14" i="1" s="1"/>
  <c r="V13814" i="1" s="1"/>
  <c r="F28979" i="1"/>
  <c r="G28978" i="1"/>
  <c r="H28978" i="1"/>
  <c r="I28978" i="1" s="1"/>
  <c r="J28978" i="1" s="1"/>
  <c r="M13816" i="1" l="1"/>
  <c r="N13816" i="1" s="1"/>
  <c r="O13816" i="1" s="1"/>
  <c r="L13817" i="1"/>
  <c r="P13815" i="1"/>
  <c r="Q13815" i="1"/>
  <c r="T13815" i="1"/>
  <c r="U13815" i="1" s="1"/>
  <c r="V13815" i="1" s="1"/>
  <c r="G28979" i="1"/>
  <c r="H28979" i="1"/>
  <c r="I28979" i="1" s="1"/>
  <c r="J28979" i="1" s="1"/>
  <c r="F28980" i="1"/>
  <c r="T13816" i="1" l="1"/>
  <c r="U13816" i="1" s="1"/>
  <c r="V13816" i="1" s="1"/>
  <c r="L13818" i="1"/>
  <c r="M13817" i="1"/>
  <c r="N13817" i="1" s="1"/>
  <c r="O13817" i="1" s="1"/>
  <c r="P13816" i="1"/>
  <c r="Q13816" i="1"/>
  <c r="G28980" i="1"/>
  <c r="H28980" i="1"/>
  <c r="I28980" i="1" s="1"/>
  <c r="J28980" i="1" s="1"/>
  <c r="F28981" i="1"/>
  <c r="Q13817" i="1" l="1"/>
  <c r="P13817" i="1"/>
  <c r="T13817" i="1"/>
  <c r="U13817" i="1" s="1"/>
  <c r="V13817" i="1" s="1"/>
  <c r="L13819" i="1"/>
  <c r="M13818" i="1"/>
  <c r="N13818" i="1" s="1"/>
  <c r="O13818" i="1" s="1"/>
  <c r="H28981" i="1"/>
  <c r="I28981" i="1" s="1"/>
  <c r="J28981" i="1" s="1"/>
  <c r="F28982" i="1"/>
  <c r="G28981" i="1"/>
  <c r="P13818" i="1" l="1"/>
  <c r="Q13818" i="1"/>
  <c r="L13820" i="1"/>
  <c r="M13819" i="1"/>
  <c r="N13819" i="1" s="1"/>
  <c r="O13819" i="1" s="1"/>
  <c r="T13818" i="1"/>
  <c r="U13818" i="1" s="1"/>
  <c r="V13818" i="1" s="1"/>
  <c r="F28983" i="1"/>
  <c r="G28982" i="1"/>
  <c r="H28982" i="1"/>
  <c r="I28982" i="1" s="1"/>
  <c r="J28982" i="1" s="1"/>
  <c r="Q13819" i="1" l="1"/>
  <c r="P13819" i="1"/>
  <c r="L13821" i="1"/>
  <c r="M13820" i="1"/>
  <c r="N13820" i="1" s="1"/>
  <c r="O13820" i="1" s="1"/>
  <c r="T13819" i="1"/>
  <c r="U13819" i="1" s="1"/>
  <c r="V13819" i="1" s="1"/>
  <c r="F28984" i="1"/>
  <c r="G28983" i="1"/>
  <c r="H28983" i="1"/>
  <c r="I28983" i="1" s="1"/>
  <c r="J28983" i="1" s="1"/>
  <c r="P13820" i="1" l="1"/>
  <c r="Q13820" i="1"/>
  <c r="L13822" i="1"/>
  <c r="M13821" i="1"/>
  <c r="N13821" i="1" s="1"/>
  <c r="O13821" i="1" s="1"/>
  <c r="T13820" i="1"/>
  <c r="U13820" i="1" s="1"/>
  <c r="V13820" i="1" s="1"/>
  <c r="F28985" i="1"/>
  <c r="G28984" i="1"/>
  <c r="H28984" i="1"/>
  <c r="I28984" i="1" s="1"/>
  <c r="J28984" i="1" s="1"/>
  <c r="P13821" i="1" l="1"/>
  <c r="Q13821" i="1"/>
  <c r="L13823" i="1"/>
  <c r="M13822" i="1"/>
  <c r="N13822" i="1" s="1"/>
  <c r="O13822" i="1" s="1"/>
  <c r="T13821" i="1"/>
  <c r="U13821" i="1" s="1"/>
  <c r="V13821" i="1" s="1"/>
  <c r="F28986" i="1"/>
  <c r="G28985" i="1"/>
  <c r="H28985" i="1"/>
  <c r="I28985" i="1" s="1"/>
  <c r="J28985" i="1" s="1"/>
  <c r="Q13822" i="1" l="1"/>
  <c r="P13822" i="1"/>
  <c r="M13823" i="1"/>
  <c r="N13823" i="1" s="1"/>
  <c r="O13823" i="1" s="1"/>
  <c r="L13824" i="1"/>
  <c r="T13822" i="1"/>
  <c r="U13822" i="1" s="1"/>
  <c r="V13822" i="1" s="1"/>
  <c r="F28987" i="1"/>
  <c r="G28986" i="1"/>
  <c r="H28986" i="1"/>
  <c r="I28986" i="1" s="1"/>
  <c r="J28986" i="1" s="1"/>
  <c r="M13824" i="1" l="1"/>
  <c r="N13824" i="1" s="1"/>
  <c r="O13824" i="1" s="1"/>
  <c r="L13825" i="1"/>
  <c r="Q13823" i="1"/>
  <c r="P13823" i="1"/>
  <c r="T13823" i="1"/>
  <c r="U13823" i="1" s="1"/>
  <c r="V13823" i="1" s="1"/>
  <c r="G28987" i="1"/>
  <c r="H28987" i="1"/>
  <c r="I28987" i="1" s="1"/>
  <c r="J28987" i="1" s="1"/>
  <c r="F28988" i="1"/>
  <c r="T13824" i="1" l="1"/>
  <c r="U13824" i="1" s="1"/>
  <c r="V13824" i="1" s="1"/>
  <c r="M13825" i="1"/>
  <c r="N13825" i="1" s="1"/>
  <c r="O13825" i="1" s="1"/>
  <c r="L13826" i="1"/>
  <c r="P13824" i="1"/>
  <c r="Q13824" i="1"/>
  <c r="G28988" i="1"/>
  <c r="H28988" i="1"/>
  <c r="I28988" i="1" s="1"/>
  <c r="J28988" i="1" s="1"/>
  <c r="F28989" i="1"/>
  <c r="L13827" i="1" l="1"/>
  <c r="M13826" i="1"/>
  <c r="N13826" i="1" s="1"/>
  <c r="O13826" i="1" s="1"/>
  <c r="T13825" i="1"/>
  <c r="U13825" i="1" s="1"/>
  <c r="V13825" i="1" s="1"/>
  <c r="P13825" i="1"/>
  <c r="Q13825" i="1"/>
  <c r="H28989" i="1"/>
  <c r="I28989" i="1" s="1"/>
  <c r="J28989" i="1" s="1"/>
  <c r="F28990" i="1"/>
  <c r="G28989" i="1"/>
  <c r="P13826" i="1" l="1"/>
  <c r="Q13826" i="1"/>
  <c r="T13826" i="1"/>
  <c r="U13826" i="1" s="1"/>
  <c r="V13826" i="1" s="1"/>
  <c r="M13827" i="1"/>
  <c r="N13827" i="1" s="1"/>
  <c r="O13827" i="1" s="1"/>
  <c r="L13828" i="1"/>
  <c r="F28991" i="1"/>
  <c r="G28990" i="1"/>
  <c r="H28990" i="1"/>
  <c r="I28990" i="1" s="1"/>
  <c r="J28990" i="1" s="1"/>
  <c r="T13827" i="1" l="1"/>
  <c r="U13827" i="1" s="1"/>
  <c r="V13827" i="1" s="1"/>
  <c r="L13829" i="1"/>
  <c r="M13828" i="1"/>
  <c r="N13828" i="1" s="1"/>
  <c r="O13828" i="1" s="1"/>
  <c r="P13827" i="1"/>
  <c r="Q13827" i="1"/>
  <c r="F28992" i="1"/>
  <c r="G28991" i="1"/>
  <c r="H28991" i="1"/>
  <c r="I28991" i="1" s="1"/>
  <c r="J28991" i="1" s="1"/>
  <c r="P13828" i="1" l="1"/>
  <c r="Q13828" i="1"/>
  <c r="T13828" i="1"/>
  <c r="U13828" i="1" s="1"/>
  <c r="V13828" i="1" s="1"/>
  <c r="L13830" i="1"/>
  <c r="M13829" i="1"/>
  <c r="N13829" i="1" s="1"/>
  <c r="O13829" i="1" s="1"/>
  <c r="F28993" i="1"/>
  <c r="G28992" i="1"/>
  <c r="H28992" i="1"/>
  <c r="I28992" i="1" s="1"/>
  <c r="J28992" i="1" s="1"/>
  <c r="T13829" i="1" l="1"/>
  <c r="U13829" i="1" s="1"/>
  <c r="V13829" i="1" s="1"/>
  <c r="P13829" i="1"/>
  <c r="Q13829" i="1"/>
  <c r="M13830" i="1"/>
  <c r="N13830" i="1" s="1"/>
  <c r="O13830" i="1" s="1"/>
  <c r="L13831" i="1"/>
  <c r="F28994" i="1"/>
  <c r="G28993" i="1"/>
  <c r="H28993" i="1"/>
  <c r="I28993" i="1" s="1"/>
  <c r="J28993" i="1" s="1"/>
  <c r="T13830" i="1" l="1"/>
  <c r="U13830" i="1" s="1"/>
  <c r="V13830" i="1" s="1"/>
  <c r="M13831" i="1"/>
  <c r="N13831" i="1" s="1"/>
  <c r="O13831" i="1" s="1"/>
  <c r="L13832" i="1"/>
  <c r="P13830" i="1"/>
  <c r="Q13830" i="1"/>
  <c r="F28995" i="1"/>
  <c r="G28994" i="1"/>
  <c r="H28994" i="1"/>
  <c r="I28994" i="1" s="1"/>
  <c r="J28994" i="1" s="1"/>
  <c r="T13831" i="1" l="1"/>
  <c r="U13831" i="1" s="1"/>
  <c r="V13831" i="1" s="1"/>
  <c r="M13832" i="1"/>
  <c r="N13832" i="1" s="1"/>
  <c r="O13832" i="1" s="1"/>
  <c r="L13833" i="1"/>
  <c r="Q13831" i="1"/>
  <c r="P13831" i="1"/>
  <c r="G28995" i="1"/>
  <c r="H28995" i="1"/>
  <c r="I28995" i="1" s="1"/>
  <c r="J28995" i="1" s="1"/>
  <c r="F28996" i="1"/>
  <c r="T13832" i="1" l="1"/>
  <c r="U13832" i="1" s="1"/>
  <c r="V13832" i="1" s="1"/>
  <c r="L13834" i="1"/>
  <c r="M13833" i="1"/>
  <c r="N13833" i="1" s="1"/>
  <c r="O13833" i="1" s="1"/>
  <c r="P13832" i="1"/>
  <c r="Q13832" i="1"/>
  <c r="G28996" i="1"/>
  <c r="H28996" i="1"/>
  <c r="I28996" i="1" s="1"/>
  <c r="J28996" i="1" s="1"/>
  <c r="F28997" i="1"/>
  <c r="T13833" i="1" l="1"/>
  <c r="U13833" i="1" s="1"/>
  <c r="V13833" i="1" s="1"/>
  <c r="P13833" i="1"/>
  <c r="Q13833" i="1"/>
  <c r="L13835" i="1"/>
  <c r="M13834" i="1"/>
  <c r="N13834" i="1" s="1"/>
  <c r="O13834" i="1" s="1"/>
  <c r="H28997" i="1"/>
  <c r="I28997" i="1" s="1"/>
  <c r="J28997" i="1" s="1"/>
  <c r="F28998" i="1"/>
  <c r="G28997" i="1"/>
  <c r="P13834" i="1" l="1"/>
  <c r="Q13834" i="1"/>
  <c r="M13835" i="1"/>
  <c r="N13835" i="1" s="1"/>
  <c r="O13835" i="1" s="1"/>
  <c r="L13836" i="1"/>
  <c r="T13834" i="1"/>
  <c r="U13834" i="1" s="1"/>
  <c r="V13834" i="1" s="1"/>
  <c r="F28999" i="1"/>
  <c r="G28998" i="1"/>
  <c r="H28998" i="1"/>
  <c r="I28998" i="1" s="1"/>
  <c r="J28998" i="1" s="1"/>
  <c r="M13836" i="1" l="1"/>
  <c r="N13836" i="1" s="1"/>
  <c r="O13836" i="1" s="1"/>
  <c r="L13837" i="1"/>
  <c r="P13835" i="1"/>
  <c r="Q13835" i="1"/>
  <c r="T13835" i="1"/>
  <c r="U13835" i="1" s="1"/>
  <c r="V13835" i="1" s="1"/>
  <c r="F29000" i="1"/>
  <c r="G28999" i="1"/>
  <c r="H28999" i="1"/>
  <c r="I28999" i="1" s="1"/>
  <c r="J28999" i="1" s="1"/>
  <c r="T13836" i="1" l="1"/>
  <c r="U13836" i="1" s="1"/>
  <c r="V13836" i="1" s="1"/>
  <c r="L13838" i="1"/>
  <c r="M13837" i="1"/>
  <c r="N13837" i="1" s="1"/>
  <c r="O13837" i="1" s="1"/>
  <c r="Q13836" i="1"/>
  <c r="P13836" i="1"/>
  <c r="F29001" i="1"/>
  <c r="G29000" i="1"/>
  <c r="H29000" i="1"/>
  <c r="I29000" i="1" s="1"/>
  <c r="J29000" i="1" s="1"/>
  <c r="Q13837" i="1" l="1"/>
  <c r="P13837" i="1"/>
  <c r="T13837" i="1"/>
  <c r="U13837" i="1" s="1"/>
  <c r="V13837" i="1" s="1"/>
  <c r="L13839" i="1"/>
  <c r="M13838" i="1"/>
  <c r="N13838" i="1" s="1"/>
  <c r="O13838" i="1" s="1"/>
  <c r="F29002" i="1"/>
  <c r="G29001" i="1"/>
  <c r="H29001" i="1"/>
  <c r="I29001" i="1" s="1"/>
  <c r="J29001" i="1" s="1"/>
  <c r="P13838" i="1" l="1"/>
  <c r="Q13838" i="1"/>
  <c r="M13839" i="1"/>
  <c r="N13839" i="1" s="1"/>
  <c r="O13839" i="1" s="1"/>
  <c r="L13840" i="1"/>
  <c r="T13838" i="1"/>
  <c r="U13838" i="1" s="1"/>
  <c r="V13838" i="1" s="1"/>
  <c r="F29003" i="1"/>
  <c r="G29002" i="1"/>
  <c r="H29002" i="1"/>
  <c r="I29002" i="1" s="1"/>
  <c r="J29002" i="1" s="1"/>
  <c r="L13841" i="1" l="1"/>
  <c r="M13840" i="1"/>
  <c r="N13840" i="1" s="1"/>
  <c r="O13840" i="1" s="1"/>
  <c r="Q13839" i="1"/>
  <c r="P13839" i="1"/>
  <c r="T13839" i="1"/>
  <c r="U13839" i="1" s="1"/>
  <c r="V13839" i="1" s="1"/>
  <c r="G29003" i="1"/>
  <c r="H29003" i="1"/>
  <c r="I29003" i="1" s="1"/>
  <c r="J29003" i="1" s="1"/>
  <c r="F29004" i="1"/>
  <c r="T13840" i="1" l="1"/>
  <c r="U13840" i="1" s="1"/>
  <c r="V13840" i="1" s="1"/>
  <c r="P13840" i="1"/>
  <c r="Q13840" i="1"/>
  <c r="L13842" i="1"/>
  <c r="M13841" i="1"/>
  <c r="N13841" i="1" s="1"/>
  <c r="O13841" i="1" s="1"/>
  <c r="G29004" i="1"/>
  <c r="H29004" i="1"/>
  <c r="I29004" i="1" s="1"/>
  <c r="J29004" i="1" s="1"/>
  <c r="F29005" i="1"/>
  <c r="P13841" i="1" l="1"/>
  <c r="Q13841" i="1"/>
  <c r="L13843" i="1"/>
  <c r="M13842" i="1"/>
  <c r="N13842" i="1" s="1"/>
  <c r="O13842" i="1" s="1"/>
  <c r="T13841" i="1"/>
  <c r="U13841" i="1" s="1"/>
  <c r="V13841" i="1" s="1"/>
  <c r="H29005" i="1"/>
  <c r="I29005" i="1" s="1"/>
  <c r="J29005" i="1" s="1"/>
  <c r="F29006" i="1"/>
  <c r="G29005" i="1"/>
  <c r="P13842" i="1" l="1"/>
  <c r="Q13842" i="1"/>
  <c r="L13844" i="1"/>
  <c r="M13843" i="1"/>
  <c r="N13843" i="1" s="1"/>
  <c r="O13843" i="1" s="1"/>
  <c r="T13842" i="1"/>
  <c r="U13842" i="1" s="1"/>
  <c r="V13842" i="1" s="1"/>
  <c r="F29007" i="1"/>
  <c r="G29006" i="1"/>
  <c r="H29006" i="1"/>
  <c r="I29006" i="1" s="1"/>
  <c r="J29006" i="1" s="1"/>
  <c r="P13843" i="1" l="1"/>
  <c r="Q13843" i="1"/>
  <c r="L13845" i="1"/>
  <c r="M13844" i="1"/>
  <c r="N13844" i="1" s="1"/>
  <c r="O13844" i="1" s="1"/>
  <c r="T13843" i="1"/>
  <c r="U13843" i="1" s="1"/>
  <c r="V13843" i="1" s="1"/>
  <c r="F29008" i="1"/>
  <c r="G29007" i="1"/>
  <c r="H29007" i="1"/>
  <c r="I29007" i="1" s="1"/>
  <c r="J29007" i="1" s="1"/>
  <c r="Q13844" i="1" l="1"/>
  <c r="P13844" i="1"/>
  <c r="L13846" i="1"/>
  <c r="M13845" i="1"/>
  <c r="N13845" i="1" s="1"/>
  <c r="O13845" i="1" s="1"/>
  <c r="T13844" i="1"/>
  <c r="U13844" i="1" s="1"/>
  <c r="V13844" i="1" s="1"/>
  <c r="F29009" i="1"/>
  <c r="G29008" i="1"/>
  <c r="H29008" i="1"/>
  <c r="I29008" i="1" s="1"/>
  <c r="J29008" i="1" s="1"/>
  <c r="P13845" i="1" l="1"/>
  <c r="Q13845" i="1"/>
  <c r="L13847" i="1"/>
  <c r="M13846" i="1"/>
  <c r="N13846" i="1" s="1"/>
  <c r="O13846" i="1" s="1"/>
  <c r="T13845" i="1"/>
  <c r="U13845" i="1" s="1"/>
  <c r="V13845" i="1" s="1"/>
  <c r="F29010" i="1"/>
  <c r="G29009" i="1"/>
  <c r="H29009" i="1"/>
  <c r="I29009" i="1" s="1"/>
  <c r="J29009" i="1" s="1"/>
  <c r="Q13846" i="1" l="1"/>
  <c r="P13846" i="1"/>
  <c r="M13847" i="1"/>
  <c r="N13847" i="1" s="1"/>
  <c r="O13847" i="1" s="1"/>
  <c r="L13848" i="1"/>
  <c r="T13846" i="1"/>
  <c r="U13846" i="1" s="1"/>
  <c r="V13846" i="1" s="1"/>
  <c r="F29011" i="1"/>
  <c r="G29010" i="1"/>
  <c r="H29010" i="1"/>
  <c r="I29010" i="1" s="1"/>
  <c r="J29010" i="1" s="1"/>
  <c r="M13848" i="1" l="1"/>
  <c r="N13848" i="1" s="1"/>
  <c r="O13848" i="1" s="1"/>
  <c r="L13849" i="1"/>
  <c r="P13847" i="1"/>
  <c r="Q13847" i="1"/>
  <c r="T13847" i="1"/>
  <c r="U13847" i="1" s="1"/>
  <c r="V13847" i="1" s="1"/>
  <c r="G29011" i="1"/>
  <c r="H29011" i="1"/>
  <c r="I29011" i="1" s="1"/>
  <c r="J29011" i="1" s="1"/>
  <c r="F29012" i="1"/>
  <c r="T13848" i="1" l="1"/>
  <c r="U13848" i="1" s="1"/>
  <c r="V13848" i="1" s="1"/>
  <c r="L13850" i="1"/>
  <c r="M13849" i="1"/>
  <c r="N13849" i="1" s="1"/>
  <c r="O13849" i="1" s="1"/>
  <c r="P13848" i="1"/>
  <c r="Q13848" i="1"/>
  <c r="G29012" i="1"/>
  <c r="H29012" i="1"/>
  <c r="I29012" i="1" s="1"/>
  <c r="J29012" i="1" s="1"/>
  <c r="F29013" i="1"/>
  <c r="P13849" i="1" l="1"/>
  <c r="Q13849" i="1"/>
  <c r="T13849" i="1"/>
  <c r="U13849" i="1" s="1"/>
  <c r="V13849" i="1" s="1"/>
  <c r="L13851" i="1"/>
  <c r="M13850" i="1"/>
  <c r="N13850" i="1" s="1"/>
  <c r="O13850" i="1" s="1"/>
  <c r="H29013" i="1"/>
  <c r="I29013" i="1" s="1"/>
  <c r="J29013" i="1" s="1"/>
  <c r="F29014" i="1"/>
  <c r="G29013" i="1"/>
  <c r="T13850" i="1" l="1"/>
  <c r="U13850" i="1" s="1"/>
  <c r="V13850" i="1" s="1"/>
  <c r="P13850" i="1"/>
  <c r="Q13850" i="1"/>
  <c r="L13852" i="1"/>
  <c r="M13851" i="1"/>
  <c r="N13851" i="1" s="1"/>
  <c r="O13851" i="1" s="1"/>
  <c r="F29015" i="1"/>
  <c r="G29014" i="1"/>
  <c r="H29014" i="1"/>
  <c r="I29014" i="1" s="1"/>
  <c r="J29014" i="1" s="1"/>
  <c r="L13853" i="1" l="1"/>
  <c r="M13852" i="1"/>
  <c r="N13852" i="1" s="1"/>
  <c r="O13852" i="1" s="1"/>
  <c r="T13851" i="1"/>
  <c r="U13851" i="1" s="1"/>
  <c r="V13851" i="1" s="1"/>
  <c r="P13851" i="1"/>
  <c r="Q13851" i="1"/>
  <c r="F29016" i="1"/>
  <c r="G29015" i="1"/>
  <c r="H29015" i="1"/>
  <c r="I29015" i="1" s="1"/>
  <c r="J29015" i="1" s="1"/>
  <c r="T13852" i="1" l="1"/>
  <c r="U13852" i="1" s="1"/>
  <c r="V13852" i="1" s="1"/>
  <c r="P13852" i="1"/>
  <c r="Q13852" i="1"/>
  <c r="L13854" i="1"/>
  <c r="M13853" i="1"/>
  <c r="N13853" i="1" s="1"/>
  <c r="O13853" i="1" s="1"/>
  <c r="F29017" i="1"/>
  <c r="G29016" i="1"/>
  <c r="H29016" i="1"/>
  <c r="I29016" i="1" s="1"/>
  <c r="J29016" i="1" s="1"/>
  <c r="T13853" i="1" l="1"/>
  <c r="U13853" i="1" s="1"/>
  <c r="V13853" i="1" s="1"/>
  <c r="P13853" i="1"/>
  <c r="Q13853" i="1"/>
  <c r="L13855" i="1"/>
  <c r="M13854" i="1"/>
  <c r="N13854" i="1" s="1"/>
  <c r="O13854" i="1" s="1"/>
  <c r="F29018" i="1"/>
  <c r="G29017" i="1"/>
  <c r="H29017" i="1"/>
  <c r="I29017" i="1" s="1"/>
  <c r="J29017" i="1" s="1"/>
  <c r="M13855" i="1" l="1"/>
  <c r="N13855" i="1" s="1"/>
  <c r="O13855" i="1" s="1"/>
  <c r="L13856" i="1"/>
  <c r="T13854" i="1"/>
  <c r="U13854" i="1" s="1"/>
  <c r="V13854" i="1" s="1"/>
  <c r="P13854" i="1"/>
  <c r="Q13854" i="1"/>
  <c r="F29019" i="1"/>
  <c r="G29018" i="1"/>
  <c r="H29018" i="1"/>
  <c r="I29018" i="1" s="1"/>
  <c r="J29018" i="1" s="1"/>
  <c r="T13855" i="1" l="1"/>
  <c r="U13855" i="1" s="1"/>
  <c r="V13855" i="1" s="1"/>
  <c r="M13856" i="1"/>
  <c r="N13856" i="1" s="1"/>
  <c r="O13856" i="1" s="1"/>
  <c r="L13857" i="1"/>
  <c r="Q13855" i="1"/>
  <c r="P13855" i="1"/>
  <c r="G29019" i="1"/>
  <c r="H29019" i="1"/>
  <c r="I29019" i="1" s="1"/>
  <c r="J29019" i="1" s="1"/>
  <c r="F29020" i="1"/>
  <c r="T13856" i="1" l="1"/>
  <c r="U13856" i="1" s="1"/>
  <c r="V13856" i="1" s="1"/>
  <c r="L13858" i="1"/>
  <c r="M13857" i="1"/>
  <c r="N13857" i="1" s="1"/>
  <c r="O13857" i="1" s="1"/>
  <c r="Q13856" i="1"/>
  <c r="P13856" i="1"/>
  <c r="G29020" i="1"/>
  <c r="H29020" i="1"/>
  <c r="I29020" i="1" s="1"/>
  <c r="J29020" i="1" s="1"/>
  <c r="F29021" i="1"/>
  <c r="P13857" i="1" l="1"/>
  <c r="Q13857" i="1"/>
  <c r="T13857" i="1"/>
  <c r="U13857" i="1" s="1"/>
  <c r="V13857" i="1" s="1"/>
  <c r="L13859" i="1"/>
  <c r="M13858" i="1"/>
  <c r="N13858" i="1" s="1"/>
  <c r="O13858" i="1" s="1"/>
  <c r="H29021" i="1"/>
  <c r="I29021" i="1" s="1"/>
  <c r="J29021" i="1" s="1"/>
  <c r="F29022" i="1"/>
  <c r="G29021" i="1"/>
  <c r="Q13858" i="1" l="1"/>
  <c r="P13858" i="1"/>
  <c r="T13858" i="1"/>
  <c r="U13858" i="1" s="1"/>
  <c r="V13858" i="1" s="1"/>
  <c r="L13860" i="1"/>
  <c r="M13859" i="1"/>
  <c r="N13859" i="1" s="1"/>
  <c r="O13859" i="1" s="1"/>
  <c r="F29023" i="1"/>
  <c r="G29022" i="1"/>
  <c r="H29022" i="1"/>
  <c r="I29022" i="1" s="1"/>
  <c r="J29022" i="1" s="1"/>
  <c r="Q13859" i="1" l="1"/>
  <c r="P13859" i="1"/>
  <c r="L13861" i="1"/>
  <c r="M13860" i="1"/>
  <c r="N13860" i="1" s="1"/>
  <c r="O13860" i="1" s="1"/>
  <c r="T13859" i="1"/>
  <c r="U13859" i="1" s="1"/>
  <c r="V13859" i="1" s="1"/>
  <c r="F29024" i="1"/>
  <c r="G29023" i="1"/>
  <c r="H29023" i="1"/>
  <c r="I29023" i="1" s="1"/>
  <c r="J29023" i="1" s="1"/>
  <c r="P13860" i="1" l="1"/>
  <c r="Q13860" i="1"/>
  <c r="L13862" i="1"/>
  <c r="M13861" i="1"/>
  <c r="N13861" i="1" s="1"/>
  <c r="O13861" i="1" s="1"/>
  <c r="T13860" i="1"/>
  <c r="U13860" i="1" s="1"/>
  <c r="V13860" i="1" s="1"/>
  <c r="F29025" i="1"/>
  <c r="G29024" i="1"/>
  <c r="H29024" i="1"/>
  <c r="I29024" i="1" s="1"/>
  <c r="J29024" i="1" s="1"/>
  <c r="Q13861" i="1" l="1"/>
  <c r="P13861" i="1"/>
  <c r="L13863" i="1"/>
  <c r="M13862" i="1"/>
  <c r="N13862" i="1" s="1"/>
  <c r="O13862" i="1" s="1"/>
  <c r="T13861" i="1"/>
  <c r="U13861" i="1" s="1"/>
  <c r="V13861" i="1" s="1"/>
  <c r="F29026" i="1"/>
  <c r="G29025" i="1"/>
  <c r="H29025" i="1"/>
  <c r="I29025" i="1" s="1"/>
  <c r="J29025" i="1" s="1"/>
  <c r="P13862" i="1" l="1"/>
  <c r="Q13862" i="1"/>
  <c r="M13863" i="1"/>
  <c r="N13863" i="1" s="1"/>
  <c r="O13863" i="1" s="1"/>
  <c r="L13864" i="1"/>
  <c r="T13862" i="1"/>
  <c r="U13862" i="1" s="1"/>
  <c r="V13862" i="1" s="1"/>
  <c r="F29027" i="1"/>
  <c r="G29026" i="1"/>
  <c r="H29026" i="1"/>
  <c r="I29026" i="1" s="1"/>
  <c r="J29026" i="1" s="1"/>
  <c r="M13864" i="1" l="1"/>
  <c r="N13864" i="1" s="1"/>
  <c r="O13864" i="1" s="1"/>
  <c r="L13865" i="1"/>
  <c r="P13863" i="1"/>
  <c r="Q13863" i="1"/>
  <c r="T13863" i="1"/>
  <c r="U13863" i="1" s="1"/>
  <c r="V13863" i="1" s="1"/>
  <c r="G29027" i="1"/>
  <c r="H29027" i="1"/>
  <c r="I29027" i="1" s="1"/>
  <c r="J29027" i="1" s="1"/>
  <c r="F29028" i="1"/>
  <c r="T13864" i="1" l="1"/>
  <c r="U13864" i="1" s="1"/>
  <c r="V13864" i="1" s="1"/>
  <c r="L13866" i="1"/>
  <c r="M13865" i="1"/>
  <c r="N13865" i="1" s="1"/>
  <c r="O13865" i="1" s="1"/>
  <c r="Q13864" i="1"/>
  <c r="P13864" i="1"/>
  <c r="G29028" i="1"/>
  <c r="H29028" i="1"/>
  <c r="I29028" i="1" s="1"/>
  <c r="J29028" i="1" s="1"/>
  <c r="F29029" i="1"/>
  <c r="P13865" i="1" l="1"/>
  <c r="Q13865" i="1"/>
  <c r="T13865" i="1"/>
  <c r="U13865" i="1" s="1"/>
  <c r="V13865" i="1" s="1"/>
  <c r="M13866" i="1"/>
  <c r="N13866" i="1" s="1"/>
  <c r="O13866" i="1" s="1"/>
  <c r="L13867" i="1"/>
  <c r="H29029" i="1"/>
  <c r="I29029" i="1" s="1"/>
  <c r="J29029" i="1" s="1"/>
  <c r="F29030" i="1"/>
  <c r="G29029" i="1"/>
  <c r="M13867" i="1" l="1"/>
  <c r="N13867" i="1" s="1"/>
  <c r="O13867" i="1" s="1"/>
  <c r="L13868" i="1"/>
  <c r="T13866" i="1"/>
  <c r="U13866" i="1" s="1"/>
  <c r="V13866" i="1" s="1"/>
  <c r="P13866" i="1"/>
  <c r="Q13866" i="1"/>
  <c r="F29031" i="1"/>
  <c r="G29030" i="1"/>
  <c r="H29030" i="1"/>
  <c r="I29030" i="1" s="1"/>
  <c r="J29030" i="1" s="1"/>
  <c r="T13867" i="1" l="1"/>
  <c r="U13867" i="1" s="1"/>
  <c r="V13867" i="1" s="1"/>
  <c r="L13869" i="1"/>
  <c r="M13868" i="1"/>
  <c r="N13868" i="1" s="1"/>
  <c r="O13868" i="1" s="1"/>
  <c r="P13867" i="1"/>
  <c r="Q13867" i="1"/>
  <c r="F29032" i="1"/>
  <c r="G29031" i="1"/>
  <c r="H29031" i="1"/>
  <c r="I29031" i="1" s="1"/>
  <c r="J29031" i="1" s="1"/>
  <c r="Q13868" i="1" l="1"/>
  <c r="P13868" i="1"/>
  <c r="T13868" i="1"/>
  <c r="U13868" i="1" s="1"/>
  <c r="V13868" i="1" s="1"/>
  <c r="M13869" i="1"/>
  <c r="N13869" i="1" s="1"/>
  <c r="O13869" i="1" s="1"/>
  <c r="L13870" i="1"/>
  <c r="F29033" i="1"/>
  <c r="G29032" i="1"/>
  <c r="H29032" i="1"/>
  <c r="I29032" i="1" s="1"/>
  <c r="J29032" i="1" s="1"/>
  <c r="L13871" i="1" l="1"/>
  <c r="M13870" i="1"/>
  <c r="N13870" i="1" s="1"/>
  <c r="O13870" i="1" s="1"/>
  <c r="P13869" i="1"/>
  <c r="Q13869" i="1"/>
  <c r="T13869" i="1"/>
  <c r="U13869" i="1" s="1"/>
  <c r="V13869" i="1" s="1"/>
  <c r="F29034" i="1"/>
  <c r="G29033" i="1"/>
  <c r="H29033" i="1"/>
  <c r="I29033" i="1" s="1"/>
  <c r="J29033" i="1" s="1"/>
  <c r="T13870" i="1" l="1"/>
  <c r="U13870" i="1" s="1"/>
  <c r="V13870" i="1" s="1"/>
  <c r="Q13870" i="1"/>
  <c r="P13870" i="1"/>
  <c r="M13871" i="1"/>
  <c r="N13871" i="1" s="1"/>
  <c r="O13871" i="1" s="1"/>
  <c r="L13872" i="1"/>
  <c r="F29035" i="1"/>
  <c r="G29034" i="1"/>
  <c r="H29034" i="1"/>
  <c r="I29034" i="1" s="1"/>
  <c r="J29034" i="1" s="1"/>
  <c r="T13871" i="1" l="1"/>
  <c r="U13871" i="1" s="1"/>
  <c r="V13871" i="1" s="1"/>
  <c r="M13872" i="1"/>
  <c r="N13872" i="1" s="1"/>
  <c r="O13872" i="1" s="1"/>
  <c r="L13873" i="1"/>
  <c r="P13871" i="1"/>
  <c r="Q13871" i="1"/>
  <c r="G29035" i="1"/>
  <c r="H29035" i="1"/>
  <c r="I29035" i="1" s="1"/>
  <c r="J29035" i="1" s="1"/>
  <c r="F29036" i="1"/>
  <c r="P13872" i="1" l="1"/>
  <c r="Q13872" i="1"/>
  <c r="T13872" i="1"/>
  <c r="U13872" i="1" s="1"/>
  <c r="V13872" i="1" s="1"/>
  <c r="L13874" i="1"/>
  <c r="M13873" i="1"/>
  <c r="N13873" i="1" s="1"/>
  <c r="O13873" i="1" s="1"/>
  <c r="G29036" i="1"/>
  <c r="H29036" i="1"/>
  <c r="I29036" i="1" s="1"/>
  <c r="J29036" i="1" s="1"/>
  <c r="F29037" i="1"/>
  <c r="T13873" i="1" l="1"/>
  <c r="U13873" i="1" s="1"/>
  <c r="V13873" i="1" s="1"/>
  <c r="Q13873" i="1"/>
  <c r="P13873" i="1"/>
  <c r="M13874" i="1"/>
  <c r="N13874" i="1" s="1"/>
  <c r="O13874" i="1" s="1"/>
  <c r="L13875" i="1"/>
  <c r="H29037" i="1"/>
  <c r="I29037" i="1" s="1"/>
  <c r="J29037" i="1" s="1"/>
  <c r="F29038" i="1"/>
  <c r="G29037" i="1"/>
  <c r="L13876" i="1" l="1"/>
  <c r="M13875" i="1"/>
  <c r="N13875" i="1" s="1"/>
  <c r="O13875" i="1" s="1"/>
  <c r="P13874" i="1"/>
  <c r="Q13874" i="1"/>
  <c r="T13874" i="1"/>
  <c r="U13874" i="1" s="1"/>
  <c r="V13874" i="1" s="1"/>
  <c r="F29039" i="1"/>
  <c r="G29038" i="1"/>
  <c r="H29038" i="1"/>
  <c r="I29038" i="1" s="1"/>
  <c r="J29038" i="1" s="1"/>
  <c r="T13875" i="1" l="1"/>
  <c r="U13875" i="1" s="1"/>
  <c r="V13875" i="1" s="1"/>
  <c r="Q13875" i="1"/>
  <c r="P13875" i="1"/>
  <c r="L13877" i="1"/>
  <c r="M13876" i="1"/>
  <c r="N13876" i="1" s="1"/>
  <c r="O13876" i="1" s="1"/>
  <c r="F29040" i="1"/>
  <c r="G29039" i="1"/>
  <c r="H29039" i="1"/>
  <c r="I29039" i="1" s="1"/>
  <c r="J29039" i="1" s="1"/>
  <c r="L13878" i="1" l="1"/>
  <c r="M13877" i="1"/>
  <c r="N13877" i="1" s="1"/>
  <c r="O13877" i="1" s="1"/>
  <c r="Q13876" i="1"/>
  <c r="P13876" i="1"/>
  <c r="T13876" i="1"/>
  <c r="U13876" i="1" s="1"/>
  <c r="V13876" i="1" s="1"/>
  <c r="F29041" i="1"/>
  <c r="G29040" i="1"/>
  <c r="H29040" i="1"/>
  <c r="I29040" i="1" s="1"/>
  <c r="J29040" i="1" s="1"/>
  <c r="T13877" i="1" l="1"/>
  <c r="U13877" i="1" s="1"/>
  <c r="V13877" i="1" s="1"/>
  <c r="P13877" i="1"/>
  <c r="Q13877" i="1"/>
  <c r="L13879" i="1"/>
  <c r="M13878" i="1"/>
  <c r="N13878" i="1" s="1"/>
  <c r="O13878" i="1" s="1"/>
  <c r="F29042" i="1"/>
  <c r="G29041" i="1"/>
  <c r="H29041" i="1"/>
  <c r="I29041" i="1" s="1"/>
  <c r="J29041" i="1" s="1"/>
  <c r="P13878" i="1" l="1"/>
  <c r="Q13878" i="1"/>
  <c r="T13878" i="1"/>
  <c r="U13878" i="1" s="1"/>
  <c r="V13878" i="1" s="1"/>
  <c r="M13879" i="1"/>
  <c r="N13879" i="1" s="1"/>
  <c r="O13879" i="1" s="1"/>
  <c r="L13880" i="1"/>
  <c r="F29043" i="1"/>
  <c r="G29042" i="1"/>
  <c r="H29042" i="1"/>
  <c r="I29042" i="1" s="1"/>
  <c r="J29042" i="1" s="1"/>
  <c r="M13880" i="1" l="1"/>
  <c r="N13880" i="1" s="1"/>
  <c r="O13880" i="1" s="1"/>
  <c r="L13881" i="1"/>
  <c r="T13879" i="1"/>
  <c r="U13879" i="1" s="1"/>
  <c r="V13879" i="1" s="1"/>
  <c r="P13879" i="1"/>
  <c r="Q13879" i="1"/>
  <c r="G29043" i="1"/>
  <c r="H29043" i="1"/>
  <c r="I29043" i="1" s="1"/>
  <c r="J29043" i="1" s="1"/>
  <c r="F29044" i="1"/>
  <c r="T13880" i="1" l="1"/>
  <c r="U13880" i="1" s="1"/>
  <c r="V13880" i="1" s="1"/>
  <c r="M13881" i="1"/>
  <c r="N13881" i="1" s="1"/>
  <c r="O13881" i="1" s="1"/>
  <c r="L13882" i="1"/>
  <c r="P13880" i="1"/>
  <c r="Q13880" i="1"/>
  <c r="G29044" i="1"/>
  <c r="H29044" i="1"/>
  <c r="I29044" i="1" s="1"/>
  <c r="J29044" i="1" s="1"/>
  <c r="F29045" i="1"/>
  <c r="T13881" i="1" l="1"/>
  <c r="U13881" i="1" s="1"/>
  <c r="V13881" i="1" s="1"/>
  <c r="L13883" i="1"/>
  <c r="M13882" i="1"/>
  <c r="N13882" i="1" s="1"/>
  <c r="O13882" i="1" s="1"/>
  <c r="Q13881" i="1"/>
  <c r="P13881" i="1"/>
  <c r="H29045" i="1"/>
  <c r="I29045" i="1" s="1"/>
  <c r="J29045" i="1" s="1"/>
  <c r="F29046" i="1"/>
  <c r="G29045" i="1"/>
  <c r="L13884" i="1" l="1"/>
  <c r="M13883" i="1"/>
  <c r="N13883" i="1" s="1"/>
  <c r="O13883" i="1" s="1"/>
  <c r="T13882" i="1"/>
  <c r="U13882" i="1" s="1"/>
  <c r="V13882" i="1" s="1"/>
  <c r="Q13882" i="1"/>
  <c r="P13882" i="1"/>
  <c r="F29047" i="1"/>
  <c r="G29046" i="1"/>
  <c r="H29046" i="1"/>
  <c r="I29046" i="1" s="1"/>
  <c r="J29046" i="1" s="1"/>
  <c r="P13883" i="1" l="1"/>
  <c r="Q13883" i="1"/>
  <c r="T13883" i="1"/>
  <c r="U13883" i="1" s="1"/>
  <c r="V13883" i="1" s="1"/>
  <c r="L13885" i="1"/>
  <c r="M13884" i="1"/>
  <c r="N13884" i="1" s="1"/>
  <c r="O13884" i="1" s="1"/>
  <c r="F29048" i="1"/>
  <c r="G29047" i="1"/>
  <c r="H29047" i="1"/>
  <c r="I29047" i="1" s="1"/>
  <c r="J29047" i="1" s="1"/>
  <c r="T13884" i="1" l="1"/>
  <c r="U13884" i="1" s="1"/>
  <c r="V13884" i="1" s="1"/>
  <c r="Q13884" i="1"/>
  <c r="P13884" i="1"/>
  <c r="L13886" i="1"/>
  <c r="M13885" i="1"/>
  <c r="N13885" i="1" s="1"/>
  <c r="O13885" i="1" s="1"/>
  <c r="F29049" i="1"/>
  <c r="G29048" i="1"/>
  <c r="H29048" i="1"/>
  <c r="I29048" i="1" s="1"/>
  <c r="J29048" i="1" s="1"/>
  <c r="T13885" i="1" l="1"/>
  <c r="U13885" i="1" s="1"/>
  <c r="V13885" i="1" s="1"/>
  <c r="P13885" i="1"/>
  <c r="Q13885" i="1"/>
  <c r="L13887" i="1"/>
  <c r="M13886" i="1"/>
  <c r="N13886" i="1" s="1"/>
  <c r="O13886" i="1" s="1"/>
  <c r="F29050" i="1"/>
  <c r="G29049" i="1"/>
  <c r="H29049" i="1"/>
  <c r="I29049" i="1" s="1"/>
  <c r="J29049" i="1" s="1"/>
  <c r="P13886" i="1" l="1"/>
  <c r="Q13886" i="1"/>
  <c r="M13887" i="1"/>
  <c r="N13887" i="1" s="1"/>
  <c r="O13887" i="1" s="1"/>
  <c r="L13888" i="1"/>
  <c r="T13886" i="1"/>
  <c r="U13886" i="1" s="1"/>
  <c r="V13886" i="1" s="1"/>
  <c r="F29051" i="1"/>
  <c r="G29050" i="1"/>
  <c r="H29050" i="1"/>
  <c r="I29050" i="1" s="1"/>
  <c r="J29050" i="1" s="1"/>
  <c r="M13888" i="1" l="1"/>
  <c r="N13888" i="1" s="1"/>
  <c r="O13888" i="1" s="1"/>
  <c r="L13889" i="1"/>
  <c r="P13887" i="1"/>
  <c r="Q13887" i="1"/>
  <c r="T13887" i="1"/>
  <c r="U13887" i="1" s="1"/>
  <c r="V13887" i="1" s="1"/>
  <c r="G29051" i="1"/>
  <c r="H29051" i="1"/>
  <c r="I29051" i="1" s="1"/>
  <c r="J29051" i="1" s="1"/>
  <c r="F29052" i="1"/>
  <c r="T13888" i="1" l="1"/>
  <c r="U13888" i="1" s="1"/>
  <c r="V13888" i="1" s="1"/>
  <c r="L13890" i="1"/>
  <c r="M13889" i="1"/>
  <c r="N13889" i="1" s="1"/>
  <c r="O13889" i="1" s="1"/>
  <c r="P13888" i="1"/>
  <c r="Q13888" i="1"/>
  <c r="G29052" i="1"/>
  <c r="H29052" i="1"/>
  <c r="I29052" i="1" s="1"/>
  <c r="J29052" i="1" s="1"/>
  <c r="F29053" i="1"/>
  <c r="Q13889" i="1" l="1"/>
  <c r="P13889" i="1"/>
  <c r="T13889" i="1"/>
  <c r="U13889" i="1" s="1"/>
  <c r="V13889" i="1" s="1"/>
  <c r="L13891" i="1"/>
  <c r="M13890" i="1"/>
  <c r="N13890" i="1" s="1"/>
  <c r="O13890" i="1" s="1"/>
  <c r="H29053" i="1"/>
  <c r="I29053" i="1" s="1"/>
  <c r="J29053" i="1" s="1"/>
  <c r="F29054" i="1"/>
  <c r="G29053" i="1"/>
  <c r="P13890" i="1" l="1"/>
  <c r="Q13890" i="1"/>
  <c r="L13892" i="1"/>
  <c r="M13891" i="1"/>
  <c r="N13891" i="1" s="1"/>
  <c r="O13891" i="1" s="1"/>
  <c r="T13890" i="1"/>
  <c r="U13890" i="1" s="1"/>
  <c r="V13890" i="1" s="1"/>
  <c r="F29055" i="1"/>
  <c r="G29054" i="1"/>
  <c r="H29054" i="1"/>
  <c r="I29054" i="1" s="1"/>
  <c r="J29054" i="1" s="1"/>
  <c r="P13891" i="1" l="1"/>
  <c r="Q13891" i="1"/>
  <c r="M13892" i="1"/>
  <c r="N13892" i="1" s="1"/>
  <c r="O13892" i="1" s="1"/>
  <c r="L13893" i="1"/>
  <c r="T13891" i="1"/>
  <c r="U13891" i="1" s="1"/>
  <c r="V13891" i="1" s="1"/>
  <c r="F29056" i="1"/>
  <c r="G29055" i="1"/>
  <c r="H29055" i="1"/>
  <c r="I29055" i="1" s="1"/>
  <c r="J29055" i="1" s="1"/>
  <c r="M13893" i="1" l="1"/>
  <c r="N13893" i="1" s="1"/>
  <c r="O13893" i="1" s="1"/>
  <c r="L13894" i="1"/>
  <c r="Q13892" i="1"/>
  <c r="P13892" i="1"/>
  <c r="T13892" i="1"/>
  <c r="U13892" i="1" s="1"/>
  <c r="V13892" i="1" s="1"/>
  <c r="F29057" i="1"/>
  <c r="G29056" i="1"/>
  <c r="H29056" i="1"/>
  <c r="I29056" i="1" s="1"/>
  <c r="J29056" i="1" s="1"/>
  <c r="T13893" i="1" l="1"/>
  <c r="U13893" i="1" s="1"/>
  <c r="V13893" i="1" s="1"/>
  <c r="L13895" i="1"/>
  <c r="M13894" i="1"/>
  <c r="N13894" i="1" s="1"/>
  <c r="O13894" i="1" s="1"/>
  <c r="Q13893" i="1"/>
  <c r="P13893" i="1"/>
  <c r="F29058" i="1"/>
  <c r="G29057" i="1"/>
  <c r="H29057" i="1"/>
  <c r="I29057" i="1" s="1"/>
  <c r="J29057" i="1" s="1"/>
  <c r="M13895" i="1" l="1"/>
  <c r="N13895" i="1" s="1"/>
  <c r="O13895" i="1" s="1"/>
  <c r="L13896" i="1"/>
  <c r="T13894" i="1"/>
  <c r="U13894" i="1" s="1"/>
  <c r="V13894" i="1" s="1"/>
  <c r="Q13894" i="1"/>
  <c r="P13894" i="1"/>
  <c r="F29059" i="1"/>
  <c r="G29058" i="1"/>
  <c r="H29058" i="1"/>
  <c r="I29058" i="1" s="1"/>
  <c r="J29058" i="1" s="1"/>
  <c r="M13896" i="1" l="1"/>
  <c r="N13896" i="1" s="1"/>
  <c r="O13896" i="1" s="1"/>
  <c r="L13897" i="1"/>
  <c r="T13895" i="1"/>
  <c r="U13895" i="1" s="1"/>
  <c r="V13895" i="1" s="1"/>
  <c r="Q13895" i="1"/>
  <c r="P13895" i="1"/>
  <c r="G29059" i="1"/>
  <c r="H29059" i="1"/>
  <c r="I29059" i="1" s="1"/>
  <c r="J29059" i="1" s="1"/>
  <c r="F29060" i="1"/>
  <c r="L13898" i="1" l="1"/>
  <c r="M13897" i="1"/>
  <c r="N13897" i="1" s="1"/>
  <c r="O13897" i="1" s="1"/>
  <c r="T13896" i="1"/>
  <c r="U13896" i="1" s="1"/>
  <c r="V13896" i="1" s="1"/>
  <c r="Q13896" i="1"/>
  <c r="P13896" i="1"/>
  <c r="G29060" i="1"/>
  <c r="H29060" i="1"/>
  <c r="I29060" i="1" s="1"/>
  <c r="J29060" i="1" s="1"/>
  <c r="F29061" i="1"/>
  <c r="P13897" i="1" l="1"/>
  <c r="Q13897" i="1"/>
  <c r="T13897" i="1"/>
  <c r="U13897" i="1" s="1"/>
  <c r="V13897" i="1" s="1"/>
  <c r="L13899" i="1"/>
  <c r="M13898" i="1"/>
  <c r="N13898" i="1" s="1"/>
  <c r="O13898" i="1" s="1"/>
  <c r="H29061" i="1"/>
  <c r="I29061" i="1" s="1"/>
  <c r="J29061" i="1" s="1"/>
  <c r="F29062" i="1"/>
  <c r="G29061" i="1"/>
  <c r="T13898" i="1" l="1"/>
  <c r="U13898" i="1" s="1"/>
  <c r="V13898" i="1" s="1"/>
  <c r="P13898" i="1"/>
  <c r="Q13898" i="1"/>
  <c r="M13899" i="1"/>
  <c r="N13899" i="1" s="1"/>
  <c r="O13899" i="1" s="1"/>
  <c r="L13900" i="1"/>
  <c r="F29063" i="1"/>
  <c r="G29062" i="1"/>
  <c r="H29062" i="1"/>
  <c r="I29062" i="1" s="1"/>
  <c r="J29062" i="1" s="1"/>
  <c r="L13901" i="1" l="1"/>
  <c r="M13900" i="1"/>
  <c r="N13900" i="1" s="1"/>
  <c r="O13900" i="1" s="1"/>
  <c r="P13899" i="1"/>
  <c r="Q13899" i="1"/>
  <c r="T13899" i="1"/>
  <c r="U13899" i="1" s="1"/>
  <c r="V13899" i="1" s="1"/>
  <c r="F29064" i="1"/>
  <c r="G29063" i="1"/>
  <c r="H29063" i="1"/>
  <c r="I29063" i="1" s="1"/>
  <c r="J29063" i="1" s="1"/>
  <c r="T13900" i="1" l="1"/>
  <c r="U13900" i="1" s="1"/>
  <c r="V13900" i="1" s="1"/>
  <c r="P13900" i="1"/>
  <c r="Q13900" i="1"/>
  <c r="L13902" i="1"/>
  <c r="M13901" i="1"/>
  <c r="N13901" i="1" s="1"/>
  <c r="O13901" i="1" s="1"/>
  <c r="F29065" i="1"/>
  <c r="G29064" i="1"/>
  <c r="H29064" i="1"/>
  <c r="I29064" i="1" s="1"/>
  <c r="J29064" i="1" s="1"/>
  <c r="P13901" i="1" l="1"/>
  <c r="Q13901" i="1"/>
  <c r="T13901" i="1"/>
  <c r="U13901" i="1" s="1"/>
  <c r="V13901" i="1" s="1"/>
  <c r="L13903" i="1"/>
  <c r="M13902" i="1"/>
  <c r="N13902" i="1" s="1"/>
  <c r="O13902" i="1" s="1"/>
  <c r="F29066" i="1"/>
  <c r="G29065" i="1"/>
  <c r="H29065" i="1"/>
  <c r="I29065" i="1" s="1"/>
  <c r="J29065" i="1" s="1"/>
  <c r="T13902" i="1" l="1"/>
  <c r="U13902" i="1" s="1"/>
  <c r="V13902" i="1" s="1"/>
  <c r="Q13902" i="1"/>
  <c r="P13902" i="1"/>
  <c r="M13903" i="1"/>
  <c r="N13903" i="1" s="1"/>
  <c r="O13903" i="1" s="1"/>
  <c r="L13904" i="1"/>
  <c r="F29067" i="1"/>
  <c r="G29066" i="1"/>
  <c r="H29066" i="1"/>
  <c r="I29066" i="1" s="1"/>
  <c r="J29066" i="1" s="1"/>
  <c r="M13904" i="1" l="1"/>
  <c r="N13904" i="1" s="1"/>
  <c r="O13904" i="1" s="1"/>
  <c r="L13905" i="1"/>
  <c r="P13903" i="1"/>
  <c r="Q13903" i="1"/>
  <c r="T13903" i="1"/>
  <c r="U13903" i="1" s="1"/>
  <c r="V13903" i="1" s="1"/>
  <c r="G29067" i="1"/>
  <c r="H29067" i="1"/>
  <c r="I29067" i="1" s="1"/>
  <c r="J29067" i="1" s="1"/>
  <c r="F29068" i="1"/>
  <c r="T13904" i="1" l="1"/>
  <c r="U13904" i="1" s="1"/>
  <c r="V13904" i="1" s="1"/>
  <c r="M13905" i="1"/>
  <c r="N13905" i="1" s="1"/>
  <c r="O13905" i="1" s="1"/>
  <c r="L13906" i="1"/>
  <c r="P13904" i="1"/>
  <c r="Q13904" i="1"/>
  <c r="G29068" i="1"/>
  <c r="H29068" i="1"/>
  <c r="I29068" i="1" s="1"/>
  <c r="J29068" i="1" s="1"/>
  <c r="F29069" i="1"/>
  <c r="T13905" i="1" l="1"/>
  <c r="U13905" i="1" s="1"/>
  <c r="V13905" i="1" s="1"/>
  <c r="L13907" i="1"/>
  <c r="M13906" i="1"/>
  <c r="N13906" i="1" s="1"/>
  <c r="O13906" i="1" s="1"/>
  <c r="P13905" i="1"/>
  <c r="Q13905" i="1"/>
  <c r="H29069" i="1"/>
  <c r="I29069" i="1" s="1"/>
  <c r="J29069" i="1" s="1"/>
  <c r="F29070" i="1"/>
  <c r="G29069" i="1"/>
  <c r="T13906" i="1" l="1"/>
  <c r="U13906" i="1" s="1"/>
  <c r="V13906" i="1" s="1"/>
  <c r="P13906" i="1"/>
  <c r="Q13906" i="1"/>
  <c r="M13907" i="1"/>
  <c r="N13907" i="1" s="1"/>
  <c r="O13907" i="1" s="1"/>
  <c r="L13908" i="1"/>
  <c r="F29071" i="1"/>
  <c r="G29070" i="1"/>
  <c r="H29070" i="1"/>
  <c r="I29070" i="1" s="1"/>
  <c r="J29070" i="1" s="1"/>
  <c r="L13909" i="1" l="1"/>
  <c r="M13908" i="1"/>
  <c r="N13908" i="1" s="1"/>
  <c r="O13908" i="1" s="1"/>
  <c r="P13907" i="1"/>
  <c r="Q13907" i="1"/>
  <c r="T13907" i="1"/>
  <c r="U13907" i="1" s="1"/>
  <c r="V13907" i="1" s="1"/>
  <c r="F29072" i="1"/>
  <c r="G29071" i="1"/>
  <c r="H29071" i="1"/>
  <c r="I29071" i="1" s="1"/>
  <c r="J29071" i="1" s="1"/>
  <c r="T13908" i="1" l="1"/>
  <c r="U13908" i="1" s="1"/>
  <c r="V13908" i="1" s="1"/>
  <c r="Q13908" i="1"/>
  <c r="P13908" i="1"/>
  <c r="L13910" i="1"/>
  <c r="M13909" i="1"/>
  <c r="N13909" i="1" s="1"/>
  <c r="O13909" i="1" s="1"/>
  <c r="F29073" i="1"/>
  <c r="G29072" i="1"/>
  <c r="H29072" i="1"/>
  <c r="I29072" i="1" s="1"/>
  <c r="J29072" i="1" s="1"/>
  <c r="P13909" i="1" l="1"/>
  <c r="Q13909" i="1"/>
  <c r="L13911" i="1"/>
  <c r="M13910" i="1"/>
  <c r="N13910" i="1" s="1"/>
  <c r="O13910" i="1" s="1"/>
  <c r="T13909" i="1"/>
  <c r="U13909" i="1" s="1"/>
  <c r="V13909" i="1" s="1"/>
  <c r="F29074" i="1"/>
  <c r="G29073" i="1"/>
  <c r="H29073" i="1"/>
  <c r="I29073" i="1" s="1"/>
  <c r="J29073" i="1" s="1"/>
  <c r="P13910" i="1" l="1"/>
  <c r="Q13910" i="1"/>
  <c r="M13911" i="1"/>
  <c r="N13911" i="1" s="1"/>
  <c r="O13911" i="1" s="1"/>
  <c r="L13912" i="1"/>
  <c r="T13910" i="1"/>
  <c r="U13910" i="1" s="1"/>
  <c r="V13910" i="1" s="1"/>
  <c r="F29075" i="1"/>
  <c r="G29074" i="1"/>
  <c r="H29074" i="1"/>
  <c r="I29074" i="1" s="1"/>
  <c r="J29074" i="1" s="1"/>
  <c r="L13913" i="1" l="1"/>
  <c r="M13912" i="1"/>
  <c r="N13912" i="1" s="1"/>
  <c r="O13912" i="1" s="1"/>
  <c r="P13911" i="1"/>
  <c r="Q13911" i="1"/>
  <c r="T13911" i="1"/>
  <c r="U13911" i="1" s="1"/>
  <c r="V13911" i="1" s="1"/>
  <c r="G29075" i="1"/>
  <c r="H29075" i="1"/>
  <c r="I29075" i="1" s="1"/>
  <c r="J29075" i="1" s="1"/>
  <c r="F29076" i="1"/>
  <c r="T13912" i="1" l="1"/>
  <c r="U13912" i="1" s="1"/>
  <c r="V13912" i="1" s="1"/>
  <c r="P13912" i="1"/>
  <c r="Q13912" i="1"/>
  <c r="L13914" i="1"/>
  <c r="M13913" i="1"/>
  <c r="N13913" i="1" s="1"/>
  <c r="O13913" i="1" s="1"/>
  <c r="G29076" i="1"/>
  <c r="H29076" i="1"/>
  <c r="I29076" i="1" s="1"/>
  <c r="J29076" i="1" s="1"/>
  <c r="F29077" i="1"/>
  <c r="Q13913" i="1" l="1"/>
  <c r="P13913" i="1"/>
  <c r="L13915" i="1"/>
  <c r="M13914" i="1"/>
  <c r="N13914" i="1" s="1"/>
  <c r="O13914" i="1" s="1"/>
  <c r="T13913" i="1"/>
  <c r="U13913" i="1" s="1"/>
  <c r="V13913" i="1" s="1"/>
  <c r="H29077" i="1"/>
  <c r="I29077" i="1" s="1"/>
  <c r="J29077" i="1" s="1"/>
  <c r="F29078" i="1"/>
  <c r="G29077" i="1"/>
  <c r="P13914" i="1" l="1"/>
  <c r="Q13914" i="1"/>
  <c r="L13916" i="1"/>
  <c r="M13915" i="1"/>
  <c r="N13915" i="1" s="1"/>
  <c r="O13915" i="1" s="1"/>
  <c r="T13914" i="1"/>
  <c r="U13914" i="1" s="1"/>
  <c r="V13914" i="1" s="1"/>
  <c r="F29079" i="1"/>
  <c r="G29078" i="1"/>
  <c r="H29078" i="1"/>
  <c r="I29078" i="1" s="1"/>
  <c r="J29078" i="1" s="1"/>
  <c r="P13915" i="1" l="1"/>
  <c r="Q13915" i="1"/>
  <c r="M13916" i="1"/>
  <c r="N13916" i="1" s="1"/>
  <c r="O13916" i="1" s="1"/>
  <c r="L13917" i="1"/>
  <c r="T13915" i="1"/>
  <c r="U13915" i="1" s="1"/>
  <c r="V13915" i="1" s="1"/>
  <c r="F29080" i="1"/>
  <c r="G29079" i="1"/>
  <c r="H29079" i="1"/>
  <c r="I29079" i="1" s="1"/>
  <c r="J29079" i="1" s="1"/>
  <c r="L13918" i="1" l="1"/>
  <c r="M13917" i="1"/>
  <c r="N13917" i="1" s="1"/>
  <c r="O13917" i="1" s="1"/>
  <c r="Q13916" i="1"/>
  <c r="P13916" i="1"/>
  <c r="T13916" i="1"/>
  <c r="U13916" i="1" s="1"/>
  <c r="V13916" i="1" s="1"/>
  <c r="F29081" i="1"/>
  <c r="G29080" i="1"/>
  <c r="H29080" i="1"/>
  <c r="I29080" i="1" s="1"/>
  <c r="J29080" i="1" s="1"/>
  <c r="T13917" i="1" l="1"/>
  <c r="U13917" i="1" s="1"/>
  <c r="V13917" i="1" s="1"/>
  <c r="P13917" i="1"/>
  <c r="Q13917" i="1"/>
  <c r="L13919" i="1"/>
  <c r="M13918" i="1"/>
  <c r="N13918" i="1" s="1"/>
  <c r="O13918" i="1" s="1"/>
  <c r="F29082" i="1"/>
  <c r="G29081" i="1"/>
  <c r="H29081" i="1"/>
  <c r="I29081" i="1" s="1"/>
  <c r="J29081" i="1" s="1"/>
  <c r="P13918" i="1" l="1"/>
  <c r="Q13918" i="1"/>
  <c r="M13919" i="1"/>
  <c r="N13919" i="1" s="1"/>
  <c r="O13919" i="1" s="1"/>
  <c r="L13920" i="1"/>
  <c r="T13918" i="1"/>
  <c r="U13918" i="1" s="1"/>
  <c r="V13918" i="1" s="1"/>
  <c r="F29083" i="1"/>
  <c r="G29082" i="1"/>
  <c r="H29082" i="1"/>
  <c r="I29082" i="1" s="1"/>
  <c r="J29082" i="1" s="1"/>
  <c r="M13920" i="1" l="1"/>
  <c r="N13920" i="1" s="1"/>
  <c r="O13920" i="1" s="1"/>
  <c r="L13921" i="1"/>
  <c r="P13919" i="1"/>
  <c r="Q13919" i="1"/>
  <c r="T13919" i="1"/>
  <c r="U13919" i="1" s="1"/>
  <c r="V13919" i="1" s="1"/>
  <c r="G29083" i="1"/>
  <c r="H29083" i="1"/>
  <c r="I29083" i="1" s="1"/>
  <c r="J29083" i="1" s="1"/>
  <c r="F29084" i="1"/>
  <c r="T13920" i="1" l="1"/>
  <c r="U13920" i="1" s="1"/>
  <c r="V13920" i="1" s="1"/>
  <c r="L13922" i="1"/>
  <c r="M13921" i="1"/>
  <c r="N13921" i="1" s="1"/>
  <c r="O13921" i="1" s="1"/>
  <c r="P13920" i="1"/>
  <c r="Q13920" i="1"/>
  <c r="G29084" i="1"/>
  <c r="H29084" i="1"/>
  <c r="I29084" i="1" s="1"/>
  <c r="J29084" i="1" s="1"/>
  <c r="F29085" i="1"/>
  <c r="P13921" i="1" l="1"/>
  <c r="Q13921" i="1"/>
  <c r="T13921" i="1"/>
  <c r="U13921" i="1" s="1"/>
  <c r="V13921" i="1" s="1"/>
  <c r="L13923" i="1"/>
  <c r="M13922" i="1"/>
  <c r="N13922" i="1" s="1"/>
  <c r="O13922" i="1" s="1"/>
  <c r="H29085" i="1"/>
  <c r="I29085" i="1" s="1"/>
  <c r="J29085" i="1" s="1"/>
  <c r="F29086" i="1"/>
  <c r="G29085" i="1"/>
  <c r="T13922" i="1" l="1"/>
  <c r="U13922" i="1" s="1"/>
  <c r="V13922" i="1" s="1"/>
  <c r="Q13922" i="1"/>
  <c r="P13922" i="1"/>
  <c r="L13924" i="1"/>
  <c r="M13923" i="1"/>
  <c r="N13923" i="1" s="1"/>
  <c r="O13923" i="1" s="1"/>
  <c r="F29087" i="1"/>
  <c r="G29086" i="1"/>
  <c r="H29086" i="1"/>
  <c r="I29086" i="1" s="1"/>
  <c r="J29086" i="1" s="1"/>
  <c r="T13923" i="1" l="1"/>
  <c r="U13923" i="1" s="1"/>
  <c r="V13923" i="1" s="1"/>
  <c r="P13923" i="1"/>
  <c r="Q13923" i="1"/>
  <c r="L13925" i="1"/>
  <c r="M13924" i="1"/>
  <c r="N13924" i="1" s="1"/>
  <c r="O13924" i="1" s="1"/>
  <c r="F29088" i="1"/>
  <c r="G29087" i="1"/>
  <c r="H29087" i="1"/>
  <c r="I29087" i="1" s="1"/>
  <c r="J29087" i="1" s="1"/>
  <c r="P13924" i="1" l="1"/>
  <c r="Q13924" i="1"/>
  <c r="T13924" i="1"/>
  <c r="U13924" i="1" s="1"/>
  <c r="V13924" i="1" s="1"/>
  <c r="L13926" i="1"/>
  <c r="M13925" i="1"/>
  <c r="N13925" i="1" s="1"/>
  <c r="O13925" i="1" s="1"/>
  <c r="F29089" i="1"/>
  <c r="G29088" i="1"/>
  <c r="H29088" i="1"/>
  <c r="I29088" i="1" s="1"/>
  <c r="J29088" i="1" s="1"/>
  <c r="T13925" i="1" l="1"/>
  <c r="U13925" i="1" s="1"/>
  <c r="V13925" i="1" s="1"/>
  <c r="P13925" i="1"/>
  <c r="Q13925" i="1"/>
  <c r="L13927" i="1"/>
  <c r="M13926" i="1"/>
  <c r="N13926" i="1" s="1"/>
  <c r="O13926" i="1" s="1"/>
  <c r="F29090" i="1"/>
  <c r="G29089" i="1"/>
  <c r="H29089" i="1"/>
  <c r="I29089" i="1" s="1"/>
  <c r="J29089" i="1" s="1"/>
  <c r="T13926" i="1" l="1"/>
  <c r="U13926" i="1" s="1"/>
  <c r="V13926" i="1" s="1"/>
  <c r="P13926" i="1"/>
  <c r="Q13926" i="1"/>
  <c r="M13927" i="1"/>
  <c r="N13927" i="1" s="1"/>
  <c r="O13927" i="1" s="1"/>
  <c r="L13928" i="1"/>
  <c r="F29091" i="1"/>
  <c r="G29090" i="1"/>
  <c r="H29090" i="1"/>
  <c r="I29090" i="1" s="1"/>
  <c r="J29090" i="1" s="1"/>
  <c r="M13928" i="1" l="1"/>
  <c r="N13928" i="1" s="1"/>
  <c r="O13928" i="1" s="1"/>
  <c r="L13929" i="1"/>
  <c r="P13927" i="1"/>
  <c r="Q13927" i="1"/>
  <c r="T13927" i="1"/>
  <c r="U13927" i="1" s="1"/>
  <c r="V13927" i="1" s="1"/>
  <c r="G29091" i="1"/>
  <c r="H29091" i="1"/>
  <c r="I29091" i="1" s="1"/>
  <c r="J29091" i="1" s="1"/>
  <c r="F29092" i="1"/>
  <c r="T13928" i="1" l="1"/>
  <c r="U13928" i="1" s="1"/>
  <c r="V13928" i="1" s="1"/>
  <c r="L13930" i="1"/>
  <c r="M13929" i="1"/>
  <c r="N13929" i="1" s="1"/>
  <c r="O13929" i="1" s="1"/>
  <c r="Q13928" i="1"/>
  <c r="P13928" i="1"/>
  <c r="G29092" i="1"/>
  <c r="H29092" i="1"/>
  <c r="I29092" i="1" s="1"/>
  <c r="J29092" i="1" s="1"/>
  <c r="F29093" i="1"/>
  <c r="T13929" i="1" l="1"/>
  <c r="U13929" i="1" s="1"/>
  <c r="V13929" i="1" s="1"/>
  <c r="Q13929" i="1"/>
  <c r="P13929" i="1"/>
  <c r="L13931" i="1"/>
  <c r="M13930" i="1"/>
  <c r="N13930" i="1" s="1"/>
  <c r="O13930" i="1" s="1"/>
  <c r="H29093" i="1"/>
  <c r="I29093" i="1" s="1"/>
  <c r="J29093" i="1" s="1"/>
  <c r="F29094" i="1"/>
  <c r="G29093" i="1"/>
  <c r="P13930" i="1" l="1"/>
  <c r="Q13930" i="1"/>
  <c r="M13931" i="1"/>
  <c r="N13931" i="1" s="1"/>
  <c r="O13931" i="1" s="1"/>
  <c r="L13932" i="1"/>
  <c r="T13930" i="1"/>
  <c r="U13930" i="1" s="1"/>
  <c r="V13930" i="1" s="1"/>
  <c r="F29095" i="1"/>
  <c r="G29094" i="1"/>
  <c r="H29094" i="1"/>
  <c r="I29094" i="1" s="1"/>
  <c r="J29094" i="1" s="1"/>
  <c r="M13932" i="1" l="1"/>
  <c r="N13932" i="1" s="1"/>
  <c r="O13932" i="1" s="1"/>
  <c r="L13933" i="1"/>
  <c r="P13931" i="1"/>
  <c r="Q13931" i="1"/>
  <c r="T13931" i="1"/>
  <c r="U13931" i="1" s="1"/>
  <c r="V13931" i="1" s="1"/>
  <c r="F29096" i="1"/>
  <c r="G29095" i="1"/>
  <c r="H29095" i="1"/>
  <c r="I29095" i="1" s="1"/>
  <c r="J29095" i="1" s="1"/>
  <c r="T13932" i="1" l="1"/>
  <c r="U13932" i="1" s="1"/>
  <c r="V13932" i="1" s="1"/>
  <c r="L13934" i="1"/>
  <c r="M13933" i="1"/>
  <c r="N13933" i="1" s="1"/>
  <c r="O13933" i="1" s="1"/>
  <c r="Q13932" i="1"/>
  <c r="P13932" i="1"/>
  <c r="F29097" i="1"/>
  <c r="G29096" i="1"/>
  <c r="H29096" i="1"/>
  <c r="I29096" i="1" s="1"/>
  <c r="J29096" i="1" s="1"/>
  <c r="P13933" i="1" l="1"/>
  <c r="Q13933" i="1"/>
  <c r="T13933" i="1"/>
  <c r="U13933" i="1" s="1"/>
  <c r="V13933" i="1" s="1"/>
  <c r="L13935" i="1"/>
  <c r="M13934" i="1"/>
  <c r="N13934" i="1" s="1"/>
  <c r="O13934" i="1" s="1"/>
  <c r="F29098" i="1"/>
  <c r="G29097" i="1"/>
  <c r="H29097" i="1"/>
  <c r="I29097" i="1" s="1"/>
  <c r="J29097" i="1" s="1"/>
  <c r="T13934" i="1" l="1"/>
  <c r="U13934" i="1" s="1"/>
  <c r="V13934" i="1" s="1"/>
  <c r="Q13934" i="1"/>
  <c r="P13934" i="1"/>
  <c r="M13935" i="1"/>
  <c r="N13935" i="1" s="1"/>
  <c r="O13935" i="1" s="1"/>
  <c r="L13936" i="1"/>
  <c r="F29099" i="1"/>
  <c r="G29098" i="1"/>
  <c r="H29098" i="1"/>
  <c r="I29098" i="1" s="1"/>
  <c r="J29098" i="1" s="1"/>
  <c r="M13936" i="1" l="1"/>
  <c r="N13936" i="1" s="1"/>
  <c r="O13936" i="1" s="1"/>
  <c r="L13937" i="1"/>
  <c r="P13935" i="1"/>
  <c r="Q13935" i="1"/>
  <c r="T13935" i="1"/>
  <c r="U13935" i="1" s="1"/>
  <c r="V13935" i="1" s="1"/>
  <c r="G29099" i="1"/>
  <c r="H29099" i="1"/>
  <c r="I29099" i="1" s="1"/>
  <c r="J29099" i="1" s="1"/>
  <c r="F29100" i="1"/>
  <c r="T13936" i="1" l="1"/>
  <c r="U13936" i="1" s="1"/>
  <c r="V13936" i="1" s="1"/>
  <c r="M13937" i="1"/>
  <c r="N13937" i="1" s="1"/>
  <c r="O13937" i="1" s="1"/>
  <c r="L13938" i="1"/>
  <c r="Q13936" i="1"/>
  <c r="P13936" i="1"/>
  <c r="G29100" i="1"/>
  <c r="H29100" i="1"/>
  <c r="I29100" i="1" s="1"/>
  <c r="J29100" i="1" s="1"/>
  <c r="F29101" i="1"/>
  <c r="P13937" i="1" l="1"/>
  <c r="Q13937" i="1"/>
  <c r="T13937" i="1"/>
  <c r="U13937" i="1" s="1"/>
  <c r="V13937" i="1" s="1"/>
  <c r="L13939" i="1"/>
  <c r="M13938" i="1"/>
  <c r="N13938" i="1" s="1"/>
  <c r="O13938" i="1" s="1"/>
  <c r="H29101" i="1"/>
  <c r="I29101" i="1" s="1"/>
  <c r="J29101" i="1" s="1"/>
  <c r="F29102" i="1"/>
  <c r="G29101" i="1"/>
  <c r="T13938" i="1" l="1"/>
  <c r="U13938" i="1" s="1"/>
  <c r="V13938" i="1" s="1"/>
  <c r="P13938" i="1"/>
  <c r="Q13938" i="1"/>
  <c r="M13939" i="1"/>
  <c r="N13939" i="1" s="1"/>
  <c r="O13939" i="1" s="1"/>
  <c r="L13940" i="1"/>
  <c r="F29103" i="1"/>
  <c r="G29102" i="1"/>
  <c r="H29102" i="1"/>
  <c r="I29102" i="1" s="1"/>
  <c r="J29102" i="1" s="1"/>
  <c r="L13941" i="1" l="1"/>
  <c r="M13940" i="1"/>
  <c r="N13940" i="1" s="1"/>
  <c r="O13940" i="1" s="1"/>
  <c r="P13939" i="1"/>
  <c r="Q13939" i="1"/>
  <c r="T13939" i="1"/>
  <c r="U13939" i="1" s="1"/>
  <c r="V13939" i="1" s="1"/>
  <c r="F29104" i="1"/>
  <c r="G29103" i="1"/>
  <c r="H29103" i="1"/>
  <c r="I29103" i="1" s="1"/>
  <c r="J29103" i="1" s="1"/>
  <c r="T13940" i="1" l="1"/>
  <c r="U13940" i="1" s="1"/>
  <c r="V13940" i="1" s="1"/>
  <c r="Q13940" i="1"/>
  <c r="P13940" i="1"/>
  <c r="M13941" i="1"/>
  <c r="N13941" i="1" s="1"/>
  <c r="O13941" i="1" s="1"/>
  <c r="L13942" i="1"/>
  <c r="F29105" i="1"/>
  <c r="G29104" i="1"/>
  <c r="H29104" i="1"/>
  <c r="I29104" i="1" s="1"/>
  <c r="J29104" i="1" s="1"/>
  <c r="M13942" i="1" l="1"/>
  <c r="N13942" i="1" s="1"/>
  <c r="O13942" i="1" s="1"/>
  <c r="L13943" i="1"/>
  <c r="P13941" i="1"/>
  <c r="Q13941" i="1"/>
  <c r="T13941" i="1"/>
  <c r="U13941" i="1" s="1"/>
  <c r="V13941" i="1" s="1"/>
  <c r="F29106" i="1"/>
  <c r="G29105" i="1"/>
  <c r="H29105" i="1"/>
  <c r="I29105" i="1" s="1"/>
  <c r="J29105" i="1" s="1"/>
  <c r="T13942" i="1" l="1"/>
  <c r="U13942" i="1" s="1"/>
  <c r="V13942" i="1" s="1"/>
  <c r="M13943" i="1"/>
  <c r="N13943" i="1" s="1"/>
  <c r="O13943" i="1" s="1"/>
  <c r="L13944" i="1"/>
  <c r="Q13942" i="1"/>
  <c r="P13942" i="1"/>
  <c r="F29107" i="1"/>
  <c r="G29106" i="1"/>
  <c r="H29106" i="1"/>
  <c r="I29106" i="1" s="1"/>
  <c r="J29106" i="1" s="1"/>
  <c r="L13945" i="1" l="1"/>
  <c r="M13944" i="1"/>
  <c r="N13944" i="1" s="1"/>
  <c r="O13944" i="1" s="1"/>
  <c r="T13943" i="1"/>
  <c r="U13943" i="1" s="1"/>
  <c r="V13943" i="1" s="1"/>
  <c r="P13943" i="1"/>
  <c r="Q13943" i="1"/>
  <c r="G29107" i="1"/>
  <c r="H29107" i="1"/>
  <c r="I29107" i="1" s="1"/>
  <c r="J29107" i="1" s="1"/>
  <c r="F29108" i="1"/>
  <c r="Q13944" i="1" l="1"/>
  <c r="P13944" i="1"/>
  <c r="T13944" i="1"/>
  <c r="U13944" i="1" s="1"/>
  <c r="V13944" i="1" s="1"/>
  <c r="M13945" i="1"/>
  <c r="N13945" i="1" s="1"/>
  <c r="O13945" i="1" s="1"/>
  <c r="L13946" i="1"/>
  <c r="G29108" i="1"/>
  <c r="H29108" i="1"/>
  <c r="I29108" i="1" s="1"/>
  <c r="J29108" i="1" s="1"/>
  <c r="F29109" i="1"/>
  <c r="L13947" i="1" l="1"/>
  <c r="M13946" i="1"/>
  <c r="N13946" i="1" s="1"/>
  <c r="O13946" i="1" s="1"/>
  <c r="P13945" i="1"/>
  <c r="Q13945" i="1"/>
  <c r="T13945" i="1"/>
  <c r="U13945" i="1" s="1"/>
  <c r="V13945" i="1" s="1"/>
  <c r="H29109" i="1"/>
  <c r="I29109" i="1" s="1"/>
  <c r="J29109" i="1" s="1"/>
  <c r="F29110" i="1"/>
  <c r="G29109" i="1"/>
  <c r="T13946" i="1" l="1"/>
  <c r="U13946" i="1" s="1"/>
  <c r="V13946" i="1" s="1"/>
  <c r="P13946" i="1"/>
  <c r="Q13946" i="1"/>
  <c r="M13947" i="1"/>
  <c r="N13947" i="1" s="1"/>
  <c r="O13947" i="1" s="1"/>
  <c r="L13948" i="1"/>
  <c r="F29111" i="1"/>
  <c r="G29110" i="1"/>
  <c r="H29110" i="1"/>
  <c r="I29110" i="1" s="1"/>
  <c r="J29110" i="1" s="1"/>
  <c r="L13949" i="1" l="1"/>
  <c r="M13948" i="1"/>
  <c r="N13948" i="1" s="1"/>
  <c r="O13948" i="1" s="1"/>
  <c r="P13947" i="1"/>
  <c r="Q13947" i="1"/>
  <c r="T13947" i="1"/>
  <c r="U13947" i="1" s="1"/>
  <c r="V13947" i="1" s="1"/>
  <c r="F29112" i="1"/>
  <c r="G29111" i="1"/>
  <c r="H29111" i="1"/>
  <c r="I29111" i="1" s="1"/>
  <c r="J29111" i="1" s="1"/>
  <c r="T13948" i="1" l="1"/>
  <c r="U13948" i="1" s="1"/>
  <c r="V13948" i="1" s="1"/>
  <c r="P13948" i="1"/>
  <c r="Q13948" i="1"/>
  <c r="M13949" i="1"/>
  <c r="N13949" i="1" s="1"/>
  <c r="O13949" i="1" s="1"/>
  <c r="L13950" i="1"/>
  <c r="F29113" i="1"/>
  <c r="G29112" i="1"/>
  <c r="H29112" i="1"/>
  <c r="I29112" i="1" s="1"/>
  <c r="J29112" i="1" s="1"/>
  <c r="P13949" i="1" l="1"/>
  <c r="Q13949" i="1"/>
  <c r="T13949" i="1"/>
  <c r="U13949" i="1" s="1"/>
  <c r="V13949" i="1" s="1"/>
  <c r="L13951" i="1"/>
  <c r="M13950" i="1"/>
  <c r="N13950" i="1" s="1"/>
  <c r="O13950" i="1" s="1"/>
  <c r="F29114" i="1"/>
  <c r="G29113" i="1"/>
  <c r="H29113" i="1"/>
  <c r="I29113" i="1" s="1"/>
  <c r="J29113" i="1" s="1"/>
  <c r="T13950" i="1" l="1"/>
  <c r="U13950" i="1" s="1"/>
  <c r="V13950" i="1" s="1"/>
  <c r="P13950" i="1"/>
  <c r="Q13950" i="1"/>
  <c r="M13951" i="1"/>
  <c r="N13951" i="1" s="1"/>
  <c r="O13951" i="1" s="1"/>
  <c r="L13952" i="1"/>
  <c r="F29115" i="1"/>
  <c r="G29114" i="1"/>
  <c r="H29114" i="1"/>
  <c r="I29114" i="1" s="1"/>
  <c r="J29114" i="1" s="1"/>
  <c r="M13952" i="1" l="1"/>
  <c r="N13952" i="1" s="1"/>
  <c r="O13952" i="1" s="1"/>
  <c r="L13953" i="1"/>
  <c r="T13951" i="1"/>
  <c r="U13951" i="1" s="1"/>
  <c r="V13951" i="1" s="1"/>
  <c r="P13951" i="1"/>
  <c r="Q13951" i="1"/>
  <c r="G29115" i="1"/>
  <c r="H29115" i="1"/>
  <c r="I29115" i="1" s="1"/>
  <c r="J29115" i="1" s="1"/>
  <c r="F29116" i="1"/>
  <c r="T13952" i="1" l="1"/>
  <c r="U13952" i="1" s="1"/>
  <c r="V13952" i="1" s="1"/>
  <c r="M13953" i="1"/>
  <c r="N13953" i="1" s="1"/>
  <c r="O13953" i="1" s="1"/>
  <c r="L13954" i="1"/>
  <c r="Q13952" i="1"/>
  <c r="P13952" i="1"/>
  <c r="G29116" i="1"/>
  <c r="H29116" i="1"/>
  <c r="I29116" i="1" s="1"/>
  <c r="J29116" i="1" s="1"/>
  <c r="F29117" i="1"/>
  <c r="T13953" i="1" l="1"/>
  <c r="U13953" i="1" s="1"/>
  <c r="V13953" i="1" s="1"/>
  <c r="L13955" i="1"/>
  <c r="M13954" i="1"/>
  <c r="N13954" i="1" s="1"/>
  <c r="O13954" i="1" s="1"/>
  <c r="P13953" i="1"/>
  <c r="Q13953" i="1"/>
  <c r="H29117" i="1"/>
  <c r="I29117" i="1" s="1"/>
  <c r="J29117" i="1" s="1"/>
  <c r="F29118" i="1"/>
  <c r="G29117" i="1"/>
  <c r="T13954" i="1" l="1"/>
  <c r="U13954" i="1" s="1"/>
  <c r="V13954" i="1" s="1"/>
  <c r="Q13954" i="1"/>
  <c r="P13954" i="1"/>
  <c r="M13955" i="1"/>
  <c r="N13955" i="1" s="1"/>
  <c r="O13955" i="1" s="1"/>
  <c r="L13956" i="1"/>
  <c r="F29119" i="1"/>
  <c r="G29118" i="1"/>
  <c r="H29118" i="1"/>
  <c r="I29118" i="1" s="1"/>
  <c r="J29118" i="1" s="1"/>
  <c r="M13956" i="1" l="1"/>
  <c r="N13956" i="1" s="1"/>
  <c r="O13956" i="1" s="1"/>
  <c r="L13957" i="1"/>
  <c r="P13955" i="1"/>
  <c r="Q13955" i="1"/>
  <c r="T13955" i="1"/>
  <c r="U13955" i="1" s="1"/>
  <c r="V13955" i="1" s="1"/>
  <c r="F29120" i="1"/>
  <c r="G29119" i="1"/>
  <c r="H29119" i="1"/>
  <c r="I29119" i="1" s="1"/>
  <c r="J29119" i="1" s="1"/>
  <c r="T13956" i="1" l="1"/>
  <c r="U13956" i="1" s="1"/>
  <c r="V13956" i="1" s="1"/>
  <c r="L13958" i="1"/>
  <c r="M13957" i="1"/>
  <c r="N13957" i="1" s="1"/>
  <c r="O13957" i="1" s="1"/>
  <c r="Q13956" i="1"/>
  <c r="P13956" i="1"/>
  <c r="F29121" i="1"/>
  <c r="G29120" i="1"/>
  <c r="H29120" i="1"/>
  <c r="I29120" i="1" s="1"/>
  <c r="J29120" i="1" s="1"/>
  <c r="T13957" i="1" l="1"/>
  <c r="U13957" i="1" s="1"/>
  <c r="V13957" i="1" s="1"/>
  <c r="P13957" i="1"/>
  <c r="Q13957" i="1"/>
  <c r="L13959" i="1"/>
  <c r="M13958" i="1"/>
  <c r="N13958" i="1" s="1"/>
  <c r="O13958" i="1" s="1"/>
  <c r="F29122" i="1"/>
  <c r="G29121" i="1"/>
  <c r="H29121" i="1"/>
  <c r="I29121" i="1" s="1"/>
  <c r="J29121" i="1" s="1"/>
  <c r="Q13958" i="1" l="1"/>
  <c r="P13958" i="1"/>
  <c r="M13959" i="1"/>
  <c r="N13959" i="1" s="1"/>
  <c r="O13959" i="1" s="1"/>
  <c r="L13960" i="1"/>
  <c r="T13958" i="1"/>
  <c r="U13958" i="1" s="1"/>
  <c r="V13958" i="1" s="1"/>
  <c r="F29123" i="1"/>
  <c r="G29122" i="1"/>
  <c r="H29122" i="1"/>
  <c r="I29122" i="1" s="1"/>
  <c r="J29122" i="1" s="1"/>
  <c r="M13960" i="1" l="1"/>
  <c r="N13960" i="1" s="1"/>
  <c r="O13960" i="1" s="1"/>
  <c r="L13961" i="1"/>
  <c r="P13959" i="1"/>
  <c r="Q13959" i="1"/>
  <c r="T13959" i="1"/>
  <c r="U13959" i="1" s="1"/>
  <c r="V13959" i="1" s="1"/>
  <c r="G29123" i="1"/>
  <c r="H29123" i="1"/>
  <c r="I29123" i="1" s="1"/>
  <c r="J29123" i="1" s="1"/>
  <c r="F29124" i="1"/>
  <c r="T13960" i="1" l="1"/>
  <c r="U13960" i="1" s="1"/>
  <c r="V13960" i="1" s="1"/>
  <c r="M13961" i="1"/>
  <c r="N13961" i="1" s="1"/>
  <c r="O13961" i="1" s="1"/>
  <c r="L13962" i="1"/>
  <c r="Q13960" i="1"/>
  <c r="P13960" i="1"/>
  <c r="G29124" i="1"/>
  <c r="H29124" i="1"/>
  <c r="I29124" i="1" s="1"/>
  <c r="J29124" i="1" s="1"/>
  <c r="F29125" i="1"/>
  <c r="T13961" i="1" l="1"/>
  <c r="U13961" i="1" s="1"/>
  <c r="V13961" i="1" s="1"/>
  <c r="L13963" i="1"/>
  <c r="M13962" i="1"/>
  <c r="N13962" i="1" s="1"/>
  <c r="O13962" i="1" s="1"/>
  <c r="P13961" i="1"/>
  <c r="Q13961" i="1"/>
  <c r="H29125" i="1"/>
  <c r="I29125" i="1" s="1"/>
  <c r="J29125" i="1" s="1"/>
  <c r="F29126" i="1"/>
  <c r="G29125" i="1"/>
  <c r="P13962" i="1" l="1"/>
  <c r="Q13962" i="1"/>
  <c r="T13962" i="1"/>
  <c r="U13962" i="1" s="1"/>
  <c r="V13962" i="1" s="1"/>
  <c r="M13963" i="1"/>
  <c r="N13963" i="1" s="1"/>
  <c r="O13963" i="1" s="1"/>
  <c r="L13964" i="1"/>
  <c r="F29127" i="1"/>
  <c r="G29126" i="1"/>
  <c r="H29126" i="1"/>
  <c r="I29126" i="1" s="1"/>
  <c r="J29126" i="1" s="1"/>
  <c r="L13965" i="1" l="1"/>
  <c r="M13964" i="1"/>
  <c r="N13964" i="1" s="1"/>
  <c r="O13964" i="1" s="1"/>
  <c r="T13963" i="1"/>
  <c r="U13963" i="1" s="1"/>
  <c r="V13963" i="1" s="1"/>
  <c r="P13963" i="1"/>
  <c r="Q13963" i="1"/>
  <c r="F29128" i="1"/>
  <c r="G29127" i="1"/>
  <c r="H29127" i="1"/>
  <c r="I29127" i="1" s="1"/>
  <c r="J29127" i="1" s="1"/>
  <c r="P13964" i="1" l="1"/>
  <c r="Q13964" i="1"/>
  <c r="T13964" i="1"/>
  <c r="U13964" i="1" s="1"/>
  <c r="V13964" i="1" s="1"/>
  <c r="M13965" i="1"/>
  <c r="N13965" i="1" s="1"/>
  <c r="O13965" i="1" s="1"/>
  <c r="L13966" i="1"/>
  <c r="F29129" i="1"/>
  <c r="G29128" i="1"/>
  <c r="H29128" i="1"/>
  <c r="I29128" i="1" s="1"/>
  <c r="J29128" i="1" s="1"/>
  <c r="M13966" i="1" l="1"/>
  <c r="N13966" i="1" s="1"/>
  <c r="O13966" i="1" s="1"/>
  <c r="L13967" i="1"/>
  <c r="T13965" i="1"/>
  <c r="U13965" i="1" s="1"/>
  <c r="V13965" i="1" s="1"/>
  <c r="P13965" i="1"/>
  <c r="Q13965" i="1"/>
  <c r="F29130" i="1"/>
  <c r="G29129" i="1"/>
  <c r="H29129" i="1"/>
  <c r="I29129" i="1" s="1"/>
  <c r="J29129" i="1" s="1"/>
  <c r="T13966" i="1" l="1"/>
  <c r="U13966" i="1" s="1"/>
  <c r="V13966" i="1" s="1"/>
  <c r="M13967" i="1"/>
  <c r="N13967" i="1" s="1"/>
  <c r="O13967" i="1" s="1"/>
  <c r="L13968" i="1"/>
  <c r="Q13966" i="1"/>
  <c r="P13966" i="1"/>
  <c r="F29131" i="1"/>
  <c r="G29130" i="1"/>
  <c r="H29130" i="1"/>
  <c r="I29130" i="1" s="1"/>
  <c r="J29130" i="1" s="1"/>
  <c r="T13967" i="1" l="1"/>
  <c r="U13967" i="1" s="1"/>
  <c r="V13967" i="1" s="1"/>
  <c r="M13968" i="1"/>
  <c r="N13968" i="1" s="1"/>
  <c r="O13968" i="1" s="1"/>
  <c r="L13969" i="1"/>
  <c r="P13967" i="1"/>
  <c r="Q13967" i="1"/>
  <c r="G29131" i="1"/>
  <c r="H29131" i="1"/>
  <c r="I29131" i="1" s="1"/>
  <c r="J29131" i="1" s="1"/>
  <c r="F29132" i="1"/>
  <c r="T13968" i="1" l="1"/>
  <c r="U13968" i="1" s="1"/>
  <c r="V13968" i="1" s="1"/>
  <c r="L13970" i="1"/>
  <c r="M13969" i="1"/>
  <c r="N13969" i="1" s="1"/>
  <c r="O13969" i="1" s="1"/>
  <c r="P13968" i="1"/>
  <c r="Q13968" i="1"/>
  <c r="G29132" i="1"/>
  <c r="H29132" i="1"/>
  <c r="I29132" i="1" s="1"/>
  <c r="J29132" i="1" s="1"/>
  <c r="F29133" i="1"/>
  <c r="Q13969" i="1" l="1"/>
  <c r="P13969" i="1"/>
  <c r="M13970" i="1"/>
  <c r="N13970" i="1" s="1"/>
  <c r="O13970" i="1" s="1"/>
  <c r="L13971" i="1"/>
  <c r="T13969" i="1"/>
  <c r="U13969" i="1" s="1"/>
  <c r="V13969" i="1" s="1"/>
  <c r="H29133" i="1"/>
  <c r="I29133" i="1" s="1"/>
  <c r="J29133" i="1" s="1"/>
  <c r="F29134" i="1"/>
  <c r="G29133" i="1"/>
  <c r="Q13970" i="1" l="1"/>
  <c r="P13970" i="1"/>
  <c r="M13971" i="1"/>
  <c r="N13971" i="1" s="1"/>
  <c r="O13971" i="1" s="1"/>
  <c r="L13972" i="1"/>
  <c r="T13970" i="1"/>
  <c r="U13970" i="1" s="1"/>
  <c r="V13970" i="1" s="1"/>
  <c r="F29135" i="1"/>
  <c r="G29134" i="1"/>
  <c r="H29134" i="1"/>
  <c r="I29134" i="1" s="1"/>
  <c r="J29134" i="1" s="1"/>
  <c r="Q13971" i="1" l="1"/>
  <c r="P13971" i="1"/>
  <c r="L13973" i="1"/>
  <c r="M13972" i="1"/>
  <c r="N13972" i="1" s="1"/>
  <c r="O13972" i="1" s="1"/>
  <c r="T13971" i="1"/>
  <c r="U13971" i="1" s="1"/>
  <c r="V13971" i="1" s="1"/>
  <c r="F29136" i="1"/>
  <c r="G29135" i="1"/>
  <c r="H29135" i="1"/>
  <c r="I29135" i="1" s="1"/>
  <c r="J29135" i="1" s="1"/>
  <c r="Q13972" i="1" l="1"/>
  <c r="P13972" i="1"/>
  <c r="L13974" i="1"/>
  <c r="M13973" i="1"/>
  <c r="N13973" i="1" s="1"/>
  <c r="O13973" i="1" s="1"/>
  <c r="T13972" i="1"/>
  <c r="U13972" i="1" s="1"/>
  <c r="V13972" i="1" s="1"/>
  <c r="F29137" i="1"/>
  <c r="G29136" i="1"/>
  <c r="H29136" i="1"/>
  <c r="I29136" i="1" s="1"/>
  <c r="J29136" i="1" s="1"/>
  <c r="P13973" i="1" l="1"/>
  <c r="Q13973" i="1"/>
  <c r="M13974" i="1"/>
  <c r="N13974" i="1" s="1"/>
  <c r="O13974" i="1" s="1"/>
  <c r="L13975" i="1"/>
  <c r="T13973" i="1"/>
  <c r="U13973" i="1" s="1"/>
  <c r="V13973" i="1" s="1"/>
  <c r="F29138" i="1"/>
  <c r="G29137" i="1"/>
  <c r="H29137" i="1"/>
  <c r="I29137" i="1" s="1"/>
  <c r="J29137" i="1" s="1"/>
  <c r="Q13974" i="1" l="1"/>
  <c r="T13975" i="1" s="1"/>
  <c r="U13975" i="1" s="1"/>
  <c r="V13975" i="1" s="1"/>
  <c r="P13974" i="1"/>
  <c r="T13974" i="1"/>
  <c r="U13974" i="1" s="1"/>
  <c r="V13974" i="1" s="1"/>
  <c r="L13976" i="1"/>
  <c r="M13975" i="1"/>
  <c r="N13975" i="1" s="1"/>
  <c r="O13975" i="1" s="1"/>
  <c r="F29139" i="1"/>
  <c r="G29138" i="1"/>
  <c r="H29138" i="1"/>
  <c r="I29138" i="1" s="1"/>
  <c r="J29138" i="1" s="1"/>
  <c r="P13975" i="1" l="1"/>
  <c r="Q13975" i="1"/>
  <c r="T13976" i="1" s="1"/>
  <c r="U13976" i="1" s="1"/>
  <c r="V13976" i="1" s="1"/>
  <c r="M13976" i="1"/>
  <c r="N13976" i="1" s="1"/>
  <c r="O13976" i="1" s="1"/>
  <c r="L13977" i="1"/>
  <c r="G29139" i="1"/>
  <c r="H29139" i="1"/>
  <c r="I29139" i="1" s="1"/>
  <c r="J29139" i="1" s="1"/>
  <c r="F29140" i="1"/>
  <c r="M13977" i="1" l="1"/>
  <c r="N13977" i="1" s="1"/>
  <c r="O13977" i="1" s="1"/>
  <c r="L13978" i="1"/>
  <c r="Q13976" i="1"/>
  <c r="T13977" i="1" s="1"/>
  <c r="U13977" i="1" s="1"/>
  <c r="V13977" i="1" s="1"/>
  <c r="P13976" i="1"/>
  <c r="G29140" i="1"/>
  <c r="H29140" i="1"/>
  <c r="I29140" i="1" s="1"/>
  <c r="J29140" i="1" s="1"/>
  <c r="F29141" i="1"/>
  <c r="L13979" i="1" l="1"/>
  <c r="M13978" i="1"/>
  <c r="N13978" i="1" s="1"/>
  <c r="O13978" i="1" s="1"/>
  <c r="Q13977" i="1"/>
  <c r="T13978" i="1" s="1"/>
  <c r="U13978" i="1" s="1"/>
  <c r="V13978" i="1" s="1"/>
  <c r="P13977" i="1"/>
  <c r="H29141" i="1"/>
  <c r="I29141" i="1" s="1"/>
  <c r="J29141" i="1" s="1"/>
  <c r="F29142" i="1"/>
  <c r="G29141" i="1"/>
  <c r="Q13978" i="1" l="1"/>
  <c r="T13979" i="1" s="1"/>
  <c r="U13979" i="1" s="1"/>
  <c r="V13979" i="1" s="1"/>
  <c r="P13978" i="1"/>
  <c r="M13979" i="1"/>
  <c r="N13979" i="1" s="1"/>
  <c r="O13979" i="1" s="1"/>
  <c r="L13980" i="1"/>
  <c r="F29143" i="1"/>
  <c r="G29142" i="1"/>
  <c r="H29142" i="1"/>
  <c r="I29142" i="1" s="1"/>
  <c r="J29142" i="1" s="1"/>
  <c r="P13979" i="1" l="1"/>
  <c r="Q13979" i="1"/>
  <c r="T13980" i="1" s="1"/>
  <c r="U13980" i="1" s="1"/>
  <c r="V13980" i="1" s="1"/>
  <c r="L13981" i="1"/>
  <c r="M13980" i="1"/>
  <c r="N13980" i="1" s="1"/>
  <c r="O13980" i="1" s="1"/>
  <c r="F29144" i="1"/>
  <c r="G29143" i="1"/>
  <c r="H29143" i="1"/>
  <c r="I29143" i="1" s="1"/>
  <c r="J29143" i="1" s="1"/>
  <c r="P13980" i="1" l="1"/>
  <c r="Q13980" i="1"/>
  <c r="T13981" i="1" s="1"/>
  <c r="U13981" i="1" s="1"/>
  <c r="V13981" i="1" s="1"/>
  <c r="M13981" i="1"/>
  <c r="N13981" i="1" s="1"/>
  <c r="O13981" i="1" s="1"/>
  <c r="L13982" i="1"/>
  <c r="F29145" i="1"/>
  <c r="G29144" i="1"/>
  <c r="H29144" i="1"/>
  <c r="I29144" i="1" s="1"/>
  <c r="J29144" i="1" s="1"/>
  <c r="M13982" i="1" l="1"/>
  <c r="N13982" i="1" s="1"/>
  <c r="O13982" i="1" s="1"/>
  <c r="L13983" i="1"/>
  <c r="P13981" i="1"/>
  <c r="Q13981" i="1"/>
  <c r="T13982" i="1" s="1"/>
  <c r="U13982" i="1" s="1"/>
  <c r="V13982" i="1" s="1"/>
  <c r="F29146" i="1"/>
  <c r="G29145" i="1"/>
  <c r="H29145" i="1"/>
  <c r="I29145" i="1" s="1"/>
  <c r="J29145" i="1" s="1"/>
  <c r="M13983" i="1" l="1"/>
  <c r="N13983" i="1" s="1"/>
  <c r="O13983" i="1" s="1"/>
  <c r="L13984" i="1"/>
  <c r="Q13982" i="1"/>
  <c r="T13983" i="1" s="1"/>
  <c r="U13983" i="1" s="1"/>
  <c r="V13983" i="1" s="1"/>
  <c r="P13982" i="1"/>
  <c r="F29147" i="1"/>
  <c r="G29146" i="1"/>
  <c r="H29146" i="1"/>
  <c r="I29146" i="1" s="1"/>
  <c r="J29146" i="1" s="1"/>
  <c r="M13984" i="1" l="1"/>
  <c r="N13984" i="1" s="1"/>
  <c r="O13984" i="1" s="1"/>
  <c r="L13985" i="1"/>
  <c r="P13983" i="1"/>
  <c r="Q13983" i="1"/>
  <c r="T13984" i="1" s="1"/>
  <c r="U13984" i="1" s="1"/>
  <c r="V13984" i="1" s="1"/>
  <c r="G29147" i="1"/>
  <c r="H29147" i="1"/>
  <c r="I29147" i="1" s="1"/>
  <c r="J29147" i="1" s="1"/>
  <c r="F29148" i="1"/>
  <c r="L13986" i="1" l="1"/>
  <c r="M13985" i="1"/>
  <c r="N13985" i="1" s="1"/>
  <c r="O13985" i="1" s="1"/>
  <c r="P13984" i="1"/>
  <c r="Q13984" i="1"/>
  <c r="T13985" i="1" s="1"/>
  <c r="U13985" i="1" s="1"/>
  <c r="V13985" i="1" s="1"/>
  <c r="G29148" i="1"/>
  <c r="H29148" i="1"/>
  <c r="I29148" i="1" s="1"/>
  <c r="J29148" i="1" s="1"/>
  <c r="F29149" i="1"/>
  <c r="Q13985" i="1" l="1"/>
  <c r="T13986" i="1" s="1"/>
  <c r="U13986" i="1" s="1"/>
  <c r="V13986" i="1" s="1"/>
  <c r="P13985" i="1"/>
  <c r="M13986" i="1"/>
  <c r="N13986" i="1" s="1"/>
  <c r="O13986" i="1" s="1"/>
  <c r="L13987" i="1"/>
  <c r="H29149" i="1"/>
  <c r="I29149" i="1" s="1"/>
  <c r="J29149" i="1" s="1"/>
  <c r="F29150" i="1"/>
  <c r="G29149" i="1"/>
  <c r="P13986" i="1" l="1"/>
  <c r="Q13986" i="1"/>
  <c r="T13987" i="1" s="1"/>
  <c r="U13987" i="1" s="1"/>
  <c r="V13987" i="1" s="1"/>
  <c r="L13988" i="1"/>
  <c r="M13987" i="1"/>
  <c r="N13987" i="1" s="1"/>
  <c r="O13987" i="1" s="1"/>
  <c r="F29151" i="1"/>
  <c r="G29150" i="1"/>
  <c r="H29150" i="1"/>
  <c r="I29150" i="1" s="1"/>
  <c r="J29150" i="1" s="1"/>
  <c r="P13987" i="1" l="1"/>
  <c r="Q13987" i="1"/>
  <c r="T13988" i="1" s="1"/>
  <c r="U13988" i="1" s="1"/>
  <c r="V13988" i="1" s="1"/>
  <c r="M13988" i="1"/>
  <c r="N13988" i="1" s="1"/>
  <c r="O13988" i="1" s="1"/>
  <c r="L13989" i="1"/>
  <c r="F29152" i="1"/>
  <c r="G29151" i="1"/>
  <c r="H29151" i="1"/>
  <c r="I29151" i="1" s="1"/>
  <c r="J29151" i="1" s="1"/>
  <c r="L13990" i="1" l="1"/>
  <c r="M13989" i="1"/>
  <c r="N13989" i="1" s="1"/>
  <c r="O13989" i="1" s="1"/>
  <c r="P13988" i="1"/>
  <c r="Q13988" i="1"/>
  <c r="T13989" i="1" s="1"/>
  <c r="U13989" i="1" s="1"/>
  <c r="V13989" i="1" s="1"/>
  <c r="F29153" i="1"/>
  <c r="G29152" i="1"/>
  <c r="H29152" i="1"/>
  <c r="I29152" i="1" s="1"/>
  <c r="J29152" i="1" s="1"/>
  <c r="P13989" i="1" l="1"/>
  <c r="Q13989" i="1"/>
  <c r="T13990" i="1" s="1"/>
  <c r="U13990" i="1" s="1"/>
  <c r="V13990" i="1" s="1"/>
  <c r="L13991" i="1"/>
  <c r="M13990" i="1"/>
  <c r="N13990" i="1" s="1"/>
  <c r="O13990" i="1" s="1"/>
  <c r="F29154" i="1"/>
  <c r="G29153" i="1"/>
  <c r="H29153" i="1"/>
  <c r="I29153" i="1" s="1"/>
  <c r="J29153" i="1" s="1"/>
  <c r="P13990" i="1" l="1"/>
  <c r="Q13990" i="1"/>
  <c r="T13991" i="1" s="1"/>
  <c r="U13991" i="1" s="1"/>
  <c r="V13991" i="1" s="1"/>
  <c r="L13992" i="1"/>
  <c r="M13991" i="1"/>
  <c r="N13991" i="1" s="1"/>
  <c r="O13991" i="1" s="1"/>
  <c r="F29155" i="1"/>
  <c r="G29154" i="1"/>
  <c r="H29154" i="1"/>
  <c r="I29154" i="1" s="1"/>
  <c r="J29154" i="1" s="1"/>
  <c r="P13991" i="1" l="1"/>
  <c r="Q13991" i="1"/>
  <c r="T13992" i="1" s="1"/>
  <c r="U13992" i="1" s="1"/>
  <c r="V13992" i="1" s="1"/>
  <c r="M13992" i="1"/>
  <c r="N13992" i="1" s="1"/>
  <c r="O13992" i="1" s="1"/>
  <c r="L13993" i="1"/>
  <c r="G29155" i="1"/>
  <c r="H29155" i="1"/>
  <c r="I29155" i="1" s="1"/>
  <c r="J29155" i="1" s="1"/>
  <c r="F29156" i="1"/>
  <c r="L13994" i="1" l="1"/>
  <c r="M13993" i="1"/>
  <c r="N13993" i="1" s="1"/>
  <c r="O13993" i="1" s="1"/>
  <c r="Q13992" i="1"/>
  <c r="T13993" i="1" s="1"/>
  <c r="U13993" i="1" s="1"/>
  <c r="V13993" i="1" s="1"/>
  <c r="P13992" i="1"/>
  <c r="G29156" i="1"/>
  <c r="H29156" i="1"/>
  <c r="I29156" i="1" s="1"/>
  <c r="J29156" i="1" s="1"/>
  <c r="F29157" i="1"/>
  <c r="Q13993" i="1" l="1"/>
  <c r="T13994" i="1" s="1"/>
  <c r="U13994" i="1" s="1"/>
  <c r="V13994" i="1" s="1"/>
  <c r="P13993" i="1"/>
  <c r="L13995" i="1"/>
  <c r="M13994" i="1"/>
  <c r="N13994" i="1" s="1"/>
  <c r="O13994" i="1" s="1"/>
  <c r="H29157" i="1"/>
  <c r="I29157" i="1" s="1"/>
  <c r="J29157" i="1" s="1"/>
  <c r="F29158" i="1"/>
  <c r="G29157" i="1"/>
  <c r="Q13994" i="1" l="1"/>
  <c r="T13995" i="1" s="1"/>
  <c r="U13995" i="1" s="1"/>
  <c r="V13995" i="1" s="1"/>
  <c r="P13994" i="1"/>
  <c r="L13996" i="1"/>
  <c r="M13995" i="1"/>
  <c r="N13995" i="1" s="1"/>
  <c r="O13995" i="1" s="1"/>
  <c r="F29159" i="1"/>
  <c r="G29158" i="1"/>
  <c r="H29158" i="1"/>
  <c r="I29158" i="1" s="1"/>
  <c r="J29158" i="1" s="1"/>
  <c r="M13996" i="1" l="1"/>
  <c r="N13996" i="1" s="1"/>
  <c r="O13996" i="1" s="1"/>
  <c r="L13997" i="1"/>
  <c r="P13995" i="1"/>
  <c r="Q13995" i="1"/>
  <c r="T13996" i="1" s="1"/>
  <c r="U13996" i="1" s="1"/>
  <c r="V13996" i="1" s="1"/>
  <c r="F29160" i="1"/>
  <c r="G29159" i="1"/>
  <c r="H29159" i="1"/>
  <c r="I29159" i="1" s="1"/>
  <c r="J29159" i="1" s="1"/>
  <c r="M13997" i="1" l="1"/>
  <c r="N13997" i="1" s="1"/>
  <c r="O13997" i="1" s="1"/>
  <c r="L13998" i="1"/>
  <c r="P13996" i="1"/>
  <c r="Q13996" i="1"/>
  <c r="T13997" i="1" s="1"/>
  <c r="U13997" i="1" s="1"/>
  <c r="V13997" i="1" s="1"/>
  <c r="F29161" i="1"/>
  <c r="G29160" i="1"/>
  <c r="H29160" i="1"/>
  <c r="I29160" i="1" s="1"/>
  <c r="J29160" i="1" s="1"/>
  <c r="L13999" i="1" l="1"/>
  <c r="M13998" i="1"/>
  <c r="N13998" i="1" s="1"/>
  <c r="O13998" i="1" s="1"/>
  <c r="P13997" i="1"/>
  <c r="Q13997" i="1"/>
  <c r="T13998" i="1" s="1"/>
  <c r="U13998" i="1" s="1"/>
  <c r="V13998" i="1" s="1"/>
  <c r="F29162" i="1"/>
  <c r="G29161" i="1"/>
  <c r="H29161" i="1"/>
  <c r="I29161" i="1" s="1"/>
  <c r="J29161" i="1" s="1"/>
  <c r="P13998" i="1" l="1"/>
  <c r="Q13998" i="1"/>
  <c r="T13999" i="1" s="1"/>
  <c r="U13999" i="1" s="1"/>
  <c r="V13999" i="1" s="1"/>
  <c r="L14000" i="1"/>
  <c r="M13999" i="1"/>
  <c r="N13999" i="1" s="1"/>
  <c r="O13999" i="1" s="1"/>
  <c r="F29163" i="1"/>
  <c r="G29162" i="1"/>
  <c r="H29162" i="1"/>
  <c r="I29162" i="1" s="1"/>
  <c r="J29162" i="1" s="1"/>
  <c r="P13999" i="1" l="1"/>
  <c r="Q13999" i="1"/>
  <c r="T14000" i="1" s="1"/>
  <c r="U14000" i="1" s="1"/>
  <c r="V14000" i="1" s="1"/>
  <c r="L14001" i="1"/>
  <c r="M14000" i="1"/>
  <c r="N14000" i="1" s="1"/>
  <c r="O14000" i="1" s="1"/>
  <c r="G29163" i="1"/>
  <c r="H29163" i="1"/>
  <c r="I29163" i="1" s="1"/>
  <c r="J29163" i="1" s="1"/>
  <c r="F29164" i="1"/>
  <c r="Q14000" i="1" l="1"/>
  <c r="T14001" i="1" s="1"/>
  <c r="U14001" i="1" s="1"/>
  <c r="V14001" i="1" s="1"/>
  <c r="P14000" i="1"/>
  <c r="L14002" i="1"/>
  <c r="M14001" i="1"/>
  <c r="N14001" i="1" s="1"/>
  <c r="O14001" i="1" s="1"/>
  <c r="G29164" i="1"/>
  <c r="H29164" i="1"/>
  <c r="I29164" i="1" s="1"/>
  <c r="J29164" i="1" s="1"/>
  <c r="F29165" i="1"/>
  <c r="Q14001" i="1" l="1"/>
  <c r="T14002" i="1" s="1"/>
  <c r="U14002" i="1" s="1"/>
  <c r="V14002" i="1" s="1"/>
  <c r="P14001" i="1"/>
  <c r="L14003" i="1"/>
  <c r="M14002" i="1"/>
  <c r="N14002" i="1" s="1"/>
  <c r="O14002" i="1" s="1"/>
  <c r="H29165" i="1"/>
  <c r="I29165" i="1" s="1"/>
  <c r="J29165" i="1" s="1"/>
  <c r="F29166" i="1"/>
  <c r="G29165" i="1"/>
  <c r="Q14002" i="1" l="1"/>
  <c r="T14003" i="1" s="1"/>
  <c r="U14003" i="1" s="1"/>
  <c r="V14003" i="1" s="1"/>
  <c r="P14002" i="1"/>
  <c r="L14004" i="1"/>
  <c r="M14003" i="1"/>
  <c r="N14003" i="1" s="1"/>
  <c r="O14003" i="1" s="1"/>
  <c r="F29167" i="1"/>
  <c r="G29166" i="1"/>
  <c r="H29166" i="1"/>
  <c r="I29166" i="1" s="1"/>
  <c r="J29166" i="1" s="1"/>
  <c r="M14004" i="1" l="1"/>
  <c r="N14004" i="1" s="1"/>
  <c r="O14004" i="1" s="1"/>
  <c r="L14005" i="1"/>
  <c r="Q14003" i="1"/>
  <c r="T14004" i="1" s="1"/>
  <c r="U14004" i="1" s="1"/>
  <c r="V14004" i="1" s="1"/>
  <c r="P14003" i="1"/>
  <c r="F29168" i="1"/>
  <c r="G29167" i="1"/>
  <c r="H29167" i="1"/>
  <c r="I29167" i="1" s="1"/>
  <c r="J29167" i="1" s="1"/>
  <c r="M14005" i="1" l="1"/>
  <c r="N14005" i="1" s="1"/>
  <c r="O14005" i="1" s="1"/>
  <c r="L14006" i="1"/>
  <c r="Q14004" i="1"/>
  <c r="T14005" i="1" s="1"/>
  <c r="U14005" i="1" s="1"/>
  <c r="V14005" i="1" s="1"/>
  <c r="P14004" i="1"/>
  <c r="F29169" i="1"/>
  <c r="G29168" i="1"/>
  <c r="H29168" i="1"/>
  <c r="I29168" i="1" s="1"/>
  <c r="J29168" i="1" s="1"/>
  <c r="L14007" i="1" l="1"/>
  <c r="M14006" i="1"/>
  <c r="N14006" i="1" s="1"/>
  <c r="O14006" i="1" s="1"/>
  <c r="P14005" i="1"/>
  <c r="Q14005" i="1"/>
  <c r="T14006" i="1" s="1"/>
  <c r="U14006" i="1" s="1"/>
  <c r="V14006" i="1" s="1"/>
  <c r="F29170" i="1"/>
  <c r="G29169" i="1"/>
  <c r="H29169" i="1"/>
  <c r="I29169" i="1" s="1"/>
  <c r="J29169" i="1" s="1"/>
  <c r="Q14006" i="1" l="1"/>
  <c r="T14007" i="1" s="1"/>
  <c r="U14007" i="1" s="1"/>
  <c r="V14007" i="1" s="1"/>
  <c r="P14006" i="1"/>
  <c r="M14007" i="1"/>
  <c r="N14007" i="1" s="1"/>
  <c r="O14007" i="1" s="1"/>
  <c r="L14008" i="1"/>
  <c r="F29171" i="1"/>
  <c r="G29170" i="1"/>
  <c r="H29170" i="1"/>
  <c r="I29170" i="1" s="1"/>
  <c r="J29170" i="1" s="1"/>
  <c r="M14008" i="1" l="1"/>
  <c r="N14008" i="1" s="1"/>
  <c r="O14008" i="1" s="1"/>
  <c r="L14009" i="1"/>
  <c r="P14007" i="1"/>
  <c r="Q14007" i="1"/>
  <c r="T14008" i="1" s="1"/>
  <c r="U14008" i="1" s="1"/>
  <c r="V14008" i="1" s="1"/>
  <c r="G29171" i="1"/>
  <c r="H29171" i="1"/>
  <c r="I29171" i="1" s="1"/>
  <c r="J29171" i="1" s="1"/>
  <c r="F29172" i="1"/>
  <c r="L14010" i="1" l="1"/>
  <c r="M14009" i="1"/>
  <c r="N14009" i="1" s="1"/>
  <c r="O14009" i="1" s="1"/>
  <c r="P14008" i="1"/>
  <c r="Q14008" i="1"/>
  <c r="T14009" i="1" s="1"/>
  <c r="U14009" i="1" s="1"/>
  <c r="V14009" i="1" s="1"/>
  <c r="G29172" i="1"/>
  <c r="H29172" i="1"/>
  <c r="I29172" i="1" s="1"/>
  <c r="J29172" i="1" s="1"/>
  <c r="F29173" i="1"/>
  <c r="P14009" i="1" l="1"/>
  <c r="Q14009" i="1"/>
  <c r="T14010" i="1" s="1"/>
  <c r="U14010" i="1" s="1"/>
  <c r="V14010" i="1" s="1"/>
  <c r="L14011" i="1"/>
  <c r="M14010" i="1"/>
  <c r="N14010" i="1" s="1"/>
  <c r="O14010" i="1" s="1"/>
  <c r="H29173" i="1"/>
  <c r="I29173" i="1" s="1"/>
  <c r="J29173" i="1" s="1"/>
  <c r="F29174" i="1"/>
  <c r="G29173" i="1"/>
  <c r="Q14010" i="1" l="1"/>
  <c r="T14011" i="1" s="1"/>
  <c r="U14011" i="1" s="1"/>
  <c r="V14011" i="1" s="1"/>
  <c r="P14010" i="1"/>
  <c r="L14012" i="1"/>
  <c r="M14011" i="1"/>
  <c r="N14011" i="1" s="1"/>
  <c r="O14011" i="1" s="1"/>
  <c r="F29175" i="1"/>
  <c r="G29174" i="1"/>
  <c r="H29174" i="1"/>
  <c r="I29174" i="1" s="1"/>
  <c r="J29174" i="1" s="1"/>
  <c r="M14012" i="1" l="1"/>
  <c r="N14012" i="1" s="1"/>
  <c r="O14012" i="1" s="1"/>
  <c r="L14013" i="1"/>
  <c r="P14011" i="1"/>
  <c r="Q14011" i="1"/>
  <c r="T14012" i="1" s="1"/>
  <c r="U14012" i="1" s="1"/>
  <c r="V14012" i="1" s="1"/>
  <c r="F29176" i="1"/>
  <c r="G29175" i="1"/>
  <c r="H29175" i="1"/>
  <c r="I29175" i="1" s="1"/>
  <c r="J29175" i="1" s="1"/>
  <c r="M14013" i="1" l="1"/>
  <c r="N14013" i="1" s="1"/>
  <c r="O14013" i="1" s="1"/>
  <c r="L14014" i="1"/>
  <c r="P14012" i="1"/>
  <c r="Q14012" i="1"/>
  <c r="T14013" i="1" s="1"/>
  <c r="U14013" i="1" s="1"/>
  <c r="V14013" i="1" s="1"/>
  <c r="F29177" i="1"/>
  <c r="G29176" i="1"/>
  <c r="H29176" i="1"/>
  <c r="I29176" i="1" s="1"/>
  <c r="J29176" i="1" s="1"/>
  <c r="L14015" i="1" l="1"/>
  <c r="M14014" i="1"/>
  <c r="N14014" i="1" s="1"/>
  <c r="O14014" i="1" s="1"/>
  <c r="P14013" i="1"/>
  <c r="Q14013" i="1"/>
  <c r="T14014" i="1" s="1"/>
  <c r="U14014" i="1" s="1"/>
  <c r="V14014" i="1" s="1"/>
  <c r="F29178" i="1"/>
  <c r="G29177" i="1"/>
  <c r="H29177" i="1"/>
  <c r="I29177" i="1" s="1"/>
  <c r="J29177" i="1" s="1"/>
  <c r="P14014" i="1" l="1"/>
  <c r="Q14014" i="1"/>
  <c r="T14015" i="1" s="1"/>
  <c r="U14015" i="1" s="1"/>
  <c r="V14015" i="1" s="1"/>
  <c r="M14015" i="1"/>
  <c r="N14015" i="1" s="1"/>
  <c r="O14015" i="1" s="1"/>
  <c r="L14016" i="1"/>
  <c r="F29179" i="1"/>
  <c r="G29178" i="1"/>
  <c r="H29178" i="1"/>
  <c r="I29178" i="1" s="1"/>
  <c r="J29178" i="1" s="1"/>
  <c r="P14015" i="1" l="1"/>
  <c r="Q14015" i="1"/>
  <c r="T14016" i="1" s="1"/>
  <c r="U14016" i="1" s="1"/>
  <c r="V14016" i="1" s="1"/>
  <c r="L14017" i="1"/>
  <c r="M14016" i="1"/>
  <c r="N14016" i="1" s="1"/>
  <c r="O14016" i="1" s="1"/>
  <c r="G29179" i="1"/>
  <c r="H29179" i="1"/>
  <c r="I29179" i="1" s="1"/>
  <c r="J29179" i="1" s="1"/>
  <c r="F29180" i="1"/>
  <c r="P14016" i="1" l="1"/>
  <c r="Q14016" i="1"/>
  <c r="T14017" i="1" s="1"/>
  <c r="U14017" i="1" s="1"/>
  <c r="V14017" i="1" s="1"/>
  <c r="L14018" i="1"/>
  <c r="M14017" i="1"/>
  <c r="N14017" i="1" s="1"/>
  <c r="O14017" i="1" s="1"/>
  <c r="G29180" i="1"/>
  <c r="H29180" i="1"/>
  <c r="I29180" i="1" s="1"/>
  <c r="J29180" i="1" s="1"/>
  <c r="F29181" i="1"/>
  <c r="Q14017" i="1" l="1"/>
  <c r="T14018" i="1" s="1"/>
  <c r="U14018" i="1" s="1"/>
  <c r="V14018" i="1" s="1"/>
  <c r="P14017" i="1"/>
  <c r="L14019" i="1"/>
  <c r="M14018" i="1"/>
  <c r="N14018" i="1" s="1"/>
  <c r="O14018" i="1" s="1"/>
  <c r="H29181" i="1"/>
  <c r="I29181" i="1" s="1"/>
  <c r="J29181" i="1" s="1"/>
  <c r="F29182" i="1"/>
  <c r="G29181" i="1"/>
  <c r="L14020" i="1" l="1"/>
  <c r="M14019" i="1"/>
  <c r="N14019" i="1" s="1"/>
  <c r="O14019" i="1" s="1"/>
  <c r="P14018" i="1"/>
  <c r="Q14018" i="1"/>
  <c r="T14019" i="1" s="1"/>
  <c r="U14019" i="1" s="1"/>
  <c r="V14019" i="1" s="1"/>
  <c r="F29183" i="1"/>
  <c r="G29182" i="1"/>
  <c r="H29182" i="1"/>
  <c r="I29182" i="1" s="1"/>
  <c r="J29182" i="1" s="1"/>
  <c r="P14019" i="1" l="1"/>
  <c r="Q14019" i="1"/>
  <c r="T14020" i="1" s="1"/>
  <c r="U14020" i="1" s="1"/>
  <c r="V14020" i="1" s="1"/>
  <c r="L14021" i="1"/>
  <c r="M14020" i="1"/>
  <c r="N14020" i="1" s="1"/>
  <c r="O14020" i="1" s="1"/>
  <c r="F29184" i="1"/>
  <c r="G29183" i="1"/>
  <c r="H29183" i="1"/>
  <c r="I29183" i="1" s="1"/>
  <c r="J29183" i="1" s="1"/>
  <c r="P14020" i="1" l="1"/>
  <c r="Q14020" i="1"/>
  <c r="T14021" i="1" s="1"/>
  <c r="U14021" i="1" s="1"/>
  <c r="V14021" i="1" s="1"/>
  <c r="M14021" i="1"/>
  <c r="N14021" i="1" s="1"/>
  <c r="O14021" i="1" s="1"/>
  <c r="L14022" i="1"/>
  <c r="F29185" i="1"/>
  <c r="G29184" i="1"/>
  <c r="H29184" i="1"/>
  <c r="I29184" i="1" s="1"/>
  <c r="J29184" i="1" s="1"/>
  <c r="L14023" i="1" l="1"/>
  <c r="M14022" i="1"/>
  <c r="N14022" i="1" s="1"/>
  <c r="O14022" i="1" s="1"/>
  <c r="P14021" i="1"/>
  <c r="Q14021" i="1"/>
  <c r="T14022" i="1" s="1"/>
  <c r="U14022" i="1" s="1"/>
  <c r="V14022" i="1" s="1"/>
  <c r="F29186" i="1"/>
  <c r="G29185" i="1"/>
  <c r="H29185" i="1"/>
  <c r="I29185" i="1" s="1"/>
  <c r="J29185" i="1" s="1"/>
  <c r="P14022" i="1" l="1"/>
  <c r="Q14022" i="1"/>
  <c r="T14023" i="1" s="1"/>
  <c r="U14023" i="1" s="1"/>
  <c r="V14023" i="1" s="1"/>
  <c r="L14024" i="1"/>
  <c r="M14023" i="1"/>
  <c r="N14023" i="1" s="1"/>
  <c r="O14023" i="1" s="1"/>
  <c r="F29187" i="1"/>
  <c r="G29186" i="1"/>
  <c r="H29186" i="1"/>
  <c r="I29186" i="1" s="1"/>
  <c r="J29186" i="1" s="1"/>
  <c r="L14025" i="1" l="1"/>
  <c r="M14024" i="1"/>
  <c r="N14024" i="1" s="1"/>
  <c r="O14024" i="1" s="1"/>
  <c r="Q14023" i="1"/>
  <c r="T14024" i="1" s="1"/>
  <c r="U14024" i="1" s="1"/>
  <c r="V14024" i="1" s="1"/>
  <c r="P14023" i="1"/>
  <c r="G29187" i="1"/>
  <c r="H29187" i="1"/>
  <c r="I29187" i="1" s="1"/>
  <c r="J29187" i="1" s="1"/>
  <c r="F29188" i="1"/>
  <c r="P14024" i="1" l="1"/>
  <c r="Q14024" i="1"/>
  <c r="T14025" i="1" s="1"/>
  <c r="U14025" i="1" s="1"/>
  <c r="V14025" i="1" s="1"/>
  <c r="L14026" i="1"/>
  <c r="M14025" i="1"/>
  <c r="N14025" i="1" s="1"/>
  <c r="O14025" i="1" s="1"/>
  <c r="G29188" i="1"/>
  <c r="H29188" i="1"/>
  <c r="I29188" i="1" s="1"/>
  <c r="J29188" i="1" s="1"/>
  <c r="F29189" i="1"/>
  <c r="L14027" i="1" l="1"/>
  <c r="M14026" i="1"/>
  <c r="N14026" i="1" s="1"/>
  <c r="O14026" i="1" s="1"/>
  <c r="Q14025" i="1"/>
  <c r="T14026" i="1" s="1"/>
  <c r="U14026" i="1" s="1"/>
  <c r="V14026" i="1" s="1"/>
  <c r="P14025" i="1"/>
  <c r="H29189" i="1"/>
  <c r="I29189" i="1" s="1"/>
  <c r="J29189" i="1" s="1"/>
  <c r="F29190" i="1"/>
  <c r="G29189" i="1"/>
  <c r="P14026" i="1" l="1"/>
  <c r="Q14026" i="1"/>
  <c r="T14027" i="1" s="1"/>
  <c r="U14027" i="1" s="1"/>
  <c r="V14027" i="1" s="1"/>
  <c r="L14028" i="1"/>
  <c r="M14027" i="1"/>
  <c r="N14027" i="1" s="1"/>
  <c r="O14027" i="1" s="1"/>
  <c r="F29191" i="1"/>
  <c r="G29190" i="1"/>
  <c r="H29190" i="1"/>
  <c r="I29190" i="1" s="1"/>
  <c r="J29190" i="1" s="1"/>
  <c r="M14028" i="1" l="1"/>
  <c r="N14028" i="1" s="1"/>
  <c r="O14028" i="1" s="1"/>
  <c r="L14029" i="1"/>
  <c r="P14027" i="1"/>
  <c r="Q14027" i="1"/>
  <c r="T14028" i="1" s="1"/>
  <c r="U14028" i="1" s="1"/>
  <c r="V14028" i="1" s="1"/>
  <c r="F29192" i="1"/>
  <c r="G29191" i="1"/>
  <c r="H29191" i="1"/>
  <c r="I29191" i="1" s="1"/>
  <c r="J29191" i="1" s="1"/>
  <c r="M14029" i="1" l="1"/>
  <c r="N14029" i="1" s="1"/>
  <c r="O14029" i="1" s="1"/>
  <c r="L14030" i="1"/>
  <c r="P14028" i="1"/>
  <c r="Q14028" i="1"/>
  <c r="T14029" i="1" s="1"/>
  <c r="U14029" i="1" s="1"/>
  <c r="V14029" i="1" s="1"/>
  <c r="F29193" i="1"/>
  <c r="G29192" i="1"/>
  <c r="H29192" i="1"/>
  <c r="I29192" i="1" s="1"/>
  <c r="J29192" i="1" s="1"/>
  <c r="L14031" i="1" l="1"/>
  <c r="M14030" i="1"/>
  <c r="N14030" i="1" s="1"/>
  <c r="O14030" i="1" s="1"/>
  <c r="Q14029" i="1"/>
  <c r="T14030" i="1" s="1"/>
  <c r="U14030" i="1" s="1"/>
  <c r="V14030" i="1" s="1"/>
  <c r="P14029" i="1"/>
  <c r="F29194" i="1"/>
  <c r="G29193" i="1"/>
  <c r="H29193" i="1"/>
  <c r="I29193" i="1" s="1"/>
  <c r="J29193" i="1" s="1"/>
  <c r="P14030" i="1" l="1"/>
  <c r="Q14030" i="1"/>
  <c r="T14031" i="1" s="1"/>
  <c r="U14031" i="1" s="1"/>
  <c r="V14031" i="1" s="1"/>
  <c r="L14032" i="1"/>
  <c r="M14031" i="1"/>
  <c r="N14031" i="1" s="1"/>
  <c r="O14031" i="1" s="1"/>
  <c r="F29195" i="1"/>
  <c r="G29194" i="1"/>
  <c r="H29194" i="1"/>
  <c r="I29194" i="1" s="1"/>
  <c r="J29194" i="1" s="1"/>
  <c r="L14033" i="1" l="1"/>
  <c r="M14032" i="1"/>
  <c r="N14032" i="1" s="1"/>
  <c r="O14032" i="1" s="1"/>
  <c r="P14031" i="1"/>
  <c r="Q14031" i="1"/>
  <c r="T14032" i="1" s="1"/>
  <c r="U14032" i="1" s="1"/>
  <c r="V14032" i="1" s="1"/>
  <c r="G29195" i="1"/>
  <c r="H29195" i="1"/>
  <c r="I29195" i="1" s="1"/>
  <c r="J29195" i="1" s="1"/>
  <c r="F29196" i="1"/>
  <c r="Q14032" i="1" l="1"/>
  <c r="T14033" i="1" s="1"/>
  <c r="U14033" i="1" s="1"/>
  <c r="V14033" i="1" s="1"/>
  <c r="P14032" i="1"/>
  <c r="L14034" i="1"/>
  <c r="M14033" i="1"/>
  <c r="N14033" i="1" s="1"/>
  <c r="O14033" i="1" s="1"/>
  <c r="G29196" i="1"/>
  <c r="H29196" i="1"/>
  <c r="I29196" i="1" s="1"/>
  <c r="J29196" i="1" s="1"/>
  <c r="F29197" i="1"/>
  <c r="L14035" i="1" l="1"/>
  <c r="M14034" i="1"/>
  <c r="N14034" i="1" s="1"/>
  <c r="O14034" i="1" s="1"/>
  <c r="P14033" i="1"/>
  <c r="Q14033" i="1"/>
  <c r="T14034" i="1" s="1"/>
  <c r="U14034" i="1" s="1"/>
  <c r="V14034" i="1" s="1"/>
  <c r="H29197" i="1"/>
  <c r="I29197" i="1" s="1"/>
  <c r="J29197" i="1" s="1"/>
  <c r="F29198" i="1"/>
  <c r="G29197" i="1"/>
  <c r="P14034" i="1" l="1"/>
  <c r="Q14034" i="1"/>
  <c r="T14035" i="1" s="1"/>
  <c r="U14035" i="1" s="1"/>
  <c r="V14035" i="1" s="1"/>
  <c r="L14036" i="1"/>
  <c r="M14035" i="1"/>
  <c r="N14035" i="1" s="1"/>
  <c r="O14035" i="1" s="1"/>
  <c r="F29199" i="1"/>
  <c r="G29198" i="1"/>
  <c r="H29198" i="1"/>
  <c r="I29198" i="1" s="1"/>
  <c r="J29198" i="1" s="1"/>
  <c r="M14036" i="1" l="1"/>
  <c r="N14036" i="1" s="1"/>
  <c r="O14036" i="1" s="1"/>
  <c r="L14037" i="1"/>
  <c r="Q14035" i="1"/>
  <c r="T14036" i="1" s="1"/>
  <c r="U14036" i="1" s="1"/>
  <c r="V14036" i="1" s="1"/>
  <c r="P14035" i="1"/>
  <c r="F29200" i="1"/>
  <c r="G29199" i="1"/>
  <c r="H29199" i="1"/>
  <c r="I29199" i="1" s="1"/>
  <c r="J29199" i="1" s="1"/>
  <c r="M14037" i="1" l="1"/>
  <c r="N14037" i="1" s="1"/>
  <c r="O14037" i="1" s="1"/>
  <c r="L14038" i="1"/>
  <c r="Q14036" i="1"/>
  <c r="T14037" i="1" s="1"/>
  <c r="U14037" i="1" s="1"/>
  <c r="V14037" i="1" s="1"/>
  <c r="P14036" i="1"/>
  <c r="F29201" i="1"/>
  <c r="G29200" i="1"/>
  <c r="H29200" i="1"/>
  <c r="I29200" i="1" s="1"/>
  <c r="J29200" i="1" s="1"/>
  <c r="M14038" i="1" l="1"/>
  <c r="N14038" i="1" s="1"/>
  <c r="O14038" i="1" s="1"/>
  <c r="L14039" i="1"/>
  <c r="P14037" i="1"/>
  <c r="Q14037" i="1"/>
  <c r="T14038" i="1" s="1"/>
  <c r="U14038" i="1" s="1"/>
  <c r="V14038" i="1" s="1"/>
  <c r="F29202" i="1"/>
  <c r="G29201" i="1"/>
  <c r="H29201" i="1"/>
  <c r="I29201" i="1" s="1"/>
  <c r="J29201" i="1" s="1"/>
  <c r="L14040" i="1" l="1"/>
  <c r="M14039" i="1"/>
  <c r="N14039" i="1" s="1"/>
  <c r="O14039" i="1" s="1"/>
  <c r="P14038" i="1"/>
  <c r="Q14038" i="1"/>
  <c r="T14039" i="1" s="1"/>
  <c r="U14039" i="1" s="1"/>
  <c r="V14039" i="1" s="1"/>
  <c r="F29203" i="1"/>
  <c r="G29202" i="1"/>
  <c r="H29202" i="1"/>
  <c r="I29202" i="1" s="1"/>
  <c r="J29202" i="1" s="1"/>
  <c r="Q14039" i="1" l="1"/>
  <c r="T14040" i="1" s="1"/>
  <c r="U14040" i="1" s="1"/>
  <c r="V14040" i="1" s="1"/>
  <c r="P14039" i="1"/>
  <c r="L14041" i="1"/>
  <c r="M14040" i="1"/>
  <c r="N14040" i="1" s="1"/>
  <c r="O14040" i="1" s="1"/>
  <c r="G29203" i="1"/>
  <c r="H29203" i="1"/>
  <c r="I29203" i="1" s="1"/>
  <c r="J29203" i="1" s="1"/>
  <c r="F29204" i="1"/>
  <c r="P14040" i="1" l="1"/>
  <c r="Q14040" i="1"/>
  <c r="T14041" i="1" s="1"/>
  <c r="U14041" i="1" s="1"/>
  <c r="V14041" i="1" s="1"/>
  <c r="L14042" i="1"/>
  <c r="M14041" i="1"/>
  <c r="N14041" i="1" s="1"/>
  <c r="O14041" i="1" s="1"/>
  <c r="G29204" i="1"/>
  <c r="H29204" i="1"/>
  <c r="I29204" i="1" s="1"/>
  <c r="J29204" i="1" s="1"/>
  <c r="F29205" i="1"/>
  <c r="P14041" i="1" l="1"/>
  <c r="Q14041" i="1"/>
  <c r="T14042" i="1" s="1"/>
  <c r="U14042" i="1" s="1"/>
  <c r="V14042" i="1" s="1"/>
  <c r="L14043" i="1"/>
  <c r="M14042" i="1"/>
  <c r="N14042" i="1" s="1"/>
  <c r="O14042" i="1" s="1"/>
  <c r="H29205" i="1"/>
  <c r="I29205" i="1" s="1"/>
  <c r="J29205" i="1" s="1"/>
  <c r="F29206" i="1"/>
  <c r="G29205" i="1"/>
  <c r="P14042" i="1" l="1"/>
  <c r="Q14042" i="1"/>
  <c r="T14043" i="1" s="1"/>
  <c r="U14043" i="1" s="1"/>
  <c r="V14043" i="1" s="1"/>
  <c r="L14044" i="1"/>
  <c r="M14043" i="1"/>
  <c r="N14043" i="1" s="1"/>
  <c r="O14043" i="1" s="1"/>
  <c r="F29207" i="1"/>
  <c r="G29206" i="1"/>
  <c r="H29206" i="1"/>
  <c r="I29206" i="1" s="1"/>
  <c r="J29206" i="1" s="1"/>
  <c r="P14043" i="1" l="1"/>
  <c r="Q14043" i="1"/>
  <c r="T14044" i="1" s="1"/>
  <c r="U14044" i="1" s="1"/>
  <c r="V14044" i="1" s="1"/>
  <c r="M14044" i="1"/>
  <c r="N14044" i="1" s="1"/>
  <c r="O14044" i="1" s="1"/>
  <c r="L14045" i="1"/>
  <c r="F29208" i="1"/>
  <c r="G29207" i="1"/>
  <c r="H29207" i="1"/>
  <c r="I29207" i="1" s="1"/>
  <c r="J29207" i="1" s="1"/>
  <c r="L14046" i="1" l="1"/>
  <c r="M14045" i="1"/>
  <c r="N14045" i="1" s="1"/>
  <c r="O14045" i="1" s="1"/>
  <c r="P14044" i="1"/>
  <c r="Q14044" i="1"/>
  <c r="T14045" i="1" s="1"/>
  <c r="U14045" i="1" s="1"/>
  <c r="V14045" i="1" s="1"/>
  <c r="F29209" i="1"/>
  <c r="G29208" i="1"/>
  <c r="H29208" i="1"/>
  <c r="I29208" i="1" s="1"/>
  <c r="J29208" i="1" s="1"/>
  <c r="P14045" i="1" l="1"/>
  <c r="Q14045" i="1"/>
  <c r="T14046" i="1" s="1"/>
  <c r="U14046" i="1" s="1"/>
  <c r="V14046" i="1" s="1"/>
  <c r="L14047" i="1"/>
  <c r="M14046" i="1"/>
  <c r="N14046" i="1" s="1"/>
  <c r="O14046" i="1" s="1"/>
  <c r="F29210" i="1"/>
  <c r="G29209" i="1"/>
  <c r="H29209" i="1"/>
  <c r="I29209" i="1" s="1"/>
  <c r="J29209" i="1" s="1"/>
  <c r="P14046" i="1" l="1"/>
  <c r="Q14046" i="1"/>
  <c r="T14047" i="1" s="1"/>
  <c r="U14047" i="1" s="1"/>
  <c r="V14047" i="1" s="1"/>
  <c r="L14048" i="1"/>
  <c r="M14047" i="1"/>
  <c r="N14047" i="1" s="1"/>
  <c r="O14047" i="1" s="1"/>
  <c r="F29211" i="1"/>
  <c r="G29210" i="1"/>
  <c r="H29210" i="1"/>
  <c r="I29210" i="1" s="1"/>
  <c r="J29210" i="1" s="1"/>
  <c r="L14049" i="1" l="1"/>
  <c r="M14048" i="1"/>
  <c r="N14048" i="1" s="1"/>
  <c r="O14048" i="1" s="1"/>
  <c r="P14047" i="1"/>
  <c r="Q14047" i="1"/>
  <c r="T14048" i="1" s="1"/>
  <c r="U14048" i="1" s="1"/>
  <c r="V14048" i="1" s="1"/>
  <c r="G29211" i="1"/>
  <c r="H29211" i="1"/>
  <c r="I29211" i="1" s="1"/>
  <c r="J29211" i="1" s="1"/>
  <c r="F29212" i="1"/>
  <c r="Q14048" i="1" l="1"/>
  <c r="T14049" i="1" s="1"/>
  <c r="U14049" i="1" s="1"/>
  <c r="V14049" i="1" s="1"/>
  <c r="P14048" i="1"/>
  <c r="M14049" i="1"/>
  <c r="N14049" i="1" s="1"/>
  <c r="O14049" i="1" s="1"/>
  <c r="L14050" i="1"/>
  <c r="G29212" i="1"/>
  <c r="H29212" i="1"/>
  <c r="I29212" i="1" s="1"/>
  <c r="J29212" i="1" s="1"/>
  <c r="F29213" i="1"/>
  <c r="L14051" i="1" l="1"/>
  <c r="M14050" i="1"/>
  <c r="N14050" i="1" s="1"/>
  <c r="O14050" i="1" s="1"/>
  <c r="Q14049" i="1"/>
  <c r="T14050" i="1" s="1"/>
  <c r="U14050" i="1" s="1"/>
  <c r="V14050" i="1" s="1"/>
  <c r="P14049" i="1"/>
  <c r="H29213" i="1"/>
  <c r="I29213" i="1" s="1"/>
  <c r="J29213" i="1" s="1"/>
  <c r="F29214" i="1"/>
  <c r="G29213" i="1"/>
  <c r="Q14050" i="1" l="1"/>
  <c r="T14051" i="1" s="1"/>
  <c r="U14051" i="1" s="1"/>
  <c r="V14051" i="1" s="1"/>
  <c r="P14050" i="1"/>
  <c r="L14052" i="1"/>
  <c r="M14051" i="1"/>
  <c r="N14051" i="1" s="1"/>
  <c r="O14051" i="1" s="1"/>
  <c r="F29215" i="1"/>
  <c r="G29214" i="1"/>
  <c r="H29214" i="1"/>
  <c r="I29214" i="1" s="1"/>
  <c r="J29214" i="1" s="1"/>
  <c r="M14052" i="1" l="1"/>
  <c r="N14052" i="1" s="1"/>
  <c r="O14052" i="1" s="1"/>
  <c r="L14053" i="1"/>
  <c r="P14051" i="1"/>
  <c r="Q14051" i="1"/>
  <c r="T14052" i="1" s="1"/>
  <c r="U14052" i="1" s="1"/>
  <c r="V14052" i="1" s="1"/>
  <c r="F29216" i="1"/>
  <c r="G29215" i="1"/>
  <c r="H29215" i="1"/>
  <c r="I29215" i="1" s="1"/>
  <c r="J29215" i="1" s="1"/>
  <c r="M14053" i="1" l="1"/>
  <c r="N14053" i="1" s="1"/>
  <c r="O14053" i="1" s="1"/>
  <c r="L14054" i="1"/>
  <c r="P14052" i="1"/>
  <c r="Q14052" i="1"/>
  <c r="T14053" i="1" s="1"/>
  <c r="U14053" i="1" s="1"/>
  <c r="V14053" i="1" s="1"/>
  <c r="F29217" i="1"/>
  <c r="G29216" i="1"/>
  <c r="H29216" i="1"/>
  <c r="I29216" i="1" s="1"/>
  <c r="J29216" i="1" s="1"/>
  <c r="L14055" i="1" l="1"/>
  <c r="M14054" i="1"/>
  <c r="N14054" i="1" s="1"/>
  <c r="O14054" i="1" s="1"/>
  <c r="P14053" i="1"/>
  <c r="Q14053" i="1"/>
  <c r="T14054" i="1" s="1"/>
  <c r="U14054" i="1" s="1"/>
  <c r="V14054" i="1" s="1"/>
  <c r="F29218" i="1"/>
  <c r="G29217" i="1"/>
  <c r="H29217" i="1"/>
  <c r="I29217" i="1" s="1"/>
  <c r="J29217" i="1" s="1"/>
  <c r="P14054" i="1" l="1"/>
  <c r="Q14054" i="1"/>
  <c r="T14055" i="1" s="1"/>
  <c r="U14055" i="1" s="1"/>
  <c r="V14055" i="1" s="1"/>
  <c r="L14056" i="1"/>
  <c r="M14055" i="1"/>
  <c r="N14055" i="1" s="1"/>
  <c r="O14055" i="1" s="1"/>
  <c r="F29219" i="1"/>
  <c r="G29218" i="1"/>
  <c r="H29218" i="1"/>
  <c r="I29218" i="1" s="1"/>
  <c r="J29218" i="1" s="1"/>
  <c r="M14056" i="1" l="1"/>
  <c r="N14056" i="1" s="1"/>
  <c r="O14056" i="1" s="1"/>
  <c r="L14057" i="1"/>
  <c r="P14055" i="1"/>
  <c r="Q14055" i="1"/>
  <c r="T14056" i="1" s="1"/>
  <c r="U14056" i="1" s="1"/>
  <c r="V14056" i="1" s="1"/>
  <c r="G29219" i="1"/>
  <c r="H29219" i="1"/>
  <c r="I29219" i="1" s="1"/>
  <c r="J29219" i="1" s="1"/>
  <c r="F29220" i="1"/>
  <c r="L14058" i="1" l="1"/>
  <c r="M14057" i="1"/>
  <c r="N14057" i="1" s="1"/>
  <c r="O14057" i="1" s="1"/>
  <c r="P14056" i="1"/>
  <c r="Q14056" i="1"/>
  <c r="T14057" i="1" s="1"/>
  <c r="U14057" i="1" s="1"/>
  <c r="V14057" i="1" s="1"/>
  <c r="G29220" i="1"/>
  <c r="H29220" i="1"/>
  <c r="I29220" i="1" s="1"/>
  <c r="J29220" i="1" s="1"/>
  <c r="F29221" i="1"/>
  <c r="Q14057" i="1" l="1"/>
  <c r="T14058" i="1" s="1"/>
  <c r="U14058" i="1" s="1"/>
  <c r="V14058" i="1" s="1"/>
  <c r="P14057" i="1"/>
  <c r="L14059" i="1"/>
  <c r="M14058" i="1"/>
  <c r="N14058" i="1" s="1"/>
  <c r="O14058" i="1" s="1"/>
  <c r="H29221" i="1"/>
  <c r="I29221" i="1" s="1"/>
  <c r="J29221" i="1" s="1"/>
  <c r="F29222" i="1"/>
  <c r="G29221" i="1"/>
  <c r="P14058" i="1" l="1"/>
  <c r="Q14058" i="1"/>
  <c r="T14059" i="1" s="1"/>
  <c r="U14059" i="1" s="1"/>
  <c r="V14059" i="1" s="1"/>
  <c r="L14060" i="1"/>
  <c r="M14059" i="1"/>
  <c r="N14059" i="1" s="1"/>
  <c r="O14059" i="1" s="1"/>
  <c r="F29223" i="1"/>
  <c r="G29222" i="1"/>
  <c r="H29222" i="1"/>
  <c r="I29222" i="1" s="1"/>
  <c r="J29222" i="1" s="1"/>
  <c r="P14059" i="1" l="1"/>
  <c r="Q14059" i="1"/>
  <c r="T14060" i="1" s="1"/>
  <c r="U14060" i="1" s="1"/>
  <c r="V14060" i="1" s="1"/>
  <c r="M14060" i="1"/>
  <c r="N14060" i="1" s="1"/>
  <c r="O14060" i="1" s="1"/>
  <c r="L14061" i="1"/>
  <c r="F29224" i="1"/>
  <c r="G29223" i="1"/>
  <c r="H29223" i="1"/>
  <c r="I29223" i="1" s="1"/>
  <c r="J29223" i="1" s="1"/>
  <c r="M14061" i="1" l="1"/>
  <c r="N14061" i="1" s="1"/>
  <c r="O14061" i="1" s="1"/>
  <c r="L14062" i="1"/>
  <c r="Q14060" i="1"/>
  <c r="T14061" i="1" s="1"/>
  <c r="U14061" i="1" s="1"/>
  <c r="V14061" i="1" s="1"/>
  <c r="P14060" i="1"/>
  <c r="F29225" i="1"/>
  <c r="G29224" i="1"/>
  <c r="H29224" i="1"/>
  <c r="I29224" i="1" s="1"/>
  <c r="J29224" i="1" s="1"/>
  <c r="L14063" i="1" l="1"/>
  <c r="M14062" i="1"/>
  <c r="N14062" i="1" s="1"/>
  <c r="O14062" i="1" s="1"/>
  <c r="P14061" i="1"/>
  <c r="Q14061" i="1"/>
  <c r="T14062" i="1" s="1"/>
  <c r="U14062" i="1" s="1"/>
  <c r="V14062" i="1" s="1"/>
  <c r="F29226" i="1"/>
  <c r="G29225" i="1"/>
  <c r="H29225" i="1"/>
  <c r="I29225" i="1" s="1"/>
  <c r="J29225" i="1" s="1"/>
  <c r="P14062" i="1" l="1"/>
  <c r="Q14062" i="1"/>
  <c r="T14063" i="1" s="1"/>
  <c r="U14063" i="1" s="1"/>
  <c r="V14063" i="1" s="1"/>
  <c r="L14064" i="1"/>
  <c r="M14063" i="1"/>
  <c r="N14063" i="1" s="1"/>
  <c r="O14063" i="1" s="1"/>
  <c r="F29227" i="1"/>
  <c r="G29226" i="1"/>
  <c r="H29226" i="1"/>
  <c r="I29226" i="1" s="1"/>
  <c r="J29226" i="1" s="1"/>
  <c r="L14065" i="1" l="1"/>
  <c r="M14064" i="1"/>
  <c r="N14064" i="1" s="1"/>
  <c r="O14064" i="1" s="1"/>
  <c r="P14063" i="1"/>
  <c r="Q14063" i="1"/>
  <c r="T14064" i="1" s="1"/>
  <c r="U14064" i="1" s="1"/>
  <c r="V14064" i="1" s="1"/>
  <c r="G29227" i="1"/>
  <c r="H29227" i="1"/>
  <c r="I29227" i="1" s="1"/>
  <c r="J29227" i="1" s="1"/>
  <c r="F29228" i="1"/>
  <c r="P14064" i="1" l="1"/>
  <c r="Q14064" i="1"/>
  <c r="T14065" i="1" s="1"/>
  <c r="U14065" i="1" s="1"/>
  <c r="V14065" i="1" s="1"/>
  <c r="L14066" i="1"/>
  <c r="M14065" i="1"/>
  <c r="N14065" i="1" s="1"/>
  <c r="O14065" i="1" s="1"/>
  <c r="G29228" i="1"/>
  <c r="H29228" i="1"/>
  <c r="I29228" i="1" s="1"/>
  <c r="J29228" i="1" s="1"/>
  <c r="F29229" i="1"/>
  <c r="P14065" i="1" l="1"/>
  <c r="Q14065" i="1"/>
  <c r="T14066" i="1" s="1"/>
  <c r="U14066" i="1" s="1"/>
  <c r="V14066" i="1" s="1"/>
  <c r="L14067" i="1"/>
  <c r="M14066" i="1"/>
  <c r="N14066" i="1" s="1"/>
  <c r="O14066" i="1" s="1"/>
  <c r="H29229" i="1"/>
  <c r="I29229" i="1" s="1"/>
  <c r="J29229" i="1" s="1"/>
  <c r="F29230" i="1"/>
  <c r="G29229" i="1"/>
  <c r="P14066" i="1" l="1"/>
  <c r="Q14066" i="1"/>
  <c r="T14067" i="1" s="1"/>
  <c r="U14067" i="1" s="1"/>
  <c r="V14067" i="1" s="1"/>
  <c r="L14068" i="1"/>
  <c r="M14067" i="1"/>
  <c r="N14067" i="1" s="1"/>
  <c r="O14067" i="1" s="1"/>
  <c r="F29231" i="1"/>
  <c r="G29230" i="1"/>
  <c r="H29230" i="1"/>
  <c r="I29230" i="1" s="1"/>
  <c r="J29230" i="1" s="1"/>
  <c r="P14067" i="1" l="1"/>
  <c r="Q14067" i="1"/>
  <c r="T14068" i="1" s="1"/>
  <c r="U14068" i="1" s="1"/>
  <c r="V14068" i="1" s="1"/>
  <c r="M14068" i="1"/>
  <c r="N14068" i="1" s="1"/>
  <c r="O14068" i="1" s="1"/>
  <c r="L14069" i="1"/>
  <c r="F29232" i="1"/>
  <c r="G29231" i="1"/>
  <c r="H29231" i="1"/>
  <c r="I29231" i="1" s="1"/>
  <c r="J29231" i="1" s="1"/>
  <c r="P14068" i="1" l="1"/>
  <c r="Q14068" i="1"/>
  <c r="T14069" i="1" s="1"/>
  <c r="U14069" i="1" s="1"/>
  <c r="V14069" i="1" s="1"/>
  <c r="M14069" i="1"/>
  <c r="N14069" i="1" s="1"/>
  <c r="O14069" i="1" s="1"/>
  <c r="L14070" i="1"/>
  <c r="F29233" i="1"/>
  <c r="G29232" i="1"/>
  <c r="H29232" i="1"/>
  <c r="I29232" i="1" s="1"/>
  <c r="J29232" i="1" s="1"/>
  <c r="L14071" i="1" l="1"/>
  <c r="M14070" i="1"/>
  <c r="N14070" i="1" s="1"/>
  <c r="O14070" i="1" s="1"/>
  <c r="P14069" i="1"/>
  <c r="Q14069" i="1"/>
  <c r="T14070" i="1" s="1"/>
  <c r="U14070" i="1" s="1"/>
  <c r="V14070" i="1" s="1"/>
  <c r="F29234" i="1"/>
  <c r="G29233" i="1"/>
  <c r="H29233" i="1"/>
  <c r="I29233" i="1" s="1"/>
  <c r="J29233" i="1" s="1"/>
  <c r="P14070" i="1" l="1"/>
  <c r="Q14070" i="1"/>
  <c r="T14071" i="1" s="1"/>
  <c r="U14071" i="1" s="1"/>
  <c r="V14071" i="1" s="1"/>
  <c r="M14071" i="1"/>
  <c r="N14071" i="1" s="1"/>
  <c r="O14071" i="1" s="1"/>
  <c r="L14072" i="1"/>
  <c r="F29235" i="1"/>
  <c r="G29234" i="1"/>
  <c r="H29234" i="1"/>
  <c r="I29234" i="1" s="1"/>
  <c r="J29234" i="1" s="1"/>
  <c r="P14071" i="1" l="1"/>
  <c r="Q14071" i="1"/>
  <c r="T14072" i="1" s="1"/>
  <c r="U14072" i="1" s="1"/>
  <c r="V14072" i="1" s="1"/>
  <c r="L14073" i="1"/>
  <c r="M14072" i="1"/>
  <c r="N14072" i="1" s="1"/>
  <c r="O14072" i="1" s="1"/>
  <c r="G29235" i="1"/>
  <c r="H29235" i="1"/>
  <c r="I29235" i="1" s="1"/>
  <c r="J29235" i="1" s="1"/>
  <c r="F29236" i="1"/>
  <c r="P14072" i="1" l="1"/>
  <c r="Q14072" i="1"/>
  <c r="T14073" i="1" s="1"/>
  <c r="U14073" i="1" s="1"/>
  <c r="V14073" i="1" s="1"/>
  <c r="M14073" i="1"/>
  <c r="N14073" i="1" s="1"/>
  <c r="O14073" i="1" s="1"/>
  <c r="L14074" i="1"/>
  <c r="G29236" i="1"/>
  <c r="H29236" i="1"/>
  <c r="I29236" i="1" s="1"/>
  <c r="J29236" i="1" s="1"/>
  <c r="F29237" i="1"/>
  <c r="M14074" i="1" l="1"/>
  <c r="N14074" i="1" s="1"/>
  <c r="O14074" i="1" s="1"/>
  <c r="L14075" i="1"/>
  <c r="Q14073" i="1"/>
  <c r="T14074" i="1" s="1"/>
  <c r="U14074" i="1" s="1"/>
  <c r="V14074" i="1" s="1"/>
  <c r="P14073" i="1"/>
  <c r="H29237" i="1"/>
  <c r="I29237" i="1" s="1"/>
  <c r="J29237" i="1" s="1"/>
  <c r="F29238" i="1"/>
  <c r="G29237" i="1"/>
  <c r="L14076" i="1" l="1"/>
  <c r="M14075" i="1"/>
  <c r="N14075" i="1" s="1"/>
  <c r="O14075" i="1" s="1"/>
  <c r="P14074" i="1"/>
  <c r="Q14074" i="1"/>
  <c r="T14075" i="1" s="1"/>
  <c r="U14075" i="1" s="1"/>
  <c r="V14075" i="1" s="1"/>
  <c r="F29239" i="1"/>
  <c r="G29238" i="1"/>
  <c r="H29238" i="1"/>
  <c r="I29238" i="1" s="1"/>
  <c r="J29238" i="1" s="1"/>
  <c r="P14075" i="1" l="1"/>
  <c r="Q14075" i="1"/>
  <c r="T14076" i="1" s="1"/>
  <c r="U14076" i="1" s="1"/>
  <c r="V14076" i="1" s="1"/>
  <c r="M14076" i="1"/>
  <c r="N14076" i="1" s="1"/>
  <c r="O14076" i="1" s="1"/>
  <c r="L14077" i="1"/>
  <c r="F29240" i="1"/>
  <c r="G29239" i="1"/>
  <c r="H29239" i="1"/>
  <c r="I29239" i="1" s="1"/>
  <c r="J29239" i="1" s="1"/>
  <c r="M14077" i="1" l="1"/>
  <c r="N14077" i="1" s="1"/>
  <c r="O14077" i="1" s="1"/>
  <c r="L14078" i="1"/>
  <c r="P14076" i="1"/>
  <c r="Q14076" i="1"/>
  <c r="T14077" i="1" s="1"/>
  <c r="U14077" i="1" s="1"/>
  <c r="V14077" i="1" s="1"/>
  <c r="F29241" i="1"/>
  <c r="G29240" i="1"/>
  <c r="H29240" i="1"/>
  <c r="I29240" i="1" s="1"/>
  <c r="J29240" i="1" s="1"/>
  <c r="L14079" i="1" l="1"/>
  <c r="M14078" i="1"/>
  <c r="N14078" i="1" s="1"/>
  <c r="O14078" i="1" s="1"/>
  <c r="P14077" i="1"/>
  <c r="Q14077" i="1"/>
  <c r="T14078" i="1" s="1"/>
  <c r="U14078" i="1" s="1"/>
  <c r="V14078" i="1" s="1"/>
  <c r="F29242" i="1"/>
  <c r="G29241" i="1"/>
  <c r="H29241" i="1"/>
  <c r="I29241" i="1" s="1"/>
  <c r="J29241" i="1" s="1"/>
  <c r="Q14078" i="1" l="1"/>
  <c r="T14079" i="1" s="1"/>
  <c r="U14079" i="1" s="1"/>
  <c r="V14079" i="1" s="1"/>
  <c r="P14078" i="1"/>
  <c r="M14079" i="1"/>
  <c r="N14079" i="1" s="1"/>
  <c r="O14079" i="1" s="1"/>
  <c r="L14080" i="1"/>
  <c r="F29243" i="1"/>
  <c r="G29242" i="1"/>
  <c r="H29242" i="1"/>
  <c r="I29242" i="1" s="1"/>
  <c r="J29242" i="1" s="1"/>
  <c r="M14080" i="1" l="1"/>
  <c r="N14080" i="1" s="1"/>
  <c r="O14080" i="1" s="1"/>
  <c r="L14081" i="1"/>
  <c r="P14079" i="1"/>
  <c r="Q14079" i="1"/>
  <c r="T14080" i="1" s="1"/>
  <c r="U14080" i="1" s="1"/>
  <c r="V14080" i="1" s="1"/>
  <c r="G29243" i="1"/>
  <c r="H29243" i="1"/>
  <c r="I29243" i="1" s="1"/>
  <c r="J29243" i="1" s="1"/>
  <c r="F29244" i="1"/>
  <c r="L14082" i="1" l="1"/>
  <c r="M14081" i="1"/>
  <c r="N14081" i="1" s="1"/>
  <c r="O14081" i="1" s="1"/>
  <c r="P14080" i="1"/>
  <c r="Q14080" i="1"/>
  <c r="T14081" i="1" s="1"/>
  <c r="U14081" i="1" s="1"/>
  <c r="V14081" i="1" s="1"/>
  <c r="G29244" i="1"/>
  <c r="H29244" i="1"/>
  <c r="I29244" i="1" s="1"/>
  <c r="J29244" i="1" s="1"/>
  <c r="F29245" i="1"/>
  <c r="Q14081" i="1" l="1"/>
  <c r="T14082" i="1" s="1"/>
  <c r="U14082" i="1" s="1"/>
  <c r="V14082" i="1" s="1"/>
  <c r="P14081" i="1"/>
  <c r="M14082" i="1"/>
  <c r="N14082" i="1" s="1"/>
  <c r="O14082" i="1" s="1"/>
  <c r="L14083" i="1"/>
  <c r="H29245" i="1"/>
  <c r="I29245" i="1" s="1"/>
  <c r="J29245" i="1" s="1"/>
  <c r="F29246" i="1"/>
  <c r="G29245" i="1"/>
  <c r="L14084" i="1" l="1"/>
  <c r="M14083" i="1"/>
  <c r="N14083" i="1" s="1"/>
  <c r="O14083" i="1" s="1"/>
  <c r="P14082" i="1"/>
  <c r="Q14082" i="1"/>
  <c r="T14083" i="1" s="1"/>
  <c r="U14083" i="1" s="1"/>
  <c r="V14083" i="1" s="1"/>
  <c r="F29247" i="1"/>
  <c r="G29246" i="1"/>
  <c r="H29246" i="1"/>
  <c r="I29246" i="1" s="1"/>
  <c r="J29246" i="1" s="1"/>
  <c r="P14083" i="1" l="1"/>
  <c r="Q14083" i="1"/>
  <c r="T14084" i="1" s="1"/>
  <c r="U14084" i="1" s="1"/>
  <c r="V14084" i="1" s="1"/>
  <c r="M14084" i="1"/>
  <c r="N14084" i="1" s="1"/>
  <c r="O14084" i="1" s="1"/>
  <c r="L14085" i="1"/>
  <c r="F29248" i="1"/>
  <c r="G29247" i="1"/>
  <c r="H29247" i="1"/>
  <c r="I29247" i="1" s="1"/>
  <c r="J29247" i="1" s="1"/>
  <c r="M14085" i="1" l="1"/>
  <c r="N14085" i="1" s="1"/>
  <c r="O14085" i="1" s="1"/>
  <c r="L14086" i="1"/>
  <c r="P14084" i="1"/>
  <c r="Q14084" i="1"/>
  <c r="T14085" i="1" s="1"/>
  <c r="U14085" i="1" s="1"/>
  <c r="V14085" i="1" s="1"/>
  <c r="F29249" i="1"/>
  <c r="G29248" i="1"/>
  <c r="H29248" i="1"/>
  <c r="I29248" i="1" s="1"/>
  <c r="J29248" i="1" s="1"/>
  <c r="L14087" i="1" l="1"/>
  <c r="M14086" i="1"/>
  <c r="N14086" i="1" s="1"/>
  <c r="O14086" i="1" s="1"/>
  <c r="P14085" i="1"/>
  <c r="Q14085" i="1"/>
  <c r="T14086" i="1" s="1"/>
  <c r="U14086" i="1" s="1"/>
  <c r="V14086" i="1" s="1"/>
  <c r="F29250" i="1"/>
  <c r="G29249" i="1"/>
  <c r="H29249" i="1"/>
  <c r="I29249" i="1" s="1"/>
  <c r="J29249" i="1" s="1"/>
  <c r="P14086" i="1" l="1"/>
  <c r="Q14086" i="1"/>
  <c r="T14087" i="1" s="1"/>
  <c r="U14087" i="1" s="1"/>
  <c r="V14087" i="1" s="1"/>
  <c r="M14087" i="1"/>
  <c r="N14087" i="1" s="1"/>
  <c r="O14087" i="1" s="1"/>
  <c r="L14088" i="1"/>
  <c r="F29251" i="1"/>
  <c r="G29250" i="1"/>
  <c r="H29250" i="1"/>
  <c r="I29250" i="1" s="1"/>
  <c r="J29250" i="1" s="1"/>
  <c r="L14089" i="1" l="1"/>
  <c r="M14088" i="1"/>
  <c r="N14088" i="1" s="1"/>
  <c r="O14088" i="1" s="1"/>
  <c r="Q14087" i="1"/>
  <c r="T14088" i="1" s="1"/>
  <c r="U14088" i="1" s="1"/>
  <c r="V14088" i="1" s="1"/>
  <c r="P14087" i="1"/>
  <c r="G29251" i="1"/>
  <c r="H29251" i="1"/>
  <c r="I29251" i="1" s="1"/>
  <c r="J29251" i="1" s="1"/>
  <c r="F29252" i="1"/>
  <c r="P14088" i="1" l="1"/>
  <c r="Q14088" i="1"/>
  <c r="T14089" i="1" s="1"/>
  <c r="U14089" i="1" s="1"/>
  <c r="V14089" i="1" s="1"/>
  <c r="L14090" i="1"/>
  <c r="M14089" i="1"/>
  <c r="N14089" i="1" s="1"/>
  <c r="O14089" i="1" s="1"/>
  <c r="G29252" i="1"/>
  <c r="H29252" i="1"/>
  <c r="I29252" i="1" s="1"/>
  <c r="J29252" i="1" s="1"/>
  <c r="F29253" i="1"/>
  <c r="L14091" i="1" l="1"/>
  <c r="M14090" i="1"/>
  <c r="N14090" i="1" s="1"/>
  <c r="O14090" i="1" s="1"/>
  <c r="P14089" i="1"/>
  <c r="Q14089" i="1"/>
  <c r="T14090" i="1" s="1"/>
  <c r="U14090" i="1" s="1"/>
  <c r="V14090" i="1" s="1"/>
  <c r="H29253" i="1"/>
  <c r="I29253" i="1" s="1"/>
  <c r="J29253" i="1" s="1"/>
  <c r="F29254" i="1"/>
  <c r="G29253" i="1"/>
  <c r="P14090" i="1" l="1"/>
  <c r="Q14090" i="1"/>
  <c r="T14091" i="1" s="1"/>
  <c r="U14091" i="1" s="1"/>
  <c r="V14091" i="1" s="1"/>
  <c r="L14092" i="1"/>
  <c r="M14091" i="1"/>
  <c r="N14091" i="1" s="1"/>
  <c r="O14091" i="1" s="1"/>
  <c r="F29255" i="1"/>
  <c r="G29254" i="1"/>
  <c r="H29254" i="1"/>
  <c r="I29254" i="1" s="1"/>
  <c r="J29254" i="1" s="1"/>
  <c r="P14091" i="1" l="1"/>
  <c r="Q14091" i="1"/>
  <c r="T14092" i="1" s="1"/>
  <c r="U14092" i="1" s="1"/>
  <c r="V14092" i="1" s="1"/>
  <c r="M14092" i="1"/>
  <c r="N14092" i="1" s="1"/>
  <c r="O14092" i="1" s="1"/>
  <c r="L14093" i="1"/>
  <c r="F29256" i="1"/>
  <c r="G29255" i="1"/>
  <c r="H29255" i="1"/>
  <c r="I29255" i="1" s="1"/>
  <c r="J29255" i="1" s="1"/>
  <c r="M14093" i="1" l="1"/>
  <c r="N14093" i="1" s="1"/>
  <c r="O14093" i="1" s="1"/>
  <c r="L14094" i="1"/>
  <c r="P14092" i="1"/>
  <c r="Q14092" i="1"/>
  <c r="T14093" i="1" s="1"/>
  <c r="U14093" i="1" s="1"/>
  <c r="V14093" i="1" s="1"/>
  <c r="F29257" i="1"/>
  <c r="G29256" i="1"/>
  <c r="H29256" i="1"/>
  <c r="I29256" i="1" s="1"/>
  <c r="J29256" i="1" s="1"/>
  <c r="L14095" i="1" l="1"/>
  <c r="M14094" i="1"/>
  <c r="N14094" i="1" s="1"/>
  <c r="O14094" i="1" s="1"/>
  <c r="P14093" i="1"/>
  <c r="Q14093" i="1"/>
  <c r="T14094" i="1" s="1"/>
  <c r="U14094" i="1" s="1"/>
  <c r="V14094" i="1" s="1"/>
  <c r="F29258" i="1"/>
  <c r="G29257" i="1"/>
  <c r="H29257" i="1"/>
  <c r="I29257" i="1" s="1"/>
  <c r="J29257" i="1" s="1"/>
  <c r="P14094" i="1" l="1"/>
  <c r="Q14094" i="1"/>
  <c r="T14095" i="1" s="1"/>
  <c r="U14095" i="1" s="1"/>
  <c r="V14095" i="1" s="1"/>
  <c r="M14095" i="1"/>
  <c r="N14095" i="1" s="1"/>
  <c r="O14095" i="1" s="1"/>
  <c r="L14096" i="1"/>
  <c r="F29259" i="1"/>
  <c r="G29258" i="1"/>
  <c r="H29258" i="1"/>
  <c r="I29258" i="1" s="1"/>
  <c r="J29258" i="1" s="1"/>
  <c r="L14097" i="1" l="1"/>
  <c r="M14096" i="1"/>
  <c r="N14096" i="1" s="1"/>
  <c r="O14096" i="1" s="1"/>
  <c r="P14095" i="1"/>
  <c r="Q14095" i="1"/>
  <c r="T14096" i="1" s="1"/>
  <c r="U14096" i="1" s="1"/>
  <c r="V14096" i="1" s="1"/>
  <c r="G29259" i="1"/>
  <c r="H29259" i="1"/>
  <c r="I29259" i="1" s="1"/>
  <c r="J29259" i="1" s="1"/>
  <c r="F29260" i="1"/>
  <c r="Q14096" i="1" l="1"/>
  <c r="T14097" i="1" s="1"/>
  <c r="U14097" i="1" s="1"/>
  <c r="V14097" i="1" s="1"/>
  <c r="P14096" i="1"/>
  <c r="M14097" i="1"/>
  <c r="N14097" i="1" s="1"/>
  <c r="O14097" i="1" s="1"/>
  <c r="L14098" i="1"/>
  <c r="G29260" i="1"/>
  <c r="H29260" i="1"/>
  <c r="I29260" i="1" s="1"/>
  <c r="J29260" i="1" s="1"/>
  <c r="F29261" i="1"/>
  <c r="L14099" i="1" l="1"/>
  <c r="M14098" i="1"/>
  <c r="N14098" i="1" s="1"/>
  <c r="O14098" i="1" s="1"/>
  <c r="P14097" i="1"/>
  <c r="Q14097" i="1"/>
  <c r="T14098" i="1" s="1"/>
  <c r="U14098" i="1" s="1"/>
  <c r="V14098" i="1" s="1"/>
  <c r="H29261" i="1"/>
  <c r="I29261" i="1" s="1"/>
  <c r="J29261" i="1" s="1"/>
  <c r="F29262" i="1"/>
  <c r="G29261" i="1"/>
  <c r="P14098" i="1" l="1"/>
  <c r="Q14098" i="1"/>
  <c r="T14099" i="1" s="1"/>
  <c r="U14099" i="1" s="1"/>
  <c r="V14099" i="1" s="1"/>
  <c r="L14100" i="1"/>
  <c r="M14099" i="1"/>
  <c r="N14099" i="1" s="1"/>
  <c r="O14099" i="1" s="1"/>
  <c r="F29263" i="1"/>
  <c r="G29262" i="1"/>
  <c r="H29262" i="1"/>
  <c r="I29262" i="1" s="1"/>
  <c r="J29262" i="1" s="1"/>
  <c r="P14099" i="1" l="1"/>
  <c r="Q14099" i="1"/>
  <c r="T14100" i="1" s="1"/>
  <c r="U14100" i="1" s="1"/>
  <c r="V14100" i="1" s="1"/>
  <c r="L14101" i="1"/>
  <c r="M14100" i="1"/>
  <c r="N14100" i="1" s="1"/>
  <c r="O14100" i="1" s="1"/>
  <c r="F29264" i="1"/>
  <c r="G29263" i="1"/>
  <c r="H29263" i="1"/>
  <c r="I29263" i="1" s="1"/>
  <c r="J29263" i="1" s="1"/>
  <c r="P14100" i="1" l="1"/>
  <c r="Q14100" i="1"/>
  <c r="T14101" i="1" s="1"/>
  <c r="U14101" i="1" s="1"/>
  <c r="V14101" i="1" s="1"/>
  <c r="M14101" i="1"/>
  <c r="N14101" i="1" s="1"/>
  <c r="O14101" i="1" s="1"/>
  <c r="L14102" i="1"/>
  <c r="F29265" i="1"/>
  <c r="G29264" i="1"/>
  <c r="H29264" i="1"/>
  <c r="I29264" i="1" s="1"/>
  <c r="J29264" i="1" s="1"/>
  <c r="L14103" i="1" l="1"/>
  <c r="M14102" i="1"/>
  <c r="N14102" i="1" s="1"/>
  <c r="O14102" i="1" s="1"/>
  <c r="P14101" i="1"/>
  <c r="Q14101" i="1"/>
  <c r="T14102" i="1" s="1"/>
  <c r="U14102" i="1" s="1"/>
  <c r="V14102" i="1" s="1"/>
  <c r="F29266" i="1"/>
  <c r="G29265" i="1"/>
  <c r="H29265" i="1"/>
  <c r="I29265" i="1" s="1"/>
  <c r="J29265" i="1" s="1"/>
  <c r="P14102" i="1" l="1"/>
  <c r="Q14102" i="1"/>
  <c r="T14103" i="1" s="1"/>
  <c r="U14103" i="1" s="1"/>
  <c r="V14103" i="1" s="1"/>
  <c r="L14104" i="1"/>
  <c r="M14103" i="1"/>
  <c r="N14103" i="1" s="1"/>
  <c r="O14103" i="1" s="1"/>
  <c r="F29267" i="1"/>
  <c r="G29266" i="1"/>
  <c r="H29266" i="1"/>
  <c r="I29266" i="1" s="1"/>
  <c r="J29266" i="1" s="1"/>
  <c r="P14103" i="1" l="1"/>
  <c r="Q14103" i="1"/>
  <c r="T14104" i="1" s="1"/>
  <c r="U14104" i="1" s="1"/>
  <c r="V14104" i="1" s="1"/>
  <c r="L14105" i="1"/>
  <c r="M14104" i="1"/>
  <c r="N14104" i="1" s="1"/>
  <c r="O14104" i="1" s="1"/>
  <c r="G29267" i="1"/>
  <c r="H29267" i="1"/>
  <c r="I29267" i="1" s="1"/>
  <c r="J29267" i="1" s="1"/>
  <c r="F29268" i="1"/>
  <c r="P14104" i="1" l="1"/>
  <c r="Q14104" i="1"/>
  <c r="T14105" i="1" s="1"/>
  <c r="U14105" i="1" s="1"/>
  <c r="V14105" i="1" s="1"/>
  <c r="M14105" i="1"/>
  <c r="N14105" i="1" s="1"/>
  <c r="O14105" i="1" s="1"/>
  <c r="L14106" i="1"/>
  <c r="G29268" i="1"/>
  <c r="H29268" i="1"/>
  <c r="I29268" i="1" s="1"/>
  <c r="J29268" i="1" s="1"/>
  <c r="F29269" i="1"/>
  <c r="Q14105" i="1" l="1"/>
  <c r="T14106" i="1" s="1"/>
  <c r="U14106" i="1" s="1"/>
  <c r="V14106" i="1" s="1"/>
  <c r="P14105" i="1"/>
  <c r="L14107" i="1"/>
  <c r="M14106" i="1"/>
  <c r="N14106" i="1" s="1"/>
  <c r="O14106" i="1" s="1"/>
  <c r="H29269" i="1"/>
  <c r="I29269" i="1" s="1"/>
  <c r="J29269" i="1" s="1"/>
  <c r="F29270" i="1"/>
  <c r="G29269" i="1"/>
  <c r="Q14106" i="1" l="1"/>
  <c r="T14107" i="1" s="1"/>
  <c r="U14107" i="1" s="1"/>
  <c r="V14107" i="1" s="1"/>
  <c r="P14106" i="1"/>
  <c r="L14108" i="1"/>
  <c r="M14107" i="1"/>
  <c r="N14107" i="1" s="1"/>
  <c r="O14107" i="1" s="1"/>
  <c r="F29271" i="1"/>
  <c r="G29270" i="1"/>
  <c r="H29270" i="1"/>
  <c r="I29270" i="1" s="1"/>
  <c r="J29270" i="1" s="1"/>
  <c r="M14108" i="1" l="1"/>
  <c r="N14108" i="1" s="1"/>
  <c r="O14108" i="1" s="1"/>
  <c r="L14109" i="1"/>
  <c r="P14107" i="1"/>
  <c r="Q14107" i="1"/>
  <c r="T14108" i="1" s="1"/>
  <c r="U14108" i="1" s="1"/>
  <c r="V14108" i="1" s="1"/>
  <c r="F29272" i="1"/>
  <c r="G29271" i="1"/>
  <c r="H29271" i="1"/>
  <c r="I29271" i="1" s="1"/>
  <c r="J29271" i="1" s="1"/>
  <c r="M14109" i="1" l="1"/>
  <c r="N14109" i="1" s="1"/>
  <c r="O14109" i="1" s="1"/>
  <c r="L14110" i="1"/>
  <c r="Q14108" i="1"/>
  <c r="T14109" i="1" s="1"/>
  <c r="U14109" i="1" s="1"/>
  <c r="V14109" i="1" s="1"/>
  <c r="P14108" i="1"/>
  <c r="F29273" i="1"/>
  <c r="G29272" i="1"/>
  <c r="H29272" i="1"/>
  <c r="I29272" i="1" s="1"/>
  <c r="J29272" i="1" s="1"/>
  <c r="M14110" i="1" l="1"/>
  <c r="N14110" i="1" s="1"/>
  <c r="O14110" i="1" s="1"/>
  <c r="L14111" i="1"/>
  <c r="P14109" i="1"/>
  <c r="Q14109" i="1"/>
  <c r="T14110" i="1" s="1"/>
  <c r="U14110" i="1" s="1"/>
  <c r="V14110" i="1" s="1"/>
  <c r="F29274" i="1"/>
  <c r="G29273" i="1"/>
  <c r="H29273" i="1"/>
  <c r="I29273" i="1" s="1"/>
  <c r="J29273" i="1" s="1"/>
  <c r="L14112" i="1" l="1"/>
  <c r="M14111" i="1"/>
  <c r="N14111" i="1" s="1"/>
  <c r="O14111" i="1" s="1"/>
  <c r="P14110" i="1"/>
  <c r="Q14110" i="1"/>
  <c r="T14111" i="1" s="1"/>
  <c r="U14111" i="1" s="1"/>
  <c r="V14111" i="1" s="1"/>
  <c r="F29275" i="1"/>
  <c r="G29274" i="1"/>
  <c r="H29274" i="1"/>
  <c r="I29274" i="1" s="1"/>
  <c r="J29274" i="1" s="1"/>
  <c r="P14111" i="1" l="1"/>
  <c r="Q14111" i="1"/>
  <c r="T14112" i="1" s="1"/>
  <c r="U14112" i="1" s="1"/>
  <c r="V14112" i="1" s="1"/>
  <c r="M14112" i="1"/>
  <c r="N14112" i="1" s="1"/>
  <c r="O14112" i="1" s="1"/>
  <c r="L14113" i="1"/>
  <c r="G29275" i="1"/>
  <c r="H29275" i="1"/>
  <c r="I29275" i="1" s="1"/>
  <c r="J29275" i="1" s="1"/>
  <c r="F29276" i="1"/>
  <c r="M14113" i="1" l="1"/>
  <c r="N14113" i="1" s="1"/>
  <c r="O14113" i="1" s="1"/>
  <c r="L14114" i="1"/>
  <c r="P14112" i="1"/>
  <c r="Q14112" i="1"/>
  <c r="T14113" i="1" s="1"/>
  <c r="U14113" i="1" s="1"/>
  <c r="V14113" i="1" s="1"/>
  <c r="G29276" i="1"/>
  <c r="H29276" i="1"/>
  <c r="I29276" i="1" s="1"/>
  <c r="J29276" i="1" s="1"/>
  <c r="F29277" i="1"/>
  <c r="L14115" i="1" l="1"/>
  <c r="M14114" i="1"/>
  <c r="N14114" i="1" s="1"/>
  <c r="O14114" i="1" s="1"/>
  <c r="P14113" i="1"/>
  <c r="Q14113" i="1"/>
  <c r="T14114" i="1" s="1"/>
  <c r="U14114" i="1" s="1"/>
  <c r="V14114" i="1" s="1"/>
  <c r="H29277" i="1"/>
  <c r="I29277" i="1" s="1"/>
  <c r="J29277" i="1" s="1"/>
  <c r="F29278" i="1"/>
  <c r="G29277" i="1"/>
  <c r="P14114" i="1" l="1"/>
  <c r="Q14114" i="1"/>
  <c r="T14115" i="1" s="1"/>
  <c r="U14115" i="1" s="1"/>
  <c r="V14115" i="1" s="1"/>
  <c r="M14115" i="1"/>
  <c r="N14115" i="1" s="1"/>
  <c r="O14115" i="1" s="1"/>
  <c r="L14116" i="1"/>
  <c r="F29279" i="1"/>
  <c r="G29278" i="1"/>
  <c r="H29278" i="1"/>
  <c r="I29278" i="1" s="1"/>
  <c r="J29278" i="1" s="1"/>
  <c r="M14116" i="1" l="1"/>
  <c r="N14116" i="1" s="1"/>
  <c r="O14116" i="1" s="1"/>
  <c r="L14117" i="1"/>
  <c r="P14115" i="1"/>
  <c r="Q14115" i="1"/>
  <c r="T14116" i="1" s="1"/>
  <c r="U14116" i="1" s="1"/>
  <c r="V14116" i="1" s="1"/>
  <c r="F29280" i="1"/>
  <c r="G29279" i="1"/>
  <c r="H29279" i="1"/>
  <c r="I29279" i="1" s="1"/>
  <c r="J29279" i="1" s="1"/>
  <c r="M14117" i="1" l="1"/>
  <c r="N14117" i="1" s="1"/>
  <c r="O14117" i="1" s="1"/>
  <c r="L14118" i="1"/>
  <c r="P14116" i="1"/>
  <c r="Q14116" i="1"/>
  <c r="T14117" i="1" s="1"/>
  <c r="U14117" i="1" s="1"/>
  <c r="V14117" i="1" s="1"/>
  <c r="F29281" i="1"/>
  <c r="G29280" i="1"/>
  <c r="H29280" i="1"/>
  <c r="I29280" i="1" s="1"/>
  <c r="J29280" i="1" s="1"/>
  <c r="L14119" i="1" l="1"/>
  <c r="M14118" i="1"/>
  <c r="N14118" i="1" s="1"/>
  <c r="O14118" i="1" s="1"/>
  <c r="P14117" i="1"/>
  <c r="Q14117" i="1"/>
  <c r="T14118" i="1" s="1"/>
  <c r="U14118" i="1" s="1"/>
  <c r="V14118" i="1" s="1"/>
  <c r="F29282" i="1"/>
  <c r="G29281" i="1"/>
  <c r="H29281" i="1"/>
  <c r="I29281" i="1" s="1"/>
  <c r="J29281" i="1" s="1"/>
  <c r="P14118" i="1" l="1"/>
  <c r="Q14118" i="1"/>
  <c r="T14119" i="1" s="1"/>
  <c r="U14119" i="1" s="1"/>
  <c r="V14119" i="1" s="1"/>
  <c r="L14120" i="1"/>
  <c r="M14119" i="1"/>
  <c r="N14119" i="1" s="1"/>
  <c r="O14119" i="1" s="1"/>
  <c r="F29283" i="1"/>
  <c r="G29282" i="1"/>
  <c r="H29282" i="1"/>
  <c r="I29282" i="1" s="1"/>
  <c r="J29282" i="1" s="1"/>
  <c r="Q14119" i="1" l="1"/>
  <c r="T14120" i="1" s="1"/>
  <c r="U14120" i="1" s="1"/>
  <c r="V14120" i="1" s="1"/>
  <c r="P14119" i="1"/>
  <c r="L14121" i="1"/>
  <c r="M14120" i="1"/>
  <c r="N14120" i="1" s="1"/>
  <c r="O14120" i="1" s="1"/>
  <c r="G29283" i="1"/>
  <c r="H29283" i="1"/>
  <c r="I29283" i="1" s="1"/>
  <c r="J29283" i="1" s="1"/>
  <c r="F29284" i="1"/>
  <c r="L14122" i="1" l="1"/>
  <c r="M14121" i="1"/>
  <c r="N14121" i="1" s="1"/>
  <c r="O14121" i="1" s="1"/>
  <c r="P14120" i="1"/>
  <c r="Q14120" i="1"/>
  <c r="T14121" i="1" s="1"/>
  <c r="U14121" i="1" s="1"/>
  <c r="V14121" i="1" s="1"/>
  <c r="G29284" i="1"/>
  <c r="H29284" i="1"/>
  <c r="I29284" i="1" s="1"/>
  <c r="J29284" i="1" s="1"/>
  <c r="F29285" i="1"/>
  <c r="Q14121" i="1" l="1"/>
  <c r="T14122" i="1" s="1"/>
  <c r="U14122" i="1" s="1"/>
  <c r="V14122" i="1" s="1"/>
  <c r="P14121" i="1"/>
  <c r="L14123" i="1"/>
  <c r="M14122" i="1"/>
  <c r="N14122" i="1" s="1"/>
  <c r="O14122" i="1" s="1"/>
  <c r="H29285" i="1"/>
  <c r="I29285" i="1" s="1"/>
  <c r="J29285" i="1" s="1"/>
  <c r="F29286" i="1"/>
  <c r="G29285" i="1"/>
  <c r="Q14122" i="1" l="1"/>
  <c r="T14123" i="1" s="1"/>
  <c r="U14123" i="1" s="1"/>
  <c r="V14123" i="1" s="1"/>
  <c r="P14122" i="1"/>
  <c r="M14123" i="1"/>
  <c r="N14123" i="1" s="1"/>
  <c r="O14123" i="1" s="1"/>
  <c r="L14124" i="1"/>
  <c r="F29287" i="1"/>
  <c r="G29286" i="1"/>
  <c r="H29286" i="1"/>
  <c r="I29286" i="1" s="1"/>
  <c r="J29286" i="1" s="1"/>
  <c r="L14125" i="1" l="1"/>
  <c r="M14124" i="1"/>
  <c r="N14124" i="1" s="1"/>
  <c r="O14124" i="1" s="1"/>
  <c r="P14123" i="1"/>
  <c r="Q14123" i="1"/>
  <c r="T14124" i="1" s="1"/>
  <c r="U14124" i="1" s="1"/>
  <c r="V14124" i="1" s="1"/>
  <c r="F29288" i="1"/>
  <c r="G29287" i="1"/>
  <c r="H29287" i="1"/>
  <c r="I29287" i="1" s="1"/>
  <c r="J29287" i="1" s="1"/>
  <c r="P14124" i="1" l="1"/>
  <c r="Q14124" i="1"/>
  <c r="T14125" i="1" s="1"/>
  <c r="U14125" i="1" s="1"/>
  <c r="V14125" i="1" s="1"/>
  <c r="M14125" i="1"/>
  <c r="N14125" i="1" s="1"/>
  <c r="O14125" i="1" s="1"/>
  <c r="L14126" i="1"/>
  <c r="F29289" i="1"/>
  <c r="G29288" i="1"/>
  <c r="H29288" i="1"/>
  <c r="I29288" i="1" s="1"/>
  <c r="J29288" i="1" s="1"/>
  <c r="L14127" i="1" l="1"/>
  <c r="M14126" i="1"/>
  <c r="N14126" i="1" s="1"/>
  <c r="O14126" i="1" s="1"/>
  <c r="P14125" i="1"/>
  <c r="Q14125" i="1"/>
  <c r="T14126" i="1" s="1"/>
  <c r="U14126" i="1" s="1"/>
  <c r="V14126" i="1" s="1"/>
  <c r="F29290" i="1"/>
  <c r="G29289" i="1"/>
  <c r="H29289" i="1"/>
  <c r="I29289" i="1" s="1"/>
  <c r="J29289" i="1" s="1"/>
  <c r="P14126" i="1" l="1"/>
  <c r="Q14126" i="1"/>
  <c r="T14127" i="1" s="1"/>
  <c r="U14127" i="1" s="1"/>
  <c r="V14127" i="1" s="1"/>
  <c r="M14127" i="1"/>
  <c r="N14127" i="1" s="1"/>
  <c r="O14127" i="1" s="1"/>
  <c r="L14128" i="1"/>
  <c r="F29291" i="1"/>
  <c r="G29290" i="1"/>
  <c r="H29290" i="1"/>
  <c r="I29290" i="1" s="1"/>
  <c r="J29290" i="1" s="1"/>
  <c r="M14128" i="1" l="1"/>
  <c r="N14128" i="1" s="1"/>
  <c r="O14128" i="1" s="1"/>
  <c r="L14129" i="1"/>
  <c r="P14127" i="1"/>
  <c r="Q14127" i="1"/>
  <c r="T14128" i="1" s="1"/>
  <c r="U14128" i="1" s="1"/>
  <c r="V14128" i="1" s="1"/>
  <c r="G29291" i="1"/>
  <c r="H29291" i="1"/>
  <c r="I29291" i="1" s="1"/>
  <c r="J29291" i="1" s="1"/>
  <c r="F29292" i="1"/>
  <c r="L14130" i="1" l="1"/>
  <c r="M14129" i="1"/>
  <c r="N14129" i="1" s="1"/>
  <c r="O14129" i="1" s="1"/>
  <c r="Q14128" i="1"/>
  <c r="T14129" i="1" s="1"/>
  <c r="U14129" i="1" s="1"/>
  <c r="V14129" i="1" s="1"/>
  <c r="P14128" i="1"/>
  <c r="G29292" i="1"/>
  <c r="H29292" i="1"/>
  <c r="I29292" i="1" s="1"/>
  <c r="J29292" i="1" s="1"/>
  <c r="F29293" i="1"/>
  <c r="Q14129" i="1" l="1"/>
  <c r="T14130" i="1" s="1"/>
  <c r="U14130" i="1" s="1"/>
  <c r="V14130" i="1" s="1"/>
  <c r="P14129" i="1"/>
  <c r="L14131" i="1"/>
  <c r="M14130" i="1"/>
  <c r="N14130" i="1" s="1"/>
  <c r="O14130" i="1" s="1"/>
  <c r="H29293" i="1"/>
  <c r="I29293" i="1" s="1"/>
  <c r="J29293" i="1" s="1"/>
  <c r="F29294" i="1"/>
  <c r="G29293" i="1"/>
  <c r="P14130" i="1" l="1"/>
  <c r="Q14130" i="1"/>
  <c r="T14131" i="1" s="1"/>
  <c r="U14131" i="1" s="1"/>
  <c r="V14131" i="1" s="1"/>
  <c r="L14132" i="1"/>
  <c r="M14131" i="1"/>
  <c r="N14131" i="1" s="1"/>
  <c r="O14131" i="1" s="1"/>
  <c r="F29295" i="1"/>
  <c r="G29294" i="1"/>
  <c r="H29294" i="1"/>
  <c r="I29294" i="1" s="1"/>
  <c r="J29294" i="1" s="1"/>
  <c r="P14131" i="1" l="1"/>
  <c r="Q14131" i="1"/>
  <c r="T14132" i="1" s="1"/>
  <c r="U14132" i="1" s="1"/>
  <c r="V14132" i="1" s="1"/>
  <c r="M14132" i="1"/>
  <c r="N14132" i="1" s="1"/>
  <c r="O14132" i="1" s="1"/>
  <c r="L14133" i="1"/>
  <c r="F29296" i="1"/>
  <c r="G29295" i="1"/>
  <c r="H29295" i="1"/>
  <c r="I29295" i="1" s="1"/>
  <c r="J29295" i="1" s="1"/>
  <c r="L14134" i="1" l="1"/>
  <c r="M14133" i="1"/>
  <c r="N14133" i="1" s="1"/>
  <c r="O14133" i="1" s="1"/>
  <c r="P14132" i="1"/>
  <c r="Q14132" i="1"/>
  <c r="T14133" i="1" s="1"/>
  <c r="U14133" i="1" s="1"/>
  <c r="V14133" i="1" s="1"/>
  <c r="F29297" i="1"/>
  <c r="G29296" i="1"/>
  <c r="H29296" i="1"/>
  <c r="I29296" i="1" s="1"/>
  <c r="J29296" i="1" s="1"/>
  <c r="P14133" i="1" l="1"/>
  <c r="Q14133" i="1"/>
  <c r="T14134" i="1" s="1"/>
  <c r="U14134" i="1" s="1"/>
  <c r="V14134" i="1" s="1"/>
  <c r="L14135" i="1"/>
  <c r="M14134" i="1"/>
  <c r="N14134" i="1" s="1"/>
  <c r="O14134" i="1" s="1"/>
  <c r="F29298" i="1"/>
  <c r="G29297" i="1"/>
  <c r="H29297" i="1"/>
  <c r="I29297" i="1" s="1"/>
  <c r="J29297" i="1" s="1"/>
  <c r="P14134" i="1" l="1"/>
  <c r="Q14134" i="1"/>
  <c r="T14135" i="1" s="1"/>
  <c r="U14135" i="1" s="1"/>
  <c r="V14135" i="1" s="1"/>
  <c r="L14136" i="1"/>
  <c r="M14135" i="1"/>
  <c r="N14135" i="1" s="1"/>
  <c r="O14135" i="1" s="1"/>
  <c r="F29299" i="1"/>
  <c r="G29298" i="1"/>
  <c r="H29298" i="1"/>
  <c r="I29298" i="1" s="1"/>
  <c r="J29298" i="1" s="1"/>
  <c r="Q14135" i="1" l="1"/>
  <c r="T14136" i="1" s="1"/>
  <c r="U14136" i="1" s="1"/>
  <c r="V14136" i="1" s="1"/>
  <c r="P14135" i="1"/>
  <c r="L14137" i="1"/>
  <c r="M14136" i="1"/>
  <c r="N14136" i="1" s="1"/>
  <c r="O14136" i="1" s="1"/>
  <c r="G29299" i="1"/>
  <c r="H29299" i="1"/>
  <c r="I29299" i="1" s="1"/>
  <c r="J29299" i="1" s="1"/>
  <c r="F29300" i="1"/>
  <c r="Q14136" i="1" l="1"/>
  <c r="T14137" i="1" s="1"/>
  <c r="U14137" i="1" s="1"/>
  <c r="V14137" i="1" s="1"/>
  <c r="P14136" i="1"/>
  <c r="L14138" i="1"/>
  <c r="M14137" i="1"/>
  <c r="N14137" i="1" s="1"/>
  <c r="O14137" i="1" s="1"/>
  <c r="G29300" i="1"/>
  <c r="H29300" i="1"/>
  <c r="I29300" i="1" s="1"/>
  <c r="J29300" i="1" s="1"/>
  <c r="F29301" i="1"/>
  <c r="L14139" i="1" l="1"/>
  <c r="M14138" i="1"/>
  <c r="N14138" i="1" s="1"/>
  <c r="O14138" i="1" s="1"/>
  <c r="Q14137" i="1"/>
  <c r="T14138" i="1" s="1"/>
  <c r="U14138" i="1" s="1"/>
  <c r="V14138" i="1" s="1"/>
  <c r="P14137" i="1"/>
  <c r="H29301" i="1"/>
  <c r="I29301" i="1" s="1"/>
  <c r="J29301" i="1" s="1"/>
  <c r="F29302" i="1"/>
  <c r="G29301" i="1"/>
  <c r="P14138" i="1" l="1"/>
  <c r="Q14138" i="1"/>
  <c r="T14139" i="1" s="1"/>
  <c r="U14139" i="1" s="1"/>
  <c r="V14139" i="1" s="1"/>
  <c r="L14140" i="1"/>
  <c r="M14139" i="1"/>
  <c r="N14139" i="1" s="1"/>
  <c r="O14139" i="1" s="1"/>
  <c r="F29303" i="1"/>
  <c r="G29302" i="1"/>
  <c r="H29302" i="1"/>
  <c r="I29302" i="1" s="1"/>
  <c r="J29302" i="1" s="1"/>
  <c r="P14139" i="1" l="1"/>
  <c r="Q14139" i="1"/>
  <c r="T14140" i="1" s="1"/>
  <c r="U14140" i="1" s="1"/>
  <c r="V14140" i="1" s="1"/>
  <c r="L14141" i="1"/>
  <c r="M14140" i="1"/>
  <c r="N14140" i="1" s="1"/>
  <c r="O14140" i="1" s="1"/>
  <c r="F29304" i="1"/>
  <c r="G29303" i="1"/>
  <c r="H29303" i="1"/>
  <c r="I29303" i="1" s="1"/>
  <c r="J29303" i="1" s="1"/>
  <c r="Q14140" i="1" l="1"/>
  <c r="T14141" i="1" s="1"/>
  <c r="U14141" i="1" s="1"/>
  <c r="V14141" i="1" s="1"/>
  <c r="P14140" i="1"/>
  <c r="M14141" i="1"/>
  <c r="N14141" i="1" s="1"/>
  <c r="O14141" i="1" s="1"/>
  <c r="L14142" i="1"/>
  <c r="F29305" i="1"/>
  <c r="G29304" i="1"/>
  <c r="H29304" i="1"/>
  <c r="I29304" i="1" s="1"/>
  <c r="J29304" i="1" s="1"/>
  <c r="L14143" i="1" l="1"/>
  <c r="M14142" i="1"/>
  <c r="N14142" i="1" s="1"/>
  <c r="O14142" i="1" s="1"/>
  <c r="P14141" i="1"/>
  <c r="Q14141" i="1"/>
  <c r="T14142" i="1" s="1"/>
  <c r="U14142" i="1" s="1"/>
  <c r="V14142" i="1" s="1"/>
  <c r="F29306" i="1"/>
  <c r="G29305" i="1"/>
  <c r="H29305" i="1"/>
  <c r="I29305" i="1" s="1"/>
  <c r="J29305" i="1" s="1"/>
  <c r="Q14142" i="1" l="1"/>
  <c r="T14143" i="1" s="1"/>
  <c r="U14143" i="1" s="1"/>
  <c r="V14143" i="1" s="1"/>
  <c r="P14142" i="1"/>
  <c r="L14144" i="1"/>
  <c r="M14143" i="1"/>
  <c r="N14143" i="1" s="1"/>
  <c r="O14143" i="1" s="1"/>
  <c r="F29307" i="1"/>
  <c r="G29306" i="1"/>
  <c r="H29306" i="1"/>
  <c r="I29306" i="1" s="1"/>
  <c r="J29306" i="1" s="1"/>
  <c r="P14143" i="1" l="1"/>
  <c r="Q14143" i="1"/>
  <c r="T14144" i="1" s="1"/>
  <c r="U14144" i="1" s="1"/>
  <c r="V14144" i="1" s="1"/>
  <c r="L14145" i="1"/>
  <c r="M14144" i="1"/>
  <c r="N14144" i="1" s="1"/>
  <c r="O14144" i="1" s="1"/>
  <c r="G29307" i="1"/>
  <c r="H29307" i="1"/>
  <c r="I29307" i="1" s="1"/>
  <c r="J29307" i="1" s="1"/>
  <c r="F29308" i="1"/>
  <c r="P14144" i="1" l="1"/>
  <c r="Q14144" i="1"/>
  <c r="T14145" i="1" s="1"/>
  <c r="U14145" i="1" s="1"/>
  <c r="V14145" i="1" s="1"/>
  <c r="M14145" i="1"/>
  <c r="N14145" i="1" s="1"/>
  <c r="O14145" i="1" s="1"/>
  <c r="L14146" i="1"/>
  <c r="G29308" i="1"/>
  <c r="H29308" i="1"/>
  <c r="I29308" i="1" s="1"/>
  <c r="J29308" i="1" s="1"/>
  <c r="F29309" i="1"/>
  <c r="L14147" i="1" l="1"/>
  <c r="M14146" i="1"/>
  <c r="N14146" i="1" s="1"/>
  <c r="O14146" i="1" s="1"/>
  <c r="P14145" i="1"/>
  <c r="Q14145" i="1"/>
  <c r="T14146" i="1" s="1"/>
  <c r="U14146" i="1" s="1"/>
  <c r="V14146" i="1" s="1"/>
  <c r="H29309" i="1"/>
  <c r="I29309" i="1" s="1"/>
  <c r="J29309" i="1" s="1"/>
  <c r="F29310" i="1"/>
  <c r="G29309" i="1"/>
  <c r="P14146" i="1" l="1"/>
  <c r="Q14146" i="1"/>
  <c r="T14147" i="1" s="1"/>
  <c r="U14147" i="1" s="1"/>
  <c r="V14147" i="1" s="1"/>
  <c r="L14148" i="1"/>
  <c r="M14147" i="1"/>
  <c r="N14147" i="1" s="1"/>
  <c r="O14147" i="1" s="1"/>
  <c r="F29311" i="1"/>
  <c r="G29310" i="1"/>
  <c r="H29310" i="1"/>
  <c r="I29310" i="1" s="1"/>
  <c r="J29310" i="1" s="1"/>
  <c r="P14147" i="1" l="1"/>
  <c r="Q14147" i="1"/>
  <c r="T14148" i="1" s="1"/>
  <c r="U14148" i="1" s="1"/>
  <c r="V14148" i="1" s="1"/>
  <c r="L14149" i="1"/>
  <c r="M14148" i="1"/>
  <c r="N14148" i="1" s="1"/>
  <c r="O14148" i="1" s="1"/>
  <c r="F29312" i="1"/>
  <c r="G29311" i="1"/>
  <c r="H29311" i="1"/>
  <c r="I29311" i="1" s="1"/>
  <c r="J29311" i="1" s="1"/>
  <c r="P14148" i="1" l="1"/>
  <c r="Q14148" i="1"/>
  <c r="T14149" i="1" s="1"/>
  <c r="U14149" i="1" s="1"/>
  <c r="V14149" i="1" s="1"/>
  <c r="M14149" i="1"/>
  <c r="N14149" i="1" s="1"/>
  <c r="O14149" i="1" s="1"/>
  <c r="L14150" i="1"/>
  <c r="F29313" i="1"/>
  <c r="G29312" i="1"/>
  <c r="H29312" i="1"/>
  <c r="I29312" i="1" s="1"/>
  <c r="J29312" i="1" s="1"/>
  <c r="P14149" i="1" l="1"/>
  <c r="Q14149" i="1"/>
  <c r="T14150" i="1" s="1"/>
  <c r="U14150" i="1" s="1"/>
  <c r="V14150" i="1" s="1"/>
  <c r="L14151" i="1"/>
  <c r="M14150" i="1"/>
  <c r="N14150" i="1" s="1"/>
  <c r="O14150" i="1" s="1"/>
  <c r="F29314" i="1"/>
  <c r="G29313" i="1"/>
  <c r="H29313" i="1"/>
  <c r="I29313" i="1" s="1"/>
  <c r="J29313" i="1" s="1"/>
  <c r="P14150" i="1" l="1"/>
  <c r="Q14150" i="1"/>
  <c r="T14151" i="1" s="1"/>
  <c r="U14151" i="1" s="1"/>
  <c r="V14151" i="1" s="1"/>
  <c r="L14152" i="1"/>
  <c r="M14151" i="1"/>
  <c r="N14151" i="1" s="1"/>
  <c r="O14151" i="1" s="1"/>
  <c r="F29315" i="1"/>
  <c r="G29314" i="1"/>
  <c r="H29314" i="1"/>
  <c r="I29314" i="1" s="1"/>
  <c r="J29314" i="1" s="1"/>
  <c r="L14153" i="1" l="1"/>
  <c r="M14152" i="1"/>
  <c r="N14152" i="1" s="1"/>
  <c r="O14152" i="1" s="1"/>
  <c r="P14151" i="1"/>
  <c r="Q14151" i="1"/>
  <c r="T14152" i="1" s="1"/>
  <c r="U14152" i="1" s="1"/>
  <c r="V14152" i="1" s="1"/>
  <c r="G29315" i="1"/>
  <c r="H29315" i="1"/>
  <c r="I29315" i="1" s="1"/>
  <c r="J29315" i="1" s="1"/>
  <c r="F29316" i="1"/>
  <c r="P14152" i="1" l="1"/>
  <c r="Q14152" i="1"/>
  <c r="T14153" i="1" s="1"/>
  <c r="U14153" i="1" s="1"/>
  <c r="V14153" i="1" s="1"/>
  <c r="L14154" i="1"/>
  <c r="M14153" i="1"/>
  <c r="N14153" i="1" s="1"/>
  <c r="O14153" i="1" s="1"/>
  <c r="G29316" i="1"/>
  <c r="H29316" i="1"/>
  <c r="I29316" i="1" s="1"/>
  <c r="J29316" i="1" s="1"/>
  <c r="F29317" i="1"/>
  <c r="P14153" i="1" l="1"/>
  <c r="Q14153" i="1"/>
  <c r="T14154" i="1" s="1"/>
  <c r="U14154" i="1" s="1"/>
  <c r="V14154" i="1" s="1"/>
  <c r="L14155" i="1"/>
  <c r="M14154" i="1"/>
  <c r="N14154" i="1" s="1"/>
  <c r="O14154" i="1" s="1"/>
  <c r="H29317" i="1"/>
  <c r="I29317" i="1" s="1"/>
  <c r="J29317" i="1" s="1"/>
  <c r="F29318" i="1"/>
  <c r="G29317" i="1"/>
  <c r="P14154" i="1" l="1"/>
  <c r="Q14154" i="1"/>
  <c r="T14155" i="1" s="1"/>
  <c r="U14155" i="1" s="1"/>
  <c r="V14155" i="1" s="1"/>
  <c r="M14155" i="1"/>
  <c r="N14155" i="1" s="1"/>
  <c r="O14155" i="1" s="1"/>
  <c r="L14156" i="1"/>
  <c r="F29319" i="1"/>
  <c r="G29318" i="1"/>
  <c r="H29318" i="1"/>
  <c r="I29318" i="1" s="1"/>
  <c r="J29318" i="1" s="1"/>
  <c r="M14156" i="1" l="1"/>
  <c r="N14156" i="1" s="1"/>
  <c r="O14156" i="1" s="1"/>
  <c r="L14157" i="1"/>
  <c r="Q14155" i="1"/>
  <c r="T14156" i="1" s="1"/>
  <c r="U14156" i="1" s="1"/>
  <c r="V14156" i="1" s="1"/>
  <c r="P14155" i="1"/>
  <c r="F29320" i="1"/>
  <c r="G29319" i="1"/>
  <c r="H29319" i="1"/>
  <c r="I29319" i="1" s="1"/>
  <c r="J29319" i="1" s="1"/>
  <c r="L14158" i="1" l="1"/>
  <c r="M14157" i="1"/>
  <c r="N14157" i="1" s="1"/>
  <c r="O14157" i="1" s="1"/>
  <c r="P14156" i="1"/>
  <c r="Q14156" i="1"/>
  <c r="T14157" i="1" s="1"/>
  <c r="U14157" i="1" s="1"/>
  <c r="V14157" i="1" s="1"/>
  <c r="F29321" i="1"/>
  <c r="G29320" i="1"/>
  <c r="H29320" i="1"/>
  <c r="I29320" i="1" s="1"/>
  <c r="J29320" i="1" s="1"/>
  <c r="P14157" i="1" l="1"/>
  <c r="Q14157" i="1"/>
  <c r="T14158" i="1" s="1"/>
  <c r="U14158" i="1" s="1"/>
  <c r="V14158" i="1" s="1"/>
  <c r="L14159" i="1"/>
  <c r="M14158" i="1"/>
  <c r="N14158" i="1" s="1"/>
  <c r="O14158" i="1" s="1"/>
  <c r="F29322" i="1"/>
  <c r="G29321" i="1"/>
  <c r="H29321" i="1"/>
  <c r="I29321" i="1" s="1"/>
  <c r="J29321" i="1" s="1"/>
  <c r="P14158" i="1" l="1"/>
  <c r="Q14158" i="1"/>
  <c r="T14159" i="1" s="1"/>
  <c r="U14159" i="1" s="1"/>
  <c r="V14159" i="1" s="1"/>
  <c r="L14160" i="1"/>
  <c r="M14159" i="1"/>
  <c r="N14159" i="1" s="1"/>
  <c r="O14159" i="1" s="1"/>
  <c r="F29323" i="1"/>
  <c r="G29322" i="1"/>
  <c r="H29322" i="1"/>
  <c r="I29322" i="1" s="1"/>
  <c r="J29322" i="1" s="1"/>
  <c r="P14159" i="1" l="1"/>
  <c r="Q14159" i="1"/>
  <c r="T14160" i="1" s="1"/>
  <c r="U14160" i="1" s="1"/>
  <c r="V14160" i="1" s="1"/>
  <c r="L14161" i="1"/>
  <c r="M14160" i="1"/>
  <c r="N14160" i="1" s="1"/>
  <c r="O14160" i="1" s="1"/>
  <c r="G29323" i="1"/>
  <c r="H29323" i="1"/>
  <c r="I29323" i="1" s="1"/>
  <c r="J29323" i="1" s="1"/>
  <c r="F29324" i="1"/>
  <c r="Q14160" i="1" l="1"/>
  <c r="T14161" i="1" s="1"/>
  <c r="U14161" i="1" s="1"/>
  <c r="V14161" i="1" s="1"/>
  <c r="P14160" i="1"/>
  <c r="L14162" i="1"/>
  <c r="M14161" i="1"/>
  <c r="N14161" i="1" s="1"/>
  <c r="O14161" i="1" s="1"/>
  <c r="G29324" i="1"/>
  <c r="H29324" i="1"/>
  <c r="I29324" i="1" s="1"/>
  <c r="J29324" i="1" s="1"/>
  <c r="F29325" i="1"/>
  <c r="Q14161" i="1" l="1"/>
  <c r="T14162" i="1" s="1"/>
  <c r="U14162" i="1" s="1"/>
  <c r="V14162" i="1" s="1"/>
  <c r="P14161" i="1"/>
  <c r="L14163" i="1"/>
  <c r="M14162" i="1"/>
  <c r="N14162" i="1" s="1"/>
  <c r="O14162" i="1" s="1"/>
  <c r="H29325" i="1"/>
  <c r="I29325" i="1" s="1"/>
  <c r="J29325" i="1" s="1"/>
  <c r="F29326" i="1"/>
  <c r="G29325" i="1"/>
  <c r="P14162" i="1" l="1"/>
  <c r="Q14162" i="1"/>
  <c r="T14163" i="1" s="1"/>
  <c r="U14163" i="1" s="1"/>
  <c r="V14163" i="1" s="1"/>
  <c r="L14164" i="1"/>
  <c r="M14163" i="1"/>
  <c r="N14163" i="1" s="1"/>
  <c r="O14163" i="1" s="1"/>
  <c r="F29327" i="1"/>
  <c r="G29326" i="1"/>
  <c r="H29326" i="1"/>
  <c r="I29326" i="1" s="1"/>
  <c r="J29326" i="1" s="1"/>
  <c r="P14163" i="1" l="1"/>
  <c r="Q14163" i="1"/>
  <c r="T14164" i="1" s="1"/>
  <c r="U14164" i="1" s="1"/>
  <c r="V14164" i="1" s="1"/>
  <c r="M14164" i="1"/>
  <c r="N14164" i="1" s="1"/>
  <c r="O14164" i="1" s="1"/>
  <c r="L14165" i="1"/>
  <c r="F29328" i="1"/>
  <c r="G29327" i="1"/>
  <c r="H29327" i="1"/>
  <c r="I29327" i="1" s="1"/>
  <c r="J29327" i="1" s="1"/>
  <c r="M14165" i="1" l="1"/>
  <c r="N14165" i="1" s="1"/>
  <c r="O14165" i="1" s="1"/>
  <c r="L14166" i="1"/>
  <c r="P14164" i="1"/>
  <c r="Q14164" i="1"/>
  <c r="T14165" i="1" s="1"/>
  <c r="U14165" i="1" s="1"/>
  <c r="V14165" i="1" s="1"/>
  <c r="F29329" i="1"/>
  <c r="G29328" i="1"/>
  <c r="H29328" i="1"/>
  <c r="I29328" i="1" s="1"/>
  <c r="J29328" i="1" s="1"/>
  <c r="L14167" i="1" l="1"/>
  <c r="M14166" i="1"/>
  <c r="N14166" i="1" s="1"/>
  <c r="O14166" i="1" s="1"/>
  <c r="P14165" i="1"/>
  <c r="Q14165" i="1"/>
  <c r="T14166" i="1" s="1"/>
  <c r="U14166" i="1" s="1"/>
  <c r="V14166" i="1" s="1"/>
  <c r="F29330" i="1"/>
  <c r="G29329" i="1"/>
  <c r="H29329" i="1"/>
  <c r="I29329" i="1" s="1"/>
  <c r="J29329" i="1" s="1"/>
  <c r="P14166" i="1" l="1"/>
  <c r="Q14166" i="1"/>
  <c r="T14167" i="1" s="1"/>
  <c r="U14167" i="1" s="1"/>
  <c r="V14167" i="1" s="1"/>
  <c r="L14168" i="1"/>
  <c r="M14167" i="1"/>
  <c r="N14167" i="1" s="1"/>
  <c r="O14167" i="1" s="1"/>
  <c r="F29331" i="1"/>
  <c r="G29330" i="1"/>
  <c r="H29330" i="1"/>
  <c r="I29330" i="1" s="1"/>
  <c r="J29330" i="1" s="1"/>
  <c r="P14167" i="1" l="1"/>
  <c r="Q14167" i="1"/>
  <c r="T14168" i="1" s="1"/>
  <c r="U14168" i="1" s="1"/>
  <c r="V14168" i="1" s="1"/>
  <c r="L14169" i="1"/>
  <c r="M14168" i="1"/>
  <c r="N14168" i="1" s="1"/>
  <c r="O14168" i="1" s="1"/>
  <c r="G29331" i="1"/>
  <c r="H29331" i="1"/>
  <c r="I29331" i="1" s="1"/>
  <c r="J29331" i="1" s="1"/>
  <c r="F29332" i="1"/>
  <c r="P14168" i="1" l="1"/>
  <c r="Q14168" i="1"/>
  <c r="T14169" i="1" s="1"/>
  <c r="U14169" i="1" s="1"/>
  <c r="V14169" i="1" s="1"/>
  <c r="M14169" i="1"/>
  <c r="N14169" i="1" s="1"/>
  <c r="O14169" i="1" s="1"/>
  <c r="L14170" i="1"/>
  <c r="G29332" i="1"/>
  <c r="H29332" i="1"/>
  <c r="I29332" i="1" s="1"/>
  <c r="J29332" i="1" s="1"/>
  <c r="F29333" i="1"/>
  <c r="L14171" i="1" l="1"/>
  <c r="M14170" i="1"/>
  <c r="N14170" i="1" s="1"/>
  <c r="O14170" i="1" s="1"/>
  <c r="Q14169" i="1"/>
  <c r="T14170" i="1" s="1"/>
  <c r="U14170" i="1" s="1"/>
  <c r="V14170" i="1" s="1"/>
  <c r="P14169" i="1"/>
  <c r="H29333" i="1"/>
  <c r="I29333" i="1" s="1"/>
  <c r="J29333" i="1" s="1"/>
  <c r="F29334" i="1"/>
  <c r="G29333" i="1"/>
  <c r="P14170" i="1" l="1"/>
  <c r="Q14170" i="1"/>
  <c r="T14171" i="1" s="1"/>
  <c r="U14171" i="1" s="1"/>
  <c r="V14171" i="1" s="1"/>
  <c r="L14172" i="1"/>
  <c r="M14171" i="1"/>
  <c r="N14171" i="1" s="1"/>
  <c r="O14171" i="1" s="1"/>
  <c r="F29335" i="1"/>
  <c r="G29334" i="1"/>
  <c r="H29334" i="1"/>
  <c r="I29334" i="1" s="1"/>
  <c r="J29334" i="1" s="1"/>
  <c r="P14171" i="1" l="1"/>
  <c r="Q14171" i="1"/>
  <c r="T14172" i="1" s="1"/>
  <c r="U14172" i="1" s="1"/>
  <c r="V14172" i="1" s="1"/>
  <c r="M14172" i="1"/>
  <c r="N14172" i="1" s="1"/>
  <c r="O14172" i="1" s="1"/>
  <c r="L14173" i="1"/>
  <c r="F29336" i="1"/>
  <c r="G29335" i="1"/>
  <c r="H29335" i="1"/>
  <c r="I29335" i="1" s="1"/>
  <c r="J29335" i="1" s="1"/>
  <c r="M14173" i="1" l="1"/>
  <c r="N14173" i="1" s="1"/>
  <c r="O14173" i="1" s="1"/>
  <c r="L14174" i="1"/>
  <c r="P14172" i="1"/>
  <c r="Q14172" i="1"/>
  <c r="T14173" i="1" s="1"/>
  <c r="U14173" i="1" s="1"/>
  <c r="V14173" i="1" s="1"/>
  <c r="F29337" i="1"/>
  <c r="G29336" i="1"/>
  <c r="H29336" i="1"/>
  <c r="I29336" i="1" s="1"/>
  <c r="J29336" i="1" s="1"/>
  <c r="M14174" i="1" l="1"/>
  <c r="N14174" i="1" s="1"/>
  <c r="O14174" i="1" s="1"/>
  <c r="L14175" i="1"/>
  <c r="P14173" i="1"/>
  <c r="Q14173" i="1"/>
  <c r="T14174" i="1" s="1"/>
  <c r="U14174" i="1" s="1"/>
  <c r="V14174" i="1" s="1"/>
  <c r="F29338" i="1"/>
  <c r="G29337" i="1"/>
  <c r="H29337" i="1"/>
  <c r="I29337" i="1" s="1"/>
  <c r="J29337" i="1" s="1"/>
  <c r="L14176" i="1" l="1"/>
  <c r="M14175" i="1"/>
  <c r="N14175" i="1" s="1"/>
  <c r="O14175" i="1" s="1"/>
  <c r="P14174" i="1"/>
  <c r="Q14174" i="1"/>
  <c r="T14175" i="1" s="1"/>
  <c r="U14175" i="1" s="1"/>
  <c r="V14175" i="1" s="1"/>
  <c r="F29339" i="1"/>
  <c r="G29338" i="1"/>
  <c r="H29338" i="1"/>
  <c r="I29338" i="1" s="1"/>
  <c r="J29338" i="1" s="1"/>
  <c r="Q14175" i="1" l="1"/>
  <c r="T14176" i="1" s="1"/>
  <c r="U14176" i="1" s="1"/>
  <c r="V14176" i="1" s="1"/>
  <c r="P14175" i="1"/>
  <c r="L14177" i="1"/>
  <c r="M14176" i="1"/>
  <c r="N14176" i="1" s="1"/>
  <c r="O14176" i="1" s="1"/>
  <c r="G29339" i="1"/>
  <c r="H29339" i="1"/>
  <c r="I29339" i="1" s="1"/>
  <c r="J29339" i="1" s="1"/>
  <c r="F29340" i="1"/>
  <c r="M14177" i="1" l="1"/>
  <c r="N14177" i="1" s="1"/>
  <c r="O14177" i="1" s="1"/>
  <c r="L14178" i="1"/>
  <c r="P14176" i="1"/>
  <c r="Q14176" i="1"/>
  <c r="T14177" i="1" s="1"/>
  <c r="U14177" i="1" s="1"/>
  <c r="V14177" i="1" s="1"/>
  <c r="G29340" i="1"/>
  <c r="H29340" i="1"/>
  <c r="I29340" i="1" s="1"/>
  <c r="J29340" i="1" s="1"/>
  <c r="F29341" i="1"/>
  <c r="L14179" i="1" l="1"/>
  <c r="M14178" i="1"/>
  <c r="N14178" i="1" s="1"/>
  <c r="O14178" i="1" s="1"/>
  <c r="P14177" i="1"/>
  <c r="Q14177" i="1"/>
  <c r="T14178" i="1" s="1"/>
  <c r="U14178" i="1" s="1"/>
  <c r="V14178" i="1" s="1"/>
  <c r="H29341" i="1"/>
  <c r="I29341" i="1" s="1"/>
  <c r="J29341" i="1" s="1"/>
  <c r="F29342" i="1"/>
  <c r="G29341" i="1"/>
  <c r="P14178" i="1" l="1"/>
  <c r="Q14178" i="1"/>
  <c r="T14179" i="1" s="1"/>
  <c r="U14179" i="1" s="1"/>
  <c r="V14179" i="1" s="1"/>
  <c r="M14179" i="1"/>
  <c r="N14179" i="1" s="1"/>
  <c r="O14179" i="1" s="1"/>
  <c r="L14180" i="1"/>
  <c r="F29343" i="1"/>
  <c r="G29342" i="1"/>
  <c r="H29342" i="1"/>
  <c r="I29342" i="1" s="1"/>
  <c r="J29342" i="1" s="1"/>
  <c r="M14180" i="1" l="1"/>
  <c r="N14180" i="1" s="1"/>
  <c r="O14180" i="1" s="1"/>
  <c r="L14181" i="1"/>
  <c r="P14179" i="1"/>
  <c r="Q14179" i="1"/>
  <c r="T14180" i="1" s="1"/>
  <c r="U14180" i="1" s="1"/>
  <c r="V14180" i="1" s="1"/>
  <c r="F29344" i="1"/>
  <c r="G29343" i="1"/>
  <c r="H29343" i="1"/>
  <c r="I29343" i="1" s="1"/>
  <c r="J29343" i="1" s="1"/>
  <c r="M14181" i="1" l="1"/>
  <c r="N14181" i="1" s="1"/>
  <c r="O14181" i="1" s="1"/>
  <c r="L14182" i="1"/>
  <c r="Q14180" i="1"/>
  <c r="T14181" i="1" s="1"/>
  <c r="U14181" i="1" s="1"/>
  <c r="V14181" i="1" s="1"/>
  <c r="P14180" i="1"/>
  <c r="F29345" i="1"/>
  <c r="G29344" i="1"/>
  <c r="H29344" i="1"/>
  <c r="I29344" i="1" s="1"/>
  <c r="J29344" i="1" s="1"/>
  <c r="L14183" i="1" l="1"/>
  <c r="M14182" i="1"/>
  <c r="N14182" i="1" s="1"/>
  <c r="O14182" i="1" s="1"/>
  <c r="P14181" i="1"/>
  <c r="Q14181" i="1"/>
  <c r="T14182" i="1" s="1"/>
  <c r="U14182" i="1" s="1"/>
  <c r="V14182" i="1" s="1"/>
  <c r="F29346" i="1"/>
  <c r="G29345" i="1"/>
  <c r="H29345" i="1"/>
  <c r="I29345" i="1" s="1"/>
  <c r="J29345" i="1" s="1"/>
  <c r="P14182" i="1" l="1"/>
  <c r="Q14182" i="1"/>
  <c r="T14183" i="1" s="1"/>
  <c r="U14183" i="1" s="1"/>
  <c r="V14183" i="1" s="1"/>
  <c r="M14183" i="1"/>
  <c r="N14183" i="1" s="1"/>
  <c r="O14183" i="1" s="1"/>
  <c r="L14184" i="1"/>
  <c r="F29347" i="1"/>
  <c r="G29346" i="1"/>
  <c r="H29346" i="1"/>
  <c r="I29346" i="1" s="1"/>
  <c r="J29346" i="1" s="1"/>
  <c r="L14185" i="1" l="1"/>
  <c r="M14184" i="1"/>
  <c r="N14184" i="1" s="1"/>
  <c r="O14184" i="1" s="1"/>
  <c r="P14183" i="1"/>
  <c r="Q14183" i="1"/>
  <c r="T14184" i="1" s="1"/>
  <c r="U14184" i="1" s="1"/>
  <c r="V14184" i="1" s="1"/>
  <c r="G29347" i="1"/>
  <c r="H29347" i="1"/>
  <c r="I29347" i="1" s="1"/>
  <c r="J29347" i="1" s="1"/>
  <c r="F29348" i="1"/>
  <c r="P14184" i="1" l="1"/>
  <c r="Q14184" i="1"/>
  <c r="T14185" i="1" s="1"/>
  <c r="U14185" i="1" s="1"/>
  <c r="V14185" i="1" s="1"/>
  <c r="L14186" i="1"/>
  <c r="M14185" i="1"/>
  <c r="N14185" i="1" s="1"/>
  <c r="O14185" i="1" s="1"/>
  <c r="G29348" i="1"/>
  <c r="H29348" i="1"/>
  <c r="I29348" i="1" s="1"/>
  <c r="J29348" i="1" s="1"/>
  <c r="F29349" i="1"/>
  <c r="P14185" i="1" l="1"/>
  <c r="Q14185" i="1"/>
  <c r="T14186" i="1" s="1"/>
  <c r="U14186" i="1" s="1"/>
  <c r="V14186" i="1" s="1"/>
  <c r="L14187" i="1"/>
  <c r="M14186" i="1"/>
  <c r="N14186" i="1" s="1"/>
  <c r="O14186" i="1" s="1"/>
  <c r="H29349" i="1"/>
  <c r="I29349" i="1" s="1"/>
  <c r="J29349" i="1" s="1"/>
  <c r="F29350" i="1"/>
  <c r="G29349" i="1"/>
  <c r="P14186" i="1" l="1"/>
  <c r="Q14186" i="1"/>
  <c r="T14187" i="1" s="1"/>
  <c r="U14187" i="1" s="1"/>
  <c r="V14187" i="1" s="1"/>
  <c r="L14188" i="1"/>
  <c r="M14187" i="1"/>
  <c r="N14187" i="1" s="1"/>
  <c r="O14187" i="1" s="1"/>
  <c r="F29351" i="1"/>
  <c r="G29350" i="1"/>
  <c r="H29350" i="1"/>
  <c r="I29350" i="1" s="1"/>
  <c r="J29350" i="1" s="1"/>
  <c r="Q14187" i="1" l="1"/>
  <c r="T14188" i="1" s="1"/>
  <c r="U14188" i="1" s="1"/>
  <c r="V14188" i="1" s="1"/>
  <c r="P14187" i="1"/>
  <c r="M14188" i="1"/>
  <c r="N14188" i="1" s="1"/>
  <c r="O14188" i="1" s="1"/>
  <c r="L14189" i="1"/>
  <c r="F29352" i="1"/>
  <c r="G29351" i="1"/>
  <c r="H29351" i="1"/>
  <c r="I29351" i="1" s="1"/>
  <c r="J29351" i="1" s="1"/>
  <c r="M14189" i="1" l="1"/>
  <c r="N14189" i="1" s="1"/>
  <c r="O14189" i="1" s="1"/>
  <c r="L14190" i="1"/>
  <c r="P14188" i="1"/>
  <c r="Q14188" i="1"/>
  <c r="T14189" i="1" s="1"/>
  <c r="U14189" i="1" s="1"/>
  <c r="V14189" i="1" s="1"/>
  <c r="F29353" i="1"/>
  <c r="G29352" i="1"/>
  <c r="H29352" i="1"/>
  <c r="I29352" i="1" s="1"/>
  <c r="J29352" i="1" s="1"/>
  <c r="M14190" i="1" l="1"/>
  <c r="N14190" i="1" s="1"/>
  <c r="O14190" i="1" s="1"/>
  <c r="L14191" i="1"/>
  <c r="P14189" i="1"/>
  <c r="Q14189" i="1"/>
  <c r="T14190" i="1" s="1"/>
  <c r="U14190" i="1" s="1"/>
  <c r="V14190" i="1" s="1"/>
  <c r="F29354" i="1"/>
  <c r="G29353" i="1"/>
  <c r="H29353" i="1"/>
  <c r="I29353" i="1" s="1"/>
  <c r="J29353" i="1" s="1"/>
  <c r="M14191" i="1" l="1"/>
  <c r="N14191" i="1" s="1"/>
  <c r="O14191" i="1" s="1"/>
  <c r="L14192" i="1"/>
  <c r="P14190" i="1"/>
  <c r="Q14190" i="1"/>
  <c r="T14191" i="1" s="1"/>
  <c r="U14191" i="1" s="1"/>
  <c r="V14191" i="1" s="1"/>
  <c r="F29355" i="1"/>
  <c r="G29354" i="1"/>
  <c r="H29354" i="1"/>
  <c r="I29354" i="1" s="1"/>
  <c r="J29354" i="1" s="1"/>
  <c r="M14192" i="1" l="1"/>
  <c r="N14192" i="1" s="1"/>
  <c r="O14192" i="1" s="1"/>
  <c r="L14193" i="1"/>
  <c r="P14191" i="1"/>
  <c r="Q14191" i="1"/>
  <c r="T14192" i="1" s="1"/>
  <c r="U14192" i="1" s="1"/>
  <c r="V14192" i="1" s="1"/>
  <c r="G29355" i="1"/>
  <c r="H29355" i="1"/>
  <c r="I29355" i="1" s="1"/>
  <c r="J29355" i="1" s="1"/>
  <c r="F29356" i="1"/>
  <c r="L14194" i="1" l="1"/>
  <c r="M14193" i="1"/>
  <c r="N14193" i="1" s="1"/>
  <c r="O14193" i="1" s="1"/>
  <c r="P14192" i="1"/>
  <c r="Q14192" i="1"/>
  <c r="T14193" i="1" s="1"/>
  <c r="U14193" i="1" s="1"/>
  <c r="V14193" i="1" s="1"/>
  <c r="G29356" i="1"/>
  <c r="H29356" i="1"/>
  <c r="I29356" i="1" s="1"/>
  <c r="J29356" i="1" s="1"/>
  <c r="F29357" i="1"/>
  <c r="P14193" i="1" l="1"/>
  <c r="Q14193" i="1"/>
  <c r="T14194" i="1" s="1"/>
  <c r="U14194" i="1" s="1"/>
  <c r="V14194" i="1" s="1"/>
  <c r="L14195" i="1"/>
  <c r="M14194" i="1"/>
  <c r="N14194" i="1" s="1"/>
  <c r="O14194" i="1" s="1"/>
  <c r="H29357" i="1"/>
  <c r="I29357" i="1" s="1"/>
  <c r="J29357" i="1" s="1"/>
  <c r="F29358" i="1"/>
  <c r="G29357" i="1"/>
  <c r="P14194" i="1" l="1"/>
  <c r="Q14194" i="1"/>
  <c r="T14195" i="1" s="1"/>
  <c r="U14195" i="1" s="1"/>
  <c r="V14195" i="1" s="1"/>
  <c r="L14196" i="1"/>
  <c r="M14195" i="1"/>
  <c r="N14195" i="1" s="1"/>
  <c r="O14195" i="1" s="1"/>
  <c r="F29359" i="1"/>
  <c r="G29358" i="1"/>
  <c r="H29358" i="1"/>
  <c r="I29358" i="1" s="1"/>
  <c r="J29358" i="1" s="1"/>
  <c r="Q14195" i="1" l="1"/>
  <c r="T14196" i="1" s="1"/>
  <c r="U14196" i="1" s="1"/>
  <c r="V14196" i="1" s="1"/>
  <c r="P14195" i="1"/>
  <c r="M14196" i="1"/>
  <c r="N14196" i="1" s="1"/>
  <c r="O14196" i="1" s="1"/>
  <c r="L14197" i="1"/>
  <c r="F29360" i="1"/>
  <c r="G29359" i="1"/>
  <c r="H29359" i="1"/>
  <c r="I29359" i="1" s="1"/>
  <c r="J29359" i="1" s="1"/>
  <c r="M14197" i="1" l="1"/>
  <c r="N14197" i="1" s="1"/>
  <c r="O14197" i="1" s="1"/>
  <c r="L14198" i="1"/>
  <c r="P14196" i="1"/>
  <c r="Q14196" i="1"/>
  <c r="T14197" i="1" s="1"/>
  <c r="U14197" i="1" s="1"/>
  <c r="V14197" i="1" s="1"/>
  <c r="F29361" i="1"/>
  <c r="G29360" i="1"/>
  <c r="H29360" i="1"/>
  <c r="I29360" i="1" s="1"/>
  <c r="J29360" i="1" s="1"/>
  <c r="L14199" i="1" l="1"/>
  <c r="M14198" i="1"/>
  <c r="N14198" i="1" s="1"/>
  <c r="O14198" i="1" s="1"/>
  <c r="Q14197" i="1"/>
  <c r="T14198" i="1" s="1"/>
  <c r="U14198" i="1" s="1"/>
  <c r="V14198" i="1" s="1"/>
  <c r="P14197" i="1"/>
  <c r="F29362" i="1"/>
  <c r="G29361" i="1"/>
  <c r="H29361" i="1"/>
  <c r="I29361" i="1" s="1"/>
  <c r="J29361" i="1" s="1"/>
  <c r="P14198" i="1" l="1"/>
  <c r="Q14198" i="1"/>
  <c r="T14199" i="1" s="1"/>
  <c r="U14199" i="1" s="1"/>
  <c r="V14199" i="1" s="1"/>
  <c r="M14199" i="1"/>
  <c r="N14199" i="1" s="1"/>
  <c r="O14199" i="1" s="1"/>
  <c r="L14200" i="1"/>
  <c r="F29363" i="1"/>
  <c r="G29362" i="1"/>
  <c r="H29362" i="1"/>
  <c r="I29362" i="1" s="1"/>
  <c r="J29362" i="1" s="1"/>
  <c r="L14201" i="1" l="1"/>
  <c r="M14200" i="1"/>
  <c r="N14200" i="1" s="1"/>
  <c r="O14200" i="1" s="1"/>
  <c r="Q14199" i="1"/>
  <c r="T14200" i="1" s="1"/>
  <c r="U14200" i="1" s="1"/>
  <c r="V14200" i="1" s="1"/>
  <c r="P14199" i="1"/>
  <c r="G29363" i="1"/>
  <c r="H29363" i="1"/>
  <c r="I29363" i="1" s="1"/>
  <c r="J29363" i="1" s="1"/>
  <c r="F29364" i="1"/>
  <c r="Q14200" i="1" l="1"/>
  <c r="T14201" i="1" s="1"/>
  <c r="U14201" i="1" s="1"/>
  <c r="V14201" i="1" s="1"/>
  <c r="P14200" i="1"/>
  <c r="M14201" i="1"/>
  <c r="N14201" i="1" s="1"/>
  <c r="O14201" i="1" s="1"/>
  <c r="L14202" i="1"/>
  <c r="G29364" i="1"/>
  <c r="H29364" i="1"/>
  <c r="I29364" i="1" s="1"/>
  <c r="J29364" i="1" s="1"/>
  <c r="F29365" i="1"/>
  <c r="M14202" i="1" l="1"/>
  <c r="N14202" i="1" s="1"/>
  <c r="O14202" i="1" s="1"/>
  <c r="L14203" i="1"/>
  <c r="P14201" i="1"/>
  <c r="Q14201" i="1"/>
  <c r="T14202" i="1" s="1"/>
  <c r="U14202" i="1" s="1"/>
  <c r="V14202" i="1" s="1"/>
  <c r="H29365" i="1"/>
  <c r="I29365" i="1" s="1"/>
  <c r="J29365" i="1" s="1"/>
  <c r="F29366" i="1"/>
  <c r="G29365" i="1"/>
  <c r="L14204" i="1" l="1"/>
  <c r="M14203" i="1"/>
  <c r="N14203" i="1" s="1"/>
  <c r="O14203" i="1" s="1"/>
  <c r="P14202" i="1"/>
  <c r="Q14202" i="1"/>
  <c r="T14203" i="1" s="1"/>
  <c r="U14203" i="1" s="1"/>
  <c r="V14203" i="1" s="1"/>
  <c r="F29367" i="1"/>
  <c r="G29366" i="1"/>
  <c r="H29366" i="1"/>
  <c r="I29366" i="1" s="1"/>
  <c r="J29366" i="1" s="1"/>
  <c r="Q14203" i="1" l="1"/>
  <c r="T14204" i="1" s="1"/>
  <c r="U14204" i="1" s="1"/>
  <c r="V14204" i="1" s="1"/>
  <c r="P14203" i="1"/>
  <c r="M14204" i="1"/>
  <c r="N14204" i="1" s="1"/>
  <c r="O14204" i="1" s="1"/>
  <c r="L14205" i="1"/>
  <c r="F29368" i="1"/>
  <c r="G29367" i="1"/>
  <c r="H29367" i="1"/>
  <c r="I29367" i="1" s="1"/>
  <c r="J29367" i="1" s="1"/>
  <c r="M14205" i="1" l="1"/>
  <c r="N14205" i="1" s="1"/>
  <c r="O14205" i="1" s="1"/>
  <c r="L14206" i="1"/>
  <c r="P14204" i="1"/>
  <c r="Q14204" i="1"/>
  <c r="T14205" i="1" s="1"/>
  <c r="U14205" i="1" s="1"/>
  <c r="V14205" i="1" s="1"/>
  <c r="F29369" i="1"/>
  <c r="G29368" i="1"/>
  <c r="H29368" i="1"/>
  <c r="I29368" i="1" s="1"/>
  <c r="J29368" i="1" s="1"/>
  <c r="M14206" i="1" l="1"/>
  <c r="N14206" i="1" s="1"/>
  <c r="O14206" i="1" s="1"/>
  <c r="L14207" i="1"/>
  <c r="P14205" i="1"/>
  <c r="Q14205" i="1"/>
  <c r="T14206" i="1" s="1"/>
  <c r="U14206" i="1" s="1"/>
  <c r="V14206" i="1" s="1"/>
  <c r="F29370" i="1"/>
  <c r="G29369" i="1"/>
  <c r="H29369" i="1"/>
  <c r="I29369" i="1" s="1"/>
  <c r="J29369" i="1" s="1"/>
  <c r="M14207" i="1" l="1"/>
  <c r="N14207" i="1" s="1"/>
  <c r="O14207" i="1" s="1"/>
  <c r="L14208" i="1"/>
  <c r="P14206" i="1"/>
  <c r="Q14206" i="1"/>
  <c r="T14207" i="1" s="1"/>
  <c r="U14207" i="1" s="1"/>
  <c r="V14207" i="1" s="1"/>
  <c r="F29371" i="1"/>
  <c r="G29370" i="1"/>
  <c r="H29370" i="1"/>
  <c r="I29370" i="1" s="1"/>
  <c r="J29370" i="1" s="1"/>
  <c r="L14209" i="1" l="1"/>
  <c r="M14208" i="1"/>
  <c r="N14208" i="1" s="1"/>
  <c r="O14208" i="1" s="1"/>
  <c r="P14207" i="1"/>
  <c r="Q14207" i="1"/>
  <c r="T14208" i="1" s="1"/>
  <c r="U14208" i="1" s="1"/>
  <c r="V14208" i="1" s="1"/>
  <c r="G29371" i="1"/>
  <c r="H29371" i="1"/>
  <c r="I29371" i="1" s="1"/>
  <c r="J29371" i="1" s="1"/>
  <c r="F29372" i="1"/>
  <c r="P14208" i="1" l="1"/>
  <c r="Q14208" i="1"/>
  <c r="T14209" i="1" s="1"/>
  <c r="U14209" i="1" s="1"/>
  <c r="V14209" i="1" s="1"/>
  <c r="L14210" i="1"/>
  <c r="M14209" i="1"/>
  <c r="N14209" i="1" s="1"/>
  <c r="O14209" i="1" s="1"/>
  <c r="G29372" i="1"/>
  <c r="H29372" i="1"/>
  <c r="I29372" i="1" s="1"/>
  <c r="J29372" i="1" s="1"/>
  <c r="F29373" i="1"/>
  <c r="P14209" i="1" l="1"/>
  <c r="Q14209" i="1"/>
  <c r="T14210" i="1" s="1"/>
  <c r="U14210" i="1" s="1"/>
  <c r="V14210" i="1" s="1"/>
  <c r="L14211" i="1"/>
  <c r="M14210" i="1"/>
  <c r="N14210" i="1" s="1"/>
  <c r="O14210" i="1" s="1"/>
  <c r="H29373" i="1"/>
  <c r="I29373" i="1" s="1"/>
  <c r="J29373" i="1" s="1"/>
  <c r="F29374" i="1"/>
  <c r="G29373" i="1"/>
  <c r="P14210" i="1" l="1"/>
  <c r="Q14210" i="1"/>
  <c r="T14211" i="1" s="1"/>
  <c r="U14211" i="1" s="1"/>
  <c r="V14211" i="1" s="1"/>
  <c r="L14212" i="1"/>
  <c r="M14211" i="1"/>
  <c r="N14211" i="1" s="1"/>
  <c r="O14211" i="1" s="1"/>
  <c r="F29375" i="1"/>
  <c r="G29374" i="1"/>
  <c r="H29374" i="1"/>
  <c r="I29374" i="1" s="1"/>
  <c r="J29374" i="1" s="1"/>
  <c r="P14211" i="1" l="1"/>
  <c r="Q14211" i="1"/>
  <c r="T14212" i="1" s="1"/>
  <c r="U14212" i="1" s="1"/>
  <c r="V14212" i="1" s="1"/>
  <c r="M14212" i="1"/>
  <c r="N14212" i="1" s="1"/>
  <c r="O14212" i="1" s="1"/>
  <c r="L14213" i="1"/>
  <c r="F29376" i="1"/>
  <c r="G29375" i="1"/>
  <c r="H29375" i="1"/>
  <c r="I29375" i="1" s="1"/>
  <c r="J29375" i="1" s="1"/>
  <c r="M14213" i="1" l="1"/>
  <c r="N14213" i="1" s="1"/>
  <c r="O14213" i="1" s="1"/>
  <c r="L14214" i="1"/>
  <c r="P14212" i="1"/>
  <c r="Q14212" i="1"/>
  <c r="T14213" i="1" s="1"/>
  <c r="U14213" i="1" s="1"/>
  <c r="V14213" i="1" s="1"/>
  <c r="F29377" i="1"/>
  <c r="G29376" i="1"/>
  <c r="H29376" i="1"/>
  <c r="I29376" i="1" s="1"/>
  <c r="J29376" i="1" s="1"/>
  <c r="M14214" i="1" l="1"/>
  <c r="N14214" i="1" s="1"/>
  <c r="O14214" i="1" s="1"/>
  <c r="L14215" i="1"/>
  <c r="P14213" i="1"/>
  <c r="Q14213" i="1"/>
  <c r="T14214" i="1" s="1"/>
  <c r="U14214" i="1" s="1"/>
  <c r="V14214" i="1" s="1"/>
  <c r="F29378" i="1"/>
  <c r="G29377" i="1"/>
  <c r="H29377" i="1"/>
  <c r="I29377" i="1" s="1"/>
  <c r="J29377" i="1" s="1"/>
  <c r="M14215" i="1" l="1"/>
  <c r="N14215" i="1" s="1"/>
  <c r="O14215" i="1" s="1"/>
  <c r="L14216" i="1"/>
  <c r="P14214" i="1"/>
  <c r="Q14214" i="1"/>
  <c r="T14215" i="1" s="1"/>
  <c r="U14215" i="1" s="1"/>
  <c r="V14215" i="1" s="1"/>
  <c r="F29379" i="1"/>
  <c r="G29378" i="1"/>
  <c r="H29378" i="1"/>
  <c r="I29378" i="1" s="1"/>
  <c r="J29378" i="1" s="1"/>
  <c r="L14217" i="1" l="1"/>
  <c r="M14216" i="1"/>
  <c r="N14216" i="1" s="1"/>
  <c r="O14216" i="1" s="1"/>
  <c r="P14215" i="1"/>
  <c r="Q14215" i="1"/>
  <c r="T14216" i="1" s="1"/>
  <c r="U14216" i="1" s="1"/>
  <c r="V14216" i="1" s="1"/>
  <c r="G29379" i="1"/>
  <c r="H29379" i="1"/>
  <c r="I29379" i="1" s="1"/>
  <c r="J29379" i="1" s="1"/>
  <c r="F29380" i="1"/>
  <c r="P14216" i="1" l="1"/>
  <c r="Q14216" i="1"/>
  <c r="T14217" i="1" s="1"/>
  <c r="U14217" i="1" s="1"/>
  <c r="V14217" i="1" s="1"/>
  <c r="L14218" i="1"/>
  <c r="M14217" i="1"/>
  <c r="N14217" i="1" s="1"/>
  <c r="O14217" i="1" s="1"/>
  <c r="G29380" i="1"/>
  <c r="H29380" i="1"/>
  <c r="I29380" i="1" s="1"/>
  <c r="J29380" i="1" s="1"/>
  <c r="F29381" i="1"/>
  <c r="P14217" i="1" l="1"/>
  <c r="Q14217" i="1"/>
  <c r="T14218" i="1" s="1"/>
  <c r="U14218" i="1" s="1"/>
  <c r="V14218" i="1" s="1"/>
  <c r="L14219" i="1"/>
  <c r="M14218" i="1"/>
  <c r="N14218" i="1" s="1"/>
  <c r="O14218" i="1" s="1"/>
  <c r="H29381" i="1"/>
  <c r="I29381" i="1" s="1"/>
  <c r="J29381" i="1" s="1"/>
  <c r="F29382" i="1"/>
  <c r="G29381" i="1"/>
  <c r="P14218" i="1" l="1"/>
  <c r="Q14218" i="1"/>
  <c r="T14219" i="1" s="1"/>
  <c r="U14219" i="1" s="1"/>
  <c r="V14219" i="1" s="1"/>
  <c r="M14219" i="1"/>
  <c r="N14219" i="1" s="1"/>
  <c r="O14219" i="1" s="1"/>
  <c r="L14220" i="1"/>
  <c r="F29383" i="1"/>
  <c r="G29382" i="1"/>
  <c r="H29382" i="1"/>
  <c r="I29382" i="1" s="1"/>
  <c r="J29382" i="1" s="1"/>
  <c r="M14220" i="1" l="1"/>
  <c r="N14220" i="1" s="1"/>
  <c r="O14220" i="1" s="1"/>
  <c r="L14221" i="1"/>
  <c r="P14219" i="1"/>
  <c r="Q14219" i="1"/>
  <c r="T14220" i="1" s="1"/>
  <c r="U14220" i="1" s="1"/>
  <c r="V14220" i="1" s="1"/>
  <c r="F29384" i="1"/>
  <c r="G29383" i="1"/>
  <c r="H29383" i="1"/>
  <c r="I29383" i="1" s="1"/>
  <c r="J29383" i="1" s="1"/>
  <c r="M14221" i="1" l="1"/>
  <c r="N14221" i="1" s="1"/>
  <c r="O14221" i="1" s="1"/>
  <c r="L14222" i="1"/>
  <c r="P14220" i="1"/>
  <c r="Q14220" i="1"/>
  <c r="T14221" i="1" s="1"/>
  <c r="U14221" i="1" s="1"/>
  <c r="V14221" i="1" s="1"/>
  <c r="F29385" i="1"/>
  <c r="G29384" i="1"/>
  <c r="H29384" i="1"/>
  <c r="I29384" i="1" s="1"/>
  <c r="J29384" i="1" s="1"/>
  <c r="M14222" i="1" l="1"/>
  <c r="N14222" i="1" s="1"/>
  <c r="O14222" i="1" s="1"/>
  <c r="L14223" i="1"/>
  <c r="P14221" i="1"/>
  <c r="Q14221" i="1"/>
  <c r="T14222" i="1" s="1"/>
  <c r="U14222" i="1" s="1"/>
  <c r="V14222" i="1" s="1"/>
  <c r="F29386" i="1"/>
  <c r="G29385" i="1"/>
  <c r="H29385" i="1"/>
  <c r="I29385" i="1" s="1"/>
  <c r="J29385" i="1" s="1"/>
  <c r="L14224" i="1" l="1"/>
  <c r="M14223" i="1"/>
  <c r="N14223" i="1" s="1"/>
  <c r="O14223" i="1" s="1"/>
  <c r="P14222" i="1"/>
  <c r="Q14222" i="1"/>
  <c r="T14223" i="1" s="1"/>
  <c r="U14223" i="1" s="1"/>
  <c r="V14223" i="1" s="1"/>
  <c r="F29387" i="1"/>
  <c r="G29386" i="1"/>
  <c r="H29386" i="1"/>
  <c r="I29386" i="1" s="1"/>
  <c r="J29386" i="1" s="1"/>
  <c r="Q14223" i="1" l="1"/>
  <c r="T14224" i="1" s="1"/>
  <c r="U14224" i="1" s="1"/>
  <c r="V14224" i="1" s="1"/>
  <c r="P14223" i="1"/>
  <c r="L14225" i="1"/>
  <c r="M14224" i="1"/>
  <c r="N14224" i="1" s="1"/>
  <c r="O14224" i="1" s="1"/>
  <c r="G29387" i="1"/>
  <c r="H29387" i="1"/>
  <c r="I29387" i="1" s="1"/>
  <c r="J29387" i="1" s="1"/>
  <c r="F29388" i="1"/>
  <c r="P14224" i="1" l="1"/>
  <c r="Q14224" i="1"/>
  <c r="T14225" i="1" s="1"/>
  <c r="U14225" i="1" s="1"/>
  <c r="V14225" i="1" s="1"/>
  <c r="L14226" i="1"/>
  <c r="M14225" i="1"/>
  <c r="N14225" i="1" s="1"/>
  <c r="O14225" i="1" s="1"/>
  <c r="G29388" i="1"/>
  <c r="H29388" i="1"/>
  <c r="I29388" i="1" s="1"/>
  <c r="J29388" i="1" s="1"/>
  <c r="F29389" i="1"/>
  <c r="Q14225" i="1" l="1"/>
  <c r="T14226" i="1" s="1"/>
  <c r="U14226" i="1" s="1"/>
  <c r="V14226" i="1" s="1"/>
  <c r="P14225" i="1"/>
  <c r="L14227" i="1"/>
  <c r="M14226" i="1"/>
  <c r="N14226" i="1" s="1"/>
  <c r="O14226" i="1" s="1"/>
  <c r="H29389" i="1"/>
  <c r="I29389" i="1" s="1"/>
  <c r="J29389" i="1" s="1"/>
  <c r="F29390" i="1"/>
  <c r="G29389" i="1"/>
  <c r="P14226" i="1" l="1"/>
  <c r="Q14226" i="1"/>
  <c r="T14227" i="1" s="1"/>
  <c r="U14227" i="1" s="1"/>
  <c r="V14227" i="1" s="1"/>
  <c r="L14228" i="1"/>
  <c r="M14227" i="1"/>
  <c r="N14227" i="1" s="1"/>
  <c r="O14227" i="1" s="1"/>
  <c r="F29391" i="1"/>
  <c r="G29390" i="1"/>
  <c r="H29390" i="1"/>
  <c r="I29390" i="1" s="1"/>
  <c r="J29390" i="1" s="1"/>
  <c r="Q14227" i="1" l="1"/>
  <c r="T14228" i="1" s="1"/>
  <c r="U14228" i="1" s="1"/>
  <c r="V14228" i="1" s="1"/>
  <c r="P14227" i="1"/>
  <c r="M14228" i="1"/>
  <c r="N14228" i="1" s="1"/>
  <c r="O14228" i="1" s="1"/>
  <c r="L14229" i="1"/>
  <c r="F29392" i="1"/>
  <c r="G29391" i="1"/>
  <c r="H29391" i="1"/>
  <c r="I29391" i="1" s="1"/>
  <c r="J29391" i="1" s="1"/>
  <c r="M14229" i="1" l="1"/>
  <c r="N14229" i="1" s="1"/>
  <c r="O14229" i="1" s="1"/>
  <c r="L14230" i="1"/>
  <c r="Q14228" i="1"/>
  <c r="T14229" i="1" s="1"/>
  <c r="U14229" i="1" s="1"/>
  <c r="V14229" i="1" s="1"/>
  <c r="P14228" i="1"/>
  <c r="F29393" i="1"/>
  <c r="G29392" i="1"/>
  <c r="H29392" i="1"/>
  <c r="I29392" i="1" s="1"/>
  <c r="J29392" i="1" s="1"/>
  <c r="M14230" i="1" l="1"/>
  <c r="N14230" i="1" s="1"/>
  <c r="O14230" i="1" s="1"/>
  <c r="L14231" i="1"/>
  <c r="P14229" i="1"/>
  <c r="Q14229" i="1"/>
  <c r="T14230" i="1" s="1"/>
  <c r="U14230" i="1" s="1"/>
  <c r="V14230" i="1" s="1"/>
  <c r="F29394" i="1"/>
  <c r="G29393" i="1"/>
  <c r="H29393" i="1"/>
  <c r="I29393" i="1" s="1"/>
  <c r="J29393" i="1" s="1"/>
  <c r="L14232" i="1" l="1"/>
  <c r="M14231" i="1"/>
  <c r="N14231" i="1" s="1"/>
  <c r="O14231" i="1" s="1"/>
  <c r="P14230" i="1"/>
  <c r="Q14230" i="1"/>
  <c r="T14231" i="1" s="1"/>
  <c r="U14231" i="1" s="1"/>
  <c r="V14231" i="1" s="1"/>
  <c r="F29395" i="1"/>
  <c r="G29394" i="1"/>
  <c r="H29394" i="1"/>
  <c r="I29394" i="1" s="1"/>
  <c r="J29394" i="1" s="1"/>
  <c r="P14231" i="1" l="1"/>
  <c r="Q14231" i="1"/>
  <c r="T14232" i="1" s="1"/>
  <c r="U14232" i="1" s="1"/>
  <c r="V14232" i="1" s="1"/>
  <c r="L14233" i="1"/>
  <c r="M14232" i="1"/>
  <c r="N14232" i="1" s="1"/>
  <c r="O14232" i="1" s="1"/>
  <c r="G29395" i="1"/>
  <c r="H29395" i="1"/>
  <c r="I29395" i="1" s="1"/>
  <c r="J29395" i="1" s="1"/>
  <c r="F29396" i="1"/>
  <c r="M14233" i="1" l="1"/>
  <c r="N14233" i="1" s="1"/>
  <c r="O14233" i="1" s="1"/>
  <c r="L14234" i="1"/>
  <c r="P14232" i="1"/>
  <c r="Q14232" i="1"/>
  <c r="T14233" i="1" s="1"/>
  <c r="U14233" i="1" s="1"/>
  <c r="V14233" i="1" s="1"/>
  <c r="G29396" i="1"/>
  <c r="H29396" i="1"/>
  <c r="I29396" i="1" s="1"/>
  <c r="J29396" i="1" s="1"/>
  <c r="F29397" i="1"/>
  <c r="L14235" i="1" l="1"/>
  <c r="M14234" i="1"/>
  <c r="N14234" i="1" s="1"/>
  <c r="O14234" i="1" s="1"/>
  <c r="Q14233" i="1"/>
  <c r="T14234" i="1" s="1"/>
  <c r="U14234" i="1" s="1"/>
  <c r="V14234" i="1" s="1"/>
  <c r="P14233" i="1"/>
  <c r="H29397" i="1"/>
  <c r="I29397" i="1" s="1"/>
  <c r="J29397" i="1" s="1"/>
  <c r="F29398" i="1"/>
  <c r="G29397" i="1"/>
  <c r="Q14234" i="1" l="1"/>
  <c r="T14235" i="1" s="1"/>
  <c r="U14235" i="1" s="1"/>
  <c r="V14235" i="1" s="1"/>
  <c r="P14234" i="1"/>
  <c r="L14236" i="1"/>
  <c r="M14235" i="1"/>
  <c r="N14235" i="1" s="1"/>
  <c r="O14235" i="1" s="1"/>
  <c r="F29399" i="1"/>
  <c r="G29398" i="1"/>
  <c r="H29398" i="1"/>
  <c r="I29398" i="1" s="1"/>
  <c r="J29398" i="1" s="1"/>
  <c r="P14235" i="1" l="1"/>
  <c r="Q14235" i="1"/>
  <c r="T14236" i="1" s="1"/>
  <c r="U14236" i="1" s="1"/>
  <c r="V14236" i="1" s="1"/>
  <c r="M14236" i="1"/>
  <c r="N14236" i="1" s="1"/>
  <c r="O14236" i="1" s="1"/>
  <c r="L14237" i="1"/>
  <c r="F29400" i="1"/>
  <c r="G29399" i="1"/>
  <c r="H29399" i="1"/>
  <c r="I29399" i="1" s="1"/>
  <c r="J29399" i="1" s="1"/>
  <c r="L14238" i="1" l="1"/>
  <c r="M14237" i="1"/>
  <c r="N14237" i="1" s="1"/>
  <c r="O14237" i="1" s="1"/>
  <c r="Q14236" i="1"/>
  <c r="T14237" i="1" s="1"/>
  <c r="U14237" i="1" s="1"/>
  <c r="V14237" i="1" s="1"/>
  <c r="P14236" i="1"/>
  <c r="F29401" i="1"/>
  <c r="G29400" i="1"/>
  <c r="H29400" i="1"/>
  <c r="I29400" i="1" s="1"/>
  <c r="J29400" i="1" s="1"/>
  <c r="P14237" i="1" l="1"/>
  <c r="Q14237" i="1"/>
  <c r="T14238" i="1" s="1"/>
  <c r="U14238" i="1" s="1"/>
  <c r="V14238" i="1" s="1"/>
  <c r="L14239" i="1"/>
  <c r="M14238" i="1"/>
  <c r="N14238" i="1" s="1"/>
  <c r="O14238" i="1" s="1"/>
  <c r="F29402" i="1"/>
  <c r="G29401" i="1"/>
  <c r="H29401" i="1"/>
  <c r="I29401" i="1" s="1"/>
  <c r="J29401" i="1" s="1"/>
  <c r="Q14238" i="1" l="1"/>
  <c r="T14239" i="1" s="1"/>
  <c r="U14239" i="1" s="1"/>
  <c r="V14239" i="1" s="1"/>
  <c r="P14238" i="1"/>
  <c r="L14240" i="1"/>
  <c r="M14239" i="1"/>
  <c r="N14239" i="1" s="1"/>
  <c r="O14239" i="1" s="1"/>
  <c r="F29403" i="1"/>
  <c r="G29402" i="1"/>
  <c r="H29402" i="1"/>
  <c r="I29402" i="1" s="1"/>
  <c r="J29402" i="1" s="1"/>
  <c r="P14239" i="1" l="1"/>
  <c r="Q14239" i="1"/>
  <c r="T14240" i="1" s="1"/>
  <c r="U14240" i="1" s="1"/>
  <c r="V14240" i="1" s="1"/>
  <c r="L14241" i="1"/>
  <c r="M14240" i="1"/>
  <c r="N14240" i="1" s="1"/>
  <c r="O14240" i="1" s="1"/>
  <c r="G29403" i="1"/>
  <c r="H29403" i="1"/>
  <c r="I29403" i="1" s="1"/>
  <c r="J29403" i="1" s="1"/>
  <c r="F29404" i="1"/>
  <c r="Q14240" i="1" l="1"/>
  <c r="T14241" i="1" s="1"/>
  <c r="U14241" i="1" s="1"/>
  <c r="V14241" i="1" s="1"/>
  <c r="P14240" i="1"/>
  <c r="L14242" i="1"/>
  <c r="M14241" i="1"/>
  <c r="N14241" i="1" s="1"/>
  <c r="O14241" i="1" s="1"/>
  <c r="G29404" i="1"/>
  <c r="H29404" i="1"/>
  <c r="I29404" i="1" s="1"/>
  <c r="J29404" i="1" s="1"/>
  <c r="F29405" i="1"/>
  <c r="Q14241" i="1" l="1"/>
  <c r="T14242" i="1" s="1"/>
  <c r="U14242" i="1" s="1"/>
  <c r="V14242" i="1" s="1"/>
  <c r="P14241" i="1"/>
  <c r="M14242" i="1"/>
  <c r="N14242" i="1" s="1"/>
  <c r="O14242" i="1" s="1"/>
  <c r="L14243" i="1"/>
  <c r="H29405" i="1"/>
  <c r="I29405" i="1" s="1"/>
  <c r="J29405" i="1" s="1"/>
  <c r="F29406" i="1"/>
  <c r="G29405" i="1"/>
  <c r="L14244" i="1" l="1"/>
  <c r="M14243" i="1"/>
  <c r="N14243" i="1" s="1"/>
  <c r="O14243" i="1" s="1"/>
  <c r="Q14242" i="1"/>
  <c r="T14243" i="1" s="1"/>
  <c r="U14243" i="1" s="1"/>
  <c r="V14243" i="1" s="1"/>
  <c r="P14242" i="1"/>
  <c r="F29407" i="1"/>
  <c r="G29406" i="1"/>
  <c r="H29406" i="1"/>
  <c r="I29406" i="1" s="1"/>
  <c r="J29406" i="1" s="1"/>
  <c r="P14243" i="1" l="1"/>
  <c r="Q14243" i="1"/>
  <c r="T14244" i="1" s="1"/>
  <c r="U14244" i="1" s="1"/>
  <c r="V14244" i="1" s="1"/>
  <c r="M14244" i="1"/>
  <c r="N14244" i="1" s="1"/>
  <c r="O14244" i="1" s="1"/>
  <c r="L14245" i="1"/>
  <c r="F29408" i="1"/>
  <c r="G29407" i="1"/>
  <c r="H29407" i="1"/>
  <c r="I29407" i="1" s="1"/>
  <c r="J29407" i="1" s="1"/>
  <c r="L14246" i="1" l="1"/>
  <c r="M14245" i="1"/>
  <c r="N14245" i="1" s="1"/>
  <c r="O14245" i="1" s="1"/>
  <c r="P14244" i="1"/>
  <c r="Q14244" i="1"/>
  <c r="T14245" i="1" s="1"/>
  <c r="U14245" i="1" s="1"/>
  <c r="V14245" i="1" s="1"/>
  <c r="F29409" i="1"/>
  <c r="G29408" i="1"/>
  <c r="H29408" i="1"/>
  <c r="I29408" i="1" s="1"/>
  <c r="J29408" i="1" s="1"/>
  <c r="P14245" i="1" l="1"/>
  <c r="Q14245" i="1"/>
  <c r="T14246" i="1" s="1"/>
  <c r="U14246" i="1" s="1"/>
  <c r="V14246" i="1" s="1"/>
  <c r="M14246" i="1"/>
  <c r="N14246" i="1" s="1"/>
  <c r="O14246" i="1" s="1"/>
  <c r="L14247" i="1"/>
  <c r="F29410" i="1"/>
  <c r="G29409" i="1"/>
  <c r="H29409" i="1"/>
  <c r="I29409" i="1" s="1"/>
  <c r="J29409" i="1" s="1"/>
  <c r="L14248" i="1" l="1"/>
  <c r="M14247" i="1"/>
  <c r="N14247" i="1" s="1"/>
  <c r="O14247" i="1" s="1"/>
  <c r="P14246" i="1"/>
  <c r="Q14246" i="1"/>
  <c r="T14247" i="1" s="1"/>
  <c r="U14247" i="1" s="1"/>
  <c r="V14247" i="1" s="1"/>
  <c r="F29411" i="1"/>
  <c r="G29410" i="1"/>
  <c r="H29410" i="1"/>
  <c r="I29410" i="1" s="1"/>
  <c r="J29410" i="1" s="1"/>
  <c r="P14247" i="1" l="1"/>
  <c r="Q14247" i="1"/>
  <c r="T14248" i="1" s="1"/>
  <c r="U14248" i="1" s="1"/>
  <c r="V14248" i="1" s="1"/>
  <c r="L14249" i="1"/>
  <c r="M14248" i="1"/>
  <c r="N14248" i="1" s="1"/>
  <c r="O14248" i="1" s="1"/>
  <c r="G29411" i="1"/>
  <c r="H29411" i="1"/>
  <c r="I29411" i="1" s="1"/>
  <c r="J29411" i="1" s="1"/>
  <c r="F29412" i="1"/>
  <c r="L14250" i="1" l="1"/>
  <c r="M14249" i="1"/>
  <c r="N14249" i="1" s="1"/>
  <c r="O14249" i="1" s="1"/>
  <c r="P14248" i="1"/>
  <c r="Q14248" i="1"/>
  <c r="T14249" i="1" s="1"/>
  <c r="U14249" i="1" s="1"/>
  <c r="V14249" i="1" s="1"/>
  <c r="G29412" i="1"/>
  <c r="H29412" i="1"/>
  <c r="I29412" i="1" s="1"/>
  <c r="J29412" i="1" s="1"/>
  <c r="F29413" i="1"/>
  <c r="P14249" i="1" l="1"/>
  <c r="Q14249" i="1"/>
  <c r="T14250" i="1" s="1"/>
  <c r="U14250" i="1" s="1"/>
  <c r="V14250" i="1" s="1"/>
  <c r="M14250" i="1"/>
  <c r="N14250" i="1" s="1"/>
  <c r="O14250" i="1" s="1"/>
  <c r="L14251" i="1"/>
  <c r="H29413" i="1"/>
  <c r="I29413" i="1" s="1"/>
  <c r="J29413" i="1" s="1"/>
  <c r="F29414" i="1"/>
  <c r="G29413" i="1"/>
  <c r="L14252" i="1" l="1"/>
  <c r="M14251" i="1"/>
  <c r="N14251" i="1" s="1"/>
  <c r="O14251" i="1" s="1"/>
  <c r="P14250" i="1"/>
  <c r="Q14250" i="1"/>
  <c r="T14251" i="1" s="1"/>
  <c r="U14251" i="1" s="1"/>
  <c r="V14251" i="1" s="1"/>
  <c r="F29415" i="1"/>
  <c r="G29414" i="1"/>
  <c r="H29414" i="1"/>
  <c r="I29414" i="1" s="1"/>
  <c r="J29414" i="1" s="1"/>
  <c r="P14251" i="1" l="1"/>
  <c r="Q14251" i="1"/>
  <c r="T14252" i="1" s="1"/>
  <c r="U14252" i="1" s="1"/>
  <c r="V14252" i="1" s="1"/>
  <c r="M14252" i="1"/>
  <c r="N14252" i="1" s="1"/>
  <c r="O14252" i="1" s="1"/>
  <c r="L14253" i="1"/>
  <c r="F29416" i="1"/>
  <c r="G29415" i="1"/>
  <c r="H29415" i="1"/>
  <c r="I29415" i="1" s="1"/>
  <c r="J29415" i="1" s="1"/>
  <c r="L14254" i="1" l="1"/>
  <c r="M14253" i="1"/>
  <c r="N14253" i="1" s="1"/>
  <c r="O14253" i="1" s="1"/>
  <c r="P14252" i="1"/>
  <c r="Q14252" i="1"/>
  <c r="T14253" i="1" s="1"/>
  <c r="U14253" i="1" s="1"/>
  <c r="V14253" i="1" s="1"/>
  <c r="F29417" i="1"/>
  <c r="G29416" i="1"/>
  <c r="H29416" i="1"/>
  <c r="I29416" i="1" s="1"/>
  <c r="J29416" i="1" s="1"/>
  <c r="P14253" i="1" l="1"/>
  <c r="Q14253" i="1"/>
  <c r="T14254" i="1" s="1"/>
  <c r="U14254" i="1" s="1"/>
  <c r="V14254" i="1" s="1"/>
  <c r="M14254" i="1"/>
  <c r="N14254" i="1" s="1"/>
  <c r="O14254" i="1" s="1"/>
  <c r="L14255" i="1"/>
  <c r="F29418" i="1"/>
  <c r="G29417" i="1"/>
  <c r="H29417" i="1"/>
  <c r="I29417" i="1" s="1"/>
  <c r="J29417" i="1" s="1"/>
  <c r="L14256" i="1" l="1"/>
  <c r="M14255" i="1"/>
  <c r="N14255" i="1" s="1"/>
  <c r="O14255" i="1" s="1"/>
  <c r="P14254" i="1"/>
  <c r="Q14254" i="1"/>
  <c r="T14255" i="1" s="1"/>
  <c r="U14255" i="1" s="1"/>
  <c r="V14255" i="1" s="1"/>
  <c r="F29419" i="1"/>
  <c r="G29418" i="1"/>
  <c r="H29418" i="1"/>
  <c r="I29418" i="1" s="1"/>
  <c r="J29418" i="1" s="1"/>
  <c r="P14255" i="1" l="1"/>
  <c r="Q14255" i="1"/>
  <c r="T14256" i="1" s="1"/>
  <c r="U14256" i="1" s="1"/>
  <c r="V14256" i="1" s="1"/>
  <c r="M14256" i="1"/>
  <c r="N14256" i="1" s="1"/>
  <c r="O14256" i="1" s="1"/>
  <c r="L14257" i="1"/>
  <c r="G29419" i="1"/>
  <c r="H29419" i="1"/>
  <c r="I29419" i="1" s="1"/>
  <c r="J29419" i="1" s="1"/>
  <c r="F29420" i="1"/>
  <c r="Q14256" i="1" l="1"/>
  <c r="T14257" i="1" s="1"/>
  <c r="U14257" i="1" s="1"/>
  <c r="V14257" i="1" s="1"/>
  <c r="P14256" i="1"/>
  <c r="L14258" i="1"/>
  <c r="M14257" i="1"/>
  <c r="N14257" i="1" s="1"/>
  <c r="O14257" i="1" s="1"/>
  <c r="G29420" i="1"/>
  <c r="H29420" i="1"/>
  <c r="I29420" i="1" s="1"/>
  <c r="J29420" i="1" s="1"/>
  <c r="F29421" i="1"/>
  <c r="Q14257" i="1" l="1"/>
  <c r="T14258" i="1" s="1"/>
  <c r="U14258" i="1" s="1"/>
  <c r="V14258" i="1" s="1"/>
  <c r="P14257" i="1"/>
  <c r="L14259" i="1"/>
  <c r="M14258" i="1"/>
  <c r="N14258" i="1" s="1"/>
  <c r="O14258" i="1" s="1"/>
  <c r="H29421" i="1"/>
  <c r="I29421" i="1" s="1"/>
  <c r="J29421" i="1" s="1"/>
  <c r="F29422" i="1"/>
  <c r="G29421" i="1"/>
  <c r="P14258" i="1" l="1"/>
  <c r="Q14258" i="1"/>
  <c r="T14259" i="1" s="1"/>
  <c r="U14259" i="1" s="1"/>
  <c r="V14259" i="1" s="1"/>
  <c r="L14260" i="1"/>
  <c r="M14259" i="1"/>
  <c r="N14259" i="1" s="1"/>
  <c r="O14259" i="1" s="1"/>
  <c r="F29423" i="1"/>
  <c r="G29422" i="1"/>
  <c r="H29422" i="1"/>
  <c r="I29422" i="1" s="1"/>
  <c r="J29422" i="1" s="1"/>
  <c r="P14259" i="1" l="1"/>
  <c r="Q14259" i="1"/>
  <c r="T14260" i="1" s="1"/>
  <c r="U14260" i="1" s="1"/>
  <c r="V14260" i="1" s="1"/>
  <c r="M14260" i="1"/>
  <c r="N14260" i="1" s="1"/>
  <c r="O14260" i="1" s="1"/>
  <c r="L14261" i="1"/>
  <c r="F29424" i="1"/>
  <c r="G29423" i="1"/>
  <c r="H29423" i="1"/>
  <c r="I29423" i="1" s="1"/>
  <c r="J29423" i="1" s="1"/>
  <c r="M14261" i="1" l="1"/>
  <c r="N14261" i="1" s="1"/>
  <c r="O14261" i="1" s="1"/>
  <c r="L14262" i="1"/>
  <c r="P14260" i="1"/>
  <c r="Q14260" i="1"/>
  <c r="T14261" i="1" s="1"/>
  <c r="U14261" i="1" s="1"/>
  <c r="V14261" i="1" s="1"/>
  <c r="F29425" i="1"/>
  <c r="G29424" i="1"/>
  <c r="H29424" i="1"/>
  <c r="I29424" i="1" s="1"/>
  <c r="J29424" i="1" s="1"/>
  <c r="L14263" i="1" l="1"/>
  <c r="M14262" i="1"/>
  <c r="N14262" i="1" s="1"/>
  <c r="O14262" i="1" s="1"/>
  <c r="P14261" i="1"/>
  <c r="Q14261" i="1"/>
  <c r="T14262" i="1" s="1"/>
  <c r="U14262" i="1" s="1"/>
  <c r="V14262" i="1" s="1"/>
  <c r="F29426" i="1"/>
  <c r="G29425" i="1"/>
  <c r="H29425" i="1"/>
  <c r="I29425" i="1" s="1"/>
  <c r="J29425" i="1" s="1"/>
  <c r="P14262" i="1" l="1"/>
  <c r="Q14262" i="1"/>
  <c r="T14263" i="1" s="1"/>
  <c r="U14263" i="1" s="1"/>
  <c r="V14263" i="1" s="1"/>
  <c r="L14264" i="1"/>
  <c r="M14263" i="1"/>
  <c r="N14263" i="1" s="1"/>
  <c r="O14263" i="1" s="1"/>
  <c r="F29427" i="1"/>
  <c r="G29426" i="1"/>
  <c r="H29426" i="1"/>
  <c r="I29426" i="1" s="1"/>
  <c r="J29426" i="1" s="1"/>
  <c r="Q14263" i="1" l="1"/>
  <c r="T14264" i="1" s="1"/>
  <c r="U14264" i="1" s="1"/>
  <c r="V14264" i="1" s="1"/>
  <c r="P14263" i="1"/>
  <c r="L14265" i="1"/>
  <c r="M14264" i="1"/>
  <c r="N14264" i="1" s="1"/>
  <c r="O14264" i="1" s="1"/>
  <c r="G29427" i="1"/>
  <c r="H29427" i="1"/>
  <c r="I29427" i="1" s="1"/>
  <c r="J29427" i="1" s="1"/>
  <c r="F29428" i="1"/>
  <c r="P14264" i="1" l="1"/>
  <c r="Q14264" i="1"/>
  <c r="T14265" i="1" s="1"/>
  <c r="U14265" i="1" s="1"/>
  <c r="V14265" i="1" s="1"/>
  <c r="M14265" i="1"/>
  <c r="N14265" i="1" s="1"/>
  <c r="O14265" i="1" s="1"/>
  <c r="L14266" i="1"/>
  <c r="G29428" i="1"/>
  <c r="H29428" i="1"/>
  <c r="I29428" i="1" s="1"/>
  <c r="J29428" i="1" s="1"/>
  <c r="F29429" i="1"/>
  <c r="L14267" i="1" l="1"/>
  <c r="M14266" i="1"/>
  <c r="N14266" i="1" s="1"/>
  <c r="O14266" i="1" s="1"/>
  <c r="P14265" i="1"/>
  <c r="Q14265" i="1"/>
  <c r="T14266" i="1" s="1"/>
  <c r="U14266" i="1" s="1"/>
  <c r="V14266" i="1" s="1"/>
  <c r="H29429" i="1"/>
  <c r="I29429" i="1" s="1"/>
  <c r="J29429" i="1" s="1"/>
  <c r="F29430" i="1"/>
  <c r="G29429" i="1"/>
  <c r="P14266" i="1" l="1"/>
  <c r="Q14266" i="1"/>
  <c r="T14267" i="1" s="1"/>
  <c r="U14267" i="1" s="1"/>
  <c r="V14267" i="1" s="1"/>
  <c r="L14268" i="1"/>
  <c r="M14267" i="1"/>
  <c r="N14267" i="1" s="1"/>
  <c r="O14267" i="1" s="1"/>
  <c r="F29431" i="1"/>
  <c r="G29430" i="1"/>
  <c r="H29430" i="1"/>
  <c r="I29430" i="1" s="1"/>
  <c r="J29430" i="1" s="1"/>
  <c r="P14267" i="1" l="1"/>
  <c r="Q14267" i="1"/>
  <c r="T14268" i="1" s="1"/>
  <c r="U14268" i="1" s="1"/>
  <c r="V14268" i="1" s="1"/>
  <c r="M14268" i="1"/>
  <c r="N14268" i="1" s="1"/>
  <c r="O14268" i="1" s="1"/>
  <c r="L14269" i="1"/>
  <c r="F29432" i="1"/>
  <c r="G29431" i="1"/>
  <c r="H29431" i="1"/>
  <c r="I29431" i="1" s="1"/>
  <c r="J29431" i="1" s="1"/>
  <c r="M14269" i="1" l="1"/>
  <c r="N14269" i="1" s="1"/>
  <c r="O14269" i="1" s="1"/>
  <c r="L14270" i="1"/>
  <c r="P14268" i="1"/>
  <c r="Q14268" i="1"/>
  <c r="T14269" i="1" s="1"/>
  <c r="U14269" i="1" s="1"/>
  <c r="V14269" i="1" s="1"/>
  <c r="F29433" i="1"/>
  <c r="G29432" i="1"/>
  <c r="H29432" i="1"/>
  <c r="I29432" i="1" s="1"/>
  <c r="J29432" i="1" s="1"/>
  <c r="L14271" i="1" l="1"/>
  <c r="M14270" i="1"/>
  <c r="N14270" i="1" s="1"/>
  <c r="O14270" i="1" s="1"/>
  <c r="P14269" i="1"/>
  <c r="Q14269" i="1"/>
  <c r="T14270" i="1" s="1"/>
  <c r="U14270" i="1" s="1"/>
  <c r="V14270" i="1" s="1"/>
  <c r="F29434" i="1"/>
  <c r="G29433" i="1"/>
  <c r="H29433" i="1"/>
  <c r="I29433" i="1" s="1"/>
  <c r="J29433" i="1" s="1"/>
  <c r="P14270" i="1" l="1"/>
  <c r="Q14270" i="1"/>
  <c r="T14271" i="1" s="1"/>
  <c r="U14271" i="1" s="1"/>
  <c r="V14271" i="1" s="1"/>
  <c r="L14272" i="1"/>
  <c r="M14271" i="1"/>
  <c r="N14271" i="1" s="1"/>
  <c r="O14271" i="1" s="1"/>
  <c r="F29435" i="1"/>
  <c r="G29434" i="1"/>
  <c r="H29434" i="1"/>
  <c r="I29434" i="1" s="1"/>
  <c r="J29434" i="1" s="1"/>
  <c r="Q14271" i="1" l="1"/>
  <c r="T14272" i="1" s="1"/>
  <c r="U14272" i="1" s="1"/>
  <c r="V14272" i="1" s="1"/>
  <c r="P14271" i="1"/>
  <c r="L14273" i="1"/>
  <c r="M14272" i="1"/>
  <c r="N14272" i="1" s="1"/>
  <c r="O14272" i="1" s="1"/>
  <c r="G29435" i="1"/>
  <c r="H29435" i="1"/>
  <c r="I29435" i="1" s="1"/>
  <c r="J29435" i="1" s="1"/>
  <c r="F29436" i="1"/>
  <c r="P14272" i="1" l="1"/>
  <c r="Q14272" i="1"/>
  <c r="T14273" i="1" s="1"/>
  <c r="U14273" i="1" s="1"/>
  <c r="V14273" i="1" s="1"/>
  <c r="M14273" i="1"/>
  <c r="N14273" i="1" s="1"/>
  <c r="O14273" i="1" s="1"/>
  <c r="L14274" i="1"/>
  <c r="G29436" i="1"/>
  <c r="H29436" i="1"/>
  <c r="I29436" i="1" s="1"/>
  <c r="J29436" i="1" s="1"/>
  <c r="F29437" i="1"/>
  <c r="L14275" i="1" l="1"/>
  <c r="M14274" i="1"/>
  <c r="N14274" i="1" s="1"/>
  <c r="O14274" i="1" s="1"/>
  <c r="P14273" i="1"/>
  <c r="Q14273" i="1"/>
  <c r="T14274" i="1" s="1"/>
  <c r="U14274" i="1" s="1"/>
  <c r="V14274" i="1" s="1"/>
  <c r="H29437" i="1"/>
  <c r="I29437" i="1" s="1"/>
  <c r="J29437" i="1" s="1"/>
  <c r="F29438" i="1"/>
  <c r="G29437" i="1"/>
  <c r="P14274" i="1" l="1"/>
  <c r="Q14274" i="1"/>
  <c r="T14275" i="1" s="1"/>
  <c r="U14275" i="1" s="1"/>
  <c r="V14275" i="1" s="1"/>
  <c r="L14276" i="1"/>
  <c r="M14275" i="1"/>
  <c r="N14275" i="1" s="1"/>
  <c r="O14275" i="1" s="1"/>
  <c r="F29439" i="1"/>
  <c r="G29438" i="1"/>
  <c r="H29438" i="1"/>
  <c r="I29438" i="1" s="1"/>
  <c r="J29438" i="1" s="1"/>
  <c r="P14275" i="1" l="1"/>
  <c r="Q14275" i="1"/>
  <c r="T14276" i="1" s="1"/>
  <c r="U14276" i="1" s="1"/>
  <c r="V14276" i="1" s="1"/>
  <c r="L14277" i="1"/>
  <c r="M14276" i="1"/>
  <c r="N14276" i="1" s="1"/>
  <c r="O14276" i="1" s="1"/>
  <c r="F29440" i="1"/>
  <c r="G29439" i="1"/>
  <c r="H29439" i="1"/>
  <c r="I29439" i="1" s="1"/>
  <c r="J29439" i="1" s="1"/>
  <c r="Q14276" i="1" l="1"/>
  <c r="T14277" i="1" s="1"/>
  <c r="U14277" i="1" s="1"/>
  <c r="V14277" i="1" s="1"/>
  <c r="P14276" i="1"/>
  <c r="M14277" i="1"/>
  <c r="N14277" i="1" s="1"/>
  <c r="O14277" i="1" s="1"/>
  <c r="L14278" i="1"/>
  <c r="F29441" i="1"/>
  <c r="G29440" i="1"/>
  <c r="H29440" i="1"/>
  <c r="I29440" i="1" s="1"/>
  <c r="J29440" i="1" s="1"/>
  <c r="L14279" i="1" l="1"/>
  <c r="M14278" i="1"/>
  <c r="N14278" i="1" s="1"/>
  <c r="O14278" i="1" s="1"/>
  <c r="P14277" i="1"/>
  <c r="Q14277" i="1"/>
  <c r="T14278" i="1" s="1"/>
  <c r="U14278" i="1" s="1"/>
  <c r="V14278" i="1" s="1"/>
  <c r="F29442" i="1"/>
  <c r="G29441" i="1"/>
  <c r="H29441" i="1"/>
  <c r="I29441" i="1" s="1"/>
  <c r="J29441" i="1" s="1"/>
  <c r="P14278" i="1" l="1"/>
  <c r="Q14278" i="1"/>
  <c r="T14279" i="1" s="1"/>
  <c r="U14279" i="1" s="1"/>
  <c r="V14279" i="1" s="1"/>
  <c r="L14280" i="1"/>
  <c r="M14279" i="1"/>
  <c r="N14279" i="1" s="1"/>
  <c r="O14279" i="1" s="1"/>
  <c r="F29443" i="1"/>
  <c r="G29442" i="1"/>
  <c r="H29442" i="1"/>
  <c r="I29442" i="1" s="1"/>
  <c r="J29442" i="1" s="1"/>
  <c r="Q14279" i="1" l="1"/>
  <c r="T14280" i="1" s="1"/>
  <c r="U14280" i="1" s="1"/>
  <c r="V14280" i="1" s="1"/>
  <c r="P14279" i="1"/>
  <c r="L14281" i="1"/>
  <c r="M14280" i="1"/>
  <c r="N14280" i="1" s="1"/>
  <c r="O14280" i="1" s="1"/>
  <c r="G29443" i="1"/>
  <c r="H29443" i="1"/>
  <c r="I29443" i="1" s="1"/>
  <c r="J29443" i="1" s="1"/>
  <c r="F29444" i="1"/>
  <c r="P14280" i="1" l="1"/>
  <c r="Q14280" i="1"/>
  <c r="T14281" i="1" s="1"/>
  <c r="U14281" i="1" s="1"/>
  <c r="V14281" i="1" s="1"/>
  <c r="L14282" i="1"/>
  <c r="M14281" i="1"/>
  <c r="N14281" i="1" s="1"/>
  <c r="O14281" i="1" s="1"/>
  <c r="G29444" i="1"/>
  <c r="H29444" i="1"/>
  <c r="I29444" i="1" s="1"/>
  <c r="J29444" i="1" s="1"/>
  <c r="F29445" i="1"/>
  <c r="P14281" i="1" l="1"/>
  <c r="Q14281" i="1"/>
  <c r="T14282" i="1" s="1"/>
  <c r="U14282" i="1" s="1"/>
  <c r="V14282" i="1" s="1"/>
  <c r="L14283" i="1"/>
  <c r="M14282" i="1"/>
  <c r="N14282" i="1" s="1"/>
  <c r="O14282" i="1" s="1"/>
  <c r="H29445" i="1"/>
  <c r="I29445" i="1" s="1"/>
  <c r="J29445" i="1" s="1"/>
  <c r="F29446" i="1"/>
  <c r="G29445" i="1"/>
  <c r="Q14282" i="1" l="1"/>
  <c r="T14283" i="1" s="1"/>
  <c r="U14283" i="1" s="1"/>
  <c r="V14283" i="1" s="1"/>
  <c r="P14282" i="1"/>
  <c r="L14284" i="1"/>
  <c r="M14283" i="1"/>
  <c r="N14283" i="1" s="1"/>
  <c r="O14283" i="1" s="1"/>
  <c r="F29447" i="1"/>
  <c r="G29446" i="1"/>
  <c r="H29446" i="1"/>
  <c r="I29446" i="1" s="1"/>
  <c r="J29446" i="1" s="1"/>
  <c r="Q14283" i="1" l="1"/>
  <c r="T14284" i="1" s="1"/>
  <c r="U14284" i="1" s="1"/>
  <c r="V14284" i="1" s="1"/>
  <c r="P14283" i="1"/>
  <c r="M14284" i="1"/>
  <c r="N14284" i="1" s="1"/>
  <c r="O14284" i="1" s="1"/>
  <c r="L14285" i="1"/>
  <c r="F29448" i="1"/>
  <c r="G29447" i="1"/>
  <c r="H29447" i="1"/>
  <c r="I29447" i="1" s="1"/>
  <c r="J29447" i="1" s="1"/>
  <c r="L14286" i="1" l="1"/>
  <c r="M14285" i="1"/>
  <c r="N14285" i="1" s="1"/>
  <c r="O14285" i="1" s="1"/>
  <c r="P14284" i="1"/>
  <c r="Q14284" i="1"/>
  <c r="T14285" i="1" s="1"/>
  <c r="U14285" i="1" s="1"/>
  <c r="V14285" i="1" s="1"/>
  <c r="F29449" i="1"/>
  <c r="G29448" i="1"/>
  <c r="H29448" i="1"/>
  <c r="I29448" i="1" s="1"/>
  <c r="J29448" i="1" s="1"/>
  <c r="P14285" i="1" l="1"/>
  <c r="Q14285" i="1"/>
  <c r="T14286" i="1" s="1"/>
  <c r="U14286" i="1" s="1"/>
  <c r="V14286" i="1" s="1"/>
  <c r="M14286" i="1"/>
  <c r="N14286" i="1" s="1"/>
  <c r="O14286" i="1" s="1"/>
  <c r="L14287" i="1"/>
  <c r="F29450" i="1"/>
  <c r="G29449" i="1"/>
  <c r="H29449" i="1"/>
  <c r="I29449" i="1" s="1"/>
  <c r="J29449" i="1" s="1"/>
  <c r="L14288" i="1" l="1"/>
  <c r="M14287" i="1"/>
  <c r="N14287" i="1" s="1"/>
  <c r="O14287" i="1" s="1"/>
  <c r="P14286" i="1"/>
  <c r="Q14286" i="1"/>
  <c r="T14287" i="1" s="1"/>
  <c r="U14287" i="1" s="1"/>
  <c r="V14287" i="1" s="1"/>
  <c r="F29451" i="1"/>
  <c r="G29450" i="1"/>
  <c r="H29450" i="1"/>
  <c r="I29450" i="1" s="1"/>
  <c r="J29450" i="1" s="1"/>
  <c r="Q14287" i="1" l="1"/>
  <c r="T14288" i="1" s="1"/>
  <c r="U14288" i="1" s="1"/>
  <c r="V14288" i="1" s="1"/>
  <c r="P14287" i="1"/>
  <c r="L14289" i="1"/>
  <c r="M14288" i="1"/>
  <c r="N14288" i="1" s="1"/>
  <c r="O14288" i="1" s="1"/>
  <c r="G29451" i="1"/>
  <c r="H29451" i="1"/>
  <c r="I29451" i="1" s="1"/>
  <c r="J29451" i="1" s="1"/>
  <c r="F29452" i="1"/>
  <c r="L14290" i="1" l="1"/>
  <c r="M14289" i="1"/>
  <c r="N14289" i="1" s="1"/>
  <c r="O14289" i="1" s="1"/>
  <c r="Q14288" i="1"/>
  <c r="T14289" i="1" s="1"/>
  <c r="U14289" i="1" s="1"/>
  <c r="V14289" i="1" s="1"/>
  <c r="P14288" i="1"/>
  <c r="G29452" i="1"/>
  <c r="H29452" i="1"/>
  <c r="I29452" i="1" s="1"/>
  <c r="J29452" i="1" s="1"/>
  <c r="F29453" i="1"/>
  <c r="Q14289" i="1" l="1"/>
  <c r="T14290" i="1" s="1"/>
  <c r="U14290" i="1" s="1"/>
  <c r="V14290" i="1" s="1"/>
  <c r="P14289" i="1"/>
  <c r="L14291" i="1"/>
  <c r="M14290" i="1"/>
  <c r="N14290" i="1" s="1"/>
  <c r="O14290" i="1" s="1"/>
  <c r="H29453" i="1"/>
  <c r="I29453" i="1" s="1"/>
  <c r="J29453" i="1" s="1"/>
  <c r="F29454" i="1"/>
  <c r="G29453" i="1"/>
  <c r="P14290" i="1" l="1"/>
  <c r="Q14290" i="1"/>
  <c r="T14291" i="1" s="1"/>
  <c r="U14291" i="1" s="1"/>
  <c r="V14291" i="1" s="1"/>
  <c r="L14292" i="1"/>
  <c r="M14291" i="1"/>
  <c r="N14291" i="1" s="1"/>
  <c r="O14291" i="1" s="1"/>
  <c r="F29455" i="1"/>
  <c r="G29454" i="1"/>
  <c r="H29454" i="1"/>
  <c r="I29454" i="1" s="1"/>
  <c r="J29454" i="1" s="1"/>
  <c r="P14291" i="1" l="1"/>
  <c r="Q14291" i="1"/>
  <c r="T14292" i="1" s="1"/>
  <c r="U14292" i="1" s="1"/>
  <c r="V14292" i="1" s="1"/>
  <c r="M14292" i="1"/>
  <c r="N14292" i="1" s="1"/>
  <c r="O14292" i="1" s="1"/>
  <c r="L14293" i="1"/>
  <c r="F29456" i="1"/>
  <c r="G29455" i="1"/>
  <c r="H29455" i="1"/>
  <c r="I29455" i="1" s="1"/>
  <c r="J29455" i="1" s="1"/>
  <c r="M14293" i="1" l="1"/>
  <c r="N14293" i="1" s="1"/>
  <c r="O14293" i="1" s="1"/>
  <c r="L14294" i="1"/>
  <c r="P14292" i="1"/>
  <c r="Q14292" i="1"/>
  <c r="T14293" i="1" s="1"/>
  <c r="U14293" i="1" s="1"/>
  <c r="V14293" i="1" s="1"/>
  <c r="F29457" i="1"/>
  <c r="G29456" i="1"/>
  <c r="H29456" i="1"/>
  <c r="I29456" i="1" s="1"/>
  <c r="J29456" i="1" s="1"/>
  <c r="L14295" i="1" l="1"/>
  <c r="M14294" i="1"/>
  <c r="N14294" i="1" s="1"/>
  <c r="O14294" i="1" s="1"/>
  <c r="Q14293" i="1"/>
  <c r="T14294" i="1" s="1"/>
  <c r="U14294" i="1" s="1"/>
  <c r="V14294" i="1" s="1"/>
  <c r="P14293" i="1"/>
  <c r="F29458" i="1"/>
  <c r="G29457" i="1"/>
  <c r="H29457" i="1"/>
  <c r="I29457" i="1" s="1"/>
  <c r="J29457" i="1" s="1"/>
  <c r="P14294" i="1" l="1"/>
  <c r="Q14294" i="1"/>
  <c r="T14295" i="1" s="1"/>
  <c r="U14295" i="1" s="1"/>
  <c r="V14295" i="1" s="1"/>
  <c r="L14296" i="1"/>
  <c r="M14295" i="1"/>
  <c r="N14295" i="1" s="1"/>
  <c r="O14295" i="1" s="1"/>
  <c r="F29459" i="1"/>
  <c r="G29458" i="1"/>
  <c r="H29458" i="1"/>
  <c r="I29458" i="1" s="1"/>
  <c r="J29458" i="1" s="1"/>
  <c r="P14295" i="1" l="1"/>
  <c r="Q14295" i="1"/>
  <c r="T14296" i="1" s="1"/>
  <c r="U14296" i="1" s="1"/>
  <c r="V14296" i="1" s="1"/>
  <c r="L14297" i="1"/>
  <c r="M14296" i="1"/>
  <c r="N14296" i="1" s="1"/>
  <c r="O14296" i="1" s="1"/>
  <c r="G29459" i="1"/>
  <c r="H29459" i="1"/>
  <c r="I29459" i="1" s="1"/>
  <c r="J29459" i="1" s="1"/>
  <c r="F29460" i="1"/>
  <c r="P14296" i="1" l="1"/>
  <c r="Q14296" i="1"/>
  <c r="T14297" i="1" s="1"/>
  <c r="U14297" i="1" s="1"/>
  <c r="V14297" i="1" s="1"/>
  <c r="L14298" i="1"/>
  <c r="M14297" i="1"/>
  <c r="N14297" i="1" s="1"/>
  <c r="O14297" i="1" s="1"/>
  <c r="G29460" i="1"/>
  <c r="H29460" i="1"/>
  <c r="I29460" i="1" s="1"/>
  <c r="J29460" i="1" s="1"/>
  <c r="F29461" i="1"/>
  <c r="Q14297" i="1" l="1"/>
  <c r="T14298" i="1" s="1"/>
  <c r="U14298" i="1" s="1"/>
  <c r="V14298" i="1" s="1"/>
  <c r="P14297" i="1"/>
  <c r="M14298" i="1"/>
  <c r="N14298" i="1" s="1"/>
  <c r="O14298" i="1" s="1"/>
  <c r="L14299" i="1"/>
  <c r="H29461" i="1"/>
  <c r="I29461" i="1" s="1"/>
  <c r="J29461" i="1" s="1"/>
  <c r="F29462" i="1"/>
  <c r="G29461" i="1"/>
  <c r="L14300" i="1" l="1"/>
  <c r="M14299" i="1"/>
  <c r="N14299" i="1" s="1"/>
  <c r="O14299" i="1" s="1"/>
  <c r="P14298" i="1"/>
  <c r="Q14298" i="1"/>
  <c r="T14299" i="1" s="1"/>
  <c r="U14299" i="1" s="1"/>
  <c r="V14299" i="1" s="1"/>
  <c r="F29463" i="1"/>
  <c r="G29462" i="1"/>
  <c r="H29462" i="1"/>
  <c r="I29462" i="1" s="1"/>
  <c r="J29462" i="1" s="1"/>
  <c r="P14299" i="1" l="1"/>
  <c r="Q14299" i="1"/>
  <c r="T14300" i="1" s="1"/>
  <c r="U14300" i="1" s="1"/>
  <c r="V14300" i="1" s="1"/>
  <c r="M14300" i="1"/>
  <c r="N14300" i="1" s="1"/>
  <c r="O14300" i="1" s="1"/>
  <c r="L14301" i="1"/>
  <c r="F29464" i="1"/>
  <c r="G29463" i="1"/>
  <c r="H29463" i="1"/>
  <c r="I29463" i="1" s="1"/>
  <c r="J29463" i="1" s="1"/>
  <c r="L14302" i="1" l="1"/>
  <c r="M14301" i="1"/>
  <c r="N14301" i="1" s="1"/>
  <c r="O14301" i="1" s="1"/>
  <c r="Q14300" i="1"/>
  <c r="T14301" i="1" s="1"/>
  <c r="U14301" i="1" s="1"/>
  <c r="V14301" i="1" s="1"/>
  <c r="P14300" i="1"/>
  <c r="F29465" i="1"/>
  <c r="G29464" i="1"/>
  <c r="H29464" i="1"/>
  <c r="I29464" i="1" s="1"/>
  <c r="J29464" i="1" s="1"/>
  <c r="Q14301" i="1" l="1"/>
  <c r="T14302" i="1" s="1"/>
  <c r="U14302" i="1" s="1"/>
  <c r="V14302" i="1" s="1"/>
  <c r="P14301" i="1"/>
  <c r="M14302" i="1"/>
  <c r="N14302" i="1" s="1"/>
  <c r="O14302" i="1" s="1"/>
  <c r="L14303" i="1"/>
  <c r="F29466" i="1"/>
  <c r="G29465" i="1"/>
  <c r="H29465" i="1"/>
  <c r="I29465" i="1" s="1"/>
  <c r="J29465" i="1" s="1"/>
  <c r="L14304" i="1" l="1"/>
  <c r="M14303" i="1"/>
  <c r="N14303" i="1" s="1"/>
  <c r="O14303" i="1" s="1"/>
  <c r="P14302" i="1"/>
  <c r="Q14302" i="1"/>
  <c r="T14303" i="1" s="1"/>
  <c r="U14303" i="1" s="1"/>
  <c r="V14303" i="1" s="1"/>
  <c r="F29467" i="1"/>
  <c r="G29466" i="1"/>
  <c r="H29466" i="1"/>
  <c r="I29466" i="1" s="1"/>
  <c r="J29466" i="1" s="1"/>
  <c r="P14303" i="1" l="1"/>
  <c r="Q14303" i="1"/>
  <c r="T14304" i="1" s="1"/>
  <c r="U14304" i="1" s="1"/>
  <c r="V14304" i="1" s="1"/>
  <c r="M14304" i="1"/>
  <c r="N14304" i="1" s="1"/>
  <c r="O14304" i="1" s="1"/>
  <c r="L14305" i="1"/>
  <c r="G29467" i="1"/>
  <c r="H29467" i="1"/>
  <c r="I29467" i="1" s="1"/>
  <c r="J29467" i="1" s="1"/>
  <c r="F29468" i="1"/>
  <c r="L14306" i="1" l="1"/>
  <c r="M14305" i="1"/>
  <c r="N14305" i="1" s="1"/>
  <c r="O14305" i="1" s="1"/>
  <c r="P14304" i="1"/>
  <c r="Q14304" i="1"/>
  <c r="T14305" i="1" s="1"/>
  <c r="U14305" i="1" s="1"/>
  <c r="V14305" i="1" s="1"/>
  <c r="G29468" i="1"/>
  <c r="H29468" i="1"/>
  <c r="I29468" i="1" s="1"/>
  <c r="J29468" i="1" s="1"/>
  <c r="F29469" i="1"/>
  <c r="Q14305" i="1" l="1"/>
  <c r="T14306" i="1" s="1"/>
  <c r="U14306" i="1" s="1"/>
  <c r="V14306" i="1" s="1"/>
  <c r="P14305" i="1"/>
  <c r="L14307" i="1"/>
  <c r="M14306" i="1"/>
  <c r="N14306" i="1" s="1"/>
  <c r="O14306" i="1" s="1"/>
  <c r="H29469" i="1"/>
  <c r="I29469" i="1" s="1"/>
  <c r="J29469" i="1" s="1"/>
  <c r="F29470" i="1"/>
  <c r="G29469" i="1"/>
  <c r="P14306" i="1" l="1"/>
  <c r="Q14306" i="1"/>
  <c r="T14307" i="1" s="1"/>
  <c r="U14307" i="1" s="1"/>
  <c r="V14307" i="1" s="1"/>
  <c r="L14308" i="1"/>
  <c r="M14307" i="1"/>
  <c r="N14307" i="1" s="1"/>
  <c r="O14307" i="1" s="1"/>
  <c r="F29471" i="1"/>
  <c r="G29470" i="1"/>
  <c r="H29470" i="1"/>
  <c r="I29470" i="1" s="1"/>
  <c r="J29470" i="1" s="1"/>
  <c r="P14307" i="1" l="1"/>
  <c r="Q14307" i="1"/>
  <c r="T14308" i="1" s="1"/>
  <c r="U14308" i="1" s="1"/>
  <c r="V14308" i="1" s="1"/>
  <c r="M14308" i="1"/>
  <c r="N14308" i="1" s="1"/>
  <c r="O14308" i="1" s="1"/>
  <c r="L14309" i="1"/>
  <c r="F29472" i="1"/>
  <c r="G29471" i="1"/>
  <c r="H29471" i="1"/>
  <c r="I29471" i="1" s="1"/>
  <c r="J29471" i="1" s="1"/>
  <c r="M14309" i="1" l="1"/>
  <c r="N14309" i="1" s="1"/>
  <c r="O14309" i="1" s="1"/>
  <c r="L14310" i="1"/>
  <c r="P14308" i="1"/>
  <c r="Q14308" i="1"/>
  <c r="T14309" i="1" s="1"/>
  <c r="U14309" i="1" s="1"/>
  <c r="V14309" i="1" s="1"/>
  <c r="F29473" i="1"/>
  <c r="G29472" i="1"/>
  <c r="H29472" i="1"/>
  <c r="I29472" i="1" s="1"/>
  <c r="J29472" i="1" s="1"/>
  <c r="L14311" i="1" l="1"/>
  <c r="M14310" i="1"/>
  <c r="N14310" i="1" s="1"/>
  <c r="O14310" i="1" s="1"/>
  <c r="Q14309" i="1"/>
  <c r="T14310" i="1" s="1"/>
  <c r="U14310" i="1" s="1"/>
  <c r="V14310" i="1" s="1"/>
  <c r="P14309" i="1"/>
  <c r="F29474" i="1"/>
  <c r="G29473" i="1"/>
  <c r="H29473" i="1"/>
  <c r="I29473" i="1" s="1"/>
  <c r="J29473" i="1" s="1"/>
  <c r="P14310" i="1" l="1"/>
  <c r="Q14310" i="1"/>
  <c r="T14311" i="1" s="1"/>
  <c r="U14311" i="1" s="1"/>
  <c r="V14311" i="1" s="1"/>
  <c r="L14312" i="1"/>
  <c r="M14311" i="1"/>
  <c r="N14311" i="1" s="1"/>
  <c r="O14311" i="1" s="1"/>
  <c r="F29475" i="1"/>
  <c r="G29474" i="1"/>
  <c r="H29474" i="1"/>
  <c r="I29474" i="1" s="1"/>
  <c r="J29474" i="1" s="1"/>
  <c r="P14311" i="1" l="1"/>
  <c r="Q14311" i="1"/>
  <c r="T14312" i="1" s="1"/>
  <c r="U14312" i="1" s="1"/>
  <c r="V14312" i="1" s="1"/>
  <c r="M14312" i="1"/>
  <c r="N14312" i="1" s="1"/>
  <c r="O14312" i="1" s="1"/>
  <c r="L14313" i="1"/>
  <c r="G29475" i="1"/>
  <c r="H29475" i="1"/>
  <c r="I29475" i="1" s="1"/>
  <c r="J29475" i="1" s="1"/>
  <c r="F29476" i="1"/>
  <c r="M14313" i="1" l="1"/>
  <c r="N14313" i="1" s="1"/>
  <c r="O14313" i="1" s="1"/>
  <c r="L14314" i="1"/>
  <c r="P14312" i="1"/>
  <c r="Q14312" i="1"/>
  <c r="T14313" i="1" s="1"/>
  <c r="U14313" i="1" s="1"/>
  <c r="V14313" i="1" s="1"/>
  <c r="G29476" i="1"/>
  <c r="H29476" i="1"/>
  <c r="I29476" i="1" s="1"/>
  <c r="J29476" i="1" s="1"/>
  <c r="F29477" i="1"/>
  <c r="M14314" i="1" l="1"/>
  <c r="N14314" i="1" s="1"/>
  <c r="O14314" i="1" s="1"/>
  <c r="L14315" i="1"/>
  <c r="Q14313" i="1"/>
  <c r="T14314" i="1" s="1"/>
  <c r="U14314" i="1" s="1"/>
  <c r="V14314" i="1" s="1"/>
  <c r="P14313" i="1"/>
  <c r="H29477" i="1"/>
  <c r="I29477" i="1" s="1"/>
  <c r="J29477" i="1" s="1"/>
  <c r="F29478" i="1"/>
  <c r="G29477" i="1"/>
  <c r="L14316" i="1" l="1"/>
  <c r="M14315" i="1"/>
  <c r="N14315" i="1" s="1"/>
  <c r="O14315" i="1" s="1"/>
  <c r="Q14314" i="1"/>
  <c r="T14315" i="1" s="1"/>
  <c r="U14315" i="1" s="1"/>
  <c r="V14315" i="1" s="1"/>
  <c r="P14314" i="1"/>
  <c r="F29479" i="1"/>
  <c r="G29478" i="1"/>
  <c r="H29478" i="1"/>
  <c r="I29478" i="1" s="1"/>
  <c r="J29478" i="1" s="1"/>
  <c r="P14315" i="1" l="1"/>
  <c r="Q14315" i="1"/>
  <c r="T14316" i="1" s="1"/>
  <c r="U14316" i="1" s="1"/>
  <c r="V14316" i="1" s="1"/>
  <c r="M14316" i="1"/>
  <c r="N14316" i="1" s="1"/>
  <c r="O14316" i="1" s="1"/>
  <c r="L14317" i="1"/>
  <c r="F29480" i="1"/>
  <c r="G29479" i="1"/>
  <c r="H29479" i="1"/>
  <c r="I29479" i="1" s="1"/>
  <c r="J29479" i="1" s="1"/>
  <c r="M14317" i="1" l="1"/>
  <c r="N14317" i="1" s="1"/>
  <c r="O14317" i="1" s="1"/>
  <c r="L14318" i="1"/>
  <c r="Q14316" i="1"/>
  <c r="T14317" i="1" s="1"/>
  <c r="U14317" i="1" s="1"/>
  <c r="V14317" i="1" s="1"/>
  <c r="P14316" i="1"/>
  <c r="F29481" i="1"/>
  <c r="G29480" i="1"/>
  <c r="H29480" i="1"/>
  <c r="I29480" i="1" s="1"/>
  <c r="J29480" i="1" s="1"/>
  <c r="L14319" i="1" l="1"/>
  <c r="M14318" i="1"/>
  <c r="N14318" i="1" s="1"/>
  <c r="O14318" i="1" s="1"/>
  <c r="Q14317" i="1"/>
  <c r="T14318" i="1" s="1"/>
  <c r="U14318" i="1" s="1"/>
  <c r="V14318" i="1" s="1"/>
  <c r="P14317" i="1"/>
  <c r="F29482" i="1"/>
  <c r="G29481" i="1"/>
  <c r="H29481" i="1"/>
  <c r="I29481" i="1" s="1"/>
  <c r="J29481" i="1" s="1"/>
  <c r="P14318" i="1" l="1"/>
  <c r="Q14318" i="1"/>
  <c r="T14319" i="1" s="1"/>
  <c r="U14319" i="1" s="1"/>
  <c r="V14319" i="1" s="1"/>
  <c r="L14320" i="1"/>
  <c r="M14319" i="1"/>
  <c r="N14319" i="1" s="1"/>
  <c r="O14319" i="1" s="1"/>
  <c r="F29483" i="1"/>
  <c r="G29482" i="1"/>
  <c r="H29482" i="1"/>
  <c r="I29482" i="1" s="1"/>
  <c r="J29482" i="1" s="1"/>
  <c r="P14319" i="1" l="1"/>
  <c r="Q14319" i="1"/>
  <c r="T14320" i="1" s="1"/>
  <c r="U14320" i="1" s="1"/>
  <c r="V14320" i="1" s="1"/>
  <c r="M14320" i="1"/>
  <c r="N14320" i="1" s="1"/>
  <c r="O14320" i="1" s="1"/>
  <c r="L14321" i="1"/>
  <c r="G29483" i="1"/>
  <c r="H29483" i="1"/>
  <c r="I29483" i="1" s="1"/>
  <c r="J29483" i="1" s="1"/>
  <c r="F29484" i="1"/>
  <c r="L14322" i="1" l="1"/>
  <c r="M14321" i="1"/>
  <c r="N14321" i="1" s="1"/>
  <c r="O14321" i="1" s="1"/>
  <c r="P14320" i="1"/>
  <c r="Q14320" i="1"/>
  <c r="T14321" i="1" s="1"/>
  <c r="U14321" i="1" s="1"/>
  <c r="V14321" i="1" s="1"/>
  <c r="G29484" i="1"/>
  <c r="H29484" i="1"/>
  <c r="I29484" i="1" s="1"/>
  <c r="J29484" i="1" s="1"/>
  <c r="F29485" i="1"/>
  <c r="Q14321" i="1" l="1"/>
  <c r="T14322" i="1" s="1"/>
  <c r="U14322" i="1" s="1"/>
  <c r="V14322" i="1" s="1"/>
  <c r="P14321" i="1"/>
  <c r="L14323" i="1"/>
  <c r="M14322" i="1"/>
  <c r="N14322" i="1" s="1"/>
  <c r="O14322" i="1" s="1"/>
  <c r="H29485" i="1"/>
  <c r="I29485" i="1" s="1"/>
  <c r="J29485" i="1" s="1"/>
  <c r="F29486" i="1"/>
  <c r="G29485" i="1"/>
  <c r="P14322" i="1" l="1"/>
  <c r="Q14322" i="1"/>
  <c r="T14323" i="1" s="1"/>
  <c r="U14323" i="1" s="1"/>
  <c r="V14323" i="1" s="1"/>
  <c r="M14323" i="1"/>
  <c r="N14323" i="1" s="1"/>
  <c r="O14323" i="1" s="1"/>
  <c r="L14324" i="1"/>
  <c r="F29487" i="1"/>
  <c r="G29486" i="1"/>
  <c r="H29486" i="1"/>
  <c r="I29486" i="1" s="1"/>
  <c r="J29486" i="1" s="1"/>
  <c r="M14324" i="1" l="1"/>
  <c r="N14324" i="1" s="1"/>
  <c r="O14324" i="1" s="1"/>
  <c r="L14325" i="1"/>
  <c r="Q14323" i="1"/>
  <c r="T14324" i="1" s="1"/>
  <c r="U14324" i="1" s="1"/>
  <c r="V14324" i="1" s="1"/>
  <c r="P14323" i="1"/>
  <c r="F29488" i="1"/>
  <c r="G29487" i="1"/>
  <c r="H29487" i="1"/>
  <c r="I29487" i="1" s="1"/>
  <c r="J29487" i="1" s="1"/>
  <c r="M14325" i="1" l="1"/>
  <c r="N14325" i="1" s="1"/>
  <c r="O14325" i="1" s="1"/>
  <c r="L14326" i="1"/>
  <c r="P14324" i="1"/>
  <c r="Q14324" i="1"/>
  <c r="T14325" i="1" s="1"/>
  <c r="U14325" i="1" s="1"/>
  <c r="V14325" i="1" s="1"/>
  <c r="F29489" i="1"/>
  <c r="G29488" i="1"/>
  <c r="H29488" i="1"/>
  <c r="I29488" i="1" s="1"/>
  <c r="J29488" i="1" s="1"/>
  <c r="M14326" i="1" l="1"/>
  <c r="N14326" i="1" s="1"/>
  <c r="O14326" i="1" s="1"/>
  <c r="L14327" i="1"/>
  <c r="Q14325" i="1"/>
  <c r="T14326" i="1" s="1"/>
  <c r="U14326" i="1" s="1"/>
  <c r="V14326" i="1" s="1"/>
  <c r="P14325" i="1"/>
  <c r="F29490" i="1"/>
  <c r="G29489" i="1"/>
  <c r="H29489" i="1"/>
  <c r="I29489" i="1" s="1"/>
  <c r="J29489" i="1" s="1"/>
  <c r="L14328" i="1" l="1"/>
  <c r="M14327" i="1"/>
  <c r="N14327" i="1" s="1"/>
  <c r="O14327" i="1" s="1"/>
  <c r="P14326" i="1"/>
  <c r="Q14326" i="1"/>
  <c r="T14327" i="1" s="1"/>
  <c r="U14327" i="1" s="1"/>
  <c r="V14327" i="1" s="1"/>
  <c r="F29491" i="1"/>
  <c r="G29490" i="1"/>
  <c r="H29490" i="1"/>
  <c r="I29490" i="1" s="1"/>
  <c r="J29490" i="1" s="1"/>
  <c r="Q14327" i="1" l="1"/>
  <c r="T14328" i="1" s="1"/>
  <c r="U14328" i="1" s="1"/>
  <c r="V14328" i="1" s="1"/>
  <c r="P14327" i="1"/>
  <c r="M14328" i="1"/>
  <c r="N14328" i="1" s="1"/>
  <c r="O14328" i="1" s="1"/>
  <c r="L14329" i="1"/>
  <c r="G29491" i="1"/>
  <c r="H29491" i="1"/>
  <c r="I29491" i="1" s="1"/>
  <c r="J29491" i="1" s="1"/>
  <c r="F29492" i="1"/>
  <c r="L14330" i="1" l="1"/>
  <c r="M14329" i="1"/>
  <c r="N14329" i="1" s="1"/>
  <c r="O14329" i="1" s="1"/>
  <c r="Q14328" i="1"/>
  <c r="T14329" i="1" s="1"/>
  <c r="U14329" i="1" s="1"/>
  <c r="V14329" i="1" s="1"/>
  <c r="P14328" i="1"/>
  <c r="G29492" i="1"/>
  <c r="H29492" i="1"/>
  <c r="I29492" i="1" s="1"/>
  <c r="J29492" i="1" s="1"/>
  <c r="F29493" i="1"/>
  <c r="Q14329" i="1" l="1"/>
  <c r="T14330" i="1" s="1"/>
  <c r="U14330" i="1" s="1"/>
  <c r="V14330" i="1" s="1"/>
  <c r="P14329" i="1"/>
  <c r="M14330" i="1"/>
  <c r="N14330" i="1" s="1"/>
  <c r="O14330" i="1" s="1"/>
  <c r="L14331" i="1"/>
  <c r="H29493" i="1"/>
  <c r="I29493" i="1" s="1"/>
  <c r="J29493" i="1" s="1"/>
  <c r="F29494" i="1"/>
  <c r="G29493" i="1"/>
  <c r="L14332" i="1" l="1"/>
  <c r="M14331" i="1"/>
  <c r="N14331" i="1" s="1"/>
  <c r="O14331" i="1" s="1"/>
  <c r="Q14330" i="1"/>
  <c r="T14331" i="1" s="1"/>
  <c r="U14331" i="1" s="1"/>
  <c r="V14331" i="1" s="1"/>
  <c r="P14330" i="1"/>
  <c r="F29495" i="1"/>
  <c r="G29494" i="1"/>
  <c r="H29494" i="1"/>
  <c r="I29494" i="1" s="1"/>
  <c r="J29494" i="1" s="1"/>
  <c r="Q14331" i="1" l="1"/>
  <c r="T14332" i="1" s="1"/>
  <c r="U14332" i="1" s="1"/>
  <c r="V14332" i="1" s="1"/>
  <c r="P14331" i="1"/>
  <c r="M14332" i="1"/>
  <c r="N14332" i="1" s="1"/>
  <c r="O14332" i="1" s="1"/>
  <c r="L14333" i="1"/>
  <c r="F29496" i="1"/>
  <c r="G29495" i="1"/>
  <c r="H29495" i="1"/>
  <c r="I29495" i="1" s="1"/>
  <c r="J29495" i="1" s="1"/>
  <c r="M14333" i="1" l="1"/>
  <c r="N14333" i="1" s="1"/>
  <c r="O14333" i="1" s="1"/>
  <c r="L14334" i="1"/>
  <c r="P14332" i="1"/>
  <c r="Q14332" i="1"/>
  <c r="T14333" i="1" s="1"/>
  <c r="U14333" i="1" s="1"/>
  <c r="V14333" i="1" s="1"/>
  <c r="F29497" i="1"/>
  <c r="G29496" i="1"/>
  <c r="H29496" i="1"/>
  <c r="I29496" i="1" s="1"/>
  <c r="J29496" i="1" s="1"/>
  <c r="M14334" i="1" l="1"/>
  <c r="N14334" i="1" s="1"/>
  <c r="O14334" i="1" s="1"/>
  <c r="L14335" i="1"/>
  <c r="P14333" i="1"/>
  <c r="Q14333" i="1"/>
  <c r="T14334" i="1" s="1"/>
  <c r="U14334" i="1" s="1"/>
  <c r="V14334" i="1" s="1"/>
  <c r="F29498" i="1"/>
  <c r="G29497" i="1"/>
  <c r="H29497" i="1"/>
  <c r="I29497" i="1" s="1"/>
  <c r="J29497" i="1" s="1"/>
  <c r="L14336" i="1" l="1"/>
  <c r="M14335" i="1"/>
  <c r="N14335" i="1" s="1"/>
  <c r="O14335" i="1" s="1"/>
  <c r="P14334" i="1"/>
  <c r="Q14334" i="1"/>
  <c r="T14335" i="1" s="1"/>
  <c r="U14335" i="1" s="1"/>
  <c r="V14335" i="1" s="1"/>
  <c r="F29499" i="1"/>
  <c r="G29498" i="1"/>
  <c r="H29498" i="1"/>
  <c r="I29498" i="1" s="1"/>
  <c r="J29498" i="1" s="1"/>
  <c r="Q14335" i="1" l="1"/>
  <c r="T14336" i="1" s="1"/>
  <c r="U14336" i="1" s="1"/>
  <c r="V14336" i="1" s="1"/>
  <c r="P14335" i="1"/>
  <c r="M14336" i="1"/>
  <c r="N14336" i="1" s="1"/>
  <c r="O14336" i="1" s="1"/>
  <c r="L14337" i="1"/>
  <c r="G29499" i="1"/>
  <c r="H29499" i="1"/>
  <c r="I29499" i="1" s="1"/>
  <c r="J29499" i="1" s="1"/>
  <c r="F29500" i="1"/>
  <c r="L14338" i="1" l="1"/>
  <c r="M14337" i="1"/>
  <c r="N14337" i="1" s="1"/>
  <c r="O14337" i="1" s="1"/>
  <c r="P14336" i="1"/>
  <c r="Q14336" i="1"/>
  <c r="T14337" i="1" s="1"/>
  <c r="U14337" i="1" s="1"/>
  <c r="V14337" i="1" s="1"/>
  <c r="G29500" i="1"/>
  <c r="H29500" i="1"/>
  <c r="I29500" i="1" s="1"/>
  <c r="J29500" i="1" s="1"/>
  <c r="F29501" i="1"/>
  <c r="Q14337" i="1" l="1"/>
  <c r="T14338" i="1" s="1"/>
  <c r="U14338" i="1" s="1"/>
  <c r="V14338" i="1" s="1"/>
  <c r="P14337" i="1"/>
  <c r="M14338" i="1"/>
  <c r="N14338" i="1" s="1"/>
  <c r="O14338" i="1" s="1"/>
  <c r="L14339" i="1"/>
  <c r="H29501" i="1"/>
  <c r="I29501" i="1" s="1"/>
  <c r="J29501" i="1" s="1"/>
  <c r="F29502" i="1"/>
  <c r="G29501" i="1"/>
  <c r="L14340" i="1" l="1"/>
  <c r="M14339" i="1"/>
  <c r="N14339" i="1" s="1"/>
  <c r="O14339" i="1" s="1"/>
  <c r="P14338" i="1"/>
  <c r="Q14338" i="1"/>
  <c r="T14339" i="1" s="1"/>
  <c r="U14339" i="1" s="1"/>
  <c r="V14339" i="1" s="1"/>
  <c r="F29503" i="1"/>
  <c r="G29502" i="1"/>
  <c r="H29502" i="1"/>
  <c r="I29502" i="1" s="1"/>
  <c r="J29502" i="1" s="1"/>
  <c r="P14339" i="1" l="1"/>
  <c r="Q14339" i="1"/>
  <c r="T14340" i="1" s="1"/>
  <c r="U14340" i="1" s="1"/>
  <c r="V14340" i="1" s="1"/>
  <c r="M14340" i="1"/>
  <c r="N14340" i="1" s="1"/>
  <c r="O14340" i="1" s="1"/>
  <c r="L14341" i="1"/>
  <c r="F29504" i="1"/>
  <c r="G29503" i="1"/>
  <c r="H29503" i="1"/>
  <c r="I29503" i="1" s="1"/>
  <c r="J29503" i="1" s="1"/>
  <c r="P14340" i="1" l="1"/>
  <c r="Q14340" i="1"/>
  <c r="T14341" i="1" s="1"/>
  <c r="U14341" i="1" s="1"/>
  <c r="V14341" i="1" s="1"/>
  <c r="M14341" i="1"/>
  <c r="N14341" i="1" s="1"/>
  <c r="O14341" i="1" s="1"/>
  <c r="L14342" i="1"/>
  <c r="F29505" i="1"/>
  <c r="G29504" i="1"/>
  <c r="H29504" i="1"/>
  <c r="I29504" i="1" s="1"/>
  <c r="J29504" i="1" s="1"/>
  <c r="L14343" i="1" l="1"/>
  <c r="M14342" i="1"/>
  <c r="N14342" i="1" s="1"/>
  <c r="O14342" i="1" s="1"/>
  <c r="Q14341" i="1"/>
  <c r="T14342" i="1" s="1"/>
  <c r="U14342" i="1" s="1"/>
  <c r="V14342" i="1" s="1"/>
  <c r="P14341" i="1"/>
  <c r="F29506" i="1"/>
  <c r="G29505" i="1"/>
  <c r="H29505" i="1"/>
  <c r="I29505" i="1" s="1"/>
  <c r="J29505" i="1" s="1"/>
  <c r="P14342" i="1" l="1"/>
  <c r="Q14342" i="1"/>
  <c r="T14343" i="1" s="1"/>
  <c r="U14343" i="1" s="1"/>
  <c r="V14343" i="1" s="1"/>
  <c r="M14343" i="1"/>
  <c r="N14343" i="1" s="1"/>
  <c r="O14343" i="1" s="1"/>
  <c r="L14344" i="1"/>
  <c r="F29507" i="1"/>
  <c r="G29506" i="1"/>
  <c r="H29506" i="1"/>
  <c r="I29506" i="1" s="1"/>
  <c r="J29506" i="1" s="1"/>
  <c r="M14344" i="1" l="1"/>
  <c r="N14344" i="1" s="1"/>
  <c r="O14344" i="1" s="1"/>
  <c r="L14345" i="1"/>
  <c r="Q14343" i="1"/>
  <c r="T14344" i="1" s="1"/>
  <c r="U14344" i="1" s="1"/>
  <c r="V14344" i="1" s="1"/>
  <c r="P14343" i="1"/>
  <c r="G29507" i="1"/>
  <c r="H29507" i="1"/>
  <c r="I29507" i="1" s="1"/>
  <c r="J29507" i="1" s="1"/>
  <c r="F29508" i="1"/>
  <c r="L14346" i="1" l="1"/>
  <c r="M14345" i="1"/>
  <c r="N14345" i="1" s="1"/>
  <c r="O14345" i="1" s="1"/>
  <c r="P14344" i="1"/>
  <c r="Q14344" i="1"/>
  <c r="T14345" i="1" s="1"/>
  <c r="U14345" i="1" s="1"/>
  <c r="V14345" i="1" s="1"/>
  <c r="G29508" i="1"/>
  <c r="H29508" i="1"/>
  <c r="I29508" i="1" s="1"/>
  <c r="J29508" i="1" s="1"/>
  <c r="F29509" i="1"/>
  <c r="P14345" i="1" l="1"/>
  <c r="Q14345" i="1"/>
  <c r="T14346" i="1" s="1"/>
  <c r="U14346" i="1" s="1"/>
  <c r="V14346" i="1" s="1"/>
  <c r="L14347" i="1"/>
  <c r="M14346" i="1"/>
  <c r="N14346" i="1" s="1"/>
  <c r="O14346" i="1" s="1"/>
  <c r="H29509" i="1"/>
  <c r="I29509" i="1" s="1"/>
  <c r="J29509" i="1" s="1"/>
  <c r="F29510" i="1"/>
  <c r="G29509" i="1"/>
  <c r="P14346" i="1" l="1"/>
  <c r="Q14346" i="1"/>
  <c r="T14347" i="1" s="1"/>
  <c r="U14347" i="1" s="1"/>
  <c r="V14347" i="1" s="1"/>
  <c r="L14348" i="1"/>
  <c r="M14347" i="1"/>
  <c r="N14347" i="1" s="1"/>
  <c r="O14347" i="1" s="1"/>
  <c r="F29511" i="1"/>
  <c r="G29510" i="1"/>
  <c r="H29510" i="1"/>
  <c r="I29510" i="1" s="1"/>
  <c r="J29510" i="1" s="1"/>
  <c r="P14347" i="1" l="1"/>
  <c r="Q14347" i="1"/>
  <c r="T14348" i="1" s="1"/>
  <c r="U14348" i="1" s="1"/>
  <c r="V14348" i="1" s="1"/>
  <c r="L14349" i="1"/>
  <c r="M14348" i="1"/>
  <c r="N14348" i="1" s="1"/>
  <c r="O14348" i="1" s="1"/>
  <c r="F29512" i="1"/>
  <c r="G29511" i="1"/>
  <c r="H29511" i="1"/>
  <c r="I29511" i="1" s="1"/>
  <c r="J29511" i="1" s="1"/>
  <c r="P14348" i="1" l="1"/>
  <c r="Q14348" i="1"/>
  <c r="T14349" i="1" s="1"/>
  <c r="U14349" i="1" s="1"/>
  <c r="V14349" i="1" s="1"/>
  <c r="L14350" i="1"/>
  <c r="M14349" i="1"/>
  <c r="N14349" i="1" s="1"/>
  <c r="O14349" i="1" s="1"/>
  <c r="F29513" i="1"/>
  <c r="G29512" i="1"/>
  <c r="H29512" i="1"/>
  <c r="I29512" i="1" s="1"/>
  <c r="J29512" i="1" s="1"/>
  <c r="P14349" i="1" l="1"/>
  <c r="Q14349" i="1"/>
  <c r="T14350" i="1" s="1"/>
  <c r="U14350" i="1" s="1"/>
  <c r="V14350" i="1" s="1"/>
  <c r="L14351" i="1"/>
  <c r="M14350" i="1"/>
  <c r="N14350" i="1" s="1"/>
  <c r="O14350" i="1" s="1"/>
  <c r="F29514" i="1"/>
  <c r="G29513" i="1"/>
  <c r="H29513" i="1"/>
  <c r="I29513" i="1" s="1"/>
  <c r="J29513" i="1" s="1"/>
  <c r="Q14350" i="1" l="1"/>
  <c r="T14351" i="1" s="1"/>
  <c r="U14351" i="1" s="1"/>
  <c r="V14351" i="1" s="1"/>
  <c r="P14350" i="1"/>
  <c r="M14351" i="1"/>
  <c r="N14351" i="1" s="1"/>
  <c r="O14351" i="1" s="1"/>
  <c r="L14352" i="1"/>
  <c r="F29515" i="1"/>
  <c r="G29514" i="1"/>
  <c r="H29514" i="1"/>
  <c r="I29514" i="1" s="1"/>
  <c r="J29514" i="1" s="1"/>
  <c r="M14352" i="1" l="1"/>
  <c r="N14352" i="1" s="1"/>
  <c r="O14352" i="1" s="1"/>
  <c r="L14353" i="1"/>
  <c r="P14351" i="1"/>
  <c r="Q14351" i="1"/>
  <c r="T14352" i="1" s="1"/>
  <c r="U14352" i="1" s="1"/>
  <c r="V14352" i="1" s="1"/>
  <c r="G29515" i="1"/>
  <c r="H29515" i="1"/>
  <c r="I29515" i="1" s="1"/>
  <c r="J29515" i="1" s="1"/>
  <c r="F29516" i="1"/>
  <c r="L14354" i="1" l="1"/>
  <c r="M14353" i="1"/>
  <c r="N14353" i="1" s="1"/>
  <c r="O14353" i="1" s="1"/>
  <c r="P14352" i="1"/>
  <c r="Q14352" i="1"/>
  <c r="T14353" i="1" s="1"/>
  <c r="U14353" i="1" s="1"/>
  <c r="V14353" i="1" s="1"/>
  <c r="G29516" i="1"/>
  <c r="H29516" i="1"/>
  <c r="I29516" i="1" s="1"/>
  <c r="J29516" i="1" s="1"/>
  <c r="F29517" i="1"/>
  <c r="Q14353" i="1" l="1"/>
  <c r="T14354" i="1" s="1"/>
  <c r="U14354" i="1" s="1"/>
  <c r="V14354" i="1" s="1"/>
  <c r="P14353" i="1"/>
  <c r="M14354" i="1"/>
  <c r="N14354" i="1" s="1"/>
  <c r="O14354" i="1" s="1"/>
  <c r="L14355" i="1"/>
  <c r="H29517" i="1"/>
  <c r="I29517" i="1" s="1"/>
  <c r="J29517" i="1" s="1"/>
  <c r="F29518" i="1"/>
  <c r="G29517" i="1"/>
  <c r="M14355" i="1" l="1"/>
  <c r="N14355" i="1" s="1"/>
  <c r="O14355" i="1" s="1"/>
  <c r="L14356" i="1"/>
  <c r="P14354" i="1"/>
  <c r="Q14354" i="1"/>
  <c r="T14355" i="1" s="1"/>
  <c r="U14355" i="1" s="1"/>
  <c r="V14355" i="1" s="1"/>
  <c r="F29519" i="1"/>
  <c r="G29518" i="1"/>
  <c r="H29518" i="1"/>
  <c r="I29518" i="1" s="1"/>
  <c r="J29518" i="1" s="1"/>
  <c r="M14356" i="1" l="1"/>
  <c r="N14356" i="1" s="1"/>
  <c r="O14356" i="1" s="1"/>
  <c r="L14357" i="1"/>
  <c r="Q14355" i="1"/>
  <c r="T14356" i="1" s="1"/>
  <c r="U14356" i="1" s="1"/>
  <c r="V14356" i="1" s="1"/>
  <c r="P14355" i="1"/>
  <c r="F29520" i="1"/>
  <c r="G29519" i="1"/>
  <c r="H29519" i="1"/>
  <c r="I29519" i="1" s="1"/>
  <c r="J29519" i="1" s="1"/>
  <c r="L14358" i="1" l="1"/>
  <c r="M14357" i="1"/>
  <c r="N14357" i="1" s="1"/>
  <c r="O14357" i="1" s="1"/>
  <c r="Q14356" i="1"/>
  <c r="T14357" i="1" s="1"/>
  <c r="U14357" i="1" s="1"/>
  <c r="V14357" i="1" s="1"/>
  <c r="P14356" i="1"/>
  <c r="F29521" i="1"/>
  <c r="G29520" i="1"/>
  <c r="H29520" i="1"/>
  <c r="I29520" i="1" s="1"/>
  <c r="J29520" i="1" s="1"/>
  <c r="P14357" i="1" l="1"/>
  <c r="Q14357" i="1"/>
  <c r="T14358" i="1" s="1"/>
  <c r="U14358" i="1" s="1"/>
  <c r="V14358" i="1" s="1"/>
  <c r="M14358" i="1"/>
  <c r="N14358" i="1" s="1"/>
  <c r="O14358" i="1" s="1"/>
  <c r="L14359" i="1"/>
  <c r="F29522" i="1"/>
  <c r="G29521" i="1"/>
  <c r="H29521" i="1"/>
  <c r="I29521" i="1" s="1"/>
  <c r="J29521" i="1" s="1"/>
  <c r="M14359" i="1" l="1"/>
  <c r="N14359" i="1" s="1"/>
  <c r="O14359" i="1" s="1"/>
  <c r="L14360" i="1"/>
  <c r="P14358" i="1"/>
  <c r="Q14358" i="1"/>
  <c r="T14359" i="1" s="1"/>
  <c r="U14359" i="1" s="1"/>
  <c r="V14359" i="1" s="1"/>
  <c r="F29523" i="1"/>
  <c r="G29522" i="1"/>
  <c r="H29522" i="1"/>
  <c r="I29522" i="1" s="1"/>
  <c r="J29522" i="1" s="1"/>
  <c r="L14361" i="1" l="1"/>
  <c r="M14360" i="1"/>
  <c r="N14360" i="1" s="1"/>
  <c r="O14360" i="1" s="1"/>
  <c r="Q14359" i="1"/>
  <c r="T14360" i="1" s="1"/>
  <c r="U14360" i="1" s="1"/>
  <c r="V14360" i="1" s="1"/>
  <c r="P14359" i="1"/>
  <c r="G29523" i="1"/>
  <c r="H29523" i="1"/>
  <c r="I29523" i="1" s="1"/>
  <c r="J29523" i="1" s="1"/>
  <c r="F29524" i="1"/>
  <c r="Q14360" i="1" l="1"/>
  <c r="T14361" i="1" s="1"/>
  <c r="U14361" i="1" s="1"/>
  <c r="V14361" i="1" s="1"/>
  <c r="P14360" i="1"/>
  <c r="L14362" i="1"/>
  <c r="M14361" i="1"/>
  <c r="N14361" i="1" s="1"/>
  <c r="O14361" i="1" s="1"/>
  <c r="G29524" i="1"/>
  <c r="H29524" i="1"/>
  <c r="I29524" i="1" s="1"/>
  <c r="J29524" i="1" s="1"/>
  <c r="F29525" i="1"/>
  <c r="Q14361" i="1" l="1"/>
  <c r="T14362" i="1" s="1"/>
  <c r="U14362" i="1" s="1"/>
  <c r="V14362" i="1" s="1"/>
  <c r="P14361" i="1"/>
  <c r="L14363" i="1"/>
  <c r="M14362" i="1"/>
  <c r="N14362" i="1" s="1"/>
  <c r="O14362" i="1" s="1"/>
  <c r="H29525" i="1"/>
  <c r="I29525" i="1" s="1"/>
  <c r="J29525" i="1" s="1"/>
  <c r="F29526" i="1"/>
  <c r="G29525" i="1"/>
  <c r="Q14362" i="1" l="1"/>
  <c r="T14363" i="1" s="1"/>
  <c r="U14363" i="1" s="1"/>
  <c r="V14363" i="1" s="1"/>
  <c r="P14362" i="1"/>
  <c r="L14364" i="1"/>
  <c r="M14363" i="1"/>
  <c r="N14363" i="1" s="1"/>
  <c r="O14363" i="1" s="1"/>
  <c r="F29527" i="1"/>
  <c r="G29526" i="1"/>
  <c r="H29526" i="1"/>
  <c r="I29526" i="1" s="1"/>
  <c r="J29526" i="1" s="1"/>
  <c r="P14363" i="1" l="1"/>
  <c r="Q14363" i="1"/>
  <c r="T14364" i="1" s="1"/>
  <c r="U14364" i="1" s="1"/>
  <c r="V14364" i="1" s="1"/>
  <c r="M14364" i="1"/>
  <c r="N14364" i="1" s="1"/>
  <c r="O14364" i="1" s="1"/>
  <c r="L14365" i="1"/>
  <c r="F29528" i="1"/>
  <c r="G29527" i="1"/>
  <c r="H29527" i="1"/>
  <c r="I29527" i="1" s="1"/>
  <c r="J29527" i="1" s="1"/>
  <c r="L14366" i="1" l="1"/>
  <c r="M14365" i="1"/>
  <c r="N14365" i="1" s="1"/>
  <c r="O14365" i="1" s="1"/>
  <c r="Q14364" i="1"/>
  <c r="T14365" i="1" s="1"/>
  <c r="U14365" i="1" s="1"/>
  <c r="V14365" i="1" s="1"/>
  <c r="P14364" i="1"/>
  <c r="F29529" i="1"/>
  <c r="G29528" i="1"/>
  <c r="H29528" i="1"/>
  <c r="I29528" i="1" s="1"/>
  <c r="J29528" i="1" s="1"/>
  <c r="P14365" i="1" l="1"/>
  <c r="Q14365" i="1"/>
  <c r="T14366" i="1" s="1"/>
  <c r="U14366" i="1" s="1"/>
  <c r="V14366" i="1" s="1"/>
  <c r="L14367" i="1"/>
  <c r="M14366" i="1"/>
  <c r="N14366" i="1" s="1"/>
  <c r="O14366" i="1" s="1"/>
  <c r="F29530" i="1"/>
  <c r="G29529" i="1"/>
  <c r="H29529" i="1"/>
  <c r="I29529" i="1" s="1"/>
  <c r="J29529" i="1" s="1"/>
  <c r="P14366" i="1" l="1"/>
  <c r="Q14366" i="1"/>
  <c r="T14367" i="1" s="1"/>
  <c r="U14367" i="1" s="1"/>
  <c r="V14367" i="1" s="1"/>
  <c r="L14368" i="1"/>
  <c r="M14367" i="1"/>
  <c r="N14367" i="1" s="1"/>
  <c r="O14367" i="1" s="1"/>
  <c r="F29531" i="1"/>
  <c r="G29530" i="1"/>
  <c r="H29530" i="1"/>
  <c r="I29530" i="1" s="1"/>
  <c r="J29530" i="1" s="1"/>
  <c r="P14367" i="1" l="1"/>
  <c r="Q14367" i="1"/>
  <c r="T14368" i="1" s="1"/>
  <c r="U14368" i="1" s="1"/>
  <c r="V14368" i="1" s="1"/>
  <c r="L14369" i="1"/>
  <c r="M14368" i="1"/>
  <c r="N14368" i="1" s="1"/>
  <c r="O14368" i="1" s="1"/>
  <c r="G29531" i="1"/>
  <c r="H29531" i="1"/>
  <c r="I29531" i="1" s="1"/>
  <c r="J29531" i="1" s="1"/>
  <c r="F29532" i="1"/>
  <c r="P14368" i="1" l="1"/>
  <c r="Q14368" i="1"/>
  <c r="T14369" i="1" s="1"/>
  <c r="U14369" i="1" s="1"/>
  <c r="V14369" i="1" s="1"/>
  <c r="L14370" i="1"/>
  <c r="M14369" i="1"/>
  <c r="N14369" i="1" s="1"/>
  <c r="O14369" i="1" s="1"/>
  <c r="G29532" i="1"/>
  <c r="H29532" i="1"/>
  <c r="I29532" i="1" s="1"/>
  <c r="J29532" i="1" s="1"/>
  <c r="F29533" i="1"/>
  <c r="P14369" i="1" l="1"/>
  <c r="Q14369" i="1"/>
  <c r="T14370" i="1" s="1"/>
  <c r="U14370" i="1" s="1"/>
  <c r="V14370" i="1" s="1"/>
  <c r="L14371" i="1"/>
  <c r="M14370" i="1"/>
  <c r="N14370" i="1" s="1"/>
  <c r="O14370" i="1" s="1"/>
  <c r="H29533" i="1"/>
  <c r="I29533" i="1" s="1"/>
  <c r="J29533" i="1" s="1"/>
  <c r="F29534" i="1"/>
  <c r="G29533" i="1"/>
  <c r="Q14370" i="1" l="1"/>
  <c r="T14371" i="1" s="1"/>
  <c r="U14371" i="1" s="1"/>
  <c r="V14371" i="1" s="1"/>
  <c r="P14370" i="1"/>
  <c r="L14372" i="1"/>
  <c r="M14371" i="1"/>
  <c r="N14371" i="1" s="1"/>
  <c r="O14371" i="1" s="1"/>
  <c r="F29535" i="1"/>
  <c r="G29534" i="1"/>
  <c r="H29534" i="1"/>
  <c r="I29534" i="1" s="1"/>
  <c r="J29534" i="1" s="1"/>
  <c r="P14371" i="1" l="1"/>
  <c r="Q14371" i="1"/>
  <c r="T14372" i="1" s="1"/>
  <c r="U14372" i="1" s="1"/>
  <c r="V14372" i="1" s="1"/>
  <c r="L14373" i="1"/>
  <c r="M14372" i="1"/>
  <c r="N14372" i="1" s="1"/>
  <c r="O14372" i="1" s="1"/>
  <c r="F29536" i="1"/>
  <c r="G29535" i="1"/>
  <c r="H29535" i="1"/>
  <c r="I29535" i="1" s="1"/>
  <c r="J29535" i="1" s="1"/>
  <c r="P14372" i="1" l="1"/>
  <c r="Q14372" i="1"/>
  <c r="T14373" i="1" s="1"/>
  <c r="U14373" i="1" s="1"/>
  <c r="V14373" i="1" s="1"/>
  <c r="M14373" i="1"/>
  <c r="N14373" i="1" s="1"/>
  <c r="O14373" i="1" s="1"/>
  <c r="L14374" i="1"/>
  <c r="F29537" i="1"/>
  <c r="G29536" i="1"/>
  <c r="H29536" i="1"/>
  <c r="I29536" i="1" s="1"/>
  <c r="J29536" i="1" s="1"/>
  <c r="M14374" i="1" l="1"/>
  <c r="N14374" i="1" s="1"/>
  <c r="O14374" i="1" s="1"/>
  <c r="L14375" i="1"/>
  <c r="P14373" i="1"/>
  <c r="Q14373" i="1"/>
  <c r="T14374" i="1" s="1"/>
  <c r="U14374" i="1" s="1"/>
  <c r="V14374" i="1" s="1"/>
  <c r="F29538" i="1"/>
  <c r="G29537" i="1"/>
  <c r="H29537" i="1"/>
  <c r="I29537" i="1" s="1"/>
  <c r="J29537" i="1" s="1"/>
  <c r="L14376" i="1" l="1"/>
  <c r="M14375" i="1"/>
  <c r="N14375" i="1" s="1"/>
  <c r="O14375" i="1" s="1"/>
  <c r="P14374" i="1"/>
  <c r="Q14374" i="1"/>
  <c r="T14375" i="1" s="1"/>
  <c r="U14375" i="1" s="1"/>
  <c r="V14375" i="1" s="1"/>
  <c r="F29539" i="1"/>
  <c r="G29538" i="1"/>
  <c r="H29538" i="1"/>
  <c r="I29538" i="1" s="1"/>
  <c r="J29538" i="1" s="1"/>
  <c r="Q14375" i="1" l="1"/>
  <c r="T14376" i="1" s="1"/>
  <c r="U14376" i="1" s="1"/>
  <c r="V14376" i="1" s="1"/>
  <c r="P14375" i="1"/>
  <c r="L14377" i="1"/>
  <c r="M14376" i="1"/>
  <c r="N14376" i="1" s="1"/>
  <c r="O14376" i="1" s="1"/>
  <c r="G29539" i="1"/>
  <c r="H29539" i="1"/>
  <c r="I29539" i="1" s="1"/>
  <c r="J29539" i="1" s="1"/>
  <c r="F29540" i="1"/>
  <c r="P14376" i="1" l="1"/>
  <c r="Q14376" i="1"/>
  <c r="T14377" i="1" s="1"/>
  <c r="U14377" i="1" s="1"/>
  <c r="V14377" i="1" s="1"/>
  <c r="L14378" i="1"/>
  <c r="M14377" i="1"/>
  <c r="N14377" i="1" s="1"/>
  <c r="O14377" i="1" s="1"/>
  <c r="G29540" i="1"/>
  <c r="H29540" i="1"/>
  <c r="I29540" i="1" s="1"/>
  <c r="J29540" i="1" s="1"/>
  <c r="F29541" i="1"/>
  <c r="P14377" i="1" l="1"/>
  <c r="Q14377" i="1"/>
  <c r="T14378" i="1" s="1"/>
  <c r="U14378" i="1" s="1"/>
  <c r="V14378" i="1" s="1"/>
  <c r="L14379" i="1"/>
  <c r="M14378" i="1"/>
  <c r="N14378" i="1" s="1"/>
  <c r="O14378" i="1" s="1"/>
  <c r="H29541" i="1"/>
  <c r="I29541" i="1" s="1"/>
  <c r="J29541" i="1" s="1"/>
  <c r="F29542" i="1"/>
  <c r="G29541" i="1"/>
  <c r="Q14378" i="1" l="1"/>
  <c r="T14379" i="1" s="1"/>
  <c r="U14379" i="1" s="1"/>
  <c r="V14379" i="1" s="1"/>
  <c r="P14378" i="1"/>
  <c r="M14379" i="1"/>
  <c r="N14379" i="1" s="1"/>
  <c r="O14379" i="1" s="1"/>
  <c r="L14380" i="1"/>
  <c r="F29543" i="1"/>
  <c r="G29542" i="1"/>
  <c r="H29542" i="1"/>
  <c r="I29542" i="1" s="1"/>
  <c r="J29542" i="1" s="1"/>
  <c r="Q14379" i="1" l="1"/>
  <c r="T14380" i="1" s="1"/>
  <c r="U14380" i="1" s="1"/>
  <c r="V14380" i="1" s="1"/>
  <c r="P14379" i="1"/>
  <c r="L14381" i="1"/>
  <c r="M14380" i="1"/>
  <c r="N14380" i="1" s="1"/>
  <c r="O14380" i="1" s="1"/>
  <c r="F29544" i="1"/>
  <c r="G29543" i="1"/>
  <c r="H29543" i="1"/>
  <c r="I29543" i="1" s="1"/>
  <c r="J29543" i="1" s="1"/>
  <c r="P14380" i="1" l="1"/>
  <c r="Q14380" i="1"/>
  <c r="T14381" i="1" s="1"/>
  <c r="U14381" i="1" s="1"/>
  <c r="V14381" i="1" s="1"/>
  <c r="M14381" i="1"/>
  <c r="N14381" i="1" s="1"/>
  <c r="O14381" i="1" s="1"/>
  <c r="L14382" i="1"/>
  <c r="F29545" i="1"/>
  <c r="G29544" i="1"/>
  <c r="H29544" i="1"/>
  <c r="I29544" i="1" s="1"/>
  <c r="J29544" i="1" s="1"/>
  <c r="M14382" i="1" l="1"/>
  <c r="N14382" i="1" s="1"/>
  <c r="O14382" i="1" s="1"/>
  <c r="L14383" i="1"/>
  <c r="P14381" i="1"/>
  <c r="Q14381" i="1"/>
  <c r="T14382" i="1" s="1"/>
  <c r="U14382" i="1" s="1"/>
  <c r="V14382" i="1" s="1"/>
  <c r="F29546" i="1"/>
  <c r="G29545" i="1"/>
  <c r="H29545" i="1"/>
  <c r="I29545" i="1" s="1"/>
  <c r="J29545" i="1" s="1"/>
  <c r="M14383" i="1" l="1"/>
  <c r="N14383" i="1" s="1"/>
  <c r="O14383" i="1" s="1"/>
  <c r="L14384" i="1"/>
  <c r="P14382" i="1"/>
  <c r="Q14382" i="1"/>
  <c r="T14383" i="1" s="1"/>
  <c r="U14383" i="1" s="1"/>
  <c r="V14383" i="1" s="1"/>
  <c r="F29547" i="1"/>
  <c r="G29546" i="1"/>
  <c r="H29546" i="1"/>
  <c r="I29546" i="1" s="1"/>
  <c r="J29546" i="1" s="1"/>
  <c r="L14385" i="1" l="1"/>
  <c r="M14384" i="1"/>
  <c r="N14384" i="1" s="1"/>
  <c r="O14384" i="1" s="1"/>
  <c r="P14383" i="1"/>
  <c r="Q14383" i="1"/>
  <c r="T14384" i="1" s="1"/>
  <c r="U14384" i="1" s="1"/>
  <c r="V14384" i="1" s="1"/>
  <c r="G29547" i="1"/>
  <c r="H29547" i="1"/>
  <c r="I29547" i="1" s="1"/>
  <c r="J29547" i="1" s="1"/>
  <c r="F29548" i="1"/>
  <c r="Q14384" i="1" l="1"/>
  <c r="T14385" i="1" s="1"/>
  <c r="U14385" i="1" s="1"/>
  <c r="V14385" i="1" s="1"/>
  <c r="P14384" i="1"/>
  <c r="L14386" i="1"/>
  <c r="M14385" i="1"/>
  <c r="N14385" i="1" s="1"/>
  <c r="O14385" i="1" s="1"/>
  <c r="G29548" i="1"/>
  <c r="H29548" i="1"/>
  <c r="I29548" i="1" s="1"/>
  <c r="J29548" i="1" s="1"/>
  <c r="F29549" i="1"/>
  <c r="P14385" i="1" l="1"/>
  <c r="Q14385" i="1"/>
  <c r="T14386" i="1" s="1"/>
  <c r="U14386" i="1" s="1"/>
  <c r="V14386" i="1" s="1"/>
  <c r="L14387" i="1"/>
  <c r="M14386" i="1"/>
  <c r="N14386" i="1" s="1"/>
  <c r="O14386" i="1" s="1"/>
  <c r="H29549" i="1"/>
  <c r="I29549" i="1" s="1"/>
  <c r="J29549" i="1" s="1"/>
  <c r="F29550" i="1"/>
  <c r="G29549" i="1"/>
  <c r="P14386" i="1" l="1"/>
  <c r="Q14386" i="1"/>
  <c r="T14387" i="1" s="1"/>
  <c r="U14387" i="1" s="1"/>
  <c r="V14387" i="1" s="1"/>
  <c r="L14388" i="1"/>
  <c r="M14387" i="1"/>
  <c r="N14387" i="1" s="1"/>
  <c r="O14387" i="1" s="1"/>
  <c r="F29551" i="1"/>
  <c r="G29550" i="1"/>
  <c r="H29550" i="1"/>
  <c r="I29550" i="1" s="1"/>
  <c r="J29550" i="1" s="1"/>
  <c r="P14387" i="1" l="1"/>
  <c r="Q14387" i="1"/>
  <c r="T14388" i="1" s="1"/>
  <c r="U14388" i="1" s="1"/>
  <c r="V14388" i="1" s="1"/>
  <c r="L14389" i="1"/>
  <c r="M14388" i="1"/>
  <c r="N14388" i="1" s="1"/>
  <c r="O14388" i="1" s="1"/>
  <c r="F29552" i="1"/>
  <c r="G29551" i="1"/>
  <c r="H29551" i="1"/>
  <c r="I29551" i="1" s="1"/>
  <c r="J29551" i="1" s="1"/>
  <c r="P14388" i="1" l="1"/>
  <c r="Q14388" i="1"/>
  <c r="T14389" i="1" s="1"/>
  <c r="U14389" i="1" s="1"/>
  <c r="V14389" i="1" s="1"/>
  <c r="M14389" i="1"/>
  <c r="N14389" i="1" s="1"/>
  <c r="O14389" i="1" s="1"/>
  <c r="L14390" i="1"/>
  <c r="F29553" i="1"/>
  <c r="G29552" i="1"/>
  <c r="H29552" i="1"/>
  <c r="I29552" i="1" s="1"/>
  <c r="J29552" i="1" s="1"/>
  <c r="L14391" i="1" l="1"/>
  <c r="M14390" i="1"/>
  <c r="N14390" i="1" s="1"/>
  <c r="O14390" i="1" s="1"/>
  <c r="P14389" i="1"/>
  <c r="Q14389" i="1"/>
  <c r="T14390" i="1" s="1"/>
  <c r="U14390" i="1" s="1"/>
  <c r="V14390" i="1" s="1"/>
  <c r="F29554" i="1"/>
  <c r="G29553" i="1"/>
  <c r="H29553" i="1"/>
  <c r="I29553" i="1" s="1"/>
  <c r="J29553" i="1" s="1"/>
  <c r="P14390" i="1" l="1"/>
  <c r="Q14390" i="1"/>
  <c r="T14391" i="1" s="1"/>
  <c r="U14391" i="1" s="1"/>
  <c r="V14391" i="1" s="1"/>
  <c r="L14392" i="1"/>
  <c r="M14391" i="1"/>
  <c r="N14391" i="1" s="1"/>
  <c r="O14391" i="1" s="1"/>
  <c r="F29555" i="1"/>
  <c r="G29554" i="1"/>
  <c r="H29554" i="1"/>
  <c r="I29554" i="1" s="1"/>
  <c r="J29554" i="1" s="1"/>
  <c r="Q14391" i="1" l="1"/>
  <c r="T14392" i="1" s="1"/>
  <c r="U14392" i="1" s="1"/>
  <c r="V14392" i="1" s="1"/>
  <c r="P14391" i="1"/>
  <c r="L14393" i="1"/>
  <c r="M14392" i="1"/>
  <c r="N14392" i="1" s="1"/>
  <c r="O14392" i="1" s="1"/>
  <c r="G29555" i="1"/>
  <c r="H29555" i="1"/>
  <c r="I29555" i="1" s="1"/>
  <c r="J29555" i="1" s="1"/>
  <c r="F29556" i="1"/>
  <c r="P14392" i="1" l="1"/>
  <c r="Q14392" i="1"/>
  <c r="T14393" i="1" s="1"/>
  <c r="U14393" i="1" s="1"/>
  <c r="V14393" i="1" s="1"/>
  <c r="L14394" i="1"/>
  <c r="M14393" i="1"/>
  <c r="N14393" i="1" s="1"/>
  <c r="O14393" i="1" s="1"/>
  <c r="G29556" i="1"/>
  <c r="H29556" i="1"/>
  <c r="I29556" i="1" s="1"/>
  <c r="J29556" i="1" s="1"/>
  <c r="F29557" i="1"/>
  <c r="P14393" i="1" l="1"/>
  <c r="Q14393" i="1"/>
  <c r="T14394" i="1" s="1"/>
  <c r="U14394" i="1" s="1"/>
  <c r="V14394" i="1" s="1"/>
  <c r="L14395" i="1"/>
  <c r="M14394" i="1"/>
  <c r="N14394" i="1" s="1"/>
  <c r="O14394" i="1" s="1"/>
  <c r="H29557" i="1"/>
  <c r="I29557" i="1" s="1"/>
  <c r="J29557" i="1" s="1"/>
  <c r="F29558" i="1"/>
  <c r="G29557" i="1"/>
  <c r="Q14394" i="1" l="1"/>
  <c r="T14395" i="1" s="1"/>
  <c r="U14395" i="1" s="1"/>
  <c r="V14395" i="1" s="1"/>
  <c r="P14394" i="1"/>
  <c r="L14396" i="1"/>
  <c r="M14395" i="1"/>
  <c r="N14395" i="1" s="1"/>
  <c r="O14395" i="1" s="1"/>
  <c r="F29559" i="1"/>
  <c r="G29558" i="1"/>
  <c r="H29558" i="1"/>
  <c r="I29558" i="1" s="1"/>
  <c r="J29558" i="1" s="1"/>
  <c r="Q14395" i="1" l="1"/>
  <c r="T14396" i="1" s="1"/>
  <c r="U14396" i="1" s="1"/>
  <c r="V14396" i="1" s="1"/>
  <c r="P14395" i="1"/>
  <c r="L14397" i="1"/>
  <c r="M14396" i="1"/>
  <c r="N14396" i="1" s="1"/>
  <c r="O14396" i="1" s="1"/>
  <c r="F29560" i="1"/>
  <c r="G29559" i="1"/>
  <c r="H29559" i="1"/>
  <c r="I29559" i="1" s="1"/>
  <c r="J29559" i="1" s="1"/>
  <c r="Q14396" i="1" l="1"/>
  <c r="T14397" i="1" s="1"/>
  <c r="U14397" i="1" s="1"/>
  <c r="V14397" i="1" s="1"/>
  <c r="P14396" i="1"/>
  <c r="M14397" i="1"/>
  <c r="N14397" i="1" s="1"/>
  <c r="O14397" i="1" s="1"/>
  <c r="L14398" i="1"/>
  <c r="F29561" i="1"/>
  <c r="G29560" i="1"/>
  <c r="H29560" i="1"/>
  <c r="I29560" i="1" s="1"/>
  <c r="J29560" i="1" s="1"/>
  <c r="M14398" i="1" l="1"/>
  <c r="N14398" i="1" s="1"/>
  <c r="O14398" i="1" s="1"/>
  <c r="L14399" i="1"/>
  <c r="P14397" i="1"/>
  <c r="Q14397" i="1"/>
  <c r="T14398" i="1" s="1"/>
  <c r="U14398" i="1" s="1"/>
  <c r="V14398" i="1" s="1"/>
  <c r="F29562" i="1"/>
  <c r="G29561" i="1"/>
  <c r="H29561" i="1"/>
  <c r="I29561" i="1" s="1"/>
  <c r="J29561" i="1" s="1"/>
  <c r="L14400" i="1" l="1"/>
  <c r="M14399" i="1"/>
  <c r="N14399" i="1" s="1"/>
  <c r="O14399" i="1" s="1"/>
  <c r="P14398" i="1"/>
  <c r="Q14398" i="1"/>
  <c r="T14399" i="1" s="1"/>
  <c r="U14399" i="1" s="1"/>
  <c r="V14399" i="1" s="1"/>
  <c r="F29563" i="1"/>
  <c r="G29562" i="1"/>
  <c r="H29562" i="1"/>
  <c r="I29562" i="1" s="1"/>
  <c r="J29562" i="1" s="1"/>
  <c r="Q14399" i="1" l="1"/>
  <c r="T14400" i="1" s="1"/>
  <c r="U14400" i="1" s="1"/>
  <c r="V14400" i="1" s="1"/>
  <c r="P14399" i="1"/>
  <c r="L14401" i="1"/>
  <c r="M14400" i="1"/>
  <c r="N14400" i="1" s="1"/>
  <c r="O14400" i="1" s="1"/>
  <c r="G29563" i="1"/>
  <c r="H29563" i="1"/>
  <c r="I29563" i="1" s="1"/>
  <c r="J29563" i="1" s="1"/>
  <c r="F29564" i="1"/>
  <c r="M14401" i="1" l="1"/>
  <c r="N14401" i="1" s="1"/>
  <c r="O14401" i="1" s="1"/>
  <c r="L14402" i="1"/>
  <c r="P14400" i="1"/>
  <c r="Q14400" i="1"/>
  <c r="T14401" i="1" s="1"/>
  <c r="U14401" i="1" s="1"/>
  <c r="V14401" i="1" s="1"/>
  <c r="G29564" i="1"/>
  <c r="H29564" i="1"/>
  <c r="I29564" i="1" s="1"/>
  <c r="J29564" i="1" s="1"/>
  <c r="F29565" i="1"/>
  <c r="L14403" i="1" l="1"/>
  <c r="M14402" i="1"/>
  <c r="N14402" i="1" s="1"/>
  <c r="O14402" i="1" s="1"/>
  <c r="P14401" i="1"/>
  <c r="Q14401" i="1"/>
  <c r="T14402" i="1" s="1"/>
  <c r="U14402" i="1" s="1"/>
  <c r="V14402" i="1" s="1"/>
  <c r="H29565" i="1"/>
  <c r="I29565" i="1" s="1"/>
  <c r="J29565" i="1" s="1"/>
  <c r="F29566" i="1"/>
  <c r="G29565" i="1"/>
  <c r="P14402" i="1" l="1"/>
  <c r="Q14402" i="1"/>
  <c r="T14403" i="1" s="1"/>
  <c r="U14403" i="1" s="1"/>
  <c r="V14403" i="1" s="1"/>
  <c r="L14404" i="1"/>
  <c r="M14403" i="1"/>
  <c r="N14403" i="1" s="1"/>
  <c r="O14403" i="1" s="1"/>
  <c r="F29567" i="1"/>
  <c r="G29566" i="1"/>
  <c r="H29566" i="1"/>
  <c r="I29566" i="1" s="1"/>
  <c r="J29566" i="1" s="1"/>
  <c r="Q14403" i="1" l="1"/>
  <c r="T14404" i="1" s="1"/>
  <c r="U14404" i="1" s="1"/>
  <c r="V14404" i="1" s="1"/>
  <c r="P14403" i="1"/>
  <c r="M14404" i="1"/>
  <c r="N14404" i="1" s="1"/>
  <c r="O14404" i="1" s="1"/>
  <c r="L14405" i="1"/>
  <c r="F29568" i="1"/>
  <c r="G29567" i="1"/>
  <c r="H29567" i="1"/>
  <c r="I29567" i="1" s="1"/>
  <c r="J29567" i="1" s="1"/>
  <c r="M14405" i="1" l="1"/>
  <c r="N14405" i="1" s="1"/>
  <c r="O14405" i="1" s="1"/>
  <c r="L14406" i="1"/>
  <c r="Q14404" i="1"/>
  <c r="T14405" i="1" s="1"/>
  <c r="U14405" i="1" s="1"/>
  <c r="V14405" i="1" s="1"/>
  <c r="P14404" i="1"/>
  <c r="F29569" i="1"/>
  <c r="G29568" i="1"/>
  <c r="H29568" i="1"/>
  <c r="I29568" i="1" s="1"/>
  <c r="J29568" i="1" s="1"/>
  <c r="M14406" i="1" l="1"/>
  <c r="N14406" i="1" s="1"/>
  <c r="O14406" i="1" s="1"/>
  <c r="L14407" i="1"/>
  <c r="P14405" i="1"/>
  <c r="Q14405" i="1"/>
  <c r="T14406" i="1" s="1"/>
  <c r="U14406" i="1" s="1"/>
  <c r="V14406" i="1" s="1"/>
  <c r="F29570" i="1"/>
  <c r="G29569" i="1"/>
  <c r="H29569" i="1"/>
  <c r="I29569" i="1" s="1"/>
  <c r="J29569" i="1" s="1"/>
  <c r="M14407" i="1" l="1"/>
  <c r="N14407" i="1" s="1"/>
  <c r="O14407" i="1" s="1"/>
  <c r="L14408" i="1"/>
  <c r="P14406" i="1"/>
  <c r="Q14406" i="1"/>
  <c r="T14407" i="1" s="1"/>
  <c r="U14407" i="1" s="1"/>
  <c r="V14407" i="1" s="1"/>
  <c r="F29571" i="1"/>
  <c r="G29570" i="1"/>
  <c r="H29570" i="1"/>
  <c r="I29570" i="1" s="1"/>
  <c r="J29570" i="1" s="1"/>
  <c r="L14409" i="1" l="1"/>
  <c r="M14408" i="1"/>
  <c r="N14408" i="1" s="1"/>
  <c r="O14408" i="1" s="1"/>
  <c r="P14407" i="1"/>
  <c r="Q14407" i="1"/>
  <c r="T14408" i="1" s="1"/>
  <c r="U14408" i="1" s="1"/>
  <c r="V14408" i="1" s="1"/>
  <c r="G29571" i="1"/>
  <c r="H29571" i="1"/>
  <c r="I29571" i="1" s="1"/>
  <c r="J29571" i="1" s="1"/>
  <c r="F29572" i="1"/>
  <c r="P14408" i="1" l="1"/>
  <c r="Q14408" i="1"/>
  <c r="T14409" i="1" s="1"/>
  <c r="U14409" i="1" s="1"/>
  <c r="V14409" i="1" s="1"/>
  <c r="L14410" i="1"/>
  <c r="M14409" i="1"/>
  <c r="N14409" i="1" s="1"/>
  <c r="O14409" i="1" s="1"/>
  <c r="G29572" i="1"/>
  <c r="H29572" i="1"/>
  <c r="I29572" i="1" s="1"/>
  <c r="J29572" i="1" s="1"/>
  <c r="F29573" i="1"/>
  <c r="Q14409" i="1" l="1"/>
  <c r="T14410" i="1" s="1"/>
  <c r="U14410" i="1" s="1"/>
  <c r="V14410" i="1" s="1"/>
  <c r="P14409" i="1"/>
  <c r="M14410" i="1"/>
  <c r="N14410" i="1" s="1"/>
  <c r="O14410" i="1" s="1"/>
  <c r="L14411" i="1"/>
  <c r="H29573" i="1"/>
  <c r="I29573" i="1" s="1"/>
  <c r="J29573" i="1" s="1"/>
  <c r="F29574" i="1"/>
  <c r="G29573" i="1"/>
  <c r="L14412" i="1" l="1"/>
  <c r="M14411" i="1"/>
  <c r="N14411" i="1" s="1"/>
  <c r="O14411" i="1" s="1"/>
  <c r="Q14410" i="1"/>
  <c r="T14411" i="1" s="1"/>
  <c r="U14411" i="1" s="1"/>
  <c r="V14411" i="1" s="1"/>
  <c r="P14410" i="1"/>
  <c r="F29575" i="1"/>
  <c r="G29574" i="1"/>
  <c r="H29574" i="1"/>
  <c r="I29574" i="1" s="1"/>
  <c r="J29574" i="1" s="1"/>
  <c r="P14411" i="1" l="1"/>
  <c r="Q14411" i="1"/>
  <c r="T14412" i="1" s="1"/>
  <c r="U14412" i="1" s="1"/>
  <c r="V14412" i="1" s="1"/>
  <c r="L14413" i="1"/>
  <c r="M14412" i="1"/>
  <c r="N14412" i="1" s="1"/>
  <c r="O14412" i="1" s="1"/>
  <c r="F29576" i="1"/>
  <c r="G29575" i="1"/>
  <c r="H29575" i="1"/>
  <c r="I29575" i="1" s="1"/>
  <c r="J29575" i="1" s="1"/>
  <c r="Q14412" i="1" l="1"/>
  <c r="T14413" i="1" s="1"/>
  <c r="U14413" i="1" s="1"/>
  <c r="V14413" i="1" s="1"/>
  <c r="P14412" i="1"/>
  <c r="M14413" i="1"/>
  <c r="N14413" i="1" s="1"/>
  <c r="O14413" i="1" s="1"/>
  <c r="L14414" i="1"/>
  <c r="F29577" i="1"/>
  <c r="G29576" i="1"/>
  <c r="H29576" i="1"/>
  <c r="I29576" i="1" s="1"/>
  <c r="J29576" i="1" s="1"/>
  <c r="M14414" i="1" l="1"/>
  <c r="N14414" i="1" s="1"/>
  <c r="O14414" i="1" s="1"/>
  <c r="L14415" i="1"/>
  <c r="Q14413" i="1"/>
  <c r="T14414" i="1" s="1"/>
  <c r="U14414" i="1" s="1"/>
  <c r="V14414" i="1" s="1"/>
  <c r="P14413" i="1"/>
  <c r="F29578" i="1"/>
  <c r="G29577" i="1"/>
  <c r="H29577" i="1"/>
  <c r="I29577" i="1" s="1"/>
  <c r="J29577" i="1" s="1"/>
  <c r="M14415" i="1" l="1"/>
  <c r="N14415" i="1" s="1"/>
  <c r="O14415" i="1" s="1"/>
  <c r="L14416" i="1"/>
  <c r="P14414" i="1"/>
  <c r="Q14414" i="1"/>
  <c r="T14415" i="1" s="1"/>
  <c r="U14415" i="1" s="1"/>
  <c r="V14415" i="1" s="1"/>
  <c r="F29579" i="1"/>
  <c r="G29578" i="1"/>
  <c r="H29578" i="1"/>
  <c r="I29578" i="1" s="1"/>
  <c r="J29578" i="1" s="1"/>
  <c r="L14417" i="1" l="1"/>
  <c r="M14416" i="1"/>
  <c r="N14416" i="1" s="1"/>
  <c r="O14416" i="1" s="1"/>
  <c r="P14415" i="1"/>
  <c r="Q14415" i="1"/>
  <c r="T14416" i="1" s="1"/>
  <c r="U14416" i="1" s="1"/>
  <c r="V14416" i="1" s="1"/>
  <c r="G29579" i="1"/>
  <c r="H29579" i="1"/>
  <c r="I29579" i="1" s="1"/>
  <c r="J29579" i="1" s="1"/>
  <c r="F29580" i="1"/>
  <c r="Q14416" i="1" l="1"/>
  <c r="T14417" i="1" s="1"/>
  <c r="U14417" i="1" s="1"/>
  <c r="V14417" i="1" s="1"/>
  <c r="P14416" i="1"/>
  <c r="L14418" i="1"/>
  <c r="M14417" i="1"/>
  <c r="N14417" i="1" s="1"/>
  <c r="O14417" i="1" s="1"/>
  <c r="G29580" i="1"/>
  <c r="H29580" i="1"/>
  <c r="I29580" i="1" s="1"/>
  <c r="J29580" i="1" s="1"/>
  <c r="F29581" i="1"/>
  <c r="P14417" i="1" l="1"/>
  <c r="Q14417" i="1"/>
  <c r="T14418" i="1" s="1"/>
  <c r="U14418" i="1" s="1"/>
  <c r="V14418" i="1" s="1"/>
  <c r="L14419" i="1"/>
  <c r="M14418" i="1"/>
  <c r="N14418" i="1" s="1"/>
  <c r="O14418" i="1" s="1"/>
  <c r="H29581" i="1"/>
  <c r="I29581" i="1" s="1"/>
  <c r="J29581" i="1" s="1"/>
  <c r="F29582" i="1"/>
  <c r="G29581" i="1"/>
  <c r="P14418" i="1" l="1"/>
  <c r="Q14418" i="1"/>
  <c r="T14419" i="1" s="1"/>
  <c r="U14419" i="1" s="1"/>
  <c r="V14419" i="1" s="1"/>
  <c r="L14420" i="1"/>
  <c r="M14419" i="1"/>
  <c r="N14419" i="1" s="1"/>
  <c r="O14419" i="1" s="1"/>
  <c r="F29583" i="1"/>
  <c r="G29582" i="1"/>
  <c r="H29582" i="1"/>
  <c r="I29582" i="1" s="1"/>
  <c r="J29582" i="1" s="1"/>
  <c r="P14419" i="1" l="1"/>
  <c r="Q14419" i="1"/>
  <c r="T14420" i="1" s="1"/>
  <c r="U14420" i="1" s="1"/>
  <c r="V14420" i="1" s="1"/>
  <c r="M14420" i="1"/>
  <c r="N14420" i="1" s="1"/>
  <c r="O14420" i="1" s="1"/>
  <c r="L14421" i="1"/>
  <c r="F29584" i="1"/>
  <c r="G29583" i="1"/>
  <c r="H29583" i="1"/>
  <c r="I29583" i="1" s="1"/>
  <c r="J29583" i="1" s="1"/>
  <c r="M14421" i="1" l="1"/>
  <c r="N14421" i="1" s="1"/>
  <c r="O14421" i="1" s="1"/>
  <c r="L14422" i="1"/>
  <c r="P14420" i="1"/>
  <c r="Q14420" i="1"/>
  <c r="T14421" i="1" s="1"/>
  <c r="U14421" i="1" s="1"/>
  <c r="V14421" i="1" s="1"/>
  <c r="F29585" i="1"/>
  <c r="G29584" i="1"/>
  <c r="H29584" i="1"/>
  <c r="I29584" i="1" s="1"/>
  <c r="J29584" i="1" s="1"/>
  <c r="M14422" i="1" l="1"/>
  <c r="N14422" i="1" s="1"/>
  <c r="O14422" i="1" s="1"/>
  <c r="L14423" i="1"/>
  <c r="P14421" i="1"/>
  <c r="Q14421" i="1"/>
  <c r="T14422" i="1" s="1"/>
  <c r="U14422" i="1" s="1"/>
  <c r="V14422" i="1" s="1"/>
  <c r="F29586" i="1"/>
  <c r="G29585" i="1"/>
  <c r="H29585" i="1"/>
  <c r="I29585" i="1" s="1"/>
  <c r="J29585" i="1" s="1"/>
  <c r="L14424" i="1" l="1"/>
  <c r="M14423" i="1"/>
  <c r="N14423" i="1" s="1"/>
  <c r="O14423" i="1" s="1"/>
  <c r="P14422" i="1"/>
  <c r="Q14422" i="1"/>
  <c r="T14423" i="1" s="1"/>
  <c r="U14423" i="1" s="1"/>
  <c r="V14423" i="1" s="1"/>
  <c r="F29587" i="1"/>
  <c r="G29586" i="1"/>
  <c r="H29586" i="1"/>
  <c r="I29586" i="1" s="1"/>
  <c r="J29586" i="1" s="1"/>
  <c r="P14423" i="1" l="1"/>
  <c r="Q14423" i="1"/>
  <c r="T14424" i="1" s="1"/>
  <c r="U14424" i="1" s="1"/>
  <c r="V14424" i="1" s="1"/>
  <c r="M14424" i="1"/>
  <c r="N14424" i="1" s="1"/>
  <c r="O14424" i="1" s="1"/>
  <c r="L14425" i="1"/>
  <c r="G29587" i="1"/>
  <c r="H29587" i="1"/>
  <c r="I29587" i="1" s="1"/>
  <c r="J29587" i="1" s="1"/>
  <c r="F29588" i="1"/>
  <c r="L14426" i="1" l="1"/>
  <c r="M14425" i="1"/>
  <c r="N14425" i="1" s="1"/>
  <c r="O14425" i="1" s="1"/>
  <c r="Q14424" i="1"/>
  <c r="T14425" i="1" s="1"/>
  <c r="U14425" i="1" s="1"/>
  <c r="V14425" i="1" s="1"/>
  <c r="P14424" i="1"/>
  <c r="G29588" i="1"/>
  <c r="H29588" i="1"/>
  <c r="I29588" i="1" s="1"/>
  <c r="J29588" i="1" s="1"/>
  <c r="F29589" i="1"/>
  <c r="P14425" i="1" l="1"/>
  <c r="Q14425" i="1"/>
  <c r="T14426" i="1" s="1"/>
  <c r="U14426" i="1" s="1"/>
  <c r="V14426" i="1" s="1"/>
  <c r="L14427" i="1"/>
  <c r="M14426" i="1"/>
  <c r="N14426" i="1" s="1"/>
  <c r="O14426" i="1" s="1"/>
  <c r="H29589" i="1"/>
  <c r="I29589" i="1" s="1"/>
  <c r="J29589" i="1" s="1"/>
  <c r="F29590" i="1"/>
  <c r="G29589" i="1"/>
  <c r="P14426" i="1" l="1"/>
  <c r="Q14426" i="1"/>
  <c r="T14427" i="1" s="1"/>
  <c r="U14427" i="1" s="1"/>
  <c r="V14427" i="1" s="1"/>
  <c r="L14428" i="1"/>
  <c r="M14427" i="1"/>
  <c r="N14427" i="1" s="1"/>
  <c r="O14427" i="1" s="1"/>
  <c r="F29591" i="1"/>
  <c r="G29590" i="1"/>
  <c r="H29590" i="1"/>
  <c r="I29590" i="1" s="1"/>
  <c r="J29590" i="1" s="1"/>
  <c r="P14427" i="1" l="1"/>
  <c r="Q14427" i="1"/>
  <c r="T14428" i="1" s="1"/>
  <c r="U14428" i="1" s="1"/>
  <c r="V14428" i="1" s="1"/>
  <c r="L14429" i="1"/>
  <c r="M14428" i="1"/>
  <c r="N14428" i="1" s="1"/>
  <c r="O14428" i="1" s="1"/>
  <c r="F29592" i="1"/>
  <c r="G29591" i="1"/>
  <c r="H29591" i="1"/>
  <c r="I29591" i="1" s="1"/>
  <c r="J29591" i="1" s="1"/>
  <c r="P14428" i="1" l="1"/>
  <c r="Q14428" i="1"/>
  <c r="T14429" i="1" s="1"/>
  <c r="U14429" i="1" s="1"/>
  <c r="V14429" i="1" s="1"/>
  <c r="M14429" i="1"/>
  <c r="N14429" i="1" s="1"/>
  <c r="O14429" i="1" s="1"/>
  <c r="L14430" i="1"/>
  <c r="F29593" i="1"/>
  <c r="G29592" i="1"/>
  <c r="H29592" i="1"/>
  <c r="I29592" i="1" s="1"/>
  <c r="J29592" i="1" s="1"/>
  <c r="M14430" i="1" l="1"/>
  <c r="N14430" i="1" s="1"/>
  <c r="O14430" i="1" s="1"/>
  <c r="L14431" i="1"/>
  <c r="P14429" i="1"/>
  <c r="Q14429" i="1"/>
  <c r="T14430" i="1" s="1"/>
  <c r="U14430" i="1" s="1"/>
  <c r="V14430" i="1" s="1"/>
  <c r="F29594" i="1"/>
  <c r="G29593" i="1"/>
  <c r="H29593" i="1"/>
  <c r="I29593" i="1" s="1"/>
  <c r="J29593" i="1" s="1"/>
  <c r="M14431" i="1" l="1"/>
  <c r="N14431" i="1" s="1"/>
  <c r="O14431" i="1" s="1"/>
  <c r="L14432" i="1"/>
  <c r="P14430" i="1"/>
  <c r="Q14430" i="1"/>
  <c r="T14431" i="1" s="1"/>
  <c r="U14431" i="1" s="1"/>
  <c r="V14431" i="1" s="1"/>
  <c r="F29595" i="1"/>
  <c r="G29594" i="1"/>
  <c r="H29594" i="1"/>
  <c r="I29594" i="1" s="1"/>
  <c r="J29594" i="1" s="1"/>
  <c r="L14433" i="1" l="1"/>
  <c r="M14432" i="1"/>
  <c r="N14432" i="1" s="1"/>
  <c r="O14432" i="1" s="1"/>
  <c r="P14431" i="1"/>
  <c r="Q14431" i="1"/>
  <c r="T14432" i="1" s="1"/>
  <c r="U14432" i="1" s="1"/>
  <c r="V14432" i="1" s="1"/>
  <c r="G29595" i="1"/>
  <c r="H29595" i="1"/>
  <c r="I29595" i="1" s="1"/>
  <c r="J29595" i="1" s="1"/>
  <c r="F29596" i="1"/>
  <c r="Q14432" i="1" l="1"/>
  <c r="T14433" i="1" s="1"/>
  <c r="U14433" i="1" s="1"/>
  <c r="V14433" i="1" s="1"/>
  <c r="P14432" i="1"/>
  <c r="L14434" i="1"/>
  <c r="M14433" i="1"/>
  <c r="N14433" i="1" s="1"/>
  <c r="O14433" i="1" s="1"/>
  <c r="G29596" i="1"/>
  <c r="H29596" i="1"/>
  <c r="I29596" i="1" s="1"/>
  <c r="J29596" i="1" s="1"/>
  <c r="F29597" i="1"/>
  <c r="P14433" i="1" l="1"/>
  <c r="Q14433" i="1"/>
  <c r="T14434" i="1" s="1"/>
  <c r="U14434" i="1" s="1"/>
  <c r="V14434" i="1" s="1"/>
  <c r="L14435" i="1"/>
  <c r="M14434" i="1"/>
  <c r="N14434" i="1" s="1"/>
  <c r="O14434" i="1" s="1"/>
  <c r="H29597" i="1"/>
  <c r="I29597" i="1" s="1"/>
  <c r="J29597" i="1" s="1"/>
  <c r="F29598" i="1"/>
  <c r="G29597" i="1"/>
  <c r="P14434" i="1" l="1"/>
  <c r="Q14434" i="1"/>
  <c r="T14435" i="1" s="1"/>
  <c r="U14435" i="1" s="1"/>
  <c r="V14435" i="1" s="1"/>
  <c r="L14436" i="1"/>
  <c r="M14435" i="1"/>
  <c r="N14435" i="1" s="1"/>
  <c r="O14435" i="1" s="1"/>
  <c r="F29599" i="1"/>
  <c r="G29598" i="1"/>
  <c r="H29598" i="1"/>
  <c r="I29598" i="1" s="1"/>
  <c r="J29598" i="1" s="1"/>
  <c r="P14435" i="1" l="1"/>
  <c r="Q14435" i="1"/>
  <c r="T14436" i="1" s="1"/>
  <c r="U14436" i="1" s="1"/>
  <c r="V14436" i="1" s="1"/>
  <c r="L14437" i="1"/>
  <c r="M14436" i="1"/>
  <c r="N14436" i="1" s="1"/>
  <c r="O14436" i="1" s="1"/>
  <c r="F29600" i="1"/>
  <c r="G29599" i="1"/>
  <c r="H29599" i="1"/>
  <c r="I29599" i="1" s="1"/>
  <c r="J29599" i="1" s="1"/>
  <c r="P14436" i="1" l="1"/>
  <c r="Q14436" i="1"/>
  <c r="T14437" i="1" s="1"/>
  <c r="U14437" i="1" s="1"/>
  <c r="V14437" i="1" s="1"/>
  <c r="M14437" i="1"/>
  <c r="N14437" i="1" s="1"/>
  <c r="O14437" i="1" s="1"/>
  <c r="L14438" i="1"/>
  <c r="F29601" i="1"/>
  <c r="G29600" i="1"/>
  <c r="H29600" i="1"/>
  <c r="I29600" i="1" s="1"/>
  <c r="J29600" i="1" s="1"/>
  <c r="L14439" i="1" l="1"/>
  <c r="M14438" i="1"/>
  <c r="N14438" i="1" s="1"/>
  <c r="O14438" i="1" s="1"/>
  <c r="P14437" i="1"/>
  <c r="Q14437" i="1"/>
  <c r="T14438" i="1" s="1"/>
  <c r="U14438" i="1" s="1"/>
  <c r="V14438" i="1" s="1"/>
  <c r="F29602" i="1"/>
  <c r="G29601" i="1"/>
  <c r="H29601" i="1"/>
  <c r="I29601" i="1" s="1"/>
  <c r="J29601" i="1" s="1"/>
  <c r="Q14438" i="1" l="1"/>
  <c r="T14439" i="1" s="1"/>
  <c r="U14439" i="1" s="1"/>
  <c r="V14439" i="1" s="1"/>
  <c r="P14438" i="1"/>
  <c r="L14440" i="1"/>
  <c r="M14439" i="1"/>
  <c r="N14439" i="1" s="1"/>
  <c r="O14439" i="1" s="1"/>
  <c r="F29603" i="1"/>
  <c r="G29602" i="1"/>
  <c r="H29602" i="1"/>
  <c r="I29602" i="1" s="1"/>
  <c r="J29602" i="1" s="1"/>
  <c r="Q14439" i="1" l="1"/>
  <c r="T14440" i="1" s="1"/>
  <c r="U14440" i="1" s="1"/>
  <c r="V14440" i="1" s="1"/>
  <c r="P14439" i="1"/>
  <c r="L14441" i="1"/>
  <c r="M14440" i="1"/>
  <c r="N14440" i="1" s="1"/>
  <c r="O14440" i="1" s="1"/>
  <c r="G29603" i="1"/>
  <c r="H29603" i="1"/>
  <c r="I29603" i="1" s="1"/>
  <c r="J29603" i="1" s="1"/>
  <c r="F29604" i="1"/>
  <c r="L14442" i="1" l="1"/>
  <c r="M14441" i="1"/>
  <c r="N14441" i="1" s="1"/>
  <c r="O14441" i="1" s="1"/>
  <c r="P14440" i="1"/>
  <c r="Q14440" i="1"/>
  <c r="T14441" i="1" s="1"/>
  <c r="U14441" i="1" s="1"/>
  <c r="V14441" i="1" s="1"/>
  <c r="G29604" i="1"/>
  <c r="H29604" i="1"/>
  <c r="I29604" i="1" s="1"/>
  <c r="J29604" i="1" s="1"/>
  <c r="F29605" i="1"/>
  <c r="P14441" i="1" l="1"/>
  <c r="Q14441" i="1"/>
  <c r="T14442" i="1" s="1"/>
  <c r="U14442" i="1" s="1"/>
  <c r="V14442" i="1" s="1"/>
  <c r="L14443" i="1"/>
  <c r="M14442" i="1"/>
  <c r="N14442" i="1" s="1"/>
  <c r="O14442" i="1" s="1"/>
  <c r="H29605" i="1"/>
  <c r="I29605" i="1" s="1"/>
  <c r="J29605" i="1" s="1"/>
  <c r="F29606" i="1"/>
  <c r="G29605" i="1"/>
  <c r="P14442" i="1" l="1"/>
  <c r="Q14442" i="1"/>
  <c r="T14443" i="1" s="1"/>
  <c r="U14443" i="1" s="1"/>
  <c r="V14443" i="1" s="1"/>
  <c r="L14444" i="1"/>
  <c r="M14443" i="1"/>
  <c r="N14443" i="1" s="1"/>
  <c r="O14443" i="1" s="1"/>
  <c r="F29607" i="1"/>
  <c r="G29606" i="1"/>
  <c r="H29606" i="1"/>
  <c r="I29606" i="1" s="1"/>
  <c r="J29606" i="1" s="1"/>
  <c r="Q14443" i="1" l="1"/>
  <c r="T14444" i="1" s="1"/>
  <c r="U14444" i="1" s="1"/>
  <c r="V14444" i="1" s="1"/>
  <c r="P14443" i="1"/>
  <c r="L14445" i="1"/>
  <c r="M14444" i="1"/>
  <c r="N14444" i="1" s="1"/>
  <c r="O14444" i="1" s="1"/>
  <c r="F29608" i="1"/>
  <c r="G29607" i="1"/>
  <c r="H29607" i="1"/>
  <c r="I29607" i="1" s="1"/>
  <c r="J29607" i="1" s="1"/>
  <c r="P14444" i="1" l="1"/>
  <c r="Q14444" i="1"/>
  <c r="T14445" i="1" s="1"/>
  <c r="U14445" i="1" s="1"/>
  <c r="V14445" i="1" s="1"/>
  <c r="M14445" i="1"/>
  <c r="N14445" i="1" s="1"/>
  <c r="O14445" i="1" s="1"/>
  <c r="L14446" i="1"/>
  <c r="F29609" i="1"/>
  <c r="G29608" i="1"/>
  <c r="H29608" i="1"/>
  <c r="I29608" i="1" s="1"/>
  <c r="J29608" i="1" s="1"/>
  <c r="M14446" i="1" l="1"/>
  <c r="N14446" i="1" s="1"/>
  <c r="O14446" i="1" s="1"/>
  <c r="L14447" i="1"/>
  <c r="P14445" i="1"/>
  <c r="Q14445" i="1"/>
  <c r="T14446" i="1" s="1"/>
  <c r="U14446" i="1" s="1"/>
  <c r="V14446" i="1" s="1"/>
  <c r="F29610" i="1"/>
  <c r="G29609" i="1"/>
  <c r="H29609" i="1"/>
  <c r="I29609" i="1" s="1"/>
  <c r="J29609" i="1" s="1"/>
  <c r="M14447" i="1" l="1"/>
  <c r="N14447" i="1" s="1"/>
  <c r="O14447" i="1" s="1"/>
  <c r="L14448" i="1"/>
  <c r="P14446" i="1"/>
  <c r="Q14446" i="1"/>
  <c r="T14447" i="1" s="1"/>
  <c r="U14447" i="1" s="1"/>
  <c r="V14447" i="1" s="1"/>
  <c r="F29611" i="1"/>
  <c r="G29610" i="1"/>
  <c r="H29610" i="1"/>
  <c r="I29610" i="1" s="1"/>
  <c r="J29610" i="1" s="1"/>
  <c r="L14449" i="1" l="1"/>
  <c r="M14448" i="1"/>
  <c r="N14448" i="1" s="1"/>
  <c r="O14448" i="1" s="1"/>
  <c r="P14447" i="1"/>
  <c r="Q14447" i="1"/>
  <c r="T14448" i="1" s="1"/>
  <c r="U14448" i="1" s="1"/>
  <c r="V14448" i="1" s="1"/>
  <c r="G29611" i="1"/>
  <c r="H29611" i="1"/>
  <c r="I29611" i="1" s="1"/>
  <c r="J29611" i="1" s="1"/>
  <c r="F29612" i="1"/>
  <c r="Q14448" i="1" l="1"/>
  <c r="T14449" i="1" s="1"/>
  <c r="U14449" i="1" s="1"/>
  <c r="V14449" i="1" s="1"/>
  <c r="P14448" i="1"/>
  <c r="L14450" i="1"/>
  <c r="M14449" i="1"/>
  <c r="N14449" i="1" s="1"/>
  <c r="O14449" i="1" s="1"/>
  <c r="G29612" i="1"/>
  <c r="H29612" i="1"/>
  <c r="I29612" i="1" s="1"/>
  <c r="J29612" i="1" s="1"/>
  <c r="F29613" i="1"/>
  <c r="M14450" i="1" l="1"/>
  <c r="N14450" i="1" s="1"/>
  <c r="O14450" i="1" s="1"/>
  <c r="L14451" i="1"/>
  <c r="P14449" i="1"/>
  <c r="Q14449" i="1"/>
  <c r="T14450" i="1" s="1"/>
  <c r="U14450" i="1" s="1"/>
  <c r="V14450" i="1" s="1"/>
  <c r="H29613" i="1"/>
  <c r="I29613" i="1" s="1"/>
  <c r="J29613" i="1" s="1"/>
  <c r="F29614" i="1"/>
  <c r="G29613" i="1"/>
  <c r="L14452" i="1" l="1"/>
  <c r="M14451" i="1"/>
  <c r="N14451" i="1" s="1"/>
  <c r="O14451" i="1" s="1"/>
  <c r="P14450" i="1"/>
  <c r="Q14450" i="1"/>
  <c r="T14451" i="1" s="1"/>
  <c r="U14451" i="1" s="1"/>
  <c r="V14451" i="1" s="1"/>
  <c r="F29615" i="1"/>
  <c r="G29614" i="1"/>
  <c r="H29614" i="1"/>
  <c r="I29614" i="1" s="1"/>
  <c r="J29614" i="1" s="1"/>
  <c r="Q14451" i="1" l="1"/>
  <c r="T14452" i="1" s="1"/>
  <c r="U14452" i="1" s="1"/>
  <c r="V14452" i="1" s="1"/>
  <c r="P14451" i="1"/>
  <c r="L14453" i="1"/>
  <c r="M14452" i="1"/>
  <c r="N14452" i="1" s="1"/>
  <c r="O14452" i="1" s="1"/>
  <c r="F29616" i="1"/>
  <c r="G29615" i="1"/>
  <c r="H29615" i="1"/>
  <c r="I29615" i="1" s="1"/>
  <c r="J29615" i="1" s="1"/>
  <c r="Q14452" i="1" l="1"/>
  <c r="T14453" i="1" s="1"/>
  <c r="U14453" i="1" s="1"/>
  <c r="V14453" i="1" s="1"/>
  <c r="P14452" i="1"/>
  <c r="M14453" i="1"/>
  <c r="N14453" i="1" s="1"/>
  <c r="O14453" i="1" s="1"/>
  <c r="L14454" i="1"/>
  <c r="F29617" i="1"/>
  <c r="G29616" i="1"/>
  <c r="H29616" i="1"/>
  <c r="I29616" i="1" s="1"/>
  <c r="J29616" i="1" s="1"/>
  <c r="L14455" i="1" l="1"/>
  <c r="M14454" i="1"/>
  <c r="N14454" i="1" s="1"/>
  <c r="O14454" i="1" s="1"/>
  <c r="P14453" i="1"/>
  <c r="Q14453" i="1"/>
  <c r="T14454" i="1" s="1"/>
  <c r="U14454" i="1" s="1"/>
  <c r="V14454" i="1" s="1"/>
  <c r="F29618" i="1"/>
  <c r="G29617" i="1"/>
  <c r="H29617" i="1"/>
  <c r="I29617" i="1" s="1"/>
  <c r="J29617" i="1" s="1"/>
  <c r="P14454" i="1" l="1"/>
  <c r="Q14454" i="1"/>
  <c r="T14455" i="1" s="1"/>
  <c r="U14455" i="1" s="1"/>
  <c r="V14455" i="1" s="1"/>
  <c r="M14455" i="1"/>
  <c r="N14455" i="1" s="1"/>
  <c r="O14455" i="1" s="1"/>
  <c r="L14456" i="1"/>
  <c r="F29619" i="1"/>
  <c r="G29618" i="1"/>
  <c r="H29618" i="1"/>
  <c r="I29618" i="1" s="1"/>
  <c r="J29618" i="1" s="1"/>
  <c r="L14457" i="1" l="1"/>
  <c r="M14456" i="1"/>
  <c r="N14456" i="1" s="1"/>
  <c r="O14456" i="1" s="1"/>
  <c r="P14455" i="1"/>
  <c r="Q14455" i="1"/>
  <c r="T14456" i="1" s="1"/>
  <c r="U14456" i="1" s="1"/>
  <c r="V14456" i="1" s="1"/>
  <c r="G29619" i="1"/>
  <c r="H29619" i="1"/>
  <c r="I29619" i="1" s="1"/>
  <c r="J29619" i="1" s="1"/>
  <c r="F29620" i="1"/>
  <c r="Q14456" i="1" l="1"/>
  <c r="T14457" i="1" s="1"/>
  <c r="U14457" i="1" s="1"/>
  <c r="V14457" i="1" s="1"/>
  <c r="P14456" i="1"/>
  <c r="L14458" i="1"/>
  <c r="M14457" i="1"/>
  <c r="N14457" i="1" s="1"/>
  <c r="O14457" i="1" s="1"/>
  <c r="G29620" i="1"/>
  <c r="H29620" i="1"/>
  <c r="I29620" i="1" s="1"/>
  <c r="J29620" i="1" s="1"/>
  <c r="F29621" i="1"/>
  <c r="Q14457" i="1" l="1"/>
  <c r="T14458" i="1" s="1"/>
  <c r="U14458" i="1" s="1"/>
  <c r="V14458" i="1" s="1"/>
  <c r="P14457" i="1"/>
  <c r="M14458" i="1"/>
  <c r="N14458" i="1" s="1"/>
  <c r="O14458" i="1" s="1"/>
  <c r="L14459" i="1"/>
  <c r="H29621" i="1"/>
  <c r="I29621" i="1" s="1"/>
  <c r="J29621" i="1" s="1"/>
  <c r="F29622" i="1"/>
  <c r="G29621" i="1"/>
  <c r="L14460" i="1" l="1"/>
  <c r="M14459" i="1"/>
  <c r="N14459" i="1" s="1"/>
  <c r="O14459" i="1" s="1"/>
  <c r="P14458" i="1"/>
  <c r="Q14458" i="1"/>
  <c r="T14459" i="1" s="1"/>
  <c r="U14459" i="1" s="1"/>
  <c r="V14459" i="1" s="1"/>
  <c r="F29623" i="1"/>
  <c r="G29622" i="1"/>
  <c r="H29622" i="1"/>
  <c r="I29622" i="1" s="1"/>
  <c r="J29622" i="1" s="1"/>
  <c r="P14459" i="1" l="1"/>
  <c r="Q14459" i="1"/>
  <c r="T14460" i="1" s="1"/>
  <c r="U14460" i="1" s="1"/>
  <c r="V14460" i="1" s="1"/>
  <c r="L14461" i="1"/>
  <c r="M14460" i="1"/>
  <c r="N14460" i="1" s="1"/>
  <c r="O14460" i="1" s="1"/>
  <c r="F29624" i="1"/>
  <c r="G29623" i="1"/>
  <c r="H29623" i="1"/>
  <c r="I29623" i="1" s="1"/>
  <c r="J29623" i="1" s="1"/>
  <c r="Q14460" i="1" l="1"/>
  <c r="T14461" i="1" s="1"/>
  <c r="U14461" i="1" s="1"/>
  <c r="V14461" i="1" s="1"/>
  <c r="P14460" i="1"/>
  <c r="M14461" i="1"/>
  <c r="N14461" i="1" s="1"/>
  <c r="O14461" i="1" s="1"/>
  <c r="L14462" i="1"/>
  <c r="F29625" i="1"/>
  <c r="G29624" i="1"/>
  <c r="H29624" i="1"/>
  <c r="I29624" i="1" s="1"/>
  <c r="J29624" i="1" s="1"/>
  <c r="L14463" i="1" l="1"/>
  <c r="M14462" i="1"/>
  <c r="N14462" i="1" s="1"/>
  <c r="O14462" i="1" s="1"/>
  <c r="P14461" i="1"/>
  <c r="Q14461" i="1"/>
  <c r="T14462" i="1" s="1"/>
  <c r="U14462" i="1" s="1"/>
  <c r="V14462" i="1" s="1"/>
  <c r="F29626" i="1"/>
  <c r="G29625" i="1"/>
  <c r="H29625" i="1"/>
  <c r="I29625" i="1" s="1"/>
  <c r="J29625" i="1" s="1"/>
  <c r="P14462" i="1" l="1"/>
  <c r="Q14462" i="1"/>
  <c r="T14463" i="1" s="1"/>
  <c r="U14463" i="1" s="1"/>
  <c r="V14463" i="1" s="1"/>
  <c r="M14463" i="1"/>
  <c r="N14463" i="1" s="1"/>
  <c r="O14463" i="1" s="1"/>
  <c r="L14464" i="1"/>
  <c r="F29627" i="1"/>
  <c r="G29626" i="1"/>
  <c r="H29626" i="1"/>
  <c r="I29626" i="1" s="1"/>
  <c r="J29626" i="1" s="1"/>
  <c r="L14465" i="1" l="1"/>
  <c r="M14464" i="1"/>
  <c r="N14464" i="1" s="1"/>
  <c r="O14464" i="1" s="1"/>
  <c r="P14463" i="1"/>
  <c r="Q14463" i="1"/>
  <c r="T14464" i="1" s="1"/>
  <c r="U14464" i="1" s="1"/>
  <c r="V14464" i="1" s="1"/>
  <c r="G29627" i="1"/>
  <c r="H29627" i="1"/>
  <c r="I29627" i="1" s="1"/>
  <c r="J29627" i="1" s="1"/>
  <c r="F29628" i="1"/>
  <c r="P14464" i="1" l="1"/>
  <c r="Q14464" i="1"/>
  <c r="T14465" i="1" s="1"/>
  <c r="U14465" i="1" s="1"/>
  <c r="V14465" i="1" s="1"/>
  <c r="L14466" i="1"/>
  <c r="M14465" i="1"/>
  <c r="N14465" i="1" s="1"/>
  <c r="O14465" i="1" s="1"/>
  <c r="G29628" i="1"/>
  <c r="H29628" i="1"/>
  <c r="I29628" i="1" s="1"/>
  <c r="J29628" i="1" s="1"/>
  <c r="F29629" i="1"/>
  <c r="P14465" i="1" l="1"/>
  <c r="Q14465" i="1"/>
  <c r="T14466" i="1" s="1"/>
  <c r="U14466" i="1" s="1"/>
  <c r="V14466" i="1" s="1"/>
  <c r="L14467" i="1"/>
  <c r="M14466" i="1"/>
  <c r="N14466" i="1" s="1"/>
  <c r="O14466" i="1" s="1"/>
  <c r="H29629" i="1"/>
  <c r="I29629" i="1" s="1"/>
  <c r="J29629" i="1" s="1"/>
  <c r="F29630" i="1"/>
  <c r="G29629" i="1"/>
  <c r="P14466" i="1" l="1"/>
  <c r="Q14466" i="1"/>
  <c r="T14467" i="1" s="1"/>
  <c r="U14467" i="1" s="1"/>
  <c r="V14467" i="1" s="1"/>
  <c r="L14468" i="1"/>
  <c r="M14467" i="1"/>
  <c r="N14467" i="1" s="1"/>
  <c r="O14467" i="1" s="1"/>
  <c r="F29631" i="1"/>
  <c r="G29630" i="1"/>
  <c r="H29630" i="1"/>
  <c r="I29630" i="1" s="1"/>
  <c r="J29630" i="1" s="1"/>
  <c r="P14467" i="1" l="1"/>
  <c r="Q14467" i="1"/>
  <c r="T14468" i="1" s="1"/>
  <c r="U14468" i="1" s="1"/>
  <c r="V14468" i="1" s="1"/>
  <c r="L14469" i="1"/>
  <c r="M14468" i="1"/>
  <c r="N14468" i="1" s="1"/>
  <c r="O14468" i="1" s="1"/>
  <c r="F29632" i="1"/>
  <c r="G29631" i="1"/>
  <c r="H29631" i="1"/>
  <c r="I29631" i="1" s="1"/>
  <c r="J29631" i="1" s="1"/>
  <c r="P14468" i="1" l="1"/>
  <c r="Q14468" i="1"/>
  <c r="T14469" i="1" s="1"/>
  <c r="U14469" i="1" s="1"/>
  <c r="V14469" i="1" s="1"/>
  <c r="L14470" i="1"/>
  <c r="M14469" i="1"/>
  <c r="N14469" i="1" s="1"/>
  <c r="O14469" i="1" s="1"/>
  <c r="F29633" i="1"/>
  <c r="G29632" i="1"/>
  <c r="H29632" i="1"/>
  <c r="I29632" i="1" s="1"/>
  <c r="J29632" i="1" s="1"/>
  <c r="P14469" i="1" l="1"/>
  <c r="Q14469" i="1"/>
  <c r="T14470" i="1" s="1"/>
  <c r="U14470" i="1" s="1"/>
  <c r="V14470" i="1" s="1"/>
  <c r="L14471" i="1"/>
  <c r="M14470" i="1"/>
  <c r="N14470" i="1" s="1"/>
  <c r="O14470" i="1" s="1"/>
  <c r="F29634" i="1"/>
  <c r="G29633" i="1"/>
  <c r="H29633" i="1"/>
  <c r="I29633" i="1" s="1"/>
  <c r="J29633" i="1" s="1"/>
  <c r="P14470" i="1" l="1"/>
  <c r="Q14470" i="1"/>
  <c r="T14471" i="1" s="1"/>
  <c r="U14471" i="1" s="1"/>
  <c r="V14471" i="1" s="1"/>
  <c r="L14472" i="1"/>
  <c r="M14471" i="1"/>
  <c r="N14471" i="1" s="1"/>
  <c r="O14471" i="1" s="1"/>
  <c r="F29635" i="1"/>
  <c r="G29634" i="1"/>
  <c r="H29634" i="1"/>
  <c r="I29634" i="1" s="1"/>
  <c r="J29634" i="1" s="1"/>
  <c r="P14471" i="1" l="1"/>
  <c r="Q14471" i="1"/>
  <c r="T14472" i="1" s="1"/>
  <c r="U14472" i="1" s="1"/>
  <c r="V14472" i="1" s="1"/>
  <c r="L14473" i="1"/>
  <c r="M14472" i="1"/>
  <c r="N14472" i="1" s="1"/>
  <c r="O14472" i="1" s="1"/>
  <c r="G29635" i="1"/>
  <c r="H29635" i="1"/>
  <c r="I29635" i="1" s="1"/>
  <c r="J29635" i="1" s="1"/>
  <c r="F29636" i="1"/>
  <c r="Q14472" i="1" l="1"/>
  <c r="T14473" i="1" s="1"/>
  <c r="U14473" i="1" s="1"/>
  <c r="V14473" i="1" s="1"/>
  <c r="P14472" i="1"/>
  <c r="L14474" i="1"/>
  <c r="M14473" i="1"/>
  <c r="N14473" i="1" s="1"/>
  <c r="O14473" i="1" s="1"/>
  <c r="G29636" i="1"/>
  <c r="H29636" i="1"/>
  <c r="I29636" i="1" s="1"/>
  <c r="J29636" i="1" s="1"/>
  <c r="F29637" i="1"/>
  <c r="P14473" i="1" l="1"/>
  <c r="Q14473" i="1"/>
  <c r="T14474" i="1" s="1"/>
  <c r="U14474" i="1" s="1"/>
  <c r="V14474" i="1" s="1"/>
  <c r="M14474" i="1"/>
  <c r="N14474" i="1" s="1"/>
  <c r="O14474" i="1" s="1"/>
  <c r="L14475" i="1"/>
  <c r="H29637" i="1"/>
  <c r="I29637" i="1" s="1"/>
  <c r="J29637" i="1" s="1"/>
  <c r="F29638" i="1"/>
  <c r="G29637" i="1"/>
  <c r="L14476" i="1" l="1"/>
  <c r="M14475" i="1"/>
  <c r="N14475" i="1" s="1"/>
  <c r="O14475" i="1" s="1"/>
  <c r="P14474" i="1"/>
  <c r="Q14474" i="1"/>
  <c r="T14475" i="1" s="1"/>
  <c r="U14475" i="1" s="1"/>
  <c r="V14475" i="1" s="1"/>
  <c r="F29639" i="1"/>
  <c r="G29638" i="1"/>
  <c r="H29638" i="1"/>
  <c r="I29638" i="1" s="1"/>
  <c r="J29638" i="1" s="1"/>
  <c r="P14475" i="1" l="1"/>
  <c r="Q14475" i="1"/>
  <c r="T14476" i="1" s="1"/>
  <c r="U14476" i="1" s="1"/>
  <c r="V14476" i="1" s="1"/>
  <c r="L14477" i="1"/>
  <c r="M14476" i="1"/>
  <c r="N14476" i="1" s="1"/>
  <c r="O14476" i="1" s="1"/>
  <c r="F29640" i="1"/>
  <c r="G29639" i="1"/>
  <c r="H29639" i="1"/>
  <c r="I29639" i="1" s="1"/>
  <c r="J29639" i="1" s="1"/>
  <c r="P14476" i="1" l="1"/>
  <c r="Q14476" i="1"/>
  <c r="T14477" i="1" s="1"/>
  <c r="U14477" i="1" s="1"/>
  <c r="V14477" i="1" s="1"/>
  <c r="M14477" i="1"/>
  <c r="N14477" i="1" s="1"/>
  <c r="O14477" i="1" s="1"/>
  <c r="L14478" i="1"/>
  <c r="F29641" i="1"/>
  <c r="G29640" i="1"/>
  <c r="H29640" i="1"/>
  <c r="I29640" i="1" s="1"/>
  <c r="J29640" i="1" s="1"/>
  <c r="M14478" i="1" l="1"/>
  <c r="N14478" i="1" s="1"/>
  <c r="O14478" i="1" s="1"/>
  <c r="L14479" i="1"/>
  <c r="Q14477" i="1"/>
  <c r="T14478" i="1" s="1"/>
  <c r="U14478" i="1" s="1"/>
  <c r="V14478" i="1" s="1"/>
  <c r="P14477" i="1"/>
  <c r="F29642" i="1"/>
  <c r="G29641" i="1"/>
  <c r="H29641" i="1"/>
  <c r="I29641" i="1" s="1"/>
  <c r="J29641" i="1" s="1"/>
  <c r="L14480" i="1" l="1"/>
  <c r="M14479" i="1"/>
  <c r="N14479" i="1" s="1"/>
  <c r="O14479" i="1" s="1"/>
  <c r="P14478" i="1"/>
  <c r="Q14478" i="1"/>
  <c r="T14479" i="1" s="1"/>
  <c r="U14479" i="1" s="1"/>
  <c r="V14479" i="1" s="1"/>
  <c r="F29643" i="1"/>
  <c r="G29642" i="1"/>
  <c r="H29642" i="1"/>
  <c r="I29642" i="1" s="1"/>
  <c r="J29642" i="1" s="1"/>
  <c r="P14479" i="1" l="1"/>
  <c r="Q14479" i="1"/>
  <c r="T14480" i="1" s="1"/>
  <c r="U14480" i="1" s="1"/>
  <c r="V14480" i="1" s="1"/>
  <c r="L14481" i="1"/>
  <c r="M14480" i="1"/>
  <c r="N14480" i="1" s="1"/>
  <c r="O14480" i="1" s="1"/>
  <c r="G29643" i="1"/>
  <c r="H29643" i="1"/>
  <c r="I29643" i="1" s="1"/>
  <c r="J29643" i="1" s="1"/>
  <c r="F29644" i="1"/>
  <c r="P14480" i="1" l="1"/>
  <c r="Q14480" i="1"/>
  <c r="T14481" i="1" s="1"/>
  <c r="U14481" i="1" s="1"/>
  <c r="V14481" i="1" s="1"/>
  <c r="L14482" i="1"/>
  <c r="M14481" i="1"/>
  <c r="N14481" i="1" s="1"/>
  <c r="O14481" i="1" s="1"/>
  <c r="G29644" i="1"/>
  <c r="H29644" i="1"/>
  <c r="I29644" i="1" s="1"/>
  <c r="J29644" i="1" s="1"/>
  <c r="F29645" i="1"/>
  <c r="P14481" i="1" l="1"/>
  <c r="Q14481" i="1"/>
  <c r="T14482" i="1" s="1"/>
  <c r="U14482" i="1" s="1"/>
  <c r="V14482" i="1" s="1"/>
  <c r="L14483" i="1"/>
  <c r="M14482" i="1"/>
  <c r="N14482" i="1" s="1"/>
  <c r="O14482" i="1" s="1"/>
  <c r="H29645" i="1"/>
  <c r="I29645" i="1" s="1"/>
  <c r="J29645" i="1" s="1"/>
  <c r="F29646" i="1"/>
  <c r="G29645" i="1"/>
  <c r="Q14482" i="1" l="1"/>
  <c r="T14483" i="1" s="1"/>
  <c r="U14483" i="1" s="1"/>
  <c r="V14483" i="1" s="1"/>
  <c r="P14482" i="1"/>
  <c r="L14484" i="1"/>
  <c r="M14483" i="1"/>
  <c r="N14483" i="1" s="1"/>
  <c r="O14483" i="1" s="1"/>
  <c r="F29647" i="1"/>
  <c r="G29646" i="1"/>
  <c r="H29646" i="1"/>
  <c r="I29646" i="1" s="1"/>
  <c r="J29646" i="1" s="1"/>
  <c r="P14483" i="1" l="1"/>
  <c r="Q14483" i="1"/>
  <c r="T14484" i="1" s="1"/>
  <c r="U14484" i="1" s="1"/>
  <c r="V14484" i="1" s="1"/>
  <c r="L14485" i="1"/>
  <c r="M14484" i="1"/>
  <c r="N14484" i="1" s="1"/>
  <c r="O14484" i="1" s="1"/>
  <c r="F29648" i="1"/>
  <c r="G29647" i="1"/>
  <c r="H29647" i="1"/>
  <c r="I29647" i="1" s="1"/>
  <c r="J29647" i="1" s="1"/>
  <c r="P14484" i="1" l="1"/>
  <c r="Q14484" i="1"/>
  <c r="T14485" i="1" s="1"/>
  <c r="U14485" i="1" s="1"/>
  <c r="V14485" i="1" s="1"/>
  <c r="M14485" i="1"/>
  <c r="N14485" i="1" s="1"/>
  <c r="O14485" i="1" s="1"/>
  <c r="L14486" i="1"/>
  <c r="F29649" i="1"/>
  <c r="G29648" i="1"/>
  <c r="H29648" i="1"/>
  <c r="I29648" i="1" s="1"/>
  <c r="J29648" i="1" s="1"/>
  <c r="M14486" i="1" l="1"/>
  <c r="N14486" i="1" s="1"/>
  <c r="O14486" i="1" s="1"/>
  <c r="L14487" i="1"/>
  <c r="Q14485" i="1"/>
  <c r="T14486" i="1" s="1"/>
  <c r="U14486" i="1" s="1"/>
  <c r="V14486" i="1" s="1"/>
  <c r="P14485" i="1"/>
  <c r="F29650" i="1"/>
  <c r="G29649" i="1"/>
  <c r="H29649" i="1"/>
  <c r="I29649" i="1" s="1"/>
  <c r="J29649" i="1" s="1"/>
  <c r="L14488" i="1" l="1"/>
  <c r="M14487" i="1"/>
  <c r="N14487" i="1" s="1"/>
  <c r="O14487" i="1" s="1"/>
  <c r="P14486" i="1"/>
  <c r="Q14486" i="1"/>
  <c r="T14487" i="1" s="1"/>
  <c r="U14487" i="1" s="1"/>
  <c r="V14487" i="1" s="1"/>
  <c r="F29651" i="1"/>
  <c r="G29650" i="1"/>
  <c r="H29650" i="1"/>
  <c r="I29650" i="1" s="1"/>
  <c r="J29650" i="1" s="1"/>
  <c r="Q14487" i="1" l="1"/>
  <c r="T14488" i="1" s="1"/>
  <c r="U14488" i="1" s="1"/>
  <c r="V14488" i="1" s="1"/>
  <c r="P14487" i="1"/>
  <c r="L14489" i="1"/>
  <c r="M14488" i="1"/>
  <c r="N14488" i="1" s="1"/>
  <c r="O14488" i="1" s="1"/>
  <c r="G29651" i="1"/>
  <c r="H29651" i="1"/>
  <c r="I29651" i="1" s="1"/>
  <c r="J29651" i="1" s="1"/>
  <c r="F29652" i="1"/>
  <c r="P14488" i="1" l="1"/>
  <c r="Q14488" i="1"/>
  <c r="T14489" i="1" s="1"/>
  <c r="U14489" i="1" s="1"/>
  <c r="V14489" i="1" s="1"/>
  <c r="M14489" i="1"/>
  <c r="N14489" i="1" s="1"/>
  <c r="O14489" i="1" s="1"/>
  <c r="L14490" i="1"/>
  <c r="G29652" i="1"/>
  <c r="H29652" i="1"/>
  <c r="I29652" i="1" s="1"/>
  <c r="J29652" i="1" s="1"/>
  <c r="F29653" i="1"/>
  <c r="L14491" i="1" l="1"/>
  <c r="M14490" i="1"/>
  <c r="N14490" i="1" s="1"/>
  <c r="O14490" i="1" s="1"/>
  <c r="P14489" i="1"/>
  <c r="Q14489" i="1"/>
  <c r="T14490" i="1" s="1"/>
  <c r="U14490" i="1" s="1"/>
  <c r="V14490" i="1" s="1"/>
  <c r="H29653" i="1"/>
  <c r="I29653" i="1" s="1"/>
  <c r="J29653" i="1" s="1"/>
  <c r="F29654" i="1"/>
  <c r="G29653" i="1"/>
  <c r="Q14490" i="1" l="1"/>
  <c r="T14491" i="1" s="1"/>
  <c r="U14491" i="1" s="1"/>
  <c r="V14491" i="1" s="1"/>
  <c r="P14490" i="1"/>
  <c r="L14492" i="1"/>
  <c r="M14491" i="1"/>
  <c r="N14491" i="1" s="1"/>
  <c r="O14491" i="1" s="1"/>
  <c r="F29655" i="1"/>
  <c r="G29654" i="1"/>
  <c r="H29654" i="1"/>
  <c r="I29654" i="1" s="1"/>
  <c r="J29654" i="1" s="1"/>
  <c r="P14491" i="1" l="1"/>
  <c r="Q14491" i="1"/>
  <c r="T14492" i="1" s="1"/>
  <c r="U14492" i="1" s="1"/>
  <c r="V14492" i="1" s="1"/>
  <c r="M14492" i="1"/>
  <c r="N14492" i="1" s="1"/>
  <c r="O14492" i="1" s="1"/>
  <c r="L14493" i="1"/>
  <c r="F29656" i="1"/>
  <c r="G29655" i="1"/>
  <c r="H29655" i="1"/>
  <c r="I29655" i="1" s="1"/>
  <c r="J29655" i="1" s="1"/>
  <c r="M14493" i="1" l="1"/>
  <c r="N14493" i="1" s="1"/>
  <c r="O14493" i="1" s="1"/>
  <c r="L14494" i="1"/>
  <c r="P14492" i="1"/>
  <c r="Q14492" i="1"/>
  <c r="T14493" i="1" s="1"/>
  <c r="U14493" i="1" s="1"/>
  <c r="V14493" i="1" s="1"/>
  <c r="F29657" i="1"/>
  <c r="G29656" i="1"/>
  <c r="H29656" i="1"/>
  <c r="I29656" i="1" s="1"/>
  <c r="J29656" i="1" s="1"/>
  <c r="M14494" i="1" l="1"/>
  <c r="N14494" i="1" s="1"/>
  <c r="O14494" i="1" s="1"/>
  <c r="L14495" i="1"/>
  <c r="P14493" i="1"/>
  <c r="Q14493" i="1"/>
  <c r="T14494" i="1" s="1"/>
  <c r="U14494" i="1" s="1"/>
  <c r="V14494" i="1" s="1"/>
  <c r="F29658" i="1"/>
  <c r="G29657" i="1"/>
  <c r="H29657" i="1"/>
  <c r="I29657" i="1" s="1"/>
  <c r="J29657" i="1" s="1"/>
  <c r="L14496" i="1" l="1"/>
  <c r="M14495" i="1"/>
  <c r="N14495" i="1" s="1"/>
  <c r="O14495" i="1" s="1"/>
  <c r="P14494" i="1"/>
  <c r="Q14494" i="1"/>
  <c r="T14495" i="1" s="1"/>
  <c r="U14495" i="1" s="1"/>
  <c r="V14495" i="1" s="1"/>
  <c r="F29659" i="1"/>
  <c r="G29658" i="1"/>
  <c r="H29658" i="1"/>
  <c r="I29658" i="1" s="1"/>
  <c r="J29658" i="1" s="1"/>
  <c r="P14495" i="1" l="1"/>
  <c r="Q14495" i="1"/>
  <c r="T14496" i="1" s="1"/>
  <c r="U14496" i="1" s="1"/>
  <c r="V14496" i="1" s="1"/>
  <c r="L14497" i="1"/>
  <c r="M14496" i="1"/>
  <c r="N14496" i="1" s="1"/>
  <c r="O14496" i="1" s="1"/>
  <c r="G29659" i="1"/>
  <c r="H29659" i="1"/>
  <c r="I29659" i="1" s="1"/>
  <c r="J29659" i="1" s="1"/>
  <c r="F29660" i="1"/>
  <c r="P14496" i="1" l="1"/>
  <c r="Q14496" i="1"/>
  <c r="T14497" i="1" s="1"/>
  <c r="U14497" i="1" s="1"/>
  <c r="V14497" i="1" s="1"/>
  <c r="L14498" i="1"/>
  <c r="M14497" i="1"/>
  <c r="N14497" i="1" s="1"/>
  <c r="O14497" i="1" s="1"/>
  <c r="G29660" i="1"/>
  <c r="H29660" i="1"/>
  <c r="I29660" i="1" s="1"/>
  <c r="J29660" i="1" s="1"/>
  <c r="F29661" i="1"/>
  <c r="Q14497" i="1" l="1"/>
  <c r="T14498" i="1" s="1"/>
  <c r="U14498" i="1" s="1"/>
  <c r="V14498" i="1" s="1"/>
  <c r="P14497" i="1"/>
  <c r="L14499" i="1"/>
  <c r="M14498" i="1"/>
  <c r="N14498" i="1" s="1"/>
  <c r="O14498" i="1" s="1"/>
  <c r="H29661" i="1"/>
  <c r="I29661" i="1" s="1"/>
  <c r="J29661" i="1" s="1"/>
  <c r="F29662" i="1"/>
  <c r="G29661" i="1"/>
  <c r="Q14498" i="1" l="1"/>
  <c r="T14499" i="1" s="1"/>
  <c r="U14499" i="1" s="1"/>
  <c r="V14499" i="1" s="1"/>
  <c r="P14498" i="1"/>
  <c r="L14500" i="1"/>
  <c r="M14499" i="1"/>
  <c r="N14499" i="1" s="1"/>
  <c r="O14499" i="1" s="1"/>
  <c r="F29663" i="1"/>
  <c r="G29662" i="1"/>
  <c r="H29662" i="1"/>
  <c r="I29662" i="1" s="1"/>
  <c r="J29662" i="1" s="1"/>
  <c r="P14499" i="1" l="1"/>
  <c r="Q14499" i="1"/>
  <c r="T14500" i="1" s="1"/>
  <c r="U14500" i="1" s="1"/>
  <c r="V14500" i="1" s="1"/>
  <c r="M14500" i="1"/>
  <c r="N14500" i="1" s="1"/>
  <c r="O14500" i="1" s="1"/>
  <c r="L14501" i="1"/>
  <c r="F29664" i="1"/>
  <c r="G29663" i="1"/>
  <c r="H29663" i="1"/>
  <c r="I29663" i="1" s="1"/>
  <c r="J29663" i="1" s="1"/>
  <c r="L14502" i="1" l="1"/>
  <c r="M14501" i="1"/>
  <c r="N14501" i="1" s="1"/>
  <c r="O14501" i="1" s="1"/>
  <c r="P14500" i="1"/>
  <c r="Q14500" i="1"/>
  <c r="T14501" i="1" s="1"/>
  <c r="U14501" i="1" s="1"/>
  <c r="V14501" i="1" s="1"/>
  <c r="F29665" i="1"/>
  <c r="G29664" i="1"/>
  <c r="H29664" i="1"/>
  <c r="I29664" i="1" s="1"/>
  <c r="J29664" i="1" s="1"/>
  <c r="P14501" i="1" l="1"/>
  <c r="Q14501" i="1"/>
  <c r="T14502" i="1" s="1"/>
  <c r="U14502" i="1" s="1"/>
  <c r="V14502" i="1" s="1"/>
  <c r="M14502" i="1"/>
  <c r="N14502" i="1" s="1"/>
  <c r="O14502" i="1" s="1"/>
  <c r="L14503" i="1"/>
  <c r="F29666" i="1"/>
  <c r="G29665" i="1"/>
  <c r="H29665" i="1"/>
  <c r="I29665" i="1" s="1"/>
  <c r="J29665" i="1" s="1"/>
  <c r="L14504" i="1" l="1"/>
  <c r="M14503" i="1"/>
  <c r="N14503" i="1" s="1"/>
  <c r="O14503" i="1" s="1"/>
  <c r="P14502" i="1"/>
  <c r="Q14502" i="1"/>
  <c r="T14503" i="1" s="1"/>
  <c r="U14503" i="1" s="1"/>
  <c r="V14503" i="1" s="1"/>
  <c r="F29667" i="1"/>
  <c r="G29666" i="1"/>
  <c r="H29666" i="1"/>
  <c r="I29666" i="1" s="1"/>
  <c r="J29666" i="1" s="1"/>
  <c r="P14503" i="1" l="1"/>
  <c r="Q14503" i="1"/>
  <c r="T14504" i="1" s="1"/>
  <c r="U14504" i="1" s="1"/>
  <c r="V14504" i="1" s="1"/>
  <c r="L14505" i="1"/>
  <c r="M14504" i="1"/>
  <c r="N14504" i="1" s="1"/>
  <c r="O14504" i="1" s="1"/>
  <c r="G29667" i="1"/>
  <c r="H29667" i="1"/>
  <c r="I29667" i="1" s="1"/>
  <c r="J29667" i="1" s="1"/>
  <c r="F29668" i="1"/>
  <c r="P14504" i="1" l="1"/>
  <c r="Q14504" i="1"/>
  <c r="T14505" i="1" s="1"/>
  <c r="U14505" i="1" s="1"/>
  <c r="V14505" i="1" s="1"/>
  <c r="L14506" i="1"/>
  <c r="M14505" i="1"/>
  <c r="N14505" i="1" s="1"/>
  <c r="O14505" i="1" s="1"/>
  <c r="G29668" i="1"/>
  <c r="H29668" i="1"/>
  <c r="I29668" i="1" s="1"/>
  <c r="J29668" i="1" s="1"/>
  <c r="F29669" i="1"/>
  <c r="P14505" i="1" l="1"/>
  <c r="Q14505" i="1"/>
  <c r="T14506" i="1" s="1"/>
  <c r="U14506" i="1" s="1"/>
  <c r="V14506" i="1" s="1"/>
  <c r="L14507" i="1"/>
  <c r="M14506" i="1"/>
  <c r="N14506" i="1" s="1"/>
  <c r="O14506" i="1" s="1"/>
  <c r="H29669" i="1"/>
  <c r="I29669" i="1" s="1"/>
  <c r="J29669" i="1" s="1"/>
  <c r="F29670" i="1"/>
  <c r="G29669" i="1"/>
  <c r="Q14506" i="1" l="1"/>
  <c r="T14507" i="1" s="1"/>
  <c r="U14507" i="1" s="1"/>
  <c r="V14507" i="1" s="1"/>
  <c r="P14506" i="1"/>
  <c r="L14508" i="1"/>
  <c r="M14507" i="1"/>
  <c r="N14507" i="1" s="1"/>
  <c r="O14507" i="1" s="1"/>
  <c r="F29671" i="1"/>
  <c r="G29670" i="1"/>
  <c r="H29670" i="1"/>
  <c r="I29670" i="1" s="1"/>
  <c r="J29670" i="1" s="1"/>
  <c r="P14507" i="1" l="1"/>
  <c r="Q14507" i="1"/>
  <c r="T14508" i="1" s="1"/>
  <c r="U14508" i="1" s="1"/>
  <c r="V14508" i="1" s="1"/>
  <c r="L14509" i="1"/>
  <c r="M14508" i="1"/>
  <c r="N14508" i="1" s="1"/>
  <c r="O14508" i="1" s="1"/>
  <c r="F29672" i="1"/>
  <c r="G29671" i="1"/>
  <c r="H29671" i="1"/>
  <c r="I29671" i="1" s="1"/>
  <c r="J29671" i="1" s="1"/>
  <c r="Q14508" i="1" l="1"/>
  <c r="T14509" i="1" s="1"/>
  <c r="U14509" i="1" s="1"/>
  <c r="V14509" i="1" s="1"/>
  <c r="P14508" i="1"/>
  <c r="M14509" i="1"/>
  <c r="N14509" i="1" s="1"/>
  <c r="O14509" i="1" s="1"/>
  <c r="L14510" i="1"/>
  <c r="F29673" i="1"/>
  <c r="G29672" i="1"/>
  <c r="H29672" i="1"/>
  <c r="I29672" i="1" s="1"/>
  <c r="J29672" i="1" s="1"/>
  <c r="P14509" i="1" l="1"/>
  <c r="Q14509" i="1"/>
  <c r="T14510" i="1" s="1"/>
  <c r="U14510" i="1" s="1"/>
  <c r="V14510" i="1" s="1"/>
  <c r="L14511" i="1"/>
  <c r="M14510" i="1"/>
  <c r="N14510" i="1" s="1"/>
  <c r="O14510" i="1" s="1"/>
  <c r="F29674" i="1"/>
  <c r="G29673" i="1"/>
  <c r="H29673" i="1"/>
  <c r="I29673" i="1" s="1"/>
  <c r="J29673" i="1" s="1"/>
  <c r="P14510" i="1" l="1"/>
  <c r="Q14510" i="1"/>
  <c r="T14511" i="1" s="1"/>
  <c r="U14511" i="1" s="1"/>
  <c r="V14511" i="1" s="1"/>
  <c r="L14512" i="1"/>
  <c r="M14511" i="1"/>
  <c r="N14511" i="1" s="1"/>
  <c r="O14511" i="1" s="1"/>
  <c r="F29675" i="1"/>
  <c r="G29674" i="1"/>
  <c r="H29674" i="1"/>
  <c r="I29674" i="1" s="1"/>
  <c r="J29674" i="1" s="1"/>
  <c r="Q14511" i="1" l="1"/>
  <c r="T14512" i="1" s="1"/>
  <c r="U14512" i="1" s="1"/>
  <c r="V14512" i="1" s="1"/>
  <c r="P14511" i="1"/>
  <c r="M14512" i="1"/>
  <c r="N14512" i="1" s="1"/>
  <c r="O14512" i="1" s="1"/>
  <c r="L14513" i="1"/>
  <c r="G29675" i="1"/>
  <c r="H29675" i="1"/>
  <c r="I29675" i="1" s="1"/>
  <c r="J29675" i="1" s="1"/>
  <c r="F29676" i="1"/>
  <c r="L14514" i="1" l="1"/>
  <c r="M14513" i="1"/>
  <c r="N14513" i="1" s="1"/>
  <c r="O14513" i="1" s="1"/>
  <c r="Q14512" i="1"/>
  <c r="T14513" i="1" s="1"/>
  <c r="U14513" i="1" s="1"/>
  <c r="V14513" i="1" s="1"/>
  <c r="P14512" i="1"/>
  <c r="G29676" i="1"/>
  <c r="H29676" i="1"/>
  <c r="I29676" i="1" s="1"/>
  <c r="J29676" i="1" s="1"/>
  <c r="F29677" i="1"/>
  <c r="Q14513" i="1" l="1"/>
  <c r="T14514" i="1" s="1"/>
  <c r="U14514" i="1" s="1"/>
  <c r="V14514" i="1" s="1"/>
  <c r="P14513" i="1"/>
  <c r="L14515" i="1"/>
  <c r="M14514" i="1"/>
  <c r="N14514" i="1" s="1"/>
  <c r="O14514" i="1" s="1"/>
  <c r="H29677" i="1"/>
  <c r="I29677" i="1" s="1"/>
  <c r="J29677" i="1" s="1"/>
  <c r="F29678" i="1"/>
  <c r="G29677" i="1"/>
  <c r="Q14514" i="1" l="1"/>
  <c r="T14515" i="1" s="1"/>
  <c r="U14515" i="1" s="1"/>
  <c r="V14515" i="1" s="1"/>
  <c r="P14514" i="1"/>
  <c r="L14516" i="1"/>
  <c r="M14515" i="1"/>
  <c r="N14515" i="1" s="1"/>
  <c r="O14515" i="1" s="1"/>
  <c r="F29679" i="1"/>
  <c r="G29678" i="1"/>
  <c r="H29678" i="1"/>
  <c r="I29678" i="1" s="1"/>
  <c r="J29678" i="1" s="1"/>
  <c r="Q14515" i="1" l="1"/>
  <c r="T14516" i="1" s="1"/>
  <c r="U14516" i="1" s="1"/>
  <c r="V14516" i="1" s="1"/>
  <c r="P14515" i="1"/>
  <c r="L14517" i="1"/>
  <c r="M14516" i="1"/>
  <c r="N14516" i="1" s="1"/>
  <c r="O14516" i="1" s="1"/>
  <c r="F29680" i="1"/>
  <c r="G29679" i="1"/>
  <c r="H29679" i="1"/>
  <c r="I29679" i="1" s="1"/>
  <c r="J29679" i="1" s="1"/>
  <c r="P14516" i="1" l="1"/>
  <c r="Q14516" i="1"/>
  <c r="T14517" i="1" s="1"/>
  <c r="U14517" i="1" s="1"/>
  <c r="V14517" i="1" s="1"/>
  <c r="M14517" i="1"/>
  <c r="N14517" i="1" s="1"/>
  <c r="O14517" i="1" s="1"/>
  <c r="L14518" i="1"/>
  <c r="F29681" i="1"/>
  <c r="G29680" i="1"/>
  <c r="H29680" i="1"/>
  <c r="I29680" i="1" s="1"/>
  <c r="J29680" i="1" s="1"/>
  <c r="M14518" i="1" l="1"/>
  <c r="N14518" i="1" s="1"/>
  <c r="O14518" i="1" s="1"/>
  <c r="L14519" i="1"/>
  <c r="Q14517" i="1"/>
  <c r="T14518" i="1" s="1"/>
  <c r="U14518" i="1" s="1"/>
  <c r="V14518" i="1" s="1"/>
  <c r="P14517" i="1"/>
  <c r="F29682" i="1"/>
  <c r="G29681" i="1"/>
  <c r="H29681" i="1"/>
  <c r="I29681" i="1" s="1"/>
  <c r="J29681" i="1" s="1"/>
  <c r="L14520" i="1" l="1"/>
  <c r="M14519" i="1"/>
  <c r="N14519" i="1" s="1"/>
  <c r="O14519" i="1" s="1"/>
  <c r="Q14518" i="1"/>
  <c r="T14519" i="1" s="1"/>
  <c r="U14519" i="1" s="1"/>
  <c r="V14519" i="1" s="1"/>
  <c r="P14518" i="1"/>
  <c r="F29683" i="1"/>
  <c r="G29682" i="1"/>
  <c r="H29682" i="1"/>
  <c r="I29682" i="1" s="1"/>
  <c r="J29682" i="1" s="1"/>
  <c r="Q14519" i="1" l="1"/>
  <c r="T14520" i="1" s="1"/>
  <c r="U14520" i="1" s="1"/>
  <c r="V14520" i="1" s="1"/>
  <c r="P14519" i="1"/>
  <c r="L14521" i="1"/>
  <c r="M14520" i="1"/>
  <c r="N14520" i="1" s="1"/>
  <c r="O14520" i="1" s="1"/>
  <c r="G29683" i="1"/>
  <c r="H29683" i="1"/>
  <c r="I29683" i="1" s="1"/>
  <c r="J29683" i="1" s="1"/>
  <c r="F29684" i="1"/>
  <c r="P14520" i="1" l="1"/>
  <c r="Q14520" i="1"/>
  <c r="T14521" i="1" s="1"/>
  <c r="U14521" i="1" s="1"/>
  <c r="V14521" i="1" s="1"/>
  <c r="M14521" i="1"/>
  <c r="N14521" i="1" s="1"/>
  <c r="O14521" i="1" s="1"/>
  <c r="L14522" i="1"/>
  <c r="G29684" i="1"/>
  <c r="H29684" i="1"/>
  <c r="I29684" i="1" s="1"/>
  <c r="J29684" i="1" s="1"/>
  <c r="F29685" i="1"/>
  <c r="L14523" i="1" l="1"/>
  <c r="M14522" i="1"/>
  <c r="N14522" i="1" s="1"/>
  <c r="O14522" i="1" s="1"/>
  <c r="P14521" i="1"/>
  <c r="Q14521" i="1"/>
  <c r="T14522" i="1" s="1"/>
  <c r="U14522" i="1" s="1"/>
  <c r="V14522" i="1" s="1"/>
  <c r="H29685" i="1"/>
  <c r="I29685" i="1" s="1"/>
  <c r="J29685" i="1" s="1"/>
  <c r="F29686" i="1"/>
  <c r="G29685" i="1"/>
  <c r="Q14522" i="1" l="1"/>
  <c r="T14523" i="1" s="1"/>
  <c r="U14523" i="1" s="1"/>
  <c r="V14523" i="1" s="1"/>
  <c r="P14522" i="1"/>
  <c r="L14524" i="1"/>
  <c r="M14523" i="1"/>
  <c r="N14523" i="1" s="1"/>
  <c r="O14523" i="1" s="1"/>
  <c r="F29687" i="1"/>
  <c r="G29686" i="1"/>
  <c r="H29686" i="1"/>
  <c r="I29686" i="1" s="1"/>
  <c r="J29686" i="1" s="1"/>
  <c r="Q14523" i="1" l="1"/>
  <c r="T14524" i="1" s="1"/>
  <c r="U14524" i="1" s="1"/>
  <c r="V14524" i="1" s="1"/>
  <c r="P14523" i="1"/>
  <c r="L14525" i="1"/>
  <c r="M14524" i="1"/>
  <c r="N14524" i="1" s="1"/>
  <c r="O14524" i="1" s="1"/>
  <c r="F29688" i="1"/>
  <c r="G29687" i="1"/>
  <c r="H29687" i="1"/>
  <c r="I29687" i="1" s="1"/>
  <c r="J29687" i="1" s="1"/>
  <c r="P14524" i="1" l="1"/>
  <c r="Q14524" i="1"/>
  <c r="T14525" i="1" s="1"/>
  <c r="U14525" i="1" s="1"/>
  <c r="V14525" i="1" s="1"/>
  <c r="M14525" i="1"/>
  <c r="N14525" i="1" s="1"/>
  <c r="O14525" i="1" s="1"/>
  <c r="L14526" i="1"/>
  <c r="F29689" i="1"/>
  <c r="G29688" i="1"/>
  <c r="H29688" i="1"/>
  <c r="I29688" i="1" s="1"/>
  <c r="J29688" i="1" s="1"/>
  <c r="M14526" i="1" l="1"/>
  <c r="N14526" i="1" s="1"/>
  <c r="O14526" i="1" s="1"/>
  <c r="L14527" i="1"/>
  <c r="P14525" i="1"/>
  <c r="Q14525" i="1"/>
  <c r="T14526" i="1" s="1"/>
  <c r="U14526" i="1" s="1"/>
  <c r="V14526" i="1" s="1"/>
  <c r="F29690" i="1"/>
  <c r="G29689" i="1"/>
  <c r="H29689" i="1"/>
  <c r="I29689" i="1" s="1"/>
  <c r="J29689" i="1" s="1"/>
  <c r="L14528" i="1" l="1"/>
  <c r="M14527" i="1"/>
  <c r="N14527" i="1" s="1"/>
  <c r="O14527" i="1" s="1"/>
  <c r="P14526" i="1"/>
  <c r="Q14526" i="1"/>
  <c r="T14527" i="1" s="1"/>
  <c r="U14527" i="1" s="1"/>
  <c r="V14527" i="1" s="1"/>
  <c r="F29691" i="1"/>
  <c r="G29690" i="1"/>
  <c r="H29690" i="1"/>
  <c r="I29690" i="1" s="1"/>
  <c r="J29690" i="1" s="1"/>
  <c r="Q14527" i="1" l="1"/>
  <c r="T14528" i="1" s="1"/>
  <c r="U14528" i="1" s="1"/>
  <c r="V14528" i="1" s="1"/>
  <c r="P14527" i="1"/>
  <c r="L14529" i="1"/>
  <c r="M14528" i="1"/>
  <c r="N14528" i="1" s="1"/>
  <c r="O14528" i="1" s="1"/>
  <c r="G29691" i="1"/>
  <c r="H29691" i="1"/>
  <c r="I29691" i="1" s="1"/>
  <c r="J29691" i="1" s="1"/>
  <c r="F29692" i="1"/>
  <c r="P14528" i="1" l="1"/>
  <c r="Q14528" i="1"/>
  <c r="T14529" i="1" s="1"/>
  <c r="U14529" i="1" s="1"/>
  <c r="V14529" i="1" s="1"/>
  <c r="L14530" i="1"/>
  <c r="M14529" i="1"/>
  <c r="N14529" i="1" s="1"/>
  <c r="O14529" i="1" s="1"/>
  <c r="G29692" i="1"/>
  <c r="H29692" i="1"/>
  <c r="I29692" i="1" s="1"/>
  <c r="J29692" i="1" s="1"/>
  <c r="F29693" i="1"/>
  <c r="Q14529" i="1" l="1"/>
  <c r="T14530" i="1" s="1"/>
  <c r="U14530" i="1" s="1"/>
  <c r="V14530" i="1" s="1"/>
  <c r="P14529" i="1"/>
  <c r="L14531" i="1"/>
  <c r="M14530" i="1"/>
  <c r="N14530" i="1" s="1"/>
  <c r="O14530" i="1" s="1"/>
  <c r="H29693" i="1"/>
  <c r="I29693" i="1" s="1"/>
  <c r="J29693" i="1" s="1"/>
  <c r="F29694" i="1"/>
  <c r="G29693" i="1"/>
  <c r="Q14530" i="1" l="1"/>
  <c r="T14531" i="1" s="1"/>
  <c r="U14531" i="1" s="1"/>
  <c r="V14531" i="1" s="1"/>
  <c r="P14530" i="1"/>
  <c r="L14532" i="1"/>
  <c r="M14531" i="1"/>
  <c r="N14531" i="1" s="1"/>
  <c r="O14531" i="1" s="1"/>
  <c r="F29695" i="1"/>
  <c r="G29694" i="1"/>
  <c r="H29694" i="1"/>
  <c r="I29694" i="1" s="1"/>
  <c r="J29694" i="1" s="1"/>
  <c r="P14531" i="1" l="1"/>
  <c r="Q14531" i="1"/>
  <c r="T14532" i="1" s="1"/>
  <c r="U14532" i="1" s="1"/>
  <c r="V14532" i="1" s="1"/>
  <c r="L14533" i="1"/>
  <c r="M14532" i="1"/>
  <c r="N14532" i="1" s="1"/>
  <c r="O14532" i="1" s="1"/>
  <c r="F29696" i="1"/>
  <c r="G29695" i="1"/>
  <c r="H29695" i="1"/>
  <c r="I29695" i="1" s="1"/>
  <c r="J29695" i="1" s="1"/>
  <c r="P14532" i="1" l="1"/>
  <c r="Q14532" i="1"/>
  <c r="T14533" i="1" s="1"/>
  <c r="U14533" i="1" s="1"/>
  <c r="V14533" i="1" s="1"/>
  <c r="M14533" i="1"/>
  <c r="N14533" i="1" s="1"/>
  <c r="O14533" i="1" s="1"/>
  <c r="L14534" i="1"/>
  <c r="F29697" i="1"/>
  <c r="G29696" i="1"/>
  <c r="H29696" i="1"/>
  <c r="I29696" i="1" s="1"/>
  <c r="J29696" i="1" s="1"/>
  <c r="M14534" i="1" l="1"/>
  <c r="N14534" i="1" s="1"/>
  <c r="O14534" i="1" s="1"/>
  <c r="L14535" i="1"/>
  <c r="P14533" i="1"/>
  <c r="Q14533" i="1"/>
  <c r="T14534" i="1" s="1"/>
  <c r="U14534" i="1" s="1"/>
  <c r="V14534" i="1" s="1"/>
  <c r="F29698" i="1"/>
  <c r="G29697" i="1"/>
  <c r="H29697" i="1"/>
  <c r="I29697" i="1" s="1"/>
  <c r="J29697" i="1" s="1"/>
  <c r="L14536" i="1" l="1"/>
  <c r="M14535" i="1"/>
  <c r="N14535" i="1" s="1"/>
  <c r="O14535" i="1" s="1"/>
  <c r="Q14534" i="1"/>
  <c r="T14535" i="1" s="1"/>
  <c r="U14535" i="1" s="1"/>
  <c r="V14535" i="1" s="1"/>
  <c r="P14534" i="1"/>
  <c r="F29699" i="1"/>
  <c r="G29698" i="1"/>
  <c r="H29698" i="1"/>
  <c r="I29698" i="1" s="1"/>
  <c r="J29698" i="1" s="1"/>
  <c r="P14535" i="1" l="1"/>
  <c r="Q14535" i="1"/>
  <c r="T14536" i="1" s="1"/>
  <c r="U14536" i="1" s="1"/>
  <c r="V14536" i="1" s="1"/>
  <c r="L14537" i="1"/>
  <c r="M14536" i="1"/>
  <c r="N14536" i="1" s="1"/>
  <c r="O14536" i="1" s="1"/>
  <c r="G29699" i="1"/>
  <c r="H29699" i="1"/>
  <c r="I29699" i="1" s="1"/>
  <c r="J29699" i="1" s="1"/>
  <c r="F29700" i="1"/>
  <c r="Q14536" i="1" l="1"/>
  <c r="T14537" i="1" s="1"/>
  <c r="U14537" i="1" s="1"/>
  <c r="V14537" i="1" s="1"/>
  <c r="P14536" i="1"/>
  <c r="L14538" i="1"/>
  <c r="M14537" i="1"/>
  <c r="N14537" i="1" s="1"/>
  <c r="O14537" i="1" s="1"/>
  <c r="G29700" i="1"/>
  <c r="H29700" i="1"/>
  <c r="I29700" i="1" s="1"/>
  <c r="J29700" i="1" s="1"/>
  <c r="F29701" i="1"/>
  <c r="Q14537" i="1" l="1"/>
  <c r="T14538" i="1" s="1"/>
  <c r="U14538" i="1" s="1"/>
  <c r="V14538" i="1" s="1"/>
  <c r="P14537" i="1"/>
  <c r="L14539" i="1"/>
  <c r="M14538" i="1"/>
  <c r="N14538" i="1" s="1"/>
  <c r="O14538" i="1" s="1"/>
  <c r="H29701" i="1"/>
  <c r="I29701" i="1" s="1"/>
  <c r="J29701" i="1" s="1"/>
  <c r="F29702" i="1"/>
  <c r="G29701" i="1"/>
  <c r="Q14538" i="1" l="1"/>
  <c r="T14539" i="1" s="1"/>
  <c r="U14539" i="1" s="1"/>
  <c r="V14539" i="1" s="1"/>
  <c r="P14538" i="1"/>
  <c r="M14539" i="1"/>
  <c r="N14539" i="1" s="1"/>
  <c r="O14539" i="1" s="1"/>
  <c r="L14540" i="1"/>
  <c r="F29703" i="1"/>
  <c r="G29702" i="1"/>
  <c r="H29702" i="1"/>
  <c r="I29702" i="1" s="1"/>
  <c r="J29702" i="1" s="1"/>
  <c r="Q14539" i="1" l="1"/>
  <c r="T14540" i="1" s="1"/>
  <c r="U14540" i="1" s="1"/>
  <c r="V14540" i="1" s="1"/>
  <c r="P14539" i="1"/>
  <c r="L14541" i="1"/>
  <c r="M14540" i="1"/>
  <c r="N14540" i="1" s="1"/>
  <c r="O14540" i="1" s="1"/>
  <c r="F29704" i="1"/>
  <c r="G29703" i="1"/>
  <c r="H29703" i="1"/>
  <c r="I29703" i="1" s="1"/>
  <c r="J29703" i="1" s="1"/>
  <c r="M14541" i="1" l="1"/>
  <c r="N14541" i="1" s="1"/>
  <c r="O14541" i="1" s="1"/>
  <c r="L14542" i="1"/>
  <c r="P14540" i="1"/>
  <c r="Q14540" i="1"/>
  <c r="T14541" i="1" s="1"/>
  <c r="U14541" i="1" s="1"/>
  <c r="V14541" i="1" s="1"/>
  <c r="F29705" i="1"/>
  <c r="G29704" i="1"/>
  <c r="H29704" i="1"/>
  <c r="I29704" i="1" s="1"/>
  <c r="J29704" i="1" s="1"/>
  <c r="M14542" i="1" l="1"/>
  <c r="N14542" i="1" s="1"/>
  <c r="O14542" i="1" s="1"/>
  <c r="L14543" i="1"/>
  <c r="P14541" i="1"/>
  <c r="Q14541" i="1"/>
  <c r="T14542" i="1" s="1"/>
  <c r="U14542" i="1" s="1"/>
  <c r="V14542" i="1" s="1"/>
  <c r="F29706" i="1"/>
  <c r="G29705" i="1"/>
  <c r="H29705" i="1"/>
  <c r="I29705" i="1" s="1"/>
  <c r="J29705" i="1" s="1"/>
  <c r="L14544" i="1" l="1"/>
  <c r="M14543" i="1"/>
  <c r="N14543" i="1" s="1"/>
  <c r="O14543" i="1" s="1"/>
  <c r="P14542" i="1"/>
  <c r="Q14542" i="1"/>
  <c r="T14543" i="1" s="1"/>
  <c r="U14543" i="1" s="1"/>
  <c r="V14543" i="1" s="1"/>
  <c r="F29707" i="1"/>
  <c r="G29706" i="1"/>
  <c r="H29706" i="1"/>
  <c r="I29706" i="1" s="1"/>
  <c r="J29706" i="1" s="1"/>
  <c r="Q14543" i="1" l="1"/>
  <c r="T14544" i="1" s="1"/>
  <c r="U14544" i="1" s="1"/>
  <c r="V14544" i="1" s="1"/>
  <c r="P14543" i="1"/>
  <c r="L14545" i="1"/>
  <c r="M14544" i="1"/>
  <c r="N14544" i="1" s="1"/>
  <c r="O14544" i="1" s="1"/>
  <c r="G29707" i="1"/>
  <c r="H29707" i="1"/>
  <c r="I29707" i="1" s="1"/>
  <c r="J29707" i="1" s="1"/>
  <c r="F29708" i="1"/>
  <c r="P14544" i="1" l="1"/>
  <c r="Q14544" i="1"/>
  <c r="T14545" i="1" s="1"/>
  <c r="U14545" i="1" s="1"/>
  <c r="V14545" i="1" s="1"/>
  <c r="L14546" i="1"/>
  <c r="M14545" i="1"/>
  <c r="N14545" i="1" s="1"/>
  <c r="O14545" i="1" s="1"/>
  <c r="G29708" i="1"/>
  <c r="H29708" i="1"/>
  <c r="I29708" i="1" s="1"/>
  <c r="J29708" i="1" s="1"/>
  <c r="F29709" i="1"/>
  <c r="P14545" i="1" l="1"/>
  <c r="Q14545" i="1"/>
  <c r="T14546" i="1" s="1"/>
  <c r="U14546" i="1" s="1"/>
  <c r="V14546" i="1" s="1"/>
  <c r="L14547" i="1"/>
  <c r="M14546" i="1"/>
  <c r="N14546" i="1" s="1"/>
  <c r="O14546" i="1" s="1"/>
  <c r="H29709" i="1"/>
  <c r="I29709" i="1" s="1"/>
  <c r="J29709" i="1" s="1"/>
  <c r="F29710" i="1"/>
  <c r="G29709" i="1"/>
  <c r="Q14546" i="1" l="1"/>
  <c r="T14547" i="1" s="1"/>
  <c r="U14547" i="1" s="1"/>
  <c r="V14547" i="1" s="1"/>
  <c r="P14546" i="1"/>
  <c r="L14548" i="1"/>
  <c r="M14547" i="1"/>
  <c r="N14547" i="1" s="1"/>
  <c r="O14547" i="1" s="1"/>
  <c r="F29711" i="1"/>
  <c r="G29710" i="1"/>
  <c r="H29710" i="1"/>
  <c r="I29710" i="1" s="1"/>
  <c r="J29710" i="1" s="1"/>
  <c r="P14547" i="1" l="1"/>
  <c r="Q14547" i="1"/>
  <c r="T14548" i="1" s="1"/>
  <c r="U14548" i="1" s="1"/>
  <c r="V14548" i="1" s="1"/>
  <c r="L14549" i="1"/>
  <c r="M14548" i="1"/>
  <c r="N14548" i="1" s="1"/>
  <c r="O14548" i="1" s="1"/>
  <c r="F29712" i="1"/>
  <c r="G29711" i="1"/>
  <c r="H29711" i="1"/>
  <c r="I29711" i="1" s="1"/>
  <c r="J29711" i="1" s="1"/>
  <c r="Q14548" i="1" l="1"/>
  <c r="T14549" i="1" s="1"/>
  <c r="U14549" i="1" s="1"/>
  <c r="V14549" i="1" s="1"/>
  <c r="P14548" i="1"/>
  <c r="M14549" i="1"/>
  <c r="N14549" i="1" s="1"/>
  <c r="O14549" i="1" s="1"/>
  <c r="L14550" i="1"/>
  <c r="F29713" i="1"/>
  <c r="G29712" i="1"/>
  <c r="H29712" i="1"/>
  <c r="I29712" i="1" s="1"/>
  <c r="J29712" i="1" s="1"/>
  <c r="M14550" i="1" l="1"/>
  <c r="N14550" i="1" s="1"/>
  <c r="O14550" i="1" s="1"/>
  <c r="L14551" i="1"/>
  <c r="P14549" i="1"/>
  <c r="Q14549" i="1"/>
  <c r="T14550" i="1" s="1"/>
  <c r="U14550" i="1" s="1"/>
  <c r="V14550" i="1" s="1"/>
  <c r="F29714" i="1"/>
  <c r="G29713" i="1"/>
  <c r="H29713" i="1"/>
  <c r="I29713" i="1" s="1"/>
  <c r="J29713" i="1" s="1"/>
  <c r="L14552" i="1" l="1"/>
  <c r="M14551" i="1"/>
  <c r="N14551" i="1" s="1"/>
  <c r="O14551" i="1" s="1"/>
  <c r="P14550" i="1"/>
  <c r="Q14550" i="1"/>
  <c r="T14551" i="1" s="1"/>
  <c r="U14551" i="1" s="1"/>
  <c r="V14551" i="1" s="1"/>
  <c r="F29715" i="1"/>
  <c r="G29714" i="1"/>
  <c r="H29714" i="1"/>
  <c r="I29714" i="1" s="1"/>
  <c r="J29714" i="1" s="1"/>
  <c r="P14551" i="1" l="1"/>
  <c r="Q14551" i="1"/>
  <c r="T14552" i="1" s="1"/>
  <c r="U14552" i="1" s="1"/>
  <c r="V14552" i="1" s="1"/>
  <c r="M14552" i="1"/>
  <c r="N14552" i="1" s="1"/>
  <c r="O14552" i="1" s="1"/>
  <c r="L14553" i="1"/>
  <c r="G29715" i="1"/>
  <c r="H29715" i="1"/>
  <c r="I29715" i="1" s="1"/>
  <c r="J29715" i="1" s="1"/>
  <c r="F29716" i="1"/>
  <c r="L14554" i="1" l="1"/>
  <c r="M14553" i="1"/>
  <c r="N14553" i="1" s="1"/>
  <c r="O14553" i="1" s="1"/>
  <c r="Q14552" i="1"/>
  <c r="T14553" i="1" s="1"/>
  <c r="U14553" i="1" s="1"/>
  <c r="V14553" i="1" s="1"/>
  <c r="P14552" i="1"/>
  <c r="G29716" i="1"/>
  <c r="H29716" i="1"/>
  <c r="I29716" i="1" s="1"/>
  <c r="J29716" i="1" s="1"/>
  <c r="F29717" i="1"/>
  <c r="P14553" i="1" l="1"/>
  <c r="Q14553" i="1"/>
  <c r="T14554" i="1" s="1"/>
  <c r="U14554" i="1" s="1"/>
  <c r="V14554" i="1" s="1"/>
  <c r="L14555" i="1"/>
  <c r="M14554" i="1"/>
  <c r="N14554" i="1" s="1"/>
  <c r="O14554" i="1" s="1"/>
  <c r="H29717" i="1"/>
  <c r="I29717" i="1" s="1"/>
  <c r="J29717" i="1" s="1"/>
  <c r="F29718" i="1"/>
  <c r="G29717" i="1"/>
  <c r="P14554" i="1" l="1"/>
  <c r="Q14554" i="1"/>
  <c r="T14555" i="1" s="1"/>
  <c r="U14555" i="1" s="1"/>
  <c r="V14555" i="1" s="1"/>
  <c r="M14555" i="1"/>
  <c r="N14555" i="1" s="1"/>
  <c r="O14555" i="1" s="1"/>
  <c r="L14556" i="1"/>
  <c r="F29719" i="1"/>
  <c r="G29718" i="1"/>
  <c r="H29718" i="1"/>
  <c r="I29718" i="1" s="1"/>
  <c r="J29718" i="1" s="1"/>
  <c r="L14557" i="1" l="1"/>
  <c r="M14556" i="1"/>
  <c r="N14556" i="1" s="1"/>
  <c r="O14556" i="1" s="1"/>
  <c r="P14555" i="1"/>
  <c r="Q14555" i="1"/>
  <c r="T14556" i="1" s="1"/>
  <c r="U14556" i="1" s="1"/>
  <c r="V14556" i="1" s="1"/>
  <c r="F29720" i="1"/>
  <c r="G29719" i="1"/>
  <c r="H29719" i="1"/>
  <c r="I29719" i="1" s="1"/>
  <c r="J29719" i="1" s="1"/>
  <c r="P14556" i="1" l="1"/>
  <c r="Q14556" i="1"/>
  <c r="T14557" i="1" s="1"/>
  <c r="U14557" i="1" s="1"/>
  <c r="V14557" i="1" s="1"/>
  <c r="M14557" i="1"/>
  <c r="N14557" i="1" s="1"/>
  <c r="O14557" i="1" s="1"/>
  <c r="L14558" i="1"/>
  <c r="F29721" i="1"/>
  <c r="G29720" i="1"/>
  <c r="H29720" i="1"/>
  <c r="I29720" i="1" s="1"/>
  <c r="J29720" i="1" s="1"/>
  <c r="M14558" i="1" l="1"/>
  <c r="N14558" i="1" s="1"/>
  <c r="O14558" i="1" s="1"/>
  <c r="L14559" i="1"/>
  <c r="Q14557" i="1"/>
  <c r="T14558" i="1" s="1"/>
  <c r="U14558" i="1" s="1"/>
  <c r="V14558" i="1" s="1"/>
  <c r="P14557" i="1"/>
  <c r="F29722" i="1"/>
  <c r="G29721" i="1"/>
  <c r="H29721" i="1"/>
  <c r="I29721" i="1" s="1"/>
  <c r="J29721" i="1" s="1"/>
  <c r="M14559" i="1" l="1"/>
  <c r="N14559" i="1" s="1"/>
  <c r="O14559" i="1" s="1"/>
  <c r="L14560" i="1"/>
  <c r="P14558" i="1"/>
  <c r="Q14558" i="1"/>
  <c r="T14559" i="1" s="1"/>
  <c r="U14559" i="1" s="1"/>
  <c r="V14559" i="1" s="1"/>
  <c r="F29723" i="1"/>
  <c r="G29722" i="1"/>
  <c r="H29722" i="1"/>
  <c r="I29722" i="1" s="1"/>
  <c r="J29722" i="1" s="1"/>
  <c r="L14561" i="1" l="1"/>
  <c r="M14560" i="1"/>
  <c r="N14560" i="1" s="1"/>
  <c r="O14560" i="1" s="1"/>
  <c r="P14559" i="1"/>
  <c r="Q14559" i="1"/>
  <c r="T14560" i="1" s="1"/>
  <c r="U14560" i="1" s="1"/>
  <c r="V14560" i="1" s="1"/>
  <c r="G29723" i="1"/>
  <c r="H29723" i="1"/>
  <c r="I29723" i="1" s="1"/>
  <c r="J29723" i="1" s="1"/>
  <c r="F29724" i="1"/>
  <c r="Q14560" i="1" l="1"/>
  <c r="T14561" i="1" s="1"/>
  <c r="U14561" i="1" s="1"/>
  <c r="V14561" i="1" s="1"/>
  <c r="P14560" i="1"/>
  <c r="L14562" i="1"/>
  <c r="M14561" i="1"/>
  <c r="N14561" i="1" s="1"/>
  <c r="O14561" i="1" s="1"/>
  <c r="G29724" i="1"/>
  <c r="H29724" i="1"/>
  <c r="I29724" i="1" s="1"/>
  <c r="J29724" i="1" s="1"/>
  <c r="F29725" i="1"/>
  <c r="P14561" i="1" l="1"/>
  <c r="Q14561" i="1"/>
  <c r="T14562" i="1" s="1"/>
  <c r="U14562" i="1" s="1"/>
  <c r="V14562" i="1" s="1"/>
  <c r="M14562" i="1"/>
  <c r="N14562" i="1" s="1"/>
  <c r="O14562" i="1" s="1"/>
  <c r="L14563" i="1"/>
  <c r="H29725" i="1"/>
  <c r="I29725" i="1" s="1"/>
  <c r="J29725" i="1" s="1"/>
  <c r="F29726" i="1"/>
  <c r="G29725" i="1"/>
  <c r="M14563" i="1" l="1"/>
  <c r="N14563" i="1" s="1"/>
  <c r="O14563" i="1" s="1"/>
  <c r="L14564" i="1"/>
  <c r="Q14562" i="1"/>
  <c r="T14563" i="1" s="1"/>
  <c r="U14563" i="1" s="1"/>
  <c r="V14563" i="1" s="1"/>
  <c r="P14562" i="1"/>
  <c r="F29727" i="1"/>
  <c r="G29726" i="1"/>
  <c r="H29726" i="1"/>
  <c r="I29726" i="1" s="1"/>
  <c r="J29726" i="1" s="1"/>
  <c r="L14565" i="1" l="1"/>
  <c r="M14564" i="1"/>
  <c r="N14564" i="1" s="1"/>
  <c r="O14564" i="1" s="1"/>
  <c r="P14563" i="1"/>
  <c r="Q14563" i="1"/>
  <c r="T14564" i="1" s="1"/>
  <c r="U14564" i="1" s="1"/>
  <c r="V14564" i="1" s="1"/>
  <c r="F29728" i="1"/>
  <c r="G29727" i="1"/>
  <c r="H29727" i="1"/>
  <c r="I29727" i="1" s="1"/>
  <c r="J29727" i="1" s="1"/>
  <c r="Q14564" i="1" l="1"/>
  <c r="T14565" i="1" s="1"/>
  <c r="U14565" i="1" s="1"/>
  <c r="V14565" i="1" s="1"/>
  <c r="P14564" i="1"/>
  <c r="M14565" i="1"/>
  <c r="N14565" i="1" s="1"/>
  <c r="O14565" i="1" s="1"/>
  <c r="L14566" i="1"/>
  <c r="F29729" i="1"/>
  <c r="G29728" i="1"/>
  <c r="H29728" i="1"/>
  <c r="I29728" i="1" s="1"/>
  <c r="J29728" i="1" s="1"/>
  <c r="M14566" i="1" l="1"/>
  <c r="N14566" i="1" s="1"/>
  <c r="O14566" i="1" s="1"/>
  <c r="L14567" i="1"/>
  <c r="P14565" i="1"/>
  <c r="Q14565" i="1"/>
  <c r="T14566" i="1" s="1"/>
  <c r="U14566" i="1" s="1"/>
  <c r="V14566" i="1" s="1"/>
  <c r="F29730" i="1"/>
  <c r="G29729" i="1"/>
  <c r="H29729" i="1"/>
  <c r="I29729" i="1" s="1"/>
  <c r="J29729" i="1" s="1"/>
  <c r="L14568" i="1" l="1"/>
  <c r="M14567" i="1"/>
  <c r="N14567" i="1" s="1"/>
  <c r="O14567" i="1" s="1"/>
  <c r="P14566" i="1"/>
  <c r="Q14566" i="1"/>
  <c r="T14567" i="1" s="1"/>
  <c r="U14567" i="1" s="1"/>
  <c r="V14567" i="1" s="1"/>
  <c r="F29731" i="1"/>
  <c r="G29730" i="1"/>
  <c r="H29730" i="1"/>
  <c r="I29730" i="1" s="1"/>
  <c r="J29730" i="1" s="1"/>
  <c r="P14567" i="1" l="1"/>
  <c r="Q14567" i="1"/>
  <c r="T14568" i="1" s="1"/>
  <c r="U14568" i="1" s="1"/>
  <c r="V14568" i="1" s="1"/>
  <c r="L14569" i="1"/>
  <c r="M14568" i="1"/>
  <c r="N14568" i="1" s="1"/>
  <c r="O14568" i="1" s="1"/>
  <c r="G29731" i="1"/>
  <c r="H29731" i="1"/>
  <c r="I29731" i="1" s="1"/>
  <c r="J29731" i="1" s="1"/>
  <c r="F29732" i="1"/>
  <c r="P14568" i="1" l="1"/>
  <c r="Q14568" i="1"/>
  <c r="T14569" i="1" s="1"/>
  <c r="U14569" i="1" s="1"/>
  <c r="V14569" i="1" s="1"/>
  <c r="M14569" i="1"/>
  <c r="N14569" i="1" s="1"/>
  <c r="O14569" i="1" s="1"/>
  <c r="L14570" i="1"/>
  <c r="G29732" i="1"/>
  <c r="H29732" i="1"/>
  <c r="I29732" i="1" s="1"/>
  <c r="J29732" i="1" s="1"/>
  <c r="F29733" i="1"/>
  <c r="L14571" i="1" l="1"/>
  <c r="M14570" i="1"/>
  <c r="N14570" i="1" s="1"/>
  <c r="O14570" i="1" s="1"/>
  <c r="P14569" i="1"/>
  <c r="Q14569" i="1"/>
  <c r="T14570" i="1" s="1"/>
  <c r="U14570" i="1" s="1"/>
  <c r="V14570" i="1" s="1"/>
  <c r="H29733" i="1"/>
  <c r="I29733" i="1" s="1"/>
  <c r="J29733" i="1" s="1"/>
  <c r="F29734" i="1"/>
  <c r="G29733" i="1"/>
  <c r="Q14570" i="1" l="1"/>
  <c r="T14571" i="1" s="1"/>
  <c r="U14571" i="1" s="1"/>
  <c r="V14571" i="1" s="1"/>
  <c r="P14570" i="1"/>
  <c r="L14572" i="1"/>
  <c r="M14571" i="1"/>
  <c r="N14571" i="1" s="1"/>
  <c r="O14571" i="1" s="1"/>
  <c r="F29735" i="1"/>
  <c r="G29734" i="1"/>
  <c r="H29734" i="1"/>
  <c r="I29734" i="1" s="1"/>
  <c r="J29734" i="1" s="1"/>
  <c r="P14571" i="1" l="1"/>
  <c r="Q14571" i="1"/>
  <c r="T14572" i="1" s="1"/>
  <c r="U14572" i="1" s="1"/>
  <c r="V14572" i="1" s="1"/>
  <c r="L14573" i="1"/>
  <c r="M14572" i="1"/>
  <c r="N14572" i="1" s="1"/>
  <c r="O14572" i="1" s="1"/>
  <c r="F29736" i="1"/>
  <c r="G29735" i="1"/>
  <c r="H29735" i="1"/>
  <c r="I29735" i="1" s="1"/>
  <c r="J29735" i="1" s="1"/>
  <c r="Q14572" i="1" l="1"/>
  <c r="T14573" i="1" s="1"/>
  <c r="U14573" i="1" s="1"/>
  <c r="V14573" i="1" s="1"/>
  <c r="P14572" i="1"/>
  <c r="M14573" i="1"/>
  <c r="N14573" i="1" s="1"/>
  <c r="O14573" i="1" s="1"/>
  <c r="L14574" i="1"/>
  <c r="F29737" i="1"/>
  <c r="G29736" i="1"/>
  <c r="H29736" i="1"/>
  <c r="I29736" i="1" s="1"/>
  <c r="J29736" i="1" s="1"/>
  <c r="M14574" i="1" l="1"/>
  <c r="N14574" i="1" s="1"/>
  <c r="O14574" i="1" s="1"/>
  <c r="L14575" i="1"/>
  <c r="P14573" i="1"/>
  <c r="Q14573" i="1"/>
  <c r="T14574" i="1" s="1"/>
  <c r="U14574" i="1" s="1"/>
  <c r="V14574" i="1" s="1"/>
  <c r="F29738" i="1"/>
  <c r="G29737" i="1"/>
  <c r="H29737" i="1"/>
  <c r="I29737" i="1" s="1"/>
  <c r="J29737" i="1" s="1"/>
  <c r="L14576" i="1" l="1"/>
  <c r="M14575" i="1"/>
  <c r="N14575" i="1" s="1"/>
  <c r="O14575" i="1" s="1"/>
  <c r="Q14574" i="1"/>
  <c r="T14575" i="1" s="1"/>
  <c r="U14575" i="1" s="1"/>
  <c r="V14575" i="1" s="1"/>
  <c r="P14574" i="1"/>
  <c r="F29739" i="1"/>
  <c r="G29738" i="1"/>
  <c r="H29738" i="1"/>
  <c r="I29738" i="1" s="1"/>
  <c r="J29738" i="1" s="1"/>
  <c r="P14575" i="1" l="1"/>
  <c r="Q14575" i="1"/>
  <c r="T14576" i="1" s="1"/>
  <c r="U14576" i="1" s="1"/>
  <c r="V14576" i="1" s="1"/>
  <c r="L14577" i="1"/>
  <c r="M14576" i="1"/>
  <c r="N14576" i="1" s="1"/>
  <c r="O14576" i="1" s="1"/>
  <c r="G29739" i="1"/>
  <c r="H29739" i="1"/>
  <c r="I29739" i="1" s="1"/>
  <c r="J29739" i="1" s="1"/>
  <c r="F29740" i="1"/>
  <c r="P14576" i="1" l="1"/>
  <c r="Q14576" i="1"/>
  <c r="T14577" i="1" s="1"/>
  <c r="U14577" i="1" s="1"/>
  <c r="V14577" i="1" s="1"/>
  <c r="L14578" i="1"/>
  <c r="M14577" i="1"/>
  <c r="N14577" i="1" s="1"/>
  <c r="O14577" i="1" s="1"/>
  <c r="G29740" i="1"/>
  <c r="H29740" i="1"/>
  <c r="I29740" i="1" s="1"/>
  <c r="J29740" i="1" s="1"/>
  <c r="F29741" i="1"/>
  <c r="Q14577" i="1" l="1"/>
  <c r="T14578" i="1" s="1"/>
  <c r="U14578" i="1" s="1"/>
  <c r="V14578" i="1" s="1"/>
  <c r="P14577" i="1"/>
  <c r="L14579" i="1"/>
  <c r="M14578" i="1"/>
  <c r="N14578" i="1" s="1"/>
  <c r="O14578" i="1" s="1"/>
  <c r="H29741" i="1"/>
  <c r="I29741" i="1" s="1"/>
  <c r="J29741" i="1" s="1"/>
  <c r="F29742" i="1"/>
  <c r="G29741" i="1"/>
  <c r="P14578" i="1" l="1"/>
  <c r="Q14578" i="1"/>
  <c r="T14579" i="1" s="1"/>
  <c r="U14579" i="1" s="1"/>
  <c r="V14579" i="1" s="1"/>
  <c r="L14580" i="1"/>
  <c r="M14579" i="1"/>
  <c r="N14579" i="1" s="1"/>
  <c r="O14579" i="1" s="1"/>
  <c r="F29743" i="1"/>
  <c r="G29742" i="1"/>
  <c r="H29742" i="1"/>
  <c r="I29742" i="1" s="1"/>
  <c r="J29742" i="1" s="1"/>
  <c r="Q14579" i="1" l="1"/>
  <c r="T14580" i="1" s="1"/>
  <c r="U14580" i="1" s="1"/>
  <c r="V14580" i="1" s="1"/>
  <c r="P14579" i="1"/>
  <c r="L14581" i="1"/>
  <c r="M14580" i="1"/>
  <c r="N14580" i="1" s="1"/>
  <c r="O14580" i="1" s="1"/>
  <c r="F29744" i="1"/>
  <c r="G29743" i="1"/>
  <c r="H29743" i="1"/>
  <c r="I29743" i="1" s="1"/>
  <c r="J29743" i="1" s="1"/>
  <c r="Q14580" i="1" l="1"/>
  <c r="T14581" i="1" s="1"/>
  <c r="U14581" i="1" s="1"/>
  <c r="V14581" i="1" s="1"/>
  <c r="P14580" i="1"/>
  <c r="M14581" i="1"/>
  <c r="N14581" i="1" s="1"/>
  <c r="O14581" i="1" s="1"/>
  <c r="L14582" i="1"/>
  <c r="F29745" i="1"/>
  <c r="G29744" i="1"/>
  <c r="H29744" i="1"/>
  <c r="I29744" i="1" s="1"/>
  <c r="J29744" i="1" s="1"/>
  <c r="M14582" i="1" l="1"/>
  <c r="N14582" i="1" s="1"/>
  <c r="O14582" i="1" s="1"/>
  <c r="L14583" i="1"/>
  <c r="P14581" i="1"/>
  <c r="Q14581" i="1"/>
  <c r="T14582" i="1" s="1"/>
  <c r="U14582" i="1" s="1"/>
  <c r="V14582" i="1" s="1"/>
  <c r="F29746" i="1"/>
  <c r="G29745" i="1"/>
  <c r="H29745" i="1"/>
  <c r="I29745" i="1" s="1"/>
  <c r="J29745" i="1" s="1"/>
  <c r="M14583" i="1" l="1"/>
  <c r="N14583" i="1" s="1"/>
  <c r="O14583" i="1" s="1"/>
  <c r="L14584" i="1"/>
  <c r="Q14582" i="1"/>
  <c r="T14583" i="1" s="1"/>
  <c r="U14583" i="1" s="1"/>
  <c r="V14583" i="1" s="1"/>
  <c r="P14582" i="1"/>
  <c r="F29747" i="1"/>
  <c r="G29746" i="1"/>
  <c r="H29746" i="1"/>
  <c r="I29746" i="1" s="1"/>
  <c r="J29746" i="1" s="1"/>
  <c r="L14585" i="1" l="1"/>
  <c r="M14584" i="1"/>
  <c r="N14584" i="1" s="1"/>
  <c r="O14584" i="1" s="1"/>
  <c r="P14583" i="1"/>
  <c r="Q14583" i="1"/>
  <c r="T14584" i="1" s="1"/>
  <c r="U14584" i="1" s="1"/>
  <c r="V14584" i="1" s="1"/>
  <c r="G29747" i="1"/>
  <c r="H29747" i="1"/>
  <c r="I29747" i="1" s="1"/>
  <c r="J29747" i="1" s="1"/>
  <c r="F29748" i="1"/>
  <c r="P14584" i="1" l="1"/>
  <c r="Q14584" i="1"/>
  <c r="T14585" i="1" s="1"/>
  <c r="U14585" i="1" s="1"/>
  <c r="V14585" i="1" s="1"/>
  <c r="L14586" i="1"/>
  <c r="M14585" i="1"/>
  <c r="N14585" i="1" s="1"/>
  <c r="O14585" i="1" s="1"/>
  <c r="G29748" i="1"/>
  <c r="H29748" i="1"/>
  <c r="I29748" i="1" s="1"/>
  <c r="J29748" i="1" s="1"/>
  <c r="F29749" i="1"/>
  <c r="P14585" i="1" l="1"/>
  <c r="Q14585" i="1"/>
  <c r="T14586" i="1" s="1"/>
  <c r="U14586" i="1" s="1"/>
  <c r="V14586" i="1" s="1"/>
  <c r="L14587" i="1"/>
  <c r="M14586" i="1"/>
  <c r="N14586" i="1" s="1"/>
  <c r="O14586" i="1" s="1"/>
  <c r="H29749" i="1"/>
  <c r="I29749" i="1" s="1"/>
  <c r="J29749" i="1" s="1"/>
  <c r="F29750" i="1"/>
  <c r="G29749" i="1"/>
  <c r="M14587" i="1" l="1"/>
  <c r="N14587" i="1" s="1"/>
  <c r="O14587" i="1" s="1"/>
  <c r="L14588" i="1"/>
  <c r="Q14586" i="1"/>
  <c r="T14587" i="1" s="1"/>
  <c r="U14587" i="1" s="1"/>
  <c r="V14587" i="1" s="1"/>
  <c r="P14586" i="1"/>
  <c r="F29751" i="1"/>
  <c r="G29750" i="1"/>
  <c r="H29750" i="1"/>
  <c r="I29750" i="1" s="1"/>
  <c r="J29750" i="1" s="1"/>
  <c r="M14588" i="1" l="1"/>
  <c r="N14588" i="1" s="1"/>
  <c r="O14588" i="1" s="1"/>
  <c r="L14589" i="1"/>
  <c r="P14587" i="1"/>
  <c r="Q14587" i="1"/>
  <c r="T14588" i="1" s="1"/>
  <c r="U14588" i="1" s="1"/>
  <c r="V14588" i="1" s="1"/>
  <c r="F29752" i="1"/>
  <c r="G29751" i="1"/>
  <c r="H29751" i="1"/>
  <c r="I29751" i="1" s="1"/>
  <c r="J29751" i="1" s="1"/>
  <c r="M14589" i="1" l="1"/>
  <c r="N14589" i="1" s="1"/>
  <c r="O14589" i="1" s="1"/>
  <c r="L14590" i="1"/>
  <c r="Q14588" i="1"/>
  <c r="T14589" i="1" s="1"/>
  <c r="U14589" i="1" s="1"/>
  <c r="V14589" i="1" s="1"/>
  <c r="P14588" i="1"/>
  <c r="F29753" i="1"/>
  <c r="G29752" i="1"/>
  <c r="H29752" i="1"/>
  <c r="I29752" i="1" s="1"/>
  <c r="J29752" i="1" s="1"/>
  <c r="M14590" i="1" l="1"/>
  <c r="N14590" i="1" s="1"/>
  <c r="O14590" i="1" s="1"/>
  <c r="L14591" i="1"/>
  <c r="P14589" i="1"/>
  <c r="Q14589" i="1"/>
  <c r="T14590" i="1" s="1"/>
  <c r="U14590" i="1" s="1"/>
  <c r="V14590" i="1" s="1"/>
  <c r="F29754" i="1"/>
  <c r="G29753" i="1"/>
  <c r="H29753" i="1"/>
  <c r="I29753" i="1" s="1"/>
  <c r="J29753" i="1" s="1"/>
  <c r="L14592" i="1" l="1"/>
  <c r="M14591" i="1"/>
  <c r="N14591" i="1" s="1"/>
  <c r="O14591" i="1" s="1"/>
  <c r="P14590" i="1"/>
  <c r="Q14590" i="1"/>
  <c r="T14591" i="1" s="1"/>
  <c r="U14591" i="1" s="1"/>
  <c r="V14591" i="1" s="1"/>
  <c r="F29755" i="1"/>
  <c r="G29754" i="1"/>
  <c r="H29754" i="1"/>
  <c r="I29754" i="1" s="1"/>
  <c r="J29754" i="1" s="1"/>
  <c r="P14591" i="1" l="1"/>
  <c r="Q14591" i="1"/>
  <c r="T14592" i="1" s="1"/>
  <c r="U14592" i="1" s="1"/>
  <c r="V14592" i="1" s="1"/>
  <c r="L14593" i="1"/>
  <c r="M14592" i="1"/>
  <c r="N14592" i="1" s="1"/>
  <c r="O14592" i="1" s="1"/>
  <c r="G29755" i="1"/>
  <c r="H29755" i="1"/>
  <c r="I29755" i="1" s="1"/>
  <c r="J29755" i="1" s="1"/>
  <c r="F29756" i="1"/>
  <c r="Q14592" i="1" l="1"/>
  <c r="T14593" i="1" s="1"/>
  <c r="U14593" i="1" s="1"/>
  <c r="V14593" i="1" s="1"/>
  <c r="P14592" i="1"/>
  <c r="M14593" i="1"/>
  <c r="N14593" i="1" s="1"/>
  <c r="O14593" i="1" s="1"/>
  <c r="L14594" i="1"/>
  <c r="G29756" i="1"/>
  <c r="H29756" i="1"/>
  <c r="I29756" i="1" s="1"/>
  <c r="J29756" i="1" s="1"/>
  <c r="F29757" i="1"/>
  <c r="L14595" i="1" l="1"/>
  <c r="M14594" i="1"/>
  <c r="N14594" i="1" s="1"/>
  <c r="O14594" i="1" s="1"/>
  <c r="P14593" i="1"/>
  <c r="Q14593" i="1"/>
  <c r="T14594" i="1" s="1"/>
  <c r="U14594" i="1" s="1"/>
  <c r="V14594" i="1" s="1"/>
  <c r="H29757" i="1"/>
  <c r="I29757" i="1" s="1"/>
  <c r="J29757" i="1" s="1"/>
  <c r="F29758" i="1"/>
  <c r="G29757" i="1"/>
  <c r="Q14594" i="1" l="1"/>
  <c r="T14595" i="1" s="1"/>
  <c r="U14595" i="1" s="1"/>
  <c r="V14595" i="1" s="1"/>
  <c r="P14594" i="1"/>
  <c r="M14595" i="1"/>
  <c r="N14595" i="1" s="1"/>
  <c r="O14595" i="1" s="1"/>
  <c r="L14596" i="1"/>
  <c r="F29759" i="1"/>
  <c r="G29758" i="1"/>
  <c r="H29758" i="1"/>
  <c r="I29758" i="1" s="1"/>
  <c r="J29758" i="1" s="1"/>
  <c r="L14597" i="1" l="1"/>
  <c r="M14596" i="1"/>
  <c r="N14596" i="1" s="1"/>
  <c r="O14596" i="1" s="1"/>
  <c r="P14595" i="1"/>
  <c r="Q14595" i="1"/>
  <c r="T14596" i="1" s="1"/>
  <c r="U14596" i="1" s="1"/>
  <c r="V14596" i="1" s="1"/>
  <c r="F29760" i="1"/>
  <c r="G29759" i="1"/>
  <c r="H29759" i="1"/>
  <c r="I29759" i="1" s="1"/>
  <c r="J29759" i="1" s="1"/>
  <c r="P14596" i="1" l="1"/>
  <c r="Q14596" i="1"/>
  <c r="T14597" i="1" s="1"/>
  <c r="U14597" i="1" s="1"/>
  <c r="V14597" i="1" s="1"/>
  <c r="L14598" i="1"/>
  <c r="M14597" i="1"/>
  <c r="N14597" i="1" s="1"/>
  <c r="O14597" i="1" s="1"/>
  <c r="F29761" i="1"/>
  <c r="G29760" i="1"/>
  <c r="H29760" i="1"/>
  <c r="I29760" i="1" s="1"/>
  <c r="J29760" i="1" s="1"/>
  <c r="Q14597" i="1" l="1"/>
  <c r="T14598" i="1" s="1"/>
  <c r="U14598" i="1" s="1"/>
  <c r="V14598" i="1" s="1"/>
  <c r="P14597" i="1"/>
  <c r="M14598" i="1"/>
  <c r="N14598" i="1" s="1"/>
  <c r="O14598" i="1" s="1"/>
  <c r="L14599" i="1"/>
  <c r="F29762" i="1"/>
  <c r="G29761" i="1"/>
  <c r="H29761" i="1"/>
  <c r="I29761" i="1" s="1"/>
  <c r="J29761" i="1" s="1"/>
  <c r="L14600" i="1" l="1"/>
  <c r="M14599" i="1"/>
  <c r="N14599" i="1" s="1"/>
  <c r="O14599" i="1" s="1"/>
  <c r="P14598" i="1"/>
  <c r="Q14598" i="1"/>
  <c r="T14599" i="1" s="1"/>
  <c r="U14599" i="1" s="1"/>
  <c r="V14599" i="1" s="1"/>
  <c r="F29763" i="1"/>
  <c r="G29762" i="1"/>
  <c r="H29762" i="1"/>
  <c r="I29762" i="1" s="1"/>
  <c r="J29762" i="1" s="1"/>
  <c r="P14599" i="1" l="1"/>
  <c r="Q14599" i="1"/>
  <c r="T14600" i="1" s="1"/>
  <c r="U14600" i="1" s="1"/>
  <c r="V14600" i="1" s="1"/>
  <c r="L14601" i="1"/>
  <c r="M14600" i="1"/>
  <c r="N14600" i="1" s="1"/>
  <c r="O14600" i="1" s="1"/>
  <c r="G29763" i="1"/>
  <c r="H29763" i="1"/>
  <c r="I29763" i="1" s="1"/>
  <c r="J29763" i="1" s="1"/>
  <c r="F29764" i="1"/>
  <c r="P14600" i="1" l="1"/>
  <c r="Q14600" i="1"/>
  <c r="T14601" i="1" s="1"/>
  <c r="U14601" i="1" s="1"/>
  <c r="V14601" i="1" s="1"/>
  <c r="L14602" i="1"/>
  <c r="M14601" i="1"/>
  <c r="N14601" i="1" s="1"/>
  <c r="O14601" i="1" s="1"/>
  <c r="G29764" i="1"/>
  <c r="H29764" i="1"/>
  <c r="I29764" i="1" s="1"/>
  <c r="J29764" i="1" s="1"/>
  <c r="F29765" i="1"/>
  <c r="P14601" i="1" l="1"/>
  <c r="Q14601" i="1"/>
  <c r="T14602" i="1" s="1"/>
  <c r="U14602" i="1" s="1"/>
  <c r="V14602" i="1" s="1"/>
  <c r="L14603" i="1"/>
  <c r="M14602" i="1"/>
  <c r="N14602" i="1" s="1"/>
  <c r="O14602" i="1" s="1"/>
  <c r="H29765" i="1"/>
  <c r="I29765" i="1" s="1"/>
  <c r="J29765" i="1" s="1"/>
  <c r="F29766" i="1"/>
  <c r="G29765" i="1"/>
  <c r="P14602" i="1" l="1"/>
  <c r="Q14602" i="1"/>
  <c r="T14603" i="1" s="1"/>
  <c r="U14603" i="1" s="1"/>
  <c r="V14603" i="1" s="1"/>
  <c r="L14604" i="1"/>
  <c r="M14603" i="1"/>
  <c r="N14603" i="1" s="1"/>
  <c r="O14603" i="1" s="1"/>
  <c r="F29767" i="1"/>
  <c r="G29766" i="1"/>
  <c r="H29766" i="1"/>
  <c r="I29766" i="1" s="1"/>
  <c r="J29766" i="1" s="1"/>
  <c r="Q14603" i="1" l="1"/>
  <c r="T14604" i="1" s="1"/>
  <c r="U14604" i="1" s="1"/>
  <c r="V14604" i="1" s="1"/>
  <c r="P14603" i="1"/>
  <c r="L14605" i="1"/>
  <c r="M14604" i="1"/>
  <c r="N14604" i="1" s="1"/>
  <c r="O14604" i="1" s="1"/>
  <c r="F29768" i="1"/>
  <c r="G29767" i="1"/>
  <c r="H29767" i="1"/>
  <c r="I29767" i="1" s="1"/>
  <c r="J29767" i="1" s="1"/>
  <c r="Q14604" i="1" l="1"/>
  <c r="T14605" i="1" s="1"/>
  <c r="U14605" i="1" s="1"/>
  <c r="V14605" i="1" s="1"/>
  <c r="P14604" i="1"/>
  <c r="M14605" i="1"/>
  <c r="N14605" i="1" s="1"/>
  <c r="O14605" i="1" s="1"/>
  <c r="L14606" i="1"/>
  <c r="F29769" i="1"/>
  <c r="G29768" i="1"/>
  <c r="H29768" i="1"/>
  <c r="I29768" i="1" s="1"/>
  <c r="J29768" i="1" s="1"/>
  <c r="P14605" i="1" l="1"/>
  <c r="Q14605" i="1"/>
  <c r="T14606" i="1" s="1"/>
  <c r="U14606" i="1" s="1"/>
  <c r="V14606" i="1" s="1"/>
  <c r="M14606" i="1"/>
  <c r="N14606" i="1" s="1"/>
  <c r="O14606" i="1" s="1"/>
  <c r="L14607" i="1"/>
  <c r="F29770" i="1"/>
  <c r="G29769" i="1"/>
  <c r="H29769" i="1"/>
  <c r="I29769" i="1" s="1"/>
  <c r="J29769" i="1" s="1"/>
  <c r="M14607" i="1" l="1"/>
  <c r="N14607" i="1" s="1"/>
  <c r="O14607" i="1" s="1"/>
  <c r="L14608" i="1"/>
  <c r="P14606" i="1"/>
  <c r="Q14606" i="1"/>
  <c r="T14607" i="1" s="1"/>
  <c r="U14607" i="1" s="1"/>
  <c r="V14607" i="1" s="1"/>
  <c r="F29771" i="1"/>
  <c r="G29770" i="1"/>
  <c r="H29770" i="1"/>
  <c r="I29770" i="1" s="1"/>
  <c r="J29770" i="1" s="1"/>
  <c r="L14609" i="1" l="1"/>
  <c r="M14608" i="1"/>
  <c r="N14608" i="1" s="1"/>
  <c r="O14608" i="1" s="1"/>
  <c r="P14607" i="1"/>
  <c r="Q14607" i="1"/>
  <c r="T14608" i="1" s="1"/>
  <c r="U14608" i="1" s="1"/>
  <c r="V14608" i="1" s="1"/>
  <c r="G29771" i="1"/>
  <c r="H29771" i="1"/>
  <c r="I29771" i="1" s="1"/>
  <c r="J29771" i="1" s="1"/>
  <c r="F29772" i="1"/>
  <c r="P14608" i="1" l="1"/>
  <c r="Q14608" i="1"/>
  <c r="T14609" i="1" s="1"/>
  <c r="U14609" i="1" s="1"/>
  <c r="V14609" i="1" s="1"/>
  <c r="M14609" i="1"/>
  <c r="N14609" i="1" s="1"/>
  <c r="O14609" i="1" s="1"/>
  <c r="L14610" i="1"/>
  <c r="G29772" i="1"/>
  <c r="H29772" i="1"/>
  <c r="I29772" i="1" s="1"/>
  <c r="J29772" i="1" s="1"/>
  <c r="F29773" i="1"/>
  <c r="L14611" i="1" l="1"/>
  <c r="M14610" i="1"/>
  <c r="N14610" i="1" s="1"/>
  <c r="O14610" i="1" s="1"/>
  <c r="Q14609" i="1"/>
  <c r="T14610" i="1" s="1"/>
  <c r="U14610" i="1" s="1"/>
  <c r="V14610" i="1" s="1"/>
  <c r="P14609" i="1"/>
  <c r="H29773" i="1"/>
  <c r="I29773" i="1" s="1"/>
  <c r="J29773" i="1" s="1"/>
  <c r="F29774" i="1"/>
  <c r="G29773" i="1"/>
  <c r="Q14610" i="1" l="1"/>
  <c r="T14611" i="1" s="1"/>
  <c r="U14611" i="1" s="1"/>
  <c r="V14611" i="1" s="1"/>
  <c r="P14610" i="1"/>
  <c r="M14611" i="1"/>
  <c r="N14611" i="1" s="1"/>
  <c r="O14611" i="1" s="1"/>
  <c r="L14612" i="1"/>
  <c r="F29775" i="1"/>
  <c r="G29774" i="1"/>
  <c r="H29774" i="1"/>
  <c r="I29774" i="1" s="1"/>
  <c r="J29774" i="1" s="1"/>
  <c r="L14613" i="1" l="1"/>
  <c r="M14612" i="1"/>
  <c r="N14612" i="1" s="1"/>
  <c r="O14612" i="1" s="1"/>
  <c r="Q14611" i="1"/>
  <c r="T14612" i="1" s="1"/>
  <c r="U14612" i="1" s="1"/>
  <c r="V14612" i="1" s="1"/>
  <c r="P14611" i="1"/>
  <c r="F29776" i="1"/>
  <c r="G29775" i="1"/>
  <c r="H29775" i="1"/>
  <c r="I29775" i="1" s="1"/>
  <c r="J29775" i="1" s="1"/>
  <c r="P14612" i="1" l="1"/>
  <c r="Q14612" i="1"/>
  <c r="T14613" i="1" s="1"/>
  <c r="U14613" i="1" s="1"/>
  <c r="V14613" i="1" s="1"/>
  <c r="M14613" i="1"/>
  <c r="N14613" i="1" s="1"/>
  <c r="O14613" i="1" s="1"/>
  <c r="L14614" i="1"/>
  <c r="F29777" i="1"/>
  <c r="G29776" i="1"/>
  <c r="H29776" i="1"/>
  <c r="I29776" i="1" s="1"/>
  <c r="J29776" i="1" s="1"/>
  <c r="M14614" i="1" l="1"/>
  <c r="N14614" i="1" s="1"/>
  <c r="O14614" i="1" s="1"/>
  <c r="L14615" i="1"/>
  <c r="P14613" i="1"/>
  <c r="Q14613" i="1"/>
  <c r="T14614" i="1" s="1"/>
  <c r="U14614" i="1" s="1"/>
  <c r="V14614" i="1" s="1"/>
  <c r="F29778" i="1"/>
  <c r="G29777" i="1"/>
  <c r="H29777" i="1"/>
  <c r="I29777" i="1" s="1"/>
  <c r="J29777" i="1" s="1"/>
  <c r="L14616" i="1" l="1"/>
  <c r="M14615" i="1"/>
  <c r="N14615" i="1" s="1"/>
  <c r="O14615" i="1" s="1"/>
  <c r="Q14614" i="1"/>
  <c r="T14615" i="1" s="1"/>
  <c r="U14615" i="1" s="1"/>
  <c r="V14615" i="1" s="1"/>
  <c r="P14614" i="1"/>
  <c r="F29779" i="1"/>
  <c r="G29778" i="1"/>
  <c r="H29778" i="1"/>
  <c r="I29778" i="1" s="1"/>
  <c r="J29778" i="1" s="1"/>
  <c r="Q14615" i="1" l="1"/>
  <c r="T14616" i="1" s="1"/>
  <c r="U14616" i="1" s="1"/>
  <c r="V14616" i="1" s="1"/>
  <c r="P14615" i="1"/>
  <c r="L14617" i="1"/>
  <c r="M14616" i="1"/>
  <c r="N14616" i="1" s="1"/>
  <c r="O14616" i="1" s="1"/>
  <c r="G29779" i="1"/>
  <c r="H29779" i="1"/>
  <c r="I29779" i="1" s="1"/>
  <c r="J29779" i="1" s="1"/>
  <c r="F29780" i="1"/>
  <c r="P14616" i="1" l="1"/>
  <c r="Q14616" i="1"/>
  <c r="T14617" i="1" s="1"/>
  <c r="U14617" i="1" s="1"/>
  <c r="V14617" i="1" s="1"/>
  <c r="M14617" i="1"/>
  <c r="N14617" i="1" s="1"/>
  <c r="O14617" i="1" s="1"/>
  <c r="L14618" i="1"/>
  <c r="G29780" i="1"/>
  <c r="H29780" i="1"/>
  <c r="I29780" i="1" s="1"/>
  <c r="J29780" i="1" s="1"/>
  <c r="F29781" i="1"/>
  <c r="L14619" i="1" l="1"/>
  <c r="M14618" i="1"/>
  <c r="N14618" i="1" s="1"/>
  <c r="O14618" i="1" s="1"/>
  <c r="P14617" i="1"/>
  <c r="Q14617" i="1"/>
  <c r="T14618" i="1" s="1"/>
  <c r="U14618" i="1" s="1"/>
  <c r="V14618" i="1" s="1"/>
  <c r="H29781" i="1"/>
  <c r="I29781" i="1" s="1"/>
  <c r="J29781" i="1" s="1"/>
  <c r="F29782" i="1"/>
  <c r="G29781" i="1"/>
  <c r="P14618" i="1" l="1"/>
  <c r="Q14618" i="1"/>
  <c r="T14619" i="1" s="1"/>
  <c r="U14619" i="1" s="1"/>
  <c r="V14619" i="1" s="1"/>
  <c r="L14620" i="1"/>
  <c r="M14619" i="1"/>
  <c r="N14619" i="1" s="1"/>
  <c r="O14619" i="1" s="1"/>
  <c r="F29783" i="1"/>
  <c r="G29782" i="1"/>
  <c r="H29782" i="1"/>
  <c r="I29782" i="1" s="1"/>
  <c r="J29782" i="1" s="1"/>
  <c r="L14621" i="1" l="1"/>
  <c r="M14620" i="1"/>
  <c r="N14620" i="1" s="1"/>
  <c r="O14620" i="1" s="1"/>
  <c r="P14619" i="1"/>
  <c r="Q14619" i="1"/>
  <c r="T14620" i="1" s="1"/>
  <c r="U14620" i="1" s="1"/>
  <c r="V14620" i="1" s="1"/>
  <c r="F29784" i="1"/>
  <c r="G29783" i="1"/>
  <c r="H29783" i="1"/>
  <c r="I29783" i="1" s="1"/>
  <c r="J29783" i="1" s="1"/>
  <c r="Q14620" i="1" l="1"/>
  <c r="T14621" i="1" s="1"/>
  <c r="U14621" i="1" s="1"/>
  <c r="V14621" i="1" s="1"/>
  <c r="P14620" i="1"/>
  <c r="M14621" i="1"/>
  <c r="N14621" i="1" s="1"/>
  <c r="O14621" i="1" s="1"/>
  <c r="L14622" i="1"/>
  <c r="F29785" i="1"/>
  <c r="G29784" i="1"/>
  <c r="H29784" i="1"/>
  <c r="I29784" i="1" s="1"/>
  <c r="J29784" i="1" s="1"/>
  <c r="M14622" i="1" l="1"/>
  <c r="N14622" i="1" s="1"/>
  <c r="O14622" i="1" s="1"/>
  <c r="L14623" i="1"/>
  <c r="Q14621" i="1"/>
  <c r="T14622" i="1" s="1"/>
  <c r="U14622" i="1" s="1"/>
  <c r="V14622" i="1" s="1"/>
  <c r="P14621" i="1"/>
  <c r="F29786" i="1"/>
  <c r="G29785" i="1"/>
  <c r="H29785" i="1"/>
  <c r="I29785" i="1" s="1"/>
  <c r="J29785" i="1" s="1"/>
  <c r="L14624" i="1" l="1"/>
  <c r="M14623" i="1"/>
  <c r="N14623" i="1" s="1"/>
  <c r="O14623" i="1" s="1"/>
  <c r="P14622" i="1"/>
  <c r="Q14622" i="1"/>
  <c r="T14623" i="1" s="1"/>
  <c r="U14623" i="1" s="1"/>
  <c r="V14623" i="1" s="1"/>
  <c r="F29787" i="1"/>
  <c r="G29786" i="1"/>
  <c r="H29786" i="1"/>
  <c r="I29786" i="1" s="1"/>
  <c r="J29786" i="1" s="1"/>
  <c r="P14623" i="1" l="1"/>
  <c r="Q14623" i="1"/>
  <c r="T14624" i="1" s="1"/>
  <c r="U14624" i="1" s="1"/>
  <c r="V14624" i="1" s="1"/>
  <c r="M14624" i="1"/>
  <c r="N14624" i="1" s="1"/>
  <c r="O14624" i="1" s="1"/>
  <c r="L14625" i="1"/>
  <c r="G29787" i="1"/>
  <c r="H29787" i="1"/>
  <c r="I29787" i="1" s="1"/>
  <c r="J29787" i="1" s="1"/>
  <c r="F29788" i="1"/>
  <c r="M14625" i="1" l="1"/>
  <c r="N14625" i="1" s="1"/>
  <c r="O14625" i="1" s="1"/>
  <c r="L14626" i="1"/>
  <c r="P14624" i="1"/>
  <c r="Q14624" i="1"/>
  <c r="T14625" i="1" s="1"/>
  <c r="U14625" i="1" s="1"/>
  <c r="V14625" i="1" s="1"/>
  <c r="G29788" i="1"/>
  <c r="H29788" i="1"/>
  <c r="I29788" i="1" s="1"/>
  <c r="J29788" i="1" s="1"/>
  <c r="F29789" i="1"/>
  <c r="L14627" i="1" l="1"/>
  <c r="M14626" i="1"/>
  <c r="N14626" i="1" s="1"/>
  <c r="O14626" i="1" s="1"/>
  <c r="Q14625" i="1"/>
  <c r="T14626" i="1" s="1"/>
  <c r="U14626" i="1" s="1"/>
  <c r="V14626" i="1" s="1"/>
  <c r="P14625" i="1"/>
  <c r="H29789" i="1"/>
  <c r="I29789" i="1" s="1"/>
  <c r="J29789" i="1" s="1"/>
  <c r="F29790" i="1"/>
  <c r="G29789" i="1"/>
  <c r="Q14626" i="1" l="1"/>
  <c r="T14627" i="1" s="1"/>
  <c r="U14627" i="1" s="1"/>
  <c r="V14627" i="1" s="1"/>
  <c r="P14626" i="1"/>
  <c r="M14627" i="1"/>
  <c r="N14627" i="1" s="1"/>
  <c r="O14627" i="1" s="1"/>
  <c r="L14628" i="1"/>
  <c r="F29791" i="1"/>
  <c r="G29790" i="1"/>
  <c r="H29790" i="1"/>
  <c r="I29790" i="1" s="1"/>
  <c r="J29790" i="1" s="1"/>
  <c r="M14628" i="1" l="1"/>
  <c r="N14628" i="1" s="1"/>
  <c r="O14628" i="1" s="1"/>
  <c r="L14629" i="1"/>
  <c r="P14627" i="1"/>
  <c r="Q14627" i="1"/>
  <c r="T14628" i="1" s="1"/>
  <c r="U14628" i="1" s="1"/>
  <c r="V14628" i="1" s="1"/>
  <c r="F29792" i="1"/>
  <c r="G29791" i="1"/>
  <c r="H29791" i="1"/>
  <c r="I29791" i="1" s="1"/>
  <c r="J29791" i="1" s="1"/>
  <c r="M14629" i="1" l="1"/>
  <c r="N14629" i="1" s="1"/>
  <c r="O14629" i="1" s="1"/>
  <c r="L14630" i="1"/>
  <c r="P14628" i="1"/>
  <c r="Q14628" i="1"/>
  <c r="T14629" i="1" s="1"/>
  <c r="U14629" i="1" s="1"/>
  <c r="V14629" i="1" s="1"/>
  <c r="F29793" i="1"/>
  <c r="G29792" i="1"/>
  <c r="H29792" i="1"/>
  <c r="I29792" i="1" s="1"/>
  <c r="J29792" i="1" s="1"/>
  <c r="M14630" i="1" l="1"/>
  <c r="N14630" i="1" s="1"/>
  <c r="O14630" i="1" s="1"/>
  <c r="L14631" i="1"/>
  <c r="P14629" i="1"/>
  <c r="Q14629" i="1"/>
  <c r="T14630" i="1" s="1"/>
  <c r="U14630" i="1" s="1"/>
  <c r="V14630" i="1" s="1"/>
  <c r="F29794" i="1"/>
  <c r="G29793" i="1"/>
  <c r="H29793" i="1"/>
  <c r="I29793" i="1" s="1"/>
  <c r="J29793" i="1" s="1"/>
  <c r="L14632" i="1" l="1"/>
  <c r="M14631" i="1"/>
  <c r="N14631" i="1" s="1"/>
  <c r="O14631" i="1" s="1"/>
  <c r="Q14630" i="1"/>
  <c r="T14631" i="1" s="1"/>
  <c r="U14631" i="1" s="1"/>
  <c r="V14631" i="1" s="1"/>
  <c r="P14630" i="1"/>
  <c r="F29795" i="1"/>
  <c r="G29794" i="1"/>
  <c r="H29794" i="1"/>
  <c r="I29794" i="1" s="1"/>
  <c r="J29794" i="1" s="1"/>
  <c r="P14631" i="1" l="1"/>
  <c r="Q14631" i="1"/>
  <c r="T14632" i="1" s="1"/>
  <c r="U14632" i="1" s="1"/>
  <c r="V14632" i="1" s="1"/>
  <c r="L14633" i="1"/>
  <c r="M14632" i="1"/>
  <c r="N14632" i="1" s="1"/>
  <c r="O14632" i="1" s="1"/>
  <c r="G29795" i="1"/>
  <c r="H29795" i="1"/>
  <c r="I29795" i="1" s="1"/>
  <c r="J29795" i="1" s="1"/>
  <c r="F29796" i="1"/>
  <c r="P14632" i="1" l="1"/>
  <c r="Q14632" i="1"/>
  <c r="T14633" i="1" s="1"/>
  <c r="U14633" i="1" s="1"/>
  <c r="V14633" i="1" s="1"/>
  <c r="M14633" i="1"/>
  <c r="N14633" i="1" s="1"/>
  <c r="O14633" i="1" s="1"/>
  <c r="L14634" i="1"/>
  <c r="G29796" i="1"/>
  <c r="H29796" i="1"/>
  <c r="I29796" i="1" s="1"/>
  <c r="J29796" i="1" s="1"/>
  <c r="F29797" i="1"/>
  <c r="L14635" i="1" l="1"/>
  <c r="M14634" i="1"/>
  <c r="N14634" i="1" s="1"/>
  <c r="O14634" i="1" s="1"/>
  <c r="P14633" i="1"/>
  <c r="Q14633" i="1"/>
  <c r="T14634" i="1" s="1"/>
  <c r="U14634" i="1" s="1"/>
  <c r="V14634" i="1" s="1"/>
  <c r="H29797" i="1"/>
  <c r="I29797" i="1" s="1"/>
  <c r="J29797" i="1" s="1"/>
  <c r="F29798" i="1"/>
  <c r="G29797" i="1"/>
  <c r="Q14634" i="1" l="1"/>
  <c r="T14635" i="1" s="1"/>
  <c r="U14635" i="1" s="1"/>
  <c r="V14635" i="1" s="1"/>
  <c r="P14634" i="1"/>
  <c r="M14635" i="1"/>
  <c r="N14635" i="1" s="1"/>
  <c r="O14635" i="1" s="1"/>
  <c r="L14636" i="1"/>
  <c r="F29799" i="1"/>
  <c r="G29798" i="1"/>
  <c r="H29798" i="1"/>
  <c r="I29798" i="1" s="1"/>
  <c r="J29798" i="1" s="1"/>
  <c r="L14637" i="1" l="1"/>
  <c r="M14636" i="1"/>
  <c r="N14636" i="1" s="1"/>
  <c r="O14636" i="1" s="1"/>
  <c r="Q14635" i="1"/>
  <c r="T14636" i="1" s="1"/>
  <c r="U14636" i="1" s="1"/>
  <c r="V14636" i="1" s="1"/>
  <c r="P14635" i="1"/>
  <c r="F29800" i="1"/>
  <c r="G29799" i="1"/>
  <c r="H29799" i="1"/>
  <c r="I29799" i="1" s="1"/>
  <c r="J29799" i="1" s="1"/>
  <c r="P14636" i="1" l="1"/>
  <c r="Q14636" i="1"/>
  <c r="T14637" i="1" s="1"/>
  <c r="U14637" i="1" s="1"/>
  <c r="V14637" i="1" s="1"/>
  <c r="M14637" i="1"/>
  <c r="N14637" i="1" s="1"/>
  <c r="O14637" i="1" s="1"/>
  <c r="L14638" i="1"/>
  <c r="F29801" i="1"/>
  <c r="G29800" i="1"/>
  <c r="H29800" i="1"/>
  <c r="I29800" i="1" s="1"/>
  <c r="J29800" i="1" s="1"/>
  <c r="M14638" i="1" l="1"/>
  <c r="N14638" i="1" s="1"/>
  <c r="O14638" i="1" s="1"/>
  <c r="L14639" i="1"/>
  <c r="P14637" i="1"/>
  <c r="Q14637" i="1"/>
  <c r="T14638" i="1" s="1"/>
  <c r="U14638" i="1" s="1"/>
  <c r="V14638" i="1" s="1"/>
  <c r="F29802" i="1"/>
  <c r="G29801" i="1"/>
  <c r="H29801" i="1"/>
  <c r="I29801" i="1" s="1"/>
  <c r="J29801" i="1" s="1"/>
  <c r="L14640" i="1" l="1"/>
  <c r="M14639" i="1"/>
  <c r="N14639" i="1" s="1"/>
  <c r="O14639" i="1" s="1"/>
  <c r="Q14638" i="1"/>
  <c r="T14639" i="1" s="1"/>
  <c r="U14639" i="1" s="1"/>
  <c r="V14639" i="1" s="1"/>
  <c r="P14638" i="1"/>
  <c r="F29803" i="1"/>
  <c r="G29802" i="1"/>
  <c r="H29802" i="1"/>
  <c r="I29802" i="1" s="1"/>
  <c r="J29802" i="1" s="1"/>
  <c r="P14639" i="1" l="1"/>
  <c r="Q14639" i="1"/>
  <c r="T14640" i="1" s="1"/>
  <c r="U14640" i="1" s="1"/>
  <c r="V14640" i="1" s="1"/>
  <c r="L14641" i="1"/>
  <c r="M14640" i="1"/>
  <c r="N14640" i="1" s="1"/>
  <c r="O14640" i="1" s="1"/>
  <c r="G29803" i="1"/>
  <c r="H29803" i="1"/>
  <c r="I29803" i="1" s="1"/>
  <c r="J29803" i="1" s="1"/>
  <c r="F29804" i="1"/>
  <c r="P14640" i="1" l="1"/>
  <c r="Q14640" i="1"/>
  <c r="T14641" i="1" s="1"/>
  <c r="U14641" i="1" s="1"/>
  <c r="V14641" i="1" s="1"/>
  <c r="M14641" i="1"/>
  <c r="N14641" i="1" s="1"/>
  <c r="O14641" i="1" s="1"/>
  <c r="L14642" i="1"/>
  <c r="G29804" i="1"/>
  <c r="H29804" i="1"/>
  <c r="I29804" i="1" s="1"/>
  <c r="J29804" i="1" s="1"/>
  <c r="F29805" i="1"/>
  <c r="M14642" i="1" l="1"/>
  <c r="N14642" i="1" s="1"/>
  <c r="O14642" i="1" s="1"/>
  <c r="L14643" i="1"/>
  <c r="P14641" i="1"/>
  <c r="Q14641" i="1"/>
  <c r="T14642" i="1" s="1"/>
  <c r="U14642" i="1" s="1"/>
  <c r="V14642" i="1" s="1"/>
  <c r="H29805" i="1"/>
  <c r="I29805" i="1" s="1"/>
  <c r="J29805" i="1" s="1"/>
  <c r="F29806" i="1"/>
  <c r="G29805" i="1"/>
  <c r="L14644" i="1" l="1"/>
  <c r="M14643" i="1"/>
  <c r="N14643" i="1" s="1"/>
  <c r="O14643" i="1" s="1"/>
  <c r="Q14642" i="1"/>
  <c r="T14643" i="1" s="1"/>
  <c r="U14643" i="1" s="1"/>
  <c r="V14643" i="1" s="1"/>
  <c r="P14642" i="1"/>
  <c r="F29807" i="1"/>
  <c r="G29806" i="1"/>
  <c r="H29806" i="1"/>
  <c r="I29806" i="1" s="1"/>
  <c r="J29806" i="1" s="1"/>
  <c r="P14643" i="1" l="1"/>
  <c r="Q14643" i="1"/>
  <c r="T14644" i="1" s="1"/>
  <c r="U14644" i="1" s="1"/>
  <c r="V14644" i="1" s="1"/>
  <c r="M14644" i="1"/>
  <c r="N14644" i="1" s="1"/>
  <c r="O14644" i="1" s="1"/>
  <c r="L14645" i="1"/>
  <c r="F29808" i="1"/>
  <c r="G29807" i="1"/>
  <c r="H29807" i="1"/>
  <c r="I29807" i="1" s="1"/>
  <c r="J29807" i="1" s="1"/>
  <c r="M14645" i="1" l="1"/>
  <c r="N14645" i="1" s="1"/>
  <c r="O14645" i="1" s="1"/>
  <c r="L14646" i="1"/>
  <c r="P14644" i="1"/>
  <c r="Q14644" i="1"/>
  <c r="T14645" i="1" s="1"/>
  <c r="U14645" i="1" s="1"/>
  <c r="V14645" i="1" s="1"/>
  <c r="F29809" i="1"/>
  <c r="G29808" i="1"/>
  <c r="H29808" i="1"/>
  <c r="I29808" i="1" s="1"/>
  <c r="J29808" i="1" s="1"/>
  <c r="M14646" i="1" l="1"/>
  <c r="N14646" i="1" s="1"/>
  <c r="O14646" i="1" s="1"/>
  <c r="L14647" i="1"/>
  <c r="P14645" i="1"/>
  <c r="Q14645" i="1"/>
  <c r="T14646" i="1" s="1"/>
  <c r="U14646" i="1" s="1"/>
  <c r="V14646" i="1" s="1"/>
  <c r="F29810" i="1"/>
  <c r="G29809" i="1"/>
  <c r="H29809" i="1"/>
  <c r="I29809" i="1" s="1"/>
  <c r="J29809" i="1" s="1"/>
  <c r="L14648" i="1" l="1"/>
  <c r="M14647" i="1"/>
  <c r="N14647" i="1" s="1"/>
  <c r="O14647" i="1" s="1"/>
  <c r="P14646" i="1"/>
  <c r="Q14646" i="1"/>
  <c r="T14647" i="1" s="1"/>
  <c r="U14647" i="1" s="1"/>
  <c r="V14647" i="1" s="1"/>
  <c r="F29811" i="1"/>
  <c r="G29810" i="1"/>
  <c r="H29810" i="1"/>
  <c r="I29810" i="1" s="1"/>
  <c r="J29810" i="1" s="1"/>
  <c r="P14647" i="1" l="1"/>
  <c r="Q14647" i="1"/>
  <c r="T14648" i="1" s="1"/>
  <c r="U14648" i="1" s="1"/>
  <c r="V14648" i="1" s="1"/>
  <c r="M14648" i="1"/>
  <c r="N14648" i="1" s="1"/>
  <c r="O14648" i="1" s="1"/>
  <c r="L14649" i="1"/>
  <c r="G29811" i="1"/>
  <c r="H29811" i="1"/>
  <c r="I29811" i="1" s="1"/>
  <c r="J29811" i="1" s="1"/>
  <c r="F29812" i="1"/>
  <c r="M14649" i="1" l="1"/>
  <c r="N14649" i="1" s="1"/>
  <c r="O14649" i="1" s="1"/>
  <c r="L14650" i="1"/>
  <c r="Q14648" i="1"/>
  <c r="T14649" i="1" s="1"/>
  <c r="U14649" i="1" s="1"/>
  <c r="V14649" i="1" s="1"/>
  <c r="P14648" i="1"/>
  <c r="G29812" i="1"/>
  <c r="H29812" i="1"/>
  <c r="I29812" i="1" s="1"/>
  <c r="J29812" i="1" s="1"/>
  <c r="F29813" i="1"/>
  <c r="L14651" i="1" l="1"/>
  <c r="M14650" i="1"/>
  <c r="N14650" i="1" s="1"/>
  <c r="O14650" i="1" s="1"/>
  <c r="Q14649" i="1"/>
  <c r="T14650" i="1" s="1"/>
  <c r="U14650" i="1" s="1"/>
  <c r="V14650" i="1" s="1"/>
  <c r="P14649" i="1"/>
  <c r="H29813" i="1"/>
  <c r="I29813" i="1" s="1"/>
  <c r="J29813" i="1" s="1"/>
  <c r="F29814" i="1"/>
  <c r="G29813" i="1"/>
  <c r="Q14650" i="1" l="1"/>
  <c r="T14651" i="1" s="1"/>
  <c r="U14651" i="1" s="1"/>
  <c r="V14651" i="1" s="1"/>
  <c r="P14650" i="1"/>
  <c r="L14652" i="1"/>
  <c r="M14651" i="1"/>
  <c r="N14651" i="1" s="1"/>
  <c r="O14651" i="1" s="1"/>
  <c r="F29815" i="1"/>
  <c r="G29814" i="1"/>
  <c r="H29814" i="1"/>
  <c r="I29814" i="1" s="1"/>
  <c r="J29814" i="1" s="1"/>
  <c r="P14651" i="1" l="1"/>
  <c r="Q14651" i="1"/>
  <c r="T14652" i="1" s="1"/>
  <c r="U14652" i="1" s="1"/>
  <c r="V14652" i="1" s="1"/>
  <c r="L14653" i="1"/>
  <c r="M14652" i="1"/>
  <c r="N14652" i="1" s="1"/>
  <c r="O14652" i="1" s="1"/>
  <c r="F29816" i="1"/>
  <c r="G29815" i="1"/>
  <c r="H29815" i="1"/>
  <c r="I29815" i="1" s="1"/>
  <c r="J29815" i="1" s="1"/>
  <c r="P14652" i="1" l="1"/>
  <c r="Q14652" i="1"/>
  <c r="T14653" i="1" s="1"/>
  <c r="U14653" i="1" s="1"/>
  <c r="V14653" i="1" s="1"/>
  <c r="L14654" i="1"/>
  <c r="M14653" i="1"/>
  <c r="N14653" i="1" s="1"/>
  <c r="O14653" i="1" s="1"/>
  <c r="F29817" i="1"/>
  <c r="G29816" i="1"/>
  <c r="H29816" i="1"/>
  <c r="I29816" i="1" s="1"/>
  <c r="J29816" i="1" s="1"/>
  <c r="P14653" i="1" l="1"/>
  <c r="Q14653" i="1"/>
  <c r="T14654" i="1" s="1"/>
  <c r="U14654" i="1" s="1"/>
  <c r="V14654" i="1" s="1"/>
  <c r="L14655" i="1"/>
  <c r="M14654" i="1"/>
  <c r="N14654" i="1" s="1"/>
  <c r="O14654" i="1" s="1"/>
  <c r="F29818" i="1"/>
  <c r="G29817" i="1"/>
  <c r="H29817" i="1"/>
  <c r="I29817" i="1" s="1"/>
  <c r="J29817" i="1" s="1"/>
  <c r="Q14654" i="1" l="1"/>
  <c r="T14655" i="1" s="1"/>
  <c r="U14655" i="1" s="1"/>
  <c r="V14655" i="1" s="1"/>
  <c r="P14654" i="1"/>
  <c r="L14656" i="1"/>
  <c r="M14655" i="1"/>
  <c r="N14655" i="1" s="1"/>
  <c r="O14655" i="1" s="1"/>
  <c r="F29819" i="1"/>
  <c r="G29818" i="1"/>
  <c r="H29818" i="1"/>
  <c r="I29818" i="1" s="1"/>
  <c r="J29818" i="1" s="1"/>
  <c r="P14655" i="1" l="1"/>
  <c r="Q14655" i="1"/>
  <c r="T14656" i="1" s="1"/>
  <c r="U14656" i="1" s="1"/>
  <c r="V14656" i="1" s="1"/>
  <c r="L14657" i="1"/>
  <c r="M14656" i="1"/>
  <c r="N14656" i="1" s="1"/>
  <c r="O14656" i="1" s="1"/>
  <c r="G29819" i="1"/>
  <c r="H29819" i="1"/>
  <c r="I29819" i="1" s="1"/>
  <c r="J29819" i="1" s="1"/>
  <c r="F29820" i="1"/>
  <c r="P14656" i="1" l="1"/>
  <c r="Q14656" i="1"/>
  <c r="T14657" i="1" s="1"/>
  <c r="U14657" i="1" s="1"/>
  <c r="V14657" i="1" s="1"/>
  <c r="M14657" i="1"/>
  <c r="N14657" i="1" s="1"/>
  <c r="O14657" i="1" s="1"/>
  <c r="L14658" i="1"/>
  <c r="G29820" i="1"/>
  <c r="H29820" i="1"/>
  <c r="I29820" i="1" s="1"/>
  <c r="J29820" i="1" s="1"/>
  <c r="F29821" i="1"/>
  <c r="L14659" i="1" l="1"/>
  <c r="M14658" i="1"/>
  <c r="N14658" i="1" s="1"/>
  <c r="O14658" i="1" s="1"/>
  <c r="P14657" i="1"/>
  <c r="Q14657" i="1"/>
  <c r="T14658" i="1" s="1"/>
  <c r="U14658" i="1" s="1"/>
  <c r="V14658" i="1" s="1"/>
  <c r="H29821" i="1"/>
  <c r="I29821" i="1" s="1"/>
  <c r="J29821" i="1" s="1"/>
  <c r="F29822" i="1"/>
  <c r="G29821" i="1"/>
  <c r="Q14658" i="1" l="1"/>
  <c r="T14659" i="1" s="1"/>
  <c r="U14659" i="1" s="1"/>
  <c r="V14659" i="1" s="1"/>
  <c r="P14658" i="1"/>
  <c r="M14659" i="1"/>
  <c r="N14659" i="1" s="1"/>
  <c r="O14659" i="1" s="1"/>
  <c r="L14660" i="1"/>
  <c r="F29823" i="1"/>
  <c r="G29822" i="1"/>
  <c r="H29822" i="1"/>
  <c r="I29822" i="1" s="1"/>
  <c r="J29822" i="1" s="1"/>
  <c r="Q14659" i="1" l="1"/>
  <c r="T14660" i="1" s="1"/>
  <c r="U14660" i="1" s="1"/>
  <c r="V14660" i="1" s="1"/>
  <c r="P14659" i="1"/>
  <c r="L14661" i="1"/>
  <c r="M14660" i="1"/>
  <c r="N14660" i="1" s="1"/>
  <c r="O14660" i="1" s="1"/>
  <c r="F29824" i="1"/>
  <c r="G29823" i="1"/>
  <c r="H29823" i="1"/>
  <c r="I29823" i="1" s="1"/>
  <c r="J29823" i="1" s="1"/>
  <c r="P14660" i="1" l="1"/>
  <c r="Q14660" i="1"/>
  <c r="T14661" i="1" s="1"/>
  <c r="U14661" i="1" s="1"/>
  <c r="V14661" i="1" s="1"/>
  <c r="M14661" i="1"/>
  <c r="N14661" i="1" s="1"/>
  <c r="O14661" i="1" s="1"/>
  <c r="L14662" i="1"/>
  <c r="F29825" i="1"/>
  <c r="G29824" i="1"/>
  <c r="H29824" i="1"/>
  <c r="I29824" i="1" s="1"/>
  <c r="J29824" i="1" s="1"/>
  <c r="L14663" i="1" l="1"/>
  <c r="M14662" i="1"/>
  <c r="N14662" i="1" s="1"/>
  <c r="O14662" i="1" s="1"/>
  <c r="P14661" i="1"/>
  <c r="Q14661" i="1"/>
  <c r="T14662" i="1" s="1"/>
  <c r="U14662" i="1" s="1"/>
  <c r="V14662" i="1" s="1"/>
  <c r="F29826" i="1"/>
  <c r="G29825" i="1"/>
  <c r="H29825" i="1"/>
  <c r="I29825" i="1" s="1"/>
  <c r="J29825" i="1" s="1"/>
  <c r="P14662" i="1" l="1"/>
  <c r="Q14662" i="1"/>
  <c r="T14663" i="1" s="1"/>
  <c r="U14663" i="1" s="1"/>
  <c r="V14663" i="1" s="1"/>
  <c r="L14664" i="1"/>
  <c r="M14663" i="1"/>
  <c r="N14663" i="1" s="1"/>
  <c r="O14663" i="1" s="1"/>
  <c r="F29827" i="1"/>
  <c r="G29826" i="1"/>
  <c r="H29826" i="1"/>
  <c r="I29826" i="1" s="1"/>
  <c r="J29826" i="1" s="1"/>
  <c r="P14663" i="1" l="1"/>
  <c r="Q14663" i="1"/>
  <c r="T14664" i="1" s="1"/>
  <c r="U14664" i="1" s="1"/>
  <c r="V14664" i="1" s="1"/>
  <c r="M14664" i="1"/>
  <c r="N14664" i="1" s="1"/>
  <c r="O14664" i="1" s="1"/>
  <c r="L14665" i="1"/>
  <c r="G29827" i="1"/>
  <c r="H29827" i="1"/>
  <c r="I29827" i="1" s="1"/>
  <c r="J29827" i="1" s="1"/>
  <c r="F29828" i="1"/>
  <c r="L14666" i="1" l="1"/>
  <c r="M14665" i="1"/>
  <c r="N14665" i="1" s="1"/>
  <c r="O14665" i="1" s="1"/>
  <c r="P14664" i="1"/>
  <c r="Q14664" i="1"/>
  <c r="T14665" i="1" s="1"/>
  <c r="U14665" i="1" s="1"/>
  <c r="V14665" i="1" s="1"/>
  <c r="G29828" i="1"/>
  <c r="H29828" i="1"/>
  <c r="I29828" i="1" s="1"/>
  <c r="J29828" i="1" s="1"/>
  <c r="F29829" i="1"/>
  <c r="P14665" i="1" l="1"/>
  <c r="Q14665" i="1"/>
  <c r="T14666" i="1" s="1"/>
  <c r="U14666" i="1" s="1"/>
  <c r="V14666" i="1" s="1"/>
  <c r="L14667" i="1"/>
  <c r="M14666" i="1"/>
  <c r="N14666" i="1" s="1"/>
  <c r="O14666" i="1" s="1"/>
  <c r="H29829" i="1"/>
  <c r="I29829" i="1" s="1"/>
  <c r="J29829" i="1" s="1"/>
  <c r="F29830" i="1"/>
  <c r="G29829" i="1"/>
  <c r="P14666" i="1" l="1"/>
  <c r="Q14666" i="1"/>
  <c r="T14667" i="1" s="1"/>
  <c r="U14667" i="1" s="1"/>
  <c r="V14667" i="1" s="1"/>
  <c r="L14668" i="1"/>
  <c r="M14667" i="1"/>
  <c r="N14667" i="1" s="1"/>
  <c r="O14667" i="1" s="1"/>
  <c r="F29831" i="1"/>
  <c r="G29830" i="1"/>
  <c r="H29830" i="1"/>
  <c r="I29830" i="1" s="1"/>
  <c r="J29830" i="1" s="1"/>
  <c r="P14667" i="1" l="1"/>
  <c r="Q14667" i="1"/>
  <c r="T14668" i="1" s="1"/>
  <c r="U14668" i="1" s="1"/>
  <c r="V14668" i="1" s="1"/>
  <c r="L14669" i="1"/>
  <c r="M14668" i="1"/>
  <c r="N14668" i="1" s="1"/>
  <c r="O14668" i="1" s="1"/>
  <c r="F29832" i="1"/>
  <c r="G29831" i="1"/>
  <c r="H29831" i="1"/>
  <c r="I29831" i="1" s="1"/>
  <c r="J29831" i="1" s="1"/>
  <c r="P14668" i="1" l="1"/>
  <c r="Q14668" i="1"/>
  <c r="T14669" i="1" s="1"/>
  <c r="U14669" i="1" s="1"/>
  <c r="V14669" i="1" s="1"/>
  <c r="L14670" i="1"/>
  <c r="M14669" i="1"/>
  <c r="N14669" i="1" s="1"/>
  <c r="O14669" i="1" s="1"/>
  <c r="F29833" i="1"/>
  <c r="G29832" i="1"/>
  <c r="H29832" i="1"/>
  <c r="I29832" i="1" s="1"/>
  <c r="J29832" i="1" s="1"/>
  <c r="M14670" i="1" l="1"/>
  <c r="N14670" i="1" s="1"/>
  <c r="O14670" i="1" s="1"/>
  <c r="L14671" i="1"/>
  <c r="P14669" i="1"/>
  <c r="Q14669" i="1"/>
  <c r="T14670" i="1" s="1"/>
  <c r="U14670" i="1" s="1"/>
  <c r="V14670" i="1" s="1"/>
  <c r="F29834" i="1"/>
  <c r="G29833" i="1"/>
  <c r="H29833" i="1"/>
  <c r="I29833" i="1" s="1"/>
  <c r="J29833" i="1" s="1"/>
  <c r="L14672" i="1" l="1"/>
  <c r="M14671" i="1"/>
  <c r="N14671" i="1" s="1"/>
  <c r="O14671" i="1" s="1"/>
  <c r="Q14670" i="1"/>
  <c r="T14671" i="1" s="1"/>
  <c r="U14671" i="1" s="1"/>
  <c r="V14671" i="1" s="1"/>
  <c r="P14670" i="1"/>
  <c r="F29835" i="1"/>
  <c r="G29834" i="1"/>
  <c r="H29834" i="1"/>
  <c r="I29834" i="1" s="1"/>
  <c r="J29834" i="1" s="1"/>
  <c r="P14671" i="1" l="1"/>
  <c r="Q14671" i="1"/>
  <c r="T14672" i="1" s="1"/>
  <c r="U14672" i="1" s="1"/>
  <c r="V14672" i="1" s="1"/>
  <c r="L14673" i="1"/>
  <c r="M14672" i="1"/>
  <c r="N14672" i="1" s="1"/>
  <c r="O14672" i="1" s="1"/>
  <c r="G29835" i="1"/>
  <c r="H29835" i="1"/>
  <c r="I29835" i="1" s="1"/>
  <c r="J29835" i="1" s="1"/>
  <c r="F29836" i="1"/>
  <c r="P14672" i="1" l="1"/>
  <c r="Q14672" i="1"/>
  <c r="T14673" i="1" s="1"/>
  <c r="U14673" i="1" s="1"/>
  <c r="V14673" i="1" s="1"/>
  <c r="M14673" i="1"/>
  <c r="N14673" i="1" s="1"/>
  <c r="O14673" i="1" s="1"/>
  <c r="L14674" i="1"/>
  <c r="G29836" i="1"/>
  <c r="H29836" i="1"/>
  <c r="I29836" i="1" s="1"/>
  <c r="J29836" i="1" s="1"/>
  <c r="F29837" i="1"/>
  <c r="M14674" i="1" l="1"/>
  <c r="N14674" i="1" s="1"/>
  <c r="O14674" i="1" s="1"/>
  <c r="L14675" i="1"/>
  <c r="P14673" i="1"/>
  <c r="Q14673" i="1"/>
  <c r="T14674" i="1" s="1"/>
  <c r="U14674" i="1" s="1"/>
  <c r="V14674" i="1" s="1"/>
  <c r="H29837" i="1"/>
  <c r="I29837" i="1" s="1"/>
  <c r="J29837" i="1" s="1"/>
  <c r="F29838" i="1"/>
  <c r="G29837" i="1"/>
  <c r="L14676" i="1" l="1"/>
  <c r="M14675" i="1"/>
  <c r="N14675" i="1" s="1"/>
  <c r="O14675" i="1" s="1"/>
  <c r="Q14674" i="1"/>
  <c r="T14675" i="1" s="1"/>
  <c r="U14675" i="1" s="1"/>
  <c r="V14675" i="1" s="1"/>
  <c r="P14674" i="1"/>
  <c r="F29839" i="1"/>
  <c r="G29838" i="1"/>
  <c r="H29838" i="1"/>
  <c r="I29838" i="1" s="1"/>
  <c r="J29838" i="1" s="1"/>
  <c r="Q14675" i="1" l="1"/>
  <c r="T14676" i="1" s="1"/>
  <c r="U14676" i="1" s="1"/>
  <c r="V14676" i="1" s="1"/>
  <c r="P14675" i="1"/>
  <c r="L14677" i="1"/>
  <c r="M14676" i="1"/>
  <c r="N14676" i="1" s="1"/>
  <c r="O14676" i="1" s="1"/>
  <c r="F29840" i="1"/>
  <c r="G29839" i="1"/>
  <c r="H29839" i="1"/>
  <c r="I29839" i="1" s="1"/>
  <c r="J29839" i="1" s="1"/>
  <c r="Q14676" i="1" l="1"/>
  <c r="T14677" i="1" s="1"/>
  <c r="U14677" i="1" s="1"/>
  <c r="V14677" i="1" s="1"/>
  <c r="P14676" i="1"/>
  <c r="M14677" i="1"/>
  <c r="N14677" i="1" s="1"/>
  <c r="O14677" i="1" s="1"/>
  <c r="L14678" i="1"/>
  <c r="F29841" i="1"/>
  <c r="G29840" i="1"/>
  <c r="H29840" i="1"/>
  <c r="I29840" i="1" s="1"/>
  <c r="J29840" i="1" s="1"/>
  <c r="M14678" i="1" l="1"/>
  <c r="N14678" i="1" s="1"/>
  <c r="O14678" i="1" s="1"/>
  <c r="L14679" i="1"/>
  <c r="P14677" i="1"/>
  <c r="Q14677" i="1"/>
  <c r="T14678" i="1" s="1"/>
  <c r="U14678" i="1" s="1"/>
  <c r="V14678" i="1" s="1"/>
  <c r="F29842" i="1"/>
  <c r="G29841" i="1"/>
  <c r="H29841" i="1"/>
  <c r="I29841" i="1" s="1"/>
  <c r="J29841" i="1" s="1"/>
  <c r="L14680" i="1" l="1"/>
  <c r="M14679" i="1"/>
  <c r="N14679" i="1" s="1"/>
  <c r="O14679" i="1" s="1"/>
  <c r="Q14678" i="1"/>
  <c r="T14679" i="1" s="1"/>
  <c r="U14679" i="1" s="1"/>
  <c r="V14679" i="1" s="1"/>
  <c r="P14678" i="1"/>
  <c r="F29843" i="1"/>
  <c r="G29842" i="1"/>
  <c r="H29842" i="1"/>
  <c r="I29842" i="1" s="1"/>
  <c r="J29842" i="1" s="1"/>
  <c r="P14679" i="1" l="1"/>
  <c r="Q14679" i="1"/>
  <c r="T14680" i="1" s="1"/>
  <c r="U14680" i="1" s="1"/>
  <c r="V14680" i="1" s="1"/>
  <c r="L14681" i="1"/>
  <c r="M14680" i="1"/>
  <c r="N14680" i="1" s="1"/>
  <c r="O14680" i="1" s="1"/>
  <c r="G29843" i="1"/>
  <c r="H29843" i="1"/>
  <c r="I29843" i="1" s="1"/>
  <c r="J29843" i="1" s="1"/>
  <c r="F29844" i="1"/>
  <c r="P14680" i="1" l="1"/>
  <c r="Q14680" i="1"/>
  <c r="T14681" i="1" s="1"/>
  <c r="U14681" i="1" s="1"/>
  <c r="V14681" i="1" s="1"/>
  <c r="M14681" i="1"/>
  <c r="N14681" i="1" s="1"/>
  <c r="O14681" i="1" s="1"/>
  <c r="L14682" i="1"/>
  <c r="G29844" i="1"/>
  <c r="H29844" i="1"/>
  <c r="I29844" i="1" s="1"/>
  <c r="J29844" i="1" s="1"/>
  <c r="F29845" i="1"/>
  <c r="L14683" i="1" l="1"/>
  <c r="M14682" i="1"/>
  <c r="N14682" i="1" s="1"/>
  <c r="O14682" i="1" s="1"/>
  <c r="Q14681" i="1"/>
  <c r="T14682" i="1" s="1"/>
  <c r="U14682" i="1" s="1"/>
  <c r="V14682" i="1" s="1"/>
  <c r="P14681" i="1"/>
  <c r="H29845" i="1"/>
  <c r="I29845" i="1" s="1"/>
  <c r="J29845" i="1" s="1"/>
  <c r="F29846" i="1"/>
  <c r="G29845" i="1"/>
  <c r="Q14682" i="1" l="1"/>
  <c r="T14683" i="1" s="1"/>
  <c r="U14683" i="1" s="1"/>
  <c r="V14683" i="1" s="1"/>
  <c r="P14682" i="1"/>
  <c r="L14684" i="1"/>
  <c r="M14683" i="1"/>
  <c r="N14683" i="1" s="1"/>
  <c r="O14683" i="1" s="1"/>
  <c r="F29847" i="1"/>
  <c r="G29846" i="1"/>
  <c r="H29846" i="1"/>
  <c r="I29846" i="1" s="1"/>
  <c r="J29846" i="1" s="1"/>
  <c r="P14683" i="1" l="1"/>
  <c r="Q14683" i="1"/>
  <c r="T14684" i="1" s="1"/>
  <c r="U14684" i="1" s="1"/>
  <c r="V14684" i="1" s="1"/>
  <c r="L14685" i="1"/>
  <c r="M14684" i="1"/>
  <c r="N14684" i="1" s="1"/>
  <c r="O14684" i="1" s="1"/>
  <c r="F29848" i="1"/>
  <c r="G29847" i="1"/>
  <c r="H29847" i="1"/>
  <c r="I29847" i="1" s="1"/>
  <c r="J29847" i="1" s="1"/>
  <c r="P14684" i="1" l="1"/>
  <c r="Q14684" i="1"/>
  <c r="T14685" i="1" s="1"/>
  <c r="U14685" i="1" s="1"/>
  <c r="V14685" i="1" s="1"/>
  <c r="M14685" i="1"/>
  <c r="N14685" i="1" s="1"/>
  <c r="O14685" i="1" s="1"/>
  <c r="L14686" i="1"/>
  <c r="F29849" i="1"/>
  <c r="G29848" i="1"/>
  <c r="H29848" i="1"/>
  <c r="I29848" i="1" s="1"/>
  <c r="J29848" i="1" s="1"/>
  <c r="M14686" i="1" l="1"/>
  <c r="N14686" i="1" s="1"/>
  <c r="O14686" i="1" s="1"/>
  <c r="L14687" i="1"/>
  <c r="P14685" i="1"/>
  <c r="Q14685" i="1"/>
  <c r="T14686" i="1" s="1"/>
  <c r="U14686" i="1" s="1"/>
  <c r="V14686" i="1" s="1"/>
  <c r="F29850" i="1"/>
  <c r="G29849" i="1"/>
  <c r="H29849" i="1"/>
  <c r="I29849" i="1" s="1"/>
  <c r="J29849" i="1" s="1"/>
  <c r="L14688" i="1" l="1"/>
  <c r="M14687" i="1"/>
  <c r="N14687" i="1" s="1"/>
  <c r="O14687" i="1" s="1"/>
  <c r="P14686" i="1"/>
  <c r="Q14686" i="1"/>
  <c r="T14687" i="1" s="1"/>
  <c r="U14687" i="1" s="1"/>
  <c r="V14687" i="1" s="1"/>
  <c r="F29851" i="1"/>
  <c r="G29850" i="1"/>
  <c r="H29850" i="1"/>
  <c r="I29850" i="1" s="1"/>
  <c r="J29850" i="1" s="1"/>
  <c r="P14687" i="1" l="1"/>
  <c r="Q14687" i="1"/>
  <c r="T14688" i="1" s="1"/>
  <c r="U14688" i="1" s="1"/>
  <c r="V14688" i="1" s="1"/>
  <c r="M14688" i="1"/>
  <c r="N14688" i="1" s="1"/>
  <c r="O14688" i="1" s="1"/>
  <c r="L14689" i="1"/>
  <c r="G29851" i="1"/>
  <c r="H29851" i="1"/>
  <c r="I29851" i="1" s="1"/>
  <c r="J29851" i="1" s="1"/>
  <c r="F29852" i="1"/>
  <c r="M14689" i="1" l="1"/>
  <c r="N14689" i="1" s="1"/>
  <c r="O14689" i="1" s="1"/>
  <c r="L14690" i="1"/>
  <c r="P14688" i="1"/>
  <c r="Q14688" i="1"/>
  <c r="T14689" i="1" s="1"/>
  <c r="U14689" i="1" s="1"/>
  <c r="V14689" i="1" s="1"/>
  <c r="G29852" i="1"/>
  <c r="H29852" i="1"/>
  <c r="I29852" i="1" s="1"/>
  <c r="J29852" i="1" s="1"/>
  <c r="F29853" i="1"/>
  <c r="M14690" i="1" l="1"/>
  <c r="N14690" i="1" s="1"/>
  <c r="O14690" i="1" s="1"/>
  <c r="L14691" i="1"/>
  <c r="P14689" i="1"/>
  <c r="Q14689" i="1"/>
  <c r="T14690" i="1" s="1"/>
  <c r="U14690" i="1" s="1"/>
  <c r="V14690" i="1" s="1"/>
  <c r="H29853" i="1"/>
  <c r="I29853" i="1" s="1"/>
  <c r="J29853" i="1" s="1"/>
  <c r="F29854" i="1"/>
  <c r="G29853" i="1"/>
  <c r="L14692" i="1" l="1"/>
  <c r="M14691" i="1"/>
  <c r="N14691" i="1" s="1"/>
  <c r="O14691" i="1" s="1"/>
  <c r="P14690" i="1"/>
  <c r="Q14690" i="1"/>
  <c r="T14691" i="1" s="1"/>
  <c r="U14691" i="1" s="1"/>
  <c r="V14691" i="1" s="1"/>
  <c r="F29855" i="1"/>
  <c r="G29854" i="1"/>
  <c r="H29854" i="1"/>
  <c r="I29854" i="1" s="1"/>
  <c r="J29854" i="1" s="1"/>
  <c r="Q14691" i="1" l="1"/>
  <c r="T14692" i="1" s="1"/>
  <c r="U14692" i="1" s="1"/>
  <c r="V14692" i="1" s="1"/>
  <c r="P14691" i="1"/>
  <c r="L14693" i="1"/>
  <c r="M14692" i="1"/>
  <c r="N14692" i="1" s="1"/>
  <c r="O14692" i="1" s="1"/>
  <c r="F29856" i="1"/>
  <c r="G29855" i="1"/>
  <c r="H29855" i="1"/>
  <c r="I29855" i="1" s="1"/>
  <c r="J29855" i="1" s="1"/>
  <c r="P14692" i="1" l="1"/>
  <c r="Q14692" i="1"/>
  <c r="T14693" i="1" s="1"/>
  <c r="U14693" i="1" s="1"/>
  <c r="V14693" i="1" s="1"/>
  <c r="M14693" i="1"/>
  <c r="N14693" i="1" s="1"/>
  <c r="O14693" i="1" s="1"/>
  <c r="L14694" i="1"/>
  <c r="F29857" i="1"/>
  <c r="G29856" i="1"/>
  <c r="H29856" i="1"/>
  <c r="I29856" i="1" s="1"/>
  <c r="J29856" i="1" s="1"/>
  <c r="L14695" i="1" l="1"/>
  <c r="M14694" i="1"/>
  <c r="N14694" i="1" s="1"/>
  <c r="O14694" i="1" s="1"/>
  <c r="P14693" i="1"/>
  <c r="Q14693" i="1"/>
  <c r="T14694" i="1" s="1"/>
  <c r="U14694" i="1" s="1"/>
  <c r="V14694" i="1" s="1"/>
  <c r="F29858" i="1"/>
  <c r="G29857" i="1"/>
  <c r="H29857" i="1"/>
  <c r="I29857" i="1" s="1"/>
  <c r="J29857" i="1" s="1"/>
  <c r="Q14694" i="1" l="1"/>
  <c r="T14695" i="1" s="1"/>
  <c r="U14695" i="1" s="1"/>
  <c r="V14695" i="1" s="1"/>
  <c r="P14694" i="1"/>
  <c r="L14696" i="1"/>
  <c r="M14695" i="1"/>
  <c r="N14695" i="1" s="1"/>
  <c r="O14695" i="1" s="1"/>
  <c r="F29859" i="1"/>
  <c r="G29858" i="1"/>
  <c r="H29858" i="1"/>
  <c r="I29858" i="1" s="1"/>
  <c r="J29858" i="1" s="1"/>
  <c r="M14696" i="1" l="1"/>
  <c r="N14696" i="1" s="1"/>
  <c r="O14696" i="1" s="1"/>
  <c r="L14697" i="1"/>
  <c r="P14695" i="1"/>
  <c r="Q14695" i="1"/>
  <c r="T14696" i="1" s="1"/>
  <c r="U14696" i="1" s="1"/>
  <c r="V14696" i="1" s="1"/>
  <c r="G29859" i="1"/>
  <c r="H29859" i="1"/>
  <c r="I29859" i="1" s="1"/>
  <c r="J29859" i="1" s="1"/>
  <c r="F29860" i="1"/>
  <c r="M14697" i="1" l="1"/>
  <c r="N14697" i="1" s="1"/>
  <c r="O14697" i="1" s="1"/>
  <c r="L14698" i="1"/>
  <c r="Q14696" i="1"/>
  <c r="T14697" i="1" s="1"/>
  <c r="U14697" i="1" s="1"/>
  <c r="V14697" i="1" s="1"/>
  <c r="P14696" i="1"/>
  <c r="G29860" i="1"/>
  <c r="H29860" i="1"/>
  <c r="I29860" i="1" s="1"/>
  <c r="J29860" i="1" s="1"/>
  <c r="F29861" i="1"/>
  <c r="M14698" i="1" l="1"/>
  <c r="N14698" i="1" s="1"/>
  <c r="O14698" i="1" s="1"/>
  <c r="L14699" i="1"/>
  <c r="P14697" i="1"/>
  <c r="Q14697" i="1"/>
  <c r="T14698" i="1" s="1"/>
  <c r="U14698" i="1" s="1"/>
  <c r="V14698" i="1" s="1"/>
  <c r="H29861" i="1"/>
  <c r="I29861" i="1" s="1"/>
  <c r="J29861" i="1" s="1"/>
  <c r="F29862" i="1"/>
  <c r="G29861" i="1"/>
  <c r="L14700" i="1" l="1"/>
  <c r="M14699" i="1"/>
  <c r="N14699" i="1" s="1"/>
  <c r="O14699" i="1" s="1"/>
  <c r="Q14698" i="1"/>
  <c r="T14699" i="1" s="1"/>
  <c r="U14699" i="1" s="1"/>
  <c r="V14699" i="1" s="1"/>
  <c r="P14698" i="1"/>
  <c r="F29863" i="1"/>
  <c r="G29862" i="1"/>
  <c r="H29862" i="1"/>
  <c r="I29862" i="1" s="1"/>
  <c r="J29862" i="1" s="1"/>
  <c r="Q14699" i="1" l="1"/>
  <c r="T14700" i="1" s="1"/>
  <c r="U14700" i="1" s="1"/>
  <c r="V14700" i="1" s="1"/>
  <c r="P14699" i="1"/>
  <c r="L14701" i="1"/>
  <c r="M14700" i="1"/>
  <c r="N14700" i="1" s="1"/>
  <c r="O14700" i="1" s="1"/>
  <c r="F29864" i="1"/>
  <c r="G29863" i="1"/>
  <c r="H29863" i="1"/>
  <c r="I29863" i="1" s="1"/>
  <c r="J29863" i="1" s="1"/>
  <c r="Q14700" i="1" l="1"/>
  <c r="T14701" i="1" s="1"/>
  <c r="U14701" i="1" s="1"/>
  <c r="V14701" i="1" s="1"/>
  <c r="P14700" i="1"/>
  <c r="M14701" i="1"/>
  <c r="N14701" i="1" s="1"/>
  <c r="O14701" i="1" s="1"/>
  <c r="L14702" i="1"/>
  <c r="F29865" i="1"/>
  <c r="G29864" i="1"/>
  <c r="H29864" i="1"/>
  <c r="I29864" i="1" s="1"/>
  <c r="J29864" i="1" s="1"/>
  <c r="L14703" i="1" l="1"/>
  <c r="M14702" i="1"/>
  <c r="N14702" i="1" s="1"/>
  <c r="O14702" i="1" s="1"/>
  <c r="Q14701" i="1"/>
  <c r="T14702" i="1" s="1"/>
  <c r="U14702" i="1" s="1"/>
  <c r="V14702" i="1" s="1"/>
  <c r="P14701" i="1"/>
  <c r="F29866" i="1"/>
  <c r="G29865" i="1"/>
  <c r="H29865" i="1"/>
  <c r="I29865" i="1" s="1"/>
  <c r="J29865" i="1" s="1"/>
  <c r="Q14702" i="1" l="1"/>
  <c r="T14703" i="1" s="1"/>
  <c r="U14703" i="1" s="1"/>
  <c r="V14703" i="1" s="1"/>
  <c r="P14702" i="1"/>
  <c r="L14704" i="1"/>
  <c r="M14703" i="1"/>
  <c r="N14703" i="1" s="1"/>
  <c r="O14703" i="1" s="1"/>
  <c r="F29867" i="1"/>
  <c r="G29866" i="1"/>
  <c r="H29866" i="1"/>
  <c r="I29866" i="1" s="1"/>
  <c r="J29866" i="1" s="1"/>
  <c r="P14703" i="1" l="1"/>
  <c r="Q14703" i="1"/>
  <c r="T14704" i="1" s="1"/>
  <c r="U14704" i="1" s="1"/>
  <c r="V14704" i="1" s="1"/>
  <c r="L14705" i="1"/>
  <c r="M14704" i="1"/>
  <c r="N14704" i="1" s="1"/>
  <c r="O14704" i="1" s="1"/>
  <c r="G29867" i="1"/>
  <c r="H29867" i="1"/>
  <c r="I29867" i="1" s="1"/>
  <c r="J29867" i="1" s="1"/>
  <c r="F29868" i="1"/>
  <c r="M14705" i="1" l="1"/>
  <c r="N14705" i="1" s="1"/>
  <c r="O14705" i="1" s="1"/>
  <c r="L14706" i="1"/>
  <c r="P14704" i="1"/>
  <c r="Q14704" i="1"/>
  <c r="T14705" i="1" s="1"/>
  <c r="U14705" i="1" s="1"/>
  <c r="V14705" i="1" s="1"/>
  <c r="G29868" i="1"/>
  <c r="H29868" i="1"/>
  <c r="I29868" i="1" s="1"/>
  <c r="J29868" i="1" s="1"/>
  <c r="F29869" i="1"/>
  <c r="M14706" i="1" l="1"/>
  <c r="N14706" i="1" s="1"/>
  <c r="O14706" i="1" s="1"/>
  <c r="L14707" i="1"/>
  <c r="P14705" i="1"/>
  <c r="Q14705" i="1"/>
  <c r="T14706" i="1" s="1"/>
  <c r="U14706" i="1" s="1"/>
  <c r="V14706" i="1" s="1"/>
  <c r="H29869" i="1"/>
  <c r="I29869" i="1" s="1"/>
  <c r="J29869" i="1" s="1"/>
  <c r="F29870" i="1"/>
  <c r="G29869" i="1"/>
  <c r="L14708" i="1" l="1"/>
  <c r="M14707" i="1"/>
  <c r="N14707" i="1" s="1"/>
  <c r="O14707" i="1" s="1"/>
  <c r="P14706" i="1"/>
  <c r="Q14706" i="1"/>
  <c r="T14707" i="1" s="1"/>
  <c r="U14707" i="1" s="1"/>
  <c r="V14707" i="1" s="1"/>
  <c r="F29871" i="1"/>
  <c r="G29870" i="1"/>
  <c r="H29870" i="1"/>
  <c r="I29870" i="1" s="1"/>
  <c r="J29870" i="1" s="1"/>
  <c r="P14707" i="1" l="1"/>
  <c r="Q14707" i="1"/>
  <c r="T14708" i="1" s="1"/>
  <c r="U14708" i="1" s="1"/>
  <c r="V14708" i="1" s="1"/>
  <c r="M14708" i="1"/>
  <c r="N14708" i="1" s="1"/>
  <c r="O14708" i="1" s="1"/>
  <c r="L14709" i="1"/>
  <c r="F29872" i="1"/>
  <c r="G29871" i="1"/>
  <c r="H29871" i="1"/>
  <c r="I29871" i="1" s="1"/>
  <c r="J29871" i="1" s="1"/>
  <c r="M14709" i="1" l="1"/>
  <c r="N14709" i="1" s="1"/>
  <c r="O14709" i="1" s="1"/>
  <c r="L14710" i="1"/>
  <c r="Q14708" i="1"/>
  <c r="T14709" i="1" s="1"/>
  <c r="U14709" i="1" s="1"/>
  <c r="V14709" i="1" s="1"/>
  <c r="P14708" i="1"/>
  <c r="F29873" i="1"/>
  <c r="G29872" i="1"/>
  <c r="H29872" i="1"/>
  <c r="I29872" i="1" s="1"/>
  <c r="J29872" i="1" s="1"/>
  <c r="M14710" i="1" l="1"/>
  <c r="N14710" i="1" s="1"/>
  <c r="O14710" i="1" s="1"/>
  <c r="L14711" i="1"/>
  <c r="P14709" i="1"/>
  <c r="Q14709" i="1"/>
  <c r="T14710" i="1" s="1"/>
  <c r="U14710" i="1" s="1"/>
  <c r="V14710" i="1" s="1"/>
  <c r="F29874" i="1"/>
  <c r="G29873" i="1"/>
  <c r="H29873" i="1"/>
  <c r="I29873" i="1" s="1"/>
  <c r="J29873" i="1" s="1"/>
  <c r="L14712" i="1" l="1"/>
  <c r="M14711" i="1"/>
  <c r="N14711" i="1" s="1"/>
  <c r="O14711" i="1" s="1"/>
  <c r="Q14710" i="1"/>
  <c r="T14711" i="1" s="1"/>
  <c r="U14711" i="1" s="1"/>
  <c r="V14711" i="1" s="1"/>
  <c r="P14710" i="1"/>
  <c r="F29875" i="1"/>
  <c r="G29874" i="1"/>
  <c r="H29874" i="1"/>
  <c r="I29874" i="1" s="1"/>
  <c r="J29874" i="1" s="1"/>
  <c r="P14711" i="1" l="1"/>
  <c r="Q14711" i="1"/>
  <c r="T14712" i="1" s="1"/>
  <c r="U14712" i="1" s="1"/>
  <c r="V14712" i="1" s="1"/>
  <c r="M14712" i="1"/>
  <c r="N14712" i="1" s="1"/>
  <c r="O14712" i="1" s="1"/>
  <c r="L14713" i="1"/>
  <c r="G29875" i="1"/>
  <c r="H29875" i="1"/>
  <c r="I29875" i="1" s="1"/>
  <c r="J29875" i="1" s="1"/>
  <c r="F29876" i="1"/>
  <c r="M14713" i="1" l="1"/>
  <c r="N14713" i="1" s="1"/>
  <c r="O14713" i="1" s="1"/>
  <c r="L14714" i="1"/>
  <c r="Q14712" i="1"/>
  <c r="T14713" i="1" s="1"/>
  <c r="U14713" i="1" s="1"/>
  <c r="V14713" i="1" s="1"/>
  <c r="P14712" i="1"/>
  <c r="G29876" i="1"/>
  <c r="H29876" i="1"/>
  <c r="I29876" i="1" s="1"/>
  <c r="J29876" i="1" s="1"/>
  <c r="F29877" i="1"/>
  <c r="L14715" i="1" l="1"/>
  <c r="M14714" i="1"/>
  <c r="N14714" i="1" s="1"/>
  <c r="O14714" i="1" s="1"/>
  <c r="Q14713" i="1"/>
  <c r="T14714" i="1" s="1"/>
  <c r="U14714" i="1" s="1"/>
  <c r="V14714" i="1" s="1"/>
  <c r="P14713" i="1"/>
  <c r="H29877" i="1"/>
  <c r="I29877" i="1" s="1"/>
  <c r="J29877" i="1" s="1"/>
  <c r="F29878" i="1"/>
  <c r="G29877" i="1"/>
  <c r="P14714" i="1" l="1"/>
  <c r="Q14714" i="1"/>
  <c r="T14715" i="1" s="1"/>
  <c r="U14715" i="1" s="1"/>
  <c r="V14715" i="1" s="1"/>
  <c r="L14716" i="1"/>
  <c r="M14715" i="1"/>
  <c r="N14715" i="1" s="1"/>
  <c r="O14715" i="1" s="1"/>
  <c r="F29879" i="1"/>
  <c r="G29878" i="1"/>
  <c r="H29878" i="1"/>
  <c r="I29878" i="1" s="1"/>
  <c r="J29878" i="1" s="1"/>
  <c r="Q14715" i="1" l="1"/>
  <c r="T14716" i="1" s="1"/>
  <c r="U14716" i="1" s="1"/>
  <c r="V14716" i="1" s="1"/>
  <c r="P14715" i="1"/>
  <c r="L14717" i="1"/>
  <c r="M14716" i="1"/>
  <c r="N14716" i="1" s="1"/>
  <c r="O14716" i="1" s="1"/>
  <c r="F29880" i="1"/>
  <c r="G29879" i="1"/>
  <c r="H29879" i="1"/>
  <c r="I29879" i="1" s="1"/>
  <c r="J29879" i="1" s="1"/>
  <c r="Q14716" i="1" l="1"/>
  <c r="T14717" i="1" s="1"/>
  <c r="U14717" i="1" s="1"/>
  <c r="V14717" i="1" s="1"/>
  <c r="P14716" i="1"/>
  <c r="M14717" i="1"/>
  <c r="N14717" i="1" s="1"/>
  <c r="O14717" i="1" s="1"/>
  <c r="L14718" i="1"/>
  <c r="F29881" i="1"/>
  <c r="G29880" i="1"/>
  <c r="H29880" i="1"/>
  <c r="I29880" i="1" s="1"/>
  <c r="J29880" i="1" s="1"/>
  <c r="M14718" i="1" l="1"/>
  <c r="N14718" i="1" s="1"/>
  <c r="O14718" i="1" s="1"/>
  <c r="L14719" i="1"/>
  <c r="P14717" i="1"/>
  <c r="Q14717" i="1"/>
  <c r="T14718" i="1" s="1"/>
  <c r="U14718" i="1" s="1"/>
  <c r="V14718" i="1" s="1"/>
  <c r="F29882" i="1"/>
  <c r="G29881" i="1"/>
  <c r="H29881" i="1"/>
  <c r="I29881" i="1" s="1"/>
  <c r="J29881" i="1" s="1"/>
  <c r="L14720" i="1" l="1"/>
  <c r="M14719" i="1"/>
  <c r="N14719" i="1" s="1"/>
  <c r="O14719" i="1" s="1"/>
  <c r="P14718" i="1"/>
  <c r="Q14718" i="1"/>
  <c r="T14719" i="1" s="1"/>
  <c r="U14719" i="1" s="1"/>
  <c r="V14719" i="1" s="1"/>
  <c r="F29883" i="1"/>
  <c r="G29882" i="1"/>
  <c r="H29882" i="1"/>
  <c r="I29882" i="1" s="1"/>
  <c r="J29882" i="1" s="1"/>
  <c r="P14719" i="1" l="1"/>
  <c r="Q14719" i="1"/>
  <c r="T14720" i="1" s="1"/>
  <c r="U14720" i="1" s="1"/>
  <c r="V14720" i="1" s="1"/>
  <c r="L14721" i="1"/>
  <c r="M14720" i="1"/>
  <c r="N14720" i="1" s="1"/>
  <c r="O14720" i="1" s="1"/>
  <c r="G29883" i="1"/>
  <c r="H29883" i="1"/>
  <c r="I29883" i="1" s="1"/>
  <c r="J29883" i="1" s="1"/>
  <c r="F29884" i="1"/>
  <c r="P14720" i="1" l="1"/>
  <c r="Q14720" i="1"/>
  <c r="T14721" i="1" s="1"/>
  <c r="U14721" i="1" s="1"/>
  <c r="V14721" i="1" s="1"/>
  <c r="L14722" i="1"/>
  <c r="M14721" i="1"/>
  <c r="N14721" i="1" s="1"/>
  <c r="O14721" i="1" s="1"/>
  <c r="G29884" i="1"/>
  <c r="H29884" i="1"/>
  <c r="I29884" i="1" s="1"/>
  <c r="J29884" i="1" s="1"/>
  <c r="F29885" i="1"/>
  <c r="Q14721" i="1" l="1"/>
  <c r="T14722" i="1" s="1"/>
  <c r="U14722" i="1" s="1"/>
  <c r="V14722" i="1" s="1"/>
  <c r="P14721" i="1"/>
  <c r="M14722" i="1"/>
  <c r="N14722" i="1" s="1"/>
  <c r="O14722" i="1" s="1"/>
  <c r="L14723" i="1"/>
  <c r="H29885" i="1"/>
  <c r="I29885" i="1" s="1"/>
  <c r="J29885" i="1" s="1"/>
  <c r="F29886" i="1"/>
  <c r="G29885" i="1"/>
  <c r="L14724" i="1" l="1"/>
  <c r="M14723" i="1"/>
  <c r="N14723" i="1" s="1"/>
  <c r="O14723" i="1" s="1"/>
  <c r="P14722" i="1"/>
  <c r="Q14722" i="1"/>
  <c r="T14723" i="1" s="1"/>
  <c r="U14723" i="1" s="1"/>
  <c r="V14723" i="1" s="1"/>
  <c r="F29887" i="1"/>
  <c r="H29886" i="1"/>
  <c r="I29886" i="1" s="1"/>
  <c r="J29886" i="1" s="1"/>
  <c r="G29886" i="1"/>
  <c r="P14723" i="1" l="1"/>
  <c r="Q14723" i="1"/>
  <c r="T14724" i="1" s="1"/>
  <c r="U14724" i="1" s="1"/>
  <c r="V14724" i="1" s="1"/>
  <c r="L14725" i="1"/>
  <c r="M14724" i="1"/>
  <c r="N14724" i="1" s="1"/>
  <c r="O14724" i="1" s="1"/>
  <c r="F29888" i="1"/>
  <c r="G29887" i="1"/>
  <c r="H29887" i="1"/>
  <c r="I29887" i="1" s="1"/>
  <c r="J29887" i="1" s="1"/>
  <c r="Q14724" i="1" l="1"/>
  <c r="T14725" i="1" s="1"/>
  <c r="U14725" i="1" s="1"/>
  <c r="V14725" i="1" s="1"/>
  <c r="P14724" i="1"/>
  <c r="M14725" i="1"/>
  <c r="N14725" i="1" s="1"/>
  <c r="O14725" i="1" s="1"/>
  <c r="L14726" i="1"/>
  <c r="G29888" i="1"/>
  <c r="H29888" i="1"/>
  <c r="I29888" i="1" s="1"/>
  <c r="J29888" i="1" s="1"/>
  <c r="F29889" i="1"/>
  <c r="L14727" i="1" l="1"/>
  <c r="M14726" i="1"/>
  <c r="N14726" i="1" s="1"/>
  <c r="O14726" i="1" s="1"/>
  <c r="P14725" i="1"/>
  <c r="Q14725" i="1"/>
  <c r="T14726" i="1" s="1"/>
  <c r="U14726" i="1" s="1"/>
  <c r="V14726" i="1" s="1"/>
  <c r="F29890" i="1"/>
  <c r="G29889" i="1"/>
  <c r="H29889" i="1"/>
  <c r="I29889" i="1" s="1"/>
  <c r="J29889" i="1" s="1"/>
  <c r="Q14726" i="1" l="1"/>
  <c r="T14727" i="1" s="1"/>
  <c r="U14727" i="1" s="1"/>
  <c r="V14727" i="1" s="1"/>
  <c r="P14726" i="1"/>
  <c r="L14728" i="1"/>
  <c r="M14727" i="1"/>
  <c r="N14727" i="1" s="1"/>
  <c r="O14727" i="1" s="1"/>
  <c r="F29891" i="1"/>
  <c r="H29890" i="1"/>
  <c r="I29890" i="1" s="1"/>
  <c r="J29890" i="1" s="1"/>
  <c r="G29890" i="1"/>
  <c r="P14727" i="1" l="1"/>
  <c r="Q14727" i="1"/>
  <c r="T14728" i="1" s="1"/>
  <c r="U14728" i="1" s="1"/>
  <c r="V14728" i="1" s="1"/>
  <c r="M14728" i="1"/>
  <c r="N14728" i="1" s="1"/>
  <c r="O14728" i="1" s="1"/>
  <c r="L14729" i="1"/>
  <c r="G29891" i="1"/>
  <c r="F29892" i="1"/>
  <c r="H29891" i="1"/>
  <c r="I29891" i="1" s="1"/>
  <c r="J29891" i="1" s="1"/>
  <c r="M14729" i="1" l="1"/>
  <c r="N14729" i="1" s="1"/>
  <c r="O14729" i="1" s="1"/>
  <c r="L14730" i="1"/>
  <c r="P14728" i="1"/>
  <c r="Q14728" i="1"/>
  <c r="T14729" i="1" s="1"/>
  <c r="U14729" i="1" s="1"/>
  <c r="V14729" i="1" s="1"/>
  <c r="G29892" i="1"/>
  <c r="H29892" i="1"/>
  <c r="I29892" i="1" s="1"/>
  <c r="J29892" i="1" s="1"/>
  <c r="F29893" i="1"/>
  <c r="L14731" i="1" l="1"/>
  <c r="M14730" i="1"/>
  <c r="N14730" i="1" s="1"/>
  <c r="O14730" i="1" s="1"/>
  <c r="P14729" i="1"/>
  <c r="Q14729" i="1"/>
  <c r="T14730" i="1" s="1"/>
  <c r="U14730" i="1" s="1"/>
  <c r="V14730" i="1" s="1"/>
  <c r="H29893" i="1"/>
  <c r="I29893" i="1" s="1"/>
  <c r="J29893" i="1" s="1"/>
  <c r="F29894" i="1"/>
  <c r="G29893" i="1"/>
  <c r="Q14730" i="1" l="1"/>
  <c r="T14731" i="1" s="1"/>
  <c r="U14731" i="1" s="1"/>
  <c r="V14731" i="1" s="1"/>
  <c r="P14730" i="1"/>
  <c r="L14732" i="1"/>
  <c r="M14731" i="1"/>
  <c r="N14731" i="1" s="1"/>
  <c r="O14731" i="1" s="1"/>
  <c r="F29895" i="1"/>
  <c r="G29894" i="1"/>
  <c r="H29894" i="1"/>
  <c r="I29894" i="1" s="1"/>
  <c r="J29894" i="1" s="1"/>
  <c r="P14731" i="1" l="1"/>
  <c r="Q14731" i="1"/>
  <c r="T14732" i="1" s="1"/>
  <c r="U14732" i="1" s="1"/>
  <c r="V14732" i="1" s="1"/>
  <c r="L14733" i="1"/>
  <c r="M14732" i="1"/>
  <c r="N14732" i="1" s="1"/>
  <c r="O14732" i="1" s="1"/>
  <c r="F29896" i="1"/>
  <c r="G29895" i="1"/>
  <c r="H29895" i="1"/>
  <c r="I29895" i="1" s="1"/>
  <c r="J29895" i="1" s="1"/>
  <c r="P14732" i="1" l="1"/>
  <c r="Q14732" i="1"/>
  <c r="T14733" i="1" s="1"/>
  <c r="U14733" i="1" s="1"/>
  <c r="V14733" i="1" s="1"/>
  <c r="M14733" i="1"/>
  <c r="N14733" i="1" s="1"/>
  <c r="O14733" i="1" s="1"/>
  <c r="L14734" i="1"/>
  <c r="G29896" i="1"/>
  <c r="H29896" i="1"/>
  <c r="I29896" i="1" s="1"/>
  <c r="J29896" i="1" s="1"/>
  <c r="F29897" i="1"/>
  <c r="M14734" i="1" l="1"/>
  <c r="N14734" i="1" s="1"/>
  <c r="O14734" i="1" s="1"/>
  <c r="L14735" i="1"/>
  <c r="P14733" i="1"/>
  <c r="Q14733" i="1"/>
  <c r="T14734" i="1" s="1"/>
  <c r="U14734" i="1" s="1"/>
  <c r="V14734" i="1" s="1"/>
  <c r="F29898" i="1"/>
  <c r="G29897" i="1"/>
  <c r="H29897" i="1"/>
  <c r="I29897" i="1" s="1"/>
  <c r="J29897" i="1" s="1"/>
  <c r="L14736" i="1" l="1"/>
  <c r="M14735" i="1"/>
  <c r="N14735" i="1" s="1"/>
  <c r="O14735" i="1" s="1"/>
  <c r="Q14734" i="1"/>
  <c r="T14735" i="1" s="1"/>
  <c r="U14735" i="1" s="1"/>
  <c r="V14735" i="1" s="1"/>
  <c r="P14734" i="1"/>
  <c r="F29899" i="1"/>
  <c r="H29898" i="1"/>
  <c r="I29898" i="1" s="1"/>
  <c r="J29898" i="1" s="1"/>
  <c r="G29898" i="1"/>
  <c r="P14735" i="1" l="1"/>
  <c r="Q14735" i="1"/>
  <c r="T14736" i="1" s="1"/>
  <c r="U14736" i="1" s="1"/>
  <c r="V14736" i="1" s="1"/>
  <c r="L14737" i="1"/>
  <c r="M14736" i="1"/>
  <c r="N14736" i="1" s="1"/>
  <c r="O14736" i="1" s="1"/>
  <c r="G29899" i="1"/>
  <c r="F29900" i="1"/>
  <c r="H29899" i="1"/>
  <c r="I29899" i="1" s="1"/>
  <c r="J29899" i="1" s="1"/>
  <c r="P14736" i="1" l="1"/>
  <c r="Q14736" i="1"/>
  <c r="T14737" i="1" s="1"/>
  <c r="U14737" i="1" s="1"/>
  <c r="V14737" i="1" s="1"/>
  <c r="M14737" i="1"/>
  <c r="N14737" i="1" s="1"/>
  <c r="O14737" i="1" s="1"/>
  <c r="L14738" i="1"/>
  <c r="G29900" i="1"/>
  <c r="F29901" i="1"/>
  <c r="H29900" i="1"/>
  <c r="I29900" i="1" s="1"/>
  <c r="J29900" i="1" s="1"/>
  <c r="M14738" i="1" l="1"/>
  <c r="N14738" i="1" s="1"/>
  <c r="O14738" i="1" s="1"/>
  <c r="L14739" i="1"/>
  <c r="Q14737" i="1"/>
  <c r="T14738" i="1" s="1"/>
  <c r="U14738" i="1" s="1"/>
  <c r="V14738" i="1" s="1"/>
  <c r="P14737" i="1"/>
  <c r="H29901" i="1"/>
  <c r="I29901" i="1" s="1"/>
  <c r="J29901" i="1" s="1"/>
  <c r="F29902" i="1"/>
  <c r="G29901" i="1"/>
  <c r="L14740" i="1" l="1"/>
  <c r="M14739" i="1"/>
  <c r="N14739" i="1" s="1"/>
  <c r="O14739" i="1" s="1"/>
  <c r="Q14738" i="1"/>
  <c r="T14739" i="1" s="1"/>
  <c r="U14739" i="1" s="1"/>
  <c r="V14739" i="1" s="1"/>
  <c r="P14738" i="1"/>
  <c r="F29903" i="1"/>
  <c r="G29902" i="1"/>
  <c r="H29902" i="1"/>
  <c r="I29902" i="1" s="1"/>
  <c r="J29902" i="1" s="1"/>
  <c r="P14739" i="1" l="1"/>
  <c r="Q14739" i="1"/>
  <c r="T14740" i="1" s="1"/>
  <c r="U14740" i="1" s="1"/>
  <c r="V14740" i="1" s="1"/>
  <c r="L14741" i="1"/>
  <c r="M14740" i="1"/>
  <c r="N14740" i="1" s="1"/>
  <c r="O14740" i="1" s="1"/>
  <c r="F29904" i="1"/>
  <c r="G29903" i="1"/>
  <c r="H29903" i="1"/>
  <c r="I29903" i="1" s="1"/>
  <c r="J29903" i="1" s="1"/>
  <c r="P14740" i="1" l="1"/>
  <c r="Q14740" i="1"/>
  <c r="T14741" i="1" s="1"/>
  <c r="U14741" i="1" s="1"/>
  <c r="V14741" i="1" s="1"/>
  <c r="M14741" i="1"/>
  <c r="N14741" i="1" s="1"/>
  <c r="O14741" i="1" s="1"/>
  <c r="L14742" i="1"/>
  <c r="G29904" i="1"/>
  <c r="H29904" i="1"/>
  <c r="I29904" i="1" s="1"/>
  <c r="J29904" i="1" s="1"/>
  <c r="F29905" i="1"/>
  <c r="L14743" i="1" l="1"/>
  <c r="M14742" i="1"/>
  <c r="N14742" i="1" s="1"/>
  <c r="O14742" i="1" s="1"/>
  <c r="Q14741" i="1"/>
  <c r="T14742" i="1" s="1"/>
  <c r="U14742" i="1" s="1"/>
  <c r="V14742" i="1" s="1"/>
  <c r="P14741" i="1"/>
  <c r="G29905" i="1"/>
  <c r="H29905" i="1"/>
  <c r="I29905" i="1" s="1"/>
  <c r="J29905" i="1" s="1"/>
  <c r="F29906" i="1"/>
  <c r="Q14742" i="1" l="1"/>
  <c r="T14743" i="1" s="1"/>
  <c r="U14743" i="1" s="1"/>
  <c r="V14743" i="1" s="1"/>
  <c r="P14742" i="1"/>
  <c r="L14744" i="1"/>
  <c r="M14743" i="1"/>
  <c r="N14743" i="1" s="1"/>
  <c r="O14743" i="1" s="1"/>
  <c r="F29907" i="1"/>
  <c r="H29906" i="1"/>
  <c r="I29906" i="1" s="1"/>
  <c r="J29906" i="1" s="1"/>
  <c r="G29906" i="1"/>
  <c r="P14743" i="1" l="1"/>
  <c r="Q14743" i="1"/>
  <c r="T14744" i="1" s="1"/>
  <c r="U14744" i="1" s="1"/>
  <c r="V14744" i="1" s="1"/>
  <c r="L14745" i="1"/>
  <c r="M14744" i="1"/>
  <c r="N14744" i="1" s="1"/>
  <c r="O14744" i="1" s="1"/>
  <c r="G29907" i="1"/>
  <c r="F29908" i="1"/>
  <c r="H29907" i="1"/>
  <c r="I29907" i="1" s="1"/>
  <c r="J29907" i="1" s="1"/>
  <c r="P14744" i="1" l="1"/>
  <c r="Q14744" i="1"/>
  <c r="T14745" i="1" s="1"/>
  <c r="U14745" i="1" s="1"/>
  <c r="V14745" i="1" s="1"/>
  <c r="M14745" i="1"/>
  <c r="N14745" i="1" s="1"/>
  <c r="O14745" i="1" s="1"/>
  <c r="L14746" i="1"/>
  <c r="G29908" i="1"/>
  <c r="F29909" i="1"/>
  <c r="H29908" i="1"/>
  <c r="I29908" i="1" s="1"/>
  <c r="J29908" i="1" s="1"/>
  <c r="L14747" i="1" l="1"/>
  <c r="M14746" i="1"/>
  <c r="N14746" i="1" s="1"/>
  <c r="O14746" i="1" s="1"/>
  <c r="P14745" i="1"/>
  <c r="Q14745" i="1"/>
  <c r="T14746" i="1" s="1"/>
  <c r="U14746" i="1" s="1"/>
  <c r="V14746" i="1" s="1"/>
  <c r="H29909" i="1"/>
  <c r="I29909" i="1" s="1"/>
  <c r="J29909" i="1" s="1"/>
  <c r="F29910" i="1"/>
  <c r="G29909" i="1"/>
  <c r="Q14746" i="1" l="1"/>
  <c r="T14747" i="1" s="1"/>
  <c r="U14747" i="1" s="1"/>
  <c r="V14747" i="1" s="1"/>
  <c r="P14746" i="1"/>
  <c r="L14748" i="1"/>
  <c r="M14747" i="1"/>
  <c r="N14747" i="1" s="1"/>
  <c r="O14747" i="1" s="1"/>
  <c r="F29911" i="1"/>
  <c r="G29910" i="1"/>
  <c r="H29910" i="1"/>
  <c r="I29910" i="1" s="1"/>
  <c r="J29910" i="1" s="1"/>
  <c r="P14747" i="1" l="1"/>
  <c r="Q14747" i="1"/>
  <c r="T14748" i="1" s="1"/>
  <c r="U14748" i="1" s="1"/>
  <c r="V14748" i="1" s="1"/>
  <c r="L14749" i="1"/>
  <c r="M14748" i="1"/>
  <c r="N14748" i="1" s="1"/>
  <c r="O14748" i="1" s="1"/>
  <c r="F29912" i="1"/>
  <c r="G29911" i="1"/>
  <c r="H29911" i="1"/>
  <c r="I29911" i="1" s="1"/>
  <c r="J29911" i="1" s="1"/>
  <c r="P14748" i="1" l="1"/>
  <c r="Q14748" i="1"/>
  <c r="T14749" i="1" s="1"/>
  <c r="U14749" i="1" s="1"/>
  <c r="V14749" i="1" s="1"/>
  <c r="M14749" i="1"/>
  <c r="N14749" i="1" s="1"/>
  <c r="O14749" i="1" s="1"/>
  <c r="L14750" i="1"/>
  <c r="G29912" i="1"/>
  <c r="H29912" i="1"/>
  <c r="I29912" i="1" s="1"/>
  <c r="J29912" i="1" s="1"/>
  <c r="F29913" i="1"/>
  <c r="M14750" i="1" l="1"/>
  <c r="N14750" i="1" s="1"/>
  <c r="O14750" i="1" s="1"/>
  <c r="L14751" i="1"/>
  <c r="Q14749" i="1"/>
  <c r="T14750" i="1" s="1"/>
  <c r="U14750" i="1" s="1"/>
  <c r="V14750" i="1" s="1"/>
  <c r="P14749" i="1"/>
  <c r="G29913" i="1"/>
  <c r="H29913" i="1"/>
  <c r="I29913" i="1" s="1"/>
  <c r="J29913" i="1" s="1"/>
  <c r="F29914" i="1"/>
  <c r="L14752" i="1" l="1"/>
  <c r="M14751" i="1"/>
  <c r="N14751" i="1" s="1"/>
  <c r="O14751" i="1" s="1"/>
  <c r="Q14750" i="1"/>
  <c r="T14751" i="1" s="1"/>
  <c r="U14751" i="1" s="1"/>
  <c r="V14751" i="1" s="1"/>
  <c r="P14750" i="1"/>
  <c r="F29915" i="1"/>
  <c r="H29914" i="1"/>
  <c r="I29914" i="1" s="1"/>
  <c r="J29914" i="1" s="1"/>
  <c r="G29914" i="1"/>
  <c r="Q14751" i="1" l="1"/>
  <c r="T14752" i="1" s="1"/>
  <c r="U14752" i="1" s="1"/>
  <c r="V14752" i="1" s="1"/>
  <c r="P14751" i="1"/>
  <c r="M14752" i="1"/>
  <c r="N14752" i="1" s="1"/>
  <c r="O14752" i="1" s="1"/>
  <c r="L14753" i="1"/>
  <c r="G29915" i="1"/>
  <c r="F29916" i="1"/>
  <c r="H29915" i="1"/>
  <c r="I29915" i="1" s="1"/>
  <c r="J29915" i="1" s="1"/>
  <c r="M14753" i="1" l="1"/>
  <c r="N14753" i="1" s="1"/>
  <c r="O14753" i="1" s="1"/>
  <c r="L14754" i="1"/>
  <c r="P14752" i="1"/>
  <c r="Q14752" i="1"/>
  <c r="T14753" i="1" s="1"/>
  <c r="U14753" i="1" s="1"/>
  <c r="V14753" i="1" s="1"/>
  <c r="G29916" i="1"/>
  <c r="F29917" i="1"/>
  <c r="H29916" i="1"/>
  <c r="I29916" i="1" s="1"/>
  <c r="J29916" i="1" s="1"/>
  <c r="L14755" i="1" l="1"/>
  <c r="M14754" i="1"/>
  <c r="N14754" i="1" s="1"/>
  <c r="O14754" i="1" s="1"/>
  <c r="P14753" i="1"/>
  <c r="Q14753" i="1"/>
  <c r="T14754" i="1" s="1"/>
  <c r="U14754" i="1" s="1"/>
  <c r="V14754" i="1" s="1"/>
  <c r="H29917" i="1"/>
  <c r="I29917" i="1" s="1"/>
  <c r="J29917" i="1" s="1"/>
  <c r="F29918" i="1"/>
  <c r="G29917" i="1"/>
  <c r="Q14754" i="1" l="1"/>
  <c r="T14755" i="1" s="1"/>
  <c r="U14755" i="1" s="1"/>
  <c r="V14755" i="1" s="1"/>
  <c r="P14754" i="1"/>
  <c r="M14755" i="1"/>
  <c r="N14755" i="1" s="1"/>
  <c r="O14755" i="1" s="1"/>
  <c r="L14756" i="1"/>
  <c r="F29919" i="1"/>
  <c r="G29918" i="1"/>
  <c r="H29918" i="1"/>
  <c r="I29918" i="1" s="1"/>
  <c r="J29918" i="1" s="1"/>
  <c r="L14757" i="1" l="1"/>
  <c r="M14756" i="1"/>
  <c r="N14756" i="1" s="1"/>
  <c r="O14756" i="1" s="1"/>
  <c r="P14755" i="1"/>
  <c r="Q14755" i="1"/>
  <c r="T14756" i="1" s="1"/>
  <c r="U14756" i="1" s="1"/>
  <c r="V14756" i="1" s="1"/>
  <c r="F29920" i="1"/>
  <c r="G29919" i="1"/>
  <c r="H29919" i="1"/>
  <c r="I29919" i="1" s="1"/>
  <c r="J29919" i="1" s="1"/>
  <c r="P14756" i="1" l="1"/>
  <c r="Q14756" i="1"/>
  <c r="T14757" i="1" s="1"/>
  <c r="U14757" i="1" s="1"/>
  <c r="V14757" i="1" s="1"/>
  <c r="M14757" i="1"/>
  <c r="N14757" i="1" s="1"/>
  <c r="O14757" i="1" s="1"/>
  <c r="L14758" i="1"/>
  <c r="G29920" i="1"/>
  <c r="H29920" i="1"/>
  <c r="I29920" i="1" s="1"/>
  <c r="J29920" i="1" s="1"/>
  <c r="F29921" i="1"/>
  <c r="M14758" i="1" l="1"/>
  <c r="N14758" i="1" s="1"/>
  <c r="O14758" i="1" s="1"/>
  <c r="L14759" i="1"/>
  <c r="P14757" i="1"/>
  <c r="Q14757" i="1"/>
  <c r="T14758" i="1" s="1"/>
  <c r="U14758" i="1" s="1"/>
  <c r="V14758" i="1" s="1"/>
  <c r="G29921" i="1"/>
  <c r="H29921" i="1"/>
  <c r="I29921" i="1" s="1"/>
  <c r="J29921" i="1" s="1"/>
  <c r="F29922" i="1"/>
  <c r="L14760" i="1" l="1"/>
  <c r="M14759" i="1"/>
  <c r="N14759" i="1" s="1"/>
  <c r="O14759" i="1" s="1"/>
  <c r="P14758" i="1"/>
  <c r="Q14758" i="1"/>
  <c r="T14759" i="1" s="1"/>
  <c r="U14759" i="1" s="1"/>
  <c r="V14759" i="1" s="1"/>
  <c r="F29923" i="1"/>
  <c r="H29922" i="1"/>
  <c r="I29922" i="1" s="1"/>
  <c r="J29922" i="1" s="1"/>
  <c r="G29922" i="1"/>
  <c r="P14759" i="1" l="1"/>
  <c r="Q14759" i="1"/>
  <c r="T14760" i="1" s="1"/>
  <c r="U14760" i="1" s="1"/>
  <c r="V14760" i="1" s="1"/>
  <c r="M14760" i="1"/>
  <c r="N14760" i="1" s="1"/>
  <c r="O14760" i="1" s="1"/>
  <c r="L14761" i="1"/>
  <c r="G29923" i="1"/>
  <c r="F29924" i="1"/>
  <c r="H29923" i="1"/>
  <c r="I29923" i="1" s="1"/>
  <c r="J29923" i="1" s="1"/>
  <c r="M14761" i="1" l="1"/>
  <c r="N14761" i="1" s="1"/>
  <c r="O14761" i="1" s="1"/>
  <c r="L14762" i="1"/>
  <c r="P14760" i="1"/>
  <c r="Q14760" i="1"/>
  <c r="T14761" i="1" s="1"/>
  <c r="U14761" i="1" s="1"/>
  <c r="V14761" i="1" s="1"/>
  <c r="G29924" i="1"/>
  <c r="F29925" i="1"/>
  <c r="H29924" i="1"/>
  <c r="I29924" i="1" s="1"/>
  <c r="J29924" i="1" s="1"/>
  <c r="M14762" i="1" l="1"/>
  <c r="N14762" i="1" s="1"/>
  <c r="O14762" i="1" s="1"/>
  <c r="L14763" i="1"/>
  <c r="P14761" i="1"/>
  <c r="Q14761" i="1"/>
  <c r="T14762" i="1" s="1"/>
  <c r="U14762" i="1" s="1"/>
  <c r="V14762" i="1" s="1"/>
  <c r="H29925" i="1"/>
  <c r="I29925" i="1" s="1"/>
  <c r="J29925" i="1" s="1"/>
  <c r="F29926" i="1"/>
  <c r="G29925" i="1"/>
  <c r="L14764" i="1" l="1"/>
  <c r="M14763" i="1"/>
  <c r="N14763" i="1" s="1"/>
  <c r="O14763" i="1" s="1"/>
  <c r="P14762" i="1"/>
  <c r="Q14762" i="1"/>
  <c r="T14763" i="1" s="1"/>
  <c r="U14763" i="1" s="1"/>
  <c r="V14763" i="1" s="1"/>
  <c r="F29927" i="1"/>
  <c r="G29926" i="1"/>
  <c r="H29926" i="1"/>
  <c r="I29926" i="1" s="1"/>
  <c r="J29926" i="1" s="1"/>
  <c r="P14763" i="1" l="1"/>
  <c r="Q14763" i="1"/>
  <c r="T14764" i="1" s="1"/>
  <c r="U14764" i="1" s="1"/>
  <c r="V14764" i="1" s="1"/>
  <c r="L14765" i="1"/>
  <c r="M14764" i="1"/>
  <c r="N14764" i="1" s="1"/>
  <c r="O14764" i="1" s="1"/>
  <c r="F29928" i="1"/>
  <c r="G29927" i="1"/>
  <c r="H29927" i="1"/>
  <c r="I29927" i="1" s="1"/>
  <c r="J29927" i="1" s="1"/>
  <c r="P14764" i="1" l="1"/>
  <c r="Q14764" i="1"/>
  <c r="T14765" i="1" s="1"/>
  <c r="U14765" i="1" s="1"/>
  <c r="V14765" i="1" s="1"/>
  <c r="M14765" i="1"/>
  <c r="N14765" i="1" s="1"/>
  <c r="O14765" i="1" s="1"/>
  <c r="L14766" i="1"/>
  <c r="G29928" i="1"/>
  <c r="H29928" i="1"/>
  <c r="I29928" i="1" s="1"/>
  <c r="J29928" i="1" s="1"/>
  <c r="F29929" i="1"/>
  <c r="L14767" i="1" l="1"/>
  <c r="M14766" i="1"/>
  <c r="N14766" i="1" s="1"/>
  <c r="O14766" i="1" s="1"/>
  <c r="P14765" i="1"/>
  <c r="Q14765" i="1"/>
  <c r="T14766" i="1" s="1"/>
  <c r="U14766" i="1" s="1"/>
  <c r="V14766" i="1" s="1"/>
  <c r="G29929" i="1"/>
  <c r="H29929" i="1"/>
  <c r="I29929" i="1" s="1"/>
  <c r="J29929" i="1" s="1"/>
  <c r="F29930" i="1"/>
  <c r="Q14766" i="1" l="1"/>
  <c r="T14767" i="1" s="1"/>
  <c r="U14767" i="1" s="1"/>
  <c r="V14767" i="1" s="1"/>
  <c r="P14766" i="1"/>
  <c r="L14768" i="1"/>
  <c r="M14767" i="1"/>
  <c r="N14767" i="1" s="1"/>
  <c r="O14767" i="1" s="1"/>
  <c r="F29931" i="1"/>
  <c r="H29930" i="1"/>
  <c r="I29930" i="1" s="1"/>
  <c r="J29930" i="1" s="1"/>
  <c r="G29930" i="1"/>
  <c r="P14767" i="1" l="1"/>
  <c r="Q14767" i="1"/>
  <c r="T14768" i="1" s="1"/>
  <c r="U14768" i="1" s="1"/>
  <c r="V14768" i="1" s="1"/>
  <c r="L14769" i="1"/>
  <c r="M14768" i="1"/>
  <c r="N14768" i="1" s="1"/>
  <c r="O14768" i="1" s="1"/>
  <c r="G29931" i="1"/>
  <c r="F29932" i="1"/>
  <c r="H29931" i="1"/>
  <c r="I29931" i="1" s="1"/>
  <c r="J29931" i="1" s="1"/>
  <c r="P14768" i="1" l="1"/>
  <c r="Q14768" i="1"/>
  <c r="T14769" i="1" s="1"/>
  <c r="U14769" i="1" s="1"/>
  <c r="V14769" i="1" s="1"/>
  <c r="M14769" i="1"/>
  <c r="N14769" i="1" s="1"/>
  <c r="O14769" i="1" s="1"/>
  <c r="L14770" i="1"/>
  <c r="G29932" i="1"/>
  <c r="F29933" i="1"/>
  <c r="H29932" i="1"/>
  <c r="I29932" i="1" s="1"/>
  <c r="J29932" i="1" s="1"/>
  <c r="L14771" i="1" l="1"/>
  <c r="M14770" i="1"/>
  <c r="N14770" i="1" s="1"/>
  <c r="O14770" i="1" s="1"/>
  <c r="P14769" i="1"/>
  <c r="Q14769" i="1"/>
  <c r="T14770" i="1" s="1"/>
  <c r="U14770" i="1" s="1"/>
  <c r="V14770" i="1" s="1"/>
  <c r="H29933" i="1"/>
  <c r="I29933" i="1" s="1"/>
  <c r="J29933" i="1" s="1"/>
  <c r="F29934" i="1"/>
  <c r="G29933" i="1"/>
  <c r="Q14770" i="1" l="1"/>
  <c r="T14771" i="1" s="1"/>
  <c r="U14771" i="1" s="1"/>
  <c r="V14771" i="1" s="1"/>
  <c r="P14770" i="1"/>
  <c r="L14772" i="1"/>
  <c r="M14771" i="1"/>
  <c r="N14771" i="1" s="1"/>
  <c r="O14771" i="1" s="1"/>
  <c r="F29935" i="1"/>
  <c r="G29934" i="1"/>
  <c r="H29934" i="1"/>
  <c r="I29934" i="1" s="1"/>
  <c r="J29934" i="1" s="1"/>
  <c r="P14771" i="1" l="1"/>
  <c r="Q14771" i="1"/>
  <c r="T14772" i="1" s="1"/>
  <c r="U14772" i="1" s="1"/>
  <c r="V14772" i="1" s="1"/>
  <c r="L14773" i="1"/>
  <c r="M14772" i="1"/>
  <c r="N14772" i="1" s="1"/>
  <c r="O14772" i="1" s="1"/>
  <c r="F29936" i="1"/>
  <c r="G29935" i="1"/>
  <c r="H29935" i="1"/>
  <c r="I29935" i="1" s="1"/>
  <c r="J29935" i="1" s="1"/>
  <c r="P14772" i="1" l="1"/>
  <c r="Q14772" i="1"/>
  <c r="T14773" i="1" s="1"/>
  <c r="U14773" i="1" s="1"/>
  <c r="V14773" i="1" s="1"/>
  <c r="M14773" i="1"/>
  <c r="N14773" i="1" s="1"/>
  <c r="O14773" i="1" s="1"/>
  <c r="L14774" i="1"/>
  <c r="G29936" i="1"/>
  <c r="H29936" i="1"/>
  <c r="I29936" i="1" s="1"/>
  <c r="J29936" i="1" s="1"/>
  <c r="F29937" i="1"/>
  <c r="M14774" i="1" l="1"/>
  <c r="N14774" i="1" s="1"/>
  <c r="O14774" i="1" s="1"/>
  <c r="L14775" i="1"/>
  <c r="P14773" i="1"/>
  <c r="Q14773" i="1"/>
  <c r="T14774" i="1" s="1"/>
  <c r="U14774" i="1" s="1"/>
  <c r="V14774" i="1" s="1"/>
  <c r="G29937" i="1"/>
  <c r="H29937" i="1"/>
  <c r="I29937" i="1" s="1"/>
  <c r="J29937" i="1" s="1"/>
  <c r="F29938" i="1"/>
  <c r="L14776" i="1" l="1"/>
  <c r="M14775" i="1"/>
  <c r="N14775" i="1" s="1"/>
  <c r="O14775" i="1" s="1"/>
  <c r="Q14774" i="1"/>
  <c r="T14775" i="1" s="1"/>
  <c r="U14775" i="1" s="1"/>
  <c r="V14775" i="1" s="1"/>
  <c r="P14774" i="1"/>
  <c r="F29939" i="1"/>
  <c r="H29938" i="1"/>
  <c r="I29938" i="1" s="1"/>
  <c r="J29938" i="1" s="1"/>
  <c r="G29938" i="1"/>
  <c r="P14775" i="1" l="1"/>
  <c r="Q14775" i="1"/>
  <c r="T14776" i="1" s="1"/>
  <c r="U14776" i="1" s="1"/>
  <c r="V14776" i="1" s="1"/>
  <c r="M14776" i="1"/>
  <c r="N14776" i="1" s="1"/>
  <c r="O14776" i="1" s="1"/>
  <c r="L14777" i="1"/>
  <c r="F29940" i="1"/>
  <c r="G29939" i="1"/>
  <c r="H29939" i="1"/>
  <c r="I29939" i="1" s="1"/>
  <c r="J29939" i="1" s="1"/>
  <c r="L14778" i="1" l="1"/>
  <c r="M14777" i="1"/>
  <c r="N14777" i="1" s="1"/>
  <c r="O14777" i="1" s="1"/>
  <c r="P14776" i="1"/>
  <c r="Q14776" i="1"/>
  <c r="T14777" i="1" s="1"/>
  <c r="U14777" i="1" s="1"/>
  <c r="V14777" i="1" s="1"/>
  <c r="G29940" i="1"/>
  <c r="H29940" i="1"/>
  <c r="I29940" i="1" s="1"/>
  <c r="J29940" i="1" s="1"/>
  <c r="F29941" i="1"/>
  <c r="L14779" i="1" l="1"/>
  <c r="M14778" i="1"/>
  <c r="N14778" i="1" s="1"/>
  <c r="O14778" i="1" s="1"/>
  <c r="P14777" i="1"/>
  <c r="Q14777" i="1"/>
  <c r="T14778" i="1" s="1"/>
  <c r="U14778" i="1" s="1"/>
  <c r="V14778" i="1" s="1"/>
  <c r="H29941" i="1"/>
  <c r="I29941" i="1" s="1"/>
  <c r="J29941" i="1" s="1"/>
  <c r="G29941" i="1"/>
  <c r="F29942" i="1"/>
  <c r="Q14778" i="1" l="1"/>
  <c r="T14779" i="1" s="1"/>
  <c r="U14779" i="1" s="1"/>
  <c r="V14779" i="1" s="1"/>
  <c r="P14778" i="1"/>
  <c r="M14779" i="1"/>
  <c r="N14779" i="1" s="1"/>
  <c r="O14779" i="1" s="1"/>
  <c r="L14780" i="1"/>
  <c r="H29942" i="1"/>
  <c r="I29942" i="1" s="1"/>
  <c r="J29942" i="1" s="1"/>
  <c r="F29943" i="1"/>
  <c r="G29942" i="1"/>
  <c r="L14781" i="1" l="1"/>
  <c r="M14780" i="1"/>
  <c r="N14780" i="1" s="1"/>
  <c r="O14780" i="1" s="1"/>
  <c r="P14779" i="1"/>
  <c r="Q14779" i="1"/>
  <c r="T14780" i="1" s="1"/>
  <c r="U14780" i="1" s="1"/>
  <c r="V14780" i="1" s="1"/>
  <c r="F29944" i="1"/>
  <c r="G29943" i="1"/>
  <c r="H29943" i="1"/>
  <c r="I29943" i="1" s="1"/>
  <c r="J29943" i="1" s="1"/>
  <c r="P14780" i="1" l="1"/>
  <c r="Q14780" i="1"/>
  <c r="T14781" i="1" s="1"/>
  <c r="U14781" i="1" s="1"/>
  <c r="V14781" i="1" s="1"/>
  <c r="M14781" i="1"/>
  <c r="N14781" i="1" s="1"/>
  <c r="O14781" i="1" s="1"/>
  <c r="L14782" i="1"/>
  <c r="H29944" i="1"/>
  <c r="I29944" i="1" s="1"/>
  <c r="J29944" i="1" s="1"/>
  <c r="F29945" i="1"/>
  <c r="G29944" i="1"/>
  <c r="M14782" i="1" l="1"/>
  <c r="N14782" i="1" s="1"/>
  <c r="O14782" i="1" s="1"/>
  <c r="L14783" i="1"/>
  <c r="P14781" i="1"/>
  <c r="Q14781" i="1"/>
  <c r="T14782" i="1" s="1"/>
  <c r="U14782" i="1" s="1"/>
  <c r="V14782" i="1" s="1"/>
  <c r="F29946" i="1"/>
  <c r="H29945" i="1"/>
  <c r="I29945" i="1" s="1"/>
  <c r="J29945" i="1" s="1"/>
  <c r="G29945" i="1"/>
  <c r="L14784" i="1" l="1"/>
  <c r="M14783" i="1"/>
  <c r="N14783" i="1" s="1"/>
  <c r="O14783" i="1" s="1"/>
  <c r="Q14782" i="1"/>
  <c r="T14783" i="1" s="1"/>
  <c r="U14783" i="1" s="1"/>
  <c r="V14783" i="1" s="1"/>
  <c r="P14782" i="1"/>
  <c r="F29947" i="1"/>
  <c r="G29946" i="1"/>
  <c r="H29946" i="1"/>
  <c r="I29946" i="1" s="1"/>
  <c r="J29946" i="1" s="1"/>
  <c r="P14783" i="1" l="1"/>
  <c r="Q14783" i="1"/>
  <c r="T14784" i="1" s="1"/>
  <c r="U14784" i="1" s="1"/>
  <c r="V14784" i="1" s="1"/>
  <c r="L14785" i="1"/>
  <c r="M14784" i="1"/>
  <c r="N14784" i="1" s="1"/>
  <c r="O14784" i="1" s="1"/>
  <c r="F29948" i="1"/>
  <c r="G29947" i="1"/>
  <c r="H29947" i="1"/>
  <c r="I29947" i="1" s="1"/>
  <c r="J29947" i="1" s="1"/>
  <c r="P14784" i="1" l="1"/>
  <c r="Q14784" i="1"/>
  <c r="T14785" i="1" s="1"/>
  <c r="U14785" i="1" s="1"/>
  <c r="V14785" i="1" s="1"/>
  <c r="L14786" i="1"/>
  <c r="M14785" i="1"/>
  <c r="N14785" i="1" s="1"/>
  <c r="O14785" i="1" s="1"/>
  <c r="F29949" i="1"/>
  <c r="G29948" i="1"/>
  <c r="H29948" i="1"/>
  <c r="I29948" i="1" s="1"/>
  <c r="J29948" i="1" s="1"/>
  <c r="P14785" i="1" l="1"/>
  <c r="Q14785" i="1"/>
  <c r="T14786" i="1" s="1"/>
  <c r="U14786" i="1" s="1"/>
  <c r="V14786" i="1" s="1"/>
  <c r="M14786" i="1"/>
  <c r="N14786" i="1" s="1"/>
  <c r="O14786" i="1" s="1"/>
  <c r="L14787" i="1"/>
  <c r="F29950" i="1"/>
  <c r="G29949" i="1"/>
  <c r="H29949" i="1"/>
  <c r="I29949" i="1" s="1"/>
  <c r="J29949" i="1" s="1"/>
  <c r="L14788" i="1" l="1"/>
  <c r="M14787" i="1"/>
  <c r="N14787" i="1" s="1"/>
  <c r="O14787" i="1" s="1"/>
  <c r="P14786" i="1"/>
  <c r="Q14786" i="1"/>
  <c r="T14787" i="1" s="1"/>
  <c r="U14787" i="1" s="1"/>
  <c r="V14787" i="1" s="1"/>
  <c r="G29950" i="1"/>
  <c r="H29950" i="1"/>
  <c r="I29950" i="1" s="1"/>
  <c r="J29950" i="1" s="1"/>
  <c r="F29951" i="1"/>
  <c r="Q14787" i="1" l="1"/>
  <c r="T14788" i="1" s="1"/>
  <c r="U14788" i="1" s="1"/>
  <c r="V14788" i="1" s="1"/>
  <c r="P14787" i="1"/>
  <c r="M14788" i="1"/>
  <c r="N14788" i="1" s="1"/>
  <c r="O14788" i="1" s="1"/>
  <c r="L14789" i="1"/>
  <c r="G29951" i="1"/>
  <c r="H29951" i="1"/>
  <c r="I29951" i="1" s="1"/>
  <c r="J29951" i="1" s="1"/>
  <c r="F29952" i="1"/>
  <c r="M14789" i="1" l="1"/>
  <c r="N14789" i="1" s="1"/>
  <c r="O14789" i="1" s="1"/>
  <c r="L14790" i="1"/>
  <c r="P14788" i="1"/>
  <c r="Q14788" i="1"/>
  <c r="T14789" i="1" s="1"/>
  <c r="U14789" i="1" s="1"/>
  <c r="V14789" i="1" s="1"/>
  <c r="H29952" i="1"/>
  <c r="I29952" i="1" s="1"/>
  <c r="J29952" i="1" s="1"/>
  <c r="F29953" i="1"/>
  <c r="G29952" i="1"/>
  <c r="M14790" i="1" l="1"/>
  <c r="N14790" i="1" s="1"/>
  <c r="O14790" i="1" s="1"/>
  <c r="L14791" i="1"/>
  <c r="P14789" i="1"/>
  <c r="Q14789" i="1"/>
  <c r="T14790" i="1" s="1"/>
  <c r="U14790" i="1" s="1"/>
  <c r="V14790" i="1" s="1"/>
  <c r="F29954" i="1"/>
  <c r="H29953" i="1"/>
  <c r="I29953" i="1" s="1"/>
  <c r="J29953" i="1" s="1"/>
  <c r="G29953" i="1"/>
  <c r="L14792" i="1" l="1"/>
  <c r="M14791" i="1"/>
  <c r="N14791" i="1" s="1"/>
  <c r="O14791" i="1" s="1"/>
  <c r="Q14790" i="1"/>
  <c r="T14791" i="1" s="1"/>
  <c r="U14791" i="1" s="1"/>
  <c r="V14791" i="1" s="1"/>
  <c r="P14790" i="1"/>
  <c r="F29955" i="1"/>
  <c r="G29954" i="1"/>
  <c r="H29954" i="1"/>
  <c r="I29954" i="1" s="1"/>
  <c r="J29954" i="1" s="1"/>
  <c r="P14791" i="1" l="1"/>
  <c r="Q14791" i="1"/>
  <c r="T14792" i="1" s="1"/>
  <c r="U14792" i="1" s="1"/>
  <c r="V14792" i="1" s="1"/>
  <c r="L14793" i="1"/>
  <c r="M14792" i="1"/>
  <c r="N14792" i="1" s="1"/>
  <c r="O14792" i="1" s="1"/>
  <c r="F29956" i="1"/>
  <c r="G29955" i="1"/>
  <c r="H29955" i="1"/>
  <c r="I29955" i="1" s="1"/>
  <c r="J29955" i="1" s="1"/>
  <c r="P14792" i="1" l="1"/>
  <c r="Q14792" i="1"/>
  <c r="T14793" i="1" s="1"/>
  <c r="U14793" i="1" s="1"/>
  <c r="V14793" i="1" s="1"/>
  <c r="M14793" i="1"/>
  <c r="N14793" i="1" s="1"/>
  <c r="O14793" i="1" s="1"/>
  <c r="L14794" i="1"/>
  <c r="F29957" i="1"/>
  <c r="G29956" i="1"/>
  <c r="H29956" i="1"/>
  <c r="I29956" i="1" s="1"/>
  <c r="J29956" i="1" s="1"/>
  <c r="L14795" i="1" l="1"/>
  <c r="M14794" i="1"/>
  <c r="N14794" i="1" s="1"/>
  <c r="O14794" i="1" s="1"/>
  <c r="Q14793" i="1"/>
  <c r="T14794" i="1" s="1"/>
  <c r="U14794" i="1" s="1"/>
  <c r="V14794" i="1" s="1"/>
  <c r="P14793" i="1"/>
  <c r="F29958" i="1"/>
  <c r="G29957" i="1"/>
  <c r="H29957" i="1"/>
  <c r="I29957" i="1" s="1"/>
  <c r="J29957" i="1" s="1"/>
  <c r="P14794" i="1" l="1"/>
  <c r="Q14794" i="1"/>
  <c r="T14795" i="1" s="1"/>
  <c r="U14795" i="1" s="1"/>
  <c r="V14795" i="1" s="1"/>
  <c r="L14796" i="1"/>
  <c r="M14795" i="1"/>
  <c r="N14795" i="1" s="1"/>
  <c r="O14795" i="1" s="1"/>
  <c r="G29958" i="1"/>
  <c r="H29958" i="1"/>
  <c r="I29958" i="1" s="1"/>
  <c r="J29958" i="1" s="1"/>
  <c r="F29959" i="1"/>
  <c r="Q14795" i="1" l="1"/>
  <c r="T14796" i="1" s="1"/>
  <c r="U14796" i="1" s="1"/>
  <c r="V14796" i="1" s="1"/>
  <c r="P14795" i="1"/>
  <c r="L14797" i="1"/>
  <c r="M14796" i="1"/>
  <c r="N14796" i="1" s="1"/>
  <c r="O14796" i="1" s="1"/>
  <c r="G29959" i="1"/>
  <c r="H29959" i="1"/>
  <c r="I29959" i="1" s="1"/>
  <c r="J29959" i="1" s="1"/>
  <c r="F29960" i="1"/>
  <c r="P14796" i="1" l="1"/>
  <c r="Q14796" i="1"/>
  <c r="T14797" i="1" s="1"/>
  <c r="U14797" i="1" s="1"/>
  <c r="V14797" i="1" s="1"/>
  <c r="M14797" i="1"/>
  <c r="N14797" i="1" s="1"/>
  <c r="O14797" i="1" s="1"/>
  <c r="L14798" i="1"/>
  <c r="H29960" i="1"/>
  <c r="I29960" i="1" s="1"/>
  <c r="J29960" i="1" s="1"/>
  <c r="F29961" i="1"/>
  <c r="G29960" i="1"/>
  <c r="M14798" i="1" l="1"/>
  <c r="N14798" i="1" s="1"/>
  <c r="O14798" i="1" s="1"/>
  <c r="L14799" i="1"/>
  <c r="P14797" i="1"/>
  <c r="Q14797" i="1"/>
  <c r="T14798" i="1" s="1"/>
  <c r="U14798" i="1" s="1"/>
  <c r="V14798" i="1" s="1"/>
  <c r="F29962" i="1"/>
  <c r="H29961" i="1"/>
  <c r="I29961" i="1" s="1"/>
  <c r="J29961" i="1" s="1"/>
  <c r="G29961" i="1"/>
  <c r="L14800" i="1" l="1"/>
  <c r="M14799" i="1"/>
  <c r="N14799" i="1" s="1"/>
  <c r="O14799" i="1" s="1"/>
  <c r="Q14798" i="1"/>
  <c r="T14799" i="1" s="1"/>
  <c r="U14799" i="1" s="1"/>
  <c r="V14799" i="1" s="1"/>
  <c r="P14798" i="1"/>
  <c r="F29963" i="1"/>
  <c r="G29962" i="1"/>
  <c r="H29962" i="1"/>
  <c r="I29962" i="1" s="1"/>
  <c r="J29962" i="1" s="1"/>
  <c r="P14799" i="1" l="1"/>
  <c r="Q14799" i="1"/>
  <c r="T14800" i="1" s="1"/>
  <c r="U14800" i="1" s="1"/>
  <c r="V14800" i="1" s="1"/>
  <c r="L14801" i="1"/>
  <c r="M14800" i="1"/>
  <c r="N14800" i="1" s="1"/>
  <c r="O14800" i="1" s="1"/>
  <c r="F29964" i="1"/>
  <c r="G29963" i="1"/>
  <c r="H29963" i="1"/>
  <c r="I29963" i="1" s="1"/>
  <c r="J29963" i="1" s="1"/>
  <c r="P14800" i="1" l="1"/>
  <c r="Q14800" i="1"/>
  <c r="T14801" i="1" s="1"/>
  <c r="U14801" i="1" s="1"/>
  <c r="V14801" i="1" s="1"/>
  <c r="M14801" i="1"/>
  <c r="N14801" i="1" s="1"/>
  <c r="O14801" i="1" s="1"/>
  <c r="L14802" i="1"/>
  <c r="F29965" i="1"/>
  <c r="G29964" i="1"/>
  <c r="H29964" i="1"/>
  <c r="I29964" i="1" s="1"/>
  <c r="J29964" i="1" s="1"/>
  <c r="L14803" i="1" l="1"/>
  <c r="M14802" i="1"/>
  <c r="N14802" i="1" s="1"/>
  <c r="O14802" i="1" s="1"/>
  <c r="Q14801" i="1"/>
  <c r="T14802" i="1" s="1"/>
  <c r="U14802" i="1" s="1"/>
  <c r="V14802" i="1" s="1"/>
  <c r="P14801" i="1"/>
  <c r="F29966" i="1"/>
  <c r="G29965" i="1"/>
  <c r="H29965" i="1"/>
  <c r="I29965" i="1" s="1"/>
  <c r="J29965" i="1" s="1"/>
  <c r="Q14802" i="1" l="1"/>
  <c r="T14803" i="1" s="1"/>
  <c r="U14803" i="1" s="1"/>
  <c r="V14803" i="1" s="1"/>
  <c r="P14802" i="1"/>
  <c r="L14804" i="1"/>
  <c r="M14803" i="1"/>
  <c r="N14803" i="1" s="1"/>
  <c r="O14803" i="1" s="1"/>
  <c r="G29966" i="1"/>
  <c r="H29966" i="1"/>
  <c r="I29966" i="1" s="1"/>
  <c r="J29966" i="1" s="1"/>
  <c r="F29967" i="1"/>
  <c r="P14803" i="1" l="1"/>
  <c r="Q14803" i="1"/>
  <c r="T14804" i="1" s="1"/>
  <c r="U14804" i="1" s="1"/>
  <c r="V14804" i="1" s="1"/>
  <c r="L14805" i="1"/>
  <c r="M14804" i="1"/>
  <c r="N14804" i="1" s="1"/>
  <c r="O14804" i="1" s="1"/>
  <c r="G29967" i="1"/>
  <c r="H29967" i="1"/>
  <c r="I29967" i="1" s="1"/>
  <c r="J29967" i="1" s="1"/>
  <c r="F29968" i="1"/>
  <c r="P14804" i="1" l="1"/>
  <c r="Q14804" i="1"/>
  <c r="T14805" i="1" s="1"/>
  <c r="U14805" i="1" s="1"/>
  <c r="V14805" i="1" s="1"/>
  <c r="M14805" i="1"/>
  <c r="N14805" i="1" s="1"/>
  <c r="O14805" i="1" s="1"/>
  <c r="L14806" i="1"/>
  <c r="H29968" i="1"/>
  <c r="I29968" i="1" s="1"/>
  <c r="J29968" i="1" s="1"/>
  <c r="F29969" i="1"/>
  <c r="G29968" i="1"/>
  <c r="L14807" i="1" l="1"/>
  <c r="M14806" i="1"/>
  <c r="N14806" i="1" s="1"/>
  <c r="O14806" i="1" s="1"/>
  <c r="Q14805" i="1"/>
  <c r="T14806" i="1" s="1"/>
  <c r="U14806" i="1" s="1"/>
  <c r="V14806" i="1" s="1"/>
  <c r="P14805" i="1"/>
  <c r="F29970" i="1"/>
  <c r="H29969" i="1"/>
  <c r="I29969" i="1" s="1"/>
  <c r="J29969" i="1" s="1"/>
  <c r="G29969" i="1"/>
  <c r="Q14806" i="1" l="1"/>
  <c r="T14807" i="1" s="1"/>
  <c r="U14807" i="1" s="1"/>
  <c r="V14807" i="1" s="1"/>
  <c r="P14806" i="1"/>
  <c r="L14808" i="1"/>
  <c r="M14807" i="1"/>
  <c r="N14807" i="1" s="1"/>
  <c r="O14807" i="1" s="1"/>
  <c r="F29971" i="1"/>
  <c r="G29970" i="1"/>
  <c r="H29970" i="1"/>
  <c r="I29970" i="1" s="1"/>
  <c r="J29970" i="1" s="1"/>
  <c r="P14807" i="1" l="1"/>
  <c r="Q14807" i="1"/>
  <c r="T14808" i="1" s="1"/>
  <c r="U14808" i="1" s="1"/>
  <c r="V14808" i="1" s="1"/>
  <c r="L14809" i="1"/>
  <c r="M14808" i="1"/>
  <c r="N14808" i="1" s="1"/>
  <c r="O14808" i="1" s="1"/>
  <c r="F29972" i="1"/>
  <c r="G29971" i="1"/>
  <c r="H29971" i="1"/>
  <c r="I29971" i="1" s="1"/>
  <c r="J29971" i="1" s="1"/>
  <c r="Q14808" i="1" l="1"/>
  <c r="T14809" i="1" s="1"/>
  <c r="U14809" i="1" s="1"/>
  <c r="V14809" i="1" s="1"/>
  <c r="P14808" i="1"/>
  <c r="M14809" i="1"/>
  <c r="N14809" i="1" s="1"/>
  <c r="O14809" i="1" s="1"/>
  <c r="L14810" i="1"/>
  <c r="F29973" i="1"/>
  <c r="G29972" i="1"/>
  <c r="H29972" i="1"/>
  <c r="I29972" i="1" s="1"/>
  <c r="J29972" i="1" s="1"/>
  <c r="L14811" i="1" l="1"/>
  <c r="M14810" i="1"/>
  <c r="N14810" i="1" s="1"/>
  <c r="O14810" i="1" s="1"/>
  <c r="Q14809" i="1"/>
  <c r="T14810" i="1" s="1"/>
  <c r="U14810" i="1" s="1"/>
  <c r="V14810" i="1" s="1"/>
  <c r="P14809" i="1"/>
  <c r="F29974" i="1"/>
  <c r="G29973" i="1"/>
  <c r="H29973" i="1"/>
  <c r="I29973" i="1" s="1"/>
  <c r="J29973" i="1" s="1"/>
  <c r="Q14810" i="1" l="1"/>
  <c r="T14811" i="1" s="1"/>
  <c r="U14811" i="1" s="1"/>
  <c r="V14811" i="1" s="1"/>
  <c r="P14810" i="1"/>
  <c r="L14812" i="1"/>
  <c r="M14811" i="1"/>
  <c r="N14811" i="1" s="1"/>
  <c r="O14811" i="1" s="1"/>
  <c r="G29974" i="1"/>
  <c r="H29974" i="1"/>
  <c r="I29974" i="1" s="1"/>
  <c r="J29974" i="1" s="1"/>
  <c r="F29975" i="1"/>
  <c r="P14811" i="1" l="1"/>
  <c r="Q14811" i="1"/>
  <c r="T14812" i="1" s="1"/>
  <c r="U14812" i="1" s="1"/>
  <c r="V14812" i="1" s="1"/>
  <c r="L14813" i="1"/>
  <c r="M14812" i="1"/>
  <c r="N14812" i="1" s="1"/>
  <c r="O14812" i="1" s="1"/>
  <c r="G29975" i="1"/>
  <c r="H29975" i="1"/>
  <c r="I29975" i="1" s="1"/>
  <c r="J29975" i="1" s="1"/>
  <c r="F29976" i="1"/>
  <c r="Q14812" i="1" l="1"/>
  <c r="T14813" i="1" s="1"/>
  <c r="U14813" i="1" s="1"/>
  <c r="V14813" i="1" s="1"/>
  <c r="P14812" i="1"/>
  <c r="M14813" i="1"/>
  <c r="N14813" i="1" s="1"/>
  <c r="O14813" i="1" s="1"/>
  <c r="L14814" i="1"/>
  <c r="H29976" i="1"/>
  <c r="I29976" i="1" s="1"/>
  <c r="J29976" i="1" s="1"/>
  <c r="F29977" i="1"/>
  <c r="G29976" i="1"/>
  <c r="M14814" i="1" l="1"/>
  <c r="N14814" i="1" s="1"/>
  <c r="O14814" i="1" s="1"/>
  <c r="L14815" i="1"/>
  <c r="P14813" i="1"/>
  <c r="Q14813" i="1"/>
  <c r="T14814" i="1" s="1"/>
  <c r="U14814" i="1" s="1"/>
  <c r="V14814" i="1" s="1"/>
  <c r="F29978" i="1"/>
  <c r="H29977" i="1"/>
  <c r="I29977" i="1" s="1"/>
  <c r="J29977" i="1" s="1"/>
  <c r="G29977" i="1"/>
  <c r="M14815" i="1" l="1"/>
  <c r="N14815" i="1" s="1"/>
  <c r="O14815" i="1" s="1"/>
  <c r="L14816" i="1"/>
  <c r="Q14814" i="1"/>
  <c r="T14815" i="1" s="1"/>
  <c r="U14815" i="1" s="1"/>
  <c r="V14815" i="1" s="1"/>
  <c r="P14814" i="1"/>
  <c r="F29979" i="1"/>
  <c r="G29978" i="1"/>
  <c r="H29978" i="1"/>
  <c r="I29978" i="1" s="1"/>
  <c r="J29978" i="1" s="1"/>
  <c r="L14817" i="1" l="1"/>
  <c r="M14816" i="1"/>
  <c r="N14816" i="1" s="1"/>
  <c r="O14816" i="1" s="1"/>
  <c r="P14815" i="1"/>
  <c r="Q14815" i="1"/>
  <c r="T14816" i="1" s="1"/>
  <c r="U14816" i="1" s="1"/>
  <c r="V14816" i="1" s="1"/>
  <c r="F29980" i="1"/>
  <c r="G29979" i="1"/>
  <c r="H29979" i="1"/>
  <c r="I29979" i="1" s="1"/>
  <c r="J29979" i="1" s="1"/>
  <c r="P14816" i="1" l="1"/>
  <c r="Q14816" i="1"/>
  <c r="T14817" i="1" s="1"/>
  <c r="U14817" i="1" s="1"/>
  <c r="V14817" i="1" s="1"/>
  <c r="M14817" i="1"/>
  <c r="N14817" i="1" s="1"/>
  <c r="O14817" i="1" s="1"/>
  <c r="L14818" i="1"/>
  <c r="F29981" i="1"/>
  <c r="G29980" i="1"/>
  <c r="H29980" i="1"/>
  <c r="I29980" i="1" s="1"/>
  <c r="J29980" i="1" s="1"/>
  <c r="M14818" i="1" l="1"/>
  <c r="N14818" i="1" s="1"/>
  <c r="O14818" i="1" s="1"/>
  <c r="L14819" i="1"/>
  <c r="Q14817" i="1"/>
  <c r="T14818" i="1" s="1"/>
  <c r="U14818" i="1" s="1"/>
  <c r="V14818" i="1" s="1"/>
  <c r="P14817" i="1"/>
  <c r="F29982" i="1"/>
  <c r="G29981" i="1"/>
  <c r="H29981" i="1"/>
  <c r="I29981" i="1" s="1"/>
  <c r="J29981" i="1" s="1"/>
  <c r="M14819" i="1" l="1"/>
  <c r="N14819" i="1" s="1"/>
  <c r="O14819" i="1" s="1"/>
  <c r="L14820" i="1"/>
  <c r="Q14818" i="1"/>
  <c r="T14819" i="1" s="1"/>
  <c r="U14819" i="1" s="1"/>
  <c r="V14819" i="1" s="1"/>
  <c r="P14818" i="1"/>
  <c r="G29982" i="1"/>
  <c r="H29982" i="1"/>
  <c r="I29982" i="1" s="1"/>
  <c r="J29982" i="1" s="1"/>
  <c r="F29983" i="1"/>
  <c r="L14821" i="1" l="1"/>
  <c r="M14820" i="1"/>
  <c r="N14820" i="1" s="1"/>
  <c r="O14820" i="1" s="1"/>
  <c r="P14819" i="1"/>
  <c r="Q14819" i="1"/>
  <c r="T14820" i="1" s="1"/>
  <c r="U14820" i="1" s="1"/>
  <c r="V14820" i="1" s="1"/>
  <c r="G29983" i="1"/>
  <c r="H29983" i="1"/>
  <c r="I29983" i="1" s="1"/>
  <c r="J29983" i="1" s="1"/>
  <c r="F29984" i="1"/>
  <c r="P14820" i="1" l="1"/>
  <c r="Q14820" i="1"/>
  <c r="T14821" i="1" s="1"/>
  <c r="U14821" i="1" s="1"/>
  <c r="V14821" i="1" s="1"/>
  <c r="M14821" i="1"/>
  <c r="N14821" i="1" s="1"/>
  <c r="O14821" i="1" s="1"/>
  <c r="L14822" i="1"/>
  <c r="H29984" i="1"/>
  <c r="I29984" i="1" s="1"/>
  <c r="J29984" i="1" s="1"/>
  <c r="F29985" i="1"/>
  <c r="G29984" i="1"/>
  <c r="M14822" i="1" l="1"/>
  <c r="N14822" i="1" s="1"/>
  <c r="O14822" i="1" s="1"/>
  <c r="L14823" i="1"/>
  <c r="P14821" i="1"/>
  <c r="Q14821" i="1"/>
  <c r="T14822" i="1" s="1"/>
  <c r="U14822" i="1" s="1"/>
  <c r="V14822" i="1" s="1"/>
  <c r="F29986" i="1"/>
  <c r="H29985" i="1"/>
  <c r="I29985" i="1" s="1"/>
  <c r="J29985" i="1" s="1"/>
  <c r="G29985" i="1"/>
  <c r="L14824" i="1" l="1"/>
  <c r="M14823" i="1"/>
  <c r="N14823" i="1" s="1"/>
  <c r="O14823" i="1" s="1"/>
  <c r="P14822" i="1"/>
  <c r="Q14822" i="1"/>
  <c r="T14823" i="1" s="1"/>
  <c r="U14823" i="1" s="1"/>
  <c r="V14823" i="1" s="1"/>
  <c r="F29987" i="1"/>
  <c r="G29986" i="1"/>
  <c r="H29986" i="1"/>
  <c r="I29986" i="1" s="1"/>
  <c r="J29986" i="1" s="1"/>
  <c r="P14823" i="1" l="1"/>
  <c r="Q14823" i="1"/>
  <c r="T14824" i="1" s="1"/>
  <c r="U14824" i="1" s="1"/>
  <c r="V14824" i="1" s="1"/>
  <c r="M14824" i="1"/>
  <c r="N14824" i="1" s="1"/>
  <c r="O14824" i="1" s="1"/>
  <c r="L14825" i="1"/>
  <c r="F29988" i="1"/>
  <c r="G29987" i="1"/>
  <c r="H29987" i="1"/>
  <c r="I29987" i="1" s="1"/>
  <c r="J29987" i="1" s="1"/>
  <c r="P14824" i="1" l="1"/>
  <c r="Q14824" i="1"/>
  <c r="T14825" i="1" s="1"/>
  <c r="U14825" i="1" s="1"/>
  <c r="V14825" i="1" s="1"/>
  <c r="M14825" i="1"/>
  <c r="N14825" i="1" s="1"/>
  <c r="O14825" i="1" s="1"/>
  <c r="L14826" i="1"/>
  <c r="F29989" i="1"/>
  <c r="G29988" i="1"/>
  <c r="H29988" i="1"/>
  <c r="I29988" i="1" s="1"/>
  <c r="J29988" i="1" s="1"/>
  <c r="L14827" i="1" l="1"/>
  <c r="M14826" i="1"/>
  <c r="N14826" i="1" s="1"/>
  <c r="O14826" i="1" s="1"/>
  <c r="P14825" i="1"/>
  <c r="Q14825" i="1"/>
  <c r="T14826" i="1" s="1"/>
  <c r="U14826" i="1" s="1"/>
  <c r="V14826" i="1" s="1"/>
  <c r="F29990" i="1"/>
  <c r="G29989" i="1"/>
  <c r="H29989" i="1"/>
  <c r="I29989" i="1" s="1"/>
  <c r="J29989" i="1" s="1"/>
  <c r="P14826" i="1" l="1"/>
  <c r="Q14826" i="1"/>
  <c r="T14827" i="1" s="1"/>
  <c r="U14827" i="1" s="1"/>
  <c r="V14827" i="1" s="1"/>
  <c r="L14828" i="1"/>
  <c r="M14827" i="1"/>
  <c r="N14827" i="1" s="1"/>
  <c r="O14827" i="1" s="1"/>
  <c r="G29990" i="1"/>
  <c r="H29990" i="1"/>
  <c r="I29990" i="1" s="1"/>
  <c r="J29990" i="1" s="1"/>
  <c r="F29991" i="1"/>
  <c r="P14827" i="1" l="1"/>
  <c r="Q14827" i="1"/>
  <c r="T14828" i="1" s="1"/>
  <c r="U14828" i="1" s="1"/>
  <c r="V14828" i="1" s="1"/>
  <c r="L14829" i="1"/>
  <c r="M14828" i="1"/>
  <c r="N14828" i="1" s="1"/>
  <c r="O14828" i="1" s="1"/>
  <c r="G29991" i="1"/>
  <c r="H29991" i="1"/>
  <c r="I29991" i="1" s="1"/>
  <c r="J29991" i="1" s="1"/>
  <c r="F29992" i="1"/>
  <c r="M14829" i="1" l="1"/>
  <c r="N14829" i="1" s="1"/>
  <c r="O14829" i="1" s="1"/>
  <c r="L14830" i="1"/>
  <c r="Q14828" i="1"/>
  <c r="T14829" i="1" s="1"/>
  <c r="U14829" i="1" s="1"/>
  <c r="V14829" i="1" s="1"/>
  <c r="P14828" i="1"/>
  <c r="H29992" i="1"/>
  <c r="I29992" i="1" s="1"/>
  <c r="J29992" i="1" s="1"/>
  <c r="F29993" i="1"/>
  <c r="G29992" i="1"/>
  <c r="M14830" i="1" l="1"/>
  <c r="N14830" i="1" s="1"/>
  <c r="O14830" i="1" s="1"/>
  <c r="L14831" i="1"/>
  <c r="P14829" i="1"/>
  <c r="Q14829" i="1"/>
  <c r="T14830" i="1" s="1"/>
  <c r="U14830" i="1" s="1"/>
  <c r="V14830" i="1" s="1"/>
  <c r="F29994" i="1"/>
  <c r="H29993" i="1"/>
  <c r="I29993" i="1" s="1"/>
  <c r="J29993" i="1" s="1"/>
  <c r="G29993" i="1"/>
  <c r="M14831" i="1" l="1"/>
  <c r="N14831" i="1" s="1"/>
  <c r="O14831" i="1" s="1"/>
  <c r="L14832" i="1"/>
  <c r="Q14830" i="1"/>
  <c r="T14831" i="1" s="1"/>
  <c r="U14831" i="1" s="1"/>
  <c r="V14831" i="1" s="1"/>
  <c r="P14830" i="1"/>
  <c r="F29995" i="1"/>
  <c r="G29994" i="1"/>
  <c r="H29994" i="1"/>
  <c r="I29994" i="1" s="1"/>
  <c r="J29994" i="1" s="1"/>
  <c r="M14832" i="1" l="1"/>
  <c r="N14832" i="1" s="1"/>
  <c r="O14832" i="1" s="1"/>
  <c r="L14833" i="1"/>
  <c r="P14831" i="1"/>
  <c r="Q14831" i="1"/>
  <c r="T14832" i="1" s="1"/>
  <c r="U14832" i="1" s="1"/>
  <c r="V14832" i="1" s="1"/>
  <c r="F29996" i="1"/>
  <c r="G29995" i="1"/>
  <c r="H29995" i="1"/>
  <c r="I29995" i="1" s="1"/>
  <c r="J29995" i="1" s="1"/>
  <c r="L14834" i="1" l="1"/>
  <c r="M14833" i="1"/>
  <c r="N14833" i="1" s="1"/>
  <c r="O14833" i="1" s="1"/>
  <c r="Q14832" i="1"/>
  <c r="T14833" i="1" s="1"/>
  <c r="U14833" i="1" s="1"/>
  <c r="V14833" i="1" s="1"/>
  <c r="P14832" i="1"/>
  <c r="F29997" i="1"/>
  <c r="G29996" i="1"/>
  <c r="H29996" i="1"/>
  <c r="I29996" i="1" s="1"/>
  <c r="J29996" i="1" s="1"/>
  <c r="Q14833" i="1" l="1"/>
  <c r="T14834" i="1" s="1"/>
  <c r="U14834" i="1" s="1"/>
  <c r="V14834" i="1" s="1"/>
  <c r="P14833" i="1"/>
  <c r="L14835" i="1"/>
  <c r="M14834" i="1"/>
  <c r="N14834" i="1" s="1"/>
  <c r="O14834" i="1" s="1"/>
  <c r="F29998" i="1"/>
  <c r="G29997" i="1"/>
  <c r="H29997" i="1"/>
  <c r="I29997" i="1" s="1"/>
  <c r="J29997" i="1" s="1"/>
  <c r="Q14834" i="1" l="1"/>
  <c r="T14835" i="1" s="1"/>
  <c r="U14835" i="1" s="1"/>
  <c r="V14835" i="1" s="1"/>
  <c r="P14834" i="1"/>
  <c r="M14835" i="1"/>
  <c r="N14835" i="1" s="1"/>
  <c r="O14835" i="1" s="1"/>
  <c r="L14836" i="1"/>
  <c r="G29998" i="1"/>
  <c r="H29998" i="1"/>
  <c r="I29998" i="1" s="1"/>
  <c r="J29998" i="1" s="1"/>
  <c r="F29999" i="1"/>
  <c r="M14836" i="1" l="1"/>
  <c r="N14836" i="1" s="1"/>
  <c r="O14836" i="1" s="1"/>
  <c r="L14837" i="1"/>
  <c r="P14835" i="1"/>
  <c r="Q14835" i="1"/>
  <c r="T14836" i="1" s="1"/>
  <c r="U14836" i="1" s="1"/>
  <c r="V14836" i="1" s="1"/>
  <c r="G29999" i="1"/>
  <c r="H29999" i="1"/>
  <c r="I29999" i="1" s="1"/>
  <c r="J29999" i="1" s="1"/>
  <c r="F30000" i="1"/>
  <c r="M14837" i="1" l="1"/>
  <c r="N14837" i="1" s="1"/>
  <c r="O14837" i="1" s="1"/>
  <c r="L14838" i="1"/>
  <c r="P14836" i="1"/>
  <c r="Q14836" i="1"/>
  <c r="T14837" i="1" s="1"/>
  <c r="U14837" i="1" s="1"/>
  <c r="V14837" i="1" s="1"/>
  <c r="H30000" i="1"/>
  <c r="I30000" i="1" s="1"/>
  <c r="J30000" i="1" s="1"/>
  <c r="F30001" i="1"/>
  <c r="G30000" i="1"/>
  <c r="M14838" i="1" l="1"/>
  <c r="N14838" i="1" s="1"/>
  <c r="O14838" i="1" s="1"/>
  <c r="L14839" i="1"/>
  <c r="P14837" i="1"/>
  <c r="Q14837" i="1"/>
  <c r="T14838" i="1" s="1"/>
  <c r="U14838" i="1" s="1"/>
  <c r="V14838" i="1" s="1"/>
  <c r="F30002" i="1"/>
  <c r="H30001" i="1"/>
  <c r="I30001" i="1" s="1"/>
  <c r="J30001" i="1" s="1"/>
  <c r="G30001" i="1"/>
  <c r="L14840" i="1" l="1"/>
  <c r="M14839" i="1"/>
  <c r="N14839" i="1" s="1"/>
  <c r="O14839" i="1" s="1"/>
  <c r="Q14838" i="1"/>
  <c r="T14839" i="1" s="1"/>
  <c r="U14839" i="1" s="1"/>
  <c r="V14839" i="1" s="1"/>
  <c r="P14838" i="1"/>
  <c r="F30003" i="1"/>
  <c r="G30002" i="1"/>
  <c r="H30002" i="1"/>
  <c r="I30002" i="1" s="1"/>
  <c r="J30002" i="1" s="1"/>
  <c r="P14839" i="1" l="1"/>
  <c r="Q14839" i="1"/>
  <c r="T14840" i="1" s="1"/>
  <c r="U14840" i="1" s="1"/>
  <c r="V14840" i="1" s="1"/>
  <c r="L14841" i="1"/>
  <c r="M14840" i="1"/>
  <c r="N14840" i="1" s="1"/>
  <c r="O14840" i="1" s="1"/>
  <c r="F30004" i="1"/>
  <c r="G30003" i="1"/>
  <c r="H30003" i="1"/>
  <c r="I30003" i="1" s="1"/>
  <c r="J30003" i="1" s="1"/>
  <c r="M14841" i="1" l="1"/>
  <c r="N14841" i="1" s="1"/>
  <c r="O14841" i="1" s="1"/>
  <c r="L14842" i="1"/>
  <c r="P14840" i="1"/>
  <c r="Q14840" i="1"/>
  <c r="T14841" i="1" s="1"/>
  <c r="U14841" i="1" s="1"/>
  <c r="V14841" i="1" s="1"/>
  <c r="F30005" i="1"/>
  <c r="G30004" i="1"/>
  <c r="H30004" i="1"/>
  <c r="I30004" i="1" s="1"/>
  <c r="J30004" i="1" s="1"/>
  <c r="L14843" i="1" l="1"/>
  <c r="M14842" i="1"/>
  <c r="N14842" i="1" s="1"/>
  <c r="O14842" i="1" s="1"/>
  <c r="P14841" i="1"/>
  <c r="Q14841" i="1"/>
  <c r="T14842" i="1" s="1"/>
  <c r="U14842" i="1" s="1"/>
  <c r="V14842" i="1" s="1"/>
  <c r="F30006" i="1"/>
  <c r="G30005" i="1"/>
  <c r="H30005" i="1"/>
  <c r="I30005" i="1" s="1"/>
  <c r="J30005" i="1" s="1"/>
  <c r="P14842" i="1" l="1"/>
  <c r="Q14842" i="1"/>
  <c r="T14843" i="1" s="1"/>
  <c r="U14843" i="1" s="1"/>
  <c r="V14843" i="1" s="1"/>
  <c r="L14844" i="1"/>
  <c r="M14843" i="1"/>
  <c r="N14843" i="1" s="1"/>
  <c r="O14843" i="1" s="1"/>
  <c r="G30006" i="1"/>
  <c r="H30006" i="1"/>
  <c r="I30006" i="1" s="1"/>
  <c r="J30006" i="1" s="1"/>
  <c r="F30007" i="1"/>
  <c r="Q14843" i="1" l="1"/>
  <c r="T14844" i="1" s="1"/>
  <c r="U14844" i="1" s="1"/>
  <c r="V14844" i="1" s="1"/>
  <c r="P14843" i="1"/>
  <c r="L14845" i="1"/>
  <c r="M14844" i="1"/>
  <c r="N14844" i="1" s="1"/>
  <c r="O14844" i="1" s="1"/>
  <c r="G30007" i="1"/>
  <c r="H30007" i="1"/>
  <c r="I30007" i="1" s="1"/>
  <c r="J30007" i="1" s="1"/>
  <c r="F30008" i="1"/>
  <c r="P14844" i="1" l="1"/>
  <c r="Q14844" i="1"/>
  <c r="T14845" i="1" s="1"/>
  <c r="U14845" i="1" s="1"/>
  <c r="V14845" i="1" s="1"/>
  <c r="L14846" i="1"/>
  <c r="M14845" i="1"/>
  <c r="N14845" i="1" s="1"/>
  <c r="O14845" i="1" s="1"/>
  <c r="H30008" i="1"/>
  <c r="I30008" i="1" s="1"/>
  <c r="J30008" i="1" s="1"/>
  <c r="F30009" i="1"/>
  <c r="G30008" i="1"/>
  <c r="P14845" i="1" l="1"/>
  <c r="Q14845" i="1"/>
  <c r="T14846" i="1" s="1"/>
  <c r="U14846" i="1" s="1"/>
  <c r="V14846" i="1" s="1"/>
  <c r="M14846" i="1"/>
  <c r="N14846" i="1" s="1"/>
  <c r="O14846" i="1" s="1"/>
  <c r="L14847" i="1"/>
  <c r="F30010" i="1"/>
  <c r="H30009" i="1"/>
  <c r="I30009" i="1" s="1"/>
  <c r="J30009" i="1" s="1"/>
  <c r="G30009" i="1"/>
  <c r="L14848" i="1" l="1"/>
  <c r="M14847" i="1"/>
  <c r="N14847" i="1" s="1"/>
  <c r="O14847" i="1" s="1"/>
  <c r="Q14846" i="1"/>
  <c r="T14847" i="1" s="1"/>
  <c r="U14847" i="1" s="1"/>
  <c r="V14847" i="1" s="1"/>
  <c r="P14846" i="1"/>
  <c r="F30011" i="1"/>
  <c r="G30010" i="1"/>
  <c r="H30010" i="1"/>
  <c r="I30010" i="1" s="1"/>
  <c r="J30010" i="1" s="1"/>
  <c r="P14847" i="1" l="1"/>
  <c r="Q14847" i="1"/>
  <c r="T14848" i="1" s="1"/>
  <c r="U14848" i="1" s="1"/>
  <c r="V14848" i="1" s="1"/>
  <c r="L14849" i="1"/>
  <c r="M14848" i="1"/>
  <c r="N14848" i="1" s="1"/>
  <c r="O14848" i="1" s="1"/>
  <c r="F30012" i="1"/>
  <c r="G30011" i="1"/>
  <c r="H30011" i="1"/>
  <c r="I30011" i="1" s="1"/>
  <c r="J30011" i="1" s="1"/>
  <c r="Q14848" i="1" l="1"/>
  <c r="T14849" i="1" s="1"/>
  <c r="U14849" i="1" s="1"/>
  <c r="V14849" i="1" s="1"/>
  <c r="P14848" i="1"/>
  <c r="M14849" i="1"/>
  <c r="N14849" i="1" s="1"/>
  <c r="O14849" i="1" s="1"/>
  <c r="L14850" i="1"/>
  <c r="F30013" i="1"/>
  <c r="G30012" i="1"/>
  <c r="H30012" i="1"/>
  <c r="I30012" i="1" s="1"/>
  <c r="J30012" i="1" s="1"/>
  <c r="M14850" i="1" l="1"/>
  <c r="N14850" i="1" s="1"/>
  <c r="O14850" i="1" s="1"/>
  <c r="L14851" i="1"/>
  <c r="Q14849" i="1"/>
  <c r="T14850" i="1" s="1"/>
  <c r="U14850" i="1" s="1"/>
  <c r="V14850" i="1" s="1"/>
  <c r="P14849" i="1"/>
  <c r="F30014" i="1"/>
  <c r="G30013" i="1"/>
  <c r="H30013" i="1"/>
  <c r="I30013" i="1" s="1"/>
  <c r="J30013" i="1" s="1"/>
  <c r="L14852" i="1" l="1"/>
  <c r="M14851" i="1"/>
  <c r="N14851" i="1" s="1"/>
  <c r="O14851" i="1" s="1"/>
  <c r="P14850" i="1"/>
  <c r="Q14850" i="1"/>
  <c r="T14851" i="1" s="1"/>
  <c r="U14851" i="1" s="1"/>
  <c r="V14851" i="1" s="1"/>
  <c r="G30014" i="1"/>
  <c r="H30014" i="1"/>
  <c r="I30014" i="1" s="1"/>
  <c r="J30014" i="1" s="1"/>
  <c r="F30015" i="1"/>
  <c r="Q14851" i="1" l="1"/>
  <c r="T14852" i="1" s="1"/>
  <c r="U14852" i="1" s="1"/>
  <c r="V14852" i="1" s="1"/>
  <c r="P14851" i="1"/>
  <c r="L14853" i="1"/>
  <c r="M14852" i="1"/>
  <c r="N14852" i="1" s="1"/>
  <c r="O14852" i="1" s="1"/>
  <c r="G30015" i="1"/>
  <c r="H30015" i="1"/>
  <c r="I30015" i="1" s="1"/>
  <c r="J30015" i="1" s="1"/>
  <c r="F30016" i="1"/>
  <c r="Q14852" i="1" l="1"/>
  <c r="T14853" i="1" s="1"/>
  <c r="U14853" i="1" s="1"/>
  <c r="V14853" i="1" s="1"/>
  <c r="P14852" i="1"/>
  <c r="M14853" i="1"/>
  <c r="N14853" i="1" s="1"/>
  <c r="O14853" i="1" s="1"/>
  <c r="L14854" i="1"/>
  <c r="H30016" i="1"/>
  <c r="I30016" i="1" s="1"/>
  <c r="J30016" i="1" s="1"/>
  <c r="F30017" i="1"/>
  <c r="G30016" i="1"/>
  <c r="M14854" i="1" l="1"/>
  <c r="N14854" i="1" s="1"/>
  <c r="O14854" i="1" s="1"/>
  <c r="L14855" i="1"/>
  <c r="P14853" i="1"/>
  <c r="Q14853" i="1"/>
  <c r="T14854" i="1" s="1"/>
  <c r="U14854" i="1" s="1"/>
  <c r="V14854" i="1" s="1"/>
  <c r="F30018" i="1"/>
  <c r="H30017" i="1"/>
  <c r="I30017" i="1" s="1"/>
  <c r="J30017" i="1" s="1"/>
  <c r="G30017" i="1"/>
  <c r="M14855" i="1" l="1"/>
  <c r="N14855" i="1" s="1"/>
  <c r="O14855" i="1" s="1"/>
  <c r="L14856" i="1"/>
  <c r="Q14854" i="1"/>
  <c r="T14855" i="1" s="1"/>
  <c r="U14855" i="1" s="1"/>
  <c r="V14855" i="1" s="1"/>
  <c r="P14854" i="1"/>
  <c r="F30019" i="1"/>
  <c r="G30018" i="1"/>
  <c r="H30018" i="1"/>
  <c r="I30018" i="1" s="1"/>
  <c r="J30018" i="1" s="1"/>
  <c r="L14857" i="1" l="1"/>
  <c r="M14856" i="1"/>
  <c r="N14856" i="1" s="1"/>
  <c r="O14856" i="1" s="1"/>
  <c r="P14855" i="1"/>
  <c r="Q14855" i="1"/>
  <c r="T14856" i="1" s="1"/>
  <c r="U14856" i="1" s="1"/>
  <c r="V14856" i="1" s="1"/>
  <c r="F30020" i="1"/>
  <c r="G30019" i="1"/>
  <c r="H30019" i="1"/>
  <c r="I30019" i="1" s="1"/>
  <c r="J30019" i="1" s="1"/>
  <c r="P14856" i="1" l="1"/>
  <c r="Q14856" i="1"/>
  <c r="T14857" i="1" s="1"/>
  <c r="U14857" i="1" s="1"/>
  <c r="V14857" i="1" s="1"/>
  <c r="M14857" i="1"/>
  <c r="N14857" i="1" s="1"/>
  <c r="O14857" i="1" s="1"/>
  <c r="L14858" i="1"/>
  <c r="F30021" i="1"/>
  <c r="G30020" i="1"/>
  <c r="H30020" i="1"/>
  <c r="I30020" i="1" s="1"/>
  <c r="J30020" i="1" s="1"/>
  <c r="L14859" i="1" l="1"/>
  <c r="M14858" i="1"/>
  <c r="N14858" i="1" s="1"/>
  <c r="O14858" i="1" s="1"/>
  <c r="P14857" i="1"/>
  <c r="Q14857" i="1"/>
  <c r="T14858" i="1" s="1"/>
  <c r="U14858" i="1" s="1"/>
  <c r="V14858" i="1" s="1"/>
  <c r="F30022" i="1"/>
  <c r="G30021" i="1"/>
  <c r="H30021" i="1"/>
  <c r="I30021" i="1" s="1"/>
  <c r="J30021" i="1" s="1"/>
  <c r="Q14858" i="1" l="1"/>
  <c r="T14859" i="1" s="1"/>
  <c r="U14859" i="1" s="1"/>
  <c r="V14859" i="1" s="1"/>
  <c r="P14858" i="1"/>
  <c r="L14860" i="1"/>
  <c r="M14859" i="1"/>
  <c r="N14859" i="1" s="1"/>
  <c r="O14859" i="1" s="1"/>
  <c r="G30022" i="1"/>
  <c r="H30022" i="1"/>
  <c r="I30022" i="1" s="1"/>
  <c r="J30022" i="1" s="1"/>
  <c r="F30023" i="1"/>
  <c r="P14859" i="1" l="1"/>
  <c r="Q14859" i="1"/>
  <c r="T14860" i="1" s="1"/>
  <c r="U14860" i="1" s="1"/>
  <c r="V14860" i="1" s="1"/>
  <c r="L14861" i="1"/>
  <c r="M14860" i="1"/>
  <c r="N14860" i="1" s="1"/>
  <c r="O14860" i="1" s="1"/>
  <c r="G30023" i="1"/>
  <c r="H30023" i="1"/>
  <c r="I30023" i="1" s="1"/>
  <c r="J30023" i="1" s="1"/>
  <c r="F30024" i="1"/>
  <c r="P14860" i="1" l="1"/>
  <c r="Q14860" i="1"/>
  <c r="T14861" i="1" s="1"/>
  <c r="U14861" i="1" s="1"/>
  <c r="V14861" i="1" s="1"/>
  <c r="M14861" i="1"/>
  <c r="N14861" i="1" s="1"/>
  <c r="O14861" i="1" s="1"/>
  <c r="L14862" i="1"/>
  <c r="H30024" i="1"/>
  <c r="I30024" i="1" s="1"/>
  <c r="J30024" i="1" s="1"/>
  <c r="F30025" i="1"/>
  <c r="G30024" i="1"/>
  <c r="M14862" i="1" l="1"/>
  <c r="N14862" i="1" s="1"/>
  <c r="O14862" i="1" s="1"/>
  <c r="L14863" i="1"/>
  <c r="P14861" i="1"/>
  <c r="Q14861" i="1"/>
  <c r="T14862" i="1" s="1"/>
  <c r="U14862" i="1" s="1"/>
  <c r="V14862" i="1" s="1"/>
  <c r="F30026" i="1"/>
  <c r="H30025" i="1"/>
  <c r="I30025" i="1" s="1"/>
  <c r="J30025" i="1" s="1"/>
  <c r="G30025" i="1"/>
  <c r="M14863" i="1" l="1"/>
  <c r="N14863" i="1" s="1"/>
  <c r="O14863" i="1" s="1"/>
  <c r="L14864" i="1"/>
  <c r="Q14862" i="1"/>
  <c r="T14863" i="1" s="1"/>
  <c r="U14863" i="1" s="1"/>
  <c r="V14863" i="1" s="1"/>
  <c r="P14862" i="1"/>
  <c r="F30027" i="1"/>
  <c r="G30026" i="1"/>
  <c r="H30026" i="1"/>
  <c r="I30026" i="1" s="1"/>
  <c r="J30026" i="1" s="1"/>
  <c r="L14865" i="1" l="1"/>
  <c r="M14864" i="1"/>
  <c r="N14864" i="1" s="1"/>
  <c r="O14864" i="1" s="1"/>
  <c r="Q14863" i="1"/>
  <c r="T14864" i="1" s="1"/>
  <c r="U14864" i="1" s="1"/>
  <c r="V14864" i="1" s="1"/>
  <c r="P14863" i="1"/>
  <c r="F30028" i="1"/>
  <c r="G30027" i="1"/>
  <c r="H30027" i="1"/>
  <c r="I30027" i="1" s="1"/>
  <c r="J30027" i="1" s="1"/>
  <c r="Q14864" i="1" l="1"/>
  <c r="T14865" i="1" s="1"/>
  <c r="U14865" i="1" s="1"/>
  <c r="V14865" i="1" s="1"/>
  <c r="P14864" i="1"/>
  <c r="M14865" i="1"/>
  <c r="N14865" i="1" s="1"/>
  <c r="O14865" i="1" s="1"/>
  <c r="L14866" i="1"/>
  <c r="F30029" i="1"/>
  <c r="G30028" i="1"/>
  <c r="H30028" i="1"/>
  <c r="I30028" i="1" s="1"/>
  <c r="J30028" i="1" s="1"/>
  <c r="L14867" i="1" l="1"/>
  <c r="M14866" i="1"/>
  <c r="N14866" i="1" s="1"/>
  <c r="O14866" i="1" s="1"/>
  <c r="P14865" i="1"/>
  <c r="Q14865" i="1"/>
  <c r="F30030" i="1"/>
  <c r="G30029" i="1"/>
  <c r="H30029" i="1"/>
  <c r="I30029" i="1" s="1"/>
  <c r="J30029" i="1" s="1"/>
  <c r="T14866" i="1" l="1"/>
  <c r="U14866" i="1" s="1"/>
  <c r="V14866" i="1" s="1"/>
  <c r="T14867" i="1"/>
  <c r="U14867" i="1" s="1"/>
  <c r="V14867" i="1" s="1"/>
  <c r="Q14866" i="1"/>
  <c r="P14866" i="1"/>
  <c r="M14867" i="1"/>
  <c r="N14867" i="1" s="1"/>
  <c r="O14867" i="1" s="1"/>
  <c r="L14868" i="1"/>
  <c r="G30030" i="1"/>
  <c r="H30030" i="1"/>
  <c r="I30030" i="1" s="1"/>
  <c r="J30030" i="1" s="1"/>
  <c r="F30031" i="1"/>
  <c r="Q14867" i="1" l="1"/>
  <c r="T14868" i="1" s="1"/>
  <c r="U14868" i="1" s="1"/>
  <c r="V14868" i="1" s="1"/>
  <c r="P14867" i="1"/>
  <c r="L14869" i="1"/>
  <c r="M14868" i="1"/>
  <c r="N14868" i="1" s="1"/>
  <c r="O14868" i="1" s="1"/>
  <c r="G30031" i="1"/>
  <c r="H30031" i="1"/>
  <c r="I30031" i="1" s="1"/>
  <c r="J30031" i="1" s="1"/>
  <c r="F30032" i="1"/>
  <c r="T14869" i="1" l="1"/>
  <c r="U14869" i="1" s="1"/>
  <c r="V14869" i="1" s="1"/>
  <c r="P14868" i="1"/>
  <c r="Q14868" i="1"/>
  <c r="M14869" i="1"/>
  <c r="N14869" i="1" s="1"/>
  <c r="O14869" i="1" s="1"/>
  <c r="L14870" i="1"/>
  <c r="H30032" i="1"/>
  <c r="I30032" i="1" s="1"/>
  <c r="J30032" i="1" s="1"/>
  <c r="F30033" i="1"/>
  <c r="G30032" i="1"/>
  <c r="T14870" i="1" l="1"/>
  <c r="U14870" i="1" s="1"/>
  <c r="V14870" i="1" s="1"/>
  <c r="L14871" i="1"/>
  <c r="M14870" i="1"/>
  <c r="N14870" i="1" s="1"/>
  <c r="O14870" i="1" s="1"/>
  <c r="P14869" i="1"/>
  <c r="Q14869" i="1"/>
  <c r="F30034" i="1"/>
  <c r="H30033" i="1"/>
  <c r="I30033" i="1" s="1"/>
  <c r="J30033" i="1" s="1"/>
  <c r="G30033" i="1"/>
  <c r="T14871" i="1" l="1"/>
  <c r="U14871" i="1" s="1"/>
  <c r="V14871" i="1" s="1"/>
  <c r="Q14870" i="1"/>
  <c r="P14870" i="1"/>
  <c r="L14872" i="1"/>
  <c r="M14871" i="1"/>
  <c r="N14871" i="1" s="1"/>
  <c r="O14871" i="1" s="1"/>
  <c r="F30035" i="1"/>
  <c r="G30034" i="1"/>
  <c r="H30034" i="1"/>
  <c r="I30034" i="1" s="1"/>
  <c r="J30034" i="1" s="1"/>
  <c r="T14872" i="1" l="1"/>
  <c r="U14872" i="1" s="1"/>
  <c r="V14872" i="1" s="1"/>
  <c r="P14871" i="1"/>
  <c r="Q14871" i="1"/>
  <c r="M14872" i="1"/>
  <c r="N14872" i="1" s="1"/>
  <c r="O14872" i="1" s="1"/>
  <c r="L14873" i="1"/>
  <c r="F30036" i="1"/>
  <c r="G30035" i="1"/>
  <c r="H30035" i="1"/>
  <c r="I30035" i="1" s="1"/>
  <c r="J30035" i="1" s="1"/>
  <c r="T14873" i="1" l="1"/>
  <c r="U14873" i="1" s="1"/>
  <c r="V14873" i="1" s="1"/>
  <c r="M14873" i="1"/>
  <c r="N14873" i="1" s="1"/>
  <c r="O14873" i="1" s="1"/>
  <c r="L14874" i="1"/>
  <c r="Q14872" i="1"/>
  <c r="P14872" i="1"/>
  <c r="F30037" i="1"/>
  <c r="G30036" i="1"/>
  <c r="H30036" i="1"/>
  <c r="I30036" i="1" s="1"/>
  <c r="J30036" i="1" s="1"/>
  <c r="T14874" i="1" l="1"/>
  <c r="U14874" i="1" s="1"/>
  <c r="V14874" i="1" s="1"/>
  <c r="M14874" i="1"/>
  <c r="N14874" i="1" s="1"/>
  <c r="O14874" i="1" s="1"/>
  <c r="L14875" i="1"/>
  <c r="P14873" i="1"/>
  <c r="Q14873" i="1"/>
  <c r="F30038" i="1"/>
  <c r="G30037" i="1"/>
  <c r="H30037" i="1"/>
  <c r="I30037" i="1" s="1"/>
  <c r="J30037" i="1" s="1"/>
  <c r="T14875" i="1" l="1"/>
  <c r="U14875" i="1" s="1"/>
  <c r="V14875" i="1" s="1"/>
  <c r="L14876" i="1"/>
  <c r="M14875" i="1"/>
  <c r="N14875" i="1" s="1"/>
  <c r="O14875" i="1" s="1"/>
  <c r="P14874" i="1"/>
  <c r="Q14874" i="1"/>
  <c r="G30038" i="1"/>
  <c r="H30038" i="1"/>
  <c r="I30038" i="1" s="1"/>
  <c r="J30038" i="1" s="1"/>
  <c r="F30039" i="1"/>
  <c r="T14876" i="1" l="1"/>
  <c r="U14876" i="1" s="1"/>
  <c r="V14876" i="1" s="1"/>
  <c r="Q14875" i="1"/>
  <c r="P14875" i="1"/>
  <c r="L14877" i="1"/>
  <c r="M14876" i="1"/>
  <c r="N14876" i="1" s="1"/>
  <c r="O14876" i="1" s="1"/>
  <c r="G30039" i="1"/>
  <c r="H30039" i="1"/>
  <c r="I30039" i="1" s="1"/>
  <c r="J30039" i="1" s="1"/>
  <c r="F30040" i="1"/>
  <c r="T14877" i="1" l="1"/>
  <c r="U14877" i="1" s="1"/>
  <c r="V14877" i="1" s="1"/>
  <c r="P14876" i="1"/>
  <c r="Q14876" i="1"/>
  <c r="L14878" i="1"/>
  <c r="M14877" i="1"/>
  <c r="N14877" i="1" s="1"/>
  <c r="O14877" i="1" s="1"/>
  <c r="H30040" i="1"/>
  <c r="I30040" i="1" s="1"/>
  <c r="J30040" i="1" s="1"/>
  <c r="F30041" i="1"/>
  <c r="G30040" i="1"/>
  <c r="T14878" i="1" l="1"/>
  <c r="U14878" i="1" s="1"/>
  <c r="V14878" i="1" s="1"/>
  <c r="P14877" i="1"/>
  <c r="Q14877" i="1"/>
  <c r="L14879" i="1"/>
  <c r="M14878" i="1"/>
  <c r="N14878" i="1" s="1"/>
  <c r="O14878" i="1" s="1"/>
  <c r="F30042" i="1"/>
  <c r="H30041" i="1"/>
  <c r="I30041" i="1" s="1"/>
  <c r="J30041" i="1" s="1"/>
  <c r="G30041" i="1"/>
  <c r="T14879" i="1" l="1"/>
  <c r="U14879" i="1" s="1"/>
  <c r="V14879" i="1" s="1"/>
  <c r="P14878" i="1"/>
  <c r="Q14878" i="1"/>
  <c r="L14880" i="1"/>
  <c r="M14879" i="1"/>
  <c r="N14879" i="1" s="1"/>
  <c r="O14879" i="1" s="1"/>
  <c r="F30043" i="1"/>
  <c r="G30042" i="1"/>
  <c r="H30042" i="1"/>
  <c r="I30042" i="1" s="1"/>
  <c r="J30042" i="1" s="1"/>
  <c r="P14879" i="1" l="1"/>
  <c r="Q14879" i="1"/>
  <c r="T14880" i="1" s="1"/>
  <c r="U14880" i="1" s="1"/>
  <c r="V14880" i="1" s="1"/>
  <c r="L14881" i="1"/>
  <c r="M14880" i="1"/>
  <c r="N14880" i="1" s="1"/>
  <c r="O14880" i="1" s="1"/>
  <c r="F30044" i="1"/>
  <c r="G30043" i="1"/>
  <c r="H30043" i="1"/>
  <c r="I30043" i="1" s="1"/>
  <c r="J30043" i="1" s="1"/>
  <c r="T14881" i="1" l="1"/>
  <c r="U14881" i="1" s="1"/>
  <c r="V14881" i="1" s="1"/>
  <c r="P14880" i="1"/>
  <c r="Q14880" i="1"/>
  <c r="L14882" i="1"/>
  <c r="M14881" i="1"/>
  <c r="N14881" i="1" s="1"/>
  <c r="O14881" i="1" s="1"/>
  <c r="F30045" i="1"/>
  <c r="G30044" i="1"/>
  <c r="H30044" i="1"/>
  <c r="I30044" i="1" s="1"/>
  <c r="J30044" i="1" s="1"/>
  <c r="T14882" i="1" l="1"/>
  <c r="U14882" i="1" s="1"/>
  <c r="V14882" i="1" s="1"/>
  <c r="P14881" i="1"/>
  <c r="Q14881" i="1"/>
  <c r="L14883" i="1"/>
  <c r="M14882" i="1"/>
  <c r="N14882" i="1" s="1"/>
  <c r="O14882" i="1" s="1"/>
  <c r="F30046" i="1"/>
  <c r="G30045" i="1"/>
  <c r="H30045" i="1"/>
  <c r="I30045" i="1" s="1"/>
  <c r="J30045" i="1" s="1"/>
  <c r="T14883" i="1" l="1"/>
  <c r="U14883" i="1" s="1"/>
  <c r="V14883" i="1" s="1"/>
  <c r="Q14882" i="1"/>
  <c r="P14882" i="1"/>
  <c r="L14884" i="1"/>
  <c r="M14883" i="1"/>
  <c r="N14883" i="1" s="1"/>
  <c r="O14883" i="1" s="1"/>
  <c r="G30046" i="1"/>
  <c r="H30046" i="1"/>
  <c r="I30046" i="1" s="1"/>
  <c r="J30046" i="1" s="1"/>
  <c r="F30047" i="1"/>
  <c r="T14884" i="1" l="1"/>
  <c r="U14884" i="1" s="1"/>
  <c r="V14884" i="1" s="1"/>
  <c r="P14883" i="1"/>
  <c r="Q14883" i="1"/>
  <c r="L14885" i="1"/>
  <c r="M14884" i="1"/>
  <c r="N14884" i="1" s="1"/>
  <c r="O14884" i="1" s="1"/>
  <c r="G30047" i="1"/>
  <c r="H30047" i="1"/>
  <c r="I30047" i="1" s="1"/>
  <c r="J30047" i="1" s="1"/>
  <c r="F30048" i="1"/>
  <c r="T14885" i="1" l="1"/>
  <c r="U14885" i="1" s="1"/>
  <c r="V14885" i="1" s="1"/>
  <c r="P14884" i="1"/>
  <c r="Q14884" i="1"/>
  <c r="M14885" i="1"/>
  <c r="N14885" i="1" s="1"/>
  <c r="O14885" i="1" s="1"/>
  <c r="L14886" i="1"/>
  <c r="H30048" i="1"/>
  <c r="I30048" i="1" s="1"/>
  <c r="J30048" i="1" s="1"/>
  <c r="F30049" i="1"/>
  <c r="G30048" i="1"/>
  <c r="T14886" i="1" l="1"/>
  <c r="U14886" i="1" s="1"/>
  <c r="V14886" i="1" s="1"/>
  <c r="M14886" i="1"/>
  <c r="N14886" i="1" s="1"/>
  <c r="O14886" i="1" s="1"/>
  <c r="L14887" i="1"/>
  <c r="P14885" i="1"/>
  <c r="Q14885" i="1"/>
  <c r="F30050" i="1"/>
  <c r="H30049" i="1"/>
  <c r="I30049" i="1" s="1"/>
  <c r="J30049" i="1" s="1"/>
  <c r="G30049" i="1"/>
  <c r="T14887" i="1" l="1"/>
  <c r="U14887" i="1" s="1"/>
  <c r="V14887" i="1" s="1"/>
  <c r="L14888" i="1"/>
  <c r="M14887" i="1"/>
  <c r="N14887" i="1" s="1"/>
  <c r="O14887" i="1" s="1"/>
  <c r="P14886" i="1"/>
  <c r="Q14886" i="1"/>
  <c r="F30051" i="1"/>
  <c r="G30050" i="1"/>
  <c r="H30050" i="1"/>
  <c r="I30050" i="1" s="1"/>
  <c r="J30050" i="1" s="1"/>
  <c r="T14888" i="1" l="1"/>
  <c r="U14888" i="1" s="1"/>
  <c r="V14888" i="1" s="1"/>
  <c r="Q14887" i="1"/>
  <c r="P14887" i="1"/>
  <c r="L14889" i="1"/>
  <c r="M14888" i="1"/>
  <c r="N14888" i="1" s="1"/>
  <c r="O14888" i="1" s="1"/>
  <c r="F30052" i="1"/>
  <c r="G30051" i="1"/>
  <c r="H30051" i="1"/>
  <c r="I30051" i="1" s="1"/>
  <c r="J30051" i="1" s="1"/>
  <c r="T14889" i="1" l="1"/>
  <c r="U14889" i="1" s="1"/>
  <c r="V14889" i="1" s="1"/>
  <c r="Q14888" i="1"/>
  <c r="P14888" i="1"/>
  <c r="M14889" i="1"/>
  <c r="N14889" i="1" s="1"/>
  <c r="O14889" i="1" s="1"/>
  <c r="L14890" i="1"/>
  <c r="F30053" i="1"/>
  <c r="G30052" i="1"/>
  <c r="H30052" i="1"/>
  <c r="I30052" i="1" s="1"/>
  <c r="J30052" i="1" s="1"/>
  <c r="T14890" i="1" l="1"/>
  <c r="U14890" i="1" s="1"/>
  <c r="V14890" i="1" s="1"/>
  <c r="M14890" i="1"/>
  <c r="N14890" i="1" s="1"/>
  <c r="O14890" i="1" s="1"/>
  <c r="L14891" i="1"/>
  <c r="P14889" i="1"/>
  <c r="Q14889" i="1"/>
  <c r="F30054" i="1"/>
  <c r="G30053" i="1"/>
  <c r="H30053" i="1"/>
  <c r="I30053" i="1" s="1"/>
  <c r="J30053" i="1" s="1"/>
  <c r="T14891" i="1" l="1"/>
  <c r="U14891" i="1" s="1"/>
  <c r="V14891" i="1" s="1"/>
  <c r="L14892" i="1"/>
  <c r="M14891" i="1"/>
  <c r="N14891" i="1" s="1"/>
  <c r="O14891" i="1" s="1"/>
  <c r="Q14890" i="1"/>
  <c r="P14890" i="1"/>
  <c r="G30054" i="1"/>
  <c r="H30054" i="1"/>
  <c r="I30054" i="1" s="1"/>
  <c r="J30054" i="1" s="1"/>
  <c r="F30055" i="1"/>
  <c r="T14892" i="1" l="1"/>
  <c r="U14892" i="1" s="1"/>
  <c r="V14892" i="1" s="1"/>
  <c r="Q14891" i="1"/>
  <c r="P14891" i="1"/>
  <c r="L14893" i="1"/>
  <c r="M14892" i="1"/>
  <c r="N14892" i="1" s="1"/>
  <c r="O14892" i="1" s="1"/>
  <c r="G30055" i="1"/>
  <c r="H30055" i="1"/>
  <c r="I30055" i="1" s="1"/>
  <c r="J30055" i="1" s="1"/>
  <c r="F30056" i="1"/>
  <c r="T14893" i="1" l="1"/>
  <c r="U14893" i="1" s="1"/>
  <c r="V14893" i="1" s="1"/>
  <c r="P14892" i="1"/>
  <c r="Q14892" i="1"/>
  <c r="M14893" i="1"/>
  <c r="N14893" i="1" s="1"/>
  <c r="O14893" i="1" s="1"/>
  <c r="L14894" i="1"/>
  <c r="H30056" i="1"/>
  <c r="I30056" i="1" s="1"/>
  <c r="J30056" i="1" s="1"/>
  <c r="F30057" i="1"/>
  <c r="G30056" i="1"/>
  <c r="T14894" i="1" l="1"/>
  <c r="U14894" i="1" s="1"/>
  <c r="V14894" i="1" s="1"/>
  <c r="M14894" i="1"/>
  <c r="N14894" i="1" s="1"/>
  <c r="O14894" i="1" s="1"/>
  <c r="L14895" i="1"/>
  <c r="P14893" i="1"/>
  <c r="Q14893" i="1"/>
  <c r="F30058" i="1"/>
  <c r="H30057" i="1"/>
  <c r="I30057" i="1" s="1"/>
  <c r="J30057" i="1" s="1"/>
  <c r="G30057" i="1"/>
  <c r="T14895" i="1" l="1"/>
  <c r="U14895" i="1" s="1"/>
  <c r="V14895" i="1" s="1"/>
  <c r="L14896" i="1"/>
  <c r="M14895" i="1"/>
  <c r="N14895" i="1" s="1"/>
  <c r="O14895" i="1" s="1"/>
  <c r="Q14894" i="1"/>
  <c r="P14894" i="1"/>
  <c r="F30059" i="1"/>
  <c r="G30058" i="1"/>
  <c r="H30058" i="1"/>
  <c r="I30058" i="1" s="1"/>
  <c r="J30058" i="1" s="1"/>
  <c r="T14896" i="1" l="1"/>
  <c r="U14896" i="1" s="1"/>
  <c r="V14896" i="1" s="1"/>
  <c r="P14895" i="1"/>
  <c r="Q14895" i="1"/>
  <c r="L14897" i="1"/>
  <c r="M14896" i="1"/>
  <c r="N14896" i="1" s="1"/>
  <c r="O14896" i="1" s="1"/>
  <c r="F30060" i="1"/>
  <c r="G30059" i="1"/>
  <c r="H30059" i="1"/>
  <c r="I30059" i="1" s="1"/>
  <c r="J30059" i="1" s="1"/>
  <c r="T14897" i="1" l="1"/>
  <c r="U14897" i="1" s="1"/>
  <c r="V14897" i="1" s="1"/>
  <c r="Q14896" i="1"/>
  <c r="P14896" i="1"/>
  <c r="M14897" i="1"/>
  <c r="N14897" i="1" s="1"/>
  <c r="O14897" i="1" s="1"/>
  <c r="L14898" i="1"/>
  <c r="F30061" i="1"/>
  <c r="G30060" i="1"/>
  <c r="H30060" i="1"/>
  <c r="I30060" i="1" s="1"/>
  <c r="J30060" i="1" s="1"/>
  <c r="T14898" i="1" l="1"/>
  <c r="U14898" i="1" s="1"/>
  <c r="V14898" i="1" s="1"/>
  <c r="L14899" i="1"/>
  <c r="M14898" i="1"/>
  <c r="N14898" i="1" s="1"/>
  <c r="O14898" i="1" s="1"/>
  <c r="P14897" i="1"/>
  <c r="Q14897" i="1"/>
  <c r="F30062" i="1"/>
  <c r="G30061" i="1"/>
  <c r="H30061" i="1"/>
  <c r="I30061" i="1" s="1"/>
  <c r="J30061" i="1" s="1"/>
  <c r="T14899" i="1" l="1"/>
  <c r="U14899" i="1" s="1"/>
  <c r="V14899" i="1" s="1"/>
  <c r="Q14898" i="1"/>
  <c r="P14898" i="1"/>
  <c r="M14899" i="1"/>
  <c r="N14899" i="1" s="1"/>
  <c r="O14899" i="1" s="1"/>
  <c r="L14900" i="1"/>
  <c r="G30062" i="1"/>
  <c r="H30062" i="1"/>
  <c r="I30062" i="1" s="1"/>
  <c r="J30062" i="1" s="1"/>
  <c r="F30063" i="1"/>
  <c r="T14900" i="1" l="1"/>
  <c r="U14900" i="1" s="1"/>
  <c r="V14900" i="1" s="1"/>
  <c r="L14901" i="1"/>
  <c r="M14900" i="1"/>
  <c r="N14900" i="1" s="1"/>
  <c r="O14900" i="1" s="1"/>
  <c r="P14899" i="1"/>
  <c r="Q14899" i="1"/>
  <c r="G30063" i="1"/>
  <c r="H30063" i="1"/>
  <c r="I30063" i="1" s="1"/>
  <c r="J30063" i="1" s="1"/>
  <c r="F30064" i="1"/>
  <c r="T14901" i="1" l="1"/>
  <c r="U14901" i="1" s="1"/>
  <c r="V14901" i="1" s="1"/>
  <c r="P14900" i="1"/>
  <c r="Q14900" i="1"/>
  <c r="M14901" i="1"/>
  <c r="N14901" i="1" s="1"/>
  <c r="O14901" i="1" s="1"/>
  <c r="L14902" i="1"/>
  <c r="H30064" i="1"/>
  <c r="I30064" i="1" s="1"/>
  <c r="J30064" i="1" s="1"/>
  <c r="F30065" i="1"/>
  <c r="G30064" i="1"/>
  <c r="T14902" i="1" l="1"/>
  <c r="U14902" i="1" s="1"/>
  <c r="V14902" i="1" s="1"/>
  <c r="M14902" i="1"/>
  <c r="N14902" i="1" s="1"/>
  <c r="O14902" i="1" s="1"/>
  <c r="L14903" i="1"/>
  <c r="P14901" i="1"/>
  <c r="Q14901" i="1"/>
  <c r="F30066" i="1"/>
  <c r="H30065" i="1"/>
  <c r="I30065" i="1" s="1"/>
  <c r="J30065" i="1" s="1"/>
  <c r="G30065" i="1"/>
  <c r="T14903" i="1" l="1"/>
  <c r="U14903" i="1" s="1"/>
  <c r="V14903" i="1" s="1"/>
  <c r="M14903" i="1"/>
  <c r="N14903" i="1" s="1"/>
  <c r="O14903" i="1" s="1"/>
  <c r="L14904" i="1"/>
  <c r="Q14902" i="1"/>
  <c r="P14902" i="1"/>
  <c r="F30067" i="1"/>
  <c r="G30066" i="1"/>
  <c r="H30066" i="1"/>
  <c r="I30066" i="1" s="1"/>
  <c r="J30066" i="1" s="1"/>
  <c r="T14904" i="1" l="1"/>
  <c r="U14904" i="1" s="1"/>
  <c r="V14904" i="1" s="1"/>
  <c r="M14904" i="1"/>
  <c r="N14904" i="1" s="1"/>
  <c r="O14904" i="1" s="1"/>
  <c r="L14905" i="1"/>
  <c r="P14903" i="1"/>
  <c r="Q14903" i="1"/>
  <c r="F30068" i="1"/>
  <c r="G30067" i="1"/>
  <c r="H30067" i="1"/>
  <c r="I30067" i="1" s="1"/>
  <c r="J30067" i="1" s="1"/>
  <c r="T14905" i="1" l="1"/>
  <c r="U14905" i="1" s="1"/>
  <c r="V14905" i="1" s="1"/>
  <c r="M14905" i="1"/>
  <c r="N14905" i="1" s="1"/>
  <c r="O14905" i="1" s="1"/>
  <c r="L14906" i="1"/>
  <c r="Q14904" i="1"/>
  <c r="P14904" i="1"/>
  <c r="F30069" i="1"/>
  <c r="G30068" i="1"/>
  <c r="H30068" i="1"/>
  <c r="I30068" i="1" s="1"/>
  <c r="J30068" i="1" s="1"/>
  <c r="T14906" i="1" l="1"/>
  <c r="U14906" i="1" s="1"/>
  <c r="V14906" i="1" s="1"/>
  <c r="L14907" i="1"/>
  <c r="M14906" i="1"/>
  <c r="N14906" i="1" s="1"/>
  <c r="O14906" i="1" s="1"/>
  <c r="P14905" i="1"/>
  <c r="Q14905" i="1"/>
  <c r="F30070" i="1"/>
  <c r="G30069" i="1"/>
  <c r="H30069" i="1"/>
  <c r="I30069" i="1" s="1"/>
  <c r="J30069" i="1" s="1"/>
  <c r="T14907" i="1" l="1"/>
  <c r="U14907" i="1" s="1"/>
  <c r="V14907" i="1" s="1"/>
  <c r="P14906" i="1"/>
  <c r="Q14906" i="1"/>
  <c r="L14908" i="1"/>
  <c r="M14907" i="1"/>
  <c r="N14907" i="1" s="1"/>
  <c r="O14907" i="1" s="1"/>
  <c r="G30070" i="1"/>
  <c r="H30070" i="1"/>
  <c r="I30070" i="1" s="1"/>
  <c r="J30070" i="1" s="1"/>
  <c r="F30071" i="1"/>
  <c r="T14908" i="1" l="1"/>
  <c r="U14908" i="1" s="1"/>
  <c r="V14908" i="1" s="1"/>
  <c r="P14907" i="1"/>
  <c r="Q14907" i="1"/>
  <c r="L14909" i="1"/>
  <c r="M14908" i="1"/>
  <c r="N14908" i="1" s="1"/>
  <c r="O14908" i="1" s="1"/>
  <c r="G30071" i="1"/>
  <c r="H30071" i="1"/>
  <c r="I30071" i="1" s="1"/>
  <c r="J30071" i="1" s="1"/>
  <c r="F30072" i="1"/>
  <c r="T14909" i="1" l="1"/>
  <c r="U14909" i="1" s="1"/>
  <c r="V14909" i="1" s="1"/>
  <c r="Q14908" i="1"/>
  <c r="P14908" i="1"/>
  <c r="M14909" i="1"/>
  <c r="N14909" i="1" s="1"/>
  <c r="O14909" i="1" s="1"/>
  <c r="L14910" i="1"/>
  <c r="H30072" i="1"/>
  <c r="I30072" i="1" s="1"/>
  <c r="J30072" i="1" s="1"/>
  <c r="F30073" i="1"/>
  <c r="G30072" i="1"/>
  <c r="T14910" i="1" l="1"/>
  <c r="U14910" i="1" s="1"/>
  <c r="V14910" i="1" s="1"/>
  <c r="M14910" i="1"/>
  <c r="N14910" i="1" s="1"/>
  <c r="O14910" i="1" s="1"/>
  <c r="L14911" i="1"/>
  <c r="Q14909" i="1"/>
  <c r="P14909" i="1"/>
  <c r="F30074" i="1"/>
  <c r="H30073" i="1"/>
  <c r="I30073" i="1" s="1"/>
  <c r="J30073" i="1" s="1"/>
  <c r="G30073" i="1"/>
  <c r="T14911" i="1" l="1"/>
  <c r="U14911" i="1" s="1"/>
  <c r="V14911" i="1" s="1"/>
  <c r="M14911" i="1"/>
  <c r="N14911" i="1" s="1"/>
  <c r="O14911" i="1" s="1"/>
  <c r="L14912" i="1"/>
  <c r="Q14910" i="1"/>
  <c r="P14910" i="1"/>
  <c r="F30075" i="1"/>
  <c r="G30074" i="1"/>
  <c r="H30074" i="1"/>
  <c r="I30074" i="1" s="1"/>
  <c r="J30074" i="1" s="1"/>
  <c r="T14912" i="1" l="1"/>
  <c r="U14912" i="1" s="1"/>
  <c r="V14912" i="1" s="1"/>
  <c r="L14913" i="1"/>
  <c r="M14912" i="1"/>
  <c r="N14912" i="1" s="1"/>
  <c r="O14912" i="1" s="1"/>
  <c r="P14911" i="1"/>
  <c r="Q14911" i="1"/>
  <c r="F30076" i="1"/>
  <c r="G30075" i="1"/>
  <c r="H30075" i="1"/>
  <c r="I30075" i="1" s="1"/>
  <c r="J30075" i="1" s="1"/>
  <c r="T14913" i="1" l="1"/>
  <c r="U14913" i="1" s="1"/>
  <c r="V14913" i="1" s="1"/>
  <c r="P14912" i="1"/>
  <c r="Q14912" i="1"/>
  <c r="M14913" i="1"/>
  <c r="N14913" i="1" s="1"/>
  <c r="O14913" i="1" s="1"/>
  <c r="L14914" i="1"/>
  <c r="F30077" i="1"/>
  <c r="G30076" i="1"/>
  <c r="H30076" i="1"/>
  <c r="I30076" i="1" s="1"/>
  <c r="J30076" i="1" s="1"/>
  <c r="T14914" i="1" l="1"/>
  <c r="U14914" i="1" s="1"/>
  <c r="V14914" i="1" s="1"/>
  <c r="M14914" i="1"/>
  <c r="N14914" i="1" s="1"/>
  <c r="O14914" i="1" s="1"/>
  <c r="L14915" i="1"/>
  <c r="P14913" i="1"/>
  <c r="Q14913" i="1"/>
  <c r="F30078" i="1"/>
  <c r="G30077" i="1"/>
  <c r="H30077" i="1"/>
  <c r="I30077" i="1" s="1"/>
  <c r="J30077" i="1" s="1"/>
  <c r="T14915" i="1" l="1"/>
  <c r="U14915" i="1" s="1"/>
  <c r="V14915" i="1" s="1"/>
  <c r="L14916" i="1"/>
  <c r="M14915" i="1"/>
  <c r="N14915" i="1" s="1"/>
  <c r="O14915" i="1" s="1"/>
  <c r="P14914" i="1"/>
  <c r="Q14914" i="1"/>
  <c r="G30078" i="1"/>
  <c r="H30078" i="1"/>
  <c r="I30078" i="1" s="1"/>
  <c r="J30078" i="1" s="1"/>
  <c r="F30079" i="1"/>
  <c r="T14916" i="1" l="1"/>
  <c r="U14916" i="1" s="1"/>
  <c r="V14916" i="1" s="1"/>
  <c r="P14915" i="1"/>
  <c r="Q14915" i="1"/>
  <c r="L14917" i="1"/>
  <c r="M14916" i="1"/>
  <c r="N14916" i="1" s="1"/>
  <c r="O14916" i="1" s="1"/>
  <c r="G30079" i="1"/>
  <c r="H30079" i="1"/>
  <c r="I30079" i="1" s="1"/>
  <c r="J30079" i="1" s="1"/>
  <c r="F30080" i="1"/>
  <c r="T14917" i="1" l="1"/>
  <c r="U14917" i="1" s="1"/>
  <c r="V14917" i="1" s="1"/>
  <c r="P14916" i="1"/>
  <c r="Q14916" i="1"/>
  <c r="L14918" i="1"/>
  <c r="M14917" i="1"/>
  <c r="N14917" i="1" s="1"/>
  <c r="O14917" i="1" s="1"/>
  <c r="H30080" i="1"/>
  <c r="I30080" i="1" s="1"/>
  <c r="J30080" i="1" s="1"/>
  <c r="F30081" i="1"/>
  <c r="G30080" i="1"/>
  <c r="Q14917" i="1" l="1"/>
  <c r="T14918" i="1" s="1"/>
  <c r="U14918" i="1" s="1"/>
  <c r="V14918" i="1" s="1"/>
  <c r="P14917" i="1"/>
  <c r="M14918" i="1"/>
  <c r="N14918" i="1" s="1"/>
  <c r="O14918" i="1" s="1"/>
  <c r="L14919" i="1"/>
  <c r="F30082" i="1"/>
  <c r="H30081" i="1"/>
  <c r="I30081" i="1" s="1"/>
  <c r="J30081" i="1" s="1"/>
  <c r="G30081" i="1"/>
  <c r="T14919" i="1" l="1"/>
  <c r="U14919" i="1" s="1"/>
  <c r="V14919" i="1" s="1"/>
  <c r="M14919" i="1"/>
  <c r="N14919" i="1" s="1"/>
  <c r="O14919" i="1" s="1"/>
  <c r="L14920" i="1"/>
  <c r="Q14918" i="1"/>
  <c r="P14918" i="1"/>
  <c r="F30083" i="1"/>
  <c r="G30082" i="1"/>
  <c r="H30082" i="1"/>
  <c r="I30082" i="1" s="1"/>
  <c r="J30082" i="1" s="1"/>
  <c r="L14921" i="1" l="1"/>
  <c r="M14920" i="1"/>
  <c r="N14920" i="1" s="1"/>
  <c r="O14920" i="1" s="1"/>
  <c r="P14919" i="1"/>
  <c r="Q14919" i="1"/>
  <c r="T14920" i="1" s="1"/>
  <c r="U14920" i="1" s="1"/>
  <c r="V14920" i="1" s="1"/>
  <c r="F30084" i="1"/>
  <c r="G30083" i="1"/>
  <c r="H30083" i="1"/>
  <c r="I30083" i="1" s="1"/>
  <c r="J30083" i="1" s="1"/>
  <c r="T14921" i="1" l="1"/>
  <c r="U14921" i="1" s="1"/>
  <c r="V14921" i="1" s="1"/>
  <c r="Q14920" i="1"/>
  <c r="P14920" i="1"/>
  <c r="L14922" i="1"/>
  <c r="M14921" i="1"/>
  <c r="N14921" i="1" s="1"/>
  <c r="O14921" i="1" s="1"/>
  <c r="F30085" i="1"/>
  <c r="G30084" i="1"/>
  <c r="H30084" i="1"/>
  <c r="I30084" i="1" s="1"/>
  <c r="J30084" i="1" s="1"/>
  <c r="T14922" i="1" l="1"/>
  <c r="U14922" i="1" s="1"/>
  <c r="V14922" i="1" s="1"/>
  <c r="L14923" i="1"/>
  <c r="M14922" i="1"/>
  <c r="N14922" i="1" s="1"/>
  <c r="O14922" i="1" s="1"/>
  <c r="Q14921" i="1"/>
  <c r="P14921" i="1"/>
  <c r="F30086" i="1"/>
  <c r="G30085" i="1"/>
  <c r="H30085" i="1"/>
  <c r="I30085" i="1" s="1"/>
  <c r="J30085" i="1" s="1"/>
  <c r="T14923" i="1" l="1"/>
  <c r="U14923" i="1" s="1"/>
  <c r="V14923" i="1" s="1"/>
  <c r="P14922" i="1"/>
  <c r="Q14922" i="1"/>
  <c r="L14924" i="1"/>
  <c r="M14923" i="1"/>
  <c r="N14923" i="1" s="1"/>
  <c r="O14923" i="1" s="1"/>
  <c r="G30086" i="1"/>
  <c r="H30086" i="1"/>
  <c r="I30086" i="1" s="1"/>
  <c r="J30086" i="1" s="1"/>
  <c r="F30087" i="1"/>
  <c r="T14924" i="1" l="1"/>
  <c r="U14924" i="1" s="1"/>
  <c r="V14924" i="1" s="1"/>
  <c r="P14923" i="1"/>
  <c r="Q14923" i="1"/>
  <c r="L14925" i="1"/>
  <c r="M14924" i="1"/>
  <c r="N14924" i="1" s="1"/>
  <c r="O14924" i="1" s="1"/>
  <c r="G30087" i="1"/>
  <c r="H30087" i="1"/>
  <c r="I30087" i="1" s="1"/>
  <c r="J30087" i="1" s="1"/>
  <c r="F30088" i="1"/>
  <c r="T14925" i="1" l="1"/>
  <c r="U14925" i="1" s="1"/>
  <c r="V14925" i="1" s="1"/>
  <c r="P14924" i="1"/>
  <c r="Q14924" i="1"/>
  <c r="M14925" i="1"/>
  <c r="N14925" i="1" s="1"/>
  <c r="O14925" i="1" s="1"/>
  <c r="L14926" i="1"/>
  <c r="H30088" i="1"/>
  <c r="I30088" i="1" s="1"/>
  <c r="J30088" i="1" s="1"/>
  <c r="F30089" i="1"/>
  <c r="G30088" i="1"/>
  <c r="T14926" i="1" l="1"/>
  <c r="U14926" i="1" s="1"/>
  <c r="V14926" i="1" s="1"/>
  <c r="M14926" i="1"/>
  <c r="N14926" i="1" s="1"/>
  <c r="O14926" i="1" s="1"/>
  <c r="L14927" i="1"/>
  <c r="Q14925" i="1"/>
  <c r="P14925" i="1"/>
  <c r="F30090" i="1"/>
  <c r="H30089" i="1"/>
  <c r="I30089" i="1" s="1"/>
  <c r="J30089" i="1" s="1"/>
  <c r="G30089" i="1"/>
  <c r="T14927" i="1" l="1"/>
  <c r="U14927" i="1" s="1"/>
  <c r="V14927" i="1" s="1"/>
  <c r="M14927" i="1"/>
  <c r="N14927" i="1" s="1"/>
  <c r="O14927" i="1" s="1"/>
  <c r="L14928" i="1"/>
  <c r="Q14926" i="1"/>
  <c r="P14926" i="1"/>
  <c r="F30091" i="1"/>
  <c r="G30090" i="1"/>
  <c r="H30090" i="1"/>
  <c r="I30090" i="1" s="1"/>
  <c r="J30090" i="1" s="1"/>
  <c r="T14928" i="1" l="1"/>
  <c r="U14928" i="1" s="1"/>
  <c r="V14928" i="1" s="1"/>
  <c r="L14929" i="1"/>
  <c r="M14928" i="1"/>
  <c r="N14928" i="1" s="1"/>
  <c r="O14928" i="1" s="1"/>
  <c r="P14927" i="1"/>
  <c r="Q14927" i="1"/>
  <c r="F30092" i="1"/>
  <c r="G30091" i="1"/>
  <c r="H30091" i="1"/>
  <c r="I30091" i="1" s="1"/>
  <c r="J30091" i="1" s="1"/>
  <c r="T14929" i="1" l="1"/>
  <c r="U14929" i="1" s="1"/>
  <c r="V14929" i="1" s="1"/>
  <c r="Q14928" i="1"/>
  <c r="P14928" i="1"/>
  <c r="M14929" i="1"/>
  <c r="N14929" i="1" s="1"/>
  <c r="O14929" i="1" s="1"/>
  <c r="L14930" i="1"/>
  <c r="F30093" i="1"/>
  <c r="G30092" i="1"/>
  <c r="H30092" i="1"/>
  <c r="I30092" i="1" s="1"/>
  <c r="J30092" i="1" s="1"/>
  <c r="T14930" i="1" l="1"/>
  <c r="U14930" i="1" s="1"/>
  <c r="V14930" i="1" s="1"/>
  <c r="L14931" i="1"/>
  <c r="M14930" i="1"/>
  <c r="N14930" i="1" s="1"/>
  <c r="O14930" i="1" s="1"/>
  <c r="P14929" i="1"/>
  <c r="Q14929" i="1"/>
  <c r="F30094" i="1"/>
  <c r="G30093" i="1"/>
  <c r="H30093" i="1"/>
  <c r="I30093" i="1" s="1"/>
  <c r="J30093" i="1" s="1"/>
  <c r="T14931" i="1" l="1"/>
  <c r="U14931" i="1" s="1"/>
  <c r="V14931" i="1" s="1"/>
  <c r="Q14930" i="1"/>
  <c r="P14930" i="1"/>
  <c r="M14931" i="1"/>
  <c r="N14931" i="1" s="1"/>
  <c r="O14931" i="1" s="1"/>
  <c r="L14932" i="1"/>
  <c r="G30094" i="1"/>
  <c r="H30094" i="1"/>
  <c r="I30094" i="1" s="1"/>
  <c r="J30094" i="1" s="1"/>
  <c r="F30095" i="1"/>
  <c r="T14932" i="1" l="1"/>
  <c r="U14932" i="1" s="1"/>
  <c r="V14932" i="1" s="1"/>
  <c r="M14932" i="1"/>
  <c r="N14932" i="1" s="1"/>
  <c r="O14932" i="1" s="1"/>
  <c r="L14933" i="1"/>
  <c r="P14931" i="1"/>
  <c r="Q14931" i="1"/>
  <c r="G30095" i="1"/>
  <c r="H30095" i="1"/>
  <c r="I30095" i="1" s="1"/>
  <c r="J30095" i="1" s="1"/>
  <c r="F30096" i="1"/>
  <c r="T14933" i="1" l="1"/>
  <c r="U14933" i="1" s="1"/>
  <c r="V14933" i="1" s="1"/>
  <c r="M14933" i="1"/>
  <c r="N14933" i="1" s="1"/>
  <c r="O14933" i="1" s="1"/>
  <c r="L14934" i="1"/>
  <c r="Q14932" i="1"/>
  <c r="P14932" i="1"/>
  <c r="H30096" i="1"/>
  <c r="I30096" i="1" s="1"/>
  <c r="J30096" i="1" s="1"/>
  <c r="F30097" i="1"/>
  <c r="G30096" i="1"/>
  <c r="T14934" i="1" l="1"/>
  <c r="U14934" i="1" s="1"/>
  <c r="V14934" i="1" s="1"/>
  <c r="M14934" i="1"/>
  <c r="N14934" i="1" s="1"/>
  <c r="O14934" i="1" s="1"/>
  <c r="L14935" i="1"/>
  <c r="P14933" i="1"/>
  <c r="Q14933" i="1"/>
  <c r="F30098" i="1"/>
  <c r="H30097" i="1"/>
  <c r="I30097" i="1" s="1"/>
  <c r="J30097" i="1" s="1"/>
  <c r="G30097" i="1"/>
  <c r="T14935" i="1" l="1"/>
  <c r="U14935" i="1" s="1"/>
  <c r="V14935" i="1" s="1"/>
  <c r="L14936" i="1"/>
  <c r="M14935" i="1"/>
  <c r="N14935" i="1" s="1"/>
  <c r="O14935" i="1" s="1"/>
  <c r="Q14934" i="1"/>
  <c r="P14934" i="1"/>
  <c r="F30099" i="1"/>
  <c r="G30098" i="1"/>
  <c r="H30098" i="1"/>
  <c r="I30098" i="1" s="1"/>
  <c r="J30098" i="1" s="1"/>
  <c r="T14936" i="1" l="1"/>
  <c r="U14936" i="1" s="1"/>
  <c r="V14936" i="1" s="1"/>
  <c r="P14935" i="1"/>
  <c r="Q14935" i="1"/>
  <c r="L14937" i="1"/>
  <c r="M14936" i="1"/>
  <c r="N14936" i="1" s="1"/>
  <c r="O14936" i="1" s="1"/>
  <c r="F30100" i="1"/>
  <c r="G30099" i="1"/>
  <c r="H30099" i="1"/>
  <c r="I30099" i="1" s="1"/>
  <c r="J30099" i="1" s="1"/>
  <c r="T14937" i="1" l="1"/>
  <c r="U14937" i="1" s="1"/>
  <c r="V14937" i="1" s="1"/>
  <c r="Q14936" i="1"/>
  <c r="P14936" i="1"/>
  <c r="M14937" i="1"/>
  <c r="N14937" i="1" s="1"/>
  <c r="O14937" i="1" s="1"/>
  <c r="L14938" i="1"/>
  <c r="F30101" i="1"/>
  <c r="G30100" i="1"/>
  <c r="H30100" i="1"/>
  <c r="I30100" i="1" s="1"/>
  <c r="J30100" i="1" s="1"/>
  <c r="T14938" i="1" l="1"/>
  <c r="U14938" i="1" s="1"/>
  <c r="V14938" i="1" s="1"/>
  <c r="L14939" i="1"/>
  <c r="M14938" i="1"/>
  <c r="N14938" i="1" s="1"/>
  <c r="O14938" i="1" s="1"/>
  <c r="P14937" i="1"/>
  <c r="Q14937" i="1"/>
  <c r="F30102" i="1"/>
  <c r="G30101" i="1"/>
  <c r="H30101" i="1"/>
  <c r="I30101" i="1" s="1"/>
  <c r="J30101" i="1" s="1"/>
  <c r="T14939" i="1" l="1"/>
  <c r="U14939" i="1" s="1"/>
  <c r="V14939" i="1" s="1"/>
  <c r="P14938" i="1"/>
  <c r="Q14938" i="1"/>
  <c r="L14940" i="1"/>
  <c r="M14939" i="1"/>
  <c r="N14939" i="1" s="1"/>
  <c r="O14939" i="1" s="1"/>
  <c r="G30102" i="1"/>
  <c r="H30102" i="1"/>
  <c r="I30102" i="1" s="1"/>
  <c r="J30102" i="1" s="1"/>
  <c r="F30103" i="1"/>
  <c r="T14940" i="1" l="1"/>
  <c r="U14940" i="1" s="1"/>
  <c r="V14940" i="1" s="1"/>
  <c r="P14939" i="1"/>
  <c r="Q14939" i="1"/>
  <c r="L14941" i="1"/>
  <c r="M14940" i="1"/>
  <c r="N14940" i="1" s="1"/>
  <c r="O14940" i="1" s="1"/>
  <c r="G30103" i="1"/>
  <c r="H30103" i="1"/>
  <c r="I30103" i="1" s="1"/>
  <c r="J30103" i="1" s="1"/>
  <c r="F30104" i="1"/>
  <c r="T14941" i="1" l="1"/>
  <c r="U14941" i="1" s="1"/>
  <c r="V14941" i="1" s="1"/>
  <c r="Q14940" i="1"/>
  <c r="P14940" i="1"/>
  <c r="M14941" i="1"/>
  <c r="N14941" i="1" s="1"/>
  <c r="O14941" i="1" s="1"/>
  <c r="L14942" i="1"/>
  <c r="H30104" i="1"/>
  <c r="I30104" i="1" s="1"/>
  <c r="J30104" i="1" s="1"/>
  <c r="F30105" i="1"/>
  <c r="G30104" i="1"/>
  <c r="T14942" i="1" l="1"/>
  <c r="U14942" i="1" s="1"/>
  <c r="V14942" i="1" s="1"/>
  <c r="M14942" i="1"/>
  <c r="N14942" i="1" s="1"/>
  <c r="O14942" i="1" s="1"/>
  <c r="L14943" i="1"/>
  <c r="Q14941" i="1"/>
  <c r="P14941" i="1"/>
  <c r="F30106" i="1"/>
  <c r="H30105" i="1"/>
  <c r="I30105" i="1" s="1"/>
  <c r="J30105" i="1" s="1"/>
  <c r="G30105" i="1"/>
  <c r="T14943" i="1" l="1"/>
  <c r="U14943" i="1" s="1"/>
  <c r="V14943" i="1" s="1"/>
  <c r="M14943" i="1"/>
  <c r="N14943" i="1" s="1"/>
  <c r="O14943" i="1" s="1"/>
  <c r="L14944" i="1"/>
  <c r="Q14942" i="1"/>
  <c r="P14942" i="1"/>
  <c r="F30107" i="1"/>
  <c r="G30106" i="1"/>
  <c r="H30106" i="1"/>
  <c r="I30106" i="1" s="1"/>
  <c r="J30106" i="1" s="1"/>
  <c r="T14944" i="1" l="1"/>
  <c r="U14944" i="1" s="1"/>
  <c r="V14944" i="1" s="1"/>
  <c r="L14945" i="1"/>
  <c r="M14944" i="1"/>
  <c r="N14944" i="1" s="1"/>
  <c r="O14944" i="1" s="1"/>
  <c r="Q14943" i="1"/>
  <c r="P14943" i="1"/>
  <c r="F30108" i="1"/>
  <c r="G30107" i="1"/>
  <c r="H30107" i="1"/>
  <c r="I30107" i="1" s="1"/>
  <c r="J30107" i="1" s="1"/>
  <c r="T14945" i="1" l="1"/>
  <c r="U14945" i="1" s="1"/>
  <c r="V14945" i="1" s="1"/>
  <c r="Q14944" i="1"/>
  <c r="P14944" i="1"/>
  <c r="M14945" i="1"/>
  <c r="N14945" i="1" s="1"/>
  <c r="O14945" i="1" s="1"/>
  <c r="L14946" i="1"/>
  <c r="F30109" i="1"/>
  <c r="G30108" i="1"/>
  <c r="H30108" i="1"/>
  <c r="I30108" i="1" s="1"/>
  <c r="J30108" i="1" s="1"/>
  <c r="T14946" i="1" l="1"/>
  <c r="U14946" i="1" s="1"/>
  <c r="V14946" i="1" s="1"/>
  <c r="L14947" i="1"/>
  <c r="M14946" i="1"/>
  <c r="N14946" i="1" s="1"/>
  <c r="O14946" i="1" s="1"/>
  <c r="Q14945" i="1"/>
  <c r="P14945" i="1"/>
  <c r="F30110" i="1"/>
  <c r="G30109" i="1"/>
  <c r="H30109" i="1"/>
  <c r="I30109" i="1" s="1"/>
  <c r="J30109" i="1" s="1"/>
  <c r="T14947" i="1" l="1"/>
  <c r="U14947" i="1" s="1"/>
  <c r="V14947" i="1" s="1"/>
  <c r="Q14946" i="1"/>
  <c r="P14946" i="1"/>
  <c r="L14948" i="1"/>
  <c r="M14947" i="1"/>
  <c r="N14947" i="1" s="1"/>
  <c r="O14947" i="1" s="1"/>
  <c r="G30110" i="1"/>
  <c r="H30110" i="1"/>
  <c r="I30110" i="1" s="1"/>
  <c r="J30110" i="1" s="1"/>
  <c r="F30111" i="1"/>
  <c r="T14948" i="1" l="1"/>
  <c r="U14948" i="1" s="1"/>
  <c r="V14948" i="1" s="1"/>
  <c r="Q14947" i="1"/>
  <c r="P14947" i="1"/>
  <c r="L14949" i="1"/>
  <c r="M14948" i="1"/>
  <c r="N14948" i="1" s="1"/>
  <c r="O14948" i="1" s="1"/>
  <c r="G30111" i="1"/>
  <c r="H30111" i="1"/>
  <c r="I30111" i="1" s="1"/>
  <c r="J30111" i="1" s="1"/>
  <c r="F30112" i="1"/>
  <c r="T14949" i="1" l="1"/>
  <c r="U14949" i="1" s="1"/>
  <c r="V14949" i="1" s="1"/>
  <c r="Q14948" i="1"/>
  <c r="P14948" i="1"/>
  <c r="M14949" i="1"/>
  <c r="N14949" i="1" s="1"/>
  <c r="O14949" i="1" s="1"/>
  <c r="L14950" i="1"/>
  <c r="H30112" i="1"/>
  <c r="I30112" i="1" s="1"/>
  <c r="J30112" i="1" s="1"/>
  <c r="F30113" i="1"/>
  <c r="G30112" i="1"/>
  <c r="T14950" i="1" l="1"/>
  <c r="U14950" i="1" s="1"/>
  <c r="V14950" i="1" s="1"/>
  <c r="M14950" i="1"/>
  <c r="N14950" i="1" s="1"/>
  <c r="O14950" i="1" s="1"/>
  <c r="L14951" i="1"/>
  <c r="Q14949" i="1"/>
  <c r="P14949" i="1"/>
  <c r="F30114" i="1"/>
  <c r="H30113" i="1"/>
  <c r="I30113" i="1" s="1"/>
  <c r="J30113" i="1" s="1"/>
  <c r="G30113" i="1"/>
  <c r="T14951" i="1" l="1"/>
  <c r="U14951" i="1" s="1"/>
  <c r="V14951" i="1" s="1"/>
  <c r="M14951" i="1"/>
  <c r="N14951" i="1" s="1"/>
  <c r="O14951" i="1" s="1"/>
  <c r="L14952" i="1"/>
  <c r="Q14950" i="1"/>
  <c r="P14950" i="1"/>
  <c r="F30115" i="1"/>
  <c r="G30114" i="1"/>
  <c r="H30114" i="1"/>
  <c r="I30114" i="1" s="1"/>
  <c r="J30114" i="1" s="1"/>
  <c r="T14952" i="1" l="1"/>
  <c r="U14952" i="1" s="1"/>
  <c r="V14952" i="1" s="1"/>
  <c r="L14953" i="1"/>
  <c r="M14952" i="1"/>
  <c r="N14952" i="1" s="1"/>
  <c r="O14952" i="1" s="1"/>
  <c r="P14951" i="1"/>
  <c r="Q14951" i="1"/>
  <c r="F30116" i="1"/>
  <c r="G30115" i="1"/>
  <c r="H30115" i="1"/>
  <c r="I30115" i="1" s="1"/>
  <c r="J30115" i="1" s="1"/>
  <c r="T14953" i="1" l="1"/>
  <c r="U14953" i="1" s="1"/>
  <c r="V14953" i="1" s="1"/>
  <c r="Q14952" i="1"/>
  <c r="P14952" i="1"/>
  <c r="M14953" i="1"/>
  <c r="N14953" i="1" s="1"/>
  <c r="O14953" i="1" s="1"/>
  <c r="L14954" i="1"/>
  <c r="F30117" i="1"/>
  <c r="G30116" i="1"/>
  <c r="H30116" i="1"/>
  <c r="I30116" i="1" s="1"/>
  <c r="J30116" i="1" s="1"/>
  <c r="T14954" i="1" l="1"/>
  <c r="U14954" i="1" s="1"/>
  <c r="V14954" i="1" s="1"/>
  <c r="L14955" i="1"/>
  <c r="M14954" i="1"/>
  <c r="N14954" i="1" s="1"/>
  <c r="O14954" i="1" s="1"/>
  <c r="P14953" i="1"/>
  <c r="Q14953" i="1"/>
  <c r="F30118" i="1"/>
  <c r="G30117" i="1"/>
  <c r="H30117" i="1"/>
  <c r="I30117" i="1" s="1"/>
  <c r="J30117" i="1" s="1"/>
  <c r="T14955" i="1" l="1"/>
  <c r="U14955" i="1" s="1"/>
  <c r="V14955" i="1" s="1"/>
  <c r="Q14954" i="1"/>
  <c r="P14954" i="1"/>
  <c r="M14955" i="1"/>
  <c r="N14955" i="1" s="1"/>
  <c r="O14955" i="1" s="1"/>
  <c r="L14956" i="1"/>
  <c r="G30118" i="1"/>
  <c r="H30118" i="1"/>
  <c r="I30118" i="1" s="1"/>
  <c r="J30118" i="1" s="1"/>
  <c r="F30119" i="1"/>
  <c r="T14956" i="1" l="1"/>
  <c r="U14956" i="1" s="1"/>
  <c r="V14956" i="1" s="1"/>
  <c r="L14957" i="1"/>
  <c r="M14956" i="1"/>
  <c r="N14956" i="1" s="1"/>
  <c r="O14956" i="1" s="1"/>
  <c r="P14955" i="1"/>
  <c r="Q14955" i="1"/>
  <c r="G30119" i="1"/>
  <c r="H30119" i="1"/>
  <c r="I30119" i="1" s="1"/>
  <c r="J30119" i="1" s="1"/>
  <c r="F30120" i="1"/>
  <c r="T14957" i="1" l="1"/>
  <c r="U14957" i="1" s="1"/>
  <c r="V14957" i="1" s="1"/>
  <c r="Q14956" i="1"/>
  <c r="P14956" i="1"/>
  <c r="M14957" i="1"/>
  <c r="N14957" i="1" s="1"/>
  <c r="O14957" i="1" s="1"/>
  <c r="L14958" i="1"/>
  <c r="H30120" i="1"/>
  <c r="I30120" i="1" s="1"/>
  <c r="J30120" i="1" s="1"/>
  <c r="F30121" i="1"/>
  <c r="G30120" i="1"/>
  <c r="T14958" i="1" l="1"/>
  <c r="U14958" i="1" s="1"/>
  <c r="V14958" i="1" s="1"/>
  <c r="M14958" i="1"/>
  <c r="N14958" i="1" s="1"/>
  <c r="O14958" i="1" s="1"/>
  <c r="L14959" i="1"/>
  <c r="Q14957" i="1"/>
  <c r="P14957" i="1"/>
  <c r="F30122" i="1"/>
  <c r="H30121" i="1"/>
  <c r="I30121" i="1" s="1"/>
  <c r="J30121" i="1" s="1"/>
  <c r="G30121" i="1"/>
  <c r="T14959" i="1" l="1"/>
  <c r="U14959" i="1" s="1"/>
  <c r="V14959" i="1" s="1"/>
  <c r="M14959" i="1"/>
  <c r="N14959" i="1" s="1"/>
  <c r="O14959" i="1" s="1"/>
  <c r="L14960" i="1"/>
  <c r="Q14958" i="1"/>
  <c r="P14958" i="1"/>
  <c r="F30123" i="1"/>
  <c r="G30122" i="1"/>
  <c r="H30122" i="1"/>
  <c r="I30122" i="1" s="1"/>
  <c r="J30122" i="1" s="1"/>
  <c r="T14960" i="1" l="1"/>
  <c r="U14960" i="1" s="1"/>
  <c r="V14960" i="1" s="1"/>
  <c r="L14961" i="1"/>
  <c r="M14960" i="1"/>
  <c r="N14960" i="1" s="1"/>
  <c r="O14960" i="1" s="1"/>
  <c r="P14959" i="1"/>
  <c r="Q14959" i="1"/>
  <c r="F30124" i="1"/>
  <c r="G30123" i="1"/>
  <c r="H30123" i="1"/>
  <c r="I30123" i="1" s="1"/>
  <c r="J30123" i="1" s="1"/>
  <c r="T14961" i="1" l="1"/>
  <c r="U14961" i="1" s="1"/>
  <c r="V14961" i="1" s="1"/>
  <c r="Q14960" i="1"/>
  <c r="P14960" i="1"/>
  <c r="M14961" i="1"/>
  <c r="N14961" i="1" s="1"/>
  <c r="O14961" i="1" s="1"/>
  <c r="L14962" i="1"/>
  <c r="F30125" i="1"/>
  <c r="G30124" i="1"/>
  <c r="H30124" i="1"/>
  <c r="I30124" i="1" s="1"/>
  <c r="J30124" i="1" s="1"/>
  <c r="T14962" i="1" l="1"/>
  <c r="U14962" i="1" s="1"/>
  <c r="V14962" i="1" s="1"/>
  <c r="L14963" i="1"/>
  <c r="M14962" i="1"/>
  <c r="N14962" i="1" s="1"/>
  <c r="O14962" i="1" s="1"/>
  <c r="Q14961" i="1"/>
  <c r="P14961" i="1"/>
  <c r="F30126" i="1"/>
  <c r="G30125" i="1"/>
  <c r="H30125" i="1"/>
  <c r="I30125" i="1" s="1"/>
  <c r="J30125" i="1" s="1"/>
  <c r="T14963" i="1" l="1"/>
  <c r="U14963" i="1" s="1"/>
  <c r="V14963" i="1" s="1"/>
  <c r="P14962" i="1"/>
  <c r="Q14962" i="1"/>
  <c r="L14964" i="1"/>
  <c r="M14963" i="1"/>
  <c r="N14963" i="1" s="1"/>
  <c r="O14963" i="1" s="1"/>
  <c r="G30126" i="1"/>
  <c r="H30126" i="1"/>
  <c r="I30126" i="1" s="1"/>
  <c r="J30126" i="1" s="1"/>
  <c r="F30127" i="1"/>
  <c r="T14964" i="1" l="1"/>
  <c r="U14964" i="1" s="1"/>
  <c r="V14964" i="1" s="1"/>
  <c r="P14963" i="1"/>
  <c r="Q14963" i="1"/>
  <c r="M14964" i="1"/>
  <c r="N14964" i="1" s="1"/>
  <c r="O14964" i="1" s="1"/>
  <c r="L14965" i="1"/>
  <c r="G30127" i="1"/>
  <c r="H30127" i="1"/>
  <c r="I30127" i="1" s="1"/>
  <c r="J30127" i="1" s="1"/>
  <c r="F30128" i="1"/>
  <c r="T14965" i="1" l="1"/>
  <c r="U14965" i="1" s="1"/>
  <c r="V14965" i="1" s="1"/>
  <c r="M14965" i="1"/>
  <c r="N14965" i="1" s="1"/>
  <c r="O14965" i="1" s="1"/>
  <c r="L14966" i="1"/>
  <c r="Q14964" i="1"/>
  <c r="P14964" i="1"/>
  <c r="H30128" i="1"/>
  <c r="I30128" i="1" s="1"/>
  <c r="J30128" i="1" s="1"/>
  <c r="F30129" i="1"/>
  <c r="G30128" i="1"/>
  <c r="T14966" i="1" l="1"/>
  <c r="U14966" i="1" s="1"/>
  <c r="V14966" i="1" s="1"/>
  <c r="M14966" i="1"/>
  <c r="N14966" i="1" s="1"/>
  <c r="O14966" i="1" s="1"/>
  <c r="L14967" i="1"/>
  <c r="P14965" i="1"/>
  <c r="Q14965" i="1"/>
  <c r="F30130" i="1"/>
  <c r="H30129" i="1"/>
  <c r="I30129" i="1" s="1"/>
  <c r="J30129" i="1" s="1"/>
  <c r="G30129" i="1"/>
  <c r="T14967" i="1" l="1"/>
  <c r="U14967" i="1" s="1"/>
  <c r="V14967" i="1" s="1"/>
  <c r="M14967" i="1"/>
  <c r="N14967" i="1" s="1"/>
  <c r="O14967" i="1" s="1"/>
  <c r="L14968" i="1"/>
  <c r="P14966" i="1"/>
  <c r="Q14966" i="1"/>
  <c r="F30131" i="1"/>
  <c r="G30130" i="1"/>
  <c r="H30130" i="1"/>
  <c r="I30130" i="1" s="1"/>
  <c r="J30130" i="1" s="1"/>
  <c r="T14968" i="1" l="1"/>
  <c r="U14968" i="1" s="1"/>
  <c r="V14968" i="1" s="1"/>
  <c r="M14968" i="1"/>
  <c r="N14968" i="1" s="1"/>
  <c r="O14968" i="1" s="1"/>
  <c r="L14969" i="1"/>
  <c r="P14967" i="1"/>
  <c r="Q14967" i="1"/>
  <c r="F30132" i="1"/>
  <c r="G30131" i="1"/>
  <c r="H30131" i="1"/>
  <c r="I30131" i="1" s="1"/>
  <c r="J30131" i="1" s="1"/>
  <c r="T14969" i="1" l="1"/>
  <c r="U14969" i="1" s="1"/>
  <c r="V14969" i="1" s="1"/>
  <c r="M14969" i="1"/>
  <c r="N14969" i="1" s="1"/>
  <c r="O14969" i="1" s="1"/>
  <c r="L14970" i="1"/>
  <c r="Q14968" i="1"/>
  <c r="P14968" i="1"/>
  <c r="F30133" i="1"/>
  <c r="G30132" i="1"/>
  <c r="H30132" i="1"/>
  <c r="I30132" i="1" s="1"/>
  <c r="J30132" i="1" s="1"/>
  <c r="T14970" i="1" l="1"/>
  <c r="U14970" i="1" s="1"/>
  <c r="V14970" i="1" s="1"/>
  <c r="L14971" i="1"/>
  <c r="M14970" i="1"/>
  <c r="N14970" i="1" s="1"/>
  <c r="O14970" i="1" s="1"/>
  <c r="Q14969" i="1"/>
  <c r="P14969" i="1"/>
  <c r="F30134" i="1"/>
  <c r="G30133" i="1"/>
  <c r="H30133" i="1"/>
  <c r="I30133" i="1" s="1"/>
  <c r="J30133" i="1" s="1"/>
  <c r="T14971" i="1" l="1"/>
  <c r="U14971" i="1" s="1"/>
  <c r="V14971" i="1" s="1"/>
  <c r="P14970" i="1"/>
  <c r="Q14970" i="1"/>
  <c r="L14972" i="1"/>
  <c r="M14971" i="1"/>
  <c r="N14971" i="1" s="1"/>
  <c r="O14971" i="1" s="1"/>
  <c r="G30134" i="1"/>
  <c r="H30134" i="1"/>
  <c r="I30134" i="1" s="1"/>
  <c r="J30134" i="1" s="1"/>
  <c r="F30135" i="1"/>
  <c r="T14972" i="1" l="1"/>
  <c r="U14972" i="1" s="1"/>
  <c r="V14972" i="1" s="1"/>
  <c r="P14971" i="1"/>
  <c r="Q14971" i="1"/>
  <c r="M14972" i="1"/>
  <c r="N14972" i="1" s="1"/>
  <c r="O14972" i="1" s="1"/>
  <c r="L14973" i="1"/>
  <c r="G30135" i="1"/>
  <c r="H30135" i="1"/>
  <c r="I30135" i="1" s="1"/>
  <c r="J30135" i="1" s="1"/>
  <c r="F30136" i="1"/>
  <c r="T14973" i="1" l="1"/>
  <c r="U14973" i="1" s="1"/>
  <c r="V14973" i="1" s="1"/>
  <c r="M14973" i="1"/>
  <c r="N14973" i="1" s="1"/>
  <c r="O14973" i="1" s="1"/>
  <c r="L14974" i="1"/>
  <c r="Q14972" i="1"/>
  <c r="P14972" i="1"/>
  <c r="H30136" i="1"/>
  <c r="I30136" i="1" s="1"/>
  <c r="J30136" i="1" s="1"/>
  <c r="F30137" i="1"/>
  <c r="G30136" i="1"/>
  <c r="T14974" i="1" l="1"/>
  <c r="U14974" i="1" s="1"/>
  <c r="V14974" i="1" s="1"/>
  <c r="M14974" i="1"/>
  <c r="N14974" i="1" s="1"/>
  <c r="O14974" i="1" s="1"/>
  <c r="L14975" i="1"/>
  <c r="P14973" i="1"/>
  <c r="Q14973" i="1"/>
  <c r="F30138" i="1"/>
  <c r="H30137" i="1"/>
  <c r="I30137" i="1" s="1"/>
  <c r="J30137" i="1" s="1"/>
  <c r="G30137" i="1"/>
  <c r="T14975" i="1" l="1"/>
  <c r="U14975" i="1" s="1"/>
  <c r="V14975" i="1" s="1"/>
  <c r="L14976" i="1"/>
  <c r="M14975" i="1"/>
  <c r="N14975" i="1" s="1"/>
  <c r="O14975" i="1" s="1"/>
  <c r="Q14974" i="1"/>
  <c r="P14974" i="1"/>
  <c r="F30139" i="1"/>
  <c r="G30138" i="1"/>
  <c r="H30138" i="1"/>
  <c r="I30138" i="1" s="1"/>
  <c r="J30138" i="1" s="1"/>
  <c r="T14976" i="1" l="1"/>
  <c r="U14976" i="1" s="1"/>
  <c r="V14976" i="1" s="1"/>
  <c r="P14975" i="1"/>
  <c r="Q14975" i="1"/>
  <c r="L14977" i="1"/>
  <c r="M14976" i="1"/>
  <c r="N14976" i="1" s="1"/>
  <c r="O14976" i="1" s="1"/>
  <c r="F30140" i="1"/>
  <c r="G30139" i="1"/>
  <c r="H30139" i="1"/>
  <c r="I30139" i="1" s="1"/>
  <c r="J30139" i="1" s="1"/>
  <c r="T14977" i="1" l="1"/>
  <c r="U14977" i="1" s="1"/>
  <c r="V14977" i="1" s="1"/>
  <c r="Q14976" i="1"/>
  <c r="P14976" i="1"/>
  <c r="M14977" i="1"/>
  <c r="N14977" i="1" s="1"/>
  <c r="O14977" i="1" s="1"/>
  <c r="L14978" i="1"/>
  <c r="F30141" i="1"/>
  <c r="G30140" i="1"/>
  <c r="H30140" i="1"/>
  <c r="I30140" i="1" s="1"/>
  <c r="J30140" i="1" s="1"/>
  <c r="T14978" i="1" l="1"/>
  <c r="U14978" i="1" s="1"/>
  <c r="V14978" i="1" s="1"/>
  <c r="L14979" i="1"/>
  <c r="M14978" i="1"/>
  <c r="N14978" i="1" s="1"/>
  <c r="O14978" i="1" s="1"/>
  <c r="P14977" i="1"/>
  <c r="Q14977" i="1"/>
  <c r="F30142" i="1"/>
  <c r="G30141" i="1"/>
  <c r="H30141" i="1"/>
  <c r="I30141" i="1" s="1"/>
  <c r="J30141" i="1" s="1"/>
  <c r="Q14978" i="1" l="1"/>
  <c r="T14979" i="1" s="1"/>
  <c r="U14979" i="1" s="1"/>
  <c r="V14979" i="1" s="1"/>
  <c r="P14978" i="1"/>
  <c r="L14980" i="1"/>
  <c r="M14979" i="1"/>
  <c r="N14979" i="1" s="1"/>
  <c r="O14979" i="1" s="1"/>
  <c r="G30142" i="1"/>
  <c r="H30142" i="1"/>
  <c r="I30142" i="1" s="1"/>
  <c r="J30142" i="1" s="1"/>
  <c r="F30143" i="1"/>
  <c r="T14980" i="1" l="1"/>
  <c r="U14980" i="1" s="1"/>
  <c r="V14980" i="1" s="1"/>
  <c r="P14979" i="1"/>
  <c r="Q14979" i="1"/>
  <c r="L14981" i="1"/>
  <c r="M14980" i="1"/>
  <c r="N14980" i="1" s="1"/>
  <c r="O14980" i="1" s="1"/>
  <c r="G30143" i="1"/>
  <c r="H30143" i="1"/>
  <c r="I30143" i="1" s="1"/>
  <c r="J30143" i="1" s="1"/>
  <c r="F30144" i="1"/>
  <c r="T14981" i="1" l="1"/>
  <c r="U14981" i="1" s="1"/>
  <c r="V14981" i="1" s="1"/>
  <c r="P14980" i="1"/>
  <c r="Q14980" i="1"/>
  <c r="M14981" i="1"/>
  <c r="N14981" i="1" s="1"/>
  <c r="O14981" i="1" s="1"/>
  <c r="L14982" i="1"/>
  <c r="H30144" i="1"/>
  <c r="I30144" i="1" s="1"/>
  <c r="J30144" i="1" s="1"/>
  <c r="F30145" i="1"/>
  <c r="G30144" i="1"/>
  <c r="T14982" i="1" l="1"/>
  <c r="U14982" i="1" s="1"/>
  <c r="V14982" i="1" s="1"/>
  <c r="M14982" i="1"/>
  <c r="N14982" i="1" s="1"/>
  <c r="O14982" i="1" s="1"/>
  <c r="L14983" i="1"/>
  <c r="P14981" i="1"/>
  <c r="Q14981" i="1"/>
  <c r="F30146" i="1"/>
  <c r="H30145" i="1"/>
  <c r="I30145" i="1" s="1"/>
  <c r="J30145" i="1" s="1"/>
  <c r="G30145" i="1"/>
  <c r="T14983" i="1" l="1"/>
  <c r="U14983" i="1" s="1"/>
  <c r="V14983" i="1" s="1"/>
  <c r="M14983" i="1"/>
  <c r="N14983" i="1" s="1"/>
  <c r="O14983" i="1" s="1"/>
  <c r="L14984" i="1"/>
  <c r="Q14982" i="1"/>
  <c r="P14982" i="1"/>
  <c r="F30147" i="1"/>
  <c r="G30146" i="1"/>
  <c r="H30146" i="1"/>
  <c r="I30146" i="1" s="1"/>
  <c r="J30146" i="1" s="1"/>
  <c r="T14984" i="1" l="1"/>
  <c r="U14984" i="1" s="1"/>
  <c r="V14984" i="1" s="1"/>
  <c r="L14985" i="1"/>
  <c r="M14984" i="1"/>
  <c r="N14984" i="1" s="1"/>
  <c r="O14984" i="1" s="1"/>
  <c r="P14983" i="1"/>
  <c r="Q14983" i="1"/>
  <c r="F30148" i="1"/>
  <c r="G30147" i="1"/>
  <c r="H30147" i="1"/>
  <c r="I30147" i="1" s="1"/>
  <c r="J30147" i="1" s="1"/>
  <c r="T14985" i="1" l="1"/>
  <c r="U14985" i="1" s="1"/>
  <c r="V14985" i="1" s="1"/>
  <c r="P14984" i="1"/>
  <c r="Q14984" i="1"/>
  <c r="M14985" i="1"/>
  <c r="N14985" i="1" s="1"/>
  <c r="O14985" i="1" s="1"/>
  <c r="L14986" i="1"/>
  <c r="F30149" i="1"/>
  <c r="G30148" i="1"/>
  <c r="H30148" i="1"/>
  <c r="I30148" i="1" s="1"/>
  <c r="J30148" i="1" s="1"/>
  <c r="T14986" i="1" l="1"/>
  <c r="U14986" i="1" s="1"/>
  <c r="V14986" i="1" s="1"/>
  <c r="L14987" i="1"/>
  <c r="M14986" i="1"/>
  <c r="N14986" i="1" s="1"/>
  <c r="O14986" i="1" s="1"/>
  <c r="P14985" i="1"/>
  <c r="Q14985" i="1"/>
  <c r="F30150" i="1"/>
  <c r="G30149" i="1"/>
  <c r="H30149" i="1"/>
  <c r="I30149" i="1" s="1"/>
  <c r="J30149" i="1" s="1"/>
  <c r="T14987" i="1" l="1"/>
  <c r="U14987" i="1" s="1"/>
  <c r="V14987" i="1" s="1"/>
  <c r="Q14986" i="1"/>
  <c r="P14986" i="1"/>
  <c r="L14988" i="1"/>
  <c r="M14987" i="1"/>
  <c r="N14987" i="1" s="1"/>
  <c r="O14987" i="1" s="1"/>
  <c r="G30150" i="1"/>
  <c r="H30150" i="1"/>
  <c r="I30150" i="1" s="1"/>
  <c r="J30150" i="1" s="1"/>
  <c r="F30151" i="1"/>
  <c r="T14988" i="1" l="1"/>
  <c r="U14988" i="1" s="1"/>
  <c r="V14988" i="1" s="1"/>
  <c r="P14987" i="1"/>
  <c r="Q14987" i="1"/>
  <c r="L14989" i="1"/>
  <c r="M14988" i="1"/>
  <c r="N14988" i="1" s="1"/>
  <c r="O14988" i="1" s="1"/>
  <c r="G30151" i="1"/>
  <c r="H30151" i="1"/>
  <c r="I30151" i="1" s="1"/>
  <c r="J30151" i="1" s="1"/>
  <c r="F30152" i="1"/>
  <c r="T14989" i="1" l="1"/>
  <c r="U14989" i="1" s="1"/>
  <c r="V14989" i="1" s="1"/>
  <c r="P14988" i="1"/>
  <c r="Q14988" i="1"/>
  <c r="M14989" i="1"/>
  <c r="N14989" i="1" s="1"/>
  <c r="O14989" i="1" s="1"/>
  <c r="L14990" i="1"/>
  <c r="H30152" i="1"/>
  <c r="I30152" i="1" s="1"/>
  <c r="J30152" i="1" s="1"/>
  <c r="F30153" i="1"/>
  <c r="G30152" i="1"/>
  <c r="T14990" i="1" l="1"/>
  <c r="U14990" i="1" s="1"/>
  <c r="V14990" i="1" s="1"/>
  <c r="M14990" i="1"/>
  <c r="N14990" i="1" s="1"/>
  <c r="O14990" i="1" s="1"/>
  <c r="L14991" i="1"/>
  <c r="P14989" i="1"/>
  <c r="Q14989" i="1"/>
  <c r="F30154" i="1"/>
  <c r="H30153" i="1"/>
  <c r="I30153" i="1" s="1"/>
  <c r="J30153" i="1" s="1"/>
  <c r="G30153" i="1"/>
  <c r="T14991" i="1" l="1"/>
  <c r="U14991" i="1" s="1"/>
  <c r="V14991" i="1" s="1"/>
  <c r="L14992" i="1"/>
  <c r="M14991" i="1"/>
  <c r="N14991" i="1" s="1"/>
  <c r="O14991" i="1" s="1"/>
  <c r="Q14990" i="1"/>
  <c r="P14990" i="1"/>
  <c r="F30155" i="1"/>
  <c r="G30154" i="1"/>
  <c r="H30154" i="1"/>
  <c r="I30154" i="1" s="1"/>
  <c r="J30154" i="1" s="1"/>
  <c r="T14992" i="1" l="1"/>
  <c r="U14992" i="1" s="1"/>
  <c r="V14992" i="1" s="1"/>
  <c r="P14991" i="1"/>
  <c r="Q14991" i="1"/>
  <c r="L14993" i="1"/>
  <c r="M14992" i="1"/>
  <c r="N14992" i="1" s="1"/>
  <c r="O14992" i="1" s="1"/>
  <c r="F30156" i="1"/>
  <c r="G30155" i="1"/>
  <c r="H30155" i="1"/>
  <c r="I30155" i="1" s="1"/>
  <c r="J30155" i="1" s="1"/>
  <c r="T14993" i="1" l="1"/>
  <c r="U14993" i="1" s="1"/>
  <c r="V14993" i="1" s="1"/>
  <c r="P14992" i="1"/>
  <c r="Q14992" i="1"/>
  <c r="L14994" i="1"/>
  <c r="M14993" i="1"/>
  <c r="N14993" i="1" s="1"/>
  <c r="O14993" i="1" s="1"/>
  <c r="F30157" i="1"/>
  <c r="G30156" i="1"/>
  <c r="H30156" i="1"/>
  <c r="I30156" i="1" s="1"/>
  <c r="J30156" i="1" s="1"/>
  <c r="T14994" i="1" l="1"/>
  <c r="U14994" i="1" s="1"/>
  <c r="V14994" i="1" s="1"/>
  <c r="P14993" i="1"/>
  <c r="Q14993" i="1"/>
  <c r="M14994" i="1"/>
  <c r="N14994" i="1" s="1"/>
  <c r="O14994" i="1" s="1"/>
  <c r="L14995" i="1"/>
  <c r="F30158" i="1"/>
  <c r="G30157" i="1"/>
  <c r="H30157" i="1"/>
  <c r="I30157" i="1" s="1"/>
  <c r="J30157" i="1" s="1"/>
  <c r="T14995" i="1" l="1"/>
  <c r="U14995" i="1" s="1"/>
  <c r="V14995" i="1" s="1"/>
  <c r="L14996" i="1"/>
  <c r="M14995" i="1"/>
  <c r="N14995" i="1" s="1"/>
  <c r="O14995" i="1" s="1"/>
  <c r="Q14994" i="1"/>
  <c r="P14994" i="1"/>
  <c r="G30158" i="1"/>
  <c r="H30158" i="1"/>
  <c r="I30158" i="1" s="1"/>
  <c r="J30158" i="1" s="1"/>
  <c r="F30159" i="1"/>
  <c r="T14996" i="1" l="1"/>
  <c r="U14996" i="1" s="1"/>
  <c r="V14996" i="1" s="1"/>
  <c r="Q14995" i="1"/>
  <c r="P14995" i="1"/>
  <c r="M14996" i="1"/>
  <c r="N14996" i="1" s="1"/>
  <c r="O14996" i="1" s="1"/>
  <c r="L14997" i="1"/>
  <c r="G30159" i="1"/>
  <c r="H30159" i="1"/>
  <c r="I30159" i="1" s="1"/>
  <c r="J30159" i="1" s="1"/>
  <c r="F30160" i="1"/>
  <c r="T14997" i="1" l="1"/>
  <c r="U14997" i="1" s="1"/>
  <c r="V14997" i="1" s="1"/>
  <c r="M14997" i="1"/>
  <c r="N14997" i="1" s="1"/>
  <c r="O14997" i="1" s="1"/>
  <c r="L14998" i="1"/>
  <c r="P14996" i="1"/>
  <c r="Q14996" i="1"/>
  <c r="H30160" i="1"/>
  <c r="I30160" i="1" s="1"/>
  <c r="J30160" i="1" s="1"/>
  <c r="F30161" i="1"/>
  <c r="G30160" i="1"/>
  <c r="T14998" i="1" l="1"/>
  <c r="U14998" i="1" s="1"/>
  <c r="V14998" i="1" s="1"/>
  <c r="M14998" i="1"/>
  <c r="N14998" i="1" s="1"/>
  <c r="O14998" i="1" s="1"/>
  <c r="L14999" i="1"/>
  <c r="P14997" i="1"/>
  <c r="Q14997" i="1"/>
  <c r="F30162" i="1"/>
  <c r="H30161" i="1"/>
  <c r="I30161" i="1" s="1"/>
  <c r="J30161" i="1" s="1"/>
  <c r="G30161" i="1"/>
  <c r="T14999" i="1" l="1"/>
  <c r="U14999" i="1" s="1"/>
  <c r="V14999" i="1" s="1"/>
  <c r="L15000" i="1"/>
  <c r="M14999" i="1"/>
  <c r="N14999" i="1" s="1"/>
  <c r="O14999" i="1" s="1"/>
  <c r="Q14998" i="1"/>
  <c r="P14998" i="1"/>
  <c r="F30163" i="1"/>
  <c r="G30162" i="1"/>
  <c r="H30162" i="1"/>
  <c r="I30162" i="1" s="1"/>
  <c r="J30162" i="1" s="1"/>
  <c r="T15000" i="1" l="1"/>
  <c r="U15000" i="1" s="1"/>
  <c r="V15000" i="1" s="1"/>
  <c r="P14999" i="1"/>
  <c r="Q14999" i="1"/>
  <c r="L15001" i="1"/>
  <c r="M15000" i="1"/>
  <c r="N15000" i="1" s="1"/>
  <c r="O15000" i="1" s="1"/>
  <c r="F30164" i="1"/>
  <c r="G30163" i="1"/>
  <c r="H30163" i="1"/>
  <c r="I30163" i="1" s="1"/>
  <c r="J30163" i="1" s="1"/>
  <c r="T15001" i="1" l="1"/>
  <c r="U15001" i="1" s="1"/>
  <c r="V15001" i="1" s="1"/>
  <c r="P15000" i="1"/>
  <c r="Q15000" i="1"/>
  <c r="M15001" i="1"/>
  <c r="N15001" i="1" s="1"/>
  <c r="O15001" i="1" s="1"/>
  <c r="L15002" i="1"/>
  <c r="F30165" i="1"/>
  <c r="G30164" i="1"/>
  <c r="H30164" i="1"/>
  <c r="I30164" i="1" s="1"/>
  <c r="J30164" i="1" s="1"/>
  <c r="T15002" i="1" l="1"/>
  <c r="U15002" i="1" s="1"/>
  <c r="V15002" i="1" s="1"/>
  <c r="M15002" i="1"/>
  <c r="N15002" i="1" s="1"/>
  <c r="O15002" i="1" s="1"/>
  <c r="L15003" i="1"/>
  <c r="Q15001" i="1"/>
  <c r="P15001" i="1"/>
  <c r="F30166" i="1"/>
  <c r="G30165" i="1"/>
  <c r="H30165" i="1"/>
  <c r="I30165" i="1" s="1"/>
  <c r="J30165" i="1" s="1"/>
  <c r="T15003" i="1" l="1"/>
  <c r="U15003" i="1" s="1"/>
  <c r="V15003" i="1" s="1"/>
  <c r="L15004" i="1"/>
  <c r="M15003" i="1"/>
  <c r="N15003" i="1" s="1"/>
  <c r="O15003" i="1" s="1"/>
  <c r="Q15002" i="1"/>
  <c r="P15002" i="1"/>
  <c r="G30166" i="1"/>
  <c r="H30166" i="1"/>
  <c r="I30166" i="1" s="1"/>
  <c r="J30166" i="1" s="1"/>
  <c r="F30167" i="1"/>
  <c r="T15004" i="1" l="1"/>
  <c r="U15004" i="1" s="1"/>
  <c r="V15004" i="1" s="1"/>
  <c r="Q15003" i="1"/>
  <c r="P15003" i="1"/>
  <c r="L15005" i="1"/>
  <c r="M15004" i="1"/>
  <c r="N15004" i="1" s="1"/>
  <c r="O15004" i="1" s="1"/>
  <c r="G30167" i="1"/>
  <c r="H30167" i="1"/>
  <c r="I30167" i="1" s="1"/>
  <c r="J30167" i="1" s="1"/>
  <c r="F30168" i="1"/>
  <c r="T15005" i="1" l="1"/>
  <c r="U15005" i="1" s="1"/>
  <c r="V15005" i="1" s="1"/>
  <c r="P15004" i="1"/>
  <c r="Q15004" i="1"/>
  <c r="M15005" i="1"/>
  <c r="N15005" i="1" s="1"/>
  <c r="O15005" i="1" s="1"/>
  <c r="L15006" i="1"/>
  <c r="H30168" i="1"/>
  <c r="I30168" i="1" s="1"/>
  <c r="J30168" i="1" s="1"/>
  <c r="F30169" i="1"/>
  <c r="G30168" i="1"/>
  <c r="T15006" i="1" l="1"/>
  <c r="U15006" i="1" s="1"/>
  <c r="V15006" i="1" s="1"/>
  <c r="L15007" i="1"/>
  <c r="M15006" i="1"/>
  <c r="N15006" i="1" s="1"/>
  <c r="O15006" i="1" s="1"/>
  <c r="P15005" i="1"/>
  <c r="Q15005" i="1"/>
  <c r="F30170" i="1"/>
  <c r="H30169" i="1"/>
  <c r="I30169" i="1" s="1"/>
  <c r="J30169" i="1" s="1"/>
  <c r="G30169" i="1"/>
  <c r="T15007" i="1" l="1"/>
  <c r="U15007" i="1" s="1"/>
  <c r="V15007" i="1" s="1"/>
  <c r="Q15006" i="1"/>
  <c r="P15006" i="1"/>
  <c r="L15008" i="1"/>
  <c r="M15007" i="1"/>
  <c r="N15007" i="1" s="1"/>
  <c r="O15007" i="1" s="1"/>
  <c r="F30171" i="1"/>
  <c r="G30170" i="1"/>
  <c r="H30170" i="1"/>
  <c r="I30170" i="1" s="1"/>
  <c r="J30170" i="1" s="1"/>
  <c r="T15008" i="1" l="1"/>
  <c r="U15008" i="1" s="1"/>
  <c r="V15008" i="1" s="1"/>
  <c r="P15007" i="1"/>
  <c r="Q15007" i="1"/>
  <c r="L15009" i="1"/>
  <c r="M15008" i="1"/>
  <c r="N15008" i="1" s="1"/>
  <c r="O15008" i="1" s="1"/>
  <c r="F30172" i="1"/>
  <c r="G30171" i="1"/>
  <c r="H30171" i="1"/>
  <c r="I30171" i="1" s="1"/>
  <c r="J30171" i="1" s="1"/>
  <c r="T15009" i="1" l="1"/>
  <c r="U15009" i="1" s="1"/>
  <c r="V15009" i="1" s="1"/>
  <c r="M15009" i="1"/>
  <c r="N15009" i="1" s="1"/>
  <c r="O15009" i="1" s="1"/>
  <c r="L15010" i="1"/>
  <c r="P15008" i="1"/>
  <c r="Q15008" i="1"/>
  <c r="F30173" i="1"/>
  <c r="G30172" i="1"/>
  <c r="H30172" i="1"/>
  <c r="I30172" i="1" s="1"/>
  <c r="J30172" i="1" s="1"/>
  <c r="T15010" i="1" l="1"/>
  <c r="U15010" i="1" s="1"/>
  <c r="V15010" i="1" s="1"/>
  <c r="L15011" i="1"/>
  <c r="M15010" i="1"/>
  <c r="N15010" i="1" s="1"/>
  <c r="O15010" i="1" s="1"/>
  <c r="P15009" i="1"/>
  <c r="Q15009" i="1"/>
  <c r="F30174" i="1"/>
  <c r="G30173" i="1"/>
  <c r="H30173" i="1"/>
  <c r="I30173" i="1" s="1"/>
  <c r="J30173" i="1" s="1"/>
  <c r="T15011" i="1" l="1"/>
  <c r="U15011" i="1" s="1"/>
  <c r="V15011" i="1" s="1"/>
  <c r="Q15010" i="1"/>
  <c r="P15010" i="1"/>
  <c r="M15011" i="1"/>
  <c r="N15011" i="1" s="1"/>
  <c r="O15011" i="1" s="1"/>
  <c r="L15012" i="1"/>
  <c r="G30174" i="1"/>
  <c r="H30174" i="1"/>
  <c r="I30174" i="1" s="1"/>
  <c r="J30174" i="1" s="1"/>
  <c r="F30175" i="1"/>
  <c r="T15012" i="1" l="1"/>
  <c r="U15012" i="1" s="1"/>
  <c r="V15012" i="1" s="1"/>
  <c r="P15011" i="1"/>
  <c r="Q15011" i="1"/>
  <c r="L15013" i="1"/>
  <c r="M15012" i="1"/>
  <c r="N15012" i="1" s="1"/>
  <c r="O15012" i="1" s="1"/>
  <c r="G30175" i="1"/>
  <c r="H30175" i="1"/>
  <c r="I30175" i="1" s="1"/>
  <c r="J30175" i="1" s="1"/>
  <c r="F30176" i="1"/>
  <c r="T15013" i="1" l="1"/>
  <c r="U15013" i="1" s="1"/>
  <c r="V15013" i="1" s="1"/>
  <c r="P15012" i="1"/>
  <c r="Q15012" i="1"/>
  <c r="L15014" i="1"/>
  <c r="M15013" i="1"/>
  <c r="N15013" i="1" s="1"/>
  <c r="O15013" i="1" s="1"/>
  <c r="H30176" i="1"/>
  <c r="I30176" i="1" s="1"/>
  <c r="J30176" i="1" s="1"/>
  <c r="F30177" i="1"/>
  <c r="G30176" i="1"/>
  <c r="T15014" i="1" l="1"/>
  <c r="U15014" i="1" s="1"/>
  <c r="V15014" i="1" s="1"/>
  <c r="Q15013" i="1"/>
  <c r="P15013" i="1"/>
  <c r="L15015" i="1"/>
  <c r="M15014" i="1"/>
  <c r="N15014" i="1" s="1"/>
  <c r="O15014" i="1" s="1"/>
  <c r="F30178" i="1"/>
  <c r="H30177" i="1"/>
  <c r="I30177" i="1" s="1"/>
  <c r="J30177" i="1" s="1"/>
  <c r="G30177" i="1"/>
  <c r="T15015" i="1" l="1"/>
  <c r="U15015" i="1" s="1"/>
  <c r="V15015" i="1" s="1"/>
  <c r="Q15014" i="1"/>
  <c r="P15014" i="1"/>
  <c r="L15016" i="1"/>
  <c r="M15015" i="1"/>
  <c r="N15015" i="1" s="1"/>
  <c r="O15015" i="1" s="1"/>
  <c r="F30179" i="1"/>
  <c r="G30178" i="1"/>
  <c r="H30178" i="1"/>
  <c r="I30178" i="1" s="1"/>
  <c r="J30178" i="1" s="1"/>
  <c r="T15016" i="1" l="1"/>
  <c r="U15016" i="1" s="1"/>
  <c r="V15016" i="1" s="1"/>
  <c r="Q15015" i="1"/>
  <c r="P15015" i="1"/>
  <c r="M15016" i="1"/>
  <c r="N15016" i="1" s="1"/>
  <c r="O15016" i="1" s="1"/>
  <c r="L15017" i="1"/>
  <c r="F30180" i="1"/>
  <c r="G30179" i="1"/>
  <c r="H30179" i="1"/>
  <c r="I30179" i="1" s="1"/>
  <c r="J30179" i="1" s="1"/>
  <c r="T15017" i="1" l="1"/>
  <c r="U15017" i="1" s="1"/>
  <c r="V15017" i="1" s="1"/>
  <c r="M15017" i="1"/>
  <c r="N15017" i="1" s="1"/>
  <c r="O15017" i="1" s="1"/>
  <c r="L15018" i="1"/>
  <c r="Q15016" i="1"/>
  <c r="P15016" i="1"/>
  <c r="F30181" i="1"/>
  <c r="G30180" i="1"/>
  <c r="H30180" i="1"/>
  <c r="I30180" i="1" s="1"/>
  <c r="J30180" i="1" s="1"/>
  <c r="T15018" i="1" l="1"/>
  <c r="U15018" i="1" s="1"/>
  <c r="V15018" i="1" s="1"/>
  <c r="M15018" i="1"/>
  <c r="N15018" i="1" s="1"/>
  <c r="O15018" i="1" s="1"/>
  <c r="L15019" i="1"/>
  <c r="Q15017" i="1"/>
  <c r="P15017" i="1"/>
  <c r="F30182" i="1"/>
  <c r="G30181" i="1"/>
  <c r="H30181" i="1"/>
  <c r="I30181" i="1" s="1"/>
  <c r="J30181" i="1" s="1"/>
  <c r="T15019" i="1" l="1"/>
  <c r="U15019" i="1" s="1"/>
  <c r="V15019" i="1" s="1"/>
  <c r="L15020" i="1"/>
  <c r="M15019" i="1"/>
  <c r="N15019" i="1" s="1"/>
  <c r="O15019" i="1" s="1"/>
  <c r="P15018" i="1"/>
  <c r="Q15018" i="1"/>
  <c r="G30182" i="1"/>
  <c r="H30182" i="1"/>
  <c r="I30182" i="1" s="1"/>
  <c r="J30182" i="1" s="1"/>
  <c r="F30183" i="1"/>
  <c r="T15020" i="1" l="1"/>
  <c r="U15020" i="1" s="1"/>
  <c r="V15020" i="1" s="1"/>
  <c r="P15019" i="1"/>
  <c r="Q15019" i="1"/>
  <c r="L15021" i="1"/>
  <c r="M15020" i="1"/>
  <c r="N15020" i="1" s="1"/>
  <c r="O15020" i="1" s="1"/>
  <c r="G30183" i="1"/>
  <c r="H30183" i="1"/>
  <c r="I30183" i="1" s="1"/>
  <c r="J30183" i="1" s="1"/>
  <c r="F30184" i="1"/>
  <c r="T15021" i="1" l="1"/>
  <c r="U15021" i="1" s="1"/>
  <c r="V15021" i="1" s="1"/>
  <c r="P15020" i="1"/>
  <c r="Q15020" i="1"/>
  <c r="M15021" i="1"/>
  <c r="N15021" i="1" s="1"/>
  <c r="O15021" i="1" s="1"/>
  <c r="L15022" i="1"/>
  <c r="H30184" i="1"/>
  <c r="I30184" i="1" s="1"/>
  <c r="J30184" i="1" s="1"/>
  <c r="F30185" i="1"/>
  <c r="G30184" i="1"/>
  <c r="T15022" i="1" l="1"/>
  <c r="U15022" i="1" s="1"/>
  <c r="V15022" i="1" s="1"/>
  <c r="M15022" i="1"/>
  <c r="N15022" i="1" s="1"/>
  <c r="O15022" i="1" s="1"/>
  <c r="L15023" i="1"/>
  <c r="P15021" i="1"/>
  <c r="Q15021" i="1"/>
  <c r="F30186" i="1"/>
  <c r="H30185" i="1"/>
  <c r="I30185" i="1" s="1"/>
  <c r="J30185" i="1" s="1"/>
  <c r="G30185" i="1"/>
  <c r="T15023" i="1" l="1"/>
  <c r="U15023" i="1" s="1"/>
  <c r="V15023" i="1" s="1"/>
  <c r="L15024" i="1"/>
  <c r="M15023" i="1"/>
  <c r="N15023" i="1" s="1"/>
  <c r="O15023" i="1" s="1"/>
  <c r="Q15022" i="1"/>
  <c r="P15022" i="1"/>
  <c r="F30187" i="1"/>
  <c r="G30186" i="1"/>
  <c r="H30186" i="1"/>
  <c r="I30186" i="1" s="1"/>
  <c r="J30186" i="1" s="1"/>
  <c r="T15024" i="1" l="1"/>
  <c r="U15024" i="1" s="1"/>
  <c r="V15024" i="1" s="1"/>
  <c r="P15023" i="1"/>
  <c r="Q15023" i="1"/>
  <c r="M15024" i="1"/>
  <c r="N15024" i="1" s="1"/>
  <c r="O15024" i="1" s="1"/>
  <c r="L15025" i="1"/>
  <c r="F30188" i="1"/>
  <c r="G30187" i="1"/>
  <c r="H30187" i="1"/>
  <c r="I30187" i="1" s="1"/>
  <c r="J30187" i="1" s="1"/>
  <c r="T15025" i="1" l="1"/>
  <c r="U15025" i="1" s="1"/>
  <c r="V15025" i="1" s="1"/>
  <c r="M15025" i="1"/>
  <c r="N15025" i="1" s="1"/>
  <c r="O15025" i="1" s="1"/>
  <c r="L15026" i="1"/>
  <c r="P15024" i="1"/>
  <c r="Q15024" i="1"/>
  <c r="F30189" i="1"/>
  <c r="G30188" i="1"/>
  <c r="H30188" i="1"/>
  <c r="I30188" i="1" s="1"/>
  <c r="J30188" i="1" s="1"/>
  <c r="T15026" i="1" l="1"/>
  <c r="U15026" i="1" s="1"/>
  <c r="V15026" i="1" s="1"/>
  <c r="L15027" i="1"/>
  <c r="M15026" i="1"/>
  <c r="N15026" i="1" s="1"/>
  <c r="O15026" i="1" s="1"/>
  <c r="Q15025" i="1"/>
  <c r="P15025" i="1"/>
  <c r="F30190" i="1"/>
  <c r="G30189" i="1"/>
  <c r="H30189" i="1"/>
  <c r="I30189" i="1" s="1"/>
  <c r="J30189" i="1" s="1"/>
  <c r="T15027" i="1" l="1"/>
  <c r="U15027" i="1" s="1"/>
  <c r="V15027" i="1" s="1"/>
  <c r="Q15026" i="1"/>
  <c r="P15026" i="1"/>
  <c r="L15028" i="1"/>
  <c r="M15027" i="1"/>
  <c r="N15027" i="1" s="1"/>
  <c r="O15027" i="1" s="1"/>
  <c r="G30190" i="1"/>
  <c r="H30190" i="1"/>
  <c r="I30190" i="1" s="1"/>
  <c r="J30190" i="1" s="1"/>
  <c r="F30191" i="1"/>
  <c r="T15028" i="1" l="1"/>
  <c r="U15028" i="1" s="1"/>
  <c r="V15028" i="1" s="1"/>
  <c r="P15027" i="1"/>
  <c r="Q15027" i="1"/>
  <c r="M15028" i="1"/>
  <c r="N15028" i="1" s="1"/>
  <c r="O15028" i="1" s="1"/>
  <c r="L15029" i="1"/>
  <c r="G30191" i="1"/>
  <c r="H30191" i="1"/>
  <c r="I30191" i="1" s="1"/>
  <c r="J30191" i="1" s="1"/>
  <c r="F30192" i="1"/>
  <c r="T15029" i="1" l="1"/>
  <c r="U15029" i="1" s="1"/>
  <c r="V15029" i="1" s="1"/>
  <c r="M15029" i="1"/>
  <c r="N15029" i="1" s="1"/>
  <c r="O15029" i="1" s="1"/>
  <c r="L15030" i="1"/>
  <c r="P15028" i="1"/>
  <c r="Q15028" i="1"/>
  <c r="H30192" i="1"/>
  <c r="I30192" i="1" s="1"/>
  <c r="J30192" i="1" s="1"/>
  <c r="F30193" i="1"/>
  <c r="G30192" i="1"/>
  <c r="T15030" i="1" l="1"/>
  <c r="U15030" i="1" s="1"/>
  <c r="V15030" i="1" s="1"/>
  <c r="M15030" i="1"/>
  <c r="N15030" i="1" s="1"/>
  <c r="O15030" i="1" s="1"/>
  <c r="L15031" i="1"/>
  <c r="Q15029" i="1"/>
  <c r="P15029" i="1"/>
  <c r="F30194" i="1"/>
  <c r="H30193" i="1"/>
  <c r="I30193" i="1" s="1"/>
  <c r="J30193" i="1" s="1"/>
  <c r="G30193" i="1"/>
  <c r="T15031" i="1" l="1"/>
  <c r="U15031" i="1" s="1"/>
  <c r="V15031" i="1" s="1"/>
  <c r="L15032" i="1"/>
  <c r="M15031" i="1"/>
  <c r="N15031" i="1" s="1"/>
  <c r="O15031" i="1" s="1"/>
  <c r="P15030" i="1"/>
  <c r="Q15030" i="1"/>
  <c r="F30195" i="1"/>
  <c r="G30194" i="1"/>
  <c r="H30194" i="1"/>
  <c r="I30194" i="1" s="1"/>
  <c r="J30194" i="1" s="1"/>
  <c r="T15032" i="1" l="1"/>
  <c r="U15032" i="1" s="1"/>
  <c r="V15032" i="1" s="1"/>
  <c r="Q15031" i="1"/>
  <c r="P15031" i="1"/>
  <c r="M15032" i="1"/>
  <c r="N15032" i="1" s="1"/>
  <c r="O15032" i="1" s="1"/>
  <c r="L15033" i="1"/>
  <c r="F30196" i="1"/>
  <c r="G30195" i="1"/>
  <c r="H30195" i="1"/>
  <c r="I30195" i="1" s="1"/>
  <c r="J30195" i="1" s="1"/>
  <c r="T15033" i="1" l="1"/>
  <c r="U15033" i="1" s="1"/>
  <c r="V15033" i="1" s="1"/>
  <c r="M15033" i="1"/>
  <c r="N15033" i="1" s="1"/>
  <c r="O15033" i="1" s="1"/>
  <c r="L15034" i="1"/>
  <c r="P15032" i="1"/>
  <c r="Q15032" i="1"/>
  <c r="F30197" i="1"/>
  <c r="G30196" i="1"/>
  <c r="H30196" i="1"/>
  <c r="I30196" i="1" s="1"/>
  <c r="J30196" i="1" s="1"/>
  <c r="T15034" i="1" l="1"/>
  <c r="U15034" i="1" s="1"/>
  <c r="V15034" i="1" s="1"/>
  <c r="L15035" i="1"/>
  <c r="M15034" i="1"/>
  <c r="N15034" i="1" s="1"/>
  <c r="O15034" i="1" s="1"/>
  <c r="Q15033" i="1"/>
  <c r="P15033" i="1"/>
  <c r="F30198" i="1"/>
  <c r="G30197" i="1"/>
  <c r="H30197" i="1"/>
  <c r="I30197" i="1" s="1"/>
  <c r="J30197" i="1" s="1"/>
  <c r="T15035" i="1" l="1"/>
  <c r="U15035" i="1" s="1"/>
  <c r="V15035" i="1" s="1"/>
  <c r="P15034" i="1"/>
  <c r="Q15034" i="1"/>
  <c r="L15036" i="1"/>
  <c r="M15035" i="1"/>
  <c r="N15035" i="1" s="1"/>
  <c r="O15035" i="1" s="1"/>
  <c r="G30198" i="1"/>
  <c r="H30198" i="1"/>
  <c r="I30198" i="1" s="1"/>
  <c r="J30198" i="1" s="1"/>
  <c r="F30199" i="1"/>
  <c r="T15036" i="1" l="1"/>
  <c r="U15036" i="1" s="1"/>
  <c r="V15036" i="1" s="1"/>
  <c r="P15035" i="1"/>
  <c r="Q15035" i="1"/>
  <c r="M15036" i="1"/>
  <c r="N15036" i="1" s="1"/>
  <c r="O15036" i="1" s="1"/>
  <c r="L15037" i="1"/>
  <c r="G30199" i="1"/>
  <c r="H30199" i="1"/>
  <c r="I30199" i="1" s="1"/>
  <c r="J30199" i="1" s="1"/>
  <c r="F30200" i="1"/>
  <c r="M15037" i="1" l="1"/>
  <c r="N15037" i="1" s="1"/>
  <c r="O15037" i="1" s="1"/>
  <c r="L15038" i="1"/>
  <c r="P15036" i="1"/>
  <c r="Q15036" i="1"/>
  <c r="T15037" i="1" s="1"/>
  <c r="U15037" i="1" s="1"/>
  <c r="V15037" i="1" s="1"/>
  <c r="H30200" i="1"/>
  <c r="I30200" i="1" s="1"/>
  <c r="J30200" i="1" s="1"/>
  <c r="F30201" i="1"/>
  <c r="G30200" i="1"/>
  <c r="T15038" i="1" l="1"/>
  <c r="U15038" i="1" s="1"/>
  <c r="V15038" i="1" s="1"/>
  <c r="L15039" i="1"/>
  <c r="M15038" i="1"/>
  <c r="N15038" i="1" s="1"/>
  <c r="O15038" i="1" s="1"/>
  <c r="Q15037" i="1"/>
  <c r="P15037" i="1"/>
  <c r="F30202" i="1"/>
  <c r="H30201" i="1"/>
  <c r="I30201" i="1" s="1"/>
  <c r="J30201" i="1" s="1"/>
  <c r="G30201" i="1"/>
  <c r="T15039" i="1" l="1"/>
  <c r="U15039" i="1" s="1"/>
  <c r="V15039" i="1" s="1"/>
  <c r="P15038" i="1"/>
  <c r="Q15038" i="1"/>
  <c r="M15039" i="1"/>
  <c r="N15039" i="1" s="1"/>
  <c r="O15039" i="1" s="1"/>
  <c r="L15040" i="1"/>
  <c r="F30203" i="1"/>
  <c r="G30202" i="1"/>
  <c r="H30202" i="1"/>
  <c r="I30202" i="1" s="1"/>
  <c r="J30202" i="1" s="1"/>
  <c r="T15040" i="1" l="1"/>
  <c r="U15040" i="1" s="1"/>
  <c r="V15040" i="1" s="1"/>
  <c r="M15040" i="1"/>
  <c r="N15040" i="1" s="1"/>
  <c r="O15040" i="1" s="1"/>
  <c r="L15041" i="1"/>
  <c r="P15039" i="1"/>
  <c r="Q15039" i="1"/>
  <c r="F30204" i="1"/>
  <c r="G30203" i="1"/>
  <c r="H30203" i="1"/>
  <c r="I30203" i="1" s="1"/>
  <c r="J30203" i="1" s="1"/>
  <c r="T15041" i="1" l="1"/>
  <c r="U15041" i="1" s="1"/>
  <c r="V15041" i="1" s="1"/>
  <c r="M15041" i="1"/>
  <c r="N15041" i="1" s="1"/>
  <c r="O15041" i="1" s="1"/>
  <c r="L15042" i="1"/>
  <c r="Q15040" i="1"/>
  <c r="P15040" i="1"/>
  <c r="F30205" i="1"/>
  <c r="G30204" i="1"/>
  <c r="H30204" i="1"/>
  <c r="I30204" i="1" s="1"/>
  <c r="J30204" i="1" s="1"/>
  <c r="T15042" i="1" l="1"/>
  <c r="U15042" i="1" s="1"/>
  <c r="V15042" i="1" s="1"/>
  <c r="L15043" i="1"/>
  <c r="M15042" i="1"/>
  <c r="N15042" i="1" s="1"/>
  <c r="O15042" i="1" s="1"/>
  <c r="Q15041" i="1"/>
  <c r="P15041" i="1"/>
  <c r="F30206" i="1"/>
  <c r="G30205" i="1"/>
  <c r="H30205" i="1"/>
  <c r="I30205" i="1" s="1"/>
  <c r="J30205" i="1" s="1"/>
  <c r="T15043" i="1" l="1"/>
  <c r="U15043" i="1" s="1"/>
  <c r="V15043" i="1" s="1"/>
  <c r="P15042" i="1"/>
  <c r="Q15042" i="1"/>
  <c r="M15043" i="1"/>
  <c r="N15043" i="1" s="1"/>
  <c r="O15043" i="1" s="1"/>
  <c r="L15044" i="1"/>
  <c r="G30206" i="1"/>
  <c r="H30206" i="1"/>
  <c r="I30206" i="1" s="1"/>
  <c r="J30206" i="1" s="1"/>
  <c r="F30207" i="1"/>
  <c r="T15044" i="1" l="1"/>
  <c r="U15044" i="1" s="1"/>
  <c r="V15044" i="1" s="1"/>
  <c r="L15045" i="1"/>
  <c r="M15044" i="1"/>
  <c r="N15044" i="1" s="1"/>
  <c r="O15044" i="1" s="1"/>
  <c r="P15043" i="1"/>
  <c r="Q15043" i="1"/>
  <c r="G30207" i="1"/>
  <c r="H30207" i="1"/>
  <c r="I30207" i="1" s="1"/>
  <c r="J30207" i="1" s="1"/>
  <c r="F30208" i="1"/>
  <c r="T15045" i="1" l="1"/>
  <c r="U15045" i="1" s="1"/>
  <c r="V15045" i="1" s="1"/>
  <c r="Q15044" i="1"/>
  <c r="P15044" i="1"/>
  <c r="L15046" i="1"/>
  <c r="M15045" i="1"/>
  <c r="N15045" i="1" s="1"/>
  <c r="O15045" i="1" s="1"/>
  <c r="H30208" i="1"/>
  <c r="I30208" i="1" s="1"/>
  <c r="J30208" i="1" s="1"/>
  <c r="F30209" i="1"/>
  <c r="G30208" i="1"/>
  <c r="T15046" i="1" l="1"/>
  <c r="U15046" i="1" s="1"/>
  <c r="V15046" i="1" s="1"/>
  <c r="P15045" i="1"/>
  <c r="Q15045" i="1"/>
  <c r="L15047" i="1"/>
  <c r="M15046" i="1"/>
  <c r="N15046" i="1" s="1"/>
  <c r="O15046" i="1" s="1"/>
  <c r="F30210" i="1"/>
  <c r="H30209" i="1"/>
  <c r="I30209" i="1" s="1"/>
  <c r="J30209" i="1" s="1"/>
  <c r="G30209" i="1"/>
  <c r="T15047" i="1" l="1"/>
  <c r="U15047" i="1" s="1"/>
  <c r="V15047" i="1" s="1"/>
  <c r="Q15046" i="1"/>
  <c r="P15046" i="1"/>
  <c r="L15048" i="1"/>
  <c r="M15047" i="1"/>
  <c r="N15047" i="1" s="1"/>
  <c r="O15047" i="1" s="1"/>
  <c r="F30211" i="1"/>
  <c r="G30210" i="1"/>
  <c r="H30210" i="1"/>
  <c r="I30210" i="1" s="1"/>
  <c r="J30210" i="1" s="1"/>
  <c r="T15048" i="1" l="1"/>
  <c r="U15048" i="1" s="1"/>
  <c r="V15048" i="1" s="1"/>
  <c r="P15047" i="1"/>
  <c r="Q15047" i="1"/>
  <c r="M15048" i="1"/>
  <c r="N15048" i="1" s="1"/>
  <c r="O15048" i="1" s="1"/>
  <c r="L15049" i="1"/>
  <c r="F30212" i="1"/>
  <c r="G30211" i="1"/>
  <c r="H30211" i="1"/>
  <c r="I30211" i="1" s="1"/>
  <c r="J30211" i="1" s="1"/>
  <c r="T15049" i="1" l="1"/>
  <c r="U15049" i="1" s="1"/>
  <c r="V15049" i="1" s="1"/>
  <c r="L15050" i="1"/>
  <c r="M15049" i="1"/>
  <c r="N15049" i="1" s="1"/>
  <c r="O15049" i="1" s="1"/>
  <c r="Q15048" i="1"/>
  <c r="P15048" i="1"/>
  <c r="F30213" i="1"/>
  <c r="G30212" i="1"/>
  <c r="H30212" i="1"/>
  <c r="I30212" i="1" s="1"/>
  <c r="J30212" i="1" s="1"/>
  <c r="T15050" i="1" l="1"/>
  <c r="U15050" i="1" s="1"/>
  <c r="V15050" i="1" s="1"/>
  <c r="P15049" i="1"/>
  <c r="Q15049" i="1"/>
  <c r="L15051" i="1"/>
  <c r="M15050" i="1"/>
  <c r="N15050" i="1" s="1"/>
  <c r="O15050" i="1" s="1"/>
  <c r="F30214" i="1"/>
  <c r="G30213" i="1"/>
  <c r="H30213" i="1"/>
  <c r="I30213" i="1" s="1"/>
  <c r="J30213" i="1" s="1"/>
  <c r="T15051" i="1" l="1"/>
  <c r="U15051" i="1" s="1"/>
  <c r="V15051" i="1" s="1"/>
  <c r="Q15050" i="1"/>
  <c r="P15050" i="1"/>
  <c r="L15052" i="1"/>
  <c r="M15051" i="1"/>
  <c r="N15051" i="1" s="1"/>
  <c r="O15051" i="1" s="1"/>
  <c r="G30214" i="1"/>
  <c r="H30214" i="1"/>
  <c r="I30214" i="1" s="1"/>
  <c r="J30214" i="1" s="1"/>
  <c r="F30215" i="1"/>
  <c r="T15052" i="1" l="1"/>
  <c r="U15052" i="1" s="1"/>
  <c r="V15052" i="1" s="1"/>
  <c r="M15052" i="1"/>
  <c r="N15052" i="1" s="1"/>
  <c r="O15052" i="1" s="1"/>
  <c r="L15053" i="1"/>
  <c r="P15051" i="1"/>
  <c r="Q15051" i="1"/>
  <c r="G30215" i="1"/>
  <c r="H30215" i="1"/>
  <c r="I30215" i="1" s="1"/>
  <c r="J30215" i="1" s="1"/>
  <c r="F30216" i="1"/>
  <c r="T15053" i="1" l="1"/>
  <c r="U15053" i="1" s="1"/>
  <c r="V15053" i="1" s="1"/>
  <c r="L15054" i="1"/>
  <c r="M15053" i="1"/>
  <c r="N15053" i="1" s="1"/>
  <c r="O15053" i="1" s="1"/>
  <c r="P15052" i="1"/>
  <c r="Q15052" i="1"/>
  <c r="H30216" i="1"/>
  <c r="I30216" i="1" s="1"/>
  <c r="J30216" i="1" s="1"/>
  <c r="F30217" i="1"/>
  <c r="G30216" i="1"/>
  <c r="T15054" i="1" l="1"/>
  <c r="U15054" i="1" s="1"/>
  <c r="V15054" i="1" s="1"/>
  <c r="Q15053" i="1"/>
  <c r="P15053" i="1"/>
  <c r="M15054" i="1"/>
  <c r="N15054" i="1" s="1"/>
  <c r="O15054" i="1" s="1"/>
  <c r="L15055" i="1"/>
  <c r="F30218" i="1"/>
  <c r="H30217" i="1"/>
  <c r="I30217" i="1" s="1"/>
  <c r="J30217" i="1" s="1"/>
  <c r="G30217" i="1"/>
  <c r="T15055" i="1" l="1"/>
  <c r="U15055" i="1" s="1"/>
  <c r="V15055" i="1" s="1"/>
  <c r="M15055" i="1"/>
  <c r="N15055" i="1" s="1"/>
  <c r="O15055" i="1" s="1"/>
  <c r="L15056" i="1"/>
  <c r="P15054" i="1"/>
  <c r="Q15054" i="1"/>
  <c r="F30219" i="1"/>
  <c r="G30218" i="1"/>
  <c r="H30218" i="1"/>
  <c r="I30218" i="1" s="1"/>
  <c r="J30218" i="1" s="1"/>
  <c r="T15056" i="1" l="1"/>
  <c r="U15056" i="1" s="1"/>
  <c r="V15056" i="1" s="1"/>
  <c r="L15057" i="1"/>
  <c r="M15056" i="1"/>
  <c r="N15056" i="1" s="1"/>
  <c r="O15056" i="1" s="1"/>
  <c r="P15055" i="1"/>
  <c r="Q15055" i="1"/>
  <c r="F30220" i="1"/>
  <c r="G30219" i="1"/>
  <c r="H30219" i="1"/>
  <c r="I30219" i="1" s="1"/>
  <c r="J30219" i="1" s="1"/>
  <c r="T15057" i="1" l="1"/>
  <c r="U15057" i="1" s="1"/>
  <c r="V15057" i="1" s="1"/>
  <c r="Q15056" i="1"/>
  <c r="P15056" i="1"/>
  <c r="L15058" i="1"/>
  <c r="M15057" i="1"/>
  <c r="N15057" i="1" s="1"/>
  <c r="O15057" i="1" s="1"/>
  <c r="F30221" i="1"/>
  <c r="G30220" i="1"/>
  <c r="H30220" i="1"/>
  <c r="I30220" i="1" s="1"/>
  <c r="J30220" i="1" s="1"/>
  <c r="T15058" i="1" l="1"/>
  <c r="U15058" i="1" s="1"/>
  <c r="V15058" i="1" s="1"/>
  <c r="Q15057" i="1"/>
  <c r="P15057" i="1"/>
  <c r="M15058" i="1"/>
  <c r="N15058" i="1" s="1"/>
  <c r="O15058" i="1" s="1"/>
  <c r="L15059" i="1"/>
  <c r="F30222" i="1"/>
  <c r="G30221" i="1"/>
  <c r="H30221" i="1"/>
  <c r="I30221" i="1" s="1"/>
  <c r="J30221" i="1" s="1"/>
  <c r="T15059" i="1" l="1"/>
  <c r="U15059" i="1" s="1"/>
  <c r="V15059" i="1" s="1"/>
  <c r="M15059" i="1"/>
  <c r="N15059" i="1" s="1"/>
  <c r="O15059" i="1" s="1"/>
  <c r="L15060" i="1"/>
  <c r="P15058" i="1"/>
  <c r="Q15058" i="1"/>
  <c r="G30222" i="1"/>
  <c r="H30222" i="1"/>
  <c r="I30222" i="1" s="1"/>
  <c r="J30222" i="1" s="1"/>
  <c r="F30223" i="1"/>
  <c r="T15060" i="1" l="1"/>
  <c r="U15060" i="1" s="1"/>
  <c r="V15060" i="1" s="1"/>
  <c r="M15060" i="1"/>
  <c r="N15060" i="1" s="1"/>
  <c r="O15060" i="1" s="1"/>
  <c r="L15061" i="1"/>
  <c r="P15059" i="1"/>
  <c r="Q15059" i="1"/>
  <c r="G30223" i="1"/>
  <c r="H30223" i="1"/>
  <c r="I30223" i="1" s="1"/>
  <c r="J30223" i="1" s="1"/>
  <c r="F30224" i="1"/>
  <c r="T15061" i="1" l="1"/>
  <c r="U15061" i="1" s="1"/>
  <c r="V15061" i="1" s="1"/>
  <c r="L15062" i="1"/>
  <c r="M15061" i="1"/>
  <c r="N15061" i="1" s="1"/>
  <c r="O15061" i="1" s="1"/>
  <c r="P15060" i="1"/>
  <c r="Q15060" i="1"/>
  <c r="H30224" i="1"/>
  <c r="I30224" i="1" s="1"/>
  <c r="J30224" i="1" s="1"/>
  <c r="F30225" i="1"/>
  <c r="G30224" i="1"/>
  <c r="T15062" i="1" l="1"/>
  <c r="U15062" i="1" s="1"/>
  <c r="V15062" i="1" s="1"/>
  <c r="Q15061" i="1"/>
  <c r="P15061" i="1"/>
  <c r="L15063" i="1"/>
  <c r="M15062" i="1"/>
  <c r="N15062" i="1" s="1"/>
  <c r="O15062" i="1" s="1"/>
  <c r="F30226" i="1"/>
  <c r="H30225" i="1"/>
  <c r="I30225" i="1" s="1"/>
  <c r="J30225" i="1" s="1"/>
  <c r="G30225" i="1"/>
  <c r="T15063" i="1" l="1"/>
  <c r="U15063" i="1" s="1"/>
  <c r="V15063" i="1" s="1"/>
  <c r="L15064" i="1"/>
  <c r="M15063" i="1"/>
  <c r="N15063" i="1" s="1"/>
  <c r="O15063" i="1" s="1"/>
  <c r="P15062" i="1"/>
  <c r="Q15062" i="1"/>
  <c r="F30227" i="1"/>
  <c r="G30226" i="1"/>
  <c r="H30226" i="1"/>
  <c r="I30226" i="1" s="1"/>
  <c r="J30226" i="1" s="1"/>
  <c r="T15064" i="1" l="1"/>
  <c r="U15064" i="1" s="1"/>
  <c r="V15064" i="1" s="1"/>
  <c r="P15063" i="1"/>
  <c r="Q15063" i="1"/>
  <c r="L15065" i="1"/>
  <c r="M15064" i="1"/>
  <c r="N15064" i="1" s="1"/>
  <c r="O15064" i="1" s="1"/>
  <c r="F30228" i="1"/>
  <c r="G30227" i="1"/>
  <c r="H30227" i="1"/>
  <c r="I30227" i="1" s="1"/>
  <c r="J30227" i="1" s="1"/>
  <c r="T15065" i="1" l="1"/>
  <c r="U15065" i="1" s="1"/>
  <c r="V15065" i="1" s="1"/>
  <c r="P15064" i="1"/>
  <c r="Q15064" i="1"/>
  <c r="M15065" i="1"/>
  <c r="N15065" i="1" s="1"/>
  <c r="O15065" i="1" s="1"/>
  <c r="L15066" i="1"/>
  <c r="F30229" i="1"/>
  <c r="G30228" i="1"/>
  <c r="H30228" i="1"/>
  <c r="I30228" i="1" s="1"/>
  <c r="J30228" i="1" s="1"/>
  <c r="T15066" i="1" l="1"/>
  <c r="U15066" i="1" s="1"/>
  <c r="V15066" i="1" s="1"/>
  <c r="M15066" i="1"/>
  <c r="N15066" i="1" s="1"/>
  <c r="O15066" i="1" s="1"/>
  <c r="L15067" i="1"/>
  <c r="P15065" i="1"/>
  <c r="Q15065" i="1"/>
  <c r="F30230" i="1"/>
  <c r="G30229" i="1"/>
  <c r="H30229" i="1"/>
  <c r="I30229" i="1" s="1"/>
  <c r="J30229" i="1" s="1"/>
  <c r="M15067" i="1" l="1"/>
  <c r="N15067" i="1" s="1"/>
  <c r="O15067" i="1" s="1"/>
  <c r="L15068" i="1"/>
  <c r="P15066" i="1"/>
  <c r="Q15066" i="1"/>
  <c r="T15067" i="1" s="1"/>
  <c r="U15067" i="1" s="1"/>
  <c r="V15067" i="1" s="1"/>
  <c r="G30230" i="1"/>
  <c r="H30230" i="1"/>
  <c r="I30230" i="1" s="1"/>
  <c r="J30230" i="1" s="1"/>
  <c r="F30231" i="1"/>
  <c r="M15068" i="1" l="1"/>
  <c r="N15068" i="1" s="1"/>
  <c r="O15068" i="1" s="1"/>
  <c r="L15069" i="1"/>
  <c r="P15067" i="1"/>
  <c r="Q15067" i="1"/>
  <c r="T15068" i="1" s="1"/>
  <c r="U15068" i="1" s="1"/>
  <c r="V15068" i="1" s="1"/>
  <c r="G30231" i="1"/>
  <c r="H30231" i="1"/>
  <c r="I30231" i="1" s="1"/>
  <c r="J30231" i="1" s="1"/>
  <c r="F30232" i="1"/>
  <c r="T15069" i="1" l="1"/>
  <c r="U15069" i="1" s="1"/>
  <c r="V15069" i="1" s="1"/>
  <c r="M15069" i="1"/>
  <c r="N15069" i="1" s="1"/>
  <c r="O15069" i="1" s="1"/>
  <c r="L15070" i="1"/>
  <c r="Q15068" i="1"/>
  <c r="P15068" i="1"/>
  <c r="H30232" i="1"/>
  <c r="I30232" i="1" s="1"/>
  <c r="J30232" i="1" s="1"/>
  <c r="F30233" i="1"/>
  <c r="G30232" i="1"/>
  <c r="T15070" i="1" l="1"/>
  <c r="U15070" i="1" s="1"/>
  <c r="V15070" i="1" s="1"/>
  <c r="M15070" i="1"/>
  <c r="N15070" i="1" s="1"/>
  <c r="O15070" i="1" s="1"/>
  <c r="L15071" i="1"/>
  <c r="P15069" i="1"/>
  <c r="Q15069" i="1"/>
  <c r="F30234" i="1"/>
  <c r="H30233" i="1"/>
  <c r="I30233" i="1" s="1"/>
  <c r="J30233" i="1" s="1"/>
  <c r="G30233" i="1"/>
  <c r="T15071" i="1" l="1"/>
  <c r="U15071" i="1" s="1"/>
  <c r="V15071" i="1" s="1"/>
  <c r="M15071" i="1"/>
  <c r="N15071" i="1" s="1"/>
  <c r="O15071" i="1" s="1"/>
  <c r="L15072" i="1"/>
  <c r="Q15070" i="1"/>
  <c r="P15070" i="1"/>
  <c r="F30235" i="1"/>
  <c r="G30234" i="1"/>
  <c r="H30234" i="1"/>
  <c r="I30234" i="1" s="1"/>
  <c r="J30234" i="1" s="1"/>
  <c r="T15072" i="1" l="1"/>
  <c r="U15072" i="1" s="1"/>
  <c r="V15072" i="1" s="1"/>
  <c r="L15073" i="1"/>
  <c r="M15072" i="1"/>
  <c r="N15072" i="1" s="1"/>
  <c r="O15072" i="1" s="1"/>
  <c r="P15071" i="1"/>
  <c r="Q15071" i="1"/>
  <c r="F30236" i="1"/>
  <c r="G30235" i="1"/>
  <c r="H30235" i="1"/>
  <c r="I30235" i="1" s="1"/>
  <c r="J30235" i="1" s="1"/>
  <c r="T15073" i="1" l="1"/>
  <c r="U15073" i="1" s="1"/>
  <c r="V15073" i="1" s="1"/>
  <c r="P15072" i="1"/>
  <c r="Q15072" i="1"/>
  <c r="L15074" i="1"/>
  <c r="M15073" i="1"/>
  <c r="N15073" i="1" s="1"/>
  <c r="O15073" i="1" s="1"/>
  <c r="F30237" i="1"/>
  <c r="G30236" i="1"/>
  <c r="H30236" i="1"/>
  <c r="I30236" i="1" s="1"/>
  <c r="J30236" i="1" s="1"/>
  <c r="T15074" i="1" l="1"/>
  <c r="U15074" i="1" s="1"/>
  <c r="V15074" i="1" s="1"/>
  <c r="Q15073" i="1"/>
  <c r="P15073" i="1"/>
  <c r="M15074" i="1"/>
  <c r="N15074" i="1" s="1"/>
  <c r="O15074" i="1" s="1"/>
  <c r="L15075" i="1"/>
  <c r="F30238" i="1"/>
  <c r="G30237" i="1"/>
  <c r="H30237" i="1"/>
  <c r="I30237" i="1" s="1"/>
  <c r="J30237" i="1" s="1"/>
  <c r="T15075" i="1" l="1"/>
  <c r="U15075" i="1" s="1"/>
  <c r="V15075" i="1" s="1"/>
  <c r="M15075" i="1"/>
  <c r="N15075" i="1" s="1"/>
  <c r="O15075" i="1" s="1"/>
  <c r="L15076" i="1"/>
  <c r="P15074" i="1"/>
  <c r="Q15074" i="1"/>
  <c r="G30238" i="1"/>
  <c r="H30238" i="1"/>
  <c r="I30238" i="1" s="1"/>
  <c r="J30238" i="1" s="1"/>
  <c r="F30239" i="1"/>
  <c r="T15076" i="1" l="1"/>
  <c r="U15076" i="1" s="1"/>
  <c r="V15076" i="1" s="1"/>
  <c r="M15076" i="1"/>
  <c r="N15076" i="1" s="1"/>
  <c r="O15076" i="1" s="1"/>
  <c r="L15077" i="1"/>
  <c r="P15075" i="1"/>
  <c r="Q15075" i="1"/>
  <c r="G30239" i="1"/>
  <c r="H30239" i="1"/>
  <c r="I30239" i="1" s="1"/>
  <c r="J30239" i="1" s="1"/>
  <c r="F30240" i="1"/>
  <c r="T15077" i="1" l="1"/>
  <c r="U15077" i="1" s="1"/>
  <c r="V15077" i="1" s="1"/>
  <c r="L15078" i="1"/>
  <c r="M15077" i="1"/>
  <c r="N15077" i="1" s="1"/>
  <c r="O15077" i="1" s="1"/>
  <c r="P15076" i="1"/>
  <c r="Q15076" i="1"/>
  <c r="H30240" i="1"/>
  <c r="I30240" i="1" s="1"/>
  <c r="J30240" i="1" s="1"/>
  <c r="F30241" i="1"/>
  <c r="G30240" i="1"/>
  <c r="T15078" i="1" l="1"/>
  <c r="U15078" i="1" s="1"/>
  <c r="V15078" i="1" s="1"/>
  <c r="Q15077" i="1"/>
  <c r="P15077" i="1"/>
  <c r="L15079" i="1"/>
  <c r="M15078" i="1"/>
  <c r="N15078" i="1" s="1"/>
  <c r="O15078" i="1" s="1"/>
  <c r="F30242" i="1"/>
  <c r="H30241" i="1"/>
  <c r="I30241" i="1" s="1"/>
  <c r="J30241" i="1" s="1"/>
  <c r="G30241" i="1"/>
  <c r="T15079" i="1" l="1"/>
  <c r="U15079" i="1" s="1"/>
  <c r="V15079" i="1" s="1"/>
  <c r="Q15078" i="1"/>
  <c r="P15078" i="1"/>
  <c r="L15080" i="1"/>
  <c r="M15079" i="1"/>
  <c r="N15079" i="1" s="1"/>
  <c r="O15079" i="1" s="1"/>
  <c r="F30243" i="1"/>
  <c r="G30242" i="1"/>
  <c r="H30242" i="1"/>
  <c r="I30242" i="1" s="1"/>
  <c r="J30242" i="1" s="1"/>
  <c r="T15080" i="1" l="1"/>
  <c r="U15080" i="1" s="1"/>
  <c r="V15080" i="1" s="1"/>
  <c r="P15079" i="1"/>
  <c r="Q15079" i="1"/>
  <c r="L15081" i="1"/>
  <c r="M15080" i="1"/>
  <c r="N15080" i="1" s="1"/>
  <c r="O15080" i="1" s="1"/>
  <c r="F30244" i="1"/>
  <c r="G30243" i="1"/>
  <c r="H30243" i="1"/>
  <c r="I30243" i="1" s="1"/>
  <c r="J30243" i="1" s="1"/>
  <c r="T15081" i="1" l="1"/>
  <c r="U15081" i="1" s="1"/>
  <c r="V15081" i="1" s="1"/>
  <c r="Q15080" i="1"/>
  <c r="P15080" i="1"/>
  <c r="L15082" i="1"/>
  <c r="M15081" i="1"/>
  <c r="N15081" i="1" s="1"/>
  <c r="O15081" i="1" s="1"/>
  <c r="F30245" i="1"/>
  <c r="G30244" i="1"/>
  <c r="H30244" i="1"/>
  <c r="I30244" i="1" s="1"/>
  <c r="J30244" i="1" s="1"/>
  <c r="T15082" i="1" l="1"/>
  <c r="U15082" i="1" s="1"/>
  <c r="V15082" i="1" s="1"/>
  <c r="P15081" i="1"/>
  <c r="Q15081" i="1"/>
  <c r="M15082" i="1"/>
  <c r="N15082" i="1" s="1"/>
  <c r="O15082" i="1" s="1"/>
  <c r="L15083" i="1"/>
  <c r="F30246" i="1"/>
  <c r="G30245" i="1"/>
  <c r="H30245" i="1"/>
  <c r="I30245" i="1" s="1"/>
  <c r="J30245" i="1" s="1"/>
  <c r="T15083" i="1" l="1"/>
  <c r="U15083" i="1" s="1"/>
  <c r="V15083" i="1" s="1"/>
  <c r="M15083" i="1"/>
  <c r="N15083" i="1" s="1"/>
  <c r="O15083" i="1" s="1"/>
  <c r="L15084" i="1"/>
  <c r="P15082" i="1"/>
  <c r="Q15082" i="1"/>
  <c r="G30246" i="1"/>
  <c r="H30246" i="1"/>
  <c r="I30246" i="1" s="1"/>
  <c r="J30246" i="1" s="1"/>
  <c r="F30247" i="1"/>
  <c r="T15084" i="1" l="1"/>
  <c r="U15084" i="1" s="1"/>
  <c r="V15084" i="1" s="1"/>
  <c r="M15084" i="1"/>
  <c r="N15084" i="1" s="1"/>
  <c r="O15084" i="1" s="1"/>
  <c r="L15085" i="1"/>
  <c r="P15083" i="1"/>
  <c r="Q15083" i="1"/>
  <c r="G30247" i="1"/>
  <c r="H30247" i="1"/>
  <c r="I30247" i="1" s="1"/>
  <c r="J30247" i="1" s="1"/>
  <c r="F30248" i="1"/>
  <c r="T15085" i="1" l="1"/>
  <c r="U15085" i="1" s="1"/>
  <c r="V15085" i="1" s="1"/>
  <c r="M15085" i="1"/>
  <c r="N15085" i="1" s="1"/>
  <c r="O15085" i="1" s="1"/>
  <c r="L15086" i="1"/>
  <c r="P15084" i="1"/>
  <c r="Q15084" i="1"/>
  <c r="H30248" i="1"/>
  <c r="I30248" i="1" s="1"/>
  <c r="J30248" i="1" s="1"/>
  <c r="F30249" i="1"/>
  <c r="G30248" i="1"/>
  <c r="T15086" i="1" l="1"/>
  <c r="U15086" i="1" s="1"/>
  <c r="V15086" i="1" s="1"/>
  <c r="L15087" i="1"/>
  <c r="M15086" i="1"/>
  <c r="N15086" i="1" s="1"/>
  <c r="O15086" i="1" s="1"/>
  <c r="Q15085" i="1"/>
  <c r="P15085" i="1"/>
  <c r="F30250" i="1"/>
  <c r="H30249" i="1"/>
  <c r="I30249" i="1" s="1"/>
  <c r="J30249" i="1" s="1"/>
  <c r="G30249" i="1"/>
  <c r="T15087" i="1" l="1"/>
  <c r="U15087" i="1" s="1"/>
  <c r="V15087" i="1" s="1"/>
  <c r="P15086" i="1"/>
  <c r="Q15086" i="1"/>
  <c r="L15088" i="1"/>
  <c r="M15087" i="1"/>
  <c r="N15087" i="1" s="1"/>
  <c r="O15087" i="1" s="1"/>
  <c r="F30251" i="1"/>
  <c r="G30250" i="1"/>
  <c r="H30250" i="1"/>
  <c r="I30250" i="1" s="1"/>
  <c r="J30250" i="1" s="1"/>
  <c r="T15088" i="1" l="1"/>
  <c r="U15088" i="1" s="1"/>
  <c r="V15088" i="1" s="1"/>
  <c r="P15087" i="1"/>
  <c r="Q15087" i="1"/>
  <c r="L15089" i="1"/>
  <c r="M15088" i="1"/>
  <c r="N15088" i="1" s="1"/>
  <c r="O15088" i="1" s="1"/>
  <c r="F30252" i="1"/>
  <c r="G30251" i="1"/>
  <c r="H30251" i="1"/>
  <c r="I30251" i="1" s="1"/>
  <c r="J30251" i="1" s="1"/>
  <c r="T15089" i="1" l="1"/>
  <c r="U15089" i="1" s="1"/>
  <c r="V15089" i="1" s="1"/>
  <c r="P15088" i="1"/>
  <c r="Q15088" i="1"/>
  <c r="L15090" i="1"/>
  <c r="M15089" i="1"/>
  <c r="N15089" i="1" s="1"/>
  <c r="O15089" i="1" s="1"/>
  <c r="F30253" i="1"/>
  <c r="G30252" i="1"/>
  <c r="H30252" i="1"/>
  <c r="I30252" i="1" s="1"/>
  <c r="J30252" i="1" s="1"/>
  <c r="T15090" i="1" l="1"/>
  <c r="U15090" i="1" s="1"/>
  <c r="V15090" i="1" s="1"/>
  <c r="Q15089" i="1"/>
  <c r="P15089" i="1"/>
  <c r="M15090" i="1"/>
  <c r="N15090" i="1" s="1"/>
  <c r="O15090" i="1" s="1"/>
  <c r="L15091" i="1"/>
  <c r="F30254" i="1"/>
  <c r="G30253" i="1"/>
  <c r="H30253" i="1"/>
  <c r="I30253" i="1" s="1"/>
  <c r="J30253" i="1" s="1"/>
  <c r="T15091" i="1" l="1"/>
  <c r="U15091" i="1" s="1"/>
  <c r="V15091" i="1" s="1"/>
  <c r="L15092" i="1"/>
  <c r="M15091" i="1"/>
  <c r="N15091" i="1" s="1"/>
  <c r="O15091" i="1" s="1"/>
  <c r="Q15090" i="1"/>
  <c r="P15090" i="1"/>
  <c r="G30254" i="1"/>
  <c r="H30254" i="1"/>
  <c r="I30254" i="1" s="1"/>
  <c r="J30254" i="1" s="1"/>
  <c r="F30255" i="1"/>
  <c r="T15092" i="1" l="1"/>
  <c r="U15092" i="1" s="1"/>
  <c r="V15092" i="1" s="1"/>
  <c r="Q15091" i="1"/>
  <c r="P15091" i="1"/>
  <c r="M15092" i="1"/>
  <c r="N15092" i="1" s="1"/>
  <c r="O15092" i="1" s="1"/>
  <c r="L15093" i="1"/>
  <c r="G30255" i="1"/>
  <c r="H30255" i="1"/>
  <c r="I30255" i="1" s="1"/>
  <c r="J30255" i="1" s="1"/>
  <c r="F30256" i="1"/>
  <c r="T15093" i="1" l="1"/>
  <c r="U15093" i="1" s="1"/>
  <c r="V15093" i="1" s="1"/>
  <c r="M15093" i="1"/>
  <c r="N15093" i="1" s="1"/>
  <c r="O15093" i="1" s="1"/>
  <c r="L15094" i="1"/>
  <c r="P15092" i="1"/>
  <c r="Q15092" i="1"/>
  <c r="H30256" i="1"/>
  <c r="I30256" i="1" s="1"/>
  <c r="J30256" i="1" s="1"/>
  <c r="F30257" i="1"/>
  <c r="G30256" i="1"/>
  <c r="T15094" i="1" l="1"/>
  <c r="U15094" i="1" s="1"/>
  <c r="V15094" i="1" s="1"/>
  <c r="L15095" i="1"/>
  <c r="M15094" i="1"/>
  <c r="N15094" i="1" s="1"/>
  <c r="O15094" i="1" s="1"/>
  <c r="Q15093" i="1"/>
  <c r="P15093" i="1"/>
  <c r="F30258" i="1"/>
  <c r="H30257" i="1"/>
  <c r="I30257" i="1" s="1"/>
  <c r="J30257" i="1" s="1"/>
  <c r="G30257" i="1"/>
  <c r="T15095" i="1" l="1"/>
  <c r="U15095" i="1" s="1"/>
  <c r="V15095" i="1" s="1"/>
  <c r="P15094" i="1"/>
  <c r="Q15094" i="1"/>
  <c r="L15096" i="1"/>
  <c r="M15095" i="1"/>
  <c r="N15095" i="1" s="1"/>
  <c r="O15095" i="1" s="1"/>
  <c r="F30259" i="1"/>
  <c r="G30258" i="1"/>
  <c r="H30258" i="1"/>
  <c r="I30258" i="1" s="1"/>
  <c r="J30258" i="1" s="1"/>
  <c r="T15096" i="1" l="1"/>
  <c r="U15096" i="1" s="1"/>
  <c r="V15096" i="1" s="1"/>
  <c r="P15095" i="1"/>
  <c r="Q15095" i="1"/>
  <c r="L15097" i="1"/>
  <c r="M15096" i="1"/>
  <c r="N15096" i="1" s="1"/>
  <c r="O15096" i="1" s="1"/>
  <c r="F30260" i="1"/>
  <c r="G30259" i="1"/>
  <c r="H30259" i="1"/>
  <c r="I30259" i="1" s="1"/>
  <c r="J30259" i="1" s="1"/>
  <c r="T15097" i="1" l="1"/>
  <c r="U15097" i="1" s="1"/>
  <c r="V15097" i="1" s="1"/>
  <c r="P15096" i="1"/>
  <c r="Q15096" i="1"/>
  <c r="L15098" i="1"/>
  <c r="M15097" i="1"/>
  <c r="N15097" i="1" s="1"/>
  <c r="O15097" i="1" s="1"/>
  <c r="F30261" i="1"/>
  <c r="G30260" i="1"/>
  <c r="H30260" i="1"/>
  <c r="I30260" i="1" s="1"/>
  <c r="J30260" i="1" s="1"/>
  <c r="T15098" i="1" l="1"/>
  <c r="U15098" i="1" s="1"/>
  <c r="V15098" i="1" s="1"/>
  <c r="P15097" i="1"/>
  <c r="Q15097" i="1"/>
  <c r="M15098" i="1"/>
  <c r="N15098" i="1" s="1"/>
  <c r="O15098" i="1" s="1"/>
  <c r="L15099" i="1"/>
  <c r="F30262" i="1"/>
  <c r="G30261" i="1"/>
  <c r="H30261" i="1"/>
  <c r="I30261" i="1" s="1"/>
  <c r="J30261" i="1" s="1"/>
  <c r="T15099" i="1" l="1"/>
  <c r="U15099" i="1" s="1"/>
  <c r="V15099" i="1" s="1"/>
  <c r="M15099" i="1"/>
  <c r="N15099" i="1" s="1"/>
  <c r="O15099" i="1" s="1"/>
  <c r="L15100" i="1"/>
  <c r="Q15098" i="1"/>
  <c r="P15098" i="1"/>
  <c r="G30262" i="1"/>
  <c r="H30262" i="1"/>
  <c r="I30262" i="1" s="1"/>
  <c r="J30262" i="1" s="1"/>
  <c r="F30263" i="1"/>
  <c r="T15100" i="1" l="1"/>
  <c r="U15100" i="1" s="1"/>
  <c r="V15100" i="1" s="1"/>
  <c r="M15100" i="1"/>
  <c r="N15100" i="1" s="1"/>
  <c r="O15100" i="1" s="1"/>
  <c r="L15101" i="1"/>
  <c r="P15099" i="1"/>
  <c r="Q15099" i="1"/>
  <c r="G30263" i="1"/>
  <c r="H30263" i="1"/>
  <c r="I30263" i="1" s="1"/>
  <c r="J30263" i="1" s="1"/>
  <c r="F30264" i="1"/>
  <c r="T15101" i="1" l="1"/>
  <c r="U15101" i="1" s="1"/>
  <c r="V15101" i="1" s="1"/>
  <c r="L15102" i="1"/>
  <c r="M15101" i="1"/>
  <c r="N15101" i="1" s="1"/>
  <c r="O15101" i="1" s="1"/>
  <c r="P15100" i="1"/>
  <c r="Q15100" i="1"/>
  <c r="H30264" i="1"/>
  <c r="I30264" i="1" s="1"/>
  <c r="J30264" i="1" s="1"/>
  <c r="F30265" i="1"/>
  <c r="G30264" i="1"/>
  <c r="T15102" i="1" l="1"/>
  <c r="U15102" i="1" s="1"/>
  <c r="V15102" i="1" s="1"/>
  <c r="Q15101" i="1"/>
  <c r="P15101" i="1"/>
  <c r="L15103" i="1"/>
  <c r="M15102" i="1"/>
  <c r="N15102" i="1" s="1"/>
  <c r="O15102" i="1" s="1"/>
  <c r="F30266" i="1"/>
  <c r="H30265" i="1"/>
  <c r="I30265" i="1" s="1"/>
  <c r="J30265" i="1" s="1"/>
  <c r="G30265" i="1"/>
  <c r="T15103" i="1" l="1"/>
  <c r="U15103" i="1" s="1"/>
  <c r="V15103" i="1" s="1"/>
  <c r="L15104" i="1"/>
  <c r="M15103" i="1"/>
  <c r="N15103" i="1" s="1"/>
  <c r="O15103" i="1" s="1"/>
  <c r="P15102" i="1"/>
  <c r="Q15102" i="1"/>
  <c r="F30267" i="1"/>
  <c r="G30266" i="1"/>
  <c r="H30266" i="1"/>
  <c r="I30266" i="1" s="1"/>
  <c r="J30266" i="1" s="1"/>
  <c r="T15104" i="1" l="1"/>
  <c r="U15104" i="1" s="1"/>
  <c r="V15104" i="1" s="1"/>
  <c r="P15103" i="1"/>
  <c r="Q15103" i="1"/>
  <c r="L15105" i="1"/>
  <c r="M15104" i="1"/>
  <c r="N15104" i="1" s="1"/>
  <c r="O15104" i="1" s="1"/>
  <c r="F30268" i="1"/>
  <c r="G30267" i="1"/>
  <c r="H30267" i="1"/>
  <c r="I30267" i="1" s="1"/>
  <c r="J30267" i="1" s="1"/>
  <c r="T15105" i="1" l="1"/>
  <c r="U15105" i="1" s="1"/>
  <c r="V15105" i="1" s="1"/>
  <c r="P15104" i="1"/>
  <c r="Q15104" i="1"/>
  <c r="L15106" i="1"/>
  <c r="M15105" i="1"/>
  <c r="N15105" i="1" s="1"/>
  <c r="O15105" i="1" s="1"/>
  <c r="F30269" i="1"/>
  <c r="G30268" i="1"/>
  <c r="H30268" i="1"/>
  <c r="I30268" i="1" s="1"/>
  <c r="J30268" i="1" s="1"/>
  <c r="T15106" i="1" l="1"/>
  <c r="U15106" i="1" s="1"/>
  <c r="V15106" i="1" s="1"/>
  <c r="P15105" i="1"/>
  <c r="Q15105" i="1"/>
  <c r="L15107" i="1"/>
  <c r="M15106" i="1"/>
  <c r="N15106" i="1" s="1"/>
  <c r="O15106" i="1" s="1"/>
  <c r="F30270" i="1"/>
  <c r="G30269" i="1"/>
  <c r="H30269" i="1"/>
  <c r="I30269" i="1" s="1"/>
  <c r="J30269" i="1" s="1"/>
  <c r="T15107" i="1" l="1"/>
  <c r="U15107" i="1" s="1"/>
  <c r="V15107" i="1" s="1"/>
  <c r="Q15106" i="1"/>
  <c r="P15106" i="1"/>
  <c r="M15107" i="1"/>
  <c r="N15107" i="1" s="1"/>
  <c r="O15107" i="1" s="1"/>
  <c r="L15108" i="1"/>
  <c r="G30270" i="1"/>
  <c r="H30270" i="1"/>
  <c r="I30270" i="1" s="1"/>
  <c r="J30270" i="1" s="1"/>
  <c r="F30271" i="1"/>
  <c r="T15108" i="1" l="1"/>
  <c r="U15108" i="1" s="1"/>
  <c r="V15108" i="1" s="1"/>
  <c r="P15107" i="1"/>
  <c r="Q15107" i="1"/>
  <c r="M15108" i="1"/>
  <c r="N15108" i="1" s="1"/>
  <c r="O15108" i="1" s="1"/>
  <c r="L15109" i="1"/>
  <c r="G30271" i="1"/>
  <c r="H30271" i="1"/>
  <c r="I30271" i="1" s="1"/>
  <c r="J30271" i="1" s="1"/>
  <c r="F30272" i="1"/>
  <c r="T15109" i="1" l="1"/>
  <c r="U15109" i="1" s="1"/>
  <c r="V15109" i="1" s="1"/>
  <c r="M15109" i="1"/>
  <c r="N15109" i="1" s="1"/>
  <c r="O15109" i="1" s="1"/>
  <c r="L15110" i="1"/>
  <c r="P15108" i="1"/>
  <c r="Q15108" i="1"/>
  <c r="H30272" i="1"/>
  <c r="I30272" i="1" s="1"/>
  <c r="J30272" i="1" s="1"/>
  <c r="F30273" i="1"/>
  <c r="G30272" i="1"/>
  <c r="T15110" i="1" l="1"/>
  <c r="U15110" i="1" s="1"/>
  <c r="V15110" i="1" s="1"/>
  <c r="L15111" i="1"/>
  <c r="M15110" i="1"/>
  <c r="N15110" i="1" s="1"/>
  <c r="O15110" i="1" s="1"/>
  <c r="Q15109" i="1"/>
  <c r="P15109" i="1"/>
  <c r="F30274" i="1"/>
  <c r="H30273" i="1"/>
  <c r="I30273" i="1" s="1"/>
  <c r="J30273" i="1" s="1"/>
  <c r="G30273" i="1"/>
  <c r="T15111" i="1" l="1"/>
  <c r="U15111" i="1" s="1"/>
  <c r="V15111" i="1" s="1"/>
  <c r="P15110" i="1"/>
  <c r="Q15110" i="1"/>
  <c r="L15112" i="1"/>
  <c r="M15111" i="1"/>
  <c r="N15111" i="1" s="1"/>
  <c r="O15111" i="1" s="1"/>
  <c r="F30275" i="1"/>
  <c r="G30274" i="1"/>
  <c r="H30274" i="1"/>
  <c r="I30274" i="1" s="1"/>
  <c r="J30274" i="1" s="1"/>
  <c r="T15112" i="1" l="1"/>
  <c r="U15112" i="1" s="1"/>
  <c r="V15112" i="1" s="1"/>
  <c r="P15111" i="1"/>
  <c r="Q15111" i="1"/>
  <c r="L15113" i="1"/>
  <c r="M15112" i="1"/>
  <c r="N15112" i="1" s="1"/>
  <c r="O15112" i="1" s="1"/>
  <c r="F30276" i="1"/>
  <c r="G30275" i="1"/>
  <c r="H30275" i="1"/>
  <c r="I30275" i="1" s="1"/>
  <c r="J30275" i="1" s="1"/>
  <c r="T15113" i="1" l="1"/>
  <c r="U15113" i="1" s="1"/>
  <c r="V15113" i="1" s="1"/>
  <c r="P15112" i="1"/>
  <c r="Q15112" i="1"/>
  <c r="L15114" i="1"/>
  <c r="M15113" i="1"/>
  <c r="N15113" i="1" s="1"/>
  <c r="O15113" i="1" s="1"/>
  <c r="F30277" i="1"/>
  <c r="G30276" i="1"/>
  <c r="H30276" i="1"/>
  <c r="I30276" i="1" s="1"/>
  <c r="J30276" i="1" s="1"/>
  <c r="T15114" i="1" l="1"/>
  <c r="U15114" i="1" s="1"/>
  <c r="V15114" i="1" s="1"/>
  <c r="P15113" i="1"/>
  <c r="Q15113" i="1"/>
  <c r="M15114" i="1"/>
  <c r="N15114" i="1" s="1"/>
  <c r="O15114" i="1" s="1"/>
  <c r="L15115" i="1"/>
  <c r="F30278" i="1"/>
  <c r="G30277" i="1"/>
  <c r="H30277" i="1"/>
  <c r="I30277" i="1" s="1"/>
  <c r="J30277" i="1" s="1"/>
  <c r="T15115" i="1" l="1"/>
  <c r="U15115" i="1" s="1"/>
  <c r="V15115" i="1" s="1"/>
  <c r="M15115" i="1"/>
  <c r="N15115" i="1" s="1"/>
  <c r="O15115" i="1" s="1"/>
  <c r="L15116" i="1"/>
  <c r="Q15114" i="1"/>
  <c r="P15114" i="1"/>
  <c r="G30278" i="1"/>
  <c r="H30278" i="1"/>
  <c r="I30278" i="1" s="1"/>
  <c r="J30278" i="1" s="1"/>
  <c r="F30279" i="1"/>
  <c r="T15116" i="1" l="1"/>
  <c r="U15116" i="1" s="1"/>
  <c r="V15116" i="1" s="1"/>
  <c r="M15116" i="1"/>
  <c r="N15116" i="1" s="1"/>
  <c r="O15116" i="1" s="1"/>
  <c r="L15117" i="1"/>
  <c r="P15115" i="1"/>
  <c r="Q15115" i="1"/>
  <c r="G30279" i="1"/>
  <c r="H30279" i="1"/>
  <c r="I30279" i="1" s="1"/>
  <c r="J30279" i="1" s="1"/>
  <c r="F30280" i="1"/>
  <c r="T15117" i="1" l="1"/>
  <c r="U15117" i="1" s="1"/>
  <c r="V15117" i="1" s="1"/>
  <c r="L15118" i="1"/>
  <c r="M15117" i="1"/>
  <c r="N15117" i="1" s="1"/>
  <c r="O15117" i="1" s="1"/>
  <c r="Q15116" i="1"/>
  <c r="P15116" i="1"/>
  <c r="H30280" i="1"/>
  <c r="I30280" i="1" s="1"/>
  <c r="J30280" i="1" s="1"/>
  <c r="F30281" i="1"/>
  <c r="G30280" i="1"/>
  <c r="T15118" i="1" l="1"/>
  <c r="U15118" i="1" s="1"/>
  <c r="V15118" i="1" s="1"/>
  <c r="Q15117" i="1"/>
  <c r="P15117" i="1"/>
  <c r="L15119" i="1"/>
  <c r="M15118" i="1"/>
  <c r="N15118" i="1" s="1"/>
  <c r="O15118" i="1" s="1"/>
  <c r="F30282" i="1"/>
  <c r="H30281" i="1"/>
  <c r="I30281" i="1" s="1"/>
  <c r="J30281" i="1" s="1"/>
  <c r="G30281" i="1"/>
  <c r="T15119" i="1" l="1"/>
  <c r="U15119" i="1" s="1"/>
  <c r="V15119" i="1" s="1"/>
  <c r="P15118" i="1"/>
  <c r="Q15118" i="1"/>
  <c r="M15119" i="1"/>
  <c r="N15119" i="1" s="1"/>
  <c r="O15119" i="1" s="1"/>
  <c r="L15120" i="1"/>
  <c r="F30283" i="1"/>
  <c r="G30282" i="1"/>
  <c r="H30282" i="1"/>
  <c r="I30282" i="1" s="1"/>
  <c r="J30282" i="1" s="1"/>
  <c r="T15120" i="1" l="1"/>
  <c r="U15120" i="1" s="1"/>
  <c r="V15120" i="1" s="1"/>
  <c r="L15121" i="1"/>
  <c r="M15120" i="1"/>
  <c r="N15120" i="1" s="1"/>
  <c r="O15120" i="1" s="1"/>
  <c r="P15119" i="1"/>
  <c r="Q15119" i="1"/>
  <c r="F30284" i="1"/>
  <c r="G30283" i="1"/>
  <c r="H30283" i="1"/>
  <c r="I30283" i="1" s="1"/>
  <c r="J30283" i="1" s="1"/>
  <c r="T15121" i="1" l="1"/>
  <c r="U15121" i="1" s="1"/>
  <c r="V15121" i="1" s="1"/>
  <c r="Q15120" i="1"/>
  <c r="P15120" i="1"/>
  <c r="M15121" i="1"/>
  <c r="N15121" i="1" s="1"/>
  <c r="O15121" i="1" s="1"/>
  <c r="L15122" i="1"/>
  <c r="F30285" i="1"/>
  <c r="G30284" i="1"/>
  <c r="H30284" i="1"/>
  <c r="I30284" i="1" s="1"/>
  <c r="J30284" i="1" s="1"/>
  <c r="T15122" i="1" l="1"/>
  <c r="U15122" i="1" s="1"/>
  <c r="V15122" i="1" s="1"/>
  <c r="M15122" i="1"/>
  <c r="N15122" i="1" s="1"/>
  <c r="O15122" i="1" s="1"/>
  <c r="L15123" i="1"/>
  <c r="P15121" i="1"/>
  <c r="Q15121" i="1"/>
  <c r="F30286" i="1"/>
  <c r="G30285" i="1"/>
  <c r="H30285" i="1"/>
  <c r="I30285" i="1" s="1"/>
  <c r="J30285" i="1" s="1"/>
  <c r="T15123" i="1" l="1"/>
  <c r="U15123" i="1" s="1"/>
  <c r="V15123" i="1" s="1"/>
  <c r="M15123" i="1"/>
  <c r="N15123" i="1" s="1"/>
  <c r="O15123" i="1" s="1"/>
  <c r="L15124" i="1"/>
  <c r="Q15122" i="1"/>
  <c r="P15122" i="1"/>
  <c r="G30286" i="1"/>
  <c r="H30286" i="1"/>
  <c r="I30286" i="1" s="1"/>
  <c r="J30286" i="1" s="1"/>
  <c r="F30287" i="1"/>
  <c r="T15124" i="1" l="1"/>
  <c r="U15124" i="1" s="1"/>
  <c r="V15124" i="1" s="1"/>
  <c r="M15124" i="1"/>
  <c r="N15124" i="1" s="1"/>
  <c r="O15124" i="1" s="1"/>
  <c r="L15125" i="1"/>
  <c r="P15123" i="1"/>
  <c r="Q15123" i="1"/>
  <c r="G30287" i="1"/>
  <c r="H30287" i="1"/>
  <c r="I30287" i="1" s="1"/>
  <c r="J30287" i="1" s="1"/>
  <c r="F30288" i="1"/>
  <c r="T15125" i="1" l="1"/>
  <c r="U15125" i="1" s="1"/>
  <c r="V15125" i="1" s="1"/>
  <c r="L15126" i="1"/>
  <c r="M15125" i="1"/>
  <c r="N15125" i="1" s="1"/>
  <c r="O15125" i="1" s="1"/>
  <c r="P15124" i="1"/>
  <c r="Q15124" i="1"/>
  <c r="H30288" i="1"/>
  <c r="I30288" i="1" s="1"/>
  <c r="J30288" i="1" s="1"/>
  <c r="F30289" i="1"/>
  <c r="G30288" i="1"/>
  <c r="T15126" i="1" l="1"/>
  <c r="U15126" i="1" s="1"/>
  <c r="V15126" i="1" s="1"/>
  <c r="P15125" i="1"/>
  <c r="Q15125" i="1"/>
  <c r="M15126" i="1"/>
  <c r="N15126" i="1" s="1"/>
  <c r="O15126" i="1" s="1"/>
  <c r="L15127" i="1"/>
  <c r="F30290" i="1"/>
  <c r="H30289" i="1"/>
  <c r="I30289" i="1" s="1"/>
  <c r="J30289" i="1" s="1"/>
  <c r="G30289" i="1"/>
  <c r="T15127" i="1" l="1"/>
  <c r="U15127" i="1" s="1"/>
  <c r="V15127" i="1" s="1"/>
  <c r="L15128" i="1"/>
  <c r="M15127" i="1"/>
  <c r="N15127" i="1" s="1"/>
  <c r="O15127" i="1" s="1"/>
  <c r="P15126" i="1"/>
  <c r="Q15126" i="1"/>
  <c r="F30291" i="1"/>
  <c r="G30290" i="1"/>
  <c r="H30290" i="1"/>
  <c r="I30290" i="1" s="1"/>
  <c r="J30290" i="1" s="1"/>
  <c r="T15128" i="1" l="1"/>
  <c r="U15128" i="1" s="1"/>
  <c r="V15128" i="1" s="1"/>
  <c r="P15127" i="1"/>
  <c r="Q15127" i="1"/>
  <c r="L15129" i="1"/>
  <c r="M15128" i="1"/>
  <c r="N15128" i="1" s="1"/>
  <c r="O15128" i="1" s="1"/>
  <c r="F30292" i="1"/>
  <c r="G30291" i="1"/>
  <c r="H30291" i="1"/>
  <c r="I30291" i="1" s="1"/>
  <c r="J30291" i="1" s="1"/>
  <c r="T15129" i="1" l="1"/>
  <c r="U15129" i="1" s="1"/>
  <c r="V15129" i="1" s="1"/>
  <c r="P15128" i="1"/>
  <c r="Q15128" i="1"/>
  <c r="L15130" i="1"/>
  <c r="M15129" i="1"/>
  <c r="N15129" i="1" s="1"/>
  <c r="O15129" i="1" s="1"/>
  <c r="F30293" i="1"/>
  <c r="G30292" i="1"/>
  <c r="H30292" i="1"/>
  <c r="I30292" i="1" s="1"/>
  <c r="J30292" i="1" s="1"/>
  <c r="T15130" i="1" l="1"/>
  <c r="U15130" i="1" s="1"/>
  <c r="V15130" i="1" s="1"/>
  <c r="P15129" i="1"/>
  <c r="Q15129" i="1"/>
  <c r="M15130" i="1"/>
  <c r="N15130" i="1" s="1"/>
  <c r="O15130" i="1" s="1"/>
  <c r="L15131" i="1"/>
  <c r="F30294" i="1"/>
  <c r="G30293" i="1"/>
  <c r="H30293" i="1"/>
  <c r="I30293" i="1" s="1"/>
  <c r="J30293" i="1" s="1"/>
  <c r="T15131" i="1" l="1"/>
  <c r="U15131" i="1" s="1"/>
  <c r="V15131" i="1" s="1"/>
  <c r="M15131" i="1"/>
  <c r="N15131" i="1" s="1"/>
  <c r="O15131" i="1" s="1"/>
  <c r="L15132" i="1"/>
  <c r="Q15130" i="1"/>
  <c r="P15130" i="1"/>
  <c r="G30294" i="1"/>
  <c r="H30294" i="1"/>
  <c r="I30294" i="1" s="1"/>
  <c r="J30294" i="1" s="1"/>
  <c r="F30295" i="1"/>
  <c r="T15132" i="1" l="1"/>
  <c r="U15132" i="1" s="1"/>
  <c r="V15132" i="1" s="1"/>
  <c r="M15132" i="1"/>
  <c r="N15132" i="1" s="1"/>
  <c r="O15132" i="1" s="1"/>
  <c r="L15133" i="1"/>
  <c r="P15131" i="1"/>
  <c r="Q15131" i="1"/>
  <c r="G30295" i="1"/>
  <c r="H30295" i="1"/>
  <c r="I30295" i="1" s="1"/>
  <c r="J30295" i="1" s="1"/>
  <c r="F30296" i="1"/>
  <c r="T15133" i="1" l="1"/>
  <c r="U15133" i="1" s="1"/>
  <c r="V15133" i="1" s="1"/>
  <c r="L15134" i="1"/>
  <c r="M15133" i="1"/>
  <c r="N15133" i="1" s="1"/>
  <c r="O15133" i="1" s="1"/>
  <c r="Q15132" i="1"/>
  <c r="P15132" i="1"/>
  <c r="H30296" i="1"/>
  <c r="I30296" i="1" s="1"/>
  <c r="J30296" i="1" s="1"/>
  <c r="F30297" i="1"/>
  <c r="G30296" i="1"/>
  <c r="T15134" i="1" l="1"/>
  <c r="U15134" i="1" s="1"/>
  <c r="V15134" i="1" s="1"/>
  <c r="Q15133" i="1"/>
  <c r="P15133" i="1"/>
  <c r="L15135" i="1"/>
  <c r="M15134" i="1"/>
  <c r="N15134" i="1" s="1"/>
  <c r="O15134" i="1" s="1"/>
  <c r="F30298" i="1"/>
  <c r="H30297" i="1"/>
  <c r="I30297" i="1" s="1"/>
  <c r="J30297" i="1" s="1"/>
  <c r="G30297" i="1"/>
  <c r="T15135" i="1" l="1"/>
  <c r="U15135" i="1" s="1"/>
  <c r="V15135" i="1" s="1"/>
  <c r="P15134" i="1"/>
  <c r="Q15134" i="1"/>
  <c r="M15135" i="1"/>
  <c r="N15135" i="1" s="1"/>
  <c r="O15135" i="1" s="1"/>
  <c r="L15136" i="1"/>
  <c r="F30299" i="1"/>
  <c r="G30298" i="1"/>
  <c r="H30298" i="1"/>
  <c r="I30298" i="1" s="1"/>
  <c r="J30298" i="1" s="1"/>
  <c r="T15136" i="1" l="1"/>
  <c r="U15136" i="1" s="1"/>
  <c r="V15136" i="1" s="1"/>
  <c r="L15137" i="1"/>
  <c r="M15136" i="1"/>
  <c r="N15136" i="1" s="1"/>
  <c r="O15136" i="1" s="1"/>
  <c r="Q15135" i="1"/>
  <c r="P15135" i="1"/>
  <c r="F30300" i="1"/>
  <c r="G30299" i="1"/>
  <c r="H30299" i="1"/>
  <c r="I30299" i="1" s="1"/>
  <c r="J30299" i="1" s="1"/>
  <c r="T15137" i="1" l="1"/>
  <c r="U15137" i="1" s="1"/>
  <c r="V15137" i="1" s="1"/>
  <c r="Q15136" i="1"/>
  <c r="P15136" i="1"/>
  <c r="L15138" i="1"/>
  <c r="M15137" i="1"/>
  <c r="N15137" i="1" s="1"/>
  <c r="O15137" i="1" s="1"/>
  <c r="F30301" i="1"/>
  <c r="G30300" i="1"/>
  <c r="H30300" i="1"/>
  <c r="I30300" i="1" s="1"/>
  <c r="J30300" i="1" s="1"/>
  <c r="T15138" i="1" l="1"/>
  <c r="U15138" i="1" s="1"/>
  <c r="V15138" i="1" s="1"/>
  <c r="Q15137" i="1"/>
  <c r="P15137" i="1"/>
  <c r="M15138" i="1"/>
  <c r="N15138" i="1" s="1"/>
  <c r="O15138" i="1" s="1"/>
  <c r="L15139" i="1"/>
  <c r="F30302" i="1"/>
  <c r="G30301" i="1"/>
  <c r="H30301" i="1"/>
  <c r="I30301" i="1" s="1"/>
  <c r="J30301" i="1" s="1"/>
  <c r="T15139" i="1" l="1"/>
  <c r="U15139" i="1" s="1"/>
  <c r="V15139" i="1" s="1"/>
  <c r="M15139" i="1"/>
  <c r="N15139" i="1" s="1"/>
  <c r="O15139" i="1" s="1"/>
  <c r="L15140" i="1"/>
  <c r="P15138" i="1"/>
  <c r="Q15138" i="1"/>
  <c r="G30302" i="1"/>
  <c r="H30302" i="1"/>
  <c r="I30302" i="1" s="1"/>
  <c r="J30302" i="1" s="1"/>
  <c r="F30303" i="1"/>
  <c r="L15141" i="1" l="1"/>
  <c r="M15140" i="1"/>
  <c r="N15140" i="1" s="1"/>
  <c r="O15140" i="1" s="1"/>
  <c r="P15139" i="1"/>
  <c r="Q15139" i="1"/>
  <c r="T15140" i="1" s="1"/>
  <c r="U15140" i="1" s="1"/>
  <c r="V15140" i="1" s="1"/>
  <c r="G30303" i="1"/>
  <c r="H30303" i="1"/>
  <c r="I30303" i="1" s="1"/>
  <c r="J30303" i="1" s="1"/>
  <c r="F30304" i="1"/>
  <c r="T15141" i="1" l="1"/>
  <c r="U15141" i="1" s="1"/>
  <c r="V15141" i="1" s="1"/>
  <c r="P15140" i="1"/>
  <c r="Q15140" i="1"/>
  <c r="L15142" i="1"/>
  <c r="M15141" i="1"/>
  <c r="N15141" i="1" s="1"/>
  <c r="O15141" i="1" s="1"/>
  <c r="H30304" i="1"/>
  <c r="I30304" i="1" s="1"/>
  <c r="J30304" i="1" s="1"/>
  <c r="F30305" i="1"/>
  <c r="G30304" i="1"/>
  <c r="T15142" i="1" l="1"/>
  <c r="U15142" i="1" s="1"/>
  <c r="V15142" i="1" s="1"/>
  <c r="Q15141" i="1"/>
  <c r="P15141" i="1"/>
  <c r="L15143" i="1"/>
  <c r="M15142" i="1"/>
  <c r="N15142" i="1" s="1"/>
  <c r="O15142" i="1" s="1"/>
  <c r="F30306" i="1"/>
  <c r="H30305" i="1"/>
  <c r="I30305" i="1" s="1"/>
  <c r="J30305" i="1" s="1"/>
  <c r="G30305" i="1"/>
  <c r="T15143" i="1" l="1"/>
  <c r="U15143" i="1" s="1"/>
  <c r="V15143" i="1" s="1"/>
  <c r="P15142" i="1"/>
  <c r="Q15142" i="1"/>
  <c r="L15144" i="1"/>
  <c r="M15143" i="1"/>
  <c r="N15143" i="1" s="1"/>
  <c r="O15143" i="1" s="1"/>
  <c r="F30307" i="1"/>
  <c r="G30306" i="1"/>
  <c r="H30306" i="1"/>
  <c r="I30306" i="1" s="1"/>
  <c r="J30306" i="1" s="1"/>
  <c r="T15144" i="1" l="1"/>
  <c r="U15144" i="1" s="1"/>
  <c r="V15144" i="1" s="1"/>
  <c r="P15143" i="1"/>
  <c r="Q15143" i="1"/>
  <c r="L15145" i="1"/>
  <c r="M15144" i="1"/>
  <c r="N15144" i="1" s="1"/>
  <c r="O15144" i="1" s="1"/>
  <c r="F30308" i="1"/>
  <c r="G30307" i="1"/>
  <c r="H30307" i="1"/>
  <c r="I30307" i="1" s="1"/>
  <c r="J30307" i="1" s="1"/>
  <c r="T15145" i="1" l="1"/>
  <c r="U15145" i="1" s="1"/>
  <c r="V15145" i="1" s="1"/>
  <c r="P15144" i="1"/>
  <c r="Q15144" i="1"/>
  <c r="L15146" i="1"/>
  <c r="M15145" i="1"/>
  <c r="N15145" i="1" s="1"/>
  <c r="O15145" i="1" s="1"/>
  <c r="F30309" i="1"/>
  <c r="G30308" i="1"/>
  <c r="H30308" i="1"/>
  <c r="I30308" i="1" s="1"/>
  <c r="J30308" i="1" s="1"/>
  <c r="T15146" i="1" l="1"/>
  <c r="U15146" i="1" s="1"/>
  <c r="V15146" i="1" s="1"/>
  <c r="P15145" i="1"/>
  <c r="Q15145" i="1"/>
  <c r="M15146" i="1"/>
  <c r="N15146" i="1" s="1"/>
  <c r="O15146" i="1" s="1"/>
  <c r="L15147" i="1"/>
  <c r="F30310" i="1"/>
  <c r="G30309" i="1"/>
  <c r="H30309" i="1"/>
  <c r="I30309" i="1" s="1"/>
  <c r="J30309" i="1" s="1"/>
  <c r="T15147" i="1" l="1"/>
  <c r="U15147" i="1" s="1"/>
  <c r="V15147" i="1" s="1"/>
  <c r="M15147" i="1"/>
  <c r="N15147" i="1" s="1"/>
  <c r="O15147" i="1" s="1"/>
  <c r="L15148" i="1"/>
  <c r="Q15146" i="1"/>
  <c r="P15146" i="1"/>
  <c r="G30310" i="1"/>
  <c r="H30310" i="1"/>
  <c r="I30310" i="1" s="1"/>
  <c r="J30310" i="1" s="1"/>
  <c r="F30311" i="1"/>
  <c r="M15148" i="1" l="1"/>
  <c r="N15148" i="1" s="1"/>
  <c r="O15148" i="1" s="1"/>
  <c r="L15149" i="1"/>
  <c r="P15147" i="1"/>
  <c r="Q15147" i="1"/>
  <c r="T15148" i="1" s="1"/>
  <c r="U15148" i="1" s="1"/>
  <c r="V15148" i="1" s="1"/>
  <c r="G30311" i="1"/>
  <c r="H30311" i="1"/>
  <c r="I30311" i="1" s="1"/>
  <c r="J30311" i="1" s="1"/>
  <c r="F30312" i="1"/>
  <c r="T15149" i="1" l="1"/>
  <c r="U15149" i="1" s="1"/>
  <c r="V15149" i="1" s="1"/>
  <c r="L15150" i="1"/>
  <c r="M15149" i="1"/>
  <c r="N15149" i="1" s="1"/>
  <c r="O15149" i="1" s="1"/>
  <c r="P15148" i="1"/>
  <c r="Q15148" i="1"/>
  <c r="H30312" i="1"/>
  <c r="I30312" i="1" s="1"/>
  <c r="J30312" i="1" s="1"/>
  <c r="F30313" i="1"/>
  <c r="G30312" i="1"/>
  <c r="T15150" i="1" l="1"/>
  <c r="U15150" i="1" s="1"/>
  <c r="V15150" i="1" s="1"/>
  <c r="Q15149" i="1"/>
  <c r="P15149" i="1"/>
  <c r="L15151" i="1"/>
  <c r="M15150" i="1"/>
  <c r="N15150" i="1" s="1"/>
  <c r="O15150" i="1" s="1"/>
  <c r="F30314" i="1"/>
  <c r="H30313" i="1"/>
  <c r="I30313" i="1" s="1"/>
  <c r="J30313" i="1" s="1"/>
  <c r="G30313" i="1"/>
  <c r="T15151" i="1" l="1"/>
  <c r="U15151" i="1" s="1"/>
  <c r="V15151" i="1" s="1"/>
  <c r="P15150" i="1"/>
  <c r="Q15150" i="1"/>
  <c r="L15152" i="1"/>
  <c r="M15151" i="1"/>
  <c r="N15151" i="1" s="1"/>
  <c r="O15151" i="1" s="1"/>
  <c r="F30315" i="1"/>
  <c r="G30314" i="1"/>
  <c r="H30314" i="1"/>
  <c r="I30314" i="1" s="1"/>
  <c r="J30314" i="1" s="1"/>
  <c r="T15152" i="1" l="1"/>
  <c r="U15152" i="1" s="1"/>
  <c r="V15152" i="1" s="1"/>
  <c r="P15151" i="1"/>
  <c r="Q15151" i="1"/>
  <c r="L15153" i="1"/>
  <c r="M15152" i="1"/>
  <c r="N15152" i="1" s="1"/>
  <c r="O15152" i="1" s="1"/>
  <c r="F30316" i="1"/>
  <c r="G30315" i="1"/>
  <c r="H30315" i="1"/>
  <c r="I30315" i="1" s="1"/>
  <c r="J30315" i="1" s="1"/>
  <c r="T15153" i="1" l="1"/>
  <c r="U15153" i="1" s="1"/>
  <c r="V15153" i="1" s="1"/>
  <c r="Q15152" i="1"/>
  <c r="P15152" i="1"/>
  <c r="L15154" i="1"/>
  <c r="M15153" i="1"/>
  <c r="N15153" i="1" s="1"/>
  <c r="O15153" i="1" s="1"/>
  <c r="F30317" i="1"/>
  <c r="G30316" i="1"/>
  <c r="H30316" i="1"/>
  <c r="I30316" i="1" s="1"/>
  <c r="J30316" i="1" s="1"/>
  <c r="T15154" i="1" l="1"/>
  <c r="U15154" i="1" s="1"/>
  <c r="V15154" i="1" s="1"/>
  <c r="P15153" i="1"/>
  <c r="Q15153" i="1"/>
  <c r="L15155" i="1"/>
  <c r="M15154" i="1"/>
  <c r="N15154" i="1" s="1"/>
  <c r="O15154" i="1" s="1"/>
  <c r="F30318" i="1"/>
  <c r="G30317" i="1"/>
  <c r="H30317" i="1"/>
  <c r="I30317" i="1" s="1"/>
  <c r="J30317" i="1" s="1"/>
  <c r="T15155" i="1" l="1"/>
  <c r="U15155" i="1" s="1"/>
  <c r="V15155" i="1" s="1"/>
  <c r="P15154" i="1"/>
  <c r="Q15154" i="1"/>
  <c r="L15156" i="1"/>
  <c r="M15155" i="1"/>
  <c r="N15155" i="1" s="1"/>
  <c r="O15155" i="1" s="1"/>
  <c r="G30318" i="1"/>
  <c r="H30318" i="1"/>
  <c r="I30318" i="1" s="1"/>
  <c r="J30318" i="1" s="1"/>
  <c r="F30319" i="1"/>
  <c r="T15156" i="1" l="1"/>
  <c r="U15156" i="1" s="1"/>
  <c r="V15156" i="1" s="1"/>
  <c r="Q15155" i="1"/>
  <c r="P15155" i="1"/>
  <c r="L15157" i="1"/>
  <c r="M15156" i="1"/>
  <c r="N15156" i="1" s="1"/>
  <c r="O15156" i="1" s="1"/>
  <c r="G30319" i="1"/>
  <c r="H30319" i="1"/>
  <c r="I30319" i="1" s="1"/>
  <c r="J30319" i="1" s="1"/>
  <c r="F30320" i="1"/>
  <c r="T15157" i="1" l="1"/>
  <c r="U15157" i="1" s="1"/>
  <c r="V15157" i="1" s="1"/>
  <c r="Q15156" i="1"/>
  <c r="P15156" i="1"/>
  <c r="M15157" i="1"/>
  <c r="N15157" i="1" s="1"/>
  <c r="O15157" i="1" s="1"/>
  <c r="L15158" i="1"/>
  <c r="H30320" i="1"/>
  <c r="I30320" i="1" s="1"/>
  <c r="J30320" i="1" s="1"/>
  <c r="F30321" i="1"/>
  <c r="G30320" i="1"/>
  <c r="T15158" i="1" l="1"/>
  <c r="U15158" i="1" s="1"/>
  <c r="V15158" i="1" s="1"/>
  <c r="M15158" i="1"/>
  <c r="N15158" i="1" s="1"/>
  <c r="O15158" i="1" s="1"/>
  <c r="L15159" i="1"/>
  <c r="P15157" i="1"/>
  <c r="Q15157" i="1"/>
  <c r="F30322" i="1"/>
  <c r="H30321" i="1"/>
  <c r="I30321" i="1" s="1"/>
  <c r="J30321" i="1" s="1"/>
  <c r="G30321" i="1"/>
  <c r="T15159" i="1" l="1"/>
  <c r="U15159" i="1" s="1"/>
  <c r="V15159" i="1" s="1"/>
  <c r="L15160" i="1"/>
  <c r="M15159" i="1"/>
  <c r="N15159" i="1" s="1"/>
  <c r="O15159" i="1" s="1"/>
  <c r="Q15158" i="1"/>
  <c r="P15158" i="1"/>
  <c r="F30323" i="1"/>
  <c r="G30322" i="1"/>
  <c r="H30322" i="1"/>
  <c r="I30322" i="1" s="1"/>
  <c r="J30322" i="1" s="1"/>
  <c r="T15160" i="1" l="1"/>
  <c r="U15160" i="1" s="1"/>
  <c r="V15160" i="1" s="1"/>
  <c r="P15159" i="1"/>
  <c r="Q15159" i="1"/>
  <c r="L15161" i="1"/>
  <c r="M15160" i="1"/>
  <c r="N15160" i="1" s="1"/>
  <c r="O15160" i="1" s="1"/>
  <c r="F30324" i="1"/>
  <c r="G30323" i="1"/>
  <c r="H30323" i="1"/>
  <c r="I30323" i="1" s="1"/>
  <c r="J30323" i="1" s="1"/>
  <c r="T15161" i="1" l="1"/>
  <c r="U15161" i="1" s="1"/>
  <c r="V15161" i="1" s="1"/>
  <c r="P15160" i="1"/>
  <c r="Q15160" i="1"/>
  <c r="M15161" i="1"/>
  <c r="N15161" i="1" s="1"/>
  <c r="O15161" i="1" s="1"/>
  <c r="L15162" i="1"/>
  <c r="F30325" i="1"/>
  <c r="G30324" i="1"/>
  <c r="H30324" i="1"/>
  <c r="I30324" i="1" s="1"/>
  <c r="J30324" i="1" s="1"/>
  <c r="T15162" i="1" l="1"/>
  <c r="U15162" i="1" s="1"/>
  <c r="V15162" i="1" s="1"/>
  <c r="M15162" i="1"/>
  <c r="N15162" i="1" s="1"/>
  <c r="O15162" i="1" s="1"/>
  <c r="L15163" i="1"/>
  <c r="P15161" i="1"/>
  <c r="Q15161" i="1"/>
  <c r="F30326" i="1"/>
  <c r="G30325" i="1"/>
  <c r="H30325" i="1"/>
  <c r="I30325" i="1" s="1"/>
  <c r="J30325" i="1" s="1"/>
  <c r="T15163" i="1" l="1"/>
  <c r="U15163" i="1" s="1"/>
  <c r="V15163" i="1" s="1"/>
  <c r="M15163" i="1"/>
  <c r="N15163" i="1" s="1"/>
  <c r="O15163" i="1" s="1"/>
  <c r="L15164" i="1"/>
  <c r="Q15162" i="1"/>
  <c r="P15162" i="1"/>
  <c r="G30326" i="1"/>
  <c r="H30326" i="1"/>
  <c r="I30326" i="1" s="1"/>
  <c r="J30326" i="1" s="1"/>
  <c r="F30327" i="1"/>
  <c r="T15164" i="1" l="1"/>
  <c r="U15164" i="1" s="1"/>
  <c r="V15164" i="1" s="1"/>
  <c r="M15164" i="1"/>
  <c r="N15164" i="1" s="1"/>
  <c r="O15164" i="1" s="1"/>
  <c r="L15165" i="1"/>
  <c r="P15163" i="1"/>
  <c r="Q15163" i="1"/>
  <c r="G30327" i="1"/>
  <c r="H30327" i="1"/>
  <c r="I30327" i="1" s="1"/>
  <c r="J30327" i="1" s="1"/>
  <c r="F30328" i="1"/>
  <c r="T15165" i="1" l="1"/>
  <c r="U15165" i="1" s="1"/>
  <c r="V15165" i="1" s="1"/>
  <c r="M15165" i="1"/>
  <c r="N15165" i="1" s="1"/>
  <c r="O15165" i="1" s="1"/>
  <c r="L15166" i="1"/>
  <c r="Q15164" i="1"/>
  <c r="P15164" i="1"/>
  <c r="H30328" i="1"/>
  <c r="I30328" i="1" s="1"/>
  <c r="J30328" i="1" s="1"/>
  <c r="F30329" i="1"/>
  <c r="G30328" i="1"/>
  <c r="T15166" i="1" l="1"/>
  <c r="U15166" i="1" s="1"/>
  <c r="V15166" i="1" s="1"/>
  <c r="M15166" i="1"/>
  <c r="N15166" i="1" s="1"/>
  <c r="O15166" i="1" s="1"/>
  <c r="L15167" i="1"/>
  <c r="Q15165" i="1"/>
  <c r="P15165" i="1"/>
  <c r="F30330" i="1"/>
  <c r="H30329" i="1"/>
  <c r="I30329" i="1" s="1"/>
  <c r="J30329" i="1" s="1"/>
  <c r="G30329" i="1"/>
  <c r="T15167" i="1" l="1"/>
  <c r="U15167" i="1" s="1"/>
  <c r="V15167" i="1" s="1"/>
  <c r="M15167" i="1"/>
  <c r="N15167" i="1" s="1"/>
  <c r="O15167" i="1" s="1"/>
  <c r="L15168" i="1"/>
  <c r="P15166" i="1"/>
  <c r="Q15166" i="1"/>
  <c r="F30331" i="1"/>
  <c r="G30330" i="1"/>
  <c r="H30330" i="1"/>
  <c r="I30330" i="1" s="1"/>
  <c r="J30330" i="1" s="1"/>
  <c r="T15168" i="1" l="1"/>
  <c r="U15168" i="1" s="1"/>
  <c r="V15168" i="1" s="1"/>
  <c r="L15169" i="1"/>
  <c r="M15168" i="1"/>
  <c r="N15168" i="1" s="1"/>
  <c r="O15168" i="1" s="1"/>
  <c r="P15167" i="1"/>
  <c r="Q15167" i="1"/>
  <c r="F30332" i="1"/>
  <c r="G30331" i="1"/>
  <c r="H30331" i="1"/>
  <c r="I30331" i="1" s="1"/>
  <c r="J30331" i="1" s="1"/>
  <c r="T15169" i="1" l="1"/>
  <c r="U15169" i="1" s="1"/>
  <c r="V15169" i="1" s="1"/>
  <c r="Q15168" i="1"/>
  <c r="P15168" i="1"/>
  <c r="L15170" i="1"/>
  <c r="M15169" i="1"/>
  <c r="N15169" i="1" s="1"/>
  <c r="O15169" i="1" s="1"/>
  <c r="F30333" i="1"/>
  <c r="G30332" i="1"/>
  <c r="H30332" i="1"/>
  <c r="I30332" i="1" s="1"/>
  <c r="J30332" i="1" s="1"/>
  <c r="T15170" i="1" l="1"/>
  <c r="U15170" i="1" s="1"/>
  <c r="V15170" i="1" s="1"/>
  <c r="Q15169" i="1"/>
  <c r="P15169" i="1"/>
  <c r="L15171" i="1"/>
  <c r="M15170" i="1"/>
  <c r="N15170" i="1" s="1"/>
  <c r="O15170" i="1" s="1"/>
  <c r="F30334" i="1"/>
  <c r="G30333" i="1"/>
  <c r="H30333" i="1"/>
  <c r="I30333" i="1" s="1"/>
  <c r="J30333" i="1" s="1"/>
  <c r="T15171" i="1" l="1"/>
  <c r="U15171" i="1" s="1"/>
  <c r="V15171" i="1" s="1"/>
  <c r="P15170" i="1"/>
  <c r="Q15170" i="1"/>
  <c r="M15171" i="1"/>
  <c r="N15171" i="1" s="1"/>
  <c r="O15171" i="1" s="1"/>
  <c r="L15172" i="1"/>
  <c r="G30334" i="1"/>
  <c r="H30334" i="1"/>
  <c r="I30334" i="1" s="1"/>
  <c r="J30334" i="1" s="1"/>
  <c r="F30335" i="1"/>
  <c r="T15172" i="1" l="1"/>
  <c r="U15172" i="1" s="1"/>
  <c r="V15172" i="1" s="1"/>
  <c r="M15172" i="1"/>
  <c r="N15172" i="1" s="1"/>
  <c r="O15172" i="1" s="1"/>
  <c r="L15173" i="1"/>
  <c r="Q15171" i="1"/>
  <c r="P15171" i="1"/>
  <c r="G30335" i="1"/>
  <c r="H30335" i="1"/>
  <c r="I30335" i="1" s="1"/>
  <c r="J30335" i="1" s="1"/>
  <c r="F30336" i="1"/>
  <c r="L15174" i="1" l="1"/>
  <c r="M15173" i="1"/>
  <c r="N15173" i="1" s="1"/>
  <c r="O15173" i="1" s="1"/>
  <c r="P15172" i="1"/>
  <c r="Q15172" i="1"/>
  <c r="T15173" i="1" s="1"/>
  <c r="U15173" i="1" s="1"/>
  <c r="V15173" i="1" s="1"/>
  <c r="H30336" i="1"/>
  <c r="I30336" i="1" s="1"/>
  <c r="J30336" i="1" s="1"/>
  <c r="F30337" i="1"/>
  <c r="G30336" i="1"/>
  <c r="P15173" i="1" l="1"/>
  <c r="Q15173" i="1"/>
  <c r="T15174" i="1" s="1"/>
  <c r="U15174" i="1" s="1"/>
  <c r="V15174" i="1" s="1"/>
  <c r="L15175" i="1"/>
  <c r="M15174" i="1"/>
  <c r="N15174" i="1" s="1"/>
  <c r="O15174" i="1" s="1"/>
  <c r="F30338" i="1"/>
  <c r="H30337" i="1"/>
  <c r="I30337" i="1" s="1"/>
  <c r="J30337" i="1" s="1"/>
  <c r="G30337" i="1"/>
  <c r="T15175" i="1" l="1"/>
  <c r="U15175" i="1" s="1"/>
  <c r="V15175" i="1" s="1"/>
  <c r="Q15174" i="1"/>
  <c r="P15174" i="1"/>
  <c r="M15175" i="1"/>
  <c r="N15175" i="1" s="1"/>
  <c r="O15175" i="1" s="1"/>
  <c r="L15176" i="1"/>
  <c r="F30339" i="1"/>
  <c r="G30338" i="1"/>
  <c r="H30338" i="1"/>
  <c r="I30338" i="1" s="1"/>
  <c r="J30338" i="1" s="1"/>
  <c r="T15176" i="1" l="1"/>
  <c r="U15176" i="1" s="1"/>
  <c r="V15176" i="1" s="1"/>
  <c r="M15176" i="1"/>
  <c r="N15176" i="1" s="1"/>
  <c r="O15176" i="1" s="1"/>
  <c r="L15177" i="1"/>
  <c r="P15175" i="1"/>
  <c r="Q15175" i="1"/>
  <c r="F30340" i="1"/>
  <c r="G30339" i="1"/>
  <c r="H30339" i="1"/>
  <c r="I30339" i="1" s="1"/>
  <c r="J30339" i="1" s="1"/>
  <c r="T15177" i="1" l="1"/>
  <c r="U15177" i="1" s="1"/>
  <c r="V15177" i="1" s="1"/>
  <c r="L15178" i="1"/>
  <c r="M15177" i="1"/>
  <c r="N15177" i="1" s="1"/>
  <c r="O15177" i="1" s="1"/>
  <c r="Q15176" i="1"/>
  <c r="P15176" i="1"/>
  <c r="F30341" i="1"/>
  <c r="G30340" i="1"/>
  <c r="H30340" i="1"/>
  <c r="I30340" i="1" s="1"/>
  <c r="J30340" i="1" s="1"/>
  <c r="T15178" i="1" l="1"/>
  <c r="U15178" i="1" s="1"/>
  <c r="V15178" i="1" s="1"/>
  <c r="Q15177" i="1"/>
  <c r="P15177" i="1"/>
  <c r="L15179" i="1"/>
  <c r="M15178" i="1"/>
  <c r="N15178" i="1" s="1"/>
  <c r="O15178" i="1" s="1"/>
  <c r="F30342" i="1"/>
  <c r="G30341" i="1"/>
  <c r="H30341" i="1"/>
  <c r="I30341" i="1" s="1"/>
  <c r="J30341" i="1" s="1"/>
  <c r="P15178" i="1" l="1"/>
  <c r="Q15178" i="1"/>
  <c r="T15179" i="1" s="1"/>
  <c r="U15179" i="1" s="1"/>
  <c r="V15179" i="1" s="1"/>
  <c r="L15180" i="1"/>
  <c r="M15179" i="1"/>
  <c r="N15179" i="1" s="1"/>
  <c r="O15179" i="1" s="1"/>
  <c r="G30342" i="1"/>
  <c r="H30342" i="1"/>
  <c r="I30342" i="1" s="1"/>
  <c r="J30342" i="1" s="1"/>
  <c r="F30343" i="1"/>
  <c r="T15180" i="1" l="1"/>
  <c r="U15180" i="1" s="1"/>
  <c r="V15180" i="1" s="1"/>
  <c r="Q15179" i="1"/>
  <c r="P15179" i="1"/>
  <c r="M15180" i="1"/>
  <c r="N15180" i="1" s="1"/>
  <c r="O15180" i="1" s="1"/>
  <c r="L15181" i="1"/>
  <c r="G30343" i="1"/>
  <c r="H30343" i="1"/>
  <c r="I30343" i="1" s="1"/>
  <c r="J30343" i="1" s="1"/>
  <c r="F30344" i="1"/>
  <c r="T15181" i="1" l="1"/>
  <c r="U15181" i="1" s="1"/>
  <c r="V15181" i="1" s="1"/>
  <c r="L15182" i="1"/>
  <c r="M15181" i="1"/>
  <c r="N15181" i="1" s="1"/>
  <c r="O15181" i="1" s="1"/>
  <c r="P15180" i="1"/>
  <c r="Q15180" i="1"/>
  <c r="H30344" i="1"/>
  <c r="I30344" i="1" s="1"/>
  <c r="J30344" i="1" s="1"/>
  <c r="F30345" i="1"/>
  <c r="G30344" i="1"/>
  <c r="P15181" i="1" l="1"/>
  <c r="Q15181" i="1"/>
  <c r="T15182" i="1" s="1"/>
  <c r="U15182" i="1" s="1"/>
  <c r="V15182" i="1" s="1"/>
  <c r="L15183" i="1"/>
  <c r="M15182" i="1"/>
  <c r="N15182" i="1" s="1"/>
  <c r="O15182" i="1" s="1"/>
  <c r="F30346" i="1"/>
  <c r="H30345" i="1"/>
  <c r="I30345" i="1" s="1"/>
  <c r="J30345" i="1" s="1"/>
  <c r="G30345" i="1"/>
  <c r="P15182" i="1" l="1"/>
  <c r="Q15182" i="1"/>
  <c r="T15183" i="1" s="1"/>
  <c r="U15183" i="1" s="1"/>
  <c r="V15183" i="1" s="1"/>
  <c r="M15183" i="1"/>
  <c r="N15183" i="1" s="1"/>
  <c r="O15183" i="1" s="1"/>
  <c r="L15184" i="1"/>
  <c r="F30347" i="1"/>
  <c r="G30346" i="1"/>
  <c r="H30346" i="1"/>
  <c r="I30346" i="1" s="1"/>
  <c r="J30346" i="1" s="1"/>
  <c r="T15184" i="1" l="1"/>
  <c r="U15184" i="1" s="1"/>
  <c r="V15184" i="1" s="1"/>
  <c r="L15185" i="1"/>
  <c r="M15184" i="1"/>
  <c r="N15184" i="1" s="1"/>
  <c r="O15184" i="1" s="1"/>
  <c r="Q15183" i="1"/>
  <c r="P15183" i="1"/>
  <c r="F30348" i="1"/>
  <c r="G30347" i="1"/>
  <c r="H30347" i="1"/>
  <c r="I30347" i="1" s="1"/>
  <c r="J30347" i="1" s="1"/>
  <c r="T15185" i="1" l="1"/>
  <c r="U15185" i="1" s="1"/>
  <c r="V15185" i="1" s="1"/>
  <c r="P15184" i="1"/>
  <c r="Q15184" i="1"/>
  <c r="M15185" i="1"/>
  <c r="N15185" i="1" s="1"/>
  <c r="O15185" i="1" s="1"/>
  <c r="L15186" i="1"/>
  <c r="F30349" i="1"/>
  <c r="G30348" i="1"/>
  <c r="H30348" i="1"/>
  <c r="I30348" i="1" s="1"/>
  <c r="J30348" i="1" s="1"/>
  <c r="T15186" i="1" l="1"/>
  <c r="U15186" i="1" s="1"/>
  <c r="V15186" i="1" s="1"/>
  <c r="L15187" i="1"/>
  <c r="M15186" i="1"/>
  <c r="N15186" i="1" s="1"/>
  <c r="O15186" i="1" s="1"/>
  <c r="Q15185" i="1"/>
  <c r="P15185" i="1"/>
  <c r="F30350" i="1"/>
  <c r="G30349" i="1"/>
  <c r="H30349" i="1"/>
  <c r="I30349" i="1" s="1"/>
  <c r="J30349" i="1" s="1"/>
  <c r="T15187" i="1" l="1"/>
  <c r="U15187" i="1" s="1"/>
  <c r="V15187" i="1" s="1"/>
  <c r="Q15186" i="1"/>
  <c r="P15186" i="1"/>
  <c r="L15188" i="1"/>
  <c r="M15187" i="1"/>
  <c r="N15187" i="1" s="1"/>
  <c r="O15187" i="1" s="1"/>
  <c r="G30350" i="1"/>
  <c r="H30350" i="1"/>
  <c r="I30350" i="1" s="1"/>
  <c r="J30350" i="1" s="1"/>
  <c r="F30351" i="1"/>
  <c r="Q15187" i="1" l="1"/>
  <c r="T15188" i="1" s="1"/>
  <c r="U15188" i="1" s="1"/>
  <c r="V15188" i="1" s="1"/>
  <c r="P15187" i="1"/>
  <c r="M15188" i="1"/>
  <c r="N15188" i="1" s="1"/>
  <c r="O15188" i="1" s="1"/>
  <c r="L15189" i="1"/>
  <c r="G30351" i="1"/>
  <c r="H30351" i="1"/>
  <c r="I30351" i="1" s="1"/>
  <c r="J30351" i="1" s="1"/>
  <c r="F30352" i="1"/>
  <c r="T15189" i="1" l="1"/>
  <c r="U15189" i="1" s="1"/>
  <c r="V15189" i="1" s="1"/>
  <c r="L15190" i="1"/>
  <c r="M15189" i="1"/>
  <c r="N15189" i="1" s="1"/>
  <c r="O15189" i="1" s="1"/>
  <c r="Q15188" i="1"/>
  <c r="P15188" i="1"/>
  <c r="H30352" i="1"/>
  <c r="I30352" i="1" s="1"/>
  <c r="J30352" i="1" s="1"/>
  <c r="F30353" i="1"/>
  <c r="G30352" i="1"/>
  <c r="T15190" i="1" l="1"/>
  <c r="U15190" i="1" s="1"/>
  <c r="V15190" i="1" s="1"/>
  <c r="P15189" i="1"/>
  <c r="Q15189" i="1"/>
  <c r="L15191" i="1"/>
  <c r="M15190" i="1"/>
  <c r="N15190" i="1" s="1"/>
  <c r="O15190" i="1" s="1"/>
  <c r="F30354" i="1"/>
  <c r="H30353" i="1"/>
  <c r="I30353" i="1" s="1"/>
  <c r="J30353" i="1" s="1"/>
  <c r="G30353" i="1"/>
  <c r="T15191" i="1" l="1"/>
  <c r="U15191" i="1" s="1"/>
  <c r="V15191" i="1" s="1"/>
  <c r="P15190" i="1"/>
  <c r="Q15190" i="1"/>
  <c r="L15192" i="1"/>
  <c r="M15191" i="1"/>
  <c r="N15191" i="1" s="1"/>
  <c r="O15191" i="1" s="1"/>
  <c r="F30355" i="1"/>
  <c r="G30354" i="1"/>
  <c r="H30354" i="1"/>
  <c r="I30354" i="1" s="1"/>
  <c r="J30354" i="1" s="1"/>
  <c r="T15192" i="1" l="1"/>
  <c r="U15192" i="1" s="1"/>
  <c r="V15192" i="1" s="1"/>
  <c r="P15191" i="1"/>
  <c r="Q15191" i="1"/>
  <c r="L15193" i="1"/>
  <c r="M15192" i="1"/>
  <c r="N15192" i="1" s="1"/>
  <c r="O15192" i="1" s="1"/>
  <c r="F30356" i="1"/>
  <c r="G30355" i="1"/>
  <c r="H30355" i="1"/>
  <c r="I30355" i="1" s="1"/>
  <c r="J30355" i="1" s="1"/>
  <c r="T15193" i="1" l="1"/>
  <c r="U15193" i="1" s="1"/>
  <c r="V15193" i="1" s="1"/>
  <c r="Q15192" i="1"/>
  <c r="P15192" i="1"/>
  <c r="L15194" i="1"/>
  <c r="M15193" i="1"/>
  <c r="N15193" i="1" s="1"/>
  <c r="O15193" i="1" s="1"/>
  <c r="F30357" i="1"/>
  <c r="G30356" i="1"/>
  <c r="H30356" i="1"/>
  <c r="I30356" i="1" s="1"/>
  <c r="J30356" i="1" s="1"/>
  <c r="T15194" i="1" l="1"/>
  <c r="U15194" i="1" s="1"/>
  <c r="V15194" i="1" s="1"/>
  <c r="P15193" i="1"/>
  <c r="Q15193" i="1"/>
  <c r="L15195" i="1"/>
  <c r="M15194" i="1"/>
  <c r="N15194" i="1" s="1"/>
  <c r="O15194" i="1" s="1"/>
  <c r="F30358" i="1"/>
  <c r="G30357" i="1"/>
  <c r="H30357" i="1"/>
  <c r="I30357" i="1" s="1"/>
  <c r="J30357" i="1" s="1"/>
  <c r="T15195" i="1" l="1"/>
  <c r="U15195" i="1" s="1"/>
  <c r="V15195" i="1" s="1"/>
  <c r="P15194" i="1"/>
  <c r="Q15194" i="1"/>
  <c r="M15195" i="1"/>
  <c r="N15195" i="1" s="1"/>
  <c r="O15195" i="1" s="1"/>
  <c r="L15196" i="1"/>
  <c r="G30358" i="1"/>
  <c r="H30358" i="1"/>
  <c r="I30358" i="1" s="1"/>
  <c r="J30358" i="1" s="1"/>
  <c r="F30359" i="1"/>
  <c r="T15196" i="1" l="1"/>
  <c r="U15196" i="1" s="1"/>
  <c r="V15196" i="1" s="1"/>
  <c r="M15196" i="1"/>
  <c r="N15196" i="1" s="1"/>
  <c r="O15196" i="1" s="1"/>
  <c r="L15197" i="1"/>
  <c r="P15195" i="1"/>
  <c r="Q15195" i="1"/>
  <c r="G30359" i="1"/>
  <c r="H30359" i="1"/>
  <c r="I30359" i="1" s="1"/>
  <c r="J30359" i="1" s="1"/>
  <c r="F30360" i="1"/>
  <c r="T15197" i="1" l="1"/>
  <c r="U15197" i="1" s="1"/>
  <c r="V15197" i="1" s="1"/>
  <c r="L15198" i="1"/>
  <c r="M15197" i="1"/>
  <c r="N15197" i="1" s="1"/>
  <c r="O15197" i="1" s="1"/>
  <c r="Q15196" i="1"/>
  <c r="P15196" i="1"/>
  <c r="H30360" i="1"/>
  <c r="I30360" i="1" s="1"/>
  <c r="J30360" i="1" s="1"/>
  <c r="F30361" i="1"/>
  <c r="G30360" i="1"/>
  <c r="T15198" i="1" l="1"/>
  <c r="U15198" i="1" s="1"/>
  <c r="V15198" i="1" s="1"/>
  <c r="Q15197" i="1"/>
  <c r="P15197" i="1"/>
  <c r="M15198" i="1"/>
  <c r="N15198" i="1" s="1"/>
  <c r="O15198" i="1" s="1"/>
  <c r="L15199" i="1"/>
  <c r="F30362" i="1"/>
  <c r="H30361" i="1"/>
  <c r="I30361" i="1" s="1"/>
  <c r="J30361" i="1" s="1"/>
  <c r="G30361" i="1"/>
  <c r="T15199" i="1" l="1"/>
  <c r="U15199" i="1" s="1"/>
  <c r="V15199" i="1" s="1"/>
  <c r="P15198" i="1"/>
  <c r="Q15198" i="1"/>
  <c r="M15199" i="1"/>
  <c r="N15199" i="1" s="1"/>
  <c r="O15199" i="1" s="1"/>
  <c r="L15200" i="1"/>
  <c r="F30363" i="1"/>
  <c r="G30362" i="1"/>
  <c r="H30362" i="1"/>
  <c r="I30362" i="1" s="1"/>
  <c r="J30362" i="1" s="1"/>
  <c r="T15200" i="1" l="1"/>
  <c r="U15200" i="1" s="1"/>
  <c r="V15200" i="1" s="1"/>
  <c r="M15200" i="1"/>
  <c r="N15200" i="1" s="1"/>
  <c r="O15200" i="1" s="1"/>
  <c r="L15201" i="1"/>
  <c r="P15199" i="1"/>
  <c r="Q15199" i="1"/>
  <c r="F30364" i="1"/>
  <c r="G30363" i="1"/>
  <c r="H30363" i="1"/>
  <c r="I30363" i="1" s="1"/>
  <c r="J30363" i="1" s="1"/>
  <c r="T15201" i="1" l="1"/>
  <c r="U15201" i="1" s="1"/>
  <c r="V15201" i="1" s="1"/>
  <c r="L15202" i="1"/>
  <c r="M15201" i="1"/>
  <c r="N15201" i="1" s="1"/>
  <c r="O15201" i="1" s="1"/>
  <c r="P15200" i="1"/>
  <c r="Q15200" i="1"/>
  <c r="F30365" i="1"/>
  <c r="G30364" i="1"/>
  <c r="H30364" i="1"/>
  <c r="I30364" i="1" s="1"/>
  <c r="J30364" i="1" s="1"/>
  <c r="T15202" i="1" l="1"/>
  <c r="U15202" i="1" s="1"/>
  <c r="V15202" i="1" s="1"/>
  <c r="P15201" i="1"/>
  <c r="Q15201" i="1"/>
  <c r="L15203" i="1"/>
  <c r="M15202" i="1"/>
  <c r="N15202" i="1" s="1"/>
  <c r="O15202" i="1" s="1"/>
  <c r="F30366" i="1"/>
  <c r="G30365" i="1"/>
  <c r="H30365" i="1"/>
  <c r="I30365" i="1" s="1"/>
  <c r="J30365" i="1" s="1"/>
  <c r="T15203" i="1" l="1"/>
  <c r="U15203" i="1" s="1"/>
  <c r="V15203" i="1" s="1"/>
  <c r="P15202" i="1"/>
  <c r="Q15202" i="1"/>
  <c r="M15203" i="1"/>
  <c r="N15203" i="1" s="1"/>
  <c r="O15203" i="1" s="1"/>
  <c r="L15204" i="1"/>
  <c r="G30366" i="1"/>
  <c r="H30366" i="1"/>
  <c r="I30366" i="1" s="1"/>
  <c r="J30366" i="1" s="1"/>
  <c r="F30367" i="1"/>
  <c r="T15204" i="1" l="1"/>
  <c r="U15204" i="1" s="1"/>
  <c r="V15204" i="1" s="1"/>
  <c r="M15204" i="1"/>
  <c r="N15204" i="1" s="1"/>
  <c r="O15204" i="1" s="1"/>
  <c r="L15205" i="1"/>
  <c r="P15203" i="1"/>
  <c r="Q15203" i="1"/>
  <c r="G30367" i="1"/>
  <c r="H30367" i="1"/>
  <c r="I30367" i="1" s="1"/>
  <c r="J30367" i="1" s="1"/>
  <c r="F30368" i="1"/>
  <c r="T15205" i="1" l="1"/>
  <c r="U15205" i="1" s="1"/>
  <c r="V15205" i="1" s="1"/>
  <c r="L15206" i="1"/>
  <c r="M15205" i="1"/>
  <c r="N15205" i="1" s="1"/>
  <c r="O15205" i="1" s="1"/>
  <c r="P15204" i="1"/>
  <c r="Q15204" i="1"/>
  <c r="H30368" i="1"/>
  <c r="I30368" i="1" s="1"/>
  <c r="J30368" i="1" s="1"/>
  <c r="F30369" i="1"/>
  <c r="G30368" i="1"/>
  <c r="T15206" i="1" l="1"/>
  <c r="U15206" i="1" s="1"/>
  <c r="V15206" i="1" s="1"/>
  <c r="P15205" i="1"/>
  <c r="Q15205" i="1"/>
  <c r="M15206" i="1"/>
  <c r="N15206" i="1" s="1"/>
  <c r="O15206" i="1" s="1"/>
  <c r="L15207" i="1"/>
  <c r="F30370" i="1"/>
  <c r="H30369" i="1"/>
  <c r="I30369" i="1" s="1"/>
  <c r="J30369" i="1" s="1"/>
  <c r="G30369" i="1"/>
  <c r="T15207" i="1" l="1"/>
  <c r="U15207" i="1" s="1"/>
  <c r="V15207" i="1" s="1"/>
  <c r="L15208" i="1"/>
  <c r="M15207" i="1"/>
  <c r="N15207" i="1" s="1"/>
  <c r="O15207" i="1" s="1"/>
  <c r="P15206" i="1"/>
  <c r="Q15206" i="1"/>
  <c r="F30371" i="1"/>
  <c r="G30370" i="1"/>
  <c r="H30370" i="1"/>
  <c r="I30370" i="1" s="1"/>
  <c r="J30370" i="1" s="1"/>
  <c r="T15208" i="1" l="1"/>
  <c r="U15208" i="1" s="1"/>
  <c r="V15208" i="1" s="1"/>
  <c r="Q15207" i="1"/>
  <c r="P15207" i="1"/>
  <c r="L15209" i="1"/>
  <c r="M15208" i="1"/>
  <c r="N15208" i="1" s="1"/>
  <c r="O15208" i="1" s="1"/>
  <c r="F30372" i="1"/>
  <c r="G30371" i="1"/>
  <c r="H30371" i="1"/>
  <c r="I30371" i="1" s="1"/>
  <c r="J30371" i="1" s="1"/>
  <c r="T15209" i="1" l="1"/>
  <c r="U15209" i="1" s="1"/>
  <c r="V15209" i="1" s="1"/>
  <c r="P15208" i="1"/>
  <c r="Q15208" i="1"/>
  <c r="L15210" i="1"/>
  <c r="M15209" i="1"/>
  <c r="N15209" i="1" s="1"/>
  <c r="O15209" i="1" s="1"/>
  <c r="F30373" i="1"/>
  <c r="G30372" i="1"/>
  <c r="H30372" i="1"/>
  <c r="I30372" i="1" s="1"/>
  <c r="J30372" i="1" s="1"/>
  <c r="T15210" i="1" l="1"/>
  <c r="U15210" i="1" s="1"/>
  <c r="V15210" i="1" s="1"/>
  <c r="Q15209" i="1"/>
  <c r="P15209" i="1"/>
  <c r="L15211" i="1"/>
  <c r="M15210" i="1"/>
  <c r="N15210" i="1" s="1"/>
  <c r="O15210" i="1" s="1"/>
  <c r="F30374" i="1"/>
  <c r="G30373" i="1"/>
  <c r="H30373" i="1"/>
  <c r="I30373" i="1" s="1"/>
  <c r="J30373" i="1" s="1"/>
  <c r="Q15210" i="1" l="1"/>
  <c r="T15211" i="1" s="1"/>
  <c r="U15211" i="1" s="1"/>
  <c r="V15211" i="1" s="1"/>
  <c r="P15210" i="1"/>
  <c r="L15212" i="1"/>
  <c r="M15211" i="1"/>
  <c r="N15211" i="1" s="1"/>
  <c r="O15211" i="1" s="1"/>
  <c r="G30374" i="1"/>
  <c r="H30374" i="1"/>
  <c r="I30374" i="1" s="1"/>
  <c r="J30374" i="1" s="1"/>
  <c r="F30375" i="1"/>
  <c r="T15212" i="1" l="1"/>
  <c r="U15212" i="1" s="1"/>
  <c r="V15212" i="1" s="1"/>
  <c r="L15213" i="1"/>
  <c r="M15212" i="1"/>
  <c r="N15212" i="1" s="1"/>
  <c r="O15212" i="1" s="1"/>
  <c r="P15211" i="1"/>
  <c r="Q15211" i="1"/>
  <c r="G30375" i="1"/>
  <c r="H30375" i="1"/>
  <c r="I30375" i="1" s="1"/>
  <c r="J30375" i="1" s="1"/>
  <c r="F30376" i="1"/>
  <c r="T15213" i="1" l="1"/>
  <c r="U15213" i="1" s="1"/>
  <c r="V15213" i="1" s="1"/>
  <c r="Q15212" i="1"/>
  <c r="P15212" i="1"/>
  <c r="M15213" i="1"/>
  <c r="N15213" i="1" s="1"/>
  <c r="O15213" i="1" s="1"/>
  <c r="L15214" i="1"/>
  <c r="H30376" i="1"/>
  <c r="I30376" i="1" s="1"/>
  <c r="J30376" i="1" s="1"/>
  <c r="F30377" i="1"/>
  <c r="G30376" i="1"/>
  <c r="T15214" i="1" l="1"/>
  <c r="U15214" i="1" s="1"/>
  <c r="V15214" i="1" s="1"/>
  <c r="L15215" i="1"/>
  <c r="M15214" i="1"/>
  <c r="N15214" i="1" s="1"/>
  <c r="O15214" i="1" s="1"/>
  <c r="Q15213" i="1"/>
  <c r="P15213" i="1"/>
  <c r="F30378" i="1"/>
  <c r="H30377" i="1"/>
  <c r="I30377" i="1" s="1"/>
  <c r="J30377" i="1" s="1"/>
  <c r="G30377" i="1"/>
  <c r="T15215" i="1" l="1"/>
  <c r="U15215" i="1" s="1"/>
  <c r="V15215" i="1" s="1"/>
  <c r="P15214" i="1"/>
  <c r="Q15214" i="1"/>
  <c r="M15215" i="1"/>
  <c r="N15215" i="1" s="1"/>
  <c r="O15215" i="1" s="1"/>
  <c r="L15216" i="1"/>
  <c r="F30379" i="1"/>
  <c r="G30378" i="1"/>
  <c r="H30378" i="1"/>
  <c r="I30378" i="1" s="1"/>
  <c r="J30378" i="1" s="1"/>
  <c r="T15216" i="1" l="1"/>
  <c r="U15216" i="1" s="1"/>
  <c r="V15216" i="1" s="1"/>
  <c r="L15217" i="1"/>
  <c r="M15216" i="1"/>
  <c r="N15216" i="1" s="1"/>
  <c r="O15216" i="1" s="1"/>
  <c r="P15215" i="1"/>
  <c r="Q15215" i="1"/>
  <c r="F30380" i="1"/>
  <c r="G30379" i="1"/>
  <c r="H30379" i="1"/>
  <c r="I30379" i="1" s="1"/>
  <c r="J30379" i="1" s="1"/>
  <c r="T15217" i="1" l="1"/>
  <c r="U15217" i="1" s="1"/>
  <c r="V15217" i="1" s="1"/>
  <c r="Q15216" i="1"/>
  <c r="P15216" i="1"/>
  <c r="M15217" i="1"/>
  <c r="N15217" i="1" s="1"/>
  <c r="O15217" i="1" s="1"/>
  <c r="L15218" i="1"/>
  <c r="F30381" i="1"/>
  <c r="G30380" i="1"/>
  <c r="H30380" i="1"/>
  <c r="I30380" i="1" s="1"/>
  <c r="J30380" i="1" s="1"/>
  <c r="T15218" i="1" l="1"/>
  <c r="U15218" i="1" s="1"/>
  <c r="V15218" i="1" s="1"/>
  <c r="L15219" i="1"/>
  <c r="M15218" i="1"/>
  <c r="N15218" i="1" s="1"/>
  <c r="O15218" i="1" s="1"/>
  <c r="P15217" i="1"/>
  <c r="Q15217" i="1"/>
  <c r="F30382" i="1"/>
  <c r="G30381" i="1"/>
  <c r="H30381" i="1"/>
  <c r="I30381" i="1" s="1"/>
  <c r="J30381" i="1" s="1"/>
  <c r="T15219" i="1" l="1"/>
  <c r="U15219" i="1" s="1"/>
  <c r="V15219" i="1" s="1"/>
  <c r="P15218" i="1"/>
  <c r="Q15218" i="1"/>
  <c r="M15219" i="1"/>
  <c r="N15219" i="1" s="1"/>
  <c r="O15219" i="1" s="1"/>
  <c r="L15220" i="1"/>
  <c r="G30382" i="1"/>
  <c r="H30382" i="1"/>
  <c r="I30382" i="1" s="1"/>
  <c r="J30382" i="1" s="1"/>
  <c r="F30383" i="1"/>
  <c r="T15220" i="1" l="1"/>
  <c r="U15220" i="1" s="1"/>
  <c r="V15220" i="1" s="1"/>
  <c r="M15220" i="1"/>
  <c r="N15220" i="1" s="1"/>
  <c r="O15220" i="1" s="1"/>
  <c r="L15221" i="1"/>
  <c r="P15219" i="1"/>
  <c r="Q15219" i="1"/>
  <c r="G30383" i="1"/>
  <c r="H30383" i="1"/>
  <c r="I30383" i="1" s="1"/>
  <c r="J30383" i="1" s="1"/>
  <c r="F30384" i="1"/>
  <c r="T15221" i="1" l="1"/>
  <c r="U15221" i="1" s="1"/>
  <c r="V15221" i="1" s="1"/>
  <c r="M15221" i="1"/>
  <c r="N15221" i="1" s="1"/>
  <c r="O15221" i="1" s="1"/>
  <c r="L15222" i="1"/>
  <c r="P15220" i="1"/>
  <c r="Q15220" i="1"/>
  <c r="H30384" i="1"/>
  <c r="I30384" i="1" s="1"/>
  <c r="J30384" i="1" s="1"/>
  <c r="F30385" i="1"/>
  <c r="G30384" i="1"/>
  <c r="T15222" i="1" l="1"/>
  <c r="U15222" i="1" s="1"/>
  <c r="V15222" i="1" s="1"/>
  <c r="L15223" i="1"/>
  <c r="M15222" i="1"/>
  <c r="N15222" i="1" s="1"/>
  <c r="O15222" i="1" s="1"/>
  <c r="P15221" i="1"/>
  <c r="Q15221" i="1"/>
  <c r="F30386" i="1"/>
  <c r="H30385" i="1"/>
  <c r="I30385" i="1" s="1"/>
  <c r="J30385" i="1" s="1"/>
  <c r="G30385" i="1"/>
  <c r="T15223" i="1" l="1"/>
  <c r="U15223" i="1" s="1"/>
  <c r="V15223" i="1" s="1"/>
  <c r="Q15222" i="1"/>
  <c r="P15222" i="1"/>
  <c r="M15223" i="1"/>
  <c r="N15223" i="1" s="1"/>
  <c r="O15223" i="1" s="1"/>
  <c r="L15224" i="1"/>
  <c r="F30387" i="1"/>
  <c r="G30386" i="1"/>
  <c r="H30386" i="1"/>
  <c r="I30386" i="1" s="1"/>
  <c r="J30386" i="1" s="1"/>
  <c r="T15224" i="1" l="1"/>
  <c r="U15224" i="1" s="1"/>
  <c r="V15224" i="1" s="1"/>
  <c r="L15225" i="1"/>
  <c r="M15224" i="1"/>
  <c r="N15224" i="1" s="1"/>
  <c r="O15224" i="1" s="1"/>
  <c r="P15223" i="1"/>
  <c r="Q15223" i="1"/>
  <c r="F30388" i="1"/>
  <c r="G30387" i="1"/>
  <c r="H30387" i="1"/>
  <c r="I30387" i="1" s="1"/>
  <c r="J30387" i="1" s="1"/>
  <c r="T15225" i="1" l="1"/>
  <c r="U15225" i="1" s="1"/>
  <c r="V15225" i="1" s="1"/>
  <c r="Q15224" i="1"/>
  <c r="P15224" i="1"/>
  <c r="M15225" i="1"/>
  <c r="N15225" i="1" s="1"/>
  <c r="O15225" i="1" s="1"/>
  <c r="L15226" i="1"/>
  <c r="F30389" i="1"/>
  <c r="G30388" i="1"/>
  <c r="H30388" i="1"/>
  <c r="I30388" i="1" s="1"/>
  <c r="J30388" i="1" s="1"/>
  <c r="T15226" i="1" l="1"/>
  <c r="U15226" i="1" s="1"/>
  <c r="V15226" i="1" s="1"/>
  <c r="L15227" i="1"/>
  <c r="M15226" i="1"/>
  <c r="N15226" i="1" s="1"/>
  <c r="O15226" i="1" s="1"/>
  <c r="P15225" i="1"/>
  <c r="Q15225" i="1"/>
  <c r="F30390" i="1"/>
  <c r="G30389" i="1"/>
  <c r="H30389" i="1"/>
  <c r="I30389" i="1" s="1"/>
  <c r="J30389" i="1" s="1"/>
  <c r="T15227" i="1" l="1"/>
  <c r="U15227" i="1" s="1"/>
  <c r="V15227" i="1" s="1"/>
  <c r="P15226" i="1"/>
  <c r="Q15226" i="1"/>
  <c r="M15227" i="1"/>
  <c r="N15227" i="1" s="1"/>
  <c r="O15227" i="1" s="1"/>
  <c r="L15228" i="1"/>
  <c r="G30390" i="1"/>
  <c r="H30390" i="1"/>
  <c r="I30390" i="1" s="1"/>
  <c r="J30390" i="1" s="1"/>
  <c r="F30391" i="1"/>
  <c r="T15228" i="1" l="1"/>
  <c r="U15228" i="1" s="1"/>
  <c r="V15228" i="1" s="1"/>
  <c r="M15228" i="1"/>
  <c r="N15228" i="1" s="1"/>
  <c r="O15228" i="1" s="1"/>
  <c r="L15229" i="1"/>
  <c r="Q15227" i="1"/>
  <c r="P15227" i="1"/>
  <c r="G30391" i="1"/>
  <c r="H30391" i="1"/>
  <c r="I30391" i="1" s="1"/>
  <c r="J30391" i="1" s="1"/>
  <c r="F30392" i="1"/>
  <c r="T15229" i="1" l="1"/>
  <c r="U15229" i="1" s="1"/>
  <c r="V15229" i="1" s="1"/>
  <c r="L15230" i="1"/>
  <c r="M15229" i="1"/>
  <c r="N15229" i="1" s="1"/>
  <c r="O15229" i="1" s="1"/>
  <c r="Q15228" i="1"/>
  <c r="P15228" i="1"/>
  <c r="H30392" i="1"/>
  <c r="I30392" i="1" s="1"/>
  <c r="J30392" i="1" s="1"/>
  <c r="F30393" i="1"/>
  <c r="G30392" i="1"/>
  <c r="T15230" i="1" l="1"/>
  <c r="U15230" i="1" s="1"/>
  <c r="V15230" i="1" s="1"/>
  <c r="P15229" i="1"/>
  <c r="Q15229" i="1"/>
  <c r="L15231" i="1"/>
  <c r="M15230" i="1"/>
  <c r="N15230" i="1" s="1"/>
  <c r="O15230" i="1" s="1"/>
  <c r="F30394" i="1"/>
  <c r="H30393" i="1"/>
  <c r="I30393" i="1" s="1"/>
  <c r="J30393" i="1" s="1"/>
  <c r="G30393" i="1"/>
  <c r="T15231" i="1" l="1"/>
  <c r="U15231" i="1" s="1"/>
  <c r="V15231" i="1" s="1"/>
  <c r="Q15230" i="1"/>
  <c r="P15230" i="1"/>
  <c r="M15231" i="1"/>
  <c r="N15231" i="1" s="1"/>
  <c r="O15231" i="1" s="1"/>
  <c r="L15232" i="1"/>
  <c r="F30395" i="1"/>
  <c r="G30394" i="1"/>
  <c r="H30394" i="1"/>
  <c r="I30394" i="1" s="1"/>
  <c r="J30394" i="1" s="1"/>
  <c r="T15232" i="1" l="1"/>
  <c r="U15232" i="1" s="1"/>
  <c r="V15232" i="1" s="1"/>
  <c r="L15233" i="1"/>
  <c r="M15232" i="1"/>
  <c r="N15232" i="1" s="1"/>
  <c r="O15232" i="1" s="1"/>
  <c r="P15231" i="1"/>
  <c r="Q15231" i="1"/>
  <c r="F30396" i="1"/>
  <c r="G30395" i="1"/>
  <c r="H30395" i="1"/>
  <c r="I30395" i="1" s="1"/>
  <c r="J30395" i="1" s="1"/>
  <c r="Q15232" i="1" l="1"/>
  <c r="T15233" i="1" s="1"/>
  <c r="U15233" i="1" s="1"/>
  <c r="V15233" i="1" s="1"/>
  <c r="P15232" i="1"/>
  <c r="M15233" i="1"/>
  <c r="N15233" i="1" s="1"/>
  <c r="O15233" i="1" s="1"/>
  <c r="L15234" i="1"/>
  <c r="F30397" i="1"/>
  <c r="G30396" i="1"/>
  <c r="H30396" i="1"/>
  <c r="I30396" i="1" s="1"/>
  <c r="J30396" i="1" s="1"/>
  <c r="T15234" i="1" l="1"/>
  <c r="U15234" i="1" s="1"/>
  <c r="V15234" i="1" s="1"/>
  <c r="L15235" i="1"/>
  <c r="M15234" i="1"/>
  <c r="N15234" i="1" s="1"/>
  <c r="O15234" i="1" s="1"/>
  <c r="Q15233" i="1"/>
  <c r="P15233" i="1"/>
  <c r="F30398" i="1"/>
  <c r="G30397" i="1"/>
  <c r="H30397" i="1"/>
  <c r="I30397" i="1" s="1"/>
  <c r="J30397" i="1" s="1"/>
  <c r="T15235" i="1" l="1"/>
  <c r="U15235" i="1" s="1"/>
  <c r="V15235" i="1" s="1"/>
  <c r="P15234" i="1"/>
  <c r="Q15234" i="1"/>
  <c r="M15235" i="1"/>
  <c r="N15235" i="1" s="1"/>
  <c r="O15235" i="1" s="1"/>
  <c r="L15236" i="1"/>
  <c r="G30398" i="1"/>
  <c r="H30398" i="1"/>
  <c r="I30398" i="1" s="1"/>
  <c r="J30398" i="1" s="1"/>
  <c r="F30399" i="1"/>
  <c r="T15236" i="1" l="1"/>
  <c r="U15236" i="1" s="1"/>
  <c r="V15236" i="1" s="1"/>
  <c r="M15236" i="1"/>
  <c r="N15236" i="1" s="1"/>
  <c r="O15236" i="1" s="1"/>
  <c r="L15237" i="1"/>
  <c r="P15235" i="1"/>
  <c r="Q15235" i="1"/>
  <c r="G30399" i="1"/>
  <c r="H30399" i="1"/>
  <c r="I30399" i="1" s="1"/>
  <c r="J30399" i="1" s="1"/>
  <c r="F30400" i="1"/>
  <c r="T15237" i="1" l="1"/>
  <c r="U15237" i="1" s="1"/>
  <c r="V15237" i="1" s="1"/>
  <c r="L15238" i="1"/>
  <c r="M15237" i="1"/>
  <c r="N15237" i="1" s="1"/>
  <c r="O15237" i="1" s="1"/>
  <c r="Q15236" i="1"/>
  <c r="P15236" i="1"/>
  <c r="H30400" i="1"/>
  <c r="I30400" i="1" s="1"/>
  <c r="J30400" i="1" s="1"/>
  <c r="F30401" i="1"/>
  <c r="G30400" i="1"/>
  <c r="T15238" i="1" l="1"/>
  <c r="U15238" i="1" s="1"/>
  <c r="V15238" i="1" s="1"/>
  <c r="P15237" i="1"/>
  <c r="Q15237" i="1"/>
  <c r="M15238" i="1"/>
  <c r="N15238" i="1" s="1"/>
  <c r="O15238" i="1" s="1"/>
  <c r="L15239" i="1"/>
  <c r="F30402" i="1"/>
  <c r="H30401" i="1"/>
  <c r="I30401" i="1" s="1"/>
  <c r="J30401" i="1" s="1"/>
  <c r="G30401" i="1"/>
  <c r="T15239" i="1" l="1"/>
  <c r="U15239" i="1" s="1"/>
  <c r="V15239" i="1" s="1"/>
  <c r="L15240" i="1"/>
  <c r="M15239" i="1"/>
  <c r="N15239" i="1" s="1"/>
  <c r="O15239" i="1" s="1"/>
  <c r="Q15238" i="1"/>
  <c r="P15238" i="1"/>
  <c r="F30403" i="1"/>
  <c r="G30402" i="1"/>
  <c r="H30402" i="1"/>
  <c r="I30402" i="1" s="1"/>
  <c r="J30402" i="1" s="1"/>
  <c r="T15240" i="1" l="1"/>
  <c r="U15240" i="1" s="1"/>
  <c r="V15240" i="1" s="1"/>
  <c r="P15239" i="1"/>
  <c r="Q15239" i="1"/>
  <c r="L15241" i="1"/>
  <c r="M15240" i="1"/>
  <c r="N15240" i="1" s="1"/>
  <c r="O15240" i="1" s="1"/>
  <c r="F30404" i="1"/>
  <c r="G30403" i="1"/>
  <c r="H30403" i="1"/>
  <c r="I30403" i="1" s="1"/>
  <c r="J30403" i="1" s="1"/>
  <c r="T15241" i="1" l="1"/>
  <c r="U15241" i="1" s="1"/>
  <c r="V15241" i="1" s="1"/>
  <c r="Q15240" i="1"/>
  <c r="P15240" i="1"/>
  <c r="M15241" i="1"/>
  <c r="N15241" i="1" s="1"/>
  <c r="O15241" i="1" s="1"/>
  <c r="L15242" i="1"/>
  <c r="F30405" i="1"/>
  <c r="G30404" i="1"/>
  <c r="H30404" i="1"/>
  <c r="I30404" i="1" s="1"/>
  <c r="J30404" i="1" s="1"/>
  <c r="T15242" i="1" l="1"/>
  <c r="U15242" i="1" s="1"/>
  <c r="V15242" i="1" s="1"/>
  <c r="M15242" i="1"/>
  <c r="N15242" i="1" s="1"/>
  <c r="O15242" i="1" s="1"/>
  <c r="L15243" i="1"/>
  <c r="P15241" i="1"/>
  <c r="Q15241" i="1"/>
  <c r="F30406" i="1"/>
  <c r="G30405" i="1"/>
  <c r="H30405" i="1"/>
  <c r="I30405" i="1" s="1"/>
  <c r="J30405" i="1" s="1"/>
  <c r="T15243" i="1" l="1"/>
  <c r="U15243" i="1" s="1"/>
  <c r="V15243" i="1" s="1"/>
  <c r="M15243" i="1"/>
  <c r="N15243" i="1" s="1"/>
  <c r="O15243" i="1" s="1"/>
  <c r="L15244" i="1"/>
  <c r="P15242" i="1"/>
  <c r="Q15242" i="1"/>
  <c r="G30406" i="1"/>
  <c r="H30406" i="1"/>
  <c r="I30406" i="1" s="1"/>
  <c r="J30406" i="1" s="1"/>
  <c r="F30407" i="1"/>
  <c r="T15244" i="1" l="1"/>
  <c r="U15244" i="1" s="1"/>
  <c r="V15244" i="1" s="1"/>
  <c r="L15245" i="1"/>
  <c r="M15244" i="1"/>
  <c r="N15244" i="1" s="1"/>
  <c r="O15244" i="1" s="1"/>
  <c r="P15243" i="1"/>
  <c r="Q15243" i="1"/>
  <c r="G30407" i="1"/>
  <c r="H30407" i="1"/>
  <c r="I30407" i="1" s="1"/>
  <c r="J30407" i="1" s="1"/>
  <c r="F30408" i="1"/>
  <c r="T15245" i="1" l="1"/>
  <c r="U15245" i="1" s="1"/>
  <c r="V15245" i="1" s="1"/>
  <c r="Q15244" i="1"/>
  <c r="P15244" i="1"/>
  <c r="M15245" i="1"/>
  <c r="N15245" i="1" s="1"/>
  <c r="O15245" i="1" s="1"/>
  <c r="L15246" i="1"/>
  <c r="H30408" i="1"/>
  <c r="I30408" i="1" s="1"/>
  <c r="J30408" i="1" s="1"/>
  <c r="F30409" i="1"/>
  <c r="G30408" i="1"/>
  <c r="M15246" i="1" l="1"/>
  <c r="N15246" i="1" s="1"/>
  <c r="O15246" i="1" s="1"/>
  <c r="L15247" i="1"/>
  <c r="Q15245" i="1"/>
  <c r="T15246" i="1" s="1"/>
  <c r="U15246" i="1" s="1"/>
  <c r="V15246" i="1" s="1"/>
  <c r="P15245" i="1"/>
  <c r="F30410" i="1"/>
  <c r="H30409" i="1"/>
  <c r="I30409" i="1" s="1"/>
  <c r="J30409" i="1" s="1"/>
  <c r="G30409" i="1"/>
  <c r="T15247" i="1" l="1"/>
  <c r="U15247" i="1" s="1"/>
  <c r="V15247" i="1" s="1"/>
  <c r="M15247" i="1"/>
  <c r="N15247" i="1" s="1"/>
  <c r="O15247" i="1" s="1"/>
  <c r="L15248" i="1"/>
  <c r="P15246" i="1"/>
  <c r="Q15246" i="1"/>
  <c r="F30411" i="1"/>
  <c r="G30410" i="1"/>
  <c r="H30410" i="1"/>
  <c r="I30410" i="1" s="1"/>
  <c r="J30410" i="1" s="1"/>
  <c r="T15248" i="1" l="1"/>
  <c r="U15248" i="1" s="1"/>
  <c r="V15248" i="1" s="1"/>
  <c r="L15249" i="1"/>
  <c r="M15248" i="1"/>
  <c r="N15248" i="1" s="1"/>
  <c r="O15248" i="1" s="1"/>
  <c r="Q15247" i="1"/>
  <c r="P15247" i="1"/>
  <c r="F30412" i="1"/>
  <c r="G30411" i="1"/>
  <c r="H30411" i="1"/>
  <c r="I30411" i="1" s="1"/>
  <c r="J30411" i="1" s="1"/>
  <c r="T15249" i="1" l="1"/>
  <c r="U15249" i="1" s="1"/>
  <c r="V15249" i="1" s="1"/>
  <c r="Q15248" i="1"/>
  <c r="P15248" i="1"/>
  <c r="M15249" i="1"/>
  <c r="N15249" i="1" s="1"/>
  <c r="O15249" i="1" s="1"/>
  <c r="L15250" i="1"/>
  <c r="F30413" i="1"/>
  <c r="G30412" i="1"/>
  <c r="H30412" i="1"/>
  <c r="I30412" i="1" s="1"/>
  <c r="J30412" i="1" s="1"/>
  <c r="T15250" i="1" l="1"/>
  <c r="U15250" i="1" s="1"/>
  <c r="V15250" i="1" s="1"/>
  <c r="L15251" i="1"/>
  <c r="M15250" i="1"/>
  <c r="N15250" i="1" s="1"/>
  <c r="O15250" i="1" s="1"/>
  <c r="P15249" i="1"/>
  <c r="Q15249" i="1"/>
  <c r="F30414" i="1"/>
  <c r="G30413" i="1"/>
  <c r="H30413" i="1"/>
  <c r="I30413" i="1" s="1"/>
  <c r="J30413" i="1" s="1"/>
  <c r="T15251" i="1" l="1"/>
  <c r="U15251" i="1" s="1"/>
  <c r="V15251" i="1" s="1"/>
  <c r="P15250" i="1"/>
  <c r="Q15250" i="1"/>
  <c r="M15251" i="1"/>
  <c r="N15251" i="1" s="1"/>
  <c r="O15251" i="1" s="1"/>
  <c r="L15252" i="1"/>
  <c r="G30414" i="1"/>
  <c r="H30414" i="1"/>
  <c r="I30414" i="1" s="1"/>
  <c r="J30414" i="1" s="1"/>
  <c r="F30415" i="1"/>
  <c r="L15253" i="1" l="1"/>
  <c r="M15252" i="1"/>
  <c r="N15252" i="1" s="1"/>
  <c r="O15252" i="1" s="1"/>
  <c r="P15251" i="1"/>
  <c r="Q15251" i="1"/>
  <c r="T15252" i="1" s="1"/>
  <c r="U15252" i="1" s="1"/>
  <c r="V15252" i="1" s="1"/>
  <c r="G30415" i="1"/>
  <c r="H30415" i="1"/>
  <c r="I30415" i="1" s="1"/>
  <c r="J30415" i="1" s="1"/>
  <c r="F30416" i="1"/>
  <c r="T15253" i="1" l="1"/>
  <c r="U15253" i="1" s="1"/>
  <c r="V15253" i="1" s="1"/>
  <c r="P15252" i="1"/>
  <c r="Q15252" i="1"/>
  <c r="M15253" i="1"/>
  <c r="N15253" i="1" s="1"/>
  <c r="O15253" i="1" s="1"/>
  <c r="L15254" i="1"/>
  <c r="H30416" i="1"/>
  <c r="I30416" i="1" s="1"/>
  <c r="J30416" i="1" s="1"/>
  <c r="F30417" i="1"/>
  <c r="G30416" i="1"/>
  <c r="M15254" i="1" l="1"/>
  <c r="N15254" i="1" s="1"/>
  <c r="O15254" i="1" s="1"/>
  <c r="L15255" i="1"/>
  <c r="Q15253" i="1"/>
  <c r="T15254" i="1" s="1"/>
  <c r="U15254" i="1" s="1"/>
  <c r="V15254" i="1" s="1"/>
  <c r="P15253" i="1"/>
  <c r="F30418" i="1"/>
  <c r="H30417" i="1"/>
  <c r="I30417" i="1" s="1"/>
  <c r="J30417" i="1" s="1"/>
  <c r="G30417" i="1"/>
  <c r="L15256" i="1" l="1"/>
  <c r="M15255" i="1"/>
  <c r="N15255" i="1" s="1"/>
  <c r="O15255" i="1" s="1"/>
  <c r="Q15254" i="1"/>
  <c r="T15255" i="1" s="1"/>
  <c r="U15255" i="1" s="1"/>
  <c r="V15255" i="1" s="1"/>
  <c r="P15254" i="1"/>
  <c r="F30419" i="1"/>
  <c r="G30418" i="1"/>
  <c r="H30418" i="1"/>
  <c r="I30418" i="1" s="1"/>
  <c r="J30418" i="1" s="1"/>
  <c r="T15256" i="1" l="1"/>
  <c r="U15256" i="1" s="1"/>
  <c r="V15256" i="1" s="1"/>
  <c r="P15255" i="1"/>
  <c r="Q15255" i="1"/>
  <c r="M15256" i="1"/>
  <c r="N15256" i="1" s="1"/>
  <c r="O15256" i="1" s="1"/>
  <c r="L15257" i="1"/>
  <c r="F30420" i="1"/>
  <c r="G30419" i="1"/>
  <c r="H30419" i="1"/>
  <c r="I30419" i="1" s="1"/>
  <c r="J30419" i="1" s="1"/>
  <c r="T15257" i="1" l="1"/>
  <c r="U15257" i="1" s="1"/>
  <c r="V15257" i="1" s="1"/>
  <c r="M15257" i="1"/>
  <c r="N15257" i="1" s="1"/>
  <c r="O15257" i="1" s="1"/>
  <c r="L15258" i="1"/>
  <c r="P15256" i="1"/>
  <c r="Q15256" i="1"/>
  <c r="F30421" i="1"/>
  <c r="G30420" i="1"/>
  <c r="H30420" i="1"/>
  <c r="I30420" i="1" s="1"/>
  <c r="J30420" i="1" s="1"/>
  <c r="T15258" i="1" l="1"/>
  <c r="U15258" i="1" s="1"/>
  <c r="V15258" i="1" s="1"/>
  <c r="L15259" i="1"/>
  <c r="M15258" i="1"/>
  <c r="N15258" i="1" s="1"/>
  <c r="O15258" i="1" s="1"/>
  <c r="P15257" i="1"/>
  <c r="Q15257" i="1"/>
  <c r="F30422" i="1"/>
  <c r="G30421" i="1"/>
  <c r="H30421" i="1"/>
  <c r="I30421" i="1" s="1"/>
  <c r="J30421" i="1" s="1"/>
  <c r="T15259" i="1" l="1"/>
  <c r="U15259" i="1" s="1"/>
  <c r="V15259" i="1" s="1"/>
  <c r="Q15258" i="1"/>
  <c r="P15258" i="1"/>
  <c r="M15259" i="1"/>
  <c r="N15259" i="1" s="1"/>
  <c r="O15259" i="1" s="1"/>
  <c r="L15260" i="1"/>
  <c r="G30422" i="1"/>
  <c r="H30422" i="1"/>
  <c r="I30422" i="1" s="1"/>
  <c r="J30422" i="1" s="1"/>
  <c r="F30423" i="1"/>
  <c r="T15260" i="1" l="1"/>
  <c r="U15260" i="1" s="1"/>
  <c r="V15260" i="1" s="1"/>
  <c r="L15261" i="1"/>
  <c r="M15260" i="1"/>
  <c r="N15260" i="1" s="1"/>
  <c r="O15260" i="1" s="1"/>
  <c r="P15259" i="1"/>
  <c r="Q15259" i="1"/>
  <c r="G30423" i="1"/>
  <c r="H30423" i="1"/>
  <c r="I30423" i="1" s="1"/>
  <c r="J30423" i="1" s="1"/>
  <c r="F30424" i="1"/>
  <c r="P15260" i="1" l="1"/>
  <c r="Q15260" i="1"/>
  <c r="T15261" i="1" s="1"/>
  <c r="U15261" i="1" s="1"/>
  <c r="V15261" i="1" s="1"/>
  <c r="M15261" i="1"/>
  <c r="N15261" i="1" s="1"/>
  <c r="O15261" i="1" s="1"/>
  <c r="L15262" i="1"/>
  <c r="H30424" i="1"/>
  <c r="I30424" i="1" s="1"/>
  <c r="J30424" i="1" s="1"/>
  <c r="F30425" i="1"/>
  <c r="G30424" i="1"/>
  <c r="T15262" i="1" l="1"/>
  <c r="U15262" i="1" s="1"/>
  <c r="V15262" i="1" s="1"/>
  <c r="M15262" i="1"/>
  <c r="N15262" i="1" s="1"/>
  <c r="O15262" i="1" s="1"/>
  <c r="L15263" i="1"/>
  <c r="Q15261" i="1"/>
  <c r="P15261" i="1"/>
  <c r="F30426" i="1"/>
  <c r="H30425" i="1"/>
  <c r="I30425" i="1" s="1"/>
  <c r="J30425" i="1" s="1"/>
  <c r="G30425" i="1"/>
  <c r="L15264" i="1" l="1"/>
  <c r="M15263" i="1"/>
  <c r="N15263" i="1" s="1"/>
  <c r="O15263" i="1" s="1"/>
  <c r="Q15262" i="1"/>
  <c r="T15263" i="1" s="1"/>
  <c r="U15263" i="1" s="1"/>
  <c r="V15263" i="1" s="1"/>
  <c r="P15262" i="1"/>
  <c r="F30427" i="1"/>
  <c r="G30426" i="1"/>
  <c r="H30426" i="1"/>
  <c r="I30426" i="1" s="1"/>
  <c r="J30426" i="1" s="1"/>
  <c r="T15264" i="1" l="1"/>
  <c r="U15264" i="1" s="1"/>
  <c r="V15264" i="1" s="1"/>
  <c r="P15263" i="1"/>
  <c r="Q15263" i="1"/>
  <c r="L15265" i="1"/>
  <c r="M15264" i="1"/>
  <c r="N15264" i="1" s="1"/>
  <c r="O15264" i="1" s="1"/>
  <c r="F30428" i="1"/>
  <c r="G30427" i="1"/>
  <c r="H30427" i="1"/>
  <c r="I30427" i="1" s="1"/>
  <c r="J30427" i="1" s="1"/>
  <c r="T15265" i="1" l="1"/>
  <c r="U15265" i="1" s="1"/>
  <c r="V15265" i="1" s="1"/>
  <c r="P15264" i="1"/>
  <c r="Q15264" i="1"/>
  <c r="L15266" i="1"/>
  <c r="M15265" i="1"/>
  <c r="N15265" i="1" s="1"/>
  <c r="O15265" i="1" s="1"/>
  <c r="F30429" i="1"/>
  <c r="G30428" i="1"/>
  <c r="H30428" i="1"/>
  <c r="I30428" i="1" s="1"/>
  <c r="J30428" i="1" s="1"/>
  <c r="Q15265" i="1" l="1"/>
  <c r="T15266" i="1" s="1"/>
  <c r="U15266" i="1" s="1"/>
  <c r="V15266" i="1" s="1"/>
  <c r="P15265" i="1"/>
  <c r="M15266" i="1"/>
  <c r="N15266" i="1" s="1"/>
  <c r="O15266" i="1" s="1"/>
  <c r="L15267" i="1"/>
  <c r="F30430" i="1"/>
  <c r="G30429" i="1"/>
  <c r="H30429" i="1"/>
  <c r="I30429" i="1" s="1"/>
  <c r="J30429" i="1" s="1"/>
  <c r="M15267" i="1" l="1"/>
  <c r="N15267" i="1" s="1"/>
  <c r="O15267" i="1" s="1"/>
  <c r="L15268" i="1"/>
  <c r="Q15266" i="1"/>
  <c r="T15267" i="1" s="1"/>
  <c r="U15267" i="1" s="1"/>
  <c r="V15267" i="1" s="1"/>
  <c r="P15266" i="1"/>
  <c r="G30430" i="1"/>
  <c r="H30430" i="1"/>
  <c r="I30430" i="1" s="1"/>
  <c r="J30430" i="1" s="1"/>
  <c r="F30431" i="1"/>
  <c r="M15268" i="1" l="1"/>
  <c r="N15268" i="1" s="1"/>
  <c r="O15268" i="1" s="1"/>
  <c r="L15269" i="1"/>
  <c r="Q15267" i="1"/>
  <c r="T15268" i="1" s="1"/>
  <c r="U15268" i="1" s="1"/>
  <c r="V15268" i="1" s="1"/>
  <c r="P15267" i="1"/>
  <c r="G30431" i="1"/>
  <c r="H30431" i="1"/>
  <c r="I30431" i="1" s="1"/>
  <c r="J30431" i="1" s="1"/>
  <c r="F30432" i="1"/>
  <c r="L15270" i="1" l="1"/>
  <c r="M15269" i="1"/>
  <c r="N15269" i="1" s="1"/>
  <c r="O15269" i="1" s="1"/>
  <c r="P15268" i="1"/>
  <c r="Q15268" i="1"/>
  <c r="T15269" i="1" s="1"/>
  <c r="U15269" i="1" s="1"/>
  <c r="V15269" i="1" s="1"/>
  <c r="H30432" i="1"/>
  <c r="I30432" i="1" s="1"/>
  <c r="J30432" i="1" s="1"/>
  <c r="F30433" i="1"/>
  <c r="G30432" i="1"/>
  <c r="T15270" i="1" l="1"/>
  <c r="U15270" i="1" s="1"/>
  <c r="V15270" i="1" s="1"/>
  <c r="Q15269" i="1"/>
  <c r="P15269" i="1"/>
  <c r="L15271" i="1"/>
  <c r="M15270" i="1"/>
  <c r="N15270" i="1" s="1"/>
  <c r="O15270" i="1" s="1"/>
  <c r="F30434" i="1"/>
  <c r="H30433" i="1"/>
  <c r="I30433" i="1" s="1"/>
  <c r="J30433" i="1" s="1"/>
  <c r="G30433" i="1"/>
  <c r="T15271" i="1" l="1"/>
  <c r="U15271" i="1" s="1"/>
  <c r="V15271" i="1" s="1"/>
  <c r="P15270" i="1"/>
  <c r="Q15270" i="1"/>
  <c r="L15272" i="1"/>
  <c r="M15271" i="1"/>
  <c r="N15271" i="1" s="1"/>
  <c r="O15271" i="1" s="1"/>
  <c r="F30435" i="1"/>
  <c r="G30434" i="1"/>
  <c r="H30434" i="1"/>
  <c r="I30434" i="1" s="1"/>
  <c r="J30434" i="1" s="1"/>
  <c r="T15272" i="1" l="1"/>
  <c r="U15272" i="1" s="1"/>
  <c r="V15272" i="1" s="1"/>
  <c r="P15271" i="1"/>
  <c r="Q15271" i="1"/>
  <c r="M15272" i="1"/>
  <c r="N15272" i="1" s="1"/>
  <c r="O15272" i="1" s="1"/>
  <c r="L15273" i="1"/>
  <c r="F30436" i="1"/>
  <c r="G30435" i="1"/>
  <c r="H30435" i="1"/>
  <c r="I30435" i="1" s="1"/>
  <c r="J30435" i="1" s="1"/>
  <c r="T15273" i="1" l="1"/>
  <c r="U15273" i="1" s="1"/>
  <c r="V15273" i="1" s="1"/>
  <c r="L15274" i="1"/>
  <c r="M15273" i="1"/>
  <c r="N15273" i="1" s="1"/>
  <c r="O15273" i="1" s="1"/>
  <c r="Q15272" i="1"/>
  <c r="P15272" i="1"/>
  <c r="F30437" i="1"/>
  <c r="G30436" i="1"/>
  <c r="H30436" i="1"/>
  <c r="I30436" i="1" s="1"/>
  <c r="J30436" i="1" s="1"/>
  <c r="T15274" i="1" l="1"/>
  <c r="U15274" i="1" s="1"/>
  <c r="V15274" i="1" s="1"/>
  <c r="P15273" i="1"/>
  <c r="Q15273" i="1"/>
  <c r="M15274" i="1"/>
  <c r="N15274" i="1" s="1"/>
  <c r="O15274" i="1" s="1"/>
  <c r="L15275" i="1"/>
  <c r="F30438" i="1"/>
  <c r="G30437" i="1"/>
  <c r="H30437" i="1"/>
  <c r="I30437" i="1" s="1"/>
  <c r="J30437" i="1" s="1"/>
  <c r="M15275" i="1" l="1"/>
  <c r="N15275" i="1" s="1"/>
  <c r="O15275" i="1" s="1"/>
  <c r="L15276" i="1"/>
  <c r="Q15274" i="1"/>
  <c r="T15275" i="1" s="1"/>
  <c r="U15275" i="1" s="1"/>
  <c r="V15275" i="1" s="1"/>
  <c r="P15274" i="1"/>
  <c r="G30438" i="1"/>
  <c r="H30438" i="1"/>
  <c r="I30438" i="1" s="1"/>
  <c r="J30438" i="1" s="1"/>
  <c r="F30439" i="1"/>
  <c r="T15276" i="1" l="1"/>
  <c r="U15276" i="1" s="1"/>
  <c r="V15276" i="1" s="1"/>
  <c r="L15277" i="1"/>
  <c r="M15276" i="1"/>
  <c r="N15276" i="1" s="1"/>
  <c r="O15276" i="1" s="1"/>
  <c r="Q15275" i="1"/>
  <c r="P15275" i="1"/>
  <c r="G30439" i="1"/>
  <c r="H30439" i="1"/>
  <c r="I30439" i="1" s="1"/>
  <c r="J30439" i="1" s="1"/>
  <c r="F30440" i="1"/>
  <c r="T15277" i="1" l="1"/>
  <c r="U15277" i="1" s="1"/>
  <c r="V15277" i="1" s="1"/>
  <c r="P15276" i="1"/>
  <c r="Q15276" i="1"/>
  <c r="M15277" i="1"/>
  <c r="N15277" i="1" s="1"/>
  <c r="O15277" i="1" s="1"/>
  <c r="L15278" i="1"/>
  <c r="H30440" i="1"/>
  <c r="I30440" i="1" s="1"/>
  <c r="J30440" i="1" s="1"/>
  <c r="F30441" i="1"/>
  <c r="G30440" i="1"/>
  <c r="T15278" i="1" l="1"/>
  <c r="U15278" i="1" s="1"/>
  <c r="V15278" i="1" s="1"/>
  <c r="M15278" i="1"/>
  <c r="N15278" i="1" s="1"/>
  <c r="O15278" i="1" s="1"/>
  <c r="L15279" i="1"/>
  <c r="Q15277" i="1"/>
  <c r="P15277" i="1"/>
  <c r="F30442" i="1"/>
  <c r="H30441" i="1"/>
  <c r="I30441" i="1" s="1"/>
  <c r="J30441" i="1" s="1"/>
  <c r="G30441" i="1"/>
  <c r="T15279" i="1" l="1"/>
  <c r="U15279" i="1" s="1"/>
  <c r="V15279" i="1" s="1"/>
  <c r="L15280" i="1"/>
  <c r="M15279" i="1"/>
  <c r="N15279" i="1" s="1"/>
  <c r="O15279" i="1" s="1"/>
  <c r="Q15278" i="1"/>
  <c r="P15278" i="1"/>
  <c r="F30443" i="1"/>
  <c r="G30442" i="1"/>
  <c r="H30442" i="1"/>
  <c r="I30442" i="1" s="1"/>
  <c r="J30442" i="1" s="1"/>
  <c r="T15280" i="1" l="1"/>
  <c r="U15280" i="1" s="1"/>
  <c r="V15280" i="1" s="1"/>
  <c r="P15279" i="1"/>
  <c r="Q15279" i="1"/>
  <c r="M15280" i="1"/>
  <c r="N15280" i="1" s="1"/>
  <c r="O15280" i="1" s="1"/>
  <c r="L15281" i="1"/>
  <c r="F30444" i="1"/>
  <c r="G30443" i="1"/>
  <c r="H30443" i="1"/>
  <c r="I30443" i="1" s="1"/>
  <c r="J30443" i="1" s="1"/>
  <c r="T15281" i="1" l="1"/>
  <c r="U15281" i="1" s="1"/>
  <c r="V15281" i="1" s="1"/>
  <c r="M15281" i="1"/>
  <c r="N15281" i="1" s="1"/>
  <c r="O15281" i="1" s="1"/>
  <c r="L15282" i="1"/>
  <c r="P15280" i="1"/>
  <c r="Q15280" i="1"/>
  <c r="F30445" i="1"/>
  <c r="G30444" i="1"/>
  <c r="H30444" i="1"/>
  <c r="I30444" i="1" s="1"/>
  <c r="J30444" i="1" s="1"/>
  <c r="T15282" i="1" l="1"/>
  <c r="U15282" i="1" s="1"/>
  <c r="V15282" i="1" s="1"/>
  <c r="M15282" i="1"/>
  <c r="N15282" i="1" s="1"/>
  <c r="O15282" i="1" s="1"/>
  <c r="L15283" i="1"/>
  <c r="P15281" i="1"/>
  <c r="Q15281" i="1"/>
  <c r="F30446" i="1"/>
  <c r="G30445" i="1"/>
  <c r="H30445" i="1"/>
  <c r="I30445" i="1" s="1"/>
  <c r="J30445" i="1" s="1"/>
  <c r="M15283" i="1" l="1"/>
  <c r="N15283" i="1" s="1"/>
  <c r="O15283" i="1" s="1"/>
  <c r="L15284" i="1"/>
  <c r="P15282" i="1"/>
  <c r="Q15282" i="1"/>
  <c r="T15283" i="1" s="1"/>
  <c r="U15283" i="1" s="1"/>
  <c r="V15283" i="1" s="1"/>
  <c r="G30446" i="1"/>
  <c r="H30446" i="1"/>
  <c r="I30446" i="1" s="1"/>
  <c r="J30446" i="1" s="1"/>
  <c r="F30447" i="1"/>
  <c r="T15284" i="1" l="1"/>
  <c r="U15284" i="1" s="1"/>
  <c r="V15284" i="1" s="1"/>
  <c r="L15285" i="1"/>
  <c r="M15284" i="1"/>
  <c r="N15284" i="1" s="1"/>
  <c r="O15284" i="1" s="1"/>
  <c r="P15283" i="1"/>
  <c r="Q15283" i="1"/>
  <c r="G30447" i="1"/>
  <c r="H30447" i="1"/>
  <c r="I30447" i="1" s="1"/>
  <c r="J30447" i="1" s="1"/>
  <c r="F30448" i="1"/>
  <c r="T15285" i="1" l="1"/>
  <c r="U15285" i="1" s="1"/>
  <c r="V15285" i="1" s="1"/>
  <c r="P15284" i="1"/>
  <c r="Q15284" i="1"/>
  <c r="L15286" i="1"/>
  <c r="M15285" i="1"/>
  <c r="N15285" i="1" s="1"/>
  <c r="O15285" i="1" s="1"/>
  <c r="H30448" i="1"/>
  <c r="I30448" i="1" s="1"/>
  <c r="J30448" i="1" s="1"/>
  <c r="F30449" i="1"/>
  <c r="G30448" i="1"/>
  <c r="T15286" i="1" l="1"/>
  <c r="U15286" i="1" s="1"/>
  <c r="V15286" i="1" s="1"/>
  <c r="Q15285" i="1"/>
  <c r="P15285" i="1"/>
  <c r="M15286" i="1"/>
  <c r="N15286" i="1" s="1"/>
  <c r="O15286" i="1" s="1"/>
  <c r="L15287" i="1"/>
  <c r="F30450" i="1"/>
  <c r="H30449" i="1"/>
  <c r="I30449" i="1" s="1"/>
  <c r="J30449" i="1" s="1"/>
  <c r="G30449" i="1"/>
  <c r="L15288" i="1" l="1"/>
  <c r="M15287" i="1"/>
  <c r="N15287" i="1" s="1"/>
  <c r="O15287" i="1" s="1"/>
  <c r="Q15286" i="1"/>
  <c r="T15287" i="1" s="1"/>
  <c r="U15287" i="1" s="1"/>
  <c r="V15287" i="1" s="1"/>
  <c r="P15286" i="1"/>
  <c r="F30451" i="1"/>
  <c r="G30450" i="1"/>
  <c r="H30450" i="1"/>
  <c r="I30450" i="1" s="1"/>
  <c r="J30450" i="1" s="1"/>
  <c r="T15288" i="1" l="1"/>
  <c r="U15288" i="1" s="1"/>
  <c r="V15288" i="1" s="1"/>
  <c r="P15287" i="1"/>
  <c r="Q15287" i="1"/>
  <c r="L15289" i="1"/>
  <c r="M15288" i="1"/>
  <c r="N15288" i="1" s="1"/>
  <c r="O15288" i="1" s="1"/>
  <c r="F30452" i="1"/>
  <c r="G30451" i="1"/>
  <c r="H30451" i="1"/>
  <c r="I30451" i="1" s="1"/>
  <c r="J30451" i="1" s="1"/>
  <c r="T15289" i="1" l="1"/>
  <c r="U15289" i="1" s="1"/>
  <c r="V15289" i="1" s="1"/>
  <c r="P15288" i="1"/>
  <c r="Q15288" i="1"/>
  <c r="M15289" i="1"/>
  <c r="N15289" i="1" s="1"/>
  <c r="O15289" i="1" s="1"/>
  <c r="L15290" i="1"/>
  <c r="F30453" i="1"/>
  <c r="G30452" i="1"/>
  <c r="H30452" i="1"/>
  <c r="I30452" i="1" s="1"/>
  <c r="J30452" i="1" s="1"/>
  <c r="T15290" i="1" l="1"/>
  <c r="U15290" i="1" s="1"/>
  <c r="V15290" i="1" s="1"/>
  <c r="M15290" i="1"/>
  <c r="N15290" i="1" s="1"/>
  <c r="O15290" i="1" s="1"/>
  <c r="L15291" i="1"/>
  <c r="P15289" i="1"/>
  <c r="Q15289" i="1"/>
  <c r="F30454" i="1"/>
  <c r="G30453" i="1"/>
  <c r="H30453" i="1"/>
  <c r="I30453" i="1" s="1"/>
  <c r="J30453" i="1" s="1"/>
  <c r="T15291" i="1" l="1"/>
  <c r="U15291" i="1" s="1"/>
  <c r="V15291" i="1" s="1"/>
  <c r="L15292" i="1"/>
  <c r="M15291" i="1"/>
  <c r="N15291" i="1" s="1"/>
  <c r="O15291" i="1" s="1"/>
  <c r="P15290" i="1"/>
  <c r="Q15290" i="1"/>
  <c r="G30454" i="1"/>
  <c r="H30454" i="1"/>
  <c r="I30454" i="1" s="1"/>
  <c r="J30454" i="1" s="1"/>
  <c r="F30455" i="1"/>
  <c r="Q15291" i="1" l="1"/>
  <c r="T15292" i="1" s="1"/>
  <c r="U15292" i="1" s="1"/>
  <c r="V15292" i="1" s="1"/>
  <c r="P15291" i="1"/>
  <c r="M15292" i="1"/>
  <c r="N15292" i="1" s="1"/>
  <c r="O15292" i="1" s="1"/>
  <c r="L15293" i="1"/>
  <c r="G30455" i="1"/>
  <c r="H30455" i="1"/>
  <c r="I30455" i="1" s="1"/>
  <c r="J30455" i="1" s="1"/>
  <c r="F30456" i="1"/>
  <c r="T15293" i="1" l="1"/>
  <c r="U15293" i="1" s="1"/>
  <c r="V15293" i="1" s="1"/>
  <c r="M15293" i="1"/>
  <c r="N15293" i="1" s="1"/>
  <c r="O15293" i="1" s="1"/>
  <c r="L15294" i="1"/>
  <c r="P15292" i="1"/>
  <c r="Q15292" i="1"/>
  <c r="H30456" i="1"/>
  <c r="I30456" i="1" s="1"/>
  <c r="J30456" i="1" s="1"/>
  <c r="F30457" i="1"/>
  <c r="G30456" i="1"/>
  <c r="T15294" i="1" l="1"/>
  <c r="U15294" i="1" s="1"/>
  <c r="V15294" i="1" s="1"/>
  <c r="M15294" i="1"/>
  <c r="N15294" i="1" s="1"/>
  <c r="O15294" i="1" s="1"/>
  <c r="L15295" i="1"/>
  <c r="P15293" i="1"/>
  <c r="Q15293" i="1"/>
  <c r="F30458" i="1"/>
  <c r="H30457" i="1"/>
  <c r="I30457" i="1" s="1"/>
  <c r="J30457" i="1" s="1"/>
  <c r="G30457" i="1"/>
  <c r="M15295" i="1" l="1"/>
  <c r="N15295" i="1" s="1"/>
  <c r="O15295" i="1" s="1"/>
  <c r="L15296" i="1"/>
  <c r="Q15294" i="1"/>
  <c r="T15295" i="1" s="1"/>
  <c r="U15295" i="1" s="1"/>
  <c r="V15295" i="1" s="1"/>
  <c r="P15294" i="1"/>
  <c r="F30459" i="1"/>
  <c r="G30458" i="1"/>
  <c r="H30458" i="1"/>
  <c r="I30458" i="1" s="1"/>
  <c r="J30458" i="1" s="1"/>
  <c r="T15296" i="1" l="1"/>
  <c r="U15296" i="1" s="1"/>
  <c r="V15296" i="1" s="1"/>
  <c r="M15296" i="1"/>
  <c r="N15296" i="1" s="1"/>
  <c r="O15296" i="1" s="1"/>
  <c r="L15297" i="1"/>
  <c r="P15295" i="1"/>
  <c r="Q15295" i="1"/>
  <c r="F30460" i="1"/>
  <c r="G30459" i="1"/>
  <c r="H30459" i="1"/>
  <c r="I30459" i="1" s="1"/>
  <c r="J30459" i="1" s="1"/>
  <c r="T15297" i="1" l="1"/>
  <c r="U15297" i="1" s="1"/>
  <c r="V15297" i="1" s="1"/>
  <c r="M15297" i="1"/>
  <c r="N15297" i="1" s="1"/>
  <c r="O15297" i="1" s="1"/>
  <c r="L15298" i="1"/>
  <c r="P15296" i="1"/>
  <c r="Q15296" i="1"/>
  <c r="F30461" i="1"/>
  <c r="G30460" i="1"/>
  <c r="H30460" i="1"/>
  <c r="I30460" i="1" s="1"/>
  <c r="J30460" i="1" s="1"/>
  <c r="T15298" i="1" l="1"/>
  <c r="U15298" i="1" s="1"/>
  <c r="V15298" i="1" s="1"/>
  <c r="L15299" i="1"/>
  <c r="M15298" i="1"/>
  <c r="N15298" i="1" s="1"/>
  <c r="O15298" i="1" s="1"/>
  <c r="P15297" i="1"/>
  <c r="Q15297" i="1"/>
  <c r="F30462" i="1"/>
  <c r="G30461" i="1"/>
  <c r="H30461" i="1"/>
  <c r="I30461" i="1" s="1"/>
  <c r="J30461" i="1" s="1"/>
  <c r="T15299" i="1" l="1"/>
  <c r="U15299" i="1" s="1"/>
  <c r="V15299" i="1" s="1"/>
  <c r="P15298" i="1"/>
  <c r="Q15298" i="1"/>
  <c r="L15300" i="1"/>
  <c r="M15299" i="1"/>
  <c r="N15299" i="1" s="1"/>
  <c r="O15299" i="1" s="1"/>
  <c r="G30462" i="1"/>
  <c r="H30462" i="1"/>
  <c r="I30462" i="1" s="1"/>
  <c r="J30462" i="1" s="1"/>
  <c r="F30463" i="1"/>
  <c r="T15300" i="1" l="1"/>
  <c r="U15300" i="1" s="1"/>
  <c r="V15300" i="1" s="1"/>
  <c r="Q15299" i="1"/>
  <c r="P15299" i="1"/>
  <c r="L15301" i="1"/>
  <c r="M15300" i="1"/>
  <c r="N15300" i="1" s="1"/>
  <c r="O15300" i="1" s="1"/>
  <c r="G30463" i="1"/>
  <c r="H30463" i="1"/>
  <c r="I30463" i="1" s="1"/>
  <c r="J30463" i="1" s="1"/>
  <c r="F30464" i="1"/>
  <c r="T15301" i="1" l="1"/>
  <c r="U15301" i="1" s="1"/>
  <c r="V15301" i="1" s="1"/>
  <c r="L15302" i="1"/>
  <c r="M15301" i="1"/>
  <c r="N15301" i="1" s="1"/>
  <c r="O15301" i="1" s="1"/>
  <c r="Q15300" i="1"/>
  <c r="P15300" i="1"/>
  <c r="H30464" i="1"/>
  <c r="I30464" i="1" s="1"/>
  <c r="J30464" i="1" s="1"/>
  <c r="F30465" i="1"/>
  <c r="G30464" i="1"/>
  <c r="T15302" i="1" l="1"/>
  <c r="U15302" i="1" s="1"/>
  <c r="V15302" i="1" s="1"/>
  <c r="Q15301" i="1"/>
  <c r="P15301" i="1"/>
  <c r="L15303" i="1"/>
  <c r="M15302" i="1"/>
  <c r="N15302" i="1" s="1"/>
  <c r="O15302" i="1" s="1"/>
  <c r="F30466" i="1"/>
  <c r="H30465" i="1"/>
  <c r="I30465" i="1" s="1"/>
  <c r="J30465" i="1" s="1"/>
  <c r="G30465" i="1"/>
  <c r="T15303" i="1" l="1"/>
  <c r="U15303" i="1" s="1"/>
  <c r="V15303" i="1" s="1"/>
  <c r="M15303" i="1"/>
  <c r="N15303" i="1" s="1"/>
  <c r="O15303" i="1" s="1"/>
  <c r="L15304" i="1"/>
  <c r="Q15302" i="1"/>
  <c r="P15302" i="1"/>
  <c r="F30467" i="1"/>
  <c r="G30466" i="1"/>
  <c r="H30466" i="1"/>
  <c r="I30466" i="1" s="1"/>
  <c r="J30466" i="1" s="1"/>
  <c r="T15304" i="1" l="1"/>
  <c r="U15304" i="1" s="1"/>
  <c r="V15304" i="1" s="1"/>
  <c r="L15305" i="1"/>
  <c r="M15304" i="1"/>
  <c r="N15304" i="1" s="1"/>
  <c r="O15304" i="1" s="1"/>
  <c r="P15303" i="1"/>
  <c r="Q15303" i="1"/>
  <c r="F30468" i="1"/>
  <c r="G30467" i="1"/>
  <c r="H30467" i="1"/>
  <c r="I30467" i="1" s="1"/>
  <c r="J30467" i="1" s="1"/>
  <c r="T15305" i="1" l="1"/>
  <c r="U15305" i="1" s="1"/>
  <c r="V15305" i="1" s="1"/>
  <c r="Q15304" i="1"/>
  <c r="P15304" i="1"/>
  <c r="M15305" i="1"/>
  <c r="N15305" i="1" s="1"/>
  <c r="O15305" i="1" s="1"/>
  <c r="L15306" i="1"/>
  <c r="F30469" i="1"/>
  <c r="G30468" i="1"/>
  <c r="H30468" i="1"/>
  <c r="I30468" i="1" s="1"/>
  <c r="J30468" i="1" s="1"/>
  <c r="T15306" i="1" l="1"/>
  <c r="U15306" i="1" s="1"/>
  <c r="V15306" i="1" s="1"/>
  <c r="P15305" i="1"/>
  <c r="Q15305" i="1"/>
  <c r="M15306" i="1"/>
  <c r="N15306" i="1" s="1"/>
  <c r="O15306" i="1" s="1"/>
  <c r="L15307" i="1"/>
  <c r="F30470" i="1"/>
  <c r="G30469" i="1"/>
  <c r="H30469" i="1"/>
  <c r="I30469" i="1" s="1"/>
  <c r="J30469" i="1" s="1"/>
  <c r="T15307" i="1" l="1"/>
  <c r="U15307" i="1" s="1"/>
  <c r="V15307" i="1" s="1"/>
  <c r="L15308" i="1"/>
  <c r="M15307" i="1"/>
  <c r="N15307" i="1" s="1"/>
  <c r="O15307" i="1" s="1"/>
  <c r="P15306" i="1"/>
  <c r="Q15306" i="1"/>
  <c r="G30470" i="1"/>
  <c r="H30470" i="1"/>
  <c r="I30470" i="1" s="1"/>
  <c r="J30470" i="1" s="1"/>
  <c r="F30471" i="1"/>
  <c r="T15308" i="1" l="1"/>
  <c r="U15308" i="1" s="1"/>
  <c r="V15308" i="1" s="1"/>
  <c r="P15307" i="1"/>
  <c r="Q15307" i="1"/>
  <c r="M15308" i="1"/>
  <c r="N15308" i="1" s="1"/>
  <c r="O15308" i="1" s="1"/>
  <c r="L15309" i="1"/>
  <c r="G30471" i="1"/>
  <c r="H30471" i="1"/>
  <c r="I30471" i="1" s="1"/>
  <c r="J30471" i="1" s="1"/>
  <c r="F30472" i="1"/>
  <c r="T15309" i="1" l="1"/>
  <c r="U15309" i="1" s="1"/>
  <c r="V15309" i="1" s="1"/>
  <c r="L15310" i="1"/>
  <c r="M15309" i="1"/>
  <c r="N15309" i="1" s="1"/>
  <c r="O15309" i="1" s="1"/>
  <c r="P15308" i="1"/>
  <c r="Q15308" i="1"/>
  <c r="H30472" i="1"/>
  <c r="I30472" i="1" s="1"/>
  <c r="J30472" i="1" s="1"/>
  <c r="F30473" i="1"/>
  <c r="G30472" i="1"/>
  <c r="T15310" i="1" l="1"/>
  <c r="U15310" i="1" s="1"/>
  <c r="V15310" i="1" s="1"/>
  <c r="P15309" i="1"/>
  <c r="Q15309" i="1"/>
  <c r="L15311" i="1"/>
  <c r="M15310" i="1"/>
  <c r="N15310" i="1" s="1"/>
  <c r="O15310" i="1" s="1"/>
  <c r="F30474" i="1"/>
  <c r="H30473" i="1"/>
  <c r="I30473" i="1" s="1"/>
  <c r="J30473" i="1" s="1"/>
  <c r="G30473" i="1"/>
  <c r="T15311" i="1" l="1"/>
  <c r="U15311" i="1" s="1"/>
  <c r="V15311" i="1" s="1"/>
  <c r="P15310" i="1"/>
  <c r="Q15310" i="1"/>
  <c r="L15312" i="1"/>
  <c r="M15311" i="1"/>
  <c r="N15311" i="1" s="1"/>
  <c r="O15311" i="1" s="1"/>
  <c r="F30475" i="1"/>
  <c r="G30474" i="1"/>
  <c r="H30474" i="1"/>
  <c r="I30474" i="1" s="1"/>
  <c r="J30474" i="1" s="1"/>
  <c r="T15312" i="1" l="1"/>
  <c r="U15312" i="1" s="1"/>
  <c r="V15312" i="1" s="1"/>
  <c r="Q15311" i="1"/>
  <c r="P15311" i="1"/>
  <c r="L15313" i="1"/>
  <c r="M15312" i="1"/>
  <c r="N15312" i="1" s="1"/>
  <c r="O15312" i="1" s="1"/>
  <c r="F30476" i="1"/>
  <c r="G30475" i="1"/>
  <c r="H30475" i="1"/>
  <c r="I30475" i="1" s="1"/>
  <c r="J30475" i="1" s="1"/>
  <c r="T15313" i="1" l="1"/>
  <c r="U15313" i="1" s="1"/>
  <c r="V15313" i="1" s="1"/>
  <c r="Q15312" i="1"/>
  <c r="P15312" i="1"/>
  <c r="M15313" i="1"/>
  <c r="N15313" i="1" s="1"/>
  <c r="O15313" i="1" s="1"/>
  <c r="L15314" i="1"/>
  <c r="F30477" i="1"/>
  <c r="G30476" i="1"/>
  <c r="H30476" i="1"/>
  <c r="I30476" i="1" s="1"/>
  <c r="J30476" i="1" s="1"/>
  <c r="T15314" i="1" l="1"/>
  <c r="U15314" i="1" s="1"/>
  <c r="V15314" i="1" s="1"/>
  <c r="M15314" i="1"/>
  <c r="N15314" i="1" s="1"/>
  <c r="O15314" i="1" s="1"/>
  <c r="L15315" i="1"/>
  <c r="Q15313" i="1"/>
  <c r="P15313" i="1"/>
  <c r="F30478" i="1"/>
  <c r="G30477" i="1"/>
  <c r="H30477" i="1"/>
  <c r="I30477" i="1" s="1"/>
  <c r="J30477" i="1" s="1"/>
  <c r="T15315" i="1" l="1"/>
  <c r="U15315" i="1" s="1"/>
  <c r="V15315" i="1" s="1"/>
  <c r="M15315" i="1"/>
  <c r="N15315" i="1" s="1"/>
  <c r="O15315" i="1" s="1"/>
  <c r="L15316" i="1"/>
  <c r="P15314" i="1"/>
  <c r="Q15314" i="1"/>
  <c r="G30478" i="1"/>
  <c r="H30478" i="1"/>
  <c r="I30478" i="1" s="1"/>
  <c r="J30478" i="1" s="1"/>
  <c r="F30479" i="1"/>
  <c r="T15316" i="1" l="1"/>
  <c r="U15316" i="1" s="1"/>
  <c r="V15316" i="1" s="1"/>
  <c r="L15317" i="1"/>
  <c r="M15316" i="1"/>
  <c r="N15316" i="1" s="1"/>
  <c r="O15316" i="1" s="1"/>
  <c r="Q15315" i="1"/>
  <c r="P15315" i="1"/>
  <c r="G30479" i="1"/>
  <c r="H30479" i="1"/>
  <c r="I30479" i="1" s="1"/>
  <c r="J30479" i="1" s="1"/>
  <c r="F30480" i="1"/>
  <c r="T15317" i="1" l="1"/>
  <c r="U15317" i="1" s="1"/>
  <c r="V15317" i="1" s="1"/>
  <c r="P15316" i="1"/>
  <c r="Q15316" i="1"/>
  <c r="L15318" i="1"/>
  <c r="M15317" i="1"/>
  <c r="N15317" i="1" s="1"/>
  <c r="O15317" i="1" s="1"/>
  <c r="H30480" i="1"/>
  <c r="I30480" i="1" s="1"/>
  <c r="J30480" i="1" s="1"/>
  <c r="F30481" i="1"/>
  <c r="G30480" i="1"/>
  <c r="T15318" i="1" l="1"/>
  <c r="U15318" i="1" s="1"/>
  <c r="V15318" i="1" s="1"/>
  <c r="Q15317" i="1"/>
  <c r="P15317" i="1"/>
  <c r="L15319" i="1"/>
  <c r="M15318" i="1"/>
  <c r="N15318" i="1" s="1"/>
  <c r="O15318" i="1" s="1"/>
  <c r="F30482" i="1"/>
  <c r="H30481" i="1"/>
  <c r="I30481" i="1" s="1"/>
  <c r="J30481" i="1" s="1"/>
  <c r="G30481" i="1"/>
  <c r="T15319" i="1" l="1"/>
  <c r="U15319" i="1" s="1"/>
  <c r="V15319" i="1" s="1"/>
  <c r="P15318" i="1"/>
  <c r="Q15318" i="1"/>
  <c r="M15319" i="1"/>
  <c r="N15319" i="1" s="1"/>
  <c r="O15319" i="1" s="1"/>
  <c r="L15320" i="1"/>
  <c r="F30483" i="1"/>
  <c r="G30482" i="1"/>
  <c r="H30482" i="1"/>
  <c r="I30482" i="1" s="1"/>
  <c r="J30482" i="1" s="1"/>
  <c r="T15320" i="1" l="1"/>
  <c r="U15320" i="1" s="1"/>
  <c r="V15320" i="1" s="1"/>
  <c r="L15321" i="1"/>
  <c r="M15320" i="1"/>
  <c r="N15320" i="1" s="1"/>
  <c r="O15320" i="1" s="1"/>
  <c r="P15319" i="1"/>
  <c r="Q15319" i="1"/>
  <c r="F30484" i="1"/>
  <c r="G30483" i="1"/>
  <c r="H30483" i="1"/>
  <c r="I30483" i="1" s="1"/>
  <c r="J30483" i="1" s="1"/>
  <c r="P15320" i="1" l="1"/>
  <c r="Q15320" i="1"/>
  <c r="T15321" i="1" s="1"/>
  <c r="U15321" i="1" s="1"/>
  <c r="V15321" i="1" s="1"/>
  <c r="L15322" i="1"/>
  <c r="M15321" i="1"/>
  <c r="N15321" i="1" s="1"/>
  <c r="O15321" i="1" s="1"/>
  <c r="F30485" i="1"/>
  <c r="G30484" i="1"/>
  <c r="H30484" i="1"/>
  <c r="I30484" i="1" s="1"/>
  <c r="J30484" i="1" s="1"/>
  <c r="T15322" i="1" l="1"/>
  <c r="U15322" i="1" s="1"/>
  <c r="V15322" i="1" s="1"/>
  <c r="Q15321" i="1"/>
  <c r="P15321" i="1"/>
  <c r="L15323" i="1"/>
  <c r="M15322" i="1"/>
  <c r="N15322" i="1" s="1"/>
  <c r="O15322" i="1" s="1"/>
  <c r="F30486" i="1"/>
  <c r="G30485" i="1"/>
  <c r="H30485" i="1"/>
  <c r="I30485" i="1" s="1"/>
  <c r="J30485" i="1" s="1"/>
  <c r="T15323" i="1" l="1"/>
  <c r="U15323" i="1" s="1"/>
  <c r="V15323" i="1" s="1"/>
  <c r="P15322" i="1"/>
  <c r="Q15322" i="1"/>
  <c r="L15324" i="1"/>
  <c r="M15323" i="1"/>
  <c r="N15323" i="1" s="1"/>
  <c r="O15323" i="1" s="1"/>
  <c r="G30486" i="1"/>
  <c r="H30486" i="1"/>
  <c r="I30486" i="1" s="1"/>
  <c r="J30486" i="1" s="1"/>
  <c r="F30487" i="1"/>
  <c r="T15324" i="1" l="1"/>
  <c r="U15324" i="1" s="1"/>
  <c r="V15324" i="1" s="1"/>
  <c r="Q15323" i="1"/>
  <c r="P15323" i="1"/>
  <c r="M15324" i="1"/>
  <c r="N15324" i="1" s="1"/>
  <c r="O15324" i="1" s="1"/>
  <c r="L15325" i="1"/>
  <c r="G30487" i="1"/>
  <c r="H30487" i="1"/>
  <c r="I30487" i="1" s="1"/>
  <c r="J30487" i="1" s="1"/>
  <c r="F30488" i="1"/>
  <c r="T15325" i="1" l="1"/>
  <c r="U15325" i="1" s="1"/>
  <c r="V15325" i="1" s="1"/>
  <c r="L15326" i="1"/>
  <c r="M15325" i="1"/>
  <c r="N15325" i="1" s="1"/>
  <c r="O15325" i="1" s="1"/>
  <c r="Q15324" i="1"/>
  <c r="P15324" i="1"/>
  <c r="H30488" i="1"/>
  <c r="I30488" i="1" s="1"/>
  <c r="J30488" i="1" s="1"/>
  <c r="F30489" i="1"/>
  <c r="G30488" i="1"/>
  <c r="T15326" i="1" l="1"/>
  <c r="U15326" i="1" s="1"/>
  <c r="V15326" i="1" s="1"/>
  <c r="P15325" i="1"/>
  <c r="Q15325" i="1"/>
  <c r="M15326" i="1"/>
  <c r="N15326" i="1" s="1"/>
  <c r="O15326" i="1" s="1"/>
  <c r="L15327" i="1"/>
  <c r="F30490" i="1"/>
  <c r="H30489" i="1"/>
  <c r="I30489" i="1" s="1"/>
  <c r="J30489" i="1" s="1"/>
  <c r="G30489" i="1"/>
  <c r="T15327" i="1" l="1"/>
  <c r="U15327" i="1" s="1"/>
  <c r="V15327" i="1" s="1"/>
  <c r="M15327" i="1"/>
  <c r="N15327" i="1" s="1"/>
  <c r="O15327" i="1" s="1"/>
  <c r="L15328" i="1"/>
  <c r="P15326" i="1"/>
  <c r="Q15326" i="1"/>
  <c r="F30491" i="1"/>
  <c r="G30490" i="1"/>
  <c r="H30490" i="1"/>
  <c r="I30490" i="1" s="1"/>
  <c r="J30490" i="1" s="1"/>
  <c r="T15328" i="1" l="1"/>
  <c r="U15328" i="1" s="1"/>
  <c r="V15328" i="1" s="1"/>
  <c r="L15329" i="1"/>
  <c r="M15328" i="1"/>
  <c r="N15328" i="1" s="1"/>
  <c r="O15328" i="1" s="1"/>
  <c r="Q15327" i="1"/>
  <c r="P15327" i="1"/>
  <c r="F30492" i="1"/>
  <c r="G30491" i="1"/>
  <c r="H30491" i="1"/>
  <c r="I30491" i="1" s="1"/>
  <c r="J30491" i="1" s="1"/>
  <c r="T15329" i="1" l="1"/>
  <c r="U15329" i="1" s="1"/>
  <c r="V15329" i="1" s="1"/>
  <c r="P15328" i="1"/>
  <c r="Q15328" i="1"/>
  <c r="M15329" i="1"/>
  <c r="N15329" i="1" s="1"/>
  <c r="O15329" i="1" s="1"/>
  <c r="L15330" i="1"/>
  <c r="F30493" i="1"/>
  <c r="G30492" i="1"/>
  <c r="H30492" i="1"/>
  <c r="I30492" i="1" s="1"/>
  <c r="J30492" i="1" s="1"/>
  <c r="T15330" i="1" l="1"/>
  <c r="U15330" i="1" s="1"/>
  <c r="V15330" i="1" s="1"/>
  <c r="M15330" i="1"/>
  <c r="N15330" i="1" s="1"/>
  <c r="O15330" i="1" s="1"/>
  <c r="L15331" i="1"/>
  <c r="Q15329" i="1"/>
  <c r="P15329" i="1"/>
  <c r="F30494" i="1"/>
  <c r="G30493" i="1"/>
  <c r="H30493" i="1"/>
  <c r="I30493" i="1" s="1"/>
  <c r="J30493" i="1" s="1"/>
  <c r="T15331" i="1" l="1"/>
  <c r="U15331" i="1" s="1"/>
  <c r="V15331" i="1" s="1"/>
  <c r="M15331" i="1"/>
  <c r="N15331" i="1" s="1"/>
  <c r="O15331" i="1" s="1"/>
  <c r="L15332" i="1"/>
  <c r="Q15330" i="1"/>
  <c r="P15330" i="1"/>
  <c r="G30494" i="1"/>
  <c r="H30494" i="1"/>
  <c r="I30494" i="1" s="1"/>
  <c r="J30494" i="1" s="1"/>
  <c r="F30495" i="1"/>
  <c r="T15332" i="1" l="1"/>
  <c r="U15332" i="1" s="1"/>
  <c r="V15332" i="1" s="1"/>
  <c r="M15332" i="1"/>
  <c r="N15332" i="1" s="1"/>
  <c r="O15332" i="1" s="1"/>
  <c r="L15333" i="1"/>
  <c r="Q15331" i="1"/>
  <c r="P15331" i="1"/>
  <c r="G30495" i="1"/>
  <c r="H30495" i="1"/>
  <c r="I30495" i="1" s="1"/>
  <c r="J30495" i="1" s="1"/>
  <c r="F30496" i="1"/>
  <c r="T15333" i="1" l="1"/>
  <c r="U15333" i="1" s="1"/>
  <c r="V15333" i="1" s="1"/>
  <c r="L15334" i="1"/>
  <c r="M15333" i="1"/>
  <c r="N15333" i="1" s="1"/>
  <c r="O15333" i="1" s="1"/>
  <c r="Q15332" i="1"/>
  <c r="P15332" i="1"/>
  <c r="H30496" i="1"/>
  <c r="I30496" i="1" s="1"/>
  <c r="J30496" i="1" s="1"/>
  <c r="F30497" i="1"/>
  <c r="G30496" i="1"/>
  <c r="T15334" i="1" l="1"/>
  <c r="U15334" i="1" s="1"/>
  <c r="V15334" i="1" s="1"/>
  <c r="P15333" i="1"/>
  <c r="Q15333" i="1"/>
  <c r="L15335" i="1"/>
  <c r="M15334" i="1"/>
  <c r="N15334" i="1" s="1"/>
  <c r="O15334" i="1" s="1"/>
  <c r="F30498" i="1"/>
  <c r="H30497" i="1"/>
  <c r="I30497" i="1" s="1"/>
  <c r="J30497" i="1" s="1"/>
  <c r="G30497" i="1"/>
  <c r="T15335" i="1" l="1"/>
  <c r="U15335" i="1" s="1"/>
  <c r="V15335" i="1" s="1"/>
  <c r="Q15334" i="1"/>
  <c r="P15334" i="1"/>
  <c r="M15335" i="1"/>
  <c r="N15335" i="1" s="1"/>
  <c r="O15335" i="1" s="1"/>
  <c r="L15336" i="1"/>
  <c r="F30499" i="1"/>
  <c r="G30498" i="1"/>
  <c r="H30498" i="1"/>
  <c r="I30498" i="1" s="1"/>
  <c r="J30498" i="1" s="1"/>
  <c r="L15337" i="1" l="1"/>
  <c r="M15336" i="1"/>
  <c r="N15336" i="1" s="1"/>
  <c r="O15336" i="1" s="1"/>
  <c r="Q15335" i="1"/>
  <c r="T15336" i="1" s="1"/>
  <c r="U15336" i="1" s="1"/>
  <c r="V15336" i="1" s="1"/>
  <c r="P15335" i="1"/>
  <c r="F30500" i="1"/>
  <c r="G30499" i="1"/>
  <c r="H30499" i="1"/>
  <c r="I30499" i="1" s="1"/>
  <c r="J30499" i="1" s="1"/>
  <c r="T15337" i="1" l="1"/>
  <c r="U15337" i="1" s="1"/>
  <c r="V15337" i="1" s="1"/>
  <c r="P15336" i="1"/>
  <c r="Q15336" i="1"/>
  <c r="M15337" i="1"/>
  <c r="N15337" i="1" s="1"/>
  <c r="O15337" i="1" s="1"/>
  <c r="L15338" i="1"/>
  <c r="F30501" i="1"/>
  <c r="G30500" i="1"/>
  <c r="H30500" i="1"/>
  <c r="I30500" i="1" s="1"/>
  <c r="J30500" i="1" s="1"/>
  <c r="M15338" i="1" l="1"/>
  <c r="N15338" i="1" s="1"/>
  <c r="O15338" i="1" s="1"/>
  <c r="L15339" i="1"/>
  <c r="Q15337" i="1"/>
  <c r="T15338" i="1" s="1"/>
  <c r="U15338" i="1" s="1"/>
  <c r="V15338" i="1" s="1"/>
  <c r="P15337" i="1"/>
  <c r="F30502" i="1"/>
  <c r="G30501" i="1"/>
  <c r="H30501" i="1"/>
  <c r="I30501" i="1" s="1"/>
  <c r="J30501" i="1" s="1"/>
  <c r="T15339" i="1" l="1"/>
  <c r="U15339" i="1" s="1"/>
  <c r="V15339" i="1" s="1"/>
  <c r="M15339" i="1"/>
  <c r="N15339" i="1" s="1"/>
  <c r="O15339" i="1" s="1"/>
  <c r="L15340" i="1"/>
  <c r="P15338" i="1"/>
  <c r="Q15338" i="1"/>
  <c r="G30502" i="1"/>
  <c r="H30502" i="1"/>
  <c r="I30502" i="1" s="1"/>
  <c r="J30502" i="1" s="1"/>
  <c r="F30503" i="1"/>
  <c r="T15340" i="1" l="1"/>
  <c r="U15340" i="1" s="1"/>
  <c r="V15340" i="1" s="1"/>
  <c r="L15341" i="1"/>
  <c r="M15340" i="1"/>
  <c r="N15340" i="1" s="1"/>
  <c r="O15340" i="1" s="1"/>
  <c r="P15339" i="1"/>
  <c r="Q15339" i="1"/>
  <c r="G30503" i="1"/>
  <c r="H30503" i="1"/>
  <c r="I30503" i="1" s="1"/>
  <c r="J30503" i="1" s="1"/>
  <c r="F30504" i="1"/>
  <c r="T15341" i="1" l="1"/>
  <c r="U15341" i="1" s="1"/>
  <c r="V15341" i="1" s="1"/>
  <c r="Q15340" i="1"/>
  <c r="P15340" i="1"/>
  <c r="M15341" i="1"/>
  <c r="N15341" i="1" s="1"/>
  <c r="O15341" i="1" s="1"/>
  <c r="L15342" i="1"/>
  <c r="H30504" i="1"/>
  <c r="I30504" i="1" s="1"/>
  <c r="J30504" i="1" s="1"/>
  <c r="F30505" i="1"/>
  <c r="G30504" i="1"/>
  <c r="T15342" i="1" l="1"/>
  <c r="U15342" i="1" s="1"/>
  <c r="V15342" i="1" s="1"/>
  <c r="L15343" i="1"/>
  <c r="M15342" i="1"/>
  <c r="N15342" i="1" s="1"/>
  <c r="O15342" i="1" s="1"/>
  <c r="P15341" i="1"/>
  <c r="Q15341" i="1"/>
  <c r="F30506" i="1"/>
  <c r="H30505" i="1"/>
  <c r="I30505" i="1" s="1"/>
  <c r="J30505" i="1" s="1"/>
  <c r="G30505" i="1"/>
  <c r="T15343" i="1" l="1"/>
  <c r="U15343" i="1" s="1"/>
  <c r="V15343" i="1" s="1"/>
  <c r="P15342" i="1"/>
  <c r="Q15342" i="1"/>
  <c r="L15344" i="1"/>
  <c r="M15343" i="1"/>
  <c r="N15343" i="1" s="1"/>
  <c r="O15343" i="1" s="1"/>
  <c r="F30507" i="1"/>
  <c r="G30506" i="1"/>
  <c r="H30506" i="1"/>
  <c r="I30506" i="1" s="1"/>
  <c r="J30506" i="1" s="1"/>
  <c r="T15344" i="1" l="1"/>
  <c r="U15344" i="1" s="1"/>
  <c r="V15344" i="1" s="1"/>
  <c r="Q15343" i="1"/>
  <c r="P15343" i="1"/>
  <c r="M15344" i="1"/>
  <c r="N15344" i="1" s="1"/>
  <c r="O15344" i="1" s="1"/>
  <c r="L15345" i="1"/>
  <c r="F30508" i="1"/>
  <c r="G30507" i="1"/>
  <c r="H30507" i="1"/>
  <c r="I30507" i="1" s="1"/>
  <c r="J30507" i="1" s="1"/>
  <c r="T15345" i="1" l="1"/>
  <c r="U15345" i="1" s="1"/>
  <c r="V15345" i="1" s="1"/>
  <c r="L15346" i="1"/>
  <c r="M15345" i="1"/>
  <c r="N15345" i="1" s="1"/>
  <c r="O15345" i="1" s="1"/>
  <c r="Q15344" i="1"/>
  <c r="P15344" i="1"/>
  <c r="F30509" i="1"/>
  <c r="G30508" i="1"/>
  <c r="H30508" i="1"/>
  <c r="I30508" i="1" s="1"/>
  <c r="J30508" i="1" s="1"/>
  <c r="P15345" i="1" l="1"/>
  <c r="Q15345" i="1"/>
  <c r="T15346" i="1" s="1"/>
  <c r="U15346" i="1" s="1"/>
  <c r="V15346" i="1" s="1"/>
  <c r="L15347" i="1"/>
  <c r="M15346" i="1"/>
  <c r="N15346" i="1" s="1"/>
  <c r="O15346" i="1" s="1"/>
  <c r="F30510" i="1"/>
  <c r="G30509" i="1"/>
  <c r="H30509" i="1"/>
  <c r="I30509" i="1" s="1"/>
  <c r="J30509" i="1" s="1"/>
  <c r="Q15346" i="1" l="1"/>
  <c r="T15347" i="1" s="1"/>
  <c r="U15347" i="1" s="1"/>
  <c r="V15347" i="1" s="1"/>
  <c r="P15346" i="1"/>
  <c r="L15348" i="1"/>
  <c r="M15347" i="1"/>
  <c r="N15347" i="1" s="1"/>
  <c r="O15347" i="1" s="1"/>
  <c r="G30510" i="1"/>
  <c r="H30510" i="1"/>
  <c r="I30510" i="1" s="1"/>
  <c r="J30510" i="1" s="1"/>
  <c r="F30511" i="1"/>
  <c r="T15348" i="1" l="1"/>
  <c r="U15348" i="1" s="1"/>
  <c r="V15348" i="1" s="1"/>
  <c r="P15347" i="1"/>
  <c r="Q15347" i="1"/>
  <c r="L15349" i="1"/>
  <c r="M15348" i="1"/>
  <c r="N15348" i="1" s="1"/>
  <c r="O15348" i="1" s="1"/>
  <c r="G30511" i="1"/>
  <c r="H30511" i="1"/>
  <c r="I30511" i="1" s="1"/>
  <c r="J30511" i="1" s="1"/>
  <c r="F30512" i="1"/>
  <c r="T15349" i="1" l="1"/>
  <c r="U15349" i="1" s="1"/>
  <c r="V15349" i="1" s="1"/>
  <c r="Q15348" i="1"/>
  <c r="P15348" i="1"/>
  <c r="M15349" i="1"/>
  <c r="N15349" i="1" s="1"/>
  <c r="O15349" i="1" s="1"/>
  <c r="L15350" i="1"/>
  <c r="H30512" i="1"/>
  <c r="I30512" i="1" s="1"/>
  <c r="J30512" i="1" s="1"/>
  <c r="F30513" i="1"/>
  <c r="G30512" i="1"/>
  <c r="T15350" i="1" l="1"/>
  <c r="U15350" i="1" s="1"/>
  <c r="V15350" i="1" s="1"/>
  <c r="M15350" i="1"/>
  <c r="N15350" i="1" s="1"/>
  <c r="O15350" i="1" s="1"/>
  <c r="L15351" i="1"/>
  <c r="P15349" i="1"/>
  <c r="Q15349" i="1"/>
  <c r="F30514" i="1"/>
  <c r="H30513" i="1"/>
  <c r="I30513" i="1" s="1"/>
  <c r="J30513" i="1" s="1"/>
  <c r="G30513" i="1"/>
  <c r="T15351" i="1" l="1"/>
  <c r="U15351" i="1" s="1"/>
  <c r="V15351" i="1" s="1"/>
  <c r="L15352" i="1"/>
  <c r="M15351" i="1"/>
  <c r="N15351" i="1" s="1"/>
  <c r="O15351" i="1" s="1"/>
  <c r="Q15350" i="1"/>
  <c r="P15350" i="1"/>
  <c r="F30515" i="1"/>
  <c r="G30514" i="1"/>
  <c r="H30514" i="1"/>
  <c r="I30514" i="1" s="1"/>
  <c r="J30514" i="1" s="1"/>
  <c r="T15352" i="1" l="1"/>
  <c r="U15352" i="1" s="1"/>
  <c r="V15352" i="1" s="1"/>
  <c r="Q15351" i="1"/>
  <c r="P15351" i="1"/>
  <c r="M15352" i="1"/>
  <c r="N15352" i="1" s="1"/>
  <c r="O15352" i="1" s="1"/>
  <c r="L15353" i="1"/>
  <c r="F30516" i="1"/>
  <c r="G30515" i="1"/>
  <c r="H30515" i="1"/>
  <c r="I30515" i="1" s="1"/>
  <c r="J30515" i="1" s="1"/>
  <c r="T15353" i="1" l="1"/>
  <c r="U15353" i="1" s="1"/>
  <c r="V15353" i="1" s="1"/>
  <c r="L15354" i="1"/>
  <c r="M15353" i="1"/>
  <c r="N15353" i="1" s="1"/>
  <c r="O15353" i="1" s="1"/>
  <c r="P15352" i="1"/>
  <c r="Q15352" i="1"/>
  <c r="F30517" i="1"/>
  <c r="G30516" i="1"/>
  <c r="H30516" i="1"/>
  <c r="I30516" i="1" s="1"/>
  <c r="J30516" i="1" s="1"/>
  <c r="T15354" i="1" l="1"/>
  <c r="U15354" i="1" s="1"/>
  <c r="V15354" i="1" s="1"/>
  <c r="P15353" i="1"/>
  <c r="Q15353" i="1"/>
  <c r="L15355" i="1"/>
  <c r="M15354" i="1"/>
  <c r="N15354" i="1" s="1"/>
  <c r="O15354" i="1" s="1"/>
  <c r="F30518" i="1"/>
  <c r="G30517" i="1"/>
  <c r="H30517" i="1"/>
  <c r="I30517" i="1" s="1"/>
  <c r="J30517" i="1" s="1"/>
  <c r="T15355" i="1" l="1"/>
  <c r="U15355" i="1" s="1"/>
  <c r="V15355" i="1" s="1"/>
  <c r="P15354" i="1"/>
  <c r="Q15354" i="1"/>
  <c r="M15355" i="1"/>
  <c r="N15355" i="1" s="1"/>
  <c r="O15355" i="1" s="1"/>
  <c r="L15356" i="1"/>
  <c r="G30518" i="1"/>
  <c r="H30518" i="1"/>
  <c r="I30518" i="1" s="1"/>
  <c r="J30518" i="1" s="1"/>
  <c r="F30519" i="1"/>
  <c r="T15356" i="1" l="1"/>
  <c r="U15356" i="1" s="1"/>
  <c r="V15356" i="1" s="1"/>
  <c r="M15356" i="1"/>
  <c r="N15356" i="1" s="1"/>
  <c r="O15356" i="1" s="1"/>
  <c r="L15357" i="1"/>
  <c r="P15355" i="1"/>
  <c r="Q15355" i="1"/>
  <c r="G30519" i="1"/>
  <c r="H30519" i="1"/>
  <c r="I30519" i="1" s="1"/>
  <c r="J30519" i="1" s="1"/>
  <c r="F30520" i="1"/>
  <c r="T15357" i="1" l="1"/>
  <c r="U15357" i="1" s="1"/>
  <c r="V15357" i="1" s="1"/>
  <c r="L15358" i="1"/>
  <c r="M15357" i="1"/>
  <c r="N15357" i="1" s="1"/>
  <c r="O15357" i="1" s="1"/>
  <c r="Q15356" i="1"/>
  <c r="P15356" i="1"/>
  <c r="H30520" i="1"/>
  <c r="I30520" i="1" s="1"/>
  <c r="J30520" i="1" s="1"/>
  <c r="F30521" i="1"/>
  <c r="G30520" i="1"/>
  <c r="T15358" i="1" l="1"/>
  <c r="U15358" i="1" s="1"/>
  <c r="V15358" i="1" s="1"/>
  <c r="Q15357" i="1"/>
  <c r="P15357" i="1"/>
  <c r="L15359" i="1"/>
  <c r="M15358" i="1"/>
  <c r="N15358" i="1" s="1"/>
  <c r="O15358" i="1" s="1"/>
  <c r="F30522" i="1"/>
  <c r="H30521" i="1"/>
  <c r="I30521" i="1" s="1"/>
  <c r="J30521" i="1" s="1"/>
  <c r="G30521" i="1"/>
  <c r="T15359" i="1" l="1"/>
  <c r="U15359" i="1" s="1"/>
  <c r="V15359" i="1" s="1"/>
  <c r="P15358" i="1"/>
  <c r="Q15358" i="1"/>
  <c r="L15360" i="1"/>
  <c r="M15359" i="1"/>
  <c r="N15359" i="1" s="1"/>
  <c r="O15359" i="1" s="1"/>
  <c r="F30523" i="1"/>
  <c r="G30522" i="1"/>
  <c r="H30522" i="1"/>
  <c r="I30522" i="1" s="1"/>
  <c r="J30522" i="1" s="1"/>
  <c r="T15360" i="1" l="1"/>
  <c r="U15360" i="1" s="1"/>
  <c r="V15360" i="1" s="1"/>
  <c r="Q15359" i="1"/>
  <c r="P15359" i="1"/>
  <c r="L15361" i="1"/>
  <c r="M15360" i="1"/>
  <c r="N15360" i="1" s="1"/>
  <c r="O15360" i="1" s="1"/>
  <c r="F30524" i="1"/>
  <c r="G30523" i="1"/>
  <c r="H30523" i="1"/>
  <c r="I30523" i="1" s="1"/>
  <c r="J30523" i="1" s="1"/>
  <c r="T15361" i="1" l="1"/>
  <c r="U15361" i="1" s="1"/>
  <c r="V15361" i="1" s="1"/>
  <c r="Q15360" i="1"/>
  <c r="P15360" i="1"/>
  <c r="L15362" i="1"/>
  <c r="M15361" i="1"/>
  <c r="N15361" i="1" s="1"/>
  <c r="O15361" i="1" s="1"/>
  <c r="F30525" i="1"/>
  <c r="G30524" i="1"/>
  <c r="H30524" i="1"/>
  <c r="I30524" i="1" s="1"/>
  <c r="J30524" i="1" s="1"/>
  <c r="T15362" i="1" l="1"/>
  <c r="U15362" i="1" s="1"/>
  <c r="V15362" i="1" s="1"/>
  <c r="P15361" i="1"/>
  <c r="Q15361" i="1"/>
  <c r="L15363" i="1"/>
  <c r="M15362" i="1"/>
  <c r="N15362" i="1" s="1"/>
  <c r="O15362" i="1" s="1"/>
  <c r="F30526" i="1"/>
  <c r="G30525" i="1"/>
  <c r="H30525" i="1"/>
  <c r="I30525" i="1" s="1"/>
  <c r="J30525" i="1" s="1"/>
  <c r="T15363" i="1" l="1"/>
  <c r="U15363" i="1" s="1"/>
  <c r="V15363" i="1" s="1"/>
  <c r="P15362" i="1"/>
  <c r="Q15362" i="1"/>
  <c r="L15364" i="1"/>
  <c r="M15363" i="1"/>
  <c r="N15363" i="1" s="1"/>
  <c r="O15363" i="1" s="1"/>
  <c r="G30526" i="1"/>
  <c r="H30526" i="1"/>
  <c r="I30526" i="1" s="1"/>
  <c r="J30526" i="1" s="1"/>
  <c r="F30527" i="1"/>
  <c r="Q15363" i="1" l="1"/>
  <c r="T15364" i="1" s="1"/>
  <c r="U15364" i="1" s="1"/>
  <c r="V15364" i="1" s="1"/>
  <c r="P15363" i="1"/>
  <c r="L15365" i="1"/>
  <c r="M15364" i="1"/>
  <c r="N15364" i="1" s="1"/>
  <c r="O15364" i="1" s="1"/>
  <c r="G30527" i="1"/>
  <c r="H30527" i="1"/>
  <c r="I30527" i="1" s="1"/>
  <c r="J30527" i="1" s="1"/>
  <c r="F30528" i="1"/>
  <c r="T15365" i="1" l="1"/>
  <c r="U15365" i="1" s="1"/>
  <c r="V15365" i="1" s="1"/>
  <c r="P15364" i="1"/>
  <c r="Q15364" i="1"/>
  <c r="M15365" i="1"/>
  <c r="N15365" i="1" s="1"/>
  <c r="O15365" i="1" s="1"/>
  <c r="L15366" i="1"/>
  <c r="H30528" i="1"/>
  <c r="I30528" i="1" s="1"/>
  <c r="J30528" i="1" s="1"/>
  <c r="F30529" i="1"/>
  <c r="G30528" i="1"/>
  <c r="T15366" i="1" l="1"/>
  <c r="U15366" i="1" s="1"/>
  <c r="V15366" i="1" s="1"/>
  <c r="L15367" i="1"/>
  <c r="M15366" i="1"/>
  <c r="N15366" i="1" s="1"/>
  <c r="O15366" i="1" s="1"/>
  <c r="Q15365" i="1"/>
  <c r="P15365" i="1"/>
  <c r="F30530" i="1"/>
  <c r="H30529" i="1"/>
  <c r="I30529" i="1" s="1"/>
  <c r="J30529" i="1" s="1"/>
  <c r="G30529" i="1"/>
  <c r="T15367" i="1" l="1"/>
  <c r="U15367" i="1" s="1"/>
  <c r="V15367" i="1" s="1"/>
  <c r="Q15366" i="1"/>
  <c r="P15366" i="1"/>
  <c r="L15368" i="1"/>
  <c r="M15367" i="1"/>
  <c r="N15367" i="1" s="1"/>
  <c r="O15367" i="1" s="1"/>
  <c r="F30531" i="1"/>
  <c r="G30530" i="1"/>
  <c r="H30530" i="1"/>
  <c r="I30530" i="1" s="1"/>
  <c r="J30530" i="1" s="1"/>
  <c r="T15368" i="1" l="1"/>
  <c r="U15368" i="1" s="1"/>
  <c r="V15368" i="1" s="1"/>
  <c r="M15368" i="1"/>
  <c r="N15368" i="1" s="1"/>
  <c r="O15368" i="1" s="1"/>
  <c r="L15369" i="1"/>
  <c r="P15367" i="1"/>
  <c r="Q15367" i="1"/>
  <c r="F30532" i="1"/>
  <c r="G30531" i="1"/>
  <c r="H30531" i="1"/>
  <c r="I30531" i="1" s="1"/>
  <c r="J30531" i="1" s="1"/>
  <c r="T15369" i="1" l="1"/>
  <c r="U15369" i="1" s="1"/>
  <c r="V15369" i="1" s="1"/>
  <c r="L15370" i="1"/>
  <c r="M15369" i="1"/>
  <c r="N15369" i="1" s="1"/>
  <c r="O15369" i="1" s="1"/>
  <c r="P15368" i="1"/>
  <c r="Q15368" i="1"/>
  <c r="F30533" i="1"/>
  <c r="G30532" i="1"/>
  <c r="H30532" i="1"/>
  <c r="I30532" i="1" s="1"/>
  <c r="J30532" i="1" s="1"/>
  <c r="T15370" i="1" l="1"/>
  <c r="U15370" i="1" s="1"/>
  <c r="V15370" i="1" s="1"/>
  <c r="Q15369" i="1"/>
  <c r="P15369" i="1"/>
  <c r="L15371" i="1"/>
  <c r="M15370" i="1"/>
  <c r="N15370" i="1" s="1"/>
  <c r="O15370" i="1" s="1"/>
  <c r="F30534" i="1"/>
  <c r="G30533" i="1"/>
  <c r="H30533" i="1"/>
  <c r="I30533" i="1" s="1"/>
  <c r="J30533" i="1" s="1"/>
  <c r="Q15370" i="1" l="1"/>
  <c r="T15371" i="1" s="1"/>
  <c r="U15371" i="1" s="1"/>
  <c r="V15371" i="1" s="1"/>
  <c r="P15370" i="1"/>
  <c r="L15372" i="1"/>
  <c r="M15371" i="1"/>
  <c r="N15371" i="1" s="1"/>
  <c r="O15371" i="1" s="1"/>
  <c r="G30534" i="1"/>
  <c r="H30534" i="1"/>
  <c r="I30534" i="1" s="1"/>
  <c r="J30534" i="1" s="1"/>
  <c r="F30535" i="1"/>
  <c r="T15372" i="1" l="1"/>
  <c r="U15372" i="1" s="1"/>
  <c r="V15372" i="1" s="1"/>
  <c r="Q15371" i="1"/>
  <c r="P15371" i="1"/>
  <c r="M15372" i="1"/>
  <c r="N15372" i="1" s="1"/>
  <c r="O15372" i="1" s="1"/>
  <c r="L15373" i="1"/>
  <c r="G30535" i="1"/>
  <c r="H30535" i="1"/>
  <c r="I30535" i="1" s="1"/>
  <c r="J30535" i="1" s="1"/>
  <c r="F30536" i="1"/>
  <c r="T15373" i="1" l="1"/>
  <c r="U15373" i="1" s="1"/>
  <c r="V15373" i="1" s="1"/>
  <c r="L15374" i="1"/>
  <c r="M15373" i="1"/>
  <c r="N15373" i="1" s="1"/>
  <c r="O15373" i="1" s="1"/>
  <c r="P15372" i="1"/>
  <c r="Q15372" i="1"/>
  <c r="H30536" i="1"/>
  <c r="I30536" i="1" s="1"/>
  <c r="J30536" i="1" s="1"/>
  <c r="F30537" i="1"/>
  <c r="G30536" i="1"/>
  <c r="T15374" i="1" l="1"/>
  <c r="U15374" i="1" s="1"/>
  <c r="V15374" i="1" s="1"/>
  <c r="Q15373" i="1"/>
  <c r="P15373" i="1"/>
  <c r="M15374" i="1"/>
  <c r="N15374" i="1" s="1"/>
  <c r="O15374" i="1" s="1"/>
  <c r="L15375" i="1"/>
  <c r="F30538" i="1"/>
  <c r="H30537" i="1"/>
  <c r="I30537" i="1" s="1"/>
  <c r="J30537" i="1" s="1"/>
  <c r="G30537" i="1"/>
  <c r="T15375" i="1" l="1"/>
  <c r="U15375" i="1" s="1"/>
  <c r="V15375" i="1" s="1"/>
  <c r="Q15374" i="1"/>
  <c r="P15374" i="1"/>
  <c r="M15375" i="1"/>
  <c r="N15375" i="1" s="1"/>
  <c r="O15375" i="1" s="1"/>
  <c r="L15376" i="1"/>
  <c r="F30539" i="1"/>
  <c r="G30538" i="1"/>
  <c r="H30538" i="1"/>
  <c r="I30538" i="1" s="1"/>
  <c r="J30538" i="1" s="1"/>
  <c r="T15376" i="1" l="1"/>
  <c r="U15376" i="1" s="1"/>
  <c r="V15376" i="1" s="1"/>
  <c r="L15377" i="1"/>
  <c r="M15376" i="1"/>
  <c r="N15376" i="1" s="1"/>
  <c r="O15376" i="1" s="1"/>
  <c r="P15375" i="1"/>
  <c r="Q15375" i="1"/>
  <c r="F30540" i="1"/>
  <c r="G30539" i="1"/>
  <c r="H30539" i="1"/>
  <c r="I30539" i="1" s="1"/>
  <c r="J30539" i="1" s="1"/>
  <c r="T15377" i="1" l="1"/>
  <c r="U15377" i="1" s="1"/>
  <c r="V15377" i="1" s="1"/>
  <c r="P15376" i="1"/>
  <c r="Q15376" i="1"/>
  <c r="M15377" i="1"/>
  <c r="N15377" i="1" s="1"/>
  <c r="O15377" i="1" s="1"/>
  <c r="L15378" i="1"/>
  <c r="F30541" i="1"/>
  <c r="G30540" i="1"/>
  <c r="H30540" i="1"/>
  <c r="I30540" i="1" s="1"/>
  <c r="J30540" i="1" s="1"/>
  <c r="T15378" i="1" l="1"/>
  <c r="U15378" i="1" s="1"/>
  <c r="V15378" i="1" s="1"/>
  <c r="M15378" i="1"/>
  <c r="N15378" i="1" s="1"/>
  <c r="O15378" i="1" s="1"/>
  <c r="L15379" i="1"/>
  <c r="P15377" i="1"/>
  <c r="Q15377" i="1"/>
  <c r="F30542" i="1"/>
  <c r="G30541" i="1"/>
  <c r="H30541" i="1"/>
  <c r="I30541" i="1" s="1"/>
  <c r="J30541" i="1" s="1"/>
  <c r="T15379" i="1" l="1"/>
  <c r="U15379" i="1" s="1"/>
  <c r="V15379" i="1" s="1"/>
  <c r="M15379" i="1"/>
  <c r="N15379" i="1" s="1"/>
  <c r="O15379" i="1" s="1"/>
  <c r="L15380" i="1"/>
  <c r="P15378" i="1"/>
  <c r="Q15378" i="1"/>
  <c r="G30542" i="1"/>
  <c r="H30542" i="1"/>
  <c r="I30542" i="1" s="1"/>
  <c r="J30542" i="1" s="1"/>
  <c r="F30543" i="1"/>
  <c r="T15380" i="1" l="1"/>
  <c r="U15380" i="1" s="1"/>
  <c r="V15380" i="1" s="1"/>
  <c r="L15381" i="1"/>
  <c r="M15380" i="1"/>
  <c r="N15380" i="1" s="1"/>
  <c r="O15380" i="1" s="1"/>
  <c r="Q15379" i="1"/>
  <c r="P15379" i="1"/>
  <c r="G30543" i="1"/>
  <c r="H30543" i="1"/>
  <c r="I30543" i="1" s="1"/>
  <c r="J30543" i="1" s="1"/>
  <c r="F30544" i="1"/>
  <c r="T15381" i="1" l="1"/>
  <c r="U15381" i="1" s="1"/>
  <c r="V15381" i="1" s="1"/>
  <c r="Q15380" i="1"/>
  <c r="P15380" i="1"/>
  <c r="L15382" i="1"/>
  <c r="M15381" i="1"/>
  <c r="N15381" i="1" s="1"/>
  <c r="O15381" i="1" s="1"/>
  <c r="H30544" i="1"/>
  <c r="I30544" i="1" s="1"/>
  <c r="J30544" i="1" s="1"/>
  <c r="F30545" i="1"/>
  <c r="G30544" i="1"/>
  <c r="T15382" i="1" l="1"/>
  <c r="U15382" i="1" s="1"/>
  <c r="V15382" i="1" s="1"/>
  <c r="P15381" i="1"/>
  <c r="Q15381" i="1"/>
  <c r="M15382" i="1"/>
  <c r="N15382" i="1" s="1"/>
  <c r="O15382" i="1" s="1"/>
  <c r="L15383" i="1"/>
  <c r="F30546" i="1"/>
  <c r="H30545" i="1"/>
  <c r="I30545" i="1" s="1"/>
  <c r="J30545" i="1" s="1"/>
  <c r="G30545" i="1"/>
  <c r="T15383" i="1" l="1"/>
  <c r="U15383" i="1" s="1"/>
  <c r="V15383" i="1" s="1"/>
  <c r="M15383" i="1"/>
  <c r="N15383" i="1" s="1"/>
  <c r="O15383" i="1" s="1"/>
  <c r="L15384" i="1"/>
  <c r="Q15382" i="1"/>
  <c r="P15382" i="1"/>
  <c r="F30547" i="1"/>
  <c r="G30546" i="1"/>
  <c r="H30546" i="1"/>
  <c r="I30546" i="1" s="1"/>
  <c r="J30546" i="1" s="1"/>
  <c r="T15384" i="1" l="1"/>
  <c r="U15384" i="1" s="1"/>
  <c r="V15384" i="1" s="1"/>
  <c r="L15385" i="1"/>
  <c r="M15384" i="1"/>
  <c r="N15384" i="1" s="1"/>
  <c r="O15384" i="1" s="1"/>
  <c r="Q15383" i="1"/>
  <c r="P15383" i="1"/>
  <c r="F30548" i="1"/>
  <c r="G30547" i="1"/>
  <c r="H30547" i="1"/>
  <c r="I30547" i="1" s="1"/>
  <c r="J30547" i="1" s="1"/>
  <c r="T15385" i="1" l="1"/>
  <c r="U15385" i="1" s="1"/>
  <c r="V15385" i="1" s="1"/>
  <c r="Q15384" i="1"/>
  <c r="P15384" i="1"/>
  <c r="L15386" i="1"/>
  <c r="M15385" i="1"/>
  <c r="N15385" i="1" s="1"/>
  <c r="O15385" i="1" s="1"/>
  <c r="F30549" i="1"/>
  <c r="G30548" i="1"/>
  <c r="H30548" i="1"/>
  <c r="I30548" i="1" s="1"/>
  <c r="J30548" i="1" s="1"/>
  <c r="T15386" i="1" l="1"/>
  <c r="U15386" i="1" s="1"/>
  <c r="V15386" i="1" s="1"/>
  <c r="P15385" i="1"/>
  <c r="Q15385" i="1"/>
  <c r="L15387" i="1"/>
  <c r="M15386" i="1"/>
  <c r="N15386" i="1" s="1"/>
  <c r="O15386" i="1" s="1"/>
  <c r="F30550" i="1"/>
  <c r="G30549" i="1"/>
  <c r="H30549" i="1"/>
  <c r="I30549" i="1" s="1"/>
  <c r="J30549" i="1" s="1"/>
  <c r="T15387" i="1" l="1"/>
  <c r="U15387" i="1" s="1"/>
  <c r="V15387" i="1" s="1"/>
  <c r="P15386" i="1"/>
  <c r="Q15386" i="1"/>
  <c r="M15387" i="1"/>
  <c r="N15387" i="1" s="1"/>
  <c r="O15387" i="1" s="1"/>
  <c r="L15388" i="1"/>
  <c r="G30550" i="1"/>
  <c r="H30550" i="1"/>
  <c r="I30550" i="1" s="1"/>
  <c r="J30550" i="1" s="1"/>
  <c r="F30551" i="1"/>
  <c r="T15388" i="1" l="1"/>
  <c r="U15388" i="1" s="1"/>
  <c r="V15388" i="1" s="1"/>
  <c r="L15389" i="1"/>
  <c r="M15388" i="1"/>
  <c r="N15388" i="1" s="1"/>
  <c r="O15388" i="1" s="1"/>
  <c r="P15387" i="1"/>
  <c r="Q15387" i="1"/>
  <c r="G30551" i="1"/>
  <c r="H30551" i="1"/>
  <c r="I30551" i="1" s="1"/>
  <c r="J30551" i="1" s="1"/>
  <c r="F30552" i="1"/>
  <c r="T15389" i="1" l="1"/>
  <c r="U15389" i="1" s="1"/>
  <c r="V15389" i="1" s="1"/>
  <c r="Q15388" i="1"/>
  <c r="P15388" i="1"/>
  <c r="L15390" i="1"/>
  <c r="M15389" i="1"/>
  <c r="N15389" i="1" s="1"/>
  <c r="O15389" i="1" s="1"/>
  <c r="H30552" i="1"/>
  <c r="I30552" i="1" s="1"/>
  <c r="J30552" i="1" s="1"/>
  <c r="F30553" i="1"/>
  <c r="G30552" i="1"/>
  <c r="Q15389" i="1" l="1"/>
  <c r="T15390" i="1" s="1"/>
  <c r="U15390" i="1" s="1"/>
  <c r="V15390" i="1" s="1"/>
  <c r="P15389" i="1"/>
  <c r="M15390" i="1"/>
  <c r="N15390" i="1" s="1"/>
  <c r="O15390" i="1" s="1"/>
  <c r="L15391" i="1"/>
  <c r="F30554" i="1"/>
  <c r="H30553" i="1"/>
  <c r="I30553" i="1" s="1"/>
  <c r="J30553" i="1" s="1"/>
  <c r="G30553" i="1"/>
  <c r="T15391" i="1" l="1"/>
  <c r="U15391" i="1" s="1"/>
  <c r="V15391" i="1" s="1"/>
  <c r="M15391" i="1"/>
  <c r="N15391" i="1" s="1"/>
  <c r="O15391" i="1" s="1"/>
  <c r="L15392" i="1"/>
  <c r="Q15390" i="1"/>
  <c r="P15390" i="1"/>
  <c r="F30555" i="1"/>
  <c r="G30554" i="1"/>
  <c r="H30554" i="1"/>
  <c r="I30554" i="1" s="1"/>
  <c r="J30554" i="1" s="1"/>
  <c r="T15392" i="1" l="1"/>
  <c r="U15392" i="1" s="1"/>
  <c r="V15392" i="1" s="1"/>
  <c r="M15392" i="1"/>
  <c r="N15392" i="1" s="1"/>
  <c r="O15392" i="1" s="1"/>
  <c r="L15393" i="1"/>
  <c r="P15391" i="1"/>
  <c r="Q15391" i="1"/>
  <c r="F30556" i="1"/>
  <c r="G30555" i="1"/>
  <c r="H30555" i="1"/>
  <c r="I30555" i="1" s="1"/>
  <c r="J30555" i="1" s="1"/>
  <c r="T15393" i="1" l="1"/>
  <c r="U15393" i="1" s="1"/>
  <c r="V15393" i="1" s="1"/>
  <c r="L15394" i="1"/>
  <c r="M15393" i="1"/>
  <c r="N15393" i="1" s="1"/>
  <c r="O15393" i="1" s="1"/>
  <c r="Q15392" i="1"/>
  <c r="P15392" i="1"/>
  <c r="F30557" i="1"/>
  <c r="G30556" i="1"/>
  <c r="H30556" i="1"/>
  <c r="I30556" i="1" s="1"/>
  <c r="J30556" i="1" s="1"/>
  <c r="T15394" i="1" l="1"/>
  <c r="U15394" i="1" s="1"/>
  <c r="V15394" i="1" s="1"/>
  <c r="Q15393" i="1"/>
  <c r="P15393" i="1"/>
  <c r="M15394" i="1"/>
  <c r="N15394" i="1" s="1"/>
  <c r="O15394" i="1" s="1"/>
  <c r="L15395" i="1"/>
  <c r="F30558" i="1"/>
  <c r="G30557" i="1"/>
  <c r="H30557" i="1"/>
  <c r="I30557" i="1" s="1"/>
  <c r="J30557" i="1" s="1"/>
  <c r="T15395" i="1" l="1"/>
  <c r="U15395" i="1" s="1"/>
  <c r="V15395" i="1" s="1"/>
  <c r="Q15394" i="1"/>
  <c r="P15394" i="1"/>
  <c r="M15395" i="1"/>
  <c r="N15395" i="1" s="1"/>
  <c r="O15395" i="1" s="1"/>
  <c r="L15396" i="1"/>
  <c r="G30558" i="1"/>
  <c r="H30558" i="1"/>
  <c r="I30558" i="1" s="1"/>
  <c r="J30558" i="1" s="1"/>
  <c r="F30559" i="1"/>
  <c r="T15396" i="1" l="1"/>
  <c r="U15396" i="1" s="1"/>
  <c r="V15396" i="1" s="1"/>
  <c r="Q15395" i="1"/>
  <c r="P15395" i="1"/>
  <c r="M15396" i="1"/>
  <c r="N15396" i="1" s="1"/>
  <c r="O15396" i="1" s="1"/>
  <c r="L15397" i="1"/>
  <c r="G30559" i="1"/>
  <c r="H30559" i="1"/>
  <c r="I30559" i="1" s="1"/>
  <c r="J30559" i="1" s="1"/>
  <c r="F30560" i="1"/>
  <c r="T15397" i="1" l="1"/>
  <c r="U15397" i="1" s="1"/>
  <c r="V15397" i="1" s="1"/>
  <c r="L15398" i="1"/>
  <c r="M15397" i="1"/>
  <c r="N15397" i="1" s="1"/>
  <c r="O15397" i="1" s="1"/>
  <c r="P15396" i="1"/>
  <c r="Q15396" i="1"/>
  <c r="H30560" i="1"/>
  <c r="I30560" i="1" s="1"/>
  <c r="J30560" i="1" s="1"/>
  <c r="F30561" i="1"/>
  <c r="G30560" i="1"/>
  <c r="T15398" i="1" l="1"/>
  <c r="U15398" i="1" s="1"/>
  <c r="V15398" i="1" s="1"/>
  <c r="Q15397" i="1"/>
  <c r="P15397" i="1"/>
  <c r="M15398" i="1"/>
  <c r="N15398" i="1" s="1"/>
  <c r="O15398" i="1" s="1"/>
  <c r="L15399" i="1"/>
  <c r="F30562" i="1"/>
  <c r="H30561" i="1"/>
  <c r="I30561" i="1" s="1"/>
  <c r="J30561" i="1" s="1"/>
  <c r="G30561" i="1"/>
  <c r="T15399" i="1" l="1"/>
  <c r="U15399" i="1" s="1"/>
  <c r="V15399" i="1" s="1"/>
  <c r="M15399" i="1"/>
  <c r="N15399" i="1" s="1"/>
  <c r="O15399" i="1" s="1"/>
  <c r="L15400" i="1"/>
  <c r="Q15398" i="1"/>
  <c r="P15398" i="1"/>
  <c r="F30563" i="1"/>
  <c r="G30562" i="1"/>
  <c r="H30562" i="1"/>
  <c r="I30562" i="1" s="1"/>
  <c r="J30562" i="1" s="1"/>
  <c r="T15400" i="1" l="1"/>
  <c r="U15400" i="1" s="1"/>
  <c r="V15400" i="1" s="1"/>
  <c r="L15401" i="1"/>
  <c r="M15400" i="1"/>
  <c r="N15400" i="1" s="1"/>
  <c r="O15400" i="1" s="1"/>
  <c r="P15399" i="1"/>
  <c r="Q15399" i="1"/>
  <c r="F30564" i="1"/>
  <c r="G30563" i="1"/>
  <c r="H30563" i="1"/>
  <c r="I30563" i="1" s="1"/>
  <c r="J30563" i="1" s="1"/>
  <c r="T15401" i="1" l="1"/>
  <c r="U15401" i="1" s="1"/>
  <c r="V15401" i="1" s="1"/>
  <c r="Q15400" i="1"/>
  <c r="P15400" i="1"/>
  <c r="M15401" i="1"/>
  <c r="N15401" i="1" s="1"/>
  <c r="O15401" i="1" s="1"/>
  <c r="L15402" i="1"/>
  <c r="F30565" i="1"/>
  <c r="G30564" i="1"/>
  <c r="H30564" i="1"/>
  <c r="I30564" i="1" s="1"/>
  <c r="J30564" i="1" s="1"/>
  <c r="T15402" i="1" l="1"/>
  <c r="U15402" i="1" s="1"/>
  <c r="V15402" i="1" s="1"/>
  <c r="P15401" i="1"/>
  <c r="Q15401" i="1"/>
  <c r="L15403" i="1"/>
  <c r="M15402" i="1"/>
  <c r="N15402" i="1" s="1"/>
  <c r="O15402" i="1" s="1"/>
  <c r="F30566" i="1"/>
  <c r="G30565" i="1"/>
  <c r="H30565" i="1"/>
  <c r="I30565" i="1" s="1"/>
  <c r="J30565" i="1" s="1"/>
  <c r="T15403" i="1" l="1"/>
  <c r="U15403" i="1" s="1"/>
  <c r="V15403" i="1" s="1"/>
  <c r="P15402" i="1"/>
  <c r="Q15402" i="1"/>
  <c r="M15403" i="1"/>
  <c r="N15403" i="1" s="1"/>
  <c r="O15403" i="1" s="1"/>
  <c r="L15404" i="1"/>
  <c r="G30566" i="1"/>
  <c r="H30566" i="1"/>
  <c r="I30566" i="1" s="1"/>
  <c r="J30566" i="1" s="1"/>
  <c r="F30567" i="1"/>
  <c r="Q15403" i="1" l="1"/>
  <c r="T15404" i="1" s="1"/>
  <c r="U15404" i="1" s="1"/>
  <c r="V15404" i="1" s="1"/>
  <c r="P15403" i="1"/>
  <c r="M15404" i="1"/>
  <c r="N15404" i="1" s="1"/>
  <c r="O15404" i="1" s="1"/>
  <c r="L15405" i="1"/>
  <c r="G30567" i="1"/>
  <c r="H30567" i="1"/>
  <c r="I30567" i="1" s="1"/>
  <c r="J30567" i="1" s="1"/>
  <c r="F30568" i="1"/>
  <c r="P15404" i="1" l="1"/>
  <c r="Q15404" i="1"/>
  <c r="T15405" i="1" s="1"/>
  <c r="U15405" i="1" s="1"/>
  <c r="V15405" i="1" s="1"/>
  <c r="L15406" i="1"/>
  <c r="M15405" i="1"/>
  <c r="N15405" i="1" s="1"/>
  <c r="O15405" i="1" s="1"/>
  <c r="H30568" i="1"/>
  <c r="I30568" i="1" s="1"/>
  <c r="J30568" i="1" s="1"/>
  <c r="F30569" i="1"/>
  <c r="G30568" i="1"/>
  <c r="T15406" i="1" l="1"/>
  <c r="U15406" i="1" s="1"/>
  <c r="V15406" i="1" s="1"/>
  <c r="P15405" i="1"/>
  <c r="Q15405" i="1"/>
  <c r="L15407" i="1"/>
  <c r="M15406" i="1"/>
  <c r="N15406" i="1" s="1"/>
  <c r="O15406" i="1" s="1"/>
  <c r="F30570" i="1"/>
  <c r="H30569" i="1"/>
  <c r="I30569" i="1" s="1"/>
  <c r="J30569" i="1" s="1"/>
  <c r="G30569" i="1"/>
  <c r="Q15406" i="1" l="1"/>
  <c r="T15407" i="1" s="1"/>
  <c r="U15407" i="1" s="1"/>
  <c r="V15407" i="1" s="1"/>
  <c r="P15406" i="1"/>
  <c r="M15407" i="1"/>
  <c r="N15407" i="1" s="1"/>
  <c r="O15407" i="1" s="1"/>
  <c r="L15408" i="1"/>
  <c r="F30571" i="1"/>
  <c r="G30570" i="1"/>
  <c r="H30570" i="1"/>
  <c r="I30570" i="1" s="1"/>
  <c r="J30570" i="1" s="1"/>
  <c r="T15408" i="1" l="1"/>
  <c r="U15408" i="1" s="1"/>
  <c r="V15408" i="1" s="1"/>
  <c r="L15409" i="1"/>
  <c r="M15408" i="1"/>
  <c r="N15408" i="1" s="1"/>
  <c r="O15408" i="1" s="1"/>
  <c r="P15407" i="1"/>
  <c r="Q15407" i="1"/>
  <c r="F30572" i="1"/>
  <c r="G30571" i="1"/>
  <c r="H30571" i="1"/>
  <c r="I30571" i="1" s="1"/>
  <c r="J30571" i="1" s="1"/>
  <c r="T15409" i="1" l="1"/>
  <c r="U15409" i="1" s="1"/>
  <c r="V15409" i="1" s="1"/>
  <c r="Q15408" i="1"/>
  <c r="P15408" i="1"/>
  <c r="M15409" i="1"/>
  <c r="N15409" i="1" s="1"/>
  <c r="O15409" i="1" s="1"/>
  <c r="L15410" i="1"/>
  <c r="F30573" i="1"/>
  <c r="G30572" i="1"/>
  <c r="H30572" i="1"/>
  <c r="I30572" i="1" s="1"/>
  <c r="J30572" i="1" s="1"/>
  <c r="T15410" i="1" l="1"/>
  <c r="U15410" i="1" s="1"/>
  <c r="V15410" i="1" s="1"/>
  <c r="M15410" i="1"/>
  <c r="N15410" i="1" s="1"/>
  <c r="O15410" i="1" s="1"/>
  <c r="L15411" i="1"/>
  <c r="Q15409" i="1"/>
  <c r="P15409" i="1"/>
  <c r="F30574" i="1"/>
  <c r="G30573" i="1"/>
  <c r="H30573" i="1"/>
  <c r="I30573" i="1" s="1"/>
  <c r="J30573" i="1" s="1"/>
  <c r="T15411" i="1" l="1"/>
  <c r="U15411" i="1" s="1"/>
  <c r="V15411" i="1" s="1"/>
  <c r="L15412" i="1"/>
  <c r="M15411" i="1"/>
  <c r="N15411" i="1" s="1"/>
  <c r="O15411" i="1" s="1"/>
  <c r="P15410" i="1"/>
  <c r="Q15410" i="1"/>
  <c r="G30574" i="1"/>
  <c r="H30574" i="1"/>
  <c r="I30574" i="1" s="1"/>
  <c r="J30574" i="1" s="1"/>
  <c r="F30575" i="1"/>
  <c r="T15412" i="1" l="1"/>
  <c r="U15412" i="1" s="1"/>
  <c r="V15412" i="1" s="1"/>
  <c r="Q15411" i="1"/>
  <c r="P15411" i="1"/>
  <c r="L15413" i="1"/>
  <c r="M15412" i="1"/>
  <c r="N15412" i="1" s="1"/>
  <c r="O15412" i="1" s="1"/>
  <c r="G30575" i="1"/>
  <c r="H30575" i="1"/>
  <c r="I30575" i="1" s="1"/>
  <c r="J30575" i="1" s="1"/>
  <c r="F30576" i="1"/>
  <c r="T15413" i="1" l="1"/>
  <c r="U15413" i="1" s="1"/>
  <c r="V15413" i="1" s="1"/>
  <c r="L15414" i="1"/>
  <c r="M15413" i="1"/>
  <c r="N15413" i="1" s="1"/>
  <c r="O15413" i="1" s="1"/>
  <c r="Q15412" i="1"/>
  <c r="P15412" i="1"/>
  <c r="H30576" i="1"/>
  <c r="I30576" i="1" s="1"/>
  <c r="J30576" i="1" s="1"/>
  <c r="F30577" i="1"/>
  <c r="G30576" i="1"/>
  <c r="T15414" i="1" l="1"/>
  <c r="U15414" i="1" s="1"/>
  <c r="V15414" i="1" s="1"/>
  <c r="P15413" i="1"/>
  <c r="Q15413" i="1"/>
  <c r="M15414" i="1"/>
  <c r="N15414" i="1" s="1"/>
  <c r="O15414" i="1" s="1"/>
  <c r="L15415" i="1"/>
  <c r="F30578" i="1"/>
  <c r="H30577" i="1"/>
  <c r="I30577" i="1" s="1"/>
  <c r="J30577" i="1" s="1"/>
  <c r="G30577" i="1"/>
  <c r="T15415" i="1" l="1"/>
  <c r="U15415" i="1" s="1"/>
  <c r="V15415" i="1" s="1"/>
  <c r="M15415" i="1"/>
  <c r="N15415" i="1" s="1"/>
  <c r="O15415" i="1" s="1"/>
  <c r="L15416" i="1"/>
  <c r="P15414" i="1"/>
  <c r="Q15414" i="1"/>
  <c r="F30579" i="1"/>
  <c r="G30578" i="1"/>
  <c r="H30578" i="1"/>
  <c r="I30578" i="1" s="1"/>
  <c r="J30578" i="1" s="1"/>
  <c r="T15416" i="1" l="1"/>
  <c r="U15416" i="1" s="1"/>
  <c r="V15416" i="1" s="1"/>
  <c r="M15416" i="1"/>
  <c r="N15416" i="1" s="1"/>
  <c r="O15416" i="1" s="1"/>
  <c r="L15417" i="1"/>
  <c r="Q15415" i="1"/>
  <c r="P15415" i="1"/>
  <c r="F30580" i="1"/>
  <c r="G30579" i="1"/>
  <c r="H30579" i="1"/>
  <c r="I30579" i="1" s="1"/>
  <c r="J30579" i="1" s="1"/>
  <c r="T15417" i="1" l="1"/>
  <c r="U15417" i="1" s="1"/>
  <c r="V15417" i="1" s="1"/>
  <c r="M15417" i="1"/>
  <c r="N15417" i="1" s="1"/>
  <c r="O15417" i="1" s="1"/>
  <c r="L15418" i="1"/>
  <c r="Q15416" i="1"/>
  <c r="P15416" i="1"/>
  <c r="F30581" i="1"/>
  <c r="G30580" i="1"/>
  <c r="H30580" i="1"/>
  <c r="I30580" i="1" s="1"/>
  <c r="J30580" i="1" s="1"/>
  <c r="T15418" i="1" l="1"/>
  <c r="U15418" i="1" s="1"/>
  <c r="V15418" i="1" s="1"/>
  <c r="L15419" i="1"/>
  <c r="M15418" i="1"/>
  <c r="N15418" i="1" s="1"/>
  <c r="O15418" i="1" s="1"/>
  <c r="Q15417" i="1"/>
  <c r="P15417" i="1"/>
  <c r="F30582" i="1"/>
  <c r="G30581" i="1"/>
  <c r="H30581" i="1"/>
  <c r="I30581" i="1" s="1"/>
  <c r="J30581" i="1" s="1"/>
  <c r="T15419" i="1" l="1"/>
  <c r="U15419" i="1" s="1"/>
  <c r="V15419" i="1" s="1"/>
  <c r="P15418" i="1"/>
  <c r="Q15418" i="1"/>
  <c r="L15420" i="1"/>
  <c r="M15419" i="1"/>
  <c r="N15419" i="1" s="1"/>
  <c r="O15419" i="1" s="1"/>
  <c r="G30582" i="1"/>
  <c r="H30582" i="1"/>
  <c r="I30582" i="1" s="1"/>
  <c r="J30582" i="1" s="1"/>
  <c r="F30583" i="1"/>
  <c r="T15420" i="1" l="1"/>
  <c r="U15420" i="1" s="1"/>
  <c r="V15420" i="1" s="1"/>
  <c r="P15419" i="1"/>
  <c r="Q15419" i="1"/>
  <c r="L15421" i="1"/>
  <c r="M15420" i="1"/>
  <c r="N15420" i="1" s="1"/>
  <c r="O15420" i="1" s="1"/>
  <c r="G30583" i="1"/>
  <c r="H30583" i="1"/>
  <c r="I30583" i="1" s="1"/>
  <c r="J30583" i="1" s="1"/>
  <c r="F30584" i="1"/>
  <c r="T15421" i="1" l="1"/>
  <c r="U15421" i="1" s="1"/>
  <c r="V15421" i="1" s="1"/>
  <c r="Q15420" i="1"/>
  <c r="P15420" i="1"/>
  <c r="L15422" i="1"/>
  <c r="M15421" i="1"/>
  <c r="N15421" i="1" s="1"/>
  <c r="O15421" i="1" s="1"/>
  <c r="H30584" i="1"/>
  <c r="I30584" i="1" s="1"/>
  <c r="J30584" i="1" s="1"/>
  <c r="F30585" i="1"/>
  <c r="G30584" i="1"/>
  <c r="T15422" i="1" l="1"/>
  <c r="U15422" i="1" s="1"/>
  <c r="V15422" i="1" s="1"/>
  <c r="P15421" i="1"/>
  <c r="Q15421" i="1"/>
  <c r="L15423" i="1"/>
  <c r="M15422" i="1"/>
  <c r="N15422" i="1" s="1"/>
  <c r="O15422" i="1" s="1"/>
  <c r="F30586" i="1"/>
  <c r="H30585" i="1"/>
  <c r="I30585" i="1" s="1"/>
  <c r="J30585" i="1" s="1"/>
  <c r="G30585" i="1"/>
  <c r="T15423" i="1" l="1"/>
  <c r="U15423" i="1" s="1"/>
  <c r="V15423" i="1" s="1"/>
  <c r="P15422" i="1"/>
  <c r="Q15422" i="1"/>
  <c r="L15424" i="1"/>
  <c r="M15423" i="1"/>
  <c r="N15423" i="1" s="1"/>
  <c r="O15423" i="1" s="1"/>
  <c r="F30587" i="1"/>
  <c r="G30586" i="1"/>
  <c r="H30586" i="1"/>
  <c r="I30586" i="1" s="1"/>
  <c r="J30586" i="1" s="1"/>
  <c r="T15424" i="1" l="1"/>
  <c r="U15424" i="1" s="1"/>
  <c r="V15424" i="1" s="1"/>
  <c r="Q15423" i="1"/>
  <c r="P15423" i="1"/>
  <c r="M15424" i="1"/>
  <c r="N15424" i="1" s="1"/>
  <c r="O15424" i="1" s="1"/>
  <c r="L15425" i="1"/>
  <c r="F30588" i="1"/>
  <c r="G30587" i="1"/>
  <c r="H30587" i="1"/>
  <c r="I30587" i="1" s="1"/>
  <c r="J30587" i="1" s="1"/>
  <c r="T15425" i="1" l="1"/>
  <c r="U15425" i="1" s="1"/>
  <c r="V15425" i="1" s="1"/>
  <c r="L15426" i="1"/>
  <c r="M15425" i="1"/>
  <c r="N15425" i="1" s="1"/>
  <c r="O15425" i="1" s="1"/>
  <c r="Q15424" i="1"/>
  <c r="P15424" i="1"/>
  <c r="F30589" i="1"/>
  <c r="G30588" i="1"/>
  <c r="H30588" i="1"/>
  <c r="I30588" i="1" s="1"/>
  <c r="J30588" i="1" s="1"/>
  <c r="Q15425" i="1" l="1"/>
  <c r="T15426" i="1" s="1"/>
  <c r="U15426" i="1" s="1"/>
  <c r="V15426" i="1" s="1"/>
  <c r="P15425" i="1"/>
  <c r="M15426" i="1"/>
  <c r="N15426" i="1" s="1"/>
  <c r="O15426" i="1" s="1"/>
  <c r="L15427" i="1"/>
  <c r="F30590" i="1"/>
  <c r="G30589" i="1"/>
  <c r="H30589" i="1"/>
  <c r="I30589" i="1" s="1"/>
  <c r="J30589" i="1" s="1"/>
  <c r="T15427" i="1" l="1"/>
  <c r="U15427" i="1" s="1"/>
  <c r="V15427" i="1" s="1"/>
  <c r="L15428" i="1"/>
  <c r="M15427" i="1"/>
  <c r="N15427" i="1" s="1"/>
  <c r="O15427" i="1" s="1"/>
  <c r="P15426" i="1"/>
  <c r="Q15426" i="1"/>
  <c r="G30590" i="1"/>
  <c r="H30590" i="1"/>
  <c r="I30590" i="1" s="1"/>
  <c r="J30590" i="1" s="1"/>
  <c r="F30591" i="1"/>
  <c r="T15428" i="1" l="1"/>
  <c r="U15428" i="1" s="1"/>
  <c r="V15428" i="1" s="1"/>
  <c r="P15427" i="1"/>
  <c r="Q15427" i="1"/>
  <c r="M15428" i="1"/>
  <c r="N15428" i="1" s="1"/>
  <c r="O15428" i="1" s="1"/>
  <c r="L15429" i="1"/>
  <c r="G30591" i="1"/>
  <c r="H30591" i="1"/>
  <c r="I30591" i="1" s="1"/>
  <c r="J30591" i="1" s="1"/>
  <c r="F30592" i="1"/>
  <c r="T15429" i="1" l="1"/>
  <c r="U15429" i="1" s="1"/>
  <c r="V15429" i="1" s="1"/>
  <c r="M15429" i="1"/>
  <c r="N15429" i="1" s="1"/>
  <c r="O15429" i="1" s="1"/>
  <c r="L15430" i="1"/>
  <c r="Q15428" i="1"/>
  <c r="P15428" i="1"/>
  <c r="H30592" i="1"/>
  <c r="I30592" i="1" s="1"/>
  <c r="J30592" i="1" s="1"/>
  <c r="F30593" i="1"/>
  <c r="G30592" i="1"/>
  <c r="T15430" i="1" l="1"/>
  <c r="U15430" i="1" s="1"/>
  <c r="V15430" i="1" s="1"/>
  <c r="L15431" i="1"/>
  <c r="M15430" i="1"/>
  <c r="N15430" i="1" s="1"/>
  <c r="O15430" i="1" s="1"/>
  <c r="Q15429" i="1"/>
  <c r="P15429" i="1"/>
  <c r="F30594" i="1"/>
  <c r="H30593" i="1"/>
  <c r="I30593" i="1" s="1"/>
  <c r="J30593" i="1" s="1"/>
  <c r="G30593" i="1"/>
  <c r="T15431" i="1" l="1"/>
  <c r="U15431" i="1" s="1"/>
  <c r="V15431" i="1" s="1"/>
  <c r="P15430" i="1"/>
  <c r="Q15430" i="1"/>
  <c r="M15431" i="1"/>
  <c r="N15431" i="1" s="1"/>
  <c r="O15431" i="1" s="1"/>
  <c r="L15432" i="1"/>
  <c r="F30595" i="1"/>
  <c r="G30594" i="1"/>
  <c r="H30594" i="1"/>
  <c r="I30594" i="1" s="1"/>
  <c r="J30594" i="1" s="1"/>
  <c r="T15432" i="1" l="1"/>
  <c r="U15432" i="1" s="1"/>
  <c r="V15432" i="1" s="1"/>
  <c r="M15432" i="1"/>
  <c r="N15432" i="1" s="1"/>
  <c r="O15432" i="1" s="1"/>
  <c r="L15433" i="1"/>
  <c r="Q15431" i="1"/>
  <c r="P15431" i="1"/>
  <c r="F30596" i="1"/>
  <c r="G30595" i="1"/>
  <c r="H30595" i="1"/>
  <c r="I30595" i="1" s="1"/>
  <c r="J30595" i="1" s="1"/>
  <c r="L15434" i="1" l="1"/>
  <c r="M15433" i="1"/>
  <c r="N15433" i="1" s="1"/>
  <c r="O15433" i="1" s="1"/>
  <c r="P15432" i="1"/>
  <c r="Q15432" i="1"/>
  <c r="T15433" i="1" s="1"/>
  <c r="U15433" i="1" s="1"/>
  <c r="V15433" i="1" s="1"/>
  <c r="F30597" i="1"/>
  <c r="G30596" i="1"/>
  <c r="H30596" i="1"/>
  <c r="I30596" i="1" s="1"/>
  <c r="J30596" i="1" s="1"/>
  <c r="T15434" i="1" l="1"/>
  <c r="U15434" i="1" s="1"/>
  <c r="V15434" i="1" s="1"/>
  <c r="Q15433" i="1"/>
  <c r="P15433" i="1"/>
  <c r="L15435" i="1"/>
  <c r="M15434" i="1"/>
  <c r="N15434" i="1" s="1"/>
  <c r="O15434" i="1" s="1"/>
  <c r="F30598" i="1"/>
  <c r="G30597" i="1"/>
  <c r="H30597" i="1"/>
  <c r="I30597" i="1" s="1"/>
  <c r="J30597" i="1" s="1"/>
  <c r="T15435" i="1" l="1"/>
  <c r="U15435" i="1" s="1"/>
  <c r="V15435" i="1" s="1"/>
  <c r="Q15434" i="1"/>
  <c r="P15434" i="1"/>
  <c r="M15435" i="1"/>
  <c r="N15435" i="1" s="1"/>
  <c r="O15435" i="1" s="1"/>
  <c r="L15436" i="1"/>
  <c r="G30598" i="1"/>
  <c r="H30598" i="1"/>
  <c r="I30598" i="1" s="1"/>
  <c r="J30598" i="1" s="1"/>
  <c r="F30599" i="1"/>
  <c r="T15436" i="1" l="1"/>
  <c r="U15436" i="1" s="1"/>
  <c r="V15436" i="1" s="1"/>
  <c r="L15437" i="1"/>
  <c r="M15436" i="1"/>
  <c r="N15436" i="1" s="1"/>
  <c r="O15436" i="1" s="1"/>
  <c r="P15435" i="1"/>
  <c r="Q15435" i="1"/>
  <c r="G30599" i="1"/>
  <c r="H30599" i="1"/>
  <c r="I30599" i="1" s="1"/>
  <c r="J30599" i="1" s="1"/>
  <c r="F30600" i="1"/>
  <c r="T15437" i="1" l="1"/>
  <c r="U15437" i="1" s="1"/>
  <c r="V15437" i="1" s="1"/>
  <c r="P15436" i="1"/>
  <c r="Q15436" i="1"/>
  <c r="M15437" i="1"/>
  <c r="N15437" i="1" s="1"/>
  <c r="O15437" i="1" s="1"/>
  <c r="L15438" i="1"/>
  <c r="H30600" i="1"/>
  <c r="I30600" i="1" s="1"/>
  <c r="J30600" i="1" s="1"/>
  <c r="F30601" i="1"/>
  <c r="G30600" i="1"/>
  <c r="T15438" i="1" l="1"/>
  <c r="U15438" i="1" s="1"/>
  <c r="V15438" i="1" s="1"/>
  <c r="L15439" i="1"/>
  <c r="M15438" i="1"/>
  <c r="N15438" i="1" s="1"/>
  <c r="O15438" i="1" s="1"/>
  <c r="P15437" i="1"/>
  <c r="Q15437" i="1"/>
  <c r="F30602" i="1"/>
  <c r="H30601" i="1"/>
  <c r="I30601" i="1" s="1"/>
  <c r="J30601" i="1" s="1"/>
  <c r="G30601" i="1"/>
  <c r="T15439" i="1" l="1"/>
  <c r="U15439" i="1" s="1"/>
  <c r="V15439" i="1" s="1"/>
  <c r="P15438" i="1"/>
  <c r="Q15438" i="1"/>
  <c r="M15439" i="1"/>
  <c r="N15439" i="1" s="1"/>
  <c r="O15439" i="1" s="1"/>
  <c r="L15440" i="1"/>
  <c r="F30603" i="1"/>
  <c r="G30602" i="1"/>
  <c r="H30602" i="1"/>
  <c r="I30602" i="1" s="1"/>
  <c r="J30602" i="1" s="1"/>
  <c r="T15440" i="1" l="1"/>
  <c r="U15440" i="1" s="1"/>
  <c r="V15440" i="1" s="1"/>
  <c r="M15440" i="1"/>
  <c r="N15440" i="1" s="1"/>
  <c r="O15440" i="1" s="1"/>
  <c r="L15441" i="1"/>
  <c r="Q15439" i="1"/>
  <c r="P15439" i="1"/>
  <c r="F30604" i="1"/>
  <c r="G30603" i="1"/>
  <c r="H30603" i="1"/>
  <c r="I30603" i="1" s="1"/>
  <c r="J30603" i="1" s="1"/>
  <c r="T15441" i="1" l="1"/>
  <c r="U15441" i="1" s="1"/>
  <c r="V15441" i="1" s="1"/>
  <c r="L15442" i="1"/>
  <c r="M15441" i="1"/>
  <c r="N15441" i="1" s="1"/>
  <c r="O15441" i="1" s="1"/>
  <c r="P15440" i="1"/>
  <c r="Q15440" i="1"/>
  <c r="F30605" i="1"/>
  <c r="G30604" i="1"/>
  <c r="H30604" i="1"/>
  <c r="I30604" i="1" s="1"/>
  <c r="J30604" i="1" s="1"/>
  <c r="T15442" i="1" l="1"/>
  <c r="U15442" i="1" s="1"/>
  <c r="V15442" i="1" s="1"/>
  <c r="Q15441" i="1"/>
  <c r="P15441" i="1"/>
  <c r="L15443" i="1"/>
  <c r="M15442" i="1"/>
  <c r="N15442" i="1" s="1"/>
  <c r="O15442" i="1" s="1"/>
  <c r="F30606" i="1"/>
  <c r="G30605" i="1"/>
  <c r="H30605" i="1"/>
  <c r="I30605" i="1" s="1"/>
  <c r="J30605" i="1" s="1"/>
  <c r="T15443" i="1" l="1"/>
  <c r="U15443" i="1" s="1"/>
  <c r="V15443" i="1" s="1"/>
  <c r="Q15442" i="1"/>
  <c r="P15442" i="1"/>
  <c r="L15444" i="1"/>
  <c r="M15443" i="1"/>
  <c r="N15443" i="1" s="1"/>
  <c r="O15443" i="1" s="1"/>
  <c r="G30606" i="1"/>
  <c r="H30606" i="1"/>
  <c r="I30606" i="1" s="1"/>
  <c r="J30606" i="1" s="1"/>
  <c r="F30607" i="1"/>
  <c r="T15444" i="1" l="1"/>
  <c r="U15444" i="1" s="1"/>
  <c r="V15444" i="1" s="1"/>
  <c r="P15443" i="1"/>
  <c r="Q15443" i="1"/>
  <c r="L15445" i="1"/>
  <c r="M15444" i="1"/>
  <c r="N15444" i="1" s="1"/>
  <c r="O15444" i="1" s="1"/>
  <c r="G30607" i="1"/>
  <c r="H30607" i="1"/>
  <c r="I30607" i="1" s="1"/>
  <c r="J30607" i="1" s="1"/>
  <c r="F30608" i="1"/>
  <c r="T15445" i="1" l="1"/>
  <c r="U15445" i="1" s="1"/>
  <c r="V15445" i="1" s="1"/>
  <c r="P15444" i="1"/>
  <c r="Q15444" i="1"/>
  <c r="M15445" i="1"/>
  <c r="N15445" i="1" s="1"/>
  <c r="O15445" i="1" s="1"/>
  <c r="L15446" i="1"/>
  <c r="H30608" i="1"/>
  <c r="I30608" i="1" s="1"/>
  <c r="J30608" i="1" s="1"/>
  <c r="F30609" i="1"/>
  <c r="G30608" i="1"/>
  <c r="T15446" i="1" l="1"/>
  <c r="U15446" i="1" s="1"/>
  <c r="V15446" i="1" s="1"/>
  <c r="L15447" i="1"/>
  <c r="M15446" i="1"/>
  <c r="N15446" i="1" s="1"/>
  <c r="O15446" i="1" s="1"/>
  <c r="Q15445" i="1"/>
  <c r="P15445" i="1"/>
  <c r="F30610" i="1"/>
  <c r="H30609" i="1"/>
  <c r="I30609" i="1" s="1"/>
  <c r="J30609" i="1" s="1"/>
  <c r="G30609" i="1"/>
  <c r="T15447" i="1" l="1"/>
  <c r="U15447" i="1" s="1"/>
  <c r="V15447" i="1" s="1"/>
  <c r="P15446" i="1"/>
  <c r="Q15446" i="1"/>
  <c r="M15447" i="1"/>
  <c r="N15447" i="1" s="1"/>
  <c r="O15447" i="1" s="1"/>
  <c r="L15448" i="1"/>
  <c r="F30611" i="1"/>
  <c r="G30610" i="1"/>
  <c r="H30610" i="1"/>
  <c r="I30610" i="1" s="1"/>
  <c r="J30610" i="1" s="1"/>
  <c r="T15448" i="1" l="1"/>
  <c r="U15448" i="1" s="1"/>
  <c r="V15448" i="1" s="1"/>
  <c r="M15448" i="1"/>
  <c r="N15448" i="1" s="1"/>
  <c r="O15448" i="1" s="1"/>
  <c r="L15449" i="1"/>
  <c r="Q15447" i="1"/>
  <c r="P15447" i="1"/>
  <c r="F30612" i="1"/>
  <c r="G30611" i="1"/>
  <c r="H30611" i="1"/>
  <c r="I30611" i="1" s="1"/>
  <c r="J30611" i="1" s="1"/>
  <c r="T15449" i="1" l="1"/>
  <c r="U15449" i="1" s="1"/>
  <c r="V15449" i="1" s="1"/>
  <c r="M15449" i="1"/>
  <c r="N15449" i="1" s="1"/>
  <c r="O15449" i="1" s="1"/>
  <c r="L15450" i="1"/>
  <c r="P15448" i="1"/>
  <c r="Q15448" i="1"/>
  <c r="F30613" i="1"/>
  <c r="G30612" i="1"/>
  <c r="H30612" i="1"/>
  <c r="I30612" i="1" s="1"/>
  <c r="J30612" i="1" s="1"/>
  <c r="T15450" i="1" l="1"/>
  <c r="U15450" i="1" s="1"/>
  <c r="V15450" i="1" s="1"/>
  <c r="L15451" i="1"/>
  <c r="M15450" i="1"/>
  <c r="N15450" i="1" s="1"/>
  <c r="O15450" i="1" s="1"/>
  <c r="Q15449" i="1"/>
  <c r="P15449" i="1"/>
  <c r="F30614" i="1"/>
  <c r="G30613" i="1"/>
  <c r="H30613" i="1"/>
  <c r="I30613" i="1" s="1"/>
  <c r="J30613" i="1" s="1"/>
  <c r="T15451" i="1" l="1"/>
  <c r="U15451" i="1" s="1"/>
  <c r="V15451" i="1" s="1"/>
  <c r="P15450" i="1"/>
  <c r="Q15450" i="1"/>
  <c r="M15451" i="1"/>
  <c r="N15451" i="1" s="1"/>
  <c r="O15451" i="1" s="1"/>
  <c r="L15452" i="1"/>
  <c r="G30614" i="1"/>
  <c r="H30614" i="1"/>
  <c r="I30614" i="1" s="1"/>
  <c r="J30614" i="1" s="1"/>
  <c r="F30615" i="1"/>
  <c r="T15452" i="1" l="1"/>
  <c r="U15452" i="1" s="1"/>
  <c r="V15452" i="1" s="1"/>
  <c r="L15453" i="1"/>
  <c r="M15452" i="1"/>
  <c r="N15452" i="1" s="1"/>
  <c r="O15452" i="1" s="1"/>
  <c r="P15451" i="1"/>
  <c r="Q15451" i="1"/>
  <c r="G30615" i="1"/>
  <c r="H30615" i="1"/>
  <c r="I30615" i="1" s="1"/>
  <c r="J30615" i="1" s="1"/>
  <c r="F30616" i="1"/>
  <c r="T15453" i="1" l="1"/>
  <c r="U15453" i="1" s="1"/>
  <c r="V15453" i="1" s="1"/>
  <c r="Q15452" i="1"/>
  <c r="P15452" i="1"/>
  <c r="L15454" i="1"/>
  <c r="M15453" i="1"/>
  <c r="N15453" i="1" s="1"/>
  <c r="O15453" i="1" s="1"/>
  <c r="H30616" i="1"/>
  <c r="I30616" i="1" s="1"/>
  <c r="J30616" i="1" s="1"/>
  <c r="F30617" i="1"/>
  <c r="G30616" i="1"/>
  <c r="T15454" i="1" l="1"/>
  <c r="U15454" i="1" s="1"/>
  <c r="V15454" i="1" s="1"/>
  <c r="P15453" i="1"/>
  <c r="Q15453" i="1"/>
  <c r="L15455" i="1"/>
  <c r="M15454" i="1"/>
  <c r="N15454" i="1" s="1"/>
  <c r="O15454" i="1" s="1"/>
  <c r="F30618" i="1"/>
  <c r="H30617" i="1"/>
  <c r="I30617" i="1" s="1"/>
  <c r="J30617" i="1" s="1"/>
  <c r="G30617" i="1"/>
  <c r="Q15454" i="1" l="1"/>
  <c r="T15455" i="1" s="1"/>
  <c r="U15455" i="1" s="1"/>
  <c r="V15455" i="1" s="1"/>
  <c r="P15454" i="1"/>
  <c r="M15455" i="1"/>
  <c r="N15455" i="1" s="1"/>
  <c r="O15455" i="1" s="1"/>
  <c r="L15456" i="1"/>
  <c r="F30619" i="1"/>
  <c r="G30618" i="1"/>
  <c r="H30618" i="1"/>
  <c r="I30618" i="1" s="1"/>
  <c r="J30618" i="1" s="1"/>
  <c r="T15456" i="1" l="1"/>
  <c r="U15456" i="1" s="1"/>
  <c r="V15456" i="1" s="1"/>
  <c r="M15456" i="1"/>
  <c r="N15456" i="1" s="1"/>
  <c r="O15456" i="1" s="1"/>
  <c r="L15457" i="1"/>
  <c r="Q15455" i="1"/>
  <c r="P15455" i="1"/>
  <c r="F30620" i="1"/>
  <c r="G30619" i="1"/>
  <c r="H30619" i="1"/>
  <c r="I30619" i="1" s="1"/>
  <c r="J30619" i="1" s="1"/>
  <c r="T15457" i="1" l="1"/>
  <c r="U15457" i="1" s="1"/>
  <c r="V15457" i="1" s="1"/>
  <c r="M15457" i="1"/>
  <c r="N15457" i="1" s="1"/>
  <c r="O15457" i="1" s="1"/>
  <c r="L15458" i="1"/>
  <c r="Q15456" i="1"/>
  <c r="P15456" i="1"/>
  <c r="F30621" i="1"/>
  <c r="G30620" i="1"/>
  <c r="H30620" i="1"/>
  <c r="I30620" i="1" s="1"/>
  <c r="J30620" i="1" s="1"/>
  <c r="T15458" i="1" l="1"/>
  <c r="U15458" i="1" s="1"/>
  <c r="V15458" i="1" s="1"/>
  <c r="M15458" i="1"/>
  <c r="N15458" i="1" s="1"/>
  <c r="O15458" i="1" s="1"/>
  <c r="L15459" i="1"/>
  <c r="Q15457" i="1"/>
  <c r="P15457" i="1"/>
  <c r="F30622" i="1"/>
  <c r="G30621" i="1"/>
  <c r="H30621" i="1"/>
  <c r="I30621" i="1" s="1"/>
  <c r="J30621" i="1" s="1"/>
  <c r="T15459" i="1" l="1"/>
  <c r="U15459" i="1" s="1"/>
  <c r="V15459" i="1" s="1"/>
  <c r="L15460" i="1"/>
  <c r="M15459" i="1"/>
  <c r="N15459" i="1" s="1"/>
  <c r="O15459" i="1" s="1"/>
  <c r="Q15458" i="1"/>
  <c r="P15458" i="1"/>
  <c r="G30622" i="1"/>
  <c r="H30622" i="1"/>
  <c r="I30622" i="1" s="1"/>
  <c r="J30622" i="1" s="1"/>
  <c r="F30623" i="1"/>
  <c r="T15460" i="1" l="1"/>
  <c r="U15460" i="1" s="1"/>
  <c r="V15460" i="1" s="1"/>
  <c r="P15459" i="1"/>
  <c r="Q15459" i="1"/>
  <c r="M15460" i="1"/>
  <c r="N15460" i="1" s="1"/>
  <c r="O15460" i="1" s="1"/>
  <c r="L15461" i="1"/>
  <c r="G30623" i="1"/>
  <c r="H30623" i="1"/>
  <c r="I30623" i="1" s="1"/>
  <c r="J30623" i="1" s="1"/>
  <c r="F30624" i="1"/>
  <c r="T15461" i="1" l="1"/>
  <c r="U15461" i="1" s="1"/>
  <c r="V15461" i="1" s="1"/>
  <c r="M15461" i="1"/>
  <c r="N15461" i="1" s="1"/>
  <c r="O15461" i="1" s="1"/>
  <c r="L15462" i="1"/>
  <c r="Q15460" i="1"/>
  <c r="P15460" i="1"/>
  <c r="H30624" i="1"/>
  <c r="I30624" i="1" s="1"/>
  <c r="J30624" i="1" s="1"/>
  <c r="F30625" i="1"/>
  <c r="G30624" i="1"/>
  <c r="T15462" i="1" l="1"/>
  <c r="U15462" i="1" s="1"/>
  <c r="V15462" i="1" s="1"/>
  <c r="L15463" i="1"/>
  <c r="M15462" i="1"/>
  <c r="N15462" i="1" s="1"/>
  <c r="O15462" i="1" s="1"/>
  <c r="P15461" i="1"/>
  <c r="Q15461" i="1"/>
  <c r="F30626" i="1"/>
  <c r="H30625" i="1"/>
  <c r="I30625" i="1" s="1"/>
  <c r="J30625" i="1" s="1"/>
  <c r="G30625" i="1"/>
  <c r="T15463" i="1" l="1"/>
  <c r="U15463" i="1" s="1"/>
  <c r="V15463" i="1" s="1"/>
  <c r="P15462" i="1"/>
  <c r="Q15462" i="1"/>
  <c r="L15464" i="1"/>
  <c r="M15463" i="1"/>
  <c r="N15463" i="1" s="1"/>
  <c r="O15463" i="1" s="1"/>
  <c r="F30627" i="1"/>
  <c r="G30626" i="1"/>
  <c r="H30626" i="1"/>
  <c r="I30626" i="1" s="1"/>
  <c r="J30626" i="1" s="1"/>
  <c r="Q15463" i="1" l="1"/>
  <c r="T15464" i="1" s="1"/>
  <c r="U15464" i="1" s="1"/>
  <c r="V15464" i="1" s="1"/>
  <c r="P15463" i="1"/>
  <c r="M15464" i="1"/>
  <c r="N15464" i="1" s="1"/>
  <c r="O15464" i="1" s="1"/>
  <c r="L15465" i="1"/>
  <c r="F30628" i="1"/>
  <c r="G30627" i="1"/>
  <c r="H30627" i="1"/>
  <c r="I30627" i="1" s="1"/>
  <c r="J30627" i="1" s="1"/>
  <c r="T15465" i="1" l="1"/>
  <c r="U15465" i="1" s="1"/>
  <c r="V15465" i="1" s="1"/>
  <c r="L15466" i="1"/>
  <c r="M15465" i="1"/>
  <c r="N15465" i="1" s="1"/>
  <c r="O15465" i="1" s="1"/>
  <c r="P15464" i="1"/>
  <c r="Q15464" i="1"/>
  <c r="F30629" i="1"/>
  <c r="G30628" i="1"/>
  <c r="H30628" i="1"/>
  <c r="I30628" i="1" s="1"/>
  <c r="J30628" i="1" s="1"/>
  <c r="Q15465" i="1" l="1"/>
  <c r="T15466" i="1" s="1"/>
  <c r="U15466" i="1" s="1"/>
  <c r="V15466" i="1" s="1"/>
  <c r="P15465" i="1"/>
  <c r="M15466" i="1"/>
  <c r="N15466" i="1" s="1"/>
  <c r="O15466" i="1" s="1"/>
  <c r="L15467" i="1"/>
  <c r="F30630" i="1"/>
  <c r="G30629" i="1"/>
  <c r="H30629" i="1"/>
  <c r="I30629" i="1" s="1"/>
  <c r="J30629" i="1" s="1"/>
  <c r="L15468" i="1" l="1"/>
  <c r="M15467" i="1"/>
  <c r="N15467" i="1" s="1"/>
  <c r="O15467" i="1" s="1"/>
  <c r="Q15466" i="1"/>
  <c r="T15467" i="1" s="1"/>
  <c r="U15467" i="1" s="1"/>
  <c r="V15467" i="1" s="1"/>
  <c r="P15466" i="1"/>
  <c r="G30630" i="1"/>
  <c r="H30630" i="1"/>
  <c r="I30630" i="1" s="1"/>
  <c r="J30630" i="1" s="1"/>
  <c r="F30631" i="1"/>
  <c r="Q15467" i="1" l="1"/>
  <c r="T15468" i="1" s="1"/>
  <c r="U15468" i="1" s="1"/>
  <c r="V15468" i="1" s="1"/>
  <c r="P15467" i="1"/>
  <c r="M15468" i="1"/>
  <c r="N15468" i="1" s="1"/>
  <c r="O15468" i="1" s="1"/>
  <c r="L15469" i="1"/>
  <c r="G30631" i="1"/>
  <c r="H30631" i="1"/>
  <c r="I30631" i="1" s="1"/>
  <c r="J30631" i="1" s="1"/>
  <c r="F30632" i="1"/>
  <c r="L15470" i="1" l="1"/>
  <c r="M15469" i="1"/>
  <c r="N15469" i="1" s="1"/>
  <c r="O15469" i="1" s="1"/>
  <c r="P15468" i="1"/>
  <c r="Q15468" i="1"/>
  <c r="T15469" i="1" s="1"/>
  <c r="U15469" i="1" s="1"/>
  <c r="V15469" i="1" s="1"/>
  <c r="H30632" i="1"/>
  <c r="I30632" i="1" s="1"/>
  <c r="J30632" i="1" s="1"/>
  <c r="F30633" i="1"/>
  <c r="G30632" i="1"/>
  <c r="Q15469" i="1" l="1"/>
  <c r="T15470" i="1" s="1"/>
  <c r="U15470" i="1" s="1"/>
  <c r="V15470" i="1" s="1"/>
  <c r="P15469" i="1"/>
  <c r="M15470" i="1"/>
  <c r="N15470" i="1" s="1"/>
  <c r="O15470" i="1" s="1"/>
  <c r="L15471" i="1"/>
  <c r="F30634" i="1"/>
  <c r="H30633" i="1"/>
  <c r="I30633" i="1" s="1"/>
  <c r="J30633" i="1" s="1"/>
  <c r="G30633" i="1"/>
  <c r="M15471" i="1" l="1"/>
  <c r="N15471" i="1" s="1"/>
  <c r="O15471" i="1" s="1"/>
  <c r="L15472" i="1"/>
  <c r="Q15470" i="1"/>
  <c r="T15471" i="1" s="1"/>
  <c r="U15471" i="1" s="1"/>
  <c r="V15471" i="1" s="1"/>
  <c r="P15470" i="1"/>
  <c r="F30635" i="1"/>
  <c r="G30634" i="1"/>
  <c r="H30634" i="1"/>
  <c r="I30634" i="1" s="1"/>
  <c r="J30634" i="1" s="1"/>
  <c r="L15473" i="1" l="1"/>
  <c r="M15472" i="1"/>
  <c r="N15472" i="1" s="1"/>
  <c r="O15472" i="1" s="1"/>
  <c r="P15471" i="1"/>
  <c r="Q15471" i="1"/>
  <c r="T15472" i="1" s="1"/>
  <c r="U15472" i="1" s="1"/>
  <c r="V15472" i="1" s="1"/>
  <c r="F30636" i="1"/>
  <c r="G30635" i="1"/>
  <c r="H30635" i="1"/>
  <c r="I30635" i="1" s="1"/>
  <c r="J30635" i="1" s="1"/>
  <c r="P15472" i="1" l="1"/>
  <c r="Q15472" i="1"/>
  <c r="T15473" i="1" s="1"/>
  <c r="U15473" i="1" s="1"/>
  <c r="V15473" i="1" s="1"/>
  <c r="L15474" i="1"/>
  <c r="M15473" i="1"/>
  <c r="N15473" i="1" s="1"/>
  <c r="O15473" i="1" s="1"/>
  <c r="F30637" i="1"/>
  <c r="G30636" i="1"/>
  <c r="H30636" i="1"/>
  <c r="I30636" i="1" s="1"/>
  <c r="J30636" i="1" s="1"/>
  <c r="Q15473" i="1" l="1"/>
  <c r="T15474" i="1" s="1"/>
  <c r="U15474" i="1" s="1"/>
  <c r="V15474" i="1" s="1"/>
  <c r="P15473" i="1"/>
  <c r="M15474" i="1"/>
  <c r="N15474" i="1" s="1"/>
  <c r="O15474" i="1" s="1"/>
  <c r="L15475" i="1"/>
  <c r="F30638" i="1"/>
  <c r="G30637" i="1"/>
  <c r="H30637" i="1"/>
  <c r="I30637" i="1" s="1"/>
  <c r="J30637" i="1" s="1"/>
  <c r="L15476" i="1" l="1"/>
  <c r="M15475" i="1"/>
  <c r="N15475" i="1" s="1"/>
  <c r="O15475" i="1" s="1"/>
  <c r="P15474" i="1"/>
  <c r="Q15474" i="1"/>
  <c r="T15475" i="1" s="1"/>
  <c r="U15475" i="1" s="1"/>
  <c r="V15475" i="1" s="1"/>
  <c r="G30638" i="1"/>
  <c r="H30638" i="1"/>
  <c r="I30638" i="1" s="1"/>
  <c r="J30638" i="1" s="1"/>
  <c r="F30639" i="1"/>
  <c r="P15475" i="1" l="1"/>
  <c r="Q15475" i="1"/>
  <c r="T15476" i="1" s="1"/>
  <c r="U15476" i="1" s="1"/>
  <c r="V15476" i="1" s="1"/>
  <c r="L15477" i="1"/>
  <c r="M15476" i="1"/>
  <c r="N15476" i="1" s="1"/>
  <c r="O15476" i="1" s="1"/>
  <c r="G30639" i="1"/>
  <c r="H30639" i="1"/>
  <c r="I30639" i="1" s="1"/>
  <c r="J30639" i="1" s="1"/>
  <c r="F30640" i="1"/>
  <c r="Q15476" i="1" l="1"/>
  <c r="T15477" i="1" s="1"/>
  <c r="U15477" i="1" s="1"/>
  <c r="V15477" i="1" s="1"/>
  <c r="P15476" i="1"/>
  <c r="L15478" i="1"/>
  <c r="M15477" i="1"/>
  <c r="N15477" i="1" s="1"/>
  <c r="O15477" i="1" s="1"/>
  <c r="H30640" i="1"/>
  <c r="I30640" i="1" s="1"/>
  <c r="J30640" i="1" s="1"/>
  <c r="F30641" i="1"/>
  <c r="G30640" i="1"/>
  <c r="Q15477" i="1" l="1"/>
  <c r="T15478" i="1" s="1"/>
  <c r="U15478" i="1" s="1"/>
  <c r="V15478" i="1" s="1"/>
  <c r="P15477" i="1"/>
  <c r="M15478" i="1"/>
  <c r="N15478" i="1" s="1"/>
  <c r="O15478" i="1" s="1"/>
  <c r="L15479" i="1"/>
  <c r="F30642" i="1"/>
  <c r="H30641" i="1"/>
  <c r="I30641" i="1" s="1"/>
  <c r="J30641" i="1" s="1"/>
  <c r="G30641" i="1"/>
  <c r="Q15478" i="1" l="1"/>
  <c r="T15479" i="1" s="1"/>
  <c r="U15479" i="1" s="1"/>
  <c r="V15479" i="1" s="1"/>
  <c r="P15478" i="1"/>
  <c r="M15479" i="1"/>
  <c r="N15479" i="1" s="1"/>
  <c r="O15479" i="1" s="1"/>
  <c r="L15480" i="1"/>
  <c r="F30643" i="1"/>
  <c r="G30642" i="1"/>
  <c r="H30642" i="1"/>
  <c r="I30642" i="1" s="1"/>
  <c r="J30642" i="1" s="1"/>
  <c r="L15481" i="1" l="1"/>
  <c r="M15480" i="1"/>
  <c r="N15480" i="1" s="1"/>
  <c r="O15480" i="1" s="1"/>
  <c r="Q15479" i="1"/>
  <c r="T15480" i="1" s="1"/>
  <c r="U15480" i="1" s="1"/>
  <c r="V15480" i="1" s="1"/>
  <c r="P15479" i="1"/>
  <c r="F30644" i="1"/>
  <c r="G30643" i="1"/>
  <c r="H30643" i="1"/>
  <c r="I30643" i="1" s="1"/>
  <c r="J30643" i="1" s="1"/>
  <c r="P15480" i="1" l="1"/>
  <c r="Q15480" i="1"/>
  <c r="T15481" i="1" s="1"/>
  <c r="U15481" i="1" s="1"/>
  <c r="V15481" i="1" s="1"/>
  <c r="L15482" i="1"/>
  <c r="M15481" i="1"/>
  <c r="N15481" i="1" s="1"/>
  <c r="O15481" i="1" s="1"/>
  <c r="F30645" i="1"/>
  <c r="G30644" i="1"/>
  <c r="H30644" i="1"/>
  <c r="I30644" i="1" s="1"/>
  <c r="J30644" i="1" s="1"/>
  <c r="Q15481" i="1" l="1"/>
  <c r="T15482" i="1" s="1"/>
  <c r="U15482" i="1" s="1"/>
  <c r="V15482" i="1" s="1"/>
  <c r="P15481" i="1"/>
  <c r="M15482" i="1"/>
  <c r="N15482" i="1" s="1"/>
  <c r="O15482" i="1" s="1"/>
  <c r="L15483" i="1"/>
  <c r="F30646" i="1"/>
  <c r="G30645" i="1"/>
  <c r="H30645" i="1"/>
  <c r="I30645" i="1" s="1"/>
  <c r="J30645" i="1" s="1"/>
  <c r="P15482" i="1" l="1"/>
  <c r="Q15482" i="1"/>
  <c r="T15483" i="1" s="1"/>
  <c r="U15483" i="1" s="1"/>
  <c r="V15483" i="1" s="1"/>
  <c r="L15484" i="1"/>
  <c r="M15483" i="1"/>
  <c r="N15483" i="1" s="1"/>
  <c r="O15483" i="1" s="1"/>
  <c r="G30646" i="1"/>
  <c r="H30646" i="1"/>
  <c r="I30646" i="1" s="1"/>
  <c r="J30646" i="1" s="1"/>
  <c r="F30647" i="1"/>
  <c r="P15483" i="1" l="1"/>
  <c r="Q15483" i="1"/>
  <c r="T15484" i="1" s="1"/>
  <c r="U15484" i="1" s="1"/>
  <c r="V15484" i="1" s="1"/>
  <c r="M15484" i="1"/>
  <c r="N15484" i="1" s="1"/>
  <c r="O15484" i="1" s="1"/>
  <c r="L15485" i="1"/>
  <c r="G30647" i="1"/>
  <c r="H30647" i="1"/>
  <c r="I30647" i="1" s="1"/>
  <c r="J30647" i="1" s="1"/>
  <c r="F30648" i="1"/>
  <c r="L15486" i="1" l="1"/>
  <c r="M15485" i="1"/>
  <c r="N15485" i="1" s="1"/>
  <c r="O15485" i="1" s="1"/>
  <c r="P15484" i="1"/>
  <c r="Q15484" i="1"/>
  <c r="T15485" i="1" s="1"/>
  <c r="U15485" i="1" s="1"/>
  <c r="V15485" i="1" s="1"/>
  <c r="H30648" i="1"/>
  <c r="I30648" i="1" s="1"/>
  <c r="J30648" i="1" s="1"/>
  <c r="F30649" i="1"/>
  <c r="G30648" i="1"/>
  <c r="Q15485" i="1" l="1"/>
  <c r="T15486" i="1" s="1"/>
  <c r="U15486" i="1" s="1"/>
  <c r="V15486" i="1" s="1"/>
  <c r="P15485" i="1"/>
  <c r="M15486" i="1"/>
  <c r="N15486" i="1" s="1"/>
  <c r="O15486" i="1" s="1"/>
  <c r="L15487" i="1"/>
  <c r="F30650" i="1"/>
  <c r="H30649" i="1"/>
  <c r="I30649" i="1" s="1"/>
  <c r="J30649" i="1" s="1"/>
  <c r="G30649" i="1"/>
  <c r="M15487" i="1" l="1"/>
  <c r="N15487" i="1" s="1"/>
  <c r="O15487" i="1" s="1"/>
  <c r="L15488" i="1"/>
  <c r="Q15486" i="1"/>
  <c r="T15487" i="1" s="1"/>
  <c r="U15487" i="1" s="1"/>
  <c r="V15487" i="1" s="1"/>
  <c r="P15486" i="1"/>
  <c r="F30651" i="1"/>
  <c r="G30650" i="1"/>
  <c r="H30650" i="1"/>
  <c r="I30650" i="1" s="1"/>
  <c r="J30650" i="1" s="1"/>
  <c r="L15489" i="1" l="1"/>
  <c r="M15488" i="1"/>
  <c r="N15488" i="1" s="1"/>
  <c r="O15488" i="1" s="1"/>
  <c r="Q15487" i="1"/>
  <c r="T15488" i="1" s="1"/>
  <c r="U15488" i="1" s="1"/>
  <c r="V15488" i="1" s="1"/>
  <c r="P15487" i="1"/>
  <c r="F30652" i="1"/>
  <c r="G30651" i="1"/>
  <c r="H30651" i="1"/>
  <c r="I30651" i="1" s="1"/>
  <c r="J30651" i="1" s="1"/>
  <c r="P15488" i="1" l="1"/>
  <c r="Q15488" i="1"/>
  <c r="T15489" i="1" s="1"/>
  <c r="U15489" i="1" s="1"/>
  <c r="V15489" i="1" s="1"/>
  <c r="M15489" i="1"/>
  <c r="N15489" i="1" s="1"/>
  <c r="O15489" i="1" s="1"/>
  <c r="L15490" i="1"/>
  <c r="F30653" i="1"/>
  <c r="G30652" i="1"/>
  <c r="H30652" i="1"/>
  <c r="I30652" i="1" s="1"/>
  <c r="J30652" i="1" s="1"/>
  <c r="M15490" i="1" l="1"/>
  <c r="N15490" i="1" s="1"/>
  <c r="O15490" i="1" s="1"/>
  <c r="L15491" i="1"/>
  <c r="P15489" i="1"/>
  <c r="Q15489" i="1"/>
  <c r="T15490" i="1" s="1"/>
  <c r="U15490" i="1" s="1"/>
  <c r="V15490" i="1" s="1"/>
  <c r="F30654" i="1"/>
  <c r="G30653" i="1"/>
  <c r="H30653" i="1"/>
  <c r="I30653" i="1" s="1"/>
  <c r="J30653" i="1" s="1"/>
  <c r="L15492" i="1" l="1"/>
  <c r="M15491" i="1"/>
  <c r="N15491" i="1" s="1"/>
  <c r="O15491" i="1" s="1"/>
  <c r="P15490" i="1"/>
  <c r="Q15490" i="1"/>
  <c r="T15491" i="1" s="1"/>
  <c r="U15491" i="1" s="1"/>
  <c r="V15491" i="1" s="1"/>
  <c r="G30654" i="1"/>
  <c r="H30654" i="1"/>
  <c r="I30654" i="1" s="1"/>
  <c r="J30654" i="1" s="1"/>
  <c r="F30655" i="1"/>
  <c r="Q15491" i="1" l="1"/>
  <c r="T15492" i="1" s="1"/>
  <c r="U15492" i="1" s="1"/>
  <c r="V15492" i="1" s="1"/>
  <c r="P15491" i="1"/>
  <c r="L15493" i="1"/>
  <c r="M15492" i="1"/>
  <c r="N15492" i="1" s="1"/>
  <c r="O15492" i="1" s="1"/>
  <c r="G30655" i="1"/>
  <c r="H30655" i="1"/>
  <c r="I30655" i="1" s="1"/>
  <c r="J30655" i="1" s="1"/>
  <c r="F30656" i="1"/>
  <c r="P15492" i="1" l="1"/>
  <c r="Q15492" i="1"/>
  <c r="T15493" i="1" s="1"/>
  <c r="U15493" i="1" s="1"/>
  <c r="V15493" i="1" s="1"/>
  <c r="L15494" i="1"/>
  <c r="M15493" i="1"/>
  <c r="N15493" i="1" s="1"/>
  <c r="O15493" i="1" s="1"/>
  <c r="H30656" i="1"/>
  <c r="I30656" i="1" s="1"/>
  <c r="J30656" i="1" s="1"/>
  <c r="F30657" i="1"/>
  <c r="G30656" i="1"/>
  <c r="P15493" i="1" l="1"/>
  <c r="Q15493" i="1"/>
  <c r="T15494" i="1" s="1"/>
  <c r="U15494" i="1" s="1"/>
  <c r="V15494" i="1" s="1"/>
  <c r="M15494" i="1"/>
  <c r="N15494" i="1" s="1"/>
  <c r="O15494" i="1" s="1"/>
  <c r="L15495" i="1"/>
  <c r="F30658" i="1"/>
  <c r="H30657" i="1"/>
  <c r="I30657" i="1" s="1"/>
  <c r="J30657" i="1" s="1"/>
  <c r="G30657" i="1"/>
  <c r="M15495" i="1" l="1"/>
  <c r="N15495" i="1" s="1"/>
  <c r="O15495" i="1" s="1"/>
  <c r="L15496" i="1"/>
  <c r="Q15494" i="1"/>
  <c r="T15495" i="1" s="1"/>
  <c r="U15495" i="1" s="1"/>
  <c r="V15495" i="1" s="1"/>
  <c r="P15494" i="1"/>
  <c r="F30659" i="1"/>
  <c r="G30658" i="1"/>
  <c r="H30658" i="1"/>
  <c r="I30658" i="1" s="1"/>
  <c r="J30658" i="1" s="1"/>
  <c r="L15497" i="1" l="1"/>
  <c r="M15496" i="1"/>
  <c r="N15496" i="1" s="1"/>
  <c r="O15496" i="1" s="1"/>
  <c r="Q15495" i="1"/>
  <c r="T15496" i="1" s="1"/>
  <c r="U15496" i="1" s="1"/>
  <c r="V15496" i="1" s="1"/>
  <c r="P15495" i="1"/>
  <c r="F30660" i="1"/>
  <c r="G30659" i="1"/>
  <c r="H30659" i="1"/>
  <c r="I30659" i="1" s="1"/>
  <c r="J30659" i="1" s="1"/>
  <c r="P15496" i="1" l="1"/>
  <c r="Q15496" i="1"/>
  <c r="T15497" i="1" s="1"/>
  <c r="U15497" i="1" s="1"/>
  <c r="V15497" i="1" s="1"/>
  <c r="M15497" i="1"/>
  <c r="N15497" i="1" s="1"/>
  <c r="O15497" i="1" s="1"/>
  <c r="L15498" i="1"/>
  <c r="F30661" i="1"/>
  <c r="G30660" i="1"/>
  <c r="H30660" i="1"/>
  <c r="I30660" i="1" s="1"/>
  <c r="J30660" i="1" s="1"/>
  <c r="L15499" i="1" l="1"/>
  <c r="M15498" i="1"/>
  <c r="N15498" i="1" s="1"/>
  <c r="O15498" i="1" s="1"/>
  <c r="P15497" i="1"/>
  <c r="Q15497" i="1"/>
  <c r="T15498" i="1" s="1"/>
  <c r="U15498" i="1" s="1"/>
  <c r="V15498" i="1" s="1"/>
  <c r="F30662" i="1"/>
  <c r="G30661" i="1"/>
  <c r="H30661" i="1"/>
  <c r="I30661" i="1" s="1"/>
  <c r="J30661" i="1" s="1"/>
  <c r="Q15498" i="1" l="1"/>
  <c r="T15499" i="1" s="1"/>
  <c r="U15499" i="1" s="1"/>
  <c r="V15499" i="1" s="1"/>
  <c r="P15498" i="1"/>
  <c r="L15500" i="1"/>
  <c r="M15499" i="1"/>
  <c r="N15499" i="1" s="1"/>
  <c r="O15499" i="1" s="1"/>
  <c r="G30662" i="1"/>
  <c r="H30662" i="1"/>
  <c r="I30662" i="1" s="1"/>
  <c r="J30662" i="1" s="1"/>
  <c r="F30663" i="1"/>
  <c r="M15500" i="1" l="1"/>
  <c r="N15500" i="1" s="1"/>
  <c r="O15500" i="1" s="1"/>
  <c r="L15501" i="1"/>
  <c r="P15499" i="1"/>
  <c r="Q15499" i="1"/>
  <c r="T15500" i="1" s="1"/>
  <c r="U15500" i="1" s="1"/>
  <c r="V15500" i="1" s="1"/>
  <c r="G30663" i="1"/>
  <c r="H30663" i="1"/>
  <c r="I30663" i="1" s="1"/>
  <c r="J30663" i="1" s="1"/>
  <c r="F30664" i="1"/>
  <c r="L15502" i="1" l="1"/>
  <c r="M15501" i="1"/>
  <c r="N15501" i="1" s="1"/>
  <c r="O15501" i="1" s="1"/>
  <c r="P15500" i="1"/>
  <c r="Q15500" i="1"/>
  <c r="T15501" i="1" s="1"/>
  <c r="U15501" i="1" s="1"/>
  <c r="V15501" i="1" s="1"/>
  <c r="H30664" i="1"/>
  <c r="I30664" i="1" s="1"/>
  <c r="J30664" i="1" s="1"/>
  <c r="F30665" i="1"/>
  <c r="G30664" i="1"/>
  <c r="Q15501" i="1" l="1"/>
  <c r="T15502" i="1" s="1"/>
  <c r="U15502" i="1" s="1"/>
  <c r="V15502" i="1" s="1"/>
  <c r="P15501" i="1"/>
  <c r="M15502" i="1"/>
  <c r="N15502" i="1" s="1"/>
  <c r="O15502" i="1" s="1"/>
  <c r="L15503" i="1"/>
  <c r="F30666" i="1"/>
  <c r="H30665" i="1"/>
  <c r="I30665" i="1" s="1"/>
  <c r="J30665" i="1" s="1"/>
  <c r="G30665" i="1"/>
  <c r="Q15502" i="1" l="1"/>
  <c r="T15503" i="1" s="1"/>
  <c r="U15503" i="1" s="1"/>
  <c r="V15503" i="1" s="1"/>
  <c r="P15502" i="1"/>
  <c r="M15503" i="1"/>
  <c r="N15503" i="1" s="1"/>
  <c r="O15503" i="1" s="1"/>
  <c r="L15504" i="1"/>
  <c r="F30667" i="1"/>
  <c r="G30666" i="1"/>
  <c r="H30666" i="1"/>
  <c r="I30666" i="1" s="1"/>
  <c r="J30666" i="1" s="1"/>
  <c r="L15505" i="1" l="1"/>
  <c r="M15504" i="1"/>
  <c r="N15504" i="1" s="1"/>
  <c r="O15504" i="1" s="1"/>
  <c r="P15503" i="1"/>
  <c r="Q15503" i="1"/>
  <c r="T15504" i="1" s="1"/>
  <c r="U15504" i="1" s="1"/>
  <c r="V15504" i="1" s="1"/>
  <c r="F30668" i="1"/>
  <c r="G30667" i="1"/>
  <c r="H30667" i="1"/>
  <c r="I30667" i="1" s="1"/>
  <c r="J30667" i="1" s="1"/>
  <c r="P15504" i="1" l="1"/>
  <c r="Q15504" i="1"/>
  <c r="T15505" i="1" s="1"/>
  <c r="U15505" i="1" s="1"/>
  <c r="V15505" i="1" s="1"/>
  <c r="L15506" i="1"/>
  <c r="M15505" i="1"/>
  <c r="N15505" i="1" s="1"/>
  <c r="O15505" i="1" s="1"/>
  <c r="F30669" i="1"/>
  <c r="G30668" i="1"/>
  <c r="H30668" i="1"/>
  <c r="I30668" i="1" s="1"/>
  <c r="J30668" i="1" s="1"/>
  <c r="Q15505" i="1" l="1"/>
  <c r="T15506" i="1" s="1"/>
  <c r="U15506" i="1" s="1"/>
  <c r="V15506" i="1" s="1"/>
  <c r="P15505" i="1"/>
  <c r="M15506" i="1"/>
  <c r="N15506" i="1" s="1"/>
  <c r="O15506" i="1" s="1"/>
  <c r="L15507" i="1"/>
  <c r="F30670" i="1"/>
  <c r="G30669" i="1"/>
  <c r="H30669" i="1"/>
  <c r="I30669" i="1" s="1"/>
  <c r="J30669" i="1" s="1"/>
  <c r="M15507" i="1" l="1"/>
  <c r="N15507" i="1" s="1"/>
  <c r="O15507" i="1" s="1"/>
  <c r="L15508" i="1"/>
  <c r="P15506" i="1"/>
  <c r="Q15506" i="1"/>
  <c r="T15507" i="1" s="1"/>
  <c r="U15507" i="1" s="1"/>
  <c r="V15507" i="1" s="1"/>
  <c r="G30670" i="1"/>
  <c r="H30670" i="1"/>
  <c r="I30670" i="1" s="1"/>
  <c r="J30670" i="1" s="1"/>
  <c r="F30671" i="1"/>
  <c r="L15509" i="1" l="1"/>
  <c r="M15508" i="1"/>
  <c r="N15508" i="1" s="1"/>
  <c r="O15508" i="1" s="1"/>
  <c r="Q15507" i="1"/>
  <c r="T15508" i="1" s="1"/>
  <c r="U15508" i="1" s="1"/>
  <c r="V15508" i="1" s="1"/>
  <c r="P15507" i="1"/>
  <c r="G30671" i="1"/>
  <c r="H30671" i="1"/>
  <c r="I30671" i="1" s="1"/>
  <c r="J30671" i="1" s="1"/>
  <c r="F30672" i="1"/>
  <c r="Q15508" i="1" l="1"/>
  <c r="T15509" i="1" s="1"/>
  <c r="U15509" i="1" s="1"/>
  <c r="V15509" i="1" s="1"/>
  <c r="P15508" i="1"/>
  <c r="L15510" i="1"/>
  <c r="M15509" i="1"/>
  <c r="N15509" i="1" s="1"/>
  <c r="O15509" i="1" s="1"/>
  <c r="H30672" i="1"/>
  <c r="I30672" i="1" s="1"/>
  <c r="J30672" i="1" s="1"/>
  <c r="F30673" i="1"/>
  <c r="G30672" i="1"/>
  <c r="P15509" i="1" l="1"/>
  <c r="Q15509" i="1"/>
  <c r="T15510" i="1" s="1"/>
  <c r="U15510" i="1" s="1"/>
  <c r="V15510" i="1" s="1"/>
  <c r="M15510" i="1"/>
  <c r="N15510" i="1" s="1"/>
  <c r="O15510" i="1" s="1"/>
  <c r="L15511" i="1"/>
  <c r="F30674" i="1"/>
  <c r="H30673" i="1"/>
  <c r="I30673" i="1" s="1"/>
  <c r="J30673" i="1" s="1"/>
  <c r="G30673" i="1"/>
  <c r="M15511" i="1" l="1"/>
  <c r="N15511" i="1" s="1"/>
  <c r="O15511" i="1" s="1"/>
  <c r="L15512" i="1"/>
  <c r="Q15510" i="1"/>
  <c r="T15511" i="1" s="1"/>
  <c r="U15511" i="1" s="1"/>
  <c r="V15511" i="1" s="1"/>
  <c r="P15510" i="1"/>
  <c r="F30675" i="1"/>
  <c r="G30674" i="1"/>
  <c r="H30674" i="1"/>
  <c r="I30674" i="1" s="1"/>
  <c r="J30674" i="1" s="1"/>
  <c r="M15512" i="1" l="1"/>
  <c r="N15512" i="1" s="1"/>
  <c r="O15512" i="1" s="1"/>
  <c r="L15513" i="1"/>
  <c r="P15511" i="1"/>
  <c r="Q15511" i="1"/>
  <c r="T15512" i="1" s="1"/>
  <c r="U15512" i="1" s="1"/>
  <c r="V15512" i="1" s="1"/>
  <c r="F30676" i="1"/>
  <c r="G30675" i="1"/>
  <c r="H30675" i="1"/>
  <c r="I30675" i="1" s="1"/>
  <c r="J30675" i="1" s="1"/>
  <c r="L15514" i="1" l="1"/>
  <c r="M15513" i="1"/>
  <c r="N15513" i="1" s="1"/>
  <c r="O15513" i="1" s="1"/>
  <c r="P15512" i="1"/>
  <c r="Q15512" i="1"/>
  <c r="T15513" i="1" s="1"/>
  <c r="U15513" i="1" s="1"/>
  <c r="V15513" i="1" s="1"/>
  <c r="F30677" i="1"/>
  <c r="G30676" i="1"/>
  <c r="H30676" i="1"/>
  <c r="I30676" i="1" s="1"/>
  <c r="J30676" i="1" s="1"/>
  <c r="Q15513" i="1" l="1"/>
  <c r="T15514" i="1" s="1"/>
  <c r="U15514" i="1" s="1"/>
  <c r="V15514" i="1" s="1"/>
  <c r="P15513" i="1"/>
  <c r="M15514" i="1"/>
  <c r="N15514" i="1" s="1"/>
  <c r="O15514" i="1" s="1"/>
  <c r="L15515" i="1"/>
  <c r="F30678" i="1"/>
  <c r="G30677" i="1"/>
  <c r="H30677" i="1"/>
  <c r="I30677" i="1" s="1"/>
  <c r="J30677" i="1" s="1"/>
  <c r="L15516" i="1" l="1"/>
  <c r="M15515" i="1"/>
  <c r="N15515" i="1" s="1"/>
  <c r="O15515" i="1" s="1"/>
  <c r="Q15514" i="1"/>
  <c r="T15515" i="1" s="1"/>
  <c r="U15515" i="1" s="1"/>
  <c r="V15515" i="1" s="1"/>
  <c r="P15514" i="1"/>
  <c r="G30678" i="1"/>
  <c r="H30678" i="1"/>
  <c r="I30678" i="1" s="1"/>
  <c r="J30678" i="1" s="1"/>
  <c r="F30679" i="1"/>
  <c r="P15515" i="1" l="1"/>
  <c r="Q15515" i="1"/>
  <c r="T15516" i="1" s="1"/>
  <c r="U15516" i="1" s="1"/>
  <c r="V15516" i="1" s="1"/>
  <c r="M15516" i="1"/>
  <c r="N15516" i="1" s="1"/>
  <c r="O15516" i="1" s="1"/>
  <c r="L15517" i="1"/>
  <c r="G30679" i="1"/>
  <c r="H30679" i="1"/>
  <c r="I30679" i="1" s="1"/>
  <c r="J30679" i="1" s="1"/>
  <c r="F30680" i="1"/>
  <c r="L15518" i="1" l="1"/>
  <c r="M15517" i="1"/>
  <c r="N15517" i="1" s="1"/>
  <c r="O15517" i="1" s="1"/>
  <c r="Q15516" i="1"/>
  <c r="T15517" i="1" s="1"/>
  <c r="U15517" i="1" s="1"/>
  <c r="V15517" i="1" s="1"/>
  <c r="P15516" i="1"/>
  <c r="H30680" i="1"/>
  <c r="I30680" i="1" s="1"/>
  <c r="J30680" i="1" s="1"/>
  <c r="F30681" i="1"/>
  <c r="G30680" i="1"/>
  <c r="P15517" i="1" l="1"/>
  <c r="Q15517" i="1"/>
  <c r="T15518" i="1" s="1"/>
  <c r="U15518" i="1" s="1"/>
  <c r="V15518" i="1" s="1"/>
  <c r="L15519" i="1"/>
  <c r="M15518" i="1"/>
  <c r="N15518" i="1" s="1"/>
  <c r="O15518" i="1" s="1"/>
  <c r="F30682" i="1"/>
  <c r="H30681" i="1"/>
  <c r="I30681" i="1" s="1"/>
  <c r="J30681" i="1" s="1"/>
  <c r="G30681" i="1"/>
  <c r="P15518" i="1" l="1"/>
  <c r="Q15518" i="1"/>
  <c r="T15519" i="1" s="1"/>
  <c r="U15519" i="1" s="1"/>
  <c r="V15519" i="1" s="1"/>
  <c r="L15520" i="1"/>
  <c r="M15519" i="1"/>
  <c r="N15519" i="1" s="1"/>
  <c r="O15519" i="1" s="1"/>
  <c r="F30683" i="1"/>
  <c r="G30682" i="1"/>
  <c r="H30682" i="1"/>
  <c r="I30682" i="1" s="1"/>
  <c r="J30682" i="1" s="1"/>
  <c r="P15519" i="1" l="1"/>
  <c r="Q15519" i="1"/>
  <c r="T15520" i="1" s="1"/>
  <c r="U15520" i="1" s="1"/>
  <c r="V15520" i="1" s="1"/>
  <c r="M15520" i="1"/>
  <c r="N15520" i="1" s="1"/>
  <c r="O15520" i="1" s="1"/>
  <c r="L15521" i="1"/>
  <c r="F30684" i="1"/>
  <c r="G30683" i="1"/>
  <c r="H30683" i="1"/>
  <c r="I30683" i="1" s="1"/>
  <c r="J30683" i="1" s="1"/>
  <c r="L15522" i="1" l="1"/>
  <c r="M15521" i="1"/>
  <c r="N15521" i="1" s="1"/>
  <c r="O15521" i="1" s="1"/>
  <c r="P15520" i="1"/>
  <c r="Q15520" i="1"/>
  <c r="T15521" i="1" s="1"/>
  <c r="U15521" i="1" s="1"/>
  <c r="V15521" i="1" s="1"/>
  <c r="F30685" i="1"/>
  <c r="G30684" i="1"/>
  <c r="H30684" i="1"/>
  <c r="I30684" i="1" s="1"/>
  <c r="J30684" i="1" s="1"/>
  <c r="Q15521" i="1" l="1"/>
  <c r="T15522" i="1" s="1"/>
  <c r="U15522" i="1" s="1"/>
  <c r="V15522" i="1" s="1"/>
  <c r="P15521" i="1"/>
  <c r="L15523" i="1"/>
  <c r="M15522" i="1"/>
  <c r="N15522" i="1" s="1"/>
  <c r="O15522" i="1" s="1"/>
  <c r="F30686" i="1"/>
  <c r="G30685" i="1"/>
  <c r="H30685" i="1"/>
  <c r="I30685" i="1" s="1"/>
  <c r="J30685" i="1" s="1"/>
  <c r="Q15522" i="1" l="1"/>
  <c r="T15523" i="1" s="1"/>
  <c r="U15523" i="1" s="1"/>
  <c r="V15523" i="1" s="1"/>
  <c r="P15522" i="1"/>
  <c r="L15524" i="1"/>
  <c r="M15523" i="1"/>
  <c r="N15523" i="1" s="1"/>
  <c r="O15523" i="1" s="1"/>
  <c r="G30686" i="1"/>
  <c r="H30686" i="1"/>
  <c r="I30686" i="1" s="1"/>
  <c r="J30686" i="1" s="1"/>
  <c r="F30687" i="1"/>
  <c r="P15523" i="1" l="1"/>
  <c r="Q15523" i="1"/>
  <c r="T15524" i="1" s="1"/>
  <c r="U15524" i="1" s="1"/>
  <c r="V15524" i="1" s="1"/>
  <c r="M15524" i="1"/>
  <c r="N15524" i="1" s="1"/>
  <c r="O15524" i="1" s="1"/>
  <c r="L15525" i="1"/>
  <c r="G30687" i="1"/>
  <c r="H30687" i="1"/>
  <c r="I30687" i="1" s="1"/>
  <c r="J30687" i="1" s="1"/>
  <c r="F30688" i="1"/>
  <c r="L15526" i="1" l="1"/>
  <c r="M15525" i="1"/>
  <c r="N15525" i="1" s="1"/>
  <c r="O15525" i="1" s="1"/>
  <c r="Q15524" i="1"/>
  <c r="T15525" i="1" s="1"/>
  <c r="U15525" i="1" s="1"/>
  <c r="V15525" i="1" s="1"/>
  <c r="P15524" i="1"/>
  <c r="H30688" i="1"/>
  <c r="I30688" i="1" s="1"/>
  <c r="J30688" i="1" s="1"/>
  <c r="F30689" i="1"/>
  <c r="G30688" i="1"/>
  <c r="P15525" i="1" l="1"/>
  <c r="Q15525" i="1"/>
  <c r="T15526" i="1" s="1"/>
  <c r="U15526" i="1" s="1"/>
  <c r="V15526" i="1" s="1"/>
  <c r="L15527" i="1"/>
  <c r="M15526" i="1"/>
  <c r="N15526" i="1" s="1"/>
  <c r="O15526" i="1" s="1"/>
  <c r="F30690" i="1"/>
  <c r="H30689" i="1"/>
  <c r="I30689" i="1" s="1"/>
  <c r="J30689" i="1" s="1"/>
  <c r="G30689" i="1"/>
  <c r="P15526" i="1" l="1"/>
  <c r="Q15526" i="1"/>
  <c r="T15527" i="1" s="1"/>
  <c r="U15527" i="1" s="1"/>
  <c r="V15527" i="1" s="1"/>
  <c r="M15527" i="1"/>
  <c r="N15527" i="1" s="1"/>
  <c r="O15527" i="1" s="1"/>
  <c r="L15528" i="1"/>
  <c r="F30691" i="1"/>
  <c r="G30690" i="1"/>
  <c r="H30690" i="1"/>
  <c r="I30690" i="1" s="1"/>
  <c r="J30690" i="1" s="1"/>
  <c r="M15528" i="1" l="1"/>
  <c r="N15528" i="1" s="1"/>
  <c r="O15528" i="1" s="1"/>
  <c r="L15529" i="1"/>
  <c r="P15527" i="1"/>
  <c r="Q15527" i="1"/>
  <c r="T15528" i="1" s="1"/>
  <c r="U15528" i="1" s="1"/>
  <c r="V15528" i="1" s="1"/>
  <c r="F30692" i="1"/>
  <c r="G30691" i="1"/>
  <c r="H30691" i="1"/>
  <c r="I30691" i="1" s="1"/>
  <c r="J30691" i="1" s="1"/>
  <c r="M15529" i="1" l="1"/>
  <c r="N15529" i="1" s="1"/>
  <c r="O15529" i="1" s="1"/>
  <c r="L15530" i="1"/>
  <c r="P15528" i="1"/>
  <c r="Q15528" i="1"/>
  <c r="T15529" i="1" s="1"/>
  <c r="U15529" i="1" s="1"/>
  <c r="V15529" i="1" s="1"/>
  <c r="F30693" i="1"/>
  <c r="G30692" i="1"/>
  <c r="H30692" i="1"/>
  <c r="I30692" i="1" s="1"/>
  <c r="J30692" i="1" s="1"/>
  <c r="L15531" i="1" l="1"/>
  <c r="M15530" i="1"/>
  <c r="N15530" i="1" s="1"/>
  <c r="O15530" i="1" s="1"/>
  <c r="P15529" i="1"/>
  <c r="Q15529" i="1"/>
  <c r="T15530" i="1" s="1"/>
  <c r="U15530" i="1" s="1"/>
  <c r="V15530" i="1" s="1"/>
  <c r="F30694" i="1"/>
  <c r="G30693" i="1"/>
  <c r="H30693" i="1"/>
  <c r="I30693" i="1" s="1"/>
  <c r="J30693" i="1" s="1"/>
  <c r="Q15530" i="1" l="1"/>
  <c r="T15531" i="1" s="1"/>
  <c r="U15531" i="1" s="1"/>
  <c r="V15531" i="1" s="1"/>
  <c r="P15530" i="1"/>
  <c r="L15532" i="1"/>
  <c r="M15531" i="1"/>
  <c r="N15531" i="1" s="1"/>
  <c r="O15531" i="1" s="1"/>
  <c r="G30694" i="1"/>
  <c r="H30694" i="1"/>
  <c r="I30694" i="1" s="1"/>
  <c r="J30694" i="1" s="1"/>
  <c r="F30695" i="1"/>
  <c r="P15531" i="1" l="1"/>
  <c r="Q15531" i="1"/>
  <c r="T15532" i="1" s="1"/>
  <c r="U15532" i="1" s="1"/>
  <c r="V15532" i="1" s="1"/>
  <c r="M15532" i="1"/>
  <c r="N15532" i="1" s="1"/>
  <c r="O15532" i="1" s="1"/>
  <c r="L15533" i="1"/>
  <c r="G30695" i="1"/>
  <c r="H30695" i="1"/>
  <c r="I30695" i="1" s="1"/>
  <c r="J30695" i="1" s="1"/>
  <c r="F30696" i="1"/>
  <c r="M15533" i="1" l="1"/>
  <c r="N15533" i="1" s="1"/>
  <c r="O15533" i="1" s="1"/>
  <c r="L15534" i="1"/>
  <c r="P15532" i="1"/>
  <c r="Q15532" i="1"/>
  <c r="T15533" i="1" s="1"/>
  <c r="U15533" i="1" s="1"/>
  <c r="V15533" i="1" s="1"/>
  <c r="H30696" i="1"/>
  <c r="I30696" i="1" s="1"/>
  <c r="J30696" i="1" s="1"/>
  <c r="F30697" i="1"/>
  <c r="G30696" i="1"/>
  <c r="L15535" i="1" l="1"/>
  <c r="M15534" i="1"/>
  <c r="N15534" i="1" s="1"/>
  <c r="O15534" i="1" s="1"/>
  <c r="P15533" i="1"/>
  <c r="Q15533" i="1"/>
  <c r="T15534" i="1" s="1"/>
  <c r="U15534" i="1" s="1"/>
  <c r="V15534" i="1" s="1"/>
  <c r="F30698" i="1"/>
  <c r="H30697" i="1"/>
  <c r="I30697" i="1" s="1"/>
  <c r="J30697" i="1" s="1"/>
  <c r="G30697" i="1"/>
  <c r="Q15534" i="1" l="1"/>
  <c r="T15535" i="1" s="1"/>
  <c r="U15535" i="1" s="1"/>
  <c r="V15535" i="1" s="1"/>
  <c r="P15534" i="1"/>
  <c r="M15535" i="1"/>
  <c r="N15535" i="1" s="1"/>
  <c r="O15535" i="1" s="1"/>
  <c r="L15536" i="1"/>
  <c r="F30699" i="1"/>
  <c r="G30698" i="1"/>
  <c r="H30698" i="1"/>
  <c r="I30698" i="1" s="1"/>
  <c r="J30698" i="1" s="1"/>
  <c r="M15536" i="1" l="1"/>
  <c r="N15536" i="1" s="1"/>
  <c r="O15536" i="1" s="1"/>
  <c r="L15537" i="1"/>
  <c r="P15535" i="1"/>
  <c r="Q15535" i="1"/>
  <c r="T15536" i="1" s="1"/>
  <c r="U15536" i="1" s="1"/>
  <c r="V15536" i="1" s="1"/>
  <c r="F30700" i="1"/>
  <c r="G30699" i="1"/>
  <c r="H30699" i="1"/>
  <c r="I30699" i="1" s="1"/>
  <c r="J30699" i="1" s="1"/>
  <c r="L15538" i="1" l="1"/>
  <c r="M15537" i="1"/>
  <c r="N15537" i="1" s="1"/>
  <c r="O15537" i="1" s="1"/>
  <c r="P15536" i="1"/>
  <c r="Q15536" i="1"/>
  <c r="T15537" i="1" s="1"/>
  <c r="U15537" i="1" s="1"/>
  <c r="V15537" i="1" s="1"/>
  <c r="F30701" i="1"/>
  <c r="G30700" i="1"/>
  <c r="H30700" i="1"/>
  <c r="I30700" i="1" s="1"/>
  <c r="J30700" i="1" s="1"/>
  <c r="Q15537" i="1" l="1"/>
  <c r="T15538" i="1" s="1"/>
  <c r="U15538" i="1" s="1"/>
  <c r="V15538" i="1" s="1"/>
  <c r="P15537" i="1"/>
  <c r="L15539" i="1"/>
  <c r="M15538" i="1"/>
  <c r="N15538" i="1" s="1"/>
  <c r="O15538" i="1" s="1"/>
  <c r="F30702" i="1"/>
  <c r="G30701" i="1"/>
  <c r="H30701" i="1"/>
  <c r="I30701" i="1" s="1"/>
  <c r="J30701" i="1" s="1"/>
  <c r="P15538" i="1" l="1"/>
  <c r="Q15538" i="1"/>
  <c r="T15539" i="1" s="1"/>
  <c r="U15539" i="1" s="1"/>
  <c r="V15539" i="1" s="1"/>
  <c r="M15539" i="1"/>
  <c r="N15539" i="1" s="1"/>
  <c r="O15539" i="1" s="1"/>
  <c r="L15540" i="1"/>
  <c r="G30702" i="1"/>
  <c r="H30702" i="1"/>
  <c r="I30702" i="1" s="1"/>
  <c r="J30702" i="1" s="1"/>
  <c r="F30703" i="1"/>
  <c r="L15541" i="1" l="1"/>
  <c r="M15540" i="1"/>
  <c r="N15540" i="1" s="1"/>
  <c r="O15540" i="1" s="1"/>
  <c r="P15539" i="1"/>
  <c r="Q15539" i="1"/>
  <c r="T15540" i="1" s="1"/>
  <c r="U15540" i="1" s="1"/>
  <c r="V15540" i="1" s="1"/>
  <c r="G30703" i="1"/>
  <c r="H30703" i="1"/>
  <c r="I30703" i="1" s="1"/>
  <c r="J30703" i="1" s="1"/>
  <c r="F30704" i="1"/>
  <c r="P15540" i="1" l="1"/>
  <c r="Q15540" i="1"/>
  <c r="T15541" i="1" s="1"/>
  <c r="U15541" i="1" s="1"/>
  <c r="V15541" i="1" s="1"/>
  <c r="L15542" i="1"/>
  <c r="M15541" i="1"/>
  <c r="N15541" i="1" s="1"/>
  <c r="O15541" i="1" s="1"/>
  <c r="H30704" i="1"/>
  <c r="I30704" i="1" s="1"/>
  <c r="J30704" i="1" s="1"/>
  <c r="F30705" i="1"/>
  <c r="G30704" i="1"/>
  <c r="P15541" i="1" l="1"/>
  <c r="Q15541" i="1"/>
  <c r="T15542" i="1" s="1"/>
  <c r="U15542" i="1" s="1"/>
  <c r="V15542" i="1" s="1"/>
  <c r="M15542" i="1"/>
  <c r="N15542" i="1" s="1"/>
  <c r="O15542" i="1" s="1"/>
  <c r="L15543" i="1"/>
  <c r="F30706" i="1"/>
  <c r="H30705" i="1"/>
  <c r="I30705" i="1" s="1"/>
  <c r="J30705" i="1" s="1"/>
  <c r="G30705" i="1"/>
  <c r="M15543" i="1" l="1"/>
  <c r="N15543" i="1" s="1"/>
  <c r="O15543" i="1" s="1"/>
  <c r="L15544" i="1"/>
  <c r="Q15542" i="1"/>
  <c r="T15543" i="1" s="1"/>
  <c r="U15543" i="1" s="1"/>
  <c r="V15543" i="1" s="1"/>
  <c r="P15542" i="1"/>
  <c r="F30707" i="1"/>
  <c r="G30706" i="1"/>
  <c r="H30706" i="1"/>
  <c r="I30706" i="1" s="1"/>
  <c r="J30706" i="1" s="1"/>
  <c r="M15544" i="1" l="1"/>
  <c r="N15544" i="1" s="1"/>
  <c r="O15544" i="1" s="1"/>
  <c r="L15545" i="1"/>
  <c r="P15543" i="1"/>
  <c r="Q15543" i="1"/>
  <c r="T15544" i="1" s="1"/>
  <c r="U15544" i="1" s="1"/>
  <c r="V15544" i="1" s="1"/>
  <c r="F30708" i="1"/>
  <c r="G30707" i="1"/>
  <c r="H30707" i="1"/>
  <c r="I30707" i="1" s="1"/>
  <c r="J30707" i="1" s="1"/>
  <c r="L15546" i="1" l="1"/>
  <c r="M15545" i="1"/>
  <c r="N15545" i="1" s="1"/>
  <c r="O15545" i="1" s="1"/>
  <c r="P15544" i="1"/>
  <c r="Q15544" i="1"/>
  <c r="T15545" i="1" s="1"/>
  <c r="U15545" i="1" s="1"/>
  <c r="V15545" i="1" s="1"/>
  <c r="F30709" i="1"/>
  <c r="G30708" i="1"/>
  <c r="H30708" i="1"/>
  <c r="I30708" i="1" s="1"/>
  <c r="J30708" i="1" s="1"/>
  <c r="Q15545" i="1" l="1"/>
  <c r="T15546" i="1" s="1"/>
  <c r="U15546" i="1" s="1"/>
  <c r="V15546" i="1" s="1"/>
  <c r="P15545" i="1"/>
  <c r="M15546" i="1"/>
  <c r="N15546" i="1" s="1"/>
  <c r="O15546" i="1" s="1"/>
  <c r="L15547" i="1"/>
  <c r="F30710" i="1"/>
  <c r="G30709" i="1"/>
  <c r="H30709" i="1"/>
  <c r="I30709" i="1" s="1"/>
  <c r="J30709" i="1" s="1"/>
  <c r="Q15546" i="1" l="1"/>
  <c r="T15547" i="1" s="1"/>
  <c r="U15547" i="1" s="1"/>
  <c r="V15547" i="1" s="1"/>
  <c r="P15546" i="1"/>
  <c r="M15547" i="1"/>
  <c r="N15547" i="1" s="1"/>
  <c r="O15547" i="1" s="1"/>
  <c r="L15548" i="1"/>
  <c r="G30710" i="1"/>
  <c r="H30710" i="1"/>
  <c r="I30710" i="1" s="1"/>
  <c r="J30710" i="1" s="1"/>
  <c r="F30711" i="1"/>
  <c r="P15547" i="1" l="1"/>
  <c r="Q15547" i="1"/>
  <c r="T15548" i="1" s="1"/>
  <c r="U15548" i="1" s="1"/>
  <c r="V15548" i="1" s="1"/>
  <c r="L15549" i="1"/>
  <c r="M15548" i="1"/>
  <c r="N15548" i="1" s="1"/>
  <c r="O15548" i="1" s="1"/>
  <c r="G30711" i="1"/>
  <c r="H30711" i="1"/>
  <c r="I30711" i="1" s="1"/>
  <c r="J30711" i="1" s="1"/>
  <c r="F30712" i="1"/>
  <c r="P15548" i="1" l="1"/>
  <c r="Q15548" i="1"/>
  <c r="T15549" i="1" s="1"/>
  <c r="U15549" i="1" s="1"/>
  <c r="V15549" i="1" s="1"/>
  <c r="L15550" i="1"/>
  <c r="M15549" i="1"/>
  <c r="N15549" i="1" s="1"/>
  <c r="O15549" i="1" s="1"/>
  <c r="H30712" i="1"/>
  <c r="I30712" i="1" s="1"/>
  <c r="J30712" i="1" s="1"/>
  <c r="F30713" i="1"/>
  <c r="G30712" i="1"/>
  <c r="Q15549" i="1" l="1"/>
  <c r="T15550" i="1" s="1"/>
  <c r="U15550" i="1" s="1"/>
  <c r="V15550" i="1" s="1"/>
  <c r="P15549" i="1"/>
  <c r="M15550" i="1"/>
  <c r="N15550" i="1" s="1"/>
  <c r="O15550" i="1" s="1"/>
  <c r="L15551" i="1"/>
  <c r="F30714" i="1"/>
  <c r="H30713" i="1"/>
  <c r="I30713" i="1" s="1"/>
  <c r="J30713" i="1" s="1"/>
  <c r="G30713" i="1"/>
  <c r="M15551" i="1" l="1"/>
  <c r="N15551" i="1" s="1"/>
  <c r="O15551" i="1" s="1"/>
  <c r="L15552" i="1"/>
  <c r="Q15550" i="1"/>
  <c r="T15551" i="1" s="1"/>
  <c r="U15551" i="1" s="1"/>
  <c r="V15551" i="1" s="1"/>
  <c r="P15550" i="1"/>
  <c r="F30715" i="1"/>
  <c r="G30714" i="1"/>
  <c r="H30714" i="1"/>
  <c r="I30714" i="1" s="1"/>
  <c r="J30714" i="1" s="1"/>
  <c r="L15553" i="1" l="1"/>
  <c r="M15552" i="1"/>
  <c r="N15552" i="1" s="1"/>
  <c r="O15552" i="1" s="1"/>
  <c r="Q15551" i="1"/>
  <c r="T15552" i="1" s="1"/>
  <c r="U15552" i="1" s="1"/>
  <c r="V15552" i="1" s="1"/>
  <c r="P15551" i="1"/>
  <c r="F30716" i="1"/>
  <c r="G30715" i="1"/>
  <c r="H30715" i="1"/>
  <c r="I30715" i="1" s="1"/>
  <c r="J30715" i="1" s="1"/>
  <c r="P15552" i="1" l="1"/>
  <c r="Q15552" i="1"/>
  <c r="T15553" i="1" s="1"/>
  <c r="U15553" i="1" s="1"/>
  <c r="V15553" i="1" s="1"/>
  <c r="M15553" i="1"/>
  <c r="N15553" i="1" s="1"/>
  <c r="O15553" i="1" s="1"/>
  <c r="L15554" i="1"/>
  <c r="F30717" i="1"/>
  <c r="G30716" i="1"/>
  <c r="H30716" i="1"/>
  <c r="I30716" i="1" s="1"/>
  <c r="J30716" i="1" s="1"/>
  <c r="M15554" i="1" l="1"/>
  <c r="N15554" i="1" s="1"/>
  <c r="O15554" i="1" s="1"/>
  <c r="L15555" i="1"/>
  <c r="P15553" i="1"/>
  <c r="Q15553" i="1"/>
  <c r="T15554" i="1" s="1"/>
  <c r="U15554" i="1" s="1"/>
  <c r="V15554" i="1" s="1"/>
  <c r="F30718" i="1"/>
  <c r="G30717" i="1"/>
  <c r="H30717" i="1"/>
  <c r="I30717" i="1" s="1"/>
  <c r="J30717" i="1" s="1"/>
  <c r="M15555" i="1" l="1"/>
  <c r="N15555" i="1" s="1"/>
  <c r="O15555" i="1" s="1"/>
  <c r="L15556" i="1"/>
  <c r="Q15554" i="1"/>
  <c r="T15555" i="1" s="1"/>
  <c r="U15555" i="1" s="1"/>
  <c r="V15555" i="1" s="1"/>
  <c r="P15554" i="1"/>
  <c r="G30718" i="1"/>
  <c r="H30718" i="1"/>
  <c r="I30718" i="1" s="1"/>
  <c r="J30718" i="1" s="1"/>
  <c r="F30719" i="1"/>
  <c r="M15556" i="1" l="1"/>
  <c r="N15556" i="1" s="1"/>
  <c r="O15556" i="1" s="1"/>
  <c r="L15557" i="1"/>
  <c r="P15555" i="1"/>
  <c r="Q15555" i="1"/>
  <c r="T15556" i="1" s="1"/>
  <c r="U15556" i="1" s="1"/>
  <c r="V15556" i="1" s="1"/>
  <c r="G30719" i="1"/>
  <c r="H30719" i="1"/>
  <c r="I30719" i="1" s="1"/>
  <c r="J30719" i="1" s="1"/>
  <c r="F30720" i="1"/>
  <c r="M15557" i="1" l="1"/>
  <c r="N15557" i="1" s="1"/>
  <c r="O15557" i="1" s="1"/>
  <c r="L15558" i="1"/>
  <c r="P15556" i="1"/>
  <c r="Q15556" i="1"/>
  <c r="T15557" i="1" s="1"/>
  <c r="U15557" i="1" s="1"/>
  <c r="V15557" i="1" s="1"/>
  <c r="H30720" i="1"/>
  <c r="I30720" i="1" s="1"/>
  <c r="J30720" i="1" s="1"/>
  <c r="F30721" i="1"/>
  <c r="G30720" i="1"/>
  <c r="L15559" i="1" l="1"/>
  <c r="M15558" i="1"/>
  <c r="N15558" i="1" s="1"/>
  <c r="O15558" i="1" s="1"/>
  <c r="Q15557" i="1"/>
  <c r="T15558" i="1" s="1"/>
  <c r="U15558" i="1" s="1"/>
  <c r="V15558" i="1" s="1"/>
  <c r="P15557" i="1"/>
  <c r="F30722" i="1"/>
  <c r="H30721" i="1"/>
  <c r="I30721" i="1" s="1"/>
  <c r="J30721" i="1" s="1"/>
  <c r="G30721" i="1"/>
  <c r="Q15558" i="1" l="1"/>
  <c r="T15559" i="1" s="1"/>
  <c r="U15559" i="1" s="1"/>
  <c r="V15559" i="1" s="1"/>
  <c r="P15558" i="1"/>
  <c r="L15560" i="1"/>
  <c r="M15559" i="1"/>
  <c r="N15559" i="1" s="1"/>
  <c r="O15559" i="1" s="1"/>
  <c r="F30723" i="1"/>
  <c r="G30722" i="1"/>
  <c r="H30722" i="1"/>
  <c r="I30722" i="1" s="1"/>
  <c r="J30722" i="1" s="1"/>
  <c r="P15559" i="1" l="1"/>
  <c r="Q15559" i="1"/>
  <c r="T15560" i="1" s="1"/>
  <c r="U15560" i="1" s="1"/>
  <c r="V15560" i="1" s="1"/>
  <c r="M15560" i="1"/>
  <c r="N15560" i="1" s="1"/>
  <c r="O15560" i="1" s="1"/>
  <c r="L15561" i="1"/>
  <c r="F30724" i="1"/>
  <c r="G30723" i="1"/>
  <c r="H30723" i="1"/>
  <c r="I30723" i="1" s="1"/>
  <c r="J30723" i="1" s="1"/>
  <c r="L15562" i="1" l="1"/>
  <c r="M15561" i="1"/>
  <c r="N15561" i="1" s="1"/>
  <c r="O15561" i="1" s="1"/>
  <c r="Q15560" i="1"/>
  <c r="T15561" i="1" s="1"/>
  <c r="U15561" i="1" s="1"/>
  <c r="V15561" i="1" s="1"/>
  <c r="P15560" i="1"/>
  <c r="F30725" i="1"/>
  <c r="G30724" i="1"/>
  <c r="H30724" i="1"/>
  <c r="I30724" i="1" s="1"/>
  <c r="J30724" i="1" s="1"/>
  <c r="P15561" i="1" l="1"/>
  <c r="Q15561" i="1"/>
  <c r="T15562" i="1" s="1"/>
  <c r="U15562" i="1" s="1"/>
  <c r="V15562" i="1" s="1"/>
  <c r="L15563" i="1"/>
  <c r="M15562" i="1"/>
  <c r="N15562" i="1" s="1"/>
  <c r="O15562" i="1" s="1"/>
  <c r="F30726" i="1"/>
  <c r="G30725" i="1"/>
  <c r="H30725" i="1"/>
  <c r="I30725" i="1" s="1"/>
  <c r="J30725" i="1" s="1"/>
  <c r="Q15562" i="1" l="1"/>
  <c r="T15563" i="1" s="1"/>
  <c r="U15563" i="1" s="1"/>
  <c r="V15563" i="1" s="1"/>
  <c r="P15562" i="1"/>
  <c r="M15563" i="1"/>
  <c r="N15563" i="1" s="1"/>
  <c r="O15563" i="1" s="1"/>
  <c r="L15564" i="1"/>
  <c r="G30726" i="1"/>
  <c r="H30726" i="1"/>
  <c r="I30726" i="1" s="1"/>
  <c r="J30726" i="1" s="1"/>
  <c r="F30727" i="1"/>
  <c r="M15564" i="1" l="1"/>
  <c r="N15564" i="1" s="1"/>
  <c r="O15564" i="1" s="1"/>
  <c r="L15565" i="1"/>
  <c r="P15563" i="1"/>
  <c r="Q15563" i="1"/>
  <c r="T15564" i="1" s="1"/>
  <c r="U15564" i="1" s="1"/>
  <c r="V15564" i="1" s="1"/>
  <c r="G30727" i="1"/>
  <c r="H30727" i="1"/>
  <c r="I30727" i="1" s="1"/>
  <c r="J30727" i="1" s="1"/>
  <c r="F30728" i="1"/>
  <c r="M15565" i="1" l="1"/>
  <c r="N15565" i="1" s="1"/>
  <c r="O15565" i="1" s="1"/>
  <c r="L15566" i="1"/>
  <c r="Q15564" i="1"/>
  <c r="T15565" i="1" s="1"/>
  <c r="U15565" i="1" s="1"/>
  <c r="V15565" i="1" s="1"/>
  <c r="P15564" i="1"/>
  <c r="H30728" i="1"/>
  <c r="I30728" i="1" s="1"/>
  <c r="J30728" i="1" s="1"/>
  <c r="F30729" i="1"/>
  <c r="G30728" i="1"/>
  <c r="L15567" i="1" l="1"/>
  <c r="M15566" i="1"/>
  <c r="N15566" i="1" s="1"/>
  <c r="O15566" i="1" s="1"/>
  <c r="Q15565" i="1"/>
  <c r="T15566" i="1" s="1"/>
  <c r="U15566" i="1" s="1"/>
  <c r="V15566" i="1" s="1"/>
  <c r="P15565" i="1"/>
  <c r="F30730" i="1"/>
  <c r="H30729" i="1"/>
  <c r="I30729" i="1" s="1"/>
  <c r="J30729" i="1" s="1"/>
  <c r="G30729" i="1"/>
  <c r="P15566" i="1" l="1"/>
  <c r="Q15566" i="1"/>
  <c r="T15567" i="1" s="1"/>
  <c r="U15567" i="1" s="1"/>
  <c r="V15567" i="1" s="1"/>
  <c r="L15568" i="1"/>
  <c r="M15567" i="1"/>
  <c r="N15567" i="1" s="1"/>
  <c r="O15567" i="1" s="1"/>
  <c r="F30731" i="1"/>
  <c r="G30730" i="1"/>
  <c r="H30730" i="1"/>
  <c r="I30730" i="1" s="1"/>
  <c r="J30730" i="1" s="1"/>
  <c r="P15567" i="1" l="1"/>
  <c r="Q15567" i="1"/>
  <c r="T15568" i="1" s="1"/>
  <c r="U15568" i="1" s="1"/>
  <c r="V15568" i="1" s="1"/>
  <c r="M15568" i="1"/>
  <c r="N15568" i="1" s="1"/>
  <c r="O15568" i="1" s="1"/>
  <c r="L15569" i="1"/>
  <c r="F30732" i="1"/>
  <c r="G30731" i="1"/>
  <c r="H30731" i="1"/>
  <c r="I30731" i="1" s="1"/>
  <c r="J30731" i="1" s="1"/>
  <c r="L15570" i="1" l="1"/>
  <c r="M15569" i="1"/>
  <c r="N15569" i="1" s="1"/>
  <c r="O15569" i="1" s="1"/>
  <c r="Q15568" i="1"/>
  <c r="T15569" i="1" s="1"/>
  <c r="U15569" i="1" s="1"/>
  <c r="V15569" i="1" s="1"/>
  <c r="P15568" i="1"/>
  <c r="F30733" i="1"/>
  <c r="G30732" i="1"/>
  <c r="H30732" i="1"/>
  <c r="I30732" i="1" s="1"/>
  <c r="J30732" i="1" s="1"/>
  <c r="P15569" i="1" l="1"/>
  <c r="Q15569" i="1"/>
  <c r="T15570" i="1" s="1"/>
  <c r="U15570" i="1" s="1"/>
  <c r="V15570" i="1" s="1"/>
  <c r="M15570" i="1"/>
  <c r="N15570" i="1" s="1"/>
  <c r="O15570" i="1" s="1"/>
  <c r="L15571" i="1"/>
  <c r="F30734" i="1"/>
  <c r="G30733" i="1"/>
  <c r="H30733" i="1"/>
  <c r="I30733" i="1" s="1"/>
  <c r="J30733" i="1" s="1"/>
  <c r="M15571" i="1" l="1"/>
  <c r="N15571" i="1" s="1"/>
  <c r="O15571" i="1" s="1"/>
  <c r="L15572" i="1"/>
  <c r="Q15570" i="1"/>
  <c r="T15571" i="1" s="1"/>
  <c r="U15571" i="1" s="1"/>
  <c r="V15571" i="1" s="1"/>
  <c r="P15570" i="1"/>
  <c r="G30734" i="1"/>
  <c r="H30734" i="1"/>
  <c r="I30734" i="1" s="1"/>
  <c r="J30734" i="1" s="1"/>
  <c r="F30735" i="1"/>
  <c r="L15573" i="1" l="1"/>
  <c r="M15572" i="1"/>
  <c r="N15572" i="1" s="1"/>
  <c r="O15572" i="1" s="1"/>
  <c r="P15571" i="1"/>
  <c r="Q15571" i="1"/>
  <c r="T15572" i="1" s="1"/>
  <c r="U15572" i="1" s="1"/>
  <c r="V15572" i="1" s="1"/>
  <c r="G30735" i="1"/>
  <c r="H30735" i="1"/>
  <c r="I30735" i="1" s="1"/>
  <c r="J30735" i="1" s="1"/>
  <c r="F30736" i="1"/>
  <c r="P15572" i="1" l="1"/>
  <c r="Q15572" i="1"/>
  <c r="T15573" i="1" s="1"/>
  <c r="U15573" i="1" s="1"/>
  <c r="V15573" i="1" s="1"/>
  <c r="M15573" i="1"/>
  <c r="N15573" i="1" s="1"/>
  <c r="O15573" i="1" s="1"/>
  <c r="L15574" i="1"/>
  <c r="H30736" i="1"/>
  <c r="I30736" i="1" s="1"/>
  <c r="J30736" i="1" s="1"/>
  <c r="F30737" i="1"/>
  <c r="G30736" i="1"/>
  <c r="L15575" i="1" l="1"/>
  <c r="M15574" i="1"/>
  <c r="N15574" i="1" s="1"/>
  <c r="O15574" i="1" s="1"/>
  <c r="P15573" i="1"/>
  <c r="Q15573" i="1"/>
  <c r="T15574" i="1" s="1"/>
  <c r="U15574" i="1" s="1"/>
  <c r="V15574" i="1" s="1"/>
  <c r="F30738" i="1"/>
  <c r="H30737" i="1"/>
  <c r="I30737" i="1" s="1"/>
  <c r="J30737" i="1" s="1"/>
  <c r="G30737" i="1"/>
  <c r="P15574" i="1" l="1"/>
  <c r="Q15574" i="1"/>
  <c r="T15575" i="1" s="1"/>
  <c r="U15575" i="1" s="1"/>
  <c r="V15575" i="1" s="1"/>
  <c r="L15576" i="1"/>
  <c r="M15575" i="1"/>
  <c r="N15575" i="1" s="1"/>
  <c r="O15575" i="1" s="1"/>
  <c r="F30739" i="1"/>
  <c r="G30738" i="1"/>
  <c r="H30738" i="1"/>
  <c r="I30738" i="1" s="1"/>
  <c r="J30738" i="1" s="1"/>
  <c r="P15575" i="1" l="1"/>
  <c r="Q15575" i="1"/>
  <c r="T15576" i="1" s="1"/>
  <c r="U15576" i="1" s="1"/>
  <c r="V15576" i="1" s="1"/>
  <c r="L15577" i="1"/>
  <c r="M15576" i="1"/>
  <c r="N15576" i="1" s="1"/>
  <c r="O15576" i="1" s="1"/>
  <c r="F30740" i="1"/>
  <c r="G30739" i="1"/>
  <c r="H30739" i="1"/>
  <c r="I30739" i="1" s="1"/>
  <c r="J30739" i="1" s="1"/>
  <c r="P15576" i="1" l="1"/>
  <c r="Q15576" i="1"/>
  <c r="T15577" i="1" s="1"/>
  <c r="U15577" i="1" s="1"/>
  <c r="V15577" i="1" s="1"/>
  <c r="L15578" i="1"/>
  <c r="M15577" i="1"/>
  <c r="N15577" i="1" s="1"/>
  <c r="O15577" i="1" s="1"/>
  <c r="F30741" i="1"/>
  <c r="G30740" i="1"/>
  <c r="H30740" i="1"/>
  <c r="I30740" i="1" s="1"/>
  <c r="J30740" i="1" s="1"/>
  <c r="Q15577" i="1" l="1"/>
  <c r="T15578" i="1" s="1"/>
  <c r="U15578" i="1" s="1"/>
  <c r="V15578" i="1" s="1"/>
  <c r="P15577" i="1"/>
  <c r="M15578" i="1"/>
  <c r="N15578" i="1" s="1"/>
  <c r="O15578" i="1" s="1"/>
  <c r="L15579" i="1"/>
  <c r="F30742" i="1"/>
  <c r="G30741" i="1"/>
  <c r="H30741" i="1"/>
  <c r="I30741" i="1" s="1"/>
  <c r="J30741" i="1" s="1"/>
  <c r="M15579" i="1" l="1"/>
  <c r="N15579" i="1" s="1"/>
  <c r="O15579" i="1" s="1"/>
  <c r="L15580" i="1"/>
  <c r="Q15578" i="1"/>
  <c r="T15579" i="1" s="1"/>
  <c r="U15579" i="1" s="1"/>
  <c r="V15579" i="1" s="1"/>
  <c r="P15578" i="1"/>
  <c r="G30742" i="1"/>
  <c r="H30742" i="1"/>
  <c r="I30742" i="1" s="1"/>
  <c r="J30742" i="1" s="1"/>
  <c r="F30743" i="1"/>
  <c r="M15580" i="1" l="1"/>
  <c r="N15580" i="1" s="1"/>
  <c r="O15580" i="1" s="1"/>
  <c r="L15581" i="1"/>
  <c r="Q15579" i="1"/>
  <c r="T15580" i="1" s="1"/>
  <c r="U15580" i="1" s="1"/>
  <c r="V15580" i="1" s="1"/>
  <c r="P15579" i="1"/>
  <c r="G30743" i="1"/>
  <c r="H30743" i="1"/>
  <c r="I30743" i="1" s="1"/>
  <c r="J30743" i="1" s="1"/>
  <c r="F30744" i="1"/>
  <c r="M15581" i="1" l="1"/>
  <c r="N15581" i="1" s="1"/>
  <c r="O15581" i="1" s="1"/>
  <c r="L15582" i="1"/>
  <c r="P15580" i="1"/>
  <c r="Q15580" i="1"/>
  <c r="T15581" i="1" s="1"/>
  <c r="U15581" i="1" s="1"/>
  <c r="V15581" i="1" s="1"/>
  <c r="H30744" i="1"/>
  <c r="I30744" i="1" s="1"/>
  <c r="J30744" i="1" s="1"/>
  <c r="F30745" i="1"/>
  <c r="G30744" i="1"/>
  <c r="L15583" i="1" l="1"/>
  <c r="M15582" i="1"/>
  <c r="N15582" i="1" s="1"/>
  <c r="O15582" i="1" s="1"/>
  <c r="P15581" i="1"/>
  <c r="Q15581" i="1"/>
  <c r="T15582" i="1" s="1"/>
  <c r="U15582" i="1" s="1"/>
  <c r="V15582" i="1" s="1"/>
  <c r="F30746" i="1"/>
  <c r="H30745" i="1"/>
  <c r="I30745" i="1" s="1"/>
  <c r="J30745" i="1" s="1"/>
  <c r="G30745" i="1"/>
  <c r="P15582" i="1" l="1"/>
  <c r="Q15582" i="1"/>
  <c r="T15583" i="1" s="1"/>
  <c r="U15583" i="1" s="1"/>
  <c r="V15583" i="1" s="1"/>
  <c r="M15583" i="1"/>
  <c r="N15583" i="1" s="1"/>
  <c r="O15583" i="1" s="1"/>
  <c r="L15584" i="1"/>
  <c r="F30747" i="1"/>
  <c r="G30746" i="1"/>
  <c r="H30746" i="1"/>
  <c r="I30746" i="1" s="1"/>
  <c r="J30746" i="1" s="1"/>
  <c r="M15584" i="1" l="1"/>
  <c r="N15584" i="1" s="1"/>
  <c r="O15584" i="1" s="1"/>
  <c r="L15585" i="1"/>
  <c r="P15583" i="1"/>
  <c r="Q15583" i="1"/>
  <c r="T15584" i="1" s="1"/>
  <c r="U15584" i="1" s="1"/>
  <c r="V15584" i="1" s="1"/>
  <c r="F30748" i="1"/>
  <c r="G30747" i="1"/>
  <c r="H30747" i="1"/>
  <c r="I30747" i="1" s="1"/>
  <c r="J30747" i="1" s="1"/>
  <c r="M15585" i="1" l="1"/>
  <c r="N15585" i="1" s="1"/>
  <c r="O15585" i="1" s="1"/>
  <c r="L15586" i="1"/>
  <c r="Q15584" i="1"/>
  <c r="T15585" i="1" s="1"/>
  <c r="U15585" i="1" s="1"/>
  <c r="V15585" i="1" s="1"/>
  <c r="P15584" i="1"/>
  <c r="F30749" i="1"/>
  <c r="G30748" i="1"/>
  <c r="H30748" i="1"/>
  <c r="I30748" i="1" s="1"/>
  <c r="J30748" i="1" s="1"/>
  <c r="M15586" i="1" l="1"/>
  <c r="N15586" i="1" s="1"/>
  <c r="O15586" i="1" s="1"/>
  <c r="L15587" i="1"/>
  <c r="P15585" i="1"/>
  <c r="Q15585" i="1"/>
  <c r="T15586" i="1" s="1"/>
  <c r="U15586" i="1" s="1"/>
  <c r="V15586" i="1" s="1"/>
  <c r="F30750" i="1"/>
  <c r="G30749" i="1"/>
  <c r="H30749" i="1"/>
  <c r="I30749" i="1" s="1"/>
  <c r="J30749" i="1" s="1"/>
  <c r="M15587" i="1" l="1"/>
  <c r="N15587" i="1" s="1"/>
  <c r="O15587" i="1" s="1"/>
  <c r="L15588" i="1"/>
  <c r="Q15586" i="1"/>
  <c r="T15587" i="1" s="1"/>
  <c r="U15587" i="1" s="1"/>
  <c r="V15587" i="1" s="1"/>
  <c r="P15586" i="1"/>
  <c r="G30750" i="1"/>
  <c r="H30750" i="1"/>
  <c r="I30750" i="1" s="1"/>
  <c r="J30750" i="1" s="1"/>
  <c r="F30751" i="1"/>
  <c r="Q15587" i="1" l="1"/>
  <c r="T15588" i="1" s="1"/>
  <c r="U15588" i="1" s="1"/>
  <c r="V15588" i="1" s="1"/>
  <c r="P15587" i="1"/>
  <c r="L15589" i="1"/>
  <c r="M15588" i="1"/>
  <c r="N15588" i="1" s="1"/>
  <c r="O15588" i="1" s="1"/>
  <c r="G30751" i="1"/>
  <c r="H30751" i="1"/>
  <c r="I30751" i="1" s="1"/>
  <c r="J30751" i="1" s="1"/>
  <c r="F30752" i="1"/>
  <c r="P15588" i="1" l="1"/>
  <c r="Q15588" i="1"/>
  <c r="T15589" i="1" s="1"/>
  <c r="U15589" i="1" s="1"/>
  <c r="V15589" i="1" s="1"/>
  <c r="M15589" i="1"/>
  <c r="N15589" i="1" s="1"/>
  <c r="O15589" i="1" s="1"/>
  <c r="L15590" i="1"/>
  <c r="H30752" i="1"/>
  <c r="I30752" i="1" s="1"/>
  <c r="J30752" i="1" s="1"/>
  <c r="F30753" i="1"/>
  <c r="G30752" i="1"/>
  <c r="M15590" i="1" l="1"/>
  <c r="N15590" i="1" s="1"/>
  <c r="O15590" i="1" s="1"/>
  <c r="L15591" i="1"/>
  <c r="P15589" i="1"/>
  <c r="Q15589" i="1"/>
  <c r="T15590" i="1" s="1"/>
  <c r="U15590" i="1" s="1"/>
  <c r="V15590" i="1" s="1"/>
  <c r="F30754" i="1"/>
  <c r="H30753" i="1"/>
  <c r="I30753" i="1" s="1"/>
  <c r="J30753" i="1" s="1"/>
  <c r="G30753" i="1"/>
  <c r="M15591" i="1" l="1"/>
  <c r="N15591" i="1" s="1"/>
  <c r="O15591" i="1" s="1"/>
  <c r="L15592" i="1"/>
  <c r="P15590" i="1"/>
  <c r="Q15590" i="1"/>
  <c r="T15591" i="1" s="1"/>
  <c r="U15591" i="1" s="1"/>
  <c r="V15591" i="1" s="1"/>
  <c r="F30755" i="1"/>
  <c r="G30754" i="1"/>
  <c r="H30754" i="1"/>
  <c r="I30754" i="1" s="1"/>
  <c r="J30754" i="1" s="1"/>
  <c r="L15593" i="1" l="1"/>
  <c r="M15592" i="1"/>
  <c r="N15592" i="1" s="1"/>
  <c r="O15592" i="1" s="1"/>
  <c r="Q15591" i="1"/>
  <c r="T15592" i="1" s="1"/>
  <c r="U15592" i="1" s="1"/>
  <c r="V15592" i="1" s="1"/>
  <c r="P15591" i="1"/>
  <c r="F30756" i="1"/>
  <c r="G30755" i="1"/>
  <c r="H30755" i="1"/>
  <c r="I30755" i="1" s="1"/>
  <c r="J30755" i="1" s="1"/>
  <c r="Q15592" i="1" l="1"/>
  <c r="T15593" i="1" s="1"/>
  <c r="U15593" i="1" s="1"/>
  <c r="V15593" i="1" s="1"/>
  <c r="P15592" i="1"/>
  <c r="L15594" i="1"/>
  <c r="M15593" i="1"/>
  <c r="N15593" i="1" s="1"/>
  <c r="O15593" i="1" s="1"/>
  <c r="F30757" i="1"/>
  <c r="G30756" i="1"/>
  <c r="H30756" i="1"/>
  <c r="I30756" i="1" s="1"/>
  <c r="J30756" i="1" s="1"/>
  <c r="Q15593" i="1" l="1"/>
  <c r="T15594" i="1" s="1"/>
  <c r="U15594" i="1" s="1"/>
  <c r="V15594" i="1" s="1"/>
  <c r="P15593" i="1"/>
  <c r="M15594" i="1"/>
  <c r="N15594" i="1" s="1"/>
  <c r="O15594" i="1" s="1"/>
  <c r="L15595" i="1"/>
  <c r="F30758" i="1"/>
  <c r="G30757" i="1"/>
  <c r="H30757" i="1"/>
  <c r="I30757" i="1" s="1"/>
  <c r="J30757" i="1" s="1"/>
  <c r="M15595" i="1" l="1"/>
  <c r="N15595" i="1" s="1"/>
  <c r="O15595" i="1" s="1"/>
  <c r="L15596" i="1"/>
  <c r="Q15594" i="1"/>
  <c r="T15595" i="1" s="1"/>
  <c r="U15595" i="1" s="1"/>
  <c r="V15595" i="1" s="1"/>
  <c r="P15594" i="1"/>
  <c r="G30758" i="1"/>
  <c r="H30758" i="1"/>
  <c r="I30758" i="1" s="1"/>
  <c r="J30758" i="1" s="1"/>
  <c r="F30759" i="1"/>
  <c r="L15597" i="1" l="1"/>
  <c r="M15596" i="1"/>
  <c r="N15596" i="1" s="1"/>
  <c r="O15596" i="1" s="1"/>
  <c r="Q15595" i="1"/>
  <c r="T15596" i="1" s="1"/>
  <c r="U15596" i="1" s="1"/>
  <c r="V15596" i="1" s="1"/>
  <c r="P15595" i="1"/>
  <c r="G30759" i="1"/>
  <c r="H30759" i="1"/>
  <c r="I30759" i="1" s="1"/>
  <c r="J30759" i="1" s="1"/>
  <c r="F30760" i="1"/>
  <c r="Q15596" i="1" l="1"/>
  <c r="T15597" i="1" s="1"/>
  <c r="U15597" i="1" s="1"/>
  <c r="V15597" i="1" s="1"/>
  <c r="P15596" i="1"/>
  <c r="M15597" i="1"/>
  <c r="N15597" i="1" s="1"/>
  <c r="O15597" i="1" s="1"/>
  <c r="L15598" i="1"/>
  <c r="H30760" i="1"/>
  <c r="I30760" i="1" s="1"/>
  <c r="J30760" i="1" s="1"/>
  <c r="F30761" i="1"/>
  <c r="G30760" i="1"/>
  <c r="M15598" i="1" l="1"/>
  <c r="N15598" i="1" s="1"/>
  <c r="O15598" i="1" s="1"/>
  <c r="L15599" i="1"/>
  <c r="P15597" i="1"/>
  <c r="Q15597" i="1"/>
  <c r="T15598" i="1" s="1"/>
  <c r="U15598" i="1" s="1"/>
  <c r="V15598" i="1" s="1"/>
  <c r="F30762" i="1"/>
  <c r="H30761" i="1"/>
  <c r="I30761" i="1" s="1"/>
  <c r="J30761" i="1" s="1"/>
  <c r="G30761" i="1"/>
  <c r="L15600" i="1" l="1"/>
  <c r="M15599" i="1"/>
  <c r="N15599" i="1" s="1"/>
  <c r="O15599" i="1" s="1"/>
  <c r="Q15598" i="1"/>
  <c r="T15599" i="1" s="1"/>
  <c r="U15599" i="1" s="1"/>
  <c r="V15599" i="1" s="1"/>
  <c r="P15598" i="1"/>
  <c r="F30763" i="1"/>
  <c r="G30762" i="1"/>
  <c r="H30762" i="1"/>
  <c r="I30762" i="1" s="1"/>
  <c r="J30762" i="1" s="1"/>
  <c r="Q15599" i="1" l="1"/>
  <c r="T15600" i="1" s="1"/>
  <c r="U15600" i="1" s="1"/>
  <c r="V15600" i="1" s="1"/>
  <c r="P15599" i="1"/>
  <c r="L15601" i="1"/>
  <c r="M15600" i="1"/>
  <c r="N15600" i="1" s="1"/>
  <c r="O15600" i="1" s="1"/>
  <c r="F30764" i="1"/>
  <c r="G30763" i="1"/>
  <c r="H30763" i="1"/>
  <c r="I30763" i="1" s="1"/>
  <c r="J30763" i="1" s="1"/>
  <c r="P15600" i="1" l="1"/>
  <c r="Q15600" i="1"/>
  <c r="T15601" i="1" s="1"/>
  <c r="U15601" i="1" s="1"/>
  <c r="V15601" i="1" s="1"/>
  <c r="L15602" i="1"/>
  <c r="M15601" i="1"/>
  <c r="N15601" i="1" s="1"/>
  <c r="O15601" i="1" s="1"/>
  <c r="F30765" i="1"/>
  <c r="G30764" i="1"/>
  <c r="H30764" i="1"/>
  <c r="I30764" i="1" s="1"/>
  <c r="J30764" i="1" s="1"/>
  <c r="Q15601" i="1" l="1"/>
  <c r="T15602" i="1" s="1"/>
  <c r="U15602" i="1" s="1"/>
  <c r="V15602" i="1" s="1"/>
  <c r="P15601" i="1"/>
  <c r="M15602" i="1"/>
  <c r="N15602" i="1" s="1"/>
  <c r="O15602" i="1" s="1"/>
  <c r="L15603" i="1"/>
  <c r="F30766" i="1"/>
  <c r="G30765" i="1"/>
  <c r="H30765" i="1"/>
  <c r="I30765" i="1" s="1"/>
  <c r="J30765" i="1" s="1"/>
  <c r="M15603" i="1" l="1"/>
  <c r="N15603" i="1" s="1"/>
  <c r="O15603" i="1" s="1"/>
  <c r="L15604" i="1"/>
  <c r="Q15602" i="1"/>
  <c r="T15603" i="1" s="1"/>
  <c r="U15603" i="1" s="1"/>
  <c r="V15603" i="1" s="1"/>
  <c r="P15602" i="1"/>
  <c r="G30766" i="1"/>
  <c r="H30766" i="1"/>
  <c r="I30766" i="1" s="1"/>
  <c r="J30766" i="1" s="1"/>
  <c r="F30767" i="1"/>
  <c r="L15605" i="1" l="1"/>
  <c r="M15604" i="1"/>
  <c r="N15604" i="1" s="1"/>
  <c r="O15604" i="1" s="1"/>
  <c r="P15603" i="1"/>
  <c r="Q15603" i="1"/>
  <c r="T15604" i="1" s="1"/>
  <c r="U15604" i="1" s="1"/>
  <c r="V15604" i="1" s="1"/>
  <c r="G30767" i="1"/>
  <c r="H30767" i="1"/>
  <c r="I30767" i="1" s="1"/>
  <c r="J30767" i="1" s="1"/>
  <c r="F30768" i="1"/>
  <c r="Q15604" i="1" l="1"/>
  <c r="T15605" i="1" s="1"/>
  <c r="U15605" i="1" s="1"/>
  <c r="V15605" i="1" s="1"/>
  <c r="P15604" i="1"/>
  <c r="M15605" i="1"/>
  <c r="N15605" i="1" s="1"/>
  <c r="O15605" i="1" s="1"/>
  <c r="L15606" i="1"/>
  <c r="H30768" i="1"/>
  <c r="I30768" i="1" s="1"/>
  <c r="J30768" i="1" s="1"/>
  <c r="F30769" i="1"/>
  <c r="G30768" i="1"/>
  <c r="L15607" i="1" l="1"/>
  <c r="M15606" i="1"/>
  <c r="N15606" i="1" s="1"/>
  <c r="O15606" i="1" s="1"/>
  <c r="Q15605" i="1"/>
  <c r="T15606" i="1" s="1"/>
  <c r="U15606" i="1" s="1"/>
  <c r="V15606" i="1" s="1"/>
  <c r="P15605" i="1"/>
  <c r="F30770" i="1"/>
  <c r="H30769" i="1"/>
  <c r="I30769" i="1" s="1"/>
  <c r="J30769" i="1" s="1"/>
  <c r="G30769" i="1"/>
  <c r="Q15606" i="1" l="1"/>
  <c r="T15607" i="1" s="1"/>
  <c r="U15607" i="1" s="1"/>
  <c r="V15607" i="1" s="1"/>
  <c r="P15606" i="1"/>
  <c r="L15608" i="1"/>
  <c r="M15607" i="1"/>
  <c r="N15607" i="1" s="1"/>
  <c r="O15607" i="1" s="1"/>
  <c r="F30771" i="1"/>
  <c r="G30770" i="1"/>
  <c r="H30770" i="1"/>
  <c r="I30770" i="1" s="1"/>
  <c r="J30770" i="1" s="1"/>
  <c r="Q15607" i="1" l="1"/>
  <c r="T15608" i="1" s="1"/>
  <c r="U15608" i="1" s="1"/>
  <c r="V15608" i="1" s="1"/>
  <c r="P15607" i="1"/>
  <c r="L15609" i="1"/>
  <c r="M15608" i="1"/>
  <c r="N15608" i="1" s="1"/>
  <c r="O15608" i="1" s="1"/>
  <c r="F30772" i="1"/>
  <c r="G30771" i="1"/>
  <c r="H30771" i="1"/>
  <c r="I30771" i="1" s="1"/>
  <c r="J30771" i="1" s="1"/>
  <c r="Q15608" i="1" l="1"/>
  <c r="T15609" i="1" s="1"/>
  <c r="U15609" i="1" s="1"/>
  <c r="V15609" i="1" s="1"/>
  <c r="P15608" i="1"/>
  <c r="M15609" i="1"/>
  <c r="N15609" i="1" s="1"/>
  <c r="O15609" i="1" s="1"/>
  <c r="L15610" i="1"/>
  <c r="F30773" i="1"/>
  <c r="G30772" i="1"/>
  <c r="H30772" i="1"/>
  <c r="I30772" i="1" s="1"/>
  <c r="J30772" i="1" s="1"/>
  <c r="L15611" i="1" l="1"/>
  <c r="M15610" i="1"/>
  <c r="N15610" i="1" s="1"/>
  <c r="O15610" i="1" s="1"/>
  <c r="P15609" i="1"/>
  <c r="Q15609" i="1"/>
  <c r="T15610" i="1" s="1"/>
  <c r="U15610" i="1" s="1"/>
  <c r="V15610" i="1" s="1"/>
  <c r="F30774" i="1"/>
  <c r="G30773" i="1"/>
  <c r="H30773" i="1"/>
  <c r="I30773" i="1" s="1"/>
  <c r="J30773" i="1" s="1"/>
  <c r="Q15610" i="1" l="1"/>
  <c r="T15611" i="1" s="1"/>
  <c r="U15611" i="1" s="1"/>
  <c r="V15611" i="1" s="1"/>
  <c r="P15610" i="1"/>
  <c r="L15612" i="1"/>
  <c r="M15611" i="1"/>
  <c r="N15611" i="1" s="1"/>
  <c r="O15611" i="1" s="1"/>
  <c r="G30774" i="1"/>
  <c r="H30774" i="1"/>
  <c r="I30774" i="1" s="1"/>
  <c r="J30774" i="1" s="1"/>
  <c r="F30775" i="1"/>
  <c r="Q15611" i="1" l="1"/>
  <c r="T15612" i="1" s="1"/>
  <c r="U15612" i="1" s="1"/>
  <c r="V15612" i="1" s="1"/>
  <c r="P15611" i="1"/>
  <c r="L15613" i="1"/>
  <c r="M15612" i="1"/>
  <c r="N15612" i="1" s="1"/>
  <c r="O15612" i="1" s="1"/>
  <c r="G30775" i="1"/>
  <c r="H30775" i="1"/>
  <c r="I30775" i="1" s="1"/>
  <c r="J30775" i="1" s="1"/>
  <c r="F30776" i="1"/>
  <c r="P15612" i="1" l="1"/>
  <c r="Q15612" i="1"/>
  <c r="T15613" i="1" s="1"/>
  <c r="U15613" i="1" s="1"/>
  <c r="V15613" i="1" s="1"/>
  <c r="M15613" i="1"/>
  <c r="N15613" i="1" s="1"/>
  <c r="O15613" i="1" s="1"/>
  <c r="L15614" i="1"/>
  <c r="H30776" i="1"/>
  <c r="I30776" i="1" s="1"/>
  <c r="J30776" i="1" s="1"/>
  <c r="F30777" i="1"/>
  <c r="G30776" i="1"/>
  <c r="L15615" i="1" l="1"/>
  <c r="M15614" i="1"/>
  <c r="N15614" i="1" s="1"/>
  <c r="O15614" i="1" s="1"/>
  <c r="Q15613" i="1"/>
  <c r="T15614" i="1" s="1"/>
  <c r="U15614" i="1" s="1"/>
  <c r="V15614" i="1" s="1"/>
  <c r="P15613" i="1"/>
  <c r="F30778" i="1"/>
  <c r="H30777" i="1"/>
  <c r="I30777" i="1" s="1"/>
  <c r="J30777" i="1" s="1"/>
  <c r="G30777" i="1"/>
  <c r="Q15614" i="1" l="1"/>
  <c r="T15615" i="1" s="1"/>
  <c r="U15615" i="1" s="1"/>
  <c r="V15615" i="1" s="1"/>
  <c r="P15614" i="1"/>
  <c r="L15616" i="1"/>
  <c r="M15615" i="1"/>
  <c r="N15615" i="1" s="1"/>
  <c r="O15615" i="1" s="1"/>
  <c r="F30779" i="1"/>
  <c r="G30778" i="1"/>
  <c r="H30778" i="1"/>
  <c r="I30778" i="1" s="1"/>
  <c r="J30778" i="1" s="1"/>
  <c r="P15615" i="1" l="1"/>
  <c r="Q15615" i="1"/>
  <c r="T15616" i="1" s="1"/>
  <c r="U15616" i="1" s="1"/>
  <c r="V15616" i="1" s="1"/>
  <c r="L15617" i="1"/>
  <c r="M15616" i="1"/>
  <c r="N15616" i="1" s="1"/>
  <c r="O15616" i="1" s="1"/>
  <c r="F30780" i="1"/>
  <c r="G30779" i="1"/>
  <c r="H30779" i="1"/>
  <c r="I30779" i="1" s="1"/>
  <c r="J30779" i="1" s="1"/>
  <c r="P15616" i="1" l="1"/>
  <c r="Q15616" i="1"/>
  <c r="T15617" i="1" s="1"/>
  <c r="U15617" i="1" s="1"/>
  <c r="V15617" i="1" s="1"/>
  <c r="M15617" i="1"/>
  <c r="N15617" i="1" s="1"/>
  <c r="O15617" i="1" s="1"/>
  <c r="L15618" i="1"/>
  <c r="F30781" i="1"/>
  <c r="G30780" i="1"/>
  <c r="H30780" i="1"/>
  <c r="I30780" i="1" s="1"/>
  <c r="J30780" i="1" s="1"/>
  <c r="M15618" i="1" l="1"/>
  <c r="N15618" i="1" s="1"/>
  <c r="O15618" i="1" s="1"/>
  <c r="L15619" i="1"/>
  <c r="Q15617" i="1"/>
  <c r="T15618" i="1" s="1"/>
  <c r="U15618" i="1" s="1"/>
  <c r="V15618" i="1" s="1"/>
  <c r="P15617" i="1"/>
  <c r="F30782" i="1"/>
  <c r="G30781" i="1"/>
  <c r="H30781" i="1"/>
  <c r="I30781" i="1" s="1"/>
  <c r="J30781" i="1" s="1"/>
  <c r="L15620" i="1" l="1"/>
  <c r="M15619" i="1"/>
  <c r="N15619" i="1" s="1"/>
  <c r="O15619" i="1" s="1"/>
  <c r="P15618" i="1"/>
  <c r="Q15618" i="1"/>
  <c r="T15619" i="1" s="1"/>
  <c r="U15619" i="1" s="1"/>
  <c r="V15619" i="1" s="1"/>
  <c r="G30782" i="1"/>
  <c r="H30782" i="1"/>
  <c r="I30782" i="1" s="1"/>
  <c r="J30782" i="1" s="1"/>
  <c r="F30783" i="1"/>
  <c r="P15619" i="1" l="1"/>
  <c r="Q15619" i="1"/>
  <c r="T15620" i="1" s="1"/>
  <c r="U15620" i="1" s="1"/>
  <c r="V15620" i="1" s="1"/>
  <c r="L15621" i="1"/>
  <c r="M15620" i="1"/>
  <c r="N15620" i="1" s="1"/>
  <c r="O15620" i="1" s="1"/>
  <c r="G30783" i="1"/>
  <c r="H30783" i="1"/>
  <c r="I30783" i="1" s="1"/>
  <c r="J30783" i="1" s="1"/>
  <c r="F30784" i="1"/>
  <c r="P15620" i="1" l="1"/>
  <c r="Q15620" i="1"/>
  <c r="T15621" i="1" s="1"/>
  <c r="U15621" i="1" s="1"/>
  <c r="V15621" i="1" s="1"/>
  <c r="L15622" i="1"/>
  <c r="M15621" i="1"/>
  <c r="N15621" i="1" s="1"/>
  <c r="O15621" i="1" s="1"/>
  <c r="H30784" i="1"/>
  <c r="I30784" i="1" s="1"/>
  <c r="J30784" i="1" s="1"/>
  <c r="F30785" i="1"/>
  <c r="G30784" i="1"/>
  <c r="P15621" i="1" l="1"/>
  <c r="Q15621" i="1"/>
  <c r="T15622" i="1" s="1"/>
  <c r="U15622" i="1" s="1"/>
  <c r="V15622" i="1" s="1"/>
  <c r="L15623" i="1"/>
  <c r="M15622" i="1"/>
  <c r="N15622" i="1" s="1"/>
  <c r="O15622" i="1" s="1"/>
  <c r="F30786" i="1"/>
  <c r="H30785" i="1"/>
  <c r="I30785" i="1" s="1"/>
  <c r="J30785" i="1" s="1"/>
  <c r="G30785" i="1"/>
  <c r="Q15622" i="1" l="1"/>
  <c r="T15623" i="1" s="1"/>
  <c r="U15623" i="1" s="1"/>
  <c r="V15623" i="1" s="1"/>
  <c r="P15622" i="1"/>
  <c r="M15623" i="1"/>
  <c r="N15623" i="1" s="1"/>
  <c r="O15623" i="1" s="1"/>
  <c r="L15624" i="1"/>
  <c r="F30787" i="1"/>
  <c r="G30786" i="1"/>
  <c r="H30786" i="1"/>
  <c r="I30786" i="1" s="1"/>
  <c r="J30786" i="1" s="1"/>
  <c r="M15624" i="1" l="1"/>
  <c r="N15624" i="1" s="1"/>
  <c r="O15624" i="1" s="1"/>
  <c r="L15625" i="1"/>
  <c r="Q15623" i="1"/>
  <c r="T15624" i="1" s="1"/>
  <c r="U15624" i="1" s="1"/>
  <c r="V15624" i="1" s="1"/>
  <c r="P15623" i="1"/>
  <c r="F30788" i="1"/>
  <c r="G30787" i="1"/>
  <c r="H30787" i="1"/>
  <c r="I30787" i="1" s="1"/>
  <c r="J30787" i="1" s="1"/>
  <c r="L15626" i="1" l="1"/>
  <c r="M15625" i="1"/>
  <c r="N15625" i="1" s="1"/>
  <c r="O15625" i="1" s="1"/>
  <c r="P15624" i="1"/>
  <c r="Q15624" i="1"/>
  <c r="T15625" i="1" s="1"/>
  <c r="U15625" i="1" s="1"/>
  <c r="V15625" i="1" s="1"/>
  <c r="F30789" i="1"/>
  <c r="G30788" i="1"/>
  <c r="H30788" i="1"/>
  <c r="I30788" i="1" s="1"/>
  <c r="J30788" i="1" s="1"/>
  <c r="P15625" i="1" l="1"/>
  <c r="Q15625" i="1"/>
  <c r="T15626" i="1" s="1"/>
  <c r="U15626" i="1" s="1"/>
  <c r="V15626" i="1" s="1"/>
  <c r="M15626" i="1"/>
  <c r="N15626" i="1" s="1"/>
  <c r="O15626" i="1" s="1"/>
  <c r="L15627" i="1"/>
  <c r="F30790" i="1"/>
  <c r="G30789" i="1"/>
  <c r="H30789" i="1"/>
  <c r="I30789" i="1" s="1"/>
  <c r="J30789" i="1" s="1"/>
  <c r="L15628" i="1" l="1"/>
  <c r="M15627" i="1"/>
  <c r="N15627" i="1" s="1"/>
  <c r="O15627" i="1" s="1"/>
  <c r="P15626" i="1"/>
  <c r="Q15626" i="1"/>
  <c r="T15627" i="1" s="1"/>
  <c r="U15627" i="1" s="1"/>
  <c r="V15627" i="1" s="1"/>
  <c r="G30790" i="1"/>
  <c r="H30790" i="1"/>
  <c r="I30790" i="1" s="1"/>
  <c r="J30790" i="1" s="1"/>
  <c r="F30791" i="1"/>
  <c r="P15627" i="1" l="1"/>
  <c r="Q15627" i="1"/>
  <c r="T15628" i="1" s="1"/>
  <c r="U15628" i="1" s="1"/>
  <c r="V15628" i="1" s="1"/>
  <c r="L15629" i="1"/>
  <c r="M15628" i="1"/>
  <c r="N15628" i="1" s="1"/>
  <c r="O15628" i="1" s="1"/>
  <c r="G30791" i="1"/>
  <c r="H30791" i="1"/>
  <c r="I30791" i="1" s="1"/>
  <c r="J30791" i="1" s="1"/>
  <c r="F30792" i="1"/>
  <c r="Q15628" i="1" l="1"/>
  <c r="T15629" i="1" s="1"/>
  <c r="U15629" i="1" s="1"/>
  <c r="V15629" i="1" s="1"/>
  <c r="P15628" i="1"/>
  <c r="L15630" i="1"/>
  <c r="M15629" i="1"/>
  <c r="N15629" i="1" s="1"/>
  <c r="O15629" i="1" s="1"/>
  <c r="H30792" i="1"/>
  <c r="I30792" i="1" s="1"/>
  <c r="J30792" i="1" s="1"/>
  <c r="F30793" i="1"/>
  <c r="G30792" i="1"/>
  <c r="P15629" i="1" l="1"/>
  <c r="Q15629" i="1"/>
  <c r="T15630" i="1" s="1"/>
  <c r="U15630" i="1" s="1"/>
  <c r="V15630" i="1" s="1"/>
  <c r="L15631" i="1"/>
  <c r="M15630" i="1"/>
  <c r="N15630" i="1" s="1"/>
  <c r="O15630" i="1" s="1"/>
  <c r="F30794" i="1"/>
  <c r="H30793" i="1"/>
  <c r="I30793" i="1" s="1"/>
  <c r="J30793" i="1" s="1"/>
  <c r="G30793" i="1"/>
  <c r="Q15630" i="1" l="1"/>
  <c r="T15631" i="1" s="1"/>
  <c r="U15631" i="1" s="1"/>
  <c r="V15631" i="1" s="1"/>
  <c r="P15630" i="1"/>
  <c r="M15631" i="1"/>
  <c r="N15631" i="1" s="1"/>
  <c r="O15631" i="1" s="1"/>
  <c r="L15632" i="1"/>
  <c r="F30795" i="1"/>
  <c r="G30794" i="1"/>
  <c r="H30794" i="1"/>
  <c r="I30794" i="1" s="1"/>
  <c r="J30794" i="1" s="1"/>
  <c r="M15632" i="1" l="1"/>
  <c r="N15632" i="1" s="1"/>
  <c r="O15632" i="1" s="1"/>
  <c r="L15633" i="1"/>
  <c r="Q15631" i="1"/>
  <c r="T15632" i="1" s="1"/>
  <c r="U15632" i="1" s="1"/>
  <c r="V15632" i="1" s="1"/>
  <c r="P15631" i="1"/>
  <c r="F30796" i="1"/>
  <c r="G30795" i="1"/>
  <c r="H30795" i="1"/>
  <c r="I30795" i="1" s="1"/>
  <c r="J30795" i="1" s="1"/>
  <c r="M15633" i="1" l="1"/>
  <c r="N15633" i="1" s="1"/>
  <c r="O15633" i="1" s="1"/>
  <c r="L15634" i="1"/>
  <c r="P15632" i="1"/>
  <c r="Q15632" i="1"/>
  <c r="T15633" i="1" s="1"/>
  <c r="U15633" i="1" s="1"/>
  <c r="V15633" i="1" s="1"/>
  <c r="F30797" i="1"/>
  <c r="G30796" i="1"/>
  <c r="H30796" i="1"/>
  <c r="I30796" i="1" s="1"/>
  <c r="J30796" i="1" s="1"/>
  <c r="L15635" i="1" l="1"/>
  <c r="M15634" i="1"/>
  <c r="N15634" i="1" s="1"/>
  <c r="O15634" i="1" s="1"/>
  <c r="Q15633" i="1"/>
  <c r="T15634" i="1" s="1"/>
  <c r="U15634" i="1" s="1"/>
  <c r="V15634" i="1" s="1"/>
  <c r="P15633" i="1"/>
  <c r="F30798" i="1"/>
  <c r="G30797" i="1"/>
  <c r="H30797" i="1"/>
  <c r="I30797" i="1" s="1"/>
  <c r="J30797" i="1" s="1"/>
  <c r="P15634" i="1" l="1"/>
  <c r="Q15634" i="1"/>
  <c r="T15635" i="1" s="1"/>
  <c r="U15635" i="1" s="1"/>
  <c r="V15635" i="1" s="1"/>
  <c r="M15635" i="1"/>
  <c r="N15635" i="1" s="1"/>
  <c r="O15635" i="1" s="1"/>
  <c r="L15636" i="1"/>
  <c r="G30798" i="1"/>
  <c r="H30798" i="1"/>
  <c r="I30798" i="1" s="1"/>
  <c r="J30798" i="1" s="1"/>
  <c r="F30799" i="1"/>
  <c r="L15637" i="1" l="1"/>
  <c r="M15636" i="1"/>
  <c r="N15636" i="1" s="1"/>
  <c r="O15636" i="1" s="1"/>
  <c r="Q15635" i="1"/>
  <c r="T15636" i="1" s="1"/>
  <c r="U15636" i="1" s="1"/>
  <c r="V15636" i="1" s="1"/>
  <c r="P15635" i="1"/>
  <c r="G30799" i="1"/>
  <c r="H30799" i="1"/>
  <c r="I30799" i="1" s="1"/>
  <c r="J30799" i="1" s="1"/>
  <c r="F30800" i="1"/>
  <c r="Q15636" i="1" l="1"/>
  <c r="T15637" i="1" s="1"/>
  <c r="U15637" i="1" s="1"/>
  <c r="V15637" i="1" s="1"/>
  <c r="P15636" i="1"/>
  <c r="L15638" i="1"/>
  <c r="M15637" i="1"/>
  <c r="N15637" i="1" s="1"/>
  <c r="O15637" i="1" s="1"/>
  <c r="H30800" i="1"/>
  <c r="I30800" i="1" s="1"/>
  <c r="J30800" i="1" s="1"/>
  <c r="F30801" i="1"/>
  <c r="G30800" i="1"/>
  <c r="Q15637" i="1" l="1"/>
  <c r="T15638" i="1" s="1"/>
  <c r="U15638" i="1" s="1"/>
  <c r="V15638" i="1" s="1"/>
  <c r="P15637" i="1"/>
  <c r="L15639" i="1"/>
  <c r="M15638" i="1"/>
  <c r="N15638" i="1" s="1"/>
  <c r="O15638" i="1" s="1"/>
  <c r="F30802" i="1"/>
  <c r="H30801" i="1"/>
  <c r="I30801" i="1" s="1"/>
  <c r="J30801" i="1" s="1"/>
  <c r="G30801" i="1"/>
  <c r="Q15638" i="1" l="1"/>
  <c r="T15639" i="1" s="1"/>
  <c r="U15639" i="1" s="1"/>
  <c r="V15639" i="1" s="1"/>
  <c r="P15638" i="1"/>
  <c r="M15639" i="1"/>
  <c r="N15639" i="1" s="1"/>
  <c r="O15639" i="1" s="1"/>
  <c r="L15640" i="1"/>
  <c r="F30803" i="1"/>
  <c r="G30802" i="1"/>
  <c r="H30802" i="1"/>
  <c r="I30802" i="1" s="1"/>
  <c r="J30802" i="1" s="1"/>
  <c r="M15640" i="1" l="1"/>
  <c r="N15640" i="1" s="1"/>
  <c r="O15640" i="1" s="1"/>
  <c r="L15641" i="1"/>
  <c r="P15639" i="1"/>
  <c r="Q15639" i="1"/>
  <c r="T15640" i="1" s="1"/>
  <c r="U15640" i="1" s="1"/>
  <c r="V15640" i="1" s="1"/>
  <c r="F30804" i="1"/>
  <c r="G30803" i="1"/>
  <c r="H30803" i="1"/>
  <c r="I30803" i="1" s="1"/>
  <c r="J30803" i="1" s="1"/>
  <c r="L15642" i="1" l="1"/>
  <c r="M15641" i="1"/>
  <c r="N15641" i="1" s="1"/>
  <c r="O15641" i="1" s="1"/>
  <c r="P15640" i="1"/>
  <c r="Q15640" i="1"/>
  <c r="T15641" i="1" s="1"/>
  <c r="U15641" i="1" s="1"/>
  <c r="V15641" i="1" s="1"/>
  <c r="F30805" i="1"/>
  <c r="G30804" i="1"/>
  <c r="H30804" i="1"/>
  <c r="I30804" i="1" s="1"/>
  <c r="J30804" i="1" s="1"/>
  <c r="P15641" i="1" l="1"/>
  <c r="Q15641" i="1"/>
  <c r="T15642" i="1" s="1"/>
  <c r="U15642" i="1" s="1"/>
  <c r="V15642" i="1" s="1"/>
  <c r="L15643" i="1"/>
  <c r="M15642" i="1"/>
  <c r="N15642" i="1" s="1"/>
  <c r="O15642" i="1" s="1"/>
  <c r="F30806" i="1"/>
  <c r="G30805" i="1"/>
  <c r="H30805" i="1"/>
  <c r="I30805" i="1" s="1"/>
  <c r="J30805" i="1" s="1"/>
  <c r="P15642" i="1" l="1"/>
  <c r="Q15642" i="1"/>
  <c r="T15643" i="1" s="1"/>
  <c r="U15643" i="1" s="1"/>
  <c r="V15643" i="1" s="1"/>
  <c r="L15644" i="1"/>
  <c r="M15643" i="1"/>
  <c r="N15643" i="1" s="1"/>
  <c r="O15643" i="1" s="1"/>
  <c r="G30806" i="1"/>
  <c r="H30806" i="1"/>
  <c r="I30806" i="1" s="1"/>
  <c r="J30806" i="1" s="1"/>
  <c r="F30807" i="1"/>
  <c r="P15643" i="1" l="1"/>
  <c r="Q15643" i="1"/>
  <c r="T15644" i="1" s="1"/>
  <c r="U15644" i="1" s="1"/>
  <c r="V15644" i="1" s="1"/>
  <c r="L15645" i="1"/>
  <c r="M15644" i="1"/>
  <c r="N15644" i="1" s="1"/>
  <c r="O15644" i="1" s="1"/>
  <c r="G30807" i="1"/>
  <c r="H30807" i="1"/>
  <c r="I30807" i="1" s="1"/>
  <c r="J30807" i="1" s="1"/>
  <c r="F30808" i="1"/>
  <c r="Q15644" i="1" l="1"/>
  <c r="T15645" i="1" s="1"/>
  <c r="U15645" i="1" s="1"/>
  <c r="V15645" i="1" s="1"/>
  <c r="P15644" i="1"/>
  <c r="M15645" i="1"/>
  <c r="N15645" i="1" s="1"/>
  <c r="O15645" i="1" s="1"/>
  <c r="L15646" i="1"/>
  <c r="H30808" i="1"/>
  <c r="I30808" i="1" s="1"/>
  <c r="J30808" i="1" s="1"/>
  <c r="F30809" i="1"/>
  <c r="G30808" i="1"/>
  <c r="M15646" i="1" l="1"/>
  <c r="N15646" i="1" s="1"/>
  <c r="O15646" i="1" s="1"/>
  <c r="L15647" i="1"/>
  <c r="P15645" i="1"/>
  <c r="Q15645" i="1"/>
  <c r="T15646" i="1" s="1"/>
  <c r="U15646" i="1" s="1"/>
  <c r="V15646" i="1" s="1"/>
  <c r="F30810" i="1"/>
  <c r="H30809" i="1"/>
  <c r="I30809" i="1" s="1"/>
  <c r="J30809" i="1" s="1"/>
  <c r="G30809" i="1"/>
  <c r="M15647" i="1" l="1"/>
  <c r="N15647" i="1" s="1"/>
  <c r="O15647" i="1" s="1"/>
  <c r="L15648" i="1"/>
  <c r="P15646" i="1"/>
  <c r="Q15646" i="1"/>
  <c r="T15647" i="1" s="1"/>
  <c r="U15647" i="1" s="1"/>
  <c r="V15647" i="1" s="1"/>
  <c r="F30811" i="1"/>
  <c r="G30810" i="1"/>
  <c r="H30810" i="1"/>
  <c r="I30810" i="1" s="1"/>
  <c r="J30810" i="1" s="1"/>
  <c r="M15648" i="1" l="1"/>
  <c r="N15648" i="1" s="1"/>
  <c r="O15648" i="1" s="1"/>
  <c r="L15649" i="1"/>
  <c r="Q15647" i="1"/>
  <c r="T15648" i="1" s="1"/>
  <c r="U15648" i="1" s="1"/>
  <c r="V15648" i="1" s="1"/>
  <c r="P15647" i="1"/>
  <c r="F30812" i="1"/>
  <c r="G30811" i="1"/>
  <c r="H30811" i="1"/>
  <c r="I30811" i="1" s="1"/>
  <c r="J30811" i="1" s="1"/>
  <c r="L15650" i="1" l="1"/>
  <c r="M15649" i="1"/>
  <c r="N15649" i="1" s="1"/>
  <c r="O15649" i="1" s="1"/>
  <c r="P15648" i="1"/>
  <c r="Q15648" i="1"/>
  <c r="T15649" i="1" s="1"/>
  <c r="U15649" i="1" s="1"/>
  <c r="V15649" i="1" s="1"/>
  <c r="F30813" i="1"/>
  <c r="G30812" i="1"/>
  <c r="H30812" i="1"/>
  <c r="I30812" i="1" s="1"/>
  <c r="J30812" i="1" s="1"/>
  <c r="Q15649" i="1" l="1"/>
  <c r="T15650" i="1" s="1"/>
  <c r="U15650" i="1" s="1"/>
  <c r="V15650" i="1" s="1"/>
  <c r="P15649" i="1"/>
  <c r="L15651" i="1"/>
  <c r="M15650" i="1"/>
  <c r="N15650" i="1" s="1"/>
  <c r="O15650" i="1" s="1"/>
  <c r="F30814" i="1"/>
  <c r="G30813" i="1"/>
  <c r="H30813" i="1"/>
  <c r="I30813" i="1" s="1"/>
  <c r="J30813" i="1" s="1"/>
  <c r="P15650" i="1" l="1"/>
  <c r="Q15650" i="1"/>
  <c r="T15651" i="1" s="1"/>
  <c r="U15651" i="1" s="1"/>
  <c r="V15651" i="1" s="1"/>
  <c r="L15652" i="1"/>
  <c r="M15651" i="1"/>
  <c r="N15651" i="1" s="1"/>
  <c r="O15651" i="1" s="1"/>
  <c r="G30814" i="1"/>
  <c r="H30814" i="1"/>
  <c r="I30814" i="1" s="1"/>
  <c r="J30814" i="1" s="1"/>
  <c r="F30815" i="1"/>
  <c r="P15651" i="1" l="1"/>
  <c r="Q15651" i="1"/>
  <c r="T15652" i="1" s="1"/>
  <c r="U15652" i="1" s="1"/>
  <c r="V15652" i="1" s="1"/>
  <c r="M15652" i="1"/>
  <c r="N15652" i="1" s="1"/>
  <c r="O15652" i="1" s="1"/>
  <c r="L15653" i="1"/>
  <c r="G30815" i="1"/>
  <c r="H30815" i="1"/>
  <c r="I30815" i="1" s="1"/>
  <c r="J30815" i="1" s="1"/>
  <c r="F30816" i="1"/>
  <c r="L15654" i="1" l="1"/>
  <c r="M15653" i="1"/>
  <c r="N15653" i="1" s="1"/>
  <c r="O15653" i="1" s="1"/>
  <c r="Q15652" i="1"/>
  <c r="T15653" i="1" s="1"/>
  <c r="U15653" i="1" s="1"/>
  <c r="V15653" i="1" s="1"/>
  <c r="P15652" i="1"/>
  <c r="H30816" i="1"/>
  <c r="I30816" i="1" s="1"/>
  <c r="J30816" i="1" s="1"/>
  <c r="F30817" i="1"/>
  <c r="G30816" i="1"/>
  <c r="Q15653" i="1" l="1"/>
  <c r="T15654" i="1" s="1"/>
  <c r="U15654" i="1" s="1"/>
  <c r="V15654" i="1" s="1"/>
  <c r="P15653" i="1"/>
  <c r="M15654" i="1"/>
  <c r="N15654" i="1" s="1"/>
  <c r="O15654" i="1" s="1"/>
  <c r="L15655" i="1"/>
  <c r="F30818" i="1"/>
  <c r="H30817" i="1"/>
  <c r="I30817" i="1" s="1"/>
  <c r="J30817" i="1" s="1"/>
  <c r="G30817" i="1"/>
  <c r="M15655" i="1" l="1"/>
  <c r="N15655" i="1" s="1"/>
  <c r="O15655" i="1" s="1"/>
  <c r="L15656" i="1"/>
  <c r="P15654" i="1"/>
  <c r="Q15654" i="1"/>
  <c r="T15655" i="1" s="1"/>
  <c r="U15655" i="1" s="1"/>
  <c r="V15655" i="1" s="1"/>
  <c r="F30819" i="1"/>
  <c r="G30818" i="1"/>
  <c r="H30818" i="1"/>
  <c r="I30818" i="1" s="1"/>
  <c r="J30818" i="1" s="1"/>
  <c r="M15656" i="1" l="1"/>
  <c r="N15656" i="1" s="1"/>
  <c r="O15656" i="1" s="1"/>
  <c r="L15657" i="1"/>
  <c r="Q15655" i="1"/>
  <c r="T15656" i="1" s="1"/>
  <c r="U15656" i="1" s="1"/>
  <c r="V15656" i="1" s="1"/>
  <c r="P15655" i="1"/>
  <c r="F30820" i="1"/>
  <c r="G30819" i="1"/>
  <c r="H30819" i="1"/>
  <c r="I30819" i="1" s="1"/>
  <c r="J30819" i="1" s="1"/>
  <c r="L15658" i="1" l="1"/>
  <c r="M15657" i="1"/>
  <c r="N15657" i="1" s="1"/>
  <c r="O15657" i="1" s="1"/>
  <c r="P15656" i="1"/>
  <c r="Q15656" i="1"/>
  <c r="T15657" i="1" s="1"/>
  <c r="U15657" i="1" s="1"/>
  <c r="V15657" i="1" s="1"/>
  <c r="F30821" i="1"/>
  <c r="G30820" i="1"/>
  <c r="H30820" i="1"/>
  <c r="I30820" i="1" s="1"/>
  <c r="J30820" i="1" s="1"/>
  <c r="Q15657" i="1" l="1"/>
  <c r="T15658" i="1" s="1"/>
  <c r="U15658" i="1" s="1"/>
  <c r="V15658" i="1" s="1"/>
  <c r="P15657" i="1"/>
  <c r="L15659" i="1"/>
  <c r="M15658" i="1"/>
  <c r="N15658" i="1" s="1"/>
  <c r="O15658" i="1" s="1"/>
  <c r="F30822" i="1"/>
  <c r="G30821" i="1"/>
  <c r="H30821" i="1"/>
  <c r="I30821" i="1" s="1"/>
  <c r="J30821" i="1" s="1"/>
  <c r="P15658" i="1" l="1"/>
  <c r="Q15658" i="1"/>
  <c r="T15659" i="1" s="1"/>
  <c r="U15659" i="1" s="1"/>
  <c r="V15659" i="1" s="1"/>
  <c r="L15660" i="1"/>
  <c r="M15659" i="1"/>
  <c r="N15659" i="1" s="1"/>
  <c r="O15659" i="1" s="1"/>
  <c r="G30822" i="1"/>
  <c r="H30822" i="1"/>
  <c r="I30822" i="1" s="1"/>
  <c r="J30822" i="1" s="1"/>
  <c r="F30823" i="1"/>
  <c r="P15659" i="1" l="1"/>
  <c r="Q15659" i="1"/>
  <c r="T15660" i="1" s="1"/>
  <c r="U15660" i="1" s="1"/>
  <c r="V15660" i="1" s="1"/>
  <c r="L15661" i="1"/>
  <c r="M15660" i="1"/>
  <c r="N15660" i="1" s="1"/>
  <c r="O15660" i="1" s="1"/>
  <c r="G30823" i="1"/>
  <c r="H30823" i="1"/>
  <c r="I30823" i="1" s="1"/>
  <c r="J30823" i="1" s="1"/>
  <c r="F30824" i="1"/>
  <c r="Q15660" i="1" l="1"/>
  <c r="T15661" i="1" s="1"/>
  <c r="U15661" i="1" s="1"/>
  <c r="V15661" i="1" s="1"/>
  <c r="P15660" i="1"/>
  <c r="M15661" i="1"/>
  <c r="N15661" i="1" s="1"/>
  <c r="O15661" i="1" s="1"/>
  <c r="L15662" i="1"/>
  <c r="H30824" i="1"/>
  <c r="I30824" i="1" s="1"/>
  <c r="J30824" i="1" s="1"/>
  <c r="F30825" i="1"/>
  <c r="G30824" i="1"/>
  <c r="L15663" i="1" l="1"/>
  <c r="M15662" i="1"/>
  <c r="N15662" i="1" s="1"/>
  <c r="O15662" i="1" s="1"/>
  <c r="Q15661" i="1"/>
  <c r="T15662" i="1" s="1"/>
  <c r="U15662" i="1" s="1"/>
  <c r="V15662" i="1" s="1"/>
  <c r="P15661" i="1"/>
  <c r="F30826" i="1"/>
  <c r="H30825" i="1"/>
  <c r="I30825" i="1" s="1"/>
  <c r="J30825" i="1" s="1"/>
  <c r="G30825" i="1"/>
  <c r="P15662" i="1" l="1"/>
  <c r="Q15662" i="1"/>
  <c r="T15663" i="1" s="1"/>
  <c r="U15663" i="1" s="1"/>
  <c r="V15663" i="1" s="1"/>
  <c r="L15664" i="1"/>
  <c r="M15663" i="1"/>
  <c r="N15663" i="1" s="1"/>
  <c r="O15663" i="1" s="1"/>
  <c r="F30827" i="1"/>
  <c r="G30826" i="1"/>
  <c r="H30826" i="1"/>
  <c r="I30826" i="1" s="1"/>
  <c r="J30826" i="1" s="1"/>
  <c r="Q15663" i="1" l="1"/>
  <c r="T15664" i="1" s="1"/>
  <c r="U15664" i="1" s="1"/>
  <c r="V15664" i="1" s="1"/>
  <c r="P15663" i="1"/>
  <c r="M15664" i="1"/>
  <c r="N15664" i="1" s="1"/>
  <c r="O15664" i="1" s="1"/>
  <c r="L15665" i="1"/>
  <c r="F30828" i="1"/>
  <c r="G30827" i="1"/>
  <c r="H30827" i="1"/>
  <c r="I30827" i="1" s="1"/>
  <c r="J30827" i="1" s="1"/>
  <c r="L15666" i="1" l="1"/>
  <c r="M15665" i="1"/>
  <c r="N15665" i="1" s="1"/>
  <c r="O15665" i="1" s="1"/>
  <c r="P15664" i="1"/>
  <c r="Q15664" i="1"/>
  <c r="T15665" i="1" s="1"/>
  <c r="U15665" i="1" s="1"/>
  <c r="V15665" i="1" s="1"/>
  <c r="F30829" i="1"/>
  <c r="G30828" i="1"/>
  <c r="H30828" i="1"/>
  <c r="I30828" i="1" s="1"/>
  <c r="J30828" i="1" s="1"/>
  <c r="Q15665" i="1" l="1"/>
  <c r="T15666" i="1" s="1"/>
  <c r="U15666" i="1" s="1"/>
  <c r="V15666" i="1" s="1"/>
  <c r="P15665" i="1"/>
  <c r="M15666" i="1"/>
  <c r="N15666" i="1" s="1"/>
  <c r="O15666" i="1" s="1"/>
  <c r="L15667" i="1"/>
  <c r="F30830" i="1"/>
  <c r="G30829" i="1"/>
  <c r="H30829" i="1"/>
  <c r="I30829" i="1" s="1"/>
  <c r="J30829" i="1" s="1"/>
  <c r="L15668" i="1" l="1"/>
  <c r="M15667" i="1"/>
  <c r="N15667" i="1" s="1"/>
  <c r="O15667" i="1" s="1"/>
  <c r="Q15666" i="1"/>
  <c r="T15667" i="1" s="1"/>
  <c r="U15667" i="1" s="1"/>
  <c r="V15667" i="1" s="1"/>
  <c r="P15666" i="1"/>
  <c r="G30830" i="1"/>
  <c r="H30830" i="1"/>
  <c r="I30830" i="1" s="1"/>
  <c r="J30830" i="1" s="1"/>
  <c r="F30831" i="1"/>
  <c r="P15667" i="1" l="1"/>
  <c r="Q15667" i="1"/>
  <c r="T15668" i="1" s="1"/>
  <c r="U15668" i="1" s="1"/>
  <c r="V15668" i="1" s="1"/>
  <c r="M15668" i="1"/>
  <c r="N15668" i="1" s="1"/>
  <c r="O15668" i="1" s="1"/>
  <c r="L15669" i="1"/>
  <c r="G30831" i="1"/>
  <c r="H30831" i="1"/>
  <c r="I30831" i="1" s="1"/>
  <c r="J30831" i="1" s="1"/>
  <c r="F30832" i="1"/>
  <c r="M15669" i="1" l="1"/>
  <c r="N15669" i="1" s="1"/>
  <c r="O15669" i="1" s="1"/>
  <c r="L15670" i="1"/>
  <c r="Q15668" i="1"/>
  <c r="T15669" i="1" s="1"/>
  <c r="U15669" i="1" s="1"/>
  <c r="V15669" i="1" s="1"/>
  <c r="P15668" i="1"/>
  <c r="H30832" i="1"/>
  <c r="I30832" i="1" s="1"/>
  <c r="J30832" i="1" s="1"/>
  <c r="F30833" i="1"/>
  <c r="G30832" i="1"/>
  <c r="M15670" i="1" l="1"/>
  <c r="N15670" i="1" s="1"/>
  <c r="O15670" i="1" s="1"/>
  <c r="L15671" i="1"/>
  <c r="P15669" i="1"/>
  <c r="Q15669" i="1"/>
  <c r="T15670" i="1" s="1"/>
  <c r="U15670" i="1" s="1"/>
  <c r="V15670" i="1" s="1"/>
  <c r="F30834" i="1"/>
  <c r="H30833" i="1"/>
  <c r="I30833" i="1" s="1"/>
  <c r="J30833" i="1" s="1"/>
  <c r="G30833" i="1"/>
  <c r="M15671" i="1" l="1"/>
  <c r="N15671" i="1" s="1"/>
  <c r="O15671" i="1" s="1"/>
  <c r="L15672" i="1"/>
  <c r="P15670" i="1"/>
  <c r="Q15670" i="1"/>
  <c r="T15671" i="1" s="1"/>
  <c r="U15671" i="1" s="1"/>
  <c r="V15671" i="1" s="1"/>
  <c r="F30835" i="1"/>
  <c r="G30834" i="1"/>
  <c r="H30834" i="1"/>
  <c r="I30834" i="1" s="1"/>
  <c r="J30834" i="1" s="1"/>
  <c r="L15673" i="1" l="1"/>
  <c r="M15672" i="1"/>
  <c r="N15672" i="1" s="1"/>
  <c r="O15672" i="1" s="1"/>
  <c r="P15671" i="1"/>
  <c r="Q15671" i="1"/>
  <c r="T15672" i="1" s="1"/>
  <c r="U15672" i="1" s="1"/>
  <c r="V15672" i="1" s="1"/>
  <c r="F30836" i="1"/>
  <c r="G30835" i="1"/>
  <c r="H30835" i="1"/>
  <c r="I30835" i="1" s="1"/>
  <c r="J30835" i="1" s="1"/>
  <c r="Q15672" i="1" l="1"/>
  <c r="T15673" i="1" s="1"/>
  <c r="U15673" i="1" s="1"/>
  <c r="V15673" i="1" s="1"/>
  <c r="P15672" i="1"/>
  <c r="L15674" i="1"/>
  <c r="M15673" i="1"/>
  <c r="N15673" i="1" s="1"/>
  <c r="O15673" i="1" s="1"/>
  <c r="F30837" i="1"/>
  <c r="G30836" i="1"/>
  <c r="H30836" i="1"/>
  <c r="I30836" i="1" s="1"/>
  <c r="J30836" i="1" s="1"/>
  <c r="Q15673" i="1" l="1"/>
  <c r="T15674" i="1" s="1"/>
  <c r="U15674" i="1" s="1"/>
  <c r="V15674" i="1" s="1"/>
  <c r="P15673" i="1"/>
  <c r="L15675" i="1"/>
  <c r="M15674" i="1"/>
  <c r="N15674" i="1" s="1"/>
  <c r="O15674" i="1" s="1"/>
  <c r="F30838" i="1"/>
  <c r="G30837" i="1"/>
  <c r="H30837" i="1"/>
  <c r="I30837" i="1" s="1"/>
  <c r="J30837" i="1" s="1"/>
  <c r="P15674" i="1" l="1"/>
  <c r="Q15674" i="1"/>
  <c r="T15675" i="1" s="1"/>
  <c r="U15675" i="1" s="1"/>
  <c r="V15675" i="1" s="1"/>
  <c r="M15675" i="1"/>
  <c r="N15675" i="1" s="1"/>
  <c r="O15675" i="1" s="1"/>
  <c r="L15676" i="1"/>
  <c r="G30838" i="1"/>
  <c r="H30838" i="1"/>
  <c r="I30838" i="1" s="1"/>
  <c r="J30838" i="1" s="1"/>
  <c r="F30839" i="1"/>
  <c r="L15677" i="1" l="1"/>
  <c r="M15676" i="1"/>
  <c r="N15676" i="1" s="1"/>
  <c r="O15676" i="1" s="1"/>
  <c r="P15675" i="1"/>
  <c r="Q15675" i="1"/>
  <c r="T15676" i="1" s="1"/>
  <c r="U15676" i="1" s="1"/>
  <c r="V15676" i="1" s="1"/>
  <c r="G30839" i="1"/>
  <c r="H30839" i="1"/>
  <c r="I30839" i="1" s="1"/>
  <c r="J30839" i="1" s="1"/>
  <c r="F30840" i="1"/>
  <c r="P15676" i="1" l="1"/>
  <c r="Q15676" i="1"/>
  <c r="T15677" i="1" s="1"/>
  <c r="U15677" i="1" s="1"/>
  <c r="V15677" i="1" s="1"/>
  <c r="M15677" i="1"/>
  <c r="N15677" i="1" s="1"/>
  <c r="O15677" i="1" s="1"/>
  <c r="L15678" i="1"/>
  <c r="H30840" i="1"/>
  <c r="I30840" i="1" s="1"/>
  <c r="J30840" i="1" s="1"/>
  <c r="F30841" i="1"/>
  <c r="G30840" i="1"/>
  <c r="L15679" i="1" l="1"/>
  <c r="M15678" i="1"/>
  <c r="N15678" i="1" s="1"/>
  <c r="O15678" i="1" s="1"/>
  <c r="Q15677" i="1"/>
  <c r="T15678" i="1" s="1"/>
  <c r="U15678" i="1" s="1"/>
  <c r="V15678" i="1" s="1"/>
  <c r="P15677" i="1"/>
  <c r="F30842" i="1"/>
  <c r="H30841" i="1"/>
  <c r="I30841" i="1" s="1"/>
  <c r="J30841" i="1" s="1"/>
  <c r="G30841" i="1"/>
  <c r="P15678" i="1" l="1"/>
  <c r="Q15678" i="1"/>
  <c r="T15679" i="1" s="1"/>
  <c r="U15679" i="1" s="1"/>
  <c r="V15679" i="1" s="1"/>
  <c r="M15679" i="1"/>
  <c r="N15679" i="1" s="1"/>
  <c r="O15679" i="1" s="1"/>
  <c r="L15680" i="1"/>
  <c r="F30843" i="1"/>
  <c r="G30842" i="1"/>
  <c r="H30842" i="1"/>
  <c r="I30842" i="1" s="1"/>
  <c r="J30842" i="1" s="1"/>
  <c r="L15681" i="1" l="1"/>
  <c r="M15680" i="1"/>
  <c r="N15680" i="1" s="1"/>
  <c r="O15680" i="1" s="1"/>
  <c r="Q15679" i="1"/>
  <c r="T15680" i="1" s="1"/>
  <c r="U15680" i="1" s="1"/>
  <c r="V15680" i="1" s="1"/>
  <c r="P15679" i="1"/>
  <c r="F30844" i="1"/>
  <c r="G30843" i="1"/>
  <c r="H30843" i="1"/>
  <c r="I30843" i="1" s="1"/>
  <c r="J30843" i="1" s="1"/>
  <c r="Q15680" i="1" l="1"/>
  <c r="T15681" i="1" s="1"/>
  <c r="U15681" i="1" s="1"/>
  <c r="V15681" i="1" s="1"/>
  <c r="P15680" i="1"/>
  <c r="L15682" i="1"/>
  <c r="M15681" i="1"/>
  <c r="N15681" i="1" s="1"/>
  <c r="O15681" i="1" s="1"/>
  <c r="F30845" i="1"/>
  <c r="G30844" i="1"/>
  <c r="H30844" i="1"/>
  <c r="I30844" i="1" s="1"/>
  <c r="J30844" i="1" s="1"/>
  <c r="L15683" i="1" l="1"/>
  <c r="M15682" i="1"/>
  <c r="N15682" i="1" s="1"/>
  <c r="O15682" i="1" s="1"/>
  <c r="P15681" i="1"/>
  <c r="Q15681" i="1"/>
  <c r="T15682" i="1" s="1"/>
  <c r="U15682" i="1" s="1"/>
  <c r="V15682" i="1" s="1"/>
  <c r="F30846" i="1"/>
  <c r="G30845" i="1"/>
  <c r="H30845" i="1"/>
  <c r="I30845" i="1" s="1"/>
  <c r="J30845" i="1" s="1"/>
  <c r="Q15682" i="1" l="1"/>
  <c r="T15683" i="1" s="1"/>
  <c r="U15683" i="1" s="1"/>
  <c r="V15683" i="1" s="1"/>
  <c r="P15682" i="1"/>
  <c r="M15683" i="1"/>
  <c r="N15683" i="1" s="1"/>
  <c r="O15683" i="1" s="1"/>
  <c r="L15684" i="1"/>
  <c r="G30846" i="1"/>
  <c r="H30846" i="1"/>
  <c r="I30846" i="1" s="1"/>
  <c r="J30846" i="1" s="1"/>
  <c r="F30847" i="1"/>
  <c r="Q15683" i="1" l="1"/>
  <c r="T15684" i="1" s="1"/>
  <c r="U15684" i="1" s="1"/>
  <c r="V15684" i="1" s="1"/>
  <c r="P15683" i="1"/>
  <c r="L15685" i="1"/>
  <c r="M15684" i="1"/>
  <c r="N15684" i="1" s="1"/>
  <c r="O15684" i="1" s="1"/>
  <c r="G30847" i="1"/>
  <c r="H30847" i="1"/>
  <c r="I30847" i="1" s="1"/>
  <c r="J30847" i="1" s="1"/>
  <c r="F30848" i="1"/>
  <c r="Q15684" i="1" l="1"/>
  <c r="T15685" i="1" s="1"/>
  <c r="U15685" i="1" s="1"/>
  <c r="V15685" i="1" s="1"/>
  <c r="P15684" i="1"/>
  <c r="L15686" i="1"/>
  <c r="M15685" i="1"/>
  <c r="N15685" i="1" s="1"/>
  <c r="O15685" i="1" s="1"/>
  <c r="H30848" i="1"/>
  <c r="I30848" i="1" s="1"/>
  <c r="J30848" i="1" s="1"/>
  <c r="F30849" i="1"/>
  <c r="G30848" i="1"/>
  <c r="L15687" i="1" l="1"/>
  <c r="M15686" i="1"/>
  <c r="N15686" i="1" s="1"/>
  <c r="O15686" i="1" s="1"/>
  <c r="Q15685" i="1"/>
  <c r="T15686" i="1" s="1"/>
  <c r="U15686" i="1" s="1"/>
  <c r="V15686" i="1" s="1"/>
  <c r="P15685" i="1"/>
  <c r="F30850" i="1"/>
  <c r="H30849" i="1"/>
  <c r="I30849" i="1" s="1"/>
  <c r="J30849" i="1" s="1"/>
  <c r="G30849" i="1"/>
  <c r="P15686" i="1" l="1"/>
  <c r="Q15686" i="1"/>
  <c r="T15687" i="1" s="1"/>
  <c r="U15687" i="1" s="1"/>
  <c r="V15687" i="1" s="1"/>
  <c r="L15688" i="1"/>
  <c r="M15687" i="1"/>
  <c r="N15687" i="1" s="1"/>
  <c r="O15687" i="1" s="1"/>
  <c r="F30851" i="1"/>
  <c r="G30850" i="1"/>
  <c r="H30850" i="1"/>
  <c r="I30850" i="1" s="1"/>
  <c r="J30850" i="1" s="1"/>
  <c r="Q15687" i="1" l="1"/>
  <c r="T15688" i="1" s="1"/>
  <c r="U15688" i="1" s="1"/>
  <c r="V15688" i="1" s="1"/>
  <c r="P15687" i="1"/>
  <c r="M15688" i="1"/>
  <c r="N15688" i="1" s="1"/>
  <c r="O15688" i="1" s="1"/>
  <c r="L15689" i="1"/>
  <c r="F30852" i="1"/>
  <c r="G30851" i="1"/>
  <c r="H30851" i="1"/>
  <c r="I30851" i="1" s="1"/>
  <c r="J30851" i="1" s="1"/>
  <c r="L15690" i="1" l="1"/>
  <c r="M15689" i="1"/>
  <c r="N15689" i="1" s="1"/>
  <c r="O15689" i="1" s="1"/>
  <c r="P15688" i="1"/>
  <c r="Q15688" i="1"/>
  <c r="T15689" i="1" s="1"/>
  <c r="U15689" i="1" s="1"/>
  <c r="V15689" i="1" s="1"/>
  <c r="F30853" i="1"/>
  <c r="G30852" i="1"/>
  <c r="H30852" i="1"/>
  <c r="I30852" i="1" s="1"/>
  <c r="J30852" i="1" s="1"/>
  <c r="Q15689" i="1" l="1"/>
  <c r="T15690" i="1" s="1"/>
  <c r="U15690" i="1" s="1"/>
  <c r="V15690" i="1" s="1"/>
  <c r="P15689" i="1"/>
  <c r="M15690" i="1"/>
  <c r="N15690" i="1" s="1"/>
  <c r="O15690" i="1" s="1"/>
  <c r="L15691" i="1"/>
  <c r="F30854" i="1"/>
  <c r="G30853" i="1"/>
  <c r="H30853" i="1"/>
  <c r="I30853" i="1" s="1"/>
  <c r="J30853" i="1" s="1"/>
  <c r="M15691" i="1" l="1"/>
  <c r="N15691" i="1" s="1"/>
  <c r="O15691" i="1" s="1"/>
  <c r="L15692" i="1"/>
  <c r="P15690" i="1"/>
  <c r="Q15690" i="1"/>
  <c r="T15691" i="1" s="1"/>
  <c r="U15691" i="1" s="1"/>
  <c r="V15691" i="1" s="1"/>
  <c r="G30854" i="1"/>
  <c r="H30854" i="1"/>
  <c r="I30854" i="1" s="1"/>
  <c r="J30854" i="1" s="1"/>
  <c r="F30855" i="1"/>
  <c r="L15693" i="1" l="1"/>
  <c r="M15692" i="1"/>
  <c r="N15692" i="1" s="1"/>
  <c r="O15692" i="1" s="1"/>
  <c r="Q15691" i="1"/>
  <c r="T15692" i="1" s="1"/>
  <c r="U15692" i="1" s="1"/>
  <c r="V15692" i="1" s="1"/>
  <c r="P15691" i="1"/>
  <c r="G30855" i="1"/>
  <c r="H30855" i="1"/>
  <c r="I30855" i="1" s="1"/>
  <c r="J30855" i="1" s="1"/>
  <c r="F30856" i="1"/>
  <c r="P15692" i="1" l="1"/>
  <c r="Q15692" i="1"/>
  <c r="T15693" i="1" s="1"/>
  <c r="U15693" i="1" s="1"/>
  <c r="V15693" i="1" s="1"/>
  <c r="M15693" i="1"/>
  <c r="N15693" i="1" s="1"/>
  <c r="O15693" i="1" s="1"/>
  <c r="L15694" i="1"/>
  <c r="H30856" i="1"/>
  <c r="I30856" i="1" s="1"/>
  <c r="J30856" i="1" s="1"/>
  <c r="F30857" i="1"/>
  <c r="G30856" i="1"/>
  <c r="M15694" i="1" l="1"/>
  <c r="N15694" i="1" s="1"/>
  <c r="O15694" i="1" s="1"/>
  <c r="L15695" i="1"/>
  <c r="P15693" i="1"/>
  <c r="Q15693" i="1"/>
  <c r="T15694" i="1" s="1"/>
  <c r="U15694" i="1" s="1"/>
  <c r="V15694" i="1" s="1"/>
  <c r="F30858" i="1"/>
  <c r="H30857" i="1"/>
  <c r="I30857" i="1" s="1"/>
  <c r="J30857" i="1" s="1"/>
  <c r="G30857" i="1"/>
  <c r="L15696" i="1" l="1"/>
  <c r="M15695" i="1"/>
  <c r="N15695" i="1" s="1"/>
  <c r="O15695" i="1" s="1"/>
  <c r="P15694" i="1"/>
  <c r="Q15694" i="1"/>
  <c r="T15695" i="1" s="1"/>
  <c r="U15695" i="1" s="1"/>
  <c r="V15695" i="1" s="1"/>
  <c r="F30859" i="1"/>
  <c r="G30858" i="1"/>
  <c r="H30858" i="1"/>
  <c r="I30858" i="1" s="1"/>
  <c r="J30858" i="1" s="1"/>
  <c r="P15695" i="1" l="1"/>
  <c r="Q15695" i="1"/>
  <c r="T15696" i="1" s="1"/>
  <c r="U15696" i="1" s="1"/>
  <c r="V15696" i="1" s="1"/>
  <c r="M15696" i="1"/>
  <c r="N15696" i="1" s="1"/>
  <c r="O15696" i="1" s="1"/>
  <c r="L15697" i="1"/>
  <c r="F30860" i="1"/>
  <c r="G30859" i="1"/>
  <c r="H30859" i="1"/>
  <c r="I30859" i="1" s="1"/>
  <c r="J30859" i="1" s="1"/>
  <c r="L15698" i="1" l="1"/>
  <c r="M15697" i="1"/>
  <c r="N15697" i="1" s="1"/>
  <c r="O15697" i="1" s="1"/>
  <c r="P15696" i="1"/>
  <c r="Q15696" i="1"/>
  <c r="T15697" i="1" s="1"/>
  <c r="U15697" i="1" s="1"/>
  <c r="V15697" i="1" s="1"/>
  <c r="F30861" i="1"/>
  <c r="G30860" i="1"/>
  <c r="H30860" i="1"/>
  <c r="I30860" i="1" s="1"/>
  <c r="J30860" i="1" s="1"/>
  <c r="P15697" i="1" l="1"/>
  <c r="Q15697" i="1"/>
  <c r="T15698" i="1" s="1"/>
  <c r="U15698" i="1" s="1"/>
  <c r="V15698" i="1" s="1"/>
  <c r="L15699" i="1"/>
  <c r="M15698" i="1"/>
  <c r="N15698" i="1" s="1"/>
  <c r="O15698" i="1" s="1"/>
  <c r="F30862" i="1"/>
  <c r="G30861" i="1"/>
  <c r="H30861" i="1"/>
  <c r="I30861" i="1" s="1"/>
  <c r="J30861" i="1" s="1"/>
  <c r="P15698" i="1" l="1"/>
  <c r="Q15698" i="1"/>
  <c r="T15699" i="1" s="1"/>
  <c r="U15699" i="1" s="1"/>
  <c r="V15699" i="1" s="1"/>
  <c r="L15700" i="1"/>
  <c r="M15699" i="1"/>
  <c r="N15699" i="1" s="1"/>
  <c r="O15699" i="1" s="1"/>
  <c r="G30862" i="1"/>
  <c r="H30862" i="1"/>
  <c r="I30862" i="1" s="1"/>
  <c r="J30862" i="1" s="1"/>
  <c r="F30863" i="1"/>
  <c r="P15699" i="1" l="1"/>
  <c r="Q15699" i="1"/>
  <c r="T15700" i="1" s="1"/>
  <c r="U15700" i="1" s="1"/>
  <c r="V15700" i="1" s="1"/>
  <c r="L15701" i="1"/>
  <c r="M15700" i="1"/>
  <c r="N15700" i="1" s="1"/>
  <c r="O15700" i="1" s="1"/>
  <c r="G30863" i="1"/>
  <c r="H30863" i="1"/>
  <c r="I30863" i="1" s="1"/>
  <c r="J30863" i="1" s="1"/>
  <c r="F30864" i="1"/>
  <c r="P15700" i="1" l="1"/>
  <c r="Q15700" i="1"/>
  <c r="T15701" i="1" s="1"/>
  <c r="U15701" i="1" s="1"/>
  <c r="V15701" i="1" s="1"/>
  <c r="M15701" i="1"/>
  <c r="N15701" i="1" s="1"/>
  <c r="O15701" i="1" s="1"/>
  <c r="L15702" i="1"/>
  <c r="H30864" i="1"/>
  <c r="I30864" i="1" s="1"/>
  <c r="J30864" i="1" s="1"/>
  <c r="F30865" i="1"/>
  <c r="G30864" i="1"/>
  <c r="L15703" i="1" l="1"/>
  <c r="M15702" i="1"/>
  <c r="N15702" i="1" s="1"/>
  <c r="O15702" i="1" s="1"/>
  <c r="P15701" i="1"/>
  <c r="Q15701" i="1"/>
  <c r="T15702" i="1" s="1"/>
  <c r="U15702" i="1" s="1"/>
  <c r="V15702" i="1" s="1"/>
  <c r="F30866" i="1"/>
  <c r="H30865" i="1"/>
  <c r="I30865" i="1" s="1"/>
  <c r="J30865" i="1" s="1"/>
  <c r="G30865" i="1"/>
  <c r="P15702" i="1" l="1"/>
  <c r="Q15702" i="1"/>
  <c r="T15703" i="1" s="1"/>
  <c r="U15703" i="1" s="1"/>
  <c r="V15703" i="1" s="1"/>
  <c r="L15704" i="1"/>
  <c r="M15703" i="1"/>
  <c r="N15703" i="1" s="1"/>
  <c r="O15703" i="1" s="1"/>
  <c r="F30867" i="1"/>
  <c r="G30866" i="1"/>
  <c r="H30866" i="1"/>
  <c r="I30866" i="1" s="1"/>
  <c r="J30866" i="1" s="1"/>
  <c r="P15703" i="1" l="1"/>
  <c r="Q15703" i="1"/>
  <c r="T15704" i="1" s="1"/>
  <c r="U15704" i="1" s="1"/>
  <c r="V15704" i="1" s="1"/>
  <c r="L15705" i="1"/>
  <c r="M15704" i="1"/>
  <c r="N15704" i="1" s="1"/>
  <c r="O15704" i="1" s="1"/>
  <c r="F30868" i="1"/>
  <c r="G30867" i="1"/>
  <c r="H30867" i="1"/>
  <c r="I30867" i="1" s="1"/>
  <c r="J30867" i="1" s="1"/>
  <c r="Q15704" i="1" l="1"/>
  <c r="T15705" i="1" s="1"/>
  <c r="U15705" i="1" s="1"/>
  <c r="V15705" i="1" s="1"/>
  <c r="P15704" i="1"/>
  <c r="M15705" i="1"/>
  <c r="N15705" i="1" s="1"/>
  <c r="O15705" i="1" s="1"/>
  <c r="L15706" i="1"/>
  <c r="F30869" i="1"/>
  <c r="G30868" i="1"/>
  <c r="H30868" i="1"/>
  <c r="I30868" i="1" s="1"/>
  <c r="J30868" i="1" s="1"/>
  <c r="L15707" i="1" l="1"/>
  <c r="M15706" i="1"/>
  <c r="N15706" i="1" s="1"/>
  <c r="O15706" i="1" s="1"/>
  <c r="P15705" i="1"/>
  <c r="Q15705" i="1"/>
  <c r="T15706" i="1" s="1"/>
  <c r="U15706" i="1" s="1"/>
  <c r="V15706" i="1" s="1"/>
  <c r="F30870" i="1"/>
  <c r="G30869" i="1"/>
  <c r="H30869" i="1"/>
  <c r="I30869" i="1" s="1"/>
  <c r="J30869" i="1" s="1"/>
  <c r="Q15706" i="1" l="1"/>
  <c r="T15707" i="1" s="1"/>
  <c r="U15707" i="1" s="1"/>
  <c r="V15707" i="1" s="1"/>
  <c r="P15706" i="1"/>
  <c r="M15707" i="1"/>
  <c r="N15707" i="1" s="1"/>
  <c r="O15707" i="1" s="1"/>
  <c r="L15708" i="1"/>
  <c r="G30870" i="1"/>
  <c r="H30870" i="1"/>
  <c r="I30870" i="1" s="1"/>
  <c r="J30870" i="1" s="1"/>
  <c r="F30871" i="1"/>
  <c r="L15709" i="1" l="1"/>
  <c r="M15708" i="1"/>
  <c r="N15708" i="1" s="1"/>
  <c r="O15708" i="1" s="1"/>
  <c r="Q15707" i="1"/>
  <c r="T15708" i="1" s="1"/>
  <c r="U15708" i="1" s="1"/>
  <c r="V15708" i="1" s="1"/>
  <c r="P15707" i="1"/>
  <c r="G30871" i="1"/>
  <c r="H30871" i="1"/>
  <c r="I30871" i="1" s="1"/>
  <c r="J30871" i="1" s="1"/>
  <c r="F30872" i="1"/>
  <c r="P15708" i="1" l="1"/>
  <c r="Q15708" i="1"/>
  <c r="T15709" i="1" s="1"/>
  <c r="U15709" i="1" s="1"/>
  <c r="V15709" i="1" s="1"/>
  <c r="L15710" i="1"/>
  <c r="M15709" i="1"/>
  <c r="N15709" i="1" s="1"/>
  <c r="O15709" i="1" s="1"/>
  <c r="H30872" i="1"/>
  <c r="I30872" i="1" s="1"/>
  <c r="J30872" i="1" s="1"/>
  <c r="F30873" i="1"/>
  <c r="G30872" i="1"/>
  <c r="P15709" i="1" l="1"/>
  <c r="Q15709" i="1"/>
  <c r="T15710" i="1" s="1"/>
  <c r="U15710" i="1" s="1"/>
  <c r="V15710" i="1" s="1"/>
  <c r="M15710" i="1"/>
  <c r="N15710" i="1" s="1"/>
  <c r="O15710" i="1" s="1"/>
  <c r="L15711" i="1"/>
  <c r="F30874" i="1"/>
  <c r="H30873" i="1"/>
  <c r="I30873" i="1" s="1"/>
  <c r="J30873" i="1" s="1"/>
  <c r="G30873" i="1"/>
  <c r="L15712" i="1" l="1"/>
  <c r="M15711" i="1"/>
  <c r="N15711" i="1" s="1"/>
  <c r="O15711" i="1" s="1"/>
  <c r="Q15710" i="1"/>
  <c r="T15711" i="1" s="1"/>
  <c r="U15711" i="1" s="1"/>
  <c r="V15711" i="1" s="1"/>
  <c r="P15710" i="1"/>
  <c r="F30875" i="1"/>
  <c r="G30874" i="1"/>
  <c r="H30874" i="1"/>
  <c r="I30874" i="1" s="1"/>
  <c r="J30874" i="1" s="1"/>
  <c r="Q15711" i="1" l="1"/>
  <c r="T15712" i="1" s="1"/>
  <c r="U15712" i="1" s="1"/>
  <c r="V15712" i="1" s="1"/>
  <c r="P15711" i="1"/>
  <c r="M15712" i="1"/>
  <c r="N15712" i="1" s="1"/>
  <c r="O15712" i="1" s="1"/>
  <c r="L15713" i="1"/>
  <c r="F30876" i="1"/>
  <c r="G30875" i="1"/>
  <c r="H30875" i="1"/>
  <c r="I30875" i="1" s="1"/>
  <c r="J30875" i="1" s="1"/>
  <c r="M15713" i="1" l="1"/>
  <c r="N15713" i="1" s="1"/>
  <c r="O15713" i="1" s="1"/>
  <c r="L15714" i="1"/>
  <c r="Q15712" i="1"/>
  <c r="T15713" i="1" s="1"/>
  <c r="U15713" i="1" s="1"/>
  <c r="V15713" i="1" s="1"/>
  <c r="P15712" i="1"/>
  <c r="F30877" i="1"/>
  <c r="G30876" i="1"/>
  <c r="H30876" i="1"/>
  <c r="I30876" i="1" s="1"/>
  <c r="J30876" i="1" s="1"/>
  <c r="L15715" i="1" l="1"/>
  <c r="M15714" i="1"/>
  <c r="N15714" i="1" s="1"/>
  <c r="O15714" i="1" s="1"/>
  <c r="P15713" i="1"/>
  <c r="Q15713" i="1"/>
  <c r="T15714" i="1" s="1"/>
  <c r="U15714" i="1" s="1"/>
  <c r="V15714" i="1" s="1"/>
  <c r="F30878" i="1"/>
  <c r="G30877" i="1"/>
  <c r="H30877" i="1"/>
  <c r="I30877" i="1" s="1"/>
  <c r="J30877" i="1" s="1"/>
  <c r="Q15714" i="1" l="1"/>
  <c r="T15715" i="1" s="1"/>
  <c r="U15715" i="1" s="1"/>
  <c r="V15715" i="1" s="1"/>
  <c r="P15714" i="1"/>
  <c r="L15716" i="1"/>
  <c r="M15715" i="1"/>
  <c r="N15715" i="1" s="1"/>
  <c r="O15715" i="1" s="1"/>
  <c r="G30878" i="1"/>
  <c r="H30878" i="1"/>
  <c r="I30878" i="1" s="1"/>
  <c r="J30878" i="1" s="1"/>
  <c r="F30879" i="1"/>
  <c r="P15715" i="1" l="1"/>
  <c r="Q15715" i="1"/>
  <c r="T15716" i="1" s="1"/>
  <c r="U15716" i="1" s="1"/>
  <c r="V15716" i="1" s="1"/>
  <c r="L15717" i="1"/>
  <c r="M15716" i="1"/>
  <c r="N15716" i="1" s="1"/>
  <c r="O15716" i="1" s="1"/>
  <c r="G30879" i="1"/>
  <c r="H30879" i="1"/>
  <c r="I30879" i="1" s="1"/>
  <c r="J30879" i="1" s="1"/>
  <c r="F30880" i="1"/>
  <c r="P15716" i="1" l="1"/>
  <c r="Q15716" i="1"/>
  <c r="T15717" i="1" s="1"/>
  <c r="U15717" i="1" s="1"/>
  <c r="V15717" i="1" s="1"/>
  <c r="L15718" i="1"/>
  <c r="M15717" i="1"/>
  <c r="N15717" i="1" s="1"/>
  <c r="O15717" i="1" s="1"/>
  <c r="H30880" i="1"/>
  <c r="I30880" i="1" s="1"/>
  <c r="J30880" i="1" s="1"/>
  <c r="F30881" i="1"/>
  <c r="G30880" i="1"/>
  <c r="Q15717" i="1" l="1"/>
  <c r="T15718" i="1" s="1"/>
  <c r="U15718" i="1" s="1"/>
  <c r="V15718" i="1" s="1"/>
  <c r="P15717" i="1"/>
  <c r="L15719" i="1"/>
  <c r="M15718" i="1"/>
  <c r="N15718" i="1" s="1"/>
  <c r="O15718" i="1" s="1"/>
  <c r="F30882" i="1"/>
  <c r="H30881" i="1"/>
  <c r="I30881" i="1" s="1"/>
  <c r="J30881" i="1" s="1"/>
  <c r="G30881" i="1"/>
  <c r="L15720" i="1" l="1"/>
  <c r="M15719" i="1"/>
  <c r="N15719" i="1" s="1"/>
  <c r="O15719" i="1" s="1"/>
  <c r="Q15718" i="1"/>
  <c r="T15719" i="1" s="1"/>
  <c r="U15719" i="1" s="1"/>
  <c r="V15719" i="1" s="1"/>
  <c r="P15718" i="1"/>
  <c r="F30883" i="1"/>
  <c r="G30882" i="1"/>
  <c r="H30882" i="1"/>
  <c r="I30882" i="1" s="1"/>
  <c r="J30882" i="1" s="1"/>
  <c r="Q15719" i="1" l="1"/>
  <c r="T15720" i="1" s="1"/>
  <c r="U15720" i="1" s="1"/>
  <c r="V15720" i="1" s="1"/>
  <c r="P15719" i="1"/>
  <c r="L15721" i="1"/>
  <c r="M15720" i="1"/>
  <c r="N15720" i="1" s="1"/>
  <c r="O15720" i="1" s="1"/>
  <c r="F30884" i="1"/>
  <c r="G30883" i="1"/>
  <c r="H30883" i="1"/>
  <c r="I30883" i="1" s="1"/>
  <c r="J30883" i="1" s="1"/>
  <c r="Q15720" i="1" l="1"/>
  <c r="T15721" i="1" s="1"/>
  <c r="U15721" i="1" s="1"/>
  <c r="V15721" i="1" s="1"/>
  <c r="P15720" i="1"/>
  <c r="L15722" i="1"/>
  <c r="M15721" i="1"/>
  <c r="N15721" i="1" s="1"/>
  <c r="O15721" i="1" s="1"/>
  <c r="F30885" i="1"/>
  <c r="G30884" i="1"/>
  <c r="H30884" i="1"/>
  <c r="I30884" i="1" s="1"/>
  <c r="J30884" i="1" s="1"/>
  <c r="Q15721" i="1" l="1"/>
  <c r="T15722" i="1" s="1"/>
  <c r="U15722" i="1" s="1"/>
  <c r="V15722" i="1" s="1"/>
  <c r="P15721" i="1"/>
  <c r="L15723" i="1"/>
  <c r="M15722" i="1"/>
  <c r="N15722" i="1" s="1"/>
  <c r="O15722" i="1" s="1"/>
  <c r="F30886" i="1"/>
  <c r="G30885" i="1"/>
  <c r="H30885" i="1"/>
  <c r="I30885" i="1" s="1"/>
  <c r="J30885" i="1" s="1"/>
  <c r="Q15722" i="1" l="1"/>
  <c r="T15723" i="1" s="1"/>
  <c r="U15723" i="1" s="1"/>
  <c r="V15723" i="1" s="1"/>
  <c r="P15722" i="1"/>
  <c r="L15724" i="1"/>
  <c r="M15723" i="1"/>
  <c r="N15723" i="1" s="1"/>
  <c r="O15723" i="1" s="1"/>
  <c r="G30886" i="1"/>
  <c r="H30886" i="1"/>
  <c r="I30886" i="1" s="1"/>
  <c r="J30886" i="1" s="1"/>
  <c r="F30887" i="1"/>
  <c r="Q15723" i="1" l="1"/>
  <c r="T15724" i="1" s="1"/>
  <c r="U15724" i="1" s="1"/>
  <c r="V15724" i="1" s="1"/>
  <c r="P15723" i="1"/>
  <c r="L15725" i="1"/>
  <c r="M15724" i="1"/>
  <c r="N15724" i="1" s="1"/>
  <c r="O15724" i="1" s="1"/>
  <c r="G30887" i="1"/>
  <c r="H30887" i="1"/>
  <c r="I30887" i="1" s="1"/>
  <c r="J30887" i="1" s="1"/>
  <c r="F30888" i="1"/>
  <c r="P15724" i="1" l="1"/>
  <c r="Q15724" i="1"/>
  <c r="T15725" i="1" s="1"/>
  <c r="U15725" i="1" s="1"/>
  <c r="V15725" i="1" s="1"/>
  <c r="M15725" i="1"/>
  <c r="N15725" i="1" s="1"/>
  <c r="O15725" i="1" s="1"/>
  <c r="L15726" i="1"/>
  <c r="H30888" i="1"/>
  <c r="I30888" i="1" s="1"/>
  <c r="J30888" i="1" s="1"/>
  <c r="F30889" i="1"/>
  <c r="G30888" i="1"/>
  <c r="M15726" i="1" l="1"/>
  <c r="N15726" i="1" s="1"/>
  <c r="O15726" i="1" s="1"/>
  <c r="L15727" i="1"/>
  <c r="Q15725" i="1"/>
  <c r="T15726" i="1" s="1"/>
  <c r="U15726" i="1" s="1"/>
  <c r="V15726" i="1" s="1"/>
  <c r="P15725" i="1"/>
  <c r="F30890" i="1"/>
  <c r="H30889" i="1"/>
  <c r="I30889" i="1" s="1"/>
  <c r="J30889" i="1" s="1"/>
  <c r="G30889" i="1"/>
  <c r="L15728" i="1" l="1"/>
  <c r="M15727" i="1"/>
  <c r="N15727" i="1" s="1"/>
  <c r="O15727" i="1" s="1"/>
  <c r="Q15726" i="1"/>
  <c r="T15727" i="1" s="1"/>
  <c r="U15727" i="1" s="1"/>
  <c r="V15727" i="1" s="1"/>
  <c r="P15726" i="1"/>
  <c r="F30891" i="1"/>
  <c r="G30890" i="1"/>
  <c r="H30890" i="1"/>
  <c r="I30890" i="1" s="1"/>
  <c r="J30890" i="1" s="1"/>
  <c r="P15727" i="1" l="1"/>
  <c r="Q15727" i="1"/>
  <c r="T15728" i="1" s="1"/>
  <c r="U15728" i="1" s="1"/>
  <c r="V15728" i="1" s="1"/>
  <c r="L15729" i="1"/>
  <c r="M15728" i="1"/>
  <c r="N15728" i="1" s="1"/>
  <c r="O15728" i="1" s="1"/>
  <c r="F30892" i="1"/>
  <c r="G30891" i="1"/>
  <c r="H30891" i="1"/>
  <c r="I30891" i="1" s="1"/>
  <c r="J30891" i="1" s="1"/>
  <c r="Q15728" i="1" l="1"/>
  <c r="T15729" i="1" s="1"/>
  <c r="U15729" i="1" s="1"/>
  <c r="V15729" i="1" s="1"/>
  <c r="P15728" i="1"/>
  <c r="M15729" i="1"/>
  <c r="N15729" i="1" s="1"/>
  <c r="O15729" i="1" s="1"/>
  <c r="L15730" i="1"/>
  <c r="F30893" i="1"/>
  <c r="G30892" i="1"/>
  <c r="H30892" i="1"/>
  <c r="I30892" i="1" s="1"/>
  <c r="J30892" i="1" s="1"/>
  <c r="P15729" i="1" l="1"/>
  <c r="Q15729" i="1"/>
  <c r="T15730" i="1" s="1"/>
  <c r="U15730" i="1" s="1"/>
  <c r="V15730" i="1" s="1"/>
  <c r="M15730" i="1"/>
  <c r="N15730" i="1" s="1"/>
  <c r="O15730" i="1" s="1"/>
  <c r="L15731" i="1"/>
  <c r="F30894" i="1"/>
  <c r="G30893" i="1"/>
  <c r="H30893" i="1"/>
  <c r="I30893" i="1" s="1"/>
  <c r="J30893" i="1" s="1"/>
  <c r="M15731" i="1" l="1"/>
  <c r="N15731" i="1" s="1"/>
  <c r="O15731" i="1" s="1"/>
  <c r="L15732" i="1"/>
  <c r="P15730" i="1"/>
  <c r="Q15730" i="1"/>
  <c r="T15731" i="1" s="1"/>
  <c r="U15731" i="1" s="1"/>
  <c r="V15731" i="1" s="1"/>
  <c r="G30894" i="1"/>
  <c r="H30894" i="1"/>
  <c r="I30894" i="1" s="1"/>
  <c r="J30894" i="1" s="1"/>
  <c r="F30895" i="1"/>
  <c r="M15732" i="1" l="1"/>
  <c r="N15732" i="1" s="1"/>
  <c r="O15732" i="1" s="1"/>
  <c r="L15733" i="1"/>
  <c r="Q15731" i="1"/>
  <c r="T15732" i="1" s="1"/>
  <c r="U15732" i="1" s="1"/>
  <c r="V15732" i="1" s="1"/>
  <c r="P15731" i="1"/>
  <c r="G30895" i="1"/>
  <c r="H30895" i="1"/>
  <c r="I30895" i="1" s="1"/>
  <c r="J30895" i="1" s="1"/>
  <c r="F30896" i="1"/>
  <c r="L15734" i="1" l="1"/>
  <c r="M15733" i="1"/>
  <c r="N15733" i="1" s="1"/>
  <c r="O15733" i="1" s="1"/>
  <c r="P15732" i="1"/>
  <c r="Q15732" i="1"/>
  <c r="T15733" i="1" s="1"/>
  <c r="U15733" i="1" s="1"/>
  <c r="V15733" i="1" s="1"/>
  <c r="H30896" i="1"/>
  <c r="I30896" i="1" s="1"/>
  <c r="J30896" i="1" s="1"/>
  <c r="F30897" i="1"/>
  <c r="G30896" i="1"/>
  <c r="P15733" i="1" l="1"/>
  <c r="Q15733" i="1"/>
  <c r="T15734" i="1" s="1"/>
  <c r="U15734" i="1" s="1"/>
  <c r="V15734" i="1" s="1"/>
  <c r="L15735" i="1"/>
  <c r="M15734" i="1"/>
  <c r="N15734" i="1" s="1"/>
  <c r="O15734" i="1" s="1"/>
  <c r="F30898" i="1"/>
  <c r="H30897" i="1"/>
  <c r="I30897" i="1" s="1"/>
  <c r="J30897" i="1" s="1"/>
  <c r="G30897" i="1"/>
  <c r="Q15734" i="1" l="1"/>
  <c r="T15735" i="1" s="1"/>
  <c r="U15735" i="1" s="1"/>
  <c r="V15735" i="1" s="1"/>
  <c r="P15734" i="1"/>
  <c r="L15736" i="1"/>
  <c r="M15735" i="1"/>
  <c r="N15735" i="1" s="1"/>
  <c r="O15735" i="1" s="1"/>
  <c r="F30899" i="1"/>
  <c r="G30898" i="1"/>
  <c r="H30898" i="1"/>
  <c r="I30898" i="1" s="1"/>
  <c r="J30898" i="1" s="1"/>
  <c r="P15735" i="1" l="1"/>
  <c r="Q15735" i="1"/>
  <c r="T15736" i="1" s="1"/>
  <c r="U15736" i="1" s="1"/>
  <c r="V15736" i="1" s="1"/>
  <c r="L15737" i="1"/>
  <c r="M15736" i="1"/>
  <c r="N15736" i="1" s="1"/>
  <c r="O15736" i="1" s="1"/>
  <c r="F30900" i="1"/>
  <c r="G30899" i="1"/>
  <c r="H30899" i="1"/>
  <c r="I30899" i="1" s="1"/>
  <c r="J30899" i="1" s="1"/>
  <c r="Q15736" i="1" l="1"/>
  <c r="T15737" i="1" s="1"/>
  <c r="U15737" i="1" s="1"/>
  <c r="V15737" i="1" s="1"/>
  <c r="P15736" i="1"/>
  <c r="M15737" i="1"/>
  <c r="N15737" i="1" s="1"/>
  <c r="O15737" i="1" s="1"/>
  <c r="L15738" i="1"/>
  <c r="F30901" i="1"/>
  <c r="G30900" i="1"/>
  <c r="H30900" i="1"/>
  <c r="I30900" i="1" s="1"/>
  <c r="J30900" i="1" s="1"/>
  <c r="L15739" i="1" l="1"/>
  <c r="M15738" i="1"/>
  <c r="N15738" i="1" s="1"/>
  <c r="O15738" i="1" s="1"/>
  <c r="Q15737" i="1"/>
  <c r="T15738" i="1" s="1"/>
  <c r="U15738" i="1" s="1"/>
  <c r="V15738" i="1" s="1"/>
  <c r="P15737" i="1"/>
  <c r="F30902" i="1"/>
  <c r="G30901" i="1"/>
  <c r="H30901" i="1"/>
  <c r="I30901" i="1" s="1"/>
  <c r="J30901" i="1" s="1"/>
  <c r="P15738" i="1" l="1"/>
  <c r="Q15738" i="1"/>
  <c r="T15739" i="1" s="1"/>
  <c r="U15739" i="1" s="1"/>
  <c r="V15739" i="1" s="1"/>
  <c r="M15739" i="1"/>
  <c r="N15739" i="1" s="1"/>
  <c r="O15739" i="1" s="1"/>
  <c r="L15740" i="1"/>
  <c r="G30902" i="1"/>
  <c r="H30902" i="1"/>
  <c r="I30902" i="1" s="1"/>
  <c r="J30902" i="1" s="1"/>
  <c r="F30903" i="1"/>
  <c r="M15740" i="1" l="1"/>
  <c r="N15740" i="1" s="1"/>
  <c r="O15740" i="1" s="1"/>
  <c r="L15741" i="1"/>
  <c r="Q15739" i="1"/>
  <c r="T15740" i="1" s="1"/>
  <c r="U15740" i="1" s="1"/>
  <c r="V15740" i="1" s="1"/>
  <c r="P15739" i="1"/>
  <c r="G30903" i="1"/>
  <c r="H30903" i="1"/>
  <c r="I30903" i="1" s="1"/>
  <c r="J30903" i="1" s="1"/>
  <c r="F30904" i="1"/>
  <c r="L15742" i="1" l="1"/>
  <c r="M15741" i="1"/>
  <c r="N15741" i="1" s="1"/>
  <c r="O15741" i="1" s="1"/>
  <c r="P15740" i="1"/>
  <c r="Q15740" i="1"/>
  <c r="T15741" i="1" s="1"/>
  <c r="U15741" i="1" s="1"/>
  <c r="V15741" i="1" s="1"/>
  <c r="H30904" i="1"/>
  <c r="I30904" i="1" s="1"/>
  <c r="J30904" i="1" s="1"/>
  <c r="F30905" i="1"/>
  <c r="G30904" i="1"/>
  <c r="Q15741" i="1" l="1"/>
  <c r="T15742" i="1" s="1"/>
  <c r="U15742" i="1" s="1"/>
  <c r="V15742" i="1" s="1"/>
  <c r="P15741" i="1"/>
  <c r="L15743" i="1"/>
  <c r="M15742" i="1"/>
  <c r="N15742" i="1" s="1"/>
  <c r="O15742" i="1" s="1"/>
  <c r="F30906" i="1"/>
  <c r="H30905" i="1"/>
  <c r="I30905" i="1" s="1"/>
  <c r="J30905" i="1" s="1"/>
  <c r="G30905" i="1"/>
  <c r="P15742" i="1" l="1"/>
  <c r="Q15742" i="1"/>
  <c r="T15743" i="1" s="1"/>
  <c r="U15743" i="1" s="1"/>
  <c r="V15743" i="1" s="1"/>
  <c r="L15744" i="1"/>
  <c r="M15743" i="1"/>
  <c r="N15743" i="1" s="1"/>
  <c r="O15743" i="1" s="1"/>
  <c r="F30907" i="1"/>
  <c r="G30906" i="1"/>
  <c r="H30906" i="1"/>
  <c r="I30906" i="1" s="1"/>
  <c r="J30906" i="1" s="1"/>
  <c r="P15743" i="1" l="1"/>
  <c r="Q15743" i="1"/>
  <c r="T15744" i="1" s="1"/>
  <c r="U15744" i="1" s="1"/>
  <c r="V15744" i="1" s="1"/>
  <c r="L15745" i="1"/>
  <c r="M15744" i="1"/>
  <c r="N15744" i="1" s="1"/>
  <c r="O15744" i="1" s="1"/>
  <c r="F30908" i="1"/>
  <c r="G30907" i="1"/>
  <c r="H30907" i="1"/>
  <c r="I30907" i="1" s="1"/>
  <c r="J30907" i="1" s="1"/>
  <c r="Q15744" i="1" l="1"/>
  <c r="T15745" i="1" s="1"/>
  <c r="U15745" i="1" s="1"/>
  <c r="V15745" i="1" s="1"/>
  <c r="P15744" i="1"/>
  <c r="M15745" i="1"/>
  <c r="N15745" i="1" s="1"/>
  <c r="O15745" i="1" s="1"/>
  <c r="L15746" i="1"/>
  <c r="F30909" i="1"/>
  <c r="G30908" i="1"/>
  <c r="H30908" i="1"/>
  <c r="I30908" i="1" s="1"/>
  <c r="J30908" i="1" s="1"/>
  <c r="P15745" i="1" l="1"/>
  <c r="Q15745" i="1"/>
  <c r="T15746" i="1" s="1"/>
  <c r="U15746" i="1" s="1"/>
  <c r="V15746" i="1" s="1"/>
  <c r="L15747" i="1"/>
  <c r="M15746" i="1"/>
  <c r="N15746" i="1" s="1"/>
  <c r="O15746" i="1" s="1"/>
  <c r="F30910" i="1"/>
  <c r="G30909" i="1"/>
  <c r="H30909" i="1"/>
  <c r="I30909" i="1" s="1"/>
  <c r="J30909" i="1" s="1"/>
  <c r="P15746" i="1" l="1"/>
  <c r="Q15746" i="1"/>
  <c r="T15747" i="1" s="1"/>
  <c r="U15747" i="1" s="1"/>
  <c r="V15747" i="1" s="1"/>
  <c r="M15747" i="1"/>
  <c r="N15747" i="1" s="1"/>
  <c r="O15747" i="1" s="1"/>
  <c r="L15748" i="1"/>
  <c r="G30910" i="1"/>
  <c r="H30910" i="1"/>
  <c r="I30910" i="1" s="1"/>
  <c r="J30910" i="1" s="1"/>
  <c r="F30911" i="1"/>
  <c r="M15748" i="1" l="1"/>
  <c r="N15748" i="1" s="1"/>
  <c r="O15748" i="1" s="1"/>
  <c r="L15749" i="1"/>
  <c r="P15747" i="1"/>
  <c r="Q15747" i="1"/>
  <c r="T15748" i="1" s="1"/>
  <c r="U15748" i="1" s="1"/>
  <c r="V15748" i="1" s="1"/>
  <c r="G30911" i="1"/>
  <c r="H30911" i="1"/>
  <c r="I30911" i="1" s="1"/>
  <c r="J30911" i="1" s="1"/>
  <c r="F30912" i="1"/>
  <c r="L15750" i="1" l="1"/>
  <c r="M15749" i="1"/>
  <c r="N15749" i="1" s="1"/>
  <c r="O15749" i="1" s="1"/>
  <c r="Q15748" i="1"/>
  <c r="T15749" i="1" s="1"/>
  <c r="U15749" i="1" s="1"/>
  <c r="V15749" i="1" s="1"/>
  <c r="P15748" i="1"/>
  <c r="H30912" i="1"/>
  <c r="I30912" i="1" s="1"/>
  <c r="J30912" i="1" s="1"/>
  <c r="F30913" i="1"/>
  <c r="G30912" i="1"/>
  <c r="P15749" i="1" l="1"/>
  <c r="Q15749" i="1"/>
  <c r="T15750" i="1" s="1"/>
  <c r="U15750" i="1" s="1"/>
  <c r="V15750" i="1" s="1"/>
  <c r="M15750" i="1"/>
  <c r="N15750" i="1" s="1"/>
  <c r="O15750" i="1" s="1"/>
  <c r="L15751" i="1"/>
  <c r="F30914" i="1"/>
  <c r="H30913" i="1"/>
  <c r="I30913" i="1" s="1"/>
  <c r="J30913" i="1" s="1"/>
  <c r="G30913" i="1"/>
  <c r="M15751" i="1" l="1"/>
  <c r="N15751" i="1" s="1"/>
  <c r="O15751" i="1" s="1"/>
  <c r="L15752" i="1"/>
  <c r="Q15750" i="1"/>
  <c r="T15751" i="1" s="1"/>
  <c r="U15751" i="1" s="1"/>
  <c r="V15751" i="1" s="1"/>
  <c r="P15750" i="1"/>
  <c r="F30915" i="1"/>
  <c r="G30914" i="1"/>
  <c r="H30914" i="1"/>
  <c r="I30914" i="1" s="1"/>
  <c r="J30914" i="1" s="1"/>
  <c r="M15752" i="1" l="1"/>
  <c r="N15752" i="1" s="1"/>
  <c r="O15752" i="1" s="1"/>
  <c r="L15753" i="1"/>
  <c r="Q15751" i="1"/>
  <c r="T15752" i="1" s="1"/>
  <c r="U15752" i="1" s="1"/>
  <c r="V15752" i="1" s="1"/>
  <c r="P15751" i="1"/>
  <c r="F30916" i="1"/>
  <c r="G30915" i="1"/>
  <c r="H30915" i="1"/>
  <c r="I30915" i="1" s="1"/>
  <c r="J30915" i="1" s="1"/>
  <c r="L15754" i="1" l="1"/>
  <c r="M15753" i="1"/>
  <c r="N15753" i="1" s="1"/>
  <c r="O15753" i="1" s="1"/>
  <c r="Q15752" i="1"/>
  <c r="T15753" i="1" s="1"/>
  <c r="U15753" i="1" s="1"/>
  <c r="V15753" i="1" s="1"/>
  <c r="P15752" i="1"/>
  <c r="F30917" i="1"/>
  <c r="G30916" i="1"/>
  <c r="H30916" i="1"/>
  <c r="I30916" i="1" s="1"/>
  <c r="J30916" i="1" s="1"/>
  <c r="Q15753" i="1" l="1"/>
  <c r="T15754" i="1" s="1"/>
  <c r="U15754" i="1" s="1"/>
  <c r="V15754" i="1" s="1"/>
  <c r="P15753" i="1"/>
  <c r="L15755" i="1"/>
  <c r="M15754" i="1"/>
  <c r="N15754" i="1" s="1"/>
  <c r="O15754" i="1" s="1"/>
  <c r="F30918" i="1"/>
  <c r="G30917" i="1"/>
  <c r="H30917" i="1"/>
  <c r="I30917" i="1" s="1"/>
  <c r="J30917" i="1" s="1"/>
  <c r="L15756" i="1" l="1"/>
  <c r="M15755" i="1"/>
  <c r="N15755" i="1" s="1"/>
  <c r="O15755" i="1" s="1"/>
  <c r="P15754" i="1"/>
  <c r="Q15754" i="1"/>
  <c r="T15755" i="1" s="1"/>
  <c r="U15755" i="1" s="1"/>
  <c r="V15755" i="1" s="1"/>
  <c r="G30918" i="1"/>
  <c r="H30918" i="1"/>
  <c r="I30918" i="1" s="1"/>
  <c r="J30918" i="1" s="1"/>
  <c r="F30919" i="1"/>
  <c r="Q15755" i="1" l="1"/>
  <c r="T15756" i="1" s="1"/>
  <c r="U15756" i="1" s="1"/>
  <c r="V15756" i="1" s="1"/>
  <c r="P15755" i="1"/>
  <c r="M15756" i="1"/>
  <c r="N15756" i="1" s="1"/>
  <c r="O15756" i="1" s="1"/>
  <c r="L15757" i="1"/>
  <c r="G30919" i="1"/>
  <c r="H30919" i="1"/>
  <c r="I30919" i="1" s="1"/>
  <c r="J30919" i="1" s="1"/>
  <c r="F30920" i="1"/>
  <c r="M15757" i="1" l="1"/>
  <c r="N15757" i="1" s="1"/>
  <c r="O15757" i="1" s="1"/>
  <c r="L15758" i="1"/>
  <c r="P15756" i="1"/>
  <c r="Q15756" i="1"/>
  <c r="T15757" i="1" s="1"/>
  <c r="U15757" i="1" s="1"/>
  <c r="V15757" i="1" s="1"/>
  <c r="H30920" i="1"/>
  <c r="I30920" i="1" s="1"/>
  <c r="J30920" i="1" s="1"/>
  <c r="F30921" i="1"/>
  <c r="G30920" i="1"/>
  <c r="L15759" i="1" l="1"/>
  <c r="M15758" i="1"/>
  <c r="N15758" i="1" s="1"/>
  <c r="O15758" i="1" s="1"/>
  <c r="Q15757" i="1"/>
  <c r="T15758" i="1" s="1"/>
  <c r="U15758" i="1" s="1"/>
  <c r="V15758" i="1" s="1"/>
  <c r="P15757" i="1"/>
  <c r="F30922" i="1"/>
  <c r="H30921" i="1"/>
  <c r="I30921" i="1" s="1"/>
  <c r="J30921" i="1" s="1"/>
  <c r="G30921" i="1"/>
  <c r="P15758" i="1" l="1"/>
  <c r="Q15758" i="1"/>
  <c r="T15759" i="1" s="1"/>
  <c r="U15759" i="1" s="1"/>
  <c r="V15759" i="1" s="1"/>
  <c r="L15760" i="1"/>
  <c r="M15759" i="1"/>
  <c r="N15759" i="1" s="1"/>
  <c r="O15759" i="1" s="1"/>
  <c r="F30923" i="1"/>
  <c r="G30922" i="1"/>
  <c r="H30922" i="1"/>
  <c r="I30922" i="1" s="1"/>
  <c r="J30922" i="1" s="1"/>
  <c r="P15759" i="1" l="1"/>
  <c r="Q15759" i="1"/>
  <c r="T15760" i="1" s="1"/>
  <c r="U15760" i="1" s="1"/>
  <c r="V15760" i="1" s="1"/>
  <c r="L15761" i="1"/>
  <c r="M15760" i="1"/>
  <c r="N15760" i="1" s="1"/>
  <c r="O15760" i="1" s="1"/>
  <c r="F30924" i="1"/>
  <c r="G30923" i="1"/>
  <c r="H30923" i="1"/>
  <c r="I30923" i="1" s="1"/>
  <c r="J30923" i="1" s="1"/>
  <c r="Q15760" i="1" l="1"/>
  <c r="T15761" i="1" s="1"/>
  <c r="U15761" i="1" s="1"/>
  <c r="V15761" i="1" s="1"/>
  <c r="P15760" i="1"/>
  <c r="M15761" i="1"/>
  <c r="N15761" i="1" s="1"/>
  <c r="O15761" i="1" s="1"/>
  <c r="L15762" i="1"/>
  <c r="F30925" i="1"/>
  <c r="G30924" i="1"/>
  <c r="H30924" i="1"/>
  <c r="I30924" i="1" s="1"/>
  <c r="J30924" i="1" s="1"/>
  <c r="M15762" i="1" l="1"/>
  <c r="N15762" i="1" s="1"/>
  <c r="O15762" i="1" s="1"/>
  <c r="L15763" i="1"/>
  <c r="Q15761" i="1"/>
  <c r="T15762" i="1" s="1"/>
  <c r="U15762" i="1" s="1"/>
  <c r="V15762" i="1" s="1"/>
  <c r="P15761" i="1"/>
  <c r="F30926" i="1"/>
  <c r="G30925" i="1"/>
  <c r="H30925" i="1"/>
  <c r="I30925" i="1" s="1"/>
  <c r="J30925" i="1" s="1"/>
  <c r="L15764" i="1" l="1"/>
  <c r="M15763" i="1"/>
  <c r="N15763" i="1" s="1"/>
  <c r="O15763" i="1" s="1"/>
  <c r="P15762" i="1"/>
  <c r="Q15762" i="1"/>
  <c r="T15763" i="1" s="1"/>
  <c r="U15763" i="1" s="1"/>
  <c r="V15763" i="1" s="1"/>
  <c r="G30926" i="1"/>
  <c r="H30926" i="1"/>
  <c r="I30926" i="1" s="1"/>
  <c r="J30926" i="1" s="1"/>
  <c r="F30927" i="1"/>
  <c r="Q15763" i="1" l="1"/>
  <c r="T15764" i="1" s="1"/>
  <c r="U15764" i="1" s="1"/>
  <c r="V15764" i="1" s="1"/>
  <c r="P15763" i="1"/>
  <c r="L15765" i="1"/>
  <c r="M15764" i="1"/>
  <c r="N15764" i="1" s="1"/>
  <c r="O15764" i="1" s="1"/>
  <c r="G30927" i="1"/>
  <c r="H30927" i="1"/>
  <c r="I30927" i="1" s="1"/>
  <c r="J30927" i="1" s="1"/>
  <c r="F30928" i="1"/>
  <c r="P15764" i="1" l="1"/>
  <c r="Q15764" i="1"/>
  <c r="T15765" i="1" s="1"/>
  <c r="U15765" i="1" s="1"/>
  <c r="V15765" i="1" s="1"/>
  <c r="L15766" i="1"/>
  <c r="M15765" i="1"/>
  <c r="N15765" i="1" s="1"/>
  <c r="O15765" i="1" s="1"/>
  <c r="H30928" i="1"/>
  <c r="I30928" i="1" s="1"/>
  <c r="J30928" i="1" s="1"/>
  <c r="F30929" i="1"/>
  <c r="G30928" i="1"/>
  <c r="P15765" i="1" l="1"/>
  <c r="Q15765" i="1"/>
  <c r="T15766" i="1" s="1"/>
  <c r="U15766" i="1" s="1"/>
  <c r="V15766" i="1" s="1"/>
  <c r="M15766" i="1"/>
  <c r="N15766" i="1" s="1"/>
  <c r="O15766" i="1" s="1"/>
  <c r="L15767" i="1"/>
  <c r="F30930" i="1"/>
  <c r="H30929" i="1"/>
  <c r="I30929" i="1" s="1"/>
  <c r="J30929" i="1" s="1"/>
  <c r="G30929" i="1"/>
  <c r="M15767" i="1" l="1"/>
  <c r="N15767" i="1" s="1"/>
  <c r="O15767" i="1" s="1"/>
  <c r="L15768" i="1"/>
  <c r="Q15766" i="1"/>
  <c r="T15767" i="1" s="1"/>
  <c r="U15767" i="1" s="1"/>
  <c r="V15767" i="1" s="1"/>
  <c r="P15766" i="1"/>
  <c r="F30931" i="1"/>
  <c r="G30930" i="1"/>
  <c r="H30930" i="1"/>
  <c r="I30930" i="1" s="1"/>
  <c r="J30930" i="1" s="1"/>
  <c r="M15768" i="1" l="1"/>
  <c r="N15768" i="1" s="1"/>
  <c r="O15768" i="1" s="1"/>
  <c r="L15769" i="1"/>
  <c r="P15767" i="1"/>
  <c r="Q15767" i="1"/>
  <c r="T15768" i="1" s="1"/>
  <c r="U15768" i="1" s="1"/>
  <c r="V15768" i="1" s="1"/>
  <c r="F30932" i="1"/>
  <c r="G30931" i="1"/>
  <c r="H30931" i="1"/>
  <c r="I30931" i="1" s="1"/>
  <c r="J30931" i="1" s="1"/>
  <c r="L15770" i="1" l="1"/>
  <c r="M15769" i="1"/>
  <c r="N15769" i="1" s="1"/>
  <c r="O15769" i="1" s="1"/>
  <c r="P15768" i="1"/>
  <c r="Q15768" i="1"/>
  <c r="T15769" i="1" s="1"/>
  <c r="U15769" i="1" s="1"/>
  <c r="V15769" i="1" s="1"/>
  <c r="F30933" i="1"/>
  <c r="G30932" i="1"/>
  <c r="H30932" i="1"/>
  <c r="I30932" i="1" s="1"/>
  <c r="J30932" i="1" s="1"/>
  <c r="P15769" i="1" l="1"/>
  <c r="Q15769" i="1"/>
  <c r="T15770" i="1" s="1"/>
  <c r="U15770" i="1" s="1"/>
  <c r="V15770" i="1" s="1"/>
  <c r="L15771" i="1"/>
  <c r="M15770" i="1"/>
  <c r="N15770" i="1" s="1"/>
  <c r="O15770" i="1" s="1"/>
  <c r="F30934" i="1"/>
  <c r="G30933" i="1"/>
  <c r="H30933" i="1"/>
  <c r="I30933" i="1" s="1"/>
  <c r="J30933" i="1" s="1"/>
  <c r="P15770" i="1" l="1"/>
  <c r="Q15770" i="1"/>
  <c r="T15771" i="1" s="1"/>
  <c r="U15771" i="1" s="1"/>
  <c r="V15771" i="1" s="1"/>
  <c r="M15771" i="1"/>
  <c r="N15771" i="1" s="1"/>
  <c r="O15771" i="1" s="1"/>
  <c r="L15772" i="1"/>
  <c r="G30934" i="1"/>
  <c r="H30934" i="1"/>
  <c r="I30934" i="1" s="1"/>
  <c r="J30934" i="1" s="1"/>
  <c r="F30935" i="1"/>
  <c r="M15772" i="1" l="1"/>
  <c r="N15772" i="1" s="1"/>
  <c r="O15772" i="1" s="1"/>
  <c r="L15773" i="1"/>
  <c r="Q15771" i="1"/>
  <c r="T15772" i="1" s="1"/>
  <c r="U15772" i="1" s="1"/>
  <c r="V15772" i="1" s="1"/>
  <c r="P15771" i="1"/>
  <c r="G30935" i="1"/>
  <c r="H30935" i="1"/>
  <c r="I30935" i="1" s="1"/>
  <c r="J30935" i="1" s="1"/>
  <c r="F30936" i="1"/>
  <c r="L15774" i="1" l="1"/>
  <c r="M15773" i="1"/>
  <c r="N15773" i="1" s="1"/>
  <c r="O15773" i="1" s="1"/>
  <c r="P15772" i="1"/>
  <c r="Q15772" i="1"/>
  <c r="T15773" i="1" s="1"/>
  <c r="U15773" i="1" s="1"/>
  <c r="V15773" i="1" s="1"/>
  <c r="H30936" i="1"/>
  <c r="I30936" i="1" s="1"/>
  <c r="J30936" i="1" s="1"/>
  <c r="F30937" i="1"/>
  <c r="G30936" i="1"/>
  <c r="Q15773" i="1" l="1"/>
  <c r="T15774" i="1" s="1"/>
  <c r="U15774" i="1" s="1"/>
  <c r="V15774" i="1" s="1"/>
  <c r="P15773" i="1"/>
  <c r="L15775" i="1"/>
  <c r="M15774" i="1"/>
  <c r="N15774" i="1" s="1"/>
  <c r="O15774" i="1" s="1"/>
  <c r="F30938" i="1"/>
  <c r="H30937" i="1"/>
  <c r="I30937" i="1" s="1"/>
  <c r="J30937" i="1" s="1"/>
  <c r="G30937" i="1"/>
  <c r="M15775" i="1" l="1"/>
  <c r="N15775" i="1" s="1"/>
  <c r="O15775" i="1" s="1"/>
  <c r="L15776" i="1"/>
  <c r="P15774" i="1"/>
  <c r="Q15774" i="1"/>
  <c r="T15775" i="1" s="1"/>
  <c r="U15775" i="1" s="1"/>
  <c r="V15775" i="1" s="1"/>
  <c r="F30939" i="1"/>
  <c r="G30938" i="1"/>
  <c r="H30938" i="1"/>
  <c r="I30938" i="1" s="1"/>
  <c r="J30938" i="1" s="1"/>
  <c r="L15777" i="1" l="1"/>
  <c r="M15776" i="1"/>
  <c r="N15776" i="1" s="1"/>
  <c r="O15776" i="1" s="1"/>
  <c r="Q15775" i="1"/>
  <c r="T15776" i="1" s="1"/>
  <c r="U15776" i="1" s="1"/>
  <c r="V15776" i="1" s="1"/>
  <c r="P15775" i="1"/>
  <c r="F30940" i="1"/>
  <c r="G30939" i="1"/>
  <c r="H30939" i="1"/>
  <c r="I30939" i="1" s="1"/>
  <c r="J30939" i="1" s="1"/>
  <c r="Q15776" i="1" l="1"/>
  <c r="T15777" i="1" s="1"/>
  <c r="U15777" i="1" s="1"/>
  <c r="V15777" i="1" s="1"/>
  <c r="P15776" i="1"/>
  <c r="M15777" i="1"/>
  <c r="N15777" i="1" s="1"/>
  <c r="O15777" i="1" s="1"/>
  <c r="L15778" i="1"/>
  <c r="F30941" i="1"/>
  <c r="G30940" i="1"/>
  <c r="H30940" i="1"/>
  <c r="I30940" i="1" s="1"/>
  <c r="J30940" i="1" s="1"/>
  <c r="L15779" i="1" l="1"/>
  <c r="M15778" i="1"/>
  <c r="N15778" i="1" s="1"/>
  <c r="O15778" i="1" s="1"/>
  <c r="P15777" i="1"/>
  <c r="Q15777" i="1"/>
  <c r="T15778" i="1" s="1"/>
  <c r="U15778" i="1" s="1"/>
  <c r="V15778" i="1" s="1"/>
  <c r="F30942" i="1"/>
  <c r="G30941" i="1"/>
  <c r="H30941" i="1"/>
  <c r="I30941" i="1" s="1"/>
  <c r="J30941" i="1" s="1"/>
  <c r="P15778" i="1" l="1"/>
  <c r="Q15778" i="1"/>
  <c r="T15779" i="1" s="1"/>
  <c r="U15779" i="1" s="1"/>
  <c r="V15779" i="1" s="1"/>
  <c r="M15779" i="1"/>
  <c r="N15779" i="1" s="1"/>
  <c r="O15779" i="1" s="1"/>
  <c r="L15780" i="1"/>
  <c r="G30942" i="1"/>
  <c r="H30942" i="1"/>
  <c r="I30942" i="1" s="1"/>
  <c r="J30942" i="1" s="1"/>
  <c r="F30943" i="1"/>
  <c r="L15781" i="1" l="1"/>
  <c r="M15780" i="1"/>
  <c r="N15780" i="1" s="1"/>
  <c r="O15780" i="1" s="1"/>
  <c r="P15779" i="1"/>
  <c r="Q15779" i="1"/>
  <c r="T15780" i="1" s="1"/>
  <c r="U15780" i="1" s="1"/>
  <c r="V15780" i="1" s="1"/>
  <c r="G30943" i="1"/>
  <c r="H30943" i="1"/>
  <c r="I30943" i="1" s="1"/>
  <c r="J30943" i="1" s="1"/>
  <c r="F30944" i="1"/>
  <c r="P15780" i="1" l="1"/>
  <c r="Q15780" i="1"/>
  <c r="T15781" i="1" s="1"/>
  <c r="U15781" i="1" s="1"/>
  <c r="V15781" i="1" s="1"/>
  <c r="M15781" i="1"/>
  <c r="N15781" i="1" s="1"/>
  <c r="O15781" i="1" s="1"/>
  <c r="L15782" i="1"/>
  <c r="H30944" i="1"/>
  <c r="I30944" i="1" s="1"/>
  <c r="J30944" i="1" s="1"/>
  <c r="F30945" i="1"/>
  <c r="G30944" i="1"/>
  <c r="Q15781" i="1" l="1"/>
  <c r="T15782" i="1" s="1"/>
  <c r="U15782" i="1" s="1"/>
  <c r="V15782" i="1" s="1"/>
  <c r="P15781" i="1"/>
  <c r="L15783" i="1"/>
  <c r="M15782" i="1"/>
  <c r="N15782" i="1" s="1"/>
  <c r="O15782" i="1" s="1"/>
  <c r="F30946" i="1"/>
  <c r="H30945" i="1"/>
  <c r="I30945" i="1" s="1"/>
  <c r="J30945" i="1" s="1"/>
  <c r="G30945" i="1"/>
  <c r="Q15782" i="1" l="1"/>
  <c r="T15783" i="1" s="1"/>
  <c r="U15783" i="1" s="1"/>
  <c r="V15783" i="1" s="1"/>
  <c r="P15782" i="1"/>
  <c r="L15784" i="1"/>
  <c r="M15783" i="1"/>
  <c r="N15783" i="1" s="1"/>
  <c r="O15783" i="1" s="1"/>
  <c r="F30947" i="1"/>
  <c r="G30946" i="1"/>
  <c r="H30946" i="1"/>
  <c r="I30946" i="1" s="1"/>
  <c r="J30946" i="1" s="1"/>
  <c r="M15784" i="1" l="1"/>
  <c r="N15784" i="1" s="1"/>
  <c r="O15784" i="1" s="1"/>
  <c r="L15785" i="1"/>
  <c r="P15783" i="1"/>
  <c r="Q15783" i="1"/>
  <c r="T15784" i="1" s="1"/>
  <c r="U15784" i="1" s="1"/>
  <c r="V15784" i="1" s="1"/>
  <c r="F30948" i="1"/>
  <c r="G30947" i="1"/>
  <c r="H30947" i="1"/>
  <c r="I30947" i="1" s="1"/>
  <c r="J30947" i="1" s="1"/>
  <c r="M15785" i="1" l="1"/>
  <c r="N15785" i="1" s="1"/>
  <c r="O15785" i="1" s="1"/>
  <c r="L15786" i="1"/>
  <c r="P15784" i="1"/>
  <c r="Q15784" i="1"/>
  <c r="T15785" i="1" s="1"/>
  <c r="U15785" i="1" s="1"/>
  <c r="V15785" i="1" s="1"/>
  <c r="F30949" i="1"/>
  <c r="G30948" i="1"/>
  <c r="H30948" i="1"/>
  <c r="I30948" i="1" s="1"/>
  <c r="J30948" i="1" s="1"/>
  <c r="M15786" i="1" l="1"/>
  <c r="N15786" i="1" s="1"/>
  <c r="O15786" i="1" s="1"/>
  <c r="L15787" i="1"/>
  <c r="P15785" i="1"/>
  <c r="Q15785" i="1"/>
  <c r="T15786" i="1" s="1"/>
  <c r="U15786" i="1" s="1"/>
  <c r="V15786" i="1" s="1"/>
  <c r="F30950" i="1"/>
  <c r="G30949" i="1"/>
  <c r="H30949" i="1"/>
  <c r="I30949" i="1" s="1"/>
  <c r="J30949" i="1" s="1"/>
  <c r="L15788" i="1" l="1"/>
  <c r="M15787" i="1"/>
  <c r="N15787" i="1" s="1"/>
  <c r="O15787" i="1" s="1"/>
  <c r="P15786" i="1"/>
  <c r="Q15786" i="1"/>
  <c r="T15787" i="1" s="1"/>
  <c r="U15787" i="1" s="1"/>
  <c r="V15787" i="1" s="1"/>
  <c r="G30950" i="1"/>
  <c r="H30950" i="1"/>
  <c r="I30950" i="1" s="1"/>
  <c r="J30950" i="1" s="1"/>
  <c r="F30951" i="1"/>
  <c r="P15787" i="1" l="1"/>
  <c r="Q15787" i="1"/>
  <c r="T15788" i="1" s="1"/>
  <c r="U15788" i="1" s="1"/>
  <c r="V15788" i="1" s="1"/>
  <c r="L15789" i="1"/>
  <c r="M15788" i="1"/>
  <c r="N15788" i="1" s="1"/>
  <c r="O15788" i="1" s="1"/>
  <c r="G30951" i="1"/>
  <c r="H30951" i="1"/>
  <c r="I30951" i="1" s="1"/>
  <c r="J30951" i="1" s="1"/>
  <c r="F30952" i="1"/>
  <c r="P15788" i="1" l="1"/>
  <c r="Q15788" i="1"/>
  <c r="T15789" i="1" s="1"/>
  <c r="U15789" i="1" s="1"/>
  <c r="V15789" i="1" s="1"/>
  <c r="L15790" i="1"/>
  <c r="M15789" i="1"/>
  <c r="N15789" i="1" s="1"/>
  <c r="O15789" i="1" s="1"/>
  <c r="H30952" i="1"/>
  <c r="I30952" i="1" s="1"/>
  <c r="J30952" i="1" s="1"/>
  <c r="F30953" i="1"/>
  <c r="G30952" i="1"/>
  <c r="Q15789" i="1" l="1"/>
  <c r="T15790" i="1" s="1"/>
  <c r="U15790" i="1" s="1"/>
  <c r="V15790" i="1" s="1"/>
  <c r="P15789" i="1"/>
  <c r="M15790" i="1"/>
  <c r="N15790" i="1" s="1"/>
  <c r="O15790" i="1" s="1"/>
  <c r="L15791" i="1"/>
  <c r="F30954" i="1"/>
  <c r="H30953" i="1"/>
  <c r="I30953" i="1" s="1"/>
  <c r="J30953" i="1" s="1"/>
  <c r="G30953" i="1"/>
  <c r="L15792" i="1" l="1"/>
  <c r="M15791" i="1"/>
  <c r="N15791" i="1" s="1"/>
  <c r="O15791" i="1" s="1"/>
  <c r="Q15790" i="1"/>
  <c r="T15791" i="1" s="1"/>
  <c r="U15791" i="1" s="1"/>
  <c r="V15791" i="1" s="1"/>
  <c r="P15790" i="1"/>
  <c r="F30955" i="1"/>
  <c r="G30954" i="1"/>
  <c r="H30954" i="1"/>
  <c r="I30954" i="1" s="1"/>
  <c r="J30954" i="1" s="1"/>
  <c r="P15791" i="1" l="1"/>
  <c r="Q15791" i="1"/>
  <c r="T15792" i="1" s="1"/>
  <c r="U15792" i="1" s="1"/>
  <c r="V15792" i="1" s="1"/>
  <c r="M15792" i="1"/>
  <c r="N15792" i="1" s="1"/>
  <c r="O15792" i="1" s="1"/>
  <c r="L15793" i="1"/>
  <c r="F30956" i="1"/>
  <c r="G30955" i="1"/>
  <c r="H30955" i="1"/>
  <c r="I30955" i="1" s="1"/>
  <c r="J30955" i="1" s="1"/>
  <c r="M15793" i="1" l="1"/>
  <c r="N15793" i="1" s="1"/>
  <c r="O15793" i="1" s="1"/>
  <c r="L15794" i="1"/>
  <c r="P15792" i="1"/>
  <c r="Q15792" i="1"/>
  <c r="T15793" i="1" s="1"/>
  <c r="U15793" i="1" s="1"/>
  <c r="V15793" i="1" s="1"/>
  <c r="F30957" i="1"/>
  <c r="G30956" i="1"/>
  <c r="H30956" i="1"/>
  <c r="I30956" i="1" s="1"/>
  <c r="J30956" i="1" s="1"/>
  <c r="L15795" i="1" l="1"/>
  <c r="M15794" i="1"/>
  <c r="N15794" i="1" s="1"/>
  <c r="O15794" i="1" s="1"/>
  <c r="P15793" i="1"/>
  <c r="Q15793" i="1"/>
  <c r="T15794" i="1" s="1"/>
  <c r="U15794" i="1" s="1"/>
  <c r="V15794" i="1" s="1"/>
  <c r="F30958" i="1"/>
  <c r="G30957" i="1"/>
  <c r="H30957" i="1"/>
  <c r="I30957" i="1" s="1"/>
  <c r="J30957" i="1" s="1"/>
  <c r="Q15794" i="1" l="1"/>
  <c r="T15795" i="1" s="1"/>
  <c r="U15795" i="1" s="1"/>
  <c r="V15795" i="1" s="1"/>
  <c r="P15794" i="1"/>
  <c r="M15795" i="1"/>
  <c r="N15795" i="1" s="1"/>
  <c r="O15795" i="1" s="1"/>
  <c r="L15796" i="1"/>
  <c r="G30958" i="1"/>
  <c r="H30958" i="1"/>
  <c r="I30958" i="1" s="1"/>
  <c r="J30958" i="1" s="1"/>
  <c r="F30959" i="1"/>
  <c r="L15797" i="1" l="1"/>
  <c r="M15796" i="1"/>
  <c r="N15796" i="1" s="1"/>
  <c r="O15796" i="1" s="1"/>
  <c r="P15795" i="1"/>
  <c r="Q15795" i="1"/>
  <c r="T15796" i="1" s="1"/>
  <c r="U15796" i="1" s="1"/>
  <c r="V15796" i="1" s="1"/>
  <c r="G30959" i="1"/>
  <c r="H30959" i="1"/>
  <c r="I30959" i="1" s="1"/>
  <c r="J30959" i="1" s="1"/>
  <c r="F30960" i="1"/>
  <c r="Q15796" i="1" l="1"/>
  <c r="T15797" i="1" s="1"/>
  <c r="U15797" i="1" s="1"/>
  <c r="V15797" i="1" s="1"/>
  <c r="P15796" i="1"/>
  <c r="L15798" i="1"/>
  <c r="M15797" i="1"/>
  <c r="N15797" i="1" s="1"/>
  <c r="O15797" i="1" s="1"/>
  <c r="H30960" i="1"/>
  <c r="I30960" i="1" s="1"/>
  <c r="J30960" i="1" s="1"/>
  <c r="F30961" i="1"/>
  <c r="G30960" i="1"/>
  <c r="Q15797" i="1" l="1"/>
  <c r="T15798" i="1" s="1"/>
  <c r="U15798" i="1" s="1"/>
  <c r="V15798" i="1" s="1"/>
  <c r="P15797" i="1"/>
  <c r="L15799" i="1"/>
  <c r="M15798" i="1"/>
  <c r="N15798" i="1" s="1"/>
  <c r="O15798" i="1" s="1"/>
  <c r="F30962" i="1"/>
  <c r="H30961" i="1"/>
  <c r="I30961" i="1" s="1"/>
  <c r="J30961" i="1" s="1"/>
  <c r="G30961" i="1"/>
  <c r="Q15798" i="1" l="1"/>
  <c r="T15799" i="1" s="1"/>
  <c r="U15799" i="1" s="1"/>
  <c r="V15799" i="1" s="1"/>
  <c r="P15798" i="1"/>
  <c r="L15800" i="1"/>
  <c r="M15799" i="1"/>
  <c r="N15799" i="1" s="1"/>
  <c r="O15799" i="1" s="1"/>
  <c r="F30963" i="1"/>
  <c r="G30962" i="1"/>
  <c r="H30962" i="1"/>
  <c r="I30962" i="1" s="1"/>
  <c r="J30962" i="1" s="1"/>
  <c r="P15799" i="1" l="1"/>
  <c r="Q15799" i="1"/>
  <c r="T15800" i="1" s="1"/>
  <c r="U15800" i="1" s="1"/>
  <c r="V15800" i="1" s="1"/>
  <c r="M15800" i="1"/>
  <c r="N15800" i="1" s="1"/>
  <c r="O15800" i="1" s="1"/>
  <c r="L15801" i="1"/>
  <c r="F30964" i="1"/>
  <c r="G30963" i="1"/>
  <c r="H30963" i="1"/>
  <c r="I30963" i="1" s="1"/>
  <c r="J30963" i="1" s="1"/>
  <c r="M15801" i="1" l="1"/>
  <c r="N15801" i="1" s="1"/>
  <c r="O15801" i="1" s="1"/>
  <c r="L15802" i="1"/>
  <c r="P15800" i="1"/>
  <c r="Q15800" i="1"/>
  <c r="T15801" i="1" s="1"/>
  <c r="U15801" i="1" s="1"/>
  <c r="V15801" i="1" s="1"/>
  <c r="F30965" i="1"/>
  <c r="G30964" i="1"/>
  <c r="H30964" i="1"/>
  <c r="I30964" i="1" s="1"/>
  <c r="J30964" i="1" s="1"/>
  <c r="L15803" i="1" l="1"/>
  <c r="M15802" i="1"/>
  <c r="N15802" i="1" s="1"/>
  <c r="O15802" i="1" s="1"/>
  <c r="P15801" i="1"/>
  <c r="Q15801" i="1"/>
  <c r="T15802" i="1" s="1"/>
  <c r="U15802" i="1" s="1"/>
  <c r="V15802" i="1" s="1"/>
  <c r="F30966" i="1"/>
  <c r="G30965" i="1"/>
  <c r="H30965" i="1"/>
  <c r="I30965" i="1" s="1"/>
  <c r="J30965" i="1" s="1"/>
  <c r="Q15802" i="1" l="1"/>
  <c r="T15803" i="1" s="1"/>
  <c r="U15803" i="1" s="1"/>
  <c r="V15803" i="1" s="1"/>
  <c r="P15802" i="1"/>
  <c r="M15803" i="1"/>
  <c r="N15803" i="1" s="1"/>
  <c r="O15803" i="1" s="1"/>
  <c r="L15804" i="1"/>
  <c r="G30966" i="1"/>
  <c r="H30966" i="1"/>
  <c r="I30966" i="1" s="1"/>
  <c r="J30966" i="1" s="1"/>
  <c r="F30967" i="1"/>
  <c r="P15803" i="1" l="1"/>
  <c r="Q15803" i="1"/>
  <c r="T15804" i="1" s="1"/>
  <c r="U15804" i="1" s="1"/>
  <c r="V15804" i="1" s="1"/>
  <c r="M15804" i="1"/>
  <c r="N15804" i="1" s="1"/>
  <c r="O15804" i="1" s="1"/>
  <c r="L15805" i="1"/>
  <c r="G30967" i="1"/>
  <c r="H30967" i="1"/>
  <c r="I30967" i="1" s="1"/>
  <c r="J30967" i="1" s="1"/>
  <c r="F30968" i="1"/>
  <c r="L15806" i="1" l="1"/>
  <c r="M15805" i="1"/>
  <c r="N15805" i="1" s="1"/>
  <c r="O15805" i="1" s="1"/>
  <c r="P15804" i="1"/>
  <c r="Q15804" i="1"/>
  <c r="T15805" i="1" s="1"/>
  <c r="U15805" i="1" s="1"/>
  <c r="V15805" i="1" s="1"/>
  <c r="H30968" i="1"/>
  <c r="I30968" i="1" s="1"/>
  <c r="J30968" i="1" s="1"/>
  <c r="F30969" i="1"/>
  <c r="G30968" i="1"/>
  <c r="Q15805" i="1" l="1"/>
  <c r="T15806" i="1" s="1"/>
  <c r="U15806" i="1" s="1"/>
  <c r="V15806" i="1" s="1"/>
  <c r="P15805" i="1"/>
  <c r="L15807" i="1"/>
  <c r="M15806" i="1"/>
  <c r="N15806" i="1" s="1"/>
  <c r="O15806" i="1" s="1"/>
  <c r="F30970" i="1"/>
  <c r="H30969" i="1"/>
  <c r="I30969" i="1" s="1"/>
  <c r="J30969" i="1" s="1"/>
  <c r="G30969" i="1"/>
  <c r="P15806" i="1" l="1"/>
  <c r="Q15806" i="1"/>
  <c r="T15807" i="1" s="1"/>
  <c r="U15807" i="1" s="1"/>
  <c r="V15807" i="1" s="1"/>
  <c r="L15808" i="1"/>
  <c r="M15807" i="1"/>
  <c r="N15807" i="1" s="1"/>
  <c r="O15807" i="1" s="1"/>
  <c r="F30971" i="1"/>
  <c r="G30970" i="1"/>
  <c r="H30970" i="1"/>
  <c r="I30970" i="1" s="1"/>
  <c r="J30970" i="1" s="1"/>
  <c r="P15807" i="1" l="1"/>
  <c r="Q15807" i="1"/>
  <c r="T15808" i="1" s="1"/>
  <c r="U15808" i="1" s="1"/>
  <c r="V15808" i="1" s="1"/>
  <c r="M15808" i="1"/>
  <c r="N15808" i="1" s="1"/>
  <c r="O15808" i="1" s="1"/>
  <c r="L15809" i="1"/>
  <c r="F30972" i="1"/>
  <c r="G30971" i="1"/>
  <c r="H30971" i="1"/>
  <c r="I30971" i="1" s="1"/>
  <c r="J30971" i="1" s="1"/>
  <c r="M15809" i="1" l="1"/>
  <c r="N15809" i="1" s="1"/>
  <c r="O15809" i="1" s="1"/>
  <c r="L15810" i="1"/>
  <c r="Q15808" i="1"/>
  <c r="T15809" i="1" s="1"/>
  <c r="U15809" i="1" s="1"/>
  <c r="V15809" i="1" s="1"/>
  <c r="P15808" i="1"/>
  <c r="F30973" i="1"/>
  <c r="G30972" i="1"/>
  <c r="H30972" i="1"/>
  <c r="I30972" i="1" s="1"/>
  <c r="J30972" i="1" s="1"/>
  <c r="L15811" i="1" l="1"/>
  <c r="M15810" i="1"/>
  <c r="N15810" i="1" s="1"/>
  <c r="O15810" i="1" s="1"/>
  <c r="Q15809" i="1"/>
  <c r="T15810" i="1" s="1"/>
  <c r="U15810" i="1" s="1"/>
  <c r="V15810" i="1" s="1"/>
  <c r="P15809" i="1"/>
  <c r="F30974" i="1"/>
  <c r="G30973" i="1"/>
  <c r="H30973" i="1"/>
  <c r="I30973" i="1" s="1"/>
  <c r="J30973" i="1" s="1"/>
  <c r="Q15810" i="1" l="1"/>
  <c r="T15811" i="1" s="1"/>
  <c r="U15811" i="1" s="1"/>
  <c r="V15811" i="1" s="1"/>
  <c r="P15810" i="1"/>
  <c r="L15812" i="1"/>
  <c r="M15811" i="1"/>
  <c r="N15811" i="1" s="1"/>
  <c r="O15811" i="1" s="1"/>
  <c r="G30974" i="1"/>
  <c r="H30974" i="1"/>
  <c r="I30974" i="1" s="1"/>
  <c r="J30974" i="1" s="1"/>
  <c r="F30975" i="1"/>
  <c r="P15811" i="1" l="1"/>
  <c r="Q15811" i="1"/>
  <c r="T15812" i="1" s="1"/>
  <c r="U15812" i="1" s="1"/>
  <c r="V15812" i="1" s="1"/>
  <c r="L15813" i="1"/>
  <c r="M15812" i="1"/>
  <c r="N15812" i="1" s="1"/>
  <c r="O15812" i="1" s="1"/>
  <c r="G30975" i="1"/>
  <c r="H30975" i="1"/>
  <c r="I30975" i="1" s="1"/>
  <c r="J30975" i="1" s="1"/>
  <c r="F30976" i="1"/>
  <c r="Q15812" i="1" l="1"/>
  <c r="T15813" i="1" s="1"/>
  <c r="U15813" i="1" s="1"/>
  <c r="V15813" i="1" s="1"/>
  <c r="P15812" i="1"/>
  <c r="M15813" i="1"/>
  <c r="N15813" i="1" s="1"/>
  <c r="O15813" i="1" s="1"/>
  <c r="L15814" i="1"/>
  <c r="H30976" i="1"/>
  <c r="I30976" i="1" s="1"/>
  <c r="J30976" i="1" s="1"/>
  <c r="F30977" i="1"/>
  <c r="G30976" i="1"/>
  <c r="L15815" i="1" l="1"/>
  <c r="M15814" i="1"/>
  <c r="N15814" i="1" s="1"/>
  <c r="O15814" i="1" s="1"/>
  <c r="Q15813" i="1"/>
  <c r="T15814" i="1" s="1"/>
  <c r="U15814" i="1" s="1"/>
  <c r="V15814" i="1" s="1"/>
  <c r="P15813" i="1"/>
  <c r="F30978" i="1"/>
  <c r="H30977" i="1"/>
  <c r="I30977" i="1" s="1"/>
  <c r="J30977" i="1" s="1"/>
  <c r="G30977" i="1"/>
  <c r="Q15814" i="1" l="1"/>
  <c r="T15815" i="1" s="1"/>
  <c r="U15815" i="1" s="1"/>
  <c r="V15815" i="1" s="1"/>
  <c r="P15814" i="1"/>
  <c r="L15816" i="1"/>
  <c r="M15815" i="1"/>
  <c r="N15815" i="1" s="1"/>
  <c r="O15815" i="1" s="1"/>
  <c r="F30979" i="1"/>
  <c r="G30978" i="1"/>
  <c r="H30978" i="1"/>
  <c r="I30978" i="1" s="1"/>
  <c r="J30978" i="1" s="1"/>
  <c r="P15815" i="1" l="1"/>
  <c r="Q15815" i="1"/>
  <c r="T15816" i="1" s="1"/>
  <c r="U15816" i="1" s="1"/>
  <c r="V15816" i="1" s="1"/>
  <c r="M15816" i="1"/>
  <c r="N15816" i="1" s="1"/>
  <c r="O15816" i="1" s="1"/>
  <c r="L15817" i="1"/>
  <c r="F30980" i="1"/>
  <c r="G30979" i="1"/>
  <c r="H30979" i="1"/>
  <c r="I30979" i="1" s="1"/>
  <c r="J30979" i="1" s="1"/>
  <c r="M15817" i="1" l="1"/>
  <c r="N15817" i="1" s="1"/>
  <c r="O15817" i="1" s="1"/>
  <c r="L15818" i="1"/>
  <c r="Q15816" i="1"/>
  <c r="T15817" i="1" s="1"/>
  <c r="U15817" i="1" s="1"/>
  <c r="V15817" i="1" s="1"/>
  <c r="P15816" i="1"/>
  <c r="F30981" i="1"/>
  <c r="G30980" i="1"/>
  <c r="H30980" i="1"/>
  <c r="I30980" i="1" s="1"/>
  <c r="J30980" i="1" s="1"/>
  <c r="L15819" i="1" l="1"/>
  <c r="M15818" i="1"/>
  <c r="N15818" i="1" s="1"/>
  <c r="O15818" i="1" s="1"/>
  <c r="P15817" i="1"/>
  <c r="Q15817" i="1"/>
  <c r="T15818" i="1" s="1"/>
  <c r="U15818" i="1" s="1"/>
  <c r="V15818" i="1" s="1"/>
  <c r="F30982" i="1"/>
  <c r="G30981" i="1"/>
  <c r="H30981" i="1"/>
  <c r="I30981" i="1" s="1"/>
  <c r="J30981" i="1" s="1"/>
  <c r="P15818" i="1" l="1"/>
  <c r="Q15818" i="1"/>
  <c r="T15819" i="1" s="1"/>
  <c r="U15819" i="1" s="1"/>
  <c r="V15819" i="1" s="1"/>
  <c r="L15820" i="1"/>
  <c r="M15819" i="1"/>
  <c r="N15819" i="1" s="1"/>
  <c r="O15819" i="1" s="1"/>
  <c r="G30982" i="1"/>
  <c r="H30982" i="1"/>
  <c r="I30982" i="1" s="1"/>
  <c r="J30982" i="1" s="1"/>
  <c r="F30983" i="1"/>
  <c r="Q15819" i="1" l="1"/>
  <c r="T15820" i="1" s="1"/>
  <c r="U15820" i="1" s="1"/>
  <c r="V15820" i="1" s="1"/>
  <c r="P15819" i="1"/>
  <c r="L15821" i="1"/>
  <c r="M15820" i="1"/>
  <c r="N15820" i="1" s="1"/>
  <c r="O15820" i="1" s="1"/>
  <c r="G30983" i="1"/>
  <c r="H30983" i="1"/>
  <c r="I30983" i="1" s="1"/>
  <c r="J30983" i="1" s="1"/>
  <c r="F30984" i="1"/>
  <c r="P15820" i="1" l="1"/>
  <c r="Q15820" i="1"/>
  <c r="T15821" i="1" s="1"/>
  <c r="U15821" i="1" s="1"/>
  <c r="V15821" i="1" s="1"/>
  <c r="L15822" i="1"/>
  <c r="M15821" i="1"/>
  <c r="N15821" i="1" s="1"/>
  <c r="O15821" i="1" s="1"/>
  <c r="H30984" i="1"/>
  <c r="I30984" i="1" s="1"/>
  <c r="J30984" i="1" s="1"/>
  <c r="F30985" i="1"/>
  <c r="G30984" i="1"/>
  <c r="Q15821" i="1" l="1"/>
  <c r="T15822" i="1" s="1"/>
  <c r="U15822" i="1" s="1"/>
  <c r="V15822" i="1" s="1"/>
  <c r="P15821" i="1"/>
  <c r="M15822" i="1"/>
  <c r="N15822" i="1" s="1"/>
  <c r="O15822" i="1" s="1"/>
  <c r="L15823" i="1"/>
  <c r="F30986" i="1"/>
  <c r="H30985" i="1"/>
  <c r="I30985" i="1" s="1"/>
  <c r="J30985" i="1" s="1"/>
  <c r="G30985" i="1"/>
  <c r="P15822" i="1" l="1"/>
  <c r="Q15822" i="1"/>
  <c r="T15823" i="1" s="1"/>
  <c r="U15823" i="1" s="1"/>
  <c r="V15823" i="1" s="1"/>
  <c r="L15824" i="1"/>
  <c r="M15823" i="1"/>
  <c r="N15823" i="1" s="1"/>
  <c r="O15823" i="1" s="1"/>
  <c r="F30987" i="1"/>
  <c r="G30986" i="1"/>
  <c r="H30986" i="1"/>
  <c r="I30986" i="1" s="1"/>
  <c r="J30986" i="1" s="1"/>
  <c r="L15825" i="1" l="1"/>
  <c r="M15824" i="1"/>
  <c r="N15824" i="1" s="1"/>
  <c r="O15824" i="1" s="1"/>
  <c r="P15823" i="1"/>
  <c r="Q15823" i="1"/>
  <c r="T15824" i="1" s="1"/>
  <c r="U15824" i="1" s="1"/>
  <c r="V15824" i="1" s="1"/>
  <c r="F30988" i="1"/>
  <c r="G30987" i="1"/>
  <c r="H30987" i="1"/>
  <c r="I30987" i="1" s="1"/>
  <c r="J30987" i="1" s="1"/>
  <c r="Q15824" i="1" l="1"/>
  <c r="T15825" i="1" s="1"/>
  <c r="U15825" i="1" s="1"/>
  <c r="V15825" i="1" s="1"/>
  <c r="P15824" i="1"/>
  <c r="M15825" i="1"/>
  <c r="N15825" i="1" s="1"/>
  <c r="O15825" i="1" s="1"/>
  <c r="L15826" i="1"/>
  <c r="F30989" i="1"/>
  <c r="G30988" i="1"/>
  <c r="H30988" i="1"/>
  <c r="I30988" i="1" s="1"/>
  <c r="J30988" i="1" s="1"/>
  <c r="L15827" i="1" l="1"/>
  <c r="M15826" i="1"/>
  <c r="N15826" i="1" s="1"/>
  <c r="O15826" i="1" s="1"/>
  <c r="P15825" i="1"/>
  <c r="Q15825" i="1"/>
  <c r="T15826" i="1" s="1"/>
  <c r="U15826" i="1" s="1"/>
  <c r="V15826" i="1" s="1"/>
  <c r="F30990" i="1"/>
  <c r="G30989" i="1"/>
  <c r="H30989" i="1"/>
  <c r="I30989" i="1" s="1"/>
  <c r="J30989" i="1" s="1"/>
  <c r="P15826" i="1" l="1"/>
  <c r="Q15826" i="1"/>
  <c r="T15827" i="1" s="1"/>
  <c r="U15827" i="1" s="1"/>
  <c r="V15827" i="1" s="1"/>
  <c r="M15827" i="1"/>
  <c r="N15827" i="1" s="1"/>
  <c r="O15827" i="1" s="1"/>
  <c r="L15828" i="1"/>
  <c r="G30990" i="1"/>
  <c r="H30990" i="1"/>
  <c r="I30990" i="1" s="1"/>
  <c r="J30990" i="1" s="1"/>
  <c r="F30991" i="1"/>
  <c r="M15828" i="1" l="1"/>
  <c r="N15828" i="1" s="1"/>
  <c r="O15828" i="1" s="1"/>
  <c r="L15829" i="1"/>
  <c r="Q15827" i="1"/>
  <c r="T15828" i="1" s="1"/>
  <c r="U15828" i="1" s="1"/>
  <c r="V15828" i="1" s="1"/>
  <c r="P15827" i="1"/>
  <c r="G30991" i="1"/>
  <c r="H30991" i="1"/>
  <c r="I30991" i="1" s="1"/>
  <c r="J30991" i="1" s="1"/>
  <c r="F30992" i="1"/>
  <c r="L15830" i="1" l="1"/>
  <c r="M15829" i="1"/>
  <c r="N15829" i="1" s="1"/>
  <c r="O15829" i="1" s="1"/>
  <c r="P15828" i="1"/>
  <c r="Q15828" i="1"/>
  <c r="T15829" i="1" s="1"/>
  <c r="U15829" i="1" s="1"/>
  <c r="V15829" i="1" s="1"/>
  <c r="H30992" i="1"/>
  <c r="I30992" i="1" s="1"/>
  <c r="J30992" i="1" s="1"/>
  <c r="F30993" i="1"/>
  <c r="G30992" i="1"/>
  <c r="Q15829" i="1" l="1"/>
  <c r="T15830" i="1" s="1"/>
  <c r="U15830" i="1" s="1"/>
  <c r="V15830" i="1" s="1"/>
  <c r="P15829" i="1"/>
  <c r="M15830" i="1"/>
  <c r="N15830" i="1" s="1"/>
  <c r="O15830" i="1" s="1"/>
  <c r="L15831" i="1"/>
  <c r="F30994" i="1"/>
  <c r="H30993" i="1"/>
  <c r="I30993" i="1" s="1"/>
  <c r="J30993" i="1" s="1"/>
  <c r="G30993" i="1"/>
  <c r="M15831" i="1" l="1"/>
  <c r="N15831" i="1" s="1"/>
  <c r="O15831" i="1" s="1"/>
  <c r="L15832" i="1"/>
  <c r="Q15830" i="1"/>
  <c r="T15831" i="1" s="1"/>
  <c r="U15831" i="1" s="1"/>
  <c r="V15831" i="1" s="1"/>
  <c r="P15830" i="1"/>
  <c r="F30995" i="1"/>
  <c r="G30994" i="1"/>
  <c r="H30994" i="1"/>
  <c r="I30994" i="1" s="1"/>
  <c r="J30994" i="1" s="1"/>
  <c r="L15833" i="1" l="1"/>
  <c r="M15832" i="1"/>
  <c r="N15832" i="1" s="1"/>
  <c r="O15832" i="1" s="1"/>
  <c r="Q15831" i="1"/>
  <c r="T15832" i="1" s="1"/>
  <c r="U15832" i="1" s="1"/>
  <c r="V15832" i="1" s="1"/>
  <c r="P15831" i="1"/>
  <c r="F30996" i="1"/>
  <c r="G30995" i="1"/>
  <c r="H30995" i="1"/>
  <c r="I30995" i="1" s="1"/>
  <c r="J30995" i="1" s="1"/>
  <c r="Q15832" i="1" l="1"/>
  <c r="T15833" i="1" s="1"/>
  <c r="U15833" i="1" s="1"/>
  <c r="V15833" i="1" s="1"/>
  <c r="P15832" i="1"/>
  <c r="M15833" i="1"/>
  <c r="N15833" i="1" s="1"/>
  <c r="O15833" i="1" s="1"/>
  <c r="L15834" i="1"/>
  <c r="F30997" i="1"/>
  <c r="G30996" i="1"/>
  <c r="H30996" i="1"/>
  <c r="I30996" i="1" s="1"/>
  <c r="J30996" i="1" s="1"/>
  <c r="L15835" i="1" l="1"/>
  <c r="M15834" i="1"/>
  <c r="N15834" i="1" s="1"/>
  <c r="O15834" i="1" s="1"/>
  <c r="Q15833" i="1"/>
  <c r="T15834" i="1" s="1"/>
  <c r="U15834" i="1" s="1"/>
  <c r="V15834" i="1" s="1"/>
  <c r="P15833" i="1"/>
  <c r="F30998" i="1"/>
  <c r="G30997" i="1"/>
  <c r="H30997" i="1"/>
  <c r="I30997" i="1" s="1"/>
  <c r="J30997" i="1" s="1"/>
  <c r="Q15834" i="1" l="1"/>
  <c r="T15835" i="1" s="1"/>
  <c r="U15835" i="1" s="1"/>
  <c r="V15835" i="1" s="1"/>
  <c r="P15834" i="1"/>
  <c r="L15836" i="1"/>
  <c r="M15835" i="1"/>
  <c r="N15835" i="1" s="1"/>
  <c r="O15835" i="1" s="1"/>
  <c r="G30998" i="1"/>
  <c r="H30998" i="1"/>
  <c r="I30998" i="1" s="1"/>
  <c r="J30998" i="1" s="1"/>
  <c r="F30999" i="1"/>
  <c r="Q15835" i="1" l="1"/>
  <c r="T15836" i="1" s="1"/>
  <c r="U15836" i="1" s="1"/>
  <c r="V15836" i="1" s="1"/>
  <c r="P15835" i="1"/>
  <c r="L15837" i="1"/>
  <c r="M15836" i="1"/>
  <c r="N15836" i="1" s="1"/>
  <c r="O15836" i="1" s="1"/>
  <c r="G30999" i="1"/>
  <c r="H30999" i="1"/>
  <c r="I30999" i="1" s="1"/>
  <c r="J30999" i="1" s="1"/>
  <c r="F31000" i="1"/>
  <c r="P15836" i="1" l="1"/>
  <c r="Q15836" i="1"/>
  <c r="T15837" i="1" s="1"/>
  <c r="U15837" i="1" s="1"/>
  <c r="V15837" i="1" s="1"/>
  <c r="L15838" i="1"/>
  <c r="M15837" i="1"/>
  <c r="N15837" i="1" s="1"/>
  <c r="O15837" i="1" s="1"/>
  <c r="H31000" i="1"/>
  <c r="I31000" i="1" s="1"/>
  <c r="J31000" i="1" s="1"/>
  <c r="F31001" i="1"/>
  <c r="G31000" i="1"/>
  <c r="P15837" i="1" l="1"/>
  <c r="Q15837" i="1"/>
  <c r="T15838" i="1" s="1"/>
  <c r="U15838" i="1" s="1"/>
  <c r="V15838" i="1" s="1"/>
  <c r="L15839" i="1"/>
  <c r="M15838" i="1"/>
  <c r="N15838" i="1" s="1"/>
  <c r="O15838" i="1" s="1"/>
  <c r="F31002" i="1"/>
  <c r="H31001" i="1"/>
  <c r="I31001" i="1" s="1"/>
  <c r="J31001" i="1" s="1"/>
  <c r="G31001" i="1"/>
  <c r="M15839" i="1" l="1"/>
  <c r="N15839" i="1" s="1"/>
  <c r="O15839" i="1" s="1"/>
  <c r="L15840" i="1"/>
  <c r="Q15838" i="1"/>
  <c r="T15839" i="1" s="1"/>
  <c r="U15839" i="1" s="1"/>
  <c r="V15839" i="1" s="1"/>
  <c r="P15838" i="1"/>
  <c r="F31003" i="1"/>
  <c r="G31002" i="1"/>
  <c r="H31002" i="1"/>
  <c r="I31002" i="1" s="1"/>
  <c r="J31002" i="1" s="1"/>
  <c r="L15841" i="1" l="1"/>
  <c r="M15840" i="1"/>
  <c r="N15840" i="1" s="1"/>
  <c r="O15840" i="1" s="1"/>
  <c r="P15839" i="1"/>
  <c r="Q15839" i="1"/>
  <c r="T15840" i="1" s="1"/>
  <c r="U15840" i="1" s="1"/>
  <c r="V15840" i="1" s="1"/>
  <c r="F31004" i="1"/>
  <c r="G31003" i="1"/>
  <c r="H31003" i="1"/>
  <c r="I31003" i="1" s="1"/>
  <c r="J31003" i="1" s="1"/>
  <c r="P15840" i="1" l="1"/>
  <c r="Q15840" i="1"/>
  <c r="T15841" i="1" s="1"/>
  <c r="U15841" i="1" s="1"/>
  <c r="V15841" i="1" s="1"/>
  <c r="M15841" i="1"/>
  <c r="N15841" i="1" s="1"/>
  <c r="O15841" i="1" s="1"/>
  <c r="L15842" i="1"/>
  <c r="F31005" i="1"/>
  <c r="G31004" i="1"/>
  <c r="H31004" i="1"/>
  <c r="I31004" i="1" s="1"/>
  <c r="J31004" i="1" s="1"/>
  <c r="M15842" i="1" l="1"/>
  <c r="N15842" i="1" s="1"/>
  <c r="O15842" i="1" s="1"/>
  <c r="L15843" i="1"/>
  <c r="P15841" i="1"/>
  <c r="Q15841" i="1"/>
  <c r="T15842" i="1" s="1"/>
  <c r="U15842" i="1" s="1"/>
  <c r="V15842" i="1" s="1"/>
  <c r="F31006" i="1"/>
  <c r="G31005" i="1"/>
  <c r="H31005" i="1"/>
  <c r="I31005" i="1" s="1"/>
  <c r="J31005" i="1" s="1"/>
  <c r="L15844" i="1" l="1"/>
  <c r="M15843" i="1"/>
  <c r="N15843" i="1" s="1"/>
  <c r="O15843" i="1" s="1"/>
  <c r="P15842" i="1"/>
  <c r="Q15842" i="1"/>
  <c r="T15843" i="1" s="1"/>
  <c r="U15843" i="1" s="1"/>
  <c r="V15843" i="1" s="1"/>
  <c r="G31006" i="1"/>
  <c r="H31006" i="1"/>
  <c r="I31006" i="1" s="1"/>
  <c r="J31006" i="1" s="1"/>
  <c r="F31007" i="1"/>
  <c r="Q15843" i="1" l="1"/>
  <c r="T15844" i="1" s="1"/>
  <c r="U15844" i="1" s="1"/>
  <c r="V15844" i="1" s="1"/>
  <c r="P15843" i="1"/>
  <c r="L15845" i="1"/>
  <c r="M15844" i="1"/>
  <c r="N15844" i="1" s="1"/>
  <c r="O15844" i="1" s="1"/>
  <c r="G31007" i="1"/>
  <c r="H31007" i="1"/>
  <c r="I31007" i="1" s="1"/>
  <c r="J31007" i="1" s="1"/>
  <c r="F31008" i="1"/>
  <c r="P15844" i="1" l="1"/>
  <c r="Q15844" i="1"/>
  <c r="T15845" i="1" s="1"/>
  <c r="U15845" i="1" s="1"/>
  <c r="V15845" i="1" s="1"/>
  <c r="L15846" i="1"/>
  <c r="M15845" i="1"/>
  <c r="N15845" i="1" s="1"/>
  <c r="O15845" i="1" s="1"/>
  <c r="H31008" i="1"/>
  <c r="I31008" i="1" s="1"/>
  <c r="J31008" i="1" s="1"/>
  <c r="F31009" i="1"/>
  <c r="G31008" i="1"/>
  <c r="P15845" i="1" l="1"/>
  <c r="Q15845" i="1"/>
  <c r="T15846" i="1" s="1"/>
  <c r="U15846" i="1" s="1"/>
  <c r="V15846" i="1" s="1"/>
  <c r="M15846" i="1"/>
  <c r="N15846" i="1" s="1"/>
  <c r="O15846" i="1" s="1"/>
  <c r="L15847" i="1"/>
  <c r="F31010" i="1"/>
  <c r="H31009" i="1"/>
  <c r="I31009" i="1" s="1"/>
  <c r="J31009" i="1" s="1"/>
  <c r="G31009" i="1"/>
  <c r="M15847" i="1" l="1"/>
  <c r="N15847" i="1" s="1"/>
  <c r="O15847" i="1" s="1"/>
  <c r="L15848" i="1"/>
  <c r="Q15846" i="1"/>
  <c r="T15847" i="1" s="1"/>
  <c r="U15847" i="1" s="1"/>
  <c r="V15847" i="1" s="1"/>
  <c r="P15846" i="1"/>
  <c r="F31011" i="1"/>
  <c r="G31010" i="1"/>
  <c r="H31010" i="1"/>
  <c r="I31010" i="1" s="1"/>
  <c r="J31010" i="1" s="1"/>
  <c r="L15849" i="1" l="1"/>
  <c r="M15848" i="1"/>
  <c r="N15848" i="1" s="1"/>
  <c r="O15848" i="1" s="1"/>
  <c r="Q15847" i="1"/>
  <c r="T15848" i="1" s="1"/>
  <c r="U15848" i="1" s="1"/>
  <c r="V15848" i="1" s="1"/>
  <c r="P15847" i="1"/>
  <c r="F31012" i="1"/>
  <c r="G31011" i="1"/>
  <c r="H31011" i="1"/>
  <c r="I31011" i="1" s="1"/>
  <c r="J31011" i="1" s="1"/>
  <c r="P15848" i="1" l="1"/>
  <c r="Q15848" i="1"/>
  <c r="T15849" i="1" s="1"/>
  <c r="U15849" i="1" s="1"/>
  <c r="V15849" i="1" s="1"/>
  <c r="M15849" i="1"/>
  <c r="N15849" i="1" s="1"/>
  <c r="O15849" i="1" s="1"/>
  <c r="L15850" i="1"/>
  <c r="F31013" i="1"/>
  <c r="G31012" i="1"/>
  <c r="H31012" i="1"/>
  <c r="I31012" i="1" s="1"/>
  <c r="J31012" i="1" s="1"/>
  <c r="M15850" i="1" l="1"/>
  <c r="N15850" i="1" s="1"/>
  <c r="O15850" i="1" s="1"/>
  <c r="L15851" i="1"/>
  <c r="P15849" i="1"/>
  <c r="Q15849" i="1"/>
  <c r="T15850" i="1" s="1"/>
  <c r="U15850" i="1" s="1"/>
  <c r="V15850" i="1" s="1"/>
  <c r="F31014" i="1"/>
  <c r="G31013" i="1"/>
  <c r="H31013" i="1"/>
  <c r="I31013" i="1" s="1"/>
  <c r="J31013" i="1" s="1"/>
  <c r="M15851" i="1" l="1"/>
  <c r="N15851" i="1" s="1"/>
  <c r="O15851" i="1" s="1"/>
  <c r="L15852" i="1"/>
  <c r="P15850" i="1"/>
  <c r="Q15850" i="1"/>
  <c r="T15851" i="1" s="1"/>
  <c r="U15851" i="1" s="1"/>
  <c r="V15851" i="1" s="1"/>
  <c r="G31014" i="1"/>
  <c r="H31014" i="1"/>
  <c r="I31014" i="1" s="1"/>
  <c r="J31014" i="1" s="1"/>
  <c r="F31015" i="1"/>
  <c r="L15853" i="1" l="1"/>
  <c r="M15852" i="1"/>
  <c r="N15852" i="1" s="1"/>
  <c r="O15852" i="1" s="1"/>
  <c r="Q15851" i="1"/>
  <c r="T15852" i="1" s="1"/>
  <c r="U15852" i="1" s="1"/>
  <c r="V15852" i="1" s="1"/>
  <c r="P15851" i="1"/>
  <c r="G31015" i="1"/>
  <c r="H31015" i="1"/>
  <c r="I31015" i="1" s="1"/>
  <c r="J31015" i="1" s="1"/>
  <c r="F31016" i="1"/>
  <c r="P15852" i="1" l="1"/>
  <c r="Q15852" i="1"/>
  <c r="T15853" i="1" s="1"/>
  <c r="U15853" i="1" s="1"/>
  <c r="V15853" i="1" s="1"/>
  <c r="L15854" i="1"/>
  <c r="M15853" i="1"/>
  <c r="N15853" i="1" s="1"/>
  <c r="O15853" i="1" s="1"/>
  <c r="H31016" i="1"/>
  <c r="I31016" i="1" s="1"/>
  <c r="J31016" i="1" s="1"/>
  <c r="F31017" i="1"/>
  <c r="G31016" i="1"/>
  <c r="L15855" i="1" l="1"/>
  <c r="M15854" i="1"/>
  <c r="N15854" i="1" s="1"/>
  <c r="O15854" i="1" s="1"/>
  <c r="P15853" i="1"/>
  <c r="Q15853" i="1"/>
  <c r="T15854" i="1" s="1"/>
  <c r="U15854" i="1" s="1"/>
  <c r="V15854" i="1" s="1"/>
  <c r="F31018" i="1"/>
  <c r="H31017" i="1"/>
  <c r="I31017" i="1" s="1"/>
  <c r="J31017" i="1" s="1"/>
  <c r="G31017" i="1"/>
  <c r="Q15854" i="1" l="1"/>
  <c r="T15855" i="1" s="1"/>
  <c r="U15855" i="1" s="1"/>
  <c r="V15855" i="1" s="1"/>
  <c r="P15854" i="1"/>
  <c r="M15855" i="1"/>
  <c r="N15855" i="1" s="1"/>
  <c r="O15855" i="1" s="1"/>
  <c r="L15856" i="1"/>
  <c r="F31019" i="1"/>
  <c r="G31018" i="1"/>
  <c r="H31018" i="1"/>
  <c r="I31018" i="1" s="1"/>
  <c r="J31018" i="1" s="1"/>
  <c r="L15857" i="1" l="1"/>
  <c r="M15856" i="1"/>
  <c r="N15856" i="1" s="1"/>
  <c r="O15856" i="1" s="1"/>
  <c r="P15855" i="1"/>
  <c r="Q15855" i="1"/>
  <c r="T15856" i="1" s="1"/>
  <c r="U15856" i="1" s="1"/>
  <c r="V15856" i="1" s="1"/>
  <c r="F31020" i="1"/>
  <c r="G31019" i="1"/>
  <c r="H31019" i="1"/>
  <c r="I31019" i="1" s="1"/>
  <c r="J31019" i="1" s="1"/>
  <c r="Q15856" i="1" l="1"/>
  <c r="T15857" i="1" s="1"/>
  <c r="U15857" i="1" s="1"/>
  <c r="V15857" i="1" s="1"/>
  <c r="P15856" i="1"/>
  <c r="M15857" i="1"/>
  <c r="N15857" i="1" s="1"/>
  <c r="O15857" i="1" s="1"/>
  <c r="L15858" i="1"/>
  <c r="F31021" i="1"/>
  <c r="G31020" i="1"/>
  <c r="H31020" i="1"/>
  <c r="I31020" i="1" s="1"/>
  <c r="J31020" i="1" s="1"/>
  <c r="P15857" i="1" l="1"/>
  <c r="Q15857" i="1"/>
  <c r="T15858" i="1" s="1"/>
  <c r="U15858" i="1" s="1"/>
  <c r="V15858" i="1" s="1"/>
  <c r="M15858" i="1"/>
  <c r="N15858" i="1" s="1"/>
  <c r="O15858" i="1" s="1"/>
  <c r="L15859" i="1"/>
  <c r="F31022" i="1"/>
  <c r="G31021" i="1"/>
  <c r="H31021" i="1"/>
  <c r="I31021" i="1" s="1"/>
  <c r="J31021" i="1" s="1"/>
  <c r="L15860" i="1" l="1"/>
  <c r="M15859" i="1"/>
  <c r="N15859" i="1" s="1"/>
  <c r="O15859" i="1" s="1"/>
  <c r="P15858" i="1"/>
  <c r="Q15858" i="1"/>
  <c r="T15859" i="1" s="1"/>
  <c r="U15859" i="1" s="1"/>
  <c r="V15859" i="1" s="1"/>
  <c r="G31022" i="1"/>
  <c r="H31022" i="1"/>
  <c r="I31022" i="1" s="1"/>
  <c r="J31022" i="1" s="1"/>
  <c r="F31023" i="1"/>
  <c r="Q15859" i="1" l="1"/>
  <c r="T15860" i="1" s="1"/>
  <c r="U15860" i="1" s="1"/>
  <c r="V15860" i="1" s="1"/>
  <c r="P15859" i="1"/>
  <c r="M15860" i="1"/>
  <c r="N15860" i="1" s="1"/>
  <c r="O15860" i="1" s="1"/>
  <c r="L15861" i="1"/>
  <c r="G31023" i="1"/>
  <c r="H31023" i="1"/>
  <c r="I31023" i="1" s="1"/>
  <c r="J31023" i="1" s="1"/>
  <c r="F31024" i="1"/>
  <c r="P15860" i="1" l="1"/>
  <c r="Q15860" i="1"/>
  <c r="T15861" i="1" s="1"/>
  <c r="U15861" i="1" s="1"/>
  <c r="V15861" i="1" s="1"/>
  <c r="L15862" i="1"/>
  <c r="M15861" i="1"/>
  <c r="N15861" i="1" s="1"/>
  <c r="O15861" i="1" s="1"/>
  <c r="H31024" i="1"/>
  <c r="I31024" i="1" s="1"/>
  <c r="J31024" i="1" s="1"/>
  <c r="F31025" i="1"/>
  <c r="G31024" i="1"/>
  <c r="P15861" i="1" l="1"/>
  <c r="Q15861" i="1"/>
  <c r="T15862" i="1" s="1"/>
  <c r="U15862" i="1" s="1"/>
  <c r="V15862" i="1" s="1"/>
  <c r="M15862" i="1"/>
  <c r="N15862" i="1" s="1"/>
  <c r="O15862" i="1" s="1"/>
  <c r="L15863" i="1"/>
  <c r="F31026" i="1"/>
  <c r="H31025" i="1"/>
  <c r="I31025" i="1" s="1"/>
  <c r="J31025" i="1" s="1"/>
  <c r="G31025" i="1"/>
  <c r="M15863" i="1" l="1"/>
  <c r="N15863" i="1" s="1"/>
  <c r="O15863" i="1" s="1"/>
  <c r="L15864" i="1"/>
  <c r="Q15862" i="1"/>
  <c r="T15863" i="1" s="1"/>
  <c r="U15863" i="1" s="1"/>
  <c r="V15863" i="1" s="1"/>
  <c r="P15862" i="1"/>
  <c r="F31027" i="1"/>
  <c r="G31026" i="1"/>
  <c r="H31026" i="1"/>
  <c r="I31026" i="1" s="1"/>
  <c r="J31026" i="1" s="1"/>
  <c r="M15864" i="1" l="1"/>
  <c r="N15864" i="1" s="1"/>
  <c r="O15864" i="1" s="1"/>
  <c r="L15865" i="1"/>
  <c r="Q15863" i="1"/>
  <c r="T15864" i="1" s="1"/>
  <c r="U15864" i="1" s="1"/>
  <c r="V15864" i="1" s="1"/>
  <c r="P15863" i="1"/>
  <c r="F31028" i="1"/>
  <c r="G31027" i="1"/>
  <c r="H31027" i="1"/>
  <c r="I31027" i="1" s="1"/>
  <c r="J31027" i="1" s="1"/>
  <c r="M15865" i="1" l="1"/>
  <c r="N15865" i="1" s="1"/>
  <c r="O15865" i="1" s="1"/>
  <c r="L15866" i="1"/>
  <c r="P15864" i="1"/>
  <c r="Q15864" i="1"/>
  <c r="T15865" i="1" s="1"/>
  <c r="U15865" i="1" s="1"/>
  <c r="V15865" i="1" s="1"/>
  <c r="F31029" i="1"/>
  <c r="G31028" i="1"/>
  <c r="H31028" i="1"/>
  <c r="I31028" i="1" s="1"/>
  <c r="J31028" i="1" s="1"/>
  <c r="L15867" i="1" l="1"/>
  <c r="M15866" i="1"/>
  <c r="N15866" i="1" s="1"/>
  <c r="O15866" i="1" s="1"/>
  <c r="P15865" i="1"/>
  <c r="Q15865" i="1"/>
  <c r="T15866" i="1" s="1"/>
  <c r="U15866" i="1" s="1"/>
  <c r="V15866" i="1" s="1"/>
  <c r="F31030" i="1"/>
  <c r="G31029" i="1"/>
  <c r="H31029" i="1"/>
  <c r="I31029" i="1" s="1"/>
  <c r="J31029" i="1" s="1"/>
  <c r="P15866" i="1" l="1"/>
  <c r="Q15866" i="1"/>
  <c r="T15867" i="1" s="1"/>
  <c r="U15867" i="1" s="1"/>
  <c r="V15867" i="1" s="1"/>
  <c r="M15867" i="1"/>
  <c r="N15867" i="1" s="1"/>
  <c r="O15867" i="1" s="1"/>
  <c r="L15868" i="1"/>
  <c r="G31030" i="1"/>
  <c r="H31030" i="1"/>
  <c r="I31030" i="1" s="1"/>
  <c r="J31030" i="1" s="1"/>
  <c r="F31031" i="1"/>
  <c r="L15869" i="1" l="1"/>
  <c r="M15868" i="1"/>
  <c r="N15868" i="1" s="1"/>
  <c r="O15868" i="1" s="1"/>
  <c r="Q15867" i="1"/>
  <c r="T15868" i="1" s="1"/>
  <c r="U15868" i="1" s="1"/>
  <c r="V15868" i="1" s="1"/>
  <c r="P15867" i="1"/>
  <c r="G31031" i="1"/>
  <c r="H31031" i="1"/>
  <c r="I31031" i="1" s="1"/>
  <c r="J31031" i="1" s="1"/>
  <c r="F31032" i="1"/>
  <c r="P15868" i="1" l="1"/>
  <c r="Q15868" i="1"/>
  <c r="T15869" i="1" s="1"/>
  <c r="U15869" i="1" s="1"/>
  <c r="V15869" i="1" s="1"/>
  <c r="M15869" i="1"/>
  <c r="N15869" i="1" s="1"/>
  <c r="O15869" i="1" s="1"/>
  <c r="L15870" i="1"/>
  <c r="H31032" i="1"/>
  <c r="I31032" i="1" s="1"/>
  <c r="J31032" i="1" s="1"/>
  <c r="F31033" i="1"/>
  <c r="G31032" i="1"/>
  <c r="M15870" i="1" l="1"/>
  <c r="N15870" i="1" s="1"/>
  <c r="O15870" i="1" s="1"/>
  <c r="L15871" i="1"/>
  <c r="P15869" i="1"/>
  <c r="Q15869" i="1"/>
  <c r="T15870" i="1" s="1"/>
  <c r="U15870" i="1" s="1"/>
  <c r="V15870" i="1" s="1"/>
  <c r="F31034" i="1"/>
  <c r="H31033" i="1"/>
  <c r="I31033" i="1" s="1"/>
  <c r="J31033" i="1" s="1"/>
  <c r="G31033" i="1"/>
  <c r="M15871" i="1" l="1"/>
  <c r="N15871" i="1" s="1"/>
  <c r="O15871" i="1" s="1"/>
  <c r="L15872" i="1"/>
  <c r="Q15870" i="1"/>
  <c r="T15871" i="1" s="1"/>
  <c r="U15871" i="1" s="1"/>
  <c r="V15871" i="1" s="1"/>
  <c r="P15870" i="1"/>
  <c r="F31035" i="1"/>
  <c r="G31034" i="1"/>
  <c r="H31034" i="1"/>
  <c r="I31034" i="1" s="1"/>
  <c r="J31034" i="1" s="1"/>
  <c r="L15873" i="1" l="1"/>
  <c r="M15872" i="1"/>
  <c r="N15872" i="1" s="1"/>
  <c r="O15872" i="1" s="1"/>
  <c r="P15871" i="1"/>
  <c r="Q15871" i="1"/>
  <c r="T15872" i="1" s="1"/>
  <c r="U15872" i="1" s="1"/>
  <c r="V15872" i="1" s="1"/>
  <c r="F31036" i="1"/>
  <c r="G31035" i="1"/>
  <c r="H31035" i="1"/>
  <c r="I31035" i="1" s="1"/>
  <c r="J31035" i="1" s="1"/>
  <c r="Q15872" i="1" l="1"/>
  <c r="T15873" i="1" s="1"/>
  <c r="U15873" i="1" s="1"/>
  <c r="V15873" i="1" s="1"/>
  <c r="P15872" i="1"/>
  <c r="M15873" i="1"/>
  <c r="N15873" i="1" s="1"/>
  <c r="O15873" i="1" s="1"/>
  <c r="L15874" i="1"/>
  <c r="F31037" i="1"/>
  <c r="G31036" i="1"/>
  <c r="H31036" i="1"/>
  <c r="I31036" i="1" s="1"/>
  <c r="J31036" i="1" s="1"/>
  <c r="M15874" i="1" l="1"/>
  <c r="N15874" i="1" s="1"/>
  <c r="O15874" i="1" s="1"/>
  <c r="L15875" i="1"/>
  <c r="P15873" i="1"/>
  <c r="Q15873" i="1"/>
  <c r="T15874" i="1" s="1"/>
  <c r="U15874" i="1" s="1"/>
  <c r="V15874" i="1" s="1"/>
  <c r="F31038" i="1"/>
  <c r="G31037" i="1"/>
  <c r="H31037" i="1"/>
  <c r="I31037" i="1" s="1"/>
  <c r="J31037" i="1" s="1"/>
  <c r="M15875" i="1" l="1"/>
  <c r="N15875" i="1" s="1"/>
  <c r="O15875" i="1" s="1"/>
  <c r="L15876" i="1"/>
  <c r="P15874" i="1"/>
  <c r="Q15874" i="1"/>
  <c r="T15875" i="1" s="1"/>
  <c r="U15875" i="1" s="1"/>
  <c r="V15875" i="1" s="1"/>
  <c r="G31038" i="1"/>
  <c r="H31038" i="1"/>
  <c r="I31038" i="1" s="1"/>
  <c r="J31038" i="1" s="1"/>
  <c r="F31039" i="1"/>
  <c r="M15876" i="1" l="1"/>
  <c r="N15876" i="1" s="1"/>
  <c r="O15876" i="1" s="1"/>
  <c r="L15877" i="1"/>
  <c r="Q15875" i="1"/>
  <c r="T15876" i="1" s="1"/>
  <c r="U15876" i="1" s="1"/>
  <c r="V15876" i="1" s="1"/>
  <c r="P15875" i="1"/>
  <c r="G31039" i="1"/>
  <c r="H31039" i="1"/>
  <c r="I31039" i="1" s="1"/>
  <c r="J31039" i="1" s="1"/>
  <c r="F31040" i="1"/>
  <c r="L15878" i="1" l="1"/>
  <c r="M15877" i="1"/>
  <c r="N15877" i="1" s="1"/>
  <c r="O15877" i="1" s="1"/>
  <c r="P15876" i="1"/>
  <c r="Q15876" i="1"/>
  <c r="T15877" i="1" s="1"/>
  <c r="U15877" i="1" s="1"/>
  <c r="V15877" i="1" s="1"/>
  <c r="H31040" i="1"/>
  <c r="I31040" i="1" s="1"/>
  <c r="J31040" i="1" s="1"/>
  <c r="F31041" i="1"/>
  <c r="G31040" i="1"/>
  <c r="P15877" i="1" l="1"/>
  <c r="Q15877" i="1"/>
  <c r="T15878" i="1" s="1"/>
  <c r="U15878" i="1" s="1"/>
  <c r="V15878" i="1" s="1"/>
  <c r="M15878" i="1"/>
  <c r="N15878" i="1" s="1"/>
  <c r="O15878" i="1" s="1"/>
  <c r="L15879" i="1"/>
  <c r="F31042" i="1"/>
  <c r="H31041" i="1"/>
  <c r="I31041" i="1" s="1"/>
  <c r="J31041" i="1" s="1"/>
  <c r="G31041" i="1"/>
  <c r="P15878" i="1" l="1"/>
  <c r="Q15878" i="1"/>
  <c r="T15879" i="1" s="1"/>
  <c r="U15879" i="1" s="1"/>
  <c r="V15879" i="1" s="1"/>
  <c r="M15879" i="1"/>
  <c r="N15879" i="1" s="1"/>
  <c r="O15879" i="1" s="1"/>
  <c r="L15880" i="1"/>
  <c r="F31043" i="1"/>
  <c r="G31042" i="1"/>
  <c r="H31042" i="1"/>
  <c r="I31042" i="1" s="1"/>
  <c r="J31042" i="1" s="1"/>
  <c r="L15881" i="1" l="1"/>
  <c r="M15880" i="1"/>
  <c r="N15880" i="1" s="1"/>
  <c r="O15880" i="1" s="1"/>
  <c r="P15879" i="1"/>
  <c r="Q15879" i="1"/>
  <c r="T15880" i="1" s="1"/>
  <c r="U15880" i="1" s="1"/>
  <c r="V15880" i="1" s="1"/>
  <c r="F31044" i="1"/>
  <c r="G31043" i="1"/>
  <c r="H31043" i="1"/>
  <c r="I31043" i="1" s="1"/>
  <c r="J31043" i="1" s="1"/>
  <c r="P15880" i="1" l="1"/>
  <c r="Q15880" i="1"/>
  <c r="T15881" i="1" s="1"/>
  <c r="U15881" i="1" s="1"/>
  <c r="V15881" i="1" s="1"/>
  <c r="M15881" i="1"/>
  <c r="N15881" i="1" s="1"/>
  <c r="O15881" i="1" s="1"/>
  <c r="L15882" i="1"/>
  <c r="F31045" i="1"/>
  <c r="G31044" i="1"/>
  <c r="H31044" i="1"/>
  <c r="I31044" i="1" s="1"/>
  <c r="J31044" i="1" s="1"/>
  <c r="M15882" i="1" l="1"/>
  <c r="N15882" i="1" s="1"/>
  <c r="O15882" i="1" s="1"/>
  <c r="L15883" i="1"/>
  <c r="P15881" i="1"/>
  <c r="Q15881" i="1"/>
  <c r="T15882" i="1" s="1"/>
  <c r="U15882" i="1" s="1"/>
  <c r="V15882" i="1" s="1"/>
  <c r="F31046" i="1"/>
  <c r="G31045" i="1"/>
  <c r="H31045" i="1"/>
  <c r="I31045" i="1" s="1"/>
  <c r="J31045" i="1" s="1"/>
  <c r="L15884" i="1" l="1"/>
  <c r="M15883" i="1"/>
  <c r="N15883" i="1" s="1"/>
  <c r="O15883" i="1" s="1"/>
  <c r="Q15882" i="1"/>
  <c r="T15883" i="1" s="1"/>
  <c r="U15883" i="1" s="1"/>
  <c r="V15883" i="1" s="1"/>
  <c r="P15882" i="1"/>
  <c r="G31046" i="1"/>
  <c r="H31046" i="1"/>
  <c r="I31046" i="1" s="1"/>
  <c r="J31046" i="1" s="1"/>
  <c r="F31047" i="1"/>
  <c r="P15883" i="1" l="1"/>
  <c r="Q15883" i="1"/>
  <c r="T15884" i="1" s="1"/>
  <c r="U15884" i="1" s="1"/>
  <c r="V15884" i="1" s="1"/>
  <c r="L15885" i="1"/>
  <c r="M15884" i="1"/>
  <c r="N15884" i="1" s="1"/>
  <c r="O15884" i="1" s="1"/>
  <c r="G31047" i="1"/>
  <c r="H31047" i="1"/>
  <c r="I31047" i="1" s="1"/>
  <c r="J31047" i="1" s="1"/>
  <c r="F31048" i="1"/>
  <c r="Q15884" i="1" l="1"/>
  <c r="T15885" i="1" s="1"/>
  <c r="U15885" i="1" s="1"/>
  <c r="V15885" i="1" s="1"/>
  <c r="P15884" i="1"/>
  <c r="M15885" i="1"/>
  <c r="N15885" i="1" s="1"/>
  <c r="O15885" i="1" s="1"/>
  <c r="L15886" i="1"/>
  <c r="H31048" i="1"/>
  <c r="I31048" i="1" s="1"/>
  <c r="J31048" i="1" s="1"/>
  <c r="F31049" i="1"/>
  <c r="G31048" i="1"/>
  <c r="Q15885" i="1" l="1"/>
  <c r="T15886" i="1" s="1"/>
  <c r="U15886" i="1" s="1"/>
  <c r="V15886" i="1" s="1"/>
  <c r="P15885" i="1"/>
  <c r="L15887" i="1"/>
  <c r="M15886" i="1"/>
  <c r="N15886" i="1" s="1"/>
  <c r="O15886" i="1" s="1"/>
  <c r="F31050" i="1"/>
  <c r="H31049" i="1"/>
  <c r="I31049" i="1" s="1"/>
  <c r="J31049" i="1" s="1"/>
  <c r="G31049" i="1"/>
  <c r="P15886" i="1" l="1"/>
  <c r="Q15886" i="1"/>
  <c r="T15887" i="1" s="1"/>
  <c r="U15887" i="1" s="1"/>
  <c r="V15887" i="1" s="1"/>
  <c r="M15887" i="1"/>
  <c r="N15887" i="1" s="1"/>
  <c r="O15887" i="1" s="1"/>
  <c r="L15888" i="1"/>
  <c r="F31051" i="1"/>
  <c r="G31050" i="1"/>
  <c r="H31050" i="1"/>
  <c r="I31050" i="1" s="1"/>
  <c r="J31050" i="1" s="1"/>
  <c r="M15888" i="1" l="1"/>
  <c r="N15888" i="1" s="1"/>
  <c r="O15888" i="1" s="1"/>
  <c r="L15889" i="1"/>
  <c r="P15887" i="1"/>
  <c r="Q15887" i="1"/>
  <c r="T15888" i="1" s="1"/>
  <c r="U15888" i="1" s="1"/>
  <c r="V15888" i="1" s="1"/>
  <c r="F31052" i="1"/>
  <c r="G31051" i="1"/>
  <c r="H31051" i="1"/>
  <c r="I31051" i="1" s="1"/>
  <c r="J31051" i="1" s="1"/>
  <c r="M15889" i="1" l="1"/>
  <c r="N15889" i="1" s="1"/>
  <c r="O15889" i="1" s="1"/>
  <c r="L15890" i="1"/>
  <c r="P15888" i="1"/>
  <c r="Q15888" i="1"/>
  <c r="T15889" i="1" s="1"/>
  <c r="U15889" i="1" s="1"/>
  <c r="V15889" i="1" s="1"/>
  <c r="F31053" i="1"/>
  <c r="G31052" i="1"/>
  <c r="H31052" i="1"/>
  <c r="I31052" i="1" s="1"/>
  <c r="J31052" i="1" s="1"/>
  <c r="M15890" i="1" l="1"/>
  <c r="N15890" i="1" s="1"/>
  <c r="O15890" i="1" s="1"/>
  <c r="L15891" i="1"/>
  <c r="Q15889" i="1"/>
  <c r="T15890" i="1" s="1"/>
  <c r="U15890" i="1" s="1"/>
  <c r="V15890" i="1" s="1"/>
  <c r="P15889" i="1"/>
  <c r="F31054" i="1"/>
  <c r="G31053" i="1"/>
  <c r="H31053" i="1"/>
  <c r="I31053" i="1" s="1"/>
  <c r="J31053" i="1" s="1"/>
  <c r="L15892" i="1" l="1"/>
  <c r="M15891" i="1"/>
  <c r="N15891" i="1" s="1"/>
  <c r="O15891" i="1" s="1"/>
  <c r="Q15890" i="1"/>
  <c r="T15891" i="1" s="1"/>
  <c r="U15891" i="1" s="1"/>
  <c r="V15891" i="1" s="1"/>
  <c r="P15890" i="1"/>
  <c r="G31054" i="1"/>
  <c r="H31054" i="1"/>
  <c r="I31054" i="1" s="1"/>
  <c r="J31054" i="1" s="1"/>
  <c r="F31055" i="1"/>
  <c r="P15891" i="1" l="1"/>
  <c r="Q15891" i="1"/>
  <c r="T15892" i="1" s="1"/>
  <c r="U15892" i="1" s="1"/>
  <c r="V15892" i="1" s="1"/>
  <c r="L15893" i="1"/>
  <c r="M15892" i="1"/>
  <c r="N15892" i="1" s="1"/>
  <c r="O15892" i="1" s="1"/>
  <c r="G31055" i="1"/>
  <c r="H31055" i="1"/>
  <c r="I31055" i="1" s="1"/>
  <c r="J31055" i="1" s="1"/>
  <c r="F31056" i="1"/>
  <c r="Q15892" i="1" l="1"/>
  <c r="T15893" i="1" s="1"/>
  <c r="U15893" i="1" s="1"/>
  <c r="V15893" i="1" s="1"/>
  <c r="P15892" i="1"/>
  <c r="M15893" i="1"/>
  <c r="N15893" i="1" s="1"/>
  <c r="O15893" i="1" s="1"/>
  <c r="L15894" i="1"/>
  <c r="H31056" i="1"/>
  <c r="I31056" i="1" s="1"/>
  <c r="J31056" i="1" s="1"/>
  <c r="F31057" i="1"/>
  <c r="G31056" i="1"/>
  <c r="Q15893" i="1" l="1"/>
  <c r="T15894" i="1" s="1"/>
  <c r="U15894" i="1" s="1"/>
  <c r="V15894" i="1" s="1"/>
  <c r="P15893" i="1"/>
  <c r="L15895" i="1"/>
  <c r="M15894" i="1"/>
  <c r="N15894" i="1" s="1"/>
  <c r="O15894" i="1" s="1"/>
  <c r="F31058" i="1"/>
  <c r="H31057" i="1"/>
  <c r="I31057" i="1" s="1"/>
  <c r="J31057" i="1" s="1"/>
  <c r="G31057" i="1"/>
  <c r="P15894" i="1" l="1"/>
  <c r="Q15894" i="1"/>
  <c r="T15895" i="1" s="1"/>
  <c r="U15895" i="1" s="1"/>
  <c r="V15895" i="1" s="1"/>
  <c r="M15895" i="1"/>
  <c r="N15895" i="1" s="1"/>
  <c r="O15895" i="1" s="1"/>
  <c r="L15896" i="1"/>
  <c r="F31059" i="1"/>
  <c r="G31058" i="1"/>
  <c r="H31058" i="1"/>
  <c r="I31058" i="1" s="1"/>
  <c r="J31058" i="1" s="1"/>
  <c r="P15895" i="1" l="1"/>
  <c r="Q15895" i="1"/>
  <c r="T15896" i="1" s="1"/>
  <c r="U15896" i="1" s="1"/>
  <c r="V15896" i="1" s="1"/>
  <c r="L15897" i="1"/>
  <c r="M15896" i="1"/>
  <c r="N15896" i="1" s="1"/>
  <c r="O15896" i="1" s="1"/>
  <c r="F31060" i="1"/>
  <c r="G31059" i="1"/>
  <c r="H31059" i="1"/>
  <c r="I31059" i="1" s="1"/>
  <c r="J31059" i="1" s="1"/>
  <c r="P15896" i="1" l="1"/>
  <c r="Q15896" i="1"/>
  <c r="T15897" i="1" s="1"/>
  <c r="U15897" i="1" s="1"/>
  <c r="V15897" i="1" s="1"/>
  <c r="M15897" i="1"/>
  <c r="N15897" i="1" s="1"/>
  <c r="O15897" i="1" s="1"/>
  <c r="L15898" i="1"/>
  <c r="F31061" i="1"/>
  <c r="G31060" i="1"/>
  <c r="H31060" i="1"/>
  <c r="I31060" i="1" s="1"/>
  <c r="J31060" i="1" s="1"/>
  <c r="L15899" i="1" l="1"/>
  <c r="M15898" i="1"/>
  <c r="N15898" i="1" s="1"/>
  <c r="O15898" i="1" s="1"/>
  <c r="P15897" i="1"/>
  <c r="Q15897" i="1"/>
  <c r="T15898" i="1" s="1"/>
  <c r="U15898" i="1" s="1"/>
  <c r="V15898" i="1" s="1"/>
  <c r="F31062" i="1"/>
  <c r="G31061" i="1"/>
  <c r="H31061" i="1"/>
  <c r="I31061" i="1" s="1"/>
  <c r="J31061" i="1" s="1"/>
  <c r="Q15898" i="1" l="1"/>
  <c r="T15899" i="1" s="1"/>
  <c r="U15899" i="1" s="1"/>
  <c r="V15899" i="1" s="1"/>
  <c r="P15898" i="1"/>
  <c r="M15899" i="1"/>
  <c r="N15899" i="1" s="1"/>
  <c r="O15899" i="1" s="1"/>
  <c r="L15900" i="1"/>
  <c r="G31062" i="1"/>
  <c r="H31062" i="1"/>
  <c r="I31062" i="1" s="1"/>
  <c r="J31062" i="1" s="1"/>
  <c r="F31063" i="1"/>
  <c r="Q15899" i="1" l="1"/>
  <c r="T15900" i="1" s="1"/>
  <c r="U15900" i="1" s="1"/>
  <c r="V15900" i="1" s="1"/>
  <c r="P15899" i="1"/>
  <c r="L15901" i="1"/>
  <c r="M15900" i="1"/>
  <c r="N15900" i="1" s="1"/>
  <c r="O15900" i="1" s="1"/>
  <c r="G31063" i="1"/>
  <c r="H31063" i="1"/>
  <c r="I31063" i="1" s="1"/>
  <c r="J31063" i="1" s="1"/>
  <c r="F31064" i="1"/>
  <c r="Q15900" i="1" l="1"/>
  <c r="T15901" i="1" s="1"/>
  <c r="U15901" i="1" s="1"/>
  <c r="V15901" i="1" s="1"/>
  <c r="P15900" i="1"/>
  <c r="L15902" i="1"/>
  <c r="M15901" i="1"/>
  <c r="N15901" i="1" s="1"/>
  <c r="O15901" i="1" s="1"/>
  <c r="H31064" i="1"/>
  <c r="I31064" i="1" s="1"/>
  <c r="J31064" i="1" s="1"/>
  <c r="F31065" i="1"/>
  <c r="G31064" i="1"/>
  <c r="L15903" i="1" l="1"/>
  <c r="M15902" i="1"/>
  <c r="N15902" i="1" s="1"/>
  <c r="O15902" i="1" s="1"/>
  <c r="Q15901" i="1"/>
  <c r="T15902" i="1" s="1"/>
  <c r="U15902" i="1" s="1"/>
  <c r="V15902" i="1" s="1"/>
  <c r="P15901" i="1"/>
  <c r="F31066" i="1"/>
  <c r="H31065" i="1"/>
  <c r="I31065" i="1" s="1"/>
  <c r="J31065" i="1" s="1"/>
  <c r="G31065" i="1"/>
  <c r="P15902" i="1" l="1"/>
  <c r="Q15902" i="1"/>
  <c r="T15903" i="1" s="1"/>
  <c r="U15903" i="1" s="1"/>
  <c r="V15903" i="1" s="1"/>
  <c r="M15903" i="1"/>
  <c r="N15903" i="1" s="1"/>
  <c r="O15903" i="1" s="1"/>
  <c r="L15904" i="1"/>
  <c r="F31067" i="1"/>
  <c r="G31066" i="1"/>
  <c r="H31066" i="1"/>
  <c r="I31066" i="1" s="1"/>
  <c r="J31066" i="1" s="1"/>
  <c r="M15904" i="1" l="1"/>
  <c r="N15904" i="1" s="1"/>
  <c r="O15904" i="1" s="1"/>
  <c r="L15905" i="1"/>
  <c r="P15903" i="1"/>
  <c r="Q15903" i="1"/>
  <c r="T15904" i="1" s="1"/>
  <c r="U15904" i="1" s="1"/>
  <c r="V15904" i="1" s="1"/>
  <c r="F31068" i="1"/>
  <c r="G31067" i="1"/>
  <c r="H31067" i="1"/>
  <c r="I31067" i="1" s="1"/>
  <c r="J31067" i="1" s="1"/>
  <c r="M15905" i="1" l="1"/>
  <c r="N15905" i="1" s="1"/>
  <c r="O15905" i="1" s="1"/>
  <c r="L15906" i="1"/>
  <c r="P15904" i="1"/>
  <c r="Q15904" i="1"/>
  <c r="T15905" i="1" s="1"/>
  <c r="U15905" i="1" s="1"/>
  <c r="V15905" i="1" s="1"/>
  <c r="F31069" i="1"/>
  <c r="G31068" i="1"/>
  <c r="H31068" i="1"/>
  <c r="I31068" i="1" s="1"/>
  <c r="J31068" i="1" s="1"/>
  <c r="L15907" i="1" l="1"/>
  <c r="M15906" i="1"/>
  <c r="N15906" i="1" s="1"/>
  <c r="O15906" i="1" s="1"/>
  <c r="Q15905" i="1"/>
  <c r="T15906" i="1" s="1"/>
  <c r="U15906" i="1" s="1"/>
  <c r="V15906" i="1" s="1"/>
  <c r="P15905" i="1"/>
  <c r="F31070" i="1"/>
  <c r="G31069" i="1"/>
  <c r="H31069" i="1"/>
  <c r="I31069" i="1" s="1"/>
  <c r="J31069" i="1" s="1"/>
  <c r="Q15906" i="1" l="1"/>
  <c r="T15907" i="1" s="1"/>
  <c r="U15907" i="1" s="1"/>
  <c r="V15907" i="1" s="1"/>
  <c r="P15906" i="1"/>
  <c r="L15908" i="1"/>
  <c r="M15907" i="1"/>
  <c r="N15907" i="1" s="1"/>
  <c r="O15907" i="1" s="1"/>
  <c r="G31070" i="1"/>
  <c r="H31070" i="1"/>
  <c r="I31070" i="1" s="1"/>
  <c r="J31070" i="1" s="1"/>
  <c r="F31071" i="1"/>
  <c r="Q15907" i="1" l="1"/>
  <c r="T15908" i="1" s="1"/>
  <c r="U15908" i="1" s="1"/>
  <c r="V15908" i="1" s="1"/>
  <c r="P15907" i="1"/>
  <c r="L15909" i="1"/>
  <c r="M15908" i="1"/>
  <c r="N15908" i="1" s="1"/>
  <c r="O15908" i="1" s="1"/>
  <c r="G31071" i="1"/>
  <c r="H31071" i="1"/>
  <c r="I31071" i="1" s="1"/>
  <c r="J31071" i="1" s="1"/>
  <c r="F31072" i="1"/>
  <c r="Q15908" i="1" l="1"/>
  <c r="T15909" i="1" s="1"/>
  <c r="U15909" i="1" s="1"/>
  <c r="V15909" i="1" s="1"/>
  <c r="P15908" i="1"/>
  <c r="M15909" i="1"/>
  <c r="N15909" i="1" s="1"/>
  <c r="O15909" i="1" s="1"/>
  <c r="L15910" i="1"/>
  <c r="H31072" i="1"/>
  <c r="I31072" i="1" s="1"/>
  <c r="J31072" i="1" s="1"/>
  <c r="F31073" i="1"/>
  <c r="G31072" i="1"/>
  <c r="M15910" i="1" l="1"/>
  <c r="N15910" i="1" s="1"/>
  <c r="O15910" i="1" s="1"/>
  <c r="L15911" i="1"/>
  <c r="Q15909" i="1"/>
  <c r="T15910" i="1" s="1"/>
  <c r="U15910" i="1" s="1"/>
  <c r="V15910" i="1" s="1"/>
  <c r="P15909" i="1"/>
  <c r="F31074" i="1"/>
  <c r="H31073" i="1"/>
  <c r="I31073" i="1" s="1"/>
  <c r="J31073" i="1" s="1"/>
  <c r="G31073" i="1"/>
  <c r="L15912" i="1" l="1"/>
  <c r="M15911" i="1"/>
  <c r="N15911" i="1" s="1"/>
  <c r="O15911" i="1" s="1"/>
  <c r="P15910" i="1"/>
  <c r="Q15910" i="1"/>
  <c r="T15911" i="1" s="1"/>
  <c r="U15911" i="1" s="1"/>
  <c r="V15911" i="1" s="1"/>
  <c r="F31075" i="1"/>
  <c r="G31074" i="1"/>
  <c r="H31074" i="1"/>
  <c r="I31074" i="1" s="1"/>
  <c r="J31074" i="1" s="1"/>
  <c r="Q15911" i="1" l="1"/>
  <c r="T15912" i="1" s="1"/>
  <c r="U15912" i="1" s="1"/>
  <c r="V15912" i="1" s="1"/>
  <c r="P15911" i="1"/>
  <c r="L15913" i="1"/>
  <c r="M15912" i="1"/>
  <c r="N15912" i="1" s="1"/>
  <c r="O15912" i="1" s="1"/>
  <c r="F31076" i="1"/>
  <c r="G31075" i="1"/>
  <c r="H31075" i="1"/>
  <c r="I31075" i="1" s="1"/>
  <c r="J31075" i="1" s="1"/>
  <c r="L15914" i="1" l="1"/>
  <c r="M15913" i="1"/>
  <c r="N15913" i="1" s="1"/>
  <c r="O15913" i="1" s="1"/>
  <c r="P15912" i="1"/>
  <c r="Q15912" i="1"/>
  <c r="T15913" i="1" s="1"/>
  <c r="U15913" i="1" s="1"/>
  <c r="V15913" i="1" s="1"/>
  <c r="F31077" i="1"/>
  <c r="G31076" i="1"/>
  <c r="H31076" i="1"/>
  <c r="I31076" i="1" s="1"/>
  <c r="J31076" i="1" s="1"/>
  <c r="P15913" i="1" l="1"/>
  <c r="Q15913" i="1"/>
  <c r="T15914" i="1" s="1"/>
  <c r="U15914" i="1" s="1"/>
  <c r="V15914" i="1" s="1"/>
  <c r="L15915" i="1"/>
  <c r="M15914" i="1"/>
  <c r="N15914" i="1" s="1"/>
  <c r="O15914" i="1" s="1"/>
  <c r="F31078" i="1"/>
  <c r="G31077" i="1"/>
  <c r="H31077" i="1"/>
  <c r="I31077" i="1" s="1"/>
  <c r="J31077" i="1" s="1"/>
  <c r="Q15914" i="1" l="1"/>
  <c r="T15915" i="1" s="1"/>
  <c r="U15915" i="1" s="1"/>
  <c r="V15915" i="1" s="1"/>
  <c r="P15914" i="1"/>
  <c r="L15916" i="1"/>
  <c r="M15915" i="1"/>
  <c r="N15915" i="1" s="1"/>
  <c r="O15915" i="1" s="1"/>
  <c r="G31078" i="1"/>
  <c r="H31078" i="1"/>
  <c r="I31078" i="1" s="1"/>
  <c r="J31078" i="1" s="1"/>
  <c r="F31079" i="1"/>
  <c r="P15915" i="1" l="1"/>
  <c r="Q15915" i="1"/>
  <c r="T15916" i="1" s="1"/>
  <c r="U15916" i="1" s="1"/>
  <c r="V15916" i="1" s="1"/>
  <c r="L15917" i="1"/>
  <c r="M15916" i="1"/>
  <c r="N15916" i="1" s="1"/>
  <c r="O15916" i="1" s="1"/>
  <c r="G31079" i="1"/>
  <c r="H31079" i="1"/>
  <c r="I31079" i="1" s="1"/>
  <c r="J31079" i="1" s="1"/>
  <c r="F31080" i="1"/>
  <c r="Q15916" i="1" l="1"/>
  <c r="T15917" i="1" s="1"/>
  <c r="U15917" i="1" s="1"/>
  <c r="V15917" i="1" s="1"/>
  <c r="P15916" i="1"/>
  <c r="L15918" i="1"/>
  <c r="M15917" i="1"/>
  <c r="N15917" i="1" s="1"/>
  <c r="O15917" i="1" s="1"/>
  <c r="H31080" i="1"/>
  <c r="I31080" i="1" s="1"/>
  <c r="J31080" i="1" s="1"/>
  <c r="F31081" i="1"/>
  <c r="G31080" i="1"/>
  <c r="M15918" i="1" l="1"/>
  <c r="N15918" i="1" s="1"/>
  <c r="O15918" i="1" s="1"/>
  <c r="L15919" i="1"/>
  <c r="P15917" i="1"/>
  <c r="Q15917" i="1"/>
  <c r="T15918" i="1" s="1"/>
  <c r="U15918" i="1" s="1"/>
  <c r="V15918" i="1" s="1"/>
  <c r="F31082" i="1"/>
  <c r="H31081" i="1"/>
  <c r="I31081" i="1" s="1"/>
  <c r="J31081" i="1" s="1"/>
  <c r="G31081" i="1"/>
  <c r="M15919" i="1" l="1"/>
  <c r="N15919" i="1" s="1"/>
  <c r="O15919" i="1" s="1"/>
  <c r="L15920" i="1"/>
  <c r="P15918" i="1"/>
  <c r="Q15918" i="1"/>
  <c r="T15919" i="1" s="1"/>
  <c r="U15919" i="1" s="1"/>
  <c r="V15919" i="1" s="1"/>
  <c r="F31083" i="1"/>
  <c r="G31082" i="1"/>
  <c r="H31082" i="1"/>
  <c r="I31082" i="1" s="1"/>
  <c r="J31082" i="1" s="1"/>
  <c r="L15921" i="1" l="1"/>
  <c r="M15920" i="1"/>
  <c r="N15920" i="1" s="1"/>
  <c r="O15920" i="1" s="1"/>
  <c r="Q15919" i="1"/>
  <c r="T15920" i="1" s="1"/>
  <c r="U15920" i="1" s="1"/>
  <c r="V15920" i="1" s="1"/>
  <c r="P15919" i="1"/>
  <c r="F31084" i="1"/>
  <c r="G31083" i="1"/>
  <c r="H31083" i="1"/>
  <c r="I31083" i="1" s="1"/>
  <c r="J31083" i="1" s="1"/>
  <c r="Q15920" i="1" l="1"/>
  <c r="T15921" i="1" s="1"/>
  <c r="U15921" i="1" s="1"/>
  <c r="V15921" i="1" s="1"/>
  <c r="P15920" i="1"/>
  <c r="L15922" i="1"/>
  <c r="M15921" i="1"/>
  <c r="N15921" i="1" s="1"/>
  <c r="O15921" i="1" s="1"/>
  <c r="F31085" i="1"/>
  <c r="G31084" i="1"/>
  <c r="H31084" i="1"/>
  <c r="I31084" i="1" s="1"/>
  <c r="J31084" i="1" s="1"/>
  <c r="P15921" i="1" l="1"/>
  <c r="Q15921" i="1"/>
  <c r="T15922" i="1" s="1"/>
  <c r="U15922" i="1" s="1"/>
  <c r="V15922" i="1" s="1"/>
  <c r="M15922" i="1"/>
  <c r="N15922" i="1" s="1"/>
  <c r="O15922" i="1" s="1"/>
  <c r="L15923" i="1"/>
  <c r="F31086" i="1"/>
  <c r="G31085" i="1"/>
  <c r="H31085" i="1"/>
  <c r="I31085" i="1" s="1"/>
  <c r="J31085" i="1" s="1"/>
  <c r="Q15922" i="1" l="1"/>
  <c r="T15923" i="1" s="1"/>
  <c r="U15923" i="1" s="1"/>
  <c r="V15923" i="1" s="1"/>
  <c r="P15922" i="1"/>
  <c r="L15924" i="1"/>
  <c r="M15923" i="1"/>
  <c r="N15923" i="1" s="1"/>
  <c r="O15923" i="1" s="1"/>
  <c r="G31086" i="1"/>
  <c r="H31086" i="1"/>
  <c r="I31086" i="1" s="1"/>
  <c r="J31086" i="1" s="1"/>
  <c r="F31087" i="1"/>
  <c r="P15923" i="1" l="1"/>
  <c r="Q15923" i="1"/>
  <c r="T15924" i="1" s="1"/>
  <c r="U15924" i="1" s="1"/>
  <c r="V15924" i="1" s="1"/>
  <c r="M15924" i="1"/>
  <c r="N15924" i="1" s="1"/>
  <c r="O15924" i="1" s="1"/>
  <c r="L15925" i="1"/>
  <c r="G31087" i="1"/>
  <c r="H31087" i="1"/>
  <c r="I31087" i="1" s="1"/>
  <c r="J31087" i="1" s="1"/>
  <c r="F31088" i="1"/>
  <c r="M15925" i="1" l="1"/>
  <c r="N15925" i="1" s="1"/>
  <c r="O15925" i="1" s="1"/>
  <c r="L15926" i="1"/>
  <c r="Q15924" i="1"/>
  <c r="T15925" i="1" s="1"/>
  <c r="U15925" i="1" s="1"/>
  <c r="V15925" i="1" s="1"/>
  <c r="P15924" i="1"/>
  <c r="H31088" i="1"/>
  <c r="I31088" i="1" s="1"/>
  <c r="J31088" i="1" s="1"/>
  <c r="F31089" i="1"/>
  <c r="G31088" i="1"/>
  <c r="L15927" i="1" l="1"/>
  <c r="M15926" i="1"/>
  <c r="N15926" i="1" s="1"/>
  <c r="O15926" i="1" s="1"/>
  <c r="P15925" i="1"/>
  <c r="Q15925" i="1"/>
  <c r="T15926" i="1" s="1"/>
  <c r="U15926" i="1" s="1"/>
  <c r="V15926" i="1" s="1"/>
  <c r="F31090" i="1"/>
  <c r="H31089" i="1"/>
  <c r="I31089" i="1" s="1"/>
  <c r="J31089" i="1" s="1"/>
  <c r="G31089" i="1"/>
  <c r="P15926" i="1" l="1"/>
  <c r="Q15926" i="1"/>
  <c r="T15927" i="1" s="1"/>
  <c r="U15927" i="1" s="1"/>
  <c r="V15927" i="1" s="1"/>
  <c r="M15927" i="1"/>
  <c r="N15927" i="1" s="1"/>
  <c r="O15927" i="1" s="1"/>
  <c r="L15928" i="1"/>
  <c r="F31091" i="1"/>
  <c r="G31090" i="1"/>
  <c r="H31090" i="1"/>
  <c r="I31090" i="1" s="1"/>
  <c r="J31090" i="1" s="1"/>
  <c r="L15929" i="1" l="1"/>
  <c r="M15928" i="1"/>
  <c r="N15928" i="1" s="1"/>
  <c r="O15928" i="1" s="1"/>
  <c r="P15927" i="1"/>
  <c r="Q15927" i="1"/>
  <c r="T15928" i="1" s="1"/>
  <c r="U15928" i="1" s="1"/>
  <c r="V15928" i="1" s="1"/>
  <c r="F31092" i="1"/>
  <c r="G31091" i="1"/>
  <c r="H31091" i="1"/>
  <c r="I31091" i="1" s="1"/>
  <c r="J31091" i="1" s="1"/>
  <c r="Q15928" i="1" l="1"/>
  <c r="T15929" i="1" s="1"/>
  <c r="U15929" i="1" s="1"/>
  <c r="V15929" i="1" s="1"/>
  <c r="P15928" i="1"/>
  <c r="L15930" i="1"/>
  <c r="M15929" i="1"/>
  <c r="N15929" i="1" s="1"/>
  <c r="O15929" i="1" s="1"/>
  <c r="F31093" i="1"/>
  <c r="G31092" i="1"/>
  <c r="H31092" i="1"/>
  <c r="I31092" i="1" s="1"/>
  <c r="J31092" i="1" s="1"/>
  <c r="Q15929" i="1" l="1"/>
  <c r="T15930" i="1" s="1"/>
  <c r="U15930" i="1" s="1"/>
  <c r="V15930" i="1" s="1"/>
  <c r="P15929" i="1"/>
  <c r="L15931" i="1"/>
  <c r="M15930" i="1"/>
  <c r="N15930" i="1" s="1"/>
  <c r="O15930" i="1" s="1"/>
  <c r="F31094" i="1"/>
  <c r="G31093" i="1"/>
  <c r="H31093" i="1"/>
  <c r="I31093" i="1" s="1"/>
  <c r="J31093" i="1" s="1"/>
  <c r="P15930" i="1" l="1"/>
  <c r="Q15930" i="1"/>
  <c r="T15931" i="1" s="1"/>
  <c r="U15931" i="1" s="1"/>
  <c r="V15931" i="1" s="1"/>
  <c r="L15932" i="1"/>
  <c r="M15931" i="1"/>
  <c r="N15931" i="1" s="1"/>
  <c r="O15931" i="1" s="1"/>
  <c r="G31094" i="1"/>
  <c r="H31094" i="1"/>
  <c r="I31094" i="1" s="1"/>
  <c r="J31094" i="1" s="1"/>
  <c r="F31095" i="1"/>
  <c r="P15931" i="1" l="1"/>
  <c r="Q15931" i="1"/>
  <c r="T15932" i="1" s="1"/>
  <c r="U15932" i="1" s="1"/>
  <c r="V15932" i="1" s="1"/>
  <c r="L15933" i="1"/>
  <c r="M15932" i="1"/>
  <c r="N15932" i="1" s="1"/>
  <c r="O15932" i="1" s="1"/>
  <c r="G31095" i="1"/>
  <c r="H31095" i="1"/>
  <c r="I31095" i="1" s="1"/>
  <c r="J31095" i="1" s="1"/>
  <c r="F31096" i="1"/>
  <c r="Q15932" i="1" l="1"/>
  <c r="T15933" i="1" s="1"/>
  <c r="U15933" i="1" s="1"/>
  <c r="V15933" i="1" s="1"/>
  <c r="P15932" i="1"/>
  <c r="M15933" i="1"/>
  <c r="N15933" i="1" s="1"/>
  <c r="O15933" i="1" s="1"/>
  <c r="L15934" i="1"/>
  <c r="H31096" i="1"/>
  <c r="I31096" i="1" s="1"/>
  <c r="J31096" i="1" s="1"/>
  <c r="F31097" i="1"/>
  <c r="G31096" i="1"/>
  <c r="L15935" i="1" l="1"/>
  <c r="M15934" i="1"/>
  <c r="N15934" i="1" s="1"/>
  <c r="O15934" i="1" s="1"/>
  <c r="P15933" i="1"/>
  <c r="Q15933" i="1"/>
  <c r="T15934" i="1" s="1"/>
  <c r="U15934" i="1" s="1"/>
  <c r="V15934" i="1" s="1"/>
  <c r="F31098" i="1"/>
  <c r="H31097" i="1"/>
  <c r="I31097" i="1" s="1"/>
  <c r="J31097" i="1" s="1"/>
  <c r="G31097" i="1"/>
  <c r="Q15934" i="1" l="1"/>
  <c r="T15935" i="1" s="1"/>
  <c r="U15935" i="1" s="1"/>
  <c r="V15935" i="1" s="1"/>
  <c r="P15934" i="1"/>
  <c r="L15936" i="1"/>
  <c r="M15935" i="1"/>
  <c r="N15935" i="1" s="1"/>
  <c r="O15935" i="1" s="1"/>
  <c r="F31099" i="1"/>
  <c r="G31098" i="1"/>
  <c r="H31098" i="1"/>
  <c r="I31098" i="1" s="1"/>
  <c r="J31098" i="1" s="1"/>
  <c r="P15935" i="1" l="1"/>
  <c r="Q15935" i="1"/>
  <c r="T15936" i="1" s="1"/>
  <c r="U15936" i="1" s="1"/>
  <c r="V15936" i="1" s="1"/>
  <c r="M15936" i="1"/>
  <c r="N15936" i="1" s="1"/>
  <c r="O15936" i="1" s="1"/>
  <c r="L15937" i="1"/>
  <c r="F31100" i="1"/>
  <c r="G31099" i="1"/>
  <c r="H31099" i="1"/>
  <c r="I31099" i="1" s="1"/>
  <c r="J31099" i="1" s="1"/>
  <c r="M15937" i="1" l="1"/>
  <c r="N15937" i="1" s="1"/>
  <c r="O15937" i="1" s="1"/>
  <c r="L15938" i="1"/>
  <c r="P15936" i="1"/>
  <c r="Q15936" i="1"/>
  <c r="T15937" i="1" s="1"/>
  <c r="U15937" i="1" s="1"/>
  <c r="V15937" i="1" s="1"/>
  <c r="F31101" i="1"/>
  <c r="G31100" i="1"/>
  <c r="H31100" i="1"/>
  <c r="I31100" i="1" s="1"/>
  <c r="J31100" i="1" s="1"/>
  <c r="M15938" i="1" l="1"/>
  <c r="N15938" i="1" s="1"/>
  <c r="O15938" i="1" s="1"/>
  <c r="L15939" i="1"/>
  <c r="P15937" i="1"/>
  <c r="Q15937" i="1"/>
  <c r="T15938" i="1" s="1"/>
  <c r="U15938" i="1" s="1"/>
  <c r="V15938" i="1" s="1"/>
  <c r="F31102" i="1"/>
  <c r="G31101" i="1"/>
  <c r="H31101" i="1"/>
  <c r="I31101" i="1" s="1"/>
  <c r="J31101" i="1" s="1"/>
  <c r="L15940" i="1" l="1"/>
  <c r="M15939" i="1"/>
  <c r="N15939" i="1" s="1"/>
  <c r="O15939" i="1" s="1"/>
  <c r="Q15938" i="1"/>
  <c r="T15939" i="1" s="1"/>
  <c r="U15939" i="1" s="1"/>
  <c r="V15939" i="1" s="1"/>
  <c r="P15938" i="1"/>
  <c r="G31102" i="1"/>
  <c r="H31102" i="1"/>
  <c r="I31102" i="1" s="1"/>
  <c r="J31102" i="1" s="1"/>
  <c r="F31103" i="1"/>
  <c r="P15939" i="1" l="1"/>
  <c r="Q15939" i="1"/>
  <c r="T15940" i="1" s="1"/>
  <c r="U15940" i="1" s="1"/>
  <c r="V15940" i="1" s="1"/>
  <c r="M15940" i="1"/>
  <c r="N15940" i="1" s="1"/>
  <c r="O15940" i="1" s="1"/>
  <c r="L15941" i="1"/>
  <c r="G31103" i="1"/>
  <c r="H31103" i="1"/>
  <c r="I31103" i="1" s="1"/>
  <c r="J31103" i="1" s="1"/>
  <c r="F31104" i="1"/>
  <c r="M15941" i="1" l="1"/>
  <c r="N15941" i="1" s="1"/>
  <c r="O15941" i="1" s="1"/>
  <c r="L15942" i="1"/>
  <c r="Q15940" i="1"/>
  <c r="T15941" i="1" s="1"/>
  <c r="U15941" i="1" s="1"/>
  <c r="V15941" i="1" s="1"/>
  <c r="P15940" i="1"/>
  <c r="H31104" i="1"/>
  <c r="I31104" i="1" s="1"/>
  <c r="J31104" i="1" s="1"/>
  <c r="F31105" i="1"/>
  <c r="G31104" i="1"/>
  <c r="L15943" i="1" l="1"/>
  <c r="M15942" i="1"/>
  <c r="N15942" i="1" s="1"/>
  <c r="O15942" i="1" s="1"/>
  <c r="Q15941" i="1"/>
  <c r="T15942" i="1" s="1"/>
  <c r="U15942" i="1" s="1"/>
  <c r="V15942" i="1" s="1"/>
  <c r="P15941" i="1"/>
  <c r="F31106" i="1"/>
  <c r="H31105" i="1"/>
  <c r="I31105" i="1" s="1"/>
  <c r="J31105" i="1" s="1"/>
  <c r="G31105" i="1"/>
  <c r="P15942" i="1" l="1"/>
  <c r="Q15942" i="1"/>
  <c r="T15943" i="1" s="1"/>
  <c r="U15943" i="1" s="1"/>
  <c r="V15943" i="1" s="1"/>
  <c r="L15944" i="1"/>
  <c r="M15943" i="1"/>
  <c r="N15943" i="1" s="1"/>
  <c r="O15943" i="1" s="1"/>
  <c r="F31107" i="1"/>
  <c r="G31106" i="1"/>
  <c r="H31106" i="1"/>
  <c r="I31106" i="1" s="1"/>
  <c r="J31106" i="1" s="1"/>
  <c r="P15943" i="1" l="1"/>
  <c r="Q15943" i="1"/>
  <c r="T15944" i="1" s="1"/>
  <c r="U15944" i="1" s="1"/>
  <c r="V15944" i="1" s="1"/>
  <c r="M15944" i="1"/>
  <c r="N15944" i="1" s="1"/>
  <c r="O15944" i="1" s="1"/>
  <c r="L15945" i="1"/>
  <c r="F31108" i="1"/>
  <c r="G31107" i="1"/>
  <c r="H31107" i="1"/>
  <c r="I31107" i="1" s="1"/>
  <c r="J31107" i="1" s="1"/>
  <c r="M15945" i="1" l="1"/>
  <c r="N15945" i="1" s="1"/>
  <c r="O15945" i="1" s="1"/>
  <c r="L15946" i="1"/>
  <c r="P15944" i="1"/>
  <c r="Q15944" i="1"/>
  <c r="T15945" i="1" s="1"/>
  <c r="U15945" i="1" s="1"/>
  <c r="V15945" i="1" s="1"/>
  <c r="F31109" i="1"/>
  <c r="G31108" i="1"/>
  <c r="H31108" i="1"/>
  <c r="I31108" i="1" s="1"/>
  <c r="J31108" i="1" s="1"/>
  <c r="L15947" i="1" l="1"/>
  <c r="M15946" i="1"/>
  <c r="N15946" i="1" s="1"/>
  <c r="O15946" i="1" s="1"/>
  <c r="P15945" i="1"/>
  <c r="Q15945" i="1"/>
  <c r="T15946" i="1" s="1"/>
  <c r="U15946" i="1" s="1"/>
  <c r="V15946" i="1" s="1"/>
  <c r="F31110" i="1"/>
  <c r="G31109" i="1"/>
  <c r="H31109" i="1"/>
  <c r="I31109" i="1" s="1"/>
  <c r="J31109" i="1" s="1"/>
  <c r="P15946" i="1" l="1"/>
  <c r="Q15946" i="1"/>
  <c r="T15947" i="1" s="1"/>
  <c r="U15947" i="1" s="1"/>
  <c r="V15947" i="1" s="1"/>
  <c r="L15948" i="1"/>
  <c r="M15947" i="1"/>
  <c r="N15947" i="1" s="1"/>
  <c r="O15947" i="1" s="1"/>
  <c r="G31110" i="1"/>
  <c r="H31110" i="1"/>
  <c r="I31110" i="1" s="1"/>
  <c r="J31110" i="1" s="1"/>
  <c r="F31111" i="1"/>
  <c r="P15947" i="1" l="1"/>
  <c r="Q15947" i="1"/>
  <c r="T15948" i="1" s="1"/>
  <c r="U15948" i="1" s="1"/>
  <c r="V15948" i="1" s="1"/>
  <c r="L15949" i="1"/>
  <c r="M15948" i="1"/>
  <c r="N15948" i="1" s="1"/>
  <c r="O15948" i="1" s="1"/>
  <c r="G31111" i="1"/>
  <c r="H31111" i="1"/>
  <c r="I31111" i="1" s="1"/>
  <c r="J31111" i="1" s="1"/>
  <c r="F31112" i="1"/>
  <c r="P15948" i="1" l="1"/>
  <c r="Q15948" i="1"/>
  <c r="T15949" i="1" s="1"/>
  <c r="U15949" i="1" s="1"/>
  <c r="V15949" i="1" s="1"/>
  <c r="M15949" i="1"/>
  <c r="N15949" i="1" s="1"/>
  <c r="O15949" i="1" s="1"/>
  <c r="L15950" i="1"/>
  <c r="H31112" i="1"/>
  <c r="I31112" i="1" s="1"/>
  <c r="J31112" i="1" s="1"/>
  <c r="F31113" i="1"/>
  <c r="G31112" i="1"/>
  <c r="L15951" i="1" l="1"/>
  <c r="M15950" i="1"/>
  <c r="N15950" i="1" s="1"/>
  <c r="O15950" i="1" s="1"/>
  <c r="P15949" i="1"/>
  <c r="Q15949" i="1"/>
  <c r="T15950" i="1" s="1"/>
  <c r="U15950" i="1" s="1"/>
  <c r="V15950" i="1" s="1"/>
  <c r="F31114" i="1"/>
  <c r="H31113" i="1"/>
  <c r="I31113" i="1" s="1"/>
  <c r="J31113" i="1" s="1"/>
  <c r="G31113" i="1"/>
  <c r="Q15950" i="1" l="1"/>
  <c r="T15951" i="1" s="1"/>
  <c r="U15951" i="1" s="1"/>
  <c r="V15951" i="1" s="1"/>
  <c r="P15950" i="1"/>
  <c r="L15952" i="1"/>
  <c r="M15951" i="1"/>
  <c r="N15951" i="1" s="1"/>
  <c r="O15951" i="1" s="1"/>
  <c r="F31115" i="1"/>
  <c r="G31114" i="1"/>
  <c r="H31114" i="1"/>
  <c r="I31114" i="1" s="1"/>
  <c r="J31114" i="1" s="1"/>
  <c r="P15951" i="1" l="1"/>
  <c r="Q15951" i="1"/>
  <c r="T15952" i="1" s="1"/>
  <c r="U15952" i="1" s="1"/>
  <c r="V15952" i="1" s="1"/>
  <c r="M15952" i="1"/>
  <c r="N15952" i="1" s="1"/>
  <c r="O15952" i="1" s="1"/>
  <c r="L15953" i="1"/>
  <c r="F31116" i="1"/>
  <c r="G31115" i="1"/>
  <c r="H31115" i="1"/>
  <c r="I31115" i="1" s="1"/>
  <c r="J31115" i="1" s="1"/>
  <c r="M15953" i="1" l="1"/>
  <c r="N15953" i="1" s="1"/>
  <c r="O15953" i="1" s="1"/>
  <c r="L15954" i="1"/>
  <c r="Q15952" i="1"/>
  <c r="T15953" i="1" s="1"/>
  <c r="U15953" i="1" s="1"/>
  <c r="V15953" i="1" s="1"/>
  <c r="P15952" i="1"/>
  <c r="F31117" i="1"/>
  <c r="G31116" i="1"/>
  <c r="H31116" i="1"/>
  <c r="I31116" i="1" s="1"/>
  <c r="J31116" i="1" s="1"/>
  <c r="M15954" i="1" l="1"/>
  <c r="N15954" i="1" s="1"/>
  <c r="O15954" i="1" s="1"/>
  <c r="L15955" i="1"/>
  <c r="P15953" i="1"/>
  <c r="Q15953" i="1"/>
  <c r="T15954" i="1" s="1"/>
  <c r="U15954" i="1" s="1"/>
  <c r="V15954" i="1" s="1"/>
  <c r="G31117" i="1"/>
  <c r="H31117" i="1"/>
  <c r="I31117" i="1" s="1"/>
  <c r="J31117" i="1" s="1"/>
  <c r="F31118" i="1"/>
  <c r="L15956" i="1" l="1"/>
  <c r="M15955" i="1"/>
  <c r="N15955" i="1" s="1"/>
  <c r="O15955" i="1" s="1"/>
  <c r="P15954" i="1"/>
  <c r="Q15954" i="1"/>
  <c r="T15955" i="1" s="1"/>
  <c r="U15955" i="1" s="1"/>
  <c r="V15955" i="1" s="1"/>
  <c r="G31118" i="1"/>
  <c r="H31118" i="1"/>
  <c r="I31118" i="1" s="1"/>
  <c r="J31118" i="1" s="1"/>
  <c r="F31119" i="1"/>
  <c r="P15955" i="1" l="1"/>
  <c r="Q15955" i="1"/>
  <c r="T15956" i="1" s="1"/>
  <c r="U15956" i="1" s="1"/>
  <c r="V15956" i="1" s="1"/>
  <c r="M15956" i="1"/>
  <c r="N15956" i="1" s="1"/>
  <c r="O15956" i="1" s="1"/>
  <c r="L15957" i="1"/>
  <c r="G31119" i="1"/>
  <c r="H31119" i="1"/>
  <c r="I31119" i="1" s="1"/>
  <c r="J31119" i="1" s="1"/>
  <c r="F31120" i="1"/>
  <c r="M15957" i="1" l="1"/>
  <c r="N15957" i="1" s="1"/>
  <c r="O15957" i="1" s="1"/>
  <c r="L15958" i="1"/>
  <c r="Q15956" i="1"/>
  <c r="T15957" i="1" s="1"/>
  <c r="U15957" i="1" s="1"/>
  <c r="V15957" i="1" s="1"/>
  <c r="P15956" i="1"/>
  <c r="F31121" i="1"/>
  <c r="G31120" i="1"/>
  <c r="H31120" i="1"/>
  <c r="I31120" i="1" s="1"/>
  <c r="J31120" i="1" s="1"/>
  <c r="L15959" i="1" l="1"/>
  <c r="M15958" i="1"/>
  <c r="N15958" i="1" s="1"/>
  <c r="O15958" i="1" s="1"/>
  <c r="P15957" i="1"/>
  <c r="Q15957" i="1"/>
  <c r="T15958" i="1" s="1"/>
  <c r="U15958" i="1" s="1"/>
  <c r="V15958" i="1" s="1"/>
  <c r="F31122" i="1"/>
  <c r="H31121" i="1"/>
  <c r="I31121" i="1" s="1"/>
  <c r="J31121" i="1" s="1"/>
  <c r="G31121" i="1"/>
  <c r="P15958" i="1" l="1"/>
  <c r="Q15958" i="1"/>
  <c r="T15959" i="1" s="1"/>
  <c r="U15959" i="1" s="1"/>
  <c r="V15959" i="1" s="1"/>
  <c r="L15960" i="1"/>
  <c r="M15959" i="1"/>
  <c r="N15959" i="1" s="1"/>
  <c r="O15959" i="1" s="1"/>
  <c r="F31123" i="1"/>
  <c r="G31122" i="1"/>
  <c r="H31122" i="1"/>
  <c r="I31122" i="1" s="1"/>
  <c r="J31122" i="1" s="1"/>
  <c r="P15959" i="1" l="1"/>
  <c r="Q15959" i="1"/>
  <c r="T15960" i="1" s="1"/>
  <c r="U15960" i="1" s="1"/>
  <c r="V15960" i="1" s="1"/>
  <c r="M15960" i="1"/>
  <c r="N15960" i="1" s="1"/>
  <c r="O15960" i="1" s="1"/>
  <c r="L15961" i="1"/>
  <c r="F31124" i="1"/>
  <c r="G31123" i="1"/>
  <c r="H31123" i="1"/>
  <c r="I31123" i="1" s="1"/>
  <c r="J31123" i="1" s="1"/>
  <c r="M15961" i="1" l="1"/>
  <c r="N15961" i="1" s="1"/>
  <c r="O15961" i="1" s="1"/>
  <c r="L15962" i="1"/>
  <c r="P15960" i="1"/>
  <c r="Q15960" i="1"/>
  <c r="T15961" i="1" s="1"/>
  <c r="U15961" i="1" s="1"/>
  <c r="V15961" i="1" s="1"/>
  <c r="G31124" i="1"/>
  <c r="H31124" i="1"/>
  <c r="I31124" i="1" s="1"/>
  <c r="J31124" i="1" s="1"/>
  <c r="F31125" i="1"/>
  <c r="M15962" i="1" l="1"/>
  <c r="N15962" i="1" s="1"/>
  <c r="O15962" i="1" s="1"/>
  <c r="L15963" i="1"/>
  <c r="Q15961" i="1"/>
  <c r="T15962" i="1" s="1"/>
  <c r="U15962" i="1" s="1"/>
  <c r="V15962" i="1" s="1"/>
  <c r="P15961" i="1"/>
  <c r="G31125" i="1"/>
  <c r="H31125" i="1"/>
  <c r="I31125" i="1" s="1"/>
  <c r="J31125" i="1" s="1"/>
  <c r="F31126" i="1"/>
  <c r="L15964" i="1" l="1"/>
  <c r="M15963" i="1"/>
  <c r="N15963" i="1" s="1"/>
  <c r="O15963" i="1" s="1"/>
  <c r="P15962" i="1"/>
  <c r="Q15962" i="1"/>
  <c r="T15963" i="1" s="1"/>
  <c r="U15963" i="1" s="1"/>
  <c r="V15963" i="1" s="1"/>
  <c r="H31126" i="1"/>
  <c r="I31126" i="1" s="1"/>
  <c r="J31126" i="1" s="1"/>
  <c r="F31127" i="1"/>
  <c r="G31126" i="1"/>
  <c r="P15963" i="1" l="1"/>
  <c r="Q15963" i="1"/>
  <c r="T15964" i="1" s="1"/>
  <c r="U15964" i="1" s="1"/>
  <c r="V15964" i="1" s="1"/>
  <c r="L15965" i="1"/>
  <c r="M15964" i="1"/>
  <c r="N15964" i="1" s="1"/>
  <c r="O15964" i="1" s="1"/>
  <c r="F31128" i="1"/>
  <c r="G31127" i="1"/>
  <c r="H31127" i="1"/>
  <c r="I31127" i="1" s="1"/>
  <c r="J31127" i="1" s="1"/>
  <c r="Q15964" i="1" l="1"/>
  <c r="T15965" i="1" s="1"/>
  <c r="U15965" i="1" s="1"/>
  <c r="V15965" i="1" s="1"/>
  <c r="P15964" i="1"/>
  <c r="L15966" i="1"/>
  <c r="M15965" i="1"/>
  <c r="N15965" i="1" s="1"/>
  <c r="O15965" i="1" s="1"/>
  <c r="F31129" i="1"/>
  <c r="G31128" i="1"/>
  <c r="H31128" i="1"/>
  <c r="I31128" i="1" s="1"/>
  <c r="J31128" i="1" s="1"/>
  <c r="P15965" i="1" l="1"/>
  <c r="Q15965" i="1"/>
  <c r="T15966" i="1" s="1"/>
  <c r="U15966" i="1" s="1"/>
  <c r="V15966" i="1" s="1"/>
  <c r="L15967" i="1"/>
  <c r="M15966" i="1"/>
  <c r="N15966" i="1" s="1"/>
  <c r="O15966" i="1" s="1"/>
  <c r="F31130" i="1"/>
  <c r="H31129" i="1"/>
  <c r="I31129" i="1" s="1"/>
  <c r="J31129" i="1" s="1"/>
  <c r="G31129" i="1"/>
  <c r="P15966" i="1" l="1"/>
  <c r="Q15966" i="1"/>
  <c r="T15967" i="1" s="1"/>
  <c r="U15967" i="1" s="1"/>
  <c r="V15967" i="1" s="1"/>
  <c r="M15967" i="1"/>
  <c r="N15967" i="1" s="1"/>
  <c r="O15967" i="1" s="1"/>
  <c r="L15968" i="1"/>
  <c r="F31131" i="1"/>
  <c r="G31130" i="1"/>
  <c r="H31130" i="1"/>
  <c r="I31130" i="1" s="1"/>
  <c r="J31130" i="1" s="1"/>
  <c r="M15968" i="1" l="1"/>
  <c r="N15968" i="1" s="1"/>
  <c r="O15968" i="1" s="1"/>
  <c r="L15969" i="1"/>
  <c r="P15967" i="1"/>
  <c r="Q15967" i="1"/>
  <c r="T15968" i="1" s="1"/>
  <c r="U15968" i="1" s="1"/>
  <c r="V15968" i="1" s="1"/>
  <c r="F31132" i="1"/>
  <c r="G31131" i="1"/>
  <c r="H31131" i="1"/>
  <c r="I31131" i="1" s="1"/>
  <c r="J31131" i="1" s="1"/>
  <c r="M15969" i="1" l="1"/>
  <c r="N15969" i="1" s="1"/>
  <c r="O15969" i="1" s="1"/>
  <c r="L15970" i="1"/>
  <c r="P15968" i="1"/>
  <c r="Q15968" i="1"/>
  <c r="T15969" i="1" s="1"/>
  <c r="U15969" i="1" s="1"/>
  <c r="V15969" i="1" s="1"/>
  <c r="G31132" i="1"/>
  <c r="H31132" i="1"/>
  <c r="I31132" i="1" s="1"/>
  <c r="J31132" i="1" s="1"/>
  <c r="F31133" i="1"/>
  <c r="M15970" i="1" l="1"/>
  <c r="N15970" i="1" s="1"/>
  <c r="O15970" i="1" s="1"/>
  <c r="L15971" i="1"/>
  <c r="Q15969" i="1"/>
  <c r="T15970" i="1" s="1"/>
  <c r="U15970" i="1" s="1"/>
  <c r="V15970" i="1" s="1"/>
  <c r="P15969" i="1"/>
  <c r="G31133" i="1"/>
  <c r="H31133" i="1"/>
  <c r="I31133" i="1" s="1"/>
  <c r="J31133" i="1" s="1"/>
  <c r="F31134" i="1"/>
  <c r="M15971" i="1" l="1"/>
  <c r="N15971" i="1" s="1"/>
  <c r="O15971" i="1" s="1"/>
  <c r="L15972" i="1"/>
  <c r="Q15970" i="1"/>
  <c r="T15971" i="1" s="1"/>
  <c r="U15971" i="1" s="1"/>
  <c r="V15971" i="1" s="1"/>
  <c r="P15970" i="1"/>
  <c r="H31134" i="1"/>
  <c r="I31134" i="1" s="1"/>
  <c r="J31134" i="1" s="1"/>
  <c r="F31135" i="1"/>
  <c r="G31134" i="1"/>
  <c r="P15971" i="1" l="1"/>
  <c r="Q15971" i="1"/>
  <c r="T15972" i="1" s="1"/>
  <c r="U15972" i="1" s="1"/>
  <c r="V15972" i="1" s="1"/>
  <c r="L15973" i="1"/>
  <c r="M15972" i="1"/>
  <c r="N15972" i="1" s="1"/>
  <c r="O15972" i="1" s="1"/>
  <c r="F31136" i="1"/>
  <c r="G31135" i="1"/>
  <c r="H31135" i="1"/>
  <c r="I31135" i="1" s="1"/>
  <c r="J31135" i="1" s="1"/>
  <c r="M15973" i="1" l="1"/>
  <c r="N15973" i="1" s="1"/>
  <c r="O15973" i="1" s="1"/>
  <c r="L15974" i="1"/>
  <c r="Q15972" i="1"/>
  <c r="T15973" i="1" s="1"/>
  <c r="U15973" i="1" s="1"/>
  <c r="V15973" i="1" s="1"/>
  <c r="P15972" i="1"/>
  <c r="F31137" i="1"/>
  <c r="G31136" i="1"/>
  <c r="H31136" i="1"/>
  <c r="I31136" i="1" s="1"/>
  <c r="J31136" i="1" s="1"/>
  <c r="M15974" i="1" l="1"/>
  <c r="N15974" i="1" s="1"/>
  <c r="O15974" i="1" s="1"/>
  <c r="L15975" i="1"/>
  <c r="Q15973" i="1"/>
  <c r="T15974" i="1" s="1"/>
  <c r="U15974" i="1" s="1"/>
  <c r="V15974" i="1" s="1"/>
  <c r="P15973" i="1"/>
  <c r="F31138" i="1"/>
  <c r="H31137" i="1"/>
  <c r="I31137" i="1" s="1"/>
  <c r="J31137" i="1" s="1"/>
  <c r="G31137" i="1"/>
  <c r="L15976" i="1" l="1"/>
  <c r="M15975" i="1"/>
  <c r="N15975" i="1" s="1"/>
  <c r="O15975" i="1" s="1"/>
  <c r="Q15974" i="1"/>
  <c r="T15975" i="1" s="1"/>
  <c r="U15975" i="1" s="1"/>
  <c r="V15975" i="1" s="1"/>
  <c r="P15974" i="1"/>
  <c r="F31139" i="1"/>
  <c r="G31138" i="1"/>
  <c r="H31138" i="1"/>
  <c r="I31138" i="1" s="1"/>
  <c r="J31138" i="1" s="1"/>
  <c r="Q15975" i="1" l="1"/>
  <c r="T15976" i="1" s="1"/>
  <c r="U15976" i="1" s="1"/>
  <c r="V15976" i="1" s="1"/>
  <c r="P15975" i="1"/>
  <c r="L15977" i="1"/>
  <c r="M15976" i="1"/>
  <c r="N15976" i="1" s="1"/>
  <c r="O15976" i="1" s="1"/>
  <c r="F31140" i="1"/>
  <c r="G31139" i="1"/>
  <c r="H31139" i="1"/>
  <c r="I31139" i="1" s="1"/>
  <c r="J31139" i="1" s="1"/>
  <c r="P15976" i="1" l="1"/>
  <c r="Q15976" i="1"/>
  <c r="T15977" i="1" s="1"/>
  <c r="U15977" i="1" s="1"/>
  <c r="V15977" i="1" s="1"/>
  <c r="M15977" i="1"/>
  <c r="N15977" i="1" s="1"/>
  <c r="O15977" i="1" s="1"/>
  <c r="L15978" i="1"/>
  <c r="G31140" i="1"/>
  <c r="H31140" i="1"/>
  <c r="I31140" i="1" s="1"/>
  <c r="J31140" i="1" s="1"/>
  <c r="F31141" i="1"/>
  <c r="L15979" i="1" l="1"/>
  <c r="M15978" i="1"/>
  <c r="N15978" i="1" s="1"/>
  <c r="O15978" i="1" s="1"/>
  <c r="P15977" i="1"/>
  <c r="Q15977" i="1"/>
  <c r="T15978" i="1" s="1"/>
  <c r="U15978" i="1" s="1"/>
  <c r="V15978" i="1" s="1"/>
  <c r="G31141" i="1"/>
  <c r="H31141" i="1"/>
  <c r="I31141" i="1" s="1"/>
  <c r="J31141" i="1" s="1"/>
  <c r="F31142" i="1"/>
  <c r="P15978" i="1" l="1"/>
  <c r="Q15978" i="1"/>
  <c r="T15979" i="1" s="1"/>
  <c r="U15979" i="1" s="1"/>
  <c r="V15979" i="1" s="1"/>
  <c r="L15980" i="1"/>
  <c r="M15979" i="1"/>
  <c r="N15979" i="1" s="1"/>
  <c r="O15979" i="1" s="1"/>
  <c r="H31142" i="1"/>
  <c r="I31142" i="1" s="1"/>
  <c r="J31142" i="1" s="1"/>
  <c r="F31143" i="1"/>
  <c r="G31142" i="1"/>
  <c r="P15979" i="1" l="1"/>
  <c r="Q15979" i="1"/>
  <c r="T15980" i="1" s="1"/>
  <c r="U15980" i="1" s="1"/>
  <c r="V15980" i="1" s="1"/>
  <c r="L15981" i="1"/>
  <c r="M15980" i="1"/>
  <c r="N15980" i="1" s="1"/>
  <c r="O15980" i="1" s="1"/>
  <c r="F31144" i="1"/>
  <c r="G31143" i="1"/>
  <c r="H31143" i="1"/>
  <c r="I31143" i="1" s="1"/>
  <c r="J31143" i="1" s="1"/>
  <c r="P15980" i="1" l="1"/>
  <c r="Q15980" i="1"/>
  <c r="T15981" i="1" s="1"/>
  <c r="U15981" i="1" s="1"/>
  <c r="V15981" i="1" s="1"/>
  <c r="L15982" i="1"/>
  <c r="M15981" i="1"/>
  <c r="N15981" i="1" s="1"/>
  <c r="O15981" i="1" s="1"/>
  <c r="F31145" i="1"/>
  <c r="G31144" i="1"/>
  <c r="H31144" i="1"/>
  <c r="I31144" i="1" s="1"/>
  <c r="J31144" i="1" s="1"/>
  <c r="P15981" i="1" l="1"/>
  <c r="Q15981" i="1"/>
  <c r="T15982" i="1" s="1"/>
  <c r="U15982" i="1" s="1"/>
  <c r="V15982" i="1" s="1"/>
  <c r="L15983" i="1"/>
  <c r="M15982" i="1"/>
  <c r="N15982" i="1" s="1"/>
  <c r="O15982" i="1" s="1"/>
  <c r="F31146" i="1"/>
  <c r="H31145" i="1"/>
  <c r="I31145" i="1" s="1"/>
  <c r="J31145" i="1" s="1"/>
  <c r="G31145" i="1"/>
  <c r="Q15982" i="1" l="1"/>
  <c r="T15983" i="1" s="1"/>
  <c r="U15983" i="1" s="1"/>
  <c r="V15983" i="1" s="1"/>
  <c r="P15982" i="1"/>
  <c r="M15983" i="1"/>
  <c r="N15983" i="1" s="1"/>
  <c r="O15983" i="1" s="1"/>
  <c r="L15984" i="1"/>
  <c r="F31147" i="1"/>
  <c r="G31146" i="1"/>
  <c r="H31146" i="1"/>
  <c r="I31146" i="1" s="1"/>
  <c r="J31146" i="1" s="1"/>
  <c r="M15984" i="1" l="1"/>
  <c r="N15984" i="1" s="1"/>
  <c r="O15984" i="1" s="1"/>
  <c r="L15985" i="1"/>
  <c r="Q15983" i="1"/>
  <c r="T15984" i="1" s="1"/>
  <c r="U15984" i="1" s="1"/>
  <c r="V15984" i="1" s="1"/>
  <c r="P15983" i="1"/>
  <c r="F31148" i="1"/>
  <c r="G31147" i="1"/>
  <c r="H31147" i="1"/>
  <c r="I31147" i="1" s="1"/>
  <c r="J31147" i="1" s="1"/>
  <c r="M15985" i="1" l="1"/>
  <c r="N15985" i="1" s="1"/>
  <c r="O15985" i="1" s="1"/>
  <c r="L15986" i="1"/>
  <c r="P15984" i="1"/>
  <c r="Q15984" i="1"/>
  <c r="T15985" i="1" s="1"/>
  <c r="U15985" i="1" s="1"/>
  <c r="V15985" i="1" s="1"/>
  <c r="G31148" i="1"/>
  <c r="H31148" i="1"/>
  <c r="I31148" i="1" s="1"/>
  <c r="J31148" i="1" s="1"/>
  <c r="F31149" i="1"/>
  <c r="M15986" i="1" l="1"/>
  <c r="N15986" i="1" s="1"/>
  <c r="O15986" i="1" s="1"/>
  <c r="L15987" i="1"/>
  <c r="P15985" i="1"/>
  <c r="Q15985" i="1"/>
  <c r="T15986" i="1" s="1"/>
  <c r="U15986" i="1" s="1"/>
  <c r="V15986" i="1" s="1"/>
  <c r="G31149" i="1"/>
  <c r="H31149" i="1"/>
  <c r="I31149" i="1" s="1"/>
  <c r="J31149" i="1" s="1"/>
  <c r="F31150" i="1"/>
  <c r="L15988" i="1" l="1"/>
  <c r="M15987" i="1"/>
  <c r="N15987" i="1" s="1"/>
  <c r="O15987" i="1" s="1"/>
  <c r="P15986" i="1"/>
  <c r="Q15986" i="1"/>
  <c r="T15987" i="1" s="1"/>
  <c r="U15987" i="1" s="1"/>
  <c r="V15987" i="1" s="1"/>
  <c r="H31150" i="1"/>
  <c r="I31150" i="1" s="1"/>
  <c r="J31150" i="1" s="1"/>
  <c r="F31151" i="1"/>
  <c r="G31150" i="1"/>
  <c r="P15987" i="1" l="1"/>
  <c r="Q15987" i="1"/>
  <c r="T15988" i="1" s="1"/>
  <c r="U15988" i="1" s="1"/>
  <c r="V15988" i="1" s="1"/>
  <c r="M15988" i="1"/>
  <c r="N15988" i="1" s="1"/>
  <c r="O15988" i="1" s="1"/>
  <c r="L15989" i="1"/>
  <c r="G31151" i="1"/>
  <c r="H31151" i="1"/>
  <c r="I31151" i="1" s="1"/>
  <c r="J31151" i="1" s="1"/>
  <c r="F31152" i="1"/>
  <c r="P15988" i="1" l="1"/>
  <c r="Q15988" i="1"/>
  <c r="T15989" i="1" s="1"/>
  <c r="U15989" i="1" s="1"/>
  <c r="V15989" i="1" s="1"/>
  <c r="L15990" i="1"/>
  <c r="M15989" i="1"/>
  <c r="N15989" i="1" s="1"/>
  <c r="O15989" i="1" s="1"/>
  <c r="F31153" i="1"/>
  <c r="G31152" i="1"/>
  <c r="H31152" i="1"/>
  <c r="I31152" i="1" s="1"/>
  <c r="J31152" i="1" s="1"/>
  <c r="P15989" i="1" l="1"/>
  <c r="Q15989" i="1"/>
  <c r="T15990" i="1" s="1"/>
  <c r="U15990" i="1" s="1"/>
  <c r="V15990" i="1" s="1"/>
  <c r="M15990" i="1"/>
  <c r="N15990" i="1" s="1"/>
  <c r="O15990" i="1" s="1"/>
  <c r="L15991" i="1"/>
  <c r="F31154" i="1"/>
  <c r="H31153" i="1"/>
  <c r="I31153" i="1" s="1"/>
  <c r="J31153" i="1" s="1"/>
  <c r="G31153" i="1"/>
  <c r="L15992" i="1" l="1"/>
  <c r="M15991" i="1"/>
  <c r="N15991" i="1" s="1"/>
  <c r="O15991" i="1" s="1"/>
  <c r="Q15990" i="1"/>
  <c r="T15991" i="1" s="1"/>
  <c r="U15991" i="1" s="1"/>
  <c r="V15991" i="1" s="1"/>
  <c r="P15990" i="1"/>
  <c r="F31155" i="1"/>
  <c r="G31154" i="1"/>
  <c r="H31154" i="1"/>
  <c r="I31154" i="1" s="1"/>
  <c r="J31154" i="1" s="1"/>
  <c r="Q15991" i="1" l="1"/>
  <c r="T15992" i="1" s="1"/>
  <c r="U15992" i="1" s="1"/>
  <c r="V15992" i="1" s="1"/>
  <c r="P15991" i="1"/>
  <c r="L15993" i="1"/>
  <c r="M15992" i="1"/>
  <c r="N15992" i="1" s="1"/>
  <c r="O15992" i="1" s="1"/>
  <c r="F31156" i="1"/>
  <c r="G31155" i="1"/>
  <c r="H31155" i="1"/>
  <c r="I31155" i="1" s="1"/>
  <c r="J31155" i="1" s="1"/>
  <c r="P15992" i="1" l="1"/>
  <c r="Q15992" i="1"/>
  <c r="T15993" i="1" s="1"/>
  <c r="U15993" i="1" s="1"/>
  <c r="V15993" i="1" s="1"/>
  <c r="M15993" i="1"/>
  <c r="N15993" i="1" s="1"/>
  <c r="O15993" i="1" s="1"/>
  <c r="L15994" i="1"/>
  <c r="G31156" i="1"/>
  <c r="H31156" i="1"/>
  <c r="I31156" i="1" s="1"/>
  <c r="J31156" i="1" s="1"/>
  <c r="F31157" i="1"/>
  <c r="L15995" i="1" l="1"/>
  <c r="M15994" i="1"/>
  <c r="N15994" i="1" s="1"/>
  <c r="O15994" i="1" s="1"/>
  <c r="P15993" i="1"/>
  <c r="Q15993" i="1"/>
  <c r="T15994" i="1" s="1"/>
  <c r="U15994" i="1" s="1"/>
  <c r="V15994" i="1" s="1"/>
  <c r="G31157" i="1"/>
  <c r="H31157" i="1"/>
  <c r="I31157" i="1" s="1"/>
  <c r="J31157" i="1" s="1"/>
  <c r="F31158" i="1"/>
  <c r="P15994" i="1" l="1"/>
  <c r="Q15994" i="1"/>
  <c r="T15995" i="1" s="1"/>
  <c r="U15995" i="1" s="1"/>
  <c r="V15995" i="1" s="1"/>
  <c r="L15996" i="1"/>
  <c r="M15995" i="1"/>
  <c r="N15995" i="1" s="1"/>
  <c r="O15995" i="1" s="1"/>
  <c r="H31158" i="1"/>
  <c r="I31158" i="1" s="1"/>
  <c r="J31158" i="1" s="1"/>
  <c r="F31159" i="1"/>
  <c r="G31158" i="1"/>
  <c r="Q15995" i="1" l="1"/>
  <c r="T15996" i="1" s="1"/>
  <c r="U15996" i="1" s="1"/>
  <c r="V15996" i="1" s="1"/>
  <c r="P15995" i="1"/>
  <c r="M15996" i="1"/>
  <c r="N15996" i="1" s="1"/>
  <c r="O15996" i="1" s="1"/>
  <c r="L15997" i="1"/>
  <c r="G31159" i="1"/>
  <c r="F31160" i="1"/>
  <c r="H31159" i="1"/>
  <c r="I31159" i="1" s="1"/>
  <c r="J31159" i="1" s="1"/>
  <c r="L15998" i="1" l="1"/>
  <c r="M15997" i="1"/>
  <c r="N15997" i="1" s="1"/>
  <c r="O15997" i="1" s="1"/>
  <c r="P15996" i="1"/>
  <c r="Q15996" i="1"/>
  <c r="T15997" i="1" s="1"/>
  <c r="U15997" i="1" s="1"/>
  <c r="V15997" i="1" s="1"/>
  <c r="F31161" i="1"/>
  <c r="G31160" i="1"/>
  <c r="H31160" i="1"/>
  <c r="I31160" i="1" s="1"/>
  <c r="J31160" i="1" s="1"/>
  <c r="P15997" i="1" l="1"/>
  <c r="Q15997" i="1"/>
  <c r="T15998" i="1" s="1"/>
  <c r="U15998" i="1" s="1"/>
  <c r="V15998" i="1" s="1"/>
  <c r="M15998" i="1"/>
  <c r="N15998" i="1" s="1"/>
  <c r="O15998" i="1" s="1"/>
  <c r="L15999" i="1"/>
  <c r="H31161" i="1"/>
  <c r="I31161" i="1" s="1"/>
  <c r="J31161" i="1" s="1"/>
  <c r="G31161" i="1"/>
  <c r="F31162" i="1"/>
  <c r="L16000" i="1" l="1"/>
  <c r="M15999" i="1"/>
  <c r="N15999" i="1" s="1"/>
  <c r="O15999" i="1" s="1"/>
  <c r="Q15998" i="1"/>
  <c r="T15999" i="1" s="1"/>
  <c r="U15999" i="1" s="1"/>
  <c r="V15999" i="1" s="1"/>
  <c r="P15998" i="1"/>
  <c r="F31163" i="1"/>
  <c r="G31162" i="1"/>
  <c r="H31162" i="1"/>
  <c r="I31162" i="1" s="1"/>
  <c r="J31162" i="1" s="1"/>
  <c r="Q15999" i="1" l="1"/>
  <c r="T16000" i="1" s="1"/>
  <c r="U16000" i="1" s="1"/>
  <c r="V16000" i="1" s="1"/>
  <c r="P15999" i="1"/>
  <c r="L16001" i="1"/>
  <c r="M16000" i="1"/>
  <c r="N16000" i="1" s="1"/>
  <c r="O16000" i="1" s="1"/>
  <c r="H31163" i="1"/>
  <c r="I31163" i="1" s="1"/>
  <c r="J31163" i="1" s="1"/>
  <c r="F31164" i="1"/>
  <c r="G31163" i="1"/>
  <c r="Q16000" i="1" l="1"/>
  <c r="T16001" i="1" s="1"/>
  <c r="U16001" i="1" s="1"/>
  <c r="V16001" i="1" s="1"/>
  <c r="P16000" i="1"/>
  <c r="M16001" i="1"/>
  <c r="N16001" i="1" s="1"/>
  <c r="O16001" i="1" s="1"/>
  <c r="L16002" i="1"/>
  <c r="G31164" i="1"/>
  <c r="H31164" i="1"/>
  <c r="I31164" i="1" s="1"/>
  <c r="J31164" i="1" s="1"/>
  <c r="F31165" i="1"/>
  <c r="L16003" i="1" l="1"/>
  <c r="M16002" i="1"/>
  <c r="N16002" i="1" s="1"/>
  <c r="O16002" i="1" s="1"/>
  <c r="Q16001" i="1"/>
  <c r="T16002" i="1" s="1"/>
  <c r="U16002" i="1" s="1"/>
  <c r="V16002" i="1" s="1"/>
  <c r="P16001" i="1"/>
  <c r="H31165" i="1"/>
  <c r="I31165" i="1" s="1"/>
  <c r="J31165" i="1" s="1"/>
  <c r="G31165" i="1"/>
  <c r="F31166" i="1"/>
  <c r="P16002" i="1" l="1"/>
  <c r="Q16002" i="1"/>
  <c r="T16003" i="1" s="1"/>
  <c r="U16003" i="1" s="1"/>
  <c r="V16003" i="1" s="1"/>
  <c r="L16004" i="1"/>
  <c r="M16003" i="1"/>
  <c r="N16003" i="1" s="1"/>
  <c r="O16003" i="1" s="1"/>
  <c r="F31167" i="1"/>
  <c r="G31166" i="1"/>
  <c r="H31166" i="1"/>
  <c r="I31166" i="1" s="1"/>
  <c r="J31166" i="1" s="1"/>
  <c r="Q16003" i="1" l="1"/>
  <c r="T16004" i="1" s="1"/>
  <c r="U16004" i="1" s="1"/>
  <c r="V16004" i="1" s="1"/>
  <c r="P16003" i="1"/>
  <c r="L16005" i="1"/>
  <c r="M16004" i="1"/>
  <c r="N16004" i="1" s="1"/>
  <c r="O16004" i="1" s="1"/>
  <c r="G31167" i="1"/>
  <c r="H31167" i="1"/>
  <c r="I31167" i="1" s="1"/>
  <c r="J31167" i="1" s="1"/>
  <c r="F31168" i="1"/>
  <c r="P16004" i="1" l="1"/>
  <c r="Q16004" i="1"/>
  <c r="T16005" i="1" s="1"/>
  <c r="U16005" i="1" s="1"/>
  <c r="V16005" i="1" s="1"/>
  <c r="L16006" i="1"/>
  <c r="M16005" i="1"/>
  <c r="N16005" i="1" s="1"/>
  <c r="O16005" i="1" s="1"/>
  <c r="F31169" i="1"/>
  <c r="G31168" i="1"/>
  <c r="H31168" i="1"/>
  <c r="I31168" i="1" s="1"/>
  <c r="J31168" i="1" s="1"/>
  <c r="P16005" i="1" l="1"/>
  <c r="Q16005" i="1"/>
  <c r="T16006" i="1" s="1"/>
  <c r="U16006" i="1" s="1"/>
  <c r="V16006" i="1" s="1"/>
  <c r="L16007" i="1"/>
  <c r="M16006" i="1"/>
  <c r="N16006" i="1" s="1"/>
  <c r="O16006" i="1" s="1"/>
  <c r="H31169" i="1"/>
  <c r="I31169" i="1" s="1"/>
  <c r="J31169" i="1" s="1"/>
  <c r="G31169" i="1"/>
  <c r="F31170" i="1"/>
  <c r="Q16006" i="1" l="1"/>
  <c r="T16007" i="1" s="1"/>
  <c r="U16007" i="1" s="1"/>
  <c r="V16007" i="1" s="1"/>
  <c r="P16006" i="1"/>
  <c r="L16008" i="1"/>
  <c r="M16007" i="1"/>
  <c r="N16007" i="1" s="1"/>
  <c r="O16007" i="1" s="1"/>
  <c r="F31171" i="1"/>
  <c r="G31170" i="1"/>
  <c r="H31170" i="1"/>
  <c r="I31170" i="1" s="1"/>
  <c r="J31170" i="1" s="1"/>
  <c r="P16007" i="1" l="1"/>
  <c r="Q16007" i="1"/>
  <c r="T16008" i="1" s="1"/>
  <c r="U16008" i="1" s="1"/>
  <c r="V16008" i="1" s="1"/>
  <c r="M16008" i="1"/>
  <c r="N16008" i="1" s="1"/>
  <c r="O16008" i="1" s="1"/>
  <c r="L16009" i="1"/>
  <c r="H31171" i="1"/>
  <c r="I31171" i="1" s="1"/>
  <c r="J31171" i="1" s="1"/>
  <c r="G31171" i="1"/>
  <c r="F31172" i="1"/>
  <c r="M16009" i="1" l="1"/>
  <c r="N16009" i="1" s="1"/>
  <c r="O16009" i="1" s="1"/>
  <c r="L16010" i="1"/>
  <c r="P16008" i="1"/>
  <c r="Q16008" i="1"/>
  <c r="T16009" i="1" s="1"/>
  <c r="U16009" i="1" s="1"/>
  <c r="V16009" i="1" s="1"/>
  <c r="G31172" i="1"/>
  <c r="F31173" i="1"/>
  <c r="H31172" i="1"/>
  <c r="I31172" i="1" s="1"/>
  <c r="J31172" i="1" s="1"/>
  <c r="M16010" i="1" l="1"/>
  <c r="N16010" i="1" s="1"/>
  <c r="O16010" i="1" s="1"/>
  <c r="L16011" i="1"/>
  <c r="P16009" i="1"/>
  <c r="Q16009" i="1"/>
  <c r="T16010" i="1" s="1"/>
  <c r="U16010" i="1" s="1"/>
  <c r="V16010" i="1" s="1"/>
  <c r="H31173" i="1"/>
  <c r="I31173" i="1" s="1"/>
  <c r="J31173" i="1" s="1"/>
  <c r="G31173" i="1"/>
  <c r="F31174" i="1"/>
  <c r="L16012" i="1" l="1"/>
  <c r="M16011" i="1"/>
  <c r="N16011" i="1" s="1"/>
  <c r="O16011" i="1" s="1"/>
  <c r="P16010" i="1"/>
  <c r="Q16010" i="1"/>
  <c r="T16011" i="1" s="1"/>
  <c r="U16011" i="1" s="1"/>
  <c r="V16011" i="1" s="1"/>
  <c r="F31175" i="1"/>
  <c r="G31174" i="1"/>
  <c r="H31174" i="1"/>
  <c r="I31174" i="1" s="1"/>
  <c r="J31174" i="1" s="1"/>
  <c r="P16011" i="1" l="1"/>
  <c r="Q16011" i="1"/>
  <c r="T16012" i="1" s="1"/>
  <c r="U16012" i="1" s="1"/>
  <c r="V16012" i="1" s="1"/>
  <c r="L16013" i="1"/>
  <c r="M16012" i="1"/>
  <c r="N16012" i="1" s="1"/>
  <c r="O16012" i="1" s="1"/>
  <c r="G31175" i="1"/>
  <c r="H31175" i="1"/>
  <c r="I31175" i="1" s="1"/>
  <c r="J31175" i="1" s="1"/>
  <c r="F31176" i="1"/>
  <c r="P16012" i="1" l="1"/>
  <c r="Q16012" i="1"/>
  <c r="T16013" i="1" s="1"/>
  <c r="U16013" i="1" s="1"/>
  <c r="V16013" i="1" s="1"/>
  <c r="L16014" i="1"/>
  <c r="M16013" i="1"/>
  <c r="N16013" i="1" s="1"/>
  <c r="O16013" i="1" s="1"/>
  <c r="F31177" i="1"/>
  <c r="G31176" i="1"/>
  <c r="H31176" i="1"/>
  <c r="I31176" i="1" s="1"/>
  <c r="J31176" i="1" s="1"/>
  <c r="P16013" i="1" l="1"/>
  <c r="Q16013" i="1"/>
  <c r="T16014" i="1" s="1"/>
  <c r="U16014" i="1" s="1"/>
  <c r="V16014" i="1" s="1"/>
  <c r="L16015" i="1"/>
  <c r="M16014" i="1"/>
  <c r="N16014" i="1" s="1"/>
  <c r="O16014" i="1" s="1"/>
  <c r="H31177" i="1"/>
  <c r="I31177" i="1" s="1"/>
  <c r="J31177" i="1" s="1"/>
  <c r="F31178" i="1"/>
  <c r="G31177" i="1"/>
  <c r="Q16014" i="1" l="1"/>
  <c r="T16015" i="1" s="1"/>
  <c r="U16015" i="1" s="1"/>
  <c r="V16015" i="1" s="1"/>
  <c r="P16014" i="1"/>
  <c r="L16016" i="1"/>
  <c r="M16015" i="1"/>
  <c r="N16015" i="1" s="1"/>
  <c r="O16015" i="1" s="1"/>
  <c r="F31179" i="1"/>
  <c r="G31178" i="1"/>
  <c r="H31178" i="1"/>
  <c r="I31178" i="1" s="1"/>
  <c r="J31178" i="1" s="1"/>
  <c r="Q16015" i="1" l="1"/>
  <c r="T16016" i="1" s="1"/>
  <c r="U16016" i="1" s="1"/>
  <c r="V16016" i="1" s="1"/>
  <c r="P16015" i="1"/>
  <c r="L16017" i="1"/>
  <c r="M16016" i="1"/>
  <c r="N16016" i="1" s="1"/>
  <c r="O16016" i="1" s="1"/>
  <c r="H31179" i="1"/>
  <c r="I31179" i="1" s="1"/>
  <c r="J31179" i="1" s="1"/>
  <c r="G31179" i="1"/>
  <c r="F31180" i="1"/>
  <c r="P16016" i="1" l="1"/>
  <c r="Q16016" i="1"/>
  <c r="T16017" i="1" s="1"/>
  <c r="U16017" i="1" s="1"/>
  <c r="V16017" i="1" s="1"/>
  <c r="M16017" i="1"/>
  <c r="N16017" i="1" s="1"/>
  <c r="O16017" i="1" s="1"/>
  <c r="L16018" i="1"/>
  <c r="G31180" i="1"/>
  <c r="H31180" i="1"/>
  <c r="I31180" i="1" s="1"/>
  <c r="J31180" i="1" s="1"/>
  <c r="F31181" i="1"/>
  <c r="M16018" i="1" l="1"/>
  <c r="N16018" i="1" s="1"/>
  <c r="O16018" i="1" s="1"/>
  <c r="L16019" i="1"/>
  <c r="P16017" i="1"/>
  <c r="Q16017" i="1"/>
  <c r="T16018" i="1" s="1"/>
  <c r="U16018" i="1" s="1"/>
  <c r="V16018" i="1" s="1"/>
  <c r="H31181" i="1"/>
  <c r="I31181" i="1" s="1"/>
  <c r="J31181" i="1" s="1"/>
  <c r="G31181" i="1"/>
  <c r="F31182" i="1"/>
  <c r="L16020" i="1" l="1"/>
  <c r="M16019" i="1"/>
  <c r="N16019" i="1" s="1"/>
  <c r="O16019" i="1" s="1"/>
  <c r="P16018" i="1"/>
  <c r="Q16018" i="1"/>
  <c r="T16019" i="1" s="1"/>
  <c r="U16019" i="1" s="1"/>
  <c r="V16019" i="1" s="1"/>
  <c r="F31183" i="1"/>
  <c r="G31182" i="1"/>
  <c r="H31182" i="1"/>
  <c r="I31182" i="1" s="1"/>
  <c r="J31182" i="1" s="1"/>
  <c r="P16019" i="1" l="1"/>
  <c r="Q16019" i="1"/>
  <c r="T16020" i="1" s="1"/>
  <c r="U16020" i="1" s="1"/>
  <c r="V16020" i="1" s="1"/>
  <c r="M16020" i="1"/>
  <c r="N16020" i="1" s="1"/>
  <c r="O16020" i="1" s="1"/>
  <c r="L16021" i="1"/>
  <c r="G31183" i="1"/>
  <c r="H31183" i="1"/>
  <c r="I31183" i="1" s="1"/>
  <c r="J31183" i="1" s="1"/>
  <c r="F31184" i="1"/>
  <c r="L16022" i="1" l="1"/>
  <c r="M16021" i="1"/>
  <c r="N16021" i="1" s="1"/>
  <c r="O16021" i="1" s="1"/>
  <c r="P16020" i="1"/>
  <c r="Q16020" i="1"/>
  <c r="T16021" i="1" s="1"/>
  <c r="U16021" i="1" s="1"/>
  <c r="V16021" i="1" s="1"/>
  <c r="F31185" i="1"/>
  <c r="G31184" i="1"/>
  <c r="H31184" i="1"/>
  <c r="I31184" i="1" s="1"/>
  <c r="J31184" i="1" s="1"/>
  <c r="P16021" i="1" l="1"/>
  <c r="Q16021" i="1"/>
  <c r="T16022" i="1" s="1"/>
  <c r="U16022" i="1" s="1"/>
  <c r="V16022" i="1" s="1"/>
  <c r="L16023" i="1"/>
  <c r="M16022" i="1"/>
  <c r="N16022" i="1" s="1"/>
  <c r="O16022" i="1" s="1"/>
  <c r="H31185" i="1"/>
  <c r="I31185" i="1" s="1"/>
  <c r="J31185" i="1" s="1"/>
  <c r="G31185" i="1"/>
  <c r="F31186" i="1"/>
  <c r="Q16022" i="1" l="1"/>
  <c r="T16023" i="1" s="1"/>
  <c r="U16023" i="1" s="1"/>
  <c r="V16023" i="1" s="1"/>
  <c r="P16022" i="1"/>
  <c r="L16024" i="1"/>
  <c r="M16023" i="1"/>
  <c r="N16023" i="1" s="1"/>
  <c r="O16023" i="1" s="1"/>
  <c r="F31187" i="1"/>
  <c r="G31186" i="1"/>
  <c r="H31186" i="1"/>
  <c r="I31186" i="1" s="1"/>
  <c r="J31186" i="1" s="1"/>
  <c r="L16025" i="1" l="1"/>
  <c r="M16024" i="1"/>
  <c r="N16024" i="1" s="1"/>
  <c r="O16024" i="1" s="1"/>
  <c r="Q16023" i="1"/>
  <c r="T16024" i="1" s="1"/>
  <c r="U16024" i="1" s="1"/>
  <c r="V16024" i="1" s="1"/>
  <c r="P16023" i="1"/>
  <c r="H31187" i="1"/>
  <c r="I31187" i="1" s="1"/>
  <c r="J31187" i="1" s="1"/>
  <c r="G31187" i="1"/>
  <c r="F31188" i="1"/>
  <c r="P16024" i="1" l="1"/>
  <c r="Q16024" i="1"/>
  <c r="T16025" i="1" s="1"/>
  <c r="U16025" i="1" s="1"/>
  <c r="V16025" i="1" s="1"/>
  <c r="M16025" i="1"/>
  <c r="N16025" i="1" s="1"/>
  <c r="O16025" i="1" s="1"/>
  <c r="L16026" i="1"/>
  <c r="G31188" i="1"/>
  <c r="H31188" i="1"/>
  <c r="I31188" i="1" s="1"/>
  <c r="J31188" i="1" s="1"/>
  <c r="F31189" i="1"/>
  <c r="M16026" i="1" l="1"/>
  <c r="N16026" i="1" s="1"/>
  <c r="O16026" i="1" s="1"/>
  <c r="L16027" i="1"/>
  <c r="P16025" i="1"/>
  <c r="Q16025" i="1"/>
  <c r="T16026" i="1" s="1"/>
  <c r="U16026" i="1" s="1"/>
  <c r="V16026" i="1" s="1"/>
  <c r="H31189" i="1"/>
  <c r="I31189" i="1" s="1"/>
  <c r="J31189" i="1" s="1"/>
  <c r="G31189" i="1"/>
  <c r="F31190" i="1"/>
  <c r="L16028" i="1" l="1"/>
  <c r="M16027" i="1"/>
  <c r="N16027" i="1" s="1"/>
  <c r="O16027" i="1" s="1"/>
  <c r="Q16026" i="1"/>
  <c r="T16027" i="1" s="1"/>
  <c r="U16027" i="1" s="1"/>
  <c r="V16027" i="1" s="1"/>
  <c r="P16026" i="1"/>
  <c r="F31191" i="1"/>
  <c r="G31190" i="1"/>
  <c r="H31190" i="1"/>
  <c r="I31190" i="1" s="1"/>
  <c r="J31190" i="1" s="1"/>
  <c r="P16027" i="1" l="1"/>
  <c r="Q16027" i="1"/>
  <c r="T16028" i="1" s="1"/>
  <c r="U16028" i="1" s="1"/>
  <c r="V16028" i="1" s="1"/>
  <c r="M16028" i="1"/>
  <c r="N16028" i="1" s="1"/>
  <c r="O16028" i="1" s="1"/>
  <c r="L16029" i="1"/>
  <c r="G31191" i="1"/>
  <c r="H31191" i="1"/>
  <c r="I31191" i="1" s="1"/>
  <c r="J31191" i="1" s="1"/>
  <c r="F31192" i="1"/>
  <c r="L16030" i="1" l="1"/>
  <c r="M16029" i="1"/>
  <c r="N16029" i="1" s="1"/>
  <c r="O16029" i="1" s="1"/>
  <c r="P16028" i="1"/>
  <c r="Q16028" i="1"/>
  <c r="T16029" i="1" s="1"/>
  <c r="U16029" i="1" s="1"/>
  <c r="V16029" i="1" s="1"/>
  <c r="F31193" i="1"/>
  <c r="G31192" i="1"/>
  <c r="H31192" i="1"/>
  <c r="I31192" i="1" s="1"/>
  <c r="J31192" i="1" s="1"/>
  <c r="P16029" i="1" l="1"/>
  <c r="Q16029" i="1"/>
  <c r="T16030" i="1" s="1"/>
  <c r="U16030" i="1" s="1"/>
  <c r="V16030" i="1" s="1"/>
  <c r="M16030" i="1"/>
  <c r="N16030" i="1" s="1"/>
  <c r="O16030" i="1" s="1"/>
  <c r="L16031" i="1"/>
  <c r="H31193" i="1"/>
  <c r="I31193" i="1" s="1"/>
  <c r="J31193" i="1" s="1"/>
  <c r="G31193" i="1"/>
  <c r="F31194" i="1"/>
  <c r="L16032" i="1" l="1"/>
  <c r="M16031" i="1"/>
  <c r="N16031" i="1" s="1"/>
  <c r="O16031" i="1" s="1"/>
  <c r="P16030" i="1"/>
  <c r="Q16030" i="1"/>
  <c r="T16031" i="1" s="1"/>
  <c r="U16031" i="1" s="1"/>
  <c r="V16031" i="1" s="1"/>
  <c r="F31195" i="1"/>
  <c r="G31194" i="1"/>
  <c r="H31194" i="1"/>
  <c r="I31194" i="1" s="1"/>
  <c r="J31194" i="1" s="1"/>
  <c r="Q16031" i="1" l="1"/>
  <c r="T16032" i="1" s="1"/>
  <c r="U16032" i="1" s="1"/>
  <c r="V16032" i="1" s="1"/>
  <c r="P16031" i="1"/>
  <c r="L16033" i="1"/>
  <c r="M16032" i="1"/>
  <c r="N16032" i="1" s="1"/>
  <c r="O16032" i="1" s="1"/>
  <c r="H31195" i="1"/>
  <c r="I31195" i="1" s="1"/>
  <c r="J31195" i="1" s="1"/>
  <c r="F31196" i="1"/>
  <c r="G31195" i="1"/>
  <c r="M16033" i="1" l="1"/>
  <c r="N16033" i="1" s="1"/>
  <c r="O16033" i="1" s="1"/>
  <c r="L16034" i="1"/>
  <c r="P16032" i="1"/>
  <c r="Q16032" i="1"/>
  <c r="T16033" i="1" s="1"/>
  <c r="U16033" i="1" s="1"/>
  <c r="V16033" i="1" s="1"/>
  <c r="G31196" i="1"/>
  <c r="H31196" i="1"/>
  <c r="I31196" i="1" s="1"/>
  <c r="J31196" i="1" s="1"/>
  <c r="F31197" i="1"/>
  <c r="L16035" i="1" l="1"/>
  <c r="M16034" i="1"/>
  <c r="N16034" i="1" s="1"/>
  <c r="O16034" i="1" s="1"/>
  <c r="Q16033" i="1"/>
  <c r="T16034" i="1" s="1"/>
  <c r="U16034" i="1" s="1"/>
  <c r="V16034" i="1" s="1"/>
  <c r="P16033" i="1"/>
  <c r="H31197" i="1"/>
  <c r="I31197" i="1" s="1"/>
  <c r="J31197" i="1" s="1"/>
  <c r="G31197" i="1"/>
  <c r="F31198" i="1"/>
  <c r="P16034" i="1" l="1"/>
  <c r="Q16034" i="1"/>
  <c r="T16035" i="1" s="1"/>
  <c r="U16035" i="1" s="1"/>
  <c r="V16035" i="1" s="1"/>
  <c r="L16036" i="1"/>
  <c r="M16035" i="1"/>
  <c r="N16035" i="1" s="1"/>
  <c r="O16035" i="1" s="1"/>
  <c r="F31199" i="1"/>
  <c r="G31198" i="1"/>
  <c r="H31198" i="1"/>
  <c r="I31198" i="1" s="1"/>
  <c r="J31198" i="1" s="1"/>
  <c r="Q16035" i="1" l="1"/>
  <c r="T16036" i="1" s="1"/>
  <c r="U16036" i="1" s="1"/>
  <c r="V16036" i="1" s="1"/>
  <c r="P16035" i="1"/>
  <c r="M16036" i="1"/>
  <c r="N16036" i="1" s="1"/>
  <c r="O16036" i="1" s="1"/>
  <c r="L16037" i="1"/>
  <c r="G31199" i="1"/>
  <c r="H31199" i="1"/>
  <c r="I31199" i="1" s="1"/>
  <c r="J31199" i="1" s="1"/>
  <c r="F31200" i="1"/>
  <c r="P16036" i="1" l="1"/>
  <c r="Q16036" i="1"/>
  <c r="T16037" i="1" s="1"/>
  <c r="U16037" i="1" s="1"/>
  <c r="V16037" i="1" s="1"/>
  <c r="M16037" i="1"/>
  <c r="N16037" i="1" s="1"/>
  <c r="O16037" i="1" s="1"/>
  <c r="L16038" i="1"/>
  <c r="F31201" i="1"/>
  <c r="G31200" i="1"/>
  <c r="H31200" i="1"/>
  <c r="I31200" i="1" s="1"/>
  <c r="J31200" i="1" s="1"/>
  <c r="L16039" i="1" l="1"/>
  <c r="M16038" i="1"/>
  <c r="N16038" i="1" s="1"/>
  <c r="O16038" i="1" s="1"/>
  <c r="P16037" i="1"/>
  <c r="Q16037" i="1"/>
  <c r="T16038" i="1" s="1"/>
  <c r="U16038" i="1" s="1"/>
  <c r="V16038" i="1" s="1"/>
  <c r="H31201" i="1"/>
  <c r="I31201" i="1" s="1"/>
  <c r="J31201" i="1" s="1"/>
  <c r="G31201" i="1"/>
  <c r="F31202" i="1"/>
  <c r="P16038" i="1" l="1"/>
  <c r="Q16038" i="1"/>
  <c r="T16039" i="1" s="1"/>
  <c r="U16039" i="1" s="1"/>
  <c r="V16039" i="1" s="1"/>
  <c r="L16040" i="1"/>
  <c r="M16039" i="1"/>
  <c r="N16039" i="1" s="1"/>
  <c r="O16039" i="1" s="1"/>
  <c r="F31203" i="1"/>
  <c r="G31202" i="1"/>
  <c r="H31202" i="1"/>
  <c r="I31202" i="1" s="1"/>
  <c r="J31202" i="1" s="1"/>
  <c r="Q16039" i="1" l="1"/>
  <c r="T16040" i="1" s="1"/>
  <c r="U16040" i="1" s="1"/>
  <c r="V16040" i="1" s="1"/>
  <c r="P16039" i="1"/>
  <c r="L16041" i="1"/>
  <c r="M16040" i="1"/>
  <c r="N16040" i="1" s="1"/>
  <c r="O16040" i="1" s="1"/>
  <c r="H31203" i="1"/>
  <c r="I31203" i="1" s="1"/>
  <c r="J31203" i="1" s="1"/>
  <c r="G31203" i="1"/>
  <c r="F31204" i="1"/>
  <c r="P16040" i="1" l="1"/>
  <c r="Q16040" i="1"/>
  <c r="T16041" i="1" s="1"/>
  <c r="U16041" i="1" s="1"/>
  <c r="V16041" i="1" s="1"/>
  <c r="L16042" i="1"/>
  <c r="M16041" i="1"/>
  <c r="N16041" i="1" s="1"/>
  <c r="O16041" i="1" s="1"/>
  <c r="G31204" i="1"/>
  <c r="F31205" i="1"/>
  <c r="H31204" i="1"/>
  <c r="I31204" i="1" s="1"/>
  <c r="J31204" i="1" s="1"/>
  <c r="P16041" i="1" l="1"/>
  <c r="Q16041" i="1"/>
  <c r="T16042" i="1" s="1"/>
  <c r="U16042" i="1" s="1"/>
  <c r="V16042" i="1" s="1"/>
  <c r="M16042" i="1"/>
  <c r="N16042" i="1" s="1"/>
  <c r="O16042" i="1" s="1"/>
  <c r="L16043" i="1"/>
  <c r="H31205" i="1"/>
  <c r="I31205" i="1" s="1"/>
  <c r="J31205" i="1" s="1"/>
  <c r="G31205" i="1"/>
  <c r="F31206" i="1"/>
  <c r="L16044" i="1" l="1"/>
  <c r="M16043" i="1"/>
  <c r="N16043" i="1" s="1"/>
  <c r="O16043" i="1" s="1"/>
  <c r="P16042" i="1"/>
  <c r="Q16042" i="1"/>
  <c r="T16043" i="1" s="1"/>
  <c r="U16043" i="1" s="1"/>
  <c r="V16043" i="1" s="1"/>
  <c r="F31207" i="1"/>
  <c r="G31206" i="1"/>
  <c r="H31206" i="1"/>
  <c r="I31206" i="1" s="1"/>
  <c r="J31206" i="1" s="1"/>
  <c r="P16043" i="1" l="1"/>
  <c r="Q16043" i="1"/>
  <c r="T16044" i="1" s="1"/>
  <c r="U16044" i="1" s="1"/>
  <c r="V16044" i="1" s="1"/>
  <c r="L16045" i="1"/>
  <c r="M16044" i="1"/>
  <c r="N16044" i="1" s="1"/>
  <c r="O16044" i="1" s="1"/>
  <c r="G31207" i="1"/>
  <c r="H31207" i="1"/>
  <c r="I31207" i="1" s="1"/>
  <c r="J31207" i="1" s="1"/>
  <c r="F31208" i="1"/>
  <c r="Q16044" i="1" l="1"/>
  <c r="T16045" i="1" s="1"/>
  <c r="U16045" i="1" s="1"/>
  <c r="V16045" i="1" s="1"/>
  <c r="P16044" i="1"/>
  <c r="L16046" i="1"/>
  <c r="M16045" i="1"/>
  <c r="N16045" i="1" s="1"/>
  <c r="O16045" i="1" s="1"/>
  <c r="F31209" i="1"/>
  <c r="G31208" i="1"/>
  <c r="H31208" i="1"/>
  <c r="I31208" i="1" s="1"/>
  <c r="J31208" i="1" s="1"/>
  <c r="P16045" i="1" l="1"/>
  <c r="Q16045" i="1"/>
  <c r="T16046" i="1" s="1"/>
  <c r="U16046" i="1" s="1"/>
  <c r="V16046" i="1" s="1"/>
  <c r="L16047" i="1"/>
  <c r="M16046" i="1"/>
  <c r="N16046" i="1" s="1"/>
  <c r="O16046" i="1" s="1"/>
  <c r="H31209" i="1"/>
  <c r="I31209" i="1" s="1"/>
  <c r="J31209" i="1" s="1"/>
  <c r="F31210" i="1"/>
  <c r="G31209" i="1"/>
  <c r="P16046" i="1" l="1"/>
  <c r="Q16046" i="1"/>
  <c r="T16047" i="1" s="1"/>
  <c r="U16047" i="1" s="1"/>
  <c r="V16047" i="1" s="1"/>
  <c r="L16048" i="1"/>
  <c r="M16047" i="1"/>
  <c r="N16047" i="1" s="1"/>
  <c r="O16047" i="1" s="1"/>
  <c r="F31211" i="1"/>
  <c r="G31210" i="1"/>
  <c r="H31210" i="1"/>
  <c r="I31210" i="1" s="1"/>
  <c r="J31210" i="1" s="1"/>
  <c r="Q16047" i="1" l="1"/>
  <c r="T16048" i="1" s="1"/>
  <c r="U16048" i="1" s="1"/>
  <c r="V16048" i="1" s="1"/>
  <c r="P16047" i="1"/>
  <c r="L16049" i="1"/>
  <c r="M16048" i="1"/>
  <c r="N16048" i="1" s="1"/>
  <c r="O16048" i="1" s="1"/>
  <c r="H31211" i="1"/>
  <c r="I31211" i="1" s="1"/>
  <c r="J31211" i="1" s="1"/>
  <c r="G31211" i="1"/>
  <c r="F31212" i="1"/>
  <c r="P16048" i="1" l="1"/>
  <c r="Q16048" i="1"/>
  <c r="T16049" i="1" s="1"/>
  <c r="U16049" i="1" s="1"/>
  <c r="V16049" i="1" s="1"/>
  <c r="L16050" i="1"/>
  <c r="M16049" i="1"/>
  <c r="N16049" i="1" s="1"/>
  <c r="O16049" i="1" s="1"/>
  <c r="G31212" i="1"/>
  <c r="H31212" i="1"/>
  <c r="I31212" i="1" s="1"/>
  <c r="J31212" i="1" s="1"/>
  <c r="F31213" i="1"/>
  <c r="P16049" i="1" l="1"/>
  <c r="Q16049" i="1"/>
  <c r="T16050" i="1" s="1"/>
  <c r="U16050" i="1" s="1"/>
  <c r="V16050" i="1" s="1"/>
  <c r="L16051" i="1"/>
  <c r="M16050" i="1"/>
  <c r="N16050" i="1" s="1"/>
  <c r="O16050" i="1" s="1"/>
  <c r="H31213" i="1"/>
  <c r="I31213" i="1" s="1"/>
  <c r="J31213" i="1" s="1"/>
  <c r="G31213" i="1"/>
  <c r="F31214" i="1"/>
  <c r="Q16050" i="1" l="1"/>
  <c r="T16051" i="1" s="1"/>
  <c r="U16051" i="1" s="1"/>
  <c r="V16051" i="1" s="1"/>
  <c r="P16050" i="1"/>
  <c r="L16052" i="1"/>
  <c r="M16051" i="1"/>
  <c r="N16051" i="1" s="1"/>
  <c r="O16051" i="1" s="1"/>
  <c r="F31215" i="1"/>
  <c r="G31214" i="1"/>
  <c r="H31214" i="1"/>
  <c r="I31214" i="1" s="1"/>
  <c r="J31214" i="1" s="1"/>
  <c r="Q16051" i="1" l="1"/>
  <c r="T16052" i="1" s="1"/>
  <c r="U16052" i="1" s="1"/>
  <c r="V16052" i="1" s="1"/>
  <c r="P16051" i="1"/>
  <c r="L16053" i="1"/>
  <c r="M16052" i="1"/>
  <c r="N16052" i="1" s="1"/>
  <c r="O16052" i="1" s="1"/>
  <c r="G31215" i="1"/>
  <c r="H31215" i="1"/>
  <c r="I31215" i="1" s="1"/>
  <c r="J31215" i="1" s="1"/>
  <c r="F31216" i="1"/>
  <c r="M16053" i="1" l="1"/>
  <c r="N16053" i="1" s="1"/>
  <c r="O16053" i="1" s="1"/>
  <c r="L16054" i="1"/>
  <c r="Q16052" i="1"/>
  <c r="T16053" i="1" s="1"/>
  <c r="U16053" i="1" s="1"/>
  <c r="V16053" i="1" s="1"/>
  <c r="P16052" i="1"/>
  <c r="F31217" i="1"/>
  <c r="G31216" i="1"/>
  <c r="H31216" i="1"/>
  <c r="I31216" i="1" s="1"/>
  <c r="J31216" i="1" s="1"/>
  <c r="L16055" i="1" l="1"/>
  <c r="M16054" i="1"/>
  <c r="N16054" i="1" s="1"/>
  <c r="O16054" i="1" s="1"/>
  <c r="P16053" i="1"/>
  <c r="Q16053" i="1"/>
  <c r="T16054" i="1" s="1"/>
  <c r="U16054" i="1" s="1"/>
  <c r="V16054" i="1" s="1"/>
  <c r="H31217" i="1"/>
  <c r="I31217" i="1" s="1"/>
  <c r="J31217" i="1" s="1"/>
  <c r="G31217" i="1"/>
  <c r="F31218" i="1"/>
  <c r="Q16054" i="1" l="1"/>
  <c r="T16055" i="1" s="1"/>
  <c r="U16055" i="1" s="1"/>
  <c r="V16055" i="1" s="1"/>
  <c r="P16054" i="1"/>
  <c r="L16056" i="1"/>
  <c r="M16055" i="1"/>
  <c r="N16055" i="1" s="1"/>
  <c r="O16055" i="1" s="1"/>
  <c r="F31219" i="1"/>
  <c r="G31218" i="1"/>
  <c r="H31218" i="1"/>
  <c r="I31218" i="1" s="1"/>
  <c r="J31218" i="1" s="1"/>
  <c r="Q16055" i="1" l="1"/>
  <c r="T16056" i="1" s="1"/>
  <c r="U16056" i="1" s="1"/>
  <c r="V16056" i="1" s="1"/>
  <c r="P16055" i="1"/>
  <c r="M16056" i="1"/>
  <c r="N16056" i="1" s="1"/>
  <c r="O16056" i="1" s="1"/>
  <c r="L16057" i="1"/>
  <c r="H31219" i="1"/>
  <c r="I31219" i="1" s="1"/>
  <c r="J31219" i="1" s="1"/>
  <c r="G31219" i="1"/>
  <c r="F31220" i="1"/>
  <c r="L16058" i="1" l="1"/>
  <c r="M16057" i="1"/>
  <c r="N16057" i="1" s="1"/>
  <c r="O16057" i="1" s="1"/>
  <c r="P16056" i="1"/>
  <c r="Q16056" i="1"/>
  <c r="T16057" i="1" s="1"/>
  <c r="U16057" i="1" s="1"/>
  <c r="V16057" i="1" s="1"/>
  <c r="G31220" i="1"/>
  <c r="H31220" i="1"/>
  <c r="I31220" i="1" s="1"/>
  <c r="J31220" i="1" s="1"/>
  <c r="F31221" i="1"/>
  <c r="P16057" i="1" l="1"/>
  <c r="Q16057" i="1"/>
  <c r="T16058" i="1" s="1"/>
  <c r="U16058" i="1" s="1"/>
  <c r="V16058" i="1" s="1"/>
  <c r="M16058" i="1"/>
  <c r="N16058" i="1" s="1"/>
  <c r="O16058" i="1" s="1"/>
  <c r="L16059" i="1"/>
  <c r="H31221" i="1"/>
  <c r="I31221" i="1" s="1"/>
  <c r="J31221" i="1" s="1"/>
  <c r="G31221" i="1"/>
  <c r="F31222" i="1"/>
  <c r="L16060" i="1" l="1"/>
  <c r="M16059" i="1"/>
  <c r="N16059" i="1" s="1"/>
  <c r="O16059" i="1" s="1"/>
  <c r="Q16058" i="1"/>
  <c r="T16059" i="1" s="1"/>
  <c r="U16059" i="1" s="1"/>
  <c r="V16059" i="1" s="1"/>
  <c r="P16058" i="1"/>
  <c r="F31223" i="1"/>
  <c r="G31222" i="1"/>
  <c r="H31222" i="1"/>
  <c r="I31222" i="1" s="1"/>
  <c r="J31222" i="1" s="1"/>
  <c r="P16059" i="1" l="1"/>
  <c r="Q16059" i="1"/>
  <c r="T16060" i="1" s="1"/>
  <c r="U16060" i="1" s="1"/>
  <c r="V16060" i="1" s="1"/>
  <c r="L16061" i="1"/>
  <c r="M16060" i="1"/>
  <c r="N16060" i="1" s="1"/>
  <c r="O16060" i="1" s="1"/>
  <c r="G31223" i="1"/>
  <c r="H31223" i="1"/>
  <c r="I31223" i="1" s="1"/>
  <c r="J31223" i="1" s="1"/>
  <c r="F31224" i="1"/>
  <c r="Q16060" i="1" l="1"/>
  <c r="T16061" i="1" s="1"/>
  <c r="U16061" i="1" s="1"/>
  <c r="V16061" i="1" s="1"/>
  <c r="P16060" i="1"/>
  <c r="M16061" i="1"/>
  <c r="N16061" i="1" s="1"/>
  <c r="O16061" i="1" s="1"/>
  <c r="L16062" i="1"/>
  <c r="F31225" i="1"/>
  <c r="G31224" i="1"/>
  <c r="H31224" i="1"/>
  <c r="I31224" i="1" s="1"/>
  <c r="J31224" i="1" s="1"/>
  <c r="L16063" i="1" l="1"/>
  <c r="M16062" i="1"/>
  <c r="N16062" i="1" s="1"/>
  <c r="O16062" i="1" s="1"/>
  <c r="P16061" i="1"/>
  <c r="Q16061" i="1"/>
  <c r="T16062" i="1" s="1"/>
  <c r="U16062" i="1" s="1"/>
  <c r="V16062" i="1" s="1"/>
  <c r="H31225" i="1"/>
  <c r="I31225" i="1" s="1"/>
  <c r="J31225" i="1" s="1"/>
  <c r="G31225" i="1"/>
  <c r="F31226" i="1"/>
  <c r="Q16062" i="1" l="1"/>
  <c r="T16063" i="1" s="1"/>
  <c r="U16063" i="1" s="1"/>
  <c r="V16063" i="1" s="1"/>
  <c r="P16062" i="1"/>
  <c r="M16063" i="1"/>
  <c r="N16063" i="1" s="1"/>
  <c r="O16063" i="1" s="1"/>
  <c r="L16064" i="1"/>
  <c r="F31227" i="1"/>
  <c r="G31226" i="1"/>
  <c r="H31226" i="1"/>
  <c r="I31226" i="1" s="1"/>
  <c r="J31226" i="1" s="1"/>
  <c r="L16065" i="1" l="1"/>
  <c r="M16064" i="1"/>
  <c r="N16064" i="1" s="1"/>
  <c r="O16064" i="1" s="1"/>
  <c r="Q16063" i="1"/>
  <c r="T16064" i="1" s="1"/>
  <c r="U16064" i="1" s="1"/>
  <c r="V16064" i="1" s="1"/>
  <c r="P16063" i="1"/>
  <c r="H31227" i="1"/>
  <c r="I31227" i="1" s="1"/>
  <c r="J31227" i="1" s="1"/>
  <c r="F31228" i="1"/>
  <c r="G31227" i="1"/>
  <c r="Q16064" i="1" l="1"/>
  <c r="T16065" i="1" s="1"/>
  <c r="U16065" i="1" s="1"/>
  <c r="V16065" i="1" s="1"/>
  <c r="P16064" i="1"/>
  <c r="L16066" i="1"/>
  <c r="M16065" i="1"/>
  <c r="N16065" i="1" s="1"/>
  <c r="O16065" i="1" s="1"/>
  <c r="G31228" i="1"/>
  <c r="H31228" i="1"/>
  <c r="I31228" i="1" s="1"/>
  <c r="J31228" i="1" s="1"/>
  <c r="F31229" i="1"/>
  <c r="P16065" i="1" l="1"/>
  <c r="Q16065" i="1"/>
  <c r="T16066" i="1" s="1"/>
  <c r="U16066" i="1" s="1"/>
  <c r="V16066" i="1" s="1"/>
  <c r="M16066" i="1"/>
  <c r="N16066" i="1" s="1"/>
  <c r="O16066" i="1" s="1"/>
  <c r="L16067" i="1"/>
  <c r="H31229" i="1"/>
  <c r="I31229" i="1" s="1"/>
  <c r="J31229" i="1" s="1"/>
  <c r="G31229" i="1"/>
  <c r="F31230" i="1"/>
  <c r="L16068" i="1" l="1"/>
  <c r="M16067" i="1"/>
  <c r="N16067" i="1" s="1"/>
  <c r="O16067" i="1" s="1"/>
  <c r="P16066" i="1"/>
  <c r="Q16066" i="1"/>
  <c r="T16067" i="1" s="1"/>
  <c r="U16067" i="1" s="1"/>
  <c r="V16067" i="1" s="1"/>
  <c r="F31231" i="1"/>
  <c r="G31230" i="1"/>
  <c r="H31230" i="1"/>
  <c r="I31230" i="1" s="1"/>
  <c r="J31230" i="1" s="1"/>
  <c r="P16067" i="1" l="1"/>
  <c r="Q16067" i="1"/>
  <c r="T16068" i="1" s="1"/>
  <c r="U16068" i="1" s="1"/>
  <c r="V16068" i="1" s="1"/>
  <c r="L16069" i="1"/>
  <c r="M16068" i="1"/>
  <c r="N16068" i="1" s="1"/>
  <c r="O16068" i="1" s="1"/>
  <c r="G31231" i="1"/>
  <c r="H31231" i="1"/>
  <c r="I31231" i="1" s="1"/>
  <c r="J31231" i="1" s="1"/>
  <c r="F31232" i="1"/>
  <c r="Q16068" i="1" l="1"/>
  <c r="T16069" i="1" s="1"/>
  <c r="U16069" i="1" s="1"/>
  <c r="V16069" i="1" s="1"/>
  <c r="P16068" i="1"/>
  <c r="M16069" i="1"/>
  <c r="N16069" i="1" s="1"/>
  <c r="O16069" i="1" s="1"/>
  <c r="L16070" i="1"/>
  <c r="G31232" i="1"/>
  <c r="H31232" i="1"/>
  <c r="I31232" i="1" s="1"/>
  <c r="J31232" i="1" s="1"/>
  <c r="F31233" i="1"/>
  <c r="L16071" i="1" l="1"/>
  <c r="M16070" i="1"/>
  <c r="N16070" i="1" s="1"/>
  <c r="O16070" i="1" s="1"/>
  <c r="P16069" i="1"/>
  <c r="Q16069" i="1"/>
  <c r="T16070" i="1" s="1"/>
  <c r="U16070" i="1" s="1"/>
  <c r="V16070" i="1" s="1"/>
  <c r="H31233" i="1"/>
  <c r="I31233" i="1" s="1"/>
  <c r="J31233" i="1" s="1"/>
  <c r="G31233" i="1"/>
  <c r="F31234" i="1"/>
  <c r="Q16070" i="1" l="1"/>
  <c r="T16071" i="1" s="1"/>
  <c r="U16071" i="1" s="1"/>
  <c r="V16071" i="1" s="1"/>
  <c r="P16070" i="1"/>
  <c r="L16072" i="1"/>
  <c r="M16071" i="1"/>
  <c r="N16071" i="1" s="1"/>
  <c r="O16071" i="1" s="1"/>
  <c r="F31235" i="1"/>
  <c r="G31234" i="1"/>
  <c r="H31234" i="1"/>
  <c r="I31234" i="1" s="1"/>
  <c r="J31234" i="1" s="1"/>
  <c r="Q16071" i="1" l="1"/>
  <c r="T16072" i="1" s="1"/>
  <c r="U16072" i="1" s="1"/>
  <c r="V16072" i="1" s="1"/>
  <c r="P16071" i="1"/>
  <c r="L16073" i="1"/>
  <c r="M16072" i="1"/>
  <c r="N16072" i="1" s="1"/>
  <c r="O16072" i="1" s="1"/>
  <c r="F31236" i="1"/>
  <c r="G31235" i="1"/>
  <c r="H31235" i="1"/>
  <c r="I31235" i="1" s="1"/>
  <c r="J31235" i="1" s="1"/>
  <c r="L16074" i="1" l="1"/>
  <c r="M16073" i="1"/>
  <c r="N16073" i="1" s="1"/>
  <c r="O16073" i="1" s="1"/>
  <c r="P16072" i="1"/>
  <c r="Q16072" i="1"/>
  <c r="T16073" i="1" s="1"/>
  <c r="U16073" i="1" s="1"/>
  <c r="V16073" i="1" s="1"/>
  <c r="F31237" i="1"/>
  <c r="G31236" i="1"/>
  <c r="H31236" i="1"/>
  <c r="I31236" i="1" s="1"/>
  <c r="J31236" i="1" s="1"/>
  <c r="P16073" i="1" l="1"/>
  <c r="Q16073" i="1"/>
  <c r="T16074" i="1" s="1"/>
  <c r="U16074" i="1" s="1"/>
  <c r="V16074" i="1" s="1"/>
  <c r="M16074" i="1"/>
  <c r="N16074" i="1" s="1"/>
  <c r="O16074" i="1" s="1"/>
  <c r="L16075" i="1"/>
  <c r="G31237" i="1"/>
  <c r="H31237" i="1"/>
  <c r="I31237" i="1" s="1"/>
  <c r="J31237" i="1" s="1"/>
  <c r="F31238" i="1"/>
  <c r="M16075" i="1" l="1"/>
  <c r="N16075" i="1" s="1"/>
  <c r="O16075" i="1" s="1"/>
  <c r="L16076" i="1"/>
  <c r="Q16074" i="1"/>
  <c r="T16075" i="1" s="1"/>
  <c r="U16075" i="1" s="1"/>
  <c r="V16075" i="1" s="1"/>
  <c r="P16074" i="1"/>
  <c r="G31238" i="1"/>
  <c r="H31238" i="1"/>
  <c r="I31238" i="1" s="1"/>
  <c r="J31238" i="1" s="1"/>
  <c r="F31239" i="1"/>
  <c r="M16076" i="1" l="1"/>
  <c r="N16076" i="1" s="1"/>
  <c r="O16076" i="1" s="1"/>
  <c r="L16077" i="1"/>
  <c r="Q16075" i="1"/>
  <c r="T16076" i="1" s="1"/>
  <c r="U16076" i="1" s="1"/>
  <c r="V16076" i="1" s="1"/>
  <c r="P16075" i="1"/>
  <c r="H31239" i="1"/>
  <c r="I31239" i="1" s="1"/>
  <c r="J31239" i="1" s="1"/>
  <c r="F31240" i="1"/>
  <c r="G31239" i="1"/>
  <c r="M16077" i="1" l="1"/>
  <c r="N16077" i="1" s="1"/>
  <c r="O16077" i="1" s="1"/>
  <c r="L16078" i="1"/>
  <c r="Q16076" i="1"/>
  <c r="T16077" i="1" s="1"/>
  <c r="U16077" i="1" s="1"/>
  <c r="V16077" i="1" s="1"/>
  <c r="P16076" i="1"/>
  <c r="F31241" i="1"/>
  <c r="G31240" i="1"/>
  <c r="H31240" i="1"/>
  <c r="I31240" i="1" s="1"/>
  <c r="J31240" i="1" s="1"/>
  <c r="L16079" i="1" l="1"/>
  <c r="M16078" i="1"/>
  <c r="N16078" i="1" s="1"/>
  <c r="O16078" i="1" s="1"/>
  <c r="P16077" i="1"/>
  <c r="Q16077" i="1"/>
  <c r="T16078" i="1" s="1"/>
  <c r="U16078" i="1" s="1"/>
  <c r="V16078" i="1" s="1"/>
  <c r="F31242" i="1"/>
  <c r="G31241" i="1"/>
  <c r="H31241" i="1"/>
  <c r="I31241" i="1" s="1"/>
  <c r="J31241" i="1" s="1"/>
  <c r="P16078" i="1" l="1"/>
  <c r="Q16078" i="1"/>
  <c r="T16079" i="1" s="1"/>
  <c r="U16079" i="1" s="1"/>
  <c r="V16079" i="1" s="1"/>
  <c r="L16080" i="1"/>
  <c r="M16079" i="1"/>
  <c r="N16079" i="1" s="1"/>
  <c r="O16079" i="1" s="1"/>
  <c r="F31243" i="1"/>
  <c r="G31242" i="1"/>
  <c r="H31242" i="1"/>
  <c r="I31242" i="1" s="1"/>
  <c r="J31242" i="1" s="1"/>
  <c r="Q16079" i="1" l="1"/>
  <c r="T16080" i="1" s="1"/>
  <c r="U16080" i="1" s="1"/>
  <c r="V16080" i="1" s="1"/>
  <c r="P16079" i="1"/>
  <c r="M16080" i="1"/>
  <c r="N16080" i="1" s="1"/>
  <c r="O16080" i="1" s="1"/>
  <c r="L16081" i="1"/>
  <c r="F31244" i="1"/>
  <c r="G31243" i="1"/>
  <c r="H31243" i="1"/>
  <c r="I31243" i="1" s="1"/>
  <c r="J31243" i="1" s="1"/>
  <c r="M16081" i="1" l="1"/>
  <c r="N16081" i="1" s="1"/>
  <c r="O16081" i="1" s="1"/>
  <c r="L16082" i="1"/>
  <c r="P16080" i="1"/>
  <c r="Q16080" i="1"/>
  <c r="T16081" i="1" s="1"/>
  <c r="U16081" i="1" s="1"/>
  <c r="V16081" i="1" s="1"/>
  <c r="F31245" i="1"/>
  <c r="G31244" i="1"/>
  <c r="H31244" i="1"/>
  <c r="I31244" i="1" s="1"/>
  <c r="J31244" i="1" s="1"/>
  <c r="M16082" i="1" l="1"/>
  <c r="N16082" i="1" s="1"/>
  <c r="O16082" i="1" s="1"/>
  <c r="L16083" i="1"/>
  <c r="P16081" i="1"/>
  <c r="Q16081" i="1"/>
  <c r="T16082" i="1" s="1"/>
  <c r="U16082" i="1" s="1"/>
  <c r="V16082" i="1" s="1"/>
  <c r="G31245" i="1"/>
  <c r="H31245" i="1"/>
  <c r="I31245" i="1" s="1"/>
  <c r="J31245" i="1" s="1"/>
  <c r="F31246" i="1"/>
  <c r="M16083" i="1" l="1"/>
  <c r="N16083" i="1" s="1"/>
  <c r="O16083" i="1" s="1"/>
  <c r="L16084" i="1"/>
  <c r="P16082" i="1"/>
  <c r="Q16082" i="1"/>
  <c r="T16083" i="1" s="1"/>
  <c r="U16083" i="1" s="1"/>
  <c r="V16083" i="1" s="1"/>
  <c r="G31246" i="1"/>
  <c r="H31246" i="1"/>
  <c r="I31246" i="1" s="1"/>
  <c r="J31246" i="1" s="1"/>
  <c r="F31247" i="1"/>
  <c r="M16084" i="1" l="1"/>
  <c r="N16084" i="1" s="1"/>
  <c r="O16084" i="1" s="1"/>
  <c r="L16085" i="1"/>
  <c r="P16083" i="1"/>
  <c r="Q16083" i="1"/>
  <c r="T16084" i="1" s="1"/>
  <c r="U16084" i="1" s="1"/>
  <c r="V16084" i="1" s="1"/>
  <c r="H31247" i="1"/>
  <c r="I31247" i="1" s="1"/>
  <c r="J31247" i="1" s="1"/>
  <c r="F31248" i="1"/>
  <c r="G31247" i="1"/>
  <c r="L16086" i="1" l="1"/>
  <c r="M16085" i="1"/>
  <c r="N16085" i="1" s="1"/>
  <c r="O16085" i="1" s="1"/>
  <c r="Q16084" i="1"/>
  <c r="T16085" i="1" s="1"/>
  <c r="U16085" i="1" s="1"/>
  <c r="V16085" i="1" s="1"/>
  <c r="P16084" i="1"/>
  <c r="F31249" i="1"/>
  <c r="G31248" i="1"/>
  <c r="H31248" i="1"/>
  <c r="I31248" i="1" s="1"/>
  <c r="J31248" i="1" s="1"/>
  <c r="P16085" i="1" l="1"/>
  <c r="Q16085" i="1"/>
  <c r="T16086" i="1" s="1"/>
  <c r="U16086" i="1" s="1"/>
  <c r="V16086" i="1" s="1"/>
  <c r="L16087" i="1"/>
  <c r="M16086" i="1"/>
  <c r="N16086" i="1" s="1"/>
  <c r="O16086" i="1" s="1"/>
  <c r="F31250" i="1"/>
  <c r="G31249" i="1"/>
  <c r="H31249" i="1"/>
  <c r="I31249" i="1" s="1"/>
  <c r="J31249" i="1" s="1"/>
  <c r="Q16086" i="1" l="1"/>
  <c r="T16087" i="1" s="1"/>
  <c r="U16087" i="1" s="1"/>
  <c r="V16087" i="1" s="1"/>
  <c r="P16086" i="1"/>
  <c r="L16088" i="1"/>
  <c r="M16087" i="1"/>
  <c r="N16087" i="1" s="1"/>
  <c r="O16087" i="1" s="1"/>
  <c r="F31251" i="1"/>
  <c r="G31250" i="1"/>
  <c r="H31250" i="1"/>
  <c r="I31250" i="1" s="1"/>
  <c r="J31250" i="1" s="1"/>
  <c r="Q16087" i="1" l="1"/>
  <c r="T16088" i="1" s="1"/>
  <c r="U16088" i="1" s="1"/>
  <c r="V16088" i="1" s="1"/>
  <c r="P16087" i="1"/>
  <c r="M16088" i="1"/>
  <c r="N16088" i="1" s="1"/>
  <c r="O16088" i="1" s="1"/>
  <c r="L16089" i="1"/>
  <c r="F31252" i="1"/>
  <c r="G31251" i="1"/>
  <c r="H31251" i="1"/>
  <c r="I31251" i="1" s="1"/>
  <c r="J31251" i="1" s="1"/>
  <c r="L16090" i="1" l="1"/>
  <c r="M16089" i="1"/>
  <c r="N16089" i="1" s="1"/>
  <c r="O16089" i="1" s="1"/>
  <c r="Q16088" i="1"/>
  <c r="T16089" i="1" s="1"/>
  <c r="U16089" i="1" s="1"/>
  <c r="V16089" i="1" s="1"/>
  <c r="P16088" i="1"/>
  <c r="F31253" i="1"/>
  <c r="G31252" i="1"/>
  <c r="H31252" i="1"/>
  <c r="I31252" i="1" s="1"/>
  <c r="J31252" i="1" s="1"/>
  <c r="P16089" i="1" l="1"/>
  <c r="Q16089" i="1"/>
  <c r="T16090" i="1" s="1"/>
  <c r="U16090" i="1" s="1"/>
  <c r="V16090" i="1" s="1"/>
  <c r="M16090" i="1"/>
  <c r="N16090" i="1" s="1"/>
  <c r="O16090" i="1" s="1"/>
  <c r="L16091" i="1"/>
  <c r="G31253" i="1"/>
  <c r="H31253" i="1"/>
  <c r="I31253" i="1" s="1"/>
  <c r="J31253" i="1" s="1"/>
  <c r="F31254" i="1"/>
  <c r="M16091" i="1" l="1"/>
  <c r="N16091" i="1" s="1"/>
  <c r="O16091" i="1" s="1"/>
  <c r="L16092" i="1"/>
  <c r="Q16090" i="1"/>
  <c r="T16091" i="1" s="1"/>
  <c r="U16091" i="1" s="1"/>
  <c r="V16091" i="1" s="1"/>
  <c r="P16090" i="1"/>
  <c r="G31254" i="1"/>
  <c r="H31254" i="1"/>
  <c r="I31254" i="1" s="1"/>
  <c r="J31254" i="1" s="1"/>
  <c r="F31255" i="1"/>
  <c r="M16092" i="1" l="1"/>
  <c r="N16092" i="1" s="1"/>
  <c r="O16092" i="1" s="1"/>
  <c r="L16093" i="1"/>
  <c r="P16091" i="1"/>
  <c r="Q16091" i="1"/>
  <c r="T16092" i="1" s="1"/>
  <c r="U16092" i="1" s="1"/>
  <c r="V16092" i="1" s="1"/>
  <c r="H31255" i="1"/>
  <c r="I31255" i="1" s="1"/>
  <c r="J31255" i="1" s="1"/>
  <c r="F31256" i="1"/>
  <c r="G31255" i="1"/>
  <c r="M16093" i="1" l="1"/>
  <c r="N16093" i="1" s="1"/>
  <c r="O16093" i="1" s="1"/>
  <c r="L16094" i="1"/>
  <c r="Q16092" i="1"/>
  <c r="T16093" i="1" s="1"/>
  <c r="U16093" i="1" s="1"/>
  <c r="V16093" i="1" s="1"/>
  <c r="P16092" i="1"/>
  <c r="F31257" i="1"/>
  <c r="G31256" i="1"/>
  <c r="H31256" i="1"/>
  <c r="I31256" i="1" s="1"/>
  <c r="J31256" i="1" s="1"/>
  <c r="L16095" i="1" l="1"/>
  <c r="M16094" i="1"/>
  <c r="N16094" i="1" s="1"/>
  <c r="O16094" i="1" s="1"/>
  <c r="P16093" i="1"/>
  <c r="Q16093" i="1"/>
  <c r="T16094" i="1" s="1"/>
  <c r="U16094" i="1" s="1"/>
  <c r="V16094" i="1" s="1"/>
  <c r="F31258" i="1"/>
  <c r="G31257" i="1"/>
  <c r="H31257" i="1"/>
  <c r="I31257" i="1" s="1"/>
  <c r="J31257" i="1" s="1"/>
  <c r="P16094" i="1" l="1"/>
  <c r="Q16094" i="1"/>
  <c r="T16095" i="1" s="1"/>
  <c r="U16095" i="1" s="1"/>
  <c r="V16095" i="1" s="1"/>
  <c r="L16096" i="1"/>
  <c r="M16095" i="1"/>
  <c r="N16095" i="1" s="1"/>
  <c r="O16095" i="1" s="1"/>
  <c r="F31259" i="1"/>
  <c r="G31258" i="1"/>
  <c r="H31258" i="1"/>
  <c r="I31258" i="1" s="1"/>
  <c r="J31258" i="1" s="1"/>
  <c r="P16095" i="1" l="1"/>
  <c r="Q16095" i="1"/>
  <c r="T16096" i="1" s="1"/>
  <c r="U16096" i="1" s="1"/>
  <c r="V16096" i="1" s="1"/>
  <c r="M16096" i="1"/>
  <c r="N16096" i="1" s="1"/>
  <c r="O16096" i="1" s="1"/>
  <c r="L16097" i="1"/>
  <c r="F31260" i="1"/>
  <c r="G31259" i="1"/>
  <c r="H31259" i="1"/>
  <c r="I31259" i="1" s="1"/>
  <c r="J31259" i="1" s="1"/>
  <c r="L16098" i="1" l="1"/>
  <c r="M16097" i="1"/>
  <c r="N16097" i="1" s="1"/>
  <c r="O16097" i="1" s="1"/>
  <c r="P16096" i="1"/>
  <c r="Q16096" i="1"/>
  <c r="T16097" i="1" s="1"/>
  <c r="U16097" i="1" s="1"/>
  <c r="V16097" i="1" s="1"/>
  <c r="F31261" i="1"/>
  <c r="G31260" i="1"/>
  <c r="H31260" i="1"/>
  <c r="I31260" i="1" s="1"/>
  <c r="J31260" i="1" s="1"/>
  <c r="P16097" i="1" l="1"/>
  <c r="Q16097" i="1"/>
  <c r="T16098" i="1" s="1"/>
  <c r="U16098" i="1" s="1"/>
  <c r="V16098" i="1" s="1"/>
  <c r="L16099" i="1"/>
  <c r="M16098" i="1"/>
  <c r="N16098" i="1" s="1"/>
  <c r="O16098" i="1" s="1"/>
  <c r="G31261" i="1"/>
  <c r="H31261" i="1"/>
  <c r="I31261" i="1" s="1"/>
  <c r="J31261" i="1" s="1"/>
  <c r="F31262" i="1"/>
  <c r="Q16098" i="1" l="1"/>
  <c r="T16099" i="1" s="1"/>
  <c r="U16099" i="1" s="1"/>
  <c r="V16099" i="1" s="1"/>
  <c r="P16098" i="1"/>
  <c r="M16099" i="1"/>
  <c r="N16099" i="1" s="1"/>
  <c r="O16099" i="1" s="1"/>
  <c r="L16100" i="1"/>
  <c r="G31262" i="1"/>
  <c r="H31262" i="1"/>
  <c r="I31262" i="1" s="1"/>
  <c r="J31262" i="1" s="1"/>
  <c r="F31263" i="1"/>
  <c r="P16099" i="1" l="1"/>
  <c r="Q16099" i="1"/>
  <c r="T16100" i="1" s="1"/>
  <c r="U16100" i="1" s="1"/>
  <c r="V16100" i="1" s="1"/>
  <c r="M16100" i="1"/>
  <c r="N16100" i="1" s="1"/>
  <c r="O16100" i="1" s="1"/>
  <c r="L16101" i="1"/>
  <c r="H31263" i="1"/>
  <c r="I31263" i="1" s="1"/>
  <c r="J31263" i="1" s="1"/>
  <c r="F31264" i="1"/>
  <c r="G31263" i="1"/>
  <c r="L16102" i="1" l="1"/>
  <c r="M16101" i="1"/>
  <c r="N16101" i="1" s="1"/>
  <c r="O16101" i="1" s="1"/>
  <c r="Q16100" i="1"/>
  <c r="T16101" i="1" s="1"/>
  <c r="U16101" i="1" s="1"/>
  <c r="V16101" i="1" s="1"/>
  <c r="P16100" i="1"/>
  <c r="F31265" i="1"/>
  <c r="G31264" i="1"/>
  <c r="H31264" i="1"/>
  <c r="I31264" i="1" s="1"/>
  <c r="J31264" i="1" s="1"/>
  <c r="P16101" i="1" l="1"/>
  <c r="Q16101" i="1"/>
  <c r="T16102" i="1" s="1"/>
  <c r="U16102" i="1" s="1"/>
  <c r="V16102" i="1" s="1"/>
  <c r="M16102" i="1"/>
  <c r="N16102" i="1" s="1"/>
  <c r="O16102" i="1" s="1"/>
  <c r="L16103" i="1"/>
  <c r="F31266" i="1"/>
  <c r="G31265" i="1"/>
  <c r="H31265" i="1"/>
  <c r="I31265" i="1" s="1"/>
  <c r="J31265" i="1" s="1"/>
  <c r="M16103" i="1" l="1"/>
  <c r="N16103" i="1" s="1"/>
  <c r="O16103" i="1" s="1"/>
  <c r="L16104" i="1"/>
  <c r="P16102" i="1"/>
  <c r="Q16102" i="1"/>
  <c r="T16103" i="1" s="1"/>
  <c r="U16103" i="1" s="1"/>
  <c r="V16103" i="1" s="1"/>
  <c r="F31267" i="1"/>
  <c r="G31266" i="1"/>
  <c r="H31266" i="1"/>
  <c r="I31266" i="1" s="1"/>
  <c r="J31266" i="1" s="1"/>
  <c r="M16104" i="1" l="1"/>
  <c r="N16104" i="1" s="1"/>
  <c r="O16104" i="1" s="1"/>
  <c r="L16105" i="1"/>
  <c r="P16103" i="1"/>
  <c r="Q16103" i="1"/>
  <c r="T16104" i="1" s="1"/>
  <c r="U16104" i="1" s="1"/>
  <c r="V16104" i="1" s="1"/>
  <c r="F31268" i="1"/>
  <c r="G31267" i="1"/>
  <c r="H31267" i="1"/>
  <c r="I31267" i="1" s="1"/>
  <c r="J31267" i="1" s="1"/>
  <c r="M16105" i="1" l="1"/>
  <c r="N16105" i="1" s="1"/>
  <c r="O16105" i="1" s="1"/>
  <c r="L16106" i="1"/>
  <c r="Q16104" i="1"/>
  <c r="T16105" i="1" s="1"/>
  <c r="U16105" i="1" s="1"/>
  <c r="V16105" i="1" s="1"/>
  <c r="P16104" i="1"/>
  <c r="F31269" i="1"/>
  <c r="G31268" i="1"/>
  <c r="H31268" i="1"/>
  <c r="I31268" i="1" s="1"/>
  <c r="J31268" i="1" s="1"/>
  <c r="M16106" i="1" l="1"/>
  <c r="N16106" i="1" s="1"/>
  <c r="O16106" i="1" s="1"/>
  <c r="L16107" i="1"/>
  <c r="P16105" i="1"/>
  <c r="Q16105" i="1"/>
  <c r="T16106" i="1" s="1"/>
  <c r="U16106" i="1" s="1"/>
  <c r="V16106" i="1" s="1"/>
  <c r="G31269" i="1"/>
  <c r="H31269" i="1"/>
  <c r="I31269" i="1" s="1"/>
  <c r="J31269" i="1" s="1"/>
  <c r="F31270" i="1"/>
  <c r="M16107" i="1" l="1"/>
  <c r="N16107" i="1" s="1"/>
  <c r="O16107" i="1" s="1"/>
  <c r="L16108" i="1"/>
  <c r="Q16106" i="1"/>
  <c r="T16107" i="1" s="1"/>
  <c r="U16107" i="1" s="1"/>
  <c r="V16107" i="1" s="1"/>
  <c r="P16106" i="1"/>
  <c r="G31270" i="1"/>
  <c r="H31270" i="1"/>
  <c r="I31270" i="1" s="1"/>
  <c r="J31270" i="1" s="1"/>
  <c r="F31271" i="1"/>
  <c r="L16109" i="1" l="1"/>
  <c r="M16108" i="1"/>
  <c r="N16108" i="1" s="1"/>
  <c r="O16108" i="1" s="1"/>
  <c r="P16107" i="1"/>
  <c r="Q16107" i="1"/>
  <c r="T16108" i="1" s="1"/>
  <c r="U16108" i="1" s="1"/>
  <c r="V16108" i="1" s="1"/>
  <c r="H31271" i="1"/>
  <c r="I31271" i="1" s="1"/>
  <c r="J31271" i="1" s="1"/>
  <c r="F31272" i="1"/>
  <c r="G31271" i="1"/>
  <c r="P16108" i="1" l="1"/>
  <c r="Q16108" i="1"/>
  <c r="T16109" i="1" s="1"/>
  <c r="U16109" i="1" s="1"/>
  <c r="V16109" i="1" s="1"/>
  <c r="M16109" i="1"/>
  <c r="N16109" i="1" s="1"/>
  <c r="O16109" i="1" s="1"/>
  <c r="L16110" i="1"/>
  <c r="F31273" i="1"/>
  <c r="G31272" i="1"/>
  <c r="H31272" i="1"/>
  <c r="I31272" i="1" s="1"/>
  <c r="J31272" i="1" s="1"/>
  <c r="M16110" i="1" l="1"/>
  <c r="N16110" i="1" s="1"/>
  <c r="O16110" i="1" s="1"/>
  <c r="L16111" i="1"/>
  <c r="P16109" i="1"/>
  <c r="Q16109" i="1"/>
  <c r="T16110" i="1" s="1"/>
  <c r="U16110" i="1" s="1"/>
  <c r="V16110" i="1" s="1"/>
  <c r="F31274" i="1"/>
  <c r="G31273" i="1"/>
  <c r="H31273" i="1"/>
  <c r="I31273" i="1" s="1"/>
  <c r="J31273" i="1" s="1"/>
  <c r="M16111" i="1" l="1"/>
  <c r="N16111" i="1" s="1"/>
  <c r="O16111" i="1" s="1"/>
  <c r="L16112" i="1"/>
  <c r="P16110" i="1"/>
  <c r="Q16110" i="1"/>
  <c r="T16111" i="1" s="1"/>
  <c r="U16111" i="1" s="1"/>
  <c r="V16111" i="1" s="1"/>
  <c r="F31275" i="1"/>
  <c r="G31274" i="1"/>
  <c r="H31274" i="1"/>
  <c r="I31274" i="1" s="1"/>
  <c r="J31274" i="1" s="1"/>
  <c r="L16113" i="1" l="1"/>
  <c r="M16112" i="1"/>
  <c r="N16112" i="1" s="1"/>
  <c r="O16112" i="1" s="1"/>
  <c r="P16111" i="1"/>
  <c r="Q16111" i="1"/>
  <c r="T16112" i="1" s="1"/>
  <c r="U16112" i="1" s="1"/>
  <c r="V16112" i="1" s="1"/>
  <c r="F31276" i="1"/>
  <c r="G31275" i="1"/>
  <c r="H31275" i="1"/>
  <c r="I31275" i="1" s="1"/>
  <c r="J31275" i="1" s="1"/>
  <c r="P16112" i="1" l="1"/>
  <c r="Q16112" i="1"/>
  <c r="T16113" i="1" s="1"/>
  <c r="U16113" i="1" s="1"/>
  <c r="V16113" i="1" s="1"/>
  <c r="L16114" i="1"/>
  <c r="M16113" i="1"/>
  <c r="N16113" i="1" s="1"/>
  <c r="O16113" i="1" s="1"/>
  <c r="F31277" i="1"/>
  <c r="G31276" i="1"/>
  <c r="H31276" i="1"/>
  <c r="I31276" i="1" s="1"/>
  <c r="J31276" i="1" s="1"/>
  <c r="Q16113" i="1" l="1"/>
  <c r="T16114" i="1" s="1"/>
  <c r="U16114" i="1" s="1"/>
  <c r="V16114" i="1" s="1"/>
  <c r="P16113" i="1"/>
  <c r="L16115" i="1"/>
  <c r="M16114" i="1"/>
  <c r="N16114" i="1" s="1"/>
  <c r="O16114" i="1" s="1"/>
  <c r="G31277" i="1"/>
  <c r="H31277" i="1"/>
  <c r="I31277" i="1" s="1"/>
  <c r="J31277" i="1" s="1"/>
  <c r="F31278" i="1"/>
  <c r="P16114" i="1" l="1"/>
  <c r="Q16114" i="1"/>
  <c r="T16115" i="1" s="1"/>
  <c r="U16115" i="1" s="1"/>
  <c r="V16115" i="1" s="1"/>
  <c r="L16116" i="1"/>
  <c r="M16115" i="1"/>
  <c r="N16115" i="1" s="1"/>
  <c r="O16115" i="1" s="1"/>
  <c r="G31278" i="1"/>
  <c r="H31278" i="1"/>
  <c r="I31278" i="1" s="1"/>
  <c r="J31278" i="1" s="1"/>
  <c r="F31279" i="1"/>
  <c r="L16117" i="1" l="1"/>
  <c r="M16116" i="1"/>
  <c r="N16116" i="1" s="1"/>
  <c r="O16116" i="1" s="1"/>
  <c r="Q16115" i="1"/>
  <c r="T16116" i="1" s="1"/>
  <c r="U16116" i="1" s="1"/>
  <c r="V16116" i="1" s="1"/>
  <c r="P16115" i="1"/>
  <c r="H31279" i="1"/>
  <c r="I31279" i="1" s="1"/>
  <c r="J31279" i="1" s="1"/>
  <c r="F31280" i="1"/>
  <c r="G31279" i="1"/>
  <c r="Q16116" i="1" l="1"/>
  <c r="T16117" i="1" s="1"/>
  <c r="U16117" i="1" s="1"/>
  <c r="V16117" i="1" s="1"/>
  <c r="P16116" i="1"/>
  <c r="M16117" i="1"/>
  <c r="N16117" i="1" s="1"/>
  <c r="O16117" i="1" s="1"/>
  <c r="L16118" i="1"/>
  <c r="F31281" i="1"/>
  <c r="G31280" i="1"/>
  <c r="H31280" i="1"/>
  <c r="I31280" i="1" s="1"/>
  <c r="J31280" i="1" s="1"/>
  <c r="M16118" i="1" l="1"/>
  <c r="N16118" i="1" s="1"/>
  <c r="O16118" i="1" s="1"/>
  <c r="L16119" i="1"/>
  <c r="P16117" i="1"/>
  <c r="Q16117" i="1"/>
  <c r="T16118" i="1" s="1"/>
  <c r="U16118" i="1" s="1"/>
  <c r="V16118" i="1" s="1"/>
  <c r="F31282" i="1"/>
  <c r="G31281" i="1"/>
  <c r="H31281" i="1"/>
  <c r="I31281" i="1" s="1"/>
  <c r="J31281" i="1" s="1"/>
  <c r="M16119" i="1" l="1"/>
  <c r="N16119" i="1" s="1"/>
  <c r="O16119" i="1" s="1"/>
  <c r="L16120" i="1"/>
  <c r="P16118" i="1"/>
  <c r="Q16118" i="1"/>
  <c r="T16119" i="1" s="1"/>
  <c r="U16119" i="1" s="1"/>
  <c r="V16119" i="1" s="1"/>
  <c r="F31283" i="1"/>
  <c r="G31282" i="1"/>
  <c r="H31282" i="1"/>
  <c r="I31282" i="1" s="1"/>
  <c r="J31282" i="1" s="1"/>
  <c r="L16121" i="1" l="1"/>
  <c r="M16120" i="1"/>
  <c r="N16120" i="1" s="1"/>
  <c r="O16120" i="1" s="1"/>
  <c r="P16119" i="1"/>
  <c r="Q16119" i="1"/>
  <c r="T16120" i="1" s="1"/>
  <c r="U16120" i="1" s="1"/>
  <c r="V16120" i="1" s="1"/>
  <c r="F31284" i="1"/>
  <c r="G31283" i="1"/>
  <c r="H31283" i="1"/>
  <c r="I31283" i="1" s="1"/>
  <c r="J31283" i="1" s="1"/>
  <c r="P16120" i="1" l="1"/>
  <c r="Q16120" i="1"/>
  <c r="T16121" i="1" s="1"/>
  <c r="U16121" i="1" s="1"/>
  <c r="V16121" i="1" s="1"/>
  <c r="M16121" i="1"/>
  <c r="N16121" i="1" s="1"/>
  <c r="O16121" i="1" s="1"/>
  <c r="L16122" i="1"/>
  <c r="F31285" i="1"/>
  <c r="G31284" i="1"/>
  <c r="H31284" i="1"/>
  <c r="I31284" i="1" s="1"/>
  <c r="J31284" i="1" s="1"/>
  <c r="L16123" i="1" l="1"/>
  <c r="M16122" i="1"/>
  <c r="N16122" i="1" s="1"/>
  <c r="O16122" i="1" s="1"/>
  <c r="Q16121" i="1"/>
  <c r="T16122" i="1" s="1"/>
  <c r="U16122" i="1" s="1"/>
  <c r="V16122" i="1" s="1"/>
  <c r="P16121" i="1"/>
  <c r="G31285" i="1"/>
  <c r="H31285" i="1"/>
  <c r="I31285" i="1" s="1"/>
  <c r="J31285" i="1" s="1"/>
  <c r="F31286" i="1"/>
  <c r="Q16122" i="1" l="1"/>
  <c r="T16123" i="1" s="1"/>
  <c r="U16123" i="1" s="1"/>
  <c r="V16123" i="1" s="1"/>
  <c r="P16122" i="1"/>
  <c r="L16124" i="1"/>
  <c r="M16123" i="1"/>
  <c r="N16123" i="1" s="1"/>
  <c r="O16123" i="1" s="1"/>
  <c r="G31286" i="1"/>
  <c r="H31286" i="1"/>
  <c r="I31286" i="1" s="1"/>
  <c r="J31286" i="1" s="1"/>
  <c r="F31287" i="1"/>
  <c r="P16123" i="1" l="1"/>
  <c r="Q16123" i="1"/>
  <c r="T16124" i="1" s="1"/>
  <c r="U16124" i="1" s="1"/>
  <c r="V16124" i="1" s="1"/>
  <c r="L16125" i="1"/>
  <c r="M16124" i="1"/>
  <c r="N16124" i="1" s="1"/>
  <c r="O16124" i="1" s="1"/>
  <c r="H31287" i="1"/>
  <c r="I31287" i="1" s="1"/>
  <c r="J31287" i="1" s="1"/>
  <c r="F31288" i="1"/>
  <c r="G31287" i="1"/>
  <c r="P16124" i="1" l="1"/>
  <c r="Q16124" i="1"/>
  <c r="T16125" i="1" s="1"/>
  <c r="U16125" i="1" s="1"/>
  <c r="V16125" i="1" s="1"/>
  <c r="L16126" i="1"/>
  <c r="M16125" i="1"/>
  <c r="N16125" i="1" s="1"/>
  <c r="O16125" i="1" s="1"/>
  <c r="F31289" i="1"/>
  <c r="G31288" i="1"/>
  <c r="H31288" i="1"/>
  <c r="I31288" i="1" s="1"/>
  <c r="J31288" i="1" s="1"/>
  <c r="P16125" i="1" l="1"/>
  <c r="Q16125" i="1"/>
  <c r="T16126" i="1" s="1"/>
  <c r="U16126" i="1" s="1"/>
  <c r="V16126" i="1" s="1"/>
  <c r="M16126" i="1"/>
  <c r="N16126" i="1" s="1"/>
  <c r="O16126" i="1" s="1"/>
  <c r="L16127" i="1"/>
  <c r="F31290" i="1"/>
  <c r="G31289" i="1"/>
  <c r="H31289" i="1"/>
  <c r="I31289" i="1" s="1"/>
  <c r="J31289" i="1" s="1"/>
  <c r="L16128" i="1" l="1"/>
  <c r="M16127" i="1"/>
  <c r="N16127" i="1" s="1"/>
  <c r="O16127" i="1" s="1"/>
  <c r="P16126" i="1"/>
  <c r="Q16126" i="1"/>
  <c r="T16127" i="1" s="1"/>
  <c r="U16127" i="1" s="1"/>
  <c r="V16127" i="1" s="1"/>
  <c r="F31291" i="1"/>
  <c r="G31290" i="1"/>
  <c r="H31290" i="1"/>
  <c r="I31290" i="1" s="1"/>
  <c r="J31290" i="1" s="1"/>
  <c r="P16127" i="1" l="1"/>
  <c r="Q16127" i="1"/>
  <c r="T16128" i="1" s="1"/>
  <c r="U16128" i="1" s="1"/>
  <c r="V16128" i="1" s="1"/>
  <c r="L16129" i="1"/>
  <c r="M16128" i="1"/>
  <c r="N16128" i="1" s="1"/>
  <c r="O16128" i="1" s="1"/>
  <c r="F31292" i="1"/>
  <c r="G31291" i="1"/>
  <c r="H31291" i="1"/>
  <c r="I31291" i="1" s="1"/>
  <c r="J31291" i="1" s="1"/>
  <c r="P16128" i="1" l="1"/>
  <c r="Q16128" i="1"/>
  <c r="T16129" i="1" s="1"/>
  <c r="U16129" i="1" s="1"/>
  <c r="V16129" i="1" s="1"/>
  <c r="L16130" i="1"/>
  <c r="M16129" i="1"/>
  <c r="N16129" i="1" s="1"/>
  <c r="O16129" i="1" s="1"/>
  <c r="F31293" i="1"/>
  <c r="G31292" i="1"/>
  <c r="H31292" i="1"/>
  <c r="I31292" i="1" s="1"/>
  <c r="J31292" i="1" s="1"/>
  <c r="P16129" i="1" l="1"/>
  <c r="Q16129" i="1"/>
  <c r="T16130" i="1" s="1"/>
  <c r="U16130" i="1" s="1"/>
  <c r="V16130" i="1" s="1"/>
  <c r="L16131" i="1"/>
  <c r="M16130" i="1"/>
  <c r="N16130" i="1" s="1"/>
  <c r="O16130" i="1" s="1"/>
  <c r="G31293" i="1"/>
  <c r="H31293" i="1"/>
  <c r="I31293" i="1" s="1"/>
  <c r="J31293" i="1" s="1"/>
  <c r="F31294" i="1"/>
  <c r="Q16130" i="1" l="1"/>
  <c r="T16131" i="1" s="1"/>
  <c r="U16131" i="1" s="1"/>
  <c r="V16131" i="1" s="1"/>
  <c r="P16130" i="1"/>
  <c r="L16132" i="1"/>
  <c r="M16131" i="1"/>
  <c r="N16131" i="1" s="1"/>
  <c r="O16131" i="1" s="1"/>
  <c r="G31294" i="1"/>
  <c r="H31294" i="1"/>
  <c r="I31294" i="1" s="1"/>
  <c r="J31294" i="1" s="1"/>
  <c r="F31295" i="1"/>
  <c r="M16132" i="1" l="1"/>
  <c r="N16132" i="1" s="1"/>
  <c r="O16132" i="1" s="1"/>
  <c r="L16133" i="1"/>
  <c r="Q16131" i="1"/>
  <c r="T16132" i="1" s="1"/>
  <c r="U16132" i="1" s="1"/>
  <c r="V16132" i="1" s="1"/>
  <c r="P16131" i="1"/>
  <c r="H31295" i="1"/>
  <c r="I31295" i="1" s="1"/>
  <c r="J31295" i="1" s="1"/>
  <c r="F31296" i="1"/>
  <c r="G31295" i="1"/>
  <c r="M16133" i="1" l="1"/>
  <c r="N16133" i="1" s="1"/>
  <c r="O16133" i="1" s="1"/>
  <c r="L16134" i="1"/>
  <c r="P16132" i="1"/>
  <c r="Q16132" i="1"/>
  <c r="T16133" i="1" s="1"/>
  <c r="U16133" i="1" s="1"/>
  <c r="V16133" i="1" s="1"/>
  <c r="F31297" i="1"/>
  <c r="G31296" i="1"/>
  <c r="H31296" i="1"/>
  <c r="I31296" i="1" s="1"/>
  <c r="J31296" i="1" s="1"/>
  <c r="L16135" i="1" l="1"/>
  <c r="M16134" i="1"/>
  <c r="N16134" i="1" s="1"/>
  <c r="O16134" i="1" s="1"/>
  <c r="P16133" i="1"/>
  <c r="Q16133" i="1"/>
  <c r="T16134" i="1" s="1"/>
  <c r="U16134" i="1" s="1"/>
  <c r="V16134" i="1" s="1"/>
  <c r="F31298" i="1"/>
  <c r="G31297" i="1"/>
  <c r="H31297" i="1"/>
  <c r="I31297" i="1" s="1"/>
  <c r="J31297" i="1" s="1"/>
  <c r="P16134" i="1" l="1"/>
  <c r="Q16134" i="1"/>
  <c r="T16135" i="1" s="1"/>
  <c r="U16135" i="1" s="1"/>
  <c r="V16135" i="1" s="1"/>
  <c r="L16136" i="1"/>
  <c r="M16135" i="1"/>
  <c r="N16135" i="1" s="1"/>
  <c r="O16135" i="1" s="1"/>
  <c r="F31299" i="1"/>
  <c r="G31298" i="1"/>
  <c r="H31298" i="1"/>
  <c r="I31298" i="1" s="1"/>
  <c r="J31298" i="1" s="1"/>
  <c r="Q16135" i="1" l="1"/>
  <c r="T16136" i="1" s="1"/>
  <c r="U16136" i="1" s="1"/>
  <c r="V16136" i="1" s="1"/>
  <c r="P16135" i="1"/>
  <c r="L16137" i="1"/>
  <c r="M16136" i="1"/>
  <c r="N16136" i="1" s="1"/>
  <c r="O16136" i="1" s="1"/>
  <c r="F31300" i="1"/>
  <c r="G31299" i="1"/>
  <c r="H31299" i="1"/>
  <c r="I31299" i="1" s="1"/>
  <c r="J31299" i="1" s="1"/>
  <c r="P16136" i="1" l="1"/>
  <c r="Q16136" i="1"/>
  <c r="T16137" i="1" s="1"/>
  <c r="U16137" i="1" s="1"/>
  <c r="V16137" i="1" s="1"/>
  <c r="L16138" i="1"/>
  <c r="M16137" i="1"/>
  <c r="N16137" i="1" s="1"/>
  <c r="O16137" i="1" s="1"/>
  <c r="F31301" i="1"/>
  <c r="G31300" i="1"/>
  <c r="H31300" i="1"/>
  <c r="I31300" i="1" s="1"/>
  <c r="J31300" i="1" s="1"/>
  <c r="Q16137" i="1" l="1"/>
  <c r="T16138" i="1" s="1"/>
  <c r="U16138" i="1" s="1"/>
  <c r="V16138" i="1" s="1"/>
  <c r="P16137" i="1"/>
  <c r="L16139" i="1"/>
  <c r="M16138" i="1"/>
  <c r="N16138" i="1" s="1"/>
  <c r="O16138" i="1" s="1"/>
  <c r="G31301" i="1"/>
  <c r="H31301" i="1"/>
  <c r="I31301" i="1" s="1"/>
  <c r="J31301" i="1" s="1"/>
  <c r="F31302" i="1"/>
  <c r="Q16138" i="1" l="1"/>
  <c r="T16139" i="1" s="1"/>
  <c r="U16139" i="1" s="1"/>
  <c r="V16139" i="1" s="1"/>
  <c r="P16138" i="1"/>
  <c r="L16140" i="1"/>
  <c r="M16139" i="1"/>
  <c r="N16139" i="1" s="1"/>
  <c r="O16139" i="1" s="1"/>
  <c r="G31302" i="1"/>
  <c r="H31302" i="1"/>
  <c r="I31302" i="1" s="1"/>
  <c r="J31302" i="1" s="1"/>
  <c r="F31303" i="1"/>
  <c r="L16141" i="1" l="1"/>
  <c r="M16140" i="1"/>
  <c r="N16140" i="1" s="1"/>
  <c r="O16140" i="1" s="1"/>
  <c r="P16139" i="1"/>
  <c r="Q16139" i="1"/>
  <c r="T16140" i="1" s="1"/>
  <c r="U16140" i="1" s="1"/>
  <c r="V16140" i="1" s="1"/>
  <c r="H31303" i="1"/>
  <c r="I31303" i="1" s="1"/>
  <c r="J31303" i="1" s="1"/>
  <c r="F31304" i="1"/>
  <c r="G31303" i="1"/>
  <c r="P16140" i="1" l="1"/>
  <c r="Q16140" i="1"/>
  <c r="T16141" i="1" s="1"/>
  <c r="U16141" i="1" s="1"/>
  <c r="V16141" i="1" s="1"/>
  <c r="M16141" i="1"/>
  <c r="N16141" i="1" s="1"/>
  <c r="O16141" i="1" s="1"/>
  <c r="L16142" i="1"/>
  <c r="F31305" i="1"/>
  <c r="G31304" i="1"/>
  <c r="H31304" i="1"/>
  <c r="I31304" i="1" s="1"/>
  <c r="J31304" i="1" s="1"/>
  <c r="M16142" i="1" l="1"/>
  <c r="N16142" i="1" s="1"/>
  <c r="O16142" i="1" s="1"/>
  <c r="L16143" i="1"/>
  <c r="Q16141" i="1"/>
  <c r="T16142" i="1" s="1"/>
  <c r="U16142" i="1" s="1"/>
  <c r="V16142" i="1" s="1"/>
  <c r="P16141" i="1"/>
  <c r="F31306" i="1"/>
  <c r="G31305" i="1"/>
  <c r="H31305" i="1"/>
  <c r="I31305" i="1" s="1"/>
  <c r="J31305" i="1" s="1"/>
  <c r="L16144" i="1" l="1"/>
  <c r="M16143" i="1"/>
  <c r="N16143" i="1" s="1"/>
  <c r="O16143" i="1" s="1"/>
  <c r="P16142" i="1"/>
  <c r="Q16142" i="1"/>
  <c r="T16143" i="1" s="1"/>
  <c r="U16143" i="1" s="1"/>
  <c r="V16143" i="1" s="1"/>
  <c r="F31307" i="1"/>
  <c r="G31306" i="1"/>
  <c r="H31306" i="1"/>
  <c r="I31306" i="1" s="1"/>
  <c r="J31306" i="1" s="1"/>
  <c r="Q16143" i="1" l="1"/>
  <c r="T16144" i="1" s="1"/>
  <c r="U16144" i="1" s="1"/>
  <c r="V16144" i="1" s="1"/>
  <c r="P16143" i="1"/>
  <c r="M16144" i="1"/>
  <c r="N16144" i="1" s="1"/>
  <c r="O16144" i="1" s="1"/>
  <c r="L16145" i="1"/>
  <c r="F31308" i="1"/>
  <c r="G31307" i="1"/>
  <c r="H31307" i="1"/>
  <c r="I31307" i="1" s="1"/>
  <c r="J31307" i="1" s="1"/>
  <c r="L16146" i="1" l="1"/>
  <c r="M16145" i="1"/>
  <c r="N16145" i="1" s="1"/>
  <c r="O16145" i="1" s="1"/>
  <c r="Q16144" i="1"/>
  <c r="T16145" i="1" s="1"/>
  <c r="U16145" i="1" s="1"/>
  <c r="V16145" i="1" s="1"/>
  <c r="P16144" i="1"/>
  <c r="F31309" i="1"/>
  <c r="G31308" i="1"/>
  <c r="H31308" i="1"/>
  <c r="I31308" i="1" s="1"/>
  <c r="J31308" i="1" s="1"/>
  <c r="Q16145" i="1" l="1"/>
  <c r="T16146" i="1" s="1"/>
  <c r="U16146" i="1" s="1"/>
  <c r="V16146" i="1" s="1"/>
  <c r="P16145" i="1"/>
  <c r="L16147" i="1"/>
  <c r="M16146" i="1"/>
  <c r="N16146" i="1" s="1"/>
  <c r="O16146" i="1" s="1"/>
  <c r="G31309" i="1"/>
  <c r="H31309" i="1"/>
  <c r="I31309" i="1" s="1"/>
  <c r="J31309" i="1" s="1"/>
  <c r="F31310" i="1"/>
  <c r="Q16146" i="1" l="1"/>
  <c r="T16147" i="1" s="1"/>
  <c r="U16147" i="1" s="1"/>
  <c r="V16147" i="1" s="1"/>
  <c r="P16146" i="1"/>
  <c r="L16148" i="1"/>
  <c r="M16147" i="1"/>
  <c r="N16147" i="1" s="1"/>
  <c r="O16147" i="1" s="1"/>
  <c r="G31310" i="1"/>
  <c r="H31310" i="1"/>
  <c r="I31310" i="1" s="1"/>
  <c r="J31310" i="1" s="1"/>
  <c r="F31311" i="1"/>
  <c r="P16147" i="1" l="1"/>
  <c r="Q16147" i="1"/>
  <c r="T16148" i="1" s="1"/>
  <c r="U16148" i="1" s="1"/>
  <c r="V16148" i="1" s="1"/>
  <c r="L16149" i="1"/>
  <c r="M16148" i="1"/>
  <c r="N16148" i="1" s="1"/>
  <c r="O16148" i="1" s="1"/>
  <c r="H31311" i="1"/>
  <c r="I31311" i="1" s="1"/>
  <c r="J31311" i="1" s="1"/>
  <c r="F31312" i="1"/>
  <c r="G31311" i="1"/>
  <c r="P16148" i="1" l="1"/>
  <c r="Q16148" i="1"/>
  <c r="T16149" i="1" s="1"/>
  <c r="U16149" i="1" s="1"/>
  <c r="V16149" i="1" s="1"/>
  <c r="M16149" i="1"/>
  <c r="N16149" i="1" s="1"/>
  <c r="O16149" i="1" s="1"/>
  <c r="L16150" i="1"/>
  <c r="F31313" i="1"/>
  <c r="G31312" i="1"/>
  <c r="H31312" i="1"/>
  <c r="I31312" i="1" s="1"/>
  <c r="J31312" i="1" s="1"/>
  <c r="M16150" i="1" l="1"/>
  <c r="N16150" i="1" s="1"/>
  <c r="O16150" i="1" s="1"/>
  <c r="L16151" i="1"/>
  <c r="P16149" i="1"/>
  <c r="Q16149" i="1"/>
  <c r="T16150" i="1" s="1"/>
  <c r="U16150" i="1" s="1"/>
  <c r="V16150" i="1" s="1"/>
  <c r="F31314" i="1"/>
  <c r="G31313" i="1"/>
  <c r="H31313" i="1"/>
  <c r="I31313" i="1" s="1"/>
  <c r="J31313" i="1" s="1"/>
  <c r="L16152" i="1" l="1"/>
  <c r="M16151" i="1"/>
  <c r="N16151" i="1" s="1"/>
  <c r="O16151" i="1" s="1"/>
  <c r="P16150" i="1"/>
  <c r="Q16150" i="1"/>
  <c r="T16151" i="1" s="1"/>
  <c r="U16151" i="1" s="1"/>
  <c r="V16151" i="1" s="1"/>
  <c r="F31315" i="1"/>
  <c r="G31314" i="1"/>
  <c r="H31314" i="1"/>
  <c r="I31314" i="1" s="1"/>
  <c r="J31314" i="1" s="1"/>
  <c r="Q16151" i="1" l="1"/>
  <c r="T16152" i="1" s="1"/>
  <c r="U16152" i="1" s="1"/>
  <c r="V16152" i="1" s="1"/>
  <c r="P16151" i="1"/>
  <c r="M16152" i="1"/>
  <c r="N16152" i="1" s="1"/>
  <c r="O16152" i="1" s="1"/>
  <c r="L16153" i="1"/>
  <c r="F31316" i="1"/>
  <c r="G31315" i="1"/>
  <c r="H31315" i="1"/>
  <c r="I31315" i="1" s="1"/>
  <c r="J31315" i="1" s="1"/>
  <c r="L16154" i="1" l="1"/>
  <c r="M16153" i="1"/>
  <c r="N16153" i="1" s="1"/>
  <c r="O16153" i="1" s="1"/>
  <c r="P16152" i="1"/>
  <c r="Q16152" i="1"/>
  <c r="T16153" i="1" s="1"/>
  <c r="U16153" i="1" s="1"/>
  <c r="V16153" i="1" s="1"/>
  <c r="F31317" i="1"/>
  <c r="G31316" i="1"/>
  <c r="H31316" i="1"/>
  <c r="I31316" i="1" s="1"/>
  <c r="J31316" i="1" s="1"/>
  <c r="Q16153" i="1" l="1"/>
  <c r="T16154" i="1" s="1"/>
  <c r="U16154" i="1" s="1"/>
  <c r="V16154" i="1" s="1"/>
  <c r="P16153" i="1"/>
  <c r="L16155" i="1"/>
  <c r="M16154" i="1"/>
  <c r="N16154" i="1" s="1"/>
  <c r="O16154" i="1" s="1"/>
  <c r="G31317" i="1"/>
  <c r="H31317" i="1"/>
  <c r="I31317" i="1" s="1"/>
  <c r="J31317" i="1" s="1"/>
  <c r="F31318" i="1"/>
  <c r="Q16154" i="1" l="1"/>
  <c r="T16155" i="1" s="1"/>
  <c r="U16155" i="1" s="1"/>
  <c r="V16155" i="1" s="1"/>
  <c r="P16154" i="1"/>
  <c r="L16156" i="1"/>
  <c r="M16155" i="1"/>
  <c r="N16155" i="1" s="1"/>
  <c r="O16155" i="1" s="1"/>
  <c r="G31318" i="1"/>
  <c r="H31318" i="1"/>
  <c r="I31318" i="1" s="1"/>
  <c r="J31318" i="1" s="1"/>
  <c r="F31319" i="1"/>
  <c r="Q16155" i="1" l="1"/>
  <c r="T16156" i="1" s="1"/>
  <c r="U16156" i="1" s="1"/>
  <c r="V16156" i="1" s="1"/>
  <c r="P16155" i="1"/>
  <c r="L16157" i="1"/>
  <c r="M16156" i="1"/>
  <c r="N16156" i="1" s="1"/>
  <c r="O16156" i="1" s="1"/>
  <c r="H31319" i="1"/>
  <c r="I31319" i="1" s="1"/>
  <c r="J31319" i="1" s="1"/>
  <c r="F31320" i="1"/>
  <c r="G31319" i="1"/>
  <c r="P16156" i="1" l="1"/>
  <c r="Q16156" i="1"/>
  <c r="T16157" i="1" s="1"/>
  <c r="U16157" i="1" s="1"/>
  <c r="V16157" i="1" s="1"/>
  <c r="M16157" i="1"/>
  <c r="N16157" i="1" s="1"/>
  <c r="O16157" i="1" s="1"/>
  <c r="L16158" i="1"/>
  <c r="F31321" i="1"/>
  <c r="G31320" i="1"/>
  <c r="H31320" i="1"/>
  <c r="I31320" i="1" s="1"/>
  <c r="J31320" i="1" s="1"/>
  <c r="M16158" i="1" l="1"/>
  <c r="N16158" i="1" s="1"/>
  <c r="O16158" i="1" s="1"/>
  <c r="L16159" i="1"/>
  <c r="P16157" i="1"/>
  <c r="Q16157" i="1"/>
  <c r="T16158" i="1" s="1"/>
  <c r="U16158" i="1" s="1"/>
  <c r="V16158" i="1" s="1"/>
  <c r="F31322" i="1"/>
  <c r="G31321" i="1"/>
  <c r="H31321" i="1"/>
  <c r="I31321" i="1" s="1"/>
  <c r="J31321" i="1" s="1"/>
  <c r="M16159" i="1" l="1"/>
  <c r="N16159" i="1" s="1"/>
  <c r="O16159" i="1" s="1"/>
  <c r="L16160" i="1"/>
  <c r="P16158" i="1"/>
  <c r="Q16158" i="1"/>
  <c r="T16159" i="1" s="1"/>
  <c r="U16159" i="1" s="1"/>
  <c r="V16159" i="1" s="1"/>
  <c r="F31323" i="1"/>
  <c r="G31322" i="1"/>
  <c r="H31322" i="1"/>
  <c r="I31322" i="1" s="1"/>
  <c r="J31322" i="1" s="1"/>
  <c r="M16160" i="1" l="1"/>
  <c r="N16160" i="1" s="1"/>
  <c r="O16160" i="1" s="1"/>
  <c r="L16161" i="1"/>
  <c r="P16159" i="1"/>
  <c r="Q16159" i="1"/>
  <c r="T16160" i="1" s="1"/>
  <c r="U16160" i="1" s="1"/>
  <c r="V16160" i="1" s="1"/>
  <c r="F31324" i="1"/>
  <c r="G31323" i="1"/>
  <c r="H31323" i="1"/>
  <c r="I31323" i="1" s="1"/>
  <c r="J31323" i="1" s="1"/>
  <c r="L16162" i="1" l="1"/>
  <c r="M16161" i="1"/>
  <c r="N16161" i="1" s="1"/>
  <c r="O16161" i="1" s="1"/>
  <c r="Q16160" i="1"/>
  <c r="T16161" i="1" s="1"/>
  <c r="U16161" i="1" s="1"/>
  <c r="V16161" i="1" s="1"/>
  <c r="P16160" i="1"/>
  <c r="F31325" i="1"/>
  <c r="G31324" i="1"/>
  <c r="H31324" i="1"/>
  <c r="I31324" i="1" s="1"/>
  <c r="J31324" i="1" s="1"/>
  <c r="P16161" i="1" l="1"/>
  <c r="Q16161" i="1"/>
  <c r="T16162" i="1" s="1"/>
  <c r="U16162" i="1" s="1"/>
  <c r="V16162" i="1" s="1"/>
  <c r="L16163" i="1"/>
  <c r="M16162" i="1"/>
  <c r="N16162" i="1" s="1"/>
  <c r="O16162" i="1" s="1"/>
  <c r="G31325" i="1"/>
  <c r="H31325" i="1"/>
  <c r="I31325" i="1" s="1"/>
  <c r="J31325" i="1" s="1"/>
  <c r="F31326" i="1"/>
  <c r="Q16162" i="1" l="1"/>
  <c r="T16163" i="1" s="1"/>
  <c r="U16163" i="1" s="1"/>
  <c r="V16163" i="1" s="1"/>
  <c r="P16162" i="1"/>
  <c r="L16164" i="1"/>
  <c r="M16163" i="1"/>
  <c r="N16163" i="1" s="1"/>
  <c r="O16163" i="1" s="1"/>
  <c r="G31326" i="1"/>
  <c r="H31326" i="1"/>
  <c r="I31326" i="1" s="1"/>
  <c r="J31326" i="1" s="1"/>
  <c r="F31327" i="1"/>
  <c r="Q16163" i="1" l="1"/>
  <c r="T16164" i="1" s="1"/>
  <c r="U16164" i="1" s="1"/>
  <c r="V16164" i="1" s="1"/>
  <c r="P16163" i="1"/>
  <c r="L16165" i="1"/>
  <c r="M16164" i="1"/>
  <c r="N16164" i="1" s="1"/>
  <c r="O16164" i="1" s="1"/>
  <c r="H31327" i="1"/>
  <c r="I31327" i="1" s="1"/>
  <c r="J31327" i="1" s="1"/>
  <c r="F31328" i="1"/>
  <c r="G31327" i="1"/>
  <c r="P16164" i="1" l="1"/>
  <c r="Q16164" i="1"/>
  <c r="T16165" i="1" s="1"/>
  <c r="U16165" i="1" s="1"/>
  <c r="V16165" i="1" s="1"/>
  <c r="L16166" i="1"/>
  <c r="M16165" i="1"/>
  <c r="N16165" i="1" s="1"/>
  <c r="O16165" i="1" s="1"/>
  <c r="F31329" i="1"/>
  <c r="G31328" i="1"/>
  <c r="H31328" i="1"/>
  <c r="I31328" i="1" s="1"/>
  <c r="J31328" i="1" s="1"/>
  <c r="P16165" i="1" l="1"/>
  <c r="Q16165" i="1"/>
  <c r="T16166" i="1" s="1"/>
  <c r="U16166" i="1" s="1"/>
  <c r="V16166" i="1" s="1"/>
  <c r="M16166" i="1"/>
  <c r="N16166" i="1" s="1"/>
  <c r="O16166" i="1" s="1"/>
  <c r="L16167" i="1"/>
  <c r="F31330" i="1"/>
  <c r="G31329" i="1"/>
  <c r="H31329" i="1"/>
  <c r="I31329" i="1" s="1"/>
  <c r="J31329" i="1" s="1"/>
  <c r="L16168" i="1" l="1"/>
  <c r="M16167" i="1"/>
  <c r="N16167" i="1" s="1"/>
  <c r="O16167" i="1" s="1"/>
  <c r="Q16166" i="1"/>
  <c r="T16167" i="1" s="1"/>
  <c r="U16167" i="1" s="1"/>
  <c r="V16167" i="1" s="1"/>
  <c r="P16166" i="1"/>
  <c r="F31331" i="1"/>
  <c r="G31330" i="1"/>
  <c r="H31330" i="1"/>
  <c r="I31330" i="1" s="1"/>
  <c r="J31330" i="1" s="1"/>
  <c r="P16167" i="1" l="1"/>
  <c r="Q16167" i="1"/>
  <c r="T16168" i="1" s="1"/>
  <c r="U16168" i="1" s="1"/>
  <c r="V16168" i="1" s="1"/>
  <c r="L16169" i="1"/>
  <c r="M16168" i="1"/>
  <c r="N16168" i="1" s="1"/>
  <c r="O16168" i="1" s="1"/>
  <c r="F31332" i="1"/>
  <c r="G31331" i="1"/>
  <c r="H31331" i="1"/>
  <c r="I31331" i="1" s="1"/>
  <c r="J31331" i="1" s="1"/>
  <c r="P16168" i="1" l="1"/>
  <c r="Q16168" i="1"/>
  <c r="T16169" i="1" s="1"/>
  <c r="U16169" i="1" s="1"/>
  <c r="V16169" i="1" s="1"/>
  <c r="L16170" i="1"/>
  <c r="M16169" i="1"/>
  <c r="N16169" i="1" s="1"/>
  <c r="O16169" i="1" s="1"/>
  <c r="F31333" i="1"/>
  <c r="G31332" i="1"/>
  <c r="H31332" i="1"/>
  <c r="I31332" i="1" s="1"/>
  <c r="J31332" i="1" s="1"/>
  <c r="P16169" i="1" l="1"/>
  <c r="Q16169" i="1"/>
  <c r="T16170" i="1" s="1"/>
  <c r="U16170" i="1" s="1"/>
  <c r="V16170" i="1" s="1"/>
  <c r="L16171" i="1"/>
  <c r="M16170" i="1"/>
  <c r="N16170" i="1" s="1"/>
  <c r="O16170" i="1" s="1"/>
  <c r="G31333" i="1"/>
  <c r="H31333" i="1"/>
  <c r="I31333" i="1" s="1"/>
  <c r="J31333" i="1" s="1"/>
  <c r="F31334" i="1"/>
  <c r="Q16170" i="1" l="1"/>
  <c r="T16171" i="1" s="1"/>
  <c r="U16171" i="1" s="1"/>
  <c r="V16171" i="1" s="1"/>
  <c r="P16170" i="1"/>
  <c r="L16172" i="1"/>
  <c r="M16171" i="1"/>
  <c r="N16171" i="1" s="1"/>
  <c r="O16171" i="1" s="1"/>
  <c r="G31334" i="1"/>
  <c r="H31334" i="1"/>
  <c r="I31334" i="1" s="1"/>
  <c r="J31334" i="1" s="1"/>
  <c r="F31335" i="1"/>
  <c r="Q16171" i="1" l="1"/>
  <c r="T16172" i="1" s="1"/>
  <c r="U16172" i="1" s="1"/>
  <c r="V16172" i="1" s="1"/>
  <c r="P16171" i="1"/>
  <c r="L16173" i="1"/>
  <c r="M16172" i="1"/>
  <c r="N16172" i="1" s="1"/>
  <c r="O16172" i="1" s="1"/>
  <c r="H31335" i="1"/>
  <c r="I31335" i="1" s="1"/>
  <c r="J31335" i="1" s="1"/>
  <c r="F31336" i="1"/>
  <c r="G31335" i="1"/>
  <c r="P16172" i="1" l="1"/>
  <c r="Q16172" i="1"/>
  <c r="T16173" i="1" s="1"/>
  <c r="U16173" i="1" s="1"/>
  <c r="V16173" i="1" s="1"/>
  <c r="L16174" i="1"/>
  <c r="M16173" i="1"/>
  <c r="N16173" i="1" s="1"/>
  <c r="O16173" i="1" s="1"/>
  <c r="F31337" i="1"/>
  <c r="G31336" i="1"/>
  <c r="H31336" i="1"/>
  <c r="I31336" i="1" s="1"/>
  <c r="J31336" i="1" s="1"/>
  <c r="Q16173" i="1" l="1"/>
  <c r="T16174" i="1" s="1"/>
  <c r="U16174" i="1" s="1"/>
  <c r="V16174" i="1" s="1"/>
  <c r="P16173" i="1"/>
  <c r="L16175" i="1"/>
  <c r="M16174" i="1"/>
  <c r="N16174" i="1" s="1"/>
  <c r="O16174" i="1" s="1"/>
  <c r="F31338" i="1"/>
  <c r="G31337" i="1"/>
  <c r="H31337" i="1"/>
  <c r="I31337" i="1" s="1"/>
  <c r="J31337" i="1" s="1"/>
  <c r="P16174" i="1" l="1"/>
  <c r="Q16174" i="1"/>
  <c r="T16175" i="1" s="1"/>
  <c r="U16175" i="1" s="1"/>
  <c r="V16175" i="1" s="1"/>
  <c r="L16176" i="1"/>
  <c r="M16175" i="1"/>
  <c r="N16175" i="1" s="1"/>
  <c r="O16175" i="1" s="1"/>
  <c r="F31339" i="1"/>
  <c r="G31338" i="1"/>
  <c r="H31338" i="1"/>
  <c r="I31338" i="1" s="1"/>
  <c r="J31338" i="1" s="1"/>
  <c r="Q16175" i="1" l="1"/>
  <c r="T16176" i="1" s="1"/>
  <c r="U16176" i="1" s="1"/>
  <c r="V16176" i="1" s="1"/>
  <c r="P16175" i="1"/>
  <c r="L16177" i="1"/>
  <c r="M16176" i="1"/>
  <c r="N16176" i="1" s="1"/>
  <c r="O16176" i="1" s="1"/>
  <c r="F31340" i="1"/>
  <c r="G31339" i="1"/>
  <c r="H31339" i="1"/>
  <c r="I31339" i="1" s="1"/>
  <c r="J31339" i="1" s="1"/>
  <c r="P16176" i="1" l="1"/>
  <c r="Q16176" i="1"/>
  <c r="T16177" i="1" s="1"/>
  <c r="U16177" i="1" s="1"/>
  <c r="V16177" i="1" s="1"/>
  <c r="M16177" i="1"/>
  <c r="N16177" i="1" s="1"/>
  <c r="O16177" i="1" s="1"/>
  <c r="L16178" i="1"/>
  <c r="F31341" i="1"/>
  <c r="G31340" i="1"/>
  <c r="H31340" i="1"/>
  <c r="I31340" i="1" s="1"/>
  <c r="J31340" i="1" s="1"/>
  <c r="M16178" i="1" l="1"/>
  <c r="N16178" i="1" s="1"/>
  <c r="O16178" i="1" s="1"/>
  <c r="L16179" i="1"/>
  <c r="P16177" i="1"/>
  <c r="Q16177" i="1"/>
  <c r="T16178" i="1" s="1"/>
  <c r="U16178" i="1" s="1"/>
  <c r="V16178" i="1" s="1"/>
  <c r="G31341" i="1"/>
  <c r="H31341" i="1"/>
  <c r="I31341" i="1" s="1"/>
  <c r="J31341" i="1" s="1"/>
  <c r="F31342" i="1"/>
  <c r="L16180" i="1" l="1"/>
  <c r="M16179" i="1"/>
  <c r="N16179" i="1" s="1"/>
  <c r="O16179" i="1" s="1"/>
  <c r="Q16178" i="1"/>
  <c r="T16179" i="1" s="1"/>
  <c r="U16179" i="1" s="1"/>
  <c r="V16179" i="1" s="1"/>
  <c r="P16178" i="1"/>
  <c r="G31342" i="1"/>
  <c r="H31342" i="1"/>
  <c r="I31342" i="1" s="1"/>
  <c r="J31342" i="1" s="1"/>
  <c r="F31343" i="1"/>
  <c r="P16179" i="1" l="1"/>
  <c r="Q16179" i="1"/>
  <c r="T16180" i="1" s="1"/>
  <c r="U16180" i="1" s="1"/>
  <c r="V16180" i="1" s="1"/>
  <c r="L16181" i="1"/>
  <c r="M16180" i="1"/>
  <c r="N16180" i="1" s="1"/>
  <c r="O16180" i="1" s="1"/>
  <c r="H31343" i="1"/>
  <c r="I31343" i="1" s="1"/>
  <c r="J31343" i="1" s="1"/>
  <c r="F31344" i="1"/>
  <c r="G31343" i="1"/>
  <c r="P16180" i="1" l="1"/>
  <c r="Q16180" i="1"/>
  <c r="T16181" i="1" s="1"/>
  <c r="U16181" i="1" s="1"/>
  <c r="V16181" i="1" s="1"/>
  <c r="L16182" i="1"/>
  <c r="M16181" i="1"/>
  <c r="N16181" i="1" s="1"/>
  <c r="O16181" i="1" s="1"/>
  <c r="F31345" i="1"/>
  <c r="G31344" i="1"/>
  <c r="H31344" i="1"/>
  <c r="I31344" i="1" s="1"/>
  <c r="J31344" i="1" s="1"/>
  <c r="P16181" i="1" l="1"/>
  <c r="Q16181" i="1"/>
  <c r="T16182" i="1" s="1"/>
  <c r="U16182" i="1" s="1"/>
  <c r="V16182" i="1" s="1"/>
  <c r="L16183" i="1"/>
  <c r="M16182" i="1"/>
  <c r="N16182" i="1" s="1"/>
  <c r="O16182" i="1" s="1"/>
  <c r="F31346" i="1"/>
  <c r="G31345" i="1"/>
  <c r="H31345" i="1"/>
  <c r="I31345" i="1" s="1"/>
  <c r="J31345" i="1" s="1"/>
  <c r="Q16182" i="1" l="1"/>
  <c r="T16183" i="1" s="1"/>
  <c r="U16183" i="1" s="1"/>
  <c r="V16183" i="1" s="1"/>
  <c r="P16182" i="1"/>
  <c r="L16184" i="1"/>
  <c r="M16183" i="1"/>
  <c r="N16183" i="1" s="1"/>
  <c r="O16183" i="1" s="1"/>
  <c r="F31347" i="1"/>
  <c r="G31346" i="1"/>
  <c r="H31346" i="1"/>
  <c r="I31346" i="1" s="1"/>
  <c r="J31346" i="1" s="1"/>
  <c r="L16185" i="1" l="1"/>
  <c r="M16184" i="1"/>
  <c r="N16184" i="1" s="1"/>
  <c r="O16184" i="1" s="1"/>
  <c r="P16183" i="1"/>
  <c r="Q16183" i="1"/>
  <c r="T16184" i="1" s="1"/>
  <c r="U16184" i="1" s="1"/>
  <c r="V16184" i="1" s="1"/>
  <c r="F31348" i="1"/>
  <c r="G31347" i="1"/>
  <c r="H31347" i="1"/>
  <c r="I31347" i="1" s="1"/>
  <c r="J31347" i="1" s="1"/>
  <c r="P16184" i="1" l="1"/>
  <c r="Q16184" i="1"/>
  <c r="T16185" i="1" s="1"/>
  <c r="U16185" i="1" s="1"/>
  <c r="V16185" i="1" s="1"/>
  <c r="M16185" i="1"/>
  <c r="N16185" i="1" s="1"/>
  <c r="O16185" i="1" s="1"/>
  <c r="L16186" i="1"/>
  <c r="F31349" i="1"/>
  <c r="G31348" i="1"/>
  <c r="H31348" i="1"/>
  <c r="I31348" i="1" s="1"/>
  <c r="J31348" i="1" s="1"/>
  <c r="L16187" i="1" l="1"/>
  <c r="M16186" i="1"/>
  <c r="N16186" i="1" s="1"/>
  <c r="O16186" i="1" s="1"/>
  <c r="P16185" i="1"/>
  <c r="Q16185" i="1"/>
  <c r="T16186" i="1" s="1"/>
  <c r="U16186" i="1" s="1"/>
  <c r="V16186" i="1" s="1"/>
  <c r="G31349" i="1"/>
  <c r="H31349" i="1"/>
  <c r="I31349" i="1" s="1"/>
  <c r="J31349" i="1" s="1"/>
  <c r="F31350" i="1"/>
  <c r="Q16186" i="1" l="1"/>
  <c r="T16187" i="1" s="1"/>
  <c r="U16187" i="1" s="1"/>
  <c r="V16187" i="1" s="1"/>
  <c r="P16186" i="1"/>
  <c r="M16187" i="1"/>
  <c r="N16187" i="1" s="1"/>
  <c r="O16187" i="1" s="1"/>
  <c r="L16188" i="1"/>
  <c r="G31350" i="1"/>
  <c r="H31350" i="1"/>
  <c r="I31350" i="1" s="1"/>
  <c r="J31350" i="1" s="1"/>
  <c r="F31351" i="1"/>
  <c r="L16189" i="1" l="1"/>
  <c r="M16188" i="1"/>
  <c r="N16188" i="1" s="1"/>
  <c r="O16188" i="1" s="1"/>
  <c r="Q16187" i="1"/>
  <c r="T16188" i="1" s="1"/>
  <c r="U16188" i="1" s="1"/>
  <c r="V16188" i="1" s="1"/>
  <c r="P16187" i="1"/>
  <c r="H31351" i="1"/>
  <c r="I31351" i="1" s="1"/>
  <c r="J31351" i="1" s="1"/>
  <c r="F31352" i="1"/>
  <c r="G31351" i="1"/>
  <c r="P16188" i="1" l="1"/>
  <c r="Q16188" i="1"/>
  <c r="T16189" i="1" s="1"/>
  <c r="U16189" i="1" s="1"/>
  <c r="V16189" i="1" s="1"/>
  <c r="M16189" i="1"/>
  <c r="N16189" i="1" s="1"/>
  <c r="O16189" i="1" s="1"/>
  <c r="L16190" i="1"/>
  <c r="F31353" i="1"/>
  <c r="G31352" i="1"/>
  <c r="H31352" i="1"/>
  <c r="I31352" i="1" s="1"/>
  <c r="J31352" i="1" s="1"/>
  <c r="M16190" i="1" l="1"/>
  <c r="N16190" i="1" s="1"/>
  <c r="O16190" i="1" s="1"/>
  <c r="L16191" i="1"/>
  <c r="P16189" i="1"/>
  <c r="Q16189" i="1"/>
  <c r="T16190" i="1" s="1"/>
  <c r="U16190" i="1" s="1"/>
  <c r="V16190" i="1" s="1"/>
  <c r="F31354" i="1"/>
  <c r="G31353" i="1"/>
  <c r="H31353" i="1"/>
  <c r="I31353" i="1" s="1"/>
  <c r="J31353" i="1" s="1"/>
  <c r="L16192" i="1" l="1"/>
  <c r="M16191" i="1"/>
  <c r="N16191" i="1" s="1"/>
  <c r="O16191" i="1" s="1"/>
  <c r="Q16190" i="1"/>
  <c r="T16191" i="1" s="1"/>
  <c r="U16191" i="1" s="1"/>
  <c r="V16191" i="1" s="1"/>
  <c r="P16190" i="1"/>
  <c r="F31355" i="1"/>
  <c r="G31354" i="1"/>
  <c r="H31354" i="1"/>
  <c r="I31354" i="1" s="1"/>
  <c r="J31354" i="1" s="1"/>
  <c r="Q16191" i="1" l="1"/>
  <c r="T16192" i="1" s="1"/>
  <c r="U16192" i="1" s="1"/>
  <c r="V16192" i="1" s="1"/>
  <c r="P16191" i="1"/>
  <c r="M16192" i="1"/>
  <c r="N16192" i="1" s="1"/>
  <c r="O16192" i="1" s="1"/>
  <c r="L16193" i="1"/>
  <c r="F31356" i="1"/>
  <c r="G31355" i="1"/>
  <c r="H31355" i="1"/>
  <c r="I31355" i="1" s="1"/>
  <c r="J31355" i="1" s="1"/>
  <c r="L16194" i="1" l="1"/>
  <c r="M16193" i="1"/>
  <c r="N16193" i="1" s="1"/>
  <c r="O16193" i="1" s="1"/>
  <c r="P16192" i="1"/>
  <c r="Q16192" i="1"/>
  <c r="T16193" i="1" s="1"/>
  <c r="U16193" i="1" s="1"/>
  <c r="V16193" i="1" s="1"/>
  <c r="F31357" i="1"/>
  <c r="G31356" i="1"/>
  <c r="H31356" i="1"/>
  <c r="I31356" i="1" s="1"/>
  <c r="J31356" i="1" s="1"/>
  <c r="P16193" i="1" l="1"/>
  <c r="Q16193" i="1"/>
  <c r="T16194" i="1" s="1"/>
  <c r="U16194" i="1" s="1"/>
  <c r="V16194" i="1" s="1"/>
  <c r="L16195" i="1"/>
  <c r="M16194" i="1"/>
  <c r="N16194" i="1" s="1"/>
  <c r="O16194" i="1" s="1"/>
  <c r="G31357" i="1"/>
  <c r="H31357" i="1"/>
  <c r="I31357" i="1" s="1"/>
  <c r="J31357" i="1" s="1"/>
  <c r="F31358" i="1"/>
  <c r="Q16194" i="1" l="1"/>
  <c r="T16195" i="1" s="1"/>
  <c r="U16195" i="1" s="1"/>
  <c r="V16195" i="1" s="1"/>
  <c r="P16194" i="1"/>
  <c r="M16195" i="1"/>
  <c r="N16195" i="1" s="1"/>
  <c r="O16195" i="1" s="1"/>
  <c r="L16196" i="1"/>
  <c r="G31358" i="1"/>
  <c r="H31358" i="1"/>
  <c r="I31358" i="1" s="1"/>
  <c r="J31358" i="1" s="1"/>
  <c r="F31359" i="1"/>
  <c r="L16197" i="1" l="1"/>
  <c r="M16196" i="1"/>
  <c r="N16196" i="1" s="1"/>
  <c r="O16196" i="1" s="1"/>
  <c r="P16195" i="1"/>
  <c r="Q16195" i="1"/>
  <c r="T16196" i="1" s="1"/>
  <c r="U16196" i="1" s="1"/>
  <c r="V16196" i="1" s="1"/>
  <c r="H31359" i="1"/>
  <c r="I31359" i="1" s="1"/>
  <c r="J31359" i="1" s="1"/>
  <c r="F31360" i="1"/>
  <c r="G31359" i="1"/>
  <c r="P16196" i="1" l="1"/>
  <c r="Q16196" i="1"/>
  <c r="T16197" i="1" s="1"/>
  <c r="U16197" i="1" s="1"/>
  <c r="V16197" i="1" s="1"/>
  <c r="L16198" i="1"/>
  <c r="M16197" i="1"/>
  <c r="N16197" i="1" s="1"/>
  <c r="O16197" i="1" s="1"/>
  <c r="F31361" i="1"/>
  <c r="G31360" i="1"/>
  <c r="H31360" i="1"/>
  <c r="I31360" i="1" s="1"/>
  <c r="J31360" i="1" s="1"/>
  <c r="Q16197" i="1" l="1"/>
  <c r="T16198" i="1" s="1"/>
  <c r="U16198" i="1" s="1"/>
  <c r="V16198" i="1" s="1"/>
  <c r="P16197" i="1"/>
  <c r="M16198" i="1"/>
  <c r="N16198" i="1" s="1"/>
  <c r="O16198" i="1" s="1"/>
  <c r="L16199" i="1"/>
  <c r="F31362" i="1"/>
  <c r="G31361" i="1"/>
  <c r="H31361" i="1"/>
  <c r="I31361" i="1" s="1"/>
  <c r="J31361" i="1" s="1"/>
  <c r="L16200" i="1" l="1"/>
  <c r="M16199" i="1"/>
  <c r="N16199" i="1" s="1"/>
  <c r="O16199" i="1" s="1"/>
  <c r="Q16198" i="1"/>
  <c r="T16199" i="1" s="1"/>
  <c r="U16199" i="1" s="1"/>
  <c r="V16199" i="1" s="1"/>
  <c r="P16198" i="1"/>
  <c r="F31363" i="1"/>
  <c r="G31362" i="1"/>
  <c r="H31362" i="1"/>
  <c r="I31362" i="1" s="1"/>
  <c r="J31362" i="1" s="1"/>
  <c r="Q16199" i="1" l="1"/>
  <c r="T16200" i="1" s="1"/>
  <c r="U16200" i="1" s="1"/>
  <c r="V16200" i="1" s="1"/>
  <c r="P16199" i="1"/>
  <c r="M16200" i="1"/>
  <c r="N16200" i="1" s="1"/>
  <c r="O16200" i="1" s="1"/>
  <c r="L16201" i="1"/>
  <c r="F31364" i="1"/>
  <c r="G31363" i="1"/>
  <c r="H31363" i="1"/>
  <c r="I31363" i="1" s="1"/>
  <c r="J31363" i="1" s="1"/>
  <c r="M16201" i="1" l="1"/>
  <c r="N16201" i="1" s="1"/>
  <c r="O16201" i="1" s="1"/>
  <c r="L16202" i="1"/>
  <c r="Q16200" i="1"/>
  <c r="T16201" i="1" s="1"/>
  <c r="U16201" i="1" s="1"/>
  <c r="V16201" i="1" s="1"/>
  <c r="P16200" i="1"/>
  <c r="F31365" i="1"/>
  <c r="G31364" i="1"/>
  <c r="H31364" i="1"/>
  <c r="I31364" i="1" s="1"/>
  <c r="J31364" i="1" s="1"/>
  <c r="L16203" i="1" l="1"/>
  <c r="M16202" i="1"/>
  <c r="N16202" i="1" s="1"/>
  <c r="O16202" i="1" s="1"/>
  <c r="P16201" i="1"/>
  <c r="Q16201" i="1"/>
  <c r="T16202" i="1" s="1"/>
  <c r="U16202" i="1" s="1"/>
  <c r="V16202" i="1" s="1"/>
  <c r="G31365" i="1"/>
  <c r="H31365" i="1"/>
  <c r="I31365" i="1" s="1"/>
  <c r="J31365" i="1" s="1"/>
  <c r="F31366" i="1"/>
  <c r="Q16202" i="1" l="1"/>
  <c r="T16203" i="1" s="1"/>
  <c r="U16203" i="1" s="1"/>
  <c r="V16203" i="1" s="1"/>
  <c r="P16202" i="1"/>
  <c r="M16203" i="1"/>
  <c r="N16203" i="1" s="1"/>
  <c r="O16203" i="1" s="1"/>
  <c r="L16204" i="1"/>
  <c r="G31366" i="1"/>
  <c r="H31366" i="1"/>
  <c r="I31366" i="1" s="1"/>
  <c r="J31366" i="1" s="1"/>
  <c r="F31367" i="1"/>
  <c r="L16205" i="1" l="1"/>
  <c r="M16204" i="1"/>
  <c r="N16204" i="1" s="1"/>
  <c r="O16204" i="1" s="1"/>
  <c r="Q16203" i="1"/>
  <c r="T16204" i="1" s="1"/>
  <c r="U16204" i="1" s="1"/>
  <c r="V16204" i="1" s="1"/>
  <c r="P16203" i="1"/>
  <c r="H31367" i="1"/>
  <c r="I31367" i="1" s="1"/>
  <c r="J31367" i="1" s="1"/>
  <c r="F31368" i="1"/>
  <c r="G31367" i="1"/>
  <c r="P16204" i="1" l="1"/>
  <c r="Q16204" i="1"/>
  <c r="T16205" i="1" s="1"/>
  <c r="U16205" i="1" s="1"/>
  <c r="V16205" i="1" s="1"/>
  <c r="L16206" i="1"/>
  <c r="M16205" i="1"/>
  <c r="N16205" i="1" s="1"/>
  <c r="O16205" i="1" s="1"/>
  <c r="F31369" i="1"/>
  <c r="G31368" i="1"/>
  <c r="H31368" i="1"/>
  <c r="I31368" i="1" s="1"/>
  <c r="J31368" i="1" s="1"/>
  <c r="P16205" i="1" l="1"/>
  <c r="Q16205" i="1"/>
  <c r="T16206" i="1" s="1"/>
  <c r="U16206" i="1" s="1"/>
  <c r="V16206" i="1" s="1"/>
  <c r="M16206" i="1"/>
  <c r="N16206" i="1" s="1"/>
  <c r="O16206" i="1" s="1"/>
  <c r="L16207" i="1"/>
  <c r="F31370" i="1"/>
  <c r="G31369" i="1"/>
  <c r="H31369" i="1"/>
  <c r="I31369" i="1" s="1"/>
  <c r="J31369" i="1" s="1"/>
  <c r="L16208" i="1" l="1"/>
  <c r="M16207" i="1"/>
  <c r="N16207" i="1" s="1"/>
  <c r="O16207" i="1" s="1"/>
  <c r="Q16206" i="1"/>
  <c r="T16207" i="1" s="1"/>
  <c r="U16207" i="1" s="1"/>
  <c r="V16207" i="1" s="1"/>
  <c r="P16206" i="1"/>
  <c r="F31371" i="1"/>
  <c r="G31370" i="1"/>
  <c r="H31370" i="1"/>
  <c r="I31370" i="1" s="1"/>
  <c r="J31370" i="1" s="1"/>
  <c r="P16207" i="1" l="1"/>
  <c r="Q16207" i="1"/>
  <c r="T16208" i="1" s="1"/>
  <c r="U16208" i="1" s="1"/>
  <c r="V16208" i="1" s="1"/>
  <c r="L16209" i="1"/>
  <c r="M16208" i="1"/>
  <c r="N16208" i="1" s="1"/>
  <c r="O16208" i="1" s="1"/>
  <c r="F31372" i="1"/>
  <c r="G31371" i="1"/>
  <c r="H31371" i="1"/>
  <c r="I31371" i="1" s="1"/>
  <c r="J31371" i="1" s="1"/>
  <c r="Q16208" i="1" l="1"/>
  <c r="T16209" i="1" s="1"/>
  <c r="U16209" i="1" s="1"/>
  <c r="V16209" i="1" s="1"/>
  <c r="P16208" i="1"/>
  <c r="L16210" i="1"/>
  <c r="M16209" i="1"/>
  <c r="N16209" i="1" s="1"/>
  <c r="O16209" i="1" s="1"/>
  <c r="F31373" i="1"/>
  <c r="G31372" i="1"/>
  <c r="H31372" i="1"/>
  <c r="I31372" i="1" s="1"/>
  <c r="J31372" i="1" s="1"/>
  <c r="Q16209" i="1" l="1"/>
  <c r="T16210" i="1" s="1"/>
  <c r="U16210" i="1" s="1"/>
  <c r="V16210" i="1" s="1"/>
  <c r="P16209" i="1"/>
  <c r="L16211" i="1"/>
  <c r="M16210" i="1"/>
  <c r="N16210" i="1" s="1"/>
  <c r="O16210" i="1" s="1"/>
  <c r="G31373" i="1"/>
  <c r="H31373" i="1"/>
  <c r="I31373" i="1" s="1"/>
  <c r="J31373" i="1" s="1"/>
  <c r="F31374" i="1"/>
  <c r="Q16210" i="1" l="1"/>
  <c r="T16211" i="1" s="1"/>
  <c r="U16211" i="1" s="1"/>
  <c r="V16211" i="1" s="1"/>
  <c r="P16210" i="1"/>
  <c r="M16211" i="1"/>
  <c r="N16211" i="1" s="1"/>
  <c r="O16211" i="1" s="1"/>
  <c r="L16212" i="1"/>
  <c r="G31374" i="1"/>
  <c r="H31374" i="1"/>
  <c r="I31374" i="1" s="1"/>
  <c r="J31374" i="1" s="1"/>
  <c r="F31375" i="1"/>
  <c r="L16213" i="1" l="1"/>
  <c r="M16212" i="1"/>
  <c r="N16212" i="1" s="1"/>
  <c r="O16212" i="1" s="1"/>
  <c r="P16211" i="1"/>
  <c r="Q16211" i="1"/>
  <c r="T16212" i="1" s="1"/>
  <c r="U16212" i="1" s="1"/>
  <c r="V16212" i="1" s="1"/>
  <c r="H31375" i="1"/>
  <c r="I31375" i="1" s="1"/>
  <c r="J31375" i="1" s="1"/>
  <c r="F31376" i="1"/>
  <c r="G31375" i="1"/>
  <c r="P16212" i="1" l="1"/>
  <c r="Q16212" i="1"/>
  <c r="T16213" i="1" s="1"/>
  <c r="U16213" i="1" s="1"/>
  <c r="V16213" i="1" s="1"/>
  <c r="L16214" i="1"/>
  <c r="M16213" i="1"/>
  <c r="N16213" i="1" s="1"/>
  <c r="O16213" i="1" s="1"/>
  <c r="F31377" i="1"/>
  <c r="G31376" i="1"/>
  <c r="H31376" i="1"/>
  <c r="I31376" i="1" s="1"/>
  <c r="J31376" i="1" s="1"/>
  <c r="Q16213" i="1" l="1"/>
  <c r="T16214" i="1" s="1"/>
  <c r="U16214" i="1" s="1"/>
  <c r="V16214" i="1" s="1"/>
  <c r="P16213" i="1"/>
  <c r="M16214" i="1"/>
  <c r="N16214" i="1" s="1"/>
  <c r="O16214" i="1" s="1"/>
  <c r="L16215" i="1"/>
  <c r="F31378" i="1"/>
  <c r="G31377" i="1"/>
  <c r="H31377" i="1"/>
  <c r="I31377" i="1" s="1"/>
  <c r="J31377" i="1" s="1"/>
  <c r="M16215" i="1" l="1"/>
  <c r="N16215" i="1" s="1"/>
  <c r="O16215" i="1" s="1"/>
  <c r="L16216" i="1"/>
  <c r="Q16214" i="1"/>
  <c r="T16215" i="1" s="1"/>
  <c r="U16215" i="1" s="1"/>
  <c r="V16215" i="1" s="1"/>
  <c r="P16214" i="1"/>
  <c r="F31379" i="1"/>
  <c r="G31378" i="1"/>
  <c r="H31378" i="1"/>
  <c r="I31378" i="1" s="1"/>
  <c r="J31378" i="1" s="1"/>
  <c r="L16217" i="1" l="1"/>
  <c r="M16216" i="1"/>
  <c r="N16216" i="1" s="1"/>
  <c r="O16216" i="1" s="1"/>
  <c r="P16215" i="1"/>
  <c r="Q16215" i="1"/>
  <c r="T16216" i="1" s="1"/>
  <c r="U16216" i="1" s="1"/>
  <c r="V16216" i="1" s="1"/>
  <c r="F31380" i="1"/>
  <c r="G31379" i="1"/>
  <c r="H31379" i="1"/>
  <c r="I31379" i="1" s="1"/>
  <c r="J31379" i="1" s="1"/>
  <c r="Q16216" i="1" l="1"/>
  <c r="T16217" i="1" s="1"/>
  <c r="U16217" i="1" s="1"/>
  <c r="V16217" i="1" s="1"/>
  <c r="P16216" i="1"/>
  <c r="L16218" i="1"/>
  <c r="M16217" i="1"/>
  <c r="N16217" i="1" s="1"/>
  <c r="O16217" i="1" s="1"/>
  <c r="F31381" i="1"/>
  <c r="G31380" i="1"/>
  <c r="H31380" i="1"/>
  <c r="I31380" i="1" s="1"/>
  <c r="J31380" i="1" s="1"/>
  <c r="P16217" i="1" l="1"/>
  <c r="Q16217" i="1"/>
  <c r="T16218" i="1" s="1"/>
  <c r="U16218" i="1" s="1"/>
  <c r="V16218" i="1" s="1"/>
  <c r="L16219" i="1"/>
  <c r="M16218" i="1"/>
  <c r="N16218" i="1" s="1"/>
  <c r="O16218" i="1" s="1"/>
  <c r="G31381" i="1"/>
  <c r="H31381" i="1"/>
  <c r="I31381" i="1" s="1"/>
  <c r="J31381" i="1" s="1"/>
  <c r="F31382" i="1"/>
  <c r="Q16218" i="1" l="1"/>
  <c r="T16219" i="1" s="1"/>
  <c r="U16219" i="1" s="1"/>
  <c r="V16219" i="1" s="1"/>
  <c r="P16218" i="1"/>
  <c r="M16219" i="1"/>
  <c r="N16219" i="1" s="1"/>
  <c r="O16219" i="1" s="1"/>
  <c r="L16220" i="1"/>
  <c r="G31382" i="1"/>
  <c r="H31382" i="1"/>
  <c r="I31382" i="1" s="1"/>
  <c r="J31382" i="1" s="1"/>
  <c r="F31383" i="1"/>
  <c r="L16221" i="1" l="1"/>
  <c r="M16220" i="1"/>
  <c r="N16220" i="1" s="1"/>
  <c r="O16220" i="1" s="1"/>
  <c r="Q16219" i="1"/>
  <c r="T16220" i="1" s="1"/>
  <c r="U16220" i="1" s="1"/>
  <c r="V16220" i="1" s="1"/>
  <c r="P16219" i="1"/>
  <c r="H31383" i="1"/>
  <c r="I31383" i="1" s="1"/>
  <c r="J31383" i="1" s="1"/>
  <c r="F31384" i="1"/>
  <c r="G31383" i="1"/>
  <c r="P16220" i="1" l="1"/>
  <c r="Q16220" i="1"/>
  <c r="T16221" i="1" s="1"/>
  <c r="U16221" i="1" s="1"/>
  <c r="V16221" i="1" s="1"/>
  <c r="L16222" i="1"/>
  <c r="M16221" i="1"/>
  <c r="N16221" i="1" s="1"/>
  <c r="O16221" i="1" s="1"/>
  <c r="F31385" i="1"/>
  <c r="G31384" i="1"/>
  <c r="H31384" i="1"/>
  <c r="I31384" i="1" s="1"/>
  <c r="J31384" i="1" s="1"/>
  <c r="P16221" i="1" l="1"/>
  <c r="Q16221" i="1"/>
  <c r="T16222" i="1" s="1"/>
  <c r="U16222" i="1" s="1"/>
  <c r="V16222" i="1" s="1"/>
  <c r="L16223" i="1"/>
  <c r="M16222" i="1"/>
  <c r="N16222" i="1" s="1"/>
  <c r="O16222" i="1" s="1"/>
  <c r="F31386" i="1"/>
  <c r="G31385" i="1"/>
  <c r="H31385" i="1"/>
  <c r="I31385" i="1" s="1"/>
  <c r="J31385" i="1" s="1"/>
  <c r="P16222" i="1" l="1"/>
  <c r="Q16222" i="1"/>
  <c r="T16223" i="1" s="1"/>
  <c r="U16223" i="1" s="1"/>
  <c r="V16223" i="1" s="1"/>
  <c r="M16223" i="1"/>
  <c r="N16223" i="1" s="1"/>
  <c r="O16223" i="1" s="1"/>
  <c r="L16224" i="1"/>
  <c r="F31387" i="1"/>
  <c r="G31386" i="1"/>
  <c r="H31386" i="1"/>
  <c r="I31386" i="1" s="1"/>
  <c r="J31386" i="1" s="1"/>
  <c r="M16224" i="1" l="1"/>
  <c r="N16224" i="1" s="1"/>
  <c r="O16224" i="1" s="1"/>
  <c r="L16225" i="1"/>
  <c r="Q16223" i="1"/>
  <c r="T16224" i="1" s="1"/>
  <c r="U16224" i="1" s="1"/>
  <c r="V16224" i="1" s="1"/>
  <c r="P16223" i="1"/>
  <c r="F31388" i="1"/>
  <c r="G31387" i="1"/>
  <c r="H31387" i="1"/>
  <c r="I31387" i="1" s="1"/>
  <c r="J31387" i="1" s="1"/>
  <c r="M16225" i="1" l="1"/>
  <c r="N16225" i="1" s="1"/>
  <c r="O16225" i="1" s="1"/>
  <c r="L16226" i="1"/>
  <c r="Q16224" i="1"/>
  <c r="T16225" i="1" s="1"/>
  <c r="U16225" i="1" s="1"/>
  <c r="V16225" i="1" s="1"/>
  <c r="P16224" i="1"/>
  <c r="F31389" i="1"/>
  <c r="G31388" i="1"/>
  <c r="H31388" i="1"/>
  <c r="I31388" i="1" s="1"/>
  <c r="J31388" i="1" s="1"/>
  <c r="L16227" i="1" l="1"/>
  <c r="M16226" i="1"/>
  <c r="N16226" i="1" s="1"/>
  <c r="O16226" i="1" s="1"/>
  <c r="Q16225" i="1"/>
  <c r="T16226" i="1" s="1"/>
  <c r="U16226" i="1" s="1"/>
  <c r="V16226" i="1" s="1"/>
  <c r="P16225" i="1"/>
  <c r="G31389" i="1"/>
  <c r="H31389" i="1"/>
  <c r="I31389" i="1" s="1"/>
  <c r="J31389" i="1" s="1"/>
  <c r="F31390" i="1"/>
  <c r="Q16226" i="1" l="1"/>
  <c r="T16227" i="1" s="1"/>
  <c r="U16227" i="1" s="1"/>
  <c r="V16227" i="1" s="1"/>
  <c r="P16226" i="1"/>
  <c r="L16228" i="1"/>
  <c r="M16227" i="1"/>
  <c r="N16227" i="1" s="1"/>
  <c r="O16227" i="1" s="1"/>
  <c r="G31390" i="1"/>
  <c r="H31390" i="1"/>
  <c r="I31390" i="1" s="1"/>
  <c r="J31390" i="1" s="1"/>
  <c r="F31391" i="1"/>
  <c r="Q16227" i="1" l="1"/>
  <c r="T16228" i="1" s="1"/>
  <c r="U16228" i="1" s="1"/>
  <c r="V16228" i="1" s="1"/>
  <c r="P16227" i="1"/>
  <c r="L16229" i="1"/>
  <c r="M16228" i="1"/>
  <c r="N16228" i="1" s="1"/>
  <c r="O16228" i="1" s="1"/>
  <c r="H31391" i="1"/>
  <c r="I31391" i="1" s="1"/>
  <c r="J31391" i="1" s="1"/>
  <c r="F31392" i="1"/>
  <c r="G31391" i="1"/>
  <c r="P16228" i="1" l="1"/>
  <c r="Q16228" i="1"/>
  <c r="T16229" i="1" s="1"/>
  <c r="U16229" i="1" s="1"/>
  <c r="V16229" i="1" s="1"/>
  <c r="M16229" i="1"/>
  <c r="N16229" i="1" s="1"/>
  <c r="O16229" i="1" s="1"/>
  <c r="L16230" i="1"/>
  <c r="F31393" i="1"/>
  <c r="G31392" i="1"/>
  <c r="H31392" i="1"/>
  <c r="I31392" i="1" s="1"/>
  <c r="J31392" i="1" s="1"/>
  <c r="M16230" i="1" l="1"/>
  <c r="N16230" i="1" s="1"/>
  <c r="O16230" i="1" s="1"/>
  <c r="L16231" i="1"/>
  <c r="P16229" i="1"/>
  <c r="Q16229" i="1"/>
  <c r="T16230" i="1" s="1"/>
  <c r="U16230" i="1" s="1"/>
  <c r="V16230" i="1" s="1"/>
  <c r="F31394" i="1"/>
  <c r="G31393" i="1"/>
  <c r="H31393" i="1"/>
  <c r="I31393" i="1" s="1"/>
  <c r="J31393" i="1" s="1"/>
  <c r="M16231" i="1" l="1"/>
  <c r="N16231" i="1" s="1"/>
  <c r="O16231" i="1" s="1"/>
  <c r="L16232" i="1"/>
  <c r="Q16230" i="1"/>
  <c r="T16231" i="1" s="1"/>
  <c r="U16231" i="1" s="1"/>
  <c r="V16231" i="1" s="1"/>
  <c r="P16230" i="1"/>
  <c r="F31395" i="1"/>
  <c r="G31394" i="1"/>
  <c r="H31394" i="1"/>
  <c r="I31394" i="1" s="1"/>
  <c r="J31394" i="1" s="1"/>
  <c r="L16233" i="1" l="1"/>
  <c r="M16232" i="1"/>
  <c r="N16232" i="1" s="1"/>
  <c r="O16232" i="1" s="1"/>
  <c r="Q16231" i="1"/>
  <c r="T16232" i="1" s="1"/>
  <c r="U16232" i="1" s="1"/>
  <c r="V16232" i="1" s="1"/>
  <c r="P16231" i="1"/>
  <c r="F31396" i="1"/>
  <c r="G31395" i="1"/>
  <c r="H31395" i="1"/>
  <c r="I31395" i="1" s="1"/>
  <c r="J31395" i="1" s="1"/>
  <c r="Q16232" i="1" l="1"/>
  <c r="T16233" i="1" s="1"/>
  <c r="U16233" i="1" s="1"/>
  <c r="V16233" i="1" s="1"/>
  <c r="P16232" i="1"/>
  <c r="M16233" i="1"/>
  <c r="N16233" i="1" s="1"/>
  <c r="O16233" i="1" s="1"/>
  <c r="L16234" i="1"/>
  <c r="F31397" i="1"/>
  <c r="G31396" i="1"/>
  <c r="H31396" i="1"/>
  <c r="I31396" i="1" s="1"/>
  <c r="J31396" i="1" s="1"/>
  <c r="M16234" i="1" l="1"/>
  <c r="N16234" i="1" s="1"/>
  <c r="O16234" i="1" s="1"/>
  <c r="L16235" i="1"/>
  <c r="P16233" i="1"/>
  <c r="Q16233" i="1"/>
  <c r="T16234" i="1" s="1"/>
  <c r="U16234" i="1" s="1"/>
  <c r="V16234" i="1" s="1"/>
  <c r="G31397" i="1"/>
  <c r="H31397" i="1"/>
  <c r="I31397" i="1" s="1"/>
  <c r="J31397" i="1" s="1"/>
  <c r="F31398" i="1"/>
  <c r="L16236" i="1" l="1"/>
  <c r="M16235" i="1"/>
  <c r="N16235" i="1" s="1"/>
  <c r="O16235" i="1" s="1"/>
  <c r="Q16234" i="1"/>
  <c r="T16235" i="1" s="1"/>
  <c r="U16235" i="1" s="1"/>
  <c r="V16235" i="1" s="1"/>
  <c r="P16234" i="1"/>
  <c r="G31398" i="1"/>
  <c r="H31398" i="1"/>
  <c r="I31398" i="1" s="1"/>
  <c r="J31398" i="1" s="1"/>
  <c r="F31399" i="1"/>
  <c r="Q16235" i="1" l="1"/>
  <c r="T16236" i="1" s="1"/>
  <c r="U16236" i="1" s="1"/>
  <c r="V16236" i="1" s="1"/>
  <c r="P16235" i="1"/>
  <c r="M16236" i="1"/>
  <c r="N16236" i="1" s="1"/>
  <c r="O16236" i="1" s="1"/>
  <c r="L16237" i="1"/>
  <c r="H31399" i="1"/>
  <c r="I31399" i="1" s="1"/>
  <c r="J31399" i="1" s="1"/>
  <c r="F31400" i="1"/>
  <c r="G31399" i="1"/>
  <c r="L16238" i="1" l="1"/>
  <c r="M16237" i="1"/>
  <c r="N16237" i="1" s="1"/>
  <c r="O16237" i="1" s="1"/>
  <c r="P16236" i="1"/>
  <c r="Q16236" i="1"/>
  <c r="T16237" i="1" s="1"/>
  <c r="U16237" i="1" s="1"/>
  <c r="V16237" i="1" s="1"/>
  <c r="F31401" i="1"/>
  <c r="G31400" i="1"/>
  <c r="H31400" i="1"/>
  <c r="I31400" i="1" s="1"/>
  <c r="J31400" i="1" s="1"/>
  <c r="P16237" i="1" l="1"/>
  <c r="Q16237" i="1"/>
  <c r="T16238" i="1" s="1"/>
  <c r="U16238" i="1" s="1"/>
  <c r="V16238" i="1" s="1"/>
  <c r="M16238" i="1"/>
  <c r="N16238" i="1" s="1"/>
  <c r="O16238" i="1" s="1"/>
  <c r="L16239" i="1"/>
  <c r="F31402" i="1"/>
  <c r="G31401" i="1"/>
  <c r="H31401" i="1"/>
  <c r="I31401" i="1" s="1"/>
  <c r="J31401" i="1" s="1"/>
  <c r="M16239" i="1" l="1"/>
  <c r="N16239" i="1" s="1"/>
  <c r="O16239" i="1" s="1"/>
  <c r="L16240" i="1"/>
  <c r="P16238" i="1"/>
  <c r="Q16238" i="1"/>
  <c r="T16239" i="1" s="1"/>
  <c r="U16239" i="1" s="1"/>
  <c r="V16239" i="1" s="1"/>
  <c r="F31403" i="1"/>
  <c r="G31402" i="1"/>
  <c r="H31402" i="1"/>
  <c r="I31402" i="1" s="1"/>
  <c r="J31402" i="1" s="1"/>
  <c r="M16240" i="1" l="1"/>
  <c r="N16240" i="1" s="1"/>
  <c r="O16240" i="1" s="1"/>
  <c r="L16241" i="1"/>
  <c r="P16239" i="1"/>
  <c r="Q16239" i="1"/>
  <c r="T16240" i="1" s="1"/>
  <c r="U16240" i="1" s="1"/>
  <c r="V16240" i="1" s="1"/>
  <c r="F31404" i="1"/>
  <c r="G31403" i="1"/>
  <c r="H31403" i="1"/>
  <c r="I31403" i="1" s="1"/>
  <c r="J31403" i="1" s="1"/>
  <c r="M16241" i="1" l="1"/>
  <c r="N16241" i="1" s="1"/>
  <c r="O16241" i="1" s="1"/>
  <c r="L16242" i="1"/>
  <c r="Q16240" i="1"/>
  <c r="T16241" i="1" s="1"/>
  <c r="U16241" i="1" s="1"/>
  <c r="V16241" i="1" s="1"/>
  <c r="P16240" i="1"/>
  <c r="F31405" i="1"/>
  <c r="G31404" i="1"/>
  <c r="H31404" i="1"/>
  <c r="I31404" i="1" s="1"/>
  <c r="J31404" i="1" s="1"/>
  <c r="L16243" i="1" l="1"/>
  <c r="M16242" i="1"/>
  <c r="N16242" i="1" s="1"/>
  <c r="O16242" i="1" s="1"/>
  <c r="P16241" i="1"/>
  <c r="Q16241" i="1"/>
  <c r="T16242" i="1" s="1"/>
  <c r="U16242" i="1" s="1"/>
  <c r="V16242" i="1" s="1"/>
  <c r="G31405" i="1"/>
  <c r="H31405" i="1"/>
  <c r="I31405" i="1" s="1"/>
  <c r="J31405" i="1" s="1"/>
  <c r="F31406" i="1"/>
  <c r="P16242" i="1" l="1"/>
  <c r="Q16242" i="1"/>
  <c r="T16243" i="1" s="1"/>
  <c r="U16243" i="1" s="1"/>
  <c r="V16243" i="1" s="1"/>
  <c r="M16243" i="1"/>
  <c r="N16243" i="1" s="1"/>
  <c r="O16243" i="1" s="1"/>
  <c r="L16244" i="1"/>
  <c r="G31406" i="1"/>
  <c r="H31406" i="1"/>
  <c r="I31406" i="1" s="1"/>
  <c r="J31406" i="1" s="1"/>
  <c r="F31407" i="1"/>
  <c r="M16244" i="1" l="1"/>
  <c r="N16244" i="1" s="1"/>
  <c r="O16244" i="1" s="1"/>
  <c r="L16245" i="1"/>
  <c r="Q16243" i="1"/>
  <c r="T16244" i="1" s="1"/>
  <c r="U16244" i="1" s="1"/>
  <c r="V16244" i="1" s="1"/>
  <c r="P16243" i="1"/>
  <c r="H31407" i="1"/>
  <c r="I31407" i="1" s="1"/>
  <c r="J31407" i="1" s="1"/>
  <c r="F31408" i="1"/>
  <c r="G31407" i="1"/>
  <c r="L16246" i="1" l="1"/>
  <c r="M16245" i="1"/>
  <c r="N16245" i="1" s="1"/>
  <c r="O16245" i="1" s="1"/>
  <c r="Q16244" i="1"/>
  <c r="T16245" i="1" s="1"/>
  <c r="U16245" i="1" s="1"/>
  <c r="V16245" i="1" s="1"/>
  <c r="P16244" i="1"/>
  <c r="F31409" i="1"/>
  <c r="G31408" i="1"/>
  <c r="H31408" i="1"/>
  <c r="I31408" i="1" s="1"/>
  <c r="J31408" i="1" s="1"/>
  <c r="Q16245" i="1" l="1"/>
  <c r="T16246" i="1" s="1"/>
  <c r="U16246" i="1" s="1"/>
  <c r="V16246" i="1" s="1"/>
  <c r="P16245" i="1"/>
  <c r="L16247" i="1"/>
  <c r="M16246" i="1"/>
  <c r="N16246" i="1" s="1"/>
  <c r="O16246" i="1" s="1"/>
  <c r="F31410" i="1"/>
  <c r="G31409" i="1"/>
  <c r="H31409" i="1"/>
  <c r="I31409" i="1" s="1"/>
  <c r="J31409" i="1" s="1"/>
  <c r="P16246" i="1" l="1"/>
  <c r="Q16246" i="1"/>
  <c r="T16247" i="1" s="1"/>
  <c r="U16247" i="1" s="1"/>
  <c r="V16247" i="1" s="1"/>
  <c r="L16248" i="1"/>
  <c r="M16247" i="1"/>
  <c r="N16247" i="1" s="1"/>
  <c r="O16247" i="1" s="1"/>
  <c r="F31411" i="1"/>
  <c r="G31410" i="1"/>
  <c r="H31410" i="1"/>
  <c r="I31410" i="1" s="1"/>
  <c r="J31410" i="1" s="1"/>
  <c r="P16247" i="1" l="1"/>
  <c r="Q16247" i="1"/>
  <c r="T16248" i="1" s="1"/>
  <c r="U16248" i="1" s="1"/>
  <c r="V16248" i="1" s="1"/>
  <c r="L16249" i="1"/>
  <c r="M16248" i="1"/>
  <c r="N16248" i="1" s="1"/>
  <c r="O16248" i="1" s="1"/>
  <c r="F31412" i="1"/>
  <c r="G31411" i="1"/>
  <c r="H31411" i="1"/>
  <c r="I31411" i="1" s="1"/>
  <c r="J31411" i="1" s="1"/>
  <c r="Q16248" i="1" l="1"/>
  <c r="T16249" i="1" s="1"/>
  <c r="U16249" i="1" s="1"/>
  <c r="V16249" i="1" s="1"/>
  <c r="P16248" i="1"/>
  <c r="M16249" i="1"/>
  <c r="N16249" i="1" s="1"/>
  <c r="O16249" i="1" s="1"/>
  <c r="L16250" i="1"/>
  <c r="F31413" i="1"/>
  <c r="G31412" i="1"/>
  <c r="H31412" i="1"/>
  <c r="I31412" i="1" s="1"/>
  <c r="J31412" i="1" s="1"/>
  <c r="L16251" i="1" l="1"/>
  <c r="M16250" i="1"/>
  <c r="N16250" i="1" s="1"/>
  <c r="O16250" i="1" s="1"/>
  <c r="P16249" i="1"/>
  <c r="Q16249" i="1"/>
  <c r="T16250" i="1" s="1"/>
  <c r="U16250" i="1" s="1"/>
  <c r="V16250" i="1" s="1"/>
  <c r="G31413" i="1"/>
  <c r="H31413" i="1"/>
  <c r="I31413" i="1" s="1"/>
  <c r="J31413" i="1" s="1"/>
  <c r="F31414" i="1"/>
  <c r="Q16250" i="1" l="1"/>
  <c r="T16251" i="1" s="1"/>
  <c r="U16251" i="1" s="1"/>
  <c r="V16251" i="1" s="1"/>
  <c r="P16250" i="1"/>
  <c r="L16252" i="1"/>
  <c r="M16251" i="1"/>
  <c r="N16251" i="1" s="1"/>
  <c r="O16251" i="1" s="1"/>
  <c r="G31414" i="1"/>
  <c r="H31414" i="1"/>
  <c r="I31414" i="1" s="1"/>
  <c r="J31414" i="1" s="1"/>
  <c r="F31415" i="1"/>
  <c r="Q16251" i="1" l="1"/>
  <c r="T16252" i="1" s="1"/>
  <c r="U16252" i="1" s="1"/>
  <c r="V16252" i="1" s="1"/>
  <c r="P16251" i="1"/>
  <c r="L16253" i="1"/>
  <c r="M16252" i="1"/>
  <c r="N16252" i="1" s="1"/>
  <c r="O16252" i="1" s="1"/>
  <c r="H31415" i="1"/>
  <c r="I31415" i="1" s="1"/>
  <c r="J31415" i="1" s="1"/>
  <c r="F31416" i="1"/>
  <c r="G31415" i="1"/>
  <c r="P16252" i="1" l="1"/>
  <c r="Q16252" i="1"/>
  <c r="T16253" i="1" s="1"/>
  <c r="U16253" i="1" s="1"/>
  <c r="V16253" i="1" s="1"/>
  <c r="M16253" i="1"/>
  <c r="N16253" i="1" s="1"/>
  <c r="O16253" i="1" s="1"/>
  <c r="L16254" i="1"/>
  <c r="F31417" i="1"/>
  <c r="G31416" i="1"/>
  <c r="H31416" i="1"/>
  <c r="I31416" i="1" s="1"/>
  <c r="J31416" i="1" s="1"/>
  <c r="M16254" i="1" l="1"/>
  <c r="N16254" i="1" s="1"/>
  <c r="O16254" i="1" s="1"/>
  <c r="L16255" i="1"/>
  <c r="P16253" i="1"/>
  <c r="Q16253" i="1"/>
  <c r="T16254" i="1" s="1"/>
  <c r="U16254" i="1" s="1"/>
  <c r="V16254" i="1" s="1"/>
  <c r="F31418" i="1"/>
  <c r="G31417" i="1"/>
  <c r="H31417" i="1"/>
  <c r="I31417" i="1" s="1"/>
  <c r="J31417" i="1" s="1"/>
  <c r="L16256" i="1" l="1"/>
  <c r="M16255" i="1"/>
  <c r="N16255" i="1" s="1"/>
  <c r="O16255" i="1" s="1"/>
  <c r="P16254" i="1"/>
  <c r="Q16254" i="1"/>
  <c r="T16255" i="1" s="1"/>
  <c r="U16255" i="1" s="1"/>
  <c r="V16255" i="1" s="1"/>
  <c r="F31419" i="1"/>
  <c r="G31418" i="1"/>
  <c r="H31418" i="1"/>
  <c r="I31418" i="1" s="1"/>
  <c r="J31418" i="1" s="1"/>
  <c r="P16255" i="1" l="1"/>
  <c r="Q16255" i="1"/>
  <c r="T16256" i="1" s="1"/>
  <c r="U16256" i="1" s="1"/>
  <c r="V16256" i="1" s="1"/>
  <c r="L16257" i="1"/>
  <c r="M16256" i="1"/>
  <c r="N16256" i="1" s="1"/>
  <c r="O16256" i="1" s="1"/>
  <c r="F31420" i="1"/>
  <c r="G31419" i="1"/>
  <c r="H31419" i="1"/>
  <c r="I31419" i="1" s="1"/>
  <c r="J31419" i="1" s="1"/>
  <c r="Q16256" i="1" l="1"/>
  <c r="T16257" i="1" s="1"/>
  <c r="U16257" i="1" s="1"/>
  <c r="V16257" i="1" s="1"/>
  <c r="P16256" i="1"/>
  <c r="L16258" i="1"/>
  <c r="M16257" i="1"/>
  <c r="N16257" i="1" s="1"/>
  <c r="O16257" i="1" s="1"/>
  <c r="F31421" i="1"/>
  <c r="G31420" i="1"/>
  <c r="H31420" i="1"/>
  <c r="I31420" i="1" s="1"/>
  <c r="J31420" i="1" s="1"/>
  <c r="P16257" i="1" l="1"/>
  <c r="Q16257" i="1"/>
  <c r="T16258" i="1" s="1"/>
  <c r="U16258" i="1" s="1"/>
  <c r="V16258" i="1" s="1"/>
  <c r="M16258" i="1"/>
  <c r="N16258" i="1" s="1"/>
  <c r="O16258" i="1" s="1"/>
  <c r="L16259" i="1"/>
  <c r="G31421" i="1"/>
  <c r="H31421" i="1"/>
  <c r="I31421" i="1" s="1"/>
  <c r="J31421" i="1" s="1"/>
  <c r="F31422" i="1"/>
  <c r="Q16258" i="1" l="1"/>
  <c r="T16259" i="1" s="1"/>
  <c r="U16259" i="1" s="1"/>
  <c r="V16259" i="1" s="1"/>
  <c r="P16258" i="1"/>
  <c r="M16259" i="1"/>
  <c r="N16259" i="1" s="1"/>
  <c r="O16259" i="1" s="1"/>
  <c r="L16260" i="1"/>
  <c r="G31422" i="1"/>
  <c r="H31422" i="1"/>
  <c r="I31422" i="1" s="1"/>
  <c r="J31422" i="1" s="1"/>
  <c r="F31423" i="1"/>
  <c r="L16261" i="1" l="1"/>
  <c r="M16260" i="1"/>
  <c r="N16260" i="1" s="1"/>
  <c r="O16260" i="1" s="1"/>
  <c r="Q16259" i="1"/>
  <c r="T16260" i="1" s="1"/>
  <c r="U16260" i="1" s="1"/>
  <c r="V16260" i="1" s="1"/>
  <c r="P16259" i="1"/>
  <c r="H31423" i="1"/>
  <c r="I31423" i="1" s="1"/>
  <c r="J31423" i="1" s="1"/>
  <c r="F31424" i="1"/>
  <c r="G31423" i="1"/>
  <c r="Q16260" i="1" l="1"/>
  <c r="T16261" i="1" s="1"/>
  <c r="U16261" i="1" s="1"/>
  <c r="V16261" i="1" s="1"/>
  <c r="P16260" i="1"/>
  <c r="L16262" i="1"/>
  <c r="M16261" i="1"/>
  <c r="N16261" i="1" s="1"/>
  <c r="O16261" i="1" s="1"/>
  <c r="F31425" i="1"/>
  <c r="G31424" i="1"/>
  <c r="H31424" i="1"/>
  <c r="I31424" i="1" s="1"/>
  <c r="J31424" i="1" s="1"/>
  <c r="M16262" i="1" l="1"/>
  <c r="N16262" i="1" s="1"/>
  <c r="O16262" i="1" s="1"/>
  <c r="L16263" i="1"/>
  <c r="P16261" i="1"/>
  <c r="Q16261" i="1"/>
  <c r="T16262" i="1" s="1"/>
  <c r="U16262" i="1" s="1"/>
  <c r="V16262" i="1" s="1"/>
  <c r="F31426" i="1"/>
  <c r="G31425" i="1"/>
  <c r="H31425" i="1"/>
  <c r="I31425" i="1" s="1"/>
  <c r="J31425" i="1" s="1"/>
  <c r="L16264" i="1" l="1"/>
  <c r="M16263" i="1"/>
  <c r="N16263" i="1" s="1"/>
  <c r="O16263" i="1" s="1"/>
  <c r="Q16262" i="1"/>
  <c r="T16263" i="1" s="1"/>
  <c r="U16263" i="1" s="1"/>
  <c r="V16263" i="1" s="1"/>
  <c r="P16262" i="1"/>
  <c r="F31427" i="1"/>
  <c r="G31426" i="1"/>
  <c r="H31426" i="1"/>
  <c r="I31426" i="1" s="1"/>
  <c r="J31426" i="1" s="1"/>
  <c r="P16263" i="1" l="1"/>
  <c r="Q16263" i="1"/>
  <c r="T16264" i="1" s="1"/>
  <c r="U16264" i="1" s="1"/>
  <c r="V16264" i="1" s="1"/>
  <c r="L16265" i="1"/>
  <c r="M16264" i="1"/>
  <c r="N16264" i="1" s="1"/>
  <c r="O16264" i="1" s="1"/>
  <c r="F31428" i="1"/>
  <c r="G31427" i="1"/>
  <c r="H31427" i="1"/>
  <c r="I31427" i="1" s="1"/>
  <c r="J31427" i="1" s="1"/>
  <c r="Q16264" i="1" l="1"/>
  <c r="T16265" i="1" s="1"/>
  <c r="U16265" i="1" s="1"/>
  <c r="V16265" i="1" s="1"/>
  <c r="P16264" i="1"/>
  <c r="L16266" i="1"/>
  <c r="M16265" i="1"/>
  <c r="N16265" i="1" s="1"/>
  <c r="O16265" i="1" s="1"/>
  <c r="F31429" i="1"/>
  <c r="G31428" i="1"/>
  <c r="H31428" i="1"/>
  <c r="I31428" i="1" s="1"/>
  <c r="J31428" i="1" s="1"/>
  <c r="P16265" i="1" l="1"/>
  <c r="Q16265" i="1"/>
  <c r="T16266" i="1" s="1"/>
  <c r="U16266" i="1" s="1"/>
  <c r="V16266" i="1" s="1"/>
  <c r="L16267" i="1"/>
  <c r="M16266" i="1"/>
  <c r="N16266" i="1" s="1"/>
  <c r="O16266" i="1" s="1"/>
  <c r="G31429" i="1"/>
  <c r="H31429" i="1"/>
  <c r="I31429" i="1" s="1"/>
  <c r="J31429" i="1" s="1"/>
  <c r="F31430" i="1"/>
  <c r="P16266" i="1" l="1"/>
  <c r="Q16266" i="1"/>
  <c r="T16267" i="1" s="1"/>
  <c r="U16267" i="1" s="1"/>
  <c r="V16267" i="1" s="1"/>
  <c r="M16267" i="1"/>
  <c r="N16267" i="1" s="1"/>
  <c r="O16267" i="1" s="1"/>
  <c r="L16268" i="1"/>
  <c r="G31430" i="1"/>
  <c r="H31430" i="1"/>
  <c r="I31430" i="1" s="1"/>
  <c r="J31430" i="1" s="1"/>
  <c r="F31431" i="1"/>
  <c r="L16269" i="1" l="1"/>
  <c r="M16268" i="1"/>
  <c r="N16268" i="1" s="1"/>
  <c r="O16268" i="1" s="1"/>
  <c r="Q16267" i="1"/>
  <c r="T16268" i="1" s="1"/>
  <c r="U16268" i="1" s="1"/>
  <c r="V16268" i="1" s="1"/>
  <c r="P16267" i="1"/>
  <c r="H31431" i="1"/>
  <c r="I31431" i="1" s="1"/>
  <c r="J31431" i="1" s="1"/>
  <c r="F31432" i="1"/>
  <c r="G31431" i="1"/>
  <c r="Q16268" i="1" l="1"/>
  <c r="T16269" i="1" s="1"/>
  <c r="U16269" i="1" s="1"/>
  <c r="V16269" i="1" s="1"/>
  <c r="P16268" i="1"/>
  <c r="L16270" i="1"/>
  <c r="M16269" i="1"/>
  <c r="N16269" i="1" s="1"/>
  <c r="O16269" i="1" s="1"/>
  <c r="F31433" i="1"/>
  <c r="G31432" i="1"/>
  <c r="H31432" i="1"/>
  <c r="I31432" i="1" s="1"/>
  <c r="J31432" i="1" s="1"/>
  <c r="P16269" i="1" l="1"/>
  <c r="Q16269" i="1"/>
  <c r="T16270" i="1" s="1"/>
  <c r="U16270" i="1" s="1"/>
  <c r="V16270" i="1" s="1"/>
  <c r="M16270" i="1"/>
  <c r="N16270" i="1" s="1"/>
  <c r="O16270" i="1" s="1"/>
  <c r="L16271" i="1"/>
  <c r="F31434" i="1"/>
  <c r="G31433" i="1"/>
  <c r="H31433" i="1"/>
  <c r="I31433" i="1" s="1"/>
  <c r="J31433" i="1" s="1"/>
  <c r="M16271" i="1" l="1"/>
  <c r="N16271" i="1" s="1"/>
  <c r="O16271" i="1" s="1"/>
  <c r="L16272" i="1"/>
  <c r="P16270" i="1"/>
  <c r="Q16270" i="1"/>
  <c r="T16271" i="1" s="1"/>
  <c r="U16271" i="1" s="1"/>
  <c r="V16271" i="1" s="1"/>
  <c r="F31435" i="1"/>
  <c r="G31434" i="1"/>
  <c r="H31434" i="1"/>
  <c r="I31434" i="1" s="1"/>
  <c r="J31434" i="1" s="1"/>
  <c r="L16273" i="1" l="1"/>
  <c r="M16272" i="1"/>
  <c r="N16272" i="1" s="1"/>
  <c r="O16272" i="1" s="1"/>
  <c r="P16271" i="1"/>
  <c r="Q16271" i="1"/>
  <c r="T16272" i="1" s="1"/>
  <c r="U16272" i="1" s="1"/>
  <c r="V16272" i="1" s="1"/>
  <c r="F31436" i="1"/>
  <c r="G31435" i="1"/>
  <c r="H31435" i="1"/>
  <c r="I31435" i="1" s="1"/>
  <c r="J31435" i="1" s="1"/>
  <c r="P16272" i="1" l="1"/>
  <c r="Q16272" i="1"/>
  <c r="T16273" i="1" s="1"/>
  <c r="U16273" i="1" s="1"/>
  <c r="V16273" i="1" s="1"/>
  <c r="L16274" i="1"/>
  <c r="M16273" i="1"/>
  <c r="N16273" i="1" s="1"/>
  <c r="O16273" i="1" s="1"/>
  <c r="F31437" i="1"/>
  <c r="G31436" i="1"/>
  <c r="H31436" i="1"/>
  <c r="I31436" i="1" s="1"/>
  <c r="J31436" i="1" s="1"/>
  <c r="Q16273" i="1" l="1"/>
  <c r="T16274" i="1" s="1"/>
  <c r="U16274" i="1" s="1"/>
  <c r="V16274" i="1" s="1"/>
  <c r="P16273" i="1"/>
  <c r="L16275" i="1"/>
  <c r="M16274" i="1"/>
  <c r="N16274" i="1" s="1"/>
  <c r="O16274" i="1" s="1"/>
  <c r="G31437" i="1"/>
  <c r="H31437" i="1"/>
  <c r="I31437" i="1" s="1"/>
  <c r="J31437" i="1" s="1"/>
  <c r="F31438" i="1"/>
  <c r="P16274" i="1" l="1"/>
  <c r="Q16274" i="1"/>
  <c r="T16275" i="1" s="1"/>
  <c r="U16275" i="1" s="1"/>
  <c r="V16275" i="1" s="1"/>
  <c r="M16275" i="1"/>
  <c r="N16275" i="1" s="1"/>
  <c r="O16275" i="1" s="1"/>
  <c r="L16276" i="1"/>
  <c r="G31438" i="1"/>
  <c r="H31438" i="1"/>
  <c r="I31438" i="1" s="1"/>
  <c r="J31438" i="1" s="1"/>
  <c r="F31439" i="1"/>
  <c r="L16277" i="1" l="1"/>
  <c r="M16276" i="1"/>
  <c r="N16276" i="1" s="1"/>
  <c r="O16276" i="1" s="1"/>
  <c r="Q16275" i="1"/>
  <c r="T16276" i="1" s="1"/>
  <c r="U16276" i="1" s="1"/>
  <c r="V16276" i="1" s="1"/>
  <c r="P16275" i="1"/>
  <c r="H31439" i="1"/>
  <c r="I31439" i="1" s="1"/>
  <c r="J31439" i="1" s="1"/>
  <c r="F31440" i="1"/>
  <c r="G31439" i="1"/>
  <c r="P16276" i="1" l="1"/>
  <c r="Q16276" i="1"/>
  <c r="T16277" i="1" s="1"/>
  <c r="U16277" i="1" s="1"/>
  <c r="V16277" i="1" s="1"/>
  <c r="L16278" i="1"/>
  <c r="M16277" i="1"/>
  <c r="N16277" i="1" s="1"/>
  <c r="O16277" i="1" s="1"/>
  <c r="F31441" i="1"/>
  <c r="G31440" i="1"/>
  <c r="H31440" i="1"/>
  <c r="I31440" i="1" s="1"/>
  <c r="J31440" i="1" s="1"/>
  <c r="P16277" i="1" l="1"/>
  <c r="Q16277" i="1"/>
  <c r="T16278" i="1" s="1"/>
  <c r="U16278" i="1" s="1"/>
  <c r="V16278" i="1" s="1"/>
  <c r="M16278" i="1"/>
  <c r="N16278" i="1" s="1"/>
  <c r="O16278" i="1" s="1"/>
  <c r="L16279" i="1"/>
  <c r="F31442" i="1"/>
  <c r="G31441" i="1"/>
  <c r="H31441" i="1"/>
  <c r="I31441" i="1" s="1"/>
  <c r="J31441" i="1" s="1"/>
  <c r="L16280" i="1" l="1"/>
  <c r="M16279" i="1"/>
  <c r="N16279" i="1" s="1"/>
  <c r="O16279" i="1" s="1"/>
  <c r="P16278" i="1"/>
  <c r="Q16278" i="1"/>
  <c r="T16279" i="1" s="1"/>
  <c r="U16279" i="1" s="1"/>
  <c r="V16279" i="1" s="1"/>
  <c r="F31443" i="1"/>
  <c r="G31442" i="1"/>
  <c r="H31442" i="1"/>
  <c r="I31442" i="1" s="1"/>
  <c r="J31442" i="1" s="1"/>
  <c r="P16279" i="1" l="1"/>
  <c r="Q16279" i="1"/>
  <c r="T16280" i="1" s="1"/>
  <c r="U16280" i="1" s="1"/>
  <c r="V16280" i="1" s="1"/>
  <c r="L16281" i="1"/>
  <c r="M16280" i="1"/>
  <c r="N16280" i="1" s="1"/>
  <c r="O16280" i="1" s="1"/>
  <c r="F31444" i="1"/>
  <c r="G31443" i="1"/>
  <c r="H31443" i="1"/>
  <c r="I31443" i="1" s="1"/>
  <c r="J31443" i="1" s="1"/>
  <c r="Q16280" i="1" l="1"/>
  <c r="T16281" i="1" s="1"/>
  <c r="U16281" i="1" s="1"/>
  <c r="V16281" i="1" s="1"/>
  <c r="P16280" i="1"/>
  <c r="L16282" i="1"/>
  <c r="M16281" i="1"/>
  <c r="N16281" i="1" s="1"/>
  <c r="O16281" i="1" s="1"/>
  <c r="F31445" i="1"/>
  <c r="G31444" i="1"/>
  <c r="H31444" i="1"/>
  <c r="I31444" i="1" s="1"/>
  <c r="J31444" i="1" s="1"/>
  <c r="P16281" i="1" l="1"/>
  <c r="Q16281" i="1"/>
  <c r="T16282" i="1" s="1"/>
  <c r="U16282" i="1" s="1"/>
  <c r="V16282" i="1" s="1"/>
  <c r="L16283" i="1"/>
  <c r="M16282" i="1"/>
  <c r="N16282" i="1" s="1"/>
  <c r="O16282" i="1" s="1"/>
  <c r="G31445" i="1"/>
  <c r="H31445" i="1"/>
  <c r="I31445" i="1" s="1"/>
  <c r="J31445" i="1" s="1"/>
  <c r="F31446" i="1"/>
  <c r="P16282" i="1" l="1"/>
  <c r="Q16282" i="1"/>
  <c r="T16283" i="1" s="1"/>
  <c r="U16283" i="1" s="1"/>
  <c r="V16283" i="1" s="1"/>
  <c r="M16283" i="1"/>
  <c r="N16283" i="1" s="1"/>
  <c r="O16283" i="1" s="1"/>
  <c r="L16284" i="1"/>
  <c r="G31446" i="1"/>
  <c r="H31446" i="1"/>
  <c r="I31446" i="1" s="1"/>
  <c r="J31446" i="1" s="1"/>
  <c r="F31447" i="1"/>
  <c r="L16285" i="1" l="1"/>
  <c r="M16284" i="1"/>
  <c r="N16284" i="1" s="1"/>
  <c r="O16284" i="1" s="1"/>
  <c r="Q16283" i="1"/>
  <c r="T16284" i="1" s="1"/>
  <c r="U16284" i="1" s="1"/>
  <c r="V16284" i="1" s="1"/>
  <c r="P16283" i="1"/>
  <c r="H31447" i="1"/>
  <c r="I31447" i="1" s="1"/>
  <c r="J31447" i="1" s="1"/>
  <c r="F31448" i="1"/>
  <c r="G31447" i="1"/>
  <c r="Q16284" i="1" l="1"/>
  <c r="T16285" i="1" s="1"/>
  <c r="U16285" i="1" s="1"/>
  <c r="V16285" i="1" s="1"/>
  <c r="P16284" i="1"/>
  <c r="M16285" i="1"/>
  <c r="N16285" i="1" s="1"/>
  <c r="O16285" i="1" s="1"/>
  <c r="L16286" i="1"/>
  <c r="F31449" i="1"/>
  <c r="G31448" i="1"/>
  <c r="H31448" i="1"/>
  <c r="I31448" i="1" s="1"/>
  <c r="J31448" i="1" s="1"/>
  <c r="L16287" i="1" l="1"/>
  <c r="M16286" i="1"/>
  <c r="N16286" i="1" s="1"/>
  <c r="O16286" i="1" s="1"/>
  <c r="P16285" i="1"/>
  <c r="Q16285" i="1"/>
  <c r="T16286" i="1" s="1"/>
  <c r="U16286" i="1" s="1"/>
  <c r="V16286" i="1" s="1"/>
  <c r="F31450" i="1"/>
  <c r="G31449" i="1"/>
  <c r="H31449" i="1"/>
  <c r="I31449" i="1" s="1"/>
  <c r="J31449" i="1" s="1"/>
  <c r="P16286" i="1" l="1"/>
  <c r="Q16286" i="1"/>
  <c r="T16287" i="1" s="1"/>
  <c r="U16287" i="1" s="1"/>
  <c r="V16287" i="1" s="1"/>
  <c r="L16288" i="1"/>
  <c r="M16287" i="1"/>
  <c r="N16287" i="1" s="1"/>
  <c r="O16287" i="1" s="1"/>
  <c r="F31451" i="1"/>
  <c r="G31450" i="1"/>
  <c r="H31450" i="1"/>
  <c r="I31450" i="1" s="1"/>
  <c r="J31450" i="1" s="1"/>
  <c r="P16287" i="1" l="1"/>
  <c r="Q16287" i="1"/>
  <c r="T16288" i="1" s="1"/>
  <c r="U16288" i="1" s="1"/>
  <c r="V16288" i="1" s="1"/>
  <c r="L16289" i="1"/>
  <c r="M16288" i="1"/>
  <c r="N16288" i="1" s="1"/>
  <c r="O16288" i="1" s="1"/>
  <c r="F31452" i="1"/>
  <c r="G31451" i="1"/>
  <c r="H31451" i="1"/>
  <c r="I31451" i="1" s="1"/>
  <c r="J31451" i="1" s="1"/>
  <c r="Q16288" i="1" l="1"/>
  <c r="T16289" i="1" s="1"/>
  <c r="U16289" i="1" s="1"/>
  <c r="V16289" i="1" s="1"/>
  <c r="P16288" i="1"/>
  <c r="L16290" i="1"/>
  <c r="M16289" i="1"/>
  <c r="N16289" i="1" s="1"/>
  <c r="O16289" i="1" s="1"/>
  <c r="F31453" i="1"/>
  <c r="G31452" i="1"/>
  <c r="H31452" i="1"/>
  <c r="I31452" i="1" s="1"/>
  <c r="J31452" i="1" s="1"/>
  <c r="Q16289" i="1" l="1"/>
  <c r="T16290" i="1" s="1"/>
  <c r="U16290" i="1" s="1"/>
  <c r="V16290" i="1" s="1"/>
  <c r="P16289" i="1"/>
  <c r="L16291" i="1"/>
  <c r="M16290" i="1"/>
  <c r="N16290" i="1" s="1"/>
  <c r="O16290" i="1" s="1"/>
  <c r="G31453" i="1"/>
  <c r="H31453" i="1"/>
  <c r="I31453" i="1" s="1"/>
  <c r="J31453" i="1" s="1"/>
  <c r="F31454" i="1"/>
  <c r="P16290" i="1" l="1"/>
  <c r="Q16290" i="1"/>
  <c r="T16291" i="1" s="1"/>
  <c r="U16291" i="1" s="1"/>
  <c r="V16291" i="1" s="1"/>
  <c r="M16291" i="1"/>
  <c r="N16291" i="1" s="1"/>
  <c r="O16291" i="1" s="1"/>
  <c r="L16292" i="1"/>
  <c r="G31454" i="1"/>
  <c r="H31454" i="1"/>
  <c r="I31454" i="1" s="1"/>
  <c r="J31454" i="1" s="1"/>
  <c r="F31455" i="1"/>
  <c r="L16293" i="1" l="1"/>
  <c r="M16292" i="1"/>
  <c r="N16292" i="1" s="1"/>
  <c r="O16292" i="1" s="1"/>
  <c r="Q16291" i="1"/>
  <c r="T16292" i="1" s="1"/>
  <c r="U16292" i="1" s="1"/>
  <c r="V16292" i="1" s="1"/>
  <c r="P16291" i="1"/>
  <c r="H31455" i="1"/>
  <c r="I31455" i="1" s="1"/>
  <c r="J31455" i="1" s="1"/>
  <c r="F31456" i="1"/>
  <c r="G31455" i="1"/>
  <c r="Q16292" i="1" l="1"/>
  <c r="T16293" i="1" s="1"/>
  <c r="U16293" i="1" s="1"/>
  <c r="V16293" i="1" s="1"/>
  <c r="P16292" i="1"/>
  <c r="L16294" i="1"/>
  <c r="M16293" i="1"/>
  <c r="N16293" i="1" s="1"/>
  <c r="O16293" i="1" s="1"/>
  <c r="F31457" i="1"/>
  <c r="G31456" i="1"/>
  <c r="H31456" i="1"/>
  <c r="I31456" i="1" s="1"/>
  <c r="J31456" i="1" s="1"/>
  <c r="P16293" i="1" l="1"/>
  <c r="Q16293" i="1"/>
  <c r="T16294" i="1" s="1"/>
  <c r="U16294" i="1" s="1"/>
  <c r="V16294" i="1" s="1"/>
  <c r="M16294" i="1"/>
  <c r="N16294" i="1" s="1"/>
  <c r="O16294" i="1" s="1"/>
  <c r="L16295" i="1"/>
  <c r="F31458" i="1"/>
  <c r="G31457" i="1"/>
  <c r="H31457" i="1"/>
  <c r="I31457" i="1" s="1"/>
  <c r="J31457" i="1" s="1"/>
  <c r="M16295" i="1" l="1"/>
  <c r="N16295" i="1" s="1"/>
  <c r="O16295" i="1" s="1"/>
  <c r="L16296" i="1"/>
  <c r="P16294" i="1"/>
  <c r="Q16294" i="1"/>
  <c r="T16295" i="1" s="1"/>
  <c r="U16295" i="1" s="1"/>
  <c r="V16295" i="1" s="1"/>
  <c r="F31459" i="1"/>
  <c r="G31458" i="1"/>
  <c r="H31458" i="1"/>
  <c r="I31458" i="1" s="1"/>
  <c r="J31458" i="1" s="1"/>
  <c r="L16297" i="1" l="1"/>
  <c r="M16296" i="1"/>
  <c r="N16296" i="1" s="1"/>
  <c r="O16296" i="1" s="1"/>
  <c r="Q16295" i="1"/>
  <c r="T16296" i="1" s="1"/>
  <c r="U16296" i="1" s="1"/>
  <c r="V16296" i="1" s="1"/>
  <c r="P16295" i="1"/>
  <c r="F31460" i="1"/>
  <c r="G31459" i="1"/>
  <c r="H31459" i="1"/>
  <c r="I31459" i="1" s="1"/>
  <c r="J31459" i="1" s="1"/>
  <c r="Q16296" i="1" l="1"/>
  <c r="T16297" i="1" s="1"/>
  <c r="U16297" i="1" s="1"/>
  <c r="V16297" i="1" s="1"/>
  <c r="P16296" i="1"/>
  <c r="M16297" i="1"/>
  <c r="N16297" i="1" s="1"/>
  <c r="O16297" i="1" s="1"/>
  <c r="L16298" i="1"/>
  <c r="F31461" i="1"/>
  <c r="G31460" i="1"/>
  <c r="H31460" i="1"/>
  <c r="I31460" i="1" s="1"/>
  <c r="J31460" i="1" s="1"/>
  <c r="L16299" i="1" l="1"/>
  <c r="M16298" i="1"/>
  <c r="N16298" i="1" s="1"/>
  <c r="O16298" i="1" s="1"/>
  <c r="P16297" i="1"/>
  <c r="Q16297" i="1"/>
  <c r="T16298" i="1" s="1"/>
  <c r="U16298" i="1" s="1"/>
  <c r="V16298" i="1" s="1"/>
  <c r="G31461" i="1"/>
  <c r="H31461" i="1"/>
  <c r="I31461" i="1" s="1"/>
  <c r="J31461" i="1" s="1"/>
  <c r="F31462" i="1"/>
  <c r="Q16298" i="1" l="1"/>
  <c r="T16299" i="1" s="1"/>
  <c r="U16299" i="1" s="1"/>
  <c r="V16299" i="1" s="1"/>
  <c r="P16298" i="1"/>
  <c r="L16300" i="1"/>
  <c r="M16299" i="1"/>
  <c r="N16299" i="1" s="1"/>
  <c r="O16299" i="1" s="1"/>
  <c r="G31462" i="1"/>
  <c r="H31462" i="1"/>
  <c r="I31462" i="1" s="1"/>
  <c r="J31462" i="1" s="1"/>
  <c r="F31463" i="1"/>
  <c r="Q16299" i="1" l="1"/>
  <c r="T16300" i="1" s="1"/>
  <c r="U16300" i="1" s="1"/>
  <c r="V16300" i="1" s="1"/>
  <c r="P16299" i="1"/>
  <c r="L16301" i="1"/>
  <c r="M16300" i="1"/>
  <c r="N16300" i="1" s="1"/>
  <c r="O16300" i="1" s="1"/>
  <c r="H31463" i="1"/>
  <c r="I31463" i="1" s="1"/>
  <c r="J31463" i="1" s="1"/>
  <c r="F31464" i="1"/>
  <c r="G31463" i="1"/>
  <c r="Q16300" i="1" l="1"/>
  <c r="T16301" i="1" s="1"/>
  <c r="U16301" i="1" s="1"/>
  <c r="V16301" i="1" s="1"/>
  <c r="P16300" i="1"/>
  <c r="L16302" i="1"/>
  <c r="M16301" i="1"/>
  <c r="N16301" i="1" s="1"/>
  <c r="O16301" i="1" s="1"/>
  <c r="F31465" i="1"/>
  <c r="G31464" i="1"/>
  <c r="H31464" i="1"/>
  <c r="I31464" i="1" s="1"/>
  <c r="J31464" i="1" s="1"/>
  <c r="P16301" i="1" l="1"/>
  <c r="Q16301" i="1"/>
  <c r="T16302" i="1" s="1"/>
  <c r="U16302" i="1" s="1"/>
  <c r="V16302" i="1" s="1"/>
  <c r="M16302" i="1"/>
  <c r="N16302" i="1" s="1"/>
  <c r="O16302" i="1" s="1"/>
  <c r="L16303" i="1"/>
  <c r="F31466" i="1"/>
  <c r="G31465" i="1"/>
  <c r="H31465" i="1"/>
  <c r="I31465" i="1" s="1"/>
  <c r="J31465" i="1" s="1"/>
  <c r="L16304" i="1" l="1"/>
  <c r="M16303" i="1"/>
  <c r="N16303" i="1" s="1"/>
  <c r="O16303" i="1" s="1"/>
  <c r="P16302" i="1"/>
  <c r="Q16302" i="1"/>
  <c r="T16303" i="1" s="1"/>
  <c r="U16303" i="1" s="1"/>
  <c r="V16303" i="1" s="1"/>
  <c r="F31467" i="1"/>
  <c r="G31466" i="1"/>
  <c r="H31466" i="1"/>
  <c r="I31466" i="1" s="1"/>
  <c r="J31466" i="1" s="1"/>
  <c r="P16303" i="1" l="1"/>
  <c r="Q16303" i="1"/>
  <c r="T16304" i="1" s="1"/>
  <c r="U16304" i="1" s="1"/>
  <c r="V16304" i="1" s="1"/>
  <c r="L16305" i="1"/>
  <c r="M16304" i="1"/>
  <c r="N16304" i="1" s="1"/>
  <c r="O16304" i="1" s="1"/>
  <c r="F31468" i="1"/>
  <c r="G31467" i="1"/>
  <c r="H31467" i="1"/>
  <c r="I31467" i="1" s="1"/>
  <c r="J31467" i="1" s="1"/>
  <c r="Q16304" i="1" l="1"/>
  <c r="T16305" i="1" s="1"/>
  <c r="U16305" i="1" s="1"/>
  <c r="V16305" i="1" s="1"/>
  <c r="P16304" i="1"/>
  <c r="L16306" i="1"/>
  <c r="M16305" i="1"/>
  <c r="N16305" i="1" s="1"/>
  <c r="O16305" i="1" s="1"/>
  <c r="F31469" i="1"/>
  <c r="G31468" i="1"/>
  <c r="H31468" i="1"/>
  <c r="I31468" i="1" s="1"/>
  <c r="J31468" i="1" s="1"/>
  <c r="P16305" i="1" l="1"/>
  <c r="Q16305" i="1"/>
  <c r="T16306" i="1" s="1"/>
  <c r="U16306" i="1" s="1"/>
  <c r="V16306" i="1" s="1"/>
  <c r="L16307" i="1"/>
  <c r="M16306" i="1"/>
  <c r="N16306" i="1" s="1"/>
  <c r="O16306" i="1" s="1"/>
  <c r="G31469" i="1"/>
  <c r="H31469" i="1"/>
  <c r="I31469" i="1" s="1"/>
  <c r="J31469" i="1" s="1"/>
  <c r="F31470" i="1"/>
  <c r="P16306" i="1" l="1"/>
  <c r="Q16306" i="1"/>
  <c r="T16307" i="1" s="1"/>
  <c r="U16307" i="1" s="1"/>
  <c r="V16307" i="1" s="1"/>
  <c r="L16308" i="1"/>
  <c r="M16307" i="1"/>
  <c r="N16307" i="1" s="1"/>
  <c r="O16307" i="1" s="1"/>
  <c r="G31470" i="1"/>
  <c r="H31470" i="1"/>
  <c r="I31470" i="1" s="1"/>
  <c r="J31470" i="1" s="1"/>
  <c r="F31471" i="1"/>
  <c r="Q16307" i="1" l="1"/>
  <c r="T16308" i="1" s="1"/>
  <c r="U16308" i="1" s="1"/>
  <c r="V16308" i="1" s="1"/>
  <c r="P16307" i="1"/>
  <c r="L16309" i="1"/>
  <c r="M16308" i="1"/>
  <c r="N16308" i="1" s="1"/>
  <c r="O16308" i="1" s="1"/>
  <c r="H31471" i="1"/>
  <c r="I31471" i="1" s="1"/>
  <c r="J31471" i="1" s="1"/>
  <c r="F31472" i="1"/>
  <c r="G31471" i="1"/>
  <c r="P16308" i="1" l="1"/>
  <c r="Q16308" i="1"/>
  <c r="T16309" i="1" s="1"/>
  <c r="U16309" i="1" s="1"/>
  <c r="V16309" i="1" s="1"/>
  <c r="L16310" i="1"/>
  <c r="M16309" i="1"/>
  <c r="N16309" i="1" s="1"/>
  <c r="O16309" i="1" s="1"/>
  <c r="F31473" i="1"/>
  <c r="G31472" i="1"/>
  <c r="H31472" i="1"/>
  <c r="I31472" i="1" s="1"/>
  <c r="J31472" i="1" s="1"/>
  <c r="P16309" i="1" l="1"/>
  <c r="Q16309" i="1"/>
  <c r="T16310" i="1" s="1"/>
  <c r="U16310" i="1" s="1"/>
  <c r="V16310" i="1" s="1"/>
  <c r="M16310" i="1"/>
  <c r="N16310" i="1" s="1"/>
  <c r="O16310" i="1" s="1"/>
  <c r="L16311" i="1"/>
  <c r="F31474" i="1"/>
  <c r="G31473" i="1"/>
  <c r="H31473" i="1"/>
  <c r="I31473" i="1" s="1"/>
  <c r="J31473" i="1" s="1"/>
  <c r="M16311" i="1" l="1"/>
  <c r="N16311" i="1" s="1"/>
  <c r="O16311" i="1" s="1"/>
  <c r="L16312" i="1"/>
  <c r="P16310" i="1"/>
  <c r="Q16310" i="1"/>
  <c r="T16311" i="1" s="1"/>
  <c r="U16311" i="1" s="1"/>
  <c r="V16311" i="1" s="1"/>
  <c r="F31475" i="1"/>
  <c r="G31474" i="1"/>
  <c r="H31474" i="1"/>
  <c r="I31474" i="1" s="1"/>
  <c r="J31474" i="1" s="1"/>
  <c r="M16312" i="1" l="1"/>
  <c r="N16312" i="1" s="1"/>
  <c r="O16312" i="1" s="1"/>
  <c r="L16313" i="1"/>
  <c r="P16311" i="1"/>
  <c r="Q16311" i="1"/>
  <c r="T16312" i="1" s="1"/>
  <c r="U16312" i="1" s="1"/>
  <c r="V16312" i="1" s="1"/>
  <c r="F31476" i="1"/>
  <c r="G31475" i="1"/>
  <c r="H31475" i="1"/>
  <c r="I31475" i="1" s="1"/>
  <c r="J31475" i="1" s="1"/>
  <c r="L16314" i="1" l="1"/>
  <c r="M16313" i="1"/>
  <c r="N16313" i="1" s="1"/>
  <c r="O16313" i="1" s="1"/>
  <c r="Q16312" i="1"/>
  <c r="T16313" i="1" s="1"/>
  <c r="U16313" i="1" s="1"/>
  <c r="V16313" i="1" s="1"/>
  <c r="P16312" i="1"/>
  <c r="F31477" i="1"/>
  <c r="G31476" i="1"/>
  <c r="H31476" i="1"/>
  <c r="I31476" i="1" s="1"/>
  <c r="J31476" i="1" s="1"/>
  <c r="Q16313" i="1" l="1"/>
  <c r="T16314" i="1" s="1"/>
  <c r="U16314" i="1" s="1"/>
  <c r="V16314" i="1" s="1"/>
  <c r="P16313" i="1"/>
  <c r="L16315" i="1"/>
  <c r="M16314" i="1"/>
  <c r="N16314" i="1" s="1"/>
  <c r="O16314" i="1" s="1"/>
  <c r="G31477" i="1"/>
  <c r="H31477" i="1"/>
  <c r="I31477" i="1" s="1"/>
  <c r="J31477" i="1" s="1"/>
  <c r="F31478" i="1"/>
  <c r="P16314" i="1" l="1"/>
  <c r="Q16314" i="1"/>
  <c r="T16315" i="1" s="1"/>
  <c r="U16315" i="1" s="1"/>
  <c r="V16315" i="1" s="1"/>
  <c r="L16316" i="1"/>
  <c r="M16315" i="1"/>
  <c r="N16315" i="1" s="1"/>
  <c r="O16315" i="1" s="1"/>
  <c r="G31478" i="1"/>
  <c r="H31478" i="1"/>
  <c r="I31478" i="1" s="1"/>
  <c r="J31478" i="1" s="1"/>
  <c r="F31479" i="1"/>
  <c r="Q16315" i="1" l="1"/>
  <c r="T16316" i="1" s="1"/>
  <c r="U16316" i="1" s="1"/>
  <c r="V16316" i="1" s="1"/>
  <c r="P16315" i="1"/>
  <c r="L16317" i="1"/>
  <c r="M16316" i="1"/>
  <c r="N16316" i="1" s="1"/>
  <c r="O16316" i="1" s="1"/>
  <c r="H31479" i="1"/>
  <c r="I31479" i="1" s="1"/>
  <c r="J31479" i="1" s="1"/>
  <c r="F31480" i="1"/>
  <c r="G31479" i="1"/>
  <c r="Q16316" i="1" l="1"/>
  <c r="T16317" i="1" s="1"/>
  <c r="U16317" i="1" s="1"/>
  <c r="V16317" i="1" s="1"/>
  <c r="P16316" i="1"/>
  <c r="L16318" i="1"/>
  <c r="M16317" i="1"/>
  <c r="N16317" i="1" s="1"/>
  <c r="O16317" i="1" s="1"/>
  <c r="F31481" i="1"/>
  <c r="G31480" i="1"/>
  <c r="H31480" i="1"/>
  <c r="I31480" i="1" s="1"/>
  <c r="J31480" i="1" s="1"/>
  <c r="P16317" i="1" l="1"/>
  <c r="Q16317" i="1"/>
  <c r="T16318" i="1" s="1"/>
  <c r="U16318" i="1" s="1"/>
  <c r="V16318" i="1" s="1"/>
  <c r="M16318" i="1"/>
  <c r="N16318" i="1" s="1"/>
  <c r="O16318" i="1" s="1"/>
  <c r="L16319" i="1"/>
  <c r="F31482" i="1"/>
  <c r="G31481" i="1"/>
  <c r="H31481" i="1"/>
  <c r="I31481" i="1" s="1"/>
  <c r="J31481" i="1" s="1"/>
  <c r="M16319" i="1" l="1"/>
  <c r="N16319" i="1" s="1"/>
  <c r="O16319" i="1" s="1"/>
  <c r="L16320" i="1"/>
  <c r="Q16318" i="1"/>
  <c r="T16319" i="1" s="1"/>
  <c r="U16319" i="1" s="1"/>
  <c r="V16319" i="1" s="1"/>
  <c r="P16318" i="1"/>
  <c r="F31483" i="1"/>
  <c r="G31482" i="1"/>
  <c r="H31482" i="1"/>
  <c r="I31482" i="1" s="1"/>
  <c r="J31482" i="1" s="1"/>
  <c r="L16321" i="1" l="1"/>
  <c r="M16320" i="1"/>
  <c r="N16320" i="1" s="1"/>
  <c r="O16320" i="1" s="1"/>
  <c r="P16319" i="1"/>
  <c r="Q16319" i="1"/>
  <c r="T16320" i="1" s="1"/>
  <c r="U16320" i="1" s="1"/>
  <c r="V16320" i="1" s="1"/>
  <c r="F31484" i="1"/>
  <c r="G31483" i="1"/>
  <c r="H31483" i="1"/>
  <c r="I31483" i="1" s="1"/>
  <c r="J31483" i="1" s="1"/>
  <c r="P16320" i="1" l="1"/>
  <c r="Q16320" i="1"/>
  <c r="T16321" i="1" s="1"/>
  <c r="U16321" i="1" s="1"/>
  <c r="V16321" i="1" s="1"/>
  <c r="L16322" i="1"/>
  <c r="M16321" i="1"/>
  <c r="N16321" i="1" s="1"/>
  <c r="O16321" i="1" s="1"/>
  <c r="F31485" i="1"/>
  <c r="G31484" i="1"/>
  <c r="H31484" i="1"/>
  <c r="I31484" i="1" s="1"/>
  <c r="J31484" i="1" s="1"/>
  <c r="P16321" i="1" l="1"/>
  <c r="Q16321" i="1"/>
  <c r="T16322" i="1" s="1"/>
  <c r="U16322" i="1" s="1"/>
  <c r="V16322" i="1" s="1"/>
  <c r="L16323" i="1"/>
  <c r="M16322" i="1"/>
  <c r="N16322" i="1" s="1"/>
  <c r="O16322" i="1" s="1"/>
  <c r="G31485" i="1"/>
  <c r="H31485" i="1"/>
  <c r="I31485" i="1" s="1"/>
  <c r="J31485" i="1" s="1"/>
  <c r="F31486" i="1"/>
  <c r="P16322" i="1" l="1"/>
  <c r="Q16322" i="1"/>
  <c r="T16323" i="1" s="1"/>
  <c r="U16323" i="1" s="1"/>
  <c r="V16323" i="1" s="1"/>
  <c r="M16323" i="1"/>
  <c r="N16323" i="1" s="1"/>
  <c r="O16323" i="1" s="1"/>
  <c r="L16324" i="1"/>
  <c r="G31486" i="1"/>
  <c r="H31486" i="1"/>
  <c r="I31486" i="1" s="1"/>
  <c r="J31486" i="1" s="1"/>
  <c r="F31487" i="1"/>
  <c r="M16324" i="1" l="1"/>
  <c r="N16324" i="1" s="1"/>
  <c r="O16324" i="1" s="1"/>
  <c r="L16325" i="1"/>
  <c r="Q16323" i="1"/>
  <c r="T16324" i="1" s="1"/>
  <c r="U16324" i="1" s="1"/>
  <c r="V16324" i="1" s="1"/>
  <c r="P16323" i="1"/>
  <c r="H31487" i="1"/>
  <c r="I31487" i="1" s="1"/>
  <c r="J31487" i="1" s="1"/>
  <c r="F31488" i="1"/>
  <c r="G31487" i="1"/>
  <c r="L16326" i="1" l="1"/>
  <c r="M16325" i="1"/>
  <c r="N16325" i="1" s="1"/>
  <c r="O16325" i="1" s="1"/>
  <c r="P16324" i="1"/>
  <c r="Q16324" i="1"/>
  <c r="T16325" i="1" s="1"/>
  <c r="U16325" i="1" s="1"/>
  <c r="V16325" i="1" s="1"/>
  <c r="F31489" i="1"/>
  <c r="G31488" i="1"/>
  <c r="H31488" i="1"/>
  <c r="I31488" i="1" s="1"/>
  <c r="J31488" i="1" s="1"/>
  <c r="P16325" i="1" l="1"/>
  <c r="Q16325" i="1"/>
  <c r="T16326" i="1" s="1"/>
  <c r="U16326" i="1" s="1"/>
  <c r="V16326" i="1" s="1"/>
  <c r="M16326" i="1"/>
  <c r="N16326" i="1" s="1"/>
  <c r="O16326" i="1" s="1"/>
  <c r="L16327" i="1"/>
  <c r="F31490" i="1"/>
  <c r="G31489" i="1"/>
  <c r="H31489" i="1"/>
  <c r="I31489" i="1" s="1"/>
  <c r="J31489" i="1" s="1"/>
  <c r="M16327" i="1" l="1"/>
  <c r="N16327" i="1" s="1"/>
  <c r="O16327" i="1" s="1"/>
  <c r="L16328" i="1"/>
  <c r="Q16326" i="1"/>
  <c r="T16327" i="1" s="1"/>
  <c r="U16327" i="1" s="1"/>
  <c r="V16327" i="1" s="1"/>
  <c r="P16326" i="1"/>
  <c r="F31491" i="1"/>
  <c r="G31490" i="1"/>
  <c r="H31490" i="1"/>
  <c r="I31490" i="1" s="1"/>
  <c r="J31490" i="1" s="1"/>
  <c r="L16329" i="1" l="1"/>
  <c r="M16328" i="1"/>
  <c r="N16328" i="1" s="1"/>
  <c r="O16328" i="1" s="1"/>
  <c r="Q16327" i="1"/>
  <c r="T16328" i="1" s="1"/>
  <c r="U16328" i="1" s="1"/>
  <c r="V16328" i="1" s="1"/>
  <c r="P16327" i="1"/>
  <c r="F31492" i="1"/>
  <c r="G31491" i="1"/>
  <c r="H31491" i="1"/>
  <c r="I31491" i="1" s="1"/>
  <c r="J31491" i="1" s="1"/>
  <c r="P16328" i="1" l="1"/>
  <c r="Q16328" i="1"/>
  <c r="T16329" i="1" s="1"/>
  <c r="U16329" i="1" s="1"/>
  <c r="V16329" i="1" s="1"/>
  <c r="M16329" i="1"/>
  <c r="N16329" i="1" s="1"/>
  <c r="O16329" i="1" s="1"/>
  <c r="L16330" i="1"/>
  <c r="F31493" i="1"/>
  <c r="G31492" i="1"/>
  <c r="H31492" i="1"/>
  <c r="I31492" i="1" s="1"/>
  <c r="J31492" i="1" s="1"/>
  <c r="L16331" i="1" l="1"/>
  <c r="M16330" i="1"/>
  <c r="N16330" i="1" s="1"/>
  <c r="O16330" i="1" s="1"/>
  <c r="P16329" i="1"/>
  <c r="Q16329" i="1"/>
  <c r="T16330" i="1" s="1"/>
  <c r="U16330" i="1" s="1"/>
  <c r="V16330" i="1" s="1"/>
  <c r="G31493" i="1"/>
  <c r="H31493" i="1"/>
  <c r="I31493" i="1" s="1"/>
  <c r="J31493" i="1" s="1"/>
  <c r="F31494" i="1"/>
  <c r="P16330" i="1" l="1"/>
  <c r="Q16330" i="1"/>
  <c r="T16331" i="1" s="1"/>
  <c r="U16331" i="1" s="1"/>
  <c r="V16331" i="1" s="1"/>
  <c r="L16332" i="1"/>
  <c r="M16331" i="1"/>
  <c r="N16331" i="1" s="1"/>
  <c r="O16331" i="1" s="1"/>
  <c r="G31494" i="1"/>
  <c r="H31494" i="1"/>
  <c r="I31494" i="1" s="1"/>
  <c r="J31494" i="1" s="1"/>
  <c r="F31495" i="1"/>
  <c r="Q16331" i="1" l="1"/>
  <c r="T16332" i="1" s="1"/>
  <c r="U16332" i="1" s="1"/>
  <c r="V16332" i="1" s="1"/>
  <c r="P16331" i="1"/>
  <c r="M16332" i="1"/>
  <c r="N16332" i="1" s="1"/>
  <c r="O16332" i="1" s="1"/>
  <c r="L16333" i="1"/>
  <c r="H31495" i="1"/>
  <c r="I31495" i="1" s="1"/>
  <c r="J31495" i="1" s="1"/>
  <c r="F31496" i="1"/>
  <c r="G31495" i="1"/>
  <c r="L16334" i="1" l="1"/>
  <c r="M16333" i="1"/>
  <c r="N16333" i="1" s="1"/>
  <c r="O16333" i="1" s="1"/>
  <c r="P16332" i="1"/>
  <c r="Q16332" i="1"/>
  <c r="T16333" i="1" s="1"/>
  <c r="U16333" i="1" s="1"/>
  <c r="V16333" i="1" s="1"/>
  <c r="F31497" i="1"/>
  <c r="G31496" i="1"/>
  <c r="H31496" i="1"/>
  <c r="I31496" i="1" s="1"/>
  <c r="J31496" i="1" s="1"/>
  <c r="P16333" i="1" l="1"/>
  <c r="Q16333" i="1"/>
  <c r="T16334" i="1" s="1"/>
  <c r="U16334" i="1" s="1"/>
  <c r="V16334" i="1" s="1"/>
  <c r="L16335" i="1"/>
  <c r="M16334" i="1"/>
  <c r="N16334" i="1" s="1"/>
  <c r="O16334" i="1" s="1"/>
  <c r="F31498" i="1"/>
  <c r="G31497" i="1"/>
  <c r="H31497" i="1"/>
  <c r="I31497" i="1" s="1"/>
  <c r="J31497" i="1" s="1"/>
  <c r="Q16334" i="1" l="1"/>
  <c r="T16335" i="1" s="1"/>
  <c r="U16335" i="1" s="1"/>
  <c r="V16335" i="1" s="1"/>
  <c r="P16334" i="1"/>
  <c r="M16335" i="1"/>
  <c r="N16335" i="1" s="1"/>
  <c r="O16335" i="1" s="1"/>
  <c r="L16336" i="1"/>
  <c r="F31499" i="1"/>
  <c r="G31498" i="1"/>
  <c r="H31498" i="1"/>
  <c r="I31498" i="1" s="1"/>
  <c r="J31498" i="1" s="1"/>
  <c r="L16337" i="1" l="1"/>
  <c r="M16336" i="1"/>
  <c r="N16336" i="1" s="1"/>
  <c r="O16336" i="1" s="1"/>
  <c r="P16335" i="1"/>
  <c r="Q16335" i="1"/>
  <c r="T16336" i="1" s="1"/>
  <c r="U16336" i="1" s="1"/>
  <c r="V16336" i="1" s="1"/>
  <c r="F31500" i="1"/>
  <c r="G31499" i="1"/>
  <c r="H31499" i="1"/>
  <c r="I31499" i="1" s="1"/>
  <c r="J31499" i="1" s="1"/>
  <c r="P16336" i="1" l="1"/>
  <c r="Q16336" i="1"/>
  <c r="T16337" i="1" s="1"/>
  <c r="U16337" i="1" s="1"/>
  <c r="V16337" i="1" s="1"/>
  <c r="L16338" i="1"/>
  <c r="M16337" i="1"/>
  <c r="N16337" i="1" s="1"/>
  <c r="O16337" i="1" s="1"/>
  <c r="F31501" i="1"/>
  <c r="G31500" i="1"/>
  <c r="H31500" i="1"/>
  <c r="I31500" i="1" s="1"/>
  <c r="J31500" i="1" s="1"/>
  <c r="Q16337" i="1" l="1"/>
  <c r="T16338" i="1" s="1"/>
  <c r="U16338" i="1" s="1"/>
  <c r="V16338" i="1" s="1"/>
  <c r="P16337" i="1"/>
  <c r="M16338" i="1"/>
  <c r="N16338" i="1" s="1"/>
  <c r="O16338" i="1" s="1"/>
  <c r="L16339" i="1"/>
  <c r="G31501" i="1"/>
  <c r="H31501" i="1"/>
  <c r="I31501" i="1" s="1"/>
  <c r="J31501" i="1" s="1"/>
  <c r="F31502" i="1"/>
  <c r="P16338" i="1" l="1"/>
  <c r="Q16338" i="1"/>
  <c r="T16339" i="1" s="1"/>
  <c r="U16339" i="1" s="1"/>
  <c r="V16339" i="1" s="1"/>
  <c r="L16340" i="1"/>
  <c r="M16339" i="1"/>
  <c r="N16339" i="1" s="1"/>
  <c r="O16339" i="1" s="1"/>
  <c r="G31502" i="1"/>
  <c r="H31502" i="1"/>
  <c r="I31502" i="1" s="1"/>
  <c r="J31502" i="1" s="1"/>
  <c r="F31503" i="1"/>
  <c r="P16339" i="1" l="1"/>
  <c r="Q16339" i="1"/>
  <c r="T16340" i="1" s="1"/>
  <c r="U16340" i="1" s="1"/>
  <c r="V16340" i="1" s="1"/>
  <c r="M16340" i="1"/>
  <c r="N16340" i="1" s="1"/>
  <c r="O16340" i="1" s="1"/>
  <c r="L16341" i="1"/>
  <c r="H31503" i="1"/>
  <c r="I31503" i="1" s="1"/>
  <c r="J31503" i="1" s="1"/>
  <c r="F31504" i="1"/>
  <c r="G31503" i="1"/>
  <c r="L16342" i="1" l="1"/>
  <c r="M16341" i="1"/>
  <c r="N16341" i="1" s="1"/>
  <c r="O16341" i="1" s="1"/>
  <c r="Q16340" i="1"/>
  <c r="T16341" i="1" s="1"/>
  <c r="U16341" i="1" s="1"/>
  <c r="V16341" i="1" s="1"/>
  <c r="P16340" i="1"/>
  <c r="F31505" i="1"/>
  <c r="G31504" i="1"/>
  <c r="H31504" i="1"/>
  <c r="I31504" i="1" s="1"/>
  <c r="J31504" i="1" s="1"/>
  <c r="P16341" i="1" l="1"/>
  <c r="Q16341" i="1"/>
  <c r="T16342" i="1" s="1"/>
  <c r="U16342" i="1" s="1"/>
  <c r="V16342" i="1" s="1"/>
  <c r="L16343" i="1"/>
  <c r="M16342" i="1"/>
  <c r="N16342" i="1" s="1"/>
  <c r="O16342" i="1" s="1"/>
  <c r="F31506" i="1"/>
  <c r="G31505" i="1"/>
  <c r="H31505" i="1"/>
  <c r="I31505" i="1" s="1"/>
  <c r="J31505" i="1" s="1"/>
  <c r="Q16342" i="1" l="1"/>
  <c r="T16343" i="1" s="1"/>
  <c r="U16343" i="1" s="1"/>
  <c r="V16343" i="1" s="1"/>
  <c r="P16342" i="1"/>
  <c r="M16343" i="1"/>
  <c r="N16343" i="1" s="1"/>
  <c r="O16343" i="1" s="1"/>
  <c r="L16344" i="1"/>
  <c r="F31507" i="1"/>
  <c r="G31506" i="1"/>
  <c r="H31506" i="1"/>
  <c r="I31506" i="1" s="1"/>
  <c r="J31506" i="1" s="1"/>
  <c r="L16345" i="1" l="1"/>
  <c r="M16344" i="1"/>
  <c r="N16344" i="1" s="1"/>
  <c r="O16344" i="1" s="1"/>
  <c r="P16343" i="1"/>
  <c r="Q16343" i="1"/>
  <c r="T16344" i="1" s="1"/>
  <c r="U16344" i="1" s="1"/>
  <c r="V16344" i="1" s="1"/>
  <c r="F31508" i="1"/>
  <c r="G31507" i="1"/>
  <c r="H31507" i="1"/>
  <c r="I31507" i="1" s="1"/>
  <c r="J31507" i="1" s="1"/>
  <c r="P16344" i="1" l="1"/>
  <c r="Q16344" i="1"/>
  <c r="T16345" i="1" s="1"/>
  <c r="U16345" i="1" s="1"/>
  <c r="V16345" i="1" s="1"/>
  <c r="L16346" i="1"/>
  <c r="M16345" i="1"/>
  <c r="N16345" i="1" s="1"/>
  <c r="O16345" i="1" s="1"/>
  <c r="F31509" i="1"/>
  <c r="G31508" i="1"/>
  <c r="H31508" i="1"/>
  <c r="I31508" i="1" s="1"/>
  <c r="J31508" i="1" s="1"/>
  <c r="Q16345" i="1" l="1"/>
  <c r="T16346" i="1" s="1"/>
  <c r="U16346" i="1" s="1"/>
  <c r="V16346" i="1" s="1"/>
  <c r="P16345" i="1"/>
  <c r="L16347" i="1"/>
  <c r="M16346" i="1"/>
  <c r="N16346" i="1" s="1"/>
  <c r="O16346" i="1" s="1"/>
  <c r="G31509" i="1"/>
  <c r="H31509" i="1"/>
  <c r="I31509" i="1" s="1"/>
  <c r="J31509" i="1" s="1"/>
  <c r="F31510" i="1"/>
  <c r="P16346" i="1" l="1"/>
  <c r="Q16346" i="1"/>
  <c r="T16347" i="1" s="1"/>
  <c r="U16347" i="1" s="1"/>
  <c r="V16347" i="1" s="1"/>
  <c r="L16348" i="1"/>
  <c r="M16347" i="1"/>
  <c r="N16347" i="1" s="1"/>
  <c r="O16347" i="1" s="1"/>
  <c r="G31510" i="1"/>
  <c r="H31510" i="1"/>
  <c r="I31510" i="1" s="1"/>
  <c r="J31510" i="1" s="1"/>
  <c r="F31511" i="1"/>
  <c r="P16347" i="1" l="1"/>
  <c r="Q16347" i="1"/>
  <c r="T16348" i="1" s="1"/>
  <c r="U16348" i="1" s="1"/>
  <c r="V16348" i="1" s="1"/>
  <c r="L16349" i="1"/>
  <c r="M16348" i="1"/>
  <c r="N16348" i="1" s="1"/>
  <c r="O16348" i="1" s="1"/>
  <c r="H31511" i="1"/>
  <c r="I31511" i="1" s="1"/>
  <c r="J31511" i="1" s="1"/>
  <c r="F31512" i="1"/>
  <c r="G31511" i="1"/>
  <c r="Q16348" i="1" l="1"/>
  <c r="T16349" i="1" s="1"/>
  <c r="U16349" i="1" s="1"/>
  <c r="V16349" i="1" s="1"/>
  <c r="P16348" i="1"/>
  <c r="L16350" i="1"/>
  <c r="M16349" i="1"/>
  <c r="N16349" i="1" s="1"/>
  <c r="O16349" i="1" s="1"/>
  <c r="F31513" i="1"/>
  <c r="G31512" i="1"/>
  <c r="H31512" i="1"/>
  <c r="I31512" i="1" s="1"/>
  <c r="J31512" i="1" s="1"/>
  <c r="Q16349" i="1" l="1"/>
  <c r="T16350" i="1" s="1"/>
  <c r="U16350" i="1" s="1"/>
  <c r="V16350" i="1" s="1"/>
  <c r="P16349" i="1"/>
  <c r="M16350" i="1"/>
  <c r="N16350" i="1" s="1"/>
  <c r="O16350" i="1" s="1"/>
  <c r="L16351" i="1"/>
  <c r="F31514" i="1"/>
  <c r="G31513" i="1"/>
  <c r="H31513" i="1"/>
  <c r="I31513" i="1" s="1"/>
  <c r="J31513" i="1" s="1"/>
  <c r="M16351" i="1" l="1"/>
  <c r="N16351" i="1" s="1"/>
  <c r="O16351" i="1" s="1"/>
  <c r="L16352" i="1"/>
  <c r="Q16350" i="1"/>
  <c r="T16351" i="1" s="1"/>
  <c r="U16351" i="1" s="1"/>
  <c r="V16351" i="1" s="1"/>
  <c r="P16350" i="1"/>
  <c r="F31515" i="1"/>
  <c r="G31514" i="1"/>
  <c r="H31514" i="1"/>
  <c r="I31514" i="1" s="1"/>
  <c r="J31514" i="1" s="1"/>
  <c r="L16353" i="1" l="1"/>
  <c r="M16352" i="1"/>
  <c r="N16352" i="1" s="1"/>
  <c r="O16352" i="1" s="1"/>
  <c r="Q16351" i="1"/>
  <c r="T16352" i="1" s="1"/>
  <c r="U16352" i="1" s="1"/>
  <c r="V16352" i="1" s="1"/>
  <c r="P16351" i="1"/>
  <c r="F31516" i="1"/>
  <c r="G31515" i="1"/>
  <c r="H31515" i="1"/>
  <c r="I31515" i="1" s="1"/>
  <c r="J31515" i="1" s="1"/>
  <c r="P16352" i="1" l="1"/>
  <c r="Q16352" i="1"/>
  <c r="T16353" i="1" s="1"/>
  <c r="U16353" i="1" s="1"/>
  <c r="V16353" i="1" s="1"/>
  <c r="L16354" i="1"/>
  <c r="M16353" i="1"/>
  <c r="N16353" i="1" s="1"/>
  <c r="O16353" i="1" s="1"/>
  <c r="F31517" i="1"/>
  <c r="G31516" i="1"/>
  <c r="H31516" i="1"/>
  <c r="I31516" i="1" s="1"/>
  <c r="J31516" i="1" s="1"/>
  <c r="Q16353" i="1" l="1"/>
  <c r="T16354" i="1" s="1"/>
  <c r="U16354" i="1" s="1"/>
  <c r="V16354" i="1" s="1"/>
  <c r="P16353" i="1"/>
  <c r="L16355" i="1"/>
  <c r="M16354" i="1"/>
  <c r="N16354" i="1" s="1"/>
  <c r="O16354" i="1" s="1"/>
  <c r="G31517" i="1"/>
  <c r="H31517" i="1"/>
  <c r="I31517" i="1" s="1"/>
  <c r="J31517" i="1" s="1"/>
  <c r="F31518" i="1"/>
  <c r="P16354" i="1" l="1"/>
  <c r="Q16354" i="1"/>
  <c r="T16355" i="1" s="1"/>
  <c r="U16355" i="1" s="1"/>
  <c r="V16355" i="1" s="1"/>
  <c r="L16356" i="1"/>
  <c r="M16355" i="1"/>
  <c r="N16355" i="1" s="1"/>
  <c r="O16355" i="1" s="1"/>
  <c r="G31518" i="1"/>
  <c r="H31518" i="1"/>
  <c r="I31518" i="1" s="1"/>
  <c r="J31518" i="1" s="1"/>
  <c r="F31519" i="1"/>
  <c r="Q16355" i="1" l="1"/>
  <c r="T16356" i="1" s="1"/>
  <c r="U16356" i="1" s="1"/>
  <c r="V16356" i="1" s="1"/>
  <c r="P16355" i="1"/>
  <c r="L16357" i="1"/>
  <c r="M16356" i="1"/>
  <c r="N16356" i="1" s="1"/>
  <c r="O16356" i="1" s="1"/>
  <c r="H31519" i="1"/>
  <c r="I31519" i="1" s="1"/>
  <c r="J31519" i="1" s="1"/>
  <c r="F31520" i="1"/>
  <c r="G31519" i="1"/>
  <c r="Q16356" i="1" l="1"/>
  <c r="T16357" i="1" s="1"/>
  <c r="U16357" i="1" s="1"/>
  <c r="V16357" i="1" s="1"/>
  <c r="P16356" i="1"/>
  <c r="L16358" i="1"/>
  <c r="M16357" i="1"/>
  <c r="N16357" i="1" s="1"/>
  <c r="O16357" i="1" s="1"/>
  <c r="F31521" i="1"/>
  <c r="G31520" i="1"/>
  <c r="H31520" i="1"/>
  <c r="I31520" i="1" s="1"/>
  <c r="J31520" i="1" s="1"/>
  <c r="P16357" i="1" l="1"/>
  <c r="Q16357" i="1"/>
  <c r="T16358" i="1" s="1"/>
  <c r="U16358" i="1" s="1"/>
  <c r="V16358" i="1" s="1"/>
  <c r="L16359" i="1"/>
  <c r="M16358" i="1"/>
  <c r="N16358" i="1" s="1"/>
  <c r="O16358" i="1" s="1"/>
  <c r="F31522" i="1"/>
  <c r="G31521" i="1"/>
  <c r="H31521" i="1"/>
  <c r="I31521" i="1" s="1"/>
  <c r="J31521" i="1" s="1"/>
  <c r="Q16358" i="1" l="1"/>
  <c r="T16359" i="1" s="1"/>
  <c r="U16359" i="1" s="1"/>
  <c r="V16359" i="1" s="1"/>
  <c r="P16358" i="1"/>
  <c r="L16360" i="1"/>
  <c r="M16359" i="1"/>
  <c r="N16359" i="1" s="1"/>
  <c r="O16359" i="1" s="1"/>
  <c r="F31523" i="1"/>
  <c r="G31522" i="1"/>
  <c r="H31522" i="1"/>
  <c r="I31522" i="1" s="1"/>
  <c r="J31522" i="1" s="1"/>
  <c r="P16359" i="1" l="1"/>
  <c r="Q16359" i="1"/>
  <c r="T16360" i="1" s="1"/>
  <c r="U16360" i="1" s="1"/>
  <c r="V16360" i="1" s="1"/>
  <c r="L16361" i="1"/>
  <c r="M16360" i="1"/>
  <c r="N16360" i="1" s="1"/>
  <c r="O16360" i="1" s="1"/>
  <c r="F31524" i="1"/>
  <c r="G31523" i="1"/>
  <c r="H31523" i="1"/>
  <c r="I31523" i="1" s="1"/>
  <c r="J31523" i="1" s="1"/>
  <c r="P16360" i="1" l="1"/>
  <c r="Q16360" i="1"/>
  <c r="T16361" i="1" s="1"/>
  <c r="U16361" i="1" s="1"/>
  <c r="V16361" i="1" s="1"/>
  <c r="M16361" i="1"/>
  <c r="N16361" i="1" s="1"/>
  <c r="O16361" i="1" s="1"/>
  <c r="L16362" i="1"/>
  <c r="F31525" i="1"/>
  <c r="G31524" i="1"/>
  <c r="H31524" i="1"/>
  <c r="I31524" i="1" s="1"/>
  <c r="J31524" i="1" s="1"/>
  <c r="M16362" i="1" l="1"/>
  <c r="N16362" i="1" s="1"/>
  <c r="O16362" i="1" s="1"/>
  <c r="L16363" i="1"/>
  <c r="Q16361" i="1"/>
  <c r="T16362" i="1" s="1"/>
  <c r="U16362" i="1" s="1"/>
  <c r="V16362" i="1" s="1"/>
  <c r="P16361" i="1"/>
  <c r="G31525" i="1"/>
  <c r="H31525" i="1"/>
  <c r="I31525" i="1" s="1"/>
  <c r="J31525" i="1" s="1"/>
  <c r="F31526" i="1"/>
  <c r="M16363" i="1" l="1"/>
  <c r="N16363" i="1" s="1"/>
  <c r="O16363" i="1" s="1"/>
  <c r="L16364" i="1"/>
  <c r="P16362" i="1"/>
  <c r="Q16362" i="1"/>
  <c r="T16363" i="1" s="1"/>
  <c r="U16363" i="1" s="1"/>
  <c r="V16363" i="1" s="1"/>
  <c r="G31526" i="1"/>
  <c r="H31526" i="1"/>
  <c r="I31526" i="1" s="1"/>
  <c r="J31526" i="1" s="1"/>
  <c r="F31527" i="1"/>
  <c r="M16364" i="1" l="1"/>
  <c r="N16364" i="1" s="1"/>
  <c r="O16364" i="1" s="1"/>
  <c r="L16365" i="1"/>
  <c r="Q16363" i="1"/>
  <c r="T16364" i="1" s="1"/>
  <c r="U16364" i="1" s="1"/>
  <c r="V16364" i="1" s="1"/>
  <c r="P16363" i="1"/>
  <c r="H31527" i="1"/>
  <c r="I31527" i="1" s="1"/>
  <c r="J31527" i="1" s="1"/>
  <c r="F31528" i="1"/>
  <c r="G31527" i="1"/>
  <c r="L16366" i="1" l="1"/>
  <c r="M16365" i="1"/>
  <c r="N16365" i="1" s="1"/>
  <c r="O16365" i="1" s="1"/>
  <c r="Q16364" i="1"/>
  <c r="T16365" i="1" s="1"/>
  <c r="U16365" i="1" s="1"/>
  <c r="V16365" i="1" s="1"/>
  <c r="P16364" i="1"/>
  <c r="F31529" i="1"/>
  <c r="G31528" i="1"/>
  <c r="H31528" i="1"/>
  <c r="I31528" i="1" s="1"/>
  <c r="J31528" i="1" s="1"/>
  <c r="P16365" i="1" l="1"/>
  <c r="Q16365" i="1"/>
  <c r="T16366" i="1" s="1"/>
  <c r="U16366" i="1" s="1"/>
  <c r="V16366" i="1" s="1"/>
  <c r="L16367" i="1"/>
  <c r="M16366" i="1"/>
  <c r="N16366" i="1" s="1"/>
  <c r="O16366" i="1" s="1"/>
  <c r="F31530" i="1"/>
  <c r="G31529" i="1"/>
  <c r="H31529" i="1"/>
  <c r="I31529" i="1" s="1"/>
  <c r="J31529" i="1" s="1"/>
  <c r="Q16366" i="1" l="1"/>
  <c r="T16367" i="1" s="1"/>
  <c r="U16367" i="1" s="1"/>
  <c r="V16367" i="1" s="1"/>
  <c r="P16366" i="1"/>
  <c r="L16368" i="1"/>
  <c r="M16367" i="1"/>
  <c r="N16367" i="1" s="1"/>
  <c r="O16367" i="1" s="1"/>
  <c r="F31531" i="1"/>
  <c r="G31530" i="1"/>
  <c r="H31530" i="1"/>
  <c r="I31530" i="1" s="1"/>
  <c r="J31530" i="1" s="1"/>
  <c r="P16367" i="1" l="1"/>
  <c r="Q16367" i="1"/>
  <c r="T16368" i="1" s="1"/>
  <c r="U16368" i="1" s="1"/>
  <c r="V16368" i="1" s="1"/>
  <c r="L16369" i="1"/>
  <c r="M16368" i="1"/>
  <c r="N16368" i="1" s="1"/>
  <c r="O16368" i="1" s="1"/>
  <c r="F31532" i="1"/>
  <c r="G31531" i="1"/>
  <c r="H31531" i="1"/>
  <c r="I31531" i="1" s="1"/>
  <c r="J31531" i="1" s="1"/>
  <c r="P16368" i="1" l="1"/>
  <c r="Q16368" i="1"/>
  <c r="T16369" i="1" s="1"/>
  <c r="U16369" i="1" s="1"/>
  <c r="V16369" i="1" s="1"/>
  <c r="L16370" i="1"/>
  <c r="M16369" i="1"/>
  <c r="N16369" i="1" s="1"/>
  <c r="O16369" i="1" s="1"/>
  <c r="F31533" i="1"/>
  <c r="G31532" i="1"/>
  <c r="H31532" i="1"/>
  <c r="I31532" i="1" s="1"/>
  <c r="J31532" i="1" s="1"/>
  <c r="Q16369" i="1" l="1"/>
  <c r="T16370" i="1" s="1"/>
  <c r="U16370" i="1" s="1"/>
  <c r="V16370" i="1" s="1"/>
  <c r="P16369" i="1"/>
  <c r="M16370" i="1"/>
  <c r="N16370" i="1" s="1"/>
  <c r="O16370" i="1" s="1"/>
  <c r="L16371" i="1"/>
  <c r="G31533" i="1"/>
  <c r="H31533" i="1"/>
  <c r="I31533" i="1" s="1"/>
  <c r="J31533" i="1" s="1"/>
  <c r="F31534" i="1"/>
  <c r="P16370" i="1" l="1"/>
  <c r="Q16370" i="1"/>
  <c r="T16371" i="1" s="1"/>
  <c r="U16371" i="1" s="1"/>
  <c r="V16371" i="1" s="1"/>
  <c r="L16372" i="1"/>
  <c r="M16371" i="1"/>
  <c r="N16371" i="1" s="1"/>
  <c r="O16371" i="1" s="1"/>
  <c r="G31534" i="1"/>
  <c r="H31534" i="1"/>
  <c r="I31534" i="1" s="1"/>
  <c r="J31534" i="1" s="1"/>
  <c r="F31535" i="1"/>
  <c r="Q16371" i="1" l="1"/>
  <c r="T16372" i="1" s="1"/>
  <c r="U16372" i="1" s="1"/>
  <c r="V16372" i="1" s="1"/>
  <c r="P16371" i="1"/>
  <c r="M16372" i="1"/>
  <c r="N16372" i="1" s="1"/>
  <c r="O16372" i="1" s="1"/>
  <c r="L16373" i="1"/>
  <c r="H31535" i="1"/>
  <c r="I31535" i="1" s="1"/>
  <c r="J31535" i="1" s="1"/>
  <c r="F31536" i="1"/>
  <c r="G31535" i="1"/>
  <c r="L16374" i="1" l="1"/>
  <c r="M16373" i="1"/>
  <c r="N16373" i="1" s="1"/>
  <c r="O16373" i="1" s="1"/>
  <c r="Q16372" i="1"/>
  <c r="T16373" i="1" s="1"/>
  <c r="U16373" i="1" s="1"/>
  <c r="V16373" i="1" s="1"/>
  <c r="P16372" i="1"/>
  <c r="F31537" i="1"/>
  <c r="G31536" i="1"/>
  <c r="H31536" i="1"/>
  <c r="I31536" i="1" s="1"/>
  <c r="J31536" i="1" s="1"/>
  <c r="P16373" i="1" l="1"/>
  <c r="Q16373" i="1"/>
  <c r="T16374" i="1" s="1"/>
  <c r="U16374" i="1" s="1"/>
  <c r="V16374" i="1" s="1"/>
  <c r="M16374" i="1"/>
  <c r="N16374" i="1" s="1"/>
  <c r="O16374" i="1" s="1"/>
  <c r="L16375" i="1"/>
  <c r="F31538" i="1"/>
  <c r="G31537" i="1"/>
  <c r="H31537" i="1"/>
  <c r="I31537" i="1" s="1"/>
  <c r="J31537" i="1" s="1"/>
  <c r="L16376" i="1" l="1"/>
  <c r="M16375" i="1"/>
  <c r="N16375" i="1" s="1"/>
  <c r="O16375" i="1" s="1"/>
  <c r="Q16374" i="1"/>
  <c r="T16375" i="1" s="1"/>
  <c r="U16375" i="1" s="1"/>
  <c r="V16375" i="1" s="1"/>
  <c r="P16374" i="1"/>
  <c r="F31539" i="1"/>
  <c r="G31538" i="1"/>
  <c r="H31538" i="1"/>
  <c r="I31538" i="1" s="1"/>
  <c r="J31538" i="1" s="1"/>
  <c r="Q16375" i="1" l="1"/>
  <c r="T16376" i="1" s="1"/>
  <c r="U16376" i="1" s="1"/>
  <c r="V16376" i="1" s="1"/>
  <c r="P16375" i="1"/>
  <c r="L16377" i="1"/>
  <c r="M16376" i="1"/>
  <c r="N16376" i="1" s="1"/>
  <c r="O16376" i="1" s="1"/>
  <c r="F31540" i="1"/>
  <c r="G31539" i="1"/>
  <c r="H31539" i="1"/>
  <c r="I31539" i="1" s="1"/>
  <c r="J31539" i="1" s="1"/>
  <c r="P16376" i="1" l="1"/>
  <c r="Q16376" i="1"/>
  <c r="T16377" i="1" s="1"/>
  <c r="U16377" i="1" s="1"/>
  <c r="V16377" i="1" s="1"/>
  <c r="L16378" i="1"/>
  <c r="M16377" i="1"/>
  <c r="N16377" i="1" s="1"/>
  <c r="O16377" i="1" s="1"/>
  <c r="F31541" i="1"/>
  <c r="G31540" i="1"/>
  <c r="H31540" i="1"/>
  <c r="I31540" i="1" s="1"/>
  <c r="J31540" i="1" s="1"/>
  <c r="Q16377" i="1" l="1"/>
  <c r="T16378" i="1" s="1"/>
  <c r="U16378" i="1" s="1"/>
  <c r="V16378" i="1" s="1"/>
  <c r="P16377" i="1"/>
  <c r="L16379" i="1"/>
  <c r="M16378" i="1"/>
  <c r="N16378" i="1" s="1"/>
  <c r="O16378" i="1" s="1"/>
  <c r="G31541" i="1"/>
  <c r="H31541" i="1"/>
  <c r="I31541" i="1" s="1"/>
  <c r="J31541" i="1" s="1"/>
  <c r="F31542" i="1"/>
  <c r="P16378" i="1" l="1"/>
  <c r="Q16378" i="1"/>
  <c r="T16379" i="1" s="1"/>
  <c r="U16379" i="1" s="1"/>
  <c r="V16379" i="1" s="1"/>
  <c r="L16380" i="1"/>
  <c r="M16379" i="1"/>
  <c r="N16379" i="1" s="1"/>
  <c r="O16379" i="1" s="1"/>
  <c r="G31542" i="1"/>
  <c r="H31542" i="1"/>
  <c r="I31542" i="1" s="1"/>
  <c r="J31542" i="1" s="1"/>
  <c r="F31543" i="1"/>
  <c r="L16381" i="1" l="1"/>
  <c r="M16380" i="1"/>
  <c r="N16380" i="1" s="1"/>
  <c r="O16380" i="1" s="1"/>
  <c r="Q16379" i="1"/>
  <c r="T16380" i="1" s="1"/>
  <c r="U16380" i="1" s="1"/>
  <c r="V16380" i="1" s="1"/>
  <c r="P16379" i="1"/>
  <c r="H31543" i="1"/>
  <c r="I31543" i="1" s="1"/>
  <c r="J31543" i="1" s="1"/>
  <c r="F31544" i="1"/>
  <c r="G31543" i="1"/>
  <c r="Q16380" i="1" l="1"/>
  <c r="T16381" i="1" s="1"/>
  <c r="U16381" i="1" s="1"/>
  <c r="V16381" i="1" s="1"/>
  <c r="P16380" i="1"/>
  <c r="L16382" i="1"/>
  <c r="M16381" i="1"/>
  <c r="N16381" i="1" s="1"/>
  <c r="O16381" i="1" s="1"/>
  <c r="F31545" i="1"/>
  <c r="G31544" i="1"/>
  <c r="H31544" i="1"/>
  <c r="I31544" i="1" s="1"/>
  <c r="J31544" i="1" s="1"/>
  <c r="Q16381" i="1" l="1"/>
  <c r="T16382" i="1" s="1"/>
  <c r="U16382" i="1" s="1"/>
  <c r="V16382" i="1" s="1"/>
  <c r="P16381" i="1"/>
  <c r="L16383" i="1"/>
  <c r="M16382" i="1"/>
  <c r="N16382" i="1" s="1"/>
  <c r="O16382" i="1" s="1"/>
  <c r="F31546" i="1"/>
  <c r="G31545" i="1"/>
  <c r="H31545" i="1"/>
  <c r="I31545" i="1" s="1"/>
  <c r="J31545" i="1" s="1"/>
  <c r="Q16382" i="1" l="1"/>
  <c r="T16383" i="1" s="1"/>
  <c r="U16383" i="1" s="1"/>
  <c r="V16383" i="1" s="1"/>
  <c r="P16382" i="1"/>
  <c r="L16384" i="1"/>
  <c r="M16383" i="1"/>
  <c r="N16383" i="1" s="1"/>
  <c r="O16383" i="1" s="1"/>
  <c r="F31547" i="1"/>
  <c r="G31546" i="1"/>
  <c r="H31546" i="1"/>
  <c r="I31546" i="1" s="1"/>
  <c r="J31546" i="1" s="1"/>
  <c r="Q16383" i="1" l="1"/>
  <c r="T16384" i="1" s="1"/>
  <c r="U16384" i="1" s="1"/>
  <c r="V16384" i="1" s="1"/>
  <c r="P16383" i="1"/>
  <c r="L16385" i="1"/>
  <c r="M16384" i="1"/>
  <c r="N16384" i="1" s="1"/>
  <c r="O16384" i="1" s="1"/>
  <c r="F31548" i="1"/>
  <c r="G31547" i="1"/>
  <c r="H31547" i="1"/>
  <c r="I31547" i="1" s="1"/>
  <c r="J31547" i="1" s="1"/>
  <c r="P16384" i="1" l="1"/>
  <c r="Q16384" i="1"/>
  <c r="T16385" i="1" s="1"/>
  <c r="U16385" i="1" s="1"/>
  <c r="V16385" i="1" s="1"/>
  <c r="L16386" i="1"/>
  <c r="M16385" i="1"/>
  <c r="N16385" i="1" s="1"/>
  <c r="O16385" i="1" s="1"/>
  <c r="F31549" i="1"/>
  <c r="G31548" i="1"/>
  <c r="H31548" i="1"/>
  <c r="I31548" i="1" s="1"/>
  <c r="J31548" i="1" s="1"/>
  <c r="Q16385" i="1" l="1"/>
  <c r="T16386" i="1" s="1"/>
  <c r="U16386" i="1" s="1"/>
  <c r="V16386" i="1" s="1"/>
  <c r="P16385" i="1"/>
  <c r="L16387" i="1"/>
  <c r="M16386" i="1"/>
  <c r="N16386" i="1" s="1"/>
  <c r="O16386" i="1" s="1"/>
  <c r="G31549" i="1"/>
  <c r="H31549" i="1"/>
  <c r="I31549" i="1" s="1"/>
  <c r="J31549" i="1" s="1"/>
  <c r="F31550" i="1"/>
  <c r="Q16386" i="1" l="1"/>
  <c r="T16387" i="1" s="1"/>
  <c r="U16387" i="1" s="1"/>
  <c r="V16387" i="1" s="1"/>
  <c r="P16386" i="1"/>
  <c r="L16388" i="1"/>
  <c r="M16387" i="1"/>
  <c r="N16387" i="1" s="1"/>
  <c r="O16387" i="1" s="1"/>
  <c r="G31550" i="1"/>
  <c r="H31550" i="1"/>
  <c r="I31550" i="1" s="1"/>
  <c r="J31550" i="1" s="1"/>
  <c r="F31551" i="1"/>
  <c r="Q16387" i="1" l="1"/>
  <c r="T16388" i="1" s="1"/>
  <c r="U16388" i="1" s="1"/>
  <c r="V16388" i="1" s="1"/>
  <c r="P16387" i="1"/>
  <c r="L16389" i="1"/>
  <c r="M16388" i="1"/>
  <c r="N16388" i="1" s="1"/>
  <c r="O16388" i="1" s="1"/>
  <c r="H31551" i="1"/>
  <c r="I31551" i="1" s="1"/>
  <c r="J31551" i="1" s="1"/>
  <c r="F31552" i="1"/>
  <c r="G31551" i="1"/>
  <c r="P16388" i="1" l="1"/>
  <c r="Q16388" i="1"/>
  <c r="T16389" i="1" s="1"/>
  <c r="U16389" i="1" s="1"/>
  <c r="V16389" i="1" s="1"/>
  <c r="L16390" i="1"/>
  <c r="M16389" i="1"/>
  <c r="N16389" i="1" s="1"/>
  <c r="O16389" i="1" s="1"/>
  <c r="F31553" i="1"/>
  <c r="G31552" i="1"/>
  <c r="H31552" i="1"/>
  <c r="I31552" i="1" s="1"/>
  <c r="J31552" i="1" s="1"/>
  <c r="P16389" i="1" l="1"/>
  <c r="Q16389" i="1"/>
  <c r="T16390" i="1" s="1"/>
  <c r="U16390" i="1" s="1"/>
  <c r="V16390" i="1" s="1"/>
  <c r="L16391" i="1"/>
  <c r="M16390" i="1"/>
  <c r="N16390" i="1" s="1"/>
  <c r="O16390" i="1" s="1"/>
  <c r="F31554" i="1"/>
  <c r="G31553" i="1"/>
  <c r="H31553" i="1"/>
  <c r="I31553" i="1" s="1"/>
  <c r="J31553" i="1" s="1"/>
  <c r="Q16390" i="1" l="1"/>
  <c r="T16391" i="1" s="1"/>
  <c r="U16391" i="1" s="1"/>
  <c r="V16391" i="1" s="1"/>
  <c r="P16390" i="1"/>
  <c r="L16392" i="1"/>
  <c r="M16391" i="1"/>
  <c r="N16391" i="1" s="1"/>
  <c r="O16391" i="1" s="1"/>
  <c r="F31555" i="1"/>
  <c r="G31554" i="1"/>
  <c r="H31554" i="1"/>
  <c r="I31554" i="1" s="1"/>
  <c r="J31554" i="1" s="1"/>
  <c r="P16391" i="1" l="1"/>
  <c r="Q16391" i="1"/>
  <c r="T16392" i="1" s="1"/>
  <c r="U16392" i="1" s="1"/>
  <c r="V16392" i="1" s="1"/>
  <c r="L16393" i="1"/>
  <c r="M16392" i="1"/>
  <c r="N16392" i="1" s="1"/>
  <c r="O16392" i="1" s="1"/>
  <c r="F31556" i="1"/>
  <c r="G31555" i="1"/>
  <c r="H31555" i="1"/>
  <c r="I31555" i="1" s="1"/>
  <c r="J31555" i="1" s="1"/>
  <c r="P16392" i="1" l="1"/>
  <c r="Q16392" i="1"/>
  <c r="T16393" i="1" s="1"/>
  <c r="U16393" i="1" s="1"/>
  <c r="V16393" i="1" s="1"/>
  <c r="M16393" i="1"/>
  <c r="N16393" i="1" s="1"/>
  <c r="O16393" i="1" s="1"/>
  <c r="L16394" i="1"/>
  <c r="F31557" i="1"/>
  <c r="G31556" i="1"/>
  <c r="H31556" i="1"/>
  <c r="I31556" i="1" s="1"/>
  <c r="J31556" i="1" s="1"/>
  <c r="M16394" i="1" l="1"/>
  <c r="N16394" i="1" s="1"/>
  <c r="O16394" i="1" s="1"/>
  <c r="L16395" i="1"/>
  <c r="Q16393" i="1"/>
  <c r="T16394" i="1" s="1"/>
  <c r="U16394" i="1" s="1"/>
  <c r="V16394" i="1" s="1"/>
  <c r="P16393" i="1"/>
  <c r="G31557" i="1"/>
  <c r="H31557" i="1"/>
  <c r="I31557" i="1" s="1"/>
  <c r="J31557" i="1" s="1"/>
  <c r="F31558" i="1"/>
  <c r="L16396" i="1" l="1"/>
  <c r="M16395" i="1"/>
  <c r="N16395" i="1" s="1"/>
  <c r="O16395" i="1" s="1"/>
  <c r="Q16394" i="1"/>
  <c r="T16395" i="1" s="1"/>
  <c r="U16395" i="1" s="1"/>
  <c r="V16395" i="1" s="1"/>
  <c r="P16394" i="1"/>
  <c r="G31558" i="1"/>
  <c r="H31558" i="1"/>
  <c r="I31558" i="1" s="1"/>
  <c r="J31558" i="1" s="1"/>
  <c r="F31559" i="1"/>
  <c r="P16395" i="1" l="1"/>
  <c r="Q16395" i="1"/>
  <c r="T16396" i="1" s="1"/>
  <c r="U16396" i="1" s="1"/>
  <c r="V16396" i="1" s="1"/>
  <c r="M16396" i="1"/>
  <c r="N16396" i="1" s="1"/>
  <c r="O16396" i="1" s="1"/>
  <c r="L16397" i="1"/>
  <c r="H31559" i="1"/>
  <c r="I31559" i="1" s="1"/>
  <c r="J31559" i="1" s="1"/>
  <c r="F31560" i="1"/>
  <c r="G31559" i="1"/>
  <c r="M16397" i="1" l="1"/>
  <c r="N16397" i="1" s="1"/>
  <c r="O16397" i="1" s="1"/>
  <c r="L16398" i="1"/>
  <c r="Q16396" i="1"/>
  <c r="T16397" i="1" s="1"/>
  <c r="U16397" i="1" s="1"/>
  <c r="V16397" i="1" s="1"/>
  <c r="P16396" i="1"/>
  <c r="F31561" i="1"/>
  <c r="G31560" i="1"/>
  <c r="H31560" i="1"/>
  <c r="I31560" i="1" s="1"/>
  <c r="J31560" i="1" s="1"/>
  <c r="L16399" i="1" l="1"/>
  <c r="M16398" i="1"/>
  <c r="N16398" i="1" s="1"/>
  <c r="O16398" i="1" s="1"/>
  <c r="Q16397" i="1"/>
  <c r="T16398" i="1" s="1"/>
  <c r="U16398" i="1" s="1"/>
  <c r="V16398" i="1" s="1"/>
  <c r="P16397" i="1"/>
  <c r="F31562" i="1"/>
  <c r="G31561" i="1"/>
  <c r="H31561" i="1"/>
  <c r="I31561" i="1" s="1"/>
  <c r="J31561" i="1" s="1"/>
  <c r="P16398" i="1" l="1"/>
  <c r="Q16398" i="1"/>
  <c r="T16399" i="1" s="1"/>
  <c r="U16399" i="1" s="1"/>
  <c r="V16399" i="1" s="1"/>
  <c r="M16399" i="1"/>
  <c r="N16399" i="1" s="1"/>
  <c r="O16399" i="1" s="1"/>
  <c r="L16400" i="1"/>
  <c r="F31563" i="1"/>
  <c r="G31562" i="1"/>
  <c r="H31562" i="1"/>
  <c r="I31562" i="1" s="1"/>
  <c r="J31562" i="1" s="1"/>
  <c r="M16400" i="1" l="1"/>
  <c r="N16400" i="1" s="1"/>
  <c r="O16400" i="1" s="1"/>
  <c r="L16401" i="1"/>
  <c r="P16399" i="1"/>
  <c r="Q16399" i="1"/>
  <c r="T16400" i="1" s="1"/>
  <c r="U16400" i="1" s="1"/>
  <c r="V16400" i="1" s="1"/>
  <c r="F31564" i="1"/>
  <c r="G31563" i="1"/>
  <c r="H31563" i="1"/>
  <c r="I31563" i="1" s="1"/>
  <c r="J31563" i="1" s="1"/>
  <c r="M16401" i="1" l="1"/>
  <c r="N16401" i="1" s="1"/>
  <c r="O16401" i="1" s="1"/>
  <c r="L16402" i="1"/>
  <c r="P16400" i="1"/>
  <c r="Q16400" i="1"/>
  <c r="T16401" i="1" s="1"/>
  <c r="U16401" i="1" s="1"/>
  <c r="V16401" i="1" s="1"/>
  <c r="F31565" i="1"/>
  <c r="G31564" i="1"/>
  <c r="H31564" i="1"/>
  <c r="I31564" i="1" s="1"/>
  <c r="J31564" i="1" s="1"/>
  <c r="L16403" i="1" l="1"/>
  <c r="M16402" i="1"/>
  <c r="N16402" i="1" s="1"/>
  <c r="O16402" i="1" s="1"/>
  <c r="P16401" i="1"/>
  <c r="Q16401" i="1"/>
  <c r="T16402" i="1" s="1"/>
  <c r="U16402" i="1" s="1"/>
  <c r="V16402" i="1" s="1"/>
  <c r="G31565" i="1"/>
  <c r="H31565" i="1"/>
  <c r="I31565" i="1" s="1"/>
  <c r="J31565" i="1" s="1"/>
  <c r="F31566" i="1"/>
  <c r="Q16402" i="1" l="1"/>
  <c r="T16403" i="1" s="1"/>
  <c r="U16403" i="1" s="1"/>
  <c r="V16403" i="1" s="1"/>
  <c r="P16402" i="1"/>
  <c r="L16404" i="1"/>
  <c r="M16403" i="1"/>
  <c r="N16403" i="1" s="1"/>
  <c r="O16403" i="1" s="1"/>
  <c r="G31566" i="1"/>
  <c r="H31566" i="1"/>
  <c r="I31566" i="1" s="1"/>
  <c r="J31566" i="1" s="1"/>
  <c r="F31567" i="1"/>
  <c r="M16404" i="1" l="1"/>
  <c r="N16404" i="1" s="1"/>
  <c r="O16404" i="1" s="1"/>
  <c r="L16405" i="1"/>
  <c r="P16403" i="1"/>
  <c r="Q16403" i="1"/>
  <c r="T16404" i="1" s="1"/>
  <c r="U16404" i="1" s="1"/>
  <c r="V16404" i="1" s="1"/>
  <c r="H31567" i="1"/>
  <c r="I31567" i="1" s="1"/>
  <c r="J31567" i="1" s="1"/>
  <c r="F31568" i="1"/>
  <c r="G31567" i="1"/>
  <c r="L16406" i="1" l="1"/>
  <c r="M16405" i="1"/>
  <c r="N16405" i="1" s="1"/>
  <c r="O16405" i="1" s="1"/>
  <c r="Q16404" i="1"/>
  <c r="T16405" i="1" s="1"/>
  <c r="U16405" i="1" s="1"/>
  <c r="V16405" i="1" s="1"/>
  <c r="P16404" i="1"/>
  <c r="F31569" i="1"/>
  <c r="G31568" i="1"/>
  <c r="H31568" i="1"/>
  <c r="I31568" i="1" s="1"/>
  <c r="J31568" i="1" s="1"/>
  <c r="P16405" i="1" l="1"/>
  <c r="Q16405" i="1"/>
  <c r="T16406" i="1" s="1"/>
  <c r="U16406" i="1" s="1"/>
  <c r="V16406" i="1" s="1"/>
  <c r="L16407" i="1"/>
  <c r="M16406" i="1"/>
  <c r="N16406" i="1" s="1"/>
  <c r="O16406" i="1" s="1"/>
  <c r="F31570" i="1"/>
  <c r="G31569" i="1"/>
  <c r="H31569" i="1"/>
  <c r="I31569" i="1" s="1"/>
  <c r="J31569" i="1" s="1"/>
  <c r="Q16406" i="1" l="1"/>
  <c r="T16407" i="1" s="1"/>
  <c r="U16407" i="1" s="1"/>
  <c r="V16407" i="1" s="1"/>
  <c r="P16406" i="1"/>
  <c r="L16408" i="1"/>
  <c r="M16407" i="1"/>
  <c r="N16407" i="1" s="1"/>
  <c r="O16407" i="1" s="1"/>
  <c r="F31571" i="1"/>
  <c r="G31570" i="1"/>
  <c r="H31570" i="1"/>
  <c r="I31570" i="1" s="1"/>
  <c r="J31570" i="1" s="1"/>
  <c r="P16407" i="1" l="1"/>
  <c r="Q16407" i="1"/>
  <c r="T16408" i="1" s="1"/>
  <c r="U16408" i="1" s="1"/>
  <c r="V16408" i="1" s="1"/>
  <c r="M16408" i="1"/>
  <c r="N16408" i="1" s="1"/>
  <c r="O16408" i="1" s="1"/>
  <c r="L16409" i="1"/>
  <c r="F31572" i="1"/>
  <c r="G31571" i="1"/>
  <c r="H31571" i="1"/>
  <c r="I31571" i="1" s="1"/>
  <c r="J31571" i="1" s="1"/>
  <c r="L16410" i="1" l="1"/>
  <c r="M16409" i="1"/>
  <c r="N16409" i="1" s="1"/>
  <c r="O16409" i="1" s="1"/>
  <c r="P16408" i="1"/>
  <c r="Q16408" i="1"/>
  <c r="T16409" i="1" s="1"/>
  <c r="U16409" i="1" s="1"/>
  <c r="V16409" i="1" s="1"/>
  <c r="F31573" i="1"/>
  <c r="G31572" i="1"/>
  <c r="H31572" i="1"/>
  <c r="I31572" i="1" s="1"/>
  <c r="J31572" i="1" s="1"/>
  <c r="Q16409" i="1" l="1"/>
  <c r="T16410" i="1" s="1"/>
  <c r="U16410" i="1" s="1"/>
  <c r="V16410" i="1" s="1"/>
  <c r="P16409" i="1"/>
  <c r="M16410" i="1"/>
  <c r="N16410" i="1" s="1"/>
  <c r="O16410" i="1" s="1"/>
  <c r="L16411" i="1"/>
  <c r="G31573" i="1"/>
  <c r="H31573" i="1"/>
  <c r="I31573" i="1" s="1"/>
  <c r="J31573" i="1" s="1"/>
  <c r="F31574" i="1"/>
  <c r="L16412" i="1" l="1"/>
  <c r="M16411" i="1"/>
  <c r="N16411" i="1" s="1"/>
  <c r="O16411" i="1" s="1"/>
  <c r="P16410" i="1"/>
  <c r="Q16410" i="1"/>
  <c r="T16411" i="1" s="1"/>
  <c r="U16411" i="1" s="1"/>
  <c r="V16411" i="1" s="1"/>
  <c r="G31574" i="1"/>
  <c r="H31574" i="1"/>
  <c r="I31574" i="1" s="1"/>
  <c r="J31574" i="1" s="1"/>
  <c r="F31575" i="1"/>
  <c r="P16411" i="1" l="1"/>
  <c r="Q16411" i="1"/>
  <c r="T16412" i="1" s="1"/>
  <c r="U16412" i="1" s="1"/>
  <c r="V16412" i="1" s="1"/>
  <c r="M16412" i="1"/>
  <c r="N16412" i="1" s="1"/>
  <c r="O16412" i="1" s="1"/>
  <c r="L16413" i="1"/>
  <c r="H31575" i="1"/>
  <c r="I31575" i="1" s="1"/>
  <c r="J31575" i="1" s="1"/>
  <c r="F31576" i="1"/>
  <c r="G31575" i="1"/>
  <c r="M16413" i="1" l="1"/>
  <c r="N16413" i="1" s="1"/>
  <c r="O16413" i="1" s="1"/>
  <c r="L16414" i="1"/>
  <c r="Q16412" i="1"/>
  <c r="T16413" i="1" s="1"/>
  <c r="U16413" i="1" s="1"/>
  <c r="V16413" i="1" s="1"/>
  <c r="P16412" i="1"/>
  <c r="F31577" i="1"/>
  <c r="G31576" i="1"/>
  <c r="H31576" i="1"/>
  <c r="I31576" i="1" s="1"/>
  <c r="J31576" i="1" s="1"/>
  <c r="L16415" i="1" l="1"/>
  <c r="M16414" i="1"/>
  <c r="N16414" i="1" s="1"/>
  <c r="O16414" i="1" s="1"/>
  <c r="Q16413" i="1"/>
  <c r="T16414" i="1" s="1"/>
  <c r="U16414" i="1" s="1"/>
  <c r="V16414" i="1" s="1"/>
  <c r="P16413" i="1"/>
  <c r="F31578" i="1"/>
  <c r="G31577" i="1"/>
  <c r="H31577" i="1"/>
  <c r="I31577" i="1" s="1"/>
  <c r="J31577" i="1" s="1"/>
  <c r="P16414" i="1" l="1"/>
  <c r="Q16414" i="1"/>
  <c r="T16415" i="1" s="1"/>
  <c r="U16415" i="1" s="1"/>
  <c r="V16415" i="1" s="1"/>
  <c r="M16415" i="1"/>
  <c r="N16415" i="1" s="1"/>
  <c r="O16415" i="1" s="1"/>
  <c r="L16416" i="1"/>
  <c r="F31579" i="1"/>
  <c r="G31578" i="1"/>
  <c r="H31578" i="1"/>
  <c r="I31578" i="1" s="1"/>
  <c r="J31578" i="1" s="1"/>
  <c r="M16416" i="1" l="1"/>
  <c r="N16416" i="1" s="1"/>
  <c r="O16416" i="1" s="1"/>
  <c r="L16417" i="1"/>
  <c r="P16415" i="1"/>
  <c r="Q16415" i="1"/>
  <c r="T16416" i="1" s="1"/>
  <c r="U16416" i="1" s="1"/>
  <c r="V16416" i="1" s="1"/>
  <c r="F31580" i="1"/>
  <c r="G31579" i="1"/>
  <c r="H31579" i="1"/>
  <c r="I31579" i="1" s="1"/>
  <c r="J31579" i="1" s="1"/>
  <c r="M16417" i="1" l="1"/>
  <c r="N16417" i="1" s="1"/>
  <c r="O16417" i="1" s="1"/>
  <c r="L16418" i="1"/>
  <c r="Q16416" i="1"/>
  <c r="T16417" i="1" s="1"/>
  <c r="U16417" i="1" s="1"/>
  <c r="V16417" i="1" s="1"/>
  <c r="P16416" i="1"/>
  <c r="F31581" i="1"/>
  <c r="G31580" i="1"/>
  <c r="H31580" i="1"/>
  <c r="I31580" i="1" s="1"/>
  <c r="J31580" i="1" s="1"/>
  <c r="L16419" i="1" l="1"/>
  <c r="M16418" i="1"/>
  <c r="N16418" i="1" s="1"/>
  <c r="O16418" i="1" s="1"/>
  <c r="Q16417" i="1"/>
  <c r="T16418" i="1" s="1"/>
  <c r="U16418" i="1" s="1"/>
  <c r="V16418" i="1" s="1"/>
  <c r="P16417" i="1"/>
  <c r="G31581" i="1"/>
  <c r="H31581" i="1"/>
  <c r="I31581" i="1" s="1"/>
  <c r="J31581" i="1" s="1"/>
  <c r="F31582" i="1"/>
  <c r="P16418" i="1" l="1"/>
  <c r="Q16418" i="1"/>
  <c r="T16419" i="1" s="1"/>
  <c r="U16419" i="1" s="1"/>
  <c r="V16419" i="1" s="1"/>
  <c r="L16420" i="1"/>
  <c r="M16419" i="1"/>
  <c r="N16419" i="1" s="1"/>
  <c r="O16419" i="1" s="1"/>
  <c r="G31582" i="1"/>
  <c r="H31582" i="1"/>
  <c r="I31582" i="1" s="1"/>
  <c r="J31582" i="1" s="1"/>
  <c r="F31583" i="1"/>
  <c r="P16419" i="1" l="1"/>
  <c r="Q16419" i="1"/>
  <c r="T16420" i="1" s="1"/>
  <c r="U16420" i="1" s="1"/>
  <c r="V16420" i="1" s="1"/>
  <c r="M16420" i="1"/>
  <c r="N16420" i="1" s="1"/>
  <c r="O16420" i="1" s="1"/>
  <c r="L16421" i="1"/>
  <c r="H31583" i="1"/>
  <c r="I31583" i="1" s="1"/>
  <c r="J31583" i="1" s="1"/>
  <c r="F31584" i="1"/>
  <c r="G31583" i="1"/>
  <c r="M16421" i="1" l="1"/>
  <c r="N16421" i="1" s="1"/>
  <c r="O16421" i="1" s="1"/>
  <c r="L16422" i="1"/>
  <c r="Q16420" i="1"/>
  <c r="T16421" i="1" s="1"/>
  <c r="U16421" i="1" s="1"/>
  <c r="V16421" i="1" s="1"/>
  <c r="P16420" i="1"/>
  <c r="F31585" i="1"/>
  <c r="G31584" i="1"/>
  <c r="H31584" i="1"/>
  <c r="I31584" i="1" s="1"/>
  <c r="J31584" i="1" s="1"/>
  <c r="L16423" i="1" l="1"/>
  <c r="M16422" i="1"/>
  <c r="N16422" i="1" s="1"/>
  <c r="O16422" i="1" s="1"/>
  <c r="P16421" i="1"/>
  <c r="Q16421" i="1"/>
  <c r="T16422" i="1" s="1"/>
  <c r="U16422" i="1" s="1"/>
  <c r="V16422" i="1" s="1"/>
  <c r="F31586" i="1"/>
  <c r="G31585" i="1"/>
  <c r="H31585" i="1"/>
  <c r="I31585" i="1" s="1"/>
  <c r="J31585" i="1" s="1"/>
  <c r="Q16422" i="1" l="1"/>
  <c r="T16423" i="1" s="1"/>
  <c r="U16423" i="1" s="1"/>
  <c r="V16423" i="1" s="1"/>
  <c r="P16422" i="1"/>
  <c r="L16424" i="1"/>
  <c r="M16423" i="1"/>
  <c r="N16423" i="1" s="1"/>
  <c r="O16423" i="1" s="1"/>
  <c r="F31587" i="1"/>
  <c r="G31586" i="1"/>
  <c r="H31586" i="1"/>
  <c r="I31586" i="1" s="1"/>
  <c r="J31586" i="1" s="1"/>
  <c r="P16423" i="1" l="1"/>
  <c r="Q16423" i="1"/>
  <c r="T16424" i="1" s="1"/>
  <c r="U16424" i="1" s="1"/>
  <c r="V16424" i="1" s="1"/>
  <c r="M16424" i="1"/>
  <c r="N16424" i="1" s="1"/>
  <c r="O16424" i="1" s="1"/>
  <c r="L16425" i="1"/>
  <c r="F31588" i="1"/>
  <c r="G31587" i="1"/>
  <c r="H31587" i="1"/>
  <c r="I31587" i="1" s="1"/>
  <c r="J31587" i="1" s="1"/>
  <c r="M16425" i="1" l="1"/>
  <c r="N16425" i="1" s="1"/>
  <c r="O16425" i="1" s="1"/>
  <c r="L16426" i="1"/>
  <c r="P16424" i="1"/>
  <c r="Q16424" i="1"/>
  <c r="T16425" i="1" s="1"/>
  <c r="U16425" i="1" s="1"/>
  <c r="V16425" i="1" s="1"/>
  <c r="F31589" i="1"/>
  <c r="G31588" i="1"/>
  <c r="H31588" i="1"/>
  <c r="I31588" i="1" s="1"/>
  <c r="J31588" i="1" s="1"/>
  <c r="M16426" i="1" l="1"/>
  <c r="N16426" i="1" s="1"/>
  <c r="O16426" i="1" s="1"/>
  <c r="L16427" i="1"/>
  <c r="Q16425" i="1"/>
  <c r="T16426" i="1" s="1"/>
  <c r="U16426" i="1" s="1"/>
  <c r="V16426" i="1" s="1"/>
  <c r="P16425" i="1"/>
  <c r="G31589" i="1"/>
  <c r="H31589" i="1"/>
  <c r="I31589" i="1" s="1"/>
  <c r="J31589" i="1" s="1"/>
  <c r="F31590" i="1"/>
  <c r="L16428" i="1" l="1"/>
  <c r="M16427" i="1"/>
  <c r="N16427" i="1" s="1"/>
  <c r="O16427" i="1" s="1"/>
  <c r="P16426" i="1"/>
  <c r="Q16426" i="1"/>
  <c r="T16427" i="1" s="1"/>
  <c r="U16427" i="1" s="1"/>
  <c r="V16427" i="1" s="1"/>
  <c r="G31590" i="1"/>
  <c r="H31590" i="1"/>
  <c r="I31590" i="1" s="1"/>
  <c r="J31590" i="1" s="1"/>
  <c r="F31591" i="1"/>
  <c r="P16427" i="1" l="1"/>
  <c r="Q16427" i="1"/>
  <c r="T16428" i="1" s="1"/>
  <c r="U16428" i="1" s="1"/>
  <c r="V16428" i="1" s="1"/>
  <c r="M16428" i="1"/>
  <c r="N16428" i="1" s="1"/>
  <c r="O16428" i="1" s="1"/>
  <c r="L16429" i="1"/>
  <c r="H31591" i="1"/>
  <c r="I31591" i="1" s="1"/>
  <c r="J31591" i="1" s="1"/>
  <c r="F31592" i="1"/>
  <c r="G31591" i="1"/>
  <c r="L16430" i="1" l="1"/>
  <c r="M16429" i="1"/>
  <c r="N16429" i="1" s="1"/>
  <c r="O16429" i="1" s="1"/>
  <c r="P16428" i="1"/>
  <c r="Q16428" i="1"/>
  <c r="T16429" i="1" s="1"/>
  <c r="U16429" i="1" s="1"/>
  <c r="V16429" i="1" s="1"/>
  <c r="F31593" i="1"/>
  <c r="G31592" i="1"/>
  <c r="H31592" i="1"/>
  <c r="I31592" i="1" s="1"/>
  <c r="J31592" i="1" s="1"/>
  <c r="Q16429" i="1" l="1"/>
  <c r="T16430" i="1" s="1"/>
  <c r="U16430" i="1" s="1"/>
  <c r="V16430" i="1" s="1"/>
  <c r="P16429" i="1"/>
  <c r="M16430" i="1"/>
  <c r="N16430" i="1" s="1"/>
  <c r="O16430" i="1" s="1"/>
  <c r="L16431" i="1"/>
  <c r="F31594" i="1"/>
  <c r="G31593" i="1"/>
  <c r="H31593" i="1"/>
  <c r="I31593" i="1" s="1"/>
  <c r="J31593" i="1" s="1"/>
  <c r="M16431" i="1" l="1"/>
  <c r="N16431" i="1" s="1"/>
  <c r="O16431" i="1" s="1"/>
  <c r="L16432" i="1"/>
  <c r="Q16430" i="1"/>
  <c r="T16431" i="1" s="1"/>
  <c r="U16431" i="1" s="1"/>
  <c r="V16431" i="1" s="1"/>
  <c r="P16430" i="1"/>
  <c r="F31595" i="1"/>
  <c r="G31594" i="1"/>
  <c r="H31594" i="1"/>
  <c r="I31594" i="1" s="1"/>
  <c r="J31594" i="1" s="1"/>
  <c r="M16432" i="1" l="1"/>
  <c r="N16432" i="1" s="1"/>
  <c r="O16432" i="1" s="1"/>
  <c r="L16433" i="1"/>
  <c r="P16431" i="1"/>
  <c r="Q16431" i="1"/>
  <c r="T16432" i="1" s="1"/>
  <c r="U16432" i="1" s="1"/>
  <c r="V16432" i="1" s="1"/>
  <c r="F31596" i="1"/>
  <c r="G31595" i="1"/>
  <c r="H31595" i="1"/>
  <c r="I31595" i="1" s="1"/>
  <c r="J31595" i="1" s="1"/>
  <c r="L16434" i="1" l="1"/>
  <c r="M16433" i="1"/>
  <c r="N16433" i="1" s="1"/>
  <c r="O16433" i="1" s="1"/>
  <c r="Q16432" i="1"/>
  <c r="T16433" i="1" s="1"/>
  <c r="U16433" i="1" s="1"/>
  <c r="V16433" i="1" s="1"/>
  <c r="P16432" i="1"/>
  <c r="F31597" i="1"/>
  <c r="G31596" i="1"/>
  <c r="H31596" i="1"/>
  <c r="I31596" i="1" s="1"/>
  <c r="J31596" i="1" s="1"/>
  <c r="P16433" i="1" l="1"/>
  <c r="Q16433" i="1"/>
  <c r="T16434" i="1" s="1"/>
  <c r="U16434" i="1" s="1"/>
  <c r="V16434" i="1" s="1"/>
  <c r="L16435" i="1"/>
  <c r="M16434" i="1"/>
  <c r="N16434" i="1" s="1"/>
  <c r="O16434" i="1" s="1"/>
  <c r="G31597" i="1"/>
  <c r="H31597" i="1"/>
  <c r="I31597" i="1" s="1"/>
  <c r="J31597" i="1" s="1"/>
  <c r="F31598" i="1"/>
  <c r="P16434" i="1" l="1"/>
  <c r="Q16434" i="1"/>
  <c r="T16435" i="1" s="1"/>
  <c r="U16435" i="1" s="1"/>
  <c r="V16435" i="1" s="1"/>
  <c r="L16436" i="1"/>
  <c r="M16435" i="1"/>
  <c r="N16435" i="1" s="1"/>
  <c r="O16435" i="1" s="1"/>
  <c r="G31598" i="1"/>
  <c r="H31598" i="1"/>
  <c r="I31598" i="1" s="1"/>
  <c r="J31598" i="1" s="1"/>
  <c r="F31599" i="1"/>
  <c r="P16435" i="1" l="1"/>
  <c r="Q16435" i="1"/>
  <c r="T16436" i="1" s="1"/>
  <c r="U16436" i="1" s="1"/>
  <c r="V16436" i="1" s="1"/>
  <c r="L16437" i="1"/>
  <c r="M16436" i="1"/>
  <c r="N16436" i="1" s="1"/>
  <c r="O16436" i="1" s="1"/>
  <c r="H31599" i="1"/>
  <c r="I31599" i="1" s="1"/>
  <c r="J31599" i="1" s="1"/>
  <c r="F31600" i="1"/>
  <c r="G31599" i="1"/>
  <c r="P16436" i="1" l="1"/>
  <c r="Q16436" i="1"/>
  <c r="T16437" i="1" s="1"/>
  <c r="U16437" i="1" s="1"/>
  <c r="V16437" i="1" s="1"/>
  <c r="L16438" i="1"/>
  <c r="M16437" i="1"/>
  <c r="N16437" i="1" s="1"/>
  <c r="O16437" i="1" s="1"/>
  <c r="F31601" i="1"/>
  <c r="G31600" i="1"/>
  <c r="H31600" i="1"/>
  <c r="I31600" i="1" s="1"/>
  <c r="J31600" i="1" s="1"/>
  <c r="Q16437" i="1" l="1"/>
  <c r="T16438" i="1" s="1"/>
  <c r="U16438" i="1" s="1"/>
  <c r="V16438" i="1" s="1"/>
  <c r="P16437" i="1"/>
  <c r="M16438" i="1"/>
  <c r="N16438" i="1" s="1"/>
  <c r="O16438" i="1" s="1"/>
  <c r="L16439" i="1"/>
  <c r="F31602" i="1"/>
  <c r="G31601" i="1"/>
  <c r="H31601" i="1"/>
  <c r="I31601" i="1" s="1"/>
  <c r="J31601" i="1" s="1"/>
  <c r="M16439" i="1" l="1"/>
  <c r="N16439" i="1" s="1"/>
  <c r="O16439" i="1" s="1"/>
  <c r="L16440" i="1"/>
  <c r="Q16438" i="1"/>
  <c r="T16439" i="1" s="1"/>
  <c r="U16439" i="1" s="1"/>
  <c r="V16439" i="1" s="1"/>
  <c r="P16438" i="1"/>
  <c r="F31603" i="1"/>
  <c r="G31602" i="1"/>
  <c r="H31602" i="1"/>
  <c r="I31602" i="1" s="1"/>
  <c r="J31602" i="1" s="1"/>
  <c r="M16440" i="1" l="1"/>
  <c r="N16440" i="1" s="1"/>
  <c r="O16440" i="1" s="1"/>
  <c r="L16441" i="1"/>
  <c r="P16439" i="1"/>
  <c r="Q16439" i="1"/>
  <c r="T16440" i="1" s="1"/>
  <c r="U16440" i="1" s="1"/>
  <c r="V16440" i="1" s="1"/>
  <c r="F31604" i="1"/>
  <c r="G31603" i="1"/>
  <c r="H31603" i="1"/>
  <c r="I31603" i="1" s="1"/>
  <c r="J31603" i="1" s="1"/>
  <c r="L16442" i="1" l="1"/>
  <c r="M16441" i="1"/>
  <c r="N16441" i="1" s="1"/>
  <c r="O16441" i="1" s="1"/>
  <c r="Q16440" i="1"/>
  <c r="T16441" i="1" s="1"/>
  <c r="U16441" i="1" s="1"/>
  <c r="V16441" i="1" s="1"/>
  <c r="P16440" i="1"/>
  <c r="F31605" i="1"/>
  <c r="G31604" i="1"/>
  <c r="H31604" i="1"/>
  <c r="I31604" i="1" s="1"/>
  <c r="J31604" i="1" s="1"/>
  <c r="P16441" i="1" l="1"/>
  <c r="Q16441" i="1"/>
  <c r="T16442" i="1" s="1"/>
  <c r="U16442" i="1" s="1"/>
  <c r="V16442" i="1" s="1"/>
  <c r="L16443" i="1"/>
  <c r="M16442" i="1"/>
  <c r="N16442" i="1" s="1"/>
  <c r="O16442" i="1" s="1"/>
  <c r="G31605" i="1"/>
  <c r="H31605" i="1"/>
  <c r="I31605" i="1" s="1"/>
  <c r="J31605" i="1" s="1"/>
  <c r="F31606" i="1"/>
  <c r="Q16442" i="1" l="1"/>
  <c r="T16443" i="1" s="1"/>
  <c r="U16443" i="1" s="1"/>
  <c r="V16443" i="1" s="1"/>
  <c r="P16442" i="1"/>
  <c r="L16444" i="1"/>
  <c r="M16443" i="1"/>
  <c r="N16443" i="1" s="1"/>
  <c r="O16443" i="1" s="1"/>
  <c r="G31606" i="1"/>
  <c r="H31606" i="1"/>
  <c r="I31606" i="1" s="1"/>
  <c r="J31606" i="1" s="1"/>
  <c r="F31607" i="1"/>
  <c r="L16445" i="1" l="1"/>
  <c r="M16444" i="1"/>
  <c r="N16444" i="1" s="1"/>
  <c r="O16444" i="1" s="1"/>
  <c r="P16443" i="1"/>
  <c r="Q16443" i="1"/>
  <c r="T16444" i="1" s="1"/>
  <c r="U16444" i="1" s="1"/>
  <c r="V16444" i="1" s="1"/>
  <c r="H31607" i="1"/>
  <c r="I31607" i="1" s="1"/>
  <c r="J31607" i="1" s="1"/>
  <c r="F31608" i="1"/>
  <c r="G31607" i="1"/>
  <c r="Q16444" i="1" l="1"/>
  <c r="T16445" i="1" s="1"/>
  <c r="U16445" i="1" s="1"/>
  <c r="V16445" i="1" s="1"/>
  <c r="P16444" i="1"/>
  <c r="L16446" i="1"/>
  <c r="M16445" i="1"/>
  <c r="N16445" i="1" s="1"/>
  <c r="O16445" i="1" s="1"/>
  <c r="F31609" i="1"/>
  <c r="G31608" i="1"/>
  <c r="H31608" i="1"/>
  <c r="I31608" i="1" s="1"/>
  <c r="J31608" i="1" s="1"/>
  <c r="Q16445" i="1" l="1"/>
  <c r="T16446" i="1" s="1"/>
  <c r="U16446" i="1" s="1"/>
  <c r="V16446" i="1" s="1"/>
  <c r="P16445" i="1"/>
  <c r="L16447" i="1"/>
  <c r="M16446" i="1"/>
  <c r="N16446" i="1" s="1"/>
  <c r="O16446" i="1" s="1"/>
  <c r="F31610" i="1"/>
  <c r="G31609" i="1"/>
  <c r="H31609" i="1"/>
  <c r="I31609" i="1" s="1"/>
  <c r="J31609" i="1" s="1"/>
  <c r="Q16446" i="1" l="1"/>
  <c r="T16447" i="1" s="1"/>
  <c r="U16447" i="1" s="1"/>
  <c r="V16447" i="1" s="1"/>
  <c r="P16446" i="1"/>
  <c r="L16448" i="1"/>
  <c r="M16447" i="1"/>
  <c r="N16447" i="1" s="1"/>
  <c r="O16447" i="1" s="1"/>
  <c r="F31611" i="1"/>
  <c r="G31610" i="1"/>
  <c r="H31610" i="1"/>
  <c r="I31610" i="1" s="1"/>
  <c r="J31610" i="1" s="1"/>
  <c r="P16447" i="1" l="1"/>
  <c r="Q16447" i="1"/>
  <c r="T16448" i="1" s="1"/>
  <c r="U16448" i="1" s="1"/>
  <c r="V16448" i="1" s="1"/>
  <c r="M16448" i="1"/>
  <c r="N16448" i="1" s="1"/>
  <c r="O16448" i="1" s="1"/>
  <c r="L16449" i="1"/>
  <c r="F31612" i="1"/>
  <c r="G31611" i="1"/>
  <c r="H31611" i="1"/>
  <c r="I31611" i="1" s="1"/>
  <c r="J31611" i="1" s="1"/>
  <c r="M16449" i="1" l="1"/>
  <c r="N16449" i="1" s="1"/>
  <c r="O16449" i="1" s="1"/>
  <c r="L16450" i="1"/>
  <c r="P16448" i="1"/>
  <c r="Q16448" i="1"/>
  <c r="T16449" i="1" s="1"/>
  <c r="U16449" i="1" s="1"/>
  <c r="V16449" i="1" s="1"/>
  <c r="F31613" i="1"/>
  <c r="G31612" i="1"/>
  <c r="H31612" i="1"/>
  <c r="I31612" i="1" s="1"/>
  <c r="J31612" i="1" s="1"/>
  <c r="L16451" i="1" l="1"/>
  <c r="M16450" i="1"/>
  <c r="N16450" i="1" s="1"/>
  <c r="O16450" i="1" s="1"/>
  <c r="P16449" i="1"/>
  <c r="Q16449" i="1"/>
  <c r="T16450" i="1" s="1"/>
  <c r="U16450" i="1" s="1"/>
  <c r="V16450" i="1" s="1"/>
  <c r="G31613" i="1"/>
  <c r="H31613" i="1"/>
  <c r="I31613" i="1" s="1"/>
  <c r="J31613" i="1" s="1"/>
  <c r="F31614" i="1"/>
  <c r="P16450" i="1" l="1"/>
  <c r="Q16450" i="1"/>
  <c r="T16451" i="1" s="1"/>
  <c r="U16451" i="1" s="1"/>
  <c r="V16451" i="1" s="1"/>
  <c r="L16452" i="1"/>
  <c r="M16451" i="1"/>
  <c r="N16451" i="1" s="1"/>
  <c r="O16451" i="1" s="1"/>
  <c r="G31614" i="1"/>
  <c r="H31614" i="1"/>
  <c r="I31614" i="1" s="1"/>
  <c r="J31614" i="1" s="1"/>
  <c r="F31615" i="1"/>
  <c r="P16451" i="1" l="1"/>
  <c r="Q16451" i="1"/>
  <c r="T16452" i="1" s="1"/>
  <c r="U16452" i="1" s="1"/>
  <c r="V16452" i="1" s="1"/>
  <c r="L16453" i="1"/>
  <c r="M16452" i="1"/>
  <c r="N16452" i="1" s="1"/>
  <c r="O16452" i="1" s="1"/>
  <c r="H31615" i="1"/>
  <c r="I31615" i="1" s="1"/>
  <c r="J31615" i="1" s="1"/>
  <c r="F31616" i="1"/>
  <c r="G31615" i="1"/>
  <c r="L16454" i="1" l="1"/>
  <c r="M16453" i="1"/>
  <c r="N16453" i="1" s="1"/>
  <c r="O16453" i="1" s="1"/>
  <c r="P16452" i="1"/>
  <c r="Q16452" i="1"/>
  <c r="T16453" i="1" s="1"/>
  <c r="U16453" i="1" s="1"/>
  <c r="V16453" i="1" s="1"/>
  <c r="F31617" i="1"/>
  <c r="G31616" i="1"/>
  <c r="H31616" i="1"/>
  <c r="I31616" i="1" s="1"/>
  <c r="J31616" i="1" s="1"/>
  <c r="Q16453" i="1" l="1"/>
  <c r="T16454" i="1" s="1"/>
  <c r="U16454" i="1" s="1"/>
  <c r="V16454" i="1" s="1"/>
  <c r="P16453" i="1"/>
  <c r="L16455" i="1"/>
  <c r="M16454" i="1"/>
  <c r="N16454" i="1" s="1"/>
  <c r="O16454" i="1" s="1"/>
  <c r="F31618" i="1"/>
  <c r="G31617" i="1"/>
  <c r="H31617" i="1"/>
  <c r="I31617" i="1" s="1"/>
  <c r="J31617" i="1" s="1"/>
  <c r="Q16454" i="1" l="1"/>
  <c r="T16455" i="1" s="1"/>
  <c r="U16455" i="1" s="1"/>
  <c r="V16455" i="1" s="1"/>
  <c r="P16454" i="1"/>
  <c r="L16456" i="1"/>
  <c r="M16455" i="1"/>
  <c r="N16455" i="1" s="1"/>
  <c r="O16455" i="1" s="1"/>
  <c r="F31619" i="1"/>
  <c r="G31618" i="1"/>
  <c r="H31618" i="1"/>
  <c r="I31618" i="1" s="1"/>
  <c r="J31618" i="1" s="1"/>
  <c r="P16455" i="1" l="1"/>
  <c r="Q16455" i="1"/>
  <c r="T16456" i="1" s="1"/>
  <c r="U16456" i="1" s="1"/>
  <c r="V16456" i="1" s="1"/>
  <c r="M16456" i="1"/>
  <c r="N16456" i="1" s="1"/>
  <c r="O16456" i="1" s="1"/>
  <c r="L16457" i="1"/>
  <c r="F31620" i="1"/>
  <c r="G31619" i="1"/>
  <c r="H31619" i="1"/>
  <c r="I31619" i="1" s="1"/>
  <c r="J31619" i="1" s="1"/>
  <c r="L16458" i="1" l="1"/>
  <c r="M16457" i="1"/>
  <c r="N16457" i="1" s="1"/>
  <c r="O16457" i="1" s="1"/>
  <c r="P16456" i="1"/>
  <c r="Q16456" i="1"/>
  <c r="T16457" i="1" s="1"/>
  <c r="U16457" i="1" s="1"/>
  <c r="V16457" i="1" s="1"/>
  <c r="F31621" i="1"/>
  <c r="G31620" i="1"/>
  <c r="H31620" i="1"/>
  <c r="I31620" i="1" s="1"/>
  <c r="J31620" i="1" s="1"/>
  <c r="P16457" i="1" l="1"/>
  <c r="Q16457" i="1"/>
  <c r="T16458" i="1" s="1"/>
  <c r="U16458" i="1" s="1"/>
  <c r="V16458" i="1" s="1"/>
  <c r="M16458" i="1"/>
  <c r="N16458" i="1" s="1"/>
  <c r="O16458" i="1" s="1"/>
  <c r="L16459" i="1"/>
  <c r="G31621" i="1"/>
  <c r="H31621" i="1"/>
  <c r="I31621" i="1" s="1"/>
  <c r="J31621" i="1" s="1"/>
  <c r="F31622" i="1"/>
  <c r="M16459" i="1" l="1"/>
  <c r="N16459" i="1" s="1"/>
  <c r="O16459" i="1" s="1"/>
  <c r="L16460" i="1"/>
  <c r="P16458" i="1"/>
  <c r="Q16458" i="1"/>
  <c r="T16459" i="1" s="1"/>
  <c r="U16459" i="1" s="1"/>
  <c r="V16459" i="1" s="1"/>
  <c r="G31622" i="1"/>
  <c r="H31622" i="1"/>
  <c r="I31622" i="1" s="1"/>
  <c r="J31622" i="1" s="1"/>
  <c r="F31623" i="1"/>
  <c r="M16460" i="1" l="1"/>
  <c r="N16460" i="1" s="1"/>
  <c r="O16460" i="1" s="1"/>
  <c r="L16461" i="1"/>
  <c r="P16459" i="1"/>
  <c r="Q16459" i="1"/>
  <c r="T16460" i="1" s="1"/>
  <c r="U16460" i="1" s="1"/>
  <c r="V16460" i="1" s="1"/>
  <c r="H31623" i="1"/>
  <c r="I31623" i="1" s="1"/>
  <c r="J31623" i="1" s="1"/>
  <c r="F31624" i="1"/>
  <c r="G31623" i="1"/>
  <c r="M16461" i="1" l="1"/>
  <c r="N16461" i="1" s="1"/>
  <c r="O16461" i="1" s="1"/>
  <c r="L16462" i="1"/>
  <c r="P16460" i="1"/>
  <c r="Q16460" i="1"/>
  <c r="T16461" i="1" s="1"/>
  <c r="U16461" i="1" s="1"/>
  <c r="V16461" i="1" s="1"/>
  <c r="F31625" i="1"/>
  <c r="G31624" i="1"/>
  <c r="H31624" i="1"/>
  <c r="I31624" i="1" s="1"/>
  <c r="J31624" i="1" s="1"/>
  <c r="M16462" i="1" l="1"/>
  <c r="N16462" i="1" s="1"/>
  <c r="O16462" i="1" s="1"/>
  <c r="L16463" i="1"/>
  <c r="Q16461" i="1"/>
  <c r="T16462" i="1" s="1"/>
  <c r="U16462" i="1" s="1"/>
  <c r="V16462" i="1" s="1"/>
  <c r="P16461" i="1"/>
  <c r="F31626" i="1"/>
  <c r="G31625" i="1"/>
  <c r="H31625" i="1"/>
  <c r="I31625" i="1" s="1"/>
  <c r="J31625" i="1" s="1"/>
  <c r="L16464" i="1" l="1"/>
  <c r="M16463" i="1"/>
  <c r="N16463" i="1" s="1"/>
  <c r="O16463" i="1" s="1"/>
  <c r="Q16462" i="1"/>
  <c r="T16463" i="1" s="1"/>
  <c r="U16463" i="1" s="1"/>
  <c r="V16463" i="1" s="1"/>
  <c r="P16462" i="1"/>
  <c r="F31627" i="1"/>
  <c r="G31626" i="1"/>
  <c r="H31626" i="1"/>
  <c r="I31626" i="1" s="1"/>
  <c r="J31626" i="1" s="1"/>
  <c r="P16463" i="1" l="1"/>
  <c r="Q16463" i="1"/>
  <c r="T16464" i="1" s="1"/>
  <c r="U16464" i="1" s="1"/>
  <c r="V16464" i="1" s="1"/>
  <c r="L16465" i="1"/>
  <c r="M16464" i="1"/>
  <c r="N16464" i="1" s="1"/>
  <c r="O16464" i="1" s="1"/>
  <c r="F31628" i="1"/>
  <c r="G31627" i="1"/>
  <c r="H31627" i="1"/>
  <c r="I31627" i="1" s="1"/>
  <c r="J31627" i="1" s="1"/>
  <c r="P16464" i="1" l="1"/>
  <c r="Q16464" i="1"/>
  <c r="T16465" i="1" s="1"/>
  <c r="U16465" i="1" s="1"/>
  <c r="V16465" i="1" s="1"/>
  <c r="L16466" i="1"/>
  <c r="M16465" i="1"/>
  <c r="N16465" i="1" s="1"/>
  <c r="O16465" i="1" s="1"/>
  <c r="F31629" i="1"/>
  <c r="G31628" i="1"/>
  <c r="H31628" i="1"/>
  <c r="I31628" i="1" s="1"/>
  <c r="J31628" i="1" s="1"/>
  <c r="P16465" i="1" l="1"/>
  <c r="Q16465" i="1"/>
  <c r="T16466" i="1" s="1"/>
  <c r="U16466" i="1" s="1"/>
  <c r="V16466" i="1" s="1"/>
  <c r="L16467" i="1"/>
  <c r="M16466" i="1"/>
  <c r="N16466" i="1" s="1"/>
  <c r="O16466" i="1" s="1"/>
  <c r="G31629" i="1"/>
  <c r="H31629" i="1"/>
  <c r="I31629" i="1" s="1"/>
  <c r="J31629" i="1" s="1"/>
  <c r="F31630" i="1"/>
  <c r="Q16466" i="1" l="1"/>
  <c r="T16467" i="1" s="1"/>
  <c r="U16467" i="1" s="1"/>
  <c r="V16467" i="1" s="1"/>
  <c r="P16466" i="1"/>
  <c r="M16467" i="1"/>
  <c r="N16467" i="1" s="1"/>
  <c r="O16467" i="1" s="1"/>
  <c r="L16468" i="1"/>
  <c r="G31630" i="1"/>
  <c r="H31630" i="1"/>
  <c r="I31630" i="1" s="1"/>
  <c r="J31630" i="1" s="1"/>
  <c r="F31631" i="1"/>
  <c r="M16468" i="1" l="1"/>
  <c r="N16468" i="1" s="1"/>
  <c r="O16468" i="1" s="1"/>
  <c r="L16469" i="1"/>
  <c r="P16467" i="1"/>
  <c r="Q16467" i="1"/>
  <c r="T16468" i="1" s="1"/>
  <c r="U16468" i="1" s="1"/>
  <c r="V16468" i="1" s="1"/>
  <c r="H31631" i="1"/>
  <c r="I31631" i="1" s="1"/>
  <c r="J31631" i="1" s="1"/>
  <c r="F31632" i="1"/>
  <c r="G31631" i="1"/>
  <c r="M16469" i="1" l="1"/>
  <c r="N16469" i="1" s="1"/>
  <c r="O16469" i="1" s="1"/>
  <c r="L16470" i="1"/>
  <c r="P16468" i="1"/>
  <c r="Q16468" i="1"/>
  <c r="T16469" i="1" s="1"/>
  <c r="U16469" i="1" s="1"/>
  <c r="V16469" i="1" s="1"/>
  <c r="F31633" i="1"/>
  <c r="G31632" i="1"/>
  <c r="H31632" i="1"/>
  <c r="I31632" i="1" s="1"/>
  <c r="J31632" i="1" s="1"/>
  <c r="M16470" i="1" l="1"/>
  <c r="N16470" i="1" s="1"/>
  <c r="O16470" i="1" s="1"/>
  <c r="L16471" i="1"/>
  <c r="Q16469" i="1"/>
  <c r="T16470" i="1" s="1"/>
  <c r="U16470" i="1" s="1"/>
  <c r="V16470" i="1" s="1"/>
  <c r="P16469" i="1"/>
  <c r="F31634" i="1"/>
  <c r="G31633" i="1"/>
  <c r="H31633" i="1"/>
  <c r="I31633" i="1" s="1"/>
  <c r="J31633" i="1" s="1"/>
  <c r="M16471" i="1" l="1"/>
  <c r="N16471" i="1" s="1"/>
  <c r="O16471" i="1" s="1"/>
  <c r="L16472" i="1"/>
  <c r="Q16470" i="1"/>
  <c r="T16471" i="1" s="1"/>
  <c r="U16471" i="1" s="1"/>
  <c r="V16471" i="1" s="1"/>
  <c r="P16470" i="1"/>
  <c r="F31635" i="1"/>
  <c r="G31634" i="1"/>
  <c r="H31634" i="1"/>
  <c r="I31634" i="1" s="1"/>
  <c r="J31634" i="1" s="1"/>
  <c r="M16472" i="1" l="1"/>
  <c r="N16472" i="1" s="1"/>
  <c r="O16472" i="1" s="1"/>
  <c r="L16473" i="1"/>
  <c r="P16471" i="1"/>
  <c r="Q16471" i="1"/>
  <c r="T16472" i="1" s="1"/>
  <c r="U16472" i="1" s="1"/>
  <c r="V16472" i="1" s="1"/>
  <c r="F31636" i="1"/>
  <c r="G31635" i="1"/>
  <c r="H31635" i="1"/>
  <c r="I31635" i="1" s="1"/>
  <c r="J31635" i="1" s="1"/>
  <c r="M16473" i="1" l="1"/>
  <c r="N16473" i="1" s="1"/>
  <c r="O16473" i="1" s="1"/>
  <c r="L16474" i="1"/>
  <c r="P16472" i="1"/>
  <c r="Q16472" i="1"/>
  <c r="T16473" i="1" s="1"/>
  <c r="U16473" i="1" s="1"/>
  <c r="V16473" i="1" s="1"/>
  <c r="F31637" i="1"/>
  <c r="G31636" i="1"/>
  <c r="H31636" i="1"/>
  <c r="I31636" i="1" s="1"/>
  <c r="J31636" i="1" s="1"/>
  <c r="L16475" i="1" l="1"/>
  <c r="M16474" i="1"/>
  <c r="N16474" i="1" s="1"/>
  <c r="O16474" i="1" s="1"/>
  <c r="P16473" i="1"/>
  <c r="Q16473" i="1"/>
  <c r="T16474" i="1" s="1"/>
  <c r="U16474" i="1" s="1"/>
  <c r="V16474" i="1" s="1"/>
  <c r="G31637" i="1"/>
  <c r="H31637" i="1"/>
  <c r="I31637" i="1" s="1"/>
  <c r="J31637" i="1" s="1"/>
  <c r="F31638" i="1"/>
  <c r="P16474" i="1" l="1"/>
  <c r="Q16474" i="1"/>
  <c r="T16475" i="1" s="1"/>
  <c r="U16475" i="1" s="1"/>
  <c r="V16475" i="1" s="1"/>
  <c r="L16476" i="1"/>
  <c r="M16475" i="1"/>
  <c r="N16475" i="1" s="1"/>
  <c r="O16475" i="1" s="1"/>
  <c r="G31638" i="1"/>
  <c r="H31638" i="1"/>
  <c r="I31638" i="1" s="1"/>
  <c r="J31638" i="1" s="1"/>
  <c r="F31639" i="1"/>
  <c r="P16475" i="1" l="1"/>
  <c r="Q16475" i="1"/>
  <c r="T16476" i="1" s="1"/>
  <c r="U16476" i="1" s="1"/>
  <c r="V16476" i="1" s="1"/>
  <c r="L16477" i="1"/>
  <c r="M16476" i="1"/>
  <c r="N16476" i="1" s="1"/>
  <c r="O16476" i="1" s="1"/>
  <c r="H31639" i="1"/>
  <c r="I31639" i="1" s="1"/>
  <c r="J31639" i="1" s="1"/>
  <c r="F31640" i="1"/>
  <c r="G31639" i="1"/>
  <c r="P16476" i="1" l="1"/>
  <c r="Q16476" i="1"/>
  <c r="T16477" i="1" s="1"/>
  <c r="U16477" i="1" s="1"/>
  <c r="V16477" i="1" s="1"/>
  <c r="M16477" i="1"/>
  <c r="N16477" i="1" s="1"/>
  <c r="O16477" i="1" s="1"/>
  <c r="L16478" i="1"/>
  <c r="F31641" i="1"/>
  <c r="G31640" i="1"/>
  <c r="H31640" i="1"/>
  <c r="I31640" i="1" s="1"/>
  <c r="J31640" i="1" s="1"/>
  <c r="L16479" i="1" l="1"/>
  <c r="M16478" i="1"/>
  <c r="N16478" i="1" s="1"/>
  <c r="O16478" i="1" s="1"/>
  <c r="Q16477" i="1"/>
  <c r="T16478" i="1" s="1"/>
  <c r="U16478" i="1" s="1"/>
  <c r="V16478" i="1" s="1"/>
  <c r="P16477" i="1"/>
  <c r="F31642" i="1"/>
  <c r="G31641" i="1"/>
  <c r="H31641" i="1"/>
  <c r="I31641" i="1" s="1"/>
  <c r="J31641" i="1" s="1"/>
  <c r="Q16478" i="1" l="1"/>
  <c r="T16479" i="1" s="1"/>
  <c r="U16479" i="1" s="1"/>
  <c r="V16479" i="1" s="1"/>
  <c r="P16478" i="1"/>
  <c r="L16480" i="1"/>
  <c r="M16479" i="1"/>
  <c r="N16479" i="1" s="1"/>
  <c r="O16479" i="1" s="1"/>
  <c r="F31643" i="1"/>
  <c r="G31642" i="1"/>
  <c r="H31642" i="1"/>
  <c r="I31642" i="1" s="1"/>
  <c r="J31642" i="1" s="1"/>
  <c r="P16479" i="1" l="1"/>
  <c r="Q16479" i="1"/>
  <c r="T16480" i="1" s="1"/>
  <c r="U16480" i="1" s="1"/>
  <c r="V16480" i="1" s="1"/>
  <c r="M16480" i="1"/>
  <c r="N16480" i="1" s="1"/>
  <c r="O16480" i="1" s="1"/>
  <c r="L16481" i="1"/>
  <c r="F31644" i="1"/>
  <c r="G31643" i="1"/>
  <c r="H31643" i="1"/>
  <c r="I31643" i="1" s="1"/>
  <c r="J31643" i="1" s="1"/>
  <c r="M16481" i="1" l="1"/>
  <c r="N16481" i="1" s="1"/>
  <c r="O16481" i="1" s="1"/>
  <c r="L16482" i="1"/>
  <c r="P16480" i="1"/>
  <c r="Q16480" i="1"/>
  <c r="T16481" i="1" s="1"/>
  <c r="U16481" i="1" s="1"/>
  <c r="V16481" i="1" s="1"/>
  <c r="F31645" i="1"/>
  <c r="G31644" i="1"/>
  <c r="H31644" i="1"/>
  <c r="I31644" i="1" s="1"/>
  <c r="J31644" i="1" s="1"/>
  <c r="L16483" i="1" l="1"/>
  <c r="M16482" i="1"/>
  <c r="N16482" i="1" s="1"/>
  <c r="O16482" i="1" s="1"/>
  <c r="P16481" i="1"/>
  <c r="Q16481" i="1"/>
  <c r="T16482" i="1" s="1"/>
  <c r="U16482" i="1" s="1"/>
  <c r="V16482" i="1" s="1"/>
  <c r="G31645" i="1"/>
  <c r="H31645" i="1"/>
  <c r="I31645" i="1" s="1"/>
  <c r="J31645" i="1" s="1"/>
  <c r="F31646" i="1"/>
  <c r="P16482" i="1" l="1"/>
  <c r="Q16482" i="1"/>
  <c r="T16483" i="1" s="1"/>
  <c r="U16483" i="1" s="1"/>
  <c r="V16483" i="1" s="1"/>
  <c r="M16483" i="1"/>
  <c r="N16483" i="1" s="1"/>
  <c r="O16483" i="1" s="1"/>
  <c r="L16484" i="1"/>
  <c r="G31646" i="1"/>
  <c r="H31646" i="1"/>
  <c r="I31646" i="1" s="1"/>
  <c r="J31646" i="1" s="1"/>
  <c r="F31647" i="1"/>
  <c r="M16484" i="1" l="1"/>
  <c r="N16484" i="1" s="1"/>
  <c r="O16484" i="1" s="1"/>
  <c r="L16485" i="1"/>
  <c r="P16483" i="1"/>
  <c r="Q16483" i="1"/>
  <c r="T16484" i="1" s="1"/>
  <c r="U16484" i="1" s="1"/>
  <c r="V16484" i="1" s="1"/>
  <c r="H31647" i="1"/>
  <c r="I31647" i="1" s="1"/>
  <c r="J31647" i="1" s="1"/>
  <c r="F31648" i="1"/>
  <c r="G31647" i="1"/>
  <c r="L16486" i="1" l="1"/>
  <c r="M16485" i="1"/>
  <c r="N16485" i="1" s="1"/>
  <c r="O16485" i="1" s="1"/>
  <c r="P16484" i="1"/>
  <c r="Q16484" i="1"/>
  <c r="T16485" i="1" s="1"/>
  <c r="U16485" i="1" s="1"/>
  <c r="V16485" i="1" s="1"/>
  <c r="F31649" i="1"/>
  <c r="G31648" i="1"/>
  <c r="H31648" i="1"/>
  <c r="I31648" i="1" s="1"/>
  <c r="J31648" i="1" s="1"/>
  <c r="Q16485" i="1" l="1"/>
  <c r="T16486" i="1" s="1"/>
  <c r="U16486" i="1" s="1"/>
  <c r="V16486" i="1" s="1"/>
  <c r="P16485" i="1"/>
  <c r="L16487" i="1"/>
  <c r="M16486" i="1"/>
  <c r="N16486" i="1" s="1"/>
  <c r="O16486" i="1" s="1"/>
  <c r="F31650" i="1"/>
  <c r="G31649" i="1"/>
  <c r="H31649" i="1"/>
  <c r="I31649" i="1" s="1"/>
  <c r="J31649" i="1" s="1"/>
  <c r="P16486" i="1" l="1"/>
  <c r="Q16486" i="1"/>
  <c r="T16487" i="1" s="1"/>
  <c r="U16487" i="1" s="1"/>
  <c r="V16487" i="1" s="1"/>
  <c r="L16488" i="1"/>
  <c r="M16487" i="1"/>
  <c r="N16487" i="1" s="1"/>
  <c r="O16487" i="1" s="1"/>
  <c r="F31651" i="1"/>
  <c r="G31650" i="1"/>
  <c r="H31650" i="1"/>
  <c r="I31650" i="1" s="1"/>
  <c r="J31650" i="1" s="1"/>
  <c r="P16487" i="1" l="1"/>
  <c r="Q16487" i="1"/>
  <c r="T16488" i="1" s="1"/>
  <c r="U16488" i="1" s="1"/>
  <c r="V16488" i="1" s="1"/>
  <c r="L16489" i="1"/>
  <c r="M16488" i="1"/>
  <c r="N16488" i="1" s="1"/>
  <c r="O16488" i="1" s="1"/>
  <c r="F31652" i="1"/>
  <c r="G31651" i="1"/>
  <c r="H31651" i="1"/>
  <c r="I31651" i="1" s="1"/>
  <c r="J31651" i="1" s="1"/>
  <c r="P16488" i="1" l="1"/>
  <c r="Q16488" i="1"/>
  <c r="T16489" i="1" s="1"/>
  <c r="U16489" i="1" s="1"/>
  <c r="V16489" i="1" s="1"/>
  <c r="M16489" i="1"/>
  <c r="N16489" i="1" s="1"/>
  <c r="O16489" i="1" s="1"/>
  <c r="L16490" i="1"/>
  <c r="F31653" i="1"/>
  <c r="G31652" i="1"/>
  <c r="H31652" i="1"/>
  <c r="I31652" i="1" s="1"/>
  <c r="J31652" i="1" s="1"/>
  <c r="L16491" i="1" l="1"/>
  <c r="M16490" i="1"/>
  <c r="N16490" i="1" s="1"/>
  <c r="O16490" i="1" s="1"/>
  <c r="P16489" i="1"/>
  <c r="Q16489" i="1"/>
  <c r="T16490" i="1" s="1"/>
  <c r="U16490" i="1" s="1"/>
  <c r="V16490" i="1" s="1"/>
  <c r="G31653" i="1"/>
  <c r="H31653" i="1"/>
  <c r="I31653" i="1" s="1"/>
  <c r="J31653" i="1" s="1"/>
  <c r="F31654" i="1"/>
  <c r="P16490" i="1" l="1"/>
  <c r="Q16490" i="1"/>
  <c r="T16491" i="1" s="1"/>
  <c r="U16491" i="1" s="1"/>
  <c r="V16491" i="1" s="1"/>
  <c r="L16492" i="1"/>
  <c r="M16491" i="1"/>
  <c r="N16491" i="1" s="1"/>
  <c r="O16491" i="1" s="1"/>
  <c r="G31654" i="1"/>
  <c r="H31654" i="1"/>
  <c r="I31654" i="1" s="1"/>
  <c r="J31654" i="1" s="1"/>
  <c r="F31655" i="1"/>
  <c r="P16491" i="1" l="1"/>
  <c r="Q16491" i="1"/>
  <c r="T16492" i="1" s="1"/>
  <c r="U16492" i="1" s="1"/>
  <c r="V16492" i="1" s="1"/>
  <c r="M16492" i="1"/>
  <c r="N16492" i="1" s="1"/>
  <c r="O16492" i="1" s="1"/>
  <c r="L16493" i="1"/>
  <c r="H31655" i="1"/>
  <c r="I31655" i="1" s="1"/>
  <c r="J31655" i="1" s="1"/>
  <c r="F31656" i="1"/>
  <c r="G31655" i="1"/>
  <c r="M16493" i="1" l="1"/>
  <c r="N16493" i="1" s="1"/>
  <c r="O16493" i="1" s="1"/>
  <c r="L16494" i="1"/>
  <c r="P16492" i="1"/>
  <c r="Q16492" i="1"/>
  <c r="T16493" i="1" s="1"/>
  <c r="U16493" i="1" s="1"/>
  <c r="V16493" i="1" s="1"/>
  <c r="F31657" i="1"/>
  <c r="G31656" i="1"/>
  <c r="H31656" i="1"/>
  <c r="I31656" i="1" s="1"/>
  <c r="J31656" i="1" s="1"/>
  <c r="L16495" i="1" l="1"/>
  <c r="M16494" i="1"/>
  <c r="N16494" i="1" s="1"/>
  <c r="O16494" i="1" s="1"/>
  <c r="Q16493" i="1"/>
  <c r="T16494" i="1" s="1"/>
  <c r="U16494" i="1" s="1"/>
  <c r="V16494" i="1" s="1"/>
  <c r="P16493" i="1"/>
  <c r="F31658" i="1"/>
  <c r="G31657" i="1"/>
  <c r="H31657" i="1"/>
  <c r="I31657" i="1" s="1"/>
  <c r="J31657" i="1" s="1"/>
  <c r="P16494" i="1" l="1"/>
  <c r="Q16494" i="1"/>
  <c r="T16495" i="1" s="1"/>
  <c r="U16495" i="1" s="1"/>
  <c r="V16495" i="1" s="1"/>
  <c r="M16495" i="1"/>
  <c r="N16495" i="1" s="1"/>
  <c r="O16495" i="1" s="1"/>
  <c r="L16496" i="1"/>
  <c r="F31659" i="1"/>
  <c r="G31658" i="1"/>
  <c r="H31658" i="1"/>
  <c r="I31658" i="1" s="1"/>
  <c r="J31658" i="1" s="1"/>
  <c r="M16496" i="1" l="1"/>
  <c r="N16496" i="1" s="1"/>
  <c r="O16496" i="1" s="1"/>
  <c r="L16497" i="1"/>
  <c r="P16495" i="1"/>
  <c r="Q16495" i="1"/>
  <c r="T16496" i="1" s="1"/>
  <c r="U16496" i="1" s="1"/>
  <c r="V16496" i="1" s="1"/>
  <c r="F31660" i="1"/>
  <c r="G31659" i="1"/>
  <c r="H31659" i="1"/>
  <c r="I31659" i="1" s="1"/>
  <c r="J31659" i="1" s="1"/>
  <c r="M16497" i="1" l="1"/>
  <c r="N16497" i="1" s="1"/>
  <c r="O16497" i="1" s="1"/>
  <c r="L16498" i="1"/>
  <c r="Q16496" i="1"/>
  <c r="T16497" i="1" s="1"/>
  <c r="U16497" i="1" s="1"/>
  <c r="V16497" i="1" s="1"/>
  <c r="P16496" i="1"/>
  <c r="F31661" i="1"/>
  <c r="G31660" i="1"/>
  <c r="H31660" i="1"/>
  <c r="I31660" i="1" s="1"/>
  <c r="J31660" i="1" s="1"/>
  <c r="L16499" i="1" l="1"/>
  <c r="M16498" i="1"/>
  <c r="N16498" i="1" s="1"/>
  <c r="O16498" i="1" s="1"/>
  <c r="Q16497" i="1"/>
  <c r="T16498" i="1" s="1"/>
  <c r="U16498" i="1" s="1"/>
  <c r="V16498" i="1" s="1"/>
  <c r="P16497" i="1"/>
  <c r="G31661" i="1"/>
  <c r="H31661" i="1"/>
  <c r="I31661" i="1" s="1"/>
  <c r="J31661" i="1" s="1"/>
  <c r="F31662" i="1"/>
  <c r="Q16498" i="1" l="1"/>
  <c r="T16499" i="1" s="1"/>
  <c r="U16499" i="1" s="1"/>
  <c r="V16499" i="1" s="1"/>
  <c r="P16498" i="1"/>
  <c r="L16500" i="1"/>
  <c r="M16499" i="1"/>
  <c r="N16499" i="1" s="1"/>
  <c r="O16499" i="1" s="1"/>
  <c r="G31662" i="1"/>
  <c r="H31662" i="1"/>
  <c r="I31662" i="1" s="1"/>
  <c r="J31662" i="1" s="1"/>
  <c r="F31663" i="1"/>
  <c r="P16499" i="1" l="1"/>
  <c r="Q16499" i="1"/>
  <c r="T16500" i="1" s="1"/>
  <c r="U16500" i="1" s="1"/>
  <c r="V16500" i="1" s="1"/>
  <c r="M16500" i="1"/>
  <c r="N16500" i="1" s="1"/>
  <c r="O16500" i="1" s="1"/>
  <c r="L16501" i="1"/>
  <c r="H31663" i="1"/>
  <c r="I31663" i="1" s="1"/>
  <c r="J31663" i="1" s="1"/>
  <c r="F31664" i="1"/>
  <c r="G31663" i="1"/>
  <c r="L16502" i="1" l="1"/>
  <c r="M16501" i="1"/>
  <c r="N16501" i="1" s="1"/>
  <c r="O16501" i="1" s="1"/>
  <c r="Q16500" i="1"/>
  <c r="T16501" i="1" s="1"/>
  <c r="U16501" i="1" s="1"/>
  <c r="V16501" i="1" s="1"/>
  <c r="P16500" i="1"/>
  <c r="F31665" i="1"/>
  <c r="G31664" i="1"/>
  <c r="H31664" i="1"/>
  <c r="I31664" i="1" s="1"/>
  <c r="J31664" i="1" s="1"/>
  <c r="Q16501" i="1" l="1"/>
  <c r="T16502" i="1" s="1"/>
  <c r="U16502" i="1" s="1"/>
  <c r="V16502" i="1" s="1"/>
  <c r="P16501" i="1"/>
  <c r="L16503" i="1"/>
  <c r="M16502" i="1"/>
  <c r="N16502" i="1" s="1"/>
  <c r="O16502" i="1" s="1"/>
  <c r="F31666" i="1"/>
  <c r="G31665" i="1"/>
  <c r="H31665" i="1"/>
  <c r="I31665" i="1" s="1"/>
  <c r="J31665" i="1" s="1"/>
  <c r="Q16502" i="1" l="1"/>
  <c r="T16503" i="1" s="1"/>
  <c r="U16503" i="1" s="1"/>
  <c r="V16503" i="1" s="1"/>
  <c r="P16502" i="1"/>
  <c r="M16503" i="1"/>
  <c r="N16503" i="1" s="1"/>
  <c r="O16503" i="1" s="1"/>
  <c r="L16504" i="1"/>
  <c r="F31667" i="1"/>
  <c r="G31666" i="1"/>
  <c r="H31666" i="1"/>
  <c r="I31666" i="1" s="1"/>
  <c r="J31666" i="1" s="1"/>
  <c r="M16504" i="1" l="1"/>
  <c r="N16504" i="1" s="1"/>
  <c r="O16504" i="1" s="1"/>
  <c r="L16505" i="1"/>
  <c r="P16503" i="1"/>
  <c r="Q16503" i="1"/>
  <c r="T16504" i="1" s="1"/>
  <c r="U16504" i="1" s="1"/>
  <c r="V16504" i="1" s="1"/>
  <c r="F31668" i="1"/>
  <c r="G31667" i="1"/>
  <c r="H31667" i="1"/>
  <c r="I31667" i="1" s="1"/>
  <c r="J31667" i="1" s="1"/>
  <c r="L16506" i="1" l="1"/>
  <c r="M16505" i="1"/>
  <c r="N16505" i="1" s="1"/>
  <c r="O16505" i="1" s="1"/>
  <c r="P16504" i="1"/>
  <c r="Q16504" i="1"/>
  <c r="T16505" i="1" s="1"/>
  <c r="U16505" i="1" s="1"/>
  <c r="V16505" i="1" s="1"/>
  <c r="F31669" i="1"/>
  <c r="G31668" i="1"/>
  <c r="H31668" i="1"/>
  <c r="I31668" i="1" s="1"/>
  <c r="J31668" i="1" s="1"/>
  <c r="P16505" i="1" l="1"/>
  <c r="Q16505" i="1"/>
  <c r="T16506" i="1" s="1"/>
  <c r="U16506" i="1" s="1"/>
  <c r="V16506" i="1" s="1"/>
  <c r="L16507" i="1"/>
  <c r="M16506" i="1"/>
  <c r="N16506" i="1" s="1"/>
  <c r="O16506" i="1" s="1"/>
  <c r="G31669" i="1"/>
  <c r="H31669" i="1"/>
  <c r="I31669" i="1" s="1"/>
  <c r="J31669" i="1" s="1"/>
  <c r="F31670" i="1"/>
  <c r="Q16506" i="1" l="1"/>
  <c r="T16507" i="1" s="1"/>
  <c r="U16507" i="1" s="1"/>
  <c r="V16507" i="1" s="1"/>
  <c r="P16506" i="1"/>
  <c r="L16508" i="1"/>
  <c r="M16507" i="1"/>
  <c r="N16507" i="1" s="1"/>
  <c r="O16507" i="1" s="1"/>
  <c r="G31670" i="1"/>
  <c r="H31670" i="1"/>
  <c r="I31670" i="1" s="1"/>
  <c r="J31670" i="1" s="1"/>
  <c r="F31671" i="1"/>
  <c r="P16507" i="1" l="1"/>
  <c r="Q16507" i="1"/>
  <c r="T16508" i="1" s="1"/>
  <c r="U16508" i="1" s="1"/>
  <c r="V16508" i="1" s="1"/>
  <c r="M16508" i="1"/>
  <c r="N16508" i="1" s="1"/>
  <c r="O16508" i="1" s="1"/>
  <c r="L16509" i="1"/>
  <c r="H31671" i="1"/>
  <c r="I31671" i="1" s="1"/>
  <c r="J31671" i="1" s="1"/>
  <c r="F31672" i="1"/>
  <c r="G31671" i="1"/>
  <c r="M16509" i="1" l="1"/>
  <c r="N16509" i="1" s="1"/>
  <c r="O16509" i="1" s="1"/>
  <c r="L16510" i="1"/>
  <c r="P16508" i="1"/>
  <c r="Q16508" i="1"/>
  <c r="T16509" i="1" s="1"/>
  <c r="U16509" i="1" s="1"/>
  <c r="V16509" i="1" s="1"/>
  <c r="F31673" i="1"/>
  <c r="G31672" i="1"/>
  <c r="H31672" i="1"/>
  <c r="I31672" i="1" s="1"/>
  <c r="J31672" i="1" s="1"/>
  <c r="L16511" i="1" l="1"/>
  <c r="M16510" i="1"/>
  <c r="N16510" i="1" s="1"/>
  <c r="O16510" i="1" s="1"/>
  <c r="Q16509" i="1"/>
  <c r="T16510" i="1" s="1"/>
  <c r="U16510" i="1" s="1"/>
  <c r="V16510" i="1" s="1"/>
  <c r="P16509" i="1"/>
  <c r="F31674" i="1"/>
  <c r="G31673" i="1"/>
  <c r="H31673" i="1"/>
  <c r="I31673" i="1" s="1"/>
  <c r="J31673" i="1" s="1"/>
  <c r="P16510" i="1" l="1"/>
  <c r="Q16510" i="1"/>
  <c r="T16511" i="1" s="1"/>
  <c r="U16511" i="1" s="1"/>
  <c r="V16511" i="1" s="1"/>
  <c r="L16512" i="1"/>
  <c r="M16511" i="1"/>
  <c r="N16511" i="1" s="1"/>
  <c r="O16511" i="1" s="1"/>
  <c r="F31675" i="1"/>
  <c r="G31674" i="1"/>
  <c r="H31674" i="1"/>
  <c r="I31674" i="1" s="1"/>
  <c r="J31674" i="1" s="1"/>
  <c r="P16511" i="1" l="1"/>
  <c r="Q16511" i="1"/>
  <c r="T16512" i="1" s="1"/>
  <c r="U16512" i="1" s="1"/>
  <c r="V16512" i="1" s="1"/>
  <c r="M16512" i="1"/>
  <c r="N16512" i="1" s="1"/>
  <c r="O16512" i="1" s="1"/>
  <c r="L16513" i="1"/>
  <c r="F31676" i="1"/>
  <c r="G31675" i="1"/>
  <c r="H31675" i="1"/>
  <c r="I31675" i="1" s="1"/>
  <c r="J31675" i="1" s="1"/>
  <c r="L16514" i="1" l="1"/>
  <c r="M16513" i="1"/>
  <c r="N16513" i="1" s="1"/>
  <c r="O16513" i="1" s="1"/>
  <c r="Q16512" i="1"/>
  <c r="T16513" i="1" s="1"/>
  <c r="U16513" i="1" s="1"/>
  <c r="V16513" i="1" s="1"/>
  <c r="P16512" i="1"/>
  <c r="F31677" i="1"/>
  <c r="G31676" i="1"/>
  <c r="H31676" i="1"/>
  <c r="I31676" i="1" s="1"/>
  <c r="J31676" i="1" s="1"/>
  <c r="P16513" i="1" l="1"/>
  <c r="Q16513" i="1"/>
  <c r="T16514" i="1" s="1"/>
  <c r="U16514" i="1" s="1"/>
  <c r="V16514" i="1" s="1"/>
  <c r="L16515" i="1"/>
  <c r="M16514" i="1"/>
  <c r="N16514" i="1" s="1"/>
  <c r="O16514" i="1" s="1"/>
  <c r="G31677" i="1"/>
  <c r="H31677" i="1"/>
  <c r="I31677" i="1" s="1"/>
  <c r="J31677" i="1" s="1"/>
  <c r="F31678" i="1"/>
  <c r="Q16514" i="1" l="1"/>
  <c r="T16515" i="1" s="1"/>
  <c r="U16515" i="1" s="1"/>
  <c r="V16515" i="1" s="1"/>
  <c r="P16514" i="1"/>
  <c r="L16516" i="1"/>
  <c r="M16515" i="1"/>
  <c r="N16515" i="1" s="1"/>
  <c r="O16515" i="1" s="1"/>
  <c r="G31678" i="1"/>
  <c r="H31678" i="1"/>
  <c r="I31678" i="1" s="1"/>
  <c r="J31678" i="1" s="1"/>
  <c r="F31679" i="1"/>
  <c r="P16515" i="1" l="1"/>
  <c r="Q16515" i="1"/>
  <c r="T16516" i="1" s="1"/>
  <c r="U16516" i="1" s="1"/>
  <c r="V16516" i="1" s="1"/>
  <c r="L16517" i="1"/>
  <c r="M16516" i="1"/>
  <c r="N16516" i="1" s="1"/>
  <c r="O16516" i="1" s="1"/>
  <c r="H31679" i="1"/>
  <c r="I31679" i="1" s="1"/>
  <c r="J31679" i="1" s="1"/>
  <c r="F31680" i="1"/>
  <c r="G31679" i="1"/>
  <c r="Q16516" i="1" l="1"/>
  <c r="T16517" i="1" s="1"/>
  <c r="U16517" i="1" s="1"/>
  <c r="V16517" i="1" s="1"/>
  <c r="P16516" i="1"/>
  <c r="M16517" i="1"/>
  <c r="N16517" i="1" s="1"/>
  <c r="O16517" i="1" s="1"/>
  <c r="L16518" i="1"/>
  <c r="F31681" i="1"/>
  <c r="G31680" i="1"/>
  <c r="H31680" i="1"/>
  <c r="I31680" i="1" s="1"/>
  <c r="J31680" i="1" s="1"/>
  <c r="L16519" i="1" l="1"/>
  <c r="M16518" i="1"/>
  <c r="N16518" i="1" s="1"/>
  <c r="O16518" i="1" s="1"/>
  <c r="Q16517" i="1"/>
  <c r="T16518" i="1" s="1"/>
  <c r="U16518" i="1" s="1"/>
  <c r="V16518" i="1" s="1"/>
  <c r="P16517" i="1"/>
  <c r="F31682" i="1"/>
  <c r="G31681" i="1"/>
  <c r="H31681" i="1"/>
  <c r="I31681" i="1" s="1"/>
  <c r="J31681" i="1" s="1"/>
  <c r="Q16518" i="1" l="1"/>
  <c r="T16519" i="1" s="1"/>
  <c r="U16519" i="1" s="1"/>
  <c r="V16519" i="1" s="1"/>
  <c r="P16518" i="1"/>
  <c r="M16519" i="1"/>
  <c r="N16519" i="1" s="1"/>
  <c r="O16519" i="1" s="1"/>
  <c r="L16520" i="1"/>
  <c r="F31683" i="1"/>
  <c r="G31682" i="1"/>
  <c r="H31682" i="1"/>
  <c r="I31682" i="1" s="1"/>
  <c r="J31682" i="1" s="1"/>
  <c r="M16520" i="1" l="1"/>
  <c r="N16520" i="1" s="1"/>
  <c r="O16520" i="1" s="1"/>
  <c r="L16521" i="1"/>
  <c r="P16519" i="1"/>
  <c r="Q16519" i="1"/>
  <c r="T16520" i="1" s="1"/>
  <c r="U16520" i="1" s="1"/>
  <c r="V16520" i="1" s="1"/>
  <c r="F31684" i="1"/>
  <c r="G31683" i="1"/>
  <c r="H31683" i="1"/>
  <c r="I31683" i="1" s="1"/>
  <c r="J31683" i="1" s="1"/>
  <c r="L16522" i="1" l="1"/>
  <c r="M16521" i="1"/>
  <c r="N16521" i="1" s="1"/>
  <c r="O16521" i="1" s="1"/>
  <c r="P16520" i="1"/>
  <c r="Q16520" i="1"/>
  <c r="T16521" i="1" s="1"/>
  <c r="U16521" i="1" s="1"/>
  <c r="V16521" i="1" s="1"/>
  <c r="F31685" i="1"/>
  <c r="G31684" i="1"/>
  <c r="H31684" i="1"/>
  <c r="I31684" i="1" s="1"/>
  <c r="J31684" i="1" s="1"/>
  <c r="P16521" i="1" l="1"/>
  <c r="Q16521" i="1"/>
  <c r="T16522" i="1" s="1"/>
  <c r="U16522" i="1" s="1"/>
  <c r="V16522" i="1" s="1"/>
  <c r="L16523" i="1"/>
  <c r="M16522" i="1"/>
  <c r="N16522" i="1" s="1"/>
  <c r="O16522" i="1" s="1"/>
  <c r="G31685" i="1"/>
  <c r="H31685" i="1"/>
  <c r="I31685" i="1" s="1"/>
  <c r="J31685" i="1" s="1"/>
  <c r="F31686" i="1"/>
  <c r="Q16522" i="1" l="1"/>
  <c r="T16523" i="1" s="1"/>
  <c r="U16523" i="1" s="1"/>
  <c r="V16523" i="1" s="1"/>
  <c r="P16522" i="1"/>
  <c r="L16524" i="1"/>
  <c r="M16523" i="1"/>
  <c r="N16523" i="1" s="1"/>
  <c r="O16523" i="1" s="1"/>
  <c r="G31686" i="1"/>
  <c r="H31686" i="1"/>
  <c r="I31686" i="1" s="1"/>
  <c r="J31686" i="1" s="1"/>
  <c r="F31687" i="1"/>
  <c r="P16523" i="1" l="1"/>
  <c r="Q16523" i="1"/>
  <c r="T16524" i="1" s="1"/>
  <c r="U16524" i="1" s="1"/>
  <c r="V16524" i="1" s="1"/>
  <c r="L16525" i="1"/>
  <c r="M16524" i="1"/>
  <c r="N16524" i="1" s="1"/>
  <c r="O16524" i="1" s="1"/>
  <c r="H31687" i="1"/>
  <c r="I31687" i="1" s="1"/>
  <c r="J31687" i="1" s="1"/>
  <c r="F31688" i="1"/>
  <c r="G31687" i="1"/>
  <c r="P16524" i="1" l="1"/>
  <c r="Q16524" i="1"/>
  <c r="T16525" i="1" s="1"/>
  <c r="U16525" i="1" s="1"/>
  <c r="V16525" i="1" s="1"/>
  <c r="M16525" i="1"/>
  <c r="N16525" i="1" s="1"/>
  <c r="O16525" i="1" s="1"/>
  <c r="L16526" i="1"/>
  <c r="F31689" i="1"/>
  <c r="G31688" i="1"/>
  <c r="H31688" i="1"/>
  <c r="I31688" i="1" s="1"/>
  <c r="J31688" i="1" s="1"/>
  <c r="L16527" i="1" l="1"/>
  <c r="M16526" i="1"/>
  <c r="N16526" i="1" s="1"/>
  <c r="O16526" i="1" s="1"/>
  <c r="Q16525" i="1"/>
  <c r="T16526" i="1" s="1"/>
  <c r="U16526" i="1" s="1"/>
  <c r="V16526" i="1" s="1"/>
  <c r="P16525" i="1"/>
  <c r="F31690" i="1"/>
  <c r="G31689" i="1"/>
  <c r="H31689" i="1"/>
  <c r="I31689" i="1" s="1"/>
  <c r="J31689" i="1" s="1"/>
  <c r="Q16526" i="1" l="1"/>
  <c r="T16527" i="1" s="1"/>
  <c r="U16527" i="1" s="1"/>
  <c r="V16527" i="1" s="1"/>
  <c r="P16526" i="1"/>
  <c r="M16527" i="1"/>
  <c r="N16527" i="1" s="1"/>
  <c r="O16527" i="1" s="1"/>
  <c r="L16528" i="1"/>
  <c r="F31691" i="1"/>
  <c r="G31690" i="1"/>
  <c r="H31690" i="1"/>
  <c r="I31690" i="1" s="1"/>
  <c r="J31690" i="1" s="1"/>
  <c r="M16528" i="1" l="1"/>
  <c r="N16528" i="1" s="1"/>
  <c r="O16528" i="1" s="1"/>
  <c r="L16529" i="1"/>
  <c r="P16527" i="1"/>
  <c r="Q16527" i="1"/>
  <c r="T16528" i="1" s="1"/>
  <c r="U16528" i="1" s="1"/>
  <c r="V16528" i="1" s="1"/>
  <c r="F31692" i="1"/>
  <c r="G31691" i="1"/>
  <c r="H31691" i="1"/>
  <c r="I31691" i="1" s="1"/>
  <c r="J31691" i="1" s="1"/>
  <c r="M16529" i="1" l="1"/>
  <c r="N16529" i="1" s="1"/>
  <c r="O16529" i="1" s="1"/>
  <c r="L16530" i="1"/>
  <c r="P16528" i="1"/>
  <c r="Q16528" i="1"/>
  <c r="T16529" i="1" s="1"/>
  <c r="U16529" i="1" s="1"/>
  <c r="V16529" i="1" s="1"/>
  <c r="F31693" i="1"/>
  <c r="G31692" i="1"/>
  <c r="H31692" i="1"/>
  <c r="I31692" i="1" s="1"/>
  <c r="J31692" i="1" s="1"/>
  <c r="M16530" i="1" l="1"/>
  <c r="N16530" i="1" s="1"/>
  <c r="O16530" i="1" s="1"/>
  <c r="L16531" i="1"/>
  <c r="P16529" i="1"/>
  <c r="Q16529" i="1"/>
  <c r="T16530" i="1" s="1"/>
  <c r="U16530" i="1" s="1"/>
  <c r="V16530" i="1" s="1"/>
  <c r="G31693" i="1"/>
  <c r="H31693" i="1"/>
  <c r="I31693" i="1" s="1"/>
  <c r="J31693" i="1" s="1"/>
  <c r="F31694" i="1"/>
  <c r="L16532" i="1" l="1"/>
  <c r="M16531" i="1"/>
  <c r="N16531" i="1" s="1"/>
  <c r="O16531" i="1" s="1"/>
  <c r="P16530" i="1"/>
  <c r="Q16530" i="1"/>
  <c r="T16531" i="1" s="1"/>
  <c r="U16531" i="1" s="1"/>
  <c r="V16531" i="1" s="1"/>
  <c r="G31694" i="1"/>
  <c r="H31694" i="1"/>
  <c r="I31694" i="1" s="1"/>
  <c r="J31694" i="1" s="1"/>
  <c r="F31695" i="1"/>
  <c r="P16531" i="1" l="1"/>
  <c r="Q16531" i="1"/>
  <c r="T16532" i="1" s="1"/>
  <c r="U16532" i="1" s="1"/>
  <c r="V16532" i="1" s="1"/>
  <c r="M16532" i="1"/>
  <c r="N16532" i="1" s="1"/>
  <c r="O16532" i="1" s="1"/>
  <c r="L16533" i="1"/>
  <c r="H31695" i="1"/>
  <c r="I31695" i="1" s="1"/>
  <c r="J31695" i="1" s="1"/>
  <c r="F31696" i="1"/>
  <c r="G31695" i="1"/>
  <c r="L16534" i="1" l="1"/>
  <c r="M16533" i="1"/>
  <c r="N16533" i="1" s="1"/>
  <c r="O16533" i="1" s="1"/>
  <c r="P16532" i="1"/>
  <c r="Q16532" i="1"/>
  <c r="T16533" i="1" s="1"/>
  <c r="U16533" i="1" s="1"/>
  <c r="V16533" i="1" s="1"/>
  <c r="F31697" i="1"/>
  <c r="G31696" i="1"/>
  <c r="H31696" i="1"/>
  <c r="I31696" i="1" s="1"/>
  <c r="J31696" i="1" s="1"/>
  <c r="P16533" i="1" l="1"/>
  <c r="Q16533" i="1"/>
  <c r="T16534" i="1" s="1"/>
  <c r="U16534" i="1" s="1"/>
  <c r="V16534" i="1" s="1"/>
  <c r="L16535" i="1"/>
  <c r="M16534" i="1"/>
  <c r="N16534" i="1" s="1"/>
  <c r="O16534" i="1" s="1"/>
  <c r="F31698" i="1"/>
  <c r="G31697" i="1"/>
  <c r="H31697" i="1"/>
  <c r="I31697" i="1" s="1"/>
  <c r="J31697" i="1" s="1"/>
  <c r="Q16534" i="1" l="1"/>
  <c r="T16535" i="1" s="1"/>
  <c r="U16535" i="1" s="1"/>
  <c r="V16535" i="1" s="1"/>
  <c r="P16534" i="1"/>
  <c r="L16536" i="1"/>
  <c r="M16535" i="1"/>
  <c r="N16535" i="1" s="1"/>
  <c r="O16535" i="1" s="1"/>
  <c r="F31699" i="1"/>
  <c r="G31698" i="1"/>
  <c r="H31698" i="1"/>
  <c r="I31698" i="1" s="1"/>
  <c r="J31698" i="1" s="1"/>
  <c r="P16535" i="1" l="1"/>
  <c r="Q16535" i="1"/>
  <c r="T16536" i="1" s="1"/>
  <c r="U16536" i="1" s="1"/>
  <c r="V16536" i="1" s="1"/>
  <c r="M16536" i="1"/>
  <c r="N16536" i="1" s="1"/>
  <c r="O16536" i="1" s="1"/>
  <c r="L16537" i="1"/>
  <c r="F31700" i="1"/>
  <c r="G31699" i="1"/>
  <c r="H31699" i="1"/>
  <c r="I31699" i="1" s="1"/>
  <c r="J31699" i="1" s="1"/>
  <c r="M16537" i="1" l="1"/>
  <c r="N16537" i="1" s="1"/>
  <c r="O16537" i="1" s="1"/>
  <c r="L16538" i="1"/>
  <c r="P16536" i="1"/>
  <c r="Q16536" i="1"/>
  <c r="T16537" i="1" s="1"/>
  <c r="U16537" i="1" s="1"/>
  <c r="V16537" i="1" s="1"/>
  <c r="F31701" i="1"/>
  <c r="G31700" i="1"/>
  <c r="H31700" i="1"/>
  <c r="I31700" i="1" s="1"/>
  <c r="J31700" i="1" s="1"/>
  <c r="L16539" i="1" l="1"/>
  <c r="M16538" i="1"/>
  <c r="N16538" i="1" s="1"/>
  <c r="O16538" i="1" s="1"/>
  <c r="P16537" i="1"/>
  <c r="Q16537" i="1"/>
  <c r="T16538" i="1" s="1"/>
  <c r="U16538" i="1" s="1"/>
  <c r="V16538" i="1" s="1"/>
  <c r="G31701" i="1"/>
  <c r="H31701" i="1"/>
  <c r="I31701" i="1" s="1"/>
  <c r="J31701" i="1" s="1"/>
  <c r="F31702" i="1"/>
  <c r="P16538" i="1" l="1"/>
  <c r="Q16538" i="1"/>
  <c r="T16539" i="1" s="1"/>
  <c r="U16539" i="1" s="1"/>
  <c r="V16539" i="1" s="1"/>
  <c r="M16539" i="1"/>
  <c r="N16539" i="1" s="1"/>
  <c r="O16539" i="1" s="1"/>
  <c r="L16540" i="1"/>
  <c r="G31702" i="1"/>
  <c r="H31702" i="1"/>
  <c r="I31702" i="1" s="1"/>
  <c r="J31702" i="1" s="1"/>
  <c r="F31703" i="1"/>
  <c r="M16540" i="1" l="1"/>
  <c r="N16540" i="1" s="1"/>
  <c r="O16540" i="1" s="1"/>
  <c r="L16541" i="1"/>
  <c r="P16539" i="1"/>
  <c r="Q16539" i="1"/>
  <c r="T16540" i="1" s="1"/>
  <c r="U16540" i="1" s="1"/>
  <c r="V16540" i="1" s="1"/>
  <c r="H31703" i="1"/>
  <c r="I31703" i="1" s="1"/>
  <c r="J31703" i="1" s="1"/>
  <c r="F31704" i="1"/>
  <c r="G31703" i="1"/>
  <c r="M16541" i="1" l="1"/>
  <c r="N16541" i="1" s="1"/>
  <c r="O16541" i="1" s="1"/>
  <c r="L16542" i="1"/>
  <c r="P16540" i="1"/>
  <c r="Q16540" i="1"/>
  <c r="T16541" i="1" s="1"/>
  <c r="U16541" i="1" s="1"/>
  <c r="V16541" i="1" s="1"/>
  <c r="F31705" i="1"/>
  <c r="G31704" i="1"/>
  <c r="H31704" i="1"/>
  <c r="I31704" i="1" s="1"/>
  <c r="J31704" i="1" s="1"/>
  <c r="L16543" i="1" l="1"/>
  <c r="M16542" i="1"/>
  <c r="N16542" i="1" s="1"/>
  <c r="O16542" i="1" s="1"/>
  <c r="P16541" i="1"/>
  <c r="Q16541" i="1"/>
  <c r="T16542" i="1" s="1"/>
  <c r="U16542" i="1" s="1"/>
  <c r="V16542" i="1" s="1"/>
  <c r="F31706" i="1"/>
  <c r="G31705" i="1"/>
  <c r="H31705" i="1"/>
  <c r="I31705" i="1" s="1"/>
  <c r="J31705" i="1" s="1"/>
  <c r="Q16542" i="1" l="1"/>
  <c r="T16543" i="1" s="1"/>
  <c r="U16543" i="1" s="1"/>
  <c r="V16543" i="1" s="1"/>
  <c r="P16542" i="1"/>
  <c r="L16544" i="1"/>
  <c r="M16543" i="1"/>
  <c r="N16543" i="1" s="1"/>
  <c r="O16543" i="1" s="1"/>
  <c r="F31707" i="1"/>
  <c r="G31706" i="1"/>
  <c r="H31706" i="1"/>
  <c r="I31706" i="1" s="1"/>
  <c r="J31706" i="1" s="1"/>
  <c r="P16543" i="1" l="1"/>
  <c r="Q16543" i="1"/>
  <c r="T16544" i="1" s="1"/>
  <c r="U16544" i="1" s="1"/>
  <c r="V16544" i="1" s="1"/>
  <c r="M16544" i="1"/>
  <c r="N16544" i="1" s="1"/>
  <c r="O16544" i="1" s="1"/>
  <c r="L16545" i="1"/>
  <c r="F31708" i="1"/>
  <c r="G31707" i="1"/>
  <c r="H31707" i="1"/>
  <c r="I31707" i="1" s="1"/>
  <c r="J31707" i="1" s="1"/>
  <c r="M16545" i="1" l="1"/>
  <c r="N16545" i="1" s="1"/>
  <c r="O16545" i="1" s="1"/>
  <c r="L16546" i="1"/>
  <c r="Q16544" i="1"/>
  <c r="T16545" i="1" s="1"/>
  <c r="U16545" i="1" s="1"/>
  <c r="V16545" i="1" s="1"/>
  <c r="P16544" i="1"/>
  <c r="F31709" i="1"/>
  <c r="G31708" i="1"/>
  <c r="H31708" i="1"/>
  <c r="I31708" i="1" s="1"/>
  <c r="J31708" i="1" s="1"/>
  <c r="M16546" i="1" l="1"/>
  <c r="N16546" i="1" s="1"/>
  <c r="O16546" i="1" s="1"/>
  <c r="L16547" i="1"/>
  <c r="Q16545" i="1"/>
  <c r="T16546" i="1" s="1"/>
  <c r="U16546" i="1" s="1"/>
  <c r="V16546" i="1" s="1"/>
  <c r="P16545" i="1"/>
  <c r="G31709" i="1"/>
  <c r="H31709" i="1"/>
  <c r="I31709" i="1" s="1"/>
  <c r="J31709" i="1" s="1"/>
  <c r="F31710" i="1"/>
  <c r="M16547" i="1" l="1"/>
  <c r="N16547" i="1" s="1"/>
  <c r="O16547" i="1" s="1"/>
  <c r="L16548" i="1"/>
  <c r="P16546" i="1"/>
  <c r="Q16546" i="1"/>
  <c r="T16547" i="1" s="1"/>
  <c r="U16547" i="1" s="1"/>
  <c r="V16547" i="1" s="1"/>
  <c r="G31710" i="1"/>
  <c r="H31710" i="1"/>
  <c r="I31710" i="1" s="1"/>
  <c r="J31710" i="1" s="1"/>
  <c r="F31711" i="1"/>
  <c r="L16549" i="1" l="1"/>
  <c r="M16548" i="1"/>
  <c r="N16548" i="1" s="1"/>
  <c r="O16548" i="1" s="1"/>
  <c r="P16547" i="1"/>
  <c r="Q16547" i="1"/>
  <c r="T16548" i="1" s="1"/>
  <c r="U16548" i="1" s="1"/>
  <c r="V16548" i="1" s="1"/>
  <c r="H31711" i="1"/>
  <c r="I31711" i="1" s="1"/>
  <c r="J31711" i="1" s="1"/>
  <c r="F31712" i="1"/>
  <c r="G31711" i="1"/>
  <c r="P16548" i="1" l="1"/>
  <c r="Q16548" i="1"/>
  <c r="T16549" i="1" s="1"/>
  <c r="U16549" i="1" s="1"/>
  <c r="V16549" i="1" s="1"/>
  <c r="L16550" i="1"/>
  <c r="M16549" i="1"/>
  <c r="N16549" i="1" s="1"/>
  <c r="O16549" i="1" s="1"/>
  <c r="F31713" i="1"/>
  <c r="G31712" i="1"/>
  <c r="H31712" i="1"/>
  <c r="I31712" i="1" s="1"/>
  <c r="J31712" i="1" s="1"/>
  <c r="Q16549" i="1" l="1"/>
  <c r="T16550" i="1" s="1"/>
  <c r="U16550" i="1" s="1"/>
  <c r="V16550" i="1" s="1"/>
  <c r="P16549" i="1"/>
  <c r="L16551" i="1"/>
  <c r="M16550" i="1"/>
  <c r="N16550" i="1" s="1"/>
  <c r="O16550" i="1" s="1"/>
  <c r="F31714" i="1"/>
  <c r="G31713" i="1"/>
  <c r="H31713" i="1"/>
  <c r="I31713" i="1" s="1"/>
  <c r="J31713" i="1" s="1"/>
  <c r="Q16550" i="1" l="1"/>
  <c r="T16551" i="1" s="1"/>
  <c r="U16551" i="1" s="1"/>
  <c r="V16551" i="1" s="1"/>
  <c r="P16550" i="1"/>
  <c r="L16552" i="1"/>
  <c r="M16551" i="1"/>
  <c r="N16551" i="1" s="1"/>
  <c r="O16551" i="1" s="1"/>
  <c r="F31715" i="1"/>
  <c r="G31714" i="1"/>
  <c r="H31714" i="1"/>
  <c r="I31714" i="1" s="1"/>
  <c r="J31714" i="1" s="1"/>
  <c r="P16551" i="1" l="1"/>
  <c r="Q16551" i="1"/>
  <c r="T16552" i="1" s="1"/>
  <c r="U16552" i="1" s="1"/>
  <c r="V16552" i="1" s="1"/>
  <c r="M16552" i="1"/>
  <c r="N16552" i="1" s="1"/>
  <c r="O16552" i="1" s="1"/>
  <c r="L16553" i="1"/>
  <c r="F31716" i="1"/>
  <c r="G31715" i="1"/>
  <c r="H31715" i="1"/>
  <c r="I31715" i="1" s="1"/>
  <c r="J31715" i="1" s="1"/>
  <c r="L16554" i="1" l="1"/>
  <c r="M16553" i="1"/>
  <c r="N16553" i="1" s="1"/>
  <c r="O16553" i="1" s="1"/>
  <c r="Q16552" i="1"/>
  <c r="T16553" i="1" s="1"/>
  <c r="U16553" i="1" s="1"/>
  <c r="V16553" i="1" s="1"/>
  <c r="P16552" i="1"/>
  <c r="F31717" i="1"/>
  <c r="G31716" i="1"/>
  <c r="H31716" i="1"/>
  <c r="I31716" i="1" s="1"/>
  <c r="J31716" i="1" s="1"/>
  <c r="P16553" i="1" l="1"/>
  <c r="Q16553" i="1"/>
  <c r="T16554" i="1" s="1"/>
  <c r="U16554" i="1" s="1"/>
  <c r="V16554" i="1" s="1"/>
  <c r="L16555" i="1"/>
  <c r="M16554" i="1"/>
  <c r="N16554" i="1" s="1"/>
  <c r="O16554" i="1" s="1"/>
  <c r="G31717" i="1"/>
  <c r="H31717" i="1"/>
  <c r="I31717" i="1" s="1"/>
  <c r="J31717" i="1" s="1"/>
  <c r="F31718" i="1"/>
  <c r="P16554" i="1" l="1"/>
  <c r="Q16554" i="1"/>
  <c r="T16555" i="1" s="1"/>
  <c r="U16555" i="1" s="1"/>
  <c r="V16555" i="1" s="1"/>
  <c r="M16555" i="1"/>
  <c r="N16555" i="1" s="1"/>
  <c r="O16555" i="1" s="1"/>
  <c r="L16556" i="1"/>
  <c r="G31718" i="1"/>
  <c r="H31718" i="1"/>
  <c r="I31718" i="1" s="1"/>
  <c r="J31718" i="1" s="1"/>
  <c r="F31719" i="1"/>
  <c r="P16555" i="1" l="1"/>
  <c r="Q16555" i="1"/>
  <c r="T16556" i="1" s="1"/>
  <c r="U16556" i="1" s="1"/>
  <c r="V16556" i="1" s="1"/>
  <c r="M16556" i="1"/>
  <c r="N16556" i="1" s="1"/>
  <c r="O16556" i="1" s="1"/>
  <c r="L16557" i="1"/>
  <c r="H31719" i="1"/>
  <c r="I31719" i="1" s="1"/>
  <c r="J31719" i="1" s="1"/>
  <c r="F31720" i="1"/>
  <c r="G31719" i="1"/>
  <c r="L16558" i="1" l="1"/>
  <c r="M16557" i="1"/>
  <c r="N16557" i="1" s="1"/>
  <c r="O16557" i="1" s="1"/>
  <c r="P16556" i="1"/>
  <c r="Q16556" i="1"/>
  <c r="T16557" i="1" s="1"/>
  <c r="U16557" i="1" s="1"/>
  <c r="V16557" i="1" s="1"/>
  <c r="F31721" i="1"/>
  <c r="G31720" i="1"/>
  <c r="H31720" i="1"/>
  <c r="I31720" i="1" s="1"/>
  <c r="J31720" i="1" s="1"/>
  <c r="P16557" i="1" l="1"/>
  <c r="Q16557" i="1"/>
  <c r="T16558" i="1" s="1"/>
  <c r="U16558" i="1" s="1"/>
  <c r="V16558" i="1" s="1"/>
  <c r="M16558" i="1"/>
  <c r="N16558" i="1" s="1"/>
  <c r="O16558" i="1" s="1"/>
  <c r="L16559" i="1"/>
  <c r="F31722" i="1"/>
  <c r="G31721" i="1"/>
  <c r="H31721" i="1"/>
  <c r="I31721" i="1" s="1"/>
  <c r="J31721" i="1" s="1"/>
  <c r="L16560" i="1" l="1"/>
  <c r="M16559" i="1"/>
  <c r="N16559" i="1" s="1"/>
  <c r="O16559" i="1" s="1"/>
  <c r="Q16558" i="1"/>
  <c r="T16559" i="1" s="1"/>
  <c r="U16559" i="1" s="1"/>
  <c r="V16559" i="1" s="1"/>
  <c r="P16558" i="1"/>
  <c r="F31723" i="1"/>
  <c r="G31722" i="1"/>
  <c r="H31722" i="1"/>
  <c r="I31722" i="1" s="1"/>
  <c r="J31722" i="1" s="1"/>
  <c r="P16559" i="1" l="1"/>
  <c r="Q16559" i="1"/>
  <c r="T16560" i="1" s="1"/>
  <c r="U16560" i="1" s="1"/>
  <c r="V16560" i="1" s="1"/>
  <c r="L16561" i="1"/>
  <c r="M16560" i="1"/>
  <c r="N16560" i="1" s="1"/>
  <c r="O16560" i="1" s="1"/>
  <c r="F31724" i="1"/>
  <c r="G31723" i="1"/>
  <c r="H31723" i="1"/>
  <c r="I31723" i="1" s="1"/>
  <c r="J31723" i="1" s="1"/>
  <c r="Q16560" i="1" l="1"/>
  <c r="T16561" i="1" s="1"/>
  <c r="U16561" i="1" s="1"/>
  <c r="V16561" i="1" s="1"/>
  <c r="P16560" i="1"/>
  <c r="M16561" i="1"/>
  <c r="N16561" i="1" s="1"/>
  <c r="O16561" i="1" s="1"/>
  <c r="L16562" i="1"/>
  <c r="F31725" i="1"/>
  <c r="G31724" i="1"/>
  <c r="H31724" i="1"/>
  <c r="I31724" i="1" s="1"/>
  <c r="J31724" i="1" s="1"/>
  <c r="M16562" i="1" l="1"/>
  <c r="N16562" i="1" s="1"/>
  <c r="O16562" i="1" s="1"/>
  <c r="L16563" i="1"/>
  <c r="Q16561" i="1"/>
  <c r="T16562" i="1" s="1"/>
  <c r="U16562" i="1" s="1"/>
  <c r="V16562" i="1" s="1"/>
  <c r="P16561" i="1"/>
  <c r="G31725" i="1"/>
  <c r="H31725" i="1"/>
  <c r="I31725" i="1" s="1"/>
  <c r="J31725" i="1" s="1"/>
  <c r="F31726" i="1"/>
  <c r="L16564" i="1" l="1"/>
  <c r="M16563" i="1"/>
  <c r="N16563" i="1" s="1"/>
  <c r="O16563" i="1" s="1"/>
  <c r="P16562" i="1"/>
  <c r="Q16562" i="1"/>
  <c r="T16563" i="1" s="1"/>
  <c r="U16563" i="1" s="1"/>
  <c r="V16563" i="1" s="1"/>
  <c r="G31726" i="1"/>
  <c r="H31726" i="1"/>
  <c r="I31726" i="1" s="1"/>
  <c r="J31726" i="1" s="1"/>
  <c r="F31727" i="1"/>
  <c r="P16563" i="1" l="1"/>
  <c r="Q16563" i="1"/>
  <c r="T16564" i="1" s="1"/>
  <c r="U16564" i="1" s="1"/>
  <c r="V16564" i="1" s="1"/>
  <c r="L16565" i="1"/>
  <c r="M16564" i="1"/>
  <c r="N16564" i="1" s="1"/>
  <c r="O16564" i="1" s="1"/>
  <c r="H31727" i="1"/>
  <c r="I31727" i="1" s="1"/>
  <c r="J31727" i="1" s="1"/>
  <c r="F31728" i="1"/>
  <c r="G31727" i="1"/>
  <c r="P16564" i="1" l="1"/>
  <c r="Q16564" i="1"/>
  <c r="T16565" i="1" s="1"/>
  <c r="U16565" i="1" s="1"/>
  <c r="V16565" i="1" s="1"/>
  <c r="L16566" i="1"/>
  <c r="M16565" i="1"/>
  <c r="N16565" i="1" s="1"/>
  <c r="O16565" i="1" s="1"/>
  <c r="F31729" i="1"/>
  <c r="G31728" i="1"/>
  <c r="H31728" i="1"/>
  <c r="I31728" i="1" s="1"/>
  <c r="J31728" i="1" s="1"/>
  <c r="P16565" i="1" l="1"/>
  <c r="Q16565" i="1"/>
  <c r="T16566" i="1" s="1"/>
  <c r="U16566" i="1" s="1"/>
  <c r="V16566" i="1" s="1"/>
  <c r="L16567" i="1"/>
  <c r="M16566" i="1"/>
  <c r="N16566" i="1" s="1"/>
  <c r="O16566" i="1" s="1"/>
  <c r="F31730" i="1"/>
  <c r="G31729" i="1"/>
  <c r="H31729" i="1"/>
  <c r="I31729" i="1" s="1"/>
  <c r="J31729" i="1" s="1"/>
  <c r="Q16566" i="1" l="1"/>
  <c r="T16567" i="1" s="1"/>
  <c r="U16567" i="1" s="1"/>
  <c r="V16567" i="1" s="1"/>
  <c r="P16566" i="1"/>
  <c r="M16567" i="1"/>
  <c r="N16567" i="1" s="1"/>
  <c r="O16567" i="1" s="1"/>
  <c r="L16568" i="1"/>
  <c r="F31731" i="1"/>
  <c r="G31730" i="1"/>
  <c r="H31730" i="1"/>
  <c r="I31730" i="1" s="1"/>
  <c r="J31730" i="1" s="1"/>
  <c r="P16567" i="1" l="1"/>
  <c r="Q16567" i="1"/>
  <c r="T16568" i="1" s="1"/>
  <c r="U16568" i="1" s="1"/>
  <c r="V16568" i="1" s="1"/>
  <c r="L16569" i="1"/>
  <c r="M16568" i="1"/>
  <c r="N16568" i="1" s="1"/>
  <c r="O16568" i="1" s="1"/>
  <c r="F31732" i="1"/>
  <c r="G31731" i="1"/>
  <c r="H31731" i="1"/>
  <c r="I31731" i="1" s="1"/>
  <c r="J31731" i="1" s="1"/>
  <c r="P16568" i="1" l="1"/>
  <c r="Q16568" i="1"/>
  <c r="T16569" i="1" s="1"/>
  <c r="U16569" i="1" s="1"/>
  <c r="V16569" i="1" s="1"/>
  <c r="M16569" i="1"/>
  <c r="N16569" i="1" s="1"/>
  <c r="O16569" i="1" s="1"/>
  <c r="L16570" i="1"/>
  <c r="F31733" i="1"/>
  <c r="G31732" i="1"/>
  <c r="H31732" i="1"/>
  <c r="I31732" i="1" s="1"/>
  <c r="J31732" i="1" s="1"/>
  <c r="M16570" i="1" l="1"/>
  <c r="N16570" i="1" s="1"/>
  <c r="O16570" i="1" s="1"/>
  <c r="L16571" i="1"/>
  <c r="P16569" i="1"/>
  <c r="Q16569" i="1"/>
  <c r="T16570" i="1" s="1"/>
  <c r="U16570" i="1" s="1"/>
  <c r="V16570" i="1" s="1"/>
  <c r="G31733" i="1"/>
  <c r="H31733" i="1"/>
  <c r="I31733" i="1" s="1"/>
  <c r="J31733" i="1" s="1"/>
  <c r="F31734" i="1"/>
  <c r="L16572" i="1" l="1"/>
  <c r="M16571" i="1"/>
  <c r="N16571" i="1" s="1"/>
  <c r="O16571" i="1" s="1"/>
  <c r="P16570" i="1"/>
  <c r="Q16570" i="1"/>
  <c r="T16571" i="1" s="1"/>
  <c r="U16571" i="1" s="1"/>
  <c r="V16571" i="1" s="1"/>
  <c r="G31734" i="1"/>
  <c r="H31734" i="1"/>
  <c r="I31734" i="1" s="1"/>
  <c r="J31734" i="1" s="1"/>
  <c r="F31735" i="1"/>
  <c r="Q16571" i="1" l="1"/>
  <c r="T16572" i="1" s="1"/>
  <c r="U16572" i="1" s="1"/>
  <c r="V16572" i="1" s="1"/>
  <c r="P16571" i="1"/>
  <c r="L16573" i="1"/>
  <c r="M16572" i="1"/>
  <c r="N16572" i="1" s="1"/>
  <c r="O16572" i="1" s="1"/>
  <c r="H31735" i="1"/>
  <c r="I31735" i="1" s="1"/>
  <c r="J31735" i="1" s="1"/>
  <c r="F31736" i="1"/>
  <c r="G31735" i="1"/>
  <c r="P16572" i="1" l="1"/>
  <c r="Q16572" i="1"/>
  <c r="T16573" i="1" s="1"/>
  <c r="U16573" i="1" s="1"/>
  <c r="V16573" i="1" s="1"/>
  <c r="M16573" i="1"/>
  <c r="N16573" i="1" s="1"/>
  <c r="O16573" i="1" s="1"/>
  <c r="L16574" i="1"/>
  <c r="F31737" i="1"/>
  <c r="G31736" i="1"/>
  <c r="H31736" i="1"/>
  <c r="I31736" i="1" s="1"/>
  <c r="J31736" i="1" s="1"/>
  <c r="M16574" i="1" l="1"/>
  <c r="N16574" i="1" s="1"/>
  <c r="O16574" i="1" s="1"/>
  <c r="L16575" i="1"/>
  <c r="P16573" i="1"/>
  <c r="Q16573" i="1"/>
  <c r="T16574" i="1" s="1"/>
  <c r="U16574" i="1" s="1"/>
  <c r="V16574" i="1" s="1"/>
  <c r="F31738" i="1"/>
  <c r="G31737" i="1"/>
  <c r="H31737" i="1"/>
  <c r="I31737" i="1" s="1"/>
  <c r="J31737" i="1" s="1"/>
  <c r="L16576" i="1" l="1"/>
  <c r="M16575" i="1"/>
  <c r="N16575" i="1" s="1"/>
  <c r="O16575" i="1" s="1"/>
  <c r="Q16574" i="1"/>
  <c r="T16575" i="1" s="1"/>
  <c r="U16575" i="1" s="1"/>
  <c r="V16575" i="1" s="1"/>
  <c r="P16574" i="1"/>
  <c r="F31739" i="1"/>
  <c r="G31738" i="1"/>
  <c r="H31738" i="1"/>
  <c r="I31738" i="1" s="1"/>
  <c r="J31738" i="1" s="1"/>
  <c r="Q16575" i="1" l="1"/>
  <c r="T16576" i="1" s="1"/>
  <c r="U16576" i="1" s="1"/>
  <c r="V16576" i="1" s="1"/>
  <c r="P16575" i="1"/>
  <c r="L16577" i="1"/>
  <c r="M16576" i="1"/>
  <c r="N16576" i="1" s="1"/>
  <c r="O16576" i="1" s="1"/>
  <c r="F31740" i="1"/>
  <c r="G31739" i="1"/>
  <c r="H31739" i="1"/>
  <c r="I31739" i="1" s="1"/>
  <c r="J31739" i="1" s="1"/>
  <c r="P16576" i="1" l="1"/>
  <c r="Q16576" i="1"/>
  <c r="T16577" i="1" s="1"/>
  <c r="U16577" i="1" s="1"/>
  <c r="V16577" i="1" s="1"/>
  <c r="L16578" i="1"/>
  <c r="M16577" i="1"/>
  <c r="N16577" i="1" s="1"/>
  <c r="O16577" i="1" s="1"/>
  <c r="F31741" i="1"/>
  <c r="G31740" i="1"/>
  <c r="H31740" i="1"/>
  <c r="I31740" i="1" s="1"/>
  <c r="J31740" i="1" s="1"/>
  <c r="Q16577" i="1" l="1"/>
  <c r="T16578" i="1" s="1"/>
  <c r="U16578" i="1" s="1"/>
  <c r="V16578" i="1" s="1"/>
  <c r="P16577" i="1"/>
  <c r="M16578" i="1"/>
  <c r="N16578" i="1" s="1"/>
  <c r="O16578" i="1" s="1"/>
  <c r="L16579" i="1"/>
  <c r="G31741" i="1"/>
  <c r="H31741" i="1"/>
  <c r="I31741" i="1" s="1"/>
  <c r="J31741" i="1" s="1"/>
  <c r="F31742" i="1"/>
  <c r="M16579" i="1" l="1"/>
  <c r="N16579" i="1" s="1"/>
  <c r="O16579" i="1" s="1"/>
  <c r="L16580" i="1"/>
  <c r="P16578" i="1"/>
  <c r="Q16578" i="1"/>
  <c r="T16579" i="1" s="1"/>
  <c r="U16579" i="1" s="1"/>
  <c r="V16579" i="1" s="1"/>
  <c r="G31742" i="1"/>
  <c r="H31742" i="1"/>
  <c r="I31742" i="1" s="1"/>
  <c r="J31742" i="1" s="1"/>
  <c r="F31743" i="1"/>
  <c r="L16581" i="1" l="1"/>
  <c r="M16580" i="1"/>
  <c r="N16580" i="1" s="1"/>
  <c r="O16580" i="1" s="1"/>
  <c r="Q16579" i="1"/>
  <c r="T16580" i="1" s="1"/>
  <c r="U16580" i="1" s="1"/>
  <c r="V16580" i="1" s="1"/>
  <c r="P16579" i="1"/>
  <c r="H31743" i="1"/>
  <c r="I31743" i="1" s="1"/>
  <c r="J31743" i="1" s="1"/>
  <c r="F31744" i="1"/>
  <c r="G31743" i="1"/>
  <c r="P16580" i="1" l="1"/>
  <c r="Q16580" i="1"/>
  <c r="T16581" i="1" s="1"/>
  <c r="U16581" i="1" s="1"/>
  <c r="V16581" i="1" s="1"/>
  <c r="M16581" i="1"/>
  <c r="N16581" i="1" s="1"/>
  <c r="O16581" i="1" s="1"/>
  <c r="L16582" i="1"/>
  <c r="F31745" i="1"/>
  <c r="G31744" i="1"/>
  <c r="H31744" i="1"/>
  <c r="I31744" i="1" s="1"/>
  <c r="J31744" i="1" s="1"/>
  <c r="L16583" i="1" l="1"/>
  <c r="M16582" i="1"/>
  <c r="N16582" i="1" s="1"/>
  <c r="O16582" i="1" s="1"/>
  <c r="P16581" i="1"/>
  <c r="Q16581" i="1"/>
  <c r="T16582" i="1" s="1"/>
  <c r="U16582" i="1" s="1"/>
  <c r="V16582" i="1" s="1"/>
  <c r="F31746" i="1"/>
  <c r="G31745" i="1"/>
  <c r="H31745" i="1"/>
  <c r="I31745" i="1" s="1"/>
  <c r="J31745" i="1" s="1"/>
  <c r="P16582" i="1" l="1"/>
  <c r="Q16582" i="1"/>
  <c r="T16583" i="1" s="1"/>
  <c r="U16583" i="1" s="1"/>
  <c r="V16583" i="1" s="1"/>
  <c r="M16583" i="1"/>
  <c r="N16583" i="1" s="1"/>
  <c r="O16583" i="1" s="1"/>
  <c r="L16584" i="1"/>
  <c r="F31747" i="1"/>
  <c r="G31746" i="1"/>
  <c r="H31746" i="1"/>
  <c r="I31746" i="1" s="1"/>
  <c r="J31746" i="1" s="1"/>
  <c r="L16585" i="1" l="1"/>
  <c r="M16584" i="1"/>
  <c r="N16584" i="1" s="1"/>
  <c r="O16584" i="1" s="1"/>
  <c r="Q16583" i="1"/>
  <c r="T16584" i="1" s="1"/>
  <c r="U16584" i="1" s="1"/>
  <c r="V16584" i="1" s="1"/>
  <c r="P16583" i="1"/>
  <c r="F31748" i="1"/>
  <c r="G31747" i="1"/>
  <c r="H31747" i="1"/>
  <c r="I31747" i="1" s="1"/>
  <c r="J31747" i="1" s="1"/>
  <c r="Q16584" i="1" l="1"/>
  <c r="T16585" i="1" s="1"/>
  <c r="U16585" i="1" s="1"/>
  <c r="V16585" i="1" s="1"/>
  <c r="P16584" i="1"/>
  <c r="M16585" i="1"/>
  <c r="N16585" i="1" s="1"/>
  <c r="O16585" i="1" s="1"/>
  <c r="L16586" i="1"/>
  <c r="F31749" i="1"/>
  <c r="G31748" i="1"/>
  <c r="H31748" i="1"/>
  <c r="I31748" i="1" s="1"/>
  <c r="J31748" i="1" s="1"/>
  <c r="M16586" i="1" l="1"/>
  <c r="N16586" i="1" s="1"/>
  <c r="O16586" i="1" s="1"/>
  <c r="L16587" i="1"/>
  <c r="P16585" i="1"/>
  <c r="Q16585" i="1"/>
  <c r="T16586" i="1" s="1"/>
  <c r="U16586" i="1" s="1"/>
  <c r="V16586" i="1" s="1"/>
  <c r="G31749" i="1"/>
  <c r="H31749" i="1"/>
  <c r="I31749" i="1" s="1"/>
  <c r="J31749" i="1" s="1"/>
  <c r="F31750" i="1"/>
  <c r="L16588" i="1" l="1"/>
  <c r="M16587" i="1"/>
  <c r="N16587" i="1" s="1"/>
  <c r="O16587" i="1" s="1"/>
  <c r="Q16586" i="1"/>
  <c r="T16587" i="1" s="1"/>
  <c r="U16587" i="1" s="1"/>
  <c r="V16587" i="1" s="1"/>
  <c r="P16586" i="1"/>
  <c r="G31750" i="1"/>
  <c r="H31750" i="1"/>
  <c r="I31750" i="1" s="1"/>
  <c r="J31750" i="1" s="1"/>
  <c r="F31751" i="1"/>
  <c r="Q16587" i="1" l="1"/>
  <c r="T16588" i="1" s="1"/>
  <c r="U16588" i="1" s="1"/>
  <c r="V16588" i="1" s="1"/>
  <c r="P16587" i="1"/>
  <c r="M16588" i="1"/>
  <c r="N16588" i="1" s="1"/>
  <c r="O16588" i="1" s="1"/>
  <c r="L16589" i="1"/>
  <c r="H31751" i="1"/>
  <c r="I31751" i="1" s="1"/>
  <c r="J31751" i="1" s="1"/>
  <c r="F31752" i="1"/>
  <c r="G31751" i="1"/>
  <c r="L16590" i="1" l="1"/>
  <c r="M16589" i="1"/>
  <c r="N16589" i="1" s="1"/>
  <c r="O16589" i="1" s="1"/>
  <c r="P16588" i="1"/>
  <c r="Q16588" i="1"/>
  <c r="T16589" i="1" s="1"/>
  <c r="U16589" i="1" s="1"/>
  <c r="V16589" i="1" s="1"/>
  <c r="F31753" i="1"/>
  <c r="G31752" i="1"/>
  <c r="H31752" i="1"/>
  <c r="I31752" i="1" s="1"/>
  <c r="J31752" i="1" s="1"/>
  <c r="P16589" i="1" l="1"/>
  <c r="Q16589" i="1"/>
  <c r="T16590" i="1" s="1"/>
  <c r="U16590" i="1" s="1"/>
  <c r="V16590" i="1" s="1"/>
  <c r="M16590" i="1"/>
  <c r="N16590" i="1" s="1"/>
  <c r="O16590" i="1" s="1"/>
  <c r="L16591" i="1"/>
  <c r="F31754" i="1"/>
  <c r="G31753" i="1"/>
  <c r="H31753" i="1"/>
  <c r="I31753" i="1" s="1"/>
  <c r="J31753" i="1" s="1"/>
  <c r="M16591" i="1" l="1"/>
  <c r="N16591" i="1" s="1"/>
  <c r="O16591" i="1" s="1"/>
  <c r="L16592" i="1"/>
  <c r="Q16590" i="1"/>
  <c r="T16591" i="1" s="1"/>
  <c r="U16591" i="1" s="1"/>
  <c r="V16591" i="1" s="1"/>
  <c r="P16590" i="1"/>
  <c r="F31755" i="1"/>
  <c r="G31754" i="1"/>
  <c r="H31754" i="1"/>
  <c r="I31754" i="1" s="1"/>
  <c r="J31754" i="1" s="1"/>
  <c r="L16593" i="1" l="1"/>
  <c r="M16592" i="1"/>
  <c r="N16592" i="1" s="1"/>
  <c r="O16592" i="1" s="1"/>
  <c r="Q16591" i="1"/>
  <c r="T16592" i="1" s="1"/>
  <c r="U16592" i="1" s="1"/>
  <c r="V16592" i="1" s="1"/>
  <c r="P16591" i="1"/>
  <c r="F31756" i="1"/>
  <c r="G31755" i="1"/>
  <c r="H31755" i="1"/>
  <c r="I31755" i="1" s="1"/>
  <c r="J31755" i="1" s="1"/>
  <c r="Q16592" i="1" l="1"/>
  <c r="T16593" i="1" s="1"/>
  <c r="U16593" i="1" s="1"/>
  <c r="V16593" i="1" s="1"/>
  <c r="P16592" i="1"/>
  <c r="L16594" i="1"/>
  <c r="M16593" i="1"/>
  <c r="N16593" i="1" s="1"/>
  <c r="O16593" i="1" s="1"/>
  <c r="F31757" i="1"/>
  <c r="G31756" i="1"/>
  <c r="H31756" i="1"/>
  <c r="I31756" i="1" s="1"/>
  <c r="J31756" i="1" s="1"/>
  <c r="P16593" i="1" l="1"/>
  <c r="Q16593" i="1"/>
  <c r="T16594" i="1" s="1"/>
  <c r="U16594" i="1" s="1"/>
  <c r="V16594" i="1" s="1"/>
  <c r="M16594" i="1"/>
  <c r="N16594" i="1" s="1"/>
  <c r="O16594" i="1" s="1"/>
  <c r="L16595" i="1"/>
  <c r="G31757" i="1"/>
  <c r="H31757" i="1"/>
  <c r="I31757" i="1" s="1"/>
  <c r="J31757" i="1" s="1"/>
  <c r="F31758" i="1"/>
  <c r="L16596" i="1" l="1"/>
  <c r="M16595" i="1"/>
  <c r="N16595" i="1" s="1"/>
  <c r="O16595" i="1" s="1"/>
  <c r="Q16594" i="1"/>
  <c r="T16595" i="1" s="1"/>
  <c r="U16595" i="1" s="1"/>
  <c r="V16595" i="1" s="1"/>
  <c r="P16594" i="1"/>
  <c r="G31758" i="1"/>
  <c r="H31758" i="1"/>
  <c r="I31758" i="1" s="1"/>
  <c r="J31758" i="1" s="1"/>
  <c r="F31759" i="1"/>
  <c r="Q16595" i="1" l="1"/>
  <c r="T16596" i="1" s="1"/>
  <c r="U16596" i="1" s="1"/>
  <c r="V16596" i="1" s="1"/>
  <c r="P16595" i="1"/>
  <c r="L16597" i="1"/>
  <c r="M16596" i="1"/>
  <c r="N16596" i="1" s="1"/>
  <c r="O16596" i="1" s="1"/>
  <c r="H31759" i="1"/>
  <c r="I31759" i="1" s="1"/>
  <c r="J31759" i="1" s="1"/>
  <c r="F31760" i="1"/>
  <c r="G31759" i="1"/>
  <c r="P16596" i="1" l="1"/>
  <c r="Q16596" i="1"/>
  <c r="T16597" i="1" s="1"/>
  <c r="U16597" i="1" s="1"/>
  <c r="V16597" i="1" s="1"/>
  <c r="L16598" i="1"/>
  <c r="M16597" i="1"/>
  <c r="N16597" i="1" s="1"/>
  <c r="O16597" i="1" s="1"/>
  <c r="F31761" i="1"/>
  <c r="G31760" i="1"/>
  <c r="H31760" i="1"/>
  <c r="I31760" i="1" s="1"/>
  <c r="J31760" i="1" s="1"/>
  <c r="P16597" i="1" l="1"/>
  <c r="Q16597" i="1"/>
  <c r="T16598" i="1" s="1"/>
  <c r="U16598" i="1" s="1"/>
  <c r="V16598" i="1" s="1"/>
  <c r="L16599" i="1"/>
  <c r="M16598" i="1"/>
  <c r="N16598" i="1" s="1"/>
  <c r="O16598" i="1" s="1"/>
  <c r="F31762" i="1"/>
  <c r="G31761" i="1"/>
  <c r="H31761" i="1"/>
  <c r="I31761" i="1" s="1"/>
  <c r="J31761" i="1" s="1"/>
  <c r="Q16598" i="1" l="1"/>
  <c r="T16599" i="1" s="1"/>
  <c r="U16599" i="1" s="1"/>
  <c r="V16599" i="1" s="1"/>
  <c r="P16598" i="1"/>
  <c r="M16599" i="1"/>
  <c r="N16599" i="1" s="1"/>
  <c r="O16599" i="1" s="1"/>
  <c r="L16600" i="1"/>
  <c r="F31763" i="1"/>
  <c r="G31762" i="1"/>
  <c r="H31762" i="1"/>
  <c r="I31762" i="1" s="1"/>
  <c r="J31762" i="1" s="1"/>
  <c r="L16601" i="1" l="1"/>
  <c r="M16600" i="1"/>
  <c r="N16600" i="1" s="1"/>
  <c r="O16600" i="1" s="1"/>
  <c r="P16599" i="1"/>
  <c r="Q16599" i="1"/>
  <c r="T16600" i="1" s="1"/>
  <c r="U16600" i="1" s="1"/>
  <c r="V16600" i="1" s="1"/>
  <c r="F31764" i="1"/>
  <c r="G31763" i="1"/>
  <c r="H31763" i="1"/>
  <c r="I31763" i="1" s="1"/>
  <c r="J31763" i="1" s="1"/>
  <c r="Q16600" i="1" l="1"/>
  <c r="T16601" i="1" s="1"/>
  <c r="U16601" i="1" s="1"/>
  <c r="V16601" i="1" s="1"/>
  <c r="P16600" i="1"/>
  <c r="M16601" i="1"/>
  <c r="N16601" i="1" s="1"/>
  <c r="O16601" i="1" s="1"/>
  <c r="L16602" i="1"/>
  <c r="F31765" i="1"/>
  <c r="G31764" i="1"/>
  <c r="H31764" i="1"/>
  <c r="I31764" i="1" s="1"/>
  <c r="J31764" i="1" s="1"/>
  <c r="M16602" i="1" l="1"/>
  <c r="N16602" i="1" s="1"/>
  <c r="O16602" i="1" s="1"/>
  <c r="L16603" i="1"/>
  <c r="P16601" i="1"/>
  <c r="Q16601" i="1"/>
  <c r="T16602" i="1" s="1"/>
  <c r="U16602" i="1" s="1"/>
  <c r="V16602" i="1" s="1"/>
  <c r="G31765" i="1"/>
  <c r="H31765" i="1"/>
  <c r="I31765" i="1" s="1"/>
  <c r="J31765" i="1" s="1"/>
  <c r="F31766" i="1"/>
  <c r="M16603" i="1" l="1"/>
  <c r="N16603" i="1" s="1"/>
  <c r="O16603" i="1" s="1"/>
  <c r="L16604" i="1"/>
  <c r="P16602" i="1"/>
  <c r="Q16602" i="1"/>
  <c r="T16603" i="1" s="1"/>
  <c r="U16603" i="1" s="1"/>
  <c r="V16603" i="1" s="1"/>
  <c r="G31766" i="1"/>
  <c r="H31766" i="1"/>
  <c r="I31766" i="1" s="1"/>
  <c r="J31766" i="1" s="1"/>
  <c r="F31767" i="1"/>
  <c r="M16604" i="1" l="1"/>
  <c r="N16604" i="1" s="1"/>
  <c r="O16604" i="1" s="1"/>
  <c r="L16605" i="1"/>
  <c r="Q16603" i="1"/>
  <c r="T16604" i="1" s="1"/>
  <c r="U16604" i="1" s="1"/>
  <c r="V16604" i="1" s="1"/>
  <c r="P16603" i="1"/>
  <c r="H31767" i="1"/>
  <c r="I31767" i="1" s="1"/>
  <c r="J31767" i="1" s="1"/>
  <c r="F31768" i="1"/>
  <c r="G31767" i="1"/>
  <c r="L16606" i="1" l="1"/>
  <c r="M16605" i="1"/>
  <c r="N16605" i="1" s="1"/>
  <c r="O16605" i="1" s="1"/>
  <c r="P16604" i="1"/>
  <c r="Q16604" i="1"/>
  <c r="T16605" i="1" s="1"/>
  <c r="U16605" i="1" s="1"/>
  <c r="V16605" i="1" s="1"/>
  <c r="F31769" i="1"/>
  <c r="G31768" i="1"/>
  <c r="H31768" i="1"/>
  <c r="I31768" i="1" s="1"/>
  <c r="J31768" i="1" s="1"/>
  <c r="Q16605" i="1" l="1"/>
  <c r="T16606" i="1" s="1"/>
  <c r="U16606" i="1" s="1"/>
  <c r="V16606" i="1" s="1"/>
  <c r="P16605" i="1"/>
  <c r="M16606" i="1"/>
  <c r="N16606" i="1" s="1"/>
  <c r="O16606" i="1" s="1"/>
  <c r="L16607" i="1"/>
  <c r="F31770" i="1"/>
  <c r="G31769" i="1"/>
  <c r="H31769" i="1"/>
  <c r="I31769" i="1" s="1"/>
  <c r="J31769" i="1" s="1"/>
  <c r="M16607" i="1" l="1"/>
  <c r="N16607" i="1" s="1"/>
  <c r="O16607" i="1" s="1"/>
  <c r="L16608" i="1"/>
  <c r="Q16606" i="1"/>
  <c r="T16607" i="1" s="1"/>
  <c r="U16607" i="1" s="1"/>
  <c r="V16607" i="1" s="1"/>
  <c r="P16606" i="1"/>
  <c r="F31771" i="1"/>
  <c r="G31770" i="1"/>
  <c r="H31770" i="1"/>
  <c r="I31770" i="1" s="1"/>
  <c r="J31770" i="1" s="1"/>
  <c r="L16609" i="1" l="1"/>
  <c r="M16608" i="1"/>
  <c r="N16608" i="1" s="1"/>
  <c r="O16608" i="1" s="1"/>
  <c r="Q16607" i="1"/>
  <c r="T16608" i="1" s="1"/>
  <c r="U16608" i="1" s="1"/>
  <c r="V16608" i="1" s="1"/>
  <c r="P16607" i="1"/>
  <c r="F31772" i="1"/>
  <c r="G31771" i="1"/>
  <c r="H31771" i="1"/>
  <c r="I31771" i="1" s="1"/>
  <c r="J31771" i="1" s="1"/>
  <c r="Q16608" i="1" l="1"/>
  <c r="T16609" i="1" s="1"/>
  <c r="U16609" i="1" s="1"/>
  <c r="V16609" i="1" s="1"/>
  <c r="P16608" i="1"/>
  <c r="L16610" i="1"/>
  <c r="M16609" i="1"/>
  <c r="N16609" i="1" s="1"/>
  <c r="O16609" i="1" s="1"/>
  <c r="F31773" i="1"/>
  <c r="G31772" i="1"/>
  <c r="H31772" i="1"/>
  <c r="I31772" i="1" s="1"/>
  <c r="J31772" i="1" s="1"/>
  <c r="Q16609" i="1" l="1"/>
  <c r="T16610" i="1" s="1"/>
  <c r="U16610" i="1" s="1"/>
  <c r="V16610" i="1" s="1"/>
  <c r="P16609" i="1"/>
  <c r="M16610" i="1"/>
  <c r="N16610" i="1" s="1"/>
  <c r="O16610" i="1" s="1"/>
  <c r="L16611" i="1"/>
  <c r="G31773" i="1"/>
  <c r="H31773" i="1"/>
  <c r="I31773" i="1" s="1"/>
  <c r="J31773" i="1" s="1"/>
  <c r="F31774" i="1"/>
  <c r="M16611" i="1" l="1"/>
  <c r="N16611" i="1" s="1"/>
  <c r="O16611" i="1" s="1"/>
  <c r="L16612" i="1"/>
  <c r="P16610" i="1"/>
  <c r="Q16610" i="1"/>
  <c r="T16611" i="1" s="1"/>
  <c r="U16611" i="1" s="1"/>
  <c r="V16611" i="1" s="1"/>
  <c r="G31774" i="1"/>
  <c r="H31774" i="1"/>
  <c r="I31774" i="1" s="1"/>
  <c r="J31774" i="1" s="1"/>
  <c r="F31775" i="1"/>
  <c r="L16613" i="1" l="1"/>
  <c r="M16612" i="1"/>
  <c r="N16612" i="1" s="1"/>
  <c r="O16612" i="1" s="1"/>
  <c r="Q16611" i="1"/>
  <c r="T16612" i="1" s="1"/>
  <c r="U16612" i="1" s="1"/>
  <c r="V16612" i="1" s="1"/>
  <c r="P16611" i="1"/>
  <c r="H31775" i="1"/>
  <c r="I31775" i="1" s="1"/>
  <c r="J31775" i="1" s="1"/>
  <c r="F31776" i="1"/>
  <c r="G31775" i="1"/>
  <c r="P16612" i="1" l="1"/>
  <c r="Q16612" i="1"/>
  <c r="T16613" i="1" s="1"/>
  <c r="U16613" i="1" s="1"/>
  <c r="V16613" i="1" s="1"/>
  <c r="M16613" i="1"/>
  <c r="N16613" i="1" s="1"/>
  <c r="O16613" i="1" s="1"/>
  <c r="L16614" i="1"/>
  <c r="F31777" i="1"/>
  <c r="G31776" i="1"/>
  <c r="H31776" i="1"/>
  <c r="I31776" i="1" s="1"/>
  <c r="J31776" i="1" s="1"/>
  <c r="L16615" i="1" l="1"/>
  <c r="M16614" i="1"/>
  <c r="N16614" i="1" s="1"/>
  <c r="O16614" i="1" s="1"/>
  <c r="P16613" i="1"/>
  <c r="Q16613" i="1"/>
  <c r="T16614" i="1" s="1"/>
  <c r="U16614" i="1" s="1"/>
  <c r="V16614" i="1" s="1"/>
  <c r="F31778" i="1"/>
  <c r="G31777" i="1"/>
  <c r="H31777" i="1"/>
  <c r="I31777" i="1" s="1"/>
  <c r="J31777" i="1" s="1"/>
  <c r="P16614" i="1" l="1"/>
  <c r="Q16614" i="1"/>
  <c r="T16615" i="1" s="1"/>
  <c r="U16615" i="1" s="1"/>
  <c r="V16615" i="1" s="1"/>
  <c r="L16616" i="1"/>
  <c r="M16615" i="1"/>
  <c r="N16615" i="1" s="1"/>
  <c r="O16615" i="1" s="1"/>
  <c r="F31779" i="1"/>
  <c r="G31778" i="1"/>
  <c r="H31778" i="1"/>
  <c r="I31778" i="1" s="1"/>
  <c r="J31778" i="1" s="1"/>
  <c r="P16615" i="1" l="1"/>
  <c r="Q16615" i="1"/>
  <c r="T16616" i="1" s="1"/>
  <c r="U16616" i="1" s="1"/>
  <c r="V16616" i="1" s="1"/>
  <c r="L16617" i="1"/>
  <c r="M16616" i="1"/>
  <c r="N16616" i="1" s="1"/>
  <c r="O16616" i="1" s="1"/>
  <c r="F31780" i="1"/>
  <c r="G31779" i="1"/>
  <c r="H31779" i="1"/>
  <c r="I31779" i="1" s="1"/>
  <c r="J31779" i="1" s="1"/>
  <c r="P16616" i="1" l="1"/>
  <c r="Q16616" i="1"/>
  <c r="T16617" i="1" s="1"/>
  <c r="U16617" i="1" s="1"/>
  <c r="V16617" i="1" s="1"/>
  <c r="L16618" i="1"/>
  <c r="M16617" i="1"/>
  <c r="N16617" i="1" s="1"/>
  <c r="O16617" i="1" s="1"/>
  <c r="F31781" i="1"/>
  <c r="G31780" i="1"/>
  <c r="H31780" i="1"/>
  <c r="I31780" i="1" s="1"/>
  <c r="J31780" i="1" s="1"/>
  <c r="Q16617" i="1" l="1"/>
  <c r="T16618" i="1" s="1"/>
  <c r="U16618" i="1" s="1"/>
  <c r="V16618" i="1" s="1"/>
  <c r="P16617" i="1"/>
  <c r="L16619" i="1"/>
  <c r="M16618" i="1"/>
  <c r="N16618" i="1" s="1"/>
  <c r="O16618" i="1" s="1"/>
  <c r="G31781" i="1"/>
  <c r="H31781" i="1"/>
  <c r="I31781" i="1" s="1"/>
  <c r="J31781" i="1" s="1"/>
  <c r="F31782" i="1"/>
  <c r="P16618" i="1" l="1"/>
  <c r="Q16618" i="1"/>
  <c r="T16619" i="1" s="1"/>
  <c r="U16619" i="1" s="1"/>
  <c r="V16619" i="1" s="1"/>
  <c r="L16620" i="1"/>
  <c r="M16619" i="1"/>
  <c r="N16619" i="1" s="1"/>
  <c r="O16619" i="1" s="1"/>
  <c r="G31782" i="1"/>
  <c r="H31782" i="1"/>
  <c r="I31782" i="1" s="1"/>
  <c r="J31782" i="1" s="1"/>
  <c r="F31783" i="1"/>
  <c r="P16619" i="1" l="1"/>
  <c r="Q16619" i="1"/>
  <c r="T16620" i="1" s="1"/>
  <c r="U16620" i="1" s="1"/>
  <c r="V16620" i="1" s="1"/>
  <c r="M16620" i="1"/>
  <c r="N16620" i="1" s="1"/>
  <c r="O16620" i="1" s="1"/>
  <c r="L16621" i="1"/>
  <c r="H31783" i="1"/>
  <c r="I31783" i="1" s="1"/>
  <c r="J31783" i="1" s="1"/>
  <c r="F31784" i="1"/>
  <c r="G31783" i="1"/>
  <c r="L16622" i="1" l="1"/>
  <c r="M16621" i="1"/>
  <c r="N16621" i="1" s="1"/>
  <c r="O16621" i="1" s="1"/>
  <c r="Q16620" i="1"/>
  <c r="T16621" i="1" s="1"/>
  <c r="U16621" i="1" s="1"/>
  <c r="V16621" i="1" s="1"/>
  <c r="P16620" i="1"/>
  <c r="F31785" i="1"/>
  <c r="G31784" i="1"/>
  <c r="H31784" i="1"/>
  <c r="I31784" i="1" s="1"/>
  <c r="J31784" i="1" s="1"/>
  <c r="P16621" i="1" l="1"/>
  <c r="Q16621" i="1"/>
  <c r="T16622" i="1" s="1"/>
  <c r="U16622" i="1" s="1"/>
  <c r="V16622" i="1" s="1"/>
  <c r="L16623" i="1"/>
  <c r="M16622" i="1"/>
  <c r="N16622" i="1" s="1"/>
  <c r="O16622" i="1" s="1"/>
  <c r="F31786" i="1"/>
  <c r="G31785" i="1"/>
  <c r="H31785" i="1"/>
  <c r="I31785" i="1" s="1"/>
  <c r="J31785" i="1" s="1"/>
  <c r="P16622" i="1" l="1"/>
  <c r="Q16622" i="1"/>
  <c r="T16623" i="1" s="1"/>
  <c r="U16623" i="1" s="1"/>
  <c r="V16623" i="1" s="1"/>
  <c r="L16624" i="1"/>
  <c r="M16623" i="1"/>
  <c r="N16623" i="1" s="1"/>
  <c r="O16623" i="1" s="1"/>
  <c r="F31787" i="1"/>
  <c r="G31786" i="1"/>
  <c r="H31786" i="1"/>
  <c r="I31786" i="1" s="1"/>
  <c r="J31786" i="1" s="1"/>
  <c r="P16623" i="1" l="1"/>
  <c r="Q16623" i="1"/>
  <c r="T16624" i="1" s="1"/>
  <c r="U16624" i="1" s="1"/>
  <c r="V16624" i="1" s="1"/>
  <c r="L16625" i="1"/>
  <c r="M16624" i="1"/>
  <c r="N16624" i="1" s="1"/>
  <c r="O16624" i="1" s="1"/>
  <c r="F31788" i="1"/>
  <c r="G31787" i="1"/>
  <c r="H31787" i="1"/>
  <c r="I31787" i="1" s="1"/>
  <c r="J31787" i="1" s="1"/>
  <c r="Q16624" i="1" l="1"/>
  <c r="T16625" i="1" s="1"/>
  <c r="U16625" i="1" s="1"/>
  <c r="V16625" i="1" s="1"/>
  <c r="P16624" i="1"/>
  <c r="M16625" i="1"/>
  <c r="N16625" i="1" s="1"/>
  <c r="O16625" i="1" s="1"/>
  <c r="L16626" i="1"/>
  <c r="F31789" i="1"/>
  <c r="G31788" i="1"/>
  <c r="H31788" i="1"/>
  <c r="I31788" i="1" s="1"/>
  <c r="J31788" i="1" s="1"/>
  <c r="L16627" i="1" l="1"/>
  <c r="M16626" i="1"/>
  <c r="N16626" i="1" s="1"/>
  <c r="O16626" i="1" s="1"/>
  <c r="Q16625" i="1"/>
  <c r="T16626" i="1" s="1"/>
  <c r="U16626" i="1" s="1"/>
  <c r="V16626" i="1" s="1"/>
  <c r="P16625" i="1"/>
  <c r="G31789" i="1"/>
  <c r="H31789" i="1"/>
  <c r="I31789" i="1" s="1"/>
  <c r="J31789" i="1" s="1"/>
  <c r="F31790" i="1"/>
  <c r="P16626" i="1" l="1"/>
  <c r="Q16626" i="1"/>
  <c r="T16627" i="1" s="1"/>
  <c r="U16627" i="1" s="1"/>
  <c r="V16627" i="1" s="1"/>
  <c r="M16627" i="1"/>
  <c r="N16627" i="1" s="1"/>
  <c r="O16627" i="1" s="1"/>
  <c r="L16628" i="1"/>
  <c r="G31790" i="1"/>
  <c r="H31790" i="1"/>
  <c r="I31790" i="1" s="1"/>
  <c r="J31790" i="1" s="1"/>
  <c r="F31791" i="1"/>
  <c r="M16628" i="1" l="1"/>
  <c r="N16628" i="1" s="1"/>
  <c r="O16628" i="1" s="1"/>
  <c r="L16629" i="1"/>
  <c r="Q16627" i="1"/>
  <c r="T16628" i="1" s="1"/>
  <c r="U16628" i="1" s="1"/>
  <c r="V16628" i="1" s="1"/>
  <c r="P16627" i="1"/>
  <c r="H31791" i="1"/>
  <c r="I31791" i="1" s="1"/>
  <c r="J31791" i="1" s="1"/>
  <c r="F31792" i="1"/>
  <c r="G31791" i="1"/>
  <c r="L16630" i="1" l="1"/>
  <c r="M16629" i="1"/>
  <c r="N16629" i="1" s="1"/>
  <c r="O16629" i="1" s="1"/>
  <c r="P16628" i="1"/>
  <c r="Q16628" i="1"/>
  <c r="T16629" i="1" s="1"/>
  <c r="U16629" i="1" s="1"/>
  <c r="V16629" i="1" s="1"/>
  <c r="F31793" i="1"/>
  <c r="G31792" i="1"/>
  <c r="H31792" i="1"/>
  <c r="I31792" i="1" s="1"/>
  <c r="J31792" i="1" s="1"/>
  <c r="Q16629" i="1" l="1"/>
  <c r="T16630" i="1" s="1"/>
  <c r="U16630" i="1" s="1"/>
  <c r="V16630" i="1" s="1"/>
  <c r="P16629" i="1"/>
  <c r="L16631" i="1"/>
  <c r="M16630" i="1"/>
  <c r="N16630" i="1" s="1"/>
  <c r="O16630" i="1" s="1"/>
  <c r="F31794" i="1"/>
  <c r="G31793" i="1"/>
  <c r="H31793" i="1"/>
  <c r="I31793" i="1" s="1"/>
  <c r="J31793" i="1" s="1"/>
  <c r="P16630" i="1" l="1"/>
  <c r="Q16630" i="1"/>
  <c r="T16631" i="1" s="1"/>
  <c r="U16631" i="1" s="1"/>
  <c r="V16631" i="1" s="1"/>
  <c r="L16632" i="1"/>
  <c r="M16631" i="1"/>
  <c r="N16631" i="1" s="1"/>
  <c r="O16631" i="1" s="1"/>
  <c r="F31795" i="1"/>
  <c r="G31794" i="1"/>
  <c r="H31794" i="1"/>
  <c r="I31794" i="1" s="1"/>
  <c r="J31794" i="1" s="1"/>
  <c r="P16631" i="1" l="1"/>
  <c r="Q16631" i="1"/>
  <c r="T16632" i="1" s="1"/>
  <c r="U16632" i="1" s="1"/>
  <c r="V16632" i="1" s="1"/>
  <c r="L16633" i="1"/>
  <c r="M16632" i="1"/>
  <c r="N16632" i="1" s="1"/>
  <c r="O16632" i="1" s="1"/>
  <c r="F31796" i="1"/>
  <c r="G31795" i="1"/>
  <c r="H31795" i="1"/>
  <c r="I31795" i="1" s="1"/>
  <c r="J31795" i="1" s="1"/>
  <c r="Q16632" i="1" l="1"/>
  <c r="T16633" i="1" s="1"/>
  <c r="U16633" i="1" s="1"/>
  <c r="V16633" i="1" s="1"/>
  <c r="P16632" i="1"/>
  <c r="L16634" i="1"/>
  <c r="M16633" i="1"/>
  <c r="N16633" i="1" s="1"/>
  <c r="O16633" i="1" s="1"/>
  <c r="F31797" i="1"/>
  <c r="G31796" i="1"/>
  <c r="H31796" i="1"/>
  <c r="I31796" i="1" s="1"/>
  <c r="J31796" i="1" s="1"/>
  <c r="Q16633" i="1" l="1"/>
  <c r="T16634" i="1" s="1"/>
  <c r="U16634" i="1" s="1"/>
  <c r="V16634" i="1" s="1"/>
  <c r="P16633" i="1"/>
  <c r="L16635" i="1"/>
  <c r="M16634" i="1"/>
  <c r="N16634" i="1" s="1"/>
  <c r="O16634" i="1" s="1"/>
  <c r="G31797" i="1"/>
  <c r="H31797" i="1"/>
  <c r="I31797" i="1" s="1"/>
  <c r="J31797" i="1" s="1"/>
  <c r="F31798" i="1"/>
  <c r="P16634" i="1" l="1"/>
  <c r="Q16634" i="1"/>
  <c r="T16635" i="1" s="1"/>
  <c r="U16635" i="1" s="1"/>
  <c r="V16635" i="1" s="1"/>
  <c r="M16635" i="1"/>
  <c r="N16635" i="1" s="1"/>
  <c r="O16635" i="1" s="1"/>
  <c r="L16636" i="1"/>
  <c r="G31798" i="1"/>
  <c r="H31798" i="1"/>
  <c r="I31798" i="1" s="1"/>
  <c r="J31798" i="1" s="1"/>
  <c r="F31799" i="1"/>
  <c r="P16635" i="1" l="1"/>
  <c r="Q16635" i="1"/>
  <c r="T16636" i="1" s="1"/>
  <c r="U16636" i="1" s="1"/>
  <c r="V16636" i="1" s="1"/>
  <c r="M16636" i="1"/>
  <c r="N16636" i="1" s="1"/>
  <c r="O16636" i="1" s="1"/>
  <c r="L16637" i="1"/>
  <c r="H31799" i="1"/>
  <c r="I31799" i="1" s="1"/>
  <c r="J31799" i="1" s="1"/>
  <c r="F31800" i="1"/>
  <c r="G31799" i="1"/>
  <c r="L16638" i="1" l="1"/>
  <c r="M16637" i="1"/>
  <c r="N16637" i="1" s="1"/>
  <c r="O16637" i="1" s="1"/>
  <c r="P16636" i="1"/>
  <c r="Q16636" i="1"/>
  <c r="T16637" i="1" s="1"/>
  <c r="U16637" i="1" s="1"/>
  <c r="V16637" i="1" s="1"/>
  <c r="F31801" i="1"/>
  <c r="G31800" i="1"/>
  <c r="H31800" i="1"/>
  <c r="I31800" i="1" s="1"/>
  <c r="J31800" i="1" s="1"/>
  <c r="P16637" i="1" l="1"/>
  <c r="Q16637" i="1"/>
  <c r="T16638" i="1" s="1"/>
  <c r="U16638" i="1" s="1"/>
  <c r="V16638" i="1" s="1"/>
  <c r="M16638" i="1"/>
  <c r="N16638" i="1" s="1"/>
  <c r="O16638" i="1" s="1"/>
  <c r="L16639" i="1"/>
  <c r="F31802" i="1"/>
  <c r="G31801" i="1"/>
  <c r="H31801" i="1"/>
  <c r="I31801" i="1" s="1"/>
  <c r="J31801" i="1" s="1"/>
  <c r="L16640" i="1" l="1"/>
  <c r="M16639" i="1"/>
  <c r="N16639" i="1" s="1"/>
  <c r="O16639" i="1" s="1"/>
  <c r="P16638" i="1"/>
  <c r="Q16638" i="1"/>
  <c r="T16639" i="1" s="1"/>
  <c r="U16639" i="1" s="1"/>
  <c r="V16639" i="1" s="1"/>
  <c r="F31803" i="1"/>
  <c r="G31802" i="1"/>
  <c r="H31802" i="1"/>
  <c r="I31802" i="1" s="1"/>
  <c r="J31802" i="1" s="1"/>
  <c r="P16639" i="1" l="1"/>
  <c r="Q16639" i="1"/>
  <c r="T16640" i="1" s="1"/>
  <c r="U16640" i="1" s="1"/>
  <c r="V16640" i="1" s="1"/>
  <c r="M16640" i="1"/>
  <c r="N16640" i="1" s="1"/>
  <c r="O16640" i="1" s="1"/>
  <c r="L16641" i="1"/>
  <c r="F31804" i="1"/>
  <c r="G31803" i="1"/>
  <c r="H31803" i="1"/>
  <c r="I31803" i="1" s="1"/>
  <c r="J31803" i="1" s="1"/>
  <c r="L16642" i="1" l="1"/>
  <c r="M16641" i="1"/>
  <c r="N16641" i="1" s="1"/>
  <c r="O16641" i="1" s="1"/>
  <c r="Q16640" i="1"/>
  <c r="T16641" i="1" s="1"/>
  <c r="U16641" i="1" s="1"/>
  <c r="V16641" i="1" s="1"/>
  <c r="P16640" i="1"/>
  <c r="F31805" i="1"/>
  <c r="G31804" i="1"/>
  <c r="H31804" i="1"/>
  <c r="I31804" i="1" s="1"/>
  <c r="J31804" i="1" s="1"/>
  <c r="Q16641" i="1" l="1"/>
  <c r="T16642" i="1" s="1"/>
  <c r="U16642" i="1" s="1"/>
  <c r="V16642" i="1" s="1"/>
  <c r="P16641" i="1"/>
  <c r="L16643" i="1"/>
  <c r="M16642" i="1"/>
  <c r="N16642" i="1" s="1"/>
  <c r="O16642" i="1" s="1"/>
  <c r="G31805" i="1"/>
  <c r="H31805" i="1"/>
  <c r="I31805" i="1" s="1"/>
  <c r="J31805" i="1" s="1"/>
  <c r="F31806" i="1"/>
  <c r="P16642" i="1" l="1"/>
  <c r="Q16642" i="1"/>
  <c r="T16643" i="1" s="1"/>
  <c r="U16643" i="1" s="1"/>
  <c r="V16643" i="1" s="1"/>
  <c r="M16643" i="1"/>
  <c r="N16643" i="1" s="1"/>
  <c r="O16643" i="1" s="1"/>
  <c r="L16644" i="1"/>
  <c r="G31806" i="1"/>
  <c r="H31806" i="1"/>
  <c r="I31806" i="1" s="1"/>
  <c r="J31806" i="1" s="1"/>
  <c r="F31807" i="1"/>
  <c r="M16644" i="1" l="1"/>
  <c r="N16644" i="1" s="1"/>
  <c r="O16644" i="1" s="1"/>
  <c r="L16645" i="1"/>
  <c r="Q16643" i="1"/>
  <c r="T16644" i="1" s="1"/>
  <c r="U16644" i="1" s="1"/>
  <c r="V16644" i="1" s="1"/>
  <c r="P16643" i="1"/>
  <c r="H31807" i="1"/>
  <c r="I31807" i="1" s="1"/>
  <c r="J31807" i="1" s="1"/>
  <c r="F31808" i="1"/>
  <c r="G31807" i="1"/>
  <c r="L16646" i="1" l="1"/>
  <c r="M16645" i="1"/>
  <c r="N16645" i="1" s="1"/>
  <c r="O16645" i="1" s="1"/>
  <c r="Q16644" i="1"/>
  <c r="T16645" i="1" s="1"/>
  <c r="U16645" i="1" s="1"/>
  <c r="V16645" i="1" s="1"/>
  <c r="P16644" i="1"/>
  <c r="F31809" i="1"/>
  <c r="G31808" i="1"/>
  <c r="H31808" i="1"/>
  <c r="I31808" i="1" s="1"/>
  <c r="J31808" i="1" s="1"/>
  <c r="P16645" i="1" l="1"/>
  <c r="Q16645" i="1"/>
  <c r="T16646" i="1" s="1"/>
  <c r="U16646" i="1" s="1"/>
  <c r="V16646" i="1" s="1"/>
  <c r="L16647" i="1"/>
  <c r="M16646" i="1"/>
  <c r="N16646" i="1" s="1"/>
  <c r="O16646" i="1" s="1"/>
  <c r="F31810" i="1"/>
  <c r="G31809" i="1"/>
  <c r="H31809" i="1"/>
  <c r="I31809" i="1" s="1"/>
  <c r="J31809" i="1" s="1"/>
  <c r="P16646" i="1" l="1"/>
  <c r="Q16646" i="1"/>
  <c r="T16647" i="1" s="1"/>
  <c r="U16647" i="1" s="1"/>
  <c r="V16647" i="1" s="1"/>
  <c r="L16648" i="1"/>
  <c r="M16647" i="1"/>
  <c r="N16647" i="1" s="1"/>
  <c r="O16647" i="1" s="1"/>
  <c r="F31811" i="1"/>
  <c r="G31810" i="1"/>
  <c r="H31810" i="1"/>
  <c r="I31810" i="1" s="1"/>
  <c r="J31810" i="1" s="1"/>
  <c r="P16647" i="1" l="1"/>
  <c r="Q16647" i="1"/>
  <c r="T16648" i="1" s="1"/>
  <c r="U16648" i="1" s="1"/>
  <c r="V16648" i="1" s="1"/>
  <c r="L16649" i="1"/>
  <c r="M16648" i="1"/>
  <c r="N16648" i="1" s="1"/>
  <c r="O16648" i="1" s="1"/>
  <c r="F31812" i="1"/>
  <c r="G31811" i="1"/>
  <c r="H31811" i="1"/>
  <c r="I31811" i="1" s="1"/>
  <c r="J31811" i="1" s="1"/>
  <c r="Q16648" i="1" l="1"/>
  <c r="T16649" i="1" s="1"/>
  <c r="U16649" i="1" s="1"/>
  <c r="V16649" i="1" s="1"/>
  <c r="P16648" i="1"/>
  <c r="M16649" i="1"/>
  <c r="N16649" i="1" s="1"/>
  <c r="O16649" i="1" s="1"/>
  <c r="L16650" i="1"/>
  <c r="F31813" i="1"/>
  <c r="G31812" i="1"/>
  <c r="H31812" i="1"/>
  <c r="I31812" i="1" s="1"/>
  <c r="J31812" i="1" s="1"/>
  <c r="M16650" i="1" l="1"/>
  <c r="N16650" i="1" s="1"/>
  <c r="O16650" i="1" s="1"/>
  <c r="L16651" i="1"/>
  <c r="Q16649" i="1"/>
  <c r="T16650" i="1" s="1"/>
  <c r="U16650" i="1" s="1"/>
  <c r="V16650" i="1" s="1"/>
  <c r="P16649" i="1"/>
  <c r="G31813" i="1"/>
  <c r="H31813" i="1"/>
  <c r="I31813" i="1" s="1"/>
  <c r="J31813" i="1" s="1"/>
  <c r="F31814" i="1"/>
  <c r="M16651" i="1" l="1"/>
  <c r="N16651" i="1" s="1"/>
  <c r="O16651" i="1" s="1"/>
  <c r="L16652" i="1"/>
  <c r="P16650" i="1"/>
  <c r="Q16650" i="1"/>
  <c r="T16651" i="1" s="1"/>
  <c r="U16651" i="1" s="1"/>
  <c r="V16651" i="1" s="1"/>
  <c r="G31814" i="1"/>
  <c r="H31814" i="1"/>
  <c r="I31814" i="1" s="1"/>
  <c r="J31814" i="1" s="1"/>
  <c r="F31815" i="1"/>
  <c r="M16652" i="1" l="1"/>
  <c r="N16652" i="1" s="1"/>
  <c r="O16652" i="1" s="1"/>
  <c r="L16653" i="1"/>
  <c r="Q16651" i="1"/>
  <c r="T16652" i="1" s="1"/>
  <c r="U16652" i="1" s="1"/>
  <c r="V16652" i="1" s="1"/>
  <c r="P16651" i="1"/>
  <c r="H31815" i="1"/>
  <c r="I31815" i="1" s="1"/>
  <c r="J31815" i="1" s="1"/>
  <c r="F31816" i="1"/>
  <c r="G31815" i="1"/>
  <c r="M16653" i="1" l="1"/>
  <c r="N16653" i="1" s="1"/>
  <c r="O16653" i="1" s="1"/>
  <c r="L16654" i="1"/>
  <c r="P16652" i="1"/>
  <c r="Q16652" i="1"/>
  <c r="T16653" i="1" s="1"/>
  <c r="U16653" i="1" s="1"/>
  <c r="V16653" i="1" s="1"/>
  <c r="F31817" i="1"/>
  <c r="G31816" i="1"/>
  <c r="H31816" i="1"/>
  <c r="I31816" i="1" s="1"/>
  <c r="J31816" i="1" s="1"/>
  <c r="L16655" i="1" l="1"/>
  <c r="M16654" i="1"/>
  <c r="N16654" i="1" s="1"/>
  <c r="O16654" i="1" s="1"/>
  <c r="P16653" i="1"/>
  <c r="Q16653" i="1"/>
  <c r="T16654" i="1" s="1"/>
  <c r="U16654" i="1" s="1"/>
  <c r="V16654" i="1" s="1"/>
  <c r="F31818" i="1"/>
  <c r="G31817" i="1"/>
  <c r="H31817" i="1"/>
  <c r="I31817" i="1" s="1"/>
  <c r="J31817" i="1" s="1"/>
  <c r="Q16654" i="1" l="1"/>
  <c r="T16655" i="1" s="1"/>
  <c r="U16655" i="1" s="1"/>
  <c r="V16655" i="1" s="1"/>
  <c r="P16654" i="1"/>
  <c r="M16655" i="1"/>
  <c r="N16655" i="1" s="1"/>
  <c r="O16655" i="1" s="1"/>
  <c r="L16656" i="1"/>
  <c r="F31819" i="1"/>
  <c r="G31818" i="1"/>
  <c r="H31818" i="1"/>
  <c r="I31818" i="1" s="1"/>
  <c r="J31818" i="1" s="1"/>
  <c r="P16655" i="1" l="1"/>
  <c r="Q16655" i="1"/>
  <c r="T16656" i="1" s="1"/>
  <c r="U16656" i="1" s="1"/>
  <c r="V16656" i="1" s="1"/>
  <c r="M16656" i="1"/>
  <c r="N16656" i="1" s="1"/>
  <c r="O16656" i="1" s="1"/>
  <c r="L16657" i="1"/>
  <c r="F31820" i="1"/>
  <c r="G31819" i="1"/>
  <c r="H31819" i="1"/>
  <c r="I31819" i="1" s="1"/>
  <c r="J31819" i="1" s="1"/>
  <c r="L16658" i="1" l="1"/>
  <c r="M16657" i="1"/>
  <c r="N16657" i="1" s="1"/>
  <c r="O16657" i="1" s="1"/>
  <c r="P16656" i="1"/>
  <c r="Q16656" i="1"/>
  <c r="T16657" i="1" s="1"/>
  <c r="U16657" i="1" s="1"/>
  <c r="V16657" i="1" s="1"/>
  <c r="F31821" i="1"/>
  <c r="G31820" i="1"/>
  <c r="H31820" i="1"/>
  <c r="I31820" i="1" s="1"/>
  <c r="J31820" i="1" s="1"/>
  <c r="Q16657" i="1" l="1"/>
  <c r="T16658" i="1" s="1"/>
  <c r="U16658" i="1" s="1"/>
  <c r="V16658" i="1" s="1"/>
  <c r="P16657" i="1"/>
  <c r="L16659" i="1"/>
  <c r="M16658" i="1"/>
  <c r="N16658" i="1" s="1"/>
  <c r="O16658" i="1" s="1"/>
  <c r="G31821" i="1"/>
  <c r="H31821" i="1"/>
  <c r="I31821" i="1" s="1"/>
  <c r="J31821" i="1" s="1"/>
  <c r="F31822" i="1"/>
  <c r="Q16658" i="1" l="1"/>
  <c r="T16659" i="1" s="1"/>
  <c r="U16659" i="1" s="1"/>
  <c r="V16659" i="1" s="1"/>
  <c r="P16658" i="1"/>
  <c r="M16659" i="1"/>
  <c r="N16659" i="1" s="1"/>
  <c r="O16659" i="1" s="1"/>
  <c r="L16660" i="1"/>
  <c r="G31822" i="1"/>
  <c r="H31822" i="1"/>
  <c r="I31822" i="1" s="1"/>
  <c r="J31822" i="1" s="1"/>
  <c r="F31823" i="1"/>
  <c r="P16659" i="1" l="1"/>
  <c r="Q16659" i="1"/>
  <c r="T16660" i="1" s="1"/>
  <c r="U16660" i="1" s="1"/>
  <c r="V16660" i="1" s="1"/>
  <c r="M16660" i="1"/>
  <c r="N16660" i="1" s="1"/>
  <c r="O16660" i="1" s="1"/>
  <c r="L16661" i="1"/>
  <c r="H31823" i="1"/>
  <c r="I31823" i="1" s="1"/>
  <c r="J31823" i="1" s="1"/>
  <c r="F31824" i="1"/>
  <c r="G31823" i="1"/>
  <c r="L16662" i="1" l="1"/>
  <c r="M16661" i="1"/>
  <c r="N16661" i="1" s="1"/>
  <c r="O16661" i="1" s="1"/>
  <c r="P16660" i="1"/>
  <c r="Q16660" i="1"/>
  <c r="T16661" i="1" s="1"/>
  <c r="U16661" i="1" s="1"/>
  <c r="V16661" i="1" s="1"/>
  <c r="F31825" i="1"/>
  <c r="G31824" i="1"/>
  <c r="H31824" i="1"/>
  <c r="I31824" i="1" s="1"/>
  <c r="J31824" i="1" s="1"/>
  <c r="P16661" i="1" l="1"/>
  <c r="Q16661" i="1"/>
  <c r="T16662" i="1" s="1"/>
  <c r="U16662" i="1" s="1"/>
  <c r="V16662" i="1" s="1"/>
  <c r="L16663" i="1"/>
  <c r="M16662" i="1"/>
  <c r="N16662" i="1" s="1"/>
  <c r="O16662" i="1" s="1"/>
  <c r="F31826" i="1"/>
  <c r="G31825" i="1"/>
  <c r="H31825" i="1"/>
  <c r="I31825" i="1" s="1"/>
  <c r="J31825" i="1" s="1"/>
  <c r="P16662" i="1" l="1"/>
  <c r="Q16662" i="1"/>
  <c r="T16663" i="1" s="1"/>
  <c r="U16663" i="1" s="1"/>
  <c r="V16663" i="1" s="1"/>
  <c r="M16663" i="1"/>
  <c r="N16663" i="1" s="1"/>
  <c r="O16663" i="1" s="1"/>
  <c r="L16664" i="1"/>
  <c r="F31827" i="1"/>
  <c r="G31826" i="1"/>
  <c r="H31826" i="1"/>
  <c r="I31826" i="1" s="1"/>
  <c r="J31826" i="1" s="1"/>
  <c r="M16664" i="1" l="1"/>
  <c r="N16664" i="1" s="1"/>
  <c r="O16664" i="1" s="1"/>
  <c r="L16665" i="1"/>
  <c r="P16663" i="1"/>
  <c r="Q16663" i="1"/>
  <c r="T16664" i="1" s="1"/>
  <c r="U16664" i="1" s="1"/>
  <c r="V16664" i="1" s="1"/>
  <c r="F31828" i="1"/>
  <c r="G31827" i="1"/>
  <c r="H31827" i="1"/>
  <c r="I31827" i="1" s="1"/>
  <c r="J31827" i="1" s="1"/>
  <c r="L16666" i="1" l="1"/>
  <c r="M16665" i="1"/>
  <c r="N16665" i="1" s="1"/>
  <c r="O16665" i="1" s="1"/>
  <c r="Q16664" i="1"/>
  <c r="T16665" i="1" s="1"/>
  <c r="U16665" i="1" s="1"/>
  <c r="V16665" i="1" s="1"/>
  <c r="P16664" i="1"/>
  <c r="F31829" i="1"/>
  <c r="G31828" i="1"/>
  <c r="H31828" i="1"/>
  <c r="I31828" i="1" s="1"/>
  <c r="J31828" i="1" s="1"/>
  <c r="Q16665" i="1" l="1"/>
  <c r="T16666" i="1" s="1"/>
  <c r="U16666" i="1" s="1"/>
  <c r="V16666" i="1" s="1"/>
  <c r="P16665" i="1"/>
  <c r="L16667" i="1"/>
  <c r="M16666" i="1"/>
  <c r="N16666" i="1" s="1"/>
  <c r="O16666" i="1" s="1"/>
  <c r="G31829" i="1"/>
  <c r="H31829" i="1"/>
  <c r="I31829" i="1" s="1"/>
  <c r="J31829" i="1" s="1"/>
  <c r="F31830" i="1"/>
  <c r="P16666" i="1" l="1"/>
  <c r="Q16666" i="1"/>
  <c r="T16667" i="1" s="1"/>
  <c r="U16667" i="1" s="1"/>
  <c r="V16667" i="1" s="1"/>
  <c r="M16667" i="1"/>
  <c r="N16667" i="1" s="1"/>
  <c r="O16667" i="1" s="1"/>
  <c r="L16668" i="1"/>
  <c r="G31830" i="1"/>
  <c r="H31830" i="1"/>
  <c r="I31830" i="1" s="1"/>
  <c r="J31830" i="1" s="1"/>
  <c r="F31831" i="1"/>
  <c r="M16668" i="1" l="1"/>
  <c r="N16668" i="1" s="1"/>
  <c r="O16668" i="1" s="1"/>
  <c r="L16669" i="1"/>
  <c r="Q16667" i="1"/>
  <c r="T16668" i="1" s="1"/>
  <c r="U16668" i="1" s="1"/>
  <c r="V16668" i="1" s="1"/>
  <c r="P16667" i="1"/>
  <c r="H31831" i="1"/>
  <c r="I31831" i="1" s="1"/>
  <c r="J31831" i="1" s="1"/>
  <c r="F31832" i="1"/>
  <c r="G31831" i="1"/>
  <c r="L16670" i="1" l="1"/>
  <c r="M16669" i="1"/>
  <c r="N16669" i="1" s="1"/>
  <c r="O16669" i="1" s="1"/>
  <c r="P16668" i="1"/>
  <c r="Q16668" i="1"/>
  <c r="T16669" i="1" s="1"/>
  <c r="U16669" i="1" s="1"/>
  <c r="V16669" i="1" s="1"/>
  <c r="F31833" i="1"/>
  <c r="G31832" i="1"/>
  <c r="H31832" i="1"/>
  <c r="I31832" i="1" s="1"/>
  <c r="J31832" i="1" s="1"/>
  <c r="P16669" i="1" l="1"/>
  <c r="Q16669" i="1"/>
  <c r="T16670" i="1" s="1"/>
  <c r="U16670" i="1" s="1"/>
  <c r="V16670" i="1" s="1"/>
  <c r="M16670" i="1"/>
  <c r="N16670" i="1" s="1"/>
  <c r="O16670" i="1" s="1"/>
  <c r="L16671" i="1"/>
  <c r="F31834" i="1"/>
  <c r="G31833" i="1"/>
  <c r="H31833" i="1"/>
  <c r="I31833" i="1" s="1"/>
  <c r="J31833" i="1" s="1"/>
  <c r="L16672" i="1" l="1"/>
  <c r="M16671" i="1"/>
  <c r="N16671" i="1" s="1"/>
  <c r="O16671" i="1" s="1"/>
  <c r="P16670" i="1"/>
  <c r="Q16670" i="1"/>
  <c r="T16671" i="1" s="1"/>
  <c r="U16671" i="1" s="1"/>
  <c r="V16671" i="1" s="1"/>
  <c r="F31835" i="1"/>
  <c r="G31834" i="1"/>
  <c r="H31834" i="1"/>
  <c r="I31834" i="1" s="1"/>
  <c r="J31834" i="1" s="1"/>
  <c r="P16671" i="1" l="1"/>
  <c r="Q16671" i="1"/>
  <c r="T16672" i="1" s="1"/>
  <c r="U16672" i="1" s="1"/>
  <c r="V16672" i="1" s="1"/>
  <c r="L16673" i="1"/>
  <c r="M16672" i="1"/>
  <c r="N16672" i="1" s="1"/>
  <c r="O16672" i="1" s="1"/>
  <c r="F31836" i="1"/>
  <c r="G31835" i="1"/>
  <c r="H31835" i="1"/>
  <c r="I31835" i="1" s="1"/>
  <c r="J31835" i="1" s="1"/>
  <c r="Q16672" i="1" l="1"/>
  <c r="T16673" i="1" s="1"/>
  <c r="U16673" i="1" s="1"/>
  <c r="V16673" i="1" s="1"/>
  <c r="P16672" i="1"/>
  <c r="L16674" i="1"/>
  <c r="M16673" i="1"/>
  <c r="N16673" i="1" s="1"/>
  <c r="O16673" i="1" s="1"/>
  <c r="F31837" i="1"/>
  <c r="G31836" i="1"/>
  <c r="H31836" i="1"/>
  <c r="I31836" i="1" s="1"/>
  <c r="J31836" i="1" s="1"/>
  <c r="P16673" i="1" l="1"/>
  <c r="Q16673" i="1"/>
  <c r="T16674" i="1" s="1"/>
  <c r="U16674" i="1" s="1"/>
  <c r="V16674" i="1" s="1"/>
  <c r="L16675" i="1"/>
  <c r="M16674" i="1"/>
  <c r="N16674" i="1" s="1"/>
  <c r="O16674" i="1" s="1"/>
  <c r="G31837" i="1"/>
  <c r="H31837" i="1"/>
  <c r="I31837" i="1" s="1"/>
  <c r="J31837" i="1" s="1"/>
  <c r="F31838" i="1"/>
  <c r="P16674" i="1" l="1"/>
  <c r="Q16674" i="1"/>
  <c r="T16675" i="1" s="1"/>
  <c r="U16675" i="1" s="1"/>
  <c r="V16675" i="1" s="1"/>
  <c r="L16676" i="1"/>
  <c r="M16675" i="1"/>
  <c r="N16675" i="1" s="1"/>
  <c r="O16675" i="1" s="1"/>
  <c r="G31838" i="1"/>
  <c r="H31838" i="1"/>
  <c r="I31838" i="1" s="1"/>
  <c r="J31838" i="1" s="1"/>
  <c r="F31839" i="1"/>
  <c r="P16675" i="1" l="1"/>
  <c r="Q16675" i="1"/>
  <c r="T16676" i="1" s="1"/>
  <c r="U16676" i="1" s="1"/>
  <c r="V16676" i="1" s="1"/>
  <c r="M16676" i="1"/>
  <c r="N16676" i="1" s="1"/>
  <c r="O16676" i="1" s="1"/>
  <c r="L16677" i="1"/>
  <c r="H31839" i="1"/>
  <c r="I31839" i="1" s="1"/>
  <c r="J31839" i="1" s="1"/>
  <c r="F31840" i="1"/>
  <c r="G31839" i="1"/>
  <c r="L16678" i="1" l="1"/>
  <c r="M16677" i="1"/>
  <c r="N16677" i="1" s="1"/>
  <c r="O16677" i="1" s="1"/>
  <c r="P16676" i="1"/>
  <c r="Q16676" i="1"/>
  <c r="T16677" i="1" s="1"/>
  <c r="U16677" i="1" s="1"/>
  <c r="V16677" i="1" s="1"/>
  <c r="F31841" i="1"/>
  <c r="G31840" i="1"/>
  <c r="H31840" i="1"/>
  <c r="I31840" i="1" s="1"/>
  <c r="J31840" i="1" s="1"/>
  <c r="P16677" i="1" l="1"/>
  <c r="Q16677" i="1"/>
  <c r="T16678" i="1" s="1"/>
  <c r="U16678" i="1" s="1"/>
  <c r="V16678" i="1" s="1"/>
  <c r="L16679" i="1"/>
  <c r="M16678" i="1"/>
  <c r="N16678" i="1" s="1"/>
  <c r="O16678" i="1" s="1"/>
  <c r="F31842" i="1"/>
  <c r="G31841" i="1"/>
  <c r="H31841" i="1"/>
  <c r="I31841" i="1" s="1"/>
  <c r="J31841" i="1" s="1"/>
  <c r="P16678" i="1" l="1"/>
  <c r="Q16678" i="1"/>
  <c r="T16679" i="1" s="1"/>
  <c r="U16679" i="1" s="1"/>
  <c r="V16679" i="1" s="1"/>
  <c r="L16680" i="1"/>
  <c r="M16679" i="1"/>
  <c r="N16679" i="1" s="1"/>
  <c r="O16679" i="1" s="1"/>
  <c r="F31843" i="1"/>
  <c r="G31842" i="1"/>
  <c r="H31842" i="1"/>
  <c r="I31842" i="1" s="1"/>
  <c r="J31842" i="1" s="1"/>
  <c r="P16679" i="1" l="1"/>
  <c r="Q16679" i="1"/>
  <c r="T16680" i="1" s="1"/>
  <c r="U16680" i="1" s="1"/>
  <c r="V16680" i="1" s="1"/>
  <c r="L16681" i="1"/>
  <c r="M16680" i="1"/>
  <c r="N16680" i="1" s="1"/>
  <c r="O16680" i="1" s="1"/>
  <c r="F31844" i="1"/>
  <c r="G31843" i="1"/>
  <c r="H31843" i="1"/>
  <c r="I31843" i="1" s="1"/>
  <c r="J31843" i="1" s="1"/>
  <c r="P16680" i="1" l="1"/>
  <c r="Q16680" i="1"/>
  <c r="T16681" i="1" s="1"/>
  <c r="U16681" i="1" s="1"/>
  <c r="V16681" i="1" s="1"/>
  <c r="L16682" i="1"/>
  <c r="M16681" i="1"/>
  <c r="N16681" i="1" s="1"/>
  <c r="O16681" i="1" s="1"/>
  <c r="F31845" i="1"/>
  <c r="G31844" i="1"/>
  <c r="H31844" i="1"/>
  <c r="I31844" i="1" s="1"/>
  <c r="J31844" i="1" s="1"/>
  <c r="Q16681" i="1" l="1"/>
  <c r="T16682" i="1" s="1"/>
  <c r="U16682" i="1" s="1"/>
  <c r="V16682" i="1" s="1"/>
  <c r="P16681" i="1"/>
  <c r="M16682" i="1"/>
  <c r="N16682" i="1" s="1"/>
  <c r="O16682" i="1" s="1"/>
  <c r="L16683" i="1"/>
  <c r="G31845" i="1"/>
  <c r="H31845" i="1"/>
  <c r="I31845" i="1" s="1"/>
  <c r="J31845" i="1" s="1"/>
  <c r="F31846" i="1"/>
  <c r="P16682" i="1" l="1"/>
  <c r="Q16682" i="1"/>
  <c r="T16683" i="1" s="1"/>
  <c r="U16683" i="1" s="1"/>
  <c r="V16683" i="1" s="1"/>
  <c r="M16683" i="1"/>
  <c r="N16683" i="1" s="1"/>
  <c r="O16683" i="1" s="1"/>
  <c r="L16684" i="1"/>
  <c r="G31846" i="1"/>
  <c r="H31846" i="1"/>
  <c r="I31846" i="1" s="1"/>
  <c r="J31846" i="1" s="1"/>
  <c r="F31847" i="1"/>
  <c r="M16684" i="1" l="1"/>
  <c r="N16684" i="1" s="1"/>
  <c r="O16684" i="1" s="1"/>
  <c r="L16685" i="1"/>
  <c r="P16683" i="1"/>
  <c r="Q16683" i="1"/>
  <c r="T16684" i="1" s="1"/>
  <c r="U16684" i="1" s="1"/>
  <c r="V16684" i="1" s="1"/>
  <c r="H31847" i="1"/>
  <c r="I31847" i="1" s="1"/>
  <c r="J31847" i="1" s="1"/>
  <c r="F31848" i="1"/>
  <c r="G31847" i="1"/>
  <c r="L16686" i="1" l="1"/>
  <c r="M16685" i="1"/>
  <c r="N16685" i="1" s="1"/>
  <c r="O16685" i="1" s="1"/>
  <c r="Q16684" i="1"/>
  <c r="T16685" i="1" s="1"/>
  <c r="U16685" i="1" s="1"/>
  <c r="V16685" i="1" s="1"/>
  <c r="P16684" i="1"/>
  <c r="F31849" i="1"/>
  <c r="G31848" i="1"/>
  <c r="H31848" i="1"/>
  <c r="I31848" i="1" s="1"/>
  <c r="J31848" i="1" s="1"/>
  <c r="P16685" i="1" l="1"/>
  <c r="Q16685" i="1"/>
  <c r="T16686" i="1" s="1"/>
  <c r="U16686" i="1" s="1"/>
  <c r="V16686" i="1" s="1"/>
  <c r="L16687" i="1"/>
  <c r="M16686" i="1"/>
  <c r="N16686" i="1" s="1"/>
  <c r="O16686" i="1" s="1"/>
  <c r="F31850" i="1"/>
  <c r="G31849" i="1"/>
  <c r="H31849" i="1"/>
  <c r="I31849" i="1" s="1"/>
  <c r="J31849" i="1" s="1"/>
  <c r="P16686" i="1" l="1"/>
  <c r="Q16686" i="1"/>
  <c r="T16687" i="1" s="1"/>
  <c r="U16687" i="1" s="1"/>
  <c r="V16687" i="1" s="1"/>
  <c r="L16688" i="1"/>
  <c r="M16687" i="1"/>
  <c r="N16687" i="1" s="1"/>
  <c r="O16687" i="1" s="1"/>
  <c r="F31851" i="1"/>
  <c r="G31850" i="1"/>
  <c r="H31850" i="1"/>
  <c r="I31850" i="1" s="1"/>
  <c r="J31850" i="1" s="1"/>
  <c r="P16687" i="1" l="1"/>
  <c r="Q16687" i="1"/>
  <c r="T16688" i="1" s="1"/>
  <c r="U16688" i="1" s="1"/>
  <c r="V16688" i="1" s="1"/>
  <c r="L16689" i="1"/>
  <c r="M16688" i="1"/>
  <c r="N16688" i="1" s="1"/>
  <c r="O16688" i="1" s="1"/>
  <c r="F31852" i="1"/>
  <c r="G31851" i="1"/>
  <c r="H31851" i="1"/>
  <c r="I31851" i="1" s="1"/>
  <c r="J31851" i="1" s="1"/>
  <c r="Q16688" i="1" l="1"/>
  <c r="T16689" i="1" s="1"/>
  <c r="U16689" i="1" s="1"/>
  <c r="V16689" i="1" s="1"/>
  <c r="P16688" i="1"/>
  <c r="M16689" i="1"/>
  <c r="N16689" i="1" s="1"/>
  <c r="O16689" i="1" s="1"/>
  <c r="L16690" i="1"/>
  <c r="F31853" i="1"/>
  <c r="G31852" i="1"/>
  <c r="H31852" i="1"/>
  <c r="I31852" i="1" s="1"/>
  <c r="J31852" i="1" s="1"/>
  <c r="L16691" i="1" l="1"/>
  <c r="M16690" i="1"/>
  <c r="N16690" i="1" s="1"/>
  <c r="O16690" i="1" s="1"/>
  <c r="P16689" i="1"/>
  <c r="Q16689" i="1"/>
  <c r="T16690" i="1" s="1"/>
  <c r="U16690" i="1" s="1"/>
  <c r="V16690" i="1" s="1"/>
  <c r="G31853" i="1"/>
  <c r="H31853" i="1"/>
  <c r="I31853" i="1" s="1"/>
  <c r="J31853" i="1" s="1"/>
  <c r="F31854" i="1"/>
  <c r="Q16690" i="1" l="1"/>
  <c r="T16691" i="1" s="1"/>
  <c r="U16691" i="1" s="1"/>
  <c r="V16691" i="1" s="1"/>
  <c r="P16690" i="1"/>
  <c r="M16691" i="1"/>
  <c r="N16691" i="1" s="1"/>
  <c r="O16691" i="1" s="1"/>
  <c r="L16692" i="1"/>
  <c r="G31854" i="1"/>
  <c r="H31854" i="1"/>
  <c r="I31854" i="1" s="1"/>
  <c r="J31854" i="1" s="1"/>
  <c r="F31855" i="1"/>
  <c r="M16692" i="1" l="1"/>
  <c r="N16692" i="1" s="1"/>
  <c r="O16692" i="1" s="1"/>
  <c r="L16693" i="1"/>
  <c r="P16691" i="1"/>
  <c r="Q16691" i="1"/>
  <c r="T16692" i="1" s="1"/>
  <c r="U16692" i="1" s="1"/>
  <c r="V16692" i="1" s="1"/>
  <c r="H31855" i="1"/>
  <c r="I31855" i="1" s="1"/>
  <c r="J31855" i="1" s="1"/>
  <c r="F31856" i="1"/>
  <c r="G31855" i="1"/>
  <c r="L16694" i="1" l="1"/>
  <c r="M16693" i="1"/>
  <c r="N16693" i="1" s="1"/>
  <c r="O16693" i="1" s="1"/>
  <c r="P16692" i="1"/>
  <c r="Q16692" i="1"/>
  <c r="T16693" i="1" s="1"/>
  <c r="U16693" i="1" s="1"/>
  <c r="V16693" i="1" s="1"/>
  <c r="F31857" i="1"/>
  <c r="G31856" i="1"/>
  <c r="H31856" i="1"/>
  <c r="I31856" i="1" s="1"/>
  <c r="J31856" i="1" s="1"/>
  <c r="Q16693" i="1" l="1"/>
  <c r="T16694" i="1" s="1"/>
  <c r="U16694" i="1" s="1"/>
  <c r="V16694" i="1" s="1"/>
  <c r="P16693" i="1"/>
  <c r="M16694" i="1"/>
  <c r="N16694" i="1" s="1"/>
  <c r="O16694" i="1" s="1"/>
  <c r="L16695" i="1"/>
  <c r="F31858" i="1"/>
  <c r="G31857" i="1"/>
  <c r="H31857" i="1"/>
  <c r="I31857" i="1" s="1"/>
  <c r="J31857" i="1" s="1"/>
  <c r="M16695" i="1" l="1"/>
  <c r="N16695" i="1" s="1"/>
  <c r="O16695" i="1" s="1"/>
  <c r="L16696" i="1"/>
  <c r="P16694" i="1"/>
  <c r="Q16694" i="1"/>
  <c r="T16695" i="1" s="1"/>
  <c r="U16695" i="1" s="1"/>
  <c r="V16695" i="1" s="1"/>
  <c r="F31859" i="1"/>
  <c r="G31858" i="1"/>
  <c r="H31858" i="1"/>
  <c r="I31858" i="1" s="1"/>
  <c r="J31858" i="1" s="1"/>
  <c r="M16696" i="1" l="1"/>
  <c r="N16696" i="1" s="1"/>
  <c r="O16696" i="1" s="1"/>
  <c r="L16697" i="1"/>
  <c r="Q16695" i="1"/>
  <c r="T16696" i="1" s="1"/>
  <c r="U16696" i="1" s="1"/>
  <c r="V16696" i="1" s="1"/>
  <c r="P16695" i="1"/>
  <c r="F31860" i="1"/>
  <c r="G31859" i="1"/>
  <c r="H31859" i="1"/>
  <c r="I31859" i="1" s="1"/>
  <c r="J31859" i="1" s="1"/>
  <c r="L16698" i="1" l="1"/>
  <c r="M16697" i="1"/>
  <c r="N16697" i="1" s="1"/>
  <c r="O16697" i="1" s="1"/>
  <c r="Q16696" i="1"/>
  <c r="T16697" i="1" s="1"/>
  <c r="U16697" i="1" s="1"/>
  <c r="V16697" i="1" s="1"/>
  <c r="P16696" i="1"/>
  <c r="F31861" i="1"/>
  <c r="G31860" i="1"/>
  <c r="H31860" i="1"/>
  <c r="I31860" i="1" s="1"/>
  <c r="J31860" i="1" s="1"/>
  <c r="Q16697" i="1" l="1"/>
  <c r="T16698" i="1" s="1"/>
  <c r="U16698" i="1" s="1"/>
  <c r="V16698" i="1" s="1"/>
  <c r="P16697" i="1"/>
  <c r="L16699" i="1"/>
  <c r="M16698" i="1"/>
  <c r="N16698" i="1" s="1"/>
  <c r="O16698" i="1" s="1"/>
  <c r="G31861" i="1"/>
  <c r="H31861" i="1"/>
  <c r="I31861" i="1" s="1"/>
  <c r="J31861" i="1" s="1"/>
  <c r="F31862" i="1"/>
  <c r="P16698" i="1" l="1"/>
  <c r="Q16698" i="1"/>
  <c r="T16699" i="1" s="1"/>
  <c r="U16699" i="1" s="1"/>
  <c r="V16699" i="1" s="1"/>
  <c r="M16699" i="1"/>
  <c r="N16699" i="1" s="1"/>
  <c r="O16699" i="1" s="1"/>
  <c r="L16700" i="1"/>
  <c r="G31862" i="1"/>
  <c r="H31862" i="1"/>
  <c r="I31862" i="1" s="1"/>
  <c r="J31862" i="1" s="1"/>
  <c r="F31863" i="1"/>
  <c r="M16700" i="1" l="1"/>
  <c r="N16700" i="1" s="1"/>
  <c r="O16700" i="1" s="1"/>
  <c r="L16701" i="1"/>
  <c r="Q16699" i="1"/>
  <c r="T16700" i="1" s="1"/>
  <c r="U16700" i="1" s="1"/>
  <c r="V16700" i="1" s="1"/>
  <c r="P16699" i="1"/>
  <c r="H31863" i="1"/>
  <c r="I31863" i="1" s="1"/>
  <c r="J31863" i="1" s="1"/>
  <c r="F31864" i="1"/>
  <c r="G31863" i="1"/>
  <c r="M16701" i="1" l="1"/>
  <c r="N16701" i="1" s="1"/>
  <c r="O16701" i="1" s="1"/>
  <c r="L16702" i="1"/>
  <c r="P16700" i="1"/>
  <c r="Q16700" i="1"/>
  <c r="T16701" i="1" s="1"/>
  <c r="U16701" i="1" s="1"/>
  <c r="V16701" i="1" s="1"/>
  <c r="F31865" i="1"/>
  <c r="G31864" i="1"/>
  <c r="H31864" i="1"/>
  <c r="I31864" i="1" s="1"/>
  <c r="J31864" i="1" s="1"/>
  <c r="L16703" i="1" l="1"/>
  <c r="M16702" i="1"/>
  <c r="N16702" i="1" s="1"/>
  <c r="O16702" i="1" s="1"/>
  <c r="P16701" i="1"/>
  <c r="Q16701" i="1"/>
  <c r="T16702" i="1" s="1"/>
  <c r="U16702" i="1" s="1"/>
  <c r="V16702" i="1" s="1"/>
  <c r="F31866" i="1"/>
  <c r="G31865" i="1"/>
  <c r="H31865" i="1"/>
  <c r="I31865" i="1" s="1"/>
  <c r="J31865" i="1" s="1"/>
  <c r="Q16702" i="1" l="1"/>
  <c r="T16703" i="1" s="1"/>
  <c r="U16703" i="1" s="1"/>
  <c r="V16703" i="1" s="1"/>
  <c r="P16702" i="1"/>
  <c r="L16704" i="1"/>
  <c r="M16703" i="1"/>
  <c r="N16703" i="1" s="1"/>
  <c r="O16703" i="1" s="1"/>
  <c r="F31867" i="1"/>
  <c r="G31866" i="1"/>
  <c r="H31866" i="1"/>
  <c r="I31866" i="1" s="1"/>
  <c r="J31866" i="1" s="1"/>
  <c r="P16703" i="1" l="1"/>
  <c r="Q16703" i="1"/>
  <c r="T16704" i="1" s="1"/>
  <c r="U16704" i="1" s="1"/>
  <c r="V16704" i="1" s="1"/>
  <c r="L16705" i="1"/>
  <c r="M16704" i="1"/>
  <c r="N16704" i="1" s="1"/>
  <c r="O16704" i="1" s="1"/>
  <c r="F31868" i="1"/>
  <c r="G31867" i="1"/>
  <c r="H31867" i="1"/>
  <c r="I31867" i="1" s="1"/>
  <c r="J31867" i="1" s="1"/>
  <c r="P16704" i="1" l="1"/>
  <c r="Q16704" i="1"/>
  <c r="T16705" i="1" s="1"/>
  <c r="U16705" i="1" s="1"/>
  <c r="V16705" i="1" s="1"/>
  <c r="L16706" i="1"/>
  <c r="M16705" i="1"/>
  <c r="N16705" i="1" s="1"/>
  <c r="O16705" i="1" s="1"/>
  <c r="F31869" i="1"/>
  <c r="G31868" i="1"/>
  <c r="H31868" i="1"/>
  <c r="I31868" i="1" s="1"/>
  <c r="J31868" i="1" s="1"/>
  <c r="Q16705" i="1" l="1"/>
  <c r="T16706" i="1" s="1"/>
  <c r="U16706" i="1" s="1"/>
  <c r="V16706" i="1" s="1"/>
  <c r="P16705" i="1"/>
  <c r="L16707" i="1"/>
  <c r="M16706" i="1"/>
  <c r="N16706" i="1" s="1"/>
  <c r="O16706" i="1" s="1"/>
  <c r="G31869" i="1"/>
  <c r="H31869" i="1"/>
  <c r="I31869" i="1" s="1"/>
  <c r="J31869" i="1" s="1"/>
  <c r="F31870" i="1"/>
  <c r="Q16706" i="1" l="1"/>
  <c r="T16707" i="1" s="1"/>
  <c r="U16707" i="1" s="1"/>
  <c r="V16707" i="1" s="1"/>
  <c r="P16706" i="1"/>
  <c r="M16707" i="1"/>
  <c r="N16707" i="1" s="1"/>
  <c r="O16707" i="1" s="1"/>
  <c r="L16708" i="1"/>
  <c r="G31870" i="1"/>
  <c r="H31870" i="1"/>
  <c r="I31870" i="1" s="1"/>
  <c r="J31870" i="1" s="1"/>
  <c r="F31871" i="1"/>
  <c r="M16708" i="1" l="1"/>
  <c r="N16708" i="1" s="1"/>
  <c r="O16708" i="1" s="1"/>
  <c r="L16709" i="1"/>
  <c r="P16707" i="1"/>
  <c r="Q16707" i="1"/>
  <c r="T16708" i="1" s="1"/>
  <c r="U16708" i="1" s="1"/>
  <c r="V16708" i="1" s="1"/>
  <c r="H31871" i="1"/>
  <c r="I31871" i="1" s="1"/>
  <c r="J31871" i="1" s="1"/>
  <c r="F31872" i="1"/>
  <c r="G31871" i="1"/>
  <c r="L16710" i="1" l="1"/>
  <c r="M16709" i="1"/>
  <c r="N16709" i="1" s="1"/>
  <c r="O16709" i="1" s="1"/>
  <c r="P16708" i="1"/>
  <c r="Q16708" i="1"/>
  <c r="T16709" i="1" s="1"/>
  <c r="U16709" i="1" s="1"/>
  <c r="V16709" i="1" s="1"/>
  <c r="F31873" i="1"/>
  <c r="G31872" i="1"/>
  <c r="H31872" i="1"/>
  <c r="I31872" i="1" s="1"/>
  <c r="J31872" i="1" s="1"/>
  <c r="Q16709" i="1" l="1"/>
  <c r="T16710" i="1" s="1"/>
  <c r="U16710" i="1" s="1"/>
  <c r="V16710" i="1" s="1"/>
  <c r="P16709" i="1"/>
  <c r="L16711" i="1"/>
  <c r="M16710" i="1"/>
  <c r="N16710" i="1" s="1"/>
  <c r="O16710" i="1" s="1"/>
  <c r="F31874" i="1"/>
  <c r="G31873" i="1"/>
  <c r="H31873" i="1"/>
  <c r="I31873" i="1" s="1"/>
  <c r="J31873" i="1" s="1"/>
  <c r="P16710" i="1" l="1"/>
  <c r="Q16710" i="1"/>
  <c r="T16711" i="1" s="1"/>
  <c r="U16711" i="1" s="1"/>
  <c r="V16711" i="1" s="1"/>
  <c r="L16712" i="1"/>
  <c r="M16711" i="1"/>
  <c r="N16711" i="1" s="1"/>
  <c r="O16711" i="1" s="1"/>
  <c r="F31875" i="1"/>
  <c r="G31874" i="1"/>
  <c r="H31874" i="1"/>
  <c r="I31874" i="1" s="1"/>
  <c r="J31874" i="1" s="1"/>
  <c r="P16711" i="1" l="1"/>
  <c r="Q16711" i="1"/>
  <c r="T16712" i="1" s="1"/>
  <c r="U16712" i="1" s="1"/>
  <c r="V16712" i="1" s="1"/>
  <c r="M16712" i="1"/>
  <c r="N16712" i="1" s="1"/>
  <c r="O16712" i="1" s="1"/>
  <c r="L16713" i="1"/>
  <c r="F31876" i="1"/>
  <c r="G31875" i="1"/>
  <c r="H31875" i="1"/>
  <c r="I31875" i="1" s="1"/>
  <c r="J31875" i="1" s="1"/>
  <c r="L16714" i="1" l="1"/>
  <c r="M16713" i="1"/>
  <c r="N16713" i="1" s="1"/>
  <c r="O16713" i="1" s="1"/>
  <c r="P16712" i="1"/>
  <c r="Q16712" i="1"/>
  <c r="T16713" i="1" s="1"/>
  <c r="U16713" i="1" s="1"/>
  <c r="V16713" i="1" s="1"/>
  <c r="F31877" i="1"/>
  <c r="G31876" i="1"/>
  <c r="H31876" i="1"/>
  <c r="I31876" i="1" s="1"/>
  <c r="J31876" i="1" s="1"/>
  <c r="Q16713" i="1" l="1"/>
  <c r="T16714" i="1" s="1"/>
  <c r="U16714" i="1" s="1"/>
  <c r="V16714" i="1" s="1"/>
  <c r="P16713" i="1"/>
  <c r="L16715" i="1"/>
  <c r="M16714" i="1"/>
  <c r="N16714" i="1" s="1"/>
  <c r="O16714" i="1" s="1"/>
  <c r="G31877" i="1"/>
  <c r="H31877" i="1"/>
  <c r="I31877" i="1" s="1"/>
  <c r="J31877" i="1" s="1"/>
  <c r="F31878" i="1"/>
  <c r="P16714" i="1" l="1"/>
  <c r="Q16714" i="1"/>
  <c r="T16715" i="1" s="1"/>
  <c r="U16715" i="1" s="1"/>
  <c r="V16715" i="1" s="1"/>
  <c r="M16715" i="1"/>
  <c r="N16715" i="1" s="1"/>
  <c r="O16715" i="1" s="1"/>
  <c r="L16716" i="1"/>
  <c r="G31878" i="1"/>
  <c r="H31878" i="1"/>
  <c r="I31878" i="1" s="1"/>
  <c r="J31878" i="1" s="1"/>
  <c r="F31879" i="1"/>
  <c r="M16716" i="1" l="1"/>
  <c r="N16716" i="1" s="1"/>
  <c r="O16716" i="1" s="1"/>
  <c r="L16717" i="1"/>
  <c r="P16715" i="1"/>
  <c r="Q16715" i="1"/>
  <c r="T16716" i="1" s="1"/>
  <c r="U16716" i="1" s="1"/>
  <c r="V16716" i="1" s="1"/>
  <c r="H31879" i="1"/>
  <c r="I31879" i="1" s="1"/>
  <c r="J31879" i="1" s="1"/>
  <c r="F31880" i="1"/>
  <c r="G31879" i="1"/>
  <c r="L16718" i="1" l="1"/>
  <c r="M16717" i="1"/>
  <c r="N16717" i="1" s="1"/>
  <c r="O16717" i="1" s="1"/>
  <c r="P16716" i="1"/>
  <c r="Q16716" i="1"/>
  <c r="T16717" i="1" s="1"/>
  <c r="U16717" i="1" s="1"/>
  <c r="V16717" i="1" s="1"/>
  <c r="F31881" i="1"/>
  <c r="G31880" i="1"/>
  <c r="H31880" i="1"/>
  <c r="I31880" i="1" s="1"/>
  <c r="J31880" i="1" s="1"/>
  <c r="P16717" i="1" l="1"/>
  <c r="Q16717" i="1"/>
  <c r="T16718" i="1" s="1"/>
  <c r="U16718" i="1" s="1"/>
  <c r="V16718" i="1" s="1"/>
  <c r="L16719" i="1"/>
  <c r="M16718" i="1"/>
  <c r="N16718" i="1" s="1"/>
  <c r="O16718" i="1" s="1"/>
  <c r="F31882" i="1"/>
  <c r="G31881" i="1"/>
  <c r="H31881" i="1"/>
  <c r="I31881" i="1" s="1"/>
  <c r="J31881" i="1" s="1"/>
  <c r="P16718" i="1" l="1"/>
  <c r="Q16718" i="1"/>
  <c r="T16719" i="1" s="1"/>
  <c r="U16719" i="1" s="1"/>
  <c r="V16719" i="1" s="1"/>
  <c r="L16720" i="1"/>
  <c r="M16719" i="1"/>
  <c r="N16719" i="1" s="1"/>
  <c r="O16719" i="1" s="1"/>
  <c r="F31883" i="1"/>
  <c r="G31882" i="1"/>
  <c r="H31882" i="1"/>
  <c r="I31882" i="1" s="1"/>
  <c r="J31882" i="1" s="1"/>
  <c r="P16719" i="1" l="1"/>
  <c r="Q16719" i="1"/>
  <c r="T16720" i="1" s="1"/>
  <c r="U16720" i="1" s="1"/>
  <c r="V16720" i="1" s="1"/>
  <c r="L16721" i="1"/>
  <c r="M16720" i="1"/>
  <c r="N16720" i="1" s="1"/>
  <c r="O16720" i="1" s="1"/>
  <c r="F31884" i="1"/>
  <c r="G31883" i="1"/>
  <c r="H31883" i="1"/>
  <c r="I31883" i="1" s="1"/>
  <c r="J31883" i="1" s="1"/>
  <c r="Q16720" i="1" l="1"/>
  <c r="T16721" i="1" s="1"/>
  <c r="U16721" i="1" s="1"/>
  <c r="V16721" i="1" s="1"/>
  <c r="P16720" i="1"/>
  <c r="M16721" i="1"/>
  <c r="N16721" i="1" s="1"/>
  <c r="O16721" i="1" s="1"/>
  <c r="L16722" i="1"/>
  <c r="F31885" i="1"/>
  <c r="G31884" i="1"/>
  <c r="H31884" i="1"/>
  <c r="I31884" i="1" s="1"/>
  <c r="J31884" i="1" s="1"/>
  <c r="L16723" i="1" l="1"/>
  <c r="M16722" i="1"/>
  <c r="N16722" i="1" s="1"/>
  <c r="O16722" i="1" s="1"/>
  <c r="Q16721" i="1"/>
  <c r="T16722" i="1" s="1"/>
  <c r="U16722" i="1" s="1"/>
  <c r="V16722" i="1" s="1"/>
  <c r="P16721" i="1"/>
  <c r="G31885" i="1"/>
  <c r="H31885" i="1"/>
  <c r="I31885" i="1" s="1"/>
  <c r="J31885" i="1" s="1"/>
  <c r="F31886" i="1"/>
  <c r="P16722" i="1" l="1"/>
  <c r="Q16722" i="1"/>
  <c r="T16723" i="1" s="1"/>
  <c r="U16723" i="1" s="1"/>
  <c r="V16723" i="1" s="1"/>
  <c r="M16723" i="1"/>
  <c r="N16723" i="1" s="1"/>
  <c r="O16723" i="1" s="1"/>
  <c r="L16724" i="1"/>
  <c r="G31886" i="1"/>
  <c r="H31886" i="1"/>
  <c r="I31886" i="1" s="1"/>
  <c r="J31886" i="1" s="1"/>
  <c r="F31887" i="1"/>
  <c r="M16724" i="1" l="1"/>
  <c r="N16724" i="1" s="1"/>
  <c r="O16724" i="1" s="1"/>
  <c r="L16725" i="1"/>
  <c r="Q16723" i="1"/>
  <c r="T16724" i="1" s="1"/>
  <c r="U16724" i="1" s="1"/>
  <c r="V16724" i="1" s="1"/>
  <c r="P16723" i="1"/>
  <c r="H31887" i="1"/>
  <c r="I31887" i="1" s="1"/>
  <c r="J31887" i="1" s="1"/>
  <c r="F31888" i="1"/>
  <c r="G31887" i="1"/>
  <c r="L16726" i="1" l="1"/>
  <c r="M16725" i="1"/>
  <c r="N16725" i="1" s="1"/>
  <c r="O16725" i="1" s="1"/>
  <c r="P16724" i="1"/>
  <c r="Q16724" i="1"/>
  <c r="T16725" i="1" s="1"/>
  <c r="U16725" i="1" s="1"/>
  <c r="V16725" i="1" s="1"/>
  <c r="F31889" i="1"/>
  <c r="G31888" i="1"/>
  <c r="H31888" i="1"/>
  <c r="I31888" i="1" s="1"/>
  <c r="J31888" i="1" s="1"/>
  <c r="P16725" i="1" l="1"/>
  <c r="Q16725" i="1"/>
  <c r="T16726" i="1" s="1"/>
  <c r="U16726" i="1" s="1"/>
  <c r="V16726" i="1" s="1"/>
  <c r="L16727" i="1"/>
  <c r="M16726" i="1"/>
  <c r="N16726" i="1" s="1"/>
  <c r="O16726" i="1" s="1"/>
  <c r="F31890" i="1"/>
  <c r="G31889" i="1"/>
  <c r="H31889" i="1"/>
  <c r="I31889" i="1" s="1"/>
  <c r="J31889" i="1" s="1"/>
  <c r="Q16726" i="1" l="1"/>
  <c r="T16727" i="1" s="1"/>
  <c r="U16727" i="1" s="1"/>
  <c r="V16727" i="1" s="1"/>
  <c r="P16726" i="1"/>
  <c r="L16728" i="1"/>
  <c r="M16727" i="1"/>
  <c r="N16727" i="1" s="1"/>
  <c r="O16727" i="1" s="1"/>
  <c r="F31891" i="1"/>
  <c r="G31890" i="1"/>
  <c r="H31890" i="1"/>
  <c r="I31890" i="1" s="1"/>
  <c r="J31890" i="1" s="1"/>
  <c r="P16727" i="1" l="1"/>
  <c r="Q16727" i="1"/>
  <c r="T16728" i="1" s="1"/>
  <c r="U16728" i="1" s="1"/>
  <c r="V16728" i="1" s="1"/>
  <c r="L16729" i="1"/>
  <c r="M16728" i="1"/>
  <c r="N16728" i="1" s="1"/>
  <c r="O16728" i="1" s="1"/>
  <c r="F31892" i="1"/>
  <c r="G31891" i="1"/>
  <c r="H31891" i="1"/>
  <c r="I31891" i="1" s="1"/>
  <c r="J31891" i="1" s="1"/>
  <c r="Q16728" i="1" l="1"/>
  <c r="T16729" i="1" s="1"/>
  <c r="U16729" i="1" s="1"/>
  <c r="V16729" i="1" s="1"/>
  <c r="P16728" i="1"/>
  <c r="M16729" i="1"/>
  <c r="N16729" i="1" s="1"/>
  <c r="O16729" i="1" s="1"/>
  <c r="L16730" i="1"/>
  <c r="F31893" i="1"/>
  <c r="G31892" i="1"/>
  <c r="H31892" i="1"/>
  <c r="I31892" i="1" s="1"/>
  <c r="J31892" i="1" s="1"/>
  <c r="L16731" i="1" l="1"/>
  <c r="M16730" i="1"/>
  <c r="N16730" i="1" s="1"/>
  <c r="O16730" i="1" s="1"/>
  <c r="P16729" i="1"/>
  <c r="Q16729" i="1"/>
  <c r="T16730" i="1" s="1"/>
  <c r="U16730" i="1" s="1"/>
  <c r="V16730" i="1" s="1"/>
  <c r="G31893" i="1"/>
  <c r="H31893" i="1"/>
  <c r="I31893" i="1" s="1"/>
  <c r="J31893" i="1" s="1"/>
  <c r="F31894" i="1"/>
  <c r="Q16730" i="1" l="1"/>
  <c r="T16731" i="1" s="1"/>
  <c r="U16731" i="1" s="1"/>
  <c r="V16731" i="1" s="1"/>
  <c r="P16730" i="1"/>
  <c r="L16732" i="1"/>
  <c r="M16731" i="1"/>
  <c r="N16731" i="1" s="1"/>
  <c r="O16731" i="1" s="1"/>
  <c r="G31894" i="1"/>
  <c r="H31894" i="1"/>
  <c r="I31894" i="1" s="1"/>
  <c r="J31894" i="1" s="1"/>
  <c r="F31895" i="1"/>
  <c r="P16731" i="1" l="1"/>
  <c r="Q16731" i="1"/>
  <c r="T16732" i="1" s="1"/>
  <c r="U16732" i="1" s="1"/>
  <c r="V16732" i="1" s="1"/>
  <c r="L16733" i="1"/>
  <c r="M16732" i="1"/>
  <c r="N16732" i="1" s="1"/>
  <c r="O16732" i="1" s="1"/>
  <c r="H31895" i="1"/>
  <c r="I31895" i="1" s="1"/>
  <c r="J31895" i="1" s="1"/>
  <c r="F31896" i="1"/>
  <c r="G31895" i="1"/>
  <c r="Q16732" i="1" l="1"/>
  <c r="T16733" i="1" s="1"/>
  <c r="U16733" i="1" s="1"/>
  <c r="V16733" i="1" s="1"/>
  <c r="P16732" i="1"/>
  <c r="L16734" i="1"/>
  <c r="M16733" i="1"/>
  <c r="N16733" i="1" s="1"/>
  <c r="O16733" i="1" s="1"/>
  <c r="F31897" i="1"/>
  <c r="G31896" i="1"/>
  <c r="H31896" i="1"/>
  <c r="I31896" i="1" s="1"/>
  <c r="J31896" i="1" s="1"/>
  <c r="Q16733" i="1" l="1"/>
  <c r="T16734" i="1" s="1"/>
  <c r="U16734" i="1" s="1"/>
  <c r="V16734" i="1" s="1"/>
  <c r="P16733" i="1"/>
  <c r="M16734" i="1"/>
  <c r="N16734" i="1" s="1"/>
  <c r="O16734" i="1" s="1"/>
  <c r="L16735" i="1"/>
  <c r="F31898" i="1"/>
  <c r="G31897" i="1"/>
  <c r="H31897" i="1"/>
  <c r="I31897" i="1" s="1"/>
  <c r="J31897" i="1" s="1"/>
  <c r="M16735" i="1" l="1"/>
  <c r="N16735" i="1" s="1"/>
  <c r="O16735" i="1" s="1"/>
  <c r="L16736" i="1"/>
  <c r="Q16734" i="1"/>
  <c r="T16735" i="1" s="1"/>
  <c r="U16735" i="1" s="1"/>
  <c r="V16735" i="1" s="1"/>
  <c r="P16734" i="1"/>
  <c r="F31899" i="1"/>
  <c r="G31898" i="1"/>
  <c r="H31898" i="1"/>
  <c r="I31898" i="1" s="1"/>
  <c r="J31898" i="1" s="1"/>
  <c r="L16737" i="1" l="1"/>
  <c r="M16736" i="1"/>
  <c r="N16736" i="1" s="1"/>
  <c r="O16736" i="1" s="1"/>
  <c r="P16735" i="1"/>
  <c r="Q16735" i="1"/>
  <c r="T16736" i="1" s="1"/>
  <c r="U16736" i="1" s="1"/>
  <c r="V16736" i="1" s="1"/>
  <c r="F31900" i="1"/>
  <c r="G31899" i="1"/>
  <c r="H31899" i="1"/>
  <c r="I31899" i="1" s="1"/>
  <c r="J31899" i="1" s="1"/>
  <c r="Q16736" i="1" l="1"/>
  <c r="T16737" i="1" s="1"/>
  <c r="U16737" i="1" s="1"/>
  <c r="V16737" i="1" s="1"/>
  <c r="P16736" i="1"/>
  <c r="M16737" i="1"/>
  <c r="N16737" i="1" s="1"/>
  <c r="O16737" i="1" s="1"/>
  <c r="L16738" i="1"/>
  <c r="F31901" i="1"/>
  <c r="G31900" i="1"/>
  <c r="H31900" i="1"/>
  <c r="I31900" i="1" s="1"/>
  <c r="J31900" i="1" s="1"/>
  <c r="M16738" i="1" l="1"/>
  <c r="N16738" i="1" s="1"/>
  <c r="O16738" i="1" s="1"/>
  <c r="L16739" i="1"/>
  <c r="Q16737" i="1"/>
  <c r="T16738" i="1" s="1"/>
  <c r="U16738" i="1" s="1"/>
  <c r="V16738" i="1" s="1"/>
  <c r="P16737" i="1"/>
  <c r="G31901" i="1"/>
  <c r="H31901" i="1"/>
  <c r="I31901" i="1" s="1"/>
  <c r="J31901" i="1" s="1"/>
  <c r="F31902" i="1"/>
  <c r="L16740" i="1" l="1"/>
  <c r="M16739" i="1"/>
  <c r="N16739" i="1" s="1"/>
  <c r="O16739" i="1" s="1"/>
  <c r="P16738" i="1"/>
  <c r="Q16738" i="1"/>
  <c r="T16739" i="1" s="1"/>
  <c r="U16739" i="1" s="1"/>
  <c r="V16739" i="1" s="1"/>
  <c r="G31902" i="1"/>
  <c r="H31902" i="1"/>
  <c r="I31902" i="1" s="1"/>
  <c r="J31902" i="1" s="1"/>
  <c r="F31903" i="1"/>
  <c r="P16739" i="1" l="1"/>
  <c r="Q16739" i="1"/>
  <c r="T16740" i="1" s="1"/>
  <c r="U16740" i="1" s="1"/>
  <c r="V16740" i="1" s="1"/>
  <c r="L16741" i="1"/>
  <c r="M16740" i="1"/>
  <c r="N16740" i="1" s="1"/>
  <c r="O16740" i="1" s="1"/>
  <c r="H31903" i="1"/>
  <c r="I31903" i="1" s="1"/>
  <c r="J31903" i="1" s="1"/>
  <c r="F31904" i="1"/>
  <c r="G31903" i="1"/>
  <c r="P16740" i="1" l="1"/>
  <c r="Q16740" i="1"/>
  <c r="T16741" i="1" s="1"/>
  <c r="U16741" i="1" s="1"/>
  <c r="V16741" i="1" s="1"/>
  <c r="L16742" i="1"/>
  <c r="M16741" i="1"/>
  <c r="N16741" i="1" s="1"/>
  <c r="O16741" i="1" s="1"/>
  <c r="F31905" i="1"/>
  <c r="G31904" i="1"/>
  <c r="H31904" i="1"/>
  <c r="I31904" i="1" s="1"/>
  <c r="J31904" i="1" s="1"/>
  <c r="Q16741" i="1" l="1"/>
  <c r="T16742" i="1" s="1"/>
  <c r="U16742" i="1" s="1"/>
  <c r="V16742" i="1" s="1"/>
  <c r="P16741" i="1"/>
  <c r="M16742" i="1"/>
  <c r="N16742" i="1" s="1"/>
  <c r="O16742" i="1" s="1"/>
  <c r="L16743" i="1"/>
  <c r="F31906" i="1"/>
  <c r="G31905" i="1"/>
  <c r="H31905" i="1"/>
  <c r="I31905" i="1" s="1"/>
  <c r="J31905" i="1" s="1"/>
  <c r="M16743" i="1" l="1"/>
  <c r="N16743" i="1" s="1"/>
  <c r="O16743" i="1" s="1"/>
  <c r="L16744" i="1"/>
  <c r="Q16742" i="1"/>
  <c r="T16743" i="1" s="1"/>
  <c r="U16743" i="1" s="1"/>
  <c r="V16743" i="1" s="1"/>
  <c r="P16742" i="1"/>
  <c r="F31907" i="1"/>
  <c r="G31906" i="1"/>
  <c r="H31906" i="1"/>
  <c r="I31906" i="1" s="1"/>
  <c r="J31906" i="1" s="1"/>
  <c r="L16745" i="1" l="1"/>
  <c r="M16744" i="1"/>
  <c r="N16744" i="1" s="1"/>
  <c r="O16744" i="1" s="1"/>
  <c r="P16743" i="1"/>
  <c r="Q16743" i="1"/>
  <c r="T16744" i="1" s="1"/>
  <c r="U16744" i="1" s="1"/>
  <c r="V16744" i="1" s="1"/>
  <c r="F31908" i="1"/>
  <c r="G31907" i="1"/>
  <c r="H31907" i="1"/>
  <c r="I31907" i="1" s="1"/>
  <c r="J31907" i="1" s="1"/>
  <c r="P16744" i="1" l="1"/>
  <c r="Q16744" i="1"/>
  <c r="T16745" i="1" s="1"/>
  <c r="U16745" i="1" s="1"/>
  <c r="V16745" i="1" s="1"/>
  <c r="M16745" i="1"/>
  <c r="N16745" i="1" s="1"/>
  <c r="O16745" i="1" s="1"/>
  <c r="L16746" i="1"/>
  <c r="F31909" i="1"/>
  <c r="G31908" i="1"/>
  <c r="H31908" i="1"/>
  <c r="I31908" i="1" s="1"/>
  <c r="J31908" i="1" s="1"/>
  <c r="M16746" i="1" l="1"/>
  <c r="N16746" i="1" s="1"/>
  <c r="O16746" i="1" s="1"/>
  <c r="L16747" i="1"/>
  <c r="Q16745" i="1"/>
  <c r="T16746" i="1" s="1"/>
  <c r="U16746" i="1" s="1"/>
  <c r="V16746" i="1" s="1"/>
  <c r="P16745" i="1"/>
  <c r="G31909" i="1"/>
  <c r="H31909" i="1"/>
  <c r="I31909" i="1" s="1"/>
  <c r="J31909" i="1" s="1"/>
  <c r="F31910" i="1"/>
  <c r="L16748" i="1" l="1"/>
  <c r="M16747" i="1"/>
  <c r="N16747" i="1" s="1"/>
  <c r="O16747" i="1" s="1"/>
  <c r="P16746" i="1"/>
  <c r="Q16746" i="1"/>
  <c r="T16747" i="1" s="1"/>
  <c r="U16747" i="1" s="1"/>
  <c r="V16747" i="1" s="1"/>
  <c r="G31910" i="1"/>
  <c r="H31910" i="1"/>
  <c r="I31910" i="1" s="1"/>
  <c r="J31910" i="1" s="1"/>
  <c r="F31911" i="1"/>
  <c r="Q16747" i="1" l="1"/>
  <c r="T16748" i="1" s="1"/>
  <c r="U16748" i="1" s="1"/>
  <c r="V16748" i="1" s="1"/>
  <c r="P16747" i="1"/>
  <c r="M16748" i="1"/>
  <c r="N16748" i="1" s="1"/>
  <c r="O16748" i="1" s="1"/>
  <c r="L16749" i="1"/>
  <c r="H31911" i="1"/>
  <c r="I31911" i="1" s="1"/>
  <c r="J31911" i="1" s="1"/>
  <c r="F31912" i="1"/>
  <c r="G31911" i="1"/>
  <c r="L16750" i="1" l="1"/>
  <c r="M16749" i="1"/>
  <c r="N16749" i="1" s="1"/>
  <c r="O16749" i="1" s="1"/>
  <c r="Q16748" i="1"/>
  <c r="T16749" i="1" s="1"/>
  <c r="U16749" i="1" s="1"/>
  <c r="V16749" i="1" s="1"/>
  <c r="P16748" i="1"/>
  <c r="F31913" i="1"/>
  <c r="G31912" i="1"/>
  <c r="H31912" i="1"/>
  <c r="I31912" i="1" s="1"/>
  <c r="J31912" i="1" s="1"/>
  <c r="P16749" i="1" l="1"/>
  <c r="Q16749" i="1"/>
  <c r="T16750" i="1" s="1"/>
  <c r="U16750" i="1" s="1"/>
  <c r="V16750" i="1" s="1"/>
  <c r="L16751" i="1"/>
  <c r="M16750" i="1"/>
  <c r="N16750" i="1" s="1"/>
  <c r="O16750" i="1" s="1"/>
  <c r="F31914" i="1"/>
  <c r="G31913" i="1"/>
  <c r="H31913" i="1"/>
  <c r="I31913" i="1" s="1"/>
  <c r="J31913" i="1" s="1"/>
  <c r="P16750" i="1" l="1"/>
  <c r="Q16750" i="1"/>
  <c r="T16751" i="1" s="1"/>
  <c r="U16751" i="1" s="1"/>
  <c r="V16751" i="1" s="1"/>
  <c r="M16751" i="1"/>
  <c r="N16751" i="1" s="1"/>
  <c r="O16751" i="1" s="1"/>
  <c r="L16752" i="1"/>
  <c r="F31915" i="1"/>
  <c r="G31914" i="1"/>
  <c r="H31914" i="1"/>
  <c r="I31914" i="1" s="1"/>
  <c r="J31914" i="1" s="1"/>
  <c r="L16753" i="1" l="1"/>
  <c r="M16752" i="1"/>
  <c r="N16752" i="1" s="1"/>
  <c r="O16752" i="1" s="1"/>
  <c r="P16751" i="1"/>
  <c r="Q16751" i="1"/>
  <c r="T16752" i="1" s="1"/>
  <c r="U16752" i="1" s="1"/>
  <c r="V16752" i="1" s="1"/>
  <c r="F31916" i="1"/>
  <c r="G31915" i="1"/>
  <c r="H31915" i="1"/>
  <c r="I31915" i="1" s="1"/>
  <c r="J31915" i="1" s="1"/>
  <c r="P16752" i="1" l="1"/>
  <c r="Q16752" i="1"/>
  <c r="T16753" i="1" s="1"/>
  <c r="U16753" i="1" s="1"/>
  <c r="V16753" i="1" s="1"/>
  <c r="M16753" i="1"/>
  <c r="N16753" i="1" s="1"/>
  <c r="O16753" i="1" s="1"/>
  <c r="L16754" i="1"/>
  <c r="F31917" i="1"/>
  <c r="G31916" i="1"/>
  <c r="H31916" i="1"/>
  <c r="I31916" i="1" s="1"/>
  <c r="J31916" i="1" s="1"/>
  <c r="M16754" i="1" l="1"/>
  <c r="N16754" i="1" s="1"/>
  <c r="O16754" i="1" s="1"/>
  <c r="L16755" i="1"/>
  <c r="Q16753" i="1"/>
  <c r="T16754" i="1" s="1"/>
  <c r="U16754" i="1" s="1"/>
  <c r="V16754" i="1" s="1"/>
  <c r="P16753" i="1"/>
  <c r="G31917" i="1"/>
  <c r="H31917" i="1"/>
  <c r="I31917" i="1" s="1"/>
  <c r="J31917" i="1" s="1"/>
  <c r="F31918" i="1"/>
  <c r="L16756" i="1" l="1"/>
  <c r="M16755" i="1"/>
  <c r="N16755" i="1" s="1"/>
  <c r="O16755" i="1" s="1"/>
  <c r="P16754" i="1"/>
  <c r="Q16754" i="1"/>
  <c r="T16755" i="1" s="1"/>
  <c r="U16755" i="1" s="1"/>
  <c r="V16755" i="1" s="1"/>
  <c r="G31918" i="1"/>
  <c r="H31918" i="1"/>
  <c r="I31918" i="1" s="1"/>
  <c r="J31918" i="1" s="1"/>
  <c r="F31919" i="1"/>
  <c r="Q16755" i="1" l="1"/>
  <c r="T16756" i="1" s="1"/>
  <c r="U16756" i="1" s="1"/>
  <c r="V16756" i="1" s="1"/>
  <c r="P16755" i="1"/>
  <c r="L16757" i="1"/>
  <c r="M16756" i="1"/>
  <c r="N16756" i="1" s="1"/>
  <c r="O16756" i="1" s="1"/>
  <c r="H31919" i="1"/>
  <c r="I31919" i="1" s="1"/>
  <c r="J31919" i="1" s="1"/>
  <c r="F31920" i="1"/>
  <c r="G31919" i="1"/>
  <c r="P16756" i="1" l="1"/>
  <c r="Q16756" i="1"/>
  <c r="T16757" i="1" s="1"/>
  <c r="U16757" i="1" s="1"/>
  <c r="V16757" i="1" s="1"/>
  <c r="M16757" i="1"/>
  <c r="N16757" i="1" s="1"/>
  <c r="O16757" i="1" s="1"/>
  <c r="L16758" i="1"/>
  <c r="F31921" i="1"/>
  <c r="G31920" i="1"/>
  <c r="H31920" i="1"/>
  <c r="I31920" i="1" s="1"/>
  <c r="J31920" i="1" s="1"/>
  <c r="M16758" i="1" l="1"/>
  <c r="N16758" i="1" s="1"/>
  <c r="O16758" i="1" s="1"/>
  <c r="L16759" i="1"/>
  <c r="Q16757" i="1"/>
  <c r="T16758" i="1" s="1"/>
  <c r="U16758" i="1" s="1"/>
  <c r="V16758" i="1" s="1"/>
  <c r="P16757" i="1"/>
  <c r="F31922" i="1"/>
  <c r="G31921" i="1"/>
  <c r="H31921" i="1"/>
  <c r="I31921" i="1" s="1"/>
  <c r="J31921" i="1" s="1"/>
  <c r="M16759" i="1" l="1"/>
  <c r="N16759" i="1" s="1"/>
  <c r="O16759" i="1" s="1"/>
  <c r="L16760" i="1"/>
  <c r="P16758" i="1"/>
  <c r="Q16758" i="1"/>
  <c r="T16759" i="1" s="1"/>
  <c r="U16759" i="1" s="1"/>
  <c r="V16759" i="1" s="1"/>
  <c r="F31923" i="1"/>
  <c r="G31922" i="1"/>
  <c r="H31922" i="1"/>
  <c r="I31922" i="1" s="1"/>
  <c r="J31922" i="1" s="1"/>
  <c r="L16761" i="1" l="1"/>
  <c r="M16760" i="1"/>
  <c r="N16760" i="1" s="1"/>
  <c r="O16760" i="1" s="1"/>
  <c r="P16759" i="1"/>
  <c r="Q16759" i="1"/>
  <c r="T16760" i="1" s="1"/>
  <c r="U16760" i="1" s="1"/>
  <c r="V16760" i="1" s="1"/>
  <c r="F31924" i="1"/>
  <c r="G31923" i="1"/>
  <c r="H31923" i="1"/>
  <c r="I31923" i="1" s="1"/>
  <c r="J31923" i="1" s="1"/>
  <c r="P16760" i="1" l="1"/>
  <c r="Q16760" i="1"/>
  <c r="T16761" i="1" s="1"/>
  <c r="U16761" i="1" s="1"/>
  <c r="V16761" i="1" s="1"/>
  <c r="L16762" i="1"/>
  <c r="M16761" i="1"/>
  <c r="N16761" i="1" s="1"/>
  <c r="O16761" i="1" s="1"/>
  <c r="F31925" i="1"/>
  <c r="G31924" i="1"/>
  <c r="H31924" i="1"/>
  <c r="I31924" i="1" s="1"/>
  <c r="J31924" i="1" s="1"/>
  <c r="Q16761" i="1" l="1"/>
  <c r="T16762" i="1" s="1"/>
  <c r="U16762" i="1" s="1"/>
  <c r="V16762" i="1" s="1"/>
  <c r="P16761" i="1"/>
  <c r="M16762" i="1"/>
  <c r="N16762" i="1" s="1"/>
  <c r="O16762" i="1" s="1"/>
  <c r="L16763" i="1"/>
  <c r="G31925" i="1"/>
  <c r="H31925" i="1"/>
  <c r="I31925" i="1" s="1"/>
  <c r="J31925" i="1" s="1"/>
  <c r="F31926" i="1"/>
  <c r="L16764" i="1" l="1"/>
  <c r="M16763" i="1"/>
  <c r="N16763" i="1" s="1"/>
  <c r="O16763" i="1" s="1"/>
  <c r="P16762" i="1"/>
  <c r="Q16762" i="1"/>
  <c r="T16763" i="1" s="1"/>
  <c r="U16763" i="1" s="1"/>
  <c r="V16763" i="1" s="1"/>
  <c r="G31926" i="1"/>
  <c r="H31926" i="1"/>
  <c r="I31926" i="1" s="1"/>
  <c r="J31926" i="1" s="1"/>
  <c r="F31927" i="1"/>
  <c r="Q16763" i="1" l="1"/>
  <c r="T16764" i="1" s="1"/>
  <c r="U16764" i="1" s="1"/>
  <c r="V16764" i="1" s="1"/>
  <c r="P16763" i="1"/>
  <c r="M16764" i="1"/>
  <c r="N16764" i="1" s="1"/>
  <c r="O16764" i="1" s="1"/>
  <c r="L16765" i="1"/>
  <c r="H31927" i="1"/>
  <c r="I31927" i="1" s="1"/>
  <c r="J31927" i="1" s="1"/>
  <c r="F31928" i="1"/>
  <c r="G31927" i="1"/>
  <c r="M16765" i="1" l="1"/>
  <c r="N16765" i="1" s="1"/>
  <c r="O16765" i="1" s="1"/>
  <c r="L16766" i="1"/>
  <c r="P16764" i="1"/>
  <c r="Q16764" i="1"/>
  <c r="T16765" i="1" s="1"/>
  <c r="U16765" i="1" s="1"/>
  <c r="V16765" i="1" s="1"/>
  <c r="F31929" i="1"/>
  <c r="G31928" i="1"/>
  <c r="H31928" i="1"/>
  <c r="I31928" i="1" s="1"/>
  <c r="J31928" i="1" s="1"/>
  <c r="M16766" i="1" l="1"/>
  <c r="N16766" i="1" s="1"/>
  <c r="O16766" i="1" s="1"/>
  <c r="L16767" i="1"/>
  <c r="P16765" i="1"/>
  <c r="Q16765" i="1"/>
  <c r="T16766" i="1" s="1"/>
  <c r="U16766" i="1" s="1"/>
  <c r="V16766" i="1" s="1"/>
  <c r="F31930" i="1"/>
  <c r="G31929" i="1"/>
  <c r="H31929" i="1"/>
  <c r="I31929" i="1" s="1"/>
  <c r="J31929" i="1" s="1"/>
  <c r="M16767" i="1" l="1"/>
  <c r="N16767" i="1" s="1"/>
  <c r="O16767" i="1" s="1"/>
  <c r="L16768" i="1"/>
  <c r="P16766" i="1"/>
  <c r="Q16766" i="1"/>
  <c r="T16767" i="1" s="1"/>
  <c r="U16767" i="1" s="1"/>
  <c r="V16767" i="1" s="1"/>
  <c r="F31931" i="1"/>
  <c r="G31930" i="1"/>
  <c r="H31930" i="1"/>
  <c r="I31930" i="1" s="1"/>
  <c r="J31930" i="1" s="1"/>
  <c r="L16769" i="1" l="1"/>
  <c r="M16768" i="1"/>
  <c r="N16768" i="1" s="1"/>
  <c r="O16768" i="1" s="1"/>
  <c r="Q16767" i="1"/>
  <c r="T16768" i="1" s="1"/>
  <c r="U16768" i="1" s="1"/>
  <c r="V16768" i="1" s="1"/>
  <c r="P16767" i="1"/>
  <c r="F31932" i="1"/>
  <c r="G31931" i="1"/>
  <c r="H31931" i="1"/>
  <c r="I31931" i="1" s="1"/>
  <c r="J31931" i="1" s="1"/>
  <c r="P16768" i="1" l="1"/>
  <c r="Q16768" i="1"/>
  <c r="T16769" i="1" s="1"/>
  <c r="U16769" i="1" s="1"/>
  <c r="V16769" i="1" s="1"/>
  <c r="M16769" i="1"/>
  <c r="N16769" i="1" s="1"/>
  <c r="O16769" i="1" s="1"/>
  <c r="L16770" i="1"/>
  <c r="F31933" i="1"/>
  <c r="G31932" i="1"/>
  <c r="H31932" i="1"/>
  <c r="I31932" i="1" s="1"/>
  <c r="J31932" i="1" s="1"/>
  <c r="M16770" i="1" l="1"/>
  <c r="N16770" i="1" s="1"/>
  <c r="O16770" i="1" s="1"/>
  <c r="L16771" i="1"/>
  <c r="Q16769" i="1"/>
  <c r="T16770" i="1" s="1"/>
  <c r="U16770" i="1" s="1"/>
  <c r="V16770" i="1" s="1"/>
  <c r="P16769" i="1"/>
  <c r="G31933" i="1"/>
  <c r="H31933" i="1"/>
  <c r="I31933" i="1" s="1"/>
  <c r="J31933" i="1" s="1"/>
  <c r="F31934" i="1"/>
  <c r="L16772" i="1" l="1"/>
  <c r="M16771" i="1"/>
  <c r="N16771" i="1" s="1"/>
  <c r="O16771" i="1" s="1"/>
  <c r="P16770" i="1"/>
  <c r="Q16770" i="1"/>
  <c r="T16771" i="1" s="1"/>
  <c r="U16771" i="1" s="1"/>
  <c r="V16771" i="1" s="1"/>
  <c r="G31934" i="1"/>
  <c r="H31934" i="1"/>
  <c r="I31934" i="1" s="1"/>
  <c r="J31934" i="1" s="1"/>
  <c r="F31935" i="1"/>
  <c r="P16771" i="1" l="1"/>
  <c r="Q16771" i="1"/>
  <c r="T16772" i="1" s="1"/>
  <c r="U16772" i="1" s="1"/>
  <c r="V16772" i="1" s="1"/>
  <c r="L16773" i="1"/>
  <c r="M16772" i="1"/>
  <c r="N16772" i="1" s="1"/>
  <c r="O16772" i="1" s="1"/>
  <c r="H31935" i="1"/>
  <c r="I31935" i="1" s="1"/>
  <c r="J31935" i="1" s="1"/>
  <c r="F31936" i="1"/>
  <c r="G31935" i="1"/>
  <c r="P16772" i="1" l="1"/>
  <c r="Q16772" i="1"/>
  <c r="T16773" i="1" s="1"/>
  <c r="U16773" i="1" s="1"/>
  <c r="V16773" i="1" s="1"/>
  <c r="L16774" i="1"/>
  <c r="M16773" i="1"/>
  <c r="N16773" i="1" s="1"/>
  <c r="O16773" i="1" s="1"/>
  <c r="F31937" i="1"/>
  <c r="G31936" i="1"/>
  <c r="H31936" i="1"/>
  <c r="I31936" i="1" s="1"/>
  <c r="J31936" i="1" s="1"/>
  <c r="P16773" i="1" l="1"/>
  <c r="Q16773" i="1"/>
  <c r="T16774" i="1" s="1"/>
  <c r="U16774" i="1" s="1"/>
  <c r="V16774" i="1" s="1"/>
  <c r="M16774" i="1"/>
  <c r="N16774" i="1" s="1"/>
  <c r="O16774" i="1" s="1"/>
  <c r="L16775" i="1"/>
  <c r="F31938" i="1"/>
  <c r="G31937" i="1"/>
  <c r="H31937" i="1"/>
  <c r="I31937" i="1" s="1"/>
  <c r="J31937" i="1" s="1"/>
  <c r="M16775" i="1" l="1"/>
  <c r="N16775" i="1" s="1"/>
  <c r="O16775" i="1" s="1"/>
  <c r="L16776" i="1"/>
  <c r="Q16774" i="1"/>
  <c r="T16775" i="1" s="1"/>
  <c r="U16775" i="1" s="1"/>
  <c r="V16775" i="1" s="1"/>
  <c r="P16774" i="1"/>
  <c r="F31939" i="1"/>
  <c r="G31938" i="1"/>
  <c r="H31938" i="1"/>
  <c r="I31938" i="1" s="1"/>
  <c r="J31938" i="1" s="1"/>
  <c r="L16777" i="1" l="1"/>
  <c r="M16776" i="1"/>
  <c r="N16776" i="1" s="1"/>
  <c r="O16776" i="1" s="1"/>
  <c r="P16775" i="1"/>
  <c r="Q16775" i="1"/>
  <c r="T16776" i="1" s="1"/>
  <c r="U16776" i="1" s="1"/>
  <c r="V16776" i="1" s="1"/>
  <c r="F31940" i="1"/>
  <c r="G31939" i="1"/>
  <c r="H31939" i="1"/>
  <c r="I31939" i="1" s="1"/>
  <c r="J31939" i="1" s="1"/>
  <c r="Q16776" i="1" l="1"/>
  <c r="T16777" i="1" s="1"/>
  <c r="U16777" i="1" s="1"/>
  <c r="V16777" i="1" s="1"/>
  <c r="P16776" i="1"/>
  <c r="L16778" i="1"/>
  <c r="M16777" i="1"/>
  <c r="N16777" i="1" s="1"/>
  <c r="O16777" i="1" s="1"/>
  <c r="F31941" i="1"/>
  <c r="G31940" i="1"/>
  <c r="H31940" i="1"/>
  <c r="I31940" i="1" s="1"/>
  <c r="J31940" i="1" s="1"/>
  <c r="Q16777" i="1" l="1"/>
  <c r="T16778" i="1" s="1"/>
  <c r="U16778" i="1" s="1"/>
  <c r="V16778" i="1" s="1"/>
  <c r="P16777" i="1"/>
  <c r="L16779" i="1"/>
  <c r="M16778" i="1"/>
  <c r="N16778" i="1" s="1"/>
  <c r="O16778" i="1" s="1"/>
  <c r="G31941" i="1"/>
  <c r="H31941" i="1"/>
  <c r="I31941" i="1" s="1"/>
  <c r="J31941" i="1" s="1"/>
  <c r="F31942" i="1"/>
  <c r="L16780" i="1" l="1"/>
  <c r="M16779" i="1"/>
  <c r="N16779" i="1" s="1"/>
  <c r="O16779" i="1" s="1"/>
  <c r="P16778" i="1"/>
  <c r="Q16778" i="1"/>
  <c r="T16779" i="1" s="1"/>
  <c r="U16779" i="1" s="1"/>
  <c r="V16779" i="1" s="1"/>
  <c r="G31942" i="1"/>
  <c r="H31942" i="1"/>
  <c r="I31942" i="1" s="1"/>
  <c r="J31942" i="1" s="1"/>
  <c r="F31943" i="1"/>
  <c r="P16779" i="1" l="1"/>
  <c r="Q16779" i="1"/>
  <c r="T16780" i="1" s="1"/>
  <c r="U16780" i="1" s="1"/>
  <c r="V16780" i="1" s="1"/>
  <c r="M16780" i="1"/>
  <c r="N16780" i="1" s="1"/>
  <c r="O16780" i="1" s="1"/>
  <c r="L16781" i="1"/>
  <c r="H31943" i="1"/>
  <c r="I31943" i="1" s="1"/>
  <c r="J31943" i="1" s="1"/>
  <c r="F31944" i="1"/>
  <c r="G31943" i="1"/>
  <c r="M16781" i="1" l="1"/>
  <c r="N16781" i="1" s="1"/>
  <c r="O16781" i="1" s="1"/>
  <c r="L16782" i="1"/>
  <c r="Q16780" i="1"/>
  <c r="T16781" i="1" s="1"/>
  <c r="U16781" i="1" s="1"/>
  <c r="V16781" i="1" s="1"/>
  <c r="P16780" i="1"/>
  <c r="F31945" i="1"/>
  <c r="G31944" i="1"/>
  <c r="H31944" i="1"/>
  <c r="I31944" i="1" s="1"/>
  <c r="J31944" i="1" s="1"/>
  <c r="L16783" i="1" l="1"/>
  <c r="M16782" i="1"/>
  <c r="N16782" i="1" s="1"/>
  <c r="O16782" i="1" s="1"/>
  <c r="P16781" i="1"/>
  <c r="Q16781" i="1"/>
  <c r="T16782" i="1" s="1"/>
  <c r="U16782" i="1" s="1"/>
  <c r="V16782" i="1" s="1"/>
  <c r="F31946" i="1"/>
  <c r="G31945" i="1"/>
  <c r="H31945" i="1"/>
  <c r="I31945" i="1" s="1"/>
  <c r="J31945" i="1" s="1"/>
  <c r="Q16782" i="1" l="1"/>
  <c r="T16783" i="1" s="1"/>
  <c r="U16783" i="1" s="1"/>
  <c r="V16783" i="1" s="1"/>
  <c r="P16782" i="1"/>
  <c r="M16783" i="1"/>
  <c r="N16783" i="1" s="1"/>
  <c r="O16783" i="1" s="1"/>
  <c r="L16784" i="1"/>
  <c r="F31947" i="1"/>
  <c r="G31946" i="1"/>
  <c r="H31946" i="1"/>
  <c r="I31946" i="1" s="1"/>
  <c r="J31946" i="1" s="1"/>
  <c r="M16784" i="1" l="1"/>
  <c r="N16784" i="1" s="1"/>
  <c r="O16784" i="1" s="1"/>
  <c r="L16785" i="1"/>
  <c r="P16783" i="1"/>
  <c r="Q16783" i="1"/>
  <c r="T16784" i="1" s="1"/>
  <c r="U16784" i="1" s="1"/>
  <c r="V16784" i="1" s="1"/>
  <c r="F31948" i="1"/>
  <c r="G31947" i="1"/>
  <c r="H31947" i="1"/>
  <c r="I31947" i="1" s="1"/>
  <c r="J31947" i="1" s="1"/>
  <c r="L16786" i="1" l="1"/>
  <c r="M16785" i="1"/>
  <c r="N16785" i="1" s="1"/>
  <c r="O16785" i="1" s="1"/>
  <c r="P16784" i="1"/>
  <c r="Q16784" i="1"/>
  <c r="T16785" i="1" s="1"/>
  <c r="U16785" i="1" s="1"/>
  <c r="V16785" i="1" s="1"/>
  <c r="F31949" i="1"/>
  <c r="G31948" i="1"/>
  <c r="H31948" i="1"/>
  <c r="I31948" i="1" s="1"/>
  <c r="J31948" i="1" s="1"/>
  <c r="P16785" i="1" l="1"/>
  <c r="Q16785" i="1"/>
  <c r="T16786" i="1" s="1"/>
  <c r="U16786" i="1" s="1"/>
  <c r="V16786" i="1" s="1"/>
  <c r="M16786" i="1"/>
  <c r="N16786" i="1" s="1"/>
  <c r="O16786" i="1" s="1"/>
  <c r="L16787" i="1"/>
  <c r="G31949" i="1"/>
  <c r="H31949" i="1"/>
  <c r="I31949" i="1" s="1"/>
  <c r="J31949" i="1" s="1"/>
  <c r="F31950" i="1"/>
  <c r="L16788" i="1" l="1"/>
  <c r="M16787" i="1"/>
  <c r="N16787" i="1" s="1"/>
  <c r="O16787" i="1" s="1"/>
  <c r="P16786" i="1"/>
  <c r="Q16786" i="1"/>
  <c r="T16787" i="1" s="1"/>
  <c r="U16787" i="1" s="1"/>
  <c r="V16787" i="1" s="1"/>
  <c r="G31950" i="1"/>
  <c r="H31950" i="1"/>
  <c r="I31950" i="1" s="1"/>
  <c r="J31950" i="1" s="1"/>
  <c r="F31951" i="1"/>
  <c r="Q16787" i="1" l="1"/>
  <c r="T16788" i="1" s="1"/>
  <c r="U16788" i="1" s="1"/>
  <c r="V16788" i="1" s="1"/>
  <c r="P16787" i="1"/>
  <c r="L16789" i="1"/>
  <c r="M16788" i="1"/>
  <c r="N16788" i="1" s="1"/>
  <c r="O16788" i="1" s="1"/>
  <c r="H31951" i="1"/>
  <c r="I31951" i="1" s="1"/>
  <c r="J31951" i="1" s="1"/>
  <c r="F31952" i="1"/>
  <c r="G31951" i="1"/>
  <c r="Q16788" i="1" l="1"/>
  <c r="T16789" i="1" s="1"/>
  <c r="U16789" i="1" s="1"/>
  <c r="V16789" i="1" s="1"/>
  <c r="P16788" i="1"/>
  <c r="M16789" i="1"/>
  <c r="N16789" i="1" s="1"/>
  <c r="O16789" i="1" s="1"/>
  <c r="L16790" i="1"/>
  <c r="F31953" i="1"/>
  <c r="G31952" i="1"/>
  <c r="H31952" i="1"/>
  <c r="I31952" i="1" s="1"/>
  <c r="J31952" i="1" s="1"/>
  <c r="M16790" i="1" l="1"/>
  <c r="N16790" i="1" s="1"/>
  <c r="O16790" i="1" s="1"/>
  <c r="L16791" i="1"/>
  <c r="P16789" i="1"/>
  <c r="Q16789" i="1"/>
  <c r="T16790" i="1" s="1"/>
  <c r="U16790" i="1" s="1"/>
  <c r="V16790" i="1" s="1"/>
  <c r="F31954" i="1"/>
  <c r="G31953" i="1"/>
  <c r="H31953" i="1"/>
  <c r="I31953" i="1" s="1"/>
  <c r="J31953" i="1" s="1"/>
  <c r="M16791" i="1" l="1"/>
  <c r="N16791" i="1" s="1"/>
  <c r="O16791" i="1" s="1"/>
  <c r="L16792" i="1"/>
  <c r="P16790" i="1"/>
  <c r="Q16790" i="1"/>
  <c r="T16791" i="1" s="1"/>
  <c r="U16791" i="1" s="1"/>
  <c r="V16791" i="1" s="1"/>
  <c r="F31955" i="1"/>
  <c r="G31954" i="1"/>
  <c r="H31954" i="1"/>
  <c r="I31954" i="1" s="1"/>
  <c r="J31954" i="1" s="1"/>
  <c r="L16793" i="1" l="1"/>
  <c r="M16792" i="1"/>
  <c r="N16792" i="1" s="1"/>
  <c r="O16792" i="1" s="1"/>
  <c r="P16791" i="1"/>
  <c r="Q16791" i="1"/>
  <c r="T16792" i="1" s="1"/>
  <c r="U16792" i="1" s="1"/>
  <c r="V16792" i="1" s="1"/>
  <c r="F31956" i="1"/>
  <c r="G31955" i="1"/>
  <c r="H31955" i="1"/>
  <c r="I31955" i="1" s="1"/>
  <c r="J31955" i="1" s="1"/>
  <c r="P16792" i="1" l="1"/>
  <c r="Q16792" i="1"/>
  <c r="T16793" i="1" s="1"/>
  <c r="U16793" i="1" s="1"/>
  <c r="V16793" i="1" s="1"/>
  <c r="M16793" i="1"/>
  <c r="N16793" i="1" s="1"/>
  <c r="O16793" i="1" s="1"/>
  <c r="L16794" i="1"/>
  <c r="F31957" i="1"/>
  <c r="G31956" i="1"/>
  <c r="H31956" i="1"/>
  <c r="I31956" i="1" s="1"/>
  <c r="J31956" i="1" s="1"/>
  <c r="M16794" i="1" l="1"/>
  <c r="N16794" i="1" s="1"/>
  <c r="O16794" i="1" s="1"/>
  <c r="L16795" i="1"/>
  <c r="Q16793" i="1"/>
  <c r="T16794" i="1" s="1"/>
  <c r="U16794" i="1" s="1"/>
  <c r="V16794" i="1" s="1"/>
  <c r="P16793" i="1"/>
  <c r="G31957" i="1"/>
  <c r="H31957" i="1"/>
  <c r="I31957" i="1" s="1"/>
  <c r="J31957" i="1" s="1"/>
  <c r="F31958" i="1"/>
  <c r="L16796" i="1" l="1"/>
  <c r="M16795" i="1"/>
  <c r="N16795" i="1" s="1"/>
  <c r="O16795" i="1" s="1"/>
  <c r="P16794" i="1"/>
  <c r="Q16794" i="1"/>
  <c r="T16795" i="1" s="1"/>
  <c r="U16795" i="1" s="1"/>
  <c r="V16795" i="1" s="1"/>
  <c r="G31958" i="1"/>
  <c r="H31958" i="1"/>
  <c r="I31958" i="1" s="1"/>
  <c r="J31958" i="1" s="1"/>
  <c r="F31959" i="1"/>
  <c r="P16795" i="1" l="1"/>
  <c r="Q16795" i="1"/>
  <c r="T16796" i="1" s="1"/>
  <c r="U16796" i="1" s="1"/>
  <c r="V16796" i="1" s="1"/>
  <c r="M16796" i="1"/>
  <c r="N16796" i="1" s="1"/>
  <c r="O16796" i="1" s="1"/>
  <c r="L16797" i="1"/>
  <c r="H31959" i="1"/>
  <c r="I31959" i="1" s="1"/>
  <c r="J31959" i="1" s="1"/>
  <c r="F31960" i="1"/>
  <c r="G31959" i="1"/>
  <c r="M16797" i="1" l="1"/>
  <c r="N16797" i="1" s="1"/>
  <c r="O16797" i="1" s="1"/>
  <c r="L16798" i="1"/>
  <c r="P16796" i="1"/>
  <c r="Q16796" i="1"/>
  <c r="T16797" i="1" s="1"/>
  <c r="U16797" i="1" s="1"/>
  <c r="V16797" i="1" s="1"/>
  <c r="F31961" i="1"/>
  <c r="G31960" i="1"/>
  <c r="H31960" i="1"/>
  <c r="I31960" i="1" s="1"/>
  <c r="J31960" i="1" s="1"/>
  <c r="L16799" i="1" l="1"/>
  <c r="M16798" i="1"/>
  <c r="N16798" i="1" s="1"/>
  <c r="O16798" i="1" s="1"/>
  <c r="Q16797" i="1"/>
  <c r="T16798" i="1" s="1"/>
  <c r="U16798" i="1" s="1"/>
  <c r="V16798" i="1" s="1"/>
  <c r="P16797" i="1"/>
  <c r="F31962" i="1"/>
  <c r="G31961" i="1"/>
  <c r="H31961" i="1"/>
  <c r="I31961" i="1" s="1"/>
  <c r="J31961" i="1" s="1"/>
  <c r="Q16798" i="1" l="1"/>
  <c r="T16799" i="1" s="1"/>
  <c r="U16799" i="1" s="1"/>
  <c r="V16799" i="1" s="1"/>
  <c r="P16798" i="1"/>
  <c r="M16799" i="1"/>
  <c r="N16799" i="1" s="1"/>
  <c r="O16799" i="1" s="1"/>
  <c r="L16800" i="1"/>
  <c r="F31963" i="1"/>
  <c r="G31962" i="1"/>
  <c r="H31962" i="1"/>
  <c r="I31962" i="1" s="1"/>
  <c r="J31962" i="1" s="1"/>
  <c r="Q16799" i="1" l="1"/>
  <c r="T16800" i="1" s="1"/>
  <c r="U16800" i="1" s="1"/>
  <c r="V16800" i="1" s="1"/>
  <c r="P16799" i="1"/>
  <c r="M16800" i="1"/>
  <c r="N16800" i="1" s="1"/>
  <c r="O16800" i="1" s="1"/>
  <c r="L16801" i="1"/>
  <c r="F31964" i="1"/>
  <c r="G31963" i="1"/>
  <c r="H31963" i="1"/>
  <c r="I31963" i="1" s="1"/>
  <c r="J31963" i="1" s="1"/>
  <c r="L16802" i="1" l="1"/>
  <c r="M16801" i="1"/>
  <c r="N16801" i="1" s="1"/>
  <c r="O16801" i="1" s="1"/>
  <c r="P16800" i="1"/>
  <c r="Q16800" i="1"/>
  <c r="T16801" i="1" s="1"/>
  <c r="U16801" i="1" s="1"/>
  <c r="V16801" i="1" s="1"/>
  <c r="F31965" i="1"/>
  <c r="G31964" i="1"/>
  <c r="H31964" i="1"/>
  <c r="I31964" i="1" s="1"/>
  <c r="J31964" i="1" s="1"/>
  <c r="Q16801" i="1" l="1"/>
  <c r="T16802" i="1" s="1"/>
  <c r="U16802" i="1" s="1"/>
  <c r="V16802" i="1" s="1"/>
  <c r="P16801" i="1"/>
  <c r="M16802" i="1"/>
  <c r="N16802" i="1" s="1"/>
  <c r="O16802" i="1" s="1"/>
  <c r="L16803" i="1"/>
  <c r="G31965" i="1"/>
  <c r="H31965" i="1"/>
  <c r="I31965" i="1" s="1"/>
  <c r="J31965" i="1" s="1"/>
  <c r="F31966" i="1"/>
  <c r="L16804" i="1" l="1"/>
  <c r="M16803" i="1"/>
  <c r="N16803" i="1" s="1"/>
  <c r="O16803" i="1" s="1"/>
  <c r="P16802" i="1"/>
  <c r="Q16802" i="1"/>
  <c r="T16803" i="1" s="1"/>
  <c r="U16803" i="1" s="1"/>
  <c r="V16803" i="1" s="1"/>
  <c r="G31966" i="1"/>
  <c r="H31966" i="1"/>
  <c r="I31966" i="1" s="1"/>
  <c r="J31966" i="1" s="1"/>
  <c r="F31967" i="1"/>
  <c r="P16803" i="1" l="1"/>
  <c r="Q16803" i="1"/>
  <c r="T16804" i="1" s="1"/>
  <c r="U16804" i="1" s="1"/>
  <c r="V16804" i="1" s="1"/>
  <c r="L16805" i="1"/>
  <c r="M16804" i="1"/>
  <c r="N16804" i="1" s="1"/>
  <c r="O16804" i="1" s="1"/>
  <c r="H31967" i="1"/>
  <c r="I31967" i="1" s="1"/>
  <c r="J31967" i="1" s="1"/>
  <c r="F31968" i="1"/>
  <c r="G31967" i="1"/>
  <c r="P16804" i="1" l="1"/>
  <c r="Q16804" i="1"/>
  <c r="T16805" i="1" s="1"/>
  <c r="U16805" i="1" s="1"/>
  <c r="V16805" i="1" s="1"/>
  <c r="M16805" i="1"/>
  <c r="N16805" i="1" s="1"/>
  <c r="O16805" i="1" s="1"/>
  <c r="L16806" i="1"/>
  <c r="F31969" i="1"/>
  <c r="G31968" i="1"/>
  <c r="H31968" i="1"/>
  <c r="I31968" i="1" s="1"/>
  <c r="J31968" i="1" s="1"/>
  <c r="M16806" i="1" l="1"/>
  <c r="N16806" i="1" s="1"/>
  <c r="O16806" i="1" s="1"/>
  <c r="L16807" i="1"/>
  <c r="P16805" i="1"/>
  <c r="Q16805" i="1"/>
  <c r="T16806" i="1" s="1"/>
  <c r="U16806" i="1" s="1"/>
  <c r="V16806" i="1" s="1"/>
  <c r="F31970" i="1"/>
  <c r="G31969" i="1"/>
  <c r="H31969" i="1"/>
  <c r="I31969" i="1" s="1"/>
  <c r="J31969" i="1" s="1"/>
  <c r="M16807" i="1" l="1"/>
  <c r="N16807" i="1" s="1"/>
  <c r="O16807" i="1" s="1"/>
  <c r="L16808" i="1"/>
  <c r="P16806" i="1"/>
  <c r="Q16806" i="1"/>
  <c r="T16807" i="1" s="1"/>
  <c r="U16807" i="1" s="1"/>
  <c r="V16807" i="1" s="1"/>
  <c r="F31971" i="1"/>
  <c r="G31970" i="1"/>
  <c r="H31970" i="1"/>
  <c r="I31970" i="1" s="1"/>
  <c r="J31970" i="1" s="1"/>
  <c r="L16809" i="1" l="1"/>
  <c r="M16808" i="1"/>
  <c r="N16808" i="1" s="1"/>
  <c r="O16808" i="1" s="1"/>
  <c r="P16807" i="1"/>
  <c r="Q16807" i="1"/>
  <c r="T16808" i="1" s="1"/>
  <c r="U16808" i="1" s="1"/>
  <c r="V16808" i="1" s="1"/>
  <c r="F31972" i="1"/>
  <c r="G31971" i="1"/>
  <c r="H31971" i="1"/>
  <c r="I31971" i="1" s="1"/>
  <c r="J31971" i="1" s="1"/>
  <c r="P16808" i="1" l="1"/>
  <c r="Q16808" i="1"/>
  <c r="T16809" i="1" s="1"/>
  <c r="U16809" i="1" s="1"/>
  <c r="V16809" i="1" s="1"/>
  <c r="L16810" i="1"/>
  <c r="M16809" i="1"/>
  <c r="N16809" i="1" s="1"/>
  <c r="O16809" i="1" s="1"/>
  <c r="F31973" i="1"/>
  <c r="G31972" i="1"/>
  <c r="H31972" i="1"/>
  <c r="I31972" i="1" s="1"/>
  <c r="J31972" i="1" s="1"/>
  <c r="Q16809" i="1" l="1"/>
  <c r="T16810" i="1" s="1"/>
  <c r="U16810" i="1" s="1"/>
  <c r="V16810" i="1" s="1"/>
  <c r="P16809" i="1"/>
  <c r="M16810" i="1"/>
  <c r="N16810" i="1" s="1"/>
  <c r="O16810" i="1" s="1"/>
  <c r="L16811" i="1"/>
  <c r="G31973" i="1"/>
  <c r="H31973" i="1"/>
  <c r="I31973" i="1" s="1"/>
  <c r="J31973" i="1" s="1"/>
  <c r="F31974" i="1"/>
  <c r="L16812" i="1" l="1"/>
  <c r="M16811" i="1"/>
  <c r="N16811" i="1" s="1"/>
  <c r="O16811" i="1" s="1"/>
  <c r="P16810" i="1"/>
  <c r="Q16810" i="1"/>
  <c r="T16811" i="1" s="1"/>
  <c r="U16811" i="1" s="1"/>
  <c r="V16811" i="1" s="1"/>
  <c r="G31974" i="1"/>
  <c r="H31974" i="1"/>
  <c r="I31974" i="1" s="1"/>
  <c r="J31974" i="1" s="1"/>
  <c r="F31975" i="1"/>
  <c r="Q16811" i="1" l="1"/>
  <c r="T16812" i="1" s="1"/>
  <c r="U16812" i="1" s="1"/>
  <c r="V16812" i="1" s="1"/>
  <c r="P16811" i="1"/>
  <c r="L16813" i="1"/>
  <c r="M16812" i="1"/>
  <c r="N16812" i="1" s="1"/>
  <c r="O16812" i="1" s="1"/>
  <c r="H31975" i="1"/>
  <c r="I31975" i="1" s="1"/>
  <c r="J31975" i="1" s="1"/>
  <c r="F31976" i="1"/>
  <c r="G31975" i="1"/>
  <c r="P16812" i="1" l="1"/>
  <c r="Q16812" i="1"/>
  <c r="T16813" i="1" s="1"/>
  <c r="U16813" i="1" s="1"/>
  <c r="V16813" i="1" s="1"/>
  <c r="M16813" i="1"/>
  <c r="N16813" i="1" s="1"/>
  <c r="O16813" i="1" s="1"/>
  <c r="L16814" i="1"/>
  <c r="F31977" i="1"/>
  <c r="G31976" i="1"/>
  <c r="H31976" i="1"/>
  <c r="I31976" i="1" s="1"/>
  <c r="J31976" i="1" s="1"/>
  <c r="Q16813" i="1" l="1"/>
  <c r="T16814" i="1" s="1"/>
  <c r="U16814" i="1" s="1"/>
  <c r="V16814" i="1" s="1"/>
  <c r="P16813" i="1"/>
  <c r="L16815" i="1"/>
  <c r="M16814" i="1"/>
  <c r="N16814" i="1" s="1"/>
  <c r="O16814" i="1" s="1"/>
  <c r="F31978" i="1"/>
  <c r="G31977" i="1"/>
  <c r="H31977" i="1"/>
  <c r="I31977" i="1" s="1"/>
  <c r="J31977" i="1" s="1"/>
  <c r="M16815" i="1" l="1"/>
  <c r="N16815" i="1" s="1"/>
  <c r="O16815" i="1" s="1"/>
  <c r="L16816" i="1"/>
  <c r="Q16814" i="1"/>
  <c r="T16815" i="1" s="1"/>
  <c r="U16815" i="1" s="1"/>
  <c r="V16815" i="1" s="1"/>
  <c r="P16814" i="1"/>
  <c r="F31979" i="1"/>
  <c r="G31978" i="1"/>
  <c r="H31978" i="1"/>
  <c r="I31978" i="1" s="1"/>
  <c r="J31978" i="1" s="1"/>
  <c r="M16816" i="1" l="1"/>
  <c r="N16816" i="1" s="1"/>
  <c r="O16816" i="1" s="1"/>
  <c r="L16817" i="1"/>
  <c r="Q16815" i="1"/>
  <c r="T16816" i="1" s="1"/>
  <c r="U16816" i="1" s="1"/>
  <c r="V16816" i="1" s="1"/>
  <c r="P16815" i="1"/>
  <c r="F31980" i="1"/>
  <c r="G31979" i="1"/>
  <c r="H31979" i="1"/>
  <c r="I31979" i="1" s="1"/>
  <c r="J31979" i="1" s="1"/>
  <c r="L16818" i="1" l="1"/>
  <c r="M16817" i="1"/>
  <c r="N16817" i="1" s="1"/>
  <c r="O16817" i="1" s="1"/>
  <c r="P16816" i="1"/>
  <c r="Q16816" i="1"/>
  <c r="T16817" i="1" s="1"/>
  <c r="U16817" i="1" s="1"/>
  <c r="V16817" i="1" s="1"/>
  <c r="F31981" i="1"/>
  <c r="G31980" i="1"/>
  <c r="H31980" i="1"/>
  <c r="I31980" i="1" s="1"/>
  <c r="J31980" i="1" s="1"/>
  <c r="Q16817" i="1" l="1"/>
  <c r="T16818" i="1" s="1"/>
  <c r="U16818" i="1" s="1"/>
  <c r="V16818" i="1" s="1"/>
  <c r="P16817" i="1"/>
  <c r="L16819" i="1"/>
  <c r="M16818" i="1"/>
  <c r="N16818" i="1" s="1"/>
  <c r="O16818" i="1" s="1"/>
  <c r="G31981" i="1"/>
  <c r="H31981" i="1"/>
  <c r="I31981" i="1" s="1"/>
  <c r="J31981" i="1" s="1"/>
  <c r="F31982" i="1"/>
  <c r="Q16818" i="1" l="1"/>
  <c r="T16819" i="1" s="1"/>
  <c r="U16819" i="1" s="1"/>
  <c r="V16819" i="1" s="1"/>
  <c r="P16818" i="1"/>
  <c r="L16820" i="1"/>
  <c r="M16819" i="1"/>
  <c r="N16819" i="1" s="1"/>
  <c r="O16819" i="1" s="1"/>
  <c r="G31982" i="1"/>
  <c r="H31982" i="1"/>
  <c r="I31982" i="1" s="1"/>
  <c r="J31982" i="1" s="1"/>
  <c r="F31983" i="1"/>
  <c r="Q16819" i="1" l="1"/>
  <c r="T16820" i="1" s="1"/>
  <c r="U16820" i="1" s="1"/>
  <c r="V16820" i="1" s="1"/>
  <c r="P16819" i="1"/>
  <c r="M16820" i="1"/>
  <c r="N16820" i="1" s="1"/>
  <c r="O16820" i="1" s="1"/>
  <c r="L16821" i="1"/>
  <c r="H31983" i="1"/>
  <c r="I31983" i="1" s="1"/>
  <c r="J31983" i="1" s="1"/>
  <c r="F31984" i="1"/>
  <c r="G31983" i="1"/>
  <c r="M16821" i="1" l="1"/>
  <c r="N16821" i="1" s="1"/>
  <c r="O16821" i="1" s="1"/>
  <c r="L16822" i="1"/>
  <c r="P16820" i="1"/>
  <c r="Q16820" i="1"/>
  <c r="T16821" i="1" s="1"/>
  <c r="U16821" i="1" s="1"/>
  <c r="V16821" i="1" s="1"/>
  <c r="F31985" i="1"/>
  <c r="G31984" i="1"/>
  <c r="H31984" i="1"/>
  <c r="I31984" i="1" s="1"/>
  <c r="J31984" i="1" s="1"/>
  <c r="L16823" i="1" l="1"/>
  <c r="M16822" i="1"/>
  <c r="N16822" i="1" s="1"/>
  <c r="O16822" i="1" s="1"/>
  <c r="Q16821" i="1"/>
  <c r="T16822" i="1" s="1"/>
  <c r="U16822" i="1" s="1"/>
  <c r="V16822" i="1" s="1"/>
  <c r="P16821" i="1"/>
  <c r="F31986" i="1"/>
  <c r="G31985" i="1"/>
  <c r="H31985" i="1"/>
  <c r="I31985" i="1" s="1"/>
  <c r="J31985" i="1" s="1"/>
  <c r="P16822" i="1" l="1"/>
  <c r="Q16822" i="1"/>
  <c r="T16823" i="1" s="1"/>
  <c r="U16823" i="1" s="1"/>
  <c r="V16823" i="1" s="1"/>
  <c r="L16824" i="1"/>
  <c r="M16823" i="1"/>
  <c r="N16823" i="1" s="1"/>
  <c r="O16823" i="1" s="1"/>
  <c r="F31987" i="1"/>
  <c r="G31986" i="1"/>
  <c r="H31986" i="1"/>
  <c r="I31986" i="1" s="1"/>
  <c r="J31986" i="1" s="1"/>
  <c r="Q16823" i="1" l="1"/>
  <c r="T16824" i="1" s="1"/>
  <c r="U16824" i="1" s="1"/>
  <c r="V16824" i="1" s="1"/>
  <c r="P16823" i="1"/>
  <c r="L16825" i="1"/>
  <c r="M16824" i="1"/>
  <c r="N16824" i="1" s="1"/>
  <c r="O16824" i="1" s="1"/>
  <c r="F31988" i="1"/>
  <c r="G31987" i="1"/>
  <c r="H31987" i="1"/>
  <c r="I31987" i="1" s="1"/>
  <c r="J31987" i="1" s="1"/>
  <c r="P16824" i="1" l="1"/>
  <c r="Q16824" i="1"/>
  <c r="T16825" i="1" s="1"/>
  <c r="U16825" i="1" s="1"/>
  <c r="V16825" i="1" s="1"/>
  <c r="M16825" i="1"/>
  <c r="N16825" i="1" s="1"/>
  <c r="O16825" i="1" s="1"/>
  <c r="L16826" i="1"/>
  <c r="F31989" i="1"/>
  <c r="G31988" i="1"/>
  <c r="H31988" i="1"/>
  <c r="I31988" i="1" s="1"/>
  <c r="J31988" i="1" s="1"/>
  <c r="L16827" i="1" l="1"/>
  <c r="M16826" i="1"/>
  <c r="N16826" i="1" s="1"/>
  <c r="O16826" i="1" s="1"/>
  <c r="P16825" i="1"/>
  <c r="Q16825" i="1"/>
  <c r="T16826" i="1" s="1"/>
  <c r="U16826" i="1" s="1"/>
  <c r="V16826" i="1" s="1"/>
  <c r="G31989" i="1"/>
  <c r="H31989" i="1"/>
  <c r="I31989" i="1" s="1"/>
  <c r="J31989" i="1" s="1"/>
  <c r="F31990" i="1"/>
  <c r="Q16826" i="1" l="1"/>
  <c r="T16827" i="1" s="1"/>
  <c r="U16827" i="1" s="1"/>
  <c r="V16827" i="1" s="1"/>
  <c r="P16826" i="1"/>
  <c r="M16827" i="1"/>
  <c r="N16827" i="1" s="1"/>
  <c r="O16827" i="1" s="1"/>
  <c r="L16828" i="1"/>
  <c r="G31990" i="1"/>
  <c r="H31990" i="1"/>
  <c r="I31990" i="1" s="1"/>
  <c r="J31990" i="1" s="1"/>
  <c r="F31991" i="1"/>
  <c r="Q16827" i="1" l="1"/>
  <c r="T16828" i="1" s="1"/>
  <c r="U16828" i="1" s="1"/>
  <c r="V16828" i="1" s="1"/>
  <c r="P16827" i="1"/>
  <c r="L16829" i="1"/>
  <c r="M16828" i="1"/>
  <c r="N16828" i="1" s="1"/>
  <c r="O16828" i="1" s="1"/>
  <c r="H31991" i="1"/>
  <c r="I31991" i="1" s="1"/>
  <c r="J31991" i="1" s="1"/>
  <c r="F31992" i="1"/>
  <c r="G31991" i="1"/>
  <c r="P16828" i="1" l="1"/>
  <c r="Q16828" i="1"/>
  <c r="T16829" i="1" s="1"/>
  <c r="U16829" i="1" s="1"/>
  <c r="V16829" i="1" s="1"/>
  <c r="M16829" i="1"/>
  <c r="N16829" i="1" s="1"/>
  <c r="O16829" i="1" s="1"/>
  <c r="L16830" i="1"/>
  <c r="F31993" i="1"/>
  <c r="G31992" i="1"/>
  <c r="H31992" i="1"/>
  <c r="I31992" i="1" s="1"/>
  <c r="J31992" i="1" s="1"/>
  <c r="M16830" i="1" l="1"/>
  <c r="N16830" i="1" s="1"/>
  <c r="O16830" i="1" s="1"/>
  <c r="L16831" i="1"/>
  <c r="Q16829" i="1"/>
  <c r="T16830" i="1" s="1"/>
  <c r="U16830" i="1" s="1"/>
  <c r="V16830" i="1" s="1"/>
  <c r="P16829" i="1"/>
  <c r="F31994" i="1"/>
  <c r="G31993" i="1"/>
  <c r="H31993" i="1"/>
  <c r="I31993" i="1" s="1"/>
  <c r="J31993" i="1" s="1"/>
  <c r="L16832" i="1" l="1"/>
  <c r="M16831" i="1"/>
  <c r="N16831" i="1" s="1"/>
  <c r="O16831" i="1" s="1"/>
  <c r="P16830" i="1"/>
  <c r="Q16830" i="1"/>
  <c r="T16831" i="1" s="1"/>
  <c r="U16831" i="1" s="1"/>
  <c r="V16831" i="1" s="1"/>
  <c r="F31995" i="1"/>
  <c r="G31994" i="1"/>
  <c r="H31994" i="1"/>
  <c r="I31994" i="1" s="1"/>
  <c r="J31994" i="1" s="1"/>
  <c r="P16831" i="1" l="1"/>
  <c r="Q16831" i="1"/>
  <c r="T16832" i="1" s="1"/>
  <c r="U16832" i="1" s="1"/>
  <c r="V16832" i="1" s="1"/>
  <c r="L16833" i="1"/>
  <c r="M16832" i="1"/>
  <c r="N16832" i="1" s="1"/>
  <c r="O16832" i="1" s="1"/>
  <c r="F31996" i="1"/>
  <c r="G31995" i="1"/>
  <c r="H31995" i="1"/>
  <c r="I31995" i="1" s="1"/>
  <c r="J31995" i="1" s="1"/>
  <c r="P16832" i="1" l="1"/>
  <c r="Q16832" i="1"/>
  <c r="T16833" i="1" s="1"/>
  <c r="U16833" i="1" s="1"/>
  <c r="V16833" i="1" s="1"/>
  <c r="L16834" i="1"/>
  <c r="M16833" i="1"/>
  <c r="N16833" i="1" s="1"/>
  <c r="O16833" i="1" s="1"/>
  <c r="F31997" i="1"/>
  <c r="G31996" i="1"/>
  <c r="H31996" i="1"/>
  <c r="I31996" i="1" s="1"/>
  <c r="J31996" i="1" s="1"/>
  <c r="P16833" i="1" l="1"/>
  <c r="Q16833" i="1"/>
  <c r="T16834" i="1" s="1"/>
  <c r="U16834" i="1" s="1"/>
  <c r="V16834" i="1" s="1"/>
  <c r="M16834" i="1"/>
  <c r="N16834" i="1" s="1"/>
  <c r="O16834" i="1" s="1"/>
  <c r="L16835" i="1"/>
  <c r="G31997" i="1"/>
  <c r="H31997" i="1"/>
  <c r="I31997" i="1" s="1"/>
  <c r="J31997" i="1" s="1"/>
  <c r="F31998" i="1"/>
  <c r="M16835" i="1" l="1"/>
  <c r="N16835" i="1" s="1"/>
  <c r="O16835" i="1" s="1"/>
  <c r="L16836" i="1"/>
  <c r="Q16834" i="1"/>
  <c r="T16835" i="1" s="1"/>
  <c r="U16835" i="1" s="1"/>
  <c r="V16835" i="1" s="1"/>
  <c r="P16834" i="1"/>
  <c r="G31998" i="1"/>
  <c r="H31998" i="1"/>
  <c r="I31998" i="1" s="1"/>
  <c r="J31998" i="1" s="1"/>
  <c r="F31999" i="1"/>
  <c r="L16837" i="1" l="1"/>
  <c r="M16836" i="1"/>
  <c r="N16836" i="1" s="1"/>
  <c r="O16836" i="1" s="1"/>
  <c r="Q16835" i="1"/>
  <c r="T16836" i="1" s="1"/>
  <c r="U16836" i="1" s="1"/>
  <c r="V16836" i="1" s="1"/>
  <c r="P16835" i="1"/>
  <c r="H31999" i="1"/>
  <c r="I31999" i="1" s="1"/>
  <c r="J31999" i="1" s="1"/>
  <c r="F32000" i="1"/>
  <c r="G31999" i="1"/>
  <c r="Q16836" i="1" l="1"/>
  <c r="T16837" i="1" s="1"/>
  <c r="U16837" i="1" s="1"/>
  <c r="V16837" i="1" s="1"/>
  <c r="P16836" i="1"/>
  <c r="M16837" i="1"/>
  <c r="N16837" i="1" s="1"/>
  <c r="O16837" i="1" s="1"/>
  <c r="L16838" i="1"/>
  <c r="F32001" i="1"/>
  <c r="G32000" i="1"/>
  <c r="H32000" i="1"/>
  <c r="I32000" i="1" s="1"/>
  <c r="J32000" i="1" s="1"/>
  <c r="M16838" i="1" l="1"/>
  <c r="N16838" i="1" s="1"/>
  <c r="O16838" i="1" s="1"/>
  <c r="L16839" i="1"/>
  <c r="P16837" i="1"/>
  <c r="Q16837" i="1"/>
  <c r="T16838" i="1" s="1"/>
  <c r="U16838" i="1" s="1"/>
  <c r="V16838" i="1" s="1"/>
  <c r="F32002" i="1"/>
  <c r="G32001" i="1"/>
  <c r="H32001" i="1"/>
  <c r="I32001" i="1" s="1"/>
  <c r="J32001" i="1" s="1"/>
  <c r="L16840" i="1" l="1"/>
  <c r="M16839" i="1"/>
  <c r="N16839" i="1" s="1"/>
  <c r="O16839" i="1" s="1"/>
  <c r="P16838" i="1"/>
  <c r="Q16838" i="1"/>
  <c r="T16839" i="1" s="1"/>
  <c r="U16839" i="1" s="1"/>
  <c r="V16839" i="1" s="1"/>
  <c r="F32003" i="1"/>
  <c r="G32002" i="1"/>
  <c r="H32002" i="1"/>
  <c r="I32002" i="1" s="1"/>
  <c r="J32002" i="1" s="1"/>
  <c r="P16839" i="1" l="1"/>
  <c r="Q16839" i="1"/>
  <c r="T16840" i="1" s="1"/>
  <c r="U16840" i="1" s="1"/>
  <c r="V16840" i="1" s="1"/>
  <c r="L16841" i="1"/>
  <c r="M16840" i="1"/>
  <c r="N16840" i="1" s="1"/>
  <c r="O16840" i="1" s="1"/>
  <c r="F32004" i="1"/>
  <c r="G32003" i="1"/>
  <c r="H32003" i="1"/>
  <c r="I32003" i="1" s="1"/>
  <c r="J32003" i="1" s="1"/>
  <c r="P16840" i="1" l="1"/>
  <c r="Q16840" i="1"/>
  <c r="T16841" i="1" s="1"/>
  <c r="U16841" i="1" s="1"/>
  <c r="V16841" i="1" s="1"/>
  <c r="L16842" i="1"/>
  <c r="M16841" i="1"/>
  <c r="N16841" i="1" s="1"/>
  <c r="O16841" i="1" s="1"/>
  <c r="F32005" i="1"/>
  <c r="G32004" i="1"/>
  <c r="H32004" i="1"/>
  <c r="I32004" i="1" s="1"/>
  <c r="J32004" i="1" s="1"/>
  <c r="L16843" i="1" l="1"/>
  <c r="M16842" i="1"/>
  <c r="N16842" i="1" s="1"/>
  <c r="O16842" i="1" s="1"/>
  <c r="P16841" i="1"/>
  <c r="Q16841" i="1"/>
  <c r="T16842" i="1" s="1"/>
  <c r="U16842" i="1" s="1"/>
  <c r="V16842" i="1" s="1"/>
  <c r="G32005" i="1"/>
  <c r="H32005" i="1"/>
  <c r="I32005" i="1" s="1"/>
  <c r="J32005" i="1" s="1"/>
  <c r="F32006" i="1"/>
  <c r="Q16842" i="1" l="1"/>
  <c r="T16843" i="1" s="1"/>
  <c r="U16843" i="1" s="1"/>
  <c r="V16843" i="1" s="1"/>
  <c r="P16842" i="1"/>
  <c r="M16843" i="1"/>
  <c r="N16843" i="1" s="1"/>
  <c r="O16843" i="1" s="1"/>
  <c r="L16844" i="1"/>
  <c r="G32006" i="1"/>
  <c r="H32006" i="1"/>
  <c r="I32006" i="1" s="1"/>
  <c r="J32006" i="1" s="1"/>
  <c r="F32007" i="1"/>
  <c r="L16845" i="1" l="1"/>
  <c r="M16844" i="1"/>
  <c r="N16844" i="1" s="1"/>
  <c r="O16844" i="1" s="1"/>
  <c r="Q16843" i="1"/>
  <c r="T16844" i="1" s="1"/>
  <c r="U16844" i="1" s="1"/>
  <c r="V16844" i="1" s="1"/>
  <c r="P16843" i="1"/>
  <c r="H32007" i="1"/>
  <c r="I32007" i="1" s="1"/>
  <c r="J32007" i="1" s="1"/>
  <c r="F32008" i="1"/>
  <c r="G32007" i="1"/>
  <c r="P16844" i="1" l="1"/>
  <c r="Q16844" i="1"/>
  <c r="T16845" i="1" s="1"/>
  <c r="U16845" i="1" s="1"/>
  <c r="V16845" i="1" s="1"/>
  <c r="M16845" i="1"/>
  <c r="N16845" i="1" s="1"/>
  <c r="O16845" i="1" s="1"/>
  <c r="L16846" i="1"/>
  <c r="F32009" i="1"/>
  <c r="G32008" i="1"/>
  <c r="H32008" i="1"/>
  <c r="I32008" i="1" s="1"/>
  <c r="J32008" i="1" s="1"/>
  <c r="P16845" i="1" l="1"/>
  <c r="Q16845" i="1"/>
  <c r="T16846" i="1" s="1"/>
  <c r="U16846" i="1" s="1"/>
  <c r="V16846" i="1" s="1"/>
  <c r="M16846" i="1"/>
  <c r="N16846" i="1" s="1"/>
  <c r="O16846" i="1" s="1"/>
  <c r="L16847" i="1"/>
  <c r="F32010" i="1"/>
  <c r="G32009" i="1"/>
  <c r="H32009" i="1"/>
  <c r="I32009" i="1" s="1"/>
  <c r="J32009" i="1" s="1"/>
  <c r="L16848" i="1" l="1"/>
  <c r="M16847" i="1"/>
  <c r="N16847" i="1" s="1"/>
  <c r="O16847" i="1" s="1"/>
  <c r="P16846" i="1"/>
  <c r="Q16846" i="1"/>
  <c r="T16847" i="1" s="1"/>
  <c r="U16847" i="1" s="1"/>
  <c r="V16847" i="1" s="1"/>
  <c r="F32011" i="1"/>
  <c r="G32010" i="1"/>
  <c r="H32010" i="1"/>
  <c r="I32010" i="1" s="1"/>
  <c r="J32010" i="1" s="1"/>
  <c r="Q16847" i="1" l="1"/>
  <c r="T16848" i="1" s="1"/>
  <c r="U16848" i="1" s="1"/>
  <c r="V16848" i="1" s="1"/>
  <c r="P16847" i="1"/>
  <c r="L16849" i="1"/>
  <c r="M16848" i="1"/>
  <c r="N16848" i="1" s="1"/>
  <c r="O16848" i="1" s="1"/>
  <c r="F32012" i="1"/>
  <c r="G32011" i="1"/>
  <c r="H32011" i="1"/>
  <c r="I32011" i="1" s="1"/>
  <c r="J32011" i="1" s="1"/>
  <c r="P16848" i="1" l="1"/>
  <c r="Q16848" i="1"/>
  <c r="T16849" i="1" s="1"/>
  <c r="U16849" i="1" s="1"/>
  <c r="V16849" i="1" s="1"/>
  <c r="L16850" i="1"/>
  <c r="M16849" i="1"/>
  <c r="N16849" i="1" s="1"/>
  <c r="O16849" i="1" s="1"/>
  <c r="F32013" i="1"/>
  <c r="G32012" i="1"/>
  <c r="H32012" i="1"/>
  <c r="I32012" i="1" s="1"/>
  <c r="J32012" i="1" s="1"/>
  <c r="P16849" i="1" l="1"/>
  <c r="Q16849" i="1"/>
  <c r="T16850" i="1" s="1"/>
  <c r="U16850" i="1" s="1"/>
  <c r="V16850" i="1" s="1"/>
  <c r="L16851" i="1"/>
  <c r="M16850" i="1"/>
  <c r="N16850" i="1" s="1"/>
  <c r="O16850" i="1" s="1"/>
  <c r="G32013" i="1"/>
  <c r="H32013" i="1"/>
  <c r="I32013" i="1" s="1"/>
  <c r="J32013" i="1" s="1"/>
  <c r="F32014" i="1"/>
  <c r="P16850" i="1" l="1"/>
  <c r="Q16850" i="1"/>
  <c r="T16851" i="1" s="1"/>
  <c r="U16851" i="1" s="1"/>
  <c r="V16851" i="1" s="1"/>
  <c r="L16852" i="1"/>
  <c r="M16851" i="1"/>
  <c r="N16851" i="1" s="1"/>
  <c r="O16851" i="1" s="1"/>
  <c r="G32014" i="1"/>
  <c r="H32014" i="1"/>
  <c r="I32014" i="1" s="1"/>
  <c r="J32014" i="1" s="1"/>
  <c r="F32015" i="1"/>
  <c r="Q16851" i="1" l="1"/>
  <c r="T16852" i="1" s="1"/>
  <c r="U16852" i="1" s="1"/>
  <c r="V16852" i="1" s="1"/>
  <c r="P16851" i="1"/>
  <c r="M16852" i="1"/>
  <c r="N16852" i="1" s="1"/>
  <c r="O16852" i="1" s="1"/>
  <c r="L16853" i="1"/>
  <c r="H32015" i="1"/>
  <c r="I32015" i="1" s="1"/>
  <c r="J32015" i="1" s="1"/>
  <c r="F32016" i="1"/>
  <c r="G32015" i="1"/>
  <c r="L16854" i="1" l="1"/>
  <c r="M16853" i="1"/>
  <c r="N16853" i="1" s="1"/>
  <c r="O16853" i="1" s="1"/>
  <c r="P16852" i="1"/>
  <c r="Q16852" i="1"/>
  <c r="T16853" i="1" s="1"/>
  <c r="U16853" i="1" s="1"/>
  <c r="V16853" i="1" s="1"/>
  <c r="F32017" i="1"/>
  <c r="G32016" i="1"/>
  <c r="H32016" i="1"/>
  <c r="I32016" i="1" s="1"/>
  <c r="J32016" i="1" s="1"/>
  <c r="P16853" i="1" l="1"/>
  <c r="Q16853" i="1"/>
  <c r="T16854" i="1" s="1"/>
  <c r="U16854" i="1" s="1"/>
  <c r="V16854" i="1" s="1"/>
  <c r="M16854" i="1"/>
  <c r="N16854" i="1" s="1"/>
  <c r="O16854" i="1" s="1"/>
  <c r="L16855" i="1"/>
  <c r="F32018" i="1"/>
  <c r="G32017" i="1"/>
  <c r="H32017" i="1"/>
  <c r="I32017" i="1" s="1"/>
  <c r="J32017" i="1" s="1"/>
  <c r="L16856" i="1" l="1"/>
  <c r="M16855" i="1"/>
  <c r="N16855" i="1" s="1"/>
  <c r="O16855" i="1" s="1"/>
  <c r="Q16854" i="1"/>
  <c r="T16855" i="1" s="1"/>
  <c r="U16855" i="1" s="1"/>
  <c r="V16855" i="1" s="1"/>
  <c r="P16854" i="1"/>
  <c r="F32019" i="1"/>
  <c r="G32018" i="1"/>
  <c r="H32018" i="1"/>
  <c r="I32018" i="1" s="1"/>
  <c r="J32018" i="1" s="1"/>
  <c r="P16855" i="1" l="1"/>
  <c r="Q16855" i="1"/>
  <c r="T16856" i="1" s="1"/>
  <c r="U16856" i="1" s="1"/>
  <c r="V16856" i="1" s="1"/>
  <c r="L16857" i="1"/>
  <c r="M16856" i="1"/>
  <c r="N16856" i="1" s="1"/>
  <c r="O16856" i="1" s="1"/>
  <c r="F32020" i="1"/>
  <c r="G32019" i="1"/>
  <c r="H32019" i="1"/>
  <c r="I32019" i="1" s="1"/>
  <c r="J32019" i="1" s="1"/>
  <c r="P16856" i="1" l="1"/>
  <c r="Q16856" i="1"/>
  <c r="T16857" i="1" s="1"/>
  <c r="U16857" i="1" s="1"/>
  <c r="V16857" i="1" s="1"/>
  <c r="L16858" i="1"/>
  <c r="M16857" i="1"/>
  <c r="N16857" i="1" s="1"/>
  <c r="O16857" i="1" s="1"/>
  <c r="F32021" i="1"/>
  <c r="G32020" i="1"/>
  <c r="H32020" i="1"/>
  <c r="I32020" i="1" s="1"/>
  <c r="J32020" i="1" s="1"/>
  <c r="P16857" i="1" l="1"/>
  <c r="Q16857" i="1"/>
  <c r="T16858" i="1" s="1"/>
  <c r="U16858" i="1" s="1"/>
  <c r="V16858" i="1" s="1"/>
  <c r="L16859" i="1"/>
  <c r="M16858" i="1"/>
  <c r="N16858" i="1" s="1"/>
  <c r="O16858" i="1" s="1"/>
  <c r="G32021" i="1"/>
  <c r="H32021" i="1"/>
  <c r="I32021" i="1" s="1"/>
  <c r="J32021" i="1" s="1"/>
  <c r="F32022" i="1"/>
  <c r="Q16858" i="1" l="1"/>
  <c r="T16859" i="1" s="1"/>
  <c r="U16859" i="1" s="1"/>
  <c r="V16859" i="1" s="1"/>
  <c r="P16858" i="1"/>
  <c r="L16860" i="1"/>
  <c r="M16859" i="1"/>
  <c r="N16859" i="1" s="1"/>
  <c r="O16859" i="1" s="1"/>
  <c r="G32022" i="1"/>
  <c r="H32022" i="1"/>
  <c r="I32022" i="1" s="1"/>
  <c r="J32022" i="1" s="1"/>
  <c r="F32023" i="1"/>
  <c r="Q16859" i="1" l="1"/>
  <c r="T16860" i="1" s="1"/>
  <c r="U16860" i="1" s="1"/>
  <c r="V16860" i="1" s="1"/>
  <c r="P16859" i="1"/>
  <c r="L16861" i="1"/>
  <c r="M16860" i="1"/>
  <c r="N16860" i="1" s="1"/>
  <c r="O16860" i="1" s="1"/>
  <c r="H32023" i="1"/>
  <c r="I32023" i="1" s="1"/>
  <c r="J32023" i="1" s="1"/>
  <c r="F32024" i="1"/>
  <c r="G32023" i="1"/>
  <c r="P16860" i="1" l="1"/>
  <c r="Q16860" i="1"/>
  <c r="T16861" i="1" s="1"/>
  <c r="U16861" i="1" s="1"/>
  <c r="V16861" i="1" s="1"/>
  <c r="M16861" i="1"/>
  <c r="N16861" i="1" s="1"/>
  <c r="O16861" i="1" s="1"/>
  <c r="L16862" i="1"/>
  <c r="F32025" i="1"/>
  <c r="G32024" i="1"/>
  <c r="H32024" i="1"/>
  <c r="I32024" i="1" s="1"/>
  <c r="J32024" i="1" s="1"/>
  <c r="M16862" i="1" l="1"/>
  <c r="N16862" i="1" s="1"/>
  <c r="O16862" i="1" s="1"/>
  <c r="L16863" i="1"/>
  <c r="P16861" i="1"/>
  <c r="Q16861" i="1"/>
  <c r="T16862" i="1" s="1"/>
  <c r="U16862" i="1" s="1"/>
  <c r="V16862" i="1" s="1"/>
  <c r="F32026" i="1"/>
  <c r="G32025" i="1"/>
  <c r="H32025" i="1"/>
  <c r="I32025" i="1" s="1"/>
  <c r="J32025" i="1" s="1"/>
  <c r="L16864" i="1" l="1"/>
  <c r="M16863" i="1"/>
  <c r="N16863" i="1" s="1"/>
  <c r="O16863" i="1" s="1"/>
  <c r="P16862" i="1"/>
  <c r="Q16862" i="1"/>
  <c r="T16863" i="1" s="1"/>
  <c r="U16863" i="1" s="1"/>
  <c r="V16863" i="1" s="1"/>
  <c r="F32027" i="1"/>
  <c r="G32026" i="1"/>
  <c r="H32026" i="1"/>
  <c r="I32026" i="1" s="1"/>
  <c r="J32026" i="1" s="1"/>
  <c r="P16863" i="1" l="1"/>
  <c r="Q16863" i="1"/>
  <c r="T16864" i="1" s="1"/>
  <c r="U16864" i="1" s="1"/>
  <c r="V16864" i="1" s="1"/>
  <c r="L16865" i="1"/>
  <c r="M16864" i="1"/>
  <c r="N16864" i="1" s="1"/>
  <c r="O16864" i="1" s="1"/>
  <c r="F32028" i="1"/>
  <c r="G32027" i="1"/>
  <c r="H32027" i="1"/>
  <c r="I32027" i="1" s="1"/>
  <c r="J32027" i="1" s="1"/>
  <c r="P16864" i="1" l="1"/>
  <c r="Q16864" i="1"/>
  <c r="T16865" i="1" s="1"/>
  <c r="U16865" i="1" s="1"/>
  <c r="V16865" i="1" s="1"/>
  <c r="L16866" i="1"/>
  <c r="M16865" i="1"/>
  <c r="N16865" i="1" s="1"/>
  <c r="O16865" i="1" s="1"/>
  <c r="F32029" i="1"/>
  <c r="G32028" i="1"/>
  <c r="H32028" i="1"/>
  <c r="I32028" i="1" s="1"/>
  <c r="J32028" i="1" s="1"/>
  <c r="P16865" i="1" l="1"/>
  <c r="Q16865" i="1"/>
  <c r="T16866" i="1" s="1"/>
  <c r="U16866" i="1" s="1"/>
  <c r="V16866" i="1" s="1"/>
  <c r="L16867" i="1"/>
  <c r="M16866" i="1"/>
  <c r="N16866" i="1" s="1"/>
  <c r="O16866" i="1" s="1"/>
  <c r="G32029" i="1"/>
  <c r="H32029" i="1"/>
  <c r="I32029" i="1" s="1"/>
  <c r="J32029" i="1" s="1"/>
  <c r="F32030" i="1"/>
  <c r="Q16866" i="1" l="1"/>
  <c r="T16867" i="1" s="1"/>
  <c r="U16867" i="1" s="1"/>
  <c r="V16867" i="1" s="1"/>
  <c r="P16866" i="1"/>
  <c r="L16868" i="1"/>
  <c r="M16867" i="1"/>
  <c r="N16867" i="1" s="1"/>
  <c r="O16867" i="1" s="1"/>
  <c r="G32030" i="1"/>
  <c r="H32030" i="1"/>
  <c r="I32030" i="1" s="1"/>
  <c r="J32030" i="1" s="1"/>
  <c r="F32031" i="1"/>
  <c r="Q16867" i="1" l="1"/>
  <c r="T16868" i="1" s="1"/>
  <c r="U16868" i="1" s="1"/>
  <c r="V16868" i="1" s="1"/>
  <c r="P16867" i="1"/>
  <c r="L16869" i="1"/>
  <c r="M16868" i="1"/>
  <c r="N16868" i="1" s="1"/>
  <c r="O16868" i="1" s="1"/>
  <c r="H32031" i="1"/>
  <c r="I32031" i="1" s="1"/>
  <c r="J32031" i="1" s="1"/>
  <c r="F32032" i="1"/>
  <c r="G32031" i="1"/>
  <c r="P16868" i="1" l="1"/>
  <c r="Q16868" i="1"/>
  <c r="T16869" i="1" s="1"/>
  <c r="U16869" i="1" s="1"/>
  <c r="V16869" i="1" s="1"/>
  <c r="L16870" i="1"/>
  <c r="M16869" i="1"/>
  <c r="N16869" i="1" s="1"/>
  <c r="O16869" i="1" s="1"/>
  <c r="F32033" i="1"/>
  <c r="G32032" i="1"/>
  <c r="H32032" i="1"/>
  <c r="I32032" i="1" s="1"/>
  <c r="J32032" i="1" s="1"/>
  <c r="Q16869" i="1" l="1"/>
  <c r="T16870" i="1" s="1"/>
  <c r="U16870" i="1" s="1"/>
  <c r="V16870" i="1" s="1"/>
  <c r="P16869" i="1"/>
  <c r="M16870" i="1"/>
  <c r="N16870" i="1" s="1"/>
  <c r="O16870" i="1" s="1"/>
  <c r="L16871" i="1"/>
  <c r="F32034" i="1"/>
  <c r="G32033" i="1"/>
  <c r="H32033" i="1"/>
  <c r="I32033" i="1" s="1"/>
  <c r="J32033" i="1" s="1"/>
  <c r="M16871" i="1" l="1"/>
  <c r="N16871" i="1" s="1"/>
  <c r="O16871" i="1" s="1"/>
  <c r="L16872" i="1"/>
  <c r="Q16870" i="1"/>
  <c r="T16871" i="1" s="1"/>
  <c r="U16871" i="1" s="1"/>
  <c r="V16871" i="1" s="1"/>
  <c r="P16870" i="1"/>
  <c r="F32035" i="1"/>
  <c r="G32034" i="1"/>
  <c r="H32034" i="1"/>
  <c r="I32034" i="1" s="1"/>
  <c r="J32034" i="1" s="1"/>
  <c r="L16873" i="1" l="1"/>
  <c r="M16872" i="1"/>
  <c r="N16872" i="1" s="1"/>
  <c r="O16872" i="1" s="1"/>
  <c r="P16871" i="1"/>
  <c r="Q16871" i="1"/>
  <c r="T16872" i="1" s="1"/>
  <c r="U16872" i="1" s="1"/>
  <c r="V16872" i="1" s="1"/>
  <c r="F32036" i="1"/>
  <c r="G32035" i="1"/>
  <c r="H32035" i="1"/>
  <c r="I32035" i="1" s="1"/>
  <c r="J32035" i="1" s="1"/>
  <c r="P16872" i="1" l="1"/>
  <c r="Q16872" i="1"/>
  <c r="T16873" i="1" s="1"/>
  <c r="U16873" i="1" s="1"/>
  <c r="V16873" i="1" s="1"/>
  <c r="L16874" i="1"/>
  <c r="M16873" i="1"/>
  <c r="N16873" i="1" s="1"/>
  <c r="O16873" i="1" s="1"/>
  <c r="F32037" i="1"/>
  <c r="G32036" i="1"/>
  <c r="H32036" i="1"/>
  <c r="I32036" i="1" s="1"/>
  <c r="J32036" i="1" s="1"/>
  <c r="P16873" i="1" l="1"/>
  <c r="Q16873" i="1"/>
  <c r="T16874" i="1" s="1"/>
  <c r="U16874" i="1" s="1"/>
  <c r="V16874" i="1" s="1"/>
  <c r="M16874" i="1"/>
  <c r="N16874" i="1" s="1"/>
  <c r="O16874" i="1" s="1"/>
  <c r="L16875" i="1"/>
  <c r="G32037" i="1"/>
  <c r="H32037" i="1"/>
  <c r="I32037" i="1" s="1"/>
  <c r="J32037" i="1" s="1"/>
  <c r="F32038" i="1"/>
  <c r="M16875" i="1" l="1"/>
  <c r="N16875" i="1" s="1"/>
  <c r="O16875" i="1" s="1"/>
  <c r="L16876" i="1"/>
  <c r="Q16874" i="1"/>
  <c r="T16875" i="1" s="1"/>
  <c r="U16875" i="1" s="1"/>
  <c r="V16875" i="1" s="1"/>
  <c r="P16874" i="1"/>
  <c r="G32038" i="1"/>
  <c r="H32038" i="1"/>
  <c r="I32038" i="1" s="1"/>
  <c r="J32038" i="1" s="1"/>
  <c r="F32039" i="1"/>
  <c r="M16876" i="1" l="1"/>
  <c r="N16876" i="1" s="1"/>
  <c r="O16876" i="1" s="1"/>
  <c r="L16877" i="1"/>
  <c r="Q16875" i="1"/>
  <c r="T16876" i="1" s="1"/>
  <c r="U16876" i="1" s="1"/>
  <c r="V16876" i="1" s="1"/>
  <c r="P16875" i="1"/>
  <c r="H32039" i="1"/>
  <c r="I32039" i="1" s="1"/>
  <c r="J32039" i="1" s="1"/>
  <c r="F32040" i="1"/>
  <c r="G32039" i="1"/>
  <c r="L16878" i="1" l="1"/>
  <c r="M16877" i="1"/>
  <c r="N16877" i="1" s="1"/>
  <c r="O16877" i="1" s="1"/>
  <c r="P16876" i="1"/>
  <c r="Q16876" i="1"/>
  <c r="T16877" i="1" s="1"/>
  <c r="U16877" i="1" s="1"/>
  <c r="V16877" i="1" s="1"/>
  <c r="F32041" i="1"/>
  <c r="G32040" i="1"/>
  <c r="H32040" i="1"/>
  <c r="I32040" i="1" s="1"/>
  <c r="J32040" i="1" s="1"/>
  <c r="P16877" i="1" l="1"/>
  <c r="Q16877" i="1"/>
  <c r="T16878" i="1" s="1"/>
  <c r="U16878" i="1" s="1"/>
  <c r="V16878" i="1" s="1"/>
  <c r="M16878" i="1"/>
  <c r="N16878" i="1" s="1"/>
  <c r="O16878" i="1" s="1"/>
  <c r="L16879" i="1"/>
  <c r="F32042" i="1"/>
  <c r="G32041" i="1"/>
  <c r="H32041" i="1"/>
  <c r="I32041" i="1" s="1"/>
  <c r="J32041" i="1" s="1"/>
  <c r="L16880" i="1" l="1"/>
  <c r="M16879" i="1"/>
  <c r="N16879" i="1" s="1"/>
  <c r="O16879" i="1" s="1"/>
  <c r="Q16878" i="1"/>
  <c r="T16879" i="1" s="1"/>
  <c r="U16879" i="1" s="1"/>
  <c r="V16879" i="1" s="1"/>
  <c r="P16878" i="1"/>
  <c r="F32043" i="1"/>
  <c r="G32042" i="1"/>
  <c r="H32042" i="1"/>
  <c r="I32042" i="1" s="1"/>
  <c r="J32042" i="1" s="1"/>
  <c r="P16879" i="1" l="1"/>
  <c r="Q16879" i="1"/>
  <c r="T16880" i="1" s="1"/>
  <c r="U16880" i="1" s="1"/>
  <c r="V16880" i="1" s="1"/>
  <c r="L16881" i="1"/>
  <c r="M16880" i="1"/>
  <c r="N16880" i="1" s="1"/>
  <c r="O16880" i="1" s="1"/>
  <c r="F32044" i="1"/>
  <c r="G32043" i="1"/>
  <c r="H32043" i="1"/>
  <c r="I32043" i="1" s="1"/>
  <c r="J32043" i="1" s="1"/>
  <c r="P16880" i="1" l="1"/>
  <c r="Q16880" i="1"/>
  <c r="T16881" i="1" s="1"/>
  <c r="U16881" i="1" s="1"/>
  <c r="V16881" i="1" s="1"/>
  <c r="L16882" i="1"/>
  <c r="M16881" i="1"/>
  <c r="N16881" i="1" s="1"/>
  <c r="O16881" i="1" s="1"/>
  <c r="F32045" i="1"/>
  <c r="G32044" i="1"/>
  <c r="H32044" i="1"/>
  <c r="I32044" i="1" s="1"/>
  <c r="J32044" i="1" s="1"/>
  <c r="P16881" i="1" l="1"/>
  <c r="Q16881" i="1"/>
  <c r="T16882" i="1" s="1"/>
  <c r="U16882" i="1" s="1"/>
  <c r="V16882" i="1" s="1"/>
  <c r="L16883" i="1"/>
  <c r="M16882" i="1"/>
  <c r="N16882" i="1" s="1"/>
  <c r="O16882" i="1" s="1"/>
  <c r="G32045" i="1"/>
  <c r="H32045" i="1"/>
  <c r="I32045" i="1" s="1"/>
  <c r="J32045" i="1" s="1"/>
  <c r="F32046" i="1"/>
  <c r="P16882" i="1" l="1"/>
  <c r="Q16882" i="1"/>
  <c r="T16883" i="1" s="1"/>
  <c r="U16883" i="1" s="1"/>
  <c r="V16883" i="1" s="1"/>
  <c r="L16884" i="1"/>
  <c r="M16883" i="1"/>
  <c r="N16883" i="1" s="1"/>
  <c r="O16883" i="1" s="1"/>
  <c r="G32046" i="1"/>
  <c r="H32046" i="1"/>
  <c r="I32046" i="1" s="1"/>
  <c r="J32046" i="1" s="1"/>
  <c r="F32047" i="1"/>
  <c r="Q16883" i="1" l="1"/>
  <c r="T16884" i="1" s="1"/>
  <c r="U16884" i="1" s="1"/>
  <c r="V16884" i="1" s="1"/>
  <c r="P16883" i="1"/>
  <c r="M16884" i="1"/>
  <c r="N16884" i="1" s="1"/>
  <c r="O16884" i="1" s="1"/>
  <c r="L16885" i="1"/>
  <c r="H32047" i="1"/>
  <c r="I32047" i="1" s="1"/>
  <c r="J32047" i="1" s="1"/>
  <c r="F32048" i="1"/>
  <c r="G32047" i="1"/>
  <c r="M16885" i="1" l="1"/>
  <c r="N16885" i="1" s="1"/>
  <c r="O16885" i="1" s="1"/>
  <c r="L16886" i="1"/>
  <c r="P16884" i="1"/>
  <c r="Q16884" i="1"/>
  <c r="T16885" i="1" s="1"/>
  <c r="U16885" i="1" s="1"/>
  <c r="V16885" i="1" s="1"/>
  <c r="F32049" i="1"/>
  <c r="G32048" i="1"/>
  <c r="H32048" i="1"/>
  <c r="I32048" i="1" s="1"/>
  <c r="J32048" i="1" s="1"/>
  <c r="M16886" i="1" l="1"/>
  <c r="N16886" i="1" s="1"/>
  <c r="O16886" i="1" s="1"/>
  <c r="L16887" i="1"/>
  <c r="P16885" i="1"/>
  <c r="Q16885" i="1"/>
  <c r="T16886" i="1" s="1"/>
  <c r="U16886" i="1" s="1"/>
  <c r="V16886" i="1" s="1"/>
  <c r="F32050" i="1"/>
  <c r="G32049" i="1"/>
  <c r="H32049" i="1"/>
  <c r="I32049" i="1" s="1"/>
  <c r="J32049" i="1" s="1"/>
  <c r="L16888" i="1" l="1"/>
  <c r="M16887" i="1"/>
  <c r="N16887" i="1" s="1"/>
  <c r="O16887" i="1" s="1"/>
  <c r="P16886" i="1"/>
  <c r="Q16886" i="1"/>
  <c r="T16887" i="1" s="1"/>
  <c r="U16887" i="1" s="1"/>
  <c r="V16887" i="1" s="1"/>
  <c r="F32051" i="1"/>
  <c r="G32050" i="1"/>
  <c r="H32050" i="1"/>
  <c r="I32050" i="1" s="1"/>
  <c r="J32050" i="1" s="1"/>
  <c r="P16887" i="1" l="1"/>
  <c r="Q16887" i="1"/>
  <c r="T16888" i="1" s="1"/>
  <c r="U16888" i="1" s="1"/>
  <c r="V16888" i="1" s="1"/>
  <c r="M16888" i="1"/>
  <c r="N16888" i="1" s="1"/>
  <c r="O16888" i="1" s="1"/>
  <c r="L16889" i="1"/>
  <c r="F32052" i="1"/>
  <c r="G32051" i="1"/>
  <c r="H32051" i="1"/>
  <c r="I32051" i="1" s="1"/>
  <c r="J32051" i="1" s="1"/>
  <c r="L16890" i="1" l="1"/>
  <c r="M16889" i="1"/>
  <c r="N16889" i="1" s="1"/>
  <c r="O16889" i="1" s="1"/>
  <c r="P16888" i="1"/>
  <c r="Q16888" i="1"/>
  <c r="T16889" i="1" s="1"/>
  <c r="U16889" i="1" s="1"/>
  <c r="V16889" i="1" s="1"/>
  <c r="F32053" i="1"/>
  <c r="G32052" i="1"/>
  <c r="H32052" i="1"/>
  <c r="I32052" i="1" s="1"/>
  <c r="J32052" i="1" s="1"/>
  <c r="P16889" i="1" l="1"/>
  <c r="Q16889" i="1"/>
  <c r="T16890" i="1" s="1"/>
  <c r="U16890" i="1" s="1"/>
  <c r="V16890" i="1" s="1"/>
  <c r="M16890" i="1"/>
  <c r="N16890" i="1" s="1"/>
  <c r="O16890" i="1" s="1"/>
  <c r="L16891" i="1"/>
  <c r="G32053" i="1"/>
  <c r="H32053" i="1"/>
  <c r="I32053" i="1" s="1"/>
  <c r="J32053" i="1" s="1"/>
  <c r="F32054" i="1"/>
  <c r="L16892" i="1" l="1"/>
  <c r="M16891" i="1"/>
  <c r="N16891" i="1" s="1"/>
  <c r="O16891" i="1" s="1"/>
  <c r="P16890" i="1"/>
  <c r="Q16890" i="1"/>
  <c r="T16891" i="1" s="1"/>
  <c r="U16891" i="1" s="1"/>
  <c r="V16891" i="1" s="1"/>
  <c r="G32054" i="1"/>
  <c r="H32054" i="1"/>
  <c r="I32054" i="1" s="1"/>
  <c r="J32054" i="1" s="1"/>
  <c r="F32055" i="1"/>
  <c r="P16891" i="1" l="1"/>
  <c r="Q16891" i="1"/>
  <c r="T16892" i="1" s="1"/>
  <c r="U16892" i="1" s="1"/>
  <c r="V16892" i="1" s="1"/>
  <c r="L16893" i="1"/>
  <c r="M16892" i="1"/>
  <c r="N16892" i="1" s="1"/>
  <c r="O16892" i="1" s="1"/>
  <c r="H32055" i="1"/>
  <c r="I32055" i="1" s="1"/>
  <c r="J32055" i="1" s="1"/>
  <c r="F32056" i="1"/>
  <c r="G32055" i="1"/>
  <c r="P16892" i="1" l="1"/>
  <c r="Q16892" i="1"/>
  <c r="T16893" i="1" s="1"/>
  <c r="U16893" i="1" s="1"/>
  <c r="V16893" i="1" s="1"/>
  <c r="M16893" i="1"/>
  <c r="N16893" i="1" s="1"/>
  <c r="O16893" i="1" s="1"/>
  <c r="L16894" i="1"/>
  <c r="F32057" i="1"/>
  <c r="G32056" i="1"/>
  <c r="H32056" i="1"/>
  <c r="I32056" i="1" s="1"/>
  <c r="J32056" i="1" s="1"/>
  <c r="M16894" i="1" l="1"/>
  <c r="N16894" i="1" s="1"/>
  <c r="O16894" i="1" s="1"/>
  <c r="L16895" i="1"/>
  <c r="P16893" i="1"/>
  <c r="Q16893" i="1"/>
  <c r="T16894" i="1" s="1"/>
  <c r="U16894" i="1" s="1"/>
  <c r="V16894" i="1" s="1"/>
  <c r="F32058" i="1"/>
  <c r="G32057" i="1"/>
  <c r="H32057" i="1"/>
  <c r="I32057" i="1" s="1"/>
  <c r="J32057" i="1" s="1"/>
  <c r="L16896" i="1" l="1"/>
  <c r="M16895" i="1"/>
  <c r="N16895" i="1" s="1"/>
  <c r="O16895" i="1" s="1"/>
  <c r="P16894" i="1"/>
  <c r="Q16894" i="1"/>
  <c r="T16895" i="1" s="1"/>
  <c r="U16895" i="1" s="1"/>
  <c r="V16895" i="1" s="1"/>
  <c r="F32059" i="1"/>
  <c r="G32058" i="1"/>
  <c r="H32058" i="1"/>
  <c r="I32058" i="1" s="1"/>
  <c r="J32058" i="1" s="1"/>
  <c r="P16895" i="1" l="1"/>
  <c r="Q16895" i="1"/>
  <c r="T16896" i="1" s="1"/>
  <c r="U16896" i="1" s="1"/>
  <c r="V16896" i="1" s="1"/>
  <c r="L16897" i="1"/>
  <c r="M16896" i="1"/>
  <c r="N16896" i="1" s="1"/>
  <c r="O16896" i="1" s="1"/>
  <c r="F32060" i="1"/>
  <c r="G32059" i="1"/>
  <c r="H32059" i="1"/>
  <c r="I32059" i="1" s="1"/>
  <c r="J32059" i="1" s="1"/>
  <c r="P16896" i="1" l="1"/>
  <c r="Q16896" i="1"/>
  <c r="T16897" i="1" s="1"/>
  <c r="U16897" i="1" s="1"/>
  <c r="V16897" i="1" s="1"/>
  <c r="L16898" i="1"/>
  <c r="M16897" i="1"/>
  <c r="N16897" i="1" s="1"/>
  <c r="O16897" i="1" s="1"/>
  <c r="F32061" i="1"/>
  <c r="G32060" i="1"/>
  <c r="H32060" i="1"/>
  <c r="I32060" i="1" s="1"/>
  <c r="J32060" i="1" s="1"/>
  <c r="P16897" i="1" l="1"/>
  <c r="Q16897" i="1"/>
  <c r="T16898" i="1" s="1"/>
  <c r="U16898" i="1" s="1"/>
  <c r="V16898" i="1" s="1"/>
  <c r="M16898" i="1"/>
  <c r="N16898" i="1" s="1"/>
  <c r="O16898" i="1" s="1"/>
  <c r="L16899" i="1"/>
  <c r="G32061" i="1"/>
  <c r="H32061" i="1"/>
  <c r="I32061" i="1" s="1"/>
  <c r="J32061" i="1" s="1"/>
  <c r="F32062" i="1"/>
  <c r="Q16898" i="1" l="1"/>
  <c r="T16899" i="1" s="1"/>
  <c r="U16899" i="1" s="1"/>
  <c r="V16899" i="1" s="1"/>
  <c r="P16898" i="1"/>
  <c r="L16900" i="1"/>
  <c r="M16899" i="1"/>
  <c r="N16899" i="1" s="1"/>
  <c r="O16899" i="1" s="1"/>
  <c r="G32062" i="1"/>
  <c r="H32062" i="1"/>
  <c r="I32062" i="1" s="1"/>
  <c r="J32062" i="1" s="1"/>
  <c r="F32063" i="1"/>
  <c r="Q16899" i="1" l="1"/>
  <c r="T16900" i="1" s="1"/>
  <c r="U16900" i="1" s="1"/>
  <c r="V16900" i="1" s="1"/>
  <c r="P16899" i="1"/>
  <c r="L16901" i="1"/>
  <c r="M16900" i="1"/>
  <c r="N16900" i="1" s="1"/>
  <c r="O16900" i="1" s="1"/>
  <c r="H32063" i="1"/>
  <c r="I32063" i="1" s="1"/>
  <c r="J32063" i="1" s="1"/>
  <c r="F32064" i="1"/>
  <c r="G32063" i="1"/>
  <c r="Q16900" i="1" l="1"/>
  <c r="T16901" i="1" s="1"/>
  <c r="U16901" i="1" s="1"/>
  <c r="V16901" i="1" s="1"/>
  <c r="P16900" i="1"/>
  <c r="M16901" i="1"/>
  <c r="N16901" i="1" s="1"/>
  <c r="O16901" i="1" s="1"/>
  <c r="L16902" i="1"/>
  <c r="F32065" i="1"/>
  <c r="G32064" i="1"/>
  <c r="H32064" i="1"/>
  <c r="I32064" i="1" s="1"/>
  <c r="J32064" i="1" s="1"/>
  <c r="M16902" i="1" l="1"/>
  <c r="N16902" i="1" s="1"/>
  <c r="O16902" i="1" s="1"/>
  <c r="L16903" i="1"/>
  <c r="Q16901" i="1"/>
  <c r="T16902" i="1" s="1"/>
  <c r="U16902" i="1" s="1"/>
  <c r="V16902" i="1" s="1"/>
  <c r="P16901" i="1"/>
  <c r="F32066" i="1"/>
  <c r="G32065" i="1"/>
  <c r="H32065" i="1"/>
  <c r="I32065" i="1" s="1"/>
  <c r="J32065" i="1" s="1"/>
  <c r="L16904" i="1" l="1"/>
  <c r="M16903" i="1"/>
  <c r="N16903" i="1" s="1"/>
  <c r="O16903" i="1" s="1"/>
  <c r="P16902" i="1"/>
  <c r="Q16902" i="1"/>
  <c r="T16903" i="1" s="1"/>
  <c r="U16903" i="1" s="1"/>
  <c r="V16903" i="1" s="1"/>
  <c r="F32067" i="1"/>
  <c r="G32066" i="1"/>
  <c r="H32066" i="1"/>
  <c r="I32066" i="1" s="1"/>
  <c r="J32066" i="1" s="1"/>
  <c r="P16903" i="1" l="1"/>
  <c r="Q16903" i="1"/>
  <c r="T16904" i="1" s="1"/>
  <c r="U16904" i="1" s="1"/>
  <c r="V16904" i="1" s="1"/>
  <c r="M16904" i="1"/>
  <c r="N16904" i="1" s="1"/>
  <c r="O16904" i="1" s="1"/>
  <c r="L16905" i="1"/>
  <c r="F32068" i="1"/>
  <c r="G32067" i="1"/>
  <c r="H32067" i="1"/>
  <c r="I32067" i="1" s="1"/>
  <c r="J32067" i="1" s="1"/>
  <c r="M16905" i="1" l="1"/>
  <c r="N16905" i="1" s="1"/>
  <c r="O16905" i="1" s="1"/>
  <c r="L16906" i="1"/>
  <c r="P16904" i="1"/>
  <c r="Q16904" i="1"/>
  <c r="T16905" i="1" s="1"/>
  <c r="U16905" i="1" s="1"/>
  <c r="V16905" i="1" s="1"/>
  <c r="F32069" i="1"/>
  <c r="G32068" i="1"/>
  <c r="H32068" i="1"/>
  <c r="I32068" i="1" s="1"/>
  <c r="J32068" i="1" s="1"/>
  <c r="M16906" i="1" l="1"/>
  <c r="N16906" i="1" s="1"/>
  <c r="O16906" i="1" s="1"/>
  <c r="L16907" i="1"/>
  <c r="P16905" i="1"/>
  <c r="Q16905" i="1"/>
  <c r="T16906" i="1" s="1"/>
  <c r="U16906" i="1" s="1"/>
  <c r="V16906" i="1" s="1"/>
  <c r="G32069" i="1"/>
  <c r="H32069" i="1"/>
  <c r="I32069" i="1" s="1"/>
  <c r="J32069" i="1" s="1"/>
  <c r="F32070" i="1"/>
  <c r="L16908" i="1" l="1"/>
  <c r="M16907" i="1"/>
  <c r="N16907" i="1" s="1"/>
  <c r="O16907" i="1" s="1"/>
  <c r="P16906" i="1"/>
  <c r="Q16906" i="1"/>
  <c r="T16907" i="1" s="1"/>
  <c r="U16907" i="1" s="1"/>
  <c r="V16907" i="1" s="1"/>
  <c r="G32070" i="1"/>
  <c r="H32070" i="1"/>
  <c r="I32070" i="1" s="1"/>
  <c r="J32070" i="1" s="1"/>
  <c r="F32071" i="1"/>
  <c r="Q16907" i="1" l="1"/>
  <c r="T16908" i="1" s="1"/>
  <c r="U16908" i="1" s="1"/>
  <c r="V16908" i="1" s="1"/>
  <c r="P16907" i="1"/>
  <c r="L16909" i="1"/>
  <c r="M16908" i="1"/>
  <c r="N16908" i="1" s="1"/>
  <c r="O16908" i="1" s="1"/>
  <c r="H32071" i="1"/>
  <c r="I32071" i="1" s="1"/>
  <c r="J32071" i="1" s="1"/>
  <c r="F32072" i="1"/>
  <c r="G32071" i="1"/>
  <c r="P16908" i="1" l="1"/>
  <c r="Q16908" i="1"/>
  <c r="T16909" i="1" s="1"/>
  <c r="U16909" i="1" s="1"/>
  <c r="V16909" i="1" s="1"/>
  <c r="M16909" i="1"/>
  <c r="N16909" i="1" s="1"/>
  <c r="O16909" i="1" s="1"/>
  <c r="L16910" i="1"/>
  <c r="F32073" i="1"/>
  <c r="G32072" i="1"/>
  <c r="H32072" i="1"/>
  <c r="I32072" i="1" s="1"/>
  <c r="J32072" i="1" s="1"/>
  <c r="M16910" i="1" l="1"/>
  <c r="N16910" i="1" s="1"/>
  <c r="O16910" i="1" s="1"/>
  <c r="L16911" i="1"/>
  <c r="P16909" i="1"/>
  <c r="Q16909" i="1"/>
  <c r="T16910" i="1" s="1"/>
  <c r="U16910" i="1" s="1"/>
  <c r="V16910" i="1" s="1"/>
  <c r="F32074" i="1"/>
  <c r="G32073" i="1"/>
  <c r="H32073" i="1"/>
  <c r="I32073" i="1" s="1"/>
  <c r="J32073" i="1" s="1"/>
  <c r="L16912" i="1" l="1"/>
  <c r="M16911" i="1"/>
  <c r="N16911" i="1" s="1"/>
  <c r="O16911" i="1" s="1"/>
  <c r="P16910" i="1"/>
  <c r="Q16910" i="1"/>
  <c r="T16911" i="1" s="1"/>
  <c r="U16911" i="1" s="1"/>
  <c r="V16911" i="1" s="1"/>
  <c r="F32075" i="1"/>
  <c r="G32074" i="1"/>
  <c r="H32074" i="1"/>
  <c r="I32074" i="1" s="1"/>
  <c r="J32074" i="1" s="1"/>
  <c r="P16911" i="1" l="1"/>
  <c r="Q16911" i="1"/>
  <c r="T16912" i="1" s="1"/>
  <c r="U16912" i="1" s="1"/>
  <c r="V16912" i="1" s="1"/>
  <c r="L16913" i="1"/>
  <c r="M16912" i="1"/>
  <c r="N16912" i="1" s="1"/>
  <c r="O16912" i="1" s="1"/>
  <c r="F32076" i="1"/>
  <c r="G32075" i="1"/>
  <c r="H32075" i="1"/>
  <c r="I32075" i="1" s="1"/>
  <c r="J32075" i="1" s="1"/>
  <c r="P16912" i="1" l="1"/>
  <c r="Q16912" i="1"/>
  <c r="T16913" i="1" s="1"/>
  <c r="U16913" i="1" s="1"/>
  <c r="V16913" i="1" s="1"/>
  <c r="L16914" i="1"/>
  <c r="M16913" i="1"/>
  <c r="N16913" i="1" s="1"/>
  <c r="O16913" i="1" s="1"/>
  <c r="F32077" i="1"/>
  <c r="G32076" i="1"/>
  <c r="H32076" i="1"/>
  <c r="I32076" i="1" s="1"/>
  <c r="J32076" i="1" s="1"/>
  <c r="P16913" i="1" l="1"/>
  <c r="Q16913" i="1"/>
  <c r="T16914" i="1" s="1"/>
  <c r="U16914" i="1" s="1"/>
  <c r="V16914" i="1" s="1"/>
  <c r="L16915" i="1"/>
  <c r="M16914" i="1"/>
  <c r="N16914" i="1" s="1"/>
  <c r="O16914" i="1" s="1"/>
  <c r="G32077" i="1"/>
  <c r="H32077" i="1"/>
  <c r="I32077" i="1" s="1"/>
  <c r="J32077" i="1" s="1"/>
  <c r="F32078" i="1"/>
  <c r="Q16914" i="1" l="1"/>
  <c r="T16915" i="1" s="1"/>
  <c r="U16915" i="1" s="1"/>
  <c r="V16915" i="1" s="1"/>
  <c r="P16914" i="1"/>
  <c r="L16916" i="1"/>
  <c r="M16915" i="1"/>
  <c r="N16915" i="1" s="1"/>
  <c r="O16915" i="1" s="1"/>
  <c r="G32078" i="1"/>
  <c r="H32078" i="1"/>
  <c r="I32078" i="1" s="1"/>
  <c r="J32078" i="1" s="1"/>
  <c r="F32079" i="1"/>
  <c r="P16915" i="1" l="1"/>
  <c r="Q16915" i="1"/>
  <c r="T16916" i="1" s="1"/>
  <c r="U16916" i="1" s="1"/>
  <c r="V16916" i="1" s="1"/>
  <c r="L16917" i="1"/>
  <c r="M16916" i="1"/>
  <c r="N16916" i="1" s="1"/>
  <c r="O16916" i="1" s="1"/>
  <c r="H32079" i="1"/>
  <c r="I32079" i="1" s="1"/>
  <c r="J32079" i="1" s="1"/>
  <c r="F32080" i="1"/>
  <c r="G32079" i="1"/>
  <c r="Q16916" i="1" l="1"/>
  <c r="T16917" i="1" s="1"/>
  <c r="U16917" i="1" s="1"/>
  <c r="V16917" i="1" s="1"/>
  <c r="P16916" i="1"/>
  <c r="M16917" i="1"/>
  <c r="N16917" i="1" s="1"/>
  <c r="O16917" i="1" s="1"/>
  <c r="L16918" i="1"/>
  <c r="F32081" i="1"/>
  <c r="G32080" i="1"/>
  <c r="H32080" i="1"/>
  <c r="I32080" i="1" s="1"/>
  <c r="J32080" i="1" s="1"/>
  <c r="M16918" i="1" l="1"/>
  <c r="N16918" i="1" s="1"/>
  <c r="O16918" i="1" s="1"/>
  <c r="L16919" i="1"/>
  <c r="Q16917" i="1"/>
  <c r="T16918" i="1" s="1"/>
  <c r="U16918" i="1" s="1"/>
  <c r="V16918" i="1" s="1"/>
  <c r="P16917" i="1"/>
  <c r="F32082" i="1"/>
  <c r="G32081" i="1"/>
  <c r="H32081" i="1"/>
  <c r="I32081" i="1" s="1"/>
  <c r="J32081" i="1" s="1"/>
  <c r="M16919" i="1" l="1"/>
  <c r="N16919" i="1" s="1"/>
  <c r="O16919" i="1" s="1"/>
  <c r="L16920" i="1"/>
  <c r="P16918" i="1"/>
  <c r="Q16918" i="1"/>
  <c r="T16919" i="1" s="1"/>
  <c r="U16919" i="1" s="1"/>
  <c r="V16919" i="1" s="1"/>
  <c r="F32083" i="1"/>
  <c r="G32082" i="1"/>
  <c r="H32082" i="1"/>
  <c r="I32082" i="1" s="1"/>
  <c r="J32082" i="1" s="1"/>
  <c r="L16921" i="1" l="1"/>
  <c r="M16920" i="1"/>
  <c r="N16920" i="1" s="1"/>
  <c r="O16920" i="1" s="1"/>
  <c r="P16919" i="1"/>
  <c r="Q16919" i="1"/>
  <c r="T16920" i="1" s="1"/>
  <c r="U16920" i="1" s="1"/>
  <c r="V16920" i="1" s="1"/>
  <c r="F32084" i="1"/>
  <c r="G32083" i="1"/>
  <c r="H32083" i="1"/>
  <c r="I32083" i="1" s="1"/>
  <c r="J32083" i="1" s="1"/>
  <c r="Q16920" i="1" l="1"/>
  <c r="T16921" i="1" s="1"/>
  <c r="U16921" i="1" s="1"/>
  <c r="V16921" i="1" s="1"/>
  <c r="P16920" i="1"/>
  <c r="L16922" i="1"/>
  <c r="M16921" i="1"/>
  <c r="N16921" i="1" s="1"/>
  <c r="O16921" i="1" s="1"/>
  <c r="F32085" i="1"/>
  <c r="G32084" i="1"/>
  <c r="H32084" i="1"/>
  <c r="I32084" i="1" s="1"/>
  <c r="J32084" i="1" s="1"/>
  <c r="P16921" i="1" l="1"/>
  <c r="Q16921" i="1"/>
  <c r="T16922" i="1" s="1"/>
  <c r="U16922" i="1" s="1"/>
  <c r="V16922" i="1" s="1"/>
  <c r="L16923" i="1"/>
  <c r="M16922" i="1"/>
  <c r="N16922" i="1" s="1"/>
  <c r="O16922" i="1" s="1"/>
  <c r="G32085" i="1"/>
  <c r="H32085" i="1"/>
  <c r="I32085" i="1" s="1"/>
  <c r="J32085" i="1" s="1"/>
  <c r="F32086" i="1"/>
  <c r="Q16922" i="1" l="1"/>
  <c r="T16923" i="1" s="1"/>
  <c r="U16923" i="1" s="1"/>
  <c r="V16923" i="1" s="1"/>
  <c r="P16922" i="1"/>
  <c r="L16924" i="1"/>
  <c r="M16923" i="1"/>
  <c r="N16923" i="1" s="1"/>
  <c r="O16923" i="1" s="1"/>
  <c r="G32086" i="1"/>
  <c r="H32086" i="1"/>
  <c r="I32086" i="1" s="1"/>
  <c r="J32086" i="1" s="1"/>
  <c r="F32087" i="1"/>
  <c r="Q16923" i="1" l="1"/>
  <c r="T16924" i="1" s="1"/>
  <c r="U16924" i="1" s="1"/>
  <c r="V16924" i="1" s="1"/>
  <c r="P16923" i="1"/>
  <c r="L16925" i="1"/>
  <c r="M16924" i="1"/>
  <c r="N16924" i="1" s="1"/>
  <c r="O16924" i="1" s="1"/>
  <c r="H32087" i="1"/>
  <c r="I32087" i="1" s="1"/>
  <c r="J32087" i="1" s="1"/>
  <c r="F32088" i="1"/>
  <c r="G32087" i="1"/>
  <c r="P16924" i="1" l="1"/>
  <c r="Q16924" i="1"/>
  <c r="T16925" i="1" s="1"/>
  <c r="U16925" i="1" s="1"/>
  <c r="V16925" i="1" s="1"/>
  <c r="M16925" i="1"/>
  <c r="N16925" i="1" s="1"/>
  <c r="O16925" i="1" s="1"/>
  <c r="L16926" i="1"/>
  <c r="F32089" i="1"/>
  <c r="G32088" i="1"/>
  <c r="H32088" i="1"/>
  <c r="I32088" i="1" s="1"/>
  <c r="J32088" i="1" s="1"/>
  <c r="M16926" i="1" l="1"/>
  <c r="N16926" i="1" s="1"/>
  <c r="O16926" i="1" s="1"/>
  <c r="L16927" i="1"/>
  <c r="P16925" i="1"/>
  <c r="Q16925" i="1"/>
  <c r="T16926" i="1" s="1"/>
  <c r="U16926" i="1" s="1"/>
  <c r="V16926" i="1" s="1"/>
  <c r="F32090" i="1"/>
  <c r="G32089" i="1"/>
  <c r="H32089" i="1"/>
  <c r="I32089" i="1" s="1"/>
  <c r="J32089" i="1" s="1"/>
  <c r="L16928" i="1" l="1"/>
  <c r="M16927" i="1"/>
  <c r="N16927" i="1" s="1"/>
  <c r="O16927" i="1" s="1"/>
  <c r="P16926" i="1"/>
  <c r="Q16926" i="1"/>
  <c r="T16927" i="1" s="1"/>
  <c r="U16927" i="1" s="1"/>
  <c r="V16927" i="1" s="1"/>
  <c r="F32091" i="1"/>
  <c r="G32090" i="1"/>
  <c r="H32090" i="1"/>
  <c r="I32090" i="1" s="1"/>
  <c r="J32090" i="1" s="1"/>
  <c r="P16927" i="1" l="1"/>
  <c r="Q16927" i="1"/>
  <c r="T16928" i="1" s="1"/>
  <c r="U16928" i="1" s="1"/>
  <c r="V16928" i="1" s="1"/>
  <c r="L16929" i="1"/>
  <c r="M16928" i="1"/>
  <c r="N16928" i="1" s="1"/>
  <c r="O16928" i="1" s="1"/>
  <c r="F32092" i="1"/>
  <c r="G32091" i="1"/>
  <c r="H32091" i="1"/>
  <c r="I32091" i="1" s="1"/>
  <c r="J32091" i="1" s="1"/>
  <c r="Q16928" i="1" l="1"/>
  <c r="T16929" i="1" s="1"/>
  <c r="U16929" i="1" s="1"/>
  <c r="V16929" i="1" s="1"/>
  <c r="P16928" i="1"/>
  <c r="L16930" i="1"/>
  <c r="M16929" i="1"/>
  <c r="N16929" i="1" s="1"/>
  <c r="O16929" i="1" s="1"/>
  <c r="F32093" i="1"/>
  <c r="G32092" i="1"/>
  <c r="H32092" i="1"/>
  <c r="I32092" i="1" s="1"/>
  <c r="J32092" i="1" s="1"/>
  <c r="P16929" i="1" l="1"/>
  <c r="Q16929" i="1"/>
  <c r="T16930" i="1" s="1"/>
  <c r="U16930" i="1" s="1"/>
  <c r="V16930" i="1" s="1"/>
  <c r="L16931" i="1"/>
  <c r="M16930" i="1"/>
  <c r="N16930" i="1" s="1"/>
  <c r="O16930" i="1" s="1"/>
  <c r="G32093" i="1"/>
  <c r="H32093" i="1"/>
  <c r="I32093" i="1" s="1"/>
  <c r="J32093" i="1" s="1"/>
  <c r="F32094" i="1"/>
  <c r="Q16930" i="1" l="1"/>
  <c r="T16931" i="1" s="1"/>
  <c r="U16931" i="1" s="1"/>
  <c r="V16931" i="1" s="1"/>
  <c r="P16930" i="1"/>
  <c r="L16932" i="1"/>
  <c r="M16931" i="1"/>
  <c r="N16931" i="1" s="1"/>
  <c r="O16931" i="1" s="1"/>
  <c r="G32094" i="1"/>
  <c r="H32094" i="1"/>
  <c r="I32094" i="1" s="1"/>
  <c r="J32094" i="1" s="1"/>
  <c r="F32095" i="1"/>
  <c r="Q16931" i="1" l="1"/>
  <c r="T16932" i="1" s="1"/>
  <c r="U16932" i="1" s="1"/>
  <c r="V16932" i="1" s="1"/>
  <c r="P16931" i="1"/>
  <c r="M16932" i="1"/>
  <c r="N16932" i="1" s="1"/>
  <c r="O16932" i="1" s="1"/>
  <c r="L16933" i="1"/>
  <c r="H32095" i="1"/>
  <c r="I32095" i="1" s="1"/>
  <c r="J32095" i="1" s="1"/>
  <c r="F32096" i="1"/>
  <c r="G32095" i="1"/>
  <c r="L16934" i="1" l="1"/>
  <c r="M16933" i="1"/>
  <c r="N16933" i="1" s="1"/>
  <c r="O16933" i="1" s="1"/>
  <c r="P16932" i="1"/>
  <c r="Q16932" i="1"/>
  <c r="T16933" i="1" s="1"/>
  <c r="U16933" i="1" s="1"/>
  <c r="V16933" i="1" s="1"/>
  <c r="F32097" i="1"/>
  <c r="G32096" i="1"/>
  <c r="H32096" i="1"/>
  <c r="I32096" i="1" s="1"/>
  <c r="J32096" i="1" s="1"/>
  <c r="P16933" i="1" l="1"/>
  <c r="Q16933" i="1"/>
  <c r="T16934" i="1" s="1"/>
  <c r="U16934" i="1" s="1"/>
  <c r="V16934" i="1" s="1"/>
  <c r="M16934" i="1"/>
  <c r="N16934" i="1" s="1"/>
  <c r="O16934" i="1" s="1"/>
  <c r="L16935" i="1"/>
  <c r="F32098" i="1"/>
  <c r="G32097" i="1"/>
  <c r="H32097" i="1"/>
  <c r="I32097" i="1" s="1"/>
  <c r="J32097" i="1" s="1"/>
  <c r="L16936" i="1" l="1"/>
  <c r="M16935" i="1"/>
  <c r="N16935" i="1" s="1"/>
  <c r="O16935" i="1" s="1"/>
  <c r="P16934" i="1"/>
  <c r="Q16934" i="1"/>
  <c r="T16935" i="1" s="1"/>
  <c r="U16935" i="1" s="1"/>
  <c r="V16935" i="1" s="1"/>
  <c r="F32099" i="1"/>
  <c r="G32098" i="1"/>
  <c r="H32098" i="1"/>
  <c r="I32098" i="1" s="1"/>
  <c r="J32098" i="1" s="1"/>
  <c r="Q16935" i="1" l="1"/>
  <c r="T16936" i="1" s="1"/>
  <c r="U16936" i="1" s="1"/>
  <c r="V16936" i="1" s="1"/>
  <c r="P16935" i="1"/>
  <c r="L16937" i="1"/>
  <c r="M16936" i="1"/>
  <c r="N16936" i="1" s="1"/>
  <c r="O16936" i="1" s="1"/>
  <c r="F32100" i="1"/>
  <c r="G32099" i="1"/>
  <c r="H32099" i="1"/>
  <c r="I32099" i="1" s="1"/>
  <c r="J32099" i="1" s="1"/>
  <c r="L16938" i="1" l="1"/>
  <c r="M16937" i="1"/>
  <c r="N16937" i="1" s="1"/>
  <c r="O16937" i="1" s="1"/>
  <c r="Q16936" i="1"/>
  <c r="T16937" i="1" s="1"/>
  <c r="U16937" i="1" s="1"/>
  <c r="V16937" i="1" s="1"/>
  <c r="P16936" i="1"/>
  <c r="F32101" i="1"/>
  <c r="G32100" i="1"/>
  <c r="H32100" i="1"/>
  <c r="I32100" i="1" s="1"/>
  <c r="J32100" i="1" s="1"/>
  <c r="P16937" i="1" l="1"/>
  <c r="Q16937" i="1"/>
  <c r="T16938" i="1" s="1"/>
  <c r="U16938" i="1" s="1"/>
  <c r="V16938" i="1" s="1"/>
  <c r="L16939" i="1"/>
  <c r="M16938" i="1"/>
  <c r="N16938" i="1" s="1"/>
  <c r="O16938" i="1" s="1"/>
  <c r="G32101" i="1"/>
  <c r="H32101" i="1"/>
  <c r="I32101" i="1" s="1"/>
  <c r="J32101" i="1" s="1"/>
  <c r="F32102" i="1"/>
  <c r="P16938" i="1" l="1"/>
  <c r="Q16938" i="1"/>
  <c r="T16939" i="1" s="1"/>
  <c r="U16939" i="1" s="1"/>
  <c r="V16939" i="1" s="1"/>
  <c r="M16939" i="1"/>
  <c r="N16939" i="1" s="1"/>
  <c r="O16939" i="1" s="1"/>
  <c r="L16940" i="1"/>
  <c r="G32102" i="1"/>
  <c r="H32102" i="1"/>
  <c r="I32102" i="1" s="1"/>
  <c r="J32102" i="1" s="1"/>
  <c r="F32103" i="1"/>
  <c r="M16940" i="1" l="1"/>
  <c r="N16940" i="1" s="1"/>
  <c r="O16940" i="1" s="1"/>
  <c r="L16941" i="1"/>
  <c r="Q16939" i="1"/>
  <c r="T16940" i="1" s="1"/>
  <c r="U16940" i="1" s="1"/>
  <c r="V16940" i="1" s="1"/>
  <c r="P16939" i="1"/>
  <c r="H32103" i="1"/>
  <c r="I32103" i="1" s="1"/>
  <c r="J32103" i="1" s="1"/>
  <c r="F32104" i="1"/>
  <c r="G32103" i="1"/>
  <c r="L16942" i="1" l="1"/>
  <c r="M16941" i="1"/>
  <c r="N16941" i="1" s="1"/>
  <c r="O16941" i="1" s="1"/>
  <c r="P16940" i="1"/>
  <c r="Q16940" i="1"/>
  <c r="T16941" i="1" s="1"/>
  <c r="U16941" i="1" s="1"/>
  <c r="V16941" i="1" s="1"/>
  <c r="F32105" i="1"/>
  <c r="G32104" i="1"/>
  <c r="H32104" i="1"/>
  <c r="I32104" i="1" s="1"/>
  <c r="J32104" i="1" s="1"/>
  <c r="P16941" i="1" l="1"/>
  <c r="Q16941" i="1"/>
  <c r="T16942" i="1" s="1"/>
  <c r="U16942" i="1" s="1"/>
  <c r="V16942" i="1" s="1"/>
  <c r="M16942" i="1"/>
  <c r="N16942" i="1" s="1"/>
  <c r="O16942" i="1" s="1"/>
  <c r="L16943" i="1"/>
  <c r="F32106" i="1"/>
  <c r="G32105" i="1"/>
  <c r="H32105" i="1"/>
  <c r="I32105" i="1" s="1"/>
  <c r="J32105" i="1" s="1"/>
  <c r="M16943" i="1" l="1"/>
  <c r="N16943" i="1" s="1"/>
  <c r="O16943" i="1" s="1"/>
  <c r="L16944" i="1"/>
  <c r="Q16942" i="1"/>
  <c r="T16943" i="1" s="1"/>
  <c r="U16943" i="1" s="1"/>
  <c r="V16943" i="1" s="1"/>
  <c r="P16942" i="1"/>
  <c r="F32107" i="1"/>
  <c r="G32106" i="1"/>
  <c r="H32106" i="1"/>
  <c r="I32106" i="1" s="1"/>
  <c r="J32106" i="1" s="1"/>
  <c r="M16944" i="1" l="1"/>
  <c r="N16944" i="1" s="1"/>
  <c r="O16944" i="1" s="1"/>
  <c r="L16945" i="1"/>
  <c r="P16943" i="1"/>
  <c r="Q16943" i="1"/>
  <c r="T16944" i="1" s="1"/>
  <c r="U16944" i="1" s="1"/>
  <c r="V16944" i="1" s="1"/>
  <c r="F32108" i="1"/>
  <c r="G32107" i="1"/>
  <c r="H32107" i="1"/>
  <c r="I32107" i="1" s="1"/>
  <c r="J32107" i="1" s="1"/>
  <c r="M16945" i="1" l="1"/>
  <c r="N16945" i="1" s="1"/>
  <c r="O16945" i="1" s="1"/>
  <c r="L16946" i="1"/>
  <c r="Q16944" i="1"/>
  <c r="T16945" i="1" s="1"/>
  <c r="U16945" i="1" s="1"/>
  <c r="V16945" i="1" s="1"/>
  <c r="P16944" i="1"/>
  <c r="F32109" i="1"/>
  <c r="G32108" i="1"/>
  <c r="H32108" i="1"/>
  <c r="I32108" i="1" s="1"/>
  <c r="J32108" i="1" s="1"/>
  <c r="L16947" i="1" l="1"/>
  <c r="M16946" i="1"/>
  <c r="N16946" i="1" s="1"/>
  <c r="O16946" i="1" s="1"/>
  <c r="P16945" i="1"/>
  <c r="Q16945" i="1"/>
  <c r="T16946" i="1" s="1"/>
  <c r="U16946" i="1" s="1"/>
  <c r="V16946" i="1" s="1"/>
  <c r="G32109" i="1"/>
  <c r="H32109" i="1"/>
  <c r="I32109" i="1" s="1"/>
  <c r="J32109" i="1" s="1"/>
  <c r="F32110" i="1"/>
  <c r="P16946" i="1" l="1"/>
  <c r="Q16946" i="1"/>
  <c r="T16947" i="1" s="1"/>
  <c r="U16947" i="1" s="1"/>
  <c r="V16947" i="1" s="1"/>
  <c r="L16948" i="1"/>
  <c r="M16947" i="1"/>
  <c r="N16947" i="1" s="1"/>
  <c r="O16947" i="1" s="1"/>
  <c r="G32110" i="1"/>
  <c r="H32110" i="1"/>
  <c r="I32110" i="1" s="1"/>
  <c r="J32110" i="1" s="1"/>
  <c r="F32111" i="1"/>
  <c r="Q16947" i="1" l="1"/>
  <c r="T16948" i="1" s="1"/>
  <c r="U16948" i="1" s="1"/>
  <c r="V16948" i="1" s="1"/>
  <c r="P16947" i="1"/>
  <c r="M16948" i="1"/>
  <c r="N16948" i="1" s="1"/>
  <c r="O16948" i="1" s="1"/>
  <c r="L16949" i="1"/>
  <c r="H32111" i="1"/>
  <c r="I32111" i="1" s="1"/>
  <c r="J32111" i="1" s="1"/>
  <c r="F32112" i="1"/>
  <c r="G32111" i="1"/>
  <c r="L16950" i="1" l="1"/>
  <c r="M16949" i="1"/>
  <c r="N16949" i="1" s="1"/>
  <c r="O16949" i="1" s="1"/>
  <c r="Q16948" i="1"/>
  <c r="T16949" i="1" s="1"/>
  <c r="U16949" i="1" s="1"/>
  <c r="V16949" i="1" s="1"/>
  <c r="P16948" i="1"/>
  <c r="F32113" i="1"/>
  <c r="G32112" i="1"/>
  <c r="H32112" i="1"/>
  <c r="I32112" i="1" s="1"/>
  <c r="J32112" i="1" s="1"/>
  <c r="P16949" i="1" l="1"/>
  <c r="Q16949" i="1"/>
  <c r="T16950" i="1" s="1"/>
  <c r="U16950" i="1" s="1"/>
  <c r="V16950" i="1" s="1"/>
  <c r="L16951" i="1"/>
  <c r="M16950" i="1"/>
  <c r="N16950" i="1" s="1"/>
  <c r="O16950" i="1" s="1"/>
  <c r="F32114" i="1"/>
  <c r="G32113" i="1"/>
  <c r="H32113" i="1"/>
  <c r="I32113" i="1" s="1"/>
  <c r="J32113" i="1" s="1"/>
  <c r="P16950" i="1" l="1"/>
  <c r="Q16950" i="1"/>
  <c r="T16951" i="1" s="1"/>
  <c r="U16951" i="1" s="1"/>
  <c r="V16951" i="1" s="1"/>
  <c r="M16951" i="1"/>
  <c r="N16951" i="1" s="1"/>
  <c r="O16951" i="1" s="1"/>
  <c r="L16952" i="1"/>
  <c r="F32115" i="1"/>
  <c r="G32114" i="1"/>
  <c r="H32114" i="1"/>
  <c r="I32114" i="1" s="1"/>
  <c r="J32114" i="1" s="1"/>
  <c r="L16953" i="1" l="1"/>
  <c r="M16952" i="1"/>
  <c r="N16952" i="1" s="1"/>
  <c r="O16952" i="1" s="1"/>
  <c r="P16951" i="1"/>
  <c r="Q16951" i="1"/>
  <c r="T16952" i="1" s="1"/>
  <c r="U16952" i="1" s="1"/>
  <c r="V16952" i="1" s="1"/>
  <c r="F32116" i="1"/>
  <c r="G32115" i="1"/>
  <c r="H32115" i="1"/>
  <c r="I32115" i="1" s="1"/>
  <c r="J32115" i="1" s="1"/>
  <c r="Q16952" i="1" l="1"/>
  <c r="T16953" i="1" s="1"/>
  <c r="U16953" i="1" s="1"/>
  <c r="V16953" i="1" s="1"/>
  <c r="P16952" i="1"/>
  <c r="L16954" i="1"/>
  <c r="M16953" i="1"/>
  <c r="N16953" i="1" s="1"/>
  <c r="O16953" i="1" s="1"/>
  <c r="F32117" i="1"/>
  <c r="G32116" i="1"/>
  <c r="H32116" i="1"/>
  <c r="I32116" i="1" s="1"/>
  <c r="J32116" i="1" s="1"/>
  <c r="P16953" i="1" l="1"/>
  <c r="Q16953" i="1"/>
  <c r="T16954" i="1" s="1"/>
  <c r="U16954" i="1" s="1"/>
  <c r="V16954" i="1" s="1"/>
  <c r="L16955" i="1"/>
  <c r="M16954" i="1"/>
  <c r="N16954" i="1" s="1"/>
  <c r="O16954" i="1" s="1"/>
  <c r="G32117" i="1"/>
  <c r="H32117" i="1"/>
  <c r="I32117" i="1" s="1"/>
  <c r="J32117" i="1" s="1"/>
  <c r="F32118" i="1"/>
  <c r="P16954" i="1" l="1"/>
  <c r="Q16954" i="1"/>
  <c r="T16955" i="1" s="1"/>
  <c r="U16955" i="1" s="1"/>
  <c r="V16955" i="1" s="1"/>
  <c r="L16956" i="1"/>
  <c r="M16955" i="1"/>
  <c r="N16955" i="1" s="1"/>
  <c r="O16955" i="1" s="1"/>
  <c r="G32118" i="1"/>
  <c r="H32118" i="1"/>
  <c r="I32118" i="1" s="1"/>
  <c r="J32118" i="1" s="1"/>
  <c r="F32119" i="1"/>
  <c r="P16955" i="1" l="1"/>
  <c r="Q16955" i="1"/>
  <c r="T16956" i="1" s="1"/>
  <c r="U16956" i="1" s="1"/>
  <c r="V16956" i="1" s="1"/>
  <c r="M16956" i="1"/>
  <c r="N16956" i="1" s="1"/>
  <c r="O16956" i="1" s="1"/>
  <c r="L16957" i="1"/>
  <c r="H32119" i="1"/>
  <c r="I32119" i="1" s="1"/>
  <c r="J32119" i="1" s="1"/>
  <c r="F32120" i="1"/>
  <c r="G32119" i="1"/>
  <c r="L16958" i="1" l="1"/>
  <c r="M16957" i="1"/>
  <c r="N16957" i="1" s="1"/>
  <c r="O16957" i="1" s="1"/>
  <c r="Q16956" i="1"/>
  <c r="T16957" i="1" s="1"/>
  <c r="U16957" i="1" s="1"/>
  <c r="V16957" i="1" s="1"/>
  <c r="P16956" i="1"/>
  <c r="F32121" i="1"/>
  <c r="G32120" i="1"/>
  <c r="H32120" i="1"/>
  <c r="I32120" i="1" s="1"/>
  <c r="J32120" i="1" s="1"/>
  <c r="Q16957" i="1" l="1"/>
  <c r="T16958" i="1" s="1"/>
  <c r="U16958" i="1" s="1"/>
  <c r="V16958" i="1" s="1"/>
  <c r="P16957" i="1"/>
  <c r="M16958" i="1"/>
  <c r="N16958" i="1" s="1"/>
  <c r="O16958" i="1" s="1"/>
  <c r="L16959" i="1"/>
  <c r="F32122" i="1"/>
  <c r="G32121" i="1"/>
  <c r="H32121" i="1"/>
  <c r="I32121" i="1" s="1"/>
  <c r="J32121" i="1" s="1"/>
  <c r="M16959" i="1" l="1"/>
  <c r="N16959" i="1" s="1"/>
  <c r="O16959" i="1" s="1"/>
  <c r="L16960" i="1"/>
  <c r="P16958" i="1"/>
  <c r="Q16958" i="1"/>
  <c r="T16959" i="1" s="1"/>
  <c r="U16959" i="1" s="1"/>
  <c r="V16959" i="1" s="1"/>
  <c r="F32123" i="1"/>
  <c r="G32122" i="1"/>
  <c r="H32122" i="1"/>
  <c r="I32122" i="1" s="1"/>
  <c r="J32122" i="1" s="1"/>
  <c r="M16960" i="1" l="1"/>
  <c r="N16960" i="1" s="1"/>
  <c r="O16960" i="1" s="1"/>
  <c r="L16961" i="1"/>
  <c r="P16959" i="1"/>
  <c r="Q16959" i="1"/>
  <c r="T16960" i="1" s="1"/>
  <c r="U16960" i="1" s="1"/>
  <c r="V16960" i="1" s="1"/>
  <c r="F32124" i="1"/>
  <c r="G32123" i="1"/>
  <c r="H32123" i="1"/>
  <c r="I32123" i="1" s="1"/>
  <c r="J32123" i="1" s="1"/>
  <c r="M16961" i="1" l="1"/>
  <c r="N16961" i="1" s="1"/>
  <c r="O16961" i="1" s="1"/>
  <c r="L16962" i="1"/>
  <c r="P16960" i="1"/>
  <c r="Q16960" i="1"/>
  <c r="T16961" i="1" s="1"/>
  <c r="U16961" i="1" s="1"/>
  <c r="V16961" i="1" s="1"/>
  <c r="F32125" i="1"/>
  <c r="G32124" i="1"/>
  <c r="H32124" i="1"/>
  <c r="I32124" i="1" s="1"/>
  <c r="J32124" i="1" s="1"/>
  <c r="L16963" i="1" l="1"/>
  <c r="M16962" i="1"/>
  <c r="N16962" i="1" s="1"/>
  <c r="O16962" i="1" s="1"/>
  <c r="P16961" i="1"/>
  <c r="Q16961" i="1"/>
  <c r="T16962" i="1" s="1"/>
  <c r="U16962" i="1" s="1"/>
  <c r="V16962" i="1" s="1"/>
  <c r="G32125" i="1"/>
  <c r="H32125" i="1"/>
  <c r="I32125" i="1" s="1"/>
  <c r="J32125" i="1" s="1"/>
  <c r="F32126" i="1"/>
  <c r="P16962" i="1" l="1"/>
  <c r="Q16962" i="1"/>
  <c r="T16963" i="1" s="1"/>
  <c r="U16963" i="1" s="1"/>
  <c r="V16963" i="1" s="1"/>
  <c r="L16964" i="1"/>
  <c r="M16963" i="1"/>
  <c r="N16963" i="1" s="1"/>
  <c r="O16963" i="1" s="1"/>
  <c r="G32126" i="1"/>
  <c r="H32126" i="1"/>
  <c r="I32126" i="1" s="1"/>
  <c r="J32126" i="1" s="1"/>
  <c r="F32127" i="1"/>
  <c r="Q16963" i="1" l="1"/>
  <c r="T16964" i="1" s="1"/>
  <c r="U16964" i="1" s="1"/>
  <c r="V16964" i="1" s="1"/>
  <c r="P16963" i="1"/>
  <c r="M16964" i="1"/>
  <c r="N16964" i="1" s="1"/>
  <c r="O16964" i="1" s="1"/>
  <c r="L16965" i="1"/>
  <c r="H32127" i="1"/>
  <c r="I32127" i="1" s="1"/>
  <c r="J32127" i="1" s="1"/>
  <c r="F32128" i="1"/>
  <c r="G32127" i="1"/>
  <c r="L16966" i="1" l="1"/>
  <c r="M16965" i="1"/>
  <c r="N16965" i="1" s="1"/>
  <c r="O16965" i="1" s="1"/>
  <c r="P16964" i="1"/>
  <c r="Q16964" i="1"/>
  <c r="T16965" i="1" s="1"/>
  <c r="U16965" i="1" s="1"/>
  <c r="V16965" i="1" s="1"/>
  <c r="F32129" i="1"/>
  <c r="G32128" i="1"/>
  <c r="H32128" i="1"/>
  <c r="I32128" i="1" s="1"/>
  <c r="J32128" i="1" s="1"/>
  <c r="P16965" i="1" l="1"/>
  <c r="Q16965" i="1"/>
  <c r="T16966" i="1" s="1"/>
  <c r="U16966" i="1" s="1"/>
  <c r="V16966" i="1" s="1"/>
  <c r="M16966" i="1"/>
  <c r="N16966" i="1" s="1"/>
  <c r="O16966" i="1" s="1"/>
  <c r="L16967" i="1"/>
  <c r="F32130" i="1"/>
  <c r="G32129" i="1"/>
  <c r="H32129" i="1"/>
  <c r="I32129" i="1" s="1"/>
  <c r="J32129" i="1" s="1"/>
  <c r="M16967" i="1" l="1"/>
  <c r="N16967" i="1" s="1"/>
  <c r="O16967" i="1" s="1"/>
  <c r="L16968" i="1"/>
  <c r="Q16966" i="1"/>
  <c r="T16967" i="1" s="1"/>
  <c r="U16967" i="1" s="1"/>
  <c r="V16967" i="1" s="1"/>
  <c r="P16966" i="1"/>
  <c r="F32131" i="1"/>
  <c r="G32130" i="1"/>
  <c r="H32130" i="1"/>
  <c r="I32130" i="1" s="1"/>
  <c r="J32130" i="1" s="1"/>
  <c r="L16969" i="1" l="1"/>
  <c r="M16968" i="1"/>
  <c r="N16968" i="1" s="1"/>
  <c r="O16968" i="1" s="1"/>
  <c r="P16967" i="1"/>
  <c r="Q16967" i="1"/>
  <c r="T16968" i="1" s="1"/>
  <c r="U16968" i="1" s="1"/>
  <c r="V16968" i="1" s="1"/>
  <c r="F32132" i="1"/>
  <c r="G32131" i="1"/>
  <c r="H32131" i="1"/>
  <c r="I32131" i="1" s="1"/>
  <c r="J32131" i="1" s="1"/>
  <c r="P16968" i="1" l="1"/>
  <c r="Q16968" i="1"/>
  <c r="T16969" i="1" s="1"/>
  <c r="U16969" i="1" s="1"/>
  <c r="V16969" i="1" s="1"/>
  <c r="L16970" i="1"/>
  <c r="M16969" i="1"/>
  <c r="N16969" i="1" s="1"/>
  <c r="O16969" i="1" s="1"/>
  <c r="F32133" i="1"/>
  <c r="G32132" i="1"/>
  <c r="H32132" i="1"/>
  <c r="I32132" i="1" s="1"/>
  <c r="J32132" i="1" s="1"/>
  <c r="P16969" i="1" l="1"/>
  <c r="Q16969" i="1"/>
  <c r="T16970" i="1" s="1"/>
  <c r="U16970" i="1" s="1"/>
  <c r="V16970" i="1" s="1"/>
  <c r="L16971" i="1"/>
  <c r="M16970" i="1"/>
  <c r="N16970" i="1" s="1"/>
  <c r="O16970" i="1" s="1"/>
  <c r="G32133" i="1"/>
  <c r="H32133" i="1"/>
  <c r="I32133" i="1" s="1"/>
  <c r="J32133" i="1" s="1"/>
  <c r="F32134" i="1"/>
  <c r="P16970" i="1" l="1"/>
  <c r="Q16970" i="1"/>
  <c r="T16971" i="1" s="1"/>
  <c r="U16971" i="1" s="1"/>
  <c r="V16971" i="1" s="1"/>
  <c r="L16972" i="1"/>
  <c r="M16971" i="1"/>
  <c r="N16971" i="1" s="1"/>
  <c r="O16971" i="1" s="1"/>
  <c r="G32134" i="1"/>
  <c r="H32134" i="1"/>
  <c r="I32134" i="1" s="1"/>
  <c r="J32134" i="1" s="1"/>
  <c r="F32135" i="1"/>
  <c r="P16971" i="1" l="1"/>
  <c r="Q16971" i="1"/>
  <c r="T16972" i="1" s="1"/>
  <c r="U16972" i="1" s="1"/>
  <c r="V16972" i="1" s="1"/>
  <c r="L16973" i="1"/>
  <c r="M16972" i="1"/>
  <c r="N16972" i="1" s="1"/>
  <c r="O16972" i="1" s="1"/>
  <c r="H32135" i="1"/>
  <c r="I32135" i="1" s="1"/>
  <c r="J32135" i="1" s="1"/>
  <c r="F32136" i="1"/>
  <c r="G32135" i="1"/>
  <c r="Q16972" i="1" l="1"/>
  <c r="T16973" i="1" s="1"/>
  <c r="U16973" i="1" s="1"/>
  <c r="V16973" i="1" s="1"/>
  <c r="P16972" i="1"/>
  <c r="L16974" i="1"/>
  <c r="M16973" i="1"/>
  <c r="N16973" i="1" s="1"/>
  <c r="O16973" i="1" s="1"/>
  <c r="F32137" i="1"/>
  <c r="G32136" i="1"/>
  <c r="H32136" i="1"/>
  <c r="I32136" i="1" s="1"/>
  <c r="J32136" i="1" s="1"/>
  <c r="P16973" i="1" l="1"/>
  <c r="Q16973" i="1"/>
  <c r="T16974" i="1" s="1"/>
  <c r="U16974" i="1" s="1"/>
  <c r="V16974" i="1" s="1"/>
  <c r="L16975" i="1"/>
  <c r="M16974" i="1"/>
  <c r="N16974" i="1" s="1"/>
  <c r="O16974" i="1" s="1"/>
  <c r="F32138" i="1"/>
  <c r="G32137" i="1"/>
  <c r="H32137" i="1"/>
  <c r="I32137" i="1" s="1"/>
  <c r="J32137" i="1" s="1"/>
  <c r="P16974" i="1" l="1"/>
  <c r="Q16974" i="1"/>
  <c r="T16975" i="1" s="1"/>
  <c r="U16975" i="1" s="1"/>
  <c r="V16975" i="1" s="1"/>
  <c r="M16975" i="1"/>
  <c r="N16975" i="1" s="1"/>
  <c r="O16975" i="1" s="1"/>
  <c r="L16976" i="1"/>
  <c r="F32139" i="1"/>
  <c r="G32138" i="1"/>
  <c r="H32138" i="1"/>
  <c r="I32138" i="1" s="1"/>
  <c r="J32138" i="1" s="1"/>
  <c r="M16976" i="1" l="1"/>
  <c r="N16976" i="1" s="1"/>
  <c r="O16976" i="1" s="1"/>
  <c r="L16977" i="1"/>
  <c r="P16975" i="1"/>
  <c r="Q16975" i="1"/>
  <c r="T16976" i="1" s="1"/>
  <c r="U16976" i="1" s="1"/>
  <c r="V16976" i="1" s="1"/>
  <c r="F32140" i="1"/>
  <c r="G32139" i="1"/>
  <c r="H32139" i="1"/>
  <c r="I32139" i="1" s="1"/>
  <c r="J32139" i="1" s="1"/>
  <c r="M16977" i="1" l="1"/>
  <c r="N16977" i="1" s="1"/>
  <c r="O16977" i="1" s="1"/>
  <c r="L16978" i="1"/>
  <c r="Q16976" i="1"/>
  <c r="T16977" i="1" s="1"/>
  <c r="U16977" i="1" s="1"/>
  <c r="V16977" i="1" s="1"/>
  <c r="P16976" i="1"/>
  <c r="F32141" i="1"/>
  <c r="G32140" i="1"/>
  <c r="H32140" i="1"/>
  <c r="I32140" i="1" s="1"/>
  <c r="J32140" i="1" s="1"/>
  <c r="L16979" i="1" l="1"/>
  <c r="M16978" i="1"/>
  <c r="N16978" i="1" s="1"/>
  <c r="O16978" i="1" s="1"/>
  <c r="P16977" i="1"/>
  <c r="Q16977" i="1"/>
  <c r="T16978" i="1" s="1"/>
  <c r="U16978" i="1" s="1"/>
  <c r="V16978" i="1" s="1"/>
  <c r="G32141" i="1"/>
  <c r="H32141" i="1"/>
  <c r="I32141" i="1" s="1"/>
  <c r="J32141" i="1" s="1"/>
  <c r="F32142" i="1"/>
  <c r="Q16978" i="1" l="1"/>
  <c r="T16979" i="1" s="1"/>
  <c r="U16979" i="1" s="1"/>
  <c r="V16979" i="1" s="1"/>
  <c r="P16978" i="1"/>
  <c r="M16979" i="1"/>
  <c r="N16979" i="1" s="1"/>
  <c r="O16979" i="1" s="1"/>
  <c r="L16980" i="1"/>
  <c r="G32142" i="1"/>
  <c r="H32142" i="1"/>
  <c r="I32142" i="1" s="1"/>
  <c r="J32142" i="1" s="1"/>
  <c r="F32143" i="1"/>
  <c r="Q16979" i="1" l="1"/>
  <c r="T16980" i="1" s="1"/>
  <c r="U16980" i="1" s="1"/>
  <c r="V16980" i="1" s="1"/>
  <c r="P16979" i="1"/>
  <c r="M16980" i="1"/>
  <c r="N16980" i="1" s="1"/>
  <c r="O16980" i="1" s="1"/>
  <c r="L16981" i="1"/>
  <c r="H32143" i="1"/>
  <c r="I32143" i="1" s="1"/>
  <c r="J32143" i="1" s="1"/>
  <c r="F32144" i="1"/>
  <c r="G32143" i="1"/>
  <c r="L16982" i="1" l="1"/>
  <c r="M16981" i="1"/>
  <c r="N16981" i="1" s="1"/>
  <c r="O16981" i="1" s="1"/>
  <c r="P16980" i="1"/>
  <c r="Q16980" i="1"/>
  <c r="T16981" i="1" s="1"/>
  <c r="U16981" i="1" s="1"/>
  <c r="V16981" i="1" s="1"/>
  <c r="F32145" i="1"/>
  <c r="G32144" i="1"/>
  <c r="H32144" i="1"/>
  <c r="I32144" i="1" s="1"/>
  <c r="J32144" i="1" s="1"/>
  <c r="Q16981" i="1" l="1"/>
  <c r="T16982" i="1" s="1"/>
  <c r="U16982" i="1" s="1"/>
  <c r="V16982" i="1" s="1"/>
  <c r="P16981" i="1"/>
  <c r="L16983" i="1"/>
  <c r="M16982" i="1"/>
  <c r="N16982" i="1" s="1"/>
  <c r="O16982" i="1" s="1"/>
  <c r="F32146" i="1"/>
  <c r="G32145" i="1"/>
  <c r="H32145" i="1"/>
  <c r="I32145" i="1" s="1"/>
  <c r="J32145" i="1" s="1"/>
  <c r="Q16982" i="1" l="1"/>
  <c r="T16983" i="1" s="1"/>
  <c r="U16983" i="1" s="1"/>
  <c r="V16983" i="1" s="1"/>
  <c r="P16982" i="1"/>
  <c r="M16983" i="1"/>
  <c r="N16983" i="1" s="1"/>
  <c r="O16983" i="1" s="1"/>
  <c r="L16984" i="1"/>
  <c r="F32147" i="1"/>
  <c r="G32146" i="1"/>
  <c r="H32146" i="1"/>
  <c r="I32146" i="1" s="1"/>
  <c r="J32146" i="1" s="1"/>
  <c r="L16985" i="1" l="1"/>
  <c r="M16984" i="1"/>
  <c r="N16984" i="1" s="1"/>
  <c r="O16984" i="1" s="1"/>
  <c r="Q16983" i="1"/>
  <c r="T16984" i="1" s="1"/>
  <c r="U16984" i="1" s="1"/>
  <c r="V16984" i="1" s="1"/>
  <c r="P16983" i="1"/>
  <c r="F32148" i="1"/>
  <c r="G32147" i="1"/>
  <c r="H32147" i="1"/>
  <c r="I32147" i="1" s="1"/>
  <c r="J32147" i="1" s="1"/>
  <c r="Q16984" i="1" l="1"/>
  <c r="T16985" i="1" s="1"/>
  <c r="U16985" i="1" s="1"/>
  <c r="V16985" i="1" s="1"/>
  <c r="P16984" i="1"/>
  <c r="L16986" i="1"/>
  <c r="M16985" i="1"/>
  <c r="N16985" i="1" s="1"/>
  <c r="O16985" i="1" s="1"/>
  <c r="F32149" i="1"/>
  <c r="G32148" i="1"/>
  <c r="H32148" i="1"/>
  <c r="I32148" i="1" s="1"/>
  <c r="J32148" i="1" s="1"/>
  <c r="L16987" i="1" l="1"/>
  <c r="M16986" i="1"/>
  <c r="N16986" i="1" s="1"/>
  <c r="O16986" i="1" s="1"/>
  <c r="Q16985" i="1"/>
  <c r="T16986" i="1" s="1"/>
  <c r="U16986" i="1" s="1"/>
  <c r="V16986" i="1" s="1"/>
  <c r="P16985" i="1"/>
  <c r="G32149" i="1"/>
  <c r="H32149" i="1"/>
  <c r="I32149" i="1" s="1"/>
  <c r="J32149" i="1" s="1"/>
  <c r="F32150" i="1"/>
  <c r="P16986" i="1" l="1"/>
  <c r="Q16986" i="1"/>
  <c r="T16987" i="1" s="1"/>
  <c r="U16987" i="1" s="1"/>
  <c r="V16987" i="1" s="1"/>
  <c r="L16988" i="1"/>
  <c r="M16987" i="1"/>
  <c r="N16987" i="1" s="1"/>
  <c r="O16987" i="1" s="1"/>
  <c r="G32150" i="1"/>
  <c r="H32150" i="1"/>
  <c r="I32150" i="1" s="1"/>
  <c r="J32150" i="1" s="1"/>
  <c r="F32151" i="1"/>
  <c r="Q16987" i="1" l="1"/>
  <c r="T16988" i="1" s="1"/>
  <c r="U16988" i="1" s="1"/>
  <c r="V16988" i="1" s="1"/>
  <c r="P16987" i="1"/>
  <c r="M16988" i="1"/>
  <c r="N16988" i="1" s="1"/>
  <c r="O16988" i="1" s="1"/>
  <c r="L16989" i="1"/>
  <c r="H32151" i="1"/>
  <c r="I32151" i="1" s="1"/>
  <c r="J32151" i="1" s="1"/>
  <c r="F32152" i="1"/>
  <c r="G32151" i="1"/>
  <c r="L16990" i="1" l="1"/>
  <c r="M16989" i="1"/>
  <c r="N16989" i="1" s="1"/>
  <c r="O16989" i="1" s="1"/>
  <c r="P16988" i="1"/>
  <c r="Q16988" i="1"/>
  <c r="T16989" i="1" s="1"/>
  <c r="U16989" i="1" s="1"/>
  <c r="V16989" i="1" s="1"/>
  <c r="F32153" i="1"/>
  <c r="G32152" i="1"/>
  <c r="H32152" i="1"/>
  <c r="I32152" i="1" s="1"/>
  <c r="J32152" i="1" s="1"/>
  <c r="P16989" i="1" l="1"/>
  <c r="Q16989" i="1"/>
  <c r="T16990" i="1" s="1"/>
  <c r="U16990" i="1" s="1"/>
  <c r="V16990" i="1" s="1"/>
  <c r="M16990" i="1"/>
  <c r="N16990" i="1" s="1"/>
  <c r="O16990" i="1" s="1"/>
  <c r="L16991" i="1"/>
  <c r="F32154" i="1"/>
  <c r="G32153" i="1"/>
  <c r="H32153" i="1"/>
  <c r="I32153" i="1" s="1"/>
  <c r="J32153" i="1" s="1"/>
  <c r="M16991" i="1" l="1"/>
  <c r="N16991" i="1" s="1"/>
  <c r="O16991" i="1" s="1"/>
  <c r="L16992" i="1"/>
  <c r="P16990" i="1"/>
  <c r="Q16990" i="1"/>
  <c r="T16991" i="1" s="1"/>
  <c r="U16991" i="1" s="1"/>
  <c r="V16991" i="1" s="1"/>
  <c r="F32155" i="1"/>
  <c r="G32154" i="1"/>
  <c r="H32154" i="1"/>
  <c r="I32154" i="1" s="1"/>
  <c r="J32154" i="1" s="1"/>
  <c r="M16992" i="1" l="1"/>
  <c r="N16992" i="1" s="1"/>
  <c r="O16992" i="1" s="1"/>
  <c r="L16993" i="1"/>
  <c r="Q16991" i="1"/>
  <c r="T16992" i="1" s="1"/>
  <c r="U16992" i="1" s="1"/>
  <c r="V16992" i="1" s="1"/>
  <c r="P16991" i="1"/>
  <c r="F32156" i="1"/>
  <c r="G32155" i="1"/>
  <c r="H32155" i="1"/>
  <c r="I32155" i="1" s="1"/>
  <c r="J32155" i="1" s="1"/>
  <c r="M16993" i="1" l="1"/>
  <c r="N16993" i="1" s="1"/>
  <c r="O16993" i="1" s="1"/>
  <c r="L16994" i="1"/>
  <c r="Q16992" i="1"/>
  <c r="T16993" i="1" s="1"/>
  <c r="U16993" i="1" s="1"/>
  <c r="V16993" i="1" s="1"/>
  <c r="P16992" i="1"/>
  <c r="F32157" i="1"/>
  <c r="G32156" i="1"/>
  <c r="H32156" i="1"/>
  <c r="I32156" i="1" s="1"/>
  <c r="J32156" i="1" s="1"/>
  <c r="M16994" i="1" l="1"/>
  <c r="N16994" i="1" s="1"/>
  <c r="O16994" i="1" s="1"/>
  <c r="L16995" i="1"/>
  <c r="P16993" i="1"/>
  <c r="Q16993" i="1"/>
  <c r="T16994" i="1" s="1"/>
  <c r="U16994" i="1" s="1"/>
  <c r="V16994" i="1" s="1"/>
  <c r="G32157" i="1"/>
  <c r="H32157" i="1"/>
  <c r="I32157" i="1" s="1"/>
  <c r="J32157" i="1" s="1"/>
  <c r="F32158" i="1"/>
  <c r="M16995" i="1" l="1"/>
  <c r="N16995" i="1" s="1"/>
  <c r="O16995" i="1" s="1"/>
  <c r="L16996" i="1"/>
  <c r="P16994" i="1"/>
  <c r="Q16994" i="1"/>
  <c r="T16995" i="1" s="1"/>
  <c r="U16995" i="1" s="1"/>
  <c r="V16995" i="1" s="1"/>
  <c r="G32158" i="1"/>
  <c r="H32158" i="1"/>
  <c r="I32158" i="1" s="1"/>
  <c r="J32158" i="1" s="1"/>
  <c r="F32159" i="1"/>
  <c r="L16997" i="1" l="1"/>
  <c r="M16996" i="1"/>
  <c r="N16996" i="1" s="1"/>
  <c r="O16996" i="1" s="1"/>
  <c r="Q16995" i="1"/>
  <c r="T16996" i="1" s="1"/>
  <c r="U16996" i="1" s="1"/>
  <c r="V16996" i="1" s="1"/>
  <c r="P16995" i="1"/>
  <c r="H32159" i="1"/>
  <c r="I32159" i="1" s="1"/>
  <c r="J32159" i="1" s="1"/>
  <c r="F32160" i="1"/>
  <c r="G32159" i="1"/>
  <c r="P16996" i="1" l="1"/>
  <c r="Q16996" i="1"/>
  <c r="T16997" i="1" s="1"/>
  <c r="U16997" i="1" s="1"/>
  <c r="V16997" i="1" s="1"/>
  <c r="L16998" i="1"/>
  <c r="M16997" i="1"/>
  <c r="N16997" i="1" s="1"/>
  <c r="O16997" i="1" s="1"/>
  <c r="F32161" i="1"/>
  <c r="G32160" i="1"/>
  <c r="H32160" i="1"/>
  <c r="I32160" i="1" s="1"/>
  <c r="J32160" i="1" s="1"/>
  <c r="Q16997" i="1" l="1"/>
  <c r="T16998" i="1" s="1"/>
  <c r="U16998" i="1" s="1"/>
  <c r="V16998" i="1" s="1"/>
  <c r="P16997" i="1"/>
  <c r="M16998" i="1"/>
  <c r="N16998" i="1" s="1"/>
  <c r="O16998" i="1" s="1"/>
  <c r="L16999" i="1"/>
  <c r="F32162" i="1"/>
  <c r="G32161" i="1"/>
  <c r="H32161" i="1"/>
  <c r="I32161" i="1" s="1"/>
  <c r="J32161" i="1" s="1"/>
  <c r="M16999" i="1" l="1"/>
  <c r="N16999" i="1" s="1"/>
  <c r="O16999" i="1" s="1"/>
  <c r="L17000" i="1"/>
  <c r="Q16998" i="1"/>
  <c r="T16999" i="1" s="1"/>
  <c r="U16999" i="1" s="1"/>
  <c r="V16999" i="1" s="1"/>
  <c r="P16998" i="1"/>
  <c r="F32163" i="1"/>
  <c r="G32162" i="1"/>
  <c r="H32162" i="1"/>
  <c r="I32162" i="1" s="1"/>
  <c r="J32162" i="1" s="1"/>
  <c r="M17000" i="1" l="1"/>
  <c r="N17000" i="1" s="1"/>
  <c r="O17000" i="1" s="1"/>
  <c r="L17001" i="1"/>
  <c r="P16999" i="1"/>
  <c r="Q16999" i="1"/>
  <c r="T17000" i="1" s="1"/>
  <c r="U17000" i="1" s="1"/>
  <c r="V17000" i="1" s="1"/>
  <c r="F32164" i="1"/>
  <c r="G32163" i="1"/>
  <c r="H32163" i="1"/>
  <c r="I32163" i="1" s="1"/>
  <c r="J32163" i="1" s="1"/>
  <c r="M17001" i="1" l="1"/>
  <c r="N17001" i="1" s="1"/>
  <c r="O17001" i="1" s="1"/>
  <c r="L17002" i="1"/>
  <c r="P17000" i="1"/>
  <c r="Q17000" i="1"/>
  <c r="T17001" i="1" s="1"/>
  <c r="U17001" i="1" s="1"/>
  <c r="V17001" i="1" s="1"/>
  <c r="F32165" i="1"/>
  <c r="G32164" i="1"/>
  <c r="H32164" i="1"/>
  <c r="I32164" i="1" s="1"/>
  <c r="J32164" i="1" s="1"/>
  <c r="L17003" i="1" l="1"/>
  <c r="M17002" i="1"/>
  <c r="N17002" i="1" s="1"/>
  <c r="O17002" i="1" s="1"/>
  <c r="P17001" i="1"/>
  <c r="Q17001" i="1"/>
  <c r="T17002" i="1" s="1"/>
  <c r="U17002" i="1" s="1"/>
  <c r="V17002" i="1" s="1"/>
  <c r="G32165" i="1"/>
  <c r="H32165" i="1"/>
  <c r="I32165" i="1" s="1"/>
  <c r="J32165" i="1" s="1"/>
  <c r="F32166" i="1"/>
  <c r="P17002" i="1" l="1"/>
  <c r="Q17002" i="1"/>
  <c r="T17003" i="1" s="1"/>
  <c r="U17003" i="1" s="1"/>
  <c r="V17003" i="1" s="1"/>
  <c r="M17003" i="1"/>
  <c r="N17003" i="1" s="1"/>
  <c r="O17003" i="1" s="1"/>
  <c r="L17004" i="1"/>
  <c r="G32166" i="1"/>
  <c r="H32166" i="1"/>
  <c r="I32166" i="1" s="1"/>
  <c r="J32166" i="1" s="1"/>
  <c r="F32167" i="1"/>
  <c r="M17004" i="1" l="1"/>
  <c r="N17004" i="1" s="1"/>
  <c r="O17004" i="1" s="1"/>
  <c r="L17005" i="1"/>
  <c r="Q17003" i="1"/>
  <c r="T17004" i="1" s="1"/>
  <c r="U17004" i="1" s="1"/>
  <c r="V17004" i="1" s="1"/>
  <c r="P17003" i="1"/>
  <c r="H32167" i="1"/>
  <c r="I32167" i="1" s="1"/>
  <c r="J32167" i="1" s="1"/>
  <c r="F32168" i="1"/>
  <c r="G32167" i="1"/>
  <c r="L17006" i="1" l="1"/>
  <c r="M17005" i="1"/>
  <c r="N17005" i="1" s="1"/>
  <c r="O17005" i="1" s="1"/>
  <c r="P17004" i="1"/>
  <c r="Q17004" i="1"/>
  <c r="T17005" i="1" s="1"/>
  <c r="U17005" i="1" s="1"/>
  <c r="V17005" i="1" s="1"/>
  <c r="F32169" i="1"/>
  <c r="G32168" i="1"/>
  <c r="H32168" i="1"/>
  <c r="I32168" i="1" s="1"/>
  <c r="J32168" i="1" s="1"/>
  <c r="P17005" i="1" l="1"/>
  <c r="Q17005" i="1"/>
  <c r="T17006" i="1" s="1"/>
  <c r="U17006" i="1" s="1"/>
  <c r="V17006" i="1" s="1"/>
  <c r="L17007" i="1"/>
  <c r="M17006" i="1"/>
  <c r="N17006" i="1" s="1"/>
  <c r="O17006" i="1" s="1"/>
  <c r="F32170" i="1"/>
  <c r="G32169" i="1"/>
  <c r="H32169" i="1"/>
  <c r="I32169" i="1" s="1"/>
  <c r="J32169" i="1" s="1"/>
  <c r="Q17006" i="1" l="1"/>
  <c r="T17007" i="1" s="1"/>
  <c r="U17007" i="1" s="1"/>
  <c r="V17007" i="1" s="1"/>
  <c r="P17006" i="1"/>
  <c r="L17008" i="1"/>
  <c r="M17007" i="1"/>
  <c r="N17007" i="1" s="1"/>
  <c r="O17007" i="1" s="1"/>
  <c r="F32171" i="1"/>
  <c r="G32170" i="1"/>
  <c r="H32170" i="1"/>
  <c r="I32170" i="1" s="1"/>
  <c r="J32170" i="1" s="1"/>
  <c r="Q17007" i="1" l="1"/>
  <c r="T17008" i="1" s="1"/>
  <c r="U17008" i="1" s="1"/>
  <c r="V17008" i="1" s="1"/>
  <c r="P17007" i="1"/>
  <c r="M17008" i="1"/>
  <c r="N17008" i="1" s="1"/>
  <c r="O17008" i="1" s="1"/>
  <c r="L17009" i="1"/>
  <c r="F32172" i="1"/>
  <c r="G32171" i="1"/>
  <c r="H32171" i="1"/>
  <c r="I32171" i="1" s="1"/>
  <c r="J32171" i="1" s="1"/>
  <c r="M17009" i="1" l="1"/>
  <c r="N17009" i="1" s="1"/>
  <c r="O17009" i="1" s="1"/>
  <c r="L17010" i="1"/>
  <c r="P17008" i="1"/>
  <c r="Q17008" i="1"/>
  <c r="T17009" i="1" s="1"/>
  <c r="U17009" i="1" s="1"/>
  <c r="V17009" i="1" s="1"/>
  <c r="F32173" i="1"/>
  <c r="G32172" i="1"/>
  <c r="H32172" i="1"/>
  <c r="I32172" i="1" s="1"/>
  <c r="J32172" i="1" s="1"/>
  <c r="L17011" i="1" l="1"/>
  <c r="M17010" i="1"/>
  <c r="N17010" i="1" s="1"/>
  <c r="O17010" i="1" s="1"/>
  <c r="Q17009" i="1"/>
  <c r="T17010" i="1" s="1"/>
  <c r="U17010" i="1" s="1"/>
  <c r="V17010" i="1" s="1"/>
  <c r="P17009" i="1"/>
  <c r="G32173" i="1"/>
  <c r="H32173" i="1"/>
  <c r="I32173" i="1" s="1"/>
  <c r="J32173" i="1" s="1"/>
  <c r="F32174" i="1"/>
  <c r="P17010" i="1" l="1"/>
  <c r="Q17010" i="1"/>
  <c r="T17011" i="1" s="1"/>
  <c r="U17011" i="1" s="1"/>
  <c r="V17011" i="1" s="1"/>
  <c r="L17012" i="1"/>
  <c r="M17011" i="1"/>
  <c r="N17011" i="1" s="1"/>
  <c r="O17011" i="1" s="1"/>
  <c r="G32174" i="1"/>
  <c r="H32174" i="1"/>
  <c r="I32174" i="1" s="1"/>
  <c r="J32174" i="1" s="1"/>
  <c r="F32175" i="1"/>
  <c r="P17011" i="1" l="1"/>
  <c r="Q17011" i="1"/>
  <c r="T17012" i="1" s="1"/>
  <c r="U17012" i="1" s="1"/>
  <c r="V17012" i="1" s="1"/>
  <c r="L17013" i="1"/>
  <c r="M17012" i="1"/>
  <c r="N17012" i="1" s="1"/>
  <c r="O17012" i="1" s="1"/>
  <c r="H32175" i="1"/>
  <c r="I32175" i="1" s="1"/>
  <c r="J32175" i="1" s="1"/>
  <c r="F32176" i="1"/>
  <c r="G32175" i="1"/>
  <c r="P17012" i="1" l="1"/>
  <c r="Q17012" i="1"/>
  <c r="T17013" i="1" s="1"/>
  <c r="U17013" i="1" s="1"/>
  <c r="V17013" i="1" s="1"/>
  <c r="L17014" i="1"/>
  <c r="M17013" i="1"/>
  <c r="N17013" i="1" s="1"/>
  <c r="O17013" i="1" s="1"/>
  <c r="F32177" i="1"/>
  <c r="G32176" i="1"/>
  <c r="H32176" i="1"/>
  <c r="I32176" i="1" s="1"/>
  <c r="J32176" i="1" s="1"/>
  <c r="Q17013" i="1" l="1"/>
  <c r="T17014" i="1" s="1"/>
  <c r="U17014" i="1" s="1"/>
  <c r="V17014" i="1" s="1"/>
  <c r="P17013" i="1"/>
  <c r="L17015" i="1"/>
  <c r="M17014" i="1"/>
  <c r="N17014" i="1" s="1"/>
  <c r="O17014" i="1" s="1"/>
  <c r="F32178" i="1"/>
  <c r="G32177" i="1"/>
  <c r="H32177" i="1"/>
  <c r="I32177" i="1" s="1"/>
  <c r="J32177" i="1" s="1"/>
  <c r="Q17014" i="1" l="1"/>
  <c r="T17015" i="1" s="1"/>
  <c r="U17015" i="1" s="1"/>
  <c r="V17015" i="1" s="1"/>
  <c r="P17014" i="1"/>
  <c r="L17016" i="1"/>
  <c r="M17015" i="1"/>
  <c r="N17015" i="1" s="1"/>
  <c r="O17015" i="1" s="1"/>
  <c r="F32179" i="1"/>
  <c r="G32178" i="1"/>
  <c r="H32178" i="1"/>
  <c r="I32178" i="1" s="1"/>
  <c r="J32178" i="1" s="1"/>
  <c r="Q17015" i="1" l="1"/>
  <c r="T17016" i="1" s="1"/>
  <c r="U17016" i="1" s="1"/>
  <c r="V17016" i="1" s="1"/>
  <c r="P17015" i="1"/>
  <c r="M17016" i="1"/>
  <c r="N17016" i="1" s="1"/>
  <c r="O17016" i="1" s="1"/>
  <c r="L17017" i="1"/>
  <c r="F32180" i="1"/>
  <c r="G32179" i="1"/>
  <c r="H32179" i="1"/>
  <c r="I32179" i="1" s="1"/>
  <c r="J32179" i="1" s="1"/>
  <c r="M17017" i="1" l="1"/>
  <c r="N17017" i="1" s="1"/>
  <c r="O17017" i="1" s="1"/>
  <c r="L17018" i="1"/>
  <c r="P17016" i="1"/>
  <c r="Q17016" i="1"/>
  <c r="T17017" i="1" s="1"/>
  <c r="U17017" i="1" s="1"/>
  <c r="V17017" i="1" s="1"/>
  <c r="F32181" i="1"/>
  <c r="G32180" i="1"/>
  <c r="H32180" i="1"/>
  <c r="I32180" i="1" s="1"/>
  <c r="J32180" i="1" s="1"/>
  <c r="L17019" i="1" l="1"/>
  <c r="M17018" i="1"/>
  <c r="N17018" i="1" s="1"/>
  <c r="O17018" i="1" s="1"/>
  <c r="P17017" i="1"/>
  <c r="Q17017" i="1"/>
  <c r="T17018" i="1" s="1"/>
  <c r="U17018" i="1" s="1"/>
  <c r="V17018" i="1" s="1"/>
  <c r="G32181" i="1"/>
  <c r="H32181" i="1"/>
  <c r="I32181" i="1" s="1"/>
  <c r="J32181" i="1" s="1"/>
  <c r="F32182" i="1"/>
  <c r="P17018" i="1" l="1"/>
  <c r="Q17018" i="1"/>
  <c r="T17019" i="1" s="1"/>
  <c r="U17019" i="1" s="1"/>
  <c r="V17019" i="1" s="1"/>
  <c r="L17020" i="1"/>
  <c r="M17019" i="1"/>
  <c r="N17019" i="1" s="1"/>
  <c r="O17019" i="1" s="1"/>
  <c r="G32182" i="1"/>
  <c r="H32182" i="1"/>
  <c r="I32182" i="1" s="1"/>
  <c r="J32182" i="1" s="1"/>
  <c r="F32183" i="1"/>
  <c r="P17019" i="1" l="1"/>
  <c r="Q17019" i="1"/>
  <c r="T17020" i="1" s="1"/>
  <c r="U17020" i="1" s="1"/>
  <c r="V17020" i="1" s="1"/>
  <c r="L17021" i="1"/>
  <c r="M17020" i="1"/>
  <c r="N17020" i="1" s="1"/>
  <c r="O17020" i="1" s="1"/>
  <c r="H32183" i="1"/>
  <c r="I32183" i="1" s="1"/>
  <c r="J32183" i="1" s="1"/>
  <c r="F32184" i="1"/>
  <c r="G32183" i="1"/>
  <c r="P17020" i="1" l="1"/>
  <c r="Q17020" i="1"/>
  <c r="T17021" i="1" s="1"/>
  <c r="U17021" i="1" s="1"/>
  <c r="V17021" i="1" s="1"/>
  <c r="L17022" i="1"/>
  <c r="M17021" i="1"/>
  <c r="N17021" i="1" s="1"/>
  <c r="O17021" i="1" s="1"/>
  <c r="F32185" i="1"/>
  <c r="G32184" i="1"/>
  <c r="H32184" i="1"/>
  <c r="I32184" i="1" s="1"/>
  <c r="J32184" i="1" s="1"/>
  <c r="Q17021" i="1" l="1"/>
  <c r="T17022" i="1" s="1"/>
  <c r="U17022" i="1" s="1"/>
  <c r="V17022" i="1" s="1"/>
  <c r="P17021" i="1"/>
  <c r="L17023" i="1"/>
  <c r="M17022" i="1"/>
  <c r="N17022" i="1" s="1"/>
  <c r="O17022" i="1" s="1"/>
  <c r="F32186" i="1"/>
  <c r="G32185" i="1"/>
  <c r="H32185" i="1"/>
  <c r="I32185" i="1" s="1"/>
  <c r="J32185" i="1" s="1"/>
  <c r="Q17022" i="1" l="1"/>
  <c r="T17023" i="1" s="1"/>
  <c r="U17023" i="1" s="1"/>
  <c r="V17023" i="1" s="1"/>
  <c r="P17022" i="1"/>
  <c r="L17024" i="1"/>
  <c r="M17023" i="1"/>
  <c r="N17023" i="1" s="1"/>
  <c r="O17023" i="1" s="1"/>
  <c r="F32187" i="1"/>
  <c r="G32186" i="1"/>
  <c r="H32186" i="1"/>
  <c r="I32186" i="1" s="1"/>
  <c r="J32186" i="1" s="1"/>
  <c r="Q17023" i="1" l="1"/>
  <c r="T17024" i="1" s="1"/>
  <c r="U17024" i="1" s="1"/>
  <c r="V17024" i="1" s="1"/>
  <c r="P17023" i="1"/>
  <c r="M17024" i="1"/>
  <c r="N17024" i="1" s="1"/>
  <c r="O17024" i="1" s="1"/>
  <c r="L17025" i="1"/>
  <c r="F32188" i="1"/>
  <c r="G32187" i="1"/>
  <c r="H32187" i="1"/>
  <c r="I32187" i="1" s="1"/>
  <c r="J32187" i="1" s="1"/>
  <c r="M17025" i="1" l="1"/>
  <c r="N17025" i="1" s="1"/>
  <c r="O17025" i="1" s="1"/>
  <c r="L17026" i="1"/>
  <c r="P17024" i="1"/>
  <c r="Q17024" i="1"/>
  <c r="T17025" i="1" s="1"/>
  <c r="U17025" i="1" s="1"/>
  <c r="V17025" i="1" s="1"/>
  <c r="F32189" i="1"/>
  <c r="G32188" i="1"/>
  <c r="H32188" i="1"/>
  <c r="I32188" i="1" s="1"/>
  <c r="J32188" i="1" s="1"/>
  <c r="L17027" i="1" l="1"/>
  <c r="M17026" i="1"/>
  <c r="N17026" i="1" s="1"/>
  <c r="O17026" i="1" s="1"/>
  <c r="P17025" i="1"/>
  <c r="Q17025" i="1"/>
  <c r="T17026" i="1" s="1"/>
  <c r="U17026" i="1" s="1"/>
  <c r="V17026" i="1" s="1"/>
  <c r="G32189" i="1"/>
  <c r="H32189" i="1"/>
  <c r="I32189" i="1" s="1"/>
  <c r="J32189" i="1" s="1"/>
  <c r="F32190" i="1"/>
  <c r="P17026" i="1" l="1"/>
  <c r="Q17026" i="1"/>
  <c r="T17027" i="1" s="1"/>
  <c r="U17027" i="1" s="1"/>
  <c r="V17027" i="1" s="1"/>
  <c r="L17028" i="1"/>
  <c r="M17027" i="1"/>
  <c r="N17027" i="1" s="1"/>
  <c r="O17027" i="1" s="1"/>
  <c r="G32190" i="1"/>
  <c r="H32190" i="1"/>
  <c r="I32190" i="1" s="1"/>
  <c r="J32190" i="1" s="1"/>
  <c r="F32191" i="1"/>
  <c r="P17027" i="1" l="1"/>
  <c r="Q17027" i="1"/>
  <c r="T17028" i="1" s="1"/>
  <c r="U17028" i="1" s="1"/>
  <c r="V17028" i="1" s="1"/>
  <c r="M17028" i="1"/>
  <c r="N17028" i="1" s="1"/>
  <c r="O17028" i="1" s="1"/>
  <c r="L17029" i="1"/>
  <c r="H32191" i="1"/>
  <c r="I32191" i="1" s="1"/>
  <c r="J32191" i="1" s="1"/>
  <c r="F32192" i="1"/>
  <c r="G32191" i="1"/>
  <c r="P17028" i="1" l="1"/>
  <c r="Q17028" i="1"/>
  <c r="T17029" i="1" s="1"/>
  <c r="U17029" i="1" s="1"/>
  <c r="V17029" i="1" s="1"/>
  <c r="L17030" i="1"/>
  <c r="M17029" i="1"/>
  <c r="N17029" i="1" s="1"/>
  <c r="O17029" i="1" s="1"/>
  <c r="F32193" i="1"/>
  <c r="G32192" i="1"/>
  <c r="H32192" i="1"/>
  <c r="I32192" i="1" s="1"/>
  <c r="J32192" i="1" s="1"/>
  <c r="Q17029" i="1" l="1"/>
  <c r="T17030" i="1" s="1"/>
  <c r="U17030" i="1" s="1"/>
  <c r="V17030" i="1" s="1"/>
  <c r="P17029" i="1"/>
  <c r="L17031" i="1"/>
  <c r="M17030" i="1"/>
  <c r="N17030" i="1" s="1"/>
  <c r="O17030" i="1" s="1"/>
  <c r="F32194" i="1"/>
  <c r="G32193" i="1"/>
  <c r="H32193" i="1"/>
  <c r="I32193" i="1" s="1"/>
  <c r="J32193" i="1" s="1"/>
  <c r="L17032" i="1" l="1"/>
  <c r="M17031" i="1"/>
  <c r="N17031" i="1" s="1"/>
  <c r="O17031" i="1" s="1"/>
  <c r="Q17030" i="1"/>
  <c r="T17031" i="1" s="1"/>
  <c r="U17031" i="1" s="1"/>
  <c r="V17031" i="1" s="1"/>
  <c r="P17030" i="1"/>
  <c r="F32195" i="1"/>
  <c r="G32194" i="1"/>
  <c r="H32194" i="1"/>
  <c r="I32194" i="1" s="1"/>
  <c r="J32194" i="1" s="1"/>
  <c r="P17031" i="1" l="1"/>
  <c r="Q17031" i="1"/>
  <c r="T17032" i="1" s="1"/>
  <c r="U17032" i="1" s="1"/>
  <c r="V17032" i="1" s="1"/>
  <c r="M17032" i="1"/>
  <c r="N17032" i="1" s="1"/>
  <c r="O17032" i="1" s="1"/>
  <c r="L17033" i="1"/>
  <c r="F32196" i="1"/>
  <c r="G32195" i="1"/>
  <c r="H32195" i="1"/>
  <c r="I32195" i="1" s="1"/>
  <c r="J32195" i="1" s="1"/>
  <c r="M17033" i="1" l="1"/>
  <c r="N17033" i="1" s="1"/>
  <c r="O17033" i="1" s="1"/>
  <c r="L17034" i="1"/>
  <c r="Q17032" i="1"/>
  <c r="T17033" i="1" s="1"/>
  <c r="U17033" i="1" s="1"/>
  <c r="V17033" i="1" s="1"/>
  <c r="P17032" i="1"/>
  <c r="F32197" i="1"/>
  <c r="G32196" i="1"/>
  <c r="H32196" i="1"/>
  <c r="I32196" i="1" s="1"/>
  <c r="J32196" i="1" s="1"/>
  <c r="L17035" i="1" l="1"/>
  <c r="M17034" i="1"/>
  <c r="N17034" i="1" s="1"/>
  <c r="O17034" i="1" s="1"/>
  <c r="P17033" i="1"/>
  <c r="Q17033" i="1"/>
  <c r="T17034" i="1" s="1"/>
  <c r="U17034" i="1" s="1"/>
  <c r="V17034" i="1" s="1"/>
  <c r="G32197" i="1"/>
  <c r="H32197" i="1"/>
  <c r="I32197" i="1" s="1"/>
  <c r="J32197" i="1" s="1"/>
  <c r="F32198" i="1"/>
  <c r="P17034" i="1" l="1"/>
  <c r="Q17034" i="1"/>
  <c r="T17035" i="1" s="1"/>
  <c r="U17035" i="1" s="1"/>
  <c r="V17035" i="1" s="1"/>
  <c r="L17036" i="1"/>
  <c r="M17035" i="1"/>
  <c r="N17035" i="1" s="1"/>
  <c r="O17035" i="1" s="1"/>
  <c r="G32198" i="1"/>
  <c r="H32198" i="1"/>
  <c r="I32198" i="1" s="1"/>
  <c r="J32198" i="1" s="1"/>
  <c r="F32199" i="1"/>
  <c r="P17035" i="1" l="1"/>
  <c r="Q17035" i="1"/>
  <c r="T17036" i="1" s="1"/>
  <c r="U17036" i="1" s="1"/>
  <c r="V17036" i="1" s="1"/>
  <c r="L17037" i="1"/>
  <c r="M17036" i="1"/>
  <c r="N17036" i="1" s="1"/>
  <c r="O17036" i="1" s="1"/>
  <c r="H32199" i="1"/>
  <c r="I32199" i="1" s="1"/>
  <c r="J32199" i="1" s="1"/>
  <c r="F32200" i="1"/>
  <c r="G32199" i="1"/>
  <c r="Q17036" i="1" l="1"/>
  <c r="T17037" i="1" s="1"/>
  <c r="U17037" i="1" s="1"/>
  <c r="V17037" i="1" s="1"/>
  <c r="P17036" i="1"/>
  <c r="L17038" i="1"/>
  <c r="M17037" i="1"/>
  <c r="N17037" i="1" s="1"/>
  <c r="O17037" i="1" s="1"/>
  <c r="F32201" i="1"/>
  <c r="G32200" i="1"/>
  <c r="H32200" i="1"/>
  <c r="I32200" i="1" s="1"/>
  <c r="J32200" i="1" s="1"/>
  <c r="M17038" i="1" l="1"/>
  <c r="N17038" i="1" s="1"/>
  <c r="O17038" i="1" s="1"/>
  <c r="L17039" i="1"/>
  <c r="Q17037" i="1"/>
  <c r="T17038" i="1" s="1"/>
  <c r="U17038" i="1" s="1"/>
  <c r="V17038" i="1" s="1"/>
  <c r="P17037" i="1"/>
  <c r="F32202" i="1"/>
  <c r="G32201" i="1"/>
  <c r="H32201" i="1"/>
  <c r="I32201" i="1" s="1"/>
  <c r="J32201" i="1" s="1"/>
  <c r="M17039" i="1" l="1"/>
  <c r="N17039" i="1" s="1"/>
  <c r="O17039" i="1" s="1"/>
  <c r="L17040" i="1"/>
  <c r="Q17038" i="1"/>
  <c r="T17039" i="1" s="1"/>
  <c r="U17039" i="1" s="1"/>
  <c r="V17039" i="1" s="1"/>
  <c r="P17038" i="1"/>
  <c r="F32203" i="1"/>
  <c r="G32202" i="1"/>
  <c r="H32202" i="1"/>
  <c r="I32202" i="1" s="1"/>
  <c r="J32202" i="1" s="1"/>
  <c r="M17040" i="1" l="1"/>
  <c r="N17040" i="1" s="1"/>
  <c r="O17040" i="1" s="1"/>
  <c r="L17041" i="1"/>
  <c r="P17039" i="1"/>
  <c r="Q17039" i="1"/>
  <c r="T17040" i="1" s="1"/>
  <c r="U17040" i="1" s="1"/>
  <c r="V17040" i="1" s="1"/>
  <c r="F32204" i="1"/>
  <c r="G32203" i="1"/>
  <c r="H32203" i="1"/>
  <c r="I32203" i="1" s="1"/>
  <c r="J32203" i="1" s="1"/>
  <c r="M17041" i="1" l="1"/>
  <c r="N17041" i="1" s="1"/>
  <c r="O17041" i="1" s="1"/>
  <c r="L17042" i="1"/>
  <c r="P17040" i="1"/>
  <c r="Q17040" i="1"/>
  <c r="T17041" i="1" s="1"/>
  <c r="U17041" i="1" s="1"/>
  <c r="V17041" i="1" s="1"/>
  <c r="F32205" i="1"/>
  <c r="G32204" i="1"/>
  <c r="H32204" i="1"/>
  <c r="I32204" i="1" s="1"/>
  <c r="J32204" i="1" s="1"/>
  <c r="L17043" i="1" l="1"/>
  <c r="M17042" i="1"/>
  <c r="N17042" i="1" s="1"/>
  <c r="O17042" i="1" s="1"/>
  <c r="Q17041" i="1"/>
  <c r="T17042" i="1" s="1"/>
  <c r="U17042" i="1" s="1"/>
  <c r="V17042" i="1" s="1"/>
  <c r="P17041" i="1"/>
  <c r="G32205" i="1"/>
  <c r="H32205" i="1"/>
  <c r="I32205" i="1" s="1"/>
  <c r="J32205" i="1" s="1"/>
  <c r="F32206" i="1"/>
  <c r="P17042" i="1" l="1"/>
  <c r="Q17042" i="1"/>
  <c r="T17043" i="1" s="1"/>
  <c r="U17043" i="1" s="1"/>
  <c r="V17043" i="1" s="1"/>
  <c r="L17044" i="1"/>
  <c r="M17043" i="1"/>
  <c r="N17043" i="1" s="1"/>
  <c r="O17043" i="1" s="1"/>
  <c r="G32206" i="1"/>
  <c r="H32206" i="1"/>
  <c r="I32206" i="1" s="1"/>
  <c r="J32206" i="1" s="1"/>
  <c r="F32207" i="1"/>
  <c r="Q17043" i="1" l="1"/>
  <c r="T17044" i="1" s="1"/>
  <c r="U17044" i="1" s="1"/>
  <c r="V17044" i="1" s="1"/>
  <c r="P17043" i="1"/>
  <c r="M17044" i="1"/>
  <c r="N17044" i="1" s="1"/>
  <c r="O17044" i="1" s="1"/>
  <c r="L17045" i="1"/>
  <c r="H32207" i="1"/>
  <c r="I32207" i="1" s="1"/>
  <c r="J32207" i="1" s="1"/>
  <c r="F32208" i="1"/>
  <c r="G32207" i="1"/>
  <c r="L17046" i="1" l="1"/>
  <c r="M17045" i="1"/>
  <c r="N17045" i="1" s="1"/>
  <c r="O17045" i="1" s="1"/>
  <c r="P17044" i="1"/>
  <c r="Q17044" i="1"/>
  <c r="T17045" i="1" s="1"/>
  <c r="U17045" i="1" s="1"/>
  <c r="V17045" i="1" s="1"/>
  <c r="F32209" i="1"/>
  <c r="G32208" i="1"/>
  <c r="H32208" i="1"/>
  <c r="I32208" i="1" s="1"/>
  <c r="J32208" i="1" s="1"/>
  <c r="P17045" i="1" l="1"/>
  <c r="Q17045" i="1"/>
  <c r="T17046" i="1" s="1"/>
  <c r="U17046" i="1" s="1"/>
  <c r="V17046" i="1" s="1"/>
  <c r="L17047" i="1"/>
  <c r="M17046" i="1"/>
  <c r="N17046" i="1" s="1"/>
  <c r="O17046" i="1" s="1"/>
  <c r="F32210" i="1"/>
  <c r="G32209" i="1"/>
  <c r="H32209" i="1"/>
  <c r="I32209" i="1" s="1"/>
  <c r="J32209" i="1" s="1"/>
  <c r="Q17046" i="1" l="1"/>
  <c r="T17047" i="1" s="1"/>
  <c r="U17047" i="1" s="1"/>
  <c r="V17047" i="1" s="1"/>
  <c r="P17046" i="1"/>
  <c r="L17048" i="1"/>
  <c r="M17047" i="1"/>
  <c r="N17047" i="1" s="1"/>
  <c r="O17047" i="1" s="1"/>
  <c r="F32211" i="1"/>
  <c r="G32210" i="1"/>
  <c r="H32210" i="1"/>
  <c r="I32210" i="1" s="1"/>
  <c r="J32210" i="1" s="1"/>
  <c r="Q17047" i="1" l="1"/>
  <c r="T17048" i="1" s="1"/>
  <c r="U17048" i="1" s="1"/>
  <c r="V17048" i="1" s="1"/>
  <c r="P17047" i="1"/>
  <c r="M17048" i="1"/>
  <c r="N17048" i="1" s="1"/>
  <c r="O17048" i="1" s="1"/>
  <c r="L17049" i="1"/>
  <c r="F32212" i="1"/>
  <c r="G32211" i="1"/>
  <c r="H32211" i="1"/>
  <c r="I32211" i="1" s="1"/>
  <c r="J32211" i="1" s="1"/>
  <c r="M17049" i="1" l="1"/>
  <c r="N17049" i="1" s="1"/>
  <c r="O17049" i="1" s="1"/>
  <c r="L17050" i="1"/>
  <c r="Q17048" i="1"/>
  <c r="T17049" i="1" s="1"/>
  <c r="U17049" i="1" s="1"/>
  <c r="V17049" i="1" s="1"/>
  <c r="P17048" i="1"/>
  <c r="F32213" i="1"/>
  <c r="G32212" i="1"/>
  <c r="H32212" i="1"/>
  <c r="I32212" i="1" s="1"/>
  <c r="J32212" i="1" s="1"/>
  <c r="M17050" i="1" l="1"/>
  <c r="N17050" i="1" s="1"/>
  <c r="O17050" i="1" s="1"/>
  <c r="L17051" i="1"/>
  <c r="Q17049" i="1"/>
  <c r="T17050" i="1" s="1"/>
  <c r="U17050" i="1" s="1"/>
  <c r="V17050" i="1" s="1"/>
  <c r="P17049" i="1"/>
  <c r="G32213" i="1"/>
  <c r="H32213" i="1"/>
  <c r="I32213" i="1" s="1"/>
  <c r="J32213" i="1" s="1"/>
  <c r="F32214" i="1"/>
  <c r="L17052" i="1" l="1"/>
  <c r="M17051" i="1"/>
  <c r="N17051" i="1" s="1"/>
  <c r="O17051" i="1" s="1"/>
  <c r="P17050" i="1"/>
  <c r="Q17050" i="1"/>
  <c r="T17051" i="1" s="1"/>
  <c r="U17051" i="1" s="1"/>
  <c r="V17051" i="1" s="1"/>
  <c r="G32214" i="1"/>
  <c r="H32214" i="1"/>
  <c r="I32214" i="1" s="1"/>
  <c r="J32214" i="1" s="1"/>
  <c r="F32215" i="1"/>
  <c r="P17051" i="1" l="1"/>
  <c r="Q17051" i="1"/>
  <c r="T17052" i="1" s="1"/>
  <c r="U17052" i="1" s="1"/>
  <c r="V17052" i="1" s="1"/>
  <c r="L17053" i="1"/>
  <c r="M17052" i="1"/>
  <c r="N17052" i="1" s="1"/>
  <c r="O17052" i="1" s="1"/>
  <c r="H32215" i="1"/>
  <c r="I32215" i="1" s="1"/>
  <c r="J32215" i="1" s="1"/>
  <c r="F32216" i="1"/>
  <c r="G32215" i="1"/>
  <c r="P17052" i="1" l="1"/>
  <c r="Q17052" i="1"/>
  <c r="T17053" i="1" s="1"/>
  <c r="U17053" i="1" s="1"/>
  <c r="V17053" i="1" s="1"/>
  <c r="L17054" i="1"/>
  <c r="M17053" i="1"/>
  <c r="N17053" i="1" s="1"/>
  <c r="O17053" i="1" s="1"/>
  <c r="F32217" i="1"/>
  <c r="G32216" i="1"/>
  <c r="H32216" i="1"/>
  <c r="I32216" i="1" s="1"/>
  <c r="J32216" i="1" s="1"/>
  <c r="Q17053" i="1" l="1"/>
  <c r="T17054" i="1" s="1"/>
  <c r="U17054" i="1" s="1"/>
  <c r="V17054" i="1" s="1"/>
  <c r="P17053" i="1"/>
  <c r="L17055" i="1"/>
  <c r="M17054" i="1"/>
  <c r="N17054" i="1" s="1"/>
  <c r="O17054" i="1" s="1"/>
  <c r="F32218" i="1"/>
  <c r="G32217" i="1"/>
  <c r="H32217" i="1"/>
  <c r="I32217" i="1" s="1"/>
  <c r="J32217" i="1" s="1"/>
  <c r="Q17054" i="1" l="1"/>
  <c r="T17055" i="1" s="1"/>
  <c r="U17055" i="1" s="1"/>
  <c r="V17055" i="1" s="1"/>
  <c r="P17054" i="1"/>
  <c r="M17055" i="1"/>
  <c r="N17055" i="1" s="1"/>
  <c r="O17055" i="1" s="1"/>
  <c r="L17056" i="1"/>
  <c r="F32219" i="1"/>
  <c r="G32218" i="1"/>
  <c r="H32218" i="1"/>
  <c r="I32218" i="1" s="1"/>
  <c r="J32218" i="1" s="1"/>
  <c r="L17057" i="1" l="1"/>
  <c r="M17056" i="1"/>
  <c r="N17056" i="1" s="1"/>
  <c r="O17056" i="1" s="1"/>
  <c r="Q17055" i="1"/>
  <c r="T17056" i="1" s="1"/>
  <c r="U17056" i="1" s="1"/>
  <c r="V17056" i="1" s="1"/>
  <c r="P17055" i="1"/>
  <c r="F32220" i="1"/>
  <c r="G32219" i="1"/>
  <c r="H32219" i="1"/>
  <c r="I32219" i="1" s="1"/>
  <c r="J32219" i="1" s="1"/>
  <c r="P17056" i="1" l="1"/>
  <c r="Q17056" i="1"/>
  <c r="T17057" i="1" s="1"/>
  <c r="U17057" i="1" s="1"/>
  <c r="V17057" i="1" s="1"/>
  <c r="M17057" i="1"/>
  <c r="N17057" i="1" s="1"/>
  <c r="O17057" i="1" s="1"/>
  <c r="L17058" i="1"/>
  <c r="F32221" i="1"/>
  <c r="G32220" i="1"/>
  <c r="H32220" i="1"/>
  <c r="I32220" i="1" s="1"/>
  <c r="J32220" i="1" s="1"/>
  <c r="L17059" i="1" l="1"/>
  <c r="M17058" i="1"/>
  <c r="N17058" i="1" s="1"/>
  <c r="O17058" i="1" s="1"/>
  <c r="Q17057" i="1"/>
  <c r="T17058" i="1" s="1"/>
  <c r="U17058" i="1" s="1"/>
  <c r="V17058" i="1" s="1"/>
  <c r="P17057" i="1"/>
  <c r="G32221" i="1"/>
  <c r="H32221" i="1"/>
  <c r="I32221" i="1" s="1"/>
  <c r="J32221" i="1" s="1"/>
  <c r="F32222" i="1"/>
  <c r="P17058" i="1" l="1"/>
  <c r="Q17058" i="1"/>
  <c r="T17059" i="1" s="1"/>
  <c r="U17059" i="1" s="1"/>
  <c r="V17059" i="1" s="1"/>
  <c r="L17060" i="1"/>
  <c r="M17059" i="1"/>
  <c r="N17059" i="1" s="1"/>
  <c r="O17059" i="1" s="1"/>
  <c r="G32222" i="1"/>
  <c r="H32222" i="1"/>
  <c r="I32222" i="1" s="1"/>
  <c r="J32222" i="1" s="1"/>
  <c r="F32223" i="1"/>
  <c r="P17059" i="1" l="1"/>
  <c r="Q17059" i="1"/>
  <c r="T17060" i="1" s="1"/>
  <c r="U17060" i="1" s="1"/>
  <c r="V17060" i="1" s="1"/>
  <c r="L17061" i="1"/>
  <c r="M17060" i="1"/>
  <c r="N17060" i="1" s="1"/>
  <c r="O17060" i="1" s="1"/>
  <c r="H32223" i="1"/>
  <c r="I32223" i="1" s="1"/>
  <c r="J32223" i="1" s="1"/>
  <c r="F32224" i="1"/>
  <c r="G32223" i="1"/>
  <c r="P17060" i="1" l="1"/>
  <c r="Q17060" i="1"/>
  <c r="T17061" i="1" s="1"/>
  <c r="U17061" i="1" s="1"/>
  <c r="V17061" i="1" s="1"/>
  <c r="L17062" i="1"/>
  <c r="M17061" i="1"/>
  <c r="N17061" i="1" s="1"/>
  <c r="O17061" i="1" s="1"/>
  <c r="F32225" i="1"/>
  <c r="G32224" i="1"/>
  <c r="H32224" i="1"/>
  <c r="I32224" i="1" s="1"/>
  <c r="J32224" i="1" s="1"/>
  <c r="Q17061" i="1" l="1"/>
  <c r="T17062" i="1" s="1"/>
  <c r="U17062" i="1" s="1"/>
  <c r="V17062" i="1" s="1"/>
  <c r="P17061" i="1"/>
  <c r="L17063" i="1"/>
  <c r="M17062" i="1"/>
  <c r="N17062" i="1" s="1"/>
  <c r="O17062" i="1" s="1"/>
  <c r="F32226" i="1"/>
  <c r="G32225" i="1"/>
  <c r="H32225" i="1"/>
  <c r="I32225" i="1" s="1"/>
  <c r="J32225" i="1" s="1"/>
  <c r="Q17062" i="1" l="1"/>
  <c r="T17063" i="1" s="1"/>
  <c r="U17063" i="1" s="1"/>
  <c r="V17063" i="1" s="1"/>
  <c r="P17062" i="1"/>
  <c r="L17064" i="1"/>
  <c r="M17063" i="1"/>
  <c r="N17063" i="1" s="1"/>
  <c r="O17063" i="1" s="1"/>
  <c r="F32227" i="1"/>
  <c r="G32226" i="1"/>
  <c r="H32226" i="1"/>
  <c r="I32226" i="1" s="1"/>
  <c r="J32226" i="1" s="1"/>
  <c r="P17063" i="1" l="1"/>
  <c r="Q17063" i="1"/>
  <c r="T17064" i="1" s="1"/>
  <c r="U17064" i="1" s="1"/>
  <c r="V17064" i="1" s="1"/>
  <c r="M17064" i="1"/>
  <c r="N17064" i="1" s="1"/>
  <c r="O17064" i="1" s="1"/>
  <c r="L17065" i="1"/>
  <c r="F32228" i="1"/>
  <c r="G32227" i="1"/>
  <c r="H32227" i="1"/>
  <c r="I32227" i="1" s="1"/>
  <c r="J32227" i="1" s="1"/>
  <c r="M17065" i="1" l="1"/>
  <c r="N17065" i="1" s="1"/>
  <c r="O17065" i="1" s="1"/>
  <c r="L17066" i="1"/>
  <c r="P17064" i="1"/>
  <c r="Q17064" i="1"/>
  <c r="T17065" i="1" s="1"/>
  <c r="U17065" i="1" s="1"/>
  <c r="V17065" i="1" s="1"/>
  <c r="F32229" i="1"/>
  <c r="G32228" i="1"/>
  <c r="H32228" i="1"/>
  <c r="I32228" i="1" s="1"/>
  <c r="J32228" i="1" s="1"/>
  <c r="L17067" i="1" l="1"/>
  <c r="M17066" i="1"/>
  <c r="N17066" i="1" s="1"/>
  <c r="O17066" i="1" s="1"/>
  <c r="Q17065" i="1"/>
  <c r="T17066" i="1" s="1"/>
  <c r="U17066" i="1" s="1"/>
  <c r="V17066" i="1" s="1"/>
  <c r="P17065" i="1"/>
  <c r="G32229" i="1"/>
  <c r="H32229" i="1"/>
  <c r="I32229" i="1" s="1"/>
  <c r="J32229" i="1" s="1"/>
  <c r="F32230" i="1"/>
  <c r="P17066" i="1" l="1"/>
  <c r="Q17066" i="1"/>
  <c r="T17067" i="1" s="1"/>
  <c r="U17067" i="1" s="1"/>
  <c r="V17067" i="1" s="1"/>
  <c r="L17068" i="1"/>
  <c r="M17067" i="1"/>
  <c r="N17067" i="1" s="1"/>
  <c r="O17067" i="1" s="1"/>
  <c r="G32230" i="1"/>
  <c r="H32230" i="1"/>
  <c r="I32230" i="1" s="1"/>
  <c r="J32230" i="1" s="1"/>
  <c r="F32231" i="1"/>
  <c r="P17067" i="1" l="1"/>
  <c r="Q17067" i="1"/>
  <c r="T17068" i="1" s="1"/>
  <c r="U17068" i="1" s="1"/>
  <c r="V17068" i="1" s="1"/>
  <c r="L17069" i="1"/>
  <c r="M17068" i="1"/>
  <c r="N17068" i="1" s="1"/>
  <c r="O17068" i="1" s="1"/>
  <c r="H32231" i="1"/>
  <c r="I32231" i="1" s="1"/>
  <c r="J32231" i="1" s="1"/>
  <c r="F32232" i="1"/>
  <c r="G32231" i="1"/>
  <c r="P17068" i="1" l="1"/>
  <c r="Q17068" i="1"/>
  <c r="T17069" i="1" s="1"/>
  <c r="U17069" i="1" s="1"/>
  <c r="V17069" i="1" s="1"/>
  <c r="L17070" i="1"/>
  <c r="M17069" i="1"/>
  <c r="N17069" i="1" s="1"/>
  <c r="O17069" i="1" s="1"/>
  <c r="F32233" i="1"/>
  <c r="G32232" i="1"/>
  <c r="H32232" i="1"/>
  <c r="I32232" i="1" s="1"/>
  <c r="J32232" i="1" s="1"/>
  <c r="P17069" i="1" l="1"/>
  <c r="Q17069" i="1"/>
  <c r="T17070" i="1" s="1"/>
  <c r="U17070" i="1" s="1"/>
  <c r="V17070" i="1" s="1"/>
  <c r="M17070" i="1"/>
  <c r="N17070" i="1" s="1"/>
  <c r="O17070" i="1" s="1"/>
  <c r="L17071" i="1"/>
  <c r="F32234" i="1"/>
  <c r="G32233" i="1"/>
  <c r="H32233" i="1"/>
  <c r="I32233" i="1" s="1"/>
  <c r="J32233" i="1" s="1"/>
  <c r="L17072" i="1" l="1"/>
  <c r="M17071" i="1"/>
  <c r="N17071" i="1" s="1"/>
  <c r="O17071" i="1" s="1"/>
  <c r="Q17070" i="1"/>
  <c r="T17071" i="1" s="1"/>
  <c r="U17071" i="1" s="1"/>
  <c r="V17071" i="1" s="1"/>
  <c r="P17070" i="1"/>
  <c r="F32235" i="1"/>
  <c r="G32234" i="1"/>
  <c r="H32234" i="1"/>
  <c r="I32234" i="1" s="1"/>
  <c r="J32234" i="1" s="1"/>
  <c r="P17071" i="1" l="1"/>
  <c r="Q17071" i="1"/>
  <c r="T17072" i="1" s="1"/>
  <c r="U17072" i="1" s="1"/>
  <c r="V17072" i="1" s="1"/>
  <c r="L17073" i="1"/>
  <c r="M17072" i="1"/>
  <c r="N17072" i="1" s="1"/>
  <c r="O17072" i="1" s="1"/>
  <c r="F32236" i="1"/>
  <c r="G32235" i="1"/>
  <c r="H32235" i="1"/>
  <c r="I32235" i="1" s="1"/>
  <c r="J32235" i="1" s="1"/>
  <c r="P17072" i="1" l="1"/>
  <c r="Q17072" i="1"/>
  <c r="T17073" i="1" s="1"/>
  <c r="U17073" i="1" s="1"/>
  <c r="V17073" i="1" s="1"/>
  <c r="L17074" i="1"/>
  <c r="M17073" i="1"/>
  <c r="N17073" i="1" s="1"/>
  <c r="O17073" i="1" s="1"/>
  <c r="F32237" i="1"/>
  <c r="G32236" i="1"/>
  <c r="H32236" i="1"/>
  <c r="I32236" i="1" s="1"/>
  <c r="J32236" i="1" s="1"/>
  <c r="P17073" i="1" l="1"/>
  <c r="Q17073" i="1"/>
  <c r="T17074" i="1" s="1"/>
  <c r="U17074" i="1" s="1"/>
  <c r="V17074" i="1" s="1"/>
  <c r="L17075" i="1"/>
  <c r="M17074" i="1"/>
  <c r="N17074" i="1" s="1"/>
  <c r="O17074" i="1" s="1"/>
  <c r="G32237" i="1"/>
  <c r="H32237" i="1"/>
  <c r="I32237" i="1" s="1"/>
  <c r="J32237" i="1" s="1"/>
  <c r="F32238" i="1"/>
  <c r="P17074" i="1" l="1"/>
  <c r="Q17074" i="1"/>
  <c r="T17075" i="1" s="1"/>
  <c r="U17075" i="1" s="1"/>
  <c r="V17075" i="1" s="1"/>
  <c r="L17076" i="1"/>
  <c r="M17075" i="1"/>
  <c r="N17075" i="1" s="1"/>
  <c r="O17075" i="1" s="1"/>
  <c r="G32238" i="1"/>
  <c r="H32238" i="1"/>
  <c r="I32238" i="1" s="1"/>
  <c r="J32238" i="1" s="1"/>
  <c r="F32239" i="1"/>
  <c r="P17075" i="1" l="1"/>
  <c r="Q17075" i="1"/>
  <c r="T17076" i="1" s="1"/>
  <c r="U17076" i="1" s="1"/>
  <c r="V17076" i="1" s="1"/>
  <c r="M17076" i="1"/>
  <c r="N17076" i="1" s="1"/>
  <c r="O17076" i="1" s="1"/>
  <c r="L17077" i="1"/>
  <c r="H32239" i="1"/>
  <c r="I32239" i="1" s="1"/>
  <c r="J32239" i="1" s="1"/>
  <c r="F32240" i="1"/>
  <c r="G32239" i="1"/>
  <c r="M17077" i="1" l="1"/>
  <c r="N17077" i="1" s="1"/>
  <c r="O17077" i="1" s="1"/>
  <c r="L17078" i="1"/>
  <c r="P17076" i="1"/>
  <c r="Q17076" i="1"/>
  <c r="T17077" i="1" s="1"/>
  <c r="U17077" i="1" s="1"/>
  <c r="V17077" i="1" s="1"/>
  <c r="F32241" i="1"/>
  <c r="G32240" i="1"/>
  <c r="H32240" i="1"/>
  <c r="I32240" i="1" s="1"/>
  <c r="J32240" i="1" s="1"/>
  <c r="L17079" i="1" l="1"/>
  <c r="M17078" i="1"/>
  <c r="N17078" i="1" s="1"/>
  <c r="O17078" i="1" s="1"/>
  <c r="Q17077" i="1"/>
  <c r="T17078" i="1" s="1"/>
  <c r="U17078" i="1" s="1"/>
  <c r="V17078" i="1" s="1"/>
  <c r="P17077" i="1"/>
  <c r="F32242" i="1"/>
  <c r="G32241" i="1"/>
  <c r="H32241" i="1"/>
  <c r="I32241" i="1" s="1"/>
  <c r="J32241" i="1" s="1"/>
  <c r="P17078" i="1" l="1"/>
  <c r="Q17078" i="1"/>
  <c r="T17079" i="1" s="1"/>
  <c r="U17079" i="1" s="1"/>
  <c r="V17079" i="1" s="1"/>
  <c r="L17080" i="1"/>
  <c r="M17079" i="1"/>
  <c r="N17079" i="1" s="1"/>
  <c r="O17079" i="1" s="1"/>
  <c r="F32243" i="1"/>
  <c r="G32242" i="1"/>
  <c r="H32242" i="1"/>
  <c r="I32242" i="1" s="1"/>
  <c r="J32242" i="1" s="1"/>
  <c r="P17079" i="1" l="1"/>
  <c r="Q17079" i="1"/>
  <c r="T17080" i="1" s="1"/>
  <c r="U17080" i="1" s="1"/>
  <c r="V17080" i="1" s="1"/>
  <c r="M17080" i="1"/>
  <c r="N17080" i="1" s="1"/>
  <c r="O17080" i="1" s="1"/>
  <c r="L17081" i="1"/>
  <c r="F32244" i="1"/>
  <c r="G32243" i="1"/>
  <c r="H32243" i="1"/>
  <c r="I32243" i="1" s="1"/>
  <c r="J32243" i="1" s="1"/>
  <c r="M17081" i="1" l="1"/>
  <c r="N17081" i="1" s="1"/>
  <c r="O17081" i="1" s="1"/>
  <c r="L17082" i="1"/>
  <c r="P17080" i="1"/>
  <c r="Q17080" i="1"/>
  <c r="T17081" i="1" s="1"/>
  <c r="U17081" i="1" s="1"/>
  <c r="V17081" i="1" s="1"/>
  <c r="F32245" i="1"/>
  <c r="G32244" i="1"/>
  <c r="H32244" i="1"/>
  <c r="I32244" i="1" s="1"/>
  <c r="J32244" i="1" s="1"/>
  <c r="L17083" i="1" l="1"/>
  <c r="M17082" i="1"/>
  <c r="N17082" i="1" s="1"/>
  <c r="O17082" i="1" s="1"/>
  <c r="P17081" i="1"/>
  <c r="Q17081" i="1"/>
  <c r="T17082" i="1" s="1"/>
  <c r="U17082" i="1" s="1"/>
  <c r="V17082" i="1" s="1"/>
  <c r="G32245" i="1"/>
  <c r="H32245" i="1"/>
  <c r="I32245" i="1" s="1"/>
  <c r="J32245" i="1" s="1"/>
  <c r="F32246" i="1"/>
  <c r="P17082" i="1" l="1"/>
  <c r="Q17082" i="1"/>
  <c r="T17083" i="1" s="1"/>
  <c r="U17083" i="1" s="1"/>
  <c r="V17083" i="1" s="1"/>
  <c r="L17084" i="1"/>
  <c r="M17083" i="1"/>
  <c r="N17083" i="1" s="1"/>
  <c r="O17083" i="1" s="1"/>
  <c r="G32246" i="1"/>
  <c r="H32246" i="1"/>
  <c r="I32246" i="1" s="1"/>
  <c r="J32246" i="1" s="1"/>
  <c r="F32247" i="1"/>
  <c r="P17083" i="1" l="1"/>
  <c r="Q17083" i="1"/>
  <c r="T17084" i="1" s="1"/>
  <c r="U17084" i="1" s="1"/>
  <c r="V17084" i="1" s="1"/>
  <c r="L17085" i="1"/>
  <c r="M17084" i="1"/>
  <c r="N17084" i="1" s="1"/>
  <c r="O17084" i="1" s="1"/>
  <c r="H32247" i="1"/>
  <c r="I32247" i="1" s="1"/>
  <c r="J32247" i="1" s="1"/>
  <c r="F32248" i="1"/>
  <c r="G32247" i="1"/>
  <c r="Q17084" i="1" l="1"/>
  <c r="T17085" i="1" s="1"/>
  <c r="U17085" i="1" s="1"/>
  <c r="V17085" i="1" s="1"/>
  <c r="P17084" i="1"/>
  <c r="L17086" i="1"/>
  <c r="M17085" i="1"/>
  <c r="N17085" i="1" s="1"/>
  <c r="O17085" i="1" s="1"/>
  <c r="F32249" i="1"/>
  <c r="G32248" i="1"/>
  <c r="H32248" i="1"/>
  <c r="I32248" i="1" s="1"/>
  <c r="J32248" i="1" s="1"/>
  <c r="Q17085" i="1" l="1"/>
  <c r="T17086" i="1" s="1"/>
  <c r="U17086" i="1" s="1"/>
  <c r="V17086" i="1" s="1"/>
  <c r="P17085" i="1"/>
  <c r="M17086" i="1"/>
  <c r="N17086" i="1" s="1"/>
  <c r="O17086" i="1" s="1"/>
  <c r="L17087" i="1"/>
  <c r="F32250" i="1"/>
  <c r="G32249" i="1"/>
  <c r="H32249" i="1"/>
  <c r="I32249" i="1" s="1"/>
  <c r="J32249" i="1" s="1"/>
  <c r="Q17086" i="1" l="1"/>
  <c r="T17087" i="1" s="1"/>
  <c r="U17087" i="1" s="1"/>
  <c r="V17087" i="1" s="1"/>
  <c r="P17086" i="1"/>
  <c r="L17088" i="1"/>
  <c r="M17087" i="1"/>
  <c r="N17087" i="1" s="1"/>
  <c r="O17087" i="1" s="1"/>
  <c r="F32251" i="1"/>
  <c r="G32250" i="1"/>
  <c r="H32250" i="1"/>
  <c r="I32250" i="1" s="1"/>
  <c r="J32250" i="1" s="1"/>
  <c r="P17087" i="1" l="1"/>
  <c r="Q17087" i="1"/>
  <c r="T17088" i="1" s="1"/>
  <c r="U17088" i="1" s="1"/>
  <c r="V17088" i="1" s="1"/>
  <c r="L17089" i="1"/>
  <c r="M17088" i="1"/>
  <c r="N17088" i="1" s="1"/>
  <c r="O17088" i="1" s="1"/>
  <c r="F32252" i="1"/>
  <c r="G32251" i="1"/>
  <c r="H32251" i="1"/>
  <c r="I32251" i="1" s="1"/>
  <c r="J32251" i="1" s="1"/>
  <c r="Q17088" i="1" l="1"/>
  <c r="T17089" i="1" s="1"/>
  <c r="U17089" i="1" s="1"/>
  <c r="V17089" i="1" s="1"/>
  <c r="P17088" i="1"/>
  <c r="M17089" i="1"/>
  <c r="N17089" i="1" s="1"/>
  <c r="O17089" i="1" s="1"/>
  <c r="L17090" i="1"/>
  <c r="F32253" i="1"/>
  <c r="G32252" i="1"/>
  <c r="H32252" i="1"/>
  <c r="I32252" i="1" s="1"/>
  <c r="J32252" i="1" s="1"/>
  <c r="L17091" i="1" l="1"/>
  <c r="M17090" i="1"/>
  <c r="N17090" i="1" s="1"/>
  <c r="O17090" i="1" s="1"/>
  <c r="P17089" i="1"/>
  <c r="Q17089" i="1"/>
  <c r="T17090" i="1" s="1"/>
  <c r="U17090" i="1" s="1"/>
  <c r="V17090" i="1" s="1"/>
  <c r="G32253" i="1"/>
  <c r="H32253" i="1"/>
  <c r="I32253" i="1" s="1"/>
  <c r="J32253" i="1" s="1"/>
  <c r="F32254" i="1"/>
  <c r="P17090" i="1" l="1"/>
  <c r="Q17090" i="1"/>
  <c r="T17091" i="1" s="1"/>
  <c r="U17091" i="1" s="1"/>
  <c r="V17091" i="1" s="1"/>
  <c r="L17092" i="1"/>
  <c r="M17091" i="1"/>
  <c r="N17091" i="1" s="1"/>
  <c r="O17091" i="1" s="1"/>
  <c r="G32254" i="1"/>
  <c r="H32254" i="1"/>
  <c r="I32254" i="1" s="1"/>
  <c r="J32254" i="1" s="1"/>
  <c r="F32255" i="1"/>
  <c r="P17091" i="1" l="1"/>
  <c r="Q17091" i="1"/>
  <c r="T17092" i="1" s="1"/>
  <c r="U17092" i="1" s="1"/>
  <c r="V17092" i="1" s="1"/>
  <c r="L17093" i="1"/>
  <c r="M17092" i="1"/>
  <c r="N17092" i="1" s="1"/>
  <c r="O17092" i="1" s="1"/>
  <c r="H32255" i="1"/>
  <c r="I32255" i="1" s="1"/>
  <c r="J32255" i="1" s="1"/>
  <c r="F32256" i="1"/>
  <c r="G32255" i="1"/>
  <c r="P17092" i="1" l="1"/>
  <c r="Q17092" i="1"/>
  <c r="T17093" i="1" s="1"/>
  <c r="U17093" i="1" s="1"/>
  <c r="V17093" i="1" s="1"/>
  <c r="L17094" i="1"/>
  <c r="M17093" i="1"/>
  <c r="N17093" i="1" s="1"/>
  <c r="O17093" i="1" s="1"/>
  <c r="F32257" i="1"/>
  <c r="G32256" i="1"/>
  <c r="H32256" i="1"/>
  <c r="I32256" i="1" s="1"/>
  <c r="J32256" i="1" s="1"/>
  <c r="Q17093" i="1" l="1"/>
  <c r="T17094" i="1" s="1"/>
  <c r="U17094" i="1" s="1"/>
  <c r="V17094" i="1" s="1"/>
  <c r="P17093" i="1"/>
  <c r="L17095" i="1"/>
  <c r="M17094" i="1"/>
  <c r="N17094" i="1" s="1"/>
  <c r="O17094" i="1" s="1"/>
  <c r="F32258" i="1"/>
  <c r="G32257" i="1"/>
  <c r="H32257" i="1"/>
  <c r="I32257" i="1" s="1"/>
  <c r="J32257" i="1" s="1"/>
  <c r="Q17094" i="1" l="1"/>
  <c r="T17095" i="1" s="1"/>
  <c r="U17095" i="1" s="1"/>
  <c r="V17095" i="1" s="1"/>
  <c r="P17094" i="1"/>
  <c r="L17096" i="1"/>
  <c r="M17095" i="1"/>
  <c r="N17095" i="1" s="1"/>
  <c r="O17095" i="1" s="1"/>
  <c r="F32259" i="1"/>
  <c r="G32258" i="1"/>
  <c r="H32258" i="1"/>
  <c r="I32258" i="1" s="1"/>
  <c r="J32258" i="1" s="1"/>
  <c r="P17095" i="1" l="1"/>
  <c r="Q17095" i="1"/>
  <c r="T17096" i="1" s="1"/>
  <c r="U17096" i="1" s="1"/>
  <c r="V17096" i="1" s="1"/>
  <c r="M17096" i="1"/>
  <c r="N17096" i="1" s="1"/>
  <c r="O17096" i="1" s="1"/>
  <c r="L17097" i="1"/>
  <c r="F32260" i="1"/>
  <c r="G32259" i="1"/>
  <c r="H32259" i="1"/>
  <c r="I32259" i="1" s="1"/>
  <c r="J32259" i="1" s="1"/>
  <c r="M17097" i="1" l="1"/>
  <c r="N17097" i="1" s="1"/>
  <c r="O17097" i="1" s="1"/>
  <c r="L17098" i="1"/>
  <c r="P17096" i="1"/>
  <c r="Q17096" i="1"/>
  <c r="T17097" i="1" s="1"/>
  <c r="U17097" i="1" s="1"/>
  <c r="V17097" i="1" s="1"/>
  <c r="F32261" i="1"/>
  <c r="G32260" i="1"/>
  <c r="H32260" i="1"/>
  <c r="I32260" i="1" s="1"/>
  <c r="J32260" i="1" s="1"/>
  <c r="M17098" i="1" l="1"/>
  <c r="N17098" i="1" s="1"/>
  <c r="O17098" i="1" s="1"/>
  <c r="L17099" i="1"/>
  <c r="P17097" i="1"/>
  <c r="Q17097" i="1"/>
  <c r="T17098" i="1" s="1"/>
  <c r="U17098" i="1" s="1"/>
  <c r="V17098" i="1" s="1"/>
  <c r="G32261" i="1"/>
  <c r="H32261" i="1"/>
  <c r="I32261" i="1" s="1"/>
  <c r="J32261" i="1" s="1"/>
  <c r="F32262" i="1"/>
  <c r="M17099" i="1" l="1"/>
  <c r="N17099" i="1" s="1"/>
  <c r="O17099" i="1" s="1"/>
  <c r="L17100" i="1"/>
  <c r="Q17098" i="1"/>
  <c r="T17099" i="1" s="1"/>
  <c r="U17099" i="1" s="1"/>
  <c r="V17099" i="1" s="1"/>
  <c r="P17098" i="1"/>
  <c r="G32262" i="1"/>
  <c r="H32262" i="1"/>
  <c r="I32262" i="1" s="1"/>
  <c r="J32262" i="1" s="1"/>
  <c r="F32263" i="1"/>
  <c r="M17100" i="1" l="1"/>
  <c r="N17100" i="1" s="1"/>
  <c r="O17100" i="1" s="1"/>
  <c r="L17101" i="1"/>
  <c r="P17099" i="1"/>
  <c r="Q17099" i="1"/>
  <c r="T17100" i="1" s="1"/>
  <c r="U17100" i="1" s="1"/>
  <c r="V17100" i="1" s="1"/>
  <c r="H32263" i="1"/>
  <c r="I32263" i="1" s="1"/>
  <c r="J32263" i="1" s="1"/>
  <c r="F32264" i="1"/>
  <c r="G32263" i="1"/>
  <c r="L17102" i="1" l="1"/>
  <c r="M17101" i="1"/>
  <c r="N17101" i="1" s="1"/>
  <c r="O17101" i="1" s="1"/>
  <c r="P17100" i="1"/>
  <c r="Q17100" i="1"/>
  <c r="T17101" i="1" s="1"/>
  <c r="U17101" i="1" s="1"/>
  <c r="V17101" i="1" s="1"/>
  <c r="F32265" i="1"/>
  <c r="G32264" i="1"/>
  <c r="H32264" i="1"/>
  <c r="I32264" i="1" s="1"/>
  <c r="J32264" i="1" s="1"/>
  <c r="Q17101" i="1" l="1"/>
  <c r="T17102" i="1" s="1"/>
  <c r="U17102" i="1" s="1"/>
  <c r="V17102" i="1" s="1"/>
  <c r="P17101" i="1"/>
  <c r="M17102" i="1"/>
  <c r="N17102" i="1" s="1"/>
  <c r="O17102" i="1" s="1"/>
  <c r="L17103" i="1"/>
  <c r="F32266" i="1"/>
  <c r="G32265" i="1"/>
  <c r="H32265" i="1"/>
  <c r="I32265" i="1" s="1"/>
  <c r="J32265" i="1" s="1"/>
  <c r="L17104" i="1" l="1"/>
  <c r="M17103" i="1"/>
  <c r="N17103" i="1" s="1"/>
  <c r="O17103" i="1" s="1"/>
  <c r="Q17102" i="1"/>
  <c r="T17103" i="1" s="1"/>
  <c r="U17103" i="1" s="1"/>
  <c r="V17103" i="1" s="1"/>
  <c r="P17102" i="1"/>
  <c r="F32267" i="1"/>
  <c r="G32266" i="1"/>
  <c r="H32266" i="1"/>
  <c r="I32266" i="1" s="1"/>
  <c r="J32266" i="1" s="1"/>
  <c r="Q17103" i="1" l="1"/>
  <c r="T17104" i="1" s="1"/>
  <c r="U17104" i="1" s="1"/>
  <c r="V17104" i="1" s="1"/>
  <c r="P17103" i="1"/>
  <c r="M17104" i="1"/>
  <c r="N17104" i="1" s="1"/>
  <c r="O17104" i="1" s="1"/>
  <c r="L17105" i="1"/>
  <c r="F32268" i="1"/>
  <c r="G32267" i="1"/>
  <c r="H32267" i="1"/>
  <c r="I32267" i="1" s="1"/>
  <c r="J32267" i="1" s="1"/>
  <c r="L17106" i="1" l="1"/>
  <c r="M17105" i="1"/>
  <c r="N17105" i="1" s="1"/>
  <c r="O17105" i="1" s="1"/>
  <c r="P17104" i="1"/>
  <c r="Q17104" i="1"/>
  <c r="T17105" i="1" s="1"/>
  <c r="U17105" i="1" s="1"/>
  <c r="V17105" i="1" s="1"/>
  <c r="F32269" i="1"/>
  <c r="G32268" i="1"/>
  <c r="H32268" i="1"/>
  <c r="I32268" i="1" s="1"/>
  <c r="J32268" i="1" s="1"/>
  <c r="P17105" i="1" l="1"/>
  <c r="Q17105" i="1"/>
  <c r="T17106" i="1" s="1"/>
  <c r="U17106" i="1" s="1"/>
  <c r="V17106" i="1" s="1"/>
  <c r="M17106" i="1"/>
  <c r="N17106" i="1" s="1"/>
  <c r="O17106" i="1" s="1"/>
  <c r="L17107" i="1"/>
  <c r="G32269" i="1"/>
  <c r="H32269" i="1"/>
  <c r="I32269" i="1" s="1"/>
  <c r="J32269" i="1" s="1"/>
  <c r="F32270" i="1"/>
  <c r="L17108" i="1" l="1"/>
  <c r="M17107" i="1"/>
  <c r="N17107" i="1" s="1"/>
  <c r="O17107" i="1" s="1"/>
  <c r="P17106" i="1"/>
  <c r="Q17106" i="1"/>
  <c r="T17107" i="1" s="1"/>
  <c r="U17107" i="1" s="1"/>
  <c r="V17107" i="1" s="1"/>
  <c r="G32270" i="1"/>
  <c r="H32270" i="1"/>
  <c r="I32270" i="1" s="1"/>
  <c r="J32270" i="1" s="1"/>
  <c r="F32271" i="1"/>
  <c r="P17107" i="1" l="1"/>
  <c r="Q17107" i="1"/>
  <c r="T17108" i="1" s="1"/>
  <c r="U17108" i="1" s="1"/>
  <c r="V17108" i="1" s="1"/>
  <c r="L17109" i="1"/>
  <c r="M17108" i="1"/>
  <c r="N17108" i="1" s="1"/>
  <c r="O17108" i="1" s="1"/>
  <c r="H32271" i="1"/>
  <c r="I32271" i="1" s="1"/>
  <c r="J32271" i="1" s="1"/>
  <c r="F32272" i="1"/>
  <c r="G32271" i="1"/>
  <c r="P17108" i="1" l="1"/>
  <c r="Q17108" i="1"/>
  <c r="T17109" i="1" s="1"/>
  <c r="U17109" i="1" s="1"/>
  <c r="V17109" i="1" s="1"/>
  <c r="L17110" i="1"/>
  <c r="M17109" i="1"/>
  <c r="N17109" i="1" s="1"/>
  <c r="O17109" i="1" s="1"/>
  <c r="F32273" i="1"/>
  <c r="G32272" i="1"/>
  <c r="H32272" i="1"/>
  <c r="I32272" i="1" s="1"/>
  <c r="J32272" i="1" s="1"/>
  <c r="Q17109" i="1" l="1"/>
  <c r="T17110" i="1" s="1"/>
  <c r="U17110" i="1" s="1"/>
  <c r="V17110" i="1" s="1"/>
  <c r="P17109" i="1"/>
  <c r="M17110" i="1"/>
  <c r="N17110" i="1" s="1"/>
  <c r="O17110" i="1" s="1"/>
  <c r="L17111" i="1"/>
  <c r="F32274" i="1"/>
  <c r="G32273" i="1"/>
  <c r="H32273" i="1"/>
  <c r="I32273" i="1" s="1"/>
  <c r="J32273" i="1" s="1"/>
  <c r="L17112" i="1" l="1"/>
  <c r="M17111" i="1"/>
  <c r="N17111" i="1" s="1"/>
  <c r="O17111" i="1" s="1"/>
  <c r="Q17110" i="1"/>
  <c r="T17111" i="1" s="1"/>
  <c r="U17111" i="1" s="1"/>
  <c r="V17111" i="1" s="1"/>
  <c r="P17110" i="1"/>
  <c r="F32275" i="1"/>
  <c r="G32274" i="1"/>
  <c r="H32274" i="1"/>
  <c r="I32274" i="1" s="1"/>
  <c r="J32274" i="1" s="1"/>
  <c r="P17111" i="1" l="1"/>
  <c r="Q17111" i="1"/>
  <c r="T17112" i="1" s="1"/>
  <c r="U17112" i="1" s="1"/>
  <c r="V17112" i="1" s="1"/>
  <c r="L17113" i="1"/>
  <c r="M17112" i="1"/>
  <c r="N17112" i="1" s="1"/>
  <c r="O17112" i="1" s="1"/>
  <c r="F32276" i="1"/>
  <c r="G32275" i="1"/>
  <c r="H32275" i="1"/>
  <c r="I32275" i="1" s="1"/>
  <c r="J32275" i="1" s="1"/>
  <c r="Q17112" i="1" l="1"/>
  <c r="T17113" i="1" s="1"/>
  <c r="U17113" i="1" s="1"/>
  <c r="V17113" i="1" s="1"/>
  <c r="P17112" i="1"/>
  <c r="M17113" i="1"/>
  <c r="N17113" i="1" s="1"/>
  <c r="O17113" i="1" s="1"/>
  <c r="L17114" i="1"/>
  <c r="F32277" i="1"/>
  <c r="G32276" i="1"/>
  <c r="H32276" i="1"/>
  <c r="I32276" i="1" s="1"/>
  <c r="J32276" i="1" s="1"/>
  <c r="M17114" i="1" l="1"/>
  <c r="N17114" i="1" s="1"/>
  <c r="O17114" i="1" s="1"/>
  <c r="L17115" i="1"/>
  <c r="P17113" i="1"/>
  <c r="Q17113" i="1"/>
  <c r="T17114" i="1" s="1"/>
  <c r="U17114" i="1" s="1"/>
  <c r="V17114" i="1" s="1"/>
  <c r="G32277" i="1"/>
  <c r="H32277" i="1"/>
  <c r="I32277" i="1" s="1"/>
  <c r="J32277" i="1" s="1"/>
  <c r="F32278" i="1"/>
  <c r="M17115" i="1" l="1"/>
  <c r="N17115" i="1" s="1"/>
  <c r="O17115" i="1" s="1"/>
  <c r="L17116" i="1"/>
  <c r="P17114" i="1"/>
  <c r="Q17114" i="1"/>
  <c r="T17115" i="1" s="1"/>
  <c r="U17115" i="1" s="1"/>
  <c r="V17115" i="1" s="1"/>
  <c r="G32278" i="1"/>
  <c r="H32278" i="1"/>
  <c r="I32278" i="1" s="1"/>
  <c r="J32278" i="1" s="1"/>
  <c r="F32279" i="1"/>
  <c r="M17116" i="1" l="1"/>
  <c r="N17116" i="1" s="1"/>
  <c r="O17116" i="1" s="1"/>
  <c r="L17117" i="1"/>
  <c r="Q17115" i="1"/>
  <c r="T17116" i="1" s="1"/>
  <c r="U17116" i="1" s="1"/>
  <c r="V17116" i="1" s="1"/>
  <c r="P17115" i="1"/>
  <c r="H32279" i="1"/>
  <c r="I32279" i="1" s="1"/>
  <c r="J32279" i="1" s="1"/>
  <c r="F32280" i="1"/>
  <c r="G32279" i="1"/>
  <c r="L17118" i="1" l="1"/>
  <c r="M17117" i="1"/>
  <c r="N17117" i="1" s="1"/>
  <c r="O17117" i="1" s="1"/>
  <c r="P17116" i="1"/>
  <c r="Q17116" i="1"/>
  <c r="T17117" i="1" s="1"/>
  <c r="U17117" i="1" s="1"/>
  <c r="V17117" i="1" s="1"/>
  <c r="F32281" i="1"/>
  <c r="G32280" i="1"/>
  <c r="H32280" i="1"/>
  <c r="I32280" i="1" s="1"/>
  <c r="J32280" i="1" s="1"/>
  <c r="Q17117" i="1" l="1"/>
  <c r="T17118" i="1" s="1"/>
  <c r="U17118" i="1" s="1"/>
  <c r="V17118" i="1" s="1"/>
  <c r="P17117" i="1"/>
  <c r="L17119" i="1"/>
  <c r="M17118" i="1"/>
  <c r="N17118" i="1" s="1"/>
  <c r="O17118" i="1" s="1"/>
  <c r="F32282" i="1"/>
  <c r="G32281" i="1"/>
  <c r="H32281" i="1"/>
  <c r="I32281" i="1" s="1"/>
  <c r="J32281" i="1" s="1"/>
  <c r="Q17118" i="1" l="1"/>
  <c r="T17119" i="1" s="1"/>
  <c r="U17119" i="1" s="1"/>
  <c r="V17119" i="1" s="1"/>
  <c r="P17118" i="1"/>
  <c r="M17119" i="1"/>
  <c r="N17119" i="1" s="1"/>
  <c r="O17119" i="1" s="1"/>
  <c r="L17120" i="1"/>
  <c r="F32283" i="1"/>
  <c r="G32282" i="1"/>
  <c r="H32282" i="1"/>
  <c r="I32282" i="1" s="1"/>
  <c r="J32282" i="1" s="1"/>
  <c r="L17121" i="1" l="1"/>
  <c r="M17120" i="1"/>
  <c r="N17120" i="1" s="1"/>
  <c r="O17120" i="1" s="1"/>
  <c r="Q17119" i="1"/>
  <c r="T17120" i="1" s="1"/>
  <c r="U17120" i="1" s="1"/>
  <c r="V17120" i="1" s="1"/>
  <c r="P17119" i="1"/>
  <c r="F32284" i="1"/>
  <c r="G32283" i="1"/>
  <c r="H32283" i="1"/>
  <c r="I32283" i="1" s="1"/>
  <c r="J32283" i="1" s="1"/>
  <c r="P17120" i="1" l="1"/>
  <c r="Q17120" i="1"/>
  <c r="T17121" i="1" s="1"/>
  <c r="U17121" i="1" s="1"/>
  <c r="V17121" i="1" s="1"/>
  <c r="M17121" i="1"/>
  <c r="N17121" i="1" s="1"/>
  <c r="O17121" i="1" s="1"/>
  <c r="L17122" i="1"/>
  <c r="F32285" i="1"/>
  <c r="G32284" i="1"/>
  <c r="H32284" i="1"/>
  <c r="I32284" i="1" s="1"/>
  <c r="J32284" i="1" s="1"/>
  <c r="M17122" i="1" l="1"/>
  <c r="N17122" i="1" s="1"/>
  <c r="O17122" i="1" s="1"/>
  <c r="L17123" i="1"/>
  <c r="Q17121" i="1"/>
  <c r="T17122" i="1" s="1"/>
  <c r="U17122" i="1" s="1"/>
  <c r="V17122" i="1" s="1"/>
  <c r="P17121" i="1"/>
  <c r="G32285" i="1"/>
  <c r="H32285" i="1"/>
  <c r="I32285" i="1" s="1"/>
  <c r="J32285" i="1" s="1"/>
  <c r="F32286" i="1"/>
  <c r="L17124" i="1" l="1"/>
  <c r="M17123" i="1"/>
  <c r="N17123" i="1" s="1"/>
  <c r="O17123" i="1" s="1"/>
  <c r="Q17122" i="1"/>
  <c r="T17123" i="1" s="1"/>
  <c r="U17123" i="1" s="1"/>
  <c r="V17123" i="1" s="1"/>
  <c r="P17122" i="1"/>
  <c r="G32286" i="1"/>
  <c r="H32286" i="1"/>
  <c r="I32286" i="1" s="1"/>
  <c r="J32286" i="1" s="1"/>
  <c r="F32287" i="1"/>
  <c r="Q17123" i="1" l="1"/>
  <c r="T17124" i="1" s="1"/>
  <c r="U17124" i="1" s="1"/>
  <c r="V17124" i="1" s="1"/>
  <c r="P17123" i="1"/>
  <c r="L17125" i="1"/>
  <c r="M17124" i="1"/>
  <c r="N17124" i="1" s="1"/>
  <c r="O17124" i="1" s="1"/>
  <c r="H32287" i="1"/>
  <c r="I32287" i="1" s="1"/>
  <c r="J32287" i="1" s="1"/>
  <c r="F32288" i="1"/>
  <c r="G32287" i="1"/>
  <c r="P17124" i="1" l="1"/>
  <c r="Q17124" i="1"/>
  <c r="T17125" i="1" s="1"/>
  <c r="U17125" i="1" s="1"/>
  <c r="V17125" i="1" s="1"/>
  <c r="L17126" i="1"/>
  <c r="M17125" i="1"/>
  <c r="N17125" i="1" s="1"/>
  <c r="O17125" i="1" s="1"/>
  <c r="F32289" i="1"/>
  <c r="G32288" i="1"/>
  <c r="H32288" i="1"/>
  <c r="I32288" i="1" s="1"/>
  <c r="J32288" i="1" s="1"/>
  <c r="L17127" i="1" l="1"/>
  <c r="M17126" i="1"/>
  <c r="N17126" i="1" s="1"/>
  <c r="O17126" i="1" s="1"/>
  <c r="P17125" i="1"/>
  <c r="Q17125" i="1"/>
  <c r="T17126" i="1" s="1"/>
  <c r="U17126" i="1" s="1"/>
  <c r="V17126" i="1" s="1"/>
  <c r="F32290" i="1"/>
  <c r="G32289" i="1"/>
  <c r="H32289" i="1"/>
  <c r="I32289" i="1" s="1"/>
  <c r="J32289" i="1" s="1"/>
  <c r="Q17126" i="1" l="1"/>
  <c r="T17127" i="1" s="1"/>
  <c r="U17127" i="1" s="1"/>
  <c r="V17127" i="1" s="1"/>
  <c r="P17126" i="1"/>
  <c r="L17128" i="1"/>
  <c r="M17127" i="1"/>
  <c r="N17127" i="1" s="1"/>
  <c r="O17127" i="1" s="1"/>
  <c r="F32291" i="1"/>
  <c r="G32290" i="1"/>
  <c r="H32290" i="1"/>
  <c r="I32290" i="1" s="1"/>
  <c r="J32290" i="1" s="1"/>
  <c r="P17127" i="1" l="1"/>
  <c r="Q17127" i="1"/>
  <c r="T17128" i="1" s="1"/>
  <c r="U17128" i="1" s="1"/>
  <c r="V17128" i="1" s="1"/>
  <c r="L17129" i="1"/>
  <c r="M17128" i="1"/>
  <c r="N17128" i="1" s="1"/>
  <c r="O17128" i="1" s="1"/>
  <c r="F32292" i="1"/>
  <c r="G32291" i="1"/>
  <c r="H32291" i="1"/>
  <c r="I32291" i="1" s="1"/>
  <c r="J32291" i="1" s="1"/>
  <c r="Q17128" i="1" l="1"/>
  <c r="T17129" i="1" s="1"/>
  <c r="U17129" i="1" s="1"/>
  <c r="V17129" i="1" s="1"/>
  <c r="P17128" i="1"/>
  <c r="M17129" i="1"/>
  <c r="N17129" i="1" s="1"/>
  <c r="O17129" i="1" s="1"/>
  <c r="L17130" i="1"/>
  <c r="F32293" i="1"/>
  <c r="G32292" i="1"/>
  <c r="H32292" i="1"/>
  <c r="I32292" i="1" s="1"/>
  <c r="J32292" i="1" s="1"/>
  <c r="P17129" i="1" l="1"/>
  <c r="Q17129" i="1"/>
  <c r="T17130" i="1" s="1"/>
  <c r="U17130" i="1" s="1"/>
  <c r="V17130" i="1" s="1"/>
  <c r="M17130" i="1"/>
  <c r="N17130" i="1" s="1"/>
  <c r="O17130" i="1" s="1"/>
  <c r="L17131" i="1"/>
  <c r="G32293" i="1"/>
  <c r="H32293" i="1"/>
  <c r="I32293" i="1" s="1"/>
  <c r="J32293" i="1" s="1"/>
  <c r="F32294" i="1"/>
  <c r="L17132" i="1" l="1"/>
  <c r="M17131" i="1"/>
  <c r="N17131" i="1" s="1"/>
  <c r="O17131" i="1" s="1"/>
  <c r="Q17130" i="1"/>
  <c r="T17131" i="1" s="1"/>
  <c r="U17131" i="1" s="1"/>
  <c r="V17131" i="1" s="1"/>
  <c r="P17130" i="1"/>
  <c r="G32294" i="1"/>
  <c r="H32294" i="1"/>
  <c r="I32294" i="1" s="1"/>
  <c r="J32294" i="1" s="1"/>
  <c r="F32295" i="1"/>
  <c r="Q17131" i="1" l="1"/>
  <c r="T17132" i="1" s="1"/>
  <c r="U17132" i="1" s="1"/>
  <c r="V17132" i="1" s="1"/>
  <c r="P17131" i="1"/>
  <c r="M17132" i="1"/>
  <c r="N17132" i="1" s="1"/>
  <c r="O17132" i="1" s="1"/>
  <c r="L17133" i="1"/>
  <c r="H32295" i="1"/>
  <c r="I32295" i="1" s="1"/>
  <c r="J32295" i="1" s="1"/>
  <c r="F32296" i="1"/>
  <c r="G32295" i="1"/>
  <c r="L17134" i="1" l="1"/>
  <c r="M17133" i="1"/>
  <c r="N17133" i="1" s="1"/>
  <c r="O17133" i="1" s="1"/>
  <c r="P17132" i="1"/>
  <c r="Q17132" i="1"/>
  <c r="T17133" i="1" s="1"/>
  <c r="U17133" i="1" s="1"/>
  <c r="V17133" i="1" s="1"/>
  <c r="F32297" i="1"/>
  <c r="G32296" i="1"/>
  <c r="H32296" i="1"/>
  <c r="I32296" i="1" s="1"/>
  <c r="J32296" i="1" s="1"/>
  <c r="P17133" i="1" l="1"/>
  <c r="Q17133" i="1"/>
  <c r="T17134" i="1" s="1"/>
  <c r="U17134" i="1" s="1"/>
  <c r="V17134" i="1" s="1"/>
  <c r="M17134" i="1"/>
  <c r="N17134" i="1" s="1"/>
  <c r="O17134" i="1" s="1"/>
  <c r="L17135" i="1"/>
  <c r="F32298" i="1"/>
  <c r="G32297" i="1"/>
  <c r="H32297" i="1"/>
  <c r="I32297" i="1" s="1"/>
  <c r="J32297" i="1" s="1"/>
  <c r="M17135" i="1" l="1"/>
  <c r="N17135" i="1" s="1"/>
  <c r="O17135" i="1" s="1"/>
  <c r="L17136" i="1"/>
  <c r="Q17134" i="1"/>
  <c r="T17135" i="1" s="1"/>
  <c r="U17135" i="1" s="1"/>
  <c r="V17135" i="1" s="1"/>
  <c r="P17134" i="1"/>
  <c r="F32299" i="1"/>
  <c r="G32298" i="1"/>
  <c r="H32298" i="1"/>
  <c r="I32298" i="1" s="1"/>
  <c r="J32298" i="1" s="1"/>
  <c r="L17137" i="1" l="1"/>
  <c r="M17136" i="1"/>
  <c r="N17136" i="1" s="1"/>
  <c r="O17136" i="1" s="1"/>
  <c r="P17135" i="1"/>
  <c r="Q17135" i="1"/>
  <c r="T17136" i="1" s="1"/>
  <c r="U17136" i="1" s="1"/>
  <c r="V17136" i="1" s="1"/>
  <c r="F32300" i="1"/>
  <c r="G32299" i="1"/>
  <c r="H32299" i="1"/>
  <c r="I32299" i="1" s="1"/>
  <c r="J32299" i="1" s="1"/>
  <c r="P17136" i="1" l="1"/>
  <c r="Q17136" i="1"/>
  <c r="T17137" i="1" s="1"/>
  <c r="U17137" i="1" s="1"/>
  <c r="V17137" i="1" s="1"/>
  <c r="M17137" i="1"/>
  <c r="N17137" i="1" s="1"/>
  <c r="O17137" i="1" s="1"/>
  <c r="L17138" i="1"/>
  <c r="F32301" i="1"/>
  <c r="G32300" i="1"/>
  <c r="H32300" i="1"/>
  <c r="I32300" i="1" s="1"/>
  <c r="J32300" i="1" s="1"/>
  <c r="M17138" i="1" l="1"/>
  <c r="N17138" i="1" s="1"/>
  <c r="O17138" i="1" s="1"/>
  <c r="L17139" i="1"/>
  <c r="Q17137" i="1"/>
  <c r="T17138" i="1" s="1"/>
  <c r="U17138" i="1" s="1"/>
  <c r="V17138" i="1" s="1"/>
  <c r="P17137" i="1"/>
  <c r="G32301" i="1"/>
  <c r="H32301" i="1"/>
  <c r="I32301" i="1" s="1"/>
  <c r="J32301" i="1" s="1"/>
  <c r="F32302" i="1"/>
  <c r="M17139" i="1" l="1"/>
  <c r="N17139" i="1" s="1"/>
  <c r="O17139" i="1" s="1"/>
  <c r="L17140" i="1"/>
  <c r="Q17138" i="1"/>
  <c r="T17139" i="1" s="1"/>
  <c r="U17139" i="1" s="1"/>
  <c r="V17139" i="1" s="1"/>
  <c r="P17138" i="1"/>
  <c r="G32302" i="1"/>
  <c r="H32302" i="1"/>
  <c r="I32302" i="1" s="1"/>
  <c r="J32302" i="1" s="1"/>
  <c r="F32303" i="1"/>
  <c r="M17140" i="1" l="1"/>
  <c r="N17140" i="1" s="1"/>
  <c r="O17140" i="1" s="1"/>
  <c r="L17141" i="1"/>
  <c r="Q17139" i="1"/>
  <c r="T17140" i="1" s="1"/>
  <c r="U17140" i="1" s="1"/>
  <c r="V17140" i="1" s="1"/>
  <c r="P17139" i="1"/>
  <c r="H32303" i="1"/>
  <c r="I32303" i="1" s="1"/>
  <c r="J32303" i="1" s="1"/>
  <c r="F32304" i="1"/>
  <c r="G32303" i="1"/>
  <c r="L17142" i="1" l="1"/>
  <c r="M17141" i="1"/>
  <c r="N17141" i="1" s="1"/>
  <c r="O17141" i="1" s="1"/>
  <c r="Q17140" i="1"/>
  <c r="T17141" i="1" s="1"/>
  <c r="U17141" i="1" s="1"/>
  <c r="V17141" i="1" s="1"/>
  <c r="P17140" i="1"/>
  <c r="F32305" i="1"/>
  <c r="G32304" i="1"/>
  <c r="H32304" i="1"/>
  <c r="I32304" i="1" s="1"/>
  <c r="J32304" i="1" s="1"/>
  <c r="Q17141" i="1" l="1"/>
  <c r="T17142" i="1" s="1"/>
  <c r="U17142" i="1" s="1"/>
  <c r="V17142" i="1" s="1"/>
  <c r="P17141" i="1"/>
  <c r="M17142" i="1"/>
  <c r="N17142" i="1" s="1"/>
  <c r="O17142" i="1" s="1"/>
  <c r="L17143" i="1"/>
  <c r="F32306" i="1"/>
  <c r="G32305" i="1"/>
  <c r="H32305" i="1"/>
  <c r="I32305" i="1" s="1"/>
  <c r="J32305" i="1" s="1"/>
  <c r="M17143" i="1" l="1"/>
  <c r="N17143" i="1" s="1"/>
  <c r="O17143" i="1" s="1"/>
  <c r="L17144" i="1"/>
  <c r="Q17142" i="1"/>
  <c r="T17143" i="1" s="1"/>
  <c r="U17143" i="1" s="1"/>
  <c r="V17143" i="1" s="1"/>
  <c r="P17142" i="1"/>
  <c r="F32307" i="1"/>
  <c r="G32306" i="1"/>
  <c r="H32306" i="1"/>
  <c r="I32306" i="1" s="1"/>
  <c r="J32306" i="1" s="1"/>
  <c r="L17145" i="1" l="1"/>
  <c r="M17144" i="1"/>
  <c r="N17144" i="1" s="1"/>
  <c r="O17144" i="1" s="1"/>
  <c r="P17143" i="1"/>
  <c r="Q17143" i="1"/>
  <c r="T17144" i="1" s="1"/>
  <c r="U17144" i="1" s="1"/>
  <c r="V17144" i="1" s="1"/>
  <c r="F32308" i="1"/>
  <c r="G32307" i="1"/>
  <c r="H32307" i="1"/>
  <c r="I32307" i="1" s="1"/>
  <c r="J32307" i="1" s="1"/>
  <c r="Q17144" i="1" l="1"/>
  <c r="T17145" i="1" s="1"/>
  <c r="U17145" i="1" s="1"/>
  <c r="V17145" i="1" s="1"/>
  <c r="P17144" i="1"/>
  <c r="L17146" i="1"/>
  <c r="M17145" i="1"/>
  <c r="N17145" i="1" s="1"/>
  <c r="O17145" i="1" s="1"/>
  <c r="F32309" i="1"/>
  <c r="G32308" i="1"/>
  <c r="H32308" i="1"/>
  <c r="I32308" i="1" s="1"/>
  <c r="J32308" i="1" s="1"/>
  <c r="Q17145" i="1" l="1"/>
  <c r="T17146" i="1" s="1"/>
  <c r="U17146" i="1" s="1"/>
  <c r="V17146" i="1" s="1"/>
  <c r="P17145" i="1"/>
  <c r="M17146" i="1"/>
  <c r="N17146" i="1" s="1"/>
  <c r="O17146" i="1" s="1"/>
  <c r="L17147" i="1"/>
  <c r="G32309" i="1"/>
  <c r="H32309" i="1"/>
  <c r="I32309" i="1" s="1"/>
  <c r="J32309" i="1" s="1"/>
  <c r="F32310" i="1"/>
  <c r="L17148" i="1" l="1"/>
  <c r="M17147" i="1"/>
  <c r="N17147" i="1" s="1"/>
  <c r="O17147" i="1" s="1"/>
  <c r="P17146" i="1"/>
  <c r="Q17146" i="1"/>
  <c r="T17147" i="1" s="1"/>
  <c r="U17147" i="1" s="1"/>
  <c r="V17147" i="1" s="1"/>
  <c r="G32310" i="1"/>
  <c r="H32310" i="1"/>
  <c r="I32310" i="1" s="1"/>
  <c r="J32310" i="1" s="1"/>
  <c r="F32311" i="1"/>
  <c r="P17147" i="1" l="1"/>
  <c r="Q17147" i="1"/>
  <c r="T17148" i="1" s="1"/>
  <c r="U17148" i="1" s="1"/>
  <c r="V17148" i="1" s="1"/>
  <c r="L17149" i="1"/>
  <c r="M17148" i="1"/>
  <c r="N17148" i="1" s="1"/>
  <c r="O17148" i="1" s="1"/>
  <c r="H32311" i="1"/>
  <c r="I32311" i="1" s="1"/>
  <c r="J32311" i="1" s="1"/>
  <c r="F32312" i="1"/>
  <c r="G32311" i="1"/>
  <c r="P17148" i="1" l="1"/>
  <c r="Q17148" i="1"/>
  <c r="T17149" i="1" s="1"/>
  <c r="U17149" i="1" s="1"/>
  <c r="V17149" i="1" s="1"/>
  <c r="M17149" i="1"/>
  <c r="N17149" i="1" s="1"/>
  <c r="O17149" i="1" s="1"/>
  <c r="L17150" i="1"/>
  <c r="F32313" i="1"/>
  <c r="G32312" i="1"/>
  <c r="H32312" i="1"/>
  <c r="I32312" i="1" s="1"/>
  <c r="J32312" i="1" s="1"/>
  <c r="L17151" i="1" l="1"/>
  <c r="M17150" i="1"/>
  <c r="N17150" i="1" s="1"/>
  <c r="O17150" i="1" s="1"/>
  <c r="P17149" i="1"/>
  <c r="Q17149" i="1"/>
  <c r="T17150" i="1" s="1"/>
  <c r="U17150" i="1" s="1"/>
  <c r="V17150" i="1" s="1"/>
  <c r="F32314" i="1"/>
  <c r="G32313" i="1"/>
  <c r="H32313" i="1"/>
  <c r="I32313" i="1" s="1"/>
  <c r="J32313" i="1" s="1"/>
  <c r="P17150" i="1" l="1"/>
  <c r="Q17150" i="1"/>
  <c r="T17151" i="1" s="1"/>
  <c r="U17151" i="1" s="1"/>
  <c r="V17151" i="1" s="1"/>
  <c r="M17151" i="1"/>
  <c r="N17151" i="1" s="1"/>
  <c r="O17151" i="1" s="1"/>
  <c r="L17152" i="1"/>
  <c r="F32315" i="1"/>
  <c r="G32314" i="1"/>
  <c r="H32314" i="1"/>
  <c r="I32314" i="1" s="1"/>
  <c r="J32314" i="1" s="1"/>
  <c r="M17152" i="1" l="1"/>
  <c r="N17152" i="1" s="1"/>
  <c r="O17152" i="1" s="1"/>
  <c r="L17153" i="1"/>
  <c r="P17151" i="1"/>
  <c r="Q17151" i="1"/>
  <c r="T17152" i="1" s="1"/>
  <c r="U17152" i="1" s="1"/>
  <c r="V17152" i="1" s="1"/>
  <c r="F32316" i="1"/>
  <c r="G32315" i="1"/>
  <c r="H32315" i="1"/>
  <c r="I32315" i="1" s="1"/>
  <c r="J32315" i="1" s="1"/>
  <c r="M17153" i="1" l="1"/>
  <c r="N17153" i="1" s="1"/>
  <c r="O17153" i="1" s="1"/>
  <c r="L17154" i="1"/>
  <c r="P17152" i="1"/>
  <c r="Q17152" i="1"/>
  <c r="T17153" i="1" s="1"/>
  <c r="U17153" i="1" s="1"/>
  <c r="V17153" i="1" s="1"/>
  <c r="F32317" i="1"/>
  <c r="G32316" i="1"/>
  <c r="H32316" i="1"/>
  <c r="I32316" i="1" s="1"/>
  <c r="J32316" i="1" s="1"/>
  <c r="L17155" i="1" l="1"/>
  <c r="M17154" i="1"/>
  <c r="N17154" i="1" s="1"/>
  <c r="O17154" i="1" s="1"/>
  <c r="Q17153" i="1"/>
  <c r="T17154" i="1" s="1"/>
  <c r="U17154" i="1" s="1"/>
  <c r="V17154" i="1" s="1"/>
  <c r="P17153" i="1"/>
  <c r="G32317" i="1"/>
  <c r="H32317" i="1"/>
  <c r="I32317" i="1" s="1"/>
  <c r="J32317" i="1" s="1"/>
  <c r="F32318" i="1"/>
  <c r="P17154" i="1" l="1"/>
  <c r="Q17154" i="1"/>
  <c r="T17155" i="1" s="1"/>
  <c r="U17155" i="1" s="1"/>
  <c r="V17155" i="1" s="1"/>
  <c r="M17155" i="1"/>
  <c r="N17155" i="1" s="1"/>
  <c r="O17155" i="1" s="1"/>
  <c r="L17156" i="1"/>
  <c r="G32318" i="1"/>
  <c r="H32318" i="1"/>
  <c r="I32318" i="1" s="1"/>
  <c r="J32318" i="1" s="1"/>
  <c r="F32319" i="1"/>
  <c r="M17156" i="1" l="1"/>
  <c r="N17156" i="1" s="1"/>
  <c r="O17156" i="1" s="1"/>
  <c r="L17157" i="1"/>
  <c r="P17155" i="1"/>
  <c r="Q17155" i="1"/>
  <c r="T17156" i="1" s="1"/>
  <c r="U17156" i="1" s="1"/>
  <c r="V17156" i="1" s="1"/>
  <c r="H32319" i="1"/>
  <c r="I32319" i="1" s="1"/>
  <c r="J32319" i="1" s="1"/>
  <c r="F32320" i="1"/>
  <c r="G32319" i="1"/>
  <c r="L17158" i="1" l="1"/>
  <c r="M17157" i="1"/>
  <c r="N17157" i="1" s="1"/>
  <c r="O17157" i="1" s="1"/>
  <c r="P17156" i="1"/>
  <c r="Q17156" i="1"/>
  <c r="T17157" i="1" s="1"/>
  <c r="U17157" i="1" s="1"/>
  <c r="V17157" i="1" s="1"/>
  <c r="F32321" i="1"/>
  <c r="G32320" i="1"/>
  <c r="H32320" i="1"/>
  <c r="I32320" i="1" s="1"/>
  <c r="J32320" i="1" s="1"/>
  <c r="P17157" i="1" l="1"/>
  <c r="Q17157" i="1"/>
  <c r="T17158" i="1" s="1"/>
  <c r="U17158" i="1" s="1"/>
  <c r="V17158" i="1" s="1"/>
  <c r="L17159" i="1"/>
  <c r="M17158" i="1"/>
  <c r="N17158" i="1" s="1"/>
  <c r="O17158" i="1" s="1"/>
  <c r="F32322" i="1"/>
  <c r="G32321" i="1"/>
  <c r="H32321" i="1"/>
  <c r="I32321" i="1" s="1"/>
  <c r="J32321" i="1" s="1"/>
  <c r="P17158" i="1" l="1"/>
  <c r="Q17158" i="1"/>
  <c r="T17159" i="1" s="1"/>
  <c r="U17159" i="1" s="1"/>
  <c r="V17159" i="1" s="1"/>
  <c r="M17159" i="1"/>
  <c r="N17159" i="1" s="1"/>
  <c r="O17159" i="1" s="1"/>
  <c r="L17160" i="1"/>
  <c r="F32323" i="1"/>
  <c r="G32322" i="1"/>
  <c r="H32322" i="1"/>
  <c r="I32322" i="1" s="1"/>
  <c r="J32322" i="1" s="1"/>
  <c r="L17161" i="1" l="1"/>
  <c r="M17160" i="1"/>
  <c r="N17160" i="1" s="1"/>
  <c r="O17160" i="1" s="1"/>
  <c r="P17159" i="1"/>
  <c r="Q17159" i="1"/>
  <c r="T17160" i="1" s="1"/>
  <c r="U17160" i="1" s="1"/>
  <c r="V17160" i="1" s="1"/>
  <c r="F32324" i="1"/>
  <c r="G32323" i="1"/>
  <c r="H32323" i="1"/>
  <c r="I32323" i="1" s="1"/>
  <c r="J32323" i="1" s="1"/>
  <c r="P17160" i="1" l="1"/>
  <c r="Q17160" i="1"/>
  <c r="T17161" i="1" s="1"/>
  <c r="U17161" i="1" s="1"/>
  <c r="V17161" i="1" s="1"/>
  <c r="M17161" i="1"/>
  <c r="N17161" i="1" s="1"/>
  <c r="O17161" i="1" s="1"/>
  <c r="L17162" i="1"/>
  <c r="F32325" i="1"/>
  <c r="G32324" i="1"/>
  <c r="H32324" i="1"/>
  <c r="I32324" i="1" s="1"/>
  <c r="J32324" i="1" s="1"/>
  <c r="M17162" i="1" l="1"/>
  <c r="N17162" i="1" s="1"/>
  <c r="O17162" i="1" s="1"/>
  <c r="L17163" i="1"/>
  <c r="Q17161" i="1"/>
  <c r="T17162" i="1" s="1"/>
  <c r="U17162" i="1" s="1"/>
  <c r="V17162" i="1" s="1"/>
  <c r="P17161" i="1"/>
  <c r="G32325" i="1"/>
  <c r="H32325" i="1"/>
  <c r="I32325" i="1" s="1"/>
  <c r="J32325" i="1" s="1"/>
  <c r="F32326" i="1"/>
  <c r="M17163" i="1" l="1"/>
  <c r="N17163" i="1" s="1"/>
  <c r="O17163" i="1" s="1"/>
  <c r="L17164" i="1"/>
  <c r="Q17162" i="1"/>
  <c r="T17163" i="1" s="1"/>
  <c r="U17163" i="1" s="1"/>
  <c r="V17163" i="1" s="1"/>
  <c r="P17162" i="1"/>
  <c r="G32326" i="1"/>
  <c r="H32326" i="1"/>
  <c r="I32326" i="1" s="1"/>
  <c r="J32326" i="1" s="1"/>
  <c r="F32327" i="1"/>
  <c r="M17164" i="1" l="1"/>
  <c r="N17164" i="1" s="1"/>
  <c r="O17164" i="1" s="1"/>
  <c r="L17165" i="1"/>
  <c r="P17163" i="1"/>
  <c r="Q17163" i="1"/>
  <c r="T17164" i="1" s="1"/>
  <c r="U17164" i="1" s="1"/>
  <c r="V17164" i="1" s="1"/>
  <c r="H32327" i="1"/>
  <c r="I32327" i="1" s="1"/>
  <c r="J32327" i="1" s="1"/>
  <c r="F32328" i="1"/>
  <c r="G32327" i="1"/>
  <c r="M17165" i="1" l="1"/>
  <c r="N17165" i="1" s="1"/>
  <c r="O17165" i="1" s="1"/>
  <c r="L17166" i="1"/>
  <c r="P17164" i="1"/>
  <c r="Q17164" i="1"/>
  <c r="T17165" i="1" s="1"/>
  <c r="U17165" i="1" s="1"/>
  <c r="V17165" i="1" s="1"/>
  <c r="F32329" i="1"/>
  <c r="G32328" i="1"/>
  <c r="H32328" i="1"/>
  <c r="I32328" i="1" s="1"/>
  <c r="J32328" i="1" s="1"/>
  <c r="M17166" i="1" l="1"/>
  <c r="N17166" i="1" s="1"/>
  <c r="O17166" i="1" s="1"/>
  <c r="L17167" i="1"/>
  <c r="P17165" i="1"/>
  <c r="Q17165" i="1"/>
  <c r="T17166" i="1" s="1"/>
  <c r="U17166" i="1" s="1"/>
  <c r="V17166" i="1" s="1"/>
  <c r="F32330" i="1"/>
  <c r="G32329" i="1"/>
  <c r="H32329" i="1"/>
  <c r="I32329" i="1" s="1"/>
  <c r="J32329" i="1" s="1"/>
  <c r="M17167" i="1" l="1"/>
  <c r="N17167" i="1" s="1"/>
  <c r="O17167" i="1" s="1"/>
  <c r="L17168" i="1"/>
  <c r="P17166" i="1"/>
  <c r="Q17166" i="1"/>
  <c r="T17167" i="1" s="1"/>
  <c r="U17167" i="1" s="1"/>
  <c r="V17167" i="1" s="1"/>
  <c r="F32331" i="1"/>
  <c r="G32330" i="1"/>
  <c r="H32330" i="1"/>
  <c r="I32330" i="1" s="1"/>
  <c r="J32330" i="1" s="1"/>
  <c r="L17169" i="1" l="1"/>
  <c r="M17168" i="1"/>
  <c r="N17168" i="1" s="1"/>
  <c r="O17168" i="1" s="1"/>
  <c r="P17167" i="1"/>
  <c r="Q17167" i="1"/>
  <c r="T17168" i="1" s="1"/>
  <c r="U17168" i="1" s="1"/>
  <c r="V17168" i="1" s="1"/>
  <c r="F32332" i="1"/>
  <c r="G32331" i="1"/>
  <c r="H32331" i="1"/>
  <c r="I32331" i="1" s="1"/>
  <c r="J32331" i="1" s="1"/>
  <c r="Q17168" i="1" l="1"/>
  <c r="T17169" i="1" s="1"/>
  <c r="U17169" i="1" s="1"/>
  <c r="V17169" i="1" s="1"/>
  <c r="P17168" i="1"/>
  <c r="M17169" i="1"/>
  <c r="N17169" i="1" s="1"/>
  <c r="O17169" i="1" s="1"/>
  <c r="L17170" i="1"/>
  <c r="F32333" i="1"/>
  <c r="G32332" i="1"/>
  <c r="H32332" i="1"/>
  <c r="I32332" i="1" s="1"/>
  <c r="J32332" i="1" s="1"/>
  <c r="L17171" i="1" l="1"/>
  <c r="M17170" i="1"/>
  <c r="N17170" i="1" s="1"/>
  <c r="O17170" i="1" s="1"/>
  <c r="Q17169" i="1"/>
  <c r="T17170" i="1" s="1"/>
  <c r="U17170" i="1" s="1"/>
  <c r="V17170" i="1" s="1"/>
  <c r="P17169" i="1"/>
  <c r="G32333" i="1"/>
  <c r="H32333" i="1"/>
  <c r="I32333" i="1" s="1"/>
  <c r="J32333" i="1" s="1"/>
  <c r="F32334" i="1"/>
  <c r="Q17170" i="1" l="1"/>
  <c r="T17171" i="1" s="1"/>
  <c r="U17171" i="1" s="1"/>
  <c r="V17171" i="1" s="1"/>
  <c r="P17170" i="1"/>
  <c r="L17172" i="1"/>
  <c r="M17171" i="1"/>
  <c r="N17171" i="1" s="1"/>
  <c r="O17171" i="1" s="1"/>
  <c r="G32334" i="1"/>
  <c r="H32334" i="1"/>
  <c r="I32334" i="1" s="1"/>
  <c r="J32334" i="1" s="1"/>
  <c r="F32335" i="1"/>
  <c r="P17171" i="1" l="1"/>
  <c r="Q17171" i="1"/>
  <c r="T17172" i="1" s="1"/>
  <c r="U17172" i="1" s="1"/>
  <c r="V17172" i="1" s="1"/>
  <c r="M17172" i="1"/>
  <c r="N17172" i="1" s="1"/>
  <c r="O17172" i="1" s="1"/>
  <c r="L17173" i="1"/>
  <c r="H32335" i="1"/>
  <c r="I32335" i="1" s="1"/>
  <c r="J32335" i="1" s="1"/>
  <c r="F32336" i="1"/>
  <c r="G32335" i="1"/>
  <c r="M17173" i="1" l="1"/>
  <c r="N17173" i="1" s="1"/>
  <c r="O17173" i="1" s="1"/>
  <c r="L17174" i="1"/>
  <c r="P17172" i="1"/>
  <c r="Q17172" i="1"/>
  <c r="T17173" i="1" s="1"/>
  <c r="U17173" i="1" s="1"/>
  <c r="V17173" i="1" s="1"/>
  <c r="F32337" i="1"/>
  <c r="G32336" i="1"/>
  <c r="H32336" i="1"/>
  <c r="I32336" i="1" s="1"/>
  <c r="J32336" i="1" s="1"/>
  <c r="M17174" i="1" l="1"/>
  <c r="N17174" i="1" s="1"/>
  <c r="O17174" i="1" s="1"/>
  <c r="L17175" i="1"/>
  <c r="P17173" i="1"/>
  <c r="Q17173" i="1"/>
  <c r="T17174" i="1" s="1"/>
  <c r="U17174" i="1" s="1"/>
  <c r="V17174" i="1" s="1"/>
  <c r="F32338" i="1"/>
  <c r="G32337" i="1"/>
  <c r="H32337" i="1"/>
  <c r="I32337" i="1" s="1"/>
  <c r="J32337" i="1" s="1"/>
  <c r="M17175" i="1" l="1"/>
  <c r="N17175" i="1" s="1"/>
  <c r="O17175" i="1" s="1"/>
  <c r="L17176" i="1"/>
  <c r="P17174" i="1"/>
  <c r="Q17174" i="1"/>
  <c r="T17175" i="1" s="1"/>
  <c r="U17175" i="1" s="1"/>
  <c r="V17175" i="1" s="1"/>
  <c r="F32339" i="1"/>
  <c r="G32338" i="1"/>
  <c r="H32338" i="1"/>
  <c r="I32338" i="1" s="1"/>
  <c r="J32338" i="1" s="1"/>
  <c r="L17177" i="1" l="1"/>
  <c r="M17176" i="1"/>
  <c r="N17176" i="1" s="1"/>
  <c r="O17176" i="1" s="1"/>
  <c r="P17175" i="1"/>
  <c r="Q17175" i="1"/>
  <c r="T17176" i="1" s="1"/>
  <c r="U17176" i="1" s="1"/>
  <c r="V17176" i="1" s="1"/>
  <c r="F32340" i="1"/>
  <c r="G32339" i="1"/>
  <c r="H32339" i="1"/>
  <c r="I32339" i="1" s="1"/>
  <c r="J32339" i="1" s="1"/>
  <c r="P17176" i="1" l="1"/>
  <c r="Q17176" i="1"/>
  <c r="T17177" i="1" s="1"/>
  <c r="U17177" i="1" s="1"/>
  <c r="V17177" i="1" s="1"/>
  <c r="L17178" i="1"/>
  <c r="M17177" i="1"/>
  <c r="N17177" i="1" s="1"/>
  <c r="O17177" i="1" s="1"/>
  <c r="F32341" i="1"/>
  <c r="G32340" i="1"/>
  <c r="H32340" i="1"/>
  <c r="I32340" i="1" s="1"/>
  <c r="J32340" i="1" s="1"/>
  <c r="P17177" i="1" l="1"/>
  <c r="Q17177" i="1"/>
  <c r="T17178" i="1" s="1"/>
  <c r="U17178" i="1" s="1"/>
  <c r="V17178" i="1" s="1"/>
  <c r="L17179" i="1"/>
  <c r="M17178" i="1"/>
  <c r="N17178" i="1" s="1"/>
  <c r="O17178" i="1" s="1"/>
  <c r="G32341" i="1"/>
  <c r="H32341" i="1"/>
  <c r="I32341" i="1" s="1"/>
  <c r="J32341" i="1" s="1"/>
  <c r="F32342" i="1"/>
  <c r="L17180" i="1" l="1"/>
  <c r="M17179" i="1"/>
  <c r="N17179" i="1" s="1"/>
  <c r="O17179" i="1" s="1"/>
  <c r="Q17178" i="1"/>
  <c r="T17179" i="1" s="1"/>
  <c r="U17179" i="1" s="1"/>
  <c r="V17179" i="1" s="1"/>
  <c r="P17178" i="1"/>
  <c r="G32342" i="1"/>
  <c r="H32342" i="1"/>
  <c r="I32342" i="1" s="1"/>
  <c r="J32342" i="1" s="1"/>
  <c r="F32343" i="1"/>
  <c r="P17179" i="1" l="1"/>
  <c r="Q17179" i="1"/>
  <c r="T17180" i="1" s="1"/>
  <c r="U17180" i="1" s="1"/>
  <c r="V17180" i="1" s="1"/>
  <c r="M17180" i="1"/>
  <c r="N17180" i="1" s="1"/>
  <c r="O17180" i="1" s="1"/>
  <c r="L17181" i="1"/>
  <c r="H32343" i="1"/>
  <c r="I32343" i="1" s="1"/>
  <c r="J32343" i="1" s="1"/>
  <c r="F32344" i="1"/>
  <c r="G32343" i="1"/>
  <c r="M17181" i="1" l="1"/>
  <c r="N17181" i="1" s="1"/>
  <c r="O17181" i="1" s="1"/>
  <c r="L17182" i="1"/>
  <c r="P17180" i="1"/>
  <c r="Q17180" i="1"/>
  <c r="T17181" i="1" s="1"/>
  <c r="U17181" i="1" s="1"/>
  <c r="V17181" i="1" s="1"/>
  <c r="F32345" i="1"/>
  <c r="G32344" i="1"/>
  <c r="H32344" i="1"/>
  <c r="I32344" i="1" s="1"/>
  <c r="J32344" i="1" s="1"/>
  <c r="L17183" i="1" l="1"/>
  <c r="M17182" i="1"/>
  <c r="N17182" i="1" s="1"/>
  <c r="O17182" i="1" s="1"/>
  <c r="Q17181" i="1"/>
  <c r="T17182" i="1" s="1"/>
  <c r="U17182" i="1" s="1"/>
  <c r="V17182" i="1" s="1"/>
  <c r="P17181" i="1"/>
  <c r="F32346" i="1"/>
  <c r="G32345" i="1"/>
  <c r="H32345" i="1"/>
  <c r="I32345" i="1" s="1"/>
  <c r="J32345" i="1" s="1"/>
  <c r="P17182" i="1" l="1"/>
  <c r="Q17182" i="1"/>
  <c r="T17183" i="1" s="1"/>
  <c r="U17183" i="1" s="1"/>
  <c r="V17183" i="1" s="1"/>
  <c r="L17184" i="1"/>
  <c r="M17183" i="1"/>
  <c r="N17183" i="1" s="1"/>
  <c r="O17183" i="1" s="1"/>
  <c r="F32347" i="1"/>
  <c r="G32346" i="1"/>
  <c r="H32346" i="1"/>
  <c r="I32346" i="1" s="1"/>
  <c r="J32346" i="1" s="1"/>
  <c r="P17183" i="1" l="1"/>
  <c r="Q17183" i="1"/>
  <c r="T17184" i="1" s="1"/>
  <c r="U17184" i="1" s="1"/>
  <c r="V17184" i="1" s="1"/>
  <c r="L17185" i="1"/>
  <c r="M17184" i="1"/>
  <c r="N17184" i="1" s="1"/>
  <c r="O17184" i="1" s="1"/>
  <c r="F32348" i="1"/>
  <c r="G32347" i="1"/>
  <c r="H32347" i="1"/>
  <c r="I32347" i="1" s="1"/>
  <c r="J32347" i="1" s="1"/>
  <c r="P17184" i="1" l="1"/>
  <c r="Q17184" i="1"/>
  <c r="T17185" i="1" s="1"/>
  <c r="U17185" i="1" s="1"/>
  <c r="V17185" i="1" s="1"/>
  <c r="L17186" i="1"/>
  <c r="M17185" i="1"/>
  <c r="N17185" i="1" s="1"/>
  <c r="O17185" i="1" s="1"/>
  <c r="F32349" i="1"/>
  <c r="G32348" i="1"/>
  <c r="H32348" i="1"/>
  <c r="I32348" i="1" s="1"/>
  <c r="J32348" i="1" s="1"/>
  <c r="P17185" i="1" l="1"/>
  <c r="Q17185" i="1"/>
  <c r="T17186" i="1" s="1"/>
  <c r="U17186" i="1" s="1"/>
  <c r="V17186" i="1" s="1"/>
  <c r="L17187" i="1"/>
  <c r="M17186" i="1"/>
  <c r="N17186" i="1" s="1"/>
  <c r="O17186" i="1" s="1"/>
  <c r="G32349" i="1"/>
  <c r="H32349" i="1"/>
  <c r="I32349" i="1" s="1"/>
  <c r="J32349" i="1" s="1"/>
  <c r="F32350" i="1"/>
  <c r="Q17186" i="1" l="1"/>
  <c r="T17187" i="1" s="1"/>
  <c r="U17187" i="1" s="1"/>
  <c r="V17187" i="1" s="1"/>
  <c r="P17186" i="1"/>
  <c r="M17187" i="1"/>
  <c r="N17187" i="1" s="1"/>
  <c r="O17187" i="1" s="1"/>
  <c r="L17188" i="1"/>
  <c r="G32350" i="1"/>
  <c r="H32350" i="1"/>
  <c r="I32350" i="1" s="1"/>
  <c r="J32350" i="1" s="1"/>
  <c r="F32351" i="1"/>
  <c r="L17189" i="1" l="1"/>
  <c r="M17188" i="1"/>
  <c r="N17188" i="1" s="1"/>
  <c r="O17188" i="1" s="1"/>
  <c r="P17187" i="1"/>
  <c r="Q17187" i="1"/>
  <c r="T17188" i="1" s="1"/>
  <c r="U17188" i="1" s="1"/>
  <c r="V17188" i="1" s="1"/>
  <c r="H32351" i="1"/>
  <c r="I32351" i="1" s="1"/>
  <c r="J32351" i="1" s="1"/>
  <c r="F32352" i="1"/>
  <c r="G32351" i="1"/>
  <c r="P17188" i="1" l="1"/>
  <c r="Q17188" i="1"/>
  <c r="T17189" i="1" s="1"/>
  <c r="U17189" i="1" s="1"/>
  <c r="V17189" i="1" s="1"/>
  <c r="M17189" i="1"/>
  <c r="N17189" i="1" s="1"/>
  <c r="O17189" i="1" s="1"/>
  <c r="L17190" i="1"/>
  <c r="F32353" i="1"/>
  <c r="G32352" i="1"/>
  <c r="H32352" i="1"/>
  <c r="I32352" i="1" s="1"/>
  <c r="J32352" i="1" s="1"/>
  <c r="L17191" i="1" l="1"/>
  <c r="M17190" i="1"/>
  <c r="N17190" i="1" s="1"/>
  <c r="O17190" i="1" s="1"/>
  <c r="P17189" i="1"/>
  <c r="Q17189" i="1"/>
  <c r="T17190" i="1" s="1"/>
  <c r="U17190" i="1" s="1"/>
  <c r="V17190" i="1" s="1"/>
  <c r="F32354" i="1"/>
  <c r="G32353" i="1"/>
  <c r="H32353" i="1"/>
  <c r="I32353" i="1" s="1"/>
  <c r="J32353" i="1" s="1"/>
  <c r="Q17190" i="1" l="1"/>
  <c r="T17191" i="1" s="1"/>
  <c r="U17191" i="1" s="1"/>
  <c r="V17191" i="1" s="1"/>
  <c r="P17190" i="1"/>
  <c r="M17191" i="1"/>
  <c r="N17191" i="1" s="1"/>
  <c r="O17191" i="1" s="1"/>
  <c r="L17192" i="1"/>
  <c r="F32355" i="1"/>
  <c r="G32354" i="1"/>
  <c r="H32354" i="1"/>
  <c r="I32354" i="1" s="1"/>
  <c r="J32354" i="1" s="1"/>
  <c r="L17193" i="1" l="1"/>
  <c r="M17192" i="1"/>
  <c r="N17192" i="1" s="1"/>
  <c r="O17192" i="1" s="1"/>
  <c r="P17191" i="1"/>
  <c r="Q17191" i="1"/>
  <c r="T17192" i="1" s="1"/>
  <c r="U17192" i="1" s="1"/>
  <c r="V17192" i="1" s="1"/>
  <c r="F32356" i="1"/>
  <c r="G32355" i="1"/>
  <c r="H32355" i="1"/>
  <c r="I32355" i="1" s="1"/>
  <c r="J32355" i="1" s="1"/>
  <c r="P17192" i="1" l="1"/>
  <c r="Q17192" i="1"/>
  <c r="T17193" i="1" s="1"/>
  <c r="U17193" i="1" s="1"/>
  <c r="V17193" i="1" s="1"/>
  <c r="L17194" i="1"/>
  <c r="M17193" i="1"/>
  <c r="N17193" i="1" s="1"/>
  <c r="O17193" i="1" s="1"/>
  <c r="F32357" i="1"/>
  <c r="G32356" i="1"/>
  <c r="H32356" i="1"/>
  <c r="I32356" i="1" s="1"/>
  <c r="J32356" i="1" s="1"/>
  <c r="L17195" i="1" l="1"/>
  <c r="M17194" i="1"/>
  <c r="N17194" i="1" s="1"/>
  <c r="O17194" i="1" s="1"/>
  <c r="Q17193" i="1"/>
  <c r="T17194" i="1" s="1"/>
  <c r="U17194" i="1" s="1"/>
  <c r="V17194" i="1" s="1"/>
  <c r="P17193" i="1"/>
  <c r="G32357" i="1"/>
  <c r="H32357" i="1"/>
  <c r="I32357" i="1" s="1"/>
  <c r="J32357" i="1" s="1"/>
  <c r="F32358" i="1"/>
  <c r="Q17194" i="1" l="1"/>
  <c r="T17195" i="1" s="1"/>
  <c r="U17195" i="1" s="1"/>
  <c r="V17195" i="1" s="1"/>
  <c r="P17194" i="1"/>
  <c r="M17195" i="1"/>
  <c r="N17195" i="1" s="1"/>
  <c r="O17195" i="1" s="1"/>
  <c r="L17196" i="1"/>
  <c r="G32358" i="1"/>
  <c r="H32358" i="1"/>
  <c r="I32358" i="1" s="1"/>
  <c r="J32358" i="1" s="1"/>
  <c r="F32359" i="1"/>
  <c r="M17196" i="1" l="1"/>
  <c r="N17196" i="1" s="1"/>
  <c r="O17196" i="1" s="1"/>
  <c r="L17197" i="1"/>
  <c r="P17195" i="1"/>
  <c r="Q17195" i="1"/>
  <c r="T17196" i="1" s="1"/>
  <c r="U17196" i="1" s="1"/>
  <c r="V17196" i="1" s="1"/>
  <c r="H32359" i="1"/>
  <c r="I32359" i="1" s="1"/>
  <c r="J32359" i="1" s="1"/>
  <c r="F32360" i="1"/>
  <c r="G32359" i="1"/>
  <c r="L17198" i="1" l="1"/>
  <c r="M17197" i="1"/>
  <c r="N17197" i="1" s="1"/>
  <c r="O17197" i="1" s="1"/>
  <c r="P17196" i="1"/>
  <c r="Q17196" i="1"/>
  <c r="T17197" i="1" s="1"/>
  <c r="U17197" i="1" s="1"/>
  <c r="V17197" i="1" s="1"/>
  <c r="F32361" i="1"/>
  <c r="G32360" i="1"/>
  <c r="H32360" i="1"/>
  <c r="I32360" i="1" s="1"/>
  <c r="J32360" i="1" s="1"/>
  <c r="P17197" i="1" l="1"/>
  <c r="Q17197" i="1"/>
  <c r="T17198" i="1" s="1"/>
  <c r="U17198" i="1" s="1"/>
  <c r="V17198" i="1" s="1"/>
  <c r="M17198" i="1"/>
  <c r="N17198" i="1" s="1"/>
  <c r="O17198" i="1" s="1"/>
  <c r="L17199" i="1"/>
  <c r="F32362" i="1"/>
  <c r="G32361" i="1"/>
  <c r="H32361" i="1"/>
  <c r="I32361" i="1" s="1"/>
  <c r="J32361" i="1" s="1"/>
  <c r="Q17198" i="1" l="1"/>
  <c r="T17199" i="1" s="1"/>
  <c r="U17199" i="1" s="1"/>
  <c r="V17199" i="1" s="1"/>
  <c r="P17198" i="1"/>
  <c r="L17200" i="1"/>
  <c r="M17199" i="1"/>
  <c r="N17199" i="1" s="1"/>
  <c r="O17199" i="1" s="1"/>
  <c r="F32363" i="1"/>
  <c r="G32362" i="1"/>
  <c r="H32362" i="1"/>
  <c r="I32362" i="1" s="1"/>
  <c r="J32362" i="1" s="1"/>
  <c r="P17199" i="1" l="1"/>
  <c r="Q17199" i="1"/>
  <c r="T17200" i="1" s="1"/>
  <c r="U17200" i="1" s="1"/>
  <c r="V17200" i="1" s="1"/>
  <c r="L17201" i="1"/>
  <c r="M17200" i="1"/>
  <c r="N17200" i="1" s="1"/>
  <c r="O17200" i="1" s="1"/>
  <c r="F32364" i="1"/>
  <c r="G32363" i="1"/>
  <c r="H32363" i="1"/>
  <c r="I32363" i="1" s="1"/>
  <c r="J32363" i="1" s="1"/>
  <c r="M17201" i="1" l="1"/>
  <c r="N17201" i="1" s="1"/>
  <c r="O17201" i="1" s="1"/>
  <c r="L17202" i="1"/>
  <c r="P17200" i="1"/>
  <c r="Q17200" i="1"/>
  <c r="T17201" i="1" s="1"/>
  <c r="U17201" i="1" s="1"/>
  <c r="V17201" i="1" s="1"/>
  <c r="F32365" i="1"/>
  <c r="G32364" i="1"/>
  <c r="H32364" i="1"/>
  <c r="I32364" i="1" s="1"/>
  <c r="J32364" i="1" s="1"/>
  <c r="L17203" i="1" l="1"/>
  <c r="M17202" i="1"/>
  <c r="N17202" i="1" s="1"/>
  <c r="O17202" i="1" s="1"/>
  <c r="Q17201" i="1"/>
  <c r="T17202" i="1" s="1"/>
  <c r="U17202" i="1" s="1"/>
  <c r="V17202" i="1" s="1"/>
  <c r="P17201" i="1"/>
  <c r="G32365" i="1"/>
  <c r="H32365" i="1"/>
  <c r="I32365" i="1" s="1"/>
  <c r="J32365" i="1" s="1"/>
  <c r="F32366" i="1"/>
  <c r="Q17202" i="1" l="1"/>
  <c r="T17203" i="1" s="1"/>
  <c r="U17203" i="1" s="1"/>
  <c r="V17203" i="1" s="1"/>
  <c r="P17202" i="1"/>
  <c r="M17203" i="1"/>
  <c r="N17203" i="1" s="1"/>
  <c r="O17203" i="1" s="1"/>
  <c r="L17204" i="1"/>
  <c r="G32366" i="1"/>
  <c r="H32366" i="1"/>
  <c r="I32366" i="1" s="1"/>
  <c r="J32366" i="1" s="1"/>
  <c r="F32367" i="1"/>
  <c r="M17204" i="1" l="1"/>
  <c r="N17204" i="1" s="1"/>
  <c r="O17204" i="1" s="1"/>
  <c r="L17205" i="1"/>
  <c r="P17203" i="1"/>
  <c r="Q17203" i="1"/>
  <c r="T17204" i="1" s="1"/>
  <c r="U17204" i="1" s="1"/>
  <c r="V17204" i="1" s="1"/>
  <c r="H32367" i="1"/>
  <c r="I32367" i="1" s="1"/>
  <c r="J32367" i="1" s="1"/>
  <c r="F32368" i="1"/>
  <c r="G32367" i="1"/>
  <c r="L17206" i="1" l="1"/>
  <c r="M17205" i="1"/>
  <c r="N17205" i="1" s="1"/>
  <c r="O17205" i="1" s="1"/>
  <c r="P17204" i="1"/>
  <c r="Q17204" i="1"/>
  <c r="T17205" i="1" s="1"/>
  <c r="U17205" i="1" s="1"/>
  <c r="V17205" i="1" s="1"/>
  <c r="F32369" i="1"/>
  <c r="G32368" i="1"/>
  <c r="H32368" i="1"/>
  <c r="I32368" i="1" s="1"/>
  <c r="J32368" i="1" s="1"/>
  <c r="P17205" i="1" l="1"/>
  <c r="Q17205" i="1"/>
  <c r="T17206" i="1" s="1"/>
  <c r="U17206" i="1" s="1"/>
  <c r="V17206" i="1" s="1"/>
  <c r="L17207" i="1"/>
  <c r="M17206" i="1"/>
  <c r="N17206" i="1" s="1"/>
  <c r="O17206" i="1" s="1"/>
  <c r="F32370" i="1"/>
  <c r="G32369" i="1"/>
  <c r="H32369" i="1"/>
  <c r="I32369" i="1" s="1"/>
  <c r="J32369" i="1" s="1"/>
  <c r="P17206" i="1" l="1"/>
  <c r="Q17206" i="1"/>
  <c r="T17207" i="1" s="1"/>
  <c r="U17207" i="1" s="1"/>
  <c r="V17207" i="1" s="1"/>
  <c r="L17208" i="1"/>
  <c r="M17207" i="1"/>
  <c r="N17207" i="1" s="1"/>
  <c r="O17207" i="1" s="1"/>
  <c r="F32371" i="1"/>
  <c r="G32370" i="1"/>
  <c r="H32370" i="1"/>
  <c r="I32370" i="1" s="1"/>
  <c r="J32370" i="1" s="1"/>
  <c r="P17207" i="1" l="1"/>
  <c r="Q17207" i="1"/>
  <c r="T17208" i="1" s="1"/>
  <c r="U17208" i="1" s="1"/>
  <c r="V17208" i="1" s="1"/>
  <c r="L17209" i="1"/>
  <c r="M17208" i="1"/>
  <c r="N17208" i="1" s="1"/>
  <c r="O17208" i="1" s="1"/>
  <c r="F32372" i="1"/>
  <c r="G32371" i="1"/>
  <c r="H32371" i="1"/>
  <c r="I32371" i="1" s="1"/>
  <c r="J32371" i="1" s="1"/>
  <c r="P17208" i="1" l="1"/>
  <c r="Q17208" i="1"/>
  <c r="T17209" i="1" s="1"/>
  <c r="U17209" i="1" s="1"/>
  <c r="V17209" i="1" s="1"/>
  <c r="M17209" i="1"/>
  <c r="N17209" i="1" s="1"/>
  <c r="O17209" i="1" s="1"/>
  <c r="L17210" i="1"/>
  <c r="F32373" i="1"/>
  <c r="G32372" i="1"/>
  <c r="H32372" i="1"/>
  <c r="I32372" i="1" s="1"/>
  <c r="J32372" i="1" s="1"/>
  <c r="Q17209" i="1" l="1"/>
  <c r="T17210" i="1" s="1"/>
  <c r="U17210" i="1" s="1"/>
  <c r="V17210" i="1" s="1"/>
  <c r="P17209" i="1"/>
  <c r="M17210" i="1"/>
  <c r="N17210" i="1" s="1"/>
  <c r="O17210" i="1" s="1"/>
  <c r="L17211" i="1"/>
  <c r="G32373" i="1"/>
  <c r="H32373" i="1"/>
  <c r="I32373" i="1" s="1"/>
  <c r="J32373" i="1" s="1"/>
  <c r="F32374" i="1"/>
  <c r="L17212" i="1" l="1"/>
  <c r="M17211" i="1"/>
  <c r="N17211" i="1" s="1"/>
  <c r="O17211" i="1" s="1"/>
  <c r="Q17210" i="1"/>
  <c r="T17211" i="1" s="1"/>
  <c r="U17211" i="1" s="1"/>
  <c r="V17211" i="1" s="1"/>
  <c r="P17210" i="1"/>
  <c r="G32374" i="1"/>
  <c r="H32374" i="1"/>
  <c r="I32374" i="1" s="1"/>
  <c r="J32374" i="1" s="1"/>
  <c r="F32375" i="1"/>
  <c r="P17211" i="1" l="1"/>
  <c r="Q17211" i="1"/>
  <c r="T17212" i="1" s="1"/>
  <c r="U17212" i="1" s="1"/>
  <c r="V17212" i="1" s="1"/>
  <c r="M17212" i="1"/>
  <c r="N17212" i="1" s="1"/>
  <c r="O17212" i="1" s="1"/>
  <c r="L17213" i="1"/>
  <c r="H32375" i="1"/>
  <c r="I32375" i="1" s="1"/>
  <c r="J32375" i="1" s="1"/>
  <c r="F32376" i="1"/>
  <c r="G32375" i="1"/>
  <c r="L17214" i="1" l="1"/>
  <c r="M17213" i="1"/>
  <c r="N17213" i="1" s="1"/>
  <c r="O17213" i="1" s="1"/>
  <c r="P17212" i="1"/>
  <c r="Q17212" i="1"/>
  <c r="T17213" i="1" s="1"/>
  <c r="U17213" i="1" s="1"/>
  <c r="V17213" i="1" s="1"/>
  <c r="F32377" i="1"/>
  <c r="G32376" i="1"/>
  <c r="H32376" i="1"/>
  <c r="I32376" i="1" s="1"/>
  <c r="J32376" i="1" s="1"/>
  <c r="P17213" i="1" l="1"/>
  <c r="Q17213" i="1"/>
  <c r="T17214" i="1" s="1"/>
  <c r="U17214" i="1" s="1"/>
  <c r="V17214" i="1" s="1"/>
  <c r="L17215" i="1"/>
  <c r="M17214" i="1"/>
  <c r="N17214" i="1" s="1"/>
  <c r="O17214" i="1" s="1"/>
  <c r="F32378" i="1"/>
  <c r="G32377" i="1"/>
  <c r="H32377" i="1"/>
  <c r="I32377" i="1" s="1"/>
  <c r="J32377" i="1" s="1"/>
  <c r="Q17214" i="1" l="1"/>
  <c r="T17215" i="1" s="1"/>
  <c r="U17215" i="1" s="1"/>
  <c r="V17215" i="1" s="1"/>
  <c r="P17214" i="1"/>
  <c r="L17216" i="1"/>
  <c r="M17215" i="1"/>
  <c r="N17215" i="1" s="1"/>
  <c r="O17215" i="1" s="1"/>
  <c r="F32379" i="1"/>
  <c r="G32378" i="1"/>
  <c r="H32378" i="1"/>
  <c r="I32378" i="1" s="1"/>
  <c r="J32378" i="1" s="1"/>
  <c r="P17215" i="1" l="1"/>
  <c r="Q17215" i="1"/>
  <c r="T17216" i="1" s="1"/>
  <c r="U17216" i="1" s="1"/>
  <c r="V17216" i="1" s="1"/>
  <c r="L17217" i="1"/>
  <c r="M17216" i="1"/>
  <c r="N17216" i="1" s="1"/>
  <c r="O17216" i="1" s="1"/>
  <c r="F32380" i="1"/>
  <c r="G32379" i="1"/>
  <c r="H32379" i="1"/>
  <c r="I32379" i="1" s="1"/>
  <c r="J32379" i="1" s="1"/>
  <c r="Q17216" i="1" l="1"/>
  <c r="T17217" i="1" s="1"/>
  <c r="U17217" i="1" s="1"/>
  <c r="V17217" i="1" s="1"/>
  <c r="P17216" i="1"/>
  <c r="L17218" i="1"/>
  <c r="M17217" i="1"/>
  <c r="N17217" i="1" s="1"/>
  <c r="O17217" i="1" s="1"/>
  <c r="F32381" i="1"/>
  <c r="G32380" i="1"/>
  <c r="H32380" i="1"/>
  <c r="I32380" i="1" s="1"/>
  <c r="J32380" i="1" s="1"/>
  <c r="M17218" i="1" l="1"/>
  <c r="N17218" i="1" s="1"/>
  <c r="O17218" i="1" s="1"/>
  <c r="L17219" i="1"/>
  <c r="Q17217" i="1"/>
  <c r="T17218" i="1" s="1"/>
  <c r="U17218" i="1" s="1"/>
  <c r="V17218" i="1" s="1"/>
  <c r="P17217" i="1"/>
  <c r="G32381" i="1"/>
  <c r="H32381" i="1"/>
  <c r="I32381" i="1" s="1"/>
  <c r="J32381" i="1" s="1"/>
  <c r="F32382" i="1"/>
  <c r="L17220" i="1" l="1"/>
  <c r="M17219" i="1"/>
  <c r="N17219" i="1" s="1"/>
  <c r="O17219" i="1" s="1"/>
  <c r="Q17218" i="1"/>
  <c r="T17219" i="1" s="1"/>
  <c r="U17219" i="1" s="1"/>
  <c r="V17219" i="1" s="1"/>
  <c r="P17218" i="1"/>
  <c r="G32382" i="1"/>
  <c r="H32382" i="1"/>
  <c r="I32382" i="1" s="1"/>
  <c r="J32382" i="1" s="1"/>
  <c r="F32383" i="1"/>
  <c r="P17219" i="1" l="1"/>
  <c r="Q17219" i="1"/>
  <c r="T17220" i="1" s="1"/>
  <c r="U17220" i="1" s="1"/>
  <c r="V17220" i="1" s="1"/>
  <c r="M17220" i="1"/>
  <c r="N17220" i="1" s="1"/>
  <c r="O17220" i="1" s="1"/>
  <c r="L17221" i="1"/>
  <c r="H32383" i="1"/>
  <c r="I32383" i="1" s="1"/>
  <c r="J32383" i="1" s="1"/>
  <c r="F32384" i="1"/>
  <c r="G32383" i="1"/>
  <c r="M17221" i="1" l="1"/>
  <c r="N17221" i="1" s="1"/>
  <c r="O17221" i="1" s="1"/>
  <c r="L17222" i="1"/>
  <c r="Q17220" i="1"/>
  <c r="T17221" i="1" s="1"/>
  <c r="U17221" i="1" s="1"/>
  <c r="V17221" i="1" s="1"/>
  <c r="P17220" i="1"/>
  <c r="F32385" i="1"/>
  <c r="G32384" i="1"/>
  <c r="H32384" i="1"/>
  <c r="I32384" i="1" s="1"/>
  <c r="J32384" i="1" s="1"/>
  <c r="L17223" i="1" l="1"/>
  <c r="M17222" i="1"/>
  <c r="N17222" i="1" s="1"/>
  <c r="O17222" i="1" s="1"/>
  <c r="P17221" i="1"/>
  <c r="Q17221" i="1"/>
  <c r="T17222" i="1" s="1"/>
  <c r="U17222" i="1" s="1"/>
  <c r="V17222" i="1" s="1"/>
  <c r="F32386" i="1"/>
  <c r="G32385" i="1"/>
  <c r="H32385" i="1"/>
  <c r="I32385" i="1" s="1"/>
  <c r="J32385" i="1" s="1"/>
  <c r="Q17222" i="1" l="1"/>
  <c r="T17223" i="1" s="1"/>
  <c r="U17223" i="1" s="1"/>
  <c r="V17223" i="1" s="1"/>
  <c r="P17222" i="1"/>
  <c r="M17223" i="1"/>
  <c r="N17223" i="1" s="1"/>
  <c r="O17223" i="1" s="1"/>
  <c r="L17224" i="1"/>
  <c r="F32387" i="1"/>
  <c r="G32386" i="1"/>
  <c r="H32386" i="1"/>
  <c r="I32386" i="1" s="1"/>
  <c r="J32386" i="1" s="1"/>
  <c r="L17225" i="1" l="1"/>
  <c r="M17224" i="1"/>
  <c r="N17224" i="1" s="1"/>
  <c r="O17224" i="1" s="1"/>
  <c r="P17223" i="1"/>
  <c r="Q17223" i="1"/>
  <c r="T17224" i="1" s="1"/>
  <c r="U17224" i="1" s="1"/>
  <c r="V17224" i="1" s="1"/>
  <c r="F32388" i="1"/>
  <c r="G32387" i="1"/>
  <c r="H32387" i="1"/>
  <c r="I32387" i="1" s="1"/>
  <c r="J32387" i="1" s="1"/>
  <c r="Q17224" i="1" l="1"/>
  <c r="T17225" i="1" s="1"/>
  <c r="U17225" i="1" s="1"/>
  <c r="V17225" i="1" s="1"/>
  <c r="P17224" i="1"/>
  <c r="L17226" i="1"/>
  <c r="M17225" i="1"/>
  <c r="N17225" i="1" s="1"/>
  <c r="O17225" i="1" s="1"/>
  <c r="F32389" i="1"/>
  <c r="G32388" i="1"/>
  <c r="H32388" i="1"/>
  <c r="I32388" i="1" s="1"/>
  <c r="J32388" i="1" s="1"/>
  <c r="Q17225" i="1" l="1"/>
  <c r="T17226" i="1" s="1"/>
  <c r="U17226" i="1" s="1"/>
  <c r="V17226" i="1" s="1"/>
  <c r="P17225" i="1"/>
  <c r="M17226" i="1"/>
  <c r="N17226" i="1" s="1"/>
  <c r="O17226" i="1" s="1"/>
  <c r="L17227" i="1"/>
  <c r="G32389" i="1"/>
  <c r="H32389" i="1"/>
  <c r="I32389" i="1" s="1"/>
  <c r="J32389" i="1" s="1"/>
  <c r="F32390" i="1"/>
  <c r="L17228" i="1" l="1"/>
  <c r="M17227" i="1"/>
  <c r="N17227" i="1" s="1"/>
  <c r="O17227" i="1" s="1"/>
  <c r="Q17226" i="1"/>
  <c r="T17227" i="1" s="1"/>
  <c r="U17227" i="1" s="1"/>
  <c r="V17227" i="1" s="1"/>
  <c r="P17226" i="1"/>
  <c r="G32390" i="1"/>
  <c r="H32390" i="1"/>
  <c r="I32390" i="1" s="1"/>
  <c r="J32390" i="1" s="1"/>
  <c r="F32391" i="1"/>
  <c r="P17227" i="1" l="1"/>
  <c r="Q17227" i="1"/>
  <c r="T17228" i="1" s="1"/>
  <c r="U17228" i="1" s="1"/>
  <c r="V17228" i="1" s="1"/>
  <c r="M17228" i="1"/>
  <c r="N17228" i="1" s="1"/>
  <c r="O17228" i="1" s="1"/>
  <c r="L17229" i="1"/>
  <c r="H32391" i="1"/>
  <c r="I32391" i="1" s="1"/>
  <c r="J32391" i="1" s="1"/>
  <c r="F32392" i="1"/>
  <c r="G32391" i="1"/>
  <c r="M17229" i="1" l="1"/>
  <c r="N17229" i="1" s="1"/>
  <c r="O17229" i="1" s="1"/>
  <c r="L17230" i="1"/>
  <c r="P17228" i="1"/>
  <c r="Q17228" i="1"/>
  <c r="T17229" i="1" s="1"/>
  <c r="U17229" i="1" s="1"/>
  <c r="V17229" i="1" s="1"/>
  <c r="F32393" i="1"/>
  <c r="G32392" i="1"/>
  <c r="H32392" i="1"/>
  <c r="I32392" i="1" s="1"/>
  <c r="J32392" i="1" s="1"/>
  <c r="L17231" i="1" l="1"/>
  <c r="M17230" i="1"/>
  <c r="N17230" i="1" s="1"/>
  <c r="O17230" i="1" s="1"/>
  <c r="P17229" i="1"/>
  <c r="Q17229" i="1"/>
  <c r="T17230" i="1" s="1"/>
  <c r="U17230" i="1" s="1"/>
  <c r="V17230" i="1" s="1"/>
  <c r="F32394" i="1"/>
  <c r="G32393" i="1"/>
  <c r="H32393" i="1"/>
  <c r="I32393" i="1" s="1"/>
  <c r="J32393" i="1" s="1"/>
  <c r="P17230" i="1" l="1"/>
  <c r="Q17230" i="1"/>
  <c r="T17231" i="1" s="1"/>
  <c r="U17231" i="1" s="1"/>
  <c r="V17231" i="1" s="1"/>
  <c r="L17232" i="1"/>
  <c r="M17231" i="1"/>
  <c r="N17231" i="1" s="1"/>
  <c r="O17231" i="1" s="1"/>
  <c r="F32395" i="1"/>
  <c r="G32394" i="1"/>
  <c r="H32394" i="1"/>
  <c r="I32394" i="1" s="1"/>
  <c r="J32394" i="1" s="1"/>
  <c r="P17231" i="1" l="1"/>
  <c r="Q17231" i="1"/>
  <c r="T17232" i="1" s="1"/>
  <c r="U17232" i="1" s="1"/>
  <c r="V17232" i="1" s="1"/>
  <c r="M17232" i="1"/>
  <c r="N17232" i="1" s="1"/>
  <c r="O17232" i="1" s="1"/>
  <c r="L17233" i="1"/>
  <c r="F32396" i="1"/>
  <c r="G32395" i="1"/>
  <c r="H32395" i="1"/>
  <c r="I32395" i="1" s="1"/>
  <c r="J32395" i="1" s="1"/>
  <c r="L17234" i="1" l="1"/>
  <c r="M17233" i="1"/>
  <c r="N17233" i="1" s="1"/>
  <c r="O17233" i="1" s="1"/>
  <c r="P17232" i="1"/>
  <c r="Q17232" i="1"/>
  <c r="T17233" i="1" s="1"/>
  <c r="U17233" i="1" s="1"/>
  <c r="V17233" i="1" s="1"/>
  <c r="F32397" i="1"/>
  <c r="G32396" i="1"/>
  <c r="H32396" i="1"/>
  <c r="I32396" i="1" s="1"/>
  <c r="J32396" i="1" s="1"/>
  <c r="Q17233" i="1" l="1"/>
  <c r="T17234" i="1" s="1"/>
  <c r="U17234" i="1" s="1"/>
  <c r="V17234" i="1" s="1"/>
  <c r="P17233" i="1"/>
  <c r="M17234" i="1"/>
  <c r="N17234" i="1" s="1"/>
  <c r="O17234" i="1" s="1"/>
  <c r="L17235" i="1"/>
  <c r="G32397" i="1"/>
  <c r="H32397" i="1"/>
  <c r="I32397" i="1" s="1"/>
  <c r="J32397" i="1" s="1"/>
  <c r="F32398" i="1"/>
  <c r="L17236" i="1" l="1"/>
  <c r="M17235" i="1"/>
  <c r="N17235" i="1" s="1"/>
  <c r="O17235" i="1" s="1"/>
  <c r="Q17234" i="1"/>
  <c r="T17235" i="1" s="1"/>
  <c r="U17235" i="1" s="1"/>
  <c r="V17235" i="1" s="1"/>
  <c r="P17234" i="1"/>
  <c r="G32398" i="1"/>
  <c r="H32398" i="1"/>
  <c r="I32398" i="1" s="1"/>
  <c r="J32398" i="1" s="1"/>
  <c r="F32399" i="1"/>
  <c r="P17235" i="1" l="1"/>
  <c r="Q17235" i="1"/>
  <c r="T17236" i="1" s="1"/>
  <c r="U17236" i="1" s="1"/>
  <c r="V17236" i="1" s="1"/>
  <c r="M17236" i="1"/>
  <c r="N17236" i="1" s="1"/>
  <c r="O17236" i="1" s="1"/>
  <c r="L17237" i="1"/>
  <c r="H32399" i="1"/>
  <c r="I32399" i="1" s="1"/>
  <c r="J32399" i="1" s="1"/>
  <c r="F32400" i="1"/>
  <c r="G32399" i="1"/>
  <c r="M17237" i="1" l="1"/>
  <c r="N17237" i="1" s="1"/>
  <c r="O17237" i="1" s="1"/>
  <c r="L17238" i="1"/>
  <c r="Q17236" i="1"/>
  <c r="T17237" i="1" s="1"/>
  <c r="U17237" i="1" s="1"/>
  <c r="V17237" i="1" s="1"/>
  <c r="P17236" i="1"/>
  <c r="F32401" i="1"/>
  <c r="G32400" i="1"/>
  <c r="H32400" i="1"/>
  <c r="I32400" i="1" s="1"/>
  <c r="J32400" i="1" s="1"/>
  <c r="M17238" i="1" l="1"/>
  <c r="N17238" i="1" s="1"/>
  <c r="O17238" i="1" s="1"/>
  <c r="L17239" i="1"/>
  <c r="P17237" i="1"/>
  <c r="Q17237" i="1"/>
  <c r="T17238" i="1" s="1"/>
  <c r="U17238" i="1" s="1"/>
  <c r="V17238" i="1" s="1"/>
  <c r="F32402" i="1"/>
  <c r="G32401" i="1"/>
  <c r="H32401" i="1"/>
  <c r="I32401" i="1" s="1"/>
  <c r="J32401" i="1" s="1"/>
  <c r="L17240" i="1" l="1"/>
  <c r="M17239" i="1"/>
  <c r="N17239" i="1" s="1"/>
  <c r="O17239" i="1" s="1"/>
  <c r="P17238" i="1"/>
  <c r="Q17238" i="1"/>
  <c r="T17239" i="1" s="1"/>
  <c r="U17239" i="1" s="1"/>
  <c r="V17239" i="1" s="1"/>
  <c r="F32403" i="1"/>
  <c r="G32402" i="1"/>
  <c r="H32402" i="1"/>
  <c r="I32402" i="1" s="1"/>
  <c r="J32402" i="1" s="1"/>
  <c r="Q17239" i="1" l="1"/>
  <c r="T17240" i="1" s="1"/>
  <c r="U17240" i="1" s="1"/>
  <c r="V17240" i="1" s="1"/>
  <c r="P17239" i="1"/>
  <c r="L17241" i="1"/>
  <c r="M17240" i="1"/>
  <c r="N17240" i="1" s="1"/>
  <c r="O17240" i="1" s="1"/>
  <c r="F32404" i="1"/>
  <c r="G32403" i="1"/>
  <c r="H32403" i="1"/>
  <c r="I32403" i="1" s="1"/>
  <c r="J32403" i="1" s="1"/>
  <c r="P17240" i="1" l="1"/>
  <c r="Q17240" i="1"/>
  <c r="T17241" i="1" s="1"/>
  <c r="U17241" i="1" s="1"/>
  <c r="V17241" i="1" s="1"/>
  <c r="L17242" i="1"/>
  <c r="M17241" i="1"/>
  <c r="N17241" i="1" s="1"/>
  <c r="O17241" i="1" s="1"/>
  <c r="F32405" i="1"/>
  <c r="G32404" i="1"/>
  <c r="H32404" i="1"/>
  <c r="I32404" i="1" s="1"/>
  <c r="J32404" i="1" s="1"/>
  <c r="Q17241" i="1" l="1"/>
  <c r="T17242" i="1" s="1"/>
  <c r="U17242" i="1" s="1"/>
  <c r="V17242" i="1" s="1"/>
  <c r="P17241" i="1"/>
  <c r="L17243" i="1"/>
  <c r="M17242" i="1"/>
  <c r="N17242" i="1" s="1"/>
  <c r="O17242" i="1" s="1"/>
  <c r="G32405" i="1"/>
  <c r="H32405" i="1"/>
  <c r="I32405" i="1" s="1"/>
  <c r="J32405" i="1" s="1"/>
  <c r="F32406" i="1"/>
  <c r="M17243" i="1" l="1"/>
  <c r="N17243" i="1" s="1"/>
  <c r="O17243" i="1" s="1"/>
  <c r="L17244" i="1"/>
  <c r="Q17242" i="1"/>
  <c r="T17243" i="1" s="1"/>
  <c r="U17243" i="1" s="1"/>
  <c r="V17243" i="1" s="1"/>
  <c r="P17242" i="1"/>
  <c r="G32406" i="1"/>
  <c r="H32406" i="1"/>
  <c r="I32406" i="1" s="1"/>
  <c r="J32406" i="1" s="1"/>
  <c r="F32407" i="1"/>
  <c r="M17244" i="1" l="1"/>
  <c r="N17244" i="1" s="1"/>
  <c r="O17244" i="1" s="1"/>
  <c r="L17245" i="1"/>
  <c r="P17243" i="1"/>
  <c r="Q17243" i="1"/>
  <c r="T17244" i="1" s="1"/>
  <c r="U17244" i="1" s="1"/>
  <c r="V17244" i="1" s="1"/>
  <c r="H32407" i="1"/>
  <c r="I32407" i="1" s="1"/>
  <c r="J32407" i="1" s="1"/>
  <c r="F32408" i="1"/>
  <c r="G32407" i="1"/>
  <c r="M17245" i="1" l="1"/>
  <c r="N17245" i="1" s="1"/>
  <c r="O17245" i="1" s="1"/>
  <c r="L17246" i="1"/>
  <c r="P17244" i="1"/>
  <c r="Q17244" i="1"/>
  <c r="T17245" i="1" s="1"/>
  <c r="U17245" i="1" s="1"/>
  <c r="V17245" i="1" s="1"/>
  <c r="F32409" i="1"/>
  <c r="G32408" i="1"/>
  <c r="H32408" i="1"/>
  <c r="I32408" i="1" s="1"/>
  <c r="J32408" i="1" s="1"/>
  <c r="L17247" i="1" l="1"/>
  <c r="M17246" i="1"/>
  <c r="N17246" i="1" s="1"/>
  <c r="O17246" i="1" s="1"/>
  <c r="P17245" i="1"/>
  <c r="Q17245" i="1"/>
  <c r="T17246" i="1" s="1"/>
  <c r="U17246" i="1" s="1"/>
  <c r="V17246" i="1" s="1"/>
  <c r="F32410" i="1"/>
  <c r="G32409" i="1"/>
  <c r="H32409" i="1"/>
  <c r="I32409" i="1" s="1"/>
  <c r="J32409" i="1" s="1"/>
  <c r="P17246" i="1" l="1"/>
  <c r="Q17246" i="1"/>
  <c r="T17247" i="1" s="1"/>
  <c r="U17247" i="1" s="1"/>
  <c r="V17247" i="1" s="1"/>
  <c r="L17248" i="1"/>
  <c r="M17247" i="1"/>
  <c r="N17247" i="1" s="1"/>
  <c r="O17247" i="1" s="1"/>
  <c r="F32411" i="1"/>
  <c r="G32410" i="1"/>
  <c r="H32410" i="1"/>
  <c r="I32410" i="1" s="1"/>
  <c r="J32410" i="1" s="1"/>
  <c r="P17247" i="1" l="1"/>
  <c r="Q17247" i="1"/>
  <c r="T17248" i="1" s="1"/>
  <c r="U17248" i="1" s="1"/>
  <c r="V17248" i="1" s="1"/>
  <c r="L17249" i="1"/>
  <c r="M17248" i="1"/>
  <c r="N17248" i="1" s="1"/>
  <c r="O17248" i="1" s="1"/>
  <c r="F32412" i="1"/>
  <c r="G32411" i="1"/>
  <c r="H32411" i="1"/>
  <c r="I32411" i="1" s="1"/>
  <c r="J32411" i="1" s="1"/>
  <c r="P17248" i="1" l="1"/>
  <c r="Q17248" i="1"/>
  <c r="T17249" i="1" s="1"/>
  <c r="U17249" i="1" s="1"/>
  <c r="V17249" i="1" s="1"/>
  <c r="L17250" i="1"/>
  <c r="M17249" i="1"/>
  <c r="N17249" i="1" s="1"/>
  <c r="O17249" i="1" s="1"/>
  <c r="F32413" i="1"/>
  <c r="G32412" i="1"/>
  <c r="H32412" i="1"/>
  <c r="I32412" i="1" s="1"/>
  <c r="J32412" i="1" s="1"/>
  <c r="P17249" i="1" l="1"/>
  <c r="Q17249" i="1"/>
  <c r="T17250" i="1" s="1"/>
  <c r="U17250" i="1" s="1"/>
  <c r="V17250" i="1" s="1"/>
  <c r="M17250" i="1"/>
  <c r="N17250" i="1" s="1"/>
  <c r="O17250" i="1" s="1"/>
  <c r="L17251" i="1"/>
  <c r="G32413" i="1"/>
  <c r="H32413" i="1"/>
  <c r="I32413" i="1" s="1"/>
  <c r="J32413" i="1" s="1"/>
  <c r="F32414" i="1"/>
  <c r="M17251" i="1" l="1"/>
  <c r="N17251" i="1" s="1"/>
  <c r="O17251" i="1" s="1"/>
  <c r="L17252" i="1"/>
  <c r="Q17250" i="1"/>
  <c r="T17251" i="1" s="1"/>
  <c r="U17251" i="1" s="1"/>
  <c r="V17251" i="1" s="1"/>
  <c r="P17250" i="1"/>
  <c r="G32414" i="1"/>
  <c r="H32414" i="1"/>
  <c r="I32414" i="1" s="1"/>
  <c r="J32414" i="1" s="1"/>
  <c r="F32415" i="1"/>
  <c r="L17253" i="1" l="1"/>
  <c r="M17252" i="1"/>
  <c r="N17252" i="1" s="1"/>
  <c r="O17252" i="1" s="1"/>
  <c r="P17251" i="1"/>
  <c r="Q17251" i="1"/>
  <c r="T17252" i="1" s="1"/>
  <c r="U17252" i="1" s="1"/>
  <c r="V17252" i="1" s="1"/>
  <c r="H32415" i="1"/>
  <c r="I32415" i="1" s="1"/>
  <c r="J32415" i="1" s="1"/>
  <c r="F32416" i="1"/>
  <c r="G32415" i="1"/>
  <c r="P17252" i="1" l="1"/>
  <c r="Q17252" i="1"/>
  <c r="T17253" i="1" s="1"/>
  <c r="U17253" i="1" s="1"/>
  <c r="V17253" i="1" s="1"/>
  <c r="M17253" i="1"/>
  <c r="N17253" i="1" s="1"/>
  <c r="O17253" i="1" s="1"/>
  <c r="L17254" i="1"/>
  <c r="F32417" i="1"/>
  <c r="G32416" i="1"/>
  <c r="H32416" i="1"/>
  <c r="I32416" i="1" s="1"/>
  <c r="J32416" i="1" s="1"/>
  <c r="M17254" i="1" l="1"/>
  <c r="N17254" i="1" s="1"/>
  <c r="O17254" i="1" s="1"/>
  <c r="L17255" i="1"/>
  <c r="P17253" i="1"/>
  <c r="Q17253" i="1"/>
  <c r="T17254" i="1" s="1"/>
  <c r="U17254" i="1" s="1"/>
  <c r="V17254" i="1" s="1"/>
  <c r="F32418" i="1"/>
  <c r="G32417" i="1"/>
  <c r="H32417" i="1"/>
  <c r="I32417" i="1" s="1"/>
  <c r="J32417" i="1" s="1"/>
  <c r="L17256" i="1" l="1"/>
  <c r="M17255" i="1"/>
  <c r="N17255" i="1" s="1"/>
  <c r="O17255" i="1" s="1"/>
  <c r="Q17254" i="1"/>
  <c r="T17255" i="1" s="1"/>
  <c r="U17255" i="1" s="1"/>
  <c r="V17255" i="1" s="1"/>
  <c r="P17254" i="1"/>
  <c r="F32419" i="1"/>
  <c r="G32418" i="1"/>
  <c r="H32418" i="1"/>
  <c r="I32418" i="1" s="1"/>
  <c r="J32418" i="1" s="1"/>
  <c r="P17255" i="1" l="1"/>
  <c r="Q17255" i="1"/>
  <c r="T17256" i="1" s="1"/>
  <c r="U17256" i="1" s="1"/>
  <c r="V17256" i="1" s="1"/>
  <c r="M17256" i="1"/>
  <c r="N17256" i="1" s="1"/>
  <c r="O17256" i="1" s="1"/>
  <c r="L17257" i="1"/>
  <c r="F32420" i="1"/>
  <c r="G32419" i="1"/>
  <c r="H32419" i="1"/>
  <c r="I32419" i="1" s="1"/>
  <c r="J32419" i="1" s="1"/>
  <c r="L17258" i="1" l="1"/>
  <c r="M17257" i="1"/>
  <c r="N17257" i="1" s="1"/>
  <c r="O17257" i="1" s="1"/>
  <c r="P17256" i="1"/>
  <c r="Q17256" i="1"/>
  <c r="T17257" i="1" s="1"/>
  <c r="U17257" i="1" s="1"/>
  <c r="V17257" i="1" s="1"/>
  <c r="F32421" i="1"/>
  <c r="G32420" i="1"/>
  <c r="H32420" i="1"/>
  <c r="I32420" i="1" s="1"/>
  <c r="J32420" i="1" s="1"/>
  <c r="Q17257" i="1" l="1"/>
  <c r="T17258" i="1" s="1"/>
  <c r="U17258" i="1" s="1"/>
  <c r="V17258" i="1" s="1"/>
  <c r="P17257" i="1"/>
  <c r="L17259" i="1"/>
  <c r="M17258" i="1"/>
  <c r="N17258" i="1" s="1"/>
  <c r="O17258" i="1" s="1"/>
  <c r="G32421" i="1"/>
  <c r="H32421" i="1"/>
  <c r="I32421" i="1" s="1"/>
  <c r="J32421" i="1" s="1"/>
  <c r="F32422" i="1"/>
  <c r="Q17258" i="1" l="1"/>
  <c r="T17259" i="1" s="1"/>
  <c r="U17259" i="1" s="1"/>
  <c r="V17259" i="1" s="1"/>
  <c r="P17258" i="1"/>
  <c r="L17260" i="1"/>
  <c r="M17259" i="1"/>
  <c r="N17259" i="1" s="1"/>
  <c r="O17259" i="1" s="1"/>
  <c r="G32422" i="1"/>
  <c r="H32422" i="1"/>
  <c r="I32422" i="1" s="1"/>
  <c r="J32422" i="1" s="1"/>
  <c r="F32423" i="1"/>
  <c r="Q17259" i="1" l="1"/>
  <c r="T17260" i="1" s="1"/>
  <c r="U17260" i="1" s="1"/>
  <c r="V17260" i="1" s="1"/>
  <c r="P17259" i="1"/>
  <c r="M17260" i="1"/>
  <c r="N17260" i="1" s="1"/>
  <c r="O17260" i="1" s="1"/>
  <c r="L17261" i="1"/>
  <c r="H32423" i="1"/>
  <c r="I32423" i="1" s="1"/>
  <c r="J32423" i="1" s="1"/>
  <c r="F32424" i="1"/>
  <c r="G32423" i="1"/>
  <c r="M17261" i="1" l="1"/>
  <c r="N17261" i="1" s="1"/>
  <c r="O17261" i="1" s="1"/>
  <c r="L17262" i="1"/>
  <c r="P17260" i="1"/>
  <c r="Q17260" i="1"/>
  <c r="T17261" i="1" s="1"/>
  <c r="U17261" i="1" s="1"/>
  <c r="V17261" i="1" s="1"/>
  <c r="F32425" i="1"/>
  <c r="G32424" i="1"/>
  <c r="H32424" i="1"/>
  <c r="I32424" i="1" s="1"/>
  <c r="J32424" i="1" s="1"/>
  <c r="L17263" i="1" l="1"/>
  <c r="M17262" i="1"/>
  <c r="N17262" i="1" s="1"/>
  <c r="O17262" i="1" s="1"/>
  <c r="P17261" i="1"/>
  <c r="Q17261" i="1"/>
  <c r="T17262" i="1" s="1"/>
  <c r="U17262" i="1" s="1"/>
  <c r="V17262" i="1" s="1"/>
  <c r="F32426" i="1"/>
  <c r="G32425" i="1"/>
  <c r="H32425" i="1"/>
  <c r="I32425" i="1" s="1"/>
  <c r="J32425" i="1" s="1"/>
  <c r="Q17262" i="1" l="1"/>
  <c r="T17263" i="1" s="1"/>
  <c r="U17263" i="1" s="1"/>
  <c r="V17263" i="1" s="1"/>
  <c r="P17262" i="1"/>
  <c r="L17264" i="1"/>
  <c r="M17263" i="1"/>
  <c r="N17263" i="1" s="1"/>
  <c r="O17263" i="1" s="1"/>
  <c r="F32427" i="1"/>
  <c r="G32426" i="1"/>
  <c r="H32426" i="1"/>
  <c r="I32426" i="1" s="1"/>
  <c r="J32426" i="1" s="1"/>
  <c r="Q17263" i="1" l="1"/>
  <c r="T17264" i="1" s="1"/>
  <c r="U17264" i="1" s="1"/>
  <c r="V17264" i="1" s="1"/>
  <c r="P17263" i="1"/>
  <c r="M17264" i="1"/>
  <c r="N17264" i="1" s="1"/>
  <c r="O17264" i="1" s="1"/>
  <c r="L17265" i="1"/>
  <c r="F32428" i="1"/>
  <c r="G32427" i="1"/>
  <c r="H32427" i="1"/>
  <c r="I32427" i="1" s="1"/>
  <c r="J32427" i="1" s="1"/>
  <c r="L17266" i="1" l="1"/>
  <c r="M17265" i="1"/>
  <c r="N17265" i="1" s="1"/>
  <c r="O17265" i="1" s="1"/>
  <c r="Q17264" i="1"/>
  <c r="T17265" i="1" s="1"/>
  <c r="U17265" i="1" s="1"/>
  <c r="V17265" i="1" s="1"/>
  <c r="P17264" i="1"/>
  <c r="F32429" i="1"/>
  <c r="G32428" i="1"/>
  <c r="H32428" i="1"/>
  <c r="I32428" i="1" s="1"/>
  <c r="J32428" i="1" s="1"/>
  <c r="Q17265" i="1" l="1"/>
  <c r="T17266" i="1" s="1"/>
  <c r="U17266" i="1" s="1"/>
  <c r="V17266" i="1" s="1"/>
  <c r="P17265" i="1"/>
  <c r="L17267" i="1"/>
  <c r="M17266" i="1"/>
  <c r="N17266" i="1" s="1"/>
  <c r="O17266" i="1" s="1"/>
  <c r="G32429" i="1"/>
  <c r="H32429" i="1"/>
  <c r="I32429" i="1" s="1"/>
  <c r="J32429" i="1" s="1"/>
  <c r="F32430" i="1"/>
  <c r="Q17266" i="1" l="1"/>
  <c r="T17267" i="1" s="1"/>
  <c r="U17267" i="1" s="1"/>
  <c r="V17267" i="1" s="1"/>
  <c r="P17266" i="1"/>
  <c r="M17267" i="1"/>
  <c r="N17267" i="1" s="1"/>
  <c r="O17267" i="1" s="1"/>
  <c r="L17268" i="1"/>
  <c r="G32430" i="1"/>
  <c r="H32430" i="1"/>
  <c r="I32430" i="1" s="1"/>
  <c r="J32430" i="1" s="1"/>
  <c r="F32431" i="1"/>
  <c r="L17269" i="1" l="1"/>
  <c r="M17268" i="1"/>
  <c r="N17268" i="1" s="1"/>
  <c r="O17268" i="1" s="1"/>
  <c r="P17267" i="1"/>
  <c r="Q17267" i="1"/>
  <c r="T17268" i="1" s="1"/>
  <c r="U17268" i="1" s="1"/>
  <c r="V17268" i="1" s="1"/>
  <c r="H32431" i="1"/>
  <c r="I32431" i="1" s="1"/>
  <c r="J32431" i="1" s="1"/>
  <c r="F32432" i="1"/>
  <c r="G32431" i="1"/>
  <c r="Q17268" i="1" l="1"/>
  <c r="T17269" i="1" s="1"/>
  <c r="U17269" i="1" s="1"/>
  <c r="V17269" i="1" s="1"/>
  <c r="P17268" i="1"/>
  <c r="L17270" i="1"/>
  <c r="M17269" i="1"/>
  <c r="N17269" i="1" s="1"/>
  <c r="O17269" i="1" s="1"/>
  <c r="F32433" i="1"/>
  <c r="G32432" i="1"/>
  <c r="H32432" i="1"/>
  <c r="I32432" i="1" s="1"/>
  <c r="J32432" i="1" s="1"/>
  <c r="P17269" i="1" l="1"/>
  <c r="Q17269" i="1"/>
  <c r="T17270" i="1" s="1"/>
  <c r="U17270" i="1" s="1"/>
  <c r="V17270" i="1" s="1"/>
  <c r="L17271" i="1"/>
  <c r="M17270" i="1"/>
  <c r="N17270" i="1" s="1"/>
  <c r="O17270" i="1" s="1"/>
  <c r="F32434" i="1"/>
  <c r="G32433" i="1"/>
  <c r="H32433" i="1"/>
  <c r="I32433" i="1" s="1"/>
  <c r="J32433" i="1" s="1"/>
  <c r="P17270" i="1" l="1"/>
  <c r="Q17270" i="1"/>
  <c r="T17271" i="1" s="1"/>
  <c r="U17271" i="1" s="1"/>
  <c r="V17271" i="1" s="1"/>
  <c r="L17272" i="1"/>
  <c r="M17271" i="1"/>
  <c r="N17271" i="1" s="1"/>
  <c r="O17271" i="1" s="1"/>
  <c r="F32435" i="1"/>
  <c r="G32434" i="1"/>
  <c r="H32434" i="1"/>
  <c r="I32434" i="1" s="1"/>
  <c r="J32434" i="1" s="1"/>
  <c r="P17271" i="1" l="1"/>
  <c r="Q17271" i="1"/>
  <c r="T17272" i="1" s="1"/>
  <c r="U17272" i="1" s="1"/>
  <c r="V17272" i="1" s="1"/>
  <c r="L17273" i="1"/>
  <c r="M17272" i="1"/>
  <c r="N17272" i="1" s="1"/>
  <c r="O17272" i="1" s="1"/>
  <c r="F32436" i="1"/>
  <c r="G32435" i="1"/>
  <c r="H32435" i="1"/>
  <c r="I32435" i="1" s="1"/>
  <c r="J32435" i="1" s="1"/>
  <c r="P17272" i="1" l="1"/>
  <c r="Q17272" i="1"/>
  <c r="T17273" i="1" s="1"/>
  <c r="U17273" i="1" s="1"/>
  <c r="V17273" i="1" s="1"/>
  <c r="L17274" i="1"/>
  <c r="M17273" i="1"/>
  <c r="N17273" i="1" s="1"/>
  <c r="O17273" i="1" s="1"/>
  <c r="F32437" i="1"/>
  <c r="G32436" i="1"/>
  <c r="H32436" i="1"/>
  <c r="I32436" i="1" s="1"/>
  <c r="J32436" i="1" s="1"/>
  <c r="Q17273" i="1" l="1"/>
  <c r="T17274" i="1" s="1"/>
  <c r="U17274" i="1" s="1"/>
  <c r="V17274" i="1" s="1"/>
  <c r="P17273" i="1"/>
  <c r="L17275" i="1"/>
  <c r="M17274" i="1"/>
  <c r="N17274" i="1" s="1"/>
  <c r="O17274" i="1" s="1"/>
  <c r="G32437" i="1"/>
  <c r="H32437" i="1"/>
  <c r="I32437" i="1" s="1"/>
  <c r="J32437" i="1" s="1"/>
  <c r="F32438" i="1"/>
  <c r="P17274" i="1" l="1"/>
  <c r="Q17274" i="1"/>
  <c r="T17275" i="1" s="1"/>
  <c r="U17275" i="1" s="1"/>
  <c r="V17275" i="1" s="1"/>
  <c r="L17276" i="1"/>
  <c r="M17275" i="1"/>
  <c r="N17275" i="1" s="1"/>
  <c r="O17275" i="1" s="1"/>
  <c r="G32438" i="1"/>
  <c r="H32438" i="1"/>
  <c r="I32438" i="1" s="1"/>
  <c r="J32438" i="1" s="1"/>
  <c r="F32439" i="1"/>
  <c r="P17275" i="1" l="1"/>
  <c r="Q17275" i="1"/>
  <c r="T17276" i="1" s="1"/>
  <c r="U17276" i="1" s="1"/>
  <c r="V17276" i="1" s="1"/>
  <c r="M17276" i="1"/>
  <c r="N17276" i="1" s="1"/>
  <c r="O17276" i="1" s="1"/>
  <c r="L17277" i="1"/>
  <c r="H32439" i="1"/>
  <c r="I32439" i="1" s="1"/>
  <c r="J32439" i="1" s="1"/>
  <c r="F32440" i="1"/>
  <c r="G32439" i="1"/>
  <c r="M17277" i="1" l="1"/>
  <c r="N17277" i="1" s="1"/>
  <c r="O17277" i="1" s="1"/>
  <c r="L17278" i="1"/>
  <c r="P17276" i="1"/>
  <c r="Q17276" i="1"/>
  <c r="T17277" i="1" s="1"/>
  <c r="U17277" i="1" s="1"/>
  <c r="V17277" i="1" s="1"/>
  <c r="F32441" i="1"/>
  <c r="G32440" i="1"/>
  <c r="H32440" i="1"/>
  <c r="I32440" i="1" s="1"/>
  <c r="J32440" i="1" s="1"/>
  <c r="L17279" i="1" l="1"/>
  <c r="M17278" i="1"/>
  <c r="N17278" i="1" s="1"/>
  <c r="O17278" i="1" s="1"/>
  <c r="P17277" i="1"/>
  <c r="Q17277" i="1"/>
  <c r="T17278" i="1" s="1"/>
  <c r="U17278" i="1" s="1"/>
  <c r="V17278" i="1" s="1"/>
  <c r="F32442" i="1"/>
  <c r="G32441" i="1"/>
  <c r="H32441" i="1"/>
  <c r="I32441" i="1" s="1"/>
  <c r="J32441" i="1" s="1"/>
  <c r="Q17278" i="1" l="1"/>
  <c r="T17279" i="1" s="1"/>
  <c r="U17279" i="1" s="1"/>
  <c r="V17279" i="1" s="1"/>
  <c r="P17278" i="1"/>
  <c r="L17280" i="1"/>
  <c r="M17279" i="1"/>
  <c r="N17279" i="1" s="1"/>
  <c r="O17279" i="1" s="1"/>
  <c r="F32443" i="1"/>
  <c r="G32442" i="1"/>
  <c r="H32442" i="1"/>
  <c r="I32442" i="1" s="1"/>
  <c r="J32442" i="1" s="1"/>
  <c r="P17279" i="1" l="1"/>
  <c r="Q17279" i="1"/>
  <c r="T17280" i="1" s="1"/>
  <c r="U17280" i="1" s="1"/>
  <c r="V17280" i="1" s="1"/>
  <c r="L17281" i="1"/>
  <c r="M17280" i="1"/>
  <c r="N17280" i="1" s="1"/>
  <c r="O17280" i="1" s="1"/>
  <c r="F32444" i="1"/>
  <c r="G32443" i="1"/>
  <c r="H32443" i="1"/>
  <c r="I32443" i="1" s="1"/>
  <c r="J32443" i="1" s="1"/>
  <c r="Q17280" i="1" l="1"/>
  <c r="T17281" i="1" s="1"/>
  <c r="U17281" i="1" s="1"/>
  <c r="V17281" i="1" s="1"/>
  <c r="P17280" i="1"/>
  <c r="L17282" i="1"/>
  <c r="M17281" i="1"/>
  <c r="N17281" i="1" s="1"/>
  <c r="O17281" i="1" s="1"/>
  <c r="F32445" i="1"/>
  <c r="G32444" i="1"/>
  <c r="H32444" i="1"/>
  <c r="I32444" i="1" s="1"/>
  <c r="J32444" i="1" s="1"/>
  <c r="Q17281" i="1" l="1"/>
  <c r="T17282" i="1" s="1"/>
  <c r="U17282" i="1" s="1"/>
  <c r="V17282" i="1" s="1"/>
  <c r="P17281" i="1"/>
  <c r="M17282" i="1"/>
  <c r="N17282" i="1" s="1"/>
  <c r="O17282" i="1" s="1"/>
  <c r="L17283" i="1"/>
  <c r="G32445" i="1"/>
  <c r="H32445" i="1"/>
  <c r="I32445" i="1" s="1"/>
  <c r="J32445" i="1" s="1"/>
  <c r="F32446" i="1"/>
  <c r="L17284" i="1" l="1"/>
  <c r="M17283" i="1"/>
  <c r="N17283" i="1" s="1"/>
  <c r="O17283" i="1" s="1"/>
  <c r="Q17282" i="1"/>
  <c r="T17283" i="1" s="1"/>
  <c r="U17283" i="1" s="1"/>
  <c r="V17283" i="1" s="1"/>
  <c r="P17282" i="1"/>
  <c r="G32446" i="1"/>
  <c r="H32446" i="1"/>
  <c r="I32446" i="1" s="1"/>
  <c r="J32446" i="1" s="1"/>
  <c r="F32447" i="1"/>
  <c r="P17283" i="1" l="1"/>
  <c r="Q17283" i="1"/>
  <c r="T17284" i="1" s="1"/>
  <c r="U17284" i="1" s="1"/>
  <c r="V17284" i="1" s="1"/>
  <c r="L17285" i="1"/>
  <c r="M17284" i="1"/>
  <c r="N17284" i="1" s="1"/>
  <c r="O17284" i="1" s="1"/>
  <c r="H32447" i="1"/>
  <c r="I32447" i="1" s="1"/>
  <c r="J32447" i="1" s="1"/>
  <c r="F32448" i="1"/>
  <c r="G32447" i="1"/>
  <c r="P17284" i="1" l="1"/>
  <c r="Q17284" i="1"/>
  <c r="T17285" i="1" s="1"/>
  <c r="U17285" i="1" s="1"/>
  <c r="V17285" i="1" s="1"/>
  <c r="M17285" i="1"/>
  <c r="N17285" i="1" s="1"/>
  <c r="O17285" i="1" s="1"/>
  <c r="L17286" i="1"/>
  <c r="F32449" i="1"/>
  <c r="G32448" i="1"/>
  <c r="H32448" i="1"/>
  <c r="I32448" i="1" s="1"/>
  <c r="J32448" i="1" s="1"/>
  <c r="L17287" i="1" l="1"/>
  <c r="M17286" i="1"/>
  <c r="N17286" i="1" s="1"/>
  <c r="O17286" i="1" s="1"/>
  <c r="P17285" i="1"/>
  <c r="Q17285" i="1"/>
  <c r="T17286" i="1" s="1"/>
  <c r="U17286" i="1" s="1"/>
  <c r="V17286" i="1" s="1"/>
  <c r="F32450" i="1"/>
  <c r="G32449" i="1"/>
  <c r="H32449" i="1"/>
  <c r="I32449" i="1" s="1"/>
  <c r="J32449" i="1" s="1"/>
  <c r="Q17286" i="1" l="1"/>
  <c r="T17287" i="1" s="1"/>
  <c r="U17287" i="1" s="1"/>
  <c r="V17287" i="1" s="1"/>
  <c r="P17286" i="1"/>
  <c r="M17287" i="1"/>
  <c r="N17287" i="1" s="1"/>
  <c r="O17287" i="1" s="1"/>
  <c r="L17288" i="1"/>
  <c r="F32451" i="1"/>
  <c r="G32450" i="1"/>
  <c r="H32450" i="1"/>
  <c r="I32450" i="1" s="1"/>
  <c r="J32450" i="1" s="1"/>
  <c r="L17289" i="1" l="1"/>
  <c r="M17288" i="1"/>
  <c r="N17288" i="1" s="1"/>
  <c r="O17288" i="1" s="1"/>
  <c r="P17287" i="1"/>
  <c r="Q17287" i="1"/>
  <c r="T17288" i="1" s="1"/>
  <c r="U17288" i="1" s="1"/>
  <c r="V17288" i="1" s="1"/>
  <c r="F32452" i="1"/>
  <c r="G32451" i="1"/>
  <c r="H32451" i="1"/>
  <c r="I32451" i="1" s="1"/>
  <c r="J32451" i="1" s="1"/>
  <c r="Q17288" i="1" l="1"/>
  <c r="T17289" i="1" s="1"/>
  <c r="U17289" i="1" s="1"/>
  <c r="V17289" i="1" s="1"/>
  <c r="P17288" i="1"/>
  <c r="M17289" i="1"/>
  <c r="N17289" i="1" s="1"/>
  <c r="O17289" i="1" s="1"/>
  <c r="L17290" i="1"/>
  <c r="F32453" i="1"/>
  <c r="G32452" i="1"/>
  <c r="H32452" i="1"/>
  <c r="I32452" i="1" s="1"/>
  <c r="J32452" i="1" s="1"/>
  <c r="L17291" i="1" l="1"/>
  <c r="M17290" i="1"/>
  <c r="N17290" i="1" s="1"/>
  <c r="O17290" i="1" s="1"/>
  <c r="Q17289" i="1"/>
  <c r="T17290" i="1" s="1"/>
  <c r="U17290" i="1" s="1"/>
  <c r="V17290" i="1" s="1"/>
  <c r="P17289" i="1"/>
  <c r="G32453" i="1"/>
  <c r="H32453" i="1"/>
  <c r="I32453" i="1" s="1"/>
  <c r="J32453" i="1" s="1"/>
  <c r="F32454" i="1"/>
  <c r="Q17290" i="1" l="1"/>
  <c r="T17291" i="1" s="1"/>
  <c r="U17291" i="1" s="1"/>
  <c r="V17291" i="1" s="1"/>
  <c r="P17290" i="1"/>
  <c r="L17292" i="1"/>
  <c r="M17291" i="1"/>
  <c r="N17291" i="1" s="1"/>
  <c r="O17291" i="1" s="1"/>
  <c r="G32454" i="1"/>
  <c r="H32454" i="1"/>
  <c r="I32454" i="1" s="1"/>
  <c r="J32454" i="1" s="1"/>
  <c r="F32455" i="1"/>
  <c r="L17293" i="1" l="1"/>
  <c r="M17292" i="1"/>
  <c r="N17292" i="1" s="1"/>
  <c r="O17292" i="1" s="1"/>
  <c r="P17291" i="1"/>
  <c r="Q17291" i="1"/>
  <c r="T17292" i="1" s="1"/>
  <c r="U17292" i="1" s="1"/>
  <c r="V17292" i="1" s="1"/>
  <c r="H32455" i="1"/>
  <c r="I32455" i="1" s="1"/>
  <c r="J32455" i="1" s="1"/>
  <c r="F32456" i="1"/>
  <c r="G32455" i="1"/>
  <c r="P17292" i="1" l="1"/>
  <c r="Q17292" i="1"/>
  <c r="T17293" i="1" s="1"/>
  <c r="U17293" i="1" s="1"/>
  <c r="V17293" i="1" s="1"/>
  <c r="L17294" i="1"/>
  <c r="M17293" i="1"/>
  <c r="N17293" i="1" s="1"/>
  <c r="O17293" i="1" s="1"/>
  <c r="F32457" i="1"/>
  <c r="G32456" i="1"/>
  <c r="H32456" i="1"/>
  <c r="I32456" i="1" s="1"/>
  <c r="J32456" i="1" s="1"/>
  <c r="P17293" i="1" l="1"/>
  <c r="Q17293" i="1"/>
  <c r="T17294" i="1" s="1"/>
  <c r="U17294" i="1" s="1"/>
  <c r="V17294" i="1" s="1"/>
  <c r="L17295" i="1"/>
  <c r="M17294" i="1"/>
  <c r="N17294" i="1" s="1"/>
  <c r="O17294" i="1" s="1"/>
  <c r="F32458" i="1"/>
  <c r="G32457" i="1"/>
  <c r="H32457" i="1"/>
  <c r="I32457" i="1" s="1"/>
  <c r="J32457" i="1" s="1"/>
  <c r="P17294" i="1" l="1"/>
  <c r="Q17294" i="1"/>
  <c r="T17295" i="1" s="1"/>
  <c r="U17295" i="1" s="1"/>
  <c r="V17295" i="1" s="1"/>
  <c r="L17296" i="1"/>
  <c r="M17295" i="1"/>
  <c r="N17295" i="1" s="1"/>
  <c r="O17295" i="1" s="1"/>
  <c r="F32459" i="1"/>
  <c r="G32458" i="1"/>
  <c r="H32458" i="1"/>
  <c r="I32458" i="1" s="1"/>
  <c r="J32458" i="1" s="1"/>
  <c r="P17295" i="1" l="1"/>
  <c r="Q17295" i="1"/>
  <c r="T17296" i="1" s="1"/>
  <c r="U17296" i="1" s="1"/>
  <c r="V17296" i="1" s="1"/>
  <c r="L17297" i="1"/>
  <c r="M17296" i="1"/>
  <c r="N17296" i="1" s="1"/>
  <c r="O17296" i="1" s="1"/>
  <c r="F32460" i="1"/>
  <c r="G32459" i="1"/>
  <c r="H32459" i="1"/>
  <c r="I32459" i="1" s="1"/>
  <c r="J32459" i="1" s="1"/>
  <c r="P17296" i="1" l="1"/>
  <c r="Q17296" i="1"/>
  <c r="T17297" i="1" s="1"/>
  <c r="U17297" i="1" s="1"/>
  <c r="V17297" i="1" s="1"/>
  <c r="L17298" i="1"/>
  <c r="M17297" i="1"/>
  <c r="N17297" i="1" s="1"/>
  <c r="O17297" i="1" s="1"/>
  <c r="F32461" i="1"/>
  <c r="G32460" i="1"/>
  <c r="H32460" i="1"/>
  <c r="I32460" i="1" s="1"/>
  <c r="J32460" i="1" s="1"/>
  <c r="Q17297" i="1" l="1"/>
  <c r="T17298" i="1" s="1"/>
  <c r="U17298" i="1" s="1"/>
  <c r="V17298" i="1" s="1"/>
  <c r="P17297" i="1"/>
  <c r="M17298" i="1"/>
  <c r="N17298" i="1" s="1"/>
  <c r="O17298" i="1" s="1"/>
  <c r="L17299" i="1"/>
  <c r="G32461" i="1"/>
  <c r="H32461" i="1"/>
  <c r="I32461" i="1" s="1"/>
  <c r="J32461" i="1" s="1"/>
  <c r="F32462" i="1"/>
  <c r="Q17298" i="1" l="1"/>
  <c r="T17299" i="1" s="1"/>
  <c r="U17299" i="1" s="1"/>
  <c r="V17299" i="1" s="1"/>
  <c r="P17298" i="1"/>
  <c r="L17300" i="1"/>
  <c r="M17299" i="1"/>
  <c r="N17299" i="1" s="1"/>
  <c r="O17299" i="1" s="1"/>
  <c r="G32462" i="1"/>
  <c r="H32462" i="1"/>
  <c r="I32462" i="1" s="1"/>
  <c r="J32462" i="1" s="1"/>
  <c r="F32463" i="1"/>
  <c r="P17299" i="1" l="1"/>
  <c r="Q17299" i="1"/>
  <c r="T17300" i="1" s="1"/>
  <c r="U17300" i="1" s="1"/>
  <c r="V17300" i="1" s="1"/>
  <c r="M17300" i="1"/>
  <c r="N17300" i="1" s="1"/>
  <c r="O17300" i="1" s="1"/>
  <c r="L17301" i="1"/>
  <c r="H32463" i="1"/>
  <c r="I32463" i="1" s="1"/>
  <c r="J32463" i="1" s="1"/>
  <c r="F32464" i="1"/>
  <c r="G32463" i="1"/>
  <c r="M17301" i="1" l="1"/>
  <c r="N17301" i="1" s="1"/>
  <c r="O17301" i="1" s="1"/>
  <c r="L17302" i="1"/>
  <c r="P17300" i="1"/>
  <c r="Q17300" i="1"/>
  <c r="T17301" i="1" s="1"/>
  <c r="U17301" i="1" s="1"/>
  <c r="V17301" i="1" s="1"/>
  <c r="F32465" i="1"/>
  <c r="G32464" i="1"/>
  <c r="H32464" i="1"/>
  <c r="I32464" i="1" s="1"/>
  <c r="J32464" i="1" s="1"/>
  <c r="L17303" i="1" l="1"/>
  <c r="M17302" i="1"/>
  <c r="N17302" i="1" s="1"/>
  <c r="O17302" i="1" s="1"/>
  <c r="P17301" i="1"/>
  <c r="Q17301" i="1"/>
  <c r="T17302" i="1" s="1"/>
  <c r="U17302" i="1" s="1"/>
  <c r="V17302" i="1" s="1"/>
  <c r="F32466" i="1"/>
  <c r="G32465" i="1"/>
  <c r="H32465" i="1"/>
  <c r="I32465" i="1" s="1"/>
  <c r="J32465" i="1" s="1"/>
  <c r="P17302" i="1" l="1"/>
  <c r="Q17302" i="1"/>
  <c r="T17303" i="1" s="1"/>
  <c r="U17303" i="1" s="1"/>
  <c r="V17303" i="1" s="1"/>
  <c r="L17304" i="1"/>
  <c r="M17303" i="1"/>
  <c r="N17303" i="1" s="1"/>
  <c r="O17303" i="1" s="1"/>
  <c r="F32467" i="1"/>
  <c r="G32466" i="1"/>
  <c r="H32466" i="1"/>
  <c r="I32466" i="1" s="1"/>
  <c r="J32466" i="1" s="1"/>
  <c r="P17303" i="1" l="1"/>
  <c r="Q17303" i="1"/>
  <c r="T17304" i="1" s="1"/>
  <c r="U17304" i="1" s="1"/>
  <c r="V17304" i="1" s="1"/>
  <c r="M17304" i="1"/>
  <c r="N17304" i="1" s="1"/>
  <c r="O17304" i="1" s="1"/>
  <c r="L17305" i="1"/>
  <c r="F32468" i="1"/>
  <c r="G32467" i="1"/>
  <c r="H32467" i="1"/>
  <c r="I32467" i="1" s="1"/>
  <c r="J32467" i="1" s="1"/>
  <c r="L17306" i="1" l="1"/>
  <c r="M17305" i="1"/>
  <c r="N17305" i="1" s="1"/>
  <c r="O17305" i="1" s="1"/>
  <c r="P17304" i="1"/>
  <c r="Q17304" i="1"/>
  <c r="T17305" i="1" s="1"/>
  <c r="U17305" i="1" s="1"/>
  <c r="V17305" i="1" s="1"/>
  <c r="F32469" i="1"/>
  <c r="G32468" i="1"/>
  <c r="H32468" i="1"/>
  <c r="I32468" i="1" s="1"/>
  <c r="J32468" i="1" s="1"/>
  <c r="P17305" i="1" l="1"/>
  <c r="Q17305" i="1"/>
  <c r="T17306" i="1" s="1"/>
  <c r="U17306" i="1" s="1"/>
  <c r="V17306" i="1" s="1"/>
  <c r="L17307" i="1"/>
  <c r="M17306" i="1"/>
  <c r="N17306" i="1" s="1"/>
  <c r="O17306" i="1" s="1"/>
  <c r="G32469" i="1"/>
  <c r="H32469" i="1"/>
  <c r="I32469" i="1" s="1"/>
  <c r="J32469" i="1" s="1"/>
  <c r="F32470" i="1"/>
  <c r="Q17306" i="1" l="1"/>
  <c r="T17307" i="1" s="1"/>
  <c r="U17307" i="1" s="1"/>
  <c r="V17307" i="1" s="1"/>
  <c r="P17306" i="1"/>
  <c r="L17308" i="1"/>
  <c r="M17307" i="1"/>
  <c r="N17307" i="1" s="1"/>
  <c r="O17307" i="1" s="1"/>
  <c r="G32470" i="1"/>
  <c r="H32470" i="1"/>
  <c r="I32470" i="1" s="1"/>
  <c r="J32470" i="1" s="1"/>
  <c r="F32471" i="1"/>
  <c r="Q17307" i="1" l="1"/>
  <c r="T17308" i="1" s="1"/>
  <c r="U17308" i="1" s="1"/>
  <c r="V17308" i="1" s="1"/>
  <c r="P17307" i="1"/>
  <c r="L17309" i="1"/>
  <c r="M17308" i="1"/>
  <c r="N17308" i="1" s="1"/>
  <c r="O17308" i="1" s="1"/>
  <c r="H32471" i="1"/>
  <c r="I32471" i="1" s="1"/>
  <c r="J32471" i="1" s="1"/>
  <c r="F32472" i="1"/>
  <c r="G32471" i="1"/>
  <c r="P17308" i="1" l="1"/>
  <c r="Q17308" i="1"/>
  <c r="T17309" i="1" s="1"/>
  <c r="U17309" i="1" s="1"/>
  <c r="V17309" i="1" s="1"/>
  <c r="M17309" i="1"/>
  <c r="N17309" i="1" s="1"/>
  <c r="O17309" i="1" s="1"/>
  <c r="L17310" i="1"/>
  <c r="F32473" i="1"/>
  <c r="G32472" i="1"/>
  <c r="H32472" i="1"/>
  <c r="I32472" i="1" s="1"/>
  <c r="J32472" i="1" s="1"/>
  <c r="L17311" i="1" l="1"/>
  <c r="M17310" i="1"/>
  <c r="N17310" i="1" s="1"/>
  <c r="O17310" i="1" s="1"/>
  <c r="Q17309" i="1"/>
  <c r="T17310" i="1" s="1"/>
  <c r="U17310" i="1" s="1"/>
  <c r="V17310" i="1" s="1"/>
  <c r="P17309" i="1"/>
  <c r="F32474" i="1"/>
  <c r="G32473" i="1"/>
  <c r="H32473" i="1"/>
  <c r="I32473" i="1" s="1"/>
  <c r="J32473" i="1" s="1"/>
  <c r="P17310" i="1" l="1"/>
  <c r="Q17310" i="1"/>
  <c r="T17311" i="1" s="1"/>
  <c r="U17311" i="1" s="1"/>
  <c r="V17311" i="1" s="1"/>
  <c r="L17312" i="1"/>
  <c r="M17311" i="1"/>
  <c r="N17311" i="1" s="1"/>
  <c r="O17311" i="1" s="1"/>
  <c r="F32475" i="1"/>
  <c r="G32474" i="1"/>
  <c r="H32474" i="1"/>
  <c r="I32474" i="1" s="1"/>
  <c r="J32474" i="1" s="1"/>
  <c r="P17311" i="1" l="1"/>
  <c r="Q17311" i="1"/>
  <c r="T17312" i="1" s="1"/>
  <c r="U17312" i="1" s="1"/>
  <c r="V17312" i="1" s="1"/>
  <c r="L17313" i="1"/>
  <c r="M17312" i="1"/>
  <c r="N17312" i="1" s="1"/>
  <c r="O17312" i="1" s="1"/>
  <c r="F32476" i="1"/>
  <c r="G32475" i="1"/>
  <c r="H32475" i="1"/>
  <c r="I32475" i="1" s="1"/>
  <c r="J32475" i="1" s="1"/>
  <c r="L17314" i="1" l="1"/>
  <c r="M17313" i="1"/>
  <c r="N17313" i="1" s="1"/>
  <c r="O17313" i="1" s="1"/>
  <c r="P17312" i="1"/>
  <c r="Q17312" i="1"/>
  <c r="T17313" i="1" s="1"/>
  <c r="U17313" i="1" s="1"/>
  <c r="V17313" i="1" s="1"/>
  <c r="F32477" i="1"/>
  <c r="G32476" i="1"/>
  <c r="H32476" i="1"/>
  <c r="I32476" i="1" s="1"/>
  <c r="J32476" i="1" s="1"/>
  <c r="P17313" i="1" l="1"/>
  <c r="Q17313" i="1"/>
  <c r="T17314" i="1" s="1"/>
  <c r="U17314" i="1" s="1"/>
  <c r="V17314" i="1" s="1"/>
  <c r="L17315" i="1"/>
  <c r="M17314" i="1"/>
  <c r="N17314" i="1" s="1"/>
  <c r="O17314" i="1" s="1"/>
  <c r="G32477" i="1"/>
  <c r="H32477" i="1"/>
  <c r="I32477" i="1" s="1"/>
  <c r="J32477" i="1" s="1"/>
  <c r="F32478" i="1"/>
  <c r="Q17314" i="1" l="1"/>
  <c r="T17315" i="1" s="1"/>
  <c r="U17315" i="1" s="1"/>
  <c r="V17315" i="1" s="1"/>
  <c r="P17314" i="1"/>
  <c r="M17315" i="1"/>
  <c r="N17315" i="1" s="1"/>
  <c r="O17315" i="1" s="1"/>
  <c r="L17316" i="1"/>
  <c r="G32478" i="1"/>
  <c r="H32478" i="1"/>
  <c r="I32478" i="1" s="1"/>
  <c r="J32478" i="1" s="1"/>
  <c r="F32479" i="1"/>
  <c r="L17317" i="1" l="1"/>
  <c r="M17316" i="1"/>
  <c r="N17316" i="1" s="1"/>
  <c r="O17316" i="1" s="1"/>
  <c r="Q17315" i="1"/>
  <c r="T17316" i="1" s="1"/>
  <c r="U17316" i="1" s="1"/>
  <c r="V17316" i="1" s="1"/>
  <c r="P17315" i="1"/>
  <c r="H32479" i="1"/>
  <c r="I32479" i="1" s="1"/>
  <c r="J32479" i="1" s="1"/>
  <c r="F32480" i="1"/>
  <c r="G32479" i="1"/>
  <c r="P17316" i="1" l="1"/>
  <c r="Q17316" i="1"/>
  <c r="T17317" i="1" s="1"/>
  <c r="U17317" i="1" s="1"/>
  <c r="V17317" i="1" s="1"/>
  <c r="M17317" i="1"/>
  <c r="N17317" i="1" s="1"/>
  <c r="O17317" i="1" s="1"/>
  <c r="L17318" i="1"/>
  <c r="F32481" i="1"/>
  <c r="G32480" i="1"/>
  <c r="H32480" i="1"/>
  <c r="I32480" i="1" s="1"/>
  <c r="J32480" i="1" s="1"/>
  <c r="L17319" i="1" l="1"/>
  <c r="M17318" i="1"/>
  <c r="N17318" i="1" s="1"/>
  <c r="O17318" i="1" s="1"/>
  <c r="Q17317" i="1"/>
  <c r="T17318" i="1" s="1"/>
  <c r="U17318" i="1" s="1"/>
  <c r="V17318" i="1" s="1"/>
  <c r="P17317" i="1"/>
  <c r="F32482" i="1"/>
  <c r="G32481" i="1"/>
  <c r="H32481" i="1"/>
  <c r="I32481" i="1" s="1"/>
  <c r="J32481" i="1" s="1"/>
  <c r="P17318" i="1" l="1"/>
  <c r="Q17318" i="1"/>
  <c r="T17319" i="1" s="1"/>
  <c r="U17319" i="1" s="1"/>
  <c r="V17319" i="1" s="1"/>
  <c r="M17319" i="1"/>
  <c r="N17319" i="1" s="1"/>
  <c r="O17319" i="1" s="1"/>
  <c r="L17320" i="1"/>
  <c r="F32483" i="1"/>
  <c r="G32482" i="1"/>
  <c r="H32482" i="1"/>
  <c r="I32482" i="1" s="1"/>
  <c r="J32482" i="1" s="1"/>
  <c r="L17321" i="1" l="1"/>
  <c r="M17320" i="1"/>
  <c r="N17320" i="1" s="1"/>
  <c r="O17320" i="1" s="1"/>
  <c r="P17319" i="1"/>
  <c r="Q17319" i="1"/>
  <c r="T17320" i="1" s="1"/>
  <c r="U17320" i="1" s="1"/>
  <c r="V17320" i="1" s="1"/>
  <c r="F32484" i="1"/>
  <c r="G32483" i="1"/>
  <c r="H32483" i="1"/>
  <c r="I32483" i="1" s="1"/>
  <c r="J32483" i="1" s="1"/>
  <c r="P17320" i="1" l="1"/>
  <c r="Q17320" i="1"/>
  <c r="T17321" i="1" s="1"/>
  <c r="U17321" i="1" s="1"/>
  <c r="V17321" i="1" s="1"/>
  <c r="M17321" i="1"/>
  <c r="N17321" i="1" s="1"/>
  <c r="O17321" i="1" s="1"/>
  <c r="L17322" i="1"/>
  <c r="F32485" i="1"/>
  <c r="G32484" i="1"/>
  <c r="H32484" i="1"/>
  <c r="I32484" i="1" s="1"/>
  <c r="J32484" i="1" s="1"/>
  <c r="L17323" i="1" l="1"/>
  <c r="M17322" i="1"/>
  <c r="N17322" i="1" s="1"/>
  <c r="O17322" i="1" s="1"/>
  <c r="P17321" i="1"/>
  <c r="Q17321" i="1"/>
  <c r="T17322" i="1" s="1"/>
  <c r="U17322" i="1" s="1"/>
  <c r="V17322" i="1" s="1"/>
  <c r="G32485" i="1"/>
  <c r="H32485" i="1"/>
  <c r="I32485" i="1" s="1"/>
  <c r="J32485" i="1" s="1"/>
  <c r="F32486" i="1"/>
  <c r="Q17322" i="1" l="1"/>
  <c r="T17323" i="1" s="1"/>
  <c r="U17323" i="1" s="1"/>
  <c r="V17323" i="1" s="1"/>
  <c r="P17322" i="1"/>
  <c r="L17324" i="1"/>
  <c r="M17323" i="1"/>
  <c r="N17323" i="1" s="1"/>
  <c r="O17323" i="1" s="1"/>
  <c r="G32486" i="1"/>
  <c r="H32486" i="1"/>
  <c r="I32486" i="1" s="1"/>
  <c r="J32486" i="1" s="1"/>
  <c r="F32487" i="1"/>
  <c r="P17323" i="1" l="1"/>
  <c r="Q17323" i="1"/>
  <c r="T17324" i="1" s="1"/>
  <c r="U17324" i="1" s="1"/>
  <c r="V17324" i="1" s="1"/>
  <c r="L17325" i="1"/>
  <c r="M17324" i="1"/>
  <c r="N17324" i="1" s="1"/>
  <c r="O17324" i="1" s="1"/>
  <c r="H32487" i="1"/>
  <c r="I32487" i="1" s="1"/>
  <c r="J32487" i="1" s="1"/>
  <c r="F32488" i="1"/>
  <c r="G32487" i="1"/>
  <c r="P17324" i="1" l="1"/>
  <c r="Q17324" i="1"/>
  <c r="T17325" i="1" s="1"/>
  <c r="U17325" i="1" s="1"/>
  <c r="V17325" i="1" s="1"/>
  <c r="M17325" i="1"/>
  <c r="N17325" i="1" s="1"/>
  <c r="O17325" i="1" s="1"/>
  <c r="L17326" i="1"/>
  <c r="F32489" i="1"/>
  <c r="G32488" i="1"/>
  <c r="H32488" i="1"/>
  <c r="I32488" i="1" s="1"/>
  <c r="J32488" i="1" s="1"/>
  <c r="M17326" i="1" l="1"/>
  <c r="N17326" i="1" s="1"/>
  <c r="O17326" i="1" s="1"/>
  <c r="L17327" i="1"/>
  <c r="P17325" i="1"/>
  <c r="Q17325" i="1"/>
  <c r="T17326" i="1" s="1"/>
  <c r="U17326" i="1" s="1"/>
  <c r="V17326" i="1" s="1"/>
  <c r="F32490" i="1"/>
  <c r="G32489" i="1"/>
  <c r="H32489" i="1"/>
  <c r="I32489" i="1" s="1"/>
  <c r="J32489" i="1" s="1"/>
  <c r="L17328" i="1" l="1"/>
  <c r="M17327" i="1"/>
  <c r="N17327" i="1" s="1"/>
  <c r="O17327" i="1" s="1"/>
  <c r="P17326" i="1"/>
  <c r="Q17326" i="1"/>
  <c r="T17327" i="1" s="1"/>
  <c r="U17327" i="1" s="1"/>
  <c r="V17327" i="1" s="1"/>
  <c r="F32491" i="1"/>
  <c r="G32490" i="1"/>
  <c r="H32490" i="1"/>
  <c r="I32490" i="1" s="1"/>
  <c r="J32490" i="1" s="1"/>
  <c r="P17327" i="1" l="1"/>
  <c r="Q17327" i="1"/>
  <c r="T17328" i="1" s="1"/>
  <c r="U17328" i="1" s="1"/>
  <c r="V17328" i="1" s="1"/>
  <c r="L17329" i="1"/>
  <c r="M17328" i="1"/>
  <c r="N17328" i="1" s="1"/>
  <c r="O17328" i="1" s="1"/>
  <c r="F32492" i="1"/>
  <c r="G32491" i="1"/>
  <c r="H32491" i="1"/>
  <c r="I32491" i="1" s="1"/>
  <c r="J32491" i="1" s="1"/>
  <c r="Q17328" i="1" l="1"/>
  <c r="T17329" i="1" s="1"/>
  <c r="U17329" i="1" s="1"/>
  <c r="V17329" i="1" s="1"/>
  <c r="P17328" i="1"/>
  <c r="L17330" i="1"/>
  <c r="M17329" i="1"/>
  <c r="N17329" i="1" s="1"/>
  <c r="O17329" i="1" s="1"/>
  <c r="F32493" i="1"/>
  <c r="G32492" i="1"/>
  <c r="H32492" i="1"/>
  <c r="I32492" i="1" s="1"/>
  <c r="J32492" i="1" s="1"/>
  <c r="P17329" i="1" l="1"/>
  <c r="Q17329" i="1"/>
  <c r="T17330" i="1" s="1"/>
  <c r="U17330" i="1" s="1"/>
  <c r="V17330" i="1" s="1"/>
  <c r="L17331" i="1"/>
  <c r="M17330" i="1"/>
  <c r="N17330" i="1" s="1"/>
  <c r="O17330" i="1" s="1"/>
  <c r="G32493" i="1"/>
  <c r="H32493" i="1"/>
  <c r="I32493" i="1" s="1"/>
  <c r="J32493" i="1" s="1"/>
  <c r="F32494" i="1"/>
  <c r="Q17330" i="1" l="1"/>
  <c r="T17331" i="1" s="1"/>
  <c r="U17331" i="1" s="1"/>
  <c r="V17331" i="1" s="1"/>
  <c r="P17330" i="1"/>
  <c r="L17332" i="1"/>
  <c r="M17331" i="1"/>
  <c r="N17331" i="1" s="1"/>
  <c r="O17331" i="1" s="1"/>
  <c r="G32494" i="1"/>
  <c r="H32494" i="1"/>
  <c r="I32494" i="1" s="1"/>
  <c r="J32494" i="1" s="1"/>
  <c r="F32495" i="1"/>
  <c r="P17331" i="1" l="1"/>
  <c r="Q17331" i="1"/>
  <c r="T17332" i="1" s="1"/>
  <c r="U17332" i="1" s="1"/>
  <c r="V17332" i="1" s="1"/>
  <c r="L17333" i="1"/>
  <c r="M17332" i="1"/>
  <c r="N17332" i="1" s="1"/>
  <c r="O17332" i="1" s="1"/>
  <c r="H32495" i="1"/>
  <c r="I32495" i="1" s="1"/>
  <c r="J32495" i="1" s="1"/>
  <c r="F32496" i="1"/>
  <c r="G32495" i="1"/>
  <c r="P17332" i="1" l="1"/>
  <c r="Q17332" i="1"/>
  <c r="T17333" i="1" s="1"/>
  <c r="U17333" i="1" s="1"/>
  <c r="V17333" i="1" s="1"/>
  <c r="M17333" i="1"/>
  <c r="N17333" i="1" s="1"/>
  <c r="O17333" i="1" s="1"/>
  <c r="L17334" i="1"/>
  <c r="F32497" i="1"/>
  <c r="G32496" i="1"/>
  <c r="H32496" i="1"/>
  <c r="I32496" i="1" s="1"/>
  <c r="J32496" i="1" s="1"/>
  <c r="M17334" i="1" l="1"/>
  <c r="N17334" i="1" s="1"/>
  <c r="O17334" i="1" s="1"/>
  <c r="L17335" i="1"/>
  <c r="P17333" i="1"/>
  <c r="Q17333" i="1"/>
  <c r="T17334" i="1" s="1"/>
  <c r="U17334" i="1" s="1"/>
  <c r="V17334" i="1" s="1"/>
  <c r="F32498" i="1"/>
  <c r="G32497" i="1"/>
  <c r="H32497" i="1"/>
  <c r="I32497" i="1" s="1"/>
  <c r="J32497" i="1" s="1"/>
  <c r="L17336" i="1" l="1"/>
  <c r="M17335" i="1"/>
  <c r="N17335" i="1" s="1"/>
  <c r="O17335" i="1" s="1"/>
  <c r="P17334" i="1"/>
  <c r="Q17334" i="1"/>
  <c r="T17335" i="1" s="1"/>
  <c r="U17335" i="1" s="1"/>
  <c r="V17335" i="1" s="1"/>
  <c r="F32499" i="1"/>
  <c r="G32498" i="1"/>
  <c r="H32498" i="1"/>
  <c r="I32498" i="1" s="1"/>
  <c r="J32498" i="1" s="1"/>
  <c r="P17335" i="1" l="1"/>
  <c r="Q17335" i="1"/>
  <c r="T17336" i="1" s="1"/>
  <c r="U17336" i="1" s="1"/>
  <c r="V17336" i="1" s="1"/>
  <c r="M17336" i="1"/>
  <c r="N17336" i="1" s="1"/>
  <c r="O17336" i="1" s="1"/>
  <c r="L17337" i="1"/>
  <c r="F32500" i="1"/>
  <c r="G32499" i="1"/>
  <c r="H32499" i="1"/>
  <c r="I32499" i="1" s="1"/>
  <c r="J32499" i="1" s="1"/>
  <c r="L17338" i="1" l="1"/>
  <c r="M17337" i="1"/>
  <c r="N17337" i="1" s="1"/>
  <c r="O17337" i="1" s="1"/>
  <c r="P17336" i="1"/>
  <c r="Q17336" i="1"/>
  <c r="T17337" i="1" s="1"/>
  <c r="U17337" i="1" s="1"/>
  <c r="V17337" i="1" s="1"/>
  <c r="F32501" i="1"/>
  <c r="G32500" i="1"/>
  <c r="H32500" i="1"/>
  <c r="I32500" i="1" s="1"/>
  <c r="J32500" i="1" s="1"/>
  <c r="Q17337" i="1" l="1"/>
  <c r="T17338" i="1" s="1"/>
  <c r="U17338" i="1" s="1"/>
  <c r="V17338" i="1" s="1"/>
  <c r="P17337" i="1"/>
  <c r="M17338" i="1"/>
  <c r="N17338" i="1" s="1"/>
  <c r="O17338" i="1" s="1"/>
  <c r="L17339" i="1"/>
  <c r="G32501" i="1"/>
  <c r="H32501" i="1"/>
  <c r="I32501" i="1" s="1"/>
  <c r="J32501" i="1" s="1"/>
  <c r="F32502" i="1"/>
  <c r="L17340" i="1" l="1"/>
  <c r="M17339" i="1"/>
  <c r="N17339" i="1" s="1"/>
  <c r="O17339" i="1" s="1"/>
  <c r="Q17338" i="1"/>
  <c r="T17339" i="1" s="1"/>
  <c r="U17339" i="1" s="1"/>
  <c r="V17339" i="1" s="1"/>
  <c r="P17338" i="1"/>
  <c r="G32502" i="1"/>
  <c r="H32502" i="1"/>
  <c r="I32502" i="1" s="1"/>
  <c r="J32502" i="1" s="1"/>
  <c r="F32503" i="1"/>
  <c r="P17339" i="1" l="1"/>
  <c r="Q17339" i="1"/>
  <c r="T17340" i="1" s="1"/>
  <c r="U17340" i="1" s="1"/>
  <c r="V17340" i="1" s="1"/>
  <c r="M17340" i="1"/>
  <c r="N17340" i="1" s="1"/>
  <c r="O17340" i="1" s="1"/>
  <c r="L17341" i="1"/>
  <c r="H32503" i="1"/>
  <c r="I32503" i="1" s="1"/>
  <c r="J32503" i="1" s="1"/>
  <c r="F32504" i="1"/>
  <c r="G32503" i="1"/>
  <c r="M17341" i="1" l="1"/>
  <c r="N17341" i="1" s="1"/>
  <c r="O17341" i="1" s="1"/>
  <c r="L17342" i="1"/>
  <c r="Q17340" i="1"/>
  <c r="T17341" i="1" s="1"/>
  <c r="U17341" i="1" s="1"/>
  <c r="V17341" i="1" s="1"/>
  <c r="P17340" i="1"/>
  <c r="F32505" i="1"/>
  <c r="G32504" i="1"/>
  <c r="H32504" i="1"/>
  <c r="I32504" i="1" s="1"/>
  <c r="J32504" i="1" s="1"/>
  <c r="L17343" i="1" l="1"/>
  <c r="M17342" i="1"/>
  <c r="N17342" i="1" s="1"/>
  <c r="O17342" i="1" s="1"/>
  <c r="P17341" i="1"/>
  <c r="Q17341" i="1"/>
  <c r="T17342" i="1" s="1"/>
  <c r="U17342" i="1" s="1"/>
  <c r="V17342" i="1" s="1"/>
  <c r="F32506" i="1"/>
  <c r="G32505" i="1"/>
  <c r="H32505" i="1"/>
  <c r="I32505" i="1" s="1"/>
  <c r="J32505" i="1" s="1"/>
  <c r="P17342" i="1" l="1"/>
  <c r="Q17342" i="1"/>
  <c r="T17343" i="1" s="1"/>
  <c r="U17343" i="1" s="1"/>
  <c r="V17343" i="1" s="1"/>
  <c r="L17344" i="1"/>
  <c r="M17343" i="1"/>
  <c r="N17343" i="1" s="1"/>
  <c r="O17343" i="1" s="1"/>
  <c r="F32507" i="1"/>
  <c r="G32506" i="1"/>
  <c r="H32506" i="1"/>
  <c r="I32506" i="1" s="1"/>
  <c r="J32506" i="1" s="1"/>
  <c r="P17343" i="1" l="1"/>
  <c r="Q17343" i="1"/>
  <c r="T17344" i="1" s="1"/>
  <c r="U17344" i="1" s="1"/>
  <c r="V17344" i="1" s="1"/>
  <c r="L17345" i="1"/>
  <c r="M17344" i="1"/>
  <c r="N17344" i="1" s="1"/>
  <c r="O17344" i="1" s="1"/>
  <c r="F32508" i="1"/>
  <c r="G32507" i="1"/>
  <c r="H32507" i="1"/>
  <c r="I32507" i="1" s="1"/>
  <c r="J32507" i="1" s="1"/>
  <c r="Q17344" i="1" l="1"/>
  <c r="T17345" i="1" s="1"/>
  <c r="U17345" i="1" s="1"/>
  <c r="V17345" i="1" s="1"/>
  <c r="P17344" i="1"/>
  <c r="L17346" i="1"/>
  <c r="M17345" i="1"/>
  <c r="N17345" i="1" s="1"/>
  <c r="O17345" i="1" s="1"/>
  <c r="F32509" i="1"/>
  <c r="G32508" i="1"/>
  <c r="H32508" i="1"/>
  <c r="I32508" i="1" s="1"/>
  <c r="J32508" i="1" s="1"/>
  <c r="Q17345" i="1" l="1"/>
  <c r="T17346" i="1" s="1"/>
  <c r="U17346" i="1" s="1"/>
  <c r="V17346" i="1" s="1"/>
  <c r="P17345" i="1"/>
  <c r="L17347" i="1"/>
  <c r="M17346" i="1"/>
  <c r="N17346" i="1" s="1"/>
  <c r="O17346" i="1" s="1"/>
  <c r="G32509" i="1"/>
  <c r="H32509" i="1"/>
  <c r="I32509" i="1" s="1"/>
  <c r="J32509" i="1" s="1"/>
  <c r="F32510" i="1"/>
  <c r="L17348" i="1" l="1"/>
  <c r="M17347" i="1"/>
  <c r="N17347" i="1" s="1"/>
  <c r="O17347" i="1" s="1"/>
  <c r="Q17346" i="1"/>
  <c r="T17347" i="1" s="1"/>
  <c r="U17347" i="1" s="1"/>
  <c r="V17347" i="1" s="1"/>
  <c r="P17346" i="1"/>
  <c r="G32510" i="1"/>
  <c r="H32510" i="1"/>
  <c r="I32510" i="1" s="1"/>
  <c r="J32510" i="1" s="1"/>
  <c r="F32511" i="1"/>
  <c r="Q17347" i="1" l="1"/>
  <c r="T17348" i="1" s="1"/>
  <c r="U17348" i="1" s="1"/>
  <c r="V17348" i="1" s="1"/>
  <c r="P17347" i="1"/>
  <c r="M17348" i="1"/>
  <c r="N17348" i="1" s="1"/>
  <c r="O17348" i="1" s="1"/>
  <c r="L17349" i="1"/>
  <c r="H32511" i="1"/>
  <c r="I32511" i="1" s="1"/>
  <c r="J32511" i="1" s="1"/>
  <c r="F32512" i="1"/>
  <c r="G32511" i="1"/>
  <c r="M17349" i="1" l="1"/>
  <c r="N17349" i="1" s="1"/>
  <c r="O17349" i="1" s="1"/>
  <c r="L17350" i="1"/>
  <c r="P17348" i="1"/>
  <c r="Q17348" i="1"/>
  <c r="T17349" i="1" s="1"/>
  <c r="U17349" i="1" s="1"/>
  <c r="V17349" i="1" s="1"/>
  <c r="F32513" i="1"/>
  <c r="G32512" i="1"/>
  <c r="H32512" i="1"/>
  <c r="I32512" i="1" s="1"/>
  <c r="J32512" i="1" s="1"/>
  <c r="L17351" i="1" l="1"/>
  <c r="M17350" i="1"/>
  <c r="N17350" i="1" s="1"/>
  <c r="O17350" i="1" s="1"/>
  <c r="Q17349" i="1"/>
  <c r="T17350" i="1" s="1"/>
  <c r="U17350" i="1" s="1"/>
  <c r="V17350" i="1" s="1"/>
  <c r="P17349" i="1"/>
  <c r="F32514" i="1"/>
  <c r="G32513" i="1"/>
  <c r="H32513" i="1"/>
  <c r="I32513" i="1" s="1"/>
  <c r="J32513" i="1" s="1"/>
  <c r="P17350" i="1" l="1"/>
  <c r="Q17350" i="1"/>
  <c r="T17351" i="1" s="1"/>
  <c r="U17351" i="1" s="1"/>
  <c r="V17351" i="1" s="1"/>
  <c r="L17352" i="1"/>
  <c r="M17351" i="1"/>
  <c r="N17351" i="1" s="1"/>
  <c r="O17351" i="1" s="1"/>
  <c r="F32515" i="1"/>
  <c r="G32514" i="1"/>
  <c r="H32514" i="1"/>
  <c r="I32514" i="1" s="1"/>
  <c r="J32514" i="1" s="1"/>
  <c r="P17351" i="1" l="1"/>
  <c r="Q17351" i="1"/>
  <c r="T17352" i="1" s="1"/>
  <c r="U17352" i="1" s="1"/>
  <c r="V17352" i="1" s="1"/>
  <c r="M17352" i="1"/>
  <c r="N17352" i="1" s="1"/>
  <c r="O17352" i="1" s="1"/>
  <c r="L17353" i="1"/>
  <c r="F32516" i="1"/>
  <c r="G32515" i="1"/>
  <c r="H32515" i="1"/>
  <c r="I32515" i="1" s="1"/>
  <c r="J32515" i="1" s="1"/>
  <c r="L17354" i="1" l="1"/>
  <c r="M17353" i="1"/>
  <c r="N17353" i="1" s="1"/>
  <c r="O17353" i="1" s="1"/>
  <c r="P17352" i="1"/>
  <c r="Q17352" i="1"/>
  <c r="T17353" i="1" s="1"/>
  <c r="U17353" i="1" s="1"/>
  <c r="V17353" i="1" s="1"/>
  <c r="F32517" i="1"/>
  <c r="G32516" i="1"/>
  <c r="H32516" i="1"/>
  <c r="I32516" i="1" s="1"/>
  <c r="J32516" i="1" s="1"/>
  <c r="Q17353" i="1" l="1"/>
  <c r="T17354" i="1" s="1"/>
  <c r="U17354" i="1" s="1"/>
  <c r="V17354" i="1" s="1"/>
  <c r="P17353" i="1"/>
  <c r="M17354" i="1"/>
  <c r="N17354" i="1" s="1"/>
  <c r="O17354" i="1" s="1"/>
  <c r="L17355" i="1"/>
  <c r="G32517" i="1"/>
  <c r="H32517" i="1"/>
  <c r="I32517" i="1" s="1"/>
  <c r="J32517" i="1" s="1"/>
  <c r="F32518" i="1"/>
  <c r="L17356" i="1" l="1"/>
  <c r="M17355" i="1"/>
  <c r="N17355" i="1" s="1"/>
  <c r="O17355" i="1" s="1"/>
  <c r="Q17354" i="1"/>
  <c r="T17355" i="1" s="1"/>
  <c r="U17355" i="1" s="1"/>
  <c r="V17355" i="1" s="1"/>
  <c r="P17354" i="1"/>
  <c r="G32518" i="1"/>
  <c r="H32518" i="1"/>
  <c r="I32518" i="1" s="1"/>
  <c r="J32518" i="1" s="1"/>
  <c r="F32519" i="1"/>
  <c r="P17355" i="1" l="1"/>
  <c r="Q17355" i="1"/>
  <c r="T17356" i="1" s="1"/>
  <c r="U17356" i="1" s="1"/>
  <c r="V17356" i="1" s="1"/>
  <c r="M17356" i="1"/>
  <c r="N17356" i="1" s="1"/>
  <c r="O17356" i="1" s="1"/>
  <c r="L17357" i="1"/>
  <c r="H32519" i="1"/>
  <c r="I32519" i="1" s="1"/>
  <c r="J32519" i="1" s="1"/>
  <c r="F32520" i="1"/>
  <c r="G32519" i="1"/>
  <c r="M17357" i="1" l="1"/>
  <c r="N17357" i="1" s="1"/>
  <c r="O17357" i="1" s="1"/>
  <c r="L17358" i="1"/>
  <c r="P17356" i="1"/>
  <c r="Q17356" i="1"/>
  <c r="T17357" i="1" s="1"/>
  <c r="U17357" i="1" s="1"/>
  <c r="V17357" i="1" s="1"/>
  <c r="F32521" i="1"/>
  <c r="G32520" i="1"/>
  <c r="H32520" i="1"/>
  <c r="I32520" i="1" s="1"/>
  <c r="J32520" i="1" s="1"/>
  <c r="L17359" i="1" l="1"/>
  <c r="M17358" i="1"/>
  <c r="N17358" i="1" s="1"/>
  <c r="O17358" i="1" s="1"/>
  <c r="P17357" i="1"/>
  <c r="Q17357" i="1"/>
  <c r="T17358" i="1" s="1"/>
  <c r="U17358" i="1" s="1"/>
  <c r="V17358" i="1" s="1"/>
  <c r="F32522" i="1"/>
  <c r="G32521" i="1"/>
  <c r="H32521" i="1"/>
  <c r="I32521" i="1" s="1"/>
  <c r="J32521" i="1" s="1"/>
  <c r="P17358" i="1" l="1"/>
  <c r="Q17358" i="1"/>
  <c r="T17359" i="1" s="1"/>
  <c r="U17359" i="1" s="1"/>
  <c r="V17359" i="1" s="1"/>
  <c r="L17360" i="1"/>
  <c r="M17359" i="1"/>
  <c r="N17359" i="1" s="1"/>
  <c r="O17359" i="1" s="1"/>
  <c r="F32523" i="1"/>
  <c r="G32522" i="1"/>
  <c r="H32522" i="1"/>
  <c r="I32522" i="1" s="1"/>
  <c r="J32522" i="1" s="1"/>
  <c r="Q17359" i="1" l="1"/>
  <c r="T17360" i="1" s="1"/>
  <c r="U17360" i="1" s="1"/>
  <c r="V17360" i="1" s="1"/>
  <c r="P17359" i="1"/>
  <c r="L17361" i="1"/>
  <c r="M17360" i="1"/>
  <c r="N17360" i="1" s="1"/>
  <c r="O17360" i="1" s="1"/>
  <c r="F32524" i="1"/>
  <c r="G32523" i="1"/>
  <c r="H32523" i="1"/>
  <c r="I32523" i="1" s="1"/>
  <c r="J32523" i="1" s="1"/>
  <c r="P17360" i="1" l="1"/>
  <c r="Q17360" i="1"/>
  <c r="T17361" i="1" s="1"/>
  <c r="U17361" i="1" s="1"/>
  <c r="V17361" i="1" s="1"/>
  <c r="L17362" i="1"/>
  <c r="M17361" i="1"/>
  <c r="N17361" i="1" s="1"/>
  <c r="O17361" i="1" s="1"/>
  <c r="F32525" i="1"/>
  <c r="G32524" i="1"/>
  <c r="H32524" i="1"/>
  <c r="I32524" i="1" s="1"/>
  <c r="J32524" i="1" s="1"/>
  <c r="P17361" i="1" l="1"/>
  <c r="Q17361" i="1"/>
  <c r="T17362" i="1" s="1"/>
  <c r="U17362" i="1" s="1"/>
  <c r="V17362" i="1" s="1"/>
  <c r="L17363" i="1"/>
  <c r="M17362" i="1"/>
  <c r="N17362" i="1" s="1"/>
  <c r="O17362" i="1" s="1"/>
  <c r="G32525" i="1"/>
  <c r="H32525" i="1"/>
  <c r="I32525" i="1" s="1"/>
  <c r="J32525" i="1" s="1"/>
  <c r="F32526" i="1"/>
  <c r="Q17362" i="1" l="1"/>
  <c r="T17363" i="1" s="1"/>
  <c r="U17363" i="1" s="1"/>
  <c r="V17363" i="1" s="1"/>
  <c r="P17362" i="1"/>
  <c r="L17364" i="1"/>
  <c r="M17363" i="1"/>
  <c r="N17363" i="1" s="1"/>
  <c r="O17363" i="1" s="1"/>
  <c r="G32526" i="1"/>
  <c r="H32526" i="1"/>
  <c r="I32526" i="1" s="1"/>
  <c r="J32526" i="1" s="1"/>
  <c r="F32527" i="1"/>
  <c r="P17363" i="1" l="1"/>
  <c r="Q17363" i="1"/>
  <c r="T17364" i="1" s="1"/>
  <c r="U17364" i="1" s="1"/>
  <c r="V17364" i="1" s="1"/>
  <c r="L17365" i="1"/>
  <c r="M17364" i="1"/>
  <c r="N17364" i="1" s="1"/>
  <c r="O17364" i="1" s="1"/>
  <c r="H32527" i="1"/>
  <c r="I32527" i="1" s="1"/>
  <c r="J32527" i="1" s="1"/>
  <c r="F32528" i="1"/>
  <c r="G32527" i="1"/>
  <c r="P17364" i="1" l="1"/>
  <c r="Q17364" i="1"/>
  <c r="T17365" i="1" s="1"/>
  <c r="U17365" i="1" s="1"/>
  <c r="V17365" i="1" s="1"/>
  <c r="M17365" i="1"/>
  <c r="N17365" i="1" s="1"/>
  <c r="O17365" i="1" s="1"/>
  <c r="L17366" i="1"/>
  <c r="F32529" i="1"/>
  <c r="G32528" i="1"/>
  <c r="H32528" i="1"/>
  <c r="I32528" i="1" s="1"/>
  <c r="J32528" i="1" s="1"/>
  <c r="L17367" i="1" l="1"/>
  <c r="M17366" i="1"/>
  <c r="N17366" i="1" s="1"/>
  <c r="O17366" i="1" s="1"/>
  <c r="P17365" i="1"/>
  <c r="Q17365" i="1"/>
  <c r="T17366" i="1" s="1"/>
  <c r="U17366" i="1" s="1"/>
  <c r="V17366" i="1" s="1"/>
  <c r="F32530" i="1"/>
  <c r="G32529" i="1"/>
  <c r="H32529" i="1"/>
  <c r="I32529" i="1" s="1"/>
  <c r="J32529" i="1" s="1"/>
  <c r="P17366" i="1" l="1"/>
  <c r="Q17366" i="1"/>
  <c r="T17367" i="1" s="1"/>
  <c r="U17367" i="1" s="1"/>
  <c r="V17367" i="1" s="1"/>
  <c r="L17368" i="1"/>
  <c r="M17367" i="1"/>
  <c r="N17367" i="1" s="1"/>
  <c r="O17367" i="1" s="1"/>
  <c r="F32531" i="1"/>
  <c r="G32530" i="1"/>
  <c r="H32530" i="1"/>
  <c r="I32530" i="1" s="1"/>
  <c r="J32530" i="1" s="1"/>
  <c r="P17367" i="1" l="1"/>
  <c r="Q17367" i="1"/>
  <c r="T17368" i="1" s="1"/>
  <c r="U17368" i="1" s="1"/>
  <c r="V17368" i="1" s="1"/>
  <c r="L17369" i="1"/>
  <c r="M17368" i="1"/>
  <c r="N17368" i="1" s="1"/>
  <c r="O17368" i="1" s="1"/>
  <c r="F32532" i="1"/>
  <c r="G32531" i="1"/>
  <c r="H32531" i="1"/>
  <c r="I32531" i="1" s="1"/>
  <c r="J32531" i="1" s="1"/>
  <c r="P17368" i="1" l="1"/>
  <c r="Q17368" i="1"/>
  <c r="T17369" i="1" s="1"/>
  <c r="U17369" i="1" s="1"/>
  <c r="V17369" i="1" s="1"/>
  <c r="L17370" i="1"/>
  <c r="M17369" i="1"/>
  <c r="N17369" i="1" s="1"/>
  <c r="O17369" i="1" s="1"/>
  <c r="F32533" i="1"/>
  <c r="G32532" i="1"/>
  <c r="H32532" i="1"/>
  <c r="I32532" i="1" s="1"/>
  <c r="J32532" i="1" s="1"/>
  <c r="Q17369" i="1" l="1"/>
  <c r="T17370" i="1" s="1"/>
  <c r="U17370" i="1" s="1"/>
  <c r="V17370" i="1" s="1"/>
  <c r="P17369" i="1"/>
  <c r="L17371" i="1"/>
  <c r="M17370" i="1"/>
  <c r="N17370" i="1" s="1"/>
  <c r="O17370" i="1" s="1"/>
  <c r="G32533" i="1"/>
  <c r="H32533" i="1"/>
  <c r="I32533" i="1" s="1"/>
  <c r="J32533" i="1" s="1"/>
  <c r="F32534" i="1"/>
  <c r="Q17370" i="1" l="1"/>
  <c r="T17371" i="1" s="1"/>
  <c r="U17371" i="1" s="1"/>
  <c r="V17371" i="1" s="1"/>
  <c r="P17370" i="1"/>
  <c r="L17372" i="1"/>
  <c r="M17371" i="1"/>
  <c r="N17371" i="1" s="1"/>
  <c r="O17371" i="1" s="1"/>
  <c r="G32534" i="1"/>
  <c r="H32534" i="1"/>
  <c r="I32534" i="1" s="1"/>
  <c r="J32534" i="1" s="1"/>
  <c r="F32535" i="1"/>
  <c r="P17371" i="1" l="1"/>
  <c r="Q17371" i="1"/>
  <c r="T17372" i="1" s="1"/>
  <c r="U17372" i="1" s="1"/>
  <c r="V17372" i="1" s="1"/>
  <c r="L17373" i="1"/>
  <c r="M17372" i="1"/>
  <c r="N17372" i="1" s="1"/>
  <c r="O17372" i="1" s="1"/>
  <c r="H32535" i="1"/>
  <c r="I32535" i="1" s="1"/>
  <c r="J32535" i="1" s="1"/>
  <c r="F32536" i="1"/>
  <c r="G32535" i="1"/>
  <c r="P17372" i="1" l="1"/>
  <c r="Q17372" i="1"/>
  <c r="T17373" i="1" s="1"/>
  <c r="U17373" i="1" s="1"/>
  <c r="V17373" i="1" s="1"/>
  <c r="M17373" i="1"/>
  <c r="N17373" i="1" s="1"/>
  <c r="O17373" i="1" s="1"/>
  <c r="L17374" i="1"/>
  <c r="F32537" i="1"/>
  <c r="G32536" i="1"/>
  <c r="H32536" i="1"/>
  <c r="I32536" i="1" s="1"/>
  <c r="J32536" i="1" s="1"/>
  <c r="M17374" i="1" l="1"/>
  <c r="N17374" i="1" s="1"/>
  <c r="O17374" i="1" s="1"/>
  <c r="L17375" i="1"/>
  <c r="P17373" i="1"/>
  <c r="Q17373" i="1"/>
  <c r="T17374" i="1" s="1"/>
  <c r="U17374" i="1" s="1"/>
  <c r="V17374" i="1" s="1"/>
  <c r="F32538" i="1"/>
  <c r="G32537" i="1"/>
  <c r="H32537" i="1"/>
  <c r="I32537" i="1" s="1"/>
  <c r="J32537" i="1" s="1"/>
  <c r="L17376" i="1" l="1"/>
  <c r="M17375" i="1"/>
  <c r="N17375" i="1" s="1"/>
  <c r="O17375" i="1" s="1"/>
  <c r="P17374" i="1"/>
  <c r="Q17374" i="1"/>
  <c r="T17375" i="1" s="1"/>
  <c r="U17375" i="1" s="1"/>
  <c r="V17375" i="1" s="1"/>
  <c r="F32539" i="1"/>
  <c r="G32538" i="1"/>
  <c r="H32538" i="1"/>
  <c r="I32538" i="1" s="1"/>
  <c r="J32538" i="1" s="1"/>
  <c r="P17375" i="1" l="1"/>
  <c r="Q17375" i="1"/>
  <c r="T17376" i="1" s="1"/>
  <c r="U17376" i="1" s="1"/>
  <c r="V17376" i="1" s="1"/>
  <c r="L17377" i="1"/>
  <c r="M17376" i="1"/>
  <c r="N17376" i="1" s="1"/>
  <c r="O17376" i="1" s="1"/>
  <c r="F32540" i="1"/>
  <c r="G32539" i="1"/>
  <c r="H32539" i="1"/>
  <c r="I32539" i="1" s="1"/>
  <c r="J32539" i="1" s="1"/>
  <c r="Q17376" i="1" l="1"/>
  <c r="T17377" i="1" s="1"/>
  <c r="U17377" i="1" s="1"/>
  <c r="V17377" i="1" s="1"/>
  <c r="P17376" i="1"/>
  <c r="L17378" i="1"/>
  <c r="M17377" i="1"/>
  <c r="N17377" i="1" s="1"/>
  <c r="O17377" i="1" s="1"/>
  <c r="F32541" i="1"/>
  <c r="G32540" i="1"/>
  <c r="H32540" i="1"/>
  <c r="I32540" i="1" s="1"/>
  <c r="J32540" i="1" s="1"/>
  <c r="Q17377" i="1" l="1"/>
  <c r="T17378" i="1" s="1"/>
  <c r="U17378" i="1" s="1"/>
  <c r="V17378" i="1" s="1"/>
  <c r="P17377" i="1"/>
  <c r="L17379" i="1"/>
  <c r="M17378" i="1"/>
  <c r="N17378" i="1" s="1"/>
  <c r="O17378" i="1" s="1"/>
  <c r="G32541" i="1"/>
  <c r="H32541" i="1"/>
  <c r="I32541" i="1" s="1"/>
  <c r="J32541" i="1" s="1"/>
  <c r="F32542" i="1"/>
  <c r="M17379" i="1" l="1"/>
  <c r="N17379" i="1" s="1"/>
  <c r="O17379" i="1" s="1"/>
  <c r="L17380" i="1"/>
  <c r="Q17378" i="1"/>
  <c r="T17379" i="1" s="1"/>
  <c r="U17379" i="1" s="1"/>
  <c r="V17379" i="1" s="1"/>
  <c r="P17378" i="1"/>
  <c r="G32542" i="1"/>
  <c r="H32542" i="1"/>
  <c r="I32542" i="1" s="1"/>
  <c r="J32542" i="1" s="1"/>
  <c r="F32543" i="1"/>
  <c r="M17380" i="1" l="1"/>
  <c r="N17380" i="1" s="1"/>
  <c r="O17380" i="1" s="1"/>
  <c r="L17381" i="1"/>
  <c r="P17379" i="1"/>
  <c r="Q17379" i="1"/>
  <c r="T17380" i="1" s="1"/>
  <c r="U17380" i="1" s="1"/>
  <c r="V17380" i="1" s="1"/>
  <c r="H32543" i="1"/>
  <c r="I32543" i="1" s="1"/>
  <c r="J32543" i="1" s="1"/>
  <c r="F32544" i="1"/>
  <c r="G32543" i="1"/>
  <c r="M17381" i="1" l="1"/>
  <c r="N17381" i="1" s="1"/>
  <c r="O17381" i="1" s="1"/>
  <c r="L17382" i="1"/>
  <c r="Q17380" i="1"/>
  <c r="T17381" i="1" s="1"/>
  <c r="U17381" i="1" s="1"/>
  <c r="V17381" i="1" s="1"/>
  <c r="P17380" i="1"/>
  <c r="G32544" i="1"/>
  <c r="H32544" i="1"/>
  <c r="I32544" i="1" s="1"/>
  <c r="J32544" i="1" s="1"/>
  <c r="F32545" i="1"/>
  <c r="M17382" i="1" l="1"/>
  <c r="N17382" i="1" s="1"/>
  <c r="O17382" i="1" s="1"/>
  <c r="L17383" i="1"/>
  <c r="Q17381" i="1"/>
  <c r="T17382" i="1" s="1"/>
  <c r="U17382" i="1" s="1"/>
  <c r="V17382" i="1" s="1"/>
  <c r="P17381" i="1"/>
  <c r="F32546" i="1"/>
  <c r="G32545" i="1"/>
  <c r="H32545" i="1"/>
  <c r="I32545" i="1" s="1"/>
  <c r="J32545" i="1" s="1"/>
  <c r="L17384" i="1" l="1"/>
  <c r="M17383" i="1"/>
  <c r="N17383" i="1" s="1"/>
  <c r="O17383" i="1" s="1"/>
  <c r="P17382" i="1"/>
  <c r="Q17382" i="1"/>
  <c r="T17383" i="1" s="1"/>
  <c r="U17383" i="1" s="1"/>
  <c r="V17383" i="1" s="1"/>
  <c r="F32547" i="1"/>
  <c r="H32546" i="1"/>
  <c r="I32546" i="1" s="1"/>
  <c r="J32546" i="1" s="1"/>
  <c r="G32546" i="1"/>
  <c r="P17383" i="1" l="1"/>
  <c r="Q17383" i="1"/>
  <c r="T17384" i="1" s="1"/>
  <c r="U17384" i="1" s="1"/>
  <c r="V17384" i="1" s="1"/>
  <c r="L17385" i="1"/>
  <c r="M17384" i="1"/>
  <c r="N17384" i="1" s="1"/>
  <c r="O17384" i="1" s="1"/>
  <c r="F32548" i="1"/>
  <c r="G32547" i="1"/>
  <c r="H32547" i="1"/>
  <c r="I32547" i="1" s="1"/>
  <c r="J32547" i="1" s="1"/>
  <c r="P17384" i="1" l="1"/>
  <c r="Q17384" i="1"/>
  <c r="T17385" i="1" s="1"/>
  <c r="U17385" i="1" s="1"/>
  <c r="V17385" i="1" s="1"/>
  <c r="L17386" i="1"/>
  <c r="M17385" i="1"/>
  <c r="N17385" i="1" s="1"/>
  <c r="O17385" i="1" s="1"/>
  <c r="F32549" i="1"/>
  <c r="G32548" i="1"/>
  <c r="H32548" i="1"/>
  <c r="I32548" i="1" s="1"/>
  <c r="J32548" i="1" s="1"/>
  <c r="Q17385" i="1" l="1"/>
  <c r="T17386" i="1" s="1"/>
  <c r="U17386" i="1" s="1"/>
  <c r="V17386" i="1" s="1"/>
  <c r="P17385" i="1"/>
  <c r="L17387" i="1"/>
  <c r="M17386" i="1"/>
  <c r="N17386" i="1" s="1"/>
  <c r="O17386" i="1" s="1"/>
  <c r="G32549" i="1"/>
  <c r="H32549" i="1"/>
  <c r="I32549" i="1" s="1"/>
  <c r="J32549" i="1" s="1"/>
  <c r="F32550" i="1"/>
  <c r="L17388" i="1" l="1"/>
  <c r="M17387" i="1"/>
  <c r="N17387" i="1" s="1"/>
  <c r="O17387" i="1" s="1"/>
  <c r="Q17386" i="1"/>
  <c r="T17387" i="1" s="1"/>
  <c r="U17387" i="1" s="1"/>
  <c r="V17387" i="1" s="1"/>
  <c r="P17386" i="1"/>
  <c r="G32550" i="1"/>
  <c r="F32551" i="1"/>
  <c r="H32550" i="1"/>
  <c r="I32550" i="1" s="1"/>
  <c r="J32550" i="1" s="1"/>
  <c r="P17387" i="1" l="1"/>
  <c r="Q17387" i="1"/>
  <c r="T17388" i="1" s="1"/>
  <c r="U17388" i="1" s="1"/>
  <c r="V17388" i="1" s="1"/>
  <c r="M17388" i="1"/>
  <c r="N17388" i="1" s="1"/>
  <c r="O17388" i="1" s="1"/>
  <c r="L17389" i="1"/>
  <c r="H32551" i="1"/>
  <c r="I32551" i="1" s="1"/>
  <c r="J32551" i="1" s="1"/>
  <c r="F32552" i="1"/>
  <c r="G32551" i="1"/>
  <c r="M17389" i="1" l="1"/>
  <c r="N17389" i="1" s="1"/>
  <c r="O17389" i="1" s="1"/>
  <c r="L17390" i="1"/>
  <c r="P17388" i="1"/>
  <c r="Q17388" i="1"/>
  <c r="T17389" i="1" s="1"/>
  <c r="U17389" i="1" s="1"/>
  <c r="V17389" i="1" s="1"/>
  <c r="G32552" i="1"/>
  <c r="F32553" i="1"/>
  <c r="H32552" i="1"/>
  <c r="I32552" i="1" s="1"/>
  <c r="J32552" i="1" s="1"/>
  <c r="L17391" i="1" l="1"/>
  <c r="M17390" i="1"/>
  <c r="N17390" i="1" s="1"/>
  <c r="O17390" i="1" s="1"/>
  <c r="P17389" i="1"/>
  <c r="Q17389" i="1"/>
  <c r="T17390" i="1" s="1"/>
  <c r="U17390" i="1" s="1"/>
  <c r="V17390" i="1" s="1"/>
  <c r="F32554" i="1"/>
  <c r="G32553" i="1"/>
  <c r="H32553" i="1"/>
  <c r="I32553" i="1" s="1"/>
  <c r="J32553" i="1" s="1"/>
  <c r="P17390" i="1" l="1"/>
  <c r="Q17390" i="1"/>
  <c r="T17391" i="1" s="1"/>
  <c r="U17391" i="1" s="1"/>
  <c r="V17391" i="1" s="1"/>
  <c r="L17392" i="1"/>
  <c r="M17391" i="1"/>
  <c r="N17391" i="1" s="1"/>
  <c r="O17391" i="1" s="1"/>
  <c r="H32554" i="1"/>
  <c r="I32554" i="1" s="1"/>
  <c r="J32554" i="1" s="1"/>
  <c r="F32555" i="1"/>
  <c r="G32554" i="1"/>
  <c r="P17391" i="1" l="1"/>
  <c r="Q17391" i="1"/>
  <c r="T17392" i="1" s="1"/>
  <c r="U17392" i="1" s="1"/>
  <c r="V17392" i="1" s="1"/>
  <c r="L17393" i="1"/>
  <c r="M17392" i="1"/>
  <c r="N17392" i="1" s="1"/>
  <c r="O17392" i="1" s="1"/>
  <c r="G32555" i="1"/>
  <c r="H32555" i="1"/>
  <c r="I32555" i="1" s="1"/>
  <c r="J32555" i="1" s="1"/>
  <c r="F32556" i="1"/>
  <c r="Q17392" i="1" l="1"/>
  <c r="T17393" i="1" s="1"/>
  <c r="U17393" i="1" s="1"/>
  <c r="V17393" i="1" s="1"/>
  <c r="P17392" i="1"/>
  <c r="L17394" i="1"/>
  <c r="M17393" i="1"/>
  <c r="N17393" i="1" s="1"/>
  <c r="O17393" i="1" s="1"/>
  <c r="H32556" i="1"/>
  <c r="I32556" i="1" s="1"/>
  <c r="J32556" i="1" s="1"/>
  <c r="F32557" i="1"/>
  <c r="G32556" i="1"/>
  <c r="Q17393" i="1" l="1"/>
  <c r="T17394" i="1" s="1"/>
  <c r="U17394" i="1" s="1"/>
  <c r="V17394" i="1" s="1"/>
  <c r="P17393" i="1"/>
  <c r="L17395" i="1"/>
  <c r="M17394" i="1"/>
  <c r="N17394" i="1" s="1"/>
  <c r="O17394" i="1" s="1"/>
  <c r="G32557" i="1"/>
  <c r="H32557" i="1"/>
  <c r="I32557" i="1" s="1"/>
  <c r="J32557" i="1" s="1"/>
  <c r="F32558" i="1"/>
  <c r="Q17394" i="1" l="1"/>
  <c r="T17395" i="1" s="1"/>
  <c r="U17395" i="1" s="1"/>
  <c r="V17395" i="1" s="1"/>
  <c r="P17394" i="1"/>
  <c r="L17396" i="1"/>
  <c r="M17395" i="1"/>
  <c r="N17395" i="1" s="1"/>
  <c r="O17395" i="1" s="1"/>
  <c r="G32558" i="1"/>
  <c r="H32558" i="1"/>
  <c r="I32558" i="1" s="1"/>
  <c r="J32558" i="1" s="1"/>
  <c r="F32559" i="1"/>
  <c r="P17395" i="1" l="1"/>
  <c r="Q17395" i="1"/>
  <c r="T17396" i="1" s="1"/>
  <c r="U17396" i="1" s="1"/>
  <c r="V17396" i="1" s="1"/>
  <c r="M17396" i="1"/>
  <c r="N17396" i="1" s="1"/>
  <c r="O17396" i="1" s="1"/>
  <c r="L17397" i="1"/>
  <c r="G32559" i="1"/>
  <c r="H32559" i="1"/>
  <c r="I32559" i="1" s="1"/>
  <c r="J32559" i="1" s="1"/>
  <c r="F32560" i="1"/>
  <c r="M17397" i="1" l="1"/>
  <c r="N17397" i="1" s="1"/>
  <c r="O17397" i="1" s="1"/>
  <c r="L17398" i="1"/>
  <c r="P17396" i="1"/>
  <c r="Q17396" i="1"/>
  <c r="T17397" i="1" s="1"/>
  <c r="U17397" i="1" s="1"/>
  <c r="V17397" i="1" s="1"/>
  <c r="F32561" i="1"/>
  <c r="G32560" i="1"/>
  <c r="H32560" i="1"/>
  <c r="I32560" i="1" s="1"/>
  <c r="J32560" i="1" s="1"/>
  <c r="L17399" i="1" l="1"/>
  <c r="M17398" i="1"/>
  <c r="N17398" i="1" s="1"/>
  <c r="O17398" i="1" s="1"/>
  <c r="P17397" i="1"/>
  <c r="Q17397" i="1"/>
  <c r="T17398" i="1" s="1"/>
  <c r="U17398" i="1" s="1"/>
  <c r="V17398" i="1" s="1"/>
  <c r="F32562" i="1"/>
  <c r="G32561" i="1"/>
  <c r="H32561" i="1"/>
  <c r="I32561" i="1" s="1"/>
  <c r="J32561" i="1" s="1"/>
  <c r="P17398" i="1" l="1"/>
  <c r="Q17398" i="1"/>
  <c r="T17399" i="1" s="1"/>
  <c r="U17399" i="1" s="1"/>
  <c r="V17399" i="1" s="1"/>
  <c r="L17400" i="1"/>
  <c r="M17399" i="1"/>
  <c r="N17399" i="1" s="1"/>
  <c r="O17399" i="1" s="1"/>
  <c r="F32563" i="1"/>
  <c r="G32562" i="1"/>
  <c r="H32562" i="1"/>
  <c r="I32562" i="1" s="1"/>
  <c r="J32562" i="1" s="1"/>
  <c r="P17399" i="1" l="1"/>
  <c r="Q17399" i="1"/>
  <c r="T17400" i="1" s="1"/>
  <c r="U17400" i="1" s="1"/>
  <c r="V17400" i="1" s="1"/>
  <c r="M17400" i="1"/>
  <c r="N17400" i="1" s="1"/>
  <c r="O17400" i="1" s="1"/>
  <c r="L17401" i="1"/>
  <c r="G32563" i="1"/>
  <c r="H32563" i="1"/>
  <c r="I32563" i="1" s="1"/>
  <c r="J32563" i="1" s="1"/>
  <c r="F32564" i="1"/>
  <c r="L17402" i="1" l="1"/>
  <c r="M17401" i="1"/>
  <c r="N17401" i="1" s="1"/>
  <c r="O17401" i="1" s="1"/>
  <c r="P17400" i="1"/>
  <c r="Q17400" i="1"/>
  <c r="T17401" i="1" s="1"/>
  <c r="U17401" i="1" s="1"/>
  <c r="V17401" i="1" s="1"/>
  <c r="G32564" i="1"/>
  <c r="H32564" i="1"/>
  <c r="I32564" i="1" s="1"/>
  <c r="J32564" i="1" s="1"/>
  <c r="F32565" i="1"/>
  <c r="P17401" i="1" l="1"/>
  <c r="Q17401" i="1"/>
  <c r="T17402" i="1" s="1"/>
  <c r="U17402" i="1" s="1"/>
  <c r="V17402" i="1" s="1"/>
  <c r="L17403" i="1"/>
  <c r="M17402" i="1"/>
  <c r="N17402" i="1" s="1"/>
  <c r="O17402" i="1" s="1"/>
  <c r="H32565" i="1"/>
  <c r="I32565" i="1" s="1"/>
  <c r="J32565" i="1" s="1"/>
  <c r="F32566" i="1"/>
  <c r="G32565" i="1"/>
  <c r="Q17402" i="1" l="1"/>
  <c r="T17403" i="1" s="1"/>
  <c r="U17403" i="1" s="1"/>
  <c r="V17403" i="1" s="1"/>
  <c r="P17402" i="1"/>
  <c r="M17403" i="1"/>
  <c r="N17403" i="1" s="1"/>
  <c r="O17403" i="1" s="1"/>
  <c r="L17404" i="1"/>
  <c r="F32567" i="1"/>
  <c r="G32566" i="1"/>
  <c r="H32566" i="1"/>
  <c r="I32566" i="1" s="1"/>
  <c r="J32566" i="1" s="1"/>
  <c r="M17404" i="1" l="1"/>
  <c r="N17404" i="1" s="1"/>
  <c r="O17404" i="1" s="1"/>
  <c r="L17405" i="1"/>
  <c r="P17403" i="1"/>
  <c r="Q17403" i="1"/>
  <c r="T17404" i="1" s="1"/>
  <c r="U17404" i="1" s="1"/>
  <c r="V17404" i="1" s="1"/>
  <c r="F32568" i="1"/>
  <c r="G32567" i="1"/>
  <c r="H32567" i="1"/>
  <c r="I32567" i="1" s="1"/>
  <c r="J32567" i="1" s="1"/>
  <c r="M17405" i="1" l="1"/>
  <c r="N17405" i="1" s="1"/>
  <c r="O17405" i="1" s="1"/>
  <c r="L17406" i="1"/>
  <c r="P17404" i="1"/>
  <c r="Q17404" i="1"/>
  <c r="T17405" i="1" s="1"/>
  <c r="U17405" i="1" s="1"/>
  <c r="V17405" i="1" s="1"/>
  <c r="F32569" i="1"/>
  <c r="G32568" i="1"/>
  <c r="H32568" i="1"/>
  <c r="I32568" i="1" s="1"/>
  <c r="J32568" i="1" s="1"/>
  <c r="L17407" i="1" l="1"/>
  <c r="M17406" i="1"/>
  <c r="N17406" i="1" s="1"/>
  <c r="O17406" i="1" s="1"/>
  <c r="P17405" i="1"/>
  <c r="Q17405" i="1"/>
  <c r="T17406" i="1" s="1"/>
  <c r="U17406" i="1" s="1"/>
  <c r="V17406" i="1" s="1"/>
  <c r="F32570" i="1"/>
  <c r="G32569" i="1"/>
  <c r="H32569" i="1"/>
  <c r="I32569" i="1" s="1"/>
  <c r="J32569" i="1" s="1"/>
  <c r="P17406" i="1" l="1"/>
  <c r="Q17406" i="1"/>
  <c r="T17407" i="1" s="1"/>
  <c r="U17407" i="1" s="1"/>
  <c r="V17407" i="1" s="1"/>
  <c r="L17408" i="1"/>
  <c r="M17407" i="1"/>
  <c r="N17407" i="1" s="1"/>
  <c r="O17407" i="1" s="1"/>
  <c r="F32571" i="1"/>
  <c r="G32570" i="1"/>
  <c r="H32570" i="1"/>
  <c r="I32570" i="1" s="1"/>
  <c r="J32570" i="1" s="1"/>
  <c r="P17407" i="1" l="1"/>
  <c r="Q17407" i="1"/>
  <c r="T17408" i="1" s="1"/>
  <c r="U17408" i="1" s="1"/>
  <c r="V17408" i="1" s="1"/>
  <c r="L17409" i="1"/>
  <c r="M17408" i="1"/>
  <c r="N17408" i="1" s="1"/>
  <c r="O17408" i="1" s="1"/>
  <c r="G32571" i="1"/>
  <c r="H32571" i="1"/>
  <c r="I32571" i="1" s="1"/>
  <c r="J32571" i="1" s="1"/>
  <c r="F32572" i="1"/>
  <c r="P17408" i="1" l="1"/>
  <c r="Q17408" i="1"/>
  <c r="T17409" i="1" s="1"/>
  <c r="U17409" i="1" s="1"/>
  <c r="V17409" i="1" s="1"/>
  <c r="L17410" i="1"/>
  <c r="M17409" i="1"/>
  <c r="N17409" i="1" s="1"/>
  <c r="O17409" i="1" s="1"/>
  <c r="G32572" i="1"/>
  <c r="H32572" i="1"/>
  <c r="I32572" i="1" s="1"/>
  <c r="J32572" i="1" s="1"/>
  <c r="F32573" i="1"/>
  <c r="Q17409" i="1" l="1"/>
  <c r="T17410" i="1" s="1"/>
  <c r="U17410" i="1" s="1"/>
  <c r="V17410" i="1" s="1"/>
  <c r="P17409" i="1"/>
  <c r="L17411" i="1"/>
  <c r="M17410" i="1"/>
  <c r="N17410" i="1" s="1"/>
  <c r="O17410" i="1" s="1"/>
  <c r="H32573" i="1"/>
  <c r="I32573" i="1" s="1"/>
  <c r="J32573" i="1" s="1"/>
  <c r="F32574" i="1"/>
  <c r="G32573" i="1"/>
  <c r="L17412" i="1" l="1"/>
  <c r="M17411" i="1"/>
  <c r="N17411" i="1" s="1"/>
  <c r="O17411" i="1" s="1"/>
  <c r="Q17410" i="1"/>
  <c r="T17411" i="1" s="1"/>
  <c r="U17411" i="1" s="1"/>
  <c r="V17411" i="1" s="1"/>
  <c r="P17410" i="1"/>
  <c r="F32575" i="1"/>
  <c r="G32574" i="1"/>
  <c r="H32574" i="1"/>
  <c r="I32574" i="1" s="1"/>
  <c r="J32574" i="1" s="1"/>
  <c r="Q17411" i="1" l="1"/>
  <c r="T17412" i="1" s="1"/>
  <c r="U17412" i="1" s="1"/>
  <c r="V17412" i="1" s="1"/>
  <c r="P17411" i="1"/>
  <c r="M17412" i="1"/>
  <c r="N17412" i="1" s="1"/>
  <c r="O17412" i="1" s="1"/>
  <c r="L17413" i="1"/>
  <c r="F32576" i="1"/>
  <c r="G32575" i="1"/>
  <c r="H32575" i="1"/>
  <c r="I32575" i="1" s="1"/>
  <c r="J32575" i="1" s="1"/>
  <c r="L17414" i="1" l="1"/>
  <c r="M17413" i="1"/>
  <c r="N17413" i="1" s="1"/>
  <c r="O17413" i="1" s="1"/>
  <c r="Q17412" i="1"/>
  <c r="T17413" i="1" s="1"/>
  <c r="U17413" i="1" s="1"/>
  <c r="V17413" i="1" s="1"/>
  <c r="P17412" i="1"/>
  <c r="F32577" i="1"/>
  <c r="G32576" i="1"/>
  <c r="H32576" i="1"/>
  <c r="I32576" i="1" s="1"/>
  <c r="J32576" i="1" s="1"/>
  <c r="L17415" i="1" l="1"/>
  <c r="M17414" i="1"/>
  <c r="N17414" i="1" s="1"/>
  <c r="O17414" i="1" s="1"/>
  <c r="P17413" i="1"/>
  <c r="Q17413" i="1"/>
  <c r="T17414" i="1" s="1"/>
  <c r="U17414" i="1" s="1"/>
  <c r="V17414" i="1" s="1"/>
  <c r="F32578" i="1"/>
  <c r="G32577" i="1"/>
  <c r="H32577" i="1"/>
  <c r="I32577" i="1" s="1"/>
  <c r="J32577" i="1" s="1"/>
  <c r="P17414" i="1" l="1"/>
  <c r="Q17414" i="1"/>
  <c r="T17415" i="1" s="1"/>
  <c r="U17415" i="1" s="1"/>
  <c r="V17415" i="1" s="1"/>
  <c r="M17415" i="1"/>
  <c r="N17415" i="1" s="1"/>
  <c r="O17415" i="1" s="1"/>
  <c r="L17416" i="1"/>
  <c r="F32579" i="1"/>
  <c r="G32578" i="1"/>
  <c r="H32578" i="1"/>
  <c r="I32578" i="1" s="1"/>
  <c r="J32578" i="1" s="1"/>
  <c r="L17417" i="1" l="1"/>
  <c r="M17416" i="1"/>
  <c r="N17416" i="1" s="1"/>
  <c r="O17416" i="1" s="1"/>
  <c r="P17415" i="1"/>
  <c r="Q17415" i="1"/>
  <c r="T17416" i="1" s="1"/>
  <c r="U17416" i="1" s="1"/>
  <c r="V17416" i="1" s="1"/>
  <c r="G32579" i="1"/>
  <c r="H32579" i="1"/>
  <c r="I32579" i="1" s="1"/>
  <c r="J32579" i="1" s="1"/>
  <c r="F32580" i="1"/>
  <c r="P17416" i="1" l="1"/>
  <c r="Q17416" i="1"/>
  <c r="T17417" i="1" s="1"/>
  <c r="U17417" i="1" s="1"/>
  <c r="V17417" i="1" s="1"/>
  <c r="M17417" i="1"/>
  <c r="N17417" i="1" s="1"/>
  <c r="O17417" i="1" s="1"/>
  <c r="L17418" i="1"/>
  <c r="G32580" i="1"/>
  <c r="H32580" i="1"/>
  <c r="I32580" i="1" s="1"/>
  <c r="J32580" i="1" s="1"/>
  <c r="F32581" i="1"/>
  <c r="L17419" i="1" l="1"/>
  <c r="M17418" i="1"/>
  <c r="N17418" i="1" s="1"/>
  <c r="O17418" i="1" s="1"/>
  <c r="Q17417" i="1"/>
  <c r="T17418" i="1" s="1"/>
  <c r="U17418" i="1" s="1"/>
  <c r="V17418" i="1" s="1"/>
  <c r="P17417" i="1"/>
  <c r="H32581" i="1"/>
  <c r="I32581" i="1" s="1"/>
  <c r="J32581" i="1" s="1"/>
  <c r="F32582" i="1"/>
  <c r="G32581" i="1"/>
  <c r="P17418" i="1" l="1"/>
  <c r="Q17418" i="1"/>
  <c r="T17419" i="1" s="1"/>
  <c r="U17419" i="1" s="1"/>
  <c r="V17419" i="1" s="1"/>
  <c r="L17420" i="1"/>
  <c r="M17419" i="1"/>
  <c r="N17419" i="1" s="1"/>
  <c r="O17419" i="1" s="1"/>
  <c r="F32583" i="1"/>
  <c r="G32582" i="1"/>
  <c r="H32582" i="1"/>
  <c r="I32582" i="1" s="1"/>
  <c r="J32582" i="1" s="1"/>
  <c r="P17419" i="1" l="1"/>
  <c r="Q17419" i="1"/>
  <c r="T17420" i="1" s="1"/>
  <c r="U17420" i="1" s="1"/>
  <c r="V17420" i="1" s="1"/>
  <c r="M17420" i="1"/>
  <c r="N17420" i="1" s="1"/>
  <c r="O17420" i="1" s="1"/>
  <c r="L17421" i="1"/>
  <c r="F32584" i="1"/>
  <c r="G32583" i="1"/>
  <c r="H32583" i="1"/>
  <c r="I32583" i="1" s="1"/>
  <c r="J32583" i="1" s="1"/>
  <c r="M17421" i="1" l="1"/>
  <c r="N17421" i="1" s="1"/>
  <c r="O17421" i="1" s="1"/>
  <c r="L17422" i="1"/>
  <c r="P17420" i="1"/>
  <c r="Q17420" i="1"/>
  <c r="T17421" i="1" s="1"/>
  <c r="U17421" i="1" s="1"/>
  <c r="V17421" i="1" s="1"/>
  <c r="F32585" i="1"/>
  <c r="G32584" i="1"/>
  <c r="H32584" i="1"/>
  <c r="I32584" i="1" s="1"/>
  <c r="J32584" i="1" s="1"/>
  <c r="L17423" i="1" l="1"/>
  <c r="M17422" i="1"/>
  <c r="N17422" i="1" s="1"/>
  <c r="O17422" i="1" s="1"/>
  <c r="Q17421" i="1"/>
  <c r="T17422" i="1" s="1"/>
  <c r="U17422" i="1" s="1"/>
  <c r="V17422" i="1" s="1"/>
  <c r="P17421" i="1"/>
  <c r="F32586" i="1"/>
  <c r="G32585" i="1"/>
  <c r="H32585" i="1"/>
  <c r="I32585" i="1" s="1"/>
  <c r="J32585" i="1" s="1"/>
  <c r="P17422" i="1" l="1"/>
  <c r="Q17422" i="1"/>
  <c r="T17423" i="1" s="1"/>
  <c r="U17423" i="1" s="1"/>
  <c r="V17423" i="1" s="1"/>
  <c r="L17424" i="1"/>
  <c r="M17423" i="1"/>
  <c r="N17423" i="1" s="1"/>
  <c r="O17423" i="1" s="1"/>
  <c r="F32587" i="1"/>
  <c r="G32586" i="1"/>
  <c r="H32586" i="1"/>
  <c r="I32586" i="1" s="1"/>
  <c r="J32586" i="1" s="1"/>
  <c r="P17423" i="1" l="1"/>
  <c r="Q17423" i="1"/>
  <c r="T17424" i="1" s="1"/>
  <c r="U17424" i="1" s="1"/>
  <c r="V17424" i="1" s="1"/>
  <c r="L17425" i="1"/>
  <c r="M17424" i="1"/>
  <c r="N17424" i="1" s="1"/>
  <c r="O17424" i="1" s="1"/>
  <c r="G32587" i="1"/>
  <c r="H32587" i="1"/>
  <c r="I32587" i="1" s="1"/>
  <c r="J32587" i="1" s="1"/>
  <c r="F32588" i="1"/>
  <c r="P17424" i="1" l="1"/>
  <c r="Q17424" i="1"/>
  <c r="T17425" i="1" s="1"/>
  <c r="U17425" i="1" s="1"/>
  <c r="V17425" i="1" s="1"/>
  <c r="L17426" i="1"/>
  <c r="M17425" i="1"/>
  <c r="N17425" i="1" s="1"/>
  <c r="O17425" i="1" s="1"/>
  <c r="G32588" i="1"/>
  <c r="H32588" i="1"/>
  <c r="I32588" i="1" s="1"/>
  <c r="J32588" i="1" s="1"/>
  <c r="F32589" i="1"/>
  <c r="Q17425" i="1" l="1"/>
  <c r="T17426" i="1" s="1"/>
  <c r="U17426" i="1" s="1"/>
  <c r="V17426" i="1" s="1"/>
  <c r="P17425" i="1"/>
  <c r="L17427" i="1"/>
  <c r="M17426" i="1"/>
  <c r="N17426" i="1" s="1"/>
  <c r="O17426" i="1" s="1"/>
  <c r="H32589" i="1"/>
  <c r="I32589" i="1" s="1"/>
  <c r="J32589" i="1" s="1"/>
  <c r="F32590" i="1"/>
  <c r="G32589" i="1"/>
  <c r="Q17426" i="1" l="1"/>
  <c r="T17427" i="1" s="1"/>
  <c r="U17427" i="1" s="1"/>
  <c r="V17427" i="1" s="1"/>
  <c r="P17426" i="1"/>
  <c r="L17428" i="1"/>
  <c r="M17427" i="1"/>
  <c r="N17427" i="1" s="1"/>
  <c r="O17427" i="1" s="1"/>
  <c r="F32591" i="1"/>
  <c r="G32590" i="1"/>
  <c r="H32590" i="1"/>
  <c r="I32590" i="1" s="1"/>
  <c r="J32590" i="1" s="1"/>
  <c r="Q17427" i="1" l="1"/>
  <c r="T17428" i="1" s="1"/>
  <c r="U17428" i="1" s="1"/>
  <c r="V17428" i="1" s="1"/>
  <c r="P17427" i="1"/>
  <c r="M17428" i="1"/>
  <c r="N17428" i="1" s="1"/>
  <c r="O17428" i="1" s="1"/>
  <c r="L17429" i="1"/>
  <c r="F32592" i="1"/>
  <c r="G32591" i="1"/>
  <c r="H32591" i="1"/>
  <c r="I32591" i="1" s="1"/>
  <c r="J32591" i="1" s="1"/>
  <c r="M17429" i="1" l="1"/>
  <c r="N17429" i="1" s="1"/>
  <c r="O17429" i="1" s="1"/>
  <c r="L17430" i="1"/>
  <c r="P17428" i="1"/>
  <c r="Q17428" i="1"/>
  <c r="T17429" i="1" s="1"/>
  <c r="U17429" i="1" s="1"/>
  <c r="V17429" i="1" s="1"/>
  <c r="F32593" i="1"/>
  <c r="G32592" i="1"/>
  <c r="H32592" i="1"/>
  <c r="I32592" i="1" s="1"/>
  <c r="J32592" i="1" s="1"/>
  <c r="L17431" i="1" l="1"/>
  <c r="M17430" i="1"/>
  <c r="N17430" i="1" s="1"/>
  <c r="O17430" i="1" s="1"/>
  <c r="Q17429" i="1"/>
  <c r="T17430" i="1" s="1"/>
  <c r="U17430" i="1" s="1"/>
  <c r="V17430" i="1" s="1"/>
  <c r="P17429" i="1"/>
  <c r="F32594" i="1"/>
  <c r="G32593" i="1"/>
  <c r="H32593" i="1"/>
  <c r="I32593" i="1" s="1"/>
  <c r="J32593" i="1" s="1"/>
  <c r="P17430" i="1" l="1"/>
  <c r="Q17430" i="1"/>
  <c r="T17431" i="1" s="1"/>
  <c r="U17431" i="1" s="1"/>
  <c r="V17431" i="1" s="1"/>
  <c r="L17432" i="1"/>
  <c r="M17431" i="1"/>
  <c r="N17431" i="1" s="1"/>
  <c r="O17431" i="1" s="1"/>
  <c r="F32595" i="1"/>
  <c r="G32594" i="1"/>
  <c r="H32594" i="1"/>
  <c r="I32594" i="1" s="1"/>
  <c r="J32594" i="1" s="1"/>
  <c r="P17431" i="1" l="1"/>
  <c r="Q17431" i="1"/>
  <c r="T17432" i="1" s="1"/>
  <c r="U17432" i="1" s="1"/>
  <c r="V17432" i="1" s="1"/>
  <c r="L17433" i="1"/>
  <c r="M17432" i="1"/>
  <c r="N17432" i="1" s="1"/>
  <c r="O17432" i="1" s="1"/>
  <c r="G32595" i="1"/>
  <c r="H32595" i="1"/>
  <c r="I32595" i="1" s="1"/>
  <c r="J32595" i="1" s="1"/>
  <c r="F32596" i="1"/>
  <c r="M17433" i="1" l="1"/>
  <c r="N17433" i="1" s="1"/>
  <c r="O17433" i="1" s="1"/>
  <c r="L17434" i="1"/>
  <c r="P17432" i="1"/>
  <c r="Q17432" i="1"/>
  <c r="T17433" i="1" s="1"/>
  <c r="U17433" i="1" s="1"/>
  <c r="V17433" i="1" s="1"/>
  <c r="G32596" i="1"/>
  <c r="H32596" i="1"/>
  <c r="I32596" i="1" s="1"/>
  <c r="J32596" i="1" s="1"/>
  <c r="F32597" i="1"/>
  <c r="M17434" i="1" l="1"/>
  <c r="N17434" i="1" s="1"/>
  <c r="O17434" i="1" s="1"/>
  <c r="L17435" i="1"/>
  <c r="Q17433" i="1"/>
  <c r="T17434" i="1" s="1"/>
  <c r="U17434" i="1" s="1"/>
  <c r="V17434" i="1" s="1"/>
  <c r="P17433" i="1"/>
  <c r="H32597" i="1"/>
  <c r="I32597" i="1" s="1"/>
  <c r="J32597" i="1" s="1"/>
  <c r="F32598" i="1"/>
  <c r="G32597" i="1"/>
  <c r="L17436" i="1" l="1"/>
  <c r="M17435" i="1"/>
  <c r="N17435" i="1" s="1"/>
  <c r="O17435" i="1" s="1"/>
  <c r="P17434" i="1"/>
  <c r="Q17434" i="1"/>
  <c r="T17435" i="1" s="1"/>
  <c r="U17435" i="1" s="1"/>
  <c r="V17435" i="1" s="1"/>
  <c r="F32599" i="1"/>
  <c r="G32598" i="1"/>
  <c r="H32598" i="1"/>
  <c r="I32598" i="1" s="1"/>
  <c r="J32598" i="1" s="1"/>
  <c r="P17435" i="1" l="1"/>
  <c r="Q17435" i="1"/>
  <c r="T17436" i="1" s="1"/>
  <c r="U17436" i="1" s="1"/>
  <c r="V17436" i="1" s="1"/>
  <c r="M17436" i="1"/>
  <c r="N17436" i="1" s="1"/>
  <c r="O17436" i="1" s="1"/>
  <c r="L17437" i="1"/>
  <c r="F32600" i="1"/>
  <c r="G32599" i="1"/>
  <c r="H32599" i="1"/>
  <c r="I32599" i="1" s="1"/>
  <c r="J32599" i="1" s="1"/>
  <c r="M17437" i="1" l="1"/>
  <c r="N17437" i="1" s="1"/>
  <c r="O17437" i="1" s="1"/>
  <c r="L17438" i="1"/>
  <c r="P17436" i="1"/>
  <c r="Q17436" i="1"/>
  <c r="T17437" i="1" s="1"/>
  <c r="U17437" i="1" s="1"/>
  <c r="V17437" i="1" s="1"/>
  <c r="F32601" i="1"/>
  <c r="G32600" i="1"/>
  <c r="H32600" i="1"/>
  <c r="I32600" i="1" s="1"/>
  <c r="J32600" i="1" s="1"/>
  <c r="L17439" i="1" l="1"/>
  <c r="M17438" i="1"/>
  <c r="N17438" i="1" s="1"/>
  <c r="O17438" i="1" s="1"/>
  <c r="P17437" i="1"/>
  <c r="Q17437" i="1"/>
  <c r="T17438" i="1" s="1"/>
  <c r="U17438" i="1" s="1"/>
  <c r="V17438" i="1" s="1"/>
  <c r="F32602" i="1"/>
  <c r="G32601" i="1"/>
  <c r="H32601" i="1"/>
  <c r="I32601" i="1" s="1"/>
  <c r="J32601" i="1" s="1"/>
  <c r="P17438" i="1" l="1"/>
  <c r="Q17438" i="1"/>
  <c r="T17439" i="1" s="1"/>
  <c r="U17439" i="1" s="1"/>
  <c r="V17439" i="1" s="1"/>
  <c r="M17439" i="1"/>
  <c r="N17439" i="1" s="1"/>
  <c r="O17439" i="1" s="1"/>
  <c r="L17440" i="1"/>
  <c r="F32603" i="1"/>
  <c r="G32602" i="1"/>
  <c r="H32602" i="1"/>
  <c r="I32602" i="1" s="1"/>
  <c r="J32602" i="1" s="1"/>
  <c r="M17440" i="1" l="1"/>
  <c r="N17440" i="1" s="1"/>
  <c r="O17440" i="1" s="1"/>
  <c r="L17441" i="1"/>
  <c r="P17439" i="1"/>
  <c r="Q17439" i="1"/>
  <c r="T17440" i="1" s="1"/>
  <c r="U17440" i="1" s="1"/>
  <c r="V17440" i="1" s="1"/>
  <c r="G32603" i="1"/>
  <c r="H32603" i="1"/>
  <c r="I32603" i="1" s="1"/>
  <c r="J32603" i="1" s="1"/>
  <c r="F32604" i="1"/>
  <c r="L17442" i="1" l="1"/>
  <c r="M17441" i="1"/>
  <c r="N17441" i="1" s="1"/>
  <c r="O17441" i="1" s="1"/>
  <c r="P17440" i="1"/>
  <c r="Q17440" i="1"/>
  <c r="T17441" i="1" s="1"/>
  <c r="U17441" i="1" s="1"/>
  <c r="V17441" i="1" s="1"/>
  <c r="G32604" i="1"/>
  <c r="H32604" i="1"/>
  <c r="I32604" i="1" s="1"/>
  <c r="J32604" i="1" s="1"/>
  <c r="F32605" i="1"/>
  <c r="Q17441" i="1" l="1"/>
  <c r="T17442" i="1" s="1"/>
  <c r="U17442" i="1" s="1"/>
  <c r="V17442" i="1" s="1"/>
  <c r="P17441" i="1"/>
  <c r="L17443" i="1"/>
  <c r="M17442" i="1"/>
  <c r="N17442" i="1" s="1"/>
  <c r="O17442" i="1" s="1"/>
  <c r="H32605" i="1"/>
  <c r="I32605" i="1" s="1"/>
  <c r="J32605" i="1" s="1"/>
  <c r="F32606" i="1"/>
  <c r="G32605" i="1"/>
  <c r="Q17442" i="1" l="1"/>
  <c r="T17443" i="1" s="1"/>
  <c r="U17443" i="1" s="1"/>
  <c r="V17443" i="1" s="1"/>
  <c r="P17442" i="1"/>
  <c r="L17444" i="1"/>
  <c r="M17443" i="1"/>
  <c r="N17443" i="1" s="1"/>
  <c r="O17443" i="1" s="1"/>
  <c r="F32607" i="1"/>
  <c r="G32606" i="1"/>
  <c r="H32606" i="1"/>
  <c r="I32606" i="1" s="1"/>
  <c r="J32606" i="1" s="1"/>
  <c r="P17443" i="1" l="1"/>
  <c r="Q17443" i="1"/>
  <c r="T17444" i="1" s="1"/>
  <c r="U17444" i="1" s="1"/>
  <c r="V17444" i="1" s="1"/>
  <c r="M17444" i="1"/>
  <c r="N17444" i="1" s="1"/>
  <c r="O17444" i="1" s="1"/>
  <c r="L17445" i="1"/>
  <c r="F32608" i="1"/>
  <c r="G32607" i="1"/>
  <c r="H32607" i="1"/>
  <c r="I32607" i="1" s="1"/>
  <c r="J32607" i="1" s="1"/>
  <c r="M17445" i="1" l="1"/>
  <c r="N17445" i="1" s="1"/>
  <c r="O17445" i="1" s="1"/>
  <c r="L17446" i="1"/>
  <c r="Q17444" i="1"/>
  <c r="T17445" i="1" s="1"/>
  <c r="U17445" i="1" s="1"/>
  <c r="V17445" i="1" s="1"/>
  <c r="P17444" i="1"/>
  <c r="F32609" i="1"/>
  <c r="G32608" i="1"/>
  <c r="H32608" i="1"/>
  <c r="I32608" i="1" s="1"/>
  <c r="J32608" i="1" s="1"/>
  <c r="L17447" i="1" l="1"/>
  <c r="M17446" i="1"/>
  <c r="N17446" i="1" s="1"/>
  <c r="O17446" i="1" s="1"/>
  <c r="P17445" i="1"/>
  <c r="Q17445" i="1"/>
  <c r="T17446" i="1" s="1"/>
  <c r="U17446" i="1" s="1"/>
  <c r="V17446" i="1" s="1"/>
  <c r="F32610" i="1"/>
  <c r="G32609" i="1"/>
  <c r="H32609" i="1"/>
  <c r="I32609" i="1" s="1"/>
  <c r="J32609" i="1" s="1"/>
  <c r="P17446" i="1" l="1"/>
  <c r="Q17446" i="1"/>
  <c r="T17447" i="1" s="1"/>
  <c r="U17447" i="1" s="1"/>
  <c r="V17447" i="1" s="1"/>
  <c r="L17448" i="1"/>
  <c r="M17447" i="1"/>
  <c r="N17447" i="1" s="1"/>
  <c r="O17447" i="1" s="1"/>
  <c r="F32611" i="1"/>
  <c r="G32610" i="1"/>
  <c r="H32610" i="1"/>
  <c r="I32610" i="1" s="1"/>
  <c r="J32610" i="1" s="1"/>
  <c r="P17447" i="1" l="1"/>
  <c r="Q17447" i="1"/>
  <c r="T17448" i="1" s="1"/>
  <c r="U17448" i="1" s="1"/>
  <c r="V17448" i="1" s="1"/>
  <c r="L17449" i="1"/>
  <c r="M17448" i="1"/>
  <c r="N17448" i="1" s="1"/>
  <c r="O17448" i="1" s="1"/>
  <c r="G32611" i="1"/>
  <c r="H32611" i="1"/>
  <c r="I32611" i="1" s="1"/>
  <c r="J32611" i="1" s="1"/>
  <c r="F32612" i="1"/>
  <c r="M17449" i="1" l="1"/>
  <c r="N17449" i="1" s="1"/>
  <c r="O17449" i="1" s="1"/>
  <c r="L17450" i="1"/>
  <c r="P17448" i="1"/>
  <c r="Q17448" i="1"/>
  <c r="T17449" i="1" s="1"/>
  <c r="U17449" i="1" s="1"/>
  <c r="V17449" i="1" s="1"/>
  <c r="G32612" i="1"/>
  <c r="H32612" i="1"/>
  <c r="I32612" i="1" s="1"/>
  <c r="J32612" i="1" s="1"/>
  <c r="F32613" i="1"/>
  <c r="M17450" i="1" l="1"/>
  <c r="N17450" i="1" s="1"/>
  <c r="O17450" i="1" s="1"/>
  <c r="L17451" i="1"/>
  <c r="Q17449" i="1"/>
  <c r="T17450" i="1" s="1"/>
  <c r="U17450" i="1" s="1"/>
  <c r="V17450" i="1" s="1"/>
  <c r="P17449" i="1"/>
  <c r="H32613" i="1"/>
  <c r="I32613" i="1" s="1"/>
  <c r="J32613" i="1" s="1"/>
  <c r="F32614" i="1"/>
  <c r="G32613" i="1"/>
  <c r="L17452" i="1" l="1"/>
  <c r="M17451" i="1"/>
  <c r="N17451" i="1" s="1"/>
  <c r="O17451" i="1" s="1"/>
  <c r="Q17450" i="1"/>
  <c r="T17451" i="1" s="1"/>
  <c r="U17451" i="1" s="1"/>
  <c r="V17451" i="1" s="1"/>
  <c r="P17450" i="1"/>
  <c r="F32615" i="1"/>
  <c r="G32614" i="1"/>
  <c r="H32614" i="1"/>
  <c r="I32614" i="1" s="1"/>
  <c r="J32614" i="1" s="1"/>
  <c r="P17451" i="1" l="1"/>
  <c r="Q17451" i="1"/>
  <c r="T17452" i="1" s="1"/>
  <c r="U17452" i="1" s="1"/>
  <c r="V17452" i="1" s="1"/>
  <c r="L17453" i="1"/>
  <c r="M17452" i="1"/>
  <c r="N17452" i="1" s="1"/>
  <c r="O17452" i="1" s="1"/>
  <c r="F32616" i="1"/>
  <c r="G32615" i="1"/>
  <c r="H32615" i="1"/>
  <c r="I32615" i="1" s="1"/>
  <c r="J32615" i="1" s="1"/>
  <c r="P17452" i="1" l="1"/>
  <c r="Q17452" i="1"/>
  <c r="T17453" i="1" s="1"/>
  <c r="U17453" i="1" s="1"/>
  <c r="V17453" i="1" s="1"/>
  <c r="L17454" i="1"/>
  <c r="M17453" i="1"/>
  <c r="N17453" i="1" s="1"/>
  <c r="O17453" i="1" s="1"/>
  <c r="F32617" i="1"/>
  <c r="G32616" i="1"/>
  <c r="H32616" i="1"/>
  <c r="I32616" i="1" s="1"/>
  <c r="J32616" i="1" s="1"/>
  <c r="P17453" i="1" l="1"/>
  <c r="Q17453" i="1"/>
  <c r="T17454" i="1" s="1"/>
  <c r="U17454" i="1" s="1"/>
  <c r="V17454" i="1" s="1"/>
  <c r="M17454" i="1"/>
  <c r="N17454" i="1" s="1"/>
  <c r="O17454" i="1" s="1"/>
  <c r="L17455" i="1"/>
  <c r="F32618" i="1"/>
  <c r="G32617" i="1"/>
  <c r="H32617" i="1"/>
  <c r="I32617" i="1" s="1"/>
  <c r="J32617" i="1" s="1"/>
  <c r="L17456" i="1" l="1"/>
  <c r="M17455" i="1"/>
  <c r="N17455" i="1" s="1"/>
  <c r="O17455" i="1" s="1"/>
  <c r="Q17454" i="1"/>
  <c r="T17455" i="1" s="1"/>
  <c r="U17455" i="1" s="1"/>
  <c r="V17455" i="1" s="1"/>
  <c r="P17454" i="1"/>
  <c r="F32619" i="1"/>
  <c r="G32618" i="1"/>
  <c r="H32618" i="1"/>
  <c r="I32618" i="1" s="1"/>
  <c r="J32618" i="1" s="1"/>
  <c r="Q17455" i="1" l="1"/>
  <c r="T17456" i="1" s="1"/>
  <c r="U17456" i="1" s="1"/>
  <c r="V17456" i="1" s="1"/>
  <c r="P17455" i="1"/>
  <c r="L17457" i="1"/>
  <c r="M17456" i="1"/>
  <c r="N17456" i="1" s="1"/>
  <c r="O17456" i="1" s="1"/>
  <c r="G32619" i="1"/>
  <c r="H32619" i="1"/>
  <c r="I32619" i="1" s="1"/>
  <c r="J32619" i="1" s="1"/>
  <c r="F32620" i="1"/>
  <c r="P17456" i="1" l="1"/>
  <c r="Q17456" i="1"/>
  <c r="T17457" i="1" s="1"/>
  <c r="U17457" i="1" s="1"/>
  <c r="V17457" i="1" s="1"/>
  <c r="M17457" i="1"/>
  <c r="N17457" i="1" s="1"/>
  <c r="O17457" i="1" s="1"/>
  <c r="L17458" i="1"/>
  <c r="G32620" i="1"/>
  <c r="H32620" i="1"/>
  <c r="I32620" i="1" s="1"/>
  <c r="J32620" i="1" s="1"/>
  <c r="F32621" i="1"/>
  <c r="M17458" i="1" l="1"/>
  <c r="N17458" i="1" s="1"/>
  <c r="O17458" i="1" s="1"/>
  <c r="L17459" i="1"/>
  <c r="Q17457" i="1"/>
  <c r="T17458" i="1" s="1"/>
  <c r="U17458" i="1" s="1"/>
  <c r="V17458" i="1" s="1"/>
  <c r="P17457" i="1"/>
  <c r="H32621" i="1"/>
  <c r="I32621" i="1" s="1"/>
  <c r="J32621" i="1" s="1"/>
  <c r="F32622" i="1"/>
  <c r="G32621" i="1"/>
  <c r="L17460" i="1" l="1"/>
  <c r="M17459" i="1"/>
  <c r="N17459" i="1" s="1"/>
  <c r="O17459" i="1" s="1"/>
  <c r="Q17458" i="1"/>
  <c r="T17459" i="1" s="1"/>
  <c r="U17459" i="1" s="1"/>
  <c r="V17459" i="1" s="1"/>
  <c r="P17458" i="1"/>
  <c r="F32623" i="1"/>
  <c r="G32622" i="1"/>
  <c r="H32622" i="1"/>
  <c r="I32622" i="1" s="1"/>
  <c r="J32622" i="1" s="1"/>
  <c r="Q17459" i="1" l="1"/>
  <c r="T17460" i="1" s="1"/>
  <c r="U17460" i="1" s="1"/>
  <c r="V17460" i="1" s="1"/>
  <c r="P17459" i="1"/>
  <c r="L17461" i="1"/>
  <c r="M17460" i="1"/>
  <c r="N17460" i="1" s="1"/>
  <c r="O17460" i="1" s="1"/>
  <c r="F32624" i="1"/>
  <c r="G32623" i="1"/>
  <c r="H32623" i="1"/>
  <c r="I32623" i="1" s="1"/>
  <c r="J32623" i="1" s="1"/>
  <c r="Q17460" i="1" l="1"/>
  <c r="T17461" i="1" s="1"/>
  <c r="U17461" i="1" s="1"/>
  <c r="V17461" i="1" s="1"/>
  <c r="P17460" i="1"/>
  <c r="M17461" i="1"/>
  <c r="N17461" i="1" s="1"/>
  <c r="O17461" i="1" s="1"/>
  <c r="L17462" i="1"/>
  <c r="F32625" i="1"/>
  <c r="G32624" i="1"/>
  <c r="H32624" i="1"/>
  <c r="I32624" i="1" s="1"/>
  <c r="J32624" i="1" s="1"/>
  <c r="M17462" i="1" l="1"/>
  <c r="N17462" i="1" s="1"/>
  <c r="O17462" i="1" s="1"/>
  <c r="L17463" i="1"/>
  <c r="P17461" i="1"/>
  <c r="Q17461" i="1"/>
  <c r="T17462" i="1" s="1"/>
  <c r="U17462" i="1" s="1"/>
  <c r="V17462" i="1" s="1"/>
  <c r="F32626" i="1"/>
  <c r="G32625" i="1"/>
  <c r="H32625" i="1"/>
  <c r="I32625" i="1" s="1"/>
  <c r="J32625" i="1" s="1"/>
  <c r="L17464" i="1" l="1"/>
  <c r="M17463" i="1"/>
  <c r="N17463" i="1" s="1"/>
  <c r="O17463" i="1" s="1"/>
  <c r="P17462" i="1"/>
  <c r="Q17462" i="1"/>
  <c r="T17463" i="1" s="1"/>
  <c r="U17463" i="1" s="1"/>
  <c r="V17463" i="1" s="1"/>
  <c r="F32627" i="1"/>
  <c r="G32626" i="1"/>
  <c r="H32626" i="1"/>
  <c r="I32626" i="1" s="1"/>
  <c r="J32626" i="1" s="1"/>
  <c r="Q17463" i="1" l="1"/>
  <c r="T17464" i="1" s="1"/>
  <c r="U17464" i="1" s="1"/>
  <c r="V17464" i="1" s="1"/>
  <c r="P17463" i="1"/>
  <c r="L17465" i="1"/>
  <c r="M17464" i="1"/>
  <c r="N17464" i="1" s="1"/>
  <c r="O17464" i="1" s="1"/>
  <c r="G32627" i="1"/>
  <c r="H32627" i="1"/>
  <c r="I32627" i="1" s="1"/>
  <c r="J32627" i="1" s="1"/>
  <c r="F32628" i="1"/>
  <c r="P17464" i="1" l="1"/>
  <c r="Q17464" i="1"/>
  <c r="T17465" i="1" s="1"/>
  <c r="U17465" i="1" s="1"/>
  <c r="V17465" i="1" s="1"/>
  <c r="L17466" i="1"/>
  <c r="M17465" i="1"/>
  <c r="N17465" i="1" s="1"/>
  <c r="O17465" i="1" s="1"/>
  <c r="G32628" i="1"/>
  <c r="H32628" i="1"/>
  <c r="I32628" i="1" s="1"/>
  <c r="J32628" i="1" s="1"/>
  <c r="F32629" i="1"/>
  <c r="Q17465" i="1" l="1"/>
  <c r="T17466" i="1" s="1"/>
  <c r="U17466" i="1" s="1"/>
  <c r="V17466" i="1" s="1"/>
  <c r="P17465" i="1"/>
  <c r="M17466" i="1"/>
  <c r="N17466" i="1" s="1"/>
  <c r="O17466" i="1" s="1"/>
  <c r="L17467" i="1"/>
  <c r="H32629" i="1"/>
  <c r="I32629" i="1" s="1"/>
  <c r="J32629" i="1" s="1"/>
  <c r="F32630" i="1"/>
  <c r="G32629" i="1"/>
  <c r="M17467" i="1" l="1"/>
  <c r="N17467" i="1" s="1"/>
  <c r="O17467" i="1" s="1"/>
  <c r="L17468" i="1"/>
  <c r="Q17466" i="1"/>
  <c r="T17467" i="1" s="1"/>
  <c r="U17467" i="1" s="1"/>
  <c r="V17467" i="1" s="1"/>
  <c r="P17466" i="1"/>
  <c r="F32631" i="1"/>
  <c r="G32630" i="1"/>
  <c r="H32630" i="1"/>
  <c r="I32630" i="1" s="1"/>
  <c r="J32630" i="1" s="1"/>
  <c r="L17469" i="1" l="1"/>
  <c r="M17468" i="1"/>
  <c r="N17468" i="1" s="1"/>
  <c r="O17468" i="1" s="1"/>
  <c r="Q17467" i="1"/>
  <c r="T17468" i="1" s="1"/>
  <c r="U17468" i="1" s="1"/>
  <c r="V17468" i="1" s="1"/>
  <c r="P17467" i="1"/>
  <c r="F32632" i="1"/>
  <c r="G32631" i="1"/>
  <c r="H32631" i="1"/>
  <c r="I32631" i="1" s="1"/>
  <c r="J32631" i="1" s="1"/>
  <c r="P17468" i="1" l="1"/>
  <c r="Q17468" i="1"/>
  <c r="T17469" i="1" s="1"/>
  <c r="U17469" i="1" s="1"/>
  <c r="V17469" i="1" s="1"/>
  <c r="M17469" i="1"/>
  <c r="N17469" i="1" s="1"/>
  <c r="O17469" i="1" s="1"/>
  <c r="L17470" i="1"/>
  <c r="F32633" i="1"/>
  <c r="G32632" i="1"/>
  <c r="H32632" i="1"/>
  <c r="I32632" i="1" s="1"/>
  <c r="J32632" i="1" s="1"/>
  <c r="M17470" i="1" l="1"/>
  <c r="N17470" i="1" s="1"/>
  <c r="O17470" i="1" s="1"/>
  <c r="L17471" i="1"/>
  <c r="P17469" i="1"/>
  <c r="Q17469" i="1"/>
  <c r="T17470" i="1" s="1"/>
  <c r="U17470" i="1" s="1"/>
  <c r="V17470" i="1" s="1"/>
  <c r="F32634" i="1"/>
  <c r="G32633" i="1"/>
  <c r="H32633" i="1"/>
  <c r="I32633" i="1" s="1"/>
  <c r="J32633" i="1" s="1"/>
  <c r="M17471" i="1" l="1"/>
  <c r="N17471" i="1" s="1"/>
  <c r="O17471" i="1" s="1"/>
  <c r="L17472" i="1"/>
  <c r="P17470" i="1"/>
  <c r="Q17470" i="1"/>
  <c r="T17471" i="1" s="1"/>
  <c r="U17471" i="1" s="1"/>
  <c r="V17471" i="1" s="1"/>
  <c r="F32635" i="1"/>
  <c r="G32634" i="1"/>
  <c r="H32634" i="1"/>
  <c r="I32634" i="1" s="1"/>
  <c r="J32634" i="1" s="1"/>
  <c r="L17473" i="1" l="1"/>
  <c r="M17472" i="1"/>
  <c r="N17472" i="1" s="1"/>
  <c r="O17472" i="1" s="1"/>
  <c r="Q17471" i="1"/>
  <c r="T17472" i="1" s="1"/>
  <c r="U17472" i="1" s="1"/>
  <c r="V17472" i="1" s="1"/>
  <c r="P17471" i="1"/>
  <c r="G32635" i="1"/>
  <c r="H32635" i="1"/>
  <c r="I32635" i="1" s="1"/>
  <c r="J32635" i="1" s="1"/>
  <c r="F32636" i="1"/>
  <c r="P17472" i="1" l="1"/>
  <c r="Q17472" i="1"/>
  <c r="T17473" i="1" s="1"/>
  <c r="U17473" i="1" s="1"/>
  <c r="V17473" i="1" s="1"/>
  <c r="L17474" i="1"/>
  <c r="M17473" i="1"/>
  <c r="N17473" i="1" s="1"/>
  <c r="O17473" i="1" s="1"/>
  <c r="G32636" i="1"/>
  <c r="H32636" i="1"/>
  <c r="I32636" i="1" s="1"/>
  <c r="J32636" i="1" s="1"/>
  <c r="F32637" i="1"/>
  <c r="P17473" i="1" l="1"/>
  <c r="Q17473" i="1"/>
  <c r="T17474" i="1" s="1"/>
  <c r="U17474" i="1" s="1"/>
  <c r="V17474" i="1" s="1"/>
  <c r="L17475" i="1"/>
  <c r="M17474" i="1"/>
  <c r="N17474" i="1" s="1"/>
  <c r="O17474" i="1" s="1"/>
  <c r="H32637" i="1"/>
  <c r="I32637" i="1" s="1"/>
  <c r="J32637" i="1" s="1"/>
  <c r="F32638" i="1"/>
  <c r="G32637" i="1"/>
  <c r="P17474" i="1" l="1"/>
  <c r="Q17474" i="1"/>
  <c r="T17475" i="1" s="1"/>
  <c r="U17475" i="1" s="1"/>
  <c r="V17475" i="1" s="1"/>
  <c r="M17475" i="1"/>
  <c r="N17475" i="1" s="1"/>
  <c r="O17475" i="1" s="1"/>
  <c r="L17476" i="1"/>
  <c r="F32639" i="1"/>
  <c r="G32638" i="1"/>
  <c r="H32638" i="1"/>
  <c r="I32638" i="1" s="1"/>
  <c r="J32638" i="1" s="1"/>
  <c r="L17477" i="1" l="1"/>
  <c r="M17476" i="1"/>
  <c r="N17476" i="1" s="1"/>
  <c r="O17476" i="1" s="1"/>
  <c r="P17475" i="1"/>
  <c r="Q17475" i="1"/>
  <c r="T17476" i="1" s="1"/>
  <c r="U17476" i="1" s="1"/>
  <c r="V17476" i="1" s="1"/>
  <c r="F32640" i="1"/>
  <c r="G32639" i="1"/>
  <c r="H32639" i="1"/>
  <c r="I32639" i="1" s="1"/>
  <c r="J32639" i="1" s="1"/>
  <c r="Q17476" i="1" l="1"/>
  <c r="T17477" i="1" s="1"/>
  <c r="U17477" i="1" s="1"/>
  <c r="V17477" i="1" s="1"/>
  <c r="P17476" i="1"/>
  <c r="M17477" i="1"/>
  <c r="N17477" i="1" s="1"/>
  <c r="O17477" i="1" s="1"/>
  <c r="L17478" i="1"/>
  <c r="F32641" i="1"/>
  <c r="G32640" i="1"/>
  <c r="H32640" i="1"/>
  <c r="I32640" i="1" s="1"/>
  <c r="J32640" i="1" s="1"/>
  <c r="M17478" i="1" l="1"/>
  <c r="N17478" i="1" s="1"/>
  <c r="O17478" i="1" s="1"/>
  <c r="L17479" i="1"/>
  <c r="P17477" i="1"/>
  <c r="Q17477" i="1"/>
  <c r="T17478" i="1" s="1"/>
  <c r="U17478" i="1" s="1"/>
  <c r="V17478" i="1" s="1"/>
  <c r="F32642" i="1"/>
  <c r="G32641" i="1"/>
  <c r="H32641" i="1"/>
  <c r="I32641" i="1" s="1"/>
  <c r="J32641" i="1" s="1"/>
  <c r="L17480" i="1" l="1"/>
  <c r="M17479" i="1"/>
  <c r="N17479" i="1" s="1"/>
  <c r="O17479" i="1" s="1"/>
  <c r="Q17478" i="1"/>
  <c r="T17479" i="1" s="1"/>
  <c r="U17479" i="1" s="1"/>
  <c r="V17479" i="1" s="1"/>
  <c r="P17478" i="1"/>
  <c r="F32643" i="1"/>
  <c r="G32642" i="1"/>
  <c r="H32642" i="1"/>
  <c r="I32642" i="1" s="1"/>
  <c r="J32642" i="1" s="1"/>
  <c r="Q17479" i="1" l="1"/>
  <c r="T17480" i="1" s="1"/>
  <c r="U17480" i="1" s="1"/>
  <c r="V17480" i="1" s="1"/>
  <c r="P17479" i="1"/>
  <c r="M17480" i="1"/>
  <c r="N17480" i="1" s="1"/>
  <c r="O17480" i="1" s="1"/>
  <c r="L17481" i="1"/>
  <c r="G32643" i="1"/>
  <c r="H32643" i="1"/>
  <c r="I32643" i="1" s="1"/>
  <c r="J32643" i="1" s="1"/>
  <c r="F32644" i="1"/>
  <c r="L17482" i="1" l="1"/>
  <c r="M17481" i="1"/>
  <c r="N17481" i="1" s="1"/>
  <c r="O17481" i="1" s="1"/>
  <c r="P17480" i="1"/>
  <c r="Q17480" i="1"/>
  <c r="T17481" i="1" s="1"/>
  <c r="U17481" i="1" s="1"/>
  <c r="V17481" i="1" s="1"/>
  <c r="G32644" i="1"/>
  <c r="H32644" i="1"/>
  <c r="I32644" i="1" s="1"/>
  <c r="J32644" i="1" s="1"/>
  <c r="F32645" i="1"/>
  <c r="P17481" i="1" l="1"/>
  <c r="Q17481" i="1"/>
  <c r="T17482" i="1" s="1"/>
  <c r="U17482" i="1" s="1"/>
  <c r="V17482" i="1" s="1"/>
  <c r="M17482" i="1"/>
  <c r="N17482" i="1" s="1"/>
  <c r="O17482" i="1" s="1"/>
  <c r="L17483" i="1"/>
  <c r="H32645" i="1"/>
  <c r="I32645" i="1" s="1"/>
  <c r="J32645" i="1" s="1"/>
  <c r="F32646" i="1"/>
  <c r="G32645" i="1"/>
  <c r="M17483" i="1" l="1"/>
  <c r="N17483" i="1" s="1"/>
  <c r="O17483" i="1" s="1"/>
  <c r="L17484" i="1"/>
  <c r="Q17482" i="1"/>
  <c r="T17483" i="1" s="1"/>
  <c r="U17483" i="1" s="1"/>
  <c r="V17483" i="1" s="1"/>
  <c r="P17482" i="1"/>
  <c r="F32647" i="1"/>
  <c r="G32646" i="1"/>
  <c r="H32646" i="1"/>
  <c r="I32646" i="1" s="1"/>
  <c r="J32646" i="1" s="1"/>
  <c r="L17485" i="1" l="1"/>
  <c r="M17484" i="1"/>
  <c r="N17484" i="1" s="1"/>
  <c r="O17484" i="1" s="1"/>
  <c r="Q17483" i="1"/>
  <c r="T17484" i="1" s="1"/>
  <c r="U17484" i="1" s="1"/>
  <c r="V17484" i="1" s="1"/>
  <c r="P17483" i="1"/>
  <c r="F32648" i="1"/>
  <c r="G32647" i="1"/>
  <c r="H32647" i="1"/>
  <c r="I32647" i="1" s="1"/>
  <c r="J32647" i="1" s="1"/>
  <c r="P17484" i="1" l="1"/>
  <c r="Q17484" i="1"/>
  <c r="T17485" i="1" s="1"/>
  <c r="U17485" i="1" s="1"/>
  <c r="V17485" i="1" s="1"/>
  <c r="M17485" i="1"/>
  <c r="N17485" i="1" s="1"/>
  <c r="O17485" i="1" s="1"/>
  <c r="L17486" i="1"/>
  <c r="F32649" i="1"/>
  <c r="G32648" i="1"/>
  <c r="H32648" i="1"/>
  <c r="I32648" i="1" s="1"/>
  <c r="J32648" i="1" s="1"/>
  <c r="M17486" i="1" l="1"/>
  <c r="N17486" i="1" s="1"/>
  <c r="O17486" i="1" s="1"/>
  <c r="L17487" i="1"/>
  <c r="P17485" i="1"/>
  <c r="Q17485" i="1"/>
  <c r="T17486" i="1" s="1"/>
  <c r="U17486" i="1" s="1"/>
  <c r="V17486" i="1" s="1"/>
  <c r="F32650" i="1"/>
  <c r="G32649" i="1"/>
  <c r="H32649" i="1"/>
  <c r="I32649" i="1" s="1"/>
  <c r="J32649" i="1" s="1"/>
  <c r="L17488" i="1" l="1"/>
  <c r="M17487" i="1"/>
  <c r="N17487" i="1" s="1"/>
  <c r="O17487" i="1" s="1"/>
  <c r="P17486" i="1"/>
  <c r="Q17486" i="1"/>
  <c r="T17487" i="1" s="1"/>
  <c r="U17487" i="1" s="1"/>
  <c r="V17487" i="1" s="1"/>
  <c r="F32651" i="1"/>
  <c r="G32650" i="1"/>
  <c r="H32650" i="1"/>
  <c r="I32650" i="1" s="1"/>
  <c r="J32650" i="1" s="1"/>
  <c r="Q17487" i="1" l="1"/>
  <c r="T17488" i="1" s="1"/>
  <c r="U17488" i="1" s="1"/>
  <c r="V17488" i="1" s="1"/>
  <c r="P17487" i="1"/>
  <c r="M17488" i="1"/>
  <c r="N17488" i="1" s="1"/>
  <c r="O17488" i="1" s="1"/>
  <c r="L17489" i="1"/>
  <c r="G32651" i="1"/>
  <c r="H32651" i="1"/>
  <c r="I32651" i="1" s="1"/>
  <c r="J32651" i="1" s="1"/>
  <c r="F32652" i="1"/>
  <c r="L17490" i="1" l="1"/>
  <c r="M17489" i="1"/>
  <c r="N17489" i="1" s="1"/>
  <c r="O17489" i="1" s="1"/>
  <c r="P17488" i="1"/>
  <c r="Q17488" i="1"/>
  <c r="T17489" i="1" s="1"/>
  <c r="U17489" i="1" s="1"/>
  <c r="V17489" i="1" s="1"/>
  <c r="G32652" i="1"/>
  <c r="H32652" i="1"/>
  <c r="I32652" i="1" s="1"/>
  <c r="J32652" i="1" s="1"/>
  <c r="F32653" i="1"/>
  <c r="P17489" i="1" l="1"/>
  <c r="Q17489" i="1"/>
  <c r="T17490" i="1" s="1"/>
  <c r="U17490" i="1" s="1"/>
  <c r="V17490" i="1" s="1"/>
  <c r="L17491" i="1"/>
  <c r="M17490" i="1"/>
  <c r="N17490" i="1" s="1"/>
  <c r="O17490" i="1" s="1"/>
  <c r="H32653" i="1"/>
  <c r="I32653" i="1" s="1"/>
  <c r="J32653" i="1" s="1"/>
  <c r="F32654" i="1"/>
  <c r="G32653" i="1"/>
  <c r="P17490" i="1" l="1"/>
  <c r="Q17490" i="1"/>
  <c r="T17491" i="1" s="1"/>
  <c r="U17491" i="1" s="1"/>
  <c r="V17491" i="1" s="1"/>
  <c r="L17492" i="1"/>
  <c r="M17491" i="1"/>
  <c r="N17491" i="1" s="1"/>
  <c r="O17491" i="1" s="1"/>
  <c r="F32655" i="1"/>
  <c r="G32654" i="1"/>
  <c r="H32654" i="1"/>
  <c r="I32654" i="1" s="1"/>
  <c r="J32654" i="1" s="1"/>
  <c r="P17491" i="1" l="1"/>
  <c r="Q17491" i="1"/>
  <c r="T17492" i="1" s="1"/>
  <c r="U17492" i="1" s="1"/>
  <c r="V17492" i="1" s="1"/>
  <c r="L17493" i="1"/>
  <c r="M17492" i="1"/>
  <c r="N17492" i="1" s="1"/>
  <c r="O17492" i="1" s="1"/>
  <c r="F32656" i="1"/>
  <c r="G32655" i="1"/>
  <c r="H32655" i="1"/>
  <c r="I32655" i="1" s="1"/>
  <c r="J32655" i="1" s="1"/>
  <c r="Q17492" i="1" l="1"/>
  <c r="T17493" i="1" s="1"/>
  <c r="U17493" i="1" s="1"/>
  <c r="V17493" i="1" s="1"/>
  <c r="P17492" i="1"/>
  <c r="L17494" i="1"/>
  <c r="M17493" i="1"/>
  <c r="N17493" i="1" s="1"/>
  <c r="O17493" i="1" s="1"/>
  <c r="F32657" i="1"/>
  <c r="G32656" i="1"/>
  <c r="H32656" i="1"/>
  <c r="I32656" i="1" s="1"/>
  <c r="J32656" i="1" s="1"/>
  <c r="Q17493" i="1" l="1"/>
  <c r="T17494" i="1" s="1"/>
  <c r="U17494" i="1" s="1"/>
  <c r="V17494" i="1" s="1"/>
  <c r="P17493" i="1"/>
  <c r="M17494" i="1"/>
  <c r="N17494" i="1" s="1"/>
  <c r="O17494" i="1" s="1"/>
  <c r="L17495" i="1"/>
  <c r="F32658" i="1"/>
  <c r="G32657" i="1"/>
  <c r="H32657" i="1"/>
  <c r="I32657" i="1" s="1"/>
  <c r="J32657" i="1" s="1"/>
  <c r="M17495" i="1" l="1"/>
  <c r="N17495" i="1" s="1"/>
  <c r="O17495" i="1" s="1"/>
  <c r="L17496" i="1"/>
  <c r="P17494" i="1"/>
  <c r="Q17494" i="1"/>
  <c r="T17495" i="1" s="1"/>
  <c r="U17495" i="1" s="1"/>
  <c r="V17495" i="1" s="1"/>
  <c r="F32659" i="1"/>
  <c r="G32658" i="1"/>
  <c r="H32658" i="1"/>
  <c r="I32658" i="1" s="1"/>
  <c r="J32658" i="1" s="1"/>
  <c r="M17496" i="1" l="1"/>
  <c r="N17496" i="1" s="1"/>
  <c r="O17496" i="1" s="1"/>
  <c r="L17497" i="1"/>
  <c r="P17495" i="1"/>
  <c r="Q17495" i="1"/>
  <c r="T17496" i="1" s="1"/>
  <c r="U17496" i="1" s="1"/>
  <c r="V17496" i="1" s="1"/>
  <c r="G32659" i="1"/>
  <c r="H32659" i="1"/>
  <c r="I32659" i="1" s="1"/>
  <c r="J32659" i="1" s="1"/>
  <c r="F32660" i="1"/>
  <c r="L17498" i="1" l="1"/>
  <c r="M17497" i="1"/>
  <c r="N17497" i="1" s="1"/>
  <c r="O17497" i="1" s="1"/>
  <c r="P17496" i="1"/>
  <c r="Q17496" i="1"/>
  <c r="T17497" i="1" s="1"/>
  <c r="U17497" i="1" s="1"/>
  <c r="V17497" i="1" s="1"/>
  <c r="G32660" i="1"/>
  <c r="H32660" i="1"/>
  <c r="I32660" i="1" s="1"/>
  <c r="J32660" i="1" s="1"/>
  <c r="F32661" i="1"/>
  <c r="Q17497" i="1" l="1"/>
  <c r="T17498" i="1" s="1"/>
  <c r="U17498" i="1" s="1"/>
  <c r="V17498" i="1" s="1"/>
  <c r="P17497" i="1"/>
  <c r="M17498" i="1"/>
  <c r="N17498" i="1" s="1"/>
  <c r="O17498" i="1" s="1"/>
  <c r="L17499" i="1"/>
  <c r="H32661" i="1"/>
  <c r="I32661" i="1" s="1"/>
  <c r="J32661" i="1" s="1"/>
  <c r="F32662" i="1"/>
  <c r="G32661" i="1"/>
  <c r="L17500" i="1" l="1"/>
  <c r="M17499" i="1"/>
  <c r="N17499" i="1" s="1"/>
  <c r="O17499" i="1" s="1"/>
  <c r="P17498" i="1"/>
  <c r="Q17498" i="1"/>
  <c r="T17499" i="1" s="1"/>
  <c r="U17499" i="1" s="1"/>
  <c r="V17499" i="1" s="1"/>
  <c r="F32663" i="1"/>
  <c r="G32662" i="1"/>
  <c r="H32662" i="1"/>
  <c r="I32662" i="1" s="1"/>
  <c r="J32662" i="1" s="1"/>
  <c r="P17499" i="1" l="1"/>
  <c r="Q17499" i="1"/>
  <c r="T17500" i="1" s="1"/>
  <c r="U17500" i="1" s="1"/>
  <c r="V17500" i="1" s="1"/>
  <c r="L17501" i="1"/>
  <c r="M17500" i="1"/>
  <c r="N17500" i="1" s="1"/>
  <c r="O17500" i="1" s="1"/>
  <c r="F32664" i="1"/>
  <c r="G32663" i="1"/>
  <c r="H32663" i="1"/>
  <c r="I32663" i="1" s="1"/>
  <c r="J32663" i="1" s="1"/>
  <c r="Q17500" i="1" l="1"/>
  <c r="T17501" i="1" s="1"/>
  <c r="U17501" i="1" s="1"/>
  <c r="V17501" i="1" s="1"/>
  <c r="P17500" i="1"/>
  <c r="L17502" i="1"/>
  <c r="M17501" i="1"/>
  <c r="N17501" i="1" s="1"/>
  <c r="O17501" i="1" s="1"/>
  <c r="F32665" i="1"/>
  <c r="G32664" i="1"/>
  <c r="H32664" i="1"/>
  <c r="I32664" i="1" s="1"/>
  <c r="J32664" i="1" s="1"/>
  <c r="P17501" i="1" l="1"/>
  <c r="Q17501" i="1"/>
  <c r="T17502" i="1" s="1"/>
  <c r="U17502" i="1" s="1"/>
  <c r="V17502" i="1" s="1"/>
  <c r="L17503" i="1"/>
  <c r="M17502" i="1"/>
  <c r="N17502" i="1" s="1"/>
  <c r="O17502" i="1" s="1"/>
  <c r="F32666" i="1"/>
  <c r="G32665" i="1"/>
  <c r="H32665" i="1"/>
  <c r="I32665" i="1" s="1"/>
  <c r="J32665" i="1" s="1"/>
  <c r="P17502" i="1" l="1"/>
  <c r="Q17502" i="1"/>
  <c r="T17503" i="1" s="1"/>
  <c r="U17503" i="1" s="1"/>
  <c r="V17503" i="1" s="1"/>
  <c r="M17503" i="1"/>
  <c r="N17503" i="1" s="1"/>
  <c r="O17503" i="1" s="1"/>
  <c r="L17504" i="1"/>
  <c r="F32667" i="1"/>
  <c r="G32666" i="1"/>
  <c r="H32666" i="1"/>
  <c r="I32666" i="1" s="1"/>
  <c r="J32666" i="1" s="1"/>
  <c r="Q17503" i="1" l="1"/>
  <c r="T17504" i="1" s="1"/>
  <c r="U17504" i="1" s="1"/>
  <c r="V17504" i="1" s="1"/>
  <c r="P17503" i="1"/>
  <c r="M17504" i="1"/>
  <c r="N17504" i="1" s="1"/>
  <c r="O17504" i="1" s="1"/>
  <c r="L17505" i="1"/>
  <c r="G32667" i="1"/>
  <c r="H32667" i="1"/>
  <c r="I32667" i="1" s="1"/>
  <c r="J32667" i="1" s="1"/>
  <c r="F32668" i="1"/>
  <c r="L17506" i="1" l="1"/>
  <c r="M17505" i="1"/>
  <c r="N17505" i="1" s="1"/>
  <c r="O17505" i="1" s="1"/>
  <c r="P17504" i="1"/>
  <c r="Q17504" i="1"/>
  <c r="T17505" i="1" s="1"/>
  <c r="U17505" i="1" s="1"/>
  <c r="V17505" i="1" s="1"/>
  <c r="G32668" i="1"/>
  <c r="H32668" i="1"/>
  <c r="I32668" i="1" s="1"/>
  <c r="J32668" i="1" s="1"/>
  <c r="F32669" i="1"/>
  <c r="Q17505" i="1" l="1"/>
  <c r="T17506" i="1" s="1"/>
  <c r="U17506" i="1" s="1"/>
  <c r="V17506" i="1" s="1"/>
  <c r="P17505" i="1"/>
  <c r="L17507" i="1"/>
  <c r="M17506" i="1"/>
  <c r="N17506" i="1" s="1"/>
  <c r="O17506" i="1" s="1"/>
  <c r="H32669" i="1"/>
  <c r="I32669" i="1" s="1"/>
  <c r="J32669" i="1" s="1"/>
  <c r="F32670" i="1"/>
  <c r="G32669" i="1"/>
  <c r="P17506" i="1" l="1"/>
  <c r="Q17506" i="1"/>
  <c r="T17507" i="1" s="1"/>
  <c r="U17507" i="1" s="1"/>
  <c r="V17507" i="1" s="1"/>
  <c r="L17508" i="1"/>
  <c r="M17507" i="1"/>
  <c r="N17507" i="1" s="1"/>
  <c r="O17507" i="1" s="1"/>
  <c r="F32671" i="1"/>
  <c r="G32670" i="1"/>
  <c r="H32670" i="1"/>
  <c r="I32670" i="1" s="1"/>
  <c r="J32670" i="1" s="1"/>
  <c r="P17507" i="1" l="1"/>
  <c r="Q17507" i="1"/>
  <c r="T17508" i="1" s="1"/>
  <c r="U17508" i="1" s="1"/>
  <c r="V17508" i="1" s="1"/>
  <c r="L17509" i="1"/>
  <c r="M17508" i="1"/>
  <c r="N17508" i="1" s="1"/>
  <c r="O17508" i="1" s="1"/>
  <c r="F32672" i="1"/>
  <c r="G32671" i="1"/>
  <c r="H32671" i="1"/>
  <c r="I32671" i="1" s="1"/>
  <c r="J32671" i="1" s="1"/>
  <c r="Q17508" i="1" l="1"/>
  <c r="T17509" i="1" s="1"/>
  <c r="U17509" i="1" s="1"/>
  <c r="V17509" i="1" s="1"/>
  <c r="P17508" i="1"/>
  <c r="L17510" i="1"/>
  <c r="M17509" i="1"/>
  <c r="N17509" i="1" s="1"/>
  <c r="O17509" i="1" s="1"/>
  <c r="F32673" i="1"/>
  <c r="G32672" i="1"/>
  <c r="H32672" i="1"/>
  <c r="I32672" i="1" s="1"/>
  <c r="J32672" i="1" s="1"/>
  <c r="Q17509" i="1" l="1"/>
  <c r="T17510" i="1" s="1"/>
  <c r="U17510" i="1" s="1"/>
  <c r="V17510" i="1" s="1"/>
  <c r="P17509" i="1"/>
  <c r="L17511" i="1"/>
  <c r="M17510" i="1"/>
  <c r="N17510" i="1" s="1"/>
  <c r="O17510" i="1" s="1"/>
  <c r="F32674" i="1"/>
  <c r="G32673" i="1"/>
  <c r="H32673" i="1"/>
  <c r="I32673" i="1" s="1"/>
  <c r="J32673" i="1" s="1"/>
  <c r="P17510" i="1" l="1"/>
  <c r="Q17510" i="1"/>
  <c r="T17511" i="1" s="1"/>
  <c r="U17511" i="1" s="1"/>
  <c r="V17511" i="1" s="1"/>
  <c r="M17511" i="1"/>
  <c r="N17511" i="1" s="1"/>
  <c r="O17511" i="1" s="1"/>
  <c r="L17512" i="1"/>
  <c r="F32675" i="1"/>
  <c r="G32674" i="1"/>
  <c r="H32674" i="1"/>
  <c r="I32674" i="1" s="1"/>
  <c r="J32674" i="1" s="1"/>
  <c r="M17512" i="1" l="1"/>
  <c r="N17512" i="1" s="1"/>
  <c r="O17512" i="1" s="1"/>
  <c r="L17513" i="1"/>
  <c r="P17511" i="1"/>
  <c r="Q17511" i="1"/>
  <c r="T17512" i="1" s="1"/>
  <c r="U17512" i="1" s="1"/>
  <c r="V17512" i="1" s="1"/>
  <c r="G32675" i="1"/>
  <c r="H32675" i="1"/>
  <c r="I32675" i="1" s="1"/>
  <c r="J32675" i="1" s="1"/>
  <c r="F32676" i="1"/>
  <c r="L17514" i="1" l="1"/>
  <c r="M17513" i="1"/>
  <c r="N17513" i="1" s="1"/>
  <c r="O17513" i="1" s="1"/>
  <c r="P17512" i="1"/>
  <c r="Q17512" i="1"/>
  <c r="T17513" i="1" s="1"/>
  <c r="U17513" i="1" s="1"/>
  <c r="V17513" i="1" s="1"/>
  <c r="G32676" i="1"/>
  <c r="H32676" i="1"/>
  <c r="I32676" i="1" s="1"/>
  <c r="J32676" i="1" s="1"/>
  <c r="F32677" i="1"/>
  <c r="P17513" i="1" l="1"/>
  <c r="Q17513" i="1"/>
  <c r="T17514" i="1" s="1"/>
  <c r="U17514" i="1" s="1"/>
  <c r="V17514" i="1" s="1"/>
  <c r="L17515" i="1"/>
  <c r="M17514" i="1"/>
  <c r="N17514" i="1" s="1"/>
  <c r="O17514" i="1" s="1"/>
  <c r="H32677" i="1"/>
  <c r="I32677" i="1" s="1"/>
  <c r="J32677" i="1" s="1"/>
  <c r="F32678" i="1"/>
  <c r="G32677" i="1"/>
  <c r="P17514" i="1" l="1"/>
  <c r="Q17514" i="1"/>
  <c r="T17515" i="1" s="1"/>
  <c r="U17515" i="1" s="1"/>
  <c r="V17515" i="1" s="1"/>
  <c r="L17516" i="1"/>
  <c r="M17515" i="1"/>
  <c r="N17515" i="1" s="1"/>
  <c r="O17515" i="1" s="1"/>
  <c r="F32679" i="1"/>
  <c r="G32678" i="1"/>
  <c r="H32678" i="1"/>
  <c r="I32678" i="1" s="1"/>
  <c r="J32678" i="1" s="1"/>
  <c r="P17515" i="1" l="1"/>
  <c r="Q17515" i="1"/>
  <c r="T17516" i="1" s="1"/>
  <c r="U17516" i="1" s="1"/>
  <c r="V17516" i="1" s="1"/>
  <c r="L17517" i="1"/>
  <c r="M17516" i="1"/>
  <c r="N17516" i="1" s="1"/>
  <c r="O17516" i="1" s="1"/>
  <c r="F32680" i="1"/>
  <c r="G32679" i="1"/>
  <c r="H32679" i="1"/>
  <c r="I32679" i="1" s="1"/>
  <c r="J32679" i="1" s="1"/>
  <c r="Q17516" i="1" l="1"/>
  <c r="T17517" i="1" s="1"/>
  <c r="U17517" i="1" s="1"/>
  <c r="V17517" i="1" s="1"/>
  <c r="P17516" i="1"/>
  <c r="M17517" i="1"/>
  <c r="N17517" i="1" s="1"/>
  <c r="O17517" i="1" s="1"/>
  <c r="L17518" i="1"/>
  <c r="F32681" i="1"/>
  <c r="G32680" i="1"/>
  <c r="H32680" i="1"/>
  <c r="I32680" i="1" s="1"/>
  <c r="J32680" i="1" s="1"/>
  <c r="Q17517" i="1" l="1"/>
  <c r="T17518" i="1" s="1"/>
  <c r="U17518" i="1" s="1"/>
  <c r="V17518" i="1" s="1"/>
  <c r="P17517" i="1"/>
  <c r="L17519" i="1"/>
  <c r="M17518" i="1"/>
  <c r="N17518" i="1" s="1"/>
  <c r="O17518" i="1" s="1"/>
  <c r="F32682" i="1"/>
  <c r="G32681" i="1"/>
  <c r="H32681" i="1"/>
  <c r="I32681" i="1" s="1"/>
  <c r="J32681" i="1" s="1"/>
  <c r="P17518" i="1" l="1"/>
  <c r="Q17518" i="1"/>
  <c r="T17519" i="1" s="1"/>
  <c r="U17519" i="1" s="1"/>
  <c r="V17519" i="1" s="1"/>
  <c r="M17519" i="1"/>
  <c r="N17519" i="1" s="1"/>
  <c r="O17519" i="1" s="1"/>
  <c r="L17520" i="1"/>
  <c r="F32683" i="1"/>
  <c r="G32682" i="1"/>
  <c r="H32682" i="1"/>
  <c r="I32682" i="1" s="1"/>
  <c r="J32682" i="1" s="1"/>
  <c r="M17520" i="1" l="1"/>
  <c r="N17520" i="1" s="1"/>
  <c r="O17520" i="1" s="1"/>
  <c r="L17521" i="1"/>
  <c r="P17519" i="1"/>
  <c r="Q17519" i="1"/>
  <c r="T17520" i="1" s="1"/>
  <c r="U17520" i="1" s="1"/>
  <c r="V17520" i="1" s="1"/>
  <c r="G32683" i="1"/>
  <c r="H32683" i="1"/>
  <c r="I32683" i="1" s="1"/>
  <c r="J32683" i="1" s="1"/>
  <c r="F32684" i="1"/>
  <c r="L17522" i="1" l="1"/>
  <c r="M17521" i="1"/>
  <c r="N17521" i="1" s="1"/>
  <c r="O17521" i="1" s="1"/>
  <c r="P17520" i="1"/>
  <c r="Q17520" i="1"/>
  <c r="T17521" i="1" s="1"/>
  <c r="U17521" i="1" s="1"/>
  <c r="V17521" i="1" s="1"/>
  <c r="G32684" i="1"/>
  <c r="H32684" i="1"/>
  <c r="I32684" i="1" s="1"/>
  <c r="J32684" i="1" s="1"/>
  <c r="F32685" i="1"/>
  <c r="P17521" i="1" l="1"/>
  <c r="Q17521" i="1"/>
  <c r="T17522" i="1" s="1"/>
  <c r="U17522" i="1" s="1"/>
  <c r="V17522" i="1" s="1"/>
  <c r="L17523" i="1"/>
  <c r="M17522" i="1"/>
  <c r="N17522" i="1" s="1"/>
  <c r="O17522" i="1" s="1"/>
  <c r="H32685" i="1"/>
  <c r="I32685" i="1" s="1"/>
  <c r="J32685" i="1" s="1"/>
  <c r="F32686" i="1"/>
  <c r="G32685" i="1"/>
  <c r="P17522" i="1" l="1"/>
  <c r="Q17522" i="1"/>
  <c r="T17523" i="1" s="1"/>
  <c r="U17523" i="1" s="1"/>
  <c r="V17523" i="1" s="1"/>
  <c r="L17524" i="1"/>
  <c r="M17523" i="1"/>
  <c r="N17523" i="1" s="1"/>
  <c r="O17523" i="1" s="1"/>
  <c r="F32687" i="1"/>
  <c r="G32686" i="1"/>
  <c r="H32686" i="1"/>
  <c r="I32686" i="1" s="1"/>
  <c r="J32686" i="1" s="1"/>
  <c r="Q17523" i="1" l="1"/>
  <c r="T17524" i="1" s="1"/>
  <c r="U17524" i="1" s="1"/>
  <c r="V17524" i="1" s="1"/>
  <c r="P17523" i="1"/>
  <c r="M17524" i="1"/>
  <c r="N17524" i="1" s="1"/>
  <c r="O17524" i="1" s="1"/>
  <c r="L17525" i="1"/>
  <c r="F32688" i="1"/>
  <c r="G32687" i="1"/>
  <c r="H32687" i="1"/>
  <c r="I32687" i="1" s="1"/>
  <c r="J32687" i="1" s="1"/>
  <c r="L17526" i="1" l="1"/>
  <c r="M17525" i="1"/>
  <c r="N17525" i="1" s="1"/>
  <c r="O17525" i="1" s="1"/>
  <c r="Q17524" i="1"/>
  <c r="T17525" i="1" s="1"/>
  <c r="U17525" i="1" s="1"/>
  <c r="V17525" i="1" s="1"/>
  <c r="P17524" i="1"/>
  <c r="F32689" i="1"/>
  <c r="G32688" i="1"/>
  <c r="H32688" i="1"/>
  <c r="I32688" i="1" s="1"/>
  <c r="J32688" i="1" s="1"/>
  <c r="Q17525" i="1" l="1"/>
  <c r="T17526" i="1" s="1"/>
  <c r="U17526" i="1" s="1"/>
  <c r="V17526" i="1" s="1"/>
  <c r="P17525" i="1"/>
  <c r="L17527" i="1"/>
  <c r="M17526" i="1"/>
  <c r="N17526" i="1" s="1"/>
  <c r="O17526" i="1" s="1"/>
  <c r="F32690" i="1"/>
  <c r="G32689" i="1"/>
  <c r="H32689" i="1"/>
  <c r="I32689" i="1" s="1"/>
  <c r="J32689" i="1" s="1"/>
  <c r="M17527" i="1" l="1"/>
  <c r="N17527" i="1" s="1"/>
  <c r="O17527" i="1" s="1"/>
  <c r="L17528" i="1"/>
  <c r="P17526" i="1"/>
  <c r="Q17526" i="1"/>
  <c r="T17527" i="1" s="1"/>
  <c r="U17527" i="1" s="1"/>
  <c r="V17527" i="1" s="1"/>
  <c r="F32691" i="1"/>
  <c r="G32690" i="1"/>
  <c r="H32690" i="1"/>
  <c r="I32690" i="1" s="1"/>
  <c r="J32690" i="1" s="1"/>
  <c r="M17528" i="1" l="1"/>
  <c r="N17528" i="1" s="1"/>
  <c r="O17528" i="1" s="1"/>
  <c r="L17529" i="1"/>
  <c r="P17527" i="1"/>
  <c r="Q17527" i="1"/>
  <c r="T17528" i="1" s="1"/>
  <c r="U17528" i="1" s="1"/>
  <c r="V17528" i="1" s="1"/>
  <c r="G32691" i="1"/>
  <c r="H32691" i="1"/>
  <c r="I32691" i="1" s="1"/>
  <c r="J32691" i="1" s="1"/>
  <c r="F32692" i="1"/>
  <c r="L17530" i="1" l="1"/>
  <c r="M17529" i="1"/>
  <c r="N17529" i="1" s="1"/>
  <c r="O17529" i="1" s="1"/>
  <c r="P17528" i="1"/>
  <c r="Q17528" i="1"/>
  <c r="T17529" i="1" s="1"/>
  <c r="U17529" i="1" s="1"/>
  <c r="V17529" i="1" s="1"/>
  <c r="G32692" i="1"/>
  <c r="H32692" i="1"/>
  <c r="I32692" i="1" s="1"/>
  <c r="J32692" i="1" s="1"/>
  <c r="F32693" i="1"/>
  <c r="P17529" i="1" l="1"/>
  <c r="Q17529" i="1"/>
  <c r="T17530" i="1" s="1"/>
  <c r="U17530" i="1" s="1"/>
  <c r="V17530" i="1" s="1"/>
  <c r="M17530" i="1"/>
  <c r="N17530" i="1" s="1"/>
  <c r="O17530" i="1" s="1"/>
  <c r="L17531" i="1"/>
  <c r="H32693" i="1"/>
  <c r="I32693" i="1" s="1"/>
  <c r="J32693" i="1" s="1"/>
  <c r="F32694" i="1"/>
  <c r="G32693" i="1"/>
  <c r="L17532" i="1" l="1"/>
  <c r="M17531" i="1"/>
  <c r="N17531" i="1" s="1"/>
  <c r="O17531" i="1" s="1"/>
  <c r="P17530" i="1"/>
  <c r="Q17530" i="1"/>
  <c r="T17531" i="1" s="1"/>
  <c r="U17531" i="1" s="1"/>
  <c r="V17531" i="1" s="1"/>
  <c r="F32695" i="1"/>
  <c r="G32694" i="1"/>
  <c r="H32694" i="1"/>
  <c r="I32694" i="1" s="1"/>
  <c r="J32694" i="1" s="1"/>
  <c r="P17531" i="1" l="1"/>
  <c r="Q17531" i="1"/>
  <c r="T17532" i="1" s="1"/>
  <c r="U17532" i="1" s="1"/>
  <c r="V17532" i="1" s="1"/>
  <c r="L17533" i="1"/>
  <c r="M17532" i="1"/>
  <c r="N17532" i="1" s="1"/>
  <c r="O17532" i="1" s="1"/>
  <c r="F32696" i="1"/>
  <c r="G32695" i="1"/>
  <c r="H32695" i="1"/>
  <c r="I32695" i="1" s="1"/>
  <c r="J32695" i="1" s="1"/>
  <c r="Q17532" i="1" l="1"/>
  <c r="T17533" i="1" s="1"/>
  <c r="U17533" i="1" s="1"/>
  <c r="V17533" i="1" s="1"/>
  <c r="P17532" i="1"/>
  <c r="L17534" i="1"/>
  <c r="M17533" i="1"/>
  <c r="N17533" i="1" s="1"/>
  <c r="O17533" i="1" s="1"/>
  <c r="F32697" i="1"/>
  <c r="G32696" i="1"/>
  <c r="H32696" i="1"/>
  <c r="I32696" i="1" s="1"/>
  <c r="J32696" i="1" s="1"/>
  <c r="Q17533" i="1" l="1"/>
  <c r="T17534" i="1" s="1"/>
  <c r="U17534" i="1" s="1"/>
  <c r="V17534" i="1" s="1"/>
  <c r="P17533" i="1"/>
  <c r="L17535" i="1"/>
  <c r="M17534" i="1"/>
  <c r="N17534" i="1" s="1"/>
  <c r="O17534" i="1" s="1"/>
  <c r="F32698" i="1"/>
  <c r="G32697" i="1"/>
  <c r="H32697" i="1"/>
  <c r="I32697" i="1" s="1"/>
  <c r="J32697" i="1" s="1"/>
  <c r="P17534" i="1" l="1"/>
  <c r="Q17534" i="1"/>
  <c r="T17535" i="1" s="1"/>
  <c r="U17535" i="1" s="1"/>
  <c r="V17535" i="1" s="1"/>
  <c r="M17535" i="1"/>
  <c r="N17535" i="1" s="1"/>
  <c r="O17535" i="1" s="1"/>
  <c r="L17536" i="1"/>
  <c r="F32699" i="1"/>
  <c r="G32698" i="1"/>
  <c r="H32698" i="1"/>
  <c r="I32698" i="1" s="1"/>
  <c r="J32698" i="1" s="1"/>
  <c r="M17536" i="1" l="1"/>
  <c r="N17536" i="1" s="1"/>
  <c r="O17536" i="1" s="1"/>
  <c r="L17537" i="1"/>
  <c r="P17535" i="1"/>
  <c r="Q17535" i="1"/>
  <c r="T17536" i="1" s="1"/>
  <c r="U17536" i="1" s="1"/>
  <c r="V17536" i="1" s="1"/>
  <c r="G32699" i="1"/>
  <c r="H32699" i="1"/>
  <c r="I32699" i="1" s="1"/>
  <c r="J32699" i="1" s="1"/>
  <c r="F32700" i="1"/>
  <c r="L17538" i="1" l="1"/>
  <c r="M17537" i="1"/>
  <c r="N17537" i="1" s="1"/>
  <c r="O17537" i="1" s="1"/>
  <c r="Q17536" i="1"/>
  <c r="T17537" i="1" s="1"/>
  <c r="U17537" i="1" s="1"/>
  <c r="V17537" i="1" s="1"/>
  <c r="P17536" i="1"/>
  <c r="G32700" i="1"/>
  <c r="H32700" i="1"/>
  <c r="I32700" i="1" s="1"/>
  <c r="J32700" i="1" s="1"/>
  <c r="F32701" i="1"/>
  <c r="P17537" i="1" l="1"/>
  <c r="Q17537" i="1"/>
  <c r="T17538" i="1" s="1"/>
  <c r="U17538" i="1" s="1"/>
  <c r="V17538" i="1" s="1"/>
  <c r="L17539" i="1"/>
  <c r="M17538" i="1"/>
  <c r="N17538" i="1" s="1"/>
  <c r="O17538" i="1" s="1"/>
  <c r="H32701" i="1"/>
  <c r="I32701" i="1" s="1"/>
  <c r="J32701" i="1" s="1"/>
  <c r="F32702" i="1"/>
  <c r="G32701" i="1"/>
  <c r="P17538" i="1" l="1"/>
  <c r="Q17538" i="1"/>
  <c r="T17539" i="1" s="1"/>
  <c r="U17539" i="1" s="1"/>
  <c r="V17539" i="1" s="1"/>
  <c r="L17540" i="1"/>
  <c r="M17539" i="1"/>
  <c r="N17539" i="1" s="1"/>
  <c r="O17539" i="1" s="1"/>
  <c r="F32703" i="1"/>
  <c r="G32702" i="1"/>
  <c r="H32702" i="1"/>
  <c r="I32702" i="1" s="1"/>
  <c r="J32702" i="1" s="1"/>
  <c r="P17539" i="1" l="1"/>
  <c r="Q17539" i="1"/>
  <c r="T17540" i="1" s="1"/>
  <c r="U17540" i="1" s="1"/>
  <c r="V17540" i="1" s="1"/>
  <c r="L17541" i="1"/>
  <c r="M17540" i="1"/>
  <c r="N17540" i="1" s="1"/>
  <c r="O17540" i="1" s="1"/>
  <c r="F32704" i="1"/>
  <c r="G32703" i="1"/>
  <c r="H32703" i="1"/>
  <c r="I32703" i="1" s="1"/>
  <c r="J32703" i="1" s="1"/>
  <c r="Q17540" i="1" l="1"/>
  <c r="T17541" i="1" s="1"/>
  <c r="U17541" i="1" s="1"/>
  <c r="V17541" i="1" s="1"/>
  <c r="P17540" i="1"/>
  <c r="L17542" i="1"/>
  <c r="M17541" i="1"/>
  <c r="N17541" i="1" s="1"/>
  <c r="O17541" i="1" s="1"/>
  <c r="F32705" i="1"/>
  <c r="G32704" i="1"/>
  <c r="H32704" i="1"/>
  <c r="I32704" i="1" s="1"/>
  <c r="J32704" i="1" s="1"/>
  <c r="Q17541" i="1" l="1"/>
  <c r="T17542" i="1" s="1"/>
  <c r="U17542" i="1" s="1"/>
  <c r="V17542" i="1" s="1"/>
  <c r="P17541" i="1"/>
  <c r="L17543" i="1"/>
  <c r="M17542" i="1"/>
  <c r="N17542" i="1" s="1"/>
  <c r="O17542" i="1" s="1"/>
  <c r="F32706" i="1"/>
  <c r="G32705" i="1"/>
  <c r="H32705" i="1"/>
  <c r="I32705" i="1" s="1"/>
  <c r="J32705" i="1" s="1"/>
  <c r="P17542" i="1" l="1"/>
  <c r="Q17542" i="1"/>
  <c r="T17543" i="1" s="1"/>
  <c r="U17543" i="1" s="1"/>
  <c r="V17543" i="1" s="1"/>
  <c r="L17544" i="1"/>
  <c r="M17543" i="1"/>
  <c r="N17543" i="1" s="1"/>
  <c r="O17543" i="1" s="1"/>
  <c r="F32707" i="1"/>
  <c r="G32706" i="1"/>
  <c r="H32706" i="1"/>
  <c r="I32706" i="1" s="1"/>
  <c r="J32706" i="1" s="1"/>
  <c r="P17543" i="1" l="1"/>
  <c r="Q17543" i="1"/>
  <c r="T17544" i="1" s="1"/>
  <c r="U17544" i="1" s="1"/>
  <c r="V17544" i="1" s="1"/>
  <c r="M17544" i="1"/>
  <c r="N17544" i="1" s="1"/>
  <c r="O17544" i="1" s="1"/>
  <c r="L17545" i="1"/>
  <c r="G32707" i="1"/>
  <c r="H32707" i="1"/>
  <c r="I32707" i="1" s="1"/>
  <c r="J32707" i="1" s="1"/>
  <c r="F32708" i="1"/>
  <c r="L17546" i="1" l="1"/>
  <c r="M17545" i="1"/>
  <c r="N17545" i="1" s="1"/>
  <c r="O17545" i="1" s="1"/>
  <c r="P17544" i="1"/>
  <c r="Q17544" i="1"/>
  <c r="T17545" i="1" s="1"/>
  <c r="U17545" i="1" s="1"/>
  <c r="V17545" i="1" s="1"/>
  <c r="G32708" i="1"/>
  <c r="H32708" i="1"/>
  <c r="I32708" i="1" s="1"/>
  <c r="J32708" i="1" s="1"/>
  <c r="F32709" i="1"/>
  <c r="P17545" i="1" l="1"/>
  <c r="Q17545" i="1"/>
  <c r="T17546" i="1" s="1"/>
  <c r="U17546" i="1" s="1"/>
  <c r="V17546" i="1" s="1"/>
  <c r="L17547" i="1"/>
  <c r="M17546" i="1"/>
  <c r="N17546" i="1" s="1"/>
  <c r="O17546" i="1" s="1"/>
  <c r="H32709" i="1"/>
  <c r="I32709" i="1" s="1"/>
  <c r="J32709" i="1" s="1"/>
  <c r="F32710" i="1"/>
  <c r="G32709" i="1"/>
  <c r="M17547" i="1" l="1"/>
  <c r="N17547" i="1" s="1"/>
  <c r="O17547" i="1" s="1"/>
  <c r="L17548" i="1"/>
  <c r="P17546" i="1"/>
  <c r="Q17546" i="1"/>
  <c r="T17547" i="1" s="1"/>
  <c r="U17547" i="1" s="1"/>
  <c r="V17547" i="1" s="1"/>
  <c r="F32711" i="1"/>
  <c r="G32710" i="1"/>
  <c r="H32710" i="1"/>
  <c r="I32710" i="1" s="1"/>
  <c r="J32710" i="1" s="1"/>
  <c r="L17549" i="1" l="1"/>
  <c r="M17548" i="1"/>
  <c r="N17548" i="1" s="1"/>
  <c r="O17548" i="1" s="1"/>
  <c r="Q17547" i="1"/>
  <c r="T17548" i="1" s="1"/>
  <c r="U17548" i="1" s="1"/>
  <c r="V17548" i="1" s="1"/>
  <c r="P17547" i="1"/>
  <c r="F32712" i="1"/>
  <c r="G32711" i="1"/>
  <c r="H32711" i="1"/>
  <c r="I32711" i="1" s="1"/>
  <c r="J32711" i="1" s="1"/>
  <c r="Q17548" i="1" l="1"/>
  <c r="T17549" i="1" s="1"/>
  <c r="U17549" i="1" s="1"/>
  <c r="V17549" i="1" s="1"/>
  <c r="P17548" i="1"/>
  <c r="L17550" i="1"/>
  <c r="M17549" i="1"/>
  <c r="N17549" i="1" s="1"/>
  <c r="O17549" i="1" s="1"/>
  <c r="F32713" i="1"/>
  <c r="G32712" i="1"/>
  <c r="H32712" i="1"/>
  <c r="I32712" i="1" s="1"/>
  <c r="J32712" i="1" s="1"/>
  <c r="P17549" i="1" l="1"/>
  <c r="Q17549" i="1"/>
  <c r="T17550" i="1" s="1"/>
  <c r="U17550" i="1" s="1"/>
  <c r="V17550" i="1" s="1"/>
  <c r="L17551" i="1"/>
  <c r="M17550" i="1"/>
  <c r="N17550" i="1" s="1"/>
  <c r="O17550" i="1" s="1"/>
  <c r="F32714" i="1"/>
  <c r="G32713" i="1"/>
  <c r="H32713" i="1"/>
  <c r="I32713" i="1" s="1"/>
  <c r="J32713" i="1" s="1"/>
  <c r="P17550" i="1" l="1"/>
  <c r="Q17550" i="1"/>
  <c r="T17551" i="1" s="1"/>
  <c r="U17551" i="1" s="1"/>
  <c r="V17551" i="1" s="1"/>
  <c r="L17552" i="1"/>
  <c r="M17551" i="1"/>
  <c r="N17551" i="1" s="1"/>
  <c r="O17551" i="1" s="1"/>
  <c r="F32715" i="1"/>
  <c r="G32714" i="1"/>
  <c r="H32714" i="1"/>
  <c r="I32714" i="1" s="1"/>
  <c r="J32714" i="1" s="1"/>
  <c r="P17551" i="1" l="1"/>
  <c r="Q17551" i="1"/>
  <c r="T17552" i="1" s="1"/>
  <c r="U17552" i="1" s="1"/>
  <c r="V17552" i="1" s="1"/>
  <c r="M17552" i="1"/>
  <c r="N17552" i="1" s="1"/>
  <c r="O17552" i="1" s="1"/>
  <c r="L17553" i="1"/>
  <c r="G32715" i="1"/>
  <c r="H32715" i="1"/>
  <c r="I32715" i="1" s="1"/>
  <c r="J32715" i="1" s="1"/>
  <c r="F32716" i="1"/>
  <c r="L17554" i="1" l="1"/>
  <c r="M17553" i="1"/>
  <c r="N17553" i="1" s="1"/>
  <c r="O17553" i="1" s="1"/>
  <c r="P17552" i="1"/>
  <c r="Q17552" i="1"/>
  <c r="T17553" i="1" s="1"/>
  <c r="U17553" i="1" s="1"/>
  <c r="V17553" i="1" s="1"/>
  <c r="G32716" i="1"/>
  <c r="H32716" i="1"/>
  <c r="I32716" i="1" s="1"/>
  <c r="J32716" i="1" s="1"/>
  <c r="F32717" i="1"/>
  <c r="P17553" i="1" l="1"/>
  <c r="Q17553" i="1"/>
  <c r="T17554" i="1" s="1"/>
  <c r="U17554" i="1" s="1"/>
  <c r="V17554" i="1" s="1"/>
  <c r="L17555" i="1"/>
  <c r="M17554" i="1"/>
  <c r="N17554" i="1" s="1"/>
  <c r="O17554" i="1" s="1"/>
  <c r="H32717" i="1"/>
  <c r="I32717" i="1" s="1"/>
  <c r="J32717" i="1" s="1"/>
  <c r="F32718" i="1"/>
  <c r="G32717" i="1"/>
  <c r="P17554" i="1" l="1"/>
  <c r="Q17554" i="1"/>
  <c r="T17555" i="1" s="1"/>
  <c r="U17555" i="1" s="1"/>
  <c r="V17555" i="1" s="1"/>
  <c r="L17556" i="1"/>
  <c r="M17555" i="1"/>
  <c r="N17555" i="1" s="1"/>
  <c r="O17555" i="1" s="1"/>
  <c r="F32719" i="1"/>
  <c r="G32718" i="1"/>
  <c r="H32718" i="1"/>
  <c r="I32718" i="1" s="1"/>
  <c r="J32718" i="1" s="1"/>
  <c r="Q17555" i="1" l="1"/>
  <c r="T17556" i="1" s="1"/>
  <c r="U17556" i="1" s="1"/>
  <c r="V17556" i="1" s="1"/>
  <c r="P17555" i="1"/>
  <c r="L17557" i="1"/>
  <c r="M17556" i="1"/>
  <c r="N17556" i="1" s="1"/>
  <c r="O17556" i="1" s="1"/>
  <c r="F32720" i="1"/>
  <c r="G32719" i="1"/>
  <c r="H32719" i="1"/>
  <c r="I32719" i="1" s="1"/>
  <c r="J32719" i="1" s="1"/>
  <c r="Q17556" i="1" l="1"/>
  <c r="T17557" i="1" s="1"/>
  <c r="U17557" i="1" s="1"/>
  <c r="V17557" i="1" s="1"/>
  <c r="P17556" i="1"/>
  <c r="L17558" i="1"/>
  <c r="M17557" i="1"/>
  <c r="N17557" i="1" s="1"/>
  <c r="O17557" i="1" s="1"/>
  <c r="F32721" i="1"/>
  <c r="G32720" i="1"/>
  <c r="H32720" i="1"/>
  <c r="I32720" i="1" s="1"/>
  <c r="J32720" i="1" s="1"/>
  <c r="M17558" i="1" l="1"/>
  <c r="N17558" i="1" s="1"/>
  <c r="O17558" i="1" s="1"/>
  <c r="L17559" i="1"/>
  <c r="Q17557" i="1"/>
  <c r="T17558" i="1" s="1"/>
  <c r="U17558" i="1" s="1"/>
  <c r="V17558" i="1" s="1"/>
  <c r="P17557" i="1"/>
  <c r="F32722" i="1"/>
  <c r="G32721" i="1"/>
  <c r="H32721" i="1"/>
  <c r="I32721" i="1" s="1"/>
  <c r="J32721" i="1" s="1"/>
  <c r="M17559" i="1" l="1"/>
  <c r="N17559" i="1" s="1"/>
  <c r="O17559" i="1" s="1"/>
  <c r="L17560" i="1"/>
  <c r="P17558" i="1"/>
  <c r="Q17558" i="1"/>
  <c r="T17559" i="1" s="1"/>
  <c r="U17559" i="1" s="1"/>
  <c r="V17559" i="1" s="1"/>
  <c r="F32723" i="1"/>
  <c r="G32722" i="1"/>
  <c r="H32722" i="1"/>
  <c r="I32722" i="1" s="1"/>
  <c r="J32722" i="1" s="1"/>
  <c r="M17560" i="1" l="1"/>
  <c r="N17560" i="1" s="1"/>
  <c r="O17560" i="1" s="1"/>
  <c r="L17561" i="1"/>
  <c r="Q17559" i="1"/>
  <c r="T17560" i="1" s="1"/>
  <c r="U17560" i="1" s="1"/>
  <c r="V17560" i="1" s="1"/>
  <c r="P17559" i="1"/>
  <c r="G32723" i="1"/>
  <c r="H32723" i="1"/>
  <c r="I32723" i="1" s="1"/>
  <c r="J32723" i="1" s="1"/>
  <c r="F32724" i="1"/>
  <c r="L17562" i="1" l="1"/>
  <c r="M17561" i="1"/>
  <c r="N17561" i="1" s="1"/>
  <c r="O17561" i="1" s="1"/>
  <c r="P17560" i="1"/>
  <c r="Q17560" i="1"/>
  <c r="T17561" i="1" s="1"/>
  <c r="U17561" i="1" s="1"/>
  <c r="V17561" i="1" s="1"/>
  <c r="G32724" i="1"/>
  <c r="H32724" i="1"/>
  <c r="I32724" i="1" s="1"/>
  <c r="J32724" i="1" s="1"/>
  <c r="F32725" i="1"/>
  <c r="P17561" i="1" l="1"/>
  <c r="Q17561" i="1"/>
  <c r="T17562" i="1" s="1"/>
  <c r="U17562" i="1" s="1"/>
  <c r="V17562" i="1" s="1"/>
  <c r="L17563" i="1"/>
  <c r="M17562" i="1"/>
  <c r="N17562" i="1" s="1"/>
  <c r="O17562" i="1" s="1"/>
  <c r="H32725" i="1"/>
  <c r="I32725" i="1" s="1"/>
  <c r="J32725" i="1" s="1"/>
  <c r="F32726" i="1"/>
  <c r="G32725" i="1"/>
  <c r="P17562" i="1" l="1"/>
  <c r="Q17562" i="1"/>
  <c r="T17563" i="1" s="1"/>
  <c r="U17563" i="1" s="1"/>
  <c r="V17563" i="1" s="1"/>
  <c r="M17563" i="1"/>
  <c r="N17563" i="1" s="1"/>
  <c r="O17563" i="1" s="1"/>
  <c r="L17564" i="1"/>
  <c r="F32727" i="1"/>
  <c r="G32726" i="1"/>
  <c r="H32726" i="1"/>
  <c r="I32726" i="1" s="1"/>
  <c r="J32726" i="1" s="1"/>
  <c r="L17565" i="1" l="1"/>
  <c r="M17564" i="1"/>
  <c r="N17564" i="1" s="1"/>
  <c r="O17564" i="1" s="1"/>
  <c r="P17563" i="1"/>
  <c r="Q17563" i="1"/>
  <c r="T17564" i="1" s="1"/>
  <c r="U17564" i="1" s="1"/>
  <c r="V17564" i="1" s="1"/>
  <c r="F32728" i="1"/>
  <c r="G32727" i="1"/>
  <c r="H32727" i="1"/>
  <c r="I32727" i="1" s="1"/>
  <c r="J32727" i="1" s="1"/>
  <c r="Q17564" i="1" l="1"/>
  <c r="T17565" i="1" s="1"/>
  <c r="U17565" i="1" s="1"/>
  <c r="V17565" i="1" s="1"/>
  <c r="P17564" i="1"/>
  <c r="M17565" i="1"/>
  <c r="N17565" i="1" s="1"/>
  <c r="O17565" i="1" s="1"/>
  <c r="L17566" i="1"/>
  <c r="F32729" i="1"/>
  <c r="G32728" i="1"/>
  <c r="H32728" i="1"/>
  <c r="I32728" i="1" s="1"/>
  <c r="J32728" i="1" s="1"/>
  <c r="M17566" i="1" l="1"/>
  <c r="N17566" i="1" s="1"/>
  <c r="O17566" i="1" s="1"/>
  <c r="L17567" i="1"/>
  <c r="P17565" i="1"/>
  <c r="Q17565" i="1"/>
  <c r="T17566" i="1" s="1"/>
  <c r="U17566" i="1" s="1"/>
  <c r="V17566" i="1" s="1"/>
  <c r="F32730" i="1"/>
  <c r="G32729" i="1"/>
  <c r="H32729" i="1"/>
  <c r="I32729" i="1" s="1"/>
  <c r="J32729" i="1" s="1"/>
  <c r="M17567" i="1" l="1"/>
  <c r="N17567" i="1" s="1"/>
  <c r="O17567" i="1" s="1"/>
  <c r="L17568" i="1"/>
  <c r="P17566" i="1"/>
  <c r="Q17566" i="1"/>
  <c r="T17567" i="1" s="1"/>
  <c r="U17567" i="1" s="1"/>
  <c r="V17567" i="1" s="1"/>
  <c r="F32731" i="1"/>
  <c r="G32730" i="1"/>
  <c r="H32730" i="1"/>
  <c r="I32730" i="1" s="1"/>
  <c r="J32730" i="1" s="1"/>
  <c r="M17568" i="1" l="1"/>
  <c r="N17568" i="1" s="1"/>
  <c r="O17568" i="1" s="1"/>
  <c r="L17569" i="1"/>
  <c r="P17567" i="1"/>
  <c r="Q17567" i="1"/>
  <c r="T17568" i="1" s="1"/>
  <c r="U17568" i="1" s="1"/>
  <c r="V17568" i="1" s="1"/>
  <c r="G32731" i="1"/>
  <c r="H32731" i="1"/>
  <c r="I32731" i="1" s="1"/>
  <c r="J32731" i="1" s="1"/>
  <c r="F32732" i="1"/>
  <c r="L17570" i="1" l="1"/>
  <c r="M17569" i="1"/>
  <c r="N17569" i="1" s="1"/>
  <c r="O17569" i="1" s="1"/>
  <c r="P17568" i="1"/>
  <c r="Q17568" i="1"/>
  <c r="T17569" i="1" s="1"/>
  <c r="U17569" i="1" s="1"/>
  <c r="V17569" i="1" s="1"/>
  <c r="G32732" i="1"/>
  <c r="H32732" i="1"/>
  <c r="I32732" i="1" s="1"/>
  <c r="J32732" i="1" s="1"/>
  <c r="F32733" i="1"/>
  <c r="P17569" i="1" l="1"/>
  <c r="Q17569" i="1"/>
  <c r="T17570" i="1" s="1"/>
  <c r="U17570" i="1" s="1"/>
  <c r="V17570" i="1" s="1"/>
  <c r="L17571" i="1"/>
  <c r="M17570" i="1"/>
  <c r="N17570" i="1" s="1"/>
  <c r="O17570" i="1" s="1"/>
  <c r="H32733" i="1"/>
  <c r="I32733" i="1" s="1"/>
  <c r="J32733" i="1" s="1"/>
  <c r="F32734" i="1"/>
  <c r="G32733" i="1"/>
  <c r="P17570" i="1" l="1"/>
  <c r="Q17570" i="1"/>
  <c r="T17571" i="1" s="1"/>
  <c r="U17571" i="1" s="1"/>
  <c r="V17571" i="1" s="1"/>
  <c r="M17571" i="1"/>
  <c r="N17571" i="1" s="1"/>
  <c r="O17571" i="1" s="1"/>
  <c r="L17572" i="1"/>
  <c r="F32735" i="1"/>
  <c r="G32734" i="1"/>
  <c r="H32734" i="1"/>
  <c r="I32734" i="1" s="1"/>
  <c r="J32734" i="1" s="1"/>
  <c r="L17573" i="1" l="1"/>
  <c r="M17572" i="1"/>
  <c r="N17572" i="1" s="1"/>
  <c r="O17572" i="1" s="1"/>
  <c r="P17571" i="1"/>
  <c r="Q17571" i="1"/>
  <c r="T17572" i="1" s="1"/>
  <c r="U17572" i="1" s="1"/>
  <c r="V17572" i="1" s="1"/>
  <c r="F32736" i="1"/>
  <c r="G32735" i="1"/>
  <c r="H32735" i="1"/>
  <c r="I32735" i="1" s="1"/>
  <c r="J32735" i="1" s="1"/>
  <c r="Q17572" i="1" l="1"/>
  <c r="T17573" i="1" s="1"/>
  <c r="U17573" i="1" s="1"/>
  <c r="V17573" i="1" s="1"/>
  <c r="P17572" i="1"/>
  <c r="L17574" i="1"/>
  <c r="M17573" i="1"/>
  <c r="N17573" i="1" s="1"/>
  <c r="O17573" i="1" s="1"/>
  <c r="F32737" i="1"/>
  <c r="G32736" i="1"/>
  <c r="H32736" i="1"/>
  <c r="I32736" i="1" s="1"/>
  <c r="J32736" i="1" s="1"/>
  <c r="L17575" i="1" l="1"/>
  <c r="M17574" i="1"/>
  <c r="N17574" i="1" s="1"/>
  <c r="O17574" i="1" s="1"/>
  <c r="Q17573" i="1"/>
  <c r="T17574" i="1" s="1"/>
  <c r="U17574" i="1" s="1"/>
  <c r="V17574" i="1" s="1"/>
  <c r="P17573" i="1"/>
  <c r="F32738" i="1"/>
  <c r="G32737" i="1"/>
  <c r="H32737" i="1"/>
  <c r="I32737" i="1" s="1"/>
  <c r="J32737" i="1" s="1"/>
  <c r="P17574" i="1" l="1"/>
  <c r="Q17574" i="1"/>
  <c r="T17575" i="1" s="1"/>
  <c r="U17575" i="1" s="1"/>
  <c r="V17575" i="1" s="1"/>
  <c r="M17575" i="1"/>
  <c r="N17575" i="1" s="1"/>
  <c r="O17575" i="1" s="1"/>
  <c r="L17576" i="1"/>
  <c r="F32739" i="1"/>
  <c r="G32738" i="1"/>
  <c r="H32738" i="1"/>
  <c r="I32738" i="1" s="1"/>
  <c r="J32738" i="1" s="1"/>
  <c r="M17576" i="1" l="1"/>
  <c r="N17576" i="1" s="1"/>
  <c r="O17576" i="1" s="1"/>
  <c r="L17577" i="1"/>
  <c r="P17575" i="1"/>
  <c r="Q17575" i="1"/>
  <c r="T17576" i="1" s="1"/>
  <c r="U17576" i="1" s="1"/>
  <c r="V17576" i="1" s="1"/>
  <c r="G32739" i="1"/>
  <c r="H32739" i="1"/>
  <c r="I32739" i="1" s="1"/>
  <c r="J32739" i="1" s="1"/>
  <c r="F32740" i="1"/>
  <c r="L17578" i="1" l="1"/>
  <c r="M17577" i="1"/>
  <c r="N17577" i="1" s="1"/>
  <c r="O17577" i="1" s="1"/>
  <c r="Q17576" i="1"/>
  <c r="T17577" i="1" s="1"/>
  <c r="U17577" i="1" s="1"/>
  <c r="V17577" i="1" s="1"/>
  <c r="P17576" i="1"/>
  <c r="G32740" i="1"/>
  <c r="H32740" i="1"/>
  <c r="I32740" i="1" s="1"/>
  <c r="J32740" i="1" s="1"/>
  <c r="F32741" i="1"/>
  <c r="P17577" i="1" l="1"/>
  <c r="Q17577" i="1"/>
  <c r="T17578" i="1" s="1"/>
  <c r="U17578" i="1" s="1"/>
  <c r="V17578" i="1" s="1"/>
  <c r="L17579" i="1"/>
  <c r="M17578" i="1"/>
  <c r="N17578" i="1" s="1"/>
  <c r="O17578" i="1" s="1"/>
  <c r="H32741" i="1"/>
  <c r="I32741" i="1" s="1"/>
  <c r="J32741" i="1" s="1"/>
  <c r="F32742" i="1"/>
  <c r="G32741" i="1"/>
  <c r="P17578" i="1" l="1"/>
  <c r="Q17578" i="1"/>
  <c r="T17579" i="1" s="1"/>
  <c r="U17579" i="1" s="1"/>
  <c r="V17579" i="1" s="1"/>
  <c r="L17580" i="1"/>
  <c r="M17579" i="1"/>
  <c r="N17579" i="1" s="1"/>
  <c r="O17579" i="1" s="1"/>
  <c r="F32743" i="1"/>
  <c r="G32742" i="1"/>
  <c r="H32742" i="1"/>
  <c r="I32742" i="1" s="1"/>
  <c r="J32742" i="1" s="1"/>
  <c r="P17579" i="1" l="1"/>
  <c r="Q17579" i="1"/>
  <c r="T17580" i="1" s="1"/>
  <c r="U17580" i="1" s="1"/>
  <c r="V17580" i="1" s="1"/>
  <c r="L17581" i="1"/>
  <c r="M17580" i="1"/>
  <c r="N17580" i="1" s="1"/>
  <c r="O17580" i="1" s="1"/>
  <c r="F32744" i="1"/>
  <c r="G32743" i="1"/>
  <c r="H32743" i="1"/>
  <c r="I32743" i="1" s="1"/>
  <c r="J32743" i="1" s="1"/>
  <c r="Q17580" i="1" l="1"/>
  <c r="T17581" i="1" s="1"/>
  <c r="U17581" i="1" s="1"/>
  <c r="V17581" i="1" s="1"/>
  <c r="P17580" i="1"/>
  <c r="L17582" i="1"/>
  <c r="M17581" i="1"/>
  <c r="N17581" i="1" s="1"/>
  <c r="O17581" i="1" s="1"/>
  <c r="F32745" i="1"/>
  <c r="G32744" i="1"/>
  <c r="H32744" i="1"/>
  <c r="I32744" i="1" s="1"/>
  <c r="J32744" i="1" s="1"/>
  <c r="P17581" i="1" l="1"/>
  <c r="Q17581" i="1"/>
  <c r="T17582" i="1" s="1"/>
  <c r="U17582" i="1" s="1"/>
  <c r="V17582" i="1" s="1"/>
  <c r="L17583" i="1"/>
  <c r="M17582" i="1"/>
  <c r="N17582" i="1" s="1"/>
  <c r="O17582" i="1" s="1"/>
  <c r="F32746" i="1"/>
  <c r="G32745" i="1"/>
  <c r="H32745" i="1"/>
  <c r="I32745" i="1" s="1"/>
  <c r="J32745" i="1" s="1"/>
  <c r="Q17582" i="1" l="1"/>
  <c r="T17583" i="1" s="1"/>
  <c r="U17583" i="1" s="1"/>
  <c r="V17583" i="1" s="1"/>
  <c r="P17582" i="1"/>
  <c r="L17584" i="1"/>
  <c r="M17583" i="1"/>
  <c r="N17583" i="1" s="1"/>
  <c r="O17583" i="1" s="1"/>
  <c r="F32747" i="1"/>
  <c r="G32746" i="1"/>
  <c r="H32746" i="1"/>
  <c r="I32746" i="1" s="1"/>
  <c r="J32746" i="1" s="1"/>
  <c r="P17583" i="1" l="1"/>
  <c r="Q17583" i="1"/>
  <c r="T17584" i="1" s="1"/>
  <c r="U17584" i="1" s="1"/>
  <c r="V17584" i="1" s="1"/>
  <c r="M17584" i="1"/>
  <c r="N17584" i="1" s="1"/>
  <c r="O17584" i="1" s="1"/>
  <c r="L17585" i="1"/>
  <c r="G32747" i="1"/>
  <c r="H32747" i="1"/>
  <c r="I32747" i="1" s="1"/>
  <c r="J32747" i="1" s="1"/>
  <c r="F32748" i="1"/>
  <c r="L17586" i="1" l="1"/>
  <c r="M17585" i="1"/>
  <c r="N17585" i="1" s="1"/>
  <c r="O17585" i="1" s="1"/>
  <c r="P17584" i="1"/>
  <c r="Q17584" i="1"/>
  <c r="T17585" i="1" s="1"/>
  <c r="U17585" i="1" s="1"/>
  <c r="V17585" i="1" s="1"/>
  <c r="G32748" i="1"/>
  <c r="H32748" i="1"/>
  <c r="I32748" i="1" s="1"/>
  <c r="J32748" i="1" s="1"/>
  <c r="F32749" i="1"/>
  <c r="Q17585" i="1" l="1"/>
  <c r="T17586" i="1" s="1"/>
  <c r="U17586" i="1" s="1"/>
  <c r="V17586" i="1" s="1"/>
  <c r="P17585" i="1"/>
  <c r="L17587" i="1"/>
  <c r="M17586" i="1"/>
  <c r="N17586" i="1" s="1"/>
  <c r="O17586" i="1" s="1"/>
  <c r="H32749" i="1"/>
  <c r="I32749" i="1" s="1"/>
  <c r="J32749" i="1" s="1"/>
  <c r="F32750" i="1"/>
  <c r="G32749" i="1"/>
  <c r="Q17586" i="1" l="1"/>
  <c r="T17587" i="1" s="1"/>
  <c r="U17587" i="1" s="1"/>
  <c r="V17587" i="1" s="1"/>
  <c r="P17586" i="1"/>
  <c r="L17588" i="1"/>
  <c r="M17587" i="1"/>
  <c r="N17587" i="1" s="1"/>
  <c r="O17587" i="1" s="1"/>
  <c r="F32751" i="1"/>
  <c r="G32750" i="1"/>
  <c r="H32750" i="1"/>
  <c r="I32750" i="1" s="1"/>
  <c r="J32750" i="1" s="1"/>
  <c r="P17587" i="1" l="1"/>
  <c r="Q17587" i="1"/>
  <c r="T17588" i="1" s="1"/>
  <c r="U17588" i="1" s="1"/>
  <c r="V17588" i="1" s="1"/>
  <c r="M17588" i="1"/>
  <c r="N17588" i="1" s="1"/>
  <c r="O17588" i="1" s="1"/>
  <c r="L17589" i="1"/>
  <c r="F32752" i="1"/>
  <c r="G32751" i="1"/>
  <c r="H32751" i="1"/>
  <c r="I32751" i="1" s="1"/>
  <c r="J32751" i="1" s="1"/>
  <c r="L17590" i="1" l="1"/>
  <c r="M17589" i="1"/>
  <c r="N17589" i="1" s="1"/>
  <c r="O17589" i="1" s="1"/>
  <c r="Q17588" i="1"/>
  <c r="T17589" i="1" s="1"/>
  <c r="U17589" i="1" s="1"/>
  <c r="V17589" i="1" s="1"/>
  <c r="P17588" i="1"/>
  <c r="F32753" i="1"/>
  <c r="G32752" i="1"/>
  <c r="H32752" i="1"/>
  <c r="I32752" i="1" s="1"/>
  <c r="J32752" i="1" s="1"/>
  <c r="Q17589" i="1" l="1"/>
  <c r="T17590" i="1" s="1"/>
  <c r="U17590" i="1" s="1"/>
  <c r="V17590" i="1" s="1"/>
  <c r="P17589" i="1"/>
  <c r="M17590" i="1"/>
  <c r="N17590" i="1" s="1"/>
  <c r="O17590" i="1" s="1"/>
  <c r="L17591" i="1"/>
  <c r="F32754" i="1"/>
  <c r="G32753" i="1"/>
  <c r="H32753" i="1"/>
  <c r="I32753" i="1" s="1"/>
  <c r="J32753" i="1" s="1"/>
  <c r="M17591" i="1" l="1"/>
  <c r="N17591" i="1" s="1"/>
  <c r="O17591" i="1" s="1"/>
  <c r="L17592" i="1"/>
  <c r="P17590" i="1"/>
  <c r="Q17590" i="1"/>
  <c r="T17591" i="1" s="1"/>
  <c r="U17591" i="1" s="1"/>
  <c r="V17591" i="1" s="1"/>
  <c r="F32755" i="1"/>
  <c r="G32754" i="1"/>
  <c r="H32754" i="1"/>
  <c r="I32754" i="1" s="1"/>
  <c r="J32754" i="1" s="1"/>
  <c r="L17593" i="1" l="1"/>
  <c r="M17592" i="1"/>
  <c r="N17592" i="1" s="1"/>
  <c r="O17592" i="1" s="1"/>
  <c r="P17591" i="1"/>
  <c r="Q17591" i="1"/>
  <c r="T17592" i="1" s="1"/>
  <c r="U17592" i="1" s="1"/>
  <c r="V17592" i="1" s="1"/>
  <c r="G32755" i="1"/>
  <c r="H32755" i="1"/>
  <c r="I32755" i="1" s="1"/>
  <c r="J32755" i="1" s="1"/>
  <c r="F32756" i="1"/>
  <c r="P17592" i="1" l="1"/>
  <c r="Q17592" i="1"/>
  <c r="T17593" i="1" s="1"/>
  <c r="U17593" i="1" s="1"/>
  <c r="V17593" i="1" s="1"/>
  <c r="M17593" i="1"/>
  <c r="N17593" i="1" s="1"/>
  <c r="O17593" i="1" s="1"/>
  <c r="L17594" i="1"/>
  <c r="G32756" i="1"/>
  <c r="H32756" i="1"/>
  <c r="I32756" i="1" s="1"/>
  <c r="J32756" i="1" s="1"/>
  <c r="F32757" i="1"/>
  <c r="L17595" i="1" l="1"/>
  <c r="M17594" i="1"/>
  <c r="N17594" i="1" s="1"/>
  <c r="O17594" i="1" s="1"/>
  <c r="P17593" i="1"/>
  <c r="Q17593" i="1"/>
  <c r="T17594" i="1" s="1"/>
  <c r="U17594" i="1" s="1"/>
  <c r="V17594" i="1" s="1"/>
  <c r="H32757" i="1"/>
  <c r="I32757" i="1" s="1"/>
  <c r="J32757" i="1" s="1"/>
  <c r="F32758" i="1"/>
  <c r="G32757" i="1"/>
  <c r="P17594" i="1" l="1"/>
  <c r="Q17594" i="1"/>
  <c r="T17595" i="1" s="1"/>
  <c r="U17595" i="1" s="1"/>
  <c r="V17595" i="1" s="1"/>
  <c r="L17596" i="1"/>
  <c r="M17595" i="1"/>
  <c r="N17595" i="1" s="1"/>
  <c r="O17595" i="1" s="1"/>
  <c r="F32759" i="1"/>
  <c r="G32758" i="1"/>
  <c r="H32758" i="1"/>
  <c r="I32758" i="1" s="1"/>
  <c r="J32758" i="1" s="1"/>
  <c r="Q17595" i="1" l="1"/>
  <c r="T17596" i="1" s="1"/>
  <c r="U17596" i="1" s="1"/>
  <c r="V17596" i="1" s="1"/>
  <c r="P17595" i="1"/>
  <c r="L17597" i="1"/>
  <c r="M17596" i="1"/>
  <c r="N17596" i="1" s="1"/>
  <c r="O17596" i="1" s="1"/>
  <c r="F32760" i="1"/>
  <c r="G32759" i="1"/>
  <c r="H32759" i="1"/>
  <c r="I32759" i="1" s="1"/>
  <c r="J32759" i="1" s="1"/>
  <c r="Q17596" i="1" l="1"/>
  <c r="T17597" i="1" s="1"/>
  <c r="U17597" i="1" s="1"/>
  <c r="V17597" i="1" s="1"/>
  <c r="P17596" i="1"/>
  <c r="M17597" i="1"/>
  <c r="N17597" i="1" s="1"/>
  <c r="O17597" i="1" s="1"/>
  <c r="L17598" i="1"/>
  <c r="F32761" i="1"/>
  <c r="G32760" i="1"/>
  <c r="H32760" i="1"/>
  <c r="I32760" i="1" s="1"/>
  <c r="J32760" i="1" s="1"/>
  <c r="M17598" i="1" l="1"/>
  <c r="N17598" i="1" s="1"/>
  <c r="O17598" i="1" s="1"/>
  <c r="L17599" i="1"/>
  <c r="P17597" i="1"/>
  <c r="Q17597" i="1"/>
  <c r="T17598" i="1" s="1"/>
  <c r="U17598" i="1" s="1"/>
  <c r="V17598" i="1" s="1"/>
  <c r="F32762" i="1"/>
  <c r="G32761" i="1"/>
  <c r="H32761" i="1"/>
  <c r="I32761" i="1" s="1"/>
  <c r="J32761" i="1" s="1"/>
  <c r="M17599" i="1" l="1"/>
  <c r="N17599" i="1" s="1"/>
  <c r="O17599" i="1" s="1"/>
  <c r="L17600" i="1"/>
  <c r="P17598" i="1"/>
  <c r="Q17598" i="1"/>
  <c r="T17599" i="1" s="1"/>
  <c r="U17599" i="1" s="1"/>
  <c r="V17599" i="1" s="1"/>
  <c r="F32763" i="1"/>
  <c r="G32762" i="1"/>
  <c r="H32762" i="1"/>
  <c r="I32762" i="1" s="1"/>
  <c r="J32762" i="1" s="1"/>
  <c r="M17600" i="1" l="1"/>
  <c r="N17600" i="1" s="1"/>
  <c r="O17600" i="1" s="1"/>
  <c r="L17601" i="1"/>
  <c r="Q17599" i="1"/>
  <c r="T17600" i="1" s="1"/>
  <c r="U17600" i="1" s="1"/>
  <c r="V17600" i="1" s="1"/>
  <c r="P17599" i="1"/>
  <c r="G32763" i="1"/>
  <c r="H32763" i="1"/>
  <c r="I32763" i="1" s="1"/>
  <c r="J32763" i="1" s="1"/>
  <c r="F32764" i="1"/>
  <c r="P17600" i="1" l="1"/>
  <c r="Q17600" i="1"/>
  <c r="T17601" i="1" s="1"/>
  <c r="U17601" i="1" s="1"/>
  <c r="V17601" i="1" s="1"/>
  <c r="L17602" i="1"/>
  <c r="M17601" i="1"/>
  <c r="N17601" i="1" s="1"/>
  <c r="O17601" i="1" s="1"/>
  <c r="G32764" i="1"/>
  <c r="H32764" i="1"/>
  <c r="I32764" i="1" s="1"/>
  <c r="J32764" i="1" s="1"/>
  <c r="F32765" i="1"/>
  <c r="P17601" i="1" l="1"/>
  <c r="Q17601" i="1"/>
  <c r="T17602" i="1" s="1"/>
  <c r="U17602" i="1" s="1"/>
  <c r="V17602" i="1" s="1"/>
  <c r="L17603" i="1"/>
  <c r="M17602" i="1"/>
  <c r="N17602" i="1" s="1"/>
  <c r="O17602" i="1" s="1"/>
  <c r="H32765" i="1"/>
  <c r="I32765" i="1" s="1"/>
  <c r="J32765" i="1" s="1"/>
  <c r="F32766" i="1"/>
  <c r="G32765" i="1"/>
  <c r="P17602" i="1" l="1"/>
  <c r="Q17602" i="1"/>
  <c r="T17603" i="1" s="1"/>
  <c r="U17603" i="1" s="1"/>
  <c r="V17603" i="1" s="1"/>
  <c r="L17604" i="1"/>
  <c r="M17603" i="1"/>
  <c r="N17603" i="1" s="1"/>
  <c r="O17603" i="1" s="1"/>
  <c r="F32767" i="1"/>
  <c r="G32766" i="1"/>
  <c r="H32766" i="1"/>
  <c r="I32766" i="1" s="1"/>
  <c r="J32766" i="1" s="1"/>
  <c r="P17603" i="1" l="1"/>
  <c r="Q17603" i="1"/>
  <c r="T17604" i="1" s="1"/>
  <c r="U17604" i="1" s="1"/>
  <c r="V17604" i="1" s="1"/>
  <c r="M17604" i="1"/>
  <c r="N17604" i="1" s="1"/>
  <c r="O17604" i="1" s="1"/>
  <c r="L17605" i="1"/>
  <c r="F32768" i="1"/>
  <c r="G32767" i="1"/>
  <c r="H32767" i="1"/>
  <c r="I32767" i="1" s="1"/>
  <c r="J32767" i="1" s="1"/>
  <c r="L17606" i="1" l="1"/>
  <c r="M17605" i="1"/>
  <c r="N17605" i="1" s="1"/>
  <c r="O17605" i="1" s="1"/>
  <c r="Q17604" i="1"/>
  <c r="T17605" i="1" s="1"/>
  <c r="U17605" i="1" s="1"/>
  <c r="V17605" i="1" s="1"/>
  <c r="P17604" i="1"/>
  <c r="F32769" i="1"/>
  <c r="G32768" i="1"/>
  <c r="H32768" i="1"/>
  <c r="I32768" i="1" s="1"/>
  <c r="J32768" i="1" s="1"/>
  <c r="Q17605" i="1" l="1"/>
  <c r="T17606" i="1" s="1"/>
  <c r="U17606" i="1" s="1"/>
  <c r="V17606" i="1" s="1"/>
  <c r="P17605" i="1"/>
  <c r="L17607" i="1"/>
  <c r="M17606" i="1"/>
  <c r="N17606" i="1" s="1"/>
  <c r="O17606" i="1" s="1"/>
  <c r="F32770" i="1"/>
  <c r="G32769" i="1"/>
  <c r="H32769" i="1"/>
  <c r="I32769" i="1" s="1"/>
  <c r="J32769" i="1" s="1"/>
  <c r="P17606" i="1" l="1"/>
  <c r="Q17606" i="1"/>
  <c r="T17607" i="1" s="1"/>
  <c r="U17607" i="1" s="1"/>
  <c r="V17607" i="1" s="1"/>
  <c r="M17607" i="1"/>
  <c r="N17607" i="1" s="1"/>
  <c r="O17607" i="1" s="1"/>
  <c r="L17608" i="1"/>
  <c r="F32771" i="1"/>
  <c r="G32770" i="1"/>
  <c r="H32770" i="1"/>
  <c r="I32770" i="1" s="1"/>
  <c r="J32770" i="1" s="1"/>
  <c r="M17608" i="1" l="1"/>
  <c r="N17608" i="1" s="1"/>
  <c r="O17608" i="1" s="1"/>
  <c r="L17609" i="1"/>
  <c r="P17607" i="1"/>
  <c r="Q17607" i="1"/>
  <c r="T17608" i="1" s="1"/>
  <c r="U17608" i="1" s="1"/>
  <c r="V17608" i="1" s="1"/>
  <c r="G32771" i="1"/>
  <c r="H32771" i="1"/>
  <c r="I32771" i="1" s="1"/>
  <c r="J32771" i="1" s="1"/>
  <c r="F32772" i="1"/>
  <c r="L17610" i="1" l="1"/>
  <c r="M17609" i="1"/>
  <c r="N17609" i="1" s="1"/>
  <c r="O17609" i="1" s="1"/>
  <c r="P17608" i="1"/>
  <c r="Q17608" i="1"/>
  <c r="T17609" i="1" s="1"/>
  <c r="U17609" i="1" s="1"/>
  <c r="V17609" i="1" s="1"/>
  <c r="G32772" i="1"/>
  <c r="H32772" i="1"/>
  <c r="I32772" i="1" s="1"/>
  <c r="J32772" i="1" s="1"/>
  <c r="F32773" i="1"/>
  <c r="P17609" i="1" l="1"/>
  <c r="Q17609" i="1"/>
  <c r="T17610" i="1" s="1"/>
  <c r="U17610" i="1" s="1"/>
  <c r="V17610" i="1" s="1"/>
  <c r="L17611" i="1"/>
  <c r="M17610" i="1"/>
  <c r="N17610" i="1" s="1"/>
  <c r="O17610" i="1" s="1"/>
  <c r="H32773" i="1"/>
  <c r="I32773" i="1" s="1"/>
  <c r="J32773" i="1" s="1"/>
  <c r="F32774" i="1"/>
  <c r="G32773" i="1"/>
  <c r="P17610" i="1" l="1"/>
  <c r="Q17610" i="1"/>
  <c r="T17611" i="1" s="1"/>
  <c r="U17611" i="1" s="1"/>
  <c r="V17611" i="1" s="1"/>
  <c r="L17612" i="1"/>
  <c r="M17611" i="1"/>
  <c r="N17611" i="1" s="1"/>
  <c r="O17611" i="1" s="1"/>
  <c r="F32775" i="1"/>
  <c r="G32774" i="1"/>
  <c r="H32774" i="1"/>
  <c r="I32774" i="1" s="1"/>
  <c r="J32774" i="1" s="1"/>
  <c r="P17611" i="1" l="1"/>
  <c r="Q17611" i="1"/>
  <c r="T17612" i="1" s="1"/>
  <c r="U17612" i="1" s="1"/>
  <c r="V17612" i="1" s="1"/>
  <c r="M17612" i="1"/>
  <c r="N17612" i="1" s="1"/>
  <c r="O17612" i="1" s="1"/>
  <c r="L17613" i="1"/>
  <c r="F32776" i="1"/>
  <c r="G32775" i="1"/>
  <c r="H32775" i="1"/>
  <c r="I32775" i="1" s="1"/>
  <c r="J32775" i="1" s="1"/>
  <c r="L17614" i="1" l="1"/>
  <c r="M17613" i="1"/>
  <c r="N17613" i="1" s="1"/>
  <c r="O17613" i="1" s="1"/>
  <c r="Q17612" i="1"/>
  <c r="T17613" i="1" s="1"/>
  <c r="U17613" i="1" s="1"/>
  <c r="V17613" i="1" s="1"/>
  <c r="P17612" i="1"/>
  <c r="F32777" i="1"/>
  <c r="G32776" i="1"/>
  <c r="H32776" i="1"/>
  <c r="I32776" i="1" s="1"/>
  <c r="J32776" i="1" s="1"/>
  <c r="Q17613" i="1" l="1"/>
  <c r="T17614" i="1" s="1"/>
  <c r="U17614" i="1" s="1"/>
  <c r="V17614" i="1" s="1"/>
  <c r="P17613" i="1"/>
  <c r="L17615" i="1"/>
  <c r="M17614" i="1"/>
  <c r="N17614" i="1" s="1"/>
  <c r="O17614" i="1" s="1"/>
  <c r="F32778" i="1"/>
  <c r="G32777" i="1"/>
  <c r="H32777" i="1"/>
  <c r="I32777" i="1" s="1"/>
  <c r="J32777" i="1" s="1"/>
  <c r="P17614" i="1" l="1"/>
  <c r="Q17614" i="1"/>
  <c r="T17615" i="1" s="1"/>
  <c r="U17615" i="1" s="1"/>
  <c r="V17615" i="1" s="1"/>
  <c r="M17615" i="1"/>
  <c r="N17615" i="1" s="1"/>
  <c r="O17615" i="1" s="1"/>
  <c r="L17616" i="1"/>
  <c r="F32779" i="1"/>
  <c r="G32778" i="1"/>
  <c r="H32778" i="1"/>
  <c r="I32778" i="1" s="1"/>
  <c r="J32778" i="1" s="1"/>
  <c r="M17616" i="1" l="1"/>
  <c r="N17616" i="1" s="1"/>
  <c r="O17616" i="1" s="1"/>
  <c r="L17617" i="1"/>
  <c r="P17615" i="1"/>
  <c r="Q17615" i="1"/>
  <c r="T17616" i="1" s="1"/>
  <c r="U17616" i="1" s="1"/>
  <c r="V17616" i="1" s="1"/>
  <c r="G32779" i="1"/>
  <c r="H32779" i="1"/>
  <c r="I32779" i="1" s="1"/>
  <c r="J32779" i="1" s="1"/>
  <c r="F32780" i="1"/>
  <c r="L17618" i="1" l="1"/>
  <c r="M17617" i="1"/>
  <c r="N17617" i="1" s="1"/>
  <c r="O17617" i="1" s="1"/>
  <c r="Q17616" i="1"/>
  <c r="T17617" i="1" s="1"/>
  <c r="U17617" i="1" s="1"/>
  <c r="V17617" i="1" s="1"/>
  <c r="P17616" i="1"/>
  <c r="G32780" i="1"/>
  <c r="H32780" i="1"/>
  <c r="I32780" i="1" s="1"/>
  <c r="J32780" i="1" s="1"/>
  <c r="F32781" i="1"/>
  <c r="P17617" i="1" l="1"/>
  <c r="Q17617" i="1"/>
  <c r="T17618" i="1" s="1"/>
  <c r="U17618" i="1" s="1"/>
  <c r="V17618" i="1" s="1"/>
  <c r="M17618" i="1"/>
  <c r="N17618" i="1" s="1"/>
  <c r="O17618" i="1" s="1"/>
  <c r="L17619" i="1"/>
  <c r="H32781" i="1"/>
  <c r="I32781" i="1" s="1"/>
  <c r="J32781" i="1" s="1"/>
  <c r="F32782" i="1"/>
  <c r="G32781" i="1"/>
  <c r="L17620" i="1" l="1"/>
  <c r="M17619" i="1"/>
  <c r="N17619" i="1" s="1"/>
  <c r="O17619" i="1" s="1"/>
  <c r="P17618" i="1"/>
  <c r="Q17618" i="1"/>
  <c r="T17619" i="1" s="1"/>
  <c r="U17619" i="1" s="1"/>
  <c r="V17619" i="1" s="1"/>
  <c r="F32783" i="1"/>
  <c r="G32782" i="1"/>
  <c r="H32782" i="1"/>
  <c r="I32782" i="1" s="1"/>
  <c r="J32782" i="1" s="1"/>
  <c r="Q17619" i="1" l="1"/>
  <c r="T17620" i="1" s="1"/>
  <c r="U17620" i="1" s="1"/>
  <c r="V17620" i="1" s="1"/>
  <c r="P17619" i="1"/>
  <c r="L17621" i="1"/>
  <c r="M17620" i="1"/>
  <c r="N17620" i="1" s="1"/>
  <c r="O17620" i="1" s="1"/>
  <c r="F32784" i="1"/>
  <c r="G32783" i="1"/>
  <c r="H32783" i="1"/>
  <c r="I32783" i="1" s="1"/>
  <c r="J32783" i="1" s="1"/>
  <c r="Q17620" i="1" l="1"/>
  <c r="T17621" i="1" s="1"/>
  <c r="U17621" i="1" s="1"/>
  <c r="V17621" i="1" s="1"/>
  <c r="P17620" i="1"/>
  <c r="L17622" i="1"/>
  <c r="M17621" i="1"/>
  <c r="N17621" i="1" s="1"/>
  <c r="O17621" i="1" s="1"/>
  <c r="F32785" i="1"/>
  <c r="G32784" i="1"/>
  <c r="H32784" i="1"/>
  <c r="I32784" i="1" s="1"/>
  <c r="J32784" i="1" s="1"/>
  <c r="Q17621" i="1" l="1"/>
  <c r="T17622" i="1" s="1"/>
  <c r="U17622" i="1" s="1"/>
  <c r="V17622" i="1" s="1"/>
  <c r="P17621" i="1"/>
  <c r="M17622" i="1"/>
  <c r="N17622" i="1" s="1"/>
  <c r="O17622" i="1" s="1"/>
  <c r="L17623" i="1"/>
  <c r="F32786" i="1"/>
  <c r="G32785" i="1"/>
  <c r="H32785" i="1"/>
  <c r="I32785" i="1" s="1"/>
  <c r="J32785" i="1" s="1"/>
  <c r="M17623" i="1" l="1"/>
  <c r="N17623" i="1" s="1"/>
  <c r="O17623" i="1" s="1"/>
  <c r="L17624" i="1"/>
  <c r="P17622" i="1"/>
  <c r="Q17622" i="1"/>
  <c r="T17623" i="1" s="1"/>
  <c r="U17623" i="1" s="1"/>
  <c r="V17623" i="1" s="1"/>
  <c r="F32787" i="1"/>
  <c r="G32786" i="1"/>
  <c r="H32786" i="1"/>
  <c r="I32786" i="1" s="1"/>
  <c r="J32786" i="1" s="1"/>
  <c r="L17625" i="1" l="1"/>
  <c r="M17624" i="1"/>
  <c r="N17624" i="1" s="1"/>
  <c r="O17624" i="1" s="1"/>
  <c r="P17623" i="1"/>
  <c r="Q17623" i="1"/>
  <c r="T17624" i="1" s="1"/>
  <c r="U17624" i="1" s="1"/>
  <c r="V17624" i="1" s="1"/>
  <c r="G32787" i="1"/>
  <c r="H32787" i="1"/>
  <c r="I32787" i="1" s="1"/>
  <c r="J32787" i="1" s="1"/>
  <c r="F32788" i="1"/>
  <c r="P17624" i="1" l="1"/>
  <c r="Q17624" i="1"/>
  <c r="T17625" i="1" s="1"/>
  <c r="U17625" i="1" s="1"/>
  <c r="V17625" i="1" s="1"/>
  <c r="L17626" i="1"/>
  <c r="M17625" i="1"/>
  <c r="N17625" i="1" s="1"/>
  <c r="O17625" i="1" s="1"/>
  <c r="G32788" i="1"/>
  <c r="H32788" i="1"/>
  <c r="I32788" i="1" s="1"/>
  <c r="J32788" i="1" s="1"/>
  <c r="F32789" i="1"/>
  <c r="P17625" i="1" l="1"/>
  <c r="Q17625" i="1"/>
  <c r="T17626" i="1" s="1"/>
  <c r="U17626" i="1" s="1"/>
  <c r="V17626" i="1" s="1"/>
  <c r="M17626" i="1"/>
  <c r="N17626" i="1" s="1"/>
  <c r="O17626" i="1" s="1"/>
  <c r="L17627" i="1"/>
  <c r="H32789" i="1"/>
  <c r="I32789" i="1" s="1"/>
  <c r="J32789" i="1" s="1"/>
  <c r="F32790" i="1"/>
  <c r="G32789" i="1"/>
  <c r="Q17626" i="1" l="1"/>
  <c r="T17627" i="1" s="1"/>
  <c r="U17627" i="1" s="1"/>
  <c r="V17627" i="1" s="1"/>
  <c r="P17626" i="1"/>
  <c r="L17628" i="1"/>
  <c r="M17627" i="1"/>
  <c r="N17627" i="1" s="1"/>
  <c r="O17627" i="1" s="1"/>
  <c r="F32791" i="1"/>
  <c r="G32790" i="1"/>
  <c r="H32790" i="1"/>
  <c r="I32790" i="1" s="1"/>
  <c r="J32790" i="1" s="1"/>
  <c r="P17627" i="1" l="1"/>
  <c r="Q17627" i="1"/>
  <c r="T17628" i="1" s="1"/>
  <c r="U17628" i="1" s="1"/>
  <c r="V17628" i="1" s="1"/>
  <c r="L17629" i="1"/>
  <c r="M17628" i="1"/>
  <c r="N17628" i="1" s="1"/>
  <c r="O17628" i="1" s="1"/>
  <c r="F32792" i="1"/>
  <c r="G32791" i="1"/>
  <c r="H32791" i="1"/>
  <c r="I32791" i="1" s="1"/>
  <c r="J32791" i="1" s="1"/>
  <c r="Q17628" i="1" l="1"/>
  <c r="T17629" i="1" s="1"/>
  <c r="U17629" i="1" s="1"/>
  <c r="V17629" i="1" s="1"/>
  <c r="P17628" i="1"/>
  <c r="L17630" i="1"/>
  <c r="M17629" i="1"/>
  <c r="N17629" i="1" s="1"/>
  <c r="O17629" i="1" s="1"/>
  <c r="F32793" i="1"/>
  <c r="G32792" i="1"/>
  <c r="H32792" i="1"/>
  <c r="I32792" i="1" s="1"/>
  <c r="J32792" i="1" s="1"/>
  <c r="P17629" i="1" l="1"/>
  <c r="Q17629" i="1"/>
  <c r="T17630" i="1" s="1"/>
  <c r="U17630" i="1" s="1"/>
  <c r="V17630" i="1" s="1"/>
  <c r="L17631" i="1"/>
  <c r="M17630" i="1"/>
  <c r="N17630" i="1" s="1"/>
  <c r="O17630" i="1" s="1"/>
  <c r="F32794" i="1"/>
  <c r="G32793" i="1"/>
  <c r="H32793" i="1"/>
  <c r="I32793" i="1" s="1"/>
  <c r="J32793" i="1" s="1"/>
  <c r="P17630" i="1" l="1"/>
  <c r="Q17630" i="1"/>
  <c r="T17631" i="1" s="1"/>
  <c r="U17631" i="1" s="1"/>
  <c r="V17631" i="1" s="1"/>
  <c r="M17631" i="1"/>
  <c r="N17631" i="1" s="1"/>
  <c r="O17631" i="1" s="1"/>
  <c r="L17632" i="1"/>
  <c r="F32795" i="1"/>
  <c r="G32794" i="1"/>
  <c r="H32794" i="1"/>
  <c r="I32794" i="1" s="1"/>
  <c r="J32794" i="1" s="1"/>
  <c r="L17633" i="1" l="1"/>
  <c r="M17632" i="1"/>
  <c r="N17632" i="1" s="1"/>
  <c r="O17632" i="1" s="1"/>
  <c r="P17631" i="1"/>
  <c r="Q17631" i="1"/>
  <c r="T17632" i="1" s="1"/>
  <c r="U17632" i="1" s="1"/>
  <c r="V17632" i="1" s="1"/>
  <c r="G32795" i="1"/>
  <c r="H32795" i="1"/>
  <c r="I32795" i="1" s="1"/>
  <c r="J32795" i="1" s="1"/>
  <c r="F32796" i="1"/>
  <c r="Q17632" i="1" l="1"/>
  <c r="T17633" i="1" s="1"/>
  <c r="U17633" i="1" s="1"/>
  <c r="V17633" i="1" s="1"/>
  <c r="P17632" i="1"/>
  <c r="L17634" i="1"/>
  <c r="M17633" i="1"/>
  <c r="N17633" i="1" s="1"/>
  <c r="O17633" i="1" s="1"/>
  <c r="G32796" i="1"/>
  <c r="H32796" i="1"/>
  <c r="I32796" i="1" s="1"/>
  <c r="J32796" i="1" s="1"/>
  <c r="F32797" i="1"/>
  <c r="Q17633" i="1" l="1"/>
  <c r="T17634" i="1" s="1"/>
  <c r="U17634" i="1" s="1"/>
  <c r="V17634" i="1" s="1"/>
  <c r="P17633" i="1"/>
  <c r="L17635" i="1"/>
  <c r="M17634" i="1"/>
  <c r="N17634" i="1" s="1"/>
  <c r="O17634" i="1" s="1"/>
  <c r="H32797" i="1"/>
  <c r="I32797" i="1" s="1"/>
  <c r="J32797" i="1" s="1"/>
  <c r="F32798" i="1"/>
  <c r="G32797" i="1"/>
  <c r="P17634" i="1" l="1"/>
  <c r="Q17634" i="1"/>
  <c r="T17635" i="1" s="1"/>
  <c r="U17635" i="1" s="1"/>
  <c r="V17635" i="1" s="1"/>
  <c r="M17635" i="1"/>
  <c r="N17635" i="1" s="1"/>
  <c r="O17635" i="1" s="1"/>
  <c r="L17636" i="1"/>
  <c r="F32799" i="1"/>
  <c r="G32798" i="1"/>
  <c r="H32798" i="1"/>
  <c r="I32798" i="1" s="1"/>
  <c r="J32798" i="1" s="1"/>
  <c r="L17637" i="1" l="1"/>
  <c r="M17636" i="1"/>
  <c r="N17636" i="1" s="1"/>
  <c r="O17636" i="1" s="1"/>
  <c r="P17635" i="1"/>
  <c r="Q17635" i="1"/>
  <c r="T17636" i="1" s="1"/>
  <c r="U17636" i="1" s="1"/>
  <c r="V17636" i="1" s="1"/>
  <c r="F32800" i="1"/>
  <c r="G32799" i="1"/>
  <c r="H32799" i="1"/>
  <c r="I32799" i="1" s="1"/>
  <c r="J32799" i="1" s="1"/>
  <c r="Q17636" i="1" l="1"/>
  <c r="T17637" i="1" s="1"/>
  <c r="U17637" i="1" s="1"/>
  <c r="V17637" i="1" s="1"/>
  <c r="P17636" i="1"/>
  <c r="L17638" i="1"/>
  <c r="M17637" i="1"/>
  <c r="N17637" i="1" s="1"/>
  <c r="O17637" i="1" s="1"/>
  <c r="F32801" i="1"/>
  <c r="G32800" i="1"/>
  <c r="H32800" i="1"/>
  <c r="I32800" i="1" s="1"/>
  <c r="J32800" i="1" s="1"/>
  <c r="Q17637" i="1" l="1"/>
  <c r="T17638" i="1" s="1"/>
  <c r="U17638" i="1" s="1"/>
  <c r="V17638" i="1" s="1"/>
  <c r="P17637" i="1"/>
  <c r="M17638" i="1"/>
  <c r="N17638" i="1" s="1"/>
  <c r="O17638" i="1" s="1"/>
  <c r="L17639" i="1"/>
  <c r="F32802" i="1"/>
  <c r="G32801" i="1"/>
  <c r="H32801" i="1"/>
  <c r="I32801" i="1" s="1"/>
  <c r="J32801" i="1" s="1"/>
  <c r="M17639" i="1" l="1"/>
  <c r="N17639" i="1" s="1"/>
  <c r="O17639" i="1" s="1"/>
  <c r="L17640" i="1"/>
  <c r="P17638" i="1"/>
  <c r="Q17638" i="1"/>
  <c r="T17639" i="1" s="1"/>
  <c r="U17639" i="1" s="1"/>
  <c r="V17639" i="1" s="1"/>
  <c r="F32803" i="1"/>
  <c r="G32802" i="1"/>
  <c r="H32802" i="1"/>
  <c r="I32802" i="1" s="1"/>
  <c r="J32802" i="1" s="1"/>
  <c r="M17640" i="1" l="1"/>
  <c r="N17640" i="1" s="1"/>
  <c r="O17640" i="1" s="1"/>
  <c r="L17641" i="1"/>
  <c r="P17639" i="1"/>
  <c r="Q17639" i="1"/>
  <c r="T17640" i="1" s="1"/>
  <c r="U17640" i="1" s="1"/>
  <c r="V17640" i="1" s="1"/>
  <c r="G32803" i="1"/>
  <c r="H32803" i="1"/>
  <c r="I32803" i="1" s="1"/>
  <c r="J32803" i="1" s="1"/>
  <c r="F32804" i="1"/>
  <c r="L17642" i="1" l="1"/>
  <c r="M17641" i="1"/>
  <c r="N17641" i="1" s="1"/>
  <c r="O17641" i="1" s="1"/>
  <c r="P17640" i="1"/>
  <c r="Q17640" i="1"/>
  <c r="T17641" i="1" s="1"/>
  <c r="U17641" i="1" s="1"/>
  <c r="V17641" i="1" s="1"/>
  <c r="G32804" i="1"/>
  <c r="H32804" i="1"/>
  <c r="I32804" i="1" s="1"/>
  <c r="J32804" i="1" s="1"/>
  <c r="F32805" i="1"/>
  <c r="P17641" i="1" l="1"/>
  <c r="Q17641" i="1"/>
  <c r="T17642" i="1" s="1"/>
  <c r="U17642" i="1" s="1"/>
  <c r="V17642" i="1" s="1"/>
  <c r="L17643" i="1"/>
  <c r="M17642" i="1"/>
  <c r="N17642" i="1" s="1"/>
  <c r="O17642" i="1" s="1"/>
  <c r="H32805" i="1"/>
  <c r="I32805" i="1" s="1"/>
  <c r="J32805" i="1" s="1"/>
  <c r="F32806" i="1"/>
  <c r="G32805" i="1"/>
  <c r="P17642" i="1" l="1"/>
  <c r="Q17642" i="1"/>
  <c r="T17643" i="1" s="1"/>
  <c r="U17643" i="1" s="1"/>
  <c r="V17643" i="1" s="1"/>
  <c r="L17644" i="1"/>
  <c r="M17643" i="1"/>
  <c r="N17643" i="1" s="1"/>
  <c r="O17643" i="1" s="1"/>
  <c r="F32807" i="1"/>
  <c r="G32806" i="1"/>
  <c r="H32806" i="1"/>
  <c r="I32806" i="1" s="1"/>
  <c r="J32806" i="1" s="1"/>
  <c r="P17643" i="1" l="1"/>
  <c r="Q17643" i="1"/>
  <c r="T17644" i="1" s="1"/>
  <c r="U17644" i="1" s="1"/>
  <c r="V17644" i="1" s="1"/>
  <c r="L17645" i="1"/>
  <c r="M17644" i="1"/>
  <c r="N17644" i="1" s="1"/>
  <c r="O17644" i="1" s="1"/>
  <c r="F32808" i="1"/>
  <c r="G32807" i="1"/>
  <c r="H32807" i="1"/>
  <c r="I32807" i="1" s="1"/>
  <c r="J32807" i="1" s="1"/>
  <c r="Q17644" i="1" l="1"/>
  <c r="T17645" i="1" s="1"/>
  <c r="U17645" i="1" s="1"/>
  <c r="V17645" i="1" s="1"/>
  <c r="P17644" i="1"/>
  <c r="L17646" i="1"/>
  <c r="M17645" i="1"/>
  <c r="N17645" i="1" s="1"/>
  <c r="O17645" i="1" s="1"/>
  <c r="F32809" i="1"/>
  <c r="G32808" i="1"/>
  <c r="H32808" i="1"/>
  <c r="I32808" i="1" s="1"/>
  <c r="J32808" i="1" s="1"/>
  <c r="Q17645" i="1" l="1"/>
  <c r="T17646" i="1" s="1"/>
  <c r="U17646" i="1" s="1"/>
  <c r="V17646" i="1" s="1"/>
  <c r="P17645" i="1"/>
  <c r="L17647" i="1"/>
  <c r="M17646" i="1"/>
  <c r="N17646" i="1" s="1"/>
  <c r="O17646" i="1" s="1"/>
  <c r="F32810" i="1"/>
  <c r="G32809" i="1"/>
  <c r="H32809" i="1"/>
  <c r="I32809" i="1" s="1"/>
  <c r="J32809" i="1" s="1"/>
  <c r="P17646" i="1" l="1"/>
  <c r="Q17646" i="1"/>
  <c r="T17647" i="1" s="1"/>
  <c r="U17647" i="1" s="1"/>
  <c r="V17647" i="1" s="1"/>
  <c r="M17647" i="1"/>
  <c r="N17647" i="1" s="1"/>
  <c r="O17647" i="1" s="1"/>
  <c r="L17648" i="1"/>
  <c r="F32811" i="1"/>
  <c r="G32810" i="1"/>
  <c r="H32810" i="1"/>
  <c r="I32810" i="1" s="1"/>
  <c r="J32810" i="1" s="1"/>
  <c r="M17648" i="1" l="1"/>
  <c r="N17648" i="1" s="1"/>
  <c r="O17648" i="1" s="1"/>
  <c r="L17649" i="1"/>
  <c r="P17647" i="1"/>
  <c r="Q17647" i="1"/>
  <c r="T17648" i="1" s="1"/>
  <c r="U17648" i="1" s="1"/>
  <c r="V17648" i="1" s="1"/>
  <c r="G32811" i="1"/>
  <c r="H32811" i="1"/>
  <c r="I32811" i="1" s="1"/>
  <c r="J32811" i="1" s="1"/>
  <c r="F32812" i="1"/>
  <c r="L17650" i="1" l="1"/>
  <c r="M17649" i="1"/>
  <c r="N17649" i="1" s="1"/>
  <c r="O17649" i="1" s="1"/>
  <c r="P17648" i="1"/>
  <c r="Q17648" i="1"/>
  <c r="T17649" i="1" s="1"/>
  <c r="U17649" i="1" s="1"/>
  <c r="V17649" i="1" s="1"/>
  <c r="G32812" i="1"/>
  <c r="H32812" i="1"/>
  <c r="I32812" i="1" s="1"/>
  <c r="J32812" i="1" s="1"/>
  <c r="F32813" i="1"/>
  <c r="P17649" i="1" l="1"/>
  <c r="Q17649" i="1"/>
  <c r="T17650" i="1" s="1"/>
  <c r="U17650" i="1" s="1"/>
  <c r="V17650" i="1" s="1"/>
  <c r="L17651" i="1"/>
  <c r="M17650" i="1"/>
  <c r="N17650" i="1" s="1"/>
  <c r="O17650" i="1" s="1"/>
  <c r="H32813" i="1"/>
  <c r="I32813" i="1" s="1"/>
  <c r="J32813" i="1" s="1"/>
  <c r="F32814" i="1"/>
  <c r="G32813" i="1"/>
  <c r="P17650" i="1" l="1"/>
  <c r="Q17650" i="1"/>
  <c r="T17651" i="1" s="1"/>
  <c r="U17651" i="1" s="1"/>
  <c r="V17651" i="1" s="1"/>
  <c r="L17652" i="1"/>
  <c r="M17651" i="1"/>
  <c r="N17651" i="1" s="1"/>
  <c r="O17651" i="1" s="1"/>
  <c r="F32815" i="1"/>
  <c r="G32814" i="1"/>
  <c r="H32814" i="1"/>
  <c r="I32814" i="1" s="1"/>
  <c r="J32814" i="1" s="1"/>
  <c r="P17651" i="1" l="1"/>
  <c r="Q17651" i="1"/>
  <c r="T17652" i="1" s="1"/>
  <c r="U17652" i="1" s="1"/>
  <c r="V17652" i="1" s="1"/>
  <c r="L17653" i="1"/>
  <c r="M17652" i="1"/>
  <c r="N17652" i="1" s="1"/>
  <c r="O17652" i="1" s="1"/>
  <c r="F32816" i="1"/>
  <c r="G32815" i="1"/>
  <c r="H32815" i="1"/>
  <c r="I32815" i="1" s="1"/>
  <c r="J32815" i="1" s="1"/>
  <c r="Q17652" i="1" l="1"/>
  <c r="T17653" i="1" s="1"/>
  <c r="U17653" i="1" s="1"/>
  <c r="V17653" i="1" s="1"/>
  <c r="P17652" i="1"/>
  <c r="M17653" i="1"/>
  <c r="N17653" i="1" s="1"/>
  <c r="O17653" i="1" s="1"/>
  <c r="L17654" i="1"/>
  <c r="F32817" i="1"/>
  <c r="G32816" i="1"/>
  <c r="H32816" i="1"/>
  <c r="I32816" i="1" s="1"/>
  <c r="J32816" i="1" s="1"/>
  <c r="L17655" i="1" l="1"/>
  <c r="M17654" i="1"/>
  <c r="N17654" i="1" s="1"/>
  <c r="O17654" i="1" s="1"/>
  <c r="P17653" i="1"/>
  <c r="Q17653" i="1"/>
  <c r="T17654" i="1" s="1"/>
  <c r="U17654" i="1" s="1"/>
  <c r="V17654" i="1" s="1"/>
  <c r="F32818" i="1"/>
  <c r="G32817" i="1"/>
  <c r="H32817" i="1"/>
  <c r="I32817" i="1" s="1"/>
  <c r="J32817" i="1" s="1"/>
  <c r="P17654" i="1" l="1"/>
  <c r="Q17654" i="1"/>
  <c r="T17655" i="1" s="1"/>
  <c r="U17655" i="1" s="1"/>
  <c r="V17655" i="1" s="1"/>
  <c r="M17655" i="1"/>
  <c r="N17655" i="1" s="1"/>
  <c r="O17655" i="1" s="1"/>
  <c r="L17656" i="1"/>
  <c r="F32819" i="1"/>
  <c r="G32818" i="1"/>
  <c r="H32818" i="1"/>
  <c r="I32818" i="1" s="1"/>
  <c r="J32818" i="1" s="1"/>
  <c r="M17656" i="1" l="1"/>
  <c r="N17656" i="1" s="1"/>
  <c r="O17656" i="1" s="1"/>
  <c r="L17657" i="1"/>
  <c r="P17655" i="1"/>
  <c r="Q17655" i="1"/>
  <c r="T17656" i="1" s="1"/>
  <c r="U17656" i="1" s="1"/>
  <c r="V17656" i="1" s="1"/>
  <c r="G32819" i="1"/>
  <c r="H32819" i="1"/>
  <c r="I32819" i="1" s="1"/>
  <c r="J32819" i="1" s="1"/>
  <c r="F32820" i="1"/>
  <c r="L17658" i="1" l="1"/>
  <c r="M17657" i="1"/>
  <c r="N17657" i="1" s="1"/>
  <c r="O17657" i="1" s="1"/>
  <c r="Q17656" i="1"/>
  <c r="T17657" i="1" s="1"/>
  <c r="U17657" i="1" s="1"/>
  <c r="V17657" i="1" s="1"/>
  <c r="P17656" i="1"/>
  <c r="G32820" i="1"/>
  <c r="H32820" i="1"/>
  <c r="I32820" i="1" s="1"/>
  <c r="J32820" i="1" s="1"/>
  <c r="F32821" i="1"/>
  <c r="P17657" i="1" l="1"/>
  <c r="Q17657" i="1"/>
  <c r="T17658" i="1" s="1"/>
  <c r="U17658" i="1" s="1"/>
  <c r="V17658" i="1" s="1"/>
  <c r="L17659" i="1"/>
  <c r="M17658" i="1"/>
  <c r="N17658" i="1" s="1"/>
  <c r="O17658" i="1" s="1"/>
  <c r="H32821" i="1"/>
  <c r="I32821" i="1" s="1"/>
  <c r="J32821" i="1" s="1"/>
  <c r="F32822" i="1"/>
  <c r="G32821" i="1"/>
  <c r="P17658" i="1" l="1"/>
  <c r="Q17658" i="1"/>
  <c r="T17659" i="1" s="1"/>
  <c r="U17659" i="1" s="1"/>
  <c r="V17659" i="1" s="1"/>
  <c r="L17660" i="1"/>
  <c r="M17659" i="1"/>
  <c r="N17659" i="1" s="1"/>
  <c r="O17659" i="1" s="1"/>
  <c r="F32823" i="1"/>
  <c r="G32822" i="1"/>
  <c r="H32822" i="1"/>
  <c r="I32822" i="1" s="1"/>
  <c r="J32822" i="1" s="1"/>
  <c r="P17659" i="1" l="1"/>
  <c r="Q17659" i="1"/>
  <c r="T17660" i="1" s="1"/>
  <c r="U17660" i="1" s="1"/>
  <c r="V17660" i="1" s="1"/>
  <c r="M17660" i="1"/>
  <c r="N17660" i="1" s="1"/>
  <c r="O17660" i="1" s="1"/>
  <c r="L17661" i="1"/>
  <c r="F32824" i="1"/>
  <c r="G32823" i="1"/>
  <c r="H32823" i="1"/>
  <c r="I32823" i="1" s="1"/>
  <c r="J32823" i="1" s="1"/>
  <c r="L17662" i="1" l="1"/>
  <c r="M17661" i="1"/>
  <c r="N17661" i="1" s="1"/>
  <c r="O17661" i="1" s="1"/>
  <c r="Q17660" i="1"/>
  <c r="T17661" i="1" s="1"/>
  <c r="U17661" i="1" s="1"/>
  <c r="V17661" i="1" s="1"/>
  <c r="P17660" i="1"/>
  <c r="F32825" i="1"/>
  <c r="G32824" i="1"/>
  <c r="H32824" i="1"/>
  <c r="I32824" i="1" s="1"/>
  <c r="J32824" i="1" s="1"/>
  <c r="P17661" i="1" l="1"/>
  <c r="Q17661" i="1"/>
  <c r="T17662" i="1" s="1"/>
  <c r="U17662" i="1" s="1"/>
  <c r="V17662" i="1" s="1"/>
  <c r="L17663" i="1"/>
  <c r="M17662" i="1"/>
  <c r="N17662" i="1" s="1"/>
  <c r="O17662" i="1" s="1"/>
  <c r="F32826" i="1"/>
  <c r="G32825" i="1"/>
  <c r="H32825" i="1"/>
  <c r="I32825" i="1" s="1"/>
  <c r="J32825" i="1" s="1"/>
  <c r="P17662" i="1" l="1"/>
  <c r="Q17662" i="1"/>
  <c r="T17663" i="1" s="1"/>
  <c r="U17663" i="1" s="1"/>
  <c r="V17663" i="1" s="1"/>
  <c r="M17663" i="1"/>
  <c r="N17663" i="1" s="1"/>
  <c r="O17663" i="1" s="1"/>
  <c r="L17664" i="1"/>
  <c r="F32827" i="1"/>
  <c r="G32826" i="1"/>
  <c r="H32826" i="1"/>
  <c r="I32826" i="1" s="1"/>
  <c r="J32826" i="1" s="1"/>
  <c r="M17664" i="1" l="1"/>
  <c r="N17664" i="1" s="1"/>
  <c r="O17664" i="1" s="1"/>
  <c r="L17665" i="1"/>
  <c r="P17663" i="1"/>
  <c r="Q17663" i="1"/>
  <c r="T17664" i="1" s="1"/>
  <c r="U17664" i="1" s="1"/>
  <c r="V17664" i="1" s="1"/>
  <c r="G32827" i="1"/>
  <c r="H32827" i="1"/>
  <c r="I32827" i="1" s="1"/>
  <c r="J32827" i="1" s="1"/>
  <c r="F32828" i="1"/>
  <c r="L17666" i="1" l="1"/>
  <c r="M17665" i="1"/>
  <c r="N17665" i="1" s="1"/>
  <c r="O17665" i="1" s="1"/>
  <c r="Q17664" i="1"/>
  <c r="T17665" i="1" s="1"/>
  <c r="U17665" i="1" s="1"/>
  <c r="V17665" i="1" s="1"/>
  <c r="P17664" i="1"/>
  <c r="G32828" i="1"/>
  <c r="H32828" i="1"/>
  <c r="I32828" i="1" s="1"/>
  <c r="J32828" i="1" s="1"/>
  <c r="F32829" i="1"/>
  <c r="P17665" i="1" l="1"/>
  <c r="Q17665" i="1"/>
  <c r="T17666" i="1" s="1"/>
  <c r="U17666" i="1" s="1"/>
  <c r="V17666" i="1" s="1"/>
  <c r="L17667" i="1"/>
  <c r="M17666" i="1"/>
  <c r="N17666" i="1" s="1"/>
  <c r="O17666" i="1" s="1"/>
  <c r="H32829" i="1"/>
  <c r="I32829" i="1" s="1"/>
  <c r="J32829" i="1" s="1"/>
  <c r="F32830" i="1"/>
  <c r="G32829" i="1"/>
  <c r="P17666" i="1" l="1"/>
  <c r="Q17666" i="1"/>
  <c r="T17667" i="1" s="1"/>
  <c r="U17667" i="1" s="1"/>
  <c r="V17667" i="1" s="1"/>
  <c r="L17668" i="1"/>
  <c r="M17667" i="1"/>
  <c r="N17667" i="1" s="1"/>
  <c r="O17667" i="1" s="1"/>
  <c r="F32831" i="1"/>
  <c r="G32830" i="1"/>
  <c r="H32830" i="1"/>
  <c r="I32830" i="1" s="1"/>
  <c r="J32830" i="1" s="1"/>
  <c r="P17667" i="1" l="1"/>
  <c r="Q17667" i="1"/>
  <c r="T17668" i="1" s="1"/>
  <c r="U17668" i="1" s="1"/>
  <c r="V17668" i="1" s="1"/>
  <c r="M17668" i="1"/>
  <c r="N17668" i="1" s="1"/>
  <c r="O17668" i="1" s="1"/>
  <c r="L17669" i="1"/>
  <c r="F32832" i="1"/>
  <c r="G32831" i="1"/>
  <c r="H32831" i="1"/>
  <c r="I32831" i="1" s="1"/>
  <c r="J32831" i="1" s="1"/>
  <c r="M17669" i="1" l="1"/>
  <c r="N17669" i="1" s="1"/>
  <c r="O17669" i="1" s="1"/>
  <c r="L17670" i="1"/>
  <c r="Q17668" i="1"/>
  <c r="T17669" i="1" s="1"/>
  <c r="U17669" i="1" s="1"/>
  <c r="V17669" i="1" s="1"/>
  <c r="P17668" i="1"/>
  <c r="F32833" i="1"/>
  <c r="G32832" i="1"/>
  <c r="H32832" i="1"/>
  <c r="I32832" i="1" s="1"/>
  <c r="J32832" i="1" s="1"/>
  <c r="L17671" i="1" l="1"/>
  <c r="M17670" i="1"/>
  <c r="N17670" i="1" s="1"/>
  <c r="O17670" i="1" s="1"/>
  <c r="P17669" i="1"/>
  <c r="Q17669" i="1"/>
  <c r="T17670" i="1" s="1"/>
  <c r="U17670" i="1" s="1"/>
  <c r="V17670" i="1" s="1"/>
  <c r="F32834" i="1"/>
  <c r="G32833" i="1"/>
  <c r="H32833" i="1"/>
  <c r="I32833" i="1" s="1"/>
  <c r="J32833" i="1" s="1"/>
  <c r="P17670" i="1" l="1"/>
  <c r="Q17670" i="1"/>
  <c r="T17671" i="1" s="1"/>
  <c r="U17671" i="1" s="1"/>
  <c r="V17671" i="1" s="1"/>
  <c r="L17672" i="1"/>
  <c r="M17671" i="1"/>
  <c r="N17671" i="1" s="1"/>
  <c r="O17671" i="1" s="1"/>
  <c r="F32835" i="1"/>
  <c r="G32834" i="1"/>
  <c r="H32834" i="1"/>
  <c r="I32834" i="1" s="1"/>
  <c r="J32834" i="1" s="1"/>
  <c r="Q17671" i="1" l="1"/>
  <c r="T17672" i="1" s="1"/>
  <c r="U17672" i="1" s="1"/>
  <c r="V17672" i="1" s="1"/>
  <c r="P17671" i="1"/>
  <c r="M17672" i="1"/>
  <c r="N17672" i="1" s="1"/>
  <c r="O17672" i="1" s="1"/>
  <c r="L17673" i="1"/>
  <c r="G32835" i="1"/>
  <c r="H32835" i="1"/>
  <c r="I32835" i="1" s="1"/>
  <c r="J32835" i="1" s="1"/>
  <c r="F32836" i="1"/>
  <c r="L17674" i="1" l="1"/>
  <c r="M17673" i="1"/>
  <c r="N17673" i="1" s="1"/>
  <c r="O17673" i="1" s="1"/>
  <c r="Q17672" i="1"/>
  <c r="T17673" i="1" s="1"/>
  <c r="U17673" i="1" s="1"/>
  <c r="V17673" i="1" s="1"/>
  <c r="P17672" i="1"/>
  <c r="G32836" i="1"/>
  <c r="H32836" i="1"/>
  <c r="I32836" i="1" s="1"/>
  <c r="J32836" i="1" s="1"/>
  <c r="F32837" i="1"/>
  <c r="Q17673" i="1" l="1"/>
  <c r="T17674" i="1" s="1"/>
  <c r="U17674" i="1" s="1"/>
  <c r="V17674" i="1" s="1"/>
  <c r="P17673" i="1"/>
  <c r="L17675" i="1"/>
  <c r="M17674" i="1"/>
  <c r="N17674" i="1" s="1"/>
  <c r="O17674" i="1" s="1"/>
  <c r="H32837" i="1"/>
  <c r="I32837" i="1" s="1"/>
  <c r="J32837" i="1" s="1"/>
  <c r="F32838" i="1"/>
  <c r="G32837" i="1"/>
  <c r="P17674" i="1" l="1"/>
  <c r="Q17674" i="1"/>
  <c r="T17675" i="1" s="1"/>
  <c r="U17675" i="1" s="1"/>
  <c r="V17675" i="1" s="1"/>
  <c r="L17676" i="1"/>
  <c r="M17675" i="1"/>
  <c r="N17675" i="1" s="1"/>
  <c r="O17675" i="1" s="1"/>
  <c r="F32839" i="1"/>
  <c r="G32838" i="1"/>
  <c r="H32838" i="1"/>
  <c r="I32838" i="1" s="1"/>
  <c r="J32838" i="1" s="1"/>
  <c r="Q17675" i="1" l="1"/>
  <c r="T17676" i="1" s="1"/>
  <c r="U17676" i="1" s="1"/>
  <c r="V17676" i="1" s="1"/>
  <c r="P17675" i="1"/>
  <c r="L17677" i="1"/>
  <c r="M17676" i="1"/>
  <c r="N17676" i="1" s="1"/>
  <c r="O17676" i="1" s="1"/>
  <c r="F32840" i="1"/>
  <c r="G32839" i="1"/>
  <c r="H32839" i="1"/>
  <c r="I32839" i="1" s="1"/>
  <c r="J32839" i="1" s="1"/>
  <c r="Q17676" i="1" l="1"/>
  <c r="T17677" i="1" s="1"/>
  <c r="U17677" i="1" s="1"/>
  <c r="V17677" i="1" s="1"/>
  <c r="P17676" i="1"/>
  <c r="L17678" i="1"/>
  <c r="M17677" i="1"/>
  <c r="N17677" i="1" s="1"/>
  <c r="O17677" i="1" s="1"/>
  <c r="F32841" i="1"/>
  <c r="G32840" i="1"/>
  <c r="H32840" i="1"/>
  <c r="I32840" i="1" s="1"/>
  <c r="J32840" i="1" s="1"/>
  <c r="Q17677" i="1" l="1"/>
  <c r="T17678" i="1" s="1"/>
  <c r="U17678" i="1" s="1"/>
  <c r="V17678" i="1" s="1"/>
  <c r="P17677" i="1"/>
  <c r="M17678" i="1"/>
  <c r="N17678" i="1" s="1"/>
  <c r="O17678" i="1" s="1"/>
  <c r="L17679" i="1"/>
  <c r="F32842" i="1"/>
  <c r="G32841" i="1"/>
  <c r="H32841" i="1"/>
  <c r="I32841" i="1" s="1"/>
  <c r="J32841" i="1" s="1"/>
  <c r="M17679" i="1" l="1"/>
  <c r="N17679" i="1" s="1"/>
  <c r="O17679" i="1" s="1"/>
  <c r="L17680" i="1"/>
  <c r="P17678" i="1"/>
  <c r="Q17678" i="1"/>
  <c r="T17679" i="1" s="1"/>
  <c r="U17679" i="1" s="1"/>
  <c r="V17679" i="1" s="1"/>
  <c r="F32843" i="1"/>
  <c r="G32842" i="1"/>
  <c r="H32842" i="1"/>
  <c r="I32842" i="1" s="1"/>
  <c r="J32842" i="1" s="1"/>
  <c r="M17680" i="1" l="1"/>
  <c r="N17680" i="1" s="1"/>
  <c r="O17680" i="1" s="1"/>
  <c r="L17681" i="1"/>
  <c r="Q17679" i="1"/>
  <c r="T17680" i="1" s="1"/>
  <c r="U17680" i="1" s="1"/>
  <c r="V17680" i="1" s="1"/>
  <c r="P17679" i="1"/>
  <c r="G32843" i="1"/>
  <c r="H32843" i="1"/>
  <c r="I32843" i="1" s="1"/>
  <c r="J32843" i="1" s="1"/>
  <c r="F32844" i="1"/>
  <c r="L17682" i="1" l="1"/>
  <c r="M17681" i="1"/>
  <c r="N17681" i="1" s="1"/>
  <c r="O17681" i="1" s="1"/>
  <c r="P17680" i="1"/>
  <c r="Q17680" i="1"/>
  <c r="T17681" i="1" s="1"/>
  <c r="U17681" i="1" s="1"/>
  <c r="V17681" i="1" s="1"/>
  <c r="G32844" i="1"/>
  <c r="H32844" i="1"/>
  <c r="I32844" i="1" s="1"/>
  <c r="J32844" i="1" s="1"/>
  <c r="F32845" i="1"/>
  <c r="P17681" i="1" l="1"/>
  <c r="Q17681" i="1"/>
  <c r="T17682" i="1" s="1"/>
  <c r="U17682" i="1" s="1"/>
  <c r="V17682" i="1" s="1"/>
  <c r="L17683" i="1"/>
  <c r="M17682" i="1"/>
  <c r="N17682" i="1" s="1"/>
  <c r="O17682" i="1" s="1"/>
  <c r="H32845" i="1"/>
  <c r="I32845" i="1" s="1"/>
  <c r="J32845" i="1" s="1"/>
  <c r="F32846" i="1"/>
  <c r="G32845" i="1"/>
  <c r="Q17682" i="1" l="1"/>
  <c r="T17683" i="1" s="1"/>
  <c r="U17683" i="1" s="1"/>
  <c r="V17683" i="1" s="1"/>
  <c r="P17682" i="1"/>
  <c r="L17684" i="1"/>
  <c r="M17683" i="1"/>
  <c r="N17683" i="1" s="1"/>
  <c r="O17683" i="1" s="1"/>
  <c r="F32847" i="1"/>
  <c r="G32846" i="1"/>
  <c r="H32846" i="1"/>
  <c r="I32846" i="1" s="1"/>
  <c r="J32846" i="1" s="1"/>
  <c r="P17683" i="1" l="1"/>
  <c r="Q17683" i="1"/>
  <c r="T17684" i="1" s="1"/>
  <c r="U17684" i="1" s="1"/>
  <c r="V17684" i="1" s="1"/>
  <c r="M17684" i="1"/>
  <c r="N17684" i="1" s="1"/>
  <c r="O17684" i="1" s="1"/>
  <c r="L17685" i="1"/>
  <c r="F32848" i="1"/>
  <c r="G32847" i="1"/>
  <c r="H32847" i="1"/>
  <c r="I32847" i="1" s="1"/>
  <c r="J32847" i="1" s="1"/>
  <c r="Q17684" i="1" l="1"/>
  <c r="T17685" i="1" s="1"/>
  <c r="U17685" i="1" s="1"/>
  <c r="V17685" i="1" s="1"/>
  <c r="P17684" i="1"/>
  <c r="M17685" i="1"/>
  <c r="N17685" i="1" s="1"/>
  <c r="O17685" i="1" s="1"/>
  <c r="L17686" i="1"/>
  <c r="F32849" i="1"/>
  <c r="G32848" i="1"/>
  <c r="H32848" i="1"/>
  <c r="I32848" i="1" s="1"/>
  <c r="J32848" i="1" s="1"/>
  <c r="L17687" i="1" l="1"/>
  <c r="M17686" i="1"/>
  <c r="N17686" i="1" s="1"/>
  <c r="O17686" i="1" s="1"/>
  <c r="P17685" i="1"/>
  <c r="Q17685" i="1"/>
  <c r="T17686" i="1" s="1"/>
  <c r="U17686" i="1" s="1"/>
  <c r="V17686" i="1" s="1"/>
  <c r="F32850" i="1"/>
  <c r="G32849" i="1"/>
  <c r="H32849" i="1"/>
  <c r="I32849" i="1" s="1"/>
  <c r="J32849" i="1" s="1"/>
  <c r="P17686" i="1" l="1"/>
  <c r="Q17686" i="1"/>
  <c r="T17687" i="1" s="1"/>
  <c r="U17687" i="1" s="1"/>
  <c r="V17687" i="1" s="1"/>
  <c r="M17687" i="1"/>
  <c r="N17687" i="1" s="1"/>
  <c r="O17687" i="1" s="1"/>
  <c r="L17688" i="1"/>
  <c r="F32851" i="1"/>
  <c r="G32850" i="1"/>
  <c r="H32850" i="1"/>
  <c r="I32850" i="1" s="1"/>
  <c r="J32850" i="1" s="1"/>
  <c r="P17687" i="1" l="1"/>
  <c r="Q17687" i="1"/>
  <c r="T17688" i="1" s="1"/>
  <c r="U17688" i="1" s="1"/>
  <c r="V17688" i="1" s="1"/>
  <c r="M17688" i="1"/>
  <c r="N17688" i="1" s="1"/>
  <c r="O17688" i="1" s="1"/>
  <c r="L17689" i="1"/>
  <c r="G32851" i="1"/>
  <c r="H32851" i="1"/>
  <c r="I32851" i="1" s="1"/>
  <c r="J32851" i="1" s="1"/>
  <c r="F32852" i="1"/>
  <c r="L17690" i="1" l="1"/>
  <c r="M17689" i="1"/>
  <c r="N17689" i="1" s="1"/>
  <c r="O17689" i="1" s="1"/>
  <c r="Q17688" i="1"/>
  <c r="T17689" i="1" s="1"/>
  <c r="U17689" i="1" s="1"/>
  <c r="V17689" i="1" s="1"/>
  <c r="P17688" i="1"/>
  <c r="G32852" i="1"/>
  <c r="H32852" i="1"/>
  <c r="I32852" i="1" s="1"/>
  <c r="J32852" i="1" s="1"/>
  <c r="F32853" i="1"/>
  <c r="P17689" i="1" l="1"/>
  <c r="Q17689" i="1"/>
  <c r="T17690" i="1" s="1"/>
  <c r="U17690" i="1" s="1"/>
  <c r="V17690" i="1" s="1"/>
  <c r="L17691" i="1"/>
  <c r="M17690" i="1"/>
  <c r="N17690" i="1" s="1"/>
  <c r="O17690" i="1" s="1"/>
  <c r="H32853" i="1"/>
  <c r="I32853" i="1" s="1"/>
  <c r="J32853" i="1" s="1"/>
  <c r="F32854" i="1"/>
  <c r="G32853" i="1"/>
  <c r="L17692" i="1" l="1"/>
  <c r="M17691" i="1"/>
  <c r="N17691" i="1" s="1"/>
  <c r="O17691" i="1" s="1"/>
  <c r="P17690" i="1"/>
  <c r="Q17690" i="1"/>
  <c r="T17691" i="1" s="1"/>
  <c r="U17691" i="1" s="1"/>
  <c r="V17691" i="1" s="1"/>
  <c r="F32855" i="1"/>
  <c r="G32854" i="1"/>
  <c r="H32854" i="1"/>
  <c r="I32854" i="1" s="1"/>
  <c r="J32854" i="1" s="1"/>
  <c r="Q17691" i="1" l="1"/>
  <c r="T17692" i="1" s="1"/>
  <c r="U17692" i="1" s="1"/>
  <c r="V17692" i="1" s="1"/>
  <c r="P17691" i="1"/>
  <c r="L17693" i="1"/>
  <c r="M17692" i="1"/>
  <c r="N17692" i="1" s="1"/>
  <c r="O17692" i="1" s="1"/>
  <c r="F32856" i="1"/>
  <c r="G32855" i="1"/>
  <c r="H32855" i="1"/>
  <c r="I32855" i="1" s="1"/>
  <c r="J32855" i="1" s="1"/>
  <c r="Q17692" i="1" l="1"/>
  <c r="T17693" i="1" s="1"/>
  <c r="U17693" i="1" s="1"/>
  <c r="V17693" i="1" s="1"/>
  <c r="P17692" i="1"/>
  <c r="L17694" i="1"/>
  <c r="M17693" i="1"/>
  <c r="N17693" i="1" s="1"/>
  <c r="O17693" i="1" s="1"/>
  <c r="F32857" i="1"/>
  <c r="G32856" i="1"/>
  <c r="H32856" i="1"/>
  <c r="I32856" i="1" s="1"/>
  <c r="J32856" i="1" s="1"/>
  <c r="L17695" i="1" l="1"/>
  <c r="M17694" i="1"/>
  <c r="N17694" i="1" s="1"/>
  <c r="O17694" i="1" s="1"/>
  <c r="Q17693" i="1"/>
  <c r="T17694" i="1" s="1"/>
  <c r="U17694" i="1" s="1"/>
  <c r="V17694" i="1" s="1"/>
  <c r="P17693" i="1"/>
  <c r="F32858" i="1"/>
  <c r="G32857" i="1"/>
  <c r="H32857" i="1"/>
  <c r="I32857" i="1" s="1"/>
  <c r="J32857" i="1" s="1"/>
  <c r="P17694" i="1" l="1"/>
  <c r="Q17694" i="1"/>
  <c r="T17695" i="1" s="1"/>
  <c r="U17695" i="1" s="1"/>
  <c r="V17695" i="1" s="1"/>
  <c r="M17695" i="1"/>
  <c r="N17695" i="1" s="1"/>
  <c r="O17695" i="1" s="1"/>
  <c r="L17696" i="1"/>
  <c r="F32859" i="1"/>
  <c r="G32858" i="1"/>
  <c r="H32858" i="1"/>
  <c r="I32858" i="1" s="1"/>
  <c r="J32858" i="1" s="1"/>
  <c r="M17696" i="1" l="1"/>
  <c r="N17696" i="1" s="1"/>
  <c r="O17696" i="1" s="1"/>
  <c r="L17697" i="1"/>
  <c r="P17695" i="1"/>
  <c r="Q17695" i="1"/>
  <c r="T17696" i="1" s="1"/>
  <c r="U17696" i="1" s="1"/>
  <c r="V17696" i="1" s="1"/>
  <c r="G32859" i="1"/>
  <c r="H32859" i="1"/>
  <c r="I32859" i="1" s="1"/>
  <c r="J32859" i="1" s="1"/>
  <c r="F32860" i="1"/>
  <c r="L17698" i="1" l="1"/>
  <c r="M17697" i="1"/>
  <c r="N17697" i="1" s="1"/>
  <c r="O17697" i="1" s="1"/>
  <c r="P17696" i="1"/>
  <c r="Q17696" i="1"/>
  <c r="T17697" i="1" s="1"/>
  <c r="U17697" i="1" s="1"/>
  <c r="V17697" i="1" s="1"/>
  <c r="G32860" i="1"/>
  <c r="H32860" i="1"/>
  <c r="I32860" i="1" s="1"/>
  <c r="J32860" i="1" s="1"/>
  <c r="F32861" i="1"/>
  <c r="P17697" i="1" l="1"/>
  <c r="Q17697" i="1"/>
  <c r="T17698" i="1" s="1"/>
  <c r="U17698" i="1" s="1"/>
  <c r="V17698" i="1" s="1"/>
  <c r="L17699" i="1"/>
  <c r="M17698" i="1"/>
  <c r="N17698" i="1" s="1"/>
  <c r="O17698" i="1" s="1"/>
  <c r="H32861" i="1"/>
  <c r="I32861" i="1" s="1"/>
  <c r="J32861" i="1" s="1"/>
  <c r="F32862" i="1"/>
  <c r="G32861" i="1"/>
  <c r="P17698" i="1" l="1"/>
  <c r="Q17698" i="1"/>
  <c r="T17699" i="1" s="1"/>
  <c r="U17699" i="1" s="1"/>
  <c r="V17699" i="1" s="1"/>
  <c r="L17700" i="1"/>
  <c r="M17699" i="1"/>
  <c r="N17699" i="1" s="1"/>
  <c r="O17699" i="1" s="1"/>
  <c r="F32863" i="1"/>
  <c r="G32862" i="1"/>
  <c r="H32862" i="1"/>
  <c r="I32862" i="1" s="1"/>
  <c r="J32862" i="1" s="1"/>
  <c r="L17701" i="1" l="1"/>
  <c r="M17700" i="1"/>
  <c r="N17700" i="1" s="1"/>
  <c r="O17700" i="1" s="1"/>
  <c r="P17699" i="1"/>
  <c r="Q17699" i="1"/>
  <c r="T17700" i="1" s="1"/>
  <c r="U17700" i="1" s="1"/>
  <c r="V17700" i="1" s="1"/>
  <c r="F32864" i="1"/>
  <c r="G32863" i="1"/>
  <c r="H32863" i="1"/>
  <c r="I32863" i="1" s="1"/>
  <c r="J32863" i="1" s="1"/>
  <c r="Q17700" i="1" l="1"/>
  <c r="T17701" i="1" s="1"/>
  <c r="U17701" i="1" s="1"/>
  <c r="V17701" i="1" s="1"/>
  <c r="P17700" i="1"/>
  <c r="L17702" i="1"/>
  <c r="M17701" i="1"/>
  <c r="N17701" i="1" s="1"/>
  <c r="O17701" i="1" s="1"/>
  <c r="F32865" i="1"/>
  <c r="G32864" i="1"/>
  <c r="H32864" i="1"/>
  <c r="I32864" i="1" s="1"/>
  <c r="J32864" i="1" s="1"/>
  <c r="Q17701" i="1" l="1"/>
  <c r="T17702" i="1" s="1"/>
  <c r="U17702" i="1" s="1"/>
  <c r="V17702" i="1" s="1"/>
  <c r="P17701" i="1"/>
  <c r="L17703" i="1"/>
  <c r="M17702" i="1"/>
  <c r="N17702" i="1" s="1"/>
  <c r="O17702" i="1" s="1"/>
  <c r="F32866" i="1"/>
  <c r="G32865" i="1"/>
  <c r="H32865" i="1"/>
  <c r="I32865" i="1" s="1"/>
  <c r="J32865" i="1" s="1"/>
  <c r="P17702" i="1" l="1"/>
  <c r="Q17702" i="1"/>
  <c r="T17703" i="1" s="1"/>
  <c r="U17703" i="1" s="1"/>
  <c r="V17703" i="1" s="1"/>
  <c r="M17703" i="1"/>
  <c r="N17703" i="1" s="1"/>
  <c r="O17703" i="1" s="1"/>
  <c r="L17704" i="1"/>
  <c r="F32867" i="1"/>
  <c r="G32866" i="1"/>
  <c r="H32866" i="1"/>
  <c r="I32866" i="1" s="1"/>
  <c r="J32866" i="1" s="1"/>
  <c r="M17704" i="1" l="1"/>
  <c r="N17704" i="1" s="1"/>
  <c r="O17704" i="1" s="1"/>
  <c r="L17705" i="1"/>
  <c r="P17703" i="1"/>
  <c r="Q17703" i="1"/>
  <c r="T17704" i="1" s="1"/>
  <c r="U17704" i="1" s="1"/>
  <c r="V17704" i="1" s="1"/>
  <c r="G32867" i="1"/>
  <c r="H32867" i="1"/>
  <c r="I32867" i="1" s="1"/>
  <c r="J32867" i="1" s="1"/>
  <c r="F32868" i="1"/>
  <c r="L17706" i="1" l="1"/>
  <c r="M17705" i="1"/>
  <c r="N17705" i="1" s="1"/>
  <c r="O17705" i="1" s="1"/>
  <c r="P17704" i="1"/>
  <c r="Q17704" i="1"/>
  <c r="T17705" i="1" s="1"/>
  <c r="U17705" i="1" s="1"/>
  <c r="V17705" i="1" s="1"/>
  <c r="G32868" i="1"/>
  <c r="H32868" i="1"/>
  <c r="I32868" i="1" s="1"/>
  <c r="J32868" i="1" s="1"/>
  <c r="F32869" i="1"/>
  <c r="P17705" i="1" l="1"/>
  <c r="Q17705" i="1"/>
  <c r="T17706" i="1" s="1"/>
  <c r="U17706" i="1" s="1"/>
  <c r="V17706" i="1" s="1"/>
  <c r="L17707" i="1"/>
  <c r="M17706" i="1"/>
  <c r="N17706" i="1" s="1"/>
  <c r="O17706" i="1" s="1"/>
  <c r="H32869" i="1"/>
  <c r="I32869" i="1" s="1"/>
  <c r="J32869" i="1" s="1"/>
  <c r="F32870" i="1"/>
  <c r="G32869" i="1"/>
  <c r="M17707" i="1" l="1"/>
  <c r="N17707" i="1" s="1"/>
  <c r="O17707" i="1" s="1"/>
  <c r="L17708" i="1"/>
  <c r="P17706" i="1"/>
  <c r="Q17706" i="1"/>
  <c r="T17707" i="1" s="1"/>
  <c r="U17707" i="1" s="1"/>
  <c r="V17707" i="1" s="1"/>
  <c r="F32871" i="1"/>
  <c r="G32870" i="1"/>
  <c r="H32870" i="1"/>
  <c r="I32870" i="1" s="1"/>
  <c r="J32870" i="1" s="1"/>
  <c r="L17709" i="1" l="1"/>
  <c r="M17708" i="1"/>
  <c r="N17708" i="1" s="1"/>
  <c r="O17708" i="1" s="1"/>
  <c r="P17707" i="1"/>
  <c r="Q17707" i="1"/>
  <c r="T17708" i="1" s="1"/>
  <c r="U17708" i="1" s="1"/>
  <c r="V17708" i="1" s="1"/>
  <c r="F32872" i="1"/>
  <c r="G32871" i="1"/>
  <c r="H32871" i="1"/>
  <c r="I32871" i="1" s="1"/>
  <c r="J32871" i="1" s="1"/>
  <c r="Q17708" i="1" l="1"/>
  <c r="T17709" i="1" s="1"/>
  <c r="U17709" i="1" s="1"/>
  <c r="V17709" i="1" s="1"/>
  <c r="P17708" i="1"/>
  <c r="L17710" i="1"/>
  <c r="M17709" i="1"/>
  <c r="N17709" i="1" s="1"/>
  <c r="O17709" i="1" s="1"/>
  <c r="F32873" i="1"/>
  <c r="G32872" i="1"/>
  <c r="H32872" i="1"/>
  <c r="I32872" i="1" s="1"/>
  <c r="J32872" i="1" s="1"/>
  <c r="L17711" i="1" l="1"/>
  <c r="M17710" i="1"/>
  <c r="N17710" i="1" s="1"/>
  <c r="O17710" i="1" s="1"/>
  <c r="P17709" i="1"/>
  <c r="Q17709" i="1"/>
  <c r="T17710" i="1" s="1"/>
  <c r="U17710" i="1" s="1"/>
  <c r="V17710" i="1" s="1"/>
  <c r="F32874" i="1"/>
  <c r="G32873" i="1"/>
  <c r="H32873" i="1"/>
  <c r="I32873" i="1" s="1"/>
  <c r="J32873" i="1" s="1"/>
  <c r="P17710" i="1" l="1"/>
  <c r="Q17710" i="1"/>
  <c r="T17711" i="1" s="1"/>
  <c r="U17711" i="1" s="1"/>
  <c r="V17711" i="1" s="1"/>
  <c r="M17711" i="1"/>
  <c r="N17711" i="1" s="1"/>
  <c r="O17711" i="1" s="1"/>
  <c r="L17712" i="1"/>
  <c r="F32875" i="1"/>
  <c r="G32874" i="1"/>
  <c r="H32874" i="1"/>
  <c r="I32874" i="1" s="1"/>
  <c r="J32874" i="1" s="1"/>
  <c r="M17712" i="1" l="1"/>
  <c r="N17712" i="1" s="1"/>
  <c r="O17712" i="1" s="1"/>
  <c r="L17713" i="1"/>
  <c r="Q17711" i="1"/>
  <c r="T17712" i="1" s="1"/>
  <c r="U17712" i="1" s="1"/>
  <c r="V17712" i="1" s="1"/>
  <c r="P17711" i="1"/>
  <c r="G32875" i="1"/>
  <c r="H32875" i="1"/>
  <c r="I32875" i="1" s="1"/>
  <c r="J32875" i="1" s="1"/>
  <c r="F32876" i="1"/>
  <c r="L17714" i="1" l="1"/>
  <c r="M17713" i="1"/>
  <c r="N17713" i="1" s="1"/>
  <c r="O17713" i="1" s="1"/>
  <c r="P17712" i="1"/>
  <c r="Q17712" i="1"/>
  <c r="T17713" i="1" s="1"/>
  <c r="U17713" i="1" s="1"/>
  <c r="V17713" i="1" s="1"/>
  <c r="G32876" i="1"/>
  <c r="H32876" i="1"/>
  <c r="I32876" i="1" s="1"/>
  <c r="J32876" i="1" s="1"/>
  <c r="F32877" i="1"/>
  <c r="P17713" i="1" l="1"/>
  <c r="Q17713" i="1"/>
  <c r="T17714" i="1" s="1"/>
  <c r="U17714" i="1" s="1"/>
  <c r="V17714" i="1" s="1"/>
  <c r="L17715" i="1"/>
  <c r="M17714" i="1"/>
  <c r="N17714" i="1" s="1"/>
  <c r="O17714" i="1" s="1"/>
  <c r="H32877" i="1"/>
  <c r="I32877" i="1" s="1"/>
  <c r="J32877" i="1" s="1"/>
  <c r="F32878" i="1"/>
  <c r="G32877" i="1"/>
  <c r="M17715" i="1" l="1"/>
  <c r="N17715" i="1" s="1"/>
  <c r="O17715" i="1" s="1"/>
  <c r="L17716" i="1"/>
  <c r="P17714" i="1"/>
  <c r="Q17714" i="1"/>
  <c r="T17715" i="1" s="1"/>
  <c r="U17715" i="1" s="1"/>
  <c r="V17715" i="1" s="1"/>
  <c r="F32879" i="1"/>
  <c r="G32878" i="1"/>
  <c r="H32878" i="1"/>
  <c r="I32878" i="1" s="1"/>
  <c r="J32878" i="1" s="1"/>
  <c r="L17717" i="1" l="1"/>
  <c r="M17716" i="1"/>
  <c r="N17716" i="1" s="1"/>
  <c r="O17716" i="1" s="1"/>
  <c r="P17715" i="1"/>
  <c r="Q17715" i="1"/>
  <c r="T17716" i="1" s="1"/>
  <c r="U17716" i="1" s="1"/>
  <c r="V17716" i="1" s="1"/>
  <c r="F32880" i="1"/>
  <c r="G32879" i="1"/>
  <c r="H32879" i="1"/>
  <c r="I32879" i="1" s="1"/>
  <c r="J32879" i="1" s="1"/>
  <c r="Q17716" i="1" l="1"/>
  <c r="T17717" i="1" s="1"/>
  <c r="U17717" i="1" s="1"/>
  <c r="V17717" i="1" s="1"/>
  <c r="P17716" i="1"/>
  <c r="L17718" i="1"/>
  <c r="M17717" i="1"/>
  <c r="N17717" i="1" s="1"/>
  <c r="O17717" i="1" s="1"/>
  <c r="F32881" i="1"/>
  <c r="G32880" i="1"/>
  <c r="H32880" i="1"/>
  <c r="I32880" i="1" s="1"/>
  <c r="J32880" i="1" s="1"/>
  <c r="Q17717" i="1" l="1"/>
  <c r="T17718" i="1" s="1"/>
  <c r="U17718" i="1" s="1"/>
  <c r="V17718" i="1" s="1"/>
  <c r="P17717" i="1"/>
  <c r="L17719" i="1"/>
  <c r="M17718" i="1"/>
  <c r="N17718" i="1" s="1"/>
  <c r="O17718" i="1" s="1"/>
  <c r="F32882" i="1"/>
  <c r="G32881" i="1"/>
  <c r="H32881" i="1"/>
  <c r="I32881" i="1" s="1"/>
  <c r="J32881" i="1" s="1"/>
  <c r="P17718" i="1" l="1"/>
  <c r="Q17718" i="1"/>
  <c r="T17719" i="1" s="1"/>
  <c r="U17719" i="1" s="1"/>
  <c r="V17719" i="1" s="1"/>
  <c r="M17719" i="1"/>
  <c r="N17719" i="1" s="1"/>
  <c r="O17719" i="1" s="1"/>
  <c r="L17720" i="1"/>
  <c r="F32883" i="1"/>
  <c r="G32882" i="1"/>
  <c r="H32882" i="1"/>
  <c r="I32882" i="1" s="1"/>
  <c r="J32882" i="1" s="1"/>
  <c r="M17720" i="1" l="1"/>
  <c r="N17720" i="1" s="1"/>
  <c r="O17720" i="1" s="1"/>
  <c r="L17721" i="1"/>
  <c r="P17719" i="1"/>
  <c r="Q17719" i="1"/>
  <c r="T17720" i="1" s="1"/>
  <c r="U17720" i="1" s="1"/>
  <c r="V17720" i="1" s="1"/>
  <c r="G32883" i="1"/>
  <c r="H32883" i="1"/>
  <c r="I32883" i="1" s="1"/>
  <c r="J32883" i="1" s="1"/>
  <c r="F32884" i="1"/>
  <c r="L17722" i="1" l="1"/>
  <c r="M17721" i="1"/>
  <c r="N17721" i="1" s="1"/>
  <c r="O17721" i="1" s="1"/>
  <c r="Q17720" i="1"/>
  <c r="T17721" i="1" s="1"/>
  <c r="U17721" i="1" s="1"/>
  <c r="V17721" i="1" s="1"/>
  <c r="P17720" i="1"/>
  <c r="G32884" i="1"/>
  <c r="H32884" i="1"/>
  <c r="I32884" i="1" s="1"/>
  <c r="J32884" i="1" s="1"/>
  <c r="F32885" i="1"/>
  <c r="P17721" i="1" l="1"/>
  <c r="Q17721" i="1"/>
  <c r="T17722" i="1" s="1"/>
  <c r="U17722" i="1" s="1"/>
  <c r="V17722" i="1" s="1"/>
  <c r="L17723" i="1"/>
  <c r="M17722" i="1"/>
  <c r="N17722" i="1" s="1"/>
  <c r="O17722" i="1" s="1"/>
  <c r="H32885" i="1"/>
  <c r="I32885" i="1" s="1"/>
  <c r="J32885" i="1" s="1"/>
  <c r="F32886" i="1"/>
  <c r="G32885" i="1"/>
  <c r="P17722" i="1" l="1"/>
  <c r="Q17722" i="1"/>
  <c r="T17723" i="1" s="1"/>
  <c r="U17723" i="1" s="1"/>
  <c r="V17723" i="1" s="1"/>
  <c r="L17724" i="1"/>
  <c r="M17723" i="1"/>
  <c r="N17723" i="1" s="1"/>
  <c r="O17723" i="1" s="1"/>
  <c r="F32887" i="1"/>
  <c r="G32886" i="1"/>
  <c r="H32886" i="1"/>
  <c r="I32886" i="1" s="1"/>
  <c r="J32886" i="1" s="1"/>
  <c r="M17724" i="1" l="1"/>
  <c r="N17724" i="1" s="1"/>
  <c r="O17724" i="1" s="1"/>
  <c r="L17725" i="1"/>
  <c r="P17723" i="1"/>
  <c r="Q17723" i="1"/>
  <c r="T17724" i="1" s="1"/>
  <c r="U17724" i="1" s="1"/>
  <c r="V17724" i="1" s="1"/>
  <c r="F32888" i="1"/>
  <c r="G32887" i="1"/>
  <c r="H32887" i="1"/>
  <c r="I32887" i="1" s="1"/>
  <c r="J32887" i="1" s="1"/>
  <c r="L17726" i="1" l="1"/>
  <c r="M17725" i="1"/>
  <c r="N17725" i="1" s="1"/>
  <c r="O17725" i="1" s="1"/>
  <c r="Q17724" i="1"/>
  <c r="T17725" i="1" s="1"/>
  <c r="U17725" i="1" s="1"/>
  <c r="V17725" i="1" s="1"/>
  <c r="P17724" i="1"/>
  <c r="F32889" i="1"/>
  <c r="G32888" i="1"/>
  <c r="H32888" i="1"/>
  <c r="I32888" i="1" s="1"/>
  <c r="J32888" i="1" s="1"/>
  <c r="P17725" i="1" l="1"/>
  <c r="Q17725" i="1"/>
  <c r="T17726" i="1" s="1"/>
  <c r="U17726" i="1" s="1"/>
  <c r="V17726" i="1" s="1"/>
  <c r="L17727" i="1"/>
  <c r="M17726" i="1"/>
  <c r="N17726" i="1" s="1"/>
  <c r="O17726" i="1" s="1"/>
  <c r="F32890" i="1"/>
  <c r="G32889" i="1"/>
  <c r="H32889" i="1"/>
  <c r="I32889" i="1" s="1"/>
  <c r="J32889" i="1" s="1"/>
  <c r="P17726" i="1" l="1"/>
  <c r="Q17726" i="1"/>
  <c r="T17727" i="1" s="1"/>
  <c r="U17727" i="1" s="1"/>
  <c r="V17727" i="1" s="1"/>
  <c r="L17728" i="1"/>
  <c r="M17727" i="1"/>
  <c r="N17727" i="1" s="1"/>
  <c r="O17727" i="1" s="1"/>
  <c r="F32891" i="1"/>
  <c r="G32890" i="1"/>
  <c r="H32890" i="1"/>
  <c r="I32890" i="1" s="1"/>
  <c r="J32890" i="1" s="1"/>
  <c r="Q17727" i="1" l="1"/>
  <c r="T17728" i="1" s="1"/>
  <c r="U17728" i="1" s="1"/>
  <c r="V17728" i="1" s="1"/>
  <c r="P17727" i="1"/>
  <c r="M17728" i="1"/>
  <c r="N17728" i="1" s="1"/>
  <c r="O17728" i="1" s="1"/>
  <c r="L17729" i="1"/>
  <c r="G32891" i="1"/>
  <c r="H32891" i="1"/>
  <c r="I32891" i="1" s="1"/>
  <c r="J32891" i="1" s="1"/>
  <c r="F32892" i="1"/>
  <c r="L17730" i="1" l="1"/>
  <c r="M17729" i="1"/>
  <c r="N17729" i="1" s="1"/>
  <c r="O17729" i="1" s="1"/>
  <c r="P17728" i="1"/>
  <c r="Q17728" i="1"/>
  <c r="T17729" i="1" s="1"/>
  <c r="U17729" i="1" s="1"/>
  <c r="V17729" i="1" s="1"/>
  <c r="G32892" i="1"/>
  <c r="H32892" i="1"/>
  <c r="I32892" i="1" s="1"/>
  <c r="J32892" i="1" s="1"/>
  <c r="F32893" i="1"/>
  <c r="P17729" i="1" l="1"/>
  <c r="Q17729" i="1"/>
  <c r="T17730" i="1" s="1"/>
  <c r="U17730" i="1" s="1"/>
  <c r="V17730" i="1" s="1"/>
  <c r="M17730" i="1"/>
  <c r="N17730" i="1" s="1"/>
  <c r="O17730" i="1" s="1"/>
  <c r="L17731" i="1"/>
  <c r="H32893" i="1"/>
  <c r="I32893" i="1" s="1"/>
  <c r="J32893" i="1" s="1"/>
  <c r="F32894" i="1"/>
  <c r="G32893" i="1"/>
  <c r="L17732" i="1" l="1"/>
  <c r="M17731" i="1"/>
  <c r="N17731" i="1" s="1"/>
  <c r="O17731" i="1" s="1"/>
  <c r="P17730" i="1"/>
  <c r="Q17730" i="1"/>
  <c r="T17731" i="1" s="1"/>
  <c r="U17731" i="1" s="1"/>
  <c r="V17731" i="1" s="1"/>
  <c r="F32895" i="1"/>
  <c r="G32894" i="1"/>
  <c r="H32894" i="1"/>
  <c r="I32894" i="1" s="1"/>
  <c r="J32894" i="1" s="1"/>
  <c r="Q17731" i="1" l="1"/>
  <c r="T17732" i="1" s="1"/>
  <c r="U17732" i="1" s="1"/>
  <c r="V17732" i="1" s="1"/>
  <c r="P17731" i="1"/>
  <c r="L17733" i="1"/>
  <c r="M17732" i="1"/>
  <c r="N17732" i="1" s="1"/>
  <c r="O17732" i="1" s="1"/>
  <c r="F32896" i="1"/>
  <c r="G32895" i="1"/>
  <c r="H32895" i="1"/>
  <c r="I32895" i="1" s="1"/>
  <c r="J32895" i="1" s="1"/>
  <c r="M17733" i="1" l="1"/>
  <c r="N17733" i="1" s="1"/>
  <c r="O17733" i="1" s="1"/>
  <c r="L17734" i="1"/>
  <c r="Q17732" i="1"/>
  <c r="T17733" i="1" s="1"/>
  <c r="U17733" i="1" s="1"/>
  <c r="V17733" i="1" s="1"/>
  <c r="P17732" i="1"/>
  <c r="F32897" i="1"/>
  <c r="G32896" i="1"/>
  <c r="H32896" i="1"/>
  <c r="I32896" i="1" s="1"/>
  <c r="J32896" i="1" s="1"/>
  <c r="L17735" i="1" l="1"/>
  <c r="M17734" i="1"/>
  <c r="N17734" i="1" s="1"/>
  <c r="O17734" i="1" s="1"/>
  <c r="Q17733" i="1"/>
  <c r="T17734" i="1" s="1"/>
  <c r="U17734" i="1" s="1"/>
  <c r="V17734" i="1" s="1"/>
  <c r="P17733" i="1"/>
  <c r="F32898" i="1"/>
  <c r="G32897" i="1"/>
  <c r="H32897" i="1"/>
  <c r="I32897" i="1" s="1"/>
  <c r="J32897" i="1" s="1"/>
  <c r="P17734" i="1" l="1"/>
  <c r="Q17734" i="1"/>
  <c r="T17735" i="1" s="1"/>
  <c r="U17735" i="1" s="1"/>
  <c r="V17735" i="1" s="1"/>
  <c r="M17735" i="1"/>
  <c r="N17735" i="1" s="1"/>
  <c r="O17735" i="1" s="1"/>
  <c r="L17736" i="1"/>
  <c r="F32899" i="1"/>
  <c r="G32898" i="1"/>
  <c r="H32898" i="1"/>
  <c r="I32898" i="1" s="1"/>
  <c r="J32898" i="1" s="1"/>
  <c r="L17737" i="1" l="1"/>
  <c r="M17736" i="1"/>
  <c r="N17736" i="1" s="1"/>
  <c r="O17736" i="1" s="1"/>
  <c r="P17735" i="1"/>
  <c r="Q17735" i="1"/>
  <c r="T17736" i="1" s="1"/>
  <c r="U17736" i="1" s="1"/>
  <c r="V17736" i="1" s="1"/>
  <c r="G32899" i="1"/>
  <c r="H32899" i="1"/>
  <c r="I32899" i="1" s="1"/>
  <c r="J32899" i="1" s="1"/>
  <c r="F32900" i="1"/>
  <c r="P17736" i="1" l="1"/>
  <c r="Q17736" i="1"/>
  <c r="T17737" i="1" s="1"/>
  <c r="U17737" i="1" s="1"/>
  <c r="V17737" i="1" s="1"/>
  <c r="L17738" i="1"/>
  <c r="M17737" i="1"/>
  <c r="N17737" i="1" s="1"/>
  <c r="O17737" i="1" s="1"/>
  <c r="G32900" i="1"/>
  <c r="H32900" i="1"/>
  <c r="I32900" i="1" s="1"/>
  <c r="J32900" i="1" s="1"/>
  <c r="F32901" i="1"/>
  <c r="P17737" i="1" l="1"/>
  <c r="Q17737" i="1"/>
  <c r="T17738" i="1" s="1"/>
  <c r="U17738" i="1" s="1"/>
  <c r="V17738" i="1" s="1"/>
  <c r="L17739" i="1"/>
  <c r="M17738" i="1"/>
  <c r="N17738" i="1" s="1"/>
  <c r="O17738" i="1" s="1"/>
  <c r="H32901" i="1"/>
  <c r="I32901" i="1" s="1"/>
  <c r="J32901" i="1" s="1"/>
  <c r="F32902" i="1"/>
  <c r="G32901" i="1"/>
  <c r="P17738" i="1" l="1"/>
  <c r="Q17738" i="1"/>
  <c r="T17739" i="1" s="1"/>
  <c r="U17739" i="1" s="1"/>
  <c r="V17739" i="1" s="1"/>
  <c r="M17739" i="1"/>
  <c r="N17739" i="1" s="1"/>
  <c r="O17739" i="1" s="1"/>
  <c r="L17740" i="1"/>
  <c r="F32903" i="1"/>
  <c r="G32902" i="1"/>
  <c r="H32902" i="1"/>
  <c r="I32902" i="1" s="1"/>
  <c r="J32902" i="1" s="1"/>
  <c r="M17740" i="1" l="1"/>
  <c r="N17740" i="1" s="1"/>
  <c r="O17740" i="1" s="1"/>
  <c r="L17741" i="1"/>
  <c r="P17739" i="1"/>
  <c r="Q17739" i="1"/>
  <c r="T17740" i="1" s="1"/>
  <c r="U17740" i="1" s="1"/>
  <c r="V17740" i="1" s="1"/>
  <c r="F32904" i="1"/>
  <c r="G32903" i="1"/>
  <c r="H32903" i="1"/>
  <c r="I32903" i="1" s="1"/>
  <c r="J32903" i="1" s="1"/>
  <c r="M17741" i="1" l="1"/>
  <c r="N17741" i="1" s="1"/>
  <c r="O17741" i="1" s="1"/>
  <c r="L17742" i="1"/>
  <c r="Q17740" i="1"/>
  <c r="T17741" i="1" s="1"/>
  <c r="U17741" i="1" s="1"/>
  <c r="V17741" i="1" s="1"/>
  <c r="P17740" i="1"/>
  <c r="F32905" i="1"/>
  <c r="G32904" i="1"/>
  <c r="H32904" i="1"/>
  <c r="I32904" i="1" s="1"/>
  <c r="J32904" i="1" s="1"/>
  <c r="L17743" i="1" l="1"/>
  <c r="M17742" i="1"/>
  <c r="N17742" i="1" s="1"/>
  <c r="O17742" i="1" s="1"/>
  <c r="Q17741" i="1"/>
  <c r="T17742" i="1" s="1"/>
  <c r="U17742" i="1" s="1"/>
  <c r="V17742" i="1" s="1"/>
  <c r="P17741" i="1"/>
  <c r="F32906" i="1"/>
  <c r="G32905" i="1"/>
  <c r="H32905" i="1"/>
  <c r="I32905" i="1" s="1"/>
  <c r="J32905" i="1" s="1"/>
  <c r="P17742" i="1" l="1"/>
  <c r="Q17742" i="1"/>
  <c r="T17743" i="1" s="1"/>
  <c r="U17743" i="1" s="1"/>
  <c r="V17743" i="1" s="1"/>
  <c r="L17744" i="1"/>
  <c r="M17743" i="1"/>
  <c r="N17743" i="1" s="1"/>
  <c r="O17743" i="1" s="1"/>
  <c r="F32907" i="1"/>
  <c r="G32906" i="1"/>
  <c r="H32906" i="1"/>
  <c r="I32906" i="1" s="1"/>
  <c r="J32906" i="1" s="1"/>
  <c r="L17745" i="1" l="1"/>
  <c r="M17744" i="1"/>
  <c r="N17744" i="1" s="1"/>
  <c r="O17744" i="1" s="1"/>
  <c r="P17743" i="1"/>
  <c r="Q17743" i="1"/>
  <c r="T17744" i="1" s="1"/>
  <c r="U17744" i="1" s="1"/>
  <c r="V17744" i="1" s="1"/>
  <c r="G32907" i="1"/>
  <c r="H32907" i="1"/>
  <c r="I32907" i="1" s="1"/>
  <c r="J32907" i="1" s="1"/>
  <c r="F32908" i="1"/>
  <c r="Q17744" i="1" l="1"/>
  <c r="T17745" i="1" s="1"/>
  <c r="U17745" i="1" s="1"/>
  <c r="V17745" i="1" s="1"/>
  <c r="P17744" i="1"/>
  <c r="M17745" i="1"/>
  <c r="N17745" i="1" s="1"/>
  <c r="O17745" i="1" s="1"/>
  <c r="L17746" i="1"/>
  <c r="G32908" i="1"/>
  <c r="H32908" i="1"/>
  <c r="I32908" i="1" s="1"/>
  <c r="J32908" i="1" s="1"/>
  <c r="F32909" i="1"/>
  <c r="L17747" i="1" l="1"/>
  <c r="M17746" i="1"/>
  <c r="N17746" i="1" s="1"/>
  <c r="O17746" i="1" s="1"/>
  <c r="P17745" i="1"/>
  <c r="Q17745" i="1"/>
  <c r="T17746" i="1" s="1"/>
  <c r="U17746" i="1" s="1"/>
  <c r="V17746" i="1" s="1"/>
  <c r="H32909" i="1"/>
  <c r="I32909" i="1" s="1"/>
  <c r="J32909" i="1" s="1"/>
  <c r="F32910" i="1"/>
  <c r="G32909" i="1"/>
  <c r="P17746" i="1" l="1"/>
  <c r="Q17746" i="1"/>
  <c r="T17747" i="1" s="1"/>
  <c r="U17747" i="1" s="1"/>
  <c r="V17747" i="1" s="1"/>
  <c r="L17748" i="1"/>
  <c r="M17747" i="1"/>
  <c r="N17747" i="1" s="1"/>
  <c r="O17747" i="1" s="1"/>
  <c r="F32911" i="1"/>
  <c r="G32910" i="1"/>
  <c r="H32910" i="1"/>
  <c r="I32910" i="1" s="1"/>
  <c r="J32910" i="1" s="1"/>
  <c r="M17748" i="1" l="1"/>
  <c r="N17748" i="1" s="1"/>
  <c r="O17748" i="1" s="1"/>
  <c r="L17749" i="1"/>
  <c r="P17747" i="1"/>
  <c r="Q17747" i="1"/>
  <c r="T17748" i="1" s="1"/>
  <c r="U17748" i="1" s="1"/>
  <c r="V17748" i="1" s="1"/>
  <c r="F32912" i="1"/>
  <c r="G32911" i="1"/>
  <c r="H32911" i="1"/>
  <c r="I32911" i="1" s="1"/>
  <c r="J32911" i="1" s="1"/>
  <c r="L17750" i="1" l="1"/>
  <c r="M17749" i="1"/>
  <c r="N17749" i="1" s="1"/>
  <c r="O17749" i="1" s="1"/>
  <c r="Q17748" i="1"/>
  <c r="T17749" i="1" s="1"/>
  <c r="U17749" i="1" s="1"/>
  <c r="V17749" i="1" s="1"/>
  <c r="P17748" i="1"/>
  <c r="F32913" i="1"/>
  <c r="G32912" i="1"/>
  <c r="H32912" i="1"/>
  <c r="I32912" i="1" s="1"/>
  <c r="J32912" i="1" s="1"/>
  <c r="P17749" i="1" l="1"/>
  <c r="Q17749" i="1"/>
  <c r="T17750" i="1" s="1"/>
  <c r="U17750" i="1" s="1"/>
  <c r="V17750" i="1" s="1"/>
  <c r="L17751" i="1"/>
  <c r="M17750" i="1"/>
  <c r="N17750" i="1" s="1"/>
  <c r="O17750" i="1" s="1"/>
  <c r="F32914" i="1"/>
  <c r="G32913" i="1"/>
  <c r="H32913" i="1"/>
  <c r="I32913" i="1" s="1"/>
  <c r="J32913" i="1" s="1"/>
  <c r="P17750" i="1" l="1"/>
  <c r="Q17750" i="1"/>
  <c r="T17751" i="1" s="1"/>
  <c r="U17751" i="1" s="1"/>
  <c r="V17751" i="1" s="1"/>
  <c r="M17751" i="1"/>
  <c r="N17751" i="1" s="1"/>
  <c r="O17751" i="1" s="1"/>
  <c r="L17752" i="1"/>
  <c r="F32915" i="1"/>
  <c r="G32914" i="1"/>
  <c r="H32914" i="1"/>
  <c r="I32914" i="1" s="1"/>
  <c r="J32914" i="1" s="1"/>
  <c r="Q17751" i="1" l="1"/>
  <c r="T17752" i="1" s="1"/>
  <c r="U17752" i="1" s="1"/>
  <c r="V17752" i="1" s="1"/>
  <c r="P17751" i="1"/>
  <c r="M17752" i="1"/>
  <c r="N17752" i="1" s="1"/>
  <c r="O17752" i="1" s="1"/>
  <c r="L17753" i="1"/>
  <c r="G32915" i="1"/>
  <c r="H32915" i="1"/>
  <c r="I32915" i="1" s="1"/>
  <c r="J32915" i="1" s="1"/>
  <c r="F32916" i="1"/>
  <c r="M17753" i="1" l="1"/>
  <c r="N17753" i="1" s="1"/>
  <c r="O17753" i="1" s="1"/>
  <c r="L17754" i="1"/>
  <c r="P17752" i="1"/>
  <c r="Q17752" i="1"/>
  <c r="T17753" i="1" s="1"/>
  <c r="U17753" i="1" s="1"/>
  <c r="V17753" i="1" s="1"/>
  <c r="G32916" i="1"/>
  <c r="H32916" i="1"/>
  <c r="I32916" i="1" s="1"/>
  <c r="J32916" i="1" s="1"/>
  <c r="F32917" i="1"/>
  <c r="L17755" i="1" l="1"/>
  <c r="M17754" i="1"/>
  <c r="N17754" i="1" s="1"/>
  <c r="O17754" i="1" s="1"/>
  <c r="Q17753" i="1"/>
  <c r="T17754" i="1" s="1"/>
  <c r="U17754" i="1" s="1"/>
  <c r="V17754" i="1" s="1"/>
  <c r="P17753" i="1"/>
  <c r="H32917" i="1"/>
  <c r="I32917" i="1" s="1"/>
  <c r="J32917" i="1" s="1"/>
  <c r="F32918" i="1"/>
  <c r="G32917" i="1"/>
  <c r="P17754" i="1" l="1"/>
  <c r="Q17754" i="1"/>
  <c r="T17755" i="1" s="1"/>
  <c r="U17755" i="1" s="1"/>
  <c r="V17755" i="1" s="1"/>
  <c r="L17756" i="1"/>
  <c r="M17755" i="1"/>
  <c r="N17755" i="1" s="1"/>
  <c r="O17755" i="1" s="1"/>
  <c r="F32919" i="1"/>
  <c r="G32918" i="1"/>
  <c r="H32918" i="1"/>
  <c r="I32918" i="1" s="1"/>
  <c r="J32918" i="1" s="1"/>
  <c r="P17755" i="1" l="1"/>
  <c r="Q17755" i="1"/>
  <c r="T17756" i="1" s="1"/>
  <c r="U17756" i="1" s="1"/>
  <c r="V17756" i="1" s="1"/>
  <c r="L17757" i="1"/>
  <c r="M17756" i="1"/>
  <c r="N17756" i="1" s="1"/>
  <c r="O17756" i="1" s="1"/>
  <c r="F32920" i="1"/>
  <c r="G32919" i="1"/>
  <c r="H32919" i="1"/>
  <c r="I32919" i="1" s="1"/>
  <c r="J32919" i="1" s="1"/>
  <c r="Q17756" i="1" l="1"/>
  <c r="T17757" i="1" s="1"/>
  <c r="U17757" i="1" s="1"/>
  <c r="V17757" i="1" s="1"/>
  <c r="P17756" i="1"/>
  <c r="L17758" i="1"/>
  <c r="M17757" i="1"/>
  <c r="N17757" i="1" s="1"/>
  <c r="O17757" i="1" s="1"/>
  <c r="F32921" i="1"/>
  <c r="G32920" i="1"/>
  <c r="H32920" i="1"/>
  <c r="I32920" i="1" s="1"/>
  <c r="J32920" i="1" s="1"/>
  <c r="Q17757" i="1" l="1"/>
  <c r="T17758" i="1" s="1"/>
  <c r="U17758" i="1" s="1"/>
  <c r="V17758" i="1" s="1"/>
  <c r="P17757" i="1"/>
  <c r="M17758" i="1"/>
  <c r="N17758" i="1" s="1"/>
  <c r="O17758" i="1" s="1"/>
  <c r="L17759" i="1"/>
  <c r="F32922" i="1"/>
  <c r="G32921" i="1"/>
  <c r="H32921" i="1"/>
  <c r="I32921" i="1" s="1"/>
  <c r="J32921" i="1" s="1"/>
  <c r="M17759" i="1" l="1"/>
  <c r="N17759" i="1" s="1"/>
  <c r="O17759" i="1" s="1"/>
  <c r="L17760" i="1"/>
  <c r="P17758" i="1"/>
  <c r="Q17758" i="1"/>
  <c r="T17759" i="1" s="1"/>
  <c r="U17759" i="1" s="1"/>
  <c r="V17759" i="1" s="1"/>
  <c r="F32923" i="1"/>
  <c r="G32922" i="1"/>
  <c r="H32922" i="1"/>
  <c r="I32922" i="1" s="1"/>
  <c r="J32922" i="1" s="1"/>
  <c r="M17760" i="1" l="1"/>
  <c r="N17760" i="1" s="1"/>
  <c r="O17760" i="1" s="1"/>
  <c r="L17761" i="1"/>
  <c r="Q17759" i="1"/>
  <c r="T17760" i="1" s="1"/>
  <c r="U17760" i="1" s="1"/>
  <c r="V17760" i="1" s="1"/>
  <c r="P17759" i="1"/>
  <c r="G32923" i="1"/>
  <c r="H32923" i="1"/>
  <c r="I32923" i="1" s="1"/>
  <c r="J32923" i="1" s="1"/>
  <c r="F32924" i="1"/>
  <c r="M17761" i="1" l="1"/>
  <c r="N17761" i="1" s="1"/>
  <c r="O17761" i="1" s="1"/>
  <c r="L17762" i="1"/>
  <c r="Q17760" i="1"/>
  <c r="T17761" i="1" s="1"/>
  <c r="U17761" i="1" s="1"/>
  <c r="V17761" i="1" s="1"/>
  <c r="P17760" i="1"/>
  <c r="G32924" i="1"/>
  <c r="H32924" i="1"/>
  <c r="I32924" i="1" s="1"/>
  <c r="J32924" i="1" s="1"/>
  <c r="F32925" i="1"/>
  <c r="L17763" i="1" l="1"/>
  <c r="M17762" i="1"/>
  <c r="N17762" i="1" s="1"/>
  <c r="O17762" i="1" s="1"/>
  <c r="P17761" i="1"/>
  <c r="Q17761" i="1"/>
  <c r="T17762" i="1" s="1"/>
  <c r="U17762" i="1" s="1"/>
  <c r="V17762" i="1" s="1"/>
  <c r="H32925" i="1"/>
  <c r="I32925" i="1" s="1"/>
  <c r="J32925" i="1" s="1"/>
  <c r="F32926" i="1"/>
  <c r="G32925" i="1"/>
  <c r="P17762" i="1" l="1"/>
  <c r="Q17762" i="1"/>
  <c r="T17763" i="1" s="1"/>
  <c r="U17763" i="1" s="1"/>
  <c r="V17763" i="1" s="1"/>
  <c r="L17764" i="1"/>
  <c r="M17763" i="1"/>
  <c r="N17763" i="1" s="1"/>
  <c r="O17763" i="1" s="1"/>
  <c r="F32927" i="1"/>
  <c r="G32926" i="1"/>
  <c r="H32926" i="1"/>
  <c r="I32926" i="1" s="1"/>
  <c r="J32926" i="1" s="1"/>
  <c r="P17763" i="1" l="1"/>
  <c r="Q17763" i="1"/>
  <c r="T17764" i="1" s="1"/>
  <c r="U17764" i="1" s="1"/>
  <c r="V17764" i="1" s="1"/>
  <c r="L17765" i="1"/>
  <c r="M17764" i="1"/>
  <c r="N17764" i="1" s="1"/>
  <c r="O17764" i="1" s="1"/>
  <c r="F32928" i="1"/>
  <c r="G32927" i="1"/>
  <c r="H32927" i="1"/>
  <c r="I32927" i="1" s="1"/>
  <c r="J32927" i="1" s="1"/>
  <c r="L17766" i="1" l="1"/>
  <c r="M17765" i="1"/>
  <c r="N17765" i="1" s="1"/>
  <c r="O17765" i="1" s="1"/>
  <c r="P17764" i="1"/>
  <c r="Q17764" i="1"/>
  <c r="T17765" i="1" s="1"/>
  <c r="U17765" i="1" s="1"/>
  <c r="V17765" i="1" s="1"/>
  <c r="F32929" i="1"/>
  <c r="G32928" i="1"/>
  <c r="H32928" i="1"/>
  <c r="I32928" i="1" s="1"/>
  <c r="J32928" i="1" s="1"/>
  <c r="Q17765" i="1" l="1"/>
  <c r="T17766" i="1" s="1"/>
  <c r="U17766" i="1" s="1"/>
  <c r="V17766" i="1" s="1"/>
  <c r="P17765" i="1"/>
  <c r="M17766" i="1"/>
  <c r="N17766" i="1" s="1"/>
  <c r="O17766" i="1" s="1"/>
  <c r="L17767" i="1"/>
  <c r="F32930" i="1"/>
  <c r="G32929" i="1"/>
  <c r="H32929" i="1"/>
  <c r="I32929" i="1" s="1"/>
  <c r="J32929" i="1" s="1"/>
  <c r="M17767" i="1" l="1"/>
  <c r="N17767" i="1" s="1"/>
  <c r="O17767" i="1" s="1"/>
  <c r="L17768" i="1"/>
  <c r="P17766" i="1"/>
  <c r="Q17766" i="1"/>
  <c r="T17767" i="1" s="1"/>
  <c r="U17767" i="1" s="1"/>
  <c r="V17767" i="1" s="1"/>
  <c r="F32931" i="1"/>
  <c r="G32930" i="1"/>
  <c r="H32930" i="1"/>
  <c r="I32930" i="1" s="1"/>
  <c r="J32930" i="1" s="1"/>
  <c r="L17769" i="1" l="1"/>
  <c r="M17768" i="1"/>
  <c r="N17768" i="1" s="1"/>
  <c r="O17768" i="1" s="1"/>
  <c r="P17767" i="1"/>
  <c r="Q17767" i="1"/>
  <c r="T17768" i="1" s="1"/>
  <c r="U17768" i="1" s="1"/>
  <c r="V17768" i="1" s="1"/>
  <c r="G32931" i="1"/>
  <c r="H32931" i="1"/>
  <c r="I32931" i="1" s="1"/>
  <c r="J32931" i="1" s="1"/>
  <c r="F32932" i="1"/>
  <c r="Q17768" i="1" l="1"/>
  <c r="T17769" i="1" s="1"/>
  <c r="U17769" i="1" s="1"/>
  <c r="V17769" i="1" s="1"/>
  <c r="P17768" i="1"/>
  <c r="M17769" i="1"/>
  <c r="N17769" i="1" s="1"/>
  <c r="O17769" i="1" s="1"/>
  <c r="L17770" i="1"/>
  <c r="G32932" i="1"/>
  <c r="H32932" i="1"/>
  <c r="I32932" i="1" s="1"/>
  <c r="J32932" i="1" s="1"/>
  <c r="F32933" i="1"/>
  <c r="M17770" i="1" l="1"/>
  <c r="N17770" i="1" s="1"/>
  <c r="O17770" i="1" s="1"/>
  <c r="L17771" i="1"/>
  <c r="P17769" i="1"/>
  <c r="Q17769" i="1"/>
  <c r="T17770" i="1" s="1"/>
  <c r="U17770" i="1" s="1"/>
  <c r="V17770" i="1" s="1"/>
  <c r="H32933" i="1"/>
  <c r="I32933" i="1" s="1"/>
  <c r="J32933" i="1" s="1"/>
  <c r="F32934" i="1"/>
  <c r="G32933" i="1"/>
  <c r="M17771" i="1" l="1"/>
  <c r="N17771" i="1" s="1"/>
  <c r="O17771" i="1" s="1"/>
  <c r="L17772" i="1"/>
  <c r="Q17770" i="1"/>
  <c r="T17771" i="1" s="1"/>
  <c r="U17771" i="1" s="1"/>
  <c r="V17771" i="1" s="1"/>
  <c r="P17770" i="1"/>
  <c r="F32935" i="1"/>
  <c r="G32934" i="1"/>
  <c r="H32934" i="1"/>
  <c r="I32934" i="1" s="1"/>
  <c r="J32934" i="1" s="1"/>
  <c r="M17772" i="1" l="1"/>
  <c r="N17772" i="1" s="1"/>
  <c r="O17772" i="1" s="1"/>
  <c r="L17773" i="1"/>
  <c r="P17771" i="1"/>
  <c r="Q17771" i="1"/>
  <c r="T17772" i="1" s="1"/>
  <c r="U17772" i="1" s="1"/>
  <c r="V17772" i="1" s="1"/>
  <c r="F32936" i="1"/>
  <c r="G32935" i="1"/>
  <c r="H32935" i="1"/>
  <c r="I32935" i="1" s="1"/>
  <c r="J32935" i="1" s="1"/>
  <c r="M17773" i="1" l="1"/>
  <c r="N17773" i="1" s="1"/>
  <c r="O17773" i="1" s="1"/>
  <c r="L17774" i="1"/>
  <c r="Q17772" i="1"/>
  <c r="T17773" i="1" s="1"/>
  <c r="U17773" i="1" s="1"/>
  <c r="V17773" i="1" s="1"/>
  <c r="P17772" i="1"/>
  <c r="F32937" i="1"/>
  <c r="G32936" i="1"/>
  <c r="H32936" i="1"/>
  <c r="I32936" i="1" s="1"/>
  <c r="J32936" i="1" s="1"/>
  <c r="L17775" i="1" l="1"/>
  <c r="M17774" i="1"/>
  <c r="N17774" i="1" s="1"/>
  <c r="O17774" i="1" s="1"/>
  <c r="P17773" i="1"/>
  <c r="Q17773" i="1"/>
  <c r="T17774" i="1" s="1"/>
  <c r="U17774" i="1" s="1"/>
  <c r="V17774" i="1" s="1"/>
  <c r="F32938" i="1"/>
  <c r="G32937" i="1"/>
  <c r="H32937" i="1"/>
  <c r="I32937" i="1" s="1"/>
  <c r="J32937" i="1" s="1"/>
  <c r="P17774" i="1" l="1"/>
  <c r="Q17774" i="1"/>
  <c r="T17775" i="1" s="1"/>
  <c r="U17775" i="1" s="1"/>
  <c r="V17775" i="1" s="1"/>
  <c r="L17776" i="1"/>
  <c r="M17775" i="1"/>
  <c r="N17775" i="1" s="1"/>
  <c r="O17775" i="1" s="1"/>
  <c r="F32939" i="1"/>
  <c r="G32938" i="1"/>
  <c r="H32938" i="1"/>
  <c r="I32938" i="1" s="1"/>
  <c r="J32938" i="1" s="1"/>
  <c r="M17776" i="1" l="1"/>
  <c r="N17776" i="1" s="1"/>
  <c r="O17776" i="1" s="1"/>
  <c r="L17777" i="1"/>
  <c r="P17775" i="1"/>
  <c r="Q17775" i="1"/>
  <c r="T17776" i="1" s="1"/>
  <c r="U17776" i="1" s="1"/>
  <c r="V17776" i="1" s="1"/>
  <c r="G32939" i="1"/>
  <c r="H32939" i="1"/>
  <c r="I32939" i="1" s="1"/>
  <c r="J32939" i="1" s="1"/>
  <c r="F32940" i="1"/>
  <c r="M17777" i="1" l="1"/>
  <c r="N17777" i="1" s="1"/>
  <c r="O17777" i="1" s="1"/>
  <c r="L17778" i="1"/>
  <c r="P17776" i="1"/>
  <c r="Q17776" i="1"/>
  <c r="T17777" i="1" s="1"/>
  <c r="U17777" i="1" s="1"/>
  <c r="V17777" i="1" s="1"/>
  <c r="G32940" i="1"/>
  <c r="H32940" i="1"/>
  <c r="I32940" i="1" s="1"/>
  <c r="J32940" i="1" s="1"/>
  <c r="F32941" i="1"/>
  <c r="M17778" i="1" l="1"/>
  <c r="N17778" i="1" s="1"/>
  <c r="O17778" i="1" s="1"/>
  <c r="L17779" i="1"/>
  <c r="P17777" i="1"/>
  <c r="Q17777" i="1"/>
  <c r="T17778" i="1" s="1"/>
  <c r="U17778" i="1" s="1"/>
  <c r="V17778" i="1" s="1"/>
  <c r="H32941" i="1"/>
  <c r="I32941" i="1" s="1"/>
  <c r="J32941" i="1" s="1"/>
  <c r="F32942" i="1"/>
  <c r="G32941" i="1"/>
  <c r="L17780" i="1" l="1"/>
  <c r="M17779" i="1"/>
  <c r="N17779" i="1" s="1"/>
  <c r="O17779" i="1" s="1"/>
  <c r="Q17778" i="1"/>
  <c r="T17779" i="1" s="1"/>
  <c r="U17779" i="1" s="1"/>
  <c r="V17779" i="1" s="1"/>
  <c r="P17778" i="1"/>
  <c r="F32943" i="1"/>
  <c r="G32942" i="1"/>
  <c r="H32942" i="1"/>
  <c r="I32942" i="1" s="1"/>
  <c r="J32942" i="1" s="1"/>
  <c r="P17779" i="1" l="1"/>
  <c r="Q17779" i="1"/>
  <c r="T17780" i="1" s="1"/>
  <c r="U17780" i="1" s="1"/>
  <c r="V17780" i="1" s="1"/>
  <c r="L17781" i="1"/>
  <c r="M17780" i="1"/>
  <c r="N17780" i="1" s="1"/>
  <c r="O17780" i="1" s="1"/>
  <c r="F32944" i="1"/>
  <c r="G32943" i="1"/>
  <c r="H32943" i="1"/>
  <c r="I32943" i="1" s="1"/>
  <c r="J32943" i="1" s="1"/>
  <c r="Q17780" i="1" l="1"/>
  <c r="T17781" i="1" s="1"/>
  <c r="U17781" i="1" s="1"/>
  <c r="V17781" i="1" s="1"/>
  <c r="P17780" i="1"/>
  <c r="M17781" i="1"/>
  <c r="N17781" i="1" s="1"/>
  <c r="O17781" i="1" s="1"/>
  <c r="L17782" i="1"/>
  <c r="F32945" i="1"/>
  <c r="G32944" i="1"/>
  <c r="H32944" i="1"/>
  <c r="I32944" i="1" s="1"/>
  <c r="J32944" i="1" s="1"/>
  <c r="Q17781" i="1" l="1"/>
  <c r="T17782" i="1" s="1"/>
  <c r="U17782" i="1" s="1"/>
  <c r="V17782" i="1" s="1"/>
  <c r="P17781" i="1"/>
  <c r="M17782" i="1"/>
  <c r="N17782" i="1" s="1"/>
  <c r="O17782" i="1" s="1"/>
  <c r="L17783" i="1"/>
  <c r="F32946" i="1"/>
  <c r="G32945" i="1"/>
  <c r="H32945" i="1"/>
  <c r="I32945" i="1" s="1"/>
  <c r="J32945" i="1" s="1"/>
  <c r="L17784" i="1" l="1"/>
  <c r="M17783" i="1"/>
  <c r="N17783" i="1" s="1"/>
  <c r="O17783" i="1" s="1"/>
  <c r="P17782" i="1"/>
  <c r="Q17782" i="1"/>
  <c r="T17783" i="1" s="1"/>
  <c r="U17783" i="1" s="1"/>
  <c r="V17783" i="1" s="1"/>
  <c r="F32947" i="1"/>
  <c r="G32946" i="1"/>
  <c r="H32946" i="1"/>
  <c r="I32946" i="1" s="1"/>
  <c r="J32946" i="1" s="1"/>
  <c r="P17783" i="1" l="1"/>
  <c r="Q17783" i="1"/>
  <c r="T17784" i="1" s="1"/>
  <c r="U17784" i="1" s="1"/>
  <c r="V17784" i="1" s="1"/>
  <c r="L17785" i="1"/>
  <c r="M17784" i="1"/>
  <c r="N17784" i="1" s="1"/>
  <c r="O17784" i="1" s="1"/>
  <c r="G32947" i="1"/>
  <c r="H32947" i="1"/>
  <c r="I32947" i="1" s="1"/>
  <c r="J32947" i="1" s="1"/>
  <c r="F32948" i="1"/>
  <c r="Q17784" i="1" l="1"/>
  <c r="T17785" i="1" s="1"/>
  <c r="U17785" i="1" s="1"/>
  <c r="V17785" i="1" s="1"/>
  <c r="P17784" i="1"/>
  <c r="M17785" i="1"/>
  <c r="N17785" i="1" s="1"/>
  <c r="O17785" i="1" s="1"/>
  <c r="L17786" i="1"/>
  <c r="G32948" i="1"/>
  <c r="H32948" i="1"/>
  <c r="I32948" i="1" s="1"/>
  <c r="J32948" i="1" s="1"/>
  <c r="F32949" i="1"/>
  <c r="L17787" i="1" l="1"/>
  <c r="M17786" i="1"/>
  <c r="N17786" i="1" s="1"/>
  <c r="O17786" i="1" s="1"/>
  <c r="Q17785" i="1"/>
  <c r="T17786" i="1" s="1"/>
  <c r="U17786" i="1" s="1"/>
  <c r="V17786" i="1" s="1"/>
  <c r="P17785" i="1"/>
  <c r="H32949" i="1"/>
  <c r="I32949" i="1" s="1"/>
  <c r="J32949" i="1" s="1"/>
  <c r="F32950" i="1"/>
  <c r="G32949" i="1"/>
  <c r="Q17786" i="1" l="1"/>
  <c r="T17787" i="1" s="1"/>
  <c r="U17787" i="1" s="1"/>
  <c r="V17787" i="1" s="1"/>
  <c r="P17786" i="1"/>
  <c r="M17787" i="1"/>
  <c r="N17787" i="1" s="1"/>
  <c r="O17787" i="1" s="1"/>
  <c r="L17788" i="1"/>
  <c r="F32951" i="1"/>
  <c r="G32950" i="1"/>
  <c r="H32950" i="1"/>
  <c r="I32950" i="1" s="1"/>
  <c r="J32950" i="1" s="1"/>
  <c r="P17787" i="1" l="1"/>
  <c r="Q17787" i="1"/>
  <c r="T17788" i="1" s="1"/>
  <c r="U17788" i="1" s="1"/>
  <c r="V17788" i="1" s="1"/>
  <c r="M17788" i="1"/>
  <c r="N17788" i="1" s="1"/>
  <c r="O17788" i="1" s="1"/>
  <c r="L17789" i="1"/>
  <c r="F32952" i="1"/>
  <c r="G32951" i="1"/>
  <c r="H32951" i="1"/>
  <c r="I32951" i="1" s="1"/>
  <c r="J32951" i="1" s="1"/>
  <c r="M17789" i="1" l="1"/>
  <c r="N17789" i="1" s="1"/>
  <c r="O17789" i="1" s="1"/>
  <c r="L17790" i="1"/>
  <c r="Q17788" i="1"/>
  <c r="T17789" i="1" s="1"/>
  <c r="U17789" i="1" s="1"/>
  <c r="V17789" i="1" s="1"/>
  <c r="P17788" i="1"/>
  <c r="F32953" i="1"/>
  <c r="G32952" i="1"/>
  <c r="H32952" i="1"/>
  <c r="I32952" i="1" s="1"/>
  <c r="J32952" i="1" s="1"/>
  <c r="M17790" i="1" l="1"/>
  <c r="N17790" i="1" s="1"/>
  <c r="O17790" i="1" s="1"/>
  <c r="L17791" i="1"/>
  <c r="Q17789" i="1"/>
  <c r="T17790" i="1" s="1"/>
  <c r="U17790" i="1" s="1"/>
  <c r="V17790" i="1" s="1"/>
  <c r="P17789" i="1"/>
  <c r="F32954" i="1"/>
  <c r="G32953" i="1"/>
  <c r="H32953" i="1"/>
  <c r="I32953" i="1" s="1"/>
  <c r="J32953" i="1" s="1"/>
  <c r="M17791" i="1" l="1"/>
  <c r="N17791" i="1" s="1"/>
  <c r="O17791" i="1" s="1"/>
  <c r="L17792" i="1"/>
  <c r="P17790" i="1"/>
  <c r="Q17790" i="1"/>
  <c r="T17791" i="1" s="1"/>
  <c r="U17791" i="1" s="1"/>
  <c r="V17791" i="1" s="1"/>
  <c r="F32955" i="1"/>
  <c r="G32954" i="1"/>
  <c r="H32954" i="1"/>
  <c r="I32954" i="1" s="1"/>
  <c r="J32954" i="1" s="1"/>
  <c r="L17793" i="1" l="1"/>
  <c r="M17792" i="1"/>
  <c r="N17792" i="1" s="1"/>
  <c r="O17792" i="1" s="1"/>
  <c r="Q17791" i="1"/>
  <c r="T17792" i="1" s="1"/>
  <c r="U17792" i="1" s="1"/>
  <c r="V17792" i="1" s="1"/>
  <c r="P17791" i="1"/>
  <c r="G32955" i="1"/>
  <c r="H32955" i="1"/>
  <c r="I32955" i="1" s="1"/>
  <c r="J32955" i="1" s="1"/>
  <c r="F32956" i="1"/>
  <c r="Q17792" i="1" l="1"/>
  <c r="T17793" i="1" s="1"/>
  <c r="U17793" i="1" s="1"/>
  <c r="V17793" i="1" s="1"/>
  <c r="P17792" i="1"/>
  <c r="M17793" i="1"/>
  <c r="N17793" i="1" s="1"/>
  <c r="O17793" i="1" s="1"/>
  <c r="L17794" i="1"/>
  <c r="G32956" i="1"/>
  <c r="H32956" i="1"/>
  <c r="I32956" i="1" s="1"/>
  <c r="J32956" i="1" s="1"/>
  <c r="F32957" i="1"/>
  <c r="P17793" i="1" l="1"/>
  <c r="Q17793" i="1"/>
  <c r="T17794" i="1" s="1"/>
  <c r="U17794" i="1" s="1"/>
  <c r="V17794" i="1" s="1"/>
  <c r="L17795" i="1"/>
  <c r="M17794" i="1"/>
  <c r="N17794" i="1" s="1"/>
  <c r="O17794" i="1" s="1"/>
  <c r="H32957" i="1"/>
  <c r="I32957" i="1" s="1"/>
  <c r="J32957" i="1" s="1"/>
  <c r="F32958" i="1"/>
  <c r="G32957" i="1"/>
  <c r="Q17794" i="1" l="1"/>
  <c r="T17795" i="1" s="1"/>
  <c r="U17795" i="1" s="1"/>
  <c r="V17795" i="1" s="1"/>
  <c r="P17794" i="1"/>
  <c r="M17795" i="1"/>
  <c r="N17795" i="1" s="1"/>
  <c r="O17795" i="1" s="1"/>
  <c r="L17796" i="1"/>
  <c r="F32959" i="1"/>
  <c r="G32958" i="1"/>
  <c r="H32958" i="1"/>
  <c r="I32958" i="1" s="1"/>
  <c r="J32958" i="1" s="1"/>
  <c r="L17797" i="1" l="1"/>
  <c r="M17796" i="1"/>
  <c r="N17796" i="1" s="1"/>
  <c r="O17796" i="1" s="1"/>
  <c r="Q17795" i="1"/>
  <c r="T17796" i="1" s="1"/>
  <c r="U17796" i="1" s="1"/>
  <c r="V17796" i="1" s="1"/>
  <c r="P17795" i="1"/>
  <c r="F32960" i="1"/>
  <c r="G32959" i="1"/>
  <c r="H32959" i="1"/>
  <c r="I32959" i="1" s="1"/>
  <c r="J32959" i="1" s="1"/>
  <c r="Q17796" i="1" l="1"/>
  <c r="T17797" i="1" s="1"/>
  <c r="U17797" i="1" s="1"/>
  <c r="V17797" i="1" s="1"/>
  <c r="P17796" i="1"/>
  <c r="M17797" i="1"/>
  <c r="N17797" i="1" s="1"/>
  <c r="O17797" i="1" s="1"/>
  <c r="L17798" i="1"/>
  <c r="F32961" i="1"/>
  <c r="G32960" i="1"/>
  <c r="H32960" i="1"/>
  <c r="I32960" i="1" s="1"/>
  <c r="J32960" i="1" s="1"/>
  <c r="L17799" i="1" l="1"/>
  <c r="M17798" i="1"/>
  <c r="N17798" i="1" s="1"/>
  <c r="O17798" i="1" s="1"/>
  <c r="P17797" i="1"/>
  <c r="Q17797" i="1"/>
  <c r="T17798" i="1" s="1"/>
  <c r="U17798" i="1" s="1"/>
  <c r="V17798" i="1" s="1"/>
  <c r="F32962" i="1"/>
  <c r="G32961" i="1"/>
  <c r="H32961" i="1"/>
  <c r="I32961" i="1" s="1"/>
  <c r="J32961" i="1" s="1"/>
  <c r="Q17798" i="1" l="1"/>
  <c r="T17799" i="1" s="1"/>
  <c r="U17799" i="1" s="1"/>
  <c r="V17799" i="1" s="1"/>
  <c r="P17798" i="1"/>
  <c r="L17800" i="1"/>
  <c r="M17799" i="1"/>
  <c r="N17799" i="1" s="1"/>
  <c r="O17799" i="1" s="1"/>
  <c r="F32963" i="1"/>
  <c r="G32962" i="1"/>
  <c r="H32962" i="1"/>
  <c r="I32962" i="1" s="1"/>
  <c r="J32962" i="1" s="1"/>
  <c r="Q17799" i="1" l="1"/>
  <c r="T17800" i="1" s="1"/>
  <c r="U17800" i="1" s="1"/>
  <c r="V17800" i="1" s="1"/>
  <c r="P17799" i="1"/>
  <c r="M17800" i="1"/>
  <c r="N17800" i="1" s="1"/>
  <c r="O17800" i="1" s="1"/>
  <c r="L17801" i="1"/>
  <c r="G32963" i="1"/>
  <c r="H32963" i="1"/>
  <c r="I32963" i="1" s="1"/>
  <c r="J32963" i="1" s="1"/>
  <c r="F32964" i="1"/>
  <c r="P17800" i="1" l="1"/>
  <c r="Q17800" i="1"/>
  <c r="T17801" i="1" s="1"/>
  <c r="U17801" i="1" s="1"/>
  <c r="V17801" i="1" s="1"/>
  <c r="M17801" i="1"/>
  <c r="N17801" i="1" s="1"/>
  <c r="O17801" i="1" s="1"/>
  <c r="L17802" i="1"/>
  <c r="G32964" i="1"/>
  <c r="H32964" i="1"/>
  <c r="I32964" i="1" s="1"/>
  <c r="J32964" i="1" s="1"/>
  <c r="F32965" i="1"/>
  <c r="M17802" i="1" l="1"/>
  <c r="N17802" i="1" s="1"/>
  <c r="O17802" i="1" s="1"/>
  <c r="L17803" i="1"/>
  <c r="P17801" i="1"/>
  <c r="Q17801" i="1"/>
  <c r="T17802" i="1" s="1"/>
  <c r="U17802" i="1" s="1"/>
  <c r="V17802" i="1" s="1"/>
  <c r="H32965" i="1"/>
  <c r="I32965" i="1" s="1"/>
  <c r="J32965" i="1" s="1"/>
  <c r="F32966" i="1"/>
  <c r="G32965" i="1"/>
  <c r="M17803" i="1" l="1"/>
  <c r="N17803" i="1" s="1"/>
  <c r="O17803" i="1" s="1"/>
  <c r="L17804" i="1"/>
  <c r="Q17802" i="1"/>
  <c r="T17803" i="1" s="1"/>
  <c r="U17803" i="1" s="1"/>
  <c r="V17803" i="1" s="1"/>
  <c r="P17802" i="1"/>
  <c r="F32967" i="1"/>
  <c r="G32966" i="1"/>
  <c r="H32966" i="1"/>
  <c r="I32966" i="1" s="1"/>
  <c r="J32966" i="1" s="1"/>
  <c r="L17805" i="1" l="1"/>
  <c r="M17804" i="1"/>
  <c r="N17804" i="1" s="1"/>
  <c r="O17804" i="1" s="1"/>
  <c r="P17803" i="1"/>
  <c r="Q17803" i="1"/>
  <c r="T17804" i="1" s="1"/>
  <c r="U17804" i="1" s="1"/>
  <c r="V17804" i="1" s="1"/>
  <c r="F32968" i="1"/>
  <c r="G32967" i="1"/>
  <c r="H32967" i="1"/>
  <c r="I32967" i="1" s="1"/>
  <c r="J32967" i="1" s="1"/>
  <c r="P17804" i="1" l="1"/>
  <c r="Q17804" i="1"/>
  <c r="T17805" i="1" s="1"/>
  <c r="U17805" i="1" s="1"/>
  <c r="V17805" i="1" s="1"/>
  <c r="M17805" i="1"/>
  <c r="N17805" i="1" s="1"/>
  <c r="O17805" i="1" s="1"/>
  <c r="L17806" i="1"/>
  <c r="F32969" i="1"/>
  <c r="G32968" i="1"/>
  <c r="H32968" i="1"/>
  <c r="I32968" i="1" s="1"/>
  <c r="J32968" i="1" s="1"/>
  <c r="M17806" i="1" l="1"/>
  <c r="N17806" i="1" s="1"/>
  <c r="O17806" i="1" s="1"/>
  <c r="L17807" i="1"/>
  <c r="P17805" i="1"/>
  <c r="Q17805" i="1"/>
  <c r="T17806" i="1" s="1"/>
  <c r="U17806" i="1" s="1"/>
  <c r="V17806" i="1" s="1"/>
  <c r="F32970" i="1"/>
  <c r="G32969" i="1"/>
  <c r="H32969" i="1"/>
  <c r="I32969" i="1" s="1"/>
  <c r="J32969" i="1" s="1"/>
  <c r="L17808" i="1" l="1"/>
  <c r="M17807" i="1"/>
  <c r="N17807" i="1" s="1"/>
  <c r="O17807" i="1" s="1"/>
  <c r="P17806" i="1"/>
  <c r="Q17806" i="1"/>
  <c r="T17807" i="1" s="1"/>
  <c r="U17807" i="1" s="1"/>
  <c r="V17807" i="1" s="1"/>
  <c r="F32971" i="1"/>
  <c r="G32970" i="1"/>
  <c r="H32970" i="1"/>
  <c r="I32970" i="1" s="1"/>
  <c r="J32970" i="1" s="1"/>
  <c r="P17807" i="1" l="1"/>
  <c r="Q17807" i="1"/>
  <c r="T17808" i="1" s="1"/>
  <c r="U17808" i="1" s="1"/>
  <c r="V17808" i="1" s="1"/>
  <c r="M17808" i="1"/>
  <c r="N17808" i="1" s="1"/>
  <c r="O17808" i="1" s="1"/>
  <c r="L17809" i="1"/>
  <c r="G32971" i="1"/>
  <c r="H32971" i="1"/>
  <c r="I32971" i="1" s="1"/>
  <c r="J32971" i="1" s="1"/>
  <c r="F32972" i="1"/>
  <c r="M17809" i="1" l="1"/>
  <c r="N17809" i="1" s="1"/>
  <c r="O17809" i="1" s="1"/>
  <c r="L17810" i="1"/>
  <c r="Q17808" i="1"/>
  <c r="T17809" i="1" s="1"/>
  <c r="U17809" i="1" s="1"/>
  <c r="V17809" i="1" s="1"/>
  <c r="P17808" i="1"/>
  <c r="G32972" i="1"/>
  <c r="H32972" i="1"/>
  <c r="I32972" i="1" s="1"/>
  <c r="J32972" i="1" s="1"/>
  <c r="F32973" i="1"/>
  <c r="M17810" i="1" l="1"/>
  <c r="N17810" i="1" s="1"/>
  <c r="O17810" i="1" s="1"/>
  <c r="L17811" i="1"/>
  <c r="P17809" i="1"/>
  <c r="Q17809" i="1"/>
  <c r="T17810" i="1" s="1"/>
  <c r="U17810" i="1" s="1"/>
  <c r="V17810" i="1" s="1"/>
  <c r="H32973" i="1"/>
  <c r="I32973" i="1" s="1"/>
  <c r="J32973" i="1" s="1"/>
  <c r="F32974" i="1"/>
  <c r="G32973" i="1"/>
  <c r="L17812" i="1" l="1"/>
  <c r="M17811" i="1"/>
  <c r="N17811" i="1" s="1"/>
  <c r="O17811" i="1" s="1"/>
  <c r="P17810" i="1"/>
  <c r="Q17810" i="1"/>
  <c r="T17811" i="1" s="1"/>
  <c r="U17811" i="1" s="1"/>
  <c r="V17811" i="1" s="1"/>
  <c r="F32975" i="1"/>
  <c r="G32974" i="1"/>
  <c r="H32974" i="1"/>
  <c r="I32974" i="1" s="1"/>
  <c r="J32974" i="1" s="1"/>
  <c r="P17811" i="1" l="1"/>
  <c r="Q17811" i="1"/>
  <c r="T17812" i="1" s="1"/>
  <c r="U17812" i="1" s="1"/>
  <c r="V17812" i="1" s="1"/>
  <c r="L17813" i="1"/>
  <c r="M17812" i="1"/>
  <c r="N17812" i="1" s="1"/>
  <c r="O17812" i="1" s="1"/>
  <c r="F32976" i="1"/>
  <c r="G32975" i="1"/>
  <c r="H32975" i="1"/>
  <c r="I32975" i="1" s="1"/>
  <c r="J32975" i="1" s="1"/>
  <c r="P17812" i="1" l="1"/>
  <c r="Q17812" i="1"/>
  <c r="T17813" i="1" s="1"/>
  <c r="U17813" i="1" s="1"/>
  <c r="V17813" i="1" s="1"/>
  <c r="L17814" i="1"/>
  <c r="M17813" i="1"/>
  <c r="N17813" i="1" s="1"/>
  <c r="O17813" i="1" s="1"/>
  <c r="F32977" i="1"/>
  <c r="G32976" i="1"/>
  <c r="H32976" i="1"/>
  <c r="I32976" i="1" s="1"/>
  <c r="J32976" i="1" s="1"/>
  <c r="P17813" i="1" l="1"/>
  <c r="Q17813" i="1"/>
  <c r="T17814" i="1" s="1"/>
  <c r="U17814" i="1" s="1"/>
  <c r="V17814" i="1" s="1"/>
  <c r="M17814" i="1"/>
  <c r="N17814" i="1" s="1"/>
  <c r="O17814" i="1" s="1"/>
  <c r="L17815" i="1"/>
  <c r="F32978" i="1"/>
  <c r="G32977" i="1"/>
  <c r="H32977" i="1"/>
  <c r="I32977" i="1" s="1"/>
  <c r="J32977" i="1" s="1"/>
  <c r="L17816" i="1" l="1"/>
  <c r="M17815" i="1"/>
  <c r="N17815" i="1" s="1"/>
  <c r="O17815" i="1" s="1"/>
  <c r="P17814" i="1"/>
  <c r="Q17814" i="1"/>
  <c r="T17815" i="1" s="1"/>
  <c r="U17815" i="1" s="1"/>
  <c r="V17815" i="1" s="1"/>
  <c r="F32979" i="1"/>
  <c r="G32978" i="1"/>
  <c r="H32978" i="1"/>
  <c r="I32978" i="1" s="1"/>
  <c r="J32978" i="1" s="1"/>
  <c r="P17815" i="1" l="1"/>
  <c r="Q17815" i="1"/>
  <c r="T17816" i="1" s="1"/>
  <c r="U17816" i="1" s="1"/>
  <c r="V17816" i="1" s="1"/>
  <c r="M17816" i="1"/>
  <c r="N17816" i="1" s="1"/>
  <c r="O17816" i="1" s="1"/>
  <c r="L17817" i="1"/>
  <c r="G32979" i="1"/>
  <c r="H32979" i="1"/>
  <c r="I32979" i="1" s="1"/>
  <c r="J32979" i="1" s="1"/>
  <c r="F32980" i="1"/>
  <c r="L17818" i="1" l="1"/>
  <c r="M17817" i="1"/>
  <c r="N17817" i="1" s="1"/>
  <c r="O17817" i="1" s="1"/>
  <c r="P17816" i="1"/>
  <c r="Q17816" i="1"/>
  <c r="T17817" i="1" s="1"/>
  <c r="U17817" i="1" s="1"/>
  <c r="V17817" i="1" s="1"/>
  <c r="G32980" i="1"/>
  <c r="H32980" i="1"/>
  <c r="I32980" i="1" s="1"/>
  <c r="J32980" i="1" s="1"/>
  <c r="F32981" i="1"/>
  <c r="P17817" i="1" l="1"/>
  <c r="Q17817" i="1"/>
  <c r="T17818" i="1" s="1"/>
  <c r="U17818" i="1" s="1"/>
  <c r="V17818" i="1" s="1"/>
  <c r="L17819" i="1"/>
  <c r="M17818" i="1"/>
  <c r="N17818" i="1" s="1"/>
  <c r="O17818" i="1" s="1"/>
  <c r="H32981" i="1"/>
  <c r="I32981" i="1" s="1"/>
  <c r="J32981" i="1" s="1"/>
  <c r="F32982" i="1"/>
  <c r="G32981" i="1"/>
  <c r="P17818" i="1" l="1"/>
  <c r="Q17818" i="1"/>
  <c r="T17819" i="1" s="1"/>
  <c r="U17819" i="1" s="1"/>
  <c r="V17819" i="1" s="1"/>
  <c r="L17820" i="1"/>
  <c r="M17819" i="1"/>
  <c r="N17819" i="1" s="1"/>
  <c r="O17819" i="1" s="1"/>
  <c r="F32983" i="1"/>
  <c r="G32982" i="1"/>
  <c r="H32982" i="1"/>
  <c r="I32982" i="1" s="1"/>
  <c r="J32982" i="1" s="1"/>
  <c r="P17819" i="1" l="1"/>
  <c r="Q17819" i="1"/>
  <c r="T17820" i="1" s="1"/>
  <c r="U17820" i="1" s="1"/>
  <c r="V17820" i="1" s="1"/>
  <c r="L17821" i="1"/>
  <c r="M17820" i="1"/>
  <c r="N17820" i="1" s="1"/>
  <c r="O17820" i="1" s="1"/>
  <c r="F32984" i="1"/>
  <c r="G32983" i="1"/>
  <c r="H32983" i="1"/>
  <c r="I32983" i="1" s="1"/>
  <c r="J32983" i="1" s="1"/>
  <c r="Q17820" i="1" l="1"/>
  <c r="T17821" i="1" s="1"/>
  <c r="U17821" i="1" s="1"/>
  <c r="V17821" i="1" s="1"/>
  <c r="P17820" i="1"/>
  <c r="L17822" i="1"/>
  <c r="M17821" i="1"/>
  <c r="N17821" i="1" s="1"/>
  <c r="O17821" i="1" s="1"/>
  <c r="F32985" i="1"/>
  <c r="G32984" i="1"/>
  <c r="H32984" i="1"/>
  <c r="I32984" i="1" s="1"/>
  <c r="J32984" i="1" s="1"/>
  <c r="P17821" i="1" l="1"/>
  <c r="Q17821" i="1"/>
  <c r="T17822" i="1" s="1"/>
  <c r="U17822" i="1" s="1"/>
  <c r="V17822" i="1" s="1"/>
  <c r="L17823" i="1"/>
  <c r="M17822" i="1"/>
  <c r="N17822" i="1" s="1"/>
  <c r="O17822" i="1" s="1"/>
  <c r="F32986" i="1"/>
  <c r="G32985" i="1"/>
  <c r="H32985" i="1"/>
  <c r="I32985" i="1" s="1"/>
  <c r="J32985" i="1" s="1"/>
  <c r="P17822" i="1" l="1"/>
  <c r="Q17822" i="1"/>
  <c r="T17823" i="1" s="1"/>
  <c r="U17823" i="1" s="1"/>
  <c r="V17823" i="1" s="1"/>
  <c r="M17823" i="1"/>
  <c r="N17823" i="1" s="1"/>
  <c r="O17823" i="1" s="1"/>
  <c r="L17824" i="1"/>
  <c r="F32987" i="1"/>
  <c r="G32986" i="1"/>
  <c r="H32986" i="1"/>
  <c r="I32986" i="1" s="1"/>
  <c r="J32986" i="1" s="1"/>
  <c r="M17824" i="1" l="1"/>
  <c r="N17824" i="1" s="1"/>
  <c r="O17824" i="1" s="1"/>
  <c r="L17825" i="1"/>
  <c r="Q17823" i="1"/>
  <c r="T17824" i="1" s="1"/>
  <c r="U17824" i="1" s="1"/>
  <c r="V17824" i="1" s="1"/>
  <c r="P17823" i="1"/>
  <c r="G32987" i="1"/>
  <c r="H32987" i="1"/>
  <c r="I32987" i="1" s="1"/>
  <c r="J32987" i="1" s="1"/>
  <c r="F32988" i="1"/>
  <c r="L17826" i="1" l="1"/>
  <c r="M17825" i="1"/>
  <c r="N17825" i="1" s="1"/>
  <c r="O17825" i="1" s="1"/>
  <c r="P17824" i="1"/>
  <c r="Q17824" i="1"/>
  <c r="T17825" i="1" s="1"/>
  <c r="U17825" i="1" s="1"/>
  <c r="V17825" i="1" s="1"/>
  <c r="G32988" i="1"/>
  <c r="H32988" i="1"/>
  <c r="I32988" i="1" s="1"/>
  <c r="J32988" i="1" s="1"/>
  <c r="F32989" i="1"/>
  <c r="P17825" i="1" l="1"/>
  <c r="Q17825" i="1"/>
  <c r="T17826" i="1" s="1"/>
  <c r="U17826" i="1" s="1"/>
  <c r="V17826" i="1" s="1"/>
  <c r="L17827" i="1"/>
  <c r="M17826" i="1"/>
  <c r="N17826" i="1" s="1"/>
  <c r="O17826" i="1" s="1"/>
  <c r="H32989" i="1"/>
  <c r="I32989" i="1" s="1"/>
  <c r="J32989" i="1" s="1"/>
  <c r="F32990" i="1"/>
  <c r="G32989" i="1"/>
  <c r="P17826" i="1" l="1"/>
  <c r="Q17826" i="1"/>
  <c r="T17827" i="1" s="1"/>
  <c r="U17827" i="1" s="1"/>
  <c r="V17827" i="1" s="1"/>
  <c r="L17828" i="1"/>
  <c r="M17827" i="1"/>
  <c r="N17827" i="1" s="1"/>
  <c r="O17827" i="1" s="1"/>
  <c r="F32991" i="1"/>
  <c r="G32990" i="1"/>
  <c r="H32990" i="1"/>
  <c r="I32990" i="1" s="1"/>
  <c r="J32990" i="1" s="1"/>
  <c r="Q17827" i="1" l="1"/>
  <c r="T17828" i="1" s="1"/>
  <c r="U17828" i="1" s="1"/>
  <c r="V17828" i="1" s="1"/>
  <c r="P17827" i="1"/>
  <c r="L17829" i="1"/>
  <c r="M17828" i="1"/>
  <c r="N17828" i="1" s="1"/>
  <c r="O17828" i="1" s="1"/>
  <c r="F32992" i="1"/>
  <c r="G32991" i="1"/>
  <c r="H32991" i="1"/>
  <c r="I32991" i="1" s="1"/>
  <c r="J32991" i="1" s="1"/>
  <c r="Q17828" i="1" l="1"/>
  <c r="T17829" i="1" s="1"/>
  <c r="U17829" i="1" s="1"/>
  <c r="V17829" i="1" s="1"/>
  <c r="P17828" i="1"/>
  <c r="L17830" i="1"/>
  <c r="M17829" i="1"/>
  <c r="N17829" i="1" s="1"/>
  <c r="O17829" i="1" s="1"/>
  <c r="F32993" i="1"/>
  <c r="G32992" i="1"/>
  <c r="H32992" i="1"/>
  <c r="I32992" i="1" s="1"/>
  <c r="J32992" i="1" s="1"/>
  <c r="P17829" i="1" l="1"/>
  <c r="Q17829" i="1"/>
  <c r="T17830" i="1" s="1"/>
  <c r="U17830" i="1" s="1"/>
  <c r="V17830" i="1" s="1"/>
  <c r="M17830" i="1"/>
  <c r="N17830" i="1" s="1"/>
  <c r="O17830" i="1" s="1"/>
  <c r="L17831" i="1"/>
  <c r="F32994" i="1"/>
  <c r="G32993" i="1"/>
  <c r="H32993" i="1"/>
  <c r="I32993" i="1" s="1"/>
  <c r="J32993" i="1" s="1"/>
  <c r="M17831" i="1" l="1"/>
  <c r="N17831" i="1" s="1"/>
  <c r="O17831" i="1" s="1"/>
  <c r="L17832" i="1"/>
  <c r="Q17830" i="1"/>
  <c r="T17831" i="1" s="1"/>
  <c r="U17831" i="1" s="1"/>
  <c r="V17831" i="1" s="1"/>
  <c r="P17830" i="1"/>
  <c r="F32995" i="1"/>
  <c r="G32994" i="1"/>
  <c r="H32994" i="1"/>
  <c r="I32994" i="1" s="1"/>
  <c r="J32994" i="1" s="1"/>
  <c r="L17833" i="1" l="1"/>
  <c r="M17832" i="1"/>
  <c r="N17832" i="1" s="1"/>
  <c r="O17832" i="1" s="1"/>
  <c r="P17831" i="1"/>
  <c r="Q17831" i="1"/>
  <c r="T17832" i="1" s="1"/>
  <c r="U17832" i="1" s="1"/>
  <c r="V17832" i="1" s="1"/>
  <c r="G32995" i="1"/>
  <c r="H32995" i="1"/>
  <c r="I32995" i="1" s="1"/>
  <c r="J32995" i="1" s="1"/>
  <c r="F32996" i="1"/>
  <c r="P17832" i="1" l="1"/>
  <c r="Q17832" i="1"/>
  <c r="T17833" i="1" s="1"/>
  <c r="U17833" i="1" s="1"/>
  <c r="V17833" i="1" s="1"/>
  <c r="L17834" i="1"/>
  <c r="M17833" i="1"/>
  <c r="N17833" i="1" s="1"/>
  <c r="O17833" i="1" s="1"/>
  <c r="G32996" i="1"/>
  <c r="H32996" i="1"/>
  <c r="I32996" i="1" s="1"/>
  <c r="J32996" i="1" s="1"/>
  <c r="F32997" i="1"/>
  <c r="Q17833" i="1" l="1"/>
  <c r="T17834" i="1" s="1"/>
  <c r="U17834" i="1" s="1"/>
  <c r="V17834" i="1" s="1"/>
  <c r="P17833" i="1"/>
  <c r="L17835" i="1"/>
  <c r="M17834" i="1"/>
  <c r="N17834" i="1" s="1"/>
  <c r="O17834" i="1" s="1"/>
  <c r="H32997" i="1"/>
  <c r="I32997" i="1" s="1"/>
  <c r="J32997" i="1" s="1"/>
  <c r="F32998" i="1"/>
  <c r="G32997" i="1"/>
  <c r="P17834" i="1" l="1"/>
  <c r="Q17834" i="1"/>
  <c r="T17835" i="1" s="1"/>
  <c r="U17835" i="1" s="1"/>
  <c r="V17835" i="1" s="1"/>
  <c r="L17836" i="1"/>
  <c r="M17835" i="1"/>
  <c r="N17835" i="1" s="1"/>
  <c r="O17835" i="1" s="1"/>
  <c r="F32999" i="1"/>
  <c r="G32998" i="1"/>
  <c r="H32998" i="1"/>
  <c r="I32998" i="1" s="1"/>
  <c r="J32998" i="1" s="1"/>
  <c r="Q17835" i="1" l="1"/>
  <c r="T17836" i="1" s="1"/>
  <c r="U17836" i="1" s="1"/>
  <c r="V17836" i="1" s="1"/>
  <c r="P17835" i="1"/>
  <c r="M17836" i="1"/>
  <c r="N17836" i="1" s="1"/>
  <c r="O17836" i="1" s="1"/>
  <c r="L17837" i="1"/>
  <c r="F33000" i="1"/>
  <c r="G32999" i="1"/>
  <c r="H32999" i="1"/>
  <c r="I32999" i="1" s="1"/>
  <c r="J32999" i="1" s="1"/>
  <c r="L17838" i="1" l="1"/>
  <c r="M17837" i="1"/>
  <c r="N17837" i="1" s="1"/>
  <c r="O17837" i="1" s="1"/>
  <c r="Q17836" i="1"/>
  <c r="T17837" i="1" s="1"/>
  <c r="U17837" i="1" s="1"/>
  <c r="V17837" i="1" s="1"/>
  <c r="P17836" i="1"/>
  <c r="F33001" i="1"/>
  <c r="G33000" i="1"/>
  <c r="H33000" i="1"/>
  <c r="I33000" i="1" s="1"/>
  <c r="J33000" i="1" s="1"/>
  <c r="P17837" i="1" l="1"/>
  <c r="Q17837" i="1"/>
  <c r="T17838" i="1" s="1"/>
  <c r="U17838" i="1" s="1"/>
  <c r="V17838" i="1" s="1"/>
  <c r="M17838" i="1"/>
  <c r="N17838" i="1" s="1"/>
  <c r="O17838" i="1" s="1"/>
  <c r="L17839" i="1"/>
  <c r="F33002" i="1"/>
  <c r="G33001" i="1"/>
  <c r="H33001" i="1"/>
  <c r="I33001" i="1" s="1"/>
  <c r="J33001" i="1" s="1"/>
  <c r="M17839" i="1" l="1"/>
  <c r="N17839" i="1" s="1"/>
  <c r="O17839" i="1" s="1"/>
  <c r="L17840" i="1"/>
  <c r="P17838" i="1"/>
  <c r="Q17838" i="1"/>
  <c r="T17839" i="1" s="1"/>
  <c r="U17839" i="1" s="1"/>
  <c r="V17839" i="1" s="1"/>
  <c r="F33003" i="1"/>
  <c r="G33002" i="1"/>
  <c r="H33002" i="1"/>
  <c r="I33002" i="1" s="1"/>
  <c r="J33002" i="1" s="1"/>
  <c r="L17841" i="1" l="1"/>
  <c r="M17840" i="1"/>
  <c r="N17840" i="1" s="1"/>
  <c r="O17840" i="1" s="1"/>
  <c r="P17839" i="1"/>
  <c r="Q17839" i="1"/>
  <c r="T17840" i="1" s="1"/>
  <c r="U17840" i="1" s="1"/>
  <c r="V17840" i="1" s="1"/>
  <c r="G33003" i="1"/>
  <c r="H33003" i="1"/>
  <c r="I33003" i="1" s="1"/>
  <c r="J33003" i="1" s="1"/>
  <c r="F33004" i="1"/>
  <c r="Q17840" i="1" l="1"/>
  <c r="T17841" i="1" s="1"/>
  <c r="U17841" i="1" s="1"/>
  <c r="V17841" i="1" s="1"/>
  <c r="P17840" i="1"/>
  <c r="L17842" i="1"/>
  <c r="M17841" i="1"/>
  <c r="N17841" i="1" s="1"/>
  <c r="O17841" i="1" s="1"/>
  <c r="G33004" i="1"/>
  <c r="H33004" i="1"/>
  <c r="I33004" i="1" s="1"/>
  <c r="J33004" i="1" s="1"/>
  <c r="F33005" i="1"/>
  <c r="P17841" i="1" l="1"/>
  <c r="Q17841" i="1"/>
  <c r="T17842" i="1" s="1"/>
  <c r="U17842" i="1" s="1"/>
  <c r="V17842" i="1" s="1"/>
  <c r="M17842" i="1"/>
  <c r="N17842" i="1" s="1"/>
  <c r="O17842" i="1" s="1"/>
  <c r="L17843" i="1"/>
  <c r="H33005" i="1"/>
  <c r="I33005" i="1" s="1"/>
  <c r="J33005" i="1" s="1"/>
  <c r="F33006" i="1"/>
  <c r="G33005" i="1"/>
  <c r="L17844" i="1" l="1"/>
  <c r="M17843" i="1"/>
  <c r="N17843" i="1" s="1"/>
  <c r="O17843" i="1" s="1"/>
  <c r="P17842" i="1"/>
  <c r="Q17842" i="1"/>
  <c r="T17843" i="1" s="1"/>
  <c r="U17843" i="1" s="1"/>
  <c r="V17843" i="1" s="1"/>
  <c r="F33007" i="1"/>
  <c r="G33006" i="1"/>
  <c r="H33006" i="1"/>
  <c r="I33006" i="1" s="1"/>
  <c r="J33006" i="1" s="1"/>
  <c r="Q17843" i="1" l="1"/>
  <c r="T17844" i="1" s="1"/>
  <c r="U17844" i="1" s="1"/>
  <c r="V17844" i="1" s="1"/>
  <c r="P17843" i="1"/>
  <c r="L17845" i="1"/>
  <c r="M17844" i="1"/>
  <c r="N17844" i="1" s="1"/>
  <c r="O17844" i="1" s="1"/>
  <c r="F33008" i="1"/>
  <c r="G33007" i="1"/>
  <c r="H33007" i="1"/>
  <c r="I33007" i="1" s="1"/>
  <c r="J33007" i="1" s="1"/>
  <c r="Q17844" i="1" l="1"/>
  <c r="T17845" i="1" s="1"/>
  <c r="U17845" i="1" s="1"/>
  <c r="V17845" i="1" s="1"/>
  <c r="P17844" i="1"/>
  <c r="L17846" i="1"/>
  <c r="M17845" i="1"/>
  <c r="N17845" i="1" s="1"/>
  <c r="O17845" i="1" s="1"/>
  <c r="F33009" i="1"/>
  <c r="G33008" i="1"/>
  <c r="H33008" i="1"/>
  <c r="I33008" i="1" s="1"/>
  <c r="J33008" i="1" s="1"/>
  <c r="P17845" i="1" l="1"/>
  <c r="Q17845" i="1"/>
  <c r="T17846" i="1" s="1"/>
  <c r="U17846" i="1" s="1"/>
  <c r="V17846" i="1" s="1"/>
  <c r="L17847" i="1"/>
  <c r="M17846" i="1"/>
  <c r="N17846" i="1" s="1"/>
  <c r="O17846" i="1" s="1"/>
  <c r="F33010" i="1"/>
  <c r="G33009" i="1"/>
  <c r="H33009" i="1"/>
  <c r="I33009" i="1" s="1"/>
  <c r="J33009" i="1" s="1"/>
  <c r="P17846" i="1" l="1"/>
  <c r="Q17846" i="1"/>
  <c r="T17847" i="1" s="1"/>
  <c r="U17847" i="1" s="1"/>
  <c r="V17847" i="1" s="1"/>
  <c r="M17847" i="1"/>
  <c r="N17847" i="1" s="1"/>
  <c r="O17847" i="1" s="1"/>
  <c r="L17848" i="1"/>
  <c r="F33011" i="1"/>
  <c r="G33010" i="1"/>
  <c r="H33010" i="1"/>
  <c r="I33010" i="1" s="1"/>
  <c r="J33010" i="1" s="1"/>
  <c r="L17849" i="1" l="1"/>
  <c r="M17848" i="1"/>
  <c r="N17848" i="1" s="1"/>
  <c r="O17848" i="1" s="1"/>
  <c r="P17847" i="1"/>
  <c r="Q17847" i="1"/>
  <c r="T17848" i="1" s="1"/>
  <c r="U17848" i="1" s="1"/>
  <c r="V17848" i="1" s="1"/>
  <c r="G33011" i="1"/>
  <c r="H33011" i="1"/>
  <c r="I33011" i="1" s="1"/>
  <c r="J33011" i="1" s="1"/>
  <c r="F33012" i="1"/>
  <c r="P17848" i="1" l="1"/>
  <c r="Q17848" i="1"/>
  <c r="T17849" i="1" s="1"/>
  <c r="U17849" i="1" s="1"/>
  <c r="V17849" i="1" s="1"/>
  <c r="L17850" i="1"/>
  <c r="M17849" i="1"/>
  <c r="N17849" i="1" s="1"/>
  <c r="O17849" i="1" s="1"/>
  <c r="G33012" i="1"/>
  <c r="H33012" i="1"/>
  <c r="I33012" i="1" s="1"/>
  <c r="J33012" i="1" s="1"/>
  <c r="F33013" i="1"/>
  <c r="P17849" i="1" l="1"/>
  <c r="Q17849" i="1"/>
  <c r="T17850" i="1" s="1"/>
  <c r="U17850" i="1" s="1"/>
  <c r="V17850" i="1" s="1"/>
  <c r="L17851" i="1"/>
  <c r="M17850" i="1"/>
  <c r="N17850" i="1" s="1"/>
  <c r="O17850" i="1" s="1"/>
  <c r="H33013" i="1"/>
  <c r="I33013" i="1" s="1"/>
  <c r="J33013" i="1" s="1"/>
  <c r="F33014" i="1"/>
  <c r="G33013" i="1"/>
  <c r="P17850" i="1" l="1"/>
  <c r="Q17850" i="1"/>
  <c r="T17851" i="1" s="1"/>
  <c r="U17851" i="1" s="1"/>
  <c r="V17851" i="1" s="1"/>
  <c r="M17851" i="1"/>
  <c r="N17851" i="1" s="1"/>
  <c r="O17851" i="1" s="1"/>
  <c r="L17852" i="1"/>
  <c r="F33015" i="1"/>
  <c r="G33014" i="1"/>
  <c r="H33014" i="1"/>
  <c r="I33014" i="1" s="1"/>
  <c r="J33014" i="1" s="1"/>
  <c r="L17853" i="1" l="1"/>
  <c r="M17852" i="1"/>
  <c r="N17852" i="1" s="1"/>
  <c r="O17852" i="1" s="1"/>
  <c r="Q17851" i="1"/>
  <c r="T17852" i="1" s="1"/>
  <c r="U17852" i="1" s="1"/>
  <c r="V17852" i="1" s="1"/>
  <c r="P17851" i="1"/>
  <c r="F33016" i="1"/>
  <c r="G33015" i="1"/>
  <c r="H33015" i="1"/>
  <c r="I33015" i="1" s="1"/>
  <c r="J33015" i="1" s="1"/>
  <c r="P17852" i="1" l="1"/>
  <c r="Q17852" i="1"/>
  <c r="T17853" i="1" s="1"/>
  <c r="U17853" i="1" s="1"/>
  <c r="V17853" i="1" s="1"/>
  <c r="L17854" i="1"/>
  <c r="M17853" i="1"/>
  <c r="N17853" i="1" s="1"/>
  <c r="O17853" i="1" s="1"/>
  <c r="F33017" i="1"/>
  <c r="G33016" i="1"/>
  <c r="H33016" i="1"/>
  <c r="I33016" i="1" s="1"/>
  <c r="J33016" i="1" s="1"/>
  <c r="P17853" i="1" l="1"/>
  <c r="Q17853" i="1"/>
  <c r="T17854" i="1" s="1"/>
  <c r="U17854" i="1" s="1"/>
  <c r="V17854" i="1" s="1"/>
  <c r="M17854" i="1"/>
  <c r="N17854" i="1" s="1"/>
  <c r="O17854" i="1" s="1"/>
  <c r="L17855" i="1"/>
  <c r="F33018" i="1"/>
  <c r="G33017" i="1"/>
  <c r="H33017" i="1"/>
  <c r="I33017" i="1" s="1"/>
  <c r="J33017" i="1" s="1"/>
  <c r="M17855" i="1" l="1"/>
  <c r="N17855" i="1" s="1"/>
  <c r="O17855" i="1" s="1"/>
  <c r="L17856" i="1"/>
  <c r="P17854" i="1"/>
  <c r="Q17854" i="1"/>
  <c r="T17855" i="1" s="1"/>
  <c r="U17855" i="1" s="1"/>
  <c r="V17855" i="1" s="1"/>
  <c r="F33019" i="1"/>
  <c r="G33018" i="1"/>
  <c r="H33018" i="1"/>
  <c r="I33018" i="1" s="1"/>
  <c r="J33018" i="1" s="1"/>
  <c r="L17857" i="1" l="1"/>
  <c r="M17856" i="1"/>
  <c r="N17856" i="1" s="1"/>
  <c r="O17856" i="1" s="1"/>
  <c r="P17855" i="1"/>
  <c r="Q17855" i="1"/>
  <c r="T17856" i="1" s="1"/>
  <c r="U17856" i="1" s="1"/>
  <c r="V17856" i="1" s="1"/>
  <c r="G33019" i="1"/>
  <c r="H33019" i="1"/>
  <c r="I33019" i="1" s="1"/>
  <c r="J33019" i="1" s="1"/>
  <c r="F33020" i="1"/>
  <c r="P17856" i="1" l="1"/>
  <c r="Q17856" i="1"/>
  <c r="T17857" i="1" s="1"/>
  <c r="U17857" i="1" s="1"/>
  <c r="V17857" i="1" s="1"/>
  <c r="M17857" i="1"/>
  <c r="N17857" i="1" s="1"/>
  <c r="O17857" i="1" s="1"/>
  <c r="L17858" i="1"/>
  <c r="G33020" i="1"/>
  <c r="H33020" i="1"/>
  <c r="I33020" i="1" s="1"/>
  <c r="J33020" i="1" s="1"/>
  <c r="F33021" i="1"/>
  <c r="L17859" i="1" l="1"/>
  <c r="M17858" i="1"/>
  <c r="N17858" i="1" s="1"/>
  <c r="O17858" i="1" s="1"/>
  <c r="P17857" i="1"/>
  <c r="Q17857" i="1"/>
  <c r="T17858" i="1" s="1"/>
  <c r="U17858" i="1" s="1"/>
  <c r="V17858" i="1" s="1"/>
  <c r="H33021" i="1"/>
  <c r="I33021" i="1" s="1"/>
  <c r="J33021" i="1" s="1"/>
  <c r="F33022" i="1"/>
  <c r="G33021" i="1"/>
  <c r="Q17858" i="1" l="1"/>
  <c r="T17859" i="1" s="1"/>
  <c r="U17859" i="1" s="1"/>
  <c r="V17859" i="1" s="1"/>
  <c r="P17858" i="1"/>
  <c r="L17860" i="1"/>
  <c r="M17859" i="1"/>
  <c r="N17859" i="1" s="1"/>
  <c r="O17859" i="1" s="1"/>
  <c r="F33023" i="1"/>
  <c r="G33022" i="1"/>
  <c r="H33022" i="1"/>
  <c r="I33022" i="1" s="1"/>
  <c r="J33022" i="1" s="1"/>
  <c r="Q17859" i="1" l="1"/>
  <c r="T17860" i="1" s="1"/>
  <c r="U17860" i="1" s="1"/>
  <c r="V17860" i="1" s="1"/>
  <c r="P17859" i="1"/>
  <c r="L17861" i="1"/>
  <c r="M17860" i="1"/>
  <c r="N17860" i="1" s="1"/>
  <c r="O17860" i="1" s="1"/>
  <c r="F33024" i="1"/>
  <c r="G33023" i="1"/>
  <c r="H33023" i="1"/>
  <c r="I33023" i="1" s="1"/>
  <c r="J33023" i="1" s="1"/>
  <c r="Q17860" i="1" l="1"/>
  <c r="T17861" i="1" s="1"/>
  <c r="U17861" i="1" s="1"/>
  <c r="V17861" i="1" s="1"/>
  <c r="P17860" i="1"/>
  <c r="L17862" i="1"/>
  <c r="M17861" i="1"/>
  <c r="N17861" i="1" s="1"/>
  <c r="O17861" i="1" s="1"/>
  <c r="F33025" i="1"/>
  <c r="G33024" i="1"/>
  <c r="H33024" i="1"/>
  <c r="I33024" i="1" s="1"/>
  <c r="J33024" i="1" s="1"/>
  <c r="M17862" i="1" l="1"/>
  <c r="N17862" i="1" s="1"/>
  <c r="O17862" i="1" s="1"/>
  <c r="L17863" i="1"/>
  <c r="Q17861" i="1"/>
  <c r="T17862" i="1" s="1"/>
  <c r="U17862" i="1" s="1"/>
  <c r="V17862" i="1" s="1"/>
  <c r="P17861" i="1"/>
  <c r="F33026" i="1"/>
  <c r="G33025" i="1"/>
  <c r="H33025" i="1"/>
  <c r="I33025" i="1" s="1"/>
  <c r="J33025" i="1" s="1"/>
  <c r="M17863" i="1" l="1"/>
  <c r="N17863" i="1" s="1"/>
  <c r="O17863" i="1" s="1"/>
  <c r="L17864" i="1"/>
  <c r="P17862" i="1"/>
  <c r="Q17862" i="1"/>
  <c r="T17863" i="1" s="1"/>
  <c r="U17863" i="1" s="1"/>
  <c r="V17863" i="1" s="1"/>
  <c r="F33027" i="1"/>
  <c r="G33026" i="1"/>
  <c r="H33026" i="1"/>
  <c r="I33026" i="1" s="1"/>
  <c r="J33026" i="1" s="1"/>
  <c r="L17865" i="1" l="1"/>
  <c r="M17864" i="1"/>
  <c r="N17864" i="1" s="1"/>
  <c r="O17864" i="1" s="1"/>
  <c r="Q17863" i="1"/>
  <c r="T17864" i="1" s="1"/>
  <c r="U17864" i="1" s="1"/>
  <c r="V17864" i="1" s="1"/>
  <c r="P17863" i="1"/>
  <c r="G33027" i="1"/>
  <c r="H33027" i="1"/>
  <c r="I33027" i="1" s="1"/>
  <c r="J33027" i="1" s="1"/>
  <c r="F33028" i="1"/>
  <c r="Q17864" i="1" l="1"/>
  <c r="T17865" i="1" s="1"/>
  <c r="U17865" i="1" s="1"/>
  <c r="V17865" i="1" s="1"/>
  <c r="P17864" i="1"/>
  <c r="L17866" i="1"/>
  <c r="M17865" i="1"/>
  <c r="N17865" i="1" s="1"/>
  <c r="O17865" i="1" s="1"/>
  <c r="G33028" i="1"/>
  <c r="H33028" i="1"/>
  <c r="I33028" i="1" s="1"/>
  <c r="J33028" i="1" s="1"/>
  <c r="F33029" i="1"/>
  <c r="P17865" i="1" l="1"/>
  <c r="Q17865" i="1"/>
  <c r="T17866" i="1" s="1"/>
  <c r="U17866" i="1" s="1"/>
  <c r="V17866" i="1" s="1"/>
  <c r="L17867" i="1"/>
  <c r="M17866" i="1"/>
  <c r="N17866" i="1" s="1"/>
  <c r="O17866" i="1" s="1"/>
  <c r="H33029" i="1"/>
  <c r="I33029" i="1" s="1"/>
  <c r="J33029" i="1" s="1"/>
  <c r="F33030" i="1"/>
  <c r="G33029" i="1"/>
  <c r="P17866" i="1" l="1"/>
  <c r="Q17866" i="1"/>
  <c r="T17867" i="1" s="1"/>
  <c r="U17867" i="1" s="1"/>
  <c r="V17867" i="1" s="1"/>
  <c r="L17868" i="1"/>
  <c r="M17867" i="1"/>
  <c r="N17867" i="1" s="1"/>
  <c r="O17867" i="1" s="1"/>
  <c r="F33031" i="1"/>
  <c r="G33030" i="1"/>
  <c r="H33030" i="1"/>
  <c r="I33030" i="1" s="1"/>
  <c r="J33030" i="1" s="1"/>
  <c r="Q17867" i="1" l="1"/>
  <c r="T17868" i="1" s="1"/>
  <c r="U17868" i="1" s="1"/>
  <c r="V17868" i="1" s="1"/>
  <c r="P17867" i="1"/>
  <c r="L17869" i="1"/>
  <c r="M17868" i="1"/>
  <c r="N17868" i="1" s="1"/>
  <c r="O17868" i="1" s="1"/>
  <c r="F33032" i="1"/>
  <c r="G33031" i="1"/>
  <c r="H33031" i="1"/>
  <c r="I33031" i="1" s="1"/>
  <c r="J33031" i="1" s="1"/>
  <c r="Q17868" i="1" l="1"/>
  <c r="T17869" i="1" s="1"/>
  <c r="U17869" i="1" s="1"/>
  <c r="V17869" i="1" s="1"/>
  <c r="P17868" i="1"/>
  <c r="L17870" i="1"/>
  <c r="M17869" i="1"/>
  <c r="N17869" i="1" s="1"/>
  <c r="O17869" i="1" s="1"/>
  <c r="F33033" i="1"/>
  <c r="G33032" i="1"/>
  <c r="H33032" i="1"/>
  <c r="I33032" i="1" s="1"/>
  <c r="J33032" i="1" s="1"/>
  <c r="P17869" i="1" l="1"/>
  <c r="Q17869" i="1"/>
  <c r="T17870" i="1" s="1"/>
  <c r="U17870" i="1" s="1"/>
  <c r="V17870" i="1" s="1"/>
  <c r="M17870" i="1"/>
  <c r="N17870" i="1" s="1"/>
  <c r="O17870" i="1" s="1"/>
  <c r="L17871" i="1"/>
  <c r="F33034" i="1"/>
  <c r="G33033" i="1"/>
  <c r="H33033" i="1"/>
  <c r="I33033" i="1" s="1"/>
  <c r="J33033" i="1" s="1"/>
  <c r="L17872" i="1" l="1"/>
  <c r="M17871" i="1"/>
  <c r="N17871" i="1" s="1"/>
  <c r="O17871" i="1" s="1"/>
  <c r="P17870" i="1"/>
  <c r="Q17870" i="1"/>
  <c r="T17871" i="1" s="1"/>
  <c r="U17871" i="1" s="1"/>
  <c r="V17871" i="1" s="1"/>
  <c r="F33035" i="1"/>
  <c r="G33034" i="1"/>
  <c r="H33034" i="1"/>
  <c r="I33034" i="1" s="1"/>
  <c r="J33034" i="1" s="1"/>
  <c r="P17871" i="1" l="1"/>
  <c r="Q17871" i="1"/>
  <c r="T17872" i="1" s="1"/>
  <c r="U17872" i="1" s="1"/>
  <c r="V17872" i="1" s="1"/>
  <c r="L17873" i="1"/>
  <c r="M17872" i="1"/>
  <c r="N17872" i="1" s="1"/>
  <c r="O17872" i="1" s="1"/>
  <c r="G33035" i="1"/>
  <c r="H33035" i="1"/>
  <c r="I33035" i="1" s="1"/>
  <c r="J33035" i="1" s="1"/>
  <c r="F33036" i="1"/>
  <c r="P17872" i="1" l="1"/>
  <c r="Q17872" i="1"/>
  <c r="T17873" i="1" s="1"/>
  <c r="U17873" i="1" s="1"/>
  <c r="V17873" i="1" s="1"/>
  <c r="L17874" i="1"/>
  <c r="M17873" i="1"/>
  <c r="N17873" i="1" s="1"/>
  <c r="O17873" i="1" s="1"/>
  <c r="G33036" i="1"/>
  <c r="H33036" i="1"/>
  <c r="I33036" i="1" s="1"/>
  <c r="J33036" i="1" s="1"/>
  <c r="F33037" i="1"/>
  <c r="Q17873" i="1" l="1"/>
  <c r="T17874" i="1" s="1"/>
  <c r="U17874" i="1" s="1"/>
  <c r="V17874" i="1" s="1"/>
  <c r="P17873" i="1"/>
  <c r="L17875" i="1"/>
  <c r="M17874" i="1"/>
  <c r="N17874" i="1" s="1"/>
  <c r="O17874" i="1" s="1"/>
  <c r="H33037" i="1"/>
  <c r="I33037" i="1" s="1"/>
  <c r="J33037" i="1" s="1"/>
  <c r="F33038" i="1"/>
  <c r="G33037" i="1"/>
  <c r="P17874" i="1" l="1"/>
  <c r="Q17874" i="1"/>
  <c r="T17875" i="1" s="1"/>
  <c r="U17875" i="1" s="1"/>
  <c r="V17875" i="1" s="1"/>
  <c r="L17876" i="1"/>
  <c r="M17875" i="1"/>
  <c r="N17875" i="1" s="1"/>
  <c r="O17875" i="1" s="1"/>
  <c r="F33039" i="1"/>
  <c r="G33038" i="1"/>
  <c r="H33038" i="1"/>
  <c r="I33038" i="1" s="1"/>
  <c r="J33038" i="1" s="1"/>
  <c r="Q17875" i="1" l="1"/>
  <c r="T17876" i="1" s="1"/>
  <c r="U17876" i="1" s="1"/>
  <c r="V17876" i="1" s="1"/>
  <c r="P17875" i="1"/>
  <c r="L17877" i="1"/>
  <c r="M17876" i="1"/>
  <c r="N17876" i="1" s="1"/>
  <c r="O17876" i="1" s="1"/>
  <c r="F33040" i="1"/>
  <c r="G33039" i="1"/>
  <c r="H33039" i="1"/>
  <c r="I33039" i="1" s="1"/>
  <c r="J33039" i="1" s="1"/>
  <c r="Q17876" i="1" l="1"/>
  <c r="T17877" i="1" s="1"/>
  <c r="U17877" i="1" s="1"/>
  <c r="V17877" i="1" s="1"/>
  <c r="P17876" i="1"/>
  <c r="L17878" i="1"/>
  <c r="M17877" i="1"/>
  <c r="N17877" i="1" s="1"/>
  <c r="O17877" i="1" s="1"/>
  <c r="F33041" i="1"/>
  <c r="G33040" i="1"/>
  <c r="H33040" i="1"/>
  <c r="I33040" i="1" s="1"/>
  <c r="J33040" i="1" s="1"/>
  <c r="Q17877" i="1" l="1"/>
  <c r="T17878" i="1" s="1"/>
  <c r="U17878" i="1" s="1"/>
  <c r="V17878" i="1" s="1"/>
  <c r="P17877" i="1"/>
  <c r="M17878" i="1"/>
  <c r="N17878" i="1" s="1"/>
  <c r="O17878" i="1" s="1"/>
  <c r="L17879" i="1"/>
  <c r="F33042" i="1"/>
  <c r="G33041" i="1"/>
  <c r="H33041" i="1"/>
  <c r="I33041" i="1" s="1"/>
  <c r="J33041" i="1" s="1"/>
  <c r="M17879" i="1" l="1"/>
  <c r="N17879" i="1" s="1"/>
  <c r="O17879" i="1" s="1"/>
  <c r="L17880" i="1"/>
  <c r="Q17878" i="1"/>
  <c r="T17879" i="1" s="1"/>
  <c r="U17879" i="1" s="1"/>
  <c r="V17879" i="1" s="1"/>
  <c r="P17878" i="1"/>
  <c r="F33043" i="1"/>
  <c r="G33042" i="1"/>
  <c r="H33042" i="1"/>
  <c r="I33042" i="1" s="1"/>
  <c r="J33042" i="1" s="1"/>
  <c r="L17881" i="1" l="1"/>
  <c r="M17880" i="1"/>
  <c r="N17880" i="1" s="1"/>
  <c r="O17880" i="1" s="1"/>
  <c r="P17879" i="1"/>
  <c r="Q17879" i="1"/>
  <c r="T17880" i="1" s="1"/>
  <c r="U17880" i="1" s="1"/>
  <c r="V17880" i="1" s="1"/>
  <c r="G33043" i="1"/>
  <c r="H33043" i="1"/>
  <c r="I33043" i="1" s="1"/>
  <c r="J33043" i="1" s="1"/>
  <c r="F33044" i="1"/>
  <c r="P17880" i="1" l="1"/>
  <c r="Q17880" i="1"/>
  <c r="T17881" i="1" s="1"/>
  <c r="U17881" i="1" s="1"/>
  <c r="V17881" i="1" s="1"/>
  <c r="L17882" i="1"/>
  <c r="M17881" i="1"/>
  <c r="N17881" i="1" s="1"/>
  <c r="O17881" i="1" s="1"/>
  <c r="G33044" i="1"/>
  <c r="H33044" i="1"/>
  <c r="I33044" i="1" s="1"/>
  <c r="J33044" i="1" s="1"/>
  <c r="F33045" i="1"/>
  <c r="P17881" i="1" l="1"/>
  <c r="Q17881" i="1"/>
  <c r="T17882" i="1" s="1"/>
  <c r="U17882" i="1" s="1"/>
  <c r="V17882" i="1" s="1"/>
  <c r="L17883" i="1"/>
  <c r="M17882" i="1"/>
  <c r="N17882" i="1" s="1"/>
  <c r="O17882" i="1" s="1"/>
  <c r="H33045" i="1"/>
  <c r="I33045" i="1" s="1"/>
  <c r="J33045" i="1" s="1"/>
  <c r="F33046" i="1"/>
  <c r="G33045" i="1"/>
  <c r="P17882" i="1" l="1"/>
  <c r="Q17882" i="1"/>
  <c r="T17883" i="1" s="1"/>
  <c r="U17883" i="1" s="1"/>
  <c r="V17883" i="1" s="1"/>
  <c r="L17884" i="1"/>
  <c r="M17883" i="1"/>
  <c r="N17883" i="1" s="1"/>
  <c r="O17883" i="1" s="1"/>
  <c r="F33047" i="1"/>
  <c r="G33046" i="1"/>
  <c r="H33046" i="1"/>
  <c r="I33046" i="1" s="1"/>
  <c r="J33046" i="1" s="1"/>
  <c r="L17885" i="1" l="1"/>
  <c r="M17884" i="1"/>
  <c r="N17884" i="1" s="1"/>
  <c r="O17884" i="1" s="1"/>
  <c r="Q17883" i="1"/>
  <c r="T17884" i="1" s="1"/>
  <c r="U17884" i="1" s="1"/>
  <c r="V17884" i="1" s="1"/>
  <c r="P17883" i="1"/>
  <c r="F33048" i="1"/>
  <c r="G33047" i="1"/>
  <c r="H33047" i="1"/>
  <c r="I33047" i="1" s="1"/>
  <c r="J33047" i="1" s="1"/>
  <c r="Q17884" i="1" l="1"/>
  <c r="T17885" i="1" s="1"/>
  <c r="U17885" i="1" s="1"/>
  <c r="V17885" i="1" s="1"/>
  <c r="P17884" i="1"/>
  <c r="L17886" i="1"/>
  <c r="M17885" i="1"/>
  <c r="N17885" i="1" s="1"/>
  <c r="O17885" i="1" s="1"/>
  <c r="F33049" i="1"/>
  <c r="G33048" i="1"/>
  <c r="H33048" i="1"/>
  <c r="I33048" i="1" s="1"/>
  <c r="J33048" i="1" s="1"/>
  <c r="P17885" i="1" l="1"/>
  <c r="Q17885" i="1"/>
  <c r="T17886" i="1" s="1"/>
  <c r="U17886" i="1" s="1"/>
  <c r="V17886" i="1" s="1"/>
  <c r="M17886" i="1"/>
  <c r="N17886" i="1" s="1"/>
  <c r="O17886" i="1" s="1"/>
  <c r="L17887" i="1"/>
  <c r="F33050" i="1"/>
  <c r="G33049" i="1"/>
  <c r="H33049" i="1"/>
  <c r="I33049" i="1" s="1"/>
  <c r="J33049" i="1" s="1"/>
  <c r="M17887" i="1" l="1"/>
  <c r="N17887" i="1" s="1"/>
  <c r="O17887" i="1" s="1"/>
  <c r="L17888" i="1"/>
  <c r="Q17886" i="1"/>
  <c r="T17887" i="1" s="1"/>
  <c r="U17887" i="1" s="1"/>
  <c r="V17887" i="1" s="1"/>
  <c r="P17886" i="1"/>
  <c r="F33051" i="1"/>
  <c r="G33050" i="1"/>
  <c r="H33050" i="1"/>
  <c r="I33050" i="1" s="1"/>
  <c r="J33050" i="1" s="1"/>
  <c r="M17888" i="1" l="1"/>
  <c r="N17888" i="1" s="1"/>
  <c r="O17888" i="1" s="1"/>
  <c r="L17889" i="1"/>
  <c r="Q17887" i="1"/>
  <c r="T17888" i="1" s="1"/>
  <c r="U17888" i="1" s="1"/>
  <c r="V17888" i="1" s="1"/>
  <c r="P17887" i="1"/>
  <c r="G33051" i="1"/>
  <c r="H33051" i="1"/>
  <c r="I33051" i="1" s="1"/>
  <c r="J33051" i="1" s="1"/>
  <c r="F33052" i="1"/>
  <c r="M17889" i="1" l="1"/>
  <c r="N17889" i="1" s="1"/>
  <c r="O17889" i="1" s="1"/>
  <c r="L17890" i="1"/>
  <c r="P17888" i="1"/>
  <c r="Q17888" i="1"/>
  <c r="T17889" i="1" s="1"/>
  <c r="U17889" i="1" s="1"/>
  <c r="V17889" i="1" s="1"/>
  <c r="G33052" i="1"/>
  <c r="H33052" i="1"/>
  <c r="I33052" i="1" s="1"/>
  <c r="J33052" i="1" s="1"/>
  <c r="F33053" i="1"/>
  <c r="M17890" i="1" l="1"/>
  <c r="N17890" i="1" s="1"/>
  <c r="O17890" i="1" s="1"/>
  <c r="L17891" i="1"/>
  <c r="P17889" i="1"/>
  <c r="Q17889" i="1"/>
  <c r="T17890" i="1" s="1"/>
  <c r="U17890" i="1" s="1"/>
  <c r="V17890" i="1" s="1"/>
  <c r="H33053" i="1"/>
  <c r="I33053" i="1" s="1"/>
  <c r="J33053" i="1" s="1"/>
  <c r="F33054" i="1"/>
  <c r="G33053" i="1"/>
  <c r="L17892" i="1" l="1"/>
  <c r="M17891" i="1"/>
  <c r="N17891" i="1" s="1"/>
  <c r="O17891" i="1" s="1"/>
  <c r="P17890" i="1"/>
  <c r="Q17890" i="1"/>
  <c r="T17891" i="1" s="1"/>
  <c r="U17891" i="1" s="1"/>
  <c r="V17891" i="1" s="1"/>
  <c r="F33055" i="1"/>
  <c r="G33054" i="1"/>
  <c r="H33054" i="1"/>
  <c r="I33054" i="1" s="1"/>
  <c r="J33054" i="1" s="1"/>
  <c r="Q17891" i="1" l="1"/>
  <c r="T17892" i="1" s="1"/>
  <c r="U17892" i="1" s="1"/>
  <c r="V17892" i="1" s="1"/>
  <c r="P17891" i="1"/>
  <c r="L17893" i="1"/>
  <c r="M17892" i="1"/>
  <c r="N17892" i="1" s="1"/>
  <c r="O17892" i="1" s="1"/>
  <c r="F33056" i="1"/>
  <c r="G33055" i="1"/>
  <c r="H33055" i="1"/>
  <c r="I33055" i="1" s="1"/>
  <c r="J33055" i="1" s="1"/>
  <c r="Q17892" i="1" l="1"/>
  <c r="T17893" i="1" s="1"/>
  <c r="U17893" i="1" s="1"/>
  <c r="V17893" i="1" s="1"/>
  <c r="P17892" i="1"/>
  <c r="L17894" i="1"/>
  <c r="M17893" i="1"/>
  <c r="N17893" i="1" s="1"/>
  <c r="O17893" i="1" s="1"/>
  <c r="F33057" i="1"/>
  <c r="G33056" i="1"/>
  <c r="H33056" i="1"/>
  <c r="I33056" i="1" s="1"/>
  <c r="J33056" i="1" s="1"/>
  <c r="P17893" i="1" l="1"/>
  <c r="Q17893" i="1"/>
  <c r="T17894" i="1" s="1"/>
  <c r="U17894" i="1" s="1"/>
  <c r="V17894" i="1" s="1"/>
  <c r="M17894" i="1"/>
  <c r="N17894" i="1" s="1"/>
  <c r="O17894" i="1" s="1"/>
  <c r="L17895" i="1"/>
  <c r="F33058" i="1"/>
  <c r="G33057" i="1"/>
  <c r="H33057" i="1"/>
  <c r="I33057" i="1" s="1"/>
  <c r="J33057" i="1" s="1"/>
  <c r="M17895" i="1" l="1"/>
  <c r="N17895" i="1" s="1"/>
  <c r="O17895" i="1" s="1"/>
  <c r="L17896" i="1"/>
  <c r="P17894" i="1"/>
  <c r="Q17894" i="1"/>
  <c r="T17895" i="1" s="1"/>
  <c r="U17895" i="1" s="1"/>
  <c r="V17895" i="1" s="1"/>
  <c r="F33059" i="1"/>
  <c r="G33058" i="1"/>
  <c r="H33058" i="1"/>
  <c r="I33058" i="1" s="1"/>
  <c r="J33058" i="1" s="1"/>
  <c r="L17897" i="1" l="1"/>
  <c r="M17896" i="1"/>
  <c r="N17896" i="1" s="1"/>
  <c r="O17896" i="1" s="1"/>
  <c r="P17895" i="1"/>
  <c r="Q17895" i="1"/>
  <c r="T17896" i="1" s="1"/>
  <c r="U17896" i="1" s="1"/>
  <c r="V17896" i="1" s="1"/>
  <c r="G33059" i="1"/>
  <c r="H33059" i="1"/>
  <c r="I33059" i="1" s="1"/>
  <c r="J33059" i="1" s="1"/>
  <c r="F33060" i="1"/>
  <c r="P17896" i="1" l="1"/>
  <c r="Q17896" i="1"/>
  <c r="T17897" i="1" s="1"/>
  <c r="U17897" i="1" s="1"/>
  <c r="V17897" i="1" s="1"/>
  <c r="M17897" i="1"/>
  <c r="N17897" i="1" s="1"/>
  <c r="O17897" i="1" s="1"/>
  <c r="L17898" i="1"/>
  <c r="G33060" i="1"/>
  <c r="H33060" i="1"/>
  <c r="I33060" i="1" s="1"/>
  <c r="J33060" i="1" s="1"/>
  <c r="F33061" i="1"/>
  <c r="L17899" i="1" l="1"/>
  <c r="M17898" i="1"/>
  <c r="N17898" i="1" s="1"/>
  <c r="O17898" i="1" s="1"/>
  <c r="P17897" i="1"/>
  <c r="Q17897" i="1"/>
  <c r="T17898" i="1" s="1"/>
  <c r="U17898" i="1" s="1"/>
  <c r="V17898" i="1" s="1"/>
  <c r="H33061" i="1"/>
  <c r="I33061" i="1" s="1"/>
  <c r="J33061" i="1" s="1"/>
  <c r="F33062" i="1"/>
  <c r="G33061" i="1"/>
  <c r="P17898" i="1" l="1"/>
  <c r="Q17898" i="1"/>
  <c r="T17899" i="1" s="1"/>
  <c r="U17899" i="1" s="1"/>
  <c r="V17899" i="1" s="1"/>
  <c r="L17900" i="1"/>
  <c r="M17899" i="1"/>
  <c r="N17899" i="1" s="1"/>
  <c r="O17899" i="1" s="1"/>
  <c r="F33063" i="1"/>
  <c r="G33062" i="1"/>
  <c r="H33062" i="1"/>
  <c r="I33062" i="1" s="1"/>
  <c r="J33062" i="1" s="1"/>
  <c r="Q17899" i="1" l="1"/>
  <c r="T17900" i="1" s="1"/>
  <c r="U17900" i="1" s="1"/>
  <c r="V17900" i="1" s="1"/>
  <c r="P17899" i="1"/>
  <c r="M17900" i="1"/>
  <c r="N17900" i="1" s="1"/>
  <c r="O17900" i="1" s="1"/>
  <c r="L17901" i="1"/>
  <c r="F33064" i="1"/>
  <c r="G33063" i="1"/>
  <c r="H33063" i="1"/>
  <c r="I33063" i="1" s="1"/>
  <c r="J33063" i="1" s="1"/>
  <c r="M17901" i="1" l="1"/>
  <c r="N17901" i="1" s="1"/>
  <c r="O17901" i="1" s="1"/>
  <c r="L17902" i="1"/>
  <c r="Q17900" i="1"/>
  <c r="T17901" i="1" s="1"/>
  <c r="U17901" i="1" s="1"/>
  <c r="V17901" i="1" s="1"/>
  <c r="P17900" i="1"/>
  <c r="F33065" i="1"/>
  <c r="G33064" i="1"/>
  <c r="H33064" i="1"/>
  <c r="I33064" i="1" s="1"/>
  <c r="J33064" i="1" s="1"/>
  <c r="M17902" i="1" l="1"/>
  <c r="N17902" i="1" s="1"/>
  <c r="O17902" i="1" s="1"/>
  <c r="L17903" i="1"/>
  <c r="P17901" i="1"/>
  <c r="Q17901" i="1"/>
  <c r="T17902" i="1" s="1"/>
  <c r="U17902" i="1" s="1"/>
  <c r="V17902" i="1" s="1"/>
  <c r="F33066" i="1"/>
  <c r="G33065" i="1"/>
  <c r="H33065" i="1"/>
  <c r="I33065" i="1" s="1"/>
  <c r="J33065" i="1" s="1"/>
  <c r="L17904" i="1" l="1"/>
  <c r="M17903" i="1"/>
  <c r="N17903" i="1" s="1"/>
  <c r="O17903" i="1" s="1"/>
  <c r="P17902" i="1"/>
  <c r="Q17902" i="1"/>
  <c r="T17903" i="1" s="1"/>
  <c r="U17903" i="1" s="1"/>
  <c r="V17903" i="1" s="1"/>
  <c r="F33067" i="1"/>
  <c r="G33066" i="1"/>
  <c r="H33066" i="1"/>
  <c r="I33066" i="1" s="1"/>
  <c r="J33066" i="1" s="1"/>
  <c r="P17903" i="1" l="1"/>
  <c r="Q17903" i="1"/>
  <c r="T17904" i="1" s="1"/>
  <c r="U17904" i="1" s="1"/>
  <c r="V17904" i="1" s="1"/>
  <c r="L17905" i="1"/>
  <c r="M17904" i="1"/>
  <c r="N17904" i="1" s="1"/>
  <c r="O17904" i="1" s="1"/>
  <c r="G33067" i="1"/>
  <c r="H33067" i="1"/>
  <c r="I33067" i="1" s="1"/>
  <c r="J33067" i="1" s="1"/>
  <c r="F33068" i="1"/>
  <c r="P17904" i="1" l="1"/>
  <c r="Q17904" i="1"/>
  <c r="T17905" i="1" s="1"/>
  <c r="U17905" i="1" s="1"/>
  <c r="V17905" i="1" s="1"/>
  <c r="L17906" i="1"/>
  <c r="M17905" i="1"/>
  <c r="N17905" i="1" s="1"/>
  <c r="O17905" i="1" s="1"/>
  <c r="G33068" i="1"/>
  <c r="H33068" i="1"/>
  <c r="I33068" i="1" s="1"/>
  <c r="J33068" i="1" s="1"/>
  <c r="F33069" i="1"/>
  <c r="P17905" i="1" l="1"/>
  <c r="Q17905" i="1"/>
  <c r="T17906" i="1" s="1"/>
  <c r="U17906" i="1" s="1"/>
  <c r="V17906" i="1" s="1"/>
  <c r="L17907" i="1"/>
  <c r="M17906" i="1"/>
  <c r="N17906" i="1" s="1"/>
  <c r="O17906" i="1" s="1"/>
  <c r="H33069" i="1"/>
  <c r="I33069" i="1" s="1"/>
  <c r="J33069" i="1" s="1"/>
  <c r="F33070" i="1"/>
  <c r="G33069" i="1"/>
  <c r="P17906" i="1" l="1"/>
  <c r="Q17906" i="1"/>
  <c r="T17907" i="1" s="1"/>
  <c r="U17907" i="1" s="1"/>
  <c r="V17907" i="1" s="1"/>
  <c r="L17908" i="1"/>
  <c r="M17907" i="1"/>
  <c r="N17907" i="1" s="1"/>
  <c r="O17907" i="1" s="1"/>
  <c r="F33071" i="1"/>
  <c r="G33070" i="1"/>
  <c r="H33070" i="1"/>
  <c r="I33070" i="1" s="1"/>
  <c r="J33070" i="1" s="1"/>
  <c r="P17907" i="1" l="1"/>
  <c r="Q17907" i="1"/>
  <c r="T17908" i="1" s="1"/>
  <c r="U17908" i="1" s="1"/>
  <c r="V17908" i="1" s="1"/>
  <c r="L17909" i="1"/>
  <c r="M17908" i="1"/>
  <c r="N17908" i="1" s="1"/>
  <c r="O17908" i="1" s="1"/>
  <c r="F33072" i="1"/>
  <c r="G33071" i="1"/>
  <c r="H33071" i="1"/>
  <c r="I33071" i="1" s="1"/>
  <c r="J33071" i="1" s="1"/>
  <c r="Q17908" i="1" l="1"/>
  <c r="T17909" i="1" s="1"/>
  <c r="U17909" i="1" s="1"/>
  <c r="V17909" i="1" s="1"/>
  <c r="P17908" i="1"/>
  <c r="M17909" i="1"/>
  <c r="N17909" i="1" s="1"/>
  <c r="O17909" i="1" s="1"/>
  <c r="L17910" i="1"/>
  <c r="F33073" i="1"/>
  <c r="G33072" i="1"/>
  <c r="H33072" i="1"/>
  <c r="I33072" i="1" s="1"/>
  <c r="J33072" i="1" s="1"/>
  <c r="M17910" i="1" l="1"/>
  <c r="N17910" i="1" s="1"/>
  <c r="O17910" i="1" s="1"/>
  <c r="L17911" i="1"/>
  <c r="P17909" i="1"/>
  <c r="Q17909" i="1"/>
  <c r="T17910" i="1" s="1"/>
  <c r="U17910" i="1" s="1"/>
  <c r="V17910" i="1" s="1"/>
  <c r="F33074" i="1"/>
  <c r="G33073" i="1"/>
  <c r="H33073" i="1"/>
  <c r="I33073" i="1" s="1"/>
  <c r="J33073" i="1" s="1"/>
  <c r="M17911" i="1" l="1"/>
  <c r="N17911" i="1" s="1"/>
  <c r="O17911" i="1" s="1"/>
  <c r="L17912" i="1"/>
  <c r="P17910" i="1"/>
  <c r="Q17910" i="1"/>
  <c r="T17911" i="1" s="1"/>
  <c r="U17911" i="1" s="1"/>
  <c r="V17911" i="1" s="1"/>
  <c r="F33075" i="1"/>
  <c r="G33074" i="1"/>
  <c r="H33074" i="1"/>
  <c r="I33074" i="1" s="1"/>
  <c r="J33074" i="1" s="1"/>
  <c r="L17913" i="1" l="1"/>
  <c r="M17912" i="1"/>
  <c r="N17912" i="1" s="1"/>
  <c r="O17912" i="1" s="1"/>
  <c r="P17911" i="1"/>
  <c r="Q17911" i="1"/>
  <c r="T17912" i="1" s="1"/>
  <c r="U17912" i="1" s="1"/>
  <c r="V17912" i="1" s="1"/>
  <c r="G33075" i="1"/>
  <c r="H33075" i="1"/>
  <c r="I33075" i="1" s="1"/>
  <c r="J33075" i="1" s="1"/>
  <c r="F33076" i="1"/>
  <c r="P17912" i="1" l="1"/>
  <c r="Q17912" i="1"/>
  <c r="T17913" i="1" s="1"/>
  <c r="U17913" i="1" s="1"/>
  <c r="V17913" i="1" s="1"/>
  <c r="L17914" i="1"/>
  <c r="M17913" i="1"/>
  <c r="N17913" i="1" s="1"/>
  <c r="O17913" i="1" s="1"/>
  <c r="G33076" i="1"/>
  <c r="H33076" i="1"/>
  <c r="I33076" i="1" s="1"/>
  <c r="J33076" i="1" s="1"/>
  <c r="F33077" i="1"/>
  <c r="P17913" i="1" l="1"/>
  <c r="Q17913" i="1"/>
  <c r="T17914" i="1" s="1"/>
  <c r="U17914" i="1" s="1"/>
  <c r="V17914" i="1" s="1"/>
  <c r="L17915" i="1"/>
  <c r="M17914" i="1"/>
  <c r="N17914" i="1" s="1"/>
  <c r="O17914" i="1" s="1"/>
  <c r="H33077" i="1"/>
  <c r="I33077" i="1" s="1"/>
  <c r="J33077" i="1" s="1"/>
  <c r="F33078" i="1"/>
  <c r="G33077" i="1"/>
  <c r="P17914" i="1" l="1"/>
  <c r="Q17914" i="1"/>
  <c r="T17915" i="1" s="1"/>
  <c r="U17915" i="1" s="1"/>
  <c r="V17915" i="1" s="1"/>
  <c r="M17915" i="1"/>
  <c r="N17915" i="1" s="1"/>
  <c r="O17915" i="1" s="1"/>
  <c r="L17916" i="1"/>
  <c r="F33079" i="1"/>
  <c r="G33078" i="1"/>
  <c r="H33078" i="1"/>
  <c r="I33078" i="1" s="1"/>
  <c r="J33078" i="1" s="1"/>
  <c r="L17917" i="1" l="1"/>
  <c r="M17916" i="1"/>
  <c r="N17916" i="1" s="1"/>
  <c r="O17916" i="1" s="1"/>
  <c r="Q17915" i="1"/>
  <c r="T17916" i="1" s="1"/>
  <c r="U17916" i="1" s="1"/>
  <c r="V17916" i="1" s="1"/>
  <c r="P17915" i="1"/>
  <c r="F33080" i="1"/>
  <c r="G33079" i="1"/>
  <c r="H33079" i="1"/>
  <c r="I33079" i="1" s="1"/>
  <c r="J33079" i="1" s="1"/>
  <c r="Q17916" i="1" l="1"/>
  <c r="T17917" i="1" s="1"/>
  <c r="U17917" i="1" s="1"/>
  <c r="V17917" i="1" s="1"/>
  <c r="P17916" i="1"/>
  <c r="L17918" i="1"/>
  <c r="M17917" i="1"/>
  <c r="N17917" i="1" s="1"/>
  <c r="O17917" i="1" s="1"/>
  <c r="F33081" i="1"/>
  <c r="G33080" i="1"/>
  <c r="H33080" i="1"/>
  <c r="I33080" i="1" s="1"/>
  <c r="J33080" i="1" s="1"/>
  <c r="P17917" i="1" l="1"/>
  <c r="Q17917" i="1"/>
  <c r="T17918" i="1" s="1"/>
  <c r="U17918" i="1" s="1"/>
  <c r="V17918" i="1" s="1"/>
  <c r="M17918" i="1"/>
  <c r="N17918" i="1" s="1"/>
  <c r="O17918" i="1" s="1"/>
  <c r="L17919" i="1"/>
  <c r="F33082" i="1"/>
  <c r="G33081" i="1"/>
  <c r="H33081" i="1"/>
  <c r="I33081" i="1" s="1"/>
  <c r="J33081" i="1" s="1"/>
  <c r="L17920" i="1" l="1"/>
  <c r="M17919" i="1"/>
  <c r="N17919" i="1" s="1"/>
  <c r="O17919" i="1" s="1"/>
  <c r="P17918" i="1"/>
  <c r="Q17918" i="1"/>
  <c r="T17919" i="1" s="1"/>
  <c r="U17919" i="1" s="1"/>
  <c r="V17919" i="1" s="1"/>
  <c r="F33083" i="1"/>
  <c r="G33082" i="1"/>
  <c r="H33082" i="1"/>
  <c r="I33082" i="1" s="1"/>
  <c r="J33082" i="1" s="1"/>
  <c r="P17919" i="1" l="1"/>
  <c r="Q17919" i="1"/>
  <c r="T17920" i="1" s="1"/>
  <c r="U17920" i="1" s="1"/>
  <c r="V17920" i="1" s="1"/>
  <c r="L17921" i="1"/>
  <c r="M17920" i="1"/>
  <c r="N17920" i="1" s="1"/>
  <c r="O17920" i="1" s="1"/>
  <c r="G33083" i="1"/>
  <c r="H33083" i="1"/>
  <c r="I33083" i="1" s="1"/>
  <c r="J33083" i="1" s="1"/>
  <c r="F33084" i="1"/>
  <c r="P17920" i="1" l="1"/>
  <c r="Q17920" i="1"/>
  <c r="T17921" i="1" s="1"/>
  <c r="U17921" i="1" s="1"/>
  <c r="V17921" i="1" s="1"/>
  <c r="L17922" i="1"/>
  <c r="M17921" i="1"/>
  <c r="N17921" i="1" s="1"/>
  <c r="O17921" i="1" s="1"/>
  <c r="G33084" i="1"/>
  <c r="H33084" i="1"/>
  <c r="I33084" i="1" s="1"/>
  <c r="J33084" i="1" s="1"/>
  <c r="F33085" i="1"/>
  <c r="P17921" i="1" l="1"/>
  <c r="Q17921" i="1"/>
  <c r="T17922" i="1" s="1"/>
  <c r="U17922" i="1" s="1"/>
  <c r="V17922" i="1" s="1"/>
  <c r="L17923" i="1"/>
  <c r="M17922" i="1"/>
  <c r="N17922" i="1" s="1"/>
  <c r="O17922" i="1" s="1"/>
  <c r="H33085" i="1"/>
  <c r="I33085" i="1" s="1"/>
  <c r="J33085" i="1" s="1"/>
  <c r="F33086" i="1"/>
  <c r="G33085" i="1"/>
  <c r="P17922" i="1" l="1"/>
  <c r="Q17922" i="1"/>
  <c r="T17923" i="1" s="1"/>
  <c r="U17923" i="1" s="1"/>
  <c r="V17923" i="1" s="1"/>
  <c r="L17924" i="1"/>
  <c r="M17923" i="1"/>
  <c r="N17923" i="1" s="1"/>
  <c r="O17923" i="1" s="1"/>
  <c r="F33087" i="1"/>
  <c r="G33086" i="1"/>
  <c r="H33086" i="1"/>
  <c r="I33086" i="1" s="1"/>
  <c r="J33086" i="1" s="1"/>
  <c r="Q17923" i="1" l="1"/>
  <c r="T17924" i="1" s="1"/>
  <c r="U17924" i="1" s="1"/>
  <c r="V17924" i="1" s="1"/>
  <c r="P17923" i="1"/>
  <c r="L17925" i="1"/>
  <c r="M17924" i="1"/>
  <c r="N17924" i="1" s="1"/>
  <c r="O17924" i="1" s="1"/>
  <c r="F33088" i="1"/>
  <c r="G33087" i="1"/>
  <c r="H33087" i="1"/>
  <c r="I33087" i="1" s="1"/>
  <c r="J33087" i="1" s="1"/>
  <c r="Q17924" i="1" l="1"/>
  <c r="T17925" i="1" s="1"/>
  <c r="U17925" i="1" s="1"/>
  <c r="V17925" i="1" s="1"/>
  <c r="P17924" i="1"/>
  <c r="L17926" i="1"/>
  <c r="M17925" i="1"/>
  <c r="N17925" i="1" s="1"/>
  <c r="O17925" i="1" s="1"/>
  <c r="F33089" i="1"/>
  <c r="G33088" i="1"/>
  <c r="H33088" i="1"/>
  <c r="I33088" i="1" s="1"/>
  <c r="J33088" i="1" s="1"/>
  <c r="Q17925" i="1" l="1"/>
  <c r="T17926" i="1" s="1"/>
  <c r="U17926" i="1" s="1"/>
  <c r="V17926" i="1" s="1"/>
  <c r="P17925" i="1"/>
  <c r="M17926" i="1"/>
  <c r="N17926" i="1" s="1"/>
  <c r="O17926" i="1" s="1"/>
  <c r="L17927" i="1"/>
  <c r="F33090" i="1"/>
  <c r="G33089" i="1"/>
  <c r="H33089" i="1"/>
  <c r="I33089" i="1" s="1"/>
  <c r="J33089" i="1" s="1"/>
  <c r="M17927" i="1" l="1"/>
  <c r="N17927" i="1" s="1"/>
  <c r="O17927" i="1" s="1"/>
  <c r="L17928" i="1"/>
  <c r="P17926" i="1"/>
  <c r="Q17926" i="1"/>
  <c r="T17927" i="1" s="1"/>
  <c r="U17927" i="1" s="1"/>
  <c r="V17927" i="1" s="1"/>
  <c r="F33091" i="1"/>
  <c r="G33090" i="1"/>
  <c r="H33090" i="1"/>
  <c r="I33090" i="1" s="1"/>
  <c r="J33090" i="1" s="1"/>
  <c r="L17929" i="1" l="1"/>
  <c r="M17928" i="1"/>
  <c r="N17928" i="1" s="1"/>
  <c r="O17928" i="1" s="1"/>
  <c r="P17927" i="1"/>
  <c r="Q17927" i="1"/>
  <c r="T17928" i="1" s="1"/>
  <c r="U17928" i="1" s="1"/>
  <c r="V17928" i="1" s="1"/>
  <c r="G33091" i="1"/>
  <c r="H33091" i="1"/>
  <c r="I33091" i="1" s="1"/>
  <c r="J33091" i="1" s="1"/>
  <c r="F33092" i="1"/>
  <c r="P17928" i="1" l="1"/>
  <c r="Q17928" i="1"/>
  <c r="T17929" i="1" s="1"/>
  <c r="U17929" i="1" s="1"/>
  <c r="V17929" i="1" s="1"/>
  <c r="L17930" i="1"/>
  <c r="M17929" i="1"/>
  <c r="N17929" i="1" s="1"/>
  <c r="O17929" i="1" s="1"/>
  <c r="G33092" i="1"/>
  <c r="H33092" i="1"/>
  <c r="I33092" i="1" s="1"/>
  <c r="J33092" i="1" s="1"/>
  <c r="F33093" i="1"/>
  <c r="P17929" i="1" l="1"/>
  <c r="Q17929" i="1"/>
  <c r="T17930" i="1" s="1"/>
  <c r="U17930" i="1" s="1"/>
  <c r="V17930" i="1" s="1"/>
  <c r="M17930" i="1"/>
  <c r="N17930" i="1" s="1"/>
  <c r="O17930" i="1" s="1"/>
  <c r="L17931" i="1"/>
  <c r="H33093" i="1"/>
  <c r="I33093" i="1" s="1"/>
  <c r="J33093" i="1" s="1"/>
  <c r="F33094" i="1"/>
  <c r="G33093" i="1"/>
  <c r="L17932" i="1" l="1"/>
  <c r="M17931" i="1"/>
  <c r="N17931" i="1" s="1"/>
  <c r="O17931" i="1" s="1"/>
  <c r="P17930" i="1"/>
  <c r="Q17930" i="1"/>
  <c r="T17931" i="1" s="1"/>
  <c r="U17931" i="1" s="1"/>
  <c r="V17931" i="1" s="1"/>
  <c r="F33095" i="1"/>
  <c r="G33094" i="1"/>
  <c r="H33094" i="1"/>
  <c r="I33094" i="1" s="1"/>
  <c r="J33094" i="1" s="1"/>
  <c r="Q17931" i="1" l="1"/>
  <c r="T17932" i="1" s="1"/>
  <c r="U17932" i="1" s="1"/>
  <c r="V17932" i="1" s="1"/>
  <c r="P17931" i="1"/>
  <c r="L17933" i="1"/>
  <c r="M17932" i="1"/>
  <c r="N17932" i="1" s="1"/>
  <c r="O17932" i="1" s="1"/>
  <c r="F33096" i="1"/>
  <c r="G33095" i="1"/>
  <c r="H33095" i="1"/>
  <c r="I33095" i="1" s="1"/>
  <c r="J33095" i="1" s="1"/>
  <c r="Q17932" i="1" l="1"/>
  <c r="T17933" i="1" s="1"/>
  <c r="U17933" i="1" s="1"/>
  <c r="V17933" i="1" s="1"/>
  <c r="P17932" i="1"/>
  <c r="L17934" i="1"/>
  <c r="M17933" i="1"/>
  <c r="N17933" i="1" s="1"/>
  <c r="O17933" i="1" s="1"/>
  <c r="F33097" i="1"/>
  <c r="G33096" i="1"/>
  <c r="H33096" i="1"/>
  <c r="I33096" i="1" s="1"/>
  <c r="J33096" i="1" s="1"/>
  <c r="Q17933" i="1" l="1"/>
  <c r="T17934" i="1" s="1"/>
  <c r="U17934" i="1" s="1"/>
  <c r="V17934" i="1" s="1"/>
  <c r="P17933" i="1"/>
  <c r="M17934" i="1"/>
  <c r="N17934" i="1" s="1"/>
  <c r="O17934" i="1" s="1"/>
  <c r="L17935" i="1"/>
  <c r="F33098" i="1"/>
  <c r="G33097" i="1"/>
  <c r="H33097" i="1"/>
  <c r="I33097" i="1" s="1"/>
  <c r="J33097" i="1" s="1"/>
  <c r="M17935" i="1" l="1"/>
  <c r="N17935" i="1" s="1"/>
  <c r="O17935" i="1" s="1"/>
  <c r="L17936" i="1"/>
  <c r="P17934" i="1"/>
  <c r="Q17934" i="1"/>
  <c r="T17935" i="1" s="1"/>
  <c r="U17935" i="1" s="1"/>
  <c r="V17935" i="1" s="1"/>
  <c r="F33099" i="1"/>
  <c r="G33098" i="1"/>
  <c r="H33098" i="1"/>
  <c r="I33098" i="1" s="1"/>
  <c r="J33098" i="1" s="1"/>
  <c r="L17937" i="1" l="1"/>
  <c r="M17936" i="1"/>
  <c r="N17936" i="1" s="1"/>
  <c r="O17936" i="1" s="1"/>
  <c r="P17935" i="1"/>
  <c r="Q17935" i="1"/>
  <c r="T17936" i="1" s="1"/>
  <c r="U17936" i="1" s="1"/>
  <c r="V17936" i="1" s="1"/>
  <c r="G33099" i="1"/>
  <c r="H33099" i="1"/>
  <c r="I33099" i="1" s="1"/>
  <c r="J33099" i="1" s="1"/>
  <c r="F33100" i="1"/>
  <c r="P17936" i="1" l="1"/>
  <c r="Q17936" i="1"/>
  <c r="T17937" i="1" s="1"/>
  <c r="U17937" i="1" s="1"/>
  <c r="V17937" i="1" s="1"/>
  <c r="M17937" i="1"/>
  <c r="N17937" i="1" s="1"/>
  <c r="O17937" i="1" s="1"/>
  <c r="L17938" i="1"/>
  <c r="G33100" i="1"/>
  <c r="H33100" i="1"/>
  <c r="I33100" i="1" s="1"/>
  <c r="J33100" i="1" s="1"/>
  <c r="F33101" i="1"/>
  <c r="M17938" i="1" l="1"/>
  <c r="N17938" i="1" s="1"/>
  <c r="O17938" i="1" s="1"/>
  <c r="L17939" i="1"/>
  <c r="P17937" i="1"/>
  <c r="Q17937" i="1"/>
  <c r="T17938" i="1" s="1"/>
  <c r="U17938" i="1" s="1"/>
  <c r="V17938" i="1" s="1"/>
  <c r="H33101" i="1"/>
  <c r="I33101" i="1" s="1"/>
  <c r="J33101" i="1" s="1"/>
  <c r="F33102" i="1"/>
  <c r="G33101" i="1"/>
  <c r="M17939" i="1" l="1"/>
  <c r="N17939" i="1" s="1"/>
  <c r="O17939" i="1" s="1"/>
  <c r="L17940" i="1"/>
  <c r="P17938" i="1"/>
  <c r="Q17938" i="1"/>
  <c r="T17939" i="1" s="1"/>
  <c r="U17939" i="1" s="1"/>
  <c r="V17939" i="1" s="1"/>
  <c r="F33103" i="1"/>
  <c r="G33102" i="1"/>
  <c r="H33102" i="1"/>
  <c r="I33102" i="1" s="1"/>
  <c r="J33102" i="1" s="1"/>
  <c r="L17941" i="1" l="1"/>
  <c r="M17940" i="1"/>
  <c r="N17940" i="1" s="1"/>
  <c r="O17940" i="1" s="1"/>
  <c r="Q17939" i="1"/>
  <c r="T17940" i="1" s="1"/>
  <c r="U17940" i="1" s="1"/>
  <c r="V17940" i="1" s="1"/>
  <c r="P17939" i="1"/>
  <c r="F33104" i="1"/>
  <c r="G33103" i="1"/>
  <c r="H33103" i="1"/>
  <c r="I33103" i="1" s="1"/>
  <c r="J33103" i="1" s="1"/>
  <c r="P17940" i="1" l="1"/>
  <c r="Q17940" i="1"/>
  <c r="T17941" i="1" s="1"/>
  <c r="U17941" i="1" s="1"/>
  <c r="V17941" i="1" s="1"/>
  <c r="L17942" i="1"/>
  <c r="M17941" i="1"/>
  <c r="N17941" i="1" s="1"/>
  <c r="O17941" i="1" s="1"/>
  <c r="F33105" i="1"/>
  <c r="G33104" i="1"/>
  <c r="H33104" i="1"/>
  <c r="I33104" i="1" s="1"/>
  <c r="J33104" i="1" s="1"/>
  <c r="P17941" i="1" l="1"/>
  <c r="Q17941" i="1"/>
  <c r="T17942" i="1" s="1"/>
  <c r="U17942" i="1" s="1"/>
  <c r="V17942" i="1" s="1"/>
  <c r="M17942" i="1"/>
  <c r="N17942" i="1" s="1"/>
  <c r="O17942" i="1" s="1"/>
  <c r="L17943" i="1"/>
  <c r="F33106" i="1"/>
  <c r="G33105" i="1"/>
  <c r="H33105" i="1"/>
  <c r="I33105" i="1" s="1"/>
  <c r="J33105" i="1" s="1"/>
  <c r="M17943" i="1" l="1"/>
  <c r="N17943" i="1" s="1"/>
  <c r="O17943" i="1" s="1"/>
  <c r="L17944" i="1"/>
  <c r="P17942" i="1"/>
  <c r="Q17942" i="1"/>
  <c r="T17943" i="1" s="1"/>
  <c r="U17943" i="1" s="1"/>
  <c r="V17943" i="1" s="1"/>
  <c r="F33107" i="1"/>
  <c r="G33106" i="1"/>
  <c r="H33106" i="1"/>
  <c r="I33106" i="1" s="1"/>
  <c r="J33106" i="1" s="1"/>
  <c r="L17945" i="1" l="1"/>
  <c r="M17944" i="1"/>
  <c r="N17944" i="1" s="1"/>
  <c r="O17944" i="1" s="1"/>
  <c r="P17943" i="1"/>
  <c r="Q17943" i="1"/>
  <c r="T17944" i="1" s="1"/>
  <c r="U17944" i="1" s="1"/>
  <c r="V17944" i="1" s="1"/>
  <c r="G33107" i="1"/>
  <c r="H33107" i="1"/>
  <c r="I33107" i="1" s="1"/>
  <c r="J33107" i="1" s="1"/>
  <c r="F33108" i="1"/>
  <c r="P17944" i="1" l="1"/>
  <c r="Q17944" i="1"/>
  <c r="T17945" i="1" s="1"/>
  <c r="U17945" i="1" s="1"/>
  <c r="V17945" i="1" s="1"/>
  <c r="L17946" i="1"/>
  <c r="M17945" i="1"/>
  <c r="N17945" i="1" s="1"/>
  <c r="O17945" i="1" s="1"/>
  <c r="G33108" i="1"/>
  <c r="H33108" i="1"/>
  <c r="I33108" i="1" s="1"/>
  <c r="J33108" i="1" s="1"/>
  <c r="F33109" i="1"/>
  <c r="P17945" i="1" l="1"/>
  <c r="Q17945" i="1"/>
  <c r="T17946" i="1" s="1"/>
  <c r="U17946" i="1" s="1"/>
  <c r="V17946" i="1" s="1"/>
  <c r="L17947" i="1"/>
  <c r="M17946" i="1"/>
  <c r="N17946" i="1" s="1"/>
  <c r="O17946" i="1" s="1"/>
  <c r="H33109" i="1"/>
  <c r="I33109" i="1" s="1"/>
  <c r="J33109" i="1" s="1"/>
  <c r="F33110" i="1"/>
  <c r="G33109" i="1"/>
  <c r="P17946" i="1" l="1"/>
  <c r="Q17946" i="1"/>
  <c r="T17947" i="1" s="1"/>
  <c r="U17947" i="1" s="1"/>
  <c r="V17947" i="1" s="1"/>
  <c r="L17948" i="1"/>
  <c r="M17947" i="1"/>
  <c r="N17947" i="1" s="1"/>
  <c r="O17947" i="1" s="1"/>
  <c r="F33111" i="1"/>
  <c r="G33110" i="1"/>
  <c r="H33110" i="1"/>
  <c r="I33110" i="1" s="1"/>
  <c r="J33110" i="1" s="1"/>
  <c r="Q17947" i="1" l="1"/>
  <c r="T17948" i="1" s="1"/>
  <c r="U17948" i="1" s="1"/>
  <c r="V17948" i="1" s="1"/>
  <c r="P17947" i="1"/>
  <c r="L17949" i="1"/>
  <c r="M17948" i="1"/>
  <c r="N17948" i="1" s="1"/>
  <c r="O17948" i="1" s="1"/>
  <c r="F33112" i="1"/>
  <c r="G33111" i="1"/>
  <c r="H33111" i="1"/>
  <c r="I33111" i="1" s="1"/>
  <c r="J33111" i="1" s="1"/>
  <c r="Q17948" i="1" l="1"/>
  <c r="T17949" i="1" s="1"/>
  <c r="U17949" i="1" s="1"/>
  <c r="V17949" i="1" s="1"/>
  <c r="P17948" i="1"/>
  <c r="L17950" i="1"/>
  <c r="M17949" i="1"/>
  <c r="N17949" i="1" s="1"/>
  <c r="O17949" i="1" s="1"/>
  <c r="F33113" i="1"/>
  <c r="G33112" i="1"/>
  <c r="H33112" i="1"/>
  <c r="I33112" i="1" s="1"/>
  <c r="J33112" i="1" s="1"/>
  <c r="P17949" i="1" l="1"/>
  <c r="Q17949" i="1"/>
  <c r="T17950" i="1" s="1"/>
  <c r="U17950" i="1" s="1"/>
  <c r="V17950" i="1" s="1"/>
  <c r="L17951" i="1"/>
  <c r="M17950" i="1"/>
  <c r="N17950" i="1" s="1"/>
  <c r="O17950" i="1" s="1"/>
  <c r="F33114" i="1"/>
  <c r="G33113" i="1"/>
  <c r="H33113" i="1"/>
  <c r="I33113" i="1" s="1"/>
  <c r="J33113" i="1" s="1"/>
  <c r="P17950" i="1" l="1"/>
  <c r="Q17950" i="1"/>
  <c r="T17951" i="1" s="1"/>
  <c r="U17951" i="1" s="1"/>
  <c r="V17951" i="1" s="1"/>
  <c r="M17951" i="1"/>
  <c r="N17951" i="1" s="1"/>
  <c r="O17951" i="1" s="1"/>
  <c r="L17952" i="1"/>
  <c r="F33115" i="1"/>
  <c r="G33114" i="1"/>
  <c r="H33114" i="1"/>
  <c r="I33114" i="1" s="1"/>
  <c r="J33114" i="1" s="1"/>
  <c r="M17952" i="1" l="1"/>
  <c r="N17952" i="1" s="1"/>
  <c r="O17952" i="1" s="1"/>
  <c r="L17953" i="1"/>
  <c r="P17951" i="1"/>
  <c r="Q17951" i="1"/>
  <c r="T17952" i="1" s="1"/>
  <c r="U17952" i="1" s="1"/>
  <c r="V17952" i="1" s="1"/>
  <c r="G33115" i="1"/>
  <c r="H33115" i="1"/>
  <c r="I33115" i="1" s="1"/>
  <c r="J33115" i="1" s="1"/>
  <c r="F33116" i="1"/>
  <c r="L17954" i="1" l="1"/>
  <c r="M17953" i="1"/>
  <c r="N17953" i="1" s="1"/>
  <c r="O17953" i="1" s="1"/>
  <c r="P17952" i="1"/>
  <c r="Q17952" i="1"/>
  <c r="T17953" i="1" s="1"/>
  <c r="U17953" i="1" s="1"/>
  <c r="V17953" i="1" s="1"/>
  <c r="G33116" i="1"/>
  <c r="H33116" i="1"/>
  <c r="I33116" i="1" s="1"/>
  <c r="J33116" i="1" s="1"/>
  <c r="F33117" i="1"/>
  <c r="P17953" i="1" l="1"/>
  <c r="Q17953" i="1"/>
  <c r="T17954" i="1" s="1"/>
  <c r="U17954" i="1" s="1"/>
  <c r="V17954" i="1" s="1"/>
  <c r="L17955" i="1"/>
  <c r="M17954" i="1"/>
  <c r="N17954" i="1" s="1"/>
  <c r="O17954" i="1" s="1"/>
  <c r="H33117" i="1"/>
  <c r="I33117" i="1" s="1"/>
  <c r="J33117" i="1" s="1"/>
  <c r="F33118" i="1"/>
  <c r="G33117" i="1"/>
  <c r="P17954" i="1" l="1"/>
  <c r="Q17954" i="1"/>
  <c r="T17955" i="1" s="1"/>
  <c r="U17955" i="1" s="1"/>
  <c r="V17955" i="1" s="1"/>
  <c r="L17956" i="1"/>
  <c r="M17955" i="1"/>
  <c r="N17955" i="1" s="1"/>
  <c r="O17955" i="1" s="1"/>
  <c r="F33119" i="1"/>
  <c r="G33118" i="1"/>
  <c r="H33118" i="1"/>
  <c r="I33118" i="1" s="1"/>
  <c r="J33118" i="1" s="1"/>
  <c r="P17955" i="1" l="1"/>
  <c r="Q17955" i="1"/>
  <c r="T17956" i="1" s="1"/>
  <c r="U17956" i="1" s="1"/>
  <c r="V17956" i="1" s="1"/>
  <c r="L17957" i="1"/>
  <c r="M17956" i="1"/>
  <c r="N17956" i="1" s="1"/>
  <c r="O17956" i="1" s="1"/>
  <c r="F33120" i="1"/>
  <c r="G33119" i="1"/>
  <c r="H33119" i="1"/>
  <c r="I33119" i="1" s="1"/>
  <c r="J33119" i="1" s="1"/>
  <c r="Q17956" i="1" l="1"/>
  <c r="T17957" i="1" s="1"/>
  <c r="U17957" i="1" s="1"/>
  <c r="V17957" i="1" s="1"/>
  <c r="P17956" i="1"/>
  <c r="L17958" i="1"/>
  <c r="M17957" i="1"/>
  <c r="N17957" i="1" s="1"/>
  <c r="O17957" i="1" s="1"/>
  <c r="F33121" i="1"/>
  <c r="G33120" i="1"/>
  <c r="H33120" i="1"/>
  <c r="I33120" i="1" s="1"/>
  <c r="J33120" i="1" s="1"/>
  <c r="P17957" i="1" l="1"/>
  <c r="Q17957" i="1"/>
  <c r="T17958" i="1" s="1"/>
  <c r="U17958" i="1" s="1"/>
  <c r="V17958" i="1" s="1"/>
  <c r="M17958" i="1"/>
  <c r="N17958" i="1" s="1"/>
  <c r="O17958" i="1" s="1"/>
  <c r="L17959" i="1"/>
  <c r="F33122" i="1"/>
  <c r="G33121" i="1"/>
  <c r="H33121" i="1"/>
  <c r="I33121" i="1" s="1"/>
  <c r="J33121" i="1" s="1"/>
  <c r="M17959" i="1" l="1"/>
  <c r="N17959" i="1" s="1"/>
  <c r="O17959" i="1" s="1"/>
  <c r="L17960" i="1"/>
  <c r="P17958" i="1"/>
  <c r="Q17958" i="1"/>
  <c r="T17959" i="1" s="1"/>
  <c r="U17959" i="1" s="1"/>
  <c r="V17959" i="1" s="1"/>
  <c r="F33123" i="1"/>
  <c r="G33122" i="1"/>
  <c r="H33122" i="1"/>
  <c r="I33122" i="1" s="1"/>
  <c r="J33122" i="1" s="1"/>
  <c r="M17960" i="1" l="1"/>
  <c r="N17960" i="1" s="1"/>
  <c r="O17960" i="1" s="1"/>
  <c r="L17961" i="1"/>
  <c r="P17959" i="1"/>
  <c r="Q17959" i="1"/>
  <c r="T17960" i="1" s="1"/>
  <c r="U17960" i="1" s="1"/>
  <c r="V17960" i="1" s="1"/>
  <c r="G33123" i="1"/>
  <c r="H33123" i="1"/>
  <c r="I33123" i="1" s="1"/>
  <c r="J33123" i="1" s="1"/>
  <c r="F33124" i="1"/>
  <c r="L17962" i="1" l="1"/>
  <c r="M17961" i="1"/>
  <c r="N17961" i="1" s="1"/>
  <c r="O17961" i="1" s="1"/>
  <c r="P17960" i="1"/>
  <c r="Q17960" i="1"/>
  <c r="T17961" i="1" s="1"/>
  <c r="U17961" i="1" s="1"/>
  <c r="V17961" i="1" s="1"/>
  <c r="G33124" i="1"/>
  <c r="H33124" i="1"/>
  <c r="I33124" i="1" s="1"/>
  <c r="J33124" i="1" s="1"/>
  <c r="F33125" i="1"/>
  <c r="P17961" i="1" l="1"/>
  <c r="Q17961" i="1"/>
  <c r="T17962" i="1" s="1"/>
  <c r="U17962" i="1" s="1"/>
  <c r="V17962" i="1" s="1"/>
  <c r="M17962" i="1"/>
  <c r="N17962" i="1" s="1"/>
  <c r="O17962" i="1" s="1"/>
  <c r="L17963" i="1"/>
  <c r="H33125" i="1"/>
  <c r="I33125" i="1" s="1"/>
  <c r="J33125" i="1" s="1"/>
  <c r="F33126" i="1"/>
  <c r="G33125" i="1"/>
  <c r="L17964" i="1" l="1"/>
  <c r="M17963" i="1"/>
  <c r="N17963" i="1" s="1"/>
  <c r="O17963" i="1" s="1"/>
  <c r="P17962" i="1"/>
  <c r="Q17962" i="1"/>
  <c r="T17963" i="1" s="1"/>
  <c r="U17963" i="1" s="1"/>
  <c r="V17963" i="1" s="1"/>
  <c r="F33127" i="1"/>
  <c r="G33126" i="1"/>
  <c r="H33126" i="1"/>
  <c r="I33126" i="1" s="1"/>
  <c r="J33126" i="1" s="1"/>
  <c r="Q17963" i="1" l="1"/>
  <c r="T17964" i="1" s="1"/>
  <c r="U17964" i="1" s="1"/>
  <c r="V17964" i="1" s="1"/>
  <c r="P17963" i="1"/>
  <c r="L17965" i="1"/>
  <c r="M17964" i="1"/>
  <c r="N17964" i="1" s="1"/>
  <c r="O17964" i="1" s="1"/>
  <c r="F33128" i="1"/>
  <c r="G33127" i="1"/>
  <c r="H33127" i="1"/>
  <c r="I33127" i="1" s="1"/>
  <c r="J33127" i="1" s="1"/>
  <c r="Q17964" i="1" l="1"/>
  <c r="T17965" i="1" s="1"/>
  <c r="U17965" i="1" s="1"/>
  <c r="V17965" i="1" s="1"/>
  <c r="P17964" i="1"/>
  <c r="L17966" i="1"/>
  <c r="M17965" i="1"/>
  <c r="N17965" i="1" s="1"/>
  <c r="O17965" i="1" s="1"/>
  <c r="F33129" i="1"/>
  <c r="G33128" i="1"/>
  <c r="H33128" i="1"/>
  <c r="I33128" i="1" s="1"/>
  <c r="J33128" i="1" s="1"/>
  <c r="P17965" i="1" l="1"/>
  <c r="Q17965" i="1"/>
  <c r="T17966" i="1" s="1"/>
  <c r="U17966" i="1" s="1"/>
  <c r="V17966" i="1" s="1"/>
  <c r="M17966" i="1"/>
  <c r="N17966" i="1" s="1"/>
  <c r="O17966" i="1" s="1"/>
  <c r="L17967" i="1"/>
  <c r="F33130" i="1"/>
  <c r="G33129" i="1"/>
  <c r="H33129" i="1"/>
  <c r="I33129" i="1" s="1"/>
  <c r="J33129" i="1" s="1"/>
  <c r="M17967" i="1" l="1"/>
  <c r="N17967" i="1" s="1"/>
  <c r="O17967" i="1" s="1"/>
  <c r="L17968" i="1"/>
  <c r="P17966" i="1"/>
  <c r="Q17966" i="1"/>
  <c r="T17967" i="1" s="1"/>
  <c r="U17967" i="1" s="1"/>
  <c r="V17967" i="1" s="1"/>
  <c r="F33131" i="1"/>
  <c r="G33130" i="1"/>
  <c r="H33130" i="1"/>
  <c r="I33130" i="1" s="1"/>
  <c r="J33130" i="1" s="1"/>
  <c r="M17968" i="1" l="1"/>
  <c r="N17968" i="1" s="1"/>
  <c r="O17968" i="1" s="1"/>
  <c r="L17969" i="1"/>
  <c r="P17967" i="1"/>
  <c r="Q17967" i="1"/>
  <c r="T17968" i="1" s="1"/>
  <c r="U17968" i="1" s="1"/>
  <c r="V17968" i="1" s="1"/>
  <c r="G33131" i="1"/>
  <c r="H33131" i="1"/>
  <c r="I33131" i="1" s="1"/>
  <c r="J33131" i="1" s="1"/>
  <c r="F33132" i="1"/>
  <c r="L17970" i="1" l="1"/>
  <c r="M17969" i="1"/>
  <c r="N17969" i="1" s="1"/>
  <c r="O17969" i="1" s="1"/>
  <c r="P17968" i="1"/>
  <c r="Q17968" i="1"/>
  <c r="T17969" i="1" s="1"/>
  <c r="U17969" i="1" s="1"/>
  <c r="V17969" i="1" s="1"/>
  <c r="G33132" i="1"/>
  <c r="H33132" i="1"/>
  <c r="I33132" i="1" s="1"/>
  <c r="J33132" i="1" s="1"/>
  <c r="F33133" i="1"/>
  <c r="P17969" i="1" l="1"/>
  <c r="Q17969" i="1"/>
  <c r="T17970" i="1" s="1"/>
  <c r="U17970" i="1" s="1"/>
  <c r="V17970" i="1" s="1"/>
  <c r="L17971" i="1"/>
  <c r="M17970" i="1"/>
  <c r="N17970" i="1" s="1"/>
  <c r="O17970" i="1" s="1"/>
  <c r="H33133" i="1"/>
  <c r="I33133" i="1" s="1"/>
  <c r="J33133" i="1" s="1"/>
  <c r="F33134" i="1"/>
  <c r="G33133" i="1"/>
  <c r="P17970" i="1" l="1"/>
  <c r="Q17970" i="1"/>
  <c r="T17971" i="1" s="1"/>
  <c r="U17971" i="1" s="1"/>
  <c r="V17971" i="1" s="1"/>
  <c r="L17972" i="1"/>
  <c r="M17971" i="1"/>
  <c r="N17971" i="1" s="1"/>
  <c r="O17971" i="1" s="1"/>
  <c r="F33135" i="1"/>
  <c r="G33134" i="1"/>
  <c r="H33134" i="1"/>
  <c r="I33134" i="1" s="1"/>
  <c r="J33134" i="1" s="1"/>
  <c r="L17973" i="1" l="1"/>
  <c r="M17972" i="1"/>
  <c r="N17972" i="1" s="1"/>
  <c r="O17972" i="1" s="1"/>
  <c r="Q17971" i="1"/>
  <c r="T17972" i="1" s="1"/>
  <c r="U17972" i="1" s="1"/>
  <c r="V17972" i="1" s="1"/>
  <c r="P17971" i="1"/>
  <c r="F33136" i="1"/>
  <c r="G33135" i="1"/>
  <c r="H33135" i="1"/>
  <c r="I33135" i="1" s="1"/>
  <c r="J33135" i="1" s="1"/>
  <c r="Q17972" i="1" l="1"/>
  <c r="T17973" i="1" s="1"/>
  <c r="U17973" i="1" s="1"/>
  <c r="V17973" i="1" s="1"/>
  <c r="P17972" i="1"/>
  <c r="L17974" i="1"/>
  <c r="M17973" i="1"/>
  <c r="N17973" i="1" s="1"/>
  <c r="O17973" i="1" s="1"/>
  <c r="F33137" i="1"/>
  <c r="G33136" i="1"/>
  <c r="H33136" i="1"/>
  <c r="I33136" i="1" s="1"/>
  <c r="J33136" i="1" s="1"/>
  <c r="M17974" i="1" l="1"/>
  <c r="N17974" i="1" s="1"/>
  <c r="O17974" i="1" s="1"/>
  <c r="L17975" i="1"/>
  <c r="P17973" i="1"/>
  <c r="Q17973" i="1"/>
  <c r="T17974" i="1" s="1"/>
  <c r="U17974" i="1" s="1"/>
  <c r="V17974" i="1" s="1"/>
  <c r="F33138" i="1"/>
  <c r="G33137" i="1"/>
  <c r="H33137" i="1"/>
  <c r="I33137" i="1" s="1"/>
  <c r="J33137" i="1" s="1"/>
  <c r="M17975" i="1" l="1"/>
  <c r="N17975" i="1" s="1"/>
  <c r="O17975" i="1" s="1"/>
  <c r="L17976" i="1"/>
  <c r="P17974" i="1"/>
  <c r="Q17974" i="1"/>
  <c r="T17975" i="1" s="1"/>
  <c r="U17975" i="1" s="1"/>
  <c r="V17975" i="1" s="1"/>
  <c r="F33139" i="1"/>
  <c r="G33138" i="1"/>
  <c r="H33138" i="1"/>
  <c r="I33138" i="1" s="1"/>
  <c r="J33138" i="1" s="1"/>
  <c r="L17977" i="1" l="1"/>
  <c r="M17976" i="1"/>
  <c r="N17976" i="1" s="1"/>
  <c r="O17976" i="1" s="1"/>
  <c r="P17975" i="1"/>
  <c r="Q17975" i="1"/>
  <c r="T17976" i="1" s="1"/>
  <c r="U17976" i="1" s="1"/>
  <c r="V17976" i="1" s="1"/>
  <c r="G33139" i="1"/>
  <c r="H33139" i="1"/>
  <c r="I33139" i="1" s="1"/>
  <c r="J33139" i="1" s="1"/>
  <c r="F33140" i="1"/>
  <c r="P17976" i="1" l="1"/>
  <c r="Q17976" i="1"/>
  <c r="T17977" i="1" s="1"/>
  <c r="U17977" i="1" s="1"/>
  <c r="V17977" i="1" s="1"/>
  <c r="L17978" i="1"/>
  <c r="M17977" i="1"/>
  <c r="N17977" i="1" s="1"/>
  <c r="O17977" i="1" s="1"/>
  <c r="G33140" i="1"/>
  <c r="H33140" i="1"/>
  <c r="I33140" i="1" s="1"/>
  <c r="J33140" i="1" s="1"/>
  <c r="F33141" i="1"/>
  <c r="P17977" i="1" l="1"/>
  <c r="Q17977" i="1"/>
  <c r="T17978" i="1" s="1"/>
  <c r="U17978" i="1" s="1"/>
  <c r="V17978" i="1" s="1"/>
  <c r="L17979" i="1"/>
  <c r="M17978" i="1"/>
  <c r="N17978" i="1" s="1"/>
  <c r="O17978" i="1" s="1"/>
  <c r="H33141" i="1"/>
  <c r="I33141" i="1" s="1"/>
  <c r="J33141" i="1" s="1"/>
  <c r="F33142" i="1"/>
  <c r="G33141" i="1"/>
  <c r="P17978" i="1" l="1"/>
  <c r="Q17978" i="1"/>
  <c r="T17979" i="1" s="1"/>
  <c r="U17979" i="1" s="1"/>
  <c r="V17979" i="1" s="1"/>
  <c r="L17980" i="1"/>
  <c r="M17979" i="1"/>
  <c r="N17979" i="1" s="1"/>
  <c r="O17979" i="1" s="1"/>
  <c r="F33143" i="1"/>
  <c r="G33142" i="1"/>
  <c r="H33142" i="1"/>
  <c r="I33142" i="1" s="1"/>
  <c r="J33142" i="1" s="1"/>
  <c r="P17979" i="1" l="1"/>
  <c r="Q17979" i="1"/>
  <c r="T17980" i="1" s="1"/>
  <c r="U17980" i="1" s="1"/>
  <c r="V17980" i="1" s="1"/>
  <c r="L17981" i="1"/>
  <c r="M17980" i="1"/>
  <c r="N17980" i="1" s="1"/>
  <c r="O17980" i="1" s="1"/>
  <c r="F33144" i="1"/>
  <c r="G33143" i="1"/>
  <c r="H33143" i="1"/>
  <c r="I33143" i="1" s="1"/>
  <c r="J33143" i="1" s="1"/>
  <c r="Q17980" i="1" l="1"/>
  <c r="T17981" i="1" s="1"/>
  <c r="U17981" i="1" s="1"/>
  <c r="V17981" i="1" s="1"/>
  <c r="P17980" i="1"/>
  <c r="L17982" i="1"/>
  <c r="M17981" i="1"/>
  <c r="N17981" i="1" s="1"/>
  <c r="O17981" i="1" s="1"/>
  <c r="F33145" i="1"/>
  <c r="G33144" i="1"/>
  <c r="H33144" i="1"/>
  <c r="I33144" i="1" s="1"/>
  <c r="J33144" i="1" s="1"/>
  <c r="L17983" i="1" l="1"/>
  <c r="M17982" i="1"/>
  <c r="N17982" i="1" s="1"/>
  <c r="O17982" i="1" s="1"/>
  <c r="P17981" i="1"/>
  <c r="Q17981" i="1"/>
  <c r="T17982" i="1" s="1"/>
  <c r="U17982" i="1" s="1"/>
  <c r="V17982" i="1" s="1"/>
  <c r="F33146" i="1"/>
  <c r="G33145" i="1"/>
  <c r="H33145" i="1"/>
  <c r="I33145" i="1" s="1"/>
  <c r="J33145" i="1" s="1"/>
  <c r="P17982" i="1" l="1"/>
  <c r="Q17982" i="1"/>
  <c r="T17983" i="1" s="1"/>
  <c r="U17983" i="1" s="1"/>
  <c r="V17983" i="1" s="1"/>
  <c r="M17983" i="1"/>
  <c r="N17983" i="1" s="1"/>
  <c r="O17983" i="1" s="1"/>
  <c r="L17984" i="1"/>
  <c r="F33147" i="1"/>
  <c r="G33146" i="1"/>
  <c r="H33146" i="1"/>
  <c r="I33146" i="1" s="1"/>
  <c r="J33146" i="1" s="1"/>
  <c r="P17983" i="1" l="1"/>
  <c r="Q17983" i="1"/>
  <c r="T17984" i="1" s="1"/>
  <c r="U17984" i="1" s="1"/>
  <c r="V17984" i="1" s="1"/>
  <c r="L17985" i="1"/>
  <c r="M17984" i="1"/>
  <c r="N17984" i="1" s="1"/>
  <c r="O17984" i="1" s="1"/>
  <c r="G33147" i="1"/>
  <c r="H33147" i="1"/>
  <c r="I33147" i="1" s="1"/>
  <c r="J33147" i="1" s="1"/>
  <c r="F33148" i="1"/>
  <c r="L17986" i="1" l="1"/>
  <c r="M17985" i="1"/>
  <c r="N17985" i="1" s="1"/>
  <c r="O17985" i="1" s="1"/>
  <c r="P17984" i="1"/>
  <c r="Q17984" i="1"/>
  <c r="T17985" i="1" s="1"/>
  <c r="U17985" i="1" s="1"/>
  <c r="V17985" i="1" s="1"/>
  <c r="G33148" i="1"/>
  <c r="H33148" i="1"/>
  <c r="I33148" i="1" s="1"/>
  <c r="J33148" i="1" s="1"/>
  <c r="F33149" i="1"/>
  <c r="P17985" i="1" l="1"/>
  <c r="Q17985" i="1"/>
  <c r="T17986" i="1" s="1"/>
  <c r="U17986" i="1" s="1"/>
  <c r="V17986" i="1" s="1"/>
  <c r="L17987" i="1"/>
  <c r="M17986" i="1"/>
  <c r="N17986" i="1" s="1"/>
  <c r="O17986" i="1" s="1"/>
  <c r="H33149" i="1"/>
  <c r="I33149" i="1" s="1"/>
  <c r="J33149" i="1" s="1"/>
  <c r="F33150" i="1"/>
  <c r="G33149" i="1"/>
  <c r="P17986" i="1" l="1"/>
  <c r="Q17986" i="1"/>
  <c r="T17987" i="1" s="1"/>
  <c r="U17987" i="1" s="1"/>
  <c r="V17987" i="1" s="1"/>
  <c r="L17988" i="1"/>
  <c r="M17987" i="1"/>
  <c r="N17987" i="1" s="1"/>
  <c r="O17987" i="1" s="1"/>
  <c r="F33151" i="1"/>
  <c r="G33150" i="1"/>
  <c r="H33150" i="1"/>
  <c r="I33150" i="1" s="1"/>
  <c r="J33150" i="1" s="1"/>
  <c r="L17989" i="1" l="1"/>
  <c r="M17988" i="1"/>
  <c r="N17988" i="1" s="1"/>
  <c r="O17988" i="1" s="1"/>
  <c r="Q17987" i="1"/>
  <c r="T17988" i="1" s="1"/>
  <c r="U17988" i="1" s="1"/>
  <c r="V17988" i="1" s="1"/>
  <c r="P17987" i="1"/>
  <c r="F33152" i="1"/>
  <c r="G33151" i="1"/>
  <c r="H33151" i="1"/>
  <c r="I33151" i="1" s="1"/>
  <c r="J33151" i="1" s="1"/>
  <c r="Q17988" i="1" l="1"/>
  <c r="T17989" i="1" s="1"/>
  <c r="U17989" i="1" s="1"/>
  <c r="V17989" i="1" s="1"/>
  <c r="P17988" i="1"/>
  <c r="M17989" i="1"/>
  <c r="N17989" i="1" s="1"/>
  <c r="O17989" i="1" s="1"/>
  <c r="L17990" i="1"/>
  <c r="F33153" i="1"/>
  <c r="G33152" i="1"/>
  <c r="H33152" i="1"/>
  <c r="I33152" i="1" s="1"/>
  <c r="J33152" i="1" s="1"/>
  <c r="M17990" i="1" l="1"/>
  <c r="N17990" i="1" s="1"/>
  <c r="O17990" i="1" s="1"/>
  <c r="L17991" i="1"/>
  <c r="P17989" i="1"/>
  <c r="Q17989" i="1"/>
  <c r="T17990" i="1" s="1"/>
  <c r="U17990" i="1" s="1"/>
  <c r="V17990" i="1" s="1"/>
  <c r="F33154" i="1"/>
  <c r="G33153" i="1"/>
  <c r="H33153" i="1"/>
  <c r="I33153" i="1" s="1"/>
  <c r="J33153" i="1" s="1"/>
  <c r="M17991" i="1" l="1"/>
  <c r="N17991" i="1" s="1"/>
  <c r="O17991" i="1" s="1"/>
  <c r="L17992" i="1"/>
  <c r="P17990" i="1"/>
  <c r="Q17990" i="1"/>
  <c r="T17991" i="1" s="1"/>
  <c r="U17991" i="1" s="1"/>
  <c r="V17991" i="1" s="1"/>
  <c r="F33155" i="1"/>
  <c r="G33154" i="1"/>
  <c r="H33154" i="1"/>
  <c r="I33154" i="1" s="1"/>
  <c r="J33154" i="1" s="1"/>
  <c r="L17993" i="1" l="1"/>
  <c r="M17992" i="1"/>
  <c r="N17992" i="1" s="1"/>
  <c r="O17992" i="1" s="1"/>
  <c r="P17991" i="1"/>
  <c r="Q17991" i="1"/>
  <c r="T17992" i="1" s="1"/>
  <c r="U17992" i="1" s="1"/>
  <c r="V17992" i="1" s="1"/>
  <c r="G33155" i="1"/>
  <c r="H33155" i="1"/>
  <c r="I33155" i="1" s="1"/>
  <c r="J33155" i="1" s="1"/>
  <c r="F33156" i="1"/>
  <c r="P17992" i="1" l="1"/>
  <c r="Q17992" i="1"/>
  <c r="T17993" i="1" s="1"/>
  <c r="U17993" i="1" s="1"/>
  <c r="V17993" i="1" s="1"/>
  <c r="M17993" i="1"/>
  <c r="N17993" i="1" s="1"/>
  <c r="O17993" i="1" s="1"/>
  <c r="L17994" i="1"/>
  <c r="G33156" i="1"/>
  <c r="H33156" i="1"/>
  <c r="I33156" i="1" s="1"/>
  <c r="J33156" i="1" s="1"/>
  <c r="F33157" i="1"/>
  <c r="P17993" i="1" l="1"/>
  <c r="Q17993" i="1"/>
  <c r="T17994" i="1" s="1"/>
  <c r="U17994" i="1" s="1"/>
  <c r="V17994" i="1" s="1"/>
  <c r="L17995" i="1"/>
  <c r="M17994" i="1"/>
  <c r="N17994" i="1" s="1"/>
  <c r="O17994" i="1" s="1"/>
  <c r="H33157" i="1"/>
  <c r="I33157" i="1" s="1"/>
  <c r="J33157" i="1" s="1"/>
  <c r="F33158" i="1"/>
  <c r="G33157" i="1"/>
  <c r="P17994" i="1" l="1"/>
  <c r="Q17994" i="1"/>
  <c r="T17995" i="1" s="1"/>
  <c r="U17995" i="1" s="1"/>
  <c r="V17995" i="1" s="1"/>
  <c r="M17995" i="1"/>
  <c r="N17995" i="1" s="1"/>
  <c r="O17995" i="1" s="1"/>
  <c r="L17996" i="1"/>
  <c r="F33159" i="1"/>
  <c r="G33158" i="1"/>
  <c r="H33158" i="1"/>
  <c r="I33158" i="1" s="1"/>
  <c r="J33158" i="1" s="1"/>
  <c r="Q17995" i="1" l="1"/>
  <c r="T17996" i="1" s="1"/>
  <c r="U17996" i="1" s="1"/>
  <c r="V17996" i="1" s="1"/>
  <c r="P17995" i="1"/>
  <c r="M17996" i="1"/>
  <c r="N17996" i="1" s="1"/>
  <c r="O17996" i="1" s="1"/>
  <c r="L17997" i="1"/>
  <c r="F33160" i="1"/>
  <c r="G33159" i="1"/>
  <c r="H33159" i="1"/>
  <c r="I33159" i="1" s="1"/>
  <c r="J33159" i="1" s="1"/>
  <c r="L17998" i="1" l="1"/>
  <c r="M17997" i="1"/>
  <c r="N17997" i="1" s="1"/>
  <c r="O17997" i="1" s="1"/>
  <c r="Q17996" i="1"/>
  <c r="T17997" i="1" s="1"/>
  <c r="U17997" i="1" s="1"/>
  <c r="V17997" i="1" s="1"/>
  <c r="P17996" i="1"/>
  <c r="F33161" i="1"/>
  <c r="G33160" i="1"/>
  <c r="H33160" i="1"/>
  <c r="I33160" i="1" s="1"/>
  <c r="J33160" i="1" s="1"/>
  <c r="P17997" i="1" l="1"/>
  <c r="Q17997" i="1"/>
  <c r="T17998" i="1" s="1"/>
  <c r="U17998" i="1" s="1"/>
  <c r="V17998" i="1" s="1"/>
  <c r="M17998" i="1"/>
  <c r="N17998" i="1" s="1"/>
  <c r="O17998" i="1" s="1"/>
  <c r="L17999" i="1"/>
  <c r="F33162" i="1"/>
  <c r="G33161" i="1"/>
  <c r="H33161" i="1"/>
  <c r="I33161" i="1" s="1"/>
  <c r="J33161" i="1" s="1"/>
  <c r="M17999" i="1" l="1"/>
  <c r="N17999" i="1" s="1"/>
  <c r="O17999" i="1" s="1"/>
  <c r="L18000" i="1"/>
  <c r="P17998" i="1"/>
  <c r="Q17998" i="1"/>
  <c r="T17999" i="1" s="1"/>
  <c r="U17999" i="1" s="1"/>
  <c r="V17999" i="1" s="1"/>
  <c r="F33163" i="1"/>
  <c r="G33162" i="1"/>
  <c r="H33162" i="1"/>
  <c r="I33162" i="1" s="1"/>
  <c r="J33162" i="1" s="1"/>
  <c r="M18000" i="1" l="1"/>
  <c r="N18000" i="1" s="1"/>
  <c r="O18000" i="1" s="1"/>
  <c r="L18001" i="1"/>
  <c r="Q17999" i="1"/>
  <c r="T18000" i="1" s="1"/>
  <c r="U18000" i="1" s="1"/>
  <c r="V18000" i="1" s="1"/>
  <c r="P17999" i="1"/>
  <c r="G33163" i="1"/>
  <c r="H33163" i="1"/>
  <c r="I33163" i="1" s="1"/>
  <c r="J33163" i="1" s="1"/>
  <c r="F33164" i="1"/>
  <c r="L18002" i="1" l="1"/>
  <c r="M18001" i="1"/>
  <c r="N18001" i="1" s="1"/>
  <c r="O18001" i="1" s="1"/>
  <c r="P18000" i="1"/>
  <c r="Q18000" i="1"/>
  <c r="T18001" i="1" s="1"/>
  <c r="U18001" i="1" s="1"/>
  <c r="V18001" i="1" s="1"/>
  <c r="G33164" i="1"/>
  <c r="H33164" i="1"/>
  <c r="I33164" i="1" s="1"/>
  <c r="J33164" i="1" s="1"/>
  <c r="F33165" i="1"/>
  <c r="P18001" i="1" l="1"/>
  <c r="Q18001" i="1"/>
  <c r="T18002" i="1" s="1"/>
  <c r="U18002" i="1" s="1"/>
  <c r="V18002" i="1" s="1"/>
  <c r="L18003" i="1"/>
  <c r="M18002" i="1"/>
  <c r="N18002" i="1" s="1"/>
  <c r="O18002" i="1" s="1"/>
  <c r="H33165" i="1"/>
  <c r="I33165" i="1" s="1"/>
  <c r="J33165" i="1" s="1"/>
  <c r="F33166" i="1"/>
  <c r="G33165" i="1"/>
  <c r="P18002" i="1" l="1"/>
  <c r="Q18002" i="1"/>
  <c r="T18003" i="1" s="1"/>
  <c r="U18003" i="1" s="1"/>
  <c r="V18003" i="1" s="1"/>
  <c r="L18004" i="1"/>
  <c r="M18003" i="1"/>
  <c r="N18003" i="1" s="1"/>
  <c r="O18003" i="1" s="1"/>
  <c r="F33167" i="1"/>
  <c r="G33166" i="1"/>
  <c r="H33166" i="1"/>
  <c r="I33166" i="1" s="1"/>
  <c r="J33166" i="1" s="1"/>
  <c r="Q18003" i="1" l="1"/>
  <c r="T18004" i="1" s="1"/>
  <c r="U18004" i="1" s="1"/>
  <c r="V18004" i="1" s="1"/>
  <c r="P18003" i="1"/>
  <c r="M18004" i="1"/>
  <c r="N18004" i="1" s="1"/>
  <c r="O18004" i="1" s="1"/>
  <c r="L18005" i="1"/>
  <c r="F33168" i="1"/>
  <c r="G33167" i="1"/>
  <c r="H33167" i="1"/>
  <c r="I33167" i="1" s="1"/>
  <c r="J33167" i="1" s="1"/>
  <c r="L18006" i="1" l="1"/>
  <c r="M18005" i="1"/>
  <c r="N18005" i="1" s="1"/>
  <c r="O18005" i="1" s="1"/>
  <c r="P18004" i="1"/>
  <c r="Q18004" i="1"/>
  <c r="T18005" i="1" s="1"/>
  <c r="U18005" i="1" s="1"/>
  <c r="V18005" i="1" s="1"/>
  <c r="F33169" i="1"/>
  <c r="G33168" i="1"/>
  <c r="H33168" i="1"/>
  <c r="I33168" i="1" s="1"/>
  <c r="J33168" i="1" s="1"/>
  <c r="Q18005" i="1" l="1"/>
  <c r="T18006" i="1" s="1"/>
  <c r="U18006" i="1" s="1"/>
  <c r="V18006" i="1" s="1"/>
  <c r="P18005" i="1"/>
  <c r="M18006" i="1"/>
  <c r="N18006" i="1" s="1"/>
  <c r="O18006" i="1" s="1"/>
  <c r="L18007" i="1"/>
  <c r="F33170" i="1"/>
  <c r="G33169" i="1"/>
  <c r="H33169" i="1"/>
  <c r="I33169" i="1" s="1"/>
  <c r="J33169" i="1" s="1"/>
  <c r="M18007" i="1" l="1"/>
  <c r="N18007" i="1" s="1"/>
  <c r="O18007" i="1" s="1"/>
  <c r="L18008" i="1"/>
  <c r="P18006" i="1"/>
  <c r="Q18006" i="1"/>
  <c r="T18007" i="1" s="1"/>
  <c r="U18007" i="1" s="1"/>
  <c r="V18007" i="1" s="1"/>
  <c r="F33171" i="1"/>
  <c r="G33170" i="1"/>
  <c r="H33170" i="1"/>
  <c r="I33170" i="1" s="1"/>
  <c r="J33170" i="1" s="1"/>
  <c r="M18008" i="1" l="1"/>
  <c r="N18008" i="1" s="1"/>
  <c r="O18008" i="1" s="1"/>
  <c r="L18009" i="1"/>
  <c r="P18007" i="1"/>
  <c r="Q18007" i="1"/>
  <c r="T18008" i="1" s="1"/>
  <c r="U18008" i="1" s="1"/>
  <c r="V18008" i="1" s="1"/>
  <c r="G33171" i="1"/>
  <c r="H33171" i="1"/>
  <c r="I33171" i="1" s="1"/>
  <c r="J33171" i="1" s="1"/>
  <c r="F33172" i="1"/>
  <c r="L18010" i="1" l="1"/>
  <c r="M18009" i="1"/>
  <c r="N18009" i="1" s="1"/>
  <c r="O18009" i="1" s="1"/>
  <c r="P18008" i="1"/>
  <c r="Q18008" i="1"/>
  <c r="T18009" i="1" s="1"/>
  <c r="U18009" i="1" s="1"/>
  <c r="V18009" i="1" s="1"/>
  <c r="G33172" i="1"/>
  <c r="H33172" i="1"/>
  <c r="I33172" i="1" s="1"/>
  <c r="J33172" i="1" s="1"/>
  <c r="F33173" i="1"/>
  <c r="P18009" i="1" l="1"/>
  <c r="Q18009" i="1"/>
  <c r="T18010" i="1" s="1"/>
  <c r="U18010" i="1" s="1"/>
  <c r="V18010" i="1" s="1"/>
  <c r="L18011" i="1"/>
  <c r="M18010" i="1"/>
  <c r="N18010" i="1" s="1"/>
  <c r="O18010" i="1" s="1"/>
  <c r="H33173" i="1"/>
  <c r="I33173" i="1" s="1"/>
  <c r="J33173" i="1" s="1"/>
  <c r="F33174" i="1"/>
  <c r="G33173" i="1"/>
  <c r="P18010" i="1" l="1"/>
  <c r="Q18010" i="1"/>
  <c r="T18011" i="1" s="1"/>
  <c r="U18011" i="1" s="1"/>
  <c r="V18011" i="1" s="1"/>
  <c r="L18012" i="1"/>
  <c r="M18011" i="1"/>
  <c r="N18011" i="1" s="1"/>
  <c r="O18011" i="1" s="1"/>
  <c r="F33175" i="1"/>
  <c r="G33174" i="1"/>
  <c r="H33174" i="1"/>
  <c r="I33174" i="1" s="1"/>
  <c r="J33174" i="1" s="1"/>
  <c r="Q18011" i="1" l="1"/>
  <c r="T18012" i="1" s="1"/>
  <c r="U18012" i="1" s="1"/>
  <c r="V18012" i="1" s="1"/>
  <c r="P18011" i="1"/>
  <c r="L18013" i="1"/>
  <c r="M18012" i="1"/>
  <c r="N18012" i="1" s="1"/>
  <c r="O18012" i="1" s="1"/>
  <c r="F33176" i="1"/>
  <c r="G33175" i="1"/>
  <c r="H33175" i="1"/>
  <c r="I33175" i="1" s="1"/>
  <c r="J33175" i="1" s="1"/>
  <c r="P18012" i="1" l="1"/>
  <c r="Q18012" i="1"/>
  <c r="T18013" i="1" s="1"/>
  <c r="U18013" i="1" s="1"/>
  <c r="V18013" i="1" s="1"/>
  <c r="L18014" i="1"/>
  <c r="M18013" i="1"/>
  <c r="N18013" i="1" s="1"/>
  <c r="O18013" i="1" s="1"/>
  <c r="F33177" i="1"/>
  <c r="G33176" i="1"/>
  <c r="H33176" i="1"/>
  <c r="I33176" i="1" s="1"/>
  <c r="J33176" i="1" s="1"/>
  <c r="M18014" i="1" l="1"/>
  <c r="N18014" i="1" s="1"/>
  <c r="O18014" i="1" s="1"/>
  <c r="L18015" i="1"/>
  <c r="P18013" i="1"/>
  <c r="Q18013" i="1"/>
  <c r="T18014" i="1" s="1"/>
  <c r="U18014" i="1" s="1"/>
  <c r="V18014" i="1" s="1"/>
  <c r="F33178" i="1"/>
  <c r="G33177" i="1"/>
  <c r="H33177" i="1"/>
  <c r="I33177" i="1" s="1"/>
  <c r="J33177" i="1" s="1"/>
  <c r="M18015" i="1" l="1"/>
  <c r="N18015" i="1" s="1"/>
  <c r="O18015" i="1" s="1"/>
  <c r="L18016" i="1"/>
  <c r="P18014" i="1"/>
  <c r="Q18014" i="1"/>
  <c r="T18015" i="1" s="1"/>
  <c r="U18015" i="1" s="1"/>
  <c r="V18015" i="1" s="1"/>
  <c r="F33179" i="1"/>
  <c r="G33178" i="1"/>
  <c r="H33178" i="1"/>
  <c r="I33178" i="1" s="1"/>
  <c r="J33178" i="1" s="1"/>
  <c r="M18016" i="1" l="1"/>
  <c r="N18016" i="1" s="1"/>
  <c r="O18016" i="1" s="1"/>
  <c r="L18017" i="1"/>
  <c r="P18015" i="1"/>
  <c r="Q18015" i="1"/>
  <c r="T18016" i="1" s="1"/>
  <c r="U18016" i="1" s="1"/>
  <c r="V18016" i="1" s="1"/>
  <c r="G33179" i="1"/>
  <c r="H33179" i="1"/>
  <c r="I33179" i="1" s="1"/>
  <c r="J33179" i="1" s="1"/>
  <c r="F33180" i="1"/>
  <c r="L18018" i="1" l="1"/>
  <c r="M18017" i="1"/>
  <c r="N18017" i="1" s="1"/>
  <c r="O18017" i="1" s="1"/>
  <c r="P18016" i="1"/>
  <c r="Q18016" i="1"/>
  <c r="T18017" i="1" s="1"/>
  <c r="U18017" i="1" s="1"/>
  <c r="V18017" i="1" s="1"/>
  <c r="G33180" i="1"/>
  <c r="H33180" i="1"/>
  <c r="I33180" i="1" s="1"/>
  <c r="J33180" i="1" s="1"/>
  <c r="F33181" i="1"/>
  <c r="P18017" i="1" l="1"/>
  <c r="Q18017" i="1"/>
  <c r="T18018" i="1" s="1"/>
  <c r="U18018" i="1" s="1"/>
  <c r="V18018" i="1" s="1"/>
  <c r="M18018" i="1"/>
  <c r="N18018" i="1" s="1"/>
  <c r="O18018" i="1" s="1"/>
  <c r="L18019" i="1"/>
  <c r="H33181" i="1"/>
  <c r="I33181" i="1" s="1"/>
  <c r="J33181" i="1" s="1"/>
  <c r="F33182" i="1"/>
  <c r="G33181" i="1"/>
  <c r="P18018" i="1" l="1"/>
  <c r="Q18018" i="1"/>
  <c r="T18019" i="1" s="1"/>
  <c r="U18019" i="1" s="1"/>
  <c r="V18019" i="1" s="1"/>
  <c r="L18020" i="1"/>
  <c r="M18019" i="1"/>
  <c r="N18019" i="1" s="1"/>
  <c r="O18019" i="1" s="1"/>
  <c r="F33183" i="1"/>
  <c r="G33182" i="1"/>
  <c r="H33182" i="1"/>
  <c r="I33182" i="1" s="1"/>
  <c r="J33182" i="1" s="1"/>
  <c r="Q18019" i="1" l="1"/>
  <c r="T18020" i="1" s="1"/>
  <c r="U18020" i="1" s="1"/>
  <c r="V18020" i="1" s="1"/>
  <c r="P18019" i="1"/>
  <c r="M18020" i="1"/>
  <c r="N18020" i="1" s="1"/>
  <c r="O18020" i="1" s="1"/>
  <c r="L18021" i="1"/>
  <c r="F33184" i="1"/>
  <c r="G33183" i="1"/>
  <c r="H33183" i="1"/>
  <c r="I33183" i="1" s="1"/>
  <c r="J33183" i="1" s="1"/>
  <c r="M18021" i="1" l="1"/>
  <c r="N18021" i="1" s="1"/>
  <c r="O18021" i="1" s="1"/>
  <c r="L18022" i="1"/>
  <c r="Q18020" i="1"/>
  <c r="T18021" i="1" s="1"/>
  <c r="U18021" i="1" s="1"/>
  <c r="V18021" i="1" s="1"/>
  <c r="P18020" i="1"/>
  <c r="F33185" i="1"/>
  <c r="G33184" i="1"/>
  <c r="H33184" i="1"/>
  <c r="I33184" i="1" s="1"/>
  <c r="J33184" i="1" s="1"/>
  <c r="L18023" i="1" l="1"/>
  <c r="M18022" i="1"/>
  <c r="N18022" i="1" s="1"/>
  <c r="O18022" i="1" s="1"/>
  <c r="P18021" i="1"/>
  <c r="Q18021" i="1"/>
  <c r="T18022" i="1" s="1"/>
  <c r="U18022" i="1" s="1"/>
  <c r="V18022" i="1" s="1"/>
  <c r="F33186" i="1"/>
  <c r="G33185" i="1"/>
  <c r="H33185" i="1"/>
  <c r="I33185" i="1" s="1"/>
  <c r="J33185" i="1" s="1"/>
  <c r="Q18022" i="1" l="1"/>
  <c r="T18023" i="1" s="1"/>
  <c r="U18023" i="1" s="1"/>
  <c r="V18023" i="1" s="1"/>
  <c r="P18022" i="1"/>
  <c r="M18023" i="1"/>
  <c r="N18023" i="1" s="1"/>
  <c r="O18023" i="1" s="1"/>
  <c r="L18024" i="1"/>
  <c r="F33187" i="1"/>
  <c r="G33186" i="1"/>
  <c r="H33186" i="1"/>
  <c r="I33186" i="1" s="1"/>
  <c r="J33186" i="1" s="1"/>
  <c r="P18023" i="1" l="1"/>
  <c r="Q18023" i="1"/>
  <c r="T18024" i="1" s="1"/>
  <c r="U18024" i="1" s="1"/>
  <c r="V18024" i="1" s="1"/>
  <c r="L18025" i="1"/>
  <c r="M18024" i="1"/>
  <c r="N18024" i="1" s="1"/>
  <c r="O18024" i="1" s="1"/>
  <c r="G33187" i="1"/>
  <c r="H33187" i="1"/>
  <c r="I33187" i="1" s="1"/>
  <c r="J33187" i="1" s="1"/>
  <c r="F33188" i="1"/>
  <c r="Q18024" i="1" l="1"/>
  <c r="T18025" i="1" s="1"/>
  <c r="U18025" i="1" s="1"/>
  <c r="V18025" i="1" s="1"/>
  <c r="P18024" i="1"/>
  <c r="L18026" i="1"/>
  <c r="M18025" i="1"/>
  <c r="N18025" i="1" s="1"/>
  <c r="O18025" i="1" s="1"/>
  <c r="G33188" i="1"/>
  <c r="H33188" i="1"/>
  <c r="I33188" i="1" s="1"/>
  <c r="J33188" i="1" s="1"/>
  <c r="F33189" i="1"/>
  <c r="P18025" i="1" l="1"/>
  <c r="Q18025" i="1"/>
  <c r="T18026" i="1" s="1"/>
  <c r="U18026" i="1" s="1"/>
  <c r="V18026" i="1" s="1"/>
  <c r="L18027" i="1"/>
  <c r="M18026" i="1"/>
  <c r="N18026" i="1" s="1"/>
  <c r="O18026" i="1" s="1"/>
  <c r="H33189" i="1"/>
  <c r="I33189" i="1" s="1"/>
  <c r="J33189" i="1" s="1"/>
  <c r="F33190" i="1"/>
  <c r="G33189" i="1"/>
  <c r="L18028" i="1" l="1"/>
  <c r="M18027" i="1"/>
  <c r="N18027" i="1" s="1"/>
  <c r="O18027" i="1" s="1"/>
  <c r="P18026" i="1"/>
  <c r="Q18026" i="1"/>
  <c r="T18027" i="1" s="1"/>
  <c r="U18027" i="1" s="1"/>
  <c r="V18027" i="1" s="1"/>
  <c r="F33191" i="1"/>
  <c r="G33190" i="1"/>
  <c r="H33190" i="1"/>
  <c r="I33190" i="1" s="1"/>
  <c r="J33190" i="1" s="1"/>
  <c r="Q18027" i="1" l="1"/>
  <c r="T18028" i="1" s="1"/>
  <c r="U18028" i="1" s="1"/>
  <c r="V18028" i="1" s="1"/>
  <c r="P18027" i="1"/>
  <c r="L18029" i="1"/>
  <c r="M18028" i="1"/>
  <c r="N18028" i="1" s="1"/>
  <c r="O18028" i="1" s="1"/>
  <c r="F33192" i="1"/>
  <c r="G33191" i="1"/>
  <c r="H33191" i="1"/>
  <c r="I33191" i="1" s="1"/>
  <c r="J33191" i="1" s="1"/>
  <c r="L18030" i="1" l="1"/>
  <c r="M18029" i="1"/>
  <c r="N18029" i="1" s="1"/>
  <c r="O18029" i="1" s="1"/>
  <c r="Q18028" i="1"/>
  <c r="T18029" i="1" s="1"/>
  <c r="U18029" i="1" s="1"/>
  <c r="V18029" i="1" s="1"/>
  <c r="P18028" i="1"/>
  <c r="F33193" i="1"/>
  <c r="G33192" i="1"/>
  <c r="H33192" i="1"/>
  <c r="I33192" i="1" s="1"/>
  <c r="J33192" i="1" s="1"/>
  <c r="P18029" i="1" l="1"/>
  <c r="Q18029" i="1"/>
  <c r="T18030" i="1" s="1"/>
  <c r="U18030" i="1" s="1"/>
  <c r="V18030" i="1" s="1"/>
  <c r="M18030" i="1"/>
  <c r="N18030" i="1" s="1"/>
  <c r="O18030" i="1" s="1"/>
  <c r="L18031" i="1"/>
  <c r="F33194" i="1"/>
  <c r="G33193" i="1"/>
  <c r="H33193" i="1"/>
  <c r="I33193" i="1" s="1"/>
  <c r="J33193" i="1" s="1"/>
  <c r="M18031" i="1" l="1"/>
  <c r="N18031" i="1" s="1"/>
  <c r="O18031" i="1" s="1"/>
  <c r="L18032" i="1"/>
  <c r="P18030" i="1"/>
  <c r="Q18030" i="1"/>
  <c r="T18031" i="1" s="1"/>
  <c r="U18031" i="1" s="1"/>
  <c r="V18031" i="1" s="1"/>
  <c r="F33195" i="1"/>
  <c r="G33194" i="1"/>
  <c r="H33194" i="1"/>
  <c r="I33194" i="1" s="1"/>
  <c r="J33194" i="1" s="1"/>
  <c r="L18033" i="1" l="1"/>
  <c r="M18032" i="1"/>
  <c r="N18032" i="1" s="1"/>
  <c r="O18032" i="1" s="1"/>
  <c r="P18031" i="1"/>
  <c r="Q18031" i="1"/>
  <c r="T18032" i="1" s="1"/>
  <c r="U18032" i="1" s="1"/>
  <c r="V18032" i="1" s="1"/>
  <c r="G33195" i="1"/>
  <c r="H33195" i="1"/>
  <c r="I33195" i="1" s="1"/>
  <c r="J33195" i="1" s="1"/>
  <c r="F33196" i="1"/>
  <c r="P18032" i="1" l="1"/>
  <c r="Q18032" i="1"/>
  <c r="T18033" i="1" s="1"/>
  <c r="U18033" i="1" s="1"/>
  <c r="V18033" i="1" s="1"/>
  <c r="M18033" i="1"/>
  <c r="N18033" i="1" s="1"/>
  <c r="O18033" i="1" s="1"/>
  <c r="L18034" i="1"/>
  <c r="G33196" i="1"/>
  <c r="H33196" i="1"/>
  <c r="I33196" i="1" s="1"/>
  <c r="J33196" i="1" s="1"/>
  <c r="F33197" i="1"/>
  <c r="M18034" i="1" l="1"/>
  <c r="N18034" i="1" s="1"/>
  <c r="O18034" i="1" s="1"/>
  <c r="L18035" i="1"/>
  <c r="P18033" i="1"/>
  <c r="Q18033" i="1"/>
  <c r="T18034" i="1" s="1"/>
  <c r="U18034" i="1" s="1"/>
  <c r="V18034" i="1" s="1"/>
  <c r="H33197" i="1"/>
  <c r="I33197" i="1" s="1"/>
  <c r="J33197" i="1" s="1"/>
  <c r="F33198" i="1"/>
  <c r="G33197" i="1"/>
  <c r="L18036" i="1" l="1"/>
  <c r="M18035" i="1"/>
  <c r="N18035" i="1" s="1"/>
  <c r="O18035" i="1" s="1"/>
  <c r="P18034" i="1"/>
  <c r="Q18034" i="1"/>
  <c r="T18035" i="1" s="1"/>
  <c r="U18035" i="1" s="1"/>
  <c r="V18035" i="1" s="1"/>
  <c r="F33199" i="1"/>
  <c r="G33198" i="1"/>
  <c r="H33198" i="1"/>
  <c r="I33198" i="1" s="1"/>
  <c r="J33198" i="1" s="1"/>
  <c r="Q18035" i="1" l="1"/>
  <c r="T18036" i="1" s="1"/>
  <c r="U18036" i="1" s="1"/>
  <c r="V18036" i="1" s="1"/>
  <c r="P18035" i="1"/>
  <c r="L18037" i="1"/>
  <c r="M18036" i="1"/>
  <c r="N18036" i="1" s="1"/>
  <c r="O18036" i="1" s="1"/>
  <c r="F33200" i="1"/>
  <c r="G33199" i="1"/>
  <c r="H33199" i="1"/>
  <c r="I33199" i="1" s="1"/>
  <c r="J33199" i="1" s="1"/>
  <c r="Q18036" i="1" l="1"/>
  <c r="T18037" i="1" s="1"/>
  <c r="U18037" i="1" s="1"/>
  <c r="V18037" i="1" s="1"/>
  <c r="P18036" i="1"/>
  <c r="M18037" i="1"/>
  <c r="N18037" i="1" s="1"/>
  <c r="O18037" i="1" s="1"/>
  <c r="L18038" i="1"/>
  <c r="F33201" i="1"/>
  <c r="G33200" i="1"/>
  <c r="H33200" i="1"/>
  <c r="I33200" i="1" s="1"/>
  <c r="J33200" i="1" s="1"/>
  <c r="M18038" i="1" l="1"/>
  <c r="N18038" i="1" s="1"/>
  <c r="O18038" i="1" s="1"/>
  <c r="L18039" i="1"/>
  <c r="P18037" i="1"/>
  <c r="Q18037" i="1"/>
  <c r="T18038" i="1" s="1"/>
  <c r="U18038" i="1" s="1"/>
  <c r="V18038" i="1" s="1"/>
  <c r="F33202" i="1"/>
  <c r="G33201" i="1"/>
  <c r="H33201" i="1"/>
  <c r="I33201" i="1" s="1"/>
  <c r="J33201" i="1" s="1"/>
  <c r="M18039" i="1" l="1"/>
  <c r="N18039" i="1" s="1"/>
  <c r="O18039" i="1" s="1"/>
  <c r="L18040" i="1"/>
  <c r="P18038" i="1"/>
  <c r="Q18038" i="1"/>
  <c r="T18039" i="1" s="1"/>
  <c r="U18039" i="1" s="1"/>
  <c r="V18039" i="1" s="1"/>
  <c r="F33203" i="1"/>
  <c r="G33202" i="1"/>
  <c r="H33202" i="1"/>
  <c r="I33202" i="1" s="1"/>
  <c r="J33202" i="1" s="1"/>
  <c r="L18041" i="1" l="1"/>
  <c r="M18040" i="1"/>
  <c r="N18040" i="1" s="1"/>
  <c r="O18040" i="1" s="1"/>
  <c r="Q18039" i="1"/>
  <c r="T18040" i="1" s="1"/>
  <c r="U18040" i="1" s="1"/>
  <c r="V18040" i="1" s="1"/>
  <c r="P18039" i="1"/>
  <c r="G33203" i="1"/>
  <c r="H33203" i="1"/>
  <c r="I33203" i="1" s="1"/>
  <c r="J33203" i="1" s="1"/>
  <c r="F33204" i="1"/>
  <c r="P18040" i="1" l="1"/>
  <c r="Q18040" i="1"/>
  <c r="T18041" i="1" s="1"/>
  <c r="U18041" i="1" s="1"/>
  <c r="V18041" i="1" s="1"/>
  <c r="L18042" i="1"/>
  <c r="M18041" i="1"/>
  <c r="N18041" i="1" s="1"/>
  <c r="O18041" i="1" s="1"/>
  <c r="G33204" i="1"/>
  <c r="H33204" i="1"/>
  <c r="I33204" i="1" s="1"/>
  <c r="J33204" i="1" s="1"/>
  <c r="F33205" i="1"/>
  <c r="P18041" i="1" l="1"/>
  <c r="Q18041" i="1"/>
  <c r="T18042" i="1" s="1"/>
  <c r="U18042" i="1" s="1"/>
  <c r="V18042" i="1" s="1"/>
  <c r="L18043" i="1"/>
  <c r="M18042" i="1"/>
  <c r="N18042" i="1" s="1"/>
  <c r="O18042" i="1" s="1"/>
  <c r="H33205" i="1"/>
  <c r="I33205" i="1" s="1"/>
  <c r="J33205" i="1" s="1"/>
  <c r="F33206" i="1"/>
  <c r="G33205" i="1"/>
  <c r="P18042" i="1" l="1"/>
  <c r="Q18042" i="1"/>
  <c r="T18043" i="1" s="1"/>
  <c r="U18043" i="1" s="1"/>
  <c r="V18043" i="1" s="1"/>
  <c r="L18044" i="1"/>
  <c r="M18043" i="1"/>
  <c r="N18043" i="1" s="1"/>
  <c r="O18043" i="1" s="1"/>
  <c r="F33207" i="1"/>
  <c r="G33206" i="1"/>
  <c r="H33206" i="1"/>
  <c r="I33206" i="1" s="1"/>
  <c r="J33206" i="1" s="1"/>
  <c r="Q18043" i="1" l="1"/>
  <c r="T18044" i="1" s="1"/>
  <c r="U18044" i="1" s="1"/>
  <c r="V18044" i="1" s="1"/>
  <c r="P18043" i="1"/>
  <c r="L18045" i="1"/>
  <c r="M18044" i="1"/>
  <c r="N18044" i="1" s="1"/>
  <c r="O18044" i="1" s="1"/>
  <c r="F33208" i="1"/>
  <c r="G33207" i="1"/>
  <c r="H33207" i="1"/>
  <c r="I33207" i="1" s="1"/>
  <c r="J33207" i="1" s="1"/>
  <c r="Q18044" i="1" l="1"/>
  <c r="T18045" i="1" s="1"/>
  <c r="U18045" i="1" s="1"/>
  <c r="V18045" i="1" s="1"/>
  <c r="P18044" i="1"/>
  <c r="L18046" i="1"/>
  <c r="M18045" i="1"/>
  <c r="N18045" i="1" s="1"/>
  <c r="O18045" i="1" s="1"/>
  <c r="F33209" i="1"/>
  <c r="G33208" i="1"/>
  <c r="H33208" i="1"/>
  <c r="I33208" i="1" s="1"/>
  <c r="J33208" i="1" s="1"/>
  <c r="P18045" i="1" l="1"/>
  <c r="Q18045" i="1"/>
  <c r="T18046" i="1" s="1"/>
  <c r="U18046" i="1" s="1"/>
  <c r="V18046" i="1" s="1"/>
  <c r="M18046" i="1"/>
  <c r="N18046" i="1" s="1"/>
  <c r="O18046" i="1" s="1"/>
  <c r="L18047" i="1"/>
  <c r="F33210" i="1"/>
  <c r="G33209" i="1"/>
  <c r="H33209" i="1"/>
  <c r="I33209" i="1" s="1"/>
  <c r="J33209" i="1" s="1"/>
  <c r="M18047" i="1" l="1"/>
  <c r="N18047" i="1" s="1"/>
  <c r="O18047" i="1" s="1"/>
  <c r="L18048" i="1"/>
  <c r="Q18046" i="1"/>
  <c r="T18047" i="1" s="1"/>
  <c r="U18047" i="1" s="1"/>
  <c r="V18047" i="1" s="1"/>
  <c r="P18046" i="1"/>
  <c r="F33211" i="1"/>
  <c r="G33210" i="1"/>
  <c r="H33210" i="1"/>
  <c r="I33210" i="1" s="1"/>
  <c r="J33210" i="1" s="1"/>
  <c r="L18049" i="1" l="1"/>
  <c r="M18048" i="1"/>
  <c r="N18048" i="1" s="1"/>
  <c r="O18048" i="1" s="1"/>
  <c r="Q18047" i="1"/>
  <c r="T18048" i="1" s="1"/>
  <c r="U18048" i="1" s="1"/>
  <c r="V18048" i="1" s="1"/>
  <c r="P18047" i="1"/>
  <c r="G33211" i="1"/>
  <c r="H33211" i="1"/>
  <c r="I33211" i="1" s="1"/>
  <c r="J33211" i="1" s="1"/>
  <c r="F33212" i="1"/>
  <c r="Q18048" i="1" l="1"/>
  <c r="T18049" i="1" s="1"/>
  <c r="U18049" i="1" s="1"/>
  <c r="V18049" i="1" s="1"/>
  <c r="P18048" i="1"/>
  <c r="L18050" i="1"/>
  <c r="M18049" i="1"/>
  <c r="N18049" i="1" s="1"/>
  <c r="O18049" i="1" s="1"/>
  <c r="G33212" i="1"/>
  <c r="H33212" i="1"/>
  <c r="I33212" i="1" s="1"/>
  <c r="J33212" i="1" s="1"/>
  <c r="F33213" i="1"/>
  <c r="P18049" i="1" l="1"/>
  <c r="Q18049" i="1"/>
  <c r="T18050" i="1" s="1"/>
  <c r="U18050" i="1" s="1"/>
  <c r="V18050" i="1" s="1"/>
  <c r="L18051" i="1"/>
  <c r="M18050" i="1"/>
  <c r="N18050" i="1" s="1"/>
  <c r="O18050" i="1" s="1"/>
  <c r="H33213" i="1"/>
  <c r="I33213" i="1" s="1"/>
  <c r="J33213" i="1" s="1"/>
  <c r="F33214" i="1"/>
  <c r="G33213" i="1"/>
  <c r="Q18050" i="1" l="1"/>
  <c r="T18051" i="1" s="1"/>
  <c r="U18051" i="1" s="1"/>
  <c r="V18051" i="1" s="1"/>
  <c r="P18050" i="1"/>
  <c r="L18052" i="1"/>
  <c r="M18051" i="1"/>
  <c r="N18051" i="1" s="1"/>
  <c r="O18051" i="1" s="1"/>
  <c r="F33215" i="1"/>
  <c r="G33214" i="1"/>
  <c r="H33214" i="1"/>
  <c r="I33214" i="1" s="1"/>
  <c r="J33214" i="1" s="1"/>
  <c r="Q18051" i="1" l="1"/>
  <c r="T18052" i="1" s="1"/>
  <c r="U18052" i="1" s="1"/>
  <c r="V18052" i="1" s="1"/>
  <c r="P18051" i="1"/>
  <c r="L18053" i="1"/>
  <c r="M18052" i="1"/>
  <c r="N18052" i="1" s="1"/>
  <c r="O18052" i="1" s="1"/>
  <c r="F33216" i="1"/>
  <c r="G33215" i="1"/>
  <c r="H33215" i="1"/>
  <c r="I33215" i="1" s="1"/>
  <c r="J33215" i="1" s="1"/>
  <c r="Q18052" i="1" l="1"/>
  <c r="T18053" i="1" s="1"/>
  <c r="U18053" i="1" s="1"/>
  <c r="V18053" i="1" s="1"/>
  <c r="P18052" i="1"/>
  <c r="L18054" i="1"/>
  <c r="M18053" i="1"/>
  <c r="N18053" i="1" s="1"/>
  <c r="O18053" i="1" s="1"/>
  <c r="F33217" i="1"/>
  <c r="G33216" i="1"/>
  <c r="H33216" i="1"/>
  <c r="I33216" i="1" s="1"/>
  <c r="J33216" i="1" s="1"/>
  <c r="P18053" i="1" l="1"/>
  <c r="Q18053" i="1"/>
  <c r="T18054" i="1" s="1"/>
  <c r="U18054" i="1" s="1"/>
  <c r="V18054" i="1" s="1"/>
  <c r="M18054" i="1"/>
  <c r="N18054" i="1" s="1"/>
  <c r="O18054" i="1" s="1"/>
  <c r="L18055" i="1"/>
  <c r="F33218" i="1"/>
  <c r="G33217" i="1"/>
  <c r="H33217" i="1"/>
  <c r="I33217" i="1" s="1"/>
  <c r="J33217" i="1" s="1"/>
  <c r="M18055" i="1" l="1"/>
  <c r="N18055" i="1" s="1"/>
  <c r="O18055" i="1" s="1"/>
  <c r="L18056" i="1"/>
  <c r="P18054" i="1"/>
  <c r="Q18054" i="1"/>
  <c r="T18055" i="1" s="1"/>
  <c r="U18055" i="1" s="1"/>
  <c r="V18055" i="1" s="1"/>
  <c r="F33219" i="1"/>
  <c r="G33218" i="1"/>
  <c r="H33218" i="1"/>
  <c r="I33218" i="1" s="1"/>
  <c r="J33218" i="1" s="1"/>
  <c r="L18057" i="1" l="1"/>
  <c r="M18056" i="1"/>
  <c r="N18056" i="1" s="1"/>
  <c r="O18056" i="1" s="1"/>
  <c r="P18055" i="1"/>
  <c r="Q18055" i="1"/>
  <c r="T18056" i="1" s="1"/>
  <c r="U18056" i="1" s="1"/>
  <c r="V18056" i="1" s="1"/>
  <c r="G33219" i="1"/>
  <c r="H33219" i="1"/>
  <c r="I33219" i="1" s="1"/>
  <c r="J33219" i="1" s="1"/>
  <c r="F33220" i="1"/>
  <c r="Q18056" i="1" l="1"/>
  <c r="T18057" i="1" s="1"/>
  <c r="U18057" i="1" s="1"/>
  <c r="V18057" i="1" s="1"/>
  <c r="P18056" i="1"/>
  <c r="L18058" i="1"/>
  <c r="M18057" i="1"/>
  <c r="N18057" i="1" s="1"/>
  <c r="O18057" i="1" s="1"/>
  <c r="G33220" i="1"/>
  <c r="H33220" i="1"/>
  <c r="I33220" i="1" s="1"/>
  <c r="J33220" i="1" s="1"/>
  <c r="F33221" i="1"/>
  <c r="P18057" i="1" l="1"/>
  <c r="Q18057" i="1"/>
  <c r="T18058" i="1" s="1"/>
  <c r="U18058" i="1" s="1"/>
  <c r="V18058" i="1" s="1"/>
  <c r="L18059" i="1"/>
  <c r="M18058" i="1"/>
  <c r="N18058" i="1" s="1"/>
  <c r="O18058" i="1" s="1"/>
  <c r="H33221" i="1"/>
  <c r="I33221" i="1" s="1"/>
  <c r="J33221" i="1" s="1"/>
  <c r="F33222" i="1"/>
  <c r="G33221" i="1"/>
  <c r="Q18058" i="1" l="1"/>
  <c r="T18059" i="1" s="1"/>
  <c r="U18059" i="1" s="1"/>
  <c r="V18059" i="1" s="1"/>
  <c r="P18058" i="1"/>
  <c r="M18059" i="1"/>
  <c r="N18059" i="1" s="1"/>
  <c r="O18059" i="1" s="1"/>
  <c r="L18060" i="1"/>
  <c r="F33223" i="1"/>
  <c r="G33222" i="1"/>
  <c r="H33222" i="1"/>
  <c r="I33222" i="1" s="1"/>
  <c r="J33222" i="1" s="1"/>
  <c r="L18061" i="1" l="1"/>
  <c r="M18060" i="1"/>
  <c r="N18060" i="1" s="1"/>
  <c r="O18060" i="1" s="1"/>
  <c r="Q18059" i="1"/>
  <c r="T18060" i="1" s="1"/>
  <c r="U18060" i="1" s="1"/>
  <c r="V18060" i="1" s="1"/>
  <c r="P18059" i="1"/>
  <c r="F33224" i="1"/>
  <c r="G33223" i="1"/>
  <c r="H33223" i="1"/>
  <c r="I33223" i="1" s="1"/>
  <c r="J33223" i="1" s="1"/>
  <c r="Q18060" i="1" l="1"/>
  <c r="T18061" i="1" s="1"/>
  <c r="U18061" i="1" s="1"/>
  <c r="V18061" i="1" s="1"/>
  <c r="P18060" i="1"/>
  <c r="M18061" i="1"/>
  <c r="N18061" i="1" s="1"/>
  <c r="O18061" i="1" s="1"/>
  <c r="L18062" i="1"/>
  <c r="F33225" i="1"/>
  <c r="G33224" i="1"/>
  <c r="H33224" i="1"/>
  <c r="I33224" i="1" s="1"/>
  <c r="J33224" i="1" s="1"/>
  <c r="M18062" i="1" l="1"/>
  <c r="N18062" i="1" s="1"/>
  <c r="O18062" i="1" s="1"/>
  <c r="L18063" i="1"/>
  <c r="P18061" i="1"/>
  <c r="Q18061" i="1"/>
  <c r="T18062" i="1" s="1"/>
  <c r="U18062" i="1" s="1"/>
  <c r="V18062" i="1" s="1"/>
  <c r="F33226" i="1"/>
  <c r="G33225" i="1"/>
  <c r="H33225" i="1"/>
  <c r="I33225" i="1" s="1"/>
  <c r="J33225" i="1" s="1"/>
  <c r="M18063" i="1" l="1"/>
  <c r="N18063" i="1" s="1"/>
  <c r="O18063" i="1" s="1"/>
  <c r="L18064" i="1"/>
  <c r="P18062" i="1"/>
  <c r="Q18062" i="1"/>
  <c r="T18063" i="1" s="1"/>
  <c r="U18063" i="1" s="1"/>
  <c r="V18063" i="1" s="1"/>
  <c r="F33227" i="1"/>
  <c r="G33226" i="1"/>
  <c r="H33226" i="1"/>
  <c r="I33226" i="1" s="1"/>
  <c r="J33226" i="1" s="1"/>
  <c r="L18065" i="1" l="1"/>
  <c r="M18064" i="1"/>
  <c r="N18064" i="1" s="1"/>
  <c r="O18064" i="1" s="1"/>
  <c r="Q18063" i="1"/>
  <c r="T18064" i="1" s="1"/>
  <c r="U18064" i="1" s="1"/>
  <c r="V18064" i="1" s="1"/>
  <c r="P18063" i="1"/>
  <c r="G33227" i="1"/>
  <c r="H33227" i="1"/>
  <c r="I33227" i="1" s="1"/>
  <c r="J33227" i="1" s="1"/>
  <c r="F33228" i="1"/>
  <c r="P18064" i="1" l="1"/>
  <c r="Q18064" i="1"/>
  <c r="T18065" i="1" s="1"/>
  <c r="U18065" i="1" s="1"/>
  <c r="V18065" i="1" s="1"/>
  <c r="L18066" i="1"/>
  <c r="M18065" i="1"/>
  <c r="N18065" i="1" s="1"/>
  <c r="O18065" i="1" s="1"/>
  <c r="G33228" i="1"/>
  <c r="H33228" i="1"/>
  <c r="I33228" i="1" s="1"/>
  <c r="J33228" i="1" s="1"/>
  <c r="F33229" i="1"/>
  <c r="P18065" i="1" l="1"/>
  <c r="Q18065" i="1"/>
  <c r="T18066" i="1" s="1"/>
  <c r="U18066" i="1" s="1"/>
  <c r="V18066" i="1" s="1"/>
  <c r="L18067" i="1"/>
  <c r="M18066" i="1"/>
  <c r="N18066" i="1" s="1"/>
  <c r="O18066" i="1" s="1"/>
  <c r="H33229" i="1"/>
  <c r="I33229" i="1" s="1"/>
  <c r="J33229" i="1" s="1"/>
  <c r="F33230" i="1"/>
  <c r="G33229" i="1"/>
  <c r="P18066" i="1" l="1"/>
  <c r="Q18066" i="1"/>
  <c r="T18067" i="1" s="1"/>
  <c r="U18067" i="1" s="1"/>
  <c r="V18067" i="1" s="1"/>
  <c r="L18068" i="1"/>
  <c r="M18067" i="1"/>
  <c r="N18067" i="1" s="1"/>
  <c r="O18067" i="1" s="1"/>
  <c r="F33231" i="1"/>
  <c r="G33230" i="1"/>
  <c r="H33230" i="1"/>
  <c r="I33230" i="1" s="1"/>
  <c r="J33230" i="1" s="1"/>
  <c r="M18068" i="1" l="1"/>
  <c r="N18068" i="1" s="1"/>
  <c r="O18068" i="1" s="1"/>
  <c r="L18069" i="1"/>
  <c r="Q18067" i="1"/>
  <c r="T18068" i="1" s="1"/>
  <c r="U18068" i="1" s="1"/>
  <c r="V18068" i="1" s="1"/>
  <c r="P18067" i="1"/>
  <c r="F33232" i="1"/>
  <c r="G33231" i="1"/>
  <c r="H33231" i="1"/>
  <c r="I33231" i="1" s="1"/>
  <c r="J33231" i="1" s="1"/>
  <c r="M18069" i="1" l="1"/>
  <c r="N18069" i="1" s="1"/>
  <c r="O18069" i="1" s="1"/>
  <c r="L18070" i="1"/>
  <c r="Q18068" i="1"/>
  <c r="T18069" i="1" s="1"/>
  <c r="U18069" i="1" s="1"/>
  <c r="V18069" i="1" s="1"/>
  <c r="P18068" i="1"/>
  <c r="F33233" i="1"/>
  <c r="G33232" i="1"/>
  <c r="H33232" i="1"/>
  <c r="I33232" i="1" s="1"/>
  <c r="J33232" i="1" s="1"/>
  <c r="M18070" i="1" l="1"/>
  <c r="N18070" i="1" s="1"/>
  <c r="O18070" i="1" s="1"/>
  <c r="L18071" i="1"/>
  <c r="P18069" i="1"/>
  <c r="Q18069" i="1"/>
  <c r="T18070" i="1" s="1"/>
  <c r="U18070" i="1" s="1"/>
  <c r="V18070" i="1" s="1"/>
  <c r="F33234" i="1"/>
  <c r="G33233" i="1"/>
  <c r="H33233" i="1"/>
  <c r="I33233" i="1" s="1"/>
  <c r="J33233" i="1" s="1"/>
  <c r="M18071" i="1" l="1"/>
  <c r="N18071" i="1" s="1"/>
  <c r="O18071" i="1" s="1"/>
  <c r="L18072" i="1"/>
  <c r="P18070" i="1"/>
  <c r="Q18070" i="1"/>
  <c r="T18071" i="1" s="1"/>
  <c r="U18071" i="1" s="1"/>
  <c r="V18071" i="1" s="1"/>
  <c r="F33235" i="1"/>
  <c r="G33234" i="1"/>
  <c r="H33234" i="1"/>
  <c r="I33234" i="1" s="1"/>
  <c r="J33234" i="1" s="1"/>
  <c r="L18073" i="1" l="1"/>
  <c r="M18072" i="1"/>
  <c r="N18072" i="1" s="1"/>
  <c r="O18072" i="1" s="1"/>
  <c r="P18071" i="1"/>
  <c r="Q18071" i="1"/>
  <c r="T18072" i="1" s="1"/>
  <c r="U18072" i="1" s="1"/>
  <c r="V18072" i="1" s="1"/>
  <c r="G33235" i="1"/>
  <c r="H33235" i="1"/>
  <c r="I33235" i="1" s="1"/>
  <c r="J33235" i="1" s="1"/>
  <c r="F33236" i="1"/>
  <c r="Q18072" i="1" l="1"/>
  <c r="T18073" i="1" s="1"/>
  <c r="U18073" i="1" s="1"/>
  <c r="V18073" i="1" s="1"/>
  <c r="P18072" i="1"/>
  <c r="M18073" i="1"/>
  <c r="N18073" i="1" s="1"/>
  <c r="O18073" i="1" s="1"/>
  <c r="L18074" i="1"/>
  <c r="G33236" i="1"/>
  <c r="H33236" i="1"/>
  <c r="I33236" i="1" s="1"/>
  <c r="J33236" i="1" s="1"/>
  <c r="F33237" i="1"/>
  <c r="P18073" i="1" l="1"/>
  <c r="Q18073" i="1"/>
  <c r="T18074" i="1" s="1"/>
  <c r="U18074" i="1" s="1"/>
  <c r="V18074" i="1" s="1"/>
  <c r="L18075" i="1"/>
  <c r="M18074" i="1"/>
  <c r="N18074" i="1" s="1"/>
  <c r="O18074" i="1" s="1"/>
  <c r="H33237" i="1"/>
  <c r="I33237" i="1" s="1"/>
  <c r="J33237" i="1" s="1"/>
  <c r="F33238" i="1"/>
  <c r="G33237" i="1"/>
  <c r="Q18074" i="1" l="1"/>
  <c r="T18075" i="1" s="1"/>
  <c r="U18075" i="1" s="1"/>
  <c r="V18075" i="1" s="1"/>
  <c r="P18074" i="1"/>
  <c r="L18076" i="1"/>
  <c r="M18075" i="1"/>
  <c r="N18075" i="1" s="1"/>
  <c r="O18075" i="1" s="1"/>
  <c r="F33239" i="1"/>
  <c r="G33238" i="1"/>
  <c r="H33238" i="1"/>
  <c r="I33238" i="1" s="1"/>
  <c r="J33238" i="1" s="1"/>
  <c r="Q18075" i="1" l="1"/>
  <c r="T18076" i="1" s="1"/>
  <c r="U18076" i="1" s="1"/>
  <c r="V18076" i="1" s="1"/>
  <c r="P18075" i="1"/>
  <c r="L18077" i="1"/>
  <c r="M18076" i="1"/>
  <c r="N18076" i="1" s="1"/>
  <c r="O18076" i="1" s="1"/>
  <c r="F33240" i="1"/>
  <c r="G33239" i="1"/>
  <c r="H33239" i="1"/>
  <c r="I33239" i="1" s="1"/>
  <c r="J33239" i="1" s="1"/>
  <c r="Q18076" i="1" l="1"/>
  <c r="T18077" i="1" s="1"/>
  <c r="U18077" i="1" s="1"/>
  <c r="V18077" i="1" s="1"/>
  <c r="P18076" i="1"/>
  <c r="M18077" i="1"/>
  <c r="N18077" i="1" s="1"/>
  <c r="O18077" i="1" s="1"/>
  <c r="L18078" i="1"/>
  <c r="F33241" i="1"/>
  <c r="G33240" i="1"/>
  <c r="H33240" i="1"/>
  <c r="I33240" i="1" s="1"/>
  <c r="J33240" i="1" s="1"/>
  <c r="L18079" i="1" l="1"/>
  <c r="M18078" i="1"/>
  <c r="N18078" i="1" s="1"/>
  <c r="O18078" i="1" s="1"/>
  <c r="P18077" i="1"/>
  <c r="Q18077" i="1"/>
  <c r="T18078" i="1" s="1"/>
  <c r="U18078" i="1" s="1"/>
  <c r="V18078" i="1" s="1"/>
  <c r="F33242" i="1"/>
  <c r="G33241" i="1"/>
  <c r="H33241" i="1"/>
  <c r="I33241" i="1" s="1"/>
  <c r="J33241" i="1" s="1"/>
  <c r="P18078" i="1" l="1"/>
  <c r="Q18078" i="1"/>
  <c r="T18079" i="1" s="1"/>
  <c r="U18079" i="1" s="1"/>
  <c r="V18079" i="1" s="1"/>
  <c r="M18079" i="1"/>
  <c r="N18079" i="1" s="1"/>
  <c r="O18079" i="1" s="1"/>
  <c r="L18080" i="1"/>
  <c r="F33243" i="1"/>
  <c r="G33242" i="1"/>
  <c r="H33242" i="1"/>
  <c r="I33242" i="1" s="1"/>
  <c r="J33242" i="1" s="1"/>
  <c r="L18081" i="1" l="1"/>
  <c r="M18080" i="1"/>
  <c r="N18080" i="1" s="1"/>
  <c r="O18080" i="1" s="1"/>
  <c r="P18079" i="1"/>
  <c r="Q18079" i="1"/>
  <c r="T18080" i="1" s="1"/>
  <c r="U18080" i="1" s="1"/>
  <c r="V18080" i="1" s="1"/>
  <c r="G33243" i="1"/>
  <c r="H33243" i="1"/>
  <c r="I33243" i="1" s="1"/>
  <c r="J33243" i="1" s="1"/>
  <c r="F33244" i="1"/>
  <c r="Q18080" i="1" l="1"/>
  <c r="T18081" i="1" s="1"/>
  <c r="U18081" i="1" s="1"/>
  <c r="V18081" i="1" s="1"/>
  <c r="P18080" i="1"/>
  <c r="M18081" i="1"/>
  <c r="N18081" i="1" s="1"/>
  <c r="O18081" i="1" s="1"/>
  <c r="L18082" i="1"/>
  <c r="G33244" i="1"/>
  <c r="H33244" i="1"/>
  <c r="I33244" i="1" s="1"/>
  <c r="J33244" i="1" s="1"/>
  <c r="F33245" i="1"/>
  <c r="L18083" i="1" l="1"/>
  <c r="M18082" i="1"/>
  <c r="N18082" i="1" s="1"/>
  <c r="O18082" i="1" s="1"/>
  <c r="P18081" i="1"/>
  <c r="Q18081" i="1"/>
  <c r="T18082" i="1" s="1"/>
  <c r="U18082" i="1" s="1"/>
  <c r="V18082" i="1" s="1"/>
  <c r="H33245" i="1"/>
  <c r="I33245" i="1" s="1"/>
  <c r="J33245" i="1" s="1"/>
  <c r="F33246" i="1"/>
  <c r="G33245" i="1"/>
  <c r="Q18082" i="1" l="1"/>
  <c r="T18083" i="1" s="1"/>
  <c r="U18083" i="1" s="1"/>
  <c r="V18083" i="1" s="1"/>
  <c r="P18082" i="1"/>
  <c r="L18084" i="1"/>
  <c r="M18083" i="1"/>
  <c r="N18083" i="1" s="1"/>
  <c r="O18083" i="1" s="1"/>
  <c r="F33247" i="1"/>
  <c r="G33246" i="1"/>
  <c r="H33246" i="1"/>
  <c r="I33246" i="1" s="1"/>
  <c r="J33246" i="1" s="1"/>
  <c r="Q18083" i="1" l="1"/>
  <c r="T18084" i="1" s="1"/>
  <c r="U18084" i="1" s="1"/>
  <c r="V18084" i="1" s="1"/>
  <c r="P18083" i="1"/>
  <c r="M18084" i="1"/>
  <c r="N18084" i="1" s="1"/>
  <c r="O18084" i="1" s="1"/>
  <c r="L18085" i="1"/>
  <c r="F33248" i="1"/>
  <c r="G33247" i="1"/>
  <c r="H33247" i="1"/>
  <c r="I33247" i="1" s="1"/>
  <c r="J33247" i="1" s="1"/>
  <c r="L18086" i="1" l="1"/>
  <c r="M18085" i="1"/>
  <c r="N18085" i="1" s="1"/>
  <c r="O18085" i="1" s="1"/>
  <c r="Q18084" i="1"/>
  <c r="T18085" i="1" s="1"/>
  <c r="U18085" i="1" s="1"/>
  <c r="V18085" i="1" s="1"/>
  <c r="P18084" i="1"/>
  <c r="F33249" i="1"/>
  <c r="G33248" i="1"/>
  <c r="H33248" i="1"/>
  <c r="I33248" i="1" s="1"/>
  <c r="J33248" i="1" s="1"/>
  <c r="P18085" i="1" l="1"/>
  <c r="Q18085" i="1"/>
  <c r="T18086" i="1" s="1"/>
  <c r="U18086" i="1" s="1"/>
  <c r="V18086" i="1" s="1"/>
  <c r="M18086" i="1"/>
  <c r="N18086" i="1" s="1"/>
  <c r="O18086" i="1" s="1"/>
  <c r="L18087" i="1"/>
  <c r="F33250" i="1"/>
  <c r="G33249" i="1"/>
  <c r="H33249" i="1"/>
  <c r="I33249" i="1" s="1"/>
  <c r="J33249" i="1" s="1"/>
  <c r="L18088" i="1" l="1"/>
  <c r="M18087" i="1"/>
  <c r="N18087" i="1" s="1"/>
  <c r="O18087" i="1" s="1"/>
  <c r="P18086" i="1"/>
  <c r="Q18086" i="1"/>
  <c r="T18087" i="1" s="1"/>
  <c r="U18087" i="1" s="1"/>
  <c r="V18087" i="1" s="1"/>
  <c r="F33251" i="1"/>
  <c r="G33250" i="1"/>
  <c r="H33250" i="1"/>
  <c r="I33250" i="1" s="1"/>
  <c r="J33250" i="1" s="1"/>
  <c r="Q18087" i="1" l="1"/>
  <c r="T18088" i="1" s="1"/>
  <c r="U18088" i="1" s="1"/>
  <c r="V18088" i="1" s="1"/>
  <c r="P18087" i="1"/>
  <c r="M18088" i="1"/>
  <c r="N18088" i="1" s="1"/>
  <c r="O18088" i="1" s="1"/>
  <c r="L18089" i="1"/>
  <c r="G33251" i="1"/>
  <c r="H33251" i="1"/>
  <c r="I33251" i="1" s="1"/>
  <c r="J33251" i="1" s="1"/>
  <c r="F33252" i="1"/>
  <c r="L18090" i="1" l="1"/>
  <c r="M18089" i="1"/>
  <c r="N18089" i="1" s="1"/>
  <c r="O18089" i="1" s="1"/>
  <c r="P18088" i="1"/>
  <c r="Q18088" i="1"/>
  <c r="T18089" i="1" s="1"/>
  <c r="U18089" i="1" s="1"/>
  <c r="V18089" i="1" s="1"/>
  <c r="G33252" i="1"/>
  <c r="H33252" i="1"/>
  <c r="I33252" i="1" s="1"/>
  <c r="J33252" i="1" s="1"/>
  <c r="F33253" i="1"/>
  <c r="P18089" i="1" l="1"/>
  <c r="Q18089" i="1"/>
  <c r="T18090" i="1" s="1"/>
  <c r="U18090" i="1" s="1"/>
  <c r="V18090" i="1" s="1"/>
  <c r="L18091" i="1"/>
  <c r="M18090" i="1"/>
  <c r="N18090" i="1" s="1"/>
  <c r="O18090" i="1" s="1"/>
  <c r="H33253" i="1"/>
  <c r="I33253" i="1" s="1"/>
  <c r="J33253" i="1" s="1"/>
  <c r="F33254" i="1"/>
  <c r="G33253" i="1"/>
  <c r="Q18090" i="1" l="1"/>
  <c r="T18091" i="1" s="1"/>
  <c r="U18091" i="1" s="1"/>
  <c r="V18091" i="1" s="1"/>
  <c r="P18090" i="1"/>
  <c r="L18092" i="1"/>
  <c r="M18091" i="1"/>
  <c r="N18091" i="1" s="1"/>
  <c r="O18091" i="1" s="1"/>
  <c r="F33255" i="1"/>
  <c r="G33254" i="1"/>
  <c r="H33254" i="1"/>
  <c r="I33254" i="1" s="1"/>
  <c r="J33254" i="1" s="1"/>
  <c r="Q18091" i="1" l="1"/>
  <c r="T18092" i="1" s="1"/>
  <c r="U18092" i="1" s="1"/>
  <c r="V18092" i="1" s="1"/>
  <c r="P18091" i="1"/>
  <c r="L18093" i="1"/>
  <c r="M18092" i="1"/>
  <c r="N18092" i="1" s="1"/>
  <c r="O18092" i="1" s="1"/>
  <c r="F33256" i="1"/>
  <c r="G33255" i="1"/>
  <c r="H33255" i="1"/>
  <c r="I33255" i="1" s="1"/>
  <c r="J33255" i="1" s="1"/>
  <c r="P18092" i="1" l="1"/>
  <c r="Q18092" i="1"/>
  <c r="T18093" i="1" s="1"/>
  <c r="U18093" i="1" s="1"/>
  <c r="V18093" i="1" s="1"/>
  <c r="L18094" i="1"/>
  <c r="M18093" i="1"/>
  <c r="N18093" i="1" s="1"/>
  <c r="O18093" i="1" s="1"/>
  <c r="F33257" i="1"/>
  <c r="G33256" i="1"/>
  <c r="H33256" i="1"/>
  <c r="I33256" i="1" s="1"/>
  <c r="J33256" i="1" s="1"/>
  <c r="Q18093" i="1" l="1"/>
  <c r="T18094" i="1" s="1"/>
  <c r="U18094" i="1" s="1"/>
  <c r="V18094" i="1" s="1"/>
  <c r="P18093" i="1"/>
  <c r="M18094" i="1"/>
  <c r="N18094" i="1" s="1"/>
  <c r="O18094" i="1" s="1"/>
  <c r="L18095" i="1"/>
  <c r="F33258" i="1"/>
  <c r="G33257" i="1"/>
  <c r="H33257" i="1"/>
  <c r="I33257" i="1" s="1"/>
  <c r="J33257" i="1" s="1"/>
  <c r="L18096" i="1" l="1"/>
  <c r="M18095" i="1"/>
  <c r="N18095" i="1" s="1"/>
  <c r="O18095" i="1" s="1"/>
  <c r="P18094" i="1"/>
  <c r="Q18094" i="1"/>
  <c r="T18095" i="1" s="1"/>
  <c r="U18095" i="1" s="1"/>
  <c r="V18095" i="1" s="1"/>
  <c r="F33259" i="1"/>
  <c r="G33258" i="1"/>
  <c r="H33258" i="1"/>
  <c r="I33258" i="1" s="1"/>
  <c r="J33258" i="1" s="1"/>
  <c r="P18095" i="1" l="1"/>
  <c r="Q18095" i="1"/>
  <c r="T18096" i="1" s="1"/>
  <c r="U18096" i="1" s="1"/>
  <c r="V18096" i="1" s="1"/>
  <c r="M18096" i="1"/>
  <c r="N18096" i="1" s="1"/>
  <c r="O18096" i="1" s="1"/>
  <c r="L18097" i="1"/>
  <c r="G33259" i="1"/>
  <c r="H33259" i="1"/>
  <c r="I33259" i="1" s="1"/>
  <c r="J33259" i="1" s="1"/>
  <c r="F33260" i="1"/>
  <c r="L18098" i="1" l="1"/>
  <c r="M18097" i="1"/>
  <c r="N18097" i="1" s="1"/>
  <c r="O18097" i="1" s="1"/>
  <c r="P18096" i="1"/>
  <c r="Q18096" i="1"/>
  <c r="T18097" i="1" s="1"/>
  <c r="U18097" i="1" s="1"/>
  <c r="V18097" i="1" s="1"/>
  <c r="G33260" i="1"/>
  <c r="H33260" i="1"/>
  <c r="I33260" i="1" s="1"/>
  <c r="J33260" i="1" s="1"/>
  <c r="F33261" i="1"/>
  <c r="P18097" i="1" l="1"/>
  <c r="Q18097" i="1"/>
  <c r="T18098" i="1" s="1"/>
  <c r="U18098" i="1" s="1"/>
  <c r="V18098" i="1" s="1"/>
  <c r="L18099" i="1"/>
  <c r="M18098" i="1"/>
  <c r="N18098" i="1" s="1"/>
  <c r="O18098" i="1" s="1"/>
  <c r="H33261" i="1"/>
  <c r="I33261" i="1" s="1"/>
  <c r="J33261" i="1" s="1"/>
  <c r="F33262" i="1"/>
  <c r="G33261" i="1"/>
  <c r="P18098" i="1" l="1"/>
  <c r="Q18098" i="1"/>
  <c r="T18099" i="1" s="1"/>
  <c r="U18099" i="1" s="1"/>
  <c r="V18099" i="1" s="1"/>
  <c r="L18100" i="1"/>
  <c r="M18099" i="1"/>
  <c r="N18099" i="1" s="1"/>
  <c r="O18099" i="1" s="1"/>
  <c r="F33263" i="1"/>
  <c r="G33262" i="1"/>
  <c r="H33262" i="1"/>
  <c r="I33262" i="1" s="1"/>
  <c r="J33262" i="1" s="1"/>
  <c r="Q18099" i="1" l="1"/>
  <c r="T18100" i="1" s="1"/>
  <c r="U18100" i="1" s="1"/>
  <c r="V18100" i="1" s="1"/>
  <c r="P18099" i="1"/>
  <c r="L18101" i="1"/>
  <c r="M18100" i="1"/>
  <c r="N18100" i="1" s="1"/>
  <c r="O18100" i="1" s="1"/>
  <c r="F33264" i="1"/>
  <c r="G33263" i="1"/>
  <c r="H33263" i="1"/>
  <c r="I33263" i="1" s="1"/>
  <c r="J33263" i="1" s="1"/>
  <c r="Q18100" i="1" l="1"/>
  <c r="T18101" i="1" s="1"/>
  <c r="U18101" i="1" s="1"/>
  <c r="V18101" i="1" s="1"/>
  <c r="P18100" i="1"/>
  <c r="L18102" i="1"/>
  <c r="M18101" i="1"/>
  <c r="N18101" i="1" s="1"/>
  <c r="O18101" i="1" s="1"/>
  <c r="F33265" i="1"/>
  <c r="G33264" i="1"/>
  <c r="H33264" i="1"/>
  <c r="I33264" i="1" s="1"/>
  <c r="J33264" i="1" s="1"/>
  <c r="Q18101" i="1" l="1"/>
  <c r="T18102" i="1" s="1"/>
  <c r="U18102" i="1" s="1"/>
  <c r="V18102" i="1" s="1"/>
  <c r="P18101" i="1"/>
  <c r="M18102" i="1"/>
  <c r="N18102" i="1" s="1"/>
  <c r="O18102" i="1" s="1"/>
  <c r="L18103" i="1"/>
  <c r="F33266" i="1"/>
  <c r="G33265" i="1"/>
  <c r="H33265" i="1"/>
  <c r="I33265" i="1" s="1"/>
  <c r="J33265" i="1" s="1"/>
  <c r="M18103" i="1" l="1"/>
  <c r="N18103" i="1" s="1"/>
  <c r="O18103" i="1" s="1"/>
  <c r="L18104" i="1"/>
  <c r="P18102" i="1"/>
  <c r="Q18102" i="1"/>
  <c r="T18103" i="1" s="1"/>
  <c r="U18103" i="1" s="1"/>
  <c r="V18103" i="1" s="1"/>
  <c r="F33267" i="1"/>
  <c r="G33266" i="1"/>
  <c r="H33266" i="1"/>
  <c r="I33266" i="1" s="1"/>
  <c r="J33266" i="1" s="1"/>
  <c r="M18104" i="1" l="1"/>
  <c r="N18104" i="1" s="1"/>
  <c r="O18104" i="1" s="1"/>
  <c r="L18105" i="1"/>
  <c r="P18103" i="1"/>
  <c r="Q18103" i="1"/>
  <c r="T18104" i="1" s="1"/>
  <c r="U18104" i="1" s="1"/>
  <c r="V18104" i="1" s="1"/>
  <c r="G33267" i="1"/>
  <c r="H33267" i="1"/>
  <c r="I33267" i="1" s="1"/>
  <c r="J33267" i="1" s="1"/>
  <c r="F33268" i="1"/>
  <c r="L18106" i="1" l="1"/>
  <c r="M18105" i="1"/>
  <c r="N18105" i="1" s="1"/>
  <c r="O18105" i="1" s="1"/>
  <c r="P18104" i="1"/>
  <c r="Q18104" i="1"/>
  <c r="T18105" i="1" s="1"/>
  <c r="U18105" i="1" s="1"/>
  <c r="V18105" i="1" s="1"/>
  <c r="G33268" i="1"/>
  <c r="H33268" i="1"/>
  <c r="I33268" i="1" s="1"/>
  <c r="J33268" i="1" s="1"/>
  <c r="F33269" i="1"/>
  <c r="Q18105" i="1" l="1"/>
  <c r="T18106" i="1" s="1"/>
  <c r="U18106" i="1" s="1"/>
  <c r="V18106" i="1" s="1"/>
  <c r="P18105" i="1"/>
  <c r="M18106" i="1"/>
  <c r="N18106" i="1" s="1"/>
  <c r="O18106" i="1" s="1"/>
  <c r="L18107" i="1"/>
  <c r="H33269" i="1"/>
  <c r="I33269" i="1" s="1"/>
  <c r="J33269" i="1" s="1"/>
  <c r="F33270" i="1"/>
  <c r="G33269" i="1"/>
  <c r="L18108" i="1" l="1"/>
  <c r="M18107" i="1"/>
  <c r="N18107" i="1" s="1"/>
  <c r="O18107" i="1" s="1"/>
  <c r="Q18106" i="1"/>
  <c r="T18107" i="1" s="1"/>
  <c r="U18107" i="1" s="1"/>
  <c r="V18107" i="1" s="1"/>
  <c r="P18106" i="1"/>
  <c r="F33271" i="1"/>
  <c r="G33270" i="1"/>
  <c r="H33270" i="1"/>
  <c r="I33270" i="1" s="1"/>
  <c r="J33270" i="1" s="1"/>
  <c r="Q18107" i="1" l="1"/>
  <c r="T18108" i="1" s="1"/>
  <c r="U18108" i="1" s="1"/>
  <c r="V18108" i="1" s="1"/>
  <c r="P18107" i="1"/>
  <c r="M18108" i="1"/>
  <c r="N18108" i="1" s="1"/>
  <c r="O18108" i="1" s="1"/>
  <c r="L18109" i="1"/>
  <c r="F33272" i="1"/>
  <c r="G33271" i="1"/>
  <c r="H33271" i="1"/>
  <c r="I33271" i="1" s="1"/>
  <c r="J33271" i="1" s="1"/>
  <c r="L18110" i="1" l="1"/>
  <c r="M18109" i="1"/>
  <c r="N18109" i="1" s="1"/>
  <c r="O18109" i="1" s="1"/>
  <c r="P18108" i="1"/>
  <c r="Q18108" i="1"/>
  <c r="T18109" i="1" s="1"/>
  <c r="U18109" i="1" s="1"/>
  <c r="V18109" i="1" s="1"/>
  <c r="F33273" i="1"/>
  <c r="G33272" i="1"/>
  <c r="H33272" i="1"/>
  <c r="I33272" i="1" s="1"/>
  <c r="J33272" i="1" s="1"/>
  <c r="P18109" i="1" l="1"/>
  <c r="Q18109" i="1"/>
  <c r="T18110" i="1" s="1"/>
  <c r="U18110" i="1" s="1"/>
  <c r="V18110" i="1" s="1"/>
  <c r="L18111" i="1"/>
  <c r="M18110" i="1"/>
  <c r="N18110" i="1" s="1"/>
  <c r="O18110" i="1" s="1"/>
  <c r="F33274" i="1"/>
  <c r="G33273" i="1"/>
  <c r="H33273" i="1"/>
  <c r="I33273" i="1" s="1"/>
  <c r="J33273" i="1" s="1"/>
  <c r="P18110" i="1" l="1"/>
  <c r="Q18110" i="1"/>
  <c r="T18111" i="1" s="1"/>
  <c r="U18111" i="1" s="1"/>
  <c r="V18111" i="1" s="1"/>
  <c r="M18111" i="1"/>
  <c r="N18111" i="1" s="1"/>
  <c r="O18111" i="1" s="1"/>
  <c r="L18112" i="1"/>
  <c r="F33275" i="1"/>
  <c r="G33274" i="1"/>
  <c r="H33274" i="1"/>
  <c r="I33274" i="1" s="1"/>
  <c r="J33274" i="1" s="1"/>
  <c r="M18112" i="1" l="1"/>
  <c r="N18112" i="1" s="1"/>
  <c r="O18112" i="1" s="1"/>
  <c r="L18113" i="1"/>
  <c r="P18111" i="1"/>
  <c r="Q18111" i="1"/>
  <c r="T18112" i="1" s="1"/>
  <c r="U18112" i="1" s="1"/>
  <c r="V18112" i="1" s="1"/>
  <c r="G33275" i="1"/>
  <c r="H33275" i="1"/>
  <c r="I33275" i="1" s="1"/>
  <c r="J33275" i="1" s="1"/>
  <c r="F33276" i="1"/>
  <c r="L18114" i="1" l="1"/>
  <c r="M18113" i="1"/>
  <c r="N18113" i="1" s="1"/>
  <c r="O18113" i="1" s="1"/>
  <c r="P18112" i="1"/>
  <c r="Q18112" i="1"/>
  <c r="T18113" i="1" s="1"/>
  <c r="U18113" i="1" s="1"/>
  <c r="V18113" i="1" s="1"/>
  <c r="G33276" i="1"/>
  <c r="H33276" i="1"/>
  <c r="I33276" i="1" s="1"/>
  <c r="J33276" i="1" s="1"/>
  <c r="F33277" i="1"/>
  <c r="Q18113" i="1" l="1"/>
  <c r="T18114" i="1" s="1"/>
  <c r="U18114" i="1" s="1"/>
  <c r="V18114" i="1" s="1"/>
  <c r="P18113" i="1"/>
  <c r="L18115" i="1"/>
  <c r="M18114" i="1"/>
  <c r="N18114" i="1" s="1"/>
  <c r="O18114" i="1" s="1"/>
  <c r="H33277" i="1"/>
  <c r="I33277" i="1" s="1"/>
  <c r="J33277" i="1" s="1"/>
  <c r="F33278" i="1"/>
  <c r="G33277" i="1"/>
  <c r="P18114" i="1" l="1"/>
  <c r="Q18114" i="1"/>
  <c r="T18115" i="1" s="1"/>
  <c r="U18115" i="1" s="1"/>
  <c r="V18115" i="1" s="1"/>
  <c r="L18116" i="1"/>
  <c r="M18115" i="1"/>
  <c r="N18115" i="1" s="1"/>
  <c r="O18115" i="1" s="1"/>
  <c r="F33279" i="1"/>
  <c r="G33278" i="1"/>
  <c r="H33278" i="1"/>
  <c r="I33278" i="1" s="1"/>
  <c r="J33278" i="1" s="1"/>
  <c r="Q18115" i="1" l="1"/>
  <c r="T18116" i="1" s="1"/>
  <c r="U18116" i="1" s="1"/>
  <c r="V18116" i="1" s="1"/>
  <c r="P18115" i="1"/>
  <c r="M18116" i="1"/>
  <c r="N18116" i="1" s="1"/>
  <c r="O18116" i="1" s="1"/>
  <c r="L18117" i="1"/>
  <c r="F33280" i="1"/>
  <c r="G33279" i="1"/>
  <c r="H33279" i="1"/>
  <c r="I33279" i="1" s="1"/>
  <c r="J33279" i="1" s="1"/>
  <c r="L18118" i="1" l="1"/>
  <c r="M18117" i="1"/>
  <c r="N18117" i="1" s="1"/>
  <c r="O18117" i="1" s="1"/>
  <c r="Q18116" i="1"/>
  <c r="T18117" i="1" s="1"/>
  <c r="U18117" i="1" s="1"/>
  <c r="V18117" i="1" s="1"/>
  <c r="P18116" i="1"/>
  <c r="F33281" i="1"/>
  <c r="G33280" i="1"/>
  <c r="H33280" i="1"/>
  <c r="I33280" i="1" s="1"/>
  <c r="J33280" i="1" s="1"/>
  <c r="P18117" i="1" l="1"/>
  <c r="Q18117" i="1"/>
  <c r="T18118" i="1" s="1"/>
  <c r="U18118" i="1" s="1"/>
  <c r="V18118" i="1" s="1"/>
  <c r="L18119" i="1"/>
  <c r="M18118" i="1"/>
  <c r="N18118" i="1" s="1"/>
  <c r="O18118" i="1" s="1"/>
  <c r="F33282" i="1"/>
  <c r="G33281" i="1"/>
  <c r="H33281" i="1"/>
  <c r="I33281" i="1" s="1"/>
  <c r="J33281" i="1" s="1"/>
  <c r="P18118" i="1" l="1"/>
  <c r="Q18118" i="1"/>
  <c r="T18119" i="1" s="1"/>
  <c r="U18119" i="1" s="1"/>
  <c r="V18119" i="1" s="1"/>
  <c r="L18120" i="1"/>
  <c r="M18119" i="1"/>
  <c r="N18119" i="1" s="1"/>
  <c r="O18119" i="1" s="1"/>
  <c r="F33283" i="1"/>
  <c r="G33282" i="1"/>
  <c r="H33282" i="1"/>
  <c r="I33282" i="1" s="1"/>
  <c r="J33282" i="1" s="1"/>
  <c r="P18119" i="1" l="1"/>
  <c r="Q18119" i="1"/>
  <c r="T18120" i="1" s="1"/>
  <c r="U18120" i="1" s="1"/>
  <c r="V18120" i="1" s="1"/>
  <c r="M18120" i="1"/>
  <c r="N18120" i="1" s="1"/>
  <c r="O18120" i="1" s="1"/>
  <c r="L18121" i="1"/>
  <c r="G33283" i="1"/>
  <c r="H33283" i="1"/>
  <c r="I33283" i="1" s="1"/>
  <c r="J33283" i="1" s="1"/>
  <c r="F33284" i="1"/>
  <c r="L18122" i="1" l="1"/>
  <c r="M18121" i="1"/>
  <c r="N18121" i="1" s="1"/>
  <c r="O18121" i="1" s="1"/>
  <c r="Q18120" i="1"/>
  <c r="T18121" i="1" s="1"/>
  <c r="U18121" i="1" s="1"/>
  <c r="V18121" i="1" s="1"/>
  <c r="P18120" i="1"/>
  <c r="G33284" i="1"/>
  <c r="H33284" i="1"/>
  <c r="I33284" i="1" s="1"/>
  <c r="J33284" i="1" s="1"/>
  <c r="F33285" i="1"/>
  <c r="Q18121" i="1" l="1"/>
  <c r="T18122" i="1" s="1"/>
  <c r="U18122" i="1" s="1"/>
  <c r="V18122" i="1" s="1"/>
  <c r="P18121" i="1"/>
  <c r="L18123" i="1"/>
  <c r="M18122" i="1"/>
  <c r="N18122" i="1" s="1"/>
  <c r="O18122" i="1" s="1"/>
  <c r="H33285" i="1"/>
  <c r="I33285" i="1" s="1"/>
  <c r="J33285" i="1" s="1"/>
  <c r="F33286" i="1"/>
  <c r="G33285" i="1"/>
  <c r="P18122" i="1" l="1"/>
  <c r="Q18122" i="1"/>
  <c r="T18123" i="1" s="1"/>
  <c r="U18123" i="1" s="1"/>
  <c r="V18123" i="1" s="1"/>
  <c r="L18124" i="1"/>
  <c r="M18123" i="1"/>
  <c r="N18123" i="1" s="1"/>
  <c r="O18123" i="1" s="1"/>
  <c r="F33287" i="1"/>
  <c r="G33286" i="1"/>
  <c r="H33286" i="1"/>
  <c r="I33286" i="1" s="1"/>
  <c r="J33286" i="1" s="1"/>
  <c r="Q18123" i="1" l="1"/>
  <c r="T18124" i="1" s="1"/>
  <c r="U18124" i="1" s="1"/>
  <c r="V18124" i="1" s="1"/>
  <c r="P18123" i="1"/>
  <c r="M18124" i="1"/>
  <c r="N18124" i="1" s="1"/>
  <c r="O18124" i="1" s="1"/>
  <c r="L18125" i="1"/>
  <c r="F33288" i="1"/>
  <c r="G33287" i="1"/>
  <c r="H33287" i="1"/>
  <c r="I33287" i="1" s="1"/>
  <c r="J33287" i="1" s="1"/>
  <c r="M18125" i="1" l="1"/>
  <c r="N18125" i="1" s="1"/>
  <c r="O18125" i="1" s="1"/>
  <c r="L18126" i="1"/>
  <c r="Q18124" i="1"/>
  <c r="T18125" i="1" s="1"/>
  <c r="U18125" i="1" s="1"/>
  <c r="V18125" i="1" s="1"/>
  <c r="P18124" i="1"/>
  <c r="F33289" i="1"/>
  <c r="G33288" i="1"/>
  <c r="H33288" i="1"/>
  <c r="I33288" i="1" s="1"/>
  <c r="J33288" i="1" s="1"/>
  <c r="L18127" i="1" l="1"/>
  <c r="M18126" i="1"/>
  <c r="N18126" i="1" s="1"/>
  <c r="O18126" i="1" s="1"/>
  <c r="Q18125" i="1"/>
  <c r="T18126" i="1" s="1"/>
  <c r="U18126" i="1" s="1"/>
  <c r="V18126" i="1" s="1"/>
  <c r="P18125" i="1"/>
  <c r="F33290" i="1"/>
  <c r="G33289" i="1"/>
  <c r="H33289" i="1"/>
  <c r="I33289" i="1" s="1"/>
  <c r="J33289" i="1" s="1"/>
  <c r="Q18126" i="1" l="1"/>
  <c r="T18127" i="1" s="1"/>
  <c r="U18127" i="1" s="1"/>
  <c r="V18127" i="1" s="1"/>
  <c r="P18126" i="1"/>
  <c r="M18127" i="1"/>
  <c r="N18127" i="1" s="1"/>
  <c r="O18127" i="1" s="1"/>
  <c r="L18128" i="1"/>
  <c r="F33291" i="1"/>
  <c r="G33290" i="1"/>
  <c r="H33290" i="1"/>
  <c r="I33290" i="1" s="1"/>
  <c r="J33290" i="1" s="1"/>
  <c r="M18128" i="1" l="1"/>
  <c r="N18128" i="1" s="1"/>
  <c r="O18128" i="1" s="1"/>
  <c r="L18129" i="1"/>
  <c r="P18127" i="1"/>
  <c r="Q18127" i="1"/>
  <c r="T18128" i="1" s="1"/>
  <c r="U18128" i="1" s="1"/>
  <c r="V18128" i="1" s="1"/>
  <c r="G33291" i="1"/>
  <c r="H33291" i="1"/>
  <c r="I33291" i="1" s="1"/>
  <c r="J33291" i="1" s="1"/>
  <c r="F33292" i="1"/>
  <c r="L18130" i="1" l="1"/>
  <c r="M18129" i="1"/>
  <c r="N18129" i="1" s="1"/>
  <c r="O18129" i="1" s="1"/>
  <c r="P18128" i="1"/>
  <c r="Q18128" i="1"/>
  <c r="T18129" i="1" s="1"/>
  <c r="U18129" i="1" s="1"/>
  <c r="V18129" i="1" s="1"/>
  <c r="G33292" i="1"/>
  <c r="H33292" i="1"/>
  <c r="I33292" i="1" s="1"/>
  <c r="J33292" i="1" s="1"/>
  <c r="F33293" i="1"/>
  <c r="Q18129" i="1" l="1"/>
  <c r="T18130" i="1" s="1"/>
  <c r="U18130" i="1" s="1"/>
  <c r="V18130" i="1" s="1"/>
  <c r="P18129" i="1"/>
  <c r="L18131" i="1"/>
  <c r="M18130" i="1"/>
  <c r="N18130" i="1" s="1"/>
  <c r="O18130" i="1" s="1"/>
  <c r="H33293" i="1"/>
  <c r="I33293" i="1" s="1"/>
  <c r="J33293" i="1" s="1"/>
  <c r="F33294" i="1"/>
  <c r="G33293" i="1"/>
  <c r="Q18130" i="1" l="1"/>
  <c r="T18131" i="1" s="1"/>
  <c r="U18131" i="1" s="1"/>
  <c r="V18131" i="1" s="1"/>
  <c r="P18130" i="1"/>
  <c r="L18132" i="1"/>
  <c r="M18131" i="1"/>
  <c r="N18131" i="1" s="1"/>
  <c r="O18131" i="1" s="1"/>
  <c r="F33295" i="1"/>
  <c r="G33294" i="1"/>
  <c r="H33294" i="1"/>
  <c r="I33294" i="1" s="1"/>
  <c r="J33294" i="1" s="1"/>
  <c r="P18131" i="1" l="1"/>
  <c r="Q18131" i="1"/>
  <c r="T18132" i="1" s="1"/>
  <c r="U18132" i="1" s="1"/>
  <c r="V18132" i="1" s="1"/>
  <c r="M18132" i="1"/>
  <c r="N18132" i="1" s="1"/>
  <c r="O18132" i="1" s="1"/>
  <c r="L18133" i="1"/>
  <c r="F33296" i="1"/>
  <c r="G33295" i="1"/>
  <c r="H33295" i="1"/>
  <c r="I33295" i="1" s="1"/>
  <c r="J33295" i="1" s="1"/>
  <c r="L18134" i="1" l="1"/>
  <c r="M18133" i="1"/>
  <c r="N18133" i="1" s="1"/>
  <c r="O18133" i="1" s="1"/>
  <c r="Q18132" i="1"/>
  <c r="T18133" i="1" s="1"/>
  <c r="U18133" i="1" s="1"/>
  <c r="V18133" i="1" s="1"/>
  <c r="P18132" i="1"/>
  <c r="F33297" i="1"/>
  <c r="G33296" i="1"/>
  <c r="H33296" i="1"/>
  <c r="I33296" i="1" s="1"/>
  <c r="J33296" i="1" s="1"/>
  <c r="P18133" i="1" l="1"/>
  <c r="Q18133" i="1"/>
  <c r="T18134" i="1" s="1"/>
  <c r="U18134" i="1" s="1"/>
  <c r="V18134" i="1" s="1"/>
  <c r="L18135" i="1"/>
  <c r="M18134" i="1"/>
  <c r="N18134" i="1" s="1"/>
  <c r="O18134" i="1" s="1"/>
  <c r="F33298" i="1"/>
  <c r="G33297" i="1"/>
  <c r="H33297" i="1"/>
  <c r="I33297" i="1" s="1"/>
  <c r="J33297" i="1" s="1"/>
  <c r="Q18134" i="1" l="1"/>
  <c r="T18135" i="1" s="1"/>
  <c r="U18135" i="1" s="1"/>
  <c r="V18135" i="1" s="1"/>
  <c r="P18134" i="1"/>
  <c r="L18136" i="1"/>
  <c r="M18135" i="1"/>
  <c r="N18135" i="1" s="1"/>
  <c r="O18135" i="1" s="1"/>
  <c r="F33299" i="1"/>
  <c r="G33298" i="1"/>
  <c r="H33298" i="1"/>
  <c r="I33298" i="1" s="1"/>
  <c r="J33298" i="1" s="1"/>
  <c r="P18135" i="1" l="1"/>
  <c r="Q18135" i="1"/>
  <c r="T18136" i="1" s="1"/>
  <c r="U18136" i="1" s="1"/>
  <c r="V18136" i="1" s="1"/>
  <c r="M18136" i="1"/>
  <c r="N18136" i="1" s="1"/>
  <c r="O18136" i="1" s="1"/>
  <c r="L18137" i="1"/>
  <c r="G33299" i="1"/>
  <c r="H33299" i="1"/>
  <c r="I33299" i="1" s="1"/>
  <c r="J33299" i="1" s="1"/>
  <c r="F33300" i="1"/>
  <c r="L18138" i="1" l="1"/>
  <c r="M18137" i="1"/>
  <c r="N18137" i="1" s="1"/>
  <c r="O18137" i="1" s="1"/>
  <c r="Q18136" i="1"/>
  <c r="T18137" i="1" s="1"/>
  <c r="U18137" i="1" s="1"/>
  <c r="V18137" i="1" s="1"/>
  <c r="P18136" i="1"/>
  <c r="G33300" i="1"/>
  <c r="H33300" i="1"/>
  <c r="I33300" i="1" s="1"/>
  <c r="J33300" i="1" s="1"/>
  <c r="F33301" i="1"/>
  <c r="Q18137" i="1" l="1"/>
  <c r="T18138" i="1" s="1"/>
  <c r="U18138" i="1" s="1"/>
  <c r="V18138" i="1" s="1"/>
  <c r="P18137" i="1"/>
  <c r="M18138" i="1"/>
  <c r="N18138" i="1" s="1"/>
  <c r="O18138" i="1" s="1"/>
  <c r="L18139" i="1"/>
  <c r="H33301" i="1"/>
  <c r="I33301" i="1" s="1"/>
  <c r="J33301" i="1" s="1"/>
  <c r="F33302" i="1"/>
  <c r="G33301" i="1"/>
  <c r="L18140" i="1" l="1"/>
  <c r="M18139" i="1"/>
  <c r="N18139" i="1" s="1"/>
  <c r="O18139" i="1" s="1"/>
  <c r="P18138" i="1"/>
  <c r="Q18138" i="1"/>
  <c r="T18139" i="1" s="1"/>
  <c r="U18139" i="1" s="1"/>
  <c r="V18139" i="1" s="1"/>
  <c r="F33303" i="1"/>
  <c r="G33302" i="1"/>
  <c r="H33302" i="1"/>
  <c r="I33302" i="1" s="1"/>
  <c r="J33302" i="1" s="1"/>
  <c r="P18139" i="1" l="1"/>
  <c r="Q18139" i="1"/>
  <c r="T18140" i="1" s="1"/>
  <c r="U18140" i="1" s="1"/>
  <c r="V18140" i="1" s="1"/>
  <c r="L18141" i="1"/>
  <c r="M18140" i="1"/>
  <c r="N18140" i="1" s="1"/>
  <c r="O18140" i="1" s="1"/>
  <c r="F33304" i="1"/>
  <c r="G33303" i="1"/>
  <c r="H33303" i="1"/>
  <c r="I33303" i="1" s="1"/>
  <c r="J33303" i="1" s="1"/>
  <c r="Q18140" i="1" l="1"/>
  <c r="T18141" i="1" s="1"/>
  <c r="U18141" i="1" s="1"/>
  <c r="V18141" i="1" s="1"/>
  <c r="P18140" i="1"/>
  <c r="M18141" i="1"/>
  <c r="N18141" i="1" s="1"/>
  <c r="O18141" i="1" s="1"/>
  <c r="L18142" i="1"/>
  <c r="F33305" i="1"/>
  <c r="G33304" i="1"/>
  <c r="H33304" i="1"/>
  <c r="I33304" i="1" s="1"/>
  <c r="J33304" i="1" s="1"/>
  <c r="L18143" i="1" l="1"/>
  <c r="M18142" i="1"/>
  <c r="N18142" i="1" s="1"/>
  <c r="O18142" i="1" s="1"/>
  <c r="Q18141" i="1"/>
  <c r="T18142" i="1" s="1"/>
  <c r="U18142" i="1" s="1"/>
  <c r="V18142" i="1" s="1"/>
  <c r="P18141" i="1"/>
  <c r="F33306" i="1"/>
  <c r="G33305" i="1"/>
  <c r="H33305" i="1"/>
  <c r="I33305" i="1" s="1"/>
  <c r="J33305" i="1" s="1"/>
  <c r="P18142" i="1" l="1"/>
  <c r="Q18142" i="1"/>
  <c r="T18143" i="1" s="1"/>
  <c r="U18143" i="1" s="1"/>
  <c r="V18143" i="1" s="1"/>
  <c r="M18143" i="1"/>
  <c r="N18143" i="1" s="1"/>
  <c r="O18143" i="1" s="1"/>
  <c r="L18144" i="1"/>
  <c r="F33307" i="1"/>
  <c r="G33306" i="1"/>
  <c r="H33306" i="1"/>
  <c r="I33306" i="1" s="1"/>
  <c r="J33306" i="1" s="1"/>
  <c r="M18144" i="1" l="1"/>
  <c r="N18144" i="1" s="1"/>
  <c r="O18144" i="1" s="1"/>
  <c r="L18145" i="1"/>
  <c r="P18143" i="1"/>
  <c r="Q18143" i="1"/>
  <c r="T18144" i="1" s="1"/>
  <c r="U18144" i="1" s="1"/>
  <c r="V18144" i="1" s="1"/>
  <c r="G33307" i="1"/>
  <c r="H33307" i="1"/>
  <c r="I33307" i="1" s="1"/>
  <c r="J33307" i="1" s="1"/>
  <c r="F33308" i="1"/>
  <c r="M18145" i="1" l="1"/>
  <c r="N18145" i="1" s="1"/>
  <c r="O18145" i="1" s="1"/>
  <c r="L18146" i="1"/>
  <c r="P18144" i="1"/>
  <c r="Q18144" i="1"/>
  <c r="T18145" i="1" s="1"/>
  <c r="U18145" i="1" s="1"/>
  <c r="V18145" i="1" s="1"/>
  <c r="G33308" i="1"/>
  <c r="H33308" i="1"/>
  <c r="I33308" i="1" s="1"/>
  <c r="J33308" i="1" s="1"/>
  <c r="F33309" i="1"/>
  <c r="L18147" i="1" l="1"/>
  <c r="M18146" i="1"/>
  <c r="N18146" i="1" s="1"/>
  <c r="O18146" i="1" s="1"/>
  <c r="Q18145" i="1"/>
  <c r="T18146" i="1" s="1"/>
  <c r="U18146" i="1" s="1"/>
  <c r="V18146" i="1" s="1"/>
  <c r="P18145" i="1"/>
  <c r="H33309" i="1"/>
  <c r="I33309" i="1" s="1"/>
  <c r="J33309" i="1" s="1"/>
  <c r="F33310" i="1"/>
  <c r="G33309" i="1"/>
  <c r="Q18146" i="1" l="1"/>
  <c r="T18147" i="1" s="1"/>
  <c r="U18147" i="1" s="1"/>
  <c r="V18147" i="1" s="1"/>
  <c r="P18146" i="1"/>
  <c r="L18148" i="1"/>
  <c r="M18147" i="1"/>
  <c r="N18147" i="1" s="1"/>
  <c r="O18147" i="1" s="1"/>
  <c r="F33311" i="1"/>
  <c r="G33310" i="1"/>
  <c r="H33310" i="1"/>
  <c r="I33310" i="1" s="1"/>
  <c r="J33310" i="1" s="1"/>
  <c r="P18147" i="1" l="1"/>
  <c r="Q18147" i="1"/>
  <c r="T18148" i="1" s="1"/>
  <c r="U18148" i="1" s="1"/>
  <c r="V18148" i="1" s="1"/>
  <c r="M18148" i="1"/>
  <c r="N18148" i="1" s="1"/>
  <c r="O18148" i="1" s="1"/>
  <c r="L18149" i="1"/>
  <c r="F33312" i="1"/>
  <c r="G33311" i="1"/>
  <c r="H33311" i="1"/>
  <c r="I33311" i="1" s="1"/>
  <c r="J33311" i="1" s="1"/>
  <c r="M18149" i="1" l="1"/>
  <c r="N18149" i="1" s="1"/>
  <c r="O18149" i="1" s="1"/>
  <c r="L18150" i="1"/>
  <c r="Q18148" i="1"/>
  <c r="T18149" i="1" s="1"/>
  <c r="U18149" i="1" s="1"/>
  <c r="V18149" i="1" s="1"/>
  <c r="P18148" i="1"/>
  <c r="F33313" i="1"/>
  <c r="G33312" i="1"/>
  <c r="H33312" i="1"/>
  <c r="I33312" i="1" s="1"/>
  <c r="J33312" i="1" s="1"/>
  <c r="L18151" i="1" l="1"/>
  <c r="M18150" i="1"/>
  <c r="N18150" i="1" s="1"/>
  <c r="O18150" i="1" s="1"/>
  <c r="Q18149" i="1"/>
  <c r="T18150" i="1" s="1"/>
  <c r="U18150" i="1" s="1"/>
  <c r="V18150" i="1" s="1"/>
  <c r="P18149" i="1"/>
  <c r="F33314" i="1"/>
  <c r="G33313" i="1"/>
  <c r="H33313" i="1"/>
  <c r="I33313" i="1" s="1"/>
  <c r="J33313" i="1" s="1"/>
  <c r="Q18150" i="1" l="1"/>
  <c r="T18151" i="1" s="1"/>
  <c r="U18151" i="1" s="1"/>
  <c r="V18151" i="1" s="1"/>
  <c r="P18150" i="1"/>
  <c r="L18152" i="1"/>
  <c r="M18151" i="1"/>
  <c r="N18151" i="1" s="1"/>
  <c r="O18151" i="1" s="1"/>
  <c r="F33315" i="1"/>
  <c r="G33314" i="1"/>
  <c r="H33314" i="1"/>
  <c r="I33314" i="1" s="1"/>
  <c r="J33314" i="1" s="1"/>
  <c r="P18151" i="1" l="1"/>
  <c r="Q18151" i="1"/>
  <c r="T18152" i="1" s="1"/>
  <c r="U18152" i="1" s="1"/>
  <c r="V18152" i="1" s="1"/>
  <c r="M18152" i="1"/>
  <c r="N18152" i="1" s="1"/>
  <c r="O18152" i="1" s="1"/>
  <c r="L18153" i="1"/>
  <c r="G33315" i="1"/>
  <c r="H33315" i="1"/>
  <c r="I33315" i="1" s="1"/>
  <c r="J33315" i="1" s="1"/>
  <c r="F33316" i="1"/>
  <c r="L18154" i="1" l="1"/>
  <c r="M18153" i="1"/>
  <c r="N18153" i="1" s="1"/>
  <c r="O18153" i="1" s="1"/>
  <c r="P18152" i="1"/>
  <c r="Q18152" i="1"/>
  <c r="T18153" i="1" s="1"/>
  <c r="U18153" i="1" s="1"/>
  <c r="V18153" i="1" s="1"/>
  <c r="G33316" i="1"/>
  <c r="H33316" i="1"/>
  <c r="I33316" i="1" s="1"/>
  <c r="J33316" i="1" s="1"/>
  <c r="F33317" i="1"/>
  <c r="Q18153" i="1" l="1"/>
  <c r="T18154" i="1" s="1"/>
  <c r="U18154" i="1" s="1"/>
  <c r="V18154" i="1" s="1"/>
  <c r="P18153" i="1"/>
  <c r="M18154" i="1"/>
  <c r="N18154" i="1" s="1"/>
  <c r="O18154" i="1" s="1"/>
  <c r="L18155" i="1"/>
  <c r="H33317" i="1"/>
  <c r="I33317" i="1" s="1"/>
  <c r="J33317" i="1" s="1"/>
  <c r="F33318" i="1"/>
  <c r="G33317" i="1"/>
  <c r="L18156" i="1" l="1"/>
  <c r="M18155" i="1"/>
  <c r="N18155" i="1" s="1"/>
  <c r="O18155" i="1" s="1"/>
  <c r="P18154" i="1"/>
  <c r="Q18154" i="1"/>
  <c r="T18155" i="1" s="1"/>
  <c r="U18155" i="1" s="1"/>
  <c r="V18155" i="1" s="1"/>
  <c r="F33319" i="1"/>
  <c r="G33318" i="1"/>
  <c r="H33318" i="1"/>
  <c r="I33318" i="1" s="1"/>
  <c r="J33318" i="1" s="1"/>
  <c r="P18155" i="1" l="1"/>
  <c r="Q18155" i="1"/>
  <c r="T18156" i="1" s="1"/>
  <c r="U18156" i="1" s="1"/>
  <c r="V18156" i="1" s="1"/>
  <c r="M18156" i="1"/>
  <c r="N18156" i="1" s="1"/>
  <c r="O18156" i="1" s="1"/>
  <c r="L18157" i="1"/>
  <c r="F33320" i="1"/>
  <c r="G33319" i="1"/>
  <c r="H33319" i="1"/>
  <c r="I33319" i="1" s="1"/>
  <c r="J33319" i="1" s="1"/>
  <c r="L18158" i="1" l="1"/>
  <c r="M18157" i="1"/>
  <c r="N18157" i="1" s="1"/>
  <c r="O18157" i="1" s="1"/>
  <c r="P18156" i="1"/>
  <c r="Q18156" i="1"/>
  <c r="T18157" i="1" s="1"/>
  <c r="U18157" i="1" s="1"/>
  <c r="V18157" i="1" s="1"/>
  <c r="F33321" i="1"/>
  <c r="G33320" i="1"/>
  <c r="H33320" i="1"/>
  <c r="I33320" i="1" s="1"/>
  <c r="J33320" i="1" s="1"/>
  <c r="Q18157" i="1" l="1"/>
  <c r="T18158" i="1" s="1"/>
  <c r="U18158" i="1" s="1"/>
  <c r="V18158" i="1" s="1"/>
  <c r="P18157" i="1"/>
  <c r="L18159" i="1"/>
  <c r="M18158" i="1"/>
  <c r="N18158" i="1" s="1"/>
  <c r="O18158" i="1" s="1"/>
  <c r="F33322" i="1"/>
  <c r="G33321" i="1"/>
  <c r="H33321" i="1"/>
  <c r="I33321" i="1" s="1"/>
  <c r="J33321" i="1" s="1"/>
  <c r="Q18158" i="1" l="1"/>
  <c r="T18159" i="1" s="1"/>
  <c r="U18159" i="1" s="1"/>
  <c r="V18159" i="1" s="1"/>
  <c r="P18158" i="1"/>
  <c r="L18160" i="1"/>
  <c r="M18159" i="1"/>
  <c r="N18159" i="1" s="1"/>
  <c r="O18159" i="1" s="1"/>
  <c r="F33323" i="1"/>
  <c r="G33322" i="1"/>
  <c r="H33322" i="1"/>
  <c r="I33322" i="1" s="1"/>
  <c r="J33322" i="1" s="1"/>
  <c r="Q18159" i="1" l="1"/>
  <c r="T18160" i="1" s="1"/>
  <c r="U18160" i="1" s="1"/>
  <c r="V18160" i="1" s="1"/>
  <c r="P18159" i="1"/>
  <c r="M18160" i="1"/>
  <c r="N18160" i="1" s="1"/>
  <c r="O18160" i="1" s="1"/>
  <c r="L18161" i="1"/>
  <c r="G33323" i="1"/>
  <c r="H33323" i="1"/>
  <c r="I33323" i="1" s="1"/>
  <c r="J33323" i="1" s="1"/>
  <c r="F33324" i="1"/>
  <c r="M18161" i="1" l="1"/>
  <c r="N18161" i="1" s="1"/>
  <c r="O18161" i="1" s="1"/>
  <c r="L18162" i="1"/>
  <c r="P18160" i="1"/>
  <c r="Q18160" i="1"/>
  <c r="T18161" i="1" s="1"/>
  <c r="U18161" i="1" s="1"/>
  <c r="V18161" i="1" s="1"/>
  <c r="G33324" i="1"/>
  <c r="H33324" i="1"/>
  <c r="I33324" i="1" s="1"/>
  <c r="J33324" i="1" s="1"/>
  <c r="F33325" i="1"/>
  <c r="M18162" i="1" l="1"/>
  <c r="N18162" i="1" s="1"/>
  <c r="O18162" i="1" s="1"/>
  <c r="L18163" i="1"/>
  <c r="Q18161" i="1"/>
  <c r="T18162" i="1" s="1"/>
  <c r="U18162" i="1" s="1"/>
  <c r="V18162" i="1" s="1"/>
  <c r="P18161" i="1"/>
  <c r="H33325" i="1"/>
  <c r="I33325" i="1" s="1"/>
  <c r="J33325" i="1" s="1"/>
  <c r="F33326" i="1"/>
  <c r="G33325" i="1"/>
  <c r="L18164" i="1" l="1"/>
  <c r="M18163" i="1"/>
  <c r="N18163" i="1" s="1"/>
  <c r="O18163" i="1" s="1"/>
  <c r="P18162" i="1"/>
  <c r="Q18162" i="1"/>
  <c r="T18163" i="1" s="1"/>
  <c r="U18163" i="1" s="1"/>
  <c r="V18163" i="1" s="1"/>
  <c r="F33327" i="1"/>
  <c r="G33326" i="1"/>
  <c r="H33326" i="1"/>
  <c r="I33326" i="1" s="1"/>
  <c r="J33326" i="1" s="1"/>
  <c r="Q18163" i="1" l="1"/>
  <c r="T18164" i="1" s="1"/>
  <c r="U18164" i="1" s="1"/>
  <c r="V18164" i="1" s="1"/>
  <c r="P18163" i="1"/>
  <c r="L18165" i="1"/>
  <c r="M18164" i="1"/>
  <c r="N18164" i="1" s="1"/>
  <c r="O18164" i="1" s="1"/>
  <c r="F33328" i="1"/>
  <c r="G33327" i="1"/>
  <c r="H33327" i="1"/>
  <c r="I33327" i="1" s="1"/>
  <c r="J33327" i="1" s="1"/>
  <c r="P18164" i="1" l="1"/>
  <c r="Q18164" i="1"/>
  <c r="T18165" i="1" s="1"/>
  <c r="U18165" i="1" s="1"/>
  <c r="V18165" i="1" s="1"/>
  <c r="L18166" i="1"/>
  <c r="M18165" i="1"/>
  <c r="N18165" i="1" s="1"/>
  <c r="O18165" i="1" s="1"/>
  <c r="F33329" i="1"/>
  <c r="G33328" i="1"/>
  <c r="H33328" i="1"/>
  <c r="I33328" i="1" s="1"/>
  <c r="J33328" i="1" s="1"/>
  <c r="Q18165" i="1" l="1"/>
  <c r="T18166" i="1" s="1"/>
  <c r="U18166" i="1" s="1"/>
  <c r="V18166" i="1" s="1"/>
  <c r="P18165" i="1"/>
  <c r="L18167" i="1"/>
  <c r="M18166" i="1"/>
  <c r="N18166" i="1" s="1"/>
  <c r="O18166" i="1" s="1"/>
  <c r="F33330" i="1"/>
  <c r="G33329" i="1"/>
  <c r="H33329" i="1"/>
  <c r="I33329" i="1" s="1"/>
  <c r="J33329" i="1" s="1"/>
  <c r="Q18166" i="1" l="1"/>
  <c r="T18167" i="1" s="1"/>
  <c r="U18167" i="1" s="1"/>
  <c r="V18167" i="1" s="1"/>
  <c r="P18166" i="1"/>
  <c r="L18168" i="1"/>
  <c r="M18167" i="1"/>
  <c r="N18167" i="1" s="1"/>
  <c r="O18167" i="1" s="1"/>
  <c r="F33331" i="1"/>
  <c r="G33330" i="1"/>
  <c r="H33330" i="1"/>
  <c r="I33330" i="1" s="1"/>
  <c r="J33330" i="1" s="1"/>
  <c r="Q18167" i="1" l="1"/>
  <c r="T18168" i="1" s="1"/>
  <c r="U18168" i="1" s="1"/>
  <c r="V18168" i="1" s="1"/>
  <c r="P18167" i="1"/>
  <c r="M18168" i="1"/>
  <c r="N18168" i="1" s="1"/>
  <c r="O18168" i="1" s="1"/>
  <c r="L18169" i="1"/>
  <c r="G33331" i="1"/>
  <c r="H33331" i="1"/>
  <c r="I33331" i="1" s="1"/>
  <c r="J33331" i="1" s="1"/>
  <c r="F33332" i="1"/>
  <c r="L18170" i="1" l="1"/>
  <c r="M18169" i="1"/>
  <c r="N18169" i="1" s="1"/>
  <c r="O18169" i="1" s="1"/>
  <c r="P18168" i="1"/>
  <c r="Q18168" i="1"/>
  <c r="T18169" i="1" s="1"/>
  <c r="U18169" i="1" s="1"/>
  <c r="V18169" i="1" s="1"/>
  <c r="G33332" i="1"/>
  <c r="H33332" i="1"/>
  <c r="I33332" i="1" s="1"/>
  <c r="J33332" i="1" s="1"/>
  <c r="F33333" i="1"/>
  <c r="P18169" i="1" l="1"/>
  <c r="Q18169" i="1"/>
  <c r="T18170" i="1" s="1"/>
  <c r="U18170" i="1" s="1"/>
  <c r="V18170" i="1" s="1"/>
  <c r="M18170" i="1"/>
  <c r="N18170" i="1" s="1"/>
  <c r="O18170" i="1" s="1"/>
  <c r="L18171" i="1"/>
  <c r="H33333" i="1"/>
  <c r="I33333" i="1" s="1"/>
  <c r="J33333" i="1" s="1"/>
  <c r="F33334" i="1"/>
  <c r="G33333" i="1"/>
  <c r="L18172" i="1" l="1"/>
  <c r="M18171" i="1"/>
  <c r="N18171" i="1" s="1"/>
  <c r="O18171" i="1" s="1"/>
  <c r="P18170" i="1"/>
  <c r="Q18170" i="1"/>
  <c r="T18171" i="1" s="1"/>
  <c r="U18171" i="1" s="1"/>
  <c r="V18171" i="1" s="1"/>
  <c r="F33335" i="1"/>
  <c r="G33334" i="1"/>
  <c r="H33334" i="1"/>
  <c r="I33334" i="1" s="1"/>
  <c r="J33334" i="1" s="1"/>
  <c r="P18171" i="1" l="1"/>
  <c r="Q18171" i="1"/>
  <c r="T18172" i="1" s="1"/>
  <c r="U18172" i="1" s="1"/>
  <c r="V18172" i="1" s="1"/>
  <c r="M18172" i="1"/>
  <c r="N18172" i="1" s="1"/>
  <c r="O18172" i="1" s="1"/>
  <c r="L18173" i="1"/>
  <c r="F33336" i="1"/>
  <c r="G33335" i="1"/>
  <c r="H33335" i="1"/>
  <c r="I33335" i="1" s="1"/>
  <c r="J33335" i="1" s="1"/>
  <c r="L18174" i="1" l="1"/>
  <c r="M18173" i="1"/>
  <c r="N18173" i="1" s="1"/>
  <c r="O18173" i="1" s="1"/>
  <c r="P18172" i="1"/>
  <c r="Q18172" i="1"/>
  <c r="T18173" i="1" s="1"/>
  <c r="U18173" i="1" s="1"/>
  <c r="V18173" i="1" s="1"/>
  <c r="F33337" i="1"/>
  <c r="G33336" i="1"/>
  <c r="H33336" i="1"/>
  <c r="I33336" i="1" s="1"/>
  <c r="J33336" i="1" s="1"/>
  <c r="Q18173" i="1" l="1"/>
  <c r="T18174" i="1" s="1"/>
  <c r="U18174" i="1" s="1"/>
  <c r="V18174" i="1" s="1"/>
  <c r="P18173" i="1"/>
  <c r="L18175" i="1"/>
  <c r="M18174" i="1"/>
  <c r="N18174" i="1" s="1"/>
  <c r="O18174" i="1" s="1"/>
  <c r="F33338" i="1"/>
  <c r="G33337" i="1"/>
  <c r="H33337" i="1"/>
  <c r="I33337" i="1" s="1"/>
  <c r="J33337" i="1" s="1"/>
  <c r="Q18174" i="1" l="1"/>
  <c r="T18175" i="1" s="1"/>
  <c r="U18175" i="1" s="1"/>
  <c r="V18175" i="1" s="1"/>
  <c r="P18174" i="1"/>
  <c r="L18176" i="1"/>
  <c r="M18175" i="1"/>
  <c r="N18175" i="1" s="1"/>
  <c r="O18175" i="1" s="1"/>
  <c r="F33339" i="1"/>
  <c r="G33338" i="1"/>
  <c r="H33338" i="1"/>
  <c r="I33338" i="1" s="1"/>
  <c r="J33338" i="1" s="1"/>
  <c r="P18175" i="1" l="1"/>
  <c r="Q18175" i="1"/>
  <c r="T18176" i="1" s="1"/>
  <c r="U18176" i="1" s="1"/>
  <c r="V18176" i="1" s="1"/>
  <c r="M18176" i="1"/>
  <c r="N18176" i="1" s="1"/>
  <c r="O18176" i="1" s="1"/>
  <c r="L18177" i="1"/>
  <c r="G33339" i="1"/>
  <c r="H33339" i="1"/>
  <c r="I33339" i="1" s="1"/>
  <c r="J33339" i="1" s="1"/>
  <c r="F33340" i="1"/>
  <c r="M18177" i="1" l="1"/>
  <c r="N18177" i="1" s="1"/>
  <c r="O18177" i="1" s="1"/>
  <c r="L18178" i="1"/>
  <c r="P18176" i="1"/>
  <c r="Q18176" i="1"/>
  <c r="T18177" i="1" s="1"/>
  <c r="U18177" i="1" s="1"/>
  <c r="V18177" i="1" s="1"/>
  <c r="G33340" i="1"/>
  <c r="H33340" i="1"/>
  <c r="I33340" i="1" s="1"/>
  <c r="J33340" i="1" s="1"/>
  <c r="F33341" i="1"/>
  <c r="M18178" i="1" l="1"/>
  <c r="N18178" i="1" s="1"/>
  <c r="O18178" i="1" s="1"/>
  <c r="L18179" i="1"/>
  <c r="P18177" i="1"/>
  <c r="Q18177" i="1"/>
  <c r="T18178" i="1" s="1"/>
  <c r="U18178" i="1" s="1"/>
  <c r="V18178" i="1" s="1"/>
  <c r="H33341" i="1"/>
  <c r="I33341" i="1" s="1"/>
  <c r="J33341" i="1" s="1"/>
  <c r="F33342" i="1"/>
  <c r="G33341" i="1"/>
  <c r="L18180" i="1" l="1"/>
  <c r="M18179" i="1"/>
  <c r="N18179" i="1" s="1"/>
  <c r="O18179" i="1" s="1"/>
  <c r="P18178" i="1"/>
  <c r="Q18178" i="1"/>
  <c r="T18179" i="1" s="1"/>
  <c r="U18179" i="1" s="1"/>
  <c r="V18179" i="1" s="1"/>
  <c r="F33343" i="1"/>
  <c r="G33342" i="1"/>
  <c r="H33342" i="1"/>
  <c r="I33342" i="1" s="1"/>
  <c r="J33342" i="1" s="1"/>
  <c r="P18179" i="1" l="1"/>
  <c r="Q18179" i="1"/>
  <c r="T18180" i="1" s="1"/>
  <c r="U18180" i="1" s="1"/>
  <c r="V18180" i="1" s="1"/>
  <c r="L18181" i="1"/>
  <c r="M18180" i="1"/>
  <c r="N18180" i="1" s="1"/>
  <c r="O18180" i="1" s="1"/>
  <c r="F33344" i="1"/>
  <c r="G33343" i="1"/>
  <c r="H33343" i="1"/>
  <c r="I33343" i="1" s="1"/>
  <c r="J33343" i="1" s="1"/>
  <c r="P18180" i="1" l="1"/>
  <c r="Q18180" i="1"/>
  <c r="T18181" i="1" s="1"/>
  <c r="U18181" i="1" s="1"/>
  <c r="V18181" i="1" s="1"/>
  <c r="L18182" i="1"/>
  <c r="M18181" i="1"/>
  <c r="N18181" i="1" s="1"/>
  <c r="O18181" i="1" s="1"/>
  <c r="F33345" i="1"/>
  <c r="G33344" i="1"/>
  <c r="H33344" i="1"/>
  <c r="I33344" i="1" s="1"/>
  <c r="J33344" i="1" s="1"/>
  <c r="P18181" i="1" l="1"/>
  <c r="Q18181" i="1"/>
  <c r="T18182" i="1" s="1"/>
  <c r="U18182" i="1" s="1"/>
  <c r="V18182" i="1" s="1"/>
  <c r="L18183" i="1"/>
  <c r="M18182" i="1"/>
  <c r="N18182" i="1" s="1"/>
  <c r="O18182" i="1" s="1"/>
  <c r="F33346" i="1"/>
  <c r="G33345" i="1"/>
  <c r="H33345" i="1"/>
  <c r="I33345" i="1" s="1"/>
  <c r="J33345" i="1" s="1"/>
  <c r="Q18182" i="1" l="1"/>
  <c r="T18183" i="1" s="1"/>
  <c r="U18183" i="1" s="1"/>
  <c r="V18183" i="1" s="1"/>
  <c r="P18182" i="1"/>
  <c r="L18184" i="1"/>
  <c r="M18183" i="1"/>
  <c r="N18183" i="1" s="1"/>
  <c r="O18183" i="1" s="1"/>
  <c r="F33347" i="1"/>
  <c r="G33346" i="1"/>
  <c r="H33346" i="1"/>
  <c r="I33346" i="1" s="1"/>
  <c r="J33346" i="1" s="1"/>
  <c r="P18183" i="1" l="1"/>
  <c r="Q18183" i="1"/>
  <c r="T18184" i="1" s="1"/>
  <c r="U18184" i="1" s="1"/>
  <c r="V18184" i="1" s="1"/>
  <c r="L18185" i="1"/>
  <c r="M18184" i="1"/>
  <c r="N18184" i="1" s="1"/>
  <c r="O18184" i="1" s="1"/>
  <c r="G33347" i="1"/>
  <c r="H33347" i="1"/>
  <c r="I33347" i="1" s="1"/>
  <c r="J33347" i="1" s="1"/>
  <c r="F33348" i="1"/>
  <c r="P18184" i="1" l="1"/>
  <c r="Q18184" i="1"/>
  <c r="T18185" i="1" s="1"/>
  <c r="U18185" i="1" s="1"/>
  <c r="V18185" i="1" s="1"/>
  <c r="M18185" i="1"/>
  <c r="N18185" i="1" s="1"/>
  <c r="O18185" i="1" s="1"/>
  <c r="L18186" i="1"/>
  <c r="G33348" i="1"/>
  <c r="H33348" i="1"/>
  <c r="I33348" i="1" s="1"/>
  <c r="J33348" i="1" s="1"/>
  <c r="F33349" i="1"/>
  <c r="L18187" i="1" l="1"/>
  <c r="M18186" i="1"/>
  <c r="N18186" i="1" s="1"/>
  <c r="O18186" i="1" s="1"/>
  <c r="P18185" i="1"/>
  <c r="Q18185" i="1"/>
  <c r="T18186" i="1" s="1"/>
  <c r="U18186" i="1" s="1"/>
  <c r="V18186" i="1" s="1"/>
  <c r="H33349" i="1"/>
  <c r="I33349" i="1" s="1"/>
  <c r="J33349" i="1" s="1"/>
  <c r="F33350" i="1"/>
  <c r="G33349" i="1"/>
  <c r="Q18186" i="1" l="1"/>
  <c r="T18187" i="1" s="1"/>
  <c r="U18187" i="1" s="1"/>
  <c r="V18187" i="1" s="1"/>
  <c r="P18186" i="1"/>
  <c r="L18188" i="1"/>
  <c r="M18187" i="1"/>
  <c r="N18187" i="1" s="1"/>
  <c r="O18187" i="1" s="1"/>
  <c r="F33351" i="1"/>
  <c r="G33350" i="1"/>
  <c r="H33350" i="1"/>
  <c r="I33350" i="1" s="1"/>
  <c r="J33350" i="1" s="1"/>
  <c r="P18187" i="1" l="1"/>
  <c r="Q18187" i="1"/>
  <c r="T18188" i="1" s="1"/>
  <c r="U18188" i="1" s="1"/>
  <c r="V18188" i="1" s="1"/>
  <c r="M18188" i="1"/>
  <c r="N18188" i="1" s="1"/>
  <c r="O18188" i="1" s="1"/>
  <c r="L18189" i="1"/>
  <c r="F33352" i="1"/>
  <c r="G33351" i="1"/>
  <c r="H33351" i="1"/>
  <c r="I33351" i="1" s="1"/>
  <c r="J33351" i="1" s="1"/>
  <c r="L18190" i="1" l="1"/>
  <c r="M18189" i="1"/>
  <c r="N18189" i="1" s="1"/>
  <c r="O18189" i="1" s="1"/>
  <c r="P18188" i="1"/>
  <c r="Q18188" i="1"/>
  <c r="T18189" i="1" s="1"/>
  <c r="U18189" i="1" s="1"/>
  <c r="V18189" i="1" s="1"/>
  <c r="F33353" i="1"/>
  <c r="G33352" i="1"/>
  <c r="H33352" i="1"/>
  <c r="I33352" i="1" s="1"/>
  <c r="J33352" i="1" s="1"/>
  <c r="Q18189" i="1" l="1"/>
  <c r="T18190" i="1" s="1"/>
  <c r="U18190" i="1" s="1"/>
  <c r="V18190" i="1" s="1"/>
  <c r="P18189" i="1"/>
  <c r="L18191" i="1"/>
  <c r="M18190" i="1"/>
  <c r="N18190" i="1" s="1"/>
  <c r="O18190" i="1" s="1"/>
  <c r="F33354" i="1"/>
  <c r="G33353" i="1"/>
  <c r="H33353" i="1"/>
  <c r="I33353" i="1" s="1"/>
  <c r="J33353" i="1" s="1"/>
  <c r="Q18190" i="1" l="1"/>
  <c r="T18191" i="1" s="1"/>
  <c r="U18191" i="1" s="1"/>
  <c r="V18191" i="1" s="1"/>
  <c r="P18190" i="1"/>
  <c r="L18192" i="1"/>
  <c r="M18191" i="1"/>
  <c r="N18191" i="1" s="1"/>
  <c r="O18191" i="1" s="1"/>
  <c r="F33355" i="1"/>
  <c r="G33354" i="1"/>
  <c r="H33354" i="1"/>
  <c r="I33354" i="1" s="1"/>
  <c r="J33354" i="1" s="1"/>
  <c r="P18191" i="1" l="1"/>
  <c r="Q18191" i="1"/>
  <c r="T18192" i="1" s="1"/>
  <c r="U18192" i="1" s="1"/>
  <c r="V18192" i="1" s="1"/>
  <c r="M18192" i="1"/>
  <c r="N18192" i="1" s="1"/>
  <c r="O18192" i="1" s="1"/>
  <c r="L18193" i="1"/>
  <c r="G33355" i="1"/>
  <c r="H33355" i="1"/>
  <c r="I33355" i="1" s="1"/>
  <c r="J33355" i="1" s="1"/>
  <c r="F33356" i="1"/>
  <c r="M18193" i="1" l="1"/>
  <c r="N18193" i="1" s="1"/>
  <c r="O18193" i="1" s="1"/>
  <c r="L18194" i="1"/>
  <c r="P18192" i="1"/>
  <c r="Q18192" i="1"/>
  <c r="T18193" i="1" s="1"/>
  <c r="U18193" i="1" s="1"/>
  <c r="V18193" i="1" s="1"/>
  <c r="G33356" i="1"/>
  <c r="H33356" i="1"/>
  <c r="I33356" i="1" s="1"/>
  <c r="J33356" i="1" s="1"/>
  <c r="F33357" i="1"/>
  <c r="L18195" i="1" l="1"/>
  <c r="M18194" i="1"/>
  <c r="N18194" i="1" s="1"/>
  <c r="O18194" i="1" s="1"/>
  <c r="Q18193" i="1"/>
  <c r="T18194" i="1" s="1"/>
  <c r="U18194" i="1" s="1"/>
  <c r="V18194" i="1" s="1"/>
  <c r="P18193" i="1"/>
  <c r="H33357" i="1"/>
  <c r="I33357" i="1" s="1"/>
  <c r="J33357" i="1" s="1"/>
  <c r="F33358" i="1"/>
  <c r="G33357" i="1"/>
  <c r="P18194" i="1" l="1"/>
  <c r="Q18194" i="1"/>
  <c r="T18195" i="1" s="1"/>
  <c r="U18195" i="1" s="1"/>
  <c r="V18195" i="1" s="1"/>
  <c r="L18196" i="1"/>
  <c r="M18195" i="1"/>
  <c r="N18195" i="1" s="1"/>
  <c r="O18195" i="1" s="1"/>
  <c r="F33359" i="1"/>
  <c r="G33358" i="1"/>
  <c r="H33358" i="1"/>
  <c r="I33358" i="1" s="1"/>
  <c r="J33358" i="1" s="1"/>
  <c r="P18195" i="1" l="1"/>
  <c r="Q18195" i="1"/>
  <c r="T18196" i="1" s="1"/>
  <c r="U18196" i="1" s="1"/>
  <c r="V18196" i="1" s="1"/>
  <c r="L18197" i="1"/>
  <c r="M18196" i="1"/>
  <c r="N18196" i="1" s="1"/>
  <c r="O18196" i="1" s="1"/>
  <c r="F33360" i="1"/>
  <c r="G33359" i="1"/>
  <c r="H33359" i="1"/>
  <c r="I33359" i="1" s="1"/>
  <c r="J33359" i="1" s="1"/>
  <c r="P18196" i="1" l="1"/>
  <c r="Q18196" i="1"/>
  <c r="T18197" i="1" s="1"/>
  <c r="U18197" i="1" s="1"/>
  <c r="V18197" i="1" s="1"/>
  <c r="L18198" i="1"/>
  <c r="M18197" i="1"/>
  <c r="N18197" i="1" s="1"/>
  <c r="O18197" i="1" s="1"/>
  <c r="F33361" i="1"/>
  <c r="G33360" i="1"/>
  <c r="H33360" i="1"/>
  <c r="I33360" i="1" s="1"/>
  <c r="J33360" i="1" s="1"/>
  <c r="P18197" i="1" l="1"/>
  <c r="Q18197" i="1"/>
  <c r="T18198" i="1" s="1"/>
  <c r="U18198" i="1" s="1"/>
  <c r="V18198" i="1" s="1"/>
  <c r="L18199" i="1"/>
  <c r="M18198" i="1"/>
  <c r="N18198" i="1" s="1"/>
  <c r="O18198" i="1" s="1"/>
  <c r="F33362" i="1"/>
  <c r="G33361" i="1"/>
  <c r="H33361" i="1"/>
  <c r="I33361" i="1" s="1"/>
  <c r="J33361" i="1" s="1"/>
  <c r="Q18198" i="1" l="1"/>
  <c r="T18199" i="1" s="1"/>
  <c r="U18199" i="1" s="1"/>
  <c r="V18199" i="1" s="1"/>
  <c r="P18198" i="1"/>
  <c r="L18200" i="1"/>
  <c r="M18199" i="1"/>
  <c r="N18199" i="1" s="1"/>
  <c r="O18199" i="1" s="1"/>
  <c r="F33363" i="1"/>
  <c r="G33362" i="1"/>
  <c r="H33362" i="1"/>
  <c r="I33362" i="1" s="1"/>
  <c r="J33362" i="1" s="1"/>
  <c r="Q18199" i="1" l="1"/>
  <c r="T18200" i="1" s="1"/>
  <c r="U18200" i="1" s="1"/>
  <c r="V18200" i="1" s="1"/>
  <c r="P18199" i="1"/>
  <c r="M18200" i="1"/>
  <c r="N18200" i="1" s="1"/>
  <c r="O18200" i="1" s="1"/>
  <c r="L18201" i="1"/>
  <c r="G33363" i="1"/>
  <c r="H33363" i="1"/>
  <c r="I33363" i="1" s="1"/>
  <c r="J33363" i="1" s="1"/>
  <c r="F33364" i="1"/>
  <c r="M18201" i="1" l="1"/>
  <c r="N18201" i="1" s="1"/>
  <c r="O18201" i="1" s="1"/>
  <c r="L18202" i="1"/>
  <c r="P18200" i="1"/>
  <c r="Q18200" i="1"/>
  <c r="T18201" i="1" s="1"/>
  <c r="U18201" i="1" s="1"/>
  <c r="V18201" i="1" s="1"/>
  <c r="G33364" i="1"/>
  <c r="H33364" i="1"/>
  <c r="I33364" i="1" s="1"/>
  <c r="J33364" i="1" s="1"/>
  <c r="F33365" i="1"/>
  <c r="M18202" i="1" l="1"/>
  <c r="N18202" i="1" s="1"/>
  <c r="O18202" i="1" s="1"/>
  <c r="L18203" i="1"/>
  <c r="P18201" i="1"/>
  <c r="Q18201" i="1"/>
  <c r="T18202" i="1" s="1"/>
  <c r="U18202" i="1" s="1"/>
  <c r="V18202" i="1" s="1"/>
  <c r="H33365" i="1"/>
  <c r="I33365" i="1" s="1"/>
  <c r="J33365" i="1" s="1"/>
  <c r="F33366" i="1"/>
  <c r="G33365" i="1"/>
  <c r="L18204" i="1" l="1"/>
  <c r="M18203" i="1"/>
  <c r="N18203" i="1" s="1"/>
  <c r="O18203" i="1" s="1"/>
  <c r="P18202" i="1"/>
  <c r="Q18202" i="1"/>
  <c r="T18203" i="1" s="1"/>
  <c r="U18203" i="1" s="1"/>
  <c r="V18203" i="1" s="1"/>
  <c r="F33367" i="1"/>
  <c r="G33366" i="1"/>
  <c r="H33366" i="1"/>
  <c r="I33366" i="1" s="1"/>
  <c r="J33366" i="1" s="1"/>
  <c r="Q18203" i="1" l="1"/>
  <c r="T18204" i="1" s="1"/>
  <c r="U18204" i="1" s="1"/>
  <c r="V18204" i="1" s="1"/>
  <c r="P18203" i="1"/>
  <c r="M18204" i="1"/>
  <c r="N18204" i="1" s="1"/>
  <c r="O18204" i="1" s="1"/>
  <c r="L18205" i="1"/>
  <c r="F33368" i="1"/>
  <c r="G33367" i="1"/>
  <c r="H33367" i="1"/>
  <c r="I33367" i="1" s="1"/>
  <c r="J33367" i="1" s="1"/>
  <c r="L18206" i="1" l="1"/>
  <c r="M18205" i="1"/>
  <c r="N18205" i="1" s="1"/>
  <c r="O18205" i="1" s="1"/>
  <c r="P18204" i="1"/>
  <c r="Q18204" i="1"/>
  <c r="T18205" i="1" s="1"/>
  <c r="U18205" i="1" s="1"/>
  <c r="V18205" i="1" s="1"/>
  <c r="F33369" i="1"/>
  <c r="G33368" i="1"/>
  <c r="H33368" i="1"/>
  <c r="I33368" i="1" s="1"/>
  <c r="J33368" i="1" s="1"/>
  <c r="Q18205" i="1" l="1"/>
  <c r="T18206" i="1" s="1"/>
  <c r="U18206" i="1" s="1"/>
  <c r="V18206" i="1" s="1"/>
  <c r="P18205" i="1"/>
  <c r="L18207" i="1"/>
  <c r="M18206" i="1"/>
  <c r="N18206" i="1" s="1"/>
  <c r="O18206" i="1" s="1"/>
  <c r="F33370" i="1"/>
  <c r="G33369" i="1"/>
  <c r="H33369" i="1"/>
  <c r="I33369" i="1" s="1"/>
  <c r="J33369" i="1" s="1"/>
  <c r="Q18206" i="1" l="1"/>
  <c r="T18207" i="1" s="1"/>
  <c r="U18207" i="1" s="1"/>
  <c r="V18207" i="1" s="1"/>
  <c r="P18206" i="1"/>
  <c r="L18208" i="1"/>
  <c r="M18207" i="1"/>
  <c r="N18207" i="1" s="1"/>
  <c r="O18207" i="1" s="1"/>
  <c r="F33371" i="1"/>
  <c r="G33370" i="1"/>
  <c r="H33370" i="1"/>
  <c r="I33370" i="1" s="1"/>
  <c r="J33370" i="1" s="1"/>
  <c r="Q18207" i="1" l="1"/>
  <c r="T18208" i="1" s="1"/>
  <c r="U18208" i="1" s="1"/>
  <c r="V18208" i="1" s="1"/>
  <c r="P18207" i="1"/>
  <c r="M18208" i="1"/>
  <c r="N18208" i="1" s="1"/>
  <c r="O18208" i="1" s="1"/>
  <c r="L18209" i="1"/>
  <c r="G33371" i="1"/>
  <c r="H33371" i="1"/>
  <c r="I33371" i="1" s="1"/>
  <c r="J33371" i="1" s="1"/>
  <c r="F33372" i="1"/>
  <c r="P18208" i="1" l="1"/>
  <c r="Q18208" i="1"/>
  <c r="T18209" i="1" s="1"/>
  <c r="U18209" i="1" s="1"/>
  <c r="V18209" i="1" s="1"/>
  <c r="L18210" i="1"/>
  <c r="M18209" i="1"/>
  <c r="N18209" i="1" s="1"/>
  <c r="O18209" i="1" s="1"/>
  <c r="G33372" i="1"/>
  <c r="H33372" i="1"/>
  <c r="I33372" i="1" s="1"/>
  <c r="J33372" i="1" s="1"/>
  <c r="F33373" i="1"/>
  <c r="P18209" i="1" l="1"/>
  <c r="Q18209" i="1"/>
  <c r="T18210" i="1" s="1"/>
  <c r="U18210" i="1" s="1"/>
  <c r="V18210" i="1" s="1"/>
  <c r="L18211" i="1"/>
  <c r="M18210" i="1"/>
  <c r="N18210" i="1" s="1"/>
  <c r="O18210" i="1" s="1"/>
  <c r="H33373" i="1"/>
  <c r="I33373" i="1" s="1"/>
  <c r="J33373" i="1" s="1"/>
  <c r="F33374" i="1"/>
  <c r="G33373" i="1"/>
  <c r="Q18210" i="1" l="1"/>
  <c r="T18211" i="1" s="1"/>
  <c r="U18211" i="1" s="1"/>
  <c r="V18211" i="1" s="1"/>
  <c r="P18210" i="1"/>
  <c r="L18212" i="1"/>
  <c r="M18211" i="1"/>
  <c r="N18211" i="1" s="1"/>
  <c r="O18211" i="1" s="1"/>
  <c r="F33375" i="1"/>
  <c r="G33374" i="1"/>
  <c r="H33374" i="1"/>
  <c r="I33374" i="1" s="1"/>
  <c r="J33374" i="1" s="1"/>
  <c r="P18211" i="1" l="1"/>
  <c r="Q18211" i="1"/>
  <c r="T18212" i="1" s="1"/>
  <c r="U18212" i="1" s="1"/>
  <c r="V18212" i="1" s="1"/>
  <c r="L18213" i="1"/>
  <c r="M18212" i="1"/>
  <c r="N18212" i="1" s="1"/>
  <c r="O18212" i="1" s="1"/>
  <c r="F33376" i="1"/>
  <c r="G33375" i="1"/>
  <c r="H33375" i="1"/>
  <c r="I33375" i="1" s="1"/>
  <c r="J33375" i="1" s="1"/>
  <c r="Q18212" i="1" l="1"/>
  <c r="T18213" i="1" s="1"/>
  <c r="U18213" i="1" s="1"/>
  <c r="V18213" i="1" s="1"/>
  <c r="P18212" i="1"/>
  <c r="L18214" i="1"/>
  <c r="M18213" i="1"/>
  <c r="N18213" i="1" s="1"/>
  <c r="O18213" i="1" s="1"/>
  <c r="F33377" i="1"/>
  <c r="G33376" i="1"/>
  <c r="H33376" i="1"/>
  <c r="I33376" i="1" s="1"/>
  <c r="J33376" i="1" s="1"/>
  <c r="Q18213" i="1" l="1"/>
  <c r="T18214" i="1" s="1"/>
  <c r="U18214" i="1" s="1"/>
  <c r="V18214" i="1" s="1"/>
  <c r="P18213" i="1"/>
  <c r="L18215" i="1"/>
  <c r="M18214" i="1"/>
  <c r="N18214" i="1" s="1"/>
  <c r="O18214" i="1" s="1"/>
  <c r="F33378" i="1"/>
  <c r="G33377" i="1"/>
  <c r="H33377" i="1"/>
  <c r="I33377" i="1" s="1"/>
  <c r="J33377" i="1" s="1"/>
  <c r="Q18214" i="1" l="1"/>
  <c r="T18215" i="1" s="1"/>
  <c r="U18215" i="1" s="1"/>
  <c r="V18215" i="1" s="1"/>
  <c r="P18214" i="1"/>
  <c r="L18216" i="1"/>
  <c r="M18215" i="1"/>
  <c r="N18215" i="1" s="1"/>
  <c r="O18215" i="1" s="1"/>
  <c r="F33379" i="1"/>
  <c r="G33378" i="1"/>
  <c r="H33378" i="1"/>
  <c r="I33378" i="1" s="1"/>
  <c r="J33378" i="1" s="1"/>
  <c r="P18215" i="1" l="1"/>
  <c r="Q18215" i="1"/>
  <c r="T18216" i="1" s="1"/>
  <c r="U18216" i="1" s="1"/>
  <c r="V18216" i="1" s="1"/>
  <c r="M18216" i="1"/>
  <c r="N18216" i="1" s="1"/>
  <c r="O18216" i="1" s="1"/>
  <c r="L18217" i="1"/>
  <c r="G33379" i="1"/>
  <c r="H33379" i="1"/>
  <c r="I33379" i="1" s="1"/>
  <c r="J33379" i="1" s="1"/>
  <c r="F33380" i="1"/>
  <c r="M18217" i="1" l="1"/>
  <c r="N18217" i="1" s="1"/>
  <c r="O18217" i="1" s="1"/>
  <c r="L18218" i="1"/>
  <c r="P18216" i="1"/>
  <c r="Q18216" i="1"/>
  <c r="T18217" i="1" s="1"/>
  <c r="U18217" i="1" s="1"/>
  <c r="V18217" i="1" s="1"/>
  <c r="G33380" i="1"/>
  <c r="H33380" i="1"/>
  <c r="I33380" i="1" s="1"/>
  <c r="J33380" i="1" s="1"/>
  <c r="F33381" i="1"/>
  <c r="L18219" i="1" l="1"/>
  <c r="M18218" i="1"/>
  <c r="N18218" i="1" s="1"/>
  <c r="O18218" i="1" s="1"/>
  <c r="P18217" i="1"/>
  <c r="Q18217" i="1"/>
  <c r="T18218" i="1" s="1"/>
  <c r="U18218" i="1" s="1"/>
  <c r="V18218" i="1" s="1"/>
  <c r="H33381" i="1"/>
  <c r="I33381" i="1" s="1"/>
  <c r="J33381" i="1" s="1"/>
  <c r="F33382" i="1"/>
  <c r="G33381" i="1"/>
  <c r="P18218" i="1" l="1"/>
  <c r="Q18218" i="1"/>
  <c r="T18219" i="1" s="1"/>
  <c r="U18219" i="1" s="1"/>
  <c r="V18219" i="1" s="1"/>
  <c r="L18220" i="1"/>
  <c r="M18219" i="1"/>
  <c r="N18219" i="1" s="1"/>
  <c r="O18219" i="1" s="1"/>
  <c r="F33383" i="1"/>
  <c r="G33382" i="1"/>
  <c r="H33382" i="1"/>
  <c r="I33382" i="1" s="1"/>
  <c r="J33382" i="1" s="1"/>
  <c r="P18219" i="1" l="1"/>
  <c r="Q18219" i="1"/>
  <c r="T18220" i="1" s="1"/>
  <c r="U18220" i="1" s="1"/>
  <c r="V18220" i="1" s="1"/>
  <c r="L18221" i="1"/>
  <c r="M18220" i="1"/>
  <c r="N18220" i="1" s="1"/>
  <c r="O18220" i="1" s="1"/>
  <c r="F33384" i="1"/>
  <c r="G33383" i="1"/>
  <c r="H33383" i="1"/>
  <c r="I33383" i="1" s="1"/>
  <c r="J33383" i="1" s="1"/>
  <c r="Q18220" i="1" l="1"/>
  <c r="T18221" i="1" s="1"/>
  <c r="U18221" i="1" s="1"/>
  <c r="V18221" i="1" s="1"/>
  <c r="P18220" i="1"/>
  <c r="L18222" i="1"/>
  <c r="M18221" i="1"/>
  <c r="N18221" i="1" s="1"/>
  <c r="O18221" i="1" s="1"/>
  <c r="F33385" i="1"/>
  <c r="G33384" i="1"/>
  <c r="H33384" i="1"/>
  <c r="I33384" i="1" s="1"/>
  <c r="J33384" i="1" s="1"/>
  <c r="Q18221" i="1" l="1"/>
  <c r="T18222" i="1" s="1"/>
  <c r="U18222" i="1" s="1"/>
  <c r="V18222" i="1" s="1"/>
  <c r="P18221" i="1"/>
  <c r="L18223" i="1"/>
  <c r="M18222" i="1"/>
  <c r="N18222" i="1" s="1"/>
  <c r="O18222" i="1" s="1"/>
  <c r="F33386" i="1"/>
  <c r="G33385" i="1"/>
  <c r="H33385" i="1"/>
  <c r="I33385" i="1" s="1"/>
  <c r="J33385" i="1" s="1"/>
  <c r="Q18222" i="1" l="1"/>
  <c r="T18223" i="1" s="1"/>
  <c r="U18223" i="1" s="1"/>
  <c r="V18223" i="1" s="1"/>
  <c r="P18222" i="1"/>
  <c r="M18223" i="1"/>
  <c r="N18223" i="1" s="1"/>
  <c r="O18223" i="1" s="1"/>
  <c r="L18224" i="1"/>
  <c r="F33387" i="1"/>
  <c r="G33386" i="1"/>
  <c r="H33386" i="1"/>
  <c r="I33386" i="1" s="1"/>
  <c r="J33386" i="1" s="1"/>
  <c r="M18224" i="1" l="1"/>
  <c r="N18224" i="1" s="1"/>
  <c r="O18224" i="1" s="1"/>
  <c r="L18225" i="1"/>
  <c r="P18223" i="1"/>
  <c r="Q18223" i="1"/>
  <c r="T18224" i="1" s="1"/>
  <c r="U18224" i="1" s="1"/>
  <c r="V18224" i="1" s="1"/>
  <c r="G33387" i="1"/>
  <c r="H33387" i="1"/>
  <c r="I33387" i="1" s="1"/>
  <c r="J33387" i="1" s="1"/>
  <c r="F33388" i="1"/>
  <c r="L18226" i="1" l="1"/>
  <c r="M18225" i="1"/>
  <c r="N18225" i="1" s="1"/>
  <c r="O18225" i="1" s="1"/>
  <c r="P18224" i="1"/>
  <c r="Q18224" i="1"/>
  <c r="T18225" i="1" s="1"/>
  <c r="U18225" i="1" s="1"/>
  <c r="V18225" i="1" s="1"/>
  <c r="G33388" i="1"/>
  <c r="H33388" i="1"/>
  <c r="I33388" i="1" s="1"/>
  <c r="J33388" i="1" s="1"/>
  <c r="F33389" i="1"/>
  <c r="P18225" i="1" l="1"/>
  <c r="Q18225" i="1"/>
  <c r="T18226" i="1" s="1"/>
  <c r="U18226" i="1" s="1"/>
  <c r="V18226" i="1" s="1"/>
  <c r="L18227" i="1"/>
  <c r="M18226" i="1"/>
  <c r="N18226" i="1" s="1"/>
  <c r="O18226" i="1" s="1"/>
  <c r="H33389" i="1"/>
  <c r="I33389" i="1" s="1"/>
  <c r="J33389" i="1" s="1"/>
  <c r="F33390" i="1"/>
  <c r="G33389" i="1"/>
  <c r="Q18226" i="1" l="1"/>
  <c r="T18227" i="1" s="1"/>
  <c r="U18227" i="1" s="1"/>
  <c r="V18227" i="1" s="1"/>
  <c r="P18226" i="1"/>
  <c r="M18227" i="1"/>
  <c r="N18227" i="1" s="1"/>
  <c r="O18227" i="1" s="1"/>
  <c r="L18228" i="1"/>
  <c r="F33391" i="1"/>
  <c r="G33390" i="1"/>
  <c r="H33390" i="1"/>
  <c r="I33390" i="1" s="1"/>
  <c r="J33390" i="1" s="1"/>
  <c r="P18227" i="1" l="1"/>
  <c r="Q18227" i="1"/>
  <c r="T18228" i="1" s="1"/>
  <c r="U18228" i="1" s="1"/>
  <c r="V18228" i="1" s="1"/>
  <c r="L18229" i="1"/>
  <c r="M18228" i="1"/>
  <c r="N18228" i="1" s="1"/>
  <c r="O18228" i="1" s="1"/>
  <c r="F33392" i="1"/>
  <c r="G33391" i="1"/>
  <c r="H33391" i="1"/>
  <c r="I33391" i="1" s="1"/>
  <c r="J33391" i="1" s="1"/>
  <c r="P18228" i="1" l="1"/>
  <c r="Q18228" i="1"/>
  <c r="T18229" i="1" s="1"/>
  <c r="U18229" i="1" s="1"/>
  <c r="V18229" i="1" s="1"/>
  <c r="L18230" i="1"/>
  <c r="M18229" i="1"/>
  <c r="N18229" i="1" s="1"/>
  <c r="O18229" i="1" s="1"/>
  <c r="F33393" i="1"/>
  <c r="G33392" i="1"/>
  <c r="H33392" i="1"/>
  <c r="I33392" i="1" s="1"/>
  <c r="J33392" i="1" s="1"/>
  <c r="Q18229" i="1" l="1"/>
  <c r="T18230" i="1" s="1"/>
  <c r="U18230" i="1" s="1"/>
  <c r="V18230" i="1" s="1"/>
  <c r="P18229" i="1"/>
  <c r="L18231" i="1"/>
  <c r="M18230" i="1"/>
  <c r="N18230" i="1" s="1"/>
  <c r="O18230" i="1" s="1"/>
  <c r="F33394" i="1"/>
  <c r="G33393" i="1"/>
  <c r="H33393" i="1"/>
  <c r="I33393" i="1" s="1"/>
  <c r="J33393" i="1" s="1"/>
  <c r="P18230" i="1" l="1"/>
  <c r="Q18230" i="1"/>
  <c r="T18231" i="1" s="1"/>
  <c r="U18231" i="1" s="1"/>
  <c r="V18231" i="1" s="1"/>
  <c r="L18232" i="1"/>
  <c r="M18231" i="1"/>
  <c r="N18231" i="1" s="1"/>
  <c r="O18231" i="1" s="1"/>
  <c r="F33395" i="1"/>
  <c r="G33394" i="1"/>
  <c r="H33394" i="1"/>
  <c r="I33394" i="1" s="1"/>
  <c r="J33394" i="1" s="1"/>
  <c r="P18231" i="1" l="1"/>
  <c r="Q18231" i="1"/>
  <c r="T18232" i="1" s="1"/>
  <c r="U18232" i="1" s="1"/>
  <c r="V18232" i="1" s="1"/>
  <c r="M18232" i="1"/>
  <c r="N18232" i="1" s="1"/>
  <c r="O18232" i="1" s="1"/>
  <c r="L18233" i="1"/>
  <c r="G33395" i="1"/>
  <c r="H33395" i="1"/>
  <c r="I33395" i="1" s="1"/>
  <c r="J33395" i="1" s="1"/>
  <c r="F33396" i="1"/>
  <c r="L18234" i="1" l="1"/>
  <c r="M18233" i="1"/>
  <c r="N18233" i="1" s="1"/>
  <c r="O18233" i="1" s="1"/>
  <c r="P18232" i="1"/>
  <c r="Q18232" i="1"/>
  <c r="T18233" i="1" s="1"/>
  <c r="U18233" i="1" s="1"/>
  <c r="V18233" i="1" s="1"/>
  <c r="G33396" i="1"/>
  <c r="H33396" i="1"/>
  <c r="I33396" i="1" s="1"/>
  <c r="J33396" i="1" s="1"/>
  <c r="F33397" i="1"/>
  <c r="P18233" i="1" l="1"/>
  <c r="Q18233" i="1"/>
  <c r="T18234" i="1" s="1"/>
  <c r="U18234" i="1" s="1"/>
  <c r="V18234" i="1" s="1"/>
  <c r="L18235" i="1"/>
  <c r="M18234" i="1"/>
  <c r="N18234" i="1" s="1"/>
  <c r="O18234" i="1" s="1"/>
  <c r="H33397" i="1"/>
  <c r="I33397" i="1" s="1"/>
  <c r="J33397" i="1" s="1"/>
  <c r="F33398" i="1"/>
  <c r="G33397" i="1"/>
  <c r="P18234" i="1" l="1"/>
  <c r="Q18234" i="1"/>
  <c r="T18235" i="1" s="1"/>
  <c r="U18235" i="1" s="1"/>
  <c r="V18235" i="1" s="1"/>
  <c r="L18236" i="1"/>
  <c r="M18235" i="1"/>
  <c r="N18235" i="1" s="1"/>
  <c r="O18235" i="1" s="1"/>
  <c r="F33399" i="1"/>
  <c r="G33398" i="1"/>
  <c r="H33398" i="1"/>
  <c r="I33398" i="1" s="1"/>
  <c r="J33398" i="1" s="1"/>
  <c r="P18235" i="1" l="1"/>
  <c r="Q18235" i="1"/>
  <c r="T18236" i="1" s="1"/>
  <c r="U18236" i="1" s="1"/>
  <c r="V18236" i="1" s="1"/>
  <c r="L18237" i="1"/>
  <c r="M18236" i="1"/>
  <c r="N18236" i="1" s="1"/>
  <c r="O18236" i="1" s="1"/>
  <c r="F33400" i="1"/>
  <c r="G33399" i="1"/>
  <c r="H33399" i="1"/>
  <c r="I33399" i="1" s="1"/>
  <c r="J33399" i="1" s="1"/>
  <c r="P18236" i="1" l="1"/>
  <c r="Q18236" i="1"/>
  <c r="T18237" i="1" s="1"/>
  <c r="U18237" i="1" s="1"/>
  <c r="V18237" i="1" s="1"/>
  <c r="L18238" i="1"/>
  <c r="M18237" i="1"/>
  <c r="N18237" i="1" s="1"/>
  <c r="O18237" i="1" s="1"/>
  <c r="F33401" i="1"/>
  <c r="G33400" i="1"/>
  <c r="H33400" i="1"/>
  <c r="I33400" i="1" s="1"/>
  <c r="J33400" i="1" s="1"/>
  <c r="Q18237" i="1" l="1"/>
  <c r="T18238" i="1" s="1"/>
  <c r="U18238" i="1" s="1"/>
  <c r="V18238" i="1" s="1"/>
  <c r="P18237" i="1"/>
  <c r="L18239" i="1"/>
  <c r="M18238" i="1"/>
  <c r="N18238" i="1" s="1"/>
  <c r="O18238" i="1" s="1"/>
  <c r="F33402" i="1"/>
  <c r="G33401" i="1"/>
  <c r="H33401" i="1"/>
  <c r="I33401" i="1" s="1"/>
  <c r="J33401" i="1" s="1"/>
  <c r="Q18238" i="1" l="1"/>
  <c r="T18239" i="1" s="1"/>
  <c r="U18239" i="1" s="1"/>
  <c r="V18239" i="1" s="1"/>
  <c r="P18238" i="1"/>
  <c r="L18240" i="1"/>
  <c r="M18239" i="1"/>
  <c r="N18239" i="1" s="1"/>
  <c r="O18239" i="1" s="1"/>
  <c r="F33403" i="1"/>
  <c r="G33402" i="1"/>
  <c r="H33402" i="1"/>
  <c r="I33402" i="1" s="1"/>
  <c r="J33402" i="1" s="1"/>
  <c r="P18239" i="1" l="1"/>
  <c r="Q18239" i="1"/>
  <c r="T18240" i="1" s="1"/>
  <c r="U18240" i="1" s="1"/>
  <c r="V18240" i="1" s="1"/>
  <c r="L18241" i="1"/>
  <c r="M18240" i="1"/>
  <c r="N18240" i="1" s="1"/>
  <c r="O18240" i="1" s="1"/>
  <c r="G33403" i="1"/>
  <c r="H33403" i="1"/>
  <c r="I33403" i="1" s="1"/>
  <c r="J33403" i="1" s="1"/>
  <c r="F33404" i="1"/>
  <c r="P18240" i="1" l="1"/>
  <c r="Q18240" i="1"/>
  <c r="T18241" i="1" s="1"/>
  <c r="U18241" i="1" s="1"/>
  <c r="V18241" i="1" s="1"/>
  <c r="M18241" i="1"/>
  <c r="N18241" i="1" s="1"/>
  <c r="O18241" i="1" s="1"/>
  <c r="L18242" i="1"/>
  <c r="G33404" i="1"/>
  <c r="H33404" i="1"/>
  <c r="I33404" i="1" s="1"/>
  <c r="J33404" i="1" s="1"/>
  <c r="F33405" i="1"/>
  <c r="L18243" i="1" l="1"/>
  <c r="M18242" i="1"/>
  <c r="N18242" i="1" s="1"/>
  <c r="O18242" i="1" s="1"/>
  <c r="Q18241" i="1"/>
  <c r="T18242" i="1" s="1"/>
  <c r="U18242" i="1" s="1"/>
  <c r="V18242" i="1" s="1"/>
  <c r="P18241" i="1"/>
  <c r="H33405" i="1"/>
  <c r="I33405" i="1" s="1"/>
  <c r="J33405" i="1" s="1"/>
  <c r="F33406" i="1"/>
  <c r="G33405" i="1"/>
  <c r="P18242" i="1" l="1"/>
  <c r="Q18242" i="1"/>
  <c r="T18243" i="1" s="1"/>
  <c r="U18243" i="1" s="1"/>
  <c r="V18243" i="1" s="1"/>
  <c r="L18244" i="1"/>
  <c r="M18243" i="1"/>
  <c r="N18243" i="1" s="1"/>
  <c r="O18243" i="1" s="1"/>
  <c r="F33407" i="1"/>
  <c r="G33406" i="1"/>
  <c r="H33406" i="1"/>
  <c r="I33406" i="1" s="1"/>
  <c r="J33406" i="1" s="1"/>
  <c r="P18243" i="1" l="1"/>
  <c r="Q18243" i="1"/>
  <c r="T18244" i="1" s="1"/>
  <c r="U18244" i="1" s="1"/>
  <c r="V18244" i="1" s="1"/>
  <c r="L18245" i="1"/>
  <c r="M18244" i="1"/>
  <c r="N18244" i="1" s="1"/>
  <c r="O18244" i="1" s="1"/>
  <c r="F33408" i="1"/>
  <c r="G33407" i="1"/>
  <c r="H33407" i="1"/>
  <c r="I33407" i="1" s="1"/>
  <c r="J33407" i="1" s="1"/>
  <c r="P18244" i="1" l="1"/>
  <c r="Q18244" i="1"/>
  <c r="T18245" i="1" s="1"/>
  <c r="U18245" i="1" s="1"/>
  <c r="V18245" i="1" s="1"/>
  <c r="L18246" i="1"/>
  <c r="M18245" i="1"/>
  <c r="N18245" i="1" s="1"/>
  <c r="O18245" i="1" s="1"/>
  <c r="F33409" i="1"/>
  <c r="G33408" i="1"/>
  <c r="H33408" i="1"/>
  <c r="I33408" i="1" s="1"/>
  <c r="J33408" i="1" s="1"/>
  <c r="Q18245" i="1" l="1"/>
  <c r="T18246" i="1" s="1"/>
  <c r="U18246" i="1" s="1"/>
  <c r="V18246" i="1" s="1"/>
  <c r="P18245" i="1"/>
  <c r="L18247" i="1"/>
  <c r="M18246" i="1"/>
  <c r="N18246" i="1" s="1"/>
  <c r="O18246" i="1" s="1"/>
  <c r="F33410" i="1"/>
  <c r="G33409" i="1"/>
  <c r="H33409" i="1"/>
  <c r="I33409" i="1" s="1"/>
  <c r="J33409" i="1" s="1"/>
  <c r="Q18246" i="1" l="1"/>
  <c r="T18247" i="1" s="1"/>
  <c r="U18247" i="1" s="1"/>
  <c r="V18247" i="1" s="1"/>
  <c r="P18246" i="1"/>
  <c r="L18248" i="1"/>
  <c r="M18247" i="1"/>
  <c r="N18247" i="1" s="1"/>
  <c r="O18247" i="1" s="1"/>
  <c r="F33411" i="1"/>
  <c r="G33410" i="1"/>
  <c r="H33410" i="1"/>
  <c r="I33410" i="1" s="1"/>
  <c r="J33410" i="1" s="1"/>
  <c r="Q18247" i="1" l="1"/>
  <c r="T18248" i="1" s="1"/>
  <c r="U18248" i="1" s="1"/>
  <c r="V18248" i="1" s="1"/>
  <c r="P18247" i="1"/>
  <c r="M18248" i="1"/>
  <c r="N18248" i="1" s="1"/>
  <c r="O18248" i="1" s="1"/>
  <c r="L18249" i="1"/>
  <c r="G33411" i="1"/>
  <c r="H33411" i="1"/>
  <c r="I33411" i="1" s="1"/>
  <c r="J33411" i="1" s="1"/>
  <c r="F33412" i="1"/>
  <c r="M18249" i="1" l="1"/>
  <c r="N18249" i="1" s="1"/>
  <c r="O18249" i="1" s="1"/>
  <c r="L18250" i="1"/>
  <c r="P18248" i="1"/>
  <c r="Q18248" i="1"/>
  <c r="T18249" i="1" s="1"/>
  <c r="U18249" i="1" s="1"/>
  <c r="V18249" i="1" s="1"/>
  <c r="G33412" i="1"/>
  <c r="H33412" i="1"/>
  <c r="I33412" i="1" s="1"/>
  <c r="J33412" i="1" s="1"/>
  <c r="F33413" i="1"/>
  <c r="L18251" i="1" l="1"/>
  <c r="M18250" i="1"/>
  <c r="N18250" i="1" s="1"/>
  <c r="O18250" i="1" s="1"/>
  <c r="P18249" i="1"/>
  <c r="Q18249" i="1"/>
  <c r="T18250" i="1" s="1"/>
  <c r="U18250" i="1" s="1"/>
  <c r="V18250" i="1" s="1"/>
  <c r="H33413" i="1"/>
  <c r="I33413" i="1" s="1"/>
  <c r="J33413" i="1" s="1"/>
  <c r="F33414" i="1"/>
  <c r="G33413" i="1"/>
  <c r="P18250" i="1" l="1"/>
  <c r="Q18250" i="1"/>
  <c r="T18251" i="1" s="1"/>
  <c r="U18251" i="1" s="1"/>
  <c r="V18251" i="1" s="1"/>
  <c r="L18252" i="1"/>
  <c r="M18251" i="1"/>
  <c r="N18251" i="1" s="1"/>
  <c r="O18251" i="1" s="1"/>
  <c r="F33415" i="1"/>
  <c r="G33414" i="1"/>
  <c r="H33414" i="1"/>
  <c r="I33414" i="1" s="1"/>
  <c r="J33414" i="1" s="1"/>
  <c r="P18251" i="1" l="1"/>
  <c r="Q18251" i="1"/>
  <c r="T18252" i="1" s="1"/>
  <c r="U18252" i="1" s="1"/>
  <c r="V18252" i="1" s="1"/>
  <c r="L18253" i="1"/>
  <c r="M18252" i="1"/>
  <c r="N18252" i="1" s="1"/>
  <c r="O18252" i="1" s="1"/>
  <c r="F33416" i="1"/>
  <c r="G33415" i="1"/>
  <c r="H33415" i="1"/>
  <c r="I33415" i="1" s="1"/>
  <c r="J33415" i="1" s="1"/>
  <c r="P18252" i="1" l="1"/>
  <c r="Q18252" i="1"/>
  <c r="T18253" i="1" s="1"/>
  <c r="U18253" i="1" s="1"/>
  <c r="V18253" i="1" s="1"/>
  <c r="L18254" i="1"/>
  <c r="M18253" i="1"/>
  <c r="N18253" i="1" s="1"/>
  <c r="O18253" i="1" s="1"/>
  <c r="F33417" i="1"/>
  <c r="G33416" i="1"/>
  <c r="H33416" i="1"/>
  <c r="I33416" i="1" s="1"/>
  <c r="J33416" i="1" s="1"/>
  <c r="Q18253" i="1" l="1"/>
  <c r="T18254" i="1" s="1"/>
  <c r="U18254" i="1" s="1"/>
  <c r="V18254" i="1" s="1"/>
  <c r="P18253" i="1"/>
  <c r="L18255" i="1"/>
  <c r="M18254" i="1"/>
  <c r="N18254" i="1" s="1"/>
  <c r="O18254" i="1" s="1"/>
  <c r="F33418" i="1"/>
  <c r="G33417" i="1"/>
  <c r="H33417" i="1"/>
  <c r="I33417" i="1" s="1"/>
  <c r="J33417" i="1" s="1"/>
  <c r="Q18254" i="1" l="1"/>
  <c r="T18255" i="1" s="1"/>
  <c r="U18255" i="1" s="1"/>
  <c r="V18255" i="1" s="1"/>
  <c r="P18254" i="1"/>
  <c r="L18256" i="1"/>
  <c r="M18255" i="1"/>
  <c r="N18255" i="1" s="1"/>
  <c r="O18255" i="1" s="1"/>
  <c r="F33419" i="1"/>
  <c r="G33418" i="1"/>
  <c r="H33418" i="1"/>
  <c r="I33418" i="1" s="1"/>
  <c r="J33418" i="1" s="1"/>
  <c r="Q18255" i="1" l="1"/>
  <c r="T18256" i="1" s="1"/>
  <c r="U18256" i="1" s="1"/>
  <c r="V18256" i="1" s="1"/>
  <c r="P18255" i="1"/>
  <c r="L18257" i="1"/>
  <c r="M18256" i="1"/>
  <c r="N18256" i="1" s="1"/>
  <c r="O18256" i="1" s="1"/>
  <c r="G33419" i="1"/>
  <c r="H33419" i="1"/>
  <c r="I33419" i="1" s="1"/>
  <c r="J33419" i="1" s="1"/>
  <c r="F33420" i="1"/>
  <c r="P18256" i="1" l="1"/>
  <c r="Q18256" i="1"/>
  <c r="T18257" i="1" s="1"/>
  <c r="U18257" i="1" s="1"/>
  <c r="V18257" i="1" s="1"/>
  <c r="M18257" i="1"/>
  <c r="N18257" i="1" s="1"/>
  <c r="O18257" i="1" s="1"/>
  <c r="L18258" i="1"/>
  <c r="G33420" i="1"/>
  <c r="H33420" i="1"/>
  <c r="I33420" i="1" s="1"/>
  <c r="J33420" i="1" s="1"/>
  <c r="F33421" i="1"/>
  <c r="L18259" i="1" l="1"/>
  <c r="M18258" i="1"/>
  <c r="N18258" i="1" s="1"/>
  <c r="O18258" i="1" s="1"/>
  <c r="P18257" i="1"/>
  <c r="Q18257" i="1"/>
  <c r="T18258" i="1" s="1"/>
  <c r="U18258" i="1" s="1"/>
  <c r="V18258" i="1" s="1"/>
  <c r="H33421" i="1"/>
  <c r="I33421" i="1" s="1"/>
  <c r="J33421" i="1" s="1"/>
  <c r="F33422" i="1"/>
  <c r="G33421" i="1"/>
  <c r="P18258" i="1" l="1"/>
  <c r="Q18258" i="1"/>
  <c r="T18259" i="1" s="1"/>
  <c r="U18259" i="1" s="1"/>
  <c r="V18259" i="1" s="1"/>
  <c r="L18260" i="1"/>
  <c r="M18259" i="1"/>
  <c r="N18259" i="1" s="1"/>
  <c r="O18259" i="1" s="1"/>
  <c r="F33423" i="1"/>
  <c r="G33422" i="1"/>
  <c r="H33422" i="1"/>
  <c r="I33422" i="1" s="1"/>
  <c r="J33422" i="1" s="1"/>
  <c r="P18259" i="1" l="1"/>
  <c r="Q18259" i="1"/>
  <c r="T18260" i="1" s="1"/>
  <c r="U18260" i="1" s="1"/>
  <c r="V18260" i="1" s="1"/>
  <c r="L18261" i="1"/>
  <c r="M18260" i="1"/>
  <c r="N18260" i="1" s="1"/>
  <c r="O18260" i="1" s="1"/>
  <c r="F33424" i="1"/>
  <c r="G33423" i="1"/>
  <c r="H33423" i="1"/>
  <c r="I33423" i="1" s="1"/>
  <c r="J33423" i="1" s="1"/>
  <c r="P18260" i="1" l="1"/>
  <c r="Q18260" i="1"/>
  <c r="T18261" i="1" s="1"/>
  <c r="U18261" i="1" s="1"/>
  <c r="V18261" i="1" s="1"/>
  <c r="L18262" i="1"/>
  <c r="M18261" i="1"/>
  <c r="N18261" i="1" s="1"/>
  <c r="O18261" i="1" s="1"/>
  <c r="F33425" i="1"/>
  <c r="G33424" i="1"/>
  <c r="H33424" i="1"/>
  <c r="I33424" i="1" s="1"/>
  <c r="J33424" i="1" s="1"/>
  <c r="P18261" i="1" l="1"/>
  <c r="Q18261" i="1"/>
  <c r="T18262" i="1" s="1"/>
  <c r="U18262" i="1" s="1"/>
  <c r="V18262" i="1" s="1"/>
  <c r="L18263" i="1"/>
  <c r="M18262" i="1"/>
  <c r="N18262" i="1" s="1"/>
  <c r="O18262" i="1" s="1"/>
  <c r="F33426" i="1"/>
  <c r="G33425" i="1"/>
  <c r="H33425" i="1"/>
  <c r="I33425" i="1" s="1"/>
  <c r="J33425" i="1" s="1"/>
  <c r="Q18262" i="1" l="1"/>
  <c r="T18263" i="1" s="1"/>
  <c r="U18263" i="1" s="1"/>
  <c r="V18263" i="1" s="1"/>
  <c r="P18262" i="1"/>
  <c r="L18264" i="1"/>
  <c r="M18263" i="1"/>
  <c r="N18263" i="1" s="1"/>
  <c r="O18263" i="1" s="1"/>
  <c r="F33427" i="1"/>
  <c r="G33426" i="1"/>
  <c r="H33426" i="1"/>
  <c r="I33426" i="1" s="1"/>
  <c r="J33426" i="1" s="1"/>
  <c r="P18263" i="1" l="1"/>
  <c r="Q18263" i="1"/>
  <c r="T18264" i="1" s="1"/>
  <c r="U18264" i="1" s="1"/>
  <c r="V18264" i="1" s="1"/>
  <c r="M18264" i="1"/>
  <c r="N18264" i="1" s="1"/>
  <c r="O18264" i="1" s="1"/>
  <c r="L18265" i="1"/>
  <c r="G33427" i="1"/>
  <c r="H33427" i="1"/>
  <c r="I33427" i="1" s="1"/>
  <c r="J33427" i="1" s="1"/>
  <c r="F33428" i="1"/>
  <c r="M18265" i="1" l="1"/>
  <c r="N18265" i="1" s="1"/>
  <c r="O18265" i="1" s="1"/>
  <c r="L18266" i="1"/>
  <c r="P18264" i="1"/>
  <c r="Q18264" i="1"/>
  <c r="T18265" i="1" s="1"/>
  <c r="U18265" i="1" s="1"/>
  <c r="V18265" i="1" s="1"/>
  <c r="G33428" i="1"/>
  <c r="H33428" i="1"/>
  <c r="I33428" i="1" s="1"/>
  <c r="J33428" i="1" s="1"/>
  <c r="F33429" i="1"/>
  <c r="L18267" i="1" l="1"/>
  <c r="M18266" i="1"/>
  <c r="N18266" i="1" s="1"/>
  <c r="O18266" i="1" s="1"/>
  <c r="P18265" i="1"/>
  <c r="Q18265" i="1"/>
  <c r="T18266" i="1" s="1"/>
  <c r="U18266" i="1" s="1"/>
  <c r="V18266" i="1" s="1"/>
  <c r="H33429" i="1"/>
  <c r="I33429" i="1" s="1"/>
  <c r="J33429" i="1" s="1"/>
  <c r="F33430" i="1"/>
  <c r="G33429" i="1"/>
  <c r="P18266" i="1" l="1"/>
  <c r="Q18266" i="1"/>
  <c r="T18267" i="1" s="1"/>
  <c r="U18267" i="1" s="1"/>
  <c r="V18267" i="1" s="1"/>
  <c r="L18268" i="1"/>
  <c r="M18267" i="1"/>
  <c r="N18267" i="1" s="1"/>
  <c r="O18267" i="1" s="1"/>
  <c r="F33431" i="1"/>
  <c r="G33430" i="1"/>
  <c r="H33430" i="1"/>
  <c r="I33430" i="1" s="1"/>
  <c r="J33430" i="1" s="1"/>
  <c r="P18267" i="1" l="1"/>
  <c r="Q18267" i="1"/>
  <c r="T18268" i="1" s="1"/>
  <c r="U18268" i="1" s="1"/>
  <c r="V18268" i="1" s="1"/>
  <c r="L18269" i="1"/>
  <c r="M18268" i="1"/>
  <c r="N18268" i="1" s="1"/>
  <c r="O18268" i="1" s="1"/>
  <c r="F33432" i="1"/>
  <c r="G33431" i="1"/>
  <c r="H33431" i="1"/>
  <c r="I33431" i="1" s="1"/>
  <c r="J33431" i="1" s="1"/>
  <c r="P18268" i="1" l="1"/>
  <c r="Q18268" i="1"/>
  <c r="T18269" i="1" s="1"/>
  <c r="U18269" i="1" s="1"/>
  <c r="V18269" i="1" s="1"/>
  <c r="L18270" i="1"/>
  <c r="M18269" i="1"/>
  <c r="N18269" i="1" s="1"/>
  <c r="O18269" i="1" s="1"/>
  <c r="F33433" i="1"/>
  <c r="G33432" i="1"/>
  <c r="H33432" i="1"/>
  <c r="I33432" i="1" s="1"/>
  <c r="J33432" i="1" s="1"/>
  <c r="Q18269" i="1" l="1"/>
  <c r="T18270" i="1" s="1"/>
  <c r="U18270" i="1" s="1"/>
  <c r="V18270" i="1" s="1"/>
  <c r="P18269" i="1"/>
  <c r="M18270" i="1"/>
  <c r="N18270" i="1" s="1"/>
  <c r="O18270" i="1" s="1"/>
  <c r="L18271" i="1"/>
  <c r="F33434" i="1"/>
  <c r="G33433" i="1"/>
  <c r="H33433" i="1"/>
  <c r="I33433" i="1" s="1"/>
  <c r="J33433" i="1" s="1"/>
  <c r="L18272" i="1" l="1"/>
  <c r="M18271" i="1"/>
  <c r="N18271" i="1" s="1"/>
  <c r="O18271" i="1" s="1"/>
  <c r="Q18270" i="1"/>
  <c r="T18271" i="1" s="1"/>
  <c r="U18271" i="1" s="1"/>
  <c r="V18271" i="1" s="1"/>
  <c r="P18270" i="1"/>
  <c r="F33435" i="1"/>
  <c r="G33434" i="1"/>
  <c r="H33434" i="1"/>
  <c r="I33434" i="1" s="1"/>
  <c r="J33434" i="1" s="1"/>
  <c r="P18271" i="1" l="1"/>
  <c r="Q18271" i="1"/>
  <c r="T18272" i="1" s="1"/>
  <c r="U18272" i="1" s="1"/>
  <c r="V18272" i="1" s="1"/>
  <c r="M18272" i="1"/>
  <c r="N18272" i="1" s="1"/>
  <c r="O18272" i="1" s="1"/>
  <c r="L18273" i="1"/>
  <c r="G33435" i="1"/>
  <c r="H33435" i="1"/>
  <c r="I33435" i="1" s="1"/>
  <c r="J33435" i="1" s="1"/>
  <c r="F33436" i="1"/>
  <c r="M18273" i="1" l="1"/>
  <c r="N18273" i="1" s="1"/>
  <c r="O18273" i="1" s="1"/>
  <c r="L18274" i="1"/>
  <c r="P18272" i="1"/>
  <c r="Q18272" i="1"/>
  <c r="T18273" i="1" s="1"/>
  <c r="U18273" i="1" s="1"/>
  <c r="V18273" i="1" s="1"/>
  <c r="G33436" i="1"/>
  <c r="H33436" i="1"/>
  <c r="I33436" i="1" s="1"/>
  <c r="J33436" i="1" s="1"/>
  <c r="F33437" i="1"/>
  <c r="L18275" i="1" l="1"/>
  <c r="M18274" i="1"/>
  <c r="N18274" i="1" s="1"/>
  <c r="O18274" i="1" s="1"/>
  <c r="Q18273" i="1"/>
  <c r="T18274" i="1" s="1"/>
  <c r="U18274" i="1" s="1"/>
  <c r="V18274" i="1" s="1"/>
  <c r="P18273" i="1"/>
  <c r="H33437" i="1"/>
  <c r="I33437" i="1" s="1"/>
  <c r="J33437" i="1" s="1"/>
  <c r="F33438" i="1"/>
  <c r="G33437" i="1"/>
  <c r="P18274" i="1" l="1"/>
  <c r="Q18274" i="1"/>
  <c r="T18275" i="1" s="1"/>
  <c r="U18275" i="1" s="1"/>
  <c r="V18275" i="1" s="1"/>
  <c r="L18276" i="1"/>
  <c r="M18275" i="1"/>
  <c r="N18275" i="1" s="1"/>
  <c r="O18275" i="1" s="1"/>
  <c r="F33439" i="1"/>
  <c r="G33438" i="1"/>
  <c r="H33438" i="1"/>
  <c r="I33438" i="1" s="1"/>
  <c r="J33438" i="1" s="1"/>
  <c r="P18275" i="1" l="1"/>
  <c r="Q18275" i="1"/>
  <c r="T18276" i="1" s="1"/>
  <c r="U18276" i="1" s="1"/>
  <c r="V18276" i="1" s="1"/>
  <c r="L18277" i="1"/>
  <c r="M18276" i="1"/>
  <c r="N18276" i="1" s="1"/>
  <c r="O18276" i="1" s="1"/>
  <c r="F33440" i="1"/>
  <c r="G33439" i="1"/>
  <c r="H33439" i="1"/>
  <c r="I33439" i="1" s="1"/>
  <c r="J33439" i="1" s="1"/>
  <c r="P18276" i="1" l="1"/>
  <c r="Q18276" i="1"/>
  <c r="T18277" i="1" s="1"/>
  <c r="U18277" i="1" s="1"/>
  <c r="V18277" i="1" s="1"/>
  <c r="L18278" i="1"/>
  <c r="M18277" i="1"/>
  <c r="N18277" i="1" s="1"/>
  <c r="O18277" i="1" s="1"/>
  <c r="F33441" i="1"/>
  <c r="G33440" i="1"/>
  <c r="H33440" i="1"/>
  <c r="I33440" i="1" s="1"/>
  <c r="J33440" i="1" s="1"/>
  <c r="Q18277" i="1" l="1"/>
  <c r="T18278" i="1" s="1"/>
  <c r="U18278" i="1" s="1"/>
  <c r="V18278" i="1" s="1"/>
  <c r="P18277" i="1"/>
  <c r="L18279" i="1"/>
  <c r="M18278" i="1"/>
  <c r="N18278" i="1" s="1"/>
  <c r="O18278" i="1" s="1"/>
  <c r="F33442" i="1"/>
  <c r="G33441" i="1"/>
  <c r="H33441" i="1"/>
  <c r="I33441" i="1" s="1"/>
  <c r="J33441" i="1" s="1"/>
  <c r="Q18278" i="1" l="1"/>
  <c r="T18279" i="1" s="1"/>
  <c r="U18279" i="1" s="1"/>
  <c r="V18279" i="1" s="1"/>
  <c r="P18278" i="1"/>
  <c r="L18280" i="1"/>
  <c r="M18279" i="1"/>
  <c r="N18279" i="1" s="1"/>
  <c r="O18279" i="1" s="1"/>
  <c r="F33443" i="1"/>
  <c r="G33442" i="1"/>
  <c r="H33442" i="1"/>
  <c r="I33442" i="1" s="1"/>
  <c r="J33442" i="1" s="1"/>
  <c r="M18280" i="1" l="1"/>
  <c r="N18280" i="1" s="1"/>
  <c r="O18280" i="1" s="1"/>
  <c r="L18281" i="1"/>
  <c r="Q18279" i="1"/>
  <c r="T18280" i="1" s="1"/>
  <c r="U18280" i="1" s="1"/>
  <c r="V18280" i="1" s="1"/>
  <c r="P18279" i="1"/>
  <c r="G33443" i="1"/>
  <c r="H33443" i="1"/>
  <c r="I33443" i="1" s="1"/>
  <c r="J33443" i="1" s="1"/>
  <c r="F33444" i="1"/>
  <c r="M18281" i="1" l="1"/>
  <c r="N18281" i="1" s="1"/>
  <c r="O18281" i="1" s="1"/>
  <c r="L18282" i="1"/>
  <c r="P18280" i="1"/>
  <c r="Q18280" i="1"/>
  <c r="T18281" i="1" s="1"/>
  <c r="U18281" i="1" s="1"/>
  <c r="V18281" i="1" s="1"/>
  <c r="G33444" i="1"/>
  <c r="H33444" i="1"/>
  <c r="I33444" i="1" s="1"/>
  <c r="J33444" i="1" s="1"/>
  <c r="F33445" i="1"/>
  <c r="L18283" i="1" l="1"/>
  <c r="M18282" i="1"/>
  <c r="N18282" i="1" s="1"/>
  <c r="O18282" i="1" s="1"/>
  <c r="P18281" i="1"/>
  <c r="Q18281" i="1"/>
  <c r="T18282" i="1" s="1"/>
  <c r="U18282" i="1" s="1"/>
  <c r="V18282" i="1" s="1"/>
  <c r="H33445" i="1"/>
  <c r="I33445" i="1" s="1"/>
  <c r="J33445" i="1" s="1"/>
  <c r="F33446" i="1"/>
  <c r="G33445" i="1"/>
  <c r="P18282" i="1" l="1"/>
  <c r="Q18282" i="1"/>
  <c r="T18283" i="1" s="1"/>
  <c r="U18283" i="1" s="1"/>
  <c r="V18283" i="1" s="1"/>
  <c r="L18284" i="1"/>
  <c r="M18283" i="1"/>
  <c r="N18283" i="1" s="1"/>
  <c r="O18283" i="1" s="1"/>
  <c r="F33447" i="1"/>
  <c r="G33446" i="1"/>
  <c r="H33446" i="1"/>
  <c r="I33446" i="1" s="1"/>
  <c r="J33446" i="1" s="1"/>
  <c r="P18283" i="1" l="1"/>
  <c r="Q18283" i="1"/>
  <c r="T18284" i="1" s="1"/>
  <c r="U18284" i="1" s="1"/>
  <c r="V18284" i="1" s="1"/>
  <c r="L18285" i="1"/>
  <c r="M18284" i="1"/>
  <c r="N18284" i="1" s="1"/>
  <c r="O18284" i="1" s="1"/>
  <c r="F33448" i="1"/>
  <c r="G33447" i="1"/>
  <c r="H33447" i="1"/>
  <c r="I33447" i="1" s="1"/>
  <c r="J33447" i="1" s="1"/>
  <c r="P18284" i="1" l="1"/>
  <c r="Q18284" i="1"/>
  <c r="T18285" i="1" s="1"/>
  <c r="U18285" i="1" s="1"/>
  <c r="V18285" i="1" s="1"/>
  <c r="L18286" i="1"/>
  <c r="M18285" i="1"/>
  <c r="N18285" i="1" s="1"/>
  <c r="O18285" i="1" s="1"/>
  <c r="F33449" i="1"/>
  <c r="G33448" i="1"/>
  <c r="H33448" i="1"/>
  <c r="I33448" i="1" s="1"/>
  <c r="J33448" i="1" s="1"/>
  <c r="Q18285" i="1" l="1"/>
  <c r="T18286" i="1" s="1"/>
  <c r="U18286" i="1" s="1"/>
  <c r="V18286" i="1" s="1"/>
  <c r="P18285" i="1"/>
  <c r="L18287" i="1"/>
  <c r="M18286" i="1"/>
  <c r="N18286" i="1" s="1"/>
  <c r="O18286" i="1" s="1"/>
  <c r="F33450" i="1"/>
  <c r="G33449" i="1"/>
  <c r="H33449" i="1"/>
  <c r="I33449" i="1" s="1"/>
  <c r="J33449" i="1" s="1"/>
  <c r="Q18286" i="1" l="1"/>
  <c r="T18287" i="1" s="1"/>
  <c r="U18287" i="1" s="1"/>
  <c r="V18287" i="1" s="1"/>
  <c r="P18286" i="1"/>
  <c r="L18288" i="1"/>
  <c r="M18287" i="1"/>
  <c r="N18287" i="1" s="1"/>
  <c r="O18287" i="1" s="1"/>
  <c r="F33451" i="1"/>
  <c r="G33450" i="1"/>
  <c r="H33450" i="1"/>
  <c r="I33450" i="1" s="1"/>
  <c r="J33450" i="1" s="1"/>
  <c r="P18287" i="1" l="1"/>
  <c r="Q18287" i="1"/>
  <c r="T18288" i="1" s="1"/>
  <c r="U18288" i="1" s="1"/>
  <c r="V18288" i="1" s="1"/>
  <c r="M18288" i="1"/>
  <c r="N18288" i="1" s="1"/>
  <c r="O18288" i="1" s="1"/>
  <c r="L18289" i="1"/>
  <c r="G33451" i="1"/>
  <c r="H33451" i="1"/>
  <c r="I33451" i="1" s="1"/>
  <c r="J33451" i="1" s="1"/>
  <c r="F33452" i="1"/>
  <c r="P18288" i="1" l="1"/>
  <c r="Q18288" i="1"/>
  <c r="T18289" i="1" s="1"/>
  <c r="U18289" i="1" s="1"/>
  <c r="V18289" i="1" s="1"/>
  <c r="M18289" i="1"/>
  <c r="N18289" i="1" s="1"/>
  <c r="O18289" i="1" s="1"/>
  <c r="L18290" i="1"/>
  <c r="G33452" i="1"/>
  <c r="H33452" i="1"/>
  <c r="I33452" i="1" s="1"/>
  <c r="J33452" i="1" s="1"/>
  <c r="F33453" i="1"/>
  <c r="M18290" i="1" l="1"/>
  <c r="N18290" i="1" s="1"/>
  <c r="O18290" i="1" s="1"/>
  <c r="L18291" i="1"/>
  <c r="Q18289" i="1"/>
  <c r="T18290" i="1" s="1"/>
  <c r="U18290" i="1" s="1"/>
  <c r="V18290" i="1" s="1"/>
  <c r="P18289" i="1"/>
  <c r="H33453" i="1"/>
  <c r="I33453" i="1" s="1"/>
  <c r="J33453" i="1" s="1"/>
  <c r="F33454" i="1"/>
  <c r="G33453" i="1"/>
  <c r="L18292" i="1" l="1"/>
  <c r="M18291" i="1"/>
  <c r="N18291" i="1" s="1"/>
  <c r="O18291" i="1" s="1"/>
  <c r="P18290" i="1"/>
  <c r="Q18290" i="1"/>
  <c r="T18291" i="1" s="1"/>
  <c r="U18291" i="1" s="1"/>
  <c r="V18291" i="1" s="1"/>
  <c r="F33455" i="1"/>
  <c r="G33454" i="1"/>
  <c r="H33454" i="1"/>
  <c r="I33454" i="1" s="1"/>
  <c r="J33454" i="1" s="1"/>
  <c r="P18291" i="1" l="1"/>
  <c r="Q18291" i="1"/>
  <c r="T18292" i="1" s="1"/>
  <c r="U18292" i="1" s="1"/>
  <c r="V18292" i="1" s="1"/>
  <c r="M18292" i="1"/>
  <c r="N18292" i="1" s="1"/>
  <c r="O18292" i="1" s="1"/>
  <c r="L18293" i="1"/>
  <c r="F33456" i="1"/>
  <c r="G33455" i="1"/>
  <c r="H33455" i="1"/>
  <c r="I33455" i="1" s="1"/>
  <c r="J33455" i="1" s="1"/>
  <c r="L18294" i="1" l="1"/>
  <c r="M18293" i="1"/>
  <c r="N18293" i="1" s="1"/>
  <c r="O18293" i="1" s="1"/>
  <c r="P18292" i="1"/>
  <c r="Q18292" i="1"/>
  <c r="T18293" i="1" s="1"/>
  <c r="U18293" i="1" s="1"/>
  <c r="V18293" i="1" s="1"/>
  <c r="F33457" i="1"/>
  <c r="G33456" i="1"/>
  <c r="H33456" i="1"/>
  <c r="I33456" i="1" s="1"/>
  <c r="J33456" i="1" s="1"/>
  <c r="Q18293" i="1" l="1"/>
  <c r="T18294" i="1" s="1"/>
  <c r="U18294" i="1" s="1"/>
  <c r="V18294" i="1" s="1"/>
  <c r="P18293" i="1"/>
  <c r="L18295" i="1"/>
  <c r="M18294" i="1"/>
  <c r="N18294" i="1" s="1"/>
  <c r="O18294" i="1" s="1"/>
  <c r="F33458" i="1"/>
  <c r="G33457" i="1"/>
  <c r="H33457" i="1"/>
  <c r="I33457" i="1" s="1"/>
  <c r="J33457" i="1" s="1"/>
  <c r="Q18294" i="1" l="1"/>
  <c r="T18295" i="1" s="1"/>
  <c r="U18295" i="1" s="1"/>
  <c r="V18295" i="1" s="1"/>
  <c r="P18294" i="1"/>
  <c r="L18296" i="1"/>
  <c r="M18295" i="1"/>
  <c r="N18295" i="1" s="1"/>
  <c r="O18295" i="1" s="1"/>
  <c r="F33459" i="1"/>
  <c r="G33458" i="1"/>
  <c r="H33458" i="1"/>
  <c r="I33458" i="1" s="1"/>
  <c r="J33458" i="1" s="1"/>
  <c r="Q18295" i="1" l="1"/>
  <c r="T18296" i="1" s="1"/>
  <c r="U18296" i="1" s="1"/>
  <c r="V18296" i="1" s="1"/>
  <c r="P18295" i="1"/>
  <c r="M18296" i="1"/>
  <c r="N18296" i="1" s="1"/>
  <c r="O18296" i="1" s="1"/>
  <c r="L18297" i="1"/>
  <c r="G33459" i="1"/>
  <c r="H33459" i="1"/>
  <c r="I33459" i="1" s="1"/>
  <c r="J33459" i="1" s="1"/>
  <c r="F33460" i="1"/>
  <c r="M18297" i="1" l="1"/>
  <c r="N18297" i="1" s="1"/>
  <c r="O18297" i="1" s="1"/>
  <c r="L18298" i="1"/>
  <c r="P18296" i="1"/>
  <c r="Q18296" i="1"/>
  <c r="T18297" i="1" s="1"/>
  <c r="U18297" i="1" s="1"/>
  <c r="V18297" i="1" s="1"/>
  <c r="G33460" i="1"/>
  <c r="H33460" i="1"/>
  <c r="I33460" i="1" s="1"/>
  <c r="J33460" i="1" s="1"/>
  <c r="F33461" i="1"/>
  <c r="M18298" i="1" l="1"/>
  <c r="N18298" i="1" s="1"/>
  <c r="O18298" i="1" s="1"/>
  <c r="L18299" i="1"/>
  <c r="Q18297" i="1"/>
  <c r="T18298" i="1" s="1"/>
  <c r="U18298" i="1" s="1"/>
  <c r="V18298" i="1" s="1"/>
  <c r="P18297" i="1"/>
  <c r="H33461" i="1"/>
  <c r="I33461" i="1" s="1"/>
  <c r="J33461" i="1" s="1"/>
  <c r="F33462" i="1"/>
  <c r="G33461" i="1"/>
  <c r="L18300" i="1" l="1"/>
  <c r="M18299" i="1"/>
  <c r="N18299" i="1" s="1"/>
  <c r="O18299" i="1" s="1"/>
  <c r="P18298" i="1"/>
  <c r="Q18298" i="1"/>
  <c r="T18299" i="1" s="1"/>
  <c r="U18299" i="1" s="1"/>
  <c r="V18299" i="1" s="1"/>
  <c r="F33463" i="1"/>
  <c r="G33462" i="1"/>
  <c r="H33462" i="1"/>
  <c r="I33462" i="1" s="1"/>
  <c r="J33462" i="1" s="1"/>
  <c r="Q18299" i="1" l="1"/>
  <c r="T18300" i="1" s="1"/>
  <c r="U18300" i="1" s="1"/>
  <c r="V18300" i="1" s="1"/>
  <c r="P18299" i="1"/>
  <c r="L18301" i="1"/>
  <c r="M18300" i="1"/>
  <c r="N18300" i="1" s="1"/>
  <c r="O18300" i="1" s="1"/>
  <c r="F33464" i="1"/>
  <c r="G33463" i="1"/>
  <c r="H33463" i="1"/>
  <c r="I33463" i="1" s="1"/>
  <c r="J33463" i="1" s="1"/>
  <c r="P18300" i="1" l="1"/>
  <c r="Q18300" i="1"/>
  <c r="T18301" i="1" s="1"/>
  <c r="U18301" i="1" s="1"/>
  <c r="V18301" i="1" s="1"/>
  <c r="L18302" i="1"/>
  <c r="M18301" i="1"/>
  <c r="N18301" i="1" s="1"/>
  <c r="O18301" i="1" s="1"/>
  <c r="F33465" i="1"/>
  <c r="G33464" i="1"/>
  <c r="H33464" i="1"/>
  <c r="I33464" i="1" s="1"/>
  <c r="J33464" i="1" s="1"/>
  <c r="Q18301" i="1" l="1"/>
  <c r="T18302" i="1" s="1"/>
  <c r="U18302" i="1" s="1"/>
  <c r="V18302" i="1" s="1"/>
  <c r="P18301" i="1"/>
  <c r="L18303" i="1"/>
  <c r="M18302" i="1"/>
  <c r="N18302" i="1" s="1"/>
  <c r="O18302" i="1" s="1"/>
  <c r="F33466" i="1"/>
  <c r="G33465" i="1"/>
  <c r="H33465" i="1"/>
  <c r="I33465" i="1" s="1"/>
  <c r="J33465" i="1" s="1"/>
  <c r="Q18302" i="1" l="1"/>
  <c r="T18303" i="1" s="1"/>
  <c r="U18303" i="1" s="1"/>
  <c r="V18303" i="1" s="1"/>
  <c r="P18302" i="1"/>
  <c r="M18303" i="1"/>
  <c r="N18303" i="1" s="1"/>
  <c r="O18303" i="1" s="1"/>
  <c r="L18304" i="1"/>
  <c r="F33467" i="1"/>
  <c r="G33466" i="1"/>
  <c r="H33466" i="1"/>
  <c r="I33466" i="1" s="1"/>
  <c r="J33466" i="1" s="1"/>
  <c r="M18304" i="1" l="1"/>
  <c r="N18304" i="1" s="1"/>
  <c r="O18304" i="1" s="1"/>
  <c r="L18305" i="1"/>
  <c r="P18303" i="1"/>
  <c r="Q18303" i="1"/>
  <c r="T18304" i="1" s="1"/>
  <c r="U18304" i="1" s="1"/>
  <c r="V18304" i="1" s="1"/>
  <c r="G33467" i="1"/>
  <c r="H33467" i="1"/>
  <c r="I33467" i="1" s="1"/>
  <c r="J33467" i="1" s="1"/>
  <c r="F33468" i="1"/>
  <c r="M18305" i="1" l="1"/>
  <c r="N18305" i="1" s="1"/>
  <c r="O18305" i="1" s="1"/>
  <c r="L18306" i="1"/>
  <c r="P18304" i="1"/>
  <c r="Q18304" i="1"/>
  <c r="T18305" i="1" s="1"/>
  <c r="U18305" i="1" s="1"/>
  <c r="V18305" i="1" s="1"/>
  <c r="G33468" i="1"/>
  <c r="H33468" i="1"/>
  <c r="I33468" i="1" s="1"/>
  <c r="J33468" i="1" s="1"/>
  <c r="F33469" i="1"/>
  <c r="M18306" i="1" l="1"/>
  <c r="N18306" i="1" s="1"/>
  <c r="O18306" i="1" s="1"/>
  <c r="L18307" i="1"/>
  <c r="P18305" i="1"/>
  <c r="Q18305" i="1"/>
  <c r="T18306" i="1" s="1"/>
  <c r="U18306" i="1" s="1"/>
  <c r="V18306" i="1" s="1"/>
  <c r="H33469" i="1"/>
  <c r="I33469" i="1" s="1"/>
  <c r="J33469" i="1" s="1"/>
  <c r="F33470" i="1"/>
  <c r="G33469" i="1"/>
  <c r="L18308" i="1" l="1"/>
  <c r="M18307" i="1"/>
  <c r="N18307" i="1" s="1"/>
  <c r="O18307" i="1" s="1"/>
  <c r="P18306" i="1"/>
  <c r="Q18306" i="1"/>
  <c r="T18307" i="1" s="1"/>
  <c r="U18307" i="1" s="1"/>
  <c r="V18307" i="1" s="1"/>
  <c r="F33471" i="1"/>
  <c r="G33470" i="1"/>
  <c r="H33470" i="1"/>
  <c r="I33470" i="1" s="1"/>
  <c r="J33470" i="1" s="1"/>
  <c r="P18307" i="1" l="1"/>
  <c r="Q18307" i="1"/>
  <c r="T18308" i="1" s="1"/>
  <c r="U18308" i="1" s="1"/>
  <c r="V18308" i="1" s="1"/>
  <c r="L18309" i="1"/>
  <c r="M18308" i="1"/>
  <c r="N18308" i="1" s="1"/>
  <c r="O18308" i="1" s="1"/>
  <c r="F33472" i="1"/>
  <c r="G33471" i="1"/>
  <c r="H33471" i="1"/>
  <c r="I33471" i="1" s="1"/>
  <c r="J33471" i="1" s="1"/>
  <c r="P18308" i="1" l="1"/>
  <c r="Q18308" i="1"/>
  <c r="T18309" i="1" s="1"/>
  <c r="U18309" i="1" s="1"/>
  <c r="V18309" i="1" s="1"/>
  <c r="L18310" i="1"/>
  <c r="M18309" i="1"/>
  <c r="N18309" i="1" s="1"/>
  <c r="O18309" i="1" s="1"/>
  <c r="F33473" i="1"/>
  <c r="G33472" i="1"/>
  <c r="H33472" i="1"/>
  <c r="I33472" i="1" s="1"/>
  <c r="J33472" i="1" s="1"/>
  <c r="Q18309" i="1" l="1"/>
  <c r="T18310" i="1" s="1"/>
  <c r="U18310" i="1" s="1"/>
  <c r="V18310" i="1" s="1"/>
  <c r="P18309" i="1"/>
  <c r="L18311" i="1"/>
  <c r="M18310" i="1"/>
  <c r="N18310" i="1" s="1"/>
  <c r="O18310" i="1" s="1"/>
  <c r="F33474" i="1"/>
  <c r="G33473" i="1"/>
  <c r="H33473" i="1"/>
  <c r="I33473" i="1" s="1"/>
  <c r="J33473" i="1" s="1"/>
  <c r="Q18310" i="1" l="1"/>
  <c r="T18311" i="1" s="1"/>
  <c r="U18311" i="1" s="1"/>
  <c r="V18311" i="1" s="1"/>
  <c r="P18310" i="1"/>
  <c r="L18312" i="1"/>
  <c r="M18311" i="1"/>
  <c r="N18311" i="1" s="1"/>
  <c r="O18311" i="1" s="1"/>
  <c r="F33475" i="1"/>
  <c r="G33474" i="1"/>
  <c r="H33474" i="1"/>
  <c r="I33474" i="1" s="1"/>
  <c r="J33474" i="1" s="1"/>
  <c r="P18311" i="1" l="1"/>
  <c r="Q18311" i="1"/>
  <c r="T18312" i="1" s="1"/>
  <c r="U18312" i="1" s="1"/>
  <c r="V18312" i="1" s="1"/>
  <c r="L18313" i="1"/>
  <c r="M18312" i="1"/>
  <c r="N18312" i="1" s="1"/>
  <c r="O18312" i="1" s="1"/>
  <c r="G33475" i="1"/>
  <c r="H33475" i="1"/>
  <c r="I33475" i="1" s="1"/>
  <c r="J33475" i="1" s="1"/>
  <c r="F33476" i="1"/>
  <c r="P18312" i="1" l="1"/>
  <c r="Q18312" i="1"/>
  <c r="T18313" i="1" s="1"/>
  <c r="U18313" i="1" s="1"/>
  <c r="V18313" i="1" s="1"/>
  <c r="M18313" i="1"/>
  <c r="N18313" i="1" s="1"/>
  <c r="O18313" i="1" s="1"/>
  <c r="L18314" i="1"/>
  <c r="G33476" i="1"/>
  <c r="H33476" i="1"/>
  <c r="I33476" i="1" s="1"/>
  <c r="J33476" i="1" s="1"/>
  <c r="F33477" i="1"/>
  <c r="L18315" i="1" l="1"/>
  <c r="M18314" i="1"/>
  <c r="N18314" i="1" s="1"/>
  <c r="O18314" i="1" s="1"/>
  <c r="P18313" i="1"/>
  <c r="Q18313" i="1"/>
  <c r="T18314" i="1" s="1"/>
  <c r="U18314" i="1" s="1"/>
  <c r="V18314" i="1" s="1"/>
  <c r="H33477" i="1"/>
  <c r="I33477" i="1" s="1"/>
  <c r="J33477" i="1" s="1"/>
  <c r="F33478" i="1"/>
  <c r="G33477" i="1"/>
  <c r="P18314" i="1" l="1"/>
  <c r="Q18314" i="1"/>
  <c r="T18315" i="1" s="1"/>
  <c r="U18315" i="1" s="1"/>
  <c r="V18315" i="1" s="1"/>
  <c r="L18316" i="1"/>
  <c r="M18315" i="1"/>
  <c r="N18315" i="1" s="1"/>
  <c r="O18315" i="1" s="1"/>
  <c r="F33479" i="1"/>
  <c r="G33478" i="1"/>
  <c r="H33478" i="1"/>
  <c r="I33478" i="1" s="1"/>
  <c r="J33478" i="1" s="1"/>
  <c r="P18315" i="1" l="1"/>
  <c r="Q18315" i="1"/>
  <c r="T18316" i="1" s="1"/>
  <c r="U18316" i="1" s="1"/>
  <c r="V18316" i="1" s="1"/>
  <c r="L18317" i="1"/>
  <c r="M18316" i="1"/>
  <c r="N18316" i="1" s="1"/>
  <c r="O18316" i="1" s="1"/>
  <c r="F33480" i="1"/>
  <c r="G33479" i="1"/>
  <c r="H33479" i="1"/>
  <c r="I33479" i="1" s="1"/>
  <c r="J33479" i="1" s="1"/>
  <c r="P18316" i="1" l="1"/>
  <c r="Q18316" i="1"/>
  <c r="T18317" i="1" s="1"/>
  <c r="U18317" i="1" s="1"/>
  <c r="V18317" i="1" s="1"/>
  <c r="L18318" i="1"/>
  <c r="M18317" i="1"/>
  <c r="N18317" i="1" s="1"/>
  <c r="O18317" i="1" s="1"/>
  <c r="F33481" i="1"/>
  <c r="G33480" i="1"/>
  <c r="H33480" i="1"/>
  <c r="I33480" i="1" s="1"/>
  <c r="J33480" i="1" s="1"/>
  <c r="P18317" i="1" l="1"/>
  <c r="Q18317" i="1"/>
  <c r="T18318" i="1" s="1"/>
  <c r="U18318" i="1" s="1"/>
  <c r="V18318" i="1" s="1"/>
  <c r="L18319" i="1"/>
  <c r="M18318" i="1"/>
  <c r="N18318" i="1" s="1"/>
  <c r="O18318" i="1" s="1"/>
  <c r="F33482" i="1"/>
  <c r="G33481" i="1"/>
  <c r="H33481" i="1"/>
  <c r="I33481" i="1" s="1"/>
  <c r="J33481" i="1" s="1"/>
  <c r="Q18318" i="1" l="1"/>
  <c r="T18319" i="1" s="1"/>
  <c r="U18319" i="1" s="1"/>
  <c r="V18319" i="1" s="1"/>
  <c r="P18318" i="1"/>
  <c r="L18320" i="1"/>
  <c r="M18319" i="1"/>
  <c r="N18319" i="1" s="1"/>
  <c r="O18319" i="1" s="1"/>
  <c r="F33483" i="1"/>
  <c r="G33482" i="1"/>
  <c r="H33482" i="1"/>
  <c r="I33482" i="1" s="1"/>
  <c r="J33482" i="1" s="1"/>
  <c r="P18319" i="1" l="1"/>
  <c r="Q18319" i="1"/>
  <c r="T18320" i="1" s="1"/>
  <c r="U18320" i="1" s="1"/>
  <c r="V18320" i="1" s="1"/>
  <c r="L18321" i="1"/>
  <c r="M18320" i="1"/>
  <c r="N18320" i="1" s="1"/>
  <c r="O18320" i="1" s="1"/>
  <c r="G33483" i="1"/>
  <c r="H33483" i="1"/>
  <c r="I33483" i="1" s="1"/>
  <c r="J33483" i="1" s="1"/>
  <c r="F33484" i="1"/>
  <c r="P18320" i="1" l="1"/>
  <c r="Q18320" i="1"/>
  <c r="T18321" i="1" s="1"/>
  <c r="U18321" i="1" s="1"/>
  <c r="V18321" i="1" s="1"/>
  <c r="M18321" i="1"/>
  <c r="N18321" i="1" s="1"/>
  <c r="O18321" i="1" s="1"/>
  <c r="L18322" i="1"/>
  <c r="G33484" i="1"/>
  <c r="H33484" i="1"/>
  <c r="I33484" i="1" s="1"/>
  <c r="J33484" i="1" s="1"/>
  <c r="F33485" i="1"/>
  <c r="M18322" i="1" l="1"/>
  <c r="N18322" i="1" s="1"/>
  <c r="O18322" i="1" s="1"/>
  <c r="L18323" i="1"/>
  <c r="Q18321" i="1"/>
  <c r="T18322" i="1" s="1"/>
  <c r="U18322" i="1" s="1"/>
  <c r="V18322" i="1" s="1"/>
  <c r="P18321" i="1"/>
  <c r="H33485" i="1"/>
  <c r="I33485" i="1" s="1"/>
  <c r="J33485" i="1" s="1"/>
  <c r="F33486" i="1"/>
  <c r="G33485" i="1"/>
  <c r="L18324" i="1" l="1"/>
  <c r="M18323" i="1"/>
  <c r="N18323" i="1" s="1"/>
  <c r="O18323" i="1" s="1"/>
  <c r="P18322" i="1"/>
  <c r="Q18322" i="1"/>
  <c r="T18323" i="1" s="1"/>
  <c r="U18323" i="1" s="1"/>
  <c r="V18323" i="1" s="1"/>
  <c r="F33487" i="1"/>
  <c r="G33486" i="1"/>
  <c r="H33486" i="1"/>
  <c r="I33486" i="1" s="1"/>
  <c r="J33486" i="1" s="1"/>
  <c r="P18323" i="1" l="1"/>
  <c r="Q18323" i="1"/>
  <c r="T18324" i="1" s="1"/>
  <c r="U18324" i="1" s="1"/>
  <c r="V18324" i="1" s="1"/>
  <c r="M18324" i="1"/>
  <c r="N18324" i="1" s="1"/>
  <c r="O18324" i="1" s="1"/>
  <c r="L18325" i="1"/>
  <c r="F33488" i="1"/>
  <c r="G33487" i="1"/>
  <c r="H33487" i="1"/>
  <c r="I33487" i="1" s="1"/>
  <c r="J33487" i="1" s="1"/>
  <c r="L18326" i="1" l="1"/>
  <c r="M18325" i="1"/>
  <c r="N18325" i="1" s="1"/>
  <c r="O18325" i="1" s="1"/>
  <c r="P18324" i="1"/>
  <c r="Q18324" i="1"/>
  <c r="T18325" i="1" s="1"/>
  <c r="U18325" i="1" s="1"/>
  <c r="V18325" i="1" s="1"/>
  <c r="F33489" i="1"/>
  <c r="G33488" i="1"/>
  <c r="H33488" i="1"/>
  <c r="I33488" i="1" s="1"/>
  <c r="J33488" i="1" s="1"/>
  <c r="Q18325" i="1" l="1"/>
  <c r="T18326" i="1" s="1"/>
  <c r="U18326" i="1" s="1"/>
  <c r="V18326" i="1" s="1"/>
  <c r="P18325" i="1"/>
  <c r="L18327" i="1"/>
  <c r="M18326" i="1"/>
  <c r="N18326" i="1" s="1"/>
  <c r="O18326" i="1" s="1"/>
  <c r="F33490" i="1"/>
  <c r="G33489" i="1"/>
  <c r="H33489" i="1"/>
  <c r="I33489" i="1" s="1"/>
  <c r="J33489" i="1" s="1"/>
  <c r="P18326" i="1" l="1"/>
  <c r="Q18326" i="1"/>
  <c r="T18327" i="1" s="1"/>
  <c r="U18327" i="1" s="1"/>
  <c r="V18327" i="1" s="1"/>
  <c r="L18328" i="1"/>
  <c r="M18327" i="1"/>
  <c r="N18327" i="1" s="1"/>
  <c r="O18327" i="1" s="1"/>
  <c r="F33491" i="1"/>
  <c r="G33490" i="1"/>
  <c r="H33490" i="1"/>
  <c r="I33490" i="1" s="1"/>
  <c r="J33490" i="1" s="1"/>
  <c r="P18327" i="1" l="1"/>
  <c r="Q18327" i="1"/>
  <c r="T18328" i="1" s="1"/>
  <c r="U18328" i="1" s="1"/>
  <c r="V18328" i="1" s="1"/>
  <c r="M18328" i="1"/>
  <c r="N18328" i="1" s="1"/>
  <c r="O18328" i="1" s="1"/>
  <c r="L18329" i="1"/>
  <c r="G33491" i="1"/>
  <c r="H33491" i="1"/>
  <c r="I33491" i="1" s="1"/>
  <c r="J33491" i="1" s="1"/>
  <c r="F33492" i="1"/>
  <c r="P18328" i="1" l="1"/>
  <c r="Q18328" i="1"/>
  <c r="T18329" i="1" s="1"/>
  <c r="U18329" i="1" s="1"/>
  <c r="V18329" i="1" s="1"/>
  <c r="M18329" i="1"/>
  <c r="N18329" i="1" s="1"/>
  <c r="O18329" i="1" s="1"/>
  <c r="L18330" i="1"/>
  <c r="G33492" i="1"/>
  <c r="H33492" i="1"/>
  <c r="I33492" i="1" s="1"/>
  <c r="J33492" i="1" s="1"/>
  <c r="F33493" i="1"/>
  <c r="L18331" i="1" l="1"/>
  <c r="M18330" i="1"/>
  <c r="N18330" i="1" s="1"/>
  <c r="O18330" i="1" s="1"/>
  <c r="P18329" i="1"/>
  <c r="Q18329" i="1"/>
  <c r="T18330" i="1" s="1"/>
  <c r="U18330" i="1" s="1"/>
  <c r="V18330" i="1" s="1"/>
  <c r="H33493" i="1"/>
  <c r="I33493" i="1" s="1"/>
  <c r="J33493" i="1" s="1"/>
  <c r="F33494" i="1"/>
  <c r="G33493" i="1"/>
  <c r="P18330" i="1" l="1"/>
  <c r="Q18330" i="1"/>
  <c r="T18331" i="1" s="1"/>
  <c r="U18331" i="1" s="1"/>
  <c r="V18331" i="1" s="1"/>
  <c r="M18331" i="1"/>
  <c r="N18331" i="1" s="1"/>
  <c r="O18331" i="1" s="1"/>
  <c r="L18332" i="1"/>
  <c r="F33495" i="1"/>
  <c r="G33494" i="1"/>
  <c r="H33494" i="1"/>
  <c r="I33494" i="1" s="1"/>
  <c r="J33494" i="1" s="1"/>
  <c r="L18333" i="1" l="1"/>
  <c r="M18332" i="1"/>
  <c r="N18332" i="1" s="1"/>
  <c r="O18332" i="1" s="1"/>
  <c r="P18331" i="1"/>
  <c r="Q18331" i="1"/>
  <c r="T18332" i="1" s="1"/>
  <c r="U18332" i="1" s="1"/>
  <c r="V18332" i="1" s="1"/>
  <c r="F33496" i="1"/>
  <c r="G33495" i="1"/>
  <c r="H33495" i="1"/>
  <c r="I33495" i="1" s="1"/>
  <c r="J33495" i="1" s="1"/>
  <c r="P18332" i="1" l="1"/>
  <c r="Q18332" i="1"/>
  <c r="T18333" i="1" s="1"/>
  <c r="U18333" i="1" s="1"/>
  <c r="V18333" i="1" s="1"/>
  <c r="L18334" i="1"/>
  <c r="M18333" i="1"/>
  <c r="N18333" i="1" s="1"/>
  <c r="O18333" i="1" s="1"/>
  <c r="F33497" i="1"/>
  <c r="G33496" i="1"/>
  <c r="H33496" i="1"/>
  <c r="I33496" i="1" s="1"/>
  <c r="J33496" i="1" s="1"/>
  <c r="P18333" i="1" l="1"/>
  <c r="Q18333" i="1"/>
  <c r="T18334" i="1" s="1"/>
  <c r="U18334" i="1" s="1"/>
  <c r="V18334" i="1" s="1"/>
  <c r="M18334" i="1"/>
  <c r="N18334" i="1" s="1"/>
  <c r="O18334" i="1" s="1"/>
  <c r="L18335" i="1"/>
  <c r="F33498" i="1"/>
  <c r="G33497" i="1"/>
  <c r="H33497" i="1"/>
  <c r="I33497" i="1" s="1"/>
  <c r="J33497" i="1" s="1"/>
  <c r="L18336" i="1" l="1"/>
  <c r="M18335" i="1"/>
  <c r="N18335" i="1" s="1"/>
  <c r="O18335" i="1" s="1"/>
  <c r="Q18334" i="1"/>
  <c r="T18335" i="1" s="1"/>
  <c r="U18335" i="1" s="1"/>
  <c r="V18335" i="1" s="1"/>
  <c r="P18334" i="1"/>
  <c r="F33499" i="1"/>
  <c r="G33498" i="1"/>
  <c r="H33498" i="1"/>
  <c r="I33498" i="1" s="1"/>
  <c r="J33498" i="1" s="1"/>
  <c r="P18335" i="1" l="1"/>
  <c r="Q18335" i="1"/>
  <c r="T18336" i="1" s="1"/>
  <c r="U18336" i="1" s="1"/>
  <c r="V18336" i="1" s="1"/>
  <c r="M18336" i="1"/>
  <c r="N18336" i="1" s="1"/>
  <c r="O18336" i="1" s="1"/>
  <c r="L18337" i="1"/>
  <c r="G33499" i="1"/>
  <c r="H33499" i="1"/>
  <c r="I33499" i="1" s="1"/>
  <c r="J33499" i="1" s="1"/>
  <c r="F33500" i="1"/>
  <c r="P18336" i="1" l="1"/>
  <c r="Q18336" i="1"/>
  <c r="T18337" i="1" s="1"/>
  <c r="U18337" i="1" s="1"/>
  <c r="V18337" i="1" s="1"/>
  <c r="M18337" i="1"/>
  <c r="N18337" i="1" s="1"/>
  <c r="O18337" i="1" s="1"/>
  <c r="L18338" i="1"/>
  <c r="G33500" i="1"/>
  <c r="H33500" i="1"/>
  <c r="I33500" i="1" s="1"/>
  <c r="J33500" i="1" s="1"/>
  <c r="F33501" i="1"/>
  <c r="L18339" i="1" l="1"/>
  <c r="M18338" i="1"/>
  <c r="N18338" i="1" s="1"/>
  <c r="O18338" i="1" s="1"/>
  <c r="P18337" i="1"/>
  <c r="Q18337" i="1"/>
  <c r="T18338" i="1" s="1"/>
  <c r="U18338" i="1" s="1"/>
  <c r="V18338" i="1" s="1"/>
  <c r="H33501" i="1"/>
  <c r="I33501" i="1" s="1"/>
  <c r="J33501" i="1" s="1"/>
  <c r="F33502" i="1"/>
  <c r="G33501" i="1"/>
  <c r="P18338" i="1" l="1"/>
  <c r="Q18338" i="1"/>
  <c r="T18339" i="1" s="1"/>
  <c r="U18339" i="1" s="1"/>
  <c r="V18339" i="1" s="1"/>
  <c r="L18340" i="1"/>
  <c r="M18339" i="1"/>
  <c r="N18339" i="1" s="1"/>
  <c r="O18339" i="1" s="1"/>
  <c r="F33503" i="1"/>
  <c r="G33502" i="1"/>
  <c r="H33502" i="1"/>
  <c r="I33502" i="1" s="1"/>
  <c r="J33502" i="1" s="1"/>
  <c r="P18339" i="1" l="1"/>
  <c r="Q18339" i="1"/>
  <c r="T18340" i="1" s="1"/>
  <c r="U18340" i="1" s="1"/>
  <c r="V18340" i="1" s="1"/>
  <c r="L18341" i="1"/>
  <c r="M18340" i="1"/>
  <c r="N18340" i="1" s="1"/>
  <c r="O18340" i="1" s="1"/>
  <c r="F33504" i="1"/>
  <c r="G33503" i="1"/>
  <c r="H33503" i="1"/>
  <c r="I33503" i="1" s="1"/>
  <c r="J33503" i="1" s="1"/>
  <c r="P18340" i="1" l="1"/>
  <c r="Q18340" i="1"/>
  <c r="T18341" i="1" s="1"/>
  <c r="U18341" i="1" s="1"/>
  <c r="V18341" i="1" s="1"/>
  <c r="L18342" i="1"/>
  <c r="M18341" i="1"/>
  <c r="N18341" i="1" s="1"/>
  <c r="O18341" i="1" s="1"/>
  <c r="F33505" i="1"/>
  <c r="G33504" i="1"/>
  <c r="H33504" i="1"/>
  <c r="I33504" i="1" s="1"/>
  <c r="J33504" i="1" s="1"/>
  <c r="Q18341" i="1" l="1"/>
  <c r="T18342" i="1" s="1"/>
  <c r="U18342" i="1" s="1"/>
  <c r="V18342" i="1" s="1"/>
  <c r="P18341" i="1"/>
  <c r="M18342" i="1"/>
  <c r="N18342" i="1" s="1"/>
  <c r="O18342" i="1" s="1"/>
  <c r="L18343" i="1"/>
  <c r="F33506" i="1"/>
  <c r="G33505" i="1"/>
  <c r="H33505" i="1"/>
  <c r="I33505" i="1" s="1"/>
  <c r="J33505" i="1" s="1"/>
  <c r="L18344" i="1" l="1"/>
  <c r="M18343" i="1"/>
  <c r="N18343" i="1" s="1"/>
  <c r="O18343" i="1" s="1"/>
  <c r="Q18342" i="1"/>
  <c r="T18343" i="1" s="1"/>
  <c r="U18343" i="1" s="1"/>
  <c r="V18343" i="1" s="1"/>
  <c r="P18342" i="1"/>
  <c r="F33507" i="1"/>
  <c r="G33506" i="1"/>
  <c r="H33506" i="1"/>
  <c r="I33506" i="1" s="1"/>
  <c r="J33506" i="1" s="1"/>
  <c r="Q18343" i="1" l="1"/>
  <c r="T18344" i="1" s="1"/>
  <c r="U18344" i="1" s="1"/>
  <c r="V18344" i="1" s="1"/>
  <c r="P18343" i="1"/>
  <c r="M18344" i="1"/>
  <c r="N18344" i="1" s="1"/>
  <c r="O18344" i="1" s="1"/>
  <c r="L18345" i="1"/>
  <c r="G33507" i="1"/>
  <c r="H33507" i="1"/>
  <c r="I33507" i="1" s="1"/>
  <c r="J33507" i="1" s="1"/>
  <c r="F33508" i="1"/>
  <c r="M18345" i="1" l="1"/>
  <c r="N18345" i="1" s="1"/>
  <c r="O18345" i="1" s="1"/>
  <c r="L18346" i="1"/>
  <c r="P18344" i="1"/>
  <c r="Q18344" i="1"/>
  <c r="T18345" i="1" s="1"/>
  <c r="U18345" i="1" s="1"/>
  <c r="V18345" i="1" s="1"/>
  <c r="G33508" i="1"/>
  <c r="H33508" i="1"/>
  <c r="I33508" i="1" s="1"/>
  <c r="J33508" i="1" s="1"/>
  <c r="F33509" i="1"/>
  <c r="L18347" i="1" l="1"/>
  <c r="M18346" i="1"/>
  <c r="N18346" i="1" s="1"/>
  <c r="O18346" i="1" s="1"/>
  <c r="P18345" i="1"/>
  <c r="Q18345" i="1"/>
  <c r="T18346" i="1" s="1"/>
  <c r="U18346" i="1" s="1"/>
  <c r="V18346" i="1" s="1"/>
  <c r="H33509" i="1"/>
  <c r="I33509" i="1" s="1"/>
  <c r="J33509" i="1" s="1"/>
  <c r="F33510" i="1"/>
  <c r="G33509" i="1"/>
  <c r="P18346" i="1" l="1"/>
  <c r="Q18346" i="1"/>
  <c r="T18347" i="1" s="1"/>
  <c r="U18347" i="1" s="1"/>
  <c r="V18347" i="1" s="1"/>
  <c r="L18348" i="1"/>
  <c r="M18347" i="1"/>
  <c r="N18347" i="1" s="1"/>
  <c r="O18347" i="1" s="1"/>
  <c r="F33511" i="1"/>
  <c r="G33510" i="1"/>
  <c r="H33510" i="1"/>
  <c r="I33510" i="1" s="1"/>
  <c r="J33510" i="1" s="1"/>
  <c r="P18347" i="1" l="1"/>
  <c r="Q18347" i="1"/>
  <c r="T18348" i="1" s="1"/>
  <c r="U18348" i="1" s="1"/>
  <c r="V18348" i="1" s="1"/>
  <c r="L18349" i="1"/>
  <c r="M18348" i="1"/>
  <c r="N18348" i="1" s="1"/>
  <c r="O18348" i="1" s="1"/>
  <c r="F33512" i="1"/>
  <c r="G33511" i="1"/>
  <c r="H33511" i="1"/>
  <c r="I33511" i="1" s="1"/>
  <c r="J33511" i="1" s="1"/>
  <c r="P18348" i="1" l="1"/>
  <c r="Q18348" i="1"/>
  <c r="T18349" i="1" s="1"/>
  <c r="U18349" i="1" s="1"/>
  <c r="V18349" i="1" s="1"/>
  <c r="L18350" i="1"/>
  <c r="M18349" i="1"/>
  <c r="N18349" i="1" s="1"/>
  <c r="O18349" i="1" s="1"/>
  <c r="F33513" i="1"/>
  <c r="G33512" i="1"/>
  <c r="H33512" i="1"/>
  <c r="I33512" i="1" s="1"/>
  <c r="J33512" i="1" s="1"/>
  <c r="L18351" i="1" l="1"/>
  <c r="M18350" i="1"/>
  <c r="N18350" i="1" s="1"/>
  <c r="O18350" i="1" s="1"/>
  <c r="Q18349" i="1"/>
  <c r="T18350" i="1" s="1"/>
  <c r="U18350" i="1" s="1"/>
  <c r="V18350" i="1" s="1"/>
  <c r="P18349" i="1"/>
  <c r="F33514" i="1"/>
  <c r="G33513" i="1"/>
  <c r="H33513" i="1"/>
  <c r="I33513" i="1" s="1"/>
  <c r="J33513" i="1" s="1"/>
  <c r="Q18350" i="1" l="1"/>
  <c r="T18351" i="1" s="1"/>
  <c r="U18351" i="1" s="1"/>
  <c r="V18351" i="1" s="1"/>
  <c r="P18350" i="1"/>
  <c r="L18352" i="1"/>
  <c r="M18351" i="1"/>
  <c r="N18351" i="1" s="1"/>
  <c r="O18351" i="1" s="1"/>
  <c r="F33515" i="1"/>
  <c r="G33514" i="1"/>
  <c r="H33514" i="1"/>
  <c r="I33514" i="1" s="1"/>
  <c r="J33514" i="1" s="1"/>
  <c r="P18351" i="1" l="1"/>
  <c r="Q18351" i="1"/>
  <c r="T18352" i="1" s="1"/>
  <c r="U18352" i="1" s="1"/>
  <c r="V18352" i="1" s="1"/>
  <c r="M18352" i="1"/>
  <c r="N18352" i="1" s="1"/>
  <c r="O18352" i="1" s="1"/>
  <c r="L18353" i="1"/>
  <c r="G33515" i="1"/>
  <c r="H33515" i="1"/>
  <c r="I33515" i="1" s="1"/>
  <c r="J33515" i="1" s="1"/>
  <c r="F33516" i="1"/>
  <c r="M18353" i="1" l="1"/>
  <c r="N18353" i="1" s="1"/>
  <c r="O18353" i="1" s="1"/>
  <c r="L18354" i="1"/>
  <c r="P18352" i="1"/>
  <c r="Q18352" i="1"/>
  <c r="T18353" i="1" s="1"/>
  <c r="U18353" i="1" s="1"/>
  <c r="V18353" i="1" s="1"/>
  <c r="G33516" i="1"/>
  <c r="H33516" i="1"/>
  <c r="I33516" i="1" s="1"/>
  <c r="J33516" i="1" s="1"/>
  <c r="F33517" i="1"/>
  <c r="L18355" i="1" l="1"/>
  <c r="M18354" i="1"/>
  <c r="N18354" i="1" s="1"/>
  <c r="O18354" i="1" s="1"/>
  <c r="P18353" i="1"/>
  <c r="Q18353" i="1"/>
  <c r="T18354" i="1" s="1"/>
  <c r="U18354" i="1" s="1"/>
  <c r="V18354" i="1" s="1"/>
  <c r="H33517" i="1"/>
  <c r="I33517" i="1" s="1"/>
  <c r="J33517" i="1" s="1"/>
  <c r="F33518" i="1"/>
  <c r="G33517" i="1"/>
  <c r="P18354" i="1" l="1"/>
  <c r="Q18354" i="1"/>
  <c r="T18355" i="1" s="1"/>
  <c r="U18355" i="1" s="1"/>
  <c r="V18355" i="1" s="1"/>
  <c r="L18356" i="1"/>
  <c r="M18355" i="1"/>
  <c r="N18355" i="1" s="1"/>
  <c r="O18355" i="1" s="1"/>
  <c r="F33519" i="1"/>
  <c r="G33518" i="1"/>
  <c r="H33518" i="1"/>
  <c r="I33518" i="1" s="1"/>
  <c r="J33518" i="1" s="1"/>
  <c r="P18355" i="1" l="1"/>
  <c r="Q18355" i="1"/>
  <c r="T18356" i="1" s="1"/>
  <c r="U18356" i="1" s="1"/>
  <c r="V18356" i="1" s="1"/>
  <c r="L18357" i="1"/>
  <c r="M18356" i="1"/>
  <c r="N18356" i="1" s="1"/>
  <c r="O18356" i="1" s="1"/>
  <c r="F33520" i="1"/>
  <c r="G33519" i="1"/>
  <c r="H33519" i="1"/>
  <c r="I33519" i="1" s="1"/>
  <c r="J33519" i="1" s="1"/>
  <c r="P18356" i="1" l="1"/>
  <c r="Q18356" i="1"/>
  <c r="T18357" i="1" s="1"/>
  <c r="U18357" i="1" s="1"/>
  <c r="V18357" i="1" s="1"/>
  <c r="L18358" i="1"/>
  <c r="M18357" i="1"/>
  <c r="N18357" i="1" s="1"/>
  <c r="O18357" i="1" s="1"/>
  <c r="F33521" i="1"/>
  <c r="G33520" i="1"/>
  <c r="H33520" i="1"/>
  <c r="I33520" i="1" s="1"/>
  <c r="J33520" i="1" s="1"/>
  <c r="P18357" i="1" l="1"/>
  <c r="Q18357" i="1"/>
  <c r="T18358" i="1" s="1"/>
  <c r="U18358" i="1" s="1"/>
  <c r="V18358" i="1" s="1"/>
  <c r="L18359" i="1"/>
  <c r="M18358" i="1"/>
  <c r="N18358" i="1" s="1"/>
  <c r="O18358" i="1" s="1"/>
  <c r="F33522" i="1"/>
  <c r="G33521" i="1"/>
  <c r="H33521" i="1"/>
  <c r="I33521" i="1" s="1"/>
  <c r="J33521" i="1" s="1"/>
  <c r="Q18358" i="1" l="1"/>
  <c r="T18359" i="1" s="1"/>
  <c r="U18359" i="1" s="1"/>
  <c r="V18359" i="1" s="1"/>
  <c r="P18358" i="1"/>
  <c r="M18359" i="1"/>
  <c r="N18359" i="1" s="1"/>
  <c r="O18359" i="1" s="1"/>
  <c r="L18360" i="1"/>
  <c r="F33523" i="1"/>
  <c r="G33522" i="1"/>
  <c r="H33522" i="1"/>
  <c r="I33522" i="1" s="1"/>
  <c r="J33522" i="1" s="1"/>
  <c r="M18360" i="1" l="1"/>
  <c r="N18360" i="1" s="1"/>
  <c r="O18360" i="1" s="1"/>
  <c r="L18361" i="1"/>
  <c r="P18359" i="1"/>
  <c r="Q18359" i="1"/>
  <c r="T18360" i="1" s="1"/>
  <c r="U18360" i="1" s="1"/>
  <c r="V18360" i="1" s="1"/>
  <c r="G33523" i="1"/>
  <c r="H33523" i="1"/>
  <c r="I33523" i="1" s="1"/>
  <c r="J33523" i="1" s="1"/>
  <c r="F33524" i="1"/>
  <c r="M18361" i="1" l="1"/>
  <c r="N18361" i="1" s="1"/>
  <c r="O18361" i="1" s="1"/>
  <c r="L18362" i="1"/>
  <c r="P18360" i="1"/>
  <c r="Q18360" i="1"/>
  <c r="T18361" i="1" s="1"/>
  <c r="U18361" i="1" s="1"/>
  <c r="V18361" i="1" s="1"/>
  <c r="G33524" i="1"/>
  <c r="H33524" i="1"/>
  <c r="I33524" i="1" s="1"/>
  <c r="J33524" i="1" s="1"/>
  <c r="F33525" i="1"/>
  <c r="L18363" i="1" l="1"/>
  <c r="M18362" i="1"/>
  <c r="N18362" i="1" s="1"/>
  <c r="O18362" i="1" s="1"/>
  <c r="P18361" i="1"/>
  <c r="Q18361" i="1"/>
  <c r="T18362" i="1" s="1"/>
  <c r="U18362" i="1" s="1"/>
  <c r="V18362" i="1" s="1"/>
  <c r="H33525" i="1"/>
  <c r="I33525" i="1" s="1"/>
  <c r="J33525" i="1" s="1"/>
  <c r="F33526" i="1"/>
  <c r="G33525" i="1"/>
  <c r="P18362" i="1" l="1"/>
  <c r="Q18362" i="1"/>
  <c r="T18363" i="1" s="1"/>
  <c r="U18363" i="1" s="1"/>
  <c r="V18363" i="1" s="1"/>
  <c r="L18364" i="1"/>
  <c r="M18363" i="1"/>
  <c r="N18363" i="1" s="1"/>
  <c r="O18363" i="1" s="1"/>
  <c r="F33527" i="1"/>
  <c r="G33526" i="1"/>
  <c r="H33526" i="1"/>
  <c r="I33526" i="1" s="1"/>
  <c r="J33526" i="1" s="1"/>
  <c r="P18363" i="1" l="1"/>
  <c r="Q18363" i="1"/>
  <c r="T18364" i="1" s="1"/>
  <c r="U18364" i="1" s="1"/>
  <c r="V18364" i="1" s="1"/>
  <c r="L18365" i="1"/>
  <c r="M18364" i="1"/>
  <c r="N18364" i="1" s="1"/>
  <c r="O18364" i="1" s="1"/>
  <c r="F33528" i="1"/>
  <c r="G33527" i="1"/>
  <c r="H33527" i="1"/>
  <c r="I33527" i="1" s="1"/>
  <c r="J33527" i="1" s="1"/>
  <c r="P18364" i="1" l="1"/>
  <c r="Q18364" i="1"/>
  <c r="T18365" i="1" s="1"/>
  <c r="U18365" i="1" s="1"/>
  <c r="V18365" i="1" s="1"/>
  <c r="L18366" i="1"/>
  <c r="M18365" i="1"/>
  <c r="N18365" i="1" s="1"/>
  <c r="O18365" i="1" s="1"/>
  <c r="F33529" i="1"/>
  <c r="G33528" i="1"/>
  <c r="H33528" i="1"/>
  <c r="I33528" i="1" s="1"/>
  <c r="J33528" i="1" s="1"/>
  <c r="Q18365" i="1" l="1"/>
  <c r="T18366" i="1" s="1"/>
  <c r="U18366" i="1" s="1"/>
  <c r="V18366" i="1" s="1"/>
  <c r="P18365" i="1"/>
  <c r="L18367" i="1"/>
  <c r="M18366" i="1"/>
  <c r="N18366" i="1" s="1"/>
  <c r="O18366" i="1" s="1"/>
  <c r="F33530" i="1"/>
  <c r="G33529" i="1"/>
  <c r="H33529" i="1"/>
  <c r="I33529" i="1" s="1"/>
  <c r="J33529" i="1" s="1"/>
  <c r="L18368" i="1" l="1"/>
  <c r="M18367" i="1"/>
  <c r="N18367" i="1" s="1"/>
  <c r="O18367" i="1" s="1"/>
  <c r="Q18366" i="1"/>
  <c r="T18367" i="1" s="1"/>
  <c r="U18367" i="1" s="1"/>
  <c r="V18367" i="1" s="1"/>
  <c r="P18366" i="1"/>
  <c r="F33531" i="1"/>
  <c r="G33530" i="1"/>
  <c r="H33530" i="1"/>
  <c r="I33530" i="1" s="1"/>
  <c r="J33530" i="1" s="1"/>
  <c r="P18367" i="1" l="1"/>
  <c r="Q18367" i="1"/>
  <c r="T18368" i="1" s="1"/>
  <c r="U18368" i="1" s="1"/>
  <c r="V18368" i="1" s="1"/>
  <c r="M18368" i="1"/>
  <c r="N18368" i="1" s="1"/>
  <c r="O18368" i="1" s="1"/>
  <c r="L18369" i="1"/>
  <c r="G33531" i="1"/>
  <c r="H33531" i="1"/>
  <c r="I33531" i="1" s="1"/>
  <c r="J33531" i="1" s="1"/>
  <c r="F33532" i="1"/>
  <c r="M18369" i="1" l="1"/>
  <c r="N18369" i="1" s="1"/>
  <c r="O18369" i="1" s="1"/>
  <c r="L18370" i="1"/>
  <c r="P18368" i="1"/>
  <c r="Q18368" i="1"/>
  <c r="T18369" i="1" s="1"/>
  <c r="U18369" i="1" s="1"/>
  <c r="V18369" i="1" s="1"/>
  <c r="G33532" i="1"/>
  <c r="H33532" i="1"/>
  <c r="I33532" i="1" s="1"/>
  <c r="J33532" i="1" s="1"/>
  <c r="F33533" i="1"/>
  <c r="L18371" i="1" l="1"/>
  <c r="M18370" i="1"/>
  <c r="N18370" i="1" s="1"/>
  <c r="O18370" i="1" s="1"/>
  <c r="P18369" i="1"/>
  <c r="Q18369" i="1"/>
  <c r="T18370" i="1" s="1"/>
  <c r="U18370" i="1" s="1"/>
  <c r="V18370" i="1" s="1"/>
  <c r="H33533" i="1"/>
  <c r="I33533" i="1" s="1"/>
  <c r="J33533" i="1" s="1"/>
  <c r="F33534" i="1"/>
  <c r="G33533" i="1"/>
  <c r="P18370" i="1" l="1"/>
  <c r="Q18370" i="1"/>
  <c r="T18371" i="1" s="1"/>
  <c r="U18371" i="1" s="1"/>
  <c r="V18371" i="1" s="1"/>
  <c r="L18372" i="1"/>
  <c r="M18371" i="1"/>
  <c r="N18371" i="1" s="1"/>
  <c r="O18371" i="1" s="1"/>
  <c r="F33535" i="1"/>
  <c r="G33534" i="1"/>
  <c r="H33534" i="1"/>
  <c r="I33534" i="1" s="1"/>
  <c r="J33534" i="1" s="1"/>
  <c r="P18371" i="1" l="1"/>
  <c r="Q18371" i="1"/>
  <c r="T18372" i="1" s="1"/>
  <c r="U18372" i="1" s="1"/>
  <c r="V18372" i="1" s="1"/>
  <c r="L18373" i="1"/>
  <c r="M18372" i="1"/>
  <c r="N18372" i="1" s="1"/>
  <c r="O18372" i="1" s="1"/>
  <c r="F33536" i="1"/>
  <c r="G33535" i="1"/>
  <c r="H33535" i="1"/>
  <c r="I33535" i="1" s="1"/>
  <c r="J33535" i="1" s="1"/>
  <c r="Q18372" i="1" l="1"/>
  <c r="T18373" i="1" s="1"/>
  <c r="U18373" i="1" s="1"/>
  <c r="V18373" i="1" s="1"/>
  <c r="P18372" i="1"/>
  <c r="M18373" i="1"/>
  <c r="N18373" i="1" s="1"/>
  <c r="O18373" i="1" s="1"/>
  <c r="L18374" i="1"/>
  <c r="F33537" i="1"/>
  <c r="G33536" i="1"/>
  <c r="H33536" i="1"/>
  <c r="I33536" i="1" s="1"/>
  <c r="J33536" i="1" s="1"/>
  <c r="L18375" i="1" l="1"/>
  <c r="M18374" i="1"/>
  <c r="N18374" i="1" s="1"/>
  <c r="O18374" i="1" s="1"/>
  <c r="Q18373" i="1"/>
  <c r="T18374" i="1" s="1"/>
  <c r="U18374" i="1" s="1"/>
  <c r="V18374" i="1" s="1"/>
  <c r="P18373" i="1"/>
  <c r="F33538" i="1"/>
  <c r="G33537" i="1"/>
  <c r="H33537" i="1"/>
  <c r="I33537" i="1" s="1"/>
  <c r="J33537" i="1" s="1"/>
  <c r="Q18374" i="1" l="1"/>
  <c r="T18375" i="1" s="1"/>
  <c r="U18375" i="1" s="1"/>
  <c r="V18375" i="1" s="1"/>
  <c r="P18374" i="1"/>
  <c r="M18375" i="1"/>
  <c r="N18375" i="1" s="1"/>
  <c r="O18375" i="1" s="1"/>
  <c r="L18376" i="1"/>
  <c r="F33539" i="1"/>
  <c r="G33538" i="1"/>
  <c r="H33538" i="1"/>
  <c r="I33538" i="1" s="1"/>
  <c r="J33538" i="1" s="1"/>
  <c r="M18376" i="1" l="1"/>
  <c r="N18376" i="1" s="1"/>
  <c r="O18376" i="1" s="1"/>
  <c r="L18377" i="1"/>
  <c r="P18375" i="1"/>
  <c r="Q18375" i="1"/>
  <c r="T18376" i="1" s="1"/>
  <c r="U18376" i="1" s="1"/>
  <c r="V18376" i="1" s="1"/>
  <c r="G33539" i="1"/>
  <c r="H33539" i="1"/>
  <c r="I33539" i="1" s="1"/>
  <c r="J33539" i="1" s="1"/>
  <c r="F33540" i="1"/>
  <c r="M18377" i="1" l="1"/>
  <c r="N18377" i="1" s="1"/>
  <c r="O18377" i="1" s="1"/>
  <c r="L18378" i="1"/>
  <c r="P18376" i="1"/>
  <c r="Q18376" i="1"/>
  <c r="T18377" i="1" s="1"/>
  <c r="U18377" i="1" s="1"/>
  <c r="V18377" i="1" s="1"/>
  <c r="G33540" i="1"/>
  <c r="H33540" i="1"/>
  <c r="I33540" i="1" s="1"/>
  <c r="J33540" i="1" s="1"/>
  <c r="F33541" i="1"/>
  <c r="L18379" i="1" l="1"/>
  <c r="M18378" i="1"/>
  <c r="N18378" i="1" s="1"/>
  <c r="O18378" i="1" s="1"/>
  <c r="P18377" i="1"/>
  <c r="Q18377" i="1"/>
  <c r="T18378" i="1" s="1"/>
  <c r="U18378" i="1" s="1"/>
  <c r="V18378" i="1" s="1"/>
  <c r="H33541" i="1"/>
  <c r="I33541" i="1" s="1"/>
  <c r="J33541" i="1" s="1"/>
  <c r="F33542" i="1"/>
  <c r="G33541" i="1"/>
  <c r="Q18378" i="1" l="1"/>
  <c r="T18379" i="1" s="1"/>
  <c r="U18379" i="1" s="1"/>
  <c r="V18379" i="1" s="1"/>
  <c r="P18378" i="1"/>
  <c r="L18380" i="1"/>
  <c r="M18379" i="1"/>
  <c r="N18379" i="1" s="1"/>
  <c r="O18379" i="1" s="1"/>
  <c r="F33543" i="1"/>
  <c r="G33542" i="1"/>
  <c r="H33542" i="1"/>
  <c r="I33542" i="1" s="1"/>
  <c r="J33542" i="1" s="1"/>
  <c r="P18379" i="1" l="1"/>
  <c r="Q18379" i="1"/>
  <c r="T18380" i="1" s="1"/>
  <c r="U18380" i="1" s="1"/>
  <c r="V18380" i="1" s="1"/>
  <c r="L18381" i="1"/>
  <c r="M18380" i="1"/>
  <c r="N18380" i="1" s="1"/>
  <c r="O18380" i="1" s="1"/>
  <c r="F33544" i="1"/>
  <c r="G33543" i="1"/>
  <c r="H33543" i="1"/>
  <c r="I33543" i="1" s="1"/>
  <c r="J33543" i="1" s="1"/>
  <c r="P18380" i="1" l="1"/>
  <c r="Q18380" i="1"/>
  <c r="T18381" i="1" s="1"/>
  <c r="U18381" i="1" s="1"/>
  <c r="V18381" i="1" s="1"/>
  <c r="L18382" i="1"/>
  <c r="M18381" i="1"/>
  <c r="N18381" i="1" s="1"/>
  <c r="O18381" i="1" s="1"/>
  <c r="F33545" i="1"/>
  <c r="G33544" i="1"/>
  <c r="H33544" i="1"/>
  <c r="I33544" i="1" s="1"/>
  <c r="J33544" i="1" s="1"/>
  <c r="Q18381" i="1" l="1"/>
  <c r="T18382" i="1" s="1"/>
  <c r="U18382" i="1" s="1"/>
  <c r="V18382" i="1" s="1"/>
  <c r="P18381" i="1"/>
  <c r="L18383" i="1"/>
  <c r="M18382" i="1"/>
  <c r="N18382" i="1" s="1"/>
  <c r="O18382" i="1" s="1"/>
  <c r="F33546" i="1"/>
  <c r="G33545" i="1"/>
  <c r="H33545" i="1"/>
  <c r="I33545" i="1" s="1"/>
  <c r="J33545" i="1" s="1"/>
  <c r="P18382" i="1" l="1"/>
  <c r="Q18382" i="1"/>
  <c r="T18383" i="1" s="1"/>
  <c r="U18383" i="1" s="1"/>
  <c r="V18383" i="1" s="1"/>
  <c r="L18384" i="1"/>
  <c r="M18383" i="1"/>
  <c r="N18383" i="1" s="1"/>
  <c r="O18383" i="1" s="1"/>
  <c r="F33547" i="1"/>
  <c r="G33546" i="1"/>
  <c r="H33546" i="1"/>
  <c r="I33546" i="1" s="1"/>
  <c r="J33546" i="1" s="1"/>
  <c r="P18383" i="1" l="1"/>
  <c r="Q18383" i="1"/>
  <c r="T18384" i="1" s="1"/>
  <c r="U18384" i="1" s="1"/>
  <c r="V18384" i="1" s="1"/>
  <c r="L18385" i="1"/>
  <c r="M18384" i="1"/>
  <c r="N18384" i="1" s="1"/>
  <c r="O18384" i="1" s="1"/>
  <c r="G33547" i="1"/>
  <c r="H33547" i="1"/>
  <c r="I33547" i="1" s="1"/>
  <c r="J33547" i="1" s="1"/>
  <c r="F33548" i="1"/>
  <c r="Q18384" i="1" l="1"/>
  <c r="T18385" i="1" s="1"/>
  <c r="U18385" i="1" s="1"/>
  <c r="V18385" i="1" s="1"/>
  <c r="P18384" i="1"/>
  <c r="M18385" i="1"/>
  <c r="N18385" i="1" s="1"/>
  <c r="O18385" i="1" s="1"/>
  <c r="L18386" i="1"/>
  <c r="G33548" i="1"/>
  <c r="H33548" i="1"/>
  <c r="I33548" i="1" s="1"/>
  <c r="J33548" i="1" s="1"/>
  <c r="F33549" i="1"/>
  <c r="L18387" i="1" l="1"/>
  <c r="M18386" i="1"/>
  <c r="N18386" i="1" s="1"/>
  <c r="O18386" i="1" s="1"/>
  <c r="P18385" i="1"/>
  <c r="Q18385" i="1"/>
  <c r="T18386" i="1" s="1"/>
  <c r="U18386" i="1" s="1"/>
  <c r="V18386" i="1" s="1"/>
  <c r="H33549" i="1"/>
  <c r="I33549" i="1" s="1"/>
  <c r="J33549" i="1" s="1"/>
  <c r="F33550" i="1"/>
  <c r="G33549" i="1"/>
  <c r="P18386" i="1" l="1"/>
  <c r="Q18386" i="1"/>
  <c r="T18387" i="1" s="1"/>
  <c r="U18387" i="1" s="1"/>
  <c r="V18387" i="1" s="1"/>
  <c r="L18388" i="1"/>
  <c r="M18387" i="1"/>
  <c r="N18387" i="1" s="1"/>
  <c r="O18387" i="1" s="1"/>
  <c r="F33551" i="1"/>
  <c r="G33550" i="1"/>
  <c r="H33550" i="1"/>
  <c r="I33550" i="1" s="1"/>
  <c r="J33550" i="1" s="1"/>
  <c r="P18387" i="1" l="1"/>
  <c r="Q18387" i="1"/>
  <c r="T18388" i="1" s="1"/>
  <c r="U18388" i="1" s="1"/>
  <c r="V18388" i="1" s="1"/>
  <c r="L18389" i="1"/>
  <c r="M18388" i="1"/>
  <c r="N18388" i="1" s="1"/>
  <c r="O18388" i="1" s="1"/>
  <c r="F33552" i="1"/>
  <c r="G33551" i="1"/>
  <c r="H33551" i="1"/>
  <c r="I33551" i="1" s="1"/>
  <c r="J33551" i="1" s="1"/>
  <c r="P18388" i="1" l="1"/>
  <c r="Q18388" i="1"/>
  <c r="T18389" i="1" s="1"/>
  <c r="U18389" i="1" s="1"/>
  <c r="V18389" i="1" s="1"/>
  <c r="L18390" i="1"/>
  <c r="M18389" i="1"/>
  <c r="N18389" i="1" s="1"/>
  <c r="O18389" i="1" s="1"/>
  <c r="F33553" i="1"/>
  <c r="G33552" i="1"/>
  <c r="H33552" i="1"/>
  <c r="I33552" i="1" s="1"/>
  <c r="J33552" i="1" s="1"/>
  <c r="Q18389" i="1" l="1"/>
  <c r="T18390" i="1" s="1"/>
  <c r="U18390" i="1" s="1"/>
  <c r="V18390" i="1" s="1"/>
  <c r="P18389" i="1"/>
  <c r="L18391" i="1"/>
  <c r="M18390" i="1"/>
  <c r="N18390" i="1" s="1"/>
  <c r="O18390" i="1" s="1"/>
  <c r="F33554" i="1"/>
  <c r="G33553" i="1"/>
  <c r="H33553" i="1"/>
  <c r="I33553" i="1" s="1"/>
  <c r="J33553" i="1" s="1"/>
  <c r="P18390" i="1" l="1"/>
  <c r="Q18390" i="1"/>
  <c r="T18391" i="1" s="1"/>
  <c r="U18391" i="1" s="1"/>
  <c r="V18391" i="1" s="1"/>
  <c r="L18392" i="1"/>
  <c r="M18391" i="1"/>
  <c r="N18391" i="1" s="1"/>
  <c r="O18391" i="1" s="1"/>
  <c r="F33555" i="1"/>
  <c r="G33554" i="1"/>
  <c r="H33554" i="1"/>
  <c r="I33554" i="1" s="1"/>
  <c r="J33554" i="1" s="1"/>
  <c r="P18391" i="1" l="1"/>
  <c r="Q18391" i="1"/>
  <c r="T18392" i="1" s="1"/>
  <c r="U18392" i="1" s="1"/>
  <c r="V18392" i="1" s="1"/>
  <c r="L18393" i="1"/>
  <c r="M18392" i="1"/>
  <c r="N18392" i="1" s="1"/>
  <c r="O18392" i="1" s="1"/>
  <c r="G33555" i="1"/>
  <c r="H33555" i="1"/>
  <c r="I33555" i="1" s="1"/>
  <c r="J33555" i="1" s="1"/>
  <c r="F33556" i="1"/>
  <c r="P18392" i="1" l="1"/>
  <c r="Q18392" i="1"/>
  <c r="T18393" i="1" s="1"/>
  <c r="U18393" i="1" s="1"/>
  <c r="V18393" i="1" s="1"/>
  <c r="M18393" i="1"/>
  <c r="N18393" i="1" s="1"/>
  <c r="O18393" i="1" s="1"/>
  <c r="L18394" i="1"/>
  <c r="G33556" i="1"/>
  <c r="H33556" i="1"/>
  <c r="I33556" i="1" s="1"/>
  <c r="J33556" i="1" s="1"/>
  <c r="F33557" i="1"/>
  <c r="L18395" i="1" l="1"/>
  <c r="M18394" i="1"/>
  <c r="N18394" i="1" s="1"/>
  <c r="O18394" i="1" s="1"/>
  <c r="Q18393" i="1"/>
  <c r="T18394" i="1" s="1"/>
  <c r="U18394" i="1" s="1"/>
  <c r="V18394" i="1" s="1"/>
  <c r="P18393" i="1"/>
  <c r="H33557" i="1"/>
  <c r="I33557" i="1" s="1"/>
  <c r="J33557" i="1" s="1"/>
  <c r="F33558" i="1"/>
  <c r="G33557" i="1"/>
  <c r="P18394" i="1" l="1"/>
  <c r="Q18394" i="1"/>
  <c r="T18395" i="1" s="1"/>
  <c r="U18395" i="1" s="1"/>
  <c r="V18395" i="1" s="1"/>
  <c r="M18395" i="1"/>
  <c r="N18395" i="1" s="1"/>
  <c r="O18395" i="1" s="1"/>
  <c r="L18396" i="1"/>
  <c r="F33559" i="1"/>
  <c r="G33558" i="1"/>
  <c r="H33558" i="1"/>
  <c r="I33558" i="1" s="1"/>
  <c r="J33558" i="1" s="1"/>
  <c r="L18397" i="1" l="1"/>
  <c r="M18396" i="1"/>
  <c r="N18396" i="1" s="1"/>
  <c r="O18396" i="1" s="1"/>
  <c r="P18395" i="1"/>
  <c r="Q18395" i="1"/>
  <c r="T18396" i="1" s="1"/>
  <c r="U18396" i="1" s="1"/>
  <c r="V18396" i="1" s="1"/>
  <c r="F33560" i="1"/>
  <c r="G33559" i="1"/>
  <c r="H33559" i="1"/>
  <c r="I33559" i="1" s="1"/>
  <c r="J33559" i="1" s="1"/>
  <c r="P18396" i="1" l="1"/>
  <c r="Q18396" i="1"/>
  <c r="T18397" i="1" s="1"/>
  <c r="U18397" i="1" s="1"/>
  <c r="V18397" i="1" s="1"/>
  <c r="L18398" i="1"/>
  <c r="M18397" i="1"/>
  <c r="N18397" i="1" s="1"/>
  <c r="O18397" i="1" s="1"/>
  <c r="F33561" i="1"/>
  <c r="G33560" i="1"/>
  <c r="H33560" i="1"/>
  <c r="I33560" i="1" s="1"/>
  <c r="J33560" i="1" s="1"/>
  <c r="Q18397" i="1" l="1"/>
  <c r="T18398" i="1" s="1"/>
  <c r="U18398" i="1" s="1"/>
  <c r="V18398" i="1" s="1"/>
  <c r="P18397" i="1"/>
  <c r="L18399" i="1"/>
  <c r="M18398" i="1"/>
  <c r="N18398" i="1" s="1"/>
  <c r="O18398" i="1" s="1"/>
  <c r="F33562" i="1"/>
  <c r="G33561" i="1"/>
  <c r="H33561" i="1"/>
  <c r="I33561" i="1" s="1"/>
  <c r="J33561" i="1" s="1"/>
  <c r="Q18398" i="1" l="1"/>
  <c r="T18399" i="1" s="1"/>
  <c r="U18399" i="1" s="1"/>
  <c r="V18399" i="1" s="1"/>
  <c r="P18398" i="1"/>
  <c r="L18400" i="1"/>
  <c r="M18399" i="1"/>
  <c r="N18399" i="1" s="1"/>
  <c r="O18399" i="1" s="1"/>
  <c r="F33563" i="1"/>
  <c r="G33562" i="1"/>
  <c r="H33562" i="1"/>
  <c r="I33562" i="1" s="1"/>
  <c r="J33562" i="1" s="1"/>
  <c r="P18399" i="1" l="1"/>
  <c r="Q18399" i="1"/>
  <c r="T18400" i="1" s="1"/>
  <c r="U18400" i="1" s="1"/>
  <c r="V18400" i="1" s="1"/>
  <c r="M18400" i="1"/>
  <c r="N18400" i="1" s="1"/>
  <c r="O18400" i="1" s="1"/>
  <c r="L18401" i="1"/>
  <c r="G33563" i="1"/>
  <c r="H33563" i="1"/>
  <c r="I33563" i="1" s="1"/>
  <c r="J33563" i="1" s="1"/>
  <c r="F33564" i="1"/>
  <c r="P18400" i="1" l="1"/>
  <c r="Q18400" i="1"/>
  <c r="T18401" i="1" s="1"/>
  <c r="U18401" i="1" s="1"/>
  <c r="V18401" i="1" s="1"/>
  <c r="L18402" i="1"/>
  <c r="M18401" i="1"/>
  <c r="N18401" i="1" s="1"/>
  <c r="O18401" i="1" s="1"/>
  <c r="G33564" i="1"/>
  <c r="H33564" i="1"/>
  <c r="I33564" i="1" s="1"/>
  <c r="J33564" i="1" s="1"/>
  <c r="F33565" i="1"/>
  <c r="P18401" i="1" l="1"/>
  <c r="Q18401" i="1"/>
  <c r="T18402" i="1" s="1"/>
  <c r="U18402" i="1" s="1"/>
  <c r="V18402" i="1" s="1"/>
  <c r="L18403" i="1"/>
  <c r="M18402" i="1"/>
  <c r="N18402" i="1" s="1"/>
  <c r="O18402" i="1" s="1"/>
  <c r="H33565" i="1"/>
  <c r="I33565" i="1" s="1"/>
  <c r="J33565" i="1" s="1"/>
  <c r="F33566" i="1"/>
  <c r="G33565" i="1"/>
  <c r="P18402" i="1" l="1"/>
  <c r="Q18402" i="1"/>
  <c r="T18403" i="1" s="1"/>
  <c r="U18403" i="1" s="1"/>
  <c r="V18403" i="1" s="1"/>
  <c r="M18403" i="1"/>
  <c r="N18403" i="1" s="1"/>
  <c r="O18403" i="1" s="1"/>
  <c r="L18404" i="1"/>
  <c r="F33567" i="1"/>
  <c r="G33566" i="1"/>
  <c r="H33566" i="1"/>
  <c r="I33566" i="1" s="1"/>
  <c r="J33566" i="1" s="1"/>
  <c r="L18405" i="1" l="1"/>
  <c r="M18404" i="1"/>
  <c r="N18404" i="1" s="1"/>
  <c r="O18404" i="1" s="1"/>
  <c r="P18403" i="1"/>
  <c r="Q18403" i="1"/>
  <c r="T18404" i="1" s="1"/>
  <c r="U18404" i="1" s="1"/>
  <c r="V18404" i="1" s="1"/>
  <c r="F33568" i="1"/>
  <c r="G33567" i="1"/>
  <c r="H33567" i="1"/>
  <c r="I33567" i="1" s="1"/>
  <c r="J33567" i="1" s="1"/>
  <c r="Q18404" i="1" l="1"/>
  <c r="T18405" i="1" s="1"/>
  <c r="U18405" i="1" s="1"/>
  <c r="V18405" i="1" s="1"/>
  <c r="P18404" i="1"/>
  <c r="L18406" i="1"/>
  <c r="M18405" i="1"/>
  <c r="N18405" i="1" s="1"/>
  <c r="O18405" i="1" s="1"/>
  <c r="F33569" i="1"/>
  <c r="G33568" i="1"/>
  <c r="H33568" i="1"/>
  <c r="I33568" i="1" s="1"/>
  <c r="J33568" i="1" s="1"/>
  <c r="Q18405" i="1" l="1"/>
  <c r="T18406" i="1" s="1"/>
  <c r="U18406" i="1" s="1"/>
  <c r="V18406" i="1" s="1"/>
  <c r="P18405" i="1"/>
  <c r="L18407" i="1"/>
  <c r="M18406" i="1"/>
  <c r="N18406" i="1" s="1"/>
  <c r="O18406" i="1" s="1"/>
  <c r="F33570" i="1"/>
  <c r="G33569" i="1"/>
  <c r="H33569" i="1"/>
  <c r="I33569" i="1" s="1"/>
  <c r="J33569" i="1" s="1"/>
  <c r="Q18406" i="1" l="1"/>
  <c r="T18407" i="1" s="1"/>
  <c r="U18407" i="1" s="1"/>
  <c r="V18407" i="1" s="1"/>
  <c r="P18406" i="1"/>
  <c r="M18407" i="1"/>
  <c r="N18407" i="1" s="1"/>
  <c r="O18407" i="1" s="1"/>
  <c r="L18408" i="1"/>
  <c r="F33571" i="1"/>
  <c r="G33570" i="1"/>
  <c r="H33570" i="1"/>
  <c r="I33570" i="1" s="1"/>
  <c r="J33570" i="1" s="1"/>
  <c r="L18409" i="1" l="1"/>
  <c r="M18408" i="1"/>
  <c r="N18408" i="1" s="1"/>
  <c r="O18408" i="1" s="1"/>
  <c r="P18407" i="1"/>
  <c r="Q18407" i="1"/>
  <c r="T18408" i="1" s="1"/>
  <c r="U18408" i="1" s="1"/>
  <c r="V18408" i="1" s="1"/>
  <c r="G33571" i="1"/>
  <c r="H33571" i="1"/>
  <c r="I33571" i="1" s="1"/>
  <c r="J33571" i="1" s="1"/>
  <c r="F33572" i="1"/>
  <c r="P18408" i="1" l="1"/>
  <c r="Q18408" i="1"/>
  <c r="T18409" i="1" s="1"/>
  <c r="U18409" i="1" s="1"/>
  <c r="V18409" i="1" s="1"/>
  <c r="M18409" i="1"/>
  <c r="N18409" i="1" s="1"/>
  <c r="O18409" i="1" s="1"/>
  <c r="L18410" i="1"/>
  <c r="G33572" i="1"/>
  <c r="H33572" i="1"/>
  <c r="I33572" i="1" s="1"/>
  <c r="J33572" i="1" s="1"/>
  <c r="F33573" i="1"/>
  <c r="M18410" i="1" l="1"/>
  <c r="N18410" i="1" s="1"/>
  <c r="O18410" i="1" s="1"/>
  <c r="L18411" i="1"/>
  <c r="P18409" i="1"/>
  <c r="Q18409" i="1"/>
  <c r="T18410" i="1" s="1"/>
  <c r="U18410" i="1" s="1"/>
  <c r="V18410" i="1" s="1"/>
  <c r="H33573" i="1"/>
  <c r="I33573" i="1" s="1"/>
  <c r="J33573" i="1" s="1"/>
  <c r="F33574" i="1"/>
  <c r="G33573" i="1"/>
  <c r="M18411" i="1" l="1"/>
  <c r="N18411" i="1" s="1"/>
  <c r="O18411" i="1" s="1"/>
  <c r="L18412" i="1"/>
  <c r="P18410" i="1"/>
  <c r="Q18410" i="1"/>
  <c r="T18411" i="1" s="1"/>
  <c r="U18411" i="1" s="1"/>
  <c r="V18411" i="1" s="1"/>
  <c r="F33575" i="1"/>
  <c r="G33574" i="1"/>
  <c r="H33574" i="1"/>
  <c r="I33574" i="1" s="1"/>
  <c r="J33574" i="1" s="1"/>
  <c r="L18413" i="1" l="1"/>
  <c r="M18412" i="1"/>
  <c r="N18412" i="1" s="1"/>
  <c r="O18412" i="1" s="1"/>
  <c r="P18411" i="1"/>
  <c r="Q18411" i="1"/>
  <c r="T18412" i="1" s="1"/>
  <c r="U18412" i="1" s="1"/>
  <c r="V18412" i="1" s="1"/>
  <c r="F33576" i="1"/>
  <c r="G33575" i="1"/>
  <c r="H33575" i="1"/>
  <c r="I33575" i="1" s="1"/>
  <c r="J33575" i="1" s="1"/>
  <c r="P18412" i="1" l="1"/>
  <c r="Q18412" i="1"/>
  <c r="T18413" i="1" s="1"/>
  <c r="U18413" i="1" s="1"/>
  <c r="V18413" i="1" s="1"/>
  <c r="L18414" i="1"/>
  <c r="M18413" i="1"/>
  <c r="N18413" i="1" s="1"/>
  <c r="O18413" i="1" s="1"/>
  <c r="F33577" i="1"/>
  <c r="G33576" i="1"/>
  <c r="H33576" i="1"/>
  <c r="I33576" i="1" s="1"/>
  <c r="J33576" i="1" s="1"/>
  <c r="Q18413" i="1" l="1"/>
  <c r="T18414" i="1" s="1"/>
  <c r="U18414" i="1" s="1"/>
  <c r="V18414" i="1" s="1"/>
  <c r="P18413" i="1"/>
  <c r="L18415" i="1"/>
  <c r="M18414" i="1"/>
  <c r="N18414" i="1" s="1"/>
  <c r="O18414" i="1" s="1"/>
  <c r="F33578" i="1"/>
  <c r="G33577" i="1"/>
  <c r="H33577" i="1"/>
  <c r="I33577" i="1" s="1"/>
  <c r="J33577" i="1" s="1"/>
  <c r="Q18414" i="1" l="1"/>
  <c r="T18415" i="1" s="1"/>
  <c r="U18415" i="1" s="1"/>
  <c r="V18415" i="1" s="1"/>
  <c r="P18414" i="1"/>
  <c r="L18416" i="1"/>
  <c r="M18415" i="1"/>
  <c r="N18415" i="1" s="1"/>
  <c r="O18415" i="1" s="1"/>
  <c r="F33579" i="1"/>
  <c r="G33578" i="1"/>
  <c r="H33578" i="1"/>
  <c r="I33578" i="1" s="1"/>
  <c r="J33578" i="1" s="1"/>
  <c r="M18416" i="1" l="1"/>
  <c r="N18416" i="1" s="1"/>
  <c r="O18416" i="1" s="1"/>
  <c r="L18417" i="1"/>
  <c r="P18415" i="1"/>
  <c r="Q18415" i="1"/>
  <c r="T18416" i="1" s="1"/>
  <c r="U18416" i="1" s="1"/>
  <c r="V18416" i="1" s="1"/>
  <c r="G33579" i="1"/>
  <c r="H33579" i="1"/>
  <c r="I33579" i="1" s="1"/>
  <c r="J33579" i="1" s="1"/>
  <c r="F33580" i="1"/>
  <c r="M18417" i="1" l="1"/>
  <c r="N18417" i="1" s="1"/>
  <c r="O18417" i="1" s="1"/>
  <c r="L18418" i="1"/>
  <c r="P18416" i="1"/>
  <c r="Q18416" i="1"/>
  <c r="T18417" i="1" s="1"/>
  <c r="U18417" i="1" s="1"/>
  <c r="V18417" i="1" s="1"/>
  <c r="G33580" i="1"/>
  <c r="H33580" i="1"/>
  <c r="I33580" i="1" s="1"/>
  <c r="J33580" i="1" s="1"/>
  <c r="F33581" i="1"/>
  <c r="M18418" i="1" l="1"/>
  <c r="N18418" i="1" s="1"/>
  <c r="O18418" i="1" s="1"/>
  <c r="L18419" i="1"/>
  <c r="Q18417" i="1"/>
  <c r="T18418" i="1" s="1"/>
  <c r="U18418" i="1" s="1"/>
  <c r="V18418" i="1" s="1"/>
  <c r="P18417" i="1"/>
  <c r="H33581" i="1"/>
  <c r="I33581" i="1" s="1"/>
  <c r="J33581" i="1" s="1"/>
  <c r="F33582" i="1"/>
  <c r="G33581" i="1"/>
  <c r="L18420" i="1" l="1"/>
  <c r="M18419" i="1"/>
  <c r="N18419" i="1" s="1"/>
  <c r="O18419" i="1" s="1"/>
  <c r="P18418" i="1"/>
  <c r="Q18418" i="1"/>
  <c r="T18419" i="1" s="1"/>
  <c r="U18419" i="1" s="1"/>
  <c r="V18419" i="1" s="1"/>
  <c r="F33583" i="1"/>
  <c r="G33582" i="1"/>
  <c r="H33582" i="1"/>
  <c r="I33582" i="1" s="1"/>
  <c r="J33582" i="1" s="1"/>
  <c r="P18419" i="1" l="1"/>
  <c r="Q18419" i="1"/>
  <c r="T18420" i="1" s="1"/>
  <c r="U18420" i="1" s="1"/>
  <c r="V18420" i="1" s="1"/>
  <c r="L18421" i="1"/>
  <c r="M18420" i="1"/>
  <c r="N18420" i="1" s="1"/>
  <c r="O18420" i="1" s="1"/>
  <c r="F33584" i="1"/>
  <c r="G33583" i="1"/>
  <c r="H33583" i="1"/>
  <c r="I33583" i="1" s="1"/>
  <c r="J33583" i="1" s="1"/>
  <c r="P18420" i="1" l="1"/>
  <c r="Q18420" i="1"/>
  <c r="T18421" i="1" s="1"/>
  <c r="U18421" i="1" s="1"/>
  <c r="V18421" i="1" s="1"/>
  <c r="L18422" i="1"/>
  <c r="M18421" i="1"/>
  <c r="N18421" i="1" s="1"/>
  <c r="O18421" i="1" s="1"/>
  <c r="F33585" i="1"/>
  <c r="G33584" i="1"/>
  <c r="H33584" i="1"/>
  <c r="I33584" i="1" s="1"/>
  <c r="J33584" i="1" s="1"/>
  <c r="Q18421" i="1" l="1"/>
  <c r="T18422" i="1" s="1"/>
  <c r="U18422" i="1" s="1"/>
  <c r="V18422" i="1" s="1"/>
  <c r="P18421" i="1"/>
  <c r="L18423" i="1"/>
  <c r="M18422" i="1"/>
  <c r="N18422" i="1" s="1"/>
  <c r="O18422" i="1" s="1"/>
  <c r="F33586" i="1"/>
  <c r="G33585" i="1"/>
  <c r="H33585" i="1"/>
  <c r="I33585" i="1" s="1"/>
  <c r="J33585" i="1" s="1"/>
  <c r="Q18422" i="1" l="1"/>
  <c r="T18423" i="1" s="1"/>
  <c r="U18423" i="1" s="1"/>
  <c r="V18423" i="1" s="1"/>
  <c r="P18422" i="1"/>
  <c r="L18424" i="1"/>
  <c r="M18423" i="1"/>
  <c r="N18423" i="1" s="1"/>
  <c r="O18423" i="1" s="1"/>
  <c r="F33587" i="1"/>
  <c r="G33586" i="1"/>
  <c r="H33586" i="1"/>
  <c r="I33586" i="1" s="1"/>
  <c r="J33586" i="1" s="1"/>
  <c r="Q18423" i="1" l="1"/>
  <c r="T18424" i="1" s="1"/>
  <c r="U18424" i="1" s="1"/>
  <c r="V18424" i="1" s="1"/>
  <c r="P18423" i="1"/>
  <c r="M18424" i="1"/>
  <c r="N18424" i="1" s="1"/>
  <c r="O18424" i="1" s="1"/>
  <c r="L18425" i="1"/>
  <c r="G33587" i="1"/>
  <c r="H33587" i="1"/>
  <c r="I33587" i="1" s="1"/>
  <c r="J33587" i="1" s="1"/>
  <c r="F33588" i="1"/>
  <c r="P18424" i="1" l="1"/>
  <c r="Q18424" i="1"/>
  <c r="T18425" i="1" s="1"/>
  <c r="U18425" i="1" s="1"/>
  <c r="V18425" i="1" s="1"/>
  <c r="L18426" i="1"/>
  <c r="M18425" i="1"/>
  <c r="N18425" i="1" s="1"/>
  <c r="O18425" i="1" s="1"/>
  <c r="G33588" i="1"/>
  <c r="H33588" i="1"/>
  <c r="I33588" i="1" s="1"/>
  <c r="J33588" i="1" s="1"/>
  <c r="F33589" i="1"/>
  <c r="Q18425" i="1" l="1"/>
  <c r="T18426" i="1" s="1"/>
  <c r="U18426" i="1" s="1"/>
  <c r="V18426" i="1" s="1"/>
  <c r="P18425" i="1"/>
  <c r="M18426" i="1"/>
  <c r="N18426" i="1" s="1"/>
  <c r="O18426" i="1" s="1"/>
  <c r="L18427" i="1"/>
  <c r="H33589" i="1"/>
  <c r="I33589" i="1" s="1"/>
  <c r="J33589" i="1" s="1"/>
  <c r="F33590" i="1"/>
  <c r="G33589" i="1"/>
  <c r="M18427" i="1" l="1"/>
  <c r="N18427" i="1" s="1"/>
  <c r="O18427" i="1" s="1"/>
  <c r="L18428" i="1"/>
  <c r="P18426" i="1"/>
  <c r="Q18426" i="1"/>
  <c r="T18427" i="1" s="1"/>
  <c r="U18427" i="1" s="1"/>
  <c r="V18427" i="1" s="1"/>
  <c r="F33591" i="1"/>
  <c r="G33590" i="1"/>
  <c r="H33590" i="1"/>
  <c r="I33590" i="1" s="1"/>
  <c r="J33590" i="1" s="1"/>
  <c r="L18429" i="1" l="1"/>
  <c r="M18428" i="1"/>
  <c r="N18428" i="1" s="1"/>
  <c r="O18428" i="1" s="1"/>
  <c r="P18427" i="1"/>
  <c r="Q18427" i="1"/>
  <c r="T18428" i="1" s="1"/>
  <c r="U18428" i="1" s="1"/>
  <c r="V18428" i="1" s="1"/>
  <c r="F33592" i="1"/>
  <c r="G33591" i="1"/>
  <c r="H33591" i="1"/>
  <c r="I33591" i="1" s="1"/>
  <c r="J33591" i="1" s="1"/>
  <c r="P18428" i="1" l="1"/>
  <c r="Q18428" i="1"/>
  <c r="T18429" i="1" s="1"/>
  <c r="U18429" i="1" s="1"/>
  <c r="V18429" i="1" s="1"/>
  <c r="M18429" i="1"/>
  <c r="N18429" i="1" s="1"/>
  <c r="O18429" i="1" s="1"/>
  <c r="L18430" i="1"/>
  <c r="F33593" i="1"/>
  <c r="G33592" i="1"/>
  <c r="H33592" i="1"/>
  <c r="I33592" i="1" s="1"/>
  <c r="J33592" i="1" s="1"/>
  <c r="L18431" i="1" l="1"/>
  <c r="M18430" i="1"/>
  <c r="N18430" i="1" s="1"/>
  <c r="O18430" i="1" s="1"/>
  <c r="Q18429" i="1"/>
  <c r="T18430" i="1" s="1"/>
  <c r="U18430" i="1" s="1"/>
  <c r="V18430" i="1" s="1"/>
  <c r="P18429" i="1"/>
  <c r="F33594" i="1"/>
  <c r="G33593" i="1"/>
  <c r="H33593" i="1"/>
  <c r="I33593" i="1" s="1"/>
  <c r="J33593" i="1" s="1"/>
  <c r="Q18430" i="1" l="1"/>
  <c r="T18431" i="1" s="1"/>
  <c r="U18431" i="1" s="1"/>
  <c r="V18431" i="1" s="1"/>
  <c r="P18430" i="1"/>
  <c r="L18432" i="1"/>
  <c r="M18431" i="1"/>
  <c r="N18431" i="1" s="1"/>
  <c r="O18431" i="1" s="1"/>
  <c r="F33595" i="1"/>
  <c r="G33594" i="1"/>
  <c r="H33594" i="1"/>
  <c r="I33594" i="1" s="1"/>
  <c r="J33594" i="1" s="1"/>
  <c r="M18432" i="1" l="1"/>
  <c r="N18432" i="1" s="1"/>
  <c r="O18432" i="1" s="1"/>
  <c r="L18433" i="1"/>
  <c r="Q18431" i="1"/>
  <c r="T18432" i="1" s="1"/>
  <c r="U18432" i="1" s="1"/>
  <c r="V18432" i="1" s="1"/>
  <c r="P18431" i="1"/>
  <c r="G33595" i="1"/>
  <c r="H33595" i="1"/>
  <c r="I33595" i="1" s="1"/>
  <c r="J33595" i="1" s="1"/>
  <c r="F33596" i="1"/>
  <c r="M18433" i="1" l="1"/>
  <c r="N18433" i="1" s="1"/>
  <c r="O18433" i="1" s="1"/>
  <c r="L18434" i="1"/>
  <c r="P18432" i="1"/>
  <c r="Q18432" i="1"/>
  <c r="T18433" i="1" s="1"/>
  <c r="U18433" i="1" s="1"/>
  <c r="V18433" i="1" s="1"/>
  <c r="G33596" i="1"/>
  <c r="H33596" i="1"/>
  <c r="I33596" i="1" s="1"/>
  <c r="J33596" i="1" s="1"/>
  <c r="F33597" i="1"/>
  <c r="M18434" i="1" l="1"/>
  <c r="N18434" i="1" s="1"/>
  <c r="O18434" i="1" s="1"/>
  <c r="L18435" i="1"/>
  <c r="Q18433" i="1"/>
  <c r="T18434" i="1" s="1"/>
  <c r="U18434" i="1" s="1"/>
  <c r="V18434" i="1" s="1"/>
  <c r="P18433" i="1"/>
  <c r="H33597" i="1"/>
  <c r="I33597" i="1" s="1"/>
  <c r="J33597" i="1" s="1"/>
  <c r="F33598" i="1"/>
  <c r="G33597" i="1"/>
  <c r="M18435" i="1" l="1"/>
  <c r="N18435" i="1" s="1"/>
  <c r="O18435" i="1" s="1"/>
  <c r="L18436" i="1"/>
  <c r="Q18434" i="1"/>
  <c r="T18435" i="1" s="1"/>
  <c r="U18435" i="1" s="1"/>
  <c r="V18435" i="1" s="1"/>
  <c r="P18434" i="1"/>
  <c r="F33599" i="1"/>
  <c r="G33598" i="1"/>
  <c r="H33598" i="1"/>
  <c r="I33598" i="1" s="1"/>
  <c r="J33598" i="1" s="1"/>
  <c r="L18437" i="1" l="1"/>
  <c r="M18436" i="1"/>
  <c r="N18436" i="1" s="1"/>
  <c r="O18436" i="1" s="1"/>
  <c r="P18435" i="1"/>
  <c r="Q18435" i="1"/>
  <c r="T18436" i="1" s="1"/>
  <c r="U18436" i="1" s="1"/>
  <c r="V18436" i="1" s="1"/>
  <c r="F33600" i="1"/>
  <c r="G33599" i="1"/>
  <c r="H33599" i="1"/>
  <c r="I33599" i="1" s="1"/>
  <c r="J33599" i="1" s="1"/>
  <c r="Q18436" i="1" l="1"/>
  <c r="T18437" i="1" s="1"/>
  <c r="U18437" i="1" s="1"/>
  <c r="V18437" i="1" s="1"/>
  <c r="P18436" i="1"/>
  <c r="L18438" i="1"/>
  <c r="M18437" i="1"/>
  <c r="N18437" i="1" s="1"/>
  <c r="O18437" i="1" s="1"/>
  <c r="F33601" i="1"/>
  <c r="G33600" i="1"/>
  <c r="H33600" i="1"/>
  <c r="I33600" i="1" s="1"/>
  <c r="J33600" i="1" s="1"/>
  <c r="Q18437" i="1" l="1"/>
  <c r="T18438" i="1" s="1"/>
  <c r="U18438" i="1" s="1"/>
  <c r="V18438" i="1" s="1"/>
  <c r="P18437" i="1"/>
  <c r="L18439" i="1"/>
  <c r="M18438" i="1"/>
  <c r="N18438" i="1" s="1"/>
  <c r="O18438" i="1" s="1"/>
  <c r="F33602" i="1"/>
  <c r="G33601" i="1"/>
  <c r="H33601" i="1"/>
  <c r="I33601" i="1" s="1"/>
  <c r="J33601" i="1" s="1"/>
  <c r="P18438" i="1" l="1"/>
  <c r="Q18438" i="1"/>
  <c r="T18439" i="1" s="1"/>
  <c r="U18439" i="1" s="1"/>
  <c r="V18439" i="1" s="1"/>
  <c r="L18440" i="1"/>
  <c r="M18439" i="1"/>
  <c r="N18439" i="1" s="1"/>
  <c r="O18439" i="1" s="1"/>
  <c r="F33603" i="1"/>
  <c r="G33602" i="1"/>
  <c r="H33602" i="1"/>
  <c r="I33602" i="1" s="1"/>
  <c r="J33602" i="1" s="1"/>
  <c r="Q18439" i="1" l="1"/>
  <c r="T18440" i="1" s="1"/>
  <c r="U18440" i="1" s="1"/>
  <c r="V18440" i="1" s="1"/>
  <c r="P18439" i="1"/>
  <c r="M18440" i="1"/>
  <c r="N18440" i="1" s="1"/>
  <c r="O18440" i="1" s="1"/>
  <c r="L18441" i="1"/>
  <c r="G33603" i="1"/>
  <c r="H33603" i="1"/>
  <c r="I33603" i="1" s="1"/>
  <c r="J33603" i="1" s="1"/>
  <c r="F33604" i="1"/>
  <c r="L18442" i="1" l="1"/>
  <c r="M18441" i="1"/>
  <c r="N18441" i="1" s="1"/>
  <c r="O18441" i="1" s="1"/>
  <c r="P18440" i="1"/>
  <c r="Q18440" i="1"/>
  <c r="T18441" i="1" s="1"/>
  <c r="U18441" i="1" s="1"/>
  <c r="V18441" i="1" s="1"/>
  <c r="G33604" i="1"/>
  <c r="H33604" i="1"/>
  <c r="I33604" i="1" s="1"/>
  <c r="J33604" i="1" s="1"/>
  <c r="F33605" i="1"/>
  <c r="P18441" i="1" l="1"/>
  <c r="Q18441" i="1"/>
  <c r="T18442" i="1" s="1"/>
  <c r="U18442" i="1" s="1"/>
  <c r="V18442" i="1" s="1"/>
  <c r="M18442" i="1"/>
  <c r="N18442" i="1" s="1"/>
  <c r="O18442" i="1" s="1"/>
  <c r="L18443" i="1"/>
  <c r="H33605" i="1"/>
  <c r="I33605" i="1" s="1"/>
  <c r="J33605" i="1" s="1"/>
  <c r="F33606" i="1"/>
  <c r="G33605" i="1"/>
  <c r="L18444" i="1" l="1"/>
  <c r="M18443" i="1"/>
  <c r="N18443" i="1" s="1"/>
  <c r="O18443" i="1" s="1"/>
  <c r="P18442" i="1"/>
  <c r="Q18442" i="1"/>
  <c r="T18443" i="1" s="1"/>
  <c r="U18443" i="1" s="1"/>
  <c r="V18443" i="1" s="1"/>
  <c r="F33607" i="1"/>
  <c r="G33606" i="1"/>
  <c r="H33606" i="1"/>
  <c r="I33606" i="1" s="1"/>
  <c r="J33606" i="1" s="1"/>
  <c r="Q18443" i="1" l="1"/>
  <c r="T18444" i="1" s="1"/>
  <c r="U18444" i="1" s="1"/>
  <c r="V18444" i="1" s="1"/>
  <c r="P18443" i="1"/>
  <c r="M18444" i="1"/>
  <c r="N18444" i="1" s="1"/>
  <c r="O18444" i="1" s="1"/>
  <c r="L18445" i="1"/>
  <c r="F33608" i="1"/>
  <c r="G33607" i="1"/>
  <c r="H33607" i="1"/>
  <c r="I33607" i="1" s="1"/>
  <c r="J33607" i="1" s="1"/>
  <c r="L18446" i="1" l="1"/>
  <c r="M18445" i="1"/>
  <c r="N18445" i="1" s="1"/>
  <c r="O18445" i="1" s="1"/>
  <c r="P18444" i="1"/>
  <c r="Q18444" i="1"/>
  <c r="T18445" i="1" s="1"/>
  <c r="U18445" i="1" s="1"/>
  <c r="V18445" i="1" s="1"/>
  <c r="F33609" i="1"/>
  <c r="G33608" i="1"/>
  <c r="H33608" i="1"/>
  <c r="I33608" i="1" s="1"/>
  <c r="J33608" i="1" s="1"/>
  <c r="Q18445" i="1" l="1"/>
  <c r="T18446" i="1" s="1"/>
  <c r="U18446" i="1" s="1"/>
  <c r="V18446" i="1" s="1"/>
  <c r="P18445" i="1"/>
  <c r="L18447" i="1"/>
  <c r="M18446" i="1"/>
  <c r="N18446" i="1" s="1"/>
  <c r="O18446" i="1" s="1"/>
  <c r="F33610" i="1"/>
  <c r="G33609" i="1"/>
  <c r="H33609" i="1"/>
  <c r="I33609" i="1" s="1"/>
  <c r="J33609" i="1" s="1"/>
  <c r="Q18446" i="1" l="1"/>
  <c r="T18447" i="1" s="1"/>
  <c r="U18447" i="1" s="1"/>
  <c r="V18447" i="1" s="1"/>
  <c r="P18446" i="1"/>
  <c r="L18448" i="1"/>
  <c r="M18447" i="1"/>
  <c r="N18447" i="1" s="1"/>
  <c r="O18447" i="1" s="1"/>
  <c r="F33611" i="1"/>
  <c r="G33610" i="1"/>
  <c r="H33610" i="1"/>
  <c r="I33610" i="1" s="1"/>
  <c r="J33610" i="1" s="1"/>
  <c r="P18447" i="1" l="1"/>
  <c r="Q18447" i="1"/>
  <c r="T18448" i="1" s="1"/>
  <c r="U18448" i="1" s="1"/>
  <c r="V18448" i="1" s="1"/>
  <c r="L18449" i="1"/>
  <c r="M18448" i="1"/>
  <c r="N18448" i="1" s="1"/>
  <c r="O18448" i="1" s="1"/>
  <c r="G33611" i="1"/>
  <c r="H33611" i="1"/>
  <c r="I33611" i="1" s="1"/>
  <c r="J33611" i="1" s="1"/>
  <c r="F33612" i="1"/>
  <c r="P18448" i="1" l="1"/>
  <c r="Q18448" i="1"/>
  <c r="T18449" i="1" s="1"/>
  <c r="U18449" i="1" s="1"/>
  <c r="V18449" i="1" s="1"/>
  <c r="M18449" i="1"/>
  <c r="N18449" i="1" s="1"/>
  <c r="O18449" i="1" s="1"/>
  <c r="L18450" i="1"/>
  <c r="G33612" i="1"/>
  <c r="H33612" i="1"/>
  <c r="I33612" i="1" s="1"/>
  <c r="J33612" i="1" s="1"/>
  <c r="F33613" i="1"/>
  <c r="M18450" i="1" l="1"/>
  <c r="N18450" i="1" s="1"/>
  <c r="O18450" i="1" s="1"/>
  <c r="L18451" i="1"/>
  <c r="Q18449" i="1"/>
  <c r="T18450" i="1" s="1"/>
  <c r="U18450" i="1" s="1"/>
  <c r="V18450" i="1" s="1"/>
  <c r="P18449" i="1"/>
  <c r="H33613" i="1"/>
  <c r="I33613" i="1" s="1"/>
  <c r="J33613" i="1" s="1"/>
  <c r="F33614" i="1"/>
  <c r="G33613" i="1"/>
  <c r="L18452" i="1" l="1"/>
  <c r="M18451" i="1"/>
  <c r="N18451" i="1" s="1"/>
  <c r="O18451" i="1" s="1"/>
  <c r="P18450" i="1"/>
  <c r="Q18450" i="1"/>
  <c r="T18451" i="1" s="1"/>
  <c r="U18451" i="1" s="1"/>
  <c r="V18451" i="1" s="1"/>
  <c r="F33615" i="1"/>
  <c r="G33614" i="1"/>
  <c r="H33614" i="1"/>
  <c r="I33614" i="1" s="1"/>
  <c r="J33614" i="1" s="1"/>
  <c r="Q18451" i="1" l="1"/>
  <c r="T18452" i="1" s="1"/>
  <c r="U18452" i="1" s="1"/>
  <c r="V18452" i="1" s="1"/>
  <c r="P18451" i="1"/>
  <c r="M18452" i="1"/>
  <c r="N18452" i="1" s="1"/>
  <c r="O18452" i="1" s="1"/>
  <c r="L18453" i="1"/>
  <c r="F33616" i="1"/>
  <c r="G33615" i="1"/>
  <c r="H33615" i="1"/>
  <c r="I33615" i="1" s="1"/>
  <c r="J33615" i="1" s="1"/>
  <c r="L18454" i="1" l="1"/>
  <c r="M18453" i="1"/>
  <c r="N18453" i="1" s="1"/>
  <c r="O18453" i="1" s="1"/>
  <c r="P18452" i="1"/>
  <c r="Q18452" i="1"/>
  <c r="T18453" i="1" s="1"/>
  <c r="U18453" i="1" s="1"/>
  <c r="V18453" i="1" s="1"/>
  <c r="F33617" i="1"/>
  <c r="G33616" i="1"/>
  <c r="H33616" i="1"/>
  <c r="I33616" i="1" s="1"/>
  <c r="J33616" i="1" s="1"/>
  <c r="Q18453" i="1" l="1"/>
  <c r="T18454" i="1" s="1"/>
  <c r="U18454" i="1" s="1"/>
  <c r="V18454" i="1" s="1"/>
  <c r="P18453" i="1"/>
  <c r="M18454" i="1"/>
  <c r="N18454" i="1" s="1"/>
  <c r="O18454" i="1" s="1"/>
  <c r="L18455" i="1"/>
  <c r="F33618" i="1"/>
  <c r="G33617" i="1"/>
  <c r="H33617" i="1"/>
  <c r="I33617" i="1" s="1"/>
  <c r="J33617" i="1" s="1"/>
  <c r="Q18454" i="1" l="1"/>
  <c r="T18455" i="1" s="1"/>
  <c r="U18455" i="1" s="1"/>
  <c r="V18455" i="1" s="1"/>
  <c r="P18454" i="1"/>
  <c r="L18456" i="1"/>
  <c r="M18455" i="1"/>
  <c r="N18455" i="1" s="1"/>
  <c r="O18455" i="1" s="1"/>
  <c r="F33619" i="1"/>
  <c r="G33618" i="1"/>
  <c r="H33618" i="1"/>
  <c r="I33618" i="1" s="1"/>
  <c r="J33618" i="1" s="1"/>
  <c r="P18455" i="1" l="1"/>
  <c r="Q18455" i="1"/>
  <c r="T18456" i="1" s="1"/>
  <c r="U18456" i="1" s="1"/>
  <c r="V18456" i="1" s="1"/>
  <c r="L18457" i="1"/>
  <c r="M18456" i="1"/>
  <c r="N18456" i="1" s="1"/>
  <c r="O18456" i="1" s="1"/>
  <c r="G33619" i="1"/>
  <c r="H33619" i="1"/>
  <c r="I33619" i="1" s="1"/>
  <c r="J33619" i="1" s="1"/>
  <c r="F33620" i="1"/>
  <c r="P18456" i="1" l="1"/>
  <c r="Q18456" i="1"/>
  <c r="T18457" i="1" s="1"/>
  <c r="U18457" i="1" s="1"/>
  <c r="V18457" i="1" s="1"/>
  <c r="M18457" i="1"/>
  <c r="N18457" i="1" s="1"/>
  <c r="O18457" i="1" s="1"/>
  <c r="L18458" i="1"/>
  <c r="G33620" i="1"/>
  <c r="H33620" i="1"/>
  <c r="I33620" i="1" s="1"/>
  <c r="J33620" i="1" s="1"/>
  <c r="F33621" i="1"/>
  <c r="M18458" i="1" l="1"/>
  <c r="N18458" i="1" s="1"/>
  <c r="O18458" i="1" s="1"/>
  <c r="L18459" i="1"/>
  <c r="Q18457" i="1"/>
  <c r="T18458" i="1" s="1"/>
  <c r="U18458" i="1" s="1"/>
  <c r="V18458" i="1" s="1"/>
  <c r="P18457" i="1"/>
  <c r="H33621" i="1"/>
  <c r="I33621" i="1" s="1"/>
  <c r="J33621" i="1" s="1"/>
  <c r="F33622" i="1"/>
  <c r="G33621" i="1"/>
  <c r="L18460" i="1" l="1"/>
  <c r="M18459" i="1"/>
  <c r="N18459" i="1" s="1"/>
  <c r="O18459" i="1" s="1"/>
  <c r="P18458" i="1"/>
  <c r="Q18458" i="1"/>
  <c r="T18459" i="1" s="1"/>
  <c r="U18459" i="1" s="1"/>
  <c r="V18459" i="1" s="1"/>
  <c r="F33623" i="1"/>
  <c r="G33622" i="1"/>
  <c r="H33622" i="1"/>
  <c r="I33622" i="1" s="1"/>
  <c r="J33622" i="1" s="1"/>
  <c r="Q18459" i="1" l="1"/>
  <c r="T18460" i="1" s="1"/>
  <c r="U18460" i="1" s="1"/>
  <c r="V18460" i="1" s="1"/>
  <c r="P18459" i="1"/>
  <c r="L18461" i="1"/>
  <c r="M18460" i="1"/>
  <c r="N18460" i="1" s="1"/>
  <c r="O18460" i="1" s="1"/>
  <c r="F33624" i="1"/>
  <c r="G33623" i="1"/>
  <c r="H33623" i="1"/>
  <c r="I33623" i="1" s="1"/>
  <c r="J33623" i="1" s="1"/>
  <c r="P18460" i="1" l="1"/>
  <c r="Q18460" i="1"/>
  <c r="T18461" i="1" s="1"/>
  <c r="U18461" i="1" s="1"/>
  <c r="V18461" i="1" s="1"/>
  <c r="L18462" i="1"/>
  <c r="M18461" i="1"/>
  <c r="N18461" i="1" s="1"/>
  <c r="O18461" i="1" s="1"/>
  <c r="F33625" i="1"/>
  <c r="G33624" i="1"/>
  <c r="H33624" i="1"/>
  <c r="I33624" i="1" s="1"/>
  <c r="J33624" i="1" s="1"/>
  <c r="Q18461" i="1" l="1"/>
  <c r="T18462" i="1" s="1"/>
  <c r="U18462" i="1" s="1"/>
  <c r="V18462" i="1" s="1"/>
  <c r="P18461" i="1"/>
  <c r="L18463" i="1"/>
  <c r="M18462" i="1"/>
  <c r="N18462" i="1" s="1"/>
  <c r="O18462" i="1" s="1"/>
  <c r="F33626" i="1"/>
  <c r="G33625" i="1"/>
  <c r="H33625" i="1"/>
  <c r="I33625" i="1" s="1"/>
  <c r="J33625" i="1" s="1"/>
  <c r="Q18462" i="1" l="1"/>
  <c r="T18463" i="1" s="1"/>
  <c r="U18463" i="1" s="1"/>
  <c r="V18463" i="1" s="1"/>
  <c r="P18462" i="1"/>
  <c r="L18464" i="1"/>
  <c r="M18463" i="1"/>
  <c r="N18463" i="1" s="1"/>
  <c r="O18463" i="1" s="1"/>
  <c r="F33627" i="1"/>
  <c r="G33626" i="1"/>
  <c r="H33626" i="1"/>
  <c r="I33626" i="1" s="1"/>
  <c r="J33626" i="1" s="1"/>
  <c r="P18463" i="1" l="1"/>
  <c r="Q18463" i="1"/>
  <c r="T18464" i="1" s="1"/>
  <c r="U18464" i="1" s="1"/>
  <c r="V18464" i="1" s="1"/>
  <c r="L18465" i="1"/>
  <c r="M18464" i="1"/>
  <c r="N18464" i="1" s="1"/>
  <c r="O18464" i="1" s="1"/>
  <c r="G33627" i="1"/>
  <c r="H33627" i="1"/>
  <c r="I33627" i="1" s="1"/>
  <c r="J33627" i="1" s="1"/>
  <c r="F33628" i="1"/>
  <c r="P18464" i="1" l="1"/>
  <c r="Q18464" i="1"/>
  <c r="T18465" i="1" s="1"/>
  <c r="U18465" i="1" s="1"/>
  <c r="V18465" i="1" s="1"/>
  <c r="M18465" i="1"/>
  <c r="N18465" i="1" s="1"/>
  <c r="O18465" i="1" s="1"/>
  <c r="L18466" i="1"/>
  <c r="G33628" i="1"/>
  <c r="H33628" i="1"/>
  <c r="I33628" i="1" s="1"/>
  <c r="J33628" i="1" s="1"/>
  <c r="F33629" i="1"/>
  <c r="M18466" i="1" l="1"/>
  <c r="N18466" i="1" s="1"/>
  <c r="O18466" i="1" s="1"/>
  <c r="L18467" i="1"/>
  <c r="P18465" i="1"/>
  <c r="Q18465" i="1"/>
  <c r="T18466" i="1" s="1"/>
  <c r="U18466" i="1" s="1"/>
  <c r="V18466" i="1" s="1"/>
  <c r="H33629" i="1"/>
  <c r="I33629" i="1" s="1"/>
  <c r="J33629" i="1" s="1"/>
  <c r="F33630" i="1"/>
  <c r="G33629" i="1"/>
  <c r="M18467" i="1" l="1"/>
  <c r="N18467" i="1" s="1"/>
  <c r="O18467" i="1" s="1"/>
  <c r="L18468" i="1"/>
  <c r="P18466" i="1"/>
  <c r="Q18466" i="1"/>
  <c r="T18467" i="1" s="1"/>
  <c r="U18467" i="1" s="1"/>
  <c r="V18467" i="1" s="1"/>
  <c r="F33631" i="1"/>
  <c r="G33630" i="1"/>
  <c r="H33630" i="1"/>
  <c r="I33630" i="1" s="1"/>
  <c r="J33630" i="1" s="1"/>
  <c r="L18469" i="1" l="1"/>
  <c r="M18468" i="1"/>
  <c r="N18468" i="1" s="1"/>
  <c r="O18468" i="1" s="1"/>
  <c r="Q18467" i="1"/>
  <c r="T18468" i="1" s="1"/>
  <c r="U18468" i="1" s="1"/>
  <c r="V18468" i="1" s="1"/>
  <c r="P18467" i="1"/>
  <c r="F33632" i="1"/>
  <c r="G33631" i="1"/>
  <c r="H33631" i="1"/>
  <c r="I33631" i="1" s="1"/>
  <c r="J33631" i="1" s="1"/>
  <c r="P18468" i="1" l="1"/>
  <c r="Q18468" i="1"/>
  <c r="T18469" i="1" s="1"/>
  <c r="U18469" i="1" s="1"/>
  <c r="V18469" i="1" s="1"/>
  <c r="L18470" i="1"/>
  <c r="M18469" i="1"/>
  <c r="N18469" i="1" s="1"/>
  <c r="O18469" i="1" s="1"/>
  <c r="F33633" i="1"/>
  <c r="G33632" i="1"/>
  <c r="H33632" i="1"/>
  <c r="I33632" i="1" s="1"/>
  <c r="J33632" i="1" s="1"/>
  <c r="P18469" i="1" l="1"/>
  <c r="Q18469" i="1"/>
  <c r="T18470" i="1" s="1"/>
  <c r="U18470" i="1" s="1"/>
  <c r="V18470" i="1" s="1"/>
  <c r="L18471" i="1"/>
  <c r="M18470" i="1"/>
  <c r="N18470" i="1" s="1"/>
  <c r="O18470" i="1" s="1"/>
  <c r="F33634" i="1"/>
  <c r="G33633" i="1"/>
  <c r="H33633" i="1"/>
  <c r="I33633" i="1" s="1"/>
  <c r="J33633" i="1" s="1"/>
  <c r="Q18470" i="1" l="1"/>
  <c r="T18471" i="1" s="1"/>
  <c r="U18471" i="1" s="1"/>
  <c r="V18471" i="1" s="1"/>
  <c r="P18470" i="1"/>
  <c r="M18471" i="1"/>
  <c r="N18471" i="1" s="1"/>
  <c r="O18471" i="1" s="1"/>
  <c r="L18472" i="1"/>
  <c r="F33635" i="1"/>
  <c r="G33634" i="1"/>
  <c r="H33634" i="1"/>
  <c r="I33634" i="1" s="1"/>
  <c r="J33634" i="1" s="1"/>
  <c r="L18473" i="1" l="1"/>
  <c r="M18472" i="1"/>
  <c r="N18472" i="1" s="1"/>
  <c r="O18472" i="1" s="1"/>
  <c r="P18471" i="1"/>
  <c r="Q18471" i="1"/>
  <c r="T18472" i="1" s="1"/>
  <c r="U18472" i="1" s="1"/>
  <c r="V18472" i="1" s="1"/>
  <c r="G33635" i="1"/>
  <c r="H33635" i="1"/>
  <c r="I33635" i="1" s="1"/>
  <c r="J33635" i="1" s="1"/>
  <c r="F33636" i="1"/>
  <c r="P18472" i="1" l="1"/>
  <c r="Q18472" i="1"/>
  <c r="T18473" i="1" s="1"/>
  <c r="U18473" i="1" s="1"/>
  <c r="V18473" i="1" s="1"/>
  <c r="M18473" i="1"/>
  <c r="N18473" i="1" s="1"/>
  <c r="O18473" i="1" s="1"/>
  <c r="L18474" i="1"/>
  <c r="G33636" i="1"/>
  <c r="H33636" i="1"/>
  <c r="I33636" i="1" s="1"/>
  <c r="J33636" i="1" s="1"/>
  <c r="F33637" i="1"/>
  <c r="P18473" i="1" l="1"/>
  <c r="Q18473" i="1"/>
  <c r="T18474" i="1" s="1"/>
  <c r="U18474" i="1" s="1"/>
  <c r="V18474" i="1" s="1"/>
  <c r="M18474" i="1"/>
  <c r="N18474" i="1" s="1"/>
  <c r="O18474" i="1" s="1"/>
  <c r="L18475" i="1"/>
  <c r="H33637" i="1"/>
  <c r="I33637" i="1" s="1"/>
  <c r="J33637" i="1" s="1"/>
  <c r="F33638" i="1"/>
  <c r="G33637" i="1"/>
  <c r="M18475" i="1" l="1"/>
  <c r="N18475" i="1" s="1"/>
  <c r="O18475" i="1" s="1"/>
  <c r="L18476" i="1"/>
  <c r="P18474" i="1"/>
  <c r="Q18474" i="1"/>
  <c r="T18475" i="1" s="1"/>
  <c r="U18475" i="1" s="1"/>
  <c r="V18475" i="1" s="1"/>
  <c r="F33639" i="1"/>
  <c r="G33638" i="1"/>
  <c r="H33638" i="1"/>
  <c r="I33638" i="1" s="1"/>
  <c r="J33638" i="1" s="1"/>
  <c r="M18476" i="1" l="1"/>
  <c r="N18476" i="1" s="1"/>
  <c r="O18476" i="1" s="1"/>
  <c r="L18477" i="1"/>
  <c r="Q18475" i="1"/>
  <c r="T18476" i="1" s="1"/>
  <c r="U18476" i="1" s="1"/>
  <c r="V18476" i="1" s="1"/>
  <c r="P18475" i="1"/>
  <c r="F33640" i="1"/>
  <c r="G33639" i="1"/>
  <c r="H33639" i="1"/>
  <c r="I33639" i="1" s="1"/>
  <c r="J33639" i="1" s="1"/>
  <c r="L18478" i="1" l="1"/>
  <c r="M18477" i="1"/>
  <c r="N18477" i="1" s="1"/>
  <c r="O18477" i="1" s="1"/>
  <c r="P18476" i="1"/>
  <c r="Q18476" i="1"/>
  <c r="T18477" i="1" s="1"/>
  <c r="U18477" i="1" s="1"/>
  <c r="V18477" i="1" s="1"/>
  <c r="F33641" i="1"/>
  <c r="G33640" i="1"/>
  <c r="H33640" i="1"/>
  <c r="I33640" i="1" s="1"/>
  <c r="J33640" i="1" s="1"/>
  <c r="P18477" i="1" l="1"/>
  <c r="Q18477" i="1"/>
  <c r="T18478" i="1" s="1"/>
  <c r="U18478" i="1" s="1"/>
  <c r="V18478" i="1" s="1"/>
  <c r="M18478" i="1"/>
  <c r="N18478" i="1" s="1"/>
  <c r="O18478" i="1" s="1"/>
  <c r="L18479" i="1"/>
  <c r="F33642" i="1"/>
  <c r="G33641" i="1"/>
  <c r="H33641" i="1"/>
  <c r="I33641" i="1" s="1"/>
  <c r="J33641" i="1" s="1"/>
  <c r="M18479" i="1" l="1"/>
  <c r="N18479" i="1" s="1"/>
  <c r="O18479" i="1" s="1"/>
  <c r="L18480" i="1"/>
  <c r="Q18478" i="1"/>
  <c r="T18479" i="1" s="1"/>
  <c r="U18479" i="1" s="1"/>
  <c r="V18479" i="1" s="1"/>
  <c r="P18478" i="1"/>
  <c r="F33643" i="1"/>
  <c r="G33642" i="1"/>
  <c r="H33642" i="1"/>
  <c r="I33642" i="1" s="1"/>
  <c r="J33642" i="1" s="1"/>
  <c r="L18481" i="1" l="1"/>
  <c r="M18480" i="1"/>
  <c r="N18480" i="1" s="1"/>
  <c r="O18480" i="1" s="1"/>
  <c r="P18479" i="1"/>
  <c r="Q18479" i="1"/>
  <c r="T18480" i="1" s="1"/>
  <c r="U18480" i="1" s="1"/>
  <c r="V18480" i="1" s="1"/>
  <c r="G33643" i="1"/>
  <c r="H33643" i="1"/>
  <c r="I33643" i="1" s="1"/>
  <c r="J33643" i="1" s="1"/>
  <c r="F33644" i="1"/>
  <c r="Q18480" i="1" l="1"/>
  <c r="T18481" i="1" s="1"/>
  <c r="U18481" i="1" s="1"/>
  <c r="V18481" i="1" s="1"/>
  <c r="P18480" i="1"/>
  <c r="L18482" i="1"/>
  <c r="M18481" i="1"/>
  <c r="N18481" i="1" s="1"/>
  <c r="O18481" i="1" s="1"/>
  <c r="G33644" i="1"/>
  <c r="H33644" i="1"/>
  <c r="I33644" i="1" s="1"/>
  <c r="J33644" i="1" s="1"/>
  <c r="F33645" i="1"/>
  <c r="M18482" i="1" l="1"/>
  <c r="N18482" i="1" s="1"/>
  <c r="O18482" i="1" s="1"/>
  <c r="L18483" i="1"/>
  <c r="Q18481" i="1"/>
  <c r="T18482" i="1" s="1"/>
  <c r="U18482" i="1" s="1"/>
  <c r="V18482" i="1" s="1"/>
  <c r="P18481" i="1"/>
  <c r="H33645" i="1"/>
  <c r="I33645" i="1" s="1"/>
  <c r="J33645" i="1" s="1"/>
  <c r="F33646" i="1"/>
  <c r="G33645" i="1"/>
  <c r="M18483" i="1" l="1"/>
  <c r="N18483" i="1" s="1"/>
  <c r="O18483" i="1" s="1"/>
  <c r="L18484" i="1"/>
  <c r="P18482" i="1"/>
  <c r="Q18482" i="1"/>
  <c r="T18483" i="1" s="1"/>
  <c r="U18483" i="1" s="1"/>
  <c r="V18483" i="1" s="1"/>
  <c r="F33647" i="1"/>
  <c r="G33646" i="1"/>
  <c r="H33646" i="1"/>
  <c r="I33646" i="1" s="1"/>
  <c r="J33646" i="1" s="1"/>
  <c r="L18485" i="1" l="1"/>
  <c r="M18484" i="1"/>
  <c r="N18484" i="1" s="1"/>
  <c r="O18484" i="1" s="1"/>
  <c r="Q18483" i="1"/>
  <c r="T18484" i="1" s="1"/>
  <c r="U18484" i="1" s="1"/>
  <c r="V18484" i="1" s="1"/>
  <c r="P18483" i="1"/>
  <c r="F33648" i="1"/>
  <c r="G33647" i="1"/>
  <c r="H33647" i="1"/>
  <c r="I33647" i="1" s="1"/>
  <c r="J33647" i="1" s="1"/>
  <c r="P18484" i="1" l="1"/>
  <c r="Q18484" i="1"/>
  <c r="T18485" i="1" s="1"/>
  <c r="U18485" i="1" s="1"/>
  <c r="V18485" i="1" s="1"/>
  <c r="L18486" i="1"/>
  <c r="M18485" i="1"/>
  <c r="N18485" i="1" s="1"/>
  <c r="O18485" i="1" s="1"/>
  <c r="F33649" i="1"/>
  <c r="G33648" i="1"/>
  <c r="H33648" i="1"/>
  <c r="I33648" i="1" s="1"/>
  <c r="J33648" i="1" s="1"/>
  <c r="P18485" i="1" l="1"/>
  <c r="Q18485" i="1"/>
  <c r="T18486" i="1" s="1"/>
  <c r="U18486" i="1" s="1"/>
  <c r="V18486" i="1" s="1"/>
  <c r="L18487" i="1"/>
  <c r="M18486" i="1"/>
  <c r="N18486" i="1" s="1"/>
  <c r="O18486" i="1" s="1"/>
  <c r="F33650" i="1"/>
  <c r="G33649" i="1"/>
  <c r="H33649" i="1"/>
  <c r="I33649" i="1" s="1"/>
  <c r="J33649" i="1" s="1"/>
  <c r="P18486" i="1" l="1"/>
  <c r="Q18486" i="1"/>
  <c r="T18487" i="1" s="1"/>
  <c r="U18487" i="1" s="1"/>
  <c r="V18487" i="1" s="1"/>
  <c r="M18487" i="1"/>
  <c r="N18487" i="1" s="1"/>
  <c r="O18487" i="1" s="1"/>
  <c r="L18488" i="1"/>
  <c r="F33651" i="1"/>
  <c r="G33650" i="1"/>
  <c r="H33650" i="1"/>
  <c r="I33650" i="1" s="1"/>
  <c r="J33650" i="1" s="1"/>
  <c r="L18489" i="1" l="1"/>
  <c r="M18488" i="1"/>
  <c r="N18488" i="1" s="1"/>
  <c r="O18488" i="1" s="1"/>
  <c r="Q18487" i="1"/>
  <c r="T18488" i="1" s="1"/>
  <c r="U18488" i="1" s="1"/>
  <c r="V18488" i="1" s="1"/>
  <c r="P18487" i="1"/>
  <c r="G33651" i="1"/>
  <c r="H33651" i="1"/>
  <c r="I33651" i="1" s="1"/>
  <c r="J33651" i="1" s="1"/>
  <c r="F33652" i="1"/>
  <c r="Q18488" i="1" l="1"/>
  <c r="T18489" i="1" s="1"/>
  <c r="U18489" i="1" s="1"/>
  <c r="V18489" i="1" s="1"/>
  <c r="P18488" i="1"/>
  <c r="L18490" i="1"/>
  <c r="M18489" i="1"/>
  <c r="N18489" i="1" s="1"/>
  <c r="O18489" i="1" s="1"/>
  <c r="G33652" i="1"/>
  <c r="H33652" i="1"/>
  <c r="I33652" i="1" s="1"/>
  <c r="J33652" i="1" s="1"/>
  <c r="F33653" i="1"/>
  <c r="P18489" i="1" l="1"/>
  <c r="Q18489" i="1"/>
  <c r="T18490" i="1" s="1"/>
  <c r="U18490" i="1" s="1"/>
  <c r="V18490" i="1" s="1"/>
  <c r="M18490" i="1"/>
  <c r="N18490" i="1" s="1"/>
  <c r="O18490" i="1" s="1"/>
  <c r="L18491" i="1"/>
  <c r="H33653" i="1"/>
  <c r="I33653" i="1" s="1"/>
  <c r="J33653" i="1" s="1"/>
  <c r="F33654" i="1"/>
  <c r="G33653" i="1"/>
  <c r="M18491" i="1" l="1"/>
  <c r="N18491" i="1" s="1"/>
  <c r="O18491" i="1" s="1"/>
  <c r="L18492" i="1"/>
  <c r="P18490" i="1"/>
  <c r="Q18490" i="1"/>
  <c r="T18491" i="1" s="1"/>
  <c r="U18491" i="1" s="1"/>
  <c r="V18491" i="1" s="1"/>
  <c r="F33655" i="1"/>
  <c r="G33654" i="1"/>
  <c r="H33654" i="1"/>
  <c r="I33654" i="1" s="1"/>
  <c r="J33654" i="1" s="1"/>
  <c r="L18493" i="1" l="1"/>
  <c r="M18492" i="1"/>
  <c r="N18492" i="1" s="1"/>
  <c r="O18492" i="1" s="1"/>
  <c r="P18491" i="1"/>
  <c r="Q18491" i="1"/>
  <c r="T18492" i="1" s="1"/>
  <c r="U18492" i="1" s="1"/>
  <c r="V18492" i="1" s="1"/>
  <c r="F33656" i="1"/>
  <c r="G33655" i="1"/>
  <c r="H33655" i="1"/>
  <c r="I33655" i="1" s="1"/>
  <c r="J33655" i="1" s="1"/>
  <c r="P18492" i="1" l="1"/>
  <c r="Q18492" i="1"/>
  <c r="T18493" i="1" s="1"/>
  <c r="U18493" i="1" s="1"/>
  <c r="V18493" i="1" s="1"/>
  <c r="L18494" i="1"/>
  <c r="M18493" i="1"/>
  <c r="N18493" i="1" s="1"/>
  <c r="O18493" i="1" s="1"/>
  <c r="F33657" i="1"/>
  <c r="G33656" i="1"/>
  <c r="H33656" i="1"/>
  <c r="I33656" i="1" s="1"/>
  <c r="J33656" i="1" s="1"/>
  <c r="P18493" i="1" l="1"/>
  <c r="Q18493" i="1"/>
  <c r="T18494" i="1" s="1"/>
  <c r="U18494" i="1" s="1"/>
  <c r="V18494" i="1" s="1"/>
  <c r="L18495" i="1"/>
  <c r="M18494" i="1"/>
  <c r="N18494" i="1" s="1"/>
  <c r="O18494" i="1" s="1"/>
  <c r="F33658" i="1"/>
  <c r="G33657" i="1"/>
  <c r="H33657" i="1"/>
  <c r="I33657" i="1" s="1"/>
  <c r="J33657" i="1" s="1"/>
  <c r="P18494" i="1" l="1"/>
  <c r="Q18494" i="1"/>
  <c r="T18495" i="1" s="1"/>
  <c r="U18495" i="1" s="1"/>
  <c r="V18495" i="1" s="1"/>
  <c r="L18496" i="1"/>
  <c r="M18495" i="1"/>
  <c r="N18495" i="1" s="1"/>
  <c r="O18495" i="1" s="1"/>
  <c r="F33659" i="1"/>
  <c r="G33658" i="1"/>
  <c r="H33658" i="1"/>
  <c r="I33658" i="1" s="1"/>
  <c r="J33658" i="1" s="1"/>
  <c r="Q18495" i="1" l="1"/>
  <c r="T18496" i="1" s="1"/>
  <c r="U18496" i="1" s="1"/>
  <c r="V18496" i="1" s="1"/>
  <c r="P18495" i="1"/>
  <c r="L18497" i="1"/>
  <c r="M18496" i="1"/>
  <c r="N18496" i="1" s="1"/>
  <c r="O18496" i="1" s="1"/>
  <c r="G33659" i="1"/>
  <c r="H33659" i="1"/>
  <c r="I33659" i="1" s="1"/>
  <c r="J33659" i="1" s="1"/>
  <c r="F33660" i="1"/>
  <c r="Q18496" i="1" l="1"/>
  <c r="T18497" i="1" s="1"/>
  <c r="U18497" i="1" s="1"/>
  <c r="V18497" i="1" s="1"/>
  <c r="P18496" i="1"/>
  <c r="M18497" i="1"/>
  <c r="N18497" i="1" s="1"/>
  <c r="O18497" i="1" s="1"/>
  <c r="L18498" i="1"/>
  <c r="G33660" i="1"/>
  <c r="H33660" i="1"/>
  <c r="I33660" i="1" s="1"/>
  <c r="J33660" i="1" s="1"/>
  <c r="F33661" i="1"/>
  <c r="M18498" i="1" l="1"/>
  <c r="N18498" i="1" s="1"/>
  <c r="O18498" i="1" s="1"/>
  <c r="L18499" i="1"/>
  <c r="P18497" i="1"/>
  <c r="Q18497" i="1"/>
  <c r="T18498" i="1" s="1"/>
  <c r="U18498" i="1" s="1"/>
  <c r="V18498" i="1" s="1"/>
  <c r="H33661" i="1"/>
  <c r="I33661" i="1" s="1"/>
  <c r="J33661" i="1" s="1"/>
  <c r="F33662" i="1"/>
  <c r="G33661" i="1"/>
  <c r="L18500" i="1" l="1"/>
  <c r="M18499" i="1"/>
  <c r="N18499" i="1" s="1"/>
  <c r="O18499" i="1" s="1"/>
  <c r="P18498" i="1"/>
  <c r="Q18498" i="1"/>
  <c r="T18499" i="1" s="1"/>
  <c r="U18499" i="1" s="1"/>
  <c r="V18499" i="1" s="1"/>
  <c r="F33663" i="1"/>
  <c r="G33662" i="1"/>
  <c r="H33662" i="1"/>
  <c r="I33662" i="1" s="1"/>
  <c r="J33662" i="1" s="1"/>
  <c r="P18499" i="1" l="1"/>
  <c r="Q18499" i="1"/>
  <c r="T18500" i="1" s="1"/>
  <c r="U18500" i="1" s="1"/>
  <c r="V18500" i="1" s="1"/>
  <c r="L18501" i="1"/>
  <c r="M18500" i="1"/>
  <c r="N18500" i="1" s="1"/>
  <c r="O18500" i="1" s="1"/>
  <c r="F33664" i="1"/>
  <c r="G33663" i="1"/>
  <c r="H33663" i="1"/>
  <c r="I33663" i="1" s="1"/>
  <c r="J33663" i="1" s="1"/>
  <c r="P18500" i="1" l="1"/>
  <c r="Q18500" i="1"/>
  <c r="T18501" i="1" s="1"/>
  <c r="U18501" i="1" s="1"/>
  <c r="V18501" i="1" s="1"/>
  <c r="M18501" i="1"/>
  <c r="N18501" i="1" s="1"/>
  <c r="O18501" i="1" s="1"/>
  <c r="L18502" i="1"/>
  <c r="F33665" i="1"/>
  <c r="G33664" i="1"/>
  <c r="H33664" i="1"/>
  <c r="I33664" i="1" s="1"/>
  <c r="J33664" i="1" s="1"/>
  <c r="L18503" i="1" l="1"/>
  <c r="M18502" i="1"/>
  <c r="N18502" i="1" s="1"/>
  <c r="O18502" i="1" s="1"/>
  <c r="P18501" i="1"/>
  <c r="Q18501" i="1"/>
  <c r="T18502" i="1" s="1"/>
  <c r="U18502" i="1" s="1"/>
  <c r="V18502" i="1" s="1"/>
  <c r="F33666" i="1"/>
  <c r="G33665" i="1"/>
  <c r="H33665" i="1"/>
  <c r="I33665" i="1" s="1"/>
  <c r="J33665" i="1" s="1"/>
  <c r="Q18502" i="1" l="1"/>
  <c r="T18503" i="1" s="1"/>
  <c r="U18503" i="1" s="1"/>
  <c r="V18503" i="1" s="1"/>
  <c r="P18502" i="1"/>
  <c r="L18504" i="1"/>
  <c r="M18503" i="1"/>
  <c r="N18503" i="1" s="1"/>
  <c r="O18503" i="1" s="1"/>
  <c r="F33667" i="1"/>
  <c r="G33666" i="1"/>
  <c r="H33666" i="1"/>
  <c r="I33666" i="1" s="1"/>
  <c r="J33666" i="1" s="1"/>
  <c r="Q18503" i="1" l="1"/>
  <c r="T18504" i="1" s="1"/>
  <c r="U18504" i="1" s="1"/>
  <c r="V18504" i="1" s="1"/>
  <c r="P18503" i="1"/>
  <c r="L18505" i="1"/>
  <c r="M18504" i="1"/>
  <c r="N18504" i="1" s="1"/>
  <c r="O18504" i="1" s="1"/>
  <c r="G33667" i="1"/>
  <c r="H33667" i="1"/>
  <c r="I33667" i="1" s="1"/>
  <c r="J33667" i="1" s="1"/>
  <c r="F33668" i="1"/>
  <c r="Q18504" i="1" l="1"/>
  <c r="T18505" i="1" s="1"/>
  <c r="U18505" i="1" s="1"/>
  <c r="V18505" i="1" s="1"/>
  <c r="P18504" i="1"/>
  <c r="L18506" i="1"/>
  <c r="M18505" i="1"/>
  <c r="N18505" i="1" s="1"/>
  <c r="O18505" i="1" s="1"/>
  <c r="G33668" i="1"/>
  <c r="H33668" i="1"/>
  <c r="I33668" i="1" s="1"/>
  <c r="J33668" i="1" s="1"/>
  <c r="F33669" i="1"/>
  <c r="Q18505" i="1" l="1"/>
  <c r="T18506" i="1" s="1"/>
  <c r="U18506" i="1" s="1"/>
  <c r="V18506" i="1" s="1"/>
  <c r="P18505" i="1"/>
  <c r="M18506" i="1"/>
  <c r="N18506" i="1" s="1"/>
  <c r="O18506" i="1" s="1"/>
  <c r="L18507" i="1"/>
  <c r="H33669" i="1"/>
  <c r="I33669" i="1" s="1"/>
  <c r="J33669" i="1" s="1"/>
  <c r="F33670" i="1"/>
  <c r="G33669" i="1"/>
  <c r="M18507" i="1" l="1"/>
  <c r="N18507" i="1" s="1"/>
  <c r="O18507" i="1" s="1"/>
  <c r="L18508" i="1"/>
  <c r="P18506" i="1"/>
  <c r="Q18506" i="1"/>
  <c r="T18507" i="1" s="1"/>
  <c r="U18507" i="1" s="1"/>
  <c r="V18507" i="1" s="1"/>
  <c r="F33671" i="1"/>
  <c r="G33670" i="1"/>
  <c r="H33670" i="1"/>
  <c r="I33670" i="1" s="1"/>
  <c r="J33670" i="1" s="1"/>
  <c r="L18509" i="1" l="1"/>
  <c r="M18508" i="1"/>
  <c r="N18508" i="1" s="1"/>
  <c r="O18508" i="1" s="1"/>
  <c r="P18507" i="1"/>
  <c r="Q18507" i="1"/>
  <c r="T18508" i="1" s="1"/>
  <c r="U18508" i="1" s="1"/>
  <c r="V18508" i="1" s="1"/>
  <c r="F33672" i="1"/>
  <c r="G33671" i="1"/>
  <c r="H33671" i="1"/>
  <c r="I33671" i="1" s="1"/>
  <c r="J33671" i="1" s="1"/>
  <c r="P18508" i="1" l="1"/>
  <c r="Q18508" i="1"/>
  <c r="T18509" i="1" s="1"/>
  <c r="U18509" i="1" s="1"/>
  <c r="V18509" i="1" s="1"/>
  <c r="L18510" i="1"/>
  <c r="M18509" i="1"/>
  <c r="N18509" i="1" s="1"/>
  <c r="O18509" i="1" s="1"/>
  <c r="F33673" i="1"/>
  <c r="G33672" i="1"/>
  <c r="H33672" i="1"/>
  <c r="I33672" i="1" s="1"/>
  <c r="J33672" i="1" s="1"/>
  <c r="P18509" i="1" l="1"/>
  <c r="Q18509" i="1"/>
  <c r="T18510" i="1" s="1"/>
  <c r="U18510" i="1" s="1"/>
  <c r="V18510" i="1" s="1"/>
  <c r="L18511" i="1"/>
  <c r="M18510" i="1"/>
  <c r="N18510" i="1" s="1"/>
  <c r="O18510" i="1" s="1"/>
  <c r="F33674" i="1"/>
  <c r="G33673" i="1"/>
  <c r="H33673" i="1"/>
  <c r="I33673" i="1" s="1"/>
  <c r="J33673" i="1" s="1"/>
  <c r="P18510" i="1" l="1"/>
  <c r="Q18510" i="1"/>
  <c r="T18511" i="1" s="1"/>
  <c r="U18511" i="1" s="1"/>
  <c r="V18511" i="1" s="1"/>
  <c r="M18511" i="1"/>
  <c r="N18511" i="1" s="1"/>
  <c r="O18511" i="1" s="1"/>
  <c r="L18512" i="1"/>
  <c r="F33675" i="1"/>
  <c r="G33674" i="1"/>
  <c r="H33674" i="1"/>
  <c r="I33674" i="1" s="1"/>
  <c r="J33674" i="1" s="1"/>
  <c r="L18513" i="1" l="1"/>
  <c r="M18512" i="1"/>
  <c r="N18512" i="1" s="1"/>
  <c r="O18512" i="1" s="1"/>
  <c r="Q18511" i="1"/>
  <c r="T18512" i="1" s="1"/>
  <c r="U18512" i="1" s="1"/>
  <c r="V18512" i="1" s="1"/>
  <c r="P18511" i="1"/>
  <c r="G33675" i="1"/>
  <c r="H33675" i="1"/>
  <c r="I33675" i="1" s="1"/>
  <c r="J33675" i="1" s="1"/>
  <c r="F33676" i="1"/>
  <c r="Q18512" i="1" l="1"/>
  <c r="T18513" i="1" s="1"/>
  <c r="U18513" i="1" s="1"/>
  <c r="V18513" i="1" s="1"/>
  <c r="P18512" i="1"/>
  <c r="M18513" i="1"/>
  <c r="N18513" i="1" s="1"/>
  <c r="O18513" i="1" s="1"/>
  <c r="L18514" i="1"/>
  <c r="G33676" i="1"/>
  <c r="H33676" i="1"/>
  <c r="I33676" i="1" s="1"/>
  <c r="J33676" i="1" s="1"/>
  <c r="F33677" i="1"/>
  <c r="M18514" i="1" l="1"/>
  <c r="N18514" i="1" s="1"/>
  <c r="O18514" i="1" s="1"/>
  <c r="L18515" i="1"/>
  <c r="P18513" i="1"/>
  <c r="Q18513" i="1"/>
  <c r="T18514" i="1" s="1"/>
  <c r="U18514" i="1" s="1"/>
  <c r="V18514" i="1" s="1"/>
  <c r="H33677" i="1"/>
  <c r="I33677" i="1" s="1"/>
  <c r="J33677" i="1" s="1"/>
  <c r="F33678" i="1"/>
  <c r="G33677" i="1"/>
  <c r="M18515" i="1" l="1"/>
  <c r="N18515" i="1" s="1"/>
  <c r="O18515" i="1" s="1"/>
  <c r="L18516" i="1"/>
  <c r="P18514" i="1"/>
  <c r="Q18514" i="1"/>
  <c r="T18515" i="1" s="1"/>
  <c r="U18515" i="1" s="1"/>
  <c r="V18515" i="1" s="1"/>
  <c r="F33679" i="1"/>
  <c r="G33678" i="1"/>
  <c r="H33678" i="1"/>
  <c r="I33678" i="1" s="1"/>
  <c r="J33678" i="1" s="1"/>
  <c r="L18517" i="1" l="1"/>
  <c r="M18516" i="1"/>
  <c r="N18516" i="1" s="1"/>
  <c r="O18516" i="1" s="1"/>
  <c r="P18515" i="1"/>
  <c r="Q18515" i="1"/>
  <c r="T18516" i="1" s="1"/>
  <c r="U18516" i="1" s="1"/>
  <c r="V18516" i="1" s="1"/>
  <c r="F33680" i="1"/>
  <c r="G33679" i="1"/>
  <c r="H33679" i="1"/>
  <c r="I33679" i="1" s="1"/>
  <c r="J33679" i="1" s="1"/>
  <c r="P18516" i="1" l="1"/>
  <c r="Q18516" i="1"/>
  <c r="T18517" i="1" s="1"/>
  <c r="U18517" i="1" s="1"/>
  <c r="V18517" i="1" s="1"/>
  <c r="L18518" i="1"/>
  <c r="M18517" i="1"/>
  <c r="N18517" i="1" s="1"/>
  <c r="O18517" i="1" s="1"/>
  <c r="F33681" i="1"/>
  <c r="G33680" i="1"/>
  <c r="H33680" i="1"/>
  <c r="I33680" i="1" s="1"/>
  <c r="J33680" i="1" s="1"/>
  <c r="P18517" i="1" l="1"/>
  <c r="Q18517" i="1"/>
  <c r="T18518" i="1" s="1"/>
  <c r="U18518" i="1" s="1"/>
  <c r="V18518" i="1" s="1"/>
  <c r="L18519" i="1"/>
  <c r="M18518" i="1"/>
  <c r="N18518" i="1" s="1"/>
  <c r="O18518" i="1" s="1"/>
  <c r="F33682" i="1"/>
  <c r="G33681" i="1"/>
  <c r="H33681" i="1"/>
  <c r="I33681" i="1" s="1"/>
  <c r="J33681" i="1" s="1"/>
  <c r="Q18518" i="1" l="1"/>
  <c r="T18519" i="1" s="1"/>
  <c r="U18519" i="1" s="1"/>
  <c r="V18519" i="1" s="1"/>
  <c r="P18518" i="1"/>
  <c r="L18520" i="1"/>
  <c r="M18519" i="1"/>
  <c r="N18519" i="1" s="1"/>
  <c r="O18519" i="1" s="1"/>
  <c r="F33683" i="1"/>
  <c r="G33682" i="1"/>
  <c r="H33682" i="1"/>
  <c r="I33682" i="1" s="1"/>
  <c r="J33682" i="1" s="1"/>
  <c r="Q18519" i="1" l="1"/>
  <c r="T18520" i="1" s="1"/>
  <c r="U18520" i="1" s="1"/>
  <c r="V18520" i="1" s="1"/>
  <c r="P18519" i="1"/>
  <c r="L18521" i="1"/>
  <c r="M18520" i="1"/>
  <c r="N18520" i="1" s="1"/>
  <c r="O18520" i="1" s="1"/>
  <c r="G33683" i="1"/>
  <c r="H33683" i="1"/>
  <c r="I33683" i="1" s="1"/>
  <c r="J33683" i="1" s="1"/>
  <c r="F33684" i="1"/>
  <c r="Q18520" i="1" l="1"/>
  <c r="T18521" i="1" s="1"/>
  <c r="U18521" i="1" s="1"/>
  <c r="V18521" i="1" s="1"/>
  <c r="P18520" i="1"/>
  <c r="L18522" i="1"/>
  <c r="M18521" i="1"/>
  <c r="N18521" i="1" s="1"/>
  <c r="O18521" i="1" s="1"/>
  <c r="G33684" i="1"/>
  <c r="H33684" i="1"/>
  <c r="I33684" i="1" s="1"/>
  <c r="J33684" i="1" s="1"/>
  <c r="F33685" i="1"/>
  <c r="P18521" i="1" l="1"/>
  <c r="Q18521" i="1"/>
  <c r="T18522" i="1" s="1"/>
  <c r="U18522" i="1" s="1"/>
  <c r="V18522" i="1" s="1"/>
  <c r="M18522" i="1"/>
  <c r="N18522" i="1" s="1"/>
  <c r="O18522" i="1" s="1"/>
  <c r="L18523" i="1"/>
  <c r="H33685" i="1"/>
  <c r="I33685" i="1" s="1"/>
  <c r="J33685" i="1" s="1"/>
  <c r="F33686" i="1"/>
  <c r="G33685" i="1"/>
  <c r="M18523" i="1" l="1"/>
  <c r="N18523" i="1" s="1"/>
  <c r="O18523" i="1" s="1"/>
  <c r="L18524" i="1"/>
  <c r="Q18522" i="1"/>
  <c r="T18523" i="1" s="1"/>
  <c r="U18523" i="1" s="1"/>
  <c r="V18523" i="1" s="1"/>
  <c r="P18522" i="1"/>
  <c r="F33687" i="1"/>
  <c r="G33686" i="1"/>
  <c r="H33686" i="1"/>
  <c r="I33686" i="1" s="1"/>
  <c r="J33686" i="1" s="1"/>
  <c r="M18524" i="1" l="1"/>
  <c r="N18524" i="1" s="1"/>
  <c r="O18524" i="1" s="1"/>
  <c r="L18525" i="1"/>
  <c r="P18523" i="1"/>
  <c r="Q18523" i="1"/>
  <c r="T18524" i="1" s="1"/>
  <c r="U18524" i="1" s="1"/>
  <c r="V18524" i="1" s="1"/>
  <c r="F33688" i="1"/>
  <c r="G33687" i="1"/>
  <c r="H33687" i="1"/>
  <c r="I33687" i="1" s="1"/>
  <c r="J33687" i="1" s="1"/>
  <c r="L18526" i="1" l="1"/>
  <c r="M18525" i="1"/>
  <c r="N18525" i="1" s="1"/>
  <c r="O18525" i="1" s="1"/>
  <c r="P18524" i="1"/>
  <c r="Q18524" i="1"/>
  <c r="T18525" i="1" s="1"/>
  <c r="U18525" i="1" s="1"/>
  <c r="V18525" i="1" s="1"/>
  <c r="F33689" i="1"/>
  <c r="G33688" i="1"/>
  <c r="H33688" i="1"/>
  <c r="I33688" i="1" s="1"/>
  <c r="J33688" i="1" s="1"/>
  <c r="P18525" i="1" l="1"/>
  <c r="Q18525" i="1"/>
  <c r="T18526" i="1" s="1"/>
  <c r="U18526" i="1" s="1"/>
  <c r="V18526" i="1" s="1"/>
  <c r="L18527" i="1"/>
  <c r="M18526" i="1"/>
  <c r="N18526" i="1" s="1"/>
  <c r="O18526" i="1" s="1"/>
  <c r="F33690" i="1"/>
  <c r="G33689" i="1"/>
  <c r="H33689" i="1"/>
  <c r="I33689" i="1" s="1"/>
  <c r="J33689" i="1" s="1"/>
  <c r="P18526" i="1" l="1"/>
  <c r="Q18526" i="1"/>
  <c r="T18527" i="1" s="1"/>
  <c r="U18527" i="1" s="1"/>
  <c r="V18527" i="1" s="1"/>
  <c r="L18528" i="1"/>
  <c r="M18527" i="1"/>
  <c r="N18527" i="1" s="1"/>
  <c r="O18527" i="1" s="1"/>
  <c r="F33691" i="1"/>
  <c r="G33690" i="1"/>
  <c r="H33690" i="1"/>
  <c r="I33690" i="1" s="1"/>
  <c r="J33690" i="1" s="1"/>
  <c r="Q18527" i="1" l="1"/>
  <c r="T18528" i="1" s="1"/>
  <c r="U18528" i="1" s="1"/>
  <c r="V18528" i="1" s="1"/>
  <c r="P18527" i="1"/>
  <c r="M18528" i="1"/>
  <c r="N18528" i="1" s="1"/>
  <c r="O18528" i="1" s="1"/>
  <c r="L18529" i="1"/>
  <c r="G33691" i="1"/>
  <c r="H33691" i="1"/>
  <c r="I33691" i="1" s="1"/>
  <c r="J33691" i="1" s="1"/>
  <c r="F33692" i="1"/>
  <c r="L18530" i="1" l="1"/>
  <c r="M18529" i="1"/>
  <c r="N18529" i="1" s="1"/>
  <c r="O18529" i="1" s="1"/>
  <c r="Q18528" i="1"/>
  <c r="T18529" i="1" s="1"/>
  <c r="U18529" i="1" s="1"/>
  <c r="V18529" i="1" s="1"/>
  <c r="P18528" i="1"/>
  <c r="G33692" i="1"/>
  <c r="H33692" i="1"/>
  <c r="I33692" i="1" s="1"/>
  <c r="J33692" i="1" s="1"/>
  <c r="F33693" i="1"/>
  <c r="P18529" i="1" l="1"/>
  <c r="Q18529" i="1"/>
  <c r="T18530" i="1" s="1"/>
  <c r="U18530" i="1" s="1"/>
  <c r="V18530" i="1" s="1"/>
  <c r="M18530" i="1"/>
  <c r="N18530" i="1" s="1"/>
  <c r="O18530" i="1" s="1"/>
  <c r="L18531" i="1"/>
  <c r="H33693" i="1"/>
  <c r="I33693" i="1" s="1"/>
  <c r="J33693" i="1" s="1"/>
  <c r="F33694" i="1"/>
  <c r="G33693" i="1"/>
  <c r="M18531" i="1" l="1"/>
  <c r="N18531" i="1" s="1"/>
  <c r="O18531" i="1" s="1"/>
  <c r="L18532" i="1"/>
  <c r="P18530" i="1"/>
  <c r="Q18530" i="1"/>
  <c r="T18531" i="1" s="1"/>
  <c r="U18531" i="1" s="1"/>
  <c r="V18531" i="1" s="1"/>
  <c r="F33695" i="1"/>
  <c r="G33694" i="1"/>
  <c r="H33694" i="1"/>
  <c r="I33694" i="1" s="1"/>
  <c r="J33694" i="1" s="1"/>
  <c r="L18533" i="1" l="1"/>
  <c r="M18532" i="1"/>
  <c r="N18532" i="1" s="1"/>
  <c r="O18532" i="1" s="1"/>
  <c r="Q18531" i="1"/>
  <c r="T18532" i="1" s="1"/>
  <c r="U18532" i="1" s="1"/>
  <c r="V18532" i="1" s="1"/>
  <c r="P18531" i="1"/>
  <c r="F33696" i="1"/>
  <c r="G33695" i="1"/>
  <c r="H33695" i="1"/>
  <c r="I33695" i="1" s="1"/>
  <c r="J33695" i="1" s="1"/>
  <c r="P18532" i="1" l="1"/>
  <c r="Q18532" i="1"/>
  <c r="T18533" i="1" s="1"/>
  <c r="U18533" i="1" s="1"/>
  <c r="V18533" i="1" s="1"/>
  <c r="L18534" i="1"/>
  <c r="M18533" i="1"/>
  <c r="N18533" i="1" s="1"/>
  <c r="O18533" i="1" s="1"/>
  <c r="F33697" i="1"/>
  <c r="G33696" i="1"/>
  <c r="H33696" i="1"/>
  <c r="I33696" i="1" s="1"/>
  <c r="J33696" i="1" s="1"/>
  <c r="Q18533" i="1" l="1"/>
  <c r="T18534" i="1" s="1"/>
  <c r="U18534" i="1" s="1"/>
  <c r="V18534" i="1" s="1"/>
  <c r="P18533" i="1"/>
  <c r="M18534" i="1"/>
  <c r="N18534" i="1" s="1"/>
  <c r="O18534" i="1" s="1"/>
  <c r="L18535" i="1"/>
  <c r="F33698" i="1"/>
  <c r="G33697" i="1"/>
  <c r="H33697" i="1"/>
  <c r="I33697" i="1" s="1"/>
  <c r="J33697" i="1" s="1"/>
  <c r="L18536" i="1" l="1"/>
  <c r="M18535" i="1"/>
  <c r="N18535" i="1" s="1"/>
  <c r="O18535" i="1" s="1"/>
  <c r="Q18534" i="1"/>
  <c r="T18535" i="1" s="1"/>
  <c r="U18535" i="1" s="1"/>
  <c r="V18535" i="1" s="1"/>
  <c r="P18534" i="1"/>
  <c r="F33699" i="1"/>
  <c r="G33698" i="1"/>
  <c r="H33698" i="1"/>
  <c r="I33698" i="1" s="1"/>
  <c r="J33698" i="1" s="1"/>
  <c r="Q18535" i="1" l="1"/>
  <c r="T18536" i="1" s="1"/>
  <c r="U18536" i="1" s="1"/>
  <c r="V18536" i="1" s="1"/>
  <c r="P18535" i="1"/>
  <c r="L18537" i="1"/>
  <c r="M18536" i="1"/>
  <c r="N18536" i="1" s="1"/>
  <c r="O18536" i="1" s="1"/>
  <c r="G33699" i="1"/>
  <c r="H33699" i="1"/>
  <c r="I33699" i="1" s="1"/>
  <c r="J33699" i="1" s="1"/>
  <c r="F33700" i="1"/>
  <c r="Q18536" i="1" l="1"/>
  <c r="T18537" i="1" s="1"/>
  <c r="U18537" i="1" s="1"/>
  <c r="V18537" i="1" s="1"/>
  <c r="P18536" i="1"/>
  <c r="L18538" i="1"/>
  <c r="M18537" i="1"/>
  <c r="N18537" i="1" s="1"/>
  <c r="O18537" i="1" s="1"/>
  <c r="G33700" i="1"/>
  <c r="H33700" i="1"/>
  <c r="I33700" i="1" s="1"/>
  <c r="J33700" i="1" s="1"/>
  <c r="F33701" i="1"/>
  <c r="P18537" i="1" l="1"/>
  <c r="Q18537" i="1"/>
  <c r="T18538" i="1" s="1"/>
  <c r="U18538" i="1" s="1"/>
  <c r="V18538" i="1" s="1"/>
  <c r="M18538" i="1"/>
  <c r="N18538" i="1" s="1"/>
  <c r="O18538" i="1" s="1"/>
  <c r="L18539" i="1"/>
  <c r="H33701" i="1"/>
  <c r="I33701" i="1" s="1"/>
  <c r="J33701" i="1" s="1"/>
  <c r="F33702" i="1"/>
  <c r="G33701" i="1"/>
  <c r="M18539" i="1" l="1"/>
  <c r="N18539" i="1" s="1"/>
  <c r="O18539" i="1" s="1"/>
  <c r="L18540" i="1"/>
  <c r="P18538" i="1"/>
  <c r="Q18538" i="1"/>
  <c r="T18539" i="1" s="1"/>
  <c r="U18539" i="1" s="1"/>
  <c r="V18539" i="1" s="1"/>
  <c r="F33703" i="1"/>
  <c r="G33702" i="1"/>
  <c r="H33702" i="1"/>
  <c r="I33702" i="1" s="1"/>
  <c r="J33702" i="1" s="1"/>
  <c r="L18541" i="1" l="1"/>
  <c r="M18540" i="1"/>
  <c r="N18540" i="1" s="1"/>
  <c r="O18540" i="1" s="1"/>
  <c r="P18539" i="1"/>
  <c r="Q18539" i="1"/>
  <c r="T18540" i="1" s="1"/>
  <c r="U18540" i="1" s="1"/>
  <c r="V18540" i="1" s="1"/>
  <c r="F33704" i="1"/>
  <c r="G33703" i="1"/>
  <c r="H33703" i="1"/>
  <c r="I33703" i="1" s="1"/>
  <c r="J33703" i="1" s="1"/>
  <c r="Q18540" i="1" l="1"/>
  <c r="T18541" i="1" s="1"/>
  <c r="U18541" i="1" s="1"/>
  <c r="V18541" i="1" s="1"/>
  <c r="P18540" i="1"/>
  <c r="L18542" i="1"/>
  <c r="M18541" i="1"/>
  <c r="N18541" i="1" s="1"/>
  <c r="O18541" i="1" s="1"/>
  <c r="F33705" i="1"/>
  <c r="G33704" i="1"/>
  <c r="H33704" i="1"/>
  <c r="I33704" i="1" s="1"/>
  <c r="J33704" i="1" s="1"/>
  <c r="P18541" i="1" l="1"/>
  <c r="Q18541" i="1"/>
  <c r="T18542" i="1" s="1"/>
  <c r="U18542" i="1" s="1"/>
  <c r="V18542" i="1" s="1"/>
  <c r="L18543" i="1"/>
  <c r="M18542" i="1"/>
  <c r="N18542" i="1" s="1"/>
  <c r="O18542" i="1" s="1"/>
  <c r="F33706" i="1"/>
  <c r="G33705" i="1"/>
  <c r="H33705" i="1"/>
  <c r="I33705" i="1" s="1"/>
  <c r="J33705" i="1" s="1"/>
  <c r="P18542" i="1" l="1"/>
  <c r="Q18542" i="1"/>
  <c r="T18543" i="1" s="1"/>
  <c r="U18543" i="1" s="1"/>
  <c r="V18543" i="1" s="1"/>
  <c r="L18544" i="1"/>
  <c r="M18543" i="1"/>
  <c r="N18543" i="1" s="1"/>
  <c r="O18543" i="1" s="1"/>
  <c r="F33707" i="1"/>
  <c r="G33706" i="1"/>
  <c r="H33706" i="1"/>
  <c r="I33706" i="1" s="1"/>
  <c r="J33706" i="1" s="1"/>
  <c r="L18545" i="1" l="1"/>
  <c r="M18544" i="1"/>
  <c r="N18544" i="1" s="1"/>
  <c r="O18544" i="1" s="1"/>
  <c r="Q18543" i="1"/>
  <c r="T18544" i="1" s="1"/>
  <c r="U18544" i="1" s="1"/>
  <c r="V18544" i="1" s="1"/>
  <c r="P18543" i="1"/>
  <c r="G33707" i="1"/>
  <c r="H33707" i="1"/>
  <c r="I33707" i="1" s="1"/>
  <c r="J33707" i="1" s="1"/>
  <c r="F33708" i="1"/>
  <c r="Q18544" i="1" l="1"/>
  <c r="T18545" i="1" s="1"/>
  <c r="U18545" i="1" s="1"/>
  <c r="V18545" i="1" s="1"/>
  <c r="P18544" i="1"/>
  <c r="L18546" i="1"/>
  <c r="M18545" i="1"/>
  <c r="N18545" i="1" s="1"/>
  <c r="O18545" i="1" s="1"/>
  <c r="G33708" i="1"/>
  <c r="H33708" i="1"/>
  <c r="I33708" i="1" s="1"/>
  <c r="J33708" i="1" s="1"/>
  <c r="F33709" i="1"/>
  <c r="M18546" i="1" l="1"/>
  <c r="N18546" i="1" s="1"/>
  <c r="O18546" i="1" s="1"/>
  <c r="L18547" i="1"/>
  <c r="P18545" i="1"/>
  <c r="Q18545" i="1"/>
  <c r="T18546" i="1" s="1"/>
  <c r="U18546" i="1" s="1"/>
  <c r="V18546" i="1" s="1"/>
  <c r="H33709" i="1"/>
  <c r="I33709" i="1" s="1"/>
  <c r="J33709" i="1" s="1"/>
  <c r="F33710" i="1"/>
  <c r="G33709" i="1"/>
  <c r="M18547" i="1" l="1"/>
  <c r="N18547" i="1" s="1"/>
  <c r="O18547" i="1" s="1"/>
  <c r="L18548" i="1"/>
  <c r="P18546" i="1"/>
  <c r="Q18546" i="1"/>
  <c r="T18547" i="1" s="1"/>
  <c r="U18547" i="1" s="1"/>
  <c r="V18547" i="1" s="1"/>
  <c r="F33711" i="1"/>
  <c r="G33710" i="1"/>
  <c r="H33710" i="1"/>
  <c r="I33710" i="1" s="1"/>
  <c r="J33710" i="1" s="1"/>
  <c r="L18549" i="1" l="1"/>
  <c r="M18548" i="1"/>
  <c r="N18548" i="1" s="1"/>
  <c r="O18548" i="1" s="1"/>
  <c r="P18547" i="1"/>
  <c r="Q18547" i="1"/>
  <c r="T18548" i="1" s="1"/>
  <c r="U18548" i="1" s="1"/>
  <c r="V18548" i="1" s="1"/>
  <c r="F33712" i="1"/>
  <c r="G33711" i="1"/>
  <c r="H33711" i="1"/>
  <c r="I33711" i="1" s="1"/>
  <c r="J33711" i="1" s="1"/>
  <c r="P18548" i="1" l="1"/>
  <c r="Q18548" i="1"/>
  <c r="T18549" i="1" s="1"/>
  <c r="U18549" i="1" s="1"/>
  <c r="V18549" i="1" s="1"/>
  <c r="L18550" i="1"/>
  <c r="M18549" i="1"/>
  <c r="N18549" i="1" s="1"/>
  <c r="O18549" i="1" s="1"/>
  <c r="F33713" i="1"/>
  <c r="G33712" i="1"/>
  <c r="H33712" i="1"/>
  <c r="I33712" i="1" s="1"/>
  <c r="J33712" i="1" s="1"/>
  <c r="P18549" i="1" l="1"/>
  <c r="Q18549" i="1"/>
  <c r="T18550" i="1" s="1"/>
  <c r="U18550" i="1" s="1"/>
  <c r="V18550" i="1" s="1"/>
  <c r="L18551" i="1"/>
  <c r="M18550" i="1"/>
  <c r="N18550" i="1" s="1"/>
  <c r="O18550" i="1" s="1"/>
  <c r="F33714" i="1"/>
  <c r="G33713" i="1"/>
  <c r="H33713" i="1"/>
  <c r="I33713" i="1" s="1"/>
  <c r="J33713" i="1" s="1"/>
  <c r="P18550" i="1" l="1"/>
  <c r="Q18550" i="1"/>
  <c r="T18551" i="1" s="1"/>
  <c r="U18551" i="1" s="1"/>
  <c r="V18551" i="1" s="1"/>
  <c r="L18552" i="1"/>
  <c r="M18551" i="1"/>
  <c r="N18551" i="1" s="1"/>
  <c r="O18551" i="1" s="1"/>
  <c r="F33715" i="1"/>
  <c r="G33714" i="1"/>
  <c r="H33714" i="1"/>
  <c r="I33714" i="1" s="1"/>
  <c r="J33714" i="1" s="1"/>
  <c r="Q18551" i="1" l="1"/>
  <c r="T18552" i="1" s="1"/>
  <c r="U18552" i="1" s="1"/>
  <c r="V18552" i="1" s="1"/>
  <c r="P18551" i="1"/>
  <c r="L18553" i="1"/>
  <c r="M18552" i="1"/>
  <c r="N18552" i="1" s="1"/>
  <c r="O18552" i="1" s="1"/>
  <c r="G33715" i="1"/>
  <c r="H33715" i="1"/>
  <c r="I33715" i="1" s="1"/>
  <c r="J33715" i="1" s="1"/>
  <c r="F33716" i="1"/>
  <c r="Q18552" i="1" l="1"/>
  <c r="T18553" i="1" s="1"/>
  <c r="U18553" i="1" s="1"/>
  <c r="V18553" i="1" s="1"/>
  <c r="P18552" i="1"/>
  <c r="L18554" i="1"/>
  <c r="M18553" i="1"/>
  <c r="N18553" i="1" s="1"/>
  <c r="O18553" i="1" s="1"/>
  <c r="G33716" i="1"/>
  <c r="H33716" i="1"/>
  <c r="I33716" i="1" s="1"/>
  <c r="J33716" i="1" s="1"/>
  <c r="F33717" i="1"/>
  <c r="P18553" i="1" l="1"/>
  <c r="Q18553" i="1"/>
  <c r="T18554" i="1" s="1"/>
  <c r="U18554" i="1" s="1"/>
  <c r="V18554" i="1" s="1"/>
  <c r="M18554" i="1"/>
  <c r="N18554" i="1" s="1"/>
  <c r="O18554" i="1" s="1"/>
  <c r="L18555" i="1"/>
  <c r="H33717" i="1"/>
  <c r="I33717" i="1" s="1"/>
  <c r="J33717" i="1" s="1"/>
  <c r="F33718" i="1"/>
  <c r="G33717" i="1"/>
  <c r="M18555" i="1" l="1"/>
  <c r="N18555" i="1" s="1"/>
  <c r="O18555" i="1" s="1"/>
  <c r="L18556" i="1"/>
  <c r="P18554" i="1"/>
  <c r="Q18554" i="1"/>
  <c r="T18555" i="1" s="1"/>
  <c r="U18555" i="1" s="1"/>
  <c r="V18555" i="1" s="1"/>
  <c r="F33719" i="1"/>
  <c r="G33718" i="1"/>
  <c r="H33718" i="1"/>
  <c r="I33718" i="1" s="1"/>
  <c r="J33718" i="1" s="1"/>
  <c r="L18557" i="1" l="1"/>
  <c r="M18556" i="1"/>
  <c r="N18556" i="1" s="1"/>
  <c r="O18556" i="1" s="1"/>
  <c r="P18555" i="1"/>
  <c r="Q18555" i="1"/>
  <c r="T18556" i="1" s="1"/>
  <c r="U18556" i="1" s="1"/>
  <c r="V18556" i="1" s="1"/>
  <c r="F33720" i="1"/>
  <c r="G33719" i="1"/>
  <c r="H33719" i="1"/>
  <c r="I33719" i="1" s="1"/>
  <c r="J33719" i="1" s="1"/>
  <c r="Q18556" i="1" l="1"/>
  <c r="T18557" i="1" s="1"/>
  <c r="U18557" i="1" s="1"/>
  <c r="V18557" i="1" s="1"/>
  <c r="P18556" i="1"/>
  <c r="L18558" i="1"/>
  <c r="M18557" i="1"/>
  <c r="N18557" i="1" s="1"/>
  <c r="O18557" i="1" s="1"/>
  <c r="F33721" i="1"/>
  <c r="G33720" i="1"/>
  <c r="H33720" i="1"/>
  <c r="I33720" i="1" s="1"/>
  <c r="J33720" i="1" s="1"/>
  <c r="P18557" i="1" l="1"/>
  <c r="Q18557" i="1"/>
  <c r="T18558" i="1" s="1"/>
  <c r="U18558" i="1" s="1"/>
  <c r="V18558" i="1" s="1"/>
  <c r="M18558" i="1"/>
  <c r="N18558" i="1" s="1"/>
  <c r="O18558" i="1" s="1"/>
  <c r="L18559" i="1"/>
  <c r="F33722" i="1"/>
  <c r="G33721" i="1"/>
  <c r="H33721" i="1"/>
  <c r="I33721" i="1" s="1"/>
  <c r="J33721" i="1" s="1"/>
  <c r="M18559" i="1" l="1"/>
  <c r="N18559" i="1" s="1"/>
  <c r="O18559" i="1" s="1"/>
  <c r="L18560" i="1"/>
  <c r="P18558" i="1"/>
  <c r="Q18558" i="1"/>
  <c r="T18559" i="1" s="1"/>
  <c r="U18559" i="1" s="1"/>
  <c r="V18559" i="1" s="1"/>
  <c r="F33723" i="1"/>
  <c r="G33722" i="1"/>
  <c r="H33722" i="1"/>
  <c r="I33722" i="1" s="1"/>
  <c r="J33722" i="1" s="1"/>
  <c r="L18561" i="1" l="1"/>
  <c r="M18560" i="1"/>
  <c r="N18560" i="1" s="1"/>
  <c r="O18560" i="1" s="1"/>
  <c r="Q18559" i="1"/>
  <c r="T18560" i="1" s="1"/>
  <c r="U18560" i="1" s="1"/>
  <c r="V18560" i="1" s="1"/>
  <c r="P18559" i="1"/>
  <c r="G33723" i="1"/>
  <c r="H33723" i="1"/>
  <c r="I33723" i="1" s="1"/>
  <c r="J33723" i="1" s="1"/>
  <c r="F33724" i="1"/>
  <c r="Q18560" i="1" l="1"/>
  <c r="T18561" i="1" s="1"/>
  <c r="U18561" i="1" s="1"/>
  <c r="V18561" i="1" s="1"/>
  <c r="P18560" i="1"/>
  <c r="M18561" i="1"/>
  <c r="N18561" i="1" s="1"/>
  <c r="O18561" i="1" s="1"/>
  <c r="L18562" i="1"/>
  <c r="G33724" i="1"/>
  <c r="H33724" i="1"/>
  <c r="I33724" i="1" s="1"/>
  <c r="J33724" i="1" s="1"/>
  <c r="F33725" i="1"/>
  <c r="M18562" i="1" l="1"/>
  <c r="N18562" i="1" s="1"/>
  <c r="O18562" i="1" s="1"/>
  <c r="L18563" i="1"/>
  <c r="P18561" i="1"/>
  <c r="Q18561" i="1"/>
  <c r="T18562" i="1" s="1"/>
  <c r="U18562" i="1" s="1"/>
  <c r="V18562" i="1" s="1"/>
  <c r="H33725" i="1"/>
  <c r="I33725" i="1" s="1"/>
  <c r="J33725" i="1" s="1"/>
  <c r="F33726" i="1"/>
  <c r="G33725" i="1"/>
  <c r="L18564" i="1" l="1"/>
  <c r="M18563" i="1"/>
  <c r="N18563" i="1" s="1"/>
  <c r="O18563" i="1" s="1"/>
  <c r="Q18562" i="1"/>
  <c r="T18563" i="1" s="1"/>
  <c r="U18563" i="1" s="1"/>
  <c r="V18563" i="1" s="1"/>
  <c r="P18562" i="1"/>
  <c r="F33727" i="1"/>
  <c r="G33726" i="1"/>
  <c r="H33726" i="1"/>
  <c r="I33726" i="1" s="1"/>
  <c r="J33726" i="1" s="1"/>
  <c r="Q18563" i="1" l="1"/>
  <c r="T18564" i="1" s="1"/>
  <c r="U18564" i="1" s="1"/>
  <c r="V18564" i="1" s="1"/>
  <c r="P18563" i="1"/>
  <c r="L18565" i="1"/>
  <c r="M18564" i="1"/>
  <c r="N18564" i="1" s="1"/>
  <c r="O18564" i="1" s="1"/>
  <c r="F33728" i="1"/>
  <c r="G33727" i="1"/>
  <c r="H33727" i="1"/>
  <c r="I33727" i="1" s="1"/>
  <c r="J33727" i="1" s="1"/>
  <c r="L18566" i="1" l="1"/>
  <c r="M18565" i="1"/>
  <c r="N18565" i="1" s="1"/>
  <c r="O18565" i="1" s="1"/>
  <c r="P18564" i="1"/>
  <c r="Q18564" i="1"/>
  <c r="T18565" i="1" s="1"/>
  <c r="U18565" i="1" s="1"/>
  <c r="V18565" i="1" s="1"/>
  <c r="F33729" i="1"/>
  <c r="G33728" i="1"/>
  <c r="H33728" i="1"/>
  <c r="I33728" i="1" s="1"/>
  <c r="J33728" i="1" s="1"/>
  <c r="P18565" i="1" l="1"/>
  <c r="Q18565" i="1"/>
  <c r="T18566" i="1" s="1"/>
  <c r="U18566" i="1" s="1"/>
  <c r="V18566" i="1" s="1"/>
  <c r="M18566" i="1"/>
  <c r="N18566" i="1" s="1"/>
  <c r="O18566" i="1" s="1"/>
  <c r="L18567" i="1"/>
  <c r="F33730" i="1"/>
  <c r="G33729" i="1"/>
  <c r="H33729" i="1"/>
  <c r="I33729" i="1" s="1"/>
  <c r="J33729" i="1" s="1"/>
  <c r="M18567" i="1" l="1"/>
  <c r="N18567" i="1" s="1"/>
  <c r="O18567" i="1" s="1"/>
  <c r="L18568" i="1"/>
  <c r="P18566" i="1"/>
  <c r="Q18566" i="1"/>
  <c r="T18567" i="1" s="1"/>
  <c r="U18567" i="1" s="1"/>
  <c r="V18567" i="1" s="1"/>
  <c r="F33731" i="1"/>
  <c r="G33730" i="1"/>
  <c r="H33730" i="1"/>
  <c r="I33730" i="1" s="1"/>
  <c r="J33730" i="1" s="1"/>
  <c r="L18569" i="1" l="1"/>
  <c r="M18568" i="1"/>
  <c r="N18568" i="1" s="1"/>
  <c r="O18568" i="1" s="1"/>
  <c r="Q18567" i="1"/>
  <c r="T18568" i="1" s="1"/>
  <c r="U18568" i="1" s="1"/>
  <c r="V18568" i="1" s="1"/>
  <c r="P18567" i="1"/>
  <c r="G33731" i="1"/>
  <c r="H33731" i="1"/>
  <c r="I33731" i="1" s="1"/>
  <c r="J33731" i="1" s="1"/>
  <c r="F33732" i="1"/>
  <c r="Q18568" i="1" l="1"/>
  <c r="T18569" i="1" s="1"/>
  <c r="U18569" i="1" s="1"/>
  <c r="V18569" i="1" s="1"/>
  <c r="P18568" i="1"/>
  <c r="L18570" i="1"/>
  <c r="M18569" i="1"/>
  <c r="N18569" i="1" s="1"/>
  <c r="O18569" i="1" s="1"/>
  <c r="G33732" i="1"/>
  <c r="H33732" i="1"/>
  <c r="I33732" i="1" s="1"/>
  <c r="J33732" i="1" s="1"/>
  <c r="F33733" i="1"/>
  <c r="M18570" i="1" l="1"/>
  <c r="N18570" i="1" s="1"/>
  <c r="O18570" i="1" s="1"/>
  <c r="L18571" i="1"/>
  <c r="Q18569" i="1"/>
  <c r="T18570" i="1" s="1"/>
  <c r="U18570" i="1" s="1"/>
  <c r="V18570" i="1" s="1"/>
  <c r="P18569" i="1"/>
  <c r="H33733" i="1"/>
  <c r="I33733" i="1" s="1"/>
  <c r="J33733" i="1" s="1"/>
  <c r="F33734" i="1"/>
  <c r="G33733" i="1"/>
  <c r="L18572" i="1" l="1"/>
  <c r="M18571" i="1"/>
  <c r="N18571" i="1" s="1"/>
  <c r="O18571" i="1" s="1"/>
  <c r="Q18570" i="1"/>
  <c r="T18571" i="1" s="1"/>
  <c r="U18571" i="1" s="1"/>
  <c r="V18571" i="1" s="1"/>
  <c r="P18570" i="1"/>
  <c r="F33735" i="1"/>
  <c r="G33734" i="1"/>
  <c r="H33734" i="1"/>
  <c r="I33734" i="1" s="1"/>
  <c r="J33734" i="1" s="1"/>
  <c r="P18571" i="1" l="1"/>
  <c r="Q18571" i="1"/>
  <c r="T18572" i="1" s="1"/>
  <c r="U18572" i="1" s="1"/>
  <c r="V18572" i="1" s="1"/>
  <c r="L18573" i="1"/>
  <c r="M18572" i="1"/>
  <c r="N18572" i="1" s="1"/>
  <c r="O18572" i="1" s="1"/>
  <c r="F33736" i="1"/>
  <c r="G33735" i="1"/>
  <c r="H33735" i="1"/>
  <c r="I33735" i="1" s="1"/>
  <c r="J33735" i="1" s="1"/>
  <c r="Q18572" i="1" l="1"/>
  <c r="T18573" i="1" s="1"/>
  <c r="U18573" i="1" s="1"/>
  <c r="V18573" i="1" s="1"/>
  <c r="P18572" i="1"/>
  <c r="L18574" i="1"/>
  <c r="M18573" i="1"/>
  <c r="N18573" i="1" s="1"/>
  <c r="O18573" i="1" s="1"/>
  <c r="F33737" i="1"/>
  <c r="G33736" i="1"/>
  <c r="H33736" i="1"/>
  <c r="I33736" i="1" s="1"/>
  <c r="J33736" i="1" s="1"/>
  <c r="P18573" i="1" l="1"/>
  <c r="Q18573" i="1"/>
  <c r="T18574" i="1" s="1"/>
  <c r="U18574" i="1" s="1"/>
  <c r="V18574" i="1" s="1"/>
  <c r="L18575" i="1"/>
  <c r="M18574" i="1"/>
  <c r="N18574" i="1" s="1"/>
  <c r="O18574" i="1" s="1"/>
  <c r="F33738" i="1"/>
  <c r="G33737" i="1"/>
  <c r="H33737" i="1"/>
  <c r="I33737" i="1" s="1"/>
  <c r="J33737" i="1" s="1"/>
  <c r="Q18574" i="1" l="1"/>
  <c r="T18575" i="1" s="1"/>
  <c r="U18575" i="1" s="1"/>
  <c r="V18575" i="1" s="1"/>
  <c r="P18574" i="1"/>
  <c r="L18576" i="1"/>
  <c r="M18575" i="1"/>
  <c r="N18575" i="1" s="1"/>
  <c r="O18575" i="1" s="1"/>
  <c r="F33739" i="1"/>
  <c r="G33738" i="1"/>
  <c r="H33738" i="1"/>
  <c r="I33738" i="1" s="1"/>
  <c r="J33738" i="1" s="1"/>
  <c r="Q18575" i="1" l="1"/>
  <c r="T18576" i="1" s="1"/>
  <c r="U18576" i="1" s="1"/>
  <c r="V18576" i="1" s="1"/>
  <c r="P18575" i="1"/>
  <c r="L18577" i="1"/>
  <c r="M18576" i="1"/>
  <c r="N18576" i="1" s="1"/>
  <c r="O18576" i="1" s="1"/>
  <c r="G33739" i="1"/>
  <c r="H33739" i="1"/>
  <c r="I33739" i="1" s="1"/>
  <c r="J33739" i="1" s="1"/>
  <c r="F33740" i="1"/>
  <c r="Q18576" i="1" l="1"/>
  <c r="T18577" i="1" s="1"/>
  <c r="U18577" i="1" s="1"/>
  <c r="V18577" i="1" s="1"/>
  <c r="P18576" i="1"/>
  <c r="M18577" i="1"/>
  <c r="N18577" i="1" s="1"/>
  <c r="O18577" i="1" s="1"/>
  <c r="L18578" i="1"/>
  <c r="G33740" i="1"/>
  <c r="H33740" i="1"/>
  <c r="I33740" i="1" s="1"/>
  <c r="J33740" i="1" s="1"/>
  <c r="F33741" i="1"/>
  <c r="M18578" i="1" l="1"/>
  <c r="N18578" i="1" s="1"/>
  <c r="O18578" i="1" s="1"/>
  <c r="L18579" i="1"/>
  <c r="P18577" i="1"/>
  <c r="Q18577" i="1"/>
  <c r="T18578" i="1" s="1"/>
  <c r="U18578" i="1" s="1"/>
  <c r="V18578" i="1" s="1"/>
  <c r="H33741" i="1"/>
  <c r="I33741" i="1" s="1"/>
  <c r="J33741" i="1" s="1"/>
  <c r="F33742" i="1"/>
  <c r="G33741" i="1"/>
  <c r="L18580" i="1" l="1"/>
  <c r="M18579" i="1"/>
  <c r="N18579" i="1" s="1"/>
  <c r="O18579" i="1" s="1"/>
  <c r="P18578" i="1"/>
  <c r="Q18578" i="1"/>
  <c r="T18579" i="1" s="1"/>
  <c r="U18579" i="1" s="1"/>
  <c r="V18579" i="1" s="1"/>
  <c r="F33743" i="1"/>
  <c r="G33742" i="1"/>
  <c r="H33742" i="1"/>
  <c r="I33742" i="1" s="1"/>
  <c r="J33742" i="1" s="1"/>
  <c r="P18579" i="1" l="1"/>
  <c r="Q18579" i="1"/>
  <c r="T18580" i="1" s="1"/>
  <c r="U18580" i="1" s="1"/>
  <c r="V18580" i="1" s="1"/>
  <c r="L18581" i="1"/>
  <c r="M18580" i="1"/>
  <c r="N18580" i="1" s="1"/>
  <c r="O18580" i="1" s="1"/>
  <c r="F33744" i="1"/>
  <c r="G33743" i="1"/>
  <c r="H33743" i="1"/>
  <c r="I33743" i="1" s="1"/>
  <c r="J33743" i="1" s="1"/>
  <c r="P18580" i="1" l="1"/>
  <c r="Q18580" i="1"/>
  <c r="T18581" i="1" s="1"/>
  <c r="U18581" i="1" s="1"/>
  <c r="V18581" i="1" s="1"/>
  <c r="L18582" i="1"/>
  <c r="M18581" i="1"/>
  <c r="N18581" i="1" s="1"/>
  <c r="O18581" i="1" s="1"/>
  <c r="F33745" i="1"/>
  <c r="G33744" i="1"/>
  <c r="H33744" i="1"/>
  <c r="I33744" i="1" s="1"/>
  <c r="J33744" i="1" s="1"/>
  <c r="P18581" i="1" l="1"/>
  <c r="Q18581" i="1"/>
  <c r="T18582" i="1" s="1"/>
  <c r="U18582" i="1" s="1"/>
  <c r="V18582" i="1" s="1"/>
  <c r="L18583" i="1"/>
  <c r="M18582" i="1"/>
  <c r="N18582" i="1" s="1"/>
  <c r="O18582" i="1" s="1"/>
  <c r="F33746" i="1"/>
  <c r="G33745" i="1"/>
  <c r="H33745" i="1"/>
  <c r="I33745" i="1" s="1"/>
  <c r="J33745" i="1" s="1"/>
  <c r="P18582" i="1" l="1"/>
  <c r="Q18582" i="1"/>
  <c r="T18583" i="1" s="1"/>
  <c r="U18583" i="1" s="1"/>
  <c r="V18583" i="1" s="1"/>
  <c r="M18583" i="1"/>
  <c r="N18583" i="1" s="1"/>
  <c r="O18583" i="1" s="1"/>
  <c r="L18584" i="1"/>
  <c r="F33747" i="1"/>
  <c r="G33746" i="1"/>
  <c r="H33746" i="1"/>
  <c r="I33746" i="1" s="1"/>
  <c r="J33746" i="1" s="1"/>
  <c r="L18585" i="1" l="1"/>
  <c r="M18584" i="1"/>
  <c r="N18584" i="1" s="1"/>
  <c r="O18584" i="1" s="1"/>
  <c r="Q18583" i="1"/>
  <c r="T18584" i="1" s="1"/>
  <c r="U18584" i="1" s="1"/>
  <c r="V18584" i="1" s="1"/>
  <c r="P18583" i="1"/>
  <c r="G33747" i="1"/>
  <c r="H33747" i="1"/>
  <c r="I33747" i="1" s="1"/>
  <c r="J33747" i="1" s="1"/>
  <c r="F33748" i="1"/>
  <c r="Q18584" i="1" l="1"/>
  <c r="T18585" i="1" s="1"/>
  <c r="U18585" i="1" s="1"/>
  <c r="V18585" i="1" s="1"/>
  <c r="P18584" i="1"/>
  <c r="M18585" i="1"/>
  <c r="N18585" i="1" s="1"/>
  <c r="O18585" i="1" s="1"/>
  <c r="L18586" i="1"/>
  <c r="G33748" i="1"/>
  <c r="H33748" i="1"/>
  <c r="I33748" i="1" s="1"/>
  <c r="J33748" i="1" s="1"/>
  <c r="F33749" i="1"/>
  <c r="M18586" i="1" l="1"/>
  <c r="N18586" i="1" s="1"/>
  <c r="O18586" i="1" s="1"/>
  <c r="L18587" i="1"/>
  <c r="P18585" i="1"/>
  <c r="Q18585" i="1"/>
  <c r="T18586" i="1" s="1"/>
  <c r="U18586" i="1" s="1"/>
  <c r="V18586" i="1" s="1"/>
  <c r="H33749" i="1"/>
  <c r="I33749" i="1" s="1"/>
  <c r="J33749" i="1" s="1"/>
  <c r="F33750" i="1"/>
  <c r="G33749" i="1"/>
  <c r="M18587" i="1" l="1"/>
  <c r="N18587" i="1" s="1"/>
  <c r="O18587" i="1" s="1"/>
  <c r="L18588" i="1"/>
  <c r="P18586" i="1"/>
  <c r="Q18586" i="1"/>
  <c r="T18587" i="1" s="1"/>
  <c r="U18587" i="1" s="1"/>
  <c r="V18587" i="1" s="1"/>
  <c r="F33751" i="1"/>
  <c r="G33750" i="1"/>
  <c r="H33750" i="1"/>
  <c r="I33750" i="1" s="1"/>
  <c r="J33750" i="1" s="1"/>
  <c r="L18589" i="1" l="1"/>
  <c r="M18588" i="1"/>
  <c r="N18588" i="1" s="1"/>
  <c r="O18588" i="1" s="1"/>
  <c r="P18587" i="1"/>
  <c r="Q18587" i="1"/>
  <c r="T18588" i="1" s="1"/>
  <c r="U18588" i="1" s="1"/>
  <c r="V18588" i="1" s="1"/>
  <c r="F33752" i="1"/>
  <c r="G33751" i="1"/>
  <c r="H33751" i="1"/>
  <c r="I33751" i="1" s="1"/>
  <c r="J33751" i="1" s="1"/>
  <c r="P18588" i="1" l="1"/>
  <c r="Q18588" i="1"/>
  <c r="T18589" i="1" s="1"/>
  <c r="U18589" i="1" s="1"/>
  <c r="V18589" i="1" s="1"/>
  <c r="M18589" i="1"/>
  <c r="N18589" i="1" s="1"/>
  <c r="O18589" i="1" s="1"/>
  <c r="L18590" i="1"/>
  <c r="F33753" i="1"/>
  <c r="G33752" i="1"/>
  <c r="H33752" i="1"/>
  <c r="I33752" i="1" s="1"/>
  <c r="J33752" i="1" s="1"/>
  <c r="L18591" i="1" l="1"/>
  <c r="M18590" i="1"/>
  <c r="N18590" i="1" s="1"/>
  <c r="O18590" i="1" s="1"/>
  <c r="P18589" i="1"/>
  <c r="Q18589" i="1"/>
  <c r="T18590" i="1" s="1"/>
  <c r="U18590" i="1" s="1"/>
  <c r="V18590" i="1" s="1"/>
  <c r="F33754" i="1"/>
  <c r="G33753" i="1"/>
  <c r="H33753" i="1"/>
  <c r="I33753" i="1" s="1"/>
  <c r="J33753" i="1" s="1"/>
  <c r="P18590" i="1" l="1"/>
  <c r="Q18590" i="1"/>
  <c r="T18591" i="1" s="1"/>
  <c r="U18591" i="1" s="1"/>
  <c r="V18591" i="1" s="1"/>
  <c r="M18591" i="1"/>
  <c r="N18591" i="1" s="1"/>
  <c r="O18591" i="1" s="1"/>
  <c r="L18592" i="1"/>
  <c r="F33755" i="1"/>
  <c r="G33754" i="1"/>
  <c r="H33754" i="1"/>
  <c r="I33754" i="1" s="1"/>
  <c r="J33754" i="1" s="1"/>
  <c r="M18592" i="1" l="1"/>
  <c r="N18592" i="1" s="1"/>
  <c r="O18592" i="1" s="1"/>
  <c r="L18593" i="1"/>
  <c r="Q18591" i="1"/>
  <c r="T18592" i="1" s="1"/>
  <c r="U18592" i="1" s="1"/>
  <c r="V18592" i="1" s="1"/>
  <c r="P18591" i="1"/>
  <c r="G33755" i="1"/>
  <c r="H33755" i="1"/>
  <c r="I33755" i="1" s="1"/>
  <c r="J33755" i="1" s="1"/>
  <c r="F33756" i="1"/>
  <c r="M18593" i="1" l="1"/>
  <c r="N18593" i="1" s="1"/>
  <c r="O18593" i="1" s="1"/>
  <c r="L18594" i="1"/>
  <c r="Q18592" i="1"/>
  <c r="T18593" i="1" s="1"/>
  <c r="U18593" i="1" s="1"/>
  <c r="V18593" i="1" s="1"/>
  <c r="P18592" i="1"/>
  <c r="G33756" i="1"/>
  <c r="H33756" i="1"/>
  <c r="I33756" i="1" s="1"/>
  <c r="J33756" i="1" s="1"/>
  <c r="F33757" i="1"/>
  <c r="M18594" i="1" l="1"/>
  <c r="N18594" i="1" s="1"/>
  <c r="O18594" i="1" s="1"/>
  <c r="L18595" i="1"/>
  <c r="P18593" i="1"/>
  <c r="Q18593" i="1"/>
  <c r="T18594" i="1" s="1"/>
  <c r="U18594" i="1" s="1"/>
  <c r="V18594" i="1" s="1"/>
  <c r="H33757" i="1"/>
  <c r="I33757" i="1" s="1"/>
  <c r="J33757" i="1" s="1"/>
  <c r="F33758" i="1"/>
  <c r="G33757" i="1"/>
  <c r="M18595" i="1" l="1"/>
  <c r="N18595" i="1" s="1"/>
  <c r="O18595" i="1" s="1"/>
  <c r="L18596" i="1"/>
  <c r="P18594" i="1"/>
  <c r="Q18594" i="1"/>
  <c r="T18595" i="1" s="1"/>
  <c r="U18595" i="1" s="1"/>
  <c r="V18595" i="1" s="1"/>
  <c r="F33759" i="1"/>
  <c r="G33758" i="1"/>
  <c r="H33758" i="1"/>
  <c r="I33758" i="1" s="1"/>
  <c r="J33758" i="1" s="1"/>
  <c r="L18597" i="1" l="1"/>
  <c r="M18596" i="1"/>
  <c r="N18596" i="1" s="1"/>
  <c r="O18596" i="1" s="1"/>
  <c r="P18595" i="1"/>
  <c r="Q18595" i="1"/>
  <c r="T18596" i="1" s="1"/>
  <c r="U18596" i="1" s="1"/>
  <c r="V18596" i="1" s="1"/>
  <c r="F33760" i="1"/>
  <c r="G33759" i="1"/>
  <c r="H33759" i="1"/>
  <c r="I33759" i="1" s="1"/>
  <c r="J33759" i="1" s="1"/>
  <c r="P18596" i="1" l="1"/>
  <c r="Q18596" i="1"/>
  <c r="T18597" i="1" s="1"/>
  <c r="U18597" i="1" s="1"/>
  <c r="V18597" i="1" s="1"/>
  <c r="L18598" i="1"/>
  <c r="M18597" i="1"/>
  <c r="N18597" i="1" s="1"/>
  <c r="O18597" i="1" s="1"/>
  <c r="F33761" i="1"/>
  <c r="G33760" i="1"/>
  <c r="H33760" i="1"/>
  <c r="I33760" i="1" s="1"/>
  <c r="J33760" i="1" s="1"/>
  <c r="P18597" i="1" l="1"/>
  <c r="Q18597" i="1"/>
  <c r="T18598" i="1" s="1"/>
  <c r="U18598" i="1" s="1"/>
  <c r="V18598" i="1" s="1"/>
  <c r="L18599" i="1"/>
  <c r="M18598" i="1"/>
  <c r="N18598" i="1" s="1"/>
  <c r="O18598" i="1" s="1"/>
  <c r="F33762" i="1"/>
  <c r="G33761" i="1"/>
  <c r="H33761" i="1"/>
  <c r="I33761" i="1" s="1"/>
  <c r="J33761" i="1" s="1"/>
  <c r="P18598" i="1" l="1"/>
  <c r="Q18598" i="1"/>
  <c r="T18599" i="1" s="1"/>
  <c r="U18599" i="1" s="1"/>
  <c r="V18599" i="1" s="1"/>
  <c r="L18600" i="1"/>
  <c r="M18599" i="1"/>
  <c r="N18599" i="1" s="1"/>
  <c r="O18599" i="1" s="1"/>
  <c r="F33763" i="1"/>
  <c r="G33762" i="1"/>
  <c r="H33762" i="1"/>
  <c r="I33762" i="1" s="1"/>
  <c r="J33762" i="1" s="1"/>
  <c r="Q18599" i="1" l="1"/>
  <c r="T18600" i="1" s="1"/>
  <c r="U18600" i="1" s="1"/>
  <c r="V18600" i="1" s="1"/>
  <c r="P18599" i="1"/>
  <c r="L18601" i="1"/>
  <c r="M18600" i="1"/>
  <c r="N18600" i="1" s="1"/>
  <c r="O18600" i="1" s="1"/>
  <c r="G33763" i="1"/>
  <c r="H33763" i="1"/>
  <c r="I33763" i="1" s="1"/>
  <c r="J33763" i="1" s="1"/>
  <c r="F33764" i="1"/>
  <c r="Q18600" i="1" l="1"/>
  <c r="T18601" i="1" s="1"/>
  <c r="U18601" i="1" s="1"/>
  <c r="V18601" i="1" s="1"/>
  <c r="P18600" i="1"/>
  <c r="L18602" i="1"/>
  <c r="M18601" i="1"/>
  <c r="N18601" i="1" s="1"/>
  <c r="O18601" i="1" s="1"/>
  <c r="G33764" i="1"/>
  <c r="H33764" i="1"/>
  <c r="I33764" i="1" s="1"/>
  <c r="J33764" i="1" s="1"/>
  <c r="F33765" i="1"/>
  <c r="P18601" i="1" l="1"/>
  <c r="Q18601" i="1"/>
  <c r="T18602" i="1" s="1"/>
  <c r="U18602" i="1" s="1"/>
  <c r="V18602" i="1" s="1"/>
  <c r="L18603" i="1"/>
  <c r="M18602" i="1"/>
  <c r="N18602" i="1" s="1"/>
  <c r="O18602" i="1" s="1"/>
  <c r="H33765" i="1"/>
  <c r="I33765" i="1" s="1"/>
  <c r="J33765" i="1" s="1"/>
  <c r="F33766" i="1"/>
  <c r="G33765" i="1"/>
  <c r="Q18602" i="1" l="1"/>
  <c r="T18603" i="1" s="1"/>
  <c r="U18603" i="1" s="1"/>
  <c r="V18603" i="1" s="1"/>
  <c r="P18602" i="1"/>
  <c r="M18603" i="1"/>
  <c r="N18603" i="1" s="1"/>
  <c r="O18603" i="1" s="1"/>
  <c r="L18604" i="1"/>
  <c r="F33767" i="1"/>
  <c r="G33766" i="1"/>
  <c r="H33766" i="1"/>
  <c r="I33766" i="1" s="1"/>
  <c r="J33766" i="1" s="1"/>
  <c r="L18605" i="1" l="1"/>
  <c r="M18604" i="1"/>
  <c r="N18604" i="1" s="1"/>
  <c r="O18604" i="1" s="1"/>
  <c r="P18603" i="1"/>
  <c r="Q18603" i="1"/>
  <c r="T18604" i="1" s="1"/>
  <c r="U18604" i="1" s="1"/>
  <c r="V18604" i="1" s="1"/>
  <c r="F33768" i="1"/>
  <c r="G33767" i="1"/>
  <c r="H33767" i="1"/>
  <c r="I33767" i="1" s="1"/>
  <c r="J33767" i="1" s="1"/>
  <c r="P18604" i="1" l="1"/>
  <c r="Q18604" i="1"/>
  <c r="T18605" i="1" s="1"/>
  <c r="U18605" i="1" s="1"/>
  <c r="V18605" i="1" s="1"/>
  <c r="L18606" i="1"/>
  <c r="M18605" i="1"/>
  <c r="N18605" i="1" s="1"/>
  <c r="O18605" i="1" s="1"/>
  <c r="F33769" i="1"/>
  <c r="G33768" i="1"/>
  <c r="H33768" i="1"/>
  <c r="I33768" i="1" s="1"/>
  <c r="J33768" i="1" s="1"/>
  <c r="P18605" i="1" l="1"/>
  <c r="Q18605" i="1"/>
  <c r="T18606" i="1" s="1"/>
  <c r="U18606" i="1" s="1"/>
  <c r="V18606" i="1" s="1"/>
  <c r="L18607" i="1"/>
  <c r="M18606" i="1"/>
  <c r="N18606" i="1" s="1"/>
  <c r="O18606" i="1" s="1"/>
  <c r="F33770" i="1"/>
  <c r="G33769" i="1"/>
  <c r="H33769" i="1"/>
  <c r="I33769" i="1" s="1"/>
  <c r="J33769" i="1" s="1"/>
  <c r="P18606" i="1" l="1"/>
  <c r="Q18606" i="1"/>
  <c r="T18607" i="1" s="1"/>
  <c r="U18607" i="1" s="1"/>
  <c r="V18607" i="1" s="1"/>
  <c r="M18607" i="1"/>
  <c r="N18607" i="1" s="1"/>
  <c r="O18607" i="1" s="1"/>
  <c r="L18608" i="1"/>
  <c r="F33771" i="1"/>
  <c r="G33770" i="1"/>
  <c r="H33770" i="1"/>
  <c r="I33770" i="1" s="1"/>
  <c r="J33770" i="1" s="1"/>
  <c r="L18609" i="1" l="1"/>
  <c r="M18608" i="1"/>
  <c r="N18608" i="1" s="1"/>
  <c r="O18608" i="1" s="1"/>
  <c r="Q18607" i="1"/>
  <c r="T18608" i="1" s="1"/>
  <c r="U18608" i="1" s="1"/>
  <c r="V18608" i="1" s="1"/>
  <c r="P18607" i="1"/>
  <c r="G33771" i="1"/>
  <c r="H33771" i="1"/>
  <c r="I33771" i="1" s="1"/>
  <c r="J33771" i="1" s="1"/>
  <c r="F33772" i="1"/>
  <c r="Q18608" i="1" l="1"/>
  <c r="T18609" i="1" s="1"/>
  <c r="U18609" i="1" s="1"/>
  <c r="V18609" i="1" s="1"/>
  <c r="P18608" i="1"/>
  <c r="L18610" i="1"/>
  <c r="M18609" i="1"/>
  <c r="N18609" i="1" s="1"/>
  <c r="O18609" i="1" s="1"/>
  <c r="G33772" i="1"/>
  <c r="H33772" i="1"/>
  <c r="I33772" i="1" s="1"/>
  <c r="J33772" i="1" s="1"/>
  <c r="F33773" i="1"/>
  <c r="M18610" i="1" l="1"/>
  <c r="N18610" i="1" s="1"/>
  <c r="O18610" i="1" s="1"/>
  <c r="L18611" i="1"/>
  <c r="P18609" i="1"/>
  <c r="Q18609" i="1"/>
  <c r="T18610" i="1" s="1"/>
  <c r="U18610" i="1" s="1"/>
  <c r="V18610" i="1" s="1"/>
  <c r="H33773" i="1"/>
  <c r="I33773" i="1" s="1"/>
  <c r="J33773" i="1" s="1"/>
  <c r="F33774" i="1"/>
  <c r="G33773" i="1"/>
  <c r="L18612" i="1" l="1"/>
  <c r="M18611" i="1"/>
  <c r="N18611" i="1" s="1"/>
  <c r="O18611" i="1" s="1"/>
  <c r="Q18610" i="1"/>
  <c r="T18611" i="1" s="1"/>
  <c r="U18611" i="1" s="1"/>
  <c r="V18611" i="1" s="1"/>
  <c r="P18610" i="1"/>
  <c r="F33775" i="1"/>
  <c r="G33774" i="1"/>
  <c r="H33774" i="1"/>
  <c r="I33774" i="1" s="1"/>
  <c r="J33774" i="1" s="1"/>
  <c r="P18611" i="1" l="1"/>
  <c r="Q18611" i="1"/>
  <c r="T18612" i="1" s="1"/>
  <c r="U18612" i="1" s="1"/>
  <c r="V18612" i="1" s="1"/>
  <c r="L18613" i="1"/>
  <c r="M18612" i="1"/>
  <c r="N18612" i="1" s="1"/>
  <c r="O18612" i="1" s="1"/>
  <c r="F33776" i="1"/>
  <c r="G33775" i="1"/>
  <c r="H33775" i="1"/>
  <c r="I33775" i="1" s="1"/>
  <c r="J33775" i="1" s="1"/>
  <c r="Q18612" i="1" l="1"/>
  <c r="T18613" i="1" s="1"/>
  <c r="U18613" i="1" s="1"/>
  <c r="V18613" i="1" s="1"/>
  <c r="P18612" i="1"/>
  <c r="M18613" i="1"/>
  <c r="N18613" i="1" s="1"/>
  <c r="O18613" i="1" s="1"/>
  <c r="L18614" i="1"/>
  <c r="F33777" i="1"/>
  <c r="G33776" i="1"/>
  <c r="H33776" i="1"/>
  <c r="I33776" i="1" s="1"/>
  <c r="J33776" i="1" s="1"/>
  <c r="L18615" i="1" l="1"/>
  <c r="M18614" i="1"/>
  <c r="N18614" i="1" s="1"/>
  <c r="O18614" i="1" s="1"/>
  <c r="P18613" i="1"/>
  <c r="Q18613" i="1"/>
  <c r="T18614" i="1" s="1"/>
  <c r="U18614" i="1" s="1"/>
  <c r="V18614" i="1" s="1"/>
  <c r="F33778" i="1"/>
  <c r="G33777" i="1"/>
  <c r="H33777" i="1"/>
  <c r="I33777" i="1" s="1"/>
  <c r="J33777" i="1" s="1"/>
  <c r="P18614" i="1" l="1"/>
  <c r="Q18614" i="1"/>
  <c r="T18615" i="1" s="1"/>
  <c r="U18615" i="1" s="1"/>
  <c r="V18615" i="1" s="1"/>
  <c r="L18616" i="1"/>
  <c r="M18615" i="1"/>
  <c r="N18615" i="1" s="1"/>
  <c r="O18615" i="1" s="1"/>
  <c r="F33779" i="1"/>
  <c r="G33778" i="1"/>
  <c r="H33778" i="1"/>
  <c r="I33778" i="1" s="1"/>
  <c r="J33778" i="1" s="1"/>
  <c r="Q18615" i="1" l="1"/>
  <c r="T18616" i="1" s="1"/>
  <c r="U18616" i="1" s="1"/>
  <c r="V18616" i="1" s="1"/>
  <c r="P18615" i="1"/>
  <c r="L18617" i="1"/>
  <c r="M18616" i="1"/>
  <c r="N18616" i="1" s="1"/>
  <c r="O18616" i="1" s="1"/>
  <c r="G33779" i="1"/>
  <c r="H33779" i="1"/>
  <c r="I33779" i="1" s="1"/>
  <c r="J33779" i="1" s="1"/>
  <c r="F33780" i="1"/>
  <c r="P18616" i="1" l="1"/>
  <c r="Q18616" i="1"/>
  <c r="T18617" i="1" s="1"/>
  <c r="U18617" i="1" s="1"/>
  <c r="V18617" i="1" s="1"/>
  <c r="L18618" i="1"/>
  <c r="M18617" i="1"/>
  <c r="N18617" i="1" s="1"/>
  <c r="O18617" i="1" s="1"/>
  <c r="G33780" i="1"/>
  <c r="H33780" i="1"/>
  <c r="I33780" i="1" s="1"/>
  <c r="J33780" i="1" s="1"/>
  <c r="F33781" i="1"/>
  <c r="P18617" i="1" l="1"/>
  <c r="Q18617" i="1"/>
  <c r="T18618" i="1" s="1"/>
  <c r="U18618" i="1" s="1"/>
  <c r="V18618" i="1" s="1"/>
  <c r="M18618" i="1"/>
  <c r="N18618" i="1" s="1"/>
  <c r="O18618" i="1" s="1"/>
  <c r="L18619" i="1"/>
  <c r="H33781" i="1"/>
  <c r="I33781" i="1" s="1"/>
  <c r="J33781" i="1" s="1"/>
  <c r="F33782" i="1"/>
  <c r="G33781" i="1"/>
  <c r="M18619" i="1" l="1"/>
  <c r="N18619" i="1" s="1"/>
  <c r="O18619" i="1" s="1"/>
  <c r="L18620" i="1"/>
  <c r="P18618" i="1"/>
  <c r="Q18618" i="1"/>
  <c r="T18619" i="1" s="1"/>
  <c r="U18619" i="1" s="1"/>
  <c r="V18619" i="1" s="1"/>
  <c r="F33783" i="1"/>
  <c r="G33782" i="1"/>
  <c r="H33782" i="1"/>
  <c r="I33782" i="1" s="1"/>
  <c r="J33782" i="1" s="1"/>
  <c r="L18621" i="1" l="1"/>
  <c r="M18620" i="1"/>
  <c r="N18620" i="1" s="1"/>
  <c r="O18620" i="1" s="1"/>
  <c r="Q18619" i="1"/>
  <c r="T18620" i="1" s="1"/>
  <c r="U18620" i="1" s="1"/>
  <c r="V18620" i="1" s="1"/>
  <c r="P18619" i="1"/>
  <c r="F33784" i="1"/>
  <c r="G33783" i="1"/>
  <c r="H33783" i="1"/>
  <c r="I33783" i="1" s="1"/>
  <c r="J33783" i="1" s="1"/>
  <c r="P18620" i="1" l="1"/>
  <c r="Q18620" i="1"/>
  <c r="T18621" i="1" s="1"/>
  <c r="U18621" i="1" s="1"/>
  <c r="V18621" i="1" s="1"/>
  <c r="L18622" i="1"/>
  <c r="M18621" i="1"/>
  <c r="N18621" i="1" s="1"/>
  <c r="O18621" i="1" s="1"/>
  <c r="F33785" i="1"/>
  <c r="G33784" i="1"/>
  <c r="H33784" i="1"/>
  <c r="I33784" i="1" s="1"/>
  <c r="J33784" i="1" s="1"/>
  <c r="P18621" i="1" l="1"/>
  <c r="Q18621" i="1"/>
  <c r="T18622" i="1" s="1"/>
  <c r="U18622" i="1" s="1"/>
  <c r="V18622" i="1" s="1"/>
  <c r="L18623" i="1"/>
  <c r="M18622" i="1"/>
  <c r="N18622" i="1" s="1"/>
  <c r="O18622" i="1" s="1"/>
  <c r="F33786" i="1"/>
  <c r="G33785" i="1"/>
  <c r="H33785" i="1"/>
  <c r="I33785" i="1" s="1"/>
  <c r="J33785" i="1" s="1"/>
  <c r="P18622" i="1" l="1"/>
  <c r="Q18622" i="1"/>
  <c r="T18623" i="1" s="1"/>
  <c r="U18623" i="1" s="1"/>
  <c r="V18623" i="1" s="1"/>
  <c r="M18623" i="1"/>
  <c r="N18623" i="1" s="1"/>
  <c r="O18623" i="1" s="1"/>
  <c r="L18624" i="1"/>
  <c r="F33787" i="1"/>
  <c r="G33786" i="1"/>
  <c r="H33786" i="1"/>
  <c r="I33786" i="1" s="1"/>
  <c r="J33786" i="1" s="1"/>
  <c r="L18625" i="1" l="1"/>
  <c r="M18624" i="1"/>
  <c r="N18624" i="1" s="1"/>
  <c r="O18624" i="1" s="1"/>
  <c r="Q18623" i="1"/>
  <c r="T18624" i="1" s="1"/>
  <c r="U18624" i="1" s="1"/>
  <c r="V18624" i="1" s="1"/>
  <c r="P18623" i="1"/>
  <c r="G33787" i="1"/>
  <c r="H33787" i="1"/>
  <c r="I33787" i="1" s="1"/>
  <c r="J33787" i="1" s="1"/>
  <c r="F33788" i="1"/>
  <c r="P18624" i="1" l="1"/>
  <c r="Q18624" i="1"/>
  <c r="T18625" i="1" s="1"/>
  <c r="U18625" i="1" s="1"/>
  <c r="V18625" i="1" s="1"/>
  <c r="L18626" i="1"/>
  <c r="M18625" i="1"/>
  <c r="N18625" i="1" s="1"/>
  <c r="O18625" i="1" s="1"/>
  <c r="G33788" i="1"/>
  <c r="H33788" i="1"/>
  <c r="I33788" i="1" s="1"/>
  <c r="J33788" i="1" s="1"/>
  <c r="F33789" i="1"/>
  <c r="P18625" i="1" l="1"/>
  <c r="Q18625" i="1"/>
  <c r="T18626" i="1" s="1"/>
  <c r="U18626" i="1" s="1"/>
  <c r="V18626" i="1" s="1"/>
  <c r="L18627" i="1"/>
  <c r="M18626" i="1"/>
  <c r="N18626" i="1" s="1"/>
  <c r="O18626" i="1" s="1"/>
  <c r="H33789" i="1"/>
  <c r="I33789" i="1" s="1"/>
  <c r="J33789" i="1" s="1"/>
  <c r="F33790" i="1"/>
  <c r="G33789" i="1"/>
  <c r="P18626" i="1" l="1"/>
  <c r="Q18626" i="1"/>
  <c r="T18627" i="1" s="1"/>
  <c r="U18627" i="1" s="1"/>
  <c r="V18627" i="1" s="1"/>
  <c r="M18627" i="1"/>
  <c r="N18627" i="1" s="1"/>
  <c r="O18627" i="1" s="1"/>
  <c r="L18628" i="1"/>
  <c r="F33791" i="1"/>
  <c r="G33790" i="1"/>
  <c r="H33790" i="1"/>
  <c r="I33790" i="1" s="1"/>
  <c r="J33790" i="1" s="1"/>
  <c r="L18629" i="1" l="1"/>
  <c r="M18628" i="1"/>
  <c r="N18628" i="1" s="1"/>
  <c r="O18628" i="1" s="1"/>
  <c r="P18627" i="1"/>
  <c r="Q18627" i="1"/>
  <c r="T18628" i="1" s="1"/>
  <c r="U18628" i="1" s="1"/>
  <c r="V18628" i="1" s="1"/>
  <c r="F33792" i="1"/>
  <c r="G33791" i="1"/>
  <c r="H33791" i="1"/>
  <c r="I33791" i="1" s="1"/>
  <c r="J33791" i="1" s="1"/>
  <c r="P18628" i="1" l="1"/>
  <c r="Q18628" i="1"/>
  <c r="T18629" i="1" s="1"/>
  <c r="U18629" i="1" s="1"/>
  <c r="V18629" i="1" s="1"/>
  <c r="L18630" i="1"/>
  <c r="M18629" i="1"/>
  <c r="N18629" i="1" s="1"/>
  <c r="O18629" i="1" s="1"/>
  <c r="F33793" i="1"/>
  <c r="G33792" i="1"/>
  <c r="H33792" i="1"/>
  <c r="I33792" i="1" s="1"/>
  <c r="J33792" i="1" s="1"/>
  <c r="P18629" i="1" l="1"/>
  <c r="Q18629" i="1"/>
  <c r="T18630" i="1" s="1"/>
  <c r="U18630" i="1" s="1"/>
  <c r="V18630" i="1" s="1"/>
  <c r="L18631" i="1"/>
  <c r="M18630" i="1"/>
  <c r="N18630" i="1" s="1"/>
  <c r="O18630" i="1" s="1"/>
  <c r="F33794" i="1"/>
  <c r="G33793" i="1"/>
  <c r="H33793" i="1"/>
  <c r="I33793" i="1" s="1"/>
  <c r="J33793" i="1" s="1"/>
  <c r="Q18630" i="1" l="1"/>
  <c r="T18631" i="1" s="1"/>
  <c r="U18631" i="1" s="1"/>
  <c r="V18631" i="1" s="1"/>
  <c r="P18630" i="1"/>
  <c r="L18632" i="1"/>
  <c r="M18631" i="1"/>
  <c r="N18631" i="1" s="1"/>
  <c r="O18631" i="1" s="1"/>
  <c r="F33795" i="1"/>
  <c r="G33794" i="1"/>
  <c r="H33794" i="1"/>
  <c r="I33794" i="1" s="1"/>
  <c r="J33794" i="1" s="1"/>
  <c r="Q18631" i="1" l="1"/>
  <c r="T18632" i="1" s="1"/>
  <c r="U18632" i="1" s="1"/>
  <c r="V18632" i="1" s="1"/>
  <c r="P18631" i="1"/>
  <c r="L18633" i="1"/>
  <c r="M18632" i="1"/>
  <c r="N18632" i="1" s="1"/>
  <c r="O18632" i="1" s="1"/>
  <c r="G33795" i="1"/>
  <c r="H33795" i="1"/>
  <c r="I33795" i="1" s="1"/>
  <c r="J33795" i="1" s="1"/>
  <c r="F33796" i="1"/>
  <c r="Q18632" i="1" l="1"/>
  <c r="T18633" i="1" s="1"/>
  <c r="U18633" i="1" s="1"/>
  <c r="V18633" i="1" s="1"/>
  <c r="P18632" i="1"/>
  <c r="M18633" i="1"/>
  <c r="N18633" i="1" s="1"/>
  <c r="O18633" i="1" s="1"/>
  <c r="L18634" i="1"/>
  <c r="G33796" i="1"/>
  <c r="H33796" i="1"/>
  <c r="I33796" i="1" s="1"/>
  <c r="J33796" i="1" s="1"/>
  <c r="F33797" i="1"/>
  <c r="P18633" i="1" l="1"/>
  <c r="Q18633" i="1"/>
  <c r="T18634" i="1" s="1"/>
  <c r="U18634" i="1" s="1"/>
  <c r="V18634" i="1" s="1"/>
  <c r="M18634" i="1"/>
  <c r="N18634" i="1" s="1"/>
  <c r="O18634" i="1" s="1"/>
  <c r="L18635" i="1"/>
  <c r="H33797" i="1"/>
  <c r="I33797" i="1" s="1"/>
  <c r="J33797" i="1" s="1"/>
  <c r="F33798" i="1"/>
  <c r="G33797" i="1"/>
  <c r="L18636" i="1" l="1"/>
  <c r="M18635" i="1"/>
  <c r="N18635" i="1" s="1"/>
  <c r="O18635" i="1" s="1"/>
  <c r="P18634" i="1"/>
  <c r="Q18634" i="1"/>
  <c r="T18635" i="1" s="1"/>
  <c r="U18635" i="1" s="1"/>
  <c r="V18635" i="1" s="1"/>
  <c r="F33799" i="1"/>
  <c r="G33798" i="1"/>
  <c r="H33798" i="1"/>
  <c r="I33798" i="1" s="1"/>
  <c r="J33798" i="1" s="1"/>
  <c r="Q18635" i="1" l="1"/>
  <c r="T18636" i="1" s="1"/>
  <c r="U18636" i="1" s="1"/>
  <c r="V18636" i="1" s="1"/>
  <c r="P18635" i="1"/>
  <c r="L18637" i="1"/>
  <c r="M18636" i="1"/>
  <c r="N18636" i="1" s="1"/>
  <c r="O18636" i="1" s="1"/>
  <c r="F33800" i="1"/>
  <c r="G33799" i="1"/>
  <c r="H33799" i="1"/>
  <c r="I33799" i="1" s="1"/>
  <c r="J33799" i="1" s="1"/>
  <c r="Q18636" i="1" l="1"/>
  <c r="T18637" i="1" s="1"/>
  <c r="U18637" i="1" s="1"/>
  <c r="V18637" i="1" s="1"/>
  <c r="P18636" i="1"/>
  <c r="L18638" i="1"/>
  <c r="M18637" i="1"/>
  <c r="N18637" i="1" s="1"/>
  <c r="O18637" i="1" s="1"/>
  <c r="F33801" i="1"/>
  <c r="G33800" i="1"/>
  <c r="H33800" i="1"/>
  <c r="I33800" i="1" s="1"/>
  <c r="J33800" i="1" s="1"/>
  <c r="P18637" i="1" l="1"/>
  <c r="Q18637" i="1"/>
  <c r="T18638" i="1" s="1"/>
  <c r="U18638" i="1" s="1"/>
  <c r="V18638" i="1" s="1"/>
  <c r="L18639" i="1"/>
  <c r="M18638" i="1"/>
  <c r="N18638" i="1" s="1"/>
  <c r="O18638" i="1" s="1"/>
  <c r="F33802" i="1"/>
  <c r="G33801" i="1"/>
  <c r="H33801" i="1"/>
  <c r="I33801" i="1" s="1"/>
  <c r="J33801" i="1" s="1"/>
  <c r="P18638" i="1" l="1"/>
  <c r="Q18638" i="1"/>
  <c r="T18639" i="1" s="1"/>
  <c r="U18639" i="1" s="1"/>
  <c r="V18639" i="1" s="1"/>
  <c r="M18639" i="1"/>
  <c r="N18639" i="1" s="1"/>
  <c r="O18639" i="1" s="1"/>
  <c r="L18640" i="1"/>
  <c r="F33803" i="1"/>
  <c r="G33802" i="1"/>
  <c r="H33802" i="1"/>
  <c r="I33802" i="1" s="1"/>
  <c r="J33802" i="1" s="1"/>
  <c r="L18641" i="1" l="1"/>
  <c r="M18640" i="1"/>
  <c r="N18640" i="1" s="1"/>
  <c r="O18640" i="1" s="1"/>
  <c r="Q18639" i="1"/>
  <c r="T18640" i="1" s="1"/>
  <c r="U18640" i="1" s="1"/>
  <c r="V18640" i="1" s="1"/>
  <c r="P18639" i="1"/>
  <c r="G33803" i="1"/>
  <c r="H33803" i="1"/>
  <c r="I33803" i="1" s="1"/>
  <c r="J33803" i="1" s="1"/>
  <c r="F33804" i="1"/>
  <c r="P18640" i="1" l="1"/>
  <c r="Q18640" i="1"/>
  <c r="T18641" i="1" s="1"/>
  <c r="U18641" i="1" s="1"/>
  <c r="V18641" i="1" s="1"/>
  <c r="M18641" i="1"/>
  <c r="N18641" i="1" s="1"/>
  <c r="O18641" i="1" s="1"/>
  <c r="L18642" i="1"/>
  <c r="G33804" i="1"/>
  <c r="H33804" i="1"/>
  <c r="I33804" i="1" s="1"/>
  <c r="J33804" i="1" s="1"/>
  <c r="F33805" i="1"/>
  <c r="M18642" i="1" l="1"/>
  <c r="N18642" i="1" s="1"/>
  <c r="O18642" i="1" s="1"/>
  <c r="L18643" i="1"/>
  <c r="P18641" i="1"/>
  <c r="Q18641" i="1"/>
  <c r="T18642" i="1" s="1"/>
  <c r="U18642" i="1" s="1"/>
  <c r="V18642" i="1" s="1"/>
  <c r="H33805" i="1"/>
  <c r="I33805" i="1" s="1"/>
  <c r="J33805" i="1" s="1"/>
  <c r="F33806" i="1"/>
  <c r="G33805" i="1"/>
  <c r="M18643" i="1" l="1"/>
  <c r="N18643" i="1" s="1"/>
  <c r="O18643" i="1" s="1"/>
  <c r="L18644" i="1"/>
  <c r="P18642" i="1"/>
  <c r="Q18642" i="1"/>
  <c r="T18643" i="1" s="1"/>
  <c r="U18643" i="1" s="1"/>
  <c r="V18643" i="1" s="1"/>
  <c r="F33807" i="1"/>
  <c r="G33806" i="1"/>
  <c r="H33806" i="1"/>
  <c r="I33806" i="1" s="1"/>
  <c r="J33806" i="1" s="1"/>
  <c r="M18644" i="1" l="1"/>
  <c r="N18644" i="1" s="1"/>
  <c r="O18644" i="1" s="1"/>
  <c r="L18645" i="1"/>
  <c r="P18643" i="1"/>
  <c r="Q18643" i="1"/>
  <c r="T18644" i="1" s="1"/>
  <c r="U18644" i="1" s="1"/>
  <c r="V18644" i="1" s="1"/>
  <c r="F33808" i="1"/>
  <c r="G33807" i="1"/>
  <c r="H33807" i="1"/>
  <c r="I33807" i="1" s="1"/>
  <c r="J33807" i="1" s="1"/>
  <c r="L18646" i="1" l="1"/>
  <c r="M18645" i="1"/>
  <c r="N18645" i="1" s="1"/>
  <c r="O18645" i="1" s="1"/>
  <c r="Q18644" i="1"/>
  <c r="T18645" i="1" s="1"/>
  <c r="U18645" i="1" s="1"/>
  <c r="V18645" i="1" s="1"/>
  <c r="P18644" i="1"/>
  <c r="F33809" i="1"/>
  <c r="G33808" i="1"/>
  <c r="H33808" i="1"/>
  <c r="I33808" i="1" s="1"/>
  <c r="J33808" i="1" s="1"/>
  <c r="P18645" i="1" l="1"/>
  <c r="Q18645" i="1"/>
  <c r="T18646" i="1" s="1"/>
  <c r="U18646" i="1" s="1"/>
  <c r="V18646" i="1" s="1"/>
  <c r="L18647" i="1"/>
  <c r="M18646" i="1"/>
  <c r="N18646" i="1" s="1"/>
  <c r="O18646" i="1" s="1"/>
  <c r="F33810" i="1"/>
  <c r="G33809" i="1"/>
  <c r="H33809" i="1"/>
  <c r="I33809" i="1" s="1"/>
  <c r="J33809" i="1" s="1"/>
  <c r="P18646" i="1" l="1"/>
  <c r="Q18646" i="1"/>
  <c r="T18647" i="1" s="1"/>
  <c r="U18647" i="1" s="1"/>
  <c r="V18647" i="1" s="1"/>
  <c r="L18648" i="1"/>
  <c r="M18647" i="1"/>
  <c r="N18647" i="1" s="1"/>
  <c r="O18647" i="1" s="1"/>
  <c r="F33811" i="1"/>
  <c r="G33810" i="1"/>
  <c r="H33810" i="1"/>
  <c r="I33810" i="1" s="1"/>
  <c r="J33810" i="1" s="1"/>
  <c r="Q18647" i="1" l="1"/>
  <c r="T18648" i="1" s="1"/>
  <c r="U18648" i="1" s="1"/>
  <c r="V18648" i="1" s="1"/>
  <c r="P18647" i="1"/>
  <c r="L18649" i="1"/>
  <c r="M18648" i="1"/>
  <c r="N18648" i="1" s="1"/>
  <c r="O18648" i="1" s="1"/>
  <c r="G33811" i="1"/>
  <c r="H33811" i="1"/>
  <c r="I33811" i="1" s="1"/>
  <c r="J33811" i="1" s="1"/>
  <c r="F33812" i="1"/>
  <c r="L18650" i="1" l="1"/>
  <c r="M18649" i="1"/>
  <c r="N18649" i="1" s="1"/>
  <c r="O18649" i="1" s="1"/>
  <c r="Q18648" i="1"/>
  <c r="T18649" i="1" s="1"/>
  <c r="U18649" i="1" s="1"/>
  <c r="V18649" i="1" s="1"/>
  <c r="P18648" i="1"/>
  <c r="G33812" i="1"/>
  <c r="H33812" i="1"/>
  <c r="I33812" i="1" s="1"/>
  <c r="J33812" i="1" s="1"/>
  <c r="F33813" i="1"/>
  <c r="P18649" i="1" l="1"/>
  <c r="Q18649" i="1"/>
  <c r="T18650" i="1" s="1"/>
  <c r="U18650" i="1" s="1"/>
  <c r="V18650" i="1" s="1"/>
  <c r="M18650" i="1"/>
  <c r="N18650" i="1" s="1"/>
  <c r="O18650" i="1" s="1"/>
  <c r="L18651" i="1"/>
  <c r="H33813" i="1"/>
  <c r="I33813" i="1" s="1"/>
  <c r="J33813" i="1" s="1"/>
  <c r="F33814" i="1"/>
  <c r="G33813" i="1"/>
  <c r="L18652" i="1" l="1"/>
  <c r="M18651" i="1"/>
  <c r="N18651" i="1" s="1"/>
  <c r="O18651" i="1" s="1"/>
  <c r="P18650" i="1"/>
  <c r="Q18650" i="1"/>
  <c r="T18651" i="1" s="1"/>
  <c r="U18651" i="1" s="1"/>
  <c r="V18651" i="1" s="1"/>
  <c r="F33815" i="1"/>
  <c r="G33814" i="1"/>
  <c r="H33814" i="1"/>
  <c r="I33814" i="1" s="1"/>
  <c r="J33814" i="1" s="1"/>
  <c r="P18651" i="1" l="1"/>
  <c r="Q18651" i="1"/>
  <c r="T18652" i="1" s="1"/>
  <c r="U18652" i="1" s="1"/>
  <c r="V18652" i="1" s="1"/>
  <c r="L18653" i="1"/>
  <c r="M18652" i="1"/>
  <c r="N18652" i="1" s="1"/>
  <c r="O18652" i="1" s="1"/>
  <c r="F33816" i="1"/>
  <c r="G33815" i="1"/>
  <c r="H33815" i="1"/>
  <c r="I33815" i="1" s="1"/>
  <c r="J33815" i="1" s="1"/>
  <c r="P18652" i="1" l="1"/>
  <c r="Q18652" i="1"/>
  <c r="T18653" i="1" s="1"/>
  <c r="U18653" i="1" s="1"/>
  <c r="V18653" i="1" s="1"/>
  <c r="M18653" i="1"/>
  <c r="N18653" i="1" s="1"/>
  <c r="O18653" i="1" s="1"/>
  <c r="L18654" i="1"/>
  <c r="F33817" i="1"/>
  <c r="G33816" i="1"/>
  <c r="H33816" i="1"/>
  <c r="I33816" i="1" s="1"/>
  <c r="J33816" i="1" s="1"/>
  <c r="L18655" i="1" l="1"/>
  <c r="M18654" i="1"/>
  <c r="N18654" i="1" s="1"/>
  <c r="O18654" i="1" s="1"/>
  <c r="P18653" i="1"/>
  <c r="Q18653" i="1"/>
  <c r="T18654" i="1" s="1"/>
  <c r="U18654" i="1" s="1"/>
  <c r="V18654" i="1" s="1"/>
  <c r="F33818" i="1"/>
  <c r="G33817" i="1"/>
  <c r="H33817" i="1"/>
  <c r="I33817" i="1" s="1"/>
  <c r="J33817" i="1" s="1"/>
  <c r="P18654" i="1" l="1"/>
  <c r="Q18654" i="1"/>
  <c r="T18655" i="1" s="1"/>
  <c r="U18655" i="1" s="1"/>
  <c r="V18655" i="1" s="1"/>
  <c r="L18656" i="1"/>
  <c r="M18655" i="1"/>
  <c r="N18655" i="1" s="1"/>
  <c r="O18655" i="1" s="1"/>
  <c r="F33819" i="1"/>
  <c r="G33818" i="1"/>
  <c r="H33818" i="1"/>
  <c r="I33818" i="1" s="1"/>
  <c r="J33818" i="1" s="1"/>
  <c r="Q18655" i="1" l="1"/>
  <c r="T18656" i="1" s="1"/>
  <c r="U18656" i="1" s="1"/>
  <c r="V18656" i="1" s="1"/>
  <c r="P18655" i="1"/>
  <c r="L18657" i="1"/>
  <c r="M18656" i="1"/>
  <c r="N18656" i="1" s="1"/>
  <c r="O18656" i="1" s="1"/>
  <c r="G33819" i="1"/>
  <c r="H33819" i="1"/>
  <c r="I33819" i="1" s="1"/>
  <c r="J33819" i="1" s="1"/>
  <c r="F33820" i="1"/>
  <c r="M18657" i="1" l="1"/>
  <c r="N18657" i="1" s="1"/>
  <c r="O18657" i="1" s="1"/>
  <c r="L18658" i="1"/>
  <c r="Q18656" i="1"/>
  <c r="T18657" i="1" s="1"/>
  <c r="U18657" i="1" s="1"/>
  <c r="V18657" i="1" s="1"/>
  <c r="P18656" i="1"/>
  <c r="G33820" i="1"/>
  <c r="H33820" i="1"/>
  <c r="I33820" i="1" s="1"/>
  <c r="J33820" i="1" s="1"/>
  <c r="F33821" i="1"/>
  <c r="M18658" i="1" l="1"/>
  <c r="N18658" i="1" s="1"/>
  <c r="O18658" i="1" s="1"/>
  <c r="L18659" i="1"/>
  <c r="P18657" i="1"/>
  <c r="Q18657" i="1"/>
  <c r="T18658" i="1" s="1"/>
  <c r="U18658" i="1" s="1"/>
  <c r="V18658" i="1" s="1"/>
  <c r="H33821" i="1"/>
  <c r="I33821" i="1" s="1"/>
  <c r="J33821" i="1" s="1"/>
  <c r="F33822" i="1"/>
  <c r="G33821" i="1"/>
  <c r="L18660" i="1" l="1"/>
  <c r="M18659" i="1"/>
  <c r="N18659" i="1" s="1"/>
  <c r="O18659" i="1" s="1"/>
  <c r="P18658" i="1"/>
  <c r="Q18658" i="1"/>
  <c r="T18659" i="1" s="1"/>
  <c r="U18659" i="1" s="1"/>
  <c r="V18659" i="1" s="1"/>
  <c r="F33823" i="1"/>
  <c r="G33822" i="1"/>
  <c r="H33822" i="1"/>
  <c r="I33822" i="1" s="1"/>
  <c r="J33822" i="1" s="1"/>
  <c r="P18659" i="1" l="1"/>
  <c r="Q18659" i="1"/>
  <c r="T18660" i="1" s="1"/>
  <c r="U18660" i="1" s="1"/>
  <c r="V18660" i="1" s="1"/>
  <c r="L18661" i="1"/>
  <c r="M18660" i="1"/>
  <c r="N18660" i="1" s="1"/>
  <c r="O18660" i="1" s="1"/>
  <c r="F33824" i="1"/>
  <c r="G33823" i="1"/>
  <c r="H33823" i="1"/>
  <c r="I33823" i="1" s="1"/>
  <c r="J33823" i="1" s="1"/>
  <c r="Q18660" i="1" l="1"/>
  <c r="T18661" i="1" s="1"/>
  <c r="U18661" i="1" s="1"/>
  <c r="V18661" i="1" s="1"/>
  <c r="P18660" i="1"/>
  <c r="L18662" i="1"/>
  <c r="M18661" i="1"/>
  <c r="N18661" i="1" s="1"/>
  <c r="O18661" i="1" s="1"/>
  <c r="F33825" i="1"/>
  <c r="G33824" i="1"/>
  <c r="H33824" i="1"/>
  <c r="I33824" i="1" s="1"/>
  <c r="J33824" i="1" s="1"/>
  <c r="P18661" i="1" l="1"/>
  <c r="Q18661" i="1"/>
  <c r="T18662" i="1" s="1"/>
  <c r="U18662" i="1" s="1"/>
  <c r="V18662" i="1" s="1"/>
  <c r="L18663" i="1"/>
  <c r="M18662" i="1"/>
  <c r="N18662" i="1" s="1"/>
  <c r="O18662" i="1" s="1"/>
  <c r="F33826" i="1"/>
  <c r="G33825" i="1"/>
  <c r="H33825" i="1"/>
  <c r="I33825" i="1" s="1"/>
  <c r="J33825" i="1" s="1"/>
  <c r="Q18662" i="1" l="1"/>
  <c r="T18663" i="1" s="1"/>
  <c r="U18663" i="1" s="1"/>
  <c r="V18663" i="1" s="1"/>
  <c r="P18662" i="1"/>
  <c r="M18663" i="1"/>
  <c r="N18663" i="1" s="1"/>
  <c r="O18663" i="1" s="1"/>
  <c r="L18664" i="1"/>
  <c r="F33827" i="1"/>
  <c r="G33826" i="1"/>
  <c r="H33826" i="1"/>
  <c r="I33826" i="1" s="1"/>
  <c r="J33826" i="1" s="1"/>
  <c r="L18665" i="1" l="1"/>
  <c r="M18664" i="1"/>
  <c r="N18664" i="1" s="1"/>
  <c r="O18664" i="1" s="1"/>
  <c r="Q18663" i="1"/>
  <c r="T18664" i="1" s="1"/>
  <c r="U18664" i="1" s="1"/>
  <c r="V18664" i="1" s="1"/>
  <c r="P18663" i="1"/>
  <c r="G33827" i="1"/>
  <c r="H33827" i="1"/>
  <c r="I33827" i="1" s="1"/>
  <c r="J33827" i="1" s="1"/>
  <c r="F33828" i="1"/>
  <c r="Q18664" i="1" l="1"/>
  <c r="T18665" i="1" s="1"/>
  <c r="U18665" i="1" s="1"/>
  <c r="V18665" i="1" s="1"/>
  <c r="P18664" i="1"/>
  <c r="M18665" i="1"/>
  <c r="N18665" i="1" s="1"/>
  <c r="O18665" i="1" s="1"/>
  <c r="L18666" i="1"/>
  <c r="G33828" i="1"/>
  <c r="H33828" i="1"/>
  <c r="I33828" i="1" s="1"/>
  <c r="J33828" i="1" s="1"/>
  <c r="F33829" i="1"/>
  <c r="M18666" i="1" l="1"/>
  <c r="N18666" i="1" s="1"/>
  <c r="O18666" i="1" s="1"/>
  <c r="L18667" i="1"/>
  <c r="P18665" i="1"/>
  <c r="Q18665" i="1"/>
  <c r="T18666" i="1" s="1"/>
  <c r="U18666" i="1" s="1"/>
  <c r="V18666" i="1" s="1"/>
  <c r="H33829" i="1"/>
  <c r="I33829" i="1" s="1"/>
  <c r="J33829" i="1" s="1"/>
  <c r="F33830" i="1"/>
  <c r="G33829" i="1"/>
  <c r="M18667" i="1" l="1"/>
  <c r="N18667" i="1" s="1"/>
  <c r="O18667" i="1" s="1"/>
  <c r="L18668" i="1"/>
  <c r="P18666" i="1"/>
  <c r="Q18666" i="1"/>
  <c r="T18667" i="1" s="1"/>
  <c r="U18667" i="1" s="1"/>
  <c r="V18667" i="1" s="1"/>
  <c r="F33831" i="1"/>
  <c r="G33830" i="1"/>
  <c r="H33830" i="1"/>
  <c r="I33830" i="1" s="1"/>
  <c r="J33830" i="1" s="1"/>
  <c r="L18669" i="1" l="1"/>
  <c r="M18668" i="1"/>
  <c r="N18668" i="1" s="1"/>
  <c r="O18668" i="1" s="1"/>
  <c r="Q18667" i="1"/>
  <c r="T18668" i="1" s="1"/>
  <c r="U18668" i="1" s="1"/>
  <c r="V18668" i="1" s="1"/>
  <c r="P18667" i="1"/>
  <c r="F33832" i="1"/>
  <c r="G33831" i="1"/>
  <c r="H33831" i="1"/>
  <c r="I33831" i="1" s="1"/>
  <c r="J33831" i="1" s="1"/>
  <c r="Q18668" i="1" l="1"/>
  <c r="T18669" i="1" s="1"/>
  <c r="U18669" i="1" s="1"/>
  <c r="V18669" i="1" s="1"/>
  <c r="P18668" i="1"/>
  <c r="L18670" i="1"/>
  <c r="M18669" i="1"/>
  <c r="N18669" i="1" s="1"/>
  <c r="O18669" i="1" s="1"/>
  <c r="F33833" i="1"/>
  <c r="G33832" i="1"/>
  <c r="H33832" i="1"/>
  <c r="I33832" i="1" s="1"/>
  <c r="J33832" i="1" s="1"/>
  <c r="P18669" i="1" l="1"/>
  <c r="Q18669" i="1"/>
  <c r="T18670" i="1" s="1"/>
  <c r="U18670" i="1" s="1"/>
  <c r="V18670" i="1" s="1"/>
  <c r="L18671" i="1"/>
  <c r="M18670" i="1"/>
  <c r="N18670" i="1" s="1"/>
  <c r="O18670" i="1" s="1"/>
  <c r="F33834" i="1"/>
  <c r="G33833" i="1"/>
  <c r="H33833" i="1"/>
  <c r="I33833" i="1" s="1"/>
  <c r="J33833" i="1" s="1"/>
  <c r="P18670" i="1" l="1"/>
  <c r="Q18670" i="1"/>
  <c r="T18671" i="1" s="1"/>
  <c r="U18671" i="1" s="1"/>
  <c r="V18671" i="1" s="1"/>
  <c r="M18671" i="1"/>
  <c r="N18671" i="1" s="1"/>
  <c r="O18671" i="1" s="1"/>
  <c r="L18672" i="1"/>
  <c r="F33835" i="1"/>
  <c r="G33834" i="1"/>
  <c r="H33834" i="1"/>
  <c r="I33834" i="1" s="1"/>
  <c r="J33834" i="1" s="1"/>
  <c r="L18673" i="1" l="1"/>
  <c r="M18672" i="1"/>
  <c r="N18672" i="1" s="1"/>
  <c r="O18672" i="1" s="1"/>
  <c r="Q18671" i="1"/>
  <c r="T18672" i="1" s="1"/>
  <c r="U18672" i="1" s="1"/>
  <c r="V18672" i="1" s="1"/>
  <c r="P18671" i="1"/>
  <c r="G33835" i="1"/>
  <c r="H33835" i="1"/>
  <c r="I33835" i="1" s="1"/>
  <c r="J33835" i="1" s="1"/>
  <c r="F33836" i="1"/>
  <c r="P18672" i="1" l="1"/>
  <c r="Q18672" i="1"/>
  <c r="T18673" i="1" s="1"/>
  <c r="U18673" i="1" s="1"/>
  <c r="V18673" i="1" s="1"/>
  <c r="L18674" i="1"/>
  <c r="M18673" i="1"/>
  <c r="N18673" i="1" s="1"/>
  <c r="O18673" i="1" s="1"/>
  <c r="G33836" i="1"/>
  <c r="H33836" i="1"/>
  <c r="I33836" i="1" s="1"/>
  <c r="J33836" i="1" s="1"/>
  <c r="F33837" i="1"/>
  <c r="P18673" i="1" l="1"/>
  <c r="Q18673" i="1"/>
  <c r="T18674" i="1" s="1"/>
  <c r="U18674" i="1" s="1"/>
  <c r="V18674" i="1" s="1"/>
  <c r="L18675" i="1"/>
  <c r="M18674" i="1"/>
  <c r="N18674" i="1" s="1"/>
  <c r="O18674" i="1" s="1"/>
  <c r="H33837" i="1"/>
  <c r="I33837" i="1" s="1"/>
  <c r="J33837" i="1" s="1"/>
  <c r="F33838" i="1"/>
  <c r="G33837" i="1"/>
  <c r="Q18674" i="1" l="1"/>
  <c r="T18675" i="1" s="1"/>
  <c r="U18675" i="1" s="1"/>
  <c r="V18675" i="1" s="1"/>
  <c r="P18674" i="1"/>
  <c r="M18675" i="1"/>
  <c r="N18675" i="1" s="1"/>
  <c r="O18675" i="1" s="1"/>
  <c r="L18676" i="1"/>
  <c r="F33839" i="1"/>
  <c r="G33838" i="1"/>
  <c r="H33838" i="1"/>
  <c r="I33838" i="1" s="1"/>
  <c r="J33838" i="1" s="1"/>
  <c r="L18677" i="1" l="1"/>
  <c r="M18676" i="1"/>
  <c r="N18676" i="1" s="1"/>
  <c r="O18676" i="1" s="1"/>
  <c r="Q18675" i="1"/>
  <c r="T18676" i="1" s="1"/>
  <c r="U18676" i="1" s="1"/>
  <c r="V18676" i="1" s="1"/>
  <c r="P18675" i="1"/>
  <c r="F33840" i="1"/>
  <c r="G33839" i="1"/>
  <c r="H33839" i="1"/>
  <c r="I33839" i="1" s="1"/>
  <c r="J33839" i="1" s="1"/>
  <c r="Q18676" i="1" l="1"/>
  <c r="T18677" i="1" s="1"/>
  <c r="U18677" i="1" s="1"/>
  <c r="V18677" i="1" s="1"/>
  <c r="P18676" i="1"/>
  <c r="M18677" i="1"/>
  <c r="N18677" i="1" s="1"/>
  <c r="O18677" i="1" s="1"/>
  <c r="L18678" i="1"/>
  <c r="F33841" i="1"/>
  <c r="G33840" i="1"/>
  <c r="H33840" i="1"/>
  <c r="I33840" i="1" s="1"/>
  <c r="J33840" i="1" s="1"/>
  <c r="L18679" i="1" l="1"/>
  <c r="M18678" i="1"/>
  <c r="N18678" i="1" s="1"/>
  <c r="O18678" i="1" s="1"/>
  <c r="P18677" i="1"/>
  <c r="Q18677" i="1"/>
  <c r="T18678" i="1" s="1"/>
  <c r="U18678" i="1" s="1"/>
  <c r="V18678" i="1" s="1"/>
  <c r="F33842" i="1"/>
  <c r="G33841" i="1"/>
  <c r="H33841" i="1"/>
  <c r="I33841" i="1" s="1"/>
  <c r="J33841" i="1" s="1"/>
  <c r="P18678" i="1" l="1"/>
  <c r="Q18678" i="1"/>
  <c r="T18679" i="1" s="1"/>
  <c r="U18679" i="1" s="1"/>
  <c r="V18679" i="1" s="1"/>
  <c r="L18680" i="1"/>
  <c r="M18679" i="1"/>
  <c r="N18679" i="1" s="1"/>
  <c r="O18679" i="1" s="1"/>
  <c r="F33843" i="1"/>
  <c r="G33842" i="1"/>
  <c r="H33842" i="1"/>
  <c r="I33842" i="1" s="1"/>
  <c r="J33842" i="1" s="1"/>
  <c r="Q18679" i="1" l="1"/>
  <c r="T18680" i="1" s="1"/>
  <c r="U18680" i="1" s="1"/>
  <c r="V18680" i="1" s="1"/>
  <c r="P18679" i="1"/>
  <c r="L18681" i="1"/>
  <c r="M18680" i="1"/>
  <c r="N18680" i="1" s="1"/>
  <c r="O18680" i="1" s="1"/>
  <c r="G33843" i="1"/>
  <c r="H33843" i="1"/>
  <c r="I33843" i="1" s="1"/>
  <c r="J33843" i="1" s="1"/>
  <c r="F33844" i="1"/>
  <c r="Q18680" i="1" l="1"/>
  <c r="T18681" i="1" s="1"/>
  <c r="U18681" i="1" s="1"/>
  <c r="V18681" i="1" s="1"/>
  <c r="P18680" i="1"/>
  <c r="M18681" i="1"/>
  <c r="N18681" i="1" s="1"/>
  <c r="O18681" i="1" s="1"/>
  <c r="L18682" i="1"/>
  <c r="G33844" i="1"/>
  <c r="H33844" i="1"/>
  <c r="I33844" i="1" s="1"/>
  <c r="J33844" i="1" s="1"/>
  <c r="F33845" i="1"/>
  <c r="M18682" i="1" l="1"/>
  <c r="N18682" i="1" s="1"/>
  <c r="O18682" i="1" s="1"/>
  <c r="L18683" i="1"/>
  <c r="Q18681" i="1"/>
  <c r="T18682" i="1" s="1"/>
  <c r="U18682" i="1" s="1"/>
  <c r="V18682" i="1" s="1"/>
  <c r="P18681" i="1"/>
  <c r="H33845" i="1"/>
  <c r="I33845" i="1" s="1"/>
  <c r="J33845" i="1" s="1"/>
  <c r="F33846" i="1"/>
  <c r="G33845" i="1"/>
  <c r="M18683" i="1" l="1"/>
  <c r="N18683" i="1" s="1"/>
  <c r="O18683" i="1" s="1"/>
  <c r="L18684" i="1"/>
  <c r="P18682" i="1"/>
  <c r="Q18682" i="1"/>
  <c r="T18683" i="1" s="1"/>
  <c r="U18683" i="1" s="1"/>
  <c r="V18683" i="1" s="1"/>
  <c r="F33847" i="1"/>
  <c r="G33846" i="1"/>
  <c r="H33846" i="1"/>
  <c r="I33846" i="1" s="1"/>
  <c r="J33846" i="1" s="1"/>
  <c r="L18685" i="1" l="1"/>
  <c r="M18684" i="1"/>
  <c r="N18684" i="1" s="1"/>
  <c r="O18684" i="1" s="1"/>
  <c r="P18683" i="1"/>
  <c r="Q18683" i="1"/>
  <c r="T18684" i="1" s="1"/>
  <c r="U18684" i="1" s="1"/>
  <c r="V18684" i="1" s="1"/>
  <c r="F33848" i="1"/>
  <c r="G33847" i="1"/>
  <c r="H33847" i="1"/>
  <c r="I33847" i="1" s="1"/>
  <c r="J33847" i="1" s="1"/>
  <c r="Q18684" i="1" l="1"/>
  <c r="T18685" i="1" s="1"/>
  <c r="U18685" i="1" s="1"/>
  <c r="V18685" i="1" s="1"/>
  <c r="P18684" i="1"/>
  <c r="M18685" i="1"/>
  <c r="N18685" i="1" s="1"/>
  <c r="O18685" i="1" s="1"/>
  <c r="L18686" i="1"/>
  <c r="F33849" i="1"/>
  <c r="G33848" i="1"/>
  <c r="H33848" i="1"/>
  <c r="I33848" i="1" s="1"/>
  <c r="J33848" i="1" s="1"/>
  <c r="L18687" i="1" l="1"/>
  <c r="M18686" i="1"/>
  <c r="N18686" i="1" s="1"/>
  <c r="O18686" i="1" s="1"/>
  <c r="P18685" i="1"/>
  <c r="Q18685" i="1"/>
  <c r="T18686" i="1" s="1"/>
  <c r="U18686" i="1" s="1"/>
  <c r="V18686" i="1" s="1"/>
  <c r="F33850" i="1"/>
  <c r="G33849" i="1"/>
  <c r="H33849" i="1"/>
  <c r="I33849" i="1" s="1"/>
  <c r="J33849" i="1" s="1"/>
  <c r="P18686" i="1" l="1"/>
  <c r="Q18686" i="1"/>
  <c r="T18687" i="1" s="1"/>
  <c r="U18687" i="1" s="1"/>
  <c r="V18687" i="1" s="1"/>
  <c r="M18687" i="1"/>
  <c r="N18687" i="1" s="1"/>
  <c r="O18687" i="1" s="1"/>
  <c r="L18688" i="1"/>
  <c r="F33851" i="1"/>
  <c r="G33850" i="1"/>
  <c r="H33850" i="1"/>
  <c r="I33850" i="1" s="1"/>
  <c r="J33850" i="1" s="1"/>
  <c r="L18689" i="1" l="1"/>
  <c r="M18688" i="1"/>
  <c r="N18688" i="1" s="1"/>
  <c r="O18688" i="1" s="1"/>
  <c r="Q18687" i="1"/>
  <c r="T18688" i="1" s="1"/>
  <c r="U18688" i="1" s="1"/>
  <c r="V18688" i="1" s="1"/>
  <c r="P18687" i="1"/>
  <c r="G33851" i="1"/>
  <c r="H33851" i="1"/>
  <c r="I33851" i="1" s="1"/>
  <c r="J33851" i="1" s="1"/>
  <c r="F33852" i="1"/>
  <c r="Q18688" i="1" l="1"/>
  <c r="T18689" i="1" s="1"/>
  <c r="U18689" i="1" s="1"/>
  <c r="V18689" i="1" s="1"/>
  <c r="P18688" i="1"/>
  <c r="M18689" i="1"/>
  <c r="N18689" i="1" s="1"/>
  <c r="O18689" i="1" s="1"/>
  <c r="L18690" i="1"/>
  <c r="G33852" i="1"/>
  <c r="H33852" i="1"/>
  <c r="I33852" i="1" s="1"/>
  <c r="J33852" i="1" s="1"/>
  <c r="F33853" i="1"/>
  <c r="M18690" i="1" l="1"/>
  <c r="N18690" i="1" s="1"/>
  <c r="O18690" i="1" s="1"/>
  <c r="L18691" i="1"/>
  <c r="P18689" i="1"/>
  <c r="Q18689" i="1"/>
  <c r="T18690" i="1" s="1"/>
  <c r="U18690" i="1" s="1"/>
  <c r="V18690" i="1" s="1"/>
  <c r="H33853" i="1"/>
  <c r="I33853" i="1" s="1"/>
  <c r="J33853" i="1" s="1"/>
  <c r="F33854" i="1"/>
  <c r="G33853" i="1"/>
  <c r="M18691" i="1" l="1"/>
  <c r="N18691" i="1" s="1"/>
  <c r="O18691" i="1" s="1"/>
  <c r="L18692" i="1"/>
  <c r="P18690" i="1"/>
  <c r="Q18690" i="1"/>
  <c r="T18691" i="1" s="1"/>
  <c r="U18691" i="1" s="1"/>
  <c r="V18691" i="1" s="1"/>
  <c r="F33855" i="1"/>
  <c r="G33854" i="1"/>
  <c r="H33854" i="1"/>
  <c r="I33854" i="1" s="1"/>
  <c r="J33854" i="1" s="1"/>
  <c r="L18693" i="1" l="1"/>
  <c r="M18692" i="1"/>
  <c r="N18692" i="1" s="1"/>
  <c r="O18692" i="1" s="1"/>
  <c r="P18691" i="1"/>
  <c r="Q18691" i="1"/>
  <c r="T18692" i="1" s="1"/>
  <c r="U18692" i="1" s="1"/>
  <c r="V18692" i="1" s="1"/>
  <c r="F33856" i="1"/>
  <c r="G33855" i="1"/>
  <c r="H33855" i="1"/>
  <c r="I33855" i="1" s="1"/>
  <c r="J33855" i="1" s="1"/>
  <c r="Q18692" i="1" l="1"/>
  <c r="T18693" i="1" s="1"/>
  <c r="U18693" i="1" s="1"/>
  <c r="V18693" i="1" s="1"/>
  <c r="P18692" i="1"/>
  <c r="M18693" i="1"/>
  <c r="N18693" i="1" s="1"/>
  <c r="O18693" i="1" s="1"/>
  <c r="L18694" i="1"/>
  <c r="F33857" i="1"/>
  <c r="G33856" i="1"/>
  <c r="H33856" i="1"/>
  <c r="I33856" i="1" s="1"/>
  <c r="J33856" i="1" s="1"/>
  <c r="L18695" i="1" l="1"/>
  <c r="M18694" i="1"/>
  <c r="N18694" i="1" s="1"/>
  <c r="O18694" i="1" s="1"/>
  <c r="P18693" i="1"/>
  <c r="Q18693" i="1"/>
  <c r="T18694" i="1" s="1"/>
  <c r="U18694" i="1" s="1"/>
  <c r="V18694" i="1" s="1"/>
  <c r="F33858" i="1"/>
  <c r="G33857" i="1"/>
  <c r="H33857" i="1"/>
  <c r="I33857" i="1" s="1"/>
  <c r="J33857" i="1" s="1"/>
  <c r="Q18694" i="1" l="1"/>
  <c r="T18695" i="1" s="1"/>
  <c r="U18695" i="1" s="1"/>
  <c r="V18695" i="1" s="1"/>
  <c r="P18694" i="1"/>
  <c r="M18695" i="1"/>
  <c r="N18695" i="1" s="1"/>
  <c r="O18695" i="1" s="1"/>
  <c r="L18696" i="1"/>
  <c r="F33859" i="1"/>
  <c r="G33858" i="1"/>
  <c r="H33858" i="1"/>
  <c r="I33858" i="1" s="1"/>
  <c r="J33858" i="1" s="1"/>
  <c r="L18697" i="1" l="1"/>
  <c r="M18696" i="1"/>
  <c r="N18696" i="1" s="1"/>
  <c r="O18696" i="1" s="1"/>
  <c r="Q18695" i="1"/>
  <c r="T18696" i="1" s="1"/>
  <c r="U18696" i="1" s="1"/>
  <c r="V18696" i="1" s="1"/>
  <c r="P18695" i="1"/>
  <c r="G33859" i="1"/>
  <c r="H33859" i="1"/>
  <c r="I33859" i="1" s="1"/>
  <c r="J33859" i="1" s="1"/>
  <c r="F33860" i="1"/>
  <c r="Q18696" i="1" l="1"/>
  <c r="T18697" i="1" s="1"/>
  <c r="U18697" i="1" s="1"/>
  <c r="V18697" i="1" s="1"/>
  <c r="P18696" i="1"/>
  <c r="M18697" i="1"/>
  <c r="N18697" i="1" s="1"/>
  <c r="O18697" i="1" s="1"/>
  <c r="L18698" i="1"/>
  <c r="G33860" i="1"/>
  <c r="H33860" i="1"/>
  <c r="I33860" i="1" s="1"/>
  <c r="J33860" i="1" s="1"/>
  <c r="F33861" i="1"/>
  <c r="P18697" i="1" l="1"/>
  <c r="Q18697" i="1"/>
  <c r="T18698" i="1" s="1"/>
  <c r="U18698" i="1" s="1"/>
  <c r="V18698" i="1" s="1"/>
  <c r="M18698" i="1"/>
  <c r="N18698" i="1" s="1"/>
  <c r="O18698" i="1" s="1"/>
  <c r="L18699" i="1"/>
  <c r="H33861" i="1"/>
  <c r="I33861" i="1" s="1"/>
  <c r="J33861" i="1" s="1"/>
  <c r="F33862" i="1"/>
  <c r="G33861" i="1"/>
  <c r="P18698" i="1" l="1"/>
  <c r="Q18698" i="1"/>
  <c r="T18699" i="1" s="1"/>
  <c r="U18699" i="1" s="1"/>
  <c r="V18699" i="1" s="1"/>
  <c r="M18699" i="1"/>
  <c r="N18699" i="1" s="1"/>
  <c r="O18699" i="1" s="1"/>
  <c r="L18700" i="1"/>
  <c r="F33863" i="1"/>
  <c r="G33862" i="1"/>
  <c r="H33862" i="1"/>
  <c r="I33862" i="1" s="1"/>
  <c r="J33862" i="1" s="1"/>
  <c r="P18699" i="1" l="1"/>
  <c r="Q18699" i="1"/>
  <c r="T18700" i="1" s="1"/>
  <c r="U18700" i="1" s="1"/>
  <c r="V18700" i="1" s="1"/>
  <c r="L18701" i="1"/>
  <c r="M18700" i="1"/>
  <c r="N18700" i="1" s="1"/>
  <c r="O18700" i="1" s="1"/>
  <c r="F33864" i="1"/>
  <c r="G33863" i="1"/>
  <c r="H33863" i="1"/>
  <c r="I33863" i="1" s="1"/>
  <c r="J33863" i="1" s="1"/>
  <c r="Q18700" i="1" l="1"/>
  <c r="T18701" i="1" s="1"/>
  <c r="U18701" i="1" s="1"/>
  <c r="V18701" i="1" s="1"/>
  <c r="P18700" i="1"/>
  <c r="L18702" i="1"/>
  <c r="M18701" i="1"/>
  <c r="N18701" i="1" s="1"/>
  <c r="O18701" i="1" s="1"/>
  <c r="F33865" i="1"/>
  <c r="G33864" i="1"/>
  <c r="H33864" i="1"/>
  <c r="I33864" i="1" s="1"/>
  <c r="J33864" i="1" s="1"/>
  <c r="P18701" i="1" l="1"/>
  <c r="Q18701" i="1"/>
  <c r="T18702" i="1" s="1"/>
  <c r="U18702" i="1" s="1"/>
  <c r="V18702" i="1" s="1"/>
  <c r="L18703" i="1"/>
  <c r="M18702" i="1"/>
  <c r="N18702" i="1" s="1"/>
  <c r="O18702" i="1" s="1"/>
  <c r="F33866" i="1"/>
  <c r="G33865" i="1"/>
  <c r="H33865" i="1"/>
  <c r="I33865" i="1" s="1"/>
  <c r="J33865" i="1" s="1"/>
  <c r="P18702" i="1" l="1"/>
  <c r="Q18702" i="1"/>
  <c r="T18703" i="1" s="1"/>
  <c r="U18703" i="1" s="1"/>
  <c r="V18703" i="1" s="1"/>
  <c r="L18704" i="1"/>
  <c r="M18703" i="1"/>
  <c r="N18703" i="1" s="1"/>
  <c r="O18703" i="1" s="1"/>
  <c r="F33867" i="1"/>
  <c r="G33866" i="1"/>
  <c r="H33866" i="1"/>
  <c r="I33866" i="1" s="1"/>
  <c r="J33866" i="1" s="1"/>
  <c r="L18705" i="1" l="1"/>
  <c r="M18704" i="1"/>
  <c r="N18704" i="1" s="1"/>
  <c r="O18704" i="1" s="1"/>
  <c r="Q18703" i="1"/>
  <c r="T18704" i="1" s="1"/>
  <c r="U18704" i="1" s="1"/>
  <c r="V18704" i="1" s="1"/>
  <c r="P18703" i="1"/>
  <c r="G33867" i="1"/>
  <c r="H33867" i="1"/>
  <c r="I33867" i="1" s="1"/>
  <c r="J33867" i="1" s="1"/>
  <c r="F33868" i="1"/>
  <c r="Q18704" i="1" l="1"/>
  <c r="T18705" i="1" s="1"/>
  <c r="U18705" i="1" s="1"/>
  <c r="V18705" i="1" s="1"/>
  <c r="P18704" i="1"/>
  <c r="L18706" i="1"/>
  <c r="M18705" i="1"/>
  <c r="N18705" i="1" s="1"/>
  <c r="O18705" i="1" s="1"/>
  <c r="G33868" i="1"/>
  <c r="H33868" i="1"/>
  <c r="I33868" i="1" s="1"/>
  <c r="J33868" i="1" s="1"/>
  <c r="F33869" i="1"/>
  <c r="P18705" i="1" l="1"/>
  <c r="Q18705" i="1"/>
  <c r="T18706" i="1" s="1"/>
  <c r="U18706" i="1" s="1"/>
  <c r="V18706" i="1" s="1"/>
  <c r="M18706" i="1"/>
  <c r="N18706" i="1" s="1"/>
  <c r="O18706" i="1" s="1"/>
  <c r="L18707" i="1"/>
  <c r="H33869" i="1"/>
  <c r="I33869" i="1" s="1"/>
  <c r="J33869" i="1" s="1"/>
  <c r="F33870" i="1"/>
  <c r="G33869" i="1"/>
  <c r="M18707" i="1" l="1"/>
  <c r="N18707" i="1" s="1"/>
  <c r="O18707" i="1" s="1"/>
  <c r="L18708" i="1"/>
  <c r="P18706" i="1"/>
  <c r="Q18706" i="1"/>
  <c r="T18707" i="1" s="1"/>
  <c r="U18707" i="1" s="1"/>
  <c r="V18707" i="1" s="1"/>
  <c r="F33871" i="1"/>
  <c r="G33870" i="1"/>
  <c r="H33870" i="1"/>
  <c r="I33870" i="1" s="1"/>
  <c r="J33870" i="1" s="1"/>
  <c r="L18709" i="1" l="1"/>
  <c r="M18708" i="1"/>
  <c r="N18708" i="1" s="1"/>
  <c r="O18708" i="1" s="1"/>
  <c r="P18707" i="1"/>
  <c r="Q18707" i="1"/>
  <c r="T18708" i="1" s="1"/>
  <c r="U18708" i="1" s="1"/>
  <c r="V18708" i="1" s="1"/>
  <c r="F33872" i="1"/>
  <c r="G33871" i="1"/>
  <c r="H33871" i="1"/>
  <c r="I33871" i="1" s="1"/>
  <c r="J33871" i="1" s="1"/>
  <c r="Q18708" i="1" l="1"/>
  <c r="T18709" i="1" s="1"/>
  <c r="U18709" i="1" s="1"/>
  <c r="V18709" i="1" s="1"/>
  <c r="P18708" i="1"/>
  <c r="L18710" i="1"/>
  <c r="M18709" i="1"/>
  <c r="N18709" i="1" s="1"/>
  <c r="O18709" i="1" s="1"/>
  <c r="F33873" i="1"/>
  <c r="G33872" i="1"/>
  <c r="H33872" i="1"/>
  <c r="I33872" i="1" s="1"/>
  <c r="J33872" i="1" s="1"/>
  <c r="L18711" i="1" l="1"/>
  <c r="M18710" i="1"/>
  <c r="N18710" i="1" s="1"/>
  <c r="O18710" i="1" s="1"/>
  <c r="P18709" i="1"/>
  <c r="Q18709" i="1"/>
  <c r="T18710" i="1" s="1"/>
  <c r="U18710" i="1" s="1"/>
  <c r="V18710" i="1" s="1"/>
  <c r="F33874" i="1"/>
  <c r="G33873" i="1"/>
  <c r="H33873" i="1"/>
  <c r="I33873" i="1" s="1"/>
  <c r="J33873" i="1" s="1"/>
  <c r="Q18710" i="1" l="1"/>
  <c r="T18711" i="1" s="1"/>
  <c r="U18711" i="1" s="1"/>
  <c r="V18711" i="1" s="1"/>
  <c r="P18710" i="1"/>
  <c r="L18712" i="1"/>
  <c r="M18711" i="1"/>
  <c r="N18711" i="1" s="1"/>
  <c r="O18711" i="1" s="1"/>
  <c r="F33875" i="1"/>
  <c r="G33874" i="1"/>
  <c r="H33874" i="1"/>
  <c r="I33874" i="1" s="1"/>
  <c r="J33874" i="1" s="1"/>
  <c r="L18713" i="1" l="1"/>
  <c r="M18712" i="1"/>
  <c r="N18712" i="1" s="1"/>
  <c r="O18712" i="1" s="1"/>
  <c r="Q18711" i="1"/>
  <c r="T18712" i="1" s="1"/>
  <c r="U18712" i="1" s="1"/>
  <c r="V18712" i="1" s="1"/>
  <c r="P18711" i="1"/>
  <c r="G33875" i="1"/>
  <c r="H33875" i="1"/>
  <c r="I33875" i="1" s="1"/>
  <c r="J33875" i="1" s="1"/>
  <c r="F33876" i="1"/>
  <c r="P18712" i="1" l="1"/>
  <c r="Q18712" i="1"/>
  <c r="T18713" i="1" s="1"/>
  <c r="U18713" i="1" s="1"/>
  <c r="V18713" i="1" s="1"/>
  <c r="M18713" i="1"/>
  <c r="N18713" i="1" s="1"/>
  <c r="O18713" i="1" s="1"/>
  <c r="L18714" i="1"/>
  <c r="G33876" i="1"/>
  <c r="H33876" i="1"/>
  <c r="I33876" i="1" s="1"/>
  <c r="J33876" i="1" s="1"/>
  <c r="F33877" i="1"/>
  <c r="M18714" i="1" l="1"/>
  <c r="N18714" i="1" s="1"/>
  <c r="O18714" i="1" s="1"/>
  <c r="L18715" i="1"/>
  <c r="P18713" i="1"/>
  <c r="Q18713" i="1"/>
  <c r="T18714" i="1" s="1"/>
  <c r="U18714" i="1" s="1"/>
  <c r="V18714" i="1" s="1"/>
  <c r="H33877" i="1"/>
  <c r="I33877" i="1" s="1"/>
  <c r="J33877" i="1" s="1"/>
  <c r="F33878" i="1"/>
  <c r="G33877" i="1"/>
  <c r="M18715" i="1" l="1"/>
  <c r="N18715" i="1" s="1"/>
  <c r="O18715" i="1" s="1"/>
  <c r="L18716" i="1"/>
  <c r="P18714" i="1"/>
  <c r="Q18714" i="1"/>
  <c r="T18715" i="1" s="1"/>
  <c r="U18715" i="1" s="1"/>
  <c r="V18715" i="1" s="1"/>
  <c r="F33879" i="1"/>
  <c r="G33878" i="1"/>
  <c r="H33878" i="1"/>
  <c r="I33878" i="1" s="1"/>
  <c r="J33878" i="1" s="1"/>
  <c r="L18717" i="1" l="1"/>
  <c r="M18716" i="1"/>
  <c r="N18716" i="1" s="1"/>
  <c r="O18716" i="1" s="1"/>
  <c r="P18715" i="1"/>
  <c r="Q18715" i="1"/>
  <c r="T18716" i="1" s="1"/>
  <c r="U18716" i="1" s="1"/>
  <c r="V18716" i="1" s="1"/>
  <c r="F33880" i="1"/>
  <c r="G33879" i="1"/>
  <c r="H33879" i="1"/>
  <c r="I33879" i="1" s="1"/>
  <c r="J33879" i="1" s="1"/>
  <c r="P18716" i="1" l="1"/>
  <c r="Q18716" i="1"/>
  <c r="T18717" i="1" s="1"/>
  <c r="U18717" i="1" s="1"/>
  <c r="V18717" i="1" s="1"/>
  <c r="L18718" i="1"/>
  <c r="M18717" i="1"/>
  <c r="N18717" i="1" s="1"/>
  <c r="O18717" i="1" s="1"/>
  <c r="F33881" i="1"/>
  <c r="G33880" i="1"/>
  <c r="H33880" i="1"/>
  <c r="I33880" i="1" s="1"/>
  <c r="J33880" i="1" s="1"/>
  <c r="P18717" i="1" l="1"/>
  <c r="Q18717" i="1"/>
  <c r="T18718" i="1" s="1"/>
  <c r="U18718" i="1" s="1"/>
  <c r="V18718" i="1" s="1"/>
  <c r="M18718" i="1"/>
  <c r="N18718" i="1" s="1"/>
  <c r="O18718" i="1" s="1"/>
  <c r="L18719" i="1"/>
  <c r="F33882" i="1"/>
  <c r="G33881" i="1"/>
  <c r="H33881" i="1"/>
  <c r="I33881" i="1" s="1"/>
  <c r="J33881" i="1" s="1"/>
  <c r="L18720" i="1" l="1"/>
  <c r="M18719" i="1"/>
  <c r="N18719" i="1" s="1"/>
  <c r="O18719" i="1" s="1"/>
  <c r="P18718" i="1"/>
  <c r="Q18718" i="1"/>
  <c r="T18719" i="1" s="1"/>
  <c r="U18719" i="1" s="1"/>
  <c r="V18719" i="1" s="1"/>
  <c r="F33883" i="1"/>
  <c r="G33882" i="1"/>
  <c r="H33882" i="1"/>
  <c r="I33882" i="1" s="1"/>
  <c r="J33882" i="1" s="1"/>
  <c r="Q18719" i="1" l="1"/>
  <c r="T18720" i="1" s="1"/>
  <c r="U18720" i="1" s="1"/>
  <c r="V18720" i="1" s="1"/>
  <c r="P18719" i="1"/>
  <c r="L18721" i="1"/>
  <c r="M18720" i="1"/>
  <c r="N18720" i="1" s="1"/>
  <c r="O18720" i="1" s="1"/>
  <c r="G33883" i="1"/>
  <c r="H33883" i="1"/>
  <c r="I33883" i="1" s="1"/>
  <c r="J33883" i="1" s="1"/>
  <c r="F33884" i="1"/>
  <c r="Q18720" i="1" l="1"/>
  <c r="T18721" i="1" s="1"/>
  <c r="U18721" i="1" s="1"/>
  <c r="V18721" i="1" s="1"/>
  <c r="P18720" i="1"/>
  <c r="M18721" i="1"/>
  <c r="N18721" i="1" s="1"/>
  <c r="O18721" i="1" s="1"/>
  <c r="L18722" i="1"/>
  <c r="G33884" i="1"/>
  <c r="H33884" i="1"/>
  <c r="I33884" i="1" s="1"/>
  <c r="J33884" i="1" s="1"/>
  <c r="F33885" i="1"/>
  <c r="M18722" i="1" l="1"/>
  <c r="N18722" i="1" s="1"/>
  <c r="O18722" i="1" s="1"/>
  <c r="L18723" i="1"/>
  <c r="P18721" i="1"/>
  <c r="Q18721" i="1"/>
  <c r="T18722" i="1" s="1"/>
  <c r="U18722" i="1" s="1"/>
  <c r="V18722" i="1" s="1"/>
  <c r="H33885" i="1"/>
  <c r="I33885" i="1" s="1"/>
  <c r="J33885" i="1" s="1"/>
  <c r="F33886" i="1"/>
  <c r="G33885" i="1"/>
  <c r="M18723" i="1" l="1"/>
  <c r="N18723" i="1" s="1"/>
  <c r="O18723" i="1" s="1"/>
  <c r="L18724" i="1"/>
  <c r="P18722" i="1"/>
  <c r="Q18722" i="1"/>
  <c r="T18723" i="1" s="1"/>
  <c r="U18723" i="1" s="1"/>
  <c r="V18723" i="1" s="1"/>
  <c r="F33887" i="1"/>
  <c r="G33886" i="1"/>
  <c r="H33886" i="1"/>
  <c r="I33886" i="1" s="1"/>
  <c r="J33886" i="1" s="1"/>
  <c r="L18725" i="1" l="1"/>
  <c r="M18724" i="1"/>
  <c r="N18724" i="1" s="1"/>
  <c r="O18724" i="1" s="1"/>
  <c r="P18723" i="1"/>
  <c r="Q18723" i="1"/>
  <c r="T18724" i="1" s="1"/>
  <c r="U18724" i="1" s="1"/>
  <c r="V18724" i="1" s="1"/>
  <c r="F33888" i="1"/>
  <c r="G33887" i="1"/>
  <c r="H33887" i="1"/>
  <c r="I33887" i="1" s="1"/>
  <c r="J33887" i="1" s="1"/>
  <c r="Q18724" i="1" l="1"/>
  <c r="T18725" i="1" s="1"/>
  <c r="U18725" i="1" s="1"/>
  <c r="V18725" i="1" s="1"/>
  <c r="P18724" i="1"/>
  <c r="L18726" i="1"/>
  <c r="M18725" i="1"/>
  <c r="N18725" i="1" s="1"/>
  <c r="O18725" i="1" s="1"/>
  <c r="F33889" i="1"/>
  <c r="G33888" i="1"/>
  <c r="H33888" i="1"/>
  <c r="I33888" i="1" s="1"/>
  <c r="J33888" i="1" s="1"/>
  <c r="P18725" i="1" l="1"/>
  <c r="Q18725" i="1"/>
  <c r="T18726" i="1" s="1"/>
  <c r="U18726" i="1" s="1"/>
  <c r="V18726" i="1" s="1"/>
  <c r="L18727" i="1"/>
  <c r="M18726" i="1"/>
  <c r="N18726" i="1" s="1"/>
  <c r="O18726" i="1" s="1"/>
  <c r="F33890" i="1"/>
  <c r="G33889" i="1"/>
  <c r="H33889" i="1"/>
  <c r="I33889" i="1" s="1"/>
  <c r="J33889" i="1" s="1"/>
  <c r="P18726" i="1" l="1"/>
  <c r="Q18726" i="1"/>
  <c r="T18727" i="1" s="1"/>
  <c r="U18727" i="1" s="1"/>
  <c r="V18727" i="1" s="1"/>
  <c r="M18727" i="1"/>
  <c r="N18727" i="1" s="1"/>
  <c r="O18727" i="1" s="1"/>
  <c r="L18728" i="1"/>
  <c r="F33891" i="1"/>
  <c r="G33890" i="1"/>
  <c r="H33890" i="1"/>
  <c r="I33890" i="1" s="1"/>
  <c r="J33890" i="1" s="1"/>
  <c r="L18729" i="1" l="1"/>
  <c r="M18728" i="1"/>
  <c r="N18728" i="1" s="1"/>
  <c r="O18728" i="1" s="1"/>
  <c r="Q18727" i="1"/>
  <c r="T18728" i="1" s="1"/>
  <c r="U18728" i="1" s="1"/>
  <c r="V18728" i="1" s="1"/>
  <c r="P18727" i="1"/>
  <c r="G33891" i="1"/>
  <c r="H33891" i="1"/>
  <c r="I33891" i="1" s="1"/>
  <c r="J33891" i="1" s="1"/>
  <c r="F33892" i="1"/>
  <c r="Q18728" i="1" l="1"/>
  <c r="T18729" i="1" s="1"/>
  <c r="U18729" i="1" s="1"/>
  <c r="V18729" i="1" s="1"/>
  <c r="P18728" i="1"/>
  <c r="L18730" i="1"/>
  <c r="M18729" i="1"/>
  <c r="N18729" i="1" s="1"/>
  <c r="O18729" i="1" s="1"/>
  <c r="G33892" i="1"/>
  <c r="H33892" i="1"/>
  <c r="I33892" i="1" s="1"/>
  <c r="J33892" i="1" s="1"/>
  <c r="F33893" i="1"/>
  <c r="P18729" i="1" l="1"/>
  <c r="Q18729" i="1"/>
  <c r="T18730" i="1" s="1"/>
  <c r="U18730" i="1" s="1"/>
  <c r="V18730" i="1" s="1"/>
  <c r="M18730" i="1"/>
  <c r="N18730" i="1" s="1"/>
  <c r="O18730" i="1" s="1"/>
  <c r="L18731" i="1"/>
  <c r="H33893" i="1"/>
  <c r="I33893" i="1" s="1"/>
  <c r="J33893" i="1" s="1"/>
  <c r="F33894" i="1"/>
  <c r="G33893" i="1"/>
  <c r="M18731" i="1" l="1"/>
  <c r="N18731" i="1" s="1"/>
  <c r="O18731" i="1" s="1"/>
  <c r="L18732" i="1"/>
  <c r="Q18730" i="1"/>
  <c r="T18731" i="1" s="1"/>
  <c r="U18731" i="1" s="1"/>
  <c r="V18731" i="1" s="1"/>
  <c r="P18730" i="1"/>
  <c r="F33895" i="1"/>
  <c r="G33894" i="1"/>
  <c r="H33894" i="1"/>
  <c r="I33894" i="1" s="1"/>
  <c r="J33894" i="1" s="1"/>
  <c r="L18733" i="1" l="1"/>
  <c r="M18732" i="1"/>
  <c r="N18732" i="1" s="1"/>
  <c r="O18732" i="1" s="1"/>
  <c r="P18731" i="1"/>
  <c r="Q18731" i="1"/>
  <c r="T18732" i="1" s="1"/>
  <c r="U18732" i="1" s="1"/>
  <c r="V18732" i="1" s="1"/>
  <c r="F33896" i="1"/>
  <c r="G33895" i="1"/>
  <c r="H33895" i="1"/>
  <c r="I33895" i="1" s="1"/>
  <c r="J33895" i="1" s="1"/>
  <c r="Q18732" i="1" l="1"/>
  <c r="T18733" i="1" s="1"/>
  <c r="U18733" i="1" s="1"/>
  <c r="V18733" i="1" s="1"/>
  <c r="P18732" i="1"/>
  <c r="L18734" i="1"/>
  <c r="M18733" i="1"/>
  <c r="N18733" i="1" s="1"/>
  <c r="O18733" i="1" s="1"/>
  <c r="F33897" i="1"/>
  <c r="G33896" i="1"/>
  <c r="H33896" i="1"/>
  <c r="I33896" i="1" s="1"/>
  <c r="J33896" i="1" s="1"/>
  <c r="P18733" i="1" l="1"/>
  <c r="Q18733" i="1"/>
  <c r="T18734" i="1" s="1"/>
  <c r="U18734" i="1" s="1"/>
  <c r="V18734" i="1" s="1"/>
  <c r="L18735" i="1"/>
  <c r="M18734" i="1"/>
  <c r="N18734" i="1" s="1"/>
  <c r="O18734" i="1" s="1"/>
  <c r="F33898" i="1"/>
  <c r="G33897" i="1"/>
  <c r="H33897" i="1"/>
  <c r="I33897" i="1" s="1"/>
  <c r="J33897" i="1" s="1"/>
  <c r="P18734" i="1" l="1"/>
  <c r="Q18734" i="1"/>
  <c r="T18735" i="1" s="1"/>
  <c r="U18735" i="1" s="1"/>
  <c r="V18735" i="1" s="1"/>
  <c r="M18735" i="1"/>
  <c r="N18735" i="1" s="1"/>
  <c r="O18735" i="1" s="1"/>
  <c r="L18736" i="1"/>
  <c r="F33899" i="1"/>
  <c r="G33898" i="1"/>
  <c r="H33898" i="1"/>
  <c r="I33898" i="1" s="1"/>
  <c r="J33898" i="1" s="1"/>
  <c r="L18737" i="1" l="1"/>
  <c r="M18736" i="1"/>
  <c r="N18736" i="1" s="1"/>
  <c r="O18736" i="1" s="1"/>
  <c r="Q18735" i="1"/>
  <c r="T18736" i="1" s="1"/>
  <c r="U18736" i="1" s="1"/>
  <c r="V18736" i="1" s="1"/>
  <c r="P18735" i="1"/>
  <c r="G33899" i="1"/>
  <c r="H33899" i="1"/>
  <c r="I33899" i="1" s="1"/>
  <c r="J33899" i="1" s="1"/>
  <c r="F33900" i="1"/>
  <c r="P18736" i="1" l="1"/>
  <c r="Q18736" i="1"/>
  <c r="T18737" i="1" s="1"/>
  <c r="U18737" i="1" s="1"/>
  <c r="V18737" i="1" s="1"/>
  <c r="L18738" i="1"/>
  <c r="M18737" i="1"/>
  <c r="N18737" i="1" s="1"/>
  <c r="O18737" i="1" s="1"/>
  <c r="G33900" i="1"/>
  <c r="H33900" i="1"/>
  <c r="I33900" i="1" s="1"/>
  <c r="J33900" i="1" s="1"/>
  <c r="F33901" i="1"/>
  <c r="P18737" i="1" l="1"/>
  <c r="Q18737" i="1"/>
  <c r="T18738" i="1" s="1"/>
  <c r="U18738" i="1" s="1"/>
  <c r="V18738" i="1" s="1"/>
  <c r="M18738" i="1"/>
  <c r="N18738" i="1" s="1"/>
  <c r="O18738" i="1" s="1"/>
  <c r="L18739" i="1"/>
  <c r="H33901" i="1"/>
  <c r="I33901" i="1" s="1"/>
  <c r="J33901" i="1" s="1"/>
  <c r="F33902" i="1"/>
  <c r="G33901" i="1"/>
  <c r="M18739" i="1" l="1"/>
  <c r="N18739" i="1" s="1"/>
  <c r="O18739" i="1" s="1"/>
  <c r="L18740" i="1"/>
  <c r="P18738" i="1"/>
  <c r="Q18738" i="1"/>
  <c r="T18739" i="1" s="1"/>
  <c r="U18739" i="1" s="1"/>
  <c r="V18739" i="1" s="1"/>
  <c r="F33903" i="1"/>
  <c r="G33902" i="1"/>
  <c r="H33902" i="1"/>
  <c r="I33902" i="1" s="1"/>
  <c r="J33902" i="1" s="1"/>
  <c r="L18741" i="1" l="1"/>
  <c r="M18740" i="1"/>
  <c r="N18740" i="1" s="1"/>
  <c r="O18740" i="1" s="1"/>
  <c r="P18739" i="1"/>
  <c r="Q18739" i="1"/>
  <c r="T18740" i="1" s="1"/>
  <c r="U18740" i="1" s="1"/>
  <c r="V18740" i="1" s="1"/>
  <c r="F33904" i="1"/>
  <c r="G33903" i="1"/>
  <c r="H33903" i="1"/>
  <c r="I33903" i="1" s="1"/>
  <c r="J33903" i="1" s="1"/>
  <c r="P18740" i="1" l="1"/>
  <c r="Q18740" i="1"/>
  <c r="T18741" i="1" s="1"/>
  <c r="U18741" i="1" s="1"/>
  <c r="V18741" i="1" s="1"/>
  <c r="M18741" i="1"/>
  <c r="N18741" i="1" s="1"/>
  <c r="O18741" i="1" s="1"/>
  <c r="L18742" i="1"/>
  <c r="F33905" i="1"/>
  <c r="G33904" i="1"/>
  <c r="H33904" i="1"/>
  <c r="I33904" i="1" s="1"/>
  <c r="J33904" i="1" s="1"/>
  <c r="L18743" i="1" l="1"/>
  <c r="M18742" i="1"/>
  <c r="N18742" i="1" s="1"/>
  <c r="O18742" i="1" s="1"/>
  <c r="P18741" i="1"/>
  <c r="Q18741" i="1"/>
  <c r="T18742" i="1" s="1"/>
  <c r="U18742" i="1" s="1"/>
  <c r="V18742" i="1" s="1"/>
  <c r="F33906" i="1"/>
  <c r="G33905" i="1"/>
  <c r="H33905" i="1"/>
  <c r="I33905" i="1" s="1"/>
  <c r="J33905" i="1" s="1"/>
  <c r="P18742" i="1" l="1"/>
  <c r="Q18742" i="1"/>
  <c r="T18743" i="1" s="1"/>
  <c r="U18743" i="1" s="1"/>
  <c r="V18743" i="1" s="1"/>
  <c r="M18743" i="1"/>
  <c r="N18743" i="1" s="1"/>
  <c r="O18743" i="1" s="1"/>
  <c r="L18744" i="1"/>
  <c r="F33907" i="1"/>
  <c r="G33906" i="1"/>
  <c r="H33906" i="1"/>
  <c r="I33906" i="1" s="1"/>
  <c r="J33906" i="1" s="1"/>
  <c r="L18745" i="1" l="1"/>
  <c r="M18744" i="1"/>
  <c r="N18744" i="1" s="1"/>
  <c r="O18744" i="1" s="1"/>
  <c r="Q18743" i="1"/>
  <c r="T18744" i="1" s="1"/>
  <c r="U18744" i="1" s="1"/>
  <c r="V18744" i="1" s="1"/>
  <c r="P18743" i="1"/>
  <c r="G33907" i="1"/>
  <c r="H33907" i="1"/>
  <c r="I33907" i="1" s="1"/>
  <c r="J33907" i="1" s="1"/>
  <c r="F33908" i="1"/>
  <c r="Q18744" i="1" l="1"/>
  <c r="T18745" i="1" s="1"/>
  <c r="U18745" i="1" s="1"/>
  <c r="V18745" i="1" s="1"/>
  <c r="P18744" i="1"/>
  <c r="L18746" i="1"/>
  <c r="M18745" i="1"/>
  <c r="N18745" i="1" s="1"/>
  <c r="O18745" i="1" s="1"/>
  <c r="G33908" i="1"/>
  <c r="H33908" i="1"/>
  <c r="I33908" i="1" s="1"/>
  <c r="J33908" i="1" s="1"/>
  <c r="F33909" i="1"/>
  <c r="P18745" i="1" l="1"/>
  <c r="Q18745" i="1"/>
  <c r="T18746" i="1" s="1"/>
  <c r="U18746" i="1" s="1"/>
  <c r="V18746" i="1" s="1"/>
  <c r="L18747" i="1"/>
  <c r="M18746" i="1"/>
  <c r="N18746" i="1" s="1"/>
  <c r="O18746" i="1" s="1"/>
  <c r="H33909" i="1"/>
  <c r="I33909" i="1" s="1"/>
  <c r="J33909" i="1" s="1"/>
  <c r="F33910" i="1"/>
  <c r="G33909" i="1"/>
  <c r="P18746" i="1" l="1"/>
  <c r="Q18746" i="1"/>
  <c r="T18747" i="1" s="1"/>
  <c r="U18747" i="1" s="1"/>
  <c r="V18747" i="1" s="1"/>
  <c r="M18747" i="1"/>
  <c r="N18747" i="1" s="1"/>
  <c r="O18747" i="1" s="1"/>
  <c r="L18748" i="1"/>
  <c r="F33911" i="1"/>
  <c r="G33910" i="1"/>
  <c r="H33910" i="1"/>
  <c r="I33910" i="1" s="1"/>
  <c r="J33910" i="1" s="1"/>
  <c r="L18749" i="1" l="1"/>
  <c r="M18748" i="1"/>
  <c r="N18748" i="1" s="1"/>
  <c r="O18748" i="1" s="1"/>
  <c r="P18747" i="1"/>
  <c r="Q18747" i="1"/>
  <c r="T18748" i="1" s="1"/>
  <c r="U18748" i="1" s="1"/>
  <c r="V18748" i="1" s="1"/>
  <c r="F33912" i="1"/>
  <c r="G33911" i="1"/>
  <c r="H33911" i="1"/>
  <c r="I33911" i="1" s="1"/>
  <c r="J33911" i="1" s="1"/>
  <c r="P18748" i="1" l="1"/>
  <c r="Q18748" i="1"/>
  <c r="T18749" i="1" s="1"/>
  <c r="U18749" i="1" s="1"/>
  <c r="V18749" i="1" s="1"/>
  <c r="L18750" i="1"/>
  <c r="M18749" i="1"/>
  <c r="N18749" i="1" s="1"/>
  <c r="O18749" i="1" s="1"/>
  <c r="F33913" i="1"/>
  <c r="G33912" i="1"/>
  <c r="H33912" i="1"/>
  <c r="I33912" i="1" s="1"/>
  <c r="J33912" i="1" s="1"/>
  <c r="P18749" i="1" l="1"/>
  <c r="Q18749" i="1"/>
  <c r="T18750" i="1" s="1"/>
  <c r="U18750" i="1" s="1"/>
  <c r="V18750" i="1" s="1"/>
  <c r="L18751" i="1"/>
  <c r="M18750" i="1"/>
  <c r="N18750" i="1" s="1"/>
  <c r="O18750" i="1" s="1"/>
  <c r="F33914" i="1"/>
  <c r="G33913" i="1"/>
  <c r="H33913" i="1"/>
  <c r="I33913" i="1" s="1"/>
  <c r="J33913" i="1" s="1"/>
  <c r="P18750" i="1" l="1"/>
  <c r="Q18750" i="1"/>
  <c r="T18751" i="1" s="1"/>
  <c r="U18751" i="1" s="1"/>
  <c r="V18751" i="1" s="1"/>
  <c r="M18751" i="1"/>
  <c r="N18751" i="1" s="1"/>
  <c r="O18751" i="1" s="1"/>
  <c r="L18752" i="1"/>
  <c r="F33915" i="1"/>
  <c r="G33914" i="1"/>
  <c r="H33914" i="1"/>
  <c r="I33914" i="1" s="1"/>
  <c r="J33914" i="1" s="1"/>
  <c r="L18753" i="1" l="1"/>
  <c r="M18752" i="1"/>
  <c r="N18752" i="1" s="1"/>
  <c r="O18752" i="1" s="1"/>
  <c r="Q18751" i="1"/>
  <c r="T18752" i="1" s="1"/>
  <c r="U18752" i="1" s="1"/>
  <c r="V18752" i="1" s="1"/>
  <c r="P18751" i="1"/>
  <c r="G33915" i="1"/>
  <c r="H33915" i="1"/>
  <c r="I33915" i="1" s="1"/>
  <c r="J33915" i="1" s="1"/>
  <c r="F33916" i="1"/>
  <c r="Q18752" i="1" l="1"/>
  <c r="T18753" i="1" s="1"/>
  <c r="U18753" i="1" s="1"/>
  <c r="V18753" i="1" s="1"/>
  <c r="P18752" i="1"/>
  <c r="L18754" i="1"/>
  <c r="M18753" i="1"/>
  <c r="N18753" i="1" s="1"/>
  <c r="O18753" i="1" s="1"/>
  <c r="G33916" i="1"/>
  <c r="H33916" i="1"/>
  <c r="I33916" i="1" s="1"/>
  <c r="J33916" i="1" s="1"/>
  <c r="F33917" i="1"/>
  <c r="P18753" i="1" l="1"/>
  <c r="Q18753" i="1"/>
  <c r="T18754" i="1" s="1"/>
  <c r="U18754" i="1" s="1"/>
  <c r="V18754" i="1" s="1"/>
  <c r="M18754" i="1"/>
  <c r="N18754" i="1" s="1"/>
  <c r="O18754" i="1" s="1"/>
  <c r="L18755" i="1"/>
  <c r="H33917" i="1"/>
  <c r="I33917" i="1" s="1"/>
  <c r="J33917" i="1" s="1"/>
  <c r="F33918" i="1"/>
  <c r="G33917" i="1"/>
  <c r="M18755" i="1" l="1"/>
  <c r="N18755" i="1" s="1"/>
  <c r="O18755" i="1" s="1"/>
  <c r="L18756" i="1"/>
  <c r="P18754" i="1"/>
  <c r="Q18754" i="1"/>
  <c r="T18755" i="1" s="1"/>
  <c r="U18755" i="1" s="1"/>
  <c r="V18755" i="1" s="1"/>
  <c r="F33919" i="1"/>
  <c r="G33918" i="1"/>
  <c r="H33918" i="1"/>
  <c r="I33918" i="1" s="1"/>
  <c r="J33918" i="1" s="1"/>
  <c r="L18757" i="1" l="1"/>
  <c r="M18756" i="1"/>
  <c r="N18756" i="1" s="1"/>
  <c r="O18756" i="1" s="1"/>
  <c r="P18755" i="1"/>
  <c r="Q18755" i="1"/>
  <c r="T18756" i="1" s="1"/>
  <c r="U18756" i="1" s="1"/>
  <c r="V18756" i="1" s="1"/>
  <c r="F33920" i="1"/>
  <c r="G33919" i="1"/>
  <c r="H33919" i="1"/>
  <c r="I33919" i="1" s="1"/>
  <c r="J33919" i="1" s="1"/>
  <c r="P18756" i="1" l="1"/>
  <c r="Q18756" i="1"/>
  <c r="T18757" i="1" s="1"/>
  <c r="U18757" i="1" s="1"/>
  <c r="V18757" i="1" s="1"/>
  <c r="L18758" i="1"/>
  <c r="M18757" i="1"/>
  <c r="N18757" i="1" s="1"/>
  <c r="O18757" i="1" s="1"/>
  <c r="F33921" i="1"/>
  <c r="G33920" i="1"/>
  <c r="H33920" i="1"/>
  <c r="I33920" i="1" s="1"/>
  <c r="J33920" i="1" s="1"/>
  <c r="P18757" i="1" l="1"/>
  <c r="Q18757" i="1"/>
  <c r="T18758" i="1" s="1"/>
  <c r="U18758" i="1" s="1"/>
  <c r="V18758" i="1" s="1"/>
  <c r="L18759" i="1"/>
  <c r="M18758" i="1"/>
  <c r="N18758" i="1" s="1"/>
  <c r="O18758" i="1" s="1"/>
  <c r="F33922" i="1"/>
  <c r="G33921" i="1"/>
  <c r="H33921" i="1"/>
  <c r="I33921" i="1" s="1"/>
  <c r="J33921" i="1" s="1"/>
  <c r="P18758" i="1" l="1"/>
  <c r="Q18758" i="1"/>
  <c r="T18759" i="1" s="1"/>
  <c r="U18759" i="1" s="1"/>
  <c r="V18759" i="1" s="1"/>
  <c r="L18760" i="1"/>
  <c r="M18759" i="1"/>
  <c r="N18759" i="1" s="1"/>
  <c r="O18759" i="1" s="1"/>
  <c r="F33923" i="1"/>
  <c r="G33922" i="1"/>
  <c r="H33922" i="1"/>
  <c r="I33922" i="1" s="1"/>
  <c r="J33922" i="1" s="1"/>
  <c r="Q18759" i="1" l="1"/>
  <c r="T18760" i="1" s="1"/>
  <c r="U18760" i="1" s="1"/>
  <c r="V18760" i="1" s="1"/>
  <c r="P18759" i="1"/>
  <c r="L18761" i="1"/>
  <c r="M18760" i="1"/>
  <c r="N18760" i="1" s="1"/>
  <c r="O18760" i="1" s="1"/>
  <c r="G33923" i="1"/>
  <c r="H33923" i="1"/>
  <c r="I33923" i="1" s="1"/>
  <c r="J33923" i="1" s="1"/>
  <c r="F33924" i="1"/>
  <c r="Q18760" i="1" l="1"/>
  <c r="T18761" i="1" s="1"/>
  <c r="U18761" i="1" s="1"/>
  <c r="V18761" i="1" s="1"/>
  <c r="P18760" i="1"/>
  <c r="L18762" i="1"/>
  <c r="M18761" i="1"/>
  <c r="N18761" i="1" s="1"/>
  <c r="O18761" i="1" s="1"/>
  <c r="G33924" i="1"/>
  <c r="H33924" i="1"/>
  <c r="I33924" i="1" s="1"/>
  <c r="J33924" i="1" s="1"/>
  <c r="F33925" i="1"/>
  <c r="P18761" i="1" l="1"/>
  <c r="Q18761" i="1"/>
  <c r="T18762" i="1" s="1"/>
  <c r="U18762" i="1" s="1"/>
  <c r="V18762" i="1" s="1"/>
  <c r="M18762" i="1"/>
  <c r="N18762" i="1" s="1"/>
  <c r="O18762" i="1" s="1"/>
  <c r="L18763" i="1"/>
  <c r="H33925" i="1"/>
  <c r="I33925" i="1" s="1"/>
  <c r="J33925" i="1" s="1"/>
  <c r="F33926" i="1"/>
  <c r="G33925" i="1"/>
  <c r="L18764" i="1" l="1"/>
  <c r="M18763" i="1"/>
  <c r="N18763" i="1" s="1"/>
  <c r="O18763" i="1" s="1"/>
  <c r="P18762" i="1"/>
  <c r="Q18762" i="1"/>
  <c r="T18763" i="1" s="1"/>
  <c r="U18763" i="1" s="1"/>
  <c r="V18763" i="1" s="1"/>
  <c r="F33927" i="1"/>
  <c r="G33926" i="1"/>
  <c r="H33926" i="1"/>
  <c r="I33926" i="1" s="1"/>
  <c r="J33926" i="1" s="1"/>
  <c r="P18763" i="1" l="1"/>
  <c r="Q18763" i="1"/>
  <c r="T18764" i="1" s="1"/>
  <c r="U18764" i="1" s="1"/>
  <c r="V18764" i="1" s="1"/>
  <c r="L18765" i="1"/>
  <c r="M18764" i="1"/>
  <c r="N18764" i="1" s="1"/>
  <c r="O18764" i="1" s="1"/>
  <c r="F33928" i="1"/>
  <c r="G33927" i="1"/>
  <c r="H33927" i="1"/>
  <c r="I33927" i="1" s="1"/>
  <c r="J33927" i="1" s="1"/>
  <c r="Q18764" i="1" l="1"/>
  <c r="T18765" i="1" s="1"/>
  <c r="U18765" i="1" s="1"/>
  <c r="V18765" i="1" s="1"/>
  <c r="P18764" i="1"/>
  <c r="L18766" i="1"/>
  <c r="M18765" i="1"/>
  <c r="N18765" i="1" s="1"/>
  <c r="O18765" i="1" s="1"/>
  <c r="F33929" i="1"/>
  <c r="G33928" i="1"/>
  <c r="H33928" i="1"/>
  <c r="I33928" i="1" s="1"/>
  <c r="J33928" i="1" s="1"/>
  <c r="P18765" i="1" l="1"/>
  <c r="Q18765" i="1"/>
  <c r="T18766" i="1" s="1"/>
  <c r="U18766" i="1" s="1"/>
  <c r="V18766" i="1" s="1"/>
  <c r="L18767" i="1"/>
  <c r="M18766" i="1"/>
  <c r="N18766" i="1" s="1"/>
  <c r="O18766" i="1" s="1"/>
  <c r="F33930" i="1"/>
  <c r="G33929" i="1"/>
  <c r="H33929" i="1"/>
  <c r="I33929" i="1" s="1"/>
  <c r="J33929" i="1" s="1"/>
  <c r="P18766" i="1" l="1"/>
  <c r="Q18766" i="1"/>
  <c r="T18767" i="1" s="1"/>
  <c r="U18767" i="1" s="1"/>
  <c r="V18767" i="1" s="1"/>
  <c r="M18767" i="1"/>
  <c r="N18767" i="1" s="1"/>
  <c r="O18767" i="1" s="1"/>
  <c r="L18768" i="1"/>
  <c r="F33931" i="1"/>
  <c r="G33930" i="1"/>
  <c r="H33930" i="1"/>
  <c r="I33930" i="1" s="1"/>
  <c r="J33930" i="1" s="1"/>
  <c r="L18769" i="1" l="1"/>
  <c r="M18768" i="1"/>
  <c r="N18768" i="1" s="1"/>
  <c r="O18768" i="1" s="1"/>
  <c r="Q18767" i="1"/>
  <c r="T18768" i="1" s="1"/>
  <c r="U18768" i="1" s="1"/>
  <c r="V18768" i="1" s="1"/>
  <c r="P18767" i="1"/>
  <c r="G33931" i="1"/>
  <c r="H33931" i="1"/>
  <c r="I33931" i="1" s="1"/>
  <c r="J33931" i="1" s="1"/>
  <c r="F33932" i="1"/>
  <c r="Q18768" i="1" l="1"/>
  <c r="T18769" i="1" s="1"/>
  <c r="U18769" i="1" s="1"/>
  <c r="V18769" i="1" s="1"/>
  <c r="P18768" i="1"/>
  <c r="L18770" i="1"/>
  <c r="M18769" i="1"/>
  <c r="N18769" i="1" s="1"/>
  <c r="O18769" i="1" s="1"/>
  <c r="G33932" i="1"/>
  <c r="H33932" i="1"/>
  <c r="I33932" i="1" s="1"/>
  <c r="J33932" i="1" s="1"/>
  <c r="F33933" i="1"/>
  <c r="P18769" i="1" l="1"/>
  <c r="Q18769" i="1"/>
  <c r="T18770" i="1" s="1"/>
  <c r="U18770" i="1" s="1"/>
  <c r="V18770" i="1" s="1"/>
  <c r="L18771" i="1"/>
  <c r="M18770" i="1"/>
  <c r="N18770" i="1" s="1"/>
  <c r="O18770" i="1" s="1"/>
  <c r="H33933" i="1"/>
  <c r="I33933" i="1" s="1"/>
  <c r="J33933" i="1" s="1"/>
  <c r="F33934" i="1"/>
  <c r="G33933" i="1"/>
  <c r="P18770" i="1" l="1"/>
  <c r="Q18770" i="1"/>
  <c r="T18771" i="1" s="1"/>
  <c r="U18771" i="1" s="1"/>
  <c r="V18771" i="1" s="1"/>
  <c r="M18771" i="1"/>
  <c r="N18771" i="1" s="1"/>
  <c r="O18771" i="1" s="1"/>
  <c r="L18772" i="1"/>
  <c r="F33935" i="1"/>
  <c r="G33934" i="1"/>
  <c r="H33934" i="1"/>
  <c r="I33934" i="1" s="1"/>
  <c r="J33934" i="1" s="1"/>
  <c r="P18771" i="1" l="1"/>
  <c r="Q18771" i="1"/>
  <c r="T18772" i="1" s="1"/>
  <c r="U18772" i="1" s="1"/>
  <c r="V18772" i="1" s="1"/>
  <c r="L18773" i="1"/>
  <c r="M18772" i="1"/>
  <c r="N18772" i="1" s="1"/>
  <c r="O18772" i="1" s="1"/>
  <c r="F33936" i="1"/>
  <c r="G33935" i="1"/>
  <c r="H33935" i="1"/>
  <c r="I33935" i="1" s="1"/>
  <c r="J33935" i="1" s="1"/>
  <c r="M18773" i="1" l="1"/>
  <c r="N18773" i="1" s="1"/>
  <c r="O18773" i="1" s="1"/>
  <c r="L18774" i="1"/>
  <c r="P18772" i="1"/>
  <c r="Q18772" i="1"/>
  <c r="T18773" i="1" s="1"/>
  <c r="U18773" i="1" s="1"/>
  <c r="V18773" i="1" s="1"/>
  <c r="F33937" i="1"/>
  <c r="G33936" i="1"/>
  <c r="H33936" i="1"/>
  <c r="I33936" i="1" s="1"/>
  <c r="J33936" i="1" s="1"/>
  <c r="L18775" i="1" l="1"/>
  <c r="M18774" i="1"/>
  <c r="N18774" i="1" s="1"/>
  <c r="O18774" i="1" s="1"/>
  <c r="P18773" i="1"/>
  <c r="Q18773" i="1"/>
  <c r="T18774" i="1" s="1"/>
  <c r="U18774" i="1" s="1"/>
  <c r="V18774" i="1" s="1"/>
  <c r="F33938" i="1"/>
  <c r="G33937" i="1"/>
  <c r="H33937" i="1"/>
  <c r="I33937" i="1" s="1"/>
  <c r="J33937" i="1" s="1"/>
  <c r="P18774" i="1" l="1"/>
  <c r="Q18774" i="1"/>
  <c r="T18775" i="1" s="1"/>
  <c r="U18775" i="1" s="1"/>
  <c r="V18775" i="1" s="1"/>
  <c r="M18775" i="1"/>
  <c r="N18775" i="1" s="1"/>
  <c r="O18775" i="1" s="1"/>
  <c r="L18776" i="1"/>
  <c r="F33939" i="1"/>
  <c r="G33938" i="1"/>
  <c r="H33938" i="1"/>
  <c r="I33938" i="1" s="1"/>
  <c r="J33938" i="1" s="1"/>
  <c r="Q18775" i="1" l="1"/>
  <c r="T18776" i="1" s="1"/>
  <c r="U18776" i="1" s="1"/>
  <c r="V18776" i="1" s="1"/>
  <c r="P18775" i="1"/>
  <c r="L18777" i="1"/>
  <c r="M18776" i="1"/>
  <c r="N18776" i="1" s="1"/>
  <c r="O18776" i="1" s="1"/>
  <c r="G33939" i="1"/>
  <c r="H33939" i="1"/>
  <c r="I33939" i="1" s="1"/>
  <c r="J33939" i="1" s="1"/>
  <c r="F33940" i="1"/>
  <c r="Q18776" i="1" l="1"/>
  <c r="T18777" i="1" s="1"/>
  <c r="U18777" i="1" s="1"/>
  <c r="V18777" i="1" s="1"/>
  <c r="P18776" i="1"/>
  <c r="M18777" i="1"/>
  <c r="N18777" i="1" s="1"/>
  <c r="O18777" i="1" s="1"/>
  <c r="L18778" i="1"/>
  <c r="G33940" i="1"/>
  <c r="H33940" i="1"/>
  <c r="I33940" i="1" s="1"/>
  <c r="J33940" i="1" s="1"/>
  <c r="F33941" i="1"/>
  <c r="M18778" i="1" l="1"/>
  <c r="N18778" i="1" s="1"/>
  <c r="O18778" i="1" s="1"/>
  <c r="L18779" i="1"/>
  <c r="P18777" i="1"/>
  <c r="Q18777" i="1"/>
  <c r="T18778" i="1" s="1"/>
  <c r="U18778" i="1" s="1"/>
  <c r="V18778" i="1" s="1"/>
  <c r="H33941" i="1"/>
  <c r="I33941" i="1" s="1"/>
  <c r="J33941" i="1" s="1"/>
  <c r="F33942" i="1"/>
  <c r="G33941" i="1"/>
  <c r="M18779" i="1" l="1"/>
  <c r="N18779" i="1" s="1"/>
  <c r="O18779" i="1" s="1"/>
  <c r="L18780" i="1"/>
  <c r="P18778" i="1"/>
  <c r="Q18778" i="1"/>
  <c r="T18779" i="1" s="1"/>
  <c r="U18779" i="1" s="1"/>
  <c r="V18779" i="1" s="1"/>
  <c r="F33943" i="1"/>
  <c r="G33942" i="1"/>
  <c r="H33942" i="1"/>
  <c r="I33942" i="1" s="1"/>
  <c r="J33942" i="1" s="1"/>
  <c r="L18781" i="1" l="1"/>
  <c r="M18780" i="1"/>
  <c r="N18780" i="1" s="1"/>
  <c r="O18780" i="1" s="1"/>
  <c r="Q18779" i="1"/>
  <c r="T18780" i="1" s="1"/>
  <c r="U18780" i="1" s="1"/>
  <c r="V18780" i="1" s="1"/>
  <c r="P18779" i="1"/>
  <c r="F33944" i="1"/>
  <c r="G33943" i="1"/>
  <c r="H33943" i="1"/>
  <c r="I33943" i="1" s="1"/>
  <c r="J33943" i="1" s="1"/>
  <c r="P18780" i="1" l="1"/>
  <c r="Q18780" i="1"/>
  <c r="T18781" i="1" s="1"/>
  <c r="U18781" i="1" s="1"/>
  <c r="V18781" i="1" s="1"/>
  <c r="L18782" i="1"/>
  <c r="M18781" i="1"/>
  <c r="N18781" i="1" s="1"/>
  <c r="O18781" i="1" s="1"/>
  <c r="F33945" i="1"/>
  <c r="G33944" i="1"/>
  <c r="H33944" i="1"/>
  <c r="I33944" i="1" s="1"/>
  <c r="J33944" i="1" s="1"/>
  <c r="P18781" i="1" l="1"/>
  <c r="Q18781" i="1"/>
  <c r="T18782" i="1" s="1"/>
  <c r="U18782" i="1" s="1"/>
  <c r="V18782" i="1" s="1"/>
  <c r="L18783" i="1"/>
  <c r="M18782" i="1"/>
  <c r="N18782" i="1" s="1"/>
  <c r="O18782" i="1" s="1"/>
  <c r="F33946" i="1"/>
  <c r="G33945" i="1"/>
  <c r="H33945" i="1"/>
  <c r="I33945" i="1" s="1"/>
  <c r="J33945" i="1" s="1"/>
  <c r="Q18782" i="1" l="1"/>
  <c r="T18783" i="1" s="1"/>
  <c r="U18783" i="1" s="1"/>
  <c r="V18783" i="1" s="1"/>
  <c r="P18782" i="1"/>
  <c r="L18784" i="1"/>
  <c r="M18783" i="1"/>
  <c r="N18783" i="1" s="1"/>
  <c r="O18783" i="1" s="1"/>
  <c r="F33947" i="1"/>
  <c r="G33946" i="1"/>
  <c r="H33946" i="1"/>
  <c r="I33946" i="1" s="1"/>
  <c r="J33946" i="1" s="1"/>
  <c r="Q18783" i="1" l="1"/>
  <c r="T18784" i="1" s="1"/>
  <c r="U18784" i="1" s="1"/>
  <c r="V18784" i="1" s="1"/>
  <c r="P18783" i="1"/>
  <c r="L18785" i="1"/>
  <c r="M18784" i="1"/>
  <c r="N18784" i="1" s="1"/>
  <c r="O18784" i="1" s="1"/>
  <c r="G33947" i="1"/>
  <c r="H33947" i="1"/>
  <c r="I33947" i="1" s="1"/>
  <c r="J33947" i="1" s="1"/>
  <c r="F33948" i="1"/>
  <c r="Q18784" i="1" l="1"/>
  <c r="T18785" i="1" s="1"/>
  <c r="U18785" i="1" s="1"/>
  <c r="V18785" i="1" s="1"/>
  <c r="P18784" i="1"/>
  <c r="M18785" i="1"/>
  <c r="N18785" i="1" s="1"/>
  <c r="O18785" i="1" s="1"/>
  <c r="L18786" i="1"/>
  <c r="G33948" i="1"/>
  <c r="H33948" i="1"/>
  <c r="I33948" i="1" s="1"/>
  <c r="J33948" i="1" s="1"/>
  <c r="F33949" i="1"/>
  <c r="M18786" i="1" l="1"/>
  <c r="N18786" i="1" s="1"/>
  <c r="O18786" i="1" s="1"/>
  <c r="L18787" i="1"/>
  <c r="P18785" i="1"/>
  <c r="Q18785" i="1"/>
  <c r="T18786" i="1" s="1"/>
  <c r="U18786" i="1" s="1"/>
  <c r="V18786" i="1" s="1"/>
  <c r="H33949" i="1"/>
  <c r="I33949" i="1" s="1"/>
  <c r="J33949" i="1" s="1"/>
  <c r="F33950" i="1"/>
  <c r="G33949" i="1"/>
  <c r="L18788" i="1" l="1"/>
  <c r="M18787" i="1"/>
  <c r="N18787" i="1" s="1"/>
  <c r="O18787" i="1" s="1"/>
  <c r="P18786" i="1"/>
  <c r="Q18786" i="1"/>
  <c r="T18787" i="1" s="1"/>
  <c r="U18787" i="1" s="1"/>
  <c r="V18787" i="1" s="1"/>
  <c r="F33951" i="1"/>
  <c r="G33950" i="1"/>
  <c r="H33950" i="1"/>
  <c r="I33950" i="1" s="1"/>
  <c r="J33950" i="1" s="1"/>
  <c r="P18787" i="1" l="1"/>
  <c r="Q18787" i="1"/>
  <c r="T18788" i="1" s="1"/>
  <c r="U18788" i="1" s="1"/>
  <c r="V18788" i="1" s="1"/>
  <c r="L18789" i="1"/>
  <c r="M18788" i="1"/>
  <c r="N18788" i="1" s="1"/>
  <c r="O18788" i="1" s="1"/>
  <c r="F33952" i="1"/>
  <c r="G33951" i="1"/>
  <c r="H33951" i="1"/>
  <c r="I33951" i="1" s="1"/>
  <c r="J33951" i="1" s="1"/>
  <c r="Q18788" i="1" l="1"/>
  <c r="T18789" i="1" s="1"/>
  <c r="U18789" i="1" s="1"/>
  <c r="V18789" i="1" s="1"/>
  <c r="P18788" i="1"/>
  <c r="L18790" i="1"/>
  <c r="M18789" i="1"/>
  <c r="N18789" i="1" s="1"/>
  <c r="O18789" i="1" s="1"/>
  <c r="F33953" i="1"/>
  <c r="G33952" i="1"/>
  <c r="H33952" i="1"/>
  <c r="I33952" i="1" s="1"/>
  <c r="J33952" i="1" s="1"/>
  <c r="P18789" i="1" l="1"/>
  <c r="Q18789" i="1"/>
  <c r="T18790" i="1" s="1"/>
  <c r="U18790" i="1" s="1"/>
  <c r="V18790" i="1" s="1"/>
  <c r="L18791" i="1"/>
  <c r="M18790" i="1"/>
  <c r="N18790" i="1" s="1"/>
  <c r="O18790" i="1" s="1"/>
  <c r="F33954" i="1"/>
  <c r="G33953" i="1"/>
  <c r="H33953" i="1"/>
  <c r="I33953" i="1" s="1"/>
  <c r="J33953" i="1" s="1"/>
  <c r="Q18790" i="1" l="1"/>
  <c r="T18791" i="1" s="1"/>
  <c r="U18791" i="1" s="1"/>
  <c r="V18791" i="1" s="1"/>
  <c r="P18790" i="1"/>
  <c r="L18792" i="1"/>
  <c r="M18791" i="1"/>
  <c r="N18791" i="1" s="1"/>
  <c r="O18791" i="1" s="1"/>
  <c r="F33955" i="1"/>
  <c r="G33954" i="1"/>
  <c r="H33954" i="1"/>
  <c r="I33954" i="1" s="1"/>
  <c r="J33954" i="1" s="1"/>
  <c r="Q18791" i="1" l="1"/>
  <c r="T18792" i="1" s="1"/>
  <c r="U18792" i="1" s="1"/>
  <c r="V18792" i="1" s="1"/>
  <c r="P18791" i="1"/>
  <c r="L18793" i="1"/>
  <c r="M18792" i="1"/>
  <c r="N18792" i="1" s="1"/>
  <c r="O18792" i="1" s="1"/>
  <c r="G33955" i="1"/>
  <c r="H33955" i="1"/>
  <c r="I33955" i="1" s="1"/>
  <c r="J33955" i="1" s="1"/>
  <c r="F33956" i="1"/>
  <c r="Q18792" i="1" l="1"/>
  <c r="T18793" i="1" s="1"/>
  <c r="U18793" i="1" s="1"/>
  <c r="V18793" i="1" s="1"/>
  <c r="P18792" i="1"/>
  <c r="L18794" i="1"/>
  <c r="M18793" i="1"/>
  <c r="N18793" i="1" s="1"/>
  <c r="O18793" i="1" s="1"/>
  <c r="G33956" i="1"/>
  <c r="H33956" i="1"/>
  <c r="I33956" i="1" s="1"/>
  <c r="J33956" i="1" s="1"/>
  <c r="F33957" i="1"/>
  <c r="M18794" i="1" l="1"/>
  <c r="N18794" i="1" s="1"/>
  <c r="O18794" i="1" s="1"/>
  <c r="L18795" i="1"/>
  <c r="P18793" i="1"/>
  <c r="Q18793" i="1"/>
  <c r="T18794" i="1" s="1"/>
  <c r="U18794" i="1" s="1"/>
  <c r="V18794" i="1" s="1"/>
  <c r="H33957" i="1"/>
  <c r="I33957" i="1" s="1"/>
  <c r="J33957" i="1" s="1"/>
  <c r="F33958" i="1"/>
  <c r="G33957" i="1"/>
  <c r="M18795" i="1" l="1"/>
  <c r="N18795" i="1" s="1"/>
  <c r="O18795" i="1" s="1"/>
  <c r="L18796" i="1"/>
  <c r="P18794" i="1"/>
  <c r="Q18794" i="1"/>
  <c r="T18795" i="1" s="1"/>
  <c r="U18795" i="1" s="1"/>
  <c r="V18795" i="1" s="1"/>
  <c r="F33959" i="1"/>
  <c r="G33958" i="1"/>
  <c r="H33958" i="1"/>
  <c r="I33958" i="1" s="1"/>
  <c r="J33958" i="1" s="1"/>
  <c r="M18796" i="1" l="1"/>
  <c r="N18796" i="1" s="1"/>
  <c r="O18796" i="1" s="1"/>
  <c r="L18797" i="1"/>
  <c r="P18795" i="1"/>
  <c r="Q18795" i="1"/>
  <c r="T18796" i="1" s="1"/>
  <c r="U18796" i="1" s="1"/>
  <c r="V18796" i="1" s="1"/>
  <c r="F33960" i="1"/>
  <c r="G33959" i="1"/>
  <c r="H33959" i="1"/>
  <c r="I33959" i="1" s="1"/>
  <c r="J33959" i="1" s="1"/>
  <c r="M18797" i="1" l="1"/>
  <c r="N18797" i="1" s="1"/>
  <c r="O18797" i="1" s="1"/>
  <c r="L18798" i="1"/>
  <c r="P18796" i="1"/>
  <c r="Q18796" i="1"/>
  <c r="T18797" i="1" s="1"/>
  <c r="U18797" i="1" s="1"/>
  <c r="V18797" i="1" s="1"/>
  <c r="F33961" i="1"/>
  <c r="G33960" i="1"/>
  <c r="H33960" i="1"/>
  <c r="I33960" i="1" s="1"/>
  <c r="J33960" i="1" s="1"/>
  <c r="L18799" i="1" l="1"/>
  <c r="M18798" i="1"/>
  <c r="N18798" i="1" s="1"/>
  <c r="O18798" i="1" s="1"/>
  <c r="P18797" i="1"/>
  <c r="Q18797" i="1"/>
  <c r="T18798" i="1" s="1"/>
  <c r="U18798" i="1" s="1"/>
  <c r="V18798" i="1" s="1"/>
  <c r="F33962" i="1"/>
  <c r="G33961" i="1"/>
  <c r="H33961" i="1"/>
  <c r="I33961" i="1" s="1"/>
  <c r="J33961" i="1" s="1"/>
  <c r="P18798" i="1" l="1"/>
  <c r="Q18798" i="1"/>
  <c r="T18799" i="1" s="1"/>
  <c r="U18799" i="1" s="1"/>
  <c r="V18799" i="1" s="1"/>
  <c r="L18800" i="1"/>
  <c r="M18799" i="1"/>
  <c r="N18799" i="1" s="1"/>
  <c r="O18799" i="1" s="1"/>
  <c r="F33963" i="1"/>
  <c r="G33962" i="1"/>
  <c r="H33962" i="1"/>
  <c r="I33962" i="1" s="1"/>
  <c r="J33962" i="1" s="1"/>
  <c r="Q18799" i="1" l="1"/>
  <c r="T18800" i="1" s="1"/>
  <c r="U18800" i="1" s="1"/>
  <c r="V18800" i="1" s="1"/>
  <c r="P18799" i="1"/>
  <c r="L18801" i="1"/>
  <c r="M18800" i="1"/>
  <c r="N18800" i="1" s="1"/>
  <c r="O18800" i="1" s="1"/>
  <c r="G33963" i="1"/>
  <c r="H33963" i="1"/>
  <c r="I33963" i="1" s="1"/>
  <c r="J33963" i="1" s="1"/>
  <c r="F33964" i="1"/>
  <c r="M18801" i="1" l="1"/>
  <c r="N18801" i="1" s="1"/>
  <c r="O18801" i="1" s="1"/>
  <c r="L18802" i="1"/>
  <c r="Q18800" i="1"/>
  <c r="T18801" i="1" s="1"/>
  <c r="U18801" i="1" s="1"/>
  <c r="V18801" i="1" s="1"/>
  <c r="P18800" i="1"/>
  <c r="G33964" i="1"/>
  <c r="H33964" i="1"/>
  <c r="I33964" i="1" s="1"/>
  <c r="J33964" i="1" s="1"/>
  <c r="F33965" i="1"/>
  <c r="M18802" i="1" l="1"/>
  <c r="N18802" i="1" s="1"/>
  <c r="O18802" i="1" s="1"/>
  <c r="L18803" i="1"/>
  <c r="P18801" i="1"/>
  <c r="Q18801" i="1"/>
  <c r="T18802" i="1" s="1"/>
  <c r="U18802" i="1" s="1"/>
  <c r="V18802" i="1" s="1"/>
  <c r="H33965" i="1"/>
  <c r="I33965" i="1" s="1"/>
  <c r="J33965" i="1" s="1"/>
  <c r="F33966" i="1"/>
  <c r="G33965" i="1"/>
  <c r="M18803" i="1" l="1"/>
  <c r="N18803" i="1" s="1"/>
  <c r="O18803" i="1" s="1"/>
  <c r="L18804" i="1"/>
  <c r="Q18802" i="1"/>
  <c r="T18803" i="1" s="1"/>
  <c r="U18803" i="1" s="1"/>
  <c r="V18803" i="1" s="1"/>
  <c r="P18802" i="1"/>
  <c r="F33967" i="1"/>
  <c r="G33966" i="1"/>
  <c r="H33966" i="1"/>
  <c r="I33966" i="1" s="1"/>
  <c r="J33966" i="1" s="1"/>
  <c r="M18804" i="1" l="1"/>
  <c r="N18804" i="1" s="1"/>
  <c r="O18804" i="1" s="1"/>
  <c r="L18805" i="1"/>
  <c r="Q18803" i="1"/>
  <c r="T18804" i="1" s="1"/>
  <c r="U18804" i="1" s="1"/>
  <c r="V18804" i="1" s="1"/>
  <c r="P18803" i="1"/>
  <c r="F33968" i="1"/>
  <c r="G33967" i="1"/>
  <c r="H33967" i="1"/>
  <c r="I33967" i="1" s="1"/>
  <c r="J33967" i="1" s="1"/>
  <c r="L18806" i="1" l="1"/>
  <c r="M18805" i="1"/>
  <c r="N18805" i="1" s="1"/>
  <c r="O18805" i="1" s="1"/>
  <c r="P18804" i="1"/>
  <c r="Q18804" i="1"/>
  <c r="T18805" i="1" s="1"/>
  <c r="U18805" i="1" s="1"/>
  <c r="V18805" i="1" s="1"/>
  <c r="F33969" i="1"/>
  <c r="G33968" i="1"/>
  <c r="H33968" i="1"/>
  <c r="I33968" i="1" s="1"/>
  <c r="J33968" i="1" s="1"/>
  <c r="Q18805" i="1" l="1"/>
  <c r="T18806" i="1" s="1"/>
  <c r="U18806" i="1" s="1"/>
  <c r="V18806" i="1" s="1"/>
  <c r="P18805" i="1"/>
  <c r="L18807" i="1"/>
  <c r="M18806" i="1"/>
  <c r="N18806" i="1" s="1"/>
  <c r="O18806" i="1" s="1"/>
  <c r="F33970" i="1"/>
  <c r="G33969" i="1"/>
  <c r="H33969" i="1"/>
  <c r="I33969" i="1" s="1"/>
  <c r="J33969" i="1" s="1"/>
  <c r="P18806" i="1" l="1"/>
  <c r="Q18806" i="1"/>
  <c r="T18807" i="1" s="1"/>
  <c r="U18807" i="1" s="1"/>
  <c r="V18807" i="1" s="1"/>
  <c r="L18808" i="1"/>
  <c r="M18807" i="1"/>
  <c r="N18807" i="1" s="1"/>
  <c r="O18807" i="1" s="1"/>
  <c r="F33971" i="1"/>
  <c r="G33970" i="1"/>
  <c r="H33970" i="1"/>
  <c r="I33970" i="1" s="1"/>
  <c r="J33970" i="1" s="1"/>
  <c r="P18807" i="1" l="1"/>
  <c r="Q18807" i="1"/>
  <c r="T18808" i="1" s="1"/>
  <c r="U18808" i="1" s="1"/>
  <c r="V18808" i="1" s="1"/>
  <c r="M18808" i="1"/>
  <c r="N18808" i="1" s="1"/>
  <c r="O18808" i="1" s="1"/>
  <c r="L18809" i="1"/>
  <c r="G33971" i="1"/>
  <c r="H33971" i="1"/>
  <c r="I33971" i="1" s="1"/>
  <c r="J33971" i="1" s="1"/>
  <c r="F33972" i="1"/>
  <c r="L18810" i="1" l="1"/>
  <c r="M18809" i="1"/>
  <c r="N18809" i="1" s="1"/>
  <c r="O18809" i="1" s="1"/>
  <c r="Q18808" i="1"/>
  <c r="T18809" i="1" s="1"/>
  <c r="U18809" i="1" s="1"/>
  <c r="V18809" i="1" s="1"/>
  <c r="P18808" i="1"/>
  <c r="G33972" i="1"/>
  <c r="H33972" i="1"/>
  <c r="I33972" i="1" s="1"/>
  <c r="J33972" i="1" s="1"/>
  <c r="F33973" i="1"/>
  <c r="P18809" i="1" l="1"/>
  <c r="Q18809" i="1"/>
  <c r="T18810" i="1" s="1"/>
  <c r="U18810" i="1" s="1"/>
  <c r="V18810" i="1" s="1"/>
  <c r="L18811" i="1"/>
  <c r="M18810" i="1"/>
  <c r="N18810" i="1" s="1"/>
  <c r="O18810" i="1" s="1"/>
  <c r="H33973" i="1"/>
  <c r="I33973" i="1" s="1"/>
  <c r="J33973" i="1" s="1"/>
  <c r="F33974" i="1"/>
  <c r="G33973" i="1"/>
  <c r="P18810" i="1" l="1"/>
  <c r="Q18810" i="1"/>
  <c r="T18811" i="1" s="1"/>
  <c r="U18811" i="1" s="1"/>
  <c r="V18811" i="1" s="1"/>
  <c r="M18811" i="1"/>
  <c r="N18811" i="1" s="1"/>
  <c r="O18811" i="1" s="1"/>
  <c r="L18812" i="1"/>
  <c r="F33975" i="1"/>
  <c r="G33974" i="1"/>
  <c r="H33974" i="1"/>
  <c r="I33974" i="1" s="1"/>
  <c r="J33974" i="1" s="1"/>
  <c r="M18812" i="1" l="1"/>
  <c r="N18812" i="1" s="1"/>
  <c r="O18812" i="1" s="1"/>
  <c r="L18813" i="1"/>
  <c r="Q18811" i="1"/>
  <c r="T18812" i="1" s="1"/>
  <c r="U18812" i="1" s="1"/>
  <c r="V18812" i="1" s="1"/>
  <c r="P18811" i="1"/>
  <c r="F33976" i="1"/>
  <c r="G33975" i="1"/>
  <c r="H33975" i="1"/>
  <c r="I33975" i="1" s="1"/>
  <c r="J33975" i="1" s="1"/>
  <c r="L18814" i="1" l="1"/>
  <c r="M18813" i="1"/>
  <c r="N18813" i="1" s="1"/>
  <c r="O18813" i="1" s="1"/>
  <c r="P18812" i="1"/>
  <c r="Q18812" i="1"/>
  <c r="T18813" i="1" s="1"/>
  <c r="U18813" i="1" s="1"/>
  <c r="V18813" i="1" s="1"/>
  <c r="F33977" i="1"/>
  <c r="G33976" i="1"/>
  <c r="H33976" i="1"/>
  <c r="I33976" i="1" s="1"/>
  <c r="J33976" i="1" s="1"/>
  <c r="Q18813" i="1" l="1"/>
  <c r="T18814" i="1" s="1"/>
  <c r="U18814" i="1" s="1"/>
  <c r="V18814" i="1" s="1"/>
  <c r="P18813" i="1"/>
  <c r="M18814" i="1"/>
  <c r="N18814" i="1" s="1"/>
  <c r="O18814" i="1" s="1"/>
  <c r="L18815" i="1"/>
  <c r="F33978" i="1"/>
  <c r="G33977" i="1"/>
  <c r="H33977" i="1"/>
  <c r="I33977" i="1" s="1"/>
  <c r="J33977" i="1" s="1"/>
  <c r="M18815" i="1" l="1"/>
  <c r="N18815" i="1" s="1"/>
  <c r="O18815" i="1" s="1"/>
  <c r="L18816" i="1"/>
  <c r="Q18814" i="1"/>
  <c r="T18815" i="1" s="1"/>
  <c r="U18815" i="1" s="1"/>
  <c r="V18815" i="1" s="1"/>
  <c r="P18814" i="1"/>
  <c r="F33979" i="1"/>
  <c r="G33978" i="1"/>
  <c r="H33978" i="1"/>
  <c r="I33978" i="1" s="1"/>
  <c r="J33978" i="1" s="1"/>
  <c r="M18816" i="1" l="1"/>
  <c r="N18816" i="1" s="1"/>
  <c r="O18816" i="1" s="1"/>
  <c r="L18817" i="1"/>
  <c r="Q18815" i="1"/>
  <c r="T18816" i="1" s="1"/>
  <c r="U18816" i="1" s="1"/>
  <c r="V18816" i="1" s="1"/>
  <c r="P18815" i="1"/>
  <c r="G33979" i="1"/>
  <c r="H33979" i="1"/>
  <c r="I33979" i="1" s="1"/>
  <c r="J33979" i="1" s="1"/>
  <c r="F33980" i="1"/>
  <c r="M18817" i="1" l="1"/>
  <c r="N18817" i="1" s="1"/>
  <c r="O18817" i="1" s="1"/>
  <c r="L18818" i="1"/>
  <c r="Q18816" i="1"/>
  <c r="T18817" i="1" s="1"/>
  <c r="U18817" i="1" s="1"/>
  <c r="V18817" i="1" s="1"/>
  <c r="P18816" i="1"/>
  <c r="G33980" i="1"/>
  <c r="H33980" i="1"/>
  <c r="I33980" i="1" s="1"/>
  <c r="J33980" i="1" s="1"/>
  <c r="F33981" i="1"/>
  <c r="L18819" i="1" l="1"/>
  <c r="M18818" i="1"/>
  <c r="N18818" i="1" s="1"/>
  <c r="O18818" i="1" s="1"/>
  <c r="Q18817" i="1"/>
  <c r="T18818" i="1" s="1"/>
  <c r="U18818" i="1" s="1"/>
  <c r="V18818" i="1" s="1"/>
  <c r="P18817" i="1"/>
  <c r="H33981" i="1"/>
  <c r="I33981" i="1" s="1"/>
  <c r="J33981" i="1" s="1"/>
  <c r="F33982" i="1"/>
  <c r="G33981" i="1"/>
  <c r="P18818" i="1" l="1"/>
  <c r="Q18818" i="1"/>
  <c r="T18819" i="1" s="1"/>
  <c r="U18819" i="1" s="1"/>
  <c r="V18819" i="1" s="1"/>
  <c r="M18819" i="1"/>
  <c r="N18819" i="1" s="1"/>
  <c r="O18819" i="1" s="1"/>
  <c r="L18820" i="1"/>
  <c r="F33983" i="1"/>
  <c r="G33982" i="1"/>
  <c r="H33982" i="1"/>
  <c r="I33982" i="1" s="1"/>
  <c r="J33982" i="1" s="1"/>
  <c r="M18820" i="1" l="1"/>
  <c r="N18820" i="1" s="1"/>
  <c r="O18820" i="1" s="1"/>
  <c r="L18821" i="1"/>
  <c r="Q18819" i="1"/>
  <c r="T18820" i="1" s="1"/>
  <c r="U18820" i="1" s="1"/>
  <c r="V18820" i="1" s="1"/>
  <c r="P18819" i="1"/>
  <c r="F33984" i="1"/>
  <c r="G33983" i="1"/>
  <c r="H33983" i="1"/>
  <c r="I33983" i="1" s="1"/>
  <c r="J33983" i="1" s="1"/>
  <c r="M18821" i="1" l="1"/>
  <c r="N18821" i="1" s="1"/>
  <c r="O18821" i="1" s="1"/>
  <c r="L18822" i="1"/>
  <c r="P18820" i="1"/>
  <c r="Q18820" i="1"/>
  <c r="T18821" i="1" s="1"/>
  <c r="U18821" i="1" s="1"/>
  <c r="V18821" i="1" s="1"/>
  <c r="F33985" i="1"/>
  <c r="G33984" i="1"/>
  <c r="H33984" i="1"/>
  <c r="I33984" i="1" s="1"/>
  <c r="J33984" i="1" s="1"/>
  <c r="L18823" i="1" l="1"/>
  <c r="M18822" i="1"/>
  <c r="N18822" i="1" s="1"/>
  <c r="O18822" i="1" s="1"/>
  <c r="Q18821" i="1"/>
  <c r="T18822" i="1" s="1"/>
  <c r="U18822" i="1" s="1"/>
  <c r="V18822" i="1" s="1"/>
  <c r="P18821" i="1"/>
  <c r="F33986" i="1"/>
  <c r="G33985" i="1"/>
  <c r="H33985" i="1"/>
  <c r="I33985" i="1" s="1"/>
  <c r="J33985" i="1" s="1"/>
  <c r="P18822" i="1" l="1"/>
  <c r="Q18822" i="1"/>
  <c r="T18823" i="1" s="1"/>
  <c r="U18823" i="1" s="1"/>
  <c r="V18823" i="1" s="1"/>
  <c r="L18824" i="1"/>
  <c r="M18823" i="1"/>
  <c r="N18823" i="1" s="1"/>
  <c r="O18823" i="1" s="1"/>
  <c r="F33987" i="1"/>
  <c r="G33986" i="1"/>
  <c r="H33986" i="1"/>
  <c r="I33986" i="1" s="1"/>
  <c r="J33986" i="1" s="1"/>
  <c r="P18823" i="1" l="1"/>
  <c r="Q18823" i="1"/>
  <c r="T18824" i="1" s="1"/>
  <c r="U18824" i="1" s="1"/>
  <c r="V18824" i="1" s="1"/>
  <c r="L18825" i="1"/>
  <c r="M18824" i="1"/>
  <c r="N18824" i="1" s="1"/>
  <c r="O18824" i="1" s="1"/>
  <c r="G33987" i="1"/>
  <c r="H33987" i="1"/>
  <c r="I33987" i="1" s="1"/>
  <c r="J33987" i="1" s="1"/>
  <c r="F33988" i="1"/>
  <c r="Q18824" i="1" l="1"/>
  <c r="T18825" i="1" s="1"/>
  <c r="U18825" i="1" s="1"/>
  <c r="V18825" i="1" s="1"/>
  <c r="P18824" i="1"/>
  <c r="M18825" i="1"/>
  <c r="N18825" i="1" s="1"/>
  <c r="O18825" i="1" s="1"/>
  <c r="L18826" i="1"/>
  <c r="G33988" i="1"/>
  <c r="H33988" i="1"/>
  <c r="I33988" i="1" s="1"/>
  <c r="J33988" i="1" s="1"/>
  <c r="F33989" i="1"/>
  <c r="L18827" i="1" l="1"/>
  <c r="M18826" i="1"/>
  <c r="N18826" i="1" s="1"/>
  <c r="O18826" i="1" s="1"/>
  <c r="P18825" i="1"/>
  <c r="Q18825" i="1"/>
  <c r="T18826" i="1" s="1"/>
  <c r="U18826" i="1" s="1"/>
  <c r="V18826" i="1" s="1"/>
  <c r="H33989" i="1"/>
  <c r="I33989" i="1" s="1"/>
  <c r="J33989" i="1" s="1"/>
  <c r="F33990" i="1"/>
  <c r="G33989" i="1"/>
  <c r="Q18826" i="1" l="1"/>
  <c r="T18827" i="1" s="1"/>
  <c r="U18827" i="1" s="1"/>
  <c r="V18827" i="1" s="1"/>
  <c r="P18826" i="1"/>
  <c r="L18828" i="1"/>
  <c r="M18827" i="1"/>
  <c r="N18827" i="1" s="1"/>
  <c r="O18827" i="1" s="1"/>
  <c r="F33991" i="1"/>
  <c r="G33990" i="1"/>
  <c r="H33990" i="1"/>
  <c r="I33990" i="1" s="1"/>
  <c r="J33990" i="1" s="1"/>
  <c r="P18827" i="1" l="1"/>
  <c r="Q18827" i="1"/>
  <c r="T18828" i="1" s="1"/>
  <c r="U18828" i="1" s="1"/>
  <c r="V18828" i="1" s="1"/>
  <c r="M18828" i="1"/>
  <c r="N18828" i="1" s="1"/>
  <c r="O18828" i="1" s="1"/>
  <c r="L18829" i="1"/>
  <c r="F33992" i="1"/>
  <c r="G33991" i="1"/>
  <c r="H33991" i="1"/>
  <c r="I33991" i="1" s="1"/>
  <c r="J33991" i="1" s="1"/>
  <c r="L18830" i="1" l="1"/>
  <c r="M18829" i="1"/>
  <c r="N18829" i="1" s="1"/>
  <c r="O18829" i="1" s="1"/>
  <c r="P18828" i="1"/>
  <c r="Q18828" i="1"/>
  <c r="T18829" i="1" s="1"/>
  <c r="U18829" i="1" s="1"/>
  <c r="V18829" i="1" s="1"/>
  <c r="F33993" i="1"/>
  <c r="G33992" i="1"/>
  <c r="H33992" i="1"/>
  <c r="I33992" i="1" s="1"/>
  <c r="J33992" i="1" s="1"/>
  <c r="Q18829" i="1" l="1"/>
  <c r="T18830" i="1" s="1"/>
  <c r="U18830" i="1" s="1"/>
  <c r="V18830" i="1" s="1"/>
  <c r="P18829" i="1"/>
  <c r="M18830" i="1"/>
  <c r="N18830" i="1" s="1"/>
  <c r="O18830" i="1" s="1"/>
  <c r="L18831" i="1"/>
  <c r="F33994" i="1"/>
  <c r="G33993" i="1"/>
  <c r="H33993" i="1"/>
  <c r="I33993" i="1" s="1"/>
  <c r="J33993" i="1" s="1"/>
  <c r="L18832" i="1" l="1"/>
  <c r="M18831" i="1"/>
  <c r="N18831" i="1" s="1"/>
  <c r="O18831" i="1" s="1"/>
  <c r="P18830" i="1"/>
  <c r="Q18830" i="1"/>
  <c r="T18831" i="1" s="1"/>
  <c r="U18831" i="1" s="1"/>
  <c r="V18831" i="1" s="1"/>
  <c r="F33995" i="1"/>
  <c r="G33994" i="1"/>
  <c r="H33994" i="1"/>
  <c r="I33994" i="1" s="1"/>
  <c r="J33994" i="1" s="1"/>
  <c r="P18831" i="1" l="1"/>
  <c r="Q18831" i="1"/>
  <c r="T18832" i="1" s="1"/>
  <c r="U18832" i="1" s="1"/>
  <c r="V18832" i="1" s="1"/>
  <c r="M18832" i="1"/>
  <c r="N18832" i="1" s="1"/>
  <c r="O18832" i="1" s="1"/>
  <c r="L18833" i="1"/>
  <c r="G33995" i="1"/>
  <c r="H33995" i="1"/>
  <c r="I33995" i="1" s="1"/>
  <c r="J33995" i="1" s="1"/>
  <c r="F33996" i="1"/>
  <c r="M18833" i="1" l="1"/>
  <c r="N18833" i="1" s="1"/>
  <c r="O18833" i="1" s="1"/>
  <c r="L18834" i="1"/>
  <c r="Q18832" i="1"/>
  <c r="T18833" i="1" s="1"/>
  <c r="U18833" i="1" s="1"/>
  <c r="V18833" i="1" s="1"/>
  <c r="P18832" i="1"/>
  <c r="G33996" i="1"/>
  <c r="H33996" i="1"/>
  <c r="I33996" i="1" s="1"/>
  <c r="J33996" i="1" s="1"/>
  <c r="F33997" i="1"/>
  <c r="L18835" i="1" l="1"/>
  <c r="M18834" i="1"/>
  <c r="N18834" i="1" s="1"/>
  <c r="O18834" i="1" s="1"/>
  <c r="Q18833" i="1"/>
  <c r="T18834" i="1" s="1"/>
  <c r="U18834" i="1" s="1"/>
  <c r="V18834" i="1" s="1"/>
  <c r="P18833" i="1"/>
  <c r="H33997" i="1"/>
  <c r="I33997" i="1" s="1"/>
  <c r="J33997" i="1" s="1"/>
  <c r="F33998" i="1"/>
  <c r="G33997" i="1"/>
  <c r="Q18834" i="1" l="1"/>
  <c r="T18835" i="1" s="1"/>
  <c r="U18835" i="1" s="1"/>
  <c r="V18835" i="1" s="1"/>
  <c r="P18834" i="1"/>
  <c r="M18835" i="1"/>
  <c r="N18835" i="1" s="1"/>
  <c r="O18835" i="1" s="1"/>
  <c r="L18836" i="1"/>
  <c r="F33999" i="1"/>
  <c r="G33998" i="1"/>
  <c r="H33998" i="1"/>
  <c r="I33998" i="1" s="1"/>
  <c r="J33998" i="1" s="1"/>
  <c r="M18836" i="1" l="1"/>
  <c r="N18836" i="1" s="1"/>
  <c r="O18836" i="1" s="1"/>
  <c r="L18837" i="1"/>
  <c r="Q18835" i="1"/>
  <c r="T18836" i="1" s="1"/>
  <c r="U18836" i="1" s="1"/>
  <c r="V18836" i="1" s="1"/>
  <c r="P18835" i="1"/>
  <c r="F34000" i="1"/>
  <c r="G33999" i="1"/>
  <c r="H33999" i="1"/>
  <c r="I33999" i="1" s="1"/>
  <c r="J33999" i="1" s="1"/>
  <c r="M18837" i="1" l="1"/>
  <c r="N18837" i="1" s="1"/>
  <c r="O18837" i="1" s="1"/>
  <c r="L18838" i="1"/>
  <c r="Q18836" i="1"/>
  <c r="T18837" i="1" s="1"/>
  <c r="U18837" i="1" s="1"/>
  <c r="V18837" i="1" s="1"/>
  <c r="P18836" i="1"/>
  <c r="F34001" i="1"/>
  <c r="G34000" i="1"/>
  <c r="H34000" i="1"/>
  <c r="I34000" i="1" s="1"/>
  <c r="J34000" i="1" s="1"/>
  <c r="L18839" i="1" l="1"/>
  <c r="M18838" i="1"/>
  <c r="N18838" i="1" s="1"/>
  <c r="O18838" i="1" s="1"/>
  <c r="Q18837" i="1"/>
  <c r="T18838" i="1" s="1"/>
  <c r="U18838" i="1" s="1"/>
  <c r="V18838" i="1" s="1"/>
  <c r="P18837" i="1"/>
  <c r="F34002" i="1"/>
  <c r="G34001" i="1"/>
  <c r="H34001" i="1"/>
  <c r="I34001" i="1" s="1"/>
  <c r="J34001" i="1" s="1"/>
  <c r="Q18838" i="1" l="1"/>
  <c r="T18839" i="1" s="1"/>
  <c r="U18839" i="1" s="1"/>
  <c r="V18839" i="1" s="1"/>
  <c r="P18838" i="1"/>
  <c r="L18840" i="1"/>
  <c r="M18839" i="1"/>
  <c r="N18839" i="1" s="1"/>
  <c r="O18839" i="1" s="1"/>
  <c r="F34003" i="1"/>
  <c r="G34002" i="1"/>
  <c r="H34002" i="1"/>
  <c r="I34002" i="1" s="1"/>
  <c r="J34002" i="1" s="1"/>
  <c r="Q18839" i="1" l="1"/>
  <c r="T18840" i="1" s="1"/>
  <c r="U18840" i="1" s="1"/>
  <c r="V18840" i="1" s="1"/>
  <c r="P18839" i="1"/>
  <c r="L18841" i="1"/>
  <c r="M18840" i="1"/>
  <c r="N18840" i="1" s="1"/>
  <c r="O18840" i="1" s="1"/>
  <c r="G34003" i="1"/>
  <c r="H34003" i="1"/>
  <c r="I34003" i="1" s="1"/>
  <c r="J34003" i="1" s="1"/>
  <c r="F34004" i="1"/>
  <c r="Q18840" i="1" l="1"/>
  <c r="T18841" i="1" s="1"/>
  <c r="U18841" i="1" s="1"/>
  <c r="V18841" i="1" s="1"/>
  <c r="P18840" i="1"/>
  <c r="L18842" i="1"/>
  <c r="M18841" i="1"/>
  <c r="N18841" i="1" s="1"/>
  <c r="O18841" i="1" s="1"/>
  <c r="G34004" i="1"/>
  <c r="H34004" i="1"/>
  <c r="I34004" i="1" s="1"/>
  <c r="J34004" i="1" s="1"/>
  <c r="F34005" i="1"/>
  <c r="P18841" i="1" l="1"/>
  <c r="Q18841" i="1"/>
  <c r="T18842" i="1" s="1"/>
  <c r="U18842" i="1" s="1"/>
  <c r="V18842" i="1" s="1"/>
  <c r="L18843" i="1"/>
  <c r="M18842" i="1"/>
  <c r="N18842" i="1" s="1"/>
  <c r="O18842" i="1" s="1"/>
  <c r="H34005" i="1"/>
  <c r="I34005" i="1" s="1"/>
  <c r="J34005" i="1" s="1"/>
  <c r="F34006" i="1"/>
  <c r="G34005" i="1"/>
  <c r="Q18842" i="1" l="1"/>
  <c r="T18843" i="1" s="1"/>
  <c r="U18843" i="1" s="1"/>
  <c r="V18843" i="1" s="1"/>
  <c r="P18842" i="1"/>
  <c r="M18843" i="1"/>
  <c r="N18843" i="1" s="1"/>
  <c r="O18843" i="1" s="1"/>
  <c r="L18844" i="1"/>
  <c r="F34007" i="1"/>
  <c r="G34006" i="1"/>
  <c r="H34006" i="1"/>
  <c r="I34006" i="1" s="1"/>
  <c r="J34006" i="1" s="1"/>
  <c r="M18844" i="1" l="1"/>
  <c r="N18844" i="1" s="1"/>
  <c r="O18844" i="1" s="1"/>
  <c r="L18845" i="1"/>
  <c r="P18843" i="1"/>
  <c r="Q18843" i="1"/>
  <c r="T18844" i="1" s="1"/>
  <c r="U18844" i="1" s="1"/>
  <c r="V18844" i="1" s="1"/>
  <c r="F34008" i="1"/>
  <c r="G34007" i="1"/>
  <c r="H34007" i="1"/>
  <c r="I34007" i="1" s="1"/>
  <c r="J34007" i="1" s="1"/>
  <c r="L18846" i="1" l="1"/>
  <c r="M18845" i="1"/>
  <c r="N18845" i="1" s="1"/>
  <c r="O18845" i="1" s="1"/>
  <c r="P18844" i="1"/>
  <c r="Q18844" i="1"/>
  <c r="T18845" i="1" s="1"/>
  <c r="U18845" i="1" s="1"/>
  <c r="V18845" i="1" s="1"/>
  <c r="F34009" i="1"/>
  <c r="G34008" i="1"/>
  <c r="H34008" i="1"/>
  <c r="I34008" i="1" s="1"/>
  <c r="J34008" i="1" s="1"/>
  <c r="Q18845" i="1" l="1"/>
  <c r="T18846" i="1" s="1"/>
  <c r="U18846" i="1" s="1"/>
  <c r="V18846" i="1" s="1"/>
  <c r="P18845" i="1"/>
  <c r="M18846" i="1"/>
  <c r="N18846" i="1" s="1"/>
  <c r="O18846" i="1" s="1"/>
  <c r="L18847" i="1"/>
  <c r="F34010" i="1"/>
  <c r="G34009" i="1"/>
  <c r="H34009" i="1"/>
  <c r="I34009" i="1" s="1"/>
  <c r="J34009" i="1" s="1"/>
  <c r="L18848" i="1" l="1"/>
  <c r="M18847" i="1"/>
  <c r="N18847" i="1" s="1"/>
  <c r="O18847" i="1" s="1"/>
  <c r="P18846" i="1"/>
  <c r="Q18846" i="1"/>
  <c r="T18847" i="1" s="1"/>
  <c r="U18847" i="1" s="1"/>
  <c r="V18847" i="1" s="1"/>
  <c r="F34011" i="1"/>
  <c r="G34010" i="1"/>
  <c r="H34010" i="1"/>
  <c r="I34010" i="1" s="1"/>
  <c r="J34010" i="1" s="1"/>
  <c r="P18847" i="1" l="1"/>
  <c r="Q18847" i="1"/>
  <c r="T18848" i="1" s="1"/>
  <c r="U18848" i="1" s="1"/>
  <c r="V18848" i="1" s="1"/>
  <c r="L18849" i="1"/>
  <c r="M18848" i="1"/>
  <c r="N18848" i="1" s="1"/>
  <c r="O18848" i="1" s="1"/>
  <c r="G34011" i="1"/>
  <c r="H34011" i="1"/>
  <c r="I34011" i="1" s="1"/>
  <c r="J34011" i="1" s="1"/>
  <c r="F34012" i="1"/>
  <c r="Q18848" i="1" l="1"/>
  <c r="T18849" i="1" s="1"/>
  <c r="U18849" i="1" s="1"/>
  <c r="V18849" i="1" s="1"/>
  <c r="P18848" i="1"/>
  <c r="M18849" i="1"/>
  <c r="N18849" i="1" s="1"/>
  <c r="O18849" i="1" s="1"/>
  <c r="L18850" i="1"/>
  <c r="G34012" i="1"/>
  <c r="H34012" i="1"/>
  <c r="I34012" i="1" s="1"/>
  <c r="J34012" i="1" s="1"/>
  <c r="F34013" i="1"/>
  <c r="L18851" i="1" l="1"/>
  <c r="M18850" i="1"/>
  <c r="N18850" i="1" s="1"/>
  <c r="O18850" i="1" s="1"/>
  <c r="Q18849" i="1"/>
  <c r="T18850" i="1" s="1"/>
  <c r="U18850" i="1" s="1"/>
  <c r="V18850" i="1" s="1"/>
  <c r="P18849" i="1"/>
  <c r="H34013" i="1"/>
  <c r="I34013" i="1" s="1"/>
  <c r="J34013" i="1" s="1"/>
  <c r="F34014" i="1"/>
  <c r="G34013" i="1"/>
  <c r="P18850" i="1" l="1"/>
  <c r="Q18850" i="1"/>
  <c r="T18851" i="1" s="1"/>
  <c r="U18851" i="1" s="1"/>
  <c r="V18851" i="1" s="1"/>
  <c r="M18851" i="1"/>
  <c r="N18851" i="1" s="1"/>
  <c r="O18851" i="1" s="1"/>
  <c r="L18852" i="1"/>
  <c r="F34015" i="1"/>
  <c r="G34014" i="1"/>
  <c r="H34014" i="1"/>
  <c r="I34014" i="1" s="1"/>
  <c r="J34014" i="1" s="1"/>
  <c r="M18852" i="1" l="1"/>
  <c r="N18852" i="1" s="1"/>
  <c r="O18852" i="1" s="1"/>
  <c r="L18853" i="1"/>
  <c r="P18851" i="1"/>
  <c r="Q18851" i="1"/>
  <c r="T18852" i="1" s="1"/>
  <c r="U18852" i="1" s="1"/>
  <c r="V18852" i="1" s="1"/>
  <c r="F34016" i="1"/>
  <c r="G34015" i="1"/>
  <c r="H34015" i="1"/>
  <c r="I34015" i="1" s="1"/>
  <c r="J34015" i="1" s="1"/>
  <c r="L18854" i="1" l="1"/>
  <c r="M18853" i="1"/>
  <c r="N18853" i="1" s="1"/>
  <c r="O18853" i="1" s="1"/>
  <c r="P18852" i="1"/>
  <c r="Q18852" i="1"/>
  <c r="T18853" i="1" s="1"/>
  <c r="U18853" i="1" s="1"/>
  <c r="V18853" i="1" s="1"/>
  <c r="F34017" i="1"/>
  <c r="G34016" i="1"/>
  <c r="H34016" i="1"/>
  <c r="I34016" i="1" s="1"/>
  <c r="J34016" i="1" s="1"/>
  <c r="Q18853" i="1" l="1"/>
  <c r="T18854" i="1" s="1"/>
  <c r="U18854" i="1" s="1"/>
  <c r="V18854" i="1" s="1"/>
  <c r="P18853" i="1"/>
  <c r="L18855" i="1"/>
  <c r="M18854" i="1"/>
  <c r="N18854" i="1" s="1"/>
  <c r="O18854" i="1" s="1"/>
  <c r="F34018" i="1"/>
  <c r="G34017" i="1"/>
  <c r="H34017" i="1"/>
  <c r="I34017" i="1" s="1"/>
  <c r="J34017" i="1" s="1"/>
  <c r="P18854" i="1" l="1"/>
  <c r="Q18854" i="1"/>
  <c r="T18855" i="1" s="1"/>
  <c r="U18855" i="1" s="1"/>
  <c r="V18855" i="1" s="1"/>
  <c r="L18856" i="1"/>
  <c r="M18855" i="1"/>
  <c r="N18855" i="1" s="1"/>
  <c r="O18855" i="1" s="1"/>
  <c r="F34019" i="1"/>
  <c r="G34018" i="1"/>
  <c r="H34018" i="1"/>
  <c r="I34018" i="1" s="1"/>
  <c r="J34018" i="1" s="1"/>
  <c r="P18855" i="1" l="1"/>
  <c r="Q18855" i="1"/>
  <c r="T18856" i="1" s="1"/>
  <c r="U18856" i="1" s="1"/>
  <c r="V18856" i="1" s="1"/>
  <c r="L18857" i="1"/>
  <c r="M18856" i="1"/>
  <c r="N18856" i="1" s="1"/>
  <c r="O18856" i="1" s="1"/>
  <c r="G34019" i="1"/>
  <c r="H34019" i="1"/>
  <c r="I34019" i="1" s="1"/>
  <c r="J34019" i="1" s="1"/>
  <c r="F34020" i="1"/>
  <c r="P18856" i="1" l="1"/>
  <c r="Q18856" i="1"/>
  <c r="T18857" i="1" s="1"/>
  <c r="U18857" i="1" s="1"/>
  <c r="V18857" i="1" s="1"/>
  <c r="M18857" i="1"/>
  <c r="N18857" i="1" s="1"/>
  <c r="O18857" i="1" s="1"/>
  <c r="L18858" i="1"/>
  <c r="G34020" i="1"/>
  <c r="H34020" i="1"/>
  <c r="I34020" i="1" s="1"/>
  <c r="J34020" i="1" s="1"/>
  <c r="F34021" i="1"/>
  <c r="L18859" i="1" l="1"/>
  <c r="M18858" i="1"/>
  <c r="N18858" i="1" s="1"/>
  <c r="O18858" i="1" s="1"/>
  <c r="P18857" i="1"/>
  <c r="Q18857" i="1"/>
  <c r="T18858" i="1" s="1"/>
  <c r="U18858" i="1" s="1"/>
  <c r="V18858" i="1" s="1"/>
  <c r="H34021" i="1"/>
  <c r="I34021" i="1" s="1"/>
  <c r="J34021" i="1" s="1"/>
  <c r="F34022" i="1"/>
  <c r="G34021" i="1"/>
  <c r="P18858" i="1" l="1"/>
  <c r="Q18858" i="1"/>
  <c r="T18859" i="1" s="1"/>
  <c r="U18859" i="1" s="1"/>
  <c r="V18859" i="1" s="1"/>
  <c r="M18859" i="1"/>
  <c r="N18859" i="1" s="1"/>
  <c r="O18859" i="1" s="1"/>
  <c r="L18860" i="1"/>
  <c r="F34023" i="1"/>
  <c r="G34022" i="1"/>
  <c r="H34022" i="1"/>
  <c r="I34022" i="1" s="1"/>
  <c r="J34022" i="1" s="1"/>
  <c r="M18860" i="1" l="1"/>
  <c r="N18860" i="1" s="1"/>
  <c r="O18860" i="1" s="1"/>
  <c r="L18861" i="1"/>
  <c r="P18859" i="1"/>
  <c r="Q18859" i="1"/>
  <c r="T18860" i="1" s="1"/>
  <c r="U18860" i="1" s="1"/>
  <c r="V18860" i="1" s="1"/>
  <c r="F34024" i="1"/>
  <c r="G34023" i="1"/>
  <c r="H34023" i="1"/>
  <c r="I34023" i="1" s="1"/>
  <c r="J34023" i="1" s="1"/>
  <c r="L18862" i="1" l="1"/>
  <c r="M18861" i="1"/>
  <c r="N18861" i="1" s="1"/>
  <c r="O18861" i="1" s="1"/>
  <c r="P18860" i="1"/>
  <c r="Q18860" i="1"/>
  <c r="T18861" i="1" s="1"/>
  <c r="U18861" i="1" s="1"/>
  <c r="V18861" i="1" s="1"/>
  <c r="F34025" i="1"/>
  <c r="G34024" i="1"/>
  <c r="H34024" i="1"/>
  <c r="I34024" i="1" s="1"/>
  <c r="J34024" i="1" s="1"/>
  <c r="Q18861" i="1" l="1"/>
  <c r="T18862" i="1" s="1"/>
  <c r="U18862" i="1" s="1"/>
  <c r="V18862" i="1" s="1"/>
  <c r="P18861" i="1"/>
  <c r="L18863" i="1"/>
  <c r="M18862" i="1"/>
  <c r="N18862" i="1" s="1"/>
  <c r="O18862" i="1" s="1"/>
  <c r="F34026" i="1"/>
  <c r="G34025" i="1"/>
  <c r="H34025" i="1"/>
  <c r="I34025" i="1" s="1"/>
  <c r="J34025" i="1" s="1"/>
  <c r="Q18862" i="1" l="1"/>
  <c r="T18863" i="1" s="1"/>
  <c r="U18863" i="1" s="1"/>
  <c r="V18863" i="1" s="1"/>
  <c r="P18862" i="1"/>
  <c r="L18864" i="1"/>
  <c r="M18863" i="1"/>
  <c r="N18863" i="1" s="1"/>
  <c r="O18863" i="1" s="1"/>
  <c r="F34027" i="1"/>
  <c r="G34026" i="1"/>
  <c r="H34026" i="1"/>
  <c r="I34026" i="1" s="1"/>
  <c r="J34026" i="1" s="1"/>
  <c r="P18863" i="1" l="1"/>
  <c r="Q18863" i="1"/>
  <c r="T18864" i="1" s="1"/>
  <c r="U18864" i="1" s="1"/>
  <c r="V18864" i="1" s="1"/>
  <c r="M18864" i="1"/>
  <c r="N18864" i="1" s="1"/>
  <c r="O18864" i="1" s="1"/>
  <c r="L18865" i="1"/>
  <c r="G34027" i="1"/>
  <c r="H34027" i="1"/>
  <c r="I34027" i="1" s="1"/>
  <c r="J34027" i="1" s="1"/>
  <c r="F34028" i="1"/>
  <c r="L18866" i="1" l="1"/>
  <c r="M18865" i="1"/>
  <c r="N18865" i="1" s="1"/>
  <c r="O18865" i="1" s="1"/>
  <c r="Q18864" i="1"/>
  <c r="T18865" i="1" s="1"/>
  <c r="U18865" i="1" s="1"/>
  <c r="V18865" i="1" s="1"/>
  <c r="P18864" i="1"/>
  <c r="G34028" i="1"/>
  <c r="H34028" i="1"/>
  <c r="I34028" i="1" s="1"/>
  <c r="J34028" i="1" s="1"/>
  <c r="F34029" i="1"/>
  <c r="Q18865" i="1" l="1"/>
  <c r="T18866" i="1" s="1"/>
  <c r="U18866" i="1" s="1"/>
  <c r="V18866" i="1" s="1"/>
  <c r="P18865" i="1"/>
  <c r="L18867" i="1"/>
  <c r="M18866" i="1"/>
  <c r="N18866" i="1" s="1"/>
  <c r="O18866" i="1" s="1"/>
  <c r="H34029" i="1"/>
  <c r="I34029" i="1" s="1"/>
  <c r="J34029" i="1" s="1"/>
  <c r="F34030" i="1"/>
  <c r="G34029" i="1"/>
  <c r="Q18866" i="1" l="1"/>
  <c r="T18867" i="1" s="1"/>
  <c r="U18867" i="1" s="1"/>
  <c r="V18867" i="1" s="1"/>
  <c r="P18866" i="1"/>
  <c r="L18868" i="1"/>
  <c r="M18867" i="1"/>
  <c r="N18867" i="1" s="1"/>
  <c r="O18867" i="1" s="1"/>
  <c r="F34031" i="1"/>
  <c r="G34030" i="1"/>
  <c r="H34030" i="1"/>
  <c r="I34030" i="1" s="1"/>
  <c r="J34030" i="1" s="1"/>
  <c r="Q18867" i="1" l="1"/>
  <c r="T18868" i="1" s="1"/>
  <c r="U18868" i="1" s="1"/>
  <c r="V18868" i="1" s="1"/>
  <c r="P18867" i="1"/>
  <c r="M18868" i="1"/>
  <c r="N18868" i="1" s="1"/>
  <c r="O18868" i="1" s="1"/>
  <c r="L18869" i="1"/>
  <c r="F34032" i="1"/>
  <c r="G34031" i="1"/>
  <c r="H34031" i="1"/>
  <c r="I34031" i="1" s="1"/>
  <c r="J34031" i="1" s="1"/>
  <c r="P18868" i="1" l="1"/>
  <c r="Q18868" i="1"/>
  <c r="T18869" i="1" s="1"/>
  <c r="U18869" i="1" s="1"/>
  <c r="V18869" i="1" s="1"/>
  <c r="M18869" i="1"/>
  <c r="N18869" i="1" s="1"/>
  <c r="O18869" i="1" s="1"/>
  <c r="L18870" i="1"/>
  <c r="F34033" i="1"/>
  <c r="G34032" i="1"/>
  <c r="H34032" i="1"/>
  <c r="I34032" i="1" s="1"/>
  <c r="J34032" i="1" s="1"/>
  <c r="L18871" i="1" l="1"/>
  <c r="M18870" i="1"/>
  <c r="N18870" i="1" s="1"/>
  <c r="O18870" i="1" s="1"/>
  <c r="Q18869" i="1"/>
  <c r="T18870" i="1" s="1"/>
  <c r="U18870" i="1" s="1"/>
  <c r="V18870" i="1" s="1"/>
  <c r="P18869" i="1"/>
  <c r="F34034" i="1"/>
  <c r="G34033" i="1"/>
  <c r="H34033" i="1"/>
  <c r="I34033" i="1" s="1"/>
  <c r="J34033" i="1" s="1"/>
  <c r="P18870" i="1" l="1"/>
  <c r="Q18870" i="1"/>
  <c r="T18871" i="1" s="1"/>
  <c r="U18871" i="1" s="1"/>
  <c r="V18871" i="1" s="1"/>
  <c r="M18871" i="1"/>
  <c r="N18871" i="1" s="1"/>
  <c r="O18871" i="1" s="1"/>
  <c r="L18872" i="1"/>
  <c r="F34035" i="1"/>
  <c r="G34034" i="1"/>
  <c r="H34034" i="1"/>
  <c r="I34034" i="1" s="1"/>
  <c r="J34034" i="1" s="1"/>
  <c r="L18873" i="1" l="1"/>
  <c r="M18872" i="1"/>
  <c r="N18872" i="1" s="1"/>
  <c r="O18872" i="1" s="1"/>
  <c r="P18871" i="1"/>
  <c r="Q18871" i="1"/>
  <c r="T18872" i="1" s="1"/>
  <c r="U18872" i="1" s="1"/>
  <c r="V18872" i="1" s="1"/>
  <c r="G34035" i="1"/>
  <c r="H34035" i="1"/>
  <c r="I34035" i="1" s="1"/>
  <c r="J34035" i="1" s="1"/>
  <c r="F34036" i="1"/>
  <c r="P18872" i="1" l="1"/>
  <c r="Q18872" i="1"/>
  <c r="T18873" i="1" s="1"/>
  <c r="U18873" i="1" s="1"/>
  <c r="V18873" i="1" s="1"/>
  <c r="M18873" i="1"/>
  <c r="N18873" i="1" s="1"/>
  <c r="O18873" i="1" s="1"/>
  <c r="L18874" i="1"/>
  <c r="G34036" i="1"/>
  <c r="H34036" i="1"/>
  <c r="I34036" i="1" s="1"/>
  <c r="J34036" i="1" s="1"/>
  <c r="F34037" i="1"/>
  <c r="L18875" i="1" l="1"/>
  <c r="M18874" i="1"/>
  <c r="N18874" i="1" s="1"/>
  <c r="O18874" i="1" s="1"/>
  <c r="Q18873" i="1"/>
  <c r="T18874" i="1" s="1"/>
  <c r="U18874" i="1" s="1"/>
  <c r="V18874" i="1" s="1"/>
  <c r="P18873" i="1"/>
  <c r="H34037" i="1"/>
  <c r="I34037" i="1" s="1"/>
  <c r="J34037" i="1" s="1"/>
  <c r="F34038" i="1"/>
  <c r="G34037" i="1"/>
  <c r="Q18874" i="1" l="1"/>
  <c r="T18875" i="1" s="1"/>
  <c r="U18875" i="1" s="1"/>
  <c r="V18875" i="1" s="1"/>
  <c r="P18874" i="1"/>
  <c r="M18875" i="1"/>
  <c r="N18875" i="1" s="1"/>
  <c r="O18875" i="1" s="1"/>
  <c r="L18876" i="1"/>
  <c r="F34039" i="1"/>
  <c r="G34038" i="1"/>
  <c r="H34038" i="1"/>
  <c r="I34038" i="1" s="1"/>
  <c r="J34038" i="1" s="1"/>
  <c r="L18877" i="1" l="1"/>
  <c r="M18876" i="1"/>
  <c r="N18876" i="1" s="1"/>
  <c r="O18876" i="1" s="1"/>
  <c r="Q18875" i="1"/>
  <c r="T18876" i="1" s="1"/>
  <c r="U18876" i="1" s="1"/>
  <c r="V18876" i="1" s="1"/>
  <c r="P18875" i="1"/>
  <c r="F34040" i="1"/>
  <c r="G34039" i="1"/>
  <c r="H34039" i="1"/>
  <c r="I34039" i="1" s="1"/>
  <c r="J34039" i="1" s="1"/>
  <c r="P18876" i="1" l="1"/>
  <c r="Q18876" i="1"/>
  <c r="T18877" i="1" s="1"/>
  <c r="U18877" i="1" s="1"/>
  <c r="V18877" i="1" s="1"/>
  <c r="L18878" i="1"/>
  <c r="M18877" i="1"/>
  <c r="N18877" i="1" s="1"/>
  <c r="O18877" i="1" s="1"/>
  <c r="F34041" i="1"/>
  <c r="G34040" i="1"/>
  <c r="H34040" i="1"/>
  <c r="I34040" i="1" s="1"/>
  <c r="J34040" i="1" s="1"/>
  <c r="P18877" i="1" l="1"/>
  <c r="Q18877" i="1"/>
  <c r="T18878" i="1" s="1"/>
  <c r="U18878" i="1" s="1"/>
  <c r="V18878" i="1" s="1"/>
  <c r="M18878" i="1"/>
  <c r="N18878" i="1" s="1"/>
  <c r="O18878" i="1" s="1"/>
  <c r="L18879" i="1"/>
  <c r="F34042" i="1"/>
  <c r="G34041" i="1"/>
  <c r="H34041" i="1"/>
  <c r="I34041" i="1" s="1"/>
  <c r="J34041" i="1" s="1"/>
  <c r="M18879" i="1" l="1"/>
  <c r="N18879" i="1" s="1"/>
  <c r="O18879" i="1" s="1"/>
  <c r="L18880" i="1"/>
  <c r="Q18878" i="1"/>
  <c r="T18879" i="1" s="1"/>
  <c r="U18879" i="1" s="1"/>
  <c r="V18879" i="1" s="1"/>
  <c r="P18878" i="1"/>
  <c r="F34043" i="1"/>
  <c r="G34042" i="1"/>
  <c r="H34042" i="1"/>
  <c r="I34042" i="1" s="1"/>
  <c r="J34042" i="1" s="1"/>
  <c r="L18881" i="1" l="1"/>
  <c r="M18880" i="1"/>
  <c r="N18880" i="1" s="1"/>
  <c r="O18880" i="1" s="1"/>
  <c r="P18879" i="1"/>
  <c r="Q18879" i="1"/>
  <c r="T18880" i="1" s="1"/>
  <c r="U18880" i="1" s="1"/>
  <c r="V18880" i="1" s="1"/>
  <c r="G34043" i="1"/>
  <c r="H34043" i="1"/>
  <c r="I34043" i="1" s="1"/>
  <c r="J34043" i="1" s="1"/>
  <c r="F34044" i="1"/>
  <c r="P18880" i="1" l="1"/>
  <c r="Q18880" i="1"/>
  <c r="T18881" i="1" s="1"/>
  <c r="U18881" i="1" s="1"/>
  <c r="V18881" i="1" s="1"/>
  <c r="M18881" i="1"/>
  <c r="N18881" i="1" s="1"/>
  <c r="O18881" i="1" s="1"/>
  <c r="L18882" i="1"/>
  <c r="G34044" i="1"/>
  <c r="H34044" i="1"/>
  <c r="I34044" i="1" s="1"/>
  <c r="J34044" i="1" s="1"/>
  <c r="F34045" i="1"/>
  <c r="M18882" i="1" l="1"/>
  <c r="N18882" i="1" s="1"/>
  <c r="O18882" i="1" s="1"/>
  <c r="L18883" i="1"/>
  <c r="P18881" i="1"/>
  <c r="Q18881" i="1"/>
  <c r="T18882" i="1" s="1"/>
  <c r="U18882" i="1" s="1"/>
  <c r="V18882" i="1" s="1"/>
  <c r="H34045" i="1"/>
  <c r="I34045" i="1" s="1"/>
  <c r="J34045" i="1" s="1"/>
  <c r="F34046" i="1"/>
  <c r="G34045" i="1"/>
  <c r="L18884" i="1" l="1"/>
  <c r="M18883" i="1"/>
  <c r="N18883" i="1" s="1"/>
  <c r="O18883" i="1" s="1"/>
  <c r="P18882" i="1"/>
  <c r="Q18882" i="1"/>
  <c r="T18883" i="1" s="1"/>
  <c r="U18883" i="1" s="1"/>
  <c r="V18883" i="1" s="1"/>
  <c r="F34047" i="1"/>
  <c r="G34046" i="1"/>
  <c r="H34046" i="1"/>
  <c r="I34046" i="1" s="1"/>
  <c r="J34046" i="1" s="1"/>
  <c r="Q18883" i="1" l="1"/>
  <c r="T18884" i="1" s="1"/>
  <c r="U18884" i="1" s="1"/>
  <c r="V18884" i="1" s="1"/>
  <c r="P18883" i="1"/>
  <c r="L18885" i="1"/>
  <c r="M18884" i="1"/>
  <c r="N18884" i="1" s="1"/>
  <c r="O18884" i="1" s="1"/>
  <c r="F34048" i="1"/>
  <c r="G34047" i="1"/>
  <c r="H34047" i="1"/>
  <c r="I34047" i="1" s="1"/>
  <c r="J34047" i="1" s="1"/>
  <c r="Q18884" i="1" l="1"/>
  <c r="T18885" i="1" s="1"/>
  <c r="U18885" i="1" s="1"/>
  <c r="V18885" i="1" s="1"/>
  <c r="P18884" i="1"/>
  <c r="M18885" i="1"/>
  <c r="N18885" i="1" s="1"/>
  <c r="O18885" i="1" s="1"/>
  <c r="L18886" i="1"/>
  <c r="F34049" i="1"/>
  <c r="G34048" i="1"/>
  <c r="H34048" i="1"/>
  <c r="I34048" i="1" s="1"/>
  <c r="J34048" i="1" s="1"/>
  <c r="M18886" i="1" l="1"/>
  <c r="N18886" i="1" s="1"/>
  <c r="O18886" i="1" s="1"/>
  <c r="L18887" i="1"/>
  <c r="Q18885" i="1"/>
  <c r="T18886" i="1" s="1"/>
  <c r="U18886" i="1" s="1"/>
  <c r="V18886" i="1" s="1"/>
  <c r="P18885" i="1"/>
  <c r="F34050" i="1"/>
  <c r="G34049" i="1"/>
  <c r="H34049" i="1"/>
  <c r="I34049" i="1" s="1"/>
  <c r="J34049" i="1" s="1"/>
  <c r="L18888" i="1" l="1"/>
  <c r="M18887" i="1"/>
  <c r="N18887" i="1" s="1"/>
  <c r="O18887" i="1" s="1"/>
  <c r="Q18886" i="1"/>
  <c r="T18887" i="1" s="1"/>
  <c r="U18887" i="1" s="1"/>
  <c r="V18887" i="1" s="1"/>
  <c r="P18886" i="1"/>
  <c r="F34051" i="1"/>
  <c r="G34050" i="1"/>
  <c r="H34050" i="1"/>
  <c r="I34050" i="1" s="1"/>
  <c r="J34050" i="1" s="1"/>
  <c r="P18887" i="1" l="1"/>
  <c r="Q18887" i="1"/>
  <c r="T18888" i="1" s="1"/>
  <c r="U18888" i="1" s="1"/>
  <c r="V18888" i="1" s="1"/>
  <c r="L18889" i="1"/>
  <c r="M18888" i="1"/>
  <c r="N18888" i="1" s="1"/>
  <c r="O18888" i="1" s="1"/>
  <c r="G34051" i="1"/>
  <c r="H34051" i="1"/>
  <c r="I34051" i="1" s="1"/>
  <c r="J34051" i="1" s="1"/>
  <c r="F34052" i="1"/>
  <c r="P18888" i="1" l="1"/>
  <c r="Q18888" i="1"/>
  <c r="T18889" i="1" s="1"/>
  <c r="U18889" i="1" s="1"/>
  <c r="V18889" i="1" s="1"/>
  <c r="M18889" i="1"/>
  <c r="N18889" i="1" s="1"/>
  <c r="O18889" i="1" s="1"/>
  <c r="L18890" i="1"/>
  <c r="G34052" i="1"/>
  <c r="H34052" i="1"/>
  <c r="I34052" i="1" s="1"/>
  <c r="J34052" i="1" s="1"/>
  <c r="F34053" i="1"/>
  <c r="L18891" i="1" l="1"/>
  <c r="M18890" i="1"/>
  <c r="N18890" i="1" s="1"/>
  <c r="O18890" i="1" s="1"/>
  <c r="Q18889" i="1"/>
  <c r="T18890" i="1" s="1"/>
  <c r="U18890" i="1" s="1"/>
  <c r="V18890" i="1" s="1"/>
  <c r="P18889" i="1"/>
  <c r="H34053" i="1"/>
  <c r="I34053" i="1" s="1"/>
  <c r="J34053" i="1" s="1"/>
  <c r="F34054" i="1"/>
  <c r="G34053" i="1"/>
  <c r="Q18890" i="1" l="1"/>
  <c r="T18891" i="1" s="1"/>
  <c r="U18891" i="1" s="1"/>
  <c r="V18891" i="1" s="1"/>
  <c r="P18890" i="1"/>
  <c r="L18892" i="1"/>
  <c r="M18891" i="1"/>
  <c r="N18891" i="1" s="1"/>
  <c r="O18891" i="1" s="1"/>
  <c r="F34055" i="1"/>
  <c r="G34054" i="1"/>
  <c r="H34054" i="1"/>
  <c r="I34054" i="1" s="1"/>
  <c r="J34054" i="1" s="1"/>
  <c r="P18891" i="1" l="1"/>
  <c r="Q18891" i="1"/>
  <c r="T18892" i="1" s="1"/>
  <c r="U18892" i="1" s="1"/>
  <c r="V18892" i="1" s="1"/>
  <c r="M18892" i="1"/>
  <c r="N18892" i="1" s="1"/>
  <c r="O18892" i="1" s="1"/>
  <c r="L18893" i="1"/>
  <c r="F34056" i="1"/>
  <c r="G34055" i="1"/>
  <c r="H34055" i="1"/>
  <c r="I34055" i="1" s="1"/>
  <c r="J34055" i="1" s="1"/>
  <c r="M18893" i="1" l="1"/>
  <c r="N18893" i="1" s="1"/>
  <c r="O18893" i="1" s="1"/>
  <c r="L18894" i="1"/>
  <c r="P18892" i="1"/>
  <c r="Q18892" i="1"/>
  <c r="T18893" i="1" s="1"/>
  <c r="U18893" i="1" s="1"/>
  <c r="V18893" i="1" s="1"/>
  <c r="F34057" i="1"/>
  <c r="G34056" i="1"/>
  <c r="H34056" i="1"/>
  <c r="I34056" i="1" s="1"/>
  <c r="J34056" i="1" s="1"/>
  <c r="M18894" i="1" l="1"/>
  <c r="N18894" i="1" s="1"/>
  <c r="O18894" i="1" s="1"/>
  <c r="L18895" i="1"/>
  <c r="P18893" i="1"/>
  <c r="Q18893" i="1"/>
  <c r="T18894" i="1" s="1"/>
  <c r="U18894" i="1" s="1"/>
  <c r="V18894" i="1" s="1"/>
  <c r="F34058" i="1"/>
  <c r="G34057" i="1"/>
  <c r="H34057" i="1"/>
  <c r="I34057" i="1" s="1"/>
  <c r="J34057" i="1" s="1"/>
  <c r="L18896" i="1" l="1"/>
  <c r="M18895" i="1"/>
  <c r="N18895" i="1" s="1"/>
  <c r="O18895" i="1" s="1"/>
  <c r="P18894" i="1"/>
  <c r="Q18894" i="1"/>
  <c r="T18895" i="1" s="1"/>
  <c r="U18895" i="1" s="1"/>
  <c r="V18895" i="1" s="1"/>
  <c r="F34059" i="1"/>
  <c r="G34058" i="1"/>
  <c r="H34058" i="1"/>
  <c r="I34058" i="1" s="1"/>
  <c r="J34058" i="1" s="1"/>
  <c r="P18895" i="1" l="1"/>
  <c r="Q18895" i="1"/>
  <c r="T18896" i="1" s="1"/>
  <c r="U18896" i="1" s="1"/>
  <c r="V18896" i="1" s="1"/>
  <c r="M18896" i="1"/>
  <c r="N18896" i="1" s="1"/>
  <c r="O18896" i="1" s="1"/>
  <c r="L18897" i="1"/>
  <c r="G34059" i="1"/>
  <c r="H34059" i="1"/>
  <c r="I34059" i="1" s="1"/>
  <c r="J34059" i="1" s="1"/>
  <c r="F34060" i="1"/>
  <c r="L18898" i="1" l="1"/>
  <c r="M18897" i="1"/>
  <c r="N18897" i="1" s="1"/>
  <c r="O18897" i="1" s="1"/>
  <c r="P18896" i="1"/>
  <c r="Q18896" i="1"/>
  <c r="T18897" i="1" s="1"/>
  <c r="U18897" i="1" s="1"/>
  <c r="V18897" i="1" s="1"/>
  <c r="G34060" i="1"/>
  <c r="H34060" i="1"/>
  <c r="I34060" i="1" s="1"/>
  <c r="J34060" i="1" s="1"/>
  <c r="F34061" i="1"/>
  <c r="P18897" i="1" l="1"/>
  <c r="Q18897" i="1"/>
  <c r="T18898" i="1" s="1"/>
  <c r="U18898" i="1" s="1"/>
  <c r="V18898" i="1" s="1"/>
  <c r="L18899" i="1"/>
  <c r="M18898" i="1"/>
  <c r="N18898" i="1" s="1"/>
  <c r="O18898" i="1" s="1"/>
  <c r="H34061" i="1"/>
  <c r="I34061" i="1" s="1"/>
  <c r="J34061" i="1" s="1"/>
  <c r="F34062" i="1"/>
  <c r="G34061" i="1"/>
  <c r="Q18898" i="1" l="1"/>
  <c r="T18899" i="1" s="1"/>
  <c r="U18899" i="1" s="1"/>
  <c r="V18899" i="1" s="1"/>
  <c r="P18898" i="1"/>
  <c r="M18899" i="1"/>
  <c r="N18899" i="1" s="1"/>
  <c r="O18899" i="1" s="1"/>
  <c r="L18900" i="1"/>
  <c r="F34063" i="1"/>
  <c r="G34062" i="1"/>
  <c r="H34062" i="1"/>
  <c r="I34062" i="1" s="1"/>
  <c r="J34062" i="1" s="1"/>
  <c r="M18900" i="1" l="1"/>
  <c r="N18900" i="1" s="1"/>
  <c r="O18900" i="1" s="1"/>
  <c r="L18901" i="1"/>
  <c r="Q18899" i="1"/>
  <c r="T18900" i="1" s="1"/>
  <c r="U18900" i="1" s="1"/>
  <c r="V18900" i="1" s="1"/>
  <c r="P18899" i="1"/>
  <c r="F34064" i="1"/>
  <c r="G34063" i="1"/>
  <c r="H34063" i="1"/>
  <c r="I34063" i="1" s="1"/>
  <c r="J34063" i="1" s="1"/>
  <c r="M18901" i="1" l="1"/>
  <c r="N18901" i="1" s="1"/>
  <c r="O18901" i="1" s="1"/>
  <c r="L18902" i="1"/>
  <c r="P18900" i="1"/>
  <c r="Q18900" i="1"/>
  <c r="T18901" i="1" s="1"/>
  <c r="U18901" i="1" s="1"/>
  <c r="V18901" i="1" s="1"/>
  <c r="F34065" i="1"/>
  <c r="G34064" i="1"/>
  <c r="H34064" i="1"/>
  <c r="I34064" i="1" s="1"/>
  <c r="J34064" i="1" s="1"/>
  <c r="L18903" i="1" l="1"/>
  <c r="M18902" i="1"/>
  <c r="N18902" i="1" s="1"/>
  <c r="O18902" i="1" s="1"/>
  <c r="P18901" i="1"/>
  <c r="Q18901" i="1"/>
  <c r="T18902" i="1" s="1"/>
  <c r="U18902" i="1" s="1"/>
  <c r="V18902" i="1" s="1"/>
  <c r="F34066" i="1"/>
  <c r="G34065" i="1"/>
  <c r="H34065" i="1"/>
  <c r="I34065" i="1" s="1"/>
  <c r="J34065" i="1" s="1"/>
  <c r="P18902" i="1" l="1"/>
  <c r="Q18902" i="1"/>
  <c r="T18903" i="1" s="1"/>
  <c r="U18903" i="1" s="1"/>
  <c r="V18903" i="1" s="1"/>
  <c r="L18904" i="1"/>
  <c r="M18903" i="1"/>
  <c r="N18903" i="1" s="1"/>
  <c r="O18903" i="1" s="1"/>
  <c r="F34067" i="1"/>
  <c r="G34066" i="1"/>
  <c r="H34066" i="1"/>
  <c r="I34066" i="1" s="1"/>
  <c r="J34066" i="1" s="1"/>
  <c r="P18903" i="1" l="1"/>
  <c r="Q18903" i="1"/>
  <c r="T18904" i="1" s="1"/>
  <c r="U18904" i="1" s="1"/>
  <c r="V18904" i="1" s="1"/>
  <c r="L18905" i="1"/>
  <c r="M18904" i="1"/>
  <c r="N18904" i="1" s="1"/>
  <c r="O18904" i="1" s="1"/>
  <c r="G34067" i="1"/>
  <c r="H34067" i="1"/>
  <c r="I34067" i="1" s="1"/>
  <c r="J34067" i="1" s="1"/>
  <c r="F34068" i="1"/>
  <c r="P18904" i="1" l="1"/>
  <c r="Q18904" i="1"/>
  <c r="T18905" i="1" s="1"/>
  <c r="U18905" i="1" s="1"/>
  <c r="V18905" i="1" s="1"/>
  <c r="L18906" i="1"/>
  <c r="M18905" i="1"/>
  <c r="N18905" i="1" s="1"/>
  <c r="O18905" i="1" s="1"/>
  <c r="G34068" i="1"/>
  <c r="H34068" i="1"/>
  <c r="I34068" i="1" s="1"/>
  <c r="J34068" i="1" s="1"/>
  <c r="F34069" i="1"/>
  <c r="P18905" i="1" l="1"/>
  <c r="Q18905" i="1"/>
  <c r="T18906" i="1" s="1"/>
  <c r="U18906" i="1" s="1"/>
  <c r="V18906" i="1" s="1"/>
  <c r="L18907" i="1"/>
  <c r="M18906" i="1"/>
  <c r="N18906" i="1" s="1"/>
  <c r="O18906" i="1" s="1"/>
  <c r="H34069" i="1"/>
  <c r="I34069" i="1" s="1"/>
  <c r="J34069" i="1" s="1"/>
  <c r="F34070" i="1"/>
  <c r="G34069" i="1"/>
  <c r="Q18906" i="1" l="1"/>
  <c r="T18907" i="1" s="1"/>
  <c r="U18907" i="1" s="1"/>
  <c r="V18907" i="1" s="1"/>
  <c r="P18906" i="1"/>
  <c r="L18908" i="1"/>
  <c r="M18907" i="1"/>
  <c r="N18907" i="1" s="1"/>
  <c r="O18907" i="1" s="1"/>
  <c r="F34071" i="1"/>
  <c r="G34070" i="1"/>
  <c r="H34070" i="1"/>
  <c r="I34070" i="1" s="1"/>
  <c r="J34070" i="1" s="1"/>
  <c r="Q18907" i="1" l="1"/>
  <c r="T18908" i="1" s="1"/>
  <c r="U18908" i="1" s="1"/>
  <c r="V18908" i="1" s="1"/>
  <c r="P18907" i="1"/>
  <c r="L18909" i="1"/>
  <c r="M18908" i="1"/>
  <c r="N18908" i="1" s="1"/>
  <c r="O18908" i="1" s="1"/>
  <c r="F34072" i="1"/>
  <c r="G34071" i="1"/>
  <c r="H34071" i="1"/>
  <c r="I34071" i="1" s="1"/>
  <c r="J34071" i="1" s="1"/>
  <c r="P18908" i="1" l="1"/>
  <c r="Q18908" i="1"/>
  <c r="T18909" i="1" s="1"/>
  <c r="U18909" i="1" s="1"/>
  <c r="V18909" i="1" s="1"/>
  <c r="M18909" i="1"/>
  <c r="N18909" i="1" s="1"/>
  <c r="O18909" i="1" s="1"/>
  <c r="L18910" i="1"/>
  <c r="F34073" i="1"/>
  <c r="G34072" i="1"/>
  <c r="H34072" i="1"/>
  <c r="I34072" i="1" s="1"/>
  <c r="J34072" i="1" s="1"/>
  <c r="L18911" i="1" l="1"/>
  <c r="M18910" i="1"/>
  <c r="N18910" i="1" s="1"/>
  <c r="O18910" i="1" s="1"/>
  <c r="P18909" i="1"/>
  <c r="Q18909" i="1"/>
  <c r="T18910" i="1" s="1"/>
  <c r="U18910" i="1" s="1"/>
  <c r="V18910" i="1" s="1"/>
  <c r="F34074" i="1"/>
  <c r="G34073" i="1"/>
  <c r="H34073" i="1"/>
  <c r="I34073" i="1" s="1"/>
  <c r="J34073" i="1" s="1"/>
  <c r="Q18910" i="1" l="1"/>
  <c r="T18911" i="1" s="1"/>
  <c r="U18911" i="1" s="1"/>
  <c r="V18911" i="1" s="1"/>
  <c r="P18910" i="1"/>
  <c r="M18911" i="1"/>
  <c r="N18911" i="1" s="1"/>
  <c r="O18911" i="1" s="1"/>
  <c r="L18912" i="1"/>
  <c r="F34075" i="1"/>
  <c r="G34074" i="1"/>
  <c r="H34074" i="1"/>
  <c r="I34074" i="1" s="1"/>
  <c r="J34074" i="1" s="1"/>
  <c r="L18913" i="1" l="1"/>
  <c r="M18912" i="1"/>
  <c r="N18912" i="1" s="1"/>
  <c r="O18912" i="1" s="1"/>
  <c r="Q18911" i="1"/>
  <c r="T18912" i="1" s="1"/>
  <c r="U18912" i="1" s="1"/>
  <c r="V18912" i="1" s="1"/>
  <c r="P18911" i="1"/>
  <c r="G34075" i="1"/>
  <c r="H34075" i="1"/>
  <c r="I34075" i="1" s="1"/>
  <c r="J34075" i="1" s="1"/>
  <c r="F34076" i="1"/>
  <c r="P18912" i="1" l="1"/>
  <c r="Q18912" i="1"/>
  <c r="T18913" i="1" s="1"/>
  <c r="U18913" i="1" s="1"/>
  <c r="V18913" i="1" s="1"/>
  <c r="L18914" i="1"/>
  <c r="M18913" i="1"/>
  <c r="N18913" i="1" s="1"/>
  <c r="O18913" i="1" s="1"/>
  <c r="G34076" i="1"/>
  <c r="H34076" i="1"/>
  <c r="I34076" i="1" s="1"/>
  <c r="J34076" i="1" s="1"/>
  <c r="F34077" i="1"/>
  <c r="P18913" i="1" l="1"/>
  <c r="Q18913" i="1"/>
  <c r="T18914" i="1" s="1"/>
  <c r="U18914" i="1" s="1"/>
  <c r="V18914" i="1" s="1"/>
  <c r="L18915" i="1"/>
  <c r="M18914" i="1"/>
  <c r="N18914" i="1" s="1"/>
  <c r="O18914" i="1" s="1"/>
  <c r="H34077" i="1"/>
  <c r="I34077" i="1" s="1"/>
  <c r="J34077" i="1" s="1"/>
  <c r="F34078" i="1"/>
  <c r="G34077" i="1"/>
  <c r="Q18914" i="1" l="1"/>
  <c r="T18915" i="1" s="1"/>
  <c r="U18915" i="1" s="1"/>
  <c r="V18915" i="1" s="1"/>
  <c r="P18914" i="1"/>
  <c r="L18916" i="1"/>
  <c r="M18915" i="1"/>
  <c r="N18915" i="1" s="1"/>
  <c r="O18915" i="1" s="1"/>
  <c r="F34079" i="1"/>
  <c r="G34078" i="1"/>
  <c r="H34078" i="1"/>
  <c r="I34078" i="1" s="1"/>
  <c r="J34078" i="1" s="1"/>
  <c r="Q18915" i="1" l="1"/>
  <c r="T18916" i="1" s="1"/>
  <c r="U18916" i="1" s="1"/>
  <c r="V18916" i="1" s="1"/>
  <c r="P18915" i="1"/>
  <c r="L18917" i="1"/>
  <c r="M18916" i="1"/>
  <c r="N18916" i="1" s="1"/>
  <c r="O18916" i="1" s="1"/>
  <c r="F34080" i="1"/>
  <c r="G34079" i="1"/>
  <c r="H34079" i="1"/>
  <c r="I34079" i="1" s="1"/>
  <c r="J34079" i="1" s="1"/>
  <c r="Q18916" i="1" l="1"/>
  <c r="T18917" i="1" s="1"/>
  <c r="U18917" i="1" s="1"/>
  <c r="V18917" i="1" s="1"/>
  <c r="P18916" i="1"/>
  <c r="M18917" i="1"/>
  <c r="N18917" i="1" s="1"/>
  <c r="O18917" i="1" s="1"/>
  <c r="L18918" i="1"/>
  <c r="F34081" i="1"/>
  <c r="G34080" i="1"/>
  <c r="H34080" i="1"/>
  <c r="I34080" i="1" s="1"/>
  <c r="J34080" i="1" s="1"/>
  <c r="M18918" i="1" l="1"/>
  <c r="N18918" i="1" s="1"/>
  <c r="O18918" i="1" s="1"/>
  <c r="L18919" i="1"/>
  <c r="P18917" i="1"/>
  <c r="Q18917" i="1"/>
  <c r="T18918" i="1" s="1"/>
  <c r="U18918" i="1" s="1"/>
  <c r="V18918" i="1" s="1"/>
  <c r="F34082" i="1"/>
  <c r="G34081" i="1"/>
  <c r="H34081" i="1"/>
  <c r="I34081" i="1" s="1"/>
  <c r="J34081" i="1" s="1"/>
  <c r="L18920" i="1" l="1"/>
  <c r="M18919" i="1"/>
  <c r="N18919" i="1" s="1"/>
  <c r="O18919" i="1" s="1"/>
  <c r="P18918" i="1"/>
  <c r="Q18918" i="1"/>
  <c r="T18919" i="1" s="1"/>
  <c r="U18919" i="1" s="1"/>
  <c r="V18919" i="1" s="1"/>
  <c r="F34083" i="1"/>
  <c r="G34082" i="1"/>
  <c r="H34082" i="1"/>
  <c r="I34082" i="1" s="1"/>
  <c r="J34082" i="1" s="1"/>
  <c r="P18919" i="1" l="1"/>
  <c r="Q18919" i="1"/>
  <c r="T18920" i="1" s="1"/>
  <c r="U18920" i="1" s="1"/>
  <c r="V18920" i="1" s="1"/>
  <c r="L18921" i="1"/>
  <c r="M18920" i="1"/>
  <c r="N18920" i="1" s="1"/>
  <c r="O18920" i="1" s="1"/>
  <c r="G34083" i="1"/>
  <c r="H34083" i="1"/>
  <c r="I34083" i="1" s="1"/>
  <c r="J34083" i="1" s="1"/>
  <c r="F34084" i="1"/>
  <c r="P18920" i="1" l="1"/>
  <c r="Q18920" i="1"/>
  <c r="T18921" i="1" s="1"/>
  <c r="U18921" i="1" s="1"/>
  <c r="V18921" i="1" s="1"/>
  <c r="L18922" i="1"/>
  <c r="M18921" i="1"/>
  <c r="N18921" i="1" s="1"/>
  <c r="O18921" i="1" s="1"/>
  <c r="G34084" i="1"/>
  <c r="H34084" i="1"/>
  <c r="I34084" i="1" s="1"/>
  <c r="J34084" i="1" s="1"/>
  <c r="F34085" i="1"/>
  <c r="P18921" i="1" l="1"/>
  <c r="Q18921" i="1"/>
  <c r="T18922" i="1" s="1"/>
  <c r="U18922" i="1" s="1"/>
  <c r="V18922" i="1" s="1"/>
  <c r="L18923" i="1"/>
  <c r="M18922" i="1"/>
  <c r="N18922" i="1" s="1"/>
  <c r="O18922" i="1" s="1"/>
  <c r="H34085" i="1"/>
  <c r="I34085" i="1" s="1"/>
  <c r="J34085" i="1" s="1"/>
  <c r="F34086" i="1"/>
  <c r="G34085" i="1"/>
  <c r="Q18922" i="1" l="1"/>
  <c r="T18923" i="1" s="1"/>
  <c r="U18923" i="1" s="1"/>
  <c r="V18923" i="1" s="1"/>
  <c r="P18922" i="1"/>
  <c r="M18923" i="1"/>
  <c r="N18923" i="1" s="1"/>
  <c r="O18923" i="1" s="1"/>
  <c r="L18924" i="1"/>
  <c r="F34087" i="1"/>
  <c r="G34086" i="1"/>
  <c r="H34086" i="1"/>
  <c r="I34086" i="1" s="1"/>
  <c r="J34086" i="1" s="1"/>
  <c r="Q18923" i="1" l="1"/>
  <c r="T18924" i="1" s="1"/>
  <c r="U18924" i="1" s="1"/>
  <c r="V18924" i="1" s="1"/>
  <c r="P18923" i="1"/>
  <c r="L18925" i="1"/>
  <c r="M18924" i="1"/>
  <c r="N18924" i="1" s="1"/>
  <c r="O18924" i="1" s="1"/>
  <c r="F34088" i="1"/>
  <c r="G34087" i="1"/>
  <c r="H34087" i="1"/>
  <c r="I34087" i="1" s="1"/>
  <c r="J34087" i="1" s="1"/>
  <c r="M18925" i="1" l="1"/>
  <c r="N18925" i="1" s="1"/>
  <c r="O18925" i="1" s="1"/>
  <c r="L18926" i="1"/>
  <c r="P18924" i="1"/>
  <c r="Q18924" i="1"/>
  <c r="T18925" i="1" s="1"/>
  <c r="U18925" i="1" s="1"/>
  <c r="V18925" i="1" s="1"/>
  <c r="F34089" i="1"/>
  <c r="G34088" i="1"/>
  <c r="H34088" i="1"/>
  <c r="I34088" i="1" s="1"/>
  <c r="J34088" i="1" s="1"/>
  <c r="L18927" i="1" l="1"/>
  <c r="M18926" i="1"/>
  <c r="N18926" i="1" s="1"/>
  <c r="O18926" i="1" s="1"/>
  <c r="P18925" i="1"/>
  <c r="Q18925" i="1"/>
  <c r="T18926" i="1" s="1"/>
  <c r="U18926" i="1" s="1"/>
  <c r="V18926" i="1" s="1"/>
  <c r="F34090" i="1"/>
  <c r="G34089" i="1"/>
  <c r="H34089" i="1"/>
  <c r="I34089" i="1" s="1"/>
  <c r="J34089" i="1" s="1"/>
  <c r="P18926" i="1" l="1"/>
  <c r="Q18926" i="1"/>
  <c r="T18927" i="1" s="1"/>
  <c r="U18927" i="1" s="1"/>
  <c r="V18927" i="1" s="1"/>
  <c r="L18928" i="1"/>
  <c r="M18927" i="1"/>
  <c r="N18927" i="1" s="1"/>
  <c r="O18927" i="1" s="1"/>
  <c r="F34091" i="1"/>
  <c r="G34090" i="1"/>
  <c r="H34090" i="1"/>
  <c r="I34090" i="1" s="1"/>
  <c r="J34090" i="1" s="1"/>
  <c r="Q18927" i="1" l="1"/>
  <c r="T18928" i="1" s="1"/>
  <c r="U18928" i="1" s="1"/>
  <c r="V18928" i="1" s="1"/>
  <c r="P18927" i="1"/>
  <c r="M18928" i="1"/>
  <c r="N18928" i="1" s="1"/>
  <c r="O18928" i="1" s="1"/>
  <c r="L18929" i="1"/>
  <c r="G34091" i="1"/>
  <c r="H34091" i="1"/>
  <c r="I34091" i="1" s="1"/>
  <c r="J34091" i="1" s="1"/>
  <c r="F34092" i="1"/>
  <c r="P18928" i="1" l="1"/>
  <c r="Q18928" i="1"/>
  <c r="T18929" i="1" s="1"/>
  <c r="U18929" i="1" s="1"/>
  <c r="V18929" i="1" s="1"/>
  <c r="L18930" i="1"/>
  <c r="M18929" i="1"/>
  <c r="N18929" i="1" s="1"/>
  <c r="O18929" i="1" s="1"/>
  <c r="G34092" i="1"/>
  <c r="H34092" i="1"/>
  <c r="I34092" i="1" s="1"/>
  <c r="J34092" i="1" s="1"/>
  <c r="F34093" i="1"/>
  <c r="P18929" i="1" l="1"/>
  <c r="Q18929" i="1"/>
  <c r="T18930" i="1" s="1"/>
  <c r="U18930" i="1" s="1"/>
  <c r="V18930" i="1" s="1"/>
  <c r="L18931" i="1"/>
  <c r="M18930" i="1"/>
  <c r="N18930" i="1" s="1"/>
  <c r="O18930" i="1" s="1"/>
  <c r="H34093" i="1"/>
  <c r="I34093" i="1" s="1"/>
  <c r="J34093" i="1" s="1"/>
  <c r="F34094" i="1"/>
  <c r="G34093" i="1"/>
  <c r="Q18930" i="1" l="1"/>
  <c r="T18931" i="1" s="1"/>
  <c r="U18931" i="1" s="1"/>
  <c r="V18931" i="1" s="1"/>
  <c r="P18930" i="1"/>
  <c r="M18931" i="1"/>
  <c r="N18931" i="1" s="1"/>
  <c r="O18931" i="1" s="1"/>
  <c r="L18932" i="1"/>
  <c r="F34095" i="1"/>
  <c r="G34094" i="1"/>
  <c r="H34094" i="1"/>
  <c r="I34094" i="1" s="1"/>
  <c r="J34094" i="1" s="1"/>
  <c r="L18933" i="1" l="1"/>
  <c r="M18932" i="1"/>
  <c r="N18932" i="1" s="1"/>
  <c r="O18932" i="1" s="1"/>
  <c r="P18931" i="1"/>
  <c r="Q18931" i="1"/>
  <c r="T18932" i="1" s="1"/>
  <c r="U18932" i="1" s="1"/>
  <c r="V18932" i="1" s="1"/>
  <c r="F34096" i="1"/>
  <c r="G34095" i="1"/>
  <c r="H34095" i="1"/>
  <c r="I34095" i="1" s="1"/>
  <c r="J34095" i="1" s="1"/>
  <c r="P18932" i="1" l="1"/>
  <c r="Q18932" i="1"/>
  <c r="T18933" i="1" s="1"/>
  <c r="U18933" i="1" s="1"/>
  <c r="V18933" i="1" s="1"/>
  <c r="M18933" i="1"/>
  <c r="N18933" i="1" s="1"/>
  <c r="O18933" i="1" s="1"/>
  <c r="L18934" i="1"/>
  <c r="F34097" i="1"/>
  <c r="G34096" i="1"/>
  <c r="H34096" i="1"/>
  <c r="I34096" i="1" s="1"/>
  <c r="J34096" i="1" s="1"/>
  <c r="M18934" i="1" l="1"/>
  <c r="N18934" i="1" s="1"/>
  <c r="O18934" i="1" s="1"/>
  <c r="L18935" i="1"/>
  <c r="P18933" i="1"/>
  <c r="Q18933" i="1"/>
  <c r="T18934" i="1" s="1"/>
  <c r="U18934" i="1" s="1"/>
  <c r="V18934" i="1" s="1"/>
  <c r="F34098" i="1"/>
  <c r="G34097" i="1"/>
  <c r="H34097" i="1"/>
  <c r="I34097" i="1" s="1"/>
  <c r="J34097" i="1" s="1"/>
  <c r="L18936" i="1" l="1"/>
  <c r="M18935" i="1"/>
  <c r="N18935" i="1" s="1"/>
  <c r="O18935" i="1" s="1"/>
  <c r="P18934" i="1"/>
  <c r="Q18934" i="1"/>
  <c r="T18935" i="1" s="1"/>
  <c r="U18935" i="1" s="1"/>
  <c r="V18935" i="1" s="1"/>
  <c r="F34099" i="1"/>
  <c r="G34098" i="1"/>
  <c r="H34098" i="1"/>
  <c r="I34098" i="1" s="1"/>
  <c r="J34098" i="1" s="1"/>
  <c r="P18935" i="1" l="1"/>
  <c r="Q18935" i="1"/>
  <c r="T18936" i="1" s="1"/>
  <c r="U18936" i="1" s="1"/>
  <c r="V18936" i="1" s="1"/>
  <c r="L18937" i="1"/>
  <c r="M18936" i="1"/>
  <c r="N18936" i="1" s="1"/>
  <c r="O18936" i="1" s="1"/>
  <c r="G34099" i="1"/>
  <c r="H34099" i="1"/>
  <c r="I34099" i="1" s="1"/>
  <c r="J34099" i="1" s="1"/>
  <c r="F34100" i="1"/>
  <c r="P18936" i="1" l="1"/>
  <c r="Q18936" i="1"/>
  <c r="T18937" i="1" s="1"/>
  <c r="U18937" i="1" s="1"/>
  <c r="V18937" i="1" s="1"/>
  <c r="L18938" i="1"/>
  <c r="M18937" i="1"/>
  <c r="N18937" i="1" s="1"/>
  <c r="O18937" i="1" s="1"/>
  <c r="G34100" i="1"/>
  <c r="H34100" i="1"/>
  <c r="I34100" i="1" s="1"/>
  <c r="J34100" i="1" s="1"/>
  <c r="F34101" i="1"/>
  <c r="P18937" i="1" l="1"/>
  <c r="Q18937" i="1"/>
  <c r="T18938" i="1" s="1"/>
  <c r="U18938" i="1" s="1"/>
  <c r="V18938" i="1" s="1"/>
  <c r="L18939" i="1"/>
  <c r="M18938" i="1"/>
  <c r="N18938" i="1" s="1"/>
  <c r="O18938" i="1" s="1"/>
  <c r="H34101" i="1"/>
  <c r="I34101" i="1" s="1"/>
  <c r="J34101" i="1" s="1"/>
  <c r="F34102" i="1"/>
  <c r="G34101" i="1"/>
  <c r="Q18938" i="1" l="1"/>
  <c r="T18939" i="1" s="1"/>
  <c r="U18939" i="1" s="1"/>
  <c r="V18939" i="1" s="1"/>
  <c r="P18938" i="1"/>
  <c r="M18939" i="1"/>
  <c r="N18939" i="1" s="1"/>
  <c r="O18939" i="1" s="1"/>
  <c r="L18940" i="1"/>
  <c r="F34103" i="1"/>
  <c r="G34102" i="1"/>
  <c r="H34102" i="1"/>
  <c r="I34102" i="1" s="1"/>
  <c r="J34102" i="1" s="1"/>
  <c r="M18940" i="1" l="1"/>
  <c r="N18940" i="1" s="1"/>
  <c r="O18940" i="1" s="1"/>
  <c r="L18941" i="1"/>
  <c r="Q18939" i="1"/>
  <c r="T18940" i="1" s="1"/>
  <c r="U18940" i="1" s="1"/>
  <c r="V18940" i="1" s="1"/>
  <c r="P18939" i="1"/>
  <c r="F34104" i="1"/>
  <c r="G34103" i="1"/>
  <c r="H34103" i="1"/>
  <c r="I34103" i="1" s="1"/>
  <c r="J34103" i="1" s="1"/>
  <c r="M18941" i="1" l="1"/>
  <c r="N18941" i="1" s="1"/>
  <c r="O18941" i="1" s="1"/>
  <c r="L18942" i="1"/>
  <c r="P18940" i="1"/>
  <c r="Q18940" i="1"/>
  <c r="T18941" i="1" s="1"/>
  <c r="U18941" i="1" s="1"/>
  <c r="V18941" i="1" s="1"/>
  <c r="G34104" i="1"/>
  <c r="H34104" i="1"/>
  <c r="I34104" i="1" s="1"/>
  <c r="J34104" i="1" s="1"/>
  <c r="F34105" i="1"/>
  <c r="M18942" i="1" l="1"/>
  <c r="N18942" i="1" s="1"/>
  <c r="O18942" i="1" s="1"/>
  <c r="L18943" i="1"/>
  <c r="Q18941" i="1"/>
  <c r="T18942" i="1" s="1"/>
  <c r="U18942" i="1" s="1"/>
  <c r="V18942" i="1" s="1"/>
  <c r="P18941" i="1"/>
  <c r="G34105" i="1"/>
  <c r="H34105" i="1"/>
  <c r="I34105" i="1" s="1"/>
  <c r="J34105" i="1" s="1"/>
  <c r="F34106" i="1"/>
  <c r="L18944" i="1" l="1"/>
  <c r="M18943" i="1"/>
  <c r="N18943" i="1" s="1"/>
  <c r="O18943" i="1" s="1"/>
  <c r="P18942" i="1"/>
  <c r="Q18942" i="1"/>
  <c r="T18943" i="1" s="1"/>
  <c r="U18943" i="1" s="1"/>
  <c r="V18943" i="1" s="1"/>
  <c r="F34107" i="1"/>
  <c r="H34106" i="1"/>
  <c r="I34106" i="1" s="1"/>
  <c r="J34106" i="1" s="1"/>
  <c r="G34106" i="1"/>
  <c r="P18943" i="1" l="1"/>
  <c r="Q18943" i="1"/>
  <c r="T18944" i="1" s="1"/>
  <c r="U18944" i="1" s="1"/>
  <c r="V18944" i="1" s="1"/>
  <c r="M18944" i="1"/>
  <c r="N18944" i="1" s="1"/>
  <c r="O18944" i="1" s="1"/>
  <c r="L18945" i="1"/>
  <c r="G34107" i="1"/>
  <c r="F34108" i="1"/>
  <c r="H34107" i="1"/>
  <c r="I34107" i="1" s="1"/>
  <c r="J34107" i="1" s="1"/>
  <c r="L18946" i="1" l="1"/>
  <c r="M18945" i="1"/>
  <c r="N18945" i="1" s="1"/>
  <c r="O18945" i="1" s="1"/>
  <c r="P18944" i="1"/>
  <c r="Q18944" i="1"/>
  <c r="T18945" i="1" s="1"/>
  <c r="U18945" i="1" s="1"/>
  <c r="V18945" i="1" s="1"/>
  <c r="G34108" i="1"/>
  <c r="F34109" i="1"/>
  <c r="H34108" i="1"/>
  <c r="I34108" i="1" s="1"/>
  <c r="J34108" i="1" s="1"/>
  <c r="P18945" i="1" l="1"/>
  <c r="Q18945" i="1"/>
  <c r="T18946" i="1" s="1"/>
  <c r="U18946" i="1" s="1"/>
  <c r="V18946" i="1" s="1"/>
  <c r="M18946" i="1"/>
  <c r="N18946" i="1" s="1"/>
  <c r="O18946" i="1" s="1"/>
  <c r="L18947" i="1"/>
  <c r="H34109" i="1"/>
  <c r="I34109" i="1" s="1"/>
  <c r="J34109" i="1" s="1"/>
  <c r="F34110" i="1"/>
  <c r="G34109" i="1"/>
  <c r="L18948" i="1" l="1"/>
  <c r="M18947" i="1"/>
  <c r="N18947" i="1" s="1"/>
  <c r="O18947" i="1" s="1"/>
  <c r="Q18946" i="1"/>
  <c r="T18947" i="1" s="1"/>
  <c r="U18947" i="1" s="1"/>
  <c r="V18947" i="1" s="1"/>
  <c r="P18946" i="1"/>
  <c r="F34111" i="1"/>
  <c r="G34110" i="1"/>
  <c r="H34110" i="1"/>
  <c r="I34110" i="1" s="1"/>
  <c r="J34110" i="1" s="1"/>
  <c r="P18947" i="1" l="1"/>
  <c r="Q18947" i="1"/>
  <c r="T18948" i="1" s="1"/>
  <c r="U18948" i="1" s="1"/>
  <c r="V18948" i="1" s="1"/>
  <c r="L18949" i="1"/>
  <c r="M18948" i="1"/>
  <c r="N18948" i="1" s="1"/>
  <c r="O18948" i="1" s="1"/>
  <c r="H34111" i="1"/>
  <c r="I34111" i="1" s="1"/>
  <c r="J34111" i="1" s="1"/>
  <c r="G34111" i="1"/>
  <c r="F34112" i="1"/>
  <c r="P18948" i="1" l="1"/>
  <c r="Q18948" i="1"/>
  <c r="T18949" i="1" s="1"/>
  <c r="U18949" i="1" s="1"/>
  <c r="V18949" i="1" s="1"/>
  <c r="M18949" i="1"/>
  <c r="N18949" i="1" s="1"/>
  <c r="O18949" i="1" s="1"/>
  <c r="L18950" i="1"/>
  <c r="G34112" i="1"/>
  <c r="F34113" i="1"/>
  <c r="H34112" i="1"/>
  <c r="I34112" i="1" s="1"/>
  <c r="J34112" i="1" s="1"/>
  <c r="M18950" i="1" l="1"/>
  <c r="N18950" i="1" s="1"/>
  <c r="O18950" i="1" s="1"/>
  <c r="L18951" i="1"/>
  <c r="P18949" i="1"/>
  <c r="Q18949" i="1"/>
  <c r="T18950" i="1" s="1"/>
  <c r="U18950" i="1" s="1"/>
  <c r="V18950" i="1" s="1"/>
  <c r="H34113" i="1"/>
  <c r="I34113" i="1" s="1"/>
  <c r="J34113" i="1" s="1"/>
  <c r="G34113" i="1"/>
  <c r="F34114" i="1"/>
  <c r="L18952" i="1" l="1"/>
  <c r="M18951" i="1"/>
  <c r="N18951" i="1" s="1"/>
  <c r="O18951" i="1" s="1"/>
  <c r="P18950" i="1"/>
  <c r="Q18950" i="1"/>
  <c r="T18951" i="1" s="1"/>
  <c r="U18951" i="1" s="1"/>
  <c r="V18951" i="1" s="1"/>
  <c r="H34114" i="1"/>
  <c r="I34114" i="1" s="1"/>
  <c r="J34114" i="1" s="1"/>
  <c r="F34115" i="1"/>
  <c r="G34114" i="1"/>
  <c r="Q18951" i="1" l="1"/>
  <c r="T18952" i="1" s="1"/>
  <c r="U18952" i="1" s="1"/>
  <c r="V18952" i="1" s="1"/>
  <c r="P18951" i="1"/>
  <c r="M18952" i="1"/>
  <c r="N18952" i="1" s="1"/>
  <c r="O18952" i="1" s="1"/>
  <c r="L18953" i="1"/>
  <c r="F34116" i="1"/>
  <c r="G34115" i="1"/>
  <c r="H34115" i="1"/>
  <c r="I34115" i="1" s="1"/>
  <c r="J34115" i="1" s="1"/>
  <c r="M18953" i="1" l="1"/>
  <c r="N18953" i="1" s="1"/>
  <c r="O18953" i="1" s="1"/>
  <c r="L18954" i="1"/>
  <c r="P18952" i="1"/>
  <c r="Q18952" i="1"/>
  <c r="T18953" i="1" s="1"/>
  <c r="U18953" i="1" s="1"/>
  <c r="V18953" i="1" s="1"/>
  <c r="F34117" i="1"/>
  <c r="G34116" i="1"/>
  <c r="H34116" i="1"/>
  <c r="I34116" i="1" s="1"/>
  <c r="J34116" i="1" s="1"/>
  <c r="L18955" i="1" l="1"/>
  <c r="M18954" i="1"/>
  <c r="N18954" i="1" s="1"/>
  <c r="O18954" i="1" s="1"/>
  <c r="Q18953" i="1"/>
  <c r="T18954" i="1" s="1"/>
  <c r="U18954" i="1" s="1"/>
  <c r="V18954" i="1" s="1"/>
  <c r="P18953" i="1"/>
  <c r="F34118" i="1"/>
  <c r="G34117" i="1"/>
  <c r="H34117" i="1"/>
  <c r="I34117" i="1" s="1"/>
  <c r="J34117" i="1" s="1"/>
  <c r="Q18954" i="1" l="1"/>
  <c r="T18955" i="1" s="1"/>
  <c r="U18955" i="1" s="1"/>
  <c r="V18955" i="1" s="1"/>
  <c r="P18954" i="1"/>
  <c r="L18956" i="1"/>
  <c r="M18955" i="1"/>
  <c r="N18955" i="1" s="1"/>
  <c r="O18955" i="1" s="1"/>
  <c r="F34119" i="1"/>
  <c r="G34118" i="1"/>
  <c r="H34118" i="1"/>
  <c r="I34118" i="1" s="1"/>
  <c r="J34118" i="1" s="1"/>
  <c r="Q18955" i="1" l="1"/>
  <c r="T18956" i="1" s="1"/>
  <c r="U18956" i="1" s="1"/>
  <c r="V18956" i="1" s="1"/>
  <c r="P18955" i="1"/>
  <c r="L18957" i="1"/>
  <c r="M18956" i="1"/>
  <c r="N18956" i="1" s="1"/>
  <c r="O18956" i="1" s="1"/>
  <c r="F34120" i="1"/>
  <c r="G34119" i="1"/>
  <c r="H34119" i="1"/>
  <c r="I34119" i="1" s="1"/>
  <c r="J34119" i="1" s="1"/>
  <c r="P18956" i="1" l="1"/>
  <c r="Q18956" i="1"/>
  <c r="T18957" i="1" s="1"/>
  <c r="U18957" i="1" s="1"/>
  <c r="V18957" i="1" s="1"/>
  <c r="M18957" i="1"/>
  <c r="N18957" i="1" s="1"/>
  <c r="O18957" i="1" s="1"/>
  <c r="L18958" i="1"/>
  <c r="G34120" i="1"/>
  <c r="H34120" i="1"/>
  <c r="I34120" i="1" s="1"/>
  <c r="J34120" i="1" s="1"/>
  <c r="F34121" i="1"/>
  <c r="M18958" i="1" l="1"/>
  <c r="N18958" i="1" s="1"/>
  <c r="O18958" i="1" s="1"/>
  <c r="L18959" i="1"/>
  <c r="P18957" i="1"/>
  <c r="Q18957" i="1"/>
  <c r="T18958" i="1" s="1"/>
  <c r="U18958" i="1" s="1"/>
  <c r="V18958" i="1" s="1"/>
  <c r="G34121" i="1"/>
  <c r="H34121" i="1"/>
  <c r="I34121" i="1" s="1"/>
  <c r="J34121" i="1" s="1"/>
  <c r="F34122" i="1"/>
  <c r="L18960" i="1" l="1"/>
  <c r="M18959" i="1"/>
  <c r="N18959" i="1" s="1"/>
  <c r="O18959" i="1" s="1"/>
  <c r="P18958" i="1"/>
  <c r="Q18958" i="1"/>
  <c r="T18959" i="1" s="1"/>
  <c r="U18959" i="1" s="1"/>
  <c r="V18959" i="1" s="1"/>
  <c r="H34122" i="1"/>
  <c r="I34122" i="1" s="1"/>
  <c r="J34122" i="1" s="1"/>
  <c r="F34123" i="1"/>
  <c r="G34122" i="1"/>
  <c r="P18959" i="1" l="1"/>
  <c r="Q18959" i="1"/>
  <c r="T18960" i="1" s="1"/>
  <c r="U18960" i="1" s="1"/>
  <c r="V18960" i="1" s="1"/>
  <c r="M18960" i="1"/>
  <c r="N18960" i="1" s="1"/>
  <c r="O18960" i="1" s="1"/>
  <c r="L18961" i="1"/>
  <c r="F34124" i="1"/>
  <c r="G34123" i="1"/>
  <c r="H34123" i="1"/>
  <c r="I34123" i="1" s="1"/>
  <c r="J34123" i="1" s="1"/>
  <c r="M18961" i="1" l="1"/>
  <c r="N18961" i="1" s="1"/>
  <c r="O18961" i="1" s="1"/>
  <c r="L18962" i="1"/>
  <c r="P18960" i="1"/>
  <c r="Q18960" i="1"/>
  <c r="T18961" i="1" s="1"/>
  <c r="U18961" i="1" s="1"/>
  <c r="V18961" i="1" s="1"/>
  <c r="F34125" i="1"/>
  <c r="G34124" i="1"/>
  <c r="H34124" i="1"/>
  <c r="I34124" i="1" s="1"/>
  <c r="J34124" i="1" s="1"/>
  <c r="L18963" i="1" l="1"/>
  <c r="M18962" i="1"/>
  <c r="N18962" i="1" s="1"/>
  <c r="O18962" i="1" s="1"/>
  <c r="P18961" i="1"/>
  <c r="Q18961" i="1"/>
  <c r="T18962" i="1" s="1"/>
  <c r="U18962" i="1" s="1"/>
  <c r="V18962" i="1" s="1"/>
  <c r="F34126" i="1"/>
  <c r="G34125" i="1"/>
  <c r="H34125" i="1"/>
  <c r="I34125" i="1" s="1"/>
  <c r="J34125" i="1" s="1"/>
  <c r="Q18962" i="1" l="1"/>
  <c r="T18963" i="1" s="1"/>
  <c r="U18963" i="1" s="1"/>
  <c r="V18963" i="1" s="1"/>
  <c r="P18962" i="1"/>
  <c r="M18963" i="1"/>
  <c r="N18963" i="1" s="1"/>
  <c r="O18963" i="1" s="1"/>
  <c r="L18964" i="1"/>
  <c r="F34127" i="1"/>
  <c r="G34126" i="1"/>
  <c r="H34126" i="1"/>
  <c r="I34126" i="1" s="1"/>
  <c r="J34126" i="1" s="1"/>
  <c r="L18965" i="1" l="1"/>
  <c r="M18964" i="1"/>
  <c r="N18964" i="1" s="1"/>
  <c r="O18964" i="1" s="1"/>
  <c r="Q18963" i="1"/>
  <c r="T18964" i="1" s="1"/>
  <c r="U18964" i="1" s="1"/>
  <c r="V18964" i="1" s="1"/>
  <c r="P18963" i="1"/>
  <c r="F34128" i="1"/>
  <c r="G34127" i="1"/>
  <c r="H34127" i="1"/>
  <c r="I34127" i="1" s="1"/>
  <c r="J34127" i="1" s="1"/>
  <c r="P18964" i="1" l="1"/>
  <c r="Q18964" i="1"/>
  <c r="T18965" i="1" s="1"/>
  <c r="U18965" i="1" s="1"/>
  <c r="V18965" i="1" s="1"/>
  <c r="M18965" i="1"/>
  <c r="N18965" i="1" s="1"/>
  <c r="O18965" i="1" s="1"/>
  <c r="L18966" i="1"/>
  <c r="G34128" i="1"/>
  <c r="H34128" i="1"/>
  <c r="I34128" i="1" s="1"/>
  <c r="J34128" i="1" s="1"/>
  <c r="F34129" i="1"/>
  <c r="P18965" i="1" l="1"/>
  <c r="Q18965" i="1"/>
  <c r="T18966" i="1" s="1"/>
  <c r="U18966" i="1" s="1"/>
  <c r="V18966" i="1" s="1"/>
  <c r="M18966" i="1"/>
  <c r="N18966" i="1" s="1"/>
  <c r="O18966" i="1" s="1"/>
  <c r="L18967" i="1"/>
  <c r="G34129" i="1"/>
  <c r="H34129" i="1"/>
  <c r="I34129" i="1" s="1"/>
  <c r="J34129" i="1" s="1"/>
  <c r="F34130" i="1"/>
  <c r="L18968" i="1" l="1"/>
  <c r="M18967" i="1"/>
  <c r="N18967" i="1" s="1"/>
  <c r="O18967" i="1" s="1"/>
  <c r="Q18966" i="1"/>
  <c r="T18967" i="1" s="1"/>
  <c r="U18967" i="1" s="1"/>
  <c r="V18967" i="1" s="1"/>
  <c r="P18966" i="1"/>
  <c r="H34130" i="1"/>
  <c r="I34130" i="1" s="1"/>
  <c r="J34130" i="1" s="1"/>
  <c r="F34131" i="1"/>
  <c r="G34130" i="1"/>
  <c r="P18967" i="1" l="1"/>
  <c r="Q18967" i="1"/>
  <c r="T18968" i="1" s="1"/>
  <c r="U18968" i="1" s="1"/>
  <c r="V18968" i="1" s="1"/>
  <c r="L18969" i="1"/>
  <c r="M18968" i="1"/>
  <c r="N18968" i="1" s="1"/>
  <c r="O18968" i="1" s="1"/>
  <c r="F34132" i="1"/>
  <c r="G34131" i="1"/>
  <c r="H34131" i="1"/>
  <c r="I34131" i="1" s="1"/>
  <c r="J34131" i="1" s="1"/>
  <c r="P18968" i="1" l="1"/>
  <c r="Q18968" i="1"/>
  <c r="T18969" i="1" s="1"/>
  <c r="U18969" i="1" s="1"/>
  <c r="V18969" i="1" s="1"/>
  <c r="M18969" i="1"/>
  <c r="N18969" i="1" s="1"/>
  <c r="O18969" i="1" s="1"/>
  <c r="L18970" i="1"/>
  <c r="F34133" i="1"/>
  <c r="G34132" i="1"/>
  <c r="H34132" i="1"/>
  <c r="I34132" i="1" s="1"/>
  <c r="J34132" i="1" s="1"/>
  <c r="L18971" i="1" l="1"/>
  <c r="M18970" i="1"/>
  <c r="N18970" i="1" s="1"/>
  <c r="O18970" i="1" s="1"/>
  <c r="P18969" i="1"/>
  <c r="Q18969" i="1"/>
  <c r="T18970" i="1" s="1"/>
  <c r="U18970" i="1" s="1"/>
  <c r="V18970" i="1" s="1"/>
  <c r="F34134" i="1"/>
  <c r="G34133" i="1"/>
  <c r="H34133" i="1"/>
  <c r="I34133" i="1" s="1"/>
  <c r="J34133" i="1" s="1"/>
  <c r="P18970" i="1" l="1"/>
  <c r="Q18970" i="1"/>
  <c r="T18971" i="1" s="1"/>
  <c r="U18971" i="1" s="1"/>
  <c r="V18971" i="1" s="1"/>
  <c r="L18972" i="1"/>
  <c r="M18971" i="1"/>
  <c r="N18971" i="1" s="1"/>
  <c r="O18971" i="1" s="1"/>
  <c r="F34135" i="1"/>
  <c r="G34134" i="1"/>
  <c r="H34134" i="1"/>
  <c r="I34134" i="1" s="1"/>
  <c r="J34134" i="1" s="1"/>
  <c r="Q18971" i="1" l="1"/>
  <c r="T18972" i="1" s="1"/>
  <c r="U18972" i="1" s="1"/>
  <c r="V18972" i="1" s="1"/>
  <c r="P18971" i="1"/>
  <c r="L18973" i="1"/>
  <c r="M18972" i="1"/>
  <c r="N18972" i="1" s="1"/>
  <c r="O18972" i="1" s="1"/>
  <c r="F34136" i="1"/>
  <c r="G34135" i="1"/>
  <c r="H34135" i="1"/>
  <c r="I34135" i="1" s="1"/>
  <c r="J34135" i="1" s="1"/>
  <c r="P18972" i="1" l="1"/>
  <c r="Q18972" i="1"/>
  <c r="T18973" i="1" s="1"/>
  <c r="U18973" i="1" s="1"/>
  <c r="V18973" i="1" s="1"/>
  <c r="L18974" i="1"/>
  <c r="M18973" i="1"/>
  <c r="N18973" i="1" s="1"/>
  <c r="O18973" i="1" s="1"/>
  <c r="G34136" i="1"/>
  <c r="H34136" i="1"/>
  <c r="I34136" i="1" s="1"/>
  <c r="J34136" i="1" s="1"/>
  <c r="F34137" i="1"/>
  <c r="P18973" i="1" l="1"/>
  <c r="Q18973" i="1"/>
  <c r="T18974" i="1" s="1"/>
  <c r="U18974" i="1" s="1"/>
  <c r="V18974" i="1" s="1"/>
  <c r="M18974" i="1"/>
  <c r="N18974" i="1" s="1"/>
  <c r="O18974" i="1" s="1"/>
  <c r="L18975" i="1"/>
  <c r="G34137" i="1"/>
  <c r="H34137" i="1"/>
  <c r="I34137" i="1" s="1"/>
  <c r="J34137" i="1" s="1"/>
  <c r="F34138" i="1"/>
  <c r="L18976" i="1" l="1"/>
  <c r="M18975" i="1"/>
  <c r="N18975" i="1" s="1"/>
  <c r="O18975" i="1" s="1"/>
  <c r="Q18974" i="1"/>
  <c r="T18975" i="1" s="1"/>
  <c r="U18975" i="1" s="1"/>
  <c r="V18975" i="1" s="1"/>
  <c r="P18974" i="1"/>
  <c r="H34138" i="1"/>
  <c r="I34138" i="1" s="1"/>
  <c r="J34138" i="1" s="1"/>
  <c r="F34139" i="1"/>
  <c r="G34138" i="1"/>
  <c r="P18975" i="1" l="1"/>
  <c r="Q18975" i="1"/>
  <c r="T18976" i="1" s="1"/>
  <c r="U18976" i="1" s="1"/>
  <c r="V18976" i="1" s="1"/>
  <c r="L18977" i="1"/>
  <c r="M18976" i="1"/>
  <c r="N18976" i="1" s="1"/>
  <c r="O18976" i="1" s="1"/>
  <c r="F34140" i="1"/>
  <c r="G34139" i="1"/>
  <c r="H34139" i="1"/>
  <c r="I34139" i="1" s="1"/>
  <c r="J34139" i="1" s="1"/>
  <c r="Q18976" i="1" l="1"/>
  <c r="T18977" i="1" s="1"/>
  <c r="U18977" i="1" s="1"/>
  <c r="V18977" i="1" s="1"/>
  <c r="P18976" i="1"/>
  <c r="L18978" i="1"/>
  <c r="M18977" i="1"/>
  <c r="N18977" i="1" s="1"/>
  <c r="O18977" i="1" s="1"/>
  <c r="F34141" i="1"/>
  <c r="G34140" i="1"/>
  <c r="H34140" i="1"/>
  <c r="I34140" i="1" s="1"/>
  <c r="J34140" i="1" s="1"/>
  <c r="P18977" i="1" l="1"/>
  <c r="Q18977" i="1"/>
  <c r="T18978" i="1" s="1"/>
  <c r="U18978" i="1" s="1"/>
  <c r="V18978" i="1" s="1"/>
  <c r="M18978" i="1"/>
  <c r="N18978" i="1" s="1"/>
  <c r="O18978" i="1" s="1"/>
  <c r="L18979" i="1"/>
  <c r="F34142" i="1"/>
  <c r="G34141" i="1"/>
  <c r="H34141" i="1"/>
  <c r="I34141" i="1" s="1"/>
  <c r="J34141" i="1" s="1"/>
  <c r="L18980" i="1" l="1"/>
  <c r="M18979" i="1"/>
  <c r="N18979" i="1" s="1"/>
  <c r="O18979" i="1" s="1"/>
  <c r="Q18978" i="1"/>
  <c r="T18979" i="1" s="1"/>
  <c r="U18979" i="1" s="1"/>
  <c r="V18979" i="1" s="1"/>
  <c r="P18978" i="1"/>
  <c r="F34143" i="1"/>
  <c r="G34142" i="1"/>
  <c r="H34142" i="1"/>
  <c r="I34142" i="1" s="1"/>
  <c r="J34142" i="1" s="1"/>
  <c r="Q18979" i="1" l="1"/>
  <c r="T18980" i="1" s="1"/>
  <c r="U18980" i="1" s="1"/>
  <c r="V18980" i="1" s="1"/>
  <c r="P18979" i="1"/>
  <c r="M18980" i="1"/>
  <c r="N18980" i="1" s="1"/>
  <c r="O18980" i="1" s="1"/>
  <c r="L18981" i="1"/>
  <c r="F34144" i="1"/>
  <c r="G34143" i="1"/>
  <c r="H34143" i="1"/>
  <c r="I34143" i="1" s="1"/>
  <c r="J34143" i="1" s="1"/>
  <c r="M18981" i="1" l="1"/>
  <c r="N18981" i="1" s="1"/>
  <c r="O18981" i="1" s="1"/>
  <c r="L18982" i="1"/>
  <c r="P18980" i="1"/>
  <c r="Q18980" i="1"/>
  <c r="T18981" i="1" s="1"/>
  <c r="U18981" i="1" s="1"/>
  <c r="V18981" i="1" s="1"/>
  <c r="G34144" i="1"/>
  <c r="H34144" i="1"/>
  <c r="I34144" i="1" s="1"/>
  <c r="J34144" i="1" s="1"/>
  <c r="F34145" i="1"/>
  <c r="M18982" i="1" l="1"/>
  <c r="N18982" i="1" s="1"/>
  <c r="O18982" i="1" s="1"/>
  <c r="L18983" i="1"/>
  <c r="P18981" i="1"/>
  <c r="Q18981" i="1"/>
  <c r="T18982" i="1" s="1"/>
  <c r="U18982" i="1" s="1"/>
  <c r="V18982" i="1" s="1"/>
  <c r="G34145" i="1"/>
  <c r="H34145" i="1"/>
  <c r="I34145" i="1" s="1"/>
  <c r="J34145" i="1" s="1"/>
  <c r="F34146" i="1"/>
  <c r="L18984" i="1" l="1"/>
  <c r="M18983" i="1"/>
  <c r="N18983" i="1" s="1"/>
  <c r="O18983" i="1" s="1"/>
  <c r="Q18982" i="1"/>
  <c r="T18983" i="1" s="1"/>
  <c r="U18983" i="1" s="1"/>
  <c r="V18983" i="1" s="1"/>
  <c r="P18982" i="1"/>
  <c r="H34146" i="1"/>
  <c r="I34146" i="1" s="1"/>
  <c r="J34146" i="1" s="1"/>
  <c r="F34147" i="1"/>
  <c r="G34146" i="1"/>
  <c r="P18983" i="1" l="1"/>
  <c r="Q18983" i="1"/>
  <c r="T18984" i="1" s="1"/>
  <c r="U18984" i="1" s="1"/>
  <c r="V18984" i="1" s="1"/>
  <c r="L18985" i="1"/>
  <c r="M18984" i="1"/>
  <c r="N18984" i="1" s="1"/>
  <c r="O18984" i="1" s="1"/>
  <c r="F34148" i="1"/>
  <c r="G34147" i="1"/>
  <c r="H34147" i="1"/>
  <c r="I34147" i="1" s="1"/>
  <c r="J34147" i="1" s="1"/>
  <c r="P18984" i="1" l="1"/>
  <c r="Q18984" i="1"/>
  <c r="T18985" i="1" s="1"/>
  <c r="U18985" i="1" s="1"/>
  <c r="V18985" i="1" s="1"/>
  <c r="L18986" i="1"/>
  <c r="M18985" i="1"/>
  <c r="N18985" i="1" s="1"/>
  <c r="O18985" i="1" s="1"/>
  <c r="F34149" i="1"/>
  <c r="G34148" i="1"/>
  <c r="H34148" i="1"/>
  <c r="I34148" i="1" s="1"/>
  <c r="J34148" i="1" s="1"/>
  <c r="P18985" i="1" l="1"/>
  <c r="Q18985" i="1"/>
  <c r="T18986" i="1" s="1"/>
  <c r="U18986" i="1" s="1"/>
  <c r="V18986" i="1" s="1"/>
  <c r="L18987" i="1"/>
  <c r="M18986" i="1"/>
  <c r="N18986" i="1" s="1"/>
  <c r="O18986" i="1" s="1"/>
  <c r="F34150" i="1"/>
  <c r="G34149" i="1"/>
  <c r="H34149" i="1"/>
  <c r="I34149" i="1" s="1"/>
  <c r="J34149" i="1" s="1"/>
  <c r="Q18986" i="1" l="1"/>
  <c r="T18987" i="1" s="1"/>
  <c r="U18987" i="1" s="1"/>
  <c r="V18987" i="1" s="1"/>
  <c r="P18986" i="1"/>
  <c r="L18988" i="1"/>
  <c r="M18987" i="1"/>
  <c r="N18987" i="1" s="1"/>
  <c r="O18987" i="1" s="1"/>
  <c r="F34151" i="1"/>
  <c r="G34150" i="1"/>
  <c r="H34150" i="1"/>
  <c r="I34150" i="1" s="1"/>
  <c r="J34150" i="1" s="1"/>
  <c r="Q18987" i="1" l="1"/>
  <c r="T18988" i="1" s="1"/>
  <c r="U18988" i="1" s="1"/>
  <c r="V18988" i="1" s="1"/>
  <c r="P18987" i="1"/>
  <c r="L18989" i="1"/>
  <c r="M18988" i="1"/>
  <c r="N18988" i="1" s="1"/>
  <c r="O18988" i="1" s="1"/>
  <c r="F34152" i="1"/>
  <c r="G34151" i="1"/>
  <c r="H34151" i="1"/>
  <c r="I34151" i="1" s="1"/>
  <c r="J34151" i="1" s="1"/>
  <c r="P18988" i="1" l="1"/>
  <c r="Q18988" i="1"/>
  <c r="T18989" i="1" s="1"/>
  <c r="U18989" i="1" s="1"/>
  <c r="V18989" i="1" s="1"/>
  <c r="M18989" i="1"/>
  <c r="N18989" i="1" s="1"/>
  <c r="O18989" i="1" s="1"/>
  <c r="L18990" i="1"/>
  <c r="G34152" i="1"/>
  <c r="H34152" i="1"/>
  <c r="I34152" i="1" s="1"/>
  <c r="J34152" i="1" s="1"/>
  <c r="F34153" i="1"/>
  <c r="M18990" i="1" l="1"/>
  <c r="N18990" i="1" s="1"/>
  <c r="O18990" i="1" s="1"/>
  <c r="L18991" i="1"/>
  <c r="P18989" i="1"/>
  <c r="Q18989" i="1"/>
  <c r="T18990" i="1" s="1"/>
  <c r="U18990" i="1" s="1"/>
  <c r="V18990" i="1" s="1"/>
  <c r="G34153" i="1"/>
  <c r="H34153" i="1"/>
  <c r="I34153" i="1" s="1"/>
  <c r="J34153" i="1" s="1"/>
  <c r="F34154" i="1"/>
  <c r="L18992" i="1" l="1"/>
  <c r="M18991" i="1"/>
  <c r="N18991" i="1" s="1"/>
  <c r="O18991" i="1" s="1"/>
  <c r="P18990" i="1"/>
  <c r="Q18990" i="1"/>
  <c r="T18991" i="1" s="1"/>
  <c r="U18991" i="1" s="1"/>
  <c r="V18991" i="1" s="1"/>
  <c r="H34154" i="1"/>
  <c r="I34154" i="1" s="1"/>
  <c r="J34154" i="1" s="1"/>
  <c r="F34155" i="1"/>
  <c r="G34154" i="1"/>
  <c r="P18991" i="1" l="1"/>
  <c r="Q18991" i="1"/>
  <c r="T18992" i="1" s="1"/>
  <c r="U18992" i="1" s="1"/>
  <c r="V18992" i="1" s="1"/>
  <c r="M18992" i="1"/>
  <c r="N18992" i="1" s="1"/>
  <c r="O18992" i="1" s="1"/>
  <c r="L18993" i="1"/>
  <c r="F34156" i="1"/>
  <c r="G34155" i="1"/>
  <c r="H34155" i="1"/>
  <c r="I34155" i="1" s="1"/>
  <c r="J34155" i="1" s="1"/>
  <c r="L18994" i="1" l="1"/>
  <c r="M18993" i="1"/>
  <c r="N18993" i="1" s="1"/>
  <c r="O18993" i="1" s="1"/>
  <c r="P18992" i="1"/>
  <c r="Q18992" i="1"/>
  <c r="T18993" i="1" s="1"/>
  <c r="U18993" i="1" s="1"/>
  <c r="V18993" i="1" s="1"/>
  <c r="F34157" i="1"/>
  <c r="G34156" i="1"/>
  <c r="H34156" i="1"/>
  <c r="I34156" i="1" s="1"/>
  <c r="J34156" i="1" s="1"/>
  <c r="P18993" i="1" l="1"/>
  <c r="Q18993" i="1"/>
  <c r="T18994" i="1" s="1"/>
  <c r="U18994" i="1" s="1"/>
  <c r="V18994" i="1" s="1"/>
  <c r="L18995" i="1"/>
  <c r="M18994" i="1"/>
  <c r="N18994" i="1" s="1"/>
  <c r="O18994" i="1" s="1"/>
  <c r="F34158" i="1"/>
  <c r="G34157" i="1"/>
  <c r="H34157" i="1"/>
  <c r="I34157" i="1" s="1"/>
  <c r="J34157" i="1" s="1"/>
  <c r="Q18994" i="1" l="1"/>
  <c r="T18995" i="1" s="1"/>
  <c r="U18995" i="1" s="1"/>
  <c r="V18995" i="1" s="1"/>
  <c r="P18994" i="1"/>
  <c r="L18996" i="1"/>
  <c r="M18995" i="1"/>
  <c r="N18995" i="1" s="1"/>
  <c r="O18995" i="1" s="1"/>
  <c r="F34159" i="1"/>
  <c r="G34158" i="1"/>
  <c r="H34158" i="1"/>
  <c r="I34158" i="1" s="1"/>
  <c r="J34158" i="1" s="1"/>
  <c r="Q18995" i="1" l="1"/>
  <c r="T18996" i="1" s="1"/>
  <c r="U18996" i="1" s="1"/>
  <c r="V18996" i="1" s="1"/>
  <c r="P18995" i="1"/>
  <c r="L18997" i="1"/>
  <c r="M18996" i="1"/>
  <c r="N18996" i="1" s="1"/>
  <c r="O18996" i="1" s="1"/>
  <c r="F34160" i="1"/>
  <c r="G34159" i="1"/>
  <c r="H34159" i="1"/>
  <c r="I34159" i="1" s="1"/>
  <c r="J34159" i="1" s="1"/>
  <c r="P18996" i="1" l="1"/>
  <c r="Q18996" i="1"/>
  <c r="T18997" i="1" s="1"/>
  <c r="U18997" i="1" s="1"/>
  <c r="V18997" i="1" s="1"/>
  <c r="M18997" i="1"/>
  <c r="N18997" i="1" s="1"/>
  <c r="O18997" i="1" s="1"/>
  <c r="L18998" i="1"/>
  <c r="G34160" i="1"/>
  <c r="H34160" i="1"/>
  <c r="I34160" i="1" s="1"/>
  <c r="J34160" i="1" s="1"/>
  <c r="F34161" i="1"/>
  <c r="M18998" i="1" l="1"/>
  <c r="N18998" i="1" s="1"/>
  <c r="O18998" i="1" s="1"/>
  <c r="L18999" i="1"/>
  <c r="P18997" i="1"/>
  <c r="Q18997" i="1"/>
  <c r="T18998" i="1" s="1"/>
  <c r="U18998" i="1" s="1"/>
  <c r="V18998" i="1" s="1"/>
  <c r="G34161" i="1"/>
  <c r="H34161" i="1"/>
  <c r="I34161" i="1" s="1"/>
  <c r="J34161" i="1" s="1"/>
  <c r="F34162" i="1"/>
  <c r="L19000" i="1" l="1"/>
  <c r="M18999" i="1"/>
  <c r="N18999" i="1" s="1"/>
  <c r="O18999" i="1" s="1"/>
  <c r="P18998" i="1"/>
  <c r="Q18998" i="1"/>
  <c r="T18999" i="1" s="1"/>
  <c r="U18999" i="1" s="1"/>
  <c r="V18999" i="1" s="1"/>
  <c r="H34162" i="1"/>
  <c r="I34162" i="1" s="1"/>
  <c r="J34162" i="1" s="1"/>
  <c r="F34163" i="1"/>
  <c r="G34162" i="1"/>
  <c r="Q18999" i="1" l="1"/>
  <c r="T19000" i="1" s="1"/>
  <c r="U19000" i="1" s="1"/>
  <c r="V19000" i="1" s="1"/>
  <c r="P18999" i="1"/>
  <c r="L19001" i="1"/>
  <c r="M19000" i="1"/>
  <c r="N19000" i="1" s="1"/>
  <c r="O19000" i="1" s="1"/>
  <c r="F34164" i="1"/>
  <c r="G34163" i="1"/>
  <c r="H34163" i="1"/>
  <c r="I34163" i="1" s="1"/>
  <c r="J34163" i="1" s="1"/>
  <c r="P19000" i="1" l="1"/>
  <c r="Q19000" i="1"/>
  <c r="T19001" i="1" s="1"/>
  <c r="U19001" i="1" s="1"/>
  <c r="V19001" i="1" s="1"/>
  <c r="L19002" i="1"/>
  <c r="M19001" i="1"/>
  <c r="N19001" i="1" s="1"/>
  <c r="O19001" i="1" s="1"/>
  <c r="F34165" i="1"/>
  <c r="G34164" i="1"/>
  <c r="H34164" i="1"/>
  <c r="I34164" i="1" s="1"/>
  <c r="J34164" i="1" s="1"/>
  <c r="P19001" i="1" l="1"/>
  <c r="Q19001" i="1"/>
  <c r="T19002" i="1" s="1"/>
  <c r="U19002" i="1" s="1"/>
  <c r="V19002" i="1" s="1"/>
  <c r="L19003" i="1"/>
  <c r="M19002" i="1"/>
  <c r="N19002" i="1" s="1"/>
  <c r="O19002" i="1" s="1"/>
  <c r="F34166" i="1"/>
  <c r="G34165" i="1"/>
  <c r="H34165" i="1"/>
  <c r="I34165" i="1" s="1"/>
  <c r="J34165" i="1" s="1"/>
  <c r="Q19002" i="1" l="1"/>
  <c r="T19003" i="1" s="1"/>
  <c r="U19003" i="1" s="1"/>
  <c r="V19003" i="1" s="1"/>
  <c r="P19002" i="1"/>
  <c r="L19004" i="1"/>
  <c r="M19003" i="1"/>
  <c r="N19003" i="1" s="1"/>
  <c r="O19003" i="1" s="1"/>
  <c r="F34167" i="1"/>
  <c r="G34166" i="1"/>
  <c r="H34166" i="1"/>
  <c r="I34166" i="1" s="1"/>
  <c r="J34166" i="1" s="1"/>
  <c r="P19003" i="1" l="1"/>
  <c r="Q19003" i="1"/>
  <c r="T19004" i="1" s="1"/>
  <c r="U19004" i="1" s="1"/>
  <c r="V19004" i="1" s="1"/>
  <c r="M19004" i="1"/>
  <c r="N19004" i="1" s="1"/>
  <c r="O19004" i="1" s="1"/>
  <c r="L19005" i="1"/>
  <c r="F34168" i="1"/>
  <c r="G34167" i="1"/>
  <c r="H34167" i="1"/>
  <c r="I34167" i="1" s="1"/>
  <c r="J34167" i="1" s="1"/>
  <c r="P19004" i="1" l="1"/>
  <c r="Q19004" i="1"/>
  <c r="T19005" i="1" s="1"/>
  <c r="U19005" i="1" s="1"/>
  <c r="V19005" i="1" s="1"/>
  <c r="L19006" i="1"/>
  <c r="M19005" i="1"/>
  <c r="N19005" i="1" s="1"/>
  <c r="O19005" i="1" s="1"/>
  <c r="G34168" i="1"/>
  <c r="H34168" i="1"/>
  <c r="I34168" i="1" s="1"/>
  <c r="J34168" i="1" s="1"/>
  <c r="F34169" i="1"/>
  <c r="P19005" i="1" l="1"/>
  <c r="Q19005" i="1"/>
  <c r="T19006" i="1" s="1"/>
  <c r="U19006" i="1" s="1"/>
  <c r="V19006" i="1" s="1"/>
  <c r="M19006" i="1"/>
  <c r="N19006" i="1" s="1"/>
  <c r="O19006" i="1" s="1"/>
  <c r="L19007" i="1"/>
  <c r="G34169" i="1"/>
  <c r="H34169" i="1"/>
  <c r="I34169" i="1" s="1"/>
  <c r="J34169" i="1" s="1"/>
  <c r="F34170" i="1"/>
  <c r="L19008" i="1" l="1"/>
  <c r="M19007" i="1"/>
  <c r="N19007" i="1" s="1"/>
  <c r="O19007" i="1" s="1"/>
  <c r="Q19006" i="1"/>
  <c r="T19007" i="1" s="1"/>
  <c r="U19007" i="1" s="1"/>
  <c r="V19007" i="1" s="1"/>
  <c r="P19006" i="1"/>
  <c r="H34170" i="1"/>
  <c r="I34170" i="1" s="1"/>
  <c r="J34170" i="1" s="1"/>
  <c r="F34171" i="1"/>
  <c r="G34170" i="1"/>
  <c r="Q19007" i="1" l="1"/>
  <c r="T19008" i="1" s="1"/>
  <c r="U19008" i="1" s="1"/>
  <c r="V19008" i="1" s="1"/>
  <c r="P19007" i="1"/>
  <c r="M19008" i="1"/>
  <c r="N19008" i="1" s="1"/>
  <c r="O19008" i="1" s="1"/>
  <c r="L19009" i="1"/>
  <c r="F34172" i="1"/>
  <c r="G34171" i="1"/>
  <c r="H34171" i="1"/>
  <c r="I34171" i="1" s="1"/>
  <c r="J34171" i="1" s="1"/>
  <c r="L19010" i="1" l="1"/>
  <c r="M19009" i="1"/>
  <c r="N19009" i="1" s="1"/>
  <c r="O19009" i="1" s="1"/>
  <c r="P19008" i="1"/>
  <c r="Q19008" i="1"/>
  <c r="T19009" i="1" s="1"/>
  <c r="U19009" i="1" s="1"/>
  <c r="V19009" i="1" s="1"/>
  <c r="F34173" i="1"/>
  <c r="G34172" i="1"/>
  <c r="H34172" i="1"/>
  <c r="I34172" i="1" s="1"/>
  <c r="J34172" i="1" s="1"/>
  <c r="P19009" i="1" l="1"/>
  <c r="Q19009" i="1"/>
  <c r="T19010" i="1" s="1"/>
  <c r="U19010" i="1" s="1"/>
  <c r="V19010" i="1" s="1"/>
  <c r="L19011" i="1"/>
  <c r="M19010" i="1"/>
  <c r="N19010" i="1" s="1"/>
  <c r="O19010" i="1" s="1"/>
  <c r="F34174" i="1"/>
  <c r="G34173" i="1"/>
  <c r="H34173" i="1"/>
  <c r="I34173" i="1" s="1"/>
  <c r="J34173" i="1" s="1"/>
  <c r="Q19010" i="1" l="1"/>
  <c r="T19011" i="1" s="1"/>
  <c r="U19011" i="1" s="1"/>
  <c r="V19011" i="1" s="1"/>
  <c r="P19010" i="1"/>
  <c r="M19011" i="1"/>
  <c r="N19011" i="1" s="1"/>
  <c r="O19011" i="1" s="1"/>
  <c r="L19012" i="1"/>
  <c r="F34175" i="1"/>
  <c r="G34174" i="1"/>
  <c r="H34174" i="1"/>
  <c r="I34174" i="1" s="1"/>
  <c r="J34174" i="1" s="1"/>
  <c r="L19013" i="1" l="1"/>
  <c r="M19012" i="1"/>
  <c r="N19012" i="1" s="1"/>
  <c r="O19012" i="1" s="1"/>
  <c r="Q19011" i="1"/>
  <c r="T19012" i="1" s="1"/>
  <c r="U19012" i="1" s="1"/>
  <c r="V19012" i="1" s="1"/>
  <c r="P19011" i="1"/>
  <c r="F34176" i="1"/>
  <c r="G34175" i="1"/>
  <c r="H34175" i="1"/>
  <c r="I34175" i="1" s="1"/>
  <c r="J34175" i="1" s="1"/>
  <c r="Q19012" i="1" l="1"/>
  <c r="T19013" i="1" s="1"/>
  <c r="U19013" i="1" s="1"/>
  <c r="V19013" i="1" s="1"/>
  <c r="P19012" i="1"/>
  <c r="M19013" i="1"/>
  <c r="N19013" i="1" s="1"/>
  <c r="O19013" i="1" s="1"/>
  <c r="L19014" i="1"/>
  <c r="G34176" i="1"/>
  <c r="H34176" i="1"/>
  <c r="I34176" i="1" s="1"/>
  <c r="J34176" i="1" s="1"/>
  <c r="F34177" i="1"/>
  <c r="M19014" i="1" l="1"/>
  <c r="N19014" i="1" s="1"/>
  <c r="O19014" i="1" s="1"/>
  <c r="L19015" i="1"/>
  <c r="P19013" i="1"/>
  <c r="Q19013" i="1"/>
  <c r="T19014" i="1" s="1"/>
  <c r="U19014" i="1" s="1"/>
  <c r="V19014" i="1" s="1"/>
  <c r="G34177" i="1"/>
  <c r="H34177" i="1"/>
  <c r="I34177" i="1" s="1"/>
  <c r="J34177" i="1" s="1"/>
  <c r="F34178" i="1"/>
  <c r="M19015" i="1" l="1"/>
  <c r="N19015" i="1" s="1"/>
  <c r="O19015" i="1" s="1"/>
  <c r="L19016" i="1"/>
  <c r="Q19014" i="1"/>
  <c r="T19015" i="1" s="1"/>
  <c r="U19015" i="1" s="1"/>
  <c r="V19015" i="1" s="1"/>
  <c r="P19014" i="1"/>
  <c r="H34178" i="1"/>
  <c r="I34178" i="1" s="1"/>
  <c r="J34178" i="1" s="1"/>
  <c r="F34179" i="1"/>
  <c r="G34178" i="1"/>
  <c r="L19017" i="1" l="1"/>
  <c r="M19016" i="1"/>
  <c r="N19016" i="1" s="1"/>
  <c r="O19016" i="1" s="1"/>
  <c r="P19015" i="1"/>
  <c r="Q19015" i="1"/>
  <c r="T19016" i="1" s="1"/>
  <c r="U19016" i="1" s="1"/>
  <c r="V19016" i="1" s="1"/>
  <c r="F34180" i="1"/>
  <c r="G34179" i="1"/>
  <c r="H34179" i="1"/>
  <c r="I34179" i="1" s="1"/>
  <c r="J34179" i="1" s="1"/>
  <c r="P19016" i="1" l="1"/>
  <c r="Q19016" i="1"/>
  <c r="T19017" i="1" s="1"/>
  <c r="U19017" i="1" s="1"/>
  <c r="V19017" i="1" s="1"/>
  <c r="L19018" i="1"/>
  <c r="M19017" i="1"/>
  <c r="N19017" i="1" s="1"/>
  <c r="O19017" i="1" s="1"/>
  <c r="F34181" i="1"/>
  <c r="G34180" i="1"/>
  <c r="H34180" i="1"/>
  <c r="I34180" i="1" s="1"/>
  <c r="J34180" i="1" s="1"/>
  <c r="P19017" i="1" l="1"/>
  <c r="Q19017" i="1"/>
  <c r="T19018" i="1" s="1"/>
  <c r="U19018" i="1" s="1"/>
  <c r="V19018" i="1" s="1"/>
  <c r="L19019" i="1"/>
  <c r="M19018" i="1"/>
  <c r="N19018" i="1" s="1"/>
  <c r="O19018" i="1" s="1"/>
  <c r="F34182" i="1"/>
  <c r="G34181" i="1"/>
  <c r="H34181" i="1"/>
  <c r="I34181" i="1" s="1"/>
  <c r="J34181" i="1" s="1"/>
  <c r="P19018" i="1" l="1"/>
  <c r="Q19018" i="1"/>
  <c r="T19019" i="1" s="1"/>
  <c r="U19019" i="1" s="1"/>
  <c r="V19019" i="1" s="1"/>
  <c r="M19019" i="1"/>
  <c r="N19019" i="1" s="1"/>
  <c r="O19019" i="1" s="1"/>
  <c r="L19020" i="1"/>
  <c r="F34183" i="1"/>
  <c r="G34182" i="1"/>
  <c r="H34182" i="1"/>
  <c r="I34182" i="1" s="1"/>
  <c r="J34182" i="1" s="1"/>
  <c r="L19021" i="1" l="1"/>
  <c r="M19020" i="1"/>
  <c r="N19020" i="1" s="1"/>
  <c r="O19020" i="1" s="1"/>
  <c r="Q19019" i="1"/>
  <c r="T19020" i="1" s="1"/>
  <c r="U19020" i="1" s="1"/>
  <c r="V19020" i="1" s="1"/>
  <c r="P19019" i="1"/>
  <c r="F34184" i="1"/>
  <c r="G34183" i="1"/>
  <c r="H34183" i="1"/>
  <c r="I34183" i="1" s="1"/>
  <c r="J34183" i="1" s="1"/>
  <c r="P19020" i="1" l="1"/>
  <c r="Q19020" i="1"/>
  <c r="T19021" i="1" s="1"/>
  <c r="U19021" i="1" s="1"/>
  <c r="V19021" i="1" s="1"/>
  <c r="L19022" i="1"/>
  <c r="M19021" i="1"/>
  <c r="N19021" i="1" s="1"/>
  <c r="O19021" i="1" s="1"/>
  <c r="G34184" i="1"/>
  <c r="H34184" i="1"/>
  <c r="I34184" i="1" s="1"/>
  <c r="J34184" i="1" s="1"/>
  <c r="F34185" i="1"/>
  <c r="P19021" i="1" l="1"/>
  <c r="Q19021" i="1"/>
  <c r="T19022" i="1" s="1"/>
  <c r="U19022" i="1" s="1"/>
  <c r="V19022" i="1" s="1"/>
  <c r="M19022" i="1"/>
  <c r="N19022" i="1" s="1"/>
  <c r="O19022" i="1" s="1"/>
  <c r="L19023" i="1"/>
  <c r="G34185" i="1"/>
  <c r="H34185" i="1"/>
  <c r="I34185" i="1" s="1"/>
  <c r="J34185" i="1" s="1"/>
  <c r="F34186" i="1"/>
  <c r="P19022" i="1" l="1"/>
  <c r="Q19022" i="1"/>
  <c r="T19023" i="1" s="1"/>
  <c r="U19023" i="1" s="1"/>
  <c r="V19023" i="1" s="1"/>
  <c r="M19023" i="1"/>
  <c r="N19023" i="1" s="1"/>
  <c r="O19023" i="1" s="1"/>
  <c r="L19024" i="1"/>
  <c r="H34186" i="1"/>
  <c r="I34186" i="1" s="1"/>
  <c r="J34186" i="1" s="1"/>
  <c r="F34187" i="1"/>
  <c r="G34186" i="1"/>
  <c r="L19025" i="1" l="1"/>
  <c r="M19024" i="1"/>
  <c r="N19024" i="1" s="1"/>
  <c r="O19024" i="1" s="1"/>
  <c r="P19023" i="1"/>
  <c r="Q19023" i="1"/>
  <c r="T19024" i="1" s="1"/>
  <c r="U19024" i="1" s="1"/>
  <c r="V19024" i="1" s="1"/>
  <c r="F34188" i="1"/>
  <c r="G34187" i="1"/>
  <c r="H34187" i="1"/>
  <c r="I34187" i="1" s="1"/>
  <c r="J34187" i="1" s="1"/>
  <c r="P19024" i="1" l="1"/>
  <c r="Q19024" i="1"/>
  <c r="T19025" i="1" s="1"/>
  <c r="U19025" i="1" s="1"/>
  <c r="V19025" i="1" s="1"/>
  <c r="M19025" i="1"/>
  <c r="N19025" i="1" s="1"/>
  <c r="O19025" i="1" s="1"/>
  <c r="L19026" i="1"/>
  <c r="F34189" i="1"/>
  <c r="G34188" i="1"/>
  <c r="H34188" i="1"/>
  <c r="I34188" i="1" s="1"/>
  <c r="J34188" i="1" s="1"/>
  <c r="L19027" i="1" l="1"/>
  <c r="M19026" i="1"/>
  <c r="N19026" i="1" s="1"/>
  <c r="O19026" i="1" s="1"/>
  <c r="P19025" i="1"/>
  <c r="Q19025" i="1"/>
  <c r="T19026" i="1" s="1"/>
  <c r="U19026" i="1" s="1"/>
  <c r="V19026" i="1" s="1"/>
  <c r="F34190" i="1"/>
  <c r="G34189" i="1"/>
  <c r="H34189" i="1"/>
  <c r="I34189" i="1" s="1"/>
  <c r="J34189" i="1" s="1"/>
  <c r="Q19026" i="1" l="1"/>
  <c r="T19027" i="1" s="1"/>
  <c r="U19027" i="1" s="1"/>
  <c r="V19027" i="1" s="1"/>
  <c r="P19026" i="1"/>
  <c r="L19028" i="1"/>
  <c r="M19027" i="1"/>
  <c r="N19027" i="1" s="1"/>
  <c r="O19027" i="1" s="1"/>
  <c r="F34191" i="1"/>
  <c r="G34190" i="1"/>
  <c r="H34190" i="1"/>
  <c r="I34190" i="1" s="1"/>
  <c r="J34190" i="1" s="1"/>
  <c r="Q19027" i="1" l="1"/>
  <c r="T19028" i="1" s="1"/>
  <c r="U19028" i="1" s="1"/>
  <c r="V19028" i="1" s="1"/>
  <c r="P19027" i="1"/>
  <c r="L19029" i="1"/>
  <c r="M19028" i="1"/>
  <c r="N19028" i="1" s="1"/>
  <c r="O19028" i="1" s="1"/>
  <c r="F34192" i="1"/>
  <c r="G34191" i="1"/>
  <c r="H34191" i="1"/>
  <c r="I34191" i="1" s="1"/>
  <c r="J34191" i="1" s="1"/>
  <c r="M19029" i="1" l="1"/>
  <c r="N19029" i="1" s="1"/>
  <c r="O19029" i="1" s="1"/>
  <c r="L19030" i="1"/>
  <c r="Q19028" i="1"/>
  <c r="T19029" i="1" s="1"/>
  <c r="U19029" i="1" s="1"/>
  <c r="V19029" i="1" s="1"/>
  <c r="P19028" i="1"/>
  <c r="G34192" i="1"/>
  <c r="H34192" i="1"/>
  <c r="I34192" i="1" s="1"/>
  <c r="J34192" i="1" s="1"/>
  <c r="F34193" i="1"/>
  <c r="M19030" i="1" l="1"/>
  <c r="N19030" i="1" s="1"/>
  <c r="O19030" i="1" s="1"/>
  <c r="L19031" i="1"/>
  <c r="Q19029" i="1"/>
  <c r="T19030" i="1" s="1"/>
  <c r="U19030" i="1" s="1"/>
  <c r="V19030" i="1" s="1"/>
  <c r="P19029" i="1"/>
  <c r="G34193" i="1"/>
  <c r="H34193" i="1"/>
  <c r="I34193" i="1" s="1"/>
  <c r="J34193" i="1" s="1"/>
  <c r="F34194" i="1"/>
  <c r="L19032" i="1" l="1"/>
  <c r="M19031" i="1"/>
  <c r="N19031" i="1" s="1"/>
  <c r="O19031" i="1" s="1"/>
  <c r="P19030" i="1"/>
  <c r="Q19030" i="1"/>
  <c r="T19031" i="1" s="1"/>
  <c r="U19031" i="1" s="1"/>
  <c r="V19031" i="1" s="1"/>
  <c r="H34194" i="1"/>
  <c r="I34194" i="1" s="1"/>
  <c r="J34194" i="1" s="1"/>
  <c r="F34195" i="1"/>
  <c r="G34194" i="1"/>
  <c r="P19031" i="1" l="1"/>
  <c r="Q19031" i="1"/>
  <c r="T19032" i="1" s="1"/>
  <c r="U19032" i="1" s="1"/>
  <c r="V19032" i="1" s="1"/>
  <c r="L19033" i="1"/>
  <c r="M19032" i="1"/>
  <c r="N19032" i="1" s="1"/>
  <c r="O19032" i="1" s="1"/>
  <c r="F34196" i="1"/>
  <c r="G34195" i="1"/>
  <c r="H34195" i="1"/>
  <c r="I34195" i="1" s="1"/>
  <c r="J34195" i="1" s="1"/>
  <c r="P19032" i="1" l="1"/>
  <c r="Q19032" i="1"/>
  <c r="T19033" i="1" s="1"/>
  <c r="U19033" i="1" s="1"/>
  <c r="V19033" i="1" s="1"/>
  <c r="L19034" i="1"/>
  <c r="M19033" i="1"/>
  <c r="N19033" i="1" s="1"/>
  <c r="O19033" i="1" s="1"/>
  <c r="F34197" i="1"/>
  <c r="G34196" i="1"/>
  <c r="H34196" i="1"/>
  <c r="I34196" i="1" s="1"/>
  <c r="J34196" i="1" s="1"/>
  <c r="P19033" i="1" l="1"/>
  <c r="Q19033" i="1"/>
  <c r="T19034" i="1" s="1"/>
  <c r="U19034" i="1" s="1"/>
  <c r="V19034" i="1" s="1"/>
  <c r="L19035" i="1"/>
  <c r="M19034" i="1"/>
  <c r="N19034" i="1" s="1"/>
  <c r="O19034" i="1" s="1"/>
  <c r="F34198" i="1"/>
  <c r="G34197" i="1"/>
  <c r="H34197" i="1"/>
  <c r="I34197" i="1" s="1"/>
  <c r="J34197" i="1" s="1"/>
  <c r="L19036" i="1" l="1"/>
  <c r="M19035" i="1"/>
  <c r="N19035" i="1" s="1"/>
  <c r="O19035" i="1" s="1"/>
  <c r="P19034" i="1"/>
  <c r="Q19034" i="1"/>
  <c r="T19035" i="1" s="1"/>
  <c r="U19035" i="1" s="1"/>
  <c r="V19035" i="1" s="1"/>
  <c r="F34199" i="1"/>
  <c r="G34198" i="1"/>
  <c r="H34198" i="1"/>
  <c r="I34198" i="1" s="1"/>
  <c r="J34198" i="1" s="1"/>
  <c r="Q19035" i="1" l="1"/>
  <c r="T19036" i="1" s="1"/>
  <c r="U19036" i="1" s="1"/>
  <c r="V19036" i="1" s="1"/>
  <c r="P19035" i="1"/>
  <c r="L19037" i="1"/>
  <c r="M19036" i="1"/>
  <c r="N19036" i="1" s="1"/>
  <c r="O19036" i="1" s="1"/>
  <c r="F34200" i="1"/>
  <c r="G34199" i="1"/>
  <c r="H34199" i="1"/>
  <c r="I34199" i="1" s="1"/>
  <c r="J34199" i="1" s="1"/>
  <c r="P19036" i="1" l="1"/>
  <c r="Q19036" i="1"/>
  <c r="T19037" i="1" s="1"/>
  <c r="U19037" i="1" s="1"/>
  <c r="V19037" i="1" s="1"/>
  <c r="M19037" i="1"/>
  <c r="N19037" i="1" s="1"/>
  <c r="O19037" i="1" s="1"/>
  <c r="L19038" i="1"/>
  <c r="G34200" i="1"/>
  <c r="H34200" i="1"/>
  <c r="I34200" i="1" s="1"/>
  <c r="J34200" i="1" s="1"/>
  <c r="F34201" i="1"/>
  <c r="M19038" i="1" l="1"/>
  <c r="N19038" i="1" s="1"/>
  <c r="O19038" i="1" s="1"/>
  <c r="L19039" i="1"/>
  <c r="P19037" i="1"/>
  <c r="Q19037" i="1"/>
  <c r="T19038" i="1" s="1"/>
  <c r="U19038" i="1" s="1"/>
  <c r="V19038" i="1" s="1"/>
  <c r="G34201" i="1"/>
  <c r="H34201" i="1"/>
  <c r="I34201" i="1" s="1"/>
  <c r="J34201" i="1" s="1"/>
  <c r="F34202" i="1"/>
  <c r="L19040" i="1" l="1"/>
  <c r="M19039" i="1"/>
  <c r="N19039" i="1" s="1"/>
  <c r="O19039" i="1" s="1"/>
  <c r="P19038" i="1"/>
  <c r="Q19038" i="1"/>
  <c r="T19039" i="1" s="1"/>
  <c r="U19039" i="1" s="1"/>
  <c r="V19039" i="1" s="1"/>
  <c r="H34202" i="1"/>
  <c r="I34202" i="1" s="1"/>
  <c r="J34202" i="1" s="1"/>
  <c r="F34203" i="1"/>
  <c r="G34202" i="1"/>
  <c r="P19039" i="1" l="1"/>
  <c r="Q19039" i="1"/>
  <c r="T19040" i="1" s="1"/>
  <c r="U19040" i="1" s="1"/>
  <c r="V19040" i="1" s="1"/>
  <c r="L19041" i="1"/>
  <c r="M19040" i="1"/>
  <c r="N19040" i="1" s="1"/>
  <c r="O19040" i="1" s="1"/>
  <c r="F34204" i="1"/>
  <c r="G34203" i="1"/>
  <c r="H34203" i="1"/>
  <c r="I34203" i="1" s="1"/>
  <c r="J34203" i="1" s="1"/>
  <c r="P19040" i="1" l="1"/>
  <c r="Q19040" i="1"/>
  <c r="T19041" i="1" s="1"/>
  <c r="U19041" i="1" s="1"/>
  <c r="V19041" i="1" s="1"/>
  <c r="M19041" i="1"/>
  <c r="N19041" i="1" s="1"/>
  <c r="O19041" i="1" s="1"/>
  <c r="L19042" i="1"/>
  <c r="F34205" i="1"/>
  <c r="G34204" i="1"/>
  <c r="H34204" i="1"/>
  <c r="I34204" i="1" s="1"/>
  <c r="J34204" i="1" s="1"/>
  <c r="L19043" i="1" l="1"/>
  <c r="M19042" i="1"/>
  <c r="N19042" i="1" s="1"/>
  <c r="O19042" i="1" s="1"/>
  <c r="P19041" i="1"/>
  <c r="Q19041" i="1"/>
  <c r="T19042" i="1" s="1"/>
  <c r="U19042" i="1" s="1"/>
  <c r="V19042" i="1" s="1"/>
  <c r="F34206" i="1"/>
  <c r="G34205" i="1"/>
  <c r="H34205" i="1"/>
  <c r="I34205" i="1" s="1"/>
  <c r="J34205" i="1" s="1"/>
  <c r="Q19042" i="1" l="1"/>
  <c r="T19043" i="1" s="1"/>
  <c r="U19043" i="1" s="1"/>
  <c r="V19043" i="1" s="1"/>
  <c r="P19042" i="1"/>
  <c r="L19044" i="1"/>
  <c r="M19043" i="1"/>
  <c r="N19043" i="1" s="1"/>
  <c r="O19043" i="1" s="1"/>
  <c r="F34207" i="1"/>
  <c r="G34206" i="1"/>
  <c r="H34206" i="1"/>
  <c r="I34206" i="1" s="1"/>
  <c r="J34206" i="1" s="1"/>
  <c r="Q19043" i="1" l="1"/>
  <c r="T19044" i="1" s="1"/>
  <c r="U19044" i="1" s="1"/>
  <c r="V19044" i="1" s="1"/>
  <c r="P19043" i="1"/>
  <c r="L19045" i="1"/>
  <c r="M19044" i="1"/>
  <c r="N19044" i="1" s="1"/>
  <c r="O19044" i="1" s="1"/>
  <c r="F34208" i="1"/>
  <c r="G34207" i="1"/>
  <c r="H34207" i="1"/>
  <c r="I34207" i="1" s="1"/>
  <c r="J34207" i="1" s="1"/>
  <c r="P19044" i="1" l="1"/>
  <c r="Q19044" i="1"/>
  <c r="T19045" i="1" s="1"/>
  <c r="U19045" i="1" s="1"/>
  <c r="V19045" i="1" s="1"/>
  <c r="M19045" i="1"/>
  <c r="N19045" i="1" s="1"/>
  <c r="O19045" i="1" s="1"/>
  <c r="L19046" i="1"/>
  <c r="G34208" i="1"/>
  <c r="H34208" i="1"/>
  <c r="I34208" i="1" s="1"/>
  <c r="J34208" i="1" s="1"/>
  <c r="F34209" i="1"/>
  <c r="M19046" i="1" l="1"/>
  <c r="N19046" i="1" s="1"/>
  <c r="O19046" i="1" s="1"/>
  <c r="L19047" i="1"/>
  <c r="P19045" i="1"/>
  <c r="Q19045" i="1"/>
  <c r="T19046" i="1" s="1"/>
  <c r="U19046" i="1" s="1"/>
  <c r="V19046" i="1" s="1"/>
  <c r="G34209" i="1"/>
  <c r="H34209" i="1"/>
  <c r="I34209" i="1" s="1"/>
  <c r="J34209" i="1" s="1"/>
  <c r="F34210" i="1"/>
  <c r="L19048" i="1" l="1"/>
  <c r="M19047" i="1"/>
  <c r="N19047" i="1" s="1"/>
  <c r="O19047" i="1" s="1"/>
  <c r="P19046" i="1"/>
  <c r="Q19046" i="1"/>
  <c r="T19047" i="1" s="1"/>
  <c r="U19047" i="1" s="1"/>
  <c r="V19047" i="1" s="1"/>
  <c r="H34210" i="1"/>
  <c r="I34210" i="1" s="1"/>
  <c r="J34210" i="1" s="1"/>
  <c r="F34211" i="1"/>
  <c r="G34210" i="1"/>
  <c r="P19047" i="1" l="1"/>
  <c r="Q19047" i="1"/>
  <c r="T19048" i="1" s="1"/>
  <c r="U19048" i="1" s="1"/>
  <c r="V19048" i="1" s="1"/>
  <c r="L19049" i="1"/>
  <c r="M19048" i="1"/>
  <c r="N19048" i="1" s="1"/>
  <c r="O19048" i="1" s="1"/>
  <c r="F34212" i="1"/>
  <c r="G34211" i="1"/>
  <c r="H34211" i="1"/>
  <c r="I34211" i="1" s="1"/>
  <c r="J34211" i="1" s="1"/>
  <c r="P19048" i="1" l="1"/>
  <c r="Q19048" i="1"/>
  <c r="T19049" i="1" s="1"/>
  <c r="U19049" i="1" s="1"/>
  <c r="V19049" i="1" s="1"/>
  <c r="L19050" i="1"/>
  <c r="M19049" i="1"/>
  <c r="N19049" i="1" s="1"/>
  <c r="O19049" i="1" s="1"/>
  <c r="F34213" i="1"/>
  <c r="G34212" i="1"/>
  <c r="H34212" i="1"/>
  <c r="I34212" i="1" s="1"/>
  <c r="J34212" i="1" s="1"/>
  <c r="P19049" i="1" l="1"/>
  <c r="Q19049" i="1"/>
  <c r="T19050" i="1" s="1"/>
  <c r="U19050" i="1" s="1"/>
  <c r="V19050" i="1" s="1"/>
  <c r="L19051" i="1"/>
  <c r="M19050" i="1"/>
  <c r="N19050" i="1" s="1"/>
  <c r="O19050" i="1" s="1"/>
  <c r="F34214" i="1"/>
  <c r="G34213" i="1"/>
  <c r="H34213" i="1"/>
  <c r="I34213" i="1" s="1"/>
  <c r="J34213" i="1" s="1"/>
  <c r="Q19050" i="1" l="1"/>
  <c r="T19051" i="1" s="1"/>
  <c r="U19051" i="1" s="1"/>
  <c r="V19051" i="1" s="1"/>
  <c r="P19050" i="1"/>
  <c r="L19052" i="1"/>
  <c r="M19051" i="1"/>
  <c r="N19051" i="1" s="1"/>
  <c r="O19051" i="1" s="1"/>
  <c r="F34215" i="1"/>
  <c r="G34214" i="1"/>
  <c r="H34214" i="1"/>
  <c r="I34214" i="1" s="1"/>
  <c r="J34214" i="1" s="1"/>
  <c r="Q19051" i="1" l="1"/>
  <c r="T19052" i="1" s="1"/>
  <c r="U19052" i="1" s="1"/>
  <c r="V19052" i="1" s="1"/>
  <c r="P19051" i="1"/>
  <c r="L19053" i="1"/>
  <c r="M19052" i="1"/>
  <c r="N19052" i="1" s="1"/>
  <c r="O19052" i="1" s="1"/>
  <c r="F34216" i="1"/>
  <c r="G34215" i="1"/>
  <c r="H34215" i="1"/>
  <c r="I34215" i="1" s="1"/>
  <c r="J34215" i="1" s="1"/>
  <c r="Q19052" i="1" l="1"/>
  <c r="T19053" i="1" s="1"/>
  <c r="U19053" i="1" s="1"/>
  <c r="V19053" i="1" s="1"/>
  <c r="P19052" i="1"/>
  <c r="L19054" i="1"/>
  <c r="M19053" i="1"/>
  <c r="N19053" i="1" s="1"/>
  <c r="O19053" i="1" s="1"/>
  <c r="G34216" i="1"/>
  <c r="H34216" i="1"/>
  <c r="I34216" i="1" s="1"/>
  <c r="J34216" i="1" s="1"/>
  <c r="F34217" i="1"/>
  <c r="Q19053" i="1" l="1"/>
  <c r="T19054" i="1" s="1"/>
  <c r="U19054" i="1" s="1"/>
  <c r="V19054" i="1" s="1"/>
  <c r="P19053" i="1"/>
  <c r="M19054" i="1"/>
  <c r="N19054" i="1" s="1"/>
  <c r="O19054" i="1" s="1"/>
  <c r="L19055" i="1"/>
  <c r="G34217" i="1"/>
  <c r="H34217" i="1"/>
  <c r="I34217" i="1" s="1"/>
  <c r="J34217" i="1" s="1"/>
  <c r="F34218" i="1"/>
  <c r="L19056" i="1" l="1"/>
  <c r="M19055" i="1"/>
  <c r="N19055" i="1" s="1"/>
  <c r="O19055" i="1" s="1"/>
  <c r="P19054" i="1"/>
  <c r="Q19054" i="1"/>
  <c r="T19055" i="1" s="1"/>
  <c r="U19055" i="1" s="1"/>
  <c r="V19055" i="1" s="1"/>
  <c r="H34218" i="1"/>
  <c r="I34218" i="1" s="1"/>
  <c r="J34218" i="1" s="1"/>
  <c r="F34219" i="1"/>
  <c r="G34218" i="1"/>
  <c r="Q19055" i="1" l="1"/>
  <c r="T19056" i="1" s="1"/>
  <c r="U19056" i="1" s="1"/>
  <c r="V19056" i="1" s="1"/>
  <c r="P19055" i="1"/>
  <c r="L19057" i="1"/>
  <c r="M19056" i="1"/>
  <c r="N19056" i="1" s="1"/>
  <c r="O19056" i="1" s="1"/>
  <c r="F34220" i="1"/>
  <c r="G34219" i="1"/>
  <c r="H34219" i="1"/>
  <c r="I34219" i="1" s="1"/>
  <c r="J34219" i="1" s="1"/>
  <c r="P19056" i="1" l="1"/>
  <c r="Q19056" i="1"/>
  <c r="T19057" i="1" s="1"/>
  <c r="U19057" i="1" s="1"/>
  <c r="V19057" i="1" s="1"/>
  <c r="L19058" i="1"/>
  <c r="M19057" i="1"/>
  <c r="N19057" i="1" s="1"/>
  <c r="O19057" i="1" s="1"/>
  <c r="F34221" i="1"/>
  <c r="G34220" i="1"/>
  <c r="H34220" i="1"/>
  <c r="I34220" i="1" s="1"/>
  <c r="J34220" i="1" s="1"/>
  <c r="P19057" i="1" l="1"/>
  <c r="Q19057" i="1"/>
  <c r="T19058" i="1" s="1"/>
  <c r="U19058" i="1" s="1"/>
  <c r="V19058" i="1" s="1"/>
  <c r="L19059" i="1"/>
  <c r="M19058" i="1"/>
  <c r="N19058" i="1" s="1"/>
  <c r="O19058" i="1" s="1"/>
  <c r="F34222" i="1"/>
  <c r="G34221" i="1"/>
  <c r="H34221" i="1"/>
  <c r="I34221" i="1" s="1"/>
  <c r="J34221" i="1" s="1"/>
  <c r="Q19058" i="1" l="1"/>
  <c r="T19059" i="1" s="1"/>
  <c r="U19059" i="1" s="1"/>
  <c r="V19059" i="1" s="1"/>
  <c r="P19058" i="1"/>
  <c r="M19059" i="1"/>
  <c r="N19059" i="1" s="1"/>
  <c r="O19059" i="1" s="1"/>
  <c r="L19060" i="1"/>
  <c r="F34223" i="1"/>
  <c r="G34222" i="1"/>
  <c r="H34222" i="1"/>
  <c r="I34222" i="1" s="1"/>
  <c r="J34222" i="1" s="1"/>
  <c r="L19061" i="1" l="1"/>
  <c r="M19060" i="1"/>
  <c r="N19060" i="1" s="1"/>
  <c r="O19060" i="1" s="1"/>
  <c r="Q19059" i="1"/>
  <c r="T19060" i="1" s="1"/>
  <c r="U19060" i="1" s="1"/>
  <c r="V19060" i="1" s="1"/>
  <c r="P19059" i="1"/>
  <c r="F34224" i="1"/>
  <c r="G34223" i="1"/>
  <c r="H34223" i="1"/>
  <c r="I34223" i="1" s="1"/>
  <c r="J34223" i="1" s="1"/>
  <c r="P19060" i="1" l="1"/>
  <c r="Q19060" i="1"/>
  <c r="T19061" i="1" s="1"/>
  <c r="U19061" i="1" s="1"/>
  <c r="V19061" i="1" s="1"/>
  <c r="L19062" i="1"/>
  <c r="M19061" i="1"/>
  <c r="N19061" i="1" s="1"/>
  <c r="O19061" i="1" s="1"/>
  <c r="G34224" i="1"/>
  <c r="H34224" i="1"/>
  <c r="I34224" i="1" s="1"/>
  <c r="J34224" i="1" s="1"/>
  <c r="F34225" i="1"/>
  <c r="P19061" i="1" l="1"/>
  <c r="Q19061" i="1"/>
  <c r="T19062" i="1" s="1"/>
  <c r="U19062" i="1" s="1"/>
  <c r="V19062" i="1" s="1"/>
  <c r="M19062" i="1"/>
  <c r="N19062" i="1" s="1"/>
  <c r="O19062" i="1" s="1"/>
  <c r="L19063" i="1"/>
  <c r="G34225" i="1"/>
  <c r="H34225" i="1"/>
  <c r="I34225" i="1" s="1"/>
  <c r="J34225" i="1" s="1"/>
  <c r="F34226" i="1"/>
  <c r="M19063" i="1" l="1"/>
  <c r="N19063" i="1" s="1"/>
  <c r="O19063" i="1" s="1"/>
  <c r="L19064" i="1"/>
  <c r="P19062" i="1"/>
  <c r="Q19062" i="1"/>
  <c r="T19063" i="1" s="1"/>
  <c r="U19063" i="1" s="1"/>
  <c r="V19063" i="1" s="1"/>
  <c r="H34226" i="1"/>
  <c r="I34226" i="1" s="1"/>
  <c r="J34226" i="1" s="1"/>
  <c r="F34227" i="1"/>
  <c r="G34226" i="1"/>
  <c r="L19065" i="1" l="1"/>
  <c r="M19064" i="1"/>
  <c r="N19064" i="1" s="1"/>
  <c r="O19064" i="1" s="1"/>
  <c r="P19063" i="1"/>
  <c r="Q19063" i="1"/>
  <c r="T19064" i="1" s="1"/>
  <c r="U19064" i="1" s="1"/>
  <c r="V19064" i="1" s="1"/>
  <c r="F34228" i="1"/>
  <c r="G34227" i="1"/>
  <c r="H34227" i="1"/>
  <c r="I34227" i="1" s="1"/>
  <c r="J34227" i="1" s="1"/>
  <c r="P19064" i="1" l="1"/>
  <c r="Q19064" i="1"/>
  <c r="T19065" i="1" s="1"/>
  <c r="U19065" i="1" s="1"/>
  <c r="V19065" i="1" s="1"/>
  <c r="L19066" i="1"/>
  <c r="M19065" i="1"/>
  <c r="N19065" i="1" s="1"/>
  <c r="O19065" i="1" s="1"/>
  <c r="F34229" i="1"/>
  <c r="G34228" i="1"/>
  <c r="H34228" i="1"/>
  <c r="I34228" i="1" s="1"/>
  <c r="J34228" i="1" s="1"/>
  <c r="P19065" i="1" l="1"/>
  <c r="Q19065" i="1"/>
  <c r="T19066" i="1" s="1"/>
  <c r="U19066" i="1" s="1"/>
  <c r="V19066" i="1" s="1"/>
  <c r="L19067" i="1"/>
  <c r="M19066" i="1"/>
  <c r="N19066" i="1" s="1"/>
  <c r="O19066" i="1" s="1"/>
  <c r="F34230" i="1"/>
  <c r="G34229" i="1"/>
  <c r="H34229" i="1"/>
  <c r="I34229" i="1" s="1"/>
  <c r="J34229" i="1" s="1"/>
  <c r="Q19066" i="1" l="1"/>
  <c r="T19067" i="1" s="1"/>
  <c r="U19067" i="1" s="1"/>
  <c r="V19067" i="1" s="1"/>
  <c r="P19066" i="1"/>
  <c r="L19068" i="1"/>
  <c r="M19067" i="1"/>
  <c r="N19067" i="1" s="1"/>
  <c r="O19067" i="1" s="1"/>
  <c r="F34231" i="1"/>
  <c r="G34230" i="1"/>
  <c r="H34230" i="1"/>
  <c r="I34230" i="1" s="1"/>
  <c r="J34230" i="1" s="1"/>
  <c r="Q19067" i="1" l="1"/>
  <c r="T19068" i="1" s="1"/>
  <c r="U19068" i="1" s="1"/>
  <c r="V19068" i="1" s="1"/>
  <c r="P19067" i="1"/>
  <c r="L19069" i="1"/>
  <c r="M19068" i="1"/>
  <c r="N19068" i="1" s="1"/>
  <c r="O19068" i="1" s="1"/>
  <c r="F34232" i="1"/>
  <c r="G34231" i="1"/>
  <c r="H34231" i="1"/>
  <c r="I34231" i="1" s="1"/>
  <c r="J34231" i="1" s="1"/>
  <c r="P19068" i="1" l="1"/>
  <c r="Q19068" i="1"/>
  <c r="T19069" i="1" s="1"/>
  <c r="U19069" i="1" s="1"/>
  <c r="V19069" i="1" s="1"/>
  <c r="M19069" i="1"/>
  <c r="N19069" i="1" s="1"/>
  <c r="O19069" i="1" s="1"/>
  <c r="L19070" i="1"/>
  <c r="G34232" i="1"/>
  <c r="H34232" i="1"/>
  <c r="I34232" i="1" s="1"/>
  <c r="J34232" i="1" s="1"/>
  <c r="F34233" i="1"/>
  <c r="M19070" i="1" l="1"/>
  <c r="N19070" i="1" s="1"/>
  <c r="O19070" i="1" s="1"/>
  <c r="L19071" i="1"/>
  <c r="P19069" i="1"/>
  <c r="Q19069" i="1"/>
  <c r="T19070" i="1" s="1"/>
  <c r="U19070" i="1" s="1"/>
  <c r="V19070" i="1" s="1"/>
  <c r="G34233" i="1"/>
  <c r="H34233" i="1"/>
  <c r="I34233" i="1" s="1"/>
  <c r="J34233" i="1" s="1"/>
  <c r="F34234" i="1"/>
  <c r="L19072" i="1" l="1"/>
  <c r="M19071" i="1"/>
  <c r="N19071" i="1" s="1"/>
  <c r="O19071" i="1" s="1"/>
  <c r="Q19070" i="1"/>
  <c r="T19071" i="1" s="1"/>
  <c r="U19071" i="1" s="1"/>
  <c r="V19071" i="1" s="1"/>
  <c r="P19070" i="1"/>
  <c r="H34234" i="1"/>
  <c r="I34234" i="1" s="1"/>
  <c r="J34234" i="1" s="1"/>
  <c r="F34235" i="1"/>
  <c r="G34234" i="1"/>
  <c r="P19071" i="1" l="1"/>
  <c r="Q19071" i="1"/>
  <c r="T19072" i="1" s="1"/>
  <c r="U19072" i="1" s="1"/>
  <c r="V19072" i="1" s="1"/>
  <c r="L19073" i="1"/>
  <c r="M19072" i="1"/>
  <c r="N19072" i="1" s="1"/>
  <c r="O19072" i="1" s="1"/>
  <c r="F34236" i="1"/>
  <c r="G34235" i="1"/>
  <c r="H34235" i="1"/>
  <c r="I34235" i="1" s="1"/>
  <c r="J34235" i="1" s="1"/>
  <c r="P19072" i="1" l="1"/>
  <c r="Q19072" i="1"/>
  <c r="T19073" i="1" s="1"/>
  <c r="U19073" i="1" s="1"/>
  <c r="V19073" i="1" s="1"/>
  <c r="M19073" i="1"/>
  <c r="N19073" i="1" s="1"/>
  <c r="O19073" i="1" s="1"/>
  <c r="L19074" i="1"/>
  <c r="F34237" i="1"/>
  <c r="G34236" i="1"/>
  <c r="H34236" i="1"/>
  <c r="I34236" i="1" s="1"/>
  <c r="J34236" i="1" s="1"/>
  <c r="L19075" i="1" l="1"/>
  <c r="M19074" i="1"/>
  <c r="N19074" i="1" s="1"/>
  <c r="O19074" i="1" s="1"/>
  <c r="P19073" i="1"/>
  <c r="Q19073" i="1"/>
  <c r="T19074" i="1" s="1"/>
  <c r="U19074" i="1" s="1"/>
  <c r="V19074" i="1" s="1"/>
  <c r="F34238" i="1"/>
  <c r="G34237" i="1"/>
  <c r="H34237" i="1"/>
  <c r="I34237" i="1" s="1"/>
  <c r="J34237" i="1" s="1"/>
  <c r="Q19074" i="1" l="1"/>
  <c r="T19075" i="1" s="1"/>
  <c r="U19075" i="1" s="1"/>
  <c r="V19075" i="1" s="1"/>
  <c r="P19074" i="1"/>
  <c r="L19076" i="1"/>
  <c r="M19075" i="1"/>
  <c r="N19075" i="1" s="1"/>
  <c r="O19075" i="1" s="1"/>
  <c r="F34239" i="1"/>
  <c r="G34238" i="1"/>
  <c r="H34238" i="1"/>
  <c r="I34238" i="1" s="1"/>
  <c r="J34238" i="1" s="1"/>
  <c r="Q19075" i="1" l="1"/>
  <c r="T19076" i="1" s="1"/>
  <c r="U19076" i="1" s="1"/>
  <c r="V19076" i="1" s="1"/>
  <c r="P19075" i="1"/>
  <c r="L19077" i="1"/>
  <c r="M19076" i="1"/>
  <c r="N19076" i="1" s="1"/>
  <c r="O19076" i="1" s="1"/>
  <c r="F34240" i="1"/>
  <c r="G34239" i="1"/>
  <c r="H34239" i="1"/>
  <c r="I34239" i="1" s="1"/>
  <c r="J34239" i="1" s="1"/>
  <c r="P19076" i="1" l="1"/>
  <c r="Q19076" i="1"/>
  <c r="T19077" i="1" s="1"/>
  <c r="U19077" i="1" s="1"/>
  <c r="V19077" i="1" s="1"/>
  <c r="M19077" i="1"/>
  <c r="N19077" i="1" s="1"/>
  <c r="O19077" i="1" s="1"/>
  <c r="L19078" i="1"/>
  <c r="G34240" i="1"/>
  <c r="H34240" i="1"/>
  <c r="I34240" i="1" s="1"/>
  <c r="J34240" i="1" s="1"/>
  <c r="F34241" i="1"/>
  <c r="M19078" i="1" l="1"/>
  <c r="N19078" i="1" s="1"/>
  <c r="O19078" i="1" s="1"/>
  <c r="L19079" i="1"/>
  <c r="P19077" i="1"/>
  <c r="Q19077" i="1"/>
  <c r="T19078" i="1" s="1"/>
  <c r="U19078" i="1" s="1"/>
  <c r="V19078" i="1" s="1"/>
  <c r="G34241" i="1"/>
  <c r="H34241" i="1"/>
  <c r="I34241" i="1" s="1"/>
  <c r="J34241" i="1" s="1"/>
  <c r="F34242" i="1"/>
  <c r="L19080" i="1" l="1"/>
  <c r="M19079" i="1"/>
  <c r="N19079" i="1" s="1"/>
  <c r="O19079" i="1" s="1"/>
  <c r="Q19078" i="1"/>
  <c r="T19079" i="1" s="1"/>
  <c r="U19079" i="1" s="1"/>
  <c r="V19079" i="1" s="1"/>
  <c r="P19078" i="1"/>
  <c r="H34242" i="1"/>
  <c r="I34242" i="1" s="1"/>
  <c r="J34242" i="1" s="1"/>
  <c r="F34243" i="1"/>
  <c r="G34242" i="1"/>
  <c r="P19079" i="1" l="1"/>
  <c r="Q19079" i="1"/>
  <c r="T19080" i="1" s="1"/>
  <c r="U19080" i="1" s="1"/>
  <c r="V19080" i="1" s="1"/>
  <c r="L19081" i="1"/>
  <c r="M19080" i="1"/>
  <c r="N19080" i="1" s="1"/>
  <c r="O19080" i="1" s="1"/>
  <c r="F34244" i="1"/>
  <c r="G34243" i="1"/>
  <c r="H34243" i="1"/>
  <c r="I34243" i="1" s="1"/>
  <c r="J34243" i="1" s="1"/>
  <c r="P19080" i="1" l="1"/>
  <c r="Q19080" i="1"/>
  <c r="T19081" i="1" s="1"/>
  <c r="U19081" i="1" s="1"/>
  <c r="V19081" i="1" s="1"/>
  <c r="L19082" i="1"/>
  <c r="M19081" i="1"/>
  <c r="N19081" i="1" s="1"/>
  <c r="O19081" i="1" s="1"/>
  <c r="F34245" i="1"/>
  <c r="G34244" i="1"/>
  <c r="H34244" i="1"/>
  <c r="I34244" i="1" s="1"/>
  <c r="J34244" i="1" s="1"/>
  <c r="Q19081" i="1" l="1"/>
  <c r="T19082" i="1" s="1"/>
  <c r="U19082" i="1" s="1"/>
  <c r="V19082" i="1" s="1"/>
  <c r="P19081" i="1"/>
  <c r="M19082" i="1"/>
  <c r="N19082" i="1" s="1"/>
  <c r="O19082" i="1" s="1"/>
  <c r="L19083" i="1"/>
  <c r="F34246" i="1"/>
  <c r="G34245" i="1"/>
  <c r="H34245" i="1"/>
  <c r="I34245" i="1" s="1"/>
  <c r="J34245" i="1" s="1"/>
  <c r="M19083" i="1" l="1"/>
  <c r="N19083" i="1" s="1"/>
  <c r="O19083" i="1" s="1"/>
  <c r="L19084" i="1"/>
  <c r="Q19082" i="1"/>
  <c r="T19083" i="1" s="1"/>
  <c r="U19083" i="1" s="1"/>
  <c r="V19083" i="1" s="1"/>
  <c r="P19082" i="1"/>
  <c r="F34247" i="1"/>
  <c r="G34246" i="1"/>
  <c r="H34246" i="1"/>
  <c r="I34246" i="1" s="1"/>
  <c r="J34246" i="1" s="1"/>
  <c r="L19085" i="1" l="1"/>
  <c r="M19084" i="1"/>
  <c r="N19084" i="1" s="1"/>
  <c r="O19084" i="1" s="1"/>
  <c r="Q19083" i="1"/>
  <c r="T19084" i="1" s="1"/>
  <c r="U19084" i="1" s="1"/>
  <c r="V19084" i="1" s="1"/>
  <c r="P19083" i="1"/>
  <c r="F34248" i="1"/>
  <c r="G34247" i="1"/>
  <c r="H34247" i="1"/>
  <c r="I34247" i="1" s="1"/>
  <c r="J34247" i="1" s="1"/>
  <c r="P19084" i="1" l="1"/>
  <c r="Q19084" i="1"/>
  <c r="T19085" i="1" s="1"/>
  <c r="U19085" i="1" s="1"/>
  <c r="V19085" i="1" s="1"/>
  <c r="M19085" i="1"/>
  <c r="N19085" i="1" s="1"/>
  <c r="O19085" i="1" s="1"/>
  <c r="L19086" i="1"/>
  <c r="G34248" i="1"/>
  <c r="H34248" i="1"/>
  <c r="I34248" i="1" s="1"/>
  <c r="J34248" i="1" s="1"/>
  <c r="F34249" i="1"/>
  <c r="M19086" i="1" l="1"/>
  <c r="N19086" i="1" s="1"/>
  <c r="O19086" i="1" s="1"/>
  <c r="L19087" i="1"/>
  <c r="P19085" i="1"/>
  <c r="Q19085" i="1"/>
  <c r="T19086" i="1" s="1"/>
  <c r="U19086" i="1" s="1"/>
  <c r="V19086" i="1" s="1"/>
  <c r="G34249" i="1"/>
  <c r="H34249" i="1"/>
  <c r="I34249" i="1" s="1"/>
  <c r="J34249" i="1" s="1"/>
  <c r="F34250" i="1"/>
  <c r="L19088" i="1" l="1"/>
  <c r="M19087" i="1"/>
  <c r="N19087" i="1" s="1"/>
  <c r="O19087" i="1" s="1"/>
  <c r="P19086" i="1"/>
  <c r="Q19086" i="1"/>
  <c r="T19087" i="1" s="1"/>
  <c r="U19087" i="1" s="1"/>
  <c r="V19087" i="1" s="1"/>
  <c r="H34250" i="1"/>
  <c r="I34250" i="1" s="1"/>
  <c r="J34250" i="1" s="1"/>
  <c r="F34251" i="1"/>
  <c r="G34250" i="1"/>
  <c r="P19087" i="1" l="1"/>
  <c r="Q19087" i="1"/>
  <c r="T19088" i="1" s="1"/>
  <c r="U19088" i="1" s="1"/>
  <c r="V19088" i="1" s="1"/>
  <c r="L19089" i="1"/>
  <c r="M19088" i="1"/>
  <c r="N19088" i="1" s="1"/>
  <c r="O19088" i="1" s="1"/>
  <c r="F34252" i="1"/>
  <c r="G34251" i="1"/>
  <c r="H34251" i="1"/>
  <c r="I34251" i="1" s="1"/>
  <c r="J34251" i="1" s="1"/>
  <c r="P19088" i="1" l="1"/>
  <c r="Q19088" i="1"/>
  <c r="T19089" i="1" s="1"/>
  <c r="U19089" i="1" s="1"/>
  <c r="V19089" i="1" s="1"/>
  <c r="L19090" i="1"/>
  <c r="M19089" i="1"/>
  <c r="N19089" i="1" s="1"/>
  <c r="O19089" i="1" s="1"/>
  <c r="F34253" i="1"/>
  <c r="G34252" i="1"/>
  <c r="H34252" i="1"/>
  <c r="I34252" i="1" s="1"/>
  <c r="J34252" i="1" s="1"/>
  <c r="P19089" i="1" l="1"/>
  <c r="Q19089" i="1"/>
  <c r="T19090" i="1" s="1"/>
  <c r="U19090" i="1" s="1"/>
  <c r="V19090" i="1" s="1"/>
  <c r="M19090" i="1"/>
  <c r="N19090" i="1" s="1"/>
  <c r="O19090" i="1" s="1"/>
  <c r="L19091" i="1"/>
  <c r="F34254" i="1"/>
  <c r="G34253" i="1"/>
  <c r="H34253" i="1"/>
  <c r="I34253" i="1" s="1"/>
  <c r="J34253" i="1" s="1"/>
  <c r="L19092" i="1" l="1"/>
  <c r="M19091" i="1"/>
  <c r="N19091" i="1" s="1"/>
  <c r="O19091" i="1" s="1"/>
  <c r="Q19090" i="1"/>
  <c r="T19091" i="1" s="1"/>
  <c r="U19091" i="1" s="1"/>
  <c r="V19091" i="1" s="1"/>
  <c r="P19090" i="1"/>
  <c r="F34255" i="1"/>
  <c r="G34254" i="1"/>
  <c r="H34254" i="1"/>
  <c r="I34254" i="1" s="1"/>
  <c r="J34254" i="1" s="1"/>
  <c r="Q19091" i="1" l="1"/>
  <c r="T19092" i="1" s="1"/>
  <c r="U19092" i="1" s="1"/>
  <c r="V19092" i="1" s="1"/>
  <c r="P19091" i="1"/>
  <c r="M19092" i="1"/>
  <c r="N19092" i="1" s="1"/>
  <c r="O19092" i="1" s="1"/>
  <c r="L19093" i="1"/>
  <c r="F34256" i="1"/>
  <c r="G34255" i="1"/>
  <c r="H34255" i="1"/>
  <c r="I34255" i="1" s="1"/>
  <c r="J34255" i="1" s="1"/>
  <c r="L19094" i="1" l="1"/>
  <c r="M19093" i="1"/>
  <c r="N19093" i="1" s="1"/>
  <c r="O19093" i="1" s="1"/>
  <c r="P19092" i="1"/>
  <c r="Q19092" i="1"/>
  <c r="T19093" i="1" s="1"/>
  <c r="U19093" i="1" s="1"/>
  <c r="V19093" i="1" s="1"/>
  <c r="G34256" i="1"/>
  <c r="H34256" i="1"/>
  <c r="I34256" i="1" s="1"/>
  <c r="J34256" i="1" s="1"/>
  <c r="F34257" i="1"/>
  <c r="P19093" i="1" l="1"/>
  <c r="Q19093" i="1"/>
  <c r="T19094" i="1" s="1"/>
  <c r="U19094" i="1" s="1"/>
  <c r="V19094" i="1" s="1"/>
  <c r="M19094" i="1"/>
  <c r="N19094" i="1" s="1"/>
  <c r="O19094" i="1" s="1"/>
  <c r="L19095" i="1"/>
  <c r="G34257" i="1"/>
  <c r="H34257" i="1"/>
  <c r="I34257" i="1" s="1"/>
  <c r="J34257" i="1" s="1"/>
  <c r="F34258" i="1"/>
  <c r="Q19094" i="1" l="1"/>
  <c r="T19095" i="1" s="1"/>
  <c r="U19095" i="1" s="1"/>
  <c r="V19095" i="1" s="1"/>
  <c r="P19094" i="1"/>
  <c r="L19096" i="1"/>
  <c r="M19095" i="1"/>
  <c r="N19095" i="1" s="1"/>
  <c r="O19095" i="1" s="1"/>
  <c r="H34258" i="1"/>
  <c r="I34258" i="1" s="1"/>
  <c r="J34258" i="1" s="1"/>
  <c r="F34259" i="1"/>
  <c r="G34258" i="1"/>
  <c r="P19095" i="1" l="1"/>
  <c r="Q19095" i="1"/>
  <c r="T19096" i="1" s="1"/>
  <c r="U19096" i="1" s="1"/>
  <c r="V19096" i="1" s="1"/>
  <c r="L19097" i="1"/>
  <c r="M19096" i="1"/>
  <c r="N19096" i="1" s="1"/>
  <c r="O19096" i="1" s="1"/>
  <c r="F34260" i="1"/>
  <c r="G34259" i="1"/>
  <c r="H34259" i="1"/>
  <c r="I34259" i="1" s="1"/>
  <c r="J34259" i="1" s="1"/>
  <c r="P19096" i="1" l="1"/>
  <c r="Q19096" i="1"/>
  <c r="T19097" i="1" s="1"/>
  <c r="U19097" i="1" s="1"/>
  <c r="V19097" i="1" s="1"/>
  <c r="M19097" i="1"/>
  <c r="N19097" i="1" s="1"/>
  <c r="O19097" i="1" s="1"/>
  <c r="L19098" i="1"/>
  <c r="F34261" i="1"/>
  <c r="G34260" i="1"/>
  <c r="H34260" i="1"/>
  <c r="I34260" i="1" s="1"/>
  <c r="J34260" i="1" s="1"/>
  <c r="L19099" i="1" l="1"/>
  <c r="M19098" i="1"/>
  <c r="N19098" i="1" s="1"/>
  <c r="O19098" i="1" s="1"/>
  <c r="P19097" i="1"/>
  <c r="Q19097" i="1"/>
  <c r="T19098" i="1" s="1"/>
  <c r="U19098" i="1" s="1"/>
  <c r="V19098" i="1" s="1"/>
  <c r="F34262" i="1"/>
  <c r="G34261" i="1"/>
  <c r="H34261" i="1"/>
  <c r="I34261" i="1" s="1"/>
  <c r="J34261" i="1" s="1"/>
  <c r="P19098" i="1" l="1"/>
  <c r="Q19098" i="1"/>
  <c r="T19099" i="1" s="1"/>
  <c r="U19099" i="1" s="1"/>
  <c r="V19099" i="1" s="1"/>
  <c r="M19099" i="1"/>
  <c r="N19099" i="1" s="1"/>
  <c r="O19099" i="1" s="1"/>
  <c r="L19100" i="1"/>
  <c r="F34263" i="1"/>
  <c r="G34262" i="1"/>
  <c r="H34262" i="1"/>
  <c r="I34262" i="1" s="1"/>
  <c r="J34262" i="1" s="1"/>
  <c r="L19101" i="1" l="1"/>
  <c r="M19100" i="1"/>
  <c r="N19100" i="1" s="1"/>
  <c r="O19100" i="1" s="1"/>
  <c r="Q19099" i="1"/>
  <c r="T19100" i="1" s="1"/>
  <c r="U19100" i="1" s="1"/>
  <c r="V19100" i="1" s="1"/>
  <c r="P19099" i="1"/>
  <c r="F34264" i="1"/>
  <c r="G34263" i="1"/>
  <c r="H34263" i="1"/>
  <c r="I34263" i="1" s="1"/>
  <c r="J34263" i="1" s="1"/>
  <c r="Q19100" i="1" l="1"/>
  <c r="T19101" i="1" s="1"/>
  <c r="U19101" i="1" s="1"/>
  <c r="V19101" i="1" s="1"/>
  <c r="P19100" i="1"/>
  <c r="M19101" i="1"/>
  <c r="N19101" i="1" s="1"/>
  <c r="O19101" i="1" s="1"/>
  <c r="L19102" i="1"/>
  <c r="G34264" i="1"/>
  <c r="H34264" i="1"/>
  <c r="I34264" i="1" s="1"/>
  <c r="J34264" i="1" s="1"/>
  <c r="F34265" i="1"/>
  <c r="M19102" i="1" l="1"/>
  <c r="N19102" i="1" s="1"/>
  <c r="O19102" i="1" s="1"/>
  <c r="L19103" i="1"/>
  <c r="P19101" i="1"/>
  <c r="Q19101" i="1"/>
  <c r="T19102" i="1" s="1"/>
  <c r="U19102" i="1" s="1"/>
  <c r="V19102" i="1" s="1"/>
  <c r="G34265" i="1"/>
  <c r="H34265" i="1"/>
  <c r="I34265" i="1" s="1"/>
  <c r="J34265" i="1" s="1"/>
  <c r="F34266" i="1"/>
  <c r="L19104" i="1" l="1"/>
  <c r="M19103" i="1"/>
  <c r="N19103" i="1" s="1"/>
  <c r="O19103" i="1" s="1"/>
  <c r="Q19102" i="1"/>
  <c r="T19103" i="1" s="1"/>
  <c r="U19103" i="1" s="1"/>
  <c r="V19103" i="1" s="1"/>
  <c r="P19102" i="1"/>
  <c r="H34266" i="1"/>
  <c r="I34266" i="1" s="1"/>
  <c r="J34266" i="1" s="1"/>
  <c r="F34267" i="1"/>
  <c r="G34266" i="1"/>
  <c r="P19103" i="1" l="1"/>
  <c r="Q19103" i="1"/>
  <c r="T19104" i="1" s="1"/>
  <c r="U19104" i="1" s="1"/>
  <c r="V19104" i="1" s="1"/>
  <c r="L19105" i="1"/>
  <c r="M19104" i="1"/>
  <c r="N19104" i="1" s="1"/>
  <c r="O19104" i="1" s="1"/>
  <c r="F34268" i="1"/>
  <c r="G34267" i="1"/>
  <c r="H34267" i="1"/>
  <c r="I34267" i="1" s="1"/>
  <c r="J34267" i="1" s="1"/>
  <c r="P19104" i="1" l="1"/>
  <c r="Q19104" i="1"/>
  <c r="T19105" i="1" s="1"/>
  <c r="U19105" i="1" s="1"/>
  <c r="V19105" i="1" s="1"/>
  <c r="L19106" i="1"/>
  <c r="M19105" i="1"/>
  <c r="N19105" i="1" s="1"/>
  <c r="O19105" i="1" s="1"/>
  <c r="F34269" i="1"/>
  <c r="G34268" i="1"/>
  <c r="H34268" i="1"/>
  <c r="I34268" i="1" s="1"/>
  <c r="J34268" i="1" s="1"/>
  <c r="P19105" i="1" l="1"/>
  <c r="Q19105" i="1"/>
  <c r="T19106" i="1" s="1"/>
  <c r="U19106" i="1" s="1"/>
  <c r="V19106" i="1" s="1"/>
  <c r="L19107" i="1"/>
  <c r="M19106" i="1"/>
  <c r="N19106" i="1" s="1"/>
  <c r="O19106" i="1" s="1"/>
  <c r="F34270" i="1"/>
  <c r="G34269" i="1"/>
  <c r="H34269" i="1"/>
  <c r="I34269" i="1" s="1"/>
  <c r="J34269" i="1" s="1"/>
  <c r="Q19106" i="1" l="1"/>
  <c r="T19107" i="1" s="1"/>
  <c r="U19107" i="1" s="1"/>
  <c r="V19107" i="1" s="1"/>
  <c r="P19106" i="1"/>
  <c r="M19107" i="1"/>
  <c r="N19107" i="1" s="1"/>
  <c r="O19107" i="1" s="1"/>
  <c r="L19108" i="1"/>
  <c r="F34271" i="1"/>
  <c r="G34270" i="1"/>
  <c r="H34270" i="1"/>
  <c r="I34270" i="1" s="1"/>
  <c r="J34270" i="1" s="1"/>
  <c r="L19109" i="1" l="1"/>
  <c r="M19108" i="1"/>
  <c r="N19108" i="1" s="1"/>
  <c r="O19108" i="1" s="1"/>
  <c r="Q19107" i="1"/>
  <c r="T19108" i="1" s="1"/>
  <c r="U19108" i="1" s="1"/>
  <c r="V19108" i="1" s="1"/>
  <c r="P19107" i="1"/>
  <c r="F34272" i="1"/>
  <c r="G34271" i="1"/>
  <c r="H34271" i="1"/>
  <c r="I34271" i="1" s="1"/>
  <c r="J34271" i="1" s="1"/>
  <c r="P19108" i="1" l="1"/>
  <c r="Q19108" i="1"/>
  <c r="T19109" i="1" s="1"/>
  <c r="U19109" i="1" s="1"/>
  <c r="V19109" i="1" s="1"/>
  <c r="M19109" i="1"/>
  <c r="N19109" i="1" s="1"/>
  <c r="O19109" i="1" s="1"/>
  <c r="L19110" i="1"/>
  <c r="G34272" i="1"/>
  <c r="H34272" i="1"/>
  <c r="I34272" i="1" s="1"/>
  <c r="J34272" i="1" s="1"/>
  <c r="F34273" i="1"/>
  <c r="P19109" i="1" l="1"/>
  <c r="Q19109" i="1"/>
  <c r="T19110" i="1" s="1"/>
  <c r="U19110" i="1" s="1"/>
  <c r="V19110" i="1" s="1"/>
  <c r="M19110" i="1"/>
  <c r="N19110" i="1" s="1"/>
  <c r="O19110" i="1" s="1"/>
  <c r="L19111" i="1"/>
  <c r="G34273" i="1"/>
  <c r="H34273" i="1"/>
  <c r="I34273" i="1" s="1"/>
  <c r="J34273" i="1" s="1"/>
  <c r="F34274" i="1"/>
  <c r="L19112" i="1" l="1"/>
  <c r="M19111" i="1"/>
  <c r="N19111" i="1" s="1"/>
  <c r="O19111" i="1" s="1"/>
  <c r="P19110" i="1"/>
  <c r="Q19110" i="1"/>
  <c r="T19111" i="1" s="1"/>
  <c r="U19111" i="1" s="1"/>
  <c r="V19111" i="1" s="1"/>
  <c r="H34274" i="1"/>
  <c r="I34274" i="1" s="1"/>
  <c r="J34274" i="1" s="1"/>
  <c r="F34275" i="1"/>
  <c r="G34274" i="1"/>
  <c r="P19111" i="1" l="1"/>
  <c r="Q19111" i="1"/>
  <c r="T19112" i="1" s="1"/>
  <c r="U19112" i="1" s="1"/>
  <c r="V19112" i="1" s="1"/>
  <c r="L19113" i="1"/>
  <c r="M19112" i="1"/>
  <c r="N19112" i="1" s="1"/>
  <c r="O19112" i="1" s="1"/>
  <c r="F34276" i="1"/>
  <c r="G34275" i="1"/>
  <c r="H34275" i="1"/>
  <c r="I34275" i="1" s="1"/>
  <c r="J34275" i="1" s="1"/>
  <c r="P19112" i="1" l="1"/>
  <c r="Q19112" i="1"/>
  <c r="T19113" i="1" s="1"/>
  <c r="U19113" i="1" s="1"/>
  <c r="V19113" i="1" s="1"/>
  <c r="L19114" i="1"/>
  <c r="M19113" i="1"/>
  <c r="N19113" i="1" s="1"/>
  <c r="O19113" i="1" s="1"/>
  <c r="F34277" i="1"/>
  <c r="G34276" i="1"/>
  <c r="H34276" i="1"/>
  <c r="I34276" i="1" s="1"/>
  <c r="J34276" i="1" s="1"/>
  <c r="P19113" i="1" l="1"/>
  <c r="Q19113" i="1"/>
  <c r="T19114" i="1" s="1"/>
  <c r="U19114" i="1" s="1"/>
  <c r="V19114" i="1" s="1"/>
  <c r="L19115" i="1"/>
  <c r="M19114" i="1"/>
  <c r="N19114" i="1" s="1"/>
  <c r="O19114" i="1" s="1"/>
  <c r="F34278" i="1"/>
  <c r="G34277" i="1"/>
  <c r="H34277" i="1"/>
  <c r="I34277" i="1" s="1"/>
  <c r="J34277" i="1" s="1"/>
  <c r="Q19114" i="1" l="1"/>
  <c r="T19115" i="1" s="1"/>
  <c r="U19115" i="1" s="1"/>
  <c r="V19115" i="1" s="1"/>
  <c r="P19114" i="1"/>
  <c r="M19115" i="1"/>
  <c r="N19115" i="1" s="1"/>
  <c r="O19115" i="1" s="1"/>
  <c r="L19116" i="1"/>
  <c r="F34279" i="1"/>
  <c r="G34278" i="1"/>
  <c r="H34278" i="1"/>
  <c r="I34278" i="1" s="1"/>
  <c r="J34278" i="1" s="1"/>
  <c r="L19117" i="1" l="1"/>
  <c r="M19116" i="1"/>
  <c r="N19116" i="1" s="1"/>
  <c r="O19116" i="1" s="1"/>
  <c r="Q19115" i="1"/>
  <c r="T19116" i="1" s="1"/>
  <c r="U19116" i="1" s="1"/>
  <c r="V19116" i="1" s="1"/>
  <c r="P19115" i="1"/>
  <c r="F34280" i="1"/>
  <c r="G34279" i="1"/>
  <c r="H34279" i="1"/>
  <c r="I34279" i="1" s="1"/>
  <c r="J34279" i="1" s="1"/>
  <c r="Q19116" i="1" l="1"/>
  <c r="T19117" i="1" s="1"/>
  <c r="U19117" i="1" s="1"/>
  <c r="V19117" i="1" s="1"/>
  <c r="P19116" i="1"/>
  <c r="M19117" i="1"/>
  <c r="N19117" i="1" s="1"/>
  <c r="O19117" i="1" s="1"/>
  <c r="L19118" i="1"/>
  <c r="G34280" i="1"/>
  <c r="H34280" i="1"/>
  <c r="I34280" i="1" s="1"/>
  <c r="J34280" i="1" s="1"/>
  <c r="F34281" i="1"/>
  <c r="M19118" i="1" l="1"/>
  <c r="N19118" i="1" s="1"/>
  <c r="O19118" i="1" s="1"/>
  <c r="L19119" i="1"/>
  <c r="Q19117" i="1"/>
  <c r="T19118" i="1" s="1"/>
  <c r="U19118" i="1" s="1"/>
  <c r="V19118" i="1" s="1"/>
  <c r="P19117" i="1"/>
  <c r="G34281" i="1"/>
  <c r="H34281" i="1"/>
  <c r="I34281" i="1" s="1"/>
  <c r="J34281" i="1" s="1"/>
  <c r="F34282" i="1"/>
  <c r="L19120" i="1" l="1"/>
  <c r="M19119" i="1"/>
  <c r="N19119" i="1" s="1"/>
  <c r="O19119" i="1" s="1"/>
  <c r="P19118" i="1"/>
  <c r="Q19118" i="1"/>
  <c r="T19119" i="1" s="1"/>
  <c r="U19119" i="1" s="1"/>
  <c r="V19119" i="1" s="1"/>
  <c r="H34282" i="1"/>
  <c r="I34282" i="1" s="1"/>
  <c r="J34282" i="1" s="1"/>
  <c r="F34283" i="1"/>
  <c r="G34282" i="1"/>
  <c r="P19119" i="1" l="1"/>
  <c r="Q19119" i="1"/>
  <c r="T19120" i="1" s="1"/>
  <c r="U19120" i="1" s="1"/>
  <c r="V19120" i="1" s="1"/>
  <c r="L19121" i="1"/>
  <c r="M19120" i="1"/>
  <c r="N19120" i="1" s="1"/>
  <c r="O19120" i="1" s="1"/>
  <c r="F34284" i="1"/>
  <c r="G34283" i="1"/>
  <c r="H34283" i="1"/>
  <c r="I34283" i="1" s="1"/>
  <c r="J34283" i="1" s="1"/>
  <c r="P19120" i="1" l="1"/>
  <c r="Q19120" i="1"/>
  <c r="T19121" i="1" s="1"/>
  <c r="U19121" i="1" s="1"/>
  <c r="V19121" i="1" s="1"/>
  <c r="L19122" i="1"/>
  <c r="M19121" i="1"/>
  <c r="N19121" i="1" s="1"/>
  <c r="O19121" i="1" s="1"/>
  <c r="F34285" i="1"/>
  <c r="G34284" i="1"/>
  <c r="H34284" i="1"/>
  <c r="I34284" i="1" s="1"/>
  <c r="J34284" i="1" s="1"/>
  <c r="L19123" i="1" l="1"/>
  <c r="M19122" i="1"/>
  <c r="N19122" i="1" s="1"/>
  <c r="O19122" i="1" s="1"/>
  <c r="Q19121" i="1"/>
  <c r="T19122" i="1" s="1"/>
  <c r="U19122" i="1" s="1"/>
  <c r="V19122" i="1" s="1"/>
  <c r="P19121" i="1"/>
  <c r="F34286" i="1"/>
  <c r="G34285" i="1"/>
  <c r="H34285" i="1"/>
  <c r="I34285" i="1" s="1"/>
  <c r="J34285" i="1" s="1"/>
  <c r="Q19122" i="1" l="1"/>
  <c r="T19123" i="1" s="1"/>
  <c r="U19123" i="1" s="1"/>
  <c r="V19123" i="1" s="1"/>
  <c r="P19122" i="1"/>
  <c r="L19124" i="1"/>
  <c r="M19123" i="1"/>
  <c r="N19123" i="1" s="1"/>
  <c r="O19123" i="1" s="1"/>
  <c r="F34287" i="1"/>
  <c r="G34286" i="1"/>
  <c r="H34286" i="1"/>
  <c r="I34286" i="1" s="1"/>
  <c r="J34286" i="1" s="1"/>
  <c r="P19123" i="1" l="1"/>
  <c r="Q19123" i="1"/>
  <c r="T19124" i="1" s="1"/>
  <c r="U19124" i="1" s="1"/>
  <c r="V19124" i="1" s="1"/>
  <c r="L19125" i="1"/>
  <c r="M19124" i="1"/>
  <c r="N19124" i="1" s="1"/>
  <c r="O19124" i="1" s="1"/>
  <c r="F34288" i="1"/>
  <c r="G34287" i="1"/>
  <c r="H34287" i="1"/>
  <c r="I34287" i="1" s="1"/>
  <c r="J34287" i="1" s="1"/>
  <c r="P19124" i="1" l="1"/>
  <c r="Q19124" i="1"/>
  <c r="T19125" i="1" s="1"/>
  <c r="U19125" i="1" s="1"/>
  <c r="V19125" i="1" s="1"/>
  <c r="L19126" i="1"/>
  <c r="M19125" i="1"/>
  <c r="N19125" i="1" s="1"/>
  <c r="O19125" i="1" s="1"/>
  <c r="G34288" i="1"/>
  <c r="H34288" i="1"/>
  <c r="I34288" i="1" s="1"/>
  <c r="J34288" i="1" s="1"/>
  <c r="F34289" i="1"/>
  <c r="Q19125" i="1" l="1"/>
  <c r="T19126" i="1" s="1"/>
  <c r="U19126" i="1" s="1"/>
  <c r="V19126" i="1" s="1"/>
  <c r="P19125" i="1"/>
  <c r="M19126" i="1"/>
  <c r="N19126" i="1" s="1"/>
  <c r="O19126" i="1" s="1"/>
  <c r="L19127" i="1"/>
  <c r="G34289" i="1"/>
  <c r="H34289" i="1"/>
  <c r="I34289" i="1" s="1"/>
  <c r="J34289" i="1" s="1"/>
  <c r="F34290" i="1"/>
  <c r="M19127" i="1" l="1"/>
  <c r="N19127" i="1" s="1"/>
  <c r="O19127" i="1" s="1"/>
  <c r="L19128" i="1"/>
  <c r="Q19126" i="1"/>
  <c r="T19127" i="1" s="1"/>
  <c r="U19127" i="1" s="1"/>
  <c r="V19127" i="1" s="1"/>
  <c r="P19126" i="1"/>
  <c r="H34290" i="1"/>
  <c r="I34290" i="1" s="1"/>
  <c r="J34290" i="1" s="1"/>
  <c r="F34291" i="1"/>
  <c r="G34290" i="1"/>
  <c r="M19128" i="1" l="1"/>
  <c r="N19128" i="1" s="1"/>
  <c r="O19128" i="1" s="1"/>
  <c r="L19129" i="1"/>
  <c r="Q19127" i="1"/>
  <c r="T19128" i="1" s="1"/>
  <c r="U19128" i="1" s="1"/>
  <c r="V19128" i="1" s="1"/>
  <c r="P19127" i="1"/>
  <c r="F34292" i="1"/>
  <c r="G34291" i="1"/>
  <c r="H34291" i="1"/>
  <c r="I34291" i="1" s="1"/>
  <c r="J34291" i="1" s="1"/>
  <c r="M19129" i="1" l="1"/>
  <c r="N19129" i="1" s="1"/>
  <c r="O19129" i="1" s="1"/>
  <c r="L19130" i="1"/>
  <c r="P19128" i="1"/>
  <c r="Q19128" i="1"/>
  <c r="T19129" i="1" s="1"/>
  <c r="U19129" i="1" s="1"/>
  <c r="V19129" i="1" s="1"/>
  <c r="F34293" i="1"/>
  <c r="G34292" i="1"/>
  <c r="H34292" i="1"/>
  <c r="I34292" i="1" s="1"/>
  <c r="J34292" i="1" s="1"/>
  <c r="L19131" i="1" l="1"/>
  <c r="M19130" i="1"/>
  <c r="N19130" i="1" s="1"/>
  <c r="O19130" i="1" s="1"/>
  <c r="P19129" i="1"/>
  <c r="Q19129" i="1"/>
  <c r="T19130" i="1" s="1"/>
  <c r="U19130" i="1" s="1"/>
  <c r="V19130" i="1" s="1"/>
  <c r="F34294" i="1"/>
  <c r="G34293" i="1"/>
  <c r="H34293" i="1"/>
  <c r="I34293" i="1" s="1"/>
  <c r="J34293" i="1" s="1"/>
  <c r="Q19130" i="1" l="1"/>
  <c r="T19131" i="1" s="1"/>
  <c r="U19131" i="1" s="1"/>
  <c r="V19131" i="1" s="1"/>
  <c r="P19130" i="1"/>
  <c r="L19132" i="1"/>
  <c r="M19131" i="1"/>
  <c r="N19131" i="1" s="1"/>
  <c r="O19131" i="1" s="1"/>
  <c r="F34295" i="1"/>
  <c r="G34294" i="1"/>
  <c r="H34294" i="1"/>
  <c r="I34294" i="1" s="1"/>
  <c r="J34294" i="1" s="1"/>
  <c r="Q19131" i="1" l="1"/>
  <c r="T19132" i="1" s="1"/>
  <c r="U19132" i="1" s="1"/>
  <c r="V19132" i="1" s="1"/>
  <c r="P19131" i="1"/>
  <c r="L19133" i="1"/>
  <c r="M19132" i="1"/>
  <c r="N19132" i="1" s="1"/>
  <c r="O19132" i="1" s="1"/>
  <c r="F34296" i="1"/>
  <c r="G34295" i="1"/>
  <c r="H34295" i="1"/>
  <c r="I34295" i="1" s="1"/>
  <c r="J34295" i="1" s="1"/>
  <c r="P19132" i="1" l="1"/>
  <c r="Q19132" i="1"/>
  <c r="T19133" i="1" s="1"/>
  <c r="U19133" i="1" s="1"/>
  <c r="V19133" i="1" s="1"/>
  <c r="M19133" i="1"/>
  <c r="N19133" i="1" s="1"/>
  <c r="O19133" i="1" s="1"/>
  <c r="L19134" i="1"/>
  <c r="G34296" i="1"/>
  <c r="H34296" i="1"/>
  <c r="I34296" i="1" s="1"/>
  <c r="J34296" i="1" s="1"/>
  <c r="F34297" i="1"/>
  <c r="M19134" i="1" l="1"/>
  <c r="N19134" i="1" s="1"/>
  <c r="O19134" i="1" s="1"/>
  <c r="L19135" i="1"/>
  <c r="P19133" i="1"/>
  <c r="Q19133" i="1"/>
  <c r="T19134" i="1" s="1"/>
  <c r="U19134" i="1" s="1"/>
  <c r="V19134" i="1" s="1"/>
  <c r="G34297" i="1"/>
  <c r="H34297" i="1"/>
  <c r="I34297" i="1" s="1"/>
  <c r="J34297" i="1" s="1"/>
  <c r="F34298" i="1"/>
  <c r="M19135" i="1" l="1"/>
  <c r="N19135" i="1" s="1"/>
  <c r="O19135" i="1" s="1"/>
  <c r="L19136" i="1"/>
  <c r="P19134" i="1"/>
  <c r="Q19134" i="1"/>
  <c r="T19135" i="1" s="1"/>
  <c r="U19135" i="1" s="1"/>
  <c r="V19135" i="1" s="1"/>
  <c r="H34298" i="1"/>
  <c r="I34298" i="1" s="1"/>
  <c r="J34298" i="1" s="1"/>
  <c r="F34299" i="1"/>
  <c r="G34298" i="1"/>
  <c r="L19137" i="1" l="1"/>
  <c r="M19136" i="1"/>
  <c r="N19136" i="1" s="1"/>
  <c r="O19136" i="1" s="1"/>
  <c r="P19135" i="1"/>
  <c r="Q19135" i="1"/>
  <c r="T19136" i="1" s="1"/>
  <c r="U19136" i="1" s="1"/>
  <c r="V19136" i="1" s="1"/>
  <c r="F34300" i="1"/>
  <c r="G34299" i="1"/>
  <c r="H34299" i="1"/>
  <c r="I34299" i="1" s="1"/>
  <c r="J34299" i="1" s="1"/>
  <c r="P19136" i="1" l="1"/>
  <c r="Q19136" i="1"/>
  <c r="T19137" i="1" s="1"/>
  <c r="U19137" i="1" s="1"/>
  <c r="V19137" i="1" s="1"/>
  <c r="L19138" i="1"/>
  <c r="M19137" i="1"/>
  <c r="N19137" i="1" s="1"/>
  <c r="O19137" i="1" s="1"/>
  <c r="F34301" i="1"/>
  <c r="G34300" i="1"/>
  <c r="H34300" i="1"/>
  <c r="I34300" i="1" s="1"/>
  <c r="J34300" i="1" s="1"/>
  <c r="L19139" i="1" l="1"/>
  <c r="M19138" i="1"/>
  <c r="N19138" i="1" s="1"/>
  <c r="O19138" i="1" s="1"/>
  <c r="P19137" i="1"/>
  <c r="Q19137" i="1"/>
  <c r="T19138" i="1" s="1"/>
  <c r="U19138" i="1" s="1"/>
  <c r="V19138" i="1" s="1"/>
  <c r="F34302" i="1"/>
  <c r="G34301" i="1"/>
  <c r="H34301" i="1"/>
  <c r="I34301" i="1" s="1"/>
  <c r="J34301" i="1" s="1"/>
  <c r="Q19138" i="1" l="1"/>
  <c r="T19139" i="1" s="1"/>
  <c r="U19139" i="1" s="1"/>
  <c r="V19139" i="1" s="1"/>
  <c r="P19138" i="1"/>
  <c r="L19140" i="1"/>
  <c r="M19139" i="1"/>
  <c r="N19139" i="1" s="1"/>
  <c r="O19139" i="1" s="1"/>
  <c r="F34303" i="1"/>
  <c r="G34302" i="1"/>
  <c r="H34302" i="1"/>
  <c r="I34302" i="1" s="1"/>
  <c r="J34302" i="1" s="1"/>
  <c r="Q19139" i="1" l="1"/>
  <c r="T19140" i="1" s="1"/>
  <c r="U19140" i="1" s="1"/>
  <c r="V19140" i="1" s="1"/>
  <c r="P19139" i="1"/>
  <c r="L19141" i="1"/>
  <c r="M19140" i="1"/>
  <c r="N19140" i="1" s="1"/>
  <c r="O19140" i="1" s="1"/>
  <c r="F34304" i="1"/>
  <c r="G34303" i="1"/>
  <c r="H34303" i="1"/>
  <c r="I34303" i="1" s="1"/>
  <c r="J34303" i="1" s="1"/>
  <c r="Q19140" i="1" l="1"/>
  <c r="T19141" i="1" s="1"/>
  <c r="U19141" i="1" s="1"/>
  <c r="V19141" i="1" s="1"/>
  <c r="P19140" i="1"/>
  <c r="M19141" i="1"/>
  <c r="N19141" i="1" s="1"/>
  <c r="O19141" i="1" s="1"/>
  <c r="L19142" i="1"/>
  <c r="G34304" i="1"/>
  <c r="H34304" i="1"/>
  <c r="I34304" i="1" s="1"/>
  <c r="J34304" i="1" s="1"/>
  <c r="F34305" i="1"/>
  <c r="M19142" i="1" l="1"/>
  <c r="N19142" i="1" s="1"/>
  <c r="O19142" i="1" s="1"/>
  <c r="L19143" i="1"/>
  <c r="P19141" i="1"/>
  <c r="Q19141" i="1"/>
  <c r="T19142" i="1" s="1"/>
  <c r="U19142" i="1" s="1"/>
  <c r="V19142" i="1" s="1"/>
  <c r="G34305" i="1"/>
  <c r="H34305" i="1"/>
  <c r="I34305" i="1" s="1"/>
  <c r="J34305" i="1" s="1"/>
  <c r="F34306" i="1"/>
  <c r="M19143" i="1" l="1"/>
  <c r="N19143" i="1" s="1"/>
  <c r="O19143" i="1" s="1"/>
  <c r="L19144" i="1"/>
  <c r="P19142" i="1"/>
  <c r="Q19142" i="1"/>
  <c r="T19143" i="1" s="1"/>
  <c r="U19143" i="1" s="1"/>
  <c r="V19143" i="1" s="1"/>
  <c r="H34306" i="1"/>
  <c r="I34306" i="1" s="1"/>
  <c r="J34306" i="1" s="1"/>
  <c r="F34307" i="1"/>
  <c r="G34306" i="1"/>
  <c r="L19145" i="1" l="1"/>
  <c r="M19144" i="1"/>
  <c r="N19144" i="1" s="1"/>
  <c r="O19144" i="1" s="1"/>
  <c r="P19143" i="1"/>
  <c r="Q19143" i="1"/>
  <c r="T19144" i="1" s="1"/>
  <c r="U19144" i="1" s="1"/>
  <c r="V19144" i="1" s="1"/>
  <c r="F34308" i="1"/>
  <c r="G34307" i="1"/>
  <c r="H34307" i="1"/>
  <c r="I34307" i="1" s="1"/>
  <c r="J34307" i="1" s="1"/>
  <c r="P19144" i="1" l="1"/>
  <c r="Q19144" i="1"/>
  <c r="T19145" i="1" s="1"/>
  <c r="U19145" i="1" s="1"/>
  <c r="V19145" i="1" s="1"/>
  <c r="L19146" i="1"/>
  <c r="M19145" i="1"/>
  <c r="N19145" i="1" s="1"/>
  <c r="O19145" i="1" s="1"/>
  <c r="F34309" i="1"/>
  <c r="G34308" i="1"/>
  <c r="H34308" i="1"/>
  <c r="I34308" i="1" s="1"/>
  <c r="J34308" i="1" s="1"/>
  <c r="P19145" i="1" l="1"/>
  <c r="Q19145" i="1"/>
  <c r="T19146" i="1" s="1"/>
  <c r="U19146" i="1" s="1"/>
  <c r="V19146" i="1" s="1"/>
  <c r="L19147" i="1"/>
  <c r="M19146" i="1"/>
  <c r="N19146" i="1" s="1"/>
  <c r="O19146" i="1" s="1"/>
  <c r="F34310" i="1"/>
  <c r="G34309" i="1"/>
  <c r="H34309" i="1"/>
  <c r="I34309" i="1" s="1"/>
  <c r="J34309" i="1" s="1"/>
  <c r="Q19146" i="1" l="1"/>
  <c r="T19147" i="1" s="1"/>
  <c r="U19147" i="1" s="1"/>
  <c r="V19147" i="1" s="1"/>
  <c r="P19146" i="1"/>
  <c r="L19148" i="1"/>
  <c r="M19147" i="1"/>
  <c r="N19147" i="1" s="1"/>
  <c r="O19147" i="1" s="1"/>
  <c r="F34311" i="1"/>
  <c r="G34310" i="1"/>
  <c r="H34310" i="1"/>
  <c r="I34310" i="1" s="1"/>
  <c r="J34310" i="1" s="1"/>
  <c r="Q19147" i="1" l="1"/>
  <c r="T19148" i="1" s="1"/>
  <c r="U19148" i="1" s="1"/>
  <c r="V19148" i="1" s="1"/>
  <c r="P19147" i="1"/>
  <c r="L19149" i="1"/>
  <c r="M19148" i="1"/>
  <c r="N19148" i="1" s="1"/>
  <c r="O19148" i="1" s="1"/>
  <c r="F34312" i="1"/>
  <c r="G34311" i="1"/>
  <c r="H34311" i="1"/>
  <c r="I34311" i="1" s="1"/>
  <c r="J34311" i="1" s="1"/>
  <c r="Q19148" i="1" l="1"/>
  <c r="T19149" i="1" s="1"/>
  <c r="U19149" i="1" s="1"/>
  <c r="V19149" i="1" s="1"/>
  <c r="P19148" i="1"/>
  <c r="M19149" i="1"/>
  <c r="N19149" i="1" s="1"/>
  <c r="O19149" i="1" s="1"/>
  <c r="L19150" i="1"/>
  <c r="G34312" i="1"/>
  <c r="H34312" i="1"/>
  <c r="I34312" i="1" s="1"/>
  <c r="J34312" i="1" s="1"/>
  <c r="F34313" i="1"/>
  <c r="P19149" i="1" l="1"/>
  <c r="Q19149" i="1"/>
  <c r="T19150" i="1" s="1"/>
  <c r="U19150" i="1" s="1"/>
  <c r="V19150" i="1" s="1"/>
  <c r="M19150" i="1"/>
  <c r="N19150" i="1" s="1"/>
  <c r="O19150" i="1" s="1"/>
  <c r="L19151" i="1"/>
  <c r="G34313" i="1"/>
  <c r="H34313" i="1"/>
  <c r="I34313" i="1" s="1"/>
  <c r="J34313" i="1" s="1"/>
  <c r="F34314" i="1"/>
  <c r="M19151" i="1" l="1"/>
  <c r="N19151" i="1" s="1"/>
  <c r="O19151" i="1" s="1"/>
  <c r="L19152" i="1"/>
  <c r="P19150" i="1"/>
  <c r="Q19150" i="1"/>
  <c r="T19151" i="1" s="1"/>
  <c r="U19151" i="1" s="1"/>
  <c r="V19151" i="1" s="1"/>
  <c r="H34314" i="1"/>
  <c r="I34314" i="1" s="1"/>
  <c r="J34314" i="1" s="1"/>
  <c r="F34315" i="1"/>
  <c r="G34314" i="1"/>
  <c r="L19153" i="1" l="1"/>
  <c r="M19152" i="1"/>
  <c r="N19152" i="1" s="1"/>
  <c r="O19152" i="1" s="1"/>
  <c r="Q19151" i="1"/>
  <c r="T19152" i="1" s="1"/>
  <c r="U19152" i="1" s="1"/>
  <c r="V19152" i="1" s="1"/>
  <c r="P19151" i="1"/>
  <c r="F34316" i="1"/>
  <c r="G34315" i="1"/>
  <c r="H34315" i="1"/>
  <c r="I34315" i="1" s="1"/>
  <c r="J34315" i="1" s="1"/>
  <c r="Q19152" i="1" l="1"/>
  <c r="T19153" i="1" s="1"/>
  <c r="U19153" i="1" s="1"/>
  <c r="V19153" i="1" s="1"/>
  <c r="P19152" i="1"/>
  <c r="M19153" i="1"/>
  <c r="N19153" i="1" s="1"/>
  <c r="O19153" i="1" s="1"/>
  <c r="L19154" i="1"/>
  <c r="F34317" i="1"/>
  <c r="G34316" i="1"/>
  <c r="H34316" i="1"/>
  <c r="I34316" i="1" s="1"/>
  <c r="J34316" i="1" s="1"/>
  <c r="L19155" i="1" l="1"/>
  <c r="M19154" i="1"/>
  <c r="N19154" i="1" s="1"/>
  <c r="O19154" i="1" s="1"/>
  <c r="P19153" i="1"/>
  <c r="Q19153" i="1"/>
  <c r="T19154" i="1" s="1"/>
  <c r="U19154" i="1" s="1"/>
  <c r="V19154" i="1" s="1"/>
  <c r="F34318" i="1"/>
  <c r="G34317" i="1"/>
  <c r="H34317" i="1"/>
  <c r="I34317" i="1" s="1"/>
  <c r="J34317" i="1" s="1"/>
  <c r="Q19154" i="1" l="1"/>
  <c r="T19155" i="1" s="1"/>
  <c r="U19155" i="1" s="1"/>
  <c r="V19155" i="1" s="1"/>
  <c r="P19154" i="1"/>
  <c r="M19155" i="1"/>
  <c r="N19155" i="1" s="1"/>
  <c r="O19155" i="1" s="1"/>
  <c r="L19156" i="1"/>
  <c r="F34319" i="1"/>
  <c r="G34318" i="1"/>
  <c r="H34318" i="1"/>
  <c r="I34318" i="1" s="1"/>
  <c r="J34318" i="1" s="1"/>
  <c r="L19157" i="1" l="1"/>
  <c r="M19156" i="1"/>
  <c r="N19156" i="1" s="1"/>
  <c r="O19156" i="1" s="1"/>
  <c r="Q19155" i="1"/>
  <c r="T19156" i="1" s="1"/>
  <c r="U19156" i="1" s="1"/>
  <c r="V19156" i="1" s="1"/>
  <c r="P19155" i="1"/>
  <c r="F34320" i="1"/>
  <c r="G34319" i="1"/>
  <c r="H34319" i="1"/>
  <c r="I34319" i="1" s="1"/>
  <c r="J34319" i="1" s="1"/>
  <c r="P19156" i="1" l="1"/>
  <c r="Q19156" i="1"/>
  <c r="T19157" i="1" s="1"/>
  <c r="U19157" i="1" s="1"/>
  <c r="V19157" i="1" s="1"/>
  <c r="L19158" i="1"/>
  <c r="M19157" i="1"/>
  <c r="N19157" i="1" s="1"/>
  <c r="O19157" i="1" s="1"/>
  <c r="G34320" i="1"/>
  <c r="H34320" i="1"/>
  <c r="I34320" i="1" s="1"/>
  <c r="J34320" i="1" s="1"/>
  <c r="F34321" i="1"/>
  <c r="P19157" i="1" l="1"/>
  <c r="Q19157" i="1"/>
  <c r="T19158" i="1" s="1"/>
  <c r="U19158" i="1" s="1"/>
  <c r="V19158" i="1" s="1"/>
  <c r="M19158" i="1"/>
  <c r="N19158" i="1" s="1"/>
  <c r="O19158" i="1" s="1"/>
  <c r="L19159" i="1"/>
  <c r="G34321" i="1"/>
  <c r="H34321" i="1"/>
  <c r="I34321" i="1" s="1"/>
  <c r="J34321" i="1" s="1"/>
  <c r="F34322" i="1"/>
  <c r="M19159" i="1" l="1"/>
  <c r="N19159" i="1" s="1"/>
  <c r="O19159" i="1" s="1"/>
  <c r="L19160" i="1"/>
  <c r="Q19158" i="1"/>
  <c r="T19159" i="1" s="1"/>
  <c r="U19159" i="1" s="1"/>
  <c r="V19159" i="1" s="1"/>
  <c r="P19158" i="1"/>
  <c r="H34322" i="1"/>
  <c r="I34322" i="1" s="1"/>
  <c r="J34322" i="1" s="1"/>
  <c r="F34323" i="1"/>
  <c r="G34322" i="1"/>
  <c r="L19161" i="1" l="1"/>
  <c r="M19160" i="1"/>
  <c r="N19160" i="1" s="1"/>
  <c r="O19160" i="1" s="1"/>
  <c r="P19159" i="1"/>
  <c r="Q19159" i="1"/>
  <c r="T19160" i="1" s="1"/>
  <c r="U19160" i="1" s="1"/>
  <c r="V19160" i="1" s="1"/>
  <c r="F34324" i="1"/>
  <c r="G34323" i="1"/>
  <c r="H34323" i="1"/>
  <c r="I34323" i="1" s="1"/>
  <c r="J34323" i="1" s="1"/>
  <c r="Q19160" i="1" l="1"/>
  <c r="T19161" i="1" s="1"/>
  <c r="U19161" i="1" s="1"/>
  <c r="V19161" i="1" s="1"/>
  <c r="P19160" i="1"/>
  <c r="M19161" i="1"/>
  <c r="N19161" i="1" s="1"/>
  <c r="O19161" i="1" s="1"/>
  <c r="L19162" i="1"/>
  <c r="F34325" i="1"/>
  <c r="G34324" i="1"/>
  <c r="H34324" i="1"/>
  <c r="I34324" i="1" s="1"/>
  <c r="J34324" i="1" s="1"/>
  <c r="L19163" i="1" l="1"/>
  <c r="M19162" i="1"/>
  <c r="N19162" i="1" s="1"/>
  <c r="O19162" i="1" s="1"/>
  <c r="P19161" i="1"/>
  <c r="Q19161" i="1"/>
  <c r="T19162" i="1" s="1"/>
  <c r="U19162" i="1" s="1"/>
  <c r="V19162" i="1" s="1"/>
  <c r="F34326" i="1"/>
  <c r="G34325" i="1"/>
  <c r="H34325" i="1"/>
  <c r="I34325" i="1" s="1"/>
  <c r="J34325" i="1" s="1"/>
  <c r="Q19162" i="1" l="1"/>
  <c r="T19163" i="1" s="1"/>
  <c r="U19163" i="1" s="1"/>
  <c r="V19163" i="1" s="1"/>
  <c r="P19162" i="1"/>
  <c r="L19164" i="1"/>
  <c r="M19163" i="1"/>
  <c r="N19163" i="1" s="1"/>
  <c r="O19163" i="1" s="1"/>
  <c r="F34327" i="1"/>
  <c r="G34326" i="1"/>
  <c r="H34326" i="1"/>
  <c r="I34326" i="1" s="1"/>
  <c r="J34326" i="1" s="1"/>
  <c r="Q19163" i="1" l="1"/>
  <c r="T19164" i="1" s="1"/>
  <c r="U19164" i="1" s="1"/>
  <c r="V19164" i="1" s="1"/>
  <c r="P19163" i="1"/>
  <c r="L19165" i="1"/>
  <c r="M19164" i="1"/>
  <c r="N19164" i="1" s="1"/>
  <c r="O19164" i="1" s="1"/>
  <c r="F34328" i="1"/>
  <c r="G34327" i="1"/>
  <c r="H34327" i="1"/>
  <c r="I34327" i="1" s="1"/>
  <c r="J34327" i="1" s="1"/>
  <c r="P19164" i="1" l="1"/>
  <c r="Q19164" i="1"/>
  <c r="T19165" i="1" s="1"/>
  <c r="U19165" i="1" s="1"/>
  <c r="V19165" i="1" s="1"/>
  <c r="L19166" i="1"/>
  <c r="M19165" i="1"/>
  <c r="N19165" i="1" s="1"/>
  <c r="O19165" i="1" s="1"/>
  <c r="G34328" i="1"/>
  <c r="H34328" i="1"/>
  <c r="I34328" i="1" s="1"/>
  <c r="J34328" i="1" s="1"/>
  <c r="F34329" i="1"/>
  <c r="P19165" i="1" l="1"/>
  <c r="Q19165" i="1"/>
  <c r="T19166" i="1" s="1"/>
  <c r="U19166" i="1" s="1"/>
  <c r="V19166" i="1" s="1"/>
  <c r="M19166" i="1"/>
  <c r="N19166" i="1" s="1"/>
  <c r="O19166" i="1" s="1"/>
  <c r="L19167" i="1"/>
  <c r="G34329" i="1"/>
  <c r="H34329" i="1"/>
  <c r="I34329" i="1" s="1"/>
  <c r="J34329" i="1" s="1"/>
  <c r="F34330" i="1"/>
  <c r="M19167" i="1" l="1"/>
  <c r="N19167" i="1" s="1"/>
  <c r="O19167" i="1" s="1"/>
  <c r="L19168" i="1"/>
  <c r="Q19166" i="1"/>
  <c r="T19167" i="1" s="1"/>
  <c r="U19167" i="1" s="1"/>
  <c r="V19167" i="1" s="1"/>
  <c r="P19166" i="1"/>
  <c r="H34330" i="1"/>
  <c r="I34330" i="1" s="1"/>
  <c r="J34330" i="1" s="1"/>
  <c r="F34331" i="1"/>
  <c r="G34330" i="1"/>
  <c r="M19168" i="1" l="1"/>
  <c r="N19168" i="1" s="1"/>
  <c r="O19168" i="1" s="1"/>
  <c r="L19169" i="1"/>
  <c r="Q19167" i="1"/>
  <c r="T19168" i="1" s="1"/>
  <c r="U19168" i="1" s="1"/>
  <c r="V19168" i="1" s="1"/>
  <c r="P19167" i="1"/>
  <c r="F34332" i="1"/>
  <c r="G34331" i="1"/>
  <c r="H34331" i="1"/>
  <c r="I34331" i="1" s="1"/>
  <c r="J34331" i="1" s="1"/>
  <c r="L19170" i="1" l="1"/>
  <c r="M19169" i="1"/>
  <c r="N19169" i="1" s="1"/>
  <c r="O19169" i="1" s="1"/>
  <c r="Q19168" i="1"/>
  <c r="T19169" i="1" s="1"/>
  <c r="U19169" i="1" s="1"/>
  <c r="V19169" i="1" s="1"/>
  <c r="P19168" i="1"/>
  <c r="F34333" i="1"/>
  <c r="G34332" i="1"/>
  <c r="H34332" i="1"/>
  <c r="I34332" i="1" s="1"/>
  <c r="J34332" i="1" s="1"/>
  <c r="Q19169" i="1" l="1"/>
  <c r="T19170" i="1" s="1"/>
  <c r="U19170" i="1" s="1"/>
  <c r="V19170" i="1" s="1"/>
  <c r="P19169" i="1"/>
  <c r="L19171" i="1"/>
  <c r="M19170" i="1"/>
  <c r="N19170" i="1" s="1"/>
  <c r="O19170" i="1" s="1"/>
  <c r="F34334" i="1"/>
  <c r="G34333" i="1"/>
  <c r="H34333" i="1"/>
  <c r="I34333" i="1" s="1"/>
  <c r="J34333" i="1" s="1"/>
  <c r="Q19170" i="1" l="1"/>
  <c r="T19171" i="1" s="1"/>
  <c r="U19171" i="1" s="1"/>
  <c r="V19171" i="1" s="1"/>
  <c r="P19170" i="1"/>
  <c r="M19171" i="1"/>
  <c r="N19171" i="1" s="1"/>
  <c r="O19171" i="1" s="1"/>
  <c r="L19172" i="1"/>
  <c r="F34335" i="1"/>
  <c r="G34334" i="1"/>
  <c r="H34334" i="1"/>
  <c r="I34334" i="1" s="1"/>
  <c r="J34334" i="1" s="1"/>
  <c r="M19172" i="1" l="1"/>
  <c r="N19172" i="1" s="1"/>
  <c r="O19172" i="1" s="1"/>
  <c r="L19173" i="1"/>
  <c r="Q19171" i="1"/>
  <c r="T19172" i="1" s="1"/>
  <c r="U19172" i="1" s="1"/>
  <c r="V19172" i="1" s="1"/>
  <c r="P19171" i="1"/>
  <c r="F34336" i="1"/>
  <c r="G34335" i="1"/>
  <c r="H34335" i="1"/>
  <c r="I34335" i="1" s="1"/>
  <c r="J34335" i="1" s="1"/>
  <c r="M19173" i="1" l="1"/>
  <c r="N19173" i="1" s="1"/>
  <c r="O19173" i="1" s="1"/>
  <c r="L19174" i="1"/>
  <c r="P19172" i="1"/>
  <c r="Q19172" i="1"/>
  <c r="T19173" i="1" s="1"/>
  <c r="U19173" i="1" s="1"/>
  <c r="V19173" i="1" s="1"/>
  <c r="G34336" i="1"/>
  <c r="H34336" i="1"/>
  <c r="I34336" i="1" s="1"/>
  <c r="J34336" i="1" s="1"/>
  <c r="F34337" i="1"/>
  <c r="L19175" i="1" l="1"/>
  <c r="M19174" i="1"/>
  <c r="N19174" i="1" s="1"/>
  <c r="O19174" i="1" s="1"/>
  <c r="P19173" i="1"/>
  <c r="Q19173" i="1"/>
  <c r="T19174" i="1" s="1"/>
  <c r="U19174" i="1" s="1"/>
  <c r="V19174" i="1" s="1"/>
  <c r="G34337" i="1"/>
  <c r="H34337" i="1"/>
  <c r="I34337" i="1" s="1"/>
  <c r="J34337" i="1" s="1"/>
  <c r="F34338" i="1"/>
  <c r="Q19174" i="1" l="1"/>
  <c r="T19175" i="1" s="1"/>
  <c r="U19175" i="1" s="1"/>
  <c r="V19175" i="1" s="1"/>
  <c r="P19174" i="1"/>
  <c r="L19176" i="1"/>
  <c r="M19175" i="1"/>
  <c r="N19175" i="1" s="1"/>
  <c r="O19175" i="1" s="1"/>
  <c r="H34338" i="1"/>
  <c r="I34338" i="1" s="1"/>
  <c r="J34338" i="1" s="1"/>
  <c r="F34339" i="1"/>
  <c r="G34338" i="1"/>
  <c r="Q19175" i="1" l="1"/>
  <c r="T19176" i="1" s="1"/>
  <c r="U19176" i="1" s="1"/>
  <c r="V19176" i="1" s="1"/>
  <c r="P19175" i="1"/>
  <c r="L19177" i="1"/>
  <c r="M19176" i="1"/>
  <c r="N19176" i="1" s="1"/>
  <c r="O19176" i="1" s="1"/>
  <c r="F34340" i="1"/>
  <c r="G34339" i="1"/>
  <c r="H34339" i="1"/>
  <c r="I34339" i="1" s="1"/>
  <c r="J34339" i="1" s="1"/>
  <c r="Q19176" i="1" l="1"/>
  <c r="T19177" i="1" s="1"/>
  <c r="U19177" i="1" s="1"/>
  <c r="V19177" i="1" s="1"/>
  <c r="P19176" i="1"/>
  <c r="L19178" i="1"/>
  <c r="M19177" i="1"/>
  <c r="N19177" i="1" s="1"/>
  <c r="O19177" i="1" s="1"/>
  <c r="F34341" i="1"/>
  <c r="G34340" i="1"/>
  <c r="H34340" i="1"/>
  <c r="I34340" i="1" s="1"/>
  <c r="J34340" i="1" s="1"/>
  <c r="P19177" i="1" l="1"/>
  <c r="Q19177" i="1"/>
  <c r="T19178" i="1" s="1"/>
  <c r="U19178" i="1" s="1"/>
  <c r="V19178" i="1" s="1"/>
  <c r="L19179" i="1"/>
  <c r="M19178" i="1"/>
  <c r="N19178" i="1" s="1"/>
  <c r="O19178" i="1" s="1"/>
  <c r="F34342" i="1"/>
  <c r="G34341" i="1"/>
  <c r="H34341" i="1"/>
  <c r="I34341" i="1" s="1"/>
  <c r="J34341" i="1" s="1"/>
  <c r="L19180" i="1" l="1"/>
  <c r="M19179" i="1"/>
  <c r="N19179" i="1" s="1"/>
  <c r="O19179" i="1" s="1"/>
  <c r="P19178" i="1"/>
  <c r="Q19178" i="1"/>
  <c r="T19179" i="1" s="1"/>
  <c r="U19179" i="1" s="1"/>
  <c r="V19179" i="1" s="1"/>
  <c r="F34343" i="1"/>
  <c r="G34342" i="1"/>
  <c r="H34342" i="1"/>
  <c r="I34342" i="1" s="1"/>
  <c r="J34342" i="1" s="1"/>
  <c r="Q19179" i="1" l="1"/>
  <c r="T19180" i="1" s="1"/>
  <c r="U19180" i="1" s="1"/>
  <c r="V19180" i="1" s="1"/>
  <c r="P19179" i="1"/>
  <c r="M19180" i="1"/>
  <c r="N19180" i="1" s="1"/>
  <c r="O19180" i="1" s="1"/>
  <c r="L19181" i="1"/>
  <c r="F34344" i="1"/>
  <c r="G34343" i="1"/>
  <c r="H34343" i="1"/>
  <c r="I34343" i="1" s="1"/>
  <c r="J34343" i="1" s="1"/>
  <c r="L19182" i="1" l="1"/>
  <c r="M19181" i="1"/>
  <c r="N19181" i="1" s="1"/>
  <c r="O19181" i="1" s="1"/>
  <c r="P19180" i="1"/>
  <c r="Q19180" i="1"/>
  <c r="T19181" i="1" s="1"/>
  <c r="U19181" i="1" s="1"/>
  <c r="V19181" i="1" s="1"/>
  <c r="G34344" i="1"/>
  <c r="H34344" i="1"/>
  <c r="I34344" i="1" s="1"/>
  <c r="J34344" i="1" s="1"/>
  <c r="F34345" i="1"/>
  <c r="P19181" i="1" l="1"/>
  <c r="Q19181" i="1"/>
  <c r="T19182" i="1" s="1"/>
  <c r="U19182" i="1" s="1"/>
  <c r="V19182" i="1" s="1"/>
  <c r="M19182" i="1"/>
  <c r="N19182" i="1" s="1"/>
  <c r="O19182" i="1" s="1"/>
  <c r="L19183" i="1"/>
  <c r="G34345" i="1"/>
  <c r="H34345" i="1"/>
  <c r="I34345" i="1" s="1"/>
  <c r="J34345" i="1" s="1"/>
  <c r="F34346" i="1"/>
  <c r="M19183" i="1" l="1"/>
  <c r="N19183" i="1" s="1"/>
  <c r="O19183" i="1" s="1"/>
  <c r="L19184" i="1"/>
  <c r="P19182" i="1"/>
  <c r="Q19182" i="1"/>
  <c r="T19183" i="1" s="1"/>
  <c r="U19183" i="1" s="1"/>
  <c r="V19183" i="1" s="1"/>
  <c r="H34346" i="1"/>
  <c r="I34346" i="1" s="1"/>
  <c r="J34346" i="1" s="1"/>
  <c r="F34347" i="1"/>
  <c r="G34346" i="1"/>
  <c r="M19184" i="1" l="1"/>
  <c r="N19184" i="1" s="1"/>
  <c r="O19184" i="1" s="1"/>
  <c r="L19185" i="1"/>
  <c r="P19183" i="1"/>
  <c r="Q19183" i="1"/>
  <c r="T19184" i="1" s="1"/>
  <c r="U19184" i="1" s="1"/>
  <c r="V19184" i="1" s="1"/>
  <c r="F34348" i="1"/>
  <c r="G34347" i="1"/>
  <c r="H34347" i="1"/>
  <c r="I34347" i="1" s="1"/>
  <c r="J34347" i="1" s="1"/>
  <c r="M19185" i="1" l="1"/>
  <c r="N19185" i="1" s="1"/>
  <c r="O19185" i="1" s="1"/>
  <c r="L19186" i="1"/>
  <c r="P19184" i="1"/>
  <c r="Q19184" i="1"/>
  <c r="T19185" i="1" s="1"/>
  <c r="U19185" i="1" s="1"/>
  <c r="V19185" i="1" s="1"/>
  <c r="F34349" i="1"/>
  <c r="G34348" i="1"/>
  <c r="H34348" i="1"/>
  <c r="I34348" i="1" s="1"/>
  <c r="J34348" i="1" s="1"/>
  <c r="L19187" i="1" l="1"/>
  <c r="M19186" i="1"/>
  <c r="N19186" i="1" s="1"/>
  <c r="O19186" i="1" s="1"/>
  <c r="P19185" i="1"/>
  <c r="Q19185" i="1"/>
  <c r="T19186" i="1" s="1"/>
  <c r="U19186" i="1" s="1"/>
  <c r="V19186" i="1" s="1"/>
  <c r="F34350" i="1"/>
  <c r="G34349" i="1"/>
  <c r="H34349" i="1"/>
  <c r="I34349" i="1" s="1"/>
  <c r="J34349" i="1" s="1"/>
  <c r="P19186" i="1" l="1"/>
  <c r="Q19186" i="1"/>
  <c r="T19187" i="1" s="1"/>
  <c r="U19187" i="1" s="1"/>
  <c r="V19187" i="1" s="1"/>
  <c r="M19187" i="1"/>
  <c r="N19187" i="1" s="1"/>
  <c r="O19187" i="1" s="1"/>
  <c r="L19188" i="1"/>
  <c r="F34351" i="1"/>
  <c r="G34350" i="1"/>
  <c r="H34350" i="1"/>
  <c r="I34350" i="1" s="1"/>
  <c r="J34350" i="1" s="1"/>
  <c r="M19188" i="1" l="1"/>
  <c r="N19188" i="1" s="1"/>
  <c r="O19188" i="1" s="1"/>
  <c r="L19189" i="1"/>
  <c r="P19187" i="1"/>
  <c r="Q19187" i="1"/>
  <c r="T19188" i="1" s="1"/>
  <c r="U19188" i="1" s="1"/>
  <c r="V19188" i="1" s="1"/>
  <c r="F34352" i="1"/>
  <c r="G34351" i="1"/>
  <c r="H34351" i="1"/>
  <c r="I34351" i="1" s="1"/>
  <c r="J34351" i="1" s="1"/>
  <c r="L19190" i="1" l="1"/>
  <c r="M19189" i="1"/>
  <c r="N19189" i="1" s="1"/>
  <c r="O19189" i="1" s="1"/>
  <c r="P19188" i="1"/>
  <c r="Q19188" i="1"/>
  <c r="T19189" i="1" s="1"/>
  <c r="U19189" i="1" s="1"/>
  <c r="V19189" i="1" s="1"/>
  <c r="G34352" i="1"/>
  <c r="H34352" i="1"/>
  <c r="I34352" i="1" s="1"/>
  <c r="J34352" i="1" s="1"/>
  <c r="F34353" i="1"/>
  <c r="P19189" i="1" l="1"/>
  <c r="Q19189" i="1"/>
  <c r="T19190" i="1" s="1"/>
  <c r="U19190" i="1" s="1"/>
  <c r="V19190" i="1" s="1"/>
  <c r="L19191" i="1"/>
  <c r="M19190" i="1"/>
  <c r="N19190" i="1" s="1"/>
  <c r="O19190" i="1" s="1"/>
  <c r="G34353" i="1"/>
  <c r="H34353" i="1"/>
  <c r="I34353" i="1" s="1"/>
  <c r="J34353" i="1" s="1"/>
  <c r="F34354" i="1"/>
  <c r="P19190" i="1" l="1"/>
  <c r="Q19190" i="1"/>
  <c r="T19191" i="1" s="1"/>
  <c r="U19191" i="1" s="1"/>
  <c r="V19191" i="1" s="1"/>
  <c r="M19191" i="1"/>
  <c r="N19191" i="1" s="1"/>
  <c r="O19191" i="1" s="1"/>
  <c r="L19192" i="1"/>
  <c r="H34354" i="1"/>
  <c r="I34354" i="1" s="1"/>
  <c r="J34354" i="1" s="1"/>
  <c r="F34355" i="1"/>
  <c r="G34354" i="1"/>
  <c r="L19193" i="1" l="1"/>
  <c r="M19192" i="1"/>
  <c r="N19192" i="1" s="1"/>
  <c r="O19192" i="1" s="1"/>
  <c r="P19191" i="1"/>
  <c r="Q19191" i="1"/>
  <c r="T19192" i="1" s="1"/>
  <c r="U19192" i="1" s="1"/>
  <c r="V19192" i="1" s="1"/>
  <c r="F34356" i="1"/>
  <c r="G34355" i="1"/>
  <c r="H34355" i="1"/>
  <c r="I34355" i="1" s="1"/>
  <c r="J34355" i="1" s="1"/>
  <c r="Q19192" i="1" l="1"/>
  <c r="T19193" i="1" s="1"/>
  <c r="U19193" i="1" s="1"/>
  <c r="V19193" i="1" s="1"/>
  <c r="P19192" i="1"/>
  <c r="M19193" i="1"/>
  <c r="N19193" i="1" s="1"/>
  <c r="O19193" i="1" s="1"/>
  <c r="L19194" i="1"/>
  <c r="F34357" i="1"/>
  <c r="G34356" i="1"/>
  <c r="H34356" i="1"/>
  <c r="I34356" i="1" s="1"/>
  <c r="J34356" i="1" s="1"/>
  <c r="L19195" i="1" l="1"/>
  <c r="M19194" i="1"/>
  <c r="N19194" i="1" s="1"/>
  <c r="O19194" i="1" s="1"/>
  <c r="P19193" i="1"/>
  <c r="Q19193" i="1"/>
  <c r="T19194" i="1" s="1"/>
  <c r="U19194" i="1" s="1"/>
  <c r="V19194" i="1" s="1"/>
  <c r="F34358" i="1"/>
  <c r="G34357" i="1"/>
  <c r="H34357" i="1"/>
  <c r="I34357" i="1" s="1"/>
  <c r="J34357" i="1" s="1"/>
  <c r="P19194" i="1" l="1"/>
  <c r="Q19194" i="1"/>
  <c r="T19195" i="1" s="1"/>
  <c r="U19195" i="1" s="1"/>
  <c r="V19195" i="1" s="1"/>
  <c r="L19196" i="1"/>
  <c r="M19195" i="1"/>
  <c r="N19195" i="1" s="1"/>
  <c r="O19195" i="1" s="1"/>
  <c r="F34359" i="1"/>
  <c r="G34358" i="1"/>
  <c r="H34358" i="1"/>
  <c r="I34358" i="1" s="1"/>
  <c r="J34358" i="1" s="1"/>
  <c r="Q19195" i="1" l="1"/>
  <c r="T19196" i="1" s="1"/>
  <c r="U19196" i="1" s="1"/>
  <c r="V19196" i="1" s="1"/>
  <c r="P19195" i="1"/>
  <c r="M19196" i="1"/>
  <c r="N19196" i="1" s="1"/>
  <c r="O19196" i="1" s="1"/>
  <c r="L19197" i="1"/>
  <c r="F34360" i="1"/>
  <c r="G34359" i="1"/>
  <c r="H34359" i="1"/>
  <c r="I34359" i="1" s="1"/>
  <c r="J34359" i="1" s="1"/>
  <c r="M19197" i="1" l="1"/>
  <c r="N19197" i="1" s="1"/>
  <c r="O19197" i="1" s="1"/>
  <c r="L19198" i="1"/>
  <c r="P19196" i="1"/>
  <c r="Q19196" i="1"/>
  <c r="T19197" i="1" s="1"/>
  <c r="U19197" i="1" s="1"/>
  <c r="V19197" i="1" s="1"/>
  <c r="G34360" i="1"/>
  <c r="H34360" i="1"/>
  <c r="I34360" i="1" s="1"/>
  <c r="J34360" i="1" s="1"/>
  <c r="F34361" i="1"/>
  <c r="L19199" i="1" l="1"/>
  <c r="M19198" i="1"/>
  <c r="N19198" i="1" s="1"/>
  <c r="O19198" i="1" s="1"/>
  <c r="P19197" i="1"/>
  <c r="Q19197" i="1"/>
  <c r="T19198" i="1" s="1"/>
  <c r="U19198" i="1" s="1"/>
  <c r="V19198" i="1" s="1"/>
  <c r="G34361" i="1"/>
  <c r="H34361" i="1"/>
  <c r="I34361" i="1" s="1"/>
  <c r="J34361" i="1" s="1"/>
  <c r="F34362" i="1"/>
  <c r="P19198" i="1" l="1"/>
  <c r="Q19198" i="1"/>
  <c r="T19199" i="1" s="1"/>
  <c r="U19199" i="1" s="1"/>
  <c r="V19199" i="1" s="1"/>
  <c r="L19200" i="1"/>
  <c r="M19199" i="1"/>
  <c r="N19199" i="1" s="1"/>
  <c r="O19199" i="1" s="1"/>
  <c r="H34362" i="1"/>
  <c r="I34362" i="1" s="1"/>
  <c r="J34362" i="1" s="1"/>
  <c r="F34363" i="1"/>
  <c r="G34362" i="1"/>
  <c r="P19199" i="1" l="1"/>
  <c r="Q19199" i="1"/>
  <c r="T19200" i="1" s="1"/>
  <c r="U19200" i="1" s="1"/>
  <c r="V19200" i="1" s="1"/>
  <c r="L19201" i="1"/>
  <c r="M19200" i="1"/>
  <c r="N19200" i="1" s="1"/>
  <c r="O19200" i="1" s="1"/>
  <c r="F34364" i="1"/>
  <c r="G34363" i="1"/>
  <c r="H34363" i="1"/>
  <c r="I34363" i="1" s="1"/>
  <c r="J34363" i="1" s="1"/>
  <c r="P19200" i="1" l="1"/>
  <c r="Q19200" i="1"/>
  <c r="T19201" i="1" s="1"/>
  <c r="U19201" i="1" s="1"/>
  <c r="V19201" i="1" s="1"/>
  <c r="M19201" i="1"/>
  <c r="N19201" i="1" s="1"/>
  <c r="O19201" i="1" s="1"/>
  <c r="L19202" i="1"/>
  <c r="F34365" i="1"/>
  <c r="G34364" i="1"/>
  <c r="H34364" i="1"/>
  <c r="I34364" i="1" s="1"/>
  <c r="J34364" i="1" s="1"/>
  <c r="L19203" i="1" l="1"/>
  <c r="M19202" i="1"/>
  <c r="N19202" i="1" s="1"/>
  <c r="O19202" i="1" s="1"/>
  <c r="P19201" i="1"/>
  <c r="Q19201" i="1"/>
  <c r="T19202" i="1" s="1"/>
  <c r="U19202" i="1" s="1"/>
  <c r="V19202" i="1" s="1"/>
  <c r="F34366" i="1"/>
  <c r="G34365" i="1"/>
  <c r="H34365" i="1"/>
  <c r="I34365" i="1" s="1"/>
  <c r="J34365" i="1" s="1"/>
  <c r="Q19202" i="1" l="1"/>
  <c r="T19203" i="1" s="1"/>
  <c r="U19203" i="1" s="1"/>
  <c r="V19203" i="1" s="1"/>
  <c r="P19202" i="1"/>
  <c r="L19204" i="1"/>
  <c r="M19203" i="1"/>
  <c r="N19203" i="1" s="1"/>
  <c r="O19203" i="1" s="1"/>
  <c r="F34367" i="1"/>
  <c r="G34366" i="1"/>
  <c r="H34366" i="1"/>
  <c r="I34366" i="1" s="1"/>
  <c r="J34366" i="1" s="1"/>
  <c r="Q19203" i="1" l="1"/>
  <c r="T19204" i="1" s="1"/>
  <c r="U19204" i="1" s="1"/>
  <c r="V19204" i="1" s="1"/>
  <c r="P19203" i="1"/>
  <c r="L19205" i="1"/>
  <c r="M19204" i="1"/>
  <c r="N19204" i="1" s="1"/>
  <c r="O19204" i="1" s="1"/>
  <c r="F34368" i="1"/>
  <c r="G34367" i="1"/>
  <c r="H34367" i="1"/>
  <c r="I34367" i="1" s="1"/>
  <c r="J34367" i="1" s="1"/>
  <c r="P19204" i="1" l="1"/>
  <c r="Q19204" i="1"/>
  <c r="T19205" i="1" s="1"/>
  <c r="U19205" i="1" s="1"/>
  <c r="V19205" i="1" s="1"/>
  <c r="M19205" i="1"/>
  <c r="N19205" i="1" s="1"/>
  <c r="O19205" i="1" s="1"/>
  <c r="L19206" i="1"/>
  <c r="G34368" i="1"/>
  <c r="H34368" i="1"/>
  <c r="I34368" i="1" s="1"/>
  <c r="J34368" i="1" s="1"/>
  <c r="F34369" i="1"/>
  <c r="M19206" i="1" l="1"/>
  <c r="N19206" i="1" s="1"/>
  <c r="O19206" i="1" s="1"/>
  <c r="L19207" i="1"/>
  <c r="P19205" i="1"/>
  <c r="Q19205" i="1"/>
  <c r="T19206" i="1" s="1"/>
  <c r="U19206" i="1" s="1"/>
  <c r="V19206" i="1" s="1"/>
  <c r="G34369" i="1"/>
  <c r="H34369" i="1"/>
  <c r="I34369" i="1" s="1"/>
  <c r="J34369" i="1" s="1"/>
  <c r="F34370" i="1"/>
  <c r="L19208" i="1" l="1"/>
  <c r="M19207" i="1"/>
  <c r="N19207" i="1" s="1"/>
  <c r="O19207" i="1" s="1"/>
  <c r="P19206" i="1"/>
  <c r="Q19206" i="1"/>
  <c r="T19207" i="1" s="1"/>
  <c r="U19207" i="1" s="1"/>
  <c r="V19207" i="1" s="1"/>
  <c r="H34370" i="1"/>
  <c r="I34370" i="1" s="1"/>
  <c r="J34370" i="1" s="1"/>
  <c r="F34371" i="1"/>
  <c r="G34370" i="1"/>
  <c r="P19207" i="1" l="1"/>
  <c r="Q19207" i="1"/>
  <c r="T19208" i="1" s="1"/>
  <c r="U19208" i="1" s="1"/>
  <c r="V19208" i="1" s="1"/>
  <c r="L19209" i="1"/>
  <c r="M19208" i="1"/>
  <c r="N19208" i="1" s="1"/>
  <c r="O19208" i="1" s="1"/>
  <c r="F34372" i="1"/>
  <c r="G34371" i="1"/>
  <c r="H34371" i="1"/>
  <c r="I34371" i="1" s="1"/>
  <c r="J34371" i="1" s="1"/>
  <c r="P19208" i="1" l="1"/>
  <c r="Q19208" i="1"/>
  <c r="T19209" i="1" s="1"/>
  <c r="U19209" i="1" s="1"/>
  <c r="V19209" i="1" s="1"/>
  <c r="L19210" i="1"/>
  <c r="M19209" i="1"/>
  <c r="N19209" i="1" s="1"/>
  <c r="O19209" i="1" s="1"/>
  <c r="F34373" i="1"/>
  <c r="G34372" i="1"/>
  <c r="H34372" i="1"/>
  <c r="I34372" i="1" s="1"/>
  <c r="J34372" i="1" s="1"/>
  <c r="P19209" i="1" l="1"/>
  <c r="Q19209" i="1"/>
  <c r="T19210" i="1" s="1"/>
  <c r="U19210" i="1" s="1"/>
  <c r="V19210" i="1" s="1"/>
  <c r="L19211" i="1"/>
  <c r="M19210" i="1"/>
  <c r="N19210" i="1" s="1"/>
  <c r="O19210" i="1" s="1"/>
  <c r="F34374" i="1"/>
  <c r="G34373" i="1"/>
  <c r="H34373" i="1"/>
  <c r="I34373" i="1" s="1"/>
  <c r="J34373" i="1" s="1"/>
  <c r="Q19210" i="1" l="1"/>
  <c r="T19211" i="1" s="1"/>
  <c r="U19211" i="1" s="1"/>
  <c r="V19211" i="1" s="1"/>
  <c r="P19210" i="1"/>
  <c r="L19212" i="1"/>
  <c r="M19211" i="1"/>
  <c r="N19211" i="1" s="1"/>
  <c r="O19211" i="1" s="1"/>
  <c r="F34375" i="1"/>
  <c r="G34374" i="1"/>
  <c r="H34374" i="1"/>
  <c r="I34374" i="1" s="1"/>
  <c r="J34374" i="1" s="1"/>
  <c r="Q19211" i="1" l="1"/>
  <c r="T19212" i="1" s="1"/>
  <c r="U19212" i="1" s="1"/>
  <c r="V19212" i="1" s="1"/>
  <c r="P19211" i="1"/>
  <c r="L19213" i="1"/>
  <c r="M19212" i="1"/>
  <c r="N19212" i="1" s="1"/>
  <c r="O19212" i="1" s="1"/>
  <c r="F34376" i="1"/>
  <c r="G34375" i="1"/>
  <c r="H34375" i="1"/>
  <c r="I34375" i="1" s="1"/>
  <c r="J34375" i="1" s="1"/>
  <c r="P19212" i="1" l="1"/>
  <c r="Q19212" i="1"/>
  <c r="T19213" i="1" s="1"/>
  <c r="U19213" i="1" s="1"/>
  <c r="V19213" i="1" s="1"/>
  <c r="M19213" i="1"/>
  <c r="N19213" i="1" s="1"/>
  <c r="O19213" i="1" s="1"/>
  <c r="L19214" i="1"/>
  <c r="G34376" i="1"/>
  <c r="H34376" i="1"/>
  <c r="I34376" i="1" s="1"/>
  <c r="J34376" i="1" s="1"/>
  <c r="F34377" i="1"/>
  <c r="M19214" i="1" l="1"/>
  <c r="N19214" i="1" s="1"/>
  <c r="O19214" i="1" s="1"/>
  <c r="L19215" i="1"/>
  <c r="P19213" i="1"/>
  <c r="Q19213" i="1"/>
  <c r="T19214" i="1" s="1"/>
  <c r="U19214" i="1" s="1"/>
  <c r="V19214" i="1" s="1"/>
  <c r="G34377" i="1"/>
  <c r="H34377" i="1"/>
  <c r="I34377" i="1" s="1"/>
  <c r="J34377" i="1" s="1"/>
  <c r="F34378" i="1"/>
  <c r="L19216" i="1" l="1"/>
  <c r="M19215" i="1"/>
  <c r="N19215" i="1" s="1"/>
  <c r="O19215" i="1" s="1"/>
  <c r="Q19214" i="1"/>
  <c r="T19215" i="1" s="1"/>
  <c r="U19215" i="1" s="1"/>
  <c r="V19215" i="1" s="1"/>
  <c r="P19214" i="1"/>
  <c r="H34378" i="1"/>
  <c r="I34378" i="1" s="1"/>
  <c r="J34378" i="1" s="1"/>
  <c r="F34379" i="1"/>
  <c r="G34378" i="1"/>
  <c r="P19215" i="1" l="1"/>
  <c r="Q19215" i="1"/>
  <c r="T19216" i="1" s="1"/>
  <c r="U19216" i="1" s="1"/>
  <c r="V19216" i="1" s="1"/>
  <c r="L19217" i="1"/>
  <c r="M19216" i="1"/>
  <c r="N19216" i="1" s="1"/>
  <c r="O19216" i="1" s="1"/>
  <c r="F34380" i="1"/>
  <c r="G34379" i="1"/>
  <c r="H34379" i="1"/>
  <c r="I34379" i="1" s="1"/>
  <c r="J34379" i="1" s="1"/>
  <c r="L19218" i="1" l="1"/>
  <c r="M19217" i="1"/>
  <c r="N19217" i="1" s="1"/>
  <c r="O19217" i="1" s="1"/>
  <c r="P19216" i="1"/>
  <c r="Q19216" i="1"/>
  <c r="T19217" i="1" s="1"/>
  <c r="U19217" i="1" s="1"/>
  <c r="V19217" i="1" s="1"/>
  <c r="F34381" i="1"/>
  <c r="G34380" i="1"/>
  <c r="H34380" i="1"/>
  <c r="I34380" i="1" s="1"/>
  <c r="J34380" i="1" s="1"/>
  <c r="P19217" i="1" l="1"/>
  <c r="Q19217" i="1"/>
  <c r="T19218" i="1" s="1"/>
  <c r="U19218" i="1" s="1"/>
  <c r="V19218" i="1" s="1"/>
  <c r="M19218" i="1"/>
  <c r="N19218" i="1" s="1"/>
  <c r="O19218" i="1" s="1"/>
  <c r="L19219" i="1"/>
  <c r="F34382" i="1"/>
  <c r="G34381" i="1"/>
  <c r="H34381" i="1"/>
  <c r="I34381" i="1" s="1"/>
  <c r="J34381" i="1" s="1"/>
  <c r="L19220" i="1" l="1"/>
  <c r="M19219" i="1"/>
  <c r="N19219" i="1" s="1"/>
  <c r="O19219" i="1" s="1"/>
  <c r="Q19218" i="1"/>
  <c r="T19219" i="1" s="1"/>
  <c r="U19219" i="1" s="1"/>
  <c r="V19219" i="1" s="1"/>
  <c r="P19218" i="1"/>
  <c r="F34383" i="1"/>
  <c r="G34382" i="1"/>
  <c r="H34382" i="1"/>
  <c r="I34382" i="1" s="1"/>
  <c r="J34382" i="1" s="1"/>
  <c r="Q19219" i="1" l="1"/>
  <c r="T19220" i="1" s="1"/>
  <c r="U19220" i="1" s="1"/>
  <c r="V19220" i="1" s="1"/>
  <c r="P19219" i="1"/>
  <c r="L19221" i="1"/>
  <c r="M19220" i="1"/>
  <c r="N19220" i="1" s="1"/>
  <c r="O19220" i="1" s="1"/>
  <c r="F34384" i="1"/>
  <c r="G34383" i="1"/>
  <c r="H34383" i="1"/>
  <c r="I34383" i="1" s="1"/>
  <c r="J34383" i="1" s="1"/>
  <c r="Q19220" i="1" l="1"/>
  <c r="T19221" i="1" s="1"/>
  <c r="U19221" i="1" s="1"/>
  <c r="V19221" i="1" s="1"/>
  <c r="P19220" i="1"/>
  <c r="M19221" i="1"/>
  <c r="N19221" i="1" s="1"/>
  <c r="O19221" i="1" s="1"/>
  <c r="L19222" i="1"/>
  <c r="G34384" i="1"/>
  <c r="H34384" i="1"/>
  <c r="I34384" i="1" s="1"/>
  <c r="J34384" i="1" s="1"/>
  <c r="F34385" i="1"/>
  <c r="M19222" i="1" l="1"/>
  <c r="N19222" i="1" s="1"/>
  <c r="O19222" i="1" s="1"/>
  <c r="L19223" i="1"/>
  <c r="Q19221" i="1"/>
  <c r="T19222" i="1" s="1"/>
  <c r="U19222" i="1" s="1"/>
  <c r="V19222" i="1" s="1"/>
  <c r="P19221" i="1"/>
  <c r="G34385" i="1"/>
  <c r="H34385" i="1"/>
  <c r="I34385" i="1" s="1"/>
  <c r="J34385" i="1" s="1"/>
  <c r="F34386" i="1"/>
  <c r="L19224" i="1" l="1"/>
  <c r="M19223" i="1"/>
  <c r="N19223" i="1" s="1"/>
  <c r="O19223" i="1" s="1"/>
  <c r="Q19222" i="1"/>
  <c r="T19223" i="1" s="1"/>
  <c r="U19223" i="1" s="1"/>
  <c r="V19223" i="1" s="1"/>
  <c r="P19222" i="1"/>
  <c r="H34386" i="1"/>
  <c r="I34386" i="1" s="1"/>
  <c r="J34386" i="1" s="1"/>
  <c r="F34387" i="1"/>
  <c r="G34386" i="1"/>
  <c r="P19223" i="1" l="1"/>
  <c r="Q19223" i="1"/>
  <c r="T19224" i="1" s="1"/>
  <c r="U19224" i="1" s="1"/>
  <c r="V19224" i="1" s="1"/>
  <c r="M19224" i="1"/>
  <c r="N19224" i="1" s="1"/>
  <c r="O19224" i="1" s="1"/>
  <c r="L19225" i="1"/>
  <c r="F34388" i="1"/>
  <c r="G34387" i="1"/>
  <c r="H34387" i="1"/>
  <c r="I34387" i="1" s="1"/>
  <c r="J34387" i="1" s="1"/>
  <c r="L19226" i="1" l="1"/>
  <c r="M19225" i="1"/>
  <c r="N19225" i="1" s="1"/>
  <c r="O19225" i="1" s="1"/>
  <c r="P19224" i="1"/>
  <c r="Q19224" i="1"/>
  <c r="T19225" i="1" s="1"/>
  <c r="U19225" i="1" s="1"/>
  <c r="V19225" i="1" s="1"/>
  <c r="F34389" i="1"/>
  <c r="G34388" i="1"/>
  <c r="H34388" i="1"/>
  <c r="I34388" i="1" s="1"/>
  <c r="J34388" i="1" s="1"/>
  <c r="Q19225" i="1" l="1"/>
  <c r="T19226" i="1" s="1"/>
  <c r="U19226" i="1" s="1"/>
  <c r="V19226" i="1" s="1"/>
  <c r="P19225" i="1"/>
  <c r="L19227" i="1"/>
  <c r="M19226" i="1"/>
  <c r="N19226" i="1" s="1"/>
  <c r="O19226" i="1" s="1"/>
  <c r="F34390" i="1"/>
  <c r="G34389" i="1"/>
  <c r="H34389" i="1"/>
  <c r="I34389" i="1" s="1"/>
  <c r="J34389" i="1" s="1"/>
  <c r="Q19226" i="1" l="1"/>
  <c r="T19227" i="1" s="1"/>
  <c r="U19227" i="1" s="1"/>
  <c r="V19227" i="1" s="1"/>
  <c r="P19226" i="1"/>
  <c r="L19228" i="1"/>
  <c r="M19227" i="1"/>
  <c r="N19227" i="1" s="1"/>
  <c r="O19227" i="1" s="1"/>
  <c r="F34391" i="1"/>
  <c r="G34390" i="1"/>
  <c r="H34390" i="1"/>
  <c r="I34390" i="1" s="1"/>
  <c r="J34390" i="1" s="1"/>
  <c r="Q19227" i="1" l="1"/>
  <c r="T19228" i="1" s="1"/>
  <c r="U19228" i="1" s="1"/>
  <c r="V19228" i="1" s="1"/>
  <c r="P19227" i="1"/>
  <c r="M19228" i="1"/>
  <c r="N19228" i="1" s="1"/>
  <c r="O19228" i="1" s="1"/>
  <c r="L19229" i="1"/>
  <c r="F34392" i="1"/>
  <c r="G34391" i="1"/>
  <c r="H34391" i="1"/>
  <c r="I34391" i="1" s="1"/>
  <c r="J34391" i="1" s="1"/>
  <c r="M19229" i="1" l="1"/>
  <c r="N19229" i="1" s="1"/>
  <c r="O19229" i="1" s="1"/>
  <c r="L19230" i="1"/>
  <c r="P19228" i="1"/>
  <c r="Q19228" i="1"/>
  <c r="T19229" i="1" s="1"/>
  <c r="U19229" i="1" s="1"/>
  <c r="V19229" i="1" s="1"/>
  <c r="G34392" i="1"/>
  <c r="H34392" i="1"/>
  <c r="I34392" i="1" s="1"/>
  <c r="J34392" i="1" s="1"/>
  <c r="F34393" i="1"/>
  <c r="M19230" i="1" l="1"/>
  <c r="N19230" i="1" s="1"/>
  <c r="O19230" i="1" s="1"/>
  <c r="L19231" i="1"/>
  <c r="P19229" i="1"/>
  <c r="Q19229" i="1"/>
  <c r="T19230" i="1" s="1"/>
  <c r="U19230" i="1" s="1"/>
  <c r="V19230" i="1" s="1"/>
  <c r="G34393" i="1"/>
  <c r="H34393" i="1"/>
  <c r="I34393" i="1" s="1"/>
  <c r="J34393" i="1" s="1"/>
  <c r="F34394" i="1"/>
  <c r="L19232" i="1" l="1"/>
  <c r="M19231" i="1"/>
  <c r="N19231" i="1" s="1"/>
  <c r="O19231" i="1" s="1"/>
  <c r="P19230" i="1"/>
  <c r="Q19230" i="1"/>
  <c r="T19231" i="1" s="1"/>
  <c r="U19231" i="1" s="1"/>
  <c r="V19231" i="1" s="1"/>
  <c r="H34394" i="1"/>
  <c r="I34394" i="1" s="1"/>
  <c r="J34394" i="1" s="1"/>
  <c r="F34395" i="1"/>
  <c r="G34394" i="1"/>
  <c r="P19231" i="1" l="1"/>
  <c r="Q19231" i="1"/>
  <c r="T19232" i="1" s="1"/>
  <c r="U19232" i="1" s="1"/>
  <c r="V19232" i="1" s="1"/>
  <c r="M19232" i="1"/>
  <c r="N19232" i="1" s="1"/>
  <c r="O19232" i="1" s="1"/>
  <c r="L19233" i="1"/>
  <c r="F34396" i="1"/>
  <c r="G34395" i="1"/>
  <c r="H34395" i="1"/>
  <c r="I34395" i="1" s="1"/>
  <c r="J34395" i="1" s="1"/>
  <c r="L19234" i="1" l="1"/>
  <c r="M19233" i="1"/>
  <c r="N19233" i="1" s="1"/>
  <c r="O19233" i="1" s="1"/>
  <c r="P19232" i="1"/>
  <c r="Q19232" i="1"/>
  <c r="T19233" i="1" s="1"/>
  <c r="U19233" i="1" s="1"/>
  <c r="V19233" i="1" s="1"/>
  <c r="F34397" i="1"/>
  <c r="G34396" i="1"/>
  <c r="H34396" i="1"/>
  <c r="I34396" i="1" s="1"/>
  <c r="J34396" i="1" s="1"/>
  <c r="P19233" i="1" l="1"/>
  <c r="Q19233" i="1"/>
  <c r="T19234" i="1" s="1"/>
  <c r="U19234" i="1" s="1"/>
  <c r="V19234" i="1" s="1"/>
  <c r="L19235" i="1"/>
  <c r="M19234" i="1"/>
  <c r="N19234" i="1" s="1"/>
  <c r="O19234" i="1" s="1"/>
  <c r="F34398" i="1"/>
  <c r="G34397" i="1"/>
  <c r="H34397" i="1"/>
  <c r="I34397" i="1" s="1"/>
  <c r="J34397" i="1" s="1"/>
  <c r="Q19234" i="1" l="1"/>
  <c r="T19235" i="1" s="1"/>
  <c r="U19235" i="1" s="1"/>
  <c r="V19235" i="1" s="1"/>
  <c r="P19234" i="1"/>
  <c r="L19236" i="1"/>
  <c r="M19235" i="1"/>
  <c r="N19235" i="1" s="1"/>
  <c r="O19235" i="1" s="1"/>
  <c r="F34399" i="1"/>
  <c r="G34398" i="1"/>
  <c r="H34398" i="1"/>
  <c r="I34398" i="1" s="1"/>
  <c r="J34398" i="1" s="1"/>
  <c r="Q19235" i="1" l="1"/>
  <c r="T19236" i="1" s="1"/>
  <c r="U19236" i="1" s="1"/>
  <c r="V19236" i="1" s="1"/>
  <c r="P19235" i="1"/>
  <c r="M19236" i="1"/>
  <c r="N19236" i="1" s="1"/>
  <c r="O19236" i="1" s="1"/>
  <c r="L19237" i="1"/>
  <c r="F34400" i="1"/>
  <c r="G34399" i="1"/>
  <c r="H34399" i="1"/>
  <c r="I34399" i="1" s="1"/>
  <c r="J34399" i="1" s="1"/>
  <c r="M19237" i="1" l="1"/>
  <c r="N19237" i="1" s="1"/>
  <c r="O19237" i="1" s="1"/>
  <c r="L19238" i="1"/>
  <c r="P19236" i="1"/>
  <c r="Q19236" i="1"/>
  <c r="T19237" i="1" s="1"/>
  <c r="U19237" i="1" s="1"/>
  <c r="V19237" i="1" s="1"/>
  <c r="G34400" i="1"/>
  <c r="H34400" i="1"/>
  <c r="I34400" i="1" s="1"/>
  <c r="J34400" i="1" s="1"/>
  <c r="F34401" i="1"/>
  <c r="M19238" i="1" l="1"/>
  <c r="N19238" i="1" s="1"/>
  <c r="O19238" i="1" s="1"/>
  <c r="L19239" i="1"/>
  <c r="P19237" i="1"/>
  <c r="Q19237" i="1"/>
  <c r="T19238" i="1" s="1"/>
  <c r="U19238" i="1" s="1"/>
  <c r="V19238" i="1" s="1"/>
  <c r="G34401" i="1"/>
  <c r="H34401" i="1"/>
  <c r="I34401" i="1" s="1"/>
  <c r="J34401" i="1" s="1"/>
  <c r="F34402" i="1"/>
  <c r="L19240" i="1" l="1"/>
  <c r="M19239" i="1"/>
  <c r="N19239" i="1" s="1"/>
  <c r="O19239" i="1" s="1"/>
  <c r="P19238" i="1"/>
  <c r="Q19238" i="1"/>
  <c r="T19239" i="1" s="1"/>
  <c r="U19239" i="1" s="1"/>
  <c r="V19239" i="1" s="1"/>
  <c r="H34402" i="1"/>
  <c r="I34402" i="1" s="1"/>
  <c r="J34402" i="1" s="1"/>
  <c r="F34403" i="1"/>
  <c r="G34402" i="1"/>
  <c r="P19239" i="1" l="1"/>
  <c r="Q19239" i="1"/>
  <c r="T19240" i="1" s="1"/>
  <c r="U19240" i="1" s="1"/>
  <c r="V19240" i="1" s="1"/>
  <c r="L19241" i="1"/>
  <c r="M19240" i="1"/>
  <c r="N19240" i="1" s="1"/>
  <c r="O19240" i="1" s="1"/>
  <c r="F34404" i="1"/>
  <c r="G34403" i="1"/>
  <c r="H34403" i="1"/>
  <c r="I34403" i="1" s="1"/>
  <c r="J34403" i="1" s="1"/>
  <c r="P19240" i="1" l="1"/>
  <c r="Q19240" i="1"/>
  <c r="T19241" i="1" s="1"/>
  <c r="U19241" i="1" s="1"/>
  <c r="V19241" i="1" s="1"/>
  <c r="M19241" i="1"/>
  <c r="N19241" i="1" s="1"/>
  <c r="O19241" i="1" s="1"/>
  <c r="L19242" i="1"/>
  <c r="F34405" i="1"/>
  <c r="G34404" i="1"/>
  <c r="H34404" i="1"/>
  <c r="I34404" i="1" s="1"/>
  <c r="J34404" i="1" s="1"/>
  <c r="L19243" i="1" l="1"/>
  <c r="M19242" i="1"/>
  <c r="N19242" i="1" s="1"/>
  <c r="O19242" i="1" s="1"/>
  <c r="Q19241" i="1"/>
  <c r="T19242" i="1" s="1"/>
  <c r="U19242" i="1" s="1"/>
  <c r="V19242" i="1" s="1"/>
  <c r="P19241" i="1"/>
  <c r="F34406" i="1"/>
  <c r="G34405" i="1"/>
  <c r="H34405" i="1"/>
  <c r="I34405" i="1" s="1"/>
  <c r="J34405" i="1" s="1"/>
  <c r="Q19242" i="1" l="1"/>
  <c r="T19243" i="1" s="1"/>
  <c r="U19243" i="1" s="1"/>
  <c r="V19243" i="1" s="1"/>
  <c r="P19242" i="1"/>
  <c r="M19243" i="1"/>
  <c r="N19243" i="1" s="1"/>
  <c r="O19243" i="1" s="1"/>
  <c r="L19244" i="1"/>
  <c r="F34407" i="1"/>
  <c r="G34406" i="1"/>
  <c r="H34406" i="1"/>
  <c r="I34406" i="1" s="1"/>
  <c r="J34406" i="1" s="1"/>
  <c r="L19245" i="1" l="1"/>
  <c r="M19244" i="1"/>
  <c r="N19244" i="1" s="1"/>
  <c r="O19244" i="1" s="1"/>
  <c r="Q19243" i="1"/>
  <c r="T19244" i="1" s="1"/>
  <c r="U19244" i="1" s="1"/>
  <c r="V19244" i="1" s="1"/>
  <c r="P19243" i="1"/>
  <c r="F34408" i="1"/>
  <c r="G34407" i="1"/>
  <c r="H34407" i="1"/>
  <c r="I34407" i="1" s="1"/>
  <c r="J34407" i="1" s="1"/>
  <c r="P19244" i="1" l="1"/>
  <c r="Q19244" i="1"/>
  <c r="T19245" i="1" s="1"/>
  <c r="U19245" i="1" s="1"/>
  <c r="V19245" i="1" s="1"/>
  <c r="L19246" i="1"/>
  <c r="M19245" i="1"/>
  <c r="N19245" i="1" s="1"/>
  <c r="O19245" i="1" s="1"/>
  <c r="G34408" i="1"/>
  <c r="H34408" i="1"/>
  <c r="I34408" i="1" s="1"/>
  <c r="J34408" i="1" s="1"/>
  <c r="F34409" i="1"/>
  <c r="L19247" i="1" l="1"/>
  <c r="M19246" i="1"/>
  <c r="N19246" i="1" s="1"/>
  <c r="O19246" i="1" s="1"/>
  <c r="P19245" i="1"/>
  <c r="Q19245" i="1"/>
  <c r="T19246" i="1" s="1"/>
  <c r="U19246" i="1" s="1"/>
  <c r="V19246" i="1" s="1"/>
  <c r="G34409" i="1"/>
  <c r="H34409" i="1"/>
  <c r="I34409" i="1" s="1"/>
  <c r="J34409" i="1" s="1"/>
  <c r="F34410" i="1"/>
  <c r="P19246" i="1" l="1"/>
  <c r="Q19246" i="1"/>
  <c r="T19247" i="1" s="1"/>
  <c r="U19247" i="1" s="1"/>
  <c r="V19247" i="1" s="1"/>
  <c r="L19248" i="1"/>
  <c r="M19247" i="1"/>
  <c r="N19247" i="1" s="1"/>
  <c r="O19247" i="1" s="1"/>
  <c r="H34410" i="1"/>
  <c r="I34410" i="1" s="1"/>
  <c r="J34410" i="1" s="1"/>
  <c r="F34411" i="1"/>
  <c r="G34410" i="1"/>
  <c r="Q19247" i="1" l="1"/>
  <c r="T19248" i="1" s="1"/>
  <c r="U19248" i="1" s="1"/>
  <c r="V19248" i="1" s="1"/>
  <c r="P19247" i="1"/>
  <c r="L19249" i="1"/>
  <c r="M19248" i="1"/>
  <c r="N19248" i="1" s="1"/>
  <c r="O19248" i="1" s="1"/>
  <c r="F34412" i="1"/>
  <c r="G34411" i="1"/>
  <c r="H34411" i="1"/>
  <c r="I34411" i="1" s="1"/>
  <c r="J34411" i="1" s="1"/>
  <c r="P19248" i="1" l="1"/>
  <c r="Q19248" i="1"/>
  <c r="T19249" i="1" s="1"/>
  <c r="U19249" i="1" s="1"/>
  <c r="V19249" i="1" s="1"/>
  <c r="M19249" i="1"/>
  <c r="N19249" i="1" s="1"/>
  <c r="O19249" i="1" s="1"/>
  <c r="L19250" i="1"/>
  <c r="F34413" i="1"/>
  <c r="G34412" i="1"/>
  <c r="H34412" i="1"/>
  <c r="I34412" i="1" s="1"/>
  <c r="J34412" i="1" s="1"/>
  <c r="L19251" i="1" l="1"/>
  <c r="M19250" i="1"/>
  <c r="N19250" i="1" s="1"/>
  <c r="O19250" i="1" s="1"/>
  <c r="P19249" i="1"/>
  <c r="Q19249" i="1"/>
  <c r="T19250" i="1" s="1"/>
  <c r="U19250" i="1" s="1"/>
  <c r="V19250" i="1" s="1"/>
  <c r="F34414" i="1"/>
  <c r="G34413" i="1"/>
  <c r="H34413" i="1"/>
  <c r="I34413" i="1" s="1"/>
  <c r="J34413" i="1" s="1"/>
  <c r="Q19250" i="1" l="1"/>
  <c r="T19251" i="1" s="1"/>
  <c r="U19251" i="1" s="1"/>
  <c r="V19251" i="1" s="1"/>
  <c r="P19250" i="1"/>
  <c r="L19252" i="1"/>
  <c r="M19251" i="1"/>
  <c r="N19251" i="1" s="1"/>
  <c r="O19251" i="1" s="1"/>
  <c r="F34415" i="1"/>
  <c r="G34414" i="1"/>
  <c r="H34414" i="1"/>
  <c r="I34414" i="1" s="1"/>
  <c r="J34414" i="1" s="1"/>
  <c r="Q19251" i="1" l="1"/>
  <c r="T19252" i="1" s="1"/>
  <c r="U19252" i="1" s="1"/>
  <c r="V19252" i="1" s="1"/>
  <c r="P19251" i="1"/>
  <c r="M19252" i="1"/>
  <c r="N19252" i="1" s="1"/>
  <c r="O19252" i="1" s="1"/>
  <c r="L19253" i="1"/>
  <c r="F34416" i="1"/>
  <c r="G34415" i="1"/>
  <c r="H34415" i="1"/>
  <c r="I34415" i="1" s="1"/>
  <c r="J34415" i="1" s="1"/>
  <c r="L19254" i="1" l="1"/>
  <c r="M19253" i="1"/>
  <c r="N19253" i="1" s="1"/>
  <c r="O19253" i="1" s="1"/>
  <c r="P19252" i="1"/>
  <c r="Q19252" i="1"/>
  <c r="T19253" i="1" s="1"/>
  <c r="U19253" i="1" s="1"/>
  <c r="V19253" i="1" s="1"/>
  <c r="G34416" i="1"/>
  <c r="H34416" i="1"/>
  <c r="I34416" i="1" s="1"/>
  <c r="J34416" i="1" s="1"/>
  <c r="F34417" i="1"/>
  <c r="Q19253" i="1" l="1"/>
  <c r="T19254" i="1" s="1"/>
  <c r="U19254" i="1" s="1"/>
  <c r="V19254" i="1" s="1"/>
  <c r="P19253" i="1"/>
  <c r="L19255" i="1"/>
  <c r="M19254" i="1"/>
  <c r="N19254" i="1" s="1"/>
  <c r="O19254" i="1" s="1"/>
  <c r="G34417" i="1"/>
  <c r="H34417" i="1"/>
  <c r="I34417" i="1" s="1"/>
  <c r="J34417" i="1" s="1"/>
  <c r="F34418" i="1"/>
  <c r="Q19254" i="1" l="1"/>
  <c r="T19255" i="1" s="1"/>
  <c r="U19255" i="1" s="1"/>
  <c r="V19255" i="1" s="1"/>
  <c r="P19254" i="1"/>
  <c r="L19256" i="1"/>
  <c r="M19255" i="1"/>
  <c r="N19255" i="1" s="1"/>
  <c r="O19255" i="1" s="1"/>
  <c r="H34418" i="1"/>
  <c r="I34418" i="1" s="1"/>
  <c r="J34418" i="1" s="1"/>
  <c r="F34419" i="1"/>
  <c r="G34418" i="1"/>
  <c r="M19256" i="1" l="1"/>
  <c r="N19256" i="1" s="1"/>
  <c r="O19256" i="1" s="1"/>
  <c r="L19257" i="1"/>
  <c r="P19255" i="1"/>
  <c r="Q19255" i="1"/>
  <c r="T19256" i="1" s="1"/>
  <c r="U19256" i="1" s="1"/>
  <c r="V19256" i="1" s="1"/>
  <c r="F34420" i="1"/>
  <c r="G34419" i="1"/>
  <c r="H34419" i="1"/>
  <c r="I34419" i="1" s="1"/>
  <c r="J34419" i="1" s="1"/>
  <c r="M19257" i="1" l="1"/>
  <c r="N19257" i="1" s="1"/>
  <c r="O19257" i="1" s="1"/>
  <c r="L19258" i="1"/>
  <c r="P19256" i="1"/>
  <c r="Q19256" i="1"/>
  <c r="T19257" i="1" s="1"/>
  <c r="U19257" i="1" s="1"/>
  <c r="V19257" i="1" s="1"/>
  <c r="F34421" i="1"/>
  <c r="G34420" i="1"/>
  <c r="H34420" i="1"/>
  <c r="I34420" i="1" s="1"/>
  <c r="J34420" i="1" s="1"/>
  <c r="L19259" i="1" l="1"/>
  <c r="M19258" i="1"/>
  <c r="N19258" i="1" s="1"/>
  <c r="O19258" i="1" s="1"/>
  <c r="P19257" i="1"/>
  <c r="Q19257" i="1"/>
  <c r="T19258" i="1" s="1"/>
  <c r="U19258" i="1" s="1"/>
  <c r="V19258" i="1" s="1"/>
  <c r="F34422" i="1"/>
  <c r="G34421" i="1"/>
  <c r="H34421" i="1"/>
  <c r="I34421" i="1" s="1"/>
  <c r="J34421" i="1" s="1"/>
  <c r="Q19258" i="1" l="1"/>
  <c r="T19259" i="1" s="1"/>
  <c r="U19259" i="1" s="1"/>
  <c r="V19259" i="1" s="1"/>
  <c r="P19258" i="1"/>
  <c r="L19260" i="1"/>
  <c r="M19259" i="1"/>
  <c r="N19259" i="1" s="1"/>
  <c r="O19259" i="1" s="1"/>
  <c r="F34423" i="1"/>
  <c r="G34422" i="1"/>
  <c r="H34422" i="1"/>
  <c r="I34422" i="1" s="1"/>
  <c r="J34422" i="1" s="1"/>
  <c r="P19259" i="1" l="1"/>
  <c r="Q19259" i="1"/>
  <c r="T19260" i="1" s="1"/>
  <c r="U19260" i="1" s="1"/>
  <c r="V19260" i="1" s="1"/>
  <c r="L19261" i="1"/>
  <c r="M19260" i="1"/>
  <c r="N19260" i="1" s="1"/>
  <c r="O19260" i="1" s="1"/>
  <c r="F34424" i="1"/>
  <c r="G34423" i="1"/>
  <c r="H34423" i="1"/>
  <c r="I34423" i="1" s="1"/>
  <c r="J34423" i="1" s="1"/>
  <c r="P19260" i="1" l="1"/>
  <c r="Q19260" i="1"/>
  <c r="T19261" i="1" s="1"/>
  <c r="U19261" i="1" s="1"/>
  <c r="V19261" i="1" s="1"/>
  <c r="L19262" i="1"/>
  <c r="M19261" i="1"/>
  <c r="N19261" i="1" s="1"/>
  <c r="O19261" i="1" s="1"/>
  <c r="G34424" i="1"/>
  <c r="H34424" i="1"/>
  <c r="I34424" i="1" s="1"/>
  <c r="J34424" i="1" s="1"/>
  <c r="F34425" i="1"/>
  <c r="M19262" i="1" l="1"/>
  <c r="N19262" i="1" s="1"/>
  <c r="O19262" i="1" s="1"/>
  <c r="L19263" i="1"/>
  <c r="P19261" i="1"/>
  <c r="Q19261" i="1"/>
  <c r="T19262" i="1" s="1"/>
  <c r="U19262" i="1" s="1"/>
  <c r="V19262" i="1" s="1"/>
  <c r="G34425" i="1"/>
  <c r="H34425" i="1"/>
  <c r="I34425" i="1" s="1"/>
  <c r="J34425" i="1" s="1"/>
  <c r="F34426" i="1"/>
  <c r="L19264" i="1" l="1"/>
  <c r="M19263" i="1"/>
  <c r="N19263" i="1" s="1"/>
  <c r="O19263" i="1" s="1"/>
  <c r="Q19262" i="1"/>
  <c r="T19263" i="1" s="1"/>
  <c r="U19263" i="1" s="1"/>
  <c r="V19263" i="1" s="1"/>
  <c r="P19262" i="1"/>
  <c r="H34426" i="1"/>
  <c r="I34426" i="1" s="1"/>
  <c r="J34426" i="1" s="1"/>
  <c r="F34427" i="1"/>
  <c r="G34426" i="1"/>
  <c r="P19263" i="1" l="1"/>
  <c r="Q19263" i="1"/>
  <c r="T19264" i="1" s="1"/>
  <c r="U19264" i="1" s="1"/>
  <c r="V19264" i="1" s="1"/>
  <c r="L19265" i="1"/>
  <c r="M19264" i="1"/>
  <c r="N19264" i="1" s="1"/>
  <c r="O19264" i="1" s="1"/>
  <c r="F34428" i="1"/>
  <c r="G34427" i="1"/>
  <c r="H34427" i="1"/>
  <c r="I34427" i="1" s="1"/>
  <c r="J34427" i="1" s="1"/>
  <c r="P19264" i="1" l="1"/>
  <c r="Q19264" i="1"/>
  <c r="T19265" i="1" s="1"/>
  <c r="U19265" i="1" s="1"/>
  <c r="V19265" i="1" s="1"/>
  <c r="L19266" i="1"/>
  <c r="M19265" i="1"/>
  <c r="N19265" i="1" s="1"/>
  <c r="O19265" i="1" s="1"/>
  <c r="F34429" i="1"/>
  <c r="G34428" i="1"/>
  <c r="H34428" i="1"/>
  <c r="I34428" i="1" s="1"/>
  <c r="J34428" i="1" s="1"/>
  <c r="P19265" i="1" l="1"/>
  <c r="Q19265" i="1"/>
  <c r="T19266" i="1" s="1"/>
  <c r="U19266" i="1" s="1"/>
  <c r="V19266" i="1" s="1"/>
  <c r="L19267" i="1"/>
  <c r="M19266" i="1"/>
  <c r="N19266" i="1" s="1"/>
  <c r="O19266" i="1" s="1"/>
  <c r="F34430" i="1"/>
  <c r="G34429" i="1"/>
  <c r="H34429" i="1"/>
  <c r="I34429" i="1" s="1"/>
  <c r="J34429" i="1" s="1"/>
  <c r="Q19266" i="1" l="1"/>
  <c r="T19267" i="1" s="1"/>
  <c r="U19267" i="1" s="1"/>
  <c r="V19267" i="1" s="1"/>
  <c r="P19266" i="1"/>
  <c r="L19268" i="1"/>
  <c r="M19267" i="1"/>
  <c r="N19267" i="1" s="1"/>
  <c r="O19267" i="1" s="1"/>
  <c r="F34431" i="1"/>
  <c r="G34430" i="1"/>
  <c r="H34430" i="1"/>
  <c r="I34430" i="1" s="1"/>
  <c r="J34430" i="1" s="1"/>
  <c r="P19267" i="1" l="1"/>
  <c r="Q19267" i="1"/>
  <c r="T19268" i="1" s="1"/>
  <c r="U19268" i="1" s="1"/>
  <c r="V19268" i="1" s="1"/>
  <c r="M19268" i="1"/>
  <c r="N19268" i="1" s="1"/>
  <c r="O19268" i="1" s="1"/>
  <c r="L19269" i="1"/>
  <c r="F34432" i="1"/>
  <c r="G34431" i="1"/>
  <c r="H34431" i="1"/>
  <c r="I34431" i="1" s="1"/>
  <c r="J34431" i="1" s="1"/>
  <c r="M19269" i="1" l="1"/>
  <c r="N19269" i="1" s="1"/>
  <c r="O19269" i="1" s="1"/>
  <c r="L19270" i="1"/>
  <c r="P19268" i="1"/>
  <c r="Q19268" i="1"/>
  <c r="T19269" i="1" s="1"/>
  <c r="U19269" i="1" s="1"/>
  <c r="V19269" i="1" s="1"/>
  <c r="G34432" i="1"/>
  <c r="H34432" i="1"/>
  <c r="I34432" i="1" s="1"/>
  <c r="J34432" i="1" s="1"/>
  <c r="F34433" i="1"/>
  <c r="L19271" i="1" l="1"/>
  <c r="M19270" i="1"/>
  <c r="N19270" i="1" s="1"/>
  <c r="O19270" i="1" s="1"/>
  <c r="P19269" i="1"/>
  <c r="Q19269" i="1"/>
  <c r="T19270" i="1" s="1"/>
  <c r="U19270" i="1" s="1"/>
  <c r="V19270" i="1" s="1"/>
  <c r="G34433" i="1"/>
  <c r="H34433" i="1"/>
  <c r="I34433" i="1" s="1"/>
  <c r="J34433" i="1" s="1"/>
  <c r="F34434" i="1"/>
  <c r="P19270" i="1" l="1"/>
  <c r="Q19270" i="1"/>
  <c r="T19271" i="1" s="1"/>
  <c r="U19271" i="1" s="1"/>
  <c r="V19271" i="1" s="1"/>
  <c r="L19272" i="1"/>
  <c r="M19271" i="1"/>
  <c r="N19271" i="1" s="1"/>
  <c r="O19271" i="1" s="1"/>
  <c r="H34434" i="1"/>
  <c r="I34434" i="1" s="1"/>
  <c r="J34434" i="1" s="1"/>
  <c r="F34435" i="1"/>
  <c r="G34434" i="1"/>
  <c r="P19271" i="1" l="1"/>
  <c r="Q19271" i="1"/>
  <c r="T19272" i="1" s="1"/>
  <c r="U19272" i="1" s="1"/>
  <c r="V19272" i="1" s="1"/>
  <c r="M19272" i="1"/>
  <c r="N19272" i="1" s="1"/>
  <c r="O19272" i="1" s="1"/>
  <c r="L19273" i="1"/>
  <c r="F34436" i="1"/>
  <c r="G34435" i="1"/>
  <c r="H34435" i="1"/>
  <c r="I34435" i="1" s="1"/>
  <c r="J34435" i="1" s="1"/>
  <c r="L19274" i="1" l="1"/>
  <c r="M19273" i="1"/>
  <c r="N19273" i="1" s="1"/>
  <c r="O19273" i="1" s="1"/>
  <c r="P19272" i="1"/>
  <c r="Q19272" i="1"/>
  <c r="T19273" i="1" s="1"/>
  <c r="U19273" i="1" s="1"/>
  <c r="V19273" i="1" s="1"/>
  <c r="F34437" i="1"/>
  <c r="G34436" i="1"/>
  <c r="H34436" i="1"/>
  <c r="I34436" i="1" s="1"/>
  <c r="J34436" i="1" s="1"/>
  <c r="Q19273" i="1" l="1"/>
  <c r="T19274" i="1" s="1"/>
  <c r="U19274" i="1" s="1"/>
  <c r="V19274" i="1" s="1"/>
  <c r="P19273" i="1"/>
  <c r="L19275" i="1"/>
  <c r="M19274" i="1"/>
  <c r="N19274" i="1" s="1"/>
  <c r="O19274" i="1" s="1"/>
  <c r="F34438" i="1"/>
  <c r="G34437" i="1"/>
  <c r="H34437" i="1"/>
  <c r="I34437" i="1" s="1"/>
  <c r="J34437" i="1" s="1"/>
  <c r="Q19274" i="1" l="1"/>
  <c r="T19275" i="1" s="1"/>
  <c r="U19275" i="1" s="1"/>
  <c r="V19275" i="1" s="1"/>
  <c r="P19274" i="1"/>
  <c r="L19276" i="1"/>
  <c r="M19275" i="1"/>
  <c r="N19275" i="1" s="1"/>
  <c r="O19275" i="1" s="1"/>
  <c r="F34439" i="1"/>
  <c r="G34438" i="1"/>
  <c r="H34438" i="1"/>
  <c r="I34438" i="1" s="1"/>
  <c r="J34438" i="1" s="1"/>
  <c r="P19275" i="1" l="1"/>
  <c r="Q19275" i="1"/>
  <c r="T19276" i="1" s="1"/>
  <c r="U19276" i="1" s="1"/>
  <c r="V19276" i="1" s="1"/>
  <c r="M19276" i="1"/>
  <c r="N19276" i="1" s="1"/>
  <c r="O19276" i="1" s="1"/>
  <c r="L19277" i="1"/>
  <c r="F34440" i="1"/>
  <c r="G34439" i="1"/>
  <c r="H34439" i="1"/>
  <c r="I34439" i="1" s="1"/>
  <c r="J34439" i="1" s="1"/>
  <c r="M19277" i="1" l="1"/>
  <c r="N19277" i="1" s="1"/>
  <c r="O19277" i="1" s="1"/>
  <c r="L19278" i="1"/>
  <c r="P19276" i="1"/>
  <c r="Q19276" i="1"/>
  <c r="T19277" i="1" s="1"/>
  <c r="U19277" i="1" s="1"/>
  <c r="V19277" i="1" s="1"/>
  <c r="G34440" i="1"/>
  <c r="H34440" i="1"/>
  <c r="I34440" i="1" s="1"/>
  <c r="J34440" i="1" s="1"/>
  <c r="F34441" i="1"/>
  <c r="L19279" i="1" l="1"/>
  <c r="M19278" i="1"/>
  <c r="N19278" i="1" s="1"/>
  <c r="O19278" i="1" s="1"/>
  <c r="P19277" i="1"/>
  <c r="Q19277" i="1"/>
  <c r="T19278" i="1" s="1"/>
  <c r="U19278" i="1" s="1"/>
  <c r="V19278" i="1" s="1"/>
  <c r="G34441" i="1"/>
  <c r="H34441" i="1"/>
  <c r="I34441" i="1" s="1"/>
  <c r="J34441" i="1" s="1"/>
  <c r="F34442" i="1"/>
  <c r="Q19278" i="1" l="1"/>
  <c r="T19279" i="1" s="1"/>
  <c r="U19279" i="1" s="1"/>
  <c r="V19279" i="1" s="1"/>
  <c r="P19278" i="1"/>
  <c r="L19280" i="1"/>
  <c r="M19279" i="1"/>
  <c r="N19279" i="1" s="1"/>
  <c r="O19279" i="1" s="1"/>
  <c r="H34442" i="1"/>
  <c r="I34442" i="1" s="1"/>
  <c r="J34442" i="1" s="1"/>
  <c r="F34443" i="1"/>
  <c r="G34442" i="1"/>
  <c r="P19279" i="1" l="1"/>
  <c r="Q19279" i="1"/>
  <c r="T19280" i="1" s="1"/>
  <c r="U19280" i="1" s="1"/>
  <c r="V19280" i="1" s="1"/>
  <c r="L19281" i="1"/>
  <c r="M19280" i="1"/>
  <c r="N19280" i="1" s="1"/>
  <c r="O19280" i="1" s="1"/>
  <c r="F34444" i="1"/>
  <c r="G34443" i="1"/>
  <c r="H34443" i="1"/>
  <c r="I34443" i="1" s="1"/>
  <c r="J34443" i="1" s="1"/>
  <c r="P19280" i="1" l="1"/>
  <c r="Q19280" i="1"/>
  <c r="T19281" i="1" s="1"/>
  <c r="U19281" i="1" s="1"/>
  <c r="V19281" i="1" s="1"/>
  <c r="L19282" i="1"/>
  <c r="M19281" i="1"/>
  <c r="N19281" i="1" s="1"/>
  <c r="O19281" i="1" s="1"/>
  <c r="F34445" i="1"/>
  <c r="G34444" i="1"/>
  <c r="H34444" i="1"/>
  <c r="I34444" i="1" s="1"/>
  <c r="J34444" i="1" s="1"/>
  <c r="P19281" i="1" l="1"/>
  <c r="Q19281" i="1"/>
  <c r="T19282" i="1" s="1"/>
  <c r="U19282" i="1" s="1"/>
  <c r="V19282" i="1" s="1"/>
  <c r="L19283" i="1"/>
  <c r="M19282" i="1"/>
  <c r="N19282" i="1" s="1"/>
  <c r="O19282" i="1" s="1"/>
  <c r="F34446" i="1"/>
  <c r="G34445" i="1"/>
  <c r="H34445" i="1"/>
  <c r="I34445" i="1" s="1"/>
  <c r="J34445" i="1" s="1"/>
  <c r="Q19282" i="1" l="1"/>
  <c r="T19283" i="1" s="1"/>
  <c r="U19283" i="1" s="1"/>
  <c r="V19283" i="1" s="1"/>
  <c r="P19282" i="1"/>
  <c r="L19284" i="1"/>
  <c r="M19283" i="1"/>
  <c r="N19283" i="1" s="1"/>
  <c r="O19283" i="1" s="1"/>
  <c r="F34447" i="1"/>
  <c r="G34446" i="1"/>
  <c r="H34446" i="1"/>
  <c r="I34446" i="1" s="1"/>
  <c r="J34446" i="1" s="1"/>
  <c r="Q19283" i="1" l="1"/>
  <c r="T19284" i="1" s="1"/>
  <c r="U19284" i="1" s="1"/>
  <c r="V19284" i="1" s="1"/>
  <c r="P19283" i="1"/>
  <c r="L19285" i="1"/>
  <c r="M19284" i="1"/>
  <c r="N19284" i="1" s="1"/>
  <c r="O19284" i="1" s="1"/>
  <c r="F34448" i="1"/>
  <c r="G34447" i="1"/>
  <c r="H34447" i="1"/>
  <c r="I34447" i="1" s="1"/>
  <c r="J34447" i="1" s="1"/>
  <c r="Q19284" i="1" l="1"/>
  <c r="T19285" i="1" s="1"/>
  <c r="U19285" i="1" s="1"/>
  <c r="V19285" i="1" s="1"/>
  <c r="P19284" i="1"/>
  <c r="M19285" i="1"/>
  <c r="N19285" i="1" s="1"/>
  <c r="O19285" i="1" s="1"/>
  <c r="L19286" i="1"/>
  <c r="G34448" i="1"/>
  <c r="H34448" i="1"/>
  <c r="I34448" i="1" s="1"/>
  <c r="J34448" i="1" s="1"/>
  <c r="F34449" i="1"/>
  <c r="L19287" i="1" l="1"/>
  <c r="M19286" i="1"/>
  <c r="N19286" i="1" s="1"/>
  <c r="O19286" i="1" s="1"/>
  <c r="Q19285" i="1"/>
  <c r="T19286" i="1" s="1"/>
  <c r="U19286" i="1" s="1"/>
  <c r="V19286" i="1" s="1"/>
  <c r="P19285" i="1"/>
  <c r="G34449" i="1"/>
  <c r="H34449" i="1"/>
  <c r="I34449" i="1" s="1"/>
  <c r="J34449" i="1" s="1"/>
  <c r="F34450" i="1"/>
  <c r="P19286" i="1" l="1"/>
  <c r="Q19286" i="1"/>
  <c r="T19287" i="1" s="1"/>
  <c r="U19287" i="1" s="1"/>
  <c r="V19287" i="1" s="1"/>
  <c r="L19288" i="1"/>
  <c r="M19287" i="1"/>
  <c r="N19287" i="1" s="1"/>
  <c r="O19287" i="1" s="1"/>
  <c r="H34450" i="1"/>
  <c r="I34450" i="1" s="1"/>
  <c r="J34450" i="1" s="1"/>
  <c r="F34451" i="1"/>
  <c r="G34450" i="1"/>
  <c r="P19287" i="1" l="1"/>
  <c r="Q19287" i="1"/>
  <c r="T19288" i="1" s="1"/>
  <c r="U19288" i="1" s="1"/>
  <c r="V19288" i="1" s="1"/>
  <c r="L19289" i="1"/>
  <c r="M19288" i="1"/>
  <c r="N19288" i="1" s="1"/>
  <c r="O19288" i="1" s="1"/>
  <c r="F34452" i="1"/>
  <c r="G34451" i="1"/>
  <c r="H34451" i="1"/>
  <c r="I34451" i="1" s="1"/>
  <c r="J34451" i="1" s="1"/>
  <c r="P19288" i="1" l="1"/>
  <c r="Q19288" i="1"/>
  <c r="T19289" i="1" s="1"/>
  <c r="U19289" i="1" s="1"/>
  <c r="V19289" i="1" s="1"/>
  <c r="L19290" i="1"/>
  <c r="M19289" i="1"/>
  <c r="N19289" i="1" s="1"/>
  <c r="O19289" i="1" s="1"/>
  <c r="F34453" i="1"/>
  <c r="G34452" i="1"/>
  <c r="H34452" i="1"/>
  <c r="I34452" i="1" s="1"/>
  <c r="J34452" i="1" s="1"/>
  <c r="P19289" i="1" l="1"/>
  <c r="Q19289" i="1"/>
  <c r="T19290" i="1" s="1"/>
  <c r="U19290" i="1" s="1"/>
  <c r="V19290" i="1" s="1"/>
  <c r="M19290" i="1"/>
  <c r="N19290" i="1" s="1"/>
  <c r="O19290" i="1" s="1"/>
  <c r="L19291" i="1"/>
  <c r="F34454" i="1"/>
  <c r="G34453" i="1"/>
  <c r="H34453" i="1"/>
  <c r="I34453" i="1" s="1"/>
  <c r="J34453" i="1" s="1"/>
  <c r="L19292" i="1" l="1"/>
  <c r="M19291" i="1"/>
  <c r="N19291" i="1" s="1"/>
  <c r="O19291" i="1" s="1"/>
  <c r="Q19290" i="1"/>
  <c r="T19291" i="1" s="1"/>
  <c r="U19291" i="1" s="1"/>
  <c r="V19291" i="1" s="1"/>
  <c r="P19290" i="1"/>
  <c r="F34455" i="1"/>
  <c r="G34454" i="1"/>
  <c r="H34454" i="1"/>
  <c r="I34454" i="1" s="1"/>
  <c r="J34454" i="1" s="1"/>
  <c r="Q19291" i="1" l="1"/>
  <c r="T19292" i="1" s="1"/>
  <c r="U19292" i="1" s="1"/>
  <c r="V19292" i="1" s="1"/>
  <c r="P19291" i="1"/>
  <c r="L19293" i="1"/>
  <c r="M19292" i="1"/>
  <c r="N19292" i="1" s="1"/>
  <c r="O19292" i="1" s="1"/>
  <c r="F34456" i="1"/>
  <c r="G34455" i="1"/>
  <c r="H34455" i="1"/>
  <c r="I34455" i="1" s="1"/>
  <c r="J34455" i="1" s="1"/>
  <c r="P19292" i="1" l="1"/>
  <c r="Q19292" i="1"/>
  <c r="T19293" i="1" s="1"/>
  <c r="U19293" i="1" s="1"/>
  <c r="V19293" i="1" s="1"/>
  <c r="M19293" i="1"/>
  <c r="N19293" i="1" s="1"/>
  <c r="O19293" i="1" s="1"/>
  <c r="L19294" i="1"/>
  <c r="G34456" i="1"/>
  <c r="H34456" i="1"/>
  <c r="I34456" i="1" s="1"/>
  <c r="J34456" i="1" s="1"/>
  <c r="F34457" i="1"/>
  <c r="L19295" i="1" l="1"/>
  <c r="M19294" i="1"/>
  <c r="N19294" i="1" s="1"/>
  <c r="O19294" i="1" s="1"/>
  <c r="Q19293" i="1"/>
  <c r="T19294" i="1" s="1"/>
  <c r="U19294" i="1" s="1"/>
  <c r="V19294" i="1" s="1"/>
  <c r="P19293" i="1"/>
  <c r="G34457" i="1"/>
  <c r="H34457" i="1"/>
  <c r="I34457" i="1" s="1"/>
  <c r="J34457" i="1" s="1"/>
  <c r="F34458" i="1"/>
  <c r="P19294" i="1" l="1"/>
  <c r="Q19294" i="1"/>
  <c r="T19295" i="1" s="1"/>
  <c r="U19295" i="1" s="1"/>
  <c r="V19295" i="1" s="1"/>
  <c r="L19296" i="1"/>
  <c r="M19295" i="1"/>
  <c r="N19295" i="1" s="1"/>
  <c r="O19295" i="1" s="1"/>
  <c r="H34458" i="1"/>
  <c r="I34458" i="1" s="1"/>
  <c r="J34458" i="1" s="1"/>
  <c r="F34459" i="1"/>
  <c r="G34458" i="1"/>
  <c r="P19295" i="1" l="1"/>
  <c r="Q19295" i="1"/>
  <c r="T19296" i="1" s="1"/>
  <c r="U19296" i="1" s="1"/>
  <c r="V19296" i="1" s="1"/>
  <c r="L19297" i="1"/>
  <c r="M19296" i="1"/>
  <c r="N19296" i="1" s="1"/>
  <c r="O19296" i="1" s="1"/>
  <c r="F34460" i="1"/>
  <c r="G34459" i="1"/>
  <c r="H34459" i="1"/>
  <c r="I34459" i="1" s="1"/>
  <c r="J34459" i="1" s="1"/>
  <c r="P19296" i="1" l="1"/>
  <c r="Q19296" i="1"/>
  <c r="T19297" i="1" s="1"/>
  <c r="U19297" i="1" s="1"/>
  <c r="V19297" i="1" s="1"/>
  <c r="L19298" i="1"/>
  <c r="M19297" i="1"/>
  <c r="N19297" i="1" s="1"/>
  <c r="O19297" i="1" s="1"/>
  <c r="F34461" i="1"/>
  <c r="G34460" i="1"/>
  <c r="H34460" i="1"/>
  <c r="I34460" i="1" s="1"/>
  <c r="J34460" i="1" s="1"/>
  <c r="P19297" i="1" l="1"/>
  <c r="Q19297" i="1"/>
  <c r="T19298" i="1" s="1"/>
  <c r="U19298" i="1" s="1"/>
  <c r="V19298" i="1" s="1"/>
  <c r="L19299" i="1"/>
  <c r="M19298" i="1"/>
  <c r="N19298" i="1" s="1"/>
  <c r="O19298" i="1" s="1"/>
  <c r="F34462" i="1"/>
  <c r="G34461" i="1"/>
  <c r="H34461" i="1"/>
  <c r="I34461" i="1" s="1"/>
  <c r="J34461" i="1" s="1"/>
  <c r="Q19298" i="1" l="1"/>
  <c r="T19299" i="1" s="1"/>
  <c r="U19299" i="1" s="1"/>
  <c r="V19299" i="1" s="1"/>
  <c r="P19298" i="1"/>
  <c r="L19300" i="1"/>
  <c r="M19299" i="1"/>
  <c r="N19299" i="1" s="1"/>
  <c r="O19299" i="1" s="1"/>
  <c r="F34463" i="1"/>
  <c r="G34462" i="1"/>
  <c r="H34462" i="1"/>
  <c r="I34462" i="1" s="1"/>
  <c r="J34462" i="1" s="1"/>
  <c r="Q19299" i="1" l="1"/>
  <c r="T19300" i="1" s="1"/>
  <c r="U19300" i="1" s="1"/>
  <c r="V19300" i="1" s="1"/>
  <c r="P19299" i="1"/>
  <c r="L19301" i="1"/>
  <c r="M19300" i="1"/>
  <c r="N19300" i="1" s="1"/>
  <c r="O19300" i="1" s="1"/>
  <c r="F34464" i="1"/>
  <c r="G34463" i="1"/>
  <c r="H34463" i="1"/>
  <c r="I34463" i="1" s="1"/>
  <c r="J34463" i="1" s="1"/>
  <c r="P19300" i="1" l="1"/>
  <c r="Q19300" i="1"/>
  <c r="T19301" i="1" s="1"/>
  <c r="U19301" i="1" s="1"/>
  <c r="V19301" i="1" s="1"/>
  <c r="M19301" i="1"/>
  <c r="N19301" i="1" s="1"/>
  <c r="O19301" i="1" s="1"/>
  <c r="L19302" i="1"/>
  <c r="G34464" i="1"/>
  <c r="H34464" i="1"/>
  <c r="I34464" i="1" s="1"/>
  <c r="J34464" i="1" s="1"/>
  <c r="F34465" i="1"/>
  <c r="M19302" i="1" l="1"/>
  <c r="N19302" i="1" s="1"/>
  <c r="O19302" i="1" s="1"/>
  <c r="L19303" i="1"/>
  <c r="P19301" i="1"/>
  <c r="Q19301" i="1"/>
  <c r="T19302" i="1" s="1"/>
  <c r="U19302" i="1" s="1"/>
  <c r="V19302" i="1" s="1"/>
  <c r="G34465" i="1"/>
  <c r="H34465" i="1"/>
  <c r="I34465" i="1" s="1"/>
  <c r="J34465" i="1" s="1"/>
  <c r="F34466" i="1"/>
  <c r="L19304" i="1" l="1"/>
  <c r="M19303" i="1"/>
  <c r="N19303" i="1" s="1"/>
  <c r="O19303" i="1" s="1"/>
  <c r="Q19302" i="1"/>
  <c r="T19303" i="1" s="1"/>
  <c r="U19303" i="1" s="1"/>
  <c r="V19303" i="1" s="1"/>
  <c r="P19302" i="1"/>
  <c r="H34466" i="1"/>
  <c r="I34466" i="1" s="1"/>
  <c r="J34466" i="1" s="1"/>
  <c r="F34467" i="1"/>
  <c r="G34466" i="1"/>
  <c r="Q19303" i="1" l="1"/>
  <c r="T19304" i="1" s="1"/>
  <c r="U19304" i="1" s="1"/>
  <c r="V19304" i="1" s="1"/>
  <c r="P19303" i="1"/>
  <c r="L19305" i="1"/>
  <c r="M19304" i="1"/>
  <c r="N19304" i="1" s="1"/>
  <c r="O19304" i="1" s="1"/>
  <c r="F34468" i="1"/>
  <c r="G34467" i="1"/>
  <c r="H34467" i="1"/>
  <c r="I34467" i="1" s="1"/>
  <c r="J34467" i="1" s="1"/>
  <c r="M19305" i="1" l="1"/>
  <c r="N19305" i="1" s="1"/>
  <c r="O19305" i="1" s="1"/>
  <c r="L19306" i="1"/>
  <c r="P19304" i="1"/>
  <c r="Q19304" i="1"/>
  <c r="T19305" i="1" s="1"/>
  <c r="U19305" i="1" s="1"/>
  <c r="V19305" i="1" s="1"/>
  <c r="F34469" i="1"/>
  <c r="G34468" i="1"/>
  <c r="H34468" i="1"/>
  <c r="I34468" i="1" s="1"/>
  <c r="J34468" i="1" s="1"/>
  <c r="M19306" i="1" l="1"/>
  <c r="N19306" i="1" s="1"/>
  <c r="O19306" i="1" s="1"/>
  <c r="L19307" i="1"/>
  <c r="P19305" i="1"/>
  <c r="Q19305" i="1"/>
  <c r="T19306" i="1" s="1"/>
  <c r="U19306" i="1" s="1"/>
  <c r="V19306" i="1" s="1"/>
  <c r="F34470" i="1"/>
  <c r="G34469" i="1"/>
  <c r="H34469" i="1"/>
  <c r="I34469" i="1" s="1"/>
  <c r="J34469" i="1" s="1"/>
  <c r="M19307" i="1" l="1"/>
  <c r="N19307" i="1" s="1"/>
  <c r="O19307" i="1" s="1"/>
  <c r="L19308" i="1"/>
  <c r="Q19306" i="1"/>
  <c r="T19307" i="1" s="1"/>
  <c r="U19307" i="1" s="1"/>
  <c r="V19307" i="1" s="1"/>
  <c r="P19306" i="1"/>
  <c r="F34471" i="1"/>
  <c r="G34470" i="1"/>
  <c r="H34470" i="1"/>
  <c r="I34470" i="1" s="1"/>
  <c r="J34470" i="1" s="1"/>
  <c r="L19309" i="1" l="1"/>
  <c r="M19308" i="1"/>
  <c r="N19308" i="1" s="1"/>
  <c r="O19308" i="1" s="1"/>
  <c r="Q19307" i="1"/>
  <c r="T19308" i="1" s="1"/>
  <c r="U19308" i="1" s="1"/>
  <c r="V19308" i="1" s="1"/>
  <c r="P19307" i="1"/>
  <c r="F34472" i="1"/>
  <c r="G34471" i="1"/>
  <c r="H34471" i="1"/>
  <c r="I34471" i="1" s="1"/>
  <c r="J34471" i="1" s="1"/>
  <c r="P19308" i="1" l="1"/>
  <c r="Q19308" i="1"/>
  <c r="T19309" i="1" s="1"/>
  <c r="U19309" i="1" s="1"/>
  <c r="V19309" i="1" s="1"/>
  <c r="M19309" i="1"/>
  <c r="N19309" i="1" s="1"/>
  <c r="O19309" i="1" s="1"/>
  <c r="L19310" i="1"/>
  <c r="G34472" i="1"/>
  <c r="H34472" i="1"/>
  <c r="I34472" i="1" s="1"/>
  <c r="J34472" i="1" s="1"/>
  <c r="F34473" i="1"/>
  <c r="P19309" i="1" l="1"/>
  <c r="Q19309" i="1"/>
  <c r="T19310" i="1" s="1"/>
  <c r="U19310" i="1" s="1"/>
  <c r="V19310" i="1" s="1"/>
  <c r="M19310" i="1"/>
  <c r="N19310" i="1" s="1"/>
  <c r="O19310" i="1" s="1"/>
  <c r="L19311" i="1"/>
  <c r="G34473" i="1"/>
  <c r="H34473" i="1"/>
  <c r="I34473" i="1" s="1"/>
  <c r="J34473" i="1" s="1"/>
  <c r="F34474" i="1"/>
  <c r="L19312" i="1" l="1"/>
  <c r="M19311" i="1"/>
  <c r="N19311" i="1" s="1"/>
  <c r="O19311" i="1" s="1"/>
  <c r="Q19310" i="1"/>
  <c r="T19311" i="1" s="1"/>
  <c r="U19311" i="1" s="1"/>
  <c r="V19311" i="1" s="1"/>
  <c r="P19310" i="1"/>
  <c r="H34474" i="1"/>
  <c r="I34474" i="1" s="1"/>
  <c r="J34474" i="1" s="1"/>
  <c r="F34475" i="1"/>
  <c r="G34474" i="1"/>
  <c r="P19311" i="1" l="1"/>
  <c r="Q19311" i="1"/>
  <c r="T19312" i="1" s="1"/>
  <c r="U19312" i="1" s="1"/>
  <c r="V19312" i="1" s="1"/>
  <c r="M19312" i="1"/>
  <c r="N19312" i="1" s="1"/>
  <c r="O19312" i="1" s="1"/>
  <c r="L19313" i="1"/>
  <c r="F34476" i="1"/>
  <c r="G34475" i="1"/>
  <c r="H34475" i="1"/>
  <c r="I34475" i="1" s="1"/>
  <c r="J34475" i="1" s="1"/>
  <c r="L19314" i="1" l="1"/>
  <c r="M19313" i="1"/>
  <c r="N19313" i="1" s="1"/>
  <c r="O19313" i="1" s="1"/>
  <c r="P19312" i="1"/>
  <c r="Q19312" i="1"/>
  <c r="T19313" i="1" s="1"/>
  <c r="U19313" i="1" s="1"/>
  <c r="V19313" i="1" s="1"/>
  <c r="F34477" i="1"/>
  <c r="G34476" i="1"/>
  <c r="H34476" i="1"/>
  <c r="I34476" i="1" s="1"/>
  <c r="J34476" i="1" s="1"/>
  <c r="P19313" i="1" l="1"/>
  <c r="Q19313" i="1"/>
  <c r="T19314" i="1" s="1"/>
  <c r="U19314" i="1" s="1"/>
  <c r="V19314" i="1" s="1"/>
  <c r="L19315" i="1"/>
  <c r="M19314" i="1"/>
  <c r="N19314" i="1" s="1"/>
  <c r="O19314" i="1" s="1"/>
  <c r="F34478" i="1"/>
  <c r="G34477" i="1"/>
  <c r="H34477" i="1"/>
  <c r="I34477" i="1" s="1"/>
  <c r="J34477" i="1" s="1"/>
  <c r="Q19314" i="1" l="1"/>
  <c r="T19315" i="1" s="1"/>
  <c r="U19315" i="1" s="1"/>
  <c r="V19315" i="1" s="1"/>
  <c r="P19314" i="1"/>
  <c r="L19316" i="1"/>
  <c r="M19315" i="1"/>
  <c r="N19315" i="1" s="1"/>
  <c r="O19315" i="1" s="1"/>
  <c r="F34479" i="1"/>
  <c r="G34478" i="1"/>
  <c r="H34478" i="1"/>
  <c r="I34478" i="1" s="1"/>
  <c r="J34478" i="1" s="1"/>
  <c r="P19315" i="1" l="1"/>
  <c r="Q19315" i="1"/>
  <c r="T19316" i="1" s="1"/>
  <c r="U19316" i="1" s="1"/>
  <c r="V19316" i="1" s="1"/>
  <c r="M19316" i="1"/>
  <c r="N19316" i="1" s="1"/>
  <c r="O19316" i="1" s="1"/>
  <c r="L19317" i="1"/>
  <c r="F34480" i="1"/>
  <c r="G34479" i="1"/>
  <c r="H34479" i="1"/>
  <c r="I34479" i="1" s="1"/>
  <c r="J34479" i="1" s="1"/>
  <c r="M19317" i="1" l="1"/>
  <c r="N19317" i="1" s="1"/>
  <c r="O19317" i="1" s="1"/>
  <c r="L19318" i="1"/>
  <c r="P19316" i="1"/>
  <c r="Q19316" i="1"/>
  <c r="T19317" i="1" s="1"/>
  <c r="U19317" i="1" s="1"/>
  <c r="V19317" i="1" s="1"/>
  <c r="G34480" i="1"/>
  <c r="H34480" i="1"/>
  <c r="I34480" i="1" s="1"/>
  <c r="J34480" i="1" s="1"/>
  <c r="F34481" i="1"/>
  <c r="M19318" i="1" l="1"/>
  <c r="N19318" i="1" s="1"/>
  <c r="O19318" i="1" s="1"/>
  <c r="L19319" i="1"/>
  <c r="P19317" i="1"/>
  <c r="Q19317" i="1"/>
  <c r="T19318" i="1" s="1"/>
  <c r="U19318" i="1" s="1"/>
  <c r="V19318" i="1" s="1"/>
  <c r="G34481" i="1"/>
  <c r="H34481" i="1"/>
  <c r="I34481" i="1" s="1"/>
  <c r="J34481" i="1" s="1"/>
  <c r="F34482" i="1"/>
  <c r="L19320" i="1" l="1"/>
  <c r="M19319" i="1"/>
  <c r="N19319" i="1" s="1"/>
  <c r="O19319" i="1" s="1"/>
  <c r="P19318" i="1"/>
  <c r="Q19318" i="1"/>
  <c r="T19319" i="1" s="1"/>
  <c r="U19319" i="1" s="1"/>
  <c r="V19319" i="1" s="1"/>
  <c r="H34482" i="1"/>
  <c r="I34482" i="1" s="1"/>
  <c r="J34482" i="1" s="1"/>
  <c r="F34483" i="1"/>
  <c r="G34482" i="1"/>
  <c r="P19319" i="1" l="1"/>
  <c r="Q19319" i="1"/>
  <c r="T19320" i="1" s="1"/>
  <c r="U19320" i="1" s="1"/>
  <c r="V19320" i="1" s="1"/>
  <c r="L19321" i="1"/>
  <c r="M19320" i="1"/>
  <c r="N19320" i="1" s="1"/>
  <c r="O19320" i="1" s="1"/>
  <c r="F34484" i="1"/>
  <c r="G34483" i="1"/>
  <c r="H34483" i="1"/>
  <c r="I34483" i="1" s="1"/>
  <c r="J34483" i="1" s="1"/>
  <c r="P19320" i="1" l="1"/>
  <c r="Q19320" i="1"/>
  <c r="T19321" i="1" s="1"/>
  <c r="U19321" i="1" s="1"/>
  <c r="V19321" i="1" s="1"/>
  <c r="M19321" i="1"/>
  <c r="N19321" i="1" s="1"/>
  <c r="O19321" i="1" s="1"/>
  <c r="L19322" i="1"/>
  <c r="F34485" i="1"/>
  <c r="G34484" i="1"/>
  <c r="H34484" i="1"/>
  <c r="I34484" i="1" s="1"/>
  <c r="J34484" i="1" s="1"/>
  <c r="M19322" i="1" l="1"/>
  <c r="N19322" i="1" s="1"/>
  <c r="O19322" i="1" s="1"/>
  <c r="L19323" i="1"/>
  <c r="Q19321" i="1"/>
  <c r="T19322" i="1" s="1"/>
  <c r="U19322" i="1" s="1"/>
  <c r="V19322" i="1" s="1"/>
  <c r="P19321" i="1"/>
  <c r="F34486" i="1"/>
  <c r="G34485" i="1"/>
  <c r="H34485" i="1"/>
  <c r="I34485" i="1" s="1"/>
  <c r="J34485" i="1" s="1"/>
  <c r="L19324" i="1" l="1"/>
  <c r="M19323" i="1"/>
  <c r="N19323" i="1" s="1"/>
  <c r="O19323" i="1" s="1"/>
  <c r="Q19322" i="1"/>
  <c r="T19323" i="1" s="1"/>
  <c r="U19323" i="1" s="1"/>
  <c r="V19323" i="1" s="1"/>
  <c r="P19322" i="1"/>
  <c r="F34487" i="1"/>
  <c r="G34486" i="1"/>
  <c r="H34486" i="1"/>
  <c r="I34486" i="1" s="1"/>
  <c r="J34486" i="1" s="1"/>
  <c r="P19323" i="1" l="1"/>
  <c r="Q19323" i="1"/>
  <c r="T19324" i="1" s="1"/>
  <c r="U19324" i="1" s="1"/>
  <c r="V19324" i="1" s="1"/>
  <c r="L19325" i="1"/>
  <c r="M19324" i="1"/>
  <c r="N19324" i="1" s="1"/>
  <c r="O19324" i="1" s="1"/>
  <c r="F34488" i="1"/>
  <c r="G34487" i="1"/>
  <c r="H34487" i="1"/>
  <c r="I34487" i="1" s="1"/>
  <c r="J34487" i="1" s="1"/>
  <c r="P19324" i="1" l="1"/>
  <c r="Q19324" i="1"/>
  <c r="T19325" i="1" s="1"/>
  <c r="U19325" i="1" s="1"/>
  <c r="V19325" i="1" s="1"/>
  <c r="L19326" i="1"/>
  <c r="M19325" i="1"/>
  <c r="N19325" i="1" s="1"/>
  <c r="O19325" i="1" s="1"/>
  <c r="G34488" i="1"/>
  <c r="H34488" i="1"/>
  <c r="I34488" i="1" s="1"/>
  <c r="J34488" i="1" s="1"/>
  <c r="F34489" i="1"/>
  <c r="Q19325" i="1" l="1"/>
  <c r="T19326" i="1" s="1"/>
  <c r="U19326" i="1" s="1"/>
  <c r="V19326" i="1" s="1"/>
  <c r="P19325" i="1"/>
  <c r="M19326" i="1"/>
  <c r="N19326" i="1" s="1"/>
  <c r="O19326" i="1" s="1"/>
  <c r="L19327" i="1"/>
  <c r="G34489" i="1"/>
  <c r="H34489" i="1"/>
  <c r="I34489" i="1" s="1"/>
  <c r="J34489" i="1" s="1"/>
  <c r="F34490" i="1"/>
  <c r="L19328" i="1" l="1"/>
  <c r="M19327" i="1"/>
  <c r="N19327" i="1" s="1"/>
  <c r="O19327" i="1" s="1"/>
  <c r="P19326" i="1"/>
  <c r="Q19326" i="1"/>
  <c r="T19327" i="1" s="1"/>
  <c r="U19327" i="1" s="1"/>
  <c r="V19327" i="1" s="1"/>
  <c r="H34490" i="1"/>
  <c r="I34490" i="1" s="1"/>
  <c r="J34490" i="1" s="1"/>
  <c r="F34491" i="1"/>
  <c r="G34490" i="1"/>
  <c r="P19327" i="1" l="1"/>
  <c r="Q19327" i="1"/>
  <c r="T19328" i="1" s="1"/>
  <c r="U19328" i="1" s="1"/>
  <c r="V19328" i="1" s="1"/>
  <c r="L19329" i="1"/>
  <c r="M19328" i="1"/>
  <c r="N19328" i="1" s="1"/>
  <c r="O19328" i="1" s="1"/>
  <c r="F34492" i="1"/>
  <c r="G34491" i="1"/>
  <c r="H34491" i="1"/>
  <c r="I34491" i="1" s="1"/>
  <c r="J34491" i="1" s="1"/>
  <c r="P19328" i="1" l="1"/>
  <c r="Q19328" i="1"/>
  <c r="T19329" i="1" s="1"/>
  <c r="U19329" i="1" s="1"/>
  <c r="V19329" i="1" s="1"/>
  <c r="M19329" i="1"/>
  <c r="N19329" i="1" s="1"/>
  <c r="O19329" i="1" s="1"/>
  <c r="L19330" i="1"/>
  <c r="F34493" i="1"/>
  <c r="G34492" i="1"/>
  <c r="H34492" i="1"/>
  <c r="I34492" i="1" s="1"/>
  <c r="J34492" i="1" s="1"/>
  <c r="L19331" i="1" l="1"/>
  <c r="M19330" i="1"/>
  <c r="N19330" i="1" s="1"/>
  <c r="O19330" i="1" s="1"/>
  <c r="P19329" i="1"/>
  <c r="Q19329" i="1"/>
  <c r="T19330" i="1" s="1"/>
  <c r="U19330" i="1" s="1"/>
  <c r="V19330" i="1" s="1"/>
  <c r="F34494" i="1"/>
  <c r="G34493" i="1"/>
  <c r="H34493" i="1"/>
  <c r="I34493" i="1" s="1"/>
  <c r="J34493" i="1" s="1"/>
  <c r="Q19330" i="1" l="1"/>
  <c r="T19331" i="1" s="1"/>
  <c r="U19331" i="1" s="1"/>
  <c r="V19331" i="1" s="1"/>
  <c r="P19330" i="1"/>
  <c r="M19331" i="1"/>
  <c r="N19331" i="1" s="1"/>
  <c r="O19331" i="1" s="1"/>
  <c r="L19332" i="1"/>
  <c r="F34495" i="1"/>
  <c r="G34494" i="1"/>
  <c r="H34494" i="1"/>
  <c r="I34494" i="1" s="1"/>
  <c r="J34494" i="1" s="1"/>
  <c r="L19333" i="1" l="1"/>
  <c r="M19332" i="1"/>
  <c r="N19332" i="1" s="1"/>
  <c r="O19332" i="1" s="1"/>
  <c r="P19331" i="1"/>
  <c r="Q19331" i="1"/>
  <c r="T19332" i="1" s="1"/>
  <c r="U19332" i="1" s="1"/>
  <c r="V19332" i="1" s="1"/>
  <c r="F34496" i="1"/>
  <c r="G34495" i="1"/>
  <c r="H34495" i="1"/>
  <c r="I34495" i="1" s="1"/>
  <c r="J34495" i="1" s="1"/>
  <c r="P19332" i="1" l="1"/>
  <c r="Q19332" i="1"/>
  <c r="T19333" i="1" s="1"/>
  <c r="U19333" i="1" s="1"/>
  <c r="V19333" i="1" s="1"/>
  <c r="L19334" i="1"/>
  <c r="M19333" i="1"/>
  <c r="N19333" i="1" s="1"/>
  <c r="O19333" i="1" s="1"/>
  <c r="G34496" i="1"/>
  <c r="H34496" i="1"/>
  <c r="I34496" i="1" s="1"/>
  <c r="J34496" i="1" s="1"/>
  <c r="F34497" i="1"/>
  <c r="P19333" i="1" l="1"/>
  <c r="Q19333" i="1"/>
  <c r="T19334" i="1" s="1"/>
  <c r="U19334" i="1" s="1"/>
  <c r="V19334" i="1" s="1"/>
  <c r="M19334" i="1"/>
  <c r="N19334" i="1" s="1"/>
  <c r="O19334" i="1" s="1"/>
  <c r="L19335" i="1"/>
  <c r="G34497" i="1"/>
  <c r="H34497" i="1"/>
  <c r="I34497" i="1" s="1"/>
  <c r="J34497" i="1" s="1"/>
  <c r="F34498" i="1"/>
  <c r="L19336" i="1" l="1"/>
  <c r="M19335" i="1"/>
  <c r="N19335" i="1" s="1"/>
  <c r="O19335" i="1" s="1"/>
  <c r="Q19334" i="1"/>
  <c r="T19335" i="1" s="1"/>
  <c r="U19335" i="1" s="1"/>
  <c r="V19335" i="1" s="1"/>
  <c r="P19334" i="1"/>
  <c r="H34498" i="1"/>
  <c r="I34498" i="1" s="1"/>
  <c r="J34498" i="1" s="1"/>
  <c r="F34499" i="1"/>
  <c r="G34498" i="1"/>
  <c r="P19335" i="1" l="1"/>
  <c r="Q19335" i="1"/>
  <c r="T19336" i="1" s="1"/>
  <c r="U19336" i="1" s="1"/>
  <c r="V19336" i="1" s="1"/>
  <c r="L19337" i="1"/>
  <c r="M19336" i="1"/>
  <c r="N19336" i="1" s="1"/>
  <c r="O19336" i="1" s="1"/>
  <c r="F34500" i="1"/>
  <c r="G34499" i="1"/>
  <c r="H34499" i="1"/>
  <c r="I34499" i="1" s="1"/>
  <c r="J34499" i="1" s="1"/>
  <c r="P19336" i="1" l="1"/>
  <c r="Q19336" i="1"/>
  <c r="T19337" i="1" s="1"/>
  <c r="U19337" i="1" s="1"/>
  <c r="V19337" i="1" s="1"/>
  <c r="L19338" i="1"/>
  <c r="M19337" i="1"/>
  <c r="N19337" i="1" s="1"/>
  <c r="O19337" i="1" s="1"/>
  <c r="F34501" i="1"/>
  <c r="G34500" i="1"/>
  <c r="H34500" i="1"/>
  <c r="I34500" i="1" s="1"/>
  <c r="J34500" i="1" s="1"/>
  <c r="P19337" i="1" l="1"/>
  <c r="Q19337" i="1"/>
  <c r="T19338" i="1" s="1"/>
  <c r="U19338" i="1" s="1"/>
  <c r="V19338" i="1" s="1"/>
  <c r="L19339" i="1"/>
  <c r="M19338" i="1"/>
  <c r="N19338" i="1" s="1"/>
  <c r="O19338" i="1" s="1"/>
  <c r="F34502" i="1"/>
  <c r="G34501" i="1"/>
  <c r="H34501" i="1"/>
  <c r="I34501" i="1" s="1"/>
  <c r="J34501" i="1" s="1"/>
  <c r="P19338" i="1" l="1"/>
  <c r="Q19338" i="1"/>
  <c r="T19339" i="1" s="1"/>
  <c r="U19339" i="1" s="1"/>
  <c r="V19339" i="1" s="1"/>
  <c r="L19340" i="1"/>
  <c r="M19339" i="1"/>
  <c r="N19339" i="1" s="1"/>
  <c r="O19339" i="1" s="1"/>
  <c r="F34503" i="1"/>
  <c r="G34502" i="1"/>
  <c r="H34502" i="1"/>
  <c r="I34502" i="1" s="1"/>
  <c r="J34502" i="1" s="1"/>
  <c r="Q19339" i="1" l="1"/>
  <c r="T19340" i="1" s="1"/>
  <c r="U19340" i="1" s="1"/>
  <c r="V19340" i="1" s="1"/>
  <c r="P19339" i="1"/>
  <c r="L19341" i="1"/>
  <c r="M19340" i="1"/>
  <c r="N19340" i="1" s="1"/>
  <c r="O19340" i="1" s="1"/>
  <c r="F34504" i="1"/>
  <c r="G34503" i="1"/>
  <c r="H34503" i="1"/>
  <c r="I34503" i="1" s="1"/>
  <c r="J34503" i="1" s="1"/>
  <c r="P19340" i="1" l="1"/>
  <c r="Q19340" i="1"/>
  <c r="T19341" i="1" s="1"/>
  <c r="U19341" i="1" s="1"/>
  <c r="V19341" i="1" s="1"/>
  <c r="L19342" i="1"/>
  <c r="M19341" i="1"/>
  <c r="N19341" i="1" s="1"/>
  <c r="O19341" i="1" s="1"/>
  <c r="G34504" i="1"/>
  <c r="H34504" i="1"/>
  <c r="I34504" i="1" s="1"/>
  <c r="J34504" i="1" s="1"/>
  <c r="F34505" i="1"/>
  <c r="M19342" i="1" l="1"/>
  <c r="N19342" i="1" s="1"/>
  <c r="O19342" i="1" s="1"/>
  <c r="L19343" i="1"/>
  <c r="P19341" i="1"/>
  <c r="Q19341" i="1"/>
  <c r="T19342" i="1" s="1"/>
  <c r="U19342" i="1" s="1"/>
  <c r="V19342" i="1" s="1"/>
  <c r="G34505" i="1"/>
  <c r="H34505" i="1"/>
  <c r="I34505" i="1" s="1"/>
  <c r="J34505" i="1" s="1"/>
  <c r="F34506" i="1"/>
  <c r="M19343" i="1" l="1"/>
  <c r="N19343" i="1" s="1"/>
  <c r="O19343" i="1" s="1"/>
  <c r="L19344" i="1"/>
  <c r="Q19342" i="1"/>
  <c r="T19343" i="1" s="1"/>
  <c r="U19343" i="1" s="1"/>
  <c r="V19343" i="1" s="1"/>
  <c r="P19342" i="1"/>
  <c r="H34506" i="1"/>
  <c r="I34506" i="1" s="1"/>
  <c r="J34506" i="1" s="1"/>
  <c r="F34507" i="1"/>
  <c r="G34506" i="1"/>
  <c r="L19345" i="1" l="1"/>
  <c r="M19344" i="1"/>
  <c r="N19344" i="1" s="1"/>
  <c r="O19344" i="1" s="1"/>
  <c r="P19343" i="1"/>
  <c r="Q19343" i="1"/>
  <c r="T19344" i="1" s="1"/>
  <c r="U19344" i="1" s="1"/>
  <c r="V19344" i="1" s="1"/>
  <c r="F34508" i="1"/>
  <c r="G34507" i="1"/>
  <c r="H34507" i="1"/>
  <c r="I34507" i="1" s="1"/>
  <c r="J34507" i="1" s="1"/>
  <c r="Q19344" i="1" l="1"/>
  <c r="T19345" i="1" s="1"/>
  <c r="U19345" i="1" s="1"/>
  <c r="V19345" i="1" s="1"/>
  <c r="P19344" i="1"/>
  <c r="M19345" i="1"/>
  <c r="N19345" i="1" s="1"/>
  <c r="O19345" i="1" s="1"/>
  <c r="L19346" i="1"/>
  <c r="F34509" i="1"/>
  <c r="G34508" i="1"/>
  <c r="H34508" i="1"/>
  <c r="I34508" i="1" s="1"/>
  <c r="J34508" i="1" s="1"/>
  <c r="L19347" i="1" l="1"/>
  <c r="M19346" i="1"/>
  <c r="N19346" i="1" s="1"/>
  <c r="O19346" i="1" s="1"/>
  <c r="P19345" i="1"/>
  <c r="Q19345" i="1"/>
  <c r="T19346" i="1" s="1"/>
  <c r="U19346" i="1" s="1"/>
  <c r="V19346" i="1" s="1"/>
  <c r="F34510" i="1"/>
  <c r="G34509" i="1"/>
  <c r="H34509" i="1"/>
  <c r="I34509" i="1" s="1"/>
  <c r="J34509" i="1" s="1"/>
  <c r="Q19346" i="1" l="1"/>
  <c r="T19347" i="1" s="1"/>
  <c r="U19347" i="1" s="1"/>
  <c r="V19347" i="1" s="1"/>
  <c r="P19346" i="1"/>
  <c r="L19348" i="1"/>
  <c r="M19347" i="1"/>
  <c r="N19347" i="1" s="1"/>
  <c r="O19347" i="1" s="1"/>
  <c r="F34511" i="1"/>
  <c r="G34510" i="1"/>
  <c r="H34510" i="1"/>
  <c r="I34510" i="1" s="1"/>
  <c r="J34510" i="1" s="1"/>
  <c r="P19347" i="1" l="1"/>
  <c r="Q19347" i="1"/>
  <c r="T19348" i="1" s="1"/>
  <c r="U19348" i="1" s="1"/>
  <c r="V19348" i="1" s="1"/>
  <c r="L19349" i="1"/>
  <c r="M19348" i="1"/>
  <c r="N19348" i="1" s="1"/>
  <c r="O19348" i="1" s="1"/>
  <c r="F34512" i="1"/>
  <c r="G34511" i="1"/>
  <c r="H34511" i="1"/>
  <c r="I34511" i="1" s="1"/>
  <c r="J34511" i="1" s="1"/>
  <c r="P19348" i="1" l="1"/>
  <c r="Q19348" i="1"/>
  <c r="T19349" i="1" s="1"/>
  <c r="U19349" i="1" s="1"/>
  <c r="V19349" i="1" s="1"/>
  <c r="M19349" i="1"/>
  <c r="N19349" i="1" s="1"/>
  <c r="O19349" i="1" s="1"/>
  <c r="L19350" i="1"/>
  <c r="G34512" i="1"/>
  <c r="H34512" i="1"/>
  <c r="I34512" i="1" s="1"/>
  <c r="J34512" i="1" s="1"/>
  <c r="F34513" i="1"/>
  <c r="P19349" i="1" l="1"/>
  <c r="Q19349" i="1"/>
  <c r="T19350" i="1" s="1"/>
  <c r="U19350" i="1" s="1"/>
  <c r="V19350" i="1" s="1"/>
  <c r="M19350" i="1"/>
  <c r="N19350" i="1" s="1"/>
  <c r="O19350" i="1" s="1"/>
  <c r="L19351" i="1"/>
  <c r="G34513" i="1"/>
  <c r="H34513" i="1"/>
  <c r="I34513" i="1" s="1"/>
  <c r="J34513" i="1" s="1"/>
  <c r="F34514" i="1"/>
  <c r="M19351" i="1" l="1"/>
  <c r="N19351" i="1" s="1"/>
  <c r="O19351" i="1" s="1"/>
  <c r="L19352" i="1"/>
  <c r="P19350" i="1"/>
  <c r="Q19350" i="1"/>
  <c r="T19351" i="1" s="1"/>
  <c r="U19351" i="1" s="1"/>
  <c r="V19351" i="1" s="1"/>
  <c r="H34514" i="1"/>
  <c r="I34514" i="1" s="1"/>
  <c r="J34514" i="1" s="1"/>
  <c r="F34515" i="1"/>
  <c r="G34514" i="1"/>
  <c r="L19353" i="1" l="1"/>
  <c r="M19352" i="1"/>
  <c r="N19352" i="1" s="1"/>
  <c r="O19352" i="1" s="1"/>
  <c r="P19351" i="1"/>
  <c r="Q19351" i="1"/>
  <c r="T19352" i="1" s="1"/>
  <c r="U19352" i="1" s="1"/>
  <c r="V19352" i="1" s="1"/>
  <c r="F34516" i="1"/>
  <c r="G34515" i="1"/>
  <c r="H34515" i="1"/>
  <c r="I34515" i="1" s="1"/>
  <c r="J34515" i="1" s="1"/>
  <c r="P19352" i="1" l="1"/>
  <c r="Q19352" i="1"/>
  <c r="T19353" i="1" s="1"/>
  <c r="U19353" i="1" s="1"/>
  <c r="V19353" i="1" s="1"/>
  <c r="L19354" i="1"/>
  <c r="M19353" i="1"/>
  <c r="N19353" i="1" s="1"/>
  <c r="O19353" i="1" s="1"/>
  <c r="F34517" i="1"/>
  <c r="G34516" i="1"/>
  <c r="H34516" i="1"/>
  <c r="I34516" i="1" s="1"/>
  <c r="J34516" i="1" s="1"/>
  <c r="P19353" i="1" l="1"/>
  <c r="Q19353" i="1"/>
  <c r="T19354" i="1" s="1"/>
  <c r="U19354" i="1" s="1"/>
  <c r="V19354" i="1" s="1"/>
  <c r="L19355" i="1"/>
  <c r="M19354" i="1"/>
  <c r="N19354" i="1" s="1"/>
  <c r="O19354" i="1" s="1"/>
  <c r="F34518" i="1"/>
  <c r="G34517" i="1"/>
  <c r="H34517" i="1"/>
  <c r="I34517" i="1" s="1"/>
  <c r="J34517" i="1" s="1"/>
  <c r="P19354" i="1" l="1"/>
  <c r="Q19354" i="1"/>
  <c r="T19355" i="1" s="1"/>
  <c r="U19355" i="1" s="1"/>
  <c r="V19355" i="1" s="1"/>
  <c r="M19355" i="1"/>
  <c r="N19355" i="1" s="1"/>
  <c r="O19355" i="1" s="1"/>
  <c r="L19356" i="1"/>
  <c r="F34519" i="1"/>
  <c r="G34518" i="1"/>
  <c r="H34518" i="1"/>
  <c r="I34518" i="1" s="1"/>
  <c r="J34518" i="1" s="1"/>
  <c r="L19357" i="1" l="1"/>
  <c r="M19356" i="1"/>
  <c r="N19356" i="1" s="1"/>
  <c r="O19356" i="1" s="1"/>
  <c r="Q19355" i="1"/>
  <c r="T19356" i="1" s="1"/>
  <c r="U19356" i="1" s="1"/>
  <c r="V19356" i="1" s="1"/>
  <c r="P19355" i="1"/>
  <c r="F34520" i="1"/>
  <c r="G34519" i="1"/>
  <c r="H34519" i="1"/>
  <c r="I34519" i="1" s="1"/>
  <c r="J34519" i="1" s="1"/>
  <c r="Q19356" i="1" l="1"/>
  <c r="T19357" i="1" s="1"/>
  <c r="U19357" i="1" s="1"/>
  <c r="V19357" i="1" s="1"/>
  <c r="P19356" i="1"/>
  <c r="L19358" i="1"/>
  <c r="M19357" i="1"/>
  <c r="N19357" i="1" s="1"/>
  <c r="O19357" i="1" s="1"/>
  <c r="G34520" i="1"/>
  <c r="H34520" i="1"/>
  <c r="I34520" i="1" s="1"/>
  <c r="J34520" i="1" s="1"/>
  <c r="F34521" i="1"/>
  <c r="P19357" i="1" l="1"/>
  <c r="Q19357" i="1"/>
  <c r="T19358" i="1" s="1"/>
  <c r="U19358" i="1" s="1"/>
  <c r="V19358" i="1" s="1"/>
  <c r="M19358" i="1"/>
  <c r="N19358" i="1" s="1"/>
  <c r="O19358" i="1" s="1"/>
  <c r="L19359" i="1"/>
  <c r="G34521" i="1"/>
  <c r="H34521" i="1"/>
  <c r="I34521" i="1" s="1"/>
  <c r="J34521" i="1" s="1"/>
  <c r="F34522" i="1"/>
  <c r="L19360" i="1" l="1"/>
  <c r="M19359" i="1"/>
  <c r="N19359" i="1" s="1"/>
  <c r="O19359" i="1" s="1"/>
  <c r="Q19358" i="1"/>
  <c r="T19359" i="1" s="1"/>
  <c r="U19359" i="1" s="1"/>
  <c r="V19359" i="1" s="1"/>
  <c r="P19358" i="1"/>
  <c r="H34522" i="1"/>
  <c r="I34522" i="1" s="1"/>
  <c r="J34522" i="1" s="1"/>
  <c r="F34523" i="1"/>
  <c r="G34522" i="1"/>
  <c r="P19359" i="1" l="1"/>
  <c r="Q19359" i="1"/>
  <c r="T19360" i="1" s="1"/>
  <c r="U19360" i="1" s="1"/>
  <c r="V19360" i="1" s="1"/>
  <c r="M19360" i="1"/>
  <c r="N19360" i="1" s="1"/>
  <c r="O19360" i="1" s="1"/>
  <c r="L19361" i="1"/>
  <c r="F34524" i="1"/>
  <c r="G34523" i="1"/>
  <c r="H34523" i="1"/>
  <c r="I34523" i="1" s="1"/>
  <c r="J34523" i="1" s="1"/>
  <c r="M19361" i="1" l="1"/>
  <c r="N19361" i="1" s="1"/>
  <c r="O19361" i="1" s="1"/>
  <c r="L19362" i="1"/>
  <c r="P19360" i="1"/>
  <c r="Q19360" i="1"/>
  <c r="T19361" i="1" s="1"/>
  <c r="U19361" i="1" s="1"/>
  <c r="V19361" i="1" s="1"/>
  <c r="F34525" i="1"/>
  <c r="G34524" i="1"/>
  <c r="H34524" i="1"/>
  <c r="I34524" i="1" s="1"/>
  <c r="J34524" i="1" s="1"/>
  <c r="M19362" i="1" l="1"/>
  <c r="N19362" i="1" s="1"/>
  <c r="O19362" i="1" s="1"/>
  <c r="L19363" i="1"/>
  <c r="P19361" i="1"/>
  <c r="Q19361" i="1"/>
  <c r="T19362" i="1" s="1"/>
  <c r="U19362" i="1" s="1"/>
  <c r="V19362" i="1" s="1"/>
  <c r="F34526" i="1"/>
  <c r="G34525" i="1"/>
  <c r="H34525" i="1"/>
  <c r="I34525" i="1" s="1"/>
  <c r="J34525" i="1" s="1"/>
  <c r="L19364" i="1" l="1"/>
  <c r="M19363" i="1"/>
  <c r="N19363" i="1" s="1"/>
  <c r="O19363" i="1" s="1"/>
  <c r="Q19362" i="1"/>
  <c r="T19363" i="1" s="1"/>
  <c r="U19363" i="1" s="1"/>
  <c r="V19363" i="1" s="1"/>
  <c r="P19362" i="1"/>
  <c r="F34527" i="1"/>
  <c r="G34526" i="1"/>
  <c r="H34526" i="1"/>
  <c r="I34526" i="1" s="1"/>
  <c r="J34526" i="1" s="1"/>
  <c r="Q19363" i="1" l="1"/>
  <c r="T19364" i="1" s="1"/>
  <c r="U19364" i="1" s="1"/>
  <c r="V19364" i="1" s="1"/>
  <c r="P19363" i="1"/>
  <c r="M19364" i="1"/>
  <c r="N19364" i="1" s="1"/>
  <c r="O19364" i="1" s="1"/>
  <c r="L19365" i="1"/>
  <c r="F34528" i="1"/>
  <c r="G34527" i="1"/>
  <c r="H34527" i="1"/>
  <c r="I34527" i="1" s="1"/>
  <c r="J34527" i="1" s="1"/>
  <c r="M19365" i="1" l="1"/>
  <c r="N19365" i="1" s="1"/>
  <c r="O19365" i="1" s="1"/>
  <c r="L19366" i="1"/>
  <c r="P19364" i="1"/>
  <c r="Q19364" i="1"/>
  <c r="T19365" i="1" s="1"/>
  <c r="U19365" i="1" s="1"/>
  <c r="V19365" i="1" s="1"/>
  <c r="G34528" i="1"/>
  <c r="H34528" i="1"/>
  <c r="I34528" i="1" s="1"/>
  <c r="J34528" i="1" s="1"/>
  <c r="F34529" i="1"/>
  <c r="L19367" i="1" l="1"/>
  <c r="M19366" i="1"/>
  <c r="N19366" i="1" s="1"/>
  <c r="O19366" i="1" s="1"/>
  <c r="Q19365" i="1"/>
  <c r="T19366" i="1" s="1"/>
  <c r="U19366" i="1" s="1"/>
  <c r="V19366" i="1" s="1"/>
  <c r="P19365" i="1"/>
  <c r="G34529" i="1"/>
  <c r="H34529" i="1"/>
  <c r="I34529" i="1" s="1"/>
  <c r="J34529" i="1" s="1"/>
  <c r="F34530" i="1"/>
  <c r="P19366" i="1" l="1"/>
  <c r="Q19366" i="1"/>
  <c r="T19367" i="1" s="1"/>
  <c r="U19367" i="1" s="1"/>
  <c r="V19367" i="1" s="1"/>
  <c r="L19368" i="1"/>
  <c r="M19367" i="1"/>
  <c r="N19367" i="1" s="1"/>
  <c r="O19367" i="1" s="1"/>
  <c r="H34530" i="1"/>
  <c r="I34530" i="1" s="1"/>
  <c r="J34530" i="1" s="1"/>
  <c r="F34531" i="1"/>
  <c r="G34530" i="1"/>
  <c r="P19367" i="1" l="1"/>
  <c r="Q19367" i="1"/>
  <c r="T19368" i="1" s="1"/>
  <c r="U19368" i="1" s="1"/>
  <c r="V19368" i="1" s="1"/>
  <c r="L19369" i="1"/>
  <c r="M19368" i="1"/>
  <c r="N19368" i="1" s="1"/>
  <c r="O19368" i="1" s="1"/>
  <c r="F34532" i="1"/>
  <c r="G34531" i="1"/>
  <c r="H34531" i="1"/>
  <c r="I34531" i="1" s="1"/>
  <c r="J34531" i="1" s="1"/>
  <c r="P19368" i="1" l="1"/>
  <c r="Q19368" i="1"/>
  <c r="T19369" i="1" s="1"/>
  <c r="U19369" i="1" s="1"/>
  <c r="V19369" i="1" s="1"/>
  <c r="M19369" i="1"/>
  <c r="N19369" i="1" s="1"/>
  <c r="O19369" i="1" s="1"/>
  <c r="L19370" i="1"/>
  <c r="F34533" i="1"/>
  <c r="G34532" i="1"/>
  <c r="H34532" i="1"/>
  <c r="I34532" i="1" s="1"/>
  <c r="J34532" i="1" s="1"/>
  <c r="L19371" i="1" l="1"/>
  <c r="M19370" i="1"/>
  <c r="N19370" i="1" s="1"/>
  <c r="O19370" i="1" s="1"/>
  <c r="P19369" i="1"/>
  <c r="Q19369" i="1"/>
  <c r="T19370" i="1" s="1"/>
  <c r="U19370" i="1" s="1"/>
  <c r="V19370" i="1" s="1"/>
  <c r="F34534" i="1"/>
  <c r="G34533" i="1"/>
  <c r="H34533" i="1"/>
  <c r="I34533" i="1" s="1"/>
  <c r="J34533" i="1" s="1"/>
  <c r="Q19370" i="1" l="1"/>
  <c r="T19371" i="1" s="1"/>
  <c r="U19371" i="1" s="1"/>
  <c r="V19371" i="1" s="1"/>
  <c r="P19370" i="1"/>
  <c r="M19371" i="1"/>
  <c r="N19371" i="1" s="1"/>
  <c r="O19371" i="1" s="1"/>
  <c r="L19372" i="1"/>
  <c r="F34535" i="1"/>
  <c r="G34534" i="1"/>
  <c r="H34534" i="1"/>
  <c r="I34534" i="1" s="1"/>
  <c r="J34534" i="1" s="1"/>
  <c r="L19373" i="1" l="1"/>
  <c r="M19372" i="1"/>
  <c r="N19372" i="1" s="1"/>
  <c r="O19372" i="1" s="1"/>
  <c r="P19371" i="1"/>
  <c r="Q19371" i="1"/>
  <c r="T19372" i="1" s="1"/>
  <c r="U19372" i="1" s="1"/>
  <c r="V19372" i="1" s="1"/>
  <c r="F34536" i="1"/>
  <c r="G34535" i="1"/>
  <c r="H34535" i="1"/>
  <c r="I34535" i="1" s="1"/>
  <c r="J34535" i="1" s="1"/>
  <c r="P19372" i="1" l="1"/>
  <c r="Q19372" i="1"/>
  <c r="T19373" i="1" s="1"/>
  <c r="U19373" i="1" s="1"/>
  <c r="V19373" i="1" s="1"/>
  <c r="M19373" i="1"/>
  <c r="N19373" i="1" s="1"/>
  <c r="O19373" i="1" s="1"/>
  <c r="L19374" i="1"/>
  <c r="G34536" i="1"/>
  <c r="H34536" i="1"/>
  <c r="I34536" i="1" s="1"/>
  <c r="J34536" i="1" s="1"/>
  <c r="F34537" i="1"/>
  <c r="M19374" i="1" l="1"/>
  <c r="N19374" i="1" s="1"/>
  <c r="O19374" i="1" s="1"/>
  <c r="L19375" i="1"/>
  <c r="P19373" i="1"/>
  <c r="Q19373" i="1"/>
  <c r="T19374" i="1" s="1"/>
  <c r="U19374" i="1" s="1"/>
  <c r="V19374" i="1" s="1"/>
  <c r="G34537" i="1"/>
  <c r="H34537" i="1"/>
  <c r="I34537" i="1" s="1"/>
  <c r="J34537" i="1" s="1"/>
  <c r="F34538" i="1"/>
  <c r="L19376" i="1" l="1"/>
  <c r="M19375" i="1"/>
  <c r="N19375" i="1" s="1"/>
  <c r="O19375" i="1" s="1"/>
  <c r="Q19374" i="1"/>
  <c r="T19375" i="1" s="1"/>
  <c r="U19375" i="1" s="1"/>
  <c r="V19375" i="1" s="1"/>
  <c r="P19374" i="1"/>
  <c r="H34538" i="1"/>
  <c r="I34538" i="1" s="1"/>
  <c r="J34538" i="1" s="1"/>
  <c r="F34539" i="1"/>
  <c r="G34538" i="1"/>
  <c r="Q19375" i="1" l="1"/>
  <c r="T19376" i="1" s="1"/>
  <c r="U19376" i="1" s="1"/>
  <c r="V19376" i="1" s="1"/>
  <c r="P19375" i="1"/>
  <c r="L19377" i="1"/>
  <c r="M19376" i="1"/>
  <c r="N19376" i="1" s="1"/>
  <c r="O19376" i="1" s="1"/>
  <c r="F34540" i="1"/>
  <c r="G34539" i="1"/>
  <c r="H34539" i="1"/>
  <c r="I34539" i="1" s="1"/>
  <c r="J34539" i="1" s="1"/>
  <c r="P19376" i="1" l="1"/>
  <c r="Q19376" i="1"/>
  <c r="T19377" i="1" s="1"/>
  <c r="U19377" i="1" s="1"/>
  <c r="V19377" i="1" s="1"/>
  <c r="M19377" i="1"/>
  <c r="N19377" i="1" s="1"/>
  <c r="O19377" i="1" s="1"/>
  <c r="L19378" i="1"/>
  <c r="F34541" i="1"/>
  <c r="G34540" i="1"/>
  <c r="H34540" i="1"/>
  <c r="I34540" i="1" s="1"/>
  <c r="J34540" i="1" s="1"/>
  <c r="L19379" i="1" l="1"/>
  <c r="M19378" i="1"/>
  <c r="N19378" i="1" s="1"/>
  <c r="O19378" i="1" s="1"/>
  <c r="P19377" i="1"/>
  <c r="Q19377" i="1"/>
  <c r="T19378" i="1" s="1"/>
  <c r="U19378" i="1" s="1"/>
  <c r="V19378" i="1" s="1"/>
  <c r="F34542" i="1"/>
  <c r="G34541" i="1"/>
  <c r="H34541" i="1"/>
  <c r="I34541" i="1" s="1"/>
  <c r="J34541" i="1" s="1"/>
  <c r="Q19378" i="1" l="1"/>
  <c r="T19379" i="1" s="1"/>
  <c r="U19379" i="1" s="1"/>
  <c r="V19379" i="1" s="1"/>
  <c r="P19378" i="1"/>
  <c r="L19380" i="1"/>
  <c r="M19379" i="1"/>
  <c r="N19379" i="1" s="1"/>
  <c r="O19379" i="1" s="1"/>
  <c r="F34543" i="1"/>
  <c r="G34542" i="1"/>
  <c r="H34542" i="1"/>
  <c r="I34542" i="1" s="1"/>
  <c r="J34542" i="1" s="1"/>
  <c r="M19380" i="1" l="1"/>
  <c r="N19380" i="1" s="1"/>
  <c r="O19380" i="1" s="1"/>
  <c r="L19381" i="1"/>
  <c r="Q19379" i="1"/>
  <c r="T19380" i="1" s="1"/>
  <c r="U19380" i="1" s="1"/>
  <c r="V19380" i="1" s="1"/>
  <c r="P19379" i="1"/>
  <c r="F34544" i="1"/>
  <c r="G34543" i="1"/>
  <c r="H34543" i="1"/>
  <c r="I34543" i="1" s="1"/>
  <c r="J34543" i="1" s="1"/>
  <c r="M19381" i="1" l="1"/>
  <c r="N19381" i="1" s="1"/>
  <c r="O19381" i="1" s="1"/>
  <c r="L19382" i="1"/>
  <c r="P19380" i="1"/>
  <c r="Q19380" i="1"/>
  <c r="T19381" i="1" s="1"/>
  <c r="U19381" i="1" s="1"/>
  <c r="V19381" i="1" s="1"/>
  <c r="G34544" i="1"/>
  <c r="H34544" i="1"/>
  <c r="I34544" i="1" s="1"/>
  <c r="J34544" i="1" s="1"/>
  <c r="F34545" i="1"/>
  <c r="M19382" i="1" l="1"/>
  <c r="N19382" i="1" s="1"/>
  <c r="O19382" i="1" s="1"/>
  <c r="L19383" i="1"/>
  <c r="P19381" i="1"/>
  <c r="Q19381" i="1"/>
  <c r="T19382" i="1" s="1"/>
  <c r="U19382" i="1" s="1"/>
  <c r="V19382" i="1" s="1"/>
  <c r="G34545" i="1"/>
  <c r="H34545" i="1"/>
  <c r="I34545" i="1" s="1"/>
  <c r="J34545" i="1" s="1"/>
  <c r="F34546" i="1"/>
  <c r="L19384" i="1" l="1"/>
  <c r="M19383" i="1"/>
  <c r="N19383" i="1" s="1"/>
  <c r="O19383" i="1" s="1"/>
  <c r="P19382" i="1"/>
  <c r="Q19382" i="1"/>
  <c r="T19383" i="1" s="1"/>
  <c r="U19383" i="1" s="1"/>
  <c r="V19383" i="1" s="1"/>
  <c r="H34546" i="1"/>
  <c r="I34546" i="1" s="1"/>
  <c r="J34546" i="1" s="1"/>
  <c r="F34547" i="1"/>
  <c r="G34546" i="1"/>
  <c r="P19383" i="1" l="1"/>
  <c r="Q19383" i="1"/>
  <c r="T19384" i="1" s="1"/>
  <c r="U19384" i="1" s="1"/>
  <c r="V19384" i="1" s="1"/>
  <c r="L19385" i="1"/>
  <c r="M19384" i="1"/>
  <c r="N19384" i="1" s="1"/>
  <c r="O19384" i="1" s="1"/>
  <c r="F34548" i="1"/>
  <c r="G34547" i="1"/>
  <c r="H34547" i="1"/>
  <c r="I34547" i="1" s="1"/>
  <c r="J34547" i="1" s="1"/>
  <c r="P19384" i="1" l="1"/>
  <c r="Q19384" i="1"/>
  <c r="T19385" i="1" s="1"/>
  <c r="U19385" i="1" s="1"/>
  <c r="V19385" i="1" s="1"/>
  <c r="L19386" i="1"/>
  <c r="M19385" i="1"/>
  <c r="N19385" i="1" s="1"/>
  <c r="O19385" i="1" s="1"/>
  <c r="F34549" i="1"/>
  <c r="G34548" i="1"/>
  <c r="H34548" i="1"/>
  <c r="I34548" i="1" s="1"/>
  <c r="J34548" i="1" s="1"/>
  <c r="P19385" i="1" l="1"/>
  <c r="Q19385" i="1"/>
  <c r="T19386" i="1" s="1"/>
  <c r="U19386" i="1" s="1"/>
  <c r="V19386" i="1" s="1"/>
  <c r="M19386" i="1"/>
  <c r="N19386" i="1" s="1"/>
  <c r="O19386" i="1" s="1"/>
  <c r="L19387" i="1"/>
  <c r="F34550" i="1"/>
  <c r="G34549" i="1"/>
  <c r="H34549" i="1"/>
  <c r="I34549" i="1" s="1"/>
  <c r="J34549" i="1" s="1"/>
  <c r="M19387" i="1" l="1"/>
  <c r="N19387" i="1" s="1"/>
  <c r="O19387" i="1" s="1"/>
  <c r="L19388" i="1"/>
  <c r="Q19386" i="1"/>
  <c r="T19387" i="1" s="1"/>
  <c r="U19387" i="1" s="1"/>
  <c r="V19387" i="1" s="1"/>
  <c r="P19386" i="1"/>
  <c r="F34551" i="1"/>
  <c r="G34550" i="1"/>
  <c r="H34550" i="1"/>
  <c r="I34550" i="1" s="1"/>
  <c r="J34550" i="1" s="1"/>
  <c r="M19388" i="1" l="1"/>
  <c r="N19388" i="1" s="1"/>
  <c r="O19388" i="1" s="1"/>
  <c r="L19389" i="1"/>
  <c r="Q19387" i="1"/>
  <c r="T19388" i="1" s="1"/>
  <c r="U19388" i="1" s="1"/>
  <c r="V19388" i="1" s="1"/>
  <c r="P19387" i="1"/>
  <c r="F34552" i="1"/>
  <c r="G34551" i="1"/>
  <c r="H34551" i="1"/>
  <c r="I34551" i="1" s="1"/>
  <c r="J34551" i="1" s="1"/>
  <c r="M19389" i="1" l="1"/>
  <c r="N19389" i="1" s="1"/>
  <c r="O19389" i="1" s="1"/>
  <c r="L19390" i="1"/>
  <c r="P19388" i="1"/>
  <c r="Q19388" i="1"/>
  <c r="T19389" i="1" s="1"/>
  <c r="U19389" i="1" s="1"/>
  <c r="V19389" i="1" s="1"/>
  <c r="G34552" i="1"/>
  <c r="H34552" i="1"/>
  <c r="I34552" i="1" s="1"/>
  <c r="J34552" i="1" s="1"/>
  <c r="F34553" i="1"/>
  <c r="M19390" i="1" l="1"/>
  <c r="N19390" i="1" s="1"/>
  <c r="O19390" i="1" s="1"/>
  <c r="L19391" i="1"/>
  <c r="P19389" i="1"/>
  <c r="Q19389" i="1"/>
  <c r="T19390" i="1" s="1"/>
  <c r="U19390" i="1" s="1"/>
  <c r="V19390" i="1" s="1"/>
  <c r="G34553" i="1"/>
  <c r="H34553" i="1"/>
  <c r="I34553" i="1" s="1"/>
  <c r="J34553" i="1" s="1"/>
  <c r="F34554" i="1"/>
  <c r="L19392" i="1" l="1"/>
  <c r="M19391" i="1"/>
  <c r="N19391" i="1" s="1"/>
  <c r="O19391" i="1" s="1"/>
  <c r="P19390" i="1"/>
  <c r="Q19390" i="1"/>
  <c r="T19391" i="1" s="1"/>
  <c r="U19391" i="1" s="1"/>
  <c r="V19391" i="1" s="1"/>
  <c r="H34554" i="1"/>
  <c r="I34554" i="1" s="1"/>
  <c r="J34554" i="1" s="1"/>
  <c r="F34555" i="1"/>
  <c r="G34554" i="1"/>
  <c r="P19391" i="1" l="1"/>
  <c r="Q19391" i="1"/>
  <c r="T19392" i="1" s="1"/>
  <c r="U19392" i="1" s="1"/>
  <c r="V19392" i="1" s="1"/>
  <c r="L19393" i="1"/>
  <c r="M19392" i="1"/>
  <c r="N19392" i="1" s="1"/>
  <c r="O19392" i="1" s="1"/>
  <c r="F34556" i="1"/>
  <c r="G34555" i="1"/>
  <c r="H34555" i="1"/>
  <c r="I34555" i="1" s="1"/>
  <c r="J34555" i="1" s="1"/>
  <c r="P19392" i="1" l="1"/>
  <c r="Q19392" i="1"/>
  <c r="T19393" i="1" s="1"/>
  <c r="U19393" i="1" s="1"/>
  <c r="V19393" i="1" s="1"/>
  <c r="L19394" i="1"/>
  <c r="M19393" i="1"/>
  <c r="N19393" i="1" s="1"/>
  <c r="O19393" i="1" s="1"/>
  <c r="F34557" i="1"/>
  <c r="G34556" i="1"/>
  <c r="H34556" i="1"/>
  <c r="I34556" i="1" s="1"/>
  <c r="J34556" i="1" s="1"/>
  <c r="P19393" i="1" l="1"/>
  <c r="Q19393" i="1"/>
  <c r="T19394" i="1" s="1"/>
  <c r="U19394" i="1" s="1"/>
  <c r="V19394" i="1" s="1"/>
  <c r="M19394" i="1"/>
  <c r="N19394" i="1" s="1"/>
  <c r="O19394" i="1" s="1"/>
  <c r="L19395" i="1"/>
  <c r="F34558" i="1"/>
  <c r="G34557" i="1"/>
  <c r="H34557" i="1"/>
  <c r="I34557" i="1" s="1"/>
  <c r="J34557" i="1" s="1"/>
  <c r="L19396" i="1" l="1"/>
  <c r="M19395" i="1"/>
  <c r="N19395" i="1" s="1"/>
  <c r="O19395" i="1" s="1"/>
  <c r="Q19394" i="1"/>
  <c r="T19395" i="1" s="1"/>
  <c r="U19395" i="1" s="1"/>
  <c r="V19395" i="1" s="1"/>
  <c r="P19394" i="1"/>
  <c r="F34559" i="1"/>
  <c r="G34558" i="1"/>
  <c r="H34558" i="1"/>
  <c r="I34558" i="1" s="1"/>
  <c r="J34558" i="1" s="1"/>
  <c r="P19395" i="1" l="1"/>
  <c r="Q19395" i="1"/>
  <c r="T19396" i="1" s="1"/>
  <c r="U19396" i="1" s="1"/>
  <c r="V19396" i="1" s="1"/>
  <c r="L19397" i="1"/>
  <c r="M19396" i="1"/>
  <c r="N19396" i="1" s="1"/>
  <c r="O19396" i="1" s="1"/>
  <c r="F34560" i="1"/>
  <c r="G34559" i="1"/>
  <c r="H34559" i="1"/>
  <c r="I34559" i="1" s="1"/>
  <c r="J34559" i="1" s="1"/>
  <c r="P19396" i="1" l="1"/>
  <c r="Q19396" i="1"/>
  <c r="T19397" i="1" s="1"/>
  <c r="U19397" i="1" s="1"/>
  <c r="V19397" i="1" s="1"/>
  <c r="M19397" i="1"/>
  <c r="N19397" i="1" s="1"/>
  <c r="O19397" i="1" s="1"/>
  <c r="L19398" i="1"/>
  <c r="G34560" i="1"/>
  <c r="H34560" i="1"/>
  <c r="I34560" i="1" s="1"/>
  <c r="J34560" i="1" s="1"/>
  <c r="F34561" i="1"/>
  <c r="L19399" i="1" l="1"/>
  <c r="M19398" i="1"/>
  <c r="N19398" i="1" s="1"/>
  <c r="O19398" i="1" s="1"/>
  <c r="P19397" i="1"/>
  <c r="Q19397" i="1"/>
  <c r="T19398" i="1" s="1"/>
  <c r="U19398" i="1" s="1"/>
  <c r="V19398" i="1" s="1"/>
  <c r="G34561" i="1"/>
  <c r="H34561" i="1"/>
  <c r="I34561" i="1" s="1"/>
  <c r="J34561" i="1" s="1"/>
  <c r="F34562" i="1"/>
  <c r="P19398" i="1" l="1"/>
  <c r="Q19398" i="1"/>
  <c r="T19399" i="1" s="1"/>
  <c r="U19399" i="1" s="1"/>
  <c r="V19399" i="1" s="1"/>
  <c r="L19400" i="1"/>
  <c r="M19399" i="1"/>
  <c r="N19399" i="1" s="1"/>
  <c r="O19399" i="1" s="1"/>
  <c r="H34562" i="1"/>
  <c r="I34562" i="1" s="1"/>
  <c r="J34562" i="1" s="1"/>
  <c r="F34563" i="1"/>
  <c r="G34562" i="1"/>
  <c r="P19399" i="1" l="1"/>
  <c r="Q19399" i="1"/>
  <c r="T19400" i="1" s="1"/>
  <c r="U19400" i="1" s="1"/>
  <c r="V19400" i="1" s="1"/>
  <c r="L19401" i="1"/>
  <c r="M19400" i="1"/>
  <c r="N19400" i="1" s="1"/>
  <c r="O19400" i="1" s="1"/>
  <c r="F34564" i="1"/>
  <c r="G34563" i="1"/>
  <c r="H34563" i="1"/>
  <c r="I34563" i="1" s="1"/>
  <c r="J34563" i="1" s="1"/>
  <c r="P19400" i="1" l="1"/>
  <c r="Q19400" i="1"/>
  <c r="T19401" i="1" s="1"/>
  <c r="U19401" i="1" s="1"/>
  <c r="V19401" i="1" s="1"/>
  <c r="L19402" i="1"/>
  <c r="M19401" i="1"/>
  <c r="N19401" i="1" s="1"/>
  <c r="O19401" i="1" s="1"/>
  <c r="F34565" i="1"/>
  <c r="G34564" i="1"/>
  <c r="H34564" i="1"/>
  <c r="I34564" i="1" s="1"/>
  <c r="J34564" i="1" s="1"/>
  <c r="P19401" i="1" l="1"/>
  <c r="Q19401" i="1"/>
  <c r="T19402" i="1" s="1"/>
  <c r="U19402" i="1" s="1"/>
  <c r="V19402" i="1" s="1"/>
  <c r="M19402" i="1"/>
  <c r="N19402" i="1" s="1"/>
  <c r="O19402" i="1" s="1"/>
  <c r="L19403" i="1"/>
  <c r="F34566" i="1"/>
  <c r="G34565" i="1"/>
  <c r="H34565" i="1"/>
  <c r="I34565" i="1" s="1"/>
  <c r="J34565" i="1" s="1"/>
  <c r="L19404" i="1" l="1"/>
  <c r="M19403" i="1"/>
  <c r="N19403" i="1" s="1"/>
  <c r="O19403" i="1" s="1"/>
  <c r="Q19402" i="1"/>
  <c r="T19403" i="1" s="1"/>
  <c r="U19403" i="1" s="1"/>
  <c r="V19403" i="1" s="1"/>
  <c r="P19402" i="1"/>
  <c r="F34567" i="1"/>
  <c r="G34566" i="1"/>
  <c r="H34566" i="1"/>
  <c r="I34566" i="1" s="1"/>
  <c r="J34566" i="1" s="1"/>
  <c r="Q19403" i="1" l="1"/>
  <c r="T19404" i="1" s="1"/>
  <c r="U19404" i="1" s="1"/>
  <c r="V19404" i="1" s="1"/>
  <c r="P19403" i="1"/>
  <c r="L19405" i="1"/>
  <c r="M19404" i="1"/>
  <c r="N19404" i="1" s="1"/>
  <c r="O19404" i="1" s="1"/>
  <c r="F34568" i="1"/>
  <c r="G34567" i="1"/>
  <c r="H34567" i="1"/>
  <c r="I34567" i="1" s="1"/>
  <c r="J34567" i="1" s="1"/>
  <c r="P19404" i="1" l="1"/>
  <c r="Q19404" i="1"/>
  <c r="T19405" i="1" s="1"/>
  <c r="U19405" i="1" s="1"/>
  <c r="V19405" i="1" s="1"/>
  <c r="L19406" i="1"/>
  <c r="M19405" i="1"/>
  <c r="N19405" i="1" s="1"/>
  <c r="O19405" i="1" s="1"/>
  <c r="G34568" i="1"/>
  <c r="H34568" i="1"/>
  <c r="I34568" i="1" s="1"/>
  <c r="J34568" i="1" s="1"/>
  <c r="F34569" i="1"/>
  <c r="P19405" i="1" l="1"/>
  <c r="Q19405" i="1"/>
  <c r="T19406" i="1" s="1"/>
  <c r="U19406" i="1" s="1"/>
  <c r="V19406" i="1" s="1"/>
  <c r="M19406" i="1"/>
  <c r="N19406" i="1" s="1"/>
  <c r="O19406" i="1" s="1"/>
  <c r="L19407" i="1"/>
  <c r="G34569" i="1"/>
  <c r="H34569" i="1"/>
  <c r="I34569" i="1" s="1"/>
  <c r="J34569" i="1" s="1"/>
  <c r="F34570" i="1"/>
  <c r="L19408" i="1" l="1"/>
  <c r="M19407" i="1"/>
  <c r="N19407" i="1" s="1"/>
  <c r="O19407" i="1" s="1"/>
  <c r="P19406" i="1"/>
  <c r="Q19406" i="1"/>
  <c r="T19407" i="1" s="1"/>
  <c r="U19407" i="1" s="1"/>
  <c r="V19407" i="1" s="1"/>
  <c r="H34570" i="1"/>
  <c r="I34570" i="1" s="1"/>
  <c r="J34570" i="1" s="1"/>
  <c r="F34571" i="1"/>
  <c r="G34570" i="1"/>
  <c r="P19407" i="1" l="1"/>
  <c r="Q19407" i="1"/>
  <c r="T19408" i="1" s="1"/>
  <c r="U19408" i="1" s="1"/>
  <c r="V19408" i="1" s="1"/>
  <c r="L19409" i="1"/>
  <c r="M19408" i="1"/>
  <c r="N19408" i="1" s="1"/>
  <c r="O19408" i="1" s="1"/>
  <c r="F34572" i="1"/>
  <c r="G34571" i="1"/>
  <c r="H34571" i="1"/>
  <c r="I34571" i="1" s="1"/>
  <c r="J34571" i="1" s="1"/>
  <c r="P19408" i="1" l="1"/>
  <c r="Q19408" i="1"/>
  <c r="T19409" i="1" s="1"/>
  <c r="U19409" i="1" s="1"/>
  <c r="V19409" i="1" s="1"/>
  <c r="L19410" i="1"/>
  <c r="M19409" i="1"/>
  <c r="N19409" i="1" s="1"/>
  <c r="O19409" i="1" s="1"/>
  <c r="F34573" i="1"/>
  <c r="G34572" i="1"/>
  <c r="H34572" i="1"/>
  <c r="I34572" i="1" s="1"/>
  <c r="J34572" i="1" s="1"/>
  <c r="P19409" i="1" l="1"/>
  <c r="Q19409" i="1"/>
  <c r="T19410" i="1" s="1"/>
  <c r="U19410" i="1" s="1"/>
  <c r="V19410" i="1" s="1"/>
  <c r="L19411" i="1"/>
  <c r="M19410" i="1"/>
  <c r="N19410" i="1" s="1"/>
  <c r="O19410" i="1" s="1"/>
  <c r="F34574" i="1"/>
  <c r="G34573" i="1"/>
  <c r="H34573" i="1"/>
  <c r="I34573" i="1" s="1"/>
  <c r="J34573" i="1" s="1"/>
  <c r="Q19410" i="1" l="1"/>
  <c r="T19411" i="1" s="1"/>
  <c r="U19411" i="1" s="1"/>
  <c r="V19411" i="1" s="1"/>
  <c r="P19410" i="1"/>
  <c r="L19412" i="1"/>
  <c r="M19411" i="1"/>
  <c r="N19411" i="1" s="1"/>
  <c r="O19411" i="1" s="1"/>
  <c r="F34575" i="1"/>
  <c r="G34574" i="1"/>
  <c r="H34574" i="1"/>
  <c r="I34574" i="1" s="1"/>
  <c r="J34574" i="1" s="1"/>
  <c r="P19411" i="1" l="1"/>
  <c r="Q19411" i="1"/>
  <c r="T19412" i="1" s="1"/>
  <c r="U19412" i="1" s="1"/>
  <c r="V19412" i="1" s="1"/>
  <c r="L19413" i="1"/>
  <c r="M19412" i="1"/>
  <c r="N19412" i="1" s="1"/>
  <c r="O19412" i="1" s="1"/>
  <c r="F34576" i="1"/>
  <c r="G34575" i="1"/>
  <c r="H34575" i="1"/>
  <c r="I34575" i="1" s="1"/>
  <c r="J34575" i="1" s="1"/>
  <c r="P19412" i="1" l="1"/>
  <c r="Q19412" i="1"/>
  <c r="T19413" i="1" s="1"/>
  <c r="U19413" i="1" s="1"/>
  <c r="V19413" i="1" s="1"/>
  <c r="M19413" i="1"/>
  <c r="N19413" i="1" s="1"/>
  <c r="O19413" i="1" s="1"/>
  <c r="L19414" i="1"/>
  <c r="G34576" i="1"/>
  <c r="H34576" i="1"/>
  <c r="I34576" i="1" s="1"/>
  <c r="J34576" i="1" s="1"/>
  <c r="F34577" i="1"/>
  <c r="M19414" i="1" l="1"/>
  <c r="N19414" i="1" s="1"/>
  <c r="O19414" i="1" s="1"/>
  <c r="L19415" i="1"/>
  <c r="P19413" i="1"/>
  <c r="Q19413" i="1"/>
  <c r="T19414" i="1" s="1"/>
  <c r="U19414" i="1" s="1"/>
  <c r="V19414" i="1" s="1"/>
  <c r="G34577" i="1"/>
  <c r="H34577" i="1"/>
  <c r="I34577" i="1" s="1"/>
  <c r="J34577" i="1" s="1"/>
  <c r="F34578" i="1"/>
  <c r="M19415" i="1" l="1"/>
  <c r="N19415" i="1" s="1"/>
  <c r="O19415" i="1" s="1"/>
  <c r="L19416" i="1"/>
  <c r="P19414" i="1"/>
  <c r="Q19414" i="1"/>
  <c r="T19415" i="1" s="1"/>
  <c r="U19415" i="1" s="1"/>
  <c r="V19415" i="1" s="1"/>
  <c r="H34578" i="1"/>
  <c r="I34578" i="1" s="1"/>
  <c r="J34578" i="1" s="1"/>
  <c r="F34579" i="1"/>
  <c r="G34578" i="1"/>
  <c r="L19417" i="1" l="1"/>
  <c r="M19416" i="1"/>
  <c r="N19416" i="1" s="1"/>
  <c r="O19416" i="1" s="1"/>
  <c r="P19415" i="1"/>
  <c r="Q19415" i="1"/>
  <c r="T19416" i="1" s="1"/>
  <c r="U19416" i="1" s="1"/>
  <c r="V19416" i="1" s="1"/>
  <c r="F34580" i="1"/>
  <c r="G34579" i="1"/>
  <c r="H34579" i="1"/>
  <c r="I34579" i="1" s="1"/>
  <c r="J34579" i="1" s="1"/>
  <c r="P19416" i="1" l="1"/>
  <c r="Q19416" i="1"/>
  <c r="T19417" i="1" s="1"/>
  <c r="U19417" i="1" s="1"/>
  <c r="V19417" i="1" s="1"/>
  <c r="L19418" i="1"/>
  <c r="M19417" i="1"/>
  <c r="N19417" i="1" s="1"/>
  <c r="O19417" i="1" s="1"/>
  <c r="F34581" i="1"/>
  <c r="G34580" i="1"/>
  <c r="H34580" i="1"/>
  <c r="I34580" i="1" s="1"/>
  <c r="J34580" i="1" s="1"/>
  <c r="P19417" i="1" l="1"/>
  <c r="Q19417" i="1"/>
  <c r="T19418" i="1" s="1"/>
  <c r="U19418" i="1" s="1"/>
  <c r="V19418" i="1" s="1"/>
  <c r="L19419" i="1"/>
  <c r="M19418" i="1"/>
  <c r="N19418" i="1" s="1"/>
  <c r="O19418" i="1" s="1"/>
  <c r="F34582" i="1"/>
  <c r="G34581" i="1"/>
  <c r="H34581" i="1"/>
  <c r="I34581" i="1" s="1"/>
  <c r="J34581" i="1" s="1"/>
  <c r="L19420" i="1" l="1"/>
  <c r="M19419" i="1"/>
  <c r="N19419" i="1" s="1"/>
  <c r="O19419" i="1" s="1"/>
  <c r="Q19418" i="1"/>
  <c r="T19419" i="1" s="1"/>
  <c r="U19419" i="1" s="1"/>
  <c r="V19419" i="1" s="1"/>
  <c r="P19418" i="1"/>
  <c r="F34583" i="1"/>
  <c r="G34582" i="1"/>
  <c r="H34582" i="1"/>
  <c r="I34582" i="1" s="1"/>
  <c r="J34582" i="1" s="1"/>
  <c r="Q19419" i="1" l="1"/>
  <c r="T19420" i="1" s="1"/>
  <c r="U19420" i="1" s="1"/>
  <c r="V19420" i="1" s="1"/>
  <c r="P19419" i="1"/>
  <c r="M19420" i="1"/>
  <c r="N19420" i="1" s="1"/>
  <c r="O19420" i="1" s="1"/>
  <c r="L19421" i="1"/>
  <c r="F34584" i="1"/>
  <c r="G34583" i="1"/>
  <c r="H34583" i="1"/>
  <c r="I34583" i="1" s="1"/>
  <c r="J34583" i="1" s="1"/>
  <c r="M19421" i="1" l="1"/>
  <c r="N19421" i="1" s="1"/>
  <c r="O19421" i="1" s="1"/>
  <c r="L19422" i="1"/>
  <c r="Q19420" i="1"/>
  <c r="T19421" i="1" s="1"/>
  <c r="U19421" i="1" s="1"/>
  <c r="V19421" i="1" s="1"/>
  <c r="P19420" i="1"/>
  <c r="G34584" i="1"/>
  <c r="H34584" i="1"/>
  <c r="I34584" i="1" s="1"/>
  <c r="J34584" i="1" s="1"/>
  <c r="F34585" i="1"/>
  <c r="M19422" i="1" l="1"/>
  <c r="N19422" i="1" s="1"/>
  <c r="O19422" i="1" s="1"/>
  <c r="L19423" i="1"/>
  <c r="Q19421" i="1"/>
  <c r="T19422" i="1" s="1"/>
  <c r="U19422" i="1" s="1"/>
  <c r="V19422" i="1" s="1"/>
  <c r="P19421" i="1"/>
  <c r="G34585" i="1"/>
  <c r="H34585" i="1"/>
  <c r="I34585" i="1" s="1"/>
  <c r="J34585" i="1" s="1"/>
  <c r="F34586" i="1"/>
  <c r="L19424" i="1" l="1"/>
  <c r="M19423" i="1"/>
  <c r="N19423" i="1" s="1"/>
  <c r="O19423" i="1" s="1"/>
  <c r="P19422" i="1"/>
  <c r="Q19422" i="1"/>
  <c r="T19423" i="1" s="1"/>
  <c r="U19423" i="1" s="1"/>
  <c r="V19423" i="1" s="1"/>
  <c r="H34586" i="1"/>
  <c r="I34586" i="1" s="1"/>
  <c r="J34586" i="1" s="1"/>
  <c r="F34587" i="1"/>
  <c r="G34586" i="1"/>
  <c r="P19423" i="1" l="1"/>
  <c r="Q19423" i="1"/>
  <c r="T19424" i="1" s="1"/>
  <c r="U19424" i="1" s="1"/>
  <c r="V19424" i="1" s="1"/>
  <c r="L19425" i="1"/>
  <c r="M19424" i="1"/>
  <c r="N19424" i="1" s="1"/>
  <c r="O19424" i="1" s="1"/>
  <c r="F34588" i="1"/>
  <c r="G34587" i="1"/>
  <c r="H34587" i="1"/>
  <c r="I34587" i="1" s="1"/>
  <c r="J34587" i="1" s="1"/>
  <c r="Q19424" i="1" l="1"/>
  <c r="T19425" i="1" s="1"/>
  <c r="U19425" i="1" s="1"/>
  <c r="V19425" i="1" s="1"/>
  <c r="P19424" i="1"/>
  <c r="L19426" i="1"/>
  <c r="M19425" i="1"/>
  <c r="N19425" i="1" s="1"/>
  <c r="O19425" i="1" s="1"/>
  <c r="F34589" i="1"/>
  <c r="G34588" i="1"/>
  <c r="H34588" i="1"/>
  <c r="I34588" i="1" s="1"/>
  <c r="J34588" i="1" s="1"/>
  <c r="P19425" i="1" l="1"/>
  <c r="Q19425" i="1"/>
  <c r="T19426" i="1" s="1"/>
  <c r="U19426" i="1" s="1"/>
  <c r="V19426" i="1" s="1"/>
  <c r="M19426" i="1"/>
  <c r="N19426" i="1" s="1"/>
  <c r="O19426" i="1" s="1"/>
  <c r="L19427" i="1"/>
  <c r="F34590" i="1"/>
  <c r="G34589" i="1"/>
  <c r="H34589" i="1"/>
  <c r="I34589" i="1" s="1"/>
  <c r="J34589" i="1" s="1"/>
  <c r="L19428" i="1" l="1"/>
  <c r="M19427" i="1"/>
  <c r="N19427" i="1" s="1"/>
  <c r="O19427" i="1" s="1"/>
  <c r="Q19426" i="1"/>
  <c r="T19427" i="1" s="1"/>
  <c r="U19427" i="1" s="1"/>
  <c r="V19427" i="1" s="1"/>
  <c r="P19426" i="1"/>
  <c r="F34591" i="1"/>
  <c r="G34590" i="1"/>
  <c r="H34590" i="1"/>
  <c r="I34590" i="1" s="1"/>
  <c r="J34590" i="1" s="1"/>
  <c r="P19427" i="1" l="1"/>
  <c r="Q19427" i="1"/>
  <c r="T19428" i="1" s="1"/>
  <c r="U19428" i="1" s="1"/>
  <c r="V19428" i="1" s="1"/>
  <c r="L19429" i="1"/>
  <c r="M19428" i="1"/>
  <c r="N19428" i="1" s="1"/>
  <c r="O19428" i="1" s="1"/>
  <c r="F34592" i="1"/>
  <c r="G34591" i="1"/>
  <c r="H34591" i="1"/>
  <c r="I34591" i="1" s="1"/>
  <c r="J34591" i="1" s="1"/>
  <c r="P19428" i="1" l="1"/>
  <c r="Q19428" i="1"/>
  <c r="T19429" i="1" s="1"/>
  <c r="U19429" i="1" s="1"/>
  <c r="V19429" i="1" s="1"/>
  <c r="M19429" i="1"/>
  <c r="N19429" i="1" s="1"/>
  <c r="O19429" i="1" s="1"/>
  <c r="L19430" i="1"/>
  <c r="G34592" i="1"/>
  <c r="H34592" i="1"/>
  <c r="I34592" i="1" s="1"/>
  <c r="J34592" i="1" s="1"/>
  <c r="F34593" i="1"/>
  <c r="L19431" i="1" l="1"/>
  <c r="M19430" i="1"/>
  <c r="N19430" i="1" s="1"/>
  <c r="O19430" i="1" s="1"/>
  <c r="P19429" i="1"/>
  <c r="Q19429" i="1"/>
  <c r="T19430" i="1" s="1"/>
  <c r="U19430" i="1" s="1"/>
  <c r="V19430" i="1" s="1"/>
  <c r="G34593" i="1"/>
  <c r="H34593" i="1"/>
  <c r="I34593" i="1" s="1"/>
  <c r="J34593" i="1" s="1"/>
  <c r="F34594" i="1"/>
  <c r="P19430" i="1" l="1"/>
  <c r="Q19430" i="1"/>
  <c r="T19431" i="1" s="1"/>
  <c r="U19431" i="1" s="1"/>
  <c r="V19431" i="1" s="1"/>
  <c r="L19432" i="1"/>
  <c r="M19431" i="1"/>
  <c r="N19431" i="1" s="1"/>
  <c r="O19431" i="1" s="1"/>
  <c r="H34594" i="1"/>
  <c r="I34594" i="1" s="1"/>
  <c r="J34594" i="1" s="1"/>
  <c r="F34595" i="1"/>
  <c r="G34594" i="1"/>
  <c r="P19431" i="1" l="1"/>
  <c r="Q19431" i="1"/>
  <c r="T19432" i="1" s="1"/>
  <c r="U19432" i="1" s="1"/>
  <c r="V19432" i="1" s="1"/>
  <c r="M19432" i="1"/>
  <c r="N19432" i="1" s="1"/>
  <c r="O19432" i="1" s="1"/>
  <c r="L19433" i="1"/>
  <c r="F34596" i="1"/>
  <c r="G34595" i="1"/>
  <c r="H34595" i="1"/>
  <c r="I34595" i="1" s="1"/>
  <c r="J34595" i="1" s="1"/>
  <c r="M19433" i="1" l="1"/>
  <c r="N19433" i="1" s="1"/>
  <c r="O19433" i="1" s="1"/>
  <c r="L19434" i="1"/>
  <c r="P19432" i="1"/>
  <c r="Q19432" i="1"/>
  <c r="T19433" i="1" s="1"/>
  <c r="U19433" i="1" s="1"/>
  <c r="V19433" i="1" s="1"/>
  <c r="F34597" i="1"/>
  <c r="G34596" i="1"/>
  <c r="H34596" i="1"/>
  <c r="I34596" i="1" s="1"/>
  <c r="J34596" i="1" s="1"/>
  <c r="L19435" i="1" l="1"/>
  <c r="M19434" i="1"/>
  <c r="N19434" i="1" s="1"/>
  <c r="O19434" i="1" s="1"/>
  <c r="P19433" i="1"/>
  <c r="Q19433" i="1"/>
  <c r="T19434" i="1" s="1"/>
  <c r="U19434" i="1" s="1"/>
  <c r="V19434" i="1" s="1"/>
  <c r="F34598" i="1"/>
  <c r="G34597" i="1"/>
  <c r="H34597" i="1"/>
  <c r="I34597" i="1" s="1"/>
  <c r="J34597" i="1" s="1"/>
  <c r="Q19434" i="1" l="1"/>
  <c r="T19435" i="1" s="1"/>
  <c r="U19435" i="1" s="1"/>
  <c r="V19435" i="1" s="1"/>
  <c r="P19434" i="1"/>
  <c r="L19436" i="1"/>
  <c r="M19435" i="1"/>
  <c r="N19435" i="1" s="1"/>
  <c r="O19435" i="1" s="1"/>
  <c r="F34599" i="1"/>
  <c r="G34598" i="1"/>
  <c r="H34598" i="1"/>
  <c r="I34598" i="1" s="1"/>
  <c r="J34598" i="1" s="1"/>
  <c r="Q19435" i="1" l="1"/>
  <c r="T19436" i="1" s="1"/>
  <c r="U19436" i="1" s="1"/>
  <c r="V19436" i="1" s="1"/>
  <c r="P19435" i="1"/>
  <c r="L19437" i="1"/>
  <c r="M19436" i="1"/>
  <c r="N19436" i="1" s="1"/>
  <c r="O19436" i="1" s="1"/>
  <c r="F34600" i="1"/>
  <c r="G34599" i="1"/>
  <c r="H34599" i="1"/>
  <c r="I34599" i="1" s="1"/>
  <c r="J34599" i="1" s="1"/>
  <c r="P19436" i="1" l="1"/>
  <c r="Q19436" i="1"/>
  <c r="T19437" i="1" s="1"/>
  <c r="U19437" i="1" s="1"/>
  <c r="V19437" i="1" s="1"/>
  <c r="M19437" i="1"/>
  <c r="N19437" i="1" s="1"/>
  <c r="O19437" i="1" s="1"/>
  <c r="L19438" i="1"/>
  <c r="G34600" i="1"/>
  <c r="H34600" i="1"/>
  <c r="I34600" i="1" s="1"/>
  <c r="J34600" i="1" s="1"/>
  <c r="F34601" i="1"/>
  <c r="M19438" i="1" l="1"/>
  <c r="N19438" i="1" s="1"/>
  <c r="O19438" i="1" s="1"/>
  <c r="L19439" i="1"/>
  <c r="Q19437" i="1"/>
  <c r="T19438" i="1" s="1"/>
  <c r="U19438" i="1" s="1"/>
  <c r="V19438" i="1" s="1"/>
  <c r="P19437" i="1"/>
  <c r="G34601" i="1"/>
  <c r="H34601" i="1"/>
  <c r="I34601" i="1" s="1"/>
  <c r="J34601" i="1" s="1"/>
  <c r="F34602" i="1"/>
  <c r="L19440" i="1" l="1"/>
  <c r="M19439" i="1"/>
  <c r="N19439" i="1" s="1"/>
  <c r="O19439" i="1" s="1"/>
  <c r="P19438" i="1"/>
  <c r="Q19438" i="1"/>
  <c r="T19439" i="1" s="1"/>
  <c r="U19439" i="1" s="1"/>
  <c r="V19439" i="1" s="1"/>
  <c r="H34602" i="1"/>
  <c r="I34602" i="1" s="1"/>
  <c r="J34602" i="1" s="1"/>
  <c r="F34603" i="1"/>
  <c r="G34602" i="1"/>
  <c r="P19439" i="1" l="1"/>
  <c r="Q19439" i="1"/>
  <c r="T19440" i="1" s="1"/>
  <c r="U19440" i="1" s="1"/>
  <c r="V19440" i="1" s="1"/>
  <c r="L19441" i="1"/>
  <c r="M19440" i="1"/>
  <c r="N19440" i="1" s="1"/>
  <c r="O19440" i="1" s="1"/>
  <c r="F34604" i="1"/>
  <c r="G34603" i="1"/>
  <c r="H34603" i="1"/>
  <c r="I34603" i="1" s="1"/>
  <c r="J34603" i="1" s="1"/>
  <c r="P19440" i="1" l="1"/>
  <c r="Q19440" i="1"/>
  <c r="T19441" i="1" s="1"/>
  <c r="U19441" i="1" s="1"/>
  <c r="V19441" i="1" s="1"/>
  <c r="L19442" i="1"/>
  <c r="M19441" i="1"/>
  <c r="N19441" i="1" s="1"/>
  <c r="O19441" i="1" s="1"/>
  <c r="F34605" i="1"/>
  <c r="G34604" i="1"/>
  <c r="H34604" i="1"/>
  <c r="I34604" i="1" s="1"/>
  <c r="J34604" i="1" s="1"/>
  <c r="Q19441" i="1" l="1"/>
  <c r="T19442" i="1" s="1"/>
  <c r="U19442" i="1" s="1"/>
  <c r="V19442" i="1" s="1"/>
  <c r="P19441" i="1"/>
  <c r="L19443" i="1"/>
  <c r="M19442" i="1"/>
  <c r="N19442" i="1" s="1"/>
  <c r="O19442" i="1" s="1"/>
  <c r="F34606" i="1"/>
  <c r="G34605" i="1"/>
  <c r="H34605" i="1"/>
  <c r="I34605" i="1" s="1"/>
  <c r="J34605" i="1" s="1"/>
  <c r="Q19442" i="1" l="1"/>
  <c r="T19443" i="1" s="1"/>
  <c r="U19443" i="1" s="1"/>
  <c r="V19443" i="1" s="1"/>
  <c r="P19442" i="1"/>
  <c r="L19444" i="1"/>
  <c r="M19443" i="1"/>
  <c r="N19443" i="1" s="1"/>
  <c r="O19443" i="1" s="1"/>
  <c r="F34607" i="1"/>
  <c r="G34606" i="1"/>
  <c r="H34606" i="1"/>
  <c r="I34606" i="1" s="1"/>
  <c r="J34606" i="1" s="1"/>
  <c r="P19443" i="1" l="1"/>
  <c r="Q19443" i="1"/>
  <c r="T19444" i="1" s="1"/>
  <c r="U19444" i="1" s="1"/>
  <c r="V19444" i="1" s="1"/>
  <c r="L19445" i="1"/>
  <c r="M19444" i="1"/>
  <c r="N19444" i="1" s="1"/>
  <c r="O19444" i="1" s="1"/>
  <c r="F34608" i="1"/>
  <c r="G34607" i="1"/>
  <c r="H34607" i="1"/>
  <c r="I34607" i="1" s="1"/>
  <c r="J34607" i="1" s="1"/>
  <c r="P19444" i="1" l="1"/>
  <c r="Q19444" i="1"/>
  <c r="T19445" i="1" s="1"/>
  <c r="U19445" i="1" s="1"/>
  <c r="V19445" i="1" s="1"/>
  <c r="M19445" i="1"/>
  <c r="N19445" i="1" s="1"/>
  <c r="O19445" i="1" s="1"/>
  <c r="L19446" i="1"/>
  <c r="G34608" i="1"/>
  <c r="H34608" i="1"/>
  <c r="I34608" i="1" s="1"/>
  <c r="J34608" i="1" s="1"/>
  <c r="F34609" i="1"/>
  <c r="M19446" i="1" l="1"/>
  <c r="N19446" i="1" s="1"/>
  <c r="O19446" i="1" s="1"/>
  <c r="L19447" i="1"/>
  <c r="P19445" i="1"/>
  <c r="Q19445" i="1"/>
  <c r="T19446" i="1" s="1"/>
  <c r="U19446" i="1" s="1"/>
  <c r="V19446" i="1" s="1"/>
  <c r="G34609" i="1"/>
  <c r="H34609" i="1"/>
  <c r="I34609" i="1" s="1"/>
  <c r="J34609" i="1" s="1"/>
  <c r="F34610" i="1"/>
  <c r="L19448" i="1" l="1"/>
  <c r="M19447" i="1"/>
  <c r="N19447" i="1" s="1"/>
  <c r="O19447" i="1" s="1"/>
  <c r="P19446" i="1"/>
  <c r="Q19446" i="1"/>
  <c r="T19447" i="1" s="1"/>
  <c r="U19447" i="1" s="1"/>
  <c r="V19447" i="1" s="1"/>
  <c r="H34610" i="1"/>
  <c r="I34610" i="1" s="1"/>
  <c r="J34610" i="1" s="1"/>
  <c r="F34611" i="1"/>
  <c r="G34610" i="1"/>
  <c r="Q19447" i="1" l="1"/>
  <c r="T19448" i="1" s="1"/>
  <c r="U19448" i="1" s="1"/>
  <c r="V19448" i="1" s="1"/>
  <c r="P19447" i="1"/>
  <c r="L19449" i="1"/>
  <c r="M19448" i="1"/>
  <c r="N19448" i="1" s="1"/>
  <c r="O19448" i="1" s="1"/>
  <c r="F34612" i="1"/>
  <c r="G34611" i="1"/>
  <c r="H34611" i="1"/>
  <c r="I34611" i="1" s="1"/>
  <c r="J34611" i="1" s="1"/>
  <c r="P19448" i="1" l="1"/>
  <c r="Q19448" i="1"/>
  <c r="T19449" i="1" s="1"/>
  <c r="U19449" i="1" s="1"/>
  <c r="V19449" i="1" s="1"/>
  <c r="L19450" i="1"/>
  <c r="M19449" i="1"/>
  <c r="N19449" i="1" s="1"/>
  <c r="O19449" i="1" s="1"/>
  <c r="F34613" i="1"/>
  <c r="G34612" i="1"/>
  <c r="H34612" i="1"/>
  <c r="I34612" i="1" s="1"/>
  <c r="J34612" i="1" s="1"/>
  <c r="Q19449" i="1" l="1"/>
  <c r="T19450" i="1" s="1"/>
  <c r="U19450" i="1" s="1"/>
  <c r="V19450" i="1" s="1"/>
  <c r="P19449" i="1"/>
  <c r="M19450" i="1"/>
  <c r="N19450" i="1" s="1"/>
  <c r="O19450" i="1" s="1"/>
  <c r="L19451" i="1"/>
  <c r="F34614" i="1"/>
  <c r="G34613" i="1"/>
  <c r="H34613" i="1"/>
  <c r="I34613" i="1" s="1"/>
  <c r="J34613" i="1" s="1"/>
  <c r="M19451" i="1" l="1"/>
  <c r="N19451" i="1" s="1"/>
  <c r="O19451" i="1" s="1"/>
  <c r="L19452" i="1"/>
  <c r="Q19450" i="1"/>
  <c r="T19451" i="1" s="1"/>
  <c r="U19451" i="1" s="1"/>
  <c r="V19451" i="1" s="1"/>
  <c r="P19450" i="1"/>
  <c r="F34615" i="1"/>
  <c r="G34614" i="1"/>
  <c r="H34614" i="1"/>
  <c r="I34614" i="1" s="1"/>
  <c r="J34614" i="1" s="1"/>
  <c r="L19453" i="1" l="1"/>
  <c r="M19452" i="1"/>
  <c r="N19452" i="1" s="1"/>
  <c r="O19452" i="1" s="1"/>
  <c r="Q19451" i="1"/>
  <c r="T19452" i="1" s="1"/>
  <c r="U19452" i="1" s="1"/>
  <c r="V19452" i="1" s="1"/>
  <c r="P19451" i="1"/>
  <c r="F34616" i="1"/>
  <c r="G34615" i="1"/>
  <c r="H34615" i="1"/>
  <c r="I34615" i="1" s="1"/>
  <c r="J34615" i="1" s="1"/>
  <c r="P19452" i="1" l="1"/>
  <c r="Q19452" i="1"/>
  <c r="T19453" i="1" s="1"/>
  <c r="U19453" i="1" s="1"/>
  <c r="V19453" i="1" s="1"/>
  <c r="M19453" i="1"/>
  <c r="N19453" i="1" s="1"/>
  <c r="O19453" i="1" s="1"/>
  <c r="L19454" i="1"/>
  <c r="G34616" i="1"/>
  <c r="H34616" i="1"/>
  <c r="I34616" i="1" s="1"/>
  <c r="J34616" i="1" s="1"/>
  <c r="F34617" i="1"/>
  <c r="M19454" i="1" l="1"/>
  <c r="N19454" i="1" s="1"/>
  <c r="O19454" i="1" s="1"/>
  <c r="L19455" i="1"/>
  <c r="P19453" i="1"/>
  <c r="Q19453" i="1"/>
  <c r="T19454" i="1" s="1"/>
  <c r="U19454" i="1" s="1"/>
  <c r="V19454" i="1" s="1"/>
  <c r="G34617" i="1"/>
  <c r="H34617" i="1"/>
  <c r="I34617" i="1" s="1"/>
  <c r="J34617" i="1" s="1"/>
  <c r="F34618" i="1"/>
  <c r="L19456" i="1" l="1"/>
  <c r="M19455" i="1"/>
  <c r="N19455" i="1" s="1"/>
  <c r="O19455" i="1" s="1"/>
  <c r="P19454" i="1"/>
  <c r="Q19454" i="1"/>
  <c r="T19455" i="1" s="1"/>
  <c r="U19455" i="1" s="1"/>
  <c r="V19455" i="1" s="1"/>
  <c r="H34618" i="1"/>
  <c r="I34618" i="1" s="1"/>
  <c r="J34618" i="1" s="1"/>
  <c r="F34619" i="1"/>
  <c r="G34618" i="1"/>
  <c r="P19455" i="1" l="1"/>
  <c r="Q19455" i="1"/>
  <c r="T19456" i="1" s="1"/>
  <c r="U19456" i="1" s="1"/>
  <c r="V19456" i="1" s="1"/>
  <c r="L19457" i="1"/>
  <c r="M19456" i="1"/>
  <c r="N19456" i="1" s="1"/>
  <c r="O19456" i="1" s="1"/>
  <c r="F34620" i="1"/>
  <c r="G34619" i="1"/>
  <c r="H34619" i="1"/>
  <c r="I34619" i="1" s="1"/>
  <c r="J34619" i="1" s="1"/>
  <c r="P19456" i="1" l="1"/>
  <c r="Q19456" i="1"/>
  <c r="T19457" i="1" s="1"/>
  <c r="U19457" i="1" s="1"/>
  <c r="V19457" i="1" s="1"/>
  <c r="L19458" i="1"/>
  <c r="M19457" i="1"/>
  <c r="N19457" i="1" s="1"/>
  <c r="O19457" i="1" s="1"/>
  <c r="F34621" i="1"/>
  <c r="G34620" i="1"/>
  <c r="H34620" i="1"/>
  <c r="I34620" i="1" s="1"/>
  <c r="J34620" i="1" s="1"/>
  <c r="P19457" i="1" l="1"/>
  <c r="Q19457" i="1"/>
  <c r="T19458" i="1" s="1"/>
  <c r="U19458" i="1" s="1"/>
  <c r="V19458" i="1" s="1"/>
  <c r="L19459" i="1"/>
  <c r="M19458" i="1"/>
  <c r="N19458" i="1" s="1"/>
  <c r="O19458" i="1" s="1"/>
  <c r="F34622" i="1"/>
  <c r="G34621" i="1"/>
  <c r="H34621" i="1"/>
  <c r="I34621" i="1" s="1"/>
  <c r="J34621" i="1" s="1"/>
  <c r="Q19458" i="1" l="1"/>
  <c r="T19459" i="1" s="1"/>
  <c r="U19459" i="1" s="1"/>
  <c r="V19459" i="1" s="1"/>
  <c r="P19458" i="1"/>
  <c r="L19460" i="1"/>
  <c r="M19459" i="1"/>
  <c r="N19459" i="1" s="1"/>
  <c r="O19459" i="1" s="1"/>
  <c r="F34623" i="1"/>
  <c r="G34622" i="1"/>
  <c r="H34622" i="1"/>
  <c r="I34622" i="1" s="1"/>
  <c r="J34622" i="1" s="1"/>
  <c r="Q19459" i="1" l="1"/>
  <c r="T19460" i="1" s="1"/>
  <c r="U19460" i="1" s="1"/>
  <c r="V19460" i="1" s="1"/>
  <c r="P19459" i="1"/>
  <c r="L19461" i="1"/>
  <c r="M19460" i="1"/>
  <c r="N19460" i="1" s="1"/>
  <c r="O19460" i="1" s="1"/>
  <c r="F34624" i="1"/>
  <c r="G34623" i="1"/>
  <c r="H34623" i="1"/>
  <c r="I34623" i="1" s="1"/>
  <c r="J34623" i="1" s="1"/>
  <c r="P19460" i="1" l="1"/>
  <c r="Q19460" i="1"/>
  <c r="T19461" i="1" s="1"/>
  <c r="U19461" i="1" s="1"/>
  <c r="V19461" i="1" s="1"/>
  <c r="M19461" i="1"/>
  <c r="N19461" i="1" s="1"/>
  <c r="O19461" i="1" s="1"/>
  <c r="L19462" i="1"/>
  <c r="G34624" i="1"/>
  <c r="H34624" i="1"/>
  <c r="I34624" i="1" s="1"/>
  <c r="J34624" i="1" s="1"/>
  <c r="F34625" i="1"/>
  <c r="L19463" i="1" l="1"/>
  <c r="M19462" i="1"/>
  <c r="N19462" i="1" s="1"/>
  <c r="O19462" i="1" s="1"/>
  <c r="P19461" i="1"/>
  <c r="Q19461" i="1"/>
  <c r="T19462" i="1" s="1"/>
  <c r="U19462" i="1" s="1"/>
  <c r="V19462" i="1" s="1"/>
  <c r="G34625" i="1"/>
  <c r="H34625" i="1"/>
  <c r="I34625" i="1" s="1"/>
  <c r="J34625" i="1" s="1"/>
  <c r="F34626" i="1"/>
  <c r="P19462" i="1" l="1"/>
  <c r="Q19462" i="1"/>
  <c r="T19463" i="1" s="1"/>
  <c r="U19463" i="1" s="1"/>
  <c r="V19463" i="1" s="1"/>
  <c r="L19464" i="1"/>
  <c r="M19463" i="1"/>
  <c r="N19463" i="1" s="1"/>
  <c r="O19463" i="1" s="1"/>
  <c r="H34626" i="1"/>
  <c r="I34626" i="1" s="1"/>
  <c r="J34626" i="1" s="1"/>
  <c r="F34627" i="1"/>
  <c r="G34626" i="1"/>
  <c r="Q19463" i="1" l="1"/>
  <c r="T19464" i="1" s="1"/>
  <c r="U19464" i="1" s="1"/>
  <c r="V19464" i="1" s="1"/>
  <c r="P19463" i="1"/>
  <c r="L19465" i="1"/>
  <c r="M19464" i="1"/>
  <c r="N19464" i="1" s="1"/>
  <c r="O19464" i="1" s="1"/>
  <c r="F34628" i="1"/>
  <c r="G34627" i="1"/>
  <c r="H34627" i="1"/>
  <c r="I34627" i="1" s="1"/>
  <c r="J34627" i="1" s="1"/>
  <c r="P19464" i="1" l="1"/>
  <c r="Q19464" i="1"/>
  <c r="T19465" i="1" s="1"/>
  <c r="U19465" i="1" s="1"/>
  <c r="V19465" i="1" s="1"/>
  <c r="M19465" i="1"/>
  <c r="N19465" i="1" s="1"/>
  <c r="O19465" i="1" s="1"/>
  <c r="L19466" i="1"/>
  <c r="F34629" i="1"/>
  <c r="G34628" i="1"/>
  <c r="H34628" i="1"/>
  <c r="I34628" i="1" s="1"/>
  <c r="J34628" i="1" s="1"/>
  <c r="L19467" i="1" l="1"/>
  <c r="M19466" i="1"/>
  <c r="N19466" i="1" s="1"/>
  <c r="O19466" i="1" s="1"/>
  <c r="P19465" i="1"/>
  <c r="Q19465" i="1"/>
  <c r="T19466" i="1" s="1"/>
  <c r="U19466" i="1" s="1"/>
  <c r="V19466" i="1" s="1"/>
  <c r="F34630" i="1"/>
  <c r="G34629" i="1"/>
  <c r="H34629" i="1"/>
  <c r="I34629" i="1" s="1"/>
  <c r="J34629" i="1" s="1"/>
  <c r="Q19466" i="1" l="1"/>
  <c r="T19467" i="1" s="1"/>
  <c r="U19467" i="1" s="1"/>
  <c r="V19467" i="1" s="1"/>
  <c r="P19466" i="1"/>
  <c r="L19468" i="1"/>
  <c r="M19467" i="1"/>
  <c r="N19467" i="1" s="1"/>
  <c r="O19467" i="1" s="1"/>
  <c r="F34631" i="1"/>
  <c r="G34630" i="1"/>
  <c r="H34630" i="1"/>
  <c r="I34630" i="1" s="1"/>
  <c r="J34630" i="1" s="1"/>
  <c r="Q19467" i="1" l="1"/>
  <c r="T19468" i="1" s="1"/>
  <c r="U19468" i="1" s="1"/>
  <c r="V19468" i="1" s="1"/>
  <c r="P19467" i="1"/>
  <c r="M19468" i="1"/>
  <c r="N19468" i="1" s="1"/>
  <c r="O19468" i="1" s="1"/>
  <c r="L19469" i="1"/>
  <c r="F34632" i="1"/>
  <c r="G34631" i="1"/>
  <c r="H34631" i="1"/>
  <c r="I34631" i="1" s="1"/>
  <c r="J34631" i="1" s="1"/>
  <c r="M19469" i="1" l="1"/>
  <c r="N19469" i="1" s="1"/>
  <c r="O19469" i="1" s="1"/>
  <c r="L19470" i="1"/>
  <c r="P19468" i="1"/>
  <c r="Q19468" i="1"/>
  <c r="T19469" i="1" s="1"/>
  <c r="U19469" i="1" s="1"/>
  <c r="V19469" i="1" s="1"/>
  <c r="G34632" i="1"/>
  <c r="H34632" i="1"/>
  <c r="I34632" i="1" s="1"/>
  <c r="J34632" i="1" s="1"/>
  <c r="F34633" i="1"/>
  <c r="M19470" i="1" l="1"/>
  <c r="N19470" i="1" s="1"/>
  <c r="O19470" i="1" s="1"/>
  <c r="L19471" i="1"/>
  <c r="P19469" i="1"/>
  <c r="Q19469" i="1"/>
  <c r="T19470" i="1" s="1"/>
  <c r="U19470" i="1" s="1"/>
  <c r="V19470" i="1" s="1"/>
  <c r="G34633" i="1"/>
  <c r="H34633" i="1"/>
  <c r="I34633" i="1" s="1"/>
  <c r="J34633" i="1" s="1"/>
  <c r="F34634" i="1"/>
  <c r="L19472" i="1" l="1"/>
  <c r="M19471" i="1"/>
  <c r="N19471" i="1" s="1"/>
  <c r="O19471" i="1" s="1"/>
  <c r="P19470" i="1"/>
  <c r="Q19470" i="1"/>
  <c r="T19471" i="1" s="1"/>
  <c r="U19471" i="1" s="1"/>
  <c r="V19471" i="1" s="1"/>
  <c r="H34634" i="1"/>
  <c r="I34634" i="1" s="1"/>
  <c r="J34634" i="1" s="1"/>
  <c r="F34635" i="1"/>
  <c r="G34634" i="1"/>
  <c r="P19471" i="1" l="1"/>
  <c r="Q19471" i="1"/>
  <c r="T19472" i="1" s="1"/>
  <c r="U19472" i="1" s="1"/>
  <c r="V19472" i="1" s="1"/>
  <c r="L19473" i="1"/>
  <c r="M19472" i="1"/>
  <c r="N19472" i="1" s="1"/>
  <c r="O19472" i="1" s="1"/>
  <c r="F34636" i="1"/>
  <c r="G34635" i="1"/>
  <c r="H34635" i="1"/>
  <c r="I34635" i="1" s="1"/>
  <c r="J34635" i="1" s="1"/>
  <c r="P19472" i="1" l="1"/>
  <c r="Q19472" i="1"/>
  <c r="T19473" i="1" s="1"/>
  <c r="U19473" i="1" s="1"/>
  <c r="V19473" i="1" s="1"/>
  <c r="M19473" i="1"/>
  <c r="N19473" i="1" s="1"/>
  <c r="O19473" i="1" s="1"/>
  <c r="L19474" i="1"/>
  <c r="F34637" i="1"/>
  <c r="G34636" i="1"/>
  <c r="H34636" i="1"/>
  <c r="I34636" i="1" s="1"/>
  <c r="J34636" i="1" s="1"/>
  <c r="M19474" i="1" l="1"/>
  <c r="N19474" i="1" s="1"/>
  <c r="O19474" i="1" s="1"/>
  <c r="L19475" i="1"/>
  <c r="P19473" i="1"/>
  <c r="Q19473" i="1"/>
  <c r="T19474" i="1" s="1"/>
  <c r="U19474" i="1" s="1"/>
  <c r="V19474" i="1" s="1"/>
  <c r="F34638" i="1"/>
  <c r="G34637" i="1"/>
  <c r="H34637" i="1"/>
  <c r="I34637" i="1" s="1"/>
  <c r="J34637" i="1" s="1"/>
  <c r="L19476" i="1" l="1"/>
  <c r="M19475" i="1"/>
  <c r="N19475" i="1" s="1"/>
  <c r="O19475" i="1" s="1"/>
  <c r="Q19474" i="1"/>
  <c r="T19475" i="1" s="1"/>
  <c r="U19475" i="1" s="1"/>
  <c r="V19475" i="1" s="1"/>
  <c r="P19474" i="1"/>
  <c r="F34639" i="1"/>
  <c r="G34638" i="1"/>
  <c r="H34638" i="1"/>
  <c r="I34638" i="1" s="1"/>
  <c r="J34638" i="1" s="1"/>
  <c r="Q19475" i="1" l="1"/>
  <c r="T19476" i="1" s="1"/>
  <c r="U19476" i="1" s="1"/>
  <c r="V19476" i="1" s="1"/>
  <c r="P19475" i="1"/>
  <c r="L19477" i="1"/>
  <c r="M19476" i="1"/>
  <c r="N19476" i="1" s="1"/>
  <c r="O19476" i="1" s="1"/>
  <c r="F34640" i="1"/>
  <c r="G34639" i="1"/>
  <c r="H34639" i="1"/>
  <c r="I34639" i="1" s="1"/>
  <c r="J34639" i="1" s="1"/>
  <c r="P19476" i="1" l="1"/>
  <c r="Q19476" i="1"/>
  <c r="T19477" i="1" s="1"/>
  <c r="U19477" i="1" s="1"/>
  <c r="V19477" i="1" s="1"/>
  <c r="M19477" i="1"/>
  <c r="N19477" i="1" s="1"/>
  <c r="O19477" i="1" s="1"/>
  <c r="L19478" i="1"/>
  <c r="G34640" i="1"/>
  <c r="H34640" i="1"/>
  <c r="I34640" i="1" s="1"/>
  <c r="J34640" i="1" s="1"/>
  <c r="F34641" i="1"/>
  <c r="Q19477" i="1" l="1"/>
  <c r="T19478" i="1" s="1"/>
  <c r="U19478" i="1" s="1"/>
  <c r="V19478" i="1" s="1"/>
  <c r="P19477" i="1"/>
  <c r="M19478" i="1"/>
  <c r="N19478" i="1" s="1"/>
  <c r="O19478" i="1" s="1"/>
  <c r="L19479" i="1"/>
  <c r="G34641" i="1"/>
  <c r="H34641" i="1"/>
  <c r="I34641" i="1" s="1"/>
  <c r="J34641" i="1" s="1"/>
  <c r="F34642" i="1"/>
  <c r="L19480" i="1" l="1"/>
  <c r="M19479" i="1"/>
  <c r="N19479" i="1" s="1"/>
  <c r="O19479" i="1" s="1"/>
  <c r="P19478" i="1"/>
  <c r="Q19478" i="1"/>
  <c r="T19479" i="1" s="1"/>
  <c r="U19479" i="1" s="1"/>
  <c r="V19479" i="1" s="1"/>
  <c r="H34642" i="1"/>
  <c r="I34642" i="1" s="1"/>
  <c r="J34642" i="1" s="1"/>
  <c r="F34643" i="1"/>
  <c r="G34642" i="1"/>
  <c r="P19479" i="1" l="1"/>
  <c r="Q19479" i="1"/>
  <c r="T19480" i="1" s="1"/>
  <c r="U19480" i="1" s="1"/>
  <c r="V19480" i="1" s="1"/>
  <c r="M19480" i="1"/>
  <c r="N19480" i="1" s="1"/>
  <c r="O19480" i="1" s="1"/>
  <c r="L19481" i="1"/>
  <c r="F34644" i="1"/>
  <c r="G34643" i="1"/>
  <c r="H34643" i="1"/>
  <c r="I34643" i="1" s="1"/>
  <c r="J34643" i="1" s="1"/>
  <c r="M19481" i="1" l="1"/>
  <c r="N19481" i="1" s="1"/>
  <c r="O19481" i="1" s="1"/>
  <c r="L19482" i="1"/>
  <c r="P19480" i="1"/>
  <c r="Q19480" i="1"/>
  <c r="T19481" i="1" s="1"/>
  <c r="U19481" i="1" s="1"/>
  <c r="V19481" i="1" s="1"/>
  <c r="F34645" i="1"/>
  <c r="G34644" i="1"/>
  <c r="H34644" i="1"/>
  <c r="I34644" i="1" s="1"/>
  <c r="J34644" i="1" s="1"/>
  <c r="M19482" i="1" l="1"/>
  <c r="N19482" i="1" s="1"/>
  <c r="O19482" i="1" s="1"/>
  <c r="L19483" i="1"/>
  <c r="Q19481" i="1"/>
  <c r="T19482" i="1" s="1"/>
  <c r="U19482" i="1" s="1"/>
  <c r="V19482" i="1" s="1"/>
  <c r="P19481" i="1"/>
  <c r="F34646" i="1"/>
  <c r="G34645" i="1"/>
  <c r="H34645" i="1"/>
  <c r="I34645" i="1" s="1"/>
  <c r="J34645" i="1" s="1"/>
  <c r="L19484" i="1" l="1"/>
  <c r="M19483" i="1"/>
  <c r="N19483" i="1" s="1"/>
  <c r="O19483" i="1" s="1"/>
  <c r="Q19482" i="1"/>
  <c r="T19483" i="1" s="1"/>
  <c r="U19483" i="1" s="1"/>
  <c r="V19483" i="1" s="1"/>
  <c r="P19482" i="1"/>
  <c r="F34647" i="1"/>
  <c r="G34646" i="1"/>
  <c r="H34646" i="1"/>
  <c r="I34646" i="1" s="1"/>
  <c r="J34646" i="1" s="1"/>
  <c r="Q19483" i="1" l="1"/>
  <c r="T19484" i="1" s="1"/>
  <c r="U19484" i="1" s="1"/>
  <c r="V19484" i="1" s="1"/>
  <c r="P19483" i="1"/>
  <c r="M19484" i="1"/>
  <c r="N19484" i="1" s="1"/>
  <c r="O19484" i="1" s="1"/>
  <c r="L19485" i="1"/>
  <c r="F34648" i="1"/>
  <c r="G34647" i="1"/>
  <c r="H34647" i="1"/>
  <c r="I34647" i="1" s="1"/>
  <c r="J34647" i="1" s="1"/>
  <c r="P19484" i="1" l="1"/>
  <c r="Q19484" i="1"/>
  <c r="T19485" i="1" s="1"/>
  <c r="U19485" i="1" s="1"/>
  <c r="V19485" i="1" s="1"/>
  <c r="L19486" i="1"/>
  <c r="M19485" i="1"/>
  <c r="N19485" i="1" s="1"/>
  <c r="O19485" i="1" s="1"/>
  <c r="G34648" i="1"/>
  <c r="H34648" i="1"/>
  <c r="I34648" i="1" s="1"/>
  <c r="J34648" i="1" s="1"/>
  <c r="F34649" i="1"/>
  <c r="P19485" i="1" l="1"/>
  <c r="Q19485" i="1"/>
  <c r="T19486" i="1" s="1"/>
  <c r="U19486" i="1" s="1"/>
  <c r="V19486" i="1" s="1"/>
  <c r="L19487" i="1"/>
  <c r="M19486" i="1"/>
  <c r="N19486" i="1" s="1"/>
  <c r="O19486" i="1" s="1"/>
  <c r="G34649" i="1"/>
  <c r="H34649" i="1"/>
  <c r="I34649" i="1" s="1"/>
  <c r="J34649" i="1" s="1"/>
  <c r="F34650" i="1"/>
  <c r="P19486" i="1" l="1"/>
  <c r="Q19486" i="1"/>
  <c r="T19487" i="1" s="1"/>
  <c r="U19487" i="1" s="1"/>
  <c r="V19487" i="1" s="1"/>
  <c r="L19488" i="1"/>
  <c r="M19487" i="1"/>
  <c r="N19487" i="1" s="1"/>
  <c r="O19487" i="1" s="1"/>
  <c r="H34650" i="1"/>
  <c r="I34650" i="1" s="1"/>
  <c r="J34650" i="1" s="1"/>
  <c r="F34651" i="1"/>
  <c r="G34650" i="1"/>
  <c r="Q19487" i="1" l="1"/>
  <c r="T19488" i="1" s="1"/>
  <c r="U19488" i="1" s="1"/>
  <c r="V19488" i="1" s="1"/>
  <c r="P19487" i="1"/>
  <c r="L19489" i="1"/>
  <c r="M19488" i="1"/>
  <c r="N19488" i="1" s="1"/>
  <c r="O19488" i="1" s="1"/>
  <c r="F34652" i="1"/>
  <c r="G34651" i="1"/>
  <c r="H34651" i="1"/>
  <c r="I34651" i="1" s="1"/>
  <c r="J34651" i="1" s="1"/>
  <c r="P19488" i="1" l="1"/>
  <c r="Q19488" i="1"/>
  <c r="T19489" i="1" s="1"/>
  <c r="U19489" i="1" s="1"/>
  <c r="V19489" i="1" s="1"/>
  <c r="L19490" i="1"/>
  <c r="M19489" i="1"/>
  <c r="N19489" i="1" s="1"/>
  <c r="O19489" i="1" s="1"/>
  <c r="F34653" i="1"/>
  <c r="G34652" i="1"/>
  <c r="H34652" i="1"/>
  <c r="I34652" i="1" s="1"/>
  <c r="J34652" i="1" s="1"/>
  <c r="L19491" i="1" l="1"/>
  <c r="M19490" i="1"/>
  <c r="N19490" i="1" s="1"/>
  <c r="O19490" i="1" s="1"/>
  <c r="P19489" i="1"/>
  <c r="Q19489" i="1"/>
  <c r="T19490" i="1" s="1"/>
  <c r="U19490" i="1" s="1"/>
  <c r="V19490" i="1" s="1"/>
  <c r="F34654" i="1"/>
  <c r="G34653" i="1"/>
  <c r="H34653" i="1"/>
  <c r="I34653" i="1" s="1"/>
  <c r="J34653" i="1" s="1"/>
  <c r="Q19490" i="1" l="1"/>
  <c r="T19491" i="1" s="1"/>
  <c r="U19491" i="1" s="1"/>
  <c r="V19491" i="1" s="1"/>
  <c r="P19490" i="1"/>
  <c r="L19492" i="1"/>
  <c r="M19491" i="1"/>
  <c r="N19491" i="1" s="1"/>
  <c r="O19491" i="1" s="1"/>
  <c r="F34655" i="1"/>
  <c r="G34654" i="1"/>
  <c r="H34654" i="1"/>
  <c r="I34654" i="1" s="1"/>
  <c r="J34654" i="1" s="1"/>
  <c r="L19493" i="1" l="1"/>
  <c r="M19492" i="1"/>
  <c r="N19492" i="1" s="1"/>
  <c r="O19492" i="1" s="1"/>
  <c r="Q19491" i="1"/>
  <c r="T19492" i="1" s="1"/>
  <c r="U19492" i="1" s="1"/>
  <c r="V19492" i="1" s="1"/>
  <c r="P19491" i="1"/>
  <c r="F34656" i="1"/>
  <c r="G34655" i="1"/>
  <c r="H34655" i="1"/>
  <c r="I34655" i="1" s="1"/>
  <c r="J34655" i="1" s="1"/>
  <c r="P19492" i="1" l="1"/>
  <c r="Q19492" i="1"/>
  <c r="T19493" i="1" s="1"/>
  <c r="U19493" i="1" s="1"/>
  <c r="V19493" i="1" s="1"/>
  <c r="L19494" i="1"/>
  <c r="M19493" i="1"/>
  <c r="N19493" i="1" s="1"/>
  <c r="O19493" i="1" s="1"/>
  <c r="G34656" i="1"/>
  <c r="H34656" i="1"/>
  <c r="I34656" i="1" s="1"/>
  <c r="J34656" i="1" s="1"/>
  <c r="F34657" i="1"/>
  <c r="M19494" i="1" l="1"/>
  <c r="N19494" i="1" s="1"/>
  <c r="O19494" i="1" s="1"/>
  <c r="L19495" i="1"/>
  <c r="P19493" i="1"/>
  <c r="Q19493" i="1"/>
  <c r="T19494" i="1" s="1"/>
  <c r="U19494" i="1" s="1"/>
  <c r="V19494" i="1" s="1"/>
  <c r="G34657" i="1"/>
  <c r="H34657" i="1"/>
  <c r="I34657" i="1" s="1"/>
  <c r="J34657" i="1" s="1"/>
  <c r="F34658" i="1"/>
  <c r="L19496" i="1" l="1"/>
  <c r="M19495" i="1"/>
  <c r="N19495" i="1" s="1"/>
  <c r="O19495" i="1" s="1"/>
  <c r="Q19494" i="1"/>
  <c r="T19495" i="1" s="1"/>
  <c r="U19495" i="1" s="1"/>
  <c r="V19495" i="1" s="1"/>
  <c r="P19494" i="1"/>
  <c r="H34658" i="1"/>
  <c r="I34658" i="1" s="1"/>
  <c r="J34658" i="1" s="1"/>
  <c r="F34659" i="1"/>
  <c r="G34658" i="1"/>
  <c r="P19495" i="1" l="1"/>
  <c r="Q19495" i="1"/>
  <c r="T19496" i="1" s="1"/>
  <c r="U19496" i="1" s="1"/>
  <c r="V19496" i="1" s="1"/>
  <c r="M19496" i="1"/>
  <c r="N19496" i="1" s="1"/>
  <c r="O19496" i="1" s="1"/>
  <c r="L19497" i="1"/>
  <c r="F34660" i="1"/>
  <c r="G34659" i="1"/>
  <c r="H34659" i="1"/>
  <c r="I34659" i="1" s="1"/>
  <c r="J34659" i="1" s="1"/>
  <c r="L19498" i="1" l="1"/>
  <c r="M19497" i="1"/>
  <c r="N19497" i="1" s="1"/>
  <c r="O19497" i="1" s="1"/>
  <c r="P19496" i="1"/>
  <c r="Q19496" i="1"/>
  <c r="T19497" i="1" s="1"/>
  <c r="U19497" i="1" s="1"/>
  <c r="V19497" i="1" s="1"/>
  <c r="F34661" i="1"/>
  <c r="G34660" i="1"/>
  <c r="H34660" i="1"/>
  <c r="I34660" i="1" s="1"/>
  <c r="J34660" i="1" s="1"/>
  <c r="Q19497" i="1" l="1"/>
  <c r="T19498" i="1" s="1"/>
  <c r="U19498" i="1" s="1"/>
  <c r="V19498" i="1" s="1"/>
  <c r="P19497" i="1"/>
  <c r="L19499" i="1"/>
  <c r="M19498" i="1"/>
  <c r="N19498" i="1" s="1"/>
  <c r="O19498" i="1" s="1"/>
  <c r="F34662" i="1"/>
  <c r="G34661" i="1"/>
  <c r="H34661" i="1"/>
  <c r="I34661" i="1" s="1"/>
  <c r="J34661" i="1" s="1"/>
  <c r="P19498" i="1" l="1"/>
  <c r="Q19498" i="1"/>
  <c r="T19499" i="1" s="1"/>
  <c r="U19499" i="1" s="1"/>
  <c r="V19499" i="1" s="1"/>
  <c r="M19499" i="1"/>
  <c r="N19499" i="1" s="1"/>
  <c r="O19499" i="1" s="1"/>
  <c r="L19500" i="1"/>
  <c r="F34663" i="1"/>
  <c r="G34662" i="1"/>
  <c r="H34662" i="1"/>
  <c r="I34662" i="1" s="1"/>
  <c r="J34662" i="1" s="1"/>
  <c r="L19501" i="1" l="1"/>
  <c r="M19500" i="1"/>
  <c r="N19500" i="1" s="1"/>
  <c r="O19500" i="1" s="1"/>
  <c r="Q19499" i="1"/>
  <c r="T19500" i="1" s="1"/>
  <c r="U19500" i="1" s="1"/>
  <c r="V19500" i="1" s="1"/>
  <c r="P19499" i="1"/>
  <c r="F34664" i="1"/>
  <c r="G34663" i="1"/>
  <c r="H34663" i="1"/>
  <c r="I34663" i="1" s="1"/>
  <c r="J34663" i="1" s="1"/>
  <c r="P19500" i="1" l="1"/>
  <c r="Q19500" i="1"/>
  <c r="T19501" i="1" s="1"/>
  <c r="U19501" i="1" s="1"/>
  <c r="V19501" i="1" s="1"/>
  <c r="M19501" i="1"/>
  <c r="N19501" i="1" s="1"/>
  <c r="O19501" i="1" s="1"/>
  <c r="L19502" i="1"/>
  <c r="G34664" i="1"/>
  <c r="H34664" i="1"/>
  <c r="I34664" i="1" s="1"/>
  <c r="J34664" i="1" s="1"/>
  <c r="F34665" i="1"/>
  <c r="M19502" i="1" l="1"/>
  <c r="N19502" i="1" s="1"/>
  <c r="O19502" i="1" s="1"/>
  <c r="L19503" i="1"/>
  <c r="P19501" i="1"/>
  <c r="Q19501" i="1"/>
  <c r="T19502" i="1" s="1"/>
  <c r="U19502" i="1" s="1"/>
  <c r="V19502" i="1" s="1"/>
  <c r="G34665" i="1"/>
  <c r="H34665" i="1"/>
  <c r="I34665" i="1" s="1"/>
  <c r="J34665" i="1" s="1"/>
  <c r="F34666" i="1"/>
  <c r="L19504" i="1" l="1"/>
  <c r="M19503" i="1"/>
  <c r="N19503" i="1" s="1"/>
  <c r="O19503" i="1" s="1"/>
  <c r="P19502" i="1"/>
  <c r="Q19502" i="1"/>
  <c r="T19503" i="1" s="1"/>
  <c r="U19503" i="1" s="1"/>
  <c r="V19503" i="1" s="1"/>
  <c r="H34666" i="1"/>
  <c r="I34666" i="1" s="1"/>
  <c r="J34666" i="1" s="1"/>
  <c r="F34667" i="1"/>
  <c r="G34666" i="1"/>
  <c r="Q19503" i="1" l="1"/>
  <c r="T19504" i="1" s="1"/>
  <c r="U19504" i="1" s="1"/>
  <c r="V19504" i="1" s="1"/>
  <c r="P19503" i="1"/>
  <c r="L19505" i="1"/>
  <c r="M19504" i="1"/>
  <c r="N19504" i="1" s="1"/>
  <c r="O19504" i="1" s="1"/>
  <c r="F34668" i="1"/>
  <c r="G34667" i="1"/>
  <c r="H34667" i="1"/>
  <c r="I34667" i="1" s="1"/>
  <c r="J34667" i="1" s="1"/>
  <c r="L19506" i="1" l="1"/>
  <c r="M19505" i="1"/>
  <c r="N19505" i="1" s="1"/>
  <c r="O19505" i="1" s="1"/>
  <c r="P19504" i="1"/>
  <c r="Q19504" i="1"/>
  <c r="T19505" i="1" s="1"/>
  <c r="U19505" i="1" s="1"/>
  <c r="V19505" i="1" s="1"/>
  <c r="F34669" i="1"/>
  <c r="G34668" i="1"/>
  <c r="H34668" i="1"/>
  <c r="I34668" i="1" s="1"/>
  <c r="J34668" i="1" s="1"/>
  <c r="P19505" i="1" l="1"/>
  <c r="Q19505" i="1"/>
  <c r="T19506" i="1" s="1"/>
  <c r="U19506" i="1" s="1"/>
  <c r="V19506" i="1" s="1"/>
  <c r="L19507" i="1"/>
  <c r="M19506" i="1"/>
  <c r="N19506" i="1" s="1"/>
  <c r="O19506" i="1" s="1"/>
  <c r="F34670" i="1"/>
  <c r="G34669" i="1"/>
  <c r="H34669" i="1"/>
  <c r="I34669" i="1" s="1"/>
  <c r="J34669" i="1" s="1"/>
  <c r="P19506" i="1" l="1"/>
  <c r="Q19506" i="1"/>
  <c r="T19507" i="1" s="1"/>
  <c r="U19507" i="1" s="1"/>
  <c r="V19507" i="1" s="1"/>
  <c r="L19508" i="1"/>
  <c r="M19507" i="1"/>
  <c r="N19507" i="1" s="1"/>
  <c r="O19507" i="1" s="1"/>
  <c r="F34671" i="1"/>
  <c r="G34670" i="1"/>
  <c r="H34670" i="1"/>
  <c r="I34670" i="1" s="1"/>
  <c r="J34670" i="1" s="1"/>
  <c r="Q19507" i="1" l="1"/>
  <c r="T19508" i="1" s="1"/>
  <c r="U19508" i="1" s="1"/>
  <c r="V19508" i="1" s="1"/>
  <c r="P19507" i="1"/>
  <c r="L19509" i="1"/>
  <c r="M19508" i="1"/>
  <c r="N19508" i="1" s="1"/>
  <c r="O19508" i="1" s="1"/>
  <c r="F34672" i="1"/>
  <c r="G34671" i="1"/>
  <c r="H34671" i="1"/>
  <c r="I34671" i="1" s="1"/>
  <c r="J34671" i="1" s="1"/>
  <c r="P19508" i="1" l="1"/>
  <c r="Q19508" i="1"/>
  <c r="T19509" i="1" s="1"/>
  <c r="U19509" i="1" s="1"/>
  <c r="V19509" i="1" s="1"/>
  <c r="M19509" i="1"/>
  <c r="N19509" i="1" s="1"/>
  <c r="O19509" i="1" s="1"/>
  <c r="L19510" i="1"/>
  <c r="G34672" i="1"/>
  <c r="H34672" i="1"/>
  <c r="I34672" i="1" s="1"/>
  <c r="J34672" i="1" s="1"/>
  <c r="F34673" i="1"/>
  <c r="M19510" i="1" l="1"/>
  <c r="N19510" i="1" s="1"/>
  <c r="O19510" i="1" s="1"/>
  <c r="L19511" i="1"/>
  <c r="P19509" i="1"/>
  <c r="Q19509" i="1"/>
  <c r="T19510" i="1" s="1"/>
  <c r="U19510" i="1" s="1"/>
  <c r="V19510" i="1" s="1"/>
  <c r="G34673" i="1"/>
  <c r="H34673" i="1"/>
  <c r="I34673" i="1" s="1"/>
  <c r="J34673" i="1" s="1"/>
  <c r="F34674" i="1"/>
  <c r="M19511" i="1" l="1"/>
  <c r="N19511" i="1" s="1"/>
  <c r="O19511" i="1" s="1"/>
  <c r="L19512" i="1"/>
  <c r="P19510" i="1"/>
  <c r="Q19510" i="1"/>
  <c r="T19511" i="1" s="1"/>
  <c r="U19511" i="1" s="1"/>
  <c r="V19511" i="1" s="1"/>
  <c r="H34674" i="1"/>
  <c r="I34674" i="1" s="1"/>
  <c r="J34674" i="1" s="1"/>
  <c r="F34675" i="1"/>
  <c r="G34674" i="1"/>
  <c r="L19513" i="1" l="1"/>
  <c r="M19512" i="1"/>
  <c r="N19512" i="1" s="1"/>
  <c r="O19512" i="1" s="1"/>
  <c r="P19511" i="1"/>
  <c r="Q19511" i="1"/>
  <c r="T19512" i="1" s="1"/>
  <c r="U19512" i="1" s="1"/>
  <c r="V19512" i="1" s="1"/>
  <c r="F34676" i="1"/>
  <c r="G34675" i="1"/>
  <c r="H34675" i="1"/>
  <c r="I34675" i="1" s="1"/>
  <c r="J34675" i="1" s="1"/>
  <c r="P19512" i="1" l="1"/>
  <c r="Q19512" i="1"/>
  <c r="T19513" i="1" s="1"/>
  <c r="U19513" i="1" s="1"/>
  <c r="V19513" i="1" s="1"/>
  <c r="M19513" i="1"/>
  <c r="N19513" i="1" s="1"/>
  <c r="O19513" i="1" s="1"/>
  <c r="L19514" i="1"/>
  <c r="F34677" i="1"/>
  <c r="G34676" i="1"/>
  <c r="H34676" i="1"/>
  <c r="I34676" i="1" s="1"/>
  <c r="J34676" i="1" s="1"/>
  <c r="L19515" i="1" l="1"/>
  <c r="M19514" i="1"/>
  <c r="N19514" i="1" s="1"/>
  <c r="O19514" i="1" s="1"/>
  <c r="P19513" i="1"/>
  <c r="Q19513" i="1"/>
  <c r="T19514" i="1" s="1"/>
  <c r="U19514" i="1" s="1"/>
  <c r="V19514" i="1" s="1"/>
  <c r="F34678" i="1"/>
  <c r="G34677" i="1"/>
  <c r="H34677" i="1"/>
  <c r="I34677" i="1" s="1"/>
  <c r="J34677" i="1" s="1"/>
  <c r="Q19514" i="1" l="1"/>
  <c r="T19515" i="1" s="1"/>
  <c r="U19515" i="1" s="1"/>
  <c r="V19515" i="1" s="1"/>
  <c r="P19514" i="1"/>
  <c r="L19516" i="1"/>
  <c r="M19515" i="1"/>
  <c r="N19515" i="1" s="1"/>
  <c r="O19515" i="1" s="1"/>
  <c r="F34679" i="1"/>
  <c r="G34678" i="1"/>
  <c r="H34678" i="1"/>
  <c r="I34678" i="1" s="1"/>
  <c r="J34678" i="1" s="1"/>
  <c r="Q19515" i="1" l="1"/>
  <c r="T19516" i="1" s="1"/>
  <c r="U19516" i="1" s="1"/>
  <c r="V19516" i="1" s="1"/>
  <c r="P19515" i="1"/>
  <c r="L19517" i="1"/>
  <c r="M19516" i="1"/>
  <c r="N19516" i="1" s="1"/>
  <c r="O19516" i="1" s="1"/>
  <c r="F34680" i="1"/>
  <c r="G34679" i="1"/>
  <c r="H34679" i="1"/>
  <c r="I34679" i="1" s="1"/>
  <c r="J34679" i="1" s="1"/>
  <c r="P19516" i="1" l="1"/>
  <c r="Q19516" i="1"/>
  <c r="T19517" i="1" s="1"/>
  <c r="U19517" i="1" s="1"/>
  <c r="V19517" i="1" s="1"/>
  <c r="M19517" i="1"/>
  <c r="N19517" i="1" s="1"/>
  <c r="O19517" i="1" s="1"/>
  <c r="L19518" i="1"/>
  <c r="G34680" i="1"/>
  <c r="H34680" i="1"/>
  <c r="I34680" i="1" s="1"/>
  <c r="J34680" i="1" s="1"/>
  <c r="F34681" i="1"/>
  <c r="M19518" i="1" l="1"/>
  <c r="N19518" i="1" s="1"/>
  <c r="O19518" i="1" s="1"/>
  <c r="L19519" i="1"/>
  <c r="P19517" i="1"/>
  <c r="Q19517" i="1"/>
  <c r="T19518" i="1" s="1"/>
  <c r="U19518" i="1" s="1"/>
  <c r="V19518" i="1" s="1"/>
  <c r="G34681" i="1"/>
  <c r="H34681" i="1"/>
  <c r="I34681" i="1" s="1"/>
  <c r="J34681" i="1" s="1"/>
  <c r="F34682" i="1"/>
  <c r="L19520" i="1" l="1"/>
  <c r="M19519" i="1"/>
  <c r="N19519" i="1" s="1"/>
  <c r="O19519" i="1" s="1"/>
  <c r="P19518" i="1"/>
  <c r="Q19518" i="1"/>
  <c r="T19519" i="1" s="1"/>
  <c r="U19519" i="1" s="1"/>
  <c r="V19519" i="1" s="1"/>
  <c r="H34682" i="1"/>
  <c r="I34682" i="1" s="1"/>
  <c r="J34682" i="1" s="1"/>
  <c r="F34683" i="1"/>
  <c r="G34682" i="1"/>
  <c r="P19519" i="1" l="1"/>
  <c r="Q19519" i="1"/>
  <c r="T19520" i="1" s="1"/>
  <c r="U19520" i="1" s="1"/>
  <c r="V19520" i="1" s="1"/>
  <c r="L19521" i="1"/>
  <c r="M19520" i="1"/>
  <c r="N19520" i="1" s="1"/>
  <c r="O19520" i="1" s="1"/>
  <c r="F34684" i="1"/>
  <c r="G34683" i="1"/>
  <c r="H34683" i="1"/>
  <c r="I34683" i="1" s="1"/>
  <c r="J34683" i="1" s="1"/>
  <c r="L19522" i="1" l="1"/>
  <c r="M19521" i="1"/>
  <c r="N19521" i="1" s="1"/>
  <c r="O19521" i="1" s="1"/>
  <c r="P19520" i="1"/>
  <c r="Q19520" i="1"/>
  <c r="T19521" i="1" s="1"/>
  <c r="U19521" i="1" s="1"/>
  <c r="V19521" i="1" s="1"/>
  <c r="F34685" i="1"/>
  <c r="G34684" i="1"/>
  <c r="H34684" i="1"/>
  <c r="I34684" i="1" s="1"/>
  <c r="J34684" i="1" s="1"/>
  <c r="P19521" i="1" l="1"/>
  <c r="Q19521" i="1"/>
  <c r="T19522" i="1" s="1"/>
  <c r="U19522" i="1" s="1"/>
  <c r="V19522" i="1" s="1"/>
  <c r="M19522" i="1"/>
  <c r="N19522" i="1" s="1"/>
  <c r="O19522" i="1" s="1"/>
  <c r="L19523" i="1"/>
  <c r="F34686" i="1"/>
  <c r="G34685" i="1"/>
  <c r="H34685" i="1"/>
  <c r="I34685" i="1" s="1"/>
  <c r="J34685" i="1" s="1"/>
  <c r="L19524" i="1" l="1"/>
  <c r="M19523" i="1"/>
  <c r="N19523" i="1" s="1"/>
  <c r="O19523" i="1" s="1"/>
  <c r="Q19522" i="1"/>
  <c r="T19523" i="1" s="1"/>
  <c r="U19523" i="1" s="1"/>
  <c r="V19523" i="1" s="1"/>
  <c r="P19522" i="1"/>
  <c r="F34687" i="1"/>
  <c r="G34686" i="1"/>
  <c r="H34686" i="1"/>
  <c r="I34686" i="1" s="1"/>
  <c r="J34686" i="1" s="1"/>
  <c r="Q19523" i="1" l="1"/>
  <c r="T19524" i="1" s="1"/>
  <c r="U19524" i="1" s="1"/>
  <c r="V19524" i="1" s="1"/>
  <c r="P19523" i="1"/>
  <c r="L19525" i="1"/>
  <c r="M19524" i="1"/>
  <c r="N19524" i="1" s="1"/>
  <c r="O19524" i="1" s="1"/>
  <c r="F34688" i="1"/>
  <c r="G34687" i="1"/>
  <c r="H34687" i="1"/>
  <c r="I34687" i="1" s="1"/>
  <c r="J34687" i="1" s="1"/>
  <c r="P19524" i="1" l="1"/>
  <c r="Q19524" i="1"/>
  <c r="T19525" i="1" s="1"/>
  <c r="U19525" i="1" s="1"/>
  <c r="V19525" i="1" s="1"/>
  <c r="M19525" i="1"/>
  <c r="N19525" i="1" s="1"/>
  <c r="O19525" i="1" s="1"/>
  <c r="L19526" i="1"/>
  <c r="G34688" i="1"/>
  <c r="H34688" i="1"/>
  <c r="I34688" i="1" s="1"/>
  <c r="J34688" i="1" s="1"/>
  <c r="F34689" i="1"/>
  <c r="M19526" i="1" l="1"/>
  <c r="N19526" i="1" s="1"/>
  <c r="O19526" i="1" s="1"/>
  <c r="L19527" i="1"/>
  <c r="P19525" i="1"/>
  <c r="Q19525" i="1"/>
  <c r="T19526" i="1" s="1"/>
  <c r="U19526" i="1" s="1"/>
  <c r="V19526" i="1" s="1"/>
  <c r="G34689" i="1"/>
  <c r="H34689" i="1"/>
  <c r="I34689" i="1" s="1"/>
  <c r="J34689" i="1" s="1"/>
  <c r="F34690" i="1"/>
  <c r="M19527" i="1" l="1"/>
  <c r="N19527" i="1" s="1"/>
  <c r="O19527" i="1" s="1"/>
  <c r="L19528" i="1"/>
  <c r="Q19526" i="1"/>
  <c r="T19527" i="1" s="1"/>
  <c r="U19527" i="1" s="1"/>
  <c r="V19527" i="1" s="1"/>
  <c r="P19526" i="1"/>
  <c r="H34690" i="1"/>
  <c r="I34690" i="1" s="1"/>
  <c r="J34690" i="1" s="1"/>
  <c r="F34691" i="1"/>
  <c r="G34690" i="1"/>
  <c r="L19529" i="1" l="1"/>
  <c r="M19528" i="1"/>
  <c r="N19528" i="1" s="1"/>
  <c r="O19528" i="1" s="1"/>
  <c r="P19527" i="1"/>
  <c r="Q19527" i="1"/>
  <c r="T19528" i="1" s="1"/>
  <c r="U19528" i="1" s="1"/>
  <c r="V19528" i="1" s="1"/>
  <c r="F34692" i="1"/>
  <c r="G34691" i="1"/>
  <c r="H34691" i="1"/>
  <c r="I34691" i="1" s="1"/>
  <c r="J34691" i="1" s="1"/>
  <c r="P19528" i="1" l="1"/>
  <c r="Q19528" i="1"/>
  <c r="T19529" i="1" s="1"/>
  <c r="U19529" i="1" s="1"/>
  <c r="V19529" i="1" s="1"/>
  <c r="M19529" i="1"/>
  <c r="N19529" i="1" s="1"/>
  <c r="O19529" i="1" s="1"/>
  <c r="L19530" i="1"/>
  <c r="F34693" i="1"/>
  <c r="G34692" i="1"/>
  <c r="H34692" i="1"/>
  <c r="I34692" i="1" s="1"/>
  <c r="J34692" i="1" s="1"/>
  <c r="L19531" i="1" l="1"/>
  <c r="M19530" i="1"/>
  <c r="N19530" i="1" s="1"/>
  <c r="O19530" i="1" s="1"/>
  <c r="P19529" i="1"/>
  <c r="Q19529" i="1"/>
  <c r="T19530" i="1" s="1"/>
  <c r="U19530" i="1" s="1"/>
  <c r="V19530" i="1" s="1"/>
  <c r="F34694" i="1"/>
  <c r="G34693" i="1"/>
  <c r="H34693" i="1"/>
  <c r="I34693" i="1" s="1"/>
  <c r="J34693" i="1" s="1"/>
  <c r="Q19530" i="1" l="1"/>
  <c r="T19531" i="1" s="1"/>
  <c r="U19531" i="1" s="1"/>
  <c r="V19531" i="1" s="1"/>
  <c r="P19530" i="1"/>
  <c r="M19531" i="1"/>
  <c r="N19531" i="1" s="1"/>
  <c r="O19531" i="1" s="1"/>
  <c r="L19532" i="1"/>
  <c r="F34695" i="1"/>
  <c r="G34694" i="1"/>
  <c r="H34694" i="1"/>
  <c r="I34694" i="1" s="1"/>
  <c r="J34694" i="1" s="1"/>
  <c r="L19533" i="1" l="1"/>
  <c r="M19532" i="1"/>
  <c r="N19532" i="1" s="1"/>
  <c r="O19532" i="1" s="1"/>
  <c r="Q19531" i="1"/>
  <c r="T19532" i="1" s="1"/>
  <c r="U19532" i="1" s="1"/>
  <c r="V19532" i="1" s="1"/>
  <c r="P19531" i="1"/>
  <c r="F34696" i="1"/>
  <c r="G34695" i="1"/>
  <c r="H34695" i="1"/>
  <c r="I34695" i="1" s="1"/>
  <c r="J34695" i="1" s="1"/>
  <c r="Q19532" i="1" l="1"/>
  <c r="T19533" i="1" s="1"/>
  <c r="U19533" i="1" s="1"/>
  <c r="V19533" i="1" s="1"/>
  <c r="P19532" i="1"/>
  <c r="M19533" i="1"/>
  <c r="N19533" i="1" s="1"/>
  <c r="O19533" i="1" s="1"/>
  <c r="L19534" i="1"/>
  <c r="G34696" i="1"/>
  <c r="H34696" i="1"/>
  <c r="I34696" i="1" s="1"/>
  <c r="J34696" i="1" s="1"/>
  <c r="F34697" i="1"/>
  <c r="M19534" i="1" l="1"/>
  <c r="N19534" i="1" s="1"/>
  <c r="O19534" i="1" s="1"/>
  <c r="L19535" i="1"/>
  <c r="Q19533" i="1"/>
  <c r="T19534" i="1" s="1"/>
  <c r="U19534" i="1" s="1"/>
  <c r="V19534" i="1" s="1"/>
  <c r="P19533" i="1"/>
  <c r="G34697" i="1"/>
  <c r="H34697" i="1"/>
  <c r="I34697" i="1" s="1"/>
  <c r="J34697" i="1" s="1"/>
  <c r="F34698" i="1"/>
  <c r="M19535" i="1" l="1"/>
  <c r="N19535" i="1" s="1"/>
  <c r="O19535" i="1" s="1"/>
  <c r="L19536" i="1"/>
  <c r="Q19534" i="1"/>
  <c r="T19535" i="1" s="1"/>
  <c r="U19535" i="1" s="1"/>
  <c r="V19535" i="1" s="1"/>
  <c r="P19534" i="1"/>
  <c r="H34698" i="1"/>
  <c r="I34698" i="1" s="1"/>
  <c r="J34698" i="1" s="1"/>
  <c r="F34699" i="1"/>
  <c r="G34698" i="1"/>
  <c r="L19537" i="1" l="1"/>
  <c r="M19536" i="1"/>
  <c r="N19536" i="1" s="1"/>
  <c r="O19536" i="1" s="1"/>
  <c r="P19535" i="1"/>
  <c r="Q19535" i="1"/>
  <c r="T19536" i="1" s="1"/>
  <c r="U19536" i="1" s="1"/>
  <c r="V19536" i="1" s="1"/>
  <c r="F34700" i="1"/>
  <c r="G34699" i="1"/>
  <c r="H34699" i="1"/>
  <c r="I34699" i="1" s="1"/>
  <c r="J34699" i="1" s="1"/>
  <c r="P19536" i="1" l="1"/>
  <c r="Q19536" i="1"/>
  <c r="T19537" i="1" s="1"/>
  <c r="U19537" i="1" s="1"/>
  <c r="V19537" i="1" s="1"/>
  <c r="L19538" i="1"/>
  <c r="M19537" i="1"/>
  <c r="N19537" i="1" s="1"/>
  <c r="O19537" i="1" s="1"/>
  <c r="F34701" i="1"/>
  <c r="G34700" i="1"/>
  <c r="H34700" i="1"/>
  <c r="I34700" i="1" s="1"/>
  <c r="J34700" i="1" s="1"/>
  <c r="P19537" i="1" l="1"/>
  <c r="Q19537" i="1"/>
  <c r="T19538" i="1" s="1"/>
  <c r="U19538" i="1" s="1"/>
  <c r="V19538" i="1" s="1"/>
  <c r="M19538" i="1"/>
  <c r="N19538" i="1" s="1"/>
  <c r="O19538" i="1" s="1"/>
  <c r="L19539" i="1"/>
  <c r="F34702" i="1"/>
  <c r="G34701" i="1"/>
  <c r="H34701" i="1"/>
  <c r="I34701" i="1" s="1"/>
  <c r="J34701" i="1" s="1"/>
  <c r="M19539" i="1" l="1"/>
  <c r="N19539" i="1" s="1"/>
  <c r="O19539" i="1" s="1"/>
  <c r="L19540" i="1"/>
  <c r="Q19538" i="1"/>
  <c r="T19539" i="1" s="1"/>
  <c r="U19539" i="1" s="1"/>
  <c r="V19539" i="1" s="1"/>
  <c r="P19538" i="1"/>
  <c r="F34703" i="1"/>
  <c r="G34702" i="1"/>
  <c r="H34702" i="1"/>
  <c r="I34702" i="1" s="1"/>
  <c r="J34702" i="1" s="1"/>
  <c r="M19540" i="1" l="1"/>
  <c r="N19540" i="1" s="1"/>
  <c r="O19540" i="1" s="1"/>
  <c r="L19541" i="1"/>
  <c r="Q19539" i="1"/>
  <c r="T19540" i="1" s="1"/>
  <c r="U19540" i="1" s="1"/>
  <c r="V19540" i="1" s="1"/>
  <c r="P19539" i="1"/>
  <c r="F34704" i="1"/>
  <c r="G34703" i="1"/>
  <c r="H34703" i="1"/>
  <c r="I34703" i="1" s="1"/>
  <c r="J34703" i="1" s="1"/>
  <c r="M19541" i="1" l="1"/>
  <c r="N19541" i="1" s="1"/>
  <c r="O19541" i="1" s="1"/>
  <c r="L19542" i="1"/>
  <c r="P19540" i="1"/>
  <c r="Q19540" i="1"/>
  <c r="T19541" i="1" s="1"/>
  <c r="U19541" i="1" s="1"/>
  <c r="V19541" i="1" s="1"/>
  <c r="G34704" i="1"/>
  <c r="H34704" i="1"/>
  <c r="I34704" i="1" s="1"/>
  <c r="J34704" i="1" s="1"/>
  <c r="F34705" i="1"/>
  <c r="M19542" i="1" l="1"/>
  <c r="N19542" i="1" s="1"/>
  <c r="O19542" i="1" s="1"/>
  <c r="L19543" i="1"/>
  <c r="Q19541" i="1"/>
  <c r="T19542" i="1" s="1"/>
  <c r="U19542" i="1" s="1"/>
  <c r="V19542" i="1" s="1"/>
  <c r="P19541" i="1"/>
  <c r="G34705" i="1"/>
  <c r="H34705" i="1"/>
  <c r="I34705" i="1" s="1"/>
  <c r="J34705" i="1" s="1"/>
  <c r="F34706" i="1"/>
  <c r="M19543" i="1" l="1"/>
  <c r="N19543" i="1" s="1"/>
  <c r="O19543" i="1" s="1"/>
  <c r="L19544" i="1"/>
  <c r="P19542" i="1"/>
  <c r="Q19542" i="1"/>
  <c r="T19543" i="1" s="1"/>
  <c r="U19543" i="1" s="1"/>
  <c r="V19543" i="1" s="1"/>
  <c r="H34706" i="1"/>
  <c r="I34706" i="1" s="1"/>
  <c r="J34706" i="1" s="1"/>
  <c r="F34707" i="1"/>
  <c r="G34706" i="1"/>
  <c r="L19545" i="1" l="1"/>
  <c r="M19544" i="1"/>
  <c r="N19544" i="1" s="1"/>
  <c r="O19544" i="1" s="1"/>
  <c r="P19543" i="1"/>
  <c r="Q19543" i="1"/>
  <c r="T19544" i="1" s="1"/>
  <c r="U19544" i="1" s="1"/>
  <c r="V19544" i="1" s="1"/>
  <c r="F34708" i="1"/>
  <c r="G34707" i="1"/>
  <c r="H34707" i="1"/>
  <c r="I34707" i="1" s="1"/>
  <c r="J34707" i="1" s="1"/>
  <c r="P19544" i="1" l="1"/>
  <c r="Q19544" i="1"/>
  <c r="T19545" i="1" s="1"/>
  <c r="U19545" i="1" s="1"/>
  <c r="V19545" i="1" s="1"/>
  <c r="M19545" i="1"/>
  <c r="N19545" i="1" s="1"/>
  <c r="O19545" i="1" s="1"/>
  <c r="L19546" i="1"/>
  <c r="F34709" i="1"/>
  <c r="G34708" i="1"/>
  <c r="H34708" i="1"/>
  <c r="I34708" i="1" s="1"/>
  <c r="J34708" i="1" s="1"/>
  <c r="L19547" i="1" l="1"/>
  <c r="M19546" i="1"/>
  <c r="N19546" i="1" s="1"/>
  <c r="O19546" i="1" s="1"/>
  <c r="P19545" i="1"/>
  <c r="Q19545" i="1"/>
  <c r="T19546" i="1" s="1"/>
  <c r="U19546" i="1" s="1"/>
  <c r="V19546" i="1" s="1"/>
  <c r="F34710" i="1"/>
  <c r="G34709" i="1"/>
  <c r="H34709" i="1"/>
  <c r="I34709" i="1" s="1"/>
  <c r="J34709" i="1" s="1"/>
  <c r="Q19546" i="1" l="1"/>
  <c r="T19547" i="1" s="1"/>
  <c r="U19547" i="1" s="1"/>
  <c r="V19547" i="1" s="1"/>
  <c r="P19546" i="1"/>
  <c r="L19548" i="1"/>
  <c r="M19547" i="1"/>
  <c r="N19547" i="1" s="1"/>
  <c r="O19547" i="1" s="1"/>
  <c r="F34711" i="1"/>
  <c r="G34710" i="1"/>
  <c r="H34710" i="1"/>
  <c r="I34710" i="1" s="1"/>
  <c r="J34710" i="1" s="1"/>
  <c r="Q19547" i="1" l="1"/>
  <c r="T19548" i="1" s="1"/>
  <c r="U19548" i="1" s="1"/>
  <c r="V19548" i="1" s="1"/>
  <c r="P19547" i="1"/>
  <c r="L19549" i="1"/>
  <c r="M19548" i="1"/>
  <c r="N19548" i="1" s="1"/>
  <c r="O19548" i="1" s="1"/>
  <c r="F34712" i="1"/>
  <c r="G34711" i="1"/>
  <c r="H34711" i="1"/>
  <c r="I34711" i="1" s="1"/>
  <c r="J34711" i="1" s="1"/>
  <c r="M19549" i="1" l="1"/>
  <c r="N19549" i="1" s="1"/>
  <c r="O19549" i="1" s="1"/>
  <c r="L19550" i="1"/>
  <c r="P19548" i="1"/>
  <c r="Q19548" i="1"/>
  <c r="T19549" i="1" s="1"/>
  <c r="U19549" i="1" s="1"/>
  <c r="V19549" i="1" s="1"/>
  <c r="G34712" i="1"/>
  <c r="H34712" i="1"/>
  <c r="I34712" i="1" s="1"/>
  <c r="J34712" i="1" s="1"/>
  <c r="F34713" i="1"/>
  <c r="M19550" i="1" l="1"/>
  <c r="N19550" i="1" s="1"/>
  <c r="O19550" i="1" s="1"/>
  <c r="L19551" i="1"/>
  <c r="P19549" i="1"/>
  <c r="Q19549" i="1"/>
  <c r="T19550" i="1" s="1"/>
  <c r="U19550" i="1" s="1"/>
  <c r="V19550" i="1" s="1"/>
  <c r="G34713" i="1"/>
  <c r="H34713" i="1"/>
  <c r="I34713" i="1" s="1"/>
  <c r="J34713" i="1" s="1"/>
  <c r="F34714" i="1"/>
  <c r="M19551" i="1" l="1"/>
  <c r="N19551" i="1" s="1"/>
  <c r="O19551" i="1" s="1"/>
  <c r="L19552" i="1"/>
  <c r="P19550" i="1"/>
  <c r="Q19550" i="1"/>
  <c r="T19551" i="1" s="1"/>
  <c r="U19551" i="1" s="1"/>
  <c r="V19551" i="1" s="1"/>
  <c r="H34714" i="1"/>
  <c r="I34714" i="1" s="1"/>
  <c r="J34714" i="1" s="1"/>
  <c r="F34715" i="1"/>
  <c r="G34714" i="1"/>
  <c r="L19553" i="1" l="1"/>
  <c r="M19552" i="1"/>
  <c r="N19552" i="1" s="1"/>
  <c r="O19552" i="1" s="1"/>
  <c r="Q19551" i="1"/>
  <c r="T19552" i="1" s="1"/>
  <c r="U19552" i="1" s="1"/>
  <c r="V19552" i="1" s="1"/>
  <c r="P19551" i="1"/>
  <c r="F34716" i="1"/>
  <c r="G34715" i="1"/>
  <c r="H34715" i="1"/>
  <c r="I34715" i="1" s="1"/>
  <c r="J34715" i="1" s="1"/>
  <c r="P19552" i="1" l="1"/>
  <c r="Q19552" i="1"/>
  <c r="T19553" i="1" s="1"/>
  <c r="U19553" i="1" s="1"/>
  <c r="V19553" i="1" s="1"/>
  <c r="L19554" i="1"/>
  <c r="M19553" i="1"/>
  <c r="N19553" i="1" s="1"/>
  <c r="O19553" i="1" s="1"/>
  <c r="F34717" i="1"/>
  <c r="G34716" i="1"/>
  <c r="H34716" i="1"/>
  <c r="I34716" i="1" s="1"/>
  <c r="J34716" i="1" s="1"/>
  <c r="P19553" i="1" l="1"/>
  <c r="Q19553" i="1"/>
  <c r="T19554" i="1" s="1"/>
  <c r="U19554" i="1" s="1"/>
  <c r="V19554" i="1" s="1"/>
  <c r="L19555" i="1"/>
  <c r="M19554" i="1"/>
  <c r="N19554" i="1" s="1"/>
  <c r="O19554" i="1" s="1"/>
  <c r="F34718" i="1"/>
  <c r="G34717" i="1"/>
  <c r="H34717" i="1"/>
  <c r="I34717" i="1" s="1"/>
  <c r="J34717" i="1" s="1"/>
  <c r="Q19554" i="1" l="1"/>
  <c r="T19555" i="1" s="1"/>
  <c r="U19555" i="1" s="1"/>
  <c r="V19555" i="1" s="1"/>
  <c r="P19554" i="1"/>
  <c r="M19555" i="1"/>
  <c r="N19555" i="1" s="1"/>
  <c r="O19555" i="1" s="1"/>
  <c r="L19556" i="1"/>
  <c r="F34719" i="1"/>
  <c r="G34718" i="1"/>
  <c r="H34718" i="1"/>
  <c r="I34718" i="1" s="1"/>
  <c r="J34718" i="1" s="1"/>
  <c r="L19557" i="1" l="1"/>
  <c r="M19556" i="1"/>
  <c r="N19556" i="1" s="1"/>
  <c r="O19556" i="1" s="1"/>
  <c r="Q19555" i="1"/>
  <c r="T19556" i="1" s="1"/>
  <c r="U19556" i="1" s="1"/>
  <c r="V19556" i="1" s="1"/>
  <c r="P19555" i="1"/>
  <c r="F34720" i="1"/>
  <c r="G34719" i="1"/>
  <c r="H34719" i="1"/>
  <c r="I34719" i="1" s="1"/>
  <c r="J34719" i="1" s="1"/>
  <c r="P19556" i="1" l="1"/>
  <c r="Q19556" i="1"/>
  <c r="T19557" i="1" s="1"/>
  <c r="U19557" i="1" s="1"/>
  <c r="V19557" i="1" s="1"/>
  <c r="L19558" i="1"/>
  <c r="M19557" i="1"/>
  <c r="N19557" i="1" s="1"/>
  <c r="O19557" i="1" s="1"/>
  <c r="G34720" i="1"/>
  <c r="H34720" i="1"/>
  <c r="I34720" i="1" s="1"/>
  <c r="J34720" i="1" s="1"/>
  <c r="F34721" i="1"/>
  <c r="P19557" i="1" l="1"/>
  <c r="Q19557" i="1"/>
  <c r="T19558" i="1" s="1"/>
  <c r="U19558" i="1" s="1"/>
  <c r="V19558" i="1" s="1"/>
  <c r="M19558" i="1"/>
  <c r="N19558" i="1" s="1"/>
  <c r="O19558" i="1" s="1"/>
  <c r="L19559" i="1"/>
  <c r="G34721" i="1"/>
  <c r="H34721" i="1"/>
  <c r="I34721" i="1" s="1"/>
  <c r="J34721" i="1" s="1"/>
  <c r="F34722" i="1"/>
  <c r="L19560" i="1" l="1"/>
  <c r="M19559" i="1"/>
  <c r="N19559" i="1" s="1"/>
  <c r="O19559" i="1" s="1"/>
  <c r="P19558" i="1"/>
  <c r="Q19558" i="1"/>
  <c r="T19559" i="1" s="1"/>
  <c r="U19559" i="1" s="1"/>
  <c r="V19559" i="1" s="1"/>
  <c r="H34722" i="1"/>
  <c r="I34722" i="1" s="1"/>
  <c r="J34722" i="1" s="1"/>
  <c r="F34723" i="1"/>
  <c r="G34722" i="1"/>
  <c r="P19559" i="1" l="1"/>
  <c r="Q19559" i="1"/>
  <c r="T19560" i="1" s="1"/>
  <c r="U19560" i="1" s="1"/>
  <c r="V19560" i="1" s="1"/>
  <c r="L19561" i="1"/>
  <c r="M19560" i="1"/>
  <c r="N19560" i="1" s="1"/>
  <c r="O19560" i="1" s="1"/>
  <c r="F34724" i="1"/>
  <c r="G34723" i="1"/>
  <c r="H34723" i="1"/>
  <c r="I34723" i="1" s="1"/>
  <c r="J34723" i="1" s="1"/>
  <c r="Q19560" i="1" l="1"/>
  <c r="T19561" i="1" s="1"/>
  <c r="U19561" i="1" s="1"/>
  <c r="V19561" i="1" s="1"/>
  <c r="P19560" i="1"/>
  <c r="L19562" i="1"/>
  <c r="M19561" i="1"/>
  <c r="N19561" i="1" s="1"/>
  <c r="O19561" i="1" s="1"/>
  <c r="F34725" i="1"/>
  <c r="G34724" i="1"/>
  <c r="H34724" i="1"/>
  <c r="I34724" i="1" s="1"/>
  <c r="J34724" i="1" s="1"/>
  <c r="P19561" i="1" l="1"/>
  <c r="Q19561" i="1"/>
  <c r="T19562" i="1" s="1"/>
  <c r="U19562" i="1" s="1"/>
  <c r="V19562" i="1" s="1"/>
  <c r="L19563" i="1"/>
  <c r="M19562" i="1"/>
  <c r="N19562" i="1" s="1"/>
  <c r="O19562" i="1" s="1"/>
  <c r="F34726" i="1"/>
  <c r="G34725" i="1"/>
  <c r="H34725" i="1"/>
  <c r="I34725" i="1" s="1"/>
  <c r="J34725" i="1" s="1"/>
  <c r="Q19562" i="1" l="1"/>
  <c r="T19563" i="1" s="1"/>
  <c r="U19563" i="1" s="1"/>
  <c r="V19563" i="1" s="1"/>
  <c r="P19562" i="1"/>
  <c r="L19564" i="1"/>
  <c r="M19563" i="1"/>
  <c r="N19563" i="1" s="1"/>
  <c r="O19563" i="1" s="1"/>
  <c r="F34727" i="1"/>
  <c r="G34726" i="1"/>
  <c r="H34726" i="1"/>
  <c r="I34726" i="1" s="1"/>
  <c r="J34726" i="1" s="1"/>
  <c r="Q19563" i="1" l="1"/>
  <c r="T19564" i="1" s="1"/>
  <c r="U19564" i="1" s="1"/>
  <c r="V19564" i="1" s="1"/>
  <c r="P19563" i="1"/>
  <c r="L19565" i="1"/>
  <c r="M19564" i="1"/>
  <c r="N19564" i="1" s="1"/>
  <c r="O19564" i="1" s="1"/>
  <c r="F34728" i="1"/>
  <c r="G34727" i="1"/>
  <c r="H34727" i="1"/>
  <c r="I34727" i="1" s="1"/>
  <c r="J34727" i="1" s="1"/>
  <c r="P19564" i="1" l="1"/>
  <c r="Q19564" i="1"/>
  <c r="T19565" i="1" s="1"/>
  <c r="U19565" i="1" s="1"/>
  <c r="V19565" i="1" s="1"/>
  <c r="M19565" i="1"/>
  <c r="N19565" i="1" s="1"/>
  <c r="O19565" i="1" s="1"/>
  <c r="L19566" i="1"/>
  <c r="G34728" i="1"/>
  <c r="H34728" i="1"/>
  <c r="I34728" i="1" s="1"/>
  <c r="J34728" i="1" s="1"/>
  <c r="F34729" i="1"/>
  <c r="M19566" i="1" l="1"/>
  <c r="N19566" i="1" s="1"/>
  <c r="O19566" i="1" s="1"/>
  <c r="L19567" i="1"/>
  <c r="P19565" i="1"/>
  <c r="Q19565" i="1"/>
  <c r="T19566" i="1" s="1"/>
  <c r="U19566" i="1" s="1"/>
  <c r="V19566" i="1" s="1"/>
  <c r="G34729" i="1"/>
  <c r="H34729" i="1"/>
  <c r="I34729" i="1" s="1"/>
  <c r="J34729" i="1" s="1"/>
  <c r="F34730" i="1"/>
  <c r="L19568" i="1" l="1"/>
  <c r="M19567" i="1"/>
  <c r="N19567" i="1" s="1"/>
  <c r="O19567" i="1" s="1"/>
  <c r="Q19566" i="1"/>
  <c r="T19567" i="1" s="1"/>
  <c r="U19567" i="1" s="1"/>
  <c r="V19567" i="1" s="1"/>
  <c r="P19566" i="1"/>
  <c r="H34730" i="1"/>
  <c r="I34730" i="1" s="1"/>
  <c r="J34730" i="1" s="1"/>
  <c r="F34731" i="1"/>
  <c r="G34730" i="1"/>
  <c r="P19567" i="1" l="1"/>
  <c r="Q19567" i="1"/>
  <c r="T19568" i="1" s="1"/>
  <c r="U19568" i="1" s="1"/>
  <c r="V19568" i="1" s="1"/>
  <c r="L19569" i="1"/>
  <c r="M19568" i="1"/>
  <c r="N19568" i="1" s="1"/>
  <c r="O19568" i="1" s="1"/>
  <c r="F34732" i="1"/>
  <c r="G34731" i="1"/>
  <c r="H34731" i="1"/>
  <c r="I34731" i="1" s="1"/>
  <c r="J34731" i="1" s="1"/>
  <c r="P19568" i="1" l="1"/>
  <c r="Q19568" i="1"/>
  <c r="T19569" i="1" s="1"/>
  <c r="U19569" i="1" s="1"/>
  <c r="V19569" i="1" s="1"/>
  <c r="L19570" i="1"/>
  <c r="M19569" i="1"/>
  <c r="N19569" i="1" s="1"/>
  <c r="O19569" i="1" s="1"/>
  <c r="F34733" i="1"/>
  <c r="G34732" i="1"/>
  <c r="H34732" i="1"/>
  <c r="I34732" i="1" s="1"/>
  <c r="J34732" i="1" s="1"/>
  <c r="P19569" i="1" l="1"/>
  <c r="Q19569" i="1"/>
  <c r="T19570" i="1" s="1"/>
  <c r="U19570" i="1" s="1"/>
  <c r="V19570" i="1" s="1"/>
  <c r="L19571" i="1"/>
  <c r="M19570" i="1"/>
  <c r="N19570" i="1" s="1"/>
  <c r="O19570" i="1" s="1"/>
  <c r="F34734" i="1"/>
  <c r="G34733" i="1"/>
  <c r="H34733" i="1"/>
  <c r="I34733" i="1" s="1"/>
  <c r="J34733" i="1" s="1"/>
  <c r="P19570" i="1" l="1"/>
  <c r="Q19570" i="1"/>
  <c r="T19571" i="1" s="1"/>
  <c r="U19571" i="1" s="1"/>
  <c r="V19571" i="1" s="1"/>
  <c r="L19572" i="1"/>
  <c r="M19571" i="1"/>
  <c r="N19571" i="1" s="1"/>
  <c r="O19571" i="1" s="1"/>
  <c r="F34735" i="1"/>
  <c r="G34734" i="1"/>
  <c r="H34734" i="1"/>
  <c r="I34734" i="1" s="1"/>
  <c r="J34734" i="1" s="1"/>
  <c r="P19571" i="1" l="1"/>
  <c r="Q19571" i="1"/>
  <c r="T19572" i="1" s="1"/>
  <c r="U19572" i="1" s="1"/>
  <c r="V19572" i="1" s="1"/>
  <c r="L19573" i="1"/>
  <c r="M19572" i="1"/>
  <c r="N19572" i="1" s="1"/>
  <c r="O19572" i="1" s="1"/>
  <c r="F34736" i="1"/>
  <c r="G34735" i="1"/>
  <c r="H34735" i="1"/>
  <c r="I34735" i="1" s="1"/>
  <c r="J34735" i="1" s="1"/>
  <c r="P19572" i="1" l="1"/>
  <c r="Q19572" i="1"/>
  <c r="T19573" i="1" s="1"/>
  <c r="U19573" i="1" s="1"/>
  <c r="V19573" i="1" s="1"/>
  <c r="M19573" i="1"/>
  <c r="N19573" i="1" s="1"/>
  <c r="O19573" i="1" s="1"/>
  <c r="L19574" i="1"/>
  <c r="G34736" i="1"/>
  <c r="H34736" i="1"/>
  <c r="I34736" i="1" s="1"/>
  <c r="J34736" i="1" s="1"/>
  <c r="F34737" i="1"/>
  <c r="M19574" i="1" l="1"/>
  <c r="N19574" i="1" s="1"/>
  <c r="O19574" i="1" s="1"/>
  <c r="L19575" i="1"/>
  <c r="P19573" i="1"/>
  <c r="Q19573" i="1"/>
  <c r="T19574" i="1" s="1"/>
  <c r="U19574" i="1" s="1"/>
  <c r="V19574" i="1" s="1"/>
  <c r="G34737" i="1"/>
  <c r="H34737" i="1"/>
  <c r="I34737" i="1" s="1"/>
  <c r="J34737" i="1" s="1"/>
  <c r="F34738" i="1"/>
  <c r="M19575" i="1" l="1"/>
  <c r="N19575" i="1" s="1"/>
  <c r="O19575" i="1" s="1"/>
  <c r="L19576" i="1"/>
  <c r="Q19574" i="1"/>
  <c r="T19575" i="1" s="1"/>
  <c r="U19575" i="1" s="1"/>
  <c r="V19575" i="1" s="1"/>
  <c r="P19574" i="1"/>
  <c r="H34738" i="1"/>
  <c r="I34738" i="1" s="1"/>
  <c r="J34738" i="1" s="1"/>
  <c r="F34739" i="1"/>
  <c r="G34738" i="1"/>
  <c r="L19577" i="1" l="1"/>
  <c r="M19576" i="1"/>
  <c r="N19576" i="1" s="1"/>
  <c r="O19576" i="1" s="1"/>
  <c r="P19575" i="1"/>
  <c r="Q19575" i="1"/>
  <c r="T19576" i="1" s="1"/>
  <c r="U19576" i="1" s="1"/>
  <c r="V19576" i="1" s="1"/>
  <c r="F34740" i="1"/>
  <c r="G34739" i="1"/>
  <c r="H34739" i="1"/>
  <c r="I34739" i="1" s="1"/>
  <c r="J34739" i="1" s="1"/>
  <c r="Q19576" i="1" l="1"/>
  <c r="T19577" i="1" s="1"/>
  <c r="U19577" i="1" s="1"/>
  <c r="V19577" i="1" s="1"/>
  <c r="P19576" i="1"/>
  <c r="M19577" i="1"/>
  <c r="N19577" i="1" s="1"/>
  <c r="O19577" i="1" s="1"/>
  <c r="L19578" i="1"/>
  <c r="F34741" i="1"/>
  <c r="G34740" i="1"/>
  <c r="H34740" i="1"/>
  <c r="I34740" i="1" s="1"/>
  <c r="J34740" i="1" s="1"/>
  <c r="L19579" i="1" l="1"/>
  <c r="M19578" i="1"/>
  <c r="N19578" i="1" s="1"/>
  <c r="O19578" i="1" s="1"/>
  <c r="P19577" i="1"/>
  <c r="Q19577" i="1"/>
  <c r="T19578" i="1" s="1"/>
  <c r="U19578" i="1" s="1"/>
  <c r="V19578" i="1" s="1"/>
  <c r="F34742" i="1"/>
  <c r="G34741" i="1"/>
  <c r="H34741" i="1"/>
  <c r="I34741" i="1" s="1"/>
  <c r="J34741" i="1" s="1"/>
  <c r="Q19578" i="1" l="1"/>
  <c r="T19579" i="1" s="1"/>
  <c r="U19579" i="1" s="1"/>
  <c r="V19579" i="1" s="1"/>
  <c r="P19578" i="1"/>
  <c r="L19580" i="1"/>
  <c r="M19579" i="1"/>
  <c r="N19579" i="1" s="1"/>
  <c r="O19579" i="1" s="1"/>
  <c r="F34743" i="1"/>
  <c r="G34742" i="1"/>
  <c r="H34742" i="1"/>
  <c r="I34742" i="1" s="1"/>
  <c r="J34742" i="1" s="1"/>
  <c r="Q19579" i="1" l="1"/>
  <c r="T19580" i="1" s="1"/>
  <c r="U19580" i="1" s="1"/>
  <c r="V19580" i="1" s="1"/>
  <c r="P19579" i="1"/>
  <c r="L19581" i="1"/>
  <c r="M19580" i="1"/>
  <c r="N19580" i="1" s="1"/>
  <c r="O19580" i="1" s="1"/>
  <c r="F34744" i="1"/>
  <c r="G34743" i="1"/>
  <c r="H34743" i="1"/>
  <c r="I34743" i="1" s="1"/>
  <c r="J34743" i="1" s="1"/>
  <c r="P19580" i="1" l="1"/>
  <c r="Q19580" i="1"/>
  <c r="T19581" i="1" s="1"/>
  <c r="U19581" i="1" s="1"/>
  <c r="V19581" i="1" s="1"/>
  <c r="M19581" i="1"/>
  <c r="N19581" i="1" s="1"/>
  <c r="O19581" i="1" s="1"/>
  <c r="L19582" i="1"/>
  <c r="G34744" i="1"/>
  <c r="H34744" i="1"/>
  <c r="I34744" i="1" s="1"/>
  <c r="J34744" i="1" s="1"/>
  <c r="F34745" i="1"/>
  <c r="M19582" i="1" l="1"/>
  <c r="N19582" i="1" s="1"/>
  <c r="O19582" i="1" s="1"/>
  <c r="L19583" i="1"/>
  <c r="P19581" i="1"/>
  <c r="Q19581" i="1"/>
  <c r="T19582" i="1" s="1"/>
  <c r="U19582" i="1" s="1"/>
  <c r="V19582" i="1" s="1"/>
  <c r="G34745" i="1"/>
  <c r="H34745" i="1"/>
  <c r="I34745" i="1" s="1"/>
  <c r="J34745" i="1" s="1"/>
  <c r="F34746" i="1"/>
  <c r="L19584" i="1" l="1"/>
  <c r="M19583" i="1"/>
  <c r="N19583" i="1" s="1"/>
  <c r="O19583" i="1" s="1"/>
  <c r="Q19582" i="1"/>
  <c r="T19583" i="1" s="1"/>
  <c r="U19583" i="1" s="1"/>
  <c r="V19583" i="1" s="1"/>
  <c r="P19582" i="1"/>
  <c r="H34746" i="1"/>
  <c r="I34746" i="1" s="1"/>
  <c r="J34746" i="1" s="1"/>
  <c r="F34747" i="1"/>
  <c r="G34746" i="1"/>
  <c r="P19583" i="1" l="1"/>
  <c r="Q19583" i="1"/>
  <c r="T19584" i="1" s="1"/>
  <c r="U19584" i="1" s="1"/>
  <c r="V19584" i="1" s="1"/>
  <c r="L19585" i="1"/>
  <c r="M19584" i="1"/>
  <c r="N19584" i="1" s="1"/>
  <c r="O19584" i="1" s="1"/>
  <c r="F34748" i="1"/>
  <c r="G34747" i="1"/>
  <c r="H34747" i="1"/>
  <c r="I34747" i="1" s="1"/>
  <c r="J34747" i="1" s="1"/>
  <c r="L19586" i="1" l="1"/>
  <c r="M19585" i="1"/>
  <c r="N19585" i="1" s="1"/>
  <c r="O19585" i="1" s="1"/>
  <c r="Q19584" i="1"/>
  <c r="T19585" i="1" s="1"/>
  <c r="U19585" i="1" s="1"/>
  <c r="V19585" i="1" s="1"/>
  <c r="P19584" i="1"/>
  <c r="F34749" i="1"/>
  <c r="G34748" i="1"/>
  <c r="H34748" i="1"/>
  <c r="I34748" i="1" s="1"/>
  <c r="J34748" i="1" s="1"/>
  <c r="P19585" i="1" l="1"/>
  <c r="Q19585" i="1"/>
  <c r="T19586" i="1" s="1"/>
  <c r="U19586" i="1" s="1"/>
  <c r="V19586" i="1" s="1"/>
  <c r="L19587" i="1"/>
  <c r="M19586" i="1"/>
  <c r="N19586" i="1" s="1"/>
  <c r="O19586" i="1" s="1"/>
  <c r="F34750" i="1"/>
  <c r="G34749" i="1"/>
  <c r="H34749" i="1"/>
  <c r="I34749" i="1" s="1"/>
  <c r="J34749" i="1" s="1"/>
  <c r="Q19586" i="1" l="1"/>
  <c r="T19587" i="1" s="1"/>
  <c r="U19587" i="1" s="1"/>
  <c r="V19587" i="1" s="1"/>
  <c r="P19586" i="1"/>
  <c r="L19588" i="1"/>
  <c r="M19587" i="1"/>
  <c r="N19587" i="1" s="1"/>
  <c r="O19587" i="1" s="1"/>
  <c r="F34751" i="1"/>
  <c r="G34750" i="1"/>
  <c r="H34750" i="1"/>
  <c r="I34750" i="1" s="1"/>
  <c r="J34750" i="1" s="1"/>
  <c r="L19589" i="1" l="1"/>
  <c r="M19588" i="1"/>
  <c r="N19588" i="1" s="1"/>
  <c r="O19588" i="1" s="1"/>
  <c r="Q19587" i="1"/>
  <c r="T19588" i="1" s="1"/>
  <c r="U19588" i="1" s="1"/>
  <c r="V19588" i="1" s="1"/>
  <c r="P19587" i="1"/>
  <c r="F34752" i="1"/>
  <c r="G34751" i="1"/>
  <c r="H34751" i="1"/>
  <c r="I34751" i="1" s="1"/>
  <c r="J34751" i="1" s="1"/>
  <c r="P19588" i="1" l="1"/>
  <c r="Q19588" i="1"/>
  <c r="T19589" i="1" s="1"/>
  <c r="U19589" i="1" s="1"/>
  <c r="V19589" i="1" s="1"/>
  <c r="M19589" i="1"/>
  <c r="N19589" i="1" s="1"/>
  <c r="O19589" i="1" s="1"/>
  <c r="L19590" i="1"/>
  <c r="G34752" i="1"/>
  <c r="H34752" i="1"/>
  <c r="I34752" i="1" s="1"/>
  <c r="J34752" i="1" s="1"/>
  <c r="F34753" i="1"/>
  <c r="M19590" i="1" l="1"/>
  <c r="N19590" i="1" s="1"/>
  <c r="O19590" i="1" s="1"/>
  <c r="L19591" i="1"/>
  <c r="P19589" i="1"/>
  <c r="Q19589" i="1"/>
  <c r="T19590" i="1" s="1"/>
  <c r="U19590" i="1" s="1"/>
  <c r="V19590" i="1" s="1"/>
  <c r="G34753" i="1"/>
  <c r="H34753" i="1"/>
  <c r="I34753" i="1" s="1"/>
  <c r="J34753" i="1" s="1"/>
  <c r="F34754" i="1"/>
  <c r="M19591" i="1" l="1"/>
  <c r="N19591" i="1" s="1"/>
  <c r="O19591" i="1" s="1"/>
  <c r="L19592" i="1"/>
  <c r="Q19590" i="1"/>
  <c r="T19591" i="1" s="1"/>
  <c r="U19591" i="1" s="1"/>
  <c r="V19591" i="1" s="1"/>
  <c r="P19590" i="1"/>
  <c r="H34754" i="1"/>
  <c r="I34754" i="1" s="1"/>
  <c r="J34754" i="1" s="1"/>
  <c r="F34755" i="1"/>
  <c r="G34754" i="1"/>
  <c r="L19593" i="1" l="1"/>
  <c r="M19592" i="1"/>
  <c r="N19592" i="1" s="1"/>
  <c r="O19592" i="1" s="1"/>
  <c r="P19591" i="1"/>
  <c r="Q19591" i="1"/>
  <c r="T19592" i="1" s="1"/>
  <c r="U19592" i="1" s="1"/>
  <c r="V19592" i="1" s="1"/>
  <c r="F34756" i="1"/>
  <c r="G34755" i="1"/>
  <c r="H34755" i="1"/>
  <c r="I34755" i="1" s="1"/>
  <c r="J34755" i="1" s="1"/>
  <c r="P19592" i="1" l="1"/>
  <c r="Q19592" i="1"/>
  <c r="T19593" i="1" s="1"/>
  <c r="U19593" i="1" s="1"/>
  <c r="V19593" i="1" s="1"/>
  <c r="L19594" i="1"/>
  <c r="M19593" i="1"/>
  <c r="N19593" i="1" s="1"/>
  <c r="O19593" i="1" s="1"/>
  <c r="F34757" i="1"/>
  <c r="G34756" i="1"/>
  <c r="H34756" i="1"/>
  <c r="I34756" i="1" s="1"/>
  <c r="J34756" i="1" s="1"/>
  <c r="P19593" i="1" l="1"/>
  <c r="Q19593" i="1"/>
  <c r="T19594" i="1" s="1"/>
  <c r="U19594" i="1" s="1"/>
  <c r="V19594" i="1" s="1"/>
  <c r="L19595" i="1"/>
  <c r="M19594" i="1"/>
  <c r="N19594" i="1" s="1"/>
  <c r="O19594" i="1" s="1"/>
  <c r="F34758" i="1"/>
  <c r="G34757" i="1"/>
  <c r="H34757" i="1"/>
  <c r="I34757" i="1" s="1"/>
  <c r="J34757" i="1" s="1"/>
  <c r="P19594" i="1" l="1"/>
  <c r="Q19594" i="1"/>
  <c r="T19595" i="1" s="1"/>
  <c r="U19595" i="1" s="1"/>
  <c r="V19595" i="1" s="1"/>
  <c r="L19596" i="1"/>
  <c r="M19595" i="1"/>
  <c r="N19595" i="1" s="1"/>
  <c r="O19595" i="1" s="1"/>
  <c r="F34759" i="1"/>
  <c r="G34758" i="1"/>
  <c r="H34758" i="1"/>
  <c r="I34758" i="1" s="1"/>
  <c r="J34758" i="1" s="1"/>
  <c r="L19597" i="1" l="1"/>
  <c r="M19596" i="1"/>
  <c r="N19596" i="1" s="1"/>
  <c r="O19596" i="1" s="1"/>
  <c r="Q19595" i="1"/>
  <c r="T19596" i="1" s="1"/>
  <c r="U19596" i="1" s="1"/>
  <c r="V19596" i="1" s="1"/>
  <c r="P19595" i="1"/>
  <c r="F34760" i="1"/>
  <c r="G34759" i="1"/>
  <c r="H34759" i="1"/>
  <c r="I34759" i="1" s="1"/>
  <c r="J34759" i="1" s="1"/>
  <c r="P19596" i="1" l="1"/>
  <c r="Q19596" i="1"/>
  <c r="T19597" i="1" s="1"/>
  <c r="U19597" i="1" s="1"/>
  <c r="V19597" i="1" s="1"/>
  <c r="M19597" i="1"/>
  <c r="N19597" i="1" s="1"/>
  <c r="O19597" i="1" s="1"/>
  <c r="L19598" i="1"/>
  <c r="G34760" i="1"/>
  <c r="H34760" i="1"/>
  <c r="I34760" i="1" s="1"/>
  <c r="J34760" i="1" s="1"/>
  <c r="F34761" i="1"/>
  <c r="M19598" i="1" l="1"/>
  <c r="N19598" i="1" s="1"/>
  <c r="O19598" i="1" s="1"/>
  <c r="L19599" i="1"/>
  <c r="P19597" i="1"/>
  <c r="Q19597" i="1"/>
  <c r="T19598" i="1" s="1"/>
  <c r="U19598" i="1" s="1"/>
  <c r="V19598" i="1" s="1"/>
  <c r="G34761" i="1"/>
  <c r="H34761" i="1"/>
  <c r="I34761" i="1" s="1"/>
  <c r="J34761" i="1" s="1"/>
  <c r="F34762" i="1"/>
  <c r="M19599" i="1" l="1"/>
  <c r="N19599" i="1" s="1"/>
  <c r="O19599" i="1" s="1"/>
  <c r="L19600" i="1"/>
  <c r="P19598" i="1"/>
  <c r="Q19598" i="1"/>
  <c r="T19599" i="1" s="1"/>
  <c r="U19599" i="1" s="1"/>
  <c r="V19599" i="1" s="1"/>
  <c r="H34762" i="1"/>
  <c r="I34762" i="1" s="1"/>
  <c r="J34762" i="1" s="1"/>
  <c r="F34763" i="1"/>
  <c r="G34762" i="1"/>
  <c r="L19601" i="1" l="1"/>
  <c r="M19600" i="1"/>
  <c r="N19600" i="1" s="1"/>
  <c r="O19600" i="1" s="1"/>
  <c r="P19599" i="1"/>
  <c r="Q19599" i="1"/>
  <c r="T19600" i="1" s="1"/>
  <c r="U19600" i="1" s="1"/>
  <c r="V19600" i="1" s="1"/>
  <c r="F34764" i="1"/>
  <c r="G34763" i="1"/>
  <c r="H34763" i="1"/>
  <c r="I34763" i="1" s="1"/>
  <c r="J34763" i="1" s="1"/>
  <c r="P19600" i="1" l="1"/>
  <c r="Q19600" i="1"/>
  <c r="T19601" i="1" s="1"/>
  <c r="U19601" i="1" s="1"/>
  <c r="V19601" i="1" s="1"/>
  <c r="L19602" i="1"/>
  <c r="M19601" i="1"/>
  <c r="N19601" i="1" s="1"/>
  <c r="O19601" i="1" s="1"/>
  <c r="F34765" i="1"/>
  <c r="G34764" i="1"/>
  <c r="H34764" i="1"/>
  <c r="I34764" i="1" s="1"/>
  <c r="J34764" i="1" s="1"/>
  <c r="P19601" i="1" l="1"/>
  <c r="Q19601" i="1"/>
  <c r="T19602" i="1" s="1"/>
  <c r="U19602" i="1" s="1"/>
  <c r="V19602" i="1" s="1"/>
  <c r="L19603" i="1"/>
  <c r="M19602" i="1"/>
  <c r="N19602" i="1" s="1"/>
  <c r="O19602" i="1" s="1"/>
  <c r="F34766" i="1"/>
  <c r="G34765" i="1"/>
  <c r="H34765" i="1"/>
  <c r="I34765" i="1" s="1"/>
  <c r="J34765" i="1" s="1"/>
  <c r="Q19602" i="1" l="1"/>
  <c r="T19603" i="1" s="1"/>
  <c r="U19603" i="1" s="1"/>
  <c r="V19603" i="1" s="1"/>
  <c r="P19602" i="1"/>
  <c r="L19604" i="1"/>
  <c r="M19603" i="1"/>
  <c r="N19603" i="1" s="1"/>
  <c r="O19603" i="1" s="1"/>
  <c r="F34767" i="1"/>
  <c r="G34766" i="1"/>
  <c r="H34766" i="1"/>
  <c r="I34766" i="1" s="1"/>
  <c r="J34766" i="1" s="1"/>
  <c r="L19605" i="1" l="1"/>
  <c r="M19604" i="1"/>
  <c r="N19604" i="1" s="1"/>
  <c r="O19604" i="1" s="1"/>
  <c r="Q19603" i="1"/>
  <c r="T19604" i="1" s="1"/>
  <c r="U19604" i="1" s="1"/>
  <c r="V19604" i="1" s="1"/>
  <c r="P19603" i="1"/>
  <c r="F34768" i="1"/>
  <c r="G34767" i="1"/>
  <c r="H34767" i="1"/>
  <c r="I34767" i="1" s="1"/>
  <c r="J34767" i="1" s="1"/>
  <c r="P19604" i="1" l="1"/>
  <c r="Q19604" i="1"/>
  <c r="T19605" i="1" s="1"/>
  <c r="U19605" i="1" s="1"/>
  <c r="V19605" i="1" s="1"/>
  <c r="M19605" i="1"/>
  <c r="N19605" i="1" s="1"/>
  <c r="O19605" i="1" s="1"/>
  <c r="L19606" i="1"/>
  <c r="G34768" i="1"/>
  <c r="H34768" i="1"/>
  <c r="I34768" i="1" s="1"/>
  <c r="J34768" i="1" s="1"/>
  <c r="F34769" i="1"/>
  <c r="M19606" i="1" l="1"/>
  <c r="N19606" i="1" s="1"/>
  <c r="O19606" i="1" s="1"/>
  <c r="L19607" i="1"/>
  <c r="P19605" i="1"/>
  <c r="Q19605" i="1"/>
  <c r="T19606" i="1" s="1"/>
  <c r="U19606" i="1" s="1"/>
  <c r="V19606" i="1" s="1"/>
  <c r="G34769" i="1"/>
  <c r="H34769" i="1"/>
  <c r="I34769" i="1" s="1"/>
  <c r="J34769" i="1" s="1"/>
  <c r="F34770" i="1"/>
  <c r="M19607" i="1" l="1"/>
  <c r="N19607" i="1" s="1"/>
  <c r="O19607" i="1" s="1"/>
  <c r="L19608" i="1"/>
  <c r="Q19606" i="1"/>
  <c r="T19607" i="1" s="1"/>
  <c r="U19607" i="1" s="1"/>
  <c r="V19607" i="1" s="1"/>
  <c r="P19606" i="1"/>
  <c r="H34770" i="1"/>
  <c r="I34770" i="1" s="1"/>
  <c r="J34770" i="1" s="1"/>
  <c r="F34771" i="1"/>
  <c r="G34770" i="1"/>
  <c r="L19609" i="1" l="1"/>
  <c r="M19608" i="1"/>
  <c r="N19608" i="1" s="1"/>
  <c r="O19608" i="1" s="1"/>
  <c r="P19607" i="1"/>
  <c r="Q19607" i="1"/>
  <c r="T19608" i="1" s="1"/>
  <c r="U19608" i="1" s="1"/>
  <c r="V19608" i="1" s="1"/>
  <c r="F34772" i="1"/>
  <c r="G34771" i="1"/>
  <c r="H34771" i="1"/>
  <c r="I34771" i="1" s="1"/>
  <c r="J34771" i="1" s="1"/>
  <c r="P19608" i="1" l="1"/>
  <c r="Q19608" i="1"/>
  <c r="T19609" i="1" s="1"/>
  <c r="U19609" i="1" s="1"/>
  <c r="V19609" i="1" s="1"/>
  <c r="L19610" i="1"/>
  <c r="M19609" i="1"/>
  <c r="N19609" i="1" s="1"/>
  <c r="O19609" i="1" s="1"/>
  <c r="F34773" i="1"/>
  <c r="G34772" i="1"/>
  <c r="H34772" i="1"/>
  <c r="I34772" i="1" s="1"/>
  <c r="J34772" i="1" s="1"/>
  <c r="P19609" i="1" l="1"/>
  <c r="Q19609" i="1"/>
  <c r="T19610" i="1" s="1"/>
  <c r="U19610" i="1" s="1"/>
  <c r="V19610" i="1" s="1"/>
  <c r="L19611" i="1"/>
  <c r="M19610" i="1"/>
  <c r="N19610" i="1" s="1"/>
  <c r="O19610" i="1" s="1"/>
  <c r="F34774" i="1"/>
  <c r="G34773" i="1"/>
  <c r="H34773" i="1"/>
  <c r="I34773" i="1" s="1"/>
  <c r="J34773" i="1" s="1"/>
  <c r="Q19610" i="1" l="1"/>
  <c r="T19611" i="1" s="1"/>
  <c r="U19611" i="1" s="1"/>
  <c r="V19611" i="1" s="1"/>
  <c r="P19610" i="1"/>
  <c r="L19612" i="1"/>
  <c r="M19611" i="1"/>
  <c r="N19611" i="1" s="1"/>
  <c r="O19611" i="1" s="1"/>
  <c r="F34775" i="1"/>
  <c r="G34774" i="1"/>
  <c r="H34774" i="1"/>
  <c r="I34774" i="1" s="1"/>
  <c r="J34774" i="1" s="1"/>
  <c r="Q19611" i="1" l="1"/>
  <c r="T19612" i="1" s="1"/>
  <c r="U19612" i="1" s="1"/>
  <c r="V19612" i="1" s="1"/>
  <c r="P19611" i="1"/>
  <c r="L19613" i="1"/>
  <c r="M19612" i="1"/>
  <c r="N19612" i="1" s="1"/>
  <c r="O19612" i="1" s="1"/>
  <c r="F34776" i="1"/>
  <c r="G34775" i="1"/>
  <c r="H34775" i="1"/>
  <c r="I34775" i="1" s="1"/>
  <c r="J34775" i="1" s="1"/>
  <c r="M19613" i="1" l="1"/>
  <c r="N19613" i="1" s="1"/>
  <c r="O19613" i="1" s="1"/>
  <c r="L19614" i="1"/>
  <c r="P19612" i="1"/>
  <c r="Q19612" i="1"/>
  <c r="T19613" i="1" s="1"/>
  <c r="U19613" i="1" s="1"/>
  <c r="V19613" i="1" s="1"/>
  <c r="G34776" i="1"/>
  <c r="H34776" i="1"/>
  <c r="I34776" i="1" s="1"/>
  <c r="J34776" i="1" s="1"/>
  <c r="F34777" i="1"/>
  <c r="M19614" i="1" l="1"/>
  <c r="N19614" i="1" s="1"/>
  <c r="O19614" i="1" s="1"/>
  <c r="L19615" i="1"/>
  <c r="P19613" i="1"/>
  <c r="Q19613" i="1"/>
  <c r="T19614" i="1" s="1"/>
  <c r="U19614" i="1" s="1"/>
  <c r="V19614" i="1" s="1"/>
  <c r="G34777" i="1"/>
  <c r="H34777" i="1"/>
  <c r="I34777" i="1" s="1"/>
  <c r="J34777" i="1" s="1"/>
  <c r="F34778" i="1"/>
  <c r="M19615" i="1" l="1"/>
  <c r="N19615" i="1" s="1"/>
  <c r="O19615" i="1" s="1"/>
  <c r="L19616" i="1"/>
  <c r="P19614" i="1"/>
  <c r="Q19614" i="1"/>
  <c r="T19615" i="1" s="1"/>
  <c r="U19615" i="1" s="1"/>
  <c r="V19615" i="1" s="1"/>
  <c r="H34778" i="1"/>
  <c r="I34778" i="1" s="1"/>
  <c r="J34778" i="1" s="1"/>
  <c r="F34779" i="1"/>
  <c r="G34778" i="1"/>
  <c r="L19617" i="1" l="1"/>
  <c r="M19616" i="1"/>
  <c r="N19616" i="1" s="1"/>
  <c r="O19616" i="1" s="1"/>
  <c r="P19615" i="1"/>
  <c r="Q19615" i="1"/>
  <c r="T19616" i="1" s="1"/>
  <c r="U19616" i="1" s="1"/>
  <c r="V19616" i="1" s="1"/>
  <c r="F34780" i="1"/>
  <c r="G34779" i="1"/>
  <c r="H34779" i="1"/>
  <c r="I34779" i="1" s="1"/>
  <c r="J34779" i="1" s="1"/>
  <c r="P19616" i="1" l="1"/>
  <c r="Q19616" i="1"/>
  <c r="T19617" i="1" s="1"/>
  <c r="U19617" i="1" s="1"/>
  <c r="V19617" i="1" s="1"/>
  <c r="L19618" i="1"/>
  <c r="M19617" i="1"/>
  <c r="N19617" i="1" s="1"/>
  <c r="O19617" i="1" s="1"/>
  <c r="F34781" i="1"/>
  <c r="G34780" i="1"/>
  <c r="H34780" i="1"/>
  <c r="I34780" i="1" s="1"/>
  <c r="J34780" i="1" s="1"/>
  <c r="P19617" i="1" l="1"/>
  <c r="Q19617" i="1"/>
  <c r="T19618" i="1" s="1"/>
  <c r="U19618" i="1" s="1"/>
  <c r="V19618" i="1" s="1"/>
  <c r="L19619" i="1"/>
  <c r="M19618" i="1"/>
  <c r="N19618" i="1" s="1"/>
  <c r="O19618" i="1" s="1"/>
  <c r="F34782" i="1"/>
  <c r="G34781" i="1"/>
  <c r="H34781" i="1"/>
  <c r="I34781" i="1" s="1"/>
  <c r="J34781" i="1" s="1"/>
  <c r="L19620" i="1" l="1"/>
  <c r="M19619" i="1"/>
  <c r="N19619" i="1" s="1"/>
  <c r="O19619" i="1" s="1"/>
  <c r="P19618" i="1"/>
  <c r="Q19618" i="1"/>
  <c r="T19619" i="1" s="1"/>
  <c r="U19619" i="1" s="1"/>
  <c r="V19619" i="1" s="1"/>
  <c r="F34783" i="1"/>
  <c r="G34782" i="1"/>
  <c r="H34782" i="1"/>
  <c r="I34782" i="1" s="1"/>
  <c r="J34782" i="1" s="1"/>
  <c r="Q19619" i="1" l="1"/>
  <c r="T19620" i="1" s="1"/>
  <c r="U19620" i="1" s="1"/>
  <c r="V19620" i="1" s="1"/>
  <c r="P19619" i="1"/>
  <c r="L19621" i="1"/>
  <c r="M19620" i="1"/>
  <c r="N19620" i="1" s="1"/>
  <c r="O19620" i="1" s="1"/>
  <c r="F34784" i="1"/>
  <c r="G34783" i="1"/>
  <c r="H34783" i="1"/>
  <c r="I34783" i="1" s="1"/>
  <c r="J34783" i="1" s="1"/>
  <c r="P19620" i="1" l="1"/>
  <c r="Q19620" i="1"/>
  <c r="T19621" i="1" s="1"/>
  <c r="U19621" i="1" s="1"/>
  <c r="V19621" i="1" s="1"/>
  <c r="M19621" i="1"/>
  <c r="N19621" i="1" s="1"/>
  <c r="O19621" i="1" s="1"/>
  <c r="L19622" i="1"/>
  <c r="G34784" i="1"/>
  <c r="H34784" i="1"/>
  <c r="I34784" i="1" s="1"/>
  <c r="J34784" i="1" s="1"/>
  <c r="F34785" i="1"/>
  <c r="M19622" i="1" l="1"/>
  <c r="N19622" i="1" s="1"/>
  <c r="O19622" i="1" s="1"/>
  <c r="L19623" i="1"/>
  <c r="P19621" i="1"/>
  <c r="Q19621" i="1"/>
  <c r="T19622" i="1" s="1"/>
  <c r="U19622" i="1" s="1"/>
  <c r="V19622" i="1" s="1"/>
  <c r="G34785" i="1"/>
  <c r="H34785" i="1"/>
  <c r="I34785" i="1" s="1"/>
  <c r="J34785" i="1" s="1"/>
  <c r="F34786" i="1"/>
  <c r="M19623" i="1" l="1"/>
  <c r="N19623" i="1" s="1"/>
  <c r="O19623" i="1" s="1"/>
  <c r="L19624" i="1"/>
  <c r="Q19622" i="1"/>
  <c r="T19623" i="1" s="1"/>
  <c r="U19623" i="1" s="1"/>
  <c r="V19623" i="1" s="1"/>
  <c r="P19622" i="1"/>
  <c r="H34786" i="1"/>
  <c r="I34786" i="1" s="1"/>
  <c r="J34786" i="1" s="1"/>
  <c r="F34787" i="1"/>
  <c r="G34786" i="1"/>
  <c r="L19625" i="1" l="1"/>
  <c r="M19624" i="1"/>
  <c r="N19624" i="1" s="1"/>
  <c r="O19624" i="1" s="1"/>
  <c r="P19623" i="1"/>
  <c r="Q19623" i="1"/>
  <c r="T19624" i="1" s="1"/>
  <c r="U19624" i="1" s="1"/>
  <c r="V19624" i="1" s="1"/>
  <c r="F34788" i="1"/>
  <c r="G34787" i="1"/>
  <c r="H34787" i="1"/>
  <c r="I34787" i="1" s="1"/>
  <c r="J34787" i="1" s="1"/>
  <c r="P19624" i="1" l="1"/>
  <c r="Q19624" i="1"/>
  <c r="T19625" i="1" s="1"/>
  <c r="U19625" i="1" s="1"/>
  <c r="V19625" i="1" s="1"/>
  <c r="L19626" i="1"/>
  <c r="M19625" i="1"/>
  <c r="N19625" i="1" s="1"/>
  <c r="O19625" i="1" s="1"/>
  <c r="F34789" i="1"/>
  <c r="G34788" i="1"/>
  <c r="H34788" i="1"/>
  <c r="I34788" i="1" s="1"/>
  <c r="J34788" i="1" s="1"/>
  <c r="P19625" i="1" l="1"/>
  <c r="Q19625" i="1"/>
  <c r="T19626" i="1" s="1"/>
  <c r="U19626" i="1" s="1"/>
  <c r="V19626" i="1" s="1"/>
  <c r="L19627" i="1"/>
  <c r="M19626" i="1"/>
  <c r="N19626" i="1" s="1"/>
  <c r="O19626" i="1" s="1"/>
  <c r="F34790" i="1"/>
  <c r="G34789" i="1"/>
  <c r="H34789" i="1"/>
  <c r="I34789" i="1" s="1"/>
  <c r="J34789" i="1" s="1"/>
  <c r="Q19626" i="1" l="1"/>
  <c r="T19627" i="1" s="1"/>
  <c r="U19627" i="1" s="1"/>
  <c r="V19627" i="1" s="1"/>
  <c r="P19626" i="1"/>
  <c r="L19628" i="1"/>
  <c r="M19627" i="1"/>
  <c r="N19627" i="1" s="1"/>
  <c r="O19627" i="1" s="1"/>
  <c r="F34791" i="1"/>
  <c r="G34790" i="1"/>
  <c r="H34790" i="1"/>
  <c r="I34790" i="1" s="1"/>
  <c r="J34790" i="1" s="1"/>
  <c r="Q19627" i="1" l="1"/>
  <c r="T19628" i="1" s="1"/>
  <c r="U19628" i="1" s="1"/>
  <c r="V19628" i="1" s="1"/>
  <c r="P19627" i="1"/>
  <c r="L19629" i="1"/>
  <c r="M19628" i="1"/>
  <c r="N19628" i="1" s="1"/>
  <c r="O19628" i="1" s="1"/>
  <c r="F34792" i="1"/>
  <c r="G34791" i="1"/>
  <c r="H34791" i="1"/>
  <c r="I34791" i="1" s="1"/>
  <c r="J34791" i="1" s="1"/>
  <c r="P19628" i="1" l="1"/>
  <c r="Q19628" i="1"/>
  <c r="T19629" i="1" s="1"/>
  <c r="U19629" i="1" s="1"/>
  <c r="V19629" i="1" s="1"/>
  <c r="M19629" i="1"/>
  <c r="N19629" i="1" s="1"/>
  <c r="O19629" i="1" s="1"/>
  <c r="L19630" i="1"/>
  <c r="G34792" i="1"/>
  <c r="H34792" i="1"/>
  <c r="I34792" i="1" s="1"/>
  <c r="J34792" i="1" s="1"/>
  <c r="F34793" i="1"/>
  <c r="P19629" i="1" l="1"/>
  <c r="Q19629" i="1"/>
  <c r="T19630" i="1" s="1"/>
  <c r="U19630" i="1" s="1"/>
  <c r="V19630" i="1" s="1"/>
  <c r="M19630" i="1"/>
  <c r="N19630" i="1" s="1"/>
  <c r="O19630" i="1" s="1"/>
  <c r="L19631" i="1"/>
  <c r="G34793" i="1"/>
  <c r="H34793" i="1"/>
  <c r="I34793" i="1" s="1"/>
  <c r="J34793" i="1" s="1"/>
  <c r="F34794" i="1"/>
  <c r="M19631" i="1" l="1"/>
  <c r="N19631" i="1" s="1"/>
  <c r="O19631" i="1" s="1"/>
  <c r="L19632" i="1"/>
  <c r="Q19630" i="1"/>
  <c r="T19631" i="1" s="1"/>
  <c r="U19631" i="1" s="1"/>
  <c r="V19631" i="1" s="1"/>
  <c r="P19630" i="1"/>
  <c r="H34794" i="1"/>
  <c r="I34794" i="1" s="1"/>
  <c r="J34794" i="1" s="1"/>
  <c r="F34795" i="1"/>
  <c r="G34794" i="1"/>
  <c r="L19633" i="1" l="1"/>
  <c r="M19632" i="1"/>
  <c r="N19632" i="1" s="1"/>
  <c r="O19632" i="1" s="1"/>
  <c r="P19631" i="1"/>
  <c r="Q19631" i="1"/>
  <c r="T19632" i="1" s="1"/>
  <c r="U19632" i="1" s="1"/>
  <c r="V19632" i="1" s="1"/>
  <c r="F34796" i="1"/>
  <c r="G34795" i="1"/>
  <c r="H34795" i="1"/>
  <c r="I34795" i="1" s="1"/>
  <c r="J34795" i="1" s="1"/>
  <c r="P19632" i="1" l="1"/>
  <c r="Q19632" i="1"/>
  <c r="T19633" i="1" s="1"/>
  <c r="U19633" i="1" s="1"/>
  <c r="V19633" i="1" s="1"/>
  <c r="L19634" i="1"/>
  <c r="M19633" i="1"/>
  <c r="N19633" i="1" s="1"/>
  <c r="O19633" i="1" s="1"/>
  <c r="F34797" i="1"/>
  <c r="G34796" i="1"/>
  <c r="H34796" i="1"/>
  <c r="I34796" i="1" s="1"/>
  <c r="J34796" i="1" s="1"/>
  <c r="P19633" i="1" l="1"/>
  <c r="Q19633" i="1"/>
  <c r="T19634" i="1" s="1"/>
  <c r="U19634" i="1" s="1"/>
  <c r="V19634" i="1" s="1"/>
  <c r="L19635" i="1"/>
  <c r="M19634" i="1"/>
  <c r="N19634" i="1" s="1"/>
  <c r="O19634" i="1" s="1"/>
  <c r="F34798" i="1"/>
  <c r="G34797" i="1"/>
  <c r="H34797" i="1"/>
  <c r="I34797" i="1" s="1"/>
  <c r="J34797" i="1" s="1"/>
  <c r="Q19634" i="1" l="1"/>
  <c r="T19635" i="1" s="1"/>
  <c r="U19635" i="1" s="1"/>
  <c r="V19635" i="1" s="1"/>
  <c r="P19634" i="1"/>
  <c r="M19635" i="1"/>
  <c r="N19635" i="1" s="1"/>
  <c r="O19635" i="1" s="1"/>
  <c r="L19636" i="1"/>
  <c r="F34799" i="1"/>
  <c r="G34798" i="1"/>
  <c r="H34798" i="1"/>
  <c r="I34798" i="1" s="1"/>
  <c r="J34798" i="1" s="1"/>
  <c r="L19637" i="1" l="1"/>
  <c r="M19636" i="1"/>
  <c r="N19636" i="1" s="1"/>
  <c r="O19636" i="1" s="1"/>
  <c r="Q19635" i="1"/>
  <c r="T19636" i="1" s="1"/>
  <c r="U19636" i="1" s="1"/>
  <c r="V19636" i="1" s="1"/>
  <c r="P19635" i="1"/>
  <c r="F34800" i="1"/>
  <c r="G34799" i="1"/>
  <c r="H34799" i="1"/>
  <c r="I34799" i="1" s="1"/>
  <c r="J34799" i="1" s="1"/>
  <c r="Q19636" i="1" l="1"/>
  <c r="T19637" i="1" s="1"/>
  <c r="U19637" i="1" s="1"/>
  <c r="V19637" i="1" s="1"/>
  <c r="P19636" i="1"/>
  <c r="M19637" i="1"/>
  <c r="N19637" i="1" s="1"/>
  <c r="O19637" i="1" s="1"/>
  <c r="L19638" i="1"/>
  <c r="G34800" i="1"/>
  <c r="H34800" i="1"/>
  <c r="I34800" i="1" s="1"/>
  <c r="J34800" i="1" s="1"/>
  <c r="F34801" i="1"/>
  <c r="M19638" i="1" l="1"/>
  <c r="N19638" i="1" s="1"/>
  <c r="O19638" i="1" s="1"/>
  <c r="L19639" i="1"/>
  <c r="P19637" i="1"/>
  <c r="Q19637" i="1"/>
  <c r="T19638" i="1" s="1"/>
  <c r="U19638" i="1" s="1"/>
  <c r="V19638" i="1" s="1"/>
  <c r="G34801" i="1"/>
  <c r="H34801" i="1"/>
  <c r="I34801" i="1" s="1"/>
  <c r="J34801" i="1" s="1"/>
  <c r="F34802" i="1"/>
  <c r="M19639" i="1" l="1"/>
  <c r="N19639" i="1" s="1"/>
  <c r="O19639" i="1" s="1"/>
  <c r="L19640" i="1"/>
  <c r="P19638" i="1"/>
  <c r="Q19638" i="1"/>
  <c r="T19639" i="1" s="1"/>
  <c r="U19639" i="1" s="1"/>
  <c r="V19639" i="1" s="1"/>
  <c r="H34802" i="1"/>
  <c r="I34802" i="1" s="1"/>
  <c r="J34802" i="1" s="1"/>
  <c r="F34803" i="1"/>
  <c r="G34802" i="1"/>
  <c r="L19641" i="1" l="1"/>
  <c r="M19640" i="1"/>
  <c r="N19640" i="1" s="1"/>
  <c r="O19640" i="1" s="1"/>
  <c r="P19639" i="1"/>
  <c r="Q19639" i="1"/>
  <c r="T19640" i="1" s="1"/>
  <c r="U19640" i="1" s="1"/>
  <c r="V19640" i="1" s="1"/>
  <c r="F34804" i="1"/>
  <c r="G34803" i="1"/>
  <c r="H34803" i="1"/>
  <c r="I34803" i="1" s="1"/>
  <c r="J34803" i="1" s="1"/>
  <c r="P19640" i="1" l="1"/>
  <c r="Q19640" i="1"/>
  <c r="T19641" i="1" s="1"/>
  <c r="U19641" i="1" s="1"/>
  <c r="V19641" i="1" s="1"/>
  <c r="L19642" i="1"/>
  <c r="M19641" i="1"/>
  <c r="N19641" i="1" s="1"/>
  <c r="O19641" i="1" s="1"/>
  <c r="F34805" i="1"/>
  <c r="G34804" i="1"/>
  <c r="H34804" i="1"/>
  <c r="I34804" i="1" s="1"/>
  <c r="J34804" i="1" s="1"/>
  <c r="P19641" i="1" l="1"/>
  <c r="Q19641" i="1"/>
  <c r="T19642" i="1" s="1"/>
  <c r="U19642" i="1" s="1"/>
  <c r="V19642" i="1" s="1"/>
  <c r="L19643" i="1"/>
  <c r="M19642" i="1"/>
  <c r="N19642" i="1" s="1"/>
  <c r="O19642" i="1" s="1"/>
  <c r="F34806" i="1"/>
  <c r="G34805" i="1"/>
  <c r="H34805" i="1"/>
  <c r="I34805" i="1" s="1"/>
  <c r="J34805" i="1" s="1"/>
  <c r="Q19642" i="1" l="1"/>
  <c r="T19643" i="1" s="1"/>
  <c r="U19643" i="1" s="1"/>
  <c r="V19643" i="1" s="1"/>
  <c r="P19642" i="1"/>
  <c r="L19644" i="1"/>
  <c r="M19643" i="1"/>
  <c r="N19643" i="1" s="1"/>
  <c r="O19643" i="1" s="1"/>
  <c r="F34807" i="1"/>
  <c r="G34806" i="1"/>
  <c r="H34806" i="1"/>
  <c r="I34806" i="1" s="1"/>
  <c r="J34806" i="1" s="1"/>
  <c r="Q19643" i="1" l="1"/>
  <c r="T19644" i="1" s="1"/>
  <c r="U19644" i="1" s="1"/>
  <c r="V19644" i="1" s="1"/>
  <c r="P19643" i="1"/>
  <c r="L19645" i="1"/>
  <c r="M19644" i="1"/>
  <c r="N19644" i="1" s="1"/>
  <c r="O19644" i="1" s="1"/>
  <c r="F34808" i="1"/>
  <c r="G34807" i="1"/>
  <c r="H34807" i="1"/>
  <c r="I34807" i="1" s="1"/>
  <c r="J34807" i="1" s="1"/>
  <c r="M19645" i="1" l="1"/>
  <c r="N19645" i="1" s="1"/>
  <c r="O19645" i="1" s="1"/>
  <c r="L19646" i="1"/>
  <c r="P19644" i="1"/>
  <c r="Q19644" i="1"/>
  <c r="T19645" i="1" s="1"/>
  <c r="U19645" i="1" s="1"/>
  <c r="V19645" i="1" s="1"/>
  <c r="G34808" i="1"/>
  <c r="H34808" i="1"/>
  <c r="I34808" i="1" s="1"/>
  <c r="J34808" i="1" s="1"/>
  <c r="F34809" i="1"/>
  <c r="M19646" i="1" l="1"/>
  <c r="N19646" i="1" s="1"/>
  <c r="O19646" i="1" s="1"/>
  <c r="L19647" i="1"/>
  <c r="P19645" i="1"/>
  <c r="Q19645" i="1"/>
  <c r="T19646" i="1" s="1"/>
  <c r="U19646" i="1" s="1"/>
  <c r="V19646" i="1" s="1"/>
  <c r="G34809" i="1"/>
  <c r="H34809" i="1"/>
  <c r="I34809" i="1" s="1"/>
  <c r="J34809" i="1" s="1"/>
  <c r="F34810" i="1"/>
  <c r="M19647" i="1" l="1"/>
  <c r="N19647" i="1" s="1"/>
  <c r="O19647" i="1" s="1"/>
  <c r="L19648" i="1"/>
  <c r="P19646" i="1"/>
  <c r="Q19646" i="1"/>
  <c r="T19647" i="1" s="1"/>
  <c r="U19647" i="1" s="1"/>
  <c r="V19647" i="1" s="1"/>
  <c r="H34810" i="1"/>
  <c r="I34810" i="1" s="1"/>
  <c r="J34810" i="1" s="1"/>
  <c r="F34811" i="1"/>
  <c r="G34810" i="1"/>
  <c r="L19649" i="1" l="1"/>
  <c r="M19648" i="1"/>
  <c r="N19648" i="1" s="1"/>
  <c r="O19648" i="1" s="1"/>
  <c r="P19647" i="1"/>
  <c r="Q19647" i="1"/>
  <c r="T19648" i="1" s="1"/>
  <c r="U19648" i="1" s="1"/>
  <c r="V19648" i="1" s="1"/>
  <c r="F34812" i="1"/>
  <c r="G34811" i="1"/>
  <c r="H34811" i="1"/>
  <c r="I34811" i="1" s="1"/>
  <c r="J34811" i="1" s="1"/>
  <c r="P19648" i="1" l="1"/>
  <c r="Q19648" i="1"/>
  <c r="T19649" i="1" s="1"/>
  <c r="U19649" i="1" s="1"/>
  <c r="V19649" i="1" s="1"/>
  <c r="L19650" i="1"/>
  <c r="M19649" i="1"/>
  <c r="N19649" i="1" s="1"/>
  <c r="O19649" i="1" s="1"/>
  <c r="F34813" i="1"/>
  <c r="G34812" i="1"/>
  <c r="H34812" i="1"/>
  <c r="I34812" i="1" s="1"/>
  <c r="J34812" i="1" s="1"/>
  <c r="P19649" i="1" l="1"/>
  <c r="Q19649" i="1"/>
  <c r="T19650" i="1" s="1"/>
  <c r="U19650" i="1" s="1"/>
  <c r="V19650" i="1" s="1"/>
  <c r="L19651" i="1"/>
  <c r="M19650" i="1"/>
  <c r="N19650" i="1" s="1"/>
  <c r="O19650" i="1" s="1"/>
  <c r="F34814" i="1"/>
  <c r="G34813" i="1"/>
  <c r="H34813" i="1"/>
  <c r="I34813" i="1" s="1"/>
  <c r="J34813" i="1" s="1"/>
  <c r="Q19650" i="1" l="1"/>
  <c r="T19651" i="1" s="1"/>
  <c r="U19651" i="1" s="1"/>
  <c r="V19651" i="1" s="1"/>
  <c r="P19650" i="1"/>
  <c r="M19651" i="1"/>
  <c r="N19651" i="1" s="1"/>
  <c r="O19651" i="1" s="1"/>
  <c r="L19652" i="1"/>
  <c r="F34815" i="1"/>
  <c r="G34814" i="1"/>
  <c r="H34814" i="1"/>
  <c r="I34814" i="1" s="1"/>
  <c r="J34814" i="1" s="1"/>
  <c r="L19653" i="1" l="1"/>
  <c r="M19652" i="1"/>
  <c r="N19652" i="1" s="1"/>
  <c r="O19652" i="1" s="1"/>
  <c r="Q19651" i="1"/>
  <c r="T19652" i="1" s="1"/>
  <c r="U19652" i="1" s="1"/>
  <c r="V19652" i="1" s="1"/>
  <c r="P19651" i="1"/>
  <c r="F34816" i="1"/>
  <c r="G34815" i="1"/>
  <c r="H34815" i="1"/>
  <c r="I34815" i="1" s="1"/>
  <c r="J34815" i="1" s="1"/>
  <c r="P19652" i="1" l="1"/>
  <c r="Q19652" i="1"/>
  <c r="T19653" i="1" s="1"/>
  <c r="U19653" i="1" s="1"/>
  <c r="V19653" i="1" s="1"/>
  <c r="M19653" i="1"/>
  <c r="N19653" i="1" s="1"/>
  <c r="O19653" i="1" s="1"/>
  <c r="L19654" i="1"/>
  <c r="G34816" i="1"/>
  <c r="H34816" i="1"/>
  <c r="I34816" i="1" s="1"/>
  <c r="J34816" i="1" s="1"/>
  <c r="F34817" i="1"/>
  <c r="M19654" i="1" l="1"/>
  <c r="N19654" i="1" s="1"/>
  <c r="O19654" i="1" s="1"/>
  <c r="L19655" i="1"/>
  <c r="P19653" i="1"/>
  <c r="Q19653" i="1"/>
  <c r="T19654" i="1" s="1"/>
  <c r="U19654" i="1" s="1"/>
  <c r="V19654" i="1" s="1"/>
  <c r="G34817" i="1"/>
  <c r="H34817" i="1"/>
  <c r="I34817" i="1" s="1"/>
  <c r="J34817" i="1" s="1"/>
  <c r="F34818" i="1"/>
  <c r="M19655" i="1" l="1"/>
  <c r="N19655" i="1" s="1"/>
  <c r="O19655" i="1" s="1"/>
  <c r="L19656" i="1"/>
  <c r="Q19654" i="1"/>
  <c r="T19655" i="1" s="1"/>
  <c r="U19655" i="1" s="1"/>
  <c r="V19655" i="1" s="1"/>
  <c r="P19654" i="1"/>
  <c r="H34818" i="1"/>
  <c r="I34818" i="1" s="1"/>
  <c r="J34818" i="1" s="1"/>
  <c r="F34819" i="1"/>
  <c r="G34818" i="1"/>
  <c r="L19657" i="1" l="1"/>
  <c r="M19656" i="1"/>
  <c r="N19656" i="1" s="1"/>
  <c r="O19656" i="1" s="1"/>
  <c r="P19655" i="1"/>
  <c r="Q19655" i="1"/>
  <c r="T19656" i="1" s="1"/>
  <c r="U19656" i="1" s="1"/>
  <c r="V19656" i="1" s="1"/>
  <c r="F34820" i="1"/>
  <c r="G34819" i="1"/>
  <c r="H34819" i="1"/>
  <c r="I34819" i="1" s="1"/>
  <c r="J34819" i="1" s="1"/>
  <c r="Q19656" i="1" l="1"/>
  <c r="T19657" i="1" s="1"/>
  <c r="U19657" i="1" s="1"/>
  <c r="V19657" i="1" s="1"/>
  <c r="P19656" i="1"/>
  <c r="L19658" i="1"/>
  <c r="M19657" i="1"/>
  <c r="N19657" i="1" s="1"/>
  <c r="O19657" i="1" s="1"/>
  <c r="F34821" i="1"/>
  <c r="G34820" i="1"/>
  <c r="H34820" i="1"/>
  <c r="I34820" i="1" s="1"/>
  <c r="J34820" i="1" s="1"/>
  <c r="P19657" i="1" l="1"/>
  <c r="Q19657" i="1"/>
  <c r="T19658" i="1" s="1"/>
  <c r="U19658" i="1" s="1"/>
  <c r="V19658" i="1" s="1"/>
  <c r="L19659" i="1"/>
  <c r="M19658" i="1"/>
  <c r="N19658" i="1" s="1"/>
  <c r="O19658" i="1" s="1"/>
  <c r="F34822" i="1"/>
  <c r="G34821" i="1"/>
  <c r="H34821" i="1"/>
  <c r="I34821" i="1" s="1"/>
  <c r="J34821" i="1" s="1"/>
  <c r="Q19658" i="1" l="1"/>
  <c r="T19659" i="1" s="1"/>
  <c r="U19659" i="1" s="1"/>
  <c r="V19659" i="1" s="1"/>
  <c r="P19658" i="1"/>
  <c r="L19660" i="1"/>
  <c r="M19659" i="1"/>
  <c r="N19659" i="1" s="1"/>
  <c r="O19659" i="1" s="1"/>
  <c r="F34823" i="1"/>
  <c r="G34822" i="1"/>
  <c r="H34822" i="1"/>
  <c r="I34822" i="1" s="1"/>
  <c r="J34822" i="1" s="1"/>
  <c r="Q19659" i="1" l="1"/>
  <c r="T19660" i="1" s="1"/>
  <c r="U19660" i="1" s="1"/>
  <c r="V19660" i="1" s="1"/>
  <c r="P19659" i="1"/>
  <c r="L19661" i="1"/>
  <c r="M19660" i="1"/>
  <c r="N19660" i="1" s="1"/>
  <c r="O19660" i="1" s="1"/>
  <c r="F34824" i="1"/>
  <c r="G34823" i="1"/>
  <c r="H34823" i="1"/>
  <c r="I34823" i="1" s="1"/>
  <c r="J34823" i="1" s="1"/>
  <c r="P19660" i="1" l="1"/>
  <c r="Q19660" i="1"/>
  <c r="T19661" i="1" s="1"/>
  <c r="U19661" i="1" s="1"/>
  <c r="V19661" i="1" s="1"/>
  <c r="M19661" i="1"/>
  <c r="N19661" i="1" s="1"/>
  <c r="O19661" i="1" s="1"/>
  <c r="L19662" i="1"/>
  <c r="G34824" i="1"/>
  <c r="H34824" i="1"/>
  <c r="I34824" i="1" s="1"/>
  <c r="J34824" i="1" s="1"/>
  <c r="F34825" i="1"/>
  <c r="M19662" i="1" l="1"/>
  <c r="N19662" i="1" s="1"/>
  <c r="O19662" i="1" s="1"/>
  <c r="L19663" i="1"/>
  <c r="P19661" i="1"/>
  <c r="Q19661" i="1"/>
  <c r="T19662" i="1" s="1"/>
  <c r="U19662" i="1" s="1"/>
  <c r="V19662" i="1" s="1"/>
  <c r="G34825" i="1"/>
  <c r="H34825" i="1"/>
  <c r="I34825" i="1" s="1"/>
  <c r="J34825" i="1" s="1"/>
  <c r="F34826" i="1"/>
  <c r="M19663" i="1" l="1"/>
  <c r="N19663" i="1" s="1"/>
  <c r="O19663" i="1" s="1"/>
  <c r="L19664" i="1"/>
  <c r="P19662" i="1"/>
  <c r="Q19662" i="1"/>
  <c r="T19663" i="1" s="1"/>
  <c r="U19663" i="1" s="1"/>
  <c r="V19663" i="1" s="1"/>
  <c r="H34826" i="1"/>
  <c r="I34826" i="1" s="1"/>
  <c r="J34826" i="1" s="1"/>
  <c r="F34827" i="1"/>
  <c r="G34826" i="1"/>
  <c r="L19665" i="1" l="1"/>
  <c r="M19664" i="1"/>
  <c r="N19664" i="1" s="1"/>
  <c r="O19664" i="1" s="1"/>
  <c r="P19663" i="1"/>
  <c r="Q19663" i="1"/>
  <c r="T19664" i="1" s="1"/>
  <c r="U19664" i="1" s="1"/>
  <c r="V19664" i="1" s="1"/>
  <c r="F34828" i="1"/>
  <c r="G34827" i="1"/>
  <c r="H34827" i="1"/>
  <c r="I34827" i="1" s="1"/>
  <c r="J34827" i="1" s="1"/>
  <c r="P19664" i="1" l="1"/>
  <c r="Q19664" i="1"/>
  <c r="T19665" i="1" s="1"/>
  <c r="U19665" i="1" s="1"/>
  <c r="V19665" i="1" s="1"/>
  <c r="L19666" i="1"/>
  <c r="M19665" i="1"/>
  <c r="N19665" i="1" s="1"/>
  <c r="O19665" i="1" s="1"/>
  <c r="F34829" i="1"/>
  <c r="G34828" i="1"/>
  <c r="H34828" i="1"/>
  <c r="I34828" i="1" s="1"/>
  <c r="J34828" i="1" s="1"/>
  <c r="P19665" i="1" l="1"/>
  <c r="Q19665" i="1"/>
  <c r="T19666" i="1" s="1"/>
  <c r="U19666" i="1" s="1"/>
  <c r="V19666" i="1" s="1"/>
  <c r="M19666" i="1"/>
  <c r="N19666" i="1" s="1"/>
  <c r="O19666" i="1" s="1"/>
  <c r="L19667" i="1"/>
  <c r="F34830" i="1"/>
  <c r="G34829" i="1"/>
  <c r="H34829" i="1"/>
  <c r="I34829" i="1" s="1"/>
  <c r="J34829" i="1" s="1"/>
  <c r="L19668" i="1" l="1"/>
  <c r="M19667" i="1"/>
  <c r="N19667" i="1" s="1"/>
  <c r="O19667" i="1" s="1"/>
  <c r="P19666" i="1"/>
  <c r="Q19666" i="1"/>
  <c r="T19667" i="1" s="1"/>
  <c r="U19667" i="1" s="1"/>
  <c r="V19667" i="1" s="1"/>
  <c r="F34831" i="1"/>
  <c r="G34830" i="1"/>
  <c r="H34830" i="1"/>
  <c r="I34830" i="1" s="1"/>
  <c r="J34830" i="1" s="1"/>
  <c r="Q19667" i="1" l="1"/>
  <c r="T19668" i="1" s="1"/>
  <c r="U19668" i="1" s="1"/>
  <c r="V19668" i="1" s="1"/>
  <c r="P19667" i="1"/>
  <c r="L19669" i="1"/>
  <c r="M19668" i="1"/>
  <c r="N19668" i="1" s="1"/>
  <c r="O19668" i="1" s="1"/>
  <c r="F34832" i="1"/>
  <c r="G34831" i="1"/>
  <c r="H34831" i="1"/>
  <c r="I34831" i="1" s="1"/>
  <c r="J34831" i="1" s="1"/>
  <c r="P19668" i="1" l="1"/>
  <c r="Q19668" i="1"/>
  <c r="T19669" i="1" s="1"/>
  <c r="U19669" i="1" s="1"/>
  <c r="V19669" i="1" s="1"/>
  <c r="M19669" i="1"/>
  <c r="N19669" i="1" s="1"/>
  <c r="O19669" i="1" s="1"/>
  <c r="L19670" i="1"/>
  <c r="G34832" i="1"/>
  <c r="H34832" i="1"/>
  <c r="I34832" i="1" s="1"/>
  <c r="J34832" i="1" s="1"/>
  <c r="F34833" i="1"/>
  <c r="M19670" i="1" l="1"/>
  <c r="N19670" i="1" s="1"/>
  <c r="O19670" i="1" s="1"/>
  <c r="L19671" i="1"/>
  <c r="P19669" i="1"/>
  <c r="Q19669" i="1"/>
  <c r="T19670" i="1" s="1"/>
  <c r="U19670" i="1" s="1"/>
  <c r="V19670" i="1" s="1"/>
  <c r="G34833" i="1"/>
  <c r="H34833" i="1"/>
  <c r="I34833" i="1" s="1"/>
  <c r="J34833" i="1" s="1"/>
  <c r="F34834" i="1"/>
  <c r="L19672" i="1" l="1"/>
  <c r="M19671" i="1"/>
  <c r="N19671" i="1" s="1"/>
  <c r="O19671" i="1" s="1"/>
  <c r="P19670" i="1"/>
  <c r="Q19670" i="1"/>
  <c r="T19671" i="1" s="1"/>
  <c r="U19671" i="1" s="1"/>
  <c r="V19671" i="1" s="1"/>
  <c r="H34834" i="1"/>
  <c r="I34834" i="1" s="1"/>
  <c r="J34834" i="1" s="1"/>
  <c r="F34835" i="1"/>
  <c r="G34834" i="1"/>
  <c r="Q19671" i="1" l="1"/>
  <c r="T19672" i="1" s="1"/>
  <c r="U19672" i="1" s="1"/>
  <c r="V19672" i="1" s="1"/>
  <c r="P19671" i="1"/>
  <c r="L19673" i="1"/>
  <c r="M19672" i="1"/>
  <c r="N19672" i="1" s="1"/>
  <c r="O19672" i="1" s="1"/>
  <c r="F34836" i="1"/>
  <c r="G34835" i="1"/>
  <c r="H34835" i="1"/>
  <c r="I34835" i="1" s="1"/>
  <c r="J34835" i="1" s="1"/>
  <c r="P19672" i="1" l="1"/>
  <c r="Q19672" i="1"/>
  <c r="T19673" i="1" s="1"/>
  <c r="U19673" i="1" s="1"/>
  <c r="V19673" i="1" s="1"/>
  <c r="M19673" i="1"/>
  <c r="N19673" i="1" s="1"/>
  <c r="O19673" i="1" s="1"/>
  <c r="L19674" i="1"/>
  <c r="F34837" i="1"/>
  <c r="G34836" i="1"/>
  <c r="H34836" i="1"/>
  <c r="I34836" i="1" s="1"/>
  <c r="J34836" i="1" s="1"/>
  <c r="L19675" i="1" l="1"/>
  <c r="M19674" i="1"/>
  <c r="N19674" i="1" s="1"/>
  <c r="O19674" i="1" s="1"/>
  <c r="P19673" i="1"/>
  <c r="Q19673" i="1"/>
  <c r="T19674" i="1" s="1"/>
  <c r="U19674" i="1" s="1"/>
  <c r="V19674" i="1" s="1"/>
  <c r="F34838" i="1"/>
  <c r="G34837" i="1"/>
  <c r="H34837" i="1"/>
  <c r="I34837" i="1" s="1"/>
  <c r="J34837" i="1" s="1"/>
  <c r="P19674" i="1" l="1"/>
  <c r="Q19674" i="1"/>
  <c r="T19675" i="1" s="1"/>
  <c r="U19675" i="1" s="1"/>
  <c r="V19675" i="1" s="1"/>
  <c r="L19676" i="1"/>
  <c r="M19675" i="1"/>
  <c r="N19675" i="1" s="1"/>
  <c r="O19675" i="1" s="1"/>
  <c r="F34839" i="1"/>
  <c r="G34838" i="1"/>
  <c r="H34838" i="1"/>
  <c r="I34838" i="1" s="1"/>
  <c r="J34838" i="1" s="1"/>
  <c r="P19675" i="1" l="1"/>
  <c r="Q19675" i="1"/>
  <c r="T19676" i="1" s="1"/>
  <c r="U19676" i="1" s="1"/>
  <c r="V19676" i="1" s="1"/>
  <c r="L19677" i="1"/>
  <c r="M19676" i="1"/>
  <c r="N19676" i="1" s="1"/>
  <c r="O19676" i="1" s="1"/>
  <c r="F34840" i="1"/>
  <c r="G34839" i="1"/>
  <c r="H34839" i="1"/>
  <c r="I34839" i="1" s="1"/>
  <c r="J34839" i="1" s="1"/>
  <c r="P19676" i="1" l="1"/>
  <c r="Q19676" i="1"/>
  <c r="T19677" i="1" s="1"/>
  <c r="U19677" i="1" s="1"/>
  <c r="V19677" i="1" s="1"/>
  <c r="M19677" i="1"/>
  <c r="N19677" i="1" s="1"/>
  <c r="O19677" i="1" s="1"/>
  <c r="L19678" i="1"/>
  <c r="G34840" i="1"/>
  <c r="H34840" i="1"/>
  <c r="I34840" i="1" s="1"/>
  <c r="J34840" i="1" s="1"/>
  <c r="F34841" i="1"/>
  <c r="P19677" i="1" l="1"/>
  <c r="Q19677" i="1"/>
  <c r="T19678" i="1" s="1"/>
  <c r="U19678" i="1" s="1"/>
  <c r="V19678" i="1" s="1"/>
  <c r="M19678" i="1"/>
  <c r="N19678" i="1" s="1"/>
  <c r="O19678" i="1" s="1"/>
  <c r="L19679" i="1"/>
  <c r="G34841" i="1"/>
  <c r="H34841" i="1"/>
  <c r="I34841" i="1" s="1"/>
  <c r="J34841" i="1" s="1"/>
  <c r="F34842" i="1"/>
  <c r="Q19678" i="1" l="1"/>
  <c r="T19679" i="1" s="1"/>
  <c r="U19679" i="1" s="1"/>
  <c r="V19679" i="1" s="1"/>
  <c r="P19678" i="1"/>
  <c r="L19680" i="1"/>
  <c r="M19679" i="1"/>
  <c r="N19679" i="1" s="1"/>
  <c r="O19679" i="1" s="1"/>
  <c r="H34842" i="1"/>
  <c r="I34842" i="1" s="1"/>
  <c r="J34842" i="1" s="1"/>
  <c r="F34843" i="1"/>
  <c r="G34842" i="1"/>
  <c r="L19681" i="1" l="1"/>
  <c r="M19680" i="1"/>
  <c r="N19680" i="1" s="1"/>
  <c r="O19680" i="1" s="1"/>
  <c r="Q19679" i="1"/>
  <c r="T19680" i="1" s="1"/>
  <c r="U19680" i="1" s="1"/>
  <c r="V19680" i="1" s="1"/>
  <c r="P19679" i="1"/>
  <c r="F34844" i="1"/>
  <c r="G34843" i="1"/>
  <c r="H34843" i="1"/>
  <c r="I34843" i="1" s="1"/>
  <c r="J34843" i="1" s="1"/>
  <c r="P19680" i="1" l="1"/>
  <c r="Q19680" i="1"/>
  <c r="T19681" i="1" s="1"/>
  <c r="U19681" i="1" s="1"/>
  <c r="V19681" i="1" s="1"/>
  <c r="L19682" i="1"/>
  <c r="M19681" i="1"/>
  <c r="N19681" i="1" s="1"/>
  <c r="O19681" i="1" s="1"/>
  <c r="F34845" i="1"/>
  <c r="G34844" i="1"/>
  <c r="H34844" i="1"/>
  <c r="I34844" i="1" s="1"/>
  <c r="J34844" i="1" s="1"/>
  <c r="P19681" i="1" l="1"/>
  <c r="Q19681" i="1"/>
  <c r="T19682" i="1" s="1"/>
  <c r="U19682" i="1" s="1"/>
  <c r="V19682" i="1" s="1"/>
  <c r="M19682" i="1"/>
  <c r="N19682" i="1" s="1"/>
  <c r="O19682" i="1" s="1"/>
  <c r="L19683" i="1"/>
  <c r="F34846" i="1"/>
  <c r="G34845" i="1"/>
  <c r="H34845" i="1"/>
  <c r="I34845" i="1" s="1"/>
  <c r="J34845" i="1" s="1"/>
  <c r="L19684" i="1" l="1"/>
  <c r="M19683" i="1"/>
  <c r="N19683" i="1" s="1"/>
  <c r="O19683" i="1" s="1"/>
  <c r="Q19682" i="1"/>
  <c r="T19683" i="1" s="1"/>
  <c r="U19683" i="1" s="1"/>
  <c r="V19683" i="1" s="1"/>
  <c r="P19682" i="1"/>
  <c r="F34847" i="1"/>
  <c r="G34846" i="1"/>
  <c r="H34846" i="1"/>
  <c r="I34846" i="1" s="1"/>
  <c r="J34846" i="1" s="1"/>
  <c r="Q19683" i="1" l="1"/>
  <c r="T19684" i="1" s="1"/>
  <c r="U19684" i="1" s="1"/>
  <c r="V19684" i="1" s="1"/>
  <c r="P19683" i="1"/>
  <c r="L19685" i="1"/>
  <c r="M19684" i="1"/>
  <c r="N19684" i="1" s="1"/>
  <c r="O19684" i="1" s="1"/>
  <c r="F34848" i="1"/>
  <c r="G34847" i="1"/>
  <c r="H34847" i="1"/>
  <c r="I34847" i="1" s="1"/>
  <c r="J34847" i="1" s="1"/>
  <c r="Q19684" i="1" l="1"/>
  <c r="T19685" i="1" s="1"/>
  <c r="U19685" i="1" s="1"/>
  <c r="V19685" i="1" s="1"/>
  <c r="P19684" i="1"/>
  <c r="L19686" i="1"/>
  <c r="M19685" i="1"/>
  <c r="N19685" i="1" s="1"/>
  <c r="O19685" i="1" s="1"/>
  <c r="G34848" i="1"/>
  <c r="H34848" i="1"/>
  <c r="I34848" i="1" s="1"/>
  <c r="J34848" i="1" s="1"/>
  <c r="F34849" i="1"/>
  <c r="Q19685" i="1" l="1"/>
  <c r="T19686" i="1" s="1"/>
  <c r="U19686" i="1" s="1"/>
  <c r="V19686" i="1" s="1"/>
  <c r="P19685" i="1"/>
  <c r="M19686" i="1"/>
  <c r="N19686" i="1" s="1"/>
  <c r="O19686" i="1" s="1"/>
  <c r="L19687" i="1"/>
  <c r="G34849" i="1"/>
  <c r="H34849" i="1"/>
  <c r="I34849" i="1" s="1"/>
  <c r="J34849" i="1" s="1"/>
  <c r="F34850" i="1"/>
  <c r="P19686" i="1" l="1"/>
  <c r="Q19686" i="1"/>
  <c r="T19687" i="1" s="1"/>
  <c r="U19687" i="1" s="1"/>
  <c r="V19687" i="1" s="1"/>
  <c r="L19688" i="1"/>
  <c r="M19687" i="1"/>
  <c r="N19687" i="1" s="1"/>
  <c r="O19687" i="1" s="1"/>
  <c r="H34850" i="1"/>
  <c r="I34850" i="1" s="1"/>
  <c r="J34850" i="1" s="1"/>
  <c r="F34851" i="1"/>
  <c r="G34850" i="1"/>
  <c r="L19689" i="1" l="1"/>
  <c r="M19688" i="1"/>
  <c r="N19688" i="1" s="1"/>
  <c r="O19688" i="1" s="1"/>
  <c r="Q19687" i="1"/>
  <c r="T19688" i="1" s="1"/>
  <c r="U19688" i="1" s="1"/>
  <c r="V19688" i="1" s="1"/>
  <c r="P19687" i="1"/>
  <c r="F34852" i="1"/>
  <c r="G34851" i="1"/>
  <c r="H34851" i="1"/>
  <c r="I34851" i="1" s="1"/>
  <c r="J34851" i="1" s="1"/>
  <c r="P19688" i="1" l="1"/>
  <c r="Q19688" i="1"/>
  <c r="T19689" i="1" s="1"/>
  <c r="U19689" i="1" s="1"/>
  <c r="V19689" i="1" s="1"/>
  <c r="M19689" i="1"/>
  <c r="N19689" i="1" s="1"/>
  <c r="O19689" i="1" s="1"/>
  <c r="L19690" i="1"/>
  <c r="F34853" i="1"/>
  <c r="G34852" i="1"/>
  <c r="H34852" i="1"/>
  <c r="I34852" i="1" s="1"/>
  <c r="J34852" i="1" s="1"/>
  <c r="P19689" i="1" l="1"/>
  <c r="Q19689" i="1"/>
  <c r="T19690" i="1" s="1"/>
  <c r="U19690" i="1" s="1"/>
  <c r="V19690" i="1" s="1"/>
  <c r="M19690" i="1"/>
  <c r="N19690" i="1" s="1"/>
  <c r="O19690" i="1" s="1"/>
  <c r="L19691" i="1"/>
  <c r="F34854" i="1"/>
  <c r="G34853" i="1"/>
  <c r="H34853" i="1"/>
  <c r="I34853" i="1" s="1"/>
  <c r="J34853" i="1" s="1"/>
  <c r="M19691" i="1" l="1"/>
  <c r="N19691" i="1" s="1"/>
  <c r="O19691" i="1" s="1"/>
  <c r="L19692" i="1"/>
  <c r="Q19690" i="1"/>
  <c r="T19691" i="1" s="1"/>
  <c r="U19691" i="1" s="1"/>
  <c r="V19691" i="1" s="1"/>
  <c r="P19690" i="1"/>
  <c r="F34855" i="1"/>
  <c r="G34854" i="1"/>
  <c r="H34854" i="1"/>
  <c r="I34854" i="1" s="1"/>
  <c r="J34854" i="1" s="1"/>
  <c r="L19693" i="1" l="1"/>
  <c r="M19692" i="1"/>
  <c r="N19692" i="1" s="1"/>
  <c r="O19692" i="1" s="1"/>
  <c r="P19691" i="1"/>
  <c r="Q19691" i="1"/>
  <c r="T19692" i="1" s="1"/>
  <c r="U19692" i="1" s="1"/>
  <c r="V19692" i="1" s="1"/>
  <c r="F34856" i="1"/>
  <c r="G34855" i="1"/>
  <c r="H34855" i="1"/>
  <c r="I34855" i="1" s="1"/>
  <c r="J34855" i="1" s="1"/>
  <c r="P19692" i="1" l="1"/>
  <c r="Q19692" i="1"/>
  <c r="T19693" i="1" s="1"/>
  <c r="U19693" i="1" s="1"/>
  <c r="V19693" i="1" s="1"/>
  <c r="L19694" i="1"/>
  <c r="M19693" i="1"/>
  <c r="N19693" i="1" s="1"/>
  <c r="O19693" i="1" s="1"/>
  <c r="G34856" i="1"/>
  <c r="H34856" i="1"/>
  <c r="I34856" i="1" s="1"/>
  <c r="J34856" i="1" s="1"/>
  <c r="F34857" i="1"/>
  <c r="P19693" i="1" l="1"/>
  <c r="Q19693" i="1"/>
  <c r="T19694" i="1" s="1"/>
  <c r="U19694" i="1" s="1"/>
  <c r="V19694" i="1" s="1"/>
  <c r="L19695" i="1"/>
  <c r="M19694" i="1"/>
  <c r="N19694" i="1" s="1"/>
  <c r="O19694" i="1" s="1"/>
  <c r="G34857" i="1"/>
  <c r="H34857" i="1"/>
  <c r="I34857" i="1" s="1"/>
  <c r="J34857" i="1" s="1"/>
  <c r="F34858" i="1"/>
  <c r="Q19694" i="1" l="1"/>
  <c r="T19695" i="1" s="1"/>
  <c r="U19695" i="1" s="1"/>
  <c r="V19695" i="1" s="1"/>
  <c r="P19694" i="1"/>
  <c r="L19696" i="1"/>
  <c r="M19695" i="1"/>
  <c r="N19695" i="1" s="1"/>
  <c r="O19695" i="1" s="1"/>
  <c r="H34858" i="1"/>
  <c r="I34858" i="1" s="1"/>
  <c r="J34858" i="1" s="1"/>
  <c r="F34859" i="1"/>
  <c r="G34858" i="1"/>
  <c r="Q19695" i="1" l="1"/>
  <c r="T19696" i="1" s="1"/>
  <c r="U19696" i="1" s="1"/>
  <c r="V19696" i="1" s="1"/>
  <c r="P19695" i="1"/>
  <c r="L19697" i="1"/>
  <c r="M19696" i="1"/>
  <c r="N19696" i="1" s="1"/>
  <c r="O19696" i="1" s="1"/>
  <c r="F34860" i="1"/>
  <c r="G34859" i="1"/>
  <c r="H34859" i="1"/>
  <c r="I34859" i="1" s="1"/>
  <c r="J34859" i="1" s="1"/>
  <c r="P19696" i="1" l="1"/>
  <c r="Q19696" i="1"/>
  <c r="T19697" i="1" s="1"/>
  <c r="U19697" i="1" s="1"/>
  <c r="V19697" i="1" s="1"/>
  <c r="M19697" i="1"/>
  <c r="N19697" i="1" s="1"/>
  <c r="O19697" i="1" s="1"/>
  <c r="L19698" i="1"/>
  <c r="F34861" i="1"/>
  <c r="G34860" i="1"/>
  <c r="H34860" i="1"/>
  <c r="I34860" i="1" s="1"/>
  <c r="J34860" i="1" s="1"/>
  <c r="M19698" i="1" l="1"/>
  <c r="N19698" i="1" s="1"/>
  <c r="O19698" i="1" s="1"/>
  <c r="L19699" i="1"/>
  <c r="P19697" i="1"/>
  <c r="Q19697" i="1"/>
  <c r="T19698" i="1" s="1"/>
  <c r="U19698" i="1" s="1"/>
  <c r="V19698" i="1" s="1"/>
  <c r="F34862" i="1"/>
  <c r="G34861" i="1"/>
  <c r="H34861" i="1"/>
  <c r="I34861" i="1" s="1"/>
  <c r="J34861" i="1" s="1"/>
  <c r="L19700" i="1" l="1"/>
  <c r="M19699" i="1"/>
  <c r="N19699" i="1" s="1"/>
  <c r="O19699" i="1" s="1"/>
  <c r="Q19698" i="1"/>
  <c r="T19699" i="1" s="1"/>
  <c r="U19699" i="1" s="1"/>
  <c r="V19699" i="1" s="1"/>
  <c r="P19698" i="1"/>
  <c r="F34863" i="1"/>
  <c r="G34862" i="1"/>
  <c r="H34862" i="1"/>
  <c r="I34862" i="1" s="1"/>
  <c r="J34862" i="1" s="1"/>
  <c r="P19699" i="1" l="1"/>
  <c r="Q19699" i="1"/>
  <c r="T19700" i="1" s="1"/>
  <c r="U19700" i="1" s="1"/>
  <c r="V19700" i="1" s="1"/>
  <c r="L19701" i="1"/>
  <c r="M19700" i="1"/>
  <c r="N19700" i="1" s="1"/>
  <c r="O19700" i="1" s="1"/>
  <c r="F34864" i="1"/>
  <c r="G34863" i="1"/>
  <c r="H34863" i="1"/>
  <c r="I34863" i="1" s="1"/>
  <c r="J34863" i="1" s="1"/>
  <c r="P19700" i="1" l="1"/>
  <c r="Q19700" i="1"/>
  <c r="T19701" i="1" s="1"/>
  <c r="U19701" i="1" s="1"/>
  <c r="V19701" i="1" s="1"/>
  <c r="L19702" i="1"/>
  <c r="M19701" i="1"/>
  <c r="N19701" i="1" s="1"/>
  <c r="O19701" i="1" s="1"/>
  <c r="G34864" i="1"/>
  <c r="H34864" i="1"/>
  <c r="I34864" i="1" s="1"/>
  <c r="J34864" i="1" s="1"/>
  <c r="F34865" i="1"/>
  <c r="P19701" i="1" l="1"/>
  <c r="Q19701" i="1"/>
  <c r="T19702" i="1" s="1"/>
  <c r="U19702" i="1" s="1"/>
  <c r="V19702" i="1" s="1"/>
  <c r="L19703" i="1"/>
  <c r="M19702" i="1"/>
  <c r="N19702" i="1" s="1"/>
  <c r="O19702" i="1" s="1"/>
  <c r="G34865" i="1"/>
  <c r="H34865" i="1"/>
  <c r="I34865" i="1" s="1"/>
  <c r="J34865" i="1" s="1"/>
  <c r="F34866" i="1"/>
  <c r="Q19702" i="1" l="1"/>
  <c r="T19703" i="1" s="1"/>
  <c r="U19703" i="1" s="1"/>
  <c r="V19703" i="1" s="1"/>
  <c r="P19702" i="1"/>
  <c r="L19704" i="1"/>
  <c r="M19703" i="1"/>
  <c r="N19703" i="1" s="1"/>
  <c r="O19703" i="1" s="1"/>
  <c r="H34866" i="1"/>
  <c r="I34866" i="1" s="1"/>
  <c r="J34866" i="1" s="1"/>
  <c r="F34867" i="1"/>
  <c r="G34866" i="1"/>
  <c r="Q19703" i="1" l="1"/>
  <c r="T19704" i="1" s="1"/>
  <c r="U19704" i="1" s="1"/>
  <c r="V19704" i="1" s="1"/>
  <c r="P19703" i="1"/>
  <c r="M19704" i="1"/>
  <c r="N19704" i="1" s="1"/>
  <c r="O19704" i="1" s="1"/>
  <c r="L19705" i="1"/>
  <c r="F34868" i="1"/>
  <c r="G34867" i="1"/>
  <c r="H34867" i="1"/>
  <c r="I34867" i="1" s="1"/>
  <c r="J34867" i="1" s="1"/>
  <c r="M19705" i="1" l="1"/>
  <c r="N19705" i="1" s="1"/>
  <c r="O19705" i="1" s="1"/>
  <c r="L19706" i="1"/>
  <c r="P19704" i="1"/>
  <c r="Q19704" i="1"/>
  <c r="T19705" i="1" s="1"/>
  <c r="U19705" i="1" s="1"/>
  <c r="V19705" i="1" s="1"/>
  <c r="F34869" i="1"/>
  <c r="G34868" i="1"/>
  <c r="H34868" i="1"/>
  <c r="I34868" i="1" s="1"/>
  <c r="J34868" i="1" s="1"/>
  <c r="L19707" i="1" l="1"/>
  <c r="M19706" i="1"/>
  <c r="N19706" i="1" s="1"/>
  <c r="O19706" i="1" s="1"/>
  <c r="P19705" i="1"/>
  <c r="Q19705" i="1"/>
  <c r="T19706" i="1" s="1"/>
  <c r="U19706" i="1" s="1"/>
  <c r="V19706" i="1" s="1"/>
  <c r="F34870" i="1"/>
  <c r="G34869" i="1"/>
  <c r="H34869" i="1"/>
  <c r="I34869" i="1" s="1"/>
  <c r="J34869" i="1" s="1"/>
  <c r="P19706" i="1" l="1"/>
  <c r="Q19706" i="1"/>
  <c r="T19707" i="1" s="1"/>
  <c r="U19707" i="1" s="1"/>
  <c r="V19707" i="1" s="1"/>
  <c r="L19708" i="1"/>
  <c r="M19707" i="1"/>
  <c r="N19707" i="1" s="1"/>
  <c r="O19707" i="1" s="1"/>
  <c r="F34871" i="1"/>
  <c r="G34870" i="1"/>
  <c r="H34870" i="1"/>
  <c r="I34870" i="1" s="1"/>
  <c r="J34870" i="1" s="1"/>
  <c r="P19707" i="1" l="1"/>
  <c r="Q19707" i="1"/>
  <c r="T19708" i="1" s="1"/>
  <c r="U19708" i="1" s="1"/>
  <c r="V19708" i="1" s="1"/>
  <c r="L19709" i="1"/>
  <c r="M19708" i="1"/>
  <c r="N19708" i="1" s="1"/>
  <c r="O19708" i="1" s="1"/>
  <c r="F34872" i="1"/>
  <c r="G34871" i="1"/>
  <c r="H34871" i="1"/>
  <c r="I34871" i="1" s="1"/>
  <c r="J34871" i="1" s="1"/>
  <c r="P19708" i="1" l="1"/>
  <c r="Q19708" i="1"/>
  <c r="T19709" i="1" s="1"/>
  <c r="U19709" i="1" s="1"/>
  <c r="V19709" i="1" s="1"/>
  <c r="L19710" i="1"/>
  <c r="M19709" i="1"/>
  <c r="N19709" i="1" s="1"/>
  <c r="O19709" i="1" s="1"/>
  <c r="G34872" i="1"/>
  <c r="H34872" i="1"/>
  <c r="I34872" i="1" s="1"/>
  <c r="J34872" i="1" s="1"/>
  <c r="F34873" i="1"/>
  <c r="Q19709" i="1" l="1"/>
  <c r="T19710" i="1" s="1"/>
  <c r="U19710" i="1" s="1"/>
  <c r="V19710" i="1" s="1"/>
  <c r="P19709" i="1"/>
  <c r="L19711" i="1"/>
  <c r="M19710" i="1"/>
  <c r="N19710" i="1" s="1"/>
  <c r="O19710" i="1" s="1"/>
  <c r="G34873" i="1"/>
  <c r="H34873" i="1"/>
  <c r="I34873" i="1" s="1"/>
  <c r="J34873" i="1" s="1"/>
  <c r="F34874" i="1"/>
  <c r="Q19710" i="1" l="1"/>
  <c r="T19711" i="1" s="1"/>
  <c r="U19711" i="1" s="1"/>
  <c r="V19711" i="1" s="1"/>
  <c r="P19710" i="1"/>
  <c r="L19712" i="1"/>
  <c r="M19711" i="1"/>
  <c r="N19711" i="1" s="1"/>
  <c r="O19711" i="1" s="1"/>
  <c r="H34874" i="1"/>
  <c r="I34874" i="1" s="1"/>
  <c r="J34874" i="1" s="1"/>
  <c r="F34875" i="1"/>
  <c r="G34874" i="1"/>
  <c r="Q19711" i="1" l="1"/>
  <c r="T19712" i="1" s="1"/>
  <c r="U19712" i="1" s="1"/>
  <c r="V19712" i="1" s="1"/>
  <c r="P19711" i="1"/>
  <c r="M19712" i="1"/>
  <c r="N19712" i="1" s="1"/>
  <c r="O19712" i="1" s="1"/>
  <c r="L19713" i="1"/>
  <c r="F34876" i="1"/>
  <c r="G34875" i="1"/>
  <c r="H34875" i="1"/>
  <c r="I34875" i="1" s="1"/>
  <c r="J34875" i="1" s="1"/>
  <c r="M19713" i="1" l="1"/>
  <c r="N19713" i="1" s="1"/>
  <c r="O19713" i="1" s="1"/>
  <c r="L19714" i="1"/>
  <c r="P19712" i="1"/>
  <c r="Q19712" i="1"/>
  <c r="T19713" i="1" s="1"/>
  <c r="U19713" i="1" s="1"/>
  <c r="V19713" i="1" s="1"/>
  <c r="F34877" i="1"/>
  <c r="G34876" i="1"/>
  <c r="H34876" i="1"/>
  <c r="I34876" i="1" s="1"/>
  <c r="J34876" i="1" s="1"/>
  <c r="M19714" i="1" l="1"/>
  <c r="N19714" i="1" s="1"/>
  <c r="O19714" i="1" s="1"/>
  <c r="L19715" i="1"/>
  <c r="P19713" i="1"/>
  <c r="Q19713" i="1"/>
  <c r="T19714" i="1" s="1"/>
  <c r="U19714" i="1" s="1"/>
  <c r="V19714" i="1" s="1"/>
  <c r="F34878" i="1"/>
  <c r="G34877" i="1"/>
  <c r="H34877" i="1"/>
  <c r="I34877" i="1" s="1"/>
  <c r="J34877" i="1" s="1"/>
  <c r="P19714" i="1" l="1"/>
  <c r="Q19714" i="1"/>
  <c r="T19715" i="1" s="1"/>
  <c r="U19715" i="1" s="1"/>
  <c r="V19715" i="1" s="1"/>
  <c r="L19716" i="1"/>
  <c r="M19715" i="1"/>
  <c r="N19715" i="1" s="1"/>
  <c r="O19715" i="1" s="1"/>
  <c r="F34879" i="1"/>
  <c r="G34878" i="1"/>
  <c r="H34878" i="1"/>
  <c r="I34878" i="1" s="1"/>
  <c r="J34878" i="1" s="1"/>
  <c r="P19715" i="1" l="1"/>
  <c r="Q19715" i="1"/>
  <c r="T19716" i="1" s="1"/>
  <c r="U19716" i="1" s="1"/>
  <c r="V19716" i="1" s="1"/>
  <c r="L19717" i="1"/>
  <c r="M19716" i="1"/>
  <c r="N19716" i="1" s="1"/>
  <c r="O19716" i="1" s="1"/>
  <c r="F34880" i="1"/>
  <c r="G34879" i="1"/>
  <c r="H34879" i="1"/>
  <c r="I34879" i="1" s="1"/>
  <c r="J34879" i="1" s="1"/>
  <c r="P19716" i="1" l="1"/>
  <c r="Q19716" i="1"/>
  <c r="T19717" i="1" s="1"/>
  <c r="U19717" i="1" s="1"/>
  <c r="V19717" i="1" s="1"/>
  <c r="L19718" i="1"/>
  <c r="M19717" i="1"/>
  <c r="N19717" i="1" s="1"/>
  <c r="O19717" i="1" s="1"/>
  <c r="G34880" i="1"/>
  <c r="H34880" i="1"/>
  <c r="I34880" i="1" s="1"/>
  <c r="J34880" i="1" s="1"/>
  <c r="F34881" i="1"/>
  <c r="Q19717" i="1" l="1"/>
  <c r="T19718" i="1" s="1"/>
  <c r="U19718" i="1" s="1"/>
  <c r="V19718" i="1" s="1"/>
  <c r="P19717" i="1"/>
  <c r="M19718" i="1"/>
  <c r="N19718" i="1" s="1"/>
  <c r="O19718" i="1" s="1"/>
  <c r="L19719" i="1"/>
  <c r="G34881" i="1"/>
  <c r="H34881" i="1"/>
  <c r="I34881" i="1" s="1"/>
  <c r="J34881" i="1" s="1"/>
  <c r="F34882" i="1"/>
  <c r="L19720" i="1" l="1"/>
  <c r="M19719" i="1"/>
  <c r="N19719" i="1" s="1"/>
  <c r="O19719" i="1" s="1"/>
  <c r="Q19718" i="1"/>
  <c r="T19719" i="1" s="1"/>
  <c r="U19719" i="1" s="1"/>
  <c r="V19719" i="1" s="1"/>
  <c r="P19718" i="1"/>
  <c r="H34882" i="1"/>
  <c r="I34882" i="1" s="1"/>
  <c r="J34882" i="1" s="1"/>
  <c r="F34883" i="1"/>
  <c r="G34882" i="1"/>
  <c r="Q19719" i="1" l="1"/>
  <c r="T19720" i="1" s="1"/>
  <c r="U19720" i="1" s="1"/>
  <c r="V19720" i="1" s="1"/>
  <c r="P19719" i="1"/>
  <c r="L19721" i="1"/>
  <c r="M19720" i="1"/>
  <c r="N19720" i="1" s="1"/>
  <c r="O19720" i="1" s="1"/>
  <c r="F34884" i="1"/>
  <c r="G34883" i="1"/>
  <c r="H34883" i="1"/>
  <c r="I34883" i="1" s="1"/>
  <c r="J34883" i="1" s="1"/>
  <c r="P19720" i="1" l="1"/>
  <c r="Q19720" i="1"/>
  <c r="T19721" i="1" s="1"/>
  <c r="U19721" i="1" s="1"/>
  <c r="V19721" i="1" s="1"/>
  <c r="M19721" i="1"/>
  <c r="N19721" i="1" s="1"/>
  <c r="O19721" i="1" s="1"/>
  <c r="L19722" i="1"/>
  <c r="F34885" i="1"/>
  <c r="G34884" i="1"/>
  <c r="H34884" i="1"/>
  <c r="I34884" i="1" s="1"/>
  <c r="J34884" i="1" s="1"/>
  <c r="L19723" i="1" l="1"/>
  <c r="M19722" i="1"/>
  <c r="N19722" i="1" s="1"/>
  <c r="O19722" i="1" s="1"/>
  <c r="P19721" i="1"/>
  <c r="Q19721" i="1"/>
  <c r="T19722" i="1" s="1"/>
  <c r="U19722" i="1" s="1"/>
  <c r="V19722" i="1" s="1"/>
  <c r="F34886" i="1"/>
  <c r="G34885" i="1"/>
  <c r="H34885" i="1"/>
  <c r="I34885" i="1" s="1"/>
  <c r="J34885" i="1" s="1"/>
  <c r="P19722" i="1" l="1"/>
  <c r="Q19722" i="1"/>
  <c r="T19723" i="1" s="1"/>
  <c r="U19723" i="1" s="1"/>
  <c r="V19723" i="1" s="1"/>
  <c r="L19724" i="1"/>
  <c r="M19723" i="1"/>
  <c r="N19723" i="1" s="1"/>
  <c r="O19723" i="1" s="1"/>
  <c r="F34887" i="1"/>
  <c r="G34886" i="1"/>
  <c r="H34886" i="1"/>
  <c r="I34886" i="1" s="1"/>
  <c r="J34886" i="1" s="1"/>
  <c r="P19723" i="1" l="1"/>
  <c r="Q19723" i="1"/>
  <c r="T19724" i="1" s="1"/>
  <c r="U19724" i="1" s="1"/>
  <c r="V19724" i="1" s="1"/>
  <c r="L19725" i="1"/>
  <c r="M19724" i="1"/>
  <c r="N19724" i="1" s="1"/>
  <c r="O19724" i="1" s="1"/>
  <c r="F34888" i="1"/>
  <c r="G34887" i="1"/>
  <c r="H34887" i="1"/>
  <c r="I34887" i="1" s="1"/>
  <c r="J34887" i="1" s="1"/>
  <c r="P19724" i="1" l="1"/>
  <c r="Q19724" i="1"/>
  <c r="T19725" i="1" s="1"/>
  <c r="U19725" i="1" s="1"/>
  <c r="V19725" i="1" s="1"/>
  <c r="L19726" i="1"/>
  <c r="M19725" i="1"/>
  <c r="N19725" i="1" s="1"/>
  <c r="O19725" i="1" s="1"/>
  <c r="G34888" i="1"/>
  <c r="H34888" i="1"/>
  <c r="I34888" i="1" s="1"/>
  <c r="J34888" i="1" s="1"/>
  <c r="F34889" i="1"/>
  <c r="P19725" i="1" l="1"/>
  <c r="Q19725" i="1"/>
  <c r="T19726" i="1" s="1"/>
  <c r="U19726" i="1" s="1"/>
  <c r="V19726" i="1" s="1"/>
  <c r="M19726" i="1"/>
  <c r="N19726" i="1" s="1"/>
  <c r="O19726" i="1" s="1"/>
  <c r="L19727" i="1"/>
  <c r="G34889" i="1"/>
  <c r="H34889" i="1"/>
  <c r="I34889" i="1" s="1"/>
  <c r="J34889" i="1" s="1"/>
  <c r="F34890" i="1"/>
  <c r="L19728" i="1" l="1"/>
  <c r="M19727" i="1"/>
  <c r="N19727" i="1" s="1"/>
  <c r="O19727" i="1" s="1"/>
  <c r="Q19726" i="1"/>
  <c r="T19727" i="1" s="1"/>
  <c r="U19727" i="1" s="1"/>
  <c r="V19727" i="1" s="1"/>
  <c r="P19726" i="1"/>
  <c r="H34890" i="1"/>
  <c r="I34890" i="1" s="1"/>
  <c r="J34890" i="1" s="1"/>
  <c r="F34891" i="1"/>
  <c r="G34890" i="1"/>
  <c r="Q19727" i="1" l="1"/>
  <c r="T19728" i="1" s="1"/>
  <c r="U19728" i="1" s="1"/>
  <c r="V19728" i="1" s="1"/>
  <c r="P19727" i="1"/>
  <c r="M19728" i="1"/>
  <c r="N19728" i="1" s="1"/>
  <c r="O19728" i="1" s="1"/>
  <c r="L19729" i="1"/>
  <c r="F34892" i="1"/>
  <c r="G34891" i="1"/>
  <c r="H34891" i="1"/>
  <c r="I34891" i="1" s="1"/>
  <c r="J34891" i="1" s="1"/>
  <c r="M19729" i="1" l="1"/>
  <c r="N19729" i="1" s="1"/>
  <c r="O19729" i="1" s="1"/>
  <c r="L19730" i="1"/>
  <c r="P19728" i="1"/>
  <c r="Q19728" i="1"/>
  <c r="T19729" i="1" s="1"/>
  <c r="U19729" i="1" s="1"/>
  <c r="V19729" i="1" s="1"/>
  <c r="F34893" i="1"/>
  <c r="G34892" i="1"/>
  <c r="H34892" i="1"/>
  <c r="I34892" i="1" s="1"/>
  <c r="J34892" i="1" s="1"/>
  <c r="M19730" i="1" l="1"/>
  <c r="N19730" i="1" s="1"/>
  <c r="O19730" i="1" s="1"/>
  <c r="L19731" i="1"/>
  <c r="Q19729" i="1"/>
  <c r="T19730" i="1" s="1"/>
  <c r="U19730" i="1" s="1"/>
  <c r="V19730" i="1" s="1"/>
  <c r="P19729" i="1"/>
  <c r="F34894" i="1"/>
  <c r="G34893" i="1"/>
  <c r="H34893" i="1"/>
  <c r="I34893" i="1" s="1"/>
  <c r="J34893" i="1" s="1"/>
  <c r="L19732" i="1" l="1"/>
  <c r="M19731" i="1"/>
  <c r="N19731" i="1" s="1"/>
  <c r="O19731" i="1" s="1"/>
  <c r="P19730" i="1"/>
  <c r="Q19730" i="1"/>
  <c r="T19731" i="1" s="1"/>
  <c r="U19731" i="1" s="1"/>
  <c r="V19731" i="1" s="1"/>
  <c r="F34895" i="1"/>
  <c r="G34894" i="1"/>
  <c r="H34894" i="1"/>
  <c r="I34894" i="1" s="1"/>
  <c r="J34894" i="1" s="1"/>
  <c r="P19731" i="1" l="1"/>
  <c r="Q19731" i="1"/>
  <c r="T19732" i="1" s="1"/>
  <c r="U19732" i="1" s="1"/>
  <c r="V19732" i="1" s="1"/>
  <c r="L19733" i="1"/>
  <c r="M19732" i="1"/>
  <c r="N19732" i="1" s="1"/>
  <c r="O19732" i="1" s="1"/>
  <c r="F34896" i="1"/>
  <c r="G34895" i="1"/>
  <c r="H34895" i="1"/>
  <c r="I34895" i="1" s="1"/>
  <c r="J34895" i="1" s="1"/>
  <c r="P19732" i="1" l="1"/>
  <c r="Q19732" i="1"/>
  <c r="T19733" i="1" s="1"/>
  <c r="U19733" i="1" s="1"/>
  <c r="V19733" i="1" s="1"/>
  <c r="M19733" i="1"/>
  <c r="N19733" i="1" s="1"/>
  <c r="O19733" i="1" s="1"/>
  <c r="L19734" i="1"/>
  <c r="G34896" i="1"/>
  <c r="H34896" i="1"/>
  <c r="I34896" i="1" s="1"/>
  <c r="J34896" i="1" s="1"/>
  <c r="F34897" i="1"/>
  <c r="L19735" i="1" l="1"/>
  <c r="M19734" i="1"/>
  <c r="N19734" i="1" s="1"/>
  <c r="O19734" i="1" s="1"/>
  <c r="P19733" i="1"/>
  <c r="Q19733" i="1"/>
  <c r="T19734" i="1" s="1"/>
  <c r="U19734" i="1" s="1"/>
  <c r="V19734" i="1" s="1"/>
  <c r="G34897" i="1"/>
  <c r="H34897" i="1"/>
  <c r="I34897" i="1" s="1"/>
  <c r="J34897" i="1" s="1"/>
  <c r="F34898" i="1"/>
  <c r="Q19734" i="1" l="1"/>
  <c r="T19735" i="1" s="1"/>
  <c r="U19735" i="1" s="1"/>
  <c r="V19735" i="1" s="1"/>
  <c r="P19734" i="1"/>
  <c r="M19735" i="1"/>
  <c r="N19735" i="1" s="1"/>
  <c r="O19735" i="1" s="1"/>
  <c r="L19736" i="1"/>
  <c r="H34898" i="1"/>
  <c r="I34898" i="1" s="1"/>
  <c r="J34898" i="1" s="1"/>
  <c r="F34899" i="1"/>
  <c r="G34898" i="1"/>
  <c r="L19737" i="1" l="1"/>
  <c r="M19736" i="1"/>
  <c r="N19736" i="1" s="1"/>
  <c r="O19736" i="1" s="1"/>
  <c r="P19735" i="1"/>
  <c r="Q19735" i="1"/>
  <c r="T19736" i="1" s="1"/>
  <c r="U19736" i="1" s="1"/>
  <c r="V19736" i="1" s="1"/>
  <c r="F34900" i="1"/>
  <c r="G34899" i="1"/>
  <c r="H34899" i="1"/>
  <c r="I34899" i="1" s="1"/>
  <c r="J34899" i="1" s="1"/>
  <c r="P19736" i="1" l="1"/>
  <c r="Q19736" i="1"/>
  <c r="T19737" i="1" s="1"/>
  <c r="U19737" i="1" s="1"/>
  <c r="V19737" i="1" s="1"/>
  <c r="M19737" i="1"/>
  <c r="N19737" i="1" s="1"/>
  <c r="O19737" i="1" s="1"/>
  <c r="L19738" i="1"/>
  <c r="F34901" i="1"/>
  <c r="G34900" i="1"/>
  <c r="H34900" i="1"/>
  <c r="I34900" i="1" s="1"/>
  <c r="J34900" i="1" s="1"/>
  <c r="M19738" i="1" l="1"/>
  <c r="N19738" i="1" s="1"/>
  <c r="O19738" i="1" s="1"/>
  <c r="L19739" i="1"/>
  <c r="P19737" i="1"/>
  <c r="Q19737" i="1"/>
  <c r="T19738" i="1" s="1"/>
  <c r="U19738" i="1" s="1"/>
  <c r="V19738" i="1" s="1"/>
  <c r="F34902" i="1"/>
  <c r="G34901" i="1"/>
  <c r="H34901" i="1"/>
  <c r="I34901" i="1" s="1"/>
  <c r="J34901" i="1" s="1"/>
  <c r="L19740" i="1" l="1"/>
  <c r="M19739" i="1"/>
  <c r="N19739" i="1" s="1"/>
  <c r="O19739" i="1" s="1"/>
  <c r="P19738" i="1"/>
  <c r="Q19738" i="1"/>
  <c r="T19739" i="1" s="1"/>
  <c r="U19739" i="1" s="1"/>
  <c r="V19739" i="1" s="1"/>
  <c r="F34903" i="1"/>
  <c r="G34902" i="1"/>
  <c r="H34902" i="1"/>
  <c r="I34902" i="1" s="1"/>
  <c r="J34902" i="1" s="1"/>
  <c r="Q19739" i="1" l="1"/>
  <c r="T19740" i="1" s="1"/>
  <c r="U19740" i="1" s="1"/>
  <c r="V19740" i="1" s="1"/>
  <c r="P19739" i="1"/>
  <c r="L19741" i="1"/>
  <c r="M19740" i="1"/>
  <c r="N19740" i="1" s="1"/>
  <c r="O19740" i="1" s="1"/>
  <c r="F34904" i="1"/>
  <c r="G34903" i="1"/>
  <c r="H34903" i="1"/>
  <c r="I34903" i="1" s="1"/>
  <c r="J34903" i="1" s="1"/>
  <c r="P19740" i="1" l="1"/>
  <c r="Q19740" i="1"/>
  <c r="T19741" i="1" s="1"/>
  <c r="U19741" i="1" s="1"/>
  <c r="V19741" i="1" s="1"/>
  <c r="L19742" i="1"/>
  <c r="M19741" i="1"/>
  <c r="N19741" i="1" s="1"/>
  <c r="O19741" i="1" s="1"/>
  <c r="G34904" i="1"/>
  <c r="H34904" i="1"/>
  <c r="I34904" i="1" s="1"/>
  <c r="J34904" i="1" s="1"/>
  <c r="F34905" i="1"/>
  <c r="Q19741" i="1" l="1"/>
  <c r="T19742" i="1" s="1"/>
  <c r="U19742" i="1" s="1"/>
  <c r="V19742" i="1" s="1"/>
  <c r="P19741" i="1"/>
  <c r="L19743" i="1"/>
  <c r="M19742" i="1"/>
  <c r="N19742" i="1" s="1"/>
  <c r="O19742" i="1" s="1"/>
  <c r="G34905" i="1"/>
  <c r="H34905" i="1"/>
  <c r="I34905" i="1" s="1"/>
  <c r="J34905" i="1" s="1"/>
  <c r="F34906" i="1"/>
  <c r="Q19742" i="1" l="1"/>
  <c r="T19743" i="1" s="1"/>
  <c r="U19743" i="1" s="1"/>
  <c r="V19743" i="1" s="1"/>
  <c r="P19742" i="1"/>
  <c r="L19744" i="1"/>
  <c r="M19743" i="1"/>
  <c r="N19743" i="1" s="1"/>
  <c r="O19743" i="1" s="1"/>
  <c r="H34906" i="1"/>
  <c r="I34906" i="1" s="1"/>
  <c r="J34906" i="1" s="1"/>
  <c r="F34907" i="1"/>
  <c r="G34906" i="1"/>
  <c r="P19743" i="1" l="1"/>
  <c r="Q19743" i="1"/>
  <c r="T19744" i="1" s="1"/>
  <c r="U19744" i="1" s="1"/>
  <c r="V19744" i="1" s="1"/>
  <c r="L19745" i="1"/>
  <c r="M19744" i="1"/>
  <c r="N19744" i="1" s="1"/>
  <c r="O19744" i="1" s="1"/>
  <c r="F34908" i="1"/>
  <c r="G34907" i="1"/>
  <c r="H34907" i="1"/>
  <c r="I34907" i="1" s="1"/>
  <c r="J34907" i="1" s="1"/>
  <c r="P19744" i="1" l="1"/>
  <c r="Q19744" i="1"/>
  <c r="T19745" i="1" s="1"/>
  <c r="U19745" i="1" s="1"/>
  <c r="V19745" i="1" s="1"/>
  <c r="M19745" i="1"/>
  <c r="N19745" i="1" s="1"/>
  <c r="O19745" i="1" s="1"/>
  <c r="L19746" i="1"/>
  <c r="F34909" i="1"/>
  <c r="G34908" i="1"/>
  <c r="H34908" i="1"/>
  <c r="I34908" i="1" s="1"/>
  <c r="J34908" i="1" s="1"/>
  <c r="L19747" i="1" l="1"/>
  <c r="M19746" i="1"/>
  <c r="N19746" i="1" s="1"/>
  <c r="O19746" i="1" s="1"/>
  <c r="P19745" i="1"/>
  <c r="Q19745" i="1"/>
  <c r="T19746" i="1" s="1"/>
  <c r="U19746" i="1" s="1"/>
  <c r="V19746" i="1" s="1"/>
  <c r="F34910" i="1"/>
  <c r="G34909" i="1"/>
  <c r="H34909" i="1"/>
  <c r="I34909" i="1" s="1"/>
  <c r="J34909" i="1" s="1"/>
  <c r="L19748" i="1" l="1"/>
  <c r="M19747" i="1"/>
  <c r="N19747" i="1" s="1"/>
  <c r="O19747" i="1" s="1"/>
  <c r="P19746" i="1"/>
  <c r="Q19746" i="1"/>
  <c r="T19747" i="1" s="1"/>
  <c r="U19747" i="1" s="1"/>
  <c r="V19747" i="1" s="1"/>
  <c r="F34911" i="1"/>
  <c r="G34910" i="1"/>
  <c r="H34910" i="1"/>
  <c r="I34910" i="1" s="1"/>
  <c r="J34910" i="1" s="1"/>
  <c r="P19747" i="1" l="1"/>
  <c r="Q19747" i="1"/>
  <c r="T19748" i="1" s="1"/>
  <c r="U19748" i="1" s="1"/>
  <c r="V19748" i="1" s="1"/>
  <c r="M19748" i="1"/>
  <c r="N19748" i="1" s="1"/>
  <c r="O19748" i="1" s="1"/>
  <c r="L19749" i="1"/>
  <c r="F34912" i="1"/>
  <c r="G34911" i="1"/>
  <c r="H34911" i="1"/>
  <c r="I34911" i="1" s="1"/>
  <c r="J34911" i="1" s="1"/>
  <c r="L19750" i="1" l="1"/>
  <c r="M19749" i="1"/>
  <c r="N19749" i="1" s="1"/>
  <c r="O19749" i="1" s="1"/>
  <c r="P19748" i="1"/>
  <c r="Q19748" i="1"/>
  <c r="T19749" i="1" s="1"/>
  <c r="U19749" i="1" s="1"/>
  <c r="V19749" i="1" s="1"/>
  <c r="G34912" i="1"/>
  <c r="H34912" i="1"/>
  <c r="I34912" i="1" s="1"/>
  <c r="J34912" i="1" s="1"/>
  <c r="F34913" i="1"/>
  <c r="P19749" i="1" l="1"/>
  <c r="Q19749" i="1"/>
  <c r="T19750" i="1" s="1"/>
  <c r="U19750" i="1" s="1"/>
  <c r="V19750" i="1" s="1"/>
  <c r="M19750" i="1"/>
  <c r="N19750" i="1" s="1"/>
  <c r="O19750" i="1" s="1"/>
  <c r="L19751" i="1"/>
  <c r="G34913" i="1"/>
  <c r="H34913" i="1"/>
  <c r="I34913" i="1" s="1"/>
  <c r="J34913" i="1" s="1"/>
  <c r="F34914" i="1"/>
  <c r="L19752" i="1" l="1"/>
  <c r="M19751" i="1"/>
  <c r="N19751" i="1" s="1"/>
  <c r="O19751" i="1" s="1"/>
  <c r="Q19750" i="1"/>
  <c r="T19751" i="1" s="1"/>
  <c r="U19751" i="1" s="1"/>
  <c r="V19751" i="1" s="1"/>
  <c r="P19750" i="1"/>
  <c r="H34914" i="1"/>
  <c r="I34914" i="1" s="1"/>
  <c r="J34914" i="1" s="1"/>
  <c r="F34915" i="1"/>
  <c r="G34914" i="1"/>
  <c r="Q19751" i="1" l="1"/>
  <c r="T19752" i="1" s="1"/>
  <c r="U19752" i="1" s="1"/>
  <c r="V19752" i="1" s="1"/>
  <c r="P19751" i="1"/>
  <c r="M19752" i="1"/>
  <c r="N19752" i="1" s="1"/>
  <c r="O19752" i="1" s="1"/>
  <c r="L19753" i="1"/>
  <c r="F34916" i="1"/>
  <c r="G34915" i="1"/>
  <c r="H34915" i="1"/>
  <c r="I34915" i="1" s="1"/>
  <c r="J34915" i="1" s="1"/>
  <c r="M19753" i="1" l="1"/>
  <c r="N19753" i="1" s="1"/>
  <c r="O19753" i="1" s="1"/>
  <c r="L19754" i="1"/>
  <c r="P19752" i="1"/>
  <c r="Q19752" i="1"/>
  <c r="T19753" i="1" s="1"/>
  <c r="U19753" i="1" s="1"/>
  <c r="V19753" i="1" s="1"/>
  <c r="F34917" i="1"/>
  <c r="G34916" i="1"/>
  <c r="H34916" i="1"/>
  <c r="I34916" i="1" s="1"/>
  <c r="J34916" i="1" s="1"/>
  <c r="M19754" i="1" l="1"/>
  <c r="N19754" i="1" s="1"/>
  <c r="O19754" i="1" s="1"/>
  <c r="L19755" i="1"/>
  <c r="P19753" i="1"/>
  <c r="Q19753" i="1"/>
  <c r="T19754" i="1" s="1"/>
  <c r="U19754" i="1" s="1"/>
  <c r="V19754" i="1" s="1"/>
  <c r="F34918" i="1"/>
  <c r="G34917" i="1"/>
  <c r="H34917" i="1"/>
  <c r="I34917" i="1" s="1"/>
  <c r="J34917" i="1" s="1"/>
  <c r="L19756" i="1" l="1"/>
  <c r="M19755" i="1"/>
  <c r="N19755" i="1" s="1"/>
  <c r="O19755" i="1" s="1"/>
  <c r="Q19754" i="1"/>
  <c r="T19755" i="1" s="1"/>
  <c r="U19755" i="1" s="1"/>
  <c r="V19755" i="1" s="1"/>
  <c r="P19754" i="1"/>
  <c r="F34919" i="1"/>
  <c r="G34918" i="1"/>
  <c r="H34918" i="1"/>
  <c r="I34918" i="1" s="1"/>
  <c r="J34918" i="1" s="1"/>
  <c r="P19755" i="1" l="1"/>
  <c r="Q19755" i="1"/>
  <c r="T19756" i="1" s="1"/>
  <c r="U19756" i="1" s="1"/>
  <c r="V19756" i="1" s="1"/>
  <c r="L19757" i="1"/>
  <c r="M19756" i="1"/>
  <c r="N19756" i="1" s="1"/>
  <c r="O19756" i="1" s="1"/>
  <c r="F34920" i="1"/>
  <c r="G34919" i="1"/>
  <c r="H34919" i="1"/>
  <c r="I34919" i="1" s="1"/>
  <c r="J34919" i="1" s="1"/>
  <c r="P19756" i="1" l="1"/>
  <c r="Q19756" i="1"/>
  <c r="T19757" i="1" s="1"/>
  <c r="U19757" i="1" s="1"/>
  <c r="V19757" i="1" s="1"/>
  <c r="L19758" i="1"/>
  <c r="M19757" i="1"/>
  <c r="N19757" i="1" s="1"/>
  <c r="O19757" i="1" s="1"/>
  <c r="G34920" i="1"/>
  <c r="H34920" i="1"/>
  <c r="I34920" i="1" s="1"/>
  <c r="J34920" i="1" s="1"/>
  <c r="F34921" i="1"/>
  <c r="Q19757" i="1" l="1"/>
  <c r="T19758" i="1" s="1"/>
  <c r="U19758" i="1" s="1"/>
  <c r="V19758" i="1" s="1"/>
  <c r="P19757" i="1"/>
  <c r="L19759" i="1"/>
  <c r="M19758" i="1"/>
  <c r="N19758" i="1" s="1"/>
  <c r="O19758" i="1" s="1"/>
  <c r="G34921" i="1"/>
  <c r="H34921" i="1"/>
  <c r="I34921" i="1" s="1"/>
  <c r="J34921" i="1" s="1"/>
  <c r="F34922" i="1"/>
  <c r="L19760" i="1" l="1"/>
  <c r="M19759" i="1"/>
  <c r="N19759" i="1" s="1"/>
  <c r="O19759" i="1" s="1"/>
  <c r="Q19758" i="1"/>
  <c r="T19759" i="1" s="1"/>
  <c r="U19759" i="1" s="1"/>
  <c r="V19759" i="1" s="1"/>
  <c r="P19758" i="1"/>
  <c r="H34922" i="1"/>
  <c r="I34922" i="1" s="1"/>
  <c r="J34922" i="1" s="1"/>
  <c r="F34923" i="1"/>
  <c r="G34922" i="1"/>
  <c r="Q19759" i="1" l="1"/>
  <c r="T19760" i="1" s="1"/>
  <c r="U19760" i="1" s="1"/>
  <c r="V19760" i="1" s="1"/>
  <c r="P19759" i="1"/>
  <c r="M19760" i="1"/>
  <c r="N19760" i="1" s="1"/>
  <c r="O19760" i="1" s="1"/>
  <c r="L19761" i="1"/>
  <c r="F34924" i="1"/>
  <c r="G34923" i="1"/>
  <c r="H34923" i="1"/>
  <c r="I34923" i="1" s="1"/>
  <c r="J34923" i="1" s="1"/>
  <c r="M19761" i="1" l="1"/>
  <c r="N19761" i="1" s="1"/>
  <c r="O19761" i="1" s="1"/>
  <c r="L19762" i="1"/>
  <c r="P19760" i="1"/>
  <c r="Q19760" i="1"/>
  <c r="T19761" i="1" s="1"/>
  <c r="U19761" i="1" s="1"/>
  <c r="V19761" i="1" s="1"/>
  <c r="F34925" i="1"/>
  <c r="G34924" i="1"/>
  <c r="H34924" i="1"/>
  <c r="I34924" i="1" s="1"/>
  <c r="J34924" i="1" s="1"/>
  <c r="M19762" i="1" l="1"/>
  <c r="N19762" i="1" s="1"/>
  <c r="O19762" i="1" s="1"/>
  <c r="L19763" i="1"/>
  <c r="P19761" i="1"/>
  <c r="Q19761" i="1"/>
  <c r="T19762" i="1" s="1"/>
  <c r="U19762" i="1" s="1"/>
  <c r="V19762" i="1" s="1"/>
  <c r="F34926" i="1"/>
  <c r="G34925" i="1"/>
  <c r="H34925" i="1"/>
  <c r="I34925" i="1" s="1"/>
  <c r="J34925" i="1" s="1"/>
  <c r="L19764" i="1" l="1"/>
  <c r="M19763" i="1"/>
  <c r="N19763" i="1" s="1"/>
  <c r="O19763" i="1" s="1"/>
  <c r="P19762" i="1"/>
  <c r="Q19762" i="1"/>
  <c r="T19763" i="1" s="1"/>
  <c r="U19763" i="1" s="1"/>
  <c r="V19763" i="1" s="1"/>
  <c r="F34927" i="1"/>
  <c r="G34926" i="1"/>
  <c r="H34926" i="1"/>
  <c r="I34926" i="1" s="1"/>
  <c r="J34926" i="1" s="1"/>
  <c r="P19763" i="1" l="1"/>
  <c r="Q19763" i="1"/>
  <c r="T19764" i="1" s="1"/>
  <c r="U19764" i="1" s="1"/>
  <c r="V19764" i="1" s="1"/>
  <c r="M19764" i="1"/>
  <c r="N19764" i="1" s="1"/>
  <c r="O19764" i="1" s="1"/>
  <c r="L19765" i="1"/>
  <c r="F34928" i="1"/>
  <c r="G34927" i="1"/>
  <c r="H34927" i="1"/>
  <c r="I34927" i="1" s="1"/>
  <c r="J34927" i="1" s="1"/>
  <c r="L19766" i="1" l="1"/>
  <c r="M19765" i="1"/>
  <c r="N19765" i="1" s="1"/>
  <c r="O19765" i="1" s="1"/>
  <c r="P19764" i="1"/>
  <c r="Q19764" i="1"/>
  <c r="T19765" i="1" s="1"/>
  <c r="U19765" i="1" s="1"/>
  <c r="V19765" i="1" s="1"/>
  <c r="G34928" i="1"/>
  <c r="H34928" i="1"/>
  <c r="I34928" i="1" s="1"/>
  <c r="J34928" i="1" s="1"/>
  <c r="F34929" i="1"/>
  <c r="P19765" i="1" l="1"/>
  <c r="Q19765" i="1"/>
  <c r="T19766" i="1" s="1"/>
  <c r="U19766" i="1" s="1"/>
  <c r="V19766" i="1" s="1"/>
  <c r="L19767" i="1"/>
  <c r="M19766" i="1"/>
  <c r="N19766" i="1" s="1"/>
  <c r="O19766" i="1" s="1"/>
  <c r="G34929" i="1"/>
  <c r="H34929" i="1"/>
  <c r="I34929" i="1" s="1"/>
  <c r="J34929" i="1" s="1"/>
  <c r="F34930" i="1"/>
  <c r="Q19766" i="1" l="1"/>
  <c r="T19767" i="1" s="1"/>
  <c r="U19767" i="1" s="1"/>
  <c r="V19767" i="1" s="1"/>
  <c r="P19766" i="1"/>
  <c r="L19768" i="1"/>
  <c r="M19767" i="1"/>
  <c r="N19767" i="1" s="1"/>
  <c r="O19767" i="1" s="1"/>
  <c r="H34930" i="1"/>
  <c r="I34930" i="1" s="1"/>
  <c r="J34930" i="1" s="1"/>
  <c r="F34931" i="1"/>
  <c r="G34930" i="1"/>
  <c r="Q19767" i="1" l="1"/>
  <c r="T19768" i="1" s="1"/>
  <c r="U19768" i="1" s="1"/>
  <c r="V19768" i="1" s="1"/>
  <c r="P19767" i="1"/>
  <c r="L19769" i="1"/>
  <c r="M19768" i="1"/>
  <c r="N19768" i="1" s="1"/>
  <c r="O19768" i="1" s="1"/>
  <c r="F34932" i="1"/>
  <c r="G34931" i="1"/>
  <c r="H34931" i="1"/>
  <c r="I34931" i="1" s="1"/>
  <c r="J34931" i="1" s="1"/>
  <c r="P19768" i="1" l="1"/>
  <c r="Q19768" i="1"/>
  <c r="T19769" i="1" s="1"/>
  <c r="U19769" i="1" s="1"/>
  <c r="V19769" i="1" s="1"/>
  <c r="M19769" i="1"/>
  <c r="N19769" i="1" s="1"/>
  <c r="O19769" i="1" s="1"/>
  <c r="L19770" i="1"/>
  <c r="F34933" i="1"/>
  <c r="G34932" i="1"/>
  <c r="H34932" i="1"/>
  <c r="I34932" i="1" s="1"/>
  <c r="J34932" i="1" s="1"/>
  <c r="M19770" i="1" l="1"/>
  <c r="N19770" i="1" s="1"/>
  <c r="O19770" i="1" s="1"/>
  <c r="L19771" i="1"/>
  <c r="P19769" i="1"/>
  <c r="Q19769" i="1"/>
  <c r="T19770" i="1" s="1"/>
  <c r="U19770" i="1" s="1"/>
  <c r="V19770" i="1" s="1"/>
  <c r="F34934" i="1"/>
  <c r="G34933" i="1"/>
  <c r="H34933" i="1"/>
  <c r="I34933" i="1" s="1"/>
  <c r="J34933" i="1" s="1"/>
  <c r="L19772" i="1" l="1"/>
  <c r="M19771" i="1"/>
  <c r="N19771" i="1" s="1"/>
  <c r="O19771" i="1" s="1"/>
  <c r="Q19770" i="1"/>
  <c r="T19771" i="1" s="1"/>
  <c r="U19771" i="1" s="1"/>
  <c r="V19771" i="1" s="1"/>
  <c r="P19770" i="1"/>
  <c r="F34935" i="1"/>
  <c r="G34934" i="1"/>
  <c r="H34934" i="1"/>
  <c r="I34934" i="1" s="1"/>
  <c r="J34934" i="1" s="1"/>
  <c r="P19771" i="1" l="1"/>
  <c r="Q19771" i="1"/>
  <c r="T19772" i="1" s="1"/>
  <c r="U19772" i="1" s="1"/>
  <c r="V19772" i="1" s="1"/>
  <c r="L19773" i="1"/>
  <c r="M19772" i="1"/>
  <c r="N19772" i="1" s="1"/>
  <c r="O19772" i="1" s="1"/>
  <c r="F34936" i="1"/>
  <c r="G34935" i="1"/>
  <c r="H34935" i="1"/>
  <c r="I34935" i="1" s="1"/>
  <c r="J34935" i="1" s="1"/>
  <c r="P19772" i="1" l="1"/>
  <c r="Q19772" i="1"/>
  <c r="T19773" i="1" s="1"/>
  <c r="U19773" i="1" s="1"/>
  <c r="V19773" i="1" s="1"/>
  <c r="L19774" i="1"/>
  <c r="M19773" i="1"/>
  <c r="N19773" i="1" s="1"/>
  <c r="O19773" i="1" s="1"/>
  <c r="G34936" i="1"/>
  <c r="H34936" i="1"/>
  <c r="I34936" i="1" s="1"/>
  <c r="J34936" i="1" s="1"/>
  <c r="F34937" i="1"/>
  <c r="P19773" i="1" l="1"/>
  <c r="Q19773" i="1"/>
  <c r="T19774" i="1" s="1"/>
  <c r="U19774" i="1" s="1"/>
  <c r="V19774" i="1" s="1"/>
  <c r="L19775" i="1"/>
  <c r="M19774" i="1"/>
  <c r="N19774" i="1" s="1"/>
  <c r="O19774" i="1" s="1"/>
  <c r="G34937" i="1"/>
  <c r="H34937" i="1"/>
  <c r="I34937" i="1" s="1"/>
  <c r="J34937" i="1" s="1"/>
  <c r="F34938" i="1"/>
  <c r="Q19774" i="1" l="1"/>
  <c r="T19775" i="1" s="1"/>
  <c r="U19775" i="1" s="1"/>
  <c r="V19775" i="1" s="1"/>
  <c r="P19774" i="1"/>
  <c r="M19775" i="1"/>
  <c r="N19775" i="1" s="1"/>
  <c r="O19775" i="1" s="1"/>
  <c r="L19776" i="1"/>
  <c r="H34938" i="1"/>
  <c r="I34938" i="1" s="1"/>
  <c r="J34938" i="1" s="1"/>
  <c r="F34939" i="1"/>
  <c r="G34938" i="1"/>
  <c r="L19777" i="1" l="1"/>
  <c r="M19776" i="1"/>
  <c r="N19776" i="1" s="1"/>
  <c r="O19776" i="1" s="1"/>
  <c r="Q19775" i="1"/>
  <c r="T19776" i="1" s="1"/>
  <c r="U19776" i="1" s="1"/>
  <c r="V19776" i="1" s="1"/>
  <c r="P19775" i="1"/>
  <c r="F34940" i="1"/>
  <c r="G34939" i="1"/>
  <c r="H34939" i="1"/>
  <c r="I34939" i="1" s="1"/>
  <c r="J34939" i="1" s="1"/>
  <c r="P19776" i="1" l="1"/>
  <c r="Q19776" i="1"/>
  <c r="T19777" i="1" s="1"/>
  <c r="U19777" i="1" s="1"/>
  <c r="V19777" i="1" s="1"/>
  <c r="M19777" i="1"/>
  <c r="N19777" i="1" s="1"/>
  <c r="O19777" i="1" s="1"/>
  <c r="L19778" i="1"/>
  <c r="F34941" i="1"/>
  <c r="G34940" i="1"/>
  <c r="H34940" i="1"/>
  <c r="I34940" i="1" s="1"/>
  <c r="J34940" i="1" s="1"/>
  <c r="M19778" i="1" l="1"/>
  <c r="N19778" i="1" s="1"/>
  <c r="O19778" i="1" s="1"/>
  <c r="L19779" i="1"/>
  <c r="P19777" i="1"/>
  <c r="Q19777" i="1"/>
  <c r="T19778" i="1" s="1"/>
  <c r="U19778" i="1" s="1"/>
  <c r="V19778" i="1" s="1"/>
  <c r="F34942" i="1"/>
  <c r="G34941" i="1"/>
  <c r="H34941" i="1"/>
  <c r="I34941" i="1" s="1"/>
  <c r="J34941" i="1" s="1"/>
  <c r="L19780" i="1" l="1"/>
  <c r="M19779" i="1"/>
  <c r="N19779" i="1" s="1"/>
  <c r="O19779" i="1" s="1"/>
  <c r="P19778" i="1"/>
  <c r="Q19778" i="1"/>
  <c r="T19779" i="1" s="1"/>
  <c r="U19779" i="1" s="1"/>
  <c r="V19779" i="1" s="1"/>
  <c r="F34943" i="1"/>
  <c r="G34942" i="1"/>
  <c r="H34942" i="1"/>
  <c r="I34942" i="1" s="1"/>
  <c r="J34942" i="1" s="1"/>
  <c r="P19779" i="1" l="1"/>
  <c r="Q19779" i="1"/>
  <c r="T19780" i="1" s="1"/>
  <c r="U19780" i="1" s="1"/>
  <c r="V19780" i="1" s="1"/>
  <c r="L19781" i="1"/>
  <c r="M19780" i="1"/>
  <c r="N19780" i="1" s="1"/>
  <c r="O19780" i="1" s="1"/>
  <c r="F34944" i="1"/>
  <c r="G34943" i="1"/>
  <c r="H34943" i="1"/>
  <c r="I34943" i="1" s="1"/>
  <c r="J34943" i="1" s="1"/>
  <c r="P19780" i="1" l="1"/>
  <c r="Q19780" i="1"/>
  <c r="T19781" i="1" s="1"/>
  <c r="U19781" i="1" s="1"/>
  <c r="V19781" i="1" s="1"/>
  <c r="L19782" i="1"/>
  <c r="M19781" i="1"/>
  <c r="N19781" i="1" s="1"/>
  <c r="O19781" i="1" s="1"/>
  <c r="G34944" i="1"/>
  <c r="H34944" i="1"/>
  <c r="I34944" i="1" s="1"/>
  <c r="J34944" i="1" s="1"/>
  <c r="F34945" i="1"/>
  <c r="P19781" i="1" l="1"/>
  <c r="Q19781" i="1"/>
  <c r="T19782" i="1" s="1"/>
  <c r="U19782" i="1" s="1"/>
  <c r="V19782" i="1" s="1"/>
  <c r="L19783" i="1"/>
  <c r="M19782" i="1"/>
  <c r="N19782" i="1" s="1"/>
  <c r="O19782" i="1" s="1"/>
  <c r="G34945" i="1"/>
  <c r="H34945" i="1"/>
  <c r="I34945" i="1" s="1"/>
  <c r="J34945" i="1" s="1"/>
  <c r="F34946" i="1"/>
  <c r="Q19782" i="1" l="1"/>
  <c r="T19783" i="1" s="1"/>
  <c r="U19783" i="1" s="1"/>
  <c r="V19783" i="1" s="1"/>
  <c r="P19782" i="1"/>
  <c r="L19784" i="1"/>
  <c r="M19783" i="1"/>
  <c r="N19783" i="1" s="1"/>
  <c r="O19783" i="1" s="1"/>
  <c r="H34946" i="1"/>
  <c r="I34946" i="1" s="1"/>
  <c r="J34946" i="1" s="1"/>
  <c r="F34947" i="1"/>
  <c r="G34946" i="1"/>
  <c r="Q19783" i="1" l="1"/>
  <c r="T19784" i="1" s="1"/>
  <c r="U19784" i="1" s="1"/>
  <c r="V19784" i="1" s="1"/>
  <c r="P19783" i="1"/>
  <c r="L19785" i="1"/>
  <c r="M19784" i="1"/>
  <c r="N19784" i="1" s="1"/>
  <c r="O19784" i="1" s="1"/>
  <c r="F34948" i="1"/>
  <c r="G34947" i="1"/>
  <c r="H34947" i="1"/>
  <c r="I34947" i="1" s="1"/>
  <c r="J34947" i="1" s="1"/>
  <c r="P19784" i="1" l="1"/>
  <c r="Q19784" i="1"/>
  <c r="T19785" i="1" s="1"/>
  <c r="U19785" i="1" s="1"/>
  <c r="V19785" i="1" s="1"/>
  <c r="L19786" i="1"/>
  <c r="M19785" i="1"/>
  <c r="N19785" i="1" s="1"/>
  <c r="O19785" i="1" s="1"/>
  <c r="F34949" i="1"/>
  <c r="G34948" i="1"/>
  <c r="H34948" i="1"/>
  <c r="I34948" i="1" s="1"/>
  <c r="J34948" i="1" s="1"/>
  <c r="Q19785" i="1" l="1"/>
  <c r="T19786" i="1" s="1"/>
  <c r="U19786" i="1" s="1"/>
  <c r="V19786" i="1" s="1"/>
  <c r="P19785" i="1"/>
  <c r="M19786" i="1"/>
  <c r="N19786" i="1" s="1"/>
  <c r="O19786" i="1" s="1"/>
  <c r="L19787" i="1"/>
  <c r="F34950" i="1"/>
  <c r="G34949" i="1"/>
  <c r="H34949" i="1"/>
  <c r="I34949" i="1" s="1"/>
  <c r="J34949" i="1" s="1"/>
  <c r="P19786" i="1" l="1"/>
  <c r="Q19786" i="1"/>
  <c r="T19787" i="1" s="1"/>
  <c r="U19787" i="1" s="1"/>
  <c r="V19787" i="1" s="1"/>
  <c r="M19787" i="1"/>
  <c r="N19787" i="1" s="1"/>
  <c r="O19787" i="1" s="1"/>
  <c r="L19788" i="1"/>
  <c r="F34951" i="1"/>
  <c r="G34950" i="1"/>
  <c r="H34950" i="1"/>
  <c r="I34950" i="1" s="1"/>
  <c r="J34950" i="1" s="1"/>
  <c r="M19788" i="1" l="1"/>
  <c r="N19788" i="1" s="1"/>
  <c r="O19788" i="1" s="1"/>
  <c r="L19789" i="1"/>
  <c r="P19787" i="1"/>
  <c r="Q19787" i="1"/>
  <c r="T19788" i="1" s="1"/>
  <c r="U19788" i="1" s="1"/>
  <c r="V19788" i="1" s="1"/>
  <c r="F34952" i="1"/>
  <c r="G34951" i="1"/>
  <c r="H34951" i="1"/>
  <c r="I34951" i="1" s="1"/>
  <c r="J34951" i="1" s="1"/>
  <c r="L19790" i="1" l="1"/>
  <c r="M19789" i="1"/>
  <c r="N19789" i="1" s="1"/>
  <c r="O19789" i="1" s="1"/>
  <c r="P19788" i="1"/>
  <c r="Q19788" i="1"/>
  <c r="T19789" i="1" s="1"/>
  <c r="U19789" i="1" s="1"/>
  <c r="V19789" i="1" s="1"/>
  <c r="G34952" i="1"/>
  <c r="H34952" i="1"/>
  <c r="I34952" i="1" s="1"/>
  <c r="J34952" i="1" s="1"/>
  <c r="F34953" i="1"/>
  <c r="P19789" i="1" l="1"/>
  <c r="Q19789" i="1"/>
  <c r="T19790" i="1" s="1"/>
  <c r="U19790" i="1" s="1"/>
  <c r="V19790" i="1" s="1"/>
  <c r="M19790" i="1"/>
  <c r="N19790" i="1" s="1"/>
  <c r="O19790" i="1" s="1"/>
  <c r="L19791" i="1"/>
  <c r="G34953" i="1"/>
  <c r="H34953" i="1"/>
  <c r="I34953" i="1" s="1"/>
  <c r="J34953" i="1" s="1"/>
  <c r="F34954" i="1"/>
  <c r="M19791" i="1" l="1"/>
  <c r="N19791" i="1" s="1"/>
  <c r="O19791" i="1" s="1"/>
  <c r="L19792" i="1"/>
  <c r="Q19790" i="1"/>
  <c r="T19791" i="1" s="1"/>
  <c r="U19791" i="1" s="1"/>
  <c r="V19791" i="1" s="1"/>
  <c r="P19790" i="1"/>
  <c r="H34954" i="1"/>
  <c r="I34954" i="1" s="1"/>
  <c r="J34954" i="1" s="1"/>
  <c r="F34955" i="1"/>
  <c r="G34954" i="1"/>
  <c r="L19793" i="1" l="1"/>
  <c r="M19792" i="1"/>
  <c r="N19792" i="1" s="1"/>
  <c r="O19792" i="1" s="1"/>
  <c r="P19791" i="1"/>
  <c r="Q19791" i="1"/>
  <c r="T19792" i="1" s="1"/>
  <c r="U19792" i="1" s="1"/>
  <c r="V19792" i="1" s="1"/>
  <c r="F34956" i="1"/>
  <c r="G34955" i="1"/>
  <c r="H34955" i="1"/>
  <c r="I34955" i="1" s="1"/>
  <c r="J34955" i="1" s="1"/>
  <c r="P19792" i="1" l="1"/>
  <c r="Q19792" i="1"/>
  <c r="T19793" i="1" s="1"/>
  <c r="U19793" i="1" s="1"/>
  <c r="V19793" i="1" s="1"/>
  <c r="M19793" i="1"/>
  <c r="N19793" i="1" s="1"/>
  <c r="O19793" i="1" s="1"/>
  <c r="L19794" i="1"/>
  <c r="F34957" i="1"/>
  <c r="G34956" i="1"/>
  <c r="H34956" i="1"/>
  <c r="I34956" i="1" s="1"/>
  <c r="J34956" i="1" s="1"/>
  <c r="M19794" i="1" l="1"/>
  <c r="N19794" i="1" s="1"/>
  <c r="O19794" i="1" s="1"/>
  <c r="L19795" i="1"/>
  <c r="Q19793" i="1"/>
  <c r="T19794" i="1" s="1"/>
  <c r="U19794" i="1" s="1"/>
  <c r="V19794" i="1" s="1"/>
  <c r="P19793" i="1"/>
  <c r="F34958" i="1"/>
  <c r="G34957" i="1"/>
  <c r="H34957" i="1"/>
  <c r="I34957" i="1" s="1"/>
  <c r="J34957" i="1" s="1"/>
  <c r="L19796" i="1" l="1"/>
  <c r="M19795" i="1"/>
  <c r="N19795" i="1" s="1"/>
  <c r="O19795" i="1" s="1"/>
  <c r="P19794" i="1"/>
  <c r="Q19794" i="1"/>
  <c r="T19795" i="1" s="1"/>
  <c r="U19795" i="1" s="1"/>
  <c r="V19795" i="1" s="1"/>
  <c r="F34959" i="1"/>
  <c r="G34958" i="1"/>
  <c r="H34958" i="1"/>
  <c r="I34958" i="1" s="1"/>
  <c r="J34958" i="1" s="1"/>
  <c r="P19795" i="1" l="1"/>
  <c r="Q19795" i="1"/>
  <c r="T19796" i="1" s="1"/>
  <c r="U19796" i="1" s="1"/>
  <c r="V19796" i="1" s="1"/>
  <c r="L19797" i="1"/>
  <c r="M19796" i="1"/>
  <c r="N19796" i="1" s="1"/>
  <c r="O19796" i="1" s="1"/>
  <c r="F34960" i="1"/>
  <c r="G34959" i="1"/>
  <c r="H34959" i="1"/>
  <c r="I34959" i="1" s="1"/>
  <c r="J34959" i="1" s="1"/>
  <c r="P19796" i="1" l="1"/>
  <c r="Q19796" i="1"/>
  <c r="T19797" i="1" s="1"/>
  <c r="U19797" i="1" s="1"/>
  <c r="V19797" i="1" s="1"/>
  <c r="L19798" i="1"/>
  <c r="M19797" i="1"/>
  <c r="N19797" i="1" s="1"/>
  <c r="O19797" i="1" s="1"/>
  <c r="G34960" i="1"/>
  <c r="H34960" i="1"/>
  <c r="I34960" i="1" s="1"/>
  <c r="J34960" i="1" s="1"/>
  <c r="F34961" i="1"/>
  <c r="P19797" i="1" l="1"/>
  <c r="Q19797" i="1"/>
  <c r="T19798" i="1" s="1"/>
  <c r="U19798" i="1" s="1"/>
  <c r="V19798" i="1" s="1"/>
  <c r="M19798" i="1"/>
  <c r="N19798" i="1" s="1"/>
  <c r="O19798" i="1" s="1"/>
  <c r="L19799" i="1"/>
  <c r="G34961" i="1"/>
  <c r="H34961" i="1"/>
  <c r="I34961" i="1" s="1"/>
  <c r="J34961" i="1" s="1"/>
  <c r="F34962" i="1"/>
  <c r="L19800" i="1" l="1"/>
  <c r="M19799" i="1"/>
  <c r="N19799" i="1" s="1"/>
  <c r="O19799" i="1" s="1"/>
  <c r="Q19798" i="1"/>
  <c r="T19799" i="1" s="1"/>
  <c r="U19799" i="1" s="1"/>
  <c r="V19799" i="1" s="1"/>
  <c r="P19798" i="1"/>
  <c r="H34962" i="1"/>
  <c r="I34962" i="1" s="1"/>
  <c r="J34962" i="1" s="1"/>
  <c r="F34963" i="1"/>
  <c r="G34962" i="1"/>
  <c r="P19799" i="1" l="1"/>
  <c r="Q19799" i="1"/>
  <c r="T19800" i="1" s="1"/>
  <c r="U19800" i="1" s="1"/>
  <c r="V19800" i="1" s="1"/>
  <c r="L19801" i="1"/>
  <c r="M19800" i="1"/>
  <c r="N19800" i="1" s="1"/>
  <c r="O19800" i="1" s="1"/>
  <c r="F34964" i="1"/>
  <c r="G34963" i="1"/>
  <c r="H34963" i="1"/>
  <c r="I34963" i="1" s="1"/>
  <c r="J34963" i="1" s="1"/>
  <c r="P19800" i="1" l="1"/>
  <c r="Q19800" i="1"/>
  <c r="T19801" i="1" s="1"/>
  <c r="U19801" i="1" s="1"/>
  <c r="V19801" i="1" s="1"/>
  <c r="M19801" i="1"/>
  <c r="N19801" i="1" s="1"/>
  <c r="O19801" i="1" s="1"/>
  <c r="L19802" i="1"/>
  <c r="F34965" i="1"/>
  <c r="G34964" i="1"/>
  <c r="H34964" i="1"/>
  <c r="I34964" i="1" s="1"/>
  <c r="J34964" i="1" s="1"/>
  <c r="M19802" i="1" l="1"/>
  <c r="N19802" i="1" s="1"/>
  <c r="O19802" i="1" s="1"/>
  <c r="L19803" i="1"/>
  <c r="P19801" i="1"/>
  <c r="Q19801" i="1"/>
  <c r="T19802" i="1" s="1"/>
  <c r="U19802" i="1" s="1"/>
  <c r="V19802" i="1" s="1"/>
  <c r="F34966" i="1"/>
  <c r="G34965" i="1"/>
  <c r="H34965" i="1"/>
  <c r="I34965" i="1" s="1"/>
  <c r="J34965" i="1" s="1"/>
  <c r="L19804" i="1" l="1"/>
  <c r="M19803" i="1"/>
  <c r="N19803" i="1" s="1"/>
  <c r="O19803" i="1" s="1"/>
  <c r="P19802" i="1"/>
  <c r="Q19802" i="1"/>
  <c r="T19803" i="1" s="1"/>
  <c r="U19803" i="1" s="1"/>
  <c r="V19803" i="1" s="1"/>
  <c r="F34967" i="1"/>
  <c r="G34966" i="1"/>
  <c r="H34966" i="1"/>
  <c r="I34966" i="1" s="1"/>
  <c r="J34966" i="1" s="1"/>
  <c r="Q19803" i="1" l="1"/>
  <c r="T19804" i="1" s="1"/>
  <c r="U19804" i="1" s="1"/>
  <c r="V19804" i="1" s="1"/>
  <c r="P19803" i="1"/>
  <c r="L19805" i="1"/>
  <c r="M19804" i="1"/>
  <c r="N19804" i="1" s="1"/>
  <c r="O19804" i="1" s="1"/>
  <c r="F34968" i="1"/>
  <c r="G34967" i="1"/>
  <c r="H34967" i="1"/>
  <c r="I34967" i="1" s="1"/>
  <c r="J34967" i="1" s="1"/>
  <c r="M19805" i="1" l="1"/>
  <c r="N19805" i="1" s="1"/>
  <c r="O19805" i="1" s="1"/>
  <c r="L19806" i="1"/>
  <c r="P19804" i="1"/>
  <c r="Q19804" i="1"/>
  <c r="T19805" i="1" s="1"/>
  <c r="U19805" i="1" s="1"/>
  <c r="V19805" i="1" s="1"/>
  <c r="G34968" i="1"/>
  <c r="H34968" i="1"/>
  <c r="I34968" i="1" s="1"/>
  <c r="J34968" i="1" s="1"/>
  <c r="F34969" i="1"/>
  <c r="M19806" i="1" l="1"/>
  <c r="N19806" i="1" s="1"/>
  <c r="O19806" i="1" s="1"/>
  <c r="L19807" i="1"/>
  <c r="P19805" i="1"/>
  <c r="Q19805" i="1"/>
  <c r="T19806" i="1" s="1"/>
  <c r="U19806" i="1" s="1"/>
  <c r="V19806" i="1" s="1"/>
  <c r="G34969" i="1"/>
  <c r="H34969" i="1"/>
  <c r="I34969" i="1" s="1"/>
  <c r="J34969" i="1" s="1"/>
  <c r="F34970" i="1"/>
  <c r="M19807" i="1" l="1"/>
  <c r="N19807" i="1" s="1"/>
  <c r="O19807" i="1" s="1"/>
  <c r="L19808" i="1"/>
  <c r="Q19806" i="1"/>
  <c r="T19807" i="1" s="1"/>
  <c r="U19807" i="1" s="1"/>
  <c r="V19807" i="1" s="1"/>
  <c r="P19806" i="1"/>
  <c r="H34970" i="1"/>
  <c r="I34970" i="1" s="1"/>
  <c r="J34970" i="1" s="1"/>
  <c r="F34971" i="1"/>
  <c r="G34970" i="1"/>
  <c r="L19809" i="1" l="1"/>
  <c r="M19808" i="1"/>
  <c r="N19808" i="1" s="1"/>
  <c r="O19808" i="1" s="1"/>
  <c r="P19807" i="1"/>
  <c r="Q19807" i="1"/>
  <c r="T19808" i="1" s="1"/>
  <c r="U19808" i="1" s="1"/>
  <c r="V19808" i="1" s="1"/>
  <c r="F34972" i="1"/>
  <c r="G34971" i="1"/>
  <c r="H34971" i="1"/>
  <c r="I34971" i="1" s="1"/>
  <c r="J34971" i="1" s="1"/>
  <c r="P19808" i="1" l="1"/>
  <c r="Q19808" i="1"/>
  <c r="T19809" i="1" s="1"/>
  <c r="U19809" i="1" s="1"/>
  <c r="V19809" i="1" s="1"/>
  <c r="M19809" i="1"/>
  <c r="N19809" i="1" s="1"/>
  <c r="O19809" i="1" s="1"/>
  <c r="L19810" i="1"/>
  <c r="F34973" i="1"/>
  <c r="G34972" i="1"/>
  <c r="H34972" i="1"/>
  <c r="I34972" i="1" s="1"/>
  <c r="J34972" i="1" s="1"/>
  <c r="M19810" i="1" l="1"/>
  <c r="N19810" i="1" s="1"/>
  <c r="O19810" i="1" s="1"/>
  <c r="L19811" i="1"/>
  <c r="P19809" i="1"/>
  <c r="Q19809" i="1"/>
  <c r="T19810" i="1" s="1"/>
  <c r="U19810" i="1" s="1"/>
  <c r="V19810" i="1" s="1"/>
  <c r="F34974" i="1"/>
  <c r="G34973" i="1"/>
  <c r="H34973" i="1"/>
  <c r="I34973" i="1" s="1"/>
  <c r="J34973" i="1" s="1"/>
  <c r="L19812" i="1" l="1"/>
  <c r="M19811" i="1"/>
  <c r="N19811" i="1" s="1"/>
  <c r="O19811" i="1" s="1"/>
  <c r="Q19810" i="1"/>
  <c r="T19811" i="1" s="1"/>
  <c r="U19811" i="1" s="1"/>
  <c r="V19811" i="1" s="1"/>
  <c r="P19810" i="1"/>
  <c r="F34975" i="1"/>
  <c r="G34974" i="1"/>
  <c r="H34974" i="1"/>
  <c r="I34974" i="1" s="1"/>
  <c r="J34974" i="1" s="1"/>
  <c r="P19811" i="1" l="1"/>
  <c r="Q19811" i="1"/>
  <c r="T19812" i="1" s="1"/>
  <c r="U19812" i="1" s="1"/>
  <c r="V19812" i="1" s="1"/>
  <c r="L19813" i="1"/>
  <c r="M19812" i="1"/>
  <c r="N19812" i="1" s="1"/>
  <c r="O19812" i="1" s="1"/>
  <c r="F34976" i="1"/>
  <c r="G34975" i="1"/>
  <c r="H34975" i="1"/>
  <c r="I34975" i="1" s="1"/>
  <c r="J34975" i="1" s="1"/>
  <c r="P19812" i="1" l="1"/>
  <c r="Q19812" i="1"/>
  <c r="T19813" i="1" s="1"/>
  <c r="U19813" i="1" s="1"/>
  <c r="V19813" i="1" s="1"/>
  <c r="L19814" i="1"/>
  <c r="M19813" i="1"/>
  <c r="N19813" i="1" s="1"/>
  <c r="O19813" i="1" s="1"/>
  <c r="G34976" i="1"/>
  <c r="H34976" i="1"/>
  <c r="I34976" i="1" s="1"/>
  <c r="J34976" i="1" s="1"/>
  <c r="F34977" i="1"/>
  <c r="Q19813" i="1" l="1"/>
  <c r="T19814" i="1" s="1"/>
  <c r="U19814" i="1" s="1"/>
  <c r="V19814" i="1" s="1"/>
  <c r="P19813" i="1"/>
  <c r="L19815" i="1"/>
  <c r="M19814" i="1"/>
  <c r="N19814" i="1" s="1"/>
  <c r="O19814" i="1" s="1"/>
  <c r="G34977" i="1"/>
  <c r="H34977" i="1"/>
  <c r="I34977" i="1" s="1"/>
  <c r="J34977" i="1" s="1"/>
  <c r="F34978" i="1"/>
  <c r="Q19814" i="1" l="1"/>
  <c r="T19815" i="1" s="1"/>
  <c r="U19815" i="1" s="1"/>
  <c r="V19815" i="1" s="1"/>
  <c r="P19814" i="1"/>
  <c r="M19815" i="1"/>
  <c r="N19815" i="1" s="1"/>
  <c r="O19815" i="1" s="1"/>
  <c r="L19816" i="1"/>
  <c r="H34978" i="1"/>
  <c r="I34978" i="1" s="1"/>
  <c r="J34978" i="1" s="1"/>
  <c r="F34979" i="1"/>
  <c r="G34978" i="1"/>
  <c r="L19817" i="1" l="1"/>
  <c r="M19816" i="1"/>
  <c r="N19816" i="1" s="1"/>
  <c r="O19816" i="1" s="1"/>
  <c r="Q19815" i="1"/>
  <c r="T19816" i="1" s="1"/>
  <c r="U19816" i="1" s="1"/>
  <c r="V19816" i="1" s="1"/>
  <c r="P19815" i="1"/>
  <c r="F34980" i="1"/>
  <c r="G34979" i="1"/>
  <c r="H34979" i="1"/>
  <c r="I34979" i="1" s="1"/>
  <c r="J34979" i="1" s="1"/>
  <c r="P19816" i="1" l="1"/>
  <c r="Q19816" i="1"/>
  <c r="T19817" i="1" s="1"/>
  <c r="U19817" i="1" s="1"/>
  <c r="V19817" i="1" s="1"/>
  <c r="M19817" i="1"/>
  <c r="N19817" i="1" s="1"/>
  <c r="O19817" i="1" s="1"/>
  <c r="L19818" i="1"/>
  <c r="F34981" i="1"/>
  <c r="G34980" i="1"/>
  <c r="H34980" i="1"/>
  <c r="I34980" i="1" s="1"/>
  <c r="J34980" i="1" s="1"/>
  <c r="M19818" i="1" l="1"/>
  <c r="N19818" i="1" s="1"/>
  <c r="O19818" i="1" s="1"/>
  <c r="L19819" i="1"/>
  <c r="Q19817" i="1"/>
  <c r="T19818" i="1" s="1"/>
  <c r="U19818" i="1" s="1"/>
  <c r="V19818" i="1" s="1"/>
  <c r="P19817" i="1"/>
  <c r="F34982" i="1"/>
  <c r="G34981" i="1"/>
  <c r="H34981" i="1"/>
  <c r="I34981" i="1" s="1"/>
  <c r="J34981" i="1" s="1"/>
  <c r="L19820" i="1" l="1"/>
  <c r="M19819" i="1"/>
  <c r="N19819" i="1" s="1"/>
  <c r="O19819" i="1" s="1"/>
  <c r="P19818" i="1"/>
  <c r="Q19818" i="1"/>
  <c r="T19819" i="1" s="1"/>
  <c r="U19819" i="1" s="1"/>
  <c r="V19819" i="1" s="1"/>
  <c r="F34983" i="1"/>
  <c r="G34982" i="1"/>
  <c r="H34982" i="1"/>
  <c r="I34982" i="1" s="1"/>
  <c r="J34982" i="1" s="1"/>
  <c r="P19819" i="1" l="1"/>
  <c r="Q19819" i="1"/>
  <c r="T19820" i="1" s="1"/>
  <c r="U19820" i="1" s="1"/>
  <c r="V19820" i="1" s="1"/>
  <c r="L19821" i="1"/>
  <c r="M19820" i="1"/>
  <c r="N19820" i="1" s="1"/>
  <c r="O19820" i="1" s="1"/>
  <c r="F34984" i="1"/>
  <c r="G34983" i="1"/>
  <c r="H34983" i="1"/>
  <c r="I34983" i="1" s="1"/>
  <c r="J34983" i="1" s="1"/>
  <c r="P19820" i="1" l="1"/>
  <c r="Q19820" i="1"/>
  <c r="T19821" i="1" s="1"/>
  <c r="U19821" i="1" s="1"/>
  <c r="V19821" i="1" s="1"/>
  <c r="L19822" i="1"/>
  <c r="M19821" i="1"/>
  <c r="N19821" i="1" s="1"/>
  <c r="O19821" i="1" s="1"/>
  <c r="G34984" i="1"/>
  <c r="H34984" i="1"/>
  <c r="I34984" i="1" s="1"/>
  <c r="J34984" i="1" s="1"/>
  <c r="F34985" i="1"/>
  <c r="M19822" i="1" l="1"/>
  <c r="N19822" i="1" s="1"/>
  <c r="O19822" i="1" s="1"/>
  <c r="L19823" i="1"/>
  <c r="P19821" i="1"/>
  <c r="Q19821" i="1"/>
  <c r="T19822" i="1" s="1"/>
  <c r="U19822" i="1" s="1"/>
  <c r="V19822" i="1" s="1"/>
  <c r="G34985" i="1"/>
  <c r="H34985" i="1"/>
  <c r="I34985" i="1" s="1"/>
  <c r="J34985" i="1" s="1"/>
  <c r="F34986" i="1"/>
  <c r="M19823" i="1" l="1"/>
  <c r="N19823" i="1" s="1"/>
  <c r="O19823" i="1" s="1"/>
  <c r="L19824" i="1"/>
  <c r="Q19822" i="1"/>
  <c r="T19823" i="1" s="1"/>
  <c r="U19823" i="1" s="1"/>
  <c r="V19823" i="1" s="1"/>
  <c r="P19822" i="1"/>
  <c r="H34986" i="1"/>
  <c r="I34986" i="1" s="1"/>
  <c r="J34986" i="1" s="1"/>
  <c r="F34987" i="1"/>
  <c r="G34986" i="1"/>
  <c r="L19825" i="1" l="1"/>
  <c r="M19824" i="1"/>
  <c r="N19824" i="1" s="1"/>
  <c r="O19824" i="1" s="1"/>
  <c r="Q19823" i="1"/>
  <c r="T19824" i="1" s="1"/>
  <c r="U19824" i="1" s="1"/>
  <c r="V19824" i="1" s="1"/>
  <c r="P19823" i="1"/>
  <c r="F34988" i="1"/>
  <c r="G34987" i="1"/>
  <c r="H34987" i="1"/>
  <c r="I34987" i="1" s="1"/>
  <c r="J34987" i="1" s="1"/>
  <c r="Q19824" i="1" l="1"/>
  <c r="T19825" i="1" s="1"/>
  <c r="U19825" i="1" s="1"/>
  <c r="V19825" i="1" s="1"/>
  <c r="P19824" i="1"/>
  <c r="M19825" i="1"/>
  <c r="N19825" i="1" s="1"/>
  <c r="O19825" i="1" s="1"/>
  <c r="L19826" i="1"/>
  <c r="F34989" i="1"/>
  <c r="G34988" i="1"/>
  <c r="H34988" i="1"/>
  <c r="I34988" i="1" s="1"/>
  <c r="J34988" i="1" s="1"/>
  <c r="M19826" i="1" l="1"/>
  <c r="N19826" i="1" s="1"/>
  <c r="O19826" i="1" s="1"/>
  <c r="L19827" i="1"/>
  <c r="P19825" i="1"/>
  <c r="Q19825" i="1"/>
  <c r="T19826" i="1" s="1"/>
  <c r="U19826" i="1" s="1"/>
  <c r="V19826" i="1" s="1"/>
  <c r="F34990" i="1"/>
  <c r="G34989" i="1"/>
  <c r="H34989" i="1"/>
  <c r="I34989" i="1" s="1"/>
  <c r="J34989" i="1" s="1"/>
  <c r="L19828" i="1" l="1"/>
  <c r="M19827" i="1"/>
  <c r="N19827" i="1" s="1"/>
  <c r="O19827" i="1" s="1"/>
  <c r="P19826" i="1"/>
  <c r="Q19826" i="1"/>
  <c r="T19827" i="1" s="1"/>
  <c r="U19827" i="1" s="1"/>
  <c r="V19827" i="1" s="1"/>
  <c r="F34991" i="1"/>
  <c r="G34990" i="1"/>
  <c r="H34990" i="1"/>
  <c r="I34990" i="1" s="1"/>
  <c r="J34990" i="1" s="1"/>
  <c r="L19829" i="1" l="1"/>
  <c r="M19828" i="1"/>
  <c r="N19828" i="1" s="1"/>
  <c r="O19828" i="1" s="1"/>
  <c r="P19827" i="1"/>
  <c r="Q19827" i="1"/>
  <c r="T19828" i="1" s="1"/>
  <c r="U19828" i="1" s="1"/>
  <c r="V19828" i="1" s="1"/>
  <c r="F34992" i="1"/>
  <c r="G34991" i="1"/>
  <c r="H34991" i="1"/>
  <c r="I34991" i="1" s="1"/>
  <c r="J34991" i="1" s="1"/>
  <c r="P19828" i="1" l="1"/>
  <c r="Q19828" i="1"/>
  <c r="T19829" i="1" s="1"/>
  <c r="U19829" i="1" s="1"/>
  <c r="V19829" i="1" s="1"/>
  <c r="M19829" i="1"/>
  <c r="N19829" i="1" s="1"/>
  <c r="O19829" i="1" s="1"/>
  <c r="L19830" i="1"/>
  <c r="G34992" i="1"/>
  <c r="H34992" i="1"/>
  <c r="I34992" i="1" s="1"/>
  <c r="J34992" i="1" s="1"/>
  <c r="F34993" i="1"/>
  <c r="L19831" i="1" l="1"/>
  <c r="M19830" i="1"/>
  <c r="N19830" i="1" s="1"/>
  <c r="O19830" i="1" s="1"/>
  <c r="P19829" i="1"/>
  <c r="Q19829" i="1"/>
  <c r="T19830" i="1" s="1"/>
  <c r="U19830" i="1" s="1"/>
  <c r="V19830" i="1" s="1"/>
  <c r="G34993" i="1"/>
  <c r="H34993" i="1"/>
  <c r="I34993" i="1" s="1"/>
  <c r="J34993" i="1" s="1"/>
  <c r="F34994" i="1"/>
  <c r="Q19830" i="1" l="1"/>
  <c r="T19831" i="1" s="1"/>
  <c r="U19831" i="1" s="1"/>
  <c r="V19831" i="1" s="1"/>
  <c r="P19830" i="1"/>
  <c r="M19831" i="1"/>
  <c r="N19831" i="1" s="1"/>
  <c r="O19831" i="1" s="1"/>
  <c r="L19832" i="1"/>
  <c r="H34994" i="1"/>
  <c r="I34994" i="1" s="1"/>
  <c r="J34994" i="1" s="1"/>
  <c r="F34995" i="1"/>
  <c r="G34994" i="1"/>
  <c r="P19831" i="1" l="1"/>
  <c r="Q19831" i="1"/>
  <c r="T19832" i="1" s="1"/>
  <c r="U19832" i="1" s="1"/>
  <c r="V19832" i="1" s="1"/>
  <c r="L19833" i="1"/>
  <c r="M19832" i="1"/>
  <c r="N19832" i="1" s="1"/>
  <c r="O19832" i="1" s="1"/>
  <c r="F34996" i="1"/>
  <c r="G34995" i="1"/>
  <c r="H34995" i="1"/>
  <c r="I34995" i="1" s="1"/>
  <c r="J34995" i="1" s="1"/>
  <c r="P19832" i="1" l="1"/>
  <c r="Q19832" i="1"/>
  <c r="T19833" i="1" s="1"/>
  <c r="U19833" i="1" s="1"/>
  <c r="V19833" i="1" s="1"/>
  <c r="M19833" i="1"/>
  <c r="N19833" i="1" s="1"/>
  <c r="O19833" i="1" s="1"/>
  <c r="L19834" i="1"/>
  <c r="F34997" i="1"/>
  <c r="G34996" i="1"/>
  <c r="H34996" i="1"/>
  <c r="I34996" i="1" s="1"/>
  <c r="J34996" i="1" s="1"/>
  <c r="M19834" i="1" l="1"/>
  <c r="N19834" i="1" s="1"/>
  <c r="O19834" i="1" s="1"/>
  <c r="L19835" i="1"/>
  <c r="P19833" i="1"/>
  <c r="Q19833" i="1"/>
  <c r="T19834" i="1" s="1"/>
  <c r="U19834" i="1" s="1"/>
  <c r="V19834" i="1" s="1"/>
  <c r="F34998" i="1"/>
  <c r="G34997" i="1"/>
  <c r="H34997" i="1"/>
  <c r="I34997" i="1" s="1"/>
  <c r="J34997" i="1" s="1"/>
  <c r="L19836" i="1" l="1"/>
  <c r="M19835" i="1"/>
  <c r="N19835" i="1" s="1"/>
  <c r="O19835" i="1" s="1"/>
  <c r="P19834" i="1"/>
  <c r="Q19834" i="1"/>
  <c r="T19835" i="1" s="1"/>
  <c r="U19835" i="1" s="1"/>
  <c r="V19835" i="1" s="1"/>
  <c r="F34999" i="1"/>
  <c r="G34998" i="1"/>
  <c r="H34998" i="1"/>
  <c r="I34998" i="1" s="1"/>
  <c r="J34998" i="1" s="1"/>
  <c r="P19835" i="1" l="1"/>
  <c r="Q19835" i="1"/>
  <c r="T19836" i="1" s="1"/>
  <c r="U19836" i="1" s="1"/>
  <c r="V19836" i="1" s="1"/>
  <c r="M19836" i="1"/>
  <c r="N19836" i="1" s="1"/>
  <c r="O19836" i="1" s="1"/>
  <c r="L19837" i="1"/>
  <c r="F35000" i="1"/>
  <c r="G34999" i="1"/>
  <c r="H34999" i="1"/>
  <c r="I34999" i="1" s="1"/>
  <c r="J34999" i="1" s="1"/>
  <c r="L19838" i="1" l="1"/>
  <c r="M19837" i="1"/>
  <c r="N19837" i="1" s="1"/>
  <c r="O19837" i="1" s="1"/>
  <c r="P19836" i="1"/>
  <c r="Q19836" i="1"/>
  <c r="T19837" i="1" s="1"/>
  <c r="U19837" i="1" s="1"/>
  <c r="V19837" i="1" s="1"/>
  <c r="G35000" i="1"/>
  <c r="H35000" i="1"/>
  <c r="I35000" i="1" s="1"/>
  <c r="J35000" i="1" s="1"/>
  <c r="F35001" i="1"/>
  <c r="L19839" i="1" l="1"/>
  <c r="M19838" i="1"/>
  <c r="N19838" i="1" s="1"/>
  <c r="O19838" i="1" s="1"/>
  <c r="Q19837" i="1"/>
  <c r="T19838" i="1" s="1"/>
  <c r="U19838" i="1" s="1"/>
  <c r="V19838" i="1" s="1"/>
  <c r="P19837" i="1"/>
  <c r="G35001" i="1"/>
  <c r="H35001" i="1"/>
  <c r="I35001" i="1" s="1"/>
  <c r="J35001" i="1" s="1"/>
  <c r="F35002" i="1"/>
  <c r="Q19838" i="1" l="1"/>
  <c r="T19839" i="1" s="1"/>
  <c r="U19839" i="1" s="1"/>
  <c r="V19839" i="1" s="1"/>
  <c r="P19838" i="1"/>
  <c r="L19840" i="1"/>
  <c r="M19839" i="1"/>
  <c r="N19839" i="1" s="1"/>
  <c r="O19839" i="1" s="1"/>
  <c r="H35002" i="1"/>
  <c r="I35002" i="1" s="1"/>
  <c r="J35002" i="1" s="1"/>
  <c r="F35003" i="1"/>
  <c r="G35002" i="1"/>
  <c r="Q19839" i="1" l="1"/>
  <c r="T19840" i="1" s="1"/>
  <c r="U19840" i="1" s="1"/>
  <c r="V19840" i="1" s="1"/>
  <c r="P19839" i="1"/>
  <c r="L19841" i="1"/>
  <c r="M19840" i="1"/>
  <c r="N19840" i="1" s="1"/>
  <c r="O19840" i="1" s="1"/>
  <c r="F35004" i="1"/>
  <c r="G35003" i="1"/>
  <c r="H35003" i="1"/>
  <c r="I35003" i="1" s="1"/>
  <c r="J35003" i="1" s="1"/>
  <c r="P19840" i="1" l="1"/>
  <c r="Q19840" i="1"/>
  <c r="T19841" i="1" s="1"/>
  <c r="U19841" i="1" s="1"/>
  <c r="V19841" i="1" s="1"/>
  <c r="M19841" i="1"/>
  <c r="N19841" i="1" s="1"/>
  <c r="O19841" i="1" s="1"/>
  <c r="L19842" i="1"/>
  <c r="F35005" i="1"/>
  <c r="G35004" i="1"/>
  <c r="H35004" i="1"/>
  <c r="I35004" i="1" s="1"/>
  <c r="J35004" i="1" s="1"/>
  <c r="M19842" i="1" l="1"/>
  <c r="N19842" i="1" s="1"/>
  <c r="O19842" i="1" s="1"/>
  <c r="L19843" i="1"/>
  <c r="Q19841" i="1"/>
  <c r="T19842" i="1" s="1"/>
  <c r="U19842" i="1" s="1"/>
  <c r="V19842" i="1" s="1"/>
  <c r="P19841" i="1"/>
  <c r="F35006" i="1"/>
  <c r="G35005" i="1"/>
  <c r="H35005" i="1"/>
  <c r="I35005" i="1" s="1"/>
  <c r="J35005" i="1" s="1"/>
  <c r="L19844" i="1" l="1"/>
  <c r="M19843" i="1"/>
  <c r="N19843" i="1" s="1"/>
  <c r="O19843" i="1" s="1"/>
  <c r="P19842" i="1"/>
  <c r="Q19842" i="1"/>
  <c r="T19843" i="1" s="1"/>
  <c r="U19843" i="1" s="1"/>
  <c r="V19843" i="1" s="1"/>
  <c r="F35007" i="1"/>
  <c r="G35006" i="1"/>
  <c r="H35006" i="1"/>
  <c r="I35006" i="1" s="1"/>
  <c r="J35006" i="1" s="1"/>
  <c r="P19843" i="1" l="1"/>
  <c r="Q19843" i="1"/>
  <c r="T19844" i="1" s="1"/>
  <c r="U19844" i="1" s="1"/>
  <c r="V19844" i="1" s="1"/>
  <c r="L19845" i="1"/>
  <c r="M19844" i="1"/>
  <c r="N19844" i="1" s="1"/>
  <c r="O19844" i="1" s="1"/>
  <c r="F35008" i="1"/>
  <c r="G35007" i="1"/>
  <c r="H35007" i="1"/>
  <c r="I35007" i="1" s="1"/>
  <c r="J35007" i="1" s="1"/>
  <c r="L19846" i="1" l="1"/>
  <c r="M19845" i="1"/>
  <c r="N19845" i="1" s="1"/>
  <c r="O19845" i="1" s="1"/>
  <c r="P19844" i="1"/>
  <c r="Q19844" i="1"/>
  <c r="T19845" i="1" s="1"/>
  <c r="U19845" i="1" s="1"/>
  <c r="V19845" i="1" s="1"/>
  <c r="G35008" i="1"/>
  <c r="H35008" i="1"/>
  <c r="I35008" i="1" s="1"/>
  <c r="J35008" i="1" s="1"/>
  <c r="F35009" i="1"/>
  <c r="Q19845" i="1" l="1"/>
  <c r="T19846" i="1" s="1"/>
  <c r="U19846" i="1" s="1"/>
  <c r="V19846" i="1" s="1"/>
  <c r="P19845" i="1"/>
  <c r="L19847" i="1"/>
  <c r="M19846" i="1"/>
  <c r="N19846" i="1" s="1"/>
  <c r="O19846" i="1" s="1"/>
  <c r="G35009" i="1"/>
  <c r="H35009" i="1"/>
  <c r="I35009" i="1" s="1"/>
  <c r="J35009" i="1" s="1"/>
  <c r="F35010" i="1"/>
  <c r="Q19846" i="1" l="1"/>
  <c r="T19847" i="1" s="1"/>
  <c r="U19847" i="1" s="1"/>
  <c r="V19847" i="1" s="1"/>
  <c r="P19846" i="1"/>
  <c r="L19848" i="1"/>
  <c r="M19847" i="1"/>
  <c r="N19847" i="1" s="1"/>
  <c r="O19847" i="1" s="1"/>
  <c r="H35010" i="1"/>
  <c r="I35010" i="1" s="1"/>
  <c r="J35010" i="1" s="1"/>
  <c r="F35011" i="1"/>
  <c r="G35010" i="1"/>
  <c r="Q19847" i="1" l="1"/>
  <c r="T19848" i="1" s="1"/>
  <c r="U19848" i="1" s="1"/>
  <c r="V19848" i="1" s="1"/>
  <c r="P19847" i="1"/>
  <c r="M19848" i="1"/>
  <c r="N19848" i="1" s="1"/>
  <c r="O19848" i="1" s="1"/>
  <c r="L19849" i="1"/>
  <c r="F35012" i="1"/>
  <c r="G35011" i="1"/>
  <c r="H35011" i="1"/>
  <c r="I35011" i="1" s="1"/>
  <c r="J35011" i="1" s="1"/>
  <c r="L19850" i="1" l="1"/>
  <c r="M19849" i="1"/>
  <c r="N19849" i="1" s="1"/>
  <c r="O19849" i="1" s="1"/>
  <c r="P19848" i="1"/>
  <c r="Q19848" i="1"/>
  <c r="T19849" i="1" s="1"/>
  <c r="U19849" i="1" s="1"/>
  <c r="V19849" i="1" s="1"/>
  <c r="F35013" i="1"/>
  <c r="G35012" i="1"/>
  <c r="H35012" i="1"/>
  <c r="I35012" i="1" s="1"/>
  <c r="J35012" i="1" s="1"/>
  <c r="Q19849" i="1" l="1"/>
  <c r="T19850" i="1" s="1"/>
  <c r="U19850" i="1" s="1"/>
  <c r="V19850" i="1" s="1"/>
  <c r="P19849" i="1"/>
  <c r="L19851" i="1"/>
  <c r="M19850" i="1"/>
  <c r="N19850" i="1" s="1"/>
  <c r="O19850" i="1" s="1"/>
  <c r="F35014" i="1"/>
  <c r="G35013" i="1"/>
  <c r="H35013" i="1"/>
  <c r="I35013" i="1" s="1"/>
  <c r="J35013" i="1" s="1"/>
  <c r="P19850" i="1" l="1"/>
  <c r="Q19850" i="1"/>
  <c r="T19851" i="1" s="1"/>
  <c r="U19851" i="1" s="1"/>
  <c r="V19851" i="1" s="1"/>
  <c r="L19852" i="1"/>
  <c r="M19851" i="1"/>
  <c r="N19851" i="1" s="1"/>
  <c r="O19851" i="1" s="1"/>
  <c r="F35015" i="1"/>
  <c r="G35014" i="1"/>
  <c r="H35014" i="1"/>
  <c r="I35014" i="1" s="1"/>
  <c r="J35014" i="1" s="1"/>
  <c r="P19851" i="1" l="1"/>
  <c r="Q19851" i="1"/>
  <c r="T19852" i="1" s="1"/>
  <c r="U19852" i="1" s="1"/>
  <c r="V19852" i="1" s="1"/>
  <c r="L19853" i="1"/>
  <c r="M19852" i="1"/>
  <c r="N19852" i="1" s="1"/>
  <c r="O19852" i="1" s="1"/>
  <c r="F35016" i="1"/>
  <c r="G35015" i="1"/>
  <c r="H35015" i="1"/>
  <c r="I35015" i="1" s="1"/>
  <c r="J35015" i="1" s="1"/>
  <c r="P19852" i="1" l="1"/>
  <c r="Q19852" i="1"/>
  <c r="T19853" i="1" s="1"/>
  <c r="U19853" i="1" s="1"/>
  <c r="V19853" i="1" s="1"/>
  <c r="M19853" i="1"/>
  <c r="N19853" i="1" s="1"/>
  <c r="O19853" i="1" s="1"/>
  <c r="L19854" i="1"/>
  <c r="G35016" i="1"/>
  <c r="H35016" i="1"/>
  <c r="I35016" i="1" s="1"/>
  <c r="J35016" i="1" s="1"/>
  <c r="F35017" i="1"/>
  <c r="M19854" i="1" l="1"/>
  <c r="N19854" i="1" s="1"/>
  <c r="O19854" i="1" s="1"/>
  <c r="L19855" i="1"/>
  <c r="P19853" i="1"/>
  <c r="Q19853" i="1"/>
  <c r="T19854" i="1" s="1"/>
  <c r="U19854" i="1" s="1"/>
  <c r="V19854" i="1" s="1"/>
  <c r="G35017" i="1"/>
  <c r="H35017" i="1"/>
  <c r="I35017" i="1" s="1"/>
  <c r="J35017" i="1" s="1"/>
  <c r="F35018" i="1"/>
  <c r="L19856" i="1" l="1"/>
  <c r="M19855" i="1"/>
  <c r="N19855" i="1" s="1"/>
  <c r="O19855" i="1" s="1"/>
  <c r="Q19854" i="1"/>
  <c r="T19855" i="1" s="1"/>
  <c r="U19855" i="1" s="1"/>
  <c r="V19855" i="1" s="1"/>
  <c r="P19854" i="1"/>
  <c r="H35018" i="1"/>
  <c r="I35018" i="1" s="1"/>
  <c r="J35018" i="1" s="1"/>
  <c r="F35019" i="1"/>
  <c r="G35018" i="1"/>
  <c r="Q19855" i="1" l="1"/>
  <c r="T19856" i="1" s="1"/>
  <c r="U19856" i="1" s="1"/>
  <c r="V19856" i="1" s="1"/>
  <c r="P19855" i="1"/>
  <c r="L19857" i="1"/>
  <c r="M19856" i="1"/>
  <c r="N19856" i="1" s="1"/>
  <c r="O19856" i="1" s="1"/>
  <c r="F35020" i="1"/>
  <c r="G35019" i="1"/>
  <c r="H35019" i="1"/>
  <c r="I35019" i="1" s="1"/>
  <c r="J35019" i="1" s="1"/>
  <c r="Q19856" i="1" l="1"/>
  <c r="T19857" i="1" s="1"/>
  <c r="U19857" i="1" s="1"/>
  <c r="V19857" i="1" s="1"/>
  <c r="P19856" i="1"/>
  <c r="L19858" i="1"/>
  <c r="M19857" i="1"/>
  <c r="N19857" i="1" s="1"/>
  <c r="O19857" i="1" s="1"/>
  <c r="F35021" i="1"/>
  <c r="G35020" i="1"/>
  <c r="H35020" i="1"/>
  <c r="I35020" i="1" s="1"/>
  <c r="J35020" i="1" s="1"/>
  <c r="P19857" i="1" l="1"/>
  <c r="Q19857" i="1"/>
  <c r="T19858" i="1" s="1"/>
  <c r="U19858" i="1" s="1"/>
  <c r="V19858" i="1" s="1"/>
  <c r="M19858" i="1"/>
  <c r="N19858" i="1" s="1"/>
  <c r="O19858" i="1" s="1"/>
  <c r="L19859" i="1"/>
  <c r="F35022" i="1"/>
  <c r="G35021" i="1"/>
  <c r="H35021" i="1"/>
  <c r="I35021" i="1" s="1"/>
  <c r="J35021" i="1" s="1"/>
  <c r="L19860" i="1" l="1"/>
  <c r="M19859" i="1"/>
  <c r="N19859" i="1" s="1"/>
  <c r="O19859" i="1" s="1"/>
  <c r="Q19858" i="1"/>
  <c r="T19859" i="1" s="1"/>
  <c r="U19859" i="1" s="1"/>
  <c r="V19859" i="1" s="1"/>
  <c r="P19858" i="1"/>
  <c r="F35023" i="1"/>
  <c r="G35022" i="1"/>
  <c r="H35022" i="1"/>
  <c r="I35022" i="1" s="1"/>
  <c r="J35022" i="1" s="1"/>
  <c r="P19859" i="1" l="1"/>
  <c r="Q19859" i="1"/>
  <c r="T19860" i="1" s="1"/>
  <c r="U19860" i="1" s="1"/>
  <c r="V19860" i="1" s="1"/>
  <c r="L19861" i="1"/>
  <c r="M19860" i="1"/>
  <c r="N19860" i="1" s="1"/>
  <c r="O19860" i="1" s="1"/>
  <c r="F35024" i="1"/>
  <c r="G35023" i="1"/>
  <c r="H35023" i="1"/>
  <c r="I35023" i="1" s="1"/>
  <c r="J35023" i="1" s="1"/>
  <c r="P19860" i="1" l="1"/>
  <c r="Q19860" i="1"/>
  <c r="T19861" i="1" s="1"/>
  <c r="U19861" i="1" s="1"/>
  <c r="V19861" i="1" s="1"/>
  <c r="L19862" i="1"/>
  <c r="M19861" i="1"/>
  <c r="N19861" i="1" s="1"/>
  <c r="O19861" i="1" s="1"/>
  <c r="G35024" i="1"/>
  <c r="H35024" i="1"/>
  <c r="I35024" i="1" s="1"/>
  <c r="J35024" i="1" s="1"/>
  <c r="F35025" i="1"/>
  <c r="P19861" i="1" l="1"/>
  <c r="Q19861" i="1"/>
  <c r="T19862" i="1" s="1"/>
  <c r="U19862" i="1" s="1"/>
  <c r="V19862" i="1" s="1"/>
  <c r="L19863" i="1"/>
  <c r="M19862" i="1"/>
  <c r="N19862" i="1" s="1"/>
  <c r="O19862" i="1" s="1"/>
  <c r="G35025" i="1"/>
  <c r="H35025" i="1"/>
  <c r="I35025" i="1" s="1"/>
  <c r="J35025" i="1" s="1"/>
  <c r="F35026" i="1"/>
  <c r="Q19862" i="1" l="1"/>
  <c r="T19863" i="1" s="1"/>
  <c r="U19863" i="1" s="1"/>
  <c r="V19863" i="1" s="1"/>
  <c r="P19862" i="1"/>
  <c r="L19864" i="1"/>
  <c r="M19863" i="1"/>
  <c r="N19863" i="1" s="1"/>
  <c r="O19863" i="1" s="1"/>
  <c r="H35026" i="1"/>
  <c r="I35026" i="1" s="1"/>
  <c r="J35026" i="1" s="1"/>
  <c r="F35027" i="1"/>
  <c r="G35026" i="1"/>
  <c r="Q19863" i="1" l="1"/>
  <c r="T19864" i="1" s="1"/>
  <c r="U19864" i="1" s="1"/>
  <c r="V19864" i="1" s="1"/>
  <c r="P19863" i="1"/>
  <c r="L19865" i="1"/>
  <c r="M19864" i="1"/>
  <c r="N19864" i="1" s="1"/>
  <c r="O19864" i="1" s="1"/>
  <c r="F35028" i="1"/>
  <c r="G35027" i="1"/>
  <c r="H35027" i="1"/>
  <c r="I35027" i="1" s="1"/>
  <c r="J35027" i="1" s="1"/>
  <c r="P19864" i="1" l="1"/>
  <c r="Q19864" i="1"/>
  <c r="T19865" i="1" s="1"/>
  <c r="U19865" i="1" s="1"/>
  <c r="V19865" i="1" s="1"/>
  <c r="L19866" i="1"/>
  <c r="M19865" i="1"/>
  <c r="N19865" i="1" s="1"/>
  <c r="O19865" i="1" s="1"/>
  <c r="F35029" i="1"/>
  <c r="G35028" i="1"/>
  <c r="H35028" i="1"/>
  <c r="I35028" i="1" s="1"/>
  <c r="J35028" i="1" s="1"/>
  <c r="P19865" i="1" l="1"/>
  <c r="Q19865" i="1"/>
  <c r="T19866" i="1" s="1"/>
  <c r="U19866" i="1" s="1"/>
  <c r="V19866" i="1" s="1"/>
  <c r="M19866" i="1"/>
  <c r="N19866" i="1" s="1"/>
  <c r="O19866" i="1" s="1"/>
  <c r="L19867" i="1"/>
  <c r="F35030" i="1"/>
  <c r="G35029" i="1"/>
  <c r="H35029" i="1"/>
  <c r="I35029" i="1" s="1"/>
  <c r="J35029" i="1" s="1"/>
  <c r="L19868" i="1" l="1"/>
  <c r="M19867" i="1"/>
  <c r="N19867" i="1" s="1"/>
  <c r="O19867" i="1" s="1"/>
  <c r="P19866" i="1"/>
  <c r="Q19866" i="1"/>
  <c r="T19867" i="1" s="1"/>
  <c r="U19867" i="1" s="1"/>
  <c r="V19867" i="1" s="1"/>
  <c r="F35031" i="1"/>
  <c r="G35030" i="1"/>
  <c r="H35030" i="1"/>
  <c r="I35030" i="1" s="1"/>
  <c r="J35030" i="1" s="1"/>
  <c r="Q19867" i="1" l="1"/>
  <c r="T19868" i="1" s="1"/>
  <c r="U19868" i="1" s="1"/>
  <c r="V19868" i="1" s="1"/>
  <c r="P19867" i="1"/>
  <c r="M19868" i="1"/>
  <c r="N19868" i="1" s="1"/>
  <c r="O19868" i="1" s="1"/>
  <c r="L19869" i="1"/>
  <c r="F35032" i="1"/>
  <c r="G35031" i="1"/>
  <c r="H35031" i="1"/>
  <c r="I35031" i="1" s="1"/>
  <c r="J35031" i="1" s="1"/>
  <c r="L19870" i="1" l="1"/>
  <c r="M19869" i="1"/>
  <c r="N19869" i="1" s="1"/>
  <c r="O19869" i="1" s="1"/>
  <c r="P19868" i="1"/>
  <c r="Q19868" i="1"/>
  <c r="T19869" i="1" s="1"/>
  <c r="U19869" i="1" s="1"/>
  <c r="V19869" i="1" s="1"/>
  <c r="G35032" i="1"/>
  <c r="H35032" i="1"/>
  <c r="I35032" i="1" s="1"/>
  <c r="J35032" i="1" s="1"/>
  <c r="F35033" i="1"/>
  <c r="P19869" i="1" l="1"/>
  <c r="Q19869" i="1"/>
  <c r="T19870" i="1" s="1"/>
  <c r="U19870" i="1" s="1"/>
  <c r="V19870" i="1" s="1"/>
  <c r="L19871" i="1"/>
  <c r="M19870" i="1"/>
  <c r="N19870" i="1" s="1"/>
  <c r="O19870" i="1" s="1"/>
  <c r="G35033" i="1"/>
  <c r="H35033" i="1"/>
  <c r="I35033" i="1" s="1"/>
  <c r="J35033" i="1" s="1"/>
  <c r="F35034" i="1"/>
  <c r="Q19870" i="1" l="1"/>
  <c r="T19871" i="1" s="1"/>
  <c r="U19871" i="1" s="1"/>
  <c r="V19871" i="1" s="1"/>
  <c r="P19870" i="1"/>
  <c r="L19872" i="1"/>
  <c r="M19871" i="1"/>
  <c r="N19871" i="1" s="1"/>
  <c r="O19871" i="1" s="1"/>
  <c r="H35034" i="1"/>
  <c r="I35034" i="1" s="1"/>
  <c r="J35034" i="1" s="1"/>
  <c r="F35035" i="1"/>
  <c r="G35034" i="1"/>
  <c r="Q19871" i="1" l="1"/>
  <c r="T19872" i="1" s="1"/>
  <c r="U19872" i="1" s="1"/>
  <c r="V19872" i="1" s="1"/>
  <c r="P19871" i="1"/>
  <c r="M19872" i="1"/>
  <c r="N19872" i="1" s="1"/>
  <c r="O19872" i="1" s="1"/>
  <c r="L19873" i="1"/>
  <c r="F35036" i="1"/>
  <c r="G35035" i="1"/>
  <c r="H35035" i="1"/>
  <c r="I35035" i="1" s="1"/>
  <c r="J35035" i="1" s="1"/>
  <c r="L19874" i="1" l="1"/>
  <c r="M19873" i="1"/>
  <c r="N19873" i="1" s="1"/>
  <c r="O19873" i="1" s="1"/>
  <c r="P19872" i="1"/>
  <c r="Q19872" i="1"/>
  <c r="T19873" i="1" s="1"/>
  <c r="U19873" i="1" s="1"/>
  <c r="V19873" i="1" s="1"/>
  <c r="F35037" i="1"/>
  <c r="G35036" i="1"/>
  <c r="H35036" i="1"/>
  <c r="I35036" i="1" s="1"/>
  <c r="J35036" i="1" s="1"/>
  <c r="P19873" i="1" l="1"/>
  <c r="Q19873" i="1"/>
  <c r="T19874" i="1" s="1"/>
  <c r="U19874" i="1" s="1"/>
  <c r="V19874" i="1" s="1"/>
  <c r="M19874" i="1"/>
  <c r="N19874" i="1" s="1"/>
  <c r="O19874" i="1" s="1"/>
  <c r="L19875" i="1"/>
  <c r="F35038" i="1"/>
  <c r="G35037" i="1"/>
  <c r="H35037" i="1"/>
  <c r="I35037" i="1" s="1"/>
  <c r="J35037" i="1" s="1"/>
  <c r="L19876" i="1" l="1"/>
  <c r="M19875" i="1"/>
  <c r="N19875" i="1" s="1"/>
  <c r="O19875" i="1" s="1"/>
  <c r="P19874" i="1"/>
  <c r="Q19874" i="1"/>
  <c r="T19875" i="1" s="1"/>
  <c r="U19875" i="1" s="1"/>
  <c r="V19875" i="1" s="1"/>
  <c r="F35039" i="1"/>
  <c r="G35038" i="1"/>
  <c r="H35038" i="1"/>
  <c r="I35038" i="1" s="1"/>
  <c r="J35038" i="1" s="1"/>
  <c r="P19875" i="1" l="1"/>
  <c r="Q19875" i="1"/>
  <c r="T19876" i="1" s="1"/>
  <c r="U19876" i="1" s="1"/>
  <c r="V19876" i="1" s="1"/>
  <c r="M19876" i="1"/>
  <c r="N19876" i="1" s="1"/>
  <c r="O19876" i="1" s="1"/>
  <c r="L19877" i="1"/>
  <c r="F35040" i="1"/>
  <c r="G35039" i="1"/>
  <c r="H35039" i="1"/>
  <c r="I35039" i="1" s="1"/>
  <c r="J35039" i="1" s="1"/>
  <c r="L19878" i="1" l="1"/>
  <c r="M19877" i="1"/>
  <c r="N19877" i="1" s="1"/>
  <c r="O19877" i="1" s="1"/>
  <c r="P19876" i="1"/>
  <c r="Q19876" i="1"/>
  <c r="T19877" i="1" s="1"/>
  <c r="U19877" i="1" s="1"/>
  <c r="V19877" i="1" s="1"/>
  <c r="G35040" i="1"/>
  <c r="H35040" i="1"/>
  <c r="I35040" i="1" s="1"/>
  <c r="J35040" i="1" s="1"/>
  <c r="F35041" i="1"/>
  <c r="P19877" i="1" l="1"/>
  <c r="Q19877" i="1"/>
  <c r="T19878" i="1" s="1"/>
  <c r="U19878" i="1" s="1"/>
  <c r="V19878" i="1" s="1"/>
  <c r="L19879" i="1"/>
  <c r="M19878" i="1"/>
  <c r="N19878" i="1" s="1"/>
  <c r="O19878" i="1" s="1"/>
  <c r="G35041" i="1"/>
  <c r="H35041" i="1"/>
  <c r="I35041" i="1" s="1"/>
  <c r="J35041" i="1" s="1"/>
  <c r="F35042" i="1"/>
  <c r="Q19878" i="1" l="1"/>
  <c r="T19879" i="1" s="1"/>
  <c r="U19879" i="1" s="1"/>
  <c r="V19879" i="1" s="1"/>
  <c r="P19878" i="1"/>
  <c r="M19879" i="1"/>
  <c r="N19879" i="1" s="1"/>
  <c r="O19879" i="1" s="1"/>
  <c r="L19880" i="1"/>
  <c r="H35042" i="1"/>
  <c r="I35042" i="1" s="1"/>
  <c r="J35042" i="1" s="1"/>
  <c r="F35043" i="1"/>
  <c r="G35042" i="1"/>
  <c r="M19880" i="1" l="1"/>
  <c r="N19880" i="1" s="1"/>
  <c r="O19880" i="1" s="1"/>
  <c r="L19881" i="1"/>
  <c r="Q19879" i="1"/>
  <c r="T19880" i="1" s="1"/>
  <c r="U19880" i="1" s="1"/>
  <c r="V19880" i="1" s="1"/>
  <c r="P19879" i="1"/>
  <c r="F35044" i="1"/>
  <c r="G35043" i="1"/>
  <c r="H35043" i="1"/>
  <c r="I35043" i="1" s="1"/>
  <c r="J35043" i="1" s="1"/>
  <c r="L19882" i="1" l="1"/>
  <c r="M19881" i="1"/>
  <c r="N19881" i="1" s="1"/>
  <c r="O19881" i="1" s="1"/>
  <c r="P19880" i="1"/>
  <c r="Q19880" i="1"/>
  <c r="T19881" i="1" s="1"/>
  <c r="U19881" i="1" s="1"/>
  <c r="V19881" i="1" s="1"/>
  <c r="F35045" i="1"/>
  <c r="G35044" i="1"/>
  <c r="H35044" i="1"/>
  <c r="I35044" i="1" s="1"/>
  <c r="J35044" i="1" s="1"/>
  <c r="Q19881" i="1" l="1"/>
  <c r="T19882" i="1" s="1"/>
  <c r="U19882" i="1" s="1"/>
  <c r="V19882" i="1" s="1"/>
  <c r="P19881" i="1"/>
  <c r="M19882" i="1"/>
  <c r="N19882" i="1" s="1"/>
  <c r="O19882" i="1" s="1"/>
  <c r="L19883" i="1"/>
  <c r="F35046" i="1"/>
  <c r="G35045" i="1"/>
  <c r="H35045" i="1"/>
  <c r="I35045" i="1" s="1"/>
  <c r="J35045" i="1" s="1"/>
  <c r="L19884" i="1" l="1"/>
  <c r="M19883" i="1"/>
  <c r="N19883" i="1" s="1"/>
  <c r="O19883" i="1" s="1"/>
  <c r="P19882" i="1"/>
  <c r="Q19882" i="1"/>
  <c r="T19883" i="1" s="1"/>
  <c r="U19883" i="1" s="1"/>
  <c r="V19883" i="1" s="1"/>
  <c r="F35047" i="1"/>
  <c r="G35046" i="1"/>
  <c r="H35046" i="1"/>
  <c r="I35046" i="1" s="1"/>
  <c r="J35046" i="1" s="1"/>
  <c r="P19883" i="1" l="1"/>
  <c r="Q19883" i="1"/>
  <c r="T19884" i="1" s="1"/>
  <c r="U19884" i="1" s="1"/>
  <c r="V19884" i="1" s="1"/>
  <c r="M19884" i="1"/>
  <c r="N19884" i="1" s="1"/>
  <c r="O19884" i="1" s="1"/>
  <c r="L19885" i="1"/>
  <c r="F35048" i="1"/>
  <c r="G35047" i="1"/>
  <c r="H35047" i="1"/>
  <c r="I35047" i="1" s="1"/>
  <c r="J35047" i="1" s="1"/>
  <c r="M19885" i="1" l="1"/>
  <c r="N19885" i="1" s="1"/>
  <c r="O19885" i="1" s="1"/>
  <c r="L19886" i="1"/>
  <c r="P19884" i="1"/>
  <c r="Q19884" i="1"/>
  <c r="T19885" i="1" s="1"/>
  <c r="U19885" i="1" s="1"/>
  <c r="V19885" i="1" s="1"/>
  <c r="G35048" i="1"/>
  <c r="H35048" i="1"/>
  <c r="I35048" i="1" s="1"/>
  <c r="J35048" i="1" s="1"/>
  <c r="F35049" i="1"/>
  <c r="L19887" i="1" l="1"/>
  <c r="M19886" i="1"/>
  <c r="N19886" i="1" s="1"/>
  <c r="O19886" i="1" s="1"/>
  <c r="P19885" i="1"/>
  <c r="Q19885" i="1"/>
  <c r="T19886" i="1" s="1"/>
  <c r="U19886" i="1" s="1"/>
  <c r="V19886" i="1" s="1"/>
  <c r="G35049" i="1"/>
  <c r="H35049" i="1"/>
  <c r="I35049" i="1" s="1"/>
  <c r="J35049" i="1" s="1"/>
  <c r="F35050" i="1"/>
  <c r="Q19886" i="1" l="1"/>
  <c r="T19887" i="1" s="1"/>
  <c r="U19887" i="1" s="1"/>
  <c r="V19887" i="1" s="1"/>
  <c r="P19886" i="1"/>
  <c r="L19888" i="1"/>
  <c r="M19887" i="1"/>
  <c r="N19887" i="1" s="1"/>
  <c r="O19887" i="1" s="1"/>
  <c r="H35050" i="1"/>
  <c r="I35050" i="1" s="1"/>
  <c r="J35050" i="1" s="1"/>
  <c r="F35051" i="1"/>
  <c r="G35050" i="1"/>
  <c r="P19887" i="1" l="1"/>
  <c r="Q19887" i="1"/>
  <c r="T19888" i="1" s="1"/>
  <c r="U19888" i="1" s="1"/>
  <c r="V19888" i="1" s="1"/>
  <c r="L19889" i="1"/>
  <c r="M19888" i="1"/>
  <c r="N19888" i="1" s="1"/>
  <c r="O19888" i="1" s="1"/>
  <c r="F35052" i="1"/>
  <c r="G35051" i="1"/>
  <c r="H35051" i="1"/>
  <c r="I35051" i="1" s="1"/>
  <c r="J35051" i="1" s="1"/>
  <c r="Q19888" i="1" l="1"/>
  <c r="T19889" i="1" s="1"/>
  <c r="U19889" i="1" s="1"/>
  <c r="V19889" i="1" s="1"/>
  <c r="P19888" i="1"/>
  <c r="M19889" i="1"/>
  <c r="N19889" i="1" s="1"/>
  <c r="O19889" i="1" s="1"/>
  <c r="L19890" i="1"/>
  <c r="F35053" i="1"/>
  <c r="G35052" i="1"/>
  <c r="H35052" i="1"/>
  <c r="I35052" i="1" s="1"/>
  <c r="J35052" i="1" s="1"/>
  <c r="M19890" i="1" l="1"/>
  <c r="N19890" i="1" s="1"/>
  <c r="O19890" i="1" s="1"/>
  <c r="L19891" i="1"/>
  <c r="P19889" i="1"/>
  <c r="Q19889" i="1"/>
  <c r="T19890" i="1" s="1"/>
  <c r="U19890" i="1" s="1"/>
  <c r="V19890" i="1" s="1"/>
  <c r="F35054" i="1"/>
  <c r="G35053" i="1"/>
  <c r="H35053" i="1"/>
  <c r="I35053" i="1" s="1"/>
  <c r="J35053" i="1" s="1"/>
  <c r="L19892" i="1" l="1"/>
  <c r="M19891" i="1"/>
  <c r="N19891" i="1" s="1"/>
  <c r="O19891" i="1" s="1"/>
  <c r="P19890" i="1"/>
  <c r="Q19890" i="1"/>
  <c r="T19891" i="1" s="1"/>
  <c r="U19891" i="1" s="1"/>
  <c r="V19891" i="1" s="1"/>
  <c r="F35055" i="1"/>
  <c r="G35054" i="1"/>
  <c r="H35054" i="1"/>
  <c r="I35054" i="1" s="1"/>
  <c r="J35054" i="1" s="1"/>
  <c r="P19891" i="1" l="1"/>
  <c r="Q19891" i="1"/>
  <c r="T19892" i="1" s="1"/>
  <c r="U19892" i="1" s="1"/>
  <c r="V19892" i="1" s="1"/>
  <c r="M19892" i="1"/>
  <c r="N19892" i="1" s="1"/>
  <c r="O19892" i="1" s="1"/>
  <c r="L19893" i="1"/>
  <c r="F35056" i="1"/>
  <c r="G35055" i="1"/>
  <c r="H35055" i="1"/>
  <c r="I35055" i="1" s="1"/>
  <c r="J35055" i="1" s="1"/>
  <c r="L19894" i="1" l="1"/>
  <c r="M19893" i="1"/>
  <c r="N19893" i="1" s="1"/>
  <c r="O19893" i="1" s="1"/>
  <c r="P19892" i="1"/>
  <c r="Q19892" i="1"/>
  <c r="T19893" i="1" s="1"/>
  <c r="U19893" i="1" s="1"/>
  <c r="V19893" i="1" s="1"/>
  <c r="G35056" i="1"/>
  <c r="H35056" i="1"/>
  <c r="I35056" i="1" s="1"/>
  <c r="J35056" i="1" s="1"/>
  <c r="F35057" i="1"/>
  <c r="Q19893" i="1" l="1"/>
  <c r="T19894" i="1" s="1"/>
  <c r="U19894" i="1" s="1"/>
  <c r="V19894" i="1" s="1"/>
  <c r="P19893" i="1"/>
  <c r="M19894" i="1"/>
  <c r="N19894" i="1" s="1"/>
  <c r="O19894" i="1" s="1"/>
  <c r="L19895" i="1"/>
  <c r="G35057" i="1"/>
  <c r="H35057" i="1"/>
  <c r="I35057" i="1" s="1"/>
  <c r="J35057" i="1" s="1"/>
  <c r="F35058" i="1"/>
  <c r="M19895" i="1" l="1"/>
  <c r="N19895" i="1" s="1"/>
  <c r="O19895" i="1" s="1"/>
  <c r="L19896" i="1"/>
  <c r="Q19894" i="1"/>
  <c r="T19895" i="1" s="1"/>
  <c r="U19895" i="1" s="1"/>
  <c r="V19895" i="1" s="1"/>
  <c r="P19894" i="1"/>
  <c r="H35058" i="1"/>
  <c r="I35058" i="1" s="1"/>
  <c r="J35058" i="1" s="1"/>
  <c r="F35059" i="1"/>
  <c r="G35058" i="1"/>
  <c r="L19897" i="1" l="1"/>
  <c r="M19896" i="1"/>
  <c r="N19896" i="1" s="1"/>
  <c r="O19896" i="1" s="1"/>
  <c r="Q19895" i="1"/>
  <c r="T19896" i="1" s="1"/>
  <c r="U19896" i="1" s="1"/>
  <c r="V19896" i="1" s="1"/>
  <c r="P19895" i="1"/>
  <c r="F35060" i="1"/>
  <c r="G35059" i="1"/>
  <c r="H35059" i="1"/>
  <c r="I35059" i="1" s="1"/>
  <c r="J35059" i="1" s="1"/>
  <c r="P19896" i="1" l="1"/>
  <c r="Q19896" i="1"/>
  <c r="T19897" i="1" s="1"/>
  <c r="U19897" i="1" s="1"/>
  <c r="V19897" i="1" s="1"/>
  <c r="L19898" i="1"/>
  <c r="M19897" i="1"/>
  <c r="N19897" i="1" s="1"/>
  <c r="O19897" i="1" s="1"/>
  <c r="F35061" i="1"/>
  <c r="G35060" i="1"/>
  <c r="H35060" i="1"/>
  <c r="I35060" i="1" s="1"/>
  <c r="J35060" i="1" s="1"/>
  <c r="P19897" i="1" l="1"/>
  <c r="Q19897" i="1"/>
  <c r="T19898" i="1" s="1"/>
  <c r="U19898" i="1" s="1"/>
  <c r="V19898" i="1" s="1"/>
  <c r="M19898" i="1"/>
  <c r="N19898" i="1" s="1"/>
  <c r="O19898" i="1" s="1"/>
  <c r="L19899" i="1"/>
  <c r="F35062" i="1"/>
  <c r="G35061" i="1"/>
  <c r="H35061" i="1"/>
  <c r="I35061" i="1" s="1"/>
  <c r="J35061" i="1" s="1"/>
  <c r="L19900" i="1" l="1"/>
  <c r="M19899" i="1"/>
  <c r="N19899" i="1" s="1"/>
  <c r="O19899" i="1" s="1"/>
  <c r="Q19898" i="1"/>
  <c r="T19899" i="1" s="1"/>
  <c r="U19899" i="1" s="1"/>
  <c r="V19899" i="1" s="1"/>
  <c r="P19898" i="1"/>
  <c r="F35063" i="1"/>
  <c r="G35062" i="1"/>
  <c r="H35062" i="1"/>
  <c r="I35062" i="1" s="1"/>
  <c r="J35062" i="1" s="1"/>
  <c r="P19899" i="1" l="1"/>
  <c r="Q19899" i="1"/>
  <c r="T19900" i="1" s="1"/>
  <c r="U19900" i="1" s="1"/>
  <c r="V19900" i="1" s="1"/>
  <c r="L19901" i="1"/>
  <c r="M19900" i="1"/>
  <c r="N19900" i="1" s="1"/>
  <c r="O19900" i="1" s="1"/>
  <c r="F35064" i="1"/>
  <c r="G35063" i="1"/>
  <c r="H35063" i="1"/>
  <c r="I35063" i="1" s="1"/>
  <c r="J35063" i="1" s="1"/>
  <c r="P19900" i="1" l="1"/>
  <c r="Q19900" i="1"/>
  <c r="T19901" i="1" s="1"/>
  <c r="U19901" i="1" s="1"/>
  <c r="V19901" i="1" s="1"/>
  <c r="L19902" i="1"/>
  <c r="M19901" i="1"/>
  <c r="N19901" i="1" s="1"/>
  <c r="O19901" i="1" s="1"/>
  <c r="G35064" i="1"/>
  <c r="H35064" i="1"/>
  <c r="I35064" i="1" s="1"/>
  <c r="J35064" i="1" s="1"/>
  <c r="F35065" i="1"/>
  <c r="P19901" i="1" l="1"/>
  <c r="Q19901" i="1"/>
  <c r="T19902" i="1" s="1"/>
  <c r="U19902" i="1" s="1"/>
  <c r="V19902" i="1" s="1"/>
  <c r="L19903" i="1"/>
  <c r="M19902" i="1"/>
  <c r="N19902" i="1" s="1"/>
  <c r="O19902" i="1" s="1"/>
  <c r="G35065" i="1"/>
  <c r="H35065" i="1"/>
  <c r="I35065" i="1" s="1"/>
  <c r="J35065" i="1" s="1"/>
  <c r="F35066" i="1"/>
  <c r="Q19902" i="1" l="1"/>
  <c r="T19903" i="1" s="1"/>
  <c r="U19903" i="1" s="1"/>
  <c r="V19903" i="1" s="1"/>
  <c r="P19902" i="1"/>
  <c r="L19904" i="1"/>
  <c r="M19903" i="1"/>
  <c r="N19903" i="1" s="1"/>
  <c r="O19903" i="1" s="1"/>
  <c r="H35066" i="1"/>
  <c r="I35066" i="1" s="1"/>
  <c r="J35066" i="1" s="1"/>
  <c r="F35067" i="1"/>
  <c r="G35066" i="1"/>
  <c r="Q19903" i="1" l="1"/>
  <c r="T19904" i="1" s="1"/>
  <c r="U19904" i="1" s="1"/>
  <c r="V19904" i="1" s="1"/>
  <c r="P19903" i="1"/>
  <c r="M19904" i="1"/>
  <c r="N19904" i="1" s="1"/>
  <c r="O19904" i="1" s="1"/>
  <c r="L19905" i="1"/>
  <c r="F35068" i="1"/>
  <c r="G35067" i="1"/>
  <c r="H35067" i="1"/>
  <c r="I35067" i="1" s="1"/>
  <c r="J35067" i="1" s="1"/>
  <c r="Q19904" i="1" l="1"/>
  <c r="T19905" i="1" s="1"/>
  <c r="U19905" i="1" s="1"/>
  <c r="V19905" i="1" s="1"/>
  <c r="P19904" i="1"/>
  <c r="M19905" i="1"/>
  <c r="N19905" i="1" s="1"/>
  <c r="O19905" i="1" s="1"/>
  <c r="L19906" i="1"/>
  <c r="F35069" i="1"/>
  <c r="G35068" i="1"/>
  <c r="H35068" i="1"/>
  <c r="I35068" i="1" s="1"/>
  <c r="J35068" i="1" s="1"/>
  <c r="L19907" i="1" l="1"/>
  <c r="M19906" i="1"/>
  <c r="N19906" i="1" s="1"/>
  <c r="O19906" i="1" s="1"/>
  <c r="P19905" i="1"/>
  <c r="Q19905" i="1"/>
  <c r="T19906" i="1" s="1"/>
  <c r="U19906" i="1" s="1"/>
  <c r="V19906" i="1" s="1"/>
  <c r="F35070" i="1"/>
  <c r="G35069" i="1"/>
  <c r="H35069" i="1"/>
  <c r="I35069" i="1" s="1"/>
  <c r="J35069" i="1" s="1"/>
  <c r="P19906" i="1" l="1"/>
  <c r="Q19906" i="1"/>
  <c r="T19907" i="1" s="1"/>
  <c r="U19907" i="1" s="1"/>
  <c r="V19907" i="1" s="1"/>
  <c r="L19908" i="1"/>
  <c r="M19907" i="1"/>
  <c r="N19907" i="1" s="1"/>
  <c r="O19907" i="1" s="1"/>
  <c r="F35071" i="1"/>
  <c r="G35070" i="1"/>
  <c r="H35070" i="1"/>
  <c r="I35070" i="1" s="1"/>
  <c r="J35070" i="1" s="1"/>
  <c r="P19907" i="1" l="1"/>
  <c r="Q19907" i="1"/>
  <c r="T19908" i="1" s="1"/>
  <c r="U19908" i="1" s="1"/>
  <c r="V19908" i="1" s="1"/>
  <c r="L19909" i="1"/>
  <c r="M19908" i="1"/>
  <c r="N19908" i="1" s="1"/>
  <c r="O19908" i="1" s="1"/>
  <c r="F35072" i="1"/>
  <c r="G35071" i="1"/>
  <c r="H35071" i="1"/>
  <c r="I35071" i="1" s="1"/>
  <c r="J35071" i="1" s="1"/>
  <c r="P19908" i="1" l="1"/>
  <c r="Q19908" i="1"/>
  <c r="T19909" i="1" s="1"/>
  <c r="U19909" i="1" s="1"/>
  <c r="V19909" i="1" s="1"/>
  <c r="L19910" i="1"/>
  <c r="M19909" i="1"/>
  <c r="N19909" i="1" s="1"/>
  <c r="O19909" i="1" s="1"/>
  <c r="G35072" i="1"/>
  <c r="H35072" i="1"/>
  <c r="I35072" i="1" s="1"/>
  <c r="J35072" i="1" s="1"/>
  <c r="F35073" i="1"/>
  <c r="Q19909" i="1" l="1"/>
  <c r="T19910" i="1" s="1"/>
  <c r="U19910" i="1" s="1"/>
  <c r="V19910" i="1" s="1"/>
  <c r="P19909" i="1"/>
  <c r="L19911" i="1"/>
  <c r="M19910" i="1"/>
  <c r="N19910" i="1" s="1"/>
  <c r="O19910" i="1" s="1"/>
  <c r="G35073" i="1"/>
  <c r="H35073" i="1"/>
  <c r="I35073" i="1" s="1"/>
  <c r="J35073" i="1" s="1"/>
  <c r="F35074" i="1"/>
  <c r="Q19910" i="1" l="1"/>
  <c r="T19911" i="1" s="1"/>
  <c r="U19911" i="1" s="1"/>
  <c r="V19911" i="1" s="1"/>
  <c r="P19910" i="1"/>
  <c r="L19912" i="1"/>
  <c r="M19911" i="1"/>
  <c r="N19911" i="1" s="1"/>
  <c r="O19911" i="1" s="1"/>
  <c r="H35074" i="1"/>
  <c r="I35074" i="1" s="1"/>
  <c r="J35074" i="1" s="1"/>
  <c r="F35075" i="1"/>
  <c r="G35074" i="1"/>
  <c r="P19911" i="1" l="1"/>
  <c r="Q19911" i="1"/>
  <c r="T19912" i="1" s="1"/>
  <c r="U19912" i="1" s="1"/>
  <c r="V19912" i="1" s="1"/>
  <c r="M19912" i="1"/>
  <c r="N19912" i="1" s="1"/>
  <c r="O19912" i="1" s="1"/>
  <c r="L19913" i="1"/>
  <c r="F35076" i="1"/>
  <c r="G35075" i="1"/>
  <c r="H35075" i="1"/>
  <c r="I35075" i="1" s="1"/>
  <c r="J35075" i="1" s="1"/>
  <c r="M19913" i="1" l="1"/>
  <c r="N19913" i="1" s="1"/>
  <c r="O19913" i="1" s="1"/>
  <c r="L19914" i="1"/>
  <c r="P19912" i="1"/>
  <c r="Q19912" i="1"/>
  <c r="T19913" i="1" s="1"/>
  <c r="U19913" i="1" s="1"/>
  <c r="V19913" i="1" s="1"/>
  <c r="F35077" i="1"/>
  <c r="G35076" i="1"/>
  <c r="H35076" i="1"/>
  <c r="I35076" i="1" s="1"/>
  <c r="J35076" i="1" s="1"/>
  <c r="M19914" i="1" l="1"/>
  <c r="N19914" i="1" s="1"/>
  <c r="O19914" i="1" s="1"/>
  <c r="L19915" i="1"/>
  <c r="Q19913" i="1"/>
  <c r="T19914" i="1" s="1"/>
  <c r="U19914" i="1" s="1"/>
  <c r="V19914" i="1" s="1"/>
  <c r="P19913" i="1"/>
  <c r="F35078" i="1"/>
  <c r="G35077" i="1"/>
  <c r="H35077" i="1"/>
  <c r="I35077" i="1" s="1"/>
  <c r="J35077" i="1" s="1"/>
  <c r="L19916" i="1" l="1"/>
  <c r="M19915" i="1"/>
  <c r="N19915" i="1" s="1"/>
  <c r="O19915" i="1" s="1"/>
  <c r="P19914" i="1"/>
  <c r="Q19914" i="1"/>
  <c r="T19915" i="1" s="1"/>
  <c r="U19915" i="1" s="1"/>
  <c r="V19915" i="1" s="1"/>
  <c r="F35079" i="1"/>
  <c r="G35078" i="1"/>
  <c r="H35078" i="1"/>
  <c r="I35078" i="1" s="1"/>
  <c r="J35078" i="1" s="1"/>
  <c r="Q19915" i="1" l="1"/>
  <c r="T19916" i="1" s="1"/>
  <c r="U19916" i="1" s="1"/>
  <c r="V19916" i="1" s="1"/>
  <c r="P19915" i="1"/>
  <c r="M19916" i="1"/>
  <c r="N19916" i="1" s="1"/>
  <c r="O19916" i="1" s="1"/>
  <c r="L19917" i="1"/>
  <c r="F35080" i="1"/>
  <c r="G35079" i="1"/>
  <c r="H35079" i="1"/>
  <c r="I35079" i="1" s="1"/>
  <c r="J35079" i="1" s="1"/>
  <c r="L19918" i="1" l="1"/>
  <c r="M19917" i="1"/>
  <c r="N19917" i="1" s="1"/>
  <c r="O19917" i="1" s="1"/>
  <c r="P19916" i="1"/>
  <c r="Q19916" i="1"/>
  <c r="T19917" i="1" s="1"/>
  <c r="U19917" i="1" s="1"/>
  <c r="V19917" i="1" s="1"/>
  <c r="G35080" i="1"/>
  <c r="H35080" i="1"/>
  <c r="I35080" i="1" s="1"/>
  <c r="J35080" i="1" s="1"/>
  <c r="F35081" i="1"/>
  <c r="P19917" i="1" l="1"/>
  <c r="Q19917" i="1"/>
  <c r="T19918" i="1" s="1"/>
  <c r="U19918" i="1" s="1"/>
  <c r="V19918" i="1" s="1"/>
  <c r="L19919" i="1"/>
  <c r="M19918" i="1"/>
  <c r="N19918" i="1" s="1"/>
  <c r="O19918" i="1" s="1"/>
  <c r="G35081" i="1"/>
  <c r="H35081" i="1"/>
  <c r="I35081" i="1" s="1"/>
  <c r="J35081" i="1" s="1"/>
  <c r="F35082" i="1"/>
  <c r="Q19918" i="1" l="1"/>
  <c r="T19919" i="1" s="1"/>
  <c r="U19919" i="1" s="1"/>
  <c r="V19919" i="1" s="1"/>
  <c r="P19918" i="1"/>
  <c r="L19920" i="1"/>
  <c r="M19919" i="1"/>
  <c r="N19919" i="1" s="1"/>
  <c r="O19919" i="1" s="1"/>
  <c r="H35082" i="1"/>
  <c r="I35082" i="1" s="1"/>
  <c r="J35082" i="1" s="1"/>
  <c r="F35083" i="1"/>
  <c r="G35082" i="1"/>
  <c r="Q19919" i="1" l="1"/>
  <c r="T19920" i="1" s="1"/>
  <c r="U19920" i="1" s="1"/>
  <c r="V19920" i="1" s="1"/>
  <c r="P19919" i="1"/>
  <c r="L19921" i="1"/>
  <c r="M19920" i="1"/>
  <c r="N19920" i="1" s="1"/>
  <c r="O19920" i="1" s="1"/>
  <c r="F35084" i="1"/>
  <c r="G35083" i="1"/>
  <c r="H35083" i="1"/>
  <c r="I35083" i="1" s="1"/>
  <c r="J35083" i="1" s="1"/>
  <c r="P19920" i="1" l="1"/>
  <c r="Q19920" i="1"/>
  <c r="T19921" i="1" s="1"/>
  <c r="U19921" i="1" s="1"/>
  <c r="V19921" i="1" s="1"/>
  <c r="M19921" i="1"/>
  <c r="N19921" i="1" s="1"/>
  <c r="O19921" i="1" s="1"/>
  <c r="L19922" i="1"/>
  <c r="F35085" i="1"/>
  <c r="G35084" i="1"/>
  <c r="H35084" i="1"/>
  <c r="I35084" i="1" s="1"/>
  <c r="J35084" i="1" s="1"/>
  <c r="M19922" i="1" l="1"/>
  <c r="N19922" i="1" s="1"/>
  <c r="O19922" i="1" s="1"/>
  <c r="L19923" i="1"/>
  <c r="P19921" i="1"/>
  <c r="Q19921" i="1"/>
  <c r="T19922" i="1" s="1"/>
  <c r="U19922" i="1" s="1"/>
  <c r="V19922" i="1" s="1"/>
  <c r="F35086" i="1"/>
  <c r="G35085" i="1"/>
  <c r="H35085" i="1"/>
  <c r="I35085" i="1" s="1"/>
  <c r="J35085" i="1" s="1"/>
  <c r="L19924" i="1" l="1"/>
  <c r="M19923" i="1"/>
  <c r="N19923" i="1" s="1"/>
  <c r="O19923" i="1" s="1"/>
  <c r="P19922" i="1"/>
  <c r="Q19922" i="1"/>
  <c r="T19923" i="1" s="1"/>
  <c r="U19923" i="1" s="1"/>
  <c r="V19923" i="1" s="1"/>
  <c r="F35087" i="1"/>
  <c r="G35086" i="1"/>
  <c r="H35086" i="1"/>
  <c r="I35086" i="1" s="1"/>
  <c r="J35086" i="1" s="1"/>
  <c r="Q19923" i="1" l="1"/>
  <c r="T19924" i="1" s="1"/>
  <c r="U19924" i="1" s="1"/>
  <c r="V19924" i="1" s="1"/>
  <c r="P19923" i="1"/>
  <c r="M19924" i="1"/>
  <c r="N19924" i="1" s="1"/>
  <c r="O19924" i="1" s="1"/>
  <c r="L19925" i="1"/>
  <c r="F35088" i="1"/>
  <c r="G35087" i="1"/>
  <c r="H35087" i="1"/>
  <c r="I35087" i="1" s="1"/>
  <c r="J35087" i="1" s="1"/>
  <c r="L19926" i="1" l="1"/>
  <c r="M19925" i="1"/>
  <c r="N19925" i="1" s="1"/>
  <c r="O19925" i="1" s="1"/>
  <c r="P19924" i="1"/>
  <c r="Q19924" i="1"/>
  <c r="T19925" i="1" s="1"/>
  <c r="U19925" i="1" s="1"/>
  <c r="V19925" i="1" s="1"/>
  <c r="G35088" i="1"/>
  <c r="H35088" i="1"/>
  <c r="I35088" i="1" s="1"/>
  <c r="J35088" i="1" s="1"/>
  <c r="F35089" i="1"/>
  <c r="P19925" i="1" l="1"/>
  <c r="Q19925" i="1"/>
  <c r="T19926" i="1" s="1"/>
  <c r="U19926" i="1" s="1"/>
  <c r="V19926" i="1" s="1"/>
  <c r="M19926" i="1"/>
  <c r="N19926" i="1" s="1"/>
  <c r="O19926" i="1" s="1"/>
  <c r="L19927" i="1"/>
  <c r="G35089" i="1"/>
  <c r="H35089" i="1"/>
  <c r="I35089" i="1" s="1"/>
  <c r="J35089" i="1" s="1"/>
  <c r="F35090" i="1"/>
  <c r="M19927" i="1" l="1"/>
  <c r="N19927" i="1" s="1"/>
  <c r="O19927" i="1" s="1"/>
  <c r="L19928" i="1"/>
  <c r="Q19926" i="1"/>
  <c r="T19927" i="1" s="1"/>
  <c r="U19927" i="1" s="1"/>
  <c r="V19927" i="1" s="1"/>
  <c r="P19926" i="1"/>
  <c r="H35090" i="1"/>
  <c r="I35090" i="1" s="1"/>
  <c r="J35090" i="1" s="1"/>
  <c r="F35091" i="1"/>
  <c r="G35090" i="1"/>
  <c r="L19929" i="1" l="1"/>
  <c r="M19928" i="1"/>
  <c r="N19928" i="1" s="1"/>
  <c r="O19928" i="1" s="1"/>
  <c r="Q19927" i="1"/>
  <c r="T19928" i="1" s="1"/>
  <c r="U19928" i="1" s="1"/>
  <c r="V19928" i="1" s="1"/>
  <c r="P19927" i="1"/>
  <c r="F35092" i="1"/>
  <c r="G35091" i="1"/>
  <c r="H35091" i="1"/>
  <c r="I35091" i="1" s="1"/>
  <c r="J35091" i="1" s="1"/>
  <c r="P19928" i="1" l="1"/>
  <c r="Q19928" i="1"/>
  <c r="T19929" i="1" s="1"/>
  <c r="U19929" i="1" s="1"/>
  <c r="V19929" i="1" s="1"/>
  <c r="M19929" i="1"/>
  <c r="N19929" i="1" s="1"/>
  <c r="O19929" i="1" s="1"/>
  <c r="L19930" i="1"/>
  <c r="F35093" i="1"/>
  <c r="G35092" i="1"/>
  <c r="H35092" i="1"/>
  <c r="I35092" i="1" s="1"/>
  <c r="J35092" i="1" s="1"/>
  <c r="M19930" i="1" l="1"/>
  <c r="N19930" i="1" s="1"/>
  <c r="O19930" i="1" s="1"/>
  <c r="L19931" i="1"/>
  <c r="P19929" i="1"/>
  <c r="Q19929" i="1"/>
  <c r="T19930" i="1" s="1"/>
  <c r="U19930" i="1" s="1"/>
  <c r="V19930" i="1" s="1"/>
  <c r="F35094" i="1"/>
  <c r="G35093" i="1"/>
  <c r="H35093" i="1"/>
  <c r="I35093" i="1" s="1"/>
  <c r="J35093" i="1" s="1"/>
  <c r="L19932" i="1" l="1"/>
  <c r="M19931" i="1"/>
  <c r="N19931" i="1" s="1"/>
  <c r="O19931" i="1" s="1"/>
  <c r="P19930" i="1"/>
  <c r="Q19930" i="1"/>
  <c r="T19931" i="1" s="1"/>
  <c r="U19931" i="1" s="1"/>
  <c r="V19931" i="1" s="1"/>
  <c r="F35095" i="1"/>
  <c r="G35094" i="1"/>
  <c r="H35094" i="1"/>
  <c r="I35094" i="1" s="1"/>
  <c r="J35094" i="1" s="1"/>
  <c r="Q19931" i="1" l="1"/>
  <c r="T19932" i="1" s="1"/>
  <c r="U19932" i="1" s="1"/>
  <c r="V19932" i="1" s="1"/>
  <c r="P19931" i="1"/>
  <c r="L19933" i="1"/>
  <c r="M19932" i="1"/>
  <c r="N19932" i="1" s="1"/>
  <c r="O19932" i="1" s="1"/>
  <c r="F35096" i="1"/>
  <c r="G35095" i="1"/>
  <c r="H35095" i="1"/>
  <c r="I35095" i="1" s="1"/>
  <c r="J35095" i="1" s="1"/>
  <c r="P19932" i="1" l="1"/>
  <c r="Q19932" i="1"/>
  <c r="T19933" i="1" s="1"/>
  <c r="U19933" i="1" s="1"/>
  <c r="V19933" i="1" s="1"/>
  <c r="M19933" i="1"/>
  <c r="N19933" i="1" s="1"/>
  <c r="O19933" i="1" s="1"/>
  <c r="L19934" i="1"/>
  <c r="G35096" i="1"/>
  <c r="H35096" i="1"/>
  <c r="I35096" i="1" s="1"/>
  <c r="J35096" i="1" s="1"/>
  <c r="F35097" i="1"/>
  <c r="P19933" i="1" l="1"/>
  <c r="Q19933" i="1"/>
  <c r="T19934" i="1" s="1"/>
  <c r="U19934" i="1" s="1"/>
  <c r="V19934" i="1" s="1"/>
  <c r="L19935" i="1"/>
  <c r="M19934" i="1"/>
  <c r="N19934" i="1" s="1"/>
  <c r="O19934" i="1" s="1"/>
  <c r="G35097" i="1"/>
  <c r="H35097" i="1"/>
  <c r="I35097" i="1" s="1"/>
  <c r="J35097" i="1" s="1"/>
  <c r="F35098" i="1"/>
  <c r="Q19934" i="1" l="1"/>
  <c r="T19935" i="1" s="1"/>
  <c r="U19935" i="1" s="1"/>
  <c r="V19935" i="1" s="1"/>
  <c r="P19934" i="1"/>
  <c r="M19935" i="1"/>
  <c r="N19935" i="1" s="1"/>
  <c r="O19935" i="1" s="1"/>
  <c r="L19936" i="1"/>
  <c r="H35098" i="1"/>
  <c r="I35098" i="1" s="1"/>
  <c r="J35098" i="1" s="1"/>
  <c r="F35099" i="1"/>
  <c r="G35098" i="1"/>
  <c r="L19937" i="1" l="1"/>
  <c r="M19936" i="1"/>
  <c r="N19936" i="1" s="1"/>
  <c r="O19936" i="1" s="1"/>
  <c r="Q19935" i="1"/>
  <c r="T19936" i="1" s="1"/>
  <c r="U19936" i="1" s="1"/>
  <c r="V19936" i="1" s="1"/>
  <c r="P19935" i="1"/>
  <c r="F35100" i="1"/>
  <c r="G35099" i="1"/>
  <c r="H35099" i="1"/>
  <c r="I35099" i="1" s="1"/>
  <c r="J35099" i="1" s="1"/>
  <c r="P19936" i="1" l="1"/>
  <c r="Q19936" i="1"/>
  <c r="T19937" i="1" s="1"/>
  <c r="U19937" i="1" s="1"/>
  <c r="V19937" i="1" s="1"/>
  <c r="M19937" i="1"/>
  <c r="N19937" i="1" s="1"/>
  <c r="O19937" i="1" s="1"/>
  <c r="L19938" i="1"/>
  <c r="F35101" i="1"/>
  <c r="G35100" i="1"/>
  <c r="H35100" i="1"/>
  <c r="I35100" i="1" s="1"/>
  <c r="J35100" i="1" s="1"/>
  <c r="M19938" i="1" l="1"/>
  <c r="N19938" i="1" s="1"/>
  <c r="O19938" i="1" s="1"/>
  <c r="L19939" i="1"/>
  <c r="P19937" i="1"/>
  <c r="Q19937" i="1"/>
  <c r="T19938" i="1" s="1"/>
  <c r="U19938" i="1" s="1"/>
  <c r="V19938" i="1" s="1"/>
  <c r="F35102" i="1"/>
  <c r="G35101" i="1"/>
  <c r="H35101" i="1"/>
  <c r="I35101" i="1" s="1"/>
  <c r="J35101" i="1" s="1"/>
  <c r="L19940" i="1" l="1"/>
  <c r="M19939" i="1"/>
  <c r="N19939" i="1" s="1"/>
  <c r="O19939" i="1" s="1"/>
  <c r="Q19938" i="1"/>
  <c r="T19939" i="1" s="1"/>
  <c r="U19939" i="1" s="1"/>
  <c r="V19939" i="1" s="1"/>
  <c r="P19938" i="1"/>
  <c r="F35103" i="1"/>
  <c r="G35102" i="1"/>
  <c r="H35102" i="1"/>
  <c r="I35102" i="1" s="1"/>
  <c r="J35102" i="1" s="1"/>
  <c r="P19939" i="1" l="1"/>
  <c r="Q19939" i="1"/>
  <c r="T19940" i="1" s="1"/>
  <c r="U19940" i="1" s="1"/>
  <c r="V19940" i="1" s="1"/>
  <c r="M19940" i="1"/>
  <c r="N19940" i="1" s="1"/>
  <c r="O19940" i="1" s="1"/>
  <c r="L19941" i="1"/>
  <c r="F35104" i="1"/>
  <c r="G35103" i="1"/>
  <c r="H35103" i="1"/>
  <c r="I35103" i="1" s="1"/>
  <c r="J35103" i="1" s="1"/>
  <c r="L19942" i="1" l="1"/>
  <c r="M19941" i="1"/>
  <c r="N19941" i="1" s="1"/>
  <c r="O19941" i="1" s="1"/>
  <c r="P19940" i="1"/>
  <c r="Q19940" i="1"/>
  <c r="T19941" i="1" s="1"/>
  <c r="U19941" i="1" s="1"/>
  <c r="V19941" i="1" s="1"/>
  <c r="G35104" i="1"/>
  <c r="H35104" i="1"/>
  <c r="I35104" i="1" s="1"/>
  <c r="J35104" i="1" s="1"/>
  <c r="F35105" i="1"/>
  <c r="P19941" i="1" l="1"/>
  <c r="Q19941" i="1"/>
  <c r="T19942" i="1" s="1"/>
  <c r="U19942" i="1" s="1"/>
  <c r="V19942" i="1" s="1"/>
  <c r="L19943" i="1"/>
  <c r="M19942" i="1"/>
  <c r="N19942" i="1" s="1"/>
  <c r="O19942" i="1" s="1"/>
  <c r="G35105" i="1"/>
  <c r="H35105" i="1"/>
  <c r="I35105" i="1" s="1"/>
  <c r="J35105" i="1" s="1"/>
  <c r="F35106" i="1"/>
  <c r="Q19942" i="1" l="1"/>
  <c r="T19943" i="1" s="1"/>
  <c r="U19943" i="1" s="1"/>
  <c r="V19943" i="1" s="1"/>
  <c r="P19942" i="1"/>
  <c r="L19944" i="1"/>
  <c r="M19943" i="1"/>
  <c r="N19943" i="1" s="1"/>
  <c r="O19943" i="1" s="1"/>
  <c r="H35106" i="1"/>
  <c r="I35106" i="1" s="1"/>
  <c r="J35106" i="1" s="1"/>
  <c r="F35107" i="1"/>
  <c r="G35106" i="1"/>
  <c r="P19943" i="1" l="1"/>
  <c r="Q19943" i="1"/>
  <c r="T19944" i="1" s="1"/>
  <c r="U19944" i="1" s="1"/>
  <c r="V19944" i="1" s="1"/>
  <c r="L19945" i="1"/>
  <c r="M19944" i="1"/>
  <c r="N19944" i="1" s="1"/>
  <c r="O19944" i="1" s="1"/>
  <c r="F35108" i="1"/>
  <c r="G35107" i="1"/>
  <c r="H35107" i="1"/>
  <c r="I35107" i="1" s="1"/>
  <c r="J35107" i="1" s="1"/>
  <c r="P19944" i="1" l="1"/>
  <c r="Q19944" i="1"/>
  <c r="T19945" i="1" s="1"/>
  <c r="U19945" i="1" s="1"/>
  <c r="V19945" i="1" s="1"/>
  <c r="L19946" i="1"/>
  <c r="M19945" i="1"/>
  <c r="N19945" i="1" s="1"/>
  <c r="O19945" i="1" s="1"/>
  <c r="F35109" i="1"/>
  <c r="G35108" i="1"/>
  <c r="H35108" i="1"/>
  <c r="I35108" i="1" s="1"/>
  <c r="J35108" i="1" s="1"/>
  <c r="Q19945" i="1" l="1"/>
  <c r="T19946" i="1" s="1"/>
  <c r="U19946" i="1" s="1"/>
  <c r="V19946" i="1" s="1"/>
  <c r="P19945" i="1"/>
  <c r="M19946" i="1"/>
  <c r="N19946" i="1" s="1"/>
  <c r="O19946" i="1" s="1"/>
  <c r="L19947" i="1"/>
  <c r="F35110" i="1"/>
  <c r="G35109" i="1"/>
  <c r="H35109" i="1"/>
  <c r="I35109" i="1" s="1"/>
  <c r="J35109" i="1" s="1"/>
  <c r="L19948" i="1" l="1"/>
  <c r="M19947" i="1"/>
  <c r="N19947" i="1" s="1"/>
  <c r="O19947" i="1" s="1"/>
  <c r="P19946" i="1"/>
  <c r="Q19946" i="1"/>
  <c r="T19947" i="1" s="1"/>
  <c r="U19947" i="1" s="1"/>
  <c r="V19947" i="1" s="1"/>
  <c r="F35111" i="1"/>
  <c r="G35110" i="1"/>
  <c r="H35110" i="1"/>
  <c r="I35110" i="1" s="1"/>
  <c r="J35110" i="1" s="1"/>
  <c r="P19947" i="1" l="1"/>
  <c r="Q19947" i="1"/>
  <c r="T19948" i="1" s="1"/>
  <c r="U19948" i="1" s="1"/>
  <c r="V19948" i="1" s="1"/>
  <c r="L19949" i="1"/>
  <c r="M19948" i="1"/>
  <c r="N19948" i="1" s="1"/>
  <c r="O19948" i="1" s="1"/>
  <c r="F35112" i="1"/>
  <c r="G35111" i="1"/>
  <c r="H35111" i="1"/>
  <c r="I35111" i="1" s="1"/>
  <c r="J35111" i="1" s="1"/>
  <c r="Q19948" i="1" l="1"/>
  <c r="T19949" i="1" s="1"/>
  <c r="U19949" i="1" s="1"/>
  <c r="V19949" i="1" s="1"/>
  <c r="P19948" i="1"/>
  <c r="L19950" i="1"/>
  <c r="M19949" i="1"/>
  <c r="N19949" i="1" s="1"/>
  <c r="O19949" i="1" s="1"/>
  <c r="G35112" i="1"/>
  <c r="H35112" i="1"/>
  <c r="I35112" i="1" s="1"/>
  <c r="J35112" i="1" s="1"/>
  <c r="F35113" i="1"/>
  <c r="P19949" i="1" l="1"/>
  <c r="Q19949" i="1"/>
  <c r="T19950" i="1" s="1"/>
  <c r="U19950" i="1" s="1"/>
  <c r="V19950" i="1" s="1"/>
  <c r="L19951" i="1"/>
  <c r="M19950" i="1"/>
  <c r="N19950" i="1" s="1"/>
  <c r="O19950" i="1" s="1"/>
  <c r="G35113" i="1"/>
  <c r="H35113" i="1"/>
  <c r="I35113" i="1" s="1"/>
  <c r="J35113" i="1" s="1"/>
  <c r="F35114" i="1"/>
  <c r="Q19950" i="1" l="1"/>
  <c r="T19951" i="1" s="1"/>
  <c r="U19951" i="1" s="1"/>
  <c r="V19951" i="1" s="1"/>
  <c r="P19950" i="1"/>
  <c r="L19952" i="1"/>
  <c r="M19951" i="1"/>
  <c r="N19951" i="1" s="1"/>
  <c r="O19951" i="1" s="1"/>
  <c r="H35114" i="1"/>
  <c r="I35114" i="1" s="1"/>
  <c r="J35114" i="1" s="1"/>
  <c r="F35115" i="1"/>
  <c r="G35114" i="1"/>
  <c r="Q19951" i="1" l="1"/>
  <c r="T19952" i="1" s="1"/>
  <c r="U19952" i="1" s="1"/>
  <c r="V19952" i="1" s="1"/>
  <c r="P19951" i="1"/>
  <c r="L19953" i="1"/>
  <c r="M19952" i="1"/>
  <c r="N19952" i="1" s="1"/>
  <c r="O19952" i="1" s="1"/>
  <c r="F35116" i="1"/>
  <c r="G35115" i="1"/>
  <c r="H35115" i="1"/>
  <c r="I35115" i="1" s="1"/>
  <c r="J35115" i="1" s="1"/>
  <c r="P19952" i="1" l="1"/>
  <c r="Q19952" i="1"/>
  <c r="T19953" i="1" s="1"/>
  <c r="U19953" i="1" s="1"/>
  <c r="V19953" i="1" s="1"/>
  <c r="L19954" i="1"/>
  <c r="M19953" i="1"/>
  <c r="N19953" i="1" s="1"/>
  <c r="O19953" i="1" s="1"/>
  <c r="F35117" i="1"/>
  <c r="G35116" i="1"/>
  <c r="H35116" i="1"/>
  <c r="I35116" i="1" s="1"/>
  <c r="J35116" i="1" s="1"/>
  <c r="Q19953" i="1" l="1"/>
  <c r="T19954" i="1" s="1"/>
  <c r="U19954" i="1" s="1"/>
  <c r="V19954" i="1" s="1"/>
  <c r="P19953" i="1"/>
  <c r="M19954" i="1"/>
  <c r="N19954" i="1" s="1"/>
  <c r="O19954" i="1" s="1"/>
  <c r="L19955" i="1"/>
  <c r="F35118" i="1"/>
  <c r="G35117" i="1"/>
  <c r="H35117" i="1"/>
  <c r="I35117" i="1" s="1"/>
  <c r="J35117" i="1" s="1"/>
  <c r="P19954" i="1" l="1"/>
  <c r="Q19954" i="1"/>
  <c r="T19955" i="1" s="1"/>
  <c r="U19955" i="1" s="1"/>
  <c r="V19955" i="1" s="1"/>
  <c r="L19956" i="1"/>
  <c r="M19955" i="1"/>
  <c r="N19955" i="1" s="1"/>
  <c r="O19955" i="1" s="1"/>
  <c r="F35119" i="1"/>
  <c r="G35118" i="1"/>
  <c r="H35118" i="1"/>
  <c r="I35118" i="1" s="1"/>
  <c r="J35118" i="1" s="1"/>
  <c r="Q19955" i="1" l="1"/>
  <c r="T19956" i="1" s="1"/>
  <c r="U19956" i="1" s="1"/>
  <c r="V19956" i="1" s="1"/>
  <c r="P19955" i="1"/>
  <c r="L19957" i="1"/>
  <c r="M19956" i="1"/>
  <c r="N19956" i="1" s="1"/>
  <c r="O19956" i="1" s="1"/>
  <c r="F35120" i="1"/>
  <c r="G35119" i="1"/>
  <c r="H35119" i="1"/>
  <c r="I35119" i="1" s="1"/>
  <c r="J35119" i="1" s="1"/>
  <c r="P19956" i="1" l="1"/>
  <c r="Q19956" i="1"/>
  <c r="T19957" i="1" s="1"/>
  <c r="U19957" i="1" s="1"/>
  <c r="V19957" i="1" s="1"/>
  <c r="L19958" i="1"/>
  <c r="M19957" i="1"/>
  <c r="N19957" i="1" s="1"/>
  <c r="O19957" i="1" s="1"/>
  <c r="G35120" i="1"/>
  <c r="H35120" i="1"/>
  <c r="I35120" i="1" s="1"/>
  <c r="J35120" i="1" s="1"/>
  <c r="F35121" i="1"/>
  <c r="P19957" i="1" l="1"/>
  <c r="Q19957" i="1"/>
  <c r="T19958" i="1" s="1"/>
  <c r="U19958" i="1" s="1"/>
  <c r="V19958" i="1" s="1"/>
  <c r="L19959" i="1"/>
  <c r="M19958" i="1"/>
  <c r="N19958" i="1" s="1"/>
  <c r="O19958" i="1" s="1"/>
  <c r="G35121" i="1"/>
  <c r="H35121" i="1"/>
  <c r="I35121" i="1" s="1"/>
  <c r="J35121" i="1" s="1"/>
  <c r="F35122" i="1"/>
  <c r="Q19958" i="1" l="1"/>
  <c r="T19959" i="1" s="1"/>
  <c r="U19959" i="1" s="1"/>
  <c r="V19959" i="1" s="1"/>
  <c r="P19958" i="1"/>
  <c r="M19959" i="1"/>
  <c r="N19959" i="1" s="1"/>
  <c r="O19959" i="1" s="1"/>
  <c r="L19960" i="1"/>
  <c r="H35122" i="1"/>
  <c r="I35122" i="1" s="1"/>
  <c r="J35122" i="1" s="1"/>
  <c r="F35123" i="1"/>
  <c r="G35122" i="1"/>
  <c r="L19961" i="1" l="1"/>
  <c r="M19960" i="1"/>
  <c r="N19960" i="1" s="1"/>
  <c r="O19960" i="1" s="1"/>
  <c r="Q19959" i="1"/>
  <c r="T19960" i="1" s="1"/>
  <c r="U19960" i="1" s="1"/>
  <c r="V19960" i="1" s="1"/>
  <c r="P19959" i="1"/>
  <c r="F35124" i="1"/>
  <c r="G35123" i="1"/>
  <c r="H35123" i="1"/>
  <c r="I35123" i="1" s="1"/>
  <c r="J35123" i="1" s="1"/>
  <c r="P19960" i="1" l="1"/>
  <c r="Q19960" i="1"/>
  <c r="T19961" i="1" s="1"/>
  <c r="U19961" i="1" s="1"/>
  <c r="V19961" i="1" s="1"/>
  <c r="L19962" i="1"/>
  <c r="M19961" i="1"/>
  <c r="N19961" i="1" s="1"/>
  <c r="O19961" i="1" s="1"/>
  <c r="F35125" i="1"/>
  <c r="G35124" i="1"/>
  <c r="H35124" i="1"/>
  <c r="I35124" i="1" s="1"/>
  <c r="J35124" i="1" s="1"/>
  <c r="P19961" i="1" l="1"/>
  <c r="Q19961" i="1"/>
  <c r="T19962" i="1" s="1"/>
  <c r="U19962" i="1" s="1"/>
  <c r="V19962" i="1" s="1"/>
  <c r="M19962" i="1"/>
  <c r="N19962" i="1" s="1"/>
  <c r="O19962" i="1" s="1"/>
  <c r="L19963" i="1"/>
  <c r="F35126" i="1"/>
  <c r="G35125" i="1"/>
  <c r="H35125" i="1"/>
  <c r="I35125" i="1" s="1"/>
  <c r="J35125" i="1" s="1"/>
  <c r="L19964" i="1" l="1"/>
  <c r="M19963" i="1"/>
  <c r="N19963" i="1" s="1"/>
  <c r="O19963" i="1" s="1"/>
  <c r="P19962" i="1"/>
  <c r="Q19962" i="1"/>
  <c r="T19963" i="1" s="1"/>
  <c r="U19963" i="1" s="1"/>
  <c r="V19963" i="1" s="1"/>
  <c r="F35127" i="1"/>
  <c r="G35126" i="1"/>
  <c r="H35126" i="1"/>
  <c r="I35126" i="1" s="1"/>
  <c r="J35126" i="1" s="1"/>
  <c r="P19963" i="1" l="1"/>
  <c r="Q19963" i="1"/>
  <c r="T19964" i="1" s="1"/>
  <c r="U19964" i="1" s="1"/>
  <c r="V19964" i="1" s="1"/>
  <c r="M19964" i="1"/>
  <c r="N19964" i="1" s="1"/>
  <c r="O19964" i="1" s="1"/>
  <c r="L19965" i="1"/>
  <c r="F35128" i="1"/>
  <c r="G35127" i="1"/>
  <c r="H35127" i="1"/>
  <c r="I35127" i="1" s="1"/>
  <c r="J35127" i="1" s="1"/>
  <c r="L19966" i="1" l="1"/>
  <c r="M19965" i="1"/>
  <c r="N19965" i="1" s="1"/>
  <c r="O19965" i="1" s="1"/>
  <c r="P19964" i="1"/>
  <c r="Q19964" i="1"/>
  <c r="T19965" i="1" s="1"/>
  <c r="U19965" i="1" s="1"/>
  <c r="V19965" i="1" s="1"/>
  <c r="G35128" i="1"/>
  <c r="H35128" i="1"/>
  <c r="I35128" i="1" s="1"/>
  <c r="J35128" i="1" s="1"/>
  <c r="F35129" i="1"/>
  <c r="Q19965" i="1" l="1"/>
  <c r="T19966" i="1" s="1"/>
  <c r="U19966" i="1" s="1"/>
  <c r="V19966" i="1" s="1"/>
  <c r="P19965" i="1"/>
  <c r="L19967" i="1"/>
  <c r="M19966" i="1"/>
  <c r="N19966" i="1" s="1"/>
  <c r="O19966" i="1" s="1"/>
  <c r="G35129" i="1"/>
  <c r="H35129" i="1"/>
  <c r="I35129" i="1" s="1"/>
  <c r="J35129" i="1" s="1"/>
  <c r="F35130" i="1"/>
  <c r="Q19966" i="1" l="1"/>
  <c r="T19967" i="1" s="1"/>
  <c r="U19967" i="1" s="1"/>
  <c r="V19967" i="1" s="1"/>
  <c r="P19966" i="1"/>
  <c r="M19967" i="1"/>
  <c r="N19967" i="1" s="1"/>
  <c r="O19967" i="1" s="1"/>
  <c r="L19968" i="1"/>
  <c r="H35130" i="1"/>
  <c r="I35130" i="1" s="1"/>
  <c r="J35130" i="1" s="1"/>
  <c r="F35131" i="1"/>
  <c r="G35130" i="1"/>
  <c r="L19969" i="1" l="1"/>
  <c r="M19968" i="1"/>
  <c r="N19968" i="1" s="1"/>
  <c r="O19968" i="1" s="1"/>
  <c r="Q19967" i="1"/>
  <c r="T19968" i="1" s="1"/>
  <c r="U19968" i="1" s="1"/>
  <c r="V19968" i="1" s="1"/>
  <c r="P19967" i="1"/>
  <c r="F35132" i="1"/>
  <c r="G35131" i="1"/>
  <c r="H35131" i="1"/>
  <c r="I35131" i="1" s="1"/>
  <c r="J35131" i="1" s="1"/>
  <c r="P19968" i="1" l="1"/>
  <c r="Q19968" i="1"/>
  <c r="T19969" i="1" s="1"/>
  <c r="U19969" i="1" s="1"/>
  <c r="V19969" i="1" s="1"/>
  <c r="M19969" i="1"/>
  <c r="N19969" i="1" s="1"/>
  <c r="O19969" i="1" s="1"/>
  <c r="L19970" i="1"/>
  <c r="F35133" i="1"/>
  <c r="G35132" i="1"/>
  <c r="H35132" i="1"/>
  <c r="I35132" i="1" s="1"/>
  <c r="J35132" i="1" s="1"/>
  <c r="M19970" i="1" l="1"/>
  <c r="N19970" i="1" s="1"/>
  <c r="O19970" i="1" s="1"/>
  <c r="L19971" i="1"/>
  <c r="Q19969" i="1"/>
  <c r="T19970" i="1" s="1"/>
  <c r="U19970" i="1" s="1"/>
  <c r="V19970" i="1" s="1"/>
  <c r="P19969" i="1"/>
  <c r="F35134" i="1"/>
  <c r="G35133" i="1"/>
  <c r="H35133" i="1"/>
  <c r="I35133" i="1" s="1"/>
  <c r="J35133" i="1" s="1"/>
  <c r="L19972" i="1" l="1"/>
  <c r="M19971" i="1"/>
  <c r="N19971" i="1" s="1"/>
  <c r="O19971" i="1" s="1"/>
  <c r="P19970" i="1"/>
  <c r="Q19970" i="1"/>
  <c r="T19971" i="1" s="1"/>
  <c r="U19971" i="1" s="1"/>
  <c r="V19971" i="1" s="1"/>
  <c r="F35135" i="1"/>
  <c r="G35134" i="1"/>
  <c r="H35134" i="1"/>
  <c r="I35134" i="1" s="1"/>
  <c r="J35134" i="1" s="1"/>
  <c r="P19971" i="1" l="1"/>
  <c r="Q19971" i="1"/>
  <c r="T19972" i="1" s="1"/>
  <c r="U19972" i="1" s="1"/>
  <c r="V19972" i="1" s="1"/>
  <c r="L19973" i="1"/>
  <c r="M19972" i="1"/>
  <c r="N19972" i="1" s="1"/>
  <c r="O19972" i="1" s="1"/>
  <c r="F35136" i="1"/>
  <c r="G35135" i="1"/>
  <c r="H35135" i="1"/>
  <c r="I35135" i="1" s="1"/>
  <c r="J35135" i="1" s="1"/>
  <c r="P19972" i="1" l="1"/>
  <c r="Q19972" i="1"/>
  <c r="T19973" i="1" s="1"/>
  <c r="U19973" i="1" s="1"/>
  <c r="V19973" i="1" s="1"/>
  <c r="L19974" i="1"/>
  <c r="M19973" i="1"/>
  <c r="N19973" i="1" s="1"/>
  <c r="O19973" i="1" s="1"/>
  <c r="G35136" i="1"/>
  <c r="H35136" i="1"/>
  <c r="I35136" i="1" s="1"/>
  <c r="J35136" i="1" s="1"/>
  <c r="F35137" i="1"/>
  <c r="Q19973" i="1" l="1"/>
  <c r="T19974" i="1" s="1"/>
  <c r="U19974" i="1" s="1"/>
  <c r="V19974" i="1" s="1"/>
  <c r="P19973" i="1"/>
  <c r="M19974" i="1"/>
  <c r="N19974" i="1" s="1"/>
  <c r="O19974" i="1" s="1"/>
  <c r="L19975" i="1"/>
  <c r="G35137" i="1"/>
  <c r="H35137" i="1"/>
  <c r="I35137" i="1" s="1"/>
  <c r="J35137" i="1" s="1"/>
  <c r="F35138" i="1"/>
  <c r="L19976" i="1" l="1"/>
  <c r="M19975" i="1"/>
  <c r="N19975" i="1" s="1"/>
  <c r="O19975" i="1" s="1"/>
  <c r="Q19974" i="1"/>
  <c r="T19975" i="1" s="1"/>
  <c r="U19975" i="1" s="1"/>
  <c r="V19975" i="1" s="1"/>
  <c r="P19974" i="1"/>
  <c r="H35138" i="1"/>
  <c r="I35138" i="1" s="1"/>
  <c r="J35138" i="1" s="1"/>
  <c r="F35139" i="1"/>
  <c r="G35138" i="1"/>
  <c r="Q19975" i="1" l="1"/>
  <c r="T19976" i="1" s="1"/>
  <c r="U19976" i="1" s="1"/>
  <c r="V19976" i="1" s="1"/>
  <c r="P19975" i="1"/>
  <c r="L19977" i="1"/>
  <c r="M19976" i="1"/>
  <c r="N19976" i="1" s="1"/>
  <c r="O19976" i="1" s="1"/>
  <c r="F35140" i="1"/>
  <c r="G35139" i="1"/>
  <c r="H35139" i="1"/>
  <c r="I35139" i="1" s="1"/>
  <c r="J35139" i="1" s="1"/>
  <c r="P19976" i="1" l="1"/>
  <c r="Q19976" i="1"/>
  <c r="T19977" i="1" s="1"/>
  <c r="U19977" i="1" s="1"/>
  <c r="V19977" i="1" s="1"/>
  <c r="M19977" i="1"/>
  <c r="N19977" i="1" s="1"/>
  <c r="O19977" i="1" s="1"/>
  <c r="L19978" i="1"/>
  <c r="F35141" i="1"/>
  <c r="G35140" i="1"/>
  <c r="H35140" i="1"/>
  <c r="I35140" i="1" s="1"/>
  <c r="J35140" i="1" s="1"/>
  <c r="M19978" i="1" l="1"/>
  <c r="N19978" i="1" s="1"/>
  <c r="O19978" i="1" s="1"/>
  <c r="L19979" i="1"/>
  <c r="P19977" i="1"/>
  <c r="Q19977" i="1"/>
  <c r="T19978" i="1" s="1"/>
  <c r="U19978" i="1" s="1"/>
  <c r="V19978" i="1" s="1"/>
  <c r="F35142" i="1"/>
  <c r="G35141" i="1"/>
  <c r="H35141" i="1"/>
  <c r="I35141" i="1" s="1"/>
  <c r="J35141" i="1" s="1"/>
  <c r="L19980" i="1" l="1"/>
  <c r="M19979" i="1"/>
  <c r="N19979" i="1" s="1"/>
  <c r="O19979" i="1" s="1"/>
  <c r="P19978" i="1"/>
  <c r="Q19978" i="1"/>
  <c r="T19979" i="1" s="1"/>
  <c r="U19979" i="1" s="1"/>
  <c r="V19979" i="1" s="1"/>
  <c r="F35143" i="1"/>
  <c r="G35142" i="1"/>
  <c r="H35142" i="1"/>
  <c r="I35142" i="1" s="1"/>
  <c r="J35142" i="1" s="1"/>
  <c r="P19979" i="1" l="1"/>
  <c r="Q19979" i="1"/>
  <c r="T19980" i="1" s="1"/>
  <c r="U19980" i="1" s="1"/>
  <c r="V19980" i="1" s="1"/>
  <c r="L19981" i="1"/>
  <c r="M19980" i="1"/>
  <c r="N19980" i="1" s="1"/>
  <c r="O19980" i="1" s="1"/>
  <c r="F35144" i="1"/>
  <c r="G35143" i="1"/>
  <c r="H35143" i="1"/>
  <c r="I35143" i="1" s="1"/>
  <c r="J35143" i="1" s="1"/>
  <c r="L19982" i="1" l="1"/>
  <c r="M19981" i="1"/>
  <c r="N19981" i="1" s="1"/>
  <c r="O19981" i="1" s="1"/>
  <c r="P19980" i="1"/>
  <c r="Q19980" i="1"/>
  <c r="T19981" i="1" s="1"/>
  <c r="U19981" i="1" s="1"/>
  <c r="V19981" i="1" s="1"/>
  <c r="G35144" i="1"/>
  <c r="H35144" i="1"/>
  <c r="I35144" i="1" s="1"/>
  <c r="J35144" i="1" s="1"/>
  <c r="F35145" i="1"/>
  <c r="P19981" i="1" l="1"/>
  <c r="Q19981" i="1"/>
  <c r="T19982" i="1" s="1"/>
  <c r="U19982" i="1" s="1"/>
  <c r="V19982" i="1" s="1"/>
  <c r="L19983" i="1"/>
  <c r="M19982" i="1"/>
  <c r="N19982" i="1" s="1"/>
  <c r="O19982" i="1" s="1"/>
  <c r="G35145" i="1"/>
  <c r="H35145" i="1"/>
  <c r="I35145" i="1" s="1"/>
  <c r="J35145" i="1" s="1"/>
  <c r="F35146" i="1"/>
  <c r="Q19982" i="1" l="1"/>
  <c r="T19983" i="1" s="1"/>
  <c r="U19983" i="1" s="1"/>
  <c r="V19983" i="1" s="1"/>
  <c r="P19982" i="1"/>
  <c r="M19983" i="1"/>
  <c r="N19983" i="1" s="1"/>
  <c r="O19983" i="1" s="1"/>
  <c r="L19984" i="1"/>
  <c r="H35146" i="1"/>
  <c r="I35146" i="1" s="1"/>
  <c r="J35146" i="1" s="1"/>
  <c r="F35147" i="1"/>
  <c r="G35146" i="1"/>
  <c r="M19984" i="1" l="1"/>
  <c r="N19984" i="1" s="1"/>
  <c r="O19984" i="1" s="1"/>
  <c r="L19985" i="1"/>
  <c r="Q19983" i="1"/>
  <c r="T19984" i="1" s="1"/>
  <c r="U19984" i="1" s="1"/>
  <c r="V19984" i="1" s="1"/>
  <c r="P19983" i="1"/>
  <c r="F35148" i="1"/>
  <c r="G35147" i="1"/>
  <c r="H35147" i="1"/>
  <c r="I35147" i="1" s="1"/>
  <c r="J35147" i="1" s="1"/>
  <c r="M19985" i="1" l="1"/>
  <c r="N19985" i="1" s="1"/>
  <c r="O19985" i="1" s="1"/>
  <c r="L19986" i="1"/>
  <c r="P19984" i="1"/>
  <c r="Q19984" i="1"/>
  <c r="T19985" i="1" s="1"/>
  <c r="U19985" i="1" s="1"/>
  <c r="V19985" i="1" s="1"/>
  <c r="F35149" i="1"/>
  <c r="G35148" i="1"/>
  <c r="H35148" i="1"/>
  <c r="I35148" i="1" s="1"/>
  <c r="J35148" i="1" s="1"/>
  <c r="L19987" i="1" l="1"/>
  <c r="M19986" i="1"/>
  <c r="N19986" i="1" s="1"/>
  <c r="O19986" i="1" s="1"/>
  <c r="P19985" i="1"/>
  <c r="Q19985" i="1"/>
  <c r="T19986" i="1" s="1"/>
  <c r="U19986" i="1" s="1"/>
  <c r="V19986" i="1" s="1"/>
  <c r="F35150" i="1"/>
  <c r="G35149" i="1"/>
  <c r="H35149" i="1"/>
  <c r="I35149" i="1" s="1"/>
  <c r="J35149" i="1" s="1"/>
  <c r="P19986" i="1" l="1"/>
  <c r="Q19986" i="1"/>
  <c r="T19987" i="1" s="1"/>
  <c r="U19987" i="1" s="1"/>
  <c r="V19987" i="1" s="1"/>
  <c r="L19988" i="1"/>
  <c r="M19987" i="1"/>
  <c r="N19987" i="1" s="1"/>
  <c r="O19987" i="1" s="1"/>
  <c r="F35151" i="1"/>
  <c r="G35150" i="1"/>
  <c r="H35150" i="1"/>
  <c r="I35150" i="1" s="1"/>
  <c r="J35150" i="1" s="1"/>
  <c r="P19987" i="1" l="1"/>
  <c r="Q19987" i="1"/>
  <c r="T19988" i="1" s="1"/>
  <c r="U19988" i="1" s="1"/>
  <c r="V19988" i="1" s="1"/>
  <c r="M19988" i="1"/>
  <c r="N19988" i="1" s="1"/>
  <c r="O19988" i="1" s="1"/>
  <c r="L19989" i="1"/>
  <c r="F35152" i="1"/>
  <c r="G35151" i="1"/>
  <c r="H35151" i="1"/>
  <c r="I35151" i="1" s="1"/>
  <c r="J35151" i="1" s="1"/>
  <c r="L19990" i="1" l="1"/>
  <c r="M19989" i="1"/>
  <c r="N19989" i="1" s="1"/>
  <c r="O19989" i="1" s="1"/>
  <c r="P19988" i="1"/>
  <c r="Q19988" i="1"/>
  <c r="T19989" i="1" s="1"/>
  <c r="U19989" i="1" s="1"/>
  <c r="V19989" i="1" s="1"/>
  <c r="G35152" i="1"/>
  <c r="H35152" i="1"/>
  <c r="I35152" i="1" s="1"/>
  <c r="J35152" i="1" s="1"/>
  <c r="F35153" i="1"/>
  <c r="P19989" i="1" l="1"/>
  <c r="Q19989" i="1"/>
  <c r="T19990" i="1" s="1"/>
  <c r="U19990" i="1" s="1"/>
  <c r="V19990" i="1" s="1"/>
  <c r="L19991" i="1"/>
  <c r="M19990" i="1"/>
  <c r="N19990" i="1" s="1"/>
  <c r="O19990" i="1" s="1"/>
  <c r="G35153" i="1"/>
  <c r="H35153" i="1"/>
  <c r="I35153" i="1" s="1"/>
  <c r="J35153" i="1" s="1"/>
  <c r="F35154" i="1"/>
  <c r="Q19990" i="1" l="1"/>
  <c r="T19991" i="1" s="1"/>
  <c r="U19991" i="1" s="1"/>
  <c r="V19991" i="1" s="1"/>
  <c r="P19990" i="1"/>
  <c r="L19992" i="1"/>
  <c r="M19991" i="1"/>
  <c r="N19991" i="1" s="1"/>
  <c r="O19991" i="1" s="1"/>
  <c r="H35154" i="1"/>
  <c r="I35154" i="1" s="1"/>
  <c r="J35154" i="1" s="1"/>
  <c r="F35155" i="1"/>
  <c r="G35154" i="1"/>
  <c r="Q19991" i="1" l="1"/>
  <c r="T19992" i="1" s="1"/>
  <c r="U19992" i="1" s="1"/>
  <c r="V19992" i="1" s="1"/>
  <c r="P19991" i="1"/>
  <c r="L19993" i="1"/>
  <c r="M19992" i="1"/>
  <c r="N19992" i="1" s="1"/>
  <c r="O19992" i="1" s="1"/>
  <c r="F35156" i="1"/>
  <c r="G35155" i="1"/>
  <c r="H35155" i="1"/>
  <c r="I35155" i="1" s="1"/>
  <c r="J35155" i="1" s="1"/>
  <c r="P19992" i="1" l="1"/>
  <c r="Q19992" i="1"/>
  <c r="T19993" i="1" s="1"/>
  <c r="U19993" i="1" s="1"/>
  <c r="V19993" i="1" s="1"/>
  <c r="M19993" i="1"/>
  <c r="N19993" i="1" s="1"/>
  <c r="O19993" i="1" s="1"/>
  <c r="L19994" i="1"/>
  <c r="F35157" i="1"/>
  <c r="G35156" i="1"/>
  <c r="H35156" i="1"/>
  <c r="I35156" i="1" s="1"/>
  <c r="J35156" i="1" s="1"/>
  <c r="L19995" i="1" l="1"/>
  <c r="M19994" i="1"/>
  <c r="N19994" i="1" s="1"/>
  <c r="O19994" i="1" s="1"/>
  <c r="P19993" i="1"/>
  <c r="Q19993" i="1"/>
  <c r="T19994" i="1" s="1"/>
  <c r="U19994" i="1" s="1"/>
  <c r="V19994" i="1" s="1"/>
  <c r="F35158" i="1"/>
  <c r="G35157" i="1"/>
  <c r="H35157" i="1"/>
  <c r="I35157" i="1" s="1"/>
  <c r="J35157" i="1" s="1"/>
  <c r="P19994" i="1" l="1"/>
  <c r="Q19994" i="1"/>
  <c r="T19995" i="1" s="1"/>
  <c r="U19995" i="1" s="1"/>
  <c r="V19995" i="1" s="1"/>
  <c r="L19996" i="1"/>
  <c r="M19995" i="1"/>
  <c r="N19995" i="1" s="1"/>
  <c r="O19995" i="1" s="1"/>
  <c r="F35159" i="1"/>
  <c r="G35158" i="1"/>
  <c r="H35158" i="1"/>
  <c r="I35158" i="1" s="1"/>
  <c r="J35158" i="1" s="1"/>
  <c r="P19995" i="1" l="1"/>
  <c r="Q19995" i="1"/>
  <c r="T19996" i="1" s="1"/>
  <c r="U19996" i="1" s="1"/>
  <c r="V19996" i="1" s="1"/>
  <c r="M19996" i="1"/>
  <c r="N19996" i="1" s="1"/>
  <c r="O19996" i="1" s="1"/>
  <c r="L19997" i="1"/>
  <c r="F35160" i="1"/>
  <c r="G35159" i="1"/>
  <c r="H35159" i="1"/>
  <c r="I35159" i="1" s="1"/>
  <c r="J35159" i="1" s="1"/>
  <c r="M19997" i="1" l="1"/>
  <c r="N19997" i="1" s="1"/>
  <c r="O19997" i="1" s="1"/>
  <c r="L19998" i="1"/>
  <c r="P19996" i="1"/>
  <c r="Q19996" i="1"/>
  <c r="T19997" i="1" s="1"/>
  <c r="U19997" i="1" s="1"/>
  <c r="V19997" i="1" s="1"/>
  <c r="G35160" i="1"/>
  <c r="H35160" i="1"/>
  <c r="I35160" i="1" s="1"/>
  <c r="J35160" i="1" s="1"/>
  <c r="F35161" i="1"/>
  <c r="L19999" i="1" l="1"/>
  <c r="M19998" i="1"/>
  <c r="N19998" i="1" s="1"/>
  <c r="O19998" i="1" s="1"/>
  <c r="Q19997" i="1"/>
  <c r="T19998" i="1" s="1"/>
  <c r="U19998" i="1" s="1"/>
  <c r="V19998" i="1" s="1"/>
  <c r="P19997" i="1"/>
  <c r="G35161" i="1"/>
  <c r="H35161" i="1"/>
  <c r="I35161" i="1" s="1"/>
  <c r="J35161" i="1" s="1"/>
  <c r="F35162" i="1"/>
  <c r="Q19998" i="1" l="1"/>
  <c r="T19999" i="1" s="1"/>
  <c r="U19999" i="1" s="1"/>
  <c r="V19999" i="1" s="1"/>
  <c r="P19998" i="1"/>
  <c r="L20000" i="1"/>
  <c r="M19999" i="1"/>
  <c r="N19999" i="1" s="1"/>
  <c r="O19999" i="1" s="1"/>
  <c r="H35162" i="1"/>
  <c r="I35162" i="1" s="1"/>
  <c r="J35162" i="1" s="1"/>
  <c r="F35163" i="1"/>
  <c r="G35162" i="1"/>
  <c r="Q19999" i="1" l="1"/>
  <c r="T20000" i="1" s="1"/>
  <c r="U20000" i="1" s="1"/>
  <c r="V20000" i="1" s="1"/>
  <c r="P19999" i="1"/>
  <c r="L20001" i="1"/>
  <c r="M20000" i="1"/>
  <c r="N20000" i="1" s="1"/>
  <c r="O20000" i="1" s="1"/>
  <c r="F35164" i="1"/>
  <c r="G35163" i="1"/>
  <c r="H35163" i="1"/>
  <c r="I35163" i="1" s="1"/>
  <c r="J35163" i="1" s="1"/>
  <c r="P20000" i="1" l="1"/>
  <c r="Q20000" i="1"/>
  <c r="T20001" i="1" s="1"/>
  <c r="U20001" i="1" s="1"/>
  <c r="V20001" i="1" s="1"/>
  <c r="L20002" i="1"/>
  <c r="M20001" i="1"/>
  <c r="N20001" i="1" s="1"/>
  <c r="O20001" i="1" s="1"/>
  <c r="F35165" i="1"/>
  <c r="G35164" i="1"/>
  <c r="H35164" i="1"/>
  <c r="I35164" i="1" s="1"/>
  <c r="J35164" i="1" s="1"/>
  <c r="P20001" i="1" l="1"/>
  <c r="Q20001" i="1"/>
  <c r="T20002" i="1" s="1"/>
  <c r="U20002" i="1" s="1"/>
  <c r="V20002" i="1" s="1"/>
  <c r="L20003" i="1"/>
  <c r="M20002" i="1"/>
  <c r="N20002" i="1" s="1"/>
  <c r="O20002" i="1" s="1"/>
  <c r="F35166" i="1"/>
  <c r="G35165" i="1"/>
  <c r="H35165" i="1"/>
  <c r="I35165" i="1" s="1"/>
  <c r="J35165" i="1" s="1"/>
  <c r="L20004" i="1" l="1"/>
  <c r="M20003" i="1"/>
  <c r="N20003" i="1" s="1"/>
  <c r="O20003" i="1" s="1"/>
  <c r="Q20002" i="1"/>
  <c r="T20003" i="1" s="1"/>
  <c r="U20003" i="1" s="1"/>
  <c r="V20003" i="1" s="1"/>
  <c r="P20002" i="1"/>
  <c r="F35167" i="1"/>
  <c r="G35166" i="1"/>
  <c r="H35166" i="1"/>
  <c r="I35166" i="1" s="1"/>
  <c r="J35166" i="1" s="1"/>
  <c r="P20003" i="1" l="1"/>
  <c r="Q20003" i="1"/>
  <c r="T20004" i="1" s="1"/>
  <c r="U20004" i="1" s="1"/>
  <c r="V20004" i="1" s="1"/>
  <c r="L20005" i="1"/>
  <c r="M20004" i="1"/>
  <c r="N20004" i="1" s="1"/>
  <c r="O20004" i="1" s="1"/>
  <c r="F35168" i="1"/>
  <c r="G35167" i="1"/>
  <c r="H35167" i="1"/>
  <c r="I35167" i="1" s="1"/>
  <c r="J35167" i="1" s="1"/>
  <c r="P20004" i="1" l="1"/>
  <c r="Q20004" i="1"/>
  <c r="T20005" i="1" s="1"/>
  <c r="U20005" i="1" s="1"/>
  <c r="V20005" i="1" s="1"/>
  <c r="L20006" i="1"/>
  <c r="M20005" i="1"/>
  <c r="N20005" i="1" s="1"/>
  <c r="O20005" i="1" s="1"/>
  <c r="G35168" i="1"/>
  <c r="H35168" i="1"/>
  <c r="I35168" i="1" s="1"/>
  <c r="J35168" i="1" s="1"/>
  <c r="F35169" i="1"/>
  <c r="P20005" i="1" l="1"/>
  <c r="Q20005" i="1"/>
  <c r="T20006" i="1" s="1"/>
  <c r="U20006" i="1" s="1"/>
  <c r="V20006" i="1" s="1"/>
  <c r="M20006" i="1"/>
  <c r="N20006" i="1" s="1"/>
  <c r="O20006" i="1" s="1"/>
  <c r="L20007" i="1"/>
  <c r="G35169" i="1"/>
  <c r="H35169" i="1"/>
  <c r="I35169" i="1" s="1"/>
  <c r="J35169" i="1" s="1"/>
  <c r="F35170" i="1"/>
  <c r="L20008" i="1" l="1"/>
  <c r="M20007" i="1"/>
  <c r="N20007" i="1" s="1"/>
  <c r="O20007" i="1" s="1"/>
  <c r="Q20006" i="1"/>
  <c r="T20007" i="1" s="1"/>
  <c r="U20007" i="1" s="1"/>
  <c r="V20007" i="1" s="1"/>
  <c r="P20006" i="1"/>
  <c r="H35170" i="1"/>
  <c r="I35170" i="1" s="1"/>
  <c r="J35170" i="1" s="1"/>
  <c r="F35171" i="1"/>
  <c r="G35170" i="1"/>
  <c r="Q20007" i="1" l="1"/>
  <c r="T20008" i="1" s="1"/>
  <c r="U20008" i="1" s="1"/>
  <c r="V20008" i="1" s="1"/>
  <c r="P20007" i="1"/>
  <c r="M20008" i="1"/>
  <c r="N20008" i="1" s="1"/>
  <c r="O20008" i="1" s="1"/>
  <c r="L20009" i="1"/>
  <c r="F35172" i="1"/>
  <c r="G35171" i="1"/>
  <c r="H35171" i="1"/>
  <c r="I35171" i="1" s="1"/>
  <c r="J35171" i="1" s="1"/>
  <c r="M20009" i="1" l="1"/>
  <c r="N20009" i="1" s="1"/>
  <c r="O20009" i="1" s="1"/>
  <c r="L20010" i="1"/>
  <c r="Q20008" i="1"/>
  <c r="T20009" i="1" s="1"/>
  <c r="U20009" i="1" s="1"/>
  <c r="V20009" i="1" s="1"/>
  <c r="P20008" i="1"/>
  <c r="F35173" i="1"/>
  <c r="G35172" i="1"/>
  <c r="H35172" i="1"/>
  <c r="I35172" i="1" s="1"/>
  <c r="J35172" i="1" s="1"/>
  <c r="M20010" i="1" l="1"/>
  <c r="N20010" i="1" s="1"/>
  <c r="O20010" i="1" s="1"/>
  <c r="L20011" i="1"/>
  <c r="P20009" i="1"/>
  <c r="Q20009" i="1"/>
  <c r="T20010" i="1" s="1"/>
  <c r="U20010" i="1" s="1"/>
  <c r="V20010" i="1" s="1"/>
  <c r="F35174" i="1"/>
  <c r="G35173" i="1"/>
  <c r="H35173" i="1"/>
  <c r="I35173" i="1" s="1"/>
  <c r="J35173" i="1" s="1"/>
  <c r="L20012" i="1" l="1"/>
  <c r="M20011" i="1"/>
  <c r="N20011" i="1" s="1"/>
  <c r="O20011" i="1" s="1"/>
  <c r="P20010" i="1"/>
  <c r="Q20010" i="1"/>
  <c r="T20011" i="1" s="1"/>
  <c r="U20011" i="1" s="1"/>
  <c r="V20011" i="1" s="1"/>
  <c r="F35175" i="1"/>
  <c r="G35174" i="1"/>
  <c r="H35174" i="1"/>
  <c r="I35174" i="1" s="1"/>
  <c r="J35174" i="1" s="1"/>
  <c r="Q20011" i="1" l="1"/>
  <c r="T20012" i="1" s="1"/>
  <c r="U20012" i="1" s="1"/>
  <c r="V20012" i="1" s="1"/>
  <c r="P20011" i="1"/>
  <c r="L20013" i="1"/>
  <c r="M20012" i="1"/>
  <c r="N20012" i="1" s="1"/>
  <c r="O20012" i="1" s="1"/>
  <c r="F35176" i="1"/>
  <c r="G35175" i="1"/>
  <c r="H35175" i="1"/>
  <c r="I35175" i="1" s="1"/>
  <c r="J35175" i="1" s="1"/>
  <c r="L20014" i="1" l="1"/>
  <c r="M20013" i="1"/>
  <c r="N20013" i="1" s="1"/>
  <c r="O20013" i="1" s="1"/>
  <c r="P20012" i="1"/>
  <c r="Q20012" i="1"/>
  <c r="T20013" i="1" s="1"/>
  <c r="U20013" i="1" s="1"/>
  <c r="V20013" i="1" s="1"/>
  <c r="G35176" i="1"/>
  <c r="H35176" i="1"/>
  <c r="I35176" i="1" s="1"/>
  <c r="J35176" i="1" s="1"/>
  <c r="F35177" i="1"/>
  <c r="P20013" i="1" l="1"/>
  <c r="Q20013" i="1"/>
  <c r="T20014" i="1" s="1"/>
  <c r="U20014" i="1" s="1"/>
  <c r="V20014" i="1" s="1"/>
  <c r="M20014" i="1"/>
  <c r="N20014" i="1" s="1"/>
  <c r="O20014" i="1" s="1"/>
  <c r="L20015" i="1"/>
  <c r="G35177" i="1"/>
  <c r="H35177" i="1"/>
  <c r="I35177" i="1" s="1"/>
  <c r="J35177" i="1" s="1"/>
  <c r="F35178" i="1"/>
  <c r="M20015" i="1" l="1"/>
  <c r="N20015" i="1" s="1"/>
  <c r="O20015" i="1" s="1"/>
  <c r="L20016" i="1"/>
  <c r="Q20014" i="1"/>
  <c r="T20015" i="1" s="1"/>
  <c r="U20015" i="1" s="1"/>
  <c r="V20015" i="1" s="1"/>
  <c r="P20014" i="1"/>
  <c r="H35178" i="1"/>
  <c r="I35178" i="1" s="1"/>
  <c r="J35178" i="1" s="1"/>
  <c r="F35179" i="1"/>
  <c r="G35178" i="1"/>
  <c r="L20017" i="1" l="1"/>
  <c r="M20016" i="1"/>
  <c r="N20016" i="1" s="1"/>
  <c r="O20016" i="1" s="1"/>
  <c r="Q20015" i="1"/>
  <c r="T20016" i="1" s="1"/>
  <c r="U20016" i="1" s="1"/>
  <c r="V20016" i="1" s="1"/>
  <c r="P20015" i="1"/>
  <c r="F35180" i="1"/>
  <c r="G35179" i="1"/>
  <c r="H35179" i="1"/>
  <c r="I35179" i="1" s="1"/>
  <c r="J35179" i="1" s="1"/>
  <c r="P20016" i="1" l="1"/>
  <c r="Q20016" i="1"/>
  <c r="T20017" i="1" s="1"/>
  <c r="U20017" i="1" s="1"/>
  <c r="V20017" i="1" s="1"/>
  <c r="L20018" i="1"/>
  <c r="M20017" i="1"/>
  <c r="N20017" i="1" s="1"/>
  <c r="O20017" i="1" s="1"/>
  <c r="F35181" i="1"/>
  <c r="G35180" i="1"/>
  <c r="H35180" i="1"/>
  <c r="I35180" i="1" s="1"/>
  <c r="J35180" i="1" s="1"/>
  <c r="Q20017" i="1" l="1"/>
  <c r="T20018" i="1" s="1"/>
  <c r="U20018" i="1" s="1"/>
  <c r="V20018" i="1" s="1"/>
  <c r="P20017" i="1"/>
  <c r="M20018" i="1"/>
  <c r="N20018" i="1" s="1"/>
  <c r="O20018" i="1" s="1"/>
  <c r="L20019" i="1"/>
  <c r="F35182" i="1"/>
  <c r="G35181" i="1"/>
  <c r="H35181" i="1"/>
  <c r="I35181" i="1" s="1"/>
  <c r="J35181" i="1" s="1"/>
  <c r="L20020" i="1" l="1"/>
  <c r="M20019" i="1"/>
  <c r="N20019" i="1" s="1"/>
  <c r="O20019" i="1" s="1"/>
  <c r="P20018" i="1"/>
  <c r="Q20018" i="1"/>
  <c r="T20019" i="1" s="1"/>
  <c r="U20019" i="1" s="1"/>
  <c r="V20019" i="1" s="1"/>
  <c r="F35183" i="1"/>
  <c r="G35182" i="1"/>
  <c r="H35182" i="1"/>
  <c r="I35182" i="1" s="1"/>
  <c r="J35182" i="1" s="1"/>
  <c r="P20019" i="1" l="1"/>
  <c r="Q20019" i="1"/>
  <c r="T20020" i="1" s="1"/>
  <c r="U20020" i="1" s="1"/>
  <c r="V20020" i="1" s="1"/>
  <c r="L20021" i="1"/>
  <c r="M20020" i="1"/>
  <c r="N20020" i="1" s="1"/>
  <c r="O20020" i="1" s="1"/>
  <c r="F35184" i="1"/>
  <c r="G35183" i="1"/>
  <c r="H35183" i="1"/>
  <c r="I35183" i="1" s="1"/>
  <c r="J35183" i="1" s="1"/>
  <c r="P20020" i="1" l="1"/>
  <c r="Q20020" i="1"/>
  <c r="T20021" i="1" s="1"/>
  <c r="U20021" i="1" s="1"/>
  <c r="V20021" i="1" s="1"/>
  <c r="L20022" i="1"/>
  <c r="M20021" i="1"/>
  <c r="N20021" i="1" s="1"/>
  <c r="O20021" i="1" s="1"/>
  <c r="G35184" i="1"/>
  <c r="H35184" i="1"/>
  <c r="I35184" i="1" s="1"/>
  <c r="J35184" i="1" s="1"/>
  <c r="F35185" i="1"/>
  <c r="Q20021" i="1" l="1"/>
  <c r="T20022" i="1" s="1"/>
  <c r="U20022" i="1" s="1"/>
  <c r="V20022" i="1" s="1"/>
  <c r="P20021" i="1"/>
  <c r="L20023" i="1"/>
  <c r="M20022" i="1"/>
  <c r="N20022" i="1" s="1"/>
  <c r="O20022" i="1" s="1"/>
  <c r="G35185" i="1"/>
  <c r="H35185" i="1"/>
  <c r="I35185" i="1" s="1"/>
  <c r="J35185" i="1" s="1"/>
  <c r="F35186" i="1"/>
  <c r="Q20022" i="1" l="1"/>
  <c r="T20023" i="1" s="1"/>
  <c r="U20023" i="1" s="1"/>
  <c r="V20023" i="1" s="1"/>
  <c r="P20022" i="1"/>
  <c r="L20024" i="1"/>
  <c r="M20023" i="1"/>
  <c r="N20023" i="1" s="1"/>
  <c r="O20023" i="1" s="1"/>
  <c r="H35186" i="1"/>
  <c r="I35186" i="1" s="1"/>
  <c r="J35186" i="1" s="1"/>
  <c r="F35187" i="1"/>
  <c r="G35186" i="1"/>
  <c r="Q20023" i="1" l="1"/>
  <c r="T20024" i="1" s="1"/>
  <c r="U20024" i="1" s="1"/>
  <c r="V20024" i="1" s="1"/>
  <c r="P20023" i="1"/>
  <c r="M20024" i="1"/>
  <c r="N20024" i="1" s="1"/>
  <c r="O20024" i="1" s="1"/>
  <c r="L20025" i="1"/>
  <c r="F35188" i="1"/>
  <c r="G35187" i="1"/>
  <c r="H35187" i="1"/>
  <c r="I35187" i="1" s="1"/>
  <c r="J35187" i="1" s="1"/>
  <c r="M20025" i="1" l="1"/>
  <c r="N20025" i="1" s="1"/>
  <c r="O20025" i="1" s="1"/>
  <c r="L20026" i="1"/>
  <c r="P20024" i="1"/>
  <c r="Q20024" i="1"/>
  <c r="T20025" i="1" s="1"/>
  <c r="U20025" i="1" s="1"/>
  <c r="V20025" i="1" s="1"/>
  <c r="F35189" i="1"/>
  <c r="G35188" i="1"/>
  <c r="H35188" i="1"/>
  <c r="I35188" i="1" s="1"/>
  <c r="J35188" i="1" s="1"/>
  <c r="L20027" i="1" l="1"/>
  <c r="M20026" i="1"/>
  <c r="N20026" i="1" s="1"/>
  <c r="O20026" i="1" s="1"/>
  <c r="P20025" i="1"/>
  <c r="Q20025" i="1"/>
  <c r="T20026" i="1" s="1"/>
  <c r="U20026" i="1" s="1"/>
  <c r="V20026" i="1" s="1"/>
  <c r="F35190" i="1"/>
  <c r="G35189" i="1"/>
  <c r="H35189" i="1"/>
  <c r="I35189" i="1" s="1"/>
  <c r="J35189" i="1" s="1"/>
  <c r="P20026" i="1" l="1"/>
  <c r="Q20026" i="1"/>
  <c r="T20027" i="1" s="1"/>
  <c r="U20027" i="1" s="1"/>
  <c r="V20027" i="1" s="1"/>
  <c r="L20028" i="1"/>
  <c r="M20027" i="1"/>
  <c r="N20027" i="1" s="1"/>
  <c r="O20027" i="1" s="1"/>
  <c r="F35191" i="1"/>
  <c r="G35190" i="1"/>
  <c r="H35190" i="1"/>
  <c r="I35190" i="1" s="1"/>
  <c r="J35190" i="1" s="1"/>
  <c r="P20027" i="1" l="1"/>
  <c r="Q20027" i="1"/>
  <c r="T20028" i="1" s="1"/>
  <c r="U20028" i="1" s="1"/>
  <c r="V20028" i="1" s="1"/>
  <c r="M20028" i="1"/>
  <c r="N20028" i="1" s="1"/>
  <c r="O20028" i="1" s="1"/>
  <c r="L20029" i="1"/>
  <c r="F35192" i="1"/>
  <c r="G35191" i="1"/>
  <c r="H35191" i="1"/>
  <c r="I35191" i="1" s="1"/>
  <c r="J35191" i="1" s="1"/>
  <c r="L20030" i="1" l="1"/>
  <c r="M20029" i="1"/>
  <c r="N20029" i="1" s="1"/>
  <c r="O20029" i="1" s="1"/>
  <c r="P20028" i="1"/>
  <c r="Q20028" i="1"/>
  <c r="T20029" i="1" s="1"/>
  <c r="U20029" i="1" s="1"/>
  <c r="V20029" i="1" s="1"/>
  <c r="G35192" i="1"/>
  <c r="H35192" i="1"/>
  <c r="I35192" i="1" s="1"/>
  <c r="J35192" i="1" s="1"/>
  <c r="F35193" i="1"/>
  <c r="Q20029" i="1" l="1"/>
  <c r="T20030" i="1" s="1"/>
  <c r="U20030" i="1" s="1"/>
  <c r="V20030" i="1" s="1"/>
  <c r="P20029" i="1"/>
  <c r="L20031" i="1"/>
  <c r="M20030" i="1"/>
  <c r="N20030" i="1" s="1"/>
  <c r="O20030" i="1" s="1"/>
  <c r="G35193" i="1"/>
  <c r="H35193" i="1"/>
  <c r="I35193" i="1" s="1"/>
  <c r="J35193" i="1" s="1"/>
  <c r="F35194" i="1"/>
  <c r="Q20030" i="1" l="1"/>
  <c r="T20031" i="1" s="1"/>
  <c r="U20031" i="1" s="1"/>
  <c r="V20031" i="1" s="1"/>
  <c r="P20030" i="1"/>
  <c r="L20032" i="1"/>
  <c r="M20031" i="1"/>
  <c r="N20031" i="1" s="1"/>
  <c r="O20031" i="1" s="1"/>
  <c r="H35194" i="1"/>
  <c r="I35194" i="1" s="1"/>
  <c r="J35194" i="1" s="1"/>
  <c r="F35195" i="1"/>
  <c r="G35194" i="1"/>
  <c r="Q20031" i="1" l="1"/>
  <c r="T20032" i="1" s="1"/>
  <c r="U20032" i="1" s="1"/>
  <c r="V20032" i="1" s="1"/>
  <c r="P20031" i="1"/>
  <c r="M20032" i="1"/>
  <c r="N20032" i="1" s="1"/>
  <c r="O20032" i="1" s="1"/>
  <c r="L20033" i="1"/>
  <c r="F35196" i="1"/>
  <c r="G35195" i="1"/>
  <c r="H35195" i="1"/>
  <c r="I35195" i="1" s="1"/>
  <c r="J35195" i="1" s="1"/>
  <c r="M20033" i="1" l="1"/>
  <c r="N20033" i="1" s="1"/>
  <c r="O20033" i="1" s="1"/>
  <c r="L20034" i="1"/>
  <c r="Q20032" i="1"/>
  <c r="T20033" i="1" s="1"/>
  <c r="U20033" i="1" s="1"/>
  <c r="V20033" i="1" s="1"/>
  <c r="P20032" i="1"/>
  <c r="F35197" i="1"/>
  <c r="G35196" i="1"/>
  <c r="H35196" i="1"/>
  <c r="I35196" i="1" s="1"/>
  <c r="J35196" i="1" s="1"/>
  <c r="M20034" i="1" l="1"/>
  <c r="N20034" i="1" s="1"/>
  <c r="O20034" i="1" s="1"/>
  <c r="L20035" i="1"/>
  <c r="Q20033" i="1"/>
  <c r="T20034" i="1" s="1"/>
  <c r="U20034" i="1" s="1"/>
  <c r="V20034" i="1" s="1"/>
  <c r="P20033" i="1"/>
  <c r="F35198" i="1"/>
  <c r="G35197" i="1"/>
  <c r="H35197" i="1"/>
  <c r="I35197" i="1" s="1"/>
  <c r="J35197" i="1" s="1"/>
  <c r="L20036" i="1" l="1"/>
  <c r="M20035" i="1"/>
  <c r="N20035" i="1" s="1"/>
  <c r="O20035" i="1" s="1"/>
  <c r="P20034" i="1"/>
  <c r="Q20034" i="1"/>
  <c r="T20035" i="1" s="1"/>
  <c r="U20035" i="1" s="1"/>
  <c r="V20035" i="1" s="1"/>
  <c r="F35199" i="1"/>
  <c r="G35198" i="1"/>
  <c r="H35198" i="1"/>
  <c r="I35198" i="1" s="1"/>
  <c r="J35198" i="1" s="1"/>
  <c r="Q20035" i="1" l="1"/>
  <c r="T20036" i="1" s="1"/>
  <c r="U20036" i="1" s="1"/>
  <c r="V20036" i="1" s="1"/>
  <c r="P20035" i="1"/>
  <c r="M20036" i="1"/>
  <c r="N20036" i="1" s="1"/>
  <c r="O20036" i="1" s="1"/>
  <c r="L20037" i="1"/>
  <c r="F35200" i="1"/>
  <c r="G35199" i="1"/>
  <c r="H35199" i="1"/>
  <c r="I35199" i="1" s="1"/>
  <c r="J35199" i="1" s="1"/>
  <c r="L20038" i="1" l="1"/>
  <c r="M20037" i="1"/>
  <c r="N20037" i="1" s="1"/>
  <c r="O20037" i="1" s="1"/>
  <c r="P20036" i="1"/>
  <c r="Q20036" i="1"/>
  <c r="T20037" i="1" s="1"/>
  <c r="U20037" i="1" s="1"/>
  <c r="V20037" i="1" s="1"/>
  <c r="G35200" i="1"/>
  <c r="H35200" i="1"/>
  <c r="I35200" i="1" s="1"/>
  <c r="J35200" i="1" s="1"/>
  <c r="F35201" i="1"/>
  <c r="Q20037" i="1" l="1"/>
  <c r="T20038" i="1" s="1"/>
  <c r="U20038" i="1" s="1"/>
  <c r="V20038" i="1" s="1"/>
  <c r="P20037" i="1"/>
  <c r="M20038" i="1"/>
  <c r="N20038" i="1" s="1"/>
  <c r="O20038" i="1" s="1"/>
  <c r="L20039" i="1"/>
  <c r="G35201" i="1"/>
  <c r="H35201" i="1"/>
  <c r="I35201" i="1" s="1"/>
  <c r="J35201" i="1" s="1"/>
  <c r="F35202" i="1"/>
  <c r="L20040" i="1" l="1"/>
  <c r="M20039" i="1"/>
  <c r="N20039" i="1" s="1"/>
  <c r="O20039" i="1" s="1"/>
  <c r="Q20038" i="1"/>
  <c r="T20039" i="1" s="1"/>
  <c r="U20039" i="1" s="1"/>
  <c r="V20039" i="1" s="1"/>
  <c r="P20038" i="1"/>
  <c r="H35202" i="1"/>
  <c r="I35202" i="1" s="1"/>
  <c r="J35202" i="1" s="1"/>
  <c r="F35203" i="1"/>
  <c r="G35202" i="1"/>
  <c r="Q20039" i="1" l="1"/>
  <c r="T20040" i="1" s="1"/>
  <c r="U20040" i="1" s="1"/>
  <c r="V20040" i="1" s="1"/>
  <c r="P20039" i="1"/>
  <c r="M20040" i="1"/>
  <c r="N20040" i="1" s="1"/>
  <c r="O20040" i="1" s="1"/>
  <c r="L20041" i="1"/>
  <c r="F35204" i="1"/>
  <c r="G35203" i="1"/>
  <c r="H35203" i="1"/>
  <c r="I35203" i="1" s="1"/>
  <c r="J35203" i="1" s="1"/>
  <c r="L20042" i="1" l="1"/>
  <c r="M20041" i="1"/>
  <c r="N20041" i="1" s="1"/>
  <c r="O20041" i="1" s="1"/>
  <c r="P20040" i="1"/>
  <c r="Q20040" i="1"/>
  <c r="T20041" i="1" s="1"/>
  <c r="U20041" i="1" s="1"/>
  <c r="V20041" i="1" s="1"/>
  <c r="F35205" i="1"/>
  <c r="G35204" i="1"/>
  <c r="H35204" i="1"/>
  <c r="I35204" i="1" s="1"/>
  <c r="J35204" i="1" s="1"/>
  <c r="P20041" i="1" l="1"/>
  <c r="Q20041" i="1"/>
  <c r="T20042" i="1" s="1"/>
  <c r="U20042" i="1" s="1"/>
  <c r="V20042" i="1" s="1"/>
  <c r="M20042" i="1"/>
  <c r="N20042" i="1" s="1"/>
  <c r="O20042" i="1" s="1"/>
  <c r="L20043" i="1"/>
  <c r="F35206" i="1"/>
  <c r="G35205" i="1"/>
  <c r="H35205" i="1"/>
  <c r="I35205" i="1" s="1"/>
  <c r="J35205" i="1" s="1"/>
  <c r="L20044" i="1" l="1"/>
  <c r="M20043" i="1"/>
  <c r="N20043" i="1" s="1"/>
  <c r="O20043" i="1" s="1"/>
  <c r="P20042" i="1"/>
  <c r="Q20042" i="1"/>
  <c r="T20043" i="1" s="1"/>
  <c r="U20043" i="1" s="1"/>
  <c r="V20043" i="1" s="1"/>
  <c r="F35207" i="1"/>
  <c r="G35206" i="1"/>
  <c r="H35206" i="1"/>
  <c r="I35206" i="1" s="1"/>
  <c r="J35206" i="1" s="1"/>
  <c r="P20043" i="1" l="1"/>
  <c r="Q20043" i="1"/>
  <c r="T20044" i="1" s="1"/>
  <c r="U20044" i="1" s="1"/>
  <c r="V20044" i="1" s="1"/>
  <c r="M20044" i="1"/>
  <c r="N20044" i="1" s="1"/>
  <c r="O20044" i="1" s="1"/>
  <c r="L20045" i="1"/>
  <c r="F35208" i="1"/>
  <c r="G35207" i="1"/>
  <c r="H35207" i="1"/>
  <c r="I35207" i="1" s="1"/>
  <c r="J35207" i="1" s="1"/>
  <c r="P20044" i="1" l="1"/>
  <c r="Q20044" i="1"/>
  <c r="T20045" i="1" s="1"/>
  <c r="U20045" i="1" s="1"/>
  <c r="V20045" i="1" s="1"/>
  <c r="M20045" i="1"/>
  <c r="N20045" i="1" s="1"/>
  <c r="O20045" i="1" s="1"/>
  <c r="L20046" i="1"/>
  <c r="G35208" i="1"/>
  <c r="H35208" i="1"/>
  <c r="I35208" i="1" s="1"/>
  <c r="J35208" i="1" s="1"/>
  <c r="F35209" i="1"/>
  <c r="L20047" i="1" l="1"/>
  <c r="M20046" i="1"/>
  <c r="N20046" i="1" s="1"/>
  <c r="O20046" i="1" s="1"/>
  <c r="Q20045" i="1"/>
  <c r="T20046" i="1" s="1"/>
  <c r="U20046" i="1" s="1"/>
  <c r="V20046" i="1" s="1"/>
  <c r="P20045" i="1"/>
  <c r="G35209" i="1"/>
  <c r="H35209" i="1"/>
  <c r="I35209" i="1" s="1"/>
  <c r="J35209" i="1" s="1"/>
  <c r="F35210" i="1"/>
  <c r="Q20046" i="1" l="1"/>
  <c r="T20047" i="1" s="1"/>
  <c r="U20047" i="1" s="1"/>
  <c r="V20047" i="1" s="1"/>
  <c r="P20046" i="1"/>
  <c r="M20047" i="1"/>
  <c r="N20047" i="1" s="1"/>
  <c r="O20047" i="1" s="1"/>
  <c r="L20048" i="1"/>
  <c r="H35210" i="1"/>
  <c r="I35210" i="1" s="1"/>
  <c r="J35210" i="1" s="1"/>
  <c r="F35211" i="1"/>
  <c r="G35210" i="1"/>
  <c r="L20049" i="1" l="1"/>
  <c r="M20048" i="1"/>
  <c r="N20048" i="1" s="1"/>
  <c r="O20048" i="1" s="1"/>
  <c r="Q20047" i="1"/>
  <c r="T20048" i="1" s="1"/>
  <c r="U20048" i="1" s="1"/>
  <c r="V20048" i="1" s="1"/>
  <c r="P20047" i="1"/>
  <c r="F35212" i="1"/>
  <c r="G35211" i="1"/>
  <c r="H35211" i="1"/>
  <c r="I35211" i="1" s="1"/>
  <c r="J35211" i="1" s="1"/>
  <c r="P20048" i="1" l="1"/>
  <c r="Q20048" i="1"/>
  <c r="T20049" i="1" s="1"/>
  <c r="U20049" i="1" s="1"/>
  <c r="V20049" i="1" s="1"/>
  <c r="M20049" i="1"/>
  <c r="N20049" i="1" s="1"/>
  <c r="O20049" i="1" s="1"/>
  <c r="L20050" i="1"/>
  <c r="F35213" i="1"/>
  <c r="G35212" i="1"/>
  <c r="H35212" i="1"/>
  <c r="I35212" i="1" s="1"/>
  <c r="J35212" i="1" s="1"/>
  <c r="M20050" i="1" l="1"/>
  <c r="N20050" i="1" s="1"/>
  <c r="O20050" i="1" s="1"/>
  <c r="L20051" i="1"/>
  <c r="Q20049" i="1"/>
  <c r="T20050" i="1" s="1"/>
  <c r="U20050" i="1" s="1"/>
  <c r="V20050" i="1" s="1"/>
  <c r="P20049" i="1"/>
  <c r="F35214" i="1"/>
  <c r="G35213" i="1"/>
  <c r="H35213" i="1"/>
  <c r="I35213" i="1" s="1"/>
  <c r="J35213" i="1" s="1"/>
  <c r="L20052" i="1" l="1"/>
  <c r="M20051" i="1"/>
  <c r="N20051" i="1" s="1"/>
  <c r="O20051" i="1" s="1"/>
  <c r="Q20050" i="1"/>
  <c r="T20051" i="1" s="1"/>
  <c r="U20051" i="1" s="1"/>
  <c r="V20051" i="1" s="1"/>
  <c r="P20050" i="1"/>
  <c r="F35215" i="1"/>
  <c r="G35214" i="1"/>
  <c r="H35214" i="1"/>
  <c r="I35214" i="1" s="1"/>
  <c r="J35214" i="1" s="1"/>
  <c r="Q20051" i="1" l="1"/>
  <c r="T20052" i="1" s="1"/>
  <c r="U20052" i="1" s="1"/>
  <c r="V20052" i="1" s="1"/>
  <c r="P20051" i="1"/>
  <c r="M20052" i="1"/>
  <c r="N20052" i="1" s="1"/>
  <c r="O20052" i="1" s="1"/>
  <c r="L20053" i="1"/>
  <c r="F35216" i="1"/>
  <c r="G35215" i="1"/>
  <c r="H35215" i="1"/>
  <c r="I35215" i="1" s="1"/>
  <c r="J35215" i="1" s="1"/>
  <c r="L20054" i="1" l="1"/>
  <c r="M20053" i="1"/>
  <c r="N20053" i="1" s="1"/>
  <c r="O20053" i="1" s="1"/>
  <c r="P20052" i="1"/>
  <c r="Q20052" i="1"/>
  <c r="T20053" i="1" s="1"/>
  <c r="U20053" i="1" s="1"/>
  <c r="V20053" i="1" s="1"/>
  <c r="G35216" i="1"/>
  <c r="H35216" i="1"/>
  <c r="I35216" i="1" s="1"/>
  <c r="J35216" i="1" s="1"/>
  <c r="F35217" i="1"/>
  <c r="P20053" i="1" l="1"/>
  <c r="Q20053" i="1"/>
  <c r="T20054" i="1" s="1"/>
  <c r="U20054" i="1" s="1"/>
  <c r="V20054" i="1" s="1"/>
  <c r="L20055" i="1"/>
  <c r="M20054" i="1"/>
  <c r="N20054" i="1" s="1"/>
  <c r="O20054" i="1" s="1"/>
  <c r="G35217" i="1"/>
  <c r="H35217" i="1"/>
  <c r="I35217" i="1" s="1"/>
  <c r="J35217" i="1" s="1"/>
  <c r="F35218" i="1"/>
  <c r="Q20054" i="1" l="1"/>
  <c r="T20055" i="1" s="1"/>
  <c r="U20055" i="1" s="1"/>
  <c r="V20055" i="1" s="1"/>
  <c r="P20054" i="1"/>
  <c r="L20056" i="1"/>
  <c r="M20055" i="1"/>
  <c r="N20055" i="1" s="1"/>
  <c r="O20055" i="1" s="1"/>
  <c r="H35218" i="1"/>
  <c r="I35218" i="1" s="1"/>
  <c r="J35218" i="1" s="1"/>
  <c r="F35219" i="1"/>
  <c r="G35218" i="1"/>
  <c r="Q20055" i="1" l="1"/>
  <c r="T20056" i="1" s="1"/>
  <c r="U20056" i="1" s="1"/>
  <c r="V20056" i="1" s="1"/>
  <c r="P20055" i="1"/>
  <c r="L20057" i="1"/>
  <c r="M20056" i="1"/>
  <c r="N20056" i="1" s="1"/>
  <c r="O20056" i="1" s="1"/>
  <c r="F35220" i="1"/>
  <c r="G35219" i="1"/>
  <c r="H35219" i="1"/>
  <c r="I35219" i="1" s="1"/>
  <c r="J35219" i="1" s="1"/>
  <c r="M20057" i="1" l="1"/>
  <c r="N20057" i="1" s="1"/>
  <c r="O20057" i="1" s="1"/>
  <c r="L20058" i="1"/>
  <c r="P20056" i="1"/>
  <c r="Q20056" i="1"/>
  <c r="T20057" i="1" s="1"/>
  <c r="U20057" i="1" s="1"/>
  <c r="V20057" i="1" s="1"/>
  <c r="F35221" i="1"/>
  <c r="G35220" i="1"/>
  <c r="H35220" i="1"/>
  <c r="I35220" i="1" s="1"/>
  <c r="J35220" i="1" s="1"/>
  <c r="M20058" i="1" l="1"/>
  <c r="N20058" i="1" s="1"/>
  <c r="O20058" i="1" s="1"/>
  <c r="L20059" i="1"/>
  <c r="P20057" i="1"/>
  <c r="Q20057" i="1"/>
  <c r="T20058" i="1" s="1"/>
  <c r="U20058" i="1" s="1"/>
  <c r="V20058" i="1" s="1"/>
  <c r="F35222" i="1"/>
  <c r="G35221" i="1"/>
  <c r="H35221" i="1"/>
  <c r="I35221" i="1" s="1"/>
  <c r="J35221" i="1" s="1"/>
  <c r="L20060" i="1" l="1"/>
  <c r="M20059" i="1"/>
  <c r="N20059" i="1" s="1"/>
  <c r="O20059" i="1" s="1"/>
  <c r="P20058" i="1"/>
  <c r="Q20058" i="1"/>
  <c r="T20059" i="1" s="1"/>
  <c r="U20059" i="1" s="1"/>
  <c r="V20059" i="1" s="1"/>
  <c r="F35223" i="1"/>
  <c r="G35222" i="1"/>
  <c r="H35222" i="1"/>
  <c r="I35222" i="1" s="1"/>
  <c r="J35222" i="1" s="1"/>
  <c r="P20059" i="1" l="1"/>
  <c r="Q20059" i="1"/>
  <c r="T20060" i="1" s="1"/>
  <c r="U20060" i="1" s="1"/>
  <c r="V20060" i="1" s="1"/>
  <c r="L20061" i="1"/>
  <c r="M20060" i="1"/>
  <c r="N20060" i="1" s="1"/>
  <c r="O20060" i="1" s="1"/>
  <c r="F35224" i="1"/>
  <c r="G35223" i="1"/>
  <c r="H35223" i="1"/>
  <c r="I35223" i="1" s="1"/>
  <c r="J35223" i="1" s="1"/>
  <c r="P20060" i="1" l="1"/>
  <c r="Q20060" i="1"/>
  <c r="T20061" i="1" s="1"/>
  <c r="U20061" i="1" s="1"/>
  <c r="V20061" i="1" s="1"/>
  <c r="L20062" i="1"/>
  <c r="M20061" i="1"/>
  <c r="N20061" i="1" s="1"/>
  <c r="O20061" i="1" s="1"/>
  <c r="G35224" i="1"/>
  <c r="H35224" i="1"/>
  <c r="I35224" i="1" s="1"/>
  <c r="J35224" i="1" s="1"/>
  <c r="F35225" i="1"/>
  <c r="Q20061" i="1" l="1"/>
  <c r="T20062" i="1" s="1"/>
  <c r="U20062" i="1" s="1"/>
  <c r="V20062" i="1" s="1"/>
  <c r="P20061" i="1"/>
  <c r="M20062" i="1"/>
  <c r="N20062" i="1" s="1"/>
  <c r="O20062" i="1" s="1"/>
  <c r="L20063" i="1"/>
  <c r="G35225" i="1"/>
  <c r="H35225" i="1"/>
  <c r="I35225" i="1" s="1"/>
  <c r="J35225" i="1" s="1"/>
  <c r="F35226" i="1"/>
  <c r="M20063" i="1" l="1"/>
  <c r="N20063" i="1" s="1"/>
  <c r="O20063" i="1" s="1"/>
  <c r="L20064" i="1"/>
  <c r="Q20062" i="1"/>
  <c r="T20063" i="1" s="1"/>
  <c r="U20063" i="1" s="1"/>
  <c r="V20063" i="1" s="1"/>
  <c r="P20062" i="1"/>
  <c r="H35226" i="1"/>
  <c r="I35226" i="1" s="1"/>
  <c r="J35226" i="1" s="1"/>
  <c r="F35227" i="1"/>
  <c r="G35226" i="1"/>
  <c r="L20065" i="1" l="1"/>
  <c r="M20064" i="1"/>
  <c r="N20064" i="1" s="1"/>
  <c r="O20064" i="1" s="1"/>
  <c r="P20063" i="1"/>
  <c r="Q20063" i="1"/>
  <c r="T20064" i="1" s="1"/>
  <c r="U20064" i="1" s="1"/>
  <c r="V20064" i="1" s="1"/>
  <c r="F35228" i="1"/>
  <c r="G35227" i="1"/>
  <c r="H35227" i="1"/>
  <c r="I35227" i="1" s="1"/>
  <c r="J35227" i="1" s="1"/>
  <c r="P20064" i="1" l="1"/>
  <c r="Q20064" i="1"/>
  <c r="T20065" i="1" s="1"/>
  <c r="U20065" i="1" s="1"/>
  <c r="V20065" i="1" s="1"/>
  <c r="M20065" i="1"/>
  <c r="N20065" i="1" s="1"/>
  <c r="O20065" i="1" s="1"/>
  <c r="L20066" i="1"/>
  <c r="F35229" i="1"/>
  <c r="G35228" i="1"/>
  <c r="H35228" i="1"/>
  <c r="I35228" i="1" s="1"/>
  <c r="J35228" i="1" s="1"/>
  <c r="M20066" i="1" l="1"/>
  <c r="N20066" i="1" s="1"/>
  <c r="O20066" i="1" s="1"/>
  <c r="L20067" i="1"/>
  <c r="P20065" i="1"/>
  <c r="Q20065" i="1"/>
  <c r="T20066" i="1" s="1"/>
  <c r="U20066" i="1" s="1"/>
  <c r="V20066" i="1" s="1"/>
  <c r="F35230" i="1"/>
  <c r="G35229" i="1"/>
  <c r="H35229" i="1"/>
  <c r="I35229" i="1" s="1"/>
  <c r="J35229" i="1" s="1"/>
  <c r="L20068" i="1" l="1"/>
  <c r="M20067" i="1"/>
  <c r="N20067" i="1" s="1"/>
  <c r="O20067" i="1" s="1"/>
  <c r="P20066" i="1"/>
  <c r="Q20066" i="1"/>
  <c r="T20067" i="1" s="1"/>
  <c r="U20067" i="1" s="1"/>
  <c r="V20067" i="1" s="1"/>
  <c r="F35231" i="1"/>
  <c r="G35230" i="1"/>
  <c r="H35230" i="1"/>
  <c r="I35230" i="1" s="1"/>
  <c r="J35230" i="1" s="1"/>
  <c r="P20067" i="1" l="1"/>
  <c r="Q20067" i="1"/>
  <c r="T20068" i="1" s="1"/>
  <c r="U20068" i="1" s="1"/>
  <c r="V20068" i="1" s="1"/>
  <c r="L20069" i="1"/>
  <c r="M20068" i="1"/>
  <c r="N20068" i="1" s="1"/>
  <c r="O20068" i="1" s="1"/>
  <c r="F35232" i="1"/>
  <c r="G35231" i="1"/>
  <c r="H35231" i="1"/>
  <c r="I35231" i="1" s="1"/>
  <c r="J35231" i="1" s="1"/>
  <c r="P20068" i="1" l="1"/>
  <c r="Q20068" i="1"/>
  <c r="T20069" i="1" s="1"/>
  <c r="U20069" i="1" s="1"/>
  <c r="V20069" i="1" s="1"/>
  <c r="L20070" i="1"/>
  <c r="M20069" i="1"/>
  <c r="N20069" i="1" s="1"/>
  <c r="O20069" i="1" s="1"/>
  <c r="G35232" i="1"/>
  <c r="H35232" i="1"/>
  <c r="I35232" i="1" s="1"/>
  <c r="J35232" i="1" s="1"/>
  <c r="F35233" i="1"/>
  <c r="Q20069" i="1" l="1"/>
  <c r="T20070" i="1" s="1"/>
  <c r="U20070" i="1" s="1"/>
  <c r="V20070" i="1" s="1"/>
  <c r="P20069" i="1"/>
  <c r="L20071" i="1"/>
  <c r="M20070" i="1"/>
  <c r="N20070" i="1" s="1"/>
  <c r="O20070" i="1" s="1"/>
  <c r="G35233" i="1"/>
  <c r="H35233" i="1"/>
  <c r="I35233" i="1" s="1"/>
  <c r="J35233" i="1" s="1"/>
  <c r="F35234" i="1"/>
  <c r="Q20070" i="1" l="1"/>
  <c r="T20071" i="1" s="1"/>
  <c r="U20071" i="1" s="1"/>
  <c r="V20071" i="1" s="1"/>
  <c r="P20070" i="1"/>
  <c r="L20072" i="1"/>
  <c r="M20071" i="1"/>
  <c r="N20071" i="1" s="1"/>
  <c r="O20071" i="1" s="1"/>
  <c r="H35234" i="1"/>
  <c r="I35234" i="1" s="1"/>
  <c r="J35234" i="1" s="1"/>
  <c r="F35235" i="1"/>
  <c r="G35234" i="1"/>
  <c r="Q20071" i="1" l="1"/>
  <c r="T20072" i="1" s="1"/>
  <c r="U20072" i="1" s="1"/>
  <c r="V20072" i="1" s="1"/>
  <c r="P20071" i="1"/>
  <c r="M20072" i="1"/>
  <c r="N20072" i="1" s="1"/>
  <c r="O20072" i="1" s="1"/>
  <c r="L20073" i="1"/>
  <c r="F35236" i="1"/>
  <c r="G35235" i="1"/>
  <c r="H35235" i="1"/>
  <c r="I35235" i="1" s="1"/>
  <c r="J35235" i="1" s="1"/>
  <c r="M20073" i="1" l="1"/>
  <c r="N20073" i="1" s="1"/>
  <c r="O20073" i="1" s="1"/>
  <c r="L20074" i="1"/>
  <c r="P20072" i="1"/>
  <c r="Q20072" i="1"/>
  <c r="T20073" i="1" s="1"/>
  <c r="U20073" i="1" s="1"/>
  <c r="V20073" i="1" s="1"/>
  <c r="F35237" i="1"/>
  <c r="G35236" i="1"/>
  <c r="H35236" i="1"/>
  <c r="I35236" i="1" s="1"/>
  <c r="J35236" i="1" s="1"/>
  <c r="L20075" i="1" l="1"/>
  <c r="M20074" i="1"/>
  <c r="N20074" i="1" s="1"/>
  <c r="O20074" i="1" s="1"/>
  <c r="Q20073" i="1"/>
  <c r="T20074" i="1" s="1"/>
  <c r="U20074" i="1" s="1"/>
  <c r="V20074" i="1" s="1"/>
  <c r="P20073" i="1"/>
  <c r="F35238" i="1"/>
  <c r="G35237" i="1"/>
  <c r="H35237" i="1"/>
  <c r="I35237" i="1" s="1"/>
  <c r="J35237" i="1" s="1"/>
  <c r="P20074" i="1" l="1"/>
  <c r="Q20074" i="1"/>
  <c r="T20075" i="1" s="1"/>
  <c r="U20075" i="1" s="1"/>
  <c r="V20075" i="1" s="1"/>
  <c r="L20076" i="1"/>
  <c r="M20075" i="1"/>
  <c r="N20075" i="1" s="1"/>
  <c r="O20075" i="1" s="1"/>
  <c r="F35239" i="1"/>
  <c r="G35238" i="1"/>
  <c r="H35238" i="1"/>
  <c r="I35238" i="1" s="1"/>
  <c r="J35238" i="1" s="1"/>
  <c r="P20075" i="1" l="1"/>
  <c r="Q20075" i="1"/>
  <c r="T20076" i="1" s="1"/>
  <c r="U20076" i="1" s="1"/>
  <c r="V20076" i="1" s="1"/>
  <c r="M20076" i="1"/>
  <c r="N20076" i="1" s="1"/>
  <c r="O20076" i="1" s="1"/>
  <c r="L20077" i="1"/>
  <c r="F35240" i="1"/>
  <c r="G35239" i="1"/>
  <c r="H35239" i="1"/>
  <c r="I35239" i="1" s="1"/>
  <c r="J35239" i="1" s="1"/>
  <c r="L20078" i="1" l="1"/>
  <c r="M20077" i="1"/>
  <c r="N20077" i="1" s="1"/>
  <c r="O20077" i="1" s="1"/>
  <c r="P20076" i="1"/>
  <c r="Q20076" i="1"/>
  <c r="T20077" i="1" s="1"/>
  <c r="U20077" i="1" s="1"/>
  <c r="V20077" i="1" s="1"/>
  <c r="G35240" i="1"/>
  <c r="H35240" i="1"/>
  <c r="I35240" i="1" s="1"/>
  <c r="J35240" i="1" s="1"/>
  <c r="F35241" i="1"/>
  <c r="Q20077" i="1" l="1"/>
  <c r="T20078" i="1" s="1"/>
  <c r="U20078" i="1" s="1"/>
  <c r="V20078" i="1" s="1"/>
  <c r="P20077" i="1"/>
  <c r="L20079" i="1"/>
  <c r="M20078" i="1"/>
  <c r="N20078" i="1" s="1"/>
  <c r="O20078" i="1" s="1"/>
  <c r="G35241" i="1"/>
  <c r="H35241" i="1"/>
  <c r="I35241" i="1" s="1"/>
  <c r="J35241" i="1" s="1"/>
  <c r="F35242" i="1"/>
  <c r="Q20078" i="1" l="1"/>
  <c r="T20079" i="1" s="1"/>
  <c r="U20079" i="1" s="1"/>
  <c r="V20079" i="1" s="1"/>
  <c r="P20078" i="1"/>
  <c r="L20080" i="1"/>
  <c r="M20079" i="1"/>
  <c r="N20079" i="1" s="1"/>
  <c r="O20079" i="1" s="1"/>
  <c r="H35242" i="1"/>
  <c r="I35242" i="1" s="1"/>
  <c r="J35242" i="1" s="1"/>
  <c r="F35243" i="1"/>
  <c r="G35242" i="1"/>
  <c r="P20079" i="1" l="1"/>
  <c r="Q20079" i="1"/>
  <c r="T20080" i="1" s="1"/>
  <c r="U20080" i="1" s="1"/>
  <c r="V20080" i="1" s="1"/>
  <c r="L20081" i="1"/>
  <c r="M20080" i="1"/>
  <c r="N20080" i="1" s="1"/>
  <c r="O20080" i="1" s="1"/>
  <c r="F35244" i="1"/>
  <c r="G35243" i="1"/>
  <c r="H35243" i="1"/>
  <c r="I35243" i="1" s="1"/>
  <c r="J35243" i="1" s="1"/>
  <c r="P20080" i="1" l="1"/>
  <c r="Q20080" i="1"/>
  <c r="T20081" i="1" s="1"/>
  <c r="U20081" i="1" s="1"/>
  <c r="V20081" i="1" s="1"/>
  <c r="M20081" i="1"/>
  <c r="N20081" i="1" s="1"/>
  <c r="O20081" i="1" s="1"/>
  <c r="L20082" i="1"/>
  <c r="F35245" i="1"/>
  <c r="G35244" i="1"/>
  <c r="H35244" i="1"/>
  <c r="I35244" i="1" s="1"/>
  <c r="J35244" i="1" s="1"/>
  <c r="M20082" i="1" l="1"/>
  <c r="N20082" i="1" s="1"/>
  <c r="O20082" i="1" s="1"/>
  <c r="L20083" i="1"/>
  <c r="P20081" i="1"/>
  <c r="Q20081" i="1"/>
  <c r="T20082" i="1" s="1"/>
  <c r="U20082" i="1" s="1"/>
  <c r="V20082" i="1" s="1"/>
  <c r="F35246" i="1"/>
  <c r="G35245" i="1"/>
  <c r="H35245" i="1"/>
  <c r="I35245" i="1" s="1"/>
  <c r="J35245" i="1" s="1"/>
  <c r="L20084" i="1" l="1"/>
  <c r="M20083" i="1"/>
  <c r="N20083" i="1" s="1"/>
  <c r="O20083" i="1" s="1"/>
  <c r="P20082" i="1"/>
  <c r="Q20082" i="1"/>
  <c r="T20083" i="1" s="1"/>
  <c r="U20083" i="1" s="1"/>
  <c r="V20083" i="1" s="1"/>
  <c r="F35247" i="1"/>
  <c r="G35246" i="1"/>
  <c r="H35246" i="1"/>
  <c r="I35246" i="1" s="1"/>
  <c r="J35246" i="1" s="1"/>
  <c r="P20083" i="1" l="1"/>
  <c r="Q20083" i="1"/>
  <c r="T20084" i="1" s="1"/>
  <c r="U20084" i="1" s="1"/>
  <c r="V20084" i="1" s="1"/>
  <c r="L20085" i="1"/>
  <c r="M20084" i="1"/>
  <c r="N20084" i="1" s="1"/>
  <c r="O20084" i="1" s="1"/>
  <c r="F35248" i="1"/>
  <c r="G35247" i="1"/>
  <c r="H35247" i="1"/>
  <c r="I35247" i="1" s="1"/>
  <c r="J35247" i="1" s="1"/>
  <c r="P20084" i="1" l="1"/>
  <c r="Q20084" i="1"/>
  <c r="T20085" i="1" s="1"/>
  <c r="U20085" i="1" s="1"/>
  <c r="V20085" i="1" s="1"/>
  <c r="L20086" i="1"/>
  <c r="M20085" i="1"/>
  <c r="N20085" i="1" s="1"/>
  <c r="O20085" i="1" s="1"/>
  <c r="G35248" i="1"/>
  <c r="H35248" i="1"/>
  <c r="I35248" i="1" s="1"/>
  <c r="J35248" i="1" s="1"/>
  <c r="F35249" i="1"/>
  <c r="P20085" i="1" l="1"/>
  <c r="Q20085" i="1"/>
  <c r="T20086" i="1" s="1"/>
  <c r="U20086" i="1" s="1"/>
  <c r="V20086" i="1" s="1"/>
  <c r="L20087" i="1"/>
  <c r="M20086" i="1"/>
  <c r="N20086" i="1" s="1"/>
  <c r="O20086" i="1" s="1"/>
  <c r="G35249" i="1"/>
  <c r="H35249" i="1"/>
  <c r="I35249" i="1" s="1"/>
  <c r="J35249" i="1" s="1"/>
  <c r="F35250" i="1"/>
  <c r="Q20086" i="1" l="1"/>
  <c r="T20087" i="1" s="1"/>
  <c r="U20087" i="1" s="1"/>
  <c r="V20087" i="1" s="1"/>
  <c r="P20086" i="1"/>
  <c r="L20088" i="1"/>
  <c r="M20087" i="1"/>
  <c r="N20087" i="1" s="1"/>
  <c r="O20087" i="1" s="1"/>
  <c r="H35250" i="1"/>
  <c r="I35250" i="1" s="1"/>
  <c r="J35250" i="1" s="1"/>
  <c r="F35251" i="1"/>
  <c r="G35250" i="1"/>
  <c r="Q20087" i="1" l="1"/>
  <c r="T20088" i="1" s="1"/>
  <c r="U20088" i="1" s="1"/>
  <c r="V20088" i="1" s="1"/>
  <c r="P20087" i="1"/>
  <c r="M20088" i="1"/>
  <c r="N20088" i="1" s="1"/>
  <c r="O20088" i="1" s="1"/>
  <c r="L20089" i="1"/>
  <c r="F35252" i="1"/>
  <c r="G35251" i="1"/>
  <c r="H35251" i="1"/>
  <c r="I35251" i="1" s="1"/>
  <c r="J35251" i="1" s="1"/>
  <c r="M20089" i="1" l="1"/>
  <c r="N20089" i="1" s="1"/>
  <c r="O20089" i="1" s="1"/>
  <c r="L20090" i="1"/>
  <c r="P20088" i="1"/>
  <c r="Q20088" i="1"/>
  <c r="T20089" i="1" s="1"/>
  <c r="U20089" i="1" s="1"/>
  <c r="V20089" i="1" s="1"/>
  <c r="F35253" i="1"/>
  <c r="G35252" i="1"/>
  <c r="H35252" i="1"/>
  <c r="I35252" i="1" s="1"/>
  <c r="J35252" i="1" s="1"/>
  <c r="M20090" i="1" l="1"/>
  <c r="N20090" i="1" s="1"/>
  <c r="O20090" i="1" s="1"/>
  <c r="L20091" i="1"/>
  <c r="P20089" i="1"/>
  <c r="Q20089" i="1"/>
  <c r="T20090" i="1" s="1"/>
  <c r="U20090" i="1" s="1"/>
  <c r="V20090" i="1" s="1"/>
  <c r="F35254" i="1"/>
  <c r="G35253" i="1"/>
  <c r="H35253" i="1"/>
  <c r="I35253" i="1" s="1"/>
  <c r="J35253" i="1" s="1"/>
  <c r="L20092" i="1" l="1"/>
  <c r="M20091" i="1"/>
  <c r="N20091" i="1" s="1"/>
  <c r="O20091" i="1" s="1"/>
  <c r="Q20090" i="1"/>
  <c r="T20091" i="1" s="1"/>
  <c r="U20091" i="1" s="1"/>
  <c r="V20091" i="1" s="1"/>
  <c r="P20090" i="1"/>
  <c r="F35255" i="1"/>
  <c r="G35254" i="1"/>
  <c r="H35254" i="1"/>
  <c r="I35254" i="1" s="1"/>
  <c r="J35254" i="1" s="1"/>
  <c r="P20091" i="1" l="1"/>
  <c r="Q20091" i="1"/>
  <c r="T20092" i="1" s="1"/>
  <c r="U20092" i="1" s="1"/>
  <c r="V20092" i="1" s="1"/>
  <c r="L20093" i="1"/>
  <c r="M20092" i="1"/>
  <c r="N20092" i="1" s="1"/>
  <c r="O20092" i="1" s="1"/>
  <c r="F35256" i="1"/>
  <c r="G35255" i="1"/>
  <c r="H35255" i="1"/>
  <c r="I35255" i="1" s="1"/>
  <c r="J35255" i="1" s="1"/>
  <c r="L20094" i="1" l="1"/>
  <c r="M20093" i="1"/>
  <c r="N20093" i="1" s="1"/>
  <c r="O20093" i="1" s="1"/>
  <c r="P20092" i="1"/>
  <c r="Q20092" i="1"/>
  <c r="T20093" i="1" s="1"/>
  <c r="U20093" i="1" s="1"/>
  <c r="V20093" i="1" s="1"/>
  <c r="G35256" i="1"/>
  <c r="H35256" i="1"/>
  <c r="I35256" i="1" s="1"/>
  <c r="J35256" i="1" s="1"/>
  <c r="F35257" i="1"/>
  <c r="P20093" i="1" l="1"/>
  <c r="Q20093" i="1"/>
  <c r="T20094" i="1" s="1"/>
  <c r="U20094" i="1" s="1"/>
  <c r="V20094" i="1" s="1"/>
  <c r="L20095" i="1"/>
  <c r="M20094" i="1"/>
  <c r="N20094" i="1" s="1"/>
  <c r="O20094" i="1" s="1"/>
  <c r="G35257" i="1"/>
  <c r="H35257" i="1"/>
  <c r="I35257" i="1" s="1"/>
  <c r="J35257" i="1" s="1"/>
  <c r="F35258" i="1"/>
  <c r="L20096" i="1" l="1"/>
  <c r="M20095" i="1"/>
  <c r="N20095" i="1" s="1"/>
  <c r="O20095" i="1" s="1"/>
  <c r="Q20094" i="1"/>
  <c r="T20095" i="1" s="1"/>
  <c r="U20095" i="1" s="1"/>
  <c r="V20095" i="1" s="1"/>
  <c r="P20094" i="1"/>
  <c r="H35258" i="1"/>
  <c r="I35258" i="1" s="1"/>
  <c r="J35258" i="1" s="1"/>
  <c r="F35259" i="1"/>
  <c r="G35258" i="1"/>
  <c r="P20095" i="1" l="1"/>
  <c r="Q20095" i="1"/>
  <c r="T20096" i="1" s="1"/>
  <c r="U20096" i="1" s="1"/>
  <c r="V20096" i="1" s="1"/>
  <c r="L20097" i="1"/>
  <c r="M20096" i="1"/>
  <c r="N20096" i="1" s="1"/>
  <c r="O20096" i="1" s="1"/>
  <c r="F35260" i="1"/>
  <c r="G35259" i="1"/>
  <c r="H35259" i="1"/>
  <c r="I35259" i="1" s="1"/>
  <c r="J35259" i="1" s="1"/>
  <c r="P20096" i="1" l="1"/>
  <c r="Q20096" i="1"/>
  <c r="T20097" i="1" s="1"/>
  <c r="U20097" i="1" s="1"/>
  <c r="V20097" i="1" s="1"/>
  <c r="M20097" i="1"/>
  <c r="N20097" i="1" s="1"/>
  <c r="O20097" i="1" s="1"/>
  <c r="L20098" i="1"/>
  <c r="F35261" i="1"/>
  <c r="G35260" i="1"/>
  <c r="H35260" i="1"/>
  <c r="I35260" i="1" s="1"/>
  <c r="J35260" i="1" s="1"/>
  <c r="L20099" i="1" l="1"/>
  <c r="M20098" i="1"/>
  <c r="N20098" i="1" s="1"/>
  <c r="O20098" i="1" s="1"/>
  <c r="Q20097" i="1"/>
  <c r="T20098" i="1" s="1"/>
  <c r="U20098" i="1" s="1"/>
  <c r="V20098" i="1" s="1"/>
  <c r="P20097" i="1"/>
  <c r="F35262" i="1"/>
  <c r="G35261" i="1"/>
  <c r="H35261" i="1"/>
  <c r="I35261" i="1" s="1"/>
  <c r="J35261" i="1" s="1"/>
  <c r="Q20098" i="1" l="1"/>
  <c r="T20099" i="1" s="1"/>
  <c r="U20099" i="1" s="1"/>
  <c r="V20099" i="1" s="1"/>
  <c r="P20098" i="1"/>
  <c r="L20100" i="1"/>
  <c r="M20099" i="1"/>
  <c r="N20099" i="1" s="1"/>
  <c r="O20099" i="1" s="1"/>
  <c r="F35263" i="1"/>
  <c r="G35262" i="1"/>
  <c r="H35262" i="1"/>
  <c r="I35262" i="1" s="1"/>
  <c r="J35262" i="1" s="1"/>
  <c r="L20101" i="1" l="1"/>
  <c r="M20100" i="1"/>
  <c r="N20100" i="1" s="1"/>
  <c r="O20100" i="1" s="1"/>
  <c r="Q20099" i="1"/>
  <c r="T20100" i="1" s="1"/>
  <c r="U20100" i="1" s="1"/>
  <c r="V20100" i="1" s="1"/>
  <c r="P20099" i="1"/>
  <c r="F35264" i="1"/>
  <c r="G35263" i="1"/>
  <c r="H35263" i="1"/>
  <c r="I35263" i="1" s="1"/>
  <c r="J35263" i="1" s="1"/>
  <c r="P20100" i="1" l="1"/>
  <c r="Q20100" i="1"/>
  <c r="T20101" i="1" s="1"/>
  <c r="U20101" i="1" s="1"/>
  <c r="V20101" i="1" s="1"/>
  <c r="L20102" i="1"/>
  <c r="M20101" i="1"/>
  <c r="N20101" i="1" s="1"/>
  <c r="O20101" i="1" s="1"/>
  <c r="G35264" i="1"/>
  <c r="H35264" i="1"/>
  <c r="I35264" i="1" s="1"/>
  <c r="J35264" i="1" s="1"/>
  <c r="F35265" i="1"/>
  <c r="Q20101" i="1" l="1"/>
  <c r="T20102" i="1" s="1"/>
  <c r="U20102" i="1" s="1"/>
  <c r="V20102" i="1" s="1"/>
  <c r="P20101" i="1"/>
  <c r="L20103" i="1"/>
  <c r="M20102" i="1"/>
  <c r="N20102" i="1" s="1"/>
  <c r="O20102" i="1" s="1"/>
  <c r="G35265" i="1"/>
  <c r="H35265" i="1"/>
  <c r="I35265" i="1" s="1"/>
  <c r="J35265" i="1" s="1"/>
  <c r="F35266" i="1"/>
  <c r="Q20102" i="1" l="1"/>
  <c r="T20103" i="1" s="1"/>
  <c r="U20103" i="1" s="1"/>
  <c r="V20103" i="1" s="1"/>
  <c r="P20102" i="1"/>
  <c r="L20104" i="1"/>
  <c r="M20103" i="1"/>
  <c r="N20103" i="1" s="1"/>
  <c r="O20103" i="1" s="1"/>
  <c r="H35266" i="1"/>
  <c r="I35266" i="1" s="1"/>
  <c r="J35266" i="1" s="1"/>
  <c r="F35267" i="1"/>
  <c r="G35266" i="1"/>
  <c r="Q20103" i="1" l="1"/>
  <c r="T20104" i="1" s="1"/>
  <c r="U20104" i="1" s="1"/>
  <c r="V20104" i="1" s="1"/>
  <c r="P20103" i="1"/>
  <c r="M20104" i="1"/>
  <c r="N20104" i="1" s="1"/>
  <c r="O20104" i="1" s="1"/>
  <c r="L20105" i="1"/>
  <c r="F35268" i="1"/>
  <c r="G35267" i="1"/>
  <c r="H35267" i="1"/>
  <c r="I35267" i="1" s="1"/>
  <c r="J35267" i="1" s="1"/>
  <c r="M20105" i="1" l="1"/>
  <c r="N20105" i="1" s="1"/>
  <c r="O20105" i="1" s="1"/>
  <c r="L20106" i="1"/>
  <c r="P20104" i="1"/>
  <c r="Q20104" i="1"/>
  <c r="T20105" i="1" s="1"/>
  <c r="U20105" i="1" s="1"/>
  <c r="V20105" i="1" s="1"/>
  <c r="F35269" i="1"/>
  <c r="G35268" i="1"/>
  <c r="H35268" i="1"/>
  <c r="I35268" i="1" s="1"/>
  <c r="J35268" i="1" s="1"/>
  <c r="M20106" i="1" l="1"/>
  <c r="N20106" i="1" s="1"/>
  <c r="O20106" i="1" s="1"/>
  <c r="L20107" i="1"/>
  <c r="P20105" i="1"/>
  <c r="Q20105" i="1"/>
  <c r="T20106" i="1" s="1"/>
  <c r="U20106" i="1" s="1"/>
  <c r="V20106" i="1" s="1"/>
  <c r="F35270" i="1"/>
  <c r="G35269" i="1"/>
  <c r="H35269" i="1"/>
  <c r="I35269" i="1" s="1"/>
  <c r="J35269" i="1" s="1"/>
  <c r="L20108" i="1" l="1"/>
  <c r="M20107" i="1"/>
  <c r="N20107" i="1" s="1"/>
  <c r="O20107" i="1" s="1"/>
  <c r="P20106" i="1"/>
  <c r="Q20106" i="1"/>
  <c r="T20107" i="1" s="1"/>
  <c r="U20107" i="1" s="1"/>
  <c r="V20107" i="1" s="1"/>
  <c r="F35271" i="1"/>
  <c r="G35270" i="1"/>
  <c r="H35270" i="1"/>
  <c r="I35270" i="1" s="1"/>
  <c r="J35270" i="1" s="1"/>
  <c r="P20107" i="1" l="1"/>
  <c r="Q20107" i="1"/>
  <c r="T20108" i="1" s="1"/>
  <c r="U20108" i="1" s="1"/>
  <c r="V20108" i="1" s="1"/>
  <c r="L20109" i="1"/>
  <c r="M20108" i="1"/>
  <c r="N20108" i="1" s="1"/>
  <c r="O20108" i="1" s="1"/>
  <c r="F35272" i="1"/>
  <c r="G35271" i="1"/>
  <c r="H35271" i="1"/>
  <c r="I35271" i="1" s="1"/>
  <c r="J35271" i="1" s="1"/>
  <c r="P20108" i="1" l="1"/>
  <c r="Q20108" i="1"/>
  <c r="T20109" i="1" s="1"/>
  <c r="U20109" i="1" s="1"/>
  <c r="V20109" i="1" s="1"/>
  <c r="L20110" i="1"/>
  <c r="M20109" i="1"/>
  <c r="N20109" i="1" s="1"/>
  <c r="O20109" i="1" s="1"/>
  <c r="G35272" i="1"/>
  <c r="H35272" i="1"/>
  <c r="I35272" i="1" s="1"/>
  <c r="J35272" i="1" s="1"/>
  <c r="F35273" i="1"/>
  <c r="P20109" i="1" l="1"/>
  <c r="Q20109" i="1"/>
  <c r="T20110" i="1" s="1"/>
  <c r="U20110" i="1" s="1"/>
  <c r="V20110" i="1" s="1"/>
  <c r="M20110" i="1"/>
  <c r="N20110" i="1" s="1"/>
  <c r="O20110" i="1" s="1"/>
  <c r="L20111" i="1"/>
  <c r="G35273" i="1"/>
  <c r="H35273" i="1"/>
  <c r="I35273" i="1" s="1"/>
  <c r="J35273" i="1" s="1"/>
  <c r="F35274" i="1"/>
  <c r="Q20110" i="1" l="1"/>
  <c r="T20111" i="1" s="1"/>
  <c r="U20111" i="1" s="1"/>
  <c r="V20111" i="1" s="1"/>
  <c r="P20110" i="1"/>
  <c r="L20112" i="1"/>
  <c r="M20111" i="1"/>
  <c r="N20111" i="1" s="1"/>
  <c r="O20111" i="1" s="1"/>
  <c r="H35274" i="1"/>
  <c r="I35274" i="1" s="1"/>
  <c r="J35274" i="1" s="1"/>
  <c r="F35275" i="1"/>
  <c r="G35274" i="1"/>
  <c r="Q20111" i="1" l="1"/>
  <c r="T20112" i="1" s="1"/>
  <c r="U20112" i="1" s="1"/>
  <c r="V20112" i="1" s="1"/>
  <c r="P20111" i="1"/>
  <c r="M20112" i="1"/>
  <c r="N20112" i="1" s="1"/>
  <c r="O20112" i="1" s="1"/>
  <c r="L20113" i="1"/>
  <c r="F35276" i="1"/>
  <c r="G35275" i="1"/>
  <c r="H35275" i="1"/>
  <c r="I35275" i="1" s="1"/>
  <c r="J35275" i="1" s="1"/>
  <c r="M20113" i="1" l="1"/>
  <c r="N20113" i="1" s="1"/>
  <c r="O20113" i="1" s="1"/>
  <c r="L20114" i="1"/>
  <c r="P20112" i="1"/>
  <c r="Q20112" i="1"/>
  <c r="T20113" i="1" s="1"/>
  <c r="U20113" i="1" s="1"/>
  <c r="V20113" i="1" s="1"/>
  <c r="F35277" i="1"/>
  <c r="G35276" i="1"/>
  <c r="H35276" i="1"/>
  <c r="I35276" i="1" s="1"/>
  <c r="J35276" i="1" s="1"/>
  <c r="M20114" i="1" l="1"/>
  <c r="N20114" i="1" s="1"/>
  <c r="O20114" i="1" s="1"/>
  <c r="L20115" i="1"/>
  <c r="P20113" i="1"/>
  <c r="Q20113" i="1"/>
  <c r="T20114" i="1" s="1"/>
  <c r="U20114" i="1" s="1"/>
  <c r="V20114" i="1" s="1"/>
  <c r="F35278" i="1"/>
  <c r="G35277" i="1"/>
  <c r="H35277" i="1"/>
  <c r="I35277" i="1" s="1"/>
  <c r="J35277" i="1" s="1"/>
  <c r="L20116" i="1" l="1"/>
  <c r="M20115" i="1"/>
  <c r="N20115" i="1" s="1"/>
  <c r="O20115" i="1" s="1"/>
  <c r="P20114" i="1"/>
  <c r="Q20114" i="1"/>
  <c r="T20115" i="1" s="1"/>
  <c r="U20115" i="1" s="1"/>
  <c r="V20115" i="1" s="1"/>
  <c r="F35279" i="1"/>
  <c r="G35278" i="1"/>
  <c r="H35278" i="1"/>
  <c r="I35278" i="1" s="1"/>
  <c r="J35278" i="1" s="1"/>
  <c r="Q20115" i="1" l="1"/>
  <c r="T20116" i="1" s="1"/>
  <c r="U20116" i="1" s="1"/>
  <c r="V20116" i="1" s="1"/>
  <c r="P20115" i="1"/>
  <c r="L20117" i="1"/>
  <c r="M20116" i="1"/>
  <c r="N20116" i="1" s="1"/>
  <c r="O20116" i="1" s="1"/>
  <c r="F35280" i="1"/>
  <c r="G35279" i="1"/>
  <c r="H35279" i="1"/>
  <c r="I35279" i="1" s="1"/>
  <c r="J35279" i="1" s="1"/>
  <c r="P20116" i="1" l="1"/>
  <c r="Q20116" i="1"/>
  <c r="T20117" i="1" s="1"/>
  <c r="U20117" i="1" s="1"/>
  <c r="V20117" i="1" s="1"/>
  <c r="M20117" i="1"/>
  <c r="N20117" i="1" s="1"/>
  <c r="O20117" i="1" s="1"/>
  <c r="L20118" i="1"/>
  <c r="G35280" i="1"/>
  <c r="H35280" i="1"/>
  <c r="I35280" i="1" s="1"/>
  <c r="J35280" i="1" s="1"/>
  <c r="F35281" i="1"/>
  <c r="L20119" i="1" l="1"/>
  <c r="M20118" i="1"/>
  <c r="N20118" i="1" s="1"/>
  <c r="O20118" i="1" s="1"/>
  <c r="P20117" i="1"/>
  <c r="Q20117" i="1"/>
  <c r="T20118" i="1" s="1"/>
  <c r="U20118" i="1" s="1"/>
  <c r="V20118" i="1" s="1"/>
  <c r="G35281" i="1"/>
  <c r="H35281" i="1"/>
  <c r="I35281" i="1" s="1"/>
  <c r="J35281" i="1" s="1"/>
  <c r="F35282" i="1"/>
  <c r="Q20118" i="1" l="1"/>
  <c r="T20119" i="1" s="1"/>
  <c r="U20119" i="1" s="1"/>
  <c r="V20119" i="1" s="1"/>
  <c r="P20118" i="1"/>
  <c r="L20120" i="1"/>
  <c r="M20119" i="1"/>
  <c r="N20119" i="1" s="1"/>
  <c r="O20119" i="1" s="1"/>
  <c r="H35282" i="1"/>
  <c r="I35282" i="1" s="1"/>
  <c r="J35282" i="1" s="1"/>
  <c r="F35283" i="1"/>
  <c r="G35282" i="1"/>
  <c r="Q20119" i="1" l="1"/>
  <c r="T20120" i="1" s="1"/>
  <c r="U20120" i="1" s="1"/>
  <c r="V20120" i="1" s="1"/>
  <c r="P20119" i="1"/>
  <c r="L20121" i="1"/>
  <c r="M20120" i="1"/>
  <c r="N20120" i="1" s="1"/>
  <c r="O20120" i="1" s="1"/>
  <c r="F35284" i="1"/>
  <c r="G35283" i="1"/>
  <c r="H35283" i="1"/>
  <c r="I35283" i="1" s="1"/>
  <c r="J35283" i="1" s="1"/>
  <c r="P20120" i="1" l="1"/>
  <c r="Q20120" i="1"/>
  <c r="T20121" i="1" s="1"/>
  <c r="U20121" i="1" s="1"/>
  <c r="V20121" i="1" s="1"/>
  <c r="M20121" i="1"/>
  <c r="N20121" i="1" s="1"/>
  <c r="O20121" i="1" s="1"/>
  <c r="L20122" i="1"/>
  <c r="F35285" i="1"/>
  <c r="G35284" i="1"/>
  <c r="H35284" i="1"/>
  <c r="I35284" i="1" s="1"/>
  <c r="J35284" i="1" s="1"/>
  <c r="M20122" i="1" l="1"/>
  <c r="N20122" i="1" s="1"/>
  <c r="O20122" i="1" s="1"/>
  <c r="L20123" i="1"/>
  <c r="P20121" i="1"/>
  <c r="Q20121" i="1"/>
  <c r="T20122" i="1" s="1"/>
  <c r="U20122" i="1" s="1"/>
  <c r="V20122" i="1" s="1"/>
  <c r="F35286" i="1"/>
  <c r="G35285" i="1"/>
  <c r="H35285" i="1"/>
  <c r="I35285" i="1" s="1"/>
  <c r="J35285" i="1" s="1"/>
  <c r="L20124" i="1" l="1"/>
  <c r="M20123" i="1"/>
  <c r="N20123" i="1" s="1"/>
  <c r="O20123" i="1" s="1"/>
  <c r="Q20122" i="1"/>
  <c r="T20123" i="1" s="1"/>
  <c r="U20123" i="1" s="1"/>
  <c r="V20123" i="1" s="1"/>
  <c r="P20122" i="1"/>
  <c r="F35287" i="1"/>
  <c r="G35286" i="1"/>
  <c r="H35286" i="1"/>
  <c r="I35286" i="1" s="1"/>
  <c r="J35286" i="1" s="1"/>
  <c r="Q20123" i="1" l="1"/>
  <c r="T20124" i="1" s="1"/>
  <c r="U20124" i="1" s="1"/>
  <c r="V20124" i="1" s="1"/>
  <c r="P20123" i="1"/>
  <c r="L20125" i="1"/>
  <c r="M20124" i="1"/>
  <c r="N20124" i="1" s="1"/>
  <c r="O20124" i="1" s="1"/>
  <c r="F35288" i="1"/>
  <c r="G35287" i="1"/>
  <c r="H35287" i="1"/>
  <c r="I35287" i="1" s="1"/>
  <c r="J35287" i="1" s="1"/>
  <c r="P20124" i="1" l="1"/>
  <c r="Q20124" i="1"/>
  <c r="T20125" i="1" s="1"/>
  <c r="U20125" i="1" s="1"/>
  <c r="V20125" i="1" s="1"/>
  <c r="L20126" i="1"/>
  <c r="M20125" i="1"/>
  <c r="N20125" i="1" s="1"/>
  <c r="O20125" i="1" s="1"/>
  <c r="G35288" i="1"/>
  <c r="H35288" i="1"/>
  <c r="I35288" i="1" s="1"/>
  <c r="J35288" i="1" s="1"/>
  <c r="F35289" i="1"/>
  <c r="Q20125" i="1" l="1"/>
  <c r="T20126" i="1" s="1"/>
  <c r="U20126" i="1" s="1"/>
  <c r="V20126" i="1" s="1"/>
  <c r="P20125" i="1"/>
  <c r="L20127" i="1"/>
  <c r="M20126" i="1"/>
  <c r="N20126" i="1" s="1"/>
  <c r="O20126" i="1" s="1"/>
  <c r="G35289" i="1"/>
  <c r="H35289" i="1"/>
  <c r="I35289" i="1" s="1"/>
  <c r="J35289" i="1" s="1"/>
  <c r="F35290" i="1"/>
  <c r="Q20126" i="1" l="1"/>
  <c r="T20127" i="1" s="1"/>
  <c r="U20127" i="1" s="1"/>
  <c r="V20127" i="1" s="1"/>
  <c r="P20126" i="1"/>
  <c r="M20127" i="1"/>
  <c r="N20127" i="1" s="1"/>
  <c r="O20127" i="1" s="1"/>
  <c r="L20128" i="1"/>
  <c r="H35290" i="1"/>
  <c r="I35290" i="1" s="1"/>
  <c r="J35290" i="1" s="1"/>
  <c r="F35291" i="1"/>
  <c r="G35290" i="1"/>
  <c r="P20127" i="1" l="1"/>
  <c r="Q20127" i="1"/>
  <c r="T20128" i="1" s="1"/>
  <c r="U20128" i="1" s="1"/>
  <c r="V20128" i="1" s="1"/>
  <c r="M20128" i="1"/>
  <c r="N20128" i="1" s="1"/>
  <c r="O20128" i="1" s="1"/>
  <c r="L20129" i="1"/>
  <c r="F35292" i="1"/>
  <c r="G35291" i="1"/>
  <c r="H35291" i="1"/>
  <c r="I35291" i="1" s="1"/>
  <c r="J35291" i="1" s="1"/>
  <c r="M20129" i="1" l="1"/>
  <c r="N20129" i="1" s="1"/>
  <c r="O20129" i="1" s="1"/>
  <c r="L20130" i="1"/>
  <c r="P20128" i="1"/>
  <c r="Q20128" i="1"/>
  <c r="T20129" i="1" s="1"/>
  <c r="U20129" i="1" s="1"/>
  <c r="V20129" i="1" s="1"/>
  <c r="F35293" i="1"/>
  <c r="G35292" i="1"/>
  <c r="H35292" i="1"/>
  <c r="I35292" i="1" s="1"/>
  <c r="J35292" i="1" s="1"/>
  <c r="L20131" i="1" l="1"/>
  <c r="M20130" i="1"/>
  <c r="N20130" i="1" s="1"/>
  <c r="O20130" i="1" s="1"/>
  <c r="P20129" i="1"/>
  <c r="Q20129" i="1"/>
  <c r="T20130" i="1" s="1"/>
  <c r="U20130" i="1" s="1"/>
  <c r="V20130" i="1" s="1"/>
  <c r="F35294" i="1"/>
  <c r="G35293" i="1"/>
  <c r="H35293" i="1"/>
  <c r="I35293" i="1" s="1"/>
  <c r="J35293" i="1" s="1"/>
  <c r="P20130" i="1" l="1"/>
  <c r="Q20130" i="1"/>
  <c r="T20131" i="1" s="1"/>
  <c r="U20131" i="1" s="1"/>
  <c r="V20131" i="1" s="1"/>
  <c r="L20132" i="1"/>
  <c r="M20131" i="1"/>
  <c r="N20131" i="1" s="1"/>
  <c r="O20131" i="1" s="1"/>
  <c r="F35295" i="1"/>
  <c r="G35294" i="1"/>
  <c r="H35294" i="1"/>
  <c r="I35294" i="1" s="1"/>
  <c r="J35294" i="1" s="1"/>
  <c r="P20131" i="1" l="1"/>
  <c r="Q20131" i="1"/>
  <c r="T20132" i="1" s="1"/>
  <c r="U20132" i="1" s="1"/>
  <c r="V20132" i="1" s="1"/>
  <c r="L20133" i="1"/>
  <c r="M20132" i="1"/>
  <c r="N20132" i="1" s="1"/>
  <c r="O20132" i="1" s="1"/>
  <c r="F35296" i="1"/>
  <c r="G35295" i="1"/>
  <c r="H35295" i="1"/>
  <c r="I35295" i="1" s="1"/>
  <c r="J35295" i="1" s="1"/>
  <c r="P20132" i="1" l="1"/>
  <c r="Q20132" i="1"/>
  <c r="T20133" i="1" s="1"/>
  <c r="U20133" i="1" s="1"/>
  <c r="V20133" i="1" s="1"/>
  <c r="L20134" i="1"/>
  <c r="M20133" i="1"/>
  <c r="N20133" i="1" s="1"/>
  <c r="O20133" i="1" s="1"/>
  <c r="G35296" i="1"/>
  <c r="H35296" i="1"/>
  <c r="I35296" i="1" s="1"/>
  <c r="J35296" i="1" s="1"/>
  <c r="F35297" i="1"/>
  <c r="P20133" i="1" l="1"/>
  <c r="Q20133" i="1"/>
  <c r="T20134" i="1" s="1"/>
  <c r="U20134" i="1" s="1"/>
  <c r="V20134" i="1" s="1"/>
  <c r="L20135" i="1"/>
  <c r="M20134" i="1"/>
  <c r="N20134" i="1" s="1"/>
  <c r="O20134" i="1" s="1"/>
  <c r="G35297" i="1"/>
  <c r="H35297" i="1"/>
  <c r="I35297" i="1" s="1"/>
  <c r="J35297" i="1" s="1"/>
  <c r="F35298" i="1"/>
  <c r="Q20134" i="1" l="1"/>
  <c r="T20135" i="1" s="1"/>
  <c r="U20135" i="1" s="1"/>
  <c r="V20135" i="1" s="1"/>
  <c r="P20134" i="1"/>
  <c r="M20135" i="1"/>
  <c r="N20135" i="1" s="1"/>
  <c r="O20135" i="1" s="1"/>
  <c r="L20136" i="1"/>
  <c r="H35298" i="1"/>
  <c r="I35298" i="1" s="1"/>
  <c r="J35298" i="1" s="1"/>
  <c r="F35299" i="1"/>
  <c r="G35298" i="1"/>
  <c r="L20137" i="1" l="1"/>
  <c r="M20136" i="1"/>
  <c r="N20136" i="1" s="1"/>
  <c r="O20136" i="1" s="1"/>
  <c r="Q20135" i="1"/>
  <c r="T20136" i="1" s="1"/>
  <c r="U20136" i="1" s="1"/>
  <c r="V20136" i="1" s="1"/>
  <c r="P20135" i="1"/>
  <c r="F35300" i="1"/>
  <c r="G35299" i="1"/>
  <c r="H35299" i="1"/>
  <c r="I35299" i="1" s="1"/>
  <c r="J35299" i="1" s="1"/>
  <c r="M20137" i="1" l="1"/>
  <c r="N20137" i="1" s="1"/>
  <c r="O20137" i="1" s="1"/>
  <c r="L20138" i="1"/>
  <c r="P20136" i="1"/>
  <c r="Q20136" i="1"/>
  <c r="T20137" i="1" s="1"/>
  <c r="U20137" i="1" s="1"/>
  <c r="V20137" i="1" s="1"/>
  <c r="F35301" i="1"/>
  <c r="G35300" i="1"/>
  <c r="H35300" i="1"/>
  <c r="I35300" i="1" s="1"/>
  <c r="J35300" i="1" s="1"/>
  <c r="M20138" i="1" l="1"/>
  <c r="N20138" i="1" s="1"/>
  <c r="O20138" i="1" s="1"/>
  <c r="L20139" i="1"/>
  <c r="Q20137" i="1"/>
  <c r="T20138" i="1" s="1"/>
  <c r="U20138" i="1" s="1"/>
  <c r="V20138" i="1" s="1"/>
  <c r="P20137" i="1"/>
  <c r="F35302" i="1"/>
  <c r="G35301" i="1"/>
  <c r="H35301" i="1"/>
  <c r="I35301" i="1" s="1"/>
  <c r="J35301" i="1" s="1"/>
  <c r="L20140" i="1" l="1"/>
  <c r="M20139" i="1"/>
  <c r="N20139" i="1" s="1"/>
  <c r="O20139" i="1" s="1"/>
  <c r="P20138" i="1"/>
  <c r="Q20138" i="1"/>
  <c r="T20139" i="1" s="1"/>
  <c r="U20139" i="1" s="1"/>
  <c r="V20139" i="1" s="1"/>
  <c r="F35303" i="1"/>
  <c r="G35302" i="1"/>
  <c r="H35302" i="1"/>
  <c r="I35302" i="1" s="1"/>
  <c r="J35302" i="1" s="1"/>
  <c r="P20139" i="1" l="1"/>
  <c r="Q20139" i="1"/>
  <c r="T20140" i="1" s="1"/>
  <c r="U20140" i="1" s="1"/>
  <c r="V20140" i="1" s="1"/>
  <c r="L20141" i="1"/>
  <c r="M20140" i="1"/>
  <c r="N20140" i="1" s="1"/>
  <c r="O20140" i="1" s="1"/>
  <c r="F35304" i="1"/>
  <c r="G35303" i="1"/>
  <c r="H35303" i="1"/>
  <c r="I35303" i="1" s="1"/>
  <c r="J35303" i="1" s="1"/>
  <c r="P20140" i="1" l="1"/>
  <c r="Q20140" i="1"/>
  <c r="T20141" i="1" s="1"/>
  <c r="U20141" i="1" s="1"/>
  <c r="V20141" i="1" s="1"/>
  <c r="L20142" i="1"/>
  <c r="M20141" i="1"/>
  <c r="N20141" i="1" s="1"/>
  <c r="O20141" i="1" s="1"/>
  <c r="G35304" i="1"/>
  <c r="H35304" i="1"/>
  <c r="I35304" i="1" s="1"/>
  <c r="J35304" i="1" s="1"/>
  <c r="F35305" i="1"/>
  <c r="P20141" i="1" l="1"/>
  <c r="Q20141" i="1"/>
  <c r="T20142" i="1" s="1"/>
  <c r="U20142" i="1" s="1"/>
  <c r="V20142" i="1" s="1"/>
  <c r="M20142" i="1"/>
  <c r="N20142" i="1" s="1"/>
  <c r="O20142" i="1" s="1"/>
  <c r="L20143" i="1"/>
  <c r="G35305" i="1"/>
  <c r="H35305" i="1"/>
  <c r="I35305" i="1" s="1"/>
  <c r="J35305" i="1" s="1"/>
  <c r="F35306" i="1"/>
  <c r="M20143" i="1" l="1"/>
  <c r="N20143" i="1" s="1"/>
  <c r="O20143" i="1" s="1"/>
  <c r="L20144" i="1"/>
  <c r="Q20142" i="1"/>
  <c r="T20143" i="1" s="1"/>
  <c r="U20143" i="1" s="1"/>
  <c r="V20143" i="1" s="1"/>
  <c r="P20142" i="1"/>
  <c r="H35306" i="1"/>
  <c r="I35306" i="1" s="1"/>
  <c r="J35306" i="1" s="1"/>
  <c r="F35307" i="1"/>
  <c r="G35306" i="1"/>
  <c r="M20144" i="1" l="1"/>
  <c r="N20144" i="1" s="1"/>
  <c r="O20144" i="1" s="1"/>
  <c r="L20145" i="1"/>
  <c r="P20143" i="1"/>
  <c r="Q20143" i="1"/>
  <c r="T20144" i="1" s="1"/>
  <c r="U20144" i="1" s="1"/>
  <c r="V20144" i="1" s="1"/>
  <c r="F35308" i="1"/>
  <c r="G35307" i="1"/>
  <c r="H35307" i="1"/>
  <c r="I35307" i="1" s="1"/>
  <c r="J35307" i="1" s="1"/>
  <c r="L20146" i="1" l="1"/>
  <c r="M20145" i="1"/>
  <c r="N20145" i="1" s="1"/>
  <c r="O20145" i="1" s="1"/>
  <c r="P20144" i="1"/>
  <c r="Q20144" i="1"/>
  <c r="T20145" i="1" s="1"/>
  <c r="U20145" i="1" s="1"/>
  <c r="V20145" i="1" s="1"/>
  <c r="F35309" i="1"/>
  <c r="G35308" i="1"/>
  <c r="H35308" i="1"/>
  <c r="I35308" i="1" s="1"/>
  <c r="J35308" i="1" s="1"/>
  <c r="Q20145" i="1" l="1"/>
  <c r="T20146" i="1" s="1"/>
  <c r="U20146" i="1" s="1"/>
  <c r="V20146" i="1" s="1"/>
  <c r="P20145" i="1"/>
  <c r="M20146" i="1"/>
  <c r="N20146" i="1" s="1"/>
  <c r="O20146" i="1" s="1"/>
  <c r="L20147" i="1"/>
  <c r="F35310" i="1"/>
  <c r="G35309" i="1"/>
  <c r="H35309" i="1"/>
  <c r="I35309" i="1" s="1"/>
  <c r="J35309" i="1" s="1"/>
  <c r="L20148" i="1" l="1"/>
  <c r="M20147" i="1"/>
  <c r="N20147" i="1" s="1"/>
  <c r="O20147" i="1" s="1"/>
  <c r="P20146" i="1"/>
  <c r="Q20146" i="1"/>
  <c r="T20147" i="1" s="1"/>
  <c r="U20147" i="1" s="1"/>
  <c r="V20147" i="1" s="1"/>
  <c r="F35311" i="1"/>
  <c r="G35310" i="1"/>
  <c r="H35310" i="1"/>
  <c r="I35310" i="1" s="1"/>
  <c r="J35310" i="1" s="1"/>
  <c r="Q20147" i="1" l="1"/>
  <c r="T20148" i="1" s="1"/>
  <c r="U20148" i="1" s="1"/>
  <c r="V20148" i="1" s="1"/>
  <c r="P20147" i="1"/>
  <c r="M20148" i="1"/>
  <c r="N20148" i="1" s="1"/>
  <c r="O20148" i="1" s="1"/>
  <c r="L20149" i="1"/>
  <c r="F35312" i="1"/>
  <c r="G35311" i="1"/>
  <c r="H35311" i="1"/>
  <c r="I35311" i="1" s="1"/>
  <c r="J35311" i="1" s="1"/>
  <c r="M20149" i="1" l="1"/>
  <c r="N20149" i="1" s="1"/>
  <c r="O20149" i="1" s="1"/>
  <c r="L20150" i="1"/>
  <c r="P20148" i="1"/>
  <c r="Q20148" i="1"/>
  <c r="T20149" i="1" s="1"/>
  <c r="U20149" i="1" s="1"/>
  <c r="V20149" i="1" s="1"/>
  <c r="G35312" i="1"/>
  <c r="H35312" i="1"/>
  <c r="I35312" i="1" s="1"/>
  <c r="J35312" i="1" s="1"/>
  <c r="F35313" i="1"/>
  <c r="M20150" i="1" l="1"/>
  <c r="N20150" i="1" s="1"/>
  <c r="O20150" i="1" s="1"/>
  <c r="L20151" i="1"/>
  <c r="P20149" i="1"/>
  <c r="Q20149" i="1"/>
  <c r="T20150" i="1" s="1"/>
  <c r="U20150" i="1" s="1"/>
  <c r="V20150" i="1" s="1"/>
  <c r="G35313" i="1"/>
  <c r="H35313" i="1"/>
  <c r="I35313" i="1" s="1"/>
  <c r="J35313" i="1" s="1"/>
  <c r="F35314" i="1"/>
  <c r="L20152" i="1" l="1"/>
  <c r="M20151" i="1"/>
  <c r="N20151" i="1" s="1"/>
  <c r="O20151" i="1" s="1"/>
  <c r="Q20150" i="1"/>
  <c r="T20151" i="1" s="1"/>
  <c r="U20151" i="1" s="1"/>
  <c r="V20151" i="1" s="1"/>
  <c r="P20150" i="1"/>
  <c r="H35314" i="1"/>
  <c r="I35314" i="1" s="1"/>
  <c r="J35314" i="1" s="1"/>
  <c r="F35315" i="1"/>
  <c r="G35314" i="1"/>
  <c r="Q20151" i="1" l="1"/>
  <c r="T20152" i="1" s="1"/>
  <c r="U20152" i="1" s="1"/>
  <c r="V20152" i="1" s="1"/>
  <c r="P20151" i="1"/>
  <c r="M20152" i="1"/>
  <c r="N20152" i="1" s="1"/>
  <c r="O20152" i="1" s="1"/>
  <c r="L20153" i="1"/>
  <c r="F35316" i="1"/>
  <c r="G35315" i="1"/>
  <c r="H35315" i="1"/>
  <c r="I35315" i="1" s="1"/>
  <c r="J35315" i="1" s="1"/>
  <c r="M20153" i="1" l="1"/>
  <c r="N20153" i="1" s="1"/>
  <c r="O20153" i="1" s="1"/>
  <c r="L20154" i="1"/>
  <c r="P20152" i="1"/>
  <c r="Q20152" i="1"/>
  <c r="T20153" i="1" s="1"/>
  <c r="U20153" i="1" s="1"/>
  <c r="V20153" i="1" s="1"/>
  <c r="F35317" i="1"/>
  <c r="G35316" i="1"/>
  <c r="H35316" i="1"/>
  <c r="I35316" i="1" s="1"/>
  <c r="J35316" i="1" s="1"/>
  <c r="M20154" i="1" l="1"/>
  <c r="N20154" i="1" s="1"/>
  <c r="O20154" i="1" s="1"/>
  <c r="L20155" i="1"/>
  <c r="Q20153" i="1"/>
  <c r="T20154" i="1" s="1"/>
  <c r="U20154" i="1" s="1"/>
  <c r="V20154" i="1" s="1"/>
  <c r="P20153" i="1"/>
  <c r="F35318" i="1"/>
  <c r="G35317" i="1"/>
  <c r="H35317" i="1"/>
  <c r="I35317" i="1" s="1"/>
  <c r="J35317" i="1" s="1"/>
  <c r="L20156" i="1" l="1"/>
  <c r="M20155" i="1"/>
  <c r="N20155" i="1" s="1"/>
  <c r="O20155" i="1" s="1"/>
  <c r="P20154" i="1"/>
  <c r="Q20154" i="1"/>
  <c r="T20155" i="1" s="1"/>
  <c r="U20155" i="1" s="1"/>
  <c r="V20155" i="1" s="1"/>
  <c r="F35319" i="1"/>
  <c r="G35318" i="1"/>
  <c r="H35318" i="1"/>
  <c r="I35318" i="1" s="1"/>
  <c r="J35318" i="1" s="1"/>
  <c r="P20155" i="1" l="1"/>
  <c r="Q20155" i="1"/>
  <c r="T20156" i="1" s="1"/>
  <c r="U20156" i="1" s="1"/>
  <c r="V20156" i="1" s="1"/>
  <c r="L20157" i="1"/>
  <c r="M20156" i="1"/>
  <c r="N20156" i="1" s="1"/>
  <c r="O20156" i="1" s="1"/>
  <c r="F35320" i="1"/>
  <c r="G35319" i="1"/>
  <c r="H35319" i="1"/>
  <c r="I35319" i="1" s="1"/>
  <c r="J35319" i="1" s="1"/>
  <c r="P20156" i="1" l="1"/>
  <c r="Q20156" i="1"/>
  <c r="T20157" i="1" s="1"/>
  <c r="U20157" i="1" s="1"/>
  <c r="V20157" i="1" s="1"/>
  <c r="L20158" i="1"/>
  <c r="M20157" i="1"/>
  <c r="N20157" i="1" s="1"/>
  <c r="O20157" i="1" s="1"/>
  <c r="G35320" i="1"/>
  <c r="H35320" i="1"/>
  <c r="I35320" i="1" s="1"/>
  <c r="J35320" i="1" s="1"/>
  <c r="F35321" i="1"/>
  <c r="P20157" i="1" l="1"/>
  <c r="Q20157" i="1"/>
  <c r="T20158" i="1" s="1"/>
  <c r="U20158" i="1" s="1"/>
  <c r="V20158" i="1" s="1"/>
  <c r="L20159" i="1"/>
  <c r="M20158" i="1"/>
  <c r="N20158" i="1" s="1"/>
  <c r="O20158" i="1" s="1"/>
  <c r="G35321" i="1"/>
  <c r="H35321" i="1"/>
  <c r="I35321" i="1" s="1"/>
  <c r="J35321" i="1" s="1"/>
  <c r="F35322" i="1"/>
  <c r="P20158" i="1" l="1"/>
  <c r="Q20158" i="1"/>
  <c r="T20159" i="1" s="1"/>
  <c r="U20159" i="1" s="1"/>
  <c r="V20159" i="1" s="1"/>
  <c r="M20159" i="1"/>
  <c r="N20159" i="1" s="1"/>
  <c r="O20159" i="1" s="1"/>
  <c r="L20160" i="1"/>
  <c r="H35322" i="1"/>
  <c r="I35322" i="1" s="1"/>
  <c r="J35322" i="1" s="1"/>
  <c r="F35323" i="1"/>
  <c r="G35322" i="1"/>
  <c r="L20161" i="1" l="1"/>
  <c r="M20160" i="1"/>
  <c r="N20160" i="1" s="1"/>
  <c r="O20160" i="1" s="1"/>
  <c r="Q20159" i="1"/>
  <c r="T20160" i="1" s="1"/>
  <c r="U20160" i="1" s="1"/>
  <c r="V20160" i="1" s="1"/>
  <c r="P20159" i="1"/>
  <c r="F35324" i="1"/>
  <c r="G35323" i="1"/>
  <c r="H35323" i="1"/>
  <c r="I35323" i="1" s="1"/>
  <c r="J35323" i="1" s="1"/>
  <c r="Q20160" i="1" l="1"/>
  <c r="T20161" i="1" s="1"/>
  <c r="U20161" i="1" s="1"/>
  <c r="V20161" i="1" s="1"/>
  <c r="P20160" i="1"/>
  <c r="M20161" i="1"/>
  <c r="N20161" i="1" s="1"/>
  <c r="O20161" i="1" s="1"/>
  <c r="L20162" i="1"/>
  <c r="F35325" i="1"/>
  <c r="G35324" i="1"/>
  <c r="H35324" i="1"/>
  <c r="I35324" i="1" s="1"/>
  <c r="J35324" i="1" s="1"/>
  <c r="M20162" i="1" l="1"/>
  <c r="N20162" i="1" s="1"/>
  <c r="O20162" i="1" s="1"/>
  <c r="L20163" i="1"/>
  <c r="P20161" i="1"/>
  <c r="Q20161" i="1"/>
  <c r="T20162" i="1" s="1"/>
  <c r="U20162" i="1" s="1"/>
  <c r="V20162" i="1" s="1"/>
  <c r="F35326" i="1"/>
  <c r="G35325" i="1"/>
  <c r="H35325" i="1"/>
  <c r="I35325" i="1" s="1"/>
  <c r="J35325" i="1" s="1"/>
  <c r="L20164" i="1" l="1"/>
  <c r="M20163" i="1"/>
  <c r="N20163" i="1" s="1"/>
  <c r="O20163" i="1" s="1"/>
  <c r="P20162" i="1"/>
  <c r="Q20162" i="1"/>
  <c r="T20163" i="1" s="1"/>
  <c r="U20163" i="1" s="1"/>
  <c r="V20163" i="1" s="1"/>
  <c r="F35327" i="1"/>
  <c r="G35326" i="1"/>
  <c r="H35326" i="1"/>
  <c r="I35326" i="1" s="1"/>
  <c r="J35326" i="1" s="1"/>
  <c r="P20163" i="1" l="1"/>
  <c r="Q20163" i="1"/>
  <c r="T20164" i="1" s="1"/>
  <c r="U20164" i="1" s="1"/>
  <c r="V20164" i="1" s="1"/>
  <c r="L20165" i="1"/>
  <c r="M20164" i="1"/>
  <c r="N20164" i="1" s="1"/>
  <c r="O20164" i="1" s="1"/>
  <c r="F35328" i="1"/>
  <c r="G35327" i="1"/>
  <c r="H35327" i="1"/>
  <c r="I35327" i="1" s="1"/>
  <c r="J35327" i="1" s="1"/>
  <c r="P20164" i="1" l="1"/>
  <c r="Q20164" i="1"/>
  <c r="T20165" i="1" s="1"/>
  <c r="U20165" i="1" s="1"/>
  <c r="V20165" i="1" s="1"/>
  <c r="L20166" i="1"/>
  <c r="M20165" i="1"/>
  <c r="N20165" i="1" s="1"/>
  <c r="O20165" i="1" s="1"/>
  <c r="G35328" i="1"/>
  <c r="H35328" i="1"/>
  <c r="I35328" i="1" s="1"/>
  <c r="J35328" i="1" s="1"/>
  <c r="F35329" i="1"/>
  <c r="P20165" i="1" l="1"/>
  <c r="Q20165" i="1"/>
  <c r="T20166" i="1" s="1"/>
  <c r="U20166" i="1" s="1"/>
  <c r="V20166" i="1" s="1"/>
  <c r="L20167" i="1"/>
  <c r="M20166" i="1"/>
  <c r="N20166" i="1" s="1"/>
  <c r="O20166" i="1" s="1"/>
  <c r="G35329" i="1"/>
  <c r="H35329" i="1"/>
  <c r="I35329" i="1" s="1"/>
  <c r="J35329" i="1" s="1"/>
  <c r="F35330" i="1"/>
  <c r="Q20166" i="1" l="1"/>
  <c r="T20167" i="1" s="1"/>
  <c r="U20167" i="1" s="1"/>
  <c r="V20167" i="1" s="1"/>
  <c r="P20166" i="1"/>
  <c r="L20168" i="1"/>
  <c r="M20167" i="1"/>
  <c r="N20167" i="1" s="1"/>
  <c r="O20167" i="1" s="1"/>
  <c r="H35330" i="1"/>
  <c r="I35330" i="1" s="1"/>
  <c r="J35330" i="1" s="1"/>
  <c r="F35331" i="1"/>
  <c r="G35330" i="1"/>
  <c r="P20167" i="1" l="1"/>
  <c r="Q20167" i="1"/>
  <c r="T20168" i="1" s="1"/>
  <c r="U20168" i="1" s="1"/>
  <c r="V20168" i="1" s="1"/>
  <c r="L20169" i="1"/>
  <c r="M20168" i="1"/>
  <c r="N20168" i="1" s="1"/>
  <c r="O20168" i="1" s="1"/>
  <c r="F35332" i="1"/>
  <c r="G35331" i="1"/>
  <c r="H35331" i="1"/>
  <c r="I35331" i="1" s="1"/>
  <c r="J35331" i="1" s="1"/>
  <c r="Q20168" i="1" l="1"/>
  <c r="T20169" i="1" s="1"/>
  <c r="U20169" i="1" s="1"/>
  <c r="V20169" i="1" s="1"/>
  <c r="P20168" i="1"/>
  <c r="L20170" i="1"/>
  <c r="M20169" i="1"/>
  <c r="N20169" i="1" s="1"/>
  <c r="O20169" i="1" s="1"/>
  <c r="F35333" i="1"/>
  <c r="G35332" i="1"/>
  <c r="H35332" i="1"/>
  <c r="I35332" i="1" s="1"/>
  <c r="J35332" i="1" s="1"/>
  <c r="P20169" i="1" l="1"/>
  <c r="Q20169" i="1"/>
  <c r="T20170" i="1" s="1"/>
  <c r="U20170" i="1" s="1"/>
  <c r="V20170" i="1" s="1"/>
  <c r="M20170" i="1"/>
  <c r="N20170" i="1" s="1"/>
  <c r="O20170" i="1" s="1"/>
  <c r="L20171" i="1"/>
  <c r="F35334" i="1"/>
  <c r="G35333" i="1"/>
  <c r="H35333" i="1"/>
  <c r="I35333" i="1" s="1"/>
  <c r="J35333" i="1" s="1"/>
  <c r="L20172" i="1" l="1"/>
  <c r="M20171" i="1"/>
  <c r="N20171" i="1" s="1"/>
  <c r="O20171" i="1" s="1"/>
  <c r="P20170" i="1"/>
  <c r="Q20170" i="1"/>
  <c r="T20171" i="1" s="1"/>
  <c r="U20171" i="1" s="1"/>
  <c r="V20171" i="1" s="1"/>
  <c r="F35335" i="1"/>
  <c r="G35334" i="1"/>
  <c r="H35334" i="1"/>
  <c r="I35334" i="1" s="1"/>
  <c r="J35334" i="1" s="1"/>
  <c r="P20171" i="1" l="1"/>
  <c r="Q20171" i="1"/>
  <c r="T20172" i="1" s="1"/>
  <c r="U20172" i="1" s="1"/>
  <c r="V20172" i="1" s="1"/>
  <c r="L20173" i="1"/>
  <c r="M20172" i="1"/>
  <c r="N20172" i="1" s="1"/>
  <c r="O20172" i="1" s="1"/>
  <c r="F35336" i="1"/>
  <c r="G35335" i="1"/>
  <c r="H35335" i="1"/>
  <c r="I35335" i="1" s="1"/>
  <c r="J35335" i="1" s="1"/>
  <c r="Q20172" i="1" l="1"/>
  <c r="T20173" i="1" s="1"/>
  <c r="U20173" i="1" s="1"/>
  <c r="V20173" i="1" s="1"/>
  <c r="P20172" i="1"/>
  <c r="M20173" i="1"/>
  <c r="N20173" i="1" s="1"/>
  <c r="O20173" i="1" s="1"/>
  <c r="L20174" i="1"/>
  <c r="G35336" i="1"/>
  <c r="H35336" i="1"/>
  <c r="I35336" i="1" s="1"/>
  <c r="J35336" i="1" s="1"/>
  <c r="F35337" i="1"/>
  <c r="L20175" i="1" l="1"/>
  <c r="M20174" i="1"/>
  <c r="N20174" i="1" s="1"/>
  <c r="O20174" i="1" s="1"/>
  <c r="P20173" i="1"/>
  <c r="Q20173" i="1"/>
  <c r="T20174" i="1" s="1"/>
  <c r="U20174" i="1" s="1"/>
  <c r="V20174" i="1" s="1"/>
  <c r="G35337" i="1"/>
  <c r="H35337" i="1"/>
  <c r="I35337" i="1" s="1"/>
  <c r="J35337" i="1" s="1"/>
  <c r="F35338" i="1"/>
  <c r="Q20174" i="1" l="1"/>
  <c r="T20175" i="1" s="1"/>
  <c r="U20175" i="1" s="1"/>
  <c r="V20175" i="1" s="1"/>
  <c r="P20174" i="1"/>
  <c r="L20176" i="1"/>
  <c r="M20175" i="1"/>
  <c r="N20175" i="1" s="1"/>
  <c r="O20175" i="1" s="1"/>
  <c r="H35338" i="1"/>
  <c r="I35338" i="1" s="1"/>
  <c r="J35338" i="1" s="1"/>
  <c r="F35339" i="1"/>
  <c r="G35338" i="1"/>
  <c r="L20177" i="1" l="1"/>
  <c r="M20176" i="1"/>
  <c r="N20176" i="1" s="1"/>
  <c r="O20176" i="1" s="1"/>
  <c r="Q20175" i="1"/>
  <c r="T20176" i="1" s="1"/>
  <c r="U20176" i="1" s="1"/>
  <c r="V20176" i="1" s="1"/>
  <c r="P20175" i="1"/>
  <c r="F35340" i="1"/>
  <c r="G35339" i="1"/>
  <c r="H35339" i="1"/>
  <c r="I35339" i="1" s="1"/>
  <c r="J35339" i="1" s="1"/>
  <c r="P20176" i="1" l="1"/>
  <c r="Q20176" i="1"/>
  <c r="T20177" i="1" s="1"/>
  <c r="U20177" i="1" s="1"/>
  <c r="V20177" i="1" s="1"/>
  <c r="L20178" i="1"/>
  <c r="M20177" i="1"/>
  <c r="N20177" i="1" s="1"/>
  <c r="O20177" i="1" s="1"/>
  <c r="F35341" i="1"/>
  <c r="G35340" i="1"/>
  <c r="H35340" i="1"/>
  <c r="I35340" i="1" s="1"/>
  <c r="J35340" i="1" s="1"/>
  <c r="M20178" i="1" l="1"/>
  <c r="N20178" i="1" s="1"/>
  <c r="O20178" i="1" s="1"/>
  <c r="L20179" i="1"/>
  <c r="P20177" i="1"/>
  <c r="Q20177" i="1"/>
  <c r="T20178" i="1" s="1"/>
  <c r="U20178" i="1" s="1"/>
  <c r="V20178" i="1" s="1"/>
  <c r="F35342" i="1"/>
  <c r="G35341" i="1"/>
  <c r="H35341" i="1"/>
  <c r="I35341" i="1" s="1"/>
  <c r="J35341" i="1" s="1"/>
  <c r="M20179" i="1" l="1"/>
  <c r="N20179" i="1" s="1"/>
  <c r="O20179" i="1" s="1"/>
  <c r="L20180" i="1"/>
  <c r="Q20178" i="1"/>
  <c r="T20179" i="1" s="1"/>
  <c r="U20179" i="1" s="1"/>
  <c r="V20179" i="1" s="1"/>
  <c r="P20178" i="1"/>
  <c r="F35343" i="1"/>
  <c r="G35342" i="1"/>
  <c r="H35342" i="1"/>
  <c r="I35342" i="1" s="1"/>
  <c r="J35342" i="1" s="1"/>
  <c r="M20180" i="1" l="1"/>
  <c r="N20180" i="1" s="1"/>
  <c r="O20180" i="1" s="1"/>
  <c r="L20181" i="1"/>
  <c r="P20179" i="1"/>
  <c r="Q20179" i="1"/>
  <c r="T20180" i="1" s="1"/>
  <c r="U20180" i="1" s="1"/>
  <c r="V20180" i="1" s="1"/>
  <c r="F35344" i="1"/>
  <c r="G35343" i="1"/>
  <c r="H35343" i="1"/>
  <c r="I35343" i="1" s="1"/>
  <c r="J35343" i="1" s="1"/>
  <c r="Q20180" i="1" l="1"/>
  <c r="T20181" i="1" s="1"/>
  <c r="U20181" i="1" s="1"/>
  <c r="V20181" i="1" s="1"/>
  <c r="P20180" i="1"/>
  <c r="M20181" i="1"/>
  <c r="N20181" i="1" s="1"/>
  <c r="O20181" i="1" s="1"/>
  <c r="L20182" i="1"/>
  <c r="G35344" i="1"/>
  <c r="H35344" i="1"/>
  <c r="I35344" i="1" s="1"/>
  <c r="J35344" i="1" s="1"/>
  <c r="F35345" i="1"/>
  <c r="L20183" i="1" l="1"/>
  <c r="M20182" i="1"/>
  <c r="N20182" i="1" s="1"/>
  <c r="O20182" i="1" s="1"/>
  <c r="P20181" i="1"/>
  <c r="Q20181" i="1"/>
  <c r="T20182" i="1" s="1"/>
  <c r="U20182" i="1" s="1"/>
  <c r="V20182" i="1" s="1"/>
  <c r="G35345" i="1"/>
  <c r="H35345" i="1"/>
  <c r="I35345" i="1" s="1"/>
  <c r="J35345" i="1" s="1"/>
  <c r="F35346" i="1"/>
  <c r="Q20182" i="1" l="1"/>
  <c r="T20183" i="1" s="1"/>
  <c r="U20183" i="1" s="1"/>
  <c r="V20183" i="1" s="1"/>
  <c r="P20182" i="1"/>
  <c r="L20184" i="1"/>
  <c r="M20183" i="1"/>
  <c r="N20183" i="1" s="1"/>
  <c r="O20183" i="1" s="1"/>
  <c r="H35346" i="1"/>
  <c r="I35346" i="1" s="1"/>
  <c r="J35346" i="1" s="1"/>
  <c r="F35347" i="1"/>
  <c r="G35346" i="1"/>
  <c r="L20185" i="1" l="1"/>
  <c r="M20184" i="1"/>
  <c r="N20184" i="1" s="1"/>
  <c r="O20184" i="1" s="1"/>
  <c r="Q20183" i="1"/>
  <c r="T20184" i="1" s="1"/>
  <c r="U20184" i="1" s="1"/>
  <c r="V20184" i="1" s="1"/>
  <c r="P20183" i="1"/>
  <c r="F35348" i="1"/>
  <c r="G35347" i="1"/>
  <c r="H35347" i="1"/>
  <c r="I35347" i="1" s="1"/>
  <c r="J35347" i="1" s="1"/>
  <c r="Q20184" i="1" l="1"/>
  <c r="T20185" i="1" s="1"/>
  <c r="U20185" i="1" s="1"/>
  <c r="V20185" i="1" s="1"/>
  <c r="P20184" i="1"/>
  <c r="M20185" i="1"/>
  <c r="N20185" i="1" s="1"/>
  <c r="O20185" i="1" s="1"/>
  <c r="L20186" i="1"/>
  <c r="F35349" i="1"/>
  <c r="G35348" i="1"/>
  <c r="H35348" i="1"/>
  <c r="I35348" i="1" s="1"/>
  <c r="J35348" i="1" s="1"/>
  <c r="M20186" i="1" l="1"/>
  <c r="N20186" i="1" s="1"/>
  <c r="O20186" i="1" s="1"/>
  <c r="L20187" i="1"/>
  <c r="P20185" i="1"/>
  <c r="Q20185" i="1"/>
  <c r="T20186" i="1" s="1"/>
  <c r="U20186" i="1" s="1"/>
  <c r="V20186" i="1" s="1"/>
  <c r="F35350" i="1"/>
  <c r="G35349" i="1"/>
  <c r="H35349" i="1"/>
  <c r="I35349" i="1" s="1"/>
  <c r="J35349" i="1" s="1"/>
  <c r="L20188" i="1" l="1"/>
  <c r="M20187" i="1"/>
  <c r="N20187" i="1" s="1"/>
  <c r="O20187" i="1" s="1"/>
  <c r="P20186" i="1"/>
  <c r="Q20186" i="1"/>
  <c r="T20187" i="1" s="1"/>
  <c r="U20187" i="1" s="1"/>
  <c r="V20187" i="1" s="1"/>
  <c r="F35351" i="1"/>
  <c r="G35350" i="1"/>
  <c r="H35350" i="1"/>
  <c r="I35350" i="1" s="1"/>
  <c r="J35350" i="1" s="1"/>
  <c r="P20187" i="1" l="1"/>
  <c r="Q20187" i="1"/>
  <c r="T20188" i="1" s="1"/>
  <c r="U20188" i="1" s="1"/>
  <c r="V20188" i="1" s="1"/>
  <c r="M20188" i="1"/>
  <c r="N20188" i="1" s="1"/>
  <c r="O20188" i="1" s="1"/>
  <c r="L20189" i="1"/>
  <c r="F35352" i="1"/>
  <c r="G35351" i="1"/>
  <c r="H35351" i="1"/>
  <c r="I35351" i="1" s="1"/>
  <c r="J35351" i="1" s="1"/>
  <c r="M20189" i="1" l="1"/>
  <c r="N20189" i="1" s="1"/>
  <c r="O20189" i="1" s="1"/>
  <c r="L20190" i="1"/>
  <c r="P20188" i="1"/>
  <c r="Q20188" i="1"/>
  <c r="T20189" i="1" s="1"/>
  <c r="U20189" i="1" s="1"/>
  <c r="V20189" i="1" s="1"/>
  <c r="G35352" i="1"/>
  <c r="H35352" i="1"/>
  <c r="I35352" i="1" s="1"/>
  <c r="J35352" i="1" s="1"/>
  <c r="F35353" i="1"/>
  <c r="L20191" i="1" l="1"/>
  <c r="M20190" i="1"/>
  <c r="N20190" i="1" s="1"/>
  <c r="O20190" i="1" s="1"/>
  <c r="P20189" i="1"/>
  <c r="Q20189" i="1"/>
  <c r="T20190" i="1" s="1"/>
  <c r="U20190" i="1" s="1"/>
  <c r="V20190" i="1" s="1"/>
  <c r="G35353" i="1"/>
  <c r="H35353" i="1"/>
  <c r="I35353" i="1" s="1"/>
  <c r="J35353" i="1" s="1"/>
  <c r="F35354" i="1"/>
  <c r="Q20190" i="1" l="1"/>
  <c r="T20191" i="1" s="1"/>
  <c r="U20191" i="1" s="1"/>
  <c r="V20191" i="1" s="1"/>
  <c r="P20190" i="1"/>
  <c r="L20192" i="1"/>
  <c r="M20191" i="1"/>
  <c r="N20191" i="1" s="1"/>
  <c r="O20191" i="1" s="1"/>
  <c r="H35354" i="1"/>
  <c r="I35354" i="1" s="1"/>
  <c r="J35354" i="1" s="1"/>
  <c r="F35355" i="1"/>
  <c r="G35354" i="1"/>
  <c r="Q20191" i="1" l="1"/>
  <c r="T20192" i="1" s="1"/>
  <c r="U20192" i="1" s="1"/>
  <c r="V20192" i="1" s="1"/>
  <c r="P20191" i="1"/>
  <c r="L20193" i="1"/>
  <c r="M20192" i="1"/>
  <c r="N20192" i="1" s="1"/>
  <c r="O20192" i="1" s="1"/>
  <c r="F35356" i="1"/>
  <c r="G35355" i="1"/>
  <c r="H35355" i="1"/>
  <c r="I35355" i="1" s="1"/>
  <c r="J35355" i="1" s="1"/>
  <c r="P20192" i="1" l="1"/>
  <c r="Q20192" i="1"/>
  <c r="T20193" i="1" s="1"/>
  <c r="U20193" i="1" s="1"/>
  <c r="V20193" i="1" s="1"/>
  <c r="M20193" i="1"/>
  <c r="N20193" i="1" s="1"/>
  <c r="O20193" i="1" s="1"/>
  <c r="L20194" i="1"/>
  <c r="F35357" i="1"/>
  <c r="G35356" i="1"/>
  <c r="H35356" i="1"/>
  <c r="I35356" i="1" s="1"/>
  <c r="J35356" i="1" s="1"/>
  <c r="M20194" i="1" l="1"/>
  <c r="N20194" i="1" s="1"/>
  <c r="O20194" i="1" s="1"/>
  <c r="L20195" i="1"/>
  <c r="P20193" i="1"/>
  <c r="Q20193" i="1"/>
  <c r="T20194" i="1" s="1"/>
  <c r="U20194" i="1" s="1"/>
  <c r="V20194" i="1" s="1"/>
  <c r="F35358" i="1"/>
  <c r="G35357" i="1"/>
  <c r="H35357" i="1"/>
  <c r="I35357" i="1" s="1"/>
  <c r="J35357" i="1" s="1"/>
  <c r="L20196" i="1" l="1"/>
  <c r="M20195" i="1"/>
  <c r="N20195" i="1" s="1"/>
  <c r="O20195" i="1" s="1"/>
  <c r="P20194" i="1"/>
  <c r="Q20194" i="1"/>
  <c r="T20195" i="1" s="1"/>
  <c r="U20195" i="1" s="1"/>
  <c r="V20195" i="1" s="1"/>
  <c r="F35359" i="1"/>
  <c r="G35358" i="1"/>
  <c r="H35358" i="1"/>
  <c r="I35358" i="1" s="1"/>
  <c r="J35358" i="1" s="1"/>
  <c r="P20195" i="1" l="1"/>
  <c r="Q20195" i="1"/>
  <c r="T20196" i="1" s="1"/>
  <c r="U20196" i="1" s="1"/>
  <c r="V20196" i="1" s="1"/>
  <c r="L20197" i="1"/>
  <c r="M20196" i="1"/>
  <c r="N20196" i="1" s="1"/>
  <c r="O20196" i="1" s="1"/>
  <c r="F35360" i="1"/>
  <c r="G35359" i="1"/>
  <c r="H35359" i="1"/>
  <c r="I35359" i="1" s="1"/>
  <c r="J35359" i="1" s="1"/>
  <c r="P20196" i="1" l="1"/>
  <c r="Q20196" i="1"/>
  <c r="T20197" i="1" s="1"/>
  <c r="U20197" i="1" s="1"/>
  <c r="V20197" i="1" s="1"/>
  <c r="M20197" i="1"/>
  <c r="N20197" i="1" s="1"/>
  <c r="O20197" i="1" s="1"/>
  <c r="L20198" i="1"/>
  <c r="G35360" i="1"/>
  <c r="H35360" i="1"/>
  <c r="I35360" i="1" s="1"/>
  <c r="J35360" i="1" s="1"/>
  <c r="F35361" i="1"/>
  <c r="M20198" i="1" l="1"/>
  <c r="N20198" i="1" s="1"/>
  <c r="O20198" i="1" s="1"/>
  <c r="L20199" i="1"/>
  <c r="P20197" i="1"/>
  <c r="Q20197" i="1"/>
  <c r="T20198" i="1" s="1"/>
  <c r="U20198" i="1" s="1"/>
  <c r="V20198" i="1" s="1"/>
  <c r="G35361" i="1"/>
  <c r="H35361" i="1"/>
  <c r="I35361" i="1" s="1"/>
  <c r="J35361" i="1" s="1"/>
  <c r="F35362" i="1"/>
  <c r="M20199" i="1" l="1"/>
  <c r="N20199" i="1" s="1"/>
  <c r="O20199" i="1" s="1"/>
  <c r="L20200" i="1"/>
  <c r="Q20198" i="1"/>
  <c r="T20199" i="1" s="1"/>
  <c r="U20199" i="1" s="1"/>
  <c r="V20199" i="1" s="1"/>
  <c r="P20198" i="1"/>
  <c r="H35362" i="1"/>
  <c r="I35362" i="1" s="1"/>
  <c r="J35362" i="1" s="1"/>
  <c r="F35363" i="1"/>
  <c r="G35362" i="1"/>
  <c r="M20200" i="1" l="1"/>
  <c r="N20200" i="1" s="1"/>
  <c r="O20200" i="1" s="1"/>
  <c r="L20201" i="1"/>
  <c r="Q20199" i="1"/>
  <c r="T20200" i="1" s="1"/>
  <c r="U20200" i="1" s="1"/>
  <c r="V20200" i="1" s="1"/>
  <c r="P20199" i="1"/>
  <c r="F35364" i="1"/>
  <c r="G35363" i="1"/>
  <c r="H35363" i="1"/>
  <c r="I35363" i="1" s="1"/>
  <c r="J35363" i="1" s="1"/>
  <c r="M20201" i="1" l="1"/>
  <c r="N20201" i="1" s="1"/>
  <c r="O20201" i="1" s="1"/>
  <c r="L20202" i="1"/>
  <c r="Q20200" i="1"/>
  <c r="T20201" i="1" s="1"/>
  <c r="U20201" i="1" s="1"/>
  <c r="V20201" i="1" s="1"/>
  <c r="P20200" i="1"/>
  <c r="F35365" i="1"/>
  <c r="G35364" i="1"/>
  <c r="H35364" i="1"/>
  <c r="I35364" i="1" s="1"/>
  <c r="J35364" i="1" s="1"/>
  <c r="M20202" i="1" l="1"/>
  <c r="N20202" i="1" s="1"/>
  <c r="O20202" i="1" s="1"/>
  <c r="L20203" i="1"/>
  <c r="P20201" i="1"/>
  <c r="Q20201" i="1"/>
  <c r="T20202" i="1" s="1"/>
  <c r="U20202" i="1" s="1"/>
  <c r="V20202" i="1" s="1"/>
  <c r="F35366" i="1"/>
  <c r="G35365" i="1"/>
  <c r="H35365" i="1"/>
  <c r="I35365" i="1" s="1"/>
  <c r="J35365" i="1" s="1"/>
  <c r="M20203" i="1" l="1"/>
  <c r="N20203" i="1" s="1"/>
  <c r="O20203" i="1" s="1"/>
  <c r="L20204" i="1"/>
  <c r="Q20202" i="1"/>
  <c r="T20203" i="1" s="1"/>
  <c r="U20203" i="1" s="1"/>
  <c r="V20203" i="1" s="1"/>
  <c r="P20202" i="1"/>
  <c r="F35367" i="1"/>
  <c r="G35366" i="1"/>
  <c r="H35366" i="1"/>
  <c r="I35366" i="1" s="1"/>
  <c r="J35366" i="1" s="1"/>
  <c r="L20205" i="1" l="1"/>
  <c r="M20204" i="1"/>
  <c r="N20204" i="1" s="1"/>
  <c r="O20204" i="1" s="1"/>
  <c r="P20203" i="1"/>
  <c r="Q20203" i="1"/>
  <c r="T20204" i="1" s="1"/>
  <c r="U20204" i="1" s="1"/>
  <c r="V20204" i="1" s="1"/>
  <c r="F35368" i="1"/>
  <c r="G35367" i="1"/>
  <c r="H35367" i="1"/>
  <c r="I35367" i="1" s="1"/>
  <c r="J35367" i="1" s="1"/>
  <c r="P20204" i="1" l="1"/>
  <c r="Q20204" i="1"/>
  <c r="T20205" i="1" s="1"/>
  <c r="U20205" i="1" s="1"/>
  <c r="V20205" i="1" s="1"/>
  <c r="M20205" i="1"/>
  <c r="N20205" i="1" s="1"/>
  <c r="O20205" i="1" s="1"/>
  <c r="L20206" i="1"/>
  <c r="G35368" i="1"/>
  <c r="H35368" i="1"/>
  <c r="I35368" i="1" s="1"/>
  <c r="J35368" i="1" s="1"/>
  <c r="F35369" i="1"/>
  <c r="M20206" i="1" l="1"/>
  <c r="N20206" i="1" s="1"/>
  <c r="O20206" i="1" s="1"/>
  <c r="L20207" i="1"/>
  <c r="P20205" i="1"/>
  <c r="Q20205" i="1"/>
  <c r="T20206" i="1" s="1"/>
  <c r="U20206" i="1" s="1"/>
  <c r="V20206" i="1" s="1"/>
  <c r="G35369" i="1"/>
  <c r="H35369" i="1"/>
  <c r="I35369" i="1" s="1"/>
  <c r="J35369" i="1" s="1"/>
  <c r="F35370" i="1"/>
  <c r="L20208" i="1" l="1"/>
  <c r="M20207" i="1"/>
  <c r="N20207" i="1" s="1"/>
  <c r="O20207" i="1" s="1"/>
  <c r="P20206" i="1"/>
  <c r="Q20206" i="1"/>
  <c r="T20207" i="1" s="1"/>
  <c r="U20207" i="1" s="1"/>
  <c r="V20207" i="1" s="1"/>
  <c r="H35370" i="1"/>
  <c r="I35370" i="1" s="1"/>
  <c r="J35370" i="1" s="1"/>
  <c r="F35371" i="1"/>
  <c r="G35370" i="1"/>
  <c r="Q20207" i="1" l="1"/>
  <c r="T20208" i="1" s="1"/>
  <c r="U20208" i="1" s="1"/>
  <c r="V20208" i="1" s="1"/>
  <c r="P20207" i="1"/>
  <c r="L20209" i="1"/>
  <c r="M20208" i="1"/>
  <c r="N20208" i="1" s="1"/>
  <c r="O20208" i="1" s="1"/>
  <c r="F35372" i="1"/>
  <c r="G35371" i="1"/>
  <c r="H35371" i="1"/>
  <c r="I35371" i="1" s="1"/>
  <c r="J35371" i="1" s="1"/>
  <c r="P20208" i="1" l="1"/>
  <c r="Q20208" i="1"/>
  <c r="T20209" i="1" s="1"/>
  <c r="U20209" i="1" s="1"/>
  <c r="V20209" i="1" s="1"/>
  <c r="L20210" i="1"/>
  <c r="M20209" i="1"/>
  <c r="N20209" i="1" s="1"/>
  <c r="O20209" i="1" s="1"/>
  <c r="F35373" i="1"/>
  <c r="G35372" i="1"/>
  <c r="H35372" i="1"/>
  <c r="I35372" i="1" s="1"/>
  <c r="J35372" i="1" s="1"/>
  <c r="P20209" i="1" l="1"/>
  <c r="Q20209" i="1"/>
  <c r="T20210" i="1" s="1"/>
  <c r="U20210" i="1" s="1"/>
  <c r="V20210" i="1" s="1"/>
  <c r="M20210" i="1"/>
  <c r="N20210" i="1" s="1"/>
  <c r="O20210" i="1" s="1"/>
  <c r="L20211" i="1"/>
  <c r="F35374" i="1"/>
  <c r="G35373" i="1"/>
  <c r="H35373" i="1"/>
  <c r="I35373" i="1" s="1"/>
  <c r="J35373" i="1" s="1"/>
  <c r="L20212" i="1" l="1"/>
  <c r="M20211" i="1"/>
  <c r="N20211" i="1" s="1"/>
  <c r="O20211" i="1" s="1"/>
  <c r="Q20210" i="1"/>
  <c r="T20211" i="1" s="1"/>
  <c r="U20211" i="1" s="1"/>
  <c r="V20211" i="1" s="1"/>
  <c r="P20210" i="1"/>
  <c r="F35375" i="1"/>
  <c r="G35374" i="1"/>
  <c r="H35374" i="1"/>
  <c r="I35374" i="1" s="1"/>
  <c r="J35374" i="1" s="1"/>
  <c r="P20211" i="1" l="1"/>
  <c r="Q20211" i="1"/>
  <c r="T20212" i="1" s="1"/>
  <c r="U20212" i="1" s="1"/>
  <c r="V20212" i="1" s="1"/>
  <c r="L20213" i="1"/>
  <c r="M20212" i="1"/>
  <c r="N20212" i="1" s="1"/>
  <c r="O20212" i="1" s="1"/>
  <c r="F35376" i="1"/>
  <c r="G35375" i="1"/>
  <c r="H35375" i="1"/>
  <c r="I35375" i="1" s="1"/>
  <c r="J35375" i="1" s="1"/>
  <c r="P20212" i="1" l="1"/>
  <c r="Q20212" i="1"/>
  <c r="T20213" i="1" s="1"/>
  <c r="U20213" i="1" s="1"/>
  <c r="V20213" i="1" s="1"/>
  <c r="M20213" i="1"/>
  <c r="N20213" i="1" s="1"/>
  <c r="O20213" i="1" s="1"/>
  <c r="L20214" i="1"/>
  <c r="G35376" i="1"/>
  <c r="H35376" i="1"/>
  <c r="I35376" i="1" s="1"/>
  <c r="J35376" i="1" s="1"/>
  <c r="F35377" i="1"/>
  <c r="L20215" i="1" l="1"/>
  <c r="M20214" i="1"/>
  <c r="N20214" i="1" s="1"/>
  <c r="O20214" i="1" s="1"/>
  <c r="P20213" i="1"/>
  <c r="Q20213" i="1"/>
  <c r="T20214" i="1" s="1"/>
  <c r="U20214" i="1" s="1"/>
  <c r="V20214" i="1" s="1"/>
  <c r="G35377" i="1"/>
  <c r="H35377" i="1"/>
  <c r="I35377" i="1" s="1"/>
  <c r="J35377" i="1" s="1"/>
  <c r="F35378" i="1"/>
  <c r="Q20214" i="1" l="1"/>
  <c r="T20215" i="1" s="1"/>
  <c r="U20215" i="1" s="1"/>
  <c r="V20215" i="1" s="1"/>
  <c r="P20214" i="1"/>
  <c r="M20215" i="1"/>
  <c r="N20215" i="1" s="1"/>
  <c r="O20215" i="1" s="1"/>
  <c r="L20216" i="1"/>
  <c r="H35378" i="1"/>
  <c r="I35378" i="1" s="1"/>
  <c r="J35378" i="1" s="1"/>
  <c r="F35379" i="1"/>
  <c r="G35378" i="1"/>
  <c r="L20217" i="1" l="1"/>
  <c r="M20216" i="1"/>
  <c r="N20216" i="1" s="1"/>
  <c r="O20216" i="1" s="1"/>
  <c r="Q20215" i="1"/>
  <c r="T20216" i="1" s="1"/>
  <c r="U20216" i="1" s="1"/>
  <c r="V20216" i="1" s="1"/>
  <c r="P20215" i="1"/>
  <c r="F35380" i="1"/>
  <c r="G35379" i="1"/>
  <c r="H35379" i="1"/>
  <c r="I35379" i="1" s="1"/>
  <c r="J35379" i="1" s="1"/>
  <c r="P20216" i="1" l="1"/>
  <c r="Q20216" i="1"/>
  <c r="T20217" i="1" s="1"/>
  <c r="U20217" i="1" s="1"/>
  <c r="V20217" i="1" s="1"/>
  <c r="L20218" i="1"/>
  <c r="M20217" i="1"/>
  <c r="N20217" i="1" s="1"/>
  <c r="O20217" i="1" s="1"/>
  <c r="F35381" i="1"/>
  <c r="G35380" i="1"/>
  <c r="H35380" i="1"/>
  <c r="I35380" i="1" s="1"/>
  <c r="J35380" i="1" s="1"/>
  <c r="P20217" i="1" l="1"/>
  <c r="Q20217" i="1"/>
  <c r="T20218" i="1" s="1"/>
  <c r="U20218" i="1" s="1"/>
  <c r="V20218" i="1" s="1"/>
  <c r="M20218" i="1"/>
  <c r="N20218" i="1" s="1"/>
  <c r="O20218" i="1" s="1"/>
  <c r="L20219" i="1"/>
  <c r="F35382" i="1"/>
  <c r="G35381" i="1"/>
  <c r="H35381" i="1"/>
  <c r="I35381" i="1" s="1"/>
  <c r="J35381" i="1" s="1"/>
  <c r="M20219" i="1" l="1"/>
  <c r="N20219" i="1" s="1"/>
  <c r="O20219" i="1" s="1"/>
  <c r="L20220" i="1"/>
  <c r="Q20218" i="1"/>
  <c r="T20219" i="1" s="1"/>
  <c r="U20219" i="1" s="1"/>
  <c r="V20219" i="1" s="1"/>
  <c r="P20218" i="1"/>
  <c r="F35383" i="1"/>
  <c r="G35382" i="1"/>
  <c r="H35382" i="1"/>
  <c r="I35382" i="1" s="1"/>
  <c r="J35382" i="1" s="1"/>
  <c r="L20221" i="1" l="1"/>
  <c r="M20220" i="1"/>
  <c r="N20220" i="1" s="1"/>
  <c r="O20220" i="1" s="1"/>
  <c r="P20219" i="1"/>
  <c r="Q20219" i="1"/>
  <c r="T20220" i="1" s="1"/>
  <c r="U20220" i="1" s="1"/>
  <c r="V20220" i="1" s="1"/>
  <c r="F35384" i="1"/>
  <c r="G35383" i="1"/>
  <c r="H35383" i="1"/>
  <c r="I35383" i="1" s="1"/>
  <c r="J35383" i="1" s="1"/>
  <c r="P20220" i="1" l="1"/>
  <c r="Q20220" i="1"/>
  <c r="T20221" i="1" s="1"/>
  <c r="U20221" i="1" s="1"/>
  <c r="V20221" i="1" s="1"/>
  <c r="L20222" i="1"/>
  <c r="M20221" i="1"/>
  <c r="N20221" i="1" s="1"/>
  <c r="O20221" i="1" s="1"/>
  <c r="G35384" i="1"/>
  <c r="H35384" i="1"/>
  <c r="I35384" i="1" s="1"/>
  <c r="J35384" i="1" s="1"/>
  <c r="F35385" i="1"/>
  <c r="L20223" i="1" l="1"/>
  <c r="M20222" i="1"/>
  <c r="N20222" i="1" s="1"/>
  <c r="O20222" i="1" s="1"/>
  <c r="P20221" i="1"/>
  <c r="Q20221" i="1"/>
  <c r="T20222" i="1" s="1"/>
  <c r="U20222" i="1" s="1"/>
  <c r="V20222" i="1" s="1"/>
  <c r="G35385" i="1"/>
  <c r="H35385" i="1"/>
  <c r="I35385" i="1" s="1"/>
  <c r="J35385" i="1" s="1"/>
  <c r="F35386" i="1"/>
  <c r="Q20222" i="1" l="1"/>
  <c r="T20223" i="1" s="1"/>
  <c r="U20223" i="1" s="1"/>
  <c r="V20223" i="1" s="1"/>
  <c r="P20222" i="1"/>
  <c r="M20223" i="1"/>
  <c r="N20223" i="1" s="1"/>
  <c r="O20223" i="1" s="1"/>
  <c r="L20224" i="1"/>
  <c r="H35386" i="1"/>
  <c r="I35386" i="1" s="1"/>
  <c r="J35386" i="1" s="1"/>
  <c r="F35387" i="1"/>
  <c r="G35386" i="1"/>
  <c r="L20225" i="1" l="1"/>
  <c r="M20224" i="1"/>
  <c r="N20224" i="1" s="1"/>
  <c r="O20224" i="1" s="1"/>
  <c r="Q20223" i="1"/>
  <c r="T20224" i="1" s="1"/>
  <c r="U20224" i="1" s="1"/>
  <c r="V20224" i="1" s="1"/>
  <c r="P20223" i="1"/>
  <c r="F35388" i="1"/>
  <c r="G35387" i="1"/>
  <c r="H35387" i="1"/>
  <c r="I35387" i="1" s="1"/>
  <c r="J35387" i="1" s="1"/>
  <c r="Q20224" i="1" l="1"/>
  <c r="T20225" i="1" s="1"/>
  <c r="U20225" i="1" s="1"/>
  <c r="V20225" i="1" s="1"/>
  <c r="P20224" i="1"/>
  <c r="M20225" i="1"/>
  <c r="N20225" i="1" s="1"/>
  <c r="O20225" i="1" s="1"/>
  <c r="L20226" i="1"/>
  <c r="F35389" i="1"/>
  <c r="G35388" i="1"/>
  <c r="H35388" i="1"/>
  <c r="I35388" i="1" s="1"/>
  <c r="J35388" i="1" s="1"/>
  <c r="M20226" i="1" l="1"/>
  <c r="N20226" i="1" s="1"/>
  <c r="O20226" i="1" s="1"/>
  <c r="L20227" i="1"/>
  <c r="P20225" i="1"/>
  <c r="Q20225" i="1"/>
  <c r="T20226" i="1" s="1"/>
  <c r="U20226" i="1" s="1"/>
  <c r="V20226" i="1" s="1"/>
  <c r="F35390" i="1"/>
  <c r="G35389" i="1"/>
  <c r="H35389" i="1"/>
  <c r="I35389" i="1" s="1"/>
  <c r="J35389" i="1" s="1"/>
  <c r="L20228" i="1" l="1"/>
  <c r="M20227" i="1"/>
  <c r="N20227" i="1" s="1"/>
  <c r="O20227" i="1" s="1"/>
  <c r="Q20226" i="1"/>
  <c r="T20227" i="1" s="1"/>
  <c r="U20227" i="1" s="1"/>
  <c r="V20227" i="1" s="1"/>
  <c r="P20226" i="1"/>
  <c r="F35391" i="1"/>
  <c r="G35390" i="1"/>
  <c r="H35390" i="1"/>
  <c r="I35390" i="1" s="1"/>
  <c r="J35390" i="1" s="1"/>
  <c r="P20227" i="1" l="1"/>
  <c r="Q20227" i="1"/>
  <c r="T20228" i="1" s="1"/>
  <c r="U20228" i="1" s="1"/>
  <c r="V20228" i="1" s="1"/>
  <c r="L20229" i="1"/>
  <c r="M20228" i="1"/>
  <c r="N20228" i="1" s="1"/>
  <c r="O20228" i="1" s="1"/>
  <c r="F35392" i="1"/>
  <c r="G35391" i="1"/>
  <c r="H35391" i="1"/>
  <c r="I35391" i="1" s="1"/>
  <c r="J35391" i="1" s="1"/>
  <c r="Q20228" i="1" l="1"/>
  <c r="T20229" i="1" s="1"/>
  <c r="U20229" i="1" s="1"/>
  <c r="V20229" i="1" s="1"/>
  <c r="P20228" i="1"/>
  <c r="L20230" i="1"/>
  <c r="M20229" i="1"/>
  <c r="N20229" i="1" s="1"/>
  <c r="O20229" i="1" s="1"/>
  <c r="G35392" i="1"/>
  <c r="H35392" i="1"/>
  <c r="I35392" i="1" s="1"/>
  <c r="J35392" i="1" s="1"/>
  <c r="F35393" i="1"/>
  <c r="P20229" i="1" l="1"/>
  <c r="Q20229" i="1"/>
  <c r="T20230" i="1" s="1"/>
  <c r="U20230" i="1" s="1"/>
  <c r="V20230" i="1" s="1"/>
  <c r="L20231" i="1"/>
  <c r="M20230" i="1"/>
  <c r="N20230" i="1" s="1"/>
  <c r="O20230" i="1" s="1"/>
  <c r="G35393" i="1"/>
  <c r="H35393" i="1"/>
  <c r="I35393" i="1" s="1"/>
  <c r="J35393" i="1" s="1"/>
  <c r="F35394" i="1"/>
  <c r="L20232" i="1" l="1"/>
  <c r="M20231" i="1"/>
  <c r="N20231" i="1" s="1"/>
  <c r="O20231" i="1" s="1"/>
  <c r="Q20230" i="1"/>
  <c r="T20231" i="1" s="1"/>
  <c r="U20231" i="1" s="1"/>
  <c r="V20231" i="1" s="1"/>
  <c r="P20230" i="1"/>
  <c r="H35394" i="1"/>
  <c r="I35394" i="1" s="1"/>
  <c r="J35394" i="1" s="1"/>
  <c r="F35395" i="1"/>
  <c r="G35394" i="1"/>
  <c r="Q20231" i="1" l="1"/>
  <c r="T20232" i="1" s="1"/>
  <c r="U20232" i="1" s="1"/>
  <c r="V20232" i="1" s="1"/>
  <c r="P20231" i="1"/>
  <c r="L20233" i="1"/>
  <c r="M20232" i="1"/>
  <c r="N20232" i="1" s="1"/>
  <c r="O20232" i="1" s="1"/>
  <c r="F35396" i="1"/>
  <c r="G35395" i="1"/>
  <c r="H35395" i="1"/>
  <c r="I35395" i="1" s="1"/>
  <c r="J35395" i="1" s="1"/>
  <c r="Q20232" i="1" l="1"/>
  <c r="T20233" i="1" s="1"/>
  <c r="U20233" i="1" s="1"/>
  <c r="V20233" i="1" s="1"/>
  <c r="P20232" i="1"/>
  <c r="M20233" i="1"/>
  <c r="N20233" i="1" s="1"/>
  <c r="O20233" i="1" s="1"/>
  <c r="L20234" i="1"/>
  <c r="F35397" i="1"/>
  <c r="G35396" i="1"/>
  <c r="H35396" i="1"/>
  <c r="I35396" i="1" s="1"/>
  <c r="J35396" i="1" s="1"/>
  <c r="M20234" i="1" l="1"/>
  <c r="N20234" i="1" s="1"/>
  <c r="O20234" i="1" s="1"/>
  <c r="L20235" i="1"/>
  <c r="P20233" i="1"/>
  <c r="Q20233" i="1"/>
  <c r="T20234" i="1" s="1"/>
  <c r="U20234" i="1" s="1"/>
  <c r="V20234" i="1" s="1"/>
  <c r="F35398" i="1"/>
  <c r="G35397" i="1"/>
  <c r="H35397" i="1"/>
  <c r="I35397" i="1" s="1"/>
  <c r="J35397" i="1" s="1"/>
  <c r="L20236" i="1" l="1"/>
  <c r="M20235" i="1"/>
  <c r="N20235" i="1" s="1"/>
  <c r="O20235" i="1" s="1"/>
  <c r="Q20234" i="1"/>
  <c r="T20235" i="1" s="1"/>
  <c r="U20235" i="1" s="1"/>
  <c r="V20235" i="1" s="1"/>
  <c r="P20234" i="1"/>
  <c r="F35399" i="1"/>
  <c r="G35398" i="1"/>
  <c r="H35398" i="1"/>
  <c r="I35398" i="1" s="1"/>
  <c r="J35398" i="1" s="1"/>
  <c r="P20235" i="1" l="1"/>
  <c r="Q20235" i="1"/>
  <c r="T20236" i="1" s="1"/>
  <c r="U20236" i="1" s="1"/>
  <c r="V20236" i="1" s="1"/>
  <c r="L20237" i="1"/>
  <c r="M20236" i="1"/>
  <c r="N20236" i="1" s="1"/>
  <c r="O20236" i="1" s="1"/>
  <c r="F35400" i="1"/>
  <c r="G35399" i="1"/>
  <c r="H35399" i="1"/>
  <c r="I35399" i="1" s="1"/>
  <c r="J35399" i="1" s="1"/>
  <c r="Q20236" i="1" l="1"/>
  <c r="T20237" i="1" s="1"/>
  <c r="U20237" i="1" s="1"/>
  <c r="V20237" i="1" s="1"/>
  <c r="P20236" i="1"/>
  <c r="L20238" i="1"/>
  <c r="M20237" i="1"/>
  <c r="N20237" i="1" s="1"/>
  <c r="O20237" i="1" s="1"/>
  <c r="G35400" i="1"/>
  <c r="H35400" i="1"/>
  <c r="I35400" i="1" s="1"/>
  <c r="J35400" i="1" s="1"/>
  <c r="F35401" i="1"/>
  <c r="P20237" i="1" l="1"/>
  <c r="Q20237" i="1"/>
  <c r="T20238" i="1" s="1"/>
  <c r="U20238" i="1" s="1"/>
  <c r="V20238" i="1" s="1"/>
  <c r="L20239" i="1"/>
  <c r="M20238" i="1"/>
  <c r="N20238" i="1" s="1"/>
  <c r="O20238" i="1" s="1"/>
  <c r="G35401" i="1"/>
  <c r="H35401" i="1"/>
  <c r="I35401" i="1" s="1"/>
  <c r="J35401" i="1" s="1"/>
  <c r="F35402" i="1"/>
  <c r="Q20238" i="1" l="1"/>
  <c r="T20239" i="1" s="1"/>
  <c r="U20239" i="1" s="1"/>
  <c r="V20239" i="1" s="1"/>
  <c r="P20238" i="1"/>
  <c r="L20240" i="1"/>
  <c r="M20239" i="1"/>
  <c r="N20239" i="1" s="1"/>
  <c r="O20239" i="1" s="1"/>
  <c r="H35402" i="1"/>
  <c r="I35402" i="1" s="1"/>
  <c r="J35402" i="1" s="1"/>
  <c r="F35403" i="1"/>
  <c r="G35402" i="1"/>
  <c r="P20239" i="1" l="1"/>
  <c r="Q20239" i="1"/>
  <c r="T20240" i="1" s="1"/>
  <c r="U20240" i="1" s="1"/>
  <c r="V20240" i="1" s="1"/>
  <c r="L20241" i="1"/>
  <c r="M20240" i="1"/>
  <c r="N20240" i="1" s="1"/>
  <c r="O20240" i="1" s="1"/>
  <c r="F35404" i="1"/>
  <c r="G35403" i="1"/>
  <c r="H35403" i="1"/>
  <c r="I35403" i="1" s="1"/>
  <c r="J35403" i="1" s="1"/>
  <c r="P20240" i="1" l="1"/>
  <c r="Q20240" i="1"/>
  <c r="T20241" i="1" s="1"/>
  <c r="U20241" i="1" s="1"/>
  <c r="V20241" i="1" s="1"/>
  <c r="L20242" i="1"/>
  <c r="M20241" i="1"/>
  <c r="N20241" i="1" s="1"/>
  <c r="O20241" i="1" s="1"/>
  <c r="F35405" i="1"/>
  <c r="G35404" i="1"/>
  <c r="H35404" i="1"/>
  <c r="I35404" i="1" s="1"/>
  <c r="J35404" i="1" s="1"/>
  <c r="P20241" i="1" l="1"/>
  <c r="Q20241" i="1"/>
  <c r="T20242" i="1" s="1"/>
  <c r="U20242" i="1" s="1"/>
  <c r="V20242" i="1" s="1"/>
  <c r="M20242" i="1"/>
  <c r="N20242" i="1" s="1"/>
  <c r="O20242" i="1" s="1"/>
  <c r="L20243" i="1"/>
  <c r="F35406" i="1"/>
  <c r="G35405" i="1"/>
  <c r="H35405" i="1"/>
  <c r="I35405" i="1" s="1"/>
  <c r="J35405" i="1" s="1"/>
  <c r="L20244" i="1" l="1"/>
  <c r="M20243" i="1"/>
  <c r="N20243" i="1" s="1"/>
  <c r="O20243" i="1" s="1"/>
  <c r="Q20242" i="1"/>
  <c r="T20243" i="1" s="1"/>
  <c r="U20243" i="1" s="1"/>
  <c r="V20243" i="1" s="1"/>
  <c r="P20242" i="1"/>
  <c r="F35407" i="1"/>
  <c r="G35406" i="1"/>
  <c r="H35406" i="1"/>
  <c r="I35406" i="1" s="1"/>
  <c r="J35406" i="1" s="1"/>
  <c r="P20243" i="1" l="1"/>
  <c r="Q20243" i="1"/>
  <c r="T20244" i="1" s="1"/>
  <c r="U20244" i="1" s="1"/>
  <c r="V20244" i="1" s="1"/>
  <c r="L20245" i="1"/>
  <c r="M20244" i="1"/>
  <c r="N20244" i="1" s="1"/>
  <c r="O20244" i="1" s="1"/>
  <c r="F35408" i="1"/>
  <c r="G35407" i="1"/>
  <c r="H35407" i="1"/>
  <c r="I35407" i="1" s="1"/>
  <c r="J35407" i="1" s="1"/>
  <c r="P20244" i="1" l="1"/>
  <c r="Q20244" i="1"/>
  <c r="T20245" i="1" s="1"/>
  <c r="U20245" i="1" s="1"/>
  <c r="V20245" i="1" s="1"/>
  <c r="L20246" i="1"/>
  <c r="M20245" i="1"/>
  <c r="N20245" i="1" s="1"/>
  <c r="O20245" i="1" s="1"/>
  <c r="G35408" i="1"/>
  <c r="H35408" i="1"/>
  <c r="I35408" i="1" s="1"/>
  <c r="J35408" i="1" s="1"/>
  <c r="F35409" i="1"/>
  <c r="P20245" i="1" l="1"/>
  <c r="Q20245" i="1"/>
  <c r="T20246" i="1" s="1"/>
  <c r="U20246" i="1" s="1"/>
  <c r="V20246" i="1" s="1"/>
  <c r="L20247" i="1"/>
  <c r="M20246" i="1"/>
  <c r="N20246" i="1" s="1"/>
  <c r="O20246" i="1" s="1"/>
  <c r="G35409" i="1"/>
  <c r="H35409" i="1"/>
  <c r="I35409" i="1" s="1"/>
  <c r="J35409" i="1" s="1"/>
  <c r="F35410" i="1"/>
  <c r="Q20246" i="1" l="1"/>
  <c r="T20247" i="1" s="1"/>
  <c r="U20247" i="1" s="1"/>
  <c r="V20247" i="1" s="1"/>
  <c r="P20246" i="1"/>
  <c r="M20247" i="1"/>
  <c r="N20247" i="1" s="1"/>
  <c r="O20247" i="1" s="1"/>
  <c r="L20248" i="1"/>
  <c r="H35410" i="1"/>
  <c r="I35410" i="1" s="1"/>
  <c r="J35410" i="1" s="1"/>
  <c r="F35411" i="1"/>
  <c r="G35410" i="1"/>
  <c r="L20249" i="1" l="1"/>
  <c r="M20248" i="1"/>
  <c r="N20248" i="1" s="1"/>
  <c r="O20248" i="1" s="1"/>
  <c r="Q20247" i="1"/>
  <c r="T20248" i="1" s="1"/>
  <c r="U20248" i="1" s="1"/>
  <c r="V20248" i="1" s="1"/>
  <c r="P20247" i="1"/>
  <c r="F35412" i="1"/>
  <c r="G35411" i="1"/>
  <c r="H35411" i="1"/>
  <c r="I35411" i="1" s="1"/>
  <c r="J35411" i="1" s="1"/>
  <c r="P20248" i="1" l="1"/>
  <c r="Q20248" i="1"/>
  <c r="T20249" i="1" s="1"/>
  <c r="U20249" i="1" s="1"/>
  <c r="V20249" i="1" s="1"/>
  <c r="M20249" i="1"/>
  <c r="N20249" i="1" s="1"/>
  <c r="O20249" i="1" s="1"/>
  <c r="L20250" i="1"/>
  <c r="F35413" i="1"/>
  <c r="G35412" i="1"/>
  <c r="H35412" i="1"/>
  <c r="I35412" i="1" s="1"/>
  <c r="J35412" i="1" s="1"/>
  <c r="M20250" i="1" l="1"/>
  <c r="N20250" i="1" s="1"/>
  <c r="O20250" i="1" s="1"/>
  <c r="L20251" i="1"/>
  <c r="Q20249" i="1"/>
  <c r="T20250" i="1" s="1"/>
  <c r="U20250" i="1" s="1"/>
  <c r="V20250" i="1" s="1"/>
  <c r="P20249" i="1"/>
  <c r="F35414" i="1"/>
  <c r="G35413" i="1"/>
  <c r="H35413" i="1"/>
  <c r="I35413" i="1" s="1"/>
  <c r="J35413" i="1" s="1"/>
  <c r="L20252" i="1" l="1"/>
  <c r="M20251" i="1"/>
  <c r="N20251" i="1" s="1"/>
  <c r="O20251" i="1" s="1"/>
  <c r="P20250" i="1"/>
  <c r="Q20250" i="1"/>
  <c r="T20251" i="1" s="1"/>
  <c r="U20251" i="1" s="1"/>
  <c r="V20251" i="1" s="1"/>
  <c r="F35415" i="1"/>
  <c r="G35414" i="1"/>
  <c r="H35414" i="1"/>
  <c r="I35414" i="1" s="1"/>
  <c r="J35414" i="1" s="1"/>
  <c r="P20251" i="1" l="1"/>
  <c r="Q20251" i="1"/>
  <c r="T20252" i="1" s="1"/>
  <c r="U20252" i="1" s="1"/>
  <c r="V20252" i="1" s="1"/>
  <c r="L20253" i="1"/>
  <c r="M20252" i="1"/>
  <c r="N20252" i="1" s="1"/>
  <c r="O20252" i="1" s="1"/>
  <c r="F35416" i="1"/>
  <c r="G35415" i="1"/>
  <c r="H35415" i="1"/>
  <c r="I35415" i="1" s="1"/>
  <c r="J35415" i="1" s="1"/>
  <c r="P20252" i="1" l="1"/>
  <c r="Q20252" i="1"/>
  <c r="T20253" i="1" s="1"/>
  <c r="U20253" i="1" s="1"/>
  <c r="V20253" i="1" s="1"/>
  <c r="M20253" i="1"/>
  <c r="N20253" i="1" s="1"/>
  <c r="O20253" i="1" s="1"/>
  <c r="L20254" i="1"/>
  <c r="G35416" i="1"/>
  <c r="H35416" i="1"/>
  <c r="I35416" i="1" s="1"/>
  <c r="J35416" i="1" s="1"/>
  <c r="F35417" i="1"/>
  <c r="M20254" i="1" l="1"/>
  <c r="N20254" i="1" s="1"/>
  <c r="O20254" i="1" s="1"/>
  <c r="L20255" i="1"/>
  <c r="P20253" i="1"/>
  <c r="Q20253" i="1"/>
  <c r="T20254" i="1" s="1"/>
  <c r="U20254" i="1" s="1"/>
  <c r="V20254" i="1" s="1"/>
  <c r="G35417" i="1"/>
  <c r="H35417" i="1"/>
  <c r="I35417" i="1" s="1"/>
  <c r="J35417" i="1" s="1"/>
  <c r="F35418" i="1"/>
  <c r="L20256" i="1" l="1"/>
  <c r="M20255" i="1"/>
  <c r="N20255" i="1" s="1"/>
  <c r="O20255" i="1" s="1"/>
  <c r="P20254" i="1"/>
  <c r="Q20254" i="1"/>
  <c r="T20255" i="1" s="1"/>
  <c r="U20255" i="1" s="1"/>
  <c r="V20255" i="1" s="1"/>
  <c r="H35418" i="1"/>
  <c r="I35418" i="1" s="1"/>
  <c r="J35418" i="1" s="1"/>
  <c r="F35419" i="1"/>
  <c r="G35418" i="1"/>
  <c r="Q20255" i="1" l="1"/>
  <c r="T20256" i="1" s="1"/>
  <c r="U20256" i="1" s="1"/>
  <c r="V20256" i="1" s="1"/>
  <c r="P20255" i="1"/>
  <c r="L20257" i="1"/>
  <c r="M20256" i="1"/>
  <c r="N20256" i="1" s="1"/>
  <c r="O20256" i="1" s="1"/>
  <c r="F35420" i="1"/>
  <c r="G35419" i="1"/>
  <c r="H35419" i="1"/>
  <c r="I35419" i="1" s="1"/>
  <c r="J35419" i="1" s="1"/>
  <c r="P20256" i="1" l="1"/>
  <c r="Q20256" i="1"/>
  <c r="T20257" i="1" s="1"/>
  <c r="U20257" i="1" s="1"/>
  <c r="V20257" i="1" s="1"/>
  <c r="M20257" i="1"/>
  <c r="N20257" i="1" s="1"/>
  <c r="O20257" i="1" s="1"/>
  <c r="L20258" i="1"/>
  <c r="F35421" i="1"/>
  <c r="G35420" i="1"/>
  <c r="H35420" i="1"/>
  <c r="I35420" i="1" s="1"/>
  <c r="J35420" i="1" s="1"/>
  <c r="M20258" i="1" l="1"/>
  <c r="N20258" i="1" s="1"/>
  <c r="O20258" i="1" s="1"/>
  <c r="L20259" i="1"/>
  <c r="P20257" i="1"/>
  <c r="Q20257" i="1"/>
  <c r="T20258" i="1" s="1"/>
  <c r="U20258" i="1" s="1"/>
  <c r="V20258" i="1" s="1"/>
  <c r="F35422" i="1"/>
  <c r="G35421" i="1"/>
  <c r="H35421" i="1"/>
  <c r="I35421" i="1" s="1"/>
  <c r="J35421" i="1" s="1"/>
  <c r="L20260" i="1" l="1"/>
  <c r="M20259" i="1"/>
  <c r="N20259" i="1" s="1"/>
  <c r="O20259" i="1" s="1"/>
  <c r="P20258" i="1"/>
  <c r="Q20258" i="1"/>
  <c r="T20259" i="1" s="1"/>
  <c r="U20259" i="1" s="1"/>
  <c r="V20259" i="1" s="1"/>
  <c r="F35423" i="1"/>
  <c r="G35422" i="1"/>
  <c r="H35422" i="1"/>
  <c r="I35422" i="1" s="1"/>
  <c r="J35422" i="1" s="1"/>
  <c r="P20259" i="1" l="1"/>
  <c r="Q20259" i="1"/>
  <c r="T20260" i="1" s="1"/>
  <c r="U20260" i="1" s="1"/>
  <c r="V20260" i="1" s="1"/>
  <c r="L20261" i="1"/>
  <c r="M20260" i="1"/>
  <c r="N20260" i="1" s="1"/>
  <c r="O20260" i="1" s="1"/>
  <c r="F35424" i="1"/>
  <c r="G35423" i="1"/>
  <c r="H35423" i="1"/>
  <c r="I35423" i="1" s="1"/>
  <c r="J35423" i="1" s="1"/>
  <c r="P20260" i="1" l="1"/>
  <c r="Q20260" i="1"/>
  <c r="T20261" i="1" s="1"/>
  <c r="U20261" i="1" s="1"/>
  <c r="V20261" i="1" s="1"/>
  <c r="L20262" i="1"/>
  <c r="M20261" i="1"/>
  <c r="N20261" i="1" s="1"/>
  <c r="O20261" i="1" s="1"/>
  <c r="G35424" i="1"/>
  <c r="H35424" i="1"/>
  <c r="I35424" i="1" s="1"/>
  <c r="J35424" i="1" s="1"/>
  <c r="F35425" i="1"/>
  <c r="P20261" i="1" l="1"/>
  <c r="Q20261" i="1"/>
  <c r="T20262" i="1" s="1"/>
  <c r="U20262" i="1" s="1"/>
  <c r="V20262" i="1" s="1"/>
  <c r="L20263" i="1"/>
  <c r="M20262" i="1"/>
  <c r="N20262" i="1" s="1"/>
  <c r="O20262" i="1" s="1"/>
  <c r="G35425" i="1"/>
  <c r="H35425" i="1"/>
  <c r="I35425" i="1" s="1"/>
  <c r="J35425" i="1" s="1"/>
  <c r="F35426" i="1"/>
  <c r="P20262" i="1" l="1"/>
  <c r="Q20262" i="1"/>
  <c r="T20263" i="1" s="1"/>
  <c r="U20263" i="1" s="1"/>
  <c r="V20263" i="1" s="1"/>
  <c r="L20264" i="1"/>
  <c r="M20263" i="1"/>
  <c r="N20263" i="1" s="1"/>
  <c r="O20263" i="1" s="1"/>
  <c r="H35426" i="1"/>
  <c r="I35426" i="1" s="1"/>
  <c r="J35426" i="1" s="1"/>
  <c r="F35427" i="1"/>
  <c r="G35426" i="1"/>
  <c r="Q20263" i="1" l="1"/>
  <c r="T20264" i="1" s="1"/>
  <c r="U20264" i="1" s="1"/>
  <c r="V20264" i="1" s="1"/>
  <c r="P20263" i="1"/>
  <c r="L20265" i="1"/>
  <c r="M20264" i="1"/>
  <c r="N20264" i="1" s="1"/>
  <c r="O20264" i="1" s="1"/>
  <c r="F35428" i="1"/>
  <c r="G35427" i="1"/>
  <c r="H35427" i="1"/>
  <c r="I35427" i="1" s="1"/>
  <c r="J35427" i="1" s="1"/>
  <c r="Q20264" i="1" l="1"/>
  <c r="T20265" i="1" s="1"/>
  <c r="U20265" i="1" s="1"/>
  <c r="V20265" i="1" s="1"/>
  <c r="P20264" i="1"/>
  <c r="M20265" i="1"/>
  <c r="N20265" i="1" s="1"/>
  <c r="O20265" i="1" s="1"/>
  <c r="L20266" i="1"/>
  <c r="F35429" i="1"/>
  <c r="G35428" i="1"/>
  <c r="H35428" i="1"/>
  <c r="I35428" i="1" s="1"/>
  <c r="J35428" i="1" s="1"/>
  <c r="M20266" i="1" l="1"/>
  <c r="N20266" i="1" s="1"/>
  <c r="O20266" i="1" s="1"/>
  <c r="L20267" i="1"/>
  <c r="P20265" i="1"/>
  <c r="Q20265" i="1"/>
  <c r="T20266" i="1" s="1"/>
  <c r="U20266" i="1" s="1"/>
  <c r="V20266" i="1" s="1"/>
  <c r="F35430" i="1"/>
  <c r="G35429" i="1"/>
  <c r="H35429" i="1"/>
  <c r="I35429" i="1" s="1"/>
  <c r="J35429" i="1" s="1"/>
  <c r="L20268" i="1" l="1"/>
  <c r="M20267" i="1"/>
  <c r="N20267" i="1" s="1"/>
  <c r="O20267" i="1" s="1"/>
  <c r="P20266" i="1"/>
  <c r="Q20266" i="1"/>
  <c r="T20267" i="1" s="1"/>
  <c r="U20267" i="1" s="1"/>
  <c r="V20267" i="1" s="1"/>
  <c r="F35431" i="1"/>
  <c r="G35430" i="1"/>
  <c r="H35430" i="1"/>
  <c r="I35430" i="1" s="1"/>
  <c r="J35430" i="1" s="1"/>
  <c r="P20267" i="1" l="1"/>
  <c r="Q20267" i="1"/>
  <c r="T20268" i="1" s="1"/>
  <c r="U20268" i="1" s="1"/>
  <c r="V20268" i="1" s="1"/>
  <c r="L20269" i="1"/>
  <c r="M20268" i="1"/>
  <c r="N20268" i="1" s="1"/>
  <c r="O20268" i="1" s="1"/>
  <c r="F35432" i="1"/>
  <c r="G35431" i="1"/>
  <c r="H35431" i="1"/>
  <c r="I35431" i="1" s="1"/>
  <c r="J35431" i="1" s="1"/>
  <c r="Q20268" i="1" l="1"/>
  <c r="T20269" i="1" s="1"/>
  <c r="U20269" i="1" s="1"/>
  <c r="V20269" i="1" s="1"/>
  <c r="P20268" i="1"/>
  <c r="L20270" i="1"/>
  <c r="M20269" i="1"/>
  <c r="N20269" i="1" s="1"/>
  <c r="O20269" i="1" s="1"/>
  <c r="G35432" i="1"/>
  <c r="H35432" i="1"/>
  <c r="I35432" i="1" s="1"/>
  <c r="J35432" i="1" s="1"/>
  <c r="F35433" i="1"/>
  <c r="P20269" i="1" l="1"/>
  <c r="Q20269" i="1"/>
  <c r="T20270" i="1" s="1"/>
  <c r="U20270" i="1" s="1"/>
  <c r="V20270" i="1" s="1"/>
  <c r="L20271" i="1"/>
  <c r="M20270" i="1"/>
  <c r="N20270" i="1" s="1"/>
  <c r="O20270" i="1" s="1"/>
  <c r="G35433" i="1"/>
  <c r="H35433" i="1"/>
  <c r="I35433" i="1" s="1"/>
  <c r="J35433" i="1" s="1"/>
  <c r="F35434" i="1"/>
  <c r="Q20270" i="1" l="1"/>
  <c r="T20271" i="1" s="1"/>
  <c r="U20271" i="1" s="1"/>
  <c r="V20271" i="1" s="1"/>
  <c r="P20270" i="1"/>
  <c r="L20272" i="1"/>
  <c r="M20271" i="1"/>
  <c r="N20271" i="1" s="1"/>
  <c r="O20271" i="1" s="1"/>
  <c r="H35434" i="1"/>
  <c r="I35434" i="1" s="1"/>
  <c r="J35434" i="1" s="1"/>
  <c r="F35435" i="1"/>
  <c r="G35434" i="1"/>
  <c r="Q20271" i="1" l="1"/>
  <c r="T20272" i="1" s="1"/>
  <c r="U20272" i="1" s="1"/>
  <c r="V20272" i="1" s="1"/>
  <c r="P20271" i="1"/>
  <c r="L20273" i="1"/>
  <c r="M20272" i="1"/>
  <c r="N20272" i="1" s="1"/>
  <c r="O20272" i="1" s="1"/>
  <c r="F35436" i="1"/>
  <c r="G35435" i="1"/>
  <c r="H35435" i="1"/>
  <c r="I35435" i="1" s="1"/>
  <c r="J35435" i="1" s="1"/>
  <c r="Q20272" i="1" l="1"/>
  <c r="T20273" i="1" s="1"/>
  <c r="U20273" i="1" s="1"/>
  <c r="V20273" i="1" s="1"/>
  <c r="P20272" i="1"/>
  <c r="M20273" i="1"/>
  <c r="N20273" i="1" s="1"/>
  <c r="O20273" i="1" s="1"/>
  <c r="L20274" i="1"/>
  <c r="F35437" i="1"/>
  <c r="G35436" i="1"/>
  <c r="H35436" i="1"/>
  <c r="I35436" i="1" s="1"/>
  <c r="J35436" i="1" s="1"/>
  <c r="M20274" i="1" l="1"/>
  <c r="N20274" i="1" s="1"/>
  <c r="O20274" i="1" s="1"/>
  <c r="L20275" i="1"/>
  <c r="P20273" i="1"/>
  <c r="Q20273" i="1"/>
  <c r="T20274" i="1" s="1"/>
  <c r="U20274" i="1" s="1"/>
  <c r="V20274" i="1" s="1"/>
  <c r="F35438" i="1"/>
  <c r="G35437" i="1"/>
  <c r="H35437" i="1"/>
  <c r="I35437" i="1" s="1"/>
  <c r="J35437" i="1" s="1"/>
  <c r="M20275" i="1" l="1"/>
  <c r="N20275" i="1" s="1"/>
  <c r="O20275" i="1" s="1"/>
  <c r="L20276" i="1"/>
  <c r="Q20274" i="1"/>
  <c r="T20275" i="1" s="1"/>
  <c r="U20275" i="1" s="1"/>
  <c r="V20275" i="1" s="1"/>
  <c r="P20274" i="1"/>
  <c r="F35439" i="1"/>
  <c r="G35438" i="1"/>
  <c r="H35438" i="1"/>
  <c r="I35438" i="1" s="1"/>
  <c r="J35438" i="1" s="1"/>
  <c r="L20277" i="1" l="1"/>
  <c r="M20276" i="1"/>
  <c r="N20276" i="1" s="1"/>
  <c r="O20276" i="1" s="1"/>
  <c r="P20275" i="1"/>
  <c r="Q20275" i="1"/>
  <c r="T20276" i="1" s="1"/>
  <c r="U20276" i="1" s="1"/>
  <c r="V20276" i="1" s="1"/>
  <c r="F35440" i="1"/>
  <c r="G35439" i="1"/>
  <c r="H35439" i="1"/>
  <c r="I35439" i="1" s="1"/>
  <c r="J35439" i="1" s="1"/>
  <c r="P20276" i="1" l="1"/>
  <c r="Q20276" i="1"/>
  <c r="T20277" i="1" s="1"/>
  <c r="U20277" i="1" s="1"/>
  <c r="V20277" i="1" s="1"/>
  <c r="L20278" i="1"/>
  <c r="M20277" i="1"/>
  <c r="N20277" i="1" s="1"/>
  <c r="O20277" i="1" s="1"/>
  <c r="G35440" i="1"/>
  <c r="H35440" i="1"/>
  <c r="I35440" i="1" s="1"/>
  <c r="J35440" i="1" s="1"/>
  <c r="F35441" i="1"/>
  <c r="P20277" i="1" l="1"/>
  <c r="Q20277" i="1"/>
  <c r="T20278" i="1" s="1"/>
  <c r="U20278" i="1" s="1"/>
  <c r="V20278" i="1" s="1"/>
  <c r="L20279" i="1"/>
  <c r="M20278" i="1"/>
  <c r="N20278" i="1" s="1"/>
  <c r="O20278" i="1" s="1"/>
  <c r="G35441" i="1"/>
  <c r="H35441" i="1"/>
  <c r="I35441" i="1" s="1"/>
  <c r="J35441" i="1" s="1"/>
  <c r="F35442" i="1"/>
  <c r="P20278" i="1" l="1"/>
  <c r="Q20278" i="1"/>
  <c r="T20279" i="1" s="1"/>
  <c r="U20279" i="1" s="1"/>
  <c r="V20279" i="1" s="1"/>
  <c r="L20280" i="1"/>
  <c r="M20279" i="1"/>
  <c r="N20279" i="1" s="1"/>
  <c r="O20279" i="1" s="1"/>
  <c r="H35442" i="1"/>
  <c r="I35442" i="1" s="1"/>
  <c r="J35442" i="1" s="1"/>
  <c r="F35443" i="1"/>
  <c r="G35442" i="1"/>
  <c r="P20279" i="1" l="1"/>
  <c r="Q20279" i="1"/>
  <c r="T20280" i="1" s="1"/>
  <c r="U20280" i="1" s="1"/>
  <c r="V20280" i="1" s="1"/>
  <c r="L20281" i="1"/>
  <c r="M20280" i="1"/>
  <c r="N20280" i="1" s="1"/>
  <c r="O20280" i="1" s="1"/>
  <c r="F35444" i="1"/>
  <c r="G35443" i="1"/>
  <c r="H35443" i="1"/>
  <c r="I35443" i="1" s="1"/>
  <c r="J35443" i="1" s="1"/>
  <c r="P20280" i="1" l="1"/>
  <c r="Q20280" i="1"/>
  <c r="T20281" i="1" s="1"/>
  <c r="U20281" i="1" s="1"/>
  <c r="V20281" i="1" s="1"/>
  <c r="M20281" i="1"/>
  <c r="N20281" i="1" s="1"/>
  <c r="O20281" i="1" s="1"/>
  <c r="L20282" i="1"/>
  <c r="F35445" i="1"/>
  <c r="G35444" i="1"/>
  <c r="H35444" i="1"/>
  <c r="I35444" i="1" s="1"/>
  <c r="J35444" i="1" s="1"/>
  <c r="M20282" i="1" l="1"/>
  <c r="N20282" i="1" s="1"/>
  <c r="O20282" i="1" s="1"/>
  <c r="L20283" i="1"/>
  <c r="P20281" i="1"/>
  <c r="Q20281" i="1"/>
  <c r="T20282" i="1" s="1"/>
  <c r="U20282" i="1" s="1"/>
  <c r="V20282" i="1" s="1"/>
  <c r="F35446" i="1"/>
  <c r="G35445" i="1"/>
  <c r="H35445" i="1"/>
  <c r="I35445" i="1" s="1"/>
  <c r="J35445" i="1" s="1"/>
  <c r="M20283" i="1" l="1"/>
  <c r="N20283" i="1" s="1"/>
  <c r="O20283" i="1" s="1"/>
  <c r="L20284" i="1"/>
  <c r="P20282" i="1"/>
  <c r="Q20282" i="1"/>
  <c r="T20283" i="1" s="1"/>
  <c r="U20283" i="1" s="1"/>
  <c r="V20283" i="1" s="1"/>
  <c r="F35447" i="1"/>
  <c r="G35446" i="1"/>
  <c r="H35446" i="1"/>
  <c r="I35446" i="1" s="1"/>
  <c r="J35446" i="1" s="1"/>
  <c r="L20285" i="1" l="1"/>
  <c r="M20284" i="1"/>
  <c r="N20284" i="1" s="1"/>
  <c r="O20284" i="1" s="1"/>
  <c r="P20283" i="1"/>
  <c r="Q20283" i="1"/>
  <c r="T20284" i="1" s="1"/>
  <c r="U20284" i="1" s="1"/>
  <c r="V20284" i="1" s="1"/>
  <c r="F35448" i="1"/>
  <c r="G35447" i="1"/>
  <c r="H35447" i="1"/>
  <c r="I35447" i="1" s="1"/>
  <c r="J35447" i="1" s="1"/>
  <c r="P20284" i="1" l="1"/>
  <c r="Q20284" i="1"/>
  <c r="T20285" i="1" s="1"/>
  <c r="U20285" i="1" s="1"/>
  <c r="V20285" i="1" s="1"/>
  <c r="L20286" i="1"/>
  <c r="M20285" i="1"/>
  <c r="N20285" i="1" s="1"/>
  <c r="O20285" i="1" s="1"/>
  <c r="G35448" i="1"/>
  <c r="H35448" i="1"/>
  <c r="I35448" i="1" s="1"/>
  <c r="J35448" i="1" s="1"/>
  <c r="F35449" i="1"/>
  <c r="P20285" i="1" l="1"/>
  <c r="Q20285" i="1"/>
  <c r="T20286" i="1" s="1"/>
  <c r="U20286" i="1" s="1"/>
  <c r="V20286" i="1" s="1"/>
  <c r="L20287" i="1"/>
  <c r="M20286" i="1"/>
  <c r="N20286" i="1" s="1"/>
  <c r="O20286" i="1" s="1"/>
  <c r="G35449" i="1"/>
  <c r="H35449" i="1"/>
  <c r="I35449" i="1" s="1"/>
  <c r="J35449" i="1" s="1"/>
  <c r="F35450" i="1"/>
  <c r="Q20286" i="1" l="1"/>
  <c r="T20287" i="1" s="1"/>
  <c r="U20287" i="1" s="1"/>
  <c r="V20287" i="1" s="1"/>
  <c r="P20286" i="1"/>
  <c r="L20288" i="1"/>
  <c r="M20287" i="1"/>
  <c r="N20287" i="1" s="1"/>
  <c r="O20287" i="1" s="1"/>
  <c r="H35450" i="1"/>
  <c r="I35450" i="1" s="1"/>
  <c r="J35450" i="1" s="1"/>
  <c r="F35451" i="1"/>
  <c r="G35450" i="1"/>
  <c r="Q20287" i="1" l="1"/>
  <c r="T20288" i="1" s="1"/>
  <c r="U20288" i="1" s="1"/>
  <c r="V20288" i="1" s="1"/>
  <c r="P20287" i="1"/>
  <c r="M20288" i="1"/>
  <c r="N20288" i="1" s="1"/>
  <c r="O20288" i="1" s="1"/>
  <c r="L20289" i="1"/>
  <c r="F35452" i="1"/>
  <c r="G35451" i="1"/>
  <c r="H35451" i="1"/>
  <c r="I35451" i="1" s="1"/>
  <c r="J35451" i="1" s="1"/>
  <c r="P20288" i="1" l="1"/>
  <c r="Q20288" i="1"/>
  <c r="T20289" i="1" s="1"/>
  <c r="U20289" i="1" s="1"/>
  <c r="V20289" i="1" s="1"/>
  <c r="L20290" i="1"/>
  <c r="M20289" i="1"/>
  <c r="N20289" i="1" s="1"/>
  <c r="O20289" i="1" s="1"/>
  <c r="F35453" i="1"/>
  <c r="G35452" i="1"/>
  <c r="H35452" i="1"/>
  <c r="I35452" i="1" s="1"/>
  <c r="J35452" i="1" s="1"/>
  <c r="P20289" i="1" l="1"/>
  <c r="Q20289" i="1"/>
  <c r="T20290" i="1" s="1"/>
  <c r="U20290" i="1" s="1"/>
  <c r="V20290" i="1" s="1"/>
  <c r="M20290" i="1"/>
  <c r="N20290" i="1" s="1"/>
  <c r="O20290" i="1" s="1"/>
  <c r="L20291" i="1"/>
  <c r="F35454" i="1"/>
  <c r="G35453" i="1"/>
  <c r="H35453" i="1"/>
  <c r="I35453" i="1" s="1"/>
  <c r="J35453" i="1" s="1"/>
  <c r="L20292" i="1" l="1"/>
  <c r="M20291" i="1"/>
  <c r="N20291" i="1" s="1"/>
  <c r="O20291" i="1" s="1"/>
  <c r="P20290" i="1"/>
  <c r="Q20290" i="1"/>
  <c r="T20291" i="1" s="1"/>
  <c r="U20291" i="1" s="1"/>
  <c r="V20291" i="1" s="1"/>
  <c r="F35455" i="1"/>
  <c r="G35454" i="1"/>
  <c r="H35454" i="1"/>
  <c r="I35454" i="1" s="1"/>
  <c r="J35454" i="1" s="1"/>
  <c r="P20291" i="1" l="1"/>
  <c r="Q20291" i="1"/>
  <c r="T20292" i="1" s="1"/>
  <c r="U20292" i="1" s="1"/>
  <c r="V20292" i="1" s="1"/>
  <c r="L20293" i="1"/>
  <c r="M20292" i="1"/>
  <c r="N20292" i="1" s="1"/>
  <c r="O20292" i="1" s="1"/>
  <c r="F35456" i="1"/>
  <c r="G35455" i="1"/>
  <c r="H35455" i="1"/>
  <c r="I35455" i="1" s="1"/>
  <c r="J35455" i="1" s="1"/>
  <c r="P20292" i="1" l="1"/>
  <c r="Q20292" i="1"/>
  <c r="T20293" i="1" s="1"/>
  <c r="U20293" i="1" s="1"/>
  <c r="V20293" i="1" s="1"/>
  <c r="M20293" i="1"/>
  <c r="N20293" i="1" s="1"/>
  <c r="O20293" i="1" s="1"/>
  <c r="L20294" i="1"/>
  <c r="G35456" i="1"/>
  <c r="H35456" i="1"/>
  <c r="I35456" i="1" s="1"/>
  <c r="J35456" i="1" s="1"/>
  <c r="F35457" i="1"/>
  <c r="L20295" i="1" l="1"/>
  <c r="M20294" i="1"/>
  <c r="N20294" i="1" s="1"/>
  <c r="O20294" i="1" s="1"/>
  <c r="P20293" i="1"/>
  <c r="Q20293" i="1"/>
  <c r="T20294" i="1" s="1"/>
  <c r="U20294" i="1" s="1"/>
  <c r="V20294" i="1" s="1"/>
  <c r="G35457" i="1"/>
  <c r="H35457" i="1"/>
  <c r="I35457" i="1" s="1"/>
  <c r="J35457" i="1" s="1"/>
  <c r="F35458" i="1"/>
  <c r="P20294" i="1" l="1"/>
  <c r="Q20294" i="1"/>
  <c r="T20295" i="1" s="1"/>
  <c r="U20295" i="1" s="1"/>
  <c r="V20295" i="1" s="1"/>
  <c r="L20296" i="1"/>
  <c r="M20295" i="1"/>
  <c r="N20295" i="1" s="1"/>
  <c r="O20295" i="1" s="1"/>
  <c r="H35458" i="1"/>
  <c r="I35458" i="1" s="1"/>
  <c r="J35458" i="1" s="1"/>
  <c r="F35459" i="1"/>
  <c r="G35458" i="1"/>
  <c r="Q20295" i="1" l="1"/>
  <c r="T20296" i="1" s="1"/>
  <c r="U20296" i="1" s="1"/>
  <c r="V20296" i="1" s="1"/>
  <c r="P20295" i="1"/>
  <c r="L20297" i="1"/>
  <c r="M20296" i="1"/>
  <c r="N20296" i="1" s="1"/>
  <c r="O20296" i="1" s="1"/>
  <c r="F35460" i="1"/>
  <c r="G35459" i="1"/>
  <c r="H35459" i="1"/>
  <c r="I35459" i="1" s="1"/>
  <c r="J35459" i="1" s="1"/>
  <c r="P20296" i="1" l="1"/>
  <c r="Q20296" i="1"/>
  <c r="T20297" i="1" s="1"/>
  <c r="U20297" i="1" s="1"/>
  <c r="V20297" i="1" s="1"/>
  <c r="M20297" i="1"/>
  <c r="N20297" i="1" s="1"/>
  <c r="O20297" i="1" s="1"/>
  <c r="L20298" i="1"/>
  <c r="F35461" i="1"/>
  <c r="G35460" i="1"/>
  <c r="H35460" i="1"/>
  <c r="I35460" i="1" s="1"/>
  <c r="J35460" i="1" s="1"/>
  <c r="M20298" i="1" l="1"/>
  <c r="N20298" i="1" s="1"/>
  <c r="O20298" i="1" s="1"/>
  <c r="L20299" i="1"/>
  <c r="P20297" i="1"/>
  <c r="Q20297" i="1"/>
  <c r="T20298" i="1" s="1"/>
  <c r="U20298" i="1" s="1"/>
  <c r="V20298" i="1" s="1"/>
  <c r="F35462" i="1"/>
  <c r="G35461" i="1"/>
  <c r="H35461" i="1"/>
  <c r="I35461" i="1" s="1"/>
  <c r="J35461" i="1" s="1"/>
  <c r="L20300" i="1" l="1"/>
  <c r="M20299" i="1"/>
  <c r="N20299" i="1" s="1"/>
  <c r="O20299" i="1" s="1"/>
  <c r="Q20298" i="1"/>
  <c r="T20299" i="1" s="1"/>
  <c r="U20299" i="1" s="1"/>
  <c r="V20299" i="1" s="1"/>
  <c r="P20298" i="1"/>
  <c r="F35463" i="1"/>
  <c r="G35462" i="1"/>
  <c r="H35462" i="1"/>
  <c r="I35462" i="1" s="1"/>
  <c r="J35462" i="1" s="1"/>
  <c r="P20299" i="1" l="1"/>
  <c r="Q20299" i="1"/>
  <c r="T20300" i="1" s="1"/>
  <c r="U20300" i="1" s="1"/>
  <c r="V20300" i="1" s="1"/>
  <c r="M20300" i="1"/>
  <c r="N20300" i="1" s="1"/>
  <c r="O20300" i="1" s="1"/>
  <c r="L20301" i="1"/>
  <c r="F35464" i="1"/>
  <c r="G35463" i="1"/>
  <c r="H35463" i="1"/>
  <c r="I35463" i="1" s="1"/>
  <c r="J35463" i="1" s="1"/>
  <c r="M20301" i="1" l="1"/>
  <c r="N20301" i="1" s="1"/>
  <c r="O20301" i="1" s="1"/>
  <c r="L20302" i="1"/>
  <c r="P20300" i="1"/>
  <c r="Q20300" i="1"/>
  <c r="T20301" i="1" s="1"/>
  <c r="U20301" i="1" s="1"/>
  <c r="V20301" i="1" s="1"/>
  <c r="G35464" i="1"/>
  <c r="H35464" i="1"/>
  <c r="I35464" i="1" s="1"/>
  <c r="J35464" i="1" s="1"/>
  <c r="F35465" i="1"/>
  <c r="L20303" i="1" l="1"/>
  <c r="M20302" i="1"/>
  <c r="N20302" i="1" s="1"/>
  <c r="O20302" i="1" s="1"/>
  <c r="P20301" i="1"/>
  <c r="Q20301" i="1"/>
  <c r="T20302" i="1" s="1"/>
  <c r="U20302" i="1" s="1"/>
  <c r="V20302" i="1" s="1"/>
  <c r="G35465" i="1"/>
  <c r="H35465" i="1"/>
  <c r="I35465" i="1" s="1"/>
  <c r="J35465" i="1" s="1"/>
  <c r="F35466" i="1"/>
  <c r="P20302" i="1" l="1"/>
  <c r="Q20302" i="1"/>
  <c r="T20303" i="1" s="1"/>
  <c r="U20303" i="1" s="1"/>
  <c r="V20303" i="1" s="1"/>
  <c r="M20303" i="1"/>
  <c r="N20303" i="1" s="1"/>
  <c r="O20303" i="1" s="1"/>
  <c r="L20304" i="1"/>
  <c r="H35466" i="1"/>
  <c r="I35466" i="1" s="1"/>
  <c r="J35466" i="1" s="1"/>
  <c r="F35467" i="1"/>
  <c r="G35466" i="1"/>
  <c r="L20305" i="1" l="1"/>
  <c r="M20304" i="1"/>
  <c r="N20304" i="1" s="1"/>
  <c r="O20304" i="1" s="1"/>
  <c r="Q20303" i="1"/>
  <c r="T20304" i="1" s="1"/>
  <c r="U20304" i="1" s="1"/>
  <c r="V20304" i="1" s="1"/>
  <c r="P20303" i="1"/>
  <c r="F35468" i="1"/>
  <c r="G35467" i="1"/>
  <c r="H35467" i="1"/>
  <c r="I35467" i="1" s="1"/>
  <c r="J35467" i="1" s="1"/>
  <c r="P20304" i="1" l="1"/>
  <c r="Q20304" i="1"/>
  <c r="T20305" i="1" s="1"/>
  <c r="U20305" i="1" s="1"/>
  <c r="V20305" i="1" s="1"/>
  <c r="M20305" i="1"/>
  <c r="N20305" i="1" s="1"/>
  <c r="O20305" i="1" s="1"/>
  <c r="L20306" i="1"/>
  <c r="F35469" i="1"/>
  <c r="G35468" i="1"/>
  <c r="H35468" i="1"/>
  <c r="I35468" i="1" s="1"/>
  <c r="J35468" i="1" s="1"/>
  <c r="M20306" i="1" l="1"/>
  <c r="N20306" i="1" s="1"/>
  <c r="O20306" i="1" s="1"/>
  <c r="L20307" i="1"/>
  <c r="P20305" i="1"/>
  <c r="Q20305" i="1"/>
  <c r="T20306" i="1" s="1"/>
  <c r="U20306" i="1" s="1"/>
  <c r="V20306" i="1" s="1"/>
  <c r="F35470" i="1"/>
  <c r="G35469" i="1"/>
  <c r="H35469" i="1"/>
  <c r="I35469" i="1" s="1"/>
  <c r="J35469" i="1" s="1"/>
  <c r="L20308" i="1" l="1"/>
  <c r="M20307" i="1"/>
  <c r="N20307" i="1" s="1"/>
  <c r="O20307" i="1" s="1"/>
  <c r="P20306" i="1"/>
  <c r="Q20306" i="1"/>
  <c r="T20307" i="1" s="1"/>
  <c r="U20307" i="1" s="1"/>
  <c r="V20307" i="1" s="1"/>
  <c r="F35471" i="1"/>
  <c r="G35470" i="1"/>
  <c r="H35470" i="1"/>
  <c r="I35470" i="1" s="1"/>
  <c r="J35470" i="1" s="1"/>
  <c r="P20307" i="1" l="1"/>
  <c r="Q20307" i="1"/>
  <c r="T20308" i="1" s="1"/>
  <c r="U20308" i="1" s="1"/>
  <c r="V20308" i="1" s="1"/>
  <c r="L20309" i="1"/>
  <c r="M20308" i="1"/>
  <c r="N20308" i="1" s="1"/>
  <c r="O20308" i="1" s="1"/>
  <c r="F35472" i="1"/>
  <c r="G35471" i="1"/>
  <c r="H35471" i="1"/>
  <c r="I35471" i="1" s="1"/>
  <c r="J35471" i="1" s="1"/>
  <c r="P20308" i="1" l="1"/>
  <c r="Q20308" i="1"/>
  <c r="T20309" i="1" s="1"/>
  <c r="U20309" i="1" s="1"/>
  <c r="V20309" i="1" s="1"/>
  <c r="L20310" i="1"/>
  <c r="M20309" i="1"/>
  <c r="N20309" i="1" s="1"/>
  <c r="O20309" i="1" s="1"/>
  <c r="G35472" i="1"/>
  <c r="H35472" i="1"/>
  <c r="I35472" i="1" s="1"/>
  <c r="J35472" i="1" s="1"/>
  <c r="F35473" i="1"/>
  <c r="P20309" i="1" l="1"/>
  <c r="Q20309" i="1"/>
  <c r="T20310" i="1" s="1"/>
  <c r="U20310" i="1" s="1"/>
  <c r="V20310" i="1" s="1"/>
  <c r="L20311" i="1"/>
  <c r="M20310" i="1"/>
  <c r="N20310" i="1" s="1"/>
  <c r="O20310" i="1" s="1"/>
  <c r="G35473" i="1"/>
  <c r="H35473" i="1"/>
  <c r="I35473" i="1" s="1"/>
  <c r="J35473" i="1" s="1"/>
  <c r="F35474" i="1"/>
  <c r="P20310" i="1" l="1"/>
  <c r="Q20310" i="1"/>
  <c r="T20311" i="1" s="1"/>
  <c r="U20311" i="1" s="1"/>
  <c r="V20311" i="1" s="1"/>
  <c r="L20312" i="1"/>
  <c r="M20311" i="1"/>
  <c r="N20311" i="1" s="1"/>
  <c r="O20311" i="1" s="1"/>
  <c r="H35474" i="1"/>
  <c r="I35474" i="1" s="1"/>
  <c r="J35474" i="1" s="1"/>
  <c r="F35475" i="1"/>
  <c r="G35474" i="1"/>
  <c r="Q20311" i="1" l="1"/>
  <c r="T20312" i="1" s="1"/>
  <c r="U20312" i="1" s="1"/>
  <c r="V20312" i="1" s="1"/>
  <c r="P20311" i="1"/>
  <c r="L20313" i="1"/>
  <c r="M20312" i="1"/>
  <c r="N20312" i="1" s="1"/>
  <c r="O20312" i="1" s="1"/>
  <c r="F35476" i="1"/>
  <c r="G35475" i="1"/>
  <c r="H35475" i="1"/>
  <c r="I35475" i="1" s="1"/>
  <c r="J35475" i="1" s="1"/>
  <c r="Q20312" i="1" l="1"/>
  <c r="T20313" i="1" s="1"/>
  <c r="U20313" i="1" s="1"/>
  <c r="V20313" i="1" s="1"/>
  <c r="P20312" i="1"/>
  <c r="M20313" i="1"/>
  <c r="N20313" i="1" s="1"/>
  <c r="O20313" i="1" s="1"/>
  <c r="L20314" i="1"/>
  <c r="F35477" i="1"/>
  <c r="G35476" i="1"/>
  <c r="H35476" i="1"/>
  <c r="I35476" i="1" s="1"/>
  <c r="J35476" i="1" s="1"/>
  <c r="M20314" i="1" l="1"/>
  <c r="N20314" i="1" s="1"/>
  <c r="O20314" i="1" s="1"/>
  <c r="L20315" i="1"/>
  <c r="P20313" i="1"/>
  <c r="Q20313" i="1"/>
  <c r="T20314" i="1" s="1"/>
  <c r="U20314" i="1" s="1"/>
  <c r="V20314" i="1" s="1"/>
  <c r="F35478" i="1"/>
  <c r="G35477" i="1"/>
  <c r="H35477" i="1"/>
  <c r="I35477" i="1" s="1"/>
  <c r="J35477" i="1" s="1"/>
  <c r="M20315" i="1" l="1"/>
  <c r="N20315" i="1" s="1"/>
  <c r="O20315" i="1" s="1"/>
  <c r="L20316" i="1"/>
  <c r="P20314" i="1"/>
  <c r="Q20314" i="1"/>
  <c r="T20315" i="1" s="1"/>
  <c r="U20315" i="1" s="1"/>
  <c r="V20315" i="1" s="1"/>
  <c r="F35479" i="1"/>
  <c r="G35478" i="1"/>
  <c r="H35478" i="1"/>
  <c r="I35478" i="1" s="1"/>
  <c r="J35478" i="1" s="1"/>
  <c r="L20317" i="1" l="1"/>
  <c r="M20316" i="1"/>
  <c r="N20316" i="1" s="1"/>
  <c r="O20316" i="1" s="1"/>
  <c r="P20315" i="1"/>
  <c r="Q20315" i="1"/>
  <c r="T20316" i="1" s="1"/>
  <c r="U20316" i="1" s="1"/>
  <c r="V20316" i="1" s="1"/>
  <c r="F35480" i="1"/>
  <c r="G35479" i="1"/>
  <c r="H35479" i="1"/>
  <c r="I35479" i="1" s="1"/>
  <c r="J35479" i="1" s="1"/>
  <c r="P20316" i="1" l="1"/>
  <c r="Q20316" i="1"/>
  <c r="T20317" i="1" s="1"/>
  <c r="U20317" i="1" s="1"/>
  <c r="V20317" i="1" s="1"/>
  <c r="L20318" i="1"/>
  <c r="M20317" i="1"/>
  <c r="N20317" i="1" s="1"/>
  <c r="O20317" i="1" s="1"/>
  <c r="G35480" i="1"/>
  <c r="H35480" i="1"/>
  <c r="I35480" i="1" s="1"/>
  <c r="J35480" i="1" s="1"/>
  <c r="F35481" i="1"/>
  <c r="L20319" i="1" l="1"/>
  <c r="M20318" i="1"/>
  <c r="N20318" i="1" s="1"/>
  <c r="O20318" i="1" s="1"/>
  <c r="P20317" i="1"/>
  <c r="Q20317" i="1"/>
  <c r="T20318" i="1" s="1"/>
  <c r="U20318" i="1" s="1"/>
  <c r="V20318" i="1" s="1"/>
  <c r="G35481" i="1"/>
  <c r="H35481" i="1"/>
  <c r="I35481" i="1" s="1"/>
  <c r="J35481" i="1" s="1"/>
  <c r="F35482" i="1"/>
  <c r="P20318" i="1" l="1"/>
  <c r="Q20318" i="1"/>
  <c r="T20319" i="1" s="1"/>
  <c r="U20319" i="1" s="1"/>
  <c r="V20319" i="1" s="1"/>
  <c r="M20319" i="1"/>
  <c r="N20319" i="1" s="1"/>
  <c r="O20319" i="1" s="1"/>
  <c r="L20320" i="1"/>
  <c r="H35482" i="1"/>
  <c r="I35482" i="1" s="1"/>
  <c r="J35482" i="1" s="1"/>
  <c r="F35483" i="1"/>
  <c r="G35482" i="1"/>
  <c r="M20320" i="1" l="1"/>
  <c r="N20320" i="1" s="1"/>
  <c r="O20320" i="1" s="1"/>
  <c r="L20321" i="1"/>
  <c r="Q20319" i="1"/>
  <c r="T20320" i="1" s="1"/>
  <c r="U20320" i="1" s="1"/>
  <c r="V20320" i="1" s="1"/>
  <c r="P20319" i="1"/>
  <c r="F35484" i="1"/>
  <c r="G35483" i="1"/>
  <c r="H35483" i="1"/>
  <c r="I35483" i="1" s="1"/>
  <c r="J35483" i="1" s="1"/>
  <c r="M20321" i="1" l="1"/>
  <c r="N20321" i="1" s="1"/>
  <c r="O20321" i="1" s="1"/>
  <c r="L20322" i="1"/>
  <c r="P20320" i="1"/>
  <c r="Q20320" i="1"/>
  <c r="T20321" i="1" s="1"/>
  <c r="U20321" i="1" s="1"/>
  <c r="V20321" i="1" s="1"/>
  <c r="F35485" i="1"/>
  <c r="G35484" i="1"/>
  <c r="H35484" i="1"/>
  <c r="I35484" i="1" s="1"/>
  <c r="J35484" i="1" s="1"/>
  <c r="M20322" i="1" l="1"/>
  <c r="N20322" i="1" s="1"/>
  <c r="O20322" i="1" s="1"/>
  <c r="L20323" i="1"/>
  <c r="P20321" i="1"/>
  <c r="Q20321" i="1"/>
  <c r="T20322" i="1" s="1"/>
  <c r="U20322" i="1" s="1"/>
  <c r="V20322" i="1" s="1"/>
  <c r="F35486" i="1"/>
  <c r="G35485" i="1"/>
  <c r="H35485" i="1"/>
  <c r="I35485" i="1" s="1"/>
  <c r="J35485" i="1" s="1"/>
  <c r="M20323" i="1" l="1"/>
  <c r="N20323" i="1" s="1"/>
  <c r="O20323" i="1" s="1"/>
  <c r="L20324" i="1"/>
  <c r="Q20322" i="1"/>
  <c r="T20323" i="1" s="1"/>
  <c r="U20323" i="1" s="1"/>
  <c r="V20323" i="1" s="1"/>
  <c r="P20322" i="1"/>
  <c r="F35487" i="1"/>
  <c r="G35486" i="1"/>
  <c r="H35486" i="1"/>
  <c r="I35486" i="1" s="1"/>
  <c r="J35486" i="1" s="1"/>
  <c r="L20325" i="1" l="1"/>
  <c r="M20324" i="1"/>
  <c r="N20324" i="1" s="1"/>
  <c r="O20324" i="1" s="1"/>
  <c r="P20323" i="1"/>
  <c r="Q20323" i="1"/>
  <c r="T20324" i="1" s="1"/>
  <c r="U20324" i="1" s="1"/>
  <c r="V20324" i="1" s="1"/>
  <c r="F35488" i="1"/>
  <c r="G35487" i="1"/>
  <c r="H35487" i="1"/>
  <c r="I35487" i="1" s="1"/>
  <c r="J35487" i="1" s="1"/>
  <c r="P20324" i="1" l="1"/>
  <c r="Q20324" i="1"/>
  <c r="T20325" i="1" s="1"/>
  <c r="U20325" i="1" s="1"/>
  <c r="V20325" i="1" s="1"/>
  <c r="L20326" i="1"/>
  <c r="M20325" i="1"/>
  <c r="N20325" i="1" s="1"/>
  <c r="O20325" i="1" s="1"/>
  <c r="G35488" i="1"/>
  <c r="H35488" i="1"/>
  <c r="I35488" i="1" s="1"/>
  <c r="J35488" i="1" s="1"/>
  <c r="F35489" i="1"/>
  <c r="P20325" i="1" l="1"/>
  <c r="Q20325" i="1"/>
  <c r="T20326" i="1" s="1"/>
  <c r="U20326" i="1" s="1"/>
  <c r="V20326" i="1" s="1"/>
  <c r="M20326" i="1"/>
  <c r="N20326" i="1" s="1"/>
  <c r="O20326" i="1" s="1"/>
  <c r="L20327" i="1"/>
  <c r="G35489" i="1"/>
  <c r="H35489" i="1"/>
  <c r="I35489" i="1" s="1"/>
  <c r="J35489" i="1" s="1"/>
  <c r="F35490" i="1"/>
  <c r="L20328" i="1" l="1"/>
  <c r="M20327" i="1"/>
  <c r="N20327" i="1" s="1"/>
  <c r="O20327" i="1" s="1"/>
  <c r="Q20326" i="1"/>
  <c r="T20327" i="1" s="1"/>
  <c r="U20327" i="1" s="1"/>
  <c r="V20327" i="1" s="1"/>
  <c r="P20326" i="1"/>
  <c r="H35490" i="1"/>
  <c r="I35490" i="1" s="1"/>
  <c r="J35490" i="1" s="1"/>
  <c r="F35491" i="1"/>
  <c r="G35490" i="1"/>
  <c r="Q20327" i="1" l="1"/>
  <c r="T20328" i="1" s="1"/>
  <c r="U20328" i="1" s="1"/>
  <c r="V20328" i="1" s="1"/>
  <c r="P20327" i="1"/>
  <c r="L20329" i="1"/>
  <c r="M20328" i="1"/>
  <c r="N20328" i="1" s="1"/>
  <c r="O20328" i="1" s="1"/>
  <c r="F35492" i="1"/>
  <c r="G35491" i="1"/>
  <c r="H35491" i="1"/>
  <c r="I35491" i="1" s="1"/>
  <c r="J35491" i="1" s="1"/>
  <c r="M20329" i="1" l="1"/>
  <c r="N20329" i="1" s="1"/>
  <c r="O20329" i="1" s="1"/>
  <c r="L20330" i="1"/>
  <c r="Q20328" i="1"/>
  <c r="T20329" i="1" s="1"/>
  <c r="U20329" i="1" s="1"/>
  <c r="V20329" i="1" s="1"/>
  <c r="P20328" i="1"/>
  <c r="F35493" i="1"/>
  <c r="G35492" i="1"/>
  <c r="H35492" i="1"/>
  <c r="I35492" i="1" s="1"/>
  <c r="J35492" i="1" s="1"/>
  <c r="M20330" i="1" l="1"/>
  <c r="N20330" i="1" s="1"/>
  <c r="O20330" i="1" s="1"/>
  <c r="L20331" i="1"/>
  <c r="P20329" i="1"/>
  <c r="Q20329" i="1"/>
  <c r="T20330" i="1" s="1"/>
  <c r="U20330" i="1" s="1"/>
  <c r="V20330" i="1" s="1"/>
  <c r="F35494" i="1"/>
  <c r="G35493" i="1"/>
  <c r="H35493" i="1"/>
  <c r="I35493" i="1" s="1"/>
  <c r="J35493" i="1" s="1"/>
  <c r="L20332" i="1" l="1"/>
  <c r="M20331" i="1"/>
  <c r="N20331" i="1" s="1"/>
  <c r="O20331" i="1" s="1"/>
  <c r="P20330" i="1"/>
  <c r="Q20330" i="1"/>
  <c r="T20331" i="1" s="1"/>
  <c r="U20331" i="1" s="1"/>
  <c r="V20331" i="1" s="1"/>
  <c r="F35495" i="1"/>
  <c r="G35494" i="1"/>
  <c r="H35494" i="1"/>
  <c r="I35494" i="1" s="1"/>
  <c r="J35494" i="1" s="1"/>
  <c r="P20331" i="1" l="1"/>
  <c r="Q20331" i="1"/>
  <c r="T20332" i="1" s="1"/>
  <c r="U20332" i="1" s="1"/>
  <c r="V20332" i="1" s="1"/>
  <c r="L20333" i="1"/>
  <c r="M20332" i="1"/>
  <c r="N20332" i="1" s="1"/>
  <c r="O20332" i="1" s="1"/>
  <c r="F35496" i="1"/>
  <c r="G35495" i="1"/>
  <c r="H35495" i="1"/>
  <c r="I35495" i="1" s="1"/>
  <c r="J35495" i="1" s="1"/>
  <c r="P20332" i="1" l="1"/>
  <c r="Q20332" i="1"/>
  <c r="T20333" i="1" s="1"/>
  <c r="U20333" i="1" s="1"/>
  <c r="V20333" i="1" s="1"/>
  <c r="L20334" i="1"/>
  <c r="M20333" i="1"/>
  <c r="N20333" i="1" s="1"/>
  <c r="O20333" i="1" s="1"/>
  <c r="G35496" i="1"/>
  <c r="H35496" i="1"/>
  <c r="I35496" i="1" s="1"/>
  <c r="J35496" i="1" s="1"/>
  <c r="F35497" i="1"/>
  <c r="P20333" i="1" l="1"/>
  <c r="Q20333" i="1"/>
  <c r="T20334" i="1" s="1"/>
  <c r="U20334" i="1" s="1"/>
  <c r="V20334" i="1" s="1"/>
  <c r="L20335" i="1"/>
  <c r="M20334" i="1"/>
  <c r="N20334" i="1" s="1"/>
  <c r="O20334" i="1" s="1"/>
  <c r="G35497" i="1"/>
  <c r="H35497" i="1"/>
  <c r="I35497" i="1" s="1"/>
  <c r="J35497" i="1" s="1"/>
  <c r="F35498" i="1"/>
  <c r="Q20334" i="1" l="1"/>
  <c r="T20335" i="1" s="1"/>
  <c r="U20335" i="1" s="1"/>
  <c r="V20335" i="1" s="1"/>
  <c r="P20334" i="1"/>
  <c r="L20336" i="1"/>
  <c r="M20335" i="1"/>
  <c r="N20335" i="1" s="1"/>
  <c r="O20335" i="1" s="1"/>
  <c r="H35498" i="1"/>
  <c r="I35498" i="1" s="1"/>
  <c r="J35498" i="1" s="1"/>
  <c r="F35499" i="1"/>
  <c r="G35498" i="1"/>
  <c r="Q20335" i="1" l="1"/>
  <c r="T20336" i="1" s="1"/>
  <c r="U20336" i="1" s="1"/>
  <c r="V20336" i="1" s="1"/>
  <c r="P20335" i="1"/>
  <c r="M20336" i="1"/>
  <c r="N20336" i="1" s="1"/>
  <c r="O20336" i="1" s="1"/>
  <c r="L20337" i="1"/>
  <c r="F35500" i="1"/>
  <c r="G35499" i="1"/>
  <c r="H35499" i="1"/>
  <c r="I35499" i="1" s="1"/>
  <c r="J35499" i="1" s="1"/>
  <c r="M20337" i="1" l="1"/>
  <c r="N20337" i="1" s="1"/>
  <c r="O20337" i="1" s="1"/>
  <c r="L20338" i="1"/>
  <c r="P20336" i="1"/>
  <c r="Q20336" i="1"/>
  <c r="T20337" i="1" s="1"/>
  <c r="U20337" i="1" s="1"/>
  <c r="V20337" i="1" s="1"/>
  <c r="G35500" i="1"/>
  <c r="H35500" i="1"/>
  <c r="I35500" i="1" s="1"/>
  <c r="J35500" i="1" s="1"/>
  <c r="F35501" i="1"/>
  <c r="M20338" i="1" l="1"/>
  <c r="N20338" i="1" s="1"/>
  <c r="O20338" i="1" s="1"/>
  <c r="L20339" i="1"/>
  <c r="P20337" i="1"/>
  <c r="Q20337" i="1"/>
  <c r="T20338" i="1" s="1"/>
  <c r="U20338" i="1" s="1"/>
  <c r="V20338" i="1" s="1"/>
  <c r="G35501" i="1"/>
  <c r="H35501" i="1"/>
  <c r="I35501" i="1" s="1"/>
  <c r="J35501" i="1" s="1"/>
  <c r="F35502" i="1"/>
  <c r="L20340" i="1" l="1"/>
  <c r="M20339" i="1"/>
  <c r="N20339" i="1" s="1"/>
  <c r="O20339" i="1" s="1"/>
  <c r="P20338" i="1"/>
  <c r="Q20338" i="1"/>
  <c r="T20339" i="1" s="1"/>
  <c r="U20339" i="1" s="1"/>
  <c r="V20339" i="1" s="1"/>
  <c r="G35502" i="1"/>
  <c r="H35502" i="1"/>
  <c r="I35502" i="1" s="1"/>
  <c r="J35502" i="1" s="1"/>
  <c r="F35503" i="1"/>
  <c r="P20339" i="1" l="1"/>
  <c r="Q20339" i="1"/>
  <c r="T20340" i="1" s="1"/>
  <c r="U20340" i="1" s="1"/>
  <c r="V20340" i="1" s="1"/>
  <c r="L20341" i="1"/>
  <c r="M20340" i="1"/>
  <c r="N20340" i="1" s="1"/>
  <c r="O20340" i="1" s="1"/>
  <c r="H35503" i="1"/>
  <c r="I35503" i="1" s="1"/>
  <c r="J35503" i="1" s="1"/>
  <c r="F35504" i="1"/>
  <c r="G35503" i="1"/>
  <c r="P20340" i="1" l="1"/>
  <c r="Q20340" i="1"/>
  <c r="T20341" i="1" s="1"/>
  <c r="U20341" i="1" s="1"/>
  <c r="V20341" i="1" s="1"/>
  <c r="L20342" i="1"/>
  <c r="M20341" i="1"/>
  <c r="N20341" i="1" s="1"/>
  <c r="O20341" i="1" s="1"/>
  <c r="F35505" i="1"/>
  <c r="G35504" i="1"/>
  <c r="H35504" i="1"/>
  <c r="I35504" i="1" s="1"/>
  <c r="J35504" i="1" s="1"/>
  <c r="P20341" i="1" l="1"/>
  <c r="Q20341" i="1"/>
  <c r="T20342" i="1" s="1"/>
  <c r="U20342" i="1" s="1"/>
  <c r="V20342" i="1" s="1"/>
  <c r="L20343" i="1"/>
  <c r="M20342" i="1"/>
  <c r="N20342" i="1" s="1"/>
  <c r="O20342" i="1" s="1"/>
  <c r="F35506" i="1"/>
  <c r="G35505" i="1"/>
  <c r="H35505" i="1"/>
  <c r="I35505" i="1" s="1"/>
  <c r="J35505" i="1" s="1"/>
  <c r="Q20342" i="1" l="1"/>
  <c r="T20343" i="1" s="1"/>
  <c r="U20343" i="1" s="1"/>
  <c r="V20343" i="1" s="1"/>
  <c r="P20342" i="1"/>
  <c r="L20344" i="1"/>
  <c r="M20343" i="1"/>
  <c r="N20343" i="1" s="1"/>
  <c r="O20343" i="1" s="1"/>
  <c r="F35507" i="1"/>
  <c r="G35506" i="1"/>
  <c r="H35506" i="1"/>
  <c r="I35506" i="1" s="1"/>
  <c r="J35506" i="1" s="1"/>
  <c r="Q20343" i="1" l="1"/>
  <c r="T20344" i="1" s="1"/>
  <c r="U20344" i="1" s="1"/>
  <c r="V20344" i="1" s="1"/>
  <c r="P20343" i="1"/>
  <c r="L20345" i="1"/>
  <c r="M20344" i="1"/>
  <c r="N20344" i="1" s="1"/>
  <c r="O20344" i="1" s="1"/>
  <c r="F35508" i="1"/>
  <c r="G35507" i="1"/>
  <c r="H35507" i="1"/>
  <c r="I35507" i="1" s="1"/>
  <c r="J35507" i="1" s="1"/>
  <c r="P20344" i="1" l="1"/>
  <c r="Q20344" i="1"/>
  <c r="T20345" i="1" s="1"/>
  <c r="U20345" i="1" s="1"/>
  <c r="V20345" i="1" s="1"/>
  <c r="M20345" i="1"/>
  <c r="N20345" i="1" s="1"/>
  <c r="O20345" i="1" s="1"/>
  <c r="L20346" i="1"/>
  <c r="F35509" i="1"/>
  <c r="G35508" i="1"/>
  <c r="H35508" i="1"/>
  <c r="I35508" i="1" s="1"/>
  <c r="J35508" i="1" s="1"/>
  <c r="L20347" i="1" l="1"/>
  <c r="M20346" i="1"/>
  <c r="N20346" i="1" s="1"/>
  <c r="O20346" i="1" s="1"/>
  <c r="P20345" i="1"/>
  <c r="Q20345" i="1"/>
  <c r="T20346" i="1" s="1"/>
  <c r="U20346" i="1" s="1"/>
  <c r="V20346" i="1" s="1"/>
  <c r="G35509" i="1"/>
  <c r="H35509" i="1"/>
  <c r="I35509" i="1" s="1"/>
  <c r="J35509" i="1" s="1"/>
  <c r="F35510" i="1"/>
  <c r="P20346" i="1" l="1"/>
  <c r="Q20346" i="1"/>
  <c r="T20347" i="1" s="1"/>
  <c r="U20347" i="1" s="1"/>
  <c r="V20347" i="1" s="1"/>
  <c r="M20347" i="1"/>
  <c r="N20347" i="1" s="1"/>
  <c r="O20347" i="1" s="1"/>
  <c r="L20348" i="1"/>
  <c r="G35510" i="1"/>
  <c r="H35510" i="1"/>
  <c r="I35510" i="1" s="1"/>
  <c r="J35510" i="1" s="1"/>
  <c r="F35511" i="1"/>
  <c r="M20348" i="1" l="1"/>
  <c r="N20348" i="1" s="1"/>
  <c r="O20348" i="1" s="1"/>
  <c r="L20349" i="1"/>
  <c r="P20347" i="1"/>
  <c r="Q20347" i="1"/>
  <c r="T20348" i="1" s="1"/>
  <c r="U20348" i="1" s="1"/>
  <c r="V20348" i="1" s="1"/>
  <c r="H35511" i="1"/>
  <c r="I35511" i="1" s="1"/>
  <c r="J35511" i="1" s="1"/>
  <c r="F35512" i="1"/>
  <c r="G35511" i="1"/>
  <c r="L20350" i="1" l="1"/>
  <c r="M20349" i="1"/>
  <c r="N20349" i="1" s="1"/>
  <c r="O20349" i="1" s="1"/>
  <c r="P20348" i="1"/>
  <c r="Q20348" i="1"/>
  <c r="T20349" i="1" s="1"/>
  <c r="U20349" i="1" s="1"/>
  <c r="V20349" i="1" s="1"/>
  <c r="F35513" i="1"/>
  <c r="G35512" i="1"/>
  <c r="H35512" i="1"/>
  <c r="I35512" i="1" s="1"/>
  <c r="J35512" i="1" s="1"/>
  <c r="P20349" i="1" l="1"/>
  <c r="Q20349" i="1"/>
  <c r="T20350" i="1" s="1"/>
  <c r="U20350" i="1" s="1"/>
  <c r="V20350" i="1" s="1"/>
  <c r="L20351" i="1"/>
  <c r="M20350" i="1"/>
  <c r="N20350" i="1" s="1"/>
  <c r="O20350" i="1" s="1"/>
  <c r="F35514" i="1"/>
  <c r="G35513" i="1"/>
  <c r="H35513" i="1"/>
  <c r="I35513" i="1" s="1"/>
  <c r="J35513" i="1" s="1"/>
  <c r="Q20350" i="1" l="1"/>
  <c r="T20351" i="1" s="1"/>
  <c r="U20351" i="1" s="1"/>
  <c r="V20351" i="1" s="1"/>
  <c r="P20350" i="1"/>
  <c r="L20352" i="1"/>
  <c r="M20351" i="1"/>
  <c r="N20351" i="1" s="1"/>
  <c r="O20351" i="1" s="1"/>
  <c r="F35515" i="1"/>
  <c r="G35514" i="1"/>
  <c r="H35514" i="1"/>
  <c r="I35514" i="1" s="1"/>
  <c r="J35514" i="1" s="1"/>
  <c r="P20351" i="1" l="1"/>
  <c r="Q20351" i="1"/>
  <c r="T20352" i="1" s="1"/>
  <c r="U20352" i="1" s="1"/>
  <c r="V20352" i="1" s="1"/>
  <c r="L20353" i="1"/>
  <c r="M20352" i="1"/>
  <c r="N20352" i="1" s="1"/>
  <c r="O20352" i="1" s="1"/>
  <c r="F35516" i="1"/>
  <c r="G35515" i="1"/>
  <c r="H35515" i="1"/>
  <c r="I35515" i="1" s="1"/>
  <c r="J35515" i="1" s="1"/>
  <c r="Q20352" i="1" l="1"/>
  <c r="T20353" i="1" s="1"/>
  <c r="U20353" i="1" s="1"/>
  <c r="V20353" i="1" s="1"/>
  <c r="P20352" i="1"/>
  <c r="L20354" i="1"/>
  <c r="M20353" i="1"/>
  <c r="N20353" i="1" s="1"/>
  <c r="O20353" i="1" s="1"/>
  <c r="F35517" i="1"/>
  <c r="G35516" i="1"/>
  <c r="H35516" i="1"/>
  <c r="I35516" i="1" s="1"/>
  <c r="J35516" i="1" s="1"/>
  <c r="Q20353" i="1" l="1"/>
  <c r="T20354" i="1" s="1"/>
  <c r="U20354" i="1" s="1"/>
  <c r="V20354" i="1" s="1"/>
  <c r="P20353" i="1"/>
  <c r="L20355" i="1"/>
  <c r="M20354" i="1"/>
  <c r="N20354" i="1" s="1"/>
  <c r="O20354" i="1" s="1"/>
  <c r="G35517" i="1"/>
  <c r="H35517" i="1"/>
  <c r="I35517" i="1" s="1"/>
  <c r="J35517" i="1" s="1"/>
  <c r="F35518" i="1"/>
  <c r="P20354" i="1" l="1"/>
  <c r="Q20354" i="1"/>
  <c r="T20355" i="1" s="1"/>
  <c r="U20355" i="1" s="1"/>
  <c r="V20355" i="1" s="1"/>
  <c r="M20355" i="1"/>
  <c r="N20355" i="1" s="1"/>
  <c r="O20355" i="1" s="1"/>
  <c r="L20356" i="1"/>
  <c r="G35518" i="1"/>
  <c r="H35518" i="1"/>
  <c r="I35518" i="1" s="1"/>
  <c r="J35518" i="1" s="1"/>
  <c r="F35519" i="1"/>
  <c r="M20356" i="1" l="1"/>
  <c r="N20356" i="1" s="1"/>
  <c r="O20356" i="1" s="1"/>
  <c r="L20357" i="1"/>
  <c r="P20355" i="1"/>
  <c r="Q20355" i="1"/>
  <c r="T20356" i="1" s="1"/>
  <c r="U20356" i="1" s="1"/>
  <c r="V20356" i="1" s="1"/>
  <c r="H35519" i="1"/>
  <c r="I35519" i="1" s="1"/>
  <c r="J35519" i="1" s="1"/>
  <c r="F35520" i="1"/>
  <c r="G35519" i="1"/>
  <c r="L20358" i="1" l="1"/>
  <c r="M20357" i="1"/>
  <c r="N20357" i="1" s="1"/>
  <c r="O20357" i="1" s="1"/>
  <c r="P20356" i="1"/>
  <c r="Q20356" i="1"/>
  <c r="T20357" i="1" s="1"/>
  <c r="U20357" i="1" s="1"/>
  <c r="V20357" i="1" s="1"/>
  <c r="F35521" i="1"/>
  <c r="G35520" i="1"/>
  <c r="H35520" i="1"/>
  <c r="I35520" i="1" s="1"/>
  <c r="J35520" i="1" s="1"/>
  <c r="P20357" i="1" l="1"/>
  <c r="Q20357" i="1"/>
  <c r="T20358" i="1" s="1"/>
  <c r="U20358" i="1" s="1"/>
  <c r="V20358" i="1" s="1"/>
  <c r="L20359" i="1"/>
  <c r="M20358" i="1"/>
  <c r="N20358" i="1" s="1"/>
  <c r="O20358" i="1" s="1"/>
  <c r="F35522" i="1"/>
  <c r="G35521" i="1"/>
  <c r="H35521" i="1"/>
  <c r="I35521" i="1" s="1"/>
  <c r="J35521" i="1" s="1"/>
  <c r="Q20358" i="1" l="1"/>
  <c r="T20359" i="1" s="1"/>
  <c r="U20359" i="1" s="1"/>
  <c r="V20359" i="1" s="1"/>
  <c r="P20358" i="1"/>
  <c r="L20360" i="1"/>
  <c r="M20359" i="1"/>
  <c r="N20359" i="1" s="1"/>
  <c r="O20359" i="1" s="1"/>
  <c r="F35523" i="1"/>
  <c r="G35522" i="1"/>
  <c r="H35522" i="1"/>
  <c r="I35522" i="1" s="1"/>
  <c r="J35522" i="1" s="1"/>
  <c r="P20359" i="1" l="1"/>
  <c r="Q20359" i="1"/>
  <c r="T20360" i="1" s="1"/>
  <c r="U20360" i="1" s="1"/>
  <c r="V20360" i="1" s="1"/>
  <c r="L20361" i="1"/>
  <c r="M20360" i="1"/>
  <c r="N20360" i="1" s="1"/>
  <c r="O20360" i="1" s="1"/>
  <c r="F35524" i="1"/>
  <c r="G35523" i="1"/>
  <c r="H35523" i="1"/>
  <c r="I35523" i="1" s="1"/>
  <c r="J35523" i="1" s="1"/>
  <c r="Q20360" i="1" l="1"/>
  <c r="T20361" i="1" s="1"/>
  <c r="U20361" i="1" s="1"/>
  <c r="V20361" i="1" s="1"/>
  <c r="P20360" i="1"/>
  <c r="L20362" i="1"/>
  <c r="M20361" i="1"/>
  <c r="N20361" i="1" s="1"/>
  <c r="O20361" i="1" s="1"/>
  <c r="F35525" i="1"/>
  <c r="G35524" i="1"/>
  <c r="H35524" i="1"/>
  <c r="I35524" i="1" s="1"/>
  <c r="J35524" i="1" s="1"/>
  <c r="Q20361" i="1" l="1"/>
  <c r="T20362" i="1" s="1"/>
  <c r="U20362" i="1" s="1"/>
  <c r="V20362" i="1" s="1"/>
  <c r="P20361" i="1"/>
  <c r="L20363" i="1"/>
  <c r="M20362" i="1"/>
  <c r="N20362" i="1" s="1"/>
  <c r="O20362" i="1" s="1"/>
  <c r="G35525" i="1"/>
  <c r="H35525" i="1"/>
  <c r="I35525" i="1" s="1"/>
  <c r="J35525" i="1" s="1"/>
  <c r="F35526" i="1"/>
  <c r="P20362" i="1" l="1"/>
  <c r="Q20362" i="1"/>
  <c r="T20363" i="1" s="1"/>
  <c r="U20363" i="1" s="1"/>
  <c r="V20363" i="1" s="1"/>
  <c r="M20363" i="1"/>
  <c r="N20363" i="1" s="1"/>
  <c r="O20363" i="1" s="1"/>
  <c r="L20364" i="1"/>
  <c r="G35526" i="1"/>
  <c r="H35526" i="1"/>
  <c r="I35526" i="1" s="1"/>
  <c r="J35526" i="1" s="1"/>
  <c r="F35527" i="1"/>
  <c r="M20364" i="1" l="1"/>
  <c r="N20364" i="1" s="1"/>
  <c r="O20364" i="1" s="1"/>
  <c r="L20365" i="1"/>
  <c r="Q20363" i="1"/>
  <c r="T20364" i="1" s="1"/>
  <c r="U20364" i="1" s="1"/>
  <c r="V20364" i="1" s="1"/>
  <c r="P20363" i="1"/>
  <c r="H35527" i="1"/>
  <c r="I35527" i="1" s="1"/>
  <c r="J35527" i="1" s="1"/>
  <c r="F35528" i="1"/>
  <c r="G35527" i="1"/>
  <c r="L20366" i="1" l="1"/>
  <c r="M20365" i="1"/>
  <c r="N20365" i="1" s="1"/>
  <c r="O20365" i="1" s="1"/>
  <c r="P20364" i="1"/>
  <c r="Q20364" i="1"/>
  <c r="T20365" i="1" s="1"/>
  <c r="U20365" i="1" s="1"/>
  <c r="V20365" i="1" s="1"/>
  <c r="F35529" i="1"/>
  <c r="G35528" i="1"/>
  <c r="H35528" i="1"/>
  <c r="I35528" i="1" s="1"/>
  <c r="J35528" i="1" s="1"/>
  <c r="P20365" i="1" l="1"/>
  <c r="Q20365" i="1"/>
  <c r="T20366" i="1" s="1"/>
  <c r="U20366" i="1" s="1"/>
  <c r="V20366" i="1" s="1"/>
  <c r="L20367" i="1"/>
  <c r="M20366" i="1"/>
  <c r="N20366" i="1" s="1"/>
  <c r="O20366" i="1" s="1"/>
  <c r="F35530" i="1"/>
  <c r="G35529" i="1"/>
  <c r="H35529" i="1"/>
  <c r="I35529" i="1" s="1"/>
  <c r="J35529" i="1" s="1"/>
  <c r="P20366" i="1" l="1"/>
  <c r="Q20366" i="1"/>
  <c r="T20367" i="1" s="1"/>
  <c r="U20367" i="1" s="1"/>
  <c r="V20367" i="1" s="1"/>
  <c r="L20368" i="1"/>
  <c r="M20367" i="1"/>
  <c r="N20367" i="1" s="1"/>
  <c r="O20367" i="1" s="1"/>
  <c r="F35531" i="1"/>
  <c r="G35530" i="1"/>
  <c r="H35530" i="1"/>
  <c r="I35530" i="1" s="1"/>
  <c r="J35530" i="1" s="1"/>
  <c r="P20367" i="1" l="1"/>
  <c r="Q20367" i="1"/>
  <c r="T20368" i="1" s="1"/>
  <c r="U20368" i="1" s="1"/>
  <c r="V20368" i="1" s="1"/>
  <c r="L20369" i="1"/>
  <c r="M20368" i="1"/>
  <c r="N20368" i="1" s="1"/>
  <c r="O20368" i="1" s="1"/>
  <c r="F35532" i="1"/>
  <c r="G35531" i="1"/>
  <c r="H35531" i="1"/>
  <c r="I35531" i="1" s="1"/>
  <c r="J35531" i="1" s="1"/>
  <c r="P20368" i="1" l="1"/>
  <c r="Q20368" i="1"/>
  <c r="T20369" i="1" s="1"/>
  <c r="U20369" i="1" s="1"/>
  <c r="V20369" i="1" s="1"/>
  <c r="L20370" i="1"/>
  <c r="M20369" i="1"/>
  <c r="N20369" i="1" s="1"/>
  <c r="O20369" i="1" s="1"/>
  <c r="F35533" i="1"/>
  <c r="G35532" i="1"/>
  <c r="H35532" i="1"/>
  <c r="I35532" i="1" s="1"/>
  <c r="J35532" i="1" s="1"/>
  <c r="Q20369" i="1" l="1"/>
  <c r="T20370" i="1" s="1"/>
  <c r="U20370" i="1" s="1"/>
  <c r="V20370" i="1" s="1"/>
  <c r="P20369" i="1"/>
  <c r="L20371" i="1"/>
  <c r="M20370" i="1"/>
  <c r="N20370" i="1" s="1"/>
  <c r="O20370" i="1" s="1"/>
  <c r="G35533" i="1"/>
  <c r="H35533" i="1"/>
  <c r="I35533" i="1" s="1"/>
  <c r="J35533" i="1" s="1"/>
  <c r="F35534" i="1"/>
  <c r="P20370" i="1" l="1"/>
  <c r="Q20370" i="1"/>
  <c r="T20371" i="1" s="1"/>
  <c r="U20371" i="1" s="1"/>
  <c r="V20371" i="1" s="1"/>
  <c r="M20371" i="1"/>
  <c r="N20371" i="1" s="1"/>
  <c r="O20371" i="1" s="1"/>
  <c r="L20372" i="1"/>
  <c r="G35534" i="1"/>
  <c r="H35534" i="1"/>
  <c r="I35534" i="1" s="1"/>
  <c r="J35534" i="1" s="1"/>
  <c r="F35535" i="1"/>
  <c r="P20371" i="1" l="1"/>
  <c r="Q20371" i="1"/>
  <c r="T20372" i="1" s="1"/>
  <c r="U20372" i="1" s="1"/>
  <c r="V20372" i="1" s="1"/>
  <c r="M20372" i="1"/>
  <c r="N20372" i="1" s="1"/>
  <c r="O20372" i="1" s="1"/>
  <c r="L20373" i="1"/>
  <c r="H35535" i="1"/>
  <c r="I35535" i="1" s="1"/>
  <c r="J35535" i="1" s="1"/>
  <c r="F35536" i="1"/>
  <c r="G35535" i="1"/>
  <c r="L20374" i="1" l="1"/>
  <c r="M20373" i="1"/>
  <c r="N20373" i="1" s="1"/>
  <c r="O20373" i="1" s="1"/>
  <c r="P20372" i="1"/>
  <c r="Q20372" i="1"/>
  <c r="T20373" i="1" s="1"/>
  <c r="U20373" i="1" s="1"/>
  <c r="V20373" i="1" s="1"/>
  <c r="F35537" i="1"/>
  <c r="G35536" i="1"/>
  <c r="H35536" i="1"/>
  <c r="I35536" i="1" s="1"/>
  <c r="J35536" i="1" s="1"/>
  <c r="P20373" i="1" l="1"/>
  <c r="Q20373" i="1"/>
  <c r="T20374" i="1" s="1"/>
  <c r="U20374" i="1" s="1"/>
  <c r="V20374" i="1" s="1"/>
  <c r="L20375" i="1"/>
  <c r="M20374" i="1"/>
  <c r="N20374" i="1" s="1"/>
  <c r="O20374" i="1" s="1"/>
  <c r="F35538" i="1"/>
  <c r="G35537" i="1"/>
  <c r="H35537" i="1"/>
  <c r="I35537" i="1" s="1"/>
  <c r="J35537" i="1" s="1"/>
  <c r="P20374" i="1" l="1"/>
  <c r="Q20374" i="1"/>
  <c r="T20375" i="1" s="1"/>
  <c r="U20375" i="1" s="1"/>
  <c r="V20375" i="1" s="1"/>
  <c r="L20376" i="1"/>
  <c r="M20375" i="1"/>
  <c r="N20375" i="1" s="1"/>
  <c r="O20375" i="1" s="1"/>
  <c r="F35539" i="1"/>
  <c r="G35538" i="1"/>
  <c r="H35538" i="1"/>
  <c r="I35538" i="1" s="1"/>
  <c r="J35538" i="1" s="1"/>
  <c r="P20375" i="1" l="1"/>
  <c r="Q20375" i="1"/>
  <c r="T20376" i="1" s="1"/>
  <c r="U20376" i="1" s="1"/>
  <c r="V20376" i="1" s="1"/>
  <c r="L20377" i="1"/>
  <c r="M20376" i="1"/>
  <c r="N20376" i="1" s="1"/>
  <c r="O20376" i="1" s="1"/>
  <c r="F35540" i="1"/>
  <c r="G35539" i="1"/>
  <c r="H35539" i="1"/>
  <c r="I35539" i="1" s="1"/>
  <c r="J35539" i="1" s="1"/>
  <c r="Q20376" i="1" l="1"/>
  <c r="T20377" i="1" s="1"/>
  <c r="U20377" i="1" s="1"/>
  <c r="V20377" i="1" s="1"/>
  <c r="P20376" i="1"/>
  <c r="L20378" i="1"/>
  <c r="M20377" i="1"/>
  <c r="N20377" i="1" s="1"/>
  <c r="O20377" i="1" s="1"/>
  <c r="F35541" i="1"/>
  <c r="G35540" i="1"/>
  <c r="H35540" i="1"/>
  <c r="I35540" i="1" s="1"/>
  <c r="J35540" i="1" s="1"/>
  <c r="P20377" i="1" l="1"/>
  <c r="Q20377" i="1"/>
  <c r="T20378" i="1" s="1"/>
  <c r="U20378" i="1" s="1"/>
  <c r="V20378" i="1" s="1"/>
  <c r="M20378" i="1"/>
  <c r="N20378" i="1" s="1"/>
  <c r="O20378" i="1" s="1"/>
  <c r="L20379" i="1"/>
  <c r="G35541" i="1"/>
  <c r="H35541" i="1"/>
  <c r="I35541" i="1" s="1"/>
  <c r="J35541" i="1" s="1"/>
  <c r="F35542" i="1"/>
  <c r="M20379" i="1" l="1"/>
  <c r="N20379" i="1" s="1"/>
  <c r="O20379" i="1" s="1"/>
  <c r="L20380" i="1"/>
  <c r="P20378" i="1"/>
  <c r="Q20378" i="1"/>
  <c r="T20379" i="1" s="1"/>
  <c r="U20379" i="1" s="1"/>
  <c r="V20379" i="1" s="1"/>
  <c r="G35542" i="1"/>
  <c r="H35542" i="1"/>
  <c r="I35542" i="1" s="1"/>
  <c r="J35542" i="1" s="1"/>
  <c r="F35543" i="1"/>
  <c r="M20380" i="1" l="1"/>
  <c r="N20380" i="1" s="1"/>
  <c r="O20380" i="1" s="1"/>
  <c r="L20381" i="1"/>
  <c r="P20379" i="1"/>
  <c r="Q20379" i="1"/>
  <c r="T20380" i="1" s="1"/>
  <c r="U20380" i="1" s="1"/>
  <c r="V20380" i="1" s="1"/>
  <c r="H35543" i="1"/>
  <c r="I35543" i="1" s="1"/>
  <c r="J35543" i="1" s="1"/>
  <c r="F35544" i="1"/>
  <c r="G35543" i="1"/>
  <c r="L20382" i="1" l="1"/>
  <c r="M20381" i="1"/>
  <c r="N20381" i="1" s="1"/>
  <c r="O20381" i="1" s="1"/>
  <c r="P20380" i="1"/>
  <c r="Q20380" i="1"/>
  <c r="T20381" i="1" s="1"/>
  <c r="U20381" i="1" s="1"/>
  <c r="V20381" i="1" s="1"/>
  <c r="F35545" i="1"/>
  <c r="G35544" i="1"/>
  <c r="H35544" i="1"/>
  <c r="I35544" i="1" s="1"/>
  <c r="J35544" i="1" s="1"/>
  <c r="P20381" i="1" l="1"/>
  <c r="Q20381" i="1"/>
  <c r="T20382" i="1" s="1"/>
  <c r="U20382" i="1" s="1"/>
  <c r="V20382" i="1" s="1"/>
  <c r="L20383" i="1"/>
  <c r="M20382" i="1"/>
  <c r="N20382" i="1" s="1"/>
  <c r="O20382" i="1" s="1"/>
  <c r="F35546" i="1"/>
  <c r="G35545" i="1"/>
  <c r="H35545" i="1"/>
  <c r="I35545" i="1" s="1"/>
  <c r="J35545" i="1" s="1"/>
  <c r="P20382" i="1" l="1"/>
  <c r="Q20382" i="1"/>
  <c r="T20383" i="1" s="1"/>
  <c r="U20383" i="1" s="1"/>
  <c r="V20383" i="1" s="1"/>
  <c r="L20384" i="1"/>
  <c r="M20383" i="1"/>
  <c r="N20383" i="1" s="1"/>
  <c r="O20383" i="1" s="1"/>
  <c r="F35547" i="1"/>
  <c r="G35546" i="1"/>
  <c r="H35546" i="1"/>
  <c r="I35546" i="1" s="1"/>
  <c r="J35546" i="1" s="1"/>
  <c r="P20383" i="1" l="1"/>
  <c r="Q20383" i="1"/>
  <c r="T20384" i="1" s="1"/>
  <c r="U20384" i="1" s="1"/>
  <c r="V20384" i="1" s="1"/>
  <c r="L20385" i="1"/>
  <c r="M20384" i="1"/>
  <c r="N20384" i="1" s="1"/>
  <c r="O20384" i="1" s="1"/>
  <c r="F35548" i="1"/>
  <c r="G35547" i="1"/>
  <c r="H35547" i="1"/>
  <c r="I35547" i="1" s="1"/>
  <c r="J35547" i="1" s="1"/>
  <c r="Q20384" i="1" l="1"/>
  <c r="T20385" i="1" s="1"/>
  <c r="U20385" i="1" s="1"/>
  <c r="V20385" i="1" s="1"/>
  <c r="P20384" i="1"/>
  <c r="L20386" i="1"/>
  <c r="M20385" i="1"/>
  <c r="N20385" i="1" s="1"/>
  <c r="O20385" i="1" s="1"/>
  <c r="F35549" i="1"/>
  <c r="G35548" i="1"/>
  <c r="H35548" i="1"/>
  <c r="I35548" i="1" s="1"/>
  <c r="J35548" i="1" s="1"/>
  <c r="Q20385" i="1" l="1"/>
  <c r="T20386" i="1" s="1"/>
  <c r="U20386" i="1" s="1"/>
  <c r="V20386" i="1" s="1"/>
  <c r="P20385" i="1"/>
  <c r="M20386" i="1"/>
  <c r="N20386" i="1" s="1"/>
  <c r="O20386" i="1" s="1"/>
  <c r="L20387" i="1"/>
  <c r="G35549" i="1"/>
  <c r="H35549" i="1"/>
  <c r="I35549" i="1" s="1"/>
  <c r="J35549" i="1" s="1"/>
  <c r="F35550" i="1"/>
  <c r="M20387" i="1" l="1"/>
  <c r="N20387" i="1" s="1"/>
  <c r="O20387" i="1" s="1"/>
  <c r="L20388" i="1"/>
  <c r="P20386" i="1"/>
  <c r="Q20386" i="1"/>
  <c r="T20387" i="1" s="1"/>
  <c r="U20387" i="1" s="1"/>
  <c r="V20387" i="1" s="1"/>
  <c r="G35550" i="1"/>
  <c r="H35550" i="1"/>
  <c r="I35550" i="1" s="1"/>
  <c r="J35550" i="1" s="1"/>
  <c r="F35551" i="1"/>
  <c r="M20388" i="1" l="1"/>
  <c r="N20388" i="1" s="1"/>
  <c r="O20388" i="1" s="1"/>
  <c r="L20389" i="1"/>
  <c r="P20387" i="1"/>
  <c r="Q20387" i="1"/>
  <c r="T20388" i="1" s="1"/>
  <c r="U20388" i="1" s="1"/>
  <c r="V20388" i="1" s="1"/>
  <c r="H35551" i="1"/>
  <c r="I35551" i="1" s="1"/>
  <c r="J35551" i="1" s="1"/>
  <c r="F35552" i="1"/>
  <c r="G35551" i="1"/>
  <c r="L20390" i="1" l="1"/>
  <c r="M20389" i="1"/>
  <c r="N20389" i="1" s="1"/>
  <c r="O20389" i="1" s="1"/>
  <c r="Q20388" i="1"/>
  <c r="T20389" i="1" s="1"/>
  <c r="U20389" i="1" s="1"/>
  <c r="V20389" i="1" s="1"/>
  <c r="P20388" i="1"/>
  <c r="F35553" i="1"/>
  <c r="G35552" i="1"/>
  <c r="H35552" i="1"/>
  <c r="I35552" i="1" s="1"/>
  <c r="J35552" i="1" s="1"/>
  <c r="P20389" i="1" l="1"/>
  <c r="Q20389" i="1"/>
  <c r="T20390" i="1" s="1"/>
  <c r="U20390" i="1" s="1"/>
  <c r="V20390" i="1" s="1"/>
  <c r="L20391" i="1"/>
  <c r="M20390" i="1"/>
  <c r="N20390" i="1" s="1"/>
  <c r="O20390" i="1" s="1"/>
  <c r="F35554" i="1"/>
  <c r="G35553" i="1"/>
  <c r="H35553" i="1"/>
  <c r="I35553" i="1" s="1"/>
  <c r="J35553" i="1" s="1"/>
  <c r="P20390" i="1" l="1"/>
  <c r="Q20390" i="1"/>
  <c r="T20391" i="1" s="1"/>
  <c r="U20391" i="1" s="1"/>
  <c r="V20391" i="1" s="1"/>
  <c r="L20392" i="1"/>
  <c r="M20391" i="1"/>
  <c r="N20391" i="1" s="1"/>
  <c r="O20391" i="1" s="1"/>
  <c r="F35555" i="1"/>
  <c r="G35554" i="1"/>
  <c r="H35554" i="1"/>
  <c r="I35554" i="1" s="1"/>
  <c r="J35554" i="1" s="1"/>
  <c r="Q20391" i="1" l="1"/>
  <c r="T20392" i="1" s="1"/>
  <c r="U20392" i="1" s="1"/>
  <c r="V20392" i="1" s="1"/>
  <c r="P20391" i="1"/>
  <c r="M20392" i="1"/>
  <c r="N20392" i="1" s="1"/>
  <c r="O20392" i="1" s="1"/>
  <c r="L20393" i="1"/>
  <c r="F35556" i="1"/>
  <c r="G35555" i="1"/>
  <c r="H35555" i="1"/>
  <c r="I35555" i="1" s="1"/>
  <c r="J35555" i="1" s="1"/>
  <c r="L20394" i="1" l="1"/>
  <c r="M20393" i="1"/>
  <c r="N20393" i="1" s="1"/>
  <c r="O20393" i="1" s="1"/>
  <c r="Q20392" i="1"/>
  <c r="T20393" i="1" s="1"/>
  <c r="U20393" i="1" s="1"/>
  <c r="V20393" i="1" s="1"/>
  <c r="P20392" i="1"/>
  <c r="F35557" i="1"/>
  <c r="G35556" i="1"/>
  <c r="H35556" i="1"/>
  <c r="I35556" i="1" s="1"/>
  <c r="J35556" i="1" s="1"/>
  <c r="P20393" i="1" l="1"/>
  <c r="Q20393" i="1"/>
  <c r="T20394" i="1" s="1"/>
  <c r="U20394" i="1" s="1"/>
  <c r="V20394" i="1" s="1"/>
  <c r="M20394" i="1"/>
  <c r="N20394" i="1" s="1"/>
  <c r="O20394" i="1" s="1"/>
  <c r="L20395" i="1"/>
  <c r="G35557" i="1"/>
  <c r="H35557" i="1"/>
  <c r="I35557" i="1" s="1"/>
  <c r="J35557" i="1" s="1"/>
  <c r="F35558" i="1"/>
  <c r="M20395" i="1" l="1"/>
  <c r="N20395" i="1" s="1"/>
  <c r="O20395" i="1" s="1"/>
  <c r="L20396" i="1"/>
  <c r="P20394" i="1"/>
  <c r="Q20394" i="1"/>
  <c r="T20395" i="1" s="1"/>
  <c r="U20395" i="1" s="1"/>
  <c r="V20395" i="1" s="1"/>
  <c r="G35558" i="1"/>
  <c r="H35558" i="1"/>
  <c r="I35558" i="1" s="1"/>
  <c r="J35558" i="1" s="1"/>
  <c r="F35559" i="1"/>
  <c r="L20397" i="1" l="1"/>
  <c r="M20396" i="1"/>
  <c r="N20396" i="1" s="1"/>
  <c r="O20396" i="1" s="1"/>
  <c r="P20395" i="1"/>
  <c r="Q20395" i="1"/>
  <c r="T20396" i="1" s="1"/>
  <c r="U20396" i="1" s="1"/>
  <c r="V20396" i="1" s="1"/>
  <c r="H35559" i="1"/>
  <c r="I35559" i="1" s="1"/>
  <c r="J35559" i="1" s="1"/>
  <c r="F35560" i="1"/>
  <c r="G35559" i="1"/>
  <c r="P20396" i="1" l="1"/>
  <c r="Q20396" i="1"/>
  <c r="T20397" i="1" s="1"/>
  <c r="U20397" i="1" s="1"/>
  <c r="V20397" i="1" s="1"/>
  <c r="L20398" i="1"/>
  <c r="M20397" i="1"/>
  <c r="N20397" i="1" s="1"/>
  <c r="O20397" i="1" s="1"/>
  <c r="F35561" i="1"/>
  <c r="G35560" i="1"/>
  <c r="H35560" i="1"/>
  <c r="I35560" i="1" s="1"/>
  <c r="J35560" i="1" s="1"/>
  <c r="Q20397" i="1" l="1"/>
  <c r="T20398" i="1" s="1"/>
  <c r="U20398" i="1" s="1"/>
  <c r="V20398" i="1" s="1"/>
  <c r="P20397" i="1"/>
  <c r="L20399" i="1"/>
  <c r="M20398" i="1"/>
  <c r="N20398" i="1" s="1"/>
  <c r="O20398" i="1" s="1"/>
  <c r="F35562" i="1"/>
  <c r="G35561" i="1"/>
  <c r="H35561" i="1"/>
  <c r="I35561" i="1" s="1"/>
  <c r="J35561" i="1" s="1"/>
  <c r="P20398" i="1" l="1"/>
  <c r="Q20398" i="1"/>
  <c r="T20399" i="1" s="1"/>
  <c r="U20399" i="1" s="1"/>
  <c r="V20399" i="1" s="1"/>
  <c r="L20400" i="1"/>
  <c r="M20399" i="1"/>
  <c r="N20399" i="1" s="1"/>
  <c r="O20399" i="1" s="1"/>
  <c r="F35563" i="1"/>
  <c r="G35562" i="1"/>
  <c r="H35562" i="1"/>
  <c r="I35562" i="1" s="1"/>
  <c r="J35562" i="1" s="1"/>
  <c r="P20399" i="1" l="1"/>
  <c r="Q20399" i="1"/>
  <c r="T20400" i="1" s="1"/>
  <c r="U20400" i="1" s="1"/>
  <c r="V20400" i="1" s="1"/>
  <c r="L20401" i="1"/>
  <c r="M20400" i="1"/>
  <c r="N20400" i="1" s="1"/>
  <c r="O20400" i="1" s="1"/>
  <c r="F35564" i="1"/>
  <c r="G35563" i="1"/>
  <c r="H35563" i="1"/>
  <c r="I35563" i="1" s="1"/>
  <c r="J35563" i="1" s="1"/>
  <c r="L20402" i="1" l="1"/>
  <c r="M20401" i="1"/>
  <c r="N20401" i="1" s="1"/>
  <c r="O20401" i="1" s="1"/>
  <c r="Q20400" i="1"/>
  <c r="T20401" i="1" s="1"/>
  <c r="U20401" i="1" s="1"/>
  <c r="V20401" i="1" s="1"/>
  <c r="P20400" i="1"/>
  <c r="F35565" i="1"/>
  <c r="G35564" i="1"/>
  <c r="H35564" i="1"/>
  <c r="I35564" i="1" s="1"/>
  <c r="J35564" i="1" s="1"/>
  <c r="Q20401" i="1" l="1"/>
  <c r="T20402" i="1" s="1"/>
  <c r="U20402" i="1" s="1"/>
  <c r="V20402" i="1" s="1"/>
  <c r="P20401" i="1"/>
  <c r="L20403" i="1"/>
  <c r="M20402" i="1"/>
  <c r="N20402" i="1" s="1"/>
  <c r="O20402" i="1" s="1"/>
  <c r="G35565" i="1"/>
  <c r="H35565" i="1"/>
  <c r="I35565" i="1" s="1"/>
  <c r="J35565" i="1" s="1"/>
  <c r="F35566" i="1"/>
  <c r="P20402" i="1" l="1"/>
  <c r="Q20402" i="1"/>
  <c r="T20403" i="1" s="1"/>
  <c r="U20403" i="1" s="1"/>
  <c r="V20403" i="1" s="1"/>
  <c r="L20404" i="1"/>
  <c r="M20403" i="1"/>
  <c r="N20403" i="1" s="1"/>
  <c r="O20403" i="1" s="1"/>
  <c r="G35566" i="1"/>
  <c r="H35566" i="1"/>
  <c r="I35566" i="1" s="1"/>
  <c r="J35566" i="1" s="1"/>
  <c r="F35567" i="1"/>
  <c r="P20403" i="1" l="1"/>
  <c r="Q20403" i="1"/>
  <c r="T20404" i="1" s="1"/>
  <c r="U20404" i="1" s="1"/>
  <c r="V20404" i="1" s="1"/>
  <c r="M20404" i="1"/>
  <c r="N20404" i="1" s="1"/>
  <c r="O20404" i="1" s="1"/>
  <c r="L20405" i="1"/>
  <c r="H35567" i="1"/>
  <c r="I35567" i="1" s="1"/>
  <c r="J35567" i="1" s="1"/>
  <c r="F35568" i="1"/>
  <c r="G35567" i="1"/>
  <c r="L20406" i="1" l="1"/>
  <c r="M20405" i="1"/>
  <c r="N20405" i="1" s="1"/>
  <c r="O20405" i="1" s="1"/>
  <c r="P20404" i="1"/>
  <c r="Q20404" i="1"/>
  <c r="T20405" i="1" s="1"/>
  <c r="U20405" i="1" s="1"/>
  <c r="V20405" i="1" s="1"/>
  <c r="F35569" i="1"/>
  <c r="G35568" i="1"/>
  <c r="H35568" i="1"/>
  <c r="I35568" i="1" s="1"/>
  <c r="J35568" i="1" s="1"/>
  <c r="Q20405" i="1" l="1"/>
  <c r="T20406" i="1" s="1"/>
  <c r="U20406" i="1" s="1"/>
  <c r="V20406" i="1" s="1"/>
  <c r="P20405" i="1"/>
  <c r="M20406" i="1"/>
  <c r="N20406" i="1" s="1"/>
  <c r="O20406" i="1" s="1"/>
  <c r="L20407" i="1"/>
  <c r="F35570" i="1"/>
  <c r="G35569" i="1"/>
  <c r="H35569" i="1"/>
  <c r="I35569" i="1" s="1"/>
  <c r="J35569" i="1" s="1"/>
  <c r="L20408" i="1" l="1"/>
  <c r="M20407" i="1"/>
  <c r="N20407" i="1" s="1"/>
  <c r="O20407" i="1" s="1"/>
  <c r="P20406" i="1"/>
  <c r="Q20406" i="1"/>
  <c r="T20407" i="1" s="1"/>
  <c r="U20407" i="1" s="1"/>
  <c r="V20407" i="1" s="1"/>
  <c r="F35571" i="1"/>
  <c r="G35570" i="1"/>
  <c r="H35570" i="1"/>
  <c r="I35570" i="1" s="1"/>
  <c r="J35570" i="1" s="1"/>
  <c r="Q20407" i="1" l="1"/>
  <c r="T20408" i="1" s="1"/>
  <c r="U20408" i="1" s="1"/>
  <c r="V20408" i="1" s="1"/>
  <c r="P20407" i="1"/>
  <c r="M20408" i="1"/>
  <c r="N20408" i="1" s="1"/>
  <c r="O20408" i="1" s="1"/>
  <c r="L20409" i="1"/>
  <c r="F35572" i="1"/>
  <c r="G35571" i="1"/>
  <c r="H35571" i="1"/>
  <c r="I35571" i="1" s="1"/>
  <c r="J35571" i="1" s="1"/>
  <c r="L20410" i="1" l="1"/>
  <c r="M20409" i="1"/>
  <c r="N20409" i="1" s="1"/>
  <c r="O20409" i="1" s="1"/>
  <c r="Q20408" i="1"/>
  <c r="T20409" i="1" s="1"/>
  <c r="U20409" i="1" s="1"/>
  <c r="V20409" i="1" s="1"/>
  <c r="P20408" i="1"/>
  <c r="F35573" i="1"/>
  <c r="G35572" i="1"/>
  <c r="H35572" i="1"/>
  <c r="I35572" i="1" s="1"/>
  <c r="J35572" i="1" s="1"/>
  <c r="Q20409" i="1" l="1"/>
  <c r="T20410" i="1" s="1"/>
  <c r="U20410" i="1" s="1"/>
  <c r="V20410" i="1" s="1"/>
  <c r="P20409" i="1"/>
  <c r="L20411" i="1"/>
  <c r="M20410" i="1"/>
  <c r="N20410" i="1" s="1"/>
  <c r="O20410" i="1" s="1"/>
  <c r="G35573" i="1"/>
  <c r="H35573" i="1"/>
  <c r="I35573" i="1" s="1"/>
  <c r="J35573" i="1" s="1"/>
  <c r="F35574" i="1"/>
  <c r="M20411" i="1" l="1"/>
  <c r="N20411" i="1" s="1"/>
  <c r="O20411" i="1" s="1"/>
  <c r="L20412" i="1"/>
  <c r="P20410" i="1"/>
  <c r="Q20410" i="1"/>
  <c r="T20411" i="1" s="1"/>
  <c r="U20411" i="1" s="1"/>
  <c r="V20411" i="1" s="1"/>
  <c r="G35574" i="1"/>
  <c r="H35574" i="1"/>
  <c r="I35574" i="1" s="1"/>
  <c r="J35574" i="1" s="1"/>
  <c r="F35575" i="1"/>
  <c r="M20412" i="1" l="1"/>
  <c r="N20412" i="1" s="1"/>
  <c r="O20412" i="1" s="1"/>
  <c r="L20413" i="1"/>
  <c r="Q20411" i="1"/>
  <c r="T20412" i="1" s="1"/>
  <c r="U20412" i="1" s="1"/>
  <c r="V20412" i="1" s="1"/>
  <c r="P20411" i="1"/>
  <c r="H35575" i="1"/>
  <c r="I35575" i="1" s="1"/>
  <c r="J35575" i="1" s="1"/>
  <c r="F35576" i="1"/>
  <c r="G35575" i="1"/>
  <c r="L20414" i="1" l="1"/>
  <c r="M20413" i="1"/>
  <c r="N20413" i="1" s="1"/>
  <c r="O20413" i="1" s="1"/>
  <c r="P20412" i="1"/>
  <c r="Q20412" i="1"/>
  <c r="T20413" i="1" s="1"/>
  <c r="U20413" i="1" s="1"/>
  <c r="V20413" i="1" s="1"/>
  <c r="F35577" i="1"/>
  <c r="G35576" i="1"/>
  <c r="H35576" i="1"/>
  <c r="I35576" i="1" s="1"/>
  <c r="J35576" i="1" s="1"/>
  <c r="Q20413" i="1" l="1"/>
  <c r="T20414" i="1" s="1"/>
  <c r="U20414" i="1" s="1"/>
  <c r="V20414" i="1" s="1"/>
  <c r="P20413" i="1"/>
  <c r="L20415" i="1"/>
  <c r="M20414" i="1"/>
  <c r="N20414" i="1" s="1"/>
  <c r="O20414" i="1" s="1"/>
  <c r="F35578" i="1"/>
  <c r="G35577" i="1"/>
  <c r="H35577" i="1"/>
  <c r="I35577" i="1" s="1"/>
  <c r="J35577" i="1" s="1"/>
  <c r="P20414" i="1" l="1"/>
  <c r="Q20414" i="1"/>
  <c r="T20415" i="1" s="1"/>
  <c r="U20415" i="1" s="1"/>
  <c r="V20415" i="1" s="1"/>
  <c r="L20416" i="1"/>
  <c r="M20415" i="1"/>
  <c r="N20415" i="1" s="1"/>
  <c r="O20415" i="1" s="1"/>
  <c r="F35579" i="1"/>
  <c r="G35578" i="1"/>
  <c r="H35578" i="1"/>
  <c r="I35578" i="1" s="1"/>
  <c r="J35578" i="1" s="1"/>
  <c r="P20415" i="1" l="1"/>
  <c r="Q20415" i="1"/>
  <c r="T20416" i="1" s="1"/>
  <c r="U20416" i="1" s="1"/>
  <c r="V20416" i="1" s="1"/>
  <c r="L20417" i="1"/>
  <c r="M20416" i="1"/>
  <c r="N20416" i="1" s="1"/>
  <c r="O20416" i="1" s="1"/>
  <c r="F35580" i="1"/>
  <c r="G35579" i="1"/>
  <c r="H35579" i="1"/>
  <c r="I35579" i="1" s="1"/>
  <c r="J35579" i="1" s="1"/>
  <c r="Q20416" i="1" l="1"/>
  <c r="T20417" i="1" s="1"/>
  <c r="U20417" i="1" s="1"/>
  <c r="V20417" i="1" s="1"/>
  <c r="P20416" i="1"/>
  <c r="L20418" i="1"/>
  <c r="M20417" i="1"/>
  <c r="N20417" i="1" s="1"/>
  <c r="O20417" i="1" s="1"/>
  <c r="F35581" i="1"/>
  <c r="G35580" i="1"/>
  <c r="H35580" i="1"/>
  <c r="I35580" i="1" s="1"/>
  <c r="J35580" i="1" s="1"/>
  <c r="M20418" i="1" l="1"/>
  <c r="N20418" i="1" s="1"/>
  <c r="O20418" i="1" s="1"/>
  <c r="L20419" i="1"/>
  <c r="Q20417" i="1"/>
  <c r="T20418" i="1" s="1"/>
  <c r="U20418" i="1" s="1"/>
  <c r="V20418" i="1" s="1"/>
  <c r="P20417" i="1"/>
  <c r="G35581" i="1"/>
  <c r="H35581" i="1"/>
  <c r="I35581" i="1" s="1"/>
  <c r="J35581" i="1" s="1"/>
  <c r="F35582" i="1"/>
  <c r="M20419" i="1" l="1"/>
  <c r="N20419" i="1" s="1"/>
  <c r="O20419" i="1" s="1"/>
  <c r="L20420" i="1"/>
  <c r="P20418" i="1"/>
  <c r="Q20418" i="1"/>
  <c r="T20419" i="1" s="1"/>
  <c r="U20419" i="1" s="1"/>
  <c r="V20419" i="1" s="1"/>
  <c r="G35582" i="1"/>
  <c r="H35582" i="1"/>
  <c r="I35582" i="1" s="1"/>
  <c r="J35582" i="1" s="1"/>
  <c r="F35583" i="1"/>
  <c r="M20420" i="1" l="1"/>
  <c r="N20420" i="1" s="1"/>
  <c r="O20420" i="1" s="1"/>
  <c r="L20421" i="1"/>
  <c r="P20419" i="1"/>
  <c r="Q20419" i="1"/>
  <c r="T20420" i="1" s="1"/>
  <c r="U20420" i="1" s="1"/>
  <c r="V20420" i="1" s="1"/>
  <c r="H35583" i="1"/>
  <c r="I35583" i="1" s="1"/>
  <c r="J35583" i="1" s="1"/>
  <c r="F35584" i="1"/>
  <c r="G35583" i="1"/>
  <c r="L20422" i="1" l="1"/>
  <c r="M20421" i="1"/>
  <c r="N20421" i="1" s="1"/>
  <c r="O20421" i="1" s="1"/>
  <c r="P20420" i="1"/>
  <c r="Q20420" i="1"/>
  <c r="T20421" i="1" s="1"/>
  <c r="U20421" i="1" s="1"/>
  <c r="V20421" i="1" s="1"/>
  <c r="F35585" i="1"/>
  <c r="G35584" i="1"/>
  <c r="H35584" i="1"/>
  <c r="I35584" i="1" s="1"/>
  <c r="J35584" i="1" s="1"/>
  <c r="P20421" i="1" l="1"/>
  <c r="Q20421" i="1"/>
  <c r="T20422" i="1" s="1"/>
  <c r="U20422" i="1" s="1"/>
  <c r="V20422" i="1" s="1"/>
  <c r="L20423" i="1"/>
  <c r="M20422" i="1"/>
  <c r="N20422" i="1" s="1"/>
  <c r="O20422" i="1" s="1"/>
  <c r="F35586" i="1"/>
  <c r="G35585" i="1"/>
  <c r="H35585" i="1"/>
  <c r="I35585" i="1" s="1"/>
  <c r="J35585" i="1" s="1"/>
  <c r="P20422" i="1" l="1"/>
  <c r="Q20422" i="1"/>
  <c r="T20423" i="1" s="1"/>
  <c r="U20423" i="1" s="1"/>
  <c r="V20423" i="1" s="1"/>
  <c r="L20424" i="1"/>
  <c r="M20423" i="1"/>
  <c r="N20423" i="1" s="1"/>
  <c r="O20423" i="1" s="1"/>
  <c r="F35587" i="1"/>
  <c r="G35586" i="1"/>
  <c r="H35586" i="1"/>
  <c r="I35586" i="1" s="1"/>
  <c r="J35586" i="1" s="1"/>
  <c r="Q20423" i="1" l="1"/>
  <c r="T20424" i="1" s="1"/>
  <c r="U20424" i="1" s="1"/>
  <c r="V20424" i="1" s="1"/>
  <c r="P20423" i="1"/>
  <c r="L20425" i="1"/>
  <c r="M20424" i="1"/>
  <c r="N20424" i="1" s="1"/>
  <c r="O20424" i="1" s="1"/>
  <c r="F35588" i="1"/>
  <c r="G35587" i="1"/>
  <c r="H35587" i="1"/>
  <c r="I35587" i="1" s="1"/>
  <c r="J35587" i="1" s="1"/>
  <c r="Q20424" i="1" l="1"/>
  <c r="T20425" i="1" s="1"/>
  <c r="U20425" i="1" s="1"/>
  <c r="V20425" i="1" s="1"/>
  <c r="P20424" i="1"/>
  <c r="L20426" i="1"/>
  <c r="M20425" i="1"/>
  <c r="N20425" i="1" s="1"/>
  <c r="O20425" i="1" s="1"/>
  <c r="F35589" i="1"/>
  <c r="G35588" i="1"/>
  <c r="H35588" i="1"/>
  <c r="I35588" i="1" s="1"/>
  <c r="J35588" i="1" s="1"/>
  <c r="Q20425" i="1" l="1"/>
  <c r="T20426" i="1" s="1"/>
  <c r="U20426" i="1" s="1"/>
  <c r="V20426" i="1" s="1"/>
  <c r="P20425" i="1"/>
  <c r="L20427" i="1"/>
  <c r="M20426" i="1"/>
  <c r="N20426" i="1" s="1"/>
  <c r="O20426" i="1" s="1"/>
  <c r="G35589" i="1"/>
  <c r="H35589" i="1"/>
  <c r="I35589" i="1" s="1"/>
  <c r="J35589" i="1" s="1"/>
  <c r="F35590" i="1"/>
  <c r="M20427" i="1" l="1"/>
  <c r="N20427" i="1" s="1"/>
  <c r="O20427" i="1" s="1"/>
  <c r="L20428" i="1"/>
  <c r="P20426" i="1"/>
  <c r="Q20426" i="1"/>
  <c r="T20427" i="1" s="1"/>
  <c r="U20427" i="1" s="1"/>
  <c r="V20427" i="1" s="1"/>
  <c r="G35590" i="1"/>
  <c r="H35590" i="1"/>
  <c r="I35590" i="1" s="1"/>
  <c r="J35590" i="1" s="1"/>
  <c r="F35591" i="1"/>
  <c r="L20429" i="1" l="1"/>
  <c r="M20428" i="1"/>
  <c r="N20428" i="1" s="1"/>
  <c r="O20428" i="1" s="1"/>
  <c r="P20427" i="1"/>
  <c r="Q20427" i="1"/>
  <c r="T20428" i="1" s="1"/>
  <c r="U20428" i="1" s="1"/>
  <c r="V20428" i="1" s="1"/>
  <c r="H35591" i="1"/>
  <c r="I35591" i="1" s="1"/>
  <c r="J35591" i="1" s="1"/>
  <c r="F35592" i="1"/>
  <c r="G35591" i="1"/>
  <c r="P20428" i="1" l="1"/>
  <c r="Q20428" i="1"/>
  <c r="T20429" i="1" s="1"/>
  <c r="U20429" i="1" s="1"/>
  <c r="V20429" i="1" s="1"/>
  <c r="L20430" i="1"/>
  <c r="M20429" i="1"/>
  <c r="N20429" i="1" s="1"/>
  <c r="O20429" i="1" s="1"/>
  <c r="F35593" i="1"/>
  <c r="G35592" i="1"/>
  <c r="H35592" i="1"/>
  <c r="I35592" i="1" s="1"/>
  <c r="J35592" i="1" s="1"/>
  <c r="P20429" i="1" l="1"/>
  <c r="Q20429" i="1"/>
  <c r="T20430" i="1" s="1"/>
  <c r="U20430" i="1" s="1"/>
  <c r="V20430" i="1" s="1"/>
  <c r="L20431" i="1"/>
  <c r="M20430" i="1"/>
  <c r="N20430" i="1" s="1"/>
  <c r="O20430" i="1" s="1"/>
  <c r="F35594" i="1"/>
  <c r="G35593" i="1"/>
  <c r="H35593" i="1"/>
  <c r="I35593" i="1" s="1"/>
  <c r="J35593" i="1" s="1"/>
  <c r="P20430" i="1" l="1"/>
  <c r="Q20430" i="1"/>
  <c r="T20431" i="1" s="1"/>
  <c r="U20431" i="1" s="1"/>
  <c r="V20431" i="1" s="1"/>
  <c r="L20432" i="1"/>
  <c r="M20431" i="1"/>
  <c r="N20431" i="1" s="1"/>
  <c r="O20431" i="1" s="1"/>
  <c r="F35595" i="1"/>
  <c r="G35594" i="1"/>
  <c r="H35594" i="1"/>
  <c r="I35594" i="1" s="1"/>
  <c r="J35594" i="1" s="1"/>
  <c r="P20431" i="1" l="1"/>
  <c r="Q20431" i="1"/>
  <c r="T20432" i="1" s="1"/>
  <c r="U20432" i="1" s="1"/>
  <c r="V20432" i="1" s="1"/>
  <c r="L20433" i="1"/>
  <c r="M20432" i="1"/>
  <c r="N20432" i="1" s="1"/>
  <c r="O20432" i="1" s="1"/>
  <c r="F35596" i="1"/>
  <c r="G35595" i="1"/>
  <c r="H35595" i="1"/>
  <c r="I35595" i="1" s="1"/>
  <c r="J35595" i="1" s="1"/>
  <c r="Q20432" i="1" l="1"/>
  <c r="T20433" i="1" s="1"/>
  <c r="U20433" i="1" s="1"/>
  <c r="V20433" i="1" s="1"/>
  <c r="P20432" i="1"/>
  <c r="L20434" i="1"/>
  <c r="M20433" i="1"/>
  <c r="N20433" i="1" s="1"/>
  <c r="O20433" i="1" s="1"/>
  <c r="F35597" i="1"/>
  <c r="G35596" i="1"/>
  <c r="H35596" i="1"/>
  <c r="I35596" i="1" s="1"/>
  <c r="J35596" i="1" s="1"/>
  <c r="Q20433" i="1" l="1"/>
  <c r="T20434" i="1" s="1"/>
  <c r="U20434" i="1" s="1"/>
  <c r="V20434" i="1" s="1"/>
  <c r="P20433" i="1"/>
  <c r="L20435" i="1"/>
  <c r="M20434" i="1"/>
  <c r="N20434" i="1" s="1"/>
  <c r="O20434" i="1" s="1"/>
  <c r="G35597" i="1"/>
  <c r="H35597" i="1"/>
  <c r="I35597" i="1" s="1"/>
  <c r="J35597" i="1" s="1"/>
  <c r="F35598" i="1"/>
  <c r="P20434" i="1" l="1"/>
  <c r="Q20434" i="1"/>
  <c r="T20435" i="1" s="1"/>
  <c r="U20435" i="1" s="1"/>
  <c r="V20435" i="1" s="1"/>
  <c r="M20435" i="1"/>
  <c r="N20435" i="1" s="1"/>
  <c r="O20435" i="1" s="1"/>
  <c r="L20436" i="1"/>
  <c r="G35598" i="1"/>
  <c r="H35598" i="1"/>
  <c r="I35598" i="1" s="1"/>
  <c r="J35598" i="1" s="1"/>
  <c r="F35599" i="1"/>
  <c r="M20436" i="1" l="1"/>
  <c r="N20436" i="1" s="1"/>
  <c r="O20436" i="1" s="1"/>
  <c r="L20437" i="1"/>
  <c r="Q20435" i="1"/>
  <c r="T20436" i="1" s="1"/>
  <c r="U20436" i="1" s="1"/>
  <c r="V20436" i="1" s="1"/>
  <c r="P20435" i="1"/>
  <c r="H35599" i="1"/>
  <c r="I35599" i="1" s="1"/>
  <c r="J35599" i="1" s="1"/>
  <c r="F35600" i="1"/>
  <c r="G35599" i="1"/>
  <c r="L20438" i="1" l="1"/>
  <c r="M20437" i="1"/>
  <c r="N20437" i="1" s="1"/>
  <c r="O20437" i="1" s="1"/>
  <c r="P20436" i="1"/>
  <c r="Q20436" i="1"/>
  <c r="T20437" i="1" s="1"/>
  <c r="U20437" i="1" s="1"/>
  <c r="V20437" i="1" s="1"/>
  <c r="F35601" i="1"/>
  <c r="G35600" i="1"/>
  <c r="H35600" i="1"/>
  <c r="I35600" i="1" s="1"/>
  <c r="J35600" i="1" s="1"/>
  <c r="P20437" i="1" l="1"/>
  <c r="Q20437" i="1"/>
  <c r="T20438" i="1" s="1"/>
  <c r="U20438" i="1" s="1"/>
  <c r="V20438" i="1" s="1"/>
  <c r="M20438" i="1"/>
  <c r="N20438" i="1" s="1"/>
  <c r="O20438" i="1" s="1"/>
  <c r="L20439" i="1"/>
  <c r="F35602" i="1"/>
  <c r="G35601" i="1"/>
  <c r="H35601" i="1"/>
  <c r="I35601" i="1" s="1"/>
  <c r="J35601" i="1" s="1"/>
  <c r="L20440" i="1" l="1"/>
  <c r="M20439" i="1"/>
  <c r="N20439" i="1" s="1"/>
  <c r="O20439" i="1" s="1"/>
  <c r="P20438" i="1"/>
  <c r="Q20438" i="1"/>
  <c r="T20439" i="1" s="1"/>
  <c r="U20439" i="1" s="1"/>
  <c r="V20439" i="1" s="1"/>
  <c r="F35603" i="1"/>
  <c r="G35602" i="1"/>
  <c r="H35602" i="1"/>
  <c r="I35602" i="1" s="1"/>
  <c r="J35602" i="1" s="1"/>
  <c r="P20439" i="1" l="1"/>
  <c r="Q20439" i="1"/>
  <c r="T20440" i="1" s="1"/>
  <c r="U20440" i="1" s="1"/>
  <c r="V20440" i="1" s="1"/>
  <c r="L20441" i="1"/>
  <c r="M20440" i="1"/>
  <c r="N20440" i="1" s="1"/>
  <c r="O20440" i="1" s="1"/>
  <c r="F35604" i="1"/>
  <c r="G35603" i="1"/>
  <c r="H35603" i="1"/>
  <c r="I35603" i="1" s="1"/>
  <c r="J35603" i="1" s="1"/>
  <c r="Q20440" i="1" l="1"/>
  <c r="T20441" i="1" s="1"/>
  <c r="U20441" i="1" s="1"/>
  <c r="V20441" i="1" s="1"/>
  <c r="P20440" i="1"/>
  <c r="L20442" i="1"/>
  <c r="M20441" i="1"/>
  <c r="N20441" i="1" s="1"/>
  <c r="O20441" i="1" s="1"/>
  <c r="F35605" i="1"/>
  <c r="G35604" i="1"/>
  <c r="H35604" i="1"/>
  <c r="I35604" i="1" s="1"/>
  <c r="J35604" i="1" s="1"/>
  <c r="Q20441" i="1" l="1"/>
  <c r="T20442" i="1" s="1"/>
  <c r="U20442" i="1" s="1"/>
  <c r="V20442" i="1" s="1"/>
  <c r="P20441" i="1"/>
  <c r="L20443" i="1"/>
  <c r="M20442" i="1"/>
  <c r="N20442" i="1" s="1"/>
  <c r="O20442" i="1" s="1"/>
  <c r="G35605" i="1"/>
  <c r="H35605" i="1"/>
  <c r="I35605" i="1" s="1"/>
  <c r="J35605" i="1" s="1"/>
  <c r="F35606" i="1"/>
  <c r="P20442" i="1" l="1"/>
  <c r="Q20442" i="1"/>
  <c r="T20443" i="1" s="1"/>
  <c r="U20443" i="1" s="1"/>
  <c r="V20443" i="1" s="1"/>
  <c r="M20443" i="1"/>
  <c r="N20443" i="1" s="1"/>
  <c r="O20443" i="1" s="1"/>
  <c r="L20444" i="1"/>
  <c r="G35606" i="1"/>
  <c r="H35606" i="1"/>
  <c r="I35606" i="1" s="1"/>
  <c r="J35606" i="1" s="1"/>
  <c r="F35607" i="1"/>
  <c r="Q20443" i="1" l="1"/>
  <c r="T20444" i="1" s="1"/>
  <c r="U20444" i="1" s="1"/>
  <c r="V20444" i="1" s="1"/>
  <c r="P20443" i="1"/>
  <c r="M20444" i="1"/>
  <c r="N20444" i="1" s="1"/>
  <c r="O20444" i="1" s="1"/>
  <c r="L20445" i="1"/>
  <c r="H35607" i="1"/>
  <c r="I35607" i="1" s="1"/>
  <c r="J35607" i="1" s="1"/>
  <c r="F35608" i="1"/>
  <c r="G35607" i="1"/>
  <c r="L20446" i="1" l="1"/>
  <c r="M20445" i="1"/>
  <c r="N20445" i="1" s="1"/>
  <c r="O20445" i="1" s="1"/>
  <c r="Q20444" i="1"/>
  <c r="T20445" i="1" s="1"/>
  <c r="U20445" i="1" s="1"/>
  <c r="V20445" i="1" s="1"/>
  <c r="P20444" i="1"/>
  <c r="F35609" i="1"/>
  <c r="G35608" i="1"/>
  <c r="H35608" i="1"/>
  <c r="I35608" i="1" s="1"/>
  <c r="J35608" i="1" s="1"/>
  <c r="P20445" i="1" l="1"/>
  <c r="Q20445" i="1"/>
  <c r="T20446" i="1" s="1"/>
  <c r="U20446" i="1" s="1"/>
  <c r="V20446" i="1" s="1"/>
  <c r="L20447" i="1"/>
  <c r="M20446" i="1"/>
  <c r="N20446" i="1" s="1"/>
  <c r="O20446" i="1" s="1"/>
  <c r="F35610" i="1"/>
  <c r="G35609" i="1"/>
  <c r="H35609" i="1"/>
  <c r="I35609" i="1" s="1"/>
  <c r="J35609" i="1" s="1"/>
  <c r="P20446" i="1" l="1"/>
  <c r="Q20446" i="1"/>
  <c r="T20447" i="1" s="1"/>
  <c r="U20447" i="1" s="1"/>
  <c r="V20447" i="1" s="1"/>
  <c r="L20448" i="1"/>
  <c r="M20447" i="1"/>
  <c r="N20447" i="1" s="1"/>
  <c r="O20447" i="1" s="1"/>
  <c r="F35611" i="1"/>
  <c r="G35610" i="1"/>
  <c r="H35610" i="1"/>
  <c r="I35610" i="1" s="1"/>
  <c r="J35610" i="1" s="1"/>
  <c r="P20447" i="1" l="1"/>
  <c r="Q20447" i="1"/>
  <c r="T20448" i="1" s="1"/>
  <c r="U20448" i="1" s="1"/>
  <c r="V20448" i="1" s="1"/>
  <c r="L20449" i="1"/>
  <c r="M20448" i="1"/>
  <c r="N20448" i="1" s="1"/>
  <c r="O20448" i="1" s="1"/>
  <c r="F35612" i="1"/>
  <c r="G35611" i="1"/>
  <c r="H35611" i="1"/>
  <c r="I35611" i="1" s="1"/>
  <c r="J35611" i="1" s="1"/>
  <c r="Q20448" i="1" l="1"/>
  <c r="T20449" i="1" s="1"/>
  <c r="U20449" i="1" s="1"/>
  <c r="V20449" i="1" s="1"/>
  <c r="P20448" i="1"/>
  <c r="L20450" i="1"/>
  <c r="M20449" i="1"/>
  <c r="N20449" i="1" s="1"/>
  <c r="O20449" i="1" s="1"/>
  <c r="F35613" i="1"/>
  <c r="G35612" i="1"/>
  <c r="H35612" i="1"/>
  <c r="I35612" i="1" s="1"/>
  <c r="J35612" i="1" s="1"/>
  <c r="Q20449" i="1" l="1"/>
  <c r="T20450" i="1" s="1"/>
  <c r="U20450" i="1" s="1"/>
  <c r="V20450" i="1" s="1"/>
  <c r="P20449" i="1"/>
  <c r="L20451" i="1"/>
  <c r="M20450" i="1"/>
  <c r="N20450" i="1" s="1"/>
  <c r="O20450" i="1" s="1"/>
  <c r="G35613" i="1"/>
  <c r="H35613" i="1"/>
  <c r="I35613" i="1" s="1"/>
  <c r="J35613" i="1" s="1"/>
  <c r="F35614" i="1"/>
  <c r="M20451" i="1" l="1"/>
  <c r="N20451" i="1" s="1"/>
  <c r="O20451" i="1" s="1"/>
  <c r="L20452" i="1"/>
  <c r="P20450" i="1"/>
  <c r="Q20450" i="1"/>
  <c r="T20451" i="1" s="1"/>
  <c r="U20451" i="1" s="1"/>
  <c r="V20451" i="1" s="1"/>
  <c r="G35614" i="1"/>
  <c r="H35614" i="1"/>
  <c r="I35614" i="1" s="1"/>
  <c r="J35614" i="1" s="1"/>
  <c r="F35615" i="1"/>
  <c r="M20452" i="1" l="1"/>
  <c r="N20452" i="1" s="1"/>
  <c r="O20452" i="1" s="1"/>
  <c r="L20453" i="1"/>
  <c r="P20451" i="1"/>
  <c r="Q20451" i="1"/>
  <c r="T20452" i="1" s="1"/>
  <c r="U20452" i="1" s="1"/>
  <c r="V20452" i="1" s="1"/>
  <c r="H35615" i="1"/>
  <c r="I35615" i="1" s="1"/>
  <c r="J35615" i="1" s="1"/>
  <c r="F35616" i="1"/>
  <c r="G35615" i="1"/>
  <c r="L20454" i="1" l="1"/>
  <c r="M20453" i="1"/>
  <c r="N20453" i="1" s="1"/>
  <c r="O20453" i="1" s="1"/>
  <c r="P20452" i="1"/>
  <c r="Q20452" i="1"/>
  <c r="T20453" i="1" s="1"/>
  <c r="U20453" i="1" s="1"/>
  <c r="V20453" i="1" s="1"/>
  <c r="F35617" i="1"/>
  <c r="G35616" i="1"/>
  <c r="H35616" i="1"/>
  <c r="I35616" i="1" s="1"/>
  <c r="J35616" i="1" s="1"/>
  <c r="P20453" i="1" l="1"/>
  <c r="Q20453" i="1"/>
  <c r="T20454" i="1" s="1"/>
  <c r="U20454" i="1" s="1"/>
  <c r="V20454" i="1" s="1"/>
  <c r="L20455" i="1"/>
  <c r="M20454" i="1"/>
  <c r="N20454" i="1" s="1"/>
  <c r="O20454" i="1" s="1"/>
  <c r="F35618" i="1"/>
  <c r="G35617" i="1"/>
  <c r="H35617" i="1"/>
  <c r="I35617" i="1" s="1"/>
  <c r="J35617" i="1" s="1"/>
  <c r="P20454" i="1" l="1"/>
  <c r="Q20454" i="1"/>
  <c r="T20455" i="1" s="1"/>
  <c r="U20455" i="1" s="1"/>
  <c r="V20455" i="1" s="1"/>
  <c r="L20456" i="1"/>
  <c r="M20455" i="1"/>
  <c r="N20455" i="1" s="1"/>
  <c r="O20455" i="1" s="1"/>
  <c r="F35619" i="1"/>
  <c r="G35618" i="1"/>
  <c r="H35618" i="1"/>
  <c r="I35618" i="1" s="1"/>
  <c r="J35618" i="1" s="1"/>
  <c r="P20455" i="1" l="1"/>
  <c r="Q20455" i="1"/>
  <c r="T20456" i="1" s="1"/>
  <c r="U20456" i="1" s="1"/>
  <c r="V20456" i="1" s="1"/>
  <c r="M20456" i="1"/>
  <c r="N20456" i="1" s="1"/>
  <c r="O20456" i="1" s="1"/>
  <c r="L20457" i="1"/>
  <c r="F35620" i="1"/>
  <c r="G35619" i="1"/>
  <c r="H35619" i="1"/>
  <c r="I35619" i="1" s="1"/>
  <c r="J35619" i="1" s="1"/>
  <c r="L20458" i="1" l="1"/>
  <c r="M20457" i="1"/>
  <c r="N20457" i="1" s="1"/>
  <c r="O20457" i="1" s="1"/>
  <c r="Q20456" i="1"/>
  <c r="T20457" i="1" s="1"/>
  <c r="U20457" i="1" s="1"/>
  <c r="V20457" i="1" s="1"/>
  <c r="P20456" i="1"/>
  <c r="F35621" i="1"/>
  <c r="G35620" i="1"/>
  <c r="H35620" i="1"/>
  <c r="I35620" i="1" s="1"/>
  <c r="J35620" i="1" s="1"/>
  <c r="Q20457" i="1" l="1"/>
  <c r="T20458" i="1" s="1"/>
  <c r="U20458" i="1" s="1"/>
  <c r="V20458" i="1" s="1"/>
  <c r="P20457" i="1"/>
  <c r="L20459" i="1"/>
  <c r="M20458" i="1"/>
  <c r="N20458" i="1" s="1"/>
  <c r="O20458" i="1" s="1"/>
  <c r="G35621" i="1"/>
  <c r="H35621" i="1"/>
  <c r="I35621" i="1" s="1"/>
  <c r="J35621" i="1" s="1"/>
  <c r="F35622" i="1"/>
  <c r="P20458" i="1" l="1"/>
  <c r="Q20458" i="1"/>
  <c r="T20459" i="1" s="1"/>
  <c r="U20459" i="1" s="1"/>
  <c r="V20459" i="1" s="1"/>
  <c r="M20459" i="1"/>
  <c r="N20459" i="1" s="1"/>
  <c r="O20459" i="1" s="1"/>
  <c r="L20460" i="1"/>
  <c r="G35622" i="1"/>
  <c r="H35622" i="1"/>
  <c r="I35622" i="1" s="1"/>
  <c r="J35622" i="1" s="1"/>
  <c r="F35623" i="1"/>
  <c r="M20460" i="1" l="1"/>
  <c r="N20460" i="1" s="1"/>
  <c r="O20460" i="1" s="1"/>
  <c r="L20461" i="1"/>
  <c r="P20459" i="1"/>
  <c r="Q20459" i="1"/>
  <c r="T20460" i="1" s="1"/>
  <c r="U20460" i="1" s="1"/>
  <c r="V20460" i="1" s="1"/>
  <c r="H35623" i="1"/>
  <c r="I35623" i="1" s="1"/>
  <c r="J35623" i="1" s="1"/>
  <c r="F35624" i="1"/>
  <c r="G35623" i="1"/>
  <c r="L20462" i="1" l="1"/>
  <c r="M20461" i="1"/>
  <c r="N20461" i="1" s="1"/>
  <c r="O20461" i="1" s="1"/>
  <c r="P20460" i="1"/>
  <c r="Q20460" i="1"/>
  <c r="T20461" i="1" s="1"/>
  <c r="U20461" i="1" s="1"/>
  <c r="V20461" i="1" s="1"/>
  <c r="F35625" i="1"/>
  <c r="G35624" i="1"/>
  <c r="H35624" i="1"/>
  <c r="I35624" i="1" s="1"/>
  <c r="J35624" i="1" s="1"/>
  <c r="P20461" i="1" l="1"/>
  <c r="Q20461" i="1"/>
  <c r="T20462" i="1" s="1"/>
  <c r="U20462" i="1" s="1"/>
  <c r="V20462" i="1" s="1"/>
  <c r="L20463" i="1"/>
  <c r="M20462" i="1"/>
  <c r="N20462" i="1" s="1"/>
  <c r="O20462" i="1" s="1"/>
  <c r="F35626" i="1"/>
  <c r="G35625" i="1"/>
  <c r="H35625" i="1"/>
  <c r="I35625" i="1" s="1"/>
  <c r="J35625" i="1" s="1"/>
  <c r="P20462" i="1" l="1"/>
  <c r="Q20462" i="1"/>
  <c r="T20463" i="1" s="1"/>
  <c r="U20463" i="1" s="1"/>
  <c r="V20463" i="1" s="1"/>
  <c r="L20464" i="1"/>
  <c r="M20463" i="1"/>
  <c r="N20463" i="1" s="1"/>
  <c r="O20463" i="1" s="1"/>
  <c r="F35627" i="1"/>
  <c r="G35626" i="1"/>
  <c r="H35626" i="1"/>
  <c r="I35626" i="1" s="1"/>
  <c r="J35626" i="1" s="1"/>
  <c r="Q20463" i="1" l="1"/>
  <c r="T20464" i="1" s="1"/>
  <c r="U20464" i="1" s="1"/>
  <c r="V20464" i="1" s="1"/>
  <c r="P20463" i="1"/>
  <c r="L20465" i="1"/>
  <c r="M20464" i="1"/>
  <c r="N20464" i="1" s="1"/>
  <c r="O20464" i="1" s="1"/>
  <c r="F35628" i="1"/>
  <c r="G35627" i="1"/>
  <c r="H35627" i="1"/>
  <c r="I35627" i="1" s="1"/>
  <c r="J35627" i="1" s="1"/>
  <c r="Q20464" i="1" l="1"/>
  <c r="T20465" i="1" s="1"/>
  <c r="U20465" i="1" s="1"/>
  <c r="V20465" i="1" s="1"/>
  <c r="P20464" i="1"/>
  <c r="L20466" i="1"/>
  <c r="M20465" i="1"/>
  <c r="N20465" i="1" s="1"/>
  <c r="O20465" i="1" s="1"/>
  <c r="F35629" i="1"/>
  <c r="G35628" i="1"/>
  <c r="H35628" i="1"/>
  <c r="I35628" i="1" s="1"/>
  <c r="J35628" i="1" s="1"/>
  <c r="Q20465" i="1" l="1"/>
  <c r="T20466" i="1" s="1"/>
  <c r="U20466" i="1" s="1"/>
  <c r="V20466" i="1" s="1"/>
  <c r="P20465" i="1"/>
  <c r="L20467" i="1"/>
  <c r="M20466" i="1"/>
  <c r="N20466" i="1" s="1"/>
  <c r="O20466" i="1" s="1"/>
  <c r="G35629" i="1"/>
  <c r="H35629" i="1"/>
  <c r="I35629" i="1" s="1"/>
  <c r="J35629" i="1" s="1"/>
  <c r="F35630" i="1"/>
  <c r="P20466" i="1" l="1"/>
  <c r="Q20466" i="1"/>
  <c r="T20467" i="1" s="1"/>
  <c r="U20467" i="1" s="1"/>
  <c r="V20467" i="1" s="1"/>
  <c r="M20467" i="1"/>
  <c r="N20467" i="1" s="1"/>
  <c r="O20467" i="1" s="1"/>
  <c r="L20468" i="1"/>
  <c r="G35630" i="1"/>
  <c r="H35630" i="1"/>
  <c r="I35630" i="1" s="1"/>
  <c r="J35630" i="1" s="1"/>
  <c r="F35631" i="1"/>
  <c r="M20468" i="1" l="1"/>
  <c r="N20468" i="1" s="1"/>
  <c r="O20468" i="1" s="1"/>
  <c r="L20469" i="1"/>
  <c r="P20467" i="1"/>
  <c r="Q20467" i="1"/>
  <c r="T20468" i="1" s="1"/>
  <c r="U20468" i="1" s="1"/>
  <c r="V20468" i="1" s="1"/>
  <c r="H35631" i="1"/>
  <c r="I35631" i="1" s="1"/>
  <c r="J35631" i="1" s="1"/>
  <c r="F35632" i="1"/>
  <c r="G35631" i="1"/>
  <c r="L20470" i="1" l="1"/>
  <c r="M20469" i="1"/>
  <c r="N20469" i="1" s="1"/>
  <c r="O20469" i="1" s="1"/>
  <c r="P20468" i="1"/>
  <c r="Q20468" i="1"/>
  <c r="T20469" i="1" s="1"/>
  <c r="U20469" i="1" s="1"/>
  <c r="V20469" i="1" s="1"/>
  <c r="F35633" i="1"/>
  <c r="G35632" i="1"/>
  <c r="H35632" i="1"/>
  <c r="I35632" i="1" s="1"/>
  <c r="J35632" i="1" s="1"/>
  <c r="P20469" i="1" l="1"/>
  <c r="Q20469" i="1"/>
  <c r="T20470" i="1" s="1"/>
  <c r="U20470" i="1" s="1"/>
  <c r="V20470" i="1" s="1"/>
  <c r="M20470" i="1"/>
  <c r="N20470" i="1" s="1"/>
  <c r="O20470" i="1" s="1"/>
  <c r="L20471" i="1"/>
  <c r="F35634" i="1"/>
  <c r="G35633" i="1"/>
  <c r="H35633" i="1"/>
  <c r="I35633" i="1" s="1"/>
  <c r="J35633" i="1" s="1"/>
  <c r="L20472" i="1" l="1"/>
  <c r="M20471" i="1"/>
  <c r="N20471" i="1" s="1"/>
  <c r="O20471" i="1" s="1"/>
  <c r="P20470" i="1"/>
  <c r="Q20470" i="1"/>
  <c r="T20471" i="1" s="1"/>
  <c r="U20471" i="1" s="1"/>
  <c r="V20471" i="1" s="1"/>
  <c r="F35635" i="1"/>
  <c r="G35634" i="1"/>
  <c r="H35634" i="1"/>
  <c r="I35634" i="1" s="1"/>
  <c r="J35634" i="1" s="1"/>
  <c r="P20471" i="1" l="1"/>
  <c r="Q20471" i="1"/>
  <c r="T20472" i="1" s="1"/>
  <c r="U20472" i="1" s="1"/>
  <c r="V20472" i="1" s="1"/>
  <c r="L20473" i="1"/>
  <c r="M20472" i="1"/>
  <c r="N20472" i="1" s="1"/>
  <c r="O20472" i="1" s="1"/>
  <c r="F35636" i="1"/>
  <c r="G35635" i="1"/>
  <c r="H35635" i="1"/>
  <c r="I35635" i="1" s="1"/>
  <c r="J35635" i="1" s="1"/>
  <c r="Q20472" i="1" l="1"/>
  <c r="T20473" i="1" s="1"/>
  <c r="U20473" i="1" s="1"/>
  <c r="V20473" i="1" s="1"/>
  <c r="P20472" i="1"/>
  <c r="L20474" i="1"/>
  <c r="M20473" i="1"/>
  <c r="N20473" i="1" s="1"/>
  <c r="O20473" i="1" s="1"/>
  <c r="F35637" i="1"/>
  <c r="G35636" i="1"/>
  <c r="H35636" i="1"/>
  <c r="I35636" i="1" s="1"/>
  <c r="J35636" i="1" s="1"/>
  <c r="P20473" i="1" l="1"/>
  <c r="Q20473" i="1"/>
  <c r="T20474" i="1" s="1"/>
  <c r="U20474" i="1" s="1"/>
  <c r="V20474" i="1" s="1"/>
  <c r="M20474" i="1"/>
  <c r="N20474" i="1" s="1"/>
  <c r="O20474" i="1" s="1"/>
  <c r="L20475" i="1"/>
  <c r="G35637" i="1"/>
  <c r="H35637" i="1"/>
  <c r="I35637" i="1" s="1"/>
  <c r="J35637" i="1" s="1"/>
  <c r="F35638" i="1"/>
  <c r="M20475" i="1" l="1"/>
  <c r="N20475" i="1" s="1"/>
  <c r="O20475" i="1" s="1"/>
  <c r="L20476" i="1"/>
  <c r="P20474" i="1"/>
  <c r="Q20474" i="1"/>
  <c r="T20475" i="1" s="1"/>
  <c r="U20475" i="1" s="1"/>
  <c r="V20475" i="1" s="1"/>
  <c r="G35638" i="1"/>
  <c r="H35638" i="1"/>
  <c r="I35638" i="1" s="1"/>
  <c r="J35638" i="1" s="1"/>
  <c r="F35639" i="1"/>
  <c r="M20476" i="1" l="1"/>
  <c r="N20476" i="1" s="1"/>
  <c r="O20476" i="1" s="1"/>
  <c r="L20477" i="1"/>
  <c r="P20475" i="1"/>
  <c r="Q20475" i="1"/>
  <c r="T20476" i="1" s="1"/>
  <c r="U20476" i="1" s="1"/>
  <c r="V20476" i="1" s="1"/>
  <c r="H35639" i="1"/>
  <c r="I35639" i="1" s="1"/>
  <c r="J35639" i="1" s="1"/>
  <c r="F35640" i="1"/>
  <c r="G35639" i="1"/>
  <c r="L20478" i="1" l="1"/>
  <c r="M20477" i="1"/>
  <c r="N20477" i="1" s="1"/>
  <c r="O20477" i="1" s="1"/>
  <c r="P20476" i="1"/>
  <c r="Q20476" i="1"/>
  <c r="T20477" i="1" s="1"/>
  <c r="U20477" i="1" s="1"/>
  <c r="V20477" i="1" s="1"/>
  <c r="F35641" i="1"/>
  <c r="G35640" i="1"/>
  <c r="H35640" i="1"/>
  <c r="I35640" i="1" s="1"/>
  <c r="J35640" i="1" s="1"/>
  <c r="Q20477" i="1" l="1"/>
  <c r="T20478" i="1" s="1"/>
  <c r="U20478" i="1" s="1"/>
  <c r="V20478" i="1" s="1"/>
  <c r="P20477" i="1"/>
  <c r="L20479" i="1"/>
  <c r="M20478" i="1"/>
  <c r="N20478" i="1" s="1"/>
  <c r="O20478" i="1" s="1"/>
  <c r="F35642" i="1"/>
  <c r="G35641" i="1"/>
  <c r="H35641" i="1"/>
  <c r="I35641" i="1" s="1"/>
  <c r="J35641" i="1" s="1"/>
  <c r="P20478" i="1" l="1"/>
  <c r="Q20478" i="1"/>
  <c r="T20479" i="1" s="1"/>
  <c r="U20479" i="1" s="1"/>
  <c r="V20479" i="1" s="1"/>
  <c r="M20479" i="1"/>
  <c r="N20479" i="1" s="1"/>
  <c r="O20479" i="1" s="1"/>
  <c r="L20480" i="1"/>
  <c r="F35643" i="1"/>
  <c r="G35642" i="1"/>
  <c r="H35642" i="1"/>
  <c r="I35642" i="1" s="1"/>
  <c r="J35642" i="1" s="1"/>
  <c r="L20481" i="1" l="1"/>
  <c r="M20480" i="1"/>
  <c r="N20480" i="1" s="1"/>
  <c r="O20480" i="1" s="1"/>
  <c r="P20479" i="1"/>
  <c r="Q20479" i="1"/>
  <c r="T20480" i="1" s="1"/>
  <c r="U20480" i="1" s="1"/>
  <c r="V20480" i="1" s="1"/>
  <c r="F35644" i="1"/>
  <c r="G35643" i="1"/>
  <c r="H35643" i="1"/>
  <c r="I35643" i="1" s="1"/>
  <c r="J35643" i="1" s="1"/>
  <c r="Q20480" i="1" l="1"/>
  <c r="T20481" i="1" s="1"/>
  <c r="U20481" i="1" s="1"/>
  <c r="V20481" i="1" s="1"/>
  <c r="P20480" i="1"/>
  <c r="L20482" i="1"/>
  <c r="M20481" i="1"/>
  <c r="N20481" i="1" s="1"/>
  <c r="O20481" i="1" s="1"/>
  <c r="F35645" i="1"/>
  <c r="G35644" i="1"/>
  <c r="H35644" i="1"/>
  <c r="I35644" i="1" s="1"/>
  <c r="J35644" i="1" s="1"/>
  <c r="M20482" i="1" l="1"/>
  <c r="N20482" i="1" s="1"/>
  <c r="O20482" i="1" s="1"/>
  <c r="L20483" i="1"/>
  <c r="Q20481" i="1"/>
  <c r="T20482" i="1" s="1"/>
  <c r="U20482" i="1" s="1"/>
  <c r="V20482" i="1" s="1"/>
  <c r="P20481" i="1"/>
  <c r="G35645" i="1"/>
  <c r="H35645" i="1"/>
  <c r="I35645" i="1" s="1"/>
  <c r="J35645" i="1" s="1"/>
  <c r="F35646" i="1"/>
  <c r="M20483" i="1" l="1"/>
  <c r="N20483" i="1" s="1"/>
  <c r="O20483" i="1" s="1"/>
  <c r="L20484" i="1"/>
  <c r="P20482" i="1"/>
  <c r="Q20482" i="1"/>
  <c r="T20483" i="1" s="1"/>
  <c r="U20483" i="1" s="1"/>
  <c r="V20483" i="1" s="1"/>
  <c r="G35646" i="1"/>
  <c r="H35646" i="1"/>
  <c r="I35646" i="1" s="1"/>
  <c r="J35646" i="1" s="1"/>
  <c r="F35647" i="1"/>
  <c r="M20484" i="1" l="1"/>
  <c r="N20484" i="1" s="1"/>
  <c r="O20484" i="1" s="1"/>
  <c r="L20485" i="1"/>
  <c r="P20483" i="1"/>
  <c r="Q20483" i="1"/>
  <c r="T20484" i="1" s="1"/>
  <c r="U20484" i="1" s="1"/>
  <c r="V20484" i="1" s="1"/>
  <c r="H35647" i="1"/>
  <c r="I35647" i="1" s="1"/>
  <c r="J35647" i="1" s="1"/>
  <c r="F35648" i="1"/>
  <c r="G35647" i="1"/>
  <c r="L20486" i="1" l="1"/>
  <c r="M20485" i="1"/>
  <c r="N20485" i="1" s="1"/>
  <c r="O20485" i="1" s="1"/>
  <c r="P20484" i="1"/>
  <c r="Q20484" i="1"/>
  <c r="T20485" i="1" s="1"/>
  <c r="U20485" i="1" s="1"/>
  <c r="V20485" i="1" s="1"/>
  <c r="F35649" i="1"/>
  <c r="G35648" i="1"/>
  <c r="H35648" i="1"/>
  <c r="I35648" i="1" s="1"/>
  <c r="J35648" i="1" s="1"/>
  <c r="P20485" i="1" l="1"/>
  <c r="Q20485" i="1"/>
  <c r="T20486" i="1" s="1"/>
  <c r="U20486" i="1" s="1"/>
  <c r="V20486" i="1" s="1"/>
  <c r="L20487" i="1"/>
  <c r="M20486" i="1"/>
  <c r="N20486" i="1" s="1"/>
  <c r="O20486" i="1" s="1"/>
  <c r="F35650" i="1"/>
  <c r="G35649" i="1"/>
  <c r="H35649" i="1"/>
  <c r="I35649" i="1" s="1"/>
  <c r="J35649" i="1" s="1"/>
  <c r="P20486" i="1" l="1"/>
  <c r="Q20486" i="1"/>
  <c r="T20487" i="1" s="1"/>
  <c r="U20487" i="1" s="1"/>
  <c r="V20487" i="1" s="1"/>
  <c r="L20488" i="1"/>
  <c r="M20487" i="1"/>
  <c r="N20487" i="1" s="1"/>
  <c r="O20487" i="1" s="1"/>
  <c r="F35651" i="1"/>
  <c r="G35650" i="1"/>
  <c r="H35650" i="1"/>
  <c r="I35650" i="1" s="1"/>
  <c r="J35650" i="1" s="1"/>
  <c r="P20487" i="1" l="1"/>
  <c r="Q20487" i="1"/>
  <c r="T20488" i="1" s="1"/>
  <c r="U20488" i="1" s="1"/>
  <c r="V20488" i="1" s="1"/>
  <c r="L20489" i="1"/>
  <c r="M20488" i="1"/>
  <c r="N20488" i="1" s="1"/>
  <c r="O20488" i="1" s="1"/>
  <c r="F35652" i="1"/>
  <c r="G35651" i="1"/>
  <c r="H35651" i="1"/>
  <c r="I35651" i="1" s="1"/>
  <c r="J35651" i="1" s="1"/>
  <c r="Q20488" i="1" l="1"/>
  <c r="T20489" i="1" s="1"/>
  <c r="U20489" i="1" s="1"/>
  <c r="V20489" i="1" s="1"/>
  <c r="P20488" i="1"/>
  <c r="L20490" i="1"/>
  <c r="M20489" i="1"/>
  <c r="N20489" i="1" s="1"/>
  <c r="O20489" i="1" s="1"/>
  <c r="F35653" i="1"/>
  <c r="G35652" i="1"/>
  <c r="H35652" i="1"/>
  <c r="I35652" i="1" s="1"/>
  <c r="J35652" i="1" s="1"/>
  <c r="L20491" i="1" l="1"/>
  <c r="M20490" i="1"/>
  <c r="N20490" i="1" s="1"/>
  <c r="O20490" i="1" s="1"/>
  <c r="Q20489" i="1"/>
  <c r="T20490" i="1" s="1"/>
  <c r="U20490" i="1" s="1"/>
  <c r="V20490" i="1" s="1"/>
  <c r="P20489" i="1"/>
  <c r="G35653" i="1"/>
  <c r="H35653" i="1"/>
  <c r="I35653" i="1" s="1"/>
  <c r="J35653" i="1" s="1"/>
  <c r="F35654" i="1"/>
  <c r="P20490" i="1" l="1"/>
  <c r="Q20490" i="1"/>
  <c r="T20491" i="1" s="1"/>
  <c r="U20491" i="1" s="1"/>
  <c r="V20491" i="1" s="1"/>
  <c r="M20491" i="1"/>
  <c r="N20491" i="1" s="1"/>
  <c r="O20491" i="1" s="1"/>
  <c r="L20492" i="1"/>
  <c r="G35654" i="1"/>
  <c r="H35654" i="1"/>
  <c r="I35654" i="1" s="1"/>
  <c r="J35654" i="1" s="1"/>
  <c r="F35655" i="1"/>
  <c r="M20492" i="1" l="1"/>
  <c r="N20492" i="1" s="1"/>
  <c r="O20492" i="1" s="1"/>
  <c r="L20493" i="1"/>
  <c r="P20491" i="1"/>
  <c r="Q20491" i="1"/>
  <c r="T20492" i="1" s="1"/>
  <c r="U20492" i="1" s="1"/>
  <c r="V20492" i="1" s="1"/>
  <c r="H35655" i="1"/>
  <c r="I35655" i="1" s="1"/>
  <c r="J35655" i="1" s="1"/>
  <c r="F35656" i="1"/>
  <c r="G35655" i="1"/>
  <c r="L20494" i="1" l="1"/>
  <c r="M20493" i="1"/>
  <c r="N20493" i="1" s="1"/>
  <c r="O20493" i="1" s="1"/>
  <c r="P20492" i="1"/>
  <c r="Q20492" i="1"/>
  <c r="T20493" i="1" s="1"/>
  <c r="U20493" i="1" s="1"/>
  <c r="V20493" i="1" s="1"/>
  <c r="F35657" i="1"/>
  <c r="G35656" i="1"/>
  <c r="H35656" i="1"/>
  <c r="I35656" i="1" s="1"/>
  <c r="J35656" i="1" s="1"/>
  <c r="P20493" i="1" l="1"/>
  <c r="Q20493" i="1"/>
  <c r="T20494" i="1" s="1"/>
  <c r="U20494" i="1" s="1"/>
  <c r="V20494" i="1" s="1"/>
  <c r="L20495" i="1"/>
  <c r="M20494" i="1"/>
  <c r="N20494" i="1" s="1"/>
  <c r="O20494" i="1" s="1"/>
  <c r="F35658" i="1"/>
  <c r="G35657" i="1"/>
  <c r="H35657" i="1"/>
  <c r="I35657" i="1" s="1"/>
  <c r="J35657" i="1" s="1"/>
  <c r="P20494" i="1" l="1"/>
  <c r="Q20494" i="1"/>
  <c r="T20495" i="1" s="1"/>
  <c r="U20495" i="1" s="1"/>
  <c r="V20495" i="1" s="1"/>
  <c r="L20496" i="1"/>
  <c r="M20495" i="1"/>
  <c r="N20495" i="1" s="1"/>
  <c r="O20495" i="1" s="1"/>
  <c r="F35659" i="1"/>
  <c r="G35658" i="1"/>
  <c r="H35658" i="1"/>
  <c r="I35658" i="1" s="1"/>
  <c r="J35658" i="1" s="1"/>
  <c r="P20495" i="1" l="1"/>
  <c r="Q20495" i="1"/>
  <c r="T20496" i="1" s="1"/>
  <c r="U20496" i="1" s="1"/>
  <c r="V20496" i="1" s="1"/>
  <c r="L20497" i="1"/>
  <c r="M20496" i="1"/>
  <c r="N20496" i="1" s="1"/>
  <c r="O20496" i="1" s="1"/>
  <c r="F35660" i="1"/>
  <c r="G35659" i="1"/>
  <c r="H35659" i="1"/>
  <c r="I35659" i="1" s="1"/>
  <c r="J35659" i="1" s="1"/>
  <c r="Q20496" i="1" l="1"/>
  <c r="T20497" i="1" s="1"/>
  <c r="U20497" i="1" s="1"/>
  <c r="V20497" i="1" s="1"/>
  <c r="P20496" i="1"/>
  <c r="L20498" i="1"/>
  <c r="M20497" i="1"/>
  <c r="N20497" i="1" s="1"/>
  <c r="O20497" i="1" s="1"/>
  <c r="F35661" i="1"/>
  <c r="G35660" i="1"/>
  <c r="H35660" i="1"/>
  <c r="I35660" i="1" s="1"/>
  <c r="J35660" i="1" s="1"/>
  <c r="P20497" i="1" l="1"/>
  <c r="Q20497" i="1"/>
  <c r="T20498" i="1" s="1"/>
  <c r="U20498" i="1" s="1"/>
  <c r="V20498" i="1" s="1"/>
  <c r="M20498" i="1"/>
  <c r="N20498" i="1" s="1"/>
  <c r="O20498" i="1" s="1"/>
  <c r="L20499" i="1"/>
  <c r="G35661" i="1"/>
  <c r="H35661" i="1"/>
  <c r="I35661" i="1" s="1"/>
  <c r="J35661" i="1" s="1"/>
  <c r="F35662" i="1"/>
  <c r="M20499" i="1" l="1"/>
  <c r="N20499" i="1" s="1"/>
  <c r="O20499" i="1" s="1"/>
  <c r="L20500" i="1"/>
  <c r="P20498" i="1"/>
  <c r="Q20498" i="1"/>
  <c r="T20499" i="1" s="1"/>
  <c r="U20499" i="1" s="1"/>
  <c r="V20499" i="1" s="1"/>
  <c r="G35662" i="1"/>
  <c r="H35662" i="1"/>
  <c r="I35662" i="1" s="1"/>
  <c r="J35662" i="1" s="1"/>
  <c r="F35663" i="1"/>
  <c r="M20500" i="1" l="1"/>
  <c r="N20500" i="1" s="1"/>
  <c r="O20500" i="1" s="1"/>
  <c r="L20501" i="1"/>
  <c r="P20499" i="1"/>
  <c r="Q20499" i="1"/>
  <c r="T20500" i="1" s="1"/>
  <c r="U20500" i="1" s="1"/>
  <c r="V20500" i="1" s="1"/>
  <c r="H35663" i="1"/>
  <c r="I35663" i="1" s="1"/>
  <c r="J35663" i="1" s="1"/>
  <c r="F35664" i="1"/>
  <c r="G35663" i="1"/>
  <c r="L20502" i="1" l="1"/>
  <c r="M20501" i="1"/>
  <c r="N20501" i="1" s="1"/>
  <c r="O20501" i="1" s="1"/>
  <c r="P20500" i="1"/>
  <c r="Q20500" i="1"/>
  <c r="T20501" i="1" s="1"/>
  <c r="U20501" i="1" s="1"/>
  <c r="V20501" i="1" s="1"/>
  <c r="F35665" i="1"/>
  <c r="G35664" i="1"/>
  <c r="H35664" i="1"/>
  <c r="I35664" i="1" s="1"/>
  <c r="J35664" i="1" s="1"/>
  <c r="P20501" i="1" l="1"/>
  <c r="Q20501" i="1"/>
  <c r="T20502" i="1" s="1"/>
  <c r="U20502" i="1" s="1"/>
  <c r="V20502" i="1" s="1"/>
  <c r="M20502" i="1"/>
  <c r="N20502" i="1" s="1"/>
  <c r="O20502" i="1" s="1"/>
  <c r="L20503" i="1"/>
  <c r="F35666" i="1"/>
  <c r="G35665" i="1"/>
  <c r="H35665" i="1"/>
  <c r="I35665" i="1" s="1"/>
  <c r="J35665" i="1" s="1"/>
  <c r="L20504" i="1" l="1"/>
  <c r="M20503" i="1"/>
  <c r="N20503" i="1" s="1"/>
  <c r="O20503" i="1" s="1"/>
  <c r="P20502" i="1"/>
  <c r="Q20502" i="1"/>
  <c r="T20503" i="1" s="1"/>
  <c r="U20503" i="1" s="1"/>
  <c r="V20503" i="1" s="1"/>
  <c r="F35667" i="1"/>
  <c r="G35666" i="1"/>
  <c r="H35666" i="1"/>
  <c r="I35666" i="1" s="1"/>
  <c r="J35666" i="1" s="1"/>
  <c r="P20503" i="1" l="1"/>
  <c r="Q20503" i="1"/>
  <c r="T20504" i="1" s="1"/>
  <c r="U20504" i="1" s="1"/>
  <c r="V20504" i="1" s="1"/>
  <c r="L20505" i="1"/>
  <c r="M20504" i="1"/>
  <c r="N20504" i="1" s="1"/>
  <c r="O20504" i="1" s="1"/>
  <c r="F35668" i="1"/>
  <c r="G35667" i="1"/>
  <c r="H35667" i="1"/>
  <c r="I35667" i="1" s="1"/>
  <c r="J35667" i="1" s="1"/>
  <c r="Q20504" i="1" l="1"/>
  <c r="T20505" i="1" s="1"/>
  <c r="U20505" i="1" s="1"/>
  <c r="V20505" i="1" s="1"/>
  <c r="P20504" i="1"/>
  <c r="L20506" i="1"/>
  <c r="M20505" i="1"/>
  <c r="N20505" i="1" s="1"/>
  <c r="O20505" i="1" s="1"/>
  <c r="F35669" i="1"/>
  <c r="G35668" i="1"/>
  <c r="H35668" i="1"/>
  <c r="I35668" i="1" s="1"/>
  <c r="J35668" i="1" s="1"/>
  <c r="Q20505" i="1" l="1"/>
  <c r="T20506" i="1" s="1"/>
  <c r="U20506" i="1" s="1"/>
  <c r="V20506" i="1" s="1"/>
  <c r="P20505" i="1"/>
  <c r="M20506" i="1"/>
  <c r="N20506" i="1" s="1"/>
  <c r="O20506" i="1" s="1"/>
  <c r="L20507" i="1"/>
  <c r="G35669" i="1"/>
  <c r="H35669" i="1"/>
  <c r="I35669" i="1" s="1"/>
  <c r="J35669" i="1" s="1"/>
  <c r="F35670" i="1"/>
  <c r="M20507" i="1" l="1"/>
  <c r="N20507" i="1" s="1"/>
  <c r="O20507" i="1" s="1"/>
  <c r="L20508" i="1"/>
  <c r="P20506" i="1"/>
  <c r="Q20506" i="1"/>
  <c r="T20507" i="1" s="1"/>
  <c r="U20507" i="1" s="1"/>
  <c r="V20507" i="1" s="1"/>
  <c r="G35670" i="1"/>
  <c r="H35670" i="1"/>
  <c r="I35670" i="1" s="1"/>
  <c r="J35670" i="1" s="1"/>
  <c r="F35671" i="1"/>
  <c r="M20508" i="1" l="1"/>
  <c r="N20508" i="1" s="1"/>
  <c r="O20508" i="1" s="1"/>
  <c r="L20509" i="1"/>
  <c r="P20507" i="1"/>
  <c r="Q20507" i="1"/>
  <c r="T20508" i="1" s="1"/>
  <c r="U20508" i="1" s="1"/>
  <c r="V20508" i="1" s="1"/>
  <c r="H35671" i="1"/>
  <c r="I35671" i="1" s="1"/>
  <c r="J35671" i="1" s="1"/>
  <c r="F35672" i="1"/>
  <c r="G35671" i="1"/>
  <c r="L20510" i="1" l="1"/>
  <c r="M20509" i="1"/>
  <c r="N20509" i="1" s="1"/>
  <c r="O20509" i="1" s="1"/>
  <c r="P20508" i="1"/>
  <c r="Q20508" i="1"/>
  <c r="T20509" i="1" s="1"/>
  <c r="U20509" i="1" s="1"/>
  <c r="V20509" i="1" s="1"/>
  <c r="F35673" i="1"/>
  <c r="G35672" i="1"/>
  <c r="H35672" i="1"/>
  <c r="I35672" i="1" s="1"/>
  <c r="J35672" i="1" s="1"/>
  <c r="P20509" i="1" l="1"/>
  <c r="Q20509" i="1"/>
  <c r="T20510" i="1" s="1"/>
  <c r="U20510" i="1" s="1"/>
  <c r="V20510" i="1" s="1"/>
  <c r="L20511" i="1"/>
  <c r="M20510" i="1"/>
  <c r="N20510" i="1" s="1"/>
  <c r="O20510" i="1" s="1"/>
  <c r="F35674" i="1"/>
  <c r="G35673" i="1"/>
  <c r="H35673" i="1"/>
  <c r="I35673" i="1" s="1"/>
  <c r="J35673" i="1" s="1"/>
  <c r="P20510" i="1" l="1"/>
  <c r="Q20510" i="1"/>
  <c r="T20511" i="1" s="1"/>
  <c r="U20511" i="1" s="1"/>
  <c r="V20511" i="1" s="1"/>
  <c r="L20512" i="1"/>
  <c r="M20511" i="1"/>
  <c r="N20511" i="1" s="1"/>
  <c r="O20511" i="1" s="1"/>
  <c r="F35675" i="1"/>
  <c r="G35674" i="1"/>
  <c r="H35674" i="1"/>
  <c r="I35674" i="1" s="1"/>
  <c r="J35674" i="1" s="1"/>
  <c r="P20511" i="1" l="1"/>
  <c r="Q20511" i="1"/>
  <c r="T20512" i="1" s="1"/>
  <c r="U20512" i="1" s="1"/>
  <c r="V20512" i="1" s="1"/>
  <c r="M20512" i="1"/>
  <c r="N20512" i="1" s="1"/>
  <c r="O20512" i="1" s="1"/>
  <c r="L20513" i="1"/>
  <c r="F35676" i="1"/>
  <c r="G35675" i="1"/>
  <c r="H35675" i="1"/>
  <c r="I35675" i="1" s="1"/>
  <c r="J35675" i="1" s="1"/>
  <c r="L20514" i="1" l="1"/>
  <c r="M20513" i="1"/>
  <c r="N20513" i="1" s="1"/>
  <c r="O20513" i="1" s="1"/>
  <c r="Q20512" i="1"/>
  <c r="T20513" i="1" s="1"/>
  <c r="U20513" i="1" s="1"/>
  <c r="V20513" i="1" s="1"/>
  <c r="P20512" i="1"/>
  <c r="F35677" i="1"/>
  <c r="G35676" i="1"/>
  <c r="H35676" i="1"/>
  <c r="I35676" i="1" s="1"/>
  <c r="J35676" i="1" s="1"/>
  <c r="Q20513" i="1" l="1"/>
  <c r="T20514" i="1" s="1"/>
  <c r="U20514" i="1" s="1"/>
  <c r="V20514" i="1" s="1"/>
  <c r="P20513" i="1"/>
  <c r="M20514" i="1"/>
  <c r="N20514" i="1" s="1"/>
  <c r="O20514" i="1" s="1"/>
  <c r="L20515" i="1"/>
  <c r="G35677" i="1"/>
  <c r="H35677" i="1"/>
  <c r="I35677" i="1" s="1"/>
  <c r="J35677" i="1" s="1"/>
  <c r="F35678" i="1"/>
  <c r="M20515" i="1" l="1"/>
  <c r="N20515" i="1" s="1"/>
  <c r="O20515" i="1" s="1"/>
  <c r="L20516" i="1"/>
  <c r="P20514" i="1"/>
  <c r="Q20514" i="1"/>
  <c r="T20515" i="1" s="1"/>
  <c r="U20515" i="1" s="1"/>
  <c r="V20515" i="1" s="1"/>
  <c r="G35678" i="1"/>
  <c r="H35678" i="1"/>
  <c r="I35678" i="1" s="1"/>
  <c r="J35678" i="1" s="1"/>
  <c r="F35679" i="1"/>
  <c r="M20516" i="1" l="1"/>
  <c r="N20516" i="1" s="1"/>
  <c r="O20516" i="1" s="1"/>
  <c r="L20517" i="1"/>
  <c r="Q20515" i="1"/>
  <c r="T20516" i="1" s="1"/>
  <c r="U20516" i="1" s="1"/>
  <c r="V20516" i="1" s="1"/>
  <c r="P20515" i="1"/>
  <c r="H35679" i="1"/>
  <c r="I35679" i="1" s="1"/>
  <c r="J35679" i="1" s="1"/>
  <c r="F35680" i="1"/>
  <c r="G35679" i="1"/>
  <c r="L20518" i="1" l="1"/>
  <c r="M20517" i="1"/>
  <c r="N20517" i="1" s="1"/>
  <c r="O20517" i="1" s="1"/>
  <c r="P20516" i="1"/>
  <c r="Q20516" i="1"/>
  <c r="T20517" i="1" s="1"/>
  <c r="U20517" i="1" s="1"/>
  <c r="V20517" i="1" s="1"/>
  <c r="F35681" i="1"/>
  <c r="G35680" i="1"/>
  <c r="H35680" i="1"/>
  <c r="I35680" i="1" s="1"/>
  <c r="J35680" i="1" s="1"/>
  <c r="P20517" i="1" l="1"/>
  <c r="Q20517" i="1"/>
  <c r="T20518" i="1" s="1"/>
  <c r="U20518" i="1" s="1"/>
  <c r="V20518" i="1" s="1"/>
  <c r="L20519" i="1"/>
  <c r="M20518" i="1"/>
  <c r="N20518" i="1" s="1"/>
  <c r="O20518" i="1" s="1"/>
  <c r="F35682" i="1"/>
  <c r="G35681" i="1"/>
  <c r="H35681" i="1"/>
  <c r="I35681" i="1" s="1"/>
  <c r="J35681" i="1" s="1"/>
  <c r="P20518" i="1" l="1"/>
  <c r="Q20518" i="1"/>
  <c r="T20519" i="1" s="1"/>
  <c r="U20519" i="1" s="1"/>
  <c r="V20519" i="1" s="1"/>
  <c r="L20520" i="1"/>
  <c r="M20519" i="1"/>
  <c r="N20519" i="1" s="1"/>
  <c r="O20519" i="1" s="1"/>
  <c r="F35683" i="1"/>
  <c r="G35682" i="1"/>
  <c r="H35682" i="1"/>
  <c r="I35682" i="1" s="1"/>
  <c r="J35682" i="1" s="1"/>
  <c r="P20519" i="1" l="1"/>
  <c r="Q20519" i="1"/>
  <c r="T20520" i="1" s="1"/>
  <c r="U20520" i="1" s="1"/>
  <c r="V20520" i="1" s="1"/>
  <c r="L20521" i="1"/>
  <c r="M20520" i="1"/>
  <c r="N20520" i="1" s="1"/>
  <c r="O20520" i="1" s="1"/>
  <c r="F35684" i="1"/>
  <c r="G35683" i="1"/>
  <c r="H35683" i="1"/>
  <c r="I35683" i="1" s="1"/>
  <c r="J35683" i="1" s="1"/>
  <c r="Q20520" i="1" l="1"/>
  <c r="T20521" i="1" s="1"/>
  <c r="U20521" i="1" s="1"/>
  <c r="V20521" i="1" s="1"/>
  <c r="P20520" i="1"/>
  <c r="L20522" i="1"/>
  <c r="M20521" i="1"/>
  <c r="N20521" i="1" s="1"/>
  <c r="O20521" i="1" s="1"/>
  <c r="F35685" i="1"/>
  <c r="G35684" i="1"/>
  <c r="H35684" i="1"/>
  <c r="I35684" i="1" s="1"/>
  <c r="J35684" i="1" s="1"/>
  <c r="Q20521" i="1" l="1"/>
  <c r="T20522" i="1" s="1"/>
  <c r="U20522" i="1" s="1"/>
  <c r="V20522" i="1" s="1"/>
  <c r="P20521" i="1"/>
  <c r="L20523" i="1"/>
  <c r="M20522" i="1"/>
  <c r="N20522" i="1" s="1"/>
  <c r="O20522" i="1" s="1"/>
  <c r="G35685" i="1"/>
  <c r="H35685" i="1"/>
  <c r="I35685" i="1" s="1"/>
  <c r="J35685" i="1" s="1"/>
  <c r="F35686" i="1"/>
  <c r="P20522" i="1" l="1"/>
  <c r="Q20522" i="1"/>
  <c r="T20523" i="1" s="1"/>
  <c r="U20523" i="1" s="1"/>
  <c r="V20523" i="1" s="1"/>
  <c r="M20523" i="1"/>
  <c r="N20523" i="1" s="1"/>
  <c r="O20523" i="1" s="1"/>
  <c r="L20524" i="1"/>
  <c r="G35686" i="1"/>
  <c r="H35686" i="1"/>
  <c r="I35686" i="1" s="1"/>
  <c r="J35686" i="1" s="1"/>
  <c r="F35687" i="1"/>
  <c r="M20524" i="1" l="1"/>
  <c r="N20524" i="1" s="1"/>
  <c r="O20524" i="1" s="1"/>
  <c r="L20525" i="1"/>
  <c r="P20523" i="1"/>
  <c r="Q20523" i="1"/>
  <c r="T20524" i="1" s="1"/>
  <c r="U20524" i="1" s="1"/>
  <c r="V20524" i="1" s="1"/>
  <c r="H35687" i="1"/>
  <c r="I35687" i="1" s="1"/>
  <c r="J35687" i="1" s="1"/>
  <c r="F35688" i="1"/>
  <c r="G35687" i="1"/>
  <c r="L20526" i="1" l="1"/>
  <c r="M20525" i="1"/>
  <c r="N20525" i="1" s="1"/>
  <c r="O20525" i="1" s="1"/>
  <c r="P20524" i="1"/>
  <c r="Q20524" i="1"/>
  <c r="T20525" i="1" s="1"/>
  <c r="U20525" i="1" s="1"/>
  <c r="V20525" i="1" s="1"/>
  <c r="F35689" i="1"/>
  <c r="G35688" i="1"/>
  <c r="H35688" i="1"/>
  <c r="I35688" i="1" s="1"/>
  <c r="J35688" i="1" s="1"/>
  <c r="P20525" i="1" l="1"/>
  <c r="Q20525" i="1"/>
  <c r="T20526" i="1" s="1"/>
  <c r="U20526" i="1" s="1"/>
  <c r="V20526" i="1" s="1"/>
  <c r="M20526" i="1"/>
  <c r="N20526" i="1" s="1"/>
  <c r="O20526" i="1" s="1"/>
  <c r="L20527" i="1"/>
  <c r="F35690" i="1"/>
  <c r="G35689" i="1"/>
  <c r="H35689" i="1"/>
  <c r="I35689" i="1" s="1"/>
  <c r="J35689" i="1" s="1"/>
  <c r="L20528" i="1" l="1"/>
  <c r="M20527" i="1"/>
  <c r="N20527" i="1" s="1"/>
  <c r="O20527" i="1" s="1"/>
  <c r="P20526" i="1"/>
  <c r="Q20526" i="1"/>
  <c r="T20527" i="1" s="1"/>
  <c r="U20527" i="1" s="1"/>
  <c r="V20527" i="1" s="1"/>
  <c r="F35691" i="1"/>
  <c r="G35690" i="1"/>
  <c r="H35690" i="1"/>
  <c r="I35690" i="1" s="1"/>
  <c r="J35690" i="1" s="1"/>
  <c r="P20527" i="1" l="1"/>
  <c r="Q20527" i="1"/>
  <c r="T20528" i="1" s="1"/>
  <c r="U20528" i="1" s="1"/>
  <c r="V20528" i="1" s="1"/>
  <c r="L20529" i="1"/>
  <c r="M20528" i="1"/>
  <c r="N20528" i="1" s="1"/>
  <c r="O20528" i="1" s="1"/>
  <c r="F35692" i="1"/>
  <c r="G35691" i="1"/>
  <c r="H35691" i="1"/>
  <c r="I35691" i="1" s="1"/>
  <c r="J35691" i="1" s="1"/>
  <c r="Q20528" i="1" l="1"/>
  <c r="T20529" i="1" s="1"/>
  <c r="U20529" i="1" s="1"/>
  <c r="V20529" i="1" s="1"/>
  <c r="P20528" i="1"/>
  <c r="L20530" i="1"/>
  <c r="M20529" i="1"/>
  <c r="N20529" i="1" s="1"/>
  <c r="O20529" i="1" s="1"/>
  <c r="F35693" i="1"/>
  <c r="G35692" i="1"/>
  <c r="H35692" i="1"/>
  <c r="I35692" i="1" s="1"/>
  <c r="J35692" i="1" s="1"/>
  <c r="Q20529" i="1" l="1"/>
  <c r="T20530" i="1" s="1"/>
  <c r="U20530" i="1" s="1"/>
  <c r="V20530" i="1" s="1"/>
  <c r="P20529" i="1"/>
  <c r="L20531" i="1"/>
  <c r="M20530" i="1"/>
  <c r="N20530" i="1" s="1"/>
  <c r="O20530" i="1" s="1"/>
  <c r="G35693" i="1"/>
  <c r="H35693" i="1"/>
  <c r="I35693" i="1" s="1"/>
  <c r="J35693" i="1" s="1"/>
  <c r="F35694" i="1"/>
  <c r="P20530" i="1" l="1"/>
  <c r="Q20530" i="1"/>
  <c r="T20531" i="1" s="1"/>
  <c r="U20531" i="1" s="1"/>
  <c r="V20531" i="1" s="1"/>
  <c r="M20531" i="1"/>
  <c r="N20531" i="1" s="1"/>
  <c r="O20531" i="1" s="1"/>
  <c r="L20532" i="1"/>
  <c r="G35694" i="1"/>
  <c r="H35694" i="1"/>
  <c r="I35694" i="1" s="1"/>
  <c r="J35694" i="1" s="1"/>
  <c r="F35695" i="1"/>
  <c r="P20531" i="1" l="1"/>
  <c r="Q20531" i="1"/>
  <c r="T20532" i="1" s="1"/>
  <c r="U20532" i="1" s="1"/>
  <c r="V20532" i="1" s="1"/>
  <c r="M20532" i="1"/>
  <c r="N20532" i="1" s="1"/>
  <c r="O20532" i="1" s="1"/>
  <c r="L20533" i="1"/>
  <c r="H35695" i="1"/>
  <c r="I35695" i="1" s="1"/>
  <c r="J35695" i="1" s="1"/>
  <c r="F35696" i="1"/>
  <c r="G35695" i="1"/>
  <c r="L20534" i="1" l="1"/>
  <c r="M20533" i="1"/>
  <c r="N20533" i="1" s="1"/>
  <c r="O20533" i="1" s="1"/>
  <c r="P20532" i="1"/>
  <c r="Q20532" i="1"/>
  <c r="T20533" i="1" s="1"/>
  <c r="U20533" i="1" s="1"/>
  <c r="V20533" i="1" s="1"/>
  <c r="F35697" i="1"/>
  <c r="G35696" i="1"/>
  <c r="H35696" i="1"/>
  <c r="I35696" i="1" s="1"/>
  <c r="J35696" i="1" s="1"/>
  <c r="Q20533" i="1" l="1"/>
  <c r="T20534" i="1" s="1"/>
  <c r="U20534" i="1" s="1"/>
  <c r="V20534" i="1" s="1"/>
  <c r="P20533" i="1"/>
  <c r="L20535" i="1"/>
  <c r="M20534" i="1"/>
  <c r="N20534" i="1" s="1"/>
  <c r="O20534" i="1" s="1"/>
  <c r="F35698" i="1"/>
  <c r="G35697" i="1"/>
  <c r="H35697" i="1"/>
  <c r="I35697" i="1" s="1"/>
  <c r="J35697" i="1" s="1"/>
  <c r="P20534" i="1" l="1"/>
  <c r="Q20534" i="1"/>
  <c r="T20535" i="1" s="1"/>
  <c r="U20535" i="1" s="1"/>
  <c r="V20535" i="1" s="1"/>
  <c r="L20536" i="1"/>
  <c r="M20535" i="1"/>
  <c r="N20535" i="1" s="1"/>
  <c r="O20535" i="1" s="1"/>
  <c r="F35699" i="1"/>
  <c r="G35698" i="1"/>
  <c r="H35698" i="1"/>
  <c r="I35698" i="1" s="1"/>
  <c r="J35698" i="1" s="1"/>
  <c r="P20535" i="1" l="1"/>
  <c r="Q20535" i="1"/>
  <c r="T20536" i="1" s="1"/>
  <c r="U20536" i="1" s="1"/>
  <c r="V20536" i="1" s="1"/>
  <c r="L20537" i="1"/>
  <c r="M20536" i="1"/>
  <c r="N20536" i="1" s="1"/>
  <c r="O20536" i="1" s="1"/>
  <c r="F35700" i="1"/>
  <c r="G35699" i="1"/>
  <c r="H35699" i="1"/>
  <c r="I35699" i="1" s="1"/>
  <c r="J35699" i="1" s="1"/>
  <c r="Q20536" i="1" l="1"/>
  <c r="T20537" i="1" s="1"/>
  <c r="U20537" i="1" s="1"/>
  <c r="V20537" i="1" s="1"/>
  <c r="P20536" i="1"/>
  <c r="M20537" i="1"/>
  <c r="N20537" i="1" s="1"/>
  <c r="O20537" i="1" s="1"/>
  <c r="L20538" i="1"/>
  <c r="F35701" i="1"/>
  <c r="G35700" i="1"/>
  <c r="H35700" i="1"/>
  <c r="I35700" i="1" s="1"/>
  <c r="J35700" i="1" s="1"/>
  <c r="L20539" i="1" l="1"/>
  <c r="M20538" i="1"/>
  <c r="N20538" i="1" s="1"/>
  <c r="O20538" i="1" s="1"/>
  <c r="Q20537" i="1"/>
  <c r="T20538" i="1" s="1"/>
  <c r="U20538" i="1" s="1"/>
  <c r="V20538" i="1" s="1"/>
  <c r="P20537" i="1"/>
  <c r="G35701" i="1"/>
  <c r="H35701" i="1"/>
  <c r="I35701" i="1" s="1"/>
  <c r="J35701" i="1" s="1"/>
  <c r="F35702" i="1"/>
  <c r="P20538" i="1" l="1"/>
  <c r="Q20538" i="1"/>
  <c r="T20539" i="1" s="1"/>
  <c r="U20539" i="1" s="1"/>
  <c r="V20539" i="1" s="1"/>
  <c r="M20539" i="1"/>
  <c r="N20539" i="1" s="1"/>
  <c r="O20539" i="1" s="1"/>
  <c r="L20540" i="1"/>
  <c r="G35702" i="1"/>
  <c r="H35702" i="1"/>
  <c r="I35702" i="1" s="1"/>
  <c r="J35702" i="1" s="1"/>
  <c r="F35703" i="1"/>
  <c r="L20541" i="1" l="1"/>
  <c r="M20540" i="1"/>
  <c r="N20540" i="1" s="1"/>
  <c r="O20540" i="1" s="1"/>
  <c r="P20539" i="1"/>
  <c r="Q20539" i="1"/>
  <c r="T20540" i="1" s="1"/>
  <c r="U20540" i="1" s="1"/>
  <c r="V20540" i="1" s="1"/>
  <c r="H35703" i="1"/>
  <c r="I35703" i="1" s="1"/>
  <c r="J35703" i="1" s="1"/>
  <c r="F35704" i="1"/>
  <c r="G35703" i="1"/>
  <c r="P20540" i="1" l="1"/>
  <c r="Q20540" i="1"/>
  <c r="T20541" i="1" s="1"/>
  <c r="U20541" i="1" s="1"/>
  <c r="V20541" i="1" s="1"/>
  <c r="L20542" i="1"/>
  <c r="M20541" i="1"/>
  <c r="N20541" i="1" s="1"/>
  <c r="O20541" i="1" s="1"/>
  <c r="F35705" i="1"/>
  <c r="G35704" i="1"/>
  <c r="H35704" i="1"/>
  <c r="I35704" i="1" s="1"/>
  <c r="J35704" i="1" s="1"/>
  <c r="P20541" i="1" l="1"/>
  <c r="Q20541" i="1"/>
  <c r="T20542" i="1" s="1"/>
  <c r="U20542" i="1" s="1"/>
  <c r="V20542" i="1" s="1"/>
  <c r="L20543" i="1"/>
  <c r="M20542" i="1"/>
  <c r="N20542" i="1" s="1"/>
  <c r="O20542" i="1" s="1"/>
  <c r="F35706" i="1"/>
  <c r="G35705" i="1"/>
  <c r="H35705" i="1"/>
  <c r="I35705" i="1" s="1"/>
  <c r="J35705" i="1" s="1"/>
  <c r="P20542" i="1" l="1"/>
  <c r="Q20542" i="1"/>
  <c r="T20543" i="1" s="1"/>
  <c r="U20543" i="1" s="1"/>
  <c r="V20543" i="1" s="1"/>
  <c r="M20543" i="1"/>
  <c r="N20543" i="1" s="1"/>
  <c r="O20543" i="1" s="1"/>
  <c r="L20544" i="1"/>
  <c r="F35707" i="1"/>
  <c r="G35706" i="1"/>
  <c r="H35706" i="1"/>
  <c r="I35706" i="1" s="1"/>
  <c r="J35706" i="1" s="1"/>
  <c r="L20545" i="1" l="1"/>
  <c r="M20544" i="1"/>
  <c r="N20544" i="1" s="1"/>
  <c r="O20544" i="1" s="1"/>
  <c r="Q20543" i="1"/>
  <c r="T20544" i="1" s="1"/>
  <c r="U20544" i="1" s="1"/>
  <c r="V20544" i="1" s="1"/>
  <c r="P20543" i="1"/>
  <c r="F35708" i="1"/>
  <c r="G35707" i="1"/>
  <c r="H35707" i="1"/>
  <c r="I35707" i="1" s="1"/>
  <c r="J35707" i="1" s="1"/>
  <c r="Q20544" i="1" l="1"/>
  <c r="T20545" i="1" s="1"/>
  <c r="U20545" i="1" s="1"/>
  <c r="V20545" i="1" s="1"/>
  <c r="P20544" i="1"/>
  <c r="L20546" i="1"/>
  <c r="M20545" i="1"/>
  <c r="N20545" i="1" s="1"/>
  <c r="O20545" i="1" s="1"/>
  <c r="F35709" i="1"/>
  <c r="G35708" i="1"/>
  <c r="H35708" i="1"/>
  <c r="I35708" i="1" s="1"/>
  <c r="J35708" i="1" s="1"/>
  <c r="L20547" i="1" l="1"/>
  <c r="M20546" i="1"/>
  <c r="N20546" i="1" s="1"/>
  <c r="O20546" i="1" s="1"/>
  <c r="Q20545" i="1"/>
  <c r="T20546" i="1" s="1"/>
  <c r="U20546" i="1" s="1"/>
  <c r="V20546" i="1" s="1"/>
  <c r="P20545" i="1"/>
  <c r="G35709" i="1"/>
  <c r="H35709" i="1"/>
  <c r="I35709" i="1" s="1"/>
  <c r="J35709" i="1" s="1"/>
  <c r="F35710" i="1"/>
  <c r="P20546" i="1" l="1"/>
  <c r="Q20546" i="1"/>
  <c r="T20547" i="1" s="1"/>
  <c r="U20547" i="1" s="1"/>
  <c r="V20547" i="1" s="1"/>
  <c r="M20547" i="1"/>
  <c r="N20547" i="1" s="1"/>
  <c r="O20547" i="1" s="1"/>
  <c r="L20548" i="1"/>
  <c r="G35710" i="1"/>
  <c r="H35710" i="1"/>
  <c r="I35710" i="1" s="1"/>
  <c r="J35710" i="1" s="1"/>
  <c r="F35711" i="1"/>
  <c r="L20549" i="1" l="1"/>
  <c r="M20548" i="1"/>
  <c r="N20548" i="1" s="1"/>
  <c r="O20548" i="1" s="1"/>
  <c r="P20547" i="1"/>
  <c r="Q20547" i="1"/>
  <c r="T20548" i="1" s="1"/>
  <c r="U20548" i="1" s="1"/>
  <c r="V20548" i="1" s="1"/>
  <c r="H35711" i="1"/>
  <c r="I35711" i="1" s="1"/>
  <c r="J35711" i="1" s="1"/>
  <c r="F35712" i="1"/>
  <c r="G35711" i="1"/>
  <c r="P20548" i="1" l="1"/>
  <c r="Q20548" i="1"/>
  <c r="T20549" i="1" s="1"/>
  <c r="U20549" i="1" s="1"/>
  <c r="V20549" i="1" s="1"/>
  <c r="L20550" i="1"/>
  <c r="M20549" i="1"/>
  <c r="N20549" i="1" s="1"/>
  <c r="O20549" i="1" s="1"/>
  <c r="F35713" i="1"/>
  <c r="G35712" i="1"/>
  <c r="H35712" i="1"/>
  <c r="I35712" i="1" s="1"/>
  <c r="J35712" i="1" s="1"/>
  <c r="P20549" i="1" l="1"/>
  <c r="Q20549" i="1"/>
  <c r="T20550" i="1" s="1"/>
  <c r="U20550" i="1" s="1"/>
  <c r="V20550" i="1" s="1"/>
  <c r="L20551" i="1"/>
  <c r="M20550" i="1"/>
  <c r="N20550" i="1" s="1"/>
  <c r="O20550" i="1" s="1"/>
  <c r="F35714" i="1"/>
  <c r="G35713" i="1"/>
  <c r="H35713" i="1"/>
  <c r="I35713" i="1" s="1"/>
  <c r="J35713" i="1" s="1"/>
  <c r="P20550" i="1" l="1"/>
  <c r="Q20550" i="1"/>
  <c r="T20551" i="1" s="1"/>
  <c r="U20551" i="1" s="1"/>
  <c r="V20551" i="1" s="1"/>
  <c r="L20552" i="1"/>
  <c r="M20551" i="1"/>
  <c r="N20551" i="1" s="1"/>
  <c r="O20551" i="1" s="1"/>
  <c r="F35715" i="1"/>
  <c r="G35714" i="1"/>
  <c r="H35714" i="1"/>
  <c r="I35714" i="1" s="1"/>
  <c r="J35714" i="1" s="1"/>
  <c r="P20551" i="1" l="1"/>
  <c r="Q20551" i="1"/>
  <c r="T20552" i="1" s="1"/>
  <c r="U20552" i="1" s="1"/>
  <c r="V20552" i="1" s="1"/>
  <c r="L20553" i="1"/>
  <c r="M20552" i="1"/>
  <c r="N20552" i="1" s="1"/>
  <c r="O20552" i="1" s="1"/>
  <c r="F35716" i="1"/>
  <c r="G35715" i="1"/>
  <c r="H35715" i="1"/>
  <c r="I35715" i="1" s="1"/>
  <c r="J35715" i="1" s="1"/>
  <c r="Q20552" i="1" l="1"/>
  <c r="T20553" i="1" s="1"/>
  <c r="U20553" i="1" s="1"/>
  <c r="V20553" i="1" s="1"/>
  <c r="P20552" i="1"/>
  <c r="L20554" i="1"/>
  <c r="M20553" i="1"/>
  <c r="N20553" i="1" s="1"/>
  <c r="O20553" i="1" s="1"/>
  <c r="F35717" i="1"/>
  <c r="G35716" i="1"/>
  <c r="H35716" i="1"/>
  <c r="I35716" i="1" s="1"/>
  <c r="J35716" i="1" s="1"/>
  <c r="Q20553" i="1" l="1"/>
  <c r="T20554" i="1" s="1"/>
  <c r="U20554" i="1" s="1"/>
  <c r="V20554" i="1" s="1"/>
  <c r="P20553" i="1"/>
  <c r="L20555" i="1"/>
  <c r="M20554" i="1"/>
  <c r="N20554" i="1" s="1"/>
  <c r="O20554" i="1" s="1"/>
  <c r="G35717" i="1"/>
  <c r="H35717" i="1"/>
  <c r="I35717" i="1" s="1"/>
  <c r="J35717" i="1" s="1"/>
  <c r="F35718" i="1"/>
  <c r="P20554" i="1" l="1"/>
  <c r="Q20554" i="1"/>
  <c r="T20555" i="1" s="1"/>
  <c r="U20555" i="1" s="1"/>
  <c r="V20555" i="1" s="1"/>
  <c r="M20555" i="1"/>
  <c r="N20555" i="1" s="1"/>
  <c r="O20555" i="1" s="1"/>
  <c r="L20556" i="1"/>
  <c r="G35718" i="1"/>
  <c r="H35718" i="1"/>
  <c r="I35718" i="1" s="1"/>
  <c r="J35718" i="1" s="1"/>
  <c r="F35719" i="1"/>
  <c r="P20555" i="1" l="1"/>
  <c r="Q20555" i="1"/>
  <c r="T20556" i="1" s="1"/>
  <c r="U20556" i="1" s="1"/>
  <c r="V20556" i="1" s="1"/>
  <c r="M20556" i="1"/>
  <c r="N20556" i="1" s="1"/>
  <c r="O20556" i="1" s="1"/>
  <c r="L20557" i="1"/>
  <c r="H35719" i="1"/>
  <c r="I35719" i="1" s="1"/>
  <c r="J35719" i="1" s="1"/>
  <c r="F35720" i="1"/>
  <c r="G35719" i="1"/>
  <c r="L20558" i="1" l="1"/>
  <c r="M20557" i="1"/>
  <c r="N20557" i="1" s="1"/>
  <c r="O20557" i="1" s="1"/>
  <c r="P20556" i="1"/>
  <c r="Q20556" i="1"/>
  <c r="T20557" i="1" s="1"/>
  <c r="U20557" i="1" s="1"/>
  <c r="V20557" i="1" s="1"/>
  <c r="F35721" i="1"/>
  <c r="G35720" i="1"/>
  <c r="H35720" i="1"/>
  <c r="I35720" i="1" s="1"/>
  <c r="J35720" i="1" s="1"/>
  <c r="P20557" i="1" l="1"/>
  <c r="Q20557" i="1"/>
  <c r="T20558" i="1" s="1"/>
  <c r="U20558" i="1" s="1"/>
  <c r="V20558" i="1" s="1"/>
  <c r="L20559" i="1"/>
  <c r="M20558" i="1"/>
  <c r="N20558" i="1" s="1"/>
  <c r="O20558" i="1" s="1"/>
  <c r="F35722" i="1"/>
  <c r="G35721" i="1"/>
  <c r="H35721" i="1"/>
  <c r="I35721" i="1" s="1"/>
  <c r="J35721" i="1" s="1"/>
  <c r="P20558" i="1" l="1"/>
  <c r="Q20558" i="1"/>
  <c r="T20559" i="1" s="1"/>
  <c r="U20559" i="1" s="1"/>
  <c r="V20559" i="1" s="1"/>
  <c r="L20560" i="1"/>
  <c r="M20559" i="1"/>
  <c r="N20559" i="1" s="1"/>
  <c r="O20559" i="1" s="1"/>
  <c r="F35723" i="1"/>
  <c r="G35722" i="1"/>
  <c r="H35722" i="1"/>
  <c r="I35722" i="1" s="1"/>
  <c r="J35722" i="1" s="1"/>
  <c r="L20561" i="1" l="1"/>
  <c r="M20560" i="1"/>
  <c r="N20560" i="1" s="1"/>
  <c r="O20560" i="1" s="1"/>
  <c r="P20559" i="1"/>
  <c r="Q20559" i="1"/>
  <c r="T20560" i="1" s="1"/>
  <c r="U20560" i="1" s="1"/>
  <c r="V20560" i="1" s="1"/>
  <c r="F35724" i="1"/>
  <c r="G35723" i="1"/>
  <c r="H35723" i="1"/>
  <c r="I35723" i="1" s="1"/>
  <c r="J35723" i="1" s="1"/>
  <c r="Q20560" i="1" l="1"/>
  <c r="T20561" i="1" s="1"/>
  <c r="U20561" i="1" s="1"/>
  <c r="V20561" i="1" s="1"/>
  <c r="P20560" i="1"/>
  <c r="L20562" i="1"/>
  <c r="M20561" i="1"/>
  <c r="N20561" i="1" s="1"/>
  <c r="O20561" i="1" s="1"/>
  <c r="F35725" i="1"/>
  <c r="G35724" i="1"/>
  <c r="H35724" i="1"/>
  <c r="I35724" i="1" s="1"/>
  <c r="J35724" i="1" s="1"/>
  <c r="Q20561" i="1" l="1"/>
  <c r="T20562" i="1" s="1"/>
  <c r="U20562" i="1" s="1"/>
  <c r="V20562" i="1" s="1"/>
  <c r="P20561" i="1"/>
  <c r="M20562" i="1"/>
  <c r="N20562" i="1" s="1"/>
  <c r="O20562" i="1" s="1"/>
  <c r="L20563" i="1"/>
  <c r="G35725" i="1"/>
  <c r="H35725" i="1"/>
  <c r="I35725" i="1" s="1"/>
  <c r="J35725" i="1" s="1"/>
  <c r="F35726" i="1"/>
  <c r="P20562" i="1" l="1"/>
  <c r="Q20562" i="1"/>
  <c r="T20563" i="1" s="1"/>
  <c r="U20563" i="1" s="1"/>
  <c r="V20563" i="1" s="1"/>
  <c r="M20563" i="1"/>
  <c r="N20563" i="1" s="1"/>
  <c r="O20563" i="1" s="1"/>
  <c r="L20564" i="1"/>
  <c r="G35726" i="1"/>
  <c r="H35726" i="1"/>
  <c r="I35726" i="1" s="1"/>
  <c r="J35726" i="1" s="1"/>
  <c r="F35727" i="1"/>
  <c r="M20564" i="1" l="1"/>
  <c r="N20564" i="1" s="1"/>
  <c r="O20564" i="1" s="1"/>
  <c r="L20565" i="1"/>
  <c r="P20563" i="1"/>
  <c r="Q20563" i="1"/>
  <c r="T20564" i="1" s="1"/>
  <c r="U20564" i="1" s="1"/>
  <c r="V20564" i="1" s="1"/>
  <c r="H35727" i="1"/>
  <c r="I35727" i="1" s="1"/>
  <c r="J35727" i="1" s="1"/>
  <c r="F35728" i="1"/>
  <c r="G35727" i="1"/>
  <c r="L20566" i="1" l="1"/>
  <c r="M20565" i="1"/>
  <c r="N20565" i="1" s="1"/>
  <c r="O20565" i="1" s="1"/>
  <c r="P20564" i="1"/>
  <c r="Q20564" i="1"/>
  <c r="T20565" i="1" s="1"/>
  <c r="U20565" i="1" s="1"/>
  <c r="V20565" i="1" s="1"/>
  <c r="F35729" i="1"/>
  <c r="G35728" i="1"/>
  <c r="H35728" i="1"/>
  <c r="I35728" i="1" s="1"/>
  <c r="J35728" i="1" s="1"/>
  <c r="Q20565" i="1" l="1"/>
  <c r="T20566" i="1" s="1"/>
  <c r="U20566" i="1" s="1"/>
  <c r="V20566" i="1" s="1"/>
  <c r="P20565" i="1"/>
  <c r="L20567" i="1"/>
  <c r="M20566" i="1"/>
  <c r="N20566" i="1" s="1"/>
  <c r="O20566" i="1" s="1"/>
  <c r="F35730" i="1"/>
  <c r="G35729" i="1"/>
  <c r="H35729" i="1"/>
  <c r="I35729" i="1" s="1"/>
  <c r="J35729" i="1" s="1"/>
  <c r="P20566" i="1" l="1"/>
  <c r="Q20566" i="1"/>
  <c r="T20567" i="1" s="1"/>
  <c r="U20567" i="1" s="1"/>
  <c r="V20567" i="1" s="1"/>
  <c r="L20568" i="1"/>
  <c r="M20567" i="1"/>
  <c r="N20567" i="1" s="1"/>
  <c r="O20567" i="1" s="1"/>
  <c r="F35731" i="1"/>
  <c r="G35730" i="1"/>
  <c r="H35730" i="1"/>
  <c r="I35730" i="1" s="1"/>
  <c r="J35730" i="1" s="1"/>
  <c r="M20568" i="1" l="1"/>
  <c r="N20568" i="1" s="1"/>
  <c r="O20568" i="1" s="1"/>
  <c r="L20569" i="1"/>
  <c r="P20567" i="1"/>
  <c r="Q20567" i="1"/>
  <c r="T20568" i="1" s="1"/>
  <c r="U20568" i="1" s="1"/>
  <c r="V20568" i="1" s="1"/>
  <c r="F35732" i="1"/>
  <c r="G35731" i="1"/>
  <c r="H35731" i="1"/>
  <c r="I35731" i="1" s="1"/>
  <c r="J35731" i="1" s="1"/>
  <c r="M20569" i="1" l="1"/>
  <c r="N20569" i="1" s="1"/>
  <c r="O20569" i="1" s="1"/>
  <c r="L20570" i="1"/>
  <c r="Q20568" i="1"/>
  <c r="T20569" i="1" s="1"/>
  <c r="U20569" i="1" s="1"/>
  <c r="V20569" i="1" s="1"/>
  <c r="P20568" i="1"/>
  <c r="F35733" i="1"/>
  <c r="G35732" i="1"/>
  <c r="H35732" i="1"/>
  <c r="I35732" i="1" s="1"/>
  <c r="J35732" i="1" s="1"/>
  <c r="L20571" i="1" l="1"/>
  <c r="M20570" i="1"/>
  <c r="N20570" i="1" s="1"/>
  <c r="O20570" i="1" s="1"/>
  <c r="Q20569" i="1"/>
  <c r="T20570" i="1" s="1"/>
  <c r="U20570" i="1" s="1"/>
  <c r="V20570" i="1" s="1"/>
  <c r="P20569" i="1"/>
  <c r="G35733" i="1"/>
  <c r="H35733" i="1"/>
  <c r="I35733" i="1" s="1"/>
  <c r="J35733" i="1" s="1"/>
  <c r="F35734" i="1"/>
  <c r="P20570" i="1" l="1"/>
  <c r="Q20570" i="1"/>
  <c r="T20571" i="1" s="1"/>
  <c r="U20571" i="1" s="1"/>
  <c r="V20571" i="1" s="1"/>
  <c r="M20571" i="1"/>
  <c r="N20571" i="1" s="1"/>
  <c r="O20571" i="1" s="1"/>
  <c r="L20572" i="1"/>
  <c r="G35734" i="1"/>
  <c r="H35734" i="1"/>
  <c r="I35734" i="1" s="1"/>
  <c r="J35734" i="1" s="1"/>
  <c r="F35735" i="1"/>
  <c r="M20572" i="1" l="1"/>
  <c r="N20572" i="1" s="1"/>
  <c r="O20572" i="1" s="1"/>
  <c r="L20573" i="1"/>
  <c r="Q20571" i="1"/>
  <c r="T20572" i="1" s="1"/>
  <c r="U20572" i="1" s="1"/>
  <c r="V20572" i="1" s="1"/>
  <c r="P20571" i="1"/>
  <c r="H35735" i="1"/>
  <c r="I35735" i="1" s="1"/>
  <c r="J35735" i="1" s="1"/>
  <c r="F35736" i="1"/>
  <c r="G35735" i="1"/>
  <c r="L20574" i="1" l="1"/>
  <c r="M20573" i="1"/>
  <c r="N20573" i="1" s="1"/>
  <c r="O20573" i="1" s="1"/>
  <c r="P20572" i="1"/>
  <c r="Q20572" i="1"/>
  <c r="T20573" i="1" s="1"/>
  <c r="U20573" i="1" s="1"/>
  <c r="V20573" i="1" s="1"/>
  <c r="F35737" i="1"/>
  <c r="G35736" i="1"/>
  <c r="H35736" i="1"/>
  <c r="I35736" i="1" s="1"/>
  <c r="J35736" i="1" s="1"/>
  <c r="P20573" i="1" l="1"/>
  <c r="Q20573" i="1"/>
  <c r="T20574" i="1" s="1"/>
  <c r="U20574" i="1" s="1"/>
  <c r="V20574" i="1" s="1"/>
  <c r="L20575" i="1"/>
  <c r="M20574" i="1"/>
  <c r="N20574" i="1" s="1"/>
  <c r="O20574" i="1" s="1"/>
  <c r="F35738" i="1"/>
  <c r="G35737" i="1"/>
  <c r="H35737" i="1"/>
  <c r="I35737" i="1" s="1"/>
  <c r="J35737" i="1" s="1"/>
  <c r="P20574" i="1" l="1"/>
  <c r="Q20574" i="1"/>
  <c r="T20575" i="1" s="1"/>
  <c r="U20575" i="1" s="1"/>
  <c r="V20575" i="1" s="1"/>
  <c r="L20576" i="1"/>
  <c r="M20575" i="1"/>
  <c r="N20575" i="1" s="1"/>
  <c r="O20575" i="1" s="1"/>
  <c r="F35739" i="1"/>
  <c r="G35738" i="1"/>
  <c r="H35738" i="1"/>
  <c r="I35738" i="1" s="1"/>
  <c r="J35738" i="1" s="1"/>
  <c r="P20575" i="1" l="1"/>
  <c r="Q20575" i="1"/>
  <c r="T20576" i="1" s="1"/>
  <c r="U20576" i="1" s="1"/>
  <c r="V20576" i="1" s="1"/>
  <c r="L20577" i="1"/>
  <c r="M20576" i="1"/>
  <c r="N20576" i="1" s="1"/>
  <c r="O20576" i="1" s="1"/>
  <c r="F35740" i="1"/>
  <c r="G35739" i="1"/>
  <c r="H35739" i="1"/>
  <c r="I35739" i="1" s="1"/>
  <c r="J35739" i="1" s="1"/>
  <c r="Q20576" i="1" l="1"/>
  <c r="T20577" i="1" s="1"/>
  <c r="U20577" i="1" s="1"/>
  <c r="V20577" i="1" s="1"/>
  <c r="P20576" i="1"/>
  <c r="L20578" i="1"/>
  <c r="M20577" i="1"/>
  <c r="N20577" i="1" s="1"/>
  <c r="O20577" i="1" s="1"/>
  <c r="F35741" i="1"/>
  <c r="G35740" i="1"/>
  <c r="H35740" i="1"/>
  <c r="I35740" i="1" s="1"/>
  <c r="J35740" i="1" s="1"/>
  <c r="Q20577" i="1" l="1"/>
  <c r="T20578" i="1" s="1"/>
  <c r="U20578" i="1" s="1"/>
  <c r="V20578" i="1" s="1"/>
  <c r="P20577" i="1"/>
  <c r="L20579" i="1"/>
  <c r="M20578" i="1"/>
  <c r="N20578" i="1" s="1"/>
  <c r="O20578" i="1" s="1"/>
  <c r="G35741" i="1"/>
  <c r="H35741" i="1"/>
  <c r="I35741" i="1" s="1"/>
  <c r="J35741" i="1" s="1"/>
  <c r="F35742" i="1"/>
  <c r="M20579" i="1" l="1"/>
  <c r="N20579" i="1" s="1"/>
  <c r="O20579" i="1" s="1"/>
  <c r="L20580" i="1"/>
  <c r="P20578" i="1"/>
  <c r="Q20578" i="1"/>
  <c r="T20579" i="1" s="1"/>
  <c r="U20579" i="1" s="1"/>
  <c r="V20579" i="1" s="1"/>
  <c r="G35742" i="1"/>
  <c r="H35742" i="1"/>
  <c r="I35742" i="1" s="1"/>
  <c r="J35742" i="1" s="1"/>
  <c r="F35743" i="1"/>
  <c r="M20580" i="1" l="1"/>
  <c r="N20580" i="1" s="1"/>
  <c r="O20580" i="1" s="1"/>
  <c r="L20581" i="1"/>
  <c r="Q20579" i="1"/>
  <c r="T20580" i="1" s="1"/>
  <c r="U20580" i="1" s="1"/>
  <c r="V20580" i="1" s="1"/>
  <c r="P20579" i="1"/>
  <c r="H35743" i="1"/>
  <c r="I35743" i="1" s="1"/>
  <c r="J35743" i="1" s="1"/>
  <c r="F35744" i="1"/>
  <c r="G35743" i="1"/>
  <c r="M20581" i="1" l="1"/>
  <c r="N20581" i="1" s="1"/>
  <c r="O20581" i="1" s="1"/>
  <c r="L20582" i="1"/>
  <c r="P20580" i="1"/>
  <c r="Q20580" i="1"/>
  <c r="T20581" i="1" s="1"/>
  <c r="U20581" i="1" s="1"/>
  <c r="V20581" i="1" s="1"/>
  <c r="F35745" i="1"/>
  <c r="G35744" i="1"/>
  <c r="H35744" i="1"/>
  <c r="I35744" i="1" s="1"/>
  <c r="J35744" i="1" s="1"/>
  <c r="L20583" i="1" l="1"/>
  <c r="M20582" i="1"/>
  <c r="N20582" i="1" s="1"/>
  <c r="O20582" i="1" s="1"/>
  <c r="P20581" i="1"/>
  <c r="Q20581" i="1"/>
  <c r="T20582" i="1" s="1"/>
  <c r="U20582" i="1" s="1"/>
  <c r="V20582" i="1" s="1"/>
  <c r="F35746" i="1"/>
  <c r="G35745" i="1"/>
  <c r="H35745" i="1"/>
  <c r="I35745" i="1" s="1"/>
  <c r="J35745" i="1" s="1"/>
  <c r="P20582" i="1" l="1"/>
  <c r="Q20582" i="1"/>
  <c r="T20583" i="1" s="1"/>
  <c r="U20583" i="1" s="1"/>
  <c r="V20583" i="1" s="1"/>
  <c r="L20584" i="1"/>
  <c r="M20583" i="1"/>
  <c r="N20583" i="1" s="1"/>
  <c r="O20583" i="1" s="1"/>
  <c r="F35747" i="1"/>
  <c r="G35746" i="1"/>
  <c r="H35746" i="1"/>
  <c r="I35746" i="1" s="1"/>
  <c r="J35746" i="1" s="1"/>
  <c r="Q20583" i="1" l="1"/>
  <c r="T20584" i="1" s="1"/>
  <c r="U20584" i="1" s="1"/>
  <c r="V20584" i="1" s="1"/>
  <c r="P20583" i="1"/>
  <c r="L20585" i="1"/>
  <c r="M20584" i="1"/>
  <c r="N20584" i="1" s="1"/>
  <c r="O20584" i="1" s="1"/>
  <c r="F35748" i="1"/>
  <c r="G35747" i="1"/>
  <c r="H35747" i="1"/>
  <c r="I35747" i="1" s="1"/>
  <c r="J35747" i="1" s="1"/>
  <c r="Q20584" i="1" l="1"/>
  <c r="T20585" i="1" s="1"/>
  <c r="U20585" i="1" s="1"/>
  <c r="V20585" i="1" s="1"/>
  <c r="P20584" i="1"/>
  <c r="L20586" i="1"/>
  <c r="M20585" i="1"/>
  <c r="N20585" i="1" s="1"/>
  <c r="O20585" i="1" s="1"/>
  <c r="F35749" i="1"/>
  <c r="G35748" i="1"/>
  <c r="H35748" i="1"/>
  <c r="I35748" i="1" s="1"/>
  <c r="J35748" i="1" s="1"/>
  <c r="Q20585" i="1" l="1"/>
  <c r="T20586" i="1" s="1"/>
  <c r="U20586" i="1" s="1"/>
  <c r="V20586" i="1" s="1"/>
  <c r="P20585" i="1"/>
  <c r="M20586" i="1"/>
  <c r="N20586" i="1" s="1"/>
  <c r="O20586" i="1" s="1"/>
  <c r="L20587" i="1"/>
  <c r="G35749" i="1"/>
  <c r="H35749" i="1"/>
  <c r="I35749" i="1" s="1"/>
  <c r="J35749" i="1" s="1"/>
  <c r="F35750" i="1"/>
  <c r="M20587" i="1" l="1"/>
  <c r="N20587" i="1" s="1"/>
  <c r="O20587" i="1" s="1"/>
  <c r="L20588" i="1"/>
  <c r="P20586" i="1"/>
  <c r="Q20586" i="1"/>
  <c r="T20587" i="1" s="1"/>
  <c r="U20587" i="1" s="1"/>
  <c r="V20587" i="1" s="1"/>
  <c r="G35750" i="1"/>
  <c r="H35750" i="1"/>
  <c r="I35750" i="1" s="1"/>
  <c r="J35750" i="1" s="1"/>
  <c r="F35751" i="1"/>
  <c r="M20588" i="1" l="1"/>
  <c r="N20588" i="1" s="1"/>
  <c r="O20588" i="1" s="1"/>
  <c r="L20589" i="1"/>
  <c r="P20587" i="1"/>
  <c r="Q20587" i="1"/>
  <c r="T20588" i="1" s="1"/>
  <c r="U20588" i="1" s="1"/>
  <c r="V20588" i="1" s="1"/>
  <c r="H35751" i="1"/>
  <c r="I35751" i="1" s="1"/>
  <c r="J35751" i="1" s="1"/>
  <c r="F35752" i="1"/>
  <c r="G35751" i="1"/>
  <c r="L20590" i="1" l="1"/>
  <c r="M20589" i="1"/>
  <c r="N20589" i="1" s="1"/>
  <c r="O20589" i="1" s="1"/>
  <c r="P20588" i="1"/>
  <c r="Q20588" i="1"/>
  <c r="T20589" i="1" s="1"/>
  <c r="U20589" i="1" s="1"/>
  <c r="V20589" i="1" s="1"/>
  <c r="F35753" i="1"/>
  <c r="G35752" i="1"/>
  <c r="H35752" i="1"/>
  <c r="I35752" i="1" s="1"/>
  <c r="J35752" i="1" s="1"/>
  <c r="P20589" i="1" l="1"/>
  <c r="Q20589" i="1"/>
  <c r="T20590" i="1" s="1"/>
  <c r="U20590" i="1" s="1"/>
  <c r="V20590" i="1" s="1"/>
  <c r="M20590" i="1"/>
  <c r="N20590" i="1" s="1"/>
  <c r="O20590" i="1" s="1"/>
  <c r="L20591" i="1"/>
  <c r="F35754" i="1"/>
  <c r="G35753" i="1"/>
  <c r="H35753" i="1"/>
  <c r="I35753" i="1" s="1"/>
  <c r="J35753" i="1" s="1"/>
  <c r="L20592" i="1" l="1"/>
  <c r="M20591" i="1"/>
  <c r="N20591" i="1" s="1"/>
  <c r="O20591" i="1" s="1"/>
  <c r="P20590" i="1"/>
  <c r="Q20590" i="1"/>
  <c r="T20591" i="1" s="1"/>
  <c r="U20591" i="1" s="1"/>
  <c r="V20591" i="1" s="1"/>
  <c r="F35755" i="1"/>
  <c r="G35754" i="1"/>
  <c r="H35754" i="1"/>
  <c r="I35754" i="1" s="1"/>
  <c r="J35754" i="1" s="1"/>
  <c r="P20591" i="1" l="1"/>
  <c r="Q20591" i="1"/>
  <c r="T20592" i="1" s="1"/>
  <c r="U20592" i="1" s="1"/>
  <c r="V20592" i="1" s="1"/>
  <c r="L20593" i="1"/>
  <c r="M20592" i="1"/>
  <c r="N20592" i="1" s="1"/>
  <c r="O20592" i="1" s="1"/>
  <c r="F35756" i="1"/>
  <c r="G35755" i="1"/>
  <c r="H35755" i="1"/>
  <c r="I35755" i="1" s="1"/>
  <c r="J35755" i="1" s="1"/>
  <c r="Q20592" i="1" l="1"/>
  <c r="T20593" i="1" s="1"/>
  <c r="U20593" i="1" s="1"/>
  <c r="V20593" i="1" s="1"/>
  <c r="P20592" i="1"/>
  <c r="L20594" i="1"/>
  <c r="M20593" i="1"/>
  <c r="N20593" i="1" s="1"/>
  <c r="O20593" i="1" s="1"/>
  <c r="F35757" i="1"/>
  <c r="G35756" i="1"/>
  <c r="H35756" i="1"/>
  <c r="I35756" i="1" s="1"/>
  <c r="J35756" i="1" s="1"/>
  <c r="Q20593" i="1" l="1"/>
  <c r="T20594" i="1" s="1"/>
  <c r="U20594" i="1" s="1"/>
  <c r="V20594" i="1" s="1"/>
  <c r="P20593" i="1"/>
  <c r="L20595" i="1"/>
  <c r="M20594" i="1"/>
  <c r="N20594" i="1" s="1"/>
  <c r="O20594" i="1" s="1"/>
  <c r="G35757" i="1"/>
  <c r="H35757" i="1"/>
  <c r="I35757" i="1" s="1"/>
  <c r="J35757" i="1" s="1"/>
  <c r="F35758" i="1"/>
  <c r="Q20594" i="1" l="1"/>
  <c r="T20595" i="1" s="1"/>
  <c r="U20595" i="1" s="1"/>
  <c r="V20595" i="1" s="1"/>
  <c r="P20594" i="1"/>
  <c r="L20596" i="1"/>
  <c r="M20595" i="1"/>
  <c r="N20595" i="1" s="1"/>
  <c r="O20595" i="1" s="1"/>
  <c r="G35758" i="1"/>
  <c r="H35758" i="1"/>
  <c r="I35758" i="1" s="1"/>
  <c r="J35758" i="1" s="1"/>
  <c r="F35759" i="1"/>
  <c r="P20595" i="1" l="1"/>
  <c r="Q20595" i="1"/>
  <c r="T20596" i="1" s="1"/>
  <c r="U20596" i="1" s="1"/>
  <c r="V20596" i="1" s="1"/>
  <c r="L20597" i="1"/>
  <c r="M20596" i="1"/>
  <c r="N20596" i="1" s="1"/>
  <c r="O20596" i="1" s="1"/>
  <c r="H35759" i="1"/>
  <c r="I35759" i="1" s="1"/>
  <c r="J35759" i="1" s="1"/>
  <c r="F35760" i="1"/>
  <c r="G35759" i="1"/>
  <c r="P20596" i="1" l="1"/>
  <c r="Q20596" i="1"/>
  <c r="T20597" i="1" s="1"/>
  <c r="U20597" i="1" s="1"/>
  <c r="V20597" i="1" s="1"/>
  <c r="L20598" i="1"/>
  <c r="M20597" i="1"/>
  <c r="N20597" i="1" s="1"/>
  <c r="O20597" i="1" s="1"/>
  <c r="F35761" i="1"/>
  <c r="G35760" i="1"/>
  <c r="H35760" i="1"/>
  <c r="I35760" i="1" s="1"/>
  <c r="J35760" i="1" s="1"/>
  <c r="Q20597" i="1" l="1"/>
  <c r="T20598" i="1" s="1"/>
  <c r="U20598" i="1" s="1"/>
  <c r="V20598" i="1" s="1"/>
  <c r="P20597" i="1"/>
  <c r="L20599" i="1"/>
  <c r="M20598" i="1"/>
  <c r="N20598" i="1" s="1"/>
  <c r="O20598" i="1" s="1"/>
  <c r="F35762" i="1"/>
  <c r="G35761" i="1"/>
  <c r="H35761" i="1"/>
  <c r="I35761" i="1" s="1"/>
  <c r="J35761" i="1" s="1"/>
  <c r="L20600" i="1" l="1"/>
  <c r="M20599" i="1"/>
  <c r="N20599" i="1" s="1"/>
  <c r="O20599" i="1" s="1"/>
  <c r="P20598" i="1"/>
  <c r="Q20598" i="1"/>
  <c r="T20599" i="1" s="1"/>
  <c r="U20599" i="1" s="1"/>
  <c r="V20599" i="1" s="1"/>
  <c r="F35763" i="1"/>
  <c r="G35762" i="1"/>
  <c r="H35762" i="1"/>
  <c r="I35762" i="1" s="1"/>
  <c r="J35762" i="1" s="1"/>
  <c r="P20599" i="1" l="1"/>
  <c r="Q20599" i="1"/>
  <c r="T20600" i="1" s="1"/>
  <c r="U20600" i="1" s="1"/>
  <c r="V20600" i="1" s="1"/>
  <c r="M20600" i="1"/>
  <c r="N20600" i="1" s="1"/>
  <c r="O20600" i="1" s="1"/>
  <c r="L20601" i="1"/>
  <c r="F35764" i="1"/>
  <c r="G35763" i="1"/>
  <c r="H35763" i="1"/>
  <c r="I35763" i="1" s="1"/>
  <c r="J35763" i="1" s="1"/>
  <c r="L20602" i="1" l="1"/>
  <c r="M20601" i="1"/>
  <c r="N20601" i="1" s="1"/>
  <c r="O20601" i="1" s="1"/>
  <c r="P20600" i="1"/>
  <c r="Q20600" i="1"/>
  <c r="T20601" i="1" s="1"/>
  <c r="U20601" i="1" s="1"/>
  <c r="V20601" i="1" s="1"/>
  <c r="F35765" i="1"/>
  <c r="G35764" i="1"/>
  <c r="H35764" i="1"/>
  <c r="I35764" i="1" s="1"/>
  <c r="J35764" i="1" s="1"/>
  <c r="Q20601" i="1" l="1"/>
  <c r="T20602" i="1" s="1"/>
  <c r="U20602" i="1" s="1"/>
  <c r="V20602" i="1" s="1"/>
  <c r="P20601" i="1"/>
  <c r="L20603" i="1"/>
  <c r="M20602" i="1"/>
  <c r="N20602" i="1" s="1"/>
  <c r="O20602" i="1" s="1"/>
  <c r="G35765" i="1"/>
  <c r="H35765" i="1"/>
  <c r="I35765" i="1" s="1"/>
  <c r="J35765" i="1" s="1"/>
  <c r="F35766" i="1"/>
  <c r="M20603" i="1" l="1"/>
  <c r="N20603" i="1" s="1"/>
  <c r="O20603" i="1" s="1"/>
  <c r="L20604" i="1"/>
  <c r="P20602" i="1"/>
  <c r="Q20602" i="1"/>
  <c r="T20603" i="1" s="1"/>
  <c r="U20603" i="1" s="1"/>
  <c r="V20603" i="1" s="1"/>
  <c r="G35766" i="1"/>
  <c r="H35766" i="1"/>
  <c r="I35766" i="1" s="1"/>
  <c r="J35766" i="1" s="1"/>
  <c r="F35767" i="1"/>
  <c r="M20604" i="1" l="1"/>
  <c r="N20604" i="1" s="1"/>
  <c r="O20604" i="1" s="1"/>
  <c r="L20605" i="1"/>
  <c r="P20603" i="1"/>
  <c r="Q20603" i="1"/>
  <c r="T20604" i="1" s="1"/>
  <c r="U20604" i="1" s="1"/>
  <c r="V20604" i="1" s="1"/>
  <c r="H35767" i="1"/>
  <c r="I35767" i="1" s="1"/>
  <c r="J35767" i="1" s="1"/>
  <c r="F35768" i="1"/>
  <c r="G35767" i="1"/>
  <c r="L20606" i="1" l="1"/>
  <c r="M20605" i="1"/>
  <c r="N20605" i="1" s="1"/>
  <c r="O20605" i="1" s="1"/>
  <c r="P20604" i="1"/>
  <c r="Q20604" i="1"/>
  <c r="T20605" i="1" s="1"/>
  <c r="U20605" i="1" s="1"/>
  <c r="V20605" i="1" s="1"/>
  <c r="F35769" i="1"/>
  <c r="G35768" i="1"/>
  <c r="H35768" i="1"/>
  <c r="I35768" i="1" s="1"/>
  <c r="J35768" i="1" s="1"/>
  <c r="P20605" i="1" l="1"/>
  <c r="Q20605" i="1"/>
  <c r="T20606" i="1" s="1"/>
  <c r="U20606" i="1" s="1"/>
  <c r="V20606" i="1" s="1"/>
  <c r="L20607" i="1"/>
  <c r="M20606" i="1"/>
  <c r="N20606" i="1" s="1"/>
  <c r="O20606" i="1" s="1"/>
  <c r="F35770" i="1"/>
  <c r="G35769" i="1"/>
  <c r="H35769" i="1"/>
  <c r="I35769" i="1" s="1"/>
  <c r="J35769" i="1" s="1"/>
  <c r="Q20606" i="1" l="1"/>
  <c r="T20607" i="1" s="1"/>
  <c r="U20607" i="1" s="1"/>
  <c r="V20607" i="1" s="1"/>
  <c r="P20606" i="1"/>
  <c r="L20608" i="1"/>
  <c r="M20607" i="1"/>
  <c r="N20607" i="1" s="1"/>
  <c r="O20607" i="1" s="1"/>
  <c r="F35771" i="1"/>
  <c r="G35770" i="1"/>
  <c r="H35770" i="1"/>
  <c r="I35770" i="1" s="1"/>
  <c r="J35770" i="1" s="1"/>
  <c r="P20607" i="1" l="1"/>
  <c r="Q20607" i="1"/>
  <c r="T20608" i="1" s="1"/>
  <c r="U20608" i="1" s="1"/>
  <c r="V20608" i="1" s="1"/>
  <c r="L20609" i="1"/>
  <c r="M20608" i="1"/>
  <c r="N20608" i="1" s="1"/>
  <c r="O20608" i="1" s="1"/>
  <c r="F35772" i="1"/>
  <c r="G35771" i="1"/>
  <c r="H35771" i="1"/>
  <c r="I35771" i="1" s="1"/>
  <c r="J35771" i="1" s="1"/>
  <c r="Q20608" i="1" l="1"/>
  <c r="T20609" i="1" s="1"/>
  <c r="U20609" i="1" s="1"/>
  <c r="V20609" i="1" s="1"/>
  <c r="P20608" i="1"/>
  <c r="L20610" i="1"/>
  <c r="M20609" i="1"/>
  <c r="N20609" i="1" s="1"/>
  <c r="O20609" i="1" s="1"/>
  <c r="F35773" i="1"/>
  <c r="G35772" i="1"/>
  <c r="H35772" i="1"/>
  <c r="I35772" i="1" s="1"/>
  <c r="J35772" i="1" s="1"/>
  <c r="Q20609" i="1" l="1"/>
  <c r="T20610" i="1" s="1"/>
  <c r="U20610" i="1" s="1"/>
  <c r="V20610" i="1" s="1"/>
  <c r="P20609" i="1"/>
  <c r="L20611" i="1"/>
  <c r="M20610" i="1"/>
  <c r="N20610" i="1" s="1"/>
  <c r="O20610" i="1" s="1"/>
  <c r="G35773" i="1"/>
  <c r="H35773" i="1"/>
  <c r="I35773" i="1" s="1"/>
  <c r="J35773" i="1" s="1"/>
  <c r="F35774" i="1"/>
  <c r="P20610" i="1" l="1"/>
  <c r="Q20610" i="1"/>
  <c r="T20611" i="1" s="1"/>
  <c r="U20611" i="1" s="1"/>
  <c r="V20611" i="1" s="1"/>
  <c r="M20611" i="1"/>
  <c r="N20611" i="1" s="1"/>
  <c r="O20611" i="1" s="1"/>
  <c r="L20612" i="1"/>
  <c r="G35774" i="1"/>
  <c r="H35774" i="1"/>
  <c r="I35774" i="1" s="1"/>
  <c r="J35774" i="1" s="1"/>
  <c r="F35775" i="1"/>
  <c r="P20611" i="1" l="1"/>
  <c r="Q20611" i="1"/>
  <c r="T20612" i="1" s="1"/>
  <c r="U20612" i="1" s="1"/>
  <c r="V20612" i="1" s="1"/>
  <c r="L20613" i="1"/>
  <c r="M20612" i="1"/>
  <c r="N20612" i="1" s="1"/>
  <c r="O20612" i="1" s="1"/>
  <c r="H35775" i="1"/>
  <c r="I35775" i="1" s="1"/>
  <c r="J35775" i="1" s="1"/>
  <c r="F35776" i="1"/>
  <c r="G35775" i="1"/>
  <c r="P20612" i="1" l="1"/>
  <c r="Q20612" i="1"/>
  <c r="T20613" i="1" s="1"/>
  <c r="U20613" i="1" s="1"/>
  <c r="V20613" i="1" s="1"/>
  <c r="L20614" i="1"/>
  <c r="M20613" i="1"/>
  <c r="N20613" i="1" s="1"/>
  <c r="O20613" i="1" s="1"/>
  <c r="F35777" i="1"/>
  <c r="G35776" i="1"/>
  <c r="H35776" i="1"/>
  <c r="I35776" i="1" s="1"/>
  <c r="J35776" i="1" s="1"/>
  <c r="P20613" i="1" l="1"/>
  <c r="Q20613" i="1"/>
  <c r="T20614" i="1" s="1"/>
  <c r="U20614" i="1" s="1"/>
  <c r="V20614" i="1" s="1"/>
  <c r="M20614" i="1"/>
  <c r="N20614" i="1" s="1"/>
  <c r="O20614" i="1" s="1"/>
  <c r="L20615" i="1"/>
  <c r="F35778" i="1"/>
  <c r="G35777" i="1"/>
  <c r="H35777" i="1"/>
  <c r="I35777" i="1" s="1"/>
  <c r="J35777" i="1" s="1"/>
  <c r="L20616" i="1" l="1"/>
  <c r="M20615" i="1"/>
  <c r="N20615" i="1" s="1"/>
  <c r="O20615" i="1" s="1"/>
  <c r="P20614" i="1"/>
  <c r="Q20614" i="1"/>
  <c r="T20615" i="1" s="1"/>
  <c r="U20615" i="1" s="1"/>
  <c r="V20615" i="1" s="1"/>
  <c r="F35779" i="1"/>
  <c r="G35778" i="1"/>
  <c r="H35778" i="1"/>
  <c r="I35778" i="1" s="1"/>
  <c r="J35778" i="1" s="1"/>
  <c r="Q20615" i="1" l="1"/>
  <c r="T20616" i="1" s="1"/>
  <c r="U20616" i="1" s="1"/>
  <c r="V20616" i="1" s="1"/>
  <c r="P20615" i="1"/>
  <c r="L20617" i="1"/>
  <c r="M20616" i="1"/>
  <c r="N20616" i="1" s="1"/>
  <c r="O20616" i="1" s="1"/>
  <c r="F35780" i="1"/>
  <c r="G35779" i="1"/>
  <c r="H35779" i="1"/>
  <c r="I35779" i="1" s="1"/>
  <c r="J35779" i="1" s="1"/>
  <c r="Q20616" i="1" l="1"/>
  <c r="T20617" i="1" s="1"/>
  <c r="U20617" i="1" s="1"/>
  <c r="V20617" i="1" s="1"/>
  <c r="P20616" i="1"/>
  <c r="L20618" i="1"/>
  <c r="M20617" i="1"/>
  <c r="N20617" i="1" s="1"/>
  <c r="O20617" i="1" s="1"/>
  <c r="F35781" i="1"/>
  <c r="G35780" i="1"/>
  <c r="H35780" i="1"/>
  <c r="I35780" i="1" s="1"/>
  <c r="J35780" i="1" s="1"/>
  <c r="L20619" i="1" l="1"/>
  <c r="M20618" i="1"/>
  <c r="N20618" i="1" s="1"/>
  <c r="O20618" i="1" s="1"/>
  <c r="Q20617" i="1"/>
  <c r="T20618" i="1" s="1"/>
  <c r="U20618" i="1" s="1"/>
  <c r="V20618" i="1" s="1"/>
  <c r="P20617" i="1"/>
  <c r="G35781" i="1"/>
  <c r="H35781" i="1"/>
  <c r="I35781" i="1" s="1"/>
  <c r="J35781" i="1" s="1"/>
  <c r="F35782" i="1"/>
  <c r="P20618" i="1" l="1"/>
  <c r="Q20618" i="1"/>
  <c r="T20619" i="1" s="1"/>
  <c r="U20619" i="1" s="1"/>
  <c r="V20619" i="1" s="1"/>
  <c r="M20619" i="1"/>
  <c r="N20619" i="1" s="1"/>
  <c r="O20619" i="1" s="1"/>
  <c r="L20620" i="1"/>
  <c r="G35782" i="1"/>
  <c r="H35782" i="1"/>
  <c r="I35782" i="1" s="1"/>
  <c r="J35782" i="1" s="1"/>
  <c r="F35783" i="1"/>
  <c r="M20620" i="1" l="1"/>
  <c r="N20620" i="1" s="1"/>
  <c r="O20620" i="1" s="1"/>
  <c r="L20621" i="1"/>
  <c r="P20619" i="1"/>
  <c r="Q20619" i="1"/>
  <c r="T20620" i="1" s="1"/>
  <c r="U20620" i="1" s="1"/>
  <c r="V20620" i="1" s="1"/>
  <c r="H35783" i="1"/>
  <c r="I35783" i="1" s="1"/>
  <c r="J35783" i="1" s="1"/>
  <c r="F35784" i="1"/>
  <c r="G35783" i="1"/>
  <c r="L20622" i="1" l="1"/>
  <c r="M20621" i="1"/>
  <c r="N20621" i="1" s="1"/>
  <c r="O20621" i="1" s="1"/>
  <c r="P20620" i="1"/>
  <c r="Q20620" i="1"/>
  <c r="T20621" i="1" s="1"/>
  <c r="U20621" i="1" s="1"/>
  <c r="V20621" i="1" s="1"/>
  <c r="F35785" i="1"/>
  <c r="G35784" i="1"/>
  <c r="H35784" i="1"/>
  <c r="I35784" i="1" s="1"/>
  <c r="J35784" i="1" s="1"/>
  <c r="Q20621" i="1" l="1"/>
  <c r="T20622" i="1" s="1"/>
  <c r="U20622" i="1" s="1"/>
  <c r="V20622" i="1" s="1"/>
  <c r="P20621" i="1"/>
  <c r="L20623" i="1"/>
  <c r="M20622" i="1"/>
  <c r="N20622" i="1" s="1"/>
  <c r="O20622" i="1" s="1"/>
  <c r="F35786" i="1"/>
  <c r="G35785" i="1"/>
  <c r="H35785" i="1"/>
  <c r="I35785" i="1" s="1"/>
  <c r="J35785" i="1" s="1"/>
  <c r="P20622" i="1" l="1"/>
  <c r="Q20622" i="1"/>
  <c r="T20623" i="1" s="1"/>
  <c r="U20623" i="1" s="1"/>
  <c r="V20623" i="1" s="1"/>
  <c r="L20624" i="1"/>
  <c r="M20623" i="1"/>
  <c r="N20623" i="1" s="1"/>
  <c r="O20623" i="1" s="1"/>
  <c r="F35787" i="1"/>
  <c r="G35786" i="1"/>
  <c r="H35786" i="1"/>
  <c r="I35786" i="1" s="1"/>
  <c r="J35786" i="1" s="1"/>
  <c r="P20623" i="1" l="1"/>
  <c r="Q20623" i="1"/>
  <c r="T20624" i="1" s="1"/>
  <c r="U20624" i="1" s="1"/>
  <c r="V20624" i="1" s="1"/>
  <c r="L20625" i="1"/>
  <c r="M20624" i="1"/>
  <c r="N20624" i="1" s="1"/>
  <c r="O20624" i="1" s="1"/>
  <c r="F35788" i="1"/>
  <c r="G35787" i="1"/>
  <c r="H35787" i="1"/>
  <c r="I35787" i="1" s="1"/>
  <c r="J35787" i="1" s="1"/>
  <c r="Q20624" i="1" l="1"/>
  <c r="T20625" i="1" s="1"/>
  <c r="U20625" i="1" s="1"/>
  <c r="V20625" i="1" s="1"/>
  <c r="P20624" i="1"/>
  <c r="L20626" i="1"/>
  <c r="M20625" i="1"/>
  <c r="N20625" i="1" s="1"/>
  <c r="O20625" i="1" s="1"/>
  <c r="F35789" i="1"/>
  <c r="G35788" i="1"/>
  <c r="H35788" i="1"/>
  <c r="I35788" i="1" s="1"/>
  <c r="J35788" i="1" s="1"/>
  <c r="M20626" i="1" l="1"/>
  <c r="N20626" i="1" s="1"/>
  <c r="O20626" i="1" s="1"/>
  <c r="L20627" i="1"/>
  <c r="Q20625" i="1"/>
  <c r="T20626" i="1" s="1"/>
  <c r="U20626" i="1" s="1"/>
  <c r="V20626" i="1" s="1"/>
  <c r="P20625" i="1"/>
  <c r="G35789" i="1"/>
  <c r="H35789" i="1"/>
  <c r="I35789" i="1" s="1"/>
  <c r="J35789" i="1" s="1"/>
  <c r="F35790" i="1"/>
  <c r="L20628" i="1" l="1"/>
  <c r="M20627" i="1"/>
  <c r="N20627" i="1" s="1"/>
  <c r="O20627" i="1" s="1"/>
  <c r="P20626" i="1"/>
  <c r="Q20626" i="1"/>
  <c r="T20627" i="1" s="1"/>
  <c r="U20627" i="1" s="1"/>
  <c r="V20627" i="1" s="1"/>
  <c r="G35790" i="1"/>
  <c r="H35790" i="1"/>
  <c r="I35790" i="1" s="1"/>
  <c r="J35790" i="1" s="1"/>
  <c r="F35791" i="1"/>
  <c r="P20627" i="1" l="1"/>
  <c r="Q20627" i="1"/>
  <c r="T20628" i="1" s="1"/>
  <c r="U20628" i="1" s="1"/>
  <c r="V20628" i="1" s="1"/>
  <c r="L20629" i="1"/>
  <c r="M20628" i="1"/>
  <c r="N20628" i="1" s="1"/>
  <c r="O20628" i="1" s="1"/>
  <c r="H35791" i="1"/>
  <c r="I35791" i="1" s="1"/>
  <c r="J35791" i="1" s="1"/>
  <c r="F35792" i="1"/>
  <c r="G35791" i="1"/>
  <c r="P20628" i="1" l="1"/>
  <c r="Q20628" i="1"/>
  <c r="T20629" i="1" s="1"/>
  <c r="U20629" i="1" s="1"/>
  <c r="V20629" i="1" s="1"/>
  <c r="L20630" i="1"/>
  <c r="M20629" i="1"/>
  <c r="N20629" i="1" s="1"/>
  <c r="O20629" i="1" s="1"/>
  <c r="F35793" i="1"/>
  <c r="G35792" i="1"/>
  <c r="H35792" i="1"/>
  <c r="I35792" i="1" s="1"/>
  <c r="J35792" i="1" s="1"/>
  <c r="Q20629" i="1" l="1"/>
  <c r="T20630" i="1" s="1"/>
  <c r="U20630" i="1" s="1"/>
  <c r="V20630" i="1" s="1"/>
  <c r="P20629" i="1"/>
  <c r="M20630" i="1"/>
  <c r="N20630" i="1" s="1"/>
  <c r="O20630" i="1" s="1"/>
  <c r="L20631" i="1"/>
  <c r="F35794" i="1"/>
  <c r="G35793" i="1"/>
  <c r="H35793" i="1"/>
  <c r="I35793" i="1" s="1"/>
  <c r="J35793" i="1" s="1"/>
  <c r="L20632" i="1" l="1"/>
  <c r="M20631" i="1"/>
  <c r="N20631" i="1" s="1"/>
  <c r="O20631" i="1" s="1"/>
  <c r="P20630" i="1"/>
  <c r="Q20630" i="1"/>
  <c r="T20631" i="1" s="1"/>
  <c r="U20631" i="1" s="1"/>
  <c r="V20631" i="1" s="1"/>
  <c r="F35795" i="1"/>
  <c r="G35794" i="1"/>
  <c r="H35794" i="1"/>
  <c r="I35794" i="1" s="1"/>
  <c r="J35794" i="1" s="1"/>
  <c r="Q20631" i="1" l="1"/>
  <c r="T20632" i="1" s="1"/>
  <c r="U20632" i="1" s="1"/>
  <c r="V20632" i="1" s="1"/>
  <c r="P20631" i="1"/>
  <c r="L20633" i="1"/>
  <c r="M20632" i="1"/>
  <c r="N20632" i="1" s="1"/>
  <c r="O20632" i="1" s="1"/>
  <c r="F35796" i="1"/>
  <c r="G35795" i="1"/>
  <c r="H35795" i="1"/>
  <c r="I35795" i="1" s="1"/>
  <c r="J35795" i="1" s="1"/>
  <c r="L20634" i="1" l="1"/>
  <c r="M20633" i="1"/>
  <c r="N20633" i="1" s="1"/>
  <c r="O20633" i="1" s="1"/>
  <c r="Q20632" i="1"/>
  <c r="T20633" i="1" s="1"/>
  <c r="U20633" i="1" s="1"/>
  <c r="V20633" i="1" s="1"/>
  <c r="P20632" i="1"/>
  <c r="F35797" i="1"/>
  <c r="G35796" i="1"/>
  <c r="H35796" i="1"/>
  <c r="I35796" i="1" s="1"/>
  <c r="J35796" i="1" s="1"/>
  <c r="Q20633" i="1" l="1"/>
  <c r="T20634" i="1" s="1"/>
  <c r="U20634" i="1" s="1"/>
  <c r="V20634" i="1" s="1"/>
  <c r="P20633" i="1"/>
  <c r="M20634" i="1"/>
  <c r="N20634" i="1" s="1"/>
  <c r="O20634" i="1" s="1"/>
  <c r="L20635" i="1"/>
  <c r="G35797" i="1"/>
  <c r="H35797" i="1"/>
  <c r="I35797" i="1" s="1"/>
  <c r="J35797" i="1" s="1"/>
  <c r="F35798" i="1"/>
  <c r="M20635" i="1" l="1"/>
  <c r="N20635" i="1" s="1"/>
  <c r="O20635" i="1" s="1"/>
  <c r="L20636" i="1"/>
  <c r="P20634" i="1"/>
  <c r="Q20634" i="1"/>
  <c r="T20635" i="1" s="1"/>
  <c r="U20635" i="1" s="1"/>
  <c r="V20635" i="1" s="1"/>
  <c r="G35798" i="1"/>
  <c r="H35798" i="1"/>
  <c r="I35798" i="1" s="1"/>
  <c r="J35798" i="1" s="1"/>
  <c r="F35799" i="1"/>
  <c r="M20636" i="1" l="1"/>
  <c r="N20636" i="1" s="1"/>
  <c r="O20636" i="1" s="1"/>
  <c r="L20637" i="1"/>
  <c r="Q20635" i="1"/>
  <c r="T20636" i="1" s="1"/>
  <c r="U20636" i="1" s="1"/>
  <c r="V20636" i="1" s="1"/>
  <c r="P20635" i="1"/>
  <c r="H35799" i="1"/>
  <c r="I35799" i="1" s="1"/>
  <c r="J35799" i="1" s="1"/>
  <c r="F35800" i="1"/>
  <c r="G35799" i="1"/>
  <c r="L20638" i="1" l="1"/>
  <c r="M20637" i="1"/>
  <c r="N20637" i="1" s="1"/>
  <c r="O20637" i="1" s="1"/>
  <c r="Q20636" i="1"/>
  <c r="T20637" i="1" s="1"/>
  <c r="U20637" i="1" s="1"/>
  <c r="V20637" i="1" s="1"/>
  <c r="P20636" i="1"/>
  <c r="F35801" i="1"/>
  <c r="G35800" i="1"/>
  <c r="H35800" i="1"/>
  <c r="I35800" i="1" s="1"/>
  <c r="J35800" i="1" s="1"/>
  <c r="P20637" i="1" l="1"/>
  <c r="Q20637" i="1"/>
  <c r="T20638" i="1" s="1"/>
  <c r="U20638" i="1" s="1"/>
  <c r="V20638" i="1" s="1"/>
  <c r="L20639" i="1"/>
  <c r="M20638" i="1"/>
  <c r="N20638" i="1" s="1"/>
  <c r="O20638" i="1" s="1"/>
  <c r="F35802" i="1"/>
  <c r="G35801" i="1"/>
  <c r="H35801" i="1"/>
  <c r="I35801" i="1" s="1"/>
  <c r="J35801" i="1" s="1"/>
  <c r="P20638" i="1" l="1"/>
  <c r="Q20638" i="1"/>
  <c r="T20639" i="1" s="1"/>
  <c r="U20639" i="1" s="1"/>
  <c r="V20639" i="1" s="1"/>
  <c r="L20640" i="1"/>
  <c r="M20639" i="1"/>
  <c r="N20639" i="1" s="1"/>
  <c r="O20639" i="1" s="1"/>
  <c r="F35803" i="1"/>
  <c r="G35802" i="1"/>
  <c r="H35802" i="1"/>
  <c r="I35802" i="1" s="1"/>
  <c r="J35802" i="1" s="1"/>
  <c r="P20639" i="1" l="1"/>
  <c r="Q20639" i="1"/>
  <c r="T20640" i="1" s="1"/>
  <c r="U20640" i="1" s="1"/>
  <c r="V20640" i="1" s="1"/>
  <c r="L20641" i="1"/>
  <c r="M20640" i="1"/>
  <c r="N20640" i="1" s="1"/>
  <c r="O20640" i="1" s="1"/>
  <c r="F35804" i="1"/>
  <c r="G35803" i="1"/>
  <c r="H35803" i="1"/>
  <c r="I35803" i="1" s="1"/>
  <c r="J35803" i="1" s="1"/>
  <c r="Q20640" i="1" l="1"/>
  <c r="T20641" i="1" s="1"/>
  <c r="U20641" i="1" s="1"/>
  <c r="V20641" i="1" s="1"/>
  <c r="P20640" i="1"/>
  <c r="M20641" i="1"/>
  <c r="N20641" i="1" s="1"/>
  <c r="O20641" i="1" s="1"/>
  <c r="L20642" i="1"/>
  <c r="F35805" i="1"/>
  <c r="G35804" i="1"/>
  <c r="H35804" i="1"/>
  <c r="I35804" i="1" s="1"/>
  <c r="J35804" i="1" s="1"/>
  <c r="L20643" i="1" l="1"/>
  <c r="M20642" i="1"/>
  <c r="N20642" i="1" s="1"/>
  <c r="O20642" i="1" s="1"/>
  <c r="P20641" i="1"/>
  <c r="Q20641" i="1"/>
  <c r="T20642" i="1" s="1"/>
  <c r="U20642" i="1" s="1"/>
  <c r="V20642" i="1" s="1"/>
  <c r="G35805" i="1"/>
  <c r="H35805" i="1"/>
  <c r="I35805" i="1" s="1"/>
  <c r="J35805" i="1" s="1"/>
  <c r="F35806" i="1"/>
  <c r="P20642" i="1" l="1"/>
  <c r="Q20642" i="1"/>
  <c r="T20643" i="1" s="1"/>
  <c r="U20643" i="1" s="1"/>
  <c r="V20643" i="1" s="1"/>
  <c r="M20643" i="1"/>
  <c r="N20643" i="1" s="1"/>
  <c r="O20643" i="1" s="1"/>
  <c r="L20644" i="1"/>
  <c r="G35806" i="1"/>
  <c r="H35806" i="1"/>
  <c r="I35806" i="1" s="1"/>
  <c r="J35806" i="1" s="1"/>
  <c r="F35807" i="1"/>
  <c r="M20644" i="1" l="1"/>
  <c r="N20644" i="1" s="1"/>
  <c r="O20644" i="1" s="1"/>
  <c r="L20645" i="1"/>
  <c r="Q20643" i="1"/>
  <c r="T20644" i="1" s="1"/>
  <c r="U20644" i="1" s="1"/>
  <c r="V20644" i="1" s="1"/>
  <c r="P20643" i="1"/>
  <c r="H35807" i="1"/>
  <c r="I35807" i="1" s="1"/>
  <c r="J35807" i="1" s="1"/>
  <c r="F35808" i="1"/>
  <c r="G35807" i="1"/>
  <c r="L20646" i="1" l="1"/>
  <c r="M20645" i="1"/>
  <c r="N20645" i="1" s="1"/>
  <c r="O20645" i="1" s="1"/>
  <c r="Q20644" i="1"/>
  <c r="T20645" i="1" s="1"/>
  <c r="U20645" i="1" s="1"/>
  <c r="V20645" i="1" s="1"/>
  <c r="P20644" i="1"/>
  <c r="F35809" i="1"/>
  <c r="G35808" i="1"/>
  <c r="H35808" i="1"/>
  <c r="I35808" i="1" s="1"/>
  <c r="J35808" i="1" s="1"/>
  <c r="P20645" i="1" l="1"/>
  <c r="Q20645" i="1"/>
  <c r="T20646" i="1" s="1"/>
  <c r="U20646" i="1" s="1"/>
  <c r="V20646" i="1" s="1"/>
  <c r="L20647" i="1"/>
  <c r="M20646" i="1"/>
  <c r="N20646" i="1" s="1"/>
  <c r="O20646" i="1" s="1"/>
  <c r="F35810" i="1"/>
  <c r="G35809" i="1"/>
  <c r="H35809" i="1"/>
  <c r="I35809" i="1" s="1"/>
  <c r="J35809" i="1" s="1"/>
  <c r="P20646" i="1" l="1"/>
  <c r="Q20646" i="1"/>
  <c r="T20647" i="1" s="1"/>
  <c r="U20647" i="1" s="1"/>
  <c r="V20647" i="1" s="1"/>
  <c r="L20648" i="1"/>
  <c r="M20647" i="1"/>
  <c r="N20647" i="1" s="1"/>
  <c r="O20647" i="1" s="1"/>
  <c r="F35811" i="1"/>
  <c r="G35810" i="1"/>
  <c r="H35810" i="1"/>
  <c r="I35810" i="1" s="1"/>
  <c r="J35810" i="1" s="1"/>
  <c r="P20647" i="1" l="1"/>
  <c r="Q20647" i="1"/>
  <c r="T20648" i="1" s="1"/>
  <c r="U20648" i="1" s="1"/>
  <c r="V20648" i="1" s="1"/>
  <c r="L20649" i="1"/>
  <c r="M20648" i="1"/>
  <c r="N20648" i="1" s="1"/>
  <c r="O20648" i="1" s="1"/>
  <c r="F35812" i="1"/>
  <c r="G35811" i="1"/>
  <c r="H35811" i="1"/>
  <c r="I35811" i="1" s="1"/>
  <c r="J35811" i="1" s="1"/>
  <c r="Q20648" i="1" l="1"/>
  <c r="T20649" i="1" s="1"/>
  <c r="U20649" i="1" s="1"/>
  <c r="V20649" i="1" s="1"/>
  <c r="P20648" i="1"/>
  <c r="M20649" i="1"/>
  <c r="N20649" i="1" s="1"/>
  <c r="O20649" i="1" s="1"/>
  <c r="L20650" i="1"/>
  <c r="F35813" i="1"/>
  <c r="G35812" i="1"/>
  <c r="H35812" i="1"/>
  <c r="I35812" i="1" s="1"/>
  <c r="J35812" i="1" s="1"/>
  <c r="L20651" i="1" l="1"/>
  <c r="M20650" i="1"/>
  <c r="N20650" i="1" s="1"/>
  <c r="O20650" i="1" s="1"/>
  <c r="Q20649" i="1"/>
  <c r="T20650" i="1" s="1"/>
  <c r="U20650" i="1" s="1"/>
  <c r="V20650" i="1" s="1"/>
  <c r="P20649" i="1"/>
  <c r="G35813" i="1"/>
  <c r="H35813" i="1"/>
  <c r="I35813" i="1" s="1"/>
  <c r="J35813" i="1" s="1"/>
  <c r="F35814" i="1"/>
  <c r="P20650" i="1" l="1"/>
  <c r="Q20650" i="1"/>
  <c r="T20651" i="1" s="1"/>
  <c r="U20651" i="1" s="1"/>
  <c r="V20651" i="1" s="1"/>
  <c r="M20651" i="1"/>
  <c r="N20651" i="1" s="1"/>
  <c r="O20651" i="1" s="1"/>
  <c r="L20652" i="1"/>
  <c r="G35814" i="1"/>
  <c r="H35814" i="1"/>
  <c r="I35814" i="1" s="1"/>
  <c r="J35814" i="1" s="1"/>
  <c r="F35815" i="1"/>
  <c r="M20652" i="1" l="1"/>
  <c r="N20652" i="1" s="1"/>
  <c r="O20652" i="1" s="1"/>
  <c r="L20653" i="1"/>
  <c r="P20651" i="1"/>
  <c r="Q20651" i="1"/>
  <c r="T20652" i="1" s="1"/>
  <c r="U20652" i="1" s="1"/>
  <c r="V20652" i="1" s="1"/>
  <c r="H35815" i="1"/>
  <c r="I35815" i="1" s="1"/>
  <c r="J35815" i="1" s="1"/>
  <c r="F35816" i="1"/>
  <c r="G35815" i="1"/>
  <c r="L20654" i="1" l="1"/>
  <c r="M20653" i="1"/>
  <c r="N20653" i="1" s="1"/>
  <c r="O20653" i="1" s="1"/>
  <c r="Q20652" i="1"/>
  <c r="T20653" i="1" s="1"/>
  <c r="U20653" i="1" s="1"/>
  <c r="V20653" i="1" s="1"/>
  <c r="P20652" i="1"/>
  <c r="F35817" i="1"/>
  <c r="G35816" i="1"/>
  <c r="H35816" i="1"/>
  <c r="I35816" i="1" s="1"/>
  <c r="J35816" i="1" s="1"/>
  <c r="P20653" i="1" l="1"/>
  <c r="Q20653" i="1"/>
  <c r="T20654" i="1" s="1"/>
  <c r="U20654" i="1" s="1"/>
  <c r="V20654" i="1" s="1"/>
  <c r="L20655" i="1"/>
  <c r="M20654" i="1"/>
  <c r="N20654" i="1" s="1"/>
  <c r="O20654" i="1" s="1"/>
  <c r="F35818" i="1"/>
  <c r="G35817" i="1"/>
  <c r="H35817" i="1"/>
  <c r="I35817" i="1" s="1"/>
  <c r="J35817" i="1" s="1"/>
  <c r="P20654" i="1" l="1"/>
  <c r="Q20654" i="1"/>
  <c r="T20655" i="1" s="1"/>
  <c r="U20655" i="1" s="1"/>
  <c r="V20655" i="1" s="1"/>
  <c r="L20656" i="1"/>
  <c r="M20655" i="1"/>
  <c r="N20655" i="1" s="1"/>
  <c r="O20655" i="1" s="1"/>
  <c r="F35819" i="1"/>
  <c r="G35818" i="1"/>
  <c r="H35818" i="1"/>
  <c r="I35818" i="1" s="1"/>
  <c r="J35818" i="1" s="1"/>
  <c r="P20655" i="1" l="1"/>
  <c r="Q20655" i="1"/>
  <c r="T20656" i="1" s="1"/>
  <c r="U20656" i="1" s="1"/>
  <c r="V20656" i="1" s="1"/>
  <c r="L20657" i="1"/>
  <c r="M20656" i="1"/>
  <c r="N20656" i="1" s="1"/>
  <c r="O20656" i="1" s="1"/>
  <c r="F35820" i="1"/>
  <c r="G35819" i="1"/>
  <c r="H35819" i="1"/>
  <c r="I35819" i="1" s="1"/>
  <c r="J35819" i="1" s="1"/>
  <c r="Q20656" i="1" l="1"/>
  <c r="T20657" i="1" s="1"/>
  <c r="U20657" i="1" s="1"/>
  <c r="V20657" i="1" s="1"/>
  <c r="P20656" i="1"/>
  <c r="L20658" i="1"/>
  <c r="M20657" i="1"/>
  <c r="N20657" i="1" s="1"/>
  <c r="O20657" i="1" s="1"/>
  <c r="F35821" i="1"/>
  <c r="G35820" i="1"/>
  <c r="H35820" i="1"/>
  <c r="I35820" i="1" s="1"/>
  <c r="J35820" i="1" s="1"/>
  <c r="Q20657" i="1" l="1"/>
  <c r="T20658" i="1" s="1"/>
  <c r="U20658" i="1" s="1"/>
  <c r="V20658" i="1" s="1"/>
  <c r="P20657" i="1"/>
  <c r="L20659" i="1"/>
  <c r="M20658" i="1"/>
  <c r="N20658" i="1" s="1"/>
  <c r="O20658" i="1" s="1"/>
  <c r="G35821" i="1"/>
  <c r="H35821" i="1"/>
  <c r="I35821" i="1" s="1"/>
  <c r="J35821" i="1" s="1"/>
  <c r="F35822" i="1"/>
  <c r="Q20658" i="1" l="1"/>
  <c r="T20659" i="1" s="1"/>
  <c r="U20659" i="1" s="1"/>
  <c r="V20659" i="1" s="1"/>
  <c r="P20658" i="1"/>
  <c r="L20660" i="1"/>
  <c r="M20659" i="1"/>
  <c r="N20659" i="1" s="1"/>
  <c r="O20659" i="1" s="1"/>
  <c r="G35822" i="1"/>
  <c r="H35822" i="1"/>
  <c r="I35822" i="1" s="1"/>
  <c r="J35822" i="1" s="1"/>
  <c r="F35823" i="1"/>
  <c r="P20659" i="1" l="1"/>
  <c r="Q20659" i="1"/>
  <c r="T20660" i="1" s="1"/>
  <c r="U20660" i="1" s="1"/>
  <c r="V20660" i="1" s="1"/>
  <c r="M20660" i="1"/>
  <c r="N20660" i="1" s="1"/>
  <c r="O20660" i="1" s="1"/>
  <c r="L20661" i="1"/>
  <c r="H35823" i="1"/>
  <c r="I35823" i="1" s="1"/>
  <c r="J35823" i="1" s="1"/>
  <c r="F35824" i="1"/>
  <c r="G35823" i="1"/>
  <c r="P20660" i="1" l="1"/>
  <c r="Q20660" i="1"/>
  <c r="T20661" i="1" s="1"/>
  <c r="U20661" i="1" s="1"/>
  <c r="V20661" i="1" s="1"/>
  <c r="L20662" i="1"/>
  <c r="M20661" i="1"/>
  <c r="N20661" i="1" s="1"/>
  <c r="O20661" i="1" s="1"/>
  <c r="F35825" i="1"/>
  <c r="G35824" i="1"/>
  <c r="H35824" i="1"/>
  <c r="I35824" i="1" s="1"/>
  <c r="J35824" i="1" s="1"/>
  <c r="P20661" i="1" l="1"/>
  <c r="Q20661" i="1"/>
  <c r="T20662" i="1" s="1"/>
  <c r="U20662" i="1" s="1"/>
  <c r="V20662" i="1" s="1"/>
  <c r="M20662" i="1"/>
  <c r="N20662" i="1" s="1"/>
  <c r="O20662" i="1" s="1"/>
  <c r="L20663" i="1"/>
  <c r="F35826" i="1"/>
  <c r="G35825" i="1"/>
  <c r="H35825" i="1"/>
  <c r="I35825" i="1" s="1"/>
  <c r="J35825" i="1" s="1"/>
  <c r="L20664" i="1" l="1"/>
  <c r="M20663" i="1"/>
  <c r="N20663" i="1" s="1"/>
  <c r="O20663" i="1" s="1"/>
  <c r="P20662" i="1"/>
  <c r="Q20662" i="1"/>
  <c r="T20663" i="1" s="1"/>
  <c r="U20663" i="1" s="1"/>
  <c r="V20663" i="1" s="1"/>
  <c r="F35827" i="1"/>
  <c r="G35826" i="1"/>
  <c r="H35826" i="1"/>
  <c r="I35826" i="1" s="1"/>
  <c r="J35826" i="1" s="1"/>
  <c r="P20663" i="1" l="1"/>
  <c r="Q20663" i="1"/>
  <c r="T20664" i="1" s="1"/>
  <c r="U20664" i="1" s="1"/>
  <c r="V20664" i="1" s="1"/>
  <c r="L20665" i="1"/>
  <c r="M20664" i="1"/>
  <c r="N20664" i="1" s="1"/>
  <c r="O20664" i="1" s="1"/>
  <c r="F35828" i="1"/>
  <c r="G35827" i="1"/>
  <c r="H35827" i="1"/>
  <c r="I35827" i="1" s="1"/>
  <c r="J35827" i="1" s="1"/>
  <c r="Q20664" i="1" l="1"/>
  <c r="T20665" i="1" s="1"/>
  <c r="U20665" i="1" s="1"/>
  <c r="V20665" i="1" s="1"/>
  <c r="P20664" i="1"/>
  <c r="L20666" i="1"/>
  <c r="M20665" i="1"/>
  <c r="N20665" i="1" s="1"/>
  <c r="O20665" i="1" s="1"/>
  <c r="F35829" i="1"/>
  <c r="G35828" i="1"/>
  <c r="H35828" i="1"/>
  <c r="I35828" i="1" s="1"/>
  <c r="J35828" i="1" s="1"/>
  <c r="Q20665" i="1" l="1"/>
  <c r="T20666" i="1" s="1"/>
  <c r="U20666" i="1" s="1"/>
  <c r="V20666" i="1" s="1"/>
  <c r="P20665" i="1"/>
  <c r="L20667" i="1"/>
  <c r="M20666" i="1"/>
  <c r="N20666" i="1" s="1"/>
  <c r="O20666" i="1" s="1"/>
  <c r="G35829" i="1"/>
  <c r="H35829" i="1"/>
  <c r="I35829" i="1" s="1"/>
  <c r="J35829" i="1" s="1"/>
  <c r="F35830" i="1"/>
  <c r="P20666" i="1" l="1"/>
  <c r="Q20666" i="1"/>
  <c r="T20667" i="1" s="1"/>
  <c r="U20667" i="1" s="1"/>
  <c r="V20667" i="1" s="1"/>
  <c r="M20667" i="1"/>
  <c r="N20667" i="1" s="1"/>
  <c r="O20667" i="1" s="1"/>
  <c r="L20668" i="1"/>
  <c r="G35830" i="1"/>
  <c r="H35830" i="1"/>
  <c r="I35830" i="1" s="1"/>
  <c r="J35830" i="1" s="1"/>
  <c r="F35831" i="1"/>
  <c r="M20668" i="1" l="1"/>
  <c r="N20668" i="1" s="1"/>
  <c r="O20668" i="1" s="1"/>
  <c r="L20669" i="1"/>
  <c r="Q20667" i="1"/>
  <c r="T20668" i="1" s="1"/>
  <c r="U20668" i="1" s="1"/>
  <c r="V20668" i="1" s="1"/>
  <c r="P20667" i="1"/>
  <c r="H35831" i="1"/>
  <c r="I35831" i="1" s="1"/>
  <c r="J35831" i="1" s="1"/>
  <c r="F35832" i="1"/>
  <c r="G35831" i="1"/>
  <c r="L20670" i="1" l="1"/>
  <c r="M20669" i="1"/>
  <c r="N20669" i="1" s="1"/>
  <c r="O20669" i="1" s="1"/>
  <c r="P20668" i="1"/>
  <c r="Q20668" i="1"/>
  <c r="T20669" i="1" s="1"/>
  <c r="U20669" i="1" s="1"/>
  <c r="V20669" i="1" s="1"/>
  <c r="F35833" i="1"/>
  <c r="G35832" i="1"/>
  <c r="H35832" i="1"/>
  <c r="I35832" i="1" s="1"/>
  <c r="J35832" i="1" s="1"/>
  <c r="P20669" i="1" l="1"/>
  <c r="Q20669" i="1"/>
  <c r="T20670" i="1" s="1"/>
  <c r="U20670" i="1" s="1"/>
  <c r="V20670" i="1" s="1"/>
  <c r="L20671" i="1"/>
  <c r="M20670" i="1"/>
  <c r="N20670" i="1" s="1"/>
  <c r="O20670" i="1" s="1"/>
  <c r="F35834" i="1"/>
  <c r="G35833" i="1"/>
  <c r="H35833" i="1"/>
  <c r="I35833" i="1" s="1"/>
  <c r="J35833" i="1" s="1"/>
  <c r="P20670" i="1" l="1"/>
  <c r="Q20670" i="1"/>
  <c r="T20671" i="1" s="1"/>
  <c r="U20671" i="1" s="1"/>
  <c r="V20671" i="1" s="1"/>
  <c r="L20672" i="1"/>
  <c r="M20671" i="1"/>
  <c r="N20671" i="1" s="1"/>
  <c r="O20671" i="1" s="1"/>
  <c r="F35835" i="1"/>
  <c r="G35834" i="1"/>
  <c r="H35834" i="1"/>
  <c r="I35834" i="1" s="1"/>
  <c r="J35834" i="1" s="1"/>
  <c r="P20671" i="1" l="1"/>
  <c r="Q20671" i="1"/>
  <c r="T20672" i="1" s="1"/>
  <c r="U20672" i="1" s="1"/>
  <c r="V20672" i="1" s="1"/>
  <c r="L20673" i="1"/>
  <c r="M20672" i="1"/>
  <c r="N20672" i="1" s="1"/>
  <c r="O20672" i="1" s="1"/>
  <c r="F35836" i="1"/>
  <c r="G35835" i="1"/>
  <c r="H35835" i="1"/>
  <c r="I35835" i="1" s="1"/>
  <c r="J35835" i="1" s="1"/>
  <c r="Q20672" i="1" l="1"/>
  <c r="T20673" i="1" s="1"/>
  <c r="U20673" i="1" s="1"/>
  <c r="V20673" i="1" s="1"/>
  <c r="P20672" i="1"/>
  <c r="L20674" i="1"/>
  <c r="M20673" i="1"/>
  <c r="N20673" i="1" s="1"/>
  <c r="O20673" i="1" s="1"/>
  <c r="F35837" i="1"/>
  <c r="G35836" i="1"/>
  <c r="H35836" i="1"/>
  <c r="I35836" i="1" s="1"/>
  <c r="J35836" i="1" s="1"/>
  <c r="P20673" i="1" l="1"/>
  <c r="Q20673" i="1"/>
  <c r="T20674" i="1" s="1"/>
  <c r="U20674" i="1" s="1"/>
  <c r="V20674" i="1" s="1"/>
  <c r="M20674" i="1"/>
  <c r="N20674" i="1" s="1"/>
  <c r="O20674" i="1" s="1"/>
  <c r="L20675" i="1"/>
  <c r="G35837" i="1"/>
  <c r="H35837" i="1"/>
  <c r="I35837" i="1" s="1"/>
  <c r="J35837" i="1" s="1"/>
  <c r="F35838" i="1"/>
  <c r="M20675" i="1" l="1"/>
  <c r="N20675" i="1" s="1"/>
  <c r="O20675" i="1" s="1"/>
  <c r="L20676" i="1"/>
  <c r="P20674" i="1"/>
  <c r="Q20674" i="1"/>
  <c r="T20675" i="1" s="1"/>
  <c r="U20675" i="1" s="1"/>
  <c r="V20675" i="1" s="1"/>
  <c r="G35838" i="1"/>
  <c r="H35838" i="1"/>
  <c r="I35838" i="1" s="1"/>
  <c r="J35838" i="1" s="1"/>
  <c r="F35839" i="1"/>
  <c r="L20677" i="1" l="1"/>
  <c r="M20676" i="1"/>
  <c r="N20676" i="1" s="1"/>
  <c r="O20676" i="1" s="1"/>
  <c r="P20675" i="1"/>
  <c r="Q20675" i="1"/>
  <c r="T20676" i="1" s="1"/>
  <c r="U20676" i="1" s="1"/>
  <c r="V20676" i="1" s="1"/>
  <c r="H35839" i="1"/>
  <c r="I35839" i="1" s="1"/>
  <c r="J35839" i="1" s="1"/>
  <c r="F35840" i="1"/>
  <c r="G35839" i="1"/>
  <c r="Q20676" i="1" l="1"/>
  <c r="T20677" i="1" s="1"/>
  <c r="U20677" i="1" s="1"/>
  <c r="V20677" i="1" s="1"/>
  <c r="P20676" i="1"/>
  <c r="L20678" i="1"/>
  <c r="M20677" i="1"/>
  <c r="N20677" i="1" s="1"/>
  <c r="O20677" i="1" s="1"/>
  <c r="F35841" i="1"/>
  <c r="G35840" i="1"/>
  <c r="H35840" i="1"/>
  <c r="I35840" i="1" s="1"/>
  <c r="J35840" i="1" s="1"/>
  <c r="Q20677" i="1" l="1"/>
  <c r="T20678" i="1" s="1"/>
  <c r="U20678" i="1" s="1"/>
  <c r="V20678" i="1" s="1"/>
  <c r="P20677" i="1"/>
  <c r="L20679" i="1"/>
  <c r="M20678" i="1"/>
  <c r="N20678" i="1" s="1"/>
  <c r="O20678" i="1" s="1"/>
  <c r="F35842" i="1"/>
  <c r="G35841" i="1"/>
  <c r="H35841" i="1"/>
  <c r="I35841" i="1" s="1"/>
  <c r="J35841" i="1" s="1"/>
  <c r="P20678" i="1" l="1"/>
  <c r="Q20678" i="1"/>
  <c r="T20679" i="1" s="1"/>
  <c r="U20679" i="1" s="1"/>
  <c r="V20679" i="1" s="1"/>
  <c r="L20680" i="1"/>
  <c r="M20679" i="1"/>
  <c r="N20679" i="1" s="1"/>
  <c r="O20679" i="1" s="1"/>
  <c r="F35843" i="1"/>
  <c r="G35842" i="1"/>
  <c r="H35842" i="1"/>
  <c r="I35842" i="1" s="1"/>
  <c r="J35842" i="1" s="1"/>
  <c r="P20679" i="1" l="1"/>
  <c r="Q20679" i="1"/>
  <c r="T20680" i="1" s="1"/>
  <c r="U20680" i="1" s="1"/>
  <c r="V20680" i="1" s="1"/>
  <c r="M20680" i="1"/>
  <c r="N20680" i="1" s="1"/>
  <c r="O20680" i="1" s="1"/>
  <c r="L20681" i="1"/>
  <c r="F35844" i="1"/>
  <c r="G35843" i="1"/>
  <c r="H35843" i="1"/>
  <c r="I35843" i="1" s="1"/>
  <c r="J35843" i="1" s="1"/>
  <c r="Q20680" i="1" l="1"/>
  <c r="T20681" i="1" s="1"/>
  <c r="U20681" i="1" s="1"/>
  <c r="V20681" i="1" s="1"/>
  <c r="P20680" i="1"/>
  <c r="L20682" i="1"/>
  <c r="M20681" i="1"/>
  <c r="N20681" i="1" s="1"/>
  <c r="O20681" i="1" s="1"/>
  <c r="F35845" i="1"/>
  <c r="G35844" i="1"/>
  <c r="H35844" i="1"/>
  <c r="I35844" i="1" s="1"/>
  <c r="J35844" i="1" s="1"/>
  <c r="Q20681" i="1" l="1"/>
  <c r="T20682" i="1" s="1"/>
  <c r="U20682" i="1" s="1"/>
  <c r="V20682" i="1" s="1"/>
  <c r="P20681" i="1"/>
  <c r="L20683" i="1"/>
  <c r="M20682" i="1"/>
  <c r="N20682" i="1" s="1"/>
  <c r="O20682" i="1" s="1"/>
  <c r="G35845" i="1"/>
  <c r="H35845" i="1"/>
  <c r="I35845" i="1" s="1"/>
  <c r="J35845" i="1" s="1"/>
  <c r="F35846" i="1"/>
  <c r="M20683" i="1" l="1"/>
  <c r="N20683" i="1" s="1"/>
  <c r="O20683" i="1" s="1"/>
  <c r="L20684" i="1"/>
  <c r="P20682" i="1"/>
  <c r="Q20682" i="1"/>
  <c r="T20683" i="1" s="1"/>
  <c r="U20683" i="1" s="1"/>
  <c r="V20683" i="1" s="1"/>
  <c r="G35846" i="1"/>
  <c r="H35846" i="1"/>
  <c r="I35846" i="1" s="1"/>
  <c r="J35846" i="1" s="1"/>
  <c r="F35847" i="1"/>
  <c r="M20684" i="1" l="1"/>
  <c r="N20684" i="1" s="1"/>
  <c r="O20684" i="1" s="1"/>
  <c r="L20685" i="1"/>
  <c r="P20683" i="1"/>
  <c r="Q20683" i="1"/>
  <c r="T20684" i="1" s="1"/>
  <c r="U20684" i="1" s="1"/>
  <c r="V20684" i="1" s="1"/>
  <c r="H35847" i="1"/>
  <c r="I35847" i="1" s="1"/>
  <c r="J35847" i="1" s="1"/>
  <c r="F35848" i="1"/>
  <c r="G35847" i="1"/>
  <c r="L20686" i="1" l="1"/>
  <c r="M20685" i="1"/>
  <c r="N20685" i="1" s="1"/>
  <c r="O20685" i="1" s="1"/>
  <c r="P20684" i="1"/>
  <c r="Q20684" i="1"/>
  <c r="T20685" i="1" s="1"/>
  <c r="U20685" i="1" s="1"/>
  <c r="V20685" i="1" s="1"/>
  <c r="F35849" i="1"/>
  <c r="G35848" i="1"/>
  <c r="H35848" i="1"/>
  <c r="I35848" i="1" s="1"/>
  <c r="J35848" i="1" s="1"/>
  <c r="Q20685" i="1" l="1"/>
  <c r="T20686" i="1" s="1"/>
  <c r="U20686" i="1" s="1"/>
  <c r="V20686" i="1" s="1"/>
  <c r="P20685" i="1"/>
  <c r="L20687" i="1"/>
  <c r="M20686" i="1"/>
  <c r="N20686" i="1" s="1"/>
  <c r="O20686" i="1" s="1"/>
  <c r="F35850" i="1"/>
  <c r="G35849" i="1"/>
  <c r="H35849" i="1"/>
  <c r="I35849" i="1" s="1"/>
  <c r="J35849" i="1" s="1"/>
  <c r="P20686" i="1" l="1"/>
  <c r="Q20686" i="1"/>
  <c r="T20687" i="1" s="1"/>
  <c r="U20687" i="1" s="1"/>
  <c r="V20687" i="1" s="1"/>
  <c r="L20688" i="1"/>
  <c r="M20687" i="1"/>
  <c r="N20687" i="1" s="1"/>
  <c r="O20687" i="1" s="1"/>
  <c r="F35851" i="1"/>
  <c r="G35850" i="1"/>
  <c r="H35850" i="1"/>
  <c r="I35850" i="1" s="1"/>
  <c r="J35850" i="1" s="1"/>
  <c r="P20687" i="1" l="1"/>
  <c r="Q20687" i="1"/>
  <c r="T20688" i="1" s="1"/>
  <c r="U20688" i="1" s="1"/>
  <c r="V20688" i="1" s="1"/>
  <c r="L20689" i="1"/>
  <c r="M20688" i="1"/>
  <c r="N20688" i="1" s="1"/>
  <c r="O20688" i="1" s="1"/>
  <c r="F35852" i="1"/>
  <c r="G35851" i="1"/>
  <c r="H35851" i="1"/>
  <c r="I35851" i="1" s="1"/>
  <c r="J35851" i="1" s="1"/>
  <c r="Q20688" i="1" l="1"/>
  <c r="T20689" i="1" s="1"/>
  <c r="U20689" i="1" s="1"/>
  <c r="V20689" i="1" s="1"/>
  <c r="P20688" i="1"/>
  <c r="L20690" i="1"/>
  <c r="M20689" i="1"/>
  <c r="N20689" i="1" s="1"/>
  <c r="O20689" i="1" s="1"/>
  <c r="F35853" i="1"/>
  <c r="G35852" i="1"/>
  <c r="H35852" i="1"/>
  <c r="I35852" i="1" s="1"/>
  <c r="J35852" i="1" s="1"/>
  <c r="Q20689" i="1" l="1"/>
  <c r="T20690" i="1" s="1"/>
  <c r="U20690" i="1" s="1"/>
  <c r="V20690" i="1" s="1"/>
  <c r="P20689" i="1"/>
  <c r="L20691" i="1"/>
  <c r="M20690" i="1"/>
  <c r="N20690" i="1" s="1"/>
  <c r="O20690" i="1" s="1"/>
  <c r="G35853" i="1"/>
  <c r="H35853" i="1"/>
  <c r="I35853" i="1" s="1"/>
  <c r="J35853" i="1" s="1"/>
  <c r="F35854" i="1"/>
  <c r="P20690" i="1" l="1"/>
  <c r="Q20690" i="1"/>
  <c r="T20691" i="1" s="1"/>
  <c r="U20691" i="1" s="1"/>
  <c r="V20691" i="1" s="1"/>
  <c r="M20691" i="1"/>
  <c r="N20691" i="1" s="1"/>
  <c r="O20691" i="1" s="1"/>
  <c r="L20692" i="1"/>
  <c r="G35854" i="1"/>
  <c r="H35854" i="1"/>
  <c r="I35854" i="1" s="1"/>
  <c r="J35854" i="1" s="1"/>
  <c r="F35855" i="1"/>
  <c r="Q20691" i="1" l="1"/>
  <c r="T20692" i="1" s="1"/>
  <c r="U20692" i="1" s="1"/>
  <c r="V20692" i="1" s="1"/>
  <c r="P20691" i="1"/>
  <c r="M20692" i="1"/>
  <c r="N20692" i="1" s="1"/>
  <c r="O20692" i="1" s="1"/>
  <c r="L20693" i="1"/>
  <c r="H35855" i="1"/>
  <c r="I35855" i="1" s="1"/>
  <c r="J35855" i="1" s="1"/>
  <c r="F35856" i="1"/>
  <c r="G35855" i="1"/>
  <c r="L20694" i="1" l="1"/>
  <c r="M20693" i="1"/>
  <c r="N20693" i="1" s="1"/>
  <c r="O20693" i="1" s="1"/>
  <c r="P20692" i="1"/>
  <c r="Q20692" i="1"/>
  <c r="T20693" i="1" s="1"/>
  <c r="U20693" i="1" s="1"/>
  <c r="V20693" i="1" s="1"/>
  <c r="F35857" i="1"/>
  <c r="G35856" i="1"/>
  <c r="H35856" i="1"/>
  <c r="I35856" i="1" s="1"/>
  <c r="J35856" i="1" s="1"/>
  <c r="Q20693" i="1" l="1"/>
  <c r="T20694" i="1" s="1"/>
  <c r="U20694" i="1" s="1"/>
  <c r="V20694" i="1" s="1"/>
  <c r="P20693" i="1"/>
  <c r="L20695" i="1"/>
  <c r="M20694" i="1"/>
  <c r="N20694" i="1" s="1"/>
  <c r="O20694" i="1" s="1"/>
  <c r="F35858" i="1"/>
  <c r="G35857" i="1"/>
  <c r="H35857" i="1"/>
  <c r="I35857" i="1" s="1"/>
  <c r="J35857" i="1" s="1"/>
  <c r="P20694" i="1" l="1"/>
  <c r="Q20694" i="1"/>
  <c r="T20695" i="1" s="1"/>
  <c r="U20695" i="1" s="1"/>
  <c r="V20695" i="1" s="1"/>
  <c r="L20696" i="1"/>
  <c r="M20695" i="1"/>
  <c r="N20695" i="1" s="1"/>
  <c r="O20695" i="1" s="1"/>
  <c r="F35859" i="1"/>
  <c r="G35858" i="1"/>
  <c r="H35858" i="1"/>
  <c r="I35858" i="1" s="1"/>
  <c r="J35858" i="1" s="1"/>
  <c r="P20695" i="1" l="1"/>
  <c r="Q20695" i="1"/>
  <c r="T20696" i="1" s="1"/>
  <c r="U20696" i="1" s="1"/>
  <c r="V20696" i="1" s="1"/>
  <c r="L20697" i="1"/>
  <c r="M20696" i="1"/>
  <c r="N20696" i="1" s="1"/>
  <c r="O20696" i="1" s="1"/>
  <c r="F35860" i="1"/>
  <c r="G35859" i="1"/>
  <c r="H35859" i="1"/>
  <c r="I35859" i="1" s="1"/>
  <c r="J35859" i="1" s="1"/>
  <c r="Q20696" i="1" l="1"/>
  <c r="T20697" i="1" s="1"/>
  <c r="U20697" i="1" s="1"/>
  <c r="V20697" i="1" s="1"/>
  <c r="P20696" i="1"/>
  <c r="L20698" i="1"/>
  <c r="M20697" i="1"/>
  <c r="N20697" i="1" s="1"/>
  <c r="O20697" i="1" s="1"/>
  <c r="F35861" i="1"/>
  <c r="G35860" i="1"/>
  <c r="H35860" i="1"/>
  <c r="I35860" i="1" s="1"/>
  <c r="J35860" i="1" s="1"/>
  <c r="Q20697" i="1" l="1"/>
  <c r="T20698" i="1" s="1"/>
  <c r="U20698" i="1" s="1"/>
  <c r="V20698" i="1" s="1"/>
  <c r="P20697" i="1"/>
  <c r="M20698" i="1"/>
  <c r="N20698" i="1" s="1"/>
  <c r="O20698" i="1" s="1"/>
  <c r="L20699" i="1"/>
  <c r="G35861" i="1"/>
  <c r="H35861" i="1"/>
  <c r="I35861" i="1" s="1"/>
  <c r="J35861" i="1" s="1"/>
  <c r="F35862" i="1"/>
  <c r="M20699" i="1" l="1"/>
  <c r="N20699" i="1" s="1"/>
  <c r="O20699" i="1" s="1"/>
  <c r="L20700" i="1"/>
  <c r="Q20698" i="1"/>
  <c r="T20699" i="1" s="1"/>
  <c r="U20699" i="1" s="1"/>
  <c r="V20699" i="1" s="1"/>
  <c r="P20698" i="1"/>
  <c r="G35862" i="1"/>
  <c r="H35862" i="1"/>
  <c r="I35862" i="1" s="1"/>
  <c r="J35862" i="1" s="1"/>
  <c r="F35863" i="1"/>
  <c r="M20700" i="1" l="1"/>
  <c r="N20700" i="1" s="1"/>
  <c r="O20700" i="1" s="1"/>
  <c r="L20701" i="1"/>
  <c r="Q20699" i="1"/>
  <c r="T20700" i="1" s="1"/>
  <c r="U20700" i="1" s="1"/>
  <c r="V20700" i="1" s="1"/>
  <c r="P20699" i="1"/>
  <c r="H35863" i="1"/>
  <c r="I35863" i="1" s="1"/>
  <c r="J35863" i="1" s="1"/>
  <c r="F35864" i="1"/>
  <c r="G35863" i="1"/>
  <c r="M20701" i="1" l="1"/>
  <c r="N20701" i="1" s="1"/>
  <c r="O20701" i="1" s="1"/>
  <c r="L20702" i="1"/>
  <c r="P20700" i="1"/>
  <c r="Q20700" i="1"/>
  <c r="T20701" i="1" s="1"/>
  <c r="U20701" i="1" s="1"/>
  <c r="V20701" i="1" s="1"/>
  <c r="F35865" i="1"/>
  <c r="G35864" i="1"/>
  <c r="H35864" i="1"/>
  <c r="I35864" i="1" s="1"/>
  <c r="J35864" i="1" s="1"/>
  <c r="L20703" i="1" l="1"/>
  <c r="M20702" i="1"/>
  <c r="N20702" i="1" s="1"/>
  <c r="O20702" i="1" s="1"/>
  <c r="P20701" i="1"/>
  <c r="Q20701" i="1"/>
  <c r="T20702" i="1" s="1"/>
  <c r="U20702" i="1" s="1"/>
  <c r="V20702" i="1" s="1"/>
  <c r="F35866" i="1"/>
  <c r="G35865" i="1"/>
  <c r="H35865" i="1"/>
  <c r="I35865" i="1" s="1"/>
  <c r="J35865" i="1" s="1"/>
  <c r="P20702" i="1" l="1"/>
  <c r="Q20702" i="1"/>
  <c r="T20703" i="1" s="1"/>
  <c r="U20703" i="1" s="1"/>
  <c r="V20703" i="1" s="1"/>
  <c r="L20704" i="1"/>
  <c r="M20703" i="1"/>
  <c r="N20703" i="1" s="1"/>
  <c r="O20703" i="1" s="1"/>
  <c r="F35867" i="1"/>
  <c r="G35866" i="1"/>
  <c r="H35866" i="1"/>
  <c r="I35866" i="1" s="1"/>
  <c r="J35866" i="1" s="1"/>
  <c r="P20703" i="1" l="1"/>
  <c r="Q20703" i="1"/>
  <c r="T20704" i="1" s="1"/>
  <c r="U20704" i="1" s="1"/>
  <c r="V20704" i="1" s="1"/>
  <c r="L20705" i="1"/>
  <c r="M20704" i="1"/>
  <c r="N20704" i="1" s="1"/>
  <c r="O20704" i="1" s="1"/>
  <c r="F35868" i="1"/>
  <c r="G35867" i="1"/>
  <c r="H35867" i="1"/>
  <c r="I35867" i="1" s="1"/>
  <c r="J35867" i="1" s="1"/>
  <c r="P20704" i="1" l="1"/>
  <c r="Q20704" i="1"/>
  <c r="T20705" i="1" s="1"/>
  <c r="U20705" i="1" s="1"/>
  <c r="V20705" i="1" s="1"/>
  <c r="L20706" i="1"/>
  <c r="M20705" i="1"/>
  <c r="N20705" i="1" s="1"/>
  <c r="O20705" i="1" s="1"/>
  <c r="F35869" i="1"/>
  <c r="G35868" i="1"/>
  <c r="H35868" i="1"/>
  <c r="I35868" i="1" s="1"/>
  <c r="J35868" i="1" s="1"/>
  <c r="P20705" i="1" l="1"/>
  <c r="Q20705" i="1"/>
  <c r="T20706" i="1" s="1"/>
  <c r="U20706" i="1" s="1"/>
  <c r="V20706" i="1" s="1"/>
  <c r="L20707" i="1"/>
  <c r="M20706" i="1"/>
  <c r="N20706" i="1" s="1"/>
  <c r="O20706" i="1" s="1"/>
  <c r="G35869" i="1"/>
  <c r="H35869" i="1"/>
  <c r="I35869" i="1" s="1"/>
  <c r="J35869" i="1" s="1"/>
  <c r="F35870" i="1"/>
  <c r="P20706" i="1" l="1"/>
  <c r="Q20706" i="1"/>
  <c r="T20707" i="1" s="1"/>
  <c r="U20707" i="1" s="1"/>
  <c r="V20707" i="1" s="1"/>
  <c r="M20707" i="1"/>
  <c r="N20707" i="1" s="1"/>
  <c r="O20707" i="1" s="1"/>
  <c r="L20708" i="1"/>
  <c r="G35870" i="1"/>
  <c r="H35870" i="1"/>
  <c r="I35870" i="1" s="1"/>
  <c r="J35870" i="1" s="1"/>
  <c r="F35871" i="1"/>
  <c r="L20709" i="1" l="1"/>
  <c r="M20708" i="1"/>
  <c r="N20708" i="1" s="1"/>
  <c r="O20708" i="1" s="1"/>
  <c r="P20707" i="1"/>
  <c r="Q20707" i="1"/>
  <c r="T20708" i="1" s="1"/>
  <c r="U20708" i="1" s="1"/>
  <c r="V20708" i="1" s="1"/>
  <c r="H35871" i="1"/>
  <c r="I35871" i="1" s="1"/>
  <c r="J35871" i="1" s="1"/>
  <c r="F35872" i="1"/>
  <c r="G35871" i="1"/>
  <c r="P20708" i="1" l="1"/>
  <c r="Q20708" i="1"/>
  <c r="T20709" i="1" s="1"/>
  <c r="U20709" i="1" s="1"/>
  <c r="V20709" i="1" s="1"/>
  <c r="L20710" i="1"/>
  <c r="M20709" i="1"/>
  <c r="N20709" i="1" s="1"/>
  <c r="O20709" i="1" s="1"/>
  <c r="F35873" i="1"/>
  <c r="G35872" i="1"/>
  <c r="H35872" i="1"/>
  <c r="I35872" i="1" s="1"/>
  <c r="J35872" i="1" s="1"/>
  <c r="P20709" i="1" l="1"/>
  <c r="Q20709" i="1"/>
  <c r="T20710" i="1" s="1"/>
  <c r="U20710" i="1" s="1"/>
  <c r="V20710" i="1" s="1"/>
  <c r="L20711" i="1"/>
  <c r="M20710" i="1"/>
  <c r="N20710" i="1" s="1"/>
  <c r="O20710" i="1" s="1"/>
  <c r="F35874" i="1"/>
  <c r="G35873" i="1"/>
  <c r="H35873" i="1"/>
  <c r="I35873" i="1" s="1"/>
  <c r="J35873" i="1" s="1"/>
  <c r="Q20710" i="1" l="1"/>
  <c r="T20711" i="1" s="1"/>
  <c r="U20711" i="1" s="1"/>
  <c r="V20711" i="1" s="1"/>
  <c r="P20710" i="1"/>
  <c r="L20712" i="1"/>
  <c r="M20711" i="1"/>
  <c r="N20711" i="1" s="1"/>
  <c r="O20711" i="1" s="1"/>
  <c r="F35875" i="1"/>
  <c r="G35874" i="1"/>
  <c r="H35874" i="1"/>
  <c r="I35874" i="1" s="1"/>
  <c r="J35874" i="1" s="1"/>
  <c r="P20711" i="1" l="1"/>
  <c r="Q20711" i="1"/>
  <c r="T20712" i="1" s="1"/>
  <c r="U20712" i="1" s="1"/>
  <c r="V20712" i="1" s="1"/>
  <c r="L20713" i="1"/>
  <c r="M20712" i="1"/>
  <c r="N20712" i="1" s="1"/>
  <c r="O20712" i="1" s="1"/>
  <c r="F35876" i="1"/>
  <c r="G35875" i="1"/>
  <c r="H35875" i="1"/>
  <c r="I35875" i="1" s="1"/>
  <c r="J35875" i="1" s="1"/>
  <c r="P20712" i="1" l="1"/>
  <c r="Q20712" i="1"/>
  <c r="T20713" i="1" s="1"/>
  <c r="U20713" i="1" s="1"/>
  <c r="V20713" i="1" s="1"/>
  <c r="L20714" i="1"/>
  <c r="M20713" i="1"/>
  <c r="N20713" i="1" s="1"/>
  <c r="O20713" i="1" s="1"/>
  <c r="F35877" i="1"/>
  <c r="G35876" i="1"/>
  <c r="H35876" i="1"/>
  <c r="I35876" i="1" s="1"/>
  <c r="J35876" i="1" s="1"/>
  <c r="L20715" i="1" l="1"/>
  <c r="M20714" i="1"/>
  <c r="N20714" i="1" s="1"/>
  <c r="O20714" i="1" s="1"/>
  <c r="P20713" i="1"/>
  <c r="Q20713" i="1"/>
  <c r="T20714" i="1" s="1"/>
  <c r="U20714" i="1" s="1"/>
  <c r="V20714" i="1" s="1"/>
  <c r="G35877" i="1"/>
  <c r="H35877" i="1"/>
  <c r="I35877" i="1" s="1"/>
  <c r="J35877" i="1" s="1"/>
  <c r="F35878" i="1"/>
  <c r="Q20714" i="1" l="1"/>
  <c r="T20715" i="1" s="1"/>
  <c r="U20715" i="1" s="1"/>
  <c r="V20715" i="1" s="1"/>
  <c r="P20714" i="1"/>
  <c r="L20716" i="1"/>
  <c r="M20715" i="1"/>
  <c r="N20715" i="1" s="1"/>
  <c r="O20715" i="1" s="1"/>
  <c r="G35878" i="1"/>
  <c r="H35878" i="1"/>
  <c r="I35878" i="1" s="1"/>
  <c r="J35878" i="1" s="1"/>
  <c r="F35879" i="1"/>
  <c r="P20715" i="1" l="1"/>
  <c r="Q20715" i="1"/>
  <c r="T20716" i="1" s="1"/>
  <c r="U20716" i="1" s="1"/>
  <c r="V20716" i="1" s="1"/>
  <c r="M20716" i="1"/>
  <c r="N20716" i="1" s="1"/>
  <c r="O20716" i="1" s="1"/>
  <c r="L20717" i="1"/>
  <c r="H35879" i="1"/>
  <c r="I35879" i="1" s="1"/>
  <c r="J35879" i="1" s="1"/>
  <c r="F35880" i="1"/>
  <c r="G35879" i="1"/>
  <c r="L20718" i="1" l="1"/>
  <c r="M20717" i="1"/>
  <c r="N20717" i="1" s="1"/>
  <c r="O20717" i="1" s="1"/>
  <c r="P20716" i="1"/>
  <c r="Q20716" i="1"/>
  <c r="T20717" i="1" s="1"/>
  <c r="U20717" i="1" s="1"/>
  <c r="V20717" i="1" s="1"/>
  <c r="F35881" i="1"/>
  <c r="G35880" i="1"/>
  <c r="H35880" i="1"/>
  <c r="I35880" i="1" s="1"/>
  <c r="J35880" i="1" s="1"/>
  <c r="Q20717" i="1" l="1"/>
  <c r="T20718" i="1" s="1"/>
  <c r="U20718" i="1" s="1"/>
  <c r="V20718" i="1" s="1"/>
  <c r="P20717" i="1"/>
  <c r="L20719" i="1"/>
  <c r="M20718" i="1"/>
  <c r="N20718" i="1" s="1"/>
  <c r="O20718" i="1" s="1"/>
  <c r="F35882" i="1"/>
  <c r="G35881" i="1"/>
  <c r="H35881" i="1"/>
  <c r="I35881" i="1" s="1"/>
  <c r="J35881" i="1" s="1"/>
  <c r="P20718" i="1" l="1"/>
  <c r="Q20718" i="1"/>
  <c r="T20719" i="1" s="1"/>
  <c r="U20719" i="1" s="1"/>
  <c r="V20719" i="1" s="1"/>
  <c r="L20720" i="1"/>
  <c r="M20719" i="1"/>
  <c r="N20719" i="1" s="1"/>
  <c r="O20719" i="1" s="1"/>
  <c r="F35883" i="1"/>
  <c r="G35882" i="1"/>
  <c r="H35882" i="1"/>
  <c r="I35882" i="1" s="1"/>
  <c r="J35882" i="1" s="1"/>
  <c r="P20719" i="1" l="1"/>
  <c r="Q20719" i="1"/>
  <c r="T20720" i="1" s="1"/>
  <c r="U20720" i="1" s="1"/>
  <c r="V20720" i="1" s="1"/>
  <c r="L20721" i="1"/>
  <c r="M20720" i="1"/>
  <c r="N20720" i="1" s="1"/>
  <c r="O20720" i="1" s="1"/>
  <c r="F35884" i="1"/>
  <c r="G35883" i="1"/>
  <c r="H35883" i="1"/>
  <c r="I35883" i="1" s="1"/>
  <c r="J35883" i="1" s="1"/>
  <c r="Q20720" i="1" l="1"/>
  <c r="T20721" i="1" s="1"/>
  <c r="U20721" i="1" s="1"/>
  <c r="V20721" i="1" s="1"/>
  <c r="P20720" i="1"/>
  <c r="L20722" i="1"/>
  <c r="M20721" i="1"/>
  <c r="N20721" i="1" s="1"/>
  <c r="O20721" i="1" s="1"/>
  <c r="F35885" i="1"/>
  <c r="G35884" i="1"/>
  <c r="H35884" i="1"/>
  <c r="I35884" i="1" s="1"/>
  <c r="J35884" i="1" s="1"/>
  <c r="Q20721" i="1" l="1"/>
  <c r="T20722" i="1" s="1"/>
  <c r="U20722" i="1" s="1"/>
  <c r="V20722" i="1" s="1"/>
  <c r="P20721" i="1"/>
  <c r="M20722" i="1"/>
  <c r="N20722" i="1" s="1"/>
  <c r="O20722" i="1" s="1"/>
  <c r="L20723" i="1"/>
  <c r="G35885" i="1"/>
  <c r="H35885" i="1"/>
  <c r="I35885" i="1" s="1"/>
  <c r="J35885" i="1" s="1"/>
  <c r="F35886" i="1"/>
  <c r="M20723" i="1" l="1"/>
  <c r="N20723" i="1" s="1"/>
  <c r="O20723" i="1" s="1"/>
  <c r="L20724" i="1"/>
  <c r="Q20722" i="1"/>
  <c r="T20723" i="1" s="1"/>
  <c r="U20723" i="1" s="1"/>
  <c r="V20723" i="1" s="1"/>
  <c r="P20722" i="1"/>
  <c r="G35886" i="1"/>
  <c r="H35886" i="1"/>
  <c r="I35886" i="1" s="1"/>
  <c r="J35886" i="1" s="1"/>
  <c r="F35887" i="1"/>
  <c r="M20724" i="1" l="1"/>
  <c r="N20724" i="1" s="1"/>
  <c r="O20724" i="1" s="1"/>
  <c r="L20725" i="1"/>
  <c r="Q20723" i="1"/>
  <c r="T20724" i="1" s="1"/>
  <c r="U20724" i="1" s="1"/>
  <c r="V20724" i="1" s="1"/>
  <c r="P20723" i="1"/>
  <c r="H35887" i="1"/>
  <c r="I35887" i="1" s="1"/>
  <c r="J35887" i="1" s="1"/>
  <c r="F35888" i="1"/>
  <c r="G35887" i="1"/>
  <c r="L20726" i="1" l="1"/>
  <c r="M20725" i="1"/>
  <c r="N20725" i="1" s="1"/>
  <c r="O20725" i="1" s="1"/>
  <c r="P20724" i="1"/>
  <c r="Q20724" i="1"/>
  <c r="T20725" i="1" s="1"/>
  <c r="U20725" i="1" s="1"/>
  <c r="V20725" i="1" s="1"/>
  <c r="F35889" i="1"/>
  <c r="G35888" i="1"/>
  <c r="H35888" i="1"/>
  <c r="I35888" i="1" s="1"/>
  <c r="J35888" i="1" s="1"/>
  <c r="P20725" i="1" l="1"/>
  <c r="Q20725" i="1"/>
  <c r="T20726" i="1" s="1"/>
  <c r="U20726" i="1" s="1"/>
  <c r="V20726" i="1" s="1"/>
  <c r="L20727" i="1"/>
  <c r="M20726" i="1"/>
  <c r="N20726" i="1" s="1"/>
  <c r="O20726" i="1" s="1"/>
  <c r="F35890" i="1"/>
  <c r="G35889" i="1"/>
  <c r="H35889" i="1"/>
  <c r="I35889" i="1" s="1"/>
  <c r="J35889" i="1" s="1"/>
  <c r="Q20726" i="1" l="1"/>
  <c r="T20727" i="1" s="1"/>
  <c r="U20727" i="1" s="1"/>
  <c r="V20727" i="1" s="1"/>
  <c r="P20726" i="1"/>
  <c r="L20728" i="1"/>
  <c r="M20727" i="1"/>
  <c r="N20727" i="1" s="1"/>
  <c r="O20727" i="1" s="1"/>
  <c r="F35891" i="1"/>
  <c r="G35890" i="1"/>
  <c r="H35890" i="1"/>
  <c r="I35890" i="1" s="1"/>
  <c r="J35890" i="1" s="1"/>
  <c r="Q20727" i="1" l="1"/>
  <c r="T20728" i="1" s="1"/>
  <c r="U20728" i="1" s="1"/>
  <c r="V20728" i="1" s="1"/>
  <c r="P20727" i="1"/>
  <c r="L20729" i="1"/>
  <c r="M20728" i="1"/>
  <c r="N20728" i="1" s="1"/>
  <c r="O20728" i="1" s="1"/>
  <c r="F35892" i="1"/>
  <c r="G35891" i="1"/>
  <c r="H35891" i="1"/>
  <c r="I35891" i="1" s="1"/>
  <c r="J35891" i="1" s="1"/>
  <c r="Q20728" i="1" l="1"/>
  <c r="T20729" i="1" s="1"/>
  <c r="U20729" i="1" s="1"/>
  <c r="V20729" i="1" s="1"/>
  <c r="P20728" i="1"/>
  <c r="L20730" i="1"/>
  <c r="M20729" i="1"/>
  <c r="N20729" i="1" s="1"/>
  <c r="O20729" i="1" s="1"/>
  <c r="F35893" i="1"/>
  <c r="G35892" i="1"/>
  <c r="H35892" i="1"/>
  <c r="I35892" i="1" s="1"/>
  <c r="J35892" i="1" s="1"/>
  <c r="Q20729" i="1" l="1"/>
  <c r="T20730" i="1" s="1"/>
  <c r="U20730" i="1" s="1"/>
  <c r="V20730" i="1" s="1"/>
  <c r="P20729" i="1"/>
  <c r="L20731" i="1"/>
  <c r="M20730" i="1"/>
  <c r="N20730" i="1" s="1"/>
  <c r="O20730" i="1" s="1"/>
  <c r="G35893" i="1"/>
  <c r="H35893" i="1"/>
  <c r="I35893" i="1" s="1"/>
  <c r="J35893" i="1" s="1"/>
  <c r="F35894" i="1"/>
  <c r="P20730" i="1" l="1"/>
  <c r="Q20730" i="1"/>
  <c r="T20731" i="1" s="1"/>
  <c r="U20731" i="1" s="1"/>
  <c r="V20731" i="1" s="1"/>
  <c r="M20731" i="1"/>
  <c r="N20731" i="1" s="1"/>
  <c r="O20731" i="1" s="1"/>
  <c r="L20732" i="1"/>
  <c r="G35894" i="1"/>
  <c r="H35894" i="1"/>
  <c r="I35894" i="1" s="1"/>
  <c r="J35894" i="1" s="1"/>
  <c r="F35895" i="1"/>
  <c r="L20733" i="1" l="1"/>
  <c r="M20732" i="1"/>
  <c r="N20732" i="1" s="1"/>
  <c r="O20732" i="1" s="1"/>
  <c r="P20731" i="1"/>
  <c r="Q20731" i="1"/>
  <c r="T20732" i="1" s="1"/>
  <c r="U20732" i="1" s="1"/>
  <c r="V20732" i="1" s="1"/>
  <c r="H35895" i="1"/>
  <c r="I35895" i="1" s="1"/>
  <c r="J35895" i="1" s="1"/>
  <c r="F35896" i="1"/>
  <c r="G35895" i="1"/>
  <c r="P20732" i="1" l="1"/>
  <c r="Q20732" i="1"/>
  <c r="T20733" i="1" s="1"/>
  <c r="U20733" i="1" s="1"/>
  <c r="V20733" i="1" s="1"/>
  <c r="M20733" i="1"/>
  <c r="N20733" i="1" s="1"/>
  <c r="O20733" i="1" s="1"/>
  <c r="L20734" i="1"/>
  <c r="F35897" i="1"/>
  <c r="G35896" i="1"/>
  <c r="H35896" i="1"/>
  <c r="I35896" i="1" s="1"/>
  <c r="J35896" i="1" s="1"/>
  <c r="L20735" i="1" l="1"/>
  <c r="M20734" i="1"/>
  <c r="N20734" i="1" s="1"/>
  <c r="O20734" i="1" s="1"/>
  <c r="Q20733" i="1"/>
  <c r="T20734" i="1" s="1"/>
  <c r="U20734" i="1" s="1"/>
  <c r="V20734" i="1" s="1"/>
  <c r="P20733" i="1"/>
  <c r="F35898" i="1"/>
  <c r="G35897" i="1"/>
  <c r="H35897" i="1"/>
  <c r="I35897" i="1" s="1"/>
  <c r="J35897" i="1" s="1"/>
  <c r="Q20734" i="1" l="1"/>
  <c r="T20735" i="1" s="1"/>
  <c r="U20735" i="1" s="1"/>
  <c r="V20735" i="1" s="1"/>
  <c r="P20734" i="1"/>
  <c r="L20736" i="1"/>
  <c r="M20735" i="1"/>
  <c r="N20735" i="1" s="1"/>
  <c r="O20735" i="1" s="1"/>
  <c r="F35899" i="1"/>
  <c r="G35898" i="1"/>
  <c r="H35898" i="1"/>
  <c r="I35898" i="1" s="1"/>
  <c r="J35898" i="1" s="1"/>
  <c r="P20735" i="1" l="1"/>
  <c r="Q20735" i="1"/>
  <c r="T20736" i="1" s="1"/>
  <c r="U20736" i="1" s="1"/>
  <c r="V20736" i="1" s="1"/>
  <c r="M20736" i="1"/>
  <c r="N20736" i="1" s="1"/>
  <c r="O20736" i="1" s="1"/>
  <c r="L20737" i="1"/>
  <c r="F35900" i="1"/>
  <c r="G35899" i="1"/>
  <c r="H35899" i="1"/>
  <c r="I35899" i="1" s="1"/>
  <c r="J35899" i="1" s="1"/>
  <c r="L20738" i="1" l="1"/>
  <c r="M20737" i="1"/>
  <c r="N20737" i="1" s="1"/>
  <c r="O20737" i="1" s="1"/>
  <c r="Q20736" i="1"/>
  <c r="T20737" i="1" s="1"/>
  <c r="U20737" i="1" s="1"/>
  <c r="V20737" i="1" s="1"/>
  <c r="P20736" i="1"/>
  <c r="F35901" i="1"/>
  <c r="G35900" i="1"/>
  <c r="H35900" i="1"/>
  <c r="I35900" i="1" s="1"/>
  <c r="J35900" i="1" s="1"/>
  <c r="Q20737" i="1" l="1"/>
  <c r="T20738" i="1" s="1"/>
  <c r="U20738" i="1" s="1"/>
  <c r="V20738" i="1" s="1"/>
  <c r="P20737" i="1"/>
  <c r="L20739" i="1"/>
  <c r="M20738" i="1"/>
  <c r="N20738" i="1" s="1"/>
  <c r="O20738" i="1" s="1"/>
  <c r="G35901" i="1"/>
  <c r="H35901" i="1"/>
  <c r="I35901" i="1" s="1"/>
  <c r="J35901" i="1" s="1"/>
  <c r="F35902" i="1"/>
  <c r="P20738" i="1" l="1"/>
  <c r="Q20738" i="1"/>
  <c r="T20739" i="1" s="1"/>
  <c r="U20739" i="1" s="1"/>
  <c r="V20739" i="1" s="1"/>
  <c r="M20739" i="1"/>
  <c r="N20739" i="1" s="1"/>
  <c r="O20739" i="1" s="1"/>
  <c r="L20740" i="1"/>
  <c r="G35902" i="1"/>
  <c r="H35902" i="1"/>
  <c r="I35902" i="1" s="1"/>
  <c r="J35902" i="1" s="1"/>
  <c r="F35903" i="1"/>
  <c r="P20739" i="1" l="1"/>
  <c r="Q20739" i="1"/>
  <c r="T20740" i="1" s="1"/>
  <c r="U20740" i="1" s="1"/>
  <c r="V20740" i="1" s="1"/>
  <c r="M20740" i="1"/>
  <c r="N20740" i="1" s="1"/>
  <c r="O20740" i="1" s="1"/>
  <c r="L20741" i="1"/>
  <c r="H35903" i="1"/>
  <c r="I35903" i="1" s="1"/>
  <c r="J35903" i="1" s="1"/>
  <c r="F35904" i="1"/>
  <c r="G35903" i="1"/>
  <c r="L20742" i="1" l="1"/>
  <c r="M20741" i="1"/>
  <c r="N20741" i="1" s="1"/>
  <c r="O20741" i="1" s="1"/>
  <c r="P20740" i="1"/>
  <c r="Q20740" i="1"/>
  <c r="T20741" i="1" s="1"/>
  <c r="U20741" i="1" s="1"/>
  <c r="V20741" i="1" s="1"/>
  <c r="F35905" i="1"/>
  <c r="G35904" i="1"/>
  <c r="H35904" i="1"/>
  <c r="I35904" i="1" s="1"/>
  <c r="J35904" i="1" s="1"/>
  <c r="P20741" i="1" l="1"/>
  <c r="Q20741" i="1"/>
  <c r="T20742" i="1" s="1"/>
  <c r="U20742" i="1" s="1"/>
  <c r="V20742" i="1" s="1"/>
  <c r="L20743" i="1"/>
  <c r="M20742" i="1"/>
  <c r="N20742" i="1" s="1"/>
  <c r="O20742" i="1" s="1"/>
  <c r="F35906" i="1"/>
  <c r="G35905" i="1"/>
  <c r="H35905" i="1"/>
  <c r="I35905" i="1" s="1"/>
  <c r="J35905" i="1" s="1"/>
  <c r="P20742" i="1" l="1"/>
  <c r="Q20742" i="1"/>
  <c r="T20743" i="1" s="1"/>
  <c r="U20743" i="1" s="1"/>
  <c r="V20743" i="1" s="1"/>
  <c r="L20744" i="1"/>
  <c r="M20743" i="1"/>
  <c r="N20743" i="1" s="1"/>
  <c r="O20743" i="1" s="1"/>
  <c r="F35907" i="1"/>
  <c r="G35906" i="1"/>
  <c r="H35906" i="1"/>
  <c r="I35906" i="1" s="1"/>
  <c r="J35906" i="1" s="1"/>
  <c r="P20743" i="1" l="1"/>
  <c r="Q20743" i="1"/>
  <c r="T20744" i="1" s="1"/>
  <c r="U20744" i="1" s="1"/>
  <c r="V20744" i="1" s="1"/>
  <c r="L20745" i="1"/>
  <c r="M20744" i="1"/>
  <c r="N20744" i="1" s="1"/>
  <c r="O20744" i="1" s="1"/>
  <c r="F35908" i="1"/>
  <c r="G35907" i="1"/>
  <c r="H35907" i="1"/>
  <c r="I35907" i="1" s="1"/>
  <c r="J35907" i="1" s="1"/>
  <c r="Q20744" i="1" l="1"/>
  <c r="T20745" i="1" s="1"/>
  <c r="U20745" i="1" s="1"/>
  <c r="V20745" i="1" s="1"/>
  <c r="P20744" i="1"/>
  <c r="L20746" i="1"/>
  <c r="M20745" i="1"/>
  <c r="N20745" i="1" s="1"/>
  <c r="O20745" i="1" s="1"/>
  <c r="F35909" i="1"/>
  <c r="G35908" i="1"/>
  <c r="H35908" i="1"/>
  <c r="I35908" i="1" s="1"/>
  <c r="J35908" i="1" s="1"/>
  <c r="Q20745" i="1" l="1"/>
  <c r="T20746" i="1" s="1"/>
  <c r="U20746" i="1" s="1"/>
  <c r="V20746" i="1" s="1"/>
  <c r="P20745" i="1"/>
  <c r="M20746" i="1"/>
  <c r="N20746" i="1" s="1"/>
  <c r="O20746" i="1" s="1"/>
  <c r="L20747" i="1"/>
  <c r="G35909" i="1"/>
  <c r="H35909" i="1"/>
  <c r="I35909" i="1" s="1"/>
  <c r="J35909" i="1" s="1"/>
  <c r="F35910" i="1"/>
  <c r="M20747" i="1" l="1"/>
  <c r="N20747" i="1" s="1"/>
  <c r="O20747" i="1" s="1"/>
  <c r="L20748" i="1"/>
  <c r="P20746" i="1"/>
  <c r="Q20746" i="1"/>
  <c r="T20747" i="1" s="1"/>
  <c r="U20747" i="1" s="1"/>
  <c r="V20747" i="1" s="1"/>
  <c r="G35910" i="1"/>
  <c r="H35910" i="1"/>
  <c r="I35910" i="1" s="1"/>
  <c r="J35910" i="1" s="1"/>
  <c r="F35911" i="1"/>
  <c r="M20748" i="1" l="1"/>
  <c r="N20748" i="1" s="1"/>
  <c r="O20748" i="1" s="1"/>
  <c r="L20749" i="1"/>
  <c r="P20747" i="1"/>
  <c r="Q20747" i="1"/>
  <c r="T20748" i="1" s="1"/>
  <c r="U20748" i="1" s="1"/>
  <c r="V20748" i="1" s="1"/>
  <c r="H35911" i="1"/>
  <c r="I35911" i="1" s="1"/>
  <c r="J35911" i="1" s="1"/>
  <c r="F35912" i="1"/>
  <c r="G35911" i="1"/>
  <c r="L20750" i="1" l="1"/>
  <c r="M20749" i="1"/>
  <c r="N20749" i="1" s="1"/>
  <c r="O20749" i="1" s="1"/>
  <c r="P20748" i="1"/>
  <c r="Q20748" i="1"/>
  <c r="T20749" i="1" s="1"/>
  <c r="U20749" i="1" s="1"/>
  <c r="V20749" i="1" s="1"/>
  <c r="F35913" i="1"/>
  <c r="G35912" i="1"/>
  <c r="H35912" i="1"/>
  <c r="I35912" i="1" s="1"/>
  <c r="J35912" i="1" s="1"/>
  <c r="Q20749" i="1" l="1"/>
  <c r="T20750" i="1" s="1"/>
  <c r="U20750" i="1" s="1"/>
  <c r="V20750" i="1" s="1"/>
  <c r="P20749" i="1"/>
  <c r="L20751" i="1"/>
  <c r="M20750" i="1"/>
  <c r="N20750" i="1" s="1"/>
  <c r="O20750" i="1" s="1"/>
  <c r="F35914" i="1"/>
  <c r="G35913" i="1"/>
  <c r="H35913" i="1"/>
  <c r="I35913" i="1" s="1"/>
  <c r="J35913" i="1" s="1"/>
  <c r="P20750" i="1" l="1"/>
  <c r="Q20750" i="1"/>
  <c r="T20751" i="1" s="1"/>
  <c r="U20751" i="1" s="1"/>
  <c r="V20751" i="1" s="1"/>
  <c r="M20751" i="1"/>
  <c r="N20751" i="1" s="1"/>
  <c r="O20751" i="1" s="1"/>
  <c r="L20752" i="1"/>
  <c r="F35915" i="1"/>
  <c r="G35914" i="1"/>
  <c r="H35914" i="1"/>
  <c r="I35914" i="1" s="1"/>
  <c r="J35914" i="1" s="1"/>
  <c r="M20752" i="1" l="1"/>
  <c r="N20752" i="1" s="1"/>
  <c r="O20752" i="1" s="1"/>
  <c r="L20753" i="1"/>
  <c r="P20751" i="1"/>
  <c r="Q20751" i="1"/>
  <c r="T20752" i="1" s="1"/>
  <c r="U20752" i="1" s="1"/>
  <c r="V20752" i="1" s="1"/>
  <c r="F35916" i="1"/>
  <c r="G35915" i="1"/>
  <c r="H35915" i="1"/>
  <c r="I35915" i="1" s="1"/>
  <c r="J35915" i="1" s="1"/>
  <c r="L20754" i="1" l="1"/>
  <c r="M20753" i="1"/>
  <c r="N20753" i="1" s="1"/>
  <c r="O20753" i="1" s="1"/>
  <c r="Q20752" i="1"/>
  <c r="T20753" i="1" s="1"/>
  <c r="U20753" i="1" s="1"/>
  <c r="V20753" i="1" s="1"/>
  <c r="P20752" i="1"/>
  <c r="F35917" i="1"/>
  <c r="G35916" i="1"/>
  <c r="H35916" i="1"/>
  <c r="I35916" i="1" s="1"/>
  <c r="J35916" i="1" s="1"/>
  <c r="Q20753" i="1" l="1"/>
  <c r="T20754" i="1" s="1"/>
  <c r="U20754" i="1" s="1"/>
  <c r="V20754" i="1" s="1"/>
  <c r="P20753" i="1"/>
  <c r="L20755" i="1"/>
  <c r="M20754" i="1"/>
  <c r="N20754" i="1" s="1"/>
  <c r="O20754" i="1" s="1"/>
  <c r="G35917" i="1"/>
  <c r="H35917" i="1"/>
  <c r="I35917" i="1" s="1"/>
  <c r="J35917" i="1" s="1"/>
  <c r="F35918" i="1"/>
  <c r="L20756" i="1" l="1"/>
  <c r="M20755" i="1"/>
  <c r="N20755" i="1" s="1"/>
  <c r="O20755" i="1" s="1"/>
  <c r="P20754" i="1"/>
  <c r="Q20754" i="1"/>
  <c r="T20755" i="1" s="1"/>
  <c r="U20755" i="1" s="1"/>
  <c r="V20755" i="1" s="1"/>
  <c r="G35918" i="1"/>
  <c r="H35918" i="1"/>
  <c r="I35918" i="1" s="1"/>
  <c r="J35918" i="1" s="1"/>
  <c r="F35919" i="1"/>
  <c r="P20755" i="1" l="1"/>
  <c r="Q20755" i="1"/>
  <c r="T20756" i="1" s="1"/>
  <c r="U20756" i="1" s="1"/>
  <c r="V20756" i="1" s="1"/>
  <c r="M20756" i="1"/>
  <c r="N20756" i="1" s="1"/>
  <c r="O20756" i="1" s="1"/>
  <c r="L20757" i="1"/>
  <c r="H35919" i="1"/>
  <c r="I35919" i="1" s="1"/>
  <c r="J35919" i="1" s="1"/>
  <c r="F35920" i="1"/>
  <c r="G35919" i="1"/>
  <c r="L20758" i="1" l="1"/>
  <c r="M20757" i="1"/>
  <c r="N20757" i="1" s="1"/>
  <c r="O20757" i="1" s="1"/>
  <c r="P20756" i="1"/>
  <c r="Q20756" i="1"/>
  <c r="T20757" i="1" s="1"/>
  <c r="U20757" i="1" s="1"/>
  <c r="V20757" i="1" s="1"/>
  <c r="F35921" i="1"/>
  <c r="G35920" i="1"/>
  <c r="H35920" i="1"/>
  <c r="I35920" i="1" s="1"/>
  <c r="J35920" i="1" s="1"/>
  <c r="P20757" i="1" l="1"/>
  <c r="Q20757" i="1"/>
  <c r="T20758" i="1" s="1"/>
  <c r="U20758" i="1" s="1"/>
  <c r="V20758" i="1" s="1"/>
  <c r="L20759" i="1"/>
  <c r="M20758" i="1"/>
  <c r="N20758" i="1" s="1"/>
  <c r="O20758" i="1" s="1"/>
  <c r="F35922" i="1"/>
  <c r="G35921" i="1"/>
  <c r="H35921" i="1"/>
  <c r="I35921" i="1" s="1"/>
  <c r="J35921" i="1" s="1"/>
  <c r="P20758" i="1" l="1"/>
  <c r="Q20758" i="1"/>
  <c r="T20759" i="1" s="1"/>
  <c r="U20759" i="1" s="1"/>
  <c r="V20759" i="1" s="1"/>
  <c r="L20760" i="1"/>
  <c r="M20759" i="1"/>
  <c r="N20759" i="1" s="1"/>
  <c r="O20759" i="1" s="1"/>
  <c r="F35923" i="1"/>
  <c r="G35922" i="1"/>
  <c r="H35922" i="1"/>
  <c r="I35922" i="1" s="1"/>
  <c r="J35922" i="1" s="1"/>
  <c r="P20759" i="1" l="1"/>
  <c r="Q20759" i="1"/>
  <c r="T20760" i="1" s="1"/>
  <c r="U20760" i="1" s="1"/>
  <c r="V20760" i="1" s="1"/>
  <c r="L20761" i="1"/>
  <c r="M20760" i="1"/>
  <c r="N20760" i="1" s="1"/>
  <c r="O20760" i="1" s="1"/>
  <c r="F35924" i="1"/>
  <c r="G35923" i="1"/>
  <c r="H35923" i="1"/>
  <c r="I35923" i="1" s="1"/>
  <c r="J35923" i="1" s="1"/>
  <c r="Q20760" i="1" l="1"/>
  <c r="T20761" i="1" s="1"/>
  <c r="U20761" i="1" s="1"/>
  <c r="V20761" i="1" s="1"/>
  <c r="P20760" i="1"/>
  <c r="L20762" i="1"/>
  <c r="M20761" i="1"/>
  <c r="N20761" i="1" s="1"/>
  <c r="O20761" i="1" s="1"/>
  <c r="F35925" i="1"/>
  <c r="G35924" i="1"/>
  <c r="H35924" i="1"/>
  <c r="I35924" i="1" s="1"/>
  <c r="J35924" i="1" s="1"/>
  <c r="Q20761" i="1" l="1"/>
  <c r="T20762" i="1" s="1"/>
  <c r="U20762" i="1" s="1"/>
  <c r="V20762" i="1" s="1"/>
  <c r="P20761" i="1"/>
  <c r="L20763" i="1"/>
  <c r="M20762" i="1"/>
  <c r="N20762" i="1" s="1"/>
  <c r="O20762" i="1" s="1"/>
  <c r="G35925" i="1"/>
  <c r="H35925" i="1"/>
  <c r="I35925" i="1" s="1"/>
  <c r="J35925" i="1" s="1"/>
  <c r="F35926" i="1"/>
  <c r="P20762" i="1" l="1"/>
  <c r="Q20762" i="1"/>
  <c r="T20763" i="1" s="1"/>
  <c r="U20763" i="1" s="1"/>
  <c r="V20763" i="1" s="1"/>
  <c r="M20763" i="1"/>
  <c r="N20763" i="1" s="1"/>
  <c r="O20763" i="1" s="1"/>
  <c r="L20764" i="1"/>
  <c r="G35926" i="1"/>
  <c r="H35926" i="1"/>
  <c r="I35926" i="1" s="1"/>
  <c r="J35926" i="1" s="1"/>
  <c r="F35927" i="1"/>
  <c r="M20764" i="1" l="1"/>
  <c r="N20764" i="1" s="1"/>
  <c r="O20764" i="1" s="1"/>
  <c r="L20765" i="1"/>
  <c r="Q20763" i="1"/>
  <c r="T20764" i="1" s="1"/>
  <c r="U20764" i="1" s="1"/>
  <c r="V20764" i="1" s="1"/>
  <c r="P20763" i="1"/>
  <c r="H35927" i="1"/>
  <c r="I35927" i="1" s="1"/>
  <c r="J35927" i="1" s="1"/>
  <c r="F35928" i="1"/>
  <c r="G35927" i="1"/>
  <c r="L20766" i="1" l="1"/>
  <c r="M20765" i="1"/>
  <c r="N20765" i="1" s="1"/>
  <c r="O20765" i="1" s="1"/>
  <c r="P20764" i="1"/>
  <c r="Q20764" i="1"/>
  <c r="T20765" i="1" s="1"/>
  <c r="U20765" i="1" s="1"/>
  <c r="V20765" i="1" s="1"/>
  <c r="F35929" i="1"/>
  <c r="G35928" i="1"/>
  <c r="H35928" i="1"/>
  <c r="I35928" i="1" s="1"/>
  <c r="J35928" i="1" s="1"/>
  <c r="P20765" i="1" l="1"/>
  <c r="Q20765" i="1"/>
  <c r="T20766" i="1" s="1"/>
  <c r="U20766" i="1" s="1"/>
  <c r="V20766" i="1" s="1"/>
  <c r="L20767" i="1"/>
  <c r="M20766" i="1"/>
  <c r="N20766" i="1" s="1"/>
  <c r="O20766" i="1" s="1"/>
  <c r="F35930" i="1"/>
  <c r="G35929" i="1"/>
  <c r="H35929" i="1"/>
  <c r="I35929" i="1" s="1"/>
  <c r="J35929" i="1" s="1"/>
  <c r="P20766" i="1" l="1"/>
  <c r="Q20766" i="1"/>
  <c r="T20767" i="1" s="1"/>
  <c r="U20767" i="1" s="1"/>
  <c r="V20767" i="1" s="1"/>
  <c r="L20768" i="1"/>
  <c r="M20767" i="1"/>
  <c r="N20767" i="1" s="1"/>
  <c r="O20767" i="1" s="1"/>
  <c r="F35931" i="1"/>
  <c r="G35930" i="1"/>
  <c r="H35930" i="1"/>
  <c r="I35930" i="1" s="1"/>
  <c r="J35930" i="1" s="1"/>
  <c r="P20767" i="1" l="1"/>
  <c r="Q20767" i="1"/>
  <c r="T20768" i="1" s="1"/>
  <c r="U20768" i="1" s="1"/>
  <c r="V20768" i="1" s="1"/>
  <c r="L20769" i="1"/>
  <c r="M20768" i="1"/>
  <c r="N20768" i="1" s="1"/>
  <c r="O20768" i="1" s="1"/>
  <c r="F35932" i="1"/>
  <c r="G35931" i="1"/>
  <c r="H35931" i="1"/>
  <c r="I35931" i="1" s="1"/>
  <c r="J35931" i="1" s="1"/>
  <c r="Q20768" i="1" l="1"/>
  <c r="T20769" i="1" s="1"/>
  <c r="U20769" i="1" s="1"/>
  <c r="V20769" i="1" s="1"/>
  <c r="P20768" i="1"/>
  <c r="L20770" i="1"/>
  <c r="M20769" i="1"/>
  <c r="N20769" i="1" s="1"/>
  <c r="O20769" i="1" s="1"/>
  <c r="F35933" i="1"/>
  <c r="G35932" i="1"/>
  <c r="H35932" i="1"/>
  <c r="I35932" i="1" s="1"/>
  <c r="J35932" i="1" s="1"/>
  <c r="Q20769" i="1" l="1"/>
  <c r="T20770" i="1" s="1"/>
  <c r="U20770" i="1" s="1"/>
  <c r="V20770" i="1" s="1"/>
  <c r="P20769" i="1"/>
  <c r="L20771" i="1"/>
  <c r="M20770" i="1"/>
  <c r="N20770" i="1" s="1"/>
  <c r="O20770" i="1" s="1"/>
  <c r="G35933" i="1"/>
  <c r="H35933" i="1"/>
  <c r="I35933" i="1" s="1"/>
  <c r="J35933" i="1" s="1"/>
  <c r="F35934" i="1"/>
  <c r="L20772" i="1" l="1"/>
  <c r="M20771" i="1"/>
  <c r="N20771" i="1" s="1"/>
  <c r="O20771" i="1" s="1"/>
  <c r="P20770" i="1"/>
  <c r="Q20770" i="1"/>
  <c r="T20771" i="1" s="1"/>
  <c r="U20771" i="1" s="1"/>
  <c r="V20771" i="1" s="1"/>
  <c r="G35934" i="1"/>
  <c r="H35934" i="1"/>
  <c r="I35934" i="1" s="1"/>
  <c r="J35934" i="1" s="1"/>
  <c r="F35935" i="1"/>
  <c r="P20771" i="1" l="1"/>
  <c r="Q20771" i="1"/>
  <c r="T20772" i="1" s="1"/>
  <c r="U20772" i="1" s="1"/>
  <c r="V20772" i="1" s="1"/>
  <c r="M20772" i="1"/>
  <c r="N20772" i="1" s="1"/>
  <c r="O20772" i="1" s="1"/>
  <c r="L20773" i="1"/>
  <c r="H35935" i="1"/>
  <c r="I35935" i="1" s="1"/>
  <c r="J35935" i="1" s="1"/>
  <c r="F35936" i="1"/>
  <c r="G35935" i="1"/>
  <c r="L20774" i="1" l="1"/>
  <c r="M20773" i="1"/>
  <c r="N20773" i="1" s="1"/>
  <c r="O20773" i="1" s="1"/>
  <c r="P20772" i="1"/>
  <c r="Q20772" i="1"/>
  <c r="T20773" i="1" s="1"/>
  <c r="U20773" i="1" s="1"/>
  <c r="V20773" i="1" s="1"/>
  <c r="F35937" i="1"/>
  <c r="G35936" i="1"/>
  <c r="H35936" i="1"/>
  <c r="I35936" i="1" s="1"/>
  <c r="J35936" i="1" s="1"/>
  <c r="P20773" i="1" l="1"/>
  <c r="Q20773" i="1"/>
  <c r="T20774" i="1" s="1"/>
  <c r="U20774" i="1" s="1"/>
  <c r="V20774" i="1" s="1"/>
  <c r="L20775" i="1"/>
  <c r="M20774" i="1"/>
  <c r="N20774" i="1" s="1"/>
  <c r="O20774" i="1" s="1"/>
  <c r="F35938" i="1"/>
  <c r="G35937" i="1"/>
  <c r="H35937" i="1"/>
  <c r="I35937" i="1" s="1"/>
  <c r="J35937" i="1" s="1"/>
  <c r="P20774" i="1" l="1"/>
  <c r="Q20774" i="1"/>
  <c r="T20775" i="1" s="1"/>
  <c r="U20775" i="1" s="1"/>
  <c r="V20775" i="1" s="1"/>
  <c r="L20776" i="1"/>
  <c r="M20775" i="1"/>
  <c r="N20775" i="1" s="1"/>
  <c r="O20775" i="1" s="1"/>
  <c r="F35939" i="1"/>
  <c r="G35938" i="1"/>
  <c r="H35938" i="1"/>
  <c r="I35938" i="1" s="1"/>
  <c r="J35938" i="1" s="1"/>
  <c r="P20775" i="1" l="1"/>
  <c r="Q20775" i="1"/>
  <c r="T20776" i="1" s="1"/>
  <c r="U20776" i="1" s="1"/>
  <c r="V20776" i="1" s="1"/>
  <c r="L20777" i="1"/>
  <c r="M20776" i="1"/>
  <c r="N20776" i="1" s="1"/>
  <c r="O20776" i="1" s="1"/>
  <c r="F35940" i="1"/>
  <c r="G35939" i="1"/>
  <c r="H35939" i="1"/>
  <c r="I35939" i="1" s="1"/>
  <c r="J35939" i="1" s="1"/>
  <c r="Q20776" i="1" l="1"/>
  <c r="T20777" i="1" s="1"/>
  <c r="U20777" i="1" s="1"/>
  <c r="V20777" i="1" s="1"/>
  <c r="P20776" i="1"/>
  <c r="L20778" i="1"/>
  <c r="M20777" i="1"/>
  <c r="N20777" i="1" s="1"/>
  <c r="O20777" i="1" s="1"/>
  <c r="F35941" i="1"/>
  <c r="G35940" i="1"/>
  <c r="H35940" i="1"/>
  <c r="I35940" i="1" s="1"/>
  <c r="J35940" i="1" s="1"/>
  <c r="Q20777" i="1" l="1"/>
  <c r="T20778" i="1" s="1"/>
  <c r="U20778" i="1" s="1"/>
  <c r="V20778" i="1" s="1"/>
  <c r="P20777" i="1"/>
  <c r="L20779" i="1"/>
  <c r="M20778" i="1"/>
  <c r="N20778" i="1" s="1"/>
  <c r="O20778" i="1" s="1"/>
  <c r="G35941" i="1"/>
  <c r="H35941" i="1"/>
  <c r="I35941" i="1" s="1"/>
  <c r="J35941" i="1" s="1"/>
  <c r="F35942" i="1"/>
  <c r="P20778" i="1" l="1"/>
  <c r="Q20778" i="1"/>
  <c r="T20779" i="1" s="1"/>
  <c r="U20779" i="1" s="1"/>
  <c r="V20779" i="1" s="1"/>
  <c r="M20779" i="1"/>
  <c r="N20779" i="1" s="1"/>
  <c r="O20779" i="1" s="1"/>
  <c r="L20780" i="1"/>
  <c r="G35942" i="1"/>
  <c r="H35942" i="1"/>
  <c r="I35942" i="1" s="1"/>
  <c r="J35942" i="1" s="1"/>
  <c r="F35943" i="1"/>
  <c r="M20780" i="1" l="1"/>
  <c r="N20780" i="1" s="1"/>
  <c r="O20780" i="1" s="1"/>
  <c r="L20781" i="1"/>
  <c r="P20779" i="1"/>
  <c r="Q20779" i="1"/>
  <c r="T20780" i="1" s="1"/>
  <c r="U20780" i="1" s="1"/>
  <c r="V20780" i="1" s="1"/>
  <c r="H35943" i="1"/>
  <c r="I35943" i="1" s="1"/>
  <c r="J35943" i="1" s="1"/>
  <c r="F35944" i="1"/>
  <c r="G35943" i="1"/>
  <c r="L20782" i="1" l="1"/>
  <c r="M20781" i="1"/>
  <c r="N20781" i="1" s="1"/>
  <c r="O20781" i="1" s="1"/>
  <c r="P20780" i="1"/>
  <c r="Q20780" i="1"/>
  <c r="T20781" i="1" s="1"/>
  <c r="U20781" i="1" s="1"/>
  <c r="V20781" i="1" s="1"/>
  <c r="F35945" i="1"/>
  <c r="G35944" i="1"/>
  <c r="H35944" i="1"/>
  <c r="I35944" i="1" s="1"/>
  <c r="J35944" i="1" s="1"/>
  <c r="P20781" i="1" l="1"/>
  <c r="Q20781" i="1"/>
  <c r="T20782" i="1" s="1"/>
  <c r="U20782" i="1" s="1"/>
  <c r="V20782" i="1" s="1"/>
  <c r="L20783" i="1"/>
  <c r="M20782" i="1"/>
  <c r="N20782" i="1" s="1"/>
  <c r="O20782" i="1" s="1"/>
  <c r="F35946" i="1"/>
  <c r="G35945" i="1"/>
  <c r="H35945" i="1"/>
  <c r="I35945" i="1" s="1"/>
  <c r="J35945" i="1" s="1"/>
  <c r="P20782" i="1" l="1"/>
  <c r="Q20782" i="1"/>
  <c r="T20783" i="1" s="1"/>
  <c r="U20783" i="1" s="1"/>
  <c r="V20783" i="1" s="1"/>
  <c r="L20784" i="1"/>
  <c r="M20783" i="1"/>
  <c r="N20783" i="1" s="1"/>
  <c r="O20783" i="1" s="1"/>
  <c r="F35947" i="1"/>
  <c r="G35946" i="1"/>
  <c r="H35946" i="1"/>
  <c r="I35946" i="1" s="1"/>
  <c r="J35946" i="1" s="1"/>
  <c r="P20783" i="1" l="1"/>
  <c r="Q20783" i="1"/>
  <c r="T20784" i="1" s="1"/>
  <c r="U20784" i="1" s="1"/>
  <c r="V20784" i="1" s="1"/>
  <c r="L20785" i="1"/>
  <c r="M20784" i="1"/>
  <c r="N20784" i="1" s="1"/>
  <c r="O20784" i="1" s="1"/>
  <c r="F35948" i="1"/>
  <c r="G35947" i="1"/>
  <c r="H35947" i="1"/>
  <c r="I35947" i="1" s="1"/>
  <c r="J35947" i="1" s="1"/>
  <c r="Q20784" i="1" l="1"/>
  <c r="T20785" i="1" s="1"/>
  <c r="U20785" i="1" s="1"/>
  <c r="V20785" i="1" s="1"/>
  <c r="P20784" i="1"/>
  <c r="L20786" i="1"/>
  <c r="M20785" i="1"/>
  <c r="N20785" i="1" s="1"/>
  <c r="O20785" i="1" s="1"/>
  <c r="F35949" i="1"/>
  <c r="G35948" i="1"/>
  <c r="H35948" i="1"/>
  <c r="I35948" i="1" s="1"/>
  <c r="J35948" i="1" s="1"/>
  <c r="Q20785" i="1" l="1"/>
  <c r="T20786" i="1" s="1"/>
  <c r="U20786" i="1" s="1"/>
  <c r="V20786" i="1" s="1"/>
  <c r="P20785" i="1"/>
  <c r="L20787" i="1"/>
  <c r="M20786" i="1"/>
  <c r="N20786" i="1" s="1"/>
  <c r="O20786" i="1" s="1"/>
  <c r="G35949" i="1"/>
  <c r="H35949" i="1"/>
  <c r="I35949" i="1" s="1"/>
  <c r="J35949" i="1" s="1"/>
  <c r="F35950" i="1"/>
  <c r="P20786" i="1" l="1"/>
  <c r="Q20786" i="1"/>
  <c r="T20787" i="1" s="1"/>
  <c r="U20787" i="1" s="1"/>
  <c r="V20787" i="1" s="1"/>
  <c r="M20787" i="1"/>
  <c r="N20787" i="1" s="1"/>
  <c r="O20787" i="1" s="1"/>
  <c r="L20788" i="1"/>
  <c r="G35950" i="1"/>
  <c r="H35950" i="1"/>
  <c r="I35950" i="1" s="1"/>
  <c r="J35950" i="1" s="1"/>
  <c r="F35951" i="1"/>
  <c r="M20788" i="1" l="1"/>
  <c r="N20788" i="1" s="1"/>
  <c r="O20788" i="1" s="1"/>
  <c r="L20789" i="1"/>
  <c r="Q20787" i="1"/>
  <c r="T20788" i="1" s="1"/>
  <c r="U20788" i="1" s="1"/>
  <c r="V20788" i="1" s="1"/>
  <c r="P20787" i="1"/>
  <c r="H35951" i="1"/>
  <c r="I35951" i="1" s="1"/>
  <c r="J35951" i="1" s="1"/>
  <c r="F35952" i="1"/>
  <c r="G35951" i="1"/>
  <c r="L20790" i="1" l="1"/>
  <c r="M20789" i="1"/>
  <c r="N20789" i="1" s="1"/>
  <c r="O20789" i="1" s="1"/>
  <c r="P20788" i="1"/>
  <c r="Q20788" i="1"/>
  <c r="T20789" i="1" s="1"/>
  <c r="U20789" i="1" s="1"/>
  <c r="V20789" i="1" s="1"/>
  <c r="F35953" i="1"/>
  <c r="G35952" i="1"/>
  <c r="H35952" i="1"/>
  <c r="I35952" i="1" s="1"/>
  <c r="J35952" i="1" s="1"/>
  <c r="P20789" i="1" l="1"/>
  <c r="Q20789" i="1"/>
  <c r="T20790" i="1" s="1"/>
  <c r="U20790" i="1" s="1"/>
  <c r="V20790" i="1" s="1"/>
  <c r="L20791" i="1"/>
  <c r="M20790" i="1"/>
  <c r="N20790" i="1" s="1"/>
  <c r="O20790" i="1" s="1"/>
  <c r="F35954" i="1"/>
  <c r="G35953" i="1"/>
  <c r="H35953" i="1"/>
  <c r="I35953" i="1" s="1"/>
  <c r="J35953" i="1" s="1"/>
  <c r="P20790" i="1" l="1"/>
  <c r="Q20790" i="1"/>
  <c r="T20791" i="1" s="1"/>
  <c r="U20791" i="1" s="1"/>
  <c r="V20791" i="1" s="1"/>
  <c r="L20792" i="1"/>
  <c r="M20791" i="1"/>
  <c r="N20791" i="1" s="1"/>
  <c r="O20791" i="1" s="1"/>
  <c r="F35955" i="1"/>
  <c r="G35954" i="1"/>
  <c r="H35954" i="1"/>
  <c r="I35954" i="1" s="1"/>
  <c r="J35954" i="1" s="1"/>
  <c r="P20791" i="1" l="1"/>
  <c r="Q20791" i="1"/>
  <c r="T20792" i="1" s="1"/>
  <c r="U20792" i="1" s="1"/>
  <c r="V20792" i="1" s="1"/>
  <c r="L20793" i="1"/>
  <c r="M20792" i="1"/>
  <c r="N20792" i="1" s="1"/>
  <c r="O20792" i="1" s="1"/>
  <c r="F35956" i="1"/>
  <c r="G35955" i="1"/>
  <c r="H35955" i="1"/>
  <c r="I35955" i="1" s="1"/>
  <c r="J35955" i="1" s="1"/>
  <c r="Q20792" i="1" l="1"/>
  <c r="T20793" i="1" s="1"/>
  <c r="U20793" i="1" s="1"/>
  <c r="V20793" i="1" s="1"/>
  <c r="P20792" i="1"/>
  <c r="L20794" i="1"/>
  <c r="M20793" i="1"/>
  <c r="N20793" i="1" s="1"/>
  <c r="O20793" i="1" s="1"/>
  <c r="F35957" i="1"/>
  <c r="G35956" i="1"/>
  <c r="H35956" i="1"/>
  <c r="I35956" i="1" s="1"/>
  <c r="J35956" i="1" s="1"/>
  <c r="P20793" i="1" l="1"/>
  <c r="Q20793" i="1"/>
  <c r="T20794" i="1" s="1"/>
  <c r="U20794" i="1" s="1"/>
  <c r="V20794" i="1" s="1"/>
  <c r="M20794" i="1"/>
  <c r="N20794" i="1" s="1"/>
  <c r="O20794" i="1" s="1"/>
  <c r="L20795" i="1"/>
  <c r="G35957" i="1"/>
  <c r="H35957" i="1"/>
  <c r="I35957" i="1" s="1"/>
  <c r="J35957" i="1" s="1"/>
  <c r="F35958" i="1"/>
  <c r="M20795" i="1" l="1"/>
  <c r="N20795" i="1" s="1"/>
  <c r="O20795" i="1" s="1"/>
  <c r="L20796" i="1"/>
  <c r="P20794" i="1"/>
  <c r="Q20794" i="1"/>
  <c r="T20795" i="1" s="1"/>
  <c r="U20795" i="1" s="1"/>
  <c r="V20795" i="1" s="1"/>
  <c r="G35958" i="1"/>
  <c r="H35958" i="1"/>
  <c r="I35958" i="1" s="1"/>
  <c r="J35958" i="1" s="1"/>
  <c r="F35959" i="1"/>
  <c r="L20797" i="1" l="1"/>
  <c r="M20796" i="1"/>
  <c r="N20796" i="1" s="1"/>
  <c r="O20796" i="1" s="1"/>
  <c r="Q20795" i="1"/>
  <c r="T20796" i="1" s="1"/>
  <c r="U20796" i="1" s="1"/>
  <c r="V20796" i="1" s="1"/>
  <c r="P20795" i="1"/>
  <c r="H35959" i="1"/>
  <c r="I35959" i="1" s="1"/>
  <c r="J35959" i="1" s="1"/>
  <c r="F35960" i="1"/>
  <c r="G35959" i="1"/>
  <c r="P20796" i="1" l="1"/>
  <c r="Q20796" i="1"/>
  <c r="T20797" i="1" s="1"/>
  <c r="U20797" i="1" s="1"/>
  <c r="V20797" i="1" s="1"/>
  <c r="M20797" i="1"/>
  <c r="N20797" i="1" s="1"/>
  <c r="O20797" i="1" s="1"/>
  <c r="L20798" i="1"/>
  <c r="F35961" i="1"/>
  <c r="G35960" i="1"/>
  <c r="H35960" i="1"/>
  <c r="I35960" i="1" s="1"/>
  <c r="J35960" i="1" s="1"/>
  <c r="M20798" i="1" l="1"/>
  <c r="N20798" i="1" s="1"/>
  <c r="O20798" i="1" s="1"/>
  <c r="L20799" i="1"/>
  <c r="Q20797" i="1"/>
  <c r="T20798" i="1" s="1"/>
  <c r="U20798" i="1" s="1"/>
  <c r="V20798" i="1" s="1"/>
  <c r="P20797" i="1"/>
  <c r="F35962" i="1"/>
  <c r="G35961" i="1"/>
  <c r="H35961" i="1"/>
  <c r="I35961" i="1" s="1"/>
  <c r="J35961" i="1" s="1"/>
  <c r="L20800" i="1" l="1"/>
  <c r="M20799" i="1"/>
  <c r="N20799" i="1" s="1"/>
  <c r="O20799" i="1" s="1"/>
  <c r="P20798" i="1"/>
  <c r="Q20798" i="1"/>
  <c r="T20799" i="1" s="1"/>
  <c r="U20799" i="1" s="1"/>
  <c r="V20799" i="1" s="1"/>
  <c r="F35963" i="1"/>
  <c r="G35962" i="1"/>
  <c r="H35962" i="1"/>
  <c r="I35962" i="1" s="1"/>
  <c r="J35962" i="1" s="1"/>
  <c r="P20799" i="1" l="1"/>
  <c r="Q20799" i="1"/>
  <c r="T20800" i="1" s="1"/>
  <c r="U20800" i="1" s="1"/>
  <c r="V20800" i="1" s="1"/>
  <c r="L20801" i="1"/>
  <c r="M20800" i="1"/>
  <c r="N20800" i="1" s="1"/>
  <c r="O20800" i="1" s="1"/>
  <c r="F35964" i="1"/>
  <c r="G35963" i="1"/>
  <c r="H35963" i="1"/>
  <c r="I35963" i="1" s="1"/>
  <c r="J35963" i="1" s="1"/>
  <c r="Q20800" i="1" l="1"/>
  <c r="T20801" i="1" s="1"/>
  <c r="U20801" i="1" s="1"/>
  <c r="V20801" i="1" s="1"/>
  <c r="P20800" i="1"/>
  <c r="L20802" i="1"/>
  <c r="M20801" i="1"/>
  <c r="N20801" i="1" s="1"/>
  <c r="O20801" i="1" s="1"/>
  <c r="F35965" i="1"/>
  <c r="G35964" i="1"/>
  <c r="H35964" i="1"/>
  <c r="I35964" i="1" s="1"/>
  <c r="J35964" i="1" s="1"/>
  <c r="Q20801" i="1" l="1"/>
  <c r="T20802" i="1" s="1"/>
  <c r="U20802" i="1" s="1"/>
  <c r="V20802" i="1" s="1"/>
  <c r="P20801" i="1"/>
  <c r="L20803" i="1"/>
  <c r="M20802" i="1"/>
  <c r="N20802" i="1" s="1"/>
  <c r="O20802" i="1" s="1"/>
  <c r="G35965" i="1"/>
  <c r="H35965" i="1"/>
  <c r="I35965" i="1" s="1"/>
  <c r="J35965" i="1" s="1"/>
  <c r="F35966" i="1"/>
  <c r="P20802" i="1" l="1"/>
  <c r="Q20802" i="1"/>
  <c r="T20803" i="1" s="1"/>
  <c r="U20803" i="1" s="1"/>
  <c r="V20803" i="1" s="1"/>
  <c r="L20804" i="1"/>
  <c r="M20803" i="1"/>
  <c r="N20803" i="1" s="1"/>
  <c r="O20803" i="1" s="1"/>
  <c r="G35966" i="1"/>
  <c r="H35966" i="1"/>
  <c r="I35966" i="1" s="1"/>
  <c r="J35966" i="1" s="1"/>
  <c r="F35967" i="1"/>
  <c r="M20804" i="1" l="1"/>
  <c r="N20804" i="1" s="1"/>
  <c r="O20804" i="1" s="1"/>
  <c r="L20805" i="1"/>
  <c r="P20803" i="1"/>
  <c r="Q20803" i="1"/>
  <c r="T20804" i="1" s="1"/>
  <c r="U20804" i="1" s="1"/>
  <c r="V20804" i="1" s="1"/>
  <c r="H35967" i="1"/>
  <c r="I35967" i="1" s="1"/>
  <c r="J35967" i="1" s="1"/>
  <c r="F35968" i="1"/>
  <c r="G35967" i="1"/>
  <c r="L20806" i="1" l="1"/>
  <c r="M20805" i="1"/>
  <c r="N20805" i="1" s="1"/>
  <c r="O20805" i="1" s="1"/>
  <c r="P20804" i="1"/>
  <c r="Q20804" i="1"/>
  <c r="T20805" i="1" s="1"/>
  <c r="U20805" i="1" s="1"/>
  <c r="V20805" i="1" s="1"/>
  <c r="F35969" i="1"/>
  <c r="G35968" i="1"/>
  <c r="H35968" i="1"/>
  <c r="I35968" i="1" s="1"/>
  <c r="J35968" i="1" s="1"/>
  <c r="Q20805" i="1" l="1"/>
  <c r="T20806" i="1" s="1"/>
  <c r="U20806" i="1" s="1"/>
  <c r="V20806" i="1" s="1"/>
  <c r="P20805" i="1"/>
  <c r="L20807" i="1"/>
  <c r="M20806" i="1"/>
  <c r="N20806" i="1" s="1"/>
  <c r="O20806" i="1" s="1"/>
  <c r="F35970" i="1"/>
  <c r="G35969" i="1"/>
  <c r="H35969" i="1"/>
  <c r="I35969" i="1" s="1"/>
  <c r="J35969" i="1" s="1"/>
  <c r="P20806" i="1" l="1"/>
  <c r="Q20806" i="1"/>
  <c r="T20807" i="1" s="1"/>
  <c r="U20807" i="1" s="1"/>
  <c r="V20807" i="1" s="1"/>
  <c r="L20808" i="1"/>
  <c r="M20807" i="1"/>
  <c r="N20807" i="1" s="1"/>
  <c r="O20807" i="1" s="1"/>
  <c r="F35971" i="1"/>
  <c r="G35970" i="1"/>
  <c r="H35970" i="1"/>
  <c r="I35970" i="1" s="1"/>
  <c r="J35970" i="1" s="1"/>
  <c r="P20807" i="1" l="1"/>
  <c r="Q20807" i="1"/>
  <c r="T20808" i="1" s="1"/>
  <c r="U20808" i="1" s="1"/>
  <c r="V20808" i="1" s="1"/>
  <c r="L20809" i="1"/>
  <c r="M20808" i="1"/>
  <c r="N20808" i="1" s="1"/>
  <c r="O20808" i="1" s="1"/>
  <c r="F35972" i="1"/>
  <c r="G35971" i="1"/>
  <c r="H35971" i="1"/>
  <c r="I35971" i="1" s="1"/>
  <c r="J35971" i="1" s="1"/>
  <c r="Q20808" i="1" l="1"/>
  <c r="T20809" i="1" s="1"/>
  <c r="U20809" i="1" s="1"/>
  <c r="V20809" i="1" s="1"/>
  <c r="P20808" i="1"/>
  <c r="M20809" i="1"/>
  <c r="N20809" i="1" s="1"/>
  <c r="O20809" i="1" s="1"/>
  <c r="L20810" i="1"/>
  <c r="F35973" i="1"/>
  <c r="G35972" i="1"/>
  <c r="H35972" i="1"/>
  <c r="I35972" i="1" s="1"/>
  <c r="J35972" i="1" s="1"/>
  <c r="L20811" i="1" l="1"/>
  <c r="M20810" i="1"/>
  <c r="N20810" i="1" s="1"/>
  <c r="O20810" i="1" s="1"/>
  <c r="Q20809" i="1"/>
  <c r="T20810" i="1" s="1"/>
  <c r="U20810" i="1" s="1"/>
  <c r="V20810" i="1" s="1"/>
  <c r="P20809" i="1"/>
  <c r="G35973" i="1"/>
  <c r="H35973" i="1"/>
  <c r="I35973" i="1" s="1"/>
  <c r="J35973" i="1" s="1"/>
  <c r="F35974" i="1"/>
  <c r="P20810" i="1" l="1"/>
  <c r="Q20810" i="1"/>
  <c r="T20811" i="1" s="1"/>
  <c r="U20811" i="1" s="1"/>
  <c r="V20811" i="1" s="1"/>
  <c r="M20811" i="1"/>
  <c r="N20811" i="1" s="1"/>
  <c r="O20811" i="1" s="1"/>
  <c r="L20812" i="1"/>
  <c r="G35974" i="1"/>
  <c r="H35974" i="1"/>
  <c r="I35974" i="1" s="1"/>
  <c r="J35974" i="1" s="1"/>
  <c r="F35975" i="1"/>
  <c r="L20813" i="1" l="1"/>
  <c r="M20812" i="1"/>
  <c r="N20812" i="1" s="1"/>
  <c r="O20812" i="1" s="1"/>
  <c r="P20811" i="1"/>
  <c r="Q20811" i="1"/>
  <c r="T20812" i="1" s="1"/>
  <c r="U20812" i="1" s="1"/>
  <c r="V20812" i="1" s="1"/>
  <c r="H35975" i="1"/>
  <c r="I35975" i="1" s="1"/>
  <c r="J35975" i="1" s="1"/>
  <c r="F35976" i="1"/>
  <c r="G35975" i="1"/>
  <c r="P20812" i="1" l="1"/>
  <c r="Q20812" i="1"/>
  <c r="T20813" i="1" s="1"/>
  <c r="U20813" i="1" s="1"/>
  <c r="V20813" i="1" s="1"/>
  <c r="L20814" i="1"/>
  <c r="M20813" i="1"/>
  <c r="N20813" i="1" s="1"/>
  <c r="O20813" i="1" s="1"/>
  <c r="F35977" i="1"/>
  <c r="G35976" i="1"/>
  <c r="H35976" i="1"/>
  <c r="I35976" i="1" s="1"/>
  <c r="J35976" i="1" s="1"/>
  <c r="P20813" i="1" l="1"/>
  <c r="Q20813" i="1"/>
  <c r="T20814" i="1" s="1"/>
  <c r="U20814" i="1" s="1"/>
  <c r="V20814" i="1" s="1"/>
  <c r="L20815" i="1"/>
  <c r="M20814" i="1"/>
  <c r="N20814" i="1" s="1"/>
  <c r="O20814" i="1" s="1"/>
  <c r="F35978" i="1"/>
  <c r="G35977" i="1"/>
  <c r="H35977" i="1"/>
  <c r="I35977" i="1" s="1"/>
  <c r="J35977" i="1" s="1"/>
  <c r="P20814" i="1" l="1"/>
  <c r="Q20814" i="1"/>
  <c r="T20815" i="1" s="1"/>
  <c r="U20815" i="1" s="1"/>
  <c r="V20815" i="1" s="1"/>
  <c r="L20816" i="1"/>
  <c r="M20815" i="1"/>
  <c r="N20815" i="1" s="1"/>
  <c r="O20815" i="1" s="1"/>
  <c r="F35979" i="1"/>
  <c r="G35978" i="1"/>
  <c r="H35978" i="1"/>
  <c r="I35978" i="1" s="1"/>
  <c r="J35978" i="1" s="1"/>
  <c r="P20815" i="1" l="1"/>
  <c r="Q20815" i="1"/>
  <c r="T20816" i="1" s="1"/>
  <c r="U20816" i="1" s="1"/>
  <c r="V20816" i="1" s="1"/>
  <c r="L20817" i="1"/>
  <c r="M20816" i="1"/>
  <c r="N20816" i="1" s="1"/>
  <c r="O20816" i="1" s="1"/>
  <c r="F35980" i="1"/>
  <c r="G35979" i="1"/>
  <c r="H35979" i="1"/>
  <c r="I35979" i="1" s="1"/>
  <c r="J35979" i="1" s="1"/>
  <c r="Q20816" i="1" l="1"/>
  <c r="T20817" i="1" s="1"/>
  <c r="U20817" i="1" s="1"/>
  <c r="V20817" i="1" s="1"/>
  <c r="P20816" i="1"/>
  <c r="L20818" i="1"/>
  <c r="M20817" i="1"/>
  <c r="N20817" i="1" s="1"/>
  <c r="O20817" i="1" s="1"/>
  <c r="F35981" i="1"/>
  <c r="G35980" i="1"/>
  <c r="H35980" i="1"/>
  <c r="I35980" i="1" s="1"/>
  <c r="J35980" i="1" s="1"/>
  <c r="Q20817" i="1" l="1"/>
  <c r="T20818" i="1" s="1"/>
  <c r="U20818" i="1" s="1"/>
  <c r="V20818" i="1" s="1"/>
  <c r="P20817" i="1"/>
  <c r="L20819" i="1"/>
  <c r="M20818" i="1"/>
  <c r="N20818" i="1" s="1"/>
  <c r="O20818" i="1" s="1"/>
  <c r="G35981" i="1"/>
  <c r="H35981" i="1"/>
  <c r="I35981" i="1" s="1"/>
  <c r="J35981" i="1" s="1"/>
  <c r="F35982" i="1"/>
  <c r="Q20818" i="1" l="1"/>
  <c r="T20819" i="1" s="1"/>
  <c r="U20819" i="1" s="1"/>
  <c r="V20819" i="1" s="1"/>
  <c r="P20818" i="1"/>
  <c r="M20819" i="1"/>
  <c r="N20819" i="1" s="1"/>
  <c r="O20819" i="1" s="1"/>
  <c r="L20820" i="1"/>
  <c r="G35982" i="1"/>
  <c r="H35982" i="1"/>
  <c r="I35982" i="1" s="1"/>
  <c r="J35982" i="1" s="1"/>
  <c r="F35983" i="1"/>
  <c r="M20820" i="1" l="1"/>
  <c r="N20820" i="1" s="1"/>
  <c r="O20820" i="1" s="1"/>
  <c r="L20821" i="1"/>
  <c r="Q20819" i="1"/>
  <c r="T20820" i="1" s="1"/>
  <c r="U20820" i="1" s="1"/>
  <c r="V20820" i="1" s="1"/>
  <c r="P20819" i="1"/>
  <c r="H35983" i="1"/>
  <c r="I35983" i="1" s="1"/>
  <c r="J35983" i="1" s="1"/>
  <c r="F35984" i="1"/>
  <c r="G35983" i="1"/>
  <c r="L20822" i="1" l="1"/>
  <c r="M20821" i="1"/>
  <c r="N20821" i="1" s="1"/>
  <c r="O20821" i="1" s="1"/>
  <c r="P20820" i="1"/>
  <c r="Q20820" i="1"/>
  <c r="T20821" i="1" s="1"/>
  <c r="U20821" i="1" s="1"/>
  <c r="V20821" i="1" s="1"/>
  <c r="F35985" i="1"/>
  <c r="G35984" i="1"/>
  <c r="H35984" i="1"/>
  <c r="I35984" i="1" s="1"/>
  <c r="J35984" i="1" s="1"/>
  <c r="P20821" i="1" l="1"/>
  <c r="Q20821" i="1"/>
  <c r="T20822" i="1" s="1"/>
  <c r="U20822" i="1" s="1"/>
  <c r="V20822" i="1" s="1"/>
  <c r="M20822" i="1"/>
  <c r="N20822" i="1" s="1"/>
  <c r="O20822" i="1" s="1"/>
  <c r="L20823" i="1"/>
  <c r="F35986" i="1"/>
  <c r="G35985" i="1"/>
  <c r="H35985" i="1"/>
  <c r="I35985" i="1" s="1"/>
  <c r="J35985" i="1" s="1"/>
  <c r="M20823" i="1" l="1"/>
  <c r="N20823" i="1" s="1"/>
  <c r="O20823" i="1" s="1"/>
  <c r="L20824" i="1"/>
  <c r="Q20822" i="1"/>
  <c r="T20823" i="1" s="1"/>
  <c r="U20823" i="1" s="1"/>
  <c r="V20823" i="1" s="1"/>
  <c r="P20822" i="1"/>
  <c r="F35987" i="1"/>
  <c r="G35986" i="1"/>
  <c r="H35986" i="1"/>
  <c r="I35986" i="1" s="1"/>
  <c r="J35986" i="1" s="1"/>
  <c r="M20824" i="1" l="1"/>
  <c r="N20824" i="1" s="1"/>
  <c r="O20824" i="1" s="1"/>
  <c r="L20825" i="1"/>
  <c r="Q20823" i="1"/>
  <c r="T20824" i="1" s="1"/>
  <c r="U20824" i="1" s="1"/>
  <c r="V20824" i="1" s="1"/>
  <c r="P20823" i="1"/>
  <c r="F35988" i="1"/>
  <c r="G35987" i="1"/>
  <c r="H35987" i="1"/>
  <c r="I35987" i="1" s="1"/>
  <c r="J35987" i="1" s="1"/>
  <c r="L20826" i="1" l="1"/>
  <c r="M20825" i="1"/>
  <c r="N20825" i="1" s="1"/>
  <c r="O20825" i="1" s="1"/>
  <c r="P20824" i="1"/>
  <c r="Q20824" i="1"/>
  <c r="T20825" i="1" s="1"/>
  <c r="U20825" i="1" s="1"/>
  <c r="V20825" i="1" s="1"/>
  <c r="F35989" i="1"/>
  <c r="G35988" i="1"/>
  <c r="H35988" i="1"/>
  <c r="I35988" i="1" s="1"/>
  <c r="J35988" i="1" s="1"/>
  <c r="P20825" i="1" l="1"/>
  <c r="Q20825" i="1"/>
  <c r="T20826" i="1" s="1"/>
  <c r="U20826" i="1" s="1"/>
  <c r="V20826" i="1" s="1"/>
  <c r="L20827" i="1"/>
  <c r="M20826" i="1"/>
  <c r="N20826" i="1" s="1"/>
  <c r="O20826" i="1" s="1"/>
  <c r="G35989" i="1"/>
  <c r="H35989" i="1"/>
  <c r="I35989" i="1" s="1"/>
  <c r="J35989" i="1" s="1"/>
  <c r="F35990" i="1"/>
  <c r="Q20826" i="1" l="1"/>
  <c r="T20827" i="1" s="1"/>
  <c r="U20827" i="1" s="1"/>
  <c r="V20827" i="1" s="1"/>
  <c r="P20826" i="1"/>
  <c r="M20827" i="1"/>
  <c r="N20827" i="1" s="1"/>
  <c r="O20827" i="1" s="1"/>
  <c r="L20828" i="1"/>
  <c r="G35990" i="1"/>
  <c r="H35990" i="1"/>
  <c r="I35990" i="1" s="1"/>
  <c r="J35990" i="1" s="1"/>
  <c r="F35991" i="1"/>
  <c r="L20829" i="1" l="1"/>
  <c r="M20828" i="1"/>
  <c r="N20828" i="1" s="1"/>
  <c r="O20828" i="1" s="1"/>
  <c r="P20827" i="1"/>
  <c r="Q20827" i="1"/>
  <c r="T20828" i="1" s="1"/>
  <c r="U20828" i="1" s="1"/>
  <c r="V20828" i="1" s="1"/>
  <c r="H35991" i="1"/>
  <c r="I35991" i="1" s="1"/>
  <c r="J35991" i="1" s="1"/>
  <c r="F35992" i="1"/>
  <c r="G35991" i="1"/>
  <c r="P20828" i="1" l="1"/>
  <c r="Q20828" i="1"/>
  <c r="T20829" i="1" s="1"/>
  <c r="U20829" i="1" s="1"/>
  <c r="V20829" i="1" s="1"/>
  <c r="L20830" i="1"/>
  <c r="M20829" i="1"/>
  <c r="N20829" i="1" s="1"/>
  <c r="O20829" i="1" s="1"/>
  <c r="F35993" i="1"/>
  <c r="G35992" i="1"/>
  <c r="H35992" i="1"/>
  <c r="I35992" i="1" s="1"/>
  <c r="J35992" i="1" s="1"/>
  <c r="P20829" i="1" l="1"/>
  <c r="Q20829" i="1"/>
  <c r="T20830" i="1" s="1"/>
  <c r="U20830" i="1" s="1"/>
  <c r="V20830" i="1" s="1"/>
  <c r="L20831" i="1"/>
  <c r="M20830" i="1"/>
  <c r="N20830" i="1" s="1"/>
  <c r="O20830" i="1" s="1"/>
  <c r="F35994" i="1"/>
  <c r="G35993" i="1"/>
  <c r="H35993" i="1"/>
  <c r="I35993" i="1" s="1"/>
  <c r="J35993" i="1" s="1"/>
  <c r="P20830" i="1" l="1"/>
  <c r="Q20830" i="1"/>
  <c r="T20831" i="1" s="1"/>
  <c r="U20831" i="1" s="1"/>
  <c r="V20831" i="1" s="1"/>
  <c r="L20832" i="1"/>
  <c r="M20831" i="1"/>
  <c r="N20831" i="1" s="1"/>
  <c r="O20831" i="1" s="1"/>
  <c r="F35995" i="1"/>
  <c r="G35994" i="1"/>
  <c r="H35994" i="1"/>
  <c r="I35994" i="1" s="1"/>
  <c r="J35994" i="1" s="1"/>
  <c r="P20831" i="1" l="1"/>
  <c r="Q20831" i="1"/>
  <c r="T20832" i="1" s="1"/>
  <c r="U20832" i="1" s="1"/>
  <c r="V20832" i="1" s="1"/>
  <c r="L20833" i="1"/>
  <c r="M20832" i="1"/>
  <c r="N20832" i="1" s="1"/>
  <c r="O20832" i="1" s="1"/>
  <c r="F35996" i="1"/>
  <c r="G35995" i="1"/>
  <c r="H35995" i="1"/>
  <c r="I35995" i="1" s="1"/>
  <c r="J35995" i="1" s="1"/>
  <c r="Q20832" i="1" l="1"/>
  <c r="T20833" i="1" s="1"/>
  <c r="U20833" i="1" s="1"/>
  <c r="V20833" i="1" s="1"/>
  <c r="P20832" i="1"/>
  <c r="L20834" i="1"/>
  <c r="M20833" i="1"/>
  <c r="N20833" i="1" s="1"/>
  <c r="O20833" i="1" s="1"/>
  <c r="F35997" i="1"/>
  <c r="G35996" i="1"/>
  <c r="H35996" i="1"/>
  <c r="I35996" i="1" s="1"/>
  <c r="J35996" i="1" s="1"/>
  <c r="Q20833" i="1" l="1"/>
  <c r="T20834" i="1" s="1"/>
  <c r="U20834" i="1" s="1"/>
  <c r="V20834" i="1" s="1"/>
  <c r="P20833" i="1"/>
  <c r="L20835" i="1"/>
  <c r="M20834" i="1"/>
  <c r="N20834" i="1" s="1"/>
  <c r="O20834" i="1" s="1"/>
  <c r="G35997" i="1"/>
  <c r="H35997" i="1"/>
  <c r="I35997" i="1" s="1"/>
  <c r="J35997" i="1" s="1"/>
  <c r="F35998" i="1"/>
  <c r="P20834" i="1" l="1"/>
  <c r="Q20834" i="1"/>
  <c r="T20835" i="1" s="1"/>
  <c r="U20835" i="1" s="1"/>
  <c r="V20835" i="1" s="1"/>
  <c r="M20835" i="1"/>
  <c r="N20835" i="1" s="1"/>
  <c r="O20835" i="1" s="1"/>
  <c r="L20836" i="1"/>
  <c r="G35998" i="1"/>
  <c r="H35998" i="1"/>
  <c r="I35998" i="1" s="1"/>
  <c r="J35998" i="1" s="1"/>
  <c r="F35999" i="1"/>
  <c r="M20836" i="1" l="1"/>
  <c r="N20836" i="1" s="1"/>
  <c r="O20836" i="1" s="1"/>
  <c r="L20837" i="1"/>
  <c r="P20835" i="1"/>
  <c r="Q20835" i="1"/>
  <c r="T20836" i="1" s="1"/>
  <c r="U20836" i="1" s="1"/>
  <c r="V20836" i="1" s="1"/>
  <c r="H35999" i="1"/>
  <c r="I35999" i="1" s="1"/>
  <c r="J35999" i="1" s="1"/>
  <c r="F36000" i="1"/>
  <c r="G35999" i="1"/>
  <c r="L20838" i="1" l="1"/>
  <c r="M20837" i="1"/>
  <c r="N20837" i="1" s="1"/>
  <c r="O20837" i="1" s="1"/>
  <c r="P20836" i="1"/>
  <c r="Q20836" i="1"/>
  <c r="T20837" i="1" s="1"/>
  <c r="U20837" i="1" s="1"/>
  <c r="V20837" i="1" s="1"/>
  <c r="F36001" i="1"/>
  <c r="G36000" i="1"/>
  <c r="H36000" i="1"/>
  <c r="I36000" i="1" s="1"/>
  <c r="J36000" i="1" s="1"/>
  <c r="P20837" i="1" l="1"/>
  <c r="Q20837" i="1"/>
  <c r="T20838" i="1" s="1"/>
  <c r="U20838" i="1" s="1"/>
  <c r="V20838" i="1" s="1"/>
  <c r="L20839" i="1"/>
  <c r="M20838" i="1"/>
  <c r="N20838" i="1" s="1"/>
  <c r="O20838" i="1" s="1"/>
  <c r="F36002" i="1"/>
  <c r="G36001" i="1"/>
  <c r="H36001" i="1"/>
  <c r="I36001" i="1" s="1"/>
  <c r="J36001" i="1" s="1"/>
  <c r="P20838" i="1" l="1"/>
  <c r="Q20838" i="1"/>
  <c r="T20839" i="1" s="1"/>
  <c r="U20839" i="1" s="1"/>
  <c r="V20839" i="1" s="1"/>
  <c r="L20840" i="1"/>
  <c r="M20839" i="1"/>
  <c r="N20839" i="1" s="1"/>
  <c r="O20839" i="1" s="1"/>
  <c r="F36003" i="1"/>
  <c r="G36002" i="1"/>
  <c r="H36002" i="1"/>
  <c r="I36002" i="1" s="1"/>
  <c r="J36002" i="1" s="1"/>
  <c r="Q20839" i="1" l="1"/>
  <c r="T20840" i="1" s="1"/>
  <c r="U20840" i="1" s="1"/>
  <c r="V20840" i="1" s="1"/>
  <c r="P20839" i="1"/>
  <c r="L20841" i="1"/>
  <c r="M20840" i="1"/>
  <c r="N20840" i="1" s="1"/>
  <c r="O20840" i="1" s="1"/>
  <c r="F36004" i="1"/>
  <c r="G36003" i="1"/>
  <c r="H36003" i="1"/>
  <c r="I36003" i="1" s="1"/>
  <c r="J36003" i="1" s="1"/>
  <c r="P20840" i="1" l="1"/>
  <c r="Q20840" i="1"/>
  <c r="T20841" i="1" s="1"/>
  <c r="U20841" i="1" s="1"/>
  <c r="V20841" i="1" s="1"/>
  <c r="M20841" i="1"/>
  <c r="N20841" i="1" s="1"/>
  <c r="O20841" i="1" s="1"/>
  <c r="L20842" i="1"/>
  <c r="F36005" i="1"/>
  <c r="G36004" i="1"/>
  <c r="H36004" i="1"/>
  <c r="I36004" i="1" s="1"/>
  <c r="J36004" i="1" s="1"/>
  <c r="L20843" i="1" l="1"/>
  <c r="M20842" i="1"/>
  <c r="N20842" i="1" s="1"/>
  <c r="O20842" i="1" s="1"/>
  <c r="Q20841" i="1"/>
  <c r="T20842" i="1" s="1"/>
  <c r="U20842" i="1" s="1"/>
  <c r="V20842" i="1" s="1"/>
  <c r="P20841" i="1"/>
  <c r="G36005" i="1"/>
  <c r="H36005" i="1"/>
  <c r="I36005" i="1" s="1"/>
  <c r="J36005" i="1" s="1"/>
  <c r="F36006" i="1"/>
  <c r="P20842" i="1" l="1"/>
  <c r="Q20842" i="1"/>
  <c r="T20843" i="1" s="1"/>
  <c r="U20843" i="1" s="1"/>
  <c r="V20843" i="1" s="1"/>
  <c r="M20843" i="1"/>
  <c r="N20843" i="1" s="1"/>
  <c r="O20843" i="1" s="1"/>
  <c r="L20844" i="1"/>
  <c r="G36006" i="1"/>
  <c r="H36006" i="1"/>
  <c r="I36006" i="1" s="1"/>
  <c r="J36006" i="1" s="1"/>
  <c r="F36007" i="1"/>
  <c r="M20844" i="1" l="1"/>
  <c r="N20844" i="1" s="1"/>
  <c r="O20844" i="1" s="1"/>
  <c r="L20845" i="1"/>
  <c r="Q20843" i="1"/>
  <c r="T20844" i="1" s="1"/>
  <c r="U20844" i="1" s="1"/>
  <c r="V20844" i="1" s="1"/>
  <c r="P20843" i="1"/>
  <c r="H36007" i="1"/>
  <c r="I36007" i="1" s="1"/>
  <c r="J36007" i="1" s="1"/>
  <c r="F36008" i="1"/>
  <c r="G36007" i="1"/>
  <c r="L20846" i="1" l="1"/>
  <c r="M20845" i="1"/>
  <c r="N20845" i="1" s="1"/>
  <c r="O20845" i="1" s="1"/>
  <c r="P20844" i="1"/>
  <c r="Q20844" i="1"/>
  <c r="T20845" i="1" s="1"/>
  <c r="U20845" i="1" s="1"/>
  <c r="V20845" i="1" s="1"/>
  <c r="F36009" i="1"/>
  <c r="G36008" i="1"/>
  <c r="H36008" i="1"/>
  <c r="I36008" i="1" s="1"/>
  <c r="J36008" i="1" s="1"/>
  <c r="P20845" i="1" l="1"/>
  <c r="Q20845" i="1"/>
  <c r="T20846" i="1" s="1"/>
  <c r="U20846" i="1" s="1"/>
  <c r="V20846" i="1" s="1"/>
  <c r="L20847" i="1"/>
  <c r="M20846" i="1"/>
  <c r="N20846" i="1" s="1"/>
  <c r="O20846" i="1" s="1"/>
  <c r="F36010" i="1"/>
  <c r="G36009" i="1"/>
  <c r="H36009" i="1"/>
  <c r="I36009" i="1" s="1"/>
  <c r="J36009" i="1" s="1"/>
  <c r="P20846" i="1" l="1"/>
  <c r="Q20846" i="1"/>
  <c r="T20847" i="1" s="1"/>
  <c r="U20847" i="1" s="1"/>
  <c r="V20847" i="1" s="1"/>
  <c r="L20848" i="1"/>
  <c r="M20847" i="1"/>
  <c r="N20847" i="1" s="1"/>
  <c r="O20847" i="1" s="1"/>
  <c r="F36011" i="1"/>
  <c r="G36010" i="1"/>
  <c r="H36010" i="1"/>
  <c r="I36010" i="1" s="1"/>
  <c r="J36010" i="1" s="1"/>
  <c r="L20849" i="1" l="1"/>
  <c r="M20848" i="1"/>
  <c r="N20848" i="1" s="1"/>
  <c r="O20848" i="1" s="1"/>
  <c r="Q20847" i="1"/>
  <c r="T20848" i="1" s="1"/>
  <c r="U20848" i="1" s="1"/>
  <c r="V20848" i="1" s="1"/>
  <c r="P20847" i="1"/>
  <c r="F36012" i="1"/>
  <c r="G36011" i="1"/>
  <c r="H36011" i="1"/>
  <c r="I36011" i="1" s="1"/>
  <c r="J36011" i="1" s="1"/>
  <c r="Q20848" i="1" l="1"/>
  <c r="T20849" i="1" s="1"/>
  <c r="U20849" i="1" s="1"/>
  <c r="V20849" i="1" s="1"/>
  <c r="P20848" i="1"/>
  <c r="L20850" i="1"/>
  <c r="M20849" i="1"/>
  <c r="N20849" i="1" s="1"/>
  <c r="O20849" i="1" s="1"/>
  <c r="F36013" i="1"/>
  <c r="G36012" i="1"/>
  <c r="H36012" i="1"/>
  <c r="I36012" i="1" s="1"/>
  <c r="J36012" i="1" s="1"/>
  <c r="Q20849" i="1" l="1"/>
  <c r="T20850" i="1" s="1"/>
  <c r="U20850" i="1" s="1"/>
  <c r="V20850" i="1" s="1"/>
  <c r="P20849" i="1"/>
  <c r="M20850" i="1"/>
  <c r="N20850" i="1" s="1"/>
  <c r="O20850" i="1" s="1"/>
  <c r="L20851" i="1"/>
  <c r="G36013" i="1"/>
  <c r="H36013" i="1"/>
  <c r="I36013" i="1" s="1"/>
  <c r="J36013" i="1" s="1"/>
  <c r="F36014" i="1"/>
  <c r="M20851" i="1" l="1"/>
  <c r="N20851" i="1" s="1"/>
  <c r="O20851" i="1" s="1"/>
  <c r="L20852" i="1"/>
  <c r="Q20850" i="1"/>
  <c r="T20851" i="1" s="1"/>
  <c r="U20851" i="1" s="1"/>
  <c r="V20851" i="1" s="1"/>
  <c r="P20850" i="1"/>
  <c r="G36014" i="1"/>
  <c r="H36014" i="1"/>
  <c r="I36014" i="1" s="1"/>
  <c r="J36014" i="1" s="1"/>
  <c r="F36015" i="1"/>
  <c r="M20852" i="1" l="1"/>
  <c r="N20852" i="1" s="1"/>
  <c r="O20852" i="1" s="1"/>
  <c r="L20853" i="1"/>
  <c r="P20851" i="1"/>
  <c r="Q20851" i="1"/>
  <c r="T20852" i="1" s="1"/>
  <c r="U20852" i="1" s="1"/>
  <c r="V20852" i="1" s="1"/>
  <c r="H36015" i="1"/>
  <c r="I36015" i="1" s="1"/>
  <c r="J36015" i="1" s="1"/>
  <c r="F36016" i="1"/>
  <c r="G36015" i="1"/>
  <c r="M20853" i="1" l="1"/>
  <c r="N20853" i="1" s="1"/>
  <c r="O20853" i="1" s="1"/>
  <c r="L20854" i="1"/>
  <c r="Q20852" i="1"/>
  <c r="T20853" i="1" s="1"/>
  <c r="U20853" i="1" s="1"/>
  <c r="V20853" i="1" s="1"/>
  <c r="P20852" i="1"/>
  <c r="F36017" i="1"/>
  <c r="G36016" i="1"/>
  <c r="H36016" i="1"/>
  <c r="I36016" i="1" s="1"/>
  <c r="J36016" i="1" s="1"/>
  <c r="M20854" i="1" l="1"/>
  <c r="N20854" i="1" s="1"/>
  <c r="O20854" i="1" s="1"/>
  <c r="L20855" i="1"/>
  <c r="P20853" i="1"/>
  <c r="Q20853" i="1"/>
  <c r="T20854" i="1" s="1"/>
  <c r="U20854" i="1" s="1"/>
  <c r="V20854" i="1" s="1"/>
  <c r="F36018" i="1"/>
  <c r="G36017" i="1"/>
  <c r="H36017" i="1"/>
  <c r="I36017" i="1" s="1"/>
  <c r="J36017" i="1" s="1"/>
  <c r="L20856" i="1" l="1"/>
  <c r="M20855" i="1"/>
  <c r="N20855" i="1" s="1"/>
  <c r="O20855" i="1" s="1"/>
  <c r="P20854" i="1"/>
  <c r="Q20854" i="1"/>
  <c r="T20855" i="1" s="1"/>
  <c r="U20855" i="1" s="1"/>
  <c r="V20855" i="1" s="1"/>
  <c r="F36019" i="1"/>
  <c r="G36018" i="1"/>
  <c r="H36018" i="1"/>
  <c r="I36018" i="1" s="1"/>
  <c r="J36018" i="1" s="1"/>
  <c r="P20855" i="1" l="1"/>
  <c r="Q20855" i="1"/>
  <c r="T20856" i="1" s="1"/>
  <c r="U20856" i="1" s="1"/>
  <c r="V20856" i="1" s="1"/>
  <c r="L20857" i="1"/>
  <c r="M20856" i="1"/>
  <c r="N20856" i="1" s="1"/>
  <c r="O20856" i="1" s="1"/>
  <c r="F36020" i="1"/>
  <c r="G36019" i="1"/>
  <c r="H36019" i="1"/>
  <c r="I36019" i="1" s="1"/>
  <c r="J36019" i="1" s="1"/>
  <c r="Q20856" i="1" l="1"/>
  <c r="T20857" i="1" s="1"/>
  <c r="U20857" i="1" s="1"/>
  <c r="V20857" i="1" s="1"/>
  <c r="P20856" i="1"/>
  <c r="L20858" i="1"/>
  <c r="M20857" i="1"/>
  <c r="N20857" i="1" s="1"/>
  <c r="O20857" i="1" s="1"/>
  <c r="F36021" i="1"/>
  <c r="G36020" i="1"/>
  <c r="H36020" i="1"/>
  <c r="I36020" i="1" s="1"/>
  <c r="J36020" i="1" s="1"/>
  <c r="Q20857" i="1" l="1"/>
  <c r="T20858" i="1" s="1"/>
  <c r="U20858" i="1" s="1"/>
  <c r="V20858" i="1" s="1"/>
  <c r="P20857" i="1"/>
  <c r="L20859" i="1"/>
  <c r="M20858" i="1"/>
  <c r="N20858" i="1" s="1"/>
  <c r="O20858" i="1" s="1"/>
  <c r="G36021" i="1"/>
  <c r="H36021" i="1"/>
  <c r="I36021" i="1" s="1"/>
  <c r="J36021" i="1" s="1"/>
  <c r="F36022" i="1"/>
  <c r="M20859" i="1" l="1"/>
  <c r="N20859" i="1" s="1"/>
  <c r="O20859" i="1" s="1"/>
  <c r="L20860" i="1"/>
  <c r="P20858" i="1"/>
  <c r="Q20858" i="1"/>
  <c r="T20859" i="1" s="1"/>
  <c r="U20859" i="1" s="1"/>
  <c r="V20859" i="1" s="1"/>
  <c r="G36022" i="1"/>
  <c r="H36022" i="1"/>
  <c r="I36022" i="1" s="1"/>
  <c r="J36022" i="1" s="1"/>
  <c r="F36023" i="1"/>
  <c r="M20860" i="1" l="1"/>
  <c r="N20860" i="1" s="1"/>
  <c r="O20860" i="1" s="1"/>
  <c r="L20861" i="1"/>
  <c r="P20859" i="1"/>
  <c r="Q20859" i="1"/>
  <c r="T20860" i="1" s="1"/>
  <c r="U20860" i="1" s="1"/>
  <c r="V20860" i="1" s="1"/>
  <c r="H36023" i="1"/>
  <c r="I36023" i="1" s="1"/>
  <c r="J36023" i="1" s="1"/>
  <c r="F36024" i="1"/>
  <c r="G36023" i="1"/>
  <c r="L20862" i="1" l="1"/>
  <c r="M20861" i="1"/>
  <c r="N20861" i="1" s="1"/>
  <c r="O20861" i="1" s="1"/>
  <c r="P20860" i="1"/>
  <c r="Q20860" i="1"/>
  <c r="T20861" i="1" s="1"/>
  <c r="U20861" i="1" s="1"/>
  <c r="V20861" i="1" s="1"/>
  <c r="F36025" i="1"/>
  <c r="G36024" i="1"/>
  <c r="H36024" i="1"/>
  <c r="I36024" i="1" s="1"/>
  <c r="J36024" i="1" s="1"/>
  <c r="P20861" i="1" l="1"/>
  <c r="Q20861" i="1"/>
  <c r="T20862" i="1" s="1"/>
  <c r="U20862" i="1" s="1"/>
  <c r="V20862" i="1" s="1"/>
  <c r="L20863" i="1"/>
  <c r="M20862" i="1"/>
  <c r="N20862" i="1" s="1"/>
  <c r="O20862" i="1" s="1"/>
  <c r="F36026" i="1"/>
  <c r="G36025" i="1"/>
  <c r="H36025" i="1"/>
  <c r="I36025" i="1" s="1"/>
  <c r="J36025" i="1" s="1"/>
  <c r="P20862" i="1" l="1"/>
  <c r="Q20862" i="1"/>
  <c r="T20863" i="1" s="1"/>
  <c r="U20863" i="1" s="1"/>
  <c r="V20863" i="1" s="1"/>
  <c r="L20864" i="1"/>
  <c r="M20863" i="1"/>
  <c r="N20863" i="1" s="1"/>
  <c r="O20863" i="1" s="1"/>
  <c r="F36027" i="1"/>
  <c r="G36026" i="1"/>
  <c r="H36026" i="1"/>
  <c r="I36026" i="1" s="1"/>
  <c r="J36026" i="1" s="1"/>
  <c r="P20863" i="1" l="1"/>
  <c r="Q20863" i="1"/>
  <c r="T20864" i="1" s="1"/>
  <c r="U20864" i="1" s="1"/>
  <c r="V20864" i="1" s="1"/>
  <c r="M20864" i="1"/>
  <c r="N20864" i="1" s="1"/>
  <c r="O20864" i="1" s="1"/>
  <c r="L20865" i="1"/>
  <c r="F36028" i="1"/>
  <c r="G36027" i="1"/>
  <c r="H36027" i="1"/>
  <c r="I36027" i="1" s="1"/>
  <c r="J36027" i="1" s="1"/>
  <c r="L20866" i="1" l="1"/>
  <c r="M20865" i="1"/>
  <c r="N20865" i="1" s="1"/>
  <c r="O20865" i="1" s="1"/>
  <c r="Q20864" i="1"/>
  <c r="T20865" i="1" s="1"/>
  <c r="U20865" i="1" s="1"/>
  <c r="V20865" i="1" s="1"/>
  <c r="P20864" i="1"/>
  <c r="F36029" i="1"/>
  <c r="G36028" i="1"/>
  <c r="H36028" i="1"/>
  <c r="I36028" i="1" s="1"/>
  <c r="J36028" i="1" s="1"/>
  <c r="Q20865" i="1" l="1"/>
  <c r="T20866" i="1" s="1"/>
  <c r="U20866" i="1" s="1"/>
  <c r="V20866" i="1" s="1"/>
  <c r="P20865" i="1"/>
  <c r="L20867" i="1"/>
  <c r="M20866" i="1"/>
  <c r="N20866" i="1" s="1"/>
  <c r="O20866" i="1" s="1"/>
  <c r="G36029" i="1"/>
  <c r="H36029" i="1"/>
  <c r="I36029" i="1" s="1"/>
  <c r="J36029" i="1" s="1"/>
  <c r="F36030" i="1"/>
  <c r="Q20866" i="1" l="1"/>
  <c r="T20867" i="1" s="1"/>
  <c r="U20867" i="1" s="1"/>
  <c r="V20867" i="1" s="1"/>
  <c r="P20866" i="1"/>
  <c r="M20867" i="1"/>
  <c r="N20867" i="1" s="1"/>
  <c r="O20867" i="1" s="1"/>
  <c r="L20868" i="1"/>
  <c r="G36030" i="1"/>
  <c r="H36030" i="1"/>
  <c r="I36030" i="1" s="1"/>
  <c r="J36030" i="1" s="1"/>
  <c r="F36031" i="1"/>
  <c r="L20869" i="1" l="1"/>
  <c r="M20868" i="1"/>
  <c r="N20868" i="1" s="1"/>
  <c r="O20868" i="1" s="1"/>
  <c r="P20867" i="1"/>
  <c r="Q20867" i="1"/>
  <c r="T20868" i="1" s="1"/>
  <c r="U20868" i="1" s="1"/>
  <c r="V20868" i="1" s="1"/>
  <c r="H36031" i="1"/>
  <c r="I36031" i="1" s="1"/>
  <c r="J36031" i="1" s="1"/>
  <c r="F36032" i="1"/>
  <c r="G36031" i="1"/>
  <c r="Q20868" i="1" l="1"/>
  <c r="T20869" i="1" s="1"/>
  <c r="U20869" i="1" s="1"/>
  <c r="V20869" i="1" s="1"/>
  <c r="P20868" i="1"/>
  <c r="M20869" i="1"/>
  <c r="N20869" i="1" s="1"/>
  <c r="O20869" i="1" s="1"/>
  <c r="L20870" i="1"/>
  <c r="F36033" i="1"/>
  <c r="G36032" i="1"/>
  <c r="H36032" i="1"/>
  <c r="I36032" i="1" s="1"/>
  <c r="J36032" i="1" s="1"/>
  <c r="L20871" i="1" l="1"/>
  <c r="M20870" i="1"/>
  <c r="N20870" i="1" s="1"/>
  <c r="O20870" i="1" s="1"/>
  <c r="Q20869" i="1"/>
  <c r="T20870" i="1" s="1"/>
  <c r="U20870" i="1" s="1"/>
  <c r="V20870" i="1" s="1"/>
  <c r="P20869" i="1"/>
  <c r="F36034" i="1"/>
  <c r="G36033" i="1"/>
  <c r="H36033" i="1"/>
  <c r="I36033" i="1" s="1"/>
  <c r="J36033" i="1" s="1"/>
  <c r="P20870" i="1" l="1"/>
  <c r="Q20870" i="1"/>
  <c r="T20871" i="1" s="1"/>
  <c r="U20871" i="1" s="1"/>
  <c r="V20871" i="1" s="1"/>
  <c r="M20871" i="1"/>
  <c r="N20871" i="1" s="1"/>
  <c r="O20871" i="1" s="1"/>
  <c r="L20872" i="1"/>
  <c r="F36035" i="1"/>
  <c r="G36034" i="1"/>
  <c r="H36034" i="1"/>
  <c r="I36034" i="1" s="1"/>
  <c r="J36034" i="1" s="1"/>
  <c r="L20873" i="1" l="1"/>
  <c r="M20872" i="1"/>
  <c r="N20872" i="1" s="1"/>
  <c r="O20872" i="1" s="1"/>
  <c r="P20871" i="1"/>
  <c r="Q20871" i="1"/>
  <c r="T20872" i="1" s="1"/>
  <c r="U20872" i="1" s="1"/>
  <c r="V20872" i="1" s="1"/>
  <c r="F36036" i="1"/>
  <c r="G36035" i="1"/>
  <c r="H36035" i="1"/>
  <c r="I36035" i="1" s="1"/>
  <c r="J36035" i="1" s="1"/>
  <c r="Q20872" i="1" l="1"/>
  <c r="T20873" i="1" s="1"/>
  <c r="U20873" i="1" s="1"/>
  <c r="V20873" i="1" s="1"/>
  <c r="P20872" i="1"/>
  <c r="L20874" i="1"/>
  <c r="M20873" i="1"/>
  <c r="N20873" i="1" s="1"/>
  <c r="O20873" i="1" s="1"/>
  <c r="F36037" i="1"/>
  <c r="G36036" i="1"/>
  <c r="H36036" i="1"/>
  <c r="I36036" i="1" s="1"/>
  <c r="J36036" i="1" s="1"/>
  <c r="Q20873" i="1" l="1"/>
  <c r="T20874" i="1" s="1"/>
  <c r="U20874" i="1" s="1"/>
  <c r="V20874" i="1" s="1"/>
  <c r="P20873" i="1"/>
  <c r="L20875" i="1"/>
  <c r="M20874" i="1"/>
  <c r="N20874" i="1" s="1"/>
  <c r="O20874" i="1" s="1"/>
  <c r="G36037" i="1"/>
  <c r="H36037" i="1"/>
  <c r="I36037" i="1" s="1"/>
  <c r="J36037" i="1" s="1"/>
  <c r="F36038" i="1"/>
  <c r="M20875" i="1" l="1"/>
  <c r="N20875" i="1" s="1"/>
  <c r="O20875" i="1" s="1"/>
  <c r="L20876" i="1"/>
  <c r="P20874" i="1"/>
  <c r="Q20874" i="1"/>
  <c r="T20875" i="1" s="1"/>
  <c r="U20875" i="1" s="1"/>
  <c r="V20875" i="1" s="1"/>
  <c r="G36038" i="1"/>
  <c r="H36038" i="1"/>
  <c r="I36038" i="1" s="1"/>
  <c r="J36038" i="1" s="1"/>
  <c r="F36039" i="1"/>
  <c r="M20876" i="1" l="1"/>
  <c r="N20876" i="1" s="1"/>
  <c r="O20876" i="1" s="1"/>
  <c r="L20877" i="1"/>
  <c r="P20875" i="1"/>
  <c r="Q20875" i="1"/>
  <c r="T20876" i="1" s="1"/>
  <c r="U20876" i="1" s="1"/>
  <c r="V20876" i="1" s="1"/>
  <c r="H36039" i="1"/>
  <c r="I36039" i="1" s="1"/>
  <c r="J36039" i="1" s="1"/>
  <c r="F36040" i="1"/>
  <c r="G36039" i="1"/>
  <c r="L20878" i="1" l="1"/>
  <c r="M20877" i="1"/>
  <c r="N20877" i="1" s="1"/>
  <c r="O20877" i="1" s="1"/>
  <c r="P20876" i="1"/>
  <c r="Q20876" i="1"/>
  <c r="T20877" i="1" s="1"/>
  <c r="U20877" i="1" s="1"/>
  <c r="V20877" i="1" s="1"/>
  <c r="F36041" i="1"/>
  <c r="G36040" i="1"/>
  <c r="H36040" i="1"/>
  <c r="I36040" i="1" s="1"/>
  <c r="J36040" i="1" s="1"/>
  <c r="P20877" i="1" l="1"/>
  <c r="Q20877" i="1"/>
  <c r="T20878" i="1" s="1"/>
  <c r="U20878" i="1" s="1"/>
  <c r="V20878" i="1" s="1"/>
  <c r="L20879" i="1"/>
  <c r="M20878" i="1"/>
  <c r="N20878" i="1" s="1"/>
  <c r="O20878" i="1" s="1"/>
  <c r="F36042" i="1"/>
  <c r="G36041" i="1"/>
  <c r="H36041" i="1"/>
  <c r="I36041" i="1" s="1"/>
  <c r="J36041" i="1" s="1"/>
  <c r="P20878" i="1" l="1"/>
  <c r="Q20878" i="1"/>
  <c r="T20879" i="1" s="1"/>
  <c r="U20879" i="1" s="1"/>
  <c r="V20879" i="1" s="1"/>
  <c r="L20880" i="1"/>
  <c r="M20879" i="1"/>
  <c r="N20879" i="1" s="1"/>
  <c r="O20879" i="1" s="1"/>
  <c r="F36043" i="1"/>
  <c r="G36042" i="1"/>
  <c r="H36042" i="1"/>
  <c r="I36042" i="1" s="1"/>
  <c r="J36042" i="1" s="1"/>
  <c r="P20879" i="1" l="1"/>
  <c r="Q20879" i="1"/>
  <c r="T20880" i="1" s="1"/>
  <c r="U20880" i="1" s="1"/>
  <c r="V20880" i="1" s="1"/>
  <c r="L20881" i="1"/>
  <c r="M20880" i="1"/>
  <c r="N20880" i="1" s="1"/>
  <c r="O20880" i="1" s="1"/>
  <c r="F36044" i="1"/>
  <c r="G36043" i="1"/>
  <c r="H36043" i="1"/>
  <c r="I36043" i="1" s="1"/>
  <c r="J36043" i="1" s="1"/>
  <c r="Q20880" i="1" l="1"/>
  <c r="T20881" i="1" s="1"/>
  <c r="U20881" i="1" s="1"/>
  <c r="V20881" i="1" s="1"/>
  <c r="P20880" i="1"/>
  <c r="L20882" i="1"/>
  <c r="M20881" i="1"/>
  <c r="N20881" i="1" s="1"/>
  <c r="O20881" i="1" s="1"/>
  <c r="F36045" i="1"/>
  <c r="G36044" i="1"/>
  <c r="H36044" i="1"/>
  <c r="I36044" i="1" s="1"/>
  <c r="J36044" i="1" s="1"/>
  <c r="P20881" i="1" l="1"/>
  <c r="Q20881" i="1"/>
  <c r="T20882" i="1" s="1"/>
  <c r="U20882" i="1" s="1"/>
  <c r="V20882" i="1" s="1"/>
  <c r="L20883" i="1"/>
  <c r="M20882" i="1"/>
  <c r="N20882" i="1" s="1"/>
  <c r="O20882" i="1" s="1"/>
  <c r="G36045" i="1"/>
  <c r="H36045" i="1"/>
  <c r="I36045" i="1" s="1"/>
  <c r="J36045" i="1" s="1"/>
  <c r="F36046" i="1"/>
  <c r="P20882" i="1" l="1"/>
  <c r="Q20882" i="1"/>
  <c r="T20883" i="1" s="1"/>
  <c r="U20883" i="1" s="1"/>
  <c r="V20883" i="1" s="1"/>
  <c r="M20883" i="1"/>
  <c r="N20883" i="1" s="1"/>
  <c r="O20883" i="1" s="1"/>
  <c r="L20884" i="1"/>
  <c r="G36046" i="1"/>
  <c r="H36046" i="1"/>
  <c r="I36046" i="1" s="1"/>
  <c r="J36046" i="1" s="1"/>
  <c r="F36047" i="1"/>
  <c r="M20884" i="1" l="1"/>
  <c r="N20884" i="1" s="1"/>
  <c r="O20884" i="1" s="1"/>
  <c r="L20885" i="1"/>
  <c r="Q20883" i="1"/>
  <c r="T20884" i="1" s="1"/>
  <c r="U20884" i="1" s="1"/>
  <c r="V20884" i="1" s="1"/>
  <c r="P20883" i="1"/>
  <c r="H36047" i="1"/>
  <c r="I36047" i="1" s="1"/>
  <c r="J36047" i="1" s="1"/>
  <c r="F36048" i="1"/>
  <c r="G36047" i="1"/>
  <c r="L20886" i="1" l="1"/>
  <c r="M20885" i="1"/>
  <c r="N20885" i="1" s="1"/>
  <c r="O20885" i="1" s="1"/>
  <c r="P20884" i="1"/>
  <c r="Q20884" i="1"/>
  <c r="T20885" i="1" s="1"/>
  <c r="U20885" i="1" s="1"/>
  <c r="V20885" i="1" s="1"/>
  <c r="F36049" i="1"/>
  <c r="G36048" i="1"/>
  <c r="H36048" i="1"/>
  <c r="I36048" i="1" s="1"/>
  <c r="J36048" i="1" s="1"/>
  <c r="P20885" i="1" l="1"/>
  <c r="Q20885" i="1"/>
  <c r="T20886" i="1" s="1"/>
  <c r="U20886" i="1" s="1"/>
  <c r="V20886" i="1" s="1"/>
  <c r="L20887" i="1"/>
  <c r="M20886" i="1"/>
  <c r="N20886" i="1" s="1"/>
  <c r="O20886" i="1" s="1"/>
  <c r="F36050" i="1"/>
  <c r="G36049" i="1"/>
  <c r="H36049" i="1"/>
  <c r="I36049" i="1" s="1"/>
  <c r="J36049" i="1" s="1"/>
  <c r="P20886" i="1" l="1"/>
  <c r="Q20886" i="1"/>
  <c r="T20887" i="1" s="1"/>
  <c r="U20887" i="1" s="1"/>
  <c r="V20887" i="1" s="1"/>
  <c r="L20888" i="1"/>
  <c r="M20887" i="1"/>
  <c r="N20887" i="1" s="1"/>
  <c r="O20887" i="1" s="1"/>
  <c r="F36051" i="1"/>
  <c r="G36050" i="1"/>
  <c r="H36050" i="1"/>
  <c r="I36050" i="1" s="1"/>
  <c r="J36050" i="1" s="1"/>
  <c r="P20887" i="1" l="1"/>
  <c r="Q20887" i="1"/>
  <c r="T20888" i="1" s="1"/>
  <c r="U20888" i="1" s="1"/>
  <c r="V20888" i="1" s="1"/>
  <c r="L20889" i="1"/>
  <c r="M20888" i="1"/>
  <c r="N20888" i="1" s="1"/>
  <c r="O20888" i="1" s="1"/>
  <c r="F36052" i="1"/>
  <c r="G36051" i="1"/>
  <c r="H36051" i="1"/>
  <c r="I36051" i="1" s="1"/>
  <c r="J36051" i="1" s="1"/>
  <c r="Q20888" i="1" l="1"/>
  <c r="T20889" i="1" s="1"/>
  <c r="U20889" i="1" s="1"/>
  <c r="V20889" i="1" s="1"/>
  <c r="P20888" i="1"/>
  <c r="L20890" i="1"/>
  <c r="M20889" i="1"/>
  <c r="N20889" i="1" s="1"/>
  <c r="O20889" i="1" s="1"/>
  <c r="F36053" i="1"/>
  <c r="G36052" i="1"/>
  <c r="H36052" i="1"/>
  <c r="I36052" i="1" s="1"/>
  <c r="J36052" i="1" s="1"/>
  <c r="L20891" i="1" l="1"/>
  <c r="M20890" i="1"/>
  <c r="N20890" i="1" s="1"/>
  <c r="O20890" i="1" s="1"/>
  <c r="Q20889" i="1"/>
  <c r="T20890" i="1" s="1"/>
  <c r="U20890" i="1" s="1"/>
  <c r="V20890" i="1" s="1"/>
  <c r="P20889" i="1"/>
  <c r="G36053" i="1"/>
  <c r="H36053" i="1"/>
  <c r="I36053" i="1" s="1"/>
  <c r="J36053" i="1" s="1"/>
  <c r="F36054" i="1"/>
  <c r="P20890" i="1" l="1"/>
  <c r="Q20890" i="1"/>
  <c r="T20891" i="1" s="1"/>
  <c r="U20891" i="1" s="1"/>
  <c r="V20891" i="1" s="1"/>
  <c r="M20891" i="1"/>
  <c r="N20891" i="1" s="1"/>
  <c r="O20891" i="1" s="1"/>
  <c r="L20892" i="1"/>
  <c r="G36054" i="1"/>
  <c r="H36054" i="1"/>
  <c r="I36054" i="1" s="1"/>
  <c r="J36054" i="1" s="1"/>
  <c r="F36055" i="1"/>
  <c r="M20892" i="1" l="1"/>
  <c r="N20892" i="1" s="1"/>
  <c r="O20892" i="1" s="1"/>
  <c r="L20893" i="1"/>
  <c r="P20891" i="1"/>
  <c r="Q20891" i="1"/>
  <c r="T20892" i="1" s="1"/>
  <c r="U20892" i="1" s="1"/>
  <c r="V20892" i="1" s="1"/>
  <c r="H36055" i="1"/>
  <c r="I36055" i="1" s="1"/>
  <c r="J36055" i="1" s="1"/>
  <c r="F36056" i="1"/>
  <c r="G36055" i="1"/>
  <c r="L20894" i="1" l="1"/>
  <c r="M20893" i="1"/>
  <c r="N20893" i="1" s="1"/>
  <c r="O20893" i="1" s="1"/>
  <c r="P20892" i="1"/>
  <c r="Q20892" i="1"/>
  <c r="T20893" i="1" s="1"/>
  <c r="U20893" i="1" s="1"/>
  <c r="V20893" i="1" s="1"/>
  <c r="F36057" i="1"/>
  <c r="G36056" i="1"/>
  <c r="H36056" i="1"/>
  <c r="I36056" i="1" s="1"/>
  <c r="J36056" i="1" s="1"/>
  <c r="P20893" i="1" l="1"/>
  <c r="Q20893" i="1"/>
  <c r="T20894" i="1" s="1"/>
  <c r="U20894" i="1" s="1"/>
  <c r="V20894" i="1" s="1"/>
  <c r="L20895" i="1"/>
  <c r="M20894" i="1"/>
  <c r="N20894" i="1" s="1"/>
  <c r="O20894" i="1" s="1"/>
  <c r="F36058" i="1"/>
  <c r="G36057" i="1"/>
  <c r="H36057" i="1"/>
  <c r="I36057" i="1" s="1"/>
  <c r="J36057" i="1" s="1"/>
  <c r="L20896" i="1" l="1"/>
  <c r="M20895" i="1"/>
  <c r="N20895" i="1" s="1"/>
  <c r="O20895" i="1" s="1"/>
  <c r="P20894" i="1"/>
  <c r="Q20894" i="1"/>
  <c r="T20895" i="1" s="1"/>
  <c r="U20895" i="1" s="1"/>
  <c r="V20895" i="1" s="1"/>
  <c r="F36059" i="1"/>
  <c r="G36058" i="1"/>
  <c r="H36058" i="1"/>
  <c r="I36058" i="1" s="1"/>
  <c r="J36058" i="1" s="1"/>
  <c r="P20895" i="1" l="1"/>
  <c r="Q20895" i="1"/>
  <c r="T20896" i="1" s="1"/>
  <c r="U20896" i="1" s="1"/>
  <c r="V20896" i="1" s="1"/>
  <c r="L20897" i="1"/>
  <c r="M20896" i="1"/>
  <c r="N20896" i="1" s="1"/>
  <c r="O20896" i="1" s="1"/>
  <c r="F36060" i="1"/>
  <c r="G36059" i="1"/>
  <c r="H36059" i="1"/>
  <c r="I36059" i="1" s="1"/>
  <c r="J36059" i="1" s="1"/>
  <c r="Q20896" i="1" l="1"/>
  <c r="T20897" i="1" s="1"/>
  <c r="U20897" i="1" s="1"/>
  <c r="V20897" i="1" s="1"/>
  <c r="P20896" i="1"/>
  <c r="L20898" i="1"/>
  <c r="M20897" i="1"/>
  <c r="N20897" i="1" s="1"/>
  <c r="O20897" i="1" s="1"/>
  <c r="F36061" i="1"/>
  <c r="G36060" i="1"/>
  <c r="H36060" i="1"/>
  <c r="I36060" i="1" s="1"/>
  <c r="J36060" i="1" s="1"/>
  <c r="Q20897" i="1" l="1"/>
  <c r="T20898" i="1" s="1"/>
  <c r="U20898" i="1" s="1"/>
  <c r="V20898" i="1" s="1"/>
  <c r="P20897" i="1"/>
  <c r="L20899" i="1"/>
  <c r="M20898" i="1"/>
  <c r="N20898" i="1" s="1"/>
  <c r="O20898" i="1" s="1"/>
  <c r="G36061" i="1"/>
  <c r="H36061" i="1"/>
  <c r="I36061" i="1" s="1"/>
  <c r="J36061" i="1" s="1"/>
  <c r="F36062" i="1"/>
  <c r="P20898" i="1" l="1"/>
  <c r="Q20898" i="1"/>
  <c r="T20899" i="1" s="1"/>
  <c r="U20899" i="1" s="1"/>
  <c r="V20899" i="1" s="1"/>
  <c r="M20899" i="1"/>
  <c r="N20899" i="1" s="1"/>
  <c r="O20899" i="1" s="1"/>
  <c r="L20900" i="1"/>
  <c r="G36062" i="1"/>
  <c r="H36062" i="1"/>
  <c r="I36062" i="1" s="1"/>
  <c r="J36062" i="1" s="1"/>
  <c r="F36063" i="1"/>
  <c r="M20900" i="1" l="1"/>
  <c r="N20900" i="1" s="1"/>
  <c r="O20900" i="1" s="1"/>
  <c r="L20901" i="1"/>
  <c r="P20899" i="1"/>
  <c r="Q20899" i="1"/>
  <c r="T20900" i="1" s="1"/>
  <c r="U20900" i="1" s="1"/>
  <c r="V20900" i="1" s="1"/>
  <c r="H36063" i="1"/>
  <c r="I36063" i="1" s="1"/>
  <c r="J36063" i="1" s="1"/>
  <c r="F36064" i="1"/>
  <c r="G36063" i="1"/>
  <c r="L20902" i="1" l="1"/>
  <c r="M20901" i="1"/>
  <c r="N20901" i="1" s="1"/>
  <c r="O20901" i="1" s="1"/>
  <c r="P20900" i="1"/>
  <c r="Q20900" i="1"/>
  <c r="T20901" i="1" s="1"/>
  <c r="U20901" i="1" s="1"/>
  <c r="V20901" i="1" s="1"/>
  <c r="F36065" i="1"/>
  <c r="G36064" i="1"/>
  <c r="H36064" i="1"/>
  <c r="I36064" i="1" s="1"/>
  <c r="J36064" i="1" s="1"/>
  <c r="P20901" i="1" l="1"/>
  <c r="Q20901" i="1"/>
  <c r="T20902" i="1" s="1"/>
  <c r="U20902" i="1" s="1"/>
  <c r="V20902" i="1" s="1"/>
  <c r="L20903" i="1"/>
  <c r="M20902" i="1"/>
  <c r="N20902" i="1" s="1"/>
  <c r="O20902" i="1" s="1"/>
  <c r="F36066" i="1"/>
  <c r="G36065" i="1"/>
  <c r="H36065" i="1"/>
  <c r="I36065" i="1" s="1"/>
  <c r="J36065" i="1" s="1"/>
  <c r="P20902" i="1" l="1"/>
  <c r="Q20902" i="1"/>
  <c r="T20903" i="1" s="1"/>
  <c r="U20903" i="1" s="1"/>
  <c r="V20903" i="1" s="1"/>
  <c r="L20904" i="1"/>
  <c r="M20903" i="1"/>
  <c r="N20903" i="1" s="1"/>
  <c r="O20903" i="1" s="1"/>
  <c r="F36067" i="1"/>
  <c r="G36066" i="1"/>
  <c r="H36066" i="1"/>
  <c r="I36066" i="1" s="1"/>
  <c r="J36066" i="1" s="1"/>
  <c r="P20903" i="1" l="1"/>
  <c r="Q20903" i="1"/>
  <c r="T20904" i="1" s="1"/>
  <c r="U20904" i="1" s="1"/>
  <c r="V20904" i="1" s="1"/>
  <c r="L20905" i="1"/>
  <c r="M20904" i="1"/>
  <c r="N20904" i="1" s="1"/>
  <c r="O20904" i="1" s="1"/>
  <c r="F36068" i="1"/>
  <c r="G36067" i="1"/>
  <c r="H36067" i="1"/>
  <c r="I36067" i="1" s="1"/>
  <c r="J36067" i="1" s="1"/>
  <c r="Q20904" i="1" l="1"/>
  <c r="T20905" i="1" s="1"/>
  <c r="U20905" i="1" s="1"/>
  <c r="V20905" i="1" s="1"/>
  <c r="P20904" i="1"/>
  <c r="L20906" i="1"/>
  <c r="M20905" i="1"/>
  <c r="N20905" i="1" s="1"/>
  <c r="O20905" i="1" s="1"/>
  <c r="F36069" i="1"/>
  <c r="G36068" i="1"/>
  <c r="H36068" i="1"/>
  <c r="I36068" i="1" s="1"/>
  <c r="J36068" i="1" s="1"/>
  <c r="Q20905" i="1" l="1"/>
  <c r="T20906" i="1" s="1"/>
  <c r="U20906" i="1" s="1"/>
  <c r="V20906" i="1" s="1"/>
  <c r="P20905" i="1"/>
  <c r="L20907" i="1"/>
  <c r="M20906" i="1"/>
  <c r="N20906" i="1" s="1"/>
  <c r="O20906" i="1" s="1"/>
  <c r="G36069" i="1"/>
  <c r="H36069" i="1"/>
  <c r="I36069" i="1" s="1"/>
  <c r="J36069" i="1" s="1"/>
  <c r="F36070" i="1"/>
  <c r="M20907" i="1" l="1"/>
  <c r="N20907" i="1" s="1"/>
  <c r="O20907" i="1" s="1"/>
  <c r="L20908" i="1"/>
  <c r="P20906" i="1"/>
  <c r="Q20906" i="1"/>
  <c r="T20907" i="1" s="1"/>
  <c r="U20907" i="1" s="1"/>
  <c r="V20907" i="1" s="1"/>
  <c r="G36070" i="1"/>
  <c r="H36070" i="1"/>
  <c r="I36070" i="1" s="1"/>
  <c r="J36070" i="1" s="1"/>
  <c r="F36071" i="1"/>
  <c r="M20908" i="1" l="1"/>
  <c r="N20908" i="1" s="1"/>
  <c r="O20908" i="1" s="1"/>
  <c r="L20909" i="1"/>
  <c r="P20907" i="1"/>
  <c r="Q20907" i="1"/>
  <c r="T20908" i="1" s="1"/>
  <c r="U20908" i="1" s="1"/>
  <c r="V20908" i="1" s="1"/>
  <c r="H36071" i="1"/>
  <c r="I36071" i="1" s="1"/>
  <c r="J36071" i="1" s="1"/>
  <c r="F36072" i="1"/>
  <c r="G36071" i="1"/>
  <c r="L20910" i="1" l="1"/>
  <c r="M20909" i="1"/>
  <c r="N20909" i="1" s="1"/>
  <c r="O20909" i="1" s="1"/>
  <c r="P20908" i="1"/>
  <c r="Q20908" i="1"/>
  <c r="T20909" i="1" s="1"/>
  <c r="U20909" i="1" s="1"/>
  <c r="V20909" i="1" s="1"/>
  <c r="F36073" i="1"/>
  <c r="G36072" i="1"/>
  <c r="H36072" i="1"/>
  <c r="I36072" i="1" s="1"/>
  <c r="J36072" i="1" s="1"/>
  <c r="P20909" i="1" l="1"/>
  <c r="Q20909" i="1"/>
  <c r="T20910" i="1" s="1"/>
  <c r="U20910" i="1" s="1"/>
  <c r="V20910" i="1" s="1"/>
  <c r="M20910" i="1"/>
  <c r="N20910" i="1" s="1"/>
  <c r="O20910" i="1" s="1"/>
  <c r="L20911" i="1"/>
  <c r="F36074" i="1"/>
  <c r="G36073" i="1"/>
  <c r="H36073" i="1"/>
  <c r="I36073" i="1" s="1"/>
  <c r="J36073" i="1" s="1"/>
  <c r="L20912" i="1" l="1"/>
  <c r="M20911" i="1"/>
  <c r="N20911" i="1" s="1"/>
  <c r="O20911" i="1" s="1"/>
  <c r="P20910" i="1"/>
  <c r="Q20910" i="1"/>
  <c r="T20911" i="1" s="1"/>
  <c r="U20911" i="1" s="1"/>
  <c r="V20911" i="1" s="1"/>
  <c r="F36075" i="1"/>
  <c r="G36074" i="1"/>
  <c r="H36074" i="1"/>
  <c r="I36074" i="1" s="1"/>
  <c r="J36074" i="1" s="1"/>
  <c r="P20911" i="1" l="1"/>
  <c r="Q20911" i="1"/>
  <c r="T20912" i="1" s="1"/>
  <c r="U20912" i="1" s="1"/>
  <c r="V20912" i="1" s="1"/>
  <c r="L20913" i="1"/>
  <c r="M20912" i="1"/>
  <c r="N20912" i="1" s="1"/>
  <c r="O20912" i="1" s="1"/>
  <c r="F36076" i="1"/>
  <c r="G36075" i="1"/>
  <c r="H36075" i="1"/>
  <c r="I36075" i="1" s="1"/>
  <c r="J36075" i="1" s="1"/>
  <c r="Q20912" i="1" l="1"/>
  <c r="T20913" i="1" s="1"/>
  <c r="U20913" i="1" s="1"/>
  <c r="V20913" i="1" s="1"/>
  <c r="P20912" i="1"/>
  <c r="L20914" i="1"/>
  <c r="M20913" i="1"/>
  <c r="N20913" i="1" s="1"/>
  <c r="O20913" i="1" s="1"/>
  <c r="F36077" i="1"/>
  <c r="G36076" i="1"/>
  <c r="H36076" i="1"/>
  <c r="I36076" i="1" s="1"/>
  <c r="J36076" i="1" s="1"/>
  <c r="P20913" i="1" l="1"/>
  <c r="Q20913" i="1"/>
  <c r="T20914" i="1" s="1"/>
  <c r="U20914" i="1" s="1"/>
  <c r="V20914" i="1" s="1"/>
  <c r="M20914" i="1"/>
  <c r="N20914" i="1" s="1"/>
  <c r="O20914" i="1" s="1"/>
  <c r="L20915" i="1"/>
  <c r="G36077" i="1"/>
  <c r="H36077" i="1"/>
  <c r="I36077" i="1" s="1"/>
  <c r="J36077" i="1" s="1"/>
  <c r="F36078" i="1"/>
  <c r="M20915" i="1" l="1"/>
  <c r="N20915" i="1" s="1"/>
  <c r="O20915" i="1" s="1"/>
  <c r="L20916" i="1"/>
  <c r="P20914" i="1"/>
  <c r="Q20914" i="1"/>
  <c r="T20915" i="1" s="1"/>
  <c r="U20915" i="1" s="1"/>
  <c r="V20915" i="1" s="1"/>
  <c r="G36078" i="1"/>
  <c r="H36078" i="1"/>
  <c r="I36078" i="1" s="1"/>
  <c r="J36078" i="1" s="1"/>
  <c r="F36079" i="1"/>
  <c r="M20916" i="1" l="1"/>
  <c r="N20916" i="1" s="1"/>
  <c r="O20916" i="1" s="1"/>
  <c r="L20917" i="1"/>
  <c r="P20915" i="1"/>
  <c r="Q20915" i="1"/>
  <c r="T20916" i="1" s="1"/>
  <c r="U20916" i="1" s="1"/>
  <c r="V20916" i="1" s="1"/>
  <c r="H36079" i="1"/>
  <c r="I36079" i="1" s="1"/>
  <c r="J36079" i="1" s="1"/>
  <c r="F36080" i="1"/>
  <c r="G36079" i="1"/>
  <c r="L20918" i="1" l="1"/>
  <c r="M20917" i="1"/>
  <c r="N20917" i="1" s="1"/>
  <c r="O20917" i="1" s="1"/>
  <c r="P20916" i="1"/>
  <c r="Q20916" i="1"/>
  <c r="T20917" i="1" s="1"/>
  <c r="U20917" i="1" s="1"/>
  <c r="V20917" i="1" s="1"/>
  <c r="F36081" i="1"/>
  <c r="G36080" i="1"/>
  <c r="H36080" i="1"/>
  <c r="I36080" i="1" s="1"/>
  <c r="J36080" i="1" s="1"/>
  <c r="P20917" i="1" l="1"/>
  <c r="Q20917" i="1"/>
  <c r="T20918" i="1" s="1"/>
  <c r="U20918" i="1" s="1"/>
  <c r="V20918" i="1" s="1"/>
  <c r="L20919" i="1"/>
  <c r="M20918" i="1"/>
  <c r="N20918" i="1" s="1"/>
  <c r="O20918" i="1" s="1"/>
  <c r="F36082" i="1"/>
  <c r="G36081" i="1"/>
  <c r="H36081" i="1"/>
  <c r="I36081" i="1" s="1"/>
  <c r="J36081" i="1" s="1"/>
  <c r="P20918" i="1" l="1"/>
  <c r="Q20918" i="1"/>
  <c r="T20919" i="1" s="1"/>
  <c r="U20919" i="1" s="1"/>
  <c r="V20919" i="1" s="1"/>
  <c r="L20920" i="1"/>
  <c r="M20919" i="1"/>
  <c r="N20919" i="1" s="1"/>
  <c r="O20919" i="1" s="1"/>
  <c r="F36083" i="1"/>
  <c r="G36082" i="1"/>
  <c r="H36082" i="1"/>
  <c r="I36082" i="1" s="1"/>
  <c r="J36082" i="1" s="1"/>
  <c r="P20919" i="1" l="1"/>
  <c r="Q20919" i="1"/>
  <c r="T20920" i="1" s="1"/>
  <c r="U20920" i="1" s="1"/>
  <c r="V20920" i="1" s="1"/>
  <c r="L20921" i="1"/>
  <c r="M20920" i="1"/>
  <c r="N20920" i="1" s="1"/>
  <c r="O20920" i="1" s="1"/>
  <c r="F36084" i="1"/>
  <c r="G36083" i="1"/>
  <c r="H36083" i="1"/>
  <c r="I36083" i="1" s="1"/>
  <c r="J36083" i="1" s="1"/>
  <c r="Q20920" i="1" l="1"/>
  <c r="T20921" i="1" s="1"/>
  <c r="U20921" i="1" s="1"/>
  <c r="V20921" i="1" s="1"/>
  <c r="P20920" i="1"/>
  <c r="L20922" i="1"/>
  <c r="M20921" i="1"/>
  <c r="N20921" i="1" s="1"/>
  <c r="O20921" i="1" s="1"/>
  <c r="F36085" i="1"/>
  <c r="G36084" i="1"/>
  <c r="H36084" i="1"/>
  <c r="I36084" i="1" s="1"/>
  <c r="J36084" i="1" s="1"/>
  <c r="Q20921" i="1" l="1"/>
  <c r="T20922" i="1" s="1"/>
  <c r="U20922" i="1" s="1"/>
  <c r="V20922" i="1" s="1"/>
  <c r="P20921" i="1"/>
  <c r="L20923" i="1"/>
  <c r="M20922" i="1"/>
  <c r="N20922" i="1" s="1"/>
  <c r="O20922" i="1" s="1"/>
  <c r="G36085" i="1"/>
  <c r="H36085" i="1"/>
  <c r="I36085" i="1" s="1"/>
  <c r="J36085" i="1" s="1"/>
  <c r="F36086" i="1"/>
  <c r="M20923" i="1" l="1"/>
  <c r="N20923" i="1" s="1"/>
  <c r="O20923" i="1" s="1"/>
  <c r="L20924" i="1"/>
  <c r="P20922" i="1"/>
  <c r="Q20922" i="1"/>
  <c r="T20923" i="1" s="1"/>
  <c r="U20923" i="1" s="1"/>
  <c r="V20923" i="1" s="1"/>
  <c r="G36086" i="1"/>
  <c r="H36086" i="1"/>
  <c r="I36086" i="1" s="1"/>
  <c r="J36086" i="1" s="1"/>
  <c r="F36087" i="1"/>
  <c r="M20924" i="1" l="1"/>
  <c r="N20924" i="1" s="1"/>
  <c r="O20924" i="1" s="1"/>
  <c r="L20925" i="1"/>
  <c r="P20923" i="1"/>
  <c r="Q20923" i="1"/>
  <c r="T20924" i="1" s="1"/>
  <c r="U20924" i="1" s="1"/>
  <c r="V20924" i="1" s="1"/>
  <c r="H36087" i="1"/>
  <c r="I36087" i="1" s="1"/>
  <c r="J36087" i="1" s="1"/>
  <c r="F36088" i="1"/>
  <c r="G36087" i="1"/>
  <c r="L20926" i="1" l="1"/>
  <c r="M20925" i="1"/>
  <c r="N20925" i="1" s="1"/>
  <c r="O20925" i="1" s="1"/>
  <c r="P20924" i="1"/>
  <c r="Q20924" i="1"/>
  <c r="T20925" i="1" s="1"/>
  <c r="U20925" i="1" s="1"/>
  <c r="V20925" i="1" s="1"/>
  <c r="F36089" i="1"/>
  <c r="G36088" i="1"/>
  <c r="H36088" i="1"/>
  <c r="I36088" i="1" s="1"/>
  <c r="J36088" i="1" s="1"/>
  <c r="Q20925" i="1" l="1"/>
  <c r="T20926" i="1" s="1"/>
  <c r="U20926" i="1" s="1"/>
  <c r="V20926" i="1" s="1"/>
  <c r="P20925" i="1"/>
  <c r="M20926" i="1"/>
  <c r="N20926" i="1" s="1"/>
  <c r="O20926" i="1" s="1"/>
  <c r="L20927" i="1"/>
  <c r="F36090" i="1"/>
  <c r="G36089" i="1"/>
  <c r="H36089" i="1"/>
  <c r="I36089" i="1" s="1"/>
  <c r="J36089" i="1" s="1"/>
  <c r="L20928" i="1" l="1"/>
  <c r="M20927" i="1"/>
  <c r="N20927" i="1" s="1"/>
  <c r="O20927" i="1" s="1"/>
  <c r="Q20926" i="1"/>
  <c r="T20927" i="1" s="1"/>
  <c r="U20927" i="1" s="1"/>
  <c r="V20927" i="1" s="1"/>
  <c r="P20926" i="1"/>
  <c r="F36091" i="1"/>
  <c r="G36090" i="1"/>
  <c r="H36090" i="1"/>
  <c r="I36090" i="1" s="1"/>
  <c r="J36090" i="1" s="1"/>
  <c r="Q20927" i="1" l="1"/>
  <c r="T20928" i="1" s="1"/>
  <c r="U20928" i="1" s="1"/>
  <c r="V20928" i="1" s="1"/>
  <c r="P20927" i="1"/>
  <c r="M20928" i="1"/>
  <c r="N20928" i="1" s="1"/>
  <c r="O20928" i="1" s="1"/>
  <c r="L20929" i="1"/>
  <c r="F36092" i="1"/>
  <c r="G36091" i="1"/>
  <c r="H36091" i="1"/>
  <c r="I36091" i="1" s="1"/>
  <c r="J36091" i="1" s="1"/>
  <c r="L20930" i="1" l="1"/>
  <c r="M20929" i="1"/>
  <c r="N20929" i="1" s="1"/>
  <c r="O20929" i="1" s="1"/>
  <c r="Q20928" i="1"/>
  <c r="T20929" i="1" s="1"/>
  <c r="U20929" i="1" s="1"/>
  <c r="V20929" i="1" s="1"/>
  <c r="P20928" i="1"/>
  <c r="F36093" i="1"/>
  <c r="G36092" i="1"/>
  <c r="H36092" i="1"/>
  <c r="I36092" i="1" s="1"/>
  <c r="J36092" i="1" s="1"/>
  <c r="P20929" i="1" l="1"/>
  <c r="Q20929" i="1"/>
  <c r="T20930" i="1" s="1"/>
  <c r="U20930" i="1" s="1"/>
  <c r="V20930" i="1" s="1"/>
  <c r="L20931" i="1"/>
  <c r="M20930" i="1"/>
  <c r="N20930" i="1" s="1"/>
  <c r="O20930" i="1" s="1"/>
  <c r="G36093" i="1"/>
  <c r="H36093" i="1"/>
  <c r="I36093" i="1" s="1"/>
  <c r="J36093" i="1" s="1"/>
  <c r="F36094" i="1"/>
  <c r="P20930" i="1" l="1"/>
  <c r="Q20930" i="1"/>
  <c r="T20931" i="1" s="1"/>
  <c r="U20931" i="1" s="1"/>
  <c r="V20931" i="1" s="1"/>
  <c r="M20931" i="1"/>
  <c r="N20931" i="1" s="1"/>
  <c r="O20931" i="1" s="1"/>
  <c r="L20932" i="1"/>
  <c r="G36094" i="1"/>
  <c r="H36094" i="1"/>
  <c r="I36094" i="1" s="1"/>
  <c r="J36094" i="1" s="1"/>
  <c r="F36095" i="1"/>
  <c r="M20932" i="1" l="1"/>
  <c r="N20932" i="1" s="1"/>
  <c r="O20932" i="1" s="1"/>
  <c r="L20933" i="1"/>
  <c r="P20931" i="1"/>
  <c r="Q20931" i="1"/>
  <c r="T20932" i="1" s="1"/>
  <c r="U20932" i="1" s="1"/>
  <c r="V20932" i="1" s="1"/>
  <c r="H36095" i="1"/>
  <c r="I36095" i="1" s="1"/>
  <c r="J36095" i="1" s="1"/>
  <c r="F36096" i="1"/>
  <c r="G36095" i="1"/>
  <c r="M20933" i="1" l="1"/>
  <c r="N20933" i="1" s="1"/>
  <c r="O20933" i="1" s="1"/>
  <c r="L20934" i="1"/>
  <c r="P20932" i="1"/>
  <c r="Q20932" i="1"/>
  <c r="T20933" i="1" s="1"/>
  <c r="U20933" i="1" s="1"/>
  <c r="V20933" i="1" s="1"/>
  <c r="F36097" i="1"/>
  <c r="G36096" i="1"/>
  <c r="H36096" i="1"/>
  <c r="I36096" i="1" s="1"/>
  <c r="J36096" i="1" s="1"/>
  <c r="M20934" i="1" l="1"/>
  <c r="N20934" i="1" s="1"/>
  <c r="O20934" i="1" s="1"/>
  <c r="L20935" i="1"/>
  <c r="P20933" i="1"/>
  <c r="Q20933" i="1"/>
  <c r="T20934" i="1" s="1"/>
  <c r="U20934" i="1" s="1"/>
  <c r="V20934" i="1" s="1"/>
  <c r="F36098" i="1"/>
  <c r="G36097" i="1"/>
  <c r="H36097" i="1"/>
  <c r="I36097" i="1" s="1"/>
  <c r="J36097" i="1" s="1"/>
  <c r="M20935" i="1" l="1"/>
  <c r="N20935" i="1" s="1"/>
  <c r="O20935" i="1" s="1"/>
  <c r="L20936" i="1"/>
  <c r="P20934" i="1"/>
  <c r="Q20934" i="1"/>
  <c r="T20935" i="1" s="1"/>
  <c r="U20935" i="1" s="1"/>
  <c r="V20935" i="1" s="1"/>
  <c r="F36099" i="1"/>
  <c r="G36098" i="1"/>
  <c r="H36098" i="1"/>
  <c r="I36098" i="1" s="1"/>
  <c r="J36098" i="1" s="1"/>
  <c r="L20937" i="1" l="1"/>
  <c r="M20936" i="1"/>
  <c r="N20936" i="1" s="1"/>
  <c r="O20936" i="1" s="1"/>
  <c r="P20935" i="1"/>
  <c r="Q20935" i="1"/>
  <c r="T20936" i="1" s="1"/>
  <c r="U20936" i="1" s="1"/>
  <c r="V20936" i="1" s="1"/>
  <c r="F36100" i="1"/>
  <c r="G36099" i="1"/>
  <c r="H36099" i="1"/>
  <c r="I36099" i="1" s="1"/>
  <c r="J36099" i="1" s="1"/>
  <c r="Q20936" i="1" l="1"/>
  <c r="T20937" i="1" s="1"/>
  <c r="U20937" i="1" s="1"/>
  <c r="V20937" i="1" s="1"/>
  <c r="P20936" i="1"/>
  <c r="L20938" i="1"/>
  <c r="M20937" i="1"/>
  <c r="N20937" i="1" s="1"/>
  <c r="O20937" i="1" s="1"/>
  <c r="F36101" i="1"/>
  <c r="G36100" i="1"/>
  <c r="H36100" i="1"/>
  <c r="I36100" i="1" s="1"/>
  <c r="J36100" i="1" s="1"/>
  <c r="Q20937" i="1" l="1"/>
  <c r="T20938" i="1" s="1"/>
  <c r="U20938" i="1" s="1"/>
  <c r="V20938" i="1" s="1"/>
  <c r="P20937" i="1"/>
  <c r="L20939" i="1"/>
  <c r="M20938" i="1"/>
  <c r="N20938" i="1" s="1"/>
  <c r="O20938" i="1" s="1"/>
  <c r="G36101" i="1"/>
  <c r="H36101" i="1"/>
  <c r="I36101" i="1" s="1"/>
  <c r="J36101" i="1" s="1"/>
  <c r="F36102" i="1"/>
  <c r="Q20938" i="1" l="1"/>
  <c r="T20939" i="1" s="1"/>
  <c r="U20939" i="1" s="1"/>
  <c r="V20939" i="1" s="1"/>
  <c r="P20938" i="1"/>
  <c r="M20939" i="1"/>
  <c r="N20939" i="1" s="1"/>
  <c r="O20939" i="1" s="1"/>
  <c r="L20940" i="1"/>
  <c r="G36102" i="1"/>
  <c r="H36102" i="1"/>
  <c r="I36102" i="1" s="1"/>
  <c r="J36102" i="1" s="1"/>
  <c r="F36103" i="1"/>
  <c r="P20939" i="1" l="1"/>
  <c r="Q20939" i="1"/>
  <c r="T20940" i="1" s="1"/>
  <c r="U20940" i="1" s="1"/>
  <c r="V20940" i="1" s="1"/>
  <c r="M20940" i="1"/>
  <c r="N20940" i="1" s="1"/>
  <c r="O20940" i="1" s="1"/>
  <c r="L20941" i="1"/>
  <c r="H36103" i="1"/>
  <c r="I36103" i="1" s="1"/>
  <c r="J36103" i="1" s="1"/>
  <c r="F36104" i="1"/>
  <c r="G36103" i="1"/>
  <c r="P20940" i="1" l="1"/>
  <c r="Q20940" i="1"/>
  <c r="T20941" i="1" s="1"/>
  <c r="U20941" i="1" s="1"/>
  <c r="V20941" i="1" s="1"/>
  <c r="M20941" i="1"/>
  <c r="N20941" i="1" s="1"/>
  <c r="O20941" i="1" s="1"/>
  <c r="L20942" i="1"/>
  <c r="F36105" i="1"/>
  <c r="G36104" i="1"/>
  <c r="H36104" i="1"/>
  <c r="I36104" i="1" s="1"/>
  <c r="J36104" i="1" s="1"/>
  <c r="L20943" i="1" l="1"/>
  <c r="M20942" i="1"/>
  <c r="N20942" i="1" s="1"/>
  <c r="O20942" i="1" s="1"/>
  <c r="P20941" i="1"/>
  <c r="Q20941" i="1"/>
  <c r="T20942" i="1" s="1"/>
  <c r="U20942" i="1" s="1"/>
  <c r="V20942" i="1" s="1"/>
  <c r="F36106" i="1"/>
  <c r="G36105" i="1"/>
  <c r="H36105" i="1"/>
  <c r="I36105" i="1" s="1"/>
  <c r="J36105" i="1" s="1"/>
  <c r="P20942" i="1" l="1"/>
  <c r="Q20942" i="1"/>
  <c r="T20943" i="1" s="1"/>
  <c r="U20943" i="1" s="1"/>
  <c r="V20943" i="1" s="1"/>
  <c r="L20944" i="1"/>
  <c r="M20943" i="1"/>
  <c r="N20943" i="1" s="1"/>
  <c r="O20943" i="1" s="1"/>
  <c r="F36107" i="1"/>
  <c r="G36106" i="1"/>
  <c r="H36106" i="1"/>
  <c r="I36106" i="1" s="1"/>
  <c r="J36106" i="1" s="1"/>
  <c r="P20943" i="1" l="1"/>
  <c r="Q20943" i="1"/>
  <c r="T20944" i="1" s="1"/>
  <c r="U20944" i="1" s="1"/>
  <c r="V20944" i="1" s="1"/>
  <c r="L20945" i="1"/>
  <c r="M20944" i="1"/>
  <c r="N20944" i="1" s="1"/>
  <c r="O20944" i="1" s="1"/>
  <c r="F36108" i="1"/>
  <c r="G36107" i="1"/>
  <c r="H36107" i="1"/>
  <c r="I36107" i="1" s="1"/>
  <c r="J36107" i="1" s="1"/>
  <c r="Q20944" i="1" l="1"/>
  <c r="T20945" i="1" s="1"/>
  <c r="U20945" i="1" s="1"/>
  <c r="V20945" i="1" s="1"/>
  <c r="P20944" i="1"/>
  <c r="L20946" i="1"/>
  <c r="M20945" i="1"/>
  <c r="N20945" i="1" s="1"/>
  <c r="O20945" i="1" s="1"/>
  <c r="F36109" i="1"/>
  <c r="G36108" i="1"/>
  <c r="H36108" i="1"/>
  <c r="I36108" i="1" s="1"/>
  <c r="J36108" i="1" s="1"/>
  <c r="P20945" i="1" l="1"/>
  <c r="Q20945" i="1"/>
  <c r="T20946" i="1" s="1"/>
  <c r="U20946" i="1" s="1"/>
  <c r="V20946" i="1" s="1"/>
  <c r="L20947" i="1"/>
  <c r="M20946" i="1"/>
  <c r="N20946" i="1" s="1"/>
  <c r="O20946" i="1" s="1"/>
  <c r="G36109" i="1"/>
  <c r="H36109" i="1"/>
  <c r="I36109" i="1" s="1"/>
  <c r="J36109" i="1" s="1"/>
  <c r="F36110" i="1"/>
  <c r="Q20946" i="1" l="1"/>
  <c r="T20947" i="1" s="1"/>
  <c r="U20947" i="1" s="1"/>
  <c r="V20947" i="1" s="1"/>
  <c r="P20946" i="1"/>
  <c r="M20947" i="1"/>
  <c r="N20947" i="1" s="1"/>
  <c r="O20947" i="1" s="1"/>
  <c r="L20948" i="1"/>
  <c r="G36110" i="1"/>
  <c r="H36110" i="1"/>
  <c r="I36110" i="1" s="1"/>
  <c r="J36110" i="1" s="1"/>
  <c r="F36111" i="1"/>
  <c r="M20948" i="1" l="1"/>
  <c r="N20948" i="1" s="1"/>
  <c r="O20948" i="1" s="1"/>
  <c r="L20949" i="1"/>
  <c r="P20947" i="1"/>
  <c r="Q20947" i="1"/>
  <c r="T20948" i="1" s="1"/>
  <c r="U20948" i="1" s="1"/>
  <c r="V20948" i="1" s="1"/>
  <c r="H36111" i="1"/>
  <c r="I36111" i="1" s="1"/>
  <c r="J36111" i="1" s="1"/>
  <c r="F36112" i="1"/>
  <c r="G36111" i="1"/>
  <c r="M20949" i="1" l="1"/>
  <c r="N20949" i="1" s="1"/>
  <c r="O20949" i="1" s="1"/>
  <c r="L20950" i="1"/>
  <c r="P20948" i="1"/>
  <c r="Q20948" i="1"/>
  <c r="T20949" i="1" s="1"/>
  <c r="U20949" i="1" s="1"/>
  <c r="V20949" i="1" s="1"/>
  <c r="F36113" i="1"/>
  <c r="G36112" i="1"/>
  <c r="H36112" i="1"/>
  <c r="I36112" i="1" s="1"/>
  <c r="J36112" i="1" s="1"/>
  <c r="L20951" i="1" l="1"/>
  <c r="M20950" i="1"/>
  <c r="N20950" i="1" s="1"/>
  <c r="O20950" i="1" s="1"/>
  <c r="P20949" i="1"/>
  <c r="Q20949" i="1"/>
  <c r="T20950" i="1" s="1"/>
  <c r="U20950" i="1" s="1"/>
  <c r="V20950" i="1" s="1"/>
  <c r="F36114" i="1"/>
  <c r="G36113" i="1"/>
  <c r="H36113" i="1"/>
  <c r="I36113" i="1" s="1"/>
  <c r="J36113" i="1" s="1"/>
  <c r="P20950" i="1" l="1"/>
  <c r="Q20950" i="1"/>
  <c r="T20951" i="1" s="1"/>
  <c r="U20951" i="1" s="1"/>
  <c r="V20951" i="1" s="1"/>
  <c r="L20952" i="1"/>
  <c r="M20951" i="1"/>
  <c r="N20951" i="1" s="1"/>
  <c r="O20951" i="1" s="1"/>
  <c r="F36115" i="1"/>
  <c r="G36114" i="1"/>
  <c r="H36114" i="1"/>
  <c r="I36114" i="1" s="1"/>
  <c r="J36114" i="1" s="1"/>
  <c r="P20951" i="1" l="1"/>
  <c r="Q20951" i="1"/>
  <c r="T20952" i="1" s="1"/>
  <c r="U20952" i="1" s="1"/>
  <c r="V20952" i="1" s="1"/>
  <c r="L20953" i="1"/>
  <c r="M20952" i="1"/>
  <c r="N20952" i="1" s="1"/>
  <c r="O20952" i="1" s="1"/>
  <c r="F36116" i="1"/>
  <c r="G36115" i="1"/>
  <c r="H36115" i="1"/>
  <c r="I36115" i="1" s="1"/>
  <c r="J36115" i="1" s="1"/>
  <c r="Q20952" i="1" l="1"/>
  <c r="T20953" i="1" s="1"/>
  <c r="U20953" i="1" s="1"/>
  <c r="V20953" i="1" s="1"/>
  <c r="P20952" i="1"/>
  <c r="L20954" i="1"/>
  <c r="M20953" i="1"/>
  <c r="N20953" i="1" s="1"/>
  <c r="O20953" i="1" s="1"/>
  <c r="F36117" i="1"/>
  <c r="G36116" i="1"/>
  <c r="H36116" i="1"/>
  <c r="I36116" i="1" s="1"/>
  <c r="J36116" i="1" s="1"/>
  <c r="Q20953" i="1" l="1"/>
  <c r="T20954" i="1" s="1"/>
  <c r="U20954" i="1" s="1"/>
  <c r="V20954" i="1" s="1"/>
  <c r="P20953" i="1"/>
  <c r="L20955" i="1"/>
  <c r="M20954" i="1"/>
  <c r="N20954" i="1" s="1"/>
  <c r="O20954" i="1" s="1"/>
  <c r="G36117" i="1"/>
  <c r="H36117" i="1"/>
  <c r="I36117" i="1" s="1"/>
  <c r="J36117" i="1" s="1"/>
  <c r="F36118" i="1"/>
  <c r="Q20954" i="1" l="1"/>
  <c r="T20955" i="1" s="1"/>
  <c r="U20955" i="1" s="1"/>
  <c r="V20955" i="1" s="1"/>
  <c r="P20954" i="1"/>
  <c r="M20955" i="1"/>
  <c r="N20955" i="1" s="1"/>
  <c r="O20955" i="1" s="1"/>
  <c r="L20956" i="1"/>
  <c r="G36118" i="1"/>
  <c r="H36118" i="1"/>
  <c r="I36118" i="1" s="1"/>
  <c r="J36118" i="1" s="1"/>
  <c r="F36119" i="1"/>
  <c r="M20956" i="1" l="1"/>
  <c r="N20956" i="1" s="1"/>
  <c r="O20956" i="1" s="1"/>
  <c r="L20957" i="1"/>
  <c r="P20955" i="1"/>
  <c r="Q20955" i="1"/>
  <c r="T20956" i="1" s="1"/>
  <c r="U20956" i="1" s="1"/>
  <c r="V20956" i="1" s="1"/>
  <c r="H36119" i="1"/>
  <c r="I36119" i="1" s="1"/>
  <c r="J36119" i="1" s="1"/>
  <c r="F36120" i="1"/>
  <c r="G36119" i="1"/>
  <c r="M20957" i="1" l="1"/>
  <c r="N20957" i="1" s="1"/>
  <c r="O20957" i="1" s="1"/>
  <c r="L20958" i="1"/>
  <c r="P20956" i="1"/>
  <c r="Q20956" i="1"/>
  <c r="T20957" i="1" s="1"/>
  <c r="U20957" i="1" s="1"/>
  <c r="V20957" i="1" s="1"/>
  <c r="F36121" i="1"/>
  <c r="G36120" i="1"/>
  <c r="H36120" i="1"/>
  <c r="I36120" i="1" s="1"/>
  <c r="J36120" i="1" s="1"/>
  <c r="P20957" i="1" l="1"/>
  <c r="Q20957" i="1"/>
  <c r="T20958" i="1" s="1"/>
  <c r="U20958" i="1" s="1"/>
  <c r="V20958" i="1" s="1"/>
  <c r="L20959" i="1"/>
  <c r="M20958" i="1"/>
  <c r="N20958" i="1" s="1"/>
  <c r="O20958" i="1" s="1"/>
  <c r="F36122" i="1"/>
  <c r="G36121" i="1"/>
  <c r="H36121" i="1"/>
  <c r="I36121" i="1" s="1"/>
  <c r="J36121" i="1" s="1"/>
  <c r="P20958" i="1" l="1"/>
  <c r="Q20958" i="1"/>
  <c r="T20959" i="1" s="1"/>
  <c r="U20959" i="1" s="1"/>
  <c r="V20959" i="1" s="1"/>
  <c r="L20960" i="1"/>
  <c r="M20959" i="1"/>
  <c r="N20959" i="1" s="1"/>
  <c r="O20959" i="1" s="1"/>
  <c r="F36123" i="1"/>
  <c r="G36122" i="1"/>
  <c r="H36122" i="1"/>
  <c r="I36122" i="1" s="1"/>
  <c r="J36122" i="1" s="1"/>
  <c r="P20959" i="1" l="1"/>
  <c r="Q20959" i="1"/>
  <c r="T20960" i="1" s="1"/>
  <c r="U20960" i="1" s="1"/>
  <c r="V20960" i="1" s="1"/>
  <c r="L20961" i="1"/>
  <c r="M20960" i="1"/>
  <c r="N20960" i="1" s="1"/>
  <c r="O20960" i="1" s="1"/>
  <c r="F36124" i="1"/>
  <c r="G36123" i="1"/>
  <c r="H36123" i="1"/>
  <c r="I36123" i="1" s="1"/>
  <c r="J36123" i="1" s="1"/>
  <c r="Q20960" i="1" l="1"/>
  <c r="T20961" i="1" s="1"/>
  <c r="U20961" i="1" s="1"/>
  <c r="V20961" i="1" s="1"/>
  <c r="P20960" i="1"/>
  <c r="L20962" i="1"/>
  <c r="M20961" i="1"/>
  <c r="N20961" i="1" s="1"/>
  <c r="O20961" i="1" s="1"/>
  <c r="F36125" i="1"/>
  <c r="G36124" i="1"/>
  <c r="H36124" i="1"/>
  <c r="I36124" i="1" s="1"/>
  <c r="J36124" i="1" s="1"/>
  <c r="Q20961" i="1" l="1"/>
  <c r="T20962" i="1" s="1"/>
  <c r="U20962" i="1" s="1"/>
  <c r="V20962" i="1" s="1"/>
  <c r="P20961" i="1"/>
  <c r="M20962" i="1"/>
  <c r="N20962" i="1" s="1"/>
  <c r="O20962" i="1" s="1"/>
  <c r="L20963" i="1"/>
  <c r="G36125" i="1"/>
  <c r="H36125" i="1"/>
  <c r="I36125" i="1" s="1"/>
  <c r="J36125" i="1" s="1"/>
  <c r="F36126" i="1"/>
  <c r="P20962" i="1" l="1"/>
  <c r="Q20962" i="1"/>
  <c r="T20963" i="1" s="1"/>
  <c r="U20963" i="1" s="1"/>
  <c r="V20963" i="1" s="1"/>
  <c r="M20963" i="1"/>
  <c r="N20963" i="1" s="1"/>
  <c r="O20963" i="1" s="1"/>
  <c r="L20964" i="1"/>
  <c r="G36126" i="1"/>
  <c r="H36126" i="1"/>
  <c r="I36126" i="1" s="1"/>
  <c r="J36126" i="1" s="1"/>
  <c r="F36127" i="1"/>
  <c r="M20964" i="1" l="1"/>
  <c r="N20964" i="1" s="1"/>
  <c r="O20964" i="1" s="1"/>
  <c r="L20965" i="1"/>
  <c r="P20963" i="1"/>
  <c r="Q20963" i="1"/>
  <c r="T20964" i="1" s="1"/>
  <c r="U20964" i="1" s="1"/>
  <c r="V20964" i="1" s="1"/>
  <c r="H36127" i="1"/>
  <c r="I36127" i="1" s="1"/>
  <c r="J36127" i="1" s="1"/>
  <c r="F36128" i="1"/>
  <c r="G36127" i="1"/>
  <c r="M20965" i="1" l="1"/>
  <c r="N20965" i="1" s="1"/>
  <c r="O20965" i="1" s="1"/>
  <c r="L20966" i="1"/>
  <c r="P20964" i="1"/>
  <c r="Q20964" i="1"/>
  <c r="T20965" i="1" s="1"/>
  <c r="U20965" i="1" s="1"/>
  <c r="V20965" i="1" s="1"/>
  <c r="F36129" i="1"/>
  <c r="G36128" i="1"/>
  <c r="H36128" i="1"/>
  <c r="I36128" i="1" s="1"/>
  <c r="J36128" i="1" s="1"/>
  <c r="L20967" i="1" l="1"/>
  <c r="M20966" i="1"/>
  <c r="N20966" i="1" s="1"/>
  <c r="O20966" i="1" s="1"/>
  <c r="P20965" i="1"/>
  <c r="Q20965" i="1"/>
  <c r="T20966" i="1" s="1"/>
  <c r="U20966" i="1" s="1"/>
  <c r="V20966" i="1" s="1"/>
  <c r="F36130" i="1"/>
  <c r="G36129" i="1"/>
  <c r="H36129" i="1"/>
  <c r="I36129" i="1" s="1"/>
  <c r="J36129" i="1" s="1"/>
  <c r="P20966" i="1" l="1"/>
  <c r="Q20966" i="1"/>
  <c r="T20967" i="1" s="1"/>
  <c r="U20967" i="1" s="1"/>
  <c r="V20967" i="1" s="1"/>
  <c r="L20968" i="1"/>
  <c r="M20967" i="1"/>
  <c r="N20967" i="1" s="1"/>
  <c r="O20967" i="1" s="1"/>
  <c r="F36131" i="1"/>
  <c r="G36130" i="1"/>
  <c r="H36130" i="1"/>
  <c r="I36130" i="1" s="1"/>
  <c r="J36130" i="1" s="1"/>
  <c r="Q20967" i="1" l="1"/>
  <c r="T20968" i="1" s="1"/>
  <c r="U20968" i="1" s="1"/>
  <c r="V20968" i="1" s="1"/>
  <c r="P20967" i="1"/>
  <c r="L20969" i="1"/>
  <c r="M20968" i="1"/>
  <c r="N20968" i="1" s="1"/>
  <c r="O20968" i="1" s="1"/>
  <c r="F36132" i="1"/>
  <c r="G36131" i="1"/>
  <c r="H36131" i="1"/>
  <c r="I36131" i="1" s="1"/>
  <c r="J36131" i="1" s="1"/>
  <c r="Q20968" i="1" l="1"/>
  <c r="T20969" i="1" s="1"/>
  <c r="U20969" i="1" s="1"/>
  <c r="V20969" i="1" s="1"/>
  <c r="P20968" i="1"/>
  <c r="L20970" i="1"/>
  <c r="M20969" i="1"/>
  <c r="N20969" i="1" s="1"/>
  <c r="O20969" i="1" s="1"/>
  <c r="F36133" i="1"/>
  <c r="G36132" i="1"/>
  <c r="H36132" i="1"/>
  <c r="I36132" i="1" s="1"/>
  <c r="J36132" i="1" s="1"/>
  <c r="P20969" i="1" l="1"/>
  <c r="Q20969" i="1"/>
  <c r="T20970" i="1" s="1"/>
  <c r="U20970" i="1" s="1"/>
  <c r="V20970" i="1" s="1"/>
  <c r="L20971" i="1"/>
  <c r="M20970" i="1"/>
  <c r="N20970" i="1" s="1"/>
  <c r="O20970" i="1" s="1"/>
  <c r="G36133" i="1"/>
  <c r="H36133" i="1"/>
  <c r="I36133" i="1" s="1"/>
  <c r="J36133" i="1" s="1"/>
  <c r="F36134" i="1"/>
  <c r="Q20970" i="1" l="1"/>
  <c r="T20971" i="1" s="1"/>
  <c r="U20971" i="1" s="1"/>
  <c r="V20971" i="1" s="1"/>
  <c r="P20970" i="1"/>
  <c r="M20971" i="1"/>
  <c r="N20971" i="1" s="1"/>
  <c r="O20971" i="1" s="1"/>
  <c r="L20972" i="1"/>
  <c r="G36134" i="1"/>
  <c r="H36134" i="1"/>
  <c r="I36134" i="1" s="1"/>
  <c r="J36134" i="1" s="1"/>
  <c r="F36135" i="1"/>
  <c r="M20972" i="1" l="1"/>
  <c r="N20972" i="1" s="1"/>
  <c r="O20972" i="1" s="1"/>
  <c r="L20973" i="1"/>
  <c r="P20971" i="1"/>
  <c r="Q20971" i="1"/>
  <c r="T20972" i="1" s="1"/>
  <c r="U20972" i="1" s="1"/>
  <c r="V20972" i="1" s="1"/>
  <c r="H36135" i="1"/>
  <c r="I36135" i="1" s="1"/>
  <c r="J36135" i="1" s="1"/>
  <c r="F36136" i="1"/>
  <c r="G36135" i="1"/>
  <c r="M20973" i="1" l="1"/>
  <c r="N20973" i="1" s="1"/>
  <c r="O20973" i="1" s="1"/>
  <c r="L20974" i="1"/>
  <c r="P20972" i="1"/>
  <c r="Q20972" i="1"/>
  <c r="T20973" i="1" s="1"/>
  <c r="U20973" i="1" s="1"/>
  <c r="V20973" i="1" s="1"/>
  <c r="F36137" i="1"/>
  <c r="G36136" i="1"/>
  <c r="H36136" i="1"/>
  <c r="I36136" i="1" s="1"/>
  <c r="J36136" i="1" s="1"/>
  <c r="L20975" i="1" l="1"/>
  <c r="M20974" i="1"/>
  <c r="N20974" i="1" s="1"/>
  <c r="O20974" i="1" s="1"/>
  <c r="P20973" i="1"/>
  <c r="Q20973" i="1"/>
  <c r="T20974" i="1" s="1"/>
  <c r="U20974" i="1" s="1"/>
  <c r="V20974" i="1" s="1"/>
  <c r="F36138" i="1"/>
  <c r="G36137" i="1"/>
  <c r="H36137" i="1"/>
  <c r="I36137" i="1" s="1"/>
  <c r="J36137" i="1" s="1"/>
  <c r="P20974" i="1" l="1"/>
  <c r="Q20974" i="1"/>
  <c r="T20975" i="1" s="1"/>
  <c r="U20975" i="1" s="1"/>
  <c r="V20975" i="1" s="1"/>
  <c r="M20975" i="1"/>
  <c r="N20975" i="1" s="1"/>
  <c r="O20975" i="1" s="1"/>
  <c r="L20976" i="1"/>
  <c r="F36139" i="1"/>
  <c r="G36138" i="1"/>
  <c r="H36138" i="1"/>
  <c r="I36138" i="1" s="1"/>
  <c r="J36138" i="1" s="1"/>
  <c r="L20977" i="1" l="1"/>
  <c r="M20976" i="1"/>
  <c r="N20976" i="1" s="1"/>
  <c r="O20976" i="1" s="1"/>
  <c r="P20975" i="1"/>
  <c r="Q20975" i="1"/>
  <c r="T20976" i="1" s="1"/>
  <c r="U20976" i="1" s="1"/>
  <c r="V20976" i="1" s="1"/>
  <c r="F36140" i="1"/>
  <c r="G36139" i="1"/>
  <c r="H36139" i="1"/>
  <c r="I36139" i="1" s="1"/>
  <c r="J36139" i="1" s="1"/>
  <c r="Q20976" i="1" l="1"/>
  <c r="T20977" i="1" s="1"/>
  <c r="U20977" i="1" s="1"/>
  <c r="V20977" i="1" s="1"/>
  <c r="P20976" i="1"/>
  <c r="M20977" i="1"/>
  <c r="N20977" i="1" s="1"/>
  <c r="O20977" i="1" s="1"/>
  <c r="L20978" i="1"/>
  <c r="F36141" i="1"/>
  <c r="G36140" i="1"/>
  <c r="H36140" i="1"/>
  <c r="I36140" i="1" s="1"/>
  <c r="J36140" i="1" s="1"/>
  <c r="L20979" i="1" l="1"/>
  <c r="M20978" i="1"/>
  <c r="N20978" i="1" s="1"/>
  <c r="O20978" i="1" s="1"/>
  <c r="Q20977" i="1"/>
  <c r="T20978" i="1" s="1"/>
  <c r="U20978" i="1" s="1"/>
  <c r="V20978" i="1" s="1"/>
  <c r="P20977" i="1"/>
  <c r="G36141" i="1"/>
  <c r="H36141" i="1"/>
  <c r="I36141" i="1" s="1"/>
  <c r="J36141" i="1" s="1"/>
  <c r="F36142" i="1"/>
  <c r="P20978" i="1" l="1"/>
  <c r="Q20978" i="1"/>
  <c r="T20979" i="1" s="1"/>
  <c r="U20979" i="1" s="1"/>
  <c r="V20979" i="1" s="1"/>
  <c r="M20979" i="1"/>
  <c r="N20979" i="1" s="1"/>
  <c r="O20979" i="1" s="1"/>
  <c r="L20980" i="1"/>
  <c r="G36142" i="1"/>
  <c r="H36142" i="1"/>
  <c r="I36142" i="1" s="1"/>
  <c r="J36142" i="1" s="1"/>
  <c r="F36143" i="1"/>
  <c r="M20980" i="1" l="1"/>
  <c r="N20980" i="1" s="1"/>
  <c r="O20980" i="1" s="1"/>
  <c r="L20981" i="1"/>
  <c r="P20979" i="1"/>
  <c r="Q20979" i="1"/>
  <c r="T20980" i="1" s="1"/>
  <c r="U20980" i="1" s="1"/>
  <c r="V20980" i="1" s="1"/>
  <c r="H36143" i="1"/>
  <c r="I36143" i="1" s="1"/>
  <c r="J36143" i="1" s="1"/>
  <c r="F36144" i="1"/>
  <c r="G36143" i="1"/>
  <c r="M20981" i="1" l="1"/>
  <c r="N20981" i="1" s="1"/>
  <c r="O20981" i="1" s="1"/>
  <c r="L20982" i="1"/>
  <c r="P20980" i="1"/>
  <c r="Q20980" i="1"/>
  <c r="T20981" i="1" s="1"/>
  <c r="U20981" i="1" s="1"/>
  <c r="V20981" i="1" s="1"/>
  <c r="F36145" i="1"/>
  <c r="G36144" i="1"/>
  <c r="H36144" i="1"/>
  <c r="I36144" i="1" s="1"/>
  <c r="J36144" i="1" s="1"/>
  <c r="L20983" i="1" l="1"/>
  <c r="M20982" i="1"/>
  <c r="N20982" i="1" s="1"/>
  <c r="O20982" i="1" s="1"/>
  <c r="P20981" i="1"/>
  <c r="Q20981" i="1"/>
  <c r="T20982" i="1" s="1"/>
  <c r="U20982" i="1" s="1"/>
  <c r="V20982" i="1" s="1"/>
  <c r="F36146" i="1"/>
  <c r="G36145" i="1"/>
  <c r="H36145" i="1"/>
  <c r="I36145" i="1" s="1"/>
  <c r="J36145" i="1" s="1"/>
  <c r="P20982" i="1" l="1"/>
  <c r="Q20982" i="1"/>
  <c r="T20983" i="1" s="1"/>
  <c r="U20983" i="1" s="1"/>
  <c r="V20983" i="1" s="1"/>
  <c r="L20984" i="1"/>
  <c r="M20983" i="1"/>
  <c r="N20983" i="1" s="1"/>
  <c r="O20983" i="1" s="1"/>
  <c r="F36147" i="1"/>
  <c r="G36146" i="1"/>
  <c r="H36146" i="1"/>
  <c r="I36146" i="1" s="1"/>
  <c r="J36146" i="1" s="1"/>
  <c r="P20983" i="1" l="1"/>
  <c r="Q20983" i="1"/>
  <c r="T20984" i="1" s="1"/>
  <c r="U20984" i="1" s="1"/>
  <c r="V20984" i="1" s="1"/>
  <c r="L20985" i="1"/>
  <c r="M20984" i="1"/>
  <c r="N20984" i="1" s="1"/>
  <c r="O20984" i="1" s="1"/>
  <c r="F36148" i="1"/>
  <c r="G36147" i="1"/>
  <c r="H36147" i="1"/>
  <c r="I36147" i="1" s="1"/>
  <c r="J36147" i="1" s="1"/>
  <c r="Q20984" i="1" l="1"/>
  <c r="T20985" i="1" s="1"/>
  <c r="U20985" i="1" s="1"/>
  <c r="V20985" i="1" s="1"/>
  <c r="P20984" i="1"/>
  <c r="L20986" i="1"/>
  <c r="M20985" i="1"/>
  <c r="N20985" i="1" s="1"/>
  <c r="O20985" i="1" s="1"/>
  <c r="F36149" i="1"/>
  <c r="G36148" i="1"/>
  <c r="H36148" i="1"/>
  <c r="I36148" i="1" s="1"/>
  <c r="J36148" i="1" s="1"/>
  <c r="P20985" i="1" l="1"/>
  <c r="Q20985" i="1"/>
  <c r="T20986" i="1" s="1"/>
  <c r="U20986" i="1" s="1"/>
  <c r="V20986" i="1" s="1"/>
  <c r="L20987" i="1"/>
  <c r="M20986" i="1"/>
  <c r="N20986" i="1" s="1"/>
  <c r="O20986" i="1" s="1"/>
  <c r="G36149" i="1"/>
  <c r="H36149" i="1"/>
  <c r="I36149" i="1" s="1"/>
  <c r="J36149" i="1" s="1"/>
  <c r="F36150" i="1"/>
  <c r="Q20986" i="1" l="1"/>
  <c r="T20987" i="1" s="1"/>
  <c r="U20987" i="1" s="1"/>
  <c r="V20987" i="1" s="1"/>
  <c r="P20986" i="1"/>
  <c r="M20987" i="1"/>
  <c r="N20987" i="1" s="1"/>
  <c r="O20987" i="1" s="1"/>
  <c r="L20988" i="1"/>
  <c r="G36150" i="1"/>
  <c r="H36150" i="1"/>
  <c r="I36150" i="1" s="1"/>
  <c r="J36150" i="1" s="1"/>
  <c r="F36151" i="1"/>
  <c r="M20988" i="1" l="1"/>
  <c r="N20988" i="1" s="1"/>
  <c r="O20988" i="1" s="1"/>
  <c r="L20989" i="1"/>
  <c r="P20987" i="1"/>
  <c r="Q20987" i="1"/>
  <c r="T20988" i="1" s="1"/>
  <c r="U20988" i="1" s="1"/>
  <c r="V20988" i="1" s="1"/>
  <c r="H36151" i="1"/>
  <c r="I36151" i="1" s="1"/>
  <c r="J36151" i="1" s="1"/>
  <c r="F36152" i="1"/>
  <c r="G36151" i="1"/>
  <c r="L20990" i="1" l="1"/>
  <c r="M20989" i="1"/>
  <c r="N20989" i="1" s="1"/>
  <c r="O20989" i="1" s="1"/>
  <c r="Q20988" i="1"/>
  <c r="T20989" i="1" s="1"/>
  <c r="U20989" i="1" s="1"/>
  <c r="V20989" i="1" s="1"/>
  <c r="P20988" i="1"/>
  <c r="F36153" i="1"/>
  <c r="G36152" i="1"/>
  <c r="H36152" i="1"/>
  <c r="I36152" i="1" s="1"/>
  <c r="J36152" i="1" s="1"/>
  <c r="P20989" i="1" l="1"/>
  <c r="Q20989" i="1"/>
  <c r="T20990" i="1" s="1"/>
  <c r="U20990" i="1" s="1"/>
  <c r="V20990" i="1" s="1"/>
  <c r="L20991" i="1"/>
  <c r="M20990" i="1"/>
  <c r="N20990" i="1" s="1"/>
  <c r="O20990" i="1" s="1"/>
  <c r="F36154" i="1"/>
  <c r="G36153" i="1"/>
  <c r="H36153" i="1"/>
  <c r="I36153" i="1" s="1"/>
  <c r="J36153" i="1" s="1"/>
  <c r="P20990" i="1" l="1"/>
  <c r="Q20990" i="1"/>
  <c r="T20991" i="1" s="1"/>
  <c r="U20991" i="1" s="1"/>
  <c r="V20991" i="1" s="1"/>
  <c r="L20992" i="1"/>
  <c r="M20991" i="1"/>
  <c r="N20991" i="1" s="1"/>
  <c r="O20991" i="1" s="1"/>
  <c r="F36155" i="1"/>
  <c r="G36154" i="1"/>
  <c r="H36154" i="1"/>
  <c r="I36154" i="1" s="1"/>
  <c r="J36154" i="1" s="1"/>
  <c r="P20991" i="1" l="1"/>
  <c r="Q20991" i="1"/>
  <c r="T20992" i="1" s="1"/>
  <c r="U20992" i="1" s="1"/>
  <c r="V20992" i="1" s="1"/>
  <c r="L20993" i="1"/>
  <c r="M20992" i="1"/>
  <c r="N20992" i="1" s="1"/>
  <c r="O20992" i="1" s="1"/>
  <c r="F36156" i="1"/>
  <c r="G36155" i="1"/>
  <c r="H36155" i="1"/>
  <c r="I36155" i="1" s="1"/>
  <c r="J36155" i="1" s="1"/>
  <c r="Q20992" i="1" l="1"/>
  <c r="T20993" i="1" s="1"/>
  <c r="U20993" i="1" s="1"/>
  <c r="V20993" i="1" s="1"/>
  <c r="P20992" i="1"/>
  <c r="M20993" i="1"/>
  <c r="N20993" i="1" s="1"/>
  <c r="O20993" i="1" s="1"/>
  <c r="L20994" i="1"/>
  <c r="F36157" i="1"/>
  <c r="G36156" i="1"/>
  <c r="H36156" i="1"/>
  <c r="I36156" i="1" s="1"/>
  <c r="J36156" i="1" s="1"/>
  <c r="L20995" i="1" l="1"/>
  <c r="M20994" i="1"/>
  <c r="N20994" i="1" s="1"/>
  <c r="O20994" i="1" s="1"/>
  <c r="Q20993" i="1"/>
  <c r="T20994" i="1" s="1"/>
  <c r="U20994" i="1" s="1"/>
  <c r="V20994" i="1" s="1"/>
  <c r="P20993" i="1"/>
  <c r="G36157" i="1"/>
  <c r="H36157" i="1"/>
  <c r="I36157" i="1" s="1"/>
  <c r="J36157" i="1" s="1"/>
  <c r="F36158" i="1"/>
  <c r="Q20994" i="1" l="1"/>
  <c r="T20995" i="1" s="1"/>
  <c r="U20995" i="1" s="1"/>
  <c r="V20995" i="1" s="1"/>
  <c r="P20994" i="1"/>
  <c r="M20995" i="1"/>
  <c r="N20995" i="1" s="1"/>
  <c r="O20995" i="1" s="1"/>
  <c r="L20996" i="1"/>
  <c r="G36158" i="1"/>
  <c r="H36158" i="1"/>
  <c r="I36158" i="1" s="1"/>
  <c r="J36158" i="1" s="1"/>
  <c r="F36159" i="1"/>
  <c r="M20996" i="1" l="1"/>
  <c r="N20996" i="1" s="1"/>
  <c r="O20996" i="1" s="1"/>
  <c r="L20997" i="1"/>
  <c r="P20995" i="1"/>
  <c r="Q20995" i="1"/>
  <c r="T20996" i="1" s="1"/>
  <c r="U20996" i="1" s="1"/>
  <c r="V20996" i="1" s="1"/>
  <c r="H36159" i="1"/>
  <c r="I36159" i="1" s="1"/>
  <c r="J36159" i="1" s="1"/>
  <c r="F36160" i="1"/>
  <c r="G36159" i="1"/>
  <c r="M20997" i="1" l="1"/>
  <c r="N20997" i="1" s="1"/>
  <c r="O20997" i="1" s="1"/>
  <c r="L20998" i="1"/>
  <c r="P20996" i="1"/>
  <c r="Q20996" i="1"/>
  <c r="T20997" i="1" s="1"/>
  <c r="U20997" i="1" s="1"/>
  <c r="V20997" i="1" s="1"/>
  <c r="F36161" i="1"/>
  <c r="G36160" i="1"/>
  <c r="H36160" i="1"/>
  <c r="I36160" i="1" s="1"/>
  <c r="J36160" i="1" s="1"/>
  <c r="L20999" i="1" l="1"/>
  <c r="M20998" i="1"/>
  <c r="N20998" i="1" s="1"/>
  <c r="O20998" i="1" s="1"/>
  <c r="P20997" i="1"/>
  <c r="Q20997" i="1"/>
  <c r="T20998" i="1" s="1"/>
  <c r="U20998" i="1" s="1"/>
  <c r="V20998" i="1" s="1"/>
  <c r="F36162" i="1"/>
  <c r="G36161" i="1"/>
  <c r="H36161" i="1"/>
  <c r="I36161" i="1" s="1"/>
  <c r="J36161" i="1" s="1"/>
  <c r="P20998" i="1" l="1"/>
  <c r="Q20998" i="1"/>
  <c r="T20999" i="1" s="1"/>
  <c r="U20999" i="1" s="1"/>
  <c r="V20999" i="1" s="1"/>
  <c r="L21000" i="1"/>
  <c r="M20999" i="1"/>
  <c r="N20999" i="1" s="1"/>
  <c r="O20999" i="1" s="1"/>
  <c r="F36163" i="1"/>
  <c r="G36162" i="1"/>
  <c r="H36162" i="1"/>
  <c r="I36162" i="1" s="1"/>
  <c r="J36162" i="1" s="1"/>
  <c r="Q20999" i="1" l="1"/>
  <c r="T21000" i="1" s="1"/>
  <c r="U21000" i="1" s="1"/>
  <c r="V21000" i="1" s="1"/>
  <c r="P20999" i="1"/>
  <c r="L21001" i="1"/>
  <c r="M21000" i="1"/>
  <c r="N21000" i="1" s="1"/>
  <c r="O21000" i="1" s="1"/>
  <c r="F36164" i="1"/>
  <c r="G36163" i="1"/>
  <c r="H36163" i="1"/>
  <c r="I36163" i="1" s="1"/>
  <c r="J36163" i="1" s="1"/>
  <c r="Q21000" i="1" l="1"/>
  <c r="T21001" i="1" s="1"/>
  <c r="U21001" i="1" s="1"/>
  <c r="V21001" i="1" s="1"/>
  <c r="P21000" i="1"/>
  <c r="L21002" i="1"/>
  <c r="M21001" i="1"/>
  <c r="N21001" i="1" s="1"/>
  <c r="O21001" i="1" s="1"/>
  <c r="F36165" i="1"/>
  <c r="G36164" i="1"/>
  <c r="H36164" i="1"/>
  <c r="I36164" i="1" s="1"/>
  <c r="J36164" i="1" s="1"/>
  <c r="L21003" i="1" l="1"/>
  <c r="M21002" i="1"/>
  <c r="N21002" i="1" s="1"/>
  <c r="O21002" i="1" s="1"/>
  <c r="P21001" i="1"/>
  <c r="Q21001" i="1"/>
  <c r="T21002" i="1" s="1"/>
  <c r="U21002" i="1" s="1"/>
  <c r="V21002" i="1" s="1"/>
  <c r="G36165" i="1"/>
  <c r="H36165" i="1"/>
  <c r="I36165" i="1" s="1"/>
  <c r="J36165" i="1" s="1"/>
  <c r="F36166" i="1"/>
  <c r="Q21002" i="1" l="1"/>
  <c r="T21003" i="1" s="1"/>
  <c r="U21003" i="1" s="1"/>
  <c r="V21003" i="1" s="1"/>
  <c r="P21002" i="1"/>
  <c r="M21003" i="1"/>
  <c r="N21003" i="1" s="1"/>
  <c r="O21003" i="1" s="1"/>
  <c r="L21004" i="1"/>
  <c r="G36166" i="1"/>
  <c r="H36166" i="1"/>
  <c r="I36166" i="1" s="1"/>
  <c r="J36166" i="1" s="1"/>
  <c r="F36167" i="1"/>
  <c r="M21004" i="1" l="1"/>
  <c r="N21004" i="1" s="1"/>
  <c r="O21004" i="1" s="1"/>
  <c r="L21005" i="1"/>
  <c r="P21003" i="1"/>
  <c r="Q21003" i="1"/>
  <c r="T21004" i="1" s="1"/>
  <c r="U21004" i="1" s="1"/>
  <c r="V21004" i="1" s="1"/>
  <c r="H36167" i="1"/>
  <c r="I36167" i="1" s="1"/>
  <c r="J36167" i="1" s="1"/>
  <c r="F36168" i="1"/>
  <c r="G36167" i="1"/>
  <c r="M21005" i="1" l="1"/>
  <c r="N21005" i="1" s="1"/>
  <c r="O21005" i="1" s="1"/>
  <c r="L21006" i="1"/>
  <c r="P21004" i="1"/>
  <c r="Q21004" i="1"/>
  <c r="T21005" i="1" s="1"/>
  <c r="U21005" i="1" s="1"/>
  <c r="V21005" i="1" s="1"/>
  <c r="F36169" i="1"/>
  <c r="G36168" i="1"/>
  <c r="H36168" i="1"/>
  <c r="I36168" i="1" s="1"/>
  <c r="J36168" i="1" s="1"/>
  <c r="L21007" i="1" l="1"/>
  <c r="M21006" i="1"/>
  <c r="N21006" i="1" s="1"/>
  <c r="O21006" i="1" s="1"/>
  <c r="P21005" i="1"/>
  <c r="Q21005" i="1"/>
  <c r="T21006" i="1" s="1"/>
  <c r="U21006" i="1" s="1"/>
  <c r="V21006" i="1" s="1"/>
  <c r="F36170" i="1"/>
  <c r="G36169" i="1"/>
  <c r="H36169" i="1"/>
  <c r="I36169" i="1" s="1"/>
  <c r="J36169" i="1" s="1"/>
  <c r="P21006" i="1" l="1"/>
  <c r="Q21006" i="1"/>
  <c r="T21007" i="1" s="1"/>
  <c r="U21007" i="1" s="1"/>
  <c r="V21007" i="1" s="1"/>
  <c r="L21008" i="1"/>
  <c r="M21007" i="1"/>
  <c r="N21007" i="1" s="1"/>
  <c r="O21007" i="1" s="1"/>
  <c r="F36171" i="1"/>
  <c r="G36170" i="1"/>
  <c r="H36170" i="1"/>
  <c r="I36170" i="1" s="1"/>
  <c r="J36170" i="1" s="1"/>
  <c r="M21008" i="1" l="1"/>
  <c r="N21008" i="1" s="1"/>
  <c r="O21008" i="1" s="1"/>
  <c r="L21009" i="1"/>
  <c r="P21007" i="1"/>
  <c r="Q21007" i="1"/>
  <c r="T21008" i="1" s="1"/>
  <c r="U21008" i="1" s="1"/>
  <c r="V21008" i="1" s="1"/>
  <c r="F36172" i="1"/>
  <c r="G36171" i="1"/>
  <c r="H36171" i="1"/>
  <c r="I36171" i="1" s="1"/>
  <c r="J36171" i="1" s="1"/>
  <c r="L21010" i="1" l="1"/>
  <c r="M21009" i="1"/>
  <c r="N21009" i="1" s="1"/>
  <c r="O21009" i="1" s="1"/>
  <c r="Q21008" i="1"/>
  <c r="T21009" i="1" s="1"/>
  <c r="U21009" i="1" s="1"/>
  <c r="V21009" i="1" s="1"/>
  <c r="P21008" i="1"/>
  <c r="F36173" i="1"/>
  <c r="G36172" i="1"/>
  <c r="H36172" i="1"/>
  <c r="I36172" i="1" s="1"/>
  <c r="J36172" i="1" s="1"/>
  <c r="Q21009" i="1" l="1"/>
  <c r="T21010" i="1" s="1"/>
  <c r="U21010" i="1" s="1"/>
  <c r="V21010" i="1" s="1"/>
  <c r="P21009" i="1"/>
  <c r="L21011" i="1"/>
  <c r="M21010" i="1"/>
  <c r="N21010" i="1" s="1"/>
  <c r="O21010" i="1" s="1"/>
  <c r="G36173" i="1"/>
  <c r="H36173" i="1"/>
  <c r="I36173" i="1" s="1"/>
  <c r="J36173" i="1" s="1"/>
  <c r="F36174" i="1"/>
  <c r="Q21010" i="1" l="1"/>
  <c r="T21011" i="1" s="1"/>
  <c r="U21011" i="1" s="1"/>
  <c r="V21011" i="1" s="1"/>
  <c r="P21010" i="1"/>
  <c r="L21012" i="1"/>
  <c r="M21011" i="1"/>
  <c r="N21011" i="1" s="1"/>
  <c r="O21011" i="1" s="1"/>
  <c r="G36174" i="1"/>
  <c r="H36174" i="1"/>
  <c r="I36174" i="1" s="1"/>
  <c r="J36174" i="1" s="1"/>
  <c r="F36175" i="1"/>
  <c r="P21011" i="1" l="1"/>
  <c r="Q21011" i="1"/>
  <c r="T21012" i="1" s="1"/>
  <c r="U21012" i="1" s="1"/>
  <c r="V21012" i="1" s="1"/>
  <c r="M21012" i="1"/>
  <c r="N21012" i="1" s="1"/>
  <c r="O21012" i="1" s="1"/>
  <c r="L21013" i="1"/>
  <c r="H36175" i="1"/>
  <c r="I36175" i="1" s="1"/>
  <c r="J36175" i="1" s="1"/>
  <c r="F36176" i="1"/>
  <c r="G36175" i="1"/>
  <c r="L21014" i="1" l="1"/>
  <c r="M21013" i="1"/>
  <c r="N21013" i="1" s="1"/>
  <c r="O21013" i="1" s="1"/>
  <c r="Q21012" i="1"/>
  <c r="T21013" i="1" s="1"/>
  <c r="U21013" i="1" s="1"/>
  <c r="V21013" i="1" s="1"/>
  <c r="P21012" i="1"/>
  <c r="F36177" i="1"/>
  <c r="G36176" i="1"/>
  <c r="H36176" i="1"/>
  <c r="I36176" i="1" s="1"/>
  <c r="J36176" i="1" s="1"/>
  <c r="P21013" i="1" l="1"/>
  <c r="Q21013" i="1"/>
  <c r="T21014" i="1" s="1"/>
  <c r="U21014" i="1" s="1"/>
  <c r="V21014" i="1" s="1"/>
  <c r="L21015" i="1"/>
  <c r="M21014" i="1"/>
  <c r="N21014" i="1" s="1"/>
  <c r="O21014" i="1" s="1"/>
  <c r="F36178" i="1"/>
  <c r="G36177" i="1"/>
  <c r="H36177" i="1"/>
  <c r="I36177" i="1" s="1"/>
  <c r="J36177" i="1" s="1"/>
  <c r="P21014" i="1" l="1"/>
  <c r="Q21014" i="1"/>
  <c r="T21015" i="1" s="1"/>
  <c r="U21015" i="1" s="1"/>
  <c r="V21015" i="1" s="1"/>
  <c r="M21015" i="1"/>
  <c r="N21015" i="1" s="1"/>
  <c r="O21015" i="1" s="1"/>
  <c r="L21016" i="1"/>
  <c r="F36179" i="1"/>
  <c r="G36178" i="1"/>
  <c r="H36178" i="1"/>
  <c r="I36178" i="1" s="1"/>
  <c r="J36178" i="1" s="1"/>
  <c r="L21017" i="1" l="1"/>
  <c r="M21016" i="1"/>
  <c r="N21016" i="1" s="1"/>
  <c r="O21016" i="1" s="1"/>
  <c r="P21015" i="1"/>
  <c r="Q21015" i="1"/>
  <c r="T21016" i="1" s="1"/>
  <c r="U21016" i="1" s="1"/>
  <c r="V21016" i="1" s="1"/>
  <c r="F36180" i="1"/>
  <c r="G36179" i="1"/>
  <c r="H36179" i="1"/>
  <c r="I36179" i="1" s="1"/>
  <c r="J36179" i="1" s="1"/>
  <c r="P21016" i="1" l="1"/>
  <c r="Q21016" i="1"/>
  <c r="T21017" i="1" s="1"/>
  <c r="U21017" i="1" s="1"/>
  <c r="V21017" i="1" s="1"/>
  <c r="L21018" i="1"/>
  <c r="M21017" i="1"/>
  <c r="N21017" i="1" s="1"/>
  <c r="O21017" i="1" s="1"/>
  <c r="F36181" i="1"/>
  <c r="G36180" i="1"/>
  <c r="H36180" i="1"/>
  <c r="I36180" i="1" s="1"/>
  <c r="J36180" i="1" s="1"/>
  <c r="Q21017" i="1" l="1"/>
  <c r="T21018" i="1" s="1"/>
  <c r="U21018" i="1" s="1"/>
  <c r="V21018" i="1" s="1"/>
  <c r="P21017" i="1"/>
  <c r="L21019" i="1"/>
  <c r="M21018" i="1"/>
  <c r="N21018" i="1" s="1"/>
  <c r="O21018" i="1" s="1"/>
  <c r="G36181" i="1"/>
  <c r="H36181" i="1"/>
  <c r="I36181" i="1" s="1"/>
  <c r="J36181" i="1" s="1"/>
  <c r="F36182" i="1"/>
  <c r="Q21018" i="1" l="1"/>
  <c r="T21019" i="1" s="1"/>
  <c r="U21019" i="1" s="1"/>
  <c r="V21019" i="1" s="1"/>
  <c r="P21018" i="1"/>
  <c r="M21019" i="1"/>
  <c r="N21019" i="1" s="1"/>
  <c r="O21019" i="1" s="1"/>
  <c r="L21020" i="1"/>
  <c r="G36182" i="1"/>
  <c r="H36182" i="1"/>
  <c r="I36182" i="1" s="1"/>
  <c r="J36182" i="1" s="1"/>
  <c r="F36183" i="1"/>
  <c r="Q21019" i="1" l="1"/>
  <c r="T21020" i="1" s="1"/>
  <c r="U21020" i="1" s="1"/>
  <c r="V21020" i="1" s="1"/>
  <c r="P21019" i="1"/>
  <c r="M21020" i="1"/>
  <c r="N21020" i="1" s="1"/>
  <c r="O21020" i="1" s="1"/>
  <c r="L21021" i="1"/>
  <c r="H36183" i="1"/>
  <c r="I36183" i="1" s="1"/>
  <c r="J36183" i="1" s="1"/>
  <c r="F36184" i="1"/>
  <c r="G36183" i="1"/>
  <c r="M21021" i="1" l="1"/>
  <c r="N21021" i="1" s="1"/>
  <c r="O21021" i="1" s="1"/>
  <c r="L21022" i="1"/>
  <c r="P21020" i="1"/>
  <c r="Q21020" i="1"/>
  <c r="T21021" i="1" s="1"/>
  <c r="U21021" i="1" s="1"/>
  <c r="V21021" i="1" s="1"/>
  <c r="F36185" i="1"/>
  <c r="G36184" i="1"/>
  <c r="H36184" i="1"/>
  <c r="I36184" i="1" s="1"/>
  <c r="J36184" i="1" s="1"/>
  <c r="L21023" i="1" l="1"/>
  <c r="M21022" i="1"/>
  <c r="N21022" i="1" s="1"/>
  <c r="O21022" i="1" s="1"/>
  <c r="P21021" i="1"/>
  <c r="Q21021" i="1"/>
  <c r="T21022" i="1" s="1"/>
  <c r="U21022" i="1" s="1"/>
  <c r="V21022" i="1" s="1"/>
  <c r="F36186" i="1"/>
  <c r="G36185" i="1"/>
  <c r="H36185" i="1"/>
  <c r="I36185" i="1" s="1"/>
  <c r="J36185" i="1" s="1"/>
  <c r="P21022" i="1" l="1"/>
  <c r="Q21022" i="1"/>
  <c r="T21023" i="1" s="1"/>
  <c r="U21023" i="1" s="1"/>
  <c r="V21023" i="1" s="1"/>
  <c r="M21023" i="1"/>
  <c r="N21023" i="1" s="1"/>
  <c r="O21023" i="1" s="1"/>
  <c r="L21024" i="1"/>
  <c r="F36187" i="1"/>
  <c r="G36186" i="1"/>
  <c r="H36186" i="1"/>
  <c r="I36186" i="1" s="1"/>
  <c r="J36186" i="1" s="1"/>
  <c r="L21025" i="1" l="1"/>
  <c r="M21024" i="1"/>
  <c r="N21024" i="1" s="1"/>
  <c r="O21024" i="1" s="1"/>
  <c r="P21023" i="1"/>
  <c r="Q21023" i="1"/>
  <c r="T21024" i="1" s="1"/>
  <c r="U21024" i="1" s="1"/>
  <c r="V21024" i="1" s="1"/>
  <c r="F36188" i="1"/>
  <c r="G36187" i="1"/>
  <c r="H36187" i="1"/>
  <c r="I36187" i="1" s="1"/>
  <c r="J36187" i="1" s="1"/>
  <c r="Q21024" i="1" l="1"/>
  <c r="T21025" i="1" s="1"/>
  <c r="U21025" i="1" s="1"/>
  <c r="V21025" i="1" s="1"/>
  <c r="P21024" i="1"/>
  <c r="M21025" i="1"/>
  <c r="N21025" i="1" s="1"/>
  <c r="O21025" i="1" s="1"/>
  <c r="L21026" i="1"/>
  <c r="F36189" i="1"/>
  <c r="G36188" i="1"/>
  <c r="H36188" i="1"/>
  <c r="I36188" i="1" s="1"/>
  <c r="J36188" i="1" s="1"/>
  <c r="L21027" i="1" l="1"/>
  <c r="M21026" i="1"/>
  <c r="N21026" i="1" s="1"/>
  <c r="O21026" i="1" s="1"/>
  <c r="Q21025" i="1"/>
  <c r="T21026" i="1" s="1"/>
  <c r="U21026" i="1" s="1"/>
  <c r="V21026" i="1" s="1"/>
  <c r="P21025" i="1"/>
  <c r="G36189" i="1"/>
  <c r="H36189" i="1"/>
  <c r="I36189" i="1" s="1"/>
  <c r="J36189" i="1" s="1"/>
  <c r="F36190" i="1"/>
  <c r="P21026" i="1" l="1"/>
  <c r="Q21026" i="1"/>
  <c r="T21027" i="1" s="1"/>
  <c r="U21027" i="1" s="1"/>
  <c r="V21027" i="1" s="1"/>
  <c r="L21028" i="1"/>
  <c r="M21027" i="1"/>
  <c r="N21027" i="1" s="1"/>
  <c r="O21027" i="1" s="1"/>
  <c r="G36190" i="1"/>
  <c r="H36190" i="1"/>
  <c r="I36190" i="1" s="1"/>
  <c r="J36190" i="1" s="1"/>
  <c r="F36191" i="1"/>
  <c r="P21027" i="1" l="1"/>
  <c r="Q21027" i="1"/>
  <c r="T21028" i="1" s="1"/>
  <c r="U21028" i="1" s="1"/>
  <c r="V21028" i="1" s="1"/>
  <c r="M21028" i="1"/>
  <c r="N21028" i="1" s="1"/>
  <c r="O21028" i="1" s="1"/>
  <c r="L21029" i="1"/>
  <c r="H36191" i="1"/>
  <c r="I36191" i="1" s="1"/>
  <c r="J36191" i="1" s="1"/>
  <c r="F36192" i="1"/>
  <c r="G36191" i="1"/>
  <c r="M21029" i="1" l="1"/>
  <c r="N21029" i="1" s="1"/>
  <c r="O21029" i="1" s="1"/>
  <c r="L21030" i="1"/>
  <c r="P21028" i="1"/>
  <c r="Q21028" i="1"/>
  <c r="T21029" i="1" s="1"/>
  <c r="U21029" i="1" s="1"/>
  <c r="V21029" i="1" s="1"/>
  <c r="F36193" i="1"/>
  <c r="G36192" i="1"/>
  <c r="H36192" i="1"/>
  <c r="I36192" i="1" s="1"/>
  <c r="J36192" i="1" s="1"/>
  <c r="L21031" i="1" l="1"/>
  <c r="M21030" i="1"/>
  <c r="N21030" i="1" s="1"/>
  <c r="O21030" i="1" s="1"/>
  <c r="P21029" i="1"/>
  <c r="Q21029" i="1"/>
  <c r="T21030" i="1" s="1"/>
  <c r="U21030" i="1" s="1"/>
  <c r="V21030" i="1" s="1"/>
  <c r="F36194" i="1"/>
  <c r="G36193" i="1"/>
  <c r="H36193" i="1"/>
  <c r="I36193" i="1" s="1"/>
  <c r="J36193" i="1" s="1"/>
  <c r="P21030" i="1" l="1"/>
  <c r="Q21030" i="1"/>
  <c r="T21031" i="1" s="1"/>
  <c r="U21031" i="1" s="1"/>
  <c r="V21031" i="1" s="1"/>
  <c r="L21032" i="1"/>
  <c r="M21031" i="1"/>
  <c r="N21031" i="1" s="1"/>
  <c r="O21031" i="1" s="1"/>
  <c r="F36195" i="1"/>
  <c r="G36194" i="1"/>
  <c r="H36194" i="1"/>
  <c r="I36194" i="1" s="1"/>
  <c r="J36194" i="1" s="1"/>
  <c r="P21031" i="1" l="1"/>
  <c r="Q21031" i="1"/>
  <c r="T21032" i="1" s="1"/>
  <c r="U21032" i="1" s="1"/>
  <c r="V21032" i="1" s="1"/>
  <c r="L21033" i="1"/>
  <c r="M21032" i="1"/>
  <c r="N21032" i="1" s="1"/>
  <c r="O21032" i="1" s="1"/>
  <c r="F36196" i="1"/>
  <c r="G36195" i="1"/>
  <c r="H36195" i="1"/>
  <c r="I36195" i="1" s="1"/>
  <c r="J36195" i="1" s="1"/>
  <c r="P21032" i="1" l="1"/>
  <c r="Q21032" i="1"/>
  <c r="T21033" i="1" s="1"/>
  <c r="U21033" i="1" s="1"/>
  <c r="V21033" i="1" s="1"/>
  <c r="L21034" i="1"/>
  <c r="M21033" i="1"/>
  <c r="N21033" i="1" s="1"/>
  <c r="O21033" i="1" s="1"/>
  <c r="F36197" i="1"/>
  <c r="G36196" i="1"/>
  <c r="H36196" i="1"/>
  <c r="I36196" i="1" s="1"/>
  <c r="J36196" i="1" s="1"/>
  <c r="Q21033" i="1" l="1"/>
  <c r="T21034" i="1" s="1"/>
  <c r="U21034" i="1" s="1"/>
  <c r="V21034" i="1" s="1"/>
  <c r="P21033" i="1"/>
  <c r="L21035" i="1"/>
  <c r="M21034" i="1"/>
  <c r="N21034" i="1" s="1"/>
  <c r="O21034" i="1" s="1"/>
  <c r="G36197" i="1"/>
  <c r="H36197" i="1"/>
  <c r="I36197" i="1" s="1"/>
  <c r="J36197" i="1" s="1"/>
  <c r="F36198" i="1"/>
  <c r="Q21034" i="1" l="1"/>
  <c r="T21035" i="1" s="1"/>
  <c r="U21035" i="1" s="1"/>
  <c r="V21035" i="1" s="1"/>
  <c r="P21034" i="1"/>
  <c r="L21036" i="1"/>
  <c r="M21035" i="1"/>
  <c r="N21035" i="1" s="1"/>
  <c r="O21035" i="1" s="1"/>
  <c r="G36198" i="1"/>
  <c r="H36198" i="1"/>
  <c r="I36198" i="1" s="1"/>
  <c r="J36198" i="1" s="1"/>
  <c r="F36199" i="1"/>
  <c r="P21035" i="1" l="1"/>
  <c r="Q21035" i="1"/>
  <c r="T21036" i="1" s="1"/>
  <c r="U21036" i="1" s="1"/>
  <c r="V21036" i="1" s="1"/>
  <c r="M21036" i="1"/>
  <c r="N21036" i="1" s="1"/>
  <c r="O21036" i="1" s="1"/>
  <c r="L21037" i="1"/>
  <c r="H36199" i="1"/>
  <c r="I36199" i="1" s="1"/>
  <c r="J36199" i="1" s="1"/>
  <c r="F36200" i="1"/>
  <c r="G36199" i="1"/>
  <c r="Q21036" i="1" l="1"/>
  <c r="T21037" i="1" s="1"/>
  <c r="U21037" i="1" s="1"/>
  <c r="V21037" i="1" s="1"/>
  <c r="P21036" i="1"/>
  <c r="M21037" i="1"/>
  <c r="N21037" i="1" s="1"/>
  <c r="O21037" i="1" s="1"/>
  <c r="L21038" i="1"/>
  <c r="F36201" i="1"/>
  <c r="G36200" i="1"/>
  <c r="H36200" i="1"/>
  <c r="I36200" i="1" s="1"/>
  <c r="J36200" i="1" s="1"/>
  <c r="L21039" i="1" l="1"/>
  <c r="M21038" i="1"/>
  <c r="N21038" i="1" s="1"/>
  <c r="O21038" i="1" s="1"/>
  <c r="P21037" i="1"/>
  <c r="Q21037" i="1"/>
  <c r="T21038" i="1" s="1"/>
  <c r="U21038" i="1" s="1"/>
  <c r="V21038" i="1" s="1"/>
  <c r="F36202" i="1"/>
  <c r="G36201" i="1"/>
  <c r="H36201" i="1"/>
  <c r="I36201" i="1" s="1"/>
  <c r="J36201" i="1" s="1"/>
  <c r="P21038" i="1" l="1"/>
  <c r="Q21038" i="1"/>
  <c r="T21039" i="1" s="1"/>
  <c r="U21039" i="1" s="1"/>
  <c r="V21039" i="1" s="1"/>
  <c r="L21040" i="1"/>
  <c r="M21039" i="1"/>
  <c r="N21039" i="1" s="1"/>
  <c r="O21039" i="1" s="1"/>
  <c r="F36203" i="1"/>
  <c r="G36202" i="1"/>
  <c r="H36202" i="1"/>
  <c r="I36202" i="1" s="1"/>
  <c r="J36202" i="1" s="1"/>
  <c r="P21039" i="1" l="1"/>
  <c r="Q21039" i="1"/>
  <c r="T21040" i="1" s="1"/>
  <c r="U21040" i="1" s="1"/>
  <c r="V21040" i="1" s="1"/>
  <c r="L21041" i="1"/>
  <c r="M21040" i="1"/>
  <c r="N21040" i="1" s="1"/>
  <c r="O21040" i="1" s="1"/>
  <c r="F36204" i="1"/>
  <c r="G36203" i="1"/>
  <c r="H36203" i="1"/>
  <c r="I36203" i="1" s="1"/>
  <c r="J36203" i="1" s="1"/>
  <c r="Q21040" i="1" l="1"/>
  <c r="T21041" i="1" s="1"/>
  <c r="U21041" i="1" s="1"/>
  <c r="V21041" i="1" s="1"/>
  <c r="P21040" i="1"/>
  <c r="L21042" i="1"/>
  <c r="M21041" i="1"/>
  <c r="N21041" i="1" s="1"/>
  <c r="O21041" i="1" s="1"/>
  <c r="F36205" i="1"/>
  <c r="G36204" i="1"/>
  <c r="H36204" i="1"/>
  <c r="I36204" i="1" s="1"/>
  <c r="J36204" i="1" s="1"/>
  <c r="Q21041" i="1" l="1"/>
  <c r="T21042" i="1" s="1"/>
  <c r="U21042" i="1" s="1"/>
  <c r="V21042" i="1" s="1"/>
  <c r="P21041" i="1"/>
  <c r="L21043" i="1"/>
  <c r="M21042" i="1"/>
  <c r="N21042" i="1" s="1"/>
  <c r="O21042" i="1" s="1"/>
  <c r="G36205" i="1"/>
  <c r="H36205" i="1"/>
  <c r="I36205" i="1" s="1"/>
  <c r="J36205" i="1" s="1"/>
  <c r="F36206" i="1"/>
  <c r="L21044" i="1" l="1"/>
  <c r="M21043" i="1"/>
  <c r="N21043" i="1" s="1"/>
  <c r="O21043" i="1" s="1"/>
  <c r="Q21042" i="1"/>
  <c r="T21043" i="1" s="1"/>
  <c r="U21043" i="1" s="1"/>
  <c r="V21043" i="1" s="1"/>
  <c r="P21042" i="1"/>
  <c r="G36206" i="1"/>
  <c r="H36206" i="1"/>
  <c r="I36206" i="1" s="1"/>
  <c r="J36206" i="1" s="1"/>
  <c r="F36207" i="1"/>
  <c r="P21043" i="1" l="1"/>
  <c r="Q21043" i="1"/>
  <c r="T21044" i="1" s="1"/>
  <c r="U21044" i="1" s="1"/>
  <c r="V21044" i="1" s="1"/>
  <c r="M21044" i="1"/>
  <c r="N21044" i="1" s="1"/>
  <c r="O21044" i="1" s="1"/>
  <c r="L21045" i="1"/>
  <c r="H36207" i="1"/>
  <c r="I36207" i="1" s="1"/>
  <c r="J36207" i="1" s="1"/>
  <c r="F36208" i="1"/>
  <c r="G36207" i="1"/>
  <c r="L21046" i="1" l="1"/>
  <c r="M21045" i="1"/>
  <c r="N21045" i="1" s="1"/>
  <c r="O21045" i="1" s="1"/>
  <c r="P21044" i="1"/>
  <c r="Q21044" i="1"/>
  <c r="T21045" i="1" s="1"/>
  <c r="U21045" i="1" s="1"/>
  <c r="V21045" i="1" s="1"/>
  <c r="F36209" i="1"/>
  <c r="G36208" i="1"/>
  <c r="H36208" i="1"/>
  <c r="I36208" i="1" s="1"/>
  <c r="J36208" i="1" s="1"/>
  <c r="P21045" i="1" l="1"/>
  <c r="Q21045" i="1"/>
  <c r="T21046" i="1" s="1"/>
  <c r="U21046" i="1" s="1"/>
  <c r="V21046" i="1" s="1"/>
  <c r="L21047" i="1"/>
  <c r="M21046" i="1"/>
  <c r="N21046" i="1" s="1"/>
  <c r="O21046" i="1" s="1"/>
  <c r="F36210" i="1"/>
  <c r="G36209" i="1"/>
  <c r="H36209" i="1"/>
  <c r="I36209" i="1" s="1"/>
  <c r="J36209" i="1" s="1"/>
  <c r="P21046" i="1" l="1"/>
  <c r="Q21046" i="1"/>
  <c r="T21047" i="1" s="1"/>
  <c r="U21047" i="1" s="1"/>
  <c r="V21047" i="1" s="1"/>
  <c r="L21048" i="1"/>
  <c r="M21047" i="1"/>
  <c r="N21047" i="1" s="1"/>
  <c r="O21047" i="1" s="1"/>
  <c r="F36211" i="1"/>
  <c r="G36210" i="1"/>
  <c r="H36210" i="1"/>
  <c r="I36210" i="1" s="1"/>
  <c r="J36210" i="1" s="1"/>
  <c r="P21047" i="1" l="1"/>
  <c r="Q21047" i="1"/>
  <c r="T21048" i="1" s="1"/>
  <c r="U21048" i="1" s="1"/>
  <c r="V21048" i="1" s="1"/>
  <c r="L21049" i="1"/>
  <c r="M21048" i="1"/>
  <c r="N21048" i="1" s="1"/>
  <c r="O21048" i="1" s="1"/>
  <c r="F36212" i="1"/>
  <c r="G36211" i="1"/>
  <c r="H36211" i="1"/>
  <c r="I36211" i="1" s="1"/>
  <c r="J36211" i="1" s="1"/>
  <c r="Q21048" i="1" l="1"/>
  <c r="T21049" i="1" s="1"/>
  <c r="U21049" i="1" s="1"/>
  <c r="V21049" i="1" s="1"/>
  <c r="P21048" i="1"/>
  <c r="L21050" i="1"/>
  <c r="M21049" i="1"/>
  <c r="N21049" i="1" s="1"/>
  <c r="O21049" i="1" s="1"/>
  <c r="F36213" i="1"/>
  <c r="G36212" i="1"/>
  <c r="H36212" i="1"/>
  <c r="I36212" i="1" s="1"/>
  <c r="J36212" i="1" s="1"/>
  <c r="Q21049" i="1" l="1"/>
  <c r="T21050" i="1" s="1"/>
  <c r="U21050" i="1" s="1"/>
  <c r="V21050" i="1" s="1"/>
  <c r="P21049" i="1"/>
  <c r="L21051" i="1"/>
  <c r="M21050" i="1"/>
  <c r="N21050" i="1" s="1"/>
  <c r="O21050" i="1" s="1"/>
  <c r="G36213" i="1"/>
  <c r="H36213" i="1"/>
  <c r="I36213" i="1" s="1"/>
  <c r="J36213" i="1" s="1"/>
  <c r="F36214" i="1"/>
  <c r="Q21050" i="1" l="1"/>
  <c r="T21051" i="1" s="1"/>
  <c r="U21051" i="1" s="1"/>
  <c r="V21051" i="1" s="1"/>
  <c r="P21050" i="1"/>
  <c r="L21052" i="1"/>
  <c r="M21051" i="1"/>
  <c r="N21051" i="1" s="1"/>
  <c r="O21051" i="1" s="1"/>
  <c r="G36214" i="1"/>
  <c r="H36214" i="1"/>
  <c r="I36214" i="1" s="1"/>
  <c r="J36214" i="1" s="1"/>
  <c r="F36215" i="1"/>
  <c r="P21051" i="1" l="1"/>
  <c r="Q21051" i="1"/>
  <c r="T21052" i="1" s="1"/>
  <c r="U21052" i="1" s="1"/>
  <c r="V21052" i="1" s="1"/>
  <c r="M21052" i="1"/>
  <c r="N21052" i="1" s="1"/>
  <c r="O21052" i="1" s="1"/>
  <c r="L21053" i="1"/>
  <c r="H36215" i="1"/>
  <c r="I36215" i="1" s="1"/>
  <c r="J36215" i="1" s="1"/>
  <c r="F36216" i="1"/>
  <c r="G36215" i="1"/>
  <c r="M21053" i="1" l="1"/>
  <c r="N21053" i="1" s="1"/>
  <c r="O21053" i="1" s="1"/>
  <c r="L21054" i="1"/>
  <c r="Q21052" i="1"/>
  <c r="T21053" i="1" s="1"/>
  <c r="U21053" i="1" s="1"/>
  <c r="V21053" i="1" s="1"/>
  <c r="P21052" i="1"/>
  <c r="F36217" i="1"/>
  <c r="G36216" i="1"/>
  <c r="H36216" i="1"/>
  <c r="I36216" i="1" s="1"/>
  <c r="J36216" i="1" s="1"/>
  <c r="L21055" i="1" l="1"/>
  <c r="M21054" i="1"/>
  <c r="N21054" i="1" s="1"/>
  <c r="O21054" i="1" s="1"/>
  <c r="P21053" i="1"/>
  <c r="Q21053" i="1"/>
  <c r="T21054" i="1" s="1"/>
  <c r="U21054" i="1" s="1"/>
  <c r="V21054" i="1" s="1"/>
  <c r="F36218" i="1"/>
  <c r="G36217" i="1"/>
  <c r="H36217" i="1"/>
  <c r="I36217" i="1" s="1"/>
  <c r="J36217" i="1" s="1"/>
  <c r="P21054" i="1" l="1"/>
  <c r="Q21054" i="1"/>
  <c r="T21055" i="1" s="1"/>
  <c r="U21055" i="1" s="1"/>
  <c r="V21055" i="1" s="1"/>
  <c r="M21055" i="1"/>
  <c r="N21055" i="1" s="1"/>
  <c r="O21055" i="1" s="1"/>
  <c r="L21056" i="1"/>
  <c r="F36219" i="1"/>
  <c r="G36218" i="1"/>
  <c r="H36218" i="1"/>
  <c r="I36218" i="1" s="1"/>
  <c r="J36218" i="1" s="1"/>
  <c r="L21057" i="1" l="1"/>
  <c r="M21056" i="1"/>
  <c r="N21056" i="1" s="1"/>
  <c r="O21056" i="1" s="1"/>
  <c r="P21055" i="1"/>
  <c r="Q21055" i="1"/>
  <c r="T21056" i="1" s="1"/>
  <c r="U21056" i="1" s="1"/>
  <c r="V21056" i="1" s="1"/>
  <c r="F36220" i="1"/>
  <c r="G36219" i="1"/>
  <c r="H36219" i="1"/>
  <c r="I36219" i="1" s="1"/>
  <c r="J36219" i="1" s="1"/>
  <c r="Q21056" i="1" l="1"/>
  <c r="T21057" i="1" s="1"/>
  <c r="U21057" i="1" s="1"/>
  <c r="V21057" i="1" s="1"/>
  <c r="P21056" i="1"/>
  <c r="L21058" i="1"/>
  <c r="M21057" i="1"/>
  <c r="N21057" i="1" s="1"/>
  <c r="O21057" i="1" s="1"/>
  <c r="F36221" i="1"/>
  <c r="G36220" i="1"/>
  <c r="H36220" i="1"/>
  <c r="I36220" i="1" s="1"/>
  <c r="J36220" i="1" s="1"/>
  <c r="Q21057" i="1" l="1"/>
  <c r="T21058" i="1" s="1"/>
  <c r="U21058" i="1" s="1"/>
  <c r="V21058" i="1" s="1"/>
  <c r="P21057" i="1"/>
  <c r="L21059" i="1"/>
  <c r="M21058" i="1"/>
  <c r="N21058" i="1" s="1"/>
  <c r="O21058" i="1" s="1"/>
  <c r="G36221" i="1"/>
  <c r="H36221" i="1"/>
  <c r="I36221" i="1" s="1"/>
  <c r="J36221" i="1" s="1"/>
  <c r="F36222" i="1"/>
  <c r="L21060" i="1" l="1"/>
  <c r="M21059" i="1"/>
  <c r="N21059" i="1" s="1"/>
  <c r="O21059" i="1" s="1"/>
  <c r="Q21058" i="1"/>
  <c r="T21059" i="1" s="1"/>
  <c r="U21059" i="1" s="1"/>
  <c r="V21059" i="1" s="1"/>
  <c r="P21058" i="1"/>
  <c r="G36222" i="1"/>
  <c r="H36222" i="1"/>
  <c r="I36222" i="1" s="1"/>
  <c r="J36222" i="1" s="1"/>
  <c r="F36223" i="1"/>
  <c r="P21059" i="1" l="1"/>
  <c r="Q21059" i="1"/>
  <c r="T21060" i="1" s="1"/>
  <c r="U21060" i="1" s="1"/>
  <c r="V21060" i="1" s="1"/>
  <c r="M21060" i="1"/>
  <c r="N21060" i="1" s="1"/>
  <c r="O21060" i="1" s="1"/>
  <c r="L21061" i="1"/>
  <c r="H36223" i="1"/>
  <c r="I36223" i="1" s="1"/>
  <c r="J36223" i="1" s="1"/>
  <c r="F36224" i="1"/>
  <c r="G36223" i="1"/>
  <c r="M21061" i="1" l="1"/>
  <c r="N21061" i="1" s="1"/>
  <c r="O21061" i="1" s="1"/>
  <c r="L21062" i="1"/>
  <c r="Q21060" i="1"/>
  <c r="T21061" i="1" s="1"/>
  <c r="U21061" i="1" s="1"/>
  <c r="V21061" i="1" s="1"/>
  <c r="P21060" i="1"/>
  <c r="F36225" i="1"/>
  <c r="G36224" i="1"/>
  <c r="H36224" i="1"/>
  <c r="I36224" i="1" s="1"/>
  <c r="J36224" i="1" s="1"/>
  <c r="L21063" i="1" l="1"/>
  <c r="M21062" i="1"/>
  <c r="N21062" i="1" s="1"/>
  <c r="O21062" i="1" s="1"/>
  <c r="P21061" i="1"/>
  <c r="Q21061" i="1"/>
  <c r="T21062" i="1" s="1"/>
  <c r="U21062" i="1" s="1"/>
  <c r="V21062" i="1" s="1"/>
  <c r="F36226" i="1"/>
  <c r="G36225" i="1"/>
  <c r="H36225" i="1"/>
  <c r="I36225" i="1" s="1"/>
  <c r="J36225" i="1" s="1"/>
  <c r="Q21062" i="1" l="1"/>
  <c r="T21063" i="1" s="1"/>
  <c r="U21063" i="1" s="1"/>
  <c r="V21063" i="1" s="1"/>
  <c r="P21062" i="1"/>
  <c r="L21064" i="1"/>
  <c r="M21063" i="1"/>
  <c r="N21063" i="1" s="1"/>
  <c r="O21063" i="1" s="1"/>
  <c r="F36227" i="1"/>
  <c r="G36226" i="1"/>
  <c r="H36226" i="1"/>
  <c r="I36226" i="1" s="1"/>
  <c r="J36226" i="1" s="1"/>
  <c r="P21063" i="1" l="1"/>
  <c r="Q21063" i="1"/>
  <c r="T21064" i="1" s="1"/>
  <c r="U21064" i="1" s="1"/>
  <c r="V21064" i="1" s="1"/>
  <c r="L21065" i="1"/>
  <c r="M21064" i="1"/>
  <c r="N21064" i="1" s="1"/>
  <c r="O21064" i="1" s="1"/>
  <c r="F36228" i="1"/>
  <c r="G36227" i="1"/>
  <c r="H36227" i="1"/>
  <c r="I36227" i="1" s="1"/>
  <c r="J36227" i="1" s="1"/>
  <c r="P21064" i="1" l="1"/>
  <c r="Q21064" i="1"/>
  <c r="T21065" i="1" s="1"/>
  <c r="U21065" i="1" s="1"/>
  <c r="V21065" i="1" s="1"/>
  <c r="L21066" i="1"/>
  <c r="M21065" i="1"/>
  <c r="N21065" i="1" s="1"/>
  <c r="O21065" i="1" s="1"/>
  <c r="F36229" i="1"/>
  <c r="G36228" i="1"/>
  <c r="H36228" i="1"/>
  <c r="I36228" i="1" s="1"/>
  <c r="J36228" i="1" s="1"/>
  <c r="L21067" i="1" l="1"/>
  <c r="M21066" i="1"/>
  <c r="N21066" i="1" s="1"/>
  <c r="O21066" i="1" s="1"/>
  <c r="Q21065" i="1"/>
  <c r="T21066" i="1" s="1"/>
  <c r="U21066" i="1" s="1"/>
  <c r="V21066" i="1" s="1"/>
  <c r="P21065" i="1"/>
  <c r="G36229" i="1"/>
  <c r="H36229" i="1"/>
  <c r="I36229" i="1" s="1"/>
  <c r="J36229" i="1" s="1"/>
  <c r="F36230" i="1"/>
  <c r="Q21066" i="1" l="1"/>
  <c r="T21067" i="1" s="1"/>
  <c r="U21067" i="1" s="1"/>
  <c r="V21067" i="1" s="1"/>
  <c r="P21066" i="1"/>
  <c r="L21068" i="1"/>
  <c r="M21067" i="1"/>
  <c r="N21067" i="1" s="1"/>
  <c r="O21067" i="1" s="1"/>
  <c r="G36230" i="1"/>
  <c r="H36230" i="1"/>
  <c r="I36230" i="1" s="1"/>
  <c r="J36230" i="1" s="1"/>
  <c r="F36231" i="1"/>
  <c r="P21067" i="1" l="1"/>
  <c r="Q21067" i="1"/>
  <c r="T21068" i="1" s="1"/>
  <c r="U21068" i="1" s="1"/>
  <c r="V21068" i="1" s="1"/>
  <c r="M21068" i="1"/>
  <c r="N21068" i="1" s="1"/>
  <c r="O21068" i="1" s="1"/>
  <c r="L21069" i="1"/>
  <c r="H36231" i="1"/>
  <c r="I36231" i="1" s="1"/>
  <c r="J36231" i="1" s="1"/>
  <c r="F36232" i="1"/>
  <c r="G36231" i="1"/>
  <c r="M21069" i="1" l="1"/>
  <c r="N21069" i="1" s="1"/>
  <c r="O21069" i="1" s="1"/>
  <c r="L21070" i="1"/>
  <c r="Q21068" i="1"/>
  <c r="T21069" i="1" s="1"/>
  <c r="U21069" i="1" s="1"/>
  <c r="V21069" i="1" s="1"/>
  <c r="P21068" i="1"/>
  <c r="F36233" i="1"/>
  <c r="G36232" i="1"/>
  <c r="H36232" i="1"/>
  <c r="I36232" i="1" s="1"/>
  <c r="J36232" i="1" s="1"/>
  <c r="L21071" i="1" l="1"/>
  <c r="M21070" i="1"/>
  <c r="N21070" i="1" s="1"/>
  <c r="O21070" i="1" s="1"/>
  <c r="P21069" i="1"/>
  <c r="Q21069" i="1"/>
  <c r="T21070" i="1" s="1"/>
  <c r="U21070" i="1" s="1"/>
  <c r="V21070" i="1" s="1"/>
  <c r="F36234" i="1"/>
  <c r="G36233" i="1"/>
  <c r="H36233" i="1"/>
  <c r="I36233" i="1" s="1"/>
  <c r="J36233" i="1" s="1"/>
  <c r="P21070" i="1" l="1"/>
  <c r="Q21070" i="1"/>
  <c r="T21071" i="1" s="1"/>
  <c r="U21071" i="1" s="1"/>
  <c r="V21071" i="1" s="1"/>
  <c r="M21071" i="1"/>
  <c r="N21071" i="1" s="1"/>
  <c r="O21071" i="1" s="1"/>
  <c r="L21072" i="1"/>
  <c r="F36235" i="1"/>
  <c r="G36234" i="1"/>
  <c r="H36234" i="1"/>
  <c r="I36234" i="1" s="1"/>
  <c r="J36234" i="1" s="1"/>
  <c r="L21073" i="1" l="1"/>
  <c r="M21072" i="1"/>
  <c r="N21072" i="1" s="1"/>
  <c r="O21072" i="1" s="1"/>
  <c r="P21071" i="1"/>
  <c r="Q21071" i="1"/>
  <c r="T21072" i="1" s="1"/>
  <c r="U21072" i="1" s="1"/>
  <c r="V21072" i="1" s="1"/>
  <c r="F36236" i="1"/>
  <c r="G36235" i="1"/>
  <c r="H36235" i="1"/>
  <c r="I36235" i="1" s="1"/>
  <c r="J36235" i="1" s="1"/>
  <c r="Q21072" i="1" l="1"/>
  <c r="T21073" i="1" s="1"/>
  <c r="U21073" i="1" s="1"/>
  <c r="V21073" i="1" s="1"/>
  <c r="P21072" i="1"/>
  <c r="M21073" i="1"/>
  <c r="N21073" i="1" s="1"/>
  <c r="O21073" i="1" s="1"/>
  <c r="L21074" i="1"/>
  <c r="F36237" i="1"/>
  <c r="G36236" i="1"/>
  <c r="H36236" i="1"/>
  <c r="I36236" i="1" s="1"/>
  <c r="J36236" i="1" s="1"/>
  <c r="L21075" i="1" l="1"/>
  <c r="M21074" i="1"/>
  <c r="N21074" i="1" s="1"/>
  <c r="O21074" i="1" s="1"/>
  <c r="Q21073" i="1"/>
  <c r="T21074" i="1" s="1"/>
  <c r="U21074" i="1" s="1"/>
  <c r="V21074" i="1" s="1"/>
  <c r="P21073" i="1"/>
  <c r="G36237" i="1"/>
  <c r="H36237" i="1"/>
  <c r="I36237" i="1" s="1"/>
  <c r="J36237" i="1" s="1"/>
  <c r="F36238" i="1"/>
  <c r="Q21074" i="1" l="1"/>
  <c r="T21075" i="1" s="1"/>
  <c r="U21075" i="1" s="1"/>
  <c r="V21075" i="1" s="1"/>
  <c r="P21074" i="1"/>
  <c r="L21076" i="1"/>
  <c r="M21075" i="1"/>
  <c r="N21075" i="1" s="1"/>
  <c r="O21075" i="1" s="1"/>
  <c r="G36238" i="1"/>
  <c r="H36238" i="1"/>
  <c r="I36238" i="1" s="1"/>
  <c r="J36238" i="1" s="1"/>
  <c r="F36239" i="1"/>
  <c r="P21075" i="1" l="1"/>
  <c r="Q21075" i="1"/>
  <c r="T21076" i="1" s="1"/>
  <c r="U21076" i="1" s="1"/>
  <c r="V21076" i="1" s="1"/>
  <c r="M21076" i="1"/>
  <c r="N21076" i="1" s="1"/>
  <c r="O21076" i="1" s="1"/>
  <c r="L21077" i="1"/>
  <c r="H36239" i="1"/>
  <c r="I36239" i="1" s="1"/>
  <c r="J36239" i="1" s="1"/>
  <c r="F36240" i="1"/>
  <c r="G36239" i="1"/>
  <c r="L21078" i="1" l="1"/>
  <c r="M21077" i="1"/>
  <c r="N21077" i="1" s="1"/>
  <c r="O21077" i="1" s="1"/>
  <c r="P21076" i="1"/>
  <c r="Q21076" i="1"/>
  <c r="T21077" i="1" s="1"/>
  <c r="U21077" i="1" s="1"/>
  <c r="V21077" i="1" s="1"/>
  <c r="F36241" i="1"/>
  <c r="G36240" i="1"/>
  <c r="H36240" i="1"/>
  <c r="I36240" i="1" s="1"/>
  <c r="J36240" i="1" s="1"/>
  <c r="P21077" i="1" l="1"/>
  <c r="Q21077" i="1"/>
  <c r="T21078" i="1" s="1"/>
  <c r="U21078" i="1" s="1"/>
  <c r="V21078" i="1" s="1"/>
  <c r="L21079" i="1"/>
  <c r="M21078" i="1"/>
  <c r="N21078" i="1" s="1"/>
  <c r="O21078" i="1" s="1"/>
  <c r="F36242" i="1"/>
  <c r="G36241" i="1"/>
  <c r="H36241" i="1"/>
  <c r="I36241" i="1" s="1"/>
  <c r="J36241" i="1" s="1"/>
  <c r="P21078" i="1" l="1"/>
  <c r="Q21078" i="1"/>
  <c r="T21079" i="1" s="1"/>
  <c r="U21079" i="1" s="1"/>
  <c r="V21079" i="1" s="1"/>
  <c r="L21080" i="1"/>
  <c r="M21079" i="1"/>
  <c r="N21079" i="1" s="1"/>
  <c r="O21079" i="1" s="1"/>
  <c r="F36243" i="1"/>
  <c r="G36242" i="1"/>
  <c r="H36242" i="1"/>
  <c r="I36242" i="1" s="1"/>
  <c r="J36242" i="1" s="1"/>
  <c r="L21081" i="1" l="1"/>
  <c r="M21080" i="1"/>
  <c r="N21080" i="1" s="1"/>
  <c r="O21080" i="1" s="1"/>
  <c r="P21079" i="1"/>
  <c r="Q21079" i="1"/>
  <c r="T21080" i="1" s="1"/>
  <c r="U21080" i="1" s="1"/>
  <c r="V21080" i="1" s="1"/>
  <c r="F36244" i="1"/>
  <c r="G36243" i="1"/>
  <c r="H36243" i="1"/>
  <c r="I36243" i="1" s="1"/>
  <c r="J36243" i="1" s="1"/>
  <c r="Q21080" i="1" l="1"/>
  <c r="T21081" i="1" s="1"/>
  <c r="U21081" i="1" s="1"/>
  <c r="V21081" i="1" s="1"/>
  <c r="P21080" i="1"/>
  <c r="L21082" i="1"/>
  <c r="M21081" i="1"/>
  <c r="N21081" i="1" s="1"/>
  <c r="O21081" i="1" s="1"/>
  <c r="F36245" i="1"/>
  <c r="G36244" i="1"/>
  <c r="H36244" i="1"/>
  <c r="I36244" i="1" s="1"/>
  <c r="J36244" i="1" s="1"/>
  <c r="Q21081" i="1" l="1"/>
  <c r="T21082" i="1" s="1"/>
  <c r="U21082" i="1" s="1"/>
  <c r="V21082" i="1" s="1"/>
  <c r="P21081" i="1"/>
  <c r="L21083" i="1"/>
  <c r="M21082" i="1"/>
  <c r="N21082" i="1" s="1"/>
  <c r="O21082" i="1" s="1"/>
  <c r="G36245" i="1"/>
  <c r="H36245" i="1"/>
  <c r="I36245" i="1" s="1"/>
  <c r="J36245" i="1" s="1"/>
  <c r="F36246" i="1"/>
  <c r="Q21082" i="1" l="1"/>
  <c r="T21083" i="1" s="1"/>
  <c r="U21083" i="1" s="1"/>
  <c r="V21083" i="1" s="1"/>
  <c r="P21082" i="1"/>
  <c r="L21084" i="1"/>
  <c r="M21083" i="1"/>
  <c r="N21083" i="1" s="1"/>
  <c r="O21083" i="1" s="1"/>
  <c r="G36246" i="1"/>
  <c r="H36246" i="1"/>
  <c r="I36246" i="1" s="1"/>
  <c r="J36246" i="1" s="1"/>
  <c r="F36247" i="1"/>
  <c r="P21083" i="1" l="1"/>
  <c r="Q21083" i="1"/>
  <c r="T21084" i="1" s="1"/>
  <c r="U21084" i="1" s="1"/>
  <c r="V21084" i="1" s="1"/>
  <c r="M21084" i="1"/>
  <c r="N21084" i="1" s="1"/>
  <c r="O21084" i="1" s="1"/>
  <c r="L21085" i="1"/>
  <c r="H36247" i="1"/>
  <c r="I36247" i="1" s="1"/>
  <c r="J36247" i="1" s="1"/>
  <c r="F36248" i="1"/>
  <c r="G36247" i="1"/>
  <c r="M21085" i="1" l="1"/>
  <c r="N21085" i="1" s="1"/>
  <c r="O21085" i="1" s="1"/>
  <c r="L21086" i="1"/>
  <c r="Q21084" i="1"/>
  <c r="T21085" i="1" s="1"/>
  <c r="U21085" i="1" s="1"/>
  <c r="V21085" i="1" s="1"/>
  <c r="P21084" i="1"/>
  <c r="F36249" i="1"/>
  <c r="G36248" i="1"/>
  <c r="H36248" i="1"/>
  <c r="I36248" i="1" s="1"/>
  <c r="J36248" i="1" s="1"/>
  <c r="L21087" i="1" l="1"/>
  <c r="M21086" i="1"/>
  <c r="N21086" i="1" s="1"/>
  <c r="O21086" i="1" s="1"/>
  <c r="P21085" i="1"/>
  <c r="Q21085" i="1"/>
  <c r="T21086" i="1" s="1"/>
  <c r="U21086" i="1" s="1"/>
  <c r="V21086" i="1" s="1"/>
  <c r="F36250" i="1"/>
  <c r="G36249" i="1"/>
  <c r="H36249" i="1"/>
  <c r="I36249" i="1" s="1"/>
  <c r="J36249" i="1" s="1"/>
  <c r="P21086" i="1" l="1"/>
  <c r="Q21086" i="1"/>
  <c r="T21087" i="1" s="1"/>
  <c r="U21087" i="1" s="1"/>
  <c r="V21087" i="1" s="1"/>
  <c r="M21087" i="1"/>
  <c r="N21087" i="1" s="1"/>
  <c r="O21087" i="1" s="1"/>
  <c r="L21088" i="1"/>
  <c r="F36251" i="1"/>
  <c r="G36250" i="1"/>
  <c r="H36250" i="1"/>
  <c r="I36250" i="1" s="1"/>
  <c r="J36250" i="1" s="1"/>
  <c r="L21089" i="1" l="1"/>
  <c r="M21088" i="1"/>
  <c r="N21088" i="1" s="1"/>
  <c r="O21088" i="1" s="1"/>
  <c r="P21087" i="1"/>
  <c r="Q21087" i="1"/>
  <c r="T21088" i="1" s="1"/>
  <c r="U21088" i="1" s="1"/>
  <c r="V21088" i="1" s="1"/>
  <c r="F36252" i="1"/>
  <c r="G36251" i="1"/>
  <c r="H36251" i="1"/>
  <c r="I36251" i="1" s="1"/>
  <c r="J36251" i="1" s="1"/>
  <c r="P21088" i="1" l="1"/>
  <c r="Q21088" i="1"/>
  <c r="T21089" i="1" s="1"/>
  <c r="U21089" i="1" s="1"/>
  <c r="V21089" i="1" s="1"/>
  <c r="L21090" i="1"/>
  <c r="M21089" i="1"/>
  <c r="N21089" i="1" s="1"/>
  <c r="O21089" i="1" s="1"/>
  <c r="F36253" i="1"/>
  <c r="G36252" i="1"/>
  <c r="H36252" i="1"/>
  <c r="I36252" i="1" s="1"/>
  <c r="J36252" i="1" s="1"/>
  <c r="Q21089" i="1" l="1"/>
  <c r="T21090" i="1" s="1"/>
  <c r="U21090" i="1" s="1"/>
  <c r="V21090" i="1" s="1"/>
  <c r="P21089" i="1"/>
  <c r="L21091" i="1"/>
  <c r="M21090" i="1"/>
  <c r="N21090" i="1" s="1"/>
  <c r="O21090" i="1" s="1"/>
  <c r="G36253" i="1"/>
  <c r="H36253" i="1"/>
  <c r="I36253" i="1" s="1"/>
  <c r="J36253" i="1" s="1"/>
  <c r="F36254" i="1"/>
  <c r="Q21090" i="1" l="1"/>
  <c r="T21091" i="1" s="1"/>
  <c r="U21091" i="1" s="1"/>
  <c r="V21091" i="1" s="1"/>
  <c r="P21090" i="1"/>
  <c r="M21091" i="1"/>
  <c r="N21091" i="1" s="1"/>
  <c r="O21091" i="1" s="1"/>
  <c r="L21092" i="1"/>
  <c r="G36254" i="1"/>
  <c r="H36254" i="1"/>
  <c r="I36254" i="1" s="1"/>
  <c r="J36254" i="1" s="1"/>
  <c r="F36255" i="1"/>
  <c r="L21093" i="1" l="1"/>
  <c r="M21092" i="1"/>
  <c r="N21092" i="1" s="1"/>
  <c r="O21092" i="1" s="1"/>
  <c r="P21091" i="1"/>
  <c r="Q21091" i="1"/>
  <c r="T21092" i="1" s="1"/>
  <c r="U21092" i="1" s="1"/>
  <c r="V21092" i="1" s="1"/>
  <c r="H36255" i="1"/>
  <c r="I36255" i="1" s="1"/>
  <c r="J36255" i="1" s="1"/>
  <c r="F36256" i="1"/>
  <c r="G36255" i="1"/>
  <c r="P21092" i="1" l="1"/>
  <c r="Q21092" i="1"/>
  <c r="T21093" i="1" s="1"/>
  <c r="U21093" i="1" s="1"/>
  <c r="V21093" i="1" s="1"/>
  <c r="M21093" i="1"/>
  <c r="N21093" i="1" s="1"/>
  <c r="O21093" i="1" s="1"/>
  <c r="L21094" i="1"/>
  <c r="F36257" i="1"/>
  <c r="G36256" i="1"/>
  <c r="H36256" i="1"/>
  <c r="I36256" i="1" s="1"/>
  <c r="J36256" i="1" s="1"/>
  <c r="L21095" i="1" l="1"/>
  <c r="M21094" i="1"/>
  <c r="N21094" i="1" s="1"/>
  <c r="O21094" i="1" s="1"/>
  <c r="P21093" i="1"/>
  <c r="Q21093" i="1"/>
  <c r="T21094" i="1" s="1"/>
  <c r="U21094" i="1" s="1"/>
  <c r="V21094" i="1" s="1"/>
  <c r="F36258" i="1"/>
  <c r="G36257" i="1"/>
  <c r="H36257" i="1"/>
  <c r="I36257" i="1" s="1"/>
  <c r="J36257" i="1" s="1"/>
  <c r="Q21094" i="1" l="1"/>
  <c r="T21095" i="1" s="1"/>
  <c r="U21095" i="1" s="1"/>
  <c r="V21095" i="1" s="1"/>
  <c r="P21094" i="1"/>
  <c r="L21096" i="1"/>
  <c r="M21095" i="1"/>
  <c r="N21095" i="1" s="1"/>
  <c r="O21095" i="1" s="1"/>
  <c r="F36259" i="1"/>
  <c r="G36258" i="1"/>
  <c r="H36258" i="1"/>
  <c r="I36258" i="1" s="1"/>
  <c r="J36258" i="1" s="1"/>
  <c r="P21095" i="1" l="1"/>
  <c r="Q21095" i="1"/>
  <c r="T21096" i="1" s="1"/>
  <c r="U21096" i="1" s="1"/>
  <c r="V21096" i="1" s="1"/>
  <c r="L21097" i="1"/>
  <c r="M21096" i="1"/>
  <c r="N21096" i="1" s="1"/>
  <c r="O21096" i="1" s="1"/>
  <c r="F36260" i="1"/>
  <c r="G36259" i="1"/>
  <c r="H36259" i="1"/>
  <c r="I36259" i="1" s="1"/>
  <c r="J36259" i="1" s="1"/>
  <c r="P21096" i="1" l="1"/>
  <c r="Q21096" i="1"/>
  <c r="T21097" i="1" s="1"/>
  <c r="U21097" i="1" s="1"/>
  <c r="V21097" i="1" s="1"/>
  <c r="L21098" i="1"/>
  <c r="M21097" i="1"/>
  <c r="N21097" i="1" s="1"/>
  <c r="O21097" i="1" s="1"/>
  <c r="F36261" i="1"/>
  <c r="G36260" i="1"/>
  <c r="H36260" i="1"/>
  <c r="I36260" i="1" s="1"/>
  <c r="J36260" i="1" s="1"/>
  <c r="Q21097" i="1" l="1"/>
  <c r="T21098" i="1" s="1"/>
  <c r="U21098" i="1" s="1"/>
  <c r="V21098" i="1" s="1"/>
  <c r="P21097" i="1"/>
  <c r="L21099" i="1"/>
  <c r="M21098" i="1"/>
  <c r="N21098" i="1" s="1"/>
  <c r="O21098" i="1" s="1"/>
  <c r="G36261" i="1"/>
  <c r="H36261" i="1"/>
  <c r="I36261" i="1" s="1"/>
  <c r="J36261" i="1" s="1"/>
  <c r="F36262" i="1"/>
  <c r="L21100" i="1" l="1"/>
  <c r="M21099" i="1"/>
  <c r="N21099" i="1" s="1"/>
  <c r="O21099" i="1" s="1"/>
  <c r="P21098" i="1"/>
  <c r="Q21098" i="1"/>
  <c r="T21099" i="1" s="1"/>
  <c r="U21099" i="1" s="1"/>
  <c r="V21099" i="1" s="1"/>
  <c r="G36262" i="1"/>
  <c r="H36262" i="1"/>
  <c r="I36262" i="1" s="1"/>
  <c r="J36262" i="1" s="1"/>
  <c r="F36263" i="1"/>
  <c r="P21099" i="1" l="1"/>
  <c r="Q21099" i="1"/>
  <c r="T21100" i="1" s="1"/>
  <c r="U21100" i="1" s="1"/>
  <c r="V21100" i="1" s="1"/>
  <c r="M21100" i="1"/>
  <c r="N21100" i="1" s="1"/>
  <c r="O21100" i="1" s="1"/>
  <c r="L21101" i="1"/>
  <c r="H36263" i="1"/>
  <c r="I36263" i="1" s="1"/>
  <c r="J36263" i="1" s="1"/>
  <c r="F36264" i="1"/>
  <c r="G36263" i="1"/>
  <c r="L21102" i="1" l="1"/>
  <c r="M21101" i="1"/>
  <c r="N21101" i="1" s="1"/>
  <c r="O21101" i="1" s="1"/>
  <c r="Q21100" i="1"/>
  <c r="T21101" i="1" s="1"/>
  <c r="U21101" i="1" s="1"/>
  <c r="V21101" i="1" s="1"/>
  <c r="P21100" i="1"/>
  <c r="F36265" i="1"/>
  <c r="G36264" i="1"/>
  <c r="H36264" i="1"/>
  <c r="I36264" i="1" s="1"/>
  <c r="J36264" i="1" s="1"/>
  <c r="P21101" i="1" l="1"/>
  <c r="Q21101" i="1"/>
  <c r="T21102" i="1" s="1"/>
  <c r="U21102" i="1" s="1"/>
  <c r="V21102" i="1" s="1"/>
  <c r="L21103" i="1"/>
  <c r="M21102" i="1"/>
  <c r="N21102" i="1" s="1"/>
  <c r="O21102" i="1" s="1"/>
  <c r="F36266" i="1"/>
  <c r="G36265" i="1"/>
  <c r="H36265" i="1"/>
  <c r="I36265" i="1" s="1"/>
  <c r="J36265" i="1" s="1"/>
  <c r="P21102" i="1" l="1"/>
  <c r="Q21102" i="1"/>
  <c r="T21103" i="1" s="1"/>
  <c r="U21103" i="1" s="1"/>
  <c r="V21103" i="1" s="1"/>
  <c r="M21103" i="1"/>
  <c r="N21103" i="1" s="1"/>
  <c r="O21103" i="1" s="1"/>
  <c r="L21104" i="1"/>
  <c r="F36267" i="1"/>
  <c r="G36266" i="1"/>
  <c r="H36266" i="1"/>
  <c r="I36266" i="1" s="1"/>
  <c r="J36266" i="1" s="1"/>
  <c r="M21104" i="1" l="1"/>
  <c r="N21104" i="1" s="1"/>
  <c r="O21104" i="1" s="1"/>
  <c r="L21105" i="1"/>
  <c r="P21103" i="1"/>
  <c r="Q21103" i="1"/>
  <c r="T21104" i="1" s="1"/>
  <c r="U21104" i="1" s="1"/>
  <c r="V21104" i="1" s="1"/>
  <c r="F36268" i="1"/>
  <c r="G36267" i="1"/>
  <c r="H36267" i="1"/>
  <c r="I36267" i="1" s="1"/>
  <c r="J36267" i="1" s="1"/>
  <c r="L21106" i="1" l="1"/>
  <c r="M21105" i="1"/>
  <c r="N21105" i="1" s="1"/>
  <c r="O21105" i="1" s="1"/>
  <c r="P21104" i="1"/>
  <c r="Q21104" i="1"/>
  <c r="T21105" i="1" s="1"/>
  <c r="U21105" i="1" s="1"/>
  <c r="V21105" i="1" s="1"/>
  <c r="F36269" i="1"/>
  <c r="G36268" i="1"/>
  <c r="H36268" i="1"/>
  <c r="I36268" i="1" s="1"/>
  <c r="J36268" i="1" s="1"/>
  <c r="Q21105" i="1" l="1"/>
  <c r="T21106" i="1" s="1"/>
  <c r="U21106" i="1" s="1"/>
  <c r="V21106" i="1" s="1"/>
  <c r="P21105" i="1"/>
  <c r="M21106" i="1"/>
  <c r="N21106" i="1" s="1"/>
  <c r="O21106" i="1" s="1"/>
  <c r="L21107" i="1"/>
  <c r="G36269" i="1"/>
  <c r="H36269" i="1"/>
  <c r="I36269" i="1" s="1"/>
  <c r="J36269" i="1" s="1"/>
  <c r="F36270" i="1"/>
  <c r="L21108" i="1" l="1"/>
  <c r="M21107" i="1"/>
  <c r="N21107" i="1" s="1"/>
  <c r="O21107" i="1" s="1"/>
  <c r="Q21106" i="1"/>
  <c r="T21107" i="1" s="1"/>
  <c r="U21107" i="1" s="1"/>
  <c r="V21107" i="1" s="1"/>
  <c r="P21106" i="1"/>
  <c r="G36270" i="1"/>
  <c r="H36270" i="1"/>
  <c r="I36270" i="1" s="1"/>
  <c r="J36270" i="1" s="1"/>
  <c r="F36271" i="1"/>
  <c r="P21107" i="1" l="1"/>
  <c r="Q21107" i="1"/>
  <c r="T21108" i="1" s="1"/>
  <c r="U21108" i="1" s="1"/>
  <c r="V21108" i="1" s="1"/>
  <c r="M21108" i="1"/>
  <c r="N21108" i="1" s="1"/>
  <c r="O21108" i="1" s="1"/>
  <c r="L21109" i="1"/>
  <c r="H36271" i="1"/>
  <c r="I36271" i="1" s="1"/>
  <c r="J36271" i="1" s="1"/>
  <c r="F36272" i="1"/>
  <c r="G36271" i="1"/>
  <c r="M21109" i="1" l="1"/>
  <c r="N21109" i="1" s="1"/>
  <c r="O21109" i="1" s="1"/>
  <c r="L21110" i="1"/>
  <c r="Q21108" i="1"/>
  <c r="T21109" i="1" s="1"/>
  <c r="U21109" i="1" s="1"/>
  <c r="V21109" i="1" s="1"/>
  <c r="P21108" i="1"/>
  <c r="F36273" i="1"/>
  <c r="G36272" i="1"/>
  <c r="H36272" i="1"/>
  <c r="I36272" i="1" s="1"/>
  <c r="J36272" i="1" s="1"/>
  <c r="M21110" i="1" l="1"/>
  <c r="N21110" i="1" s="1"/>
  <c r="O21110" i="1" s="1"/>
  <c r="L21111" i="1"/>
  <c r="P21109" i="1"/>
  <c r="Q21109" i="1"/>
  <c r="T21110" i="1" s="1"/>
  <c r="U21110" i="1" s="1"/>
  <c r="V21110" i="1" s="1"/>
  <c r="F36274" i="1"/>
  <c r="G36273" i="1"/>
  <c r="H36273" i="1"/>
  <c r="I36273" i="1" s="1"/>
  <c r="J36273" i="1" s="1"/>
  <c r="L21112" i="1" l="1"/>
  <c r="M21111" i="1"/>
  <c r="N21111" i="1" s="1"/>
  <c r="O21111" i="1" s="1"/>
  <c r="P21110" i="1"/>
  <c r="Q21110" i="1"/>
  <c r="T21111" i="1" s="1"/>
  <c r="U21111" i="1" s="1"/>
  <c r="V21111" i="1" s="1"/>
  <c r="F36275" i="1"/>
  <c r="G36274" i="1"/>
  <c r="H36274" i="1"/>
  <c r="I36274" i="1" s="1"/>
  <c r="J36274" i="1" s="1"/>
  <c r="Q21111" i="1" l="1"/>
  <c r="T21112" i="1" s="1"/>
  <c r="U21112" i="1" s="1"/>
  <c r="V21112" i="1" s="1"/>
  <c r="P21111" i="1"/>
  <c r="L21113" i="1"/>
  <c r="M21112" i="1"/>
  <c r="N21112" i="1" s="1"/>
  <c r="O21112" i="1" s="1"/>
  <c r="F36276" i="1"/>
  <c r="G36275" i="1"/>
  <c r="H36275" i="1"/>
  <c r="I36275" i="1" s="1"/>
  <c r="J36275" i="1" s="1"/>
  <c r="P21112" i="1" l="1"/>
  <c r="Q21112" i="1"/>
  <c r="T21113" i="1" s="1"/>
  <c r="U21113" i="1" s="1"/>
  <c r="V21113" i="1" s="1"/>
  <c r="L21114" i="1"/>
  <c r="M21113" i="1"/>
  <c r="N21113" i="1" s="1"/>
  <c r="O21113" i="1" s="1"/>
  <c r="F36277" i="1"/>
  <c r="G36276" i="1"/>
  <c r="H36276" i="1"/>
  <c r="I36276" i="1" s="1"/>
  <c r="J36276" i="1" s="1"/>
  <c r="P21113" i="1" l="1"/>
  <c r="Q21113" i="1"/>
  <c r="T21114" i="1" s="1"/>
  <c r="U21114" i="1" s="1"/>
  <c r="V21114" i="1" s="1"/>
  <c r="L21115" i="1"/>
  <c r="M21114" i="1"/>
  <c r="N21114" i="1" s="1"/>
  <c r="O21114" i="1" s="1"/>
  <c r="G36277" i="1"/>
  <c r="H36277" i="1"/>
  <c r="I36277" i="1" s="1"/>
  <c r="J36277" i="1" s="1"/>
  <c r="F36278" i="1"/>
  <c r="Q21114" i="1" l="1"/>
  <c r="T21115" i="1" s="1"/>
  <c r="U21115" i="1" s="1"/>
  <c r="V21115" i="1" s="1"/>
  <c r="P21114" i="1"/>
  <c r="M21115" i="1"/>
  <c r="N21115" i="1" s="1"/>
  <c r="O21115" i="1" s="1"/>
  <c r="L21116" i="1"/>
  <c r="G36278" i="1"/>
  <c r="H36278" i="1"/>
  <c r="I36278" i="1" s="1"/>
  <c r="J36278" i="1" s="1"/>
  <c r="F36279" i="1"/>
  <c r="M21116" i="1" l="1"/>
  <c r="N21116" i="1" s="1"/>
  <c r="O21116" i="1" s="1"/>
  <c r="L21117" i="1"/>
  <c r="Q21115" i="1"/>
  <c r="T21116" i="1" s="1"/>
  <c r="U21116" i="1" s="1"/>
  <c r="V21116" i="1" s="1"/>
  <c r="P21115" i="1"/>
  <c r="H36279" i="1"/>
  <c r="I36279" i="1" s="1"/>
  <c r="J36279" i="1" s="1"/>
  <c r="F36280" i="1"/>
  <c r="G36279" i="1"/>
  <c r="M21117" i="1" l="1"/>
  <c r="N21117" i="1" s="1"/>
  <c r="O21117" i="1" s="1"/>
  <c r="L21118" i="1"/>
  <c r="Q21116" i="1"/>
  <c r="T21117" i="1" s="1"/>
  <c r="U21117" i="1" s="1"/>
  <c r="V21117" i="1" s="1"/>
  <c r="P21116" i="1"/>
  <c r="F36281" i="1"/>
  <c r="G36280" i="1"/>
  <c r="H36280" i="1"/>
  <c r="I36280" i="1" s="1"/>
  <c r="J36280" i="1" s="1"/>
  <c r="L21119" i="1" l="1"/>
  <c r="M21118" i="1"/>
  <c r="N21118" i="1" s="1"/>
  <c r="O21118" i="1" s="1"/>
  <c r="P21117" i="1"/>
  <c r="Q21117" i="1"/>
  <c r="T21118" i="1" s="1"/>
  <c r="U21118" i="1" s="1"/>
  <c r="V21118" i="1" s="1"/>
  <c r="F36282" i="1"/>
  <c r="G36281" i="1"/>
  <c r="H36281" i="1"/>
  <c r="I36281" i="1" s="1"/>
  <c r="J36281" i="1" s="1"/>
  <c r="P21118" i="1" l="1"/>
  <c r="Q21118" i="1"/>
  <c r="T21119" i="1" s="1"/>
  <c r="U21119" i="1" s="1"/>
  <c r="V21119" i="1" s="1"/>
  <c r="M21119" i="1"/>
  <c r="N21119" i="1" s="1"/>
  <c r="O21119" i="1" s="1"/>
  <c r="L21120" i="1"/>
  <c r="F36283" i="1"/>
  <c r="G36282" i="1"/>
  <c r="H36282" i="1"/>
  <c r="I36282" i="1" s="1"/>
  <c r="J36282" i="1" s="1"/>
  <c r="M21120" i="1" l="1"/>
  <c r="N21120" i="1" s="1"/>
  <c r="O21120" i="1" s="1"/>
  <c r="L21121" i="1"/>
  <c r="P21119" i="1"/>
  <c r="Q21119" i="1"/>
  <c r="T21120" i="1" s="1"/>
  <c r="U21120" i="1" s="1"/>
  <c r="V21120" i="1" s="1"/>
  <c r="F36284" i="1"/>
  <c r="G36283" i="1"/>
  <c r="H36283" i="1"/>
  <c r="I36283" i="1" s="1"/>
  <c r="J36283" i="1" s="1"/>
  <c r="M21121" i="1" l="1"/>
  <c r="N21121" i="1" s="1"/>
  <c r="O21121" i="1" s="1"/>
  <c r="L21122" i="1"/>
  <c r="P21120" i="1"/>
  <c r="Q21120" i="1"/>
  <c r="T21121" i="1" s="1"/>
  <c r="U21121" i="1" s="1"/>
  <c r="V21121" i="1" s="1"/>
  <c r="F36285" i="1"/>
  <c r="G36284" i="1"/>
  <c r="H36284" i="1"/>
  <c r="I36284" i="1" s="1"/>
  <c r="J36284" i="1" s="1"/>
  <c r="L21123" i="1" l="1"/>
  <c r="M21122" i="1"/>
  <c r="N21122" i="1" s="1"/>
  <c r="O21122" i="1" s="1"/>
  <c r="Q21121" i="1"/>
  <c r="T21122" i="1" s="1"/>
  <c r="U21122" i="1" s="1"/>
  <c r="V21122" i="1" s="1"/>
  <c r="P21121" i="1"/>
  <c r="G36285" i="1"/>
  <c r="H36285" i="1"/>
  <c r="I36285" i="1" s="1"/>
  <c r="J36285" i="1" s="1"/>
  <c r="F36286" i="1"/>
  <c r="Q21122" i="1" l="1"/>
  <c r="T21123" i="1" s="1"/>
  <c r="U21123" i="1" s="1"/>
  <c r="V21123" i="1" s="1"/>
  <c r="P21122" i="1"/>
  <c r="L21124" i="1"/>
  <c r="M21123" i="1"/>
  <c r="N21123" i="1" s="1"/>
  <c r="O21123" i="1" s="1"/>
  <c r="G36286" i="1"/>
  <c r="H36286" i="1"/>
  <c r="I36286" i="1" s="1"/>
  <c r="J36286" i="1" s="1"/>
  <c r="F36287" i="1"/>
  <c r="Q21123" i="1" l="1"/>
  <c r="T21124" i="1" s="1"/>
  <c r="U21124" i="1" s="1"/>
  <c r="V21124" i="1" s="1"/>
  <c r="P21123" i="1"/>
  <c r="M21124" i="1"/>
  <c r="N21124" i="1" s="1"/>
  <c r="O21124" i="1" s="1"/>
  <c r="L21125" i="1"/>
  <c r="H36287" i="1"/>
  <c r="I36287" i="1" s="1"/>
  <c r="J36287" i="1" s="1"/>
  <c r="F36288" i="1"/>
  <c r="G36287" i="1"/>
  <c r="Q21124" i="1" l="1"/>
  <c r="T21125" i="1" s="1"/>
  <c r="U21125" i="1" s="1"/>
  <c r="V21125" i="1" s="1"/>
  <c r="P21124" i="1"/>
  <c r="M21125" i="1"/>
  <c r="N21125" i="1" s="1"/>
  <c r="O21125" i="1" s="1"/>
  <c r="L21126" i="1"/>
  <c r="F36289" i="1"/>
  <c r="G36288" i="1"/>
  <c r="H36288" i="1"/>
  <c r="I36288" i="1" s="1"/>
  <c r="J36288" i="1" s="1"/>
  <c r="M21126" i="1" l="1"/>
  <c r="N21126" i="1" s="1"/>
  <c r="O21126" i="1" s="1"/>
  <c r="L21127" i="1"/>
  <c r="P21125" i="1"/>
  <c r="Q21125" i="1"/>
  <c r="T21126" i="1" s="1"/>
  <c r="U21126" i="1" s="1"/>
  <c r="V21126" i="1" s="1"/>
  <c r="F36290" i="1"/>
  <c r="G36289" i="1"/>
  <c r="H36289" i="1"/>
  <c r="I36289" i="1" s="1"/>
  <c r="J36289" i="1" s="1"/>
  <c r="M21127" i="1" l="1"/>
  <c r="N21127" i="1" s="1"/>
  <c r="O21127" i="1" s="1"/>
  <c r="L21128" i="1"/>
  <c r="P21126" i="1"/>
  <c r="Q21126" i="1"/>
  <c r="T21127" i="1" s="1"/>
  <c r="U21127" i="1" s="1"/>
  <c r="V21127" i="1" s="1"/>
  <c r="F36291" i="1"/>
  <c r="G36290" i="1"/>
  <c r="H36290" i="1"/>
  <c r="I36290" i="1" s="1"/>
  <c r="J36290" i="1" s="1"/>
  <c r="L21129" i="1" l="1"/>
  <c r="M21128" i="1"/>
  <c r="N21128" i="1" s="1"/>
  <c r="O21128" i="1" s="1"/>
  <c r="P21127" i="1"/>
  <c r="Q21127" i="1"/>
  <c r="T21128" i="1" s="1"/>
  <c r="U21128" i="1" s="1"/>
  <c r="V21128" i="1" s="1"/>
  <c r="F36292" i="1"/>
  <c r="G36291" i="1"/>
  <c r="H36291" i="1"/>
  <c r="I36291" i="1" s="1"/>
  <c r="J36291" i="1" s="1"/>
  <c r="P21128" i="1" l="1"/>
  <c r="Q21128" i="1"/>
  <c r="T21129" i="1" s="1"/>
  <c r="U21129" i="1" s="1"/>
  <c r="V21129" i="1" s="1"/>
  <c r="L21130" i="1"/>
  <c r="M21129" i="1"/>
  <c r="N21129" i="1" s="1"/>
  <c r="O21129" i="1" s="1"/>
  <c r="F36293" i="1"/>
  <c r="G36292" i="1"/>
  <c r="H36292" i="1"/>
  <c r="I36292" i="1" s="1"/>
  <c r="J36292" i="1" s="1"/>
  <c r="Q21129" i="1" l="1"/>
  <c r="T21130" i="1" s="1"/>
  <c r="U21130" i="1" s="1"/>
  <c r="V21130" i="1" s="1"/>
  <c r="P21129" i="1"/>
  <c r="L21131" i="1"/>
  <c r="M21130" i="1"/>
  <c r="N21130" i="1" s="1"/>
  <c r="O21130" i="1" s="1"/>
  <c r="G36293" i="1"/>
  <c r="H36293" i="1"/>
  <c r="I36293" i="1" s="1"/>
  <c r="J36293" i="1" s="1"/>
  <c r="F36294" i="1"/>
  <c r="Q21130" i="1" l="1"/>
  <c r="T21131" i="1" s="1"/>
  <c r="U21131" i="1" s="1"/>
  <c r="V21131" i="1" s="1"/>
  <c r="P21130" i="1"/>
  <c r="L21132" i="1"/>
  <c r="M21131" i="1"/>
  <c r="N21131" i="1" s="1"/>
  <c r="O21131" i="1" s="1"/>
  <c r="G36294" i="1"/>
  <c r="H36294" i="1"/>
  <c r="I36294" i="1" s="1"/>
  <c r="J36294" i="1" s="1"/>
  <c r="F36295" i="1"/>
  <c r="P21131" i="1" l="1"/>
  <c r="Q21131" i="1"/>
  <c r="T21132" i="1" s="1"/>
  <c r="U21132" i="1" s="1"/>
  <c r="V21132" i="1" s="1"/>
  <c r="L21133" i="1"/>
  <c r="M21132" i="1"/>
  <c r="N21132" i="1" s="1"/>
  <c r="O21132" i="1" s="1"/>
  <c r="H36295" i="1"/>
  <c r="I36295" i="1" s="1"/>
  <c r="J36295" i="1" s="1"/>
  <c r="F36296" i="1"/>
  <c r="G36295" i="1"/>
  <c r="P21132" i="1" l="1"/>
  <c r="Q21132" i="1"/>
  <c r="T21133" i="1" s="1"/>
  <c r="U21133" i="1" s="1"/>
  <c r="V21133" i="1" s="1"/>
  <c r="M21133" i="1"/>
  <c r="N21133" i="1" s="1"/>
  <c r="O21133" i="1" s="1"/>
  <c r="L21134" i="1"/>
  <c r="F36297" i="1"/>
  <c r="G36296" i="1"/>
  <c r="H36296" i="1"/>
  <c r="I36296" i="1" s="1"/>
  <c r="J36296" i="1" s="1"/>
  <c r="L21135" i="1" l="1"/>
  <c r="M21134" i="1"/>
  <c r="N21134" i="1" s="1"/>
  <c r="O21134" i="1" s="1"/>
  <c r="Q21133" i="1"/>
  <c r="T21134" i="1" s="1"/>
  <c r="U21134" i="1" s="1"/>
  <c r="V21134" i="1" s="1"/>
  <c r="P21133" i="1"/>
  <c r="F36298" i="1"/>
  <c r="G36297" i="1"/>
  <c r="H36297" i="1"/>
  <c r="I36297" i="1" s="1"/>
  <c r="J36297" i="1" s="1"/>
  <c r="P21134" i="1" l="1"/>
  <c r="Q21134" i="1"/>
  <c r="T21135" i="1" s="1"/>
  <c r="U21135" i="1" s="1"/>
  <c r="V21135" i="1" s="1"/>
  <c r="L21136" i="1"/>
  <c r="M21135" i="1"/>
  <c r="N21135" i="1" s="1"/>
  <c r="O21135" i="1" s="1"/>
  <c r="F36299" i="1"/>
  <c r="G36298" i="1"/>
  <c r="H36298" i="1"/>
  <c r="I36298" i="1" s="1"/>
  <c r="J36298" i="1" s="1"/>
  <c r="P21135" i="1" l="1"/>
  <c r="Q21135" i="1"/>
  <c r="T21136" i="1" s="1"/>
  <c r="U21136" i="1" s="1"/>
  <c r="V21136" i="1" s="1"/>
  <c r="L21137" i="1"/>
  <c r="M21136" i="1"/>
  <c r="N21136" i="1" s="1"/>
  <c r="O21136" i="1" s="1"/>
  <c r="F36300" i="1"/>
  <c r="G36299" i="1"/>
  <c r="H36299" i="1"/>
  <c r="I36299" i="1" s="1"/>
  <c r="J36299" i="1" s="1"/>
  <c r="P21136" i="1" l="1"/>
  <c r="Q21136" i="1"/>
  <c r="T21137" i="1" s="1"/>
  <c r="U21137" i="1" s="1"/>
  <c r="V21137" i="1" s="1"/>
  <c r="L21138" i="1"/>
  <c r="M21137" i="1"/>
  <c r="N21137" i="1" s="1"/>
  <c r="O21137" i="1" s="1"/>
  <c r="F36301" i="1"/>
  <c r="G36300" i="1"/>
  <c r="H36300" i="1"/>
  <c r="I36300" i="1" s="1"/>
  <c r="J36300" i="1" s="1"/>
  <c r="P21137" i="1" l="1"/>
  <c r="Q21137" i="1"/>
  <c r="T21138" i="1" s="1"/>
  <c r="U21138" i="1" s="1"/>
  <c r="V21138" i="1" s="1"/>
  <c r="L21139" i="1"/>
  <c r="M21138" i="1"/>
  <c r="N21138" i="1" s="1"/>
  <c r="O21138" i="1" s="1"/>
  <c r="G36301" i="1"/>
  <c r="H36301" i="1"/>
  <c r="I36301" i="1" s="1"/>
  <c r="J36301" i="1" s="1"/>
  <c r="F36302" i="1"/>
  <c r="Q21138" i="1" l="1"/>
  <c r="T21139" i="1" s="1"/>
  <c r="U21139" i="1" s="1"/>
  <c r="V21139" i="1" s="1"/>
  <c r="P21138" i="1"/>
  <c r="L21140" i="1"/>
  <c r="M21139" i="1"/>
  <c r="N21139" i="1" s="1"/>
  <c r="O21139" i="1" s="1"/>
  <c r="G36302" i="1"/>
  <c r="H36302" i="1"/>
  <c r="I36302" i="1" s="1"/>
  <c r="J36302" i="1" s="1"/>
  <c r="F36303" i="1"/>
  <c r="P21139" i="1" l="1"/>
  <c r="Q21139" i="1"/>
  <c r="T21140" i="1" s="1"/>
  <c r="U21140" i="1" s="1"/>
  <c r="V21140" i="1" s="1"/>
  <c r="M21140" i="1"/>
  <c r="N21140" i="1" s="1"/>
  <c r="O21140" i="1" s="1"/>
  <c r="L21141" i="1"/>
  <c r="H36303" i="1"/>
  <c r="I36303" i="1" s="1"/>
  <c r="J36303" i="1" s="1"/>
  <c r="F36304" i="1"/>
  <c r="G36303" i="1"/>
  <c r="M21141" i="1" l="1"/>
  <c r="N21141" i="1" s="1"/>
  <c r="O21141" i="1" s="1"/>
  <c r="L21142" i="1"/>
  <c r="Q21140" i="1"/>
  <c r="T21141" i="1" s="1"/>
  <c r="U21141" i="1" s="1"/>
  <c r="V21141" i="1" s="1"/>
  <c r="P21140" i="1"/>
  <c r="F36305" i="1"/>
  <c r="G36304" i="1"/>
  <c r="H36304" i="1"/>
  <c r="I36304" i="1" s="1"/>
  <c r="J36304" i="1" s="1"/>
  <c r="L21143" i="1" l="1"/>
  <c r="M21142" i="1"/>
  <c r="N21142" i="1" s="1"/>
  <c r="O21142" i="1" s="1"/>
  <c r="P21141" i="1"/>
  <c r="Q21141" i="1"/>
  <c r="T21142" i="1" s="1"/>
  <c r="U21142" i="1" s="1"/>
  <c r="V21142" i="1" s="1"/>
  <c r="F36306" i="1"/>
  <c r="G36305" i="1"/>
  <c r="H36305" i="1"/>
  <c r="I36305" i="1" s="1"/>
  <c r="J36305" i="1" s="1"/>
  <c r="P21142" i="1" l="1"/>
  <c r="Q21142" i="1"/>
  <c r="T21143" i="1" s="1"/>
  <c r="U21143" i="1" s="1"/>
  <c r="V21143" i="1" s="1"/>
  <c r="M21143" i="1"/>
  <c r="N21143" i="1" s="1"/>
  <c r="O21143" i="1" s="1"/>
  <c r="L21144" i="1"/>
  <c r="F36307" i="1"/>
  <c r="G36306" i="1"/>
  <c r="H36306" i="1"/>
  <c r="I36306" i="1" s="1"/>
  <c r="J36306" i="1" s="1"/>
  <c r="L21145" i="1" l="1"/>
  <c r="M21144" i="1"/>
  <c r="N21144" i="1" s="1"/>
  <c r="O21144" i="1" s="1"/>
  <c r="P21143" i="1"/>
  <c r="Q21143" i="1"/>
  <c r="T21144" i="1" s="1"/>
  <c r="U21144" i="1" s="1"/>
  <c r="V21144" i="1" s="1"/>
  <c r="F36308" i="1"/>
  <c r="G36307" i="1"/>
  <c r="H36307" i="1"/>
  <c r="I36307" i="1" s="1"/>
  <c r="J36307" i="1" s="1"/>
  <c r="P21144" i="1" l="1"/>
  <c r="Q21144" i="1"/>
  <c r="T21145" i="1" s="1"/>
  <c r="U21145" i="1" s="1"/>
  <c r="V21145" i="1" s="1"/>
  <c r="L21146" i="1"/>
  <c r="M21145" i="1"/>
  <c r="N21145" i="1" s="1"/>
  <c r="O21145" i="1" s="1"/>
  <c r="F36309" i="1"/>
  <c r="G36308" i="1"/>
  <c r="H36308" i="1"/>
  <c r="I36308" i="1" s="1"/>
  <c r="J36308" i="1" s="1"/>
  <c r="Q21145" i="1" l="1"/>
  <c r="T21146" i="1" s="1"/>
  <c r="U21146" i="1" s="1"/>
  <c r="V21146" i="1" s="1"/>
  <c r="P21145" i="1"/>
  <c r="M21146" i="1"/>
  <c r="N21146" i="1" s="1"/>
  <c r="O21146" i="1" s="1"/>
  <c r="L21147" i="1"/>
  <c r="G36309" i="1"/>
  <c r="H36309" i="1"/>
  <c r="I36309" i="1" s="1"/>
  <c r="J36309" i="1" s="1"/>
  <c r="F36310" i="1"/>
  <c r="L21148" i="1" l="1"/>
  <c r="M21147" i="1"/>
  <c r="N21147" i="1" s="1"/>
  <c r="O21147" i="1" s="1"/>
  <c r="Q21146" i="1"/>
  <c r="T21147" i="1" s="1"/>
  <c r="U21147" i="1" s="1"/>
  <c r="V21147" i="1" s="1"/>
  <c r="P21146" i="1"/>
  <c r="G36310" i="1"/>
  <c r="H36310" i="1"/>
  <c r="I36310" i="1" s="1"/>
  <c r="J36310" i="1" s="1"/>
  <c r="F36311" i="1"/>
  <c r="P21147" i="1" l="1"/>
  <c r="Q21147" i="1"/>
  <c r="T21148" i="1" s="1"/>
  <c r="U21148" i="1" s="1"/>
  <c r="V21148" i="1" s="1"/>
  <c r="M21148" i="1"/>
  <c r="N21148" i="1" s="1"/>
  <c r="O21148" i="1" s="1"/>
  <c r="L21149" i="1"/>
  <c r="H36311" i="1"/>
  <c r="I36311" i="1" s="1"/>
  <c r="J36311" i="1" s="1"/>
  <c r="F36312" i="1"/>
  <c r="G36311" i="1"/>
  <c r="M21149" i="1" l="1"/>
  <c r="N21149" i="1" s="1"/>
  <c r="O21149" i="1" s="1"/>
  <c r="L21150" i="1"/>
  <c r="Q21148" i="1"/>
  <c r="T21149" i="1" s="1"/>
  <c r="U21149" i="1" s="1"/>
  <c r="V21149" i="1" s="1"/>
  <c r="P21148" i="1"/>
  <c r="F36313" i="1"/>
  <c r="G36312" i="1"/>
  <c r="H36312" i="1"/>
  <c r="I36312" i="1" s="1"/>
  <c r="J36312" i="1" s="1"/>
  <c r="M21150" i="1" l="1"/>
  <c r="N21150" i="1" s="1"/>
  <c r="O21150" i="1" s="1"/>
  <c r="L21151" i="1"/>
  <c r="P21149" i="1"/>
  <c r="Q21149" i="1"/>
  <c r="T21150" i="1" s="1"/>
  <c r="U21150" i="1" s="1"/>
  <c r="V21150" i="1" s="1"/>
  <c r="F36314" i="1"/>
  <c r="G36313" i="1"/>
  <c r="H36313" i="1"/>
  <c r="I36313" i="1" s="1"/>
  <c r="J36313" i="1" s="1"/>
  <c r="M21151" i="1" l="1"/>
  <c r="N21151" i="1" s="1"/>
  <c r="O21151" i="1" s="1"/>
  <c r="L21152" i="1"/>
  <c r="P21150" i="1"/>
  <c r="Q21150" i="1"/>
  <c r="T21151" i="1" s="1"/>
  <c r="U21151" i="1" s="1"/>
  <c r="V21151" i="1" s="1"/>
  <c r="F36315" i="1"/>
  <c r="G36314" i="1"/>
  <c r="H36314" i="1"/>
  <c r="I36314" i="1" s="1"/>
  <c r="J36314" i="1" s="1"/>
  <c r="L21153" i="1" l="1"/>
  <c r="M21152" i="1"/>
  <c r="N21152" i="1" s="1"/>
  <c r="O21152" i="1" s="1"/>
  <c r="P21151" i="1"/>
  <c r="Q21151" i="1"/>
  <c r="T21152" i="1" s="1"/>
  <c r="U21152" i="1" s="1"/>
  <c r="V21152" i="1" s="1"/>
  <c r="F36316" i="1"/>
  <c r="G36315" i="1"/>
  <c r="H36315" i="1"/>
  <c r="I36315" i="1" s="1"/>
  <c r="J36315" i="1" s="1"/>
  <c r="Q21152" i="1" l="1"/>
  <c r="T21153" i="1" s="1"/>
  <c r="U21153" i="1" s="1"/>
  <c r="V21153" i="1" s="1"/>
  <c r="P21152" i="1"/>
  <c r="L21154" i="1"/>
  <c r="M21153" i="1"/>
  <c r="N21153" i="1" s="1"/>
  <c r="O21153" i="1" s="1"/>
  <c r="F36317" i="1"/>
  <c r="G36316" i="1"/>
  <c r="H36316" i="1"/>
  <c r="I36316" i="1" s="1"/>
  <c r="J36316" i="1" s="1"/>
  <c r="Q21153" i="1" l="1"/>
  <c r="T21154" i="1" s="1"/>
  <c r="U21154" i="1" s="1"/>
  <c r="V21154" i="1" s="1"/>
  <c r="P21153" i="1"/>
  <c r="L21155" i="1"/>
  <c r="M21154" i="1"/>
  <c r="N21154" i="1" s="1"/>
  <c r="O21154" i="1" s="1"/>
  <c r="G36317" i="1"/>
  <c r="H36317" i="1"/>
  <c r="I36317" i="1" s="1"/>
  <c r="J36317" i="1" s="1"/>
  <c r="F36318" i="1"/>
  <c r="P21154" i="1" l="1"/>
  <c r="Q21154" i="1"/>
  <c r="T21155" i="1" s="1"/>
  <c r="U21155" i="1" s="1"/>
  <c r="V21155" i="1" s="1"/>
  <c r="L21156" i="1"/>
  <c r="M21155" i="1"/>
  <c r="N21155" i="1" s="1"/>
  <c r="O21155" i="1" s="1"/>
  <c r="G36318" i="1"/>
  <c r="H36318" i="1"/>
  <c r="I36318" i="1" s="1"/>
  <c r="J36318" i="1" s="1"/>
  <c r="F36319" i="1"/>
  <c r="P21155" i="1" l="1"/>
  <c r="Q21155" i="1"/>
  <c r="T21156" i="1" s="1"/>
  <c r="U21156" i="1" s="1"/>
  <c r="V21156" i="1" s="1"/>
  <c r="L21157" i="1"/>
  <c r="M21156" i="1"/>
  <c r="N21156" i="1" s="1"/>
  <c r="O21156" i="1" s="1"/>
  <c r="H36319" i="1"/>
  <c r="I36319" i="1" s="1"/>
  <c r="J36319" i="1" s="1"/>
  <c r="F36320" i="1"/>
  <c r="G36319" i="1"/>
  <c r="Q21156" i="1" l="1"/>
  <c r="T21157" i="1" s="1"/>
  <c r="U21157" i="1" s="1"/>
  <c r="V21157" i="1" s="1"/>
  <c r="P21156" i="1"/>
  <c r="L21158" i="1"/>
  <c r="M21157" i="1"/>
  <c r="N21157" i="1" s="1"/>
  <c r="O21157" i="1" s="1"/>
  <c r="F36321" i="1"/>
  <c r="G36320" i="1"/>
  <c r="H36320" i="1"/>
  <c r="I36320" i="1" s="1"/>
  <c r="J36320" i="1" s="1"/>
  <c r="Q21157" i="1" l="1"/>
  <c r="T21158" i="1" s="1"/>
  <c r="U21158" i="1" s="1"/>
  <c r="V21158" i="1" s="1"/>
  <c r="P21157" i="1"/>
  <c r="M21158" i="1"/>
  <c r="N21158" i="1" s="1"/>
  <c r="O21158" i="1" s="1"/>
  <c r="L21159" i="1"/>
  <c r="F36322" i="1"/>
  <c r="G36321" i="1"/>
  <c r="H36321" i="1"/>
  <c r="I36321" i="1" s="1"/>
  <c r="J36321" i="1" s="1"/>
  <c r="L21160" i="1" l="1"/>
  <c r="M21159" i="1"/>
  <c r="N21159" i="1" s="1"/>
  <c r="O21159" i="1" s="1"/>
  <c r="Q21158" i="1"/>
  <c r="T21159" i="1" s="1"/>
  <c r="U21159" i="1" s="1"/>
  <c r="V21159" i="1" s="1"/>
  <c r="P21158" i="1"/>
  <c r="F36323" i="1"/>
  <c r="G36322" i="1"/>
  <c r="H36322" i="1"/>
  <c r="I36322" i="1" s="1"/>
  <c r="J36322" i="1" s="1"/>
  <c r="P21159" i="1" l="1"/>
  <c r="Q21159" i="1"/>
  <c r="T21160" i="1" s="1"/>
  <c r="U21160" i="1" s="1"/>
  <c r="V21160" i="1" s="1"/>
  <c r="L21161" i="1"/>
  <c r="M21160" i="1"/>
  <c r="N21160" i="1" s="1"/>
  <c r="O21160" i="1" s="1"/>
  <c r="F36324" i="1"/>
  <c r="G36323" i="1"/>
  <c r="H36323" i="1"/>
  <c r="I36323" i="1" s="1"/>
  <c r="J36323" i="1" s="1"/>
  <c r="Q21160" i="1" l="1"/>
  <c r="T21161" i="1" s="1"/>
  <c r="U21161" i="1" s="1"/>
  <c r="V21161" i="1" s="1"/>
  <c r="P21160" i="1"/>
  <c r="M21161" i="1"/>
  <c r="N21161" i="1" s="1"/>
  <c r="O21161" i="1" s="1"/>
  <c r="L21162" i="1"/>
  <c r="F36325" i="1"/>
  <c r="G36324" i="1"/>
  <c r="H36324" i="1"/>
  <c r="I36324" i="1" s="1"/>
  <c r="J36324" i="1" s="1"/>
  <c r="M21162" i="1" l="1"/>
  <c r="N21162" i="1" s="1"/>
  <c r="O21162" i="1" s="1"/>
  <c r="L21163" i="1"/>
  <c r="Q21161" i="1"/>
  <c r="T21162" i="1" s="1"/>
  <c r="U21162" i="1" s="1"/>
  <c r="V21162" i="1" s="1"/>
  <c r="P21161" i="1"/>
  <c r="G36325" i="1"/>
  <c r="H36325" i="1"/>
  <c r="I36325" i="1" s="1"/>
  <c r="J36325" i="1" s="1"/>
  <c r="F36326" i="1"/>
  <c r="L21164" i="1" l="1"/>
  <c r="M21163" i="1"/>
  <c r="N21163" i="1" s="1"/>
  <c r="O21163" i="1" s="1"/>
  <c r="Q21162" i="1"/>
  <c r="T21163" i="1" s="1"/>
  <c r="U21163" i="1" s="1"/>
  <c r="V21163" i="1" s="1"/>
  <c r="P21162" i="1"/>
  <c r="G36326" i="1"/>
  <c r="H36326" i="1"/>
  <c r="I36326" i="1" s="1"/>
  <c r="J36326" i="1" s="1"/>
  <c r="F36327" i="1"/>
  <c r="P21163" i="1" l="1"/>
  <c r="Q21163" i="1"/>
  <c r="T21164" i="1" s="1"/>
  <c r="U21164" i="1" s="1"/>
  <c r="V21164" i="1" s="1"/>
  <c r="L21165" i="1"/>
  <c r="M21164" i="1"/>
  <c r="N21164" i="1" s="1"/>
  <c r="O21164" i="1" s="1"/>
  <c r="H36327" i="1"/>
  <c r="I36327" i="1" s="1"/>
  <c r="J36327" i="1" s="1"/>
  <c r="F36328" i="1"/>
  <c r="G36327" i="1"/>
  <c r="Q21164" i="1" l="1"/>
  <c r="T21165" i="1" s="1"/>
  <c r="U21165" i="1" s="1"/>
  <c r="V21165" i="1" s="1"/>
  <c r="P21164" i="1"/>
  <c r="M21165" i="1"/>
  <c r="N21165" i="1" s="1"/>
  <c r="O21165" i="1" s="1"/>
  <c r="L21166" i="1"/>
  <c r="F36329" i="1"/>
  <c r="G36328" i="1"/>
  <c r="H36328" i="1"/>
  <c r="I36328" i="1" s="1"/>
  <c r="J36328" i="1" s="1"/>
  <c r="L21167" i="1" l="1"/>
  <c r="M21166" i="1"/>
  <c r="N21166" i="1" s="1"/>
  <c r="O21166" i="1" s="1"/>
  <c r="Q21165" i="1"/>
  <c r="T21166" i="1" s="1"/>
  <c r="U21166" i="1" s="1"/>
  <c r="V21166" i="1" s="1"/>
  <c r="P21165" i="1"/>
  <c r="F36330" i="1"/>
  <c r="G36329" i="1"/>
  <c r="H36329" i="1"/>
  <c r="I36329" i="1" s="1"/>
  <c r="J36329" i="1" s="1"/>
  <c r="P21166" i="1" l="1"/>
  <c r="Q21166" i="1"/>
  <c r="T21167" i="1" s="1"/>
  <c r="U21167" i="1" s="1"/>
  <c r="V21167" i="1" s="1"/>
  <c r="M21167" i="1"/>
  <c r="N21167" i="1" s="1"/>
  <c r="O21167" i="1" s="1"/>
  <c r="L21168" i="1"/>
  <c r="F36331" i="1"/>
  <c r="G36330" i="1"/>
  <c r="H36330" i="1"/>
  <c r="I36330" i="1" s="1"/>
  <c r="J36330" i="1" s="1"/>
  <c r="L21169" i="1" l="1"/>
  <c r="M21168" i="1"/>
  <c r="N21168" i="1" s="1"/>
  <c r="O21168" i="1" s="1"/>
  <c r="P21167" i="1"/>
  <c r="Q21167" i="1"/>
  <c r="T21168" i="1" s="1"/>
  <c r="U21168" i="1" s="1"/>
  <c r="V21168" i="1" s="1"/>
  <c r="F36332" i="1"/>
  <c r="G36331" i="1"/>
  <c r="H36331" i="1"/>
  <c r="I36331" i="1" s="1"/>
  <c r="J36331" i="1" s="1"/>
  <c r="P21168" i="1" l="1"/>
  <c r="Q21168" i="1"/>
  <c r="T21169" i="1" s="1"/>
  <c r="U21169" i="1" s="1"/>
  <c r="V21169" i="1" s="1"/>
  <c r="L21170" i="1"/>
  <c r="M21169" i="1"/>
  <c r="N21169" i="1" s="1"/>
  <c r="O21169" i="1" s="1"/>
  <c r="F36333" i="1"/>
  <c r="G36332" i="1"/>
  <c r="H36332" i="1"/>
  <c r="I36332" i="1" s="1"/>
  <c r="J36332" i="1" s="1"/>
  <c r="Q21169" i="1" l="1"/>
  <c r="T21170" i="1" s="1"/>
  <c r="U21170" i="1" s="1"/>
  <c r="V21170" i="1" s="1"/>
  <c r="P21169" i="1"/>
  <c r="L21171" i="1"/>
  <c r="M21170" i="1"/>
  <c r="N21170" i="1" s="1"/>
  <c r="O21170" i="1" s="1"/>
  <c r="G36333" i="1"/>
  <c r="H36333" i="1"/>
  <c r="I36333" i="1" s="1"/>
  <c r="J36333" i="1" s="1"/>
  <c r="F36334" i="1"/>
  <c r="Q21170" i="1" l="1"/>
  <c r="T21171" i="1" s="1"/>
  <c r="U21171" i="1" s="1"/>
  <c r="V21171" i="1" s="1"/>
  <c r="P21170" i="1"/>
  <c r="L21172" i="1"/>
  <c r="M21171" i="1"/>
  <c r="N21171" i="1" s="1"/>
  <c r="O21171" i="1" s="1"/>
  <c r="G36334" i="1"/>
  <c r="H36334" i="1"/>
  <c r="I36334" i="1" s="1"/>
  <c r="J36334" i="1" s="1"/>
  <c r="F36335" i="1"/>
  <c r="M21172" i="1" l="1"/>
  <c r="N21172" i="1" s="1"/>
  <c r="O21172" i="1" s="1"/>
  <c r="L21173" i="1"/>
  <c r="P21171" i="1"/>
  <c r="Q21171" i="1"/>
  <c r="T21172" i="1" s="1"/>
  <c r="U21172" i="1" s="1"/>
  <c r="V21172" i="1" s="1"/>
  <c r="H36335" i="1"/>
  <c r="I36335" i="1" s="1"/>
  <c r="J36335" i="1" s="1"/>
  <c r="F36336" i="1"/>
  <c r="G36335" i="1"/>
  <c r="M21173" i="1" l="1"/>
  <c r="N21173" i="1" s="1"/>
  <c r="O21173" i="1" s="1"/>
  <c r="L21174" i="1"/>
  <c r="Q21172" i="1"/>
  <c r="T21173" i="1" s="1"/>
  <c r="U21173" i="1" s="1"/>
  <c r="V21173" i="1" s="1"/>
  <c r="P21172" i="1"/>
  <c r="F36337" i="1"/>
  <c r="G36336" i="1"/>
  <c r="H36336" i="1"/>
  <c r="I36336" i="1" s="1"/>
  <c r="J36336" i="1" s="1"/>
  <c r="M21174" i="1" l="1"/>
  <c r="N21174" i="1" s="1"/>
  <c r="O21174" i="1" s="1"/>
  <c r="L21175" i="1"/>
  <c r="P21173" i="1"/>
  <c r="Q21173" i="1"/>
  <c r="T21174" i="1" s="1"/>
  <c r="U21174" i="1" s="1"/>
  <c r="V21174" i="1" s="1"/>
  <c r="F36338" i="1"/>
  <c r="G36337" i="1"/>
  <c r="H36337" i="1"/>
  <c r="I36337" i="1" s="1"/>
  <c r="J36337" i="1" s="1"/>
  <c r="M21175" i="1" l="1"/>
  <c r="N21175" i="1" s="1"/>
  <c r="O21175" i="1" s="1"/>
  <c r="L21176" i="1"/>
  <c r="P21174" i="1"/>
  <c r="Q21174" i="1"/>
  <c r="T21175" i="1" s="1"/>
  <c r="U21175" i="1" s="1"/>
  <c r="V21175" i="1" s="1"/>
  <c r="F36339" i="1"/>
  <c r="G36338" i="1"/>
  <c r="H36338" i="1"/>
  <c r="I36338" i="1" s="1"/>
  <c r="J36338" i="1" s="1"/>
  <c r="L21177" i="1" l="1"/>
  <c r="M21176" i="1"/>
  <c r="N21176" i="1" s="1"/>
  <c r="O21176" i="1" s="1"/>
  <c r="Q21175" i="1"/>
  <c r="T21176" i="1" s="1"/>
  <c r="U21176" i="1" s="1"/>
  <c r="V21176" i="1" s="1"/>
  <c r="P21175" i="1"/>
  <c r="F36340" i="1"/>
  <c r="G36339" i="1"/>
  <c r="H36339" i="1"/>
  <c r="I36339" i="1" s="1"/>
  <c r="J36339" i="1" s="1"/>
  <c r="P21176" i="1" l="1"/>
  <c r="Q21176" i="1"/>
  <c r="T21177" i="1" s="1"/>
  <c r="U21177" i="1" s="1"/>
  <c r="V21177" i="1" s="1"/>
  <c r="L21178" i="1"/>
  <c r="M21177" i="1"/>
  <c r="N21177" i="1" s="1"/>
  <c r="O21177" i="1" s="1"/>
  <c r="F36341" i="1"/>
  <c r="G36340" i="1"/>
  <c r="H36340" i="1"/>
  <c r="I36340" i="1" s="1"/>
  <c r="J36340" i="1" s="1"/>
  <c r="Q21177" i="1" l="1"/>
  <c r="T21178" i="1" s="1"/>
  <c r="U21178" i="1" s="1"/>
  <c r="V21178" i="1" s="1"/>
  <c r="P21177" i="1"/>
  <c r="L21179" i="1"/>
  <c r="M21178" i="1"/>
  <c r="N21178" i="1" s="1"/>
  <c r="O21178" i="1" s="1"/>
  <c r="G36341" i="1"/>
  <c r="H36341" i="1"/>
  <c r="I36341" i="1" s="1"/>
  <c r="J36341" i="1" s="1"/>
  <c r="F36342" i="1"/>
  <c r="L21180" i="1" l="1"/>
  <c r="M21179" i="1"/>
  <c r="N21179" i="1" s="1"/>
  <c r="O21179" i="1" s="1"/>
  <c r="Q21178" i="1"/>
  <c r="T21179" i="1" s="1"/>
  <c r="U21179" i="1" s="1"/>
  <c r="V21179" i="1" s="1"/>
  <c r="P21178" i="1"/>
  <c r="G36342" i="1"/>
  <c r="H36342" i="1"/>
  <c r="I36342" i="1" s="1"/>
  <c r="J36342" i="1" s="1"/>
  <c r="F36343" i="1"/>
  <c r="P21179" i="1" l="1"/>
  <c r="Q21179" i="1"/>
  <c r="T21180" i="1" s="1"/>
  <c r="U21180" i="1" s="1"/>
  <c r="V21180" i="1" s="1"/>
  <c r="M21180" i="1"/>
  <c r="N21180" i="1" s="1"/>
  <c r="O21180" i="1" s="1"/>
  <c r="L21181" i="1"/>
  <c r="H36343" i="1"/>
  <c r="I36343" i="1" s="1"/>
  <c r="J36343" i="1" s="1"/>
  <c r="F36344" i="1"/>
  <c r="G36343" i="1"/>
  <c r="M21181" i="1" l="1"/>
  <c r="N21181" i="1" s="1"/>
  <c r="O21181" i="1" s="1"/>
  <c r="L21182" i="1"/>
  <c r="Q21180" i="1"/>
  <c r="T21181" i="1" s="1"/>
  <c r="U21181" i="1" s="1"/>
  <c r="V21181" i="1" s="1"/>
  <c r="P21180" i="1"/>
  <c r="F36345" i="1"/>
  <c r="G36344" i="1"/>
  <c r="H36344" i="1"/>
  <c r="I36344" i="1" s="1"/>
  <c r="J36344" i="1" s="1"/>
  <c r="L21183" i="1" l="1"/>
  <c r="M21182" i="1"/>
  <c r="N21182" i="1" s="1"/>
  <c r="O21182" i="1" s="1"/>
  <c r="P21181" i="1"/>
  <c r="Q21181" i="1"/>
  <c r="T21182" i="1" s="1"/>
  <c r="U21182" i="1" s="1"/>
  <c r="V21182" i="1" s="1"/>
  <c r="F36346" i="1"/>
  <c r="G36345" i="1"/>
  <c r="H36345" i="1"/>
  <c r="I36345" i="1" s="1"/>
  <c r="J36345" i="1" s="1"/>
  <c r="P21182" i="1" l="1"/>
  <c r="Q21182" i="1"/>
  <c r="T21183" i="1" s="1"/>
  <c r="U21183" i="1" s="1"/>
  <c r="V21183" i="1" s="1"/>
  <c r="M21183" i="1"/>
  <c r="N21183" i="1" s="1"/>
  <c r="O21183" i="1" s="1"/>
  <c r="L21184" i="1"/>
  <c r="F36347" i="1"/>
  <c r="G36346" i="1"/>
  <c r="H36346" i="1"/>
  <c r="I36346" i="1" s="1"/>
  <c r="J36346" i="1" s="1"/>
  <c r="L21185" i="1" l="1"/>
  <c r="M21184" i="1"/>
  <c r="N21184" i="1" s="1"/>
  <c r="O21184" i="1" s="1"/>
  <c r="P21183" i="1"/>
  <c r="Q21183" i="1"/>
  <c r="T21184" i="1" s="1"/>
  <c r="U21184" i="1" s="1"/>
  <c r="V21184" i="1" s="1"/>
  <c r="F36348" i="1"/>
  <c r="G36347" i="1"/>
  <c r="H36347" i="1"/>
  <c r="I36347" i="1" s="1"/>
  <c r="J36347" i="1" s="1"/>
  <c r="P21184" i="1" l="1"/>
  <c r="Q21184" i="1"/>
  <c r="T21185" i="1" s="1"/>
  <c r="U21185" i="1" s="1"/>
  <c r="V21185" i="1" s="1"/>
  <c r="L21186" i="1"/>
  <c r="M21185" i="1"/>
  <c r="N21185" i="1" s="1"/>
  <c r="O21185" i="1" s="1"/>
  <c r="F36349" i="1"/>
  <c r="G36348" i="1"/>
  <c r="H36348" i="1"/>
  <c r="I36348" i="1" s="1"/>
  <c r="J36348" i="1" s="1"/>
  <c r="P21185" i="1" l="1"/>
  <c r="Q21185" i="1"/>
  <c r="T21186" i="1" s="1"/>
  <c r="U21186" i="1" s="1"/>
  <c r="V21186" i="1" s="1"/>
  <c r="L21187" i="1"/>
  <c r="M21186" i="1"/>
  <c r="N21186" i="1" s="1"/>
  <c r="O21186" i="1" s="1"/>
  <c r="G36349" i="1"/>
  <c r="H36349" i="1"/>
  <c r="I36349" i="1" s="1"/>
  <c r="J36349" i="1" s="1"/>
  <c r="F36350" i="1"/>
  <c r="P21186" i="1" l="1"/>
  <c r="Q21186" i="1"/>
  <c r="T21187" i="1" s="1"/>
  <c r="U21187" i="1" s="1"/>
  <c r="V21187" i="1" s="1"/>
  <c r="L21188" i="1"/>
  <c r="M21187" i="1"/>
  <c r="N21187" i="1" s="1"/>
  <c r="O21187" i="1" s="1"/>
  <c r="G36350" i="1"/>
  <c r="H36350" i="1"/>
  <c r="I36350" i="1" s="1"/>
  <c r="J36350" i="1" s="1"/>
  <c r="F36351" i="1"/>
  <c r="P21187" i="1" l="1"/>
  <c r="Q21187" i="1"/>
  <c r="T21188" i="1" s="1"/>
  <c r="U21188" i="1" s="1"/>
  <c r="V21188" i="1" s="1"/>
  <c r="M21188" i="1"/>
  <c r="N21188" i="1" s="1"/>
  <c r="O21188" i="1" s="1"/>
  <c r="L21189" i="1"/>
  <c r="H36351" i="1"/>
  <c r="I36351" i="1" s="1"/>
  <c r="J36351" i="1" s="1"/>
  <c r="F36352" i="1"/>
  <c r="G36351" i="1"/>
  <c r="M21189" i="1" l="1"/>
  <c r="N21189" i="1" s="1"/>
  <c r="O21189" i="1" s="1"/>
  <c r="L21190" i="1"/>
  <c r="P21188" i="1"/>
  <c r="Q21188" i="1"/>
  <c r="T21189" i="1" s="1"/>
  <c r="U21189" i="1" s="1"/>
  <c r="V21189" i="1" s="1"/>
  <c r="F36353" i="1"/>
  <c r="G36352" i="1"/>
  <c r="H36352" i="1"/>
  <c r="I36352" i="1" s="1"/>
  <c r="J36352" i="1" s="1"/>
  <c r="L21191" i="1" l="1"/>
  <c r="M21190" i="1"/>
  <c r="N21190" i="1" s="1"/>
  <c r="O21190" i="1" s="1"/>
  <c r="P21189" i="1"/>
  <c r="Q21189" i="1"/>
  <c r="T21190" i="1" s="1"/>
  <c r="U21190" i="1" s="1"/>
  <c r="V21190" i="1" s="1"/>
  <c r="F36354" i="1"/>
  <c r="G36353" i="1"/>
  <c r="H36353" i="1"/>
  <c r="I36353" i="1" s="1"/>
  <c r="J36353" i="1" s="1"/>
  <c r="Q21190" i="1" l="1"/>
  <c r="T21191" i="1" s="1"/>
  <c r="U21191" i="1" s="1"/>
  <c r="V21191" i="1" s="1"/>
  <c r="P21190" i="1"/>
  <c r="L21192" i="1"/>
  <c r="M21191" i="1"/>
  <c r="N21191" i="1" s="1"/>
  <c r="O21191" i="1" s="1"/>
  <c r="F36355" i="1"/>
  <c r="G36354" i="1"/>
  <c r="H36354" i="1"/>
  <c r="I36354" i="1" s="1"/>
  <c r="J36354" i="1" s="1"/>
  <c r="L21193" i="1" l="1"/>
  <c r="M21192" i="1"/>
  <c r="N21192" i="1" s="1"/>
  <c r="O21192" i="1" s="1"/>
  <c r="P21191" i="1"/>
  <c r="Q21191" i="1"/>
  <c r="T21192" i="1" s="1"/>
  <c r="U21192" i="1" s="1"/>
  <c r="V21192" i="1" s="1"/>
  <c r="F36356" i="1"/>
  <c r="G36355" i="1"/>
  <c r="H36355" i="1"/>
  <c r="I36355" i="1" s="1"/>
  <c r="J36355" i="1" s="1"/>
  <c r="P21192" i="1" l="1"/>
  <c r="Q21192" i="1"/>
  <c r="T21193" i="1" s="1"/>
  <c r="U21193" i="1" s="1"/>
  <c r="V21193" i="1" s="1"/>
  <c r="M21193" i="1"/>
  <c r="N21193" i="1" s="1"/>
  <c r="O21193" i="1" s="1"/>
  <c r="L21194" i="1"/>
  <c r="F36357" i="1"/>
  <c r="G36356" i="1"/>
  <c r="H36356" i="1"/>
  <c r="I36356" i="1" s="1"/>
  <c r="J36356" i="1" s="1"/>
  <c r="Q21193" i="1" l="1"/>
  <c r="T21194" i="1" s="1"/>
  <c r="U21194" i="1" s="1"/>
  <c r="V21194" i="1" s="1"/>
  <c r="P21193" i="1"/>
  <c r="L21195" i="1"/>
  <c r="M21194" i="1"/>
  <c r="N21194" i="1" s="1"/>
  <c r="O21194" i="1" s="1"/>
  <c r="G36357" i="1"/>
  <c r="H36357" i="1"/>
  <c r="I36357" i="1" s="1"/>
  <c r="J36357" i="1" s="1"/>
  <c r="F36358" i="1"/>
  <c r="L21196" i="1" l="1"/>
  <c r="M21195" i="1"/>
  <c r="N21195" i="1" s="1"/>
  <c r="O21195" i="1" s="1"/>
  <c r="Q21194" i="1"/>
  <c r="T21195" i="1" s="1"/>
  <c r="U21195" i="1" s="1"/>
  <c r="V21195" i="1" s="1"/>
  <c r="P21194" i="1"/>
  <c r="G36358" i="1"/>
  <c r="H36358" i="1"/>
  <c r="I36358" i="1" s="1"/>
  <c r="J36358" i="1" s="1"/>
  <c r="F36359" i="1"/>
  <c r="Q21195" i="1" l="1"/>
  <c r="T21196" i="1" s="1"/>
  <c r="U21196" i="1" s="1"/>
  <c r="V21196" i="1" s="1"/>
  <c r="P21195" i="1"/>
  <c r="M21196" i="1"/>
  <c r="N21196" i="1" s="1"/>
  <c r="O21196" i="1" s="1"/>
  <c r="L21197" i="1"/>
  <c r="H36359" i="1"/>
  <c r="I36359" i="1" s="1"/>
  <c r="J36359" i="1" s="1"/>
  <c r="F36360" i="1"/>
  <c r="G36359" i="1"/>
  <c r="L21198" i="1" l="1"/>
  <c r="M21197" i="1"/>
  <c r="N21197" i="1" s="1"/>
  <c r="O21197" i="1" s="1"/>
  <c r="P21196" i="1"/>
  <c r="Q21196" i="1"/>
  <c r="T21197" i="1" s="1"/>
  <c r="U21197" i="1" s="1"/>
  <c r="V21197" i="1" s="1"/>
  <c r="F36361" i="1"/>
  <c r="G36360" i="1"/>
  <c r="H36360" i="1"/>
  <c r="I36360" i="1" s="1"/>
  <c r="J36360" i="1" s="1"/>
  <c r="P21197" i="1" l="1"/>
  <c r="Q21197" i="1"/>
  <c r="T21198" i="1" s="1"/>
  <c r="U21198" i="1" s="1"/>
  <c r="V21198" i="1" s="1"/>
  <c r="L21199" i="1"/>
  <c r="M21198" i="1"/>
  <c r="N21198" i="1" s="1"/>
  <c r="O21198" i="1" s="1"/>
  <c r="F36362" i="1"/>
  <c r="G36361" i="1"/>
  <c r="H36361" i="1"/>
  <c r="I36361" i="1" s="1"/>
  <c r="J36361" i="1" s="1"/>
  <c r="P21198" i="1" l="1"/>
  <c r="Q21198" i="1"/>
  <c r="T21199" i="1" s="1"/>
  <c r="U21199" i="1" s="1"/>
  <c r="V21199" i="1" s="1"/>
  <c r="M21199" i="1"/>
  <c r="N21199" i="1" s="1"/>
  <c r="O21199" i="1" s="1"/>
  <c r="L21200" i="1"/>
  <c r="F36363" i="1"/>
  <c r="G36362" i="1"/>
  <c r="H36362" i="1"/>
  <c r="I36362" i="1" s="1"/>
  <c r="J36362" i="1" s="1"/>
  <c r="L21201" i="1" l="1"/>
  <c r="M21200" i="1"/>
  <c r="N21200" i="1" s="1"/>
  <c r="O21200" i="1" s="1"/>
  <c r="P21199" i="1"/>
  <c r="Q21199" i="1"/>
  <c r="T21200" i="1" s="1"/>
  <c r="U21200" i="1" s="1"/>
  <c r="V21200" i="1" s="1"/>
  <c r="F36364" i="1"/>
  <c r="G36363" i="1"/>
  <c r="H36363" i="1"/>
  <c r="I36363" i="1" s="1"/>
  <c r="J36363" i="1" s="1"/>
  <c r="P21200" i="1" l="1"/>
  <c r="Q21200" i="1"/>
  <c r="T21201" i="1" s="1"/>
  <c r="U21201" i="1" s="1"/>
  <c r="V21201" i="1" s="1"/>
  <c r="M21201" i="1"/>
  <c r="N21201" i="1" s="1"/>
  <c r="O21201" i="1" s="1"/>
  <c r="L21202" i="1"/>
  <c r="F36365" i="1"/>
  <c r="G36364" i="1"/>
  <c r="H36364" i="1"/>
  <c r="I36364" i="1" s="1"/>
  <c r="J36364" i="1" s="1"/>
  <c r="L21203" i="1" l="1"/>
  <c r="M21202" i="1"/>
  <c r="N21202" i="1" s="1"/>
  <c r="O21202" i="1" s="1"/>
  <c r="Q21201" i="1"/>
  <c r="T21202" i="1" s="1"/>
  <c r="U21202" i="1" s="1"/>
  <c r="V21202" i="1" s="1"/>
  <c r="P21201" i="1"/>
  <c r="G36365" i="1"/>
  <c r="H36365" i="1"/>
  <c r="I36365" i="1" s="1"/>
  <c r="J36365" i="1" s="1"/>
  <c r="F36366" i="1"/>
  <c r="Q21202" i="1" l="1"/>
  <c r="T21203" i="1" s="1"/>
  <c r="U21203" i="1" s="1"/>
  <c r="V21203" i="1" s="1"/>
  <c r="P21202" i="1"/>
  <c r="L21204" i="1"/>
  <c r="M21203" i="1"/>
  <c r="N21203" i="1" s="1"/>
  <c r="O21203" i="1" s="1"/>
  <c r="G36366" i="1"/>
  <c r="H36366" i="1"/>
  <c r="I36366" i="1" s="1"/>
  <c r="J36366" i="1" s="1"/>
  <c r="F36367" i="1"/>
  <c r="P21203" i="1" l="1"/>
  <c r="Q21203" i="1"/>
  <c r="T21204" i="1" s="1"/>
  <c r="U21204" i="1" s="1"/>
  <c r="V21204" i="1" s="1"/>
  <c r="M21204" i="1"/>
  <c r="N21204" i="1" s="1"/>
  <c r="O21204" i="1" s="1"/>
  <c r="L21205" i="1"/>
  <c r="H36367" i="1"/>
  <c r="I36367" i="1" s="1"/>
  <c r="J36367" i="1" s="1"/>
  <c r="F36368" i="1"/>
  <c r="G36367" i="1"/>
  <c r="M21205" i="1" l="1"/>
  <c r="N21205" i="1" s="1"/>
  <c r="O21205" i="1" s="1"/>
  <c r="L21206" i="1"/>
  <c r="Q21204" i="1"/>
  <c r="T21205" i="1" s="1"/>
  <c r="U21205" i="1" s="1"/>
  <c r="V21205" i="1" s="1"/>
  <c r="P21204" i="1"/>
  <c r="F36369" i="1"/>
  <c r="G36368" i="1"/>
  <c r="H36368" i="1"/>
  <c r="I36368" i="1" s="1"/>
  <c r="J36368" i="1" s="1"/>
  <c r="L21207" i="1" l="1"/>
  <c r="M21206" i="1"/>
  <c r="N21206" i="1" s="1"/>
  <c r="O21206" i="1" s="1"/>
  <c r="P21205" i="1"/>
  <c r="Q21205" i="1"/>
  <c r="T21206" i="1" s="1"/>
  <c r="U21206" i="1" s="1"/>
  <c r="V21206" i="1" s="1"/>
  <c r="F36370" i="1"/>
  <c r="G36369" i="1"/>
  <c r="H36369" i="1"/>
  <c r="I36369" i="1" s="1"/>
  <c r="J36369" i="1" s="1"/>
  <c r="P21206" i="1" l="1"/>
  <c r="Q21206" i="1"/>
  <c r="T21207" i="1" s="1"/>
  <c r="U21207" i="1" s="1"/>
  <c r="V21207" i="1" s="1"/>
  <c r="L21208" i="1"/>
  <c r="M21207" i="1"/>
  <c r="N21207" i="1" s="1"/>
  <c r="O21207" i="1" s="1"/>
  <c r="F36371" i="1"/>
  <c r="G36370" i="1"/>
  <c r="H36370" i="1"/>
  <c r="I36370" i="1" s="1"/>
  <c r="J36370" i="1" s="1"/>
  <c r="P21207" i="1" l="1"/>
  <c r="Q21207" i="1"/>
  <c r="T21208" i="1" s="1"/>
  <c r="U21208" i="1" s="1"/>
  <c r="V21208" i="1" s="1"/>
  <c r="L21209" i="1"/>
  <c r="M21208" i="1"/>
  <c r="N21208" i="1" s="1"/>
  <c r="O21208" i="1" s="1"/>
  <c r="F36372" i="1"/>
  <c r="G36371" i="1"/>
  <c r="H36371" i="1"/>
  <c r="I36371" i="1" s="1"/>
  <c r="J36371" i="1" s="1"/>
  <c r="P21208" i="1" l="1"/>
  <c r="Q21208" i="1"/>
  <c r="T21209" i="1" s="1"/>
  <c r="U21209" i="1" s="1"/>
  <c r="V21209" i="1" s="1"/>
  <c r="L21210" i="1"/>
  <c r="M21209" i="1"/>
  <c r="N21209" i="1" s="1"/>
  <c r="O21209" i="1" s="1"/>
  <c r="F36373" i="1"/>
  <c r="G36372" i="1"/>
  <c r="H36372" i="1"/>
  <c r="I36372" i="1" s="1"/>
  <c r="J36372" i="1" s="1"/>
  <c r="Q21209" i="1" l="1"/>
  <c r="T21210" i="1" s="1"/>
  <c r="U21210" i="1" s="1"/>
  <c r="V21210" i="1" s="1"/>
  <c r="P21209" i="1"/>
  <c r="L21211" i="1"/>
  <c r="M21210" i="1"/>
  <c r="N21210" i="1" s="1"/>
  <c r="O21210" i="1" s="1"/>
  <c r="G36373" i="1"/>
  <c r="H36373" i="1"/>
  <c r="I36373" i="1" s="1"/>
  <c r="J36373" i="1" s="1"/>
  <c r="F36374" i="1"/>
  <c r="Q21210" i="1" l="1"/>
  <c r="T21211" i="1" s="1"/>
  <c r="U21211" i="1" s="1"/>
  <c r="V21211" i="1" s="1"/>
  <c r="P21210" i="1"/>
  <c r="L21212" i="1"/>
  <c r="M21211" i="1"/>
  <c r="N21211" i="1" s="1"/>
  <c r="O21211" i="1" s="1"/>
  <c r="G36374" i="1"/>
  <c r="H36374" i="1"/>
  <c r="I36374" i="1" s="1"/>
  <c r="J36374" i="1" s="1"/>
  <c r="F36375" i="1"/>
  <c r="P21211" i="1" l="1"/>
  <c r="Q21211" i="1"/>
  <c r="T21212" i="1" s="1"/>
  <c r="U21212" i="1" s="1"/>
  <c r="V21212" i="1" s="1"/>
  <c r="M21212" i="1"/>
  <c r="N21212" i="1" s="1"/>
  <c r="O21212" i="1" s="1"/>
  <c r="L21213" i="1"/>
  <c r="H36375" i="1"/>
  <c r="I36375" i="1" s="1"/>
  <c r="J36375" i="1" s="1"/>
  <c r="F36376" i="1"/>
  <c r="G36375" i="1"/>
  <c r="M21213" i="1" l="1"/>
  <c r="N21213" i="1" s="1"/>
  <c r="O21213" i="1" s="1"/>
  <c r="L21214" i="1"/>
  <c r="P21212" i="1"/>
  <c r="Q21212" i="1"/>
  <c r="T21213" i="1" s="1"/>
  <c r="U21213" i="1" s="1"/>
  <c r="V21213" i="1" s="1"/>
  <c r="F36377" i="1"/>
  <c r="G36376" i="1"/>
  <c r="H36376" i="1"/>
  <c r="I36376" i="1" s="1"/>
  <c r="J36376" i="1" s="1"/>
  <c r="L21215" i="1" l="1"/>
  <c r="M21214" i="1"/>
  <c r="N21214" i="1" s="1"/>
  <c r="O21214" i="1" s="1"/>
  <c r="P21213" i="1"/>
  <c r="Q21213" i="1"/>
  <c r="T21214" i="1" s="1"/>
  <c r="U21214" i="1" s="1"/>
  <c r="V21214" i="1" s="1"/>
  <c r="F36378" i="1"/>
  <c r="G36377" i="1"/>
  <c r="H36377" i="1"/>
  <c r="I36377" i="1" s="1"/>
  <c r="J36377" i="1" s="1"/>
  <c r="P21214" i="1" l="1"/>
  <c r="Q21214" i="1"/>
  <c r="T21215" i="1" s="1"/>
  <c r="U21215" i="1" s="1"/>
  <c r="V21215" i="1" s="1"/>
  <c r="M21215" i="1"/>
  <c r="N21215" i="1" s="1"/>
  <c r="O21215" i="1" s="1"/>
  <c r="L21216" i="1"/>
  <c r="F36379" i="1"/>
  <c r="G36378" i="1"/>
  <c r="H36378" i="1"/>
  <c r="I36378" i="1" s="1"/>
  <c r="J36378" i="1" s="1"/>
  <c r="L21217" i="1" l="1"/>
  <c r="M21216" i="1"/>
  <c r="N21216" i="1" s="1"/>
  <c r="O21216" i="1" s="1"/>
  <c r="P21215" i="1"/>
  <c r="Q21215" i="1"/>
  <c r="T21216" i="1" s="1"/>
  <c r="U21216" i="1" s="1"/>
  <c r="V21216" i="1" s="1"/>
  <c r="F36380" i="1"/>
  <c r="G36379" i="1"/>
  <c r="H36379" i="1"/>
  <c r="I36379" i="1" s="1"/>
  <c r="J36379" i="1" s="1"/>
  <c r="P21216" i="1" l="1"/>
  <c r="Q21216" i="1"/>
  <c r="T21217" i="1" s="1"/>
  <c r="U21217" i="1" s="1"/>
  <c r="V21217" i="1" s="1"/>
  <c r="L21218" i="1"/>
  <c r="M21217" i="1"/>
  <c r="N21217" i="1" s="1"/>
  <c r="O21217" i="1" s="1"/>
  <c r="F36381" i="1"/>
  <c r="G36380" i="1"/>
  <c r="H36380" i="1"/>
  <c r="I36380" i="1" s="1"/>
  <c r="J36380" i="1" s="1"/>
  <c r="Q21217" i="1" l="1"/>
  <c r="T21218" i="1" s="1"/>
  <c r="U21218" i="1" s="1"/>
  <c r="V21218" i="1" s="1"/>
  <c r="P21217" i="1"/>
  <c r="L21219" i="1"/>
  <c r="M21218" i="1"/>
  <c r="N21218" i="1" s="1"/>
  <c r="O21218" i="1" s="1"/>
  <c r="G36381" i="1"/>
  <c r="H36381" i="1"/>
  <c r="I36381" i="1" s="1"/>
  <c r="J36381" i="1" s="1"/>
  <c r="F36382" i="1"/>
  <c r="Q21218" i="1" l="1"/>
  <c r="T21219" i="1" s="1"/>
  <c r="U21219" i="1" s="1"/>
  <c r="V21219" i="1" s="1"/>
  <c r="P21218" i="1"/>
  <c r="L21220" i="1"/>
  <c r="M21219" i="1"/>
  <c r="N21219" i="1" s="1"/>
  <c r="O21219" i="1" s="1"/>
  <c r="G36382" i="1"/>
  <c r="H36382" i="1"/>
  <c r="I36382" i="1" s="1"/>
  <c r="J36382" i="1" s="1"/>
  <c r="F36383" i="1"/>
  <c r="P21219" i="1" l="1"/>
  <c r="Q21219" i="1"/>
  <c r="T21220" i="1" s="1"/>
  <c r="U21220" i="1" s="1"/>
  <c r="V21220" i="1" s="1"/>
  <c r="M21220" i="1"/>
  <c r="N21220" i="1" s="1"/>
  <c r="O21220" i="1" s="1"/>
  <c r="L21221" i="1"/>
  <c r="H36383" i="1"/>
  <c r="I36383" i="1" s="1"/>
  <c r="J36383" i="1" s="1"/>
  <c r="F36384" i="1"/>
  <c r="G36383" i="1"/>
  <c r="M21221" i="1" l="1"/>
  <c r="N21221" i="1" s="1"/>
  <c r="O21221" i="1" s="1"/>
  <c r="L21222" i="1"/>
  <c r="Q21220" i="1"/>
  <c r="T21221" i="1" s="1"/>
  <c r="U21221" i="1" s="1"/>
  <c r="V21221" i="1" s="1"/>
  <c r="P21220" i="1"/>
  <c r="F36385" i="1"/>
  <c r="G36384" i="1"/>
  <c r="H36384" i="1"/>
  <c r="I36384" i="1" s="1"/>
  <c r="J36384" i="1" s="1"/>
  <c r="L21223" i="1" l="1"/>
  <c r="M21222" i="1"/>
  <c r="N21222" i="1" s="1"/>
  <c r="O21222" i="1" s="1"/>
  <c r="Q21221" i="1"/>
  <c r="T21222" i="1" s="1"/>
  <c r="U21222" i="1" s="1"/>
  <c r="V21222" i="1" s="1"/>
  <c r="P21221" i="1"/>
  <c r="F36386" i="1"/>
  <c r="G36385" i="1"/>
  <c r="H36385" i="1"/>
  <c r="I36385" i="1" s="1"/>
  <c r="J36385" i="1" s="1"/>
  <c r="P21222" i="1" l="1"/>
  <c r="Q21222" i="1"/>
  <c r="T21223" i="1" s="1"/>
  <c r="U21223" i="1" s="1"/>
  <c r="V21223" i="1" s="1"/>
  <c r="L21224" i="1"/>
  <c r="M21223" i="1"/>
  <c r="N21223" i="1" s="1"/>
  <c r="O21223" i="1" s="1"/>
  <c r="F36387" i="1"/>
  <c r="G36386" i="1"/>
  <c r="H36386" i="1"/>
  <c r="I36386" i="1" s="1"/>
  <c r="J36386" i="1" s="1"/>
  <c r="P21223" i="1" l="1"/>
  <c r="Q21223" i="1"/>
  <c r="T21224" i="1" s="1"/>
  <c r="U21224" i="1" s="1"/>
  <c r="V21224" i="1" s="1"/>
  <c r="L21225" i="1"/>
  <c r="M21224" i="1"/>
  <c r="N21224" i="1" s="1"/>
  <c r="O21224" i="1" s="1"/>
  <c r="F36388" i="1"/>
  <c r="G36387" i="1"/>
  <c r="H36387" i="1"/>
  <c r="I36387" i="1" s="1"/>
  <c r="J36387" i="1" s="1"/>
  <c r="P21224" i="1" l="1"/>
  <c r="Q21224" i="1"/>
  <c r="T21225" i="1" s="1"/>
  <c r="U21225" i="1" s="1"/>
  <c r="V21225" i="1" s="1"/>
  <c r="L21226" i="1"/>
  <c r="M21225" i="1"/>
  <c r="N21225" i="1" s="1"/>
  <c r="O21225" i="1" s="1"/>
  <c r="F36389" i="1"/>
  <c r="G36388" i="1"/>
  <c r="H36388" i="1"/>
  <c r="I36388" i="1" s="1"/>
  <c r="J36388" i="1" s="1"/>
  <c r="Q21225" i="1" l="1"/>
  <c r="T21226" i="1" s="1"/>
  <c r="U21226" i="1" s="1"/>
  <c r="V21226" i="1" s="1"/>
  <c r="P21225" i="1"/>
  <c r="L21227" i="1"/>
  <c r="M21226" i="1"/>
  <c r="N21226" i="1" s="1"/>
  <c r="O21226" i="1" s="1"/>
  <c r="G36389" i="1"/>
  <c r="H36389" i="1"/>
  <c r="I36389" i="1" s="1"/>
  <c r="J36389" i="1" s="1"/>
  <c r="F36390" i="1"/>
  <c r="M21227" i="1" l="1"/>
  <c r="N21227" i="1" s="1"/>
  <c r="O21227" i="1" s="1"/>
  <c r="L21228" i="1"/>
  <c r="P21226" i="1"/>
  <c r="Q21226" i="1"/>
  <c r="T21227" i="1" s="1"/>
  <c r="U21227" i="1" s="1"/>
  <c r="V21227" i="1" s="1"/>
  <c r="G36390" i="1"/>
  <c r="H36390" i="1"/>
  <c r="I36390" i="1" s="1"/>
  <c r="J36390" i="1" s="1"/>
  <c r="F36391" i="1"/>
  <c r="M21228" i="1" l="1"/>
  <c r="N21228" i="1" s="1"/>
  <c r="O21228" i="1" s="1"/>
  <c r="L21229" i="1"/>
  <c r="P21227" i="1"/>
  <c r="Q21227" i="1"/>
  <c r="T21228" i="1" s="1"/>
  <c r="U21228" i="1" s="1"/>
  <c r="V21228" i="1" s="1"/>
  <c r="H36391" i="1"/>
  <c r="I36391" i="1" s="1"/>
  <c r="J36391" i="1" s="1"/>
  <c r="F36392" i="1"/>
  <c r="G36391" i="1"/>
  <c r="L21230" i="1" l="1"/>
  <c r="M21229" i="1"/>
  <c r="N21229" i="1" s="1"/>
  <c r="O21229" i="1" s="1"/>
  <c r="Q21228" i="1"/>
  <c r="T21229" i="1" s="1"/>
  <c r="U21229" i="1" s="1"/>
  <c r="V21229" i="1" s="1"/>
  <c r="P21228" i="1"/>
  <c r="F36393" i="1"/>
  <c r="G36392" i="1"/>
  <c r="H36392" i="1"/>
  <c r="I36392" i="1" s="1"/>
  <c r="J36392" i="1" s="1"/>
  <c r="Q21229" i="1" l="1"/>
  <c r="T21230" i="1" s="1"/>
  <c r="U21230" i="1" s="1"/>
  <c r="V21230" i="1" s="1"/>
  <c r="P21229" i="1"/>
  <c r="L21231" i="1"/>
  <c r="M21230" i="1"/>
  <c r="N21230" i="1" s="1"/>
  <c r="O21230" i="1" s="1"/>
  <c r="F36394" i="1"/>
  <c r="G36393" i="1"/>
  <c r="H36393" i="1"/>
  <c r="I36393" i="1" s="1"/>
  <c r="J36393" i="1" s="1"/>
  <c r="P21230" i="1" l="1"/>
  <c r="Q21230" i="1"/>
  <c r="T21231" i="1" s="1"/>
  <c r="U21231" i="1" s="1"/>
  <c r="V21231" i="1" s="1"/>
  <c r="M21231" i="1"/>
  <c r="N21231" i="1" s="1"/>
  <c r="O21231" i="1" s="1"/>
  <c r="L21232" i="1"/>
  <c r="F36395" i="1"/>
  <c r="G36394" i="1"/>
  <c r="H36394" i="1"/>
  <c r="I36394" i="1" s="1"/>
  <c r="J36394" i="1" s="1"/>
  <c r="L21233" i="1" l="1"/>
  <c r="M21232" i="1"/>
  <c r="N21232" i="1" s="1"/>
  <c r="O21232" i="1" s="1"/>
  <c r="P21231" i="1"/>
  <c r="Q21231" i="1"/>
  <c r="T21232" i="1" s="1"/>
  <c r="U21232" i="1" s="1"/>
  <c r="V21232" i="1" s="1"/>
  <c r="F36396" i="1"/>
  <c r="G36395" i="1"/>
  <c r="H36395" i="1"/>
  <c r="I36395" i="1" s="1"/>
  <c r="J36395" i="1" s="1"/>
  <c r="P21232" i="1" l="1"/>
  <c r="Q21232" i="1"/>
  <c r="T21233" i="1" s="1"/>
  <c r="U21233" i="1" s="1"/>
  <c r="V21233" i="1" s="1"/>
  <c r="M21233" i="1"/>
  <c r="N21233" i="1" s="1"/>
  <c r="O21233" i="1" s="1"/>
  <c r="L21234" i="1"/>
  <c r="F36397" i="1"/>
  <c r="G36396" i="1"/>
  <c r="H36396" i="1"/>
  <c r="I36396" i="1" s="1"/>
  <c r="J36396" i="1" s="1"/>
  <c r="L21235" i="1" l="1"/>
  <c r="M21234" i="1"/>
  <c r="N21234" i="1" s="1"/>
  <c r="O21234" i="1" s="1"/>
  <c r="Q21233" i="1"/>
  <c r="T21234" i="1" s="1"/>
  <c r="U21234" i="1" s="1"/>
  <c r="V21234" i="1" s="1"/>
  <c r="P21233" i="1"/>
  <c r="G36397" i="1"/>
  <c r="H36397" i="1"/>
  <c r="I36397" i="1" s="1"/>
  <c r="J36397" i="1" s="1"/>
  <c r="F36398" i="1"/>
  <c r="Q21234" i="1" l="1"/>
  <c r="T21235" i="1" s="1"/>
  <c r="U21235" i="1" s="1"/>
  <c r="V21235" i="1" s="1"/>
  <c r="P21234" i="1"/>
  <c r="M21235" i="1"/>
  <c r="N21235" i="1" s="1"/>
  <c r="O21235" i="1" s="1"/>
  <c r="L21236" i="1"/>
  <c r="G36398" i="1"/>
  <c r="H36398" i="1"/>
  <c r="I36398" i="1" s="1"/>
  <c r="J36398" i="1" s="1"/>
  <c r="F36399" i="1"/>
  <c r="M21236" i="1" l="1"/>
  <c r="N21236" i="1" s="1"/>
  <c r="O21236" i="1" s="1"/>
  <c r="L21237" i="1"/>
  <c r="P21235" i="1"/>
  <c r="Q21235" i="1"/>
  <c r="T21236" i="1" s="1"/>
  <c r="U21236" i="1" s="1"/>
  <c r="V21236" i="1" s="1"/>
  <c r="H36399" i="1"/>
  <c r="I36399" i="1" s="1"/>
  <c r="J36399" i="1" s="1"/>
  <c r="F36400" i="1"/>
  <c r="G36399" i="1"/>
  <c r="M21237" i="1" l="1"/>
  <c r="N21237" i="1" s="1"/>
  <c r="O21237" i="1" s="1"/>
  <c r="L21238" i="1"/>
  <c r="P21236" i="1"/>
  <c r="Q21236" i="1"/>
  <c r="T21237" i="1" s="1"/>
  <c r="U21237" i="1" s="1"/>
  <c r="V21237" i="1" s="1"/>
  <c r="F36401" i="1"/>
  <c r="G36400" i="1"/>
  <c r="H36400" i="1"/>
  <c r="I36400" i="1" s="1"/>
  <c r="J36400" i="1" s="1"/>
  <c r="L21239" i="1" l="1"/>
  <c r="M21238" i="1"/>
  <c r="N21238" i="1" s="1"/>
  <c r="O21238" i="1" s="1"/>
  <c r="P21237" i="1"/>
  <c r="Q21237" i="1"/>
  <c r="T21238" i="1" s="1"/>
  <c r="U21238" i="1" s="1"/>
  <c r="V21238" i="1" s="1"/>
  <c r="F36402" i="1"/>
  <c r="G36401" i="1"/>
  <c r="H36401" i="1"/>
  <c r="I36401" i="1" s="1"/>
  <c r="J36401" i="1" s="1"/>
  <c r="P21238" i="1" l="1"/>
  <c r="Q21238" i="1"/>
  <c r="T21239" i="1" s="1"/>
  <c r="U21239" i="1" s="1"/>
  <c r="V21239" i="1" s="1"/>
  <c r="L21240" i="1"/>
  <c r="M21239" i="1"/>
  <c r="N21239" i="1" s="1"/>
  <c r="O21239" i="1" s="1"/>
  <c r="F36403" i="1"/>
  <c r="G36402" i="1"/>
  <c r="H36402" i="1"/>
  <c r="I36402" i="1" s="1"/>
  <c r="J36402" i="1" s="1"/>
  <c r="P21239" i="1" l="1"/>
  <c r="Q21239" i="1"/>
  <c r="T21240" i="1" s="1"/>
  <c r="U21240" i="1" s="1"/>
  <c r="V21240" i="1" s="1"/>
  <c r="L21241" i="1"/>
  <c r="M21240" i="1"/>
  <c r="N21240" i="1" s="1"/>
  <c r="O21240" i="1" s="1"/>
  <c r="F36404" i="1"/>
  <c r="G36403" i="1"/>
  <c r="H36403" i="1"/>
  <c r="I36403" i="1" s="1"/>
  <c r="J36403" i="1" s="1"/>
  <c r="P21240" i="1" l="1"/>
  <c r="Q21240" i="1"/>
  <c r="T21241" i="1" s="1"/>
  <c r="U21241" i="1" s="1"/>
  <c r="V21241" i="1" s="1"/>
  <c r="L21242" i="1"/>
  <c r="M21241" i="1"/>
  <c r="N21241" i="1" s="1"/>
  <c r="O21241" i="1" s="1"/>
  <c r="F36405" i="1"/>
  <c r="G36404" i="1"/>
  <c r="H36404" i="1"/>
  <c r="I36404" i="1" s="1"/>
  <c r="J36404" i="1" s="1"/>
  <c r="Q21241" i="1" l="1"/>
  <c r="T21242" i="1" s="1"/>
  <c r="U21242" i="1" s="1"/>
  <c r="V21242" i="1" s="1"/>
  <c r="P21241" i="1"/>
  <c r="L21243" i="1"/>
  <c r="M21242" i="1"/>
  <c r="N21242" i="1" s="1"/>
  <c r="O21242" i="1" s="1"/>
  <c r="G36405" i="1"/>
  <c r="H36405" i="1"/>
  <c r="I36405" i="1" s="1"/>
  <c r="J36405" i="1" s="1"/>
  <c r="F36406" i="1"/>
  <c r="M21243" i="1" l="1"/>
  <c r="N21243" i="1" s="1"/>
  <c r="O21243" i="1" s="1"/>
  <c r="L21244" i="1"/>
  <c r="Q21242" i="1"/>
  <c r="T21243" i="1" s="1"/>
  <c r="U21243" i="1" s="1"/>
  <c r="V21243" i="1" s="1"/>
  <c r="P21242" i="1"/>
  <c r="G36406" i="1"/>
  <c r="H36406" i="1"/>
  <c r="I36406" i="1" s="1"/>
  <c r="J36406" i="1" s="1"/>
  <c r="F36407" i="1"/>
  <c r="L21245" i="1" l="1"/>
  <c r="M21244" i="1"/>
  <c r="N21244" i="1" s="1"/>
  <c r="O21244" i="1" s="1"/>
  <c r="P21243" i="1"/>
  <c r="Q21243" i="1"/>
  <c r="T21244" i="1" s="1"/>
  <c r="U21244" i="1" s="1"/>
  <c r="V21244" i="1" s="1"/>
  <c r="H36407" i="1"/>
  <c r="I36407" i="1" s="1"/>
  <c r="J36407" i="1" s="1"/>
  <c r="F36408" i="1"/>
  <c r="G36407" i="1"/>
  <c r="Q21244" i="1" l="1"/>
  <c r="T21245" i="1" s="1"/>
  <c r="U21245" i="1" s="1"/>
  <c r="V21245" i="1" s="1"/>
  <c r="P21244" i="1"/>
  <c r="M21245" i="1"/>
  <c r="N21245" i="1" s="1"/>
  <c r="O21245" i="1" s="1"/>
  <c r="L21246" i="1"/>
  <c r="F36409" i="1"/>
  <c r="G36408" i="1"/>
  <c r="H36408" i="1"/>
  <c r="I36408" i="1" s="1"/>
  <c r="J36408" i="1" s="1"/>
  <c r="M21246" i="1" l="1"/>
  <c r="N21246" i="1" s="1"/>
  <c r="O21246" i="1" s="1"/>
  <c r="L21247" i="1"/>
  <c r="P21245" i="1"/>
  <c r="Q21245" i="1"/>
  <c r="T21246" i="1" s="1"/>
  <c r="U21246" i="1" s="1"/>
  <c r="V21246" i="1" s="1"/>
  <c r="F36410" i="1"/>
  <c r="G36409" i="1"/>
  <c r="H36409" i="1"/>
  <c r="I36409" i="1" s="1"/>
  <c r="J36409" i="1" s="1"/>
  <c r="M21247" i="1" l="1"/>
  <c r="N21247" i="1" s="1"/>
  <c r="O21247" i="1" s="1"/>
  <c r="L21248" i="1"/>
  <c r="P21246" i="1"/>
  <c r="Q21246" i="1"/>
  <c r="T21247" i="1" s="1"/>
  <c r="U21247" i="1" s="1"/>
  <c r="V21247" i="1" s="1"/>
  <c r="F36411" i="1"/>
  <c r="G36410" i="1"/>
  <c r="H36410" i="1"/>
  <c r="I36410" i="1" s="1"/>
  <c r="J36410" i="1" s="1"/>
  <c r="L21249" i="1" l="1"/>
  <c r="M21248" i="1"/>
  <c r="N21248" i="1" s="1"/>
  <c r="O21248" i="1" s="1"/>
  <c r="P21247" i="1"/>
  <c r="Q21247" i="1"/>
  <c r="T21248" i="1" s="1"/>
  <c r="U21248" i="1" s="1"/>
  <c r="V21248" i="1" s="1"/>
  <c r="F36412" i="1"/>
  <c r="G36411" i="1"/>
  <c r="H36411" i="1"/>
  <c r="I36411" i="1" s="1"/>
  <c r="J36411" i="1" s="1"/>
  <c r="P21248" i="1" l="1"/>
  <c r="Q21248" i="1"/>
  <c r="T21249" i="1" s="1"/>
  <c r="U21249" i="1" s="1"/>
  <c r="V21249" i="1" s="1"/>
  <c r="L21250" i="1"/>
  <c r="M21249" i="1"/>
  <c r="N21249" i="1" s="1"/>
  <c r="O21249" i="1" s="1"/>
  <c r="F36413" i="1"/>
  <c r="G36412" i="1"/>
  <c r="H36412" i="1"/>
  <c r="I36412" i="1" s="1"/>
  <c r="J36412" i="1" s="1"/>
  <c r="Q21249" i="1" l="1"/>
  <c r="T21250" i="1" s="1"/>
  <c r="U21250" i="1" s="1"/>
  <c r="V21250" i="1" s="1"/>
  <c r="P21249" i="1"/>
  <c r="L21251" i="1"/>
  <c r="M21250" i="1"/>
  <c r="N21250" i="1" s="1"/>
  <c r="O21250" i="1" s="1"/>
  <c r="G36413" i="1"/>
  <c r="H36413" i="1"/>
  <c r="I36413" i="1" s="1"/>
  <c r="J36413" i="1" s="1"/>
  <c r="F36414" i="1"/>
  <c r="Q21250" i="1" l="1"/>
  <c r="T21251" i="1" s="1"/>
  <c r="U21251" i="1" s="1"/>
  <c r="V21251" i="1" s="1"/>
  <c r="P21250" i="1"/>
  <c r="L21252" i="1"/>
  <c r="M21251" i="1"/>
  <c r="N21251" i="1" s="1"/>
  <c r="O21251" i="1" s="1"/>
  <c r="G36414" i="1"/>
  <c r="H36414" i="1"/>
  <c r="I36414" i="1" s="1"/>
  <c r="J36414" i="1" s="1"/>
  <c r="F36415" i="1"/>
  <c r="P21251" i="1" l="1"/>
  <c r="Q21251" i="1"/>
  <c r="T21252" i="1" s="1"/>
  <c r="U21252" i="1" s="1"/>
  <c r="V21252" i="1" s="1"/>
  <c r="M21252" i="1"/>
  <c r="N21252" i="1" s="1"/>
  <c r="O21252" i="1" s="1"/>
  <c r="L21253" i="1"/>
  <c r="H36415" i="1"/>
  <c r="I36415" i="1" s="1"/>
  <c r="J36415" i="1" s="1"/>
  <c r="F36416" i="1"/>
  <c r="G36415" i="1"/>
  <c r="M21253" i="1" l="1"/>
  <c r="N21253" i="1" s="1"/>
  <c r="O21253" i="1" s="1"/>
  <c r="L21254" i="1"/>
  <c r="P21252" i="1"/>
  <c r="Q21252" i="1"/>
  <c r="T21253" i="1" s="1"/>
  <c r="U21253" i="1" s="1"/>
  <c r="V21253" i="1" s="1"/>
  <c r="F36417" i="1"/>
  <c r="G36416" i="1"/>
  <c r="H36416" i="1"/>
  <c r="I36416" i="1" s="1"/>
  <c r="J36416" i="1" s="1"/>
  <c r="L21255" i="1" l="1"/>
  <c r="M21254" i="1"/>
  <c r="N21254" i="1" s="1"/>
  <c r="O21254" i="1" s="1"/>
  <c r="P21253" i="1"/>
  <c r="Q21253" i="1"/>
  <c r="T21254" i="1" s="1"/>
  <c r="U21254" i="1" s="1"/>
  <c r="V21254" i="1" s="1"/>
  <c r="F36418" i="1"/>
  <c r="G36417" i="1"/>
  <c r="H36417" i="1"/>
  <c r="I36417" i="1" s="1"/>
  <c r="J36417" i="1" s="1"/>
  <c r="P21254" i="1" l="1"/>
  <c r="Q21254" i="1"/>
  <c r="T21255" i="1" s="1"/>
  <c r="U21255" i="1" s="1"/>
  <c r="V21255" i="1" s="1"/>
  <c r="L21256" i="1"/>
  <c r="M21255" i="1"/>
  <c r="N21255" i="1" s="1"/>
  <c r="O21255" i="1" s="1"/>
  <c r="F36419" i="1"/>
  <c r="G36418" i="1"/>
  <c r="H36418" i="1"/>
  <c r="I36418" i="1" s="1"/>
  <c r="J36418" i="1" s="1"/>
  <c r="Q21255" i="1" l="1"/>
  <c r="T21256" i="1" s="1"/>
  <c r="U21256" i="1" s="1"/>
  <c r="V21256" i="1" s="1"/>
  <c r="P21255" i="1"/>
  <c r="L21257" i="1"/>
  <c r="M21256" i="1"/>
  <c r="N21256" i="1" s="1"/>
  <c r="O21256" i="1" s="1"/>
  <c r="F36420" i="1"/>
  <c r="G36419" i="1"/>
  <c r="H36419" i="1"/>
  <c r="I36419" i="1" s="1"/>
  <c r="J36419" i="1" s="1"/>
  <c r="P21256" i="1" l="1"/>
  <c r="Q21256" i="1"/>
  <c r="T21257" i="1" s="1"/>
  <c r="U21257" i="1" s="1"/>
  <c r="V21257" i="1" s="1"/>
  <c r="M21257" i="1"/>
  <c r="N21257" i="1" s="1"/>
  <c r="O21257" i="1" s="1"/>
  <c r="L21258" i="1"/>
  <c r="F36421" i="1"/>
  <c r="G36420" i="1"/>
  <c r="H36420" i="1"/>
  <c r="I36420" i="1" s="1"/>
  <c r="J36420" i="1" s="1"/>
  <c r="L21259" i="1" l="1"/>
  <c r="M21258" i="1"/>
  <c r="N21258" i="1" s="1"/>
  <c r="O21258" i="1" s="1"/>
  <c r="Q21257" i="1"/>
  <c r="T21258" i="1" s="1"/>
  <c r="U21258" i="1" s="1"/>
  <c r="V21258" i="1" s="1"/>
  <c r="P21257" i="1"/>
  <c r="G36421" i="1"/>
  <c r="H36421" i="1"/>
  <c r="I36421" i="1" s="1"/>
  <c r="J36421" i="1" s="1"/>
  <c r="F36422" i="1"/>
  <c r="Q21258" i="1" l="1"/>
  <c r="T21259" i="1" s="1"/>
  <c r="U21259" i="1" s="1"/>
  <c r="V21259" i="1" s="1"/>
  <c r="P21258" i="1"/>
  <c r="L21260" i="1"/>
  <c r="M21259" i="1"/>
  <c r="N21259" i="1" s="1"/>
  <c r="O21259" i="1" s="1"/>
  <c r="G36422" i="1"/>
  <c r="H36422" i="1"/>
  <c r="I36422" i="1" s="1"/>
  <c r="J36422" i="1" s="1"/>
  <c r="F36423" i="1"/>
  <c r="M21260" i="1" l="1"/>
  <c r="N21260" i="1" s="1"/>
  <c r="O21260" i="1" s="1"/>
  <c r="L21261" i="1"/>
  <c r="P21259" i="1"/>
  <c r="Q21259" i="1"/>
  <c r="T21260" i="1" s="1"/>
  <c r="U21260" i="1" s="1"/>
  <c r="V21260" i="1" s="1"/>
  <c r="H36423" i="1"/>
  <c r="I36423" i="1" s="1"/>
  <c r="J36423" i="1" s="1"/>
  <c r="F36424" i="1"/>
  <c r="G36423" i="1"/>
  <c r="M21261" i="1" l="1"/>
  <c r="N21261" i="1" s="1"/>
  <c r="O21261" i="1" s="1"/>
  <c r="L21262" i="1"/>
  <c r="Q21260" i="1"/>
  <c r="T21261" i="1" s="1"/>
  <c r="U21261" i="1" s="1"/>
  <c r="V21261" i="1" s="1"/>
  <c r="P21260" i="1"/>
  <c r="F36425" i="1"/>
  <c r="G36424" i="1"/>
  <c r="H36424" i="1"/>
  <c r="I36424" i="1" s="1"/>
  <c r="J36424" i="1" s="1"/>
  <c r="L21263" i="1" l="1"/>
  <c r="M21262" i="1"/>
  <c r="N21262" i="1" s="1"/>
  <c r="O21262" i="1" s="1"/>
  <c r="P21261" i="1"/>
  <c r="Q21261" i="1"/>
  <c r="T21262" i="1" s="1"/>
  <c r="U21262" i="1" s="1"/>
  <c r="V21262" i="1" s="1"/>
  <c r="F36426" i="1"/>
  <c r="G36425" i="1"/>
  <c r="H36425" i="1"/>
  <c r="I36425" i="1" s="1"/>
  <c r="J36425" i="1" s="1"/>
  <c r="P21262" i="1" l="1"/>
  <c r="Q21262" i="1"/>
  <c r="T21263" i="1" s="1"/>
  <c r="U21263" i="1" s="1"/>
  <c r="V21263" i="1" s="1"/>
  <c r="L21264" i="1"/>
  <c r="M21263" i="1"/>
  <c r="N21263" i="1" s="1"/>
  <c r="O21263" i="1" s="1"/>
  <c r="F36427" i="1"/>
  <c r="G36426" i="1"/>
  <c r="H36426" i="1"/>
  <c r="I36426" i="1" s="1"/>
  <c r="J36426" i="1" s="1"/>
  <c r="Q21263" i="1" l="1"/>
  <c r="T21264" i="1" s="1"/>
  <c r="U21264" i="1" s="1"/>
  <c r="V21264" i="1" s="1"/>
  <c r="P21263" i="1"/>
  <c r="L21265" i="1"/>
  <c r="M21264" i="1"/>
  <c r="N21264" i="1" s="1"/>
  <c r="O21264" i="1" s="1"/>
  <c r="F36428" i="1"/>
  <c r="G36427" i="1"/>
  <c r="H36427" i="1"/>
  <c r="I36427" i="1" s="1"/>
  <c r="J36427" i="1" s="1"/>
  <c r="P21264" i="1" l="1"/>
  <c r="Q21264" i="1"/>
  <c r="T21265" i="1" s="1"/>
  <c r="U21265" i="1" s="1"/>
  <c r="V21265" i="1" s="1"/>
  <c r="M21265" i="1"/>
  <c r="N21265" i="1" s="1"/>
  <c r="O21265" i="1" s="1"/>
  <c r="L21266" i="1"/>
  <c r="F36429" i="1"/>
  <c r="G36428" i="1"/>
  <c r="H36428" i="1"/>
  <c r="I36428" i="1" s="1"/>
  <c r="J36428" i="1" s="1"/>
  <c r="L21267" i="1" l="1"/>
  <c r="M21266" i="1"/>
  <c r="N21266" i="1" s="1"/>
  <c r="O21266" i="1" s="1"/>
  <c r="Q21265" i="1"/>
  <c r="T21266" i="1" s="1"/>
  <c r="U21266" i="1" s="1"/>
  <c r="V21266" i="1" s="1"/>
  <c r="P21265" i="1"/>
  <c r="G36429" i="1"/>
  <c r="H36429" i="1"/>
  <c r="I36429" i="1" s="1"/>
  <c r="J36429" i="1" s="1"/>
  <c r="F36430" i="1"/>
  <c r="Q21266" i="1" l="1"/>
  <c r="T21267" i="1" s="1"/>
  <c r="U21267" i="1" s="1"/>
  <c r="V21267" i="1" s="1"/>
  <c r="P21266" i="1"/>
  <c r="M21267" i="1"/>
  <c r="N21267" i="1" s="1"/>
  <c r="O21267" i="1" s="1"/>
  <c r="L21268" i="1"/>
  <c r="G36430" i="1"/>
  <c r="H36430" i="1"/>
  <c r="I36430" i="1" s="1"/>
  <c r="J36430" i="1" s="1"/>
  <c r="F36431" i="1"/>
  <c r="M21268" i="1" l="1"/>
  <c r="N21268" i="1" s="1"/>
  <c r="O21268" i="1" s="1"/>
  <c r="L21269" i="1"/>
  <c r="P21267" i="1"/>
  <c r="Q21267" i="1"/>
  <c r="T21268" i="1" s="1"/>
  <c r="U21268" i="1" s="1"/>
  <c r="V21268" i="1" s="1"/>
  <c r="H36431" i="1"/>
  <c r="I36431" i="1" s="1"/>
  <c r="J36431" i="1" s="1"/>
  <c r="F36432" i="1"/>
  <c r="G36431" i="1"/>
  <c r="M21269" i="1" l="1"/>
  <c r="N21269" i="1" s="1"/>
  <c r="O21269" i="1" s="1"/>
  <c r="L21270" i="1"/>
  <c r="P21268" i="1"/>
  <c r="Q21268" i="1"/>
  <c r="T21269" i="1" s="1"/>
  <c r="U21269" i="1" s="1"/>
  <c r="V21269" i="1" s="1"/>
  <c r="F36433" i="1"/>
  <c r="G36432" i="1"/>
  <c r="H36432" i="1"/>
  <c r="I36432" i="1" s="1"/>
  <c r="J36432" i="1" s="1"/>
  <c r="P21269" i="1" l="1"/>
  <c r="Q21269" i="1"/>
  <c r="T21270" i="1" s="1"/>
  <c r="U21270" i="1" s="1"/>
  <c r="V21270" i="1" s="1"/>
  <c r="L21271" i="1"/>
  <c r="M21270" i="1"/>
  <c r="N21270" i="1" s="1"/>
  <c r="O21270" i="1" s="1"/>
  <c r="F36434" i="1"/>
  <c r="G36433" i="1"/>
  <c r="H36433" i="1"/>
  <c r="I36433" i="1" s="1"/>
  <c r="J36433" i="1" s="1"/>
  <c r="Q21270" i="1" l="1"/>
  <c r="T21271" i="1" s="1"/>
  <c r="U21271" i="1" s="1"/>
  <c r="V21271" i="1" s="1"/>
  <c r="P21270" i="1"/>
  <c r="L21272" i="1"/>
  <c r="M21271" i="1"/>
  <c r="N21271" i="1" s="1"/>
  <c r="O21271" i="1" s="1"/>
  <c r="F36435" i="1"/>
  <c r="G36434" i="1"/>
  <c r="H36434" i="1"/>
  <c r="I36434" i="1" s="1"/>
  <c r="J36434" i="1" s="1"/>
  <c r="P21271" i="1" l="1"/>
  <c r="Q21271" i="1"/>
  <c r="T21272" i="1" s="1"/>
  <c r="U21272" i="1" s="1"/>
  <c r="V21272" i="1" s="1"/>
  <c r="L21273" i="1"/>
  <c r="M21272" i="1"/>
  <c r="N21272" i="1" s="1"/>
  <c r="O21272" i="1" s="1"/>
  <c r="F36436" i="1"/>
  <c r="G36435" i="1"/>
  <c r="H36435" i="1"/>
  <c r="I36435" i="1" s="1"/>
  <c r="J36435" i="1" s="1"/>
  <c r="Q21272" i="1" l="1"/>
  <c r="T21273" i="1" s="1"/>
  <c r="U21273" i="1" s="1"/>
  <c r="V21273" i="1" s="1"/>
  <c r="P21272" i="1"/>
  <c r="L21274" i="1"/>
  <c r="M21273" i="1"/>
  <c r="N21273" i="1" s="1"/>
  <c r="O21273" i="1" s="1"/>
  <c r="F36437" i="1"/>
  <c r="G36436" i="1"/>
  <c r="H36436" i="1"/>
  <c r="I36436" i="1" s="1"/>
  <c r="J36436" i="1" s="1"/>
  <c r="Q21273" i="1" l="1"/>
  <c r="T21274" i="1" s="1"/>
  <c r="U21274" i="1" s="1"/>
  <c r="V21274" i="1" s="1"/>
  <c r="P21273" i="1"/>
  <c r="L21275" i="1"/>
  <c r="M21274" i="1"/>
  <c r="N21274" i="1" s="1"/>
  <c r="O21274" i="1" s="1"/>
  <c r="G36437" i="1"/>
  <c r="H36437" i="1"/>
  <c r="I36437" i="1" s="1"/>
  <c r="J36437" i="1" s="1"/>
  <c r="F36438" i="1"/>
  <c r="L21276" i="1" l="1"/>
  <c r="M21275" i="1"/>
  <c r="N21275" i="1" s="1"/>
  <c r="O21275" i="1" s="1"/>
  <c r="Q21274" i="1"/>
  <c r="T21275" i="1" s="1"/>
  <c r="U21275" i="1" s="1"/>
  <c r="V21275" i="1" s="1"/>
  <c r="P21274" i="1"/>
  <c r="G36438" i="1"/>
  <c r="H36438" i="1"/>
  <c r="I36438" i="1" s="1"/>
  <c r="J36438" i="1" s="1"/>
  <c r="F36439" i="1"/>
  <c r="P21275" i="1" l="1"/>
  <c r="Q21275" i="1"/>
  <c r="T21276" i="1" s="1"/>
  <c r="U21276" i="1" s="1"/>
  <c r="V21276" i="1" s="1"/>
  <c r="L21277" i="1"/>
  <c r="M21276" i="1"/>
  <c r="N21276" i="1" s="1"/>
  <c r="O21276" i="1" s="1"/>
  <c r="H36439" i="1"/>
  <c r="I36439" i="1" s="1"/>
  <c r="J36439" i="1" s="1"/>
  <c r="F36440" i="1"/>
  <c r="G36439" i="1"/>
  <c r="Q21276" i="1" l="1"/>
  <c r="T21277" i="1" s="1"/>
  <c r="U21277" i="1" s="1"/>
  <c r="V21277" i="1" s="1"/>
  <c r="P21276" i="1"/>
  <c r="L21278" i="1"/>
  <c r="M21277" i="1"/>
  <c r="N21277" i="1" s="1"/>
  <c r="O21277" i="1" s="1"/>
  <c r="F36441" i="1"/>
  <c r="G36440" i="1"/>
  <c r="H36440" i="1"/>
  <c r="I36440" i="1" s="1"/>
  <c r="J36440" i="1" s="1"/>
  <c r="Q21277" i="1" l="1"/>
  <c r="T21278" i="1" s="1"/>
  <c r="U21278" i="1" s="1"/>
  <c r="V21278" i="1" s="1"/>
  <c r="P21277" i="1"/>
  <c r="L21279" i="1"/>
  <c r="M21278" i="1"/>
  <c r="N21278" i="1" s="1"/>
  <c r="O21278" i="1" s="1"/>
  <c r="F36442" i="1"/>
  <c r="G36441" i="1"/>
  <c r="H36441" i="1"/>
  <c r="I36441" i="1" s="1"/>
  <c r="J36441" i="1" s="1"/>
  <c r="Q21278" i="1" l="1"/>
  <c r="T21279" i="1" s="1"/>
  <c r="U21279" i="1" s="1"/>
  <c r="V21279" i="1" s="1"/>
  <c r="P21278" i="1"/>
  <c r="M21279" i="1"/>
  <c r="N21279" i="1" s="1"/>
  <c r="O21279" i="1" s="1"/>
  <c r="L21280" i="1"/>
  <c r="F36443" i="1"/>
  <c r="G36442" i="1"/>
  <c r="H36442" i="1"/>
  <c r="I36442" i="1" s="1"/>
  <c r="J36442" i="1" s="1"/>
  <c r="L21281" i="1" l="1"/>
  <c r="M21280" i="1"/>
  <c r="N21280" i="1" s="1"/>
  <c r="O21280" i="1" s="1"/>
  <c r="Q21279" i="1"/>
  <c r="T21280" i="1" s="1"/>
  <c r="U21280" i="1" s="1"/>
  <c r="V21280" i="1" s="1"/>
  <c r="P21279" i="1"/>
  <c r="F36444" i="1"/>
  <c r="G36443" i="1"/>
  <c r="H36443" i="1"/>
  <c r="I36443" i="1" s="1"/>
  <c r="J36443" i="1" s="1"/>
  <c r="P21280" i="1" l="1"/>
  <c r="Q21280" i="1"/>
  <c r="T21281" i="1" s="1"/>
  <c r="U21281" i="1" s="1"/>
  <c r="V21281" i="1" s="1"/>
  <c r="L21282" i="1"/>
  <c r="M21281" i="1"/>
  <c r="N21281" i="1" s="1"/>
  <c r="O21281" i="1" s="1"/>
  <c r="F36445" i="1"/>
  <c r="G36444" i="1"/>
  <c r="H36444" i="1"/>
  <c r="I36444" i="1" s="1"/>
  <c r="J36444" i="1" s="1"/>
  <c r="Q21281" i="1" l="1"/>
  <c r="T21282" i="1" s="1"/>
  <c r="U21282" i="1" s="1"/>
  <c r="V21282" i="1" s="1"/>
  <c r="P21281" i="1"/>
  <c r="L21283" i="1"/>
  <c r="M21282" i="1"/>
  <c r="N21282" i="1" s="1"/>
  <c r="O21282" i="1" s="1"/>
  <c r="G36445" i="1"/>
  <c r="H36445" i="1"/>
  <c r="I36445" i="1" s="1"/>
  <c r="J36445" i="1" s="1"/>
  <c r="F36446" i="1"/>
  <c r="Q21282" i="1" l="1"/>
  <c r="T21283" i="1" s="1"/>
  <c r="U21283" i="1" s="1"/>
  <c r="V21283" i="1" s="1"/>
  <c r="P21282" i="1"/>
  <c r="L21284" i="1"/>
  <c r="M21283" i="1"/>
  <c r="N21283" i="1" s="1"/>
  <c r="O21283" i="1" s="1"/>
  <c r="G36446" i="1"/>
  <c r="H36446" i="1"/>
  <c r="I36446" i="1" s="1"/>
  <c r="J36446" i="1" s="1"/>
  <c r="F36447" i="1"/>
  <c r="P21283" i="1" l="1"/>
  <c r="Q21283" i="1"/>
  <c r="T21284" i="1" s="1"/>
  <c r="U21284" i="1" s="1"/>
  <c r="V21284" i="1" s="1"/>
  <c r="L21285" i="1"/>
  <c r="M21284" i="1"/>
  <c r="N21284" i="1" s="1"/>
  <c r="O21284" i="1" s="1"/>
  <c r="H36447" i="1"/>
  <c r="I36447" i="1" s="1"/>
  <c r="J36447" i="1" s="1"/>
  <c r="F36448" i="1"/>
  <c r="G36447" i="1"/>
  <c r="Q21284" i="1" l="1"/>
  <c r="T21285" i="1" s="1"/>
  <c r="U21285" i="1" s="1"/>
  <c r="V21285" i="1" s="1"/>
  <c r="P21284" i="1"/>
  <c r="L21286" i="1"/>
  <c r="M21285" i="1"/>
  <c r="N21285" i="1" s="1"/>
  <c r="O21285" i="1" s="1"/>
  <c r="F36449" i="1"/>
  <c r="G36448" i="1"/>
  <c r="H36448" i="1"/>
  <c r="I36448" i="1" s="1"/>
  <c r="J36448" i="1" s="1"/>
  <c r="Q21285" i="1" l="1"/>
  <c r="T21286" i="1" s="1"/>
  <c r="U21286" i="1" s="1"/>
  <c r="V21286" i="1" s="1"/>
  <c r="P21285" i="1"/>
  <c r="L21287" i="1"/>
  <c r="M21286" i="1"/>
  <c r="N21286" i="1" s="1"/>
  <c r="O21286" i="1" s="1"/>
  <c r="F36450" i="1"/>
  <c r="G36449" i="1"/>
  <c r="H36449" i="1"/>
  <c r="I36449" i="1" s="1"/>
  <c r="J36449" i="1" s="1"/>
  <c r="M21287" i="1" l="1"/>
  <c r="N21287" i="1" s="1"/>
  <c r="O21287" i="1" s="1"/>
  <c r="L21288" i="1"/>
  <c r="Q21286" i="1"/>
  <c r="T21287" i="1" s="1"/>
  <c r="U21287" i="1" s="1"/>
  <c r="V21287" i="1" s="1"/>
  <c r="P21286" i="1"/>
  <c r="F36451" i="1"/>
  <c r="G36450" i="1"/>
  <c r="H36450" i="1"/>
  <c r="I36450" i="1" s="1"/>
  <c r="J36450" i="1" s="1"/>
  <c r="M21288" i="1" l="1"/>
  <c r="N21288" i="1" s="1"/>
  <c r="O21288" i="1" s="1"/>
  <c r="L21289" i="1"/>
  <c r="P21287" i="1"/>
  <c r="Q21287" i="1"/>
  <c r="T21288" i="1" s="1"/>
  <c r="U21288" i="1" s="1"/>
  <c r="V21288" i="1" s="1"/>
  <c r="F36452" i="1"/>
  <c r="G36451" i="1"/>
  <c r="H36451" i="1"/>
  <c r="I36451" i="1" s="1"/>
  <c r="J36451" i="1" s="1"/>
  <c r="L21290" i="1" l="1"/>
  <c r="M21289" i="1"/>
  <c r="N21289" i="1" s="1"/>
  <c r="O21289" i="1" s="1"/>
  <c r="P21288" i="1"/>
  <c r="Q21288" i="1"/>
  <c r="T21289" i="1" s="1"/>
  <c r="U21289" i="1" s="1"/>
  <c r="V21289" i="1" s="1"/>
  <c r="F36453" i="1"/>
  <c r="G36452" i="1"/>
  <c r="H36452" i="1"/>
  <c r="I36452" i="1" s="1"/>
  <c r="J36452" i="1" s="1"/>
  <c r="Q21289" i="1" l="1"/>
  <c r="T21290" i="1" s="1"/>
  <c r="U21290" i="1" s="1"/>
  <c r="V21290" i="1" s="1"/>
  <c r="P21289" i="1"/>
  <c r="L21291" i="1"/>
  <c r="M21290" i="1"/>
  <c r="N21290" i="1" s="1"/>
  <c r="O21290" i="1" s="1"/>
  <c r="G36453" i="1"/>
  <c r="H36453" i="1"/>
  <c r="I36453" i="1" s="1"/>
  <c r="J36453" i="1" s="1"/>
  <c r="F36454" i="1"/>
  <c r="P21290" i="1" l="1"/>
  <c r="Q21290" i="1"/>
  <c r="T21291" i="1" s="1"/>
  <c r="U21291" i="1" s="1"/>
  <c r="V21291" i="1" s="1"/>
  <c r="L21292" i="1"/>
  <c r="M21291" i="1"/>
  <c r="N21291" i="1" s="1"/>
  <c r="O21291" i="1" s="1"/>
  <c r="G36454" i="1"/>
  <c r="H36454" i="1"/>
  <c r="I36454" i="1" s="1"/>
  <c r="J36454" i="1" s="1"/>
  <c r="F36455" i="1"/>
  <c r="P21291" i="1" l="1"/>
  <c r="Q21291" i="1"/>
  <c r="T21292" i="1" s="1"/>
  <c r="U21292" i="1" s="1"/>
  <c r="V21292" i="1" s="1"/>
  <c r="M21292" i="1"/>
  <c r="N21292" i="1" s="1"/>
  <c r="O21292" i="1" s="1"/>
  <c r="L21293" i="1"/>
  <c r="H36455" i="1"/>
  <c r="I36455" i="1" s="1"/>
  <c r="J36455" i="1" s="1"/>
  <c r="F36456" i="1"/>
  <c r="G36455" i="1"/>
  <c r="M21293" i="1" l="1"/>
  <c r="N21293" i="1" s="1"/>
  <c r="O21293" i="1" s="1"/>
  <c r="L21294" i="1"/>
  <c r="Q21292" i="1"/>
  <c r="T21293" i="1" s="1"/>
  <c r="U21293" i="1" s="1"/>
  <c r="V21293" i="1" s="1"/>
  <c r="P21292" i="1"/>
  <c r="F36457" i="1"/>
  <c r="G36456" i="1"/>
  <c r="H36456" i="1"/>
  <c r="I36456" i="1" s="1"/>
  <c r="J36456" i="1" s="1"/>
  <c r="L21295" i="1" l="1"/>
  <c r="M21294" i="1"/>
  <c r="N21294" i="1" s="1"/>
  <c r="O21294" i="1" s="1"/>
  <c r="Q21293" i="1"/>
  <c r="T21294" i="1" s="1"/>
  <c r="U21294" i="1" s="1"/>
  <c r="V21294" i="1" s="1"/>
  <c r="P21293" i="1"/>
  <c r="F36458" i="1"/>
  <c r="G36457" i="1"/>
  <c r="H36457" i="1"/>
  <c r="I36457" i="1" s="1"/>
  <c r="J36457" i="1" s="1"/>
  <c r="P21294" i="1" l="1"/>
  <c r="Q21294" i="1"/>
  <c r="T21295" i="1" s="1"/>
  <c r="U21295" i="1" s="1"/>
  <c r="V21295" i="1" s="1"/>
  <c r="L21296" i="1"/>
  <c r="M21295" i="1"/>
  <c r="N21295" i="1" s="1"/>
  <c r="O21295" i="1" s="1"/>
  <c r="F36459" i="1"/>
  <c r="G36458" i="1"/>
  <c r="H36458" i="1"/>
  <c r="I36458" i="1" s="1"/>
  <c r="J36458" i="1" s="1"/>
  <c r="P21295" i="1" l="1"/>
  <c r="Q21295" i="1"/>
  <c r="T21296" i="1" s="1"/>
  <c r="U21296" i="1" s="1"/>
  <c r="V21296" i="1" s="1"/>
  <c r="M21296" i="1"/>
  <c r="N21296" i="1" s="1"/>
  <c r="O21296" i="1" s="1"/>
  <c r="L21297" i="1"/>
  <c r="F36460" i="1"/>
  <c r="G36459" i="1"/>
  <c r="H36459" i="1"/>
  <c r="I36459" i="1" s="1"/>
  <c r="J36459" i="1" s="1"/>
  <c r="L21298" i="1" l="1"/>
  <c r="M21297" i="1"/>
  <c r="N21297" i="1" s="1"/>
  <c r="O21297" i="1" s="1"/>
  <c r="Q21296" i="1"/>
  <c r="T21297" i="1" s="1"/>
  <c r="U21297" i="1" s="1"/>
  <c r="V21297" i="1" s="1"/>
  <c r="P21296" i="1"/>
  <c r="F36461" i="1"/>
  <c r="G36460" i="1"/>
  <c r="H36460" i="1"/>
  <c r="I36460" i="1" s="1"/>
  <c r="J36460" i="1" s="1"/>
  <c r="Q21297" i="1" l="1"/>
  <c r="T21298" i="1" s="1"/>
  <c r="U21298" i="1" s="1"/>
  <c r="V21298" i="1" s="1"/>
  <c r="P21297" i="1"/>
  <c r="L21299" i="1"/>
  <c r="M21298" i="1"/>
  <c r="N21298" i="1" s="1"/>
  <c r="O21298" i="1" s="1"/>
  <c r="G36461" i="1"/>
  <c r="H36461" i="1"/>
  <c r="I36461" i="1" s="1"/>
  <c r="J36461" i="1" s="1"/>
  <c r="F36462" i="1"/>
  <c r="Q21298" i="1" l="1"/>
  <c r="T21299" i="1" s="1"/>
  <c r="U21299" i="1" s="1"/>
  <c r="V21299" i="1" s="1"/>
  <c r="P21298" i="1"/>
  <c r="M21299" i="1"/>
  <c r="N21299" i="1" s="1"/>
  <c r="O21299" i="1" s="1"/>
  <c r="L21300" i="1"/>
  <c r="G36462" i="1"/>
  <c r="H36462" i="1"/>
  <c r="I36462" i="1" s="1"/>
  <c r="J36462" i="1" s="1"/>
  <c r="F36463" i="1"/>
  <c r="M21300" i="1" l="1"/>
  <c r="N21300" i="1" s="1"/>
  <c r="O21300" i="1" s="1"/>
  <c r="L21301" i="1"/>
  <c r="P21299" i="1"/>
  <c r="Q21299" i="1"/>
  <c r="T21300" i="1" s="1"/>
  <c r="U21300" i="1" s="1"/>
  <c r="V21300" i="1" s="1"/>
  <c r="H36463" i="1"/>
  <c r="I36463" i="1" s="1"/>
  <c r="J36463" i="1" s="1"/>
  <c r="F36464" i="1"/>
  <c r="G36463" i="1"/>
  <c r="M21301" i="1" l="1"/>
  <c r="N21301" i="1" s="1"/>
  <c r="O21301" i="1" s="1"/>
  <c r="L21302" i="1"/>
  <c r="Q21300" i="1"/>
  <c r="T21301" i="1" s="1"/>
  <c r="U21301" i="1" s="1"/>
  <c r="V21301" i="1" s="1"/>
  <c r="P21300" i="1"/>
  <c r="F36465" i="1"/>
  <c r="G36464" i="1"/>
  <c r="H36464" i="1"/>
  <c r="I36464" i="1" s="1"/>
  <c r="J36464" i="1" s="1"/>
  <c r="L21303" i="1" l="1"/>
  <c r="M21302" i="1"/>
  <c r="N21302" i="1" s="1"/>
  <c r="O21302" i="1" s="1"/>
  <c r="P21301" i="1"/>
  <c r="Q21301" i="1"/>
  <c r="T21302" i="1" s="1"/>
  <c r="U21302" i="1" s="1"/>
  <c r="V21302" i="1" s="1"/>
  <c r="F36466" i="1"/>
  <c r="G36465" i="1"/>
  <c r="H36465" i="1"/>
  <c r="I36465" i="1" s="1"/>
  <c r="J36465" i="1" s="1"/>
  <c r="P21302" i="1" l="1"/>
  <c r="Q21302" i="1"/>
  <c r="T21303" i="1" s="1"/>
  <c r="U21303" i="1" s="1"/>
  <c r="V21303" i="1" s="1"/>
  <c r="M21303" i="1"/>
  <c r="N21303" i="1" s="1"/>
  <c r="O21303" i="1" s="1"/>
  <c r="L21304" i="1"/>
  <c r="F36467" i="1"/>
  <c r="G36466" i="1"/>
  <c r="H36466" i="1"/>
  <c r="I36466" i="1" s="1"/>
  <c r="J36466" i="1" s="1"/>
  <c r="L21305" i="1" l="1"/>
  <c r="M21304" i="1"/>
  <c r="N21304" i="1" s="1"/>
  <c r="O21304" i="1" s="1"/>
  <c r="P21303" i="1"/>
  <c r="Q21303" i="1"/>
  <c r="T21304" i="1" s="1"/>
  <c r="U21304" i="1" s="1"/>
  <c r="V21304" i="1" s="1"/>
  <c r="F36468" i="1"/>
  <c r="G36467" i="1"/>
  <c r="H36467" i="1"/>
  <c r="I36467" i="1" s="1"/>
  <c r="J36467" i="1" s="1"/>
  <c r="P21304" i="1" l="1"/>
  <c r="Q21304" i="1"/>
  <c r="T21305" i="1" s="1"/>
  <c r="U21305" i="1" s="1"/>
  <c r="V21305" i="1" s="1"/>
  <c r="M21305" i="1"/>
  <c r="N21305" i="1" s="1"/>
  <c r="O21305" i="1" s="1"/>
  <c r="L21306" i="1"/>
  <c r="F36469" i="1"/>
  <c r="G36468" i="1"/>
  <c r="H36468" i="1"/>
  <c r="I36468" i="1" s="1"/>
  <c r="J36468" i="1" s="1"/>
  <c r="M21306" i="1" l="1"/>
  <c r="N21306" i="1" s="1"/>
  <c r="O21306" i="1" s="1"/>
  <c r="L21307" i="1"/>
  <c r="Q21305" i="1"/>
  <c r="T21306" i="1" s="1"/>
  <c r="U21306" i="1" s="1"/>
  <c r="V21306" i="1" s="1"/>
  <c r="P21305" i="1"/>
  <c r="G36469" i="1"/>
  <c r="H36469" i="1"/>
  <c r="I36469" i="1" s="1"/>
  <c r="J36469" i="1" s="1"/>
  <c r="F36470" i="1"/>
  <c r="L21308" i="1" l="1"/>
  <c r="M21307" i="1"/>
  <c r="N21307" i="1" s="1"/>
  <c r="O21307" i="1" s="1"/>
  <c r="Q21306" i="1"/>
  <c r="T21307" i="1" s="1"/>
  <c r="U21307" i="1" s="1"/>
  <c r="V21307" i="1" s="1"/>
  <c r="P21306" i="1"/>
  <c r="G36470" i="1"/>
  <c r="H36470" i="1"/>
  <c r="I36470" i="1" s="1"/>
  <c r="J36470" i="1" s="1"/>
  <c r="F36471" i="1"/>
  <c r="P21307" i="1" l="1"/>
  <c r="Q21307" i="1"/>
  <c r="T21308" i="1" s="1"/>
  <c r="U21308" i="1" s="1"/>
  <c r="V21308" i="1" s="1"/>
  <c r="M21308" i="1"/>
  <c r="N21308" i="1" s="1"/>
  <c r="O21308" i="1" s="1"/>
  <c r="L21309" i="1"/>
  <c r="H36471" i="1"/>
  <c r="I36471" i="1" s="1"/>
  <c r="J36471" i="1" s="1"/>
  <c r="F36472" i="1"/>
  <c r="G36471" i="1"/>
  <c r="M21309" i="1" l="1"/>
  <c r="N21309" i="1" s="1"/>
  <c r="O21309" i="1" s="1"/>
  <c r="L21310" i="1"/>
  <c r="P21308" i="1"/>
  <c r="Q21308" i="1"/>
  <c r="T21309" i="1" s="1"/>
  <c r="U21309" i="1" s="1"/>
  <c r="V21309" i="1" s="1"/>
  <c r="F36473" i="1"/>
  <c r="G36472" i="1"/>
  <c r="H36472" i="1"/>
  <c r="I36472" i="1" s="1"/>
  <c r="J36472" i="1" s="1"/>
  <c r="M21310" i="1" l="1"/>
  <c r="N21310" i="1" s="1"/>
  <c r="O21310" i="1" s="1"/>
  <c r="L21311" i="1"/>
  <c r="P21309" i="1"/>
  <c r="Q21309" i="1"/>
  <c r="T21310" i="1" s="1"/>
  <c r="U21310" i="1" s="1"/>
  <c r="V21310" i="1" s="1"/>
  <c r="F36474" i="1"/>
  <c r="G36473" i="1"/>
  <c r="H36473" i="1"/>
  <c r="I36473" i="1" s="1"/>
  <c r="J36473" i="1" s="1"/>
  <c r="M21311" i="1" l="1"/>
  <c r="N21311" i="1" s="1"/>
  <c r="O21311" i="1" s="1"/>
  <c r="L21312" i="1"/>
  <c r="Q21310" i="1"/>
  <c r="T21311" i="1" s="1"/>
  <c r="U21311" i="1" s="1"/>
  <c r="V21311" i="1" s="1"/>
  <c r="P21310" i="1"/>
  <c r="F36475" i="1"/>
  <c r="G36474" i="1"/>
  <c r="H36474" i="1"/>
  <c r="I36474" i="1" s="1"/>
  <c r="J36474" i="1" s="1"/>
  <c r="L21313" i="1" l="1"/>
  <c r="M21312" i="1"/>
  <c r="N21312" i="1" s="1"/>
  <c r="O21312" i="1" s="1"/>
  <c r="P21311" i="1"/>
  <c r="Q21311" i="1"/>
  <c r="T21312" i="1" s="1"/>
  <c r="U21312" i="1" s="1"/>
  <c r="V21312" i="1" s="1"/>
  <c r="F36476" i="1"/>
  <c r="G36475" i="1"/>
  <c r="H36475" i="1"/>
  <c r="I36475" i="1" s="1"/>
  <c r="J36475" i="1" s="1"/>
  <c r="P21312" i="1" l="1"/>
  <c r="Q21312" i="1"/>
  <c r="T21313" i="1" s="1"/>
  <c r="U21313" i="1" s="1"/>
  <c r="V21313" i="1" s="1"/>
  <c r="L21314" i="1"/>
  <c r="M21313" i="1"/>
  <c r="N21313" i="1" s="1"/>
  <c r="O21313" i="1" s="1"/>
  <c r="F36477" i="1"/>
  <c r="G36476" i="1"/>
  <c r="H36476" i="1"/>
  <c r="I36476" i="1" s="1"/>
  <c r="J36476" i="1" s="1"/>
  <c r="P21313" i="1" l="1"/>
  <c r="Q21313" i="1"/>
  <c r="T21314" i="1" s="1"/>
  <c r="U21314" i="1" s="1"/>
  <c r="V21314" i="1" s="1"/>
  <c r="M21314" i="1"/>
  <c r="N21314" i="1" s="1"/>
  <c r="O21314" i="1" s="1"/>
  <c r="L21315" i="1"/>
  <c r="G36477" i="1"/>
  <c r="H36477" i="1"/>
  <c r="I36477" i="1" s="1"/>
  <c r="J36477" i="1" s="1"/>
  <c r="F36478" i="1"/>
  <c r="L21316" i="1" l="1"/>
  <c r="M21315" i="1"/>
  <c r="N21315" i="1" s="1"/>
  <c r="O21315" i="1" s="1"/>
  <c r="Q21314" i="1"/>
  <c r="T21315" i="1" s="1"/>
  <c r="U21315" i="1" s="1"/>
  <c r="V21315" i="1" s="1"/>
  <c r="P21314" i="1"/>
  <c r="G36478" i="1"/>
  <c r="H36478" i="1"/>
  <c r="I36478" i="1" s="1"/>
  <c r="J36478" i="1" s="1"/>
  <c r="F36479" i="1"/>
  <c r="P21315" i="1" l="1"/>
  <c r="Q21315" i="1"/>
  <c r="T21316" i="1" s="1"/>
  <c r="U21316" i="1" s="1"/>
  <c r="V21316" i="1" s="1"/>
  <c r="M21316" i="1"/>
  <c r="N21316" i="1" s="1"/>
  <c r="O21316" i="1" s="1"/>
  <c r="L21317" i="1"/>
  <c r="H36479" i="1"/>
  <c r="I36479" i="1" s="1"/>
  <c r="J36479" i="1" s="1"/>
  <c r="F36480" i="1"/>
  <c r="G36479" i="1"/>
  <c r="L21318" i="1" l="1"/>
  <c r="M21317" i="1"/>
  <c r="N21317" i="1" s="1"/>
  <c r="O21317" i="1" s="1"/>
  <c r="P21316" i="1"/>
  <c r="Q21316" i="1"/>
  <c r="T21317" i="1" s="1"/>
  <c r="U21317" i="1" s="1"/>
  <c r="V21317" i="1" s="1"/>
  <c r="F36481" i="1"/>
  <c r="G36480" i="1"/>
  <c r="H36480" i="1"/>
  <c r="I36480" i="1" s="1"/>
  <c r="J36480" i="1" s="1"/>
  <c r="P21317" i="1" l="1"/>
  <c r="Q21317" i="1"/>
  <c r="T21318" i="1" s="1"/>
  <c r="U21318" i="1" s="1"/>
  <c r="V21318" i="1" s="1"/>
  <c r="L21319" i="1"/>
  <c r="M21318" i="1"/>
  <c r="N21318" i="1" s="1"/>
  <c r="O21318" i="1" s="1"/>
  <c r="F36482" i="1"/>
  <c r="G36481" i="1"/>
  <c r="H36481" i="1"/>
  <c r="I36481" i="1" s="1"/>
  <c r="J36481" i="1" s="1"/>
  <c r="P21318" i="1" l="1"/>
  <c r="Q21318" i="1"/>
  <c r="T21319" i="1" s="1"/>
  <c r="U21319" i="1" s="1"/>
  <c r="V21319" i="1" s="1"/>
  <c r="M21319" i="1"/>
  <c r="N21319" i="1" s="1"/>
  <c r="O21319" i="1" s="1"/>
  <c r="L21320" i="1"/>
  <c r="F36483" i="1"/>
  <c r="G36482" i="1"/>
  <c r="H36482" i="1"/>
  <c r="I36482" i="1" s="1"/>
  <c r="J36482" i="1" s="1"/>
  <c r="L21321" i="1" l="1"/>
  <c r="M21320" i="1"/>
  <c r="N21320" i="1" s="1"/>
  <c r="O21320" i="1" s="1"/>
  <c r="P21319" i="1"/>
  <c r="Q21319" i="1"/>
  <c r="T21320" i="1" s="1"/>
  <c r="U21320" i="1" s="1"/>
  <c r="V21320" i="1" s="1"/>
  <c r="F36484" i="1"/>
  <c r="G36483" i="1"/>
  <c r="H36483" i="1"/>
  <c r="I36483" i="1" s="1"/>
  <c r="J36483" i="1" s="1"/>
  <c r="Q21320" i="1" l="1"/>
  <c r="T21321" i="1" s="1"/>
  <c r="U21321" i="1" s="1"/>
  <c r="V21321" i="1" s="1"/>
  <c r="P21320" i="1"/>
  <c r="L21322" i="1"/>
  <c r="M21321" i="1"/>
  <c r="N21321" i="1" s="1"/>
  <c r="O21321" i="1" s="1"/>
  <c r="F36485" i="1"/>
  <c r="G36484" i="1"/>
  <c r="H36484" i="1"/>
  <c r="I36484" i="1" s="1"/>
  <c r="J36484" i="1" s="1"/>
  <c r="L21323" i="1" l="1"/>
  <c r="M21322" i="1"/>
  <c r="N21322" i="1" s="1"/>
  <c r="O21322" i="1" s="1"/>
  <c r="Q21321" i="1"/>
  <c r="T21322" i="1" s="1"/>
  <c r="U21322" i="1" s="1"/>
  <c r="V21322" i="1" s="1"/>
  <c r="P21321" i="1"/>
  <c r="G36485" i="1"/>
  <c r="H36485" i="1"/>
  <c r="I36485" i="1" s="1"/>
  <c r="J36485" i="1" s="1"/>
  <c r="F36486" i="1"/>
  <c r="Q21322" i="1" l="1"/>
  <c r="T21323" i="1" s="1"/>
  <c r="U21323" i="1" s="1"/>
  <c r="V21323" i="1" s="1"/>
  <c r="P21322" i="1"/>
  <c r="L21324" i="1"/>
  <c r="M21323" i="1"/>
  <c r="N21323" i="1" s="1"/>
  <c r="O21323" i="1" s="1"/>
  <c r="G36486" i="1"/>
  <c r="H36486" i="1"/>
  <c r="I36486" i="1" s="1"/>
  <c r="J36486" i="1" s="1"/>
  <c r="F36487" i="1"/>
  <c r="P21323" i="1" l="1"/>
  <c r="Q21323" i="1"/>
  <c r="T21324" i="1" s="1"/>
  <c r="U21324" i="1" s="1"/>
  <c r="V21324" i="1" s="1"/>
  <c r="M21324" i="1"/>
  <c r="N21324" i="1" s="1"/>
  <c r="O21324" i="1" s="1"/>
  <c r="L21325" i="1"/>
  <c r="H36487" i="1"/>
  <c r="I36487" i="1" s="1"/>
  <c r="J36487" i="1" s="1"/>
  <c r="F36488" i="1"/>
  <c r="G36487" i="1"/>
  <c r="M21325" i="1" l="1"/>
  <c r="N21325" i="1" s="1"/>
  <c r="O21325" i="1" s="1"/>
  <c r="L21326" i="1"/>
  <c r="Q21324" i="1"/>
  <c r="T21325" i="1" s="1"/>
  <c r="U21325" i="1" s="1"/>
  <c r="V21325" i="1" s="1"/>
  <c r="P21324" i="1"/>
  <c r="F36489" i="1"/>
  <c r="G36488" i="1"/>
  <c r="H36488" i="1"/>
  <c r="I36488" i="1" s="1"/>
  <c r="J36488" i="1" s="1"/>
  <c r="L21327" i="1" l="1"/>
  <c r="M21326" i="1"/>
  <c r="N21326" i="1" s="1"/>
  <c r="O21326" i="1" s="1"/>
  <c r="P21325" i="1"/>
  <c r="Q21325" i="1"/>
  <c r="T21326" i="1" s="1"/>
  <c r="U21326" i="1" s="1"/>
  <c r="V21326" i="1" s="1"/>
  <c r="F36490" i="1"/>
  <c r="G36489" i="1"/>
  <c r="H36489" i="1"/>
  <c r="I36489" i="1" s="1"/>
  <c r="J36489" i="1" s="1"/>
  <c r="P21326" i="1" l="1"/>
  <c r="Q21326" i="1"/>
  <c r="T21327" i="1" s="1"/>
  <c r="U21327" i="1" s="1"/>
  <c r="V21327" i="1" s="1"/>
  <c r="L21328" i="1"/>
  <c r="M21327" i="1"/>
  <c r="N21327" i="1" s="1"/>
  <c r="O21327" i="1" s="1"/>
  <c r="F36491" i="1"/>
  <c r="G36490" i="1"/>
  <c r="H36490" i="1"/>
  <c r="I36490" i="1" s="1"/>
  <c r="J36490" i="1" s="1"/>
  <c r="L21329" i="1" l="1"/>
  <c r="M21328" i="1"/>
  <c r="N21328" i="1" s="1"/>
  <c r="O21328" i="1" s="1"/>
  <c r="P21327" i="1"/>
  <c r="Q21327" i="1"/>
  <c r="T21328" i="1" s="1"/>
  <c r="U21328" i="1" s="1"/>
  <c r="V21328" i="1" s="1"/>
  <c r="F36492" i="1"/>
  <c r="G36491" i="1"/>
  <c r="H36491" i="1"/>
  <c r="I36491" i="1" s="1"/>
  <c r="J36491" i="1" s="1"/>
  <c r="Q21328" i="1" l="1"/>
  <c r="T21329" i="1" s="1"/>
  <c r="U21329" i="1" s="1"/>
  <c r="V21329" i="1" s="1"/>
  <c r="P21328" i="1"/>
  <c r="M21329" i="1"/>
  <c r="N21329" i="1" s="1"/>
  <c r="O21329" i="1" s="1"/>
  <c r="L21330" i="1"/>
  <c r="F36493" i="1"/>
  <c r="G36492" i="1"/>
  <c r="H36492" i="1"/>
  <c r="I36492" i="1" s="1"/>
  <c r="J36492" i="1" s="1"/>
  <c r="L21331" i="1" l="1"/>
  <c r="M21330" i="1"/>
  <c r="N21330" i="1" s="1"/>
  <c r="O21330" i="1" s="1"/>
  <c r="Q21329" i="1"/>
  <c r="T21330" i="1" s="1"/>
  <c r="U21330" i="1" s="1"/>
  <c r="V21330" i="1" s="1"/>
  <c r="P21329" i="1"/>
  <c r="G36493" i="1"/>
  <c r="H36493" i="1"/>
  <c r="I36493" i="1" s="1"/>
  <c r="J36493" i="1" s="1"/>
  <c r="F36494" i="1"/>
  <c r="Q21330" i="1" l="1"/>
  <c r="T21331" i="1" s="1"/>
  <c r="U21331" i="1" s="1"/>
  <c r="V21331" i="1" s="1"/>
  <c r="P21330" i="1"/>
  <c r="M21331" i="1"/>
  <c r="N21331" i="1" s="1"/>
  <c r="O21331" i="1" s="1"/>
  <c r="L21332" i="1"/>
  <c r="G36494" i="1"/>
  <c r="H36494" i="1"/>
  <c r="I36494" i="1" s="1"/>
  <c r="J36494" i="1" s="1"/>
  <c r="F36495" i="1"/>
  <c r="L21333" i="1" l="1"/>
  <c r="M21332" i="1"/>
  <c r="N21332" i="1" s="1"/>
  <c r="O21332" i="1" s="1"/>
  <c r="P21331" i="1"/>
  <c r="Q21331" i="1"/>
  <c r="T21332" i="1" s="1"/>
  <c r="U21332" i="1" s="1"/>
  <c r="V21332" i="1" s="1"/>
  <c r="H36495" i="1"/>
  <c r="I36495" i="1" s="1"/>
  <c r="J36495" i="1" s="1"/>
  <c r="F36496" i="1"/>
  <c r="G36495" i="1"/>
  <c r="P21332" i="1" l="1"/>
  <c r="Q21332" i="1"/>
  <c r="T21333" i="1" s="1"/>
  <c r="U21333" i="1" s="1"/>
  <c r="V21333" i="1" s="1"/>
  <c r="L21334" i="1"/>
  <c r="M21333" i="1"/>
  <c r="N21333" i="1" s="1"/>
  <c r="O21333" i="1" s="1"/>
  <c r="F36497" i="1"/>
  <c r="G36496" i="1"/>
  <c r="H36496" i="1"/>
  <c r="I36496" i="1" s="1"/>
  <c r="J36496" i="1" s="1"/>
  <c r="P21333" i="1" l="1"/>
  <c r="Q21333" i="1"/>
  <c r="T21334" i="1" s="1"/>
  <c r="U21334" i="1" s="1"/>
  <c r="V21334" i="1" s="1"/>
  <c r="L21335" i="1"/>
  <c r="M21334" i="1"/>
  <c r="N21334" i="1" s="1"/>
  <c r="O21334" i="1" s="1"/>
  <c r="F36498" i="1"/>
  <c r="G36497" i="1"/>
  <c r="H36497" i="1"/>
  <c r="I36497" i="1" s="1"/>
  <c r="J36497" i="1" s="1"/>
  <c r="P21334" i="1" l="1"/>
  <c r="Q21334" i="1"/>
  <c r="T21335" i="1" s="1"/>
  <c r="U21335" i="1" s="1"/>
  <c r="V21335" i="1" s="1"/>
  <c r="L21336" i="1"/>
  <c r="M21335" i="1"/>
  <c r="N21335" i="1" s="1"/>
  <c r="O21335" i="1" s="1"/>
  <c r="F36499" i="1"/>
  <c r="G36498" i="1"/>
  <c r="H36498" i="1"/>
  <c r="I36498" i="1" s="1"/>
  <c r="J36498" i="1" s="1"/>
  <c r="P21335" i="1" l="1"/>
  <c r="Q21335" i="1"/>
  <c r="T21336" i="1" s="1"/>
  <c r="U21336" i="1" s="1"/>
  <c r="V21336" i="1" s="1"/>
  <c r="L21337" i="1"/>
  <c r="M21336" i="1"/>
  <c r="N21336" i="1" s="1"/>
  <c r="O21336" i="1" s="1"/>
  <c r="F36500" i="1"/>
  <c r="G36499" i="1"/>
  <c r="H36499" i="1"/>
  <c r="I36499" i="1" s="1"/>
  <c r="J36499" i="1" s="1"/>
  <c r="P21336" i="1" l="1"/>
  <c r="Q21336" i="1"/>
  <c r="T21337" i="1" s="1"/>
  <c r="U21337" i="1" s="1"/>
  <c r="V21337" i="1" s="1"/>
  <c r="M21337" i="1"/>
  <c r="N21337" i="1" s="1"/>
  <c r="O21337" i="1" s="1"/>
  <c r="L21338" i="1"/>
  <c r="F36501" i="1"/>
  <c r="G36500" i="1"/>
  <c r="H36500" i="1"/>
  <c r="I36500" i="1" s="1"/>
  <c r="J36500" i="1" s="1"/>
  <c r="L21339" i="1" l="1"/>
  <c r="M21338" i="1"/>
  <c r="N21338" i="1" s="1"/>
  <c r="O21338" i="1" s="1"/>
  <c r="P21337" i="1"/>
  <c r="Q21337" i="1"/>
  <c r="T21338" i="1" s="1"/>
  <c r="U21338" i="1" s="1"/>
  <c r="V21338" i="1" s="1"/>
  <c r="G36501" i="1"/>
  <c r="H36501" i="1"/>
  <c r="I36501" i="1" s="1"/>
  <c r="J36501" i="1" s="1"/>
  <c r="F36502" i="1"/>
  <c r="Q21338" i="1" l="1"/>
  <c r="T21339" i="1" s="1"/>
  <c r="U21339" i="1" s="1"/>
  <c r="V21339" i="1" s="1"/>
  <c r="P21338" i="1"/>
  <c r="L21340" i="1"/>
  <c r="M21339" i="1"/>
  <c r="N21339" i="1" s="1"/>
  <c r="O21339" i="1" s="1"/>
  <c r="G36502" i="1"/>
  <c r="H36502" i="1"/>
  <c r="I36502" i="1" s="1"/>
  <c r="J36502" i="1" s="1"/>
  <c r="F36503" i="1"/>
  <c r="P21339" i="1" l="1"/>
  <c r="Q21339" i="1"/>
  <c r="T21340" i="1" s="1"/>
  <c r="U21340" i="1" s="1"/>
  <c r="V21340" i="1" s="1"/>
  <c r="M21340" i="1"/>
  <c r="N21340" i="1" s="1"/>
  <c r="O21340" i="1" s="1"/>
  <c r="L21341" i="1"/>
  <c r="H36503" i="1"/>
  <c r="I36503" i="1" s="1"/>
  <c r="J36503" i="1" s="1"/>
  <c r="F36504" i="1"/>
  <c r="G36503" i="1"/>
  <c r="L21342" i="1" l="1"/>
  <c r="M21341" i="1"/>
  <c r="N21341" i="1" s="1"/>
  <c r="O21341" i="1" s="1"/>
  <c r="Q21340" i="1"/>
  <c r="T21341" i="1" s="1"/>
  <c r="U21341" i="1" s="1"/>
  <c r="V21341" i="1" s="1"/>
  <c r="P21340" i="1"/>
  <c r="F36505" i="1"/>
  <c r="G36504" i="1"/>
  <c r="H36504" i="1"/>
  <c r="I36504" i="1" s="1"/>
  <c r="J36504" i="1" s="1"/>
  <c r="P21341" i="1" l="1"/>
  <c r="Q21341" i="1"/>
  <c r="T21342" i="1" s="1"/>
  <c r="U21342" i="1" s="1"/>
  <c r="V21342" i="1" s="1"/>
  <c r="L21343" i="1"/>
  <c r="M21342" i="1"/>
  <c r="N21342" i="1" s="1"/>
  <c r="O21342" i="1" s="1"/>
  <c r="F36506" i="1"/>
  <c r="G36505" i="1"/>
  <c r="H36505" i="1"/>
  <c r="I36505" i="1" s="1"/>
  <c r="J36505" i="1" s="1"/>
  <c r="M21343" i="1" l="1"/>
  <c r="N21343" i="1" s="1"/>
  <c r="O21343" i="1" s="1"/>
  <c r="L21344" i="1"/>
  <c r="Q21342" i="1"/>
  <c r="T21343" i="1" s="1"/>
  <c r="U21343" i="1" s="1"/>
  <c r="V21343" i="1" s="1"/>
  <c r="P21342" i="1"/>
  <c r="F36507" i="1"/>
  <c r="G36506" i="1"/>
  <c r="H36506" i="1"/>
  <c r="I36506" i="1" s="1"/>
  <c r="J36506" i="1" s="1"/>
  <c r="L21345" i="1" l="1"/>
  <c r="M21344" i="1"/>
  <c r="N21344" i="1" s="1"/>
  <c r="O21344" i="1" s="1"/>
  <c r="P21343" i="1"/>
  <c r="Q21343" i="1"/>
  <c r="T21344" i="1" s="1"/>
  <c r="U21344" i="1" s="1"/>
  <c r="V21344" i="1" s="1"/>
  <c r="F36508" i="1"/>
  <c r="G36507" i="1"/>
  <c r="H36507" i="1"/>
  <c r="I36507" i="1" s="1"/>
  <c r="J36507" i="1" s="1"/>
  <c r="Q21344" i="1" l="1"/>
  <c r="T21345" i="1" s="1"/>
  <c r="U21345" i="1" s="1"/>
  <c r="V21345" i="1" s="1"/>
  <c r="P21344" i="1"/>
  <c r="M21345" i="1"/>
  <c r="N21345" i="1" s="1"/>
  <c r="O21345" i="1" s="1"/>
  <c r="L21346" i="1"/>
  <c r="F36509" i="1"/>
  <c r="G36508" i="1"/>
  <c r="H36508" i="1"/>
  <c r="I36508" i="1" s="1"/>
  <c r="J36508" i="1" s="1"/>
  <c r="M21346" i="1" l="1"/>
  <c r="N21346" i="1" s="1"/>
  <c r="O21346" i="1" s="1"/>
  <c r="L21347" i="1"/>
  <c r="P21345" i="1"/>
  <c r="Q21345" i="1"/>
  <c r="T21346" i="1" s="1"/>
  <c r="U21346" i="1" s="1"/>
  <c r="V21346" i="1" s="1"/>
  <c r="G36509" i="1"/>
  <c r="H36509" i="1"/>
  <c r="I36509" i="1" s="1"/>
  <c r="J36509" i="1" s="1"/>
  <c r="F36510" i="1"/>
  <c r="M21347" i="1" l="1"/>
  <c r="N21347" i="1" s="1"/>
  <c r="O21347" i="1" s="1"/>
  <c r="L21348" i="1"/>
  <c r="Q21346" i="1"/>
  <c r="T21347" i="1" s="1"/>
  <c r="U21347" i="1" s="1"/>
  <c r="V21347" i="1" s="1"/>
  <c r="P21346" i="1"/>
  <c r="G36510" i="1"/>
  <c r="H36510" i="1"/>
  <c r="I36510" i="1" s="1"/>
  <c r="J36510" i="1" s="1"/>
  <c r="F36511" i="1"/>
  <c r="M21348" i="1" l="1"/>
  <c r="N21348" i="1" s="1"/>
  <c r="O21348" i="1" s="1"/>
  <c r="L21349" i="1"/>
  <c r="P21347" i="1"/>
  <c r="Q21347" i="1"/>
  <c r="T21348" i="1" s="1"/>
  <c r="U21348" i="1" s="1"/>
  <c r="V21348" i="1" s="1"/>
  <c r="H36511" i="1"/>
  <c r="I36511" i="1" s="1"/>
  <c r="J36511" i="1" s="1"/>
  <c r="F36512" i="1"/>
  <c r="G36511" i="1"/>
  <c r="M21349" i="1" l="1"/>
  <c r="N21349" i="1" s="1"/>
  <c r="O21349" i="1" s="1"/>
  <c r="L21350" i="1"/>
  <c r="Q21348" i="1"/>
  <c r="T21349" i="1" s="1"/>
  <c r="U21349" i="1" s="1"/>
  <c r="V21349" i="1" s="1"/>
  <c r="P21348" i="1"/>
  <c r="F36513" i="1"/>
  <c r="G36512" i="1"/>
  <c r="H36512" i="1"/>
  <c r="I36512" i="1" s="1"/>
  <c r="J36512" i="1" s="1"/>
  <c r="L21351" i="1" l="1"/>
  <c r="M21350" i="1"/>
  <c r="N21350" i="1" s="1"/>
  <c r="O21350" i="1" s="1"/>
  <c r="P21349" i="1"/>
  <c r="Q21349" i="1"/>
  <c r="T21350" i="1" s="1"/>
  <c r="U21350" i="1" s="1"/>
  <c r="V21350" i="1" s="1"/>
  <c r="F36514" i="1"/>
  <c r="G36513" i="1"/>
  <c r="H36513" i="1"/>
  <c r="I36513" i="1" s="1"/>
  <c r="J36513" i="1" s="1"/>
  <c r="P21350" i="1" l="1"/>
  <c r="Q21350" i="1"/>
  <c r="T21351" i="1" s="1"/>
  <c r="U21351" i="1" s="1"/>
  <c r="V21351" i="1" s="1"/>
  <c r="L21352" i="1"/>
  <c r="M21351" i="1"/>
  <c r="N21351" i="1" s="1"/>
  <c r="O21351" i="1" s="1"/>
  <c r="F36515" i="1"/>
  <c r="G36514" i="1"/>
  <c r="H36514" i="1"/>
  <c r="I36514" i="1" s="1"/>
  <c r="J36514" i="1" s="1"/>
  <c r="P21351" i="1" l="1"/>
  <c r="Q21351" i="1"/>
  <c r="T21352" i="1" s="1"/>
  <c r="U21352" i="1" s="1"/>
  <c r="V21352" i="1" s="1"/>
  <c r="L21353" i="1"/>
  <c r="M21352" i="1"/>
  <c r="N21352" i="1" s="1"/>
  <c r="O21352" i="1" s="1"/>
  <c r="F36516" i="1"/>
  <c r="G36515" i="1"/>
  <c r="H36515" i="1"/>
  <c r="I36515" i="1" s="1"/>
  <c r="J36515" i="1" s="1"/>
  <c r="P21352" i="1" l="1"/>
  <c r="Q21352" i="1"/>
  <c r="T21353" i="1" s="1"/>
  <c r="U21353" i="1" s="1"/>
  <c r="V21353" i="1" s="1"/>
  <c r="L21354" i="1"/>
  <c r="M21353" i="1"/>
  <c r="N21353" i="1" s="1"/>
  <c r="O21353" i="1" s="1"/>
  <c r="F36517" i="1"/>
  <c r="G36516" i="1"/>
  <c r="H36516" i="1"/>
  <c r="I36516" i="1" s="1"/>
  <c r="J36516" i="1" s="1"/>
  <c r="Q21353" i="1" l="1"/>
  <c r="T21354" i="1" s="1"/>
  <c r="U21354" i="1" s="1"/>
  <c r="V21354" i="1" s="1"/>
  <c r="P21353" i="1"/>
  <c r="M21354" i="1"/>
  <c r="N21354" i="1" s="1"/>
  <c r="O21354" i="1" s="1"/>
  <c r="L21355" i="1"/>
  <c r="G36517" i="1"/>
  <c r="H36517" i="1"/>
  <c r="I36517" i="1" s="1"/>
  <c r="J36517" i="1" s="1"/>
  <c r="F36518" i="1"/>
  <c r="M21355" i="1" l="1"/>
  <c r="N21355" i="1" s="1"/>
  <c r="O21355" i="1" s="1"/>
  <c r="L21356" i="1"/>
  <c r="Q21354" i="1"/>
  <c r="T21355" i="1" s="1"/>
  <c r="U21355" i="1" s="1"/>
  <c r="V21355" i="1" s="1"/>
  <c r="P21354" i="1"/>
  <c r="G36518" i="1"/>
  <c r="H36518" i="1"/>
  <c r="I36518" i="1" s="1"/>
  <c r="J36518" i="1" s="1"/>
  <c r="F36519" i="1"/>
  <c r="M21356" i="1" l="1"/>
  <c r="N21356" i="1" s="1"/>
  <c r="O21356" i="1" s="1"/>
  <c r="L21357" i="1"/>
  <c r="P21355" i="1"/>
  <c r="Q21355" i="1"/>
  <c r="T21356" i="1" s="1"/>
  <c r="U21356" i="1" s="1"/>
  <c r="V21356" i="1" s="1"/>
  <c r="H36519" i="1"/>
  <c r="I36519" i="1" s="1"/>
  <c r="J36519" i="1" s="1"/>
  <c r="F36520" i="1"/>
  <c r="G36519" i="1"/>
  <c r="M21357" i="1" l="1"/>
  <c r="N21357" i="1" s="1"/>
  <c r="O21357" i="1" s="1"/>
  <c r="L21358" i="1"/>
  <c r="Q21356" i="1"/>
  <c r="T21357" i="1" s="1"/>
  <c r="U21357" i="1" s="1"/>
  <c r="V21357" i="1" s="1"/>
  <c r="P21356" i="1"/>
  <c r="F36521" i="1"/>
  <c r="G36520" i="1"/>
  <c r="H36520" i="1"/>
  <c r="I36520" i="1" s="1"/>
  <c r="J36520" i="1" s="1"/>
  <c r="L21359" i="1" l="1"/>
  <c r="M21358" i="1"/>
  <c r="N21358" i="1" s="1"/>
  <c r="O21358" i="1" s="1"/>
  <c r="Q21357" i="1"/>
  <c r="T21358" i="1" s="1"/>
  <c r="U21358" i="1" s="1"/>
  <c r="V21358" i="1" s="1"/>
  <c r="P21357" i="1"/>
  <c r="F36522" i="1"/>
  <c r="G36521" i="1"/>
  <c r="H36521" i="1"/>
  <c r="I36521" i="1" s="1"/>
  <c r="J36521" i="1" s="1"/>
  <c r="P21358" i="1" l="1"/>
  <c r="Q21358" i="1"/>
  <c r="T21359" i="1" s="1"/>
  <c r="U21359" i="1" s="1"/>
  <c r="V21359" i="1" s="1"/>
  <c r="L21360" i="1"/>
  <c r="M21359" i="1"/>
  <c r="N21359" i="1" s="1"/>
  <c r="O21359" i="1" s="1"/>
  <c r="F36523" i="1"/>
  <c r="G36522" i="1"/>
  <c r="H36522" i="1"/>
  <c r="I36522" i="1" s="1"/>
  <c r="J36522" i="1" s="1"/>
  <c r="P21359" i="1" l="1"/>
  <c r="Q21359" i="1"/>
  <c r="T21360" i="1" s="1"/>
  <c r="U21360" i="1" s="1"/>
  <c r="V21360" i="1" s="1"/>
  <c r="M21360" i="1"/>
  <c r="N21360" i="1" s="1"/>
  <c r="O21360" i="1" s="1"/>
  <c r="L21361" i="1"/>
  <c r="F36524" i="1"/>
  <c r="G36523" i="1"/>
  <c r="H36523" i="1"/>
  <c r="I36523" i="1" s="1"/>
  <c r="J36523" i="1" s="1"/>
  <c r="M21361" i="1" l="1"/>
  <c r="N21361" i="1" s="1"/>
  <c r="O21361" i="1" s="1"/>
  <c r="L21362" i="1"/>
  <c r="Q21360" i="1"/>
  <c r="T21361" i="1" s="1"/>
  <c r="U21361" i="1" s="1"/>
  <c r="V21361" i="1" s="1"/>
  <c r="P21360" i="1"/>
  <c r="F36525" i="1"/>
  <c r="G36524" i="1"/>
  <c r="H36524" i="1"/>
  <c r="I36524" i="1" s="1"/>
  <c r="J36524" i="1" s="1"/>
  <c r="L21363" i="1" l="1"/>
  <c r="M21362" i="1"/>
  <c r="N21362" i="1" s="1"/>
  <c r="O21362" i="1" s="1"/>
  <c r="P21361" i="1"/>
  <c r="Q21361" i="1"/>
  <c r="T21362" i="1" s="1"/>
  <c r="U21362" i="1" s="1"/>
  <c r="V21362" i="1" s="1"/>
  <c r="G36525" i="1"/>
  <c r="H36525" i="1"/>
  <c r="I36525" i="1" s="1"/>
  <c r="J36525" i="1" s="1"/>
  <c r="F36526" i="1"/>
  <c r="Q21362" i="1" l="1"/>
  <c r="T21363" i="1" s="1"/>
  <c r="U21363" i="1" s="1"/>
  <c r="V21363" i="1" s="1"/>
  <c r="P21362" i="1"/>
  <c r="M21363" i="1"/>
  <c r="N21363" i="1" s="1"/>
  <c r="O21363" i="1" s="1"/>
  <c r="L21364" i="1"/>
  <c r="G36526" i="1"/>
  <c r="H36526" i="1"/>
  <c r="I36526" i="1" s="1"/>
  <c r="J36526" i="1" s="1"/>
  <c r="F36527" i="1"/>
  <c r="M21364" i="1" l="1"/>
  <c r="N21364" i="1" s="1"/>
  <c r="O21364" i="1" s="1"/>
  <c r="L21365" i="1"/>
  <c r="Q21363" i="1"/>
  <c r="T21364" i="1" s="1"/>
  <c r="U21364" i="1" s="1"/>
  <c r="V21364" i="1" s="1"/>
  <c r="P21363" i="1"/>
  <c r="H36527" i="1"/>
  <c r="I36527" i="1" s="1"/>
  <c r="J36527" i="1" s="1"/>
  <c r="F36528" i="1"/>
  <c r="G36527" i="1"/>
  <c r="L21366" i="1" l="1"/>
  <c r="M21365" i="1"/>
  <c r="N21365" i="1" s="1"/>
  <c r="O21365" i="1" s="1"/>
  <c r="Q21364" i="1"/>
  <c r="T21365" i="1" s="1"/>
  <c r="U21365" i="1" s="1"/>
  <c r="V21365" i="1" s="1"/>
  <c r="P21364" i="1"/>
  <c r="F36529" i="1"/>
  <c r="G36528" i="1"/>
  <c r="H36528" i="1"/>
  <c r="I36528" i="1" s="1"/>
  <c r="J36528" i="1" s="1"/>
  <c r="P21365" i="1" l="1"/>
  <c r="Q21365" i="1"/>
  <c r="T21366" i="1" s="1"/>
  <c r="U21366" i="1" s="1"/>
  <c r="V21366" i="1" s="1"/>
  <c r="L21367" i="1"/>
  <c r="M21366" i="1"/>
  <c r="N21366" i="1" s="1"/>
  <c r="O21366" i="1" s="1"/>
  <c r="F36530" i="1"/>
  <c r="G36529" i="1"/>
  <c r="H36529" i="1"/>
  <c r="I36529" i="1" s="1"/>
  <c r="J36529" i="1" s="1"/>
  <c r="P21366" i="1" l="1"/>
  <c r="Q21366" i="1"/>
  <c r="T21367" i="1" s="1"/>
  <c r="U21367" i="1" s="1"/>
  <c r="V21367" i="1" s="1"/>
  <c r="M21367" i="1"/>
  <c r="N21367" i="1" s="1"/>
  <c r="O21367" i="1" s="1"/>
  <c r="L21368" i="1"/>
  <c r="F36531" i="1"/>
  <c r="G36530" i="1"/>
  <c r="H36530" i="1"/>
  <c r="I36530" i="1" s="1"/>
  <c r="J36530" i="1" s="1"/>
  <c r="L21369" i="1" l="1"/>
  <c r="M21368" i="1"/>
  <c r="N21368" i="1" s="1"/>
  <c r="O21368" i="1" s="1"/>
  <c r="P21367" i="1"/>
  <c r="Q21367" i="1"/>
  <c r="T21368" i="1" s="1"/>
  <c r="U21368" i="1" s="1"/>
  <c r="V21368" i="1" s="1"/>
  <c r="F36532" i="1"/>
  <c r="G36531" i="1"/>
  <c r="H36531" i="1"/>
  <c r="I36531" i="1" s="1"/>
  <c r="J36531" i="1" s="1"/>
  <c r="Q21368" i="1" l="1"/>
  <c r="T21369" i="1" s="1"/>
  <c r="U21369" i="1" s="1"/>
  <c r="V21369" i="1" s="1"/>
  <c r="P21368" i="1"/>
  <c r="L21370" i="1"/>
  <c r="M21369" i="1"/>
  <c r="N21369" i="1" s="1"/>
  <c r="O21369" i="1" s="1"/>
  <c r="F36533" i="1"/>
  <c r="G36532" i="1"/>
  <c r="H36532" i="1"/>
  <c r="I36532" i="1" s="1"/>
  <c r="J36532" i="1" s="1"/>
  <c r="P21369" i="1" l="1"/>
  <c r="Q21369" i="1"/>
  <c r="T21370" i="1" s="1"/>
  <c r="U21370" i="1" s="1"/>
  <c r="V21370" i="1" s="1"/>
  <c r="L21371" i="1"/>
  <c r="M21370" i="1"/>
  <c r="N21370" i="1" s="1"/>
  <c r="O21370" i="1" s="1"/>
  <c r="G36533" i="1"/>
  <c r="H36533" i="1"/>
  <c r="I36533" i="1" s="1"/>
  <c r="J36533" i="1" s="1"/>
  <c r="F36534" i="1"/>
  <c r="Q21370" i="1" l="1"/>
  <c r="T21371" i="1" s="1"/>
  <c r="U21371" i="1" s="1"/>
  <c r="V21371" i="1" s="1"/>
  <c r="P21370" i="1"/>
  <c r="L21372" i="1"/>
  <c r="M21371" i="1"/>
  <c r="N21371" i="1" s="1"/>
  <c r="O21371" i="1" s="1"/>
  <c r="G36534" i="1"/>
  <c r="H36534" i="1"/>
  <c r="I36534" i="1" s="1"/>
  <c r="J36534" i="1" s="1"/>
  <c r="F36535" i="1"/>
  <c r="P21371" i="1" l="1"/>
  <c r="Q21371" i="1"/>
  <c r="T21372" i="1" s="1"/>
  <c r="U21372" i="1" s="1"/>
  <c r="V21372" i="1" s="1"/>
  <c r="M21372" i="1"/>
  <c r="N21372" i="1" s="1"/>
  <c r="O21372" i="1" s="1"/>
  <c r="L21373" i="1"/>
  <c r="H36535" i="1"/>
  <c r="I36535" i="1" s="1"/>
  <c r="J36535" i="1" s="1"/>
  <c r="F36536" i="1"/>
  <c r="G36535" i="1"/>
  <c r="L21374" i="1" l="1"/>
  <c r="M21373" i="1"/>
  <c r="N21373" i="1" s="1"/>
  <c r="O21373" i="1" s="1"/>
  <c r="P21372" i="1"/>
  <c r="Q21372" i="1"/>
  <c r="T21373" i="1" s="1"/>
  <c r="U21373" i="1" s="1"/>
  <c r="V21373" i="1" s="1"/>
  <c r="F36537" i="1"/>
  <c r="G36536" i="1"/>
  <c r="H36536" i="1"/>
  <c r="I36536" i="1" s="1"/>
  <c r="J36536" i="1" s="1"/>
  <c r="P21373" i="1" l="1"/>
  <c r="Q21373" i="1"/>
  <c r="T21374" i="1" s="1"/>
  <c r="U21374" i="1" s="1"/>
  <c r="V21374" i="1" s="1"/>
  <c r="M21374" i="1"/>
  <c r="N21374" i="1" s="1"/>
  <c r="O21374" i="1" s="1"/>
  <c r="L21375" i="1"/>
  <c r="F36538" i="1"/>
  <c r="G36537" i="1"/>
  <c r="H36537" i="1"/>
  <c r="I36537" i="1" s="1"/>
  <c r="J36537" i="1" s="1"/>
  <c r="M21375" i="1" l="1"/>
  <c r="N21375" i="1" s="1"/>
  <c r="O21375" i="1" s="1"/>
  <c r="L21376" i="1"/>
  <c r="P21374" i="1"/>
  <c r="Q21374" i="1"/>
  <c r="T21375" i="1" s="1"/>
  <c r="U21375" i="1" s="1"/>
  <c r="V21375" i="1" s="1"/>
  <c r="F36539" i="1"/>
  <c r="G36538" i="1"/>
  <c r="H36538" i="1"/>
  <c r="I36538" i="1" s="1"/>
  <c r="J36538" i="1" s="1"/>
  <c r="L21377" i="1" l="1"/>
  <c r="M21376" i="1"/>
  <c r="N21376" i="1" s="1"/>
  <c r="O21376" i="1" s="1"/>
  <c r="P21375" i="1"/>
  <c r="Q21375" i="1"/>
  <c r="T21376" i="1" s="1"/>
  <c r="U21376" i="1" s="1"/>
  <c r="V21376" i="1" s="1"/>
  <c r="F36540" i="1"/>
  <c r="G36539" i="1"/>
  <c r="H36539" i="1"/>
  <c r="I36539" i="1" s="1"/>
  <c r="J36539" i="1" s="1"/>
  <c r="Q21376" i="1" l="1"/>
  <c r="T21377" i="1" s="1"/>
  <c r="U21377" i="1" s="1"/>
  <c r="V21377" i="1" s="1"/>
  <c r="P21376" i="1"/>
  <c r="L21378" i="1"/>
  <c r="M21377" i="1"/>
  <c r="N21377" i="1" s="1"/>
  <c r="O21377" i="1" s="1"/>
  <c r="F36541" i="1"/>
  <c r="G36540" i="1"/>
  <c r="H36540" i="1"/>
  <c r="I36540" i="1" s="1"/>
  <c r="J36540" i="1" s="1"/>
  <c r="Q21377" i="1" l="1"/>
  <c r="T21378" i="1" s="1"/>
  <c r="U21378" i="1" s="1"/>
  <c r="V21378" i="1" s="1"/>
  <c r="P21377" i="1"/>
  <c r="L21379" i="1"/>
  <c r="M21378" i="1"/>
  <c r="N21378" i="1" s="1"/>
  <c r="O21378" i="1" s="1"/>
  <c r="G36541" i="1"/>
  <c r="H36541" i="1"/>
  <c r="I36541" i="1" s="1"/>
  <c r="J36541" i="1" s="1"/>
  <c r="F36542" i="1"/>
  <c r="Q21378" i="1" l="1"/>
  <c r="T21379" i="1" s="1"/>
  <c r="U21379" i="1" s="1"/>
  <c r="V21379" i="1" s="1"/>
  <c r="P21378" i="1"/>
  <c r="M21379" i="1"/>
  <c r="N21379" i="1" s="1"/>
  <c r="O21379" i="1" s="1"/>
  <c r="L21380" i="1"/>
  <c r="G36542" i="1"/>
  <c r="H36542" i="1"/>
  <c r="I36542" i="1" s="1"/>
  <c r="J36542" i="1" s="1"/>
  <c r="F36543" i="1"/>
  <c r="M21380" i="1" l="1"/>
  <c r="N21380" i="1" s="1"/>
  <c r="O21380" i="1" s="1"/>
  <c r="L21381" i="1"/>
  <c r="P21379" i="1"/>
  <c r="Q21379" i="1"/>
  <c r="T21380" i="1" s="1"/>
  <c r="U21380" i="1" s="1"/>
  <c r="V21380" i="1" s="1"/>
  <c r="H36543" i="1"/>
  <c r="I36543" i="1" s="1"/>
  <c r="J36543" i="1" s="1"/>
  <c r="F36544" i="1"/>
  <c r="G36543" i="1"/>
  <c r="L21382" i="1" l="1"/>
  <c r="M21381" i="1"/>
  <c r="N21381" i="1" s="1"/>
  <c r="O21381" i="1" s="1"/>
  <c r="Q21380" i="1"/>
  <c r="T21381" i="1" s="1"/>
  <c r="U21381" i="1" s="1"/>
  <c r="V21381" i="1" s="1"/>
  <c r="P21380" i="1"/>
  <c r="F36545" i="1"/>
  <c r="G36544" i="1"/>
  <c r="H36544" i="1"/>
  <c r="I36544" i="1" s="1"/>
  <c r="J36544" i="1" s="1"/>
  <c r="Q21381" i="1" l="1"/>
  <c r="T21382" i="1" s="1"/>
  <c r="U21382" i="1" s="1"/>
  <c r="V21382" i="1" s="1"/>
  <c r="P21381" i="1"/>
  <c r="M21382" i="1"/>
  <c r="N21382" i="1" s="1"/>
  <c r="O21382" i="1" s="1"/>
  <c r="L21383" i="1"/>
  <c r="F36546" i="1"/>
  <c r="G36545" i="1"/>
  <c r="H36545" i="1"/>
  <c r="I36545" i="1" s="1"/>
  <c r="J36545" i="1" s="1"/>
  <c r="L21384" i="1" l="1"/>
  <c r="M21383" i="1"/>
  <c r="N21383" i="1" s="1"/>
  <c r="O21383" i="1" s="1"/>
  <c r="P21382" i="1"/>
  <c r="Q21382" i="1"/>
  <c r="T21383" i="1" s="1"/>
  <c r="U21383" i="1" s="1"/>
  <c r="V21383" i="1" s="1"/>
  <c r="F36547" i="1"/>
  <c r="G36546" i="1"/>
  <c r="H36546" i="1"/>
  <c r="I36546" i="1" s="1"/>
  <c r="J36546" i="1" s="1"/>
  <c r="Q21383" i="1" l="1"/>
  <c r="T21384" i="1" s="1"/>
  <c r="U21384" i="1" s="1"/>
  <c r="V21384" i="1" s="1"/>
  <c r="P21383" i="1"/>
  <c r="L21385" i="1"/>
  <c r="M21384" i="1"/>
  <c r="N21384" i="1" s="1"/>
  <c r="O21384" i="1" s="1"/>
  <c r="F36548" i="1"/>
  <c r="G36547" i="1"/>
  <c r="H36547" i="1"/>
  <c r="I36547" i="1" s="1"/>
  <c r="J36547" i="1" s="1"/>
  <c r="Q21384" i="1" l="1"/>
  <c r="T21385" i="1" s="1"/>
  <c r="U21385" i="1" s="1"/>
  <c r="V21385" i="1" s="1"/>
  <c r="P21384" i="1"/>
  <c r="M21385" i="1"/>
  <c r="N21385" i="1" s="1"/>
  <c r="O21385" i="1" s="1"/>
  <c r="L21386" i="1"/>
  <c r="F36549" i="1"/>
  <c r="G36548" i="1"/>
  <c r="H36548" i="1"/>
  <c r="I36548" i="1" s="1"/>
  <c r="J36548" i="1" s="1"/>
  <c r="M21386" i="1" l="1"/>
  <c r="N21386" i="1" s="1"/>
  <c r="O21386" i="1" s="1"/>
  <c r="L21387" i="1"/>
  <c r="P21385" i="1"/>
  <c r="Q21385" i="1"/>
  <c r="T21386" i="1" s="1"/>
  <c r="U21386" i="1" s="1"/>
  <c r="V21386" i="1" s="1"/>
  <c r="G36549" i="1"/>
  <c r="H36549" i="1"/>
  <c r="I36549" i="1" s="1"/>
  <c r="J36549" i="1" s="1"/>
  <c r="F36550" i="1"/>
  <c r="M21387" i="1" l="1"/>
  <c r="N21387" i="1" s="1"/>
  <c r="O21387" i="1" s="1"/>
  <c r="L21388" i="1"/>
  <c r="Q21386" i="1"/>
  <c r="T21387" i="1" s="1"/>
  <c r="U21387" i="1" s="1"/>
  <c r="V21387" i="1" s="1"/>
  <c r="P21386" i="1"/>
  <c r="G36550" i="1"/>
  <c r="H36550" i="1"/>
  <c r="I36550" i="1" s="1"/>
  <c r="J36550" i="1" s="1"/>
  <c r="F36551" i="1"/>
  <c r="M21388" i="1" l="1"/>
  <c r="N21388" i="1" s="1"/>
  <c r="O21388" i="1" s="1"/>
  <c r="L21389" i="1"/>
  <c r="P21387" i="1"/>
  <c r="Q21387" i="1"/>
  <c r="T21388" i="1" s="1"/>
  <c r="U21388" i="1" s="1"/>
  <c r="V21388" i="1" s="1"/>
  <c r="H36551" i="1"/>
  <c r="I36551" i="1" s="1"/>
  <c r="J36551" i="1" s="1"/>
  <c r="F36552" i="1"/>
  <c r="G36551" i="1"/>
  <c r="M21389" i="1" l="1"/>
  <c r="N21389" i="1" s="1"/>
  <c r="O21389" i="1" s="1"/>
  <c r="L21390" i="1"/>
  <c r="Q21388" i="1"/>
  <c r="T21389" i="1" s="1"/>
  <c r="U21389" i="1" s="1"/>
  <c r="V21389" i="1" s="1"/>
  <c r="P21388" i="1"/>
  <c r="F36553" i="1"/>
  <c r="G36552" i="1"/>
  <c r="H36552" i="1"/>
  <c r="I36552" i="1" s="1"/>
  <c r="J36552" i="1" s="1"/>
  <c r="M21390" i="1" l="1"/>
  <c r="N21390" i="1" s="1"/>
  <c r="O21390" i="1" s="1"/>
  <c r="L21391" i="1"/>
  <c r="Q21389" i="1"/>
  <c r="T21390" i="1" s="1"/>
  <c r="U21390" i="1" s="1"/>
  <c r="V21390" i="1" s="1"/>
  <c r="P21389" i="1"/>
  <c r="F36554" i="1"/>
  <c r="G36553" i="1"/>
  <c r="H36553" i="1"/>
  <c r="I36553" i="1" s="1"/>
  <c r="J36553" i="1" s="1"/>
  <c r="L21392" i="1" l="1"/>
  <c r="M21391" i="1"/>
  <c r="N21391" i="1" s="1"/>
  <c r="O21391" i="1" s="1"/>
  <c r="P21390" i="1"/>
  <c r="Q21390" i="1"/>
  <c r="T21391" i="1" s="1"/>
  <c r="U21391" i="1" s="1"/>
  <c r="V21391" i="1" s="1"/>
  <c r="F36555" i="1"/>
  <c r="G36554" i="1"/>
  <c r="H36554" i="1"/>
  <c r="I36554" i="1" s="1"/>
  <c r="J36554" i="1" s="1"/>
  <c r="P21391" i="1" l="1"/>
  <c r="Q21391" i="1"/>
  <c r="T21392" i="1" s="1"/>
  <c r="U21392" i="1" s="1"/>
  <c r="V21392" i="1" s="1"/>
  <c r="L21393" i="1"/>
  <c r="M21392" i="1"/>
  <c r="N21392" i="1" s="1"/>
  <c r="O21392" i="1" s="1"/>
  <c r="F36556" i="1"/>
  <c r="G36555" i="1"/>
  <c r="H36555" i="1"/>
  <c r="I36555" i="1" s="1"/>
  <c r="J36555" i="1" s="1"/>
  <c r="Q21392" i="1" l="1"/>
  <c r="T21393" i="1" s="1"/>
  <c r="U21393" i="1" s="1"/>
  <c r="V21393" i="1" s="1"/>
  <c r="P21392" i="1"/>
  <c r="M21393" i="1"/>
  <c r="N21393" i="1" s="1"/>
  <c r="O21393" i="1" s="1"/>
  <c r="L21394" i="1"/>
  <c r="F36557" i="1"/>
  <c r="G36556" i="1"/>
  <c r="H36556" i="1"/>
  <c r="I36556" i="1" s="1"/>
  <c r="J36556" i="1" s="1"/>
  <c r="Q21393" i="1" l="1"/>
  <c r="T21394" i="1" s="1"/>
  <c r="U21394" i="1" s="1"/>
  <c r="V21394" i="1" s="1"/>
  <c r="P21393" i="1"/>
  <c r="L21395" i="1"/>
  <c r="M21394" i="1"/>
  <c r="N21394" i="1" s="1"/>
  <c r="O21394" i="1" s="1"/>
  <c r="G36557" i="1"/>
  <c r="H36557" i="1"/>
  <c r="I36557" i="1" s="1"/>
  <c r="J36557" i="1" s="1"/>
  <c r="F36558" i="1"/>
  <c r="Q21394" i="1" l="1"/>
  <c r="T21395" i="1" s="1"/>
  <c r="U21395" i="1" s="1"/>
  <c r="V21395" i="1" s="1"/>
  <c r="P21394" i="1"/>
  <c r="L21396" i="1"/>
  <c r="M21395" i="1"/>
  <c r="N21395" i="1" s="1"/>
  <c r="O21395" i="1" s="1"/>
  <c r="G36558" i="1"/>
  <c r="H36558" i="1"/>
  <c r="I36558" i="1" s="1"/>
  <c r="J36558" i="1" s="1"/>
  <c r="F36559" i="1"/>
  <c r="Q21395" i="1" l="1"/>
  <c r="T21396" i="1" s="1"/>
  <c r="U21396" i="1" s="1"/>
  <c r="V21396" i="1" s="1"/>
  <c r="P21395" i="1"/>
  <c r="L21397" i="1"/>
  <c r="M21396" i="1"/>
  <c r="N21396" i="1" s="1"/>
  <c r="O21396" i="1" s="1"/>
  <c r="H36559" i="1"/>
  <c r="I36559" i="1" s="1"/>
  <c r="J36559" i="1" s="1"/>
  <c r="F36560" i="1"/>
  <c r="G36559" i="1"/>
  <c r="Q21396" i="1" l="1"/>
  <c r="T21397" i="1" s="1"/>
  <c r="U21397" i="1" s="1"/>
  <c r="V21397" i="1" s="1"/>
  <c r="P21396" i="1"/>
  <c r="L21398" i="1"/>
  <c r="M21397" i="1"/>
  <c r="N21397" i="1" s="1"/>
  <c r="O21397" i="1" s="1"/>
  <c r="F36561" i="1"/>
  <c r="G36560" i="1"/>
  <c r="H36560" i="1"/>
  <c r="I36560" i="1" s="1"/>
  <c r="J36560" i="1" s="1"/>
  <c r="P21397" i="1" l="1"/>
  <c r="Q21397" i="1"/>
  <c r="T21398" i="1" s="1"/>
  <c r="U21398" i="1" s="1"/>
  <c r="V21398" i="1" s="1"/>
  <c r="M21398" i="1"/>
  <c r="N21398" i="1" s="1"/>
  <c r="O21398" i="1" s="1"/>
  <c r="L21399" i="1"/>
  <c r="F36562" i="1"/>
  <c r="G36561" i="1"/>
  <c r="H36561" i="1"/>
  <c r="I36561" i="1" s="1"/>
  <c r="J36561" i="1" s="1"/>
  <c r="L21400" i="1" l="1"/>
  <c r="M21399" i="1"/>
  <c r="N21399" i="1" s="1"/>
  <c r="O21399" i="1" s="1"/>
  <c r="P21398" i="1"/>
  <c r="Q21398" i="1"/>
  <c r="T21399" i="1" s="1"/>
  <c r="U21399" i="1" s="1"/>
  <c r="V21399" i="1" s="1"/>
  <c r="F36563" i="1"/>
  <c r="G36562" i="1"/>
  <c r="H36562" i="1"/>
  <c r="I36562" i="1" s="1"/>
  <c r="J36562" i="1" s="1"/>
  <c r="Q21399" i="1" l="1"/>
  <c r="T21400" i="1" s="1"/>
  <c r="U21400" i="1" s="1"/>
  <c r="V21400" i="1" s="1"/>
  <c r="P21399" i="1"/>
  <c r="L21401" i="1"/>
  <c r="M21400" i="1"/>
  <c r="N21400" i="1" s="1"/>
  <c r="O21400" i="1" s="1"/>
  <c r="F36564" i="1"/>
  <c r="G36563" i="1"/>
  <c r="H36563" i="1"/>
  <c r="I36563" i="1" s="1"/>
  <c r="J36563" i="1" s="1"/>
  <c r="L21402" i="1" l="1"/>
  <c r="M21401" i="1"/>
  <c r="N21401" i="1" s="1"/>
  <c r="O21401" i="1" s="1"/>
  <c r="Q21400" i="1"/>
  <c r="T21401" i="1" s="1"/>
  <c r="U21401" i="1" s="1"/>
  <c r="V21401" i="1" s="1"/>
  <c r="P21400" i="1"/>
  <c r="F36565" i="1"/>
  <c r="G36564" i="1"/>
  <c r="H36564" i="1"/>
  <c r="I36564" i="1" s="1"/>
  <c r="J36564" i="1" s="1"/>
  <c r="P21401" i="1" l="1"/>
  <c r="Q21401" i="1"/>
  <c r="T21402" i="1" s="1"/>
  <c r="U21402" i="1" s="1"/>
  <c r="V21402" i="1" s="1"/>
  <c r="L21403" i="1"/>
  <c r="M21402" i="1"/>
  <c r="N21402" i="1" s="1"/>
  <c r="O21402" i="1" s="1"/>
  <c r="G36565" i="1"/>
  <c r="H36565" i="1"/>
  <c r="I36565" i="1" s="1"/>
  <c r="J36565" i="1" s="1"/>
  <c r="F36566" i="1"/>
  <c r="Q21402" i="1" l="1"/>
  <c r="T21403" i="1" s="1"/>
  <c r="U21403" i="1" s="1"/>
  <c r="V21403" i="1" s="1"/>
  <c r="P21402" i="1"/>
  <c r="M21403" i="1"/>
  <c r="N21403" i="1" s="1"/>
  <c r="O21403" i="1" s="1"/>
  <c r="L21404" i="1"/>
  <c r="G36566" i="1"/>
  <c r="H36566" i="1"/>
  <c r="I36566" i="1" s="1"/>
  <c r="J36566" i="1" s="1"/>
  <c r="F36567" i="1"/>
  <c r="P21403" i="1" l="1"/>
  <c r="Q21403" i="1"/>
  <c r="T21404" i="1" s="1"/>
  <c r="U21404" i="1" s="1"/>
  <c r="V21404" i="1" s="1"/>
  <c r="L21405" i="1"/>
  <c r="M21404" i="1"/>
  <c r="N21404" i="1" s="1"/>
  <c r="O21404" i="1" s="1"/>
  <c r="H36567" i="1"/>
  <c r="I36567" i="1" s="1"/>
  <c r="J36567" i="1" s="1"/>
  <c r="F36568" i="1"/>
  <c r="G36567" i="1"/>
  <c r="Q21404" i="1" l="1"/>
  <c r="T21405" i="1" s="1"/>
  <c r="U21405" i="1" s="1"/>
  <c r="V21405" i="1" s="1"/>
  <c r="P21404" i="1"/>
  <c r="M21405" i="1"/>
  <c r="N21405" i="1" s="1"/>
  <c r="O21405" i="1" s="1"/>
  <c r="L21406" i="1"/>
  <c r="F36569" i="1"/>
  <c r="G36568" i="1"/>
  <c r="H36568" i="1"/>
  <c r="I36568" i="1" s="1"/>
  <c r="J36568" i="1" s="1"/>
  <c r="L21407" i="1" l="1"/>
  <c r="M21406" i="1"/>
  <c r="N21406" i="1" s="1"/>
  <c r="O21406" i="1" s="1"/>
  <c r="P21405" i="1"/>
  <c r="Q21405" i="1"/>
  <c r="T21406" i="1" s="1"/>
  <c r="U21406" i="1" s="1"/>
  <c r="V21406" i="1" s="1"/>
  <c r="F36570" i="1"/>
  <c r="G36569" i="1"/>
  <c r="H36569" i="1"/>
  <c r="I36569" i="1" s="1"/>
  <c r="J36569" i="1" s="1"/>
  <c r="P21406" i="1" l="1"/>
  <c r="Q21406" i="1"/>
  <c r="T21407" i="1" s="1"/>
  <c r="U21407" i="1" s="1"/>
  <c r="V21407" i="1" s="1"/>
  <c r="L21408" i="1"/>
  <c r="M21407" i="1"/>
  <c r="N21407" i="1" s="1"/>
  <c r="O21407" i="1" s="1"/>
  <c r="F36571" i="1"/>
  <c r="G36570" i="1"/>
  <c r="H36570" i="1"/>
  <c r="I36570" i="1" s="1"/>
  <c r="J36570" i="1" s="1"/>
  <c r="P21407" i="1" l="1"/>
  <c r="Q21407" i="1"/>
  <c r="T21408" i="1" s="1"/>
  <c r="U21408" i="1" s="1"/>
  <c r="V21408" i="1" s="1"/>
  <c r="M21408" i="1"/>
  <c r="N21408" i="1" s="1"/>
  <c r="O21408" i="1" s="1"/>
  <c r="L21409" i="1"/>
  <c r="F36572" i="1"/>
  <c r="G36571" i="1"/>
  <c r="H36571" i="1"/>
  <c r="I36571" i="1" s="1"/>
  <c r="J36571" i="1" s="1"/>
  <c r="L21410" i="1" l="1"/>
  <c r="M21409" i="1"/>
  <c r="N21409" i="1" s="1"/>
  <c r="O21409" i="1" s="1"/>
  <c r="Q21408" i="1"/>
  <c r="T21409" i="1" s="1"/>
  <c r="U21409" i="1" s="1"/>
  <c r="V21409" i="1" s="1"/>
  <c r="P21408" i="1"/>
  <c r="F36573" i="1"/>
  <c r="G36572" i="1"/>
  <c r="H36572" i="1"/>
  <c r="I36572" i="1" s="1"/>
  <c r="J36572" i="1" s="1"/>
  <c r="P21409" i="1" l="1"/>
  <c r="Q21409" i="1"/>
  <c r="T21410" i="1" s="1"/>
  <c r="U21410" i="1" s="1"/>
  <c r="V21410" i="1" s="1"/>
  <c r="L21411" i="1"/>
  <c r="M21410" i="1"/>
  <c r="N21410" i="1" s="1"/>
  <c r="O21410" i="1" s="1"/>
  <c r="G36573" i="1"/>
  <c r="H36573" i="1"/>
  <c r="I36573" i="1" s="1"/>
  <c r="J36573" i="1" s="1"/>
  <c r="F36574" i="1"/>
  <c r="Q21410" i="1" l="1"/>
  <c r="T21411" i="1" s="1"/>
  <c r="U21411" i="1" s="1"/>
  <c r="V21411" i="1" s="1"/>
  <c r="P21410" i="1"/>
  <c r="M21411" i="1"/>
  <c r="N21411" i="1" s="1"/>
  <c r="O21411" i="1" s="1"/>
  <c r="L21412" i="1"/>
  <c r="G36574" i="1"/>
  <c r="H36574" i="1"/>
  <c r="I36574" i="1" s="1"/>
  <c r="J36574" i="1" s="1"/>
  <c r="F36575" i="1"/>
  <c r="M21412" i="1" l="1"/>
  <c r="N21412" i="1" s="1"/>
  <c r="O21412" i="1" s="1"/>
  <c r="L21413" i="1"/>
  <c r="P21411" i="1"/>
  <c r="Q21411" i="1"/>
  <c r="T21412" i="1" s="1"/>
  <c r="U21412" i="1" s="1"/>
  <c r="V21412" i="1" s="1"/>
  <c r="H36575" i="1"/>
  <c r="I36575" i="1" s="1"/>
  <c r="J36575" i="1" s="1"/>
  <c r="F36576" i="1"/>
  <c r="G36575" i="1"/>
  <c r="L21414" i="1" l="1"/>
  <c r="M21413" i="1"/>
  <c r="N21413" i="1" s="1"/>
  <c r="O21413" i="1" s="1"/>
  <c r="Q21412" i="1"/>
  <c r="T21413" i="1" s="1"/>
  <c r="U21413" i="1" s="1"/>
  <c r="V21413" i="1" s="1"/>
  <c r="P21412" i="1"/>
  <c r="F36577" i="1"/>
  <c r="G36576" i="1"/>
  <c r="H36576" i="1"/>
  <c r="I36576" i="1" s="1"/>
  <c r="J36576" i="1" s="1"/>
  <c r="P21413" i="1" l="1"/>
  <c r="Q21413" i="1"/>
  <c r="T21414" i="1" s="1"/>
  <c r="U21414" i="1" s="1"/>
  <c r="V21414" i="1" s="1"/>
  <c r="L21415" i="1"/>
  <c r="M21414" i="1"/>
  <c r="N21414" i="1" s="1"/>
  <c r="O21414" i="1" s="1"/>
  <c r="F36578" i="1"/>
  <c r="G36577" i="1"/>
  <c r="H36577" i="1"/>
  <c r="I36577" i="1" s="1"/>
  <c r="J36577" i="1" s="1"/>
  <c r="P21414" i="1" l="1"/>
  <c r="Q21414" i="1"/>
  <c r="T21415" i="1" s="1"/>
  <c r="U21415" i="1" s="1"/>
  <c r="V21415" i="1" s="1"/>
  <c r="L21416" i="1"/>
  <c r="M21415" i="1"/>
  <c r="N21415" i="1" s="1"/>
  <c r="O21415" i="1" s="1"/>
  <c r="F36579" i="1"/>
  <c r="G36578" i="1"/>
  <c r="H36578" i="1"/>
  <c r="I36578" i="1" s="1"/>
  <c r="J36578" i="1" s="1"/>
  <c r="P21415" i="1" l="1"/>
  <c r="Q21415" i="1"/>
  <c r="T21416" i="1" s="1"/>
  <c r="U21416" i="1" s="1"/>
  <c r="V21416" i="1" s="1"/>
  <c r="L21417" i="1"/>
  <c r="M21416" i="1"/>
  <c r="N21416" i="1" s="1"/>
  <c r="O21416" i="1" s="1"/>
  <c r="F36580" i="1"/>
  <c r="G36579" i="1"/>
  <c r="H36579" i="1"/>
  <c r="I36579" i="1" s="1"/>
  <c r="J36579" i="1" s="1"/>
  <c r="Q21416" i="1" l="1"/>
  <c r="T21417" i="1" s="1"/>
  <c r="U21417" i="1" s="1"/>
  <c r="V21417" i="1" s="1"/>
  <c r="P21416" i="1"/>
  <c r="M21417" i="1"/>
  <c r="N21417" i="1" s="1"/>
  <c r="O21417" i="1" s="1"/>
  <c r="L21418" i="1"/>
  <c r="F36581" i="1"/>
  <c r="G36580" i="1"/>
  <c r="H36580" i="1"/>
  <c r="I36580" i="1" s="1"/>
  <c r="J36580" i="1" s="1"/>
  <c r="L21419" i="1" l="1"/>
  <c r="M21418" i="1"/>
  <c r="N21418" i="1" s="1"/>
  <c r="O21418" i="1" s="1"/>
  <c r="P21417" i="1"/>
  <c r="Q21417" i="1"/>
  <c r="T21418" i="1" s="1"/>
  <c r="U21418" i="1" s="1"/>
  <c r="V21418" i="1" s="1"/>
  <c r="G36581" i="1"/>
  <c r="H36581" i="1"/>
  <c r="I36581" i="1" s="1"/>
  <c r="J36581" i="1" s="1"/>
  <c r="F36582" i="1"/>
  <c r="Q21418" i="1" l="1"/>
  <c r="T21419" i="1" s="1"/>
  <c r="U21419" i="1" s="1"/>
  <c r="V21419" i="1" s="1"/>
  <c r="P21418" i="1"/>
  <c r="L21420" i="1"/>
  <c r="M21419" i="1"/>
  <c r="N21419" i="1" s="1"/>
  <c r="O21419" i="1" s="1"/>
  <c r="G36582" i="1"/>
  <c r="H36582" i="1"/>
  <c r="I36582" i="1" s="1"/>
  <c r="J36582" i="1" s="1"/>
  <c r="F36583" i="1"/>
  <c r="P21419" i="1" l="1"/>
  <c r="Q21419" i="1"/>
  <c r="T21420" i="1" s="1"/>
  <c r="U21420" i="1" s="1"/>
  <c r="V21420" i="1" s="1"/>
  <c r="M21420" i="1"/>
  <c r="N21420" i="1" s="1"/>
  <c r="O21420" i="1" s="1"/>
  <c r="L21421" i="1"/>
  <c r="H36583" i="1"/>
  <c r="I36583" i="1" s="1"/>
  <c r="J36583" i="1" s="1"/>
  <c r="F36584" i="1"/>
  <c r="G36583" i="1"/>
  <c r="M21421" i="1" l="1"/>
  <c r="N21421" i="1" s="1"/>
  <c r="O21421" i="1" s="1"/>
  <c r="L21422" i="1"/>
  <c r="Q21420" i="1"/>
  <c r="T21421" i="1" s="1"/>
  <c r="U21421" i="1" s="1"/>
  <c r="V21421" i="1" s="1"/>
  <c r="P21420" i="1"/>
  <c r="F36585" i="1"/>
  <c r="G36584" i="1"/>
  <c r="H36584" i="1"/>
  <c r="I36584" i="1" s="1"/>
  <c r="J36584" i="1" s="1"/>
  <c r="L21423" i="1" l="1"/>
  <c r="M21422" i="1"/>
  <c r="N21422" i="1" s="1"/>
  <c r="O21422" i="1" s="1"/>
  <c r="P21421" i="1"/>
  <c r="Q21421" i="1"/>
  <c r="T21422" i="1" s="1"/>
  <c r="U21422" i="1" s="1"/>
  <c r="V21422" i="1" s="1"/>
  <c r="F36586" i="1"/>
  <c r="G36585" i="1"/>
  <c r="H36585" i="1"/>
  <c r="I36585" i="1" s="1"/>
  <c r="J36585" i="1" s="1"/>
  <c r="P21422" i="1" l="1"/>
  <c r="Q21422" i="1"/>
  <c r="T21423" i="1" s="1"/>
  <c r="U21423" i="1" s="1"/>
  <c r="V21423" i="1" s="1"/>
  <c r="L21424" i="1"/>
  <c r="M21423" i="1"/>
  <c r="N21423" i="1" s="1"/>
  <c r="O21423" i="1" s="1"/>
  <c r="F36587" i="1"/>
  <c r="G36586" i="1"/>
  <c r="H36586" i="1"/>
  <c r="I36586" i="1" s="1"/>
  <c r="J36586" i="1" s="1"/>
  <c r="P21423" i="1" l="1"/>
  <c r="Q21423" i="1"/>
  <c r="T21424" i="1" s="1"/>
  <c r="U21424" i="1" s="1"/>
  <c r="V21424" i="1" s="1"/>
  <c r="L21425" i="1"/>
  <c r="M21424" i="1"/>
  <c r="N21424" i="1" s="1"/>
  <c r="O21424" i="1" s="1"/>
  <c r="F36588" i="1"/>
  <c r="G36587" i="1"/>
  <c r="H36587" i="1"/>
  <c r="I36587" i="1" s="1"/>
  <c r="J36587" i="1" s="1"/>
  <c r="Q21424" i="1" l="1"/>
  <c r="T21425" i="1" s="1"/>
  <c r="U21425" i="1" s="1"/>
  <c r="V21425" i="1" s="1"/>
  <c r="P21424" i="1"/>
  <c r="L21426" i="1"/>
  <c r="M21425" i="1"/>
  <c r="N21425" i="1" s="1"/>
  <c r="O21425" i="1" s="1"/>
  <c r="F36589" i="1"/>
  <c r="G36588" i="1"/>
  <c r="H36588" i="1"/>
  <c r="I36588" i="1" s="1"/>
  <c r="J36588" i="1" s="1"/>
  <c r="P21425" i="1" l="1"/>
  <c r="Q21425" i="1"/>
  <c r="T21426" i="1" s="1"/>
  <c r="U21426" i="1" s="1"/>
  <c r="V21426" i="1" s="1"/>
  <c r="L21427" i="1"/>
  <c r="M21426" i="1"/>
  <c r="N21426" i="1" s="1"/>
  <c r="O21426" i="1" s="1"/>
  <c r="G36589" i="1"/>
  <c r="H36589" i="1"/>
  <c r="I36589" i="1" s="1"/>
  <c r="J36589" i="1" s="1"/>
  <c r="F36590" i="1"/>
  <c r="M21427" i="1" l="1"/>
  <c r="N21427" i="1" s="1"/>
  <c r="O21427" i="1" s="1"/>
  <c r="L21428" i="1"/>
  <c r="Q21426" i="1"/>
  <c r="T21427" i="1" s="1"/>
  <c r="U21427" i="1" s="1"/>
  <c r="V21427" i="1" s="1"/>
  <c r="P21426" i="1"/>
  <c r="G36590" i="1"/>
  <c r="H36590" i="1"/>
  <c r="I36590" i="1" s="1"/>
  <c r="J36590" i="1" s="1"/>
  <c r="F36591" i="1"/>
  <c r="M21428" i="1" l="1"/>
  <c r="N21428" i="1" s="1"/>
  <c r="O21428" i="1" s="1"/>
  <c r="L21429" i="1"/>
  <c r="P21427" i="1"/>
  <c r="Q21427" i="1"/>
  <c r="T21428" i="1" s="1"/>
  <c r="U21428" i="1" s="1"/>
  <c r="V21428" i="1" s="1"/>
  <c r="H36591" i="1"/>
  <c r="I36591" i="1" s="1"/>
  <c r="J36591" i="1" s="1"/>
  <c r="F36592" i="1"/>
  <c r="G36591" i="1"/>
  <c r="L21430" i="1" l="1"/>
  <c r="M21429" i="1"/>
  <c r="N21429" i="1" s="1"/>
  <c r="O21429" i="1" s="1"/>
  <c r="Q21428" i="1"/>
  <c r="T21429" i="1" s="1"/>
  <c r="U21429" i="1" s="1"/>
  <c r="V21429" i="1" s="1"/>
  <c r="P21428" i="1"/>
  <c r="F36593" i="1"/>
  <c r="G36592" i="1"/>
  <c r="H36592" i="1"/>
  <c r="I36592" i="1" s="1"/>
  <c r="J36592" i="1" s="1"/>
  <c r="Q21429" i="1" l="1"/>
  <c r="T21430" i="1" s="1"/>
  <c r="U21430" i="1" s="1"/>
  <c r="V21430" i="1" s="1"/>
  <c r="P21429" i="1"/>
  <c r="M21430" i="1"/>
  <c r="N21430" i="1" s="1"/>
  <c r="O21430" i="1" s="1"/>
  <c r="L21431" i="1"/>
  <c r="F36594" i="1"/>
  <c r="G36593" i="1"/>
  <c r="H36593" i="1"/>
  <c r="I36593" i="1" s="1"/>
  <c r="J36593" i="1" s="1"/>
  <c r="L21432" i="1" l="1"/>
  <c r="M21431" i="1"/>
  <c r="N21431" i="1" s="1"/>
  <c r="O21431" i="1" s="1"/>
  <c r="P21430" i="1"/>
  <c r="Q21430" i="1"/>
  <c r="T21431" i="1" s="1"/>
  <c r="U21431" i="1" s="1"/>
  <c r="V21431" i="1" s="1"/>
  <c r="F36595" i="1"/>
  <c r="G36594" i="1"/>
  <c r="H36594" i="1"/>
  <c r="I36594" i="1" s="1"/>
  <c r="J36594" i="1" s="1"/>
  <c r="P21431" i="1" l="1"/>
  <c r="Q21431" i="1"/>
  <c r="T21432" i="1" s="1"/>
  <c r="U21432" i="1" s="1"/>
  <c r="V21432" i="1" s="1"/>
  <c r="L21433" i="1"/>
  <c r="M21432" i="1"/>
  <c r="N21432" i="1" s="1"/>
  <c r="O21432" i="1" s="1"/>
  <c r="F36596" i="1"/>
  <c r="G36595" i="1"/>
  <c r="H36595" i="1"/>
  <c r="I36595" i="1" s="1"/>
  <c r="J36595" i="1" s="1"/>
  <c r="Q21432" i="1" l="1"/>
  <c r="T21433" i="1" s="1"/>
  <c r="U21433" i="1" s="1"/>
  <c r="V21433" i="1" s="1"/>
  <c r="P21432" i="1"/>
  <c r="L21434" i="1"/>
  <c r="M21433" i="1"/>
  <c r="N21433" i="1" s="1"/>
  <c r="O21433" i="1" s="1"/>
  <c r="F36597" i="1"/>
  <c r="G36596" i="1"/>
  <c r="H36596" i="1"/>
  <c r="I36596" i="1" s="1"/>
  <c r="J36596" i="1" s="1"/>
  <c r="P21433" i="1" l="1"/>
  <c r="Q21433" i="1"/>
  <c r="T21434" i="1" s="1"/>
  <c r="U21434" i="1" s="1"/>
  <c r="V21434" i="1" s="1"/>
  <c r="L21435" i="1"/>
  <c r="M21434" i="1"/>
  <c r="N21434" i="1" s="1"/>
  <c r="O21434" i="1" s="1"/>
  <c r="G36597" i="1"/>
  <c r="H36597" i="1"/>
  <c r="I36597" i="1" s="1"/>
  <c r="J36597" i="1" s="1"/>
  <c r="F36598" i="1"/>
  <c r="Q21434" i="1" l="1"/>
  <c r="T21435" i="1" s="1"/>
  <c r="U21435" i="1" s="1"/>
  <c r="V21435" i="1" s="1"/>
  <c r="P21434" i="1"/>
  <c r="M21435" i="1"/>
  <c r="N21435" i="1" s="1"/>
  <c r="O21435" i="1" s="1"/>
  <c r="L21436" i="1"/>
  <c r="G36598" i="1"/>
  <c r="H36598" i="1"/>
  <c r="I36598" i="1" s="1"/>
  <c r="J36598" i="1" s="1"/>
  <c r="F36599" i="1"/>
  <c r="M21436" i="1" l="1"/>
  <c r="N21436" i="1" s="1"/>
  <c r="O21436" i="1" s="1"/>
  <c r="L21437" i="1"/>
  <c r="P21435" i="1"/>
  <c r="Q21435" i="1"/>
  <c r="T21436" i="1" s="1"/>
  <c r="U21436" i="1" s="1"/>
  <c r="V21436" i="1" s="1"/>
  <c r="H36599" i="1"/>
  <c r="I36599" i="1" s="1"/>
  <c r="J36599" i="1" s="1"/>
  <c r="F36600" i="1"/>
  <c r="G36599" i="1"/>
  <c r="L21438" i="1" l="1"/>
  <c r="M21437" i="1"/>
  <c r="N21437" i="1" s="1"/>
  <c r="O21437" i="1" s="1"/>
  <c r="P21436" i="1"/>
  <c r="Q21436" i="1"/>
  <c r="T21437" i="1" s="1"/>
  <c r="U21437" i="1" s="1"/>
  <c r="V21437" i="1" s="1"/>
  <c r="F36601" i="1"/>
  <c r="G36600" i="1"/>
  <c r="H36600" i="1"/>
  <c r="I36600" i="1" s="1"/>
  <c r="J36600" i="1" s="1"/>
  <c r="P21437" i="1" l="1"/>
  <c r="Q21437" i="1"/>
  <c r="T21438" i="1" s="1"/>
  <c r="U21438" i="1" s="1"/>
  <c r="V21438" i="1" s="1"/>
  <c r="L21439" i="1"/>
  <c r="M21438" i="1"/>
  <c r="N21438" i="1" s="1"/>
  <c r="O21438" i="1" s="1"/>
  <c r="F36602" i="1"/>
  <c r="G36601" i="1"/>
  <c r="H36601" i="1"/>
  <c r="I36601" i="1" s="1"/>
  <c r="J36601" i="1" s="1"/>
  <c r="P21438" i="1" l="1"/>
  <c r="Q21438" i="1"/>
  <c r="T21439" i="1" s="1"/>
  <c r="U21439" i="1" s="1"/>
  <c r="V21439" i="1" s="1"/>
  <c r="M21439" i="1"/>
  <c r="N21439" i="1" s="1"/>
  <c r="O21439" i="1" s="1"/>
  <c r="L21440" i="1"/>
  <c r="F36603" i="1"/>
  <c r="G36602" i="1"/>
  <c r="H36602" i="1"/>
  <c r="I36602" i="1" s="1"/>
  <c r="J36602" i="1" s="1"/>
  <c r="M21440" i="1" l="1"/>
  <c r="N21440" i="1" s="1"/>
  <c r="O21440" i="1" s="1"/>
  <c r="L21441" i="1"/>
  <c r="P21439" i="1"/>
  <c r="Q21439" i="1"/>
  <c r="T21440" i="1" s="1"/>
  <c r="U21440" i="1" s="1"/>
  <c r="V21440" i="1" s="1"/>
  <c r="F36604" i="1"/>
  <c r="G36603" i="1"/>
  <c r="H36603" i="1"/>
  <c r="I36603" i="1" s="1"/>
  <c r="J36603" i="1" s="1"/>
  <c r="L21442" i="1" l="1"/>
  <c r="M21441" i="1"/>
  <c r="N21441" i="1" s="1"/>
  <c r="O21441" i="1" s="1"/>
  <c r="Q21440" i="1"/>
  <c r="T21441" i="1" s="1"/>
  <c r="U21441" i="1" s="1"/>
  <c r="V21441" i="1" s="1"/>
  <c r="P21440" i="1"/>
  <c r="F36605" i="1"/>
  <c r="G36604" i="1"/>
  <c r="H36604" i="1"/>
  <c r="I36604" i="1" s="1"/>
  <c r="J36604" i="1" s="1"/>
  <c r="P21441" i="1" l="1"/>
  <c r="Q21441" i="1"/>
  <c r="T21442" i="1" s="1"/>
  <c r="U21442" i="1" s="1"/>
  <c r="V21442" i="1" s="1"/>
  <c r="M21442" i="1"/>
  <c r="N21442" i="1" s="1"/>
  <c r="O21442" i="1" s="1"/>
  <c r="L21443" i="1"/>
  <c r="G36605" i="1"/>
  <c r="H36605" i="1"/>
  <c r="I36605" i="1" s="1"/>
  <c r="J36605" i="1" s="1"/>
  <c r="F36606" i="1"/>
  <c r="M21443" i="1" l="1"/>
  <c r="N21443" i="1" s="1"/>
  <c r="O21443" i="1" s="1"/>
  <c r="L21444" i="1"/>
  <c r="Q21442" i="1"/>
  <c r="T21443" i="1" s="1"/>
  <c r="U21443" i="1" s="1"/>
  <c r="V21443" i="1" s="1"/>
  <c r="P21442" i="1"/>
  <c r="G36606" i="1"/>
  <c r="H36606" i="1"/>
  <c r="I36606" i="1" s="1"/>
  <c r="J36606" i="1" s="1"/>
  <c r="F36607" i="1"/>
  <c r="Q21443" i="1" l="1"/>
  <c r="T21444" i="1" s="1"/>
  <c r="U21444" i="1" s="1"/>
  <c r="V21444" i="1" s="1"/>
  <c r="P21443" i="1"/>
  <c r="L21445" i="1"/>
  <c r="M21444" i="1"/>
  <c r="N21444" i="1" s="1"/>
  <c r="O21444" i="1" s="1"/>
  <c r="H36607" i="1"/>
  <c r="I36607" i="1" s="1"/>
  <c r="J36607" i="1" s="1"/>
  <c r="F36608" i="1"/>
  <c r="G36607" i="1"/>
  <c r="Q21444" i="1" l="1"/>
  <c r="T21445" i="1" s="1"/>
  <c r="U21445" i="1" s="1"/>
  <c r="V21445" i="1" s="1"/>
  <c r="P21444" i="1"/>
  <c r="L21446" i="1"/>
  <c r="M21445" i="1"/>
  <c r="N21445" i="1" s="1"/>
  <c r="O21445" i="1" s="1"/>
  <c r="F36609" i="1"/>
  <c r="G36608" i="1"/>
  <c r="H36608" i="1"/>
  <c r="I36608" i="1" s="1"/>
  <c r="J36608" i="1" s="1"/>
  <c r="P21445" i="1" l="1"/>
  <c r="Q21445" i="1"/>
  <c r="T21446" i="1" s="1"/>
  <c r="U21446" i="1" s="1"/>
  <c r="V21446" i="1" s="1"/>
  <c r="M21446" i="1"/>
  <c r="N21446" i="1" s="1"/>
  <c r="O21446" i="1" s="1"/>
  <c r="L21447" i="1"/>
  <c r="F36610" i="1"/>
  <c r="G36609" i="1"/>
  <c r="H36609" i="1"/>
  <c r="I36609" i="1" s="1"/>
  <c r="J36609" i="1" s="1"/>
  <c r="L21448" i="1" l="1"/>
  <c r="M21447" i="1"/>
  <c r="N21447" i="1" s="1"/>
  <c r="O21447" i="1" s="1"/>
  <c r="P21446" i="1"/>
  <c r="Q21446" i="1"/>
  <c r="T21447" i="1" s="1"/>
  <c r="U21447" i="1" s="1"/>
  <c r="V21447" i="1" s="1"/>
  <c r="F36611" i="1"/>
  <c r="G36610" i="1"/>
  <c r="H36610" i="1"/>
  <c r="I36610" i="1" s="1"/>
  <c r="J36610" i="1" s="1"/>
  <c r="M21448" i="1" l="1"/>
  <c r="N21448" i="1" s="1"/>
  <c r="O21448" i="1" s="1"/>
  <c r="L21449" i="1"/>
  <c r="Q21447" i="1"/>
  <c r="T21448" i="1" s="1"/>
  <c r="U21448" i="1" s="1"/>
  <c r="V21448" i="1" s="1"/>
  <c r="P21447" i="1"/>
  <c r="F36612" i="1"/>
  <c r="G36611" i="1"/>
  <c r="H36611" i="1"/>
  <c r="I36611" i="1" s="1"/>
  <c r="J36611" i="1" s="1"/>
  <c r="L21450" i="1" l="1"/>
  <c r="M21449" i="1"/>
  <c r="N21449" i="1" s="1"/>
  <c r="O21449" i="1" s="1"/>
  <c r="Q21448" i="1"/>
  <c r="T21449" i="1" s="1"/>
  <c r="U21449" i="1" s="1"/>
  <c r="V21449" i="1" s="1"/>
  <c r="P21448" i="1"/>
  <c r="F36613" i="1"/>
  <c r="G36612" i="1"/>
  <c r="H36612" i="1"/>
  <c r="I36612" i="1" s="1"/>
  <c r="J36612" i="1" s="1"/>
  <c r="P21449" i="1" l="1"/>
  <c r="Q21449" i="1"/>
  <c r="T21450" i="1" s="1"/>
  <c r="U21450" i="1" s="1"/>
  <c r="V21450" i="1" s="1"/>
  <c r="M21450" i="1"/>
  <c r="N21450" i="1" s="1"/>
  <c r="O21450" i="1" s="1"/>
  <c r="L21451" i="1"/>
  <c r="G36613" i="1"/>
  <c r="H36613" i="1"/>
  <c r="I36613" i="1" s="1"/>
  <c r="J36613" i="1" s="1"/>
  <c r="F36614" i="1"/>
  <c r="L21452" i="1" l="1"/>
  <c r="M21451" i="1"/>
  <c r="N21451" i="1" s="1"/>
  <c r="O21451" i="1" s="1"/>
  <c r="Q21450" i="1"/>
  <c r="T21451" i="1" s="1"/>
  <c r="U21451" i="1" s="1"/>
  <c r="V21451" i="1" s="1"/>
  <c r="P21450" i="1"/>
  <c r="G36614" i="1"/>
  <c r="H36614" i="1"/>
  <c r="I36614" i="1" s="1"/>
  <c r="J36614" i="1" s="1"/>
  <c r="F36615" i="1"/>
  <c r="P21451" i="1" l="1"/>
  <c r="Q21451" i="1"/>
  <c r="T21452" i="1" s="1"/>
  <c r="U21452" i="1" s="1"/>
  <c r="V21452" i="1" s="1"/>
  <c r="M21452" i="1"/>
  <c r="N21452" i="1" s="1"/>
  <c r="O21452" i="1" s="1"/>
  <c r="L21453" i="1"/>
  <c r="H36615" i="1"/>
  <c r="I36615" i="1" s="1"/>
  <c r="J36615" i="1" s="1"/>
  <c r="F36616" i="1"/>
  <c r="G36615" i="1"/>
  <c r="M21453" i="1" l="1"/>
  <c r="N21453" i="1" s="1"/>
  <c r="O21453" i="1" s="1"/>
  <c r="L21454" i="1"/>
  <c r="Q21452" i="1"/>
  <c r="T21453" i="1" s="1"/>
  <c r="U21453" i="1" s="1"/>
  <c r="V21453" i="1" s="1"/>
  <c r="P21452" i="1"/>
  <c r="F36617" i="1"/>
  <c r="G36616" i="1"/>
  <c r="H36616" i="1"/>
  <c r="I36616" i="1" s="1"/>
  <c r="J36616" i="1" s="1"/>
  <c r="L21455" i="1" l="1"/>
  <c r="M21454" i="1"/>
  <c r="N21454" i="1" s="1"/>
  <c r="O21454" i="1" s="1"/>
  <c r="P21453" i="1"/>
  <c r="Q21453" i="1"/>
  <c r="T21454" i="1" s="1"/>
  <c r="U21454" i="1" s="1"/>
  <c r="V21454" i="1" s="1"/>
  <c r="F36618" i="1"/>
  <c r="G36617" i="1"/>
  <c r="H36617" i="1"/>
  <c r="I36617" i="1" s="1"/>
  <c r="J36617" i="1" s="1"/>
  <c r="P21454" i="1" l="1"/>
  <c r="Q21454" i="1"/>
  <c r="T21455" i="1" s="1"/>
  <c r="U21455" i="1" s="1"/>
  <c r="V21455" i="1" s="1"/>
  <c r="M21455" i="1"/>
  <c r="N21455" i="1" s="1"/>
  <c r="O21455" i="1" s="1"/>
  <c r="L21456" i="1"/>
  <c r="F36619" i="1"/>
  <c r="G36618" i="1"/>
  <c r="H36618" i="1"/>
  <c r="I36618" i="1" s="1"/>
  <c r="J36618" i="1" s="1"/>
  <c r="Q21455" i="1" l="1"/>
  <c r="T21456" i="1" s="1"/>
  <c r="U21456" i="1" s="1"/>
  <c r="V21456" i="1" s="1"/>
  <c r="P21455" i="1"/>
  <c r="L21457" i="1"/>
  <c r="M21456" i="1"/>
  <c r="N21456" i="1" s="1"/>
  <c r="O21456" i="1" s="1"/>
  <c r="F36620" i="1"/>
  <c r="G36619" i="1"/>
  <c r="H36619" i="1"/>
  <c r="I36619" i="1" s="1"/>
  <c r="J36619" i="1" s="1"/>
  <c r="Q21456" i="1" l="1"/>
  <c r="T21457" i="1" s="1"/>
  <c r="U21457" i="1" s="1"/>
  <c r="V21457" i="1" s="1"/>
  <c r="P21456" i="1"/>
  <c r="L21458" i="1"/>
  <c r="M21457" i="1"/>
  <c r="N21457" i="1" s="1"/>
  <c r="O21457" i="1" s="1"/>
  <c r="F36621" i="1"/>
  <c r="G36620" i="1"/>
  <c r="H36620" i="1"/>
  <c r="I36620" i="1" s="1"/>
  <c r="J36620" i="1" s="1"/>
  <c r="P21457" i="1" l="1"/>
  <c r="Q21457" i="1"/>
  <c r="T21458" i="1" s="1"/>
  <c r="U21458" i="1" s="1"/>
  <c r="V21458" i="1" s="1"/>
  <c r="L21459" i="1"/>
  <c r="M21458" i="1"/>
  <c r="N21458" i="1" s="1"/>
  <c r="O21458" i="1" s="1"/>
  <c r="G36621" i="1"/>
  <c r="H36621" i="1"/>
  <c r="I36621" i="1" s="1"/>
  <c r="J36621" i="1" s="1"/>
  <c r="F36622" i="1"/>
  <c r="M21459" i="1" l="1"/>
  <c r="N21459" i="1" s="1"/>
  <c r="O21459" i="1" s="1"/>
  <c r="L21460" i="1"/>
  <c r="Q21458" i="1"/>
  <c r="T21459" i="1" s="1"/>
  <c r="U21459" i="1" s="1"/>
  <c r="V21459" i="1" s="1"/>
  <c r="P21458" i="1"/>
  <c r="G36622" i="1"/>
  <c r="H36622" i="1"/>
  <c r="I36622" i="1" s="1"/>
  <c r="J36622" i="1" s="1"/>
  <c r="F36623" i="1"/>
  <c r="M21460" i="1" l="1"/>
  <c r="N21460" i="1" s="1"/>
  <c r="O21460" i="1" s="1"/>
  <c r="L21461" i="1"/>
  <c r="P21459" i="1"/>
  <c r="Q21459" i="1"/>
  <c r="T21460" i="1" s="1"/>
  <c r="U21460" i="1" s="1"/>
  <c r="V21460" i="1" s="1"/>
  <c r="H36623" i="1"/>
  <c r="I36623" i="1" s="1"/>
  <c r="J36623" i="1" s="1"/>
  <c r="F36624" i="1"/>
  <c r="G36623" i="1"/>
  <c r="L21462" i="1" l="1"/>
  <c r="M21461" i="1"/>
  <c r="N21461" i="1" s="1"/>
  <c r="O21461" i="1" s="1"/>
  <c r="Q21460" i="1"/>
  <c r="T21461" i="1" s="1"/>
  <c r="U21461" i="1" s="1"/>
  <c r="V21461" i="1" s="1"/>
  <c r="P21460" i="1"/>
  <c r="F36625" i="1"/>
  <c r="G36624" i="1"/>
  <c r="H36624" i="1"/>
  <c r="I36624" i="1" s="1"/>
  <c r="J36624" i="1" s="1"/>
  <c r="P21461" i="1" l="1"/>
  <c r="Q21461" i="1"/>
  <c r="T21462" i="1" s="1"/>
  <c r="U21462" i="1" s="1"/>
  <c r="V21462" i="1" s="1"/>
  <c r="L21463" i="1"/>
  <c r="M21462" i="1"/>
  <c r="N21462" i="1" s="1"/>
  <c r="O21462" i="1" s="1"/>
  <c r="F36626" i="1"/>
  <c r="G36625" i="1"/>
  <c r="H36625" i="1"/>
  <c r="I36625" i="1" s="1"/>
  <c r="J36625" i="1" s="1"/>
  <c r="L21464" i="1" l="1"/>
  <c r="M21463" i="1"/>
  <c r="N21463" i="1" s="1"/>
  <c r="O21463" i="1" s="1"/>
  <c r="P21462" i="1"/>
  <c r="Q21462" i="1"/>
  <c r="T21463" i="1" s="1"/>
  <c r="U21463" i="1" s="1"/>
  <c r="V21463" i="1" s="1"/>
  <c r="F36627" i="1"/>
  <c r="G36626" i="1"/>
  <c r="H36626" i="1"/>
  <c r="I36626" i="1" s="1"/>
  <c r="J36626" i="1" s="1"/>
  <c r="P21463" i="1" l="1"/>
  <c r="Q21463" i="1"/>
  <c r="T21464" i="1" s="1"/>
  <c r="U21464" i="1" s="1"/>
  <c r="V21464" i="1" s="1"/>
  <c r="L21465" i="1"/>
  <c r="M21464" i="1"/>
  <c r="N21464" i="1" s="1"/>
  <c r="O21464" i="1" s="1"/>
  <c r="F36628" i="1"/>
  <c r="G36627" i="1"/>
  <c r="H36627" i="1"/>
  <c r="I36627" i="1" s="1"/>
  <c r="J36627" i="1" s="1"/>
  <c r="L21466" i="1" l="1"/>
  <c r="M21465" i="1"/>
  <c r="N21465" i="1" s="1"/>
  <c r="O21465" i="1" s="1"/>
  <c r="Q21464" i="1"/>
  <c r="T21465" i="1" s="1"/>
  <c r="U21465" i="1" s="1"/>
  <c r="V21465" i="1" s="1"/>
  <c r="P21464" i="1"/>
  <c r="F36629" i="1"/>
  <c r="G36628" i="1"/>
  <c r="H36628" i="1"/>
  <c r="I36628" i="1" s="1"/>
  <c r="J36628" i="1" s="1"/>
  <c r="P21465" i="1" l="1"/>
  <c r="Q21465" i="1"/>
  <c r="T21466" i="1" s="1"/>
  <c r="U21466" i="1" s="1"/>
  <c r="V21466" i="1" s="1"/>
  <c r="L21467" i="1"/>
  <c r="M21466" i="1"/>
  <c r="N21466" i="1" s="1"/>
  <c r="O21466" i="1" s="1"/>
  <c r="G36629" i="1"/>
  <c r="H36629" i="1"/>
  <c r="I36629" i="1" s="1"/>
  <c r="J36629" i="1" s="1"/>
  <c r="F36630" i="1"/>
  <c r="Q21466" i="1" l="1"/>
  <c r="T21467" i="1" s="1"/>
  <c r="U21467" i="1" s="1"/>
  <c r="V21467" i="1" s="1"/>
  <c r="P21466" i="1"/>
  <c r="L21468" i="1"/>
  <c r="M21467" i="1"/>
  <c r="N21467" i="1" s="1"/>
  <c r="O21467" i="1" s="1"/>
  <c r="G36630" i="1"/>
  <c r="H36630" i="1"/>
  <c r="I36630" i="1" s="1"/>
  <c r="J36630" i="1" s="1"/>
  <c r="F36631" i="1"/>
  <c r="P21467" i="1" l="1"/>
  <c r="Q21467" i="1"/>
  <c r="T21468" i="1" s="1"/>
  <c r="U21468" i="1" s="1"/>
  <c r="V21468" i="1" s="1"/>
  <c r="M21468" i="1"/>
  <c r="N21468" i="1" s="1"/>
  <c r="O21468" i="1" s="1"/>
  <c r="L21469" i="1"/>
  <c r="H36631" i="1"/>
  <c r="I36631" i="1" s="1"/>
  <c r="J36631" i="1" s="1"/>
  <c r="F36632" i="1"/>
  <c r="G36631" i="1"/>
  <c r="L21470" i="1" l="1"/>
  <c r="M21469" i="1"/>
  <c r="N21469" i="1" s="1"/>
  <c r="O21469" i="1" s="1"/>
  <c r="Q21468" i="1"/>
  <c r="T21469" i="1" s="1"/>
  <c r="U21469" i="1" s="1"/>
  <c r="V21469" i="1" s="1"/>
  <c r="P21468" i="1"/>
  <c r="F36633" i="1"/>
  <c r="G36632" i="1"/>
  <c r="H36632" i="1"/>
  <c r="I36632" i="1" s="1"/>
  <c r="J36632" i="1" s="1"/>
  <c r="P21469" i="1" l="1"/>
  <c r="Q21469" i="1"/>
  <c r="T21470" i="1" s="1"/>
  <c r="U21470" i="1" s="1"/>
  <c r="V21470" i="1" s="1"/>
  <c r="L21471" i="1"/>
  <c r="M21470" i="1"/>
  <c r="N21470" i="1" s="1"/>
  <c r="O21470" i="1" s="1"/>
  <c r="F36634" i="1"/>
  <c r="G36633" i="1"/>
  <c r="H36633" i="1"/>
  <c r="I36633" i="1" s="1"/>
  <c r="J36633" i="1" s="1"/>
  <c r="Q21470" i="1" l="1"/>
  <c r="T21471" i="1" s="1"/>
  <c r="U21471" i="1" s="1"/>
  <c r="V21471" i="1" s="1"/>
  <c r="P21470" i="1"/>
  <c r="L21472" i="1"/>
  <c r="M21471" i="1"/>
  <c r="N21471" i="1" s="1"/>
  <c r="O21471" i="1" s="1"/>
  <c r="F36635" i="1"/>
  <c r="G36634" i="1"/>
  <c r="H36634" i="1"/>
  <c r="I36634" i="1" s="1"/>
  <c r="J36634" i="1" s="1"/>
  <c r="P21471" i="1" l="1"/>
  <c r="Q21471" i="1"/>
  <c r="T21472" i="1" s="1"/>
  <c r="U21472" i="1" s="1"/>
  <c r="V21472" i="1" s="1"/>
  <c r="L21473" i="1"/>
  <c r="M21472" i="1"/>
  <c r="N21472" i="1" s="1"/>
  <c r="O21472" i="1" s="1"/>
  <c r="F36636" i="1"/>
  <c r="G36635" i="1"/>
  <c r="H36635" i="1"/>
  <c r="I36635" i="1" s="1"/>
  <c r="J36635" i="1" s="1"/>
  <c r="P21472" i="1" l="1"/>
  <c r="Q21472" i="1"/>
  <c r="T21473" i="1" s="1"/>
  <c r="U21473" i="1" s="1"/>
  <c r="V21473" i="1" s="1"/>
  <c r="L21474" i="1"/>
  <c r="M21473" i="1"/>
  <c r="N21473" i="1" s="1"/>
  <c r="O21473" i="1" s="1"/>
  <c r="F36637" i="1"/>
  <c r="G36636" i="1"/>
  <c r="H36636" i="1"/>
  <c r="I36636" i="1" s="1"/>
  <c r="J36636" i="1" s="1"/>
  <c r="P21473" i="1" l="1"/>
  <c r="Q21473" i="1"/>
  <c r="T21474" i="1" s="1"/>
  <c r="U21474" i="1" s="1"/>
  <c r="V21474" i="1" s="1"/>
  <c r="L21475" i="1"/>
  <c r="M21474" i="1"/>
  <c r="N21474" i="1" s="1"/>
  <c r="O21474" i="1" s="1"/>
  <c r="G36637" i="1"/>
  <c r="H36637" i="1"/>
  <c r="I36637" i="1" s="1"/>
  <c r="J36637" i="1" s="1"/>
  <c r="F36638" i="1"/>
  <c r="Q21474" i="1" l="1"/>
  <c r="T21475" i="1" s="1"/>
  <c r="U21475" i="1" s="1"/>
  <c r="V21475" i="1" s="1"/>
  <c r="P21474" i="1"/>
  <c r="M21475" i="1"/>
  <c r="N21475" i="1" s="1"/>
  <c r="O21475" i="1" s="1"/>
  <c r="L21476" i="1"/>
  <c r="G36638" i="1"/>
  <c r="H36638" i="1"/>
  <c r="I36638" i="1" s="1"/>
  <c r="J36638" i="1" s="1"/>
  <c r="F36639" i="1"/>
  <c r="M21476" i="1" l="1"/>
  <c r="N21476" i="1" s="1"/>
  <c r="O21476" i="1" s="1"/>
  <c r="L21477" i="1"/>
  <c r="P21475" i="1"/>
  <c r="Q21475" i="1"/>
  <c r="T21476" i="1" s="1"/>
  <c r="U21476" i="1" s="1"/>
  <c r="V21476" i="1" s="1"/>
  <c r="H36639" i="1"/>
  <c r="I36639" i="1" s="1"/>
  <c r="J36639" i="1" s="1"/>
  <c r="F36640" i="1"/>
  <c r="G36639" i="1"/>
  <c r="M21477" i="1" l="1"/>
  <c r="N21477" i="1" s="1"/>
  <c r="O21477" i="1" s="1"/>
  <c r="L21478" i="1"/>
  <c r="Q21476" i="1"/>
  <c r="T21477" i="1" s="1"/>
  <c r="U21477" i="1" s="1"/>
  <c r="V21477" i="1" s="1"/>
  <c r="P21476" i="1"/>
  <c r="F36641" i="1"/>
  <c r="G36640" i="1"/>
  <c r="H36640" i="1"/>
  <c r="I36640" i="1" s="1"/>
  <c r="J36640" i="1" s="1"/>
  <c r="L21479" i="1" l="1"/>
  <c r="M21478" i="1"/>
  <c r="N21478" i="1" s="1"/>
  <c r="O21478" i="1" s="1"/>
  <c r="P21477" i="1"/>
  <c r="Q21477" i="1"/>
  <c r="T21478" i="1" s="1"/>
  <c r="U21478" i="1" s="1"/>
  <c r="V21478" i="1" s="1"/>
  <c r="F36642" i="1"/>
  <c r="G36641" i="1"/>
  <c r="H36641" i="1"/>
  <c r="I36641" i="1" s="1"/>
  <c r="J36641" i="1" s="1"/>
  <c r="P21478" i="1" l="1"/>
  <c r="Q21478" i="1"/>
  <c r="T21479" i="1" s="1"/>
  <c r="U21479" i="1" s="1"/>
  <c r="V21479" i="1" s="1"/>
  <c r="M21479" i="1"/>
  <c r="N21479" i="1" s="1"/>
  <c r="O21479" i="1" s="1"/>
  <c r="L21480" i="1"/>
  <c r="F36643" i="1"/>
  <c r="G36642" i="1"/>
  <c r="H36642" i="1"/>
  <c r="I36642" i="1" s="1"/>
  <c r="J36642" i="1" s="1"/>
  <c r="L21481" i="1" l="1"/>
  <c r="M21480" i="1"/>
  <c r="N21480" i="1" s="1"/>
  <c r="O21480" i="1" s="1"/>
  <c r="P21479" i="1"/>
  <c r="Q21479" i="1"/>
  <c r="T21480" i="1" s="1"/>
  <c r="U21480" i="1" s="1"/>
  <c r="V21480" i="1" s="1"/>
  <c r="F36644" i="1"/>
  <c r="G36643" i="1"/>
  <c r="H36643" i="1"/>
  <c r="I36643" i="1" s="1"/>
  <c r="J36643" i="1" s="1"/>
  <c r="Q21480" i="1" l="1"/>
  <c r="T21481" i="1" s="1"/>
  <c r="U21481" i="1" s="1"/>
  <c r="V21481" i="1" s="1"/>
  <c r="P21480" i="1"/>
  <c r="M21481" i="1"/>
  <c r="N21481" i="1" s="1"/>
  <c r="O21481" i="1" s="1"/>
  <c r="L21482" i="1"/>
  <c r="F36645" i="1"/>
  <c r="G36644" i="1"/>
  <c r="H36644" i="1"/>
  <c r="I36644" i="1" s="1"/>
  <c r="J36644" i="1" s="1"/>
  <c r="L21483" i="1" l="1"/>
  <c r="M21482" i="1"/>
  <c r="N21482" i="1" s="1"/>
  <c r="O21482" i="1" s="1"/>
  <c r="P21481" i="1"/>
  <c r="Q21481" i="1"/>
  <c r="T21482" i="1" s="1"/>
  <c r="U21482" i="1" s="1"/>
  <c r="V21482" i="1" s="1"/>
  <c r="G36645" i="1"/>
  <c r="H36645" i="1"/>
  <c r="I36645" i="1" s="1"/>
  <c r="J36645" i="1" s="1"/>
  <c r="F36646" i="1"/>
  <c r="P21482" i="1" l="1"/>
  <c r="Q21482" i="1"/>
  <c r="T21483" i="1" s="1"/>
  <c r="U21483" i="1" s="1"/>
  <c r="V21483" i="1" s="1"/>
  <c r="L21484" i="1"/>
  <c r="M21483" i="1"/>
  <c r="N21483" i="1" s="1"/>
  <c r="O21483" i="1" s="1"/>
  <c r="G36646" i="1"/>
  <c r="H36646" i="1"/>
  <c r="I36646" i="1" s="1"/>
  <c r="J36646" i="1" s="1"/>
  <c r="F36647" i="1"/>
  <c r="M21484" i="1" l="1"/>
  <c r="N21484" i="1" s="1"/>
  <c r="O21484" i="1" s="1"/>
  <c r="L21485" i="1"/>
  <c r="P21483" i="1"/>
  <c r="Q21483" i="1"/>
  <c r="T21484" i="1" s="1"/>
  <c r="U21484" i="1" s="1"/>
  <c r="V21484" i="1" s="1"/>
  <c r="H36647" i="1"/>
  <c r="I36647" i="1" s="1"/>
  <c r="J36647" i="1" s="1"/>
  <c r="F36648" i="1"/>
  <c r="G36647" i="1"/>
  <c r="L21486" i="1" l="1"/>
  <c r="M21485" i="1"/>
  <c r="N21485" i="1" s="1"/>
  <c r="O21485" i="1" s="1"/>
  <c r="Q21484" i="1"/>
  <c r="T21485" i="1" s="1"/>
  <c r="U21485" i="1" s="1"/>
  <c r="V21485" i="1" s="1"/>
  <c r="P21484" i="1"/>
  <c r="F36649" i="1"/>
  <c r="G36648" i="1"/>
  <c r="H36648" i="1"/>
  <c r="I36648" i="1" s="1"/>
  <c r="J36648" i="1" s="1"/>
  <c r="P21485" i="1" l="1"/>
  <c r="Q21485" i="1"/>
  <c r="T21486" i="1" s="1"/>
  <c r="U21486" i="1" s="1"/>
  <c r="V21486" i="1" s="1"/>
  <c r="L21487" i="1"/>
  <c r="M21486" i="1"/>
  <c r="N21486" i="1" s="1"/>
  <c r="O21486" i="1" s="1"/>
  <c r="F36650" i="1"/>
  <c r="G36649" i="1"/>
  <c r="H36649" i="1"/>
  <c r="I36649" i="1" s="1"/>
  <c r="J36649" i="1" s="1"/>
  <c r="M21487" i="1" l="1"/>
  <c r="N21487" i="1" s="1"/>
  <c r="O21487" i="1" s="1"/>
  <c r="L21488" i="1"/>
  <c r="P21486" i="1"/>
  <c r="Q21486" i="1"/>
  <c r="T21487" i="1" s="1"/>
  <c r="U21487" i="1" s="1"/>
  <c r="V21487" i="1" s="1"/>
  <c r="F36651" i="1"/>
  <c r="G36650" i="1"/>
  <c r="H36650" i="1"/>
  <c r="I36650" i="1" s="1"/>
  <c r="J36650" i="1" s="1"/>
  <c r="L21489" i="1" l="1"/>
  <c r="M21488" i="1"/>
  <c r="N21488" i="1" s="1"/>
  <c r="O21488" i="1" s="1"/>
  <c r="P21487" i="1"/>
  <c r="Q21487" i="1"/>
  <c r="T21488" i="1" s="1"/>
  <c r="U21488" i="1" s="1"/>
  <c r="V21488" i="1" s="1"/>
  <c r="F36652" i="1"/>
  <c r="G36651" i="1"/>
  <c r="H36651" i="1"/>
  <c r="I36651" i="1" s="1"/>
  <c r="J36651" i="1" s="1"/>
  <c r="Q21488" i="1" l="1"/>
  <c r="T21489" i="1" s="1"/>
  <c r="U21489" i="1" s="1"/>
  <c r="V21489" i="1" s="1"/>
  <c r="P21488" i="1"/>
  <c r="L21490" i="1"/>
  <c r="M21489" i="1"/>
  <c r="N21489" i="1" s="1"/>
  <c r="O21489" i="1" s="1"/>
  <c r="F36653" i="1"/>
  <c r="G36652" i="1"/>
  <c r="H36652" i="1"/>
  <c r="I36652" i="1" s="1"/>
  <c r="J36652" i="1" s="1"/>
  <c r="P21489" i="1" l="1"/>
  <c r="Q21489" i="1"/>
  <c r="T21490" i="1" s="1"/>
  <c r="U21490" i="1" s="1"/>
  <c r="V21490" i="1" s="1"/>
  <c r="L21491" i="1"/>
  <c r="M21490" i="1"/>
  <c r="N21490" i="1" s="1"/>
  <c r="O21490" i="1" s="1"/>
  <c r="G36653" i="1"/>
  <c r="H36653" i="1"/>
  <c r="I36653" i="1" s="1"/>
  <c r="J36653" i="1" s="1"/>
  <c r="F36654" i="1"/>
  <c r="Q21490" i="1" l="1"/>
  <c r="T21491" i="1" s="1"/>
  <c r="U21491" i="1" s="1"/>
  <c r="V21491" i="1" s="1"/>
  <c r="P21490" i="1"/>
  <c r="M21491" i="1"/>
  <c r="N21491" i="1" s="1"/>
  <c r="O21491" i="1" s="1"/>
  <c r="L21492" i="1"/>
  <c r="G36654" i="1"/>
  <c r="H36654" i="1"/>
  <c r="I36654" i="1" s="1"/>
  <c r="J36654" i="1" s="1"/>
  <c r="F36655" i="1"/>
  <c r="P21491" i="1" l="1"/>
  <c r="Q21491" i="1"/>
  <c r="T21492" i="1" s="1"/>
  <c r="U21492" i="1" s="1"/>
  <c r="V21492" i="1" s="1"/>
  <c r="M21492" i="1"/>
  <c r="N21492" i="1" s="1"/>
  <c r="O21492" i="1" s="1"/>
  <c r="L21493" i="1"/>
  <c r="H36655" i="1"/>
  <c r="I36655" i="1" s="1"/>
  <c r="J36655" i="1" s="1"/>
  <c r="F36656" i="1"/>
  <c r="G36655" i="1"/>
  <c r="P21492" i="1" l="1"/>
  <c r="Q21492" i="1"/>
  <c r="T21493" i="1" s="1"/>
  <c r="U21493" i="1" s="1"/>
  <c r="V21493" i="1" s="1"/>
  <c r="L21494" i="1"/>
  <c r="M21493" i="1"/>
  <c r="N21493" i="1" s="1"/>
  <c r="O21493" i="1" s="1"/>
  <c r="F36657" i="1"/>
  <c r="G36656" i="1"/>
  <c r="H36656" i="1"/>
  <c r="I36656" i="1" s="1"/>
  <c r="J36656" i="1" s="1"/>
  <c r="P21493" i="1" l="1"/>
  <c r="Q21493" i="1"/>
  <c r="T21494" i="1" s="1"/>
  <c r="U21494" i="1" s="1"/>
  <c r="V21494" i="1" s="1"/>
  <c r="L21495" i="1"/>
  <c r="M21494" i="1"/>
  <c r="N21494" i="1" s="1"/>
  <c r="O21494" i="1" s="1"/>
  <c r="F36658" i="1"/>
  <c r="G36657" i="1"/>
  <c r="H36657" i="1"/>
  <c r="I36657" i="1" s="1"/>
  <c r="J36657" i="1" s="1"/>
  <c r="Q21494" i="1" l="1"/>
  <c r="T21495" i="1" s="1"/>
  <c r="U21495" i="1" s="1"/>
  <c r="V21495" i="1" s="1"/>
  <c r="P21494" i="1"/>
  <c r="L21496" i="1"/>
  <c r="M21495" i="1"/>
  <c r="N21495" i="1" s="1"/>
  <c r="O21495" i="1" s="1"/>
  <c r="F36659" i="1"/>
  <c r="G36658" i="1"/>
  <c r="H36658" i="1"/>
  <c r="I36658" i="1" s="1"/>
  <c r="J36658" i="1" s="1"/>
  <c r="L21497" i="1" l="1"/>
  <c r="M21496" i="1"/>
  <c r="N21496" i="1" s="1"/>
  <c r="O21496" i="1" s="1"/>
  <c r="P21495" i="1"/>
  <c r="Q21495" i="1"/>
  <c r="T21496" i="1" s="1"/>
  <c r="U21496" i="1" s="1"/>
  <c r="V21496" i="1" s="1"/>
  <c r="F36660" i="1"/>
  <c r="G36659" i="1"/>
  <c r="H36659" i="1"/>
  <c r="I36659" i="1" s="1"/>
  <c r="J36659" i="1" s="1"/>
  <c r="P21496" i="1" l="1"/>
  <c r="Q21496" i="1"/>
  <c r="T21497" i="1" s="1"/>
  <c r="U21497" i="1" s="1"/>
  <c r="V21497" i="1" s="1"/>
  <c r="L21498" i="1"/>
  <c r="M21497" i="1"/>
  <c r="N21497" i="1" s="1"/>
  <c r="O21497" i="1" s="1"/>
  <c r="F36661" i="1"/>
  <c r="G36660" i="1"/>
  <c r="H36660" i="1"/>
  <c r="I36660" i="1" s="1"/>
  <c r="J36660" i="1" s="1"/>
  <c r="L21499" i="1" l="1"/>
  <c r="M21498" i="1"/>
  <c r="N21498" i="1" s="1"/>
  <c r="O21498" i="1" s="1"/>
  <c r="P21497" i="1"/>
  <c r="Q21497" i="1"/>
  <c r="T21498" i="1" s="1"/>
  <c r="U21498" i="1" s="1"/>
  <c r="V21498" i="1" s="1"/>
  <c r="G36661" i="1"/>
  <c r="H36661" i="1"/>
  <c r="I36661" i="1" s="1"/>
  <c r="J36661" i="1" s="1"/>
  <c r="F36662" i="1"/>
  <c r="Q21498" i="1" l="1"/>
  <c r="T21499" i="1" s="1"/>
  <c r="U21499" i="1" s="1"/>
  <c r="V21499" i="1" s="1"/>
  <c r="P21498" i="1"/>
  <c r="M21499" i="1"/>
  <c r="N21499" i="1" s="1"/>
  <c r="O21499" i="1" s="1"/>
  <c r="L21500" i="1"/>
  <c r="G36662" i="1"/>
  <c r="H36662" i="1"/>
  <c r="I36662" i="1" s="1"/>
  <c r="J36662" i="1" s="1"/>
  <c r="F36663" i="1"/>
  <c r="M21500" i="1" l="1"/>
  <c r="N21500" i="1" s="1"/>
  <c r="O21500" i="1" s="1"/>
  <c r="L21501" i="1"/>
  <c r="P21499" i="1"/>
  <c r="Q21499" i="1"/>
  <c r="T21500" i="1" s="1"/>
  <c r="U21500" i="1" s="1"/>
  <c r="V21500" i="1" s="1"/>
  <c r="H36663" i="1"/>
  <c r="I36663" i="1" s="1"/>
  <c r="J36663" i="1" s="1"/>
  <c r="F36664" i="1"/>
  <c r="G36663" i="1"/>
  <c r="L21502" i="1" l="1"/>
  <c r="M21501" i="1"/>
  <c r="N21501" i="1" s="1"/>
  <c r="O21501" i="1" s="1"/>
  <c r="Q21500" i="1"/>
  <c r="T21501" i="1" s="1"/>
  <c r="U21501" i="1" s="1"/>
  <c r="V21501" i="1" s="1"/>
  <c r="P21500" i="1"/>
  <c r="F36665" i="1"/>
  <c r="G36664" i="1"/>
  <c r="H36664" i="1"/>
  <c r="I36664" i="1" s="1"/>
  <c r="J36664" i="1" s="1"/>
  <c r="Q21501" i="1" l="1"/>
  <c r="T21502" i="1" s="1"/>
  <c r="U21502" i="1" s="1"/>
  <c r="V21502" i="1" s="1"/>
  <c r="P21501" i="1"/>
  <c r="L21503" i="1"/>
  <c r="M21502" i="1"/>
  <c r="N21502" i="1" s="1"/>
  <c r="O21502" i="1" s="1"/>
  <c r="F36666" i="1"/>
  <c r="G36665" i="1"/>
  <c r="H36665" i="1"/>
  <c r="I36665" i="1" s="1"/>
  <c r="J36665" i="1" s="1"/>
  <c r="M21503" i="1" l="1"/>
  <c r="N21503" i="1" s="1"/>
  <c r="O21503" i="1" s="1"/>
  <c r="L21504" i="1"/>
  <c r="P21502" i="1"/>
  <c r="Q21502" i="1"/>
  <c r="T21503" i="1" s="1"/>
  <c r="U21503" i="1" s="1"/>
  <c r="V21503" i="1" s="1"/>
  <c r="F36667" i="1"/>
  <c r="G36666" i="1"/>
  <c r="H36666" i="1"/>
  <c r="I36666" i="1" s="1"/>
  <c r="J36666" i="1" s="1"/>
  <c r="L21505" i="1" l="1"/>
  <c r="M21504" i="1"/>
  <c r="N21504" i="1" s="1"/>
  <c r="O21504" i="1" s="1"/>
  <c r="P21503" i="1"/>
  <c r="Q21503" i="1"/>
  <c r="T21504" i="1" s="1"/>
  <c r="U21504" i="1" s="1"/>
  <c r="V21504" i="1" s="1"/>
  <c r="F36668" i="1"/>
  <c r="G36667" i="1"/>
  <c r="H36667" i="1"/>
  <c r="I36667" i="1" s="1"/>
  <c r="J36667" i="1" s="1"/>
  <c r="Q21504" i="1" l="1"/>
  <c r="T21505" i="1" s="1"/>
  <c r="U21505" i="1" s="1"/>
  <c r="V21505" i="1" s="1"/>
  <c r="P21504" i="1"/>
  <c r="M21505" i="1"/>
  <c r="N21505" i="1" s="1"/>
  <c r="O21505" i="1" s="1"/>
  <c r="L21506" i="1"/>
  <c r="F36669" i="1"/>
  <c r="G36668" i="1"/>
  <c r="H36668" i="1"/>
  <c r="I36668" i="1" s="1"/>
  <c r="J36668" i="1" s="1"/>
  <c r="L21507" i="1" l="1"/>
  <c r="M21506" i="1"/>
  <c r="N21506" i="1" s="1"/>
  <c r="O21506" i="1" s="1"/>
  <c r="P21505" i="1"/>
  <c r="Q21505" i="1"/>
  <c r="T21506" i="1" s="1"/>
  <c r="U21506" i="1" s="1"/>
  <c r="V21506" i="1" s="1"/>
  <c r="G36669" i="1"/>
  <c r="H36669" i="1"/>
  <c r="I36669" i="1" s="1"/>
  <c r="J36669" i="1" s="1"/>
  <c r="F36670" i="1"/>
  <c r="Q21506" i="1" l="1"/>
  <c r="T21507" i="1" s="1"/>
  <c r="U21507" i="1" s="1"/>
  <c r="V21507" i="1" s="1"/>
  <c r="P21506" i="1"/>
  <c r="L21508" i="1"/>
  <c r="M21507" i="1"/>
  <c r="N21507" i="1" s="1"/>
  <c r="O21507" i="1" s="1"/>
  <c r="G36670" i="1"/>
  <c r="H36670" i="1"/>
  <c r="I36670" i="1" s="1"/>
  <c r="J36670" i="1" s="1"/>
  <c r="F36671" i="1"/>
  <c r="M21508" i="1" l="1"/>
  <c r="N21508" i="1" s="1"/>
  <c r="O21508" i="1" s="1"/>
  <c r="L21509" i="1"/>
  <c r="P21507" i="1"/>
  <c r="Q21507" i="1"/>
  <c r="T21508" i="1" s="1"/>
  <c r="U21508" i="1" s="1"/>
  <c r="V21508" i="1" s="1"/>
  <c r="H36671" i="1"/>
  <c r="I36671" i="1" s="1"/>
  <c r="J36671" i="1" s="1"/>
  <c r="F36672" i="1"/>
  <c r="G36671" i="1"/>
  <c r="L21510" i="1" l="1"/>
  <c r="M21509" i="1"/>
  <c r="N21509" i="1" s="1"/>
  <c r="O21509" i="1" s="1"/>
  <c r="Q21508" i="1"/>
  <c r="T21509" i="1" s="1"/>
  <c r="U21509" i="1" s="1"/>
  <c r="V21509" i="1" s="1"/>
  <c r="P21508" i="1"/>
  <c r="F36673" i="1"/>
  <c r="G36672" i="1"/>
  <c r="H36672" i="1"/>
  <c r="I36672" i="1" s="1"/>
  <c r="J36672" i="1" s="1"/>
  <c r="Q21509" i="1" l="1"/>
  <c r="T21510" i="1" s="1"/>
  <c r="U21510" i="1" s="1"/>
  <c r="V21510" i="1" s="1"/>
  <c r="P21509" i="1"/>
  <c r="L21511" i="1"/>
  <c r="M21510" i="1"/>
  <c r="N21510" i="1" s="1"/>
  <c r="O21510" i="1" s="1"/>
  <c r="F36674" i="1"/>
  <c r="G36673" i="1"/>
  <c r="H36673" i="1"/>
  <c r="I36673" i="1" s="1"/>
  <c r="J36673" i="1" s="1"/>
  <c r="L21512" i="1" l="1"/>
  <c r="M21511" i="1"/>
  <c r="N21511" i="1" s="1"/>
  <c r="O21511" i="1" s="1"/>
  <c r="P21510" i="1"/>
  <c r="Q21510" i="1"/>
  <c r="T21511" i="1" s="1"/>
  <c r="U21511" i="1" s="1"/>
  <c r="V21511" i="1" s="1"/>
  <c r="F36675" i="1"/>
  <c r="G36674" i="1"/>
  <c r="H36674" i="1"/>
  <c r="I36674" i="1" s="1"/>
  <c r="J36674" i="1" s="1"/>
  <c r="Q21511" i="1" l="1"/>
  <c r="T21512" i="1" s="1"/>
  <c r="U21512" i="1" s="1"/>
  <c r="V21512" i="1" s="1"/>
  <c r="P21511" i="1"/>
  <c r="L21513" i="1"/>
  <c r="M21512" i="1"/>
  <c r="N21512" i="1" s="1"/>
  <c r="O21512" i="1" s="1"/>
  <c r="F36676" i="1"/>
  <c r="G36675" i="1"/>
  <c r="H36675" i="1"/>
  <c r="I36675" i="1" s="1"/>
  <c r="J36675" i="1" s="1"/>
  <c r="Q21512" i="1" l="1"/>
  <c r="T21513" i="1" s="1"/>
  <c r="U21513" i="1" s="1"/>
  <c r="V21513" i="1" s="1"/>
  <c r="P21512" i="1"/>
  <c r="L21514" i="1"/>
  <c r="M21513" i="1"/>
  <c r="N21513" i="1" s="1"/>
  <c r="O21513" i="1" s="1"/>
  <c r="F36677" i="1"/>
  <c r="G36676" i="1"/>
  <c r="H36676" i="1"/>
  <c r="I36676" i="1" s="1"/>
  <c r="J36676" i="1" s="1"/>
  <c r="P21513" i="1" l="1"/>
  <c r="Q21513" i="1"/>
  <c r="T21514" i="1" s="1"/>
  <c r="U21514" i="1" s="1"/>
  <c r="V21514" i="1" s="1"/>
  <c r="L21515" i="1"/>
  <c r="M21514" i="1"/>
  <c r="N21514" i="1" s="1"/>
  <c r="O21514" i="1" s="1"/>
  <c r="G36677" i="1"/>
  <c r="H36677" i="1"/>
  <c r="I36677" i="1" s="1"/>
  <c r="J36677" i="1" s="1"/>
  <c r="F36678" i="1"/>
  <c r="Q21514" i="1" l="1"/>
  <c r="T21515" i="1" s="1"/>
  <c r="U21515" i="1" s="1"/>
  <c r="V21515" i="1" s="1"/>
  <c r="P21514" i="1"/>
  <c r="M21515" i="1"/>
  <c r="N21515" i="1" s="1"/>
  <c r="O21515" i="1" s="1"/>
  <c r="L21516" i="1"/>
  <c r="G36678" i="1"/>
  <c r="H36678" i="1"/>
  <c r="I36678" i="1" s="1"/>
  <c r="J36678" i="1" s="1"/>
  <c r="F36679" i="1"/>
  <c r="Q21515" i="1" l="1"/>
  <c r="T21516" i="1" s="1"/>
  <c r="U21516" i="1" s="1"/>
  <c r="V21516" i="1" s="1"/>
  <c r="P21515" i="1"/>
  <c r="M21516" i="1"/>
  <c r="N21516" i="1" s="1"/>
  <c r="O21516" i="1" s="1"/>
  <c r="L21517" i="1"/>
  <c r="H36679" i="1"/>
  <c r="I36679" i="1" s="1"/>
  <c r="J36679" i="1" s="1"/>
  <c r="F36680" i="1"/>
  <c r="G36679" i="1"/>
  <c r="M21517" i="1" l="1"/>
  <c r="N21517" i="1" s="1"/>
  <c r="O21517" i="1" s="1"/>
  <c r="L21518" i="1"/>
  <c r="Q21516" i="1"/>
  <c r="T21517" i="1" s="1"/>
  <c r="U21517" i="1" s="1"/>
  <c r="V21517" i="1" s="1"/>
  <c r="P21516" i="1"/>
  <c r="F36681" i="1"/>
  <c r="G36680" i="1"/>
  <c r="H36680" i="1"/>
  <c r="I36680" i="1" s="1"/>
  <c r="J36680" i="1" s="1"/>
  <c r="L21519" i="1" l="1"/>
  <c r="M21518" i="1"/>
  <c r="N21518" i="1" s="1"/>
  <c r="O21518" i="1" s="1"/>
  <c r="P21517" i="1"/>
  <c r="Q21517" i="1"/>
  <c r="T21518" i="1" s="1"/>
  <c r="U21518" i="1" s="1"/>
  <c r="V21518" i="1" s="1"/>
  <c r="F36682" i="1"/>
  <c r="G36681" i="1"/>
  <c r="H36681" i="1"/>
  <c r="I36681" i="1" s="1"/>
  <c r="J36681" i="1" s="1"/>
  <c r="P21518" i="1" l="1"/>
  <c r="Q21518" i="1"/>
  <c r="T21519" i="1" s="1"/>
  <c r="U21519" i="1" s="1"/>
  <c r="V21519" i="1" s="1"/>
  <c r="L21520" i="1"/>
  <c r="M21519" i="1"/>
  <c r="N21519" i="1" s="1"/>
  <c r="O21519" i="1" s="1"/>
  <c r="F36683" i="1"/>
  <c r="G36682" i="1"/>
  <c r="H36682" i="1"/>
  <c r="I36682" i="1" s="1"/>
  <c r="J36682" i="1" s="1"/>
  <c r="Q21519" i="1" l="1"/>
  <c r="T21520" i="1" s="1"/>
  <c r="U21520" i="1" s="1"/>
  <c r="V21520" i="1" s="1"/>
  <c r="P21519" i="1"/>
  <c r="L21521" i="1"/>
  <c r="M21520" i="1"/>
  <c r="N21520" i="1" s="1"/>
  <c r="O21520" i="1" s="1"/>
  <c r="F36684" i="1"/>
  <c r="G36683" i="1"/>
  <c r="H36683" i="1"/>
  <c r="I36683" i="1" s="1"/>
  <c r="J36683" i="1" s="1"/>
  <c r="Q21520" i="1" l="1"/>
  <c r="T21521" i="1" s="1"/>
  <c r="U21521" i="1" s="1"/>
  <c r="V21521" i="1" s="1"/>
  <c r="P21520" i="1"/>
  <c r="L21522" i="1"/>
  <c r="M21521" i="1"/>
  <c r="N21521" i="1" s="1"/>
  <c r="O21521" i="1" s="1"/>
  <c r="F36685" i="1"/>
  <c r="G36684" i="1"/>
  <c r="H36684" i="1"/>
  <c r="I36684" i="1" s="1"/>
  <c r="J36684" i="1" s="1"/>
  <c r="L21523" i="1" l="1"/>
  <c r="M21522" i="1"/>
  <c r="N21522" i="1" s="1"/>
  <c r="O21522" i="1" s="1"/>
  <c r="Q21521" i="1"/>
  <c r="T21522" i="1" s="1"/>
  <c r="U21522" i="1" s="1"/>
  <c r="V21522" i="1" s="1"/>
  <c r="P21521" i="1"/>
  <c r="G36685" i="1"/>
  <c r="H36685" i="1"/>
  <c r="I36685" i="1" s="1"/>
  <c r="J36685" i="1" s="1"/>
  <c r="F36686" i="1"/>
  <c r="Q21522" i="1" l="1"/>
  <c r="T21523" i="1" s="1"/>
  <c r="U21523" i="1" s="1"/>
  <c r="V21523" i="1" s="1"/>
  <c r="P21522" i="1"/>
  <c r="M21523" i="1"/>
  <c r="N21523" i="1" s="1"/>
  <c r="O21523" i="1" s="1"/>
  <c r="L21524" i="1"/>
  <c r="G36686" i="1"/>
  <c r="H36686" i="1"/>
  <c r="I36686" i="1" s="1"/>
  <c r="J36686" i="1" s="1"/>
  <c r="F36687" i="1"/>
  <c r="M21524" i="1" l="1"/>
  <c r="N21524" i="1" s="1"/>
  <c r="O21524" i="1" s="1"/>
  <c r="L21525" i="1"/>
  <c r="P21523" i="1"/>
  <c r="Q21523" i="1"/>
  <c r="T21524" i="1" s="1"/>
  <c r="U21524" i="1" s="1"/>
  <c r="V21524" i="1" s="1"/>
  <c r="H36687" i="1"/>
  <c r="I36687" i="1" s="1"/>
  <c r="J36687" i="1" s="1"/>
  <c r="F36688" i="1"/>
  <c r="G36687" i="1"/>
  <c r="L21526" i="1" l="1"/>
  <c r="M21525" i="1"/>
  <c r="N21525" i="1" s="1"/>
  <c r="O21525" i="1" s="1"/>
  <c r="P21524" i="1"/>
  <c r="Q21524" i="1"/>
  <c r="T21525" i="1" s="1"/>
  <c r="U21525" i="1" s="1"/>
  <c r="V21525" i="1" s="1"/>
  <c r="F36689" i="1"/>
  <c r="G36688" i="1"/>
  <c r="H36688" i="1"/>
  <c r="I36688" i="1" s="1"/>
  <c r="J36688" i="1" s="1"/>
  <c r="Q21525" i="1" l="1"/>
  <c r="T21526" i="1" s="1"/>
  <c r="U21526" i="1" s="1"/>
  <c r="V21526" i="1" s="1"/>
  <c r="P21525" i="1"/>
  <c r="L21527" i="1"/>
  <c r="M21526" i="1"/>
  <c r="N21526" i="1" s="1"/>
  <c r="O21526" i="1" s="1"/>
  <c r="F36690" i="1"/>
  <c r="G36689" i="1"/>
  <c r="H36689" i="1"/>
  <c r="I36689" i="1" s="1"/>
  <c r="J36689" i="1" s="1"/>
  <c r="P21526" i="1" l="1"/>
  <c r="Q21526" i="1"/>
  <c r="T21527" i="1" s="1"/>
  <c r="U21527" i="1" s="1"/>
  <c r="V21527" i="1" s="1"/>
  <c r="L21528" i="1"/>
  <c r="M21527" i="1"/>
  <c r="N21527" i="1" s="1"/>
  <c r="O21527" i="1" s="1"/>
  <c r="F36691" i="1"/>
  <c r="G36690" i="1"/>
  <c r="H36690" i="1"/>
  <c r="I36690" i="1" s="1"/>
  <c r="J36690" i="1" s="1"/>
  <c r="Q21527" i="1" l="1"/>
  <c r="T21528" i="1" s="1"/>
  <c r="U21528" i="1" s="1"/>
  <c r="V21528" i="1" s="1"/>
  <c r="P21527" i="1"/>
  <c r="L21529" i="1"/>
  <c r="M21528" i="1"/>
  <c r="N21528" i="1" s="1"/>
  <c r="O21528" i="1" s="1"/>
  <c r="F36692" i="1"/>
  <c r="G36691" i="1"/>
  <c r="H36691" i="1"/>
  <c r="I36691" i="1" s="1"/>
  <c r="J36691" i="1" s="1"/>
  <c r="Q21528" i="1" l="1"/>
  <c r="T21529" i="1" s="1"/>
  <c r="U21529" i="1" s="1"/>
  <c r="V21529" i="1" s="1"/>
  <c r="P21528" i="1"/>
  <c r="L21530" i="1"/>
  <c r="M21529" i="1"/>
  <c r="N21529" i="1" s="1"/>
  <c r="O21529" i="1" s="1"/>
  <c r="F36693" i="1"/>
  <c r="G36692" i="1"/>
  <c r="H36692" i="1"/>
  <c r="I36692" i="1" s="1"/>
  <c r="J36692" i="1" s="1"/>
  <c r="L21531" i="1" l="1"/>
  <c r="M21530" i="1"/>
  <c r="N21530" i="1" s="1"/>
  <c r="O21530" i="1" s="1"/>
  <c r="P21529" i="1"/>
  <c r="Q21529" i="1"/>
  <c r="T21530" i="1" s="1"/>
  <c r="U21530" i="1" s="1"/>
  <c r="V21530" i="1" s="1"/>
  <c r="G36693" i="1"/>
  <c r="H36693" i="1"/>
  <c r="I36693" i="1" s="1"/>
  <c r="J36693" i="1" s="1"/>
  <c r="F36694" i="1"/>
  <c r="Q21530" i="1" l="1"/>
  <c r="T21531" i="1" s="1"/>
  <c r="U21531" i="1" s="1"/>
  <c r="V21531" i="1" s="1"/>
  <c r="P21530" i="1"/>
  <c r="M21531" i="1"/>
  <c r="N21531" i="1" s="1"/>
  <c r="O21531" i="1" s="1"/>
  <c r="L21532" i="1"/>
  <c r="G36694" i="1"/>
  <c r="H36694" i="1"/>
  <c r="I36694" i="1" s="1"/>
  <c r="J36694" i="1" s="1"/>
  <c r="F36695" i="1"/>
  <c r="M21532" i="1" l="1"/>
  <c r="N21532" i="1" s="1"/>
  <c r="O21532" i="1" s="1"/>
  <c r="L21533" i="1"/>
  <c r="P21531" i="1"/>
  <c r="Q21531" i="1"/>
  <c r="T21532" i="1" s="1"/>
  <c r="U21532" i="1" s="1"/>
  <c r="V21532" i="1" s="1"/>
  <c r="H36695" i="1"/>
  <c r="I36695" i="1" s="1"/>
  <c r="J36695" i="1" s="1"/>
  <c r="F36696" i="1"/>
  <c r="G36695" i="1"/>
  <c r="M21533" i="1" l="1"/>
  <c r="N21533" i="1" s="1"/>
  <c r="O21533" i="1" s="1"/>
  <c r="L21534" i="1"/>
  <c r="Q21532" i="1"/>
  <c r="T21533" i="1" s="1"/>
  <c r="U21533" i="1" s="1"/>
  <c r="V21533" i="1" s="1"/>
  <c r="P21532" i="1"/>
  <c r="F36697" i="1"/>
  <c r="G36696" i="1"/>
  <c r="H36696" i="1"/>
  <c r="I36696" i="1" s="1"/>
  <c r="J36696" i="1" s="1"/>
  <c r="L21535" i="1" l="1"/>
  <c r="M21534" i="1"/>
  <c r="N21534" i="1" s="1"/>
  <c r="O21534" i="1" s="1"/>
  <c r="P21533" i="1"/>
  <c r="Q21533" i="1"/>
  <c r="T21534" i="1" s="1"/>
  <c r="U21534" i="1" s="1"/>
  <c r="V21534" i="1" s="1"/>
  <c r="F36698" i="1"/>
  <c r="G36697" i="1"/>
  <c r="H36697" i="1"/>
  <c r="I36697" i="1" s="1"/>
  <c r="J36697" i="1" s="1"/>
  <c r="P21534" i="1" l="1"/>
  <c r="Q21534" i="1"/>
  <c r="T21535" i="1" s="1"/>
  <c r="U21535" i="1" s="1"/>
  <c r="V21535" i="1" s="1"/>
  <c r="M21535" i="1"/>
  <c r="N21535" i="1" s="1"/>
  <c r="O21535" i="1" s="1"/>
  <c r="L21536" i="1"/>
  <c r="F36699" i="1"/>
  <c r="G36698" i="1"/>
  <c r="H36698" i="1"/>
  <c r="I36698" i="1" s="1"/>
  <c r="J36698" i="1" s="1"/>
  <c r="L21537" i="1" l="1"/>
  <c r="M21536" i="1"/>
  <c r="N21536" i="1" s="1"/>
  <c r="O21536" i="1" s="1"/>
  <c r="P21535" i="1"/>
  <c r="Q21535" i="1"/>
  <c r="T21536" i="1" s="1"/>
  <c r="U21536" i="1" s="1"/>
  <c r="V21536" i="1" s="1"/>
  <c r="F36700" i="1"/>
  <c r="G36699" i="1"/>
  <c r="H36699" i="1"/>
  <c r="I36699" i="1" s="1"/>
  <c r="J36699" i="1" s="1"/>
  <c r="Q21536" i="1" l="1"/>
  <c r="T21537" i="1" s="1"/>
  <c r="U21537" i="1" s="1"/>
  <c r="V21537" i="1" s="1"/>
  <c r="P21536" i="1"/>
  <c r="L21538" i="1"/>
  <c r="M21537" i="1"/>
  <c r="N21537" i="1" s="1"/>
  <c r="O21537" i="1" s="1"/>
  <c r="F36701" i="1"/>
  <c r="G36700" i="1"/>
  <c r="H36700" i="1"/>
  <c r="I36700" i="1" s="1"/>
  <c r="J36700" i="1" s="1"/>
  <c r="P21537" i="1" l="1"/>
  <c r="Q21537" i="1"/>
  <c r="T21538" i="1" s="1"/>
  <c r="U21538" i="1" s="1"/>
  <c r="V21538" i="1" s="1"/>
  <c r="L21539" i="1"/>
  <c r="M21538" i="1"/>
  <c r="N21538" i="1" s="1"/>
  <c r="O21538" i="1" s="1"/>
  <c r="G36701" i="1"/>
  <c r="H36701" i="1"/>
  <c r="I36701" i="1" s="1"/>
  <c r="J36701" i="1" s="1"/>
  <c r="F36702" i="1"/>
  <c r="Q21538" i="1" l="1"/>
  <c r="T21539" i="1" s="1"/>
  <c r="U21539" i="1" s="1"/>
  <c r="V21539" i="1" s="1"/>
  <c r="P21538" i="1"/>
  <c r="M21539" i="1"/>
  <c r="N21539" i="1" s="1"/>
  <c r="O21539" i="1" s="1"/>
  <c r="L21540" i="1"/>
  <c r="G36702" i="1"/>
  <c r="H36702" i="1"/>
  <c r="I36702" i="1" s="1"/>
  <c r="J36702" i="1" s="1"/>
  <c r="F36703" i="1"/>
  <c r="M21540" i="1" l="1"/>
  <c r="N21540" i="1" s="1"/>
  <c r="O21540" i="1" s="1"/>
  <c r="L21541" i="1"/>
  <c r="P21539" i="1"/>
  <c r="Q21539" i="1"/>
  <c r="T21540" i="1" s="1"/>
  <c r="U21540" i="1" s="1"/>
  <c r="V21540" i="1" s="1"/>
  <c r="H36703" i="1"/>
  <c r="I36703" i="1" s="1"/>
  <c r="J36703" i="1" s="1"/>
  <c r="F36704" i="1"/>
  <c r="G36703" i="1"/>
  <c r="L21542" i="1" l="1"/>
  <c r="M21541" i="1"/>
  <c r="N21541" i="1" s="1"/>
  <c r="O21541" i="1" s="1"/>
  <c r="Q21540" i="1"/>
  <c r="T21541" i="1" s="1"/>
  <c r="U21541" i="1" s="1"/>
  <c r="V21541" i="1" s="1"/>
  <c r="P21540" i="1"/>
  <c r="F36705" i="1"/>
  <c r="G36704" i="1"/>
  <c r="H36704" i="1"/>
  <c r="I36704" i="1" s="1"/>
  <c r="J36704" i="1" s="1"/>
  <c r="P21541" i="1" l="1"/>
  <c r="Q21541" i="1"/>
  <c r="T21542" i="1" s="1"/>
  <c r="U21542" i="1" s="1"/>
  <c r="V21542" i="1" s="1"/>
  <c r="L21543" i="1"/>
  <c r="M21542" i="1"/>
  <c r="N21542" i="1" s="1"/>
  <c r="O21542" i="1" s="1"/>
  <c r="F36706" i="1"/>
  <c r="G36705" i="1"/>
  <c r="H36705" i="1"/>
  <c r="I36705" i="1" s="1"/>
  <c r="J36705" i="1" s="1"/>
  <c r="P21542" i="1" l="1"/>
  <c r="Q21542" i="1"/>
  <c r="T21543" i="1" s="1"/>
  <c r="U21543" i="1" s="1"/>
  <c r="V21543" i="1" s="1"/>
  <c r="L21544" i="1"/>
  <c r="M21543" i="1"/>
  <c r="N21543" i="1" s="1"/>
  <c r="O21543" i="1" s="1"/>
  <c r="F36707" i="1"/>
  <c r="G36706" i="1"/>
  <c r="H36706" i="1"/>
  <c r="I36706" i="1" s="1"/>
  <c r="J36706" i="1" s="1"/>
  <c r="P21543" i="1" l="1"/>
  <c r="Q21543" i="1"/>
  <c r="T21544" i="1" s="1"/>
  <c r="U21544" i="1" s="1"/>
  <c r="V21544" i="1" s="1"/>
  <c r="L21545" i="1"/>
  <c r="M21544" i="1"/>
  <c r="N21544" i="1" s="1"/>
  <c r="O21544" i="1" s="1"/>
  <c r="F36708" i="1"/>
  <c r="G36707" i="1"/>
  <c r="H36707" i="1"/>
  <c r="I36707" i="1" s="1"/>
  <c r="J36707" i="1" s="1"/>
  <c r="Q21544" i="1" l="1"/>
  <c r="T21545" i="1" s="1"/>
  <c r="U21545" i="1" s="1"/>
  <c r="V21545" i="1" s="1"/>
  <c r="P21544" i="1"/>
  <c r="L21546" i="1"/>
  <c r="M21545" i="1"/>
  <c r="N21545" i="1" s="1"/>
  <c r="O21545" i="1" s="1"/>
  <c r="F36709" i="1"/>
  <c r="G36708" i="1"/>
  <c r="H36708" i="1"/>
  <c r="I36708" i="1" s="1"/>
  <c r="J36708" i="1" s="1"/>
  <c r="L21547" i="1" l="1"/>
  <c r="M21546" i="1"/>
  <c r="N21546" i="1" s="1"/>
  <c r="O21546" i="1" s="1"/>
  <c r="P21545" i="1"/>
  <c r="Q21545" i="1"/>
  <c r="T21546" i="1" s="1"/>
  <c r="U21546" i="1" s="1"/>
  <c r="V21546" i="1" s="1"/>
  <c r="G36709" i="1"/>
  <c r="H36709" i="1"/>
  <c r="I36709" i="1" s="1"/>
  <c r="J36709" i="1" s="1"/>
  <c r="F36710" i="1"/>
  <c r="Q21546" i="1" l="1"/>
  <c r="T21547" i="1" s="1"/>
  <c r="U21547" i="1" s="1"/>
  <c r="V21547" i="1" s="1"/>
  <c r="P21546" i="1"/>
  <c r="L21548" i="1"/>
  <c r="M21547" i="1"/>
  <c r="N21547" i="1" s="1"/>
  <c r="O21547" i="1" s="1"/>
  <c r="G36710" i="1"/>
  <c r="H36710" i="1"/>
  <c r="I36710" i="1" s="1"/>
  <c r="J36710" i="1" s="1"/>
  <c r="F36711" i="1"/>
  <c r="P21547" i="1" l="1"/>
  <c r="Q21547" i="1"/>
  <c r="T21548" i="1" s="1"/>
  <c r="U21548" i="1" s="1"/>
  <c r="V21548" i="1" s="1"/>
  <c r="M21548" i="1"/>
  <c r="N21548" i="1" s="1"/>
  <c r="O21548" i="1" s="1"/>
  <c r="L21549" i="1"/>
  <c r="H36711" i="1"/>
  <c r="I36711" i="1" s="1"/>
  <c r="J36711" i="1" s="1"/>
  <c r="F36712" i="1"/>
  <c r="G36711" i="1"/>
  <c r="M21549" i="1" l="1"/>
  <c r="N21549" i="1" s="1"/>
  <c r="O21549" i="1" s="1"/>
  <c r="L21550" i="1"/>
  <c r="Q21548" i="1"/>
  <c r="T21549" i="1" s="1"/>
  <c r="U21549" i="1" s="1"/>
  <c r="V21549" i="1" s="1"/>
  <c r="P21548" i="1"/>
  <c r="F36713" i="1"/>
  <c r="G36712" i="1"/>
  <c r="H36712" i="1"/>
  <c r="I36712" i="1" s="1"/>
  <c r="J36712" i="1" s="1"/>
  <c r="M21550" i="1" l="1"/>
  <c r="N21550" i="1" s="1"/>
  <c r="O21550" i="1" s="1"/>
  <c r="L21551" i="1"/>
  <c r="P21549" i="1"/>
  <c r="Q21549" i="1"/>
  <c r="T21550" i="1" s="1"/>
  <c r="U21550" i="1" s="1"/>
  <c r="V21550" i="1" s="1"/>
  <c r="F36714" i="1"/>
  <c r="G36713" i="1"/>
  <c r="H36713" i="1"/>
  <c r="I36713" i="1" s="1"/>
  <c r="J36713" i="1" s="1"/>
  <c r="L21552" i="1" l="1"/>
  <c r="M21551" i="1"/>
  <c r="N21551" i="1" s="1"/>
  <c r="O21551" i="1" s="1"/>
  <c r="P21550" i="1"/>
  <c r="Q21550" i="1"/>
  <c r="T21551" i="1" s="1"/>
  <c r="U21551" i="1" s="1"/>
  <c r="V21551" i="1" s="1"/>
  <c r="F36715" i="1"/>
  <c r="G36714" i="1"/>
  <c r="H36714" i="1"/>
  <c r="I36714" i="1" s="1"/>
  <c r="J36714" i="1" s="1"/>
  <c r="P21551" i="1" l="1"/>
  <c r="Q21551" i="1"/>
  <c r="T21552" i="1" s="1"/>
  <c r="U21552" i="1" s="1"/>
  <c r="V21552" i="1" s="1"/>
  <c r="L21553" i="1"/>
  <c r="M21552" i="1"/>
  <c r="N21552" i="1" s="1"/>
  <c r="O21552" i="1" s="1"/>
  <c r="F36716" i="1"/>
  <c r="G36715" i="1"/>
  <c r="H36715" i="1"/>
  <c r="I36715" i="1" s="1"/>
  <c r="J36715" i="1" s="1"/>
  <c r="Q21552" i="1" l="1"/>
  <c r="T21553" i="1" s="1"/>
  <c r="U21553" i="1" s="1"/>
  <c r="V21553" i="1" s="1"/>
  <c r="P21552" i="1"/>
  <c r="M21553" i="1"/>
  <c r="N21553" i="1" s="1"/>
  <c r="O21553" i="1" s="1"/>
  <c r="L21554" i="1"/>
  <c r="F36717" i="1"/>
  <c r="G36716" i="1"/>
  <c r="H36716" i="1"/>
  <c r="I36716" i="1" s="1"/>
  <c r="J36716" i="1" s="1"/>
  <c r="L21555" i="1" l="1"/>
  <c r="M21554" i="1"/>
  <c r="N21554" i="1" s="1"/>
  <c r="O21554" i="1" s="1"/>
  <c r="P21553" i="1"/>
  <c r="Q21553" i="1"/>
  <c r="T21554" i="1" s="1"/>
  <c r="U21554" i="1" s="1"/>
  <c r="V21554" i="1" s="1"/>
  <c r="G36717" i="1"/>
  <c r="H36717" i="1"/>
  <c r="I36717" i="1" s="1"/>
  <c r="J36717" i="1" s="1"/>
  <c r="F36718" i="1"/>
  <c r="Q21554" i="1" l="1"/>
  <c r="T21555" i="1" s="1"/>
  <c r="U21555" i="1" s="1"/>
  <c r="V21555" i="1" s="1"/>
  <c r="P21554" i="1"/>
  <c r="M21555" i="1"/>
  <c r="N21555" i="1" s="1"/>
  <c r="O21555" i="1" s="1"/>
  <c r="L21556" i="1"/>
  <c r="G36718" i="1"/>
  <c r="H36718" i="1"/>
  <c r="I36718" i="1" s="1"/>
  <c r="J36718" i="1" s="1"/>
  <c r="F36719" i="1"/>
  <c r="M21556" i="1" l="1"/>
  <c r="N21556" i="1" s="1"/>
  <c r="O21556" i="1" s="1"/>
  <c r="L21557" i="1"/>
  <c r="P21555" i="1"/>
  <c r="Q21555" i="1"/>
  <c r="T21556" i="1" s="1"/>
  <c r="U21556" i="1" s="1"/>
  <c r="V21556" i="1" s="1"/>
  <c r="H36719" i="1"/>
  <c r="I36719" i="1" s="1"/>
  <c r="J36719" i="1" s="1"/>
  <c r="F36720" i="1"/>
  <c r="G36719" i="1"/>
  <c r="L21558" i="1" l="1"/>
  <c r="M21557" i="1"/>
  <c r="N21557" i="1" s="1"/>
  <c r="O21557" i="1" s="1"/>
  <c r="Q21556" i="1"/>
  <c r="T21557" i="1" s="1"/>
  <c r="U21557" i="1" s="1"/>
  <c r="V21557" i="1" s="1"/>
  <c r="P21556" i="1"/>
  <c r="F36721" i="1"/>
  <c r="G36720" i="1"/>
  <c r="H36720" i="1"/>
  <c r="I36720" i="1" s="1"/>
  <c r="J36720" i="1" s="1"/>
  <c r="P21557" i="1" l="1"/>
  <c r="Q21557" i="1"/>
  <c r="T21558" i="1" s="1"/>
  <c r="U21558" i="1" s="1"/>
  <c r="V21558" i="1" s="1"/>
  <c r="M21558" i="1"/>
  <c r="N21558" i="1" s="1"/>
  <c r="O21558" i="1" s="1"/>
  <c r="L21559" i="1"/>
  <c r="F36722" i="1"/>
  <c r="G36721" i="1"/>
  <c r="H36721" i="1"/>
  <c r="I36721" i="1" s="1"/>
  <c r="J36721" i="1" s="1"/>
  <c r="L21560" i="1" l="1"/>
  <c r="M21559" i="1"/>
  <c r="N21559" i="1" s="1"/>
  <c r="O21559" i="1" s="1"/>
  <c r="P21558" i="1"/>
  <c r="Q21558" i="1"/>
  <c r="T21559" i="1" s="1"/>
  <c r="U21559" i="1" s="1"/>
  <c r="V21559" i="1" s="1"/>
  <c r="F36723" i="1"/>
  <c r="G36722" i="1"/>
  <c r="H36722" i="1"/>
  <c r="I36722" i="1" s="1"/>
  <c r="J36722" i="1" s="1"/>
  <c r="P21559" i="1" l="1"/>
  <c r="Q21559" i="1"/>
  <c r="T21560" i="1" s="1"/>
  <c r="U21560" i="1" s="1"/>
  <c r="V21560" i="1" s="1"/>
  <c r="M21560" i="1"/>
  <c r="N21560" i="1" s="1"/>
  <c r="O21560" i="1" s="1"/>
  <c r="L21561" i="1"/>
  <c r="F36724" i="1"/>
  <c r="G36723" i="1"/>
  <c r="H36723" i="1"/>
  <c r="I36723" i="1" s="1"/>
  <c r="J36723" i="1" s="1"/>
  <c r="M21561" i="1" l="1"/>
  <c r="N21561" i="1" s="1"/>
  <c r="O21561" i="1" s="1"/>
  <c r="L21562" i="1"/>
  <c r="Q21560" i="1"/>
  <c r="T21561" i="1" s="1"/>
  <c r="U21561" i="1" s="1"/>
  <c r="V21561" i="1" s="1"/>
  <c r="P21560" i="1"/>
  <c r="F36725" i="1"/>
  <c r="G36724" i="1"/>
  <c r="H36724" i="1"/>
  <c r="I36724" i="1" s="1"/>
  <c r="J36724" i="1" s="1"/>
  <c r="L21563" i="1" l="1"/>
  <c r="M21562" i="1"/>
  <c r="N21562" i="1" s="1"/>
  <c r="O21562" i="1" s="1"/>
  <c r="P21561" i="1"/>
  <c r="Q21561" i="1"/>
  <c r="T21562" i="1" s="1"/>
  <c r="U21562" i="1" s="1"/>
  <c r="V21562" i="1" s="1"/>
  <c r="G36725" i="1"/>
  <c r="H36725" i="1"/>
  <c r="I36725" i="1" s="1"/>
  <c r="J36725" i="1" s="1"/>
  <c r="F36726" i="1"/>
  <c r="Q21562" i="1" l="1"/>
  <c r="T21563" i="1" s="1"/>
  <c r="U21563" i="1" s="1"/>
  <c r="V21563" i="1" s="1"/>
  <c r="P21562" i="1"/>
  <c r="M21563" i="1"/>
  <c r="N21563" i="1" s="1"/>
  <c r="O21563" i="1" s="1"/>
  <c r="L21564" i="1"/>
  <c r="G36726" i="1"/>
  <c r="H36726" i="1"/>
  <c r="I36726" i="1" s="1"/>
  <c r="J36726" i="1" s="1"/>
  <c r="F36727" i="1"/>
  <c r="M21564" i="1" l="1"/>
  <c r="N21564" i="1" s="1"/>
  <c r="O21564" i="1" s="1"/>
  <c r="L21565" i="1"/>
  <c r="P21563" i="1"/>
  <c r="Q21563" i="1"/>
  <c r="T21564" i="1" s="1"/>
  <c r="U21564" i="1" s="1"/>
  <c r="V21564" i="1" s="1"/>
  <c r="H36727" i="1"/>
  <c r="I36727" i="1" s="1"/>
  <c r="J36727" i="1" s="1"/>
  <c r="F36728" i="1"/>
  <c r="G36727" i="1"/>
  <c r="L21566" i="1" l="1"/>
  <c r="M21565" i="1"/>
  <c r="N21565" i="1" s="1"/>
  <c r="O21565" i="1" s="1"/>
  <c r="P21564" i="1"/>
  <c r="Q21564" i="1"/>
  <c r="T21565" i="1" s="1"/>
  <c r="U21565" i="1" s="1"/>
  <c r="V21565" i="1" s="1"/>
  <c r="F36729" i="1"/>
  <c r="G36728" i="1"/>
  <c r="H36728" i="1"/>
  <c r="I36728" i="1" s="1"/>
  <c r="J36728" i="1" s="1"/>
  <c r="P21565" i="1" l="1"/>
  <c r="Q21565" i="1"/>
  <c r="T21566" i="1" s="1"/>
  <c r="U21566" i="1" s="1"/>
  <c r="V21566" i="1" s="1"/>
  <c r="M21566" i="1"/>
  <c r="N21566" i="1" s="1"/>
  <c r="O21566" i="1" s="1"/>
  <c r="L21567" i="1"/>
  <c r="F36730" i="1"/>
  <c r="G36729" i="1"/>
  <c r="H36729" i="1"/>
  <c r="I36729" i="1" s="1"/>
  <c r="J36729" i="1" s="1"/>
  <c r="L21568" i="1" l="1"/>
  <c r="M21567" i="1"/>
  <c r="N21567" i="1" s="1"/>
  <c r="O21567" i="1" s="1"/>
  <c r="P21566" i="1"/>
  <c r="Q21566" i="1"/>
  <c r="T21567" i="1" s="1"/>
  <c r="U21567" i="1" s="1"/>
  <c r="V21567" i="1" s="1"/>
  <c r="F36731" i="1"/>
  <c r="G36730" i="1"/>
  <c r="H36730" i="1"/>
  <c r="I36730" i="1" s="1"/>
  <c r="J36730" i="1" s="1"/>
  <c r="Q21567" i="1" l="1"/>
  <c r="T21568" i="1" s="1"/>
  <c r="U21568" i="1" s="1"/>
  <c r="V21568" i="1" s="1"/>
  <c r="P21567" i="1"/>
  <c r="L21569" i="1"/>
  <c r="M21568" i="1"/>
  <c r="N21568" i="1" s="1"/>
  <c r="O21568" i="1" s="1"/>
  <c r="F36732" i="1"/>
  <c r="G36731" i="1"/>
  <c r="H36731" i="1"/>
  <c r="I36731" i="1" s="1"/>
  <c r="J36731" i="1" s="1"/>
  <c r="Q21568" i="1" l="1"/>
  <c r="T21569" i="1" s="1"/>
  <c r="U21569" i="1" s="1"/>
  <c r="V21569" i="1" s="1"/>
  <c r="P21568" i="1"/>
  <c r="L21570" i="1"/>
  <c r="M21569" i="1"/>
  <c r="N21569" i="1" s="1"/>
  <c r="O21569" i="1" s="1"/>
  <c r="F36733" i="1"/>
  <c r="G36732" i="1"/>
  <c r="H36732" i="1"/>
  <c r="I36732" i="1" s="1"/>
  <c r="J36732" i="1" s="1"/>
  <c r="P21569" i="1" l="1"/>
  <c r="Q21569" i="1"/>
  <c r="T21570" i="1" s="1"/>
  <c r="U21570" i="1" s="1"/>
  <c r="V21570" i="1" s="1"/>
  <c r="M21570" i="1"/>
  <c r="N21570" i="1" s="1"/>
  <c r="O21570" i="1" s="1"/>
  <c r="L21571" i="1"/>
  <c r="G36733" i="1"/>
  <c r="H36733" i="1"/>
  <c r="I36733" i="1" s="1"/>
  <c r="J36733" i="1" s="1"/>
  <c r="F36734" i="1"/>
  <c r="M21571" i="1" l="1"/>
  <c r="N21571" i="1" s="1"/>
  <c r="O21571" i="1" s="1"/>
  <c r="L21572" i="1"/>
  <c r="Q21570" i="1"/>
  <c r="T21571" i="1" s="1"/>
  <c r="U21571" i="1" s="1"/>
  <c r="V21571" i="1" s="1"/>
  <c r="P21570" i="1"/>
  <c r="G36734" i="1"/>
  <c r="H36734" i="1"/>
  <c r="I36734" i="1" s="1"/>
  <c r="J36734" i="1" s="1"/>
  <c r="F36735" i="1"/>
  <c r="M21572" i="1" l="1"/>
  <c r="N21572" i="1" s="1"/>
  <c r="O21572" i="1" s="1"/>
  <c r="L21573" i="1"/>
  <c r="P21571" i="1"/>
  <c r="Q21571" i="1"/>
  <c r="T21572" i="1" s="1"/>
  <c r="U21572" i="1" s="1"/>
  <c r="V21572" i="1" s="1"/>
  <c r="H36735" i="1"/>
  <c r="I36735" i="1" s="1"/>
  <c r="J36735" i="1" s="1"/>
  <c r="F36736" i="1"/>
  <c r="G36735" i="1"/>
  <c r="L21574" i="1" l="1"/>
  <c r="M21573" i="1"/>
  <c r="N21573" i="1" s="1"/>
  <c r="O21573" i="1" s="1"/>
  <c r="P21572" i="1"/>
  <c r="Q21572" i="1"/>
  <c r="T21573" i="1" s="1"/>
  <c r="U21573" i="1" s="1"/>
  <c r="V21573" i="1" s="1"/>
  <c r="F36737" i="1"/>
  <c r="G36736" i="1"/>
  <c r="H36736" i="1"/>
  <c r="I36736" i="1" s="1"/>
  <c r="J36736" i="1" s="1"/>
  <c r="P21573" i="1" l="1"/>
  <c r="Q21573" i="1"/>
  <c r="T21574" i="1" s="1"/>
  <c r="U21574" i="1" s="1"/>
  <c r="V21574" i="1" s="1"/>
  <c r="M21574" i="1"/>
  <c r="N21574" i="1" s="1"/>
  <c r="O21574" i="1" s="1"/>
  <c r="L21575" i="1"/>
  <c r="F36738" i="1"/>
  <c r="G36737" i="1"/>
  <c r="H36737" i="1"/>
  <c r="I36737" i="1" s="1"/>
  <c r="J36737" i="1" s="1"/>
  <c r="L21576" i="1" l="1"/>
  <c r="M21575" i="1"/>
  <c r="N21575" i="1" s="1"/>
  <c r="O21575" i="1" s="1"/>
  <c r="P21574" i="1"/>
  <c r="Q21574" i="1"/>
  <c r="T21575" i="1" s="1"/>
  <c r="U21575" i="1" s="1"/>
  <c r="V21575" i="1" s="1"/>
  <c r="F36739" i="1"/>
  <c r="G36738" i="1"/>
  <c r="H36738" i="1"/>
  <c r="I36738" i="1" s="1"/>
  <c r="J36738" i="1" s="1"/>
  <c r="P21575" i="1" l="1"/>
  <c r="Q21575" i="1"/>
  <c r="T21576" i="1" s="1"/>
  <c r="U21576" i="1" s="1"/>
  <c r="V21576" i="1" s="1"/>
  <c r="L21577" i="1"/>
  <c r="M21576" i="1"/>
  <c r="N21576" i="1" s="1"/>
  <c r="O21576" i="1" s="1"/>
  <c r="F36740" i="1"/>
  <c r="G36739" i="1"/>
  <c r="H36739" i="1"/>
  <c r="I36739" i="1" s="1"/>
  <c r="J36739" i="1" s="1"/>
  <c r="Q21576" i="1" l="1"/>
  <c r="T21577" i="1" s="1"/>
  <c r="U21577" i="1" s="1"/>
  <c r="V21577" i="1" s="1"/>
  <c r="P21576" i="1"/>
  <c r="L21578" i="1"/>
  <c r="M21577" i="1"/>
  <c r="N21577" i="1" s="1"/>
  <c r="O21577" i="1" s="1"/>
  <c r="F36741" i="1"/>
  <c r="G36740" i="1"/>
  <c r="H36740" i="1"/>
  <c r="I36740" i="1" s="1"/>
  <c r="J36740" i="1" s="1"/>
  <c r="L21579" i="1" l="1"/>
  <c r="M21578" i="1"/>
  <c r="N21578" i="1" s="1"/>
  <c r="O21578" i="1" s="1"/>
  <c r="P21577" i="1"/>
  <c r="Q21577" i="1"/>
  <c r="T21578" i="1" s="1"/>
  <c r="U21578" i="1" s="1"/>
  <c r="V21578" i="1" s="1"/>
  <c r="G36741" i="1"/>
  <c r="H36741" i="1"/>
  <c r="I36741" i="1" s="1"/>
  <c r="J36741" i="1" s="1"/>
  <c r="F36742" i="1"/>
  <c r="Q21578" i="1" l="1"/>
  <c r="T21579" i="1" s="1"/>
  <c r="U21579" i="1" s="1"/>
  <c r="V21579" i="1" s="1"/>
  <c r="P21578" i="1"/>
  <c r="L21580" i="1"/>
  <c r="M21579" i="1"/>
  <c r="N21579" i="1" s="1"/>
  <c r="O21579" i="1" s="1"/>
  <c r="G36742" i="1"/>
  <c r="H36742" i="1"/>
  <c r="I36742" i="1" s="1"/>
  <c r="J36742" i="1" s="1"/>
  <c r="F36743" i="1"/>
  <c r="P21579" i="1" l="1"/>
  <c r="Q21579" i="1"/>
  <c r="T21580" i="1" s="1"/>
  <c r="U21580" i="1" s="1"/>
  <c r="V21580" i="1" s="1"/>
  <c r="M21580" i="1"/>
  <c r="N21580" i="1" s="1"/>
  <c r="O21580" i="1" s="1"/>
  <c r="L21581" i="1"/>
  <c r="H36743" i="1"/>
  <c r="I36743" i="1" s="1"/>
  <c r="J36743" i="1" s="1"/>
  <c r="F36744" i="1"/>
  <c r="G36743" i="1"/>
  <c r="L21582" i="1" l="1"/>
  <c r="M21581" i="1"/>
  <c r="N21581" i="1" s="1"/>
  <c r="O21581" i="1" s="1"/>
  <c r="P21580" i="1"/>
  <c r="Q21580" i="1"/>
  <c r="T21581" i="1" s="1"/>
  <c r="U21581" i="1" s="1"/>
  <c r="V21581" i="1" s="1"/>
  <c r="F36745" i="1"/>
  <c r="G36744" i="1"/>
  <c r="H36744" i="1"/>
  <c r="I36744" i="1" s="1"/>
  <c r="J36744" i="1" s="1"/>
  <c r="P21581" i="1" l="1"/>
  <c r="Q21581" i="1"/>
  <c r="T21582" i="1" s="1"/>
  <c r="U21582" i="1" s="1"/>
  <c r="V21582" i="1" s="1"/>
  <c r="M21582" i="1"/>
  <c r="N21582" i="1" s="1"/>
  <c r="O21582" i="1" s="1"/>
  <c r="L21583" i="1"/>
  <c r="F36746" i="1"/>
  <c r="G36745" i="1"/>
  <c r="H36745" i="1"/>
  <c r="I36745" i="1" s="1"/>
  <c r="J36745" i="1" s="1"/>
  <c r="L21584" i="1" l="1"/>
  <c r="M21583" i="1"/>
  <c r="N21583" i="1" s="1"/>
  <c r="O21583" i="1" s="1"/>
  <c r="P21582" i="1"/>
  <c r="Q21582" i="1"/>
  <c r="T21583" i="1" s="1"/>
  <c r="U21583" i="1" s="1"/>
  <c r="V21583" i="1" s="1"/>
  <c r="F36747" i="1"/>
  <c r="G36746" i="1"/>
  <c r="H36746" i="1"/>
  <c r="I36746" i="1" s="1"/>
  <c r="J36746" i="1" s="1"/>
  <c r="P21583" i="1" l="1"/>
  <c r="Q21583" i="1"/>
  <c r="T21584" i="1" s="1"/>
  <c r="U21584" i="1" s="1"/>
  <c r="V21584" i="1" s="1"/>
  <c r="L21585" i="1"/>
  <c r="M21584" i="1"/>
  <c r="N21584" i="1" s="1"/>
  <c r="O21584" i="1" s="1"/>
  <c r="F36748" i="1"/>
  <c r="G36747" i="1"/>
  <c r="H36747" i="1"/>
  <c r="I36747" i="1" s="1"/>
  <c r="J36747" i="1" s="1"/>
  <c r="Q21584" i="1" l="1"/>
  <c r="T21585" i="1" s="1"/>
  <c r="U21585" i="1" s="1"/>
  <c r="V21585" i="1" s="1"/>
  <c r="P21584" i="1"/>
  <c r="L21586" i="1"/>
  <c r="M21585" i="1"/>
  <c r="N21585" i="1" s="1"/>
  <c r="O21585" i="1" s="1"/>
  <c r="F36749" i="1"/>
  <c r="G36748" i="1"/>
  <c r="H36748" i="1"/>
  <c r="I36748" i="1" s="1"/>
  <c r="J36748" i="1" s="1"/>
  <c r="P21585" i="1" l="1"/>
  <c r="Q21585" i="1"/>
  <c r="T21586" i="1" s="1"/>
  <c r="U21586" i="1" s="1"/>
  <c r="V21586" i="1" s="1"/>
  <c r="L21587" i="1"/>
  <c r="M21586" i="1"/>
  <c r="N21586" i="1" s="1"/>
  <c r="O21586" i="1" s="1"/>
  <c r="G36749" i="1"/>
  <c r="H36749" i="1"/>
  <c r="I36749" i="1" s="1"/>
  <c r="J36749" i="1" s="1"/>
  <c r="F36750" i="1"/>
  <c r="P21586" i="1" l="1"/>
  <c r="Q21586" i="1"/>
  <c r="T21587" i="1" s="1"/>
  <c r="U21587" i="1" s="1"/>
  <c r="V21587" i="1" s="1"/>
  <c r="M21587" i="1"/>
  <c r="N21587" i="1" s="1"/>
  <c r="O21587" i="1" s="1"/>
  <c r="L21588" i="1"/>
  <c r="G36750" i="1"/>
  <c r="H36750" i="1"/>
  <c r="I36750" i="1" s="1"/>
  <c r="J36750" i="1" s="1"/>
  <c r="F36751" i="1"/>
  <c r="M21588" i="1" l="1"/>
  <c r="N21588" i="1" s="1"/>
  <c r="O21588" i="1" s="1"/>
  <c r="L21589" i="1"/>
  <c r="Q21587" i="1"/>
  <c r="T21588" i="1" s="1"/>
  <c r="U21588" i="1" s="1"/>
  <c r="V21588" i="1" s="1"/>
  <c r="P21587" i="1"/>
  <c r="H36751" i="1"/>
  <c r="I36751" i="1" s="1"/>
  <c r="J36751" i="1" s="1"/>
  <c r="F36752" i="1"/>
  <c r="G36751" i="1"/>
  <c r="L21590" i="1" l="1"/>
  <c r="M21589" i="1"/>
  <c r="N21589" i="1" s="1"/>
  <c r="O21589" i="1" s="1"/>
  <c r="Q21588" i="1"/>
  <c r="T21589" i="1" s="1"/>
  <c r="U21589" i="1" s="1"/>
  <c r="V21589" i="1" s="1"/>
  <c r="P21588" i="1"/>
  <c r="F36753" i="1"/>
  <c r="G36752" i="1"/>
  <c r="H36752" i="1"/>
  <c r="I36752" i="1" s="1"/>
  <c r="J36752" i="1" s="1"/>
  <c r="P21589" i="1" l="1"/>
  <c r="Q21589" i="1"/>
  <c r="T21590" i="1" s="1"/>
  <c r="U21590" i="1" s="1"/>
  <c r="V21590" i="1" s="1"/>
  <c r="M21590" i="1"/>
  <c r="N21590" i="1" s="1"/>
  <c r="O21590" i="1" s="1"/>
  <c r="L21591" i="1"/>
  <c r="F36754" i="1"/>
  <c r="G36753" i="1"/>
  <c r="H36753" i="1"/>
  <c r="I36753" i="1" s="1"/>
  <c r="J36753" i="1" s="1"/>
  <c r="L21592" i="1" l="1"/>
  <c r="M21591" i="1"/>
  <c r="N21591" i="1" s="1"/>
  <c r="O21591" i="1" s="1"/>
  <c r="Q21590" i="1"/>
  <c r="T21591" i="1" s="1"/>
  <c r="U21591" i="1" s="1"/>
  <c r="V21591" i="1" s="1"/>
  <c r="P21590" i="1"/>
  <c r="F36755" i="1"/>
  <c r="G36754" i="1"/>
  <c r="H36754" i="1"/>
  <c r="I36754" i="1" s="1"/>
  <c r="J36754" i="1" s="1"/>
  <c r="Q21591" i="1" l="1"/>
  <c r="T21592" i="1" s="1"/>
  <c r="U21592" i="1" s="1"/>
  <c r="V21592" i="1" s="1"/>
  <c r="P21591" i="1"/>
  <c r="L21593" i="1"/>
  <c r="M21592" i="1"/>
  <c r="N21592" i="1" s="1"/>
  <c r="O21592" i="1" s="1"/>
  <c r="F36756" i="1"/>
  <c r="G36755" i="1"/>
  <c r="H36755" i="1"/>
  <c r="I36755" i="1" s="1"/>
  <c r="J36755" i="1" s="1"/>
  <c r="Q21592" i="1" l="1"/>
  <c r="T21593" i="1" s="1"/>
  <c r="U21593" i="1" s="1"/>
  <c r="V21593" i="1" s="1"/>
  <c r="P21592" i="1"/>
  <c r="L21594" i="1"/>
  <c r="M21593" i="1"/>
  <c r="N21593" i="1" s="1"/>
  <c r="O21593" i="1" s="1"/>
  <c r="F36757" i="1"/>
  <c r="G36756" i="1"/>
  <c r="H36756" i="1"/>
  <c r="I36756" i="1" s="1"/>
  <c r="J36756" i="1" s="1"/>
  <c r="P21593" i="1" l="1"/>
  <c r="Q21593" i="1"/>
  <c r="T21594" i="1" s="1"/>
  <c r="U21594" i="1" s="1"/>
  <c r="V21594" i="1" s="1"/>
  <c r="M21594" i="1"/>
  <c r="N21594" i="1" s="1"/>
  <c r="O21594" i="1" s="1"/>
  <c r="L21595" i="1"/>
  <c r="G36757" i="1"/>
  <c r="H36757" i="1"/>
  <c r="I36757" i="1" s="1"/>
  <c r="J36757" i="1" s="1"/>
  <c r="F36758" i="1"/>
  <c r="L21596" i="1" l="1"/>
  <c r="M21595" i="1"/>
  <c r="N21595" i="1" s="1"/>
  <c r="O21595" i="1" s="1"/>
  <c r="P21594" i="1"/>
  <c r="Q21594" i="1"/>
  <c r="T21595" i="1" s="1"/>
  <c r="U21595" i="1" s="1"/>
  <c r="V21595" i="1" s="1"/>
  <c r="G36758" i="1"/>
  <c r="H36758" i="1"/>
  <c r="I36758" i="1" s="1"/>
  <c r="J36758" i="1" s="1"/>
  <c r="F36759" i="1"/>
  <c r="P21595" i="1" l="1"/>
  <c r="Q21595" i="1"/>
  <c r="T21596" i="1" s="1"/>
  <c r="U21596" i="1" s="1"/>
  <c r="V21596" i="1" s="1"/>
  <c r="L21597" i="1"/>
  <c r="M21596" i="1"/>
  <c r="N21596" i="1" s="1"/>
  <c r="O21596" i="1" s="1"/>
  <c r="H36759" i="1"/>
  <c r="I36759" i="1" s="1"/>
  <c r="J36759" i="1" s="1"/>
  <c r="F36760" i="1"/>
  <c r="G36759" i="1"/>
  <c r="P21596" i="1" l="1"/>
  <c r="Q21596" i="1"/>
  <c r="T21597" i="1" s="1"/>
  <c r="U21597" i="1" s="1"/>
  <c r="V21597" i="1" s="1"/>
  <c r="M21597" i="1"/>
  <c r="N21597" i="1" s="1"/>
  <c r="O21597" i="1" s="1"/>
  <c r="L21598" i="1"/>
  <c r="F36761" i="1"/>
  <c r="G36760" i="1"/>
  <c r="H36760" i="1"/>
  <c r="I36760" i="1" s="1"/>
  <c r="J36760" i="1" s="1"/>
  <c r="M21598" i="1" l="1"/>
  <c r="N21598" i="1" s="1"/>
  <c r="O21598" i="1" s="1"/>
  <c r="L21599" i="1"/>
  <c r="P21597" i="1"/>
  <c r="Q21597" i="1"/>
  <c r="T21598" i="1" s="1"/>
  <c r="U21598" i="1" s="1"/>
  <c r="V21598" i="1" s="1"/>
  <c r="F36762" i="1"/>
  <c r="G36761" i="1"/>
  <c r="H36761" i="1"/>
  <c r="I36761" i="1" s="1"/>
  <c r="J36761" i="1" s="1"/>
  <c r="M21599" i="1" l="1"/>
  <c r="N21599" i="1" s="1"/>
  <c r="O21599" i="1" s="1"/>
  <c r="L21600" i="1"/>
  <c r="Q21598" i="1"/>
  <c r="T21599" i="1" s="1"/>
  <c r="U21599" i="1" s="1"/>
  <c r="V21599" i="1" s="1"/>
  <c r="P21598" i="1"/>
  <c r="F36763" i="1"/>
  <c r="G36762" i="1"/>
  <c r="H36762" i="1"/>
  <c r="I36762" i="1" s="1"/>
  <c r="J36762" i="1" s="1"/>
  <c r="L21601" i="1" l="1"/>
  <c r="M21600" i="1"/>
  <c r="N21600" i="1" s="1"/>
  <c r="O21600" i="1" s="1"/>
  <c r="Q21599" i="1"/>
  <c r="T21600" i="1" s="1"/>
  <c r="U21600" i="1" s="1"/>
  <c r="V21600" i="1" s="1"/>
  <c r="P21599" i="1"/>
  <c r="F36764" i="1"/>
  <c r="G36763" i="1"/>
  <c r="H36763" i="1"/>
  <c r="I36763" i="1" s="1"/>
  <c r="J36763" i="1" s="1"/>
  <c r="P21600" i="1" l="1"/>
  <c r="Q21600" i="1"/>
  <c r="T21601" i="1" s="1"/>
  <c r="U21601" i="1" s="1"/>
  <c r="V21601" i="1" s="1"/>
  <c r="L21602" i="1"/>
  <c r="M21601" i="1"/>
  <c r="N21601" i="1" s="1"/>
  <c r="O21601" i="1" s="1"/>
  <c r="F36765" i="1"/>
  <c r="G36764" i="1"/>
  <c r="H36764" i="1"/>
  <c r="I36764" i="1" s="1"/>
  <c r="J36764" i="1" s="1"/>
  <c r="Q21601" i="1" l="1"/>
  <c r="T21602" i="1" s="1"/>
  <c r="U21602" i="1" s="1"/>
  <c r="V21602" i="1" s="1"/>
  <c r="P21601" i="1"/>
  <c r="L21603" i="1"/>
  <c r="M21602" i="1"/>
  <c r="N21602" i="1" s="1"/>
  <c r="O21602" i="1" s="1"/>
  <c r="G36765" i="1"/>
  <c r="H36765" i="1"/>
  <c r="I36765" i="1" s="1"/>
  <c r="J36765" i="1" s="1"/>
  <c r="F36766" i="1"/>
  <c r="M21603" i="1" l="1"/>
  <c r="N21603" i="1" s="1"/>
  <c r="O21603" i="1" s="1"/>
  <c r="L21604" i="1"/>
  <c r="P21602" i="1"/>
  <c r="Q21602" i="1"/>
  <c r="T21603" i="1" s="1"/>
  <c r="U21603" i="1" s="1"/>
  <c r="V21603" i="1" s="1"/>
  <c r="G36766" i="1"/>
  <c r="H36766" i="1"/>
  <c r="I36766" i="1" s="1"/>
  <c r="J36766" i="1" s="1"/>
  <c r="F36767" i="1"/>
  <c r="M21604" i="1" l="1"/>
  <c r="N21604" i="1" s="1"/>
  <c r="O21604" i="1" s="1"/>
  <c r="L21605" i="1"/>
  <c r="P21603" i="1"/>
  <c r="Q21603" i="1"/>
  <c r="T21604" i="1" s="1"/>
  <c r="U21604" i="1" s="1"/>
  <c r="V21604" i="1" s="1"/>
  <c r="H36767" i="1"/>
  <c r="I36767" i="1" s="1"/>
  <c r="J36767" i="1" s="1"/>
  <c r="F36768" i="1"/>
  <c r="G36767" i="1"/>
  <c r="M21605" i="1" l="1"/>
  <c r="N21605" i="1" s="1"/>
  <c r="O21605" i="1" s="1"/>
  <c r="L21606" i="1"/>
  <c r="P21604" i="1"/>
  <c r="Q21604" i="1"/>
  <c r="T21605" i="1" s="1"/>
  <c r="U21605" i="1" s="1"/>
  <c r="V21605" i="1" s="1"/>
  <c r="F36769" i="1"/>
  <c r="G36768" i="1"/>
  <c r="H36768" i="1"/>
  <c r="I36768" i="1" s="1"/>
  <c r="J36768" i="1" s="1"/>
  <c r="M21606" i="1" l="1"/>
  <c r="N21606" i="1" s="1"/>
  <c r="O21606" i="1" s="1"/>
  <c r="L21607" i="1"/>
  <c r="P21605" i="1"/>
  <c r="Q21605" i="1"/>
  <c r="T21606" i="1" s="1"/>
  <c r="U21606" i="1" s="1"/>
  <c r="V21606" i="1" s="1"/>
  <c r="F36770" i="1"/>
  <c r="G36769" i="1"/>
  <c r="H36769" i="1"/>
  <c r="I36769" i="1" s="1"/>
  <c r="J36769" i="1" s="1"/>
  <c r="L21608" i="1" l="1"/>
  <c r="M21607" i="1"/>
  <c r="N21607" i="1" s="1"/>
  <c r="O21607" i="1" s="1"/>
  <c r="P21606" i="1"/>
  <c r="Q21606" i="1"/>
  <c r="T21607" i="1" s="1"/>
  <c r="U21607" i="1" s="1"/>
  <c r="V21607" i="1" s="1"/>
  <c r="F36771" i="1"/>
  <c r="G36770" i="1"/>
  <c r="H36770" i="1"/>
  <c r="I36770" i="1" s="1"/>
  <c r="J36770" i="1" s="1"/>
  <c r="P21607" i="1" l="1"/>
  <c r="Q21607" i="1"/>
  <c r="T21608" i="1" s="1"/>
  <c r="U21608" i="1" s="1"/>
  <c r="V21608" i="1" s="1"/>
  <c r="L21609" i="1"/>
  <c r="M21608" i="1"/>
  <c r="N21608" i="1" s="1"/>
  <c r="O21608" i="1" s="1"/>
  <c r="F36772" i="1"/>
  <c r="G36771" i="1"/>
  <c r="H36771" i="1"/>
  <c r="I36771" i="1" s="1"/>
  <c r="J36771" i="1" s="1"/>
  <c r="Q21608" i="1" l="1"/>
  <c r="T21609" i="1" s="1"/>
  <c r="U21609" i="1" s="1"/>
  <c r="V21609" i="1" s="1"/>
  <c r="P21608" i="1"/>
  <c r="L21610" i="1"/>
  <c r="M21609" i="1"/>
  <c r="N21609" i="1" s="1"/>
  <c r="O21609" i="1" s="1"/>
  <c r="F36773" i="1"/>
  <c r="G36772" i="1"/>
  <c r="H36772" i="1"/>
  <c r="I36772" i="1" s="1"/>
  <c r="J36772" i="1" s="1"/>
  <c r="Q21609" i="1" l="1"/>
  <c r="T21610" i="1" s="1"/>
  <c r="U21610" i="1" s="1"/>
  <c r="V21610" i="1" s="1"/>
  <c r="P21609" i="1"/>
  <c r="M21610" i="1"/>
  <c r="N21610" i="1" s="1"/>
  <c r="O21610" i="1" s="1"/>
  <c r="L21611" i="1"/>
  <c r="G36773" i="1"/>
  <c r="H36773" i="1"/>
  <c r="I36773" i="1" s="1"/>
  <c r="J36773" i="1" s="1"/>
  <c r="F36774" i="1"/>
  <c r="L21612" i="1" l="1"/>
  <c r="M21611" i="1"/>
  <c r="N21611" i="1" s="1"/>
  <c r="O21611" i="1" s="1"/>
  <c r="Q21610" i="1"/>
  <c r="T21611" i="1" s="1"/>
  <c r="U21611" i="1" s="1"/>
  <c r="V21611" i="1" s="1"/>
  <c r="P21610" i="1"/>
  <c r="G36774" i="1"/>
  <c r="H36774" i="1"/>
  <c r="I36774" i="1" s="1"/>
  <c r="J36774" i="1" s="1"/>
  <c r="F36775" i="1"/>
  <c r="P21611" i="1" l="1"/>
  <c r="Q21611" i="1"/>
  <c r="T21612" i="1" s="1"/>
  <c r="U21612" i="1" s="1"/>
  <c r="V21612" i="1" s="1"/>
  <c r="L21613" i="1"/>
  <c r="M21612" i="1"/>
  <c r="N21612" i="1" s="1"/>
  <c r="O21612" i="1" s="1"/>
  <c r="H36775" i="1"/>
  <c r="I36775" i="1" s="1"/>
  <c r="J36775" i="1" s="1"/>
  <c r="F36776" i="1"/>
  <c r="G36775" i="1"/>
  <c r="Q21612" i="1" l="1"/>
  <c r="T21613" i="1" s="1"/>
  <c r="U21613" i="1" s="1"/>
  <c r="V21613" i="1" s="1"/>
  <c r="P21612" i="1"/>
  <c r="M21613" i="1"/>
  <c r="N21613" i="1" s="1"/>
  <c r="O21613" i="1" s="1"/>
  <c r="L21614" i="1"/>
  <c r="F36777" i="1"/>
  <c r="G36776" i="1"/>
  <c r="H36776" i="1"/>
  <c r="I36776" i="1" s="1"/>
  <c r="J36776" i="1" s="1"/>
  <c r="M21614" i="1" l="1"/>
  <c r="N21614" i="1" s="1"/>
  <c r="O21614" i="1" s="1"/>
  <c r="L21615" i="1"/>
  <c r="Q21613" i="1"/>
  <c r="T21614" i="1" s="1"/>
  <c r="U21614" i="1" s="1"/>
  <c r="V21614" i="1" s="1"/>
  <c r="P21613" i="1"/>
  <c r="F36778" i="1"/>
  <c r="G36777" i="1"/>
  <c r="H36777" i="1"/>
  <c r="I36777" i="1" s="1"/>
  <c r="J36777" i="1" s="1"/>
  <c r="M21615" i="1" l="1"/>
  <c r="N21615" i="1" s="1"/>
  <c r="O21615" i="1" s="1"/>
  <c r="L21616" i="1"/>
  <c r="P21614" i="1"/>
  <c r="Q21614" i="1"/>
  <c r="T21615" i="1" s="1"/>
  <c r="U21615" i="1" s="1"/>
  <c r="V21615" i="1" s="1"/>
  <c r="F36779" i="1"/>
  <c r="G36778" i="1"/>
  <c r="H36778" i="1"/>
  <c r="I36778" i="1" s="1"/>
  <c r="J36778" i="1" s="1"/>
  <c r="L21617" i="1" l="1"/>
  <c r="M21616" i="1"/>
  <c r="N21616" i="1" s="1"/>
  <c r="O21616" i="1" s="1"/>
  <c r="Q21615" i="1"/>
  <c r="T21616" i="1" s="1"/>
  <c r="U21616" i="1" s="1"/>
  <c r="V21616" i="1" s="1"/>
  <c r="P21615" i="1"/>
  <c r="F36780" i="1"/>
  <c r="G36779" i="1"/>
  <c r="H36779" i="1"/>
  <c r="I36779" i="1" s="1"/>
  <c r="J36779" i="1" s="1"/>
  <c r="Q21616" i="1" l="1"/>
  <c r="T21617" i="1" s="1"/>
  <c r="U21617" i="1" s="1"/>
  <c r="V21617" i="1" s="1"/>
  <c r="P21616" i="1"/>
  <c r="L21618" i="1"/>
  <c r="M21617" i="1"/>
  <c r="N21617" i="1" s="1"/>
  <c r="O21617" i="1" s="1"/>
  <c r="F36781" i="1"/>
  <c r="G36780" i="1"/>
  <c r="H36780" i="1"/>
  <c r="I36780" i="1" s="1"/>
  <c r="J36780" i="1" s="1"/>
  <c r="P21617" i="1" l="1"/>
  <c r="Q21617" i="1"/>
  <c r="T21618" i="1" s="1"/>
  <c r="U21618" i="1" s="1"/>
  <c r="V21618" i="1" s="1"/>
  <c r="L21619" i="1"/>
  <c r="M21618" i="1"/>
  <c r="N21618" i="1" s="1"/>
  <c r="O21618" i="1" s="1"/>
  <c r="G36781" i="1"/>
  <c r="H36781" i="1"/>
  <c r="I36781" i="1" s="1"/>
  <c r="J36781" i="1" s="1"/>
  <c r="F36782" i="1"/>
  <c r="P21618" i="1" l="1"/>
  <c r="Q21618" i="1"/>
  <c r="T21619" i="1" s="1"/>
  <c r="U21619" i="1" s="1"/>
  <c r="V21619" i="1" s="1"/>
  <c r="M21619" i="1"/>
  <c r="N21619" i="1" s="1"/>
  <c r="O21619" i="1" s="1"/>
  <c r="L21620" i="1"/>
  <c r="G36782" i="1"/>
  <c r="H36782" i="1"/>
  <c r="I36782" i="1" s="1"/>
  <c r="J36782" i="1" s="1"/>
  <c r="F36783" i="1"/>
  <c r="M21620" i="1" l="1"/>
  <c r="N21620" i="1" s="1"/>
  <c r="O21620" i="1" s="1"/>
  <c r="L21621" i="1"/>
  <c r="Q21619" i="1"/>
  <c r="T21620" i="1" s="1"/>
  <c r="U21620" i="1" s="1"/>
  <c r="V21620" i="1" s="1"/>
  <c r="P21619" i="1"/>
  <c r="H36783" i="1"/>
  <c r="I36783" i="1" s="1"/>
  <c r="J36783" i="1" s="1"/>
  <c r="F36784" i="1"/>
  <c r="G36783" i="1"/>
  <c r="M21621" i="1" l="1"/>
  <c r="N21621" i="1" s="1"/>
  <c r="O21621" i="1" s="1"/>
  <c r="L21622" i="1"/>
  <c r="Q21620" i="1"/>
  <c r="T21621" i="1" s="1"/>
  <c r="U21621" i="1" s="1"/>
  <c r="V21621" i="1" s="1"/>
  <c r="P21620" i="1"/>
  <c r="F36785" i="1"/>
  <c r="G36784" i="1"/>
  <c r="H36784" i="1"/>
  <c r="I36784" i="1" s="1"/>
  <c r="J36784" i="1" s="1"/>
  <c r="L21623" i="1" l="1"/>
  <c r="M21622" i="1"/>
  <c r="N21622" i="1" s="1"/>
  <c r="O21622" i="1" s="1"/>
  <c r="P21621" i="1"/>
  <c r="Q21621" i="1"/>
  <c r="T21622" i="1" s="1"/>
  <c r="U21622" i="1" s="1"/>
  <c r="V21622" i="1" s="1"/>
  <c r="F36786" i="1"/>
  <c r="G36785" i="1"/>
  <c r="H36785" i="1"/>
  <c r="I36785" i="1" s="1"/>
  <c r="J36785" i="1" s="1"/>
  <c r="P21622" i="1" l="1"/>
  <c r="Q21622" i="1"/>
  <c r="T21623" i="1" s="1"/>
  <c r="U21623" i="1" s="1"/>
  <c r="V21623" i="1" s="1"/>
  <c r="L21624" i="1"/>
  <c r="M21623" i="1"/>
  <c r="N21623" i="1" s="1"/>
  <c r="O21623" i="1" s="1"/>
  <c r="F36787" i="1"/>
  <c r="G36786" i="1"/>
  <c r="H36786" i="1"/>
  <c r="I36786" i="1" s="1"/>
  <c r="J36786" i="1" s="1"/>
  <c r="P21623" i="1" l="1"/>
  <c r="Q21623" i="1"/>
  <c r="T21624" i="1" s="1"/>
  <c r="U21624" i="1" s="1"/>
  <c r="V21624" i="1" s="1"/>
  <c r="L21625" i="1"/>
  <c r="M21624" i="1"/>
  <c r="N21624" i="1" s="1"/>
  <c r="O21624" i="1" s="1"/>
  <c r="F36788" i="1"/>
  <c r="G36787" i="1"/>
  <c r="H36787" i="1"/>
  <c r="I36787" i="1" s="1"/>
  <c r="J36787" i="1" s="1"/>
  <c r="Q21624" i="1" l="1"/>
  <c r="T21625" i="1" s="1"/>
  <c r="U21625" i="1" s="1"/>
  <c r="V21625" i="1" s="1"/>
  <c r="P21624" i="1"/>
  <c r="L21626" i="1"/>
  <c r="M21625" i="1"/>
  <c r="N21625" i="1" s="1"/>
  <c r="O21625" i="1" s="1"/>
  <c r="F36789" i="1"/>
  <c r="G36788" i="1"/>
  <c r="H36788" i="1"/>
  <c r="I36788" i="1" s="1"/>
  <c r="J36788" i="1" s="1"/>
  <c r="P21625" i="1" l="1"/>
  <c r="Q21625" i="1"/>
  <c r="T21626" i="1" s="1"/>
  <c r="U21626" i="1" s="1"/>
  <c r="V21626" i="1" s="1"/>
  <c r="L21627" i="1"/>
  <c r="M21626" i="1"/>
  <c r="N21626" i="1" s="1"/>
  <c r="O21626" i="1" s="1"/>
  <c r="G36789" i="1"/>
  <c r="H36789" i="1"/>
  <c r="I36789" i="1" s="1"/>
  <c r="J36789" i="1" s="1"/>
  <c r="F36790" i="1"/>
  <c r="Q21626" i="1" l="1"/>
  <c r="T21627" i="1" s="1"/>
  <c r="U21627" i="1" s="1"/>
  <c r="V21627" i="1" s="1"/>
  <c r="P21626" i="1"/>
  <c r="M21627" i="1"/>
  <c r="N21627" i="1" s="1"/>
  <c r="O21627" i="1" s="1"/>
  <c r="L21628" i="1"/>
  <c r="G36790" i="1"/>
  <c r="H36790" i="1"/>
  <c r="I36790" i="1" s="1"/>
  <c r="J36790" i="1" s="1"/>
  <c r="F36791" i="1"/>
  <c r="Q21627" i="1" l="1"/>
  <c r="T21628" i="1" s="1"/>
  <c r="U21628" i="1" s="1"/>
  <c r="V21628" i="1" s="1"/>
  <c r="P21627" i="1"/>
  <c r="M21628" i="1"/>
  <c r="N21628" i="1" s="1"/>
  <c r="O21628" i="1" s="1"/>
  <c r="L21629" i="1"/>
  <c r="H36791" i="1"/>
  <c r="I36791" i="1" s="1"/>
  <c r="J36791" i="1" s="1"/>
  <c r="F36792" i="1"/>
  <c r="G36791" i="1"/>
  <c r="L21630" i="1" l="1"/>
  <c r="M21629" i="1"/>
  <c r="N21629" i="1" s="1"/>
  <c r="O21629" i="1" s="1"/>
  <c r="P21628" i="1"/>
  <c r="Q21628" i="1"/>
  <c r="T21629" i="1" s="1"/>
  <c r="U21629" i="1" s="1"/>
  <c r="V21629" i="1" s="1"/>
  <c r="F36793" i="1"/>
  <c r="G36792" i="1"/>
  <c r="H36792" i="1"/>
  <c r="I36792" i="1" s="1"/>
  <c r="J36792" i="1" s="1"/>
  <c r="Q21629" i="1" l="1"/>
  <c r="T21630" i="1" s="1"/>
  <c r="U21630" i="1" s="1"/>
  <c r="V21630" i="1" s="1"/>
  <c r="P21629" i="1"/>
  <c r="L21631" i="1"/>
  <c r="M21630" i="1"/>
  <c r="N21630" i="1" s="1"/>
  <c r="O21630" i="1" s="1"/>
  <c r="F36794" i="1"/>
  <c r="G36793" i="1"/>
  <c r="H36793" i="1"/>
  <c r="I36793" i="1" s="1"/>
  <c r="J36793" i="1" s="1"/>
  <c r="P21630" i="1" l="1"/>
  <c r="Q21630" i="1"/>
  <c r="T21631" i="1" s="1"/>
  <c r="U21631" i="1" s="1"/>
  <c r="V21631" i="1" s="1"/>
  <c r="M21631" i="1"/>
  <c r="N21631" i="1" s="1"/>
  <c r="O21631" i="1" s="1"/>
  <c r="L21632" i="1"/>
  <c r="F36795" i="1"/>
  <c r="G36794" i="1"/>
  <c r="H36794" i="1"/>
  <c r="I36794" i="1" s="1"/>
  <c r="J36794" i="1" s="1"/>
  <c r="L21633" i="1" l="1"/>
  <c r="M21632" i="1"/>
  <c r="N21632" i="1" s="1"/>
  <c r="O21632" i="1" s="1"/>
  <c r="P21631" i="1"/>
  <c r="Q21631" i="1"/>
  <c r="T21632" i="1" s="1"/>
  <c r="U21632" i="1" s="1"/>
  <c r="V21632" i="1" s="1"/>
  <c r="F36796" i="1"/>
  <c r="G36795" i="1"/>
  <c r="H36795" i="1"/>
  <c r="I36795" i="1" s="1"/>
  <c r="J36795" i="1" s="1"/>
  <c r="P21632" i="1" l="1"/>
  <c r="Q21632" i="1"/>
  <c r="T21633" i="1" s="1"/>
  <c r="U21633" i="1" s="1"/>
  <c r="V21633" i="1" s="1"/>
  <c r="L21634" i="1"/>
  <c r="M21633" i="1"/>
  <c r="N21633" i="1" s="1"/>
  <c r="O21633" i="1" s="1"/>
  <c r="F36797" i="1"/>
  <c r="G36796" i="1"/>
  <c r="H36796" i="1"/>
  <c r="I36796" i="1" s="1"/>
  <c r="J36796" i="1" s="1"/>
  <c r="Q21633" i="1" l="1"/>
  <c r="T21634" i="1" s="1"/>
  <c r="U21634" i="1" s="1"/>
  <c r="V21634" i="1" s="1"/>
  <c r="P21633" i="1"/>
  <c r="L21635" i="1"/>
  <c r="M21634" i="1"/>
  <c r="N21634" i="1" s="1"/>
  <c r="O21634" i="1" s="1"/>
  <c r="G36797" i="1"/>
  <c r="H36797" i="1"/>
  <c r="I36797" i="1" s="1"/>
  <c r="J36797" i="1" s="1"/>
  <c r="F36798" i="1"/>
  <c r="Q21634" i="1" l="1"/>
  <c r="T21635" i="1" s="1"/>
  <c r="U21635" i="1" s="1"/>
  <c r="V21635" i="1" s="1"/>
  <c r="P21634" i="1"/>
  <c r="L21636" i="1"/>
  <c r="M21635" i="1"/>
  <c r="N21635" i="1" s="1"/>
  <c r="O21635" i="1" s="1"/>
  <c r="G36798" i="1"/>
  <c r="H36798" i="1"/>
  <c r="I36798" i="1" s="1"/>
  <c r="J36798" i="1" s="1"/>
  <c r="F36799" i="1"/>
  <c r="P21635" i="1" l="1"/>
  <c r="Q21635" i="1"/>
  <c r="T21636" i="1" s="1"/>
  <c r="U21636" i="1" s="1"/>
  <c r="V21636" i="1" s="1"/>
  <c r="M21636" i="1"/>
  <c r="N21636" i="1" s="1"/>
  <c r="O21636" i="1" s="1"/>
  <c r="L21637" i="1"/>
  <c r="H36799" i="1"/>
  <c r="I36799" i="1" s="1"/>
  <c r="J36799" i="1" s="1"/>
  <c r="F36800" i="1"/>
  <c r="G36799" i="1"/>
  <c r="M21637" i="1" l="1"/>
  <c r="N21637" i="1" s="1"/>
  <c r="O21637" i="1" s="1"/>
  <c r="L21638" i="1"/>
  <c r="P21636" i="1"/>
  <c r="Q21636" i="1"/>
  <c r="T21637" i="1" s="1"/>
  <c r="U21637" i="1" s="1"/>
  <c r="V21637" i="1" s="1"/>
  <c r="F36801" i="1"/>
  <c r="G36800" i="1"/>
  <c r="H36800" i="1"/>
  <c r="I36800" i="1" s="1"/>
  <c r="J36800" i="1" s="1"/>
  <c r="L21639" i="1" l="1"/>
  <c r="M21638" i="1"/>
  <c r="N21638" i="1" s="1"/>
  <c r="O21638" i="1" s="1"/>
  <c r="P21637" i="1"/>
  <c r="Q21637" i="1"/>
  <c r="T21638" i="1" s="1"/>
  <c r="U21638" i="1" s="1"/>
  <c r="V21638" i="1" s="1"/>
  <c r="F36802" i="1"/>
  <c r="G36801" i="1"/>
  <c r="H36801" i="1"/>
  <c r="I36801" i="1" s="1"/>
  <c r="J36801" i="1" s="1"/>
  <c r="P21638" i="1" l="1"/>
  <c r="Q21638" i="1"/>
  <c r="T21639" i="1" s="1"/>
  <c r="U21639" i="1" s="1"/>
  <c r="V21639" i="1" s="1"/>
  <c r="L21640" i="1"/>
  <c r="M21639" i="1"/>
  <c r="N21639" i="1" s="1"/>
  <c r="O21639" i="1" s="1"/>
  <c r="F36803" i="1"/>
  <c r="G36802" i="1"/>
  <c r="H36802" i="1"/>
  <c r="I36802" i="1" s="1"/>
  <c r="J36802" i="1" s="1"/>
  <c r="L21641" i="1" l="1"/>
  <c r="M21640" i="1"/>
  <c r="N21640" i="1" s="1"/>
  <c r="O21640" i="1" s="1"/>
  <c r="Q21639" i="1"/>
  <c r="T21640" i="1" s="1"/>
  <c r="U21640" i="1" s="1"/>
  <c r="V21640" i="1" s="1"/>
  <c r="P21639" i="1"/>
  <c r="F36804" i="1"/>
  <c r="G36803" i="1"/>
  <c r="H36803" i="1"/>
  <c r="I36803" i="1" s="1"/>
  <c r="J36803" i="1" s="1"/>
  <c r="Q21640" i="1" l="1"/>
  <c r="T21641" i="1" s="1"/>
  <c r="U21641" i="1" s="1"/>
  <c r="V21641" i="1" s="1"/>
  <c r="P21640" i="1"/>
  <c r="L21642" i="1"/>
  <c r="M21641" i="1"/>
  <c r="N21641" i="1" s="1"/>
  <c r="O21641" i="1" s="1"/>
  <c r="F36805" i="1"/>
  <c r="G36804" i="1"/>
  <c r="H36804" i="1"/>
  <c r="I36804" i="1" s="1"/>
  <c r="J36804" i="1" s="1"/>
  <c r="P21641" i="1" l="1"/>
  <c r="Q21641" i="1"/>
  <c r="T21642" i="1" s="1"/>
  <c r="U21642" i="1" s="1"/>
  <c r="V21642" i="1" s="1"/>
  <c r="L21643" i="1"/>
  <c r="M21642" i="1"/>
  <c r="N21642" i="1" s="1"/>
  <c r="O21642" i="1" s="1"/>
  <c r="G36805" i="1"/>
  <c r="H36805" i="1"/>
  <c r="I36805" i="1" s="1"/>
  <c r="J36805" i="1" s="1"/>
  <c r="F36806" i="1"/>
  <c r="P21642" i="1" l="1"/>
  <c r="Q21642" i="1"/>
  <c r="T21643" i="1" s="1"/>
  <c r="U21643" i="1" s="1"/>
  <c r="V21643" i="1" s="1"/>
  <c r="M21643" i="1"/>
  <c r="N21643" i="1" s="1"/>
  <c r="O21643" i="1" s="1"/>
  <c r="L21644" i="1"/>
  <c r="G36806" i="1"/>
  <c r="H36806" i="1"/>
  <c r="I36806" i="1" s="1"/>
  <c r="J36806" i="1" s="1"/>
  <c r="F36807" i="1"/>
  <c r="M21644" i="1" l="1"/>
  <c r="N21644" i="1" s="1"/>
  <c r="O21644" i="1" s="1"/>
  <c r="L21645" i="1"/>
  <c r="P21643" i="1"/>
  <c r="Q21643" i="1"/>
  <c r="T21644" i="1" s="1"/>
  <c r="U21644" i="1" s="1"/>
  <c r="V21644" i="1" s="1"/>
  <c r="H36807" i="1"/>
  <c r="I36807" i="1" s="1"/>
  <c r="J36807" i="1" s="1"/>
  <c r="F36808" i="1"/>
  <c r="G36807" i="1"/>
  <c r="M21645" i="1" l="1"/>
  <c r="N21645" i="1" s="1"/>
  <c r="O21645" i="1" s="1"/>
  <c r="L21646" i="1"/>
  <c r="P21644" i="1"/>
  <c r="Q21644" i="1"/>
  <c r="T21645" i="1" s="1"/>
  <c r="U21645" i="1" s="1"/>
  <c r="V21645" i="1" s="1"/>
  <c r="F36809" i="1"/>
  <c r="G36808" i="1"/>
  <c r="H36808" i="1"/>
  <c r="I36808" i="1" s="1"/>
  <c r="J36808" i="1" s="1"/>
  <c r="M21646" i="1" l="1"/>
  <c r="N21646" i="1" s="1"/>
  <c r="O21646" i="1" s="1"/>
  <c r="L21647" i="1"/>
  <c r="P21645" i="1"/>
  <c r="Q21645" i="1"/>
  <c r="T21646" i="1" s="1"/>
  <c r="U21646" i="1" s="1"/>
  <c r="V21646" i="1" s="1"/>
  <c r="F36810" i="1"/>
  <c r="G36809" i="1"/>
  <c r="H36809" i="1"/>
  <c r="I36809" i="1" s="1"/>
  <c r="J36809" i="1" s="1"/>
  <c r="L21648" i="1" l="1"/>
  <c r="M21647" i="1"/>
  <c r="N21647" i="1" s="1"/>
  <c r="O21647" i="1" s="1"/>
  <c r="Q21646" i="1"/>
  <c r="T21647" i="1" s="1"/>
  <c r="U21647" i="1" s="1"/>
  <c r="V21647" i="1" s="1"/>
  <c r="P21646" i="1"/>
  <c r="F36811" i="1"/>
  <c r="G36810" i="1"/>
  <c r="H36810" i="1"/>
  <c r="I36810" i="1" s="1"/>
  <c r="J36810" i="1" s="1"/>
  <c r="P21647" i="1" l="1"/>
  <c r="Q21647" i="1"/>
  <c r="T21648" i="1" s="1"/>
  <c r="U21648" i="1" s="1"/>
  <c r="V21648" i="1" s="1"/>
  <c r="M21648" i="1"/>
  <c r="N21648" i="1" s="1"/>
  <c r="O21648" i="1" s="1"/>
  <c r="L21649" i="1"/>
  <c r="F36812" i="1"/>
  <c r="G36811" i="1"/>
  <c r="H36811" i="1"/>
  <c r="I36811" i="1" s="1"/>
  <c r="J36811" i="1" s="1"/>
  <c r="M21649" i="1" l="1"/>
  <c r="N21649" i="1" s="1"/>
  <c r="O21649" i="1" s="1"/>
  <c r="L21650" i="1"/>
  <c r="Q21648" i="1"/>
  <c r="T21649" i="1" s="1"/>
  <c r="U21649" i="1" s="1"/>
  <c r="V21649" i="1" s="1"/>
  <c r="P21648" i="1"/>
  <c r="F36813" i="1"/>
  <c r="G36812" i="1"/>
  <c r="H36812" i="1"/>
  <c r="I36812" i="1" s="1"/>
  <c r="J36812" i="1" s="1"/>
  <c r="L21651" i="1" l="1"/>
  <c r="M21650" i="1"/>
  <c r="N21650" i="1" s="1"/>
  <c r="O21650" i="1" s="1"/>
  <c r="P21649" i="1"/>
  <c r="Q21649" i="1"/>
  <c r="T21650" i="1" s="1"/>
  <c r="U21650" i="1" s="1"/>
  <c r="V21650" i="1" s="1"/>
  <c r="G36813" i="1"/>
  <c r="H36813" i="1"/>
  <c r="I36813" i="1" s="1"/>
  <c r="J36813" i="1" s="1"/>
  <c r="F36814" i="1"/>
  <c r="P21650" i="1" l="1"/>
  <c r="Q21650" i="1"/>
  <c r="T21651" i="1" s="1"/>
  <c r="U21651" i="1" s="1"/>
  <c r="V21651" i="1" s="1"/>
  <c r="M21651" i="1"/>
  <c r="N21651" i="1" s="1"/>
  <c r="O21651" i="1" s="1"/>
  <c r="L21652" i="1"/>
  <c r="G36814" i="1"/>
  <c r="H36814" i="1"/>
  <c r="I36814" i="1" s="1"/>
  <c r="J36814" i="1" s="1"/>
  <c r="F36815" i="1"/>
  <c r="L21653" i="1" l="1"/>
  <c r="M21652" i="1"/>
  <c r="N21652" i="1" s="1"/>
  <c r="O21652" i="1" s="1"/>
  <c r="P21651" i="1"/>
  <c r="Q21651" i="1"/>
  <c r="T21652" i="1" s="1"/>
  <c r="U21652" i="1" s="1"/>
  <c r="V21652" i="1" s="1"/>
  <c r="H36815" i="1"/>
  <c r="I36815" i="1" s="1"/>
  <c r="J36815" i="1" s="1"/>
  <c r="F36816" i="1"/>
  <c r="G36815" i="1"/>
  <c r="Q21652" i="1" l="1"/>
  <c r="T21653" i="1" s="1"/>
  <c r="U21653" i="1" s="1"/>
  <c r="V21653" i="1" s="1"/>
  <c r="P21652" i="1"/>
  <c r="L21654" i="1"/>
  <c r="M21653" i="1"/>
  <c r="N21653" i="1" s="1"/>
  <c r="O21653" i="1" s="1"/>
  <c r="F36817" i="1"/>
  <c r="G36816" i="1"/>
  <c r="H36816" i="1"/>
  <c r="I36816" i="1" s="1"/>
  <c r="J36816" i="1" s="1"/>
  <c r="P21653" i="1" l="1"/>
  <c r="Q21653" i="1"/>
  <c r="T21654" i="1" s="1"/>
  <c r="U21654" i="1" s="1"/>
  <c r="V21654" i="1" s="1"/>
  <c r="M21654" i="1"/>
  <c r="N21654" i="1" s="1"/>
  <c r="O21654" i="1" s="1"/>
  <c r="L21655" i="1"/>
  <c r="F36818" i="1"/>
  <c r="G36817" i="1"/>
  <c r="H36817" i="1"/>
  <c r="I36817" i="1" s="1"/>
  <c r="J36817" i="1" s="1"/>
  <c r="M21655" i="1" l="1"/>
  <c r="N21655" i="1" s="1"/>
  <c r="O21655" i="1" s="1"/>
  <c r="L21656" i="1"/>
  <c r="P21654" i="1"/>
  <c r="Q21654" i="1"/>
  <c r="T21655" i="1" s="1"/>
  <c r="U21655" i="1" s="1"/>
  <c r="V21655" i="1" s="1"/>
  <c r="F36819" i="1"/>
  <c r="G36818" i="1"/>
  <c r="H36818" i="1"/>
  <c r="I36818" i="1" s="1"/>
  <c r="J36818" i="1" s="1"/>
  <c r="M21656" i="1" l="1"/>
  <c r="N21656" i="1" s="1"/>
  <c r="O21656" i="1" s="1"/>
  <c r="L21657" i="1"/>
  <c r="P21655" i="1"/>
  <c r="Q21655" i="1"/>
  <c r="T21656" i="1" s="1"/>
  <c r="U21656" i="1" s="1"/>
  <c r="V21656" i="1" s="1"/>
  <c r="F36820" i="1"/>
  <c r="G36819" i="1"/>
  <c r="H36819" i="1"/>
  <c r="I36819" i="1" s="1"/>
  <c r="J36819" i="1" s="1"/>
  <c r="L21658" i="1" l="1"/>
  <c r="M21657" i="1"/>
  <c r="N21657" i="1" s="1"/>
  <c r="O21657" i="1" s="1"/>
  <c r="P21656" i="1"/>
  <c r="Q21656" i="1"/>
  <c r="T21657" i="1" s="1"/>
  <c r="U21657" i="1" s="1"/>
  <c r="V21657" i="1" s="1"/>
  <c r="F36821" i="1"/>
  <c r="G36820" i="1"/>
  <c r="H36820" i="1"/>
  <c r="I36820" i="1" s="1"/>
  <c r="J36820" i="1" s="1"/>
  <c r="P21657" i="1" l="1"/>
  <c r="Q21657" i="1"/>
  <c r="T21658" i="1" s="1"/>
  <c r="U21658" i="1" s="1"/>
  <c r="V21658" i="1" s="1"/>
  <c r="M21658" i="1"/>
  <c r="N21658" i="1" s="1"/>
  <c r="O21658" i="1" s="1"/>
  <c r="L21659" i="1"/>
  <c r="G36821" i="1"/>
  <c r="H36821" i="1"/>
  <c r="I36821" i="1" s="1"/>
  <c r="J36821" i="1" s="1"/>
  <c r="F36822" i="1"/>
  <c r="L21660" i="1" l="1"/>
  <c r="M21659" i="1"/>
  <c r="N21659" i="1" s="1"/>
  <c r="O21659" i="1" s="1"/>
  <c r="P21658" i="1"/>
  <c r="Q21658" i="1"/>
  <c r="T21659" i="1" s="1"/>
  <c r="U21659" i="1" s="1"/>
  <c r="V21659" i="1" s="1"/>
  <c r="G36822" i="1"/>
  <c r="H36822" i="1"/>
  <c r="I36822" i="1" s="1"/>
  <c r="J36822" i="1" s="1"/>
  <c r="F36823" i="1"/>
  <c r="P21659" i="1" l="1"/>
  <c r="Q21659" i="1"/>
  <c r="T21660" i="1" s="1"/>
  <c r="U21660" i="1" s="1"/>
  <c r="V21660" i="1" s="1"/>
  <c r="M21660" i="1"/>
  <c r="N21660" i="1" s="1"/>
  <c r="O21660" i="1" s="1"/>
  <c r="L21661" i="1"/>
  <c r="H36823" i="1"/>
  <c r="I36823" i="1" s="1"/>
  <c r="J36823" i="1" s="1"/>
  <c r="F36824" i="1"/>
  <c r="G36823" i="1"/>
  <c r="L21662" i="1" l="1"/>
  <c r="M21661" i="1"/>
  <c r="N21661" i="1" s="1"/>
  <c r="O21661" i="1" s="1"/>
  <c r="Q21660" i="1"/>
  <c r="T21661" i="1" s="1"/>
  <c r="U21661" i="1" s="1"/>
  <c r="V21661" i="1" s="1"/>
  <c r="P21660" i="1"/>
  <c r="F36825" i="1"/>
  <c r="G36824" i="1"/>
  <c r="H36824" i="1"/>
  <c r="I36824" i="1" s="1"/>
  <c r="J36824" i="1" s="1"/>
  <c r="P21661" i="1" l="1"/>
  <c r="Q21661" i="1"/>
  <c r="T21662" i="1" s="1"/>
  <c r="U21662" i="1" s="1"/>
  <c r="V21662" i="1" s="1"/>
  <c r="L21663" i="1"/>
  <c r="M21662" i="1"/>
  <c r="N21662" i="1" s="1"/>
  <c r="O21662" i="1" s="1"/>
  <c r="F36826" i="1"/>
  <c r="G36825" i="1"/>
  <c r="H36825" i="1"/>
  <c r="I36825" i="1" s="1"/>
  <c r="J36825" i="1" s="1"/>
  <c r="P21662" i="1" l="1"/>
  <c r="Q21662" i="1"/>
  <c r="T21663" i="1" s="1"/>
  <c r="U21663" i="1" s="1"/>
  <c r="V21663" i="1" s="1"/>
  <c r="M21663" i="1"/>
  <c r="N21663" i="1" s="1"/>
  <c r="O21663" i="1" s="1"/>
  <c r="L21664" i="1"/>
  <c r="F36827" i="1"/>
  <c r="G36826" i="1"/>
  <c r="H36826" i="1"/>
  <c r="I36826" i="1" s="1"/>
  <c r="J36826" i="1" s="1"/>
  <c r="M21664" i="1" l="1"/>
  <c r="N21664" i="1" s="1"/>
  <c r="O21664" i="1" s="1"/>
  <c r="L21665" i="1"/>
  <c r="Q21663" i="1"/>
  <c r="T21664" i="1" s="1"/>
  <c r="U21664" i="1" s="1"/>
  <c r="V21664" i="1" s="1"/>
  <c r="P21663" i="1"/>
  <c r="F36828" i="1"/>
  <c r="G36827" i="1"/>
  <c r="H36827" i="1"/>
  <c r="I36827" i="1" s="1"/>
  <c r="J36827" i="1" s="1"/>
  <c r="L21666" i="1" l="1"/>
  <c r="M21665" i="1"/>
  <c r="N21665" i="1" s="1"/>
  <c r="O21665" i="1" s="1"/>
  <c r="P21664" i="1"/>
  <c r="Q21664" i="1"/>
  <c r="T21665" i="1" s="1"/>
  <c r="U21665" i="1" s="1"/>
  <c r="V21665" i="1" s="1"/>
  <c r="F36829" i="1"/>
  <c r="G36828" i="1"/>
  <c r="H36828" i="1"/>
  <c r="I36828" i="1" s="1"/>
  <c r="J36828" i="1" s="1"/>
  <c r="P21665" i="1" l="1"/>
  <c r="Q21665" i="1"/>
  <c r="T21666" i="1" s="1"/>
  <c r="U21666" i="1" s="1"/>
  <c r="V21666" i="1" s="1"/>
  <c r="M21666" i="1"/>
  <c r="N21666" i="1" s="1"/>
  <c r="O21666" i="1" s="1"/>
  <c r="L21667" i="1"/>
  <c r="G36829" i="1"/>
  <c r="H36829" i="1"/>
  <c r="I36829" i="1" s="1"/>
  <c r="J36829" i="1" s="1"/>
  <c r="F36830" i="1"/>
  <c r="L21668" i="1" l="1"/>
  <c r="M21667" i="1"/>
  <c r="N21667" i="1" s="1"/>
  <c r="O21667" i="1" s="1"/>
  <c r="P21666" i="1"/>
  <c r="Q21666" i="1"/>
  <c r="T21667" i="1" s="1"/>
  <c r="U21667" i="1" s="1"/>
  <c r="V21667" i="1" s="1"/>
  <c r="G36830" i="1"/>
  <c r="H36830" i="1"/>
  <c r="I36830" i="1" s="1"/>
  <c r="J36830" i="1" s="1"/>
  <c r="F36831" i="1"/>
  <c r="Q21667" i="1" l="1"/>
  <c r="T21668" i="1" s="1"/>
  <c r="U21668" i="1" s="1"/>
  <c r="V21668" i="1" s="1"/>
  <c r="P21667" i="1"/>
  <c r="L21669" i="1"/>
  <c r="M21668" i="1"/>
  <c r="N21668" i="1" s="1"/>
  <c r="O21668" i="1" s="1"/>
  <c r="H36831" i="1"/>
  <c r="I36831" i="1" s="1"/>
  <c r="J36831" i="1" s="1"/>
  <c r="F36832" i="1"/>
  <c r="G36831" i="1"/>
  <c r="Q21668" i="1" l="1"/>
  <c r="T21669" i="1" s="1"/>
  <c r="U21669" i="1" s="1"/>
  <c r="V21669" i="1" s="1"/>
  <c r="P21668" i="1"/>
  <c r="L21670" i="1"/>
  <c r="M21669" i="1"/>
  <c r="N21669" i="1" s="1"/>
  <c r="O21669" i="1" s="1"/>
  <c r="F36833" i="1"/>
  <c r="G36832" i="1"/>
  <c r="H36832" i="1"/>
  <c r="I36832" i="1" s="1"/>
  <c r="J36832" i="1" s="1"/>
  <c r="P21669" i="1" l="1"/>
  <c r="Q21669" i="1"/>
  <c r="T21670" i="1" s="1"/>
  <c r="U21670" i="1" s="1"/>
  <c r="V21670" i="1" s="1"/>
  <c r="M21670" i="1"/>
  <c r="N21670" i="1" s="1"/>
  <c r="O21670" i="1" s="1"/>
  <c r="L21671" i="1"/>
  <c r="F36834" i="1"/>
  <c r="G36833" i="1"/>
  <c r="H36833" i="1"/>
  <c r="I36833" i="1" s="1"/>
  <c r="J36833" i="1" s="1"/>
  <c r="M21671" i="1" l="1"/>
  <c r="N21671" i="1" s="1"/>
  <c r="O21671" i="1" s="1"/>
  <c r="L21672" i="1"/>
  <c r="P21670" i="1"/>
  <c r="Q21670" i="1"/>
  <c r="T21671" i="1" s="1"/>
  <c r="U21671" i="1" s="1"/>
  <c r="V21671" i="1" s="1"/>
  <c r="F36835" i="1"/>
  <c r="G36834" i="1"/>
  <c r="H36834" i="1"/>
  <c r="I36834" i="1" s="1"/>
  <c r="J36834" i="1" s="1"/>
  <c r="M21672" i="1" l="1"/>
  <c r="N21672" i="1" s="1"/>
  <c r="O21672" i="1" s="1"/>
  <c r="L21673" i="1"/>
  <c r="P21671" i="1"/>
  <c r="Q21671" i="1"/>
  <c r="T21672" i="1" s="1"/>
  <c r="U21672" i="1" s="1"/>
  <c r="V21672" i="1" s="1"/>
  <c r="F36836" i="1"/>
  <c r="G36835" i="1"/>
  <c r="H36835" i="1"/>
  <c r="I36835" i="1" s="1"/>
  <c r="J36835" i="1" s="1"/>
  <c r="L21674" i="1" l="1"/>
  <c r="M21673" i="1"/>
  <c r="N21673" i="1" s="1"/>
  <c r="O21673" i="1" s="1"/>
  <c r="P21672" i="1"/>
  <c r="Q21672" i="1"/>
  <c r="T21673" i="1" s="1"/>
  <c r="U21673" i="1" s="1"/>
  <c r="V21673" i="1" s="1"/>
  <c r="F36837" i="1"/>
  <c r="G36836" i="1"/>
  <c r="H36836" i="1"/>
  <c r="I36836" i="1" s="1"/>
  <c r="J36836" i="1" s="1"/>
  <c r="Q21673" i="1" l="1"/>
  <c r="T21674" i="1" s="1"/>
  <c r="U21674" i="1" s="1"/>
  <c r="V21674" i="1" s="1"/>
  <c r="P21673" i="1"/>
  <c r="M21674" i="1"/>
  <c r="N21674" i="1" s="1"/>
  <c r="O21674" i="1" s="1"/>
  <c r="L21675" i="1"/>
  <c r="G36837" i="1"/>
  <c r="H36837" i="1"/>
  <c r="I36837" i="1" s="1"/>
  <c r="J36837" i="1" s="1"/>
  <c r="F36838" i="1"/>
  <c r="L21676" i="1" l="1"/>
  <c r="M21675" i="1"/>
  <c r="N21675" i="1" s="1"/>
  <c r="O21675" i="1" s="1"/>
  <c r="P21674" i="1"/>
  <c r="Q21674" i="1"/>
  <c r="T21675" i="1" s="1"/>
  <c r="U21675" i="1" s="1"/>
  <c r="V21675" i="1" s="1"/>
  <c r="G36838" i="1"/>
  <c r="H36838" i="1"/>
  <c r="I36838" i="1" s="1"/>
  <c r="J36838" i="1" s="1"/>
  <c r="F36839" i="1"/>
  <c r="P21675" i="1" l="1"/>
  <c r="Q21675" i="1"/>
  <c r="T21676" i="1" s="1"/>
  <c r="U21676" i="1" s="1"/>
  <c r="V21676" i="1" s="1"/>
  <c r="L21677" i="1"/>
  <c r="M21676" i="1"/>
  <c r="N21676" i="1" s="1"/>
  <c r="O21676" i="1" s="1"/>
  <c r="H36839" i="1"/>
  <c r="I36839" i="1" s="1"/>
  <c r="J36839" i="1" s="1"/>
  <c r="F36840" i="1"/>
  <c r="G36839" i="1"/>
  <c r="Q21676" i="1" l="1"/>
  <c r="T21677" i="1" s="1"/>
  <c r="U21677" i="1" s="1"/>
  <c r="V21677" i="1" s="1"/>
  <c r="P21676" i="1"/>
  <c r="L21678" i="1"/>
  <c r="M21677" i="1"/>
  <c r="N21677" i="1" s="1"/>
  <c r="O21677" i="1" s="1"/>
  <c r="F36841" i="1"/>
  <c r="G36840" i="1"/>
  <c r="H36840" i="1"/>
  <c r="I36840" i="1" s="1"/>
  <c r="J36840" i="1" s="1"/>
  <c r="P21677" i="1" l="1"/>
  <c r="Q21677" i="1"/>
  <c r="T21678" i="1" s="1"/>
  <c r="U21678" i="1" s="1"/>
  <c r="V21678" i="1" s="1"/>
  <c r="L21679" i="1"/>
  <c r="M21678" i="1"/>
  <c r="N21678" i="1" s="1"/>
  <c r="O21678" i="1" s="1"/>
  <c r="F36842" i="1"/>
  <c r="G36841" i="1"/>
  <c r="H36841" i="1"/>
  <c r="I36841" i="1" s="1"/>
  <c r="J36841" i="1" s="1"/>
  <c r="P21678" i="1" l="1"/>
  <c r="Q21678" i="1"/>
  <c r="T21679" i="1" s="1"/>
  <c r="U21679" i="1" s="1"/>
  <c r="V21679" i="1" s="1"/>
  <c r="M21679" i="1"/>
  <c r="N21679" i="1" s="1"/>
  <c r="O21679" i="1" s="1"/>
  <c r="L21680" i="1"/>
  <c r="F36843" i="1"/>
  <c r="G36842" i="1"/>
  <c r="H36842" i="1"/>
  <c r="I36842" i="1" s="1"/>
  <c r="J36842" i="1" s="1"/>
  <c r="M21680" i="1" l="1"/>
  <c r="N21680" i="1" s="1"/>
  <c r="O21680" i="1" s="1"/>
  <c r="L21681" i="1"/>
  <c r="Q21679" i="1"/>
  <c r="T21680" i="1" s="1"/>
  <c r="U21680" i="1" s="1"/>
  <c r="V21680" i="1" s="1"/>
  <c r="P21679" i="1"/>
  <c r="F36844" i="1"/>
  <c r="G36843" i="1"/>
  <c r="H36843" i="1"/>
  <c r="I36843" i="1" s="1"/>
  <c r="J36843" i="1" s="1"/>
  <c r="L21682" i="1" l="1"/>
  <c r="M21681" i="1"/>
  <c r="N21681" i="1" s="1"/>
  <c r="O21681" i="1" s="1"/>
  <c r="P21680" i="1"/>
  <c r="Q21680" i="1"/>
  <c r="T21681" i="1" s="1"/>
  <c r="U21681" i="1" s="1"/>
  <c r="V21681" i="1" s="1"/>
  <c r="F36845" i="1"/>
  <c r="G36844" i="1"/>
  <c r="H36844" i="1"/>
  <c r="I36844" i="1" s="1"/>
  <c r="J36844" i="1" s="1"/>
  <c r="P21681" i="1" l="1"/>
  <c r="Q21681" i="1"/>
  <c r="T21682" i="1" s="1"/>
  <c r="U21682" i="1" s="1"/>
  <c r="V21682" i="1" s="1"/>
  <c r="L21683" i="1"/>
  <c r="M21682" i="1"/>
  <c r="N21682" i="1" s="1"/>
  <c r="O21682" i="1" s="1"/>
  <c r="G36845" i="1"/>
  <c r="H36845" i="1"/>
  <c r="I36845" i="1" s="1"/>
  <c r="J36845" i="1" s="1"/>
  <c r="F36846" i="1"/>
  <c r="P21682" i="1" l="1"/>
  <c r="Q21682" i="1"/>
  <c r="T21683" i="1" s="1"/>
  <c r="U21683" i="1" s="1"/>
  <c r="V21683" i="1" s="1"/>
  <c r="L21684" i="1"/>
  <c r="M21683" i="1"/>
  <c r="N21683" i="1" s="1"/>
  <c r="O21683" i="1" s="1"/>
  <c r="G36846" i="1"/>
  <c r="H36846" i="1"/>
  <c r="I36846" i="1" s="1"/>
  <c r="J36846" i="1" s="1"/>
  <c r="F36847" i="1"/>
  <c r="P21683" i="1" l="1"/>
  <c r="Q21683" i="1"/>
  <c r="T21684" i="1" s="1"/>
  <c r="U21684" i="1" s="1"/>
  <c r="V21684" i="1" s="1"/>
  <c r="L21685" i="1"/>
  <c r="M21684" i="1"/>
  <c r="N21684" i="1" s="1"/>
  <c r="O21684" i="1" s="1"/>
  <c r="H36847" i="1"/>
  <c r="I36847" i="1" s="1"/>
  <c r="J36847" i="1" s="1"/>
  <c r="F36848" i="1"/>
  <c r="G36847" i="1"/>
  <c r="Q21684" i="1" l="1"/>
  <c r="T21685" i="1" s="1"/>
  <c r="U21685" i="1" s="1"/>
  <c r="V21685" i="1" s="1"/>
  <c r="P21684" i="1"/>
  <c r="L21686" i="1"/>
  <c r="M21685" i="1"/>
  <c r="N21685" i="1" s="1"/>
  <c r="O21685" i="1" s="1"/>
  <c r="F36849" i="1"/>
  <c r="G36848" i="1"/>
  <c r="H36848" i="1"/>
  <c r="I36848" i="1" s="1"/>
  <c r="J36848" i="1" s="1"/>
  <c r="P21685" i="1" l="1"/>
  <c r="Q21685" i="1"/>
  <c r="T21686" i="1" s="1"/>
  <c r="U21686" i="1" s="1"/>
  <c r="V21686" i="1" s="1"/>
  <c r="L21687" i="1"/>
  <c r="M21686" i="1"/>
  <c r="N21686" i="1" s="1"/>
  <c r="O21686" i="1" s="1"/>
  <c r="F36850" i="1"/>
  <c r="G36849" i="1"/>
  <c r="H36849" i="1"/>
  <c r="I36849" i="1" s="1"/>
  <c r="J36849" i="1" s="1"/>
  <c r="P21686" i="1" l="1"/>
  <c r="Q21686" i="1"/>
  <c r="T21687" i="1" s="1"/>
  <c r="U21687" i="1" s="1"/>
  <c r="V21687" i="1" s="1"/>
  <c r="M21687" i="1"/>
  <c r="N21687" i="1" s="1"/>
  <c r="O21687" i="1" s="1"/>
  <c r="L21688" i="1"/>
  <c r="F36851" i="1"/>
  <c r="G36850" i="1"/>
  <c r="H36850" i="1"/>
  <c r="I36850" i="1" s="1"/>
  <c r="J36850" i="1" s="1"/>
  <c r="L21689" i="1" l="1"/>
  <c r="M21688" i="1"/>
  <c r="N21688" i="1" s="1"/>
  <c r="O21688" i="1" s="1"/>
  <c r="P21687" i="1"/>
  <c r="Q21687" i="1"/>
  <c r="T21688" i="1" s="1"/>
  <c r="U21688" i="1" s="1"/>
  <c r="V21688" i="1" s="1"/>
  <c r="F36852" i="1"/>
  <c r="G36851" i="1"/>
  <c r="H36851" i="1"/>
  <c r="I36851" i="1" s="1"/>
  <c r="J36851" i="1" s="1"/>
  <c r="Q21688" i="1" l="1"/>
  <c r="T21689" i="1" s="1"/>
  <c r="U21689" i="1" s="1"/>
  <c r="V21689" i="1" s="1"/>
  <c r="P21688" i="1"/>
  <c r="L21690" i="1"/>
  <c r="M21689" i="1"/>
  <c r="N21689" i="1" s="1"/>
  <c r="O21689" i="1" s="1"/>
  <c r="F36853" i="1"/>
  <c r="G36852" i="1"/>
  <c r="H36852" i="1"/>
  <c r="I36852" i="1" s="1"/>
  <c r="J36852" i="1" s="1"/>
  <c r="P21689" i="1" l="1"/>
  <c r="Q21689" i="1"/>
  <c r="T21690" i="1" s="1"/>
  <c r="U21690" i="1" s="1"/>
  <c r="V21690" i="1" s="1"/>
  <c r="L21691" i="1"/>
  <c r="M21690" i="1"/>
  <c r="N21690" i="1" s="1"/>
  <c r="O21690" i="1" s="1"/>
  <c r="G36853" i="1"/>
  <c r="H36853" i="1"/>
  <c r="I36853" i="1" s="1"/>
  <c r="J36853" i="1" s="1"/>
  <c r="F36854" i="1"/>
  <c r="P21690" i="1" l="1"/>
  <c r="Q21690" i="1"/>
  <c r="T21691" i="1" s="1"/>
  <c r="U21691" i="1" s="1"/>
  <c r="V21691" i="1" s="1"/>
  <c r="L21692" i="1"/>
  <c r="M21691" i="1"/>
  <c r="N21691" i="1" s="1"/>
  <c r="O21691" i="1" s="1"/>
  <c r="G36854" i="1"/>
  <c r="H36854" i="1"/>
  <c r="I36854" i="1" s="1"/>
  <c r="J36854" i="1" s="1"/>
  <c r="F36855" i="1"/>
  <c r="P21691" i="1" l="1"/>
  <c r="Q21691" i="1"/>
  <c r="T21692" i="1" s="1"/>
  <c r="U21692" i="1" s="1"/>
  <c r="V21692" i="1" s="1"/>
  <c r="L21693" i="1"/>
  <c r="M21692" i="1"/>
  <c r="N21692" i="1" s="1"/>
  <c r="O21692" i="1" s="1"/>
  <c r="H36855" i="1"/>
  <c r="I36855" i="1" s="1"/>
  <c r="J36855" i="1" s="1"/>
  <c r="F36856" i="1"/>
  <c r="G36855" i="1"/>
  <c r="Q21692" i="1" l="1"/>
  <c r="T21693" i="1" s="1"/>
  <c r="U21693" i="1" s="1"/>
  <c r="V21693" i="1" s="1"/>
  <c r="P21692" i="1"/>
  <c r="L21694" i="1"/>
  <c r="M21693" i="1"/>
  <c r="N21693" i="1" s="1"/>
  <c r="O21693" i="1" s="1"/>
  <c r="F36857" i="1"/>
  <c r="G36856" i="1"/>
  <c r="H36856" i="1"/>
  <c r="I36856" i="1" s="1"/>
  <c r="J36856" i="1" s="1"/>
  <c r="P21693" i="1" l="1"/>
  <c r="Q21693" i="1"/>
  <c r="T21694" i="1" s="1"/>
  <c r="U21694" i="1" s="1"/>
  <c r="V21694" i="1" s="1"/>
  <c r="L21695" i="1"/>
  <c r="M21694" i="1"/>
  <c r="N21694" i="1" s="1"/>
  <c r="O21694" i="1" s="1"/>
  <c r="F36858" i="1"/>
  <c r="G36857" i="1"/>
  <c r="H36857" i="1"/>
  <c r="I36857" i="1" s="1"/>
  <c r="J36857" i="1" s="1"/>
  <c r="P21694" i="1" l="1"/>
  <c r="Q21694" i="1"/>
  <c r="T21695" i="1" s="1"/>
  <c r="U21695" i="1" s="1"/>
  <c r="V21695" i="1" s="1"/>
  <c r="M21695" i="1"/>
  <c r="N21695" i="1" s="1"/>
  <c r="O21695" i="1" s="1"/>
  <c r="L21696" i="1"/>
  <c r="F36859" i="1"/>
  <c r="G36858" i="1"/>
  <c r="H36858" i="1"/>
  <c r="I36858" i="1" s="1"/>
  <c r="J36858" i="1" s="1"/>
  <c r="M21696" i="1" l="1"/>
  <c r="N21696" i="1" s="1"/>
  <c r="O21696" i="1" s="1"/>
  <c r="L21697" i="1"/>
  <c r="P21695" i="1"/>
  <c r="Q21695" i="1"/>
  <c r="T21696" i="1" s="1"/>
  <c r="U21696" i="1" s="1"/>
  <c r="V21696" i="1" s="1"/>
  <c r="F36860" i="1"/>
  <c r="G36859" i="1"/>
  <c r="H36859" i="1"/>
  <c r="I36859" i="1" s="1"/>
  <c r="J36859" i="1" s="1"/>
  <c r="M21697" i="1" l="1"/>
  <c r="N21697" i="1" s="1"/>
  <c r="O21697" i="1" s="1"/>
  <c r="L21698" i="1"/>
  <c r="P21696" i="1"/>
  <c r="Q21696" i="1"/>
  <c r="T21697" i="1" s="1"/>
  <c r="U21697" i="1" s="1"/>
  <c r="V21697" i="1" s="1"/>
  <c r="F36861" i="1"/>
  <c r="G36860" i="1"/>
  <c r="H36860" i="1"/>
  <c r="I36860" i="1" s="1"/>
  <c r="J36860" i="1" s="1"/>
  <c r="L21699" i="1" l="1"/>
  <c r="M21698" i="1"/>
  <c r="N21698" i="1" s="1"/>
  <c r="O21698" i="1" s="1"/>
  <c r="Q21697" i="1"/>
  <c r="T21698" i="1" s="1"/>
  <c r="U21698" i="1" s="1"/>
  <c r="V21698" i="1" s="1"/>
  <c r="P21697" i="1"/>
  <c r="G36861" i="1"/>
  <c r="H36861" i="1"/>
  <c r="I36861" i="1" s="1"/>
  <c r="J36861" i="1" s="1"/>
  <c r="F36862" i="1"/>
  <c r="P21698" i="1" l="1"/>
  <c r="Q21698" i="1"/>
  <c r="T21699" i="1" s="1"/>
  <c r="U21699" i="1" s="1"/>
  <c r="V21699" i="1" s="1"/>
  <c r="L21700" i="1"/>
  <c r="M21699" i="1"/>
  <c r="N21699" i="1" s="1"/>
  <c r="O21699" i="1" s="1"/>
  <c r="G36862" i="1"/>
  <c r="H36862" i="1"/>
  <c r="I36862" i="1" s="1"/>
  <c r="J36862" i="1" s="1"/>
  <c r="F36863" i="1"/>
  <c r="P21699" i="1" l="1"/>
  <c r="Q21699" i="1"/>
  <c r="T21700" i="1" s="1"/>
  <c r="U21700" i="1" s="1"/>
  <c r="V21700" i="1" s="1"/>
  <c r="L21701" i="1"/>
  <c r="M21700" i="1"/>
  <c r="N21700" i="1" s="1"/>
  <c r="O21700" i="1" s="1"/>
  <c r="H36863" i="1"/>
  <c r="I36863" i="1" s="1"/>
  <c r="J36863" i="1" s="1"/>
  <c r="F36864" i="1"/>
  <c r="G36863" i="1"/>
  <c r="P21700" i="1" l="1"/>
  <c r="Q21700" i="1"/>
  <c r="T21701" i="1" s="1"/>
  <c r="U21701" i="1" s="1"/>
  <c r="V21701" i="1" s="1"/>
  <c r="M21701" i="1"/>
  <c r="N21701" i="1" s="1"/>
  <c r="O21701" i="1" s="1"/>
  <c r="L21702" i="1"/>
  <c r="F36865" i="1"/>
  <c r="G36864" i="1"/>
  <c r="H36864" i="1"/>
  <c r="I36864" i="1" s="1"/>
  <c r="J36864" i="1" s="1"/>
  <c r="L21703" i="1" l="1"/>
  <c r="M21702" i="1"/>
  <c r="N21702" i="1" s="1"/>
  <c r="O21702" i="1" s="1"/>
  <c r="P21701" i="1"/>
  <c r="Q21701" i="1"/>
  <c r="T21702" i="1" s="1"/>
  <c r="U21702" i="1" s="1"/>
  <c r="V21702" i="1" s="1"/>
  <c r="F36866" i="1"/>
  <c r="G36865" i="1"/>
  <c r="H36865" i="1"/>
  <c r="I36865" i="1" s="1"/>
  <c r="J36865" i="1" s="1"/>
  <c r="P21702" i="1" l="1"/>
  <c r="Q21702" i="1"/>
  <c r="T21703" i="1" s="1"/>
  <c r="U21703" i="1" s="1"/>
  <c r="V21703" i="1" s="1"/>
  <c r="M21703" i="1"/>
  <c r="N21703" i="1" s="1"/>
  <c r="O21703" i="1" s="1"/>
  <c r="L21704" i="1"/>
  <c r="F36867" i="1"/>
  <c r="G36866" i="1"/>
  <c r="H36866" i="1"/>
  <c r="I36866" i="1" s="1"/>
  <c r="J36866" i="1" s="1"/>
  <c r="L21705" i="1" l="1"/>
  <c r="M21704" i="1"/>
  <c r="N21704" i="1" s="1"/>
  <c r="O21704" i="1" s="1"/>
  <c r="P21703" i="1"/>
  <c r="Q21703" i="1"/>
  <c r="T21704" i="1" s="1"/>
  <c r="U21704" i="1" s="1"/>
  <c r="V21704" i="1" s="1"/>
  <c r="F36868" i="1"/>
  <c r="G36867" i="1"/>
  <c r="H36867" i="1"/>
  <c r="I36867" i="1" s="1"/>
  <c r="J36867" i="1" s="1"/>
  <c r="Q21704" i="1" l="1"/>
  <c r="T21705" i="1" s="1"/>
  <c r="U21705" i="1" s="1"/>
  <c r="V21705" i="1" s="1"/>
  <c r="P21704" i="1"/>
  <c r="L21706" i="1"/>
  <c r="M21705" i="1"/>
  <c r="N21705" i="1" s="1"/>
  <c r="O21705" i="1" s="1"/>
  <c r="F36869" i="1"/>
  <c r="G36868" i="1"/>
  <c r="H36868" i="1"/>
  <c r="I36868" i="1" s="1"/>
  <c r="J36868" i="1" s="1"/>
  <c r="P21705" i="1" l="1"/>
  <c r="Q21705" i="1"/>
  <c r="T21706" i="1" s="1"/>
  <c r="U21706" i="1" s="1"/>
  <c r="V21706" i="1" s="1"/>
  <c r="M21706" i="1"/>
  <c r="N21706" i="1" s="1"/>
  <c r="O21706" i="1" s="1"/>
  <c r="L21707" i="1"/>
  <c r="G36869" i="1"/>
  <c r="H36869" i="1"/>
  <c r="I36869" i="1" s="1"/>
  <c r="J36869" i="1" s="1"/>
  <c r="F36870" i="1"/>
  <c r="M21707" i="1" l="1"/>
  <c r="N21707" i="1" s="1"/>
  <c r="O21707" i="1" s="1"/>
  <c r="L21708" i="1"/>
  <c r="P21706" i="1"/>
  <c r="Q21706" i="1"/>
  <c r="T21707" i="1" s="1"/>
  <c r="U21707" i="1" s="1"/>
  <c r="V21707" i="1" s="1"/>
  <c r="G36870" i="1"/>
  <c r="H36870" i="1"/>
  <c r="I36870" i="1" s="1"/>
  <c r="J36870" i="1" s="1"/>
  <c r="F36871" i="1"/>
  <c r="L21709" i="1" l="1"/>
  <c r="M21708" i="1"/>
  <c r="N21708" i="1" s="1"/>
  <c r="O21708" i="1" s="1"/>
  <c r="Q21707" i="1"/>
  <c r="T21708" i="1" s="1"/>
  <c r="U21708" i="1" s="1"/>
  <c r="V21708" i="1" s="1"/>
  <c r="P21707" i="1"/>
  <c r="H36871" i="1"/>
  <c r="I36871" i="1" s="1"/>
  <c r="J36871" i="1" s="1"/>
  <c r="F36872" i="1"/>
  <c r="G36871" i="1"/>
  <c r="P21708" i="1" l="1"/>
  <c r="Q21708" i="1"/>
  <c r="T21709" i="1" s="1"/>
  <c r="U21709" i="1" s="1"/>
  <c r="V21709" i="1" s="1"/>
  <c r="L21710" i="1"/>
  <c r="M21709" i="1"/>
  <c r="N21709" i="1" s="1"/>
  <c r="O21709" i="1" s="1"/>
  <c r="F36873" i="1"/>
  <c r="G36872" i="1"/>
  <c r="H36872" i="1"/>
  <c r="I36872" i="1" s="1"/>
  <c r="J36872" i="1" s="1"/>
  <c r="P21709" i="1" l="1"/>
  <c r="Q21709" i="1"/>
  <c r="T21710" i="1" s="1"/>
  <c r="U21710" i="1" s="1"/>
  <c r="V21710" i="1" s="1"/>
  <c r="L21711" i="1"/>
  <c r="M21710" i="1"/>
  <c r="N21710" i="1" s="1"/>
  <c r="O21710" i="1" s="1"/>
  <c r="F36874" i="1"/>
  <c r="G36873" i="1"/>
  <c r="H36873" i="1"/>
  <c r="I36873" i="1" s="1"/>
  <c r="J36873" i="1" s="1"/>
  <c r="P21710" i="1" l="1"/>
  <c r="Q21710" i="1"/>
  <c r="T21711" i="1" s="1"/>
  <c r="U21711" i="1" s="1"/>
  <c r="V21711" i="1" s="1"/>
  <c r="M21711" i="1"/>
  <c r="N21711" i="1" s="1"/>
  <c r="O21711" i="1" s="1"/>
  <c r="L21712" i="1"/>
  <c r="F36875" i="1"/>
  <c r="G36874" i="1"/>
  <c r="H36874" i="1"/>
  <c r="I36874" i="1" s="1"/>
  <c r="J36874" i="1" s="1"/>
  <c r="M21712" i="1" l="1"/>
  <c r="N21712" i="1" s="1"/>
  <c r="O21712" i="1" s="1"/>
  <c r="L21713" i="1"/>
  <c r="P21711" i="1"/>
  <c r="Q21711" i="1"/>
  <c r="T21712" i="1" s="1"/>
  <c r="U21712" i="1" s="1"/>
  <c r="V21712" i="1" s="1"/>
  <c r="F36876" i="1"/>
  <c r="G36875" i="1"/>
  <c r="H36875" i="1"/>
  <c r="I36875" i="1" s="1"/>
  <c r="J36875" i="1" s="1"/>
  <c r="L21714" i="1" l="1"/>
  <c r="M21713" i="1"/>
  <c r="N21713" i="1" s="1"/>
  <c r="O21713" i="1" s="1"/>
  <c r="P21712" i="1"/>
  <c r="Q21712" i="1"/>
  <c r="T21713" i="1" s="1"/>
  <c r="U21713" i="1" s="1"/>
  <c r="V21713" i="1" s="1"/>
  <c r="F36877" i="1"/>
  <c r="G36876" i="1"/>
  <c r="H36876" i="1"/>
  <c r="I36876" i="1" s="1"/>
  <c r="J36876" i="1" s="1"/>
  <c r="P21713" i="1" l="1"/>
  <c r="Q21713" i="1"/>
  <c r="T21714" i="1" s="1"/>
  <c r="U21714" i="1" s="1"/>
  <c r="V21714" i="1" s="1"/>
  <c r="L21715" i="1"/>
  <c r="M21714" i="1"/>
  <c r="N21714" i="1" s="1"/>
  <c r="O21714" i="1" s="1"/>
  <c r="G36877" i="1"/>
  <c r="H36877" i="1"/>
  <c r="I36877" i="1" s="1"/>
  <c r="J36877" i="1" s="1"/>
  <c r="F36878" i="1"/>
  <c r="P21714" i="1" l="1"/>
  <c r="Q21714" i="1"/>
  <c r="T21715" i="1" s="1"/>
  <c r="U21715" i="1" s="1"/>
  <c r="V21715" i="1" s="1"/>
  <c r="L21716" i="1"/>
  <c r="M21715" i="1"/>
  <c r="N21715" i="1" s="1"/>
  <c r="O21715" i="1" s="1"/>
  <c r="G36878" i="1"/>
  <c r="H36878" i="1"/>
  <c r="I36878" i="1" s="1"/>
  <c r="J36878" i="1" s="1"/>
  <c r="F36879" i="1"/>
  <c r="Q21715" i="1" l="1"/>
  <c r="T21716" i="1" s="1"/>
  <c r="U21716" i="1" s="1"/>
  <c r="V21716" i="1" s="1"/>
  <c r="P21715" i="1"/>
  <c r="L21717" i="1"/>
  <c r="M21716" i="1"/>
  <c r="N21716" i="1" s="1"/>
  <c r="O21716" i="1" s="1"/>
  <c r="H36879" i="1"/>
  <c r="I36879" i="1" s="1"/>
  <c r="J36879" i="1" s="1"/>
  <c r="F36880" i="1"/>
  <c r="G36879" i="1"/>
  <c r="Q21716" i="1" l="1"/>
  <c r="T21717" i="1" s="1"/>
  <c r="U21717" i="1" s="1"/>
  <c r="V21717" i="1" s="1"/>
  <c r="P21716" i="1"/>
  <c r="L21718" i="1"/>
  <c r="M21717" i="1"/>
  <c r="N21717" i="1" s="1"/>
  <c r="O21717" i="1" s="1"/>
  <c r="F36881" i="1"/>
  <c r="G36880" i="1"/>
  <c r="H36880" i="1"/>
  <c r="I36880" i="1" s="1"/>
  <c r="J36880" i="1" s="1"/>
  <c r="Q21717" i="1" l="1"/>
  <c r="T21718" i="1" s="1"/>
  <c r="U21718" i="1" s="1"/>
  <c r="V21718" i="1" s="1"/>
  <c r="P21717" i="1"/>
  <c r="L21719" i="1"/>
  <c r="M21718" i="1"/>
  <c r="N21718" i="1" s="1"/>
  <c r="O21718" i="1" s="1"/>
  <c r="F36882" i="1"/>
  <c r="G36881" i="1"/>
  <c r="H36881" i="1"/>
  <c r="I36881" i="1" s="1"/>
  <c r="J36881" i="1" s="1"/>
  <c r="M21719" i="1" l="1"/>
  <c r="N21719" i="1" s="1"/>
  <c r="O21719" i="1" s="1"/>
  <c r="L21720" i="1"/>
  <c r="P21718" i="1"/>
  <c r="Q21718" i="1"/>
  <c r="T21719" i="1" s="1"/>
  <c r="U21719" i="1" s="1"/>
  <c r="V21719" i="1" s="1"/>
  <c r="F36883" i="1"/>
  <c r="G36882" i="1"/>
  <c r="H36882" i="1"/>
  <c r="I36882" i="1" s="1"/>
  <c r="J36882" i="1" s="1"/>
  <c r="M21720" i="1" l="1"/>
  <c r="N21720" i="1" s="1"/>
  <c r="O21720" i="1" s="1"/>
  <c r="L21721" i="1"/>
  <c r="Q21719" i="1"/>
  <c r="T21720" i="1" s="1"/>
  <c r="U21720" i="1" s="1"/>
  <c r="V21720" i="1" s="1"/>
  <c r="P21719" i="1"/>
  <c r="F36884" i="1"/>
  <c r="G36883" i="1"/>
  <c r="H36883" i="1"/>
  <c r="I36883" i="1" s="1"/>
  <c r="J36883" i="1" s="1"/>
  <c r="L21722" i="1" l="1"/>
  <c r="M21721" i="1"/>
  <c r="N21721" i="1" s="1"/>
  <c r="O21721" i="1" s="1"/>
  <c r="P21720" i="1"/>
  <c r="Q21720" i="1"/>
  <c r="T21721" i="1" s="1"/>
  <c r="U21721" i="1" s="1"/>
  <c r="V21721" i="1" s="1"/>
  <c r="F36885" i="1"/>
  <c r="G36884" i="1"/>
  <c r="H36884" i="1"/>
  <c r="I36884" i="1" s="1"/>
  <c r="J36884" i="1" s="1"/>
  <c r="Q21721" i="1" l="1"/>
  <c r="T21722" i="1" s="1"/>
  <c r="U21722" i="1" s="1"/>
  <c r="V21722" i="1" s="1"/>
  <c r="P21721" i="1"/>
  <c r="M21722" i="1"/>
  <c r="N21722" i="1" s="1"/>
  <c r="O21722" i="1" s="1"/>
  <c r="L21723" i="1"/>
  <c r="G36885" i="1"/>
  <c r="H36885" i="1"/>
  <c r="I36885" i="1" s="1"/>
  <c r="J36885" i="1" s="1"/>
  <c r="F36886" i="1"/>
  <c r="L21724" i="1" l="1"/>
  <c r="M21723" i="1"/>
  <c r="N21723" i="1" s="1"/>
  <c r="O21723" i="1" s="1"/>
  <c r="P21722" i="1"/>
  <c r="Q21722" i="1"/>
  <c r="T21723" i="1" s="1"/>
  <c r="U21723" i="1" s="1"/>
  <c r="V21723" i="1" s="1"/>
  <c r="G36886" i="1"/>
  <c r="H36886" i="1"/>
  <c r="I36886" i="1" s="1"/>
  <c r="J36886" i="1" s="1"/>
  <c r="F36887" i="1"/>
  <c r="P21723" i="1" l="1"/>
  <c r="Q21723" i="1"/>
  <c r="T21724" i="1" s="1"/>
  <c r="U21724" i="1" s="1"/>
  <c r="V21724" i="1" s="1"/>
  <c r="M21724" i="1"/>
  <c r="N21724" i="1" s="1"/>
  <c r="O21724" i="1" s="1"/>
  <c r="L21725" i="1"/>
  <c r="H36887" i="1"/>
  <c r="I36887" i="1" s="1"/>
  <c r="J36887" i="1" s="1"/>
  <c r="F36888" i="1"/>
  <c r="G36887" i="1"/>
  <c r="L21726" i="1" l="1"/>
  <c r="M21725" i="1"/>
  <c r="N21725" i="1" s="1"/>
  <c r="O21725" i="1" s="1"/>
  <c r="Q21724" i="1"/>
  <c r="T21725" i="1" s="1"/>
  <c r="U21725" i="1" s="1"/>
  <c r="V21725" i="1" s="1"/>
  <c r="P21724" i="1"/>
  <c r="F36889" i="1"/>
  <c r="G36888" i="1"/>
  <c r="H36888" i="1"/>
  <c r="I36888" i="1" s="1"/>
  <c r="J36888" i="1" s="1"/>
  <c r="P21725" i="1" l="1"/>
  <c r="Q21725" i="1"/>
  <c r="T21726" i="1" s="1"/>
  <c r="U21726" i="1" s="1"/>
  <c r="V21726" i="1" s="1"/>
  <c r="L21727" i="1"/>
  <c r="M21726" i="1"/>
  <c r="N21726" i="1" s="1"/>
  <c r="O21726" i="1" s="1"/>
  <c r="F36890" i="1"/>
  <c r="G36889" i="1"/>
  <c r="H36889" i="1"/>
  <c r="I36889" i="1" s="1"/>
  <c r="J36889" i="1" s="1"/>
  <c r="P21726" i="1" l="1"/>
  <c r="Q21726" i="1"/>
  <c r="T21727" i="1" s="1"/>
  <c r="U21727" i="1" s="1"/>
  <c r="V21727" i="1" s="1"/>
  <c r="M21727" i="1"/>
  <c r="N21727" i="1" s="1"/>
  <c r="O21727" i="1" s="1"/>
  <c r="L21728" i="1"/>
  <c r="F36891" i="1"/>
  <c r="G36890" i="1"/>
  <c r="H36890" i="1"/>
  <c r="I36890" i="1" s="1"/>
  <c r="J36890" i="1" s="1"/>
  <c r="L21729" i="1" l="1"/>
  <c r="M21728" i="1"/>
  <c r="N21728" i="1" s="1"/>
  <c r="O21728" i="1" s="1"/>
  <c r="Q21727" i="1"/>
  <c r="T21728" i="1" s="1"/>
  <c r="U21728" i="1" s="1"/>
  <c r="V21728" i="1" s="1"/>
  <c r="P21727" i="1"/>
  <c r="F36892" i="1"/>
  <c r="G36891" i="1"/>
  <c r="H36891" i="1"/>
  <c r="I36891" i="1" s="1"/>
  <c r="J36891" i="1" s="1"/>
  <c r="P21728" i="1" l="1"/>
  <c r="Q21728" i="1"/>
  <c r="T21729" i="1" s="1"/>
  <c r="U21729" i="1" s="1"/>
  <c r="V21729" i="1" s="1"/>
  <c r="L21730" i="1"/>
  <c r="M21729" i="1"/>
  <c r="N21729" i="1" s="1"/>
  <c r="O21729" i="1" s="1"/>
  <c r="F36893" i="1"/>
  <c r="G36892" i="1"/>
  <c r="H36892" i="1"/>
  <c r="I36892" i="1" s="1"/>
  <c r="J36892" i="1" s="1"/>
  <c r="P21729" i="1" l="1"/>
  <c r="Q21729" i="1"/>
  <c r="T21730" i="1" s="1"/>
  <c r="U21730" i="1" s="1"/>
  <c r="V21730" i="1" s="1"/>
  <c r="L21731" i="1"/>
  <c r="M21730" i="1"/>
  <c r="N21730" i="1" s="1"/>
  <c r="O21730" i="1" s="1"/>
  <c r="G36893" i="1"/>
  <c r="H36893" i="1"/>
  <c r="I36893" i="1" s="1"/>
  <c r="J36893" i="1" s="1"/>
  <c r="F36894" i="1"/>
  <c r="P21730" i="1" l="1"/>
  <c r="Q21730" i="1"/>
  <c r="T21731" i="1" s="1"/>
  <c r="U21731" i="1" s="1"/>
  <c r="V21731" i="1" s="1"/>
  <c r="L21732" i="1"/>
  <c r="M21731" i="1"/>
  <c r="N21731" i="1" s="1"/>
  <c r="O21731" i="1" s="1"/>
  <c r="G36894" i="1"/>
  <c r="H36894" i="1"/>
  <c r="I36894" i="1" s="1"/>
  <c r="J36894" i="1" s="1"/>
  <c r="F36895" i="1"/>
  <c r="L21733" i="1" l="1"/>
  <c r="M21732" i="1"/>
  <c r="N21732" i="1" s="1"/>
  <c r="O21732" i="1" s="1"/>
  <c r="P21731" i="1"/>
  <c r="Q21731" i="1"/>
  <c r="T21732" i="1" s="1"/>
  <c r="U21732" i="1" s="1"/>
  <c r="V21732" i="1" s="1"/>
  <c r="H36895" i="1"/>
  <c r="I36895" i="1" s="1"/>
  <c r="J36895" i="1" s="1"/>
  <c r="F36896" i="1"/>
  <c r="G36895" i="1"/>
  <c r="Q21732" i="1" l="1"/>
  <c r="T21733" i="1" s="1"/>
  <c r="U21733" i="1" s="1"/>
  <c r="V21733" i="1" s="1"/>
  <c r="P21732" i="1"/>
  <c r="L21734" i="1"/>
  <c r="M21733" i="1"/>
  <c r="N21733" i="1" s="1"/>
  <c r="O21733" i="1" s="1"/>
  <c r="F36897" i="1"/>
  <c r="G36896" i="1"/>
  <c r="H36896" i="1"/>
  <c r="I36896" i="1" s="1"/>
  <c r="J36896" i="1" s="1"/>
  <c r="Q21733" i="1" l="1"/>
  <c r="T21734" i="1" s="1"/>
  <c r="U21734" i="1" s="1"/>
  <c r="V21734" i="1" s="1"/>
  <c r="P21733" i="1"/>
  <c r="M21734" i="1"/>
  <c r="N21734" i="1" s="1"/>
  <c r="O21734" i="1" s="1"/>
  <c r="L21735" i="1"/>
  <c r="F36898" i="1"/>
  <c r="G36897" i="1"/>
  <c r="H36897" i="1"/>
  <c r="I36897" i="1" s="1"/>
  <c r="J36897" i="1" s="1"/>
  <c r="M21735" i="1" l="1"/>
  <c r="N21735" i="1" s="1"/>
  <c r="O21735" i="1" s="1"/>
  <c r="L21736" i="1"/>
  <c r="P21734" i="1"/>
  <c r="Q21734" i="1"/>
  <c r="T21735" i="1" s="1"/>
  <c r="U21735" i="1" s="1"/>
  <c r="V21735" i="1" s="1"/>
  <c r="F36899" i="1"/>
  <c r="G36898" i="1"/>
  <c r="H36898" i="1"/>
  <c r="I36898" i="1" s="1"/>
  <c r="J36898" i="1" s="1"/>
  <c r="M21736" i="1" l="1"/>
  <c r="N21736" i="1" s="1"/>
  <c r="O21736" i="1" s="1"/>
  <c r="L21737" i="1"/>
  <c r="Q21735" i="1"/>
  <c r="T21736" i="1" s="1"/>
  <c r="U21736" i="1" s="1"/>
  <c r="V21736" i="1" s="1"/>
  <c r="P21735" i="1"/>
  <c r="F36900" i="1"/>
  <c r="G36899" i="1"/>
  <c r="H36899" i="1"/>
  <c r="I36899" i="1" s="1"/>
  <c r="J36899" i="1" s="1"/>
  <c r="L21738" i="1" l="1"/>
  <c r="M21737" i="1"/>
  <c r="N21737" i="1" s="1"/>
  <c r="O21737" i="1" s="1"/>
  <c r="P21736" i="1"/>
  <c r="Q21736" i="1"/>
  <c r="T21737" i="1" s="1"/>
  <c r="U21737" i="1" s="1"/>
  <c r="V21737" i="1" s="1"/>
  <c r="F36901" i="1"/>
  <c r="G36900" i="1"/>
  <c r="H36900" i="1"/>
  <c r="I36900" i="1" s="1"/>
  <c r="J36900" i="1" s="1"/>
  <c r="P21737" i="1" l="1"/>
  <c r="Q21737" i="1"/>
  <c r="T21738" i="1" s="1"/>
  <c r="U21738" i="1" s="1"/>
  <c r="V21738" i="1" s="1"/>
  <c r="L21739" i="1"/>
  <c r="M21738" i="1"/>
  <c r="N21738" i="1" s="1"/>
  <c r="O21738" i="1" s="1"/>
  <c r="G36901" i="1"/>
  <c r="H36901" i="1"/>
  <c r="I36901" i="1" s="1"/>
  <c r="J36901" i="1" s="1"/>
  <c r="F36902" i="1"/>
  <c r="P21738" i="1" l="1"/>
  <c r="Q21738" i="1"/>
  <c r="T21739" i="1" s="1"/>
  <c r="U21739" i="1" s="1"/>
  <c r="V21739" i="1" s="1"/>
  <c r="L21740" i="1"/>
  <c r="M21739" i="1"/>
  <c r="N21739" i="1" s="1"/>
  <c r="O21739" i="1" s="1"/>
  <c r="G36902" i="1"/>
  <c r="H36902" i="1"/>
  <c r="I36902" i="1" s="1"/>
  <c r="J36902" i="1" s="1"/>
  <c r="F36903" i="1"/>
  <c r="Q21739" i="1" l="1"/>
  <c r="T21740" i="1" s="1"/>
  <c r="U21740" i="1" s="1"/>
  <c r="V21740" i="1" s="1"/>
  <c r="P21739" i="1"/>
  <c r="L21741" i="1"/>
  <c r="M21740" i="1"/>
  <c r="N21740" i="1" s="1"/>
  <c r="O21740" i="1" s="1"/>
  <c r="H36903" i="1"/>
  <c r="I36903" i="1" s="1"/>
  <c r="J36903" i="1" s="1"/>
  <c r="F36904" i="1"/>
  <c r="G36903" i="1"/>
  <c r="Q21740" i="1" l="1"/>
  <c r="T21741" i="1" s="1"/>
  <c r="U21741" i="1" s="1"/>
  <c r="V21741" i="1" s="1"/>
  <c r="P21740" i="1"/>
  <c r="L21742" i="1"/>
  <c r="M21741" i="1"/>
  <c r="N21741" i="1" s="1"/>
  <c r="O21741" i="1" s="1"/>
  <c r="F36905" i="1"/>
  <c r="G36904" i="1"/>
  <c r="H36904" i="1"/>
  <c r="I36904" i="1" s="1"/>
  <c r="J36904" i="1" s="1"/>
  <c r="P21741" i="1" l="1"/>
  <c r="Q21741" i="1"/>
  <c r="T21742" i="1" s="1"/>
  <c r="U21742" i="1" s="1"/>
  <c r="V21742" i="1" s="1"/>
  <c r="L21743" i="1"/>
  <c r="M21742" i="1"/>
  <c r="N21742" i="1" s="1"/>
  <c r="O21742" i="1" s="1"/>
  <c r="F36906" i="1"/>
  <c r="G36905" i="1"/>
  <c r="H36905" i="1"/>
  <c r="I36905" i="1" s="1"/>
  <c r="J36905" i="1" s="1"/>
  <c r="P21742" i="1" l="1"/>
  <c r="Q21742" i="1"/>
  <c r="T21743" i="1" s="1"/>
  <c r="U21743" i="1" s="1"/>
  <c r="V21743" i="1" s="1"/>
  <c r="M21743" i="1"/>
  <c r="N21743" i="1" s="1"/>
  <c r="O21743" i="1" s="1"/>
  <c r="L21744" i="1"/>
  <c r="F36907" i="1"/>
  <c r="G36906" i="1"/>
  <c r="H36906" i="1"/>
  <c r="I36906" i="1" s="1"/>
  <c r="J36906" i="1" s="1"/>
  <c r="M21744" i="1" l="1"/>
  <c r="N21744" i="1" s="1"/>
  <c r="O21744" i="1" s="1"/>
  <c r="L21745" i="1"/>
  <c r="P21743" i="1"/>
  <c r="Q21743" i="1"/>
  <c r="T21744" i="1" s="1"/>
  <c r="U21744" i="1" s="1"/>
  <c r="V21744" i="1" s="1"/>
  <c r="F36908" i="1"/>
  <c r="G36907" i="1"/>
  <c r="H36907" i="1"/>
  <c r="I36907" i="1" s="1"/>
  <c r="J36907" i="1" s="1"/>
  <c r="L21746" i="1" l="1"/>
  <c r="M21745" i="1"/>
  <c r="N21745" i="1" s="1"/>
  <c r="O21745" i="1" s="1"/>
  <c r="P21744" i="1"/>
  <c r="Q21744" i="1"/>
  <c r="T21745" i="1" s="1"/>
  <c r="U21745" i="1" s="1"/>
  <c r="V21745" i="1" s="1"/>
  <c r="F36909" i="1"/>
  <c r="G36908" i="1"/>
  <c r="H36908" i="1"/>
  <c r="I36908" i="1" s="1"/>
  <c r="J36908" i="1" s="1"/>
  <c r="P21745" i="1" l="1"/>
  <c r="Q21745" i="1"/>
  <c r="T21746" i="1" s="1"/>
  <c r="U21746" i="1" s="1"/>
  <c r="V21746" i="1" s="1"/>
  <c r="L21747" i="1"/>
  <c r="M21746" i="1"/>
  <c r="N21746" i="1" s="1"/>
  <c r="O21746" i="1" s="1"/>
  <c r="G36909" i="1"/>
  <c r="H36909" i="1"/>
  <c r="I36909" i="1" s="1"/>
  <c r="J36909" i="1" s="1"/>
  <c r="F36910" i="1"/>
  <c r="P21746" i="1" l="1"/>
  <c r="Q21746" i="1"/>
  <c r="T21747" i="1" s="1"/>
  <c r="U21747" i="1" s="1"/>
  <c r="V21747" i="1" s="1"/>
  <c r="M21747" i="1"/>
  <c r="N21747" i="1" s="1"/>
  <c r="O21747" i="1" s="1"/>
  <c r="L21748" i="1"/>
  <c r="G36910" i="1"/>
  <c r="H36910" i="1"/>
  <c r="I36910" i="1" s="1"/>
  <c r="J36910" i="1" s="1"/>
  <c r="F36911" i="1"/>
  <c r="M21748" i="1" l="1"/>
  <c r="N21748" i="1" s="1"/>
  <c r="O21748" i="1" s="1"/>
  <c r="L21749" i="1"/>
  <c r="P21747" i="1"/>
  <c r="Q21747" i="1"/>
  <c r="T21748" i="1" s="1"/>
  <c r="U21748" i="1" s="1"/>
  <c r="V21748" i="1" s="1"/>
  <c r="H36911" i="1"/>
  <c r="I36911" i="1" s="1"/>
  <c r="J36911" i="1" s="1"/>
  <c r="F36912" i="1"/>
  <c r="G36911" i="1"/>
  <c r="M21749" i="1" l="1"/>
  <c r="N21749" i="1" s="1"/>
  <c r="O21749" i="1" s="1"/>
  <c r="L21750" i="1"/>
  <c r="P21748" i="1"/>
  <c r="Q21748" i="1"/>
  <c r="T21749" i="1" s="1"/>
  <c r="U21749" i="1" s="1"/>
  <c r="V21749" i="1" s="1"/>
  <c r="F36913" i="1"/>
  <c r="G36912" i="1"/>
  <c r="H36912" i="1"/>
  <c r="I36912" i="1" s="1"/>
  <c r="J36912" i="1" s="1"/>
  <c r="L21751" i="1" l="1"/>
  <c r="M21750" i="1"/>
  <c r="N21750" i="1" s="1"/>
  <c r="O21750" i="1" s="1"/>
  <c r="P21749" i="1"/>
  <c r="Q21749" i="1"/>
  <c r="T21750" i="1" s="1"/>
  <c r="U21750" i="1" s="1"/>
  <c r="V21750" i="1" s="1"/>
  <c r="F36914" i="1"/>
  <c r="G36913" i="1"/>
  <c r="H36913" i="1"/>
  <c r="I36913" i="1" s="1"/>
  <c r="J36913" i="1" s="1"/>
  <c r="Q21750" i="1" l="1"/>
  <c r="T21751" i="1" s="1"/>
  <c r="U21751" i="1" s="1"/>
  <c r="V21751" i="1" s="1"/>
  <c r="P21750" i="1"/>
  <c r="M21751" i="1"/>
  <c r="N21751" i="1" s="1"/>
  <c r="O21751" i="1" s="1"/>
  <c r="L21752" i="1"/>
  <c r="F36915" i="1"/>
  <c r="G36914" i="1"/>
  <c r="H36914" i="1"/>
  <c r="I36914" i="1" s="1"/>
  <c r="J36914" i="1" s="1"/>
  <c r="M21752" i="1" l="1"/>
  <c r="N21752" i="1" s="1"/>
  <c r="O21752" i="1" s="1"/>
  <c r="L21753" i="1"/>
  <c r="Q21751" i="1"/>
  <c r="T21752" i="1" s="1"/>
  <c r="U21752" i="1" s="1"/>
  <c r="V21752" i="1" s="1"/>
  <c r="P21751" i="1"/>
  <c r="F36916" i="1"/>
  <c r="G36915" i="1"/>
  <c r="H36915" i="1"/>
  <c r="I36915" i="1" s="1"/>
  <c r="J36915" i="1" s="1"/>
  <c r="L21754" i="1" l="1"/>
  <c r="M21753" i="1"/>
  <c r="N21753" i="1" s="1"/>
  <c r="O21753" i="1" s="1"/>
  <c r="P21752" i="1"/>
  <c r="Q21752" i="1"/>
  <c r="T21753" i="1" s="1"/>
  <c r="U21753" i="1" s="1"/>
  <c r="V21753" i="1" s="1"/>
  <c r="F36917" i="1"/>
  <c r="G36916" i="1"/>
  <c r="H36916" i="1"/>
  <c r="I36916" i="1" s="1"/>
  <c r="J36916" i="1" s="1"/>
  <c r="P21753" i="1" l="1"/>
  <c r="Q21753" i="1"/>
  <c r="T21754" i="1" s="1"/>
  <c r="U21754" i="1" s="1"/>
  <c r="V21754" i="1" s="1"/>
  <c r="M21754" i="1"/>
  <c r="N21754" i="1" s="1"/>
  <c r="O21754" i="1" s="1"/>
  <c r="L21755" i="1"/>
  <c r="G36917" i="1"/>
  <c r="H36917" i="1"/>
  <c r="I36917" i="1" s="1"/>
  <c r="J36917" i="1" s="1"/>
  <c r="F36918" i="1"/>
  <c r="L21756" i="1" l="1"/>
  <c r="M21755" i="1"/>
  <c r="N21755" i="1" s="1"/>
  <c r="O21755" i="1" s="1"/>
  <c r="P21754" i="1"/>
  <c r="Q21754" i="1"/>
  <c r="T21755" i="1" s="1"/>
  <c r="U21755" i="1" s="1"/>
  <c r="V21755" i="1" s="1"/>
  <c r="G36918" i="1"/>
  <c r="H36918" i="1"/>
  <c r="I36918" i="1" s="1"/>
  <c r="J36918" i="1" s="1"/>
  <c r="F36919" i="1"/>
  <c r="Q21755" i="1" l="1"/>
  <c r="T21756" i="1" s="1"/>
  <c r="U21756" i="1" s="1"/>
  <c r="V21756" i="1" s="1"/>
  <c r="P21755" i="1"/>
  <c r="L21757" i="1"/>
  <c r="M21756" i="1"/>
  <c r="N21756" i="1" s="1"/>
  <c r="O21756" i="1" s="1"/>
  <c r="H36919" i="1"/>
  <c r="I36919" i="1" s="1"/>
  <c r="J36919" i="1" s="1"/>
  <c r="F36920" i="1"/>
  <c r="G36919" i="1"/>
  <c r="Q21756" i="1" l="1"/>
  <c r="T21757" i="1" s="1"/>
  <c r="U21757" i="1" s="1"/>
  <c r="V21757" i="1" s="1"/>
  <c r="P21756" i="1"/>
  <c r="L21758" i="1"/>
  <c r="M21757" i="1"/>
  <c r="N21757" i="1" s="1"/>
  <c r="O21757" i="1" s="1"/>
  <c r="F36921" i="1"/>
  <c r="G36920" i="1"/>
  <c r="H36920" i="1"/>
  <c r="I36920" i="1" s="1"/>
  <c r="J36920" i="1" s="1"/>
  <c r="P21757" i="1" l="1"/>
  <c r="Q21757" i="1"/>
  <c r="T21758" i="1" s="1"/>
  <c r="U21758" i="1" s="1"/>
  <c r="V21758" i="1" s="1"/>
  <c r="L21759" i="1"/>
  <c r="M21758" i="1"/>
  <c r="N21758" i="1" s="1"/>
  <c r="O21758" i="1" s="1"/>
  <c r="F36922" i="1"/>
  <c r="G36921" i="1"/>
  <c r="H36921" i="1"/>
  <c r="I36921" i="1" s="1"/>
  <c r="J36921" i="1" s="1"/>
  <c r="P21758" i="1" l="1"/>
  <c r="Q21758" i="1"/>
  <c r="T21759" i="1" s="1"/>
  <c r="U21759" i="1" s="1"/>
  <c r="V21759" i="1" s="1"/>
  <c r="M21759" i="1"/>
  <c r="N21759" i="1" s="1"/>
  <c r="O21759" i="1" s="1"/>
  <c r="L21760" i="1"/>
  <c r="F36923" i="1"/>
  <c r="G36922" i="1"/>
  <c r="H36922" i="1"/>
  <c r="I36922" i="1" s="1"/>
  <c r="J36922" i="1" s="1"/>
  <c r="M21760" i="1" l="1"/>
  <c r="N21760" i="1" s="1"/>
  <c r="O21760" i="1" s="1"/>
  <c r="L21761" i="1"/>
  <c r="Q21759" i="1"/>
  <c r="T21760" i="1" s="1"/>
  <c r="U21760" i="1" s="1"/>
  <c r="V21760" i="1" s="1"/>
  <c r="P21759" i="1"/>
  <c r="F36924" i="1"/>
  <c r="G36923" i="1"/>
  <c r="H36923" i="1"/>
  <c r="I36923" i="1" s="1"/>
  <c r="J36923" i="1" s="1"/>
  <c r="L21762" i="1" l="1"/>
  <c r="M21761" i="1"/>
  <c r="N21761" i="1" s="1"/>
  <c r="O21761" i="1" s="1"/>
  <c r="P21760" i="1"/>
  <c r="Q21760" i="1"/>
  <c r="T21761" i="1" s="1"/>
  <c r="U21761" i="1" s="1"/>
  <c r="V21761" i="1" s="1"/>
  <c r="F36925" i="1"/>
  <c r="G36924" i="1"/>
  <c r="H36924" i="1"/>
  <c r="I36924" i="1" s="1"/>
  <c r="J36924" i="1" s="1"/>
  <c r="P21761" i="1" l="1"/>
  <c r="Q21761" i="1"/>
  <c r="T21762" i="1" s="1"/>
  <c r="U21762" i="1" s="1"/>
  <c r="V21762" i="1" s="1"/>
  <c r="L21763" i="1"/>
  <c r="M21762" i="1"/>
  <c r="N21762" i="1" s="1"/>
  <c r="O21762" i="1" s="1"/>
  <c r="G36925" i="1"/>
  <c r="H36925" i="1"/>
  <c r="I36925" i="1" s="1"/>
  <c r="J36925" i="1" s="1"/>
  <c r="F36926" i="1"/>
  <c r="P21762" i="1" l="1"/>
  <c r="Q21762" i="1"/>
  <c r="T21763" i="1" s="1"/>
  <c r="U21763" i="1" s="1"/>
  <c r="V21763" i="1" s="1"/>
  <c r="L21764" i="1"/>
  <c r="M21763" i="1"/>
  <c r="N21763" i="1" s="1"/>
  <c r="O21763" i="1" s="1"/>
  <c r="G36926" i="1"/>
  <c r="H36926" i="1"/>
  <c r="I36926" i="1" s="1"/>
  <c r="J36926" i="1" s="1"/>
  <c r="F36927" i="1"/>
  <c r="P21763" i="1" l="1"/>
  <c r="Q21763" i="1"/>
  <c r="T21764" i="1" s="1"/>
  <c r="U21764" i="1" s="1"/>
  <c r="V21764" i="1" s="1"/>
  <c r="L21765" i="1"/>
  <c r="M21764" i="1"/>
  <c r="N21764" i="1" s="1"/>
  <c r="O21764" i="1" s="1"/>
  <c r="H36927" i="1"/>
  <c r="I36927" i="1" s="1"/>
  <c r="J36927" i="1" s="1"/>
  <c r="F36928" i="1"/>
  <c r="G36927" i="1"/>
  <c r="Q21764" i="1" l="1"/>
  <c r="T21765" i="1" s="1"/>
  <c r="U21765" i="1" s="1"/>
  <c r="V21765" i="1" s="1"/>
  <c r="P21764" i="1"/>
  <c r="L21766" i="1"/>
  <c r="M21765" i="1"/>
  <c r="N21765" i="1" s="1"/>
  <c r="O21765" i="1" s="1"/>
  <c r="F36929" i="1"/>
  <c r="G36928" i="1"/>
  <c r="H36928" i="1"/>
  <c r="I36928" i="1" s="1"/>
  <c r="J36928" i="1" s="1"/>
  <c r="Q21765" i="1" l="1"/>
  <c r="T21766" i="1" s="1"/>
  <c r="U21766" i="1" s="1"/>
  <c r="V21766" i="1" s="1"/>
  <c r="P21765" i="1"/>
  <c r="L21767" i="1"/>
  <c r="M21766" i="1"/>
  <c r="N21766" i="1" s="1"/>
  <c r="O21766" i="1" s="1"/>
  <c r="F36930" i="1"/>
  <c r="G36929" i="1"/>
  <c r="H36929" i="1"/>
  <c r="I36929" i="1" s="1"/>
  <c r="J36929" i="1" s="1"/>
  <c r="Q21766" i="1" l="1"/>
  <c r="T21767" i="1" s="1"/>
  <c r="U21767" i="1" s="1"/>
  <c r="V21767" i="1" s="1"/>
  <c r="P21766" i="1"/>
  <c r="M21767" i="1"/>
  <c r="N21767" i="1" s="1"/>
  <c r="O21767" i="1" s="1"/>
  <c r="L21768" i="1"/>
  <c r="F36931" i="1"/>
  <c r="G36930" i="1"/>
  <c r="H36930" i="1"/>
  <c r="I36930" i="1" s="1"/>
  <c r="J36930" i="1" s="1"/>
  <c r="M21768" i="1" l="1"/>
  <c r="N21768" i="1" s="1"/>
  <c r="O21768" i="1" s="1"/>
  <c r="L21769" i="1"/>
  <c r="P21767" i="1"/>
  <c r="Q21767" i="1"/>
  <c r="T21768" i="1" s="1"/>
  <c r="U21768" i="1" s="1"/>
  <c r="V21768" i="1" s="1"/>
  <c r="F36932" i="1"/>
  <c r="G36931" i="1"/>
  <c r="H36931" i="1"/>
  <c r="I36931" i="1" s="1"/>
  <c r="J36931" i="1" s="1"/>
  <c r="L21770" i="1" l="1"/>
  <c r="M21769" i="1"/>
  <c r="N21769" i="1" s="1"/>
  <c r="O21769" i="1" s="1"/>
  <c r="Q21768" i="1"/>
  <c r="T21769" i="1" s="1"/>
  <c r="U21769" i="1" s="1"/>
  <c r="V21769" i="1" s="1"/>
  <c r="P21768" i="1"/>
  <c r="F36933" i="1"/>
  <c r="G36932" i="1"/>
  <c r="H36932" i="1"/>
  <c r="I36932" i="1" s="1"/>
  <c r="J36932" i="1" s="1"/>
  <c r="Q21769" i="1" l="1"/>
  <c r="T21770" i="1" s="1"/>
  <c r="U21770" i="1" s="1"/>
  <c r="V21770" i="1" s="1"/>
  <c r="P21769" i="1"/>
  <c r="L21771" i="1"/>
  <c r="M21770" i="1"/>
  <c r="N21770" i="1" s="1"/>
  <c r="O21770" i="1" s="1"/>
  <c r="G36933" i="1"/>
  <c r="H36933" i="1"/>
  <c r="I36933" i="1" s="1"/>
  <c r="J36933" i="1" s="1"/>
  <c r="F36934" i="1"/>
  <c r="L21772" i="1" l="1"/>
  <c r="M21771" i="1"/>
  <c r="N21771" i="1" s="1"/>
  <c r="O21771" i="1" s="1"/>
  <c r="P21770" i="1"/>
  <c r="Q21770" i="1"/>
  <c r="T21771" i="1" s="1"/>
  <c r="U21771" i="1" s="1"/>
  <c r="V21771" i="1" s="1"/>
  <c r="G36934" i="1"/>
  <c r="H36934" i="1"/>
  <c r="I36934" i="1" s="1"/>
  <c r="J36934" i="1" s="1"/>
  <c r="F36935" i="1"/>
  <c r="Q21771" i="1" l="1"/>
  <c r="T21772" i="1" s="1"/>
  <c r="U21772" i="1" s="1"/>
  <c r="V21772" i="1" s="1"/>
  <c r="P21771" i="1"/>
  <c r="L21773" i="1"/>
  <c r="M21772" i="1"/>
  <c r="N21772" i="1" s="1"/>
  <c r="O21772" i="1" s="1"/>
  <c r="H36935" i="1"/>
  <c r="I36935" i="1" s="1"/>
  <c r="J36935" i="1" s="1"/>
  <c r="F36936" i="1"/>
  <c r="G36935" i="1"/>
  <c r="P21772" i="1" l="1"/>
  <c r="Q21772" i="1"/>
  <c r="T21773" i="1" s="1"/>
  <c r="U21773" i="1" s="1"/>
  <c r="V21773" i="1" s="1"/>
  <c r="L21774" i="1"/>
  <c r="M21773" i="1"/>
  <c r="N21773" i="1" s="1"/>
  <c r="O21773" i="1" s="1"/>
  <c r="F36937" i="1"/>
  <c r="G36936" i="1"/>
  <c r="H36936" i="1"/>
  <c r="I36936" i="1" s="1"/>
  <c r="J36936" i="1" s="1"/>
  <c r="Q21773" i="1" l="1"/>
  <c r="T21774" i="1" s="1"/>
  <c r="U21774" i="1" s="1"/>
  <c r="V21774" i="1" s="1"/>
  <c r="P21773" i="1"/>
  <c r="L21775" i="1"/>
  <c r="M21774" i="1"/>
  <c r="N21774" i="1" s="1"/>
  <c r="O21774" i="1" s="1"/>
  <c r="F36938" i="1"/>
  <c r="G36937" i="1"/>
  <c r="H36937" i="1"/>
  <c r="I36937" i="1" s="1"/>
  <c r="J36937" i="1" s="1"/>
  <c r="P21774" i="1" l="1"/>
  <c r="Q21774" i="1"/>
  <c r="T21775" i="1" s="1"/>
  <c r="U21775" i="1" s="1"/>
  <c r="V21775" i="1" s="1"/>
  <c r="M21775" i="1"/>
  <c r="N21775" i="1" s="1"/>
  <c r="O21775" i="1" s="1"/>
  <c r="L21776" i="1"/>
  <c r="F36939" i="1"/>
  <c r="G36938" i="1"/>
  <c r="H36938" i="1"/>
  <c r="I36938" i="1" s="1"/>
  <c r="J36938" i="1" s="1"/>
  <c r="Q21775" i="1" l="1"/>
  <c r="T21776" i="1" s="1"/>
  <c r="U21776" i="1" s="1"/>
  <c r="V21776" i="1" s="1"/>
  <c r="P21775" i="1"/>
  <c r="L21777" i="1"/>
  <c r="M21776" i="1"/>
  <c r="N21776" i="1" s="1"/>
  <c r="O21776" i="1" s="1"/>
  <c r="F36940" i="1"/>
  <c r="G36939" i="1"/>
  <c r="H36939" i="1"/>
  <c r="I36939" i="1" s="1"/>
  <c r="J36939" i="1" s="1"/>
  <c r="P21776" i="1" l="1"/>
  <c r="Q21776" i="1"/>
  <c r="T21777" i="1" s="1"/>
  <c r="U21777" i="1" s="1"/>
  <c r="V21777" i="1" s="1"/>
  <c r="L21778" i="1"/>
  <c r="M21777" i="1"/>
  <c r="N21777" i="1" s="1"/>
  <c r="O21777" i="1" s="1"/>
  <c r="F36941" i="1"/>
  <c r="G36940" i="1"/>
  <c r="H36940" i="1"/>
  <c r="I36940" i="1" s="1"/>
  <c r="J36940" i="1" s="1"/>
  <c r="L21779" i="1" l="1"/>
  <c r="M21778" i="1"/>
  <c r="N21778" i="1" s="1"/>
  <c r="O21778" i="1" s="1"/>
  <c r="P21777" i="1"/>
  <c r="Q21777" i="1"/>
  <c r="T21778" i="1" s="1"/>
  <c r="U21778" i="1" s="1"/>
  <c r="V21778" i="1" s="1"/>
  <c r="G36941" i="1"/>
  <c r="H36941" i="1"/>
  <c r="I36941" i="1" s="1"/>
  <c r="J36941" i="1" s="1"/>
  <c r="F36942" i="1"/>
  <c r="P21778" i="1" l="1"/>
  <c r="Q21778" i="1"/>
  <c r="T21779" i="1" s="1"/>
  <c r="U21779" i="1" s="1"/>
  <c r="V21779" i="1" s="1"/>
  <c r="L21780" i="1"/>
  <c r="M21779" i="1"/>
  <c r="N21779" i="1" s="1"/>
  <c r="O21779" i="1" s="1"/>
  <c r="G36942" i="1"/>
  <c r="H36942" i="1"/>
  <c r="I36942" i="1" s="1"/>
  <c r="J36942" i="1" s="1"/>
  <c r="F36943" i="1"/>
  <c r="P21779" i="1" l="1"/>
  <c r="Q21779" i="1"/>
  <c r="T21780" i="1" s="1"/>
  <c r="U21780" i="1" s="1"/>
  <c r="V21780" i="1" s="1"/>
  <c r="L21781" i="1"/>
  <c r="M21780" i="1"/>
  <c r="N21780" i="1" s="1"/>
  <c r="O21780" i="1" s="1"/>
  <c r="H36943" i="1"/>
  <c r="I36943" i="1" s="1"/>
  <c r="J36943" i="1" s="1"/>
  <c r="F36944" i="1"/>
  <c r="G36943" i="1"/>
  <c r="Q21780" i="1" l="1"/>
  <c r="T21781" i="1" s="1"/>
  <c r="U21781" i="1" s="1"/>
  <c r="V21781" i="1" s="1"/>
  <c r="P21780" i="1"/>
  <c r="M21781" i="1"/>
  <c r="N21781" i="1" s="1"/>
  <c r="O21781" i="1" s="1"/>
  <c r="L21782" i="1"/>
  <c r="F36945" i="1"/>
  <c r="G36944" i="1"/>
  <c r="H36944" i="1"/>
  <c r="I36944" i="1" s="1"/>
  <c r="J36944" i="1" s="1"/>
  <c r="L21783" i="1" l="1"/>
  <c r="M21782" i="1"/>
  <c r="N21782" i="1" s="1"/>
  <c r="O21782" i="1" s="1"/>
  <c r="Q21781" i="1"/>
  <c r="T21782" i="1" s="1"/>
  <c r="U21782" i="1" s="1"/>
  <c r="V21782" i="1" s="1"/>
  <c r="P21781" i="1"/>
  <c r="F36946" i="1"/>
  <c r="G36945" i="1"/>
  <c r="H36945" i="1"/>
  <c r="I36945" i="1" s="1"/>
  <c r="J36945" i="1" s="1"/>
  <c r="P21782" i="1" l="1"/>
  <c r="Q21782" i="1"/>
  <c r="T21783" i="1" s="1"/>
  <c r="U21783" i="1" s="1"/>
  <c r="V21783" i="1" s="1"/>
  <c r="M21783" i="1"/>
  <c r="N21783" i="1" s="1"/>
  <c r="O21783" i="1" s="1"/>
  <c r="L21784" i="1"/>
  <c r="F36947" i="1"/>
  <c r="G36946" i="1"/>
  <c r="H36946" i="1"/>
  <c r="I36946" i="1" s="1"/>
  <c r="J36946" i="1" s="1"/>
  <c r="M21784" i="1" l="1"/>
  <c r="N21784" i="1" s="1"/>
  <c r="O21784" i="1" s="1"/>
  <c r="L21785" i="1"/>
  <c r="Q21783" i="1"/>
  <c r="T21784" i="1" s="1"/>
  <c r="U21784" i="1" s="1"/>
  <c r="V21784" i="1" s="1"/>
  <c r="P21783" i="1"/>
  <c r="F36948" i="1"/>
  <c r="G36947" i="1"/>
  <c r="H36947" i="1"/>
  <c r="I36947" i="1" s="1"/>
  <c r="J36947" i="1" s="1"/>
  <c r="L21786" i="1" l="1"/>
  <c r="M21785" i="1"/>
  <c r="N21785" i="1" s="1"/>
  <c r="O21785" i="1" s="1"/>
  <c r="P21784" i="1"/>
  <c r="Q21784" i="1"/>
  <c r="T21785" i="1" s="1"/>
  <c r="U21785" i="1" s="1"/>
  <c r="V21785" i="1" s="1"/>
  <c r="F36949" i="1"/>
  <c r="G36948" i="1"/>
  <c r="H36948" i="1"/>
  <c r="I36948" i="1" s="1"/>
  <c r="J36948" i="1" s="1"/>
  <c r="Q21785" i="1" l="1"/>
  <c r="T21786" i="1" s="1"/>
  <c r="U21786" i="1" s="1"/>
  <c r="V21786" i="1" s="1"/>
  <c r="P21785" i="1"/>
  <c r="M21786" i="1"/>
  <c r="N21786" i="1" s="1"/>
  <c r="O21786" i="1" s="1"/>
  <c r="L21787" i="1"/>
  <c r="G36949" i="1"/>
  <c r="H36949" i="1"/>
  <c r="I36949" i="1" s="1"/>
  <c r="J36949" i="1" s="1"/>
  <c r="F36950" i="1"/>
  <c r="P21786" i="1" l="1"/>
  <c r="Q21786" i="1"/>
  <c r="T21787" i="1" s="1"/>
  <c r="U21787" i="1" s="1"/>
  <c r="V21787" i="1" s="1"/>
  <c r="L21788" i="1"/>
  <c r="M21787" i="1"/>
  <c r="N21787" i="1" s="1"/>
  <c r="O21787" i="1" s="1"/>
  <c r="G36950" i="1"/>
  <c r="H36950" i="1"/>
  <c r="I36950" i="1" s="1"/>
  <c r="J36950" i="1" s="1"/>
  <c r="F36951" i="1"/>
  <c r="Q21787" i="1" l="1"/>
  <c r="T21788" i="1" s="1"/>
  <c r="U21788" i="1" s="1"/>
  <c r="V21788" i="1" s="1"/>
  <c r="P21787" i="1"/>
  <c r="L21789" i="1"/>
  <c r="M21788" i="1"/>
  <c r="N21788" i="1" s="1"/>
  <c r="O21788" i="1" s="1"/>
  <c r="H36951" i="1"/>
  <c r="I36951" i="1" s="1"/>
  <c r="J36951" i="1" s="1"/>
  <c r="F36952" i="1"/>
  <c r="G36951" i="1"/>
  <c r="P21788" i="1" l="1"/>
  <c r="Q21788" i="1"/>
  <c r="T21789" i="1" s="1"/>
  <c r="U21789" i="1" s="1"/>
  <c r="V21789" i="1" s="1"/>
  <c r="M21789" i="1"/>
  <c r="N21789" i="1" s="1"/>
  <c r="O21789" i="1" s="1"/>
  <c r="L21790" i="1"/>
  <c r="F36953" i="1"/>
  <c r="G36952" i="1"/>
  <c r="H36952" i="1"/>
  <c r="I36952" i="1" s="1"/>
  <c r="J36952" i="1" s="1"/>
  <c r="P21789" i="1" l="1"/>
  <c r="Q21789" i="1"/>
  <c r="T21790" i="1" s="1"/>
  <c r="U21790" i="1" s="1"/>
  <c r="V21790" i="1" s="1"/>
  <c r="L21791" i="1"/>
  <c r="M21790" i="1"/>
  <c r="N21790" i="1" s="1"/>
  <c r="O21790" i="1" s="1"/>
  <c r="F36954" i="1"/>
  <c r="G36953" i="1"/>
  <c r="H36953" i="1"/>
  <c r="I36953" i="1" s="1"/>
  <c r="J36953" i="1" s="1"/>
  <c r="P21790" i="1" l="1"/>
  <c r="Q21790" i="1"/>
  <c r="T21791" i="1" s="1"/>
  <c r="U21791" i="1" s="1"/>
  <c r="V21791" i="1" s="1"/>
  <c r="L21792" i="1"/>
  <c r="M21791" i="1"/>
  <c r="N21791" i="1" s="1"/>
  <c r="O21791" i="1" s="1"/>
  <c r="F36955" i="1"/>
  <c r="G36954" i="1"/>
  <c r="H36954" i="1"/>
  <c r="I36954" i="1" s="1"/>
  <c r="J36954" i="1" s="1"/>
  <c r="Q21791" i="1" l="1"/>
  <c r="T21792" i="1" s="1"/>
  <c r="U21792" i="1" s="1"/>
  <c r="V21792" i="1" s="1"/>
  <c r="P21791" i="1"/>
  <c r="M21792" i="1"/>
  <c r="N21792" i="1" s="1"/>
  <c r="O21792" i="1" s="1"/>
  <c r="L21793" i="1"/>
  <c r="F36956" i="1"/>
  <c r="G36955" i="1"/>
  <c r="H36955" i="1"/>
  <c r="I36955" i="1" s="1"/>
  <c r="J36955" i="1" s="1"/>
  <c r="L21794" i="1" l="1"/>
  <c r="M21793" i="1"/>
  <c r="N21793" i="1" s="1"/>
  <c r="O21793" i="1" s="1"/>
  <c r="P21792" i="1"/>
  <c r="Q21792" i="1"/>
  <c r="T21793" i="1" s="1"/>
  <c r="U21793" i="1" s="1"/>
  <c r="V21793" i="1" s="1"/>
  <c r="F36957" i="1"/>
  <c r="G36956" i="1"/>
  <c r="H36956" i="1"/>
  <c r="I36956" i="1" s="1"/>
  <c r="J36956" i="1" s="1"/>
  <c r="P21793" i="1" l="1"/>
  <c r="Q21793" i="1"/>
  <c r="T21794" i="1" s="1"/>
  <c r="U21794" i="1" s="1"/>
  <c r="V21794" i="1" s="1"/>
  <c r="L21795" i="1"/>
  <c r="M21794" i="1"/>
  <c r="N21794" i="1" s="1"/>
  <c r="O21794" i="1" s="1"/>
  <c r="G36957" i="1"/>
  <c r="H36957" i="1"/>
  <c r="I36957" i="1" s="1"/>
  <c r="J36957" i="1" s="1"/>
  <c r="F36958" i="1"/>
  <c r="P21794" i="1" l="1"/>
  <c r="Q21794" i="1"/>
  <c r="T21795" i="1" s="1"/>
  <c r="U21795" i="1" s="1"/>
  <c r="V21795" i="1" s="1"/>
  <c r="L21796" i="1"/>
  <c r="M21795" i="1"/>
  <c r="N21795" i="1" s="1"/>
  <c r="O21795" i="1" s="1"/>
  <c r="G36958" i="1"/>
  <c r="H36958" i="1"/>
  <c r="I36958" i="1" s="1"/>
  <c r="J36958" i="1" s="1"/>
  <c r="F36959" i="1"/>
  <c r="L21797" i="1" l="1"/>
  <c r="M21796" i="1"/>
  <c r="N21796" i="1" s="1"/>
  <c r="O21796" i="1" s="1"/>
  <c r="P21795" i="1"/>
  <c r="Q21795" i="1"/>
  <c r="T21796" i="1" s="1"/>
  <c r="U21796" i="1" s="1"/>
  <c r="V21796" i="1" s="1"/>
  <c r="H36959" i="1"/>
  <c r="I36959" i="1" s="1"/>
  <c r="J36959" i="1" s="1"/>
  <c r="F36960" i="1"/>
  <c r="G36959" i="1"/>
  <c r="Q21796" i="1" l="1"/>
  <c r="T21797" i="1" s="1"/>
  <c r="U21797" i="1" s="1"/>
  <c r="V21797" i="1" s="1"/>
  <c r="P21796" i="1"/>
  <c r="L21798" i="1"/>
  <c r="M21797" i="1"/>
  <c r="N21797" i="1" s="1"/>
  <c r="O21797" i="1" s="1"/>
  <c r="F36961" i="1"/>
  <c r="G36960" i="1"/>
  <c r="H36960" i="1"/>
  <c r="I36960" i="1" s="1"/>
  <c r="J36960" i="1" s="1"/>
  <c r="Q21797" i="1" l="1"/>
  <c r="T21798" i="1" s="1"/>
  <c r="U21798" i="1" s="1"/>
  <c r="V21798" i="1" s="1"/>
  <c r="P21797" i="1"/>
  <c r="L21799" i="1"/>
  <c r="M21798" i="1"/>
  <c r="N21798" i="1" s="1"/>
  <c r="O21798" i="1" s="1"/>
  <c r="F36962" i="1"/>
  <c r="G36961" i="1"/>
  <c r="H36961" i="1"/>
  <c r="I36961" i="1" s="1"/>
  <c r="J36961" i="1" s="1"/>
  <c r="P21798" i="1" l="1"/>
  <c r="Q21798" i="1"/>
  <c r="T21799" i="1" s="1"/>
  <c r="U21799" i="1" s="1"/>
  <c r="V21799" i="1" s="1"/>
  <c r="M21799" i="1"/>
  <c r="N21799" i="1" s="1"/>
  <c r="O21799" i="1" s="1"/>
  <c r="L21800" i="1"/>
  <c r="F36963" i="1"/>
  <c r="G36962" i="1"/>
  <c r="H36962" i="1"/>
  <c r="I36962" i="1" s="1"/>
  <c r="J36962" i="1" s="1"/>
  <c r="M21800" i="1" l="1"/>
  <c r="N21800" i="1" s="1"/>
  <c r="O21800" i="1" s="1"/>
  <c r="L21801" i="1"/>
  <c r="Q21799" i="1"/>
  <c r="T21800" i="1" s="1"/>
  <c r="U21800" i="1" s="1"/>
  <c r="V21800" i="1" s="1"/>
  <c r="P21799" i="1"/>
  <c r="F36964" i="1"/>
  <c r="G36963" i="1"/>
  <c r="H36963" i="1"/>
  <c r="I36963" i="1" s="1"/>
  <c r="J36963" i="1" s="1"/>
  <c r="L21802" i="1" l="1"/>
  <c r="M21801" i="1"/>
  <c r="N21801" i="1" s="1"/>
  <c r="O21801" i="1" s="1"/>
  <c r="P21800" i="1"/>
  <c r="Q21800" i="1"/>
  <c r="T21801" i="1" s="1"/>
  <c r="U21801" i="1" s="1"/>
  <c r="V21801" i="1" s="1"/>
  <c r="F36965" i="1"/>
  <c r="G36964" i="1"/>
  <c r="H36964" i="1"/>
  <c r="I36964" i="1" s="1"/>
  <c r="J36964" i="1" s="1"/>
  <c r="P21801" i="1" l="1"/>
  <c r="Q21801" i="1"/>
  <c r="T21802" i="1" s="1"/>
  <c r="U21802" i="1" s="1"/>
  <c r="V21802" i="1" s="1"/>
  <c r="L21803" i="1"/>
  <c r="M21802" i="1"/>
  <c r="N21802" i="1" s="1"/>
  <c r="O21802" i="1" s="1"/>
  <c r="G36965" i="1"/>
  <c r="H36965" i="1"/>
  <c r="I36965" i="1" s="1"/>
  <c r="J36965" i="1" s="1"/>
  <c r="F36966" i="1"/>
  <c r="P21802" i="1" l="1"/>
  <c r="Q21802" i="1"/>
  <c r="T21803" i="1" s="1"/>
  <c r="U21803" i="1" s="1"/>
  <c r="V21803" i="1" s="1"/>
  <c r="L21804" i="1"/>
  <c r="M21803" i="1"/>
  <c r="N21803" i="1" s="1"/>
  <c r="O21803" i="1" s="1"/>
  <c r="G36966" i="1"/>
  <c r="H36966" i="1"/>
  <c r="I36966" i="1" s="1"/>
  <c r="J36966" i="1" s="1"/>
  <c r="F36967" i="1"/>
  <c r="P21803" i="1" l="1"/>
  <c r="Q21803" i="1"/>
  <c r="T21804" i="1" s="1"/>
  <c r="U21804" i="1" s="1"/>
  <c r="V21804" i="1" s="1"/>
  <c r="L21805" i="1"/>
  <c r="M21804" i="1"/>
  <c r="N21804" i="1" s="1"/>
  <c r="O21804" i="1" s="1"/>
  <c r="H36967" i="1"/>
  <c r="I36967" i="1" s="1"/>
  <c r="J36967" i="1" s="1"/>
  <c r="F36968" i="1"/>
  <c r="G36967" i="1"/>
  <c r="L21806" i="1" l="1"/>
  <c r="M21805" i="1"/>
  <c r="N21805" i="1" s="1"/>
  <c r="O21805" i="1" s="1"/>
  <c r="Q21804" i="1"/>
  <c r="T21805" i="1" s="1"/>
  <c r="U21805" i="1" s="1"/>
  <c r="V21805" i="1" s="1"/>
  <c r="P21804" i="1"/>
  <c r="F36969" i="1"/>
  <c r="G36968" i="1"/>
  <c r="H36968" i="1"/>
  <c r="I36968" i="1" s="1"/>
  <c r="J36968" i="1" s="1"/>
  <c r="P21805" i="1" l="1"/>
  <c r="Q21805" i="1"/>
  <c r="T21806" i="1" s="1"/>
  <c r="U21806" i="1" s="1"/>
  <c r="V21806" i="1" s="1"/>
  <c r="L21807" i="1"/>
  <c r="M21806" i="1"/>
  <c r="N21806" i="1" s="1"/>
  <c r="O21806" i="1" s="1"/>
  <c r="F36970" i="1"/>
  <c r="G36969" i="1"/>
  <c r="H36969" i="1"/>
  <c r="I36969" i="1" s="1"/>
  <c r="J36969" i="1" s="1"/>
  <c r="P21806" i="1" l="1"/>
  <c r="Q21806" i="1"/>
  <c r="T21807" i="1" s="1"/>
  <c r="U21807" i="1" s="1"/>
  <c r="V21807" i="1" s="1"/>
  <c r="M21807" i="1"/>
  <c r="N21807" i="1" s="1"/>
  <c r="O21807" i="1" s="1"/>
  <c r="L21808" i="1"/>
  <c r="F36971" i="1"/>
  <c r="G36970" i="1"/>
  <c r="H36970" i="1"/>
  <c r="I36970" i="1" s="1"/>
  <c r="J36970" i="1" s="1"/>
  <c r="M21808" i="1" l="1"/>
  <c r="N21808" i="1" s="1"/>
  <c r="O21808" i="1" s="1"/>
  <c r="L21809" i="1"/>
  <c r="Q21807" i="1"/>
  <c r="T21808" i="1" s="1"/>
  <c r="U21808" i="1" s="1"/>
  <c r="V21808" i="1" s="1"/>
  <c r="P21807" i="1"/>
  <c r="F36972" i="1"/>
  <c r="G36971" i="1"/>
  <c r="H36971" i="1"/>
  <c r="I36971" i="1" s="1"/>
  <c r="J36971" i="1" s="1"/>
  <c r="M21809" i="1" l="1"/>
  <c r="N21809" i="1" s="1"/>
  <c r="O21809" i="1" s="1"/>
  <c r="L21810" i="1"/>
  <c r="P21808" i="1"/>
  <c r="Q21808" i="1"/>
  <c r="T21809" i="1" s="1"/>
  <c r="U21809" i="1" s="1"/>
  <c r="V21809" i="1" s="1"/>
  <c r="F36973" i="1"/>
  <c r="G36972" i="1"/>
  <c r="H36972" i="1"/>
  <c r="I36972" i="1" s="1"/>
  <c r="J36972" i="1" s="1"/>
  <c r="L21811" i="1" l="1"/>
  <c r="M21810" i="1"/>
  <c r="N21810" i="1" s="1"/>
  <c r="O21810" i="1" s="1"/>
  <c r="P21809" i="1"/>
  <c r="Q21809" i="1"/>
  <c r="T21810" i="1" s="1"/>
  <c r="U21810" i="1" s="1"/>
  <c r="V21810" i="1" s="1"/>
  <c r="G36973" i="1"/>
  <c r="H36973" i="1"/>
  <c r="I36973" i="1" s="1"/>
  <c r="J36973" i="1" s="1"/>
  <c r="F36974" i="1"/>
  <c r="P21810" i="1" l="1"/>
  <c r="Q21810" i="1"/>
  <c r="T21811" i="1" s="1"/>
  <c r="U21811" i="1" s="1"/>
  <c r="V21811" i="1" s="1"/>
  <c r="M21811" i="1"/>
  <c r="N21811" i="1" s="1"/>
  <c r="O21811" i="1" s="1"/>
  <c r="L21812" i="1"/>
  <c r="G36974" i="1"/>
  <c r="H36974" i="1"/>
  <c r="I36974" i="1" s="1"/>
  <c r="J36974" i="1" s="1"/>
  <c r="F36975" i="1"/>
  <c r="L21813" i="1" l="1"/>
  <c r="M21812" i="1"/>
  <c r="N21812" i="1" s="1"/>
  <c r="O21812" i="1" s="1"/>
  <c r="P21811" i="1"/>
  <c r="Q21811" i="1"/>
  <c r="T21812" i="1" s="1"/>
  <c r="U21812" i="1" s="1"/>
  <c r="V21812" i="1" s="1"/>
  <c r="H36975" i="1"/>
  <c r="I36975" i="1" s="1"/>
  <c r="J36975" i="1" s="1"/>
  <c r="F36976" i="1"/>
  <c r="G36975" i="1"/>
  <c r="Q21812" i="1" l="1"/>
  <c r="T21813" i="1" s="1"/>
  <c r="U21813" i="1" s="1"/>
  <c r="V21813" i="1" s="1"/>
  <c r="P21812" i="1"/>
  <c r="L21814" i="1"/>
  <c r="M21813" i="1"/>
  <c r="N21813" i="1" s="1"/>
  <c r="O21813" i="1" s="1"/>
  <c r="F36977" i="1"/>
  <c r="G36976" i="1"/>
  <c r="H36976" i="1"/>
  <c r="I36976" i="1" s="1"/>
  <c r="J36976" i="1" s="1"/>
  <c r="P21813" i="1" l="1"/>
  <c r="Q21813" i="1"/>
  <c r="T21814" i="1" s="1"/>
  <c r="U21814" i="1" s="1"/>
  <c r="V21814" i="1" s="1"/>
  <c r="L21815" i="1"/>
  <c r="M21814" i="1"/>
  <c r="N21814" i="1" s="1"/>
  <c r="O21814" i="1" s="1"/>
  <c r="F36978" i="1"/>
  <c r="G36977" i="1"/>
  <c r="H36977" i="1"/>
  <c r="I36977" i="1" s="1"/>
  <c r="J36977" i="1" s="1"/>
  <c r="P21814" i="1" l="1"/>
  <c r="Q21814" i="1"/>
  <c r="T21815" i="1" s="1"/>
  <c r="U21815" i="1" s="1"/>
  <c r="V21815" i="1" s="1"/>
  <c r="M21815" i="1"/>
  <c r="N21815" i="1" s="1"/>
  <c r="O21815" i="1" s="1"/>
  <c r="L21816" i="1"/>
  <c r="F36979" i="1"/>
  <c r="G36978" i="1"/>
  <c r="H36978" i="1"/>
  <c r="I36978" i="1" s="1"/>
  <c r="J36978" i="1" s="1"/>
  <c r="M21816" i="1" l="1"/>
  <c r="N21816" i="1" s="1"/>
  <c r="O21816" i="1" s="1"/>
  <c r="L21817" i="1"/>
  <c r="P21815" i="1"/>
  <c r="Q21815" i="1"/>
  <c r="T21816" i="1" s="1"/>
  <c r="U21816" i="1" s="1"/>
  <c r="V21816" i="1" s="1"/>
  <c r="F36980" i="1"/>
  <c r="G36979" i="1"/>
  <c r="H36979" i="1"/>
  <c r="I36979" i="1" s="1"/>
  <c r="J36979" i="1" s="1"/>
  <c r="L21818" i="1" l="1"/>
  <c r="M21817" i="1"/>
  <c r="N21817" i="1" s="1"/>
  <c r="O21817" i="1" s="1"/>
  <c r="Q21816" i="1"/>
  <c r="T21817" i="1" s="1"/>
  <c r="U21817" i="1" s="1"/>
  <c r="V21817" i="1" s="1"/>
  <c r="P21816" i="1"/>
  <c r="F36981" i="1"/>
  <c r="G36980" i="1"/>
  <c r="H36980" i="1"/>
  <c r="I36980" i="1" s="1"/>
  <c r="J36980" i="1" s="1"/>
  <c r="P21817" i="1" l="1"/>
  <c r="Q21817" i="1"/>
  <c r="T21818" i="1" s="1"/>
  <c r="U21818" i="1" s="1"/>
  <c r="V21818" i="1" s="1"/>
  <c r="M21818" i="1"/>
  <c r="N21818" i="1" s="1"/>
  <c r="O21818" i="1" s="1"/>
  <c r="L21819" i="1"/>
  <c r="G36981" i="1"/>
  <c r="H36981" i="1"/>
  <c r="I36981" i="1" s="1"/>
  <c r="J36981" i="1" s="1"/>
  <c r="F36982" i="1"/>
  <c r="Q21818" i="1" l="1"/>
  <c r="T21819" i="1" s="1"/>
  <c r="U21819" i="1" s="1"/>
  <c r="V21819" i="1" s="1"/>
  <c r="P21818" i="1"/>
  <c r="L21820" i="1"/>
  <c r="M21819" i="1"/>
  <c r="N21819" i="1" s="1"/>
  <c r="O21819" i="1" s="1"/>
  <c r="G36982" i="1"/>
  <c r="H36982" i="1"/>
  <c r="I36982" i="1" s="1"/>
  <c r="J36982" i="1" s="1"/>
  <c r="F36983" i="1"/>
  <c r="P21819" i="1" l="1"/>
  <c r="Q21819" i="1"/>
  <c r="T21820" i="1" s="1"/>
  <c r="U21820" i="1" s="1"/>
  <c r="V21820" i="1" s="1"/>
  <c r="L21821" i="1"/>
  <c r="M21820" i="1"/>
  <c r="N21820" i="1" s="1"/>
  <c r="O21820" i="1" s="1"/>
  <c r="H36983" i="1"/>
  <c r="I36983" i="1" s="1"/>
  <c r="J36983" i="1" s="1"/>
  <c r="F36984" i="1"/>
  <c r="G36983" i="1"/>
  <c r="Q21820" i="1" l="1"/>
  <c r="T21821" i="1" s="1"/>
  <c r="U21821" i="1" s="1"/>
  <c r="V21821" i="1" s="1"/>
  <c r="P21820" i="1"/>
  <c r="M21821" i="1"/>
  <c r="N21821" i="1" s="1"/>
  <c r="O21821" i="1" s="1"/>
  <c r="L21822" i="1"/>
  <c r="F36985" i="1"/>
  <c r="G36984" i="1"/>
  <c r="H36984" i="1"/>
  <c r="I36984" i="1" s="1"/>
  <c r="J36984" i="1" s="1"/>
  <c r="L21823" i="1" l="1"/>
  <c r="M21822" i="1"/>
  <c r="N21822" i="1" s="1"/>
  <c r="O21822" i="1" s="1"/>
  <c r="P21821" i="1"/>
  <c r="Q21821" i="1"/>
  <c r="T21822" i="1" s="1"/>
  <c r="U21822" i="1" s="1"/>
  <c r="V21822" i="1" s="1"/>
  <c r="F36986" i="1"/>
  <c r="G36985" i="1"/>
  <c r="H36985" i="1"/>
  <c r="I36985" i="1" s="1"/>
  <c r="J36985" i="1" s="1"/>
  <c r="Q21822" i="1" l="1"/>
  <c r="T21823" i="1" s="1"/>
  <c r="U21823" i="1" s="1"/>
  <c r="V21823" i="1" s="1"/>
  <c r="P21822" i="1"/>
  <c r="M21823" i="1"/>
  <c r="N21823" i="1" s="1"/>
  <c r="O21823" i="1" s="1"/>
  <c r="L21824" i="1"/>
  <c r="F36987" i="1"/>
  <c r="G36986" i="1"/>
  <c r="H36986" i="1"/>
  <c r="I36986" i="1" s="1"/>
  <c r="J36986" i="1" s="1"/>
  <c r="M21824" i="1" l="1"/>
  <c r="N21824" i="1" s="1"/>
  <c r="O21824" i="1" s="1"/>
  <c r="L21825" i="1"/>
  <c r="Q21823" i="1"/>
  <c r="T21824" i="1" s="1"/>
  <c r="U21824" i="1" s="1"/>
  <c r="V21824" i="1" s="1"/>
  <c r="P21823" i="1"/>
  <c r="F36988" i="1"/>
  <c r="G36987" i="1"/>
  <c r="H36987" i="1"/>
  <c r="I36987" i="1" s="1"/>
  <c r="J36987" i="1" s="1"/>
  <c r="L21826" i="1" l="1"/>
  <c r="M21825" i="1"/>
  <c r="N21825" i="1" s="1"/>
  <c r="O21825" i="1" s="1"/>
  <c r="P21824" i="1"/>
  <c r="Q21824" i="1"/>
  <c r="T21825" i="1" s="1"/>
  <c r="U21825" i="1" s="1"/>
  <c r="V21825" i="1" s="1"/>
  <c r="F36989" i="1"/>
  <c r="G36988" i="1"/>
  <c r="H36988" i="1"/>
  <c r="I36988" i="1" s="1"/>
  <c r="J36988" i="1" s="1"/>
  <c r="Q21825" i="1" l="1"/>
  <c r="T21826" i="1" s="1"/>
  <c r="U21826" i="1" s="1"/>
  <c r="V21826" i="1" s="1"/>
  <c r="P21825" i="1"/>
  <c r="L21827" i="1"/>
  <c r="M21826" i="1"/>
  <c r="N21826" i="1" s="1"/>
  <c r="O21826" i="1" s="1"/>
  <c r="G36989" i="1"/>
  <c r="H36989" i="1"/>
  <c r="I36989" i="1" s="1"/>
  <c r="J36989" i="1" s="1"/>
  <c r="F36990" i="1"/>
  <c r="P21826" i="1" l="1"/>
  <c r="Q21826" i="1"/>
  <c r="T21827" i="1" s="1"/>
  <c r="U21827" i="1" s="1"/>
  <c r="V21827" i="1" s="1"/>
  <c r="L21828" i="1"/>
  <c r="M21827" i="1"/>
  <c r="N21827" i="1" s="1"/>
  <c r="O21827" i="1" s="1"/>
  <c r="G36990" i="1"/>
  <c r="H36990" i="1"/>
  <c r="I36990" i="1" s="1"/>
  <c r="J36990" i="1" s="1"/>
  <c r="F36991" i="1"/>
  <c r="P21827" i="1" l="1"/>
  <c r="Q21827" i="1"/>
  <c r="T21828" i="1" s="1"/>
  <c r="U21828" i="1" s="1"/>
  <c r="V21828" i="1" s="1"/>
  <c r="M21828" i="1"/>
  <c r="N21828" i="1" s="1"/>
  <c r="O21828" i="1" s="1"/>
  <c r="L21829" i="1"/>
  <c r="H36991" i="1"/>
  <c r="I36991" i="1" s="1"/>
  <c r="J36991" i="1" s="1"/>
  <c r="F36992" i="1"/>
  <c r="G36991" i="1"/>
  <c r="L21830" i="1" l="1"/>
  <c r="M21829" i="1"/>
  <c r="N21829" i="1" s="1"/>
  <c r="O21829" i="1" s="1"/>
  <c r="Q21828" i="1"/>
  <c r="T21829" i="1" s="1"/>
  <c r="U21829" i="1" s="1"/>
  <c r="V21829" i="1" s="1"/>
  <c r="P21828" i="1"/>
  <c r="F36993" i="1"/>
  <c r="G36992" i="1"/>
  <c r="H36992" i="1"/>
  <c r="I36992" i="1" s="1"/>
  <c r="J36992" i="1" s="1"/>
  <c r="P21829" i="1" l="1"/>
  <c r="Q21829" i="1"/>
  <c r="T21830" i="1" s="1"/>
  <c r="U21830" i="1" s="1"/>
  <c r="V21830" i="1" s="1"/>
  <c r="M21830" i="1"/>
  <c r="N21830" i="1" s="1"/>
  <c r="O21830" i="1" s="1"/>
  <c r="L21831" i="1"/>
  <c r="F36994" i="1"/>
  <c r="G36993" i="1"/>
  <c r="H36993" i="1"/>
  <c r="I36993" i="1" s="1"/>
  <c r="J36993" i="1" s="1"/>
  <c r="M21831" i="1" l="1"/>
  <c r="N21831" i="1" s="1"/>
  <c r="O21831" i="1" s="1"/>
  <c r="L21832" i="1"/>
  <c r="P21830" i="1"/>
  <c r="Q21830" i="1"/>
  <c r="T21831" i="1" s="1"/>
  <c r="U21831" i="1" s="1"/>
  <c r="V21831" i="1" s="1"/>
  <c r="F36995" i="1"/>
  <c r="G36994" i="1"/>
  <c r="H36994" i="1"/>
  <c r="I36994" i="1" s="1"/>
  <c r="J36994" i="1" s="1"/>
  <c r="M21832" i="1" l="1"/>
  <c r="N21832" i="1" s="1"/>
  <c r="O21832" i="1" s="1"/>
  <c r="L21833" i="1"/>
  <c r="P21831" i="1"/>
  <c r="Q21831" i="1"/>
  <c r="T21832" i="1" s="1"/>
  <c r="U21832" i="1" s="1"/>
  <c r="V21832" i="1" s="1"/>
  <c r="F36996" i="1"/>
  <c r="G36995" i="1"/>
  <c r="H36995" i="1"/>
  <c r="I36995" i="1" s="1"/>
  <c r="J36995" i="1" s="1"/>
  <c r="M21833" i="1" l="1"/>
  <c r="N21833" i="1" s="1"/>
  <c r="O21833" i="1" s="1"/>
  <c r="L21834" i="1"/>
  <c r="P21832" i="1"/>
  <c r="Q21832" i="1"/>
  <c r="T21833" i="1" s="1"/>
  <c r="U21833" i="1" s="1"/>
  <c r="V21833" i="1" s="1"/>
  <c r="F36997" i="1"/>
  <c r="G36996" i="1"/>
  <c r="H36996" i="1"/>
  <c r="I36996" i="1" s="1"/>
  <c r="J36996" i="1" s="1"/>
  <c r="L21835" i="1" l="1"/>
  <c r="M21834" i="1"/>
  <c r="N21834" i="1" s="1"/>
  <c r="O21834" i="1" s="1"/>
  <c r="P21833" i="1"/>
  <c r="Q21833" i="1"/>
  <c r="T21834" i="1" s="1"/>
  <c r="U21834" i="1" s="1"/>
  <c r="V21834" i="1" s="1"/>
  <c r="G36997" i="1"/>
  <c r="H36997" i="1"/>
  <c r="I36997" i="1" s="1"/>
  <c r="J36997" i="1" s="1"/>
  <c r="F36998" i="1"/>
  <c r="P21834" i="1" l="1"/>
  <c r="Q21834" i="1"/>
  <c r="T21835" i="1" s="1"/>
  <c r="U21835" i="1" s="1"/>
  <c r="V21835" i="1" s="1"/>
  <c r="L21836" i="1"/>
  <c r="M21835" i="1"/>
  <c r="N21835" i="1" s="1"/>
  <c r="O21835" i="1" s="1"/>
  <c r="G36998" i="1"/>
  <c r="H36998" i="1"/>
  <c r="I36998" i="1" s="1"/>
  <c r="J36998" i="1" s="1"/>
  <c r="F36999" i="1"/>
  <c r="P21835" i="1" l="1"/>
  <c r="Q21835" i="1"/>
  <c r="T21836" i="1" s="1"/>
  <c r="U21836" i="1" s="1"/>
  <c r="V21836" i="1" s="1"/>
  <c r="M21836" i="1"/>
  <c r="N21836" i="1" s="1"/>
  <c r="O21836" i="1" s="1"/>
  <c r="L21837" i="1"/>
  <c r="H36999" i="1"/>
  <c r="I36999" i="1" s="1"/>
  <c r="J36999" i="1" s="1"/>
  <c r="F37000" i="1"/>
  <c r="G36999" i="1"/>
  <c r="M21837" i="1" l="1"/>
  <c r="N21837" i="1" s="1"/>
  <c r="O21837" i="1" s="1"/>
  <c r="L21838" i="1"/>
  <c r="Q21836" i="1"/>
  <c r="T21837" i="1" s="1"/>
  <c r="U21837" i="1" s="1"/>
  <c r="V21837" i="1" s="1"/>
  <c r="P21836" i="1"/>
  <c r="F37001" i="1"/>
  <c r="G37000" i="1"/>
  <c r="H37000" i="1"/>
  <c r="I37000" i="1" s="1"/>
  <c r="J37000" i="1" s="1"/>
  <c r="M21838" i="1" l="1"/>
  <c r="N21838" i="1" s="1"/>
  <c r="O21838" i="1" s="1"/>
  <c r="L21839" i="1"/>
  <c r="P21837" i="1"/>
  <c r="Q21837" i="1"/>
  <c r="T21838" i="1" s="1"/>
  <c r="U21838" i="1" s="1"/>
  <c r="V21838" i="1" s="1"/>
  <c r="F37002" i="1"/>
  <c r="G37001" i="1"/>
  <c r="H37001" i="1"/>
  <c r="I37001" i="1" s="1"/>
  <c r="J37001" i="1" s="1"/>
  <c r="M21839" i="1" l="1"/>
  <c r="N21839" i="1" s="1"/>
  <c r="O21839" i="1" s="1"/>
  <c r="L21840" i="1"/>
  <c r="P21838" i="1"/>
  <c r="Q21838" i="1"/>
  <c r="T21839" i="1" s="1"/>
  <c r="U21839" i="1" s="1"/>
  <c r="V21839" i="1" s="1"/>
  <c r="F37003" i="1"/>
  <c r="G37002" i="1"/>
  <c r="H37002" i="1"/>
  <c r="I37002" i="1" s="1"/>
  <c r="J37002" i="1" s="1"/>
  <c r="M21840" i="1" l="1"/>
  <c r="N21840" i="1" s="1"/>
  <c r="O21840" i="1" s="1"/>
  <c r="L21841" i="1"/>
  <c r="P21839" i="1"/>
  <c r="Q21839" i="1"/>
  <c r="T21840" i="1" s="1"/>
  <c r="U21840" i="1" s="1"/>
  <c r="V21840" i="1" s="1"/>
  <c r="F37004" i="1"/>
  <c r="G37003" i="1"/>
  <c r="H37003" i="1"/>
  <c r="I37003" i="1" s="1"/>
  <c r="J37003" i="1" s="1"/>
  <c r="M21841" i="1" l="1"/>
  <c r="N21841" i="1" s="1"/>
  <c r="O21841" i="1" s="1"/>
  <c r="L21842" i="1"/>
  <c r="P21840" i="1"/>
  <c r="Q21840" i="1"/>
  <c r="T21841" i="1" s="1"/>
  <c r="U21841" i="1" s="1"/>
  <c r="V21841" i="1" s="1"/>
  <c r="F37005" i="1"/>
  <c r="G37004" i="1"/>
  <c r="H37004" i="1"/>
  <c r="I37004" i="1" s="1"/>
  <c r="J37004" i="1" s="1"/>
  <c r="M21842" i="1" l="1"/>
  <c r="N21842" i="1" s="1"/>
  <c r="O21842" i="1" s="1"/>
  <c r="L21843" i="1"/>
  <c r="P21841" i="1"/>
  <c r="Q21841" i="1"/>
  <c r="T21842" i="1" s="1"/>
  <c r="U21842" i="1" s="1"/>
  <c r="V21842" i="1" s="1"/>
  <c r="G37005" i="1"/>
  <c r="H37005" i="1"/>
  <c r="I37005" i="1" s="1"/>
  <c r="J37005" i="1" s="1"/>
  <c r="F37006" i="1"/>
  <c r="L21844" i="1" l="1"/>
  <c r="M21843" i="1"/>
  <c r="N21843" i="1" s="1"/>
  <c r="O21843" i="1" s="1"/>
  <c r="Q21842" i="1"/>
  <c r="T21843" i="1" s="1"/>
  <c r="U21843" i="1" s="1"/>
  <c r="V21843" i="1" s="1"/>
  <c r="P21842" i="1"/>
  <c r="G37006" i="1"/>
  <c r="H37006" i="1"/>
  <c r="I37006" i="1" s="1"/>
  <c r="J37006" i="1" s="1"/>
  <c r="F37007" i="1"/>
  <c r="P21843" i="1" l="1"/>
  <c r="Q21843" i="1"/>
  <c r="T21844" i="1" s="1"/>
  <c r="U21844" i="1" s="1"/>
  <c r="V21844" i="1" s="1"/>
  <c r="M21844" i="1"/>
  <c r="N21844" i="1" s="1"/>
  <c r="O21844" i="1" s="1"/>
  <c r="L21845" i="1"/>
  <c r="H37007" i="1"/>
  <c r="I37007" i="1" s="1"/>
  <c r="J37007" i="1" s="1"/>
  <c r="F37008" i="1"/>
  <c r="G37007" i="1"/>
  <c r="M21845" i="1" l="1"/>
  <c r="N21845" i="1" s="1"/>
  <c r="O21845" i="1" s="1"/>
  <c r="L21846" i="1"/>
  <c r="Q21844" i="1"/>
  <c r="T21845" i="1" s="1"/>
  <c r="U21845" i="1" s="1"/>
  <c r="V21845" i="1" s="1"/>
  <c r="P21844" i="1"/>
  <c r="F37009" i="1"/>
  <c r="G37008" i="1"/>
  <c r="H37008" i="1"/>
  <c r="I37008" i="1" s="1"/>
  <c r="J37008" i="1" s="1"/>
  <c r="L21847" i="1" l="1"/>
  <c r="M21846" i="1"/>
  <c r="N21846" i="1" s="1"/>
  <c r="O21846" i="1" s="1"/>
  <c r="P21845" i="1"/>
  <c r="Q21845" i="1"/>
  <c r="T21846" i="1" s="1"/>
  <c r="U21846" i="1" s="1"/>
  <c r="V21846" i="1" s="1"/>
  <c r="F37010" i="1"/>
  <c r="G37009" i="1"/>
  <c r="H37009" i="1"/>
  <c r="I37009" i="1" s="1"/>
  <c r="J37009" i="1" s="1"/>
  <c r="P21846" i="1" l="1"/>
  <c r="Q21846" i="1"/>
  <c r="T21847" i="1" s="1"/>
  <c r="U21847" i="1" s="1"/>
  <c r="V21847" i="1" s="1"/>
  <c r="L21848" i="1"/>
  <c r="M21847" i="1"/>
  <c r="N21847" i="1" s="1"/>
  <c r="O21847" i="1" s="1"/>
  <c r="F37011" i="1"/>
  <c r="G37010" i="1"/>
  <c r="H37010" i="1"/>
  <c r="I37010" i="1" s="1"/>
  <c r="J37010" i="1" s="1"/>
  <c r="P21847" i="1" l="1"/>
  <c r="Q21847" i="1"/>
  <c r="T21848" i="1" s="1"/>
  <c r="U21848" i="1" s="1"/>
  <c r="V21848" i="1" s="1"/>
  <c r="M21848" i="1"/>
  <c r="N21848" i="1" s="1"/>
  <c r="O21848" i="1" s="1"/>
  <c r="L21849" i="1"/>
  <c r="F37012" i="1"/>
  <c r="G37011" i="1"/>
  <c r="H37011" i="1"/>
  <c r="I37011" i="1" s="1"/>
  <c r="J37011" i="1" s="1"/>
  <c r="M21849" i="1" l="1"/>
  <c r="N21849" i="1" s="1"/>
  <c r="O21849" i="1" s="1"/>
  <c r="L21850" i="1"/>
  <c r="P21848" i="1"/>
  <c r="Q21848" i="1"/>
  <c r="T21849" i="1" s="1"/>
  <c r="U21849" i="1" s="1"/>
  <c r="V21849" i="1" s="1"/>
  <c r="F37013" i="1"/>
  <c r="G37012" i="1"/>
  <c r="H37012" i="1"/>
  <c r="I37012" i="1" s="1"/>
  <c r="J37012" i="1" s="1"/>
  <c r="M21850" i="1" l="1"/>
  <c r="N21850" i="1" s="1"/>
  <c r="O21850" i="1" s="1"/>
  <c r="L21851" i="1"/>
  <c r="Q21849" i="1"/>
  <c r="T21850" i="1" s="1"/>
  <c r="U21850" i="1" s="1"/>
  <c r="V21850" i="1" s="1"/>
  <c r="P21849" i="1"/>
  <c r="G37013" i="1"/>
  <c r="H37013" i="1"/>
  <c r="I37013" i="1" s="1"/>
  <c r="J37013" i="1" s="1"/>
  <c r="F37014" i="1"/>
  <c r="L21852" i="1" l="1"/>
  <c r="M21851" i="1"/>
  <c r="N21851" i="1" s="1"/>
  <c r="O21851" i="1" s="1"/>
  <c r="Q21850" i="1"/>
  <c r="T21851" i="1" s="1"/>
  <c r="U21851" i="1" s="1"/>
  <c r="V21851" i="1" s="1"/>
  <c r="P21850" i="1"/>
  <c r="G37014" i="1"/>
  <c r="H37014" i="1"/>
  <c r="I37014" i="1" s="1"/>
  <c r="J37014" i="1" s="1"/>
  <c r="F37015" i="1"/>
  <c r="P21851" i="1" l="1"/>
  <c r="Q21851" i="1"/>
  <c r="T21852" i="1" s="1"/>
  <c r="U21852" i="1" s="1"/>
  <c r="V21852" i="1" s="1"/>
  <c r="L21853" i="1"/>
  <c r="M21852" i="1"/>
  <c r="N21852" i="1" s="1"/>
  <c r="O21852" i="1" s="1"/>
  <c r="H37015" i="1"/>
  <c r="I37015" i="1" s="1"/>
  <c r="J37015" i="1" s="1"/>
  <c r="F37016" i="1"/>
  <c r="G37015" i="1"/>
  <c r="Q21852" i="1" l="1"/>
  <c r="T21853" i="1" s="1"/>
  <c r="U21853" i="1" s="1"/>
  <c r="V21853" i="1" s="1"/>
  <c r="P21852" i="1"/>
  <c r="L21854" i="1"/>
  <c r="M21853" i="1"/>
  <c r="N21853" i="1" s="1"/>
  <c r="O21853" i="1" s="1"/>
  <c r="F37017" i="1"/>
  <c r="G37016" i="1"/>
  <c r="H37016" i="1"/>
  <c r="I37016" i="1" s="1"/>
  <c r="J37016" i="1" s="1"/>
  <c r="L21855" i="1" l="1"/>
  <c r="M21854" i="1"/>
  <c r="N21854" i="1" s="1"/>
  <c r="O21854" i="1" s="1"/>
  <c r="P21853" i="1"/>
  <c r="Q21853" i="1"/>
  <c r="T21854" i="1" s="1"/>
  <c r="U21854" i="1" s="1"/>
  <c r="V21854" i="1" s="1"/>
  <c r="F37018" i="1"/>
  <c r="G37017" i="1"/>
  <c r="H37017" i="1"/>
  <c r="I37017" i="1" s="1"/>
  <c r="J37017" i="1" s="1"/>
  <c r="Q21854" i="1" l="1"/>
  <c r="T21855" i="1" s="1"/>
  <c r="U21855" i="1" s="1"/>
  <c r="V21855" i="1" s="1"/>
  <c r="P21854" i="1"/>
  <c r="M21855" i="1"/>
  <c r="N21855" i="1" s="1"/>
  <c r="O21855" i="1" s="1"/>
  <c r="L21856" i="1"/>
  <c r="F37019" i="1"/>
  <c r="G37018" i="1"/>
  <c r="H37018" i="1"/>
  <c r="I37018" i="1" s="1"/>
  <c r="J37018" i="1" s="1"/>
  <c r="M21856" i="1" l="1"/>
  <c r="N21856" i="1" s="1"/>
  <c r="O21856" i="1" s="1"/>
  <c r="L21857" i="1"/>
  <c r="P21855" i="1"/>
  <c r="Q21855" i="1"/>
  <c r="T21856" i="1" s="1"/>
  <c r="U21856" i="1" s="1"/>
  <c r="V21856" i="1" s="1"/>
  <c r="F37020" i="1"/>
  <c r="G37019" i="1"/>
  <c r="H37019" i="1"/>
  <c r="I37019" i="1" s="1"/>
  <c r="J37019" i="1" s="1"/>
  <c r="M21857" i="1" l="1"/>
  <c r="N21857" i="1" s="1"/>
  <c r="O21857" i="1" s="1"/>
  <c r="L21858" i="1"/>
  <c r="Q21856" i="1"/>
  <c r="T21857" i="1" s="1"/>
  <c r="U21857" i="1" s="1"/>
  <c r="V21857" i="1" s="1"/>
  <c r="P21856" i="1"/>
  <c r="F37021" i="1"/>
  <c r="G37020" i="1"/>
  <c r="H37020" i="1"/>
  <c r="I37020" i="1" s="1"/>
  <c r="J37020" i="1" s="1"/>
  <c r="L21859" i="1" l="1"/>
  <c r="M21858" i="1"/>
  <c r="N21858" i="1" s="1"/>
  <c r="O21858" i="1" s="1"/>
  <c r="Q21857" i="1"/>
  <c r="T21858" i="1" s="1"/>
  <c r="U21858" i="1" s="1"/>
  <c r="V21858" i="1" s="1"/>
  <c r="P21857" i="1"/>
  <c r="G37021" i="1"/>
  <c r="H37021" i="1"/>
  <c r="I37021" i="1" s="1"/>
  <c r="J37021" i="1" s="1"/>
  <c r="F37022" i="1"/>
  <c r="Q21858" i="1" l="1"/>
  <c r="T21859" i="1" s="1"/>
  <c r="U21859" i="1" s="1"/>
  <c r="V21859" i="1" s="1"/>
  <c r="P21858" i="1"/>
  <c r="L21860" i="1"/>
  <c r="M21859" i="1"/>
  <c r="N21859" i="1" s="1"/>
  <c r="O21859" i="1" s="1"/>
  <c r="G37022" i="1"/>
  <c r="H37022" i="1"/>
  <c r="I37022" i="1" s="1"/>
  <c r="J37022" i="1" s="1"/>
  <c r="F37023" i="1"/>
  <c r="Q21859" i="1" l="1"/>
  <c r="T21860" i="1" s="1"/>
  <c r="U21860" i="1" s="1"/>
  <c r="V21860" i="1" s="1"/>
  <c r="P21859" i="1"/>
  <c r="M21860" i="1"/>
  <c r="N21860" i="1" s="1"/>
  <c r="O21860" i="1" s="1"/>
  <c r="L21861" i="1"/>
  <c r="H37023" i="1"/>
  <c r="I37023" i="1" s="1"/>
  <c r="J37023" i="1" s="1"/>
  <c r="F37024" i="1"/>
  <c r="G37023" i="1"/>
  <c r="L21862" i="1" l="1"/>
  <c r="M21861" i="1"/>
  <c r="N21861" i="1" s="1"/>
  <c r="O21861" i="1" s="1"/>
  <c r="Q21860" i="1"/>
  <c r="T21861" i="1" s="1"/>
  <c r="U21861" i="1" s="1"/>
  <c r="V21861" i="1" s="1"/>
  <c r="P21860" i="1"/>
  <c r="F37025" i="1"/>
  <c r="G37024" i="1"/>
  <c r="H37024" i="1"/>
  <c r="I37024" i="1" s="1"/>
  <c r="J37024" i="1" s="1"/>
  <c r="P21861" i="1" l="1"/>
  <c r="Q21861" i="1"/>
  <c r="T21862" i="1" s="1"/>
  <c r="U21862" i="1" s="1"/>
  <c r="V21862" i="1" s="1"/>
  <c r="M21862" i="1"/>
  <c r="N21862" i="1" s="1"/>
  <c r="O21862" i="1" s="1"/>
  <c r="L21863" i="1"/>
  <c r="F37026" i="1"/>
  <c r="G37025" i="1"/>
  <c r="H37025" i="1"/>
  <c r="I37025" i="1" s="1"/>
  <c r="J37025" i="1" s="1"/>
  <c r="L21864" i="1" l="1"/>
  <c r="M21863" i="1"/>
  <c r="N21863" i="1" s="1"/>
  <c r="O21863" i="1" s="1"/>
  <c r="P21862" i="1"/>
  <c r="Q21862" i="1"/>
  <c r="T21863" i="1" s="1"/>
  <c r="U21863" i="1" s="1"/>
  <c r="V21863" i="1" s="1"/>
  <c r="F37027" i="1"/>
  <c r="G37026" i="1"/>
  <c r="H37026" i="1"/>
  <c r="I37026" i="1" s="1"/>
  <c r="J37026" i="1" s="1"/>
  <c r="P21863" i="1" l="1"/>
  <c r="Q21863" i="1"/>
  <c r="T21864" i="1" s="1"/>
  <c r="U21864" i="1" s="1"/>
  <c r="V21864" i="1" s="1"/>
  <c r="M21864" i="1"/>
  <c r="N21864" i="1" s="1"/>
  <c r="O21864" i="1" s="1"/>
  <c r="L21865" i="1"/>
  <c r="F37028" i="1"/>
  <c r="G37027" i="1"/>
  <c r="H37027" i="1"/>
  <c r="I37027" i="1" s="1"/>
  <c r="J37027" i="1" s="1"/>
  <c r="L21866" i="1" l="1"/>
  <c r="M21865" i="1"/>
  <c r="N21865" i="1" s="1"/>
  <c r="O21865" i="1" s="1"/>
  <c r="Q21864" i="1"/>
  <c r="T21865" i="1" s="1"/>
  <c r="U21865" i="1" s="1"/>
  <c r="V21865" i="1" s="1"/>
  <c r="P21864" i="1"/>
  <c r="F37029" i="1"/>
  <c r="G37028" i="1"/>
  <c r="H37028" i="1"/>
  <c r="I37028" i="1" s="1"/>
  <c r="J37028" i="1" s="1"/>
  <c r="Q21865" i="1" l="1"/>
  <c r="T21866" i="1" s="1"/>
  <c r="U21866" i="1" s="1"/>
  <c r="V21866" i="1" s="1"/>
  <c r="P21865" i="1"/>
  <c r="L21867" i="1"/>
  <c r="M21866" i="1"/>
  <c r="N21866" i="1" s="1"/>
  <c r="O21866" i="1" s="1"/>
  <c r="G37029" i="1"/>
  <c r="H37029" i="1"/>
  <c r="I37029" i="1" s="1"/>
  <c r="J37029" i="1" s="1"/>
  <c r="F37030" i="1"/>
  <c r="P21866" i="1" l="1"/>
  <c r="Q21866" i="1"/>
  <c r="T21867" i="1" s="1"/>
  <c r="U21867" i="1" s="1"/>
  <c r="V21867" i="1" s="1"/>
  <c r="L21868" i="1"/>
  <c r="M21867" i="1"/>
  <c r="N21867" i="1" s="1"/>
  <c r="O21867" i="1" s="1"/>
  <c r="G37030" i="1"/>
  <c r="H37030" i="1"/>
  <c r="I37030" i="1" s="1"/>
  <c r="J37030" i="1" s="1"/>
  <c r="F37031" i="1"/>
  <c r="Q21867" i="1" l="1"/>
  <c r="T21868" i="1" s="1"/>
  <c r="U21868" i="1" s="1"/>
  <c r="V21868" i="1" s="1"/>
  <c r="P21867" i="1"/>
  <c r="L21869" i="1"/>
  <c r="M21868" i="1"/>
  <c r="N21868" i="1" s="1"/>
  <c r="O21868" i="1" s="1"/>
  <c r="H37031" i="1"/>
  <c r="I37031" i="1" s="1"/>
  <c r="J37031" i="1" s="1"/>
  <c r="F37032" i="1"/>
  <c r="G37031" i="1"/>
  <c r="Q21868" i="1" l="1"/>
  <c r="T21869" i="1" s="1"/>
  <c r="U21869" i="1" s="1"/>
  <c r="V21869" i="1" s="1"/>
  <c r="P21868" i="1"/>
  <c r="L21870" i="1"/>
  <c r="M21869" i="1"/>
  <c r="N21869" i="1" s="1"/>
  <c r="O21869" i="1" s="1"/>
  <c r="F37033" i="1"/>
  <c r="G37032" i="1"/>
  <c r="H37032" i="1"/>
  <c r="I37032" i="1" s="1"/>
  <c r="J37032" i="1" s="1"/>
  <c r="P21869" i="1" l="1"/>
  <c r="Q21869" i="1"/>
  <c r="T21870" i="1" s="1"/>
  <c r="U21870" i="1" s="1"/>
  <c r="V21870" i="1" s="1"/>
  <c r="L21871" i="1"/>
  <c r="M21870" i="1"/>
  <c r="N21870" i="1" s="1"/>
  <c r="O21870" i="1" s="1"/>
  <c r="F37034" i="1"/>
  <c r="G37033" i="1"/>
  <c r="H37033" i="1"/>
  <c r="I37033" i="1" s="1"/>
  <c r="J37033" i="1" s="1"/>
  <c r="P21870" i="1" l="1"/>
  <c r="Q21870" i="1"/>
  <c r="T21871" i="1" s="1"/>
  <c r="U21871" i="1" s="1"/>
  <c r="V21871" i="1" s="1"/>
  <c r="M21871" i="1"/>
  <c r="N21871" i="1" s="1"/>
  <c r="O21871" i="1" s="1"/>
  <c r="L21872" i="1"/>
  <c r="F37035" i="1"/>
  <c r="G37034" i="1"/>
  <c r="H37034" i="1"/>
  <c r="I37034" i="1" s="1"/>
  <c r="J37034" i="1" s="1"/>
  <c r="L21873" i="1" l="1"/>
  <c r="M21872" i="1"/>
  <c r="N21872" i="1" s="1"/>
  <c r="O21872" i="1" s="1"/>
  <c r="P21871" i="1"/>
  <c r="Q21871" i="1"/>
  <c r="T21872" i="1" s="1"/>
  <c r="U21872" i="1" s="1"/>
  <c r="V21872" i="1" s="1"/>
  <c r="F37036" i="1"/>
  <c r="G37035" i="1"/>
  <c r="H37035" i="1"/>
  <c r="I37035" i="1" s="1"/>
  <c r="J37035" i="1" s="1"/>
  <c r="Q21872" i="1" l="1"/>
  <c r="T21873" i="1" s="1"/>
  <c r="U21873" i="1" s="1"/>
  <c r="V21873" i="1" s="1"/>
  <c r="P21872" i="1"/>
  <c r="M21873" i="1"/>
  <c r="N21873" i="1" s="1"/>
  <c r="O21873" i="1" s="1"/>
  <c r="L21874" i="1"/>
  <c r="G37036" i="1"/>
  <c r="H37036" i="1"/>
  <c r="I37036" i="1" s="1"/>
  <c r="J37036" i="1" s="1"/>
  <c r="F37037" i="1"/>
  <c r="L21875" i="1" l="1"/>
  <c r="M21874" i="1"/>
  <c r="N21874" i="1" s="1"/>
  <c r="O21874" i="1" s="1"/>
  <c r="Q21873" i="1"/>
  <c r="T21874" i="1" s="1"/>
  <c r="U21874" i="1" s="1"/>
  <c r="V21874" i="1" s="1"/>
  <c r="P21873" i="1"/>
  <c r="G37037" i="1"/>
  <c r="H37037" i="1"/>
  <c r="I37037" i="1" s="1"/>
  <c r="J37037" i="1" s="1"/>
  <c r="F37038" i="1"/>
  <c r="P21874" i="1" l="1"/>
  <c r="Q21874" i="1"/>
  <c r="T21875" i="1" s="1"/>
  <c r="U21875" i="1" s="1"/>
  <c r="V21875" i="1" s="1"/>
  <c r="L21876" i="1"/>
  <c r="M21875" i="1"/>
  <c r="N21875" i="1" s="1"/>
  <c r="O21875" i="1" s="1"/>
  <c r="H37038" i="1"/>
  <c r="I37038" i="1" s="1"/>
  <c r="J37038" i="1" s="1"/>
  <c r="F37039" i="1"/>
  <c r="G37038" i="1"/>
  <c r="P21875" i="1" l="1"/>
  <c r="Q21875" i="1"/>
  <c r="T21876" i="1" s="1"/>
  <c r="U21876" i="1" s="1"/>
  <c r="V21876" i="1" s="1"/>
  <c r="M21876" i="1"/>
  <c r="N21876" i="1" s="1"/>
  <c r="O21876" i="1" s="1"/>
  <c r="L21877" i="1"/>
  <c r="F37040" i="1"/>
  <c r="G37039" i="1"/>
  <c r="H37039" i="1"/>
  <c r="I37039" i="1" s="1"/>
  <c r="J37039" i="1" s="1"/>
  <c r="P21876" i="1" l="1"/>
  <c r="Q21876" i="1"/>
  <c r="T21877" i="1" s="1"/>
  <c r="U21877" i="1" s="1"/>
  <c r="V21877" i="1" s="1"/>
  <c r="M21877" i="1"/>
  <c r="N21877" i="1" s="1"/>
  <c r="O21877" i="1" s="1"/>
  <c r="L21878" i="1"/>
  <c r="F37041" i="1"/>
  <c r="G37040" i="1"/>
  <c r="H37040" i="1"/>
  <c r="I37040" i="1" s="1"/>
  <c r="J37040" i="1" s="1"/>
  <c r="L21879" i="1" l="1"/>
  <c r="M21878" i="1"/>
  <c r="N21878" i="1" s="1"/>
  <c r="O21878" i="1" s="1"/>
  <c r="P21877" i="1"/>
  <c r="Q21877" i="1"/>
  <c r="T21878" i="1" s="1"/>
  <c r="U21878" i="1" s="1"/>
  <c r="V21878" i="1" s="1"/>
  <c r="F37042" i="1"/>
  <c r="G37041" i="1"/>
  <c r="H37041" i="1"/>
  <c r="I37041" i="1" s="1"/>
  <c r="J37041" i="1" s="1"/>
  <c r="P21878" i="1" l="1"/>
  <c r="Q21878" i="1"/>
  <c r="T21879" i="1" s="1"/>
  <c r="U21879" i="1" s="1"/>
  <c r="V21879" i="1" s="1"/>
  <c r="L21880" i="1"/>
  <c r="M21879" i="1"/>
  <c r="N21879" i="1" s="1"/>
  <c r="O21879" i="1" s="1"/>
  <c r="F37043" i="1"/>
  <c r="G37042" i="1"/>
  <c r="H37042" i="1"/>
  <c r="I37042" i="1" s="1"/>
  <c r="J37042" i="1" s="1"/>
  <c r="P21879" i="1" l="1"/>
  <c r="Q21879" i="1"/>
  <c r="T21880" i="1" s="1"/>
  <c r="U21880" i="1" s="1"/>
  <c r="V21880" i="1" s="1"/>
  <c r="M21880" i="1"/>
  <c r="N21880" i="1" s="1"/>
  <c r="O21880" i="1" s="1"/>
  <c r="L21881" i="1"/>
  <c r="F37044" i="1"/>
  <c r="G37043" i="1"/>
  <c r="H37043" i="1"/>
  <c r="I37043" i="1" s="1"/>
  <c r="J37043" i="1" s="1"/>
  <c r="P21880" i="1" l="1"/>
  <c r="Q21880" i="1"/>
  <c r="T21881" i="1" s="1"/>
  <c r="U21881" i="1" s="1"/>
  <c r="V21881" i="1" s="1"/>
  <c r="M21881" i="1"/>
  <c r="N21881" i="1" s="1"/>
  <c r="O21881" i="1" s="1"/>
  <c r="L21882" i="1"/>
  <c r="G37044" i="1"/>
  <c r="H37044" i="1"/>
  <c r="I37044" i="1" s="1"/>
  <c r="J37044" i="1" s="1"/>
  <c r="F37045" i="1"/>
  <c r="M21882" i="1" l="1"/>
  <c r="N21882" i="1" s="1"/>
  <c r="O21882" i="1" s="1"/>
  <c r="L21883" i="1"/>
  <c r="Q21881" i="1"/>
  <c r="T21882" i="1" s="1"/>
  <c r="U21882" i="1" s="1"/>
  <c r="V21882" i="1" s="1"/>
  <c r="P21881" i="1"/>
  <c r="G37045" i="1"/>
  <c r="H37045" i="1"/>
  <c r="I37045" i="1" s="1"/>
  <c r="J37045" i="1" s="1"/>
  <c r="F37046" i="1"/>
  <c r="L21884" i="1" l="1"/>
  <c r="M21883" i="1"/>
  <c r="N21883" i="1" s="1"/>
  <c r="O21883" i="1" s="1"/>
  <c r="P21882" i="1"/>
  <c r="Q21882" i="1"/>
  <c r="T21883" i="1" s="1"/>
  <c r="U21883" i="1" s="1"/>
  <c r="V21883" i="1" s="1"/>
  <c r="H37046" i="1"/>
  <c r="I37046" i="1" s="1"/>
  <c r="J37046" i="1" s="1"/>
  <c r="F37047" i="1"/>
  <c r="G37046" i="1"/>
  <c r="P21883" i="1" l="1"/>
  <c r="Q21883" i="1"/>
  <c r="T21884" i="1" s="1"/>
  <c r="U21884" i="1" s="1"/>
  <c r="V21884" i="1" s="1"/>
  <c r="L21885" i="1"/>
  <c r="M21884" i="1"/>
  <c r="N21884" i="1" s="1"/>
  <c r="O21884" i="1" s="1"/>
  <c r="F37048" i="1"/>
  <c r="G37047" i="1"/>
  <c r="H37047" i="1"/>
  <c r="I37047" i="1" s="1"/>
  <c r="J37047" i="1" s="1"/>
  <c r="P21884" i="1" l="1"/>
  <c r="Q21884" i="1"/>
  <c r="T21885" i="1" s="1"/>
  <c r="U21885" i="1" s="1"/>
  <c r="V21885" i="1" s="1"/>
  <c r="M21885" i="1"/>
  <c r="N21885" i="1" s="1"/>
  <c r="O21885" i="1" s="1"/>
  <c r="L21886" i="1"/>
  <c r="F37049" i="1"/>
  <c r="G37048" i="1"/>
  <c r="H37048" i="1"/>
  <c r="I37048" i="1" s="1"/>
  <c r="J37048" i="1" s="1"/>
  <c r="L21887" i="1" l="1"/>
  <c r="M21886" i="1"/>
  <c r="N21886" i="1" s="1"/>
  <c r="O21886" i="1" s="1"/>
  <c r="P21885" i="1"/>
  <c r="Q21885" i="1"/>
  <c r="T21886" i="1" s="1"/>
  <c r="U21886" i="1" s="1"/>
  <c r="V21886" i="1" s="1"/>
  <c r="F37050" i="1"/>
  <c r="G37049" i="1"/>
  <c r="H37049" i="1"/>
  <c r="I37049" i="1" s="1"/>
  <c r="J37049" i="1" s="1"/>
  <c r="Q21886" i="1" l="1"/>
  <c r="T21887" i="1" s="1"/>
  <c r="U21887" i="1" s="1"/>
  <c r="V21887" i="1" s="1"/>
  <c r="P21886" i="1"/>
  <c r="L21888" i="1"/>
  <c r="M21887" i="1"/>
  <c r="N21887" i="1" s="1"/>
  <c r="O21887" i="1" s="1"/>
  <c r="F37051" i="1"/>
  <c r="G37050" i="1"/>
  <c r="H37050" i="1"/>
  <c r="I37050" i="1" s="1"/>
  <c r="J37050" i="1" s="1"/>
  <c r="P21887" i="1" l="1"/>
  <c r="Q21887" i="1"/>
  <c r="T21888" i="1" s="1"/>
  <c r="U21888" i="1" s="1"/>
  <c r="V21888" i="1" s="1"/>
  <c r="M21888" i="1"/>
  <c r="N21888" i="1" s="1"/>
  <c r="O21888" i="1" s="1"/>
  <c r="L21889" i="1"/>
  <c r="F37052" i="1"/>
  <c r="G37051" i="1"/>
  <c r="H37051" i="1"/>
  <c r="I37051" i="1" s="1"/>
  <c r="J37051" i="1" s="1"/>
  <c r="M21889" i="1" l="1"/>
  <c r="N21889" i="1" s="1"/>
  <c r="O21889" i="1" s="1"/>
  <c r="L21890" i="1"/>
  <c r="Q21888" i="1"/>
  <c r="T21889" i="1" s="1"/>
  <c r="U21889" i="1" s="1"/>
  <c r="V21889" i="1" s="1"/>
  <c r="P21888" i="1"/>
  <c r="G37052" i="1"/>
  <c r="H37052" i="1"/>
  <c r="I37052" i="1" s="1"/>
  <c r="J37052" i="1" s="1"/>
  <c r="F37053" i="1"/>
  <c r="M21890" i="1" l="1"/>
  <c r="N21890" i="1" s="1"/>
  <c r="O21890" i="1" s="1"/>
  <c r="L21891" i="1"/>
  <c r="P21889" i="1"/>
  <c r="Q21889" i="1"/>
  <c r="T21890" i="1" s="1"/>
  <c r="U21890" i="1" s="1"/>
  <c r="V21890" i="1" s="1"/>
  <c r="G37053" i="1"/>
  <c r="H37053" i="1"/>
  <c r="I37053" i="1" s="1"/>
  <c r="J37053" i="1" s="1"/>
  <c r="F37054" i="1"/>
  <c r="M21891" i="1" l="1"/>
  <c r="N21891" i="1" s="1"/>
  <c r="O21891" i="1" s="1"/>
  <c r="L21892" i="1"/>
  <c r="P21890" i="1"/>
  <c r="Q21890" i="1"/>
  <c r="T21891" i="1" s="1"/>
  <c r="U21891" i="1" s="1"/>
  <c r="V21891" i="1" s="1"/>
  <c r="H37054" i="1"/>
  <c r="I37054" i="1" s="1"/>
  <c r="J37054" i="1" s="1"/>
  <c r="F37055" i="1"/>
  <c r="G37054" i="1"/>
  <c r="M21892" i="1" l="1"/>
  <c r="N21892" i="1" s="1"/>
  <c r="O21892" i="1" s="1"/>
  <c r="L21893" i="1"/>
  <c r="P21891" i="1"/>
  <c r="Q21891" i="1"/>
  <c r="T21892" i="1" s="1"/>
  <c r="U21892" i="1" s="1"/>
  <c r="V21892" i="1" s="1"/>
  <c r="F37056" i="1"/>
  <c r="G37055" i="1"/>
  <c r="H37055" i="1"/>
  <c r="I37055" i="1" s="1"/>
  <c r="J37055" i="1" s="1"/>
  <c r="L21894" i="1" l="1"/>
  <c r="M21893" i="1"/>
  <c r="N21893" i="1" s="1"/>
  <c r="O21893" i="1" s="1"/>
  <c r="Q21892" i="1"/>
  <c r="T21893" i="1" s="1"/>
  <c r="U21893" i="1" s="1"/>
  <c r="V21893" i="1" s="1"/>
  <c r="P21892" i="1"/>
  <c r="F37057" i="1"/>
  <c r="G37056" i="1"/>
  <c r="H37056" i="1"/>
  <c r="I37056" i="1" s="1"/>
  <c r="J37056" i="1" s="1"/>
  <c r="P21893" i="1" l="1"/>
  <c r="Q21893" i="1"/>
  <c r="T21894" i="1" s="1"/>
  <c r="U21894" i="1" s="1"/>
  <c r="V21894" i="1" s="1"/>
  <c r="L21895" i="1"/>
  <c r="M21894" i="1"/>
  <c r="N21894" i="1" s="1"/>
  <c r="O21894" i="1" s="1"/>
  <c r="G37057" i="1"/>
  <c r="H37057" i="1"/>
  <c r="I37057" i="1" s="1"/>
  <c r="J37057" i="1" s="1"/>
  <c r="F37058" i="1"/>
  <c r="L21896" i="1" l="1"/>
  <c r="M21895" i="1"/>
  <c r="N21895" i="1" s="1"/>
  <c r="O21895" i="1" s="1"/>
  <c r="P21894" i="1"/>
  <c r="Q21894" i="1"/>
  <c r="T21895" i="1" s="1"/>
  <c r="U21895" i="1" s="1"/>
  <c r="V21895" i="1" s="1"/>
  <c r="F37059" i="1"/>
  <c r="G37058" i="1"/>
  <c r="H37058" i="1"/>
  <c r="I37058" i="1" s="1"/>
  <c r="J37058" i="1" s="1"/>
  <c r="P21895" i="1" l="1"/>
  <c r="Q21895" i="1"/>
  <c r="T21896" i="1" s="1"/>
  <c r="U21896" i="1" s="1"/>
  <c r="V21896" i="1" s="1"/>
  <c r="M21896" i="1"/>
  <c r="N21896" i="1" s="1"/>
  <c r="O21896" i="1" s="1"/>
  <c r="L21897" i="1"/>
  <c r="H37059" i="1"/>
  <c r="I37059" i="1" s="1"/>
  <c r="J37059" i="1" s="1"/>
  <c r="F37060" i="1"/>
  <c r="G37059" i="1"/>
  <c r="M21897" i="1" l="1"/>
  <c r="N21897" i="1" s="1"/>
  <c r="O21897" i="1" s="1"/>
  <c r="L21898" i="1"/>
  <c r="P21896" i="1"/>
  <c r="Q21896" i="1"/>
  <c r="T21897" i="1" s="1"/>
  <c r="U21897" i="1" s="1"/>
  <c r="V21897" i="1" s="1"/>
  <c r="G37060" i="1"/>
  <c r="F37061" i="1"/>
  <c r="H37060" i="1"/>
  <c r="I37060" i="1" s="1"/>
  <c r="J37060" i="1" s="1"/>
  <c r="L21899" i="1" l="1"/>
  <c r="M21898" i="1"/>
  <c r="N21898" i="1" s="1"/>
  <c r="O21898" i="1" s="1"/>
  <c r="P21897" i="1"/>
  <c r="Q21897" i="1"/>
  <c r="T21898" i="1" s="1"/>
  <c r="U21898" i="1" s="1"/>
  <c r="V21898" i="1" s="1"/>
  <c r="H37061" i="1"/>
  <c r="I37061" i="1" s="1"/>
  <c r="J37061" i="1" s="1"/>
  <c r="G37061" i="1"/>
  <c r="F37062" i="1"/>
  <c r="P21898" i="1" l="1"/>
  <c r="Q21898" i="1"/>
  <c r="T21899" i="1" s="1"/>
  <c r="U21899" i="1" s="1"/>
  <c r="V21899" i="1" s="1"/>
  <c r="L21900" i="1"/>
  <c r="M21899" i="1"/>
  <c r="N21899" i="1" s="1"/>
  <c r="O21899" i="1" s="1"/>
  <c r="F37063" i="1"/>
  <c r="G37062" i="1"/>
  <c r="H37062" i="1"/>
  <c r="I37062" i="1" s="1"/>
  <c r="J37062" i="1" s="1"/>
  <c r="P21899" i="1" l="1"/>
  <c r="Q21899" i="1"/>
  <c r="T21900" i="1" s="1"/>
  <c r="U21900" i="1" s="1"/>
  <c r="V21900" i="1" s="1"/>
  <c r="M21900" i="1"/>
  <c r="N21900" i="1" s="1"/>
  <c r="O21900" i="1" s="1"/>
  <c r="L21901" i="1"/>
  <c r="F37064" i="1"/>
  <c r="G37063" i="1"/>
  <c r="H37063" i="1"/>
  <c r="I37063" i="1" s="1"/>
  <c r="J37063" i="1" s="1"/>
  <c r="L21902" i="1" l="1"/>
  <c r="M21901" i="1"/>
  <c r="N21901" i="1" s="1"/>
  <c r="O21901" i="1" s="1"/>
  <c r="Q21900" i="1"/>
  <c r="T21901" i="1" s="1"/>
  <c r="U21901" i="1" s="1"/>
  <c r="V21901" i="1" s="1"/>
  <c r="P21900" i="1"/>
  <c r="F37065" i="1"/>
  <c r="G37064" i="1"/>
  <c r="H37064" i="1"/>
  <c r="I37064" i="1" s="1"/>
  <c r="J37064" i="1" s="1"/>
  <c r="Q21901" i="1" l="1"/>
  <c r="T21902" i="1" s="1"/>
  <c r="U21902" i="1" s="1"/>
  <c r="V21902" i="1" s="1"/>
  <c r="P21901" i="1"/>
  <c r="L21903" i="1"/>
  <c r="M21902" i="1"/>
  <c r="N21902" i="1" s="1"/>
  <c r="O21902" i="1" s="1"/>
  <c r="H37065" i="1"/>
  <c r="I37065" i="1" s="1"/>
  <c r="J37065" i="1" s="1"/>
  <c r="F37066" i="1"/>
  <c r="G37065" i="1"/>
  <c r="P21902" i="1" l="1"/>
  <c r="Q21902" i="1"/>
  <c r="T21903" i="1" s="1"/>
  <c r="U21903" i="1" s="1"/>
  <c r="V21903" i="1" s="1"/>
  <c r="L21904" i="1"/>
  <c r="M21903" i="1"/>
  <c r="N21903" i="1" s="1"/>
  <c r="O21903" i="1" s="1"/>
  <c r="G37066" i="1"/>
  <c r="H37066" i="1"/>
  <c r="I37066" i="1" s="1"/>
  <c r="J37066" i="1" s="1"/>
  <c r="F37067" i="1"/>
  <c r="P21903" i="1" l="1"/>
  <c r="Q21903" i="1"/>
  <c r="T21904" i="1" s="1"/>
  <c r="U21904" i="1" s="1"/>
  <c r="V21904" i="1" s="1"/>
  <c r="M21904" i="1"/>
  <c r="N21904" i="1" s="1"/>
  <c r="O21904" i="1" s="1"/>
  <c r="L21905" i="1"/>
  <c r="H37067" i="1"/>
  <c r="I37067" i="1" s="1"/>
  <c r="J37067" i="1" s="1"/>
  <c r="G37067" i="1"/>
  <c r="F37068" i="1"/>
  <c r="M21905" i="1" l="1"/>
  <c r="N21905" i="1" s="1"/>
  <c r="O21905" i="1" s="1"/>
  <c r="L21906" i="1"/>
  <c r="P21904" i="1"/>
  <c r="Q21904" i="1"/>
  <c r="T21905" i="1" s="1"/>
  <c r="U21905" i="1" s="1"/>
  <c r="V21905" i="1" s="1"/>
  <c r="G37068" i="1"/>
  <c r="H37068" i="1"/>
  <c r="I37068" i="1" s="1"/>
  <c r="J37068" i="1" s="1"/>
  <c r="F37069" i="1"/>
  <c r="L21907" i="1" l="1"/>
  <c r="M21906" i="1"/>
  <c r="N21906" i="1" s="1"/>
  <c r="O21906" i="1" s="1"/>
  <c r="P21905" i="1"/>
  <c r="Q21905" i="1"/>
  <c r="T21906" i="1" s="1"/>
  <c r="U21906" i="1" s="1"/>
  <c r="V21906" i="1" s="1"/>
  <c r="G37069" i="1"/>
  <c r="H37069" i="1"/>
  <c r="I37069" i="1" s="1"/>
  <c r="J37069" i="1" s="1"/>
  <c r="F37070" i="1"/>
  <c r="P21906" i="1" l="1"/>
  <c r="Q21906" i="1"/>
  <c r="T21907" i="1" s="1"/>
  <c r="U21907" i="1" s="1"/>
  <c r="V21907" i="1" s="1"/>
  <c r="L21908" i="1"/>
  <c r="M21907" i="1"/>
  <c r="N21907" i="1" s="1"/>
  <c r="O21907" i="1" s="1"/>
  <c r="H37070" i="1"/>
  <c r="I37070" i="1" s="1"/>
  <c r="J37070" i="1" s="1"/>
  <c r="F37071" i="1"/>
  <c r="G37070" i="1"/>
  <c r="P21907" i="1" l="1"/>
  <c r="Q21907" i="1"/>
  <c r="T21908" i="1" s="1"/>
  <c r="U21908" i="1" s="1"/>
  <c r="V21908" i="1" s="1"/>
  <c r="L21909" i="1"/>
  <c r="M21908" i="1"/>
  <c r="N21908" i="1" s="1"/>
  <c r="O21908" i="1" s="1"/>
  <c r="F37072" i="1"/>
  <c r="G37071" i="1"/>
  <c r="H37071" i="1"/>
  <c r="I37071" i="1" s="1"/>
  <c r="J37071" i="1" s="1"/>
  <c r="L21910" i="1" l="1"/>
  <c r="M21909" i="1"/>
  <c r="N21909" i="1" s="1"/>
  <c r="O21909" i="1" s="1"/>
  <c r="P21908" i="1"/>
  <c r="Q21908" i="1"/>
  <c r="T21909" i="1" s="1"/>
  <c r="U21909" i="1" s="1"/>
  <c r="V21909" i="1" s="1"/>
  <c r="F37073" i="1"/>
  <c r="G37072" i="1"/>
  <c r="H37072" i="1"/>
  <c r="I37072" i="1" s="1"/>
  <c r="J37072" i="1" s="1"/>
  <c r="Q21909" i="1" l="1"/>
  <c r="T21910" i="1" s="1"/>
  <c r="U21910" i="1" s="1"/>
  <c r="V21910" i="1" s="1"/>
  <c r="P21909" i="1"/>
  <c r="L21911" i="1"/>
  <c r="M21910" i="1"/>
  <c r="N21910" i="1" s="1"/>
  <c r="O21910" i="1" s="1"/>
  <c r="F37074" i="1"/>
  <c r="G37073" i="1"/>
  <c r="H37073" i="1"/>
  <c r="I37073" i="1" s="1"/>
  <c r="J37073" i="1" s="1"/>
  <c r="P21910" i="1" l="1"/>
  <c r="Q21910" i="1"/>
  <c r="T21911" i="1" s="1"/>
  <c r="U21911" i="1" s="1"/>
  <c r="V21911" i="1" s="1"/>
  <c r="L21912" i="1"/>
  <c r="M21911" i="1"/>
  <c r="N21911" i="1" s="1"/>
  <c r="O21911" i="1" s="1"/>
  <c r="F37075" i="1"/>
  <c r="G37074" i="1"/>
  <c r="H37074" i="1"/>
  <c r="I37074" i="1" s="1"/>
  <c r="J37074" i="1" s="1"/>
  <c r="P21911" i="1" l="1"/>
  <c r="Q21911" i="1"/>
  <c r="T21912" i="1" s="1"/>
  <c r="U21912" i="1" s="1"/>
  <c r="V21912" i="1" s="1"/>
  <c r="M21912" i="1"/>
  <c r="N21912" i="1" s="1"/>
  <c r="O21912" i="1" s="1"/>
  <c r="L21913" i="1"/>
  <c r="F37076" i="1"/>
  <c r="G37075" i="1"/>
  <c r="H37075" i="1"/>
  <c r="I37075" i="1" s="1"/>
  <c r="J37075" i="1" s="1"/>
  <c r="M21913" i="1" l="1"/>
  <c r="N21913" i="1" s="1"/>
  <c r="O21913" i="1" s="1"/>
  <c r="L21914" i="1"/>
  <c r="P21912" i="1"/>
  <c r="Q21912" i="1"/>
  <c r="T21913" i="1" s="1"/>
  <c r="U21913" i="1" s="1"/>
  <c r="V21913" i="1" s="1"/>
  <c r="G37076" i="1"/>
  <c r="H37076" i="1"/>
  <c r="I37076" i="1" s="1"/>
  <c r="J37076" i="1" s="1"/>
  <c r="F37077" i="1"/>
  <c r="L21915" i="1" l="1"/>
  <c r="M21914" i="1"/>
  <c r="N21914" i="1" s="1"/>
  <c r="O21914" i="1" s="1"/>
  <c r="P21913" i="1"/>
  <c r="Q21913" i="1"/>
  <c r="T21914" i="1" s="1"/>
  <c r="U21914" i="1" s="1"/>
  <c r="V21914" i="1" s="1"/>
  <c r="G37077" i="1"/>
  <c r="H37077" i="1"/>
  <c r="I37077" i="1" s="1"/>
  <c r="J37077" i="1" s="1"/>
  <c r="F37078" i="1"/>
  <c r="P21914" i="1" l="1"/>
  <c r="Q21914" i="1"/>
  <c r="T21915" i="1" s="1"/>
  <c r="U21915" i="1" s="1"/>
  <c r="V21915" i="1" s="1"/>
  <c r="L21916" i="1"/>
  <c r="M21915" i="1"/>
  <c r="N21915" i="1" s="1"/>
  <c r="O21915" i="1" s="1"/>
  <c r="H37078" i="1"/>
  <c r="I37078" i="1" s="1"/>
  <c r="J37078" i="1" s="1"/>
  <c r="F37079" i="1"/>
  <c r="G37078" i="1"/>
  <c r="P21915" i="1" l="1"/>
  <c r="Q21915" i="1"/>
  <c r="T21916" i="1" s="1"/>
  <c r="U21916" i="1" s="1"/>
  <c r="V21916" i="1" s="1"/>
  <c r="M21916" i="1"/>
  <c r="N21916" i="1" s="1"/>
  <c r="O21916" i="1" s="1"/>
  <c r="L21917" i="1"/>
  <c r="F37080" i="1"/>
  <c r="G37079" i="1"/>
  <c r="H37079" i="1"/>
  <c r="I37079" i="1" s="1"/>
  <c r="J37079" i="1" s="1"/>
  <c r="L21918" i="1" l="1"/>
  <c r="M21917" i="1"/>
  <c r="N21917" i="1" s="1"/>
  <c r="O21917" i="1" s="1"/>
  <c r="P21916" i="1"/>
  <c r="Q21916" i="1"/>
  <c r="T21917" i="1" s="1"/>
  <c r="U21917" i="1" s="1"/>
  <c r="V21917" i="1" s="1"/>
  <c r="F37081" i="1"/>
  <c r="G37080" i="1"/>
  <c r="H37080" i="1"/>
  <c r="I37080" i="1" s="1"/>
  <c r="J37080" i="1" s="1"/>
  <c r="Q21917" i="1" l="1"/>
  <c r="T21918" i="1" s="1"/>
  <c r="U21918" i="1" s="1"/>
  <c r="V21918" i="1" s="1"/>
  <c r="P21917" i="1"/>
  <c r="L21919" i="1"/>
  <c r="M21918" i="1"/>
  <c r="N21918" i="1" s="1"/>
  <c r="O21918" i="1" s="1"/>
  <c r="F37082" i="1"/>
  <c r="G37081" i="1"/>
  <c r="H37081" i="1"/>
  <c r="I37081" i="1" s="1"/>
  <c r="J37081" i="1" s="1"/>
  <c r="P21918" i="1" l="1"/>
  <c r="Q21918" i="1"/>
  <c r="T21919" i="1" s="1"/>
  <c r="U21919" i="1" s="1"/>
  <c r="V21919" i="1" s="1"/>
  <c r="L21920" i="1"/>
  <c r="M21919" i="1"/>
  <c r="N21919" i="1" s="1"/>
  <c r="O21919" i="1" s="1"/>
  <c r="F37083" i="1"/>
  <c r="G37082" i="1"/>
  <c r="H37082" i="1"/>
  <c r="I37082" i="1" s="1"/>
  <c r="J37082" i="1" s="1"/>
  <c r="P21919" i="1" l="1"/>
  <c r="Q21919" i="1"/>
  <c r="T21920" i="1" s="1"/>
  <c r="U21920" i="1" s="1"/>
  <c r="V21920" i="1" s="1"/>
  <c r="L21921" i="1"/>
  <c r="M21920" i="1"/>
  <c r="N21920" i="1" s="1"/>
  <c r="O21920" i="1" s="1"/>
  <c r="F37084" i="1"/>
  <c r="G37083" i="1"/>
  <c r="H37083" i="1"/>
  <c r="I37083" i="1" s="1"/>
  <c r="J37083" i="1" s="1"/>
  <c r="P21920" i="1" l="1"/>
  <c r="Q21920" i="1"/>
  <c r="T21921" i="1" s="1"/>
  <c r="U21921" i="1" s="1"/>
  <c r="V21921" i="1" s="1"/>
  <c r="M21921" i="1"/>
  <c r="N21921" i="1" s="1"/>
  <c r="O21921" i="1" s="1"/>
  <c r="L21922" i="1"/>
  <c r="G37084" i="1"/>
  <c r="H37084" i="1"/>
  <c r="I37084" i="1" s="1"/>
  <c r="J37084" i="1" s="1"/>
  <c r="F37085" i="1"/>
  <c r="L21923" i="1" l="1"/>
  <c r="M21922" i="1"/>
  <c r="N21922" i="1" s="1"/>
  <c r="O21922" i="1" s="1"/>
  <c r="P21921" i="1"/>
  <c r="Q21921" i="1"/>
  <c r="T21922" i="1" s="1"/>
  <c r="U21922" i="1" s="1"/>
  <c r="V21922" i="1" s="1"/>
  <c r="G37085" i="1"/>
  <c r="H37085" i="1"/>
  <c r="I37085" i="1" s="1"/>
  <c r="J37085" i="1" s="1"/>
  <c r="F37086" i="1"/>
  <c r="P21922" i="1" l="1"/>
  <c r="Q21922" i="1"/>
  <c r="T21923" i="1" s="1"/>
  <c r="U21923" i="1" s="1"/>
  <c r="V21923" i="1" s="1"/>
  <c r="L21924" i="1"/>
  <c r="M21923" i="1"/>
  <c r="N21923" i="1" s="1"/>
  <c r="O21923" i="1" s="1"/>
  <c r="H37086" i="1"/>
  <c r="I37086" i="1" s="1"/>
  <c r="J37086" i="1" s="1"/>
  <c r="F37087" i="1"/>
  <c r="G37086" i="1"/>
  <c r="L21925" i="1" l="1"/>
  <c r="M21924" i="1"/>
  <c r="N21924" i="1" s="1"/>
  <c r="O21924" i="1" s="1"/>
  <c r="P21923" i="1"/>
  <c r="Q21923" i="1"/>
  <c r="T21924" i="1" s="1"/>
  <c r="U21924" i="1" s="1"/>
  <c r="V21924" i="1" s="1"/>
  <c r="F37088" i="1"/>
  <c r="G37087" i="1"/>
  <c r="H37087" i="1"/>
  <c r="I37087" i="1" s="1"/>
  <c r="J37087" i="1" s="1"/>
  <c r="P21924" i="1" l="1"/>
  <c r="Q21924" i="1"/>
  <c r="T21925" i="1" s="1"/>
  <c r="U21925" i="1" s="1"/>
  <c r="V21925" i="1" s="1"/>
  <c r="L21926" i="1"/>
  <c r="M21925" i="1"/>
  <c r="N21925" i="1" s="1"/>
  <c r="O21925" i="1" s="1"/>
  <c r="F37089" i="1"/>
  <c r="G37088" i="1"/>
  <c r="H37088" i="1"/>
  <c r="I37088" i="1" s="1"/>
  <c r="J37088" i="1" s="1"/>
  <c r="Q21925" i="1" l="1"/>
  <c r="T21926" i="1" s="1"/>
  <c r="U21926" i="1" s="1"/>
  <c r="V21926" i="1" s="1"/>
  <c r="P21925" i="1"/>
  <c r="L21927" i="1"/>
  <c r="M21926" i="1"/>
  <c r="N21926" i="1" s="1"/>
  <c r="O21926" i="1" s="1"/>
  <c r="F37090" i="1"/>
  <c r="G37089" i="1"/>
  <c r="H37089" i="1"/>
  <c r="I37089" i="1" s="1"/>
  <c r="J37089" i="1" s="1"/>
  <c r="Q21926" i="1" l="1"/>
  <c r="T21927" i="1" s="1"/>
  <c r="U21927" i="1" s="1"/>
  <c r="V21927" i="1" s="1"/>
  <c r="P21926" i="1"/>
  <c r="L21928" i="1"/>
  <c r="M21927" i="1"/>
  <c r="N21927" i="1" s="1"/>
  <c r="O21927" i="1" s="1"/>
  <c r="F37091" i="1"/>
  <c r="G37090" i="1"/>
  <c r="H37090" i="1"/>
  <c r="I37090" i="1" s="1"/>
  <c r="J37090" i="1" s="1"/>
  <c r="P21927" i="1" l="1"/>
  <c r="Q21927" i="1"/>
  <c r="T21928" i="1" s="1"/>
  <c r="U21928" i="1" s="1"/>
  <c r="V21928" i="1" s="1"/>
  <c r="M21928" i="1"/>
  <c r="N21928" i="1" s="1"/>
  <c r="O21928" i="1" s="1"/>
  <c r="L21929" i="1"/>
  <c r="F37092" i="1"/>
  <c r="G37091" i="1"/>
  <c r="H37091" i="1"/>
  <c r="I37091" i="1" s="1"/>
  <c r="J37091" i="1" s="1"/>
  <c r="M21929" i="1" l="1"/>
  <c r="N21929" i="1" s="1"/>
  <c r="O21929" i="1" s="1"/>
  <c r="L21930" i="1"/>
  <c r="P21928" i="1"/>
  <c r="Q21928" i="1"/>
  <c r="T21929" i="1" s="1"/>
  <c r="U21929" i="1" s="1"/>
  <c r="V21929" i="1" s="1"/>
  <c r="G37092" i="1"/>
  <c r="H37092" i="1"/>
  <c r="I37092" i="1" s="1"/>
  <c r="J37092" i="1" s="1"/>
  <c r="F37093" i="1"/>
  <c r="L21931" i="1" l="1"/>
  <c r="M21930" i="1"/>
  <c r="N21930" i="1" s="1"/>
  <c r="O21930" i="1" s="1"/>
  <c r="P21929" i="1"/>
  <c r="Q21929" i="1"/>
  <c r="T21930" i="1" s="1"/>
  <c r="U21930" i="1" s="1"/>
  <c r="V21930" i="1" s="1"/>
  <c r="G37093" i="1"/>
  <c r="H37093" i="1"/>
  <c r="I37093" i="1" s="1"/>
  <c r="J37093" i="1" s="1"/>
  <c r="F37094" i="1"/>
  <c r="P21930" i="1" l="1"/>
  <c r="Q21930" i="1"/>
  <c r="T21931" i="1" s="1"/>
  <c r="U21931" i="1" s="1"/>
  <c r="V21931" i="1" s="1"/>
  <c r="L21932" i="1"/>
  <c r="M21931" i="1"/>
  <c r="N21931" i="1" s="1"/>
  <c r="O21931" i="1" s="1"/>
  <c r="H37094" i="1"/>
  <c r="I37094" i="1" s="1"/>
  <c r="J37094" i="1" s="1"/>
  <c r="F37095" i="1"/>
  <c r="G37094" i="1"/>
  <c r="Q21931" i="1" l="1"/>
  <c r="T21932" i="1" s="1"/>
  <c r="U21932" i="1" s="1"/>
  <c r="V21932" i="1" s="1"/>
  <c r="P21931" i="1"/>
  <c r="M21932" i="1"/>
  <c r="N21932" i="1" s="1"/>
  <c r="O21932" i="1" s="1"/>
  <c r="L21933" i="1"/>
  <c r="F37096" i="1"/>
  <c r="G37095" i="1"/>
  <c r="H37095" i="1"/>
  <c r="I37095" i="1" s="1"/>
  <c r="J37095" i="1" s="1"/>
  <c r="L21934" i="1" l="1"/>
  <c r="M21933" i="1"/>
  <c r="N21933" i="1" s="1"/>
  <c r="O21933" i="1" s="1"/>
  <c r="Q21932" i="1"/>
  <c r="T21933" i="1" s="1"/>
  <c r="U21933" i="1" s="1"/>
  <c r="V21933" i="1" s="1"/>
  <c r="P21932" i="1"/>
  <c r="F37097" i="1"/>
  <c r="G37096" i="1"/>
  <c r="H37096" i="1"/>
  <c r="I37096" i="1" s="1"/>
  <c r="J37096" i="1" s="1"/>
  <c r="Q21933" i="1" l="1"/>
  <c r="T21934" i="1" s="1"/>
  <c r="U21934" i="1" s="1"/>
  <c r="V21934" i="1" s="1"/>
  <c r="P21933" i="1"/>
  <c r="L21935" i="1"/>
  <c r="M21934" i="1"/>
  <c r="N21934" i="1" s="1"/>
  <c r="O21934" i="1" s="1"/>
  <c r="F37098" i="1"/>
  <c r="G37097" i="1"/>
  <c r="H37097" i="1"/>
  <c r="I37097" i="1" s="1"/>
  <c r="J37097" i="1" s="1"/>
  <c r="Q21934" i="1" l="1"/>
  <c r="T21935" i="1" s="1"/>
  <c r="U21935" i="1" s="1"/>
  <c r="V21935" i="1" s="1"/>
  <c r="P21934" i="1"/>
  <c r="L21936" i="1"/>
  <c r="M21935" i="1"/>
  <c r="N21935" i="1" s="1"/>
  <c r="O21935" i="1" s="1"/>
  <c r="F37099" i="1"/>
  <c r="G37098" i="1"/>
  <c r="H37098" i="1"/>
  <c r="I37098" i="1" s="1"/>
  <c r="J37098" i="1" s="1"/>
  <c r="P21935" i="1" l="1"/>
  <c r="Q21935" i="1"/>
  <c r="T21936" i="1" s="1"/>
  <c r="U21936" i="1" s="1"/>
  <c r="V21936" i="1" s="1"/>
  <c r="M21936" i="1"/>
  <c r="N21936" i="1" s="1"/>
  <c r="O21936" i="1" s="1"/>
  <c r="L21937" i="1"/>
  <c r="F37100" i="1"/>
  <c r="G37099" i="1"/>
  <c r="H37099" i="1"/>
  <c r="I37099" i="1" s="1"/>
  <c r="J37099" i="1" s="1"/>
  <c r="M21937" i="1" l="1"/>
  <c r="N21937" i="1" s="1"/>
  <c r="O21937" i="1" s="1"/>
  <c r="L21938" i="1"/>
  <c r="Q21936" i="1"/>
  <c r="T21937" i="1" s="1"/>
  <c r="U21937" i="1" s="1"/>
  <c r="V21937" i="1" s="1"/>
  <c r="P21936" i="1"/>
  <c r="G37100" i="1"/>
  <c r="H37100" i="1"/>
  <c r="I37100" i="1" s="1"/>
  <c r="J37100" i="1" s="1"/>
  <c r="F37101" i="1"/>
  <c r="L21939" i="1" l="1"/>
  <c r="M21938" i="1"/>
  <c r="N21938" i="1" s="1"/>
  <c r="O21938" i="1" s="1"/>
  <c r="P21937" i="1"/>
  <c r="Q21937" i="1"/>
  <c r="T21938" i="1" s="1"/>
  <c r="U21938" i="1" s="1"/>
  <c r="V21938" i="1" s="1"/>
  <c r="G37101" i="1"/>
  <c r="H37101" i="1"/>
  <c r="I37101" i="1" s="1"/>
  <c r="J37101" i="1" s="1"/>
  <c r="F37102" i="1"/>
  <c r="P21938" i="1" l="1"/>
  <c r="Q21938" i="1"/>
  <c r="T21939" i="1" s="1"/>
  <c r="U21939" i="1" s="1"/>
  <c r="V21939" i="1" s="1"/>
  <c r="L21940" i="1"/>
  <c r="M21939" i="1"/>
  <c r="N21939" i="1" s="1"/>
  <c r="O21939" i="1" s="1"/>
  <c r="H37102" i="1"/>
  <c r="I37102" i="1" s="1"/>
  <c r="J37102" i="1" s="1"/>
  <c r="F37103" i="1"/>
  <c r="G37102" i="1"/>
  <c r="P21939" i="1" l="1"/>
  <c r="Q21939" i="1"/>
  <c r="T21940" i="1" s="1"/>
  <c r="U21940" i="1" s="1"/>
  <c r="V21940" i="1" s="1"/>
  <c r="M21940" i="1"/>
  <c r="N21940" i="1" s="1"/>
  <c r="O21940" i="1" s="1"/>
  <c r="L21941" i="1"/>
  <c r="F37104" i="1"/>
  <c r="G37103" i="1"/>
  <c r="H37103" i="1"/>
  <c r="I37103" i="1" s="1"/>
  <c r="J37103" i="1" s="1"/>
  <c r="L21942" i="1" l="1"/>
  <c r="M21941" i="1"/>
  <c r="N21941" i="1" s="1"/>
  <c r="O21941" i="1" s="1"/>
  <c r="P21940" i="1"/>
  <c r="Q21940" i="1"/>
  <c r="T21941" i="1" s="1"/>
  <c r="U21941" i="1" s="1"/>
  <c r="V21941" i="1" s="1"/>
  <c r="F37105" i="1"/>
  <c r="G37104" i="1"/>
  <c r="H37104" i="1"/>
  <c r="I37104" i="1" s="1"/>
  <c r="J37104" i="1" s="1"/>
  <c r="Q21941" i="1" l="1"/>
  <c r="T21942" i="1" s="1"/>
  <c r="U21942" i="1" s="1"/>
  <c r="V21942" i="1" s="1"/>
  <c r="P21941" i="1"/>
  <c r="M21942" i="1"/>
  <c r="N21942" i="1" s="1"/>
  <c r="O21942" i="1" s="1"/>
  <c r="L21943" i="1"/>
  <c r="F37106" i="1"/>
  <c r="G37105" i="1"/>
  <c r="H37105" i="1"/>
  <c r="I37105" i="1" s="1"/>
  <c r="J37105" i="1" s="1"/>
  <c r="L21944" i="1" l="1"/>
  <c r="M21943" i="1"/>
  <c r="N21943" i="1" s="1"/>
  <c r="O21943" i="1" s="1"/>
  <c r="P21942" i="1"/>
  <c r="Q21942" i="1"/>
  <c r="T21943" i="1" s="1"/>
  <c r="U21943" i="1" s="1"/>
  <c r="V21943" i="1" s="1"/>
  <c r="F37107" i="1"/>
  <c r="G37106" i="1"/>
  <c r="H37106" i="1"/>
  <c r="I37106" i="1" s="1"/>
  <c r="J37106" i="1" s="1"/>
  <c r="P21943" i="1" l="1"/>
  <c r="Q21943" i="1"/>
  <c r="T21944" i="1" s="1"/>
  <c r="U21944" i="1" s="1"/>
  <c r="V21944" i="1" s="1"/>
  <c r="M21944" i="1"/>
  <c r="N21944" i="1" s="1"/>
  <c r="O21944" i="1" s="1"/>
  <c r="L21945" i="1"/>
  <c r="F37108" i="1"/>
  <c r="G37107" i="1"/>
  <c r="H37107" i="1"/>
  <c r="I37107" i="1" s="1"/>
  <c r="J37107" i="1" s="1"/>
  <c r="M21945" i="1" l="1"/>
  <c r="N21945" i="1" s="1"/>
  <c r="O21945" i="1" s="1"/>
  <c r="L21946" i="1"/>
  <c r="P21944" i="1"/>
  <c r="Q21944" i="1"/>
  <c r="T21945" i="1" s="1"/>
  <c r="U21945" i="1" s="1"/>
  <c r="V21945" i="1" s="1"/>
  <c r="G37108" i="1"/>
  <c r="H37108" i="1"/>
  <c r="I37108" i="1" s="1"/>
  <c r="J37108" i="1" s="1"/>
  <c r="F37109" i="1"/>
  <c r="L21947" i="1" l="1"/>
  <c r="M21946" i="1"/>
  <c r="N21946" i="1" s="1"/>
  <c r="O21946" i="1" s="1"/>
  <c r="P21945" i="1"/>
  <c r="Q21945" i="1"/>
  <c r="T21946" i="1" s="1"/>
  <c r="U21946" i="1" s="1"/>
  <c r="V21946" i="1" s="1"/>
  <c r="G37109" i="1"/>
  <c r="H37109" i="1"/>
  <c r="I37109" i="1" s="1"/>
  <c r="J37109" i="1" s="1"/>
  <c r="F37110" i="1"/>
  <c r="Q21946" i="1" l="1"/>
  <c r="T21947" i="1" s="1"/>
  <c r="U21947" i="1" s="1"/>
  <c r="V21947" i="1" s="1"/>
  <c r="P21946" i="1"/>
  <c r="L21948" i="1"/>
  <c r="M21947" i="1"/>
  <c r="N21947" i="1" s="1"/>
  <c r="O21947" i="1" s="1"/>
  <c r="H37110" i="1"/>
  <c r="I37110" i="1" s="1"/>
  <c r="J37110" i="1" s="1"/>
  <c r="F37111" i="1"/>
  <c r="G37110" i="1"/>
  <c r="P21947" i="1" l="1"/>
  <c r="Q21947" i="1"/>
  <c r="T21948" i="1" s="1"/>
  <c r="U21948" i="1" s="1"/>
  <c r="V21948" i="1" s="1"/>
  <c r="L21949" i="1"/>
  <c r="M21948" i="1"/>
  <c r="N21948" i="1" s="1"/>
  <c r="O21948" i="1" s="1"/>
  <c r="F37112" i="1"/>
  <c r="G37111" i="1"/>
  <c r="H37111" i="1"/>
  <c r="I37111" i="1" s="1"/>
  <c r="J37111" i="1" s="1"/>
  <c r="P21948" i="1" l="1"/>
  <c r="Q21948" i="1"/>
  <c r="T21949" i="1" s="1"/>
  <c r="U21949" i="1" s="1"/>
  <c r="V21949" i="1" s="1"/>
  <c r="L21950" i="1"/>
  <c r="M21949" i="1"/>
  <c r="N21949" i="1" s="1"/>
  <c r="O21949" i="1" s="1"/>
  <c r="F37113" i="1"/>
  <c r="G37112" i="1"/>
  <c r="H37112" i="1"/>
  <c r="I37112" i="1" s="1"/>
  <c r="J37112" i="1" s="1"/>
  <c r="Q21949" i="1" l="1"/>
  <c r="T21950" i="1" s="1"/>
  <c r="U21950" i="1" s="1"/>
  <c r="V21950" i="1" s="1"/>
  <c r="P21949" i="1"/>
  <c r="L21951" i="1"/>
  <c r="M21950" i="1"/>
  <c r="N21950" i="1" s="1"/>
  <c r="O21950" i="1" s="1"/>
  <c r="F37114" i="1"/>
  <c r="G37113" i="1"/>
  <c r="H37113" i="1"/>
  <c r="I37113" i="1" s="1"/>
  <c r="J37113" i="1" s="1"/>
  <c r="P21950" i="1" l="1"/>
  <c r="Q21950" i="1"/>
  <c r="T21951" i="1" s="1"/>
  <c r="U21951" i="1" s="1"/>
  <c r="V21951" i="1" s="1"/>
  <c r="M21951" i="1"/>
  <c r="N21951" i="1" s="1"/>
  <c r="O21951" i="1" s="1"/>
  <c r="L21952" i="1"/>
  <c r="F37115" i="1"/>
  <c r="G37114" i="1"/>
  <c r="H37114" i="1"/>
  <c r="I37114" i="1" s="1"/>
  <c r="J37114" i="1" s="1"/>
  <c r="L21953" i="1" l="1"/>
  <c r="M21952" i="1"/>
  <c r="N21952" i="1" s="1"/>
  <c r="O21952" i="1" s="1"/>
  <c r="P21951" i="1"/>
  <c r="Q21951" i="1"/>
  <c r="T21952" i="1" s="1"/>
  <c r="U21952" i="1" s="1"/>
  <c r="V21952" i="1" s="1"/>
  <c r="F37116" i="1"/>
  <c r="G37115" i="1"/>
  <c r="H37115" i="1"/>
  <c r="I37115" i="1" s="1"/>
  <c r="J37115" i="1" s="1"/>
  <c r="P21952" i="1" l="1"/>
  <c r="Q21952" i="1"/>
  <c r="T21953" i="1" s="1"/>
  <c r="U21953" i="1" s="1"/>
  <c r="V21953" i="1" s="1"/>
  <c r="M21953" i="1"/>
  <c r="N21953" i="1" s="1"/>
  <c r="O21953" i="1" s="1"/>
  <c r="L21954" i="1"/>
  <c r="G37116" i="1"/>
  <c r="H37116" i="1"/>
  <c r="I37116" i="1" s="1"/>
  <c r="J37116" i="1" s="1"/>
  <c r="F37117" i="1"/>
  <c r="L21955" i="1" l="1"/>
  <c r="M21954" i="1"/>
  <c r="N21954" i="1" s="1"/>
  <c r="O21954" i="1" s="1"/>
  <c r="P21953" i="1"/>
  <c r="Q21953" i="1"/>
  <c r="T21954" i="1" s="1"/>
  <c r="U21954" i="1" s="1"/>
  <c r="V21954" i="1" s="1"/>
  <c r="G37117" i="1"/>
  <c r="H37117" i="1"/>
  <c r="I37117" i="1" s="1"/>
  <c r="J37117" i="1" s="1"/>
  <c r="F37118" i="1"/>
  <c r="P21954" i="1" l="1"/>
  <c r="Q21954" i="1"/>
  <c r="T21955" i="1" s="1"/>
  <c r="U21955" i="1" s="1"/>
  <c r="V21955" i="1" s="1"/>
  <c r="L21956" i="1"/>
  <c r="M21955" i="1"/>
  <c r="N21955" i="1" s="1"/>
  <c r="O21955" i="1" s="1"/>
  <c r="H37118" i="1"/>
  <c r="I37118" i="1" s="1"/>
  <c r="J37118" i="1" s="1"/>
  <c r="F37119" i="1"/>
  <c r="G37118" i="1"/>
  <c r="P21955" i="1" l="1"/>
  <c r="Q21955" i="1"/>
  <c r="T21956" i="1" s="1"/>
  <c r="U21956" i="1" s="1"/>
  <c r="V21956" i="1" s="1"/>
  <c r="L21957" i="1"/>
  <c r="M21956" i="1"/>
  <c r="N21956" i="1" s="1"/>
  <c r="O21956" i="1" s="1"/>
  <c r="F37120" i="1"/>
  <c r="G37119" i="1"/>
  <c r="H37119" i="1"/>
  <c r="I37119" i="1" s="1"/>
  <c r="J37119" i="1" s="1"/>
  <c r="P21956" i="1" l="1"/>
  <c r="Q21956" i="1"/>
  <c r="T21957" i="1" s="1"/>
  <c r="U21957" i="1" s="1"/>
  <c r="V21957" i="1" s="1"/>
  <c r="L21958" i="1"/>
  <c r="M21957" i="1"/>
  <c r="N21957" i="1" s="1"/>
  <c r="O21957" i="1" s="1"/>
  <c r="F37121" i="1"/>
  <c r="G37120" i="1"/>
  <c r="H37120" i="1"/>
  <c r="I37120" i="1" s="1"/>
  <c r="J37120" i="1" s="1"/>
  <c r="Q21957" i="1" l="1"/>
  <c r="T21958" i="1" s="1"/>
  <c r="U21958" i="1" s="1"/>
  <c r="V21958" i="1" s="1"/>
  <c r="P21957" i="1"/>
  <c r="L21959" i="1"/>
  <c r="M21958" i="1"/>
  <c r="N21958" i="1" s="1"/>
  <c r="O21958" i="1" s="1"/>
  <c r="F37122" i="1"/>
  <c r="G37121" i="1"/>
  <c r="H37121" i="1"/>
  <c r="I37121" i="1" s="1"/>
  <c r="J37121" i="1" s="1"/>
  <c r="P21958" i="1" l="1"/>
  <c r="Q21958" i="1"/>
  <c r="T21959" i="1" s="1"/>
  <c r="U21959" i="1" s="1"/>
  <c r="V21959" i="1" s="1"/>
  <c r="L21960" i="1"/>
  <c r="M21959" i="1"/>
  <c r="N21959" i="1" s="1"/>
  <c r="O21959" i="1" s="1"/>
  <c r="F37123" i="1"/>
  <c r="G37122" i="1"/>
  <c r="H37122" i="1"/>
  <c r="I37122" i="1" s="1"/>
  <c r="J37122" i="1" s="1"/>
  <c r="P21959" i="1" l="1"/>
  <c r="Q21959" i="1"/>
  <c r="T21960" i="1" s="1"/>
  <c r="U21960" i="1" s="1"/>
  <c r="V21960" i="1" s="1"/>
  <c r="M21960" i="1"/>
  <c r="N21960" i="1" s="1"/>
  <c r="O21960" i="1" s="1"/>
  <c r="L21961" i="1"/>
  <c r="F37124" i="1"/>
  <c r="G37123" i="1"/>
  <c r="H37123" i="1"/>
  <c r="I37123" i="1" s="1"/>
  <c r="J37123" i="1" s="1"/>
  <c r="M21961" i="1" l="1"/>
  <c r="N21961" i="1" s="1"/>
  <c r="O21961" i="1" s="1"/>
  <c r="L21962" i="1"/>
  <c r="P21960" i="1"/>
  <c r="Q21960" i="1"/>
  <c r="T21961" i="1" s="1"/>
  <c r="U21961" i="1" s="1"/>
  <c r="V21961" i="1" s="1"/>
  <c r="G37124" i="1"/>
  <c r="H37124" i="1"/>
  <c r="I37124" i="1" s="1"/>
  <c r="J37124" i="1" s="1"/>
  <c r="F37125" i="1"/>
  <c r="L21963" i="1" l="1"/>
  <c r="M21962" i="1"/>
  <c r="N21962" i="1" s="1"/>
  <c r="O21962" i="1" s="1"/>
  <c r="P21961" i="1"/>
  <c r="Q21961" i="1"/>
  <c r="T21962" i="1" s="1"/>
  <c r="U21962" i="1" s="1"/>
  <c r="V21962" i="1" s="1"/>
  <c r="G37125" i="1"/>
  <c r="H37125" i="1"/>
  <c r="I37125" i="1" s="1"/>
  <c r="J37125" i="1" s="1"/>
  <c r="F37126" i="1"/>
  <c r="P21962" i="1" l="1"/>
  <c r="Q21962" i="1"/>
  <c r="T21963" i="1" s="1"/>
  <c r="U21963" i="1" s="1"/>
  <c r="V21963" i="1" s="1"/>
  <c r="M21963" i="1"/>
  <c r="N21963" i="1" s="1"/>
  <c r="O21963" i="1" s="1"/>
  <c r="L21964" i="1"/>
  <c r="H37126" i="1"/>
  <c r="I37126" i="1" s="1"/>
  <c r="J37126" i="1" s="1"/>
  <c r="F37127" i="1"/>
  <c r="G37126" i="1"/>
  <c r="L21965" i="1" l="1"/>
  <c r="M21964" i="1"/>
  <c r="N21964" i="1" s="1"/>
  <c r="O21964" i="1" s="1"/>
  <c r="P21963" i="1"/>
  <c r="Q21963" i="1"/>
  <c r="T21964" i="1" s="1"/>
  <c r="U21964" i="1" s="1"/>
  <c r="V21964" i="1" s="1"/>
  <c r="F37128" i="1"/>
  <c r="G37127" i="1"/>
  <c r="H37127" i="1"/>
  <c r="I37127" i="1" s="1"/>
  <c r="J37127" i="1" s="1"/>
  <c r="P21964" i="1" l="1"/>
  <c r="Q21964" i="1"/>
  <c r="T21965" i="1" s="1"/>
  <c r="U21965" i="1" s="1"/>
  <c r="V21965" i="1" s="1"/>
  <c r="L21966" i="1"/>
  <c r="M21965" i="1"/>
  <c r="N21965" i="1" s="1"/>
  <c r="O21965" i="1" s="1"/>
  <c r="F37129" i="1"/>
  <c r="G37128" i="1"/>
  <c r="H37128" i="1"/>
  <c r="I37128" i="1" s="1"/>
  <c r="J37128" i="1" s="1"/>
  <c r="Q21965" i="1" l="1"/>
  <c r="T21966" i="1" s="1"/>
  <c r="U21966" i="1" s="1"/>
  <c r="V21966" i="1" s="1"/>
  <c r="P21965" i="1"/>
  <c r="L21967" i="1"/>
  <c r="M21966" i="1"/>
  <c r="N21966" i="1" s="1"/>
  <c r="O21966" i="1" s="1"/>
  <c r="F37130" i="1"/>
  <c r="G37129" i="1"/>
  <c r="H37129" i="1"/>
  <c r="I37129" i="1" s="1"/>
  <c r="J37129" i="1" s="1"/>
  <c r="P21966" i="1" l="1"/>
  <c r="Q21966" i="1"/>
  <c r="T21967" i="1" s="1"/>
  <c r="U21967" i="1" s="1"/>
  <c r="V21967" i="1" s="1"/>
  <c r="L21968" i="1"/>
  <c r="M21967" i="1"/>
  <c r="N21967" i="1" s="1"/>
  <c r="O21967" i="1" s="1"/>
  <c r="F37131" i="1"/>
  <c r="G37130" i="1"/>
  <c r="H37130" i="1"/>
  <c r="I37130" i="1" s="1"/>
  <c r="J37130" i="1" s="1"/>
  <c r="P21967" i="1" l="1"/>
  <c r="Q21967" i="1"/>
  <c r="T21968" i="1" s="1"/>
  <c r="U21968" i="1" s="1"/>
  <c r="V21968" i="1" s="1"/>
  <c r="M21968" i="1"/>
  <c r="N21968" i="1" s="1"/>
  <c r="O21968" i="1" s="1"/>
  <c r="L21969" i="1"/>
  <c r="F37132" i="1"/>
  <c r="G37131" i="1"/>
  <c r="H37131" i="1"/>
  <c r="I37131" i="1" s="1"/>
  <c r="J37131" i="1" s="1"/>
  <c r="L21970" i="1" l="1"/>
  <c r="M21969" i="1"/>
  <c r="N21969" i="1" s="1"/>
  <c r="O21969" i="1" s="1"/>
  <c r="P21968" i="1"/>
  <c r="Q21968" i="1"/>
  <c r="T21969" i="1" s="1"/>
  <c r="U21969" i="1" s="1"/>
  <c r="V21969" i="1" s="1"/>
  <c r="G37132" i="1"/>
  <c r="H37132" i="1"/>
  <c r="I37132" i="1" s="1"/>
  <c r="J37132" i="1" s="1"/>
  <c r="F37133" i="1"/>
  <c r="P21969" i="1" l="1"/>
  <c r="Q21969" i="1"/>
  <c r="T21970" i="1" s="1"/>
  <c r="U21970" i="1" s="1"/>
  <c r="V21970" i="1" s="1"/>
  <c r="L21971" i="1"/>
  <c r="M21970" i="1"/>
  <c r="N21970" i="1" s="1"/>
  <c r="O21970" i="1" s="1"/>
  <c r="G37133" i="1"/>
  <c r="H37133" i="1"/>
  <c r="I37133" i="1" s="1"/>
  <c r="J37133" i="1" s="1"/>
  <c r="F37134" i="1"/>
  <c r="Q21970" i="1" l="1"/>
  <c r="T21971" i="1" s="1"/>
  <c r="U21971" i="1" s="1"/>
  <c r="V21971" i="1" s="1"/>
  <c r="P21970" i="1"/>
  <c r="L21972" i="1"/>
  <c r="M21971" i="1"/>
  <c r="N21971" i="1" s="1"/>
  <c r="O21971" i="1" s="1"/>
  <c r="H37134" i="1"/>
  <c r="I37134" i="1" s="1"/>
  <c r="J37134" i="1" s="1"/>
  <c r="F37135" i="1"/>
  <c r="G37134" i="1"/>
  <c r="P21971" i="1" l="1"/>
  <c r="Q21971" i="1"/>
  <c r="T21972" i="1" s="1"/>
  <c r="U21972" i="1" s="1"/>
  <c r="V21972" i="1" s="1"/>
  <c r="L21973" i="1"/>
  <c r="M21972" i="1"/>
  <c r="N21972" i="1" s="1"/>
  <c r="O21972" i="1" s="1"/>
  <c r="F37136" i="1"/>
  <c r="G37135" i="1"/>
  <c r="H37135" i="1"/>
  <c r="I37135" i="1" s="1"/>
  <c r="J37135" i="1" s="1"/>
  <c r="P21972" i="1" l="1"/>
  <c r="Q21972" i="1"/>
  <c r="T21973" i="1" s="1"/>
  <c r="U21973" i="1" s="1"/>
  <c r="V21973" i="1" s="1"/>
  <c r="L21974" i="1"/>
  <c r="M21973" i="1"/>
  <c r="N21973" i="1" s="1"/>
  <c r="O21973" i="1" s="1"/>
  <c r="F37137" i="1"/>
  <c r="G37136" i="1"/>
  <c r="H37136" i="1"/>
  <c r="I37136" i="1" s="1"/>
  <c r="J37136" i="1" s="1"/>
  <c r="Q21973" i="1" l="1"/>
  <c r="T21974" i="1" s="1"/>
  <c r="U21974" i="1" s="1"/>
  <c r="V21974" i="1" s="1"/>
  <c r="P21973" i="1"/>
  <c r="L21975" i="1"/>
  <c r="M21974" i="1"/>
  <c r="N21974" i="1" s="1"/>
  <c r="O21974" i="1" s="1"/>
  <c r="F37138" i="1"/>
  <c r="G37137" i="1"/>
  <c r="H37137" i="1"/>
  <c r="I37137" i="1" s="1"/>
  <c r="J37137" i="1" s="1"/>
  <c r="P21974" i="1" l="1"/>
  <c r="Q21974" i="1"/>
  <c r="T21975" i="1" s="1"/>
  <c r="U21975" i="1" s="1"/>
  <c r="V21975" i="1" s="1"/>
  <c r="L21976" i="1"/>
  <c r="M21975" i="1"/>
  <c r="N21975" i="1" s="1"/>
  <c r="O21975" i="1" s="1"/>
  <c r="F37139" i="1"/>
  <c r="G37138" i="1"/>
  <c r="H37138" i="1"/>
  <c r="I37138" i="1" s="1"/>
  <c r="J37138" i="1" s="1"/>
  <c r="P21975" i="1" l="1"/>
  <c r="Q21975" i="1"/>
  <c r="T21976" i="1" s="1"/>
  <c r="U21976" i="1" s="1"/>
  <c r="V21976" i="1" s="1"/>
  <c r="M21976" i="1"/>
  <c r="N21976" i="1" s="1"/>
  <c r="O21976" i="1" s="1"/>
  <c r="L21977" i="1"/>
  <c r="F37140" i="1"/>
  <c r="G37139" i="1"/>
  <c r="H37139" i="1"/>
  <c r="I37139" i="1" s="1"/>
  <c r="J37139" i="1" s="1"/>
  <c r="M21977" i="1" l="1"/>
  <c r="N21977" i="1" s="1"/>
  <c r="O21977" i="1" s="1"/>
  <c r="L21978" i="1"/>
  <c r="P21976" i="1"/>
  <c r="Q21976" i="1"/>
  <c r="T21977" i="1" s="1"/>
  <c r="U21977" i="1" s="1"/>
  <c r="V21977" i="1" s="1"/>
  <c r="G37140" i="1"/>
  <c r="H37140" i="1"/>
  <c r="I37140" i="1" s="1"/>
  <c r="J37140" i="1" s="1"/>
  <c r="F37141" i="1"/>
  <c r="L21979" i="1" l="1"/>
  <c r="M21978" i="1"/>
  <c r="N21978" i="1" s="1"/>
  <c r="O21978" i="1" s="1"/>
  <c r="P21977" i="1"/>
  <c r="Q21977" i="1"/>
  <c r="T21978" i="1" s="1"/>
  <c r="U21978" i="1" s="1"/>
  <c r="V21978" i="1" s="1"/>
  <c r="G37141" i="1"/>
  <c r="H37141" i="1"/>
  <c r="I37141" i="1" s="1"/>
  <c r="J37141" i="1" s="1"/>
  <c r="F37142" i="1"/>
  <c r="P21978" i="1" l="1"/>
  <c r="Q21978" i="1"/>
  <c r="T21979" i="1" s="1"/>
  <c r="U21979" i="1" s="1"/>
  <c r="V21979" i="1" s="1"/>
  <c r="L21980" i="1"/>
  <c r="M21979" i="1"/>
  <c r="N21979" i="1" s="1"/>
  <c r="O21979" i="1" s="1"/>
  <c r="H37142" i="1"/>
  <c r="I37142" i="1" s="1"/>
  <c r="J37142" i="1" s="1"/>
  <c r="F37143" i="1"/>
  <c r="G37142" i="1"/>
  <c r="P21979" i="1" l="1"/>
  <c r="Q21979" i="1"/>
  <c r="T21980" i="1" s="1"/>
  <c r="U21980" i="1" s="1"/>
  <c r="V21980" i="1" s="1"/>
  <c r="L21981" i="1"/>
  <c r="M21980" i="1"/>
  <c r="N21980" i="1" s="1"/>
  <c r="O21980" i="1" s="1"/>
  <c r="F37144" i="1"/>
  <c r="G37143" i="1"/>
  <c r="H37143" i="1"/>
  <c r="I37143" i="1" s="1"/>
  <c r="J37143" i="1" s="1"/>
  <c r="P21980" i="1" l="1"/>
  <c r="Q21980" i="1"/>
  <c r="T21981" i="1" s="1"/>
  <c r="U21981" i="1" s="1"/>
  <c r="V21981" i="1" s="1"/>
  <c r="M21981" i="1"/>
  <c r="N21981" i="1" s="1"/>
  <c r="O21981" i="1" s="1"/>
  <c r="L21982" i="1"/>
  <c r="F37145" i="1"/>
  <c r="G37144" i="1"/>
  <c r="H37144" i="1"/>
  <c r="I37144" i="1" s="1"/>
  <c r="J37144" i="1" s="1"/>
  <c r="L21983" i="1" l="1"/>
  <c r="M21982" i="1"/>
  <c r="N21982" i="1" s="1"/>
  <c r="O21982" i="1" s="1"/>
  <c r="Q21981" i="1"/>
  <c r="T21982" i="1" s="1"/>
  <c r="U21982" i="1" s="1"/>
  <c r="V21982" i="1" s="1"/>
  <c r="P21981" i="1"/>
  <c r="F37146" i="1"/>
  <c r="G37145" i="1"/>
  <c r="H37145" i="1"/>
  <c r="I37145" i="1" s="1"/>
  <c r="J37145" i="1" s="1"/>
  <c r="P21982" i="1" l="1"/>
  <c r="Q21982" i="1"/>
  <c r="T21983" i="1" s="1"/>
  <c r="U21983" i="1" s="1"/>
  <c r="V21983" i="1" s="1"/>
  <c r="L21984" i="1"/>
  <c r="M21983" i="1"/>
  <c r="N21983" i="1" s="1"/>
  <c r="O21983" i="1" s="1"/>
  <c r="F37147" i="1"/>
  <c r="G37146" i="1"/>
  <c r="H37146" i="1"/>
  <c r="I37146" i="1" s="1"/>
  <c r="J37146" i="1" s="1"/>
  <c r="P21983" i="1" l="1"/>
  <c r="Q21983" i="1"/>
  <c r="T21984" i="1" s="1"/>
  <c r="U21984" i="1" s="1"/>
  <c r="V21984" i="1" s="1"/>
  <c r="M21984" i="1"/>
  <c r="N21984" i="1" s="1"/>
  <c r="O21984" i="1" s="1"/>
  <c r="L21985" i="1"/>
  <c r="F37148" i="1"/>
  <c r="G37147" i="1"/>
  <c r="H37147" i="1"/>
  <c r="I37147" i="1" s="1"/>
  <c r="J37147" i="1" s="1"/>
  <c r="M21985" i="1" l="1"/>
  <c r="N21985" i="1" s="1"/>
  <c r="O21985" i="1" s="1"/>
  <c r="L21986" i="1"/>
  <c r="P21984" i="1"/>
  <c r="Q21984" i="1"/>
  <c r="T21985" i="1" s="1"/>
  <c r="U21985" i="1" s="1"/>
  <c r="V21985" i="1" s="1"/>
  <c r="G37148" i="1"/>
  <c r="H37148" i="1"/>
  <c r="I37148" i="1" s="1"/>
  <c r="J37148" i="1" s="1"/>
  <c r="F37149" i="1"/>
  <c r="L21987" i="1" l="1"/>
  <c r="M21986" i="1"/>
  <c r="N21986" i="1" s="1"/>
  <c r="O21986" i="1" s="1"/>
  <c r="P21985" i="1"/>
  <c r="Q21985" i="1"/>
  <c r="T21986" i="1" s="1"/>
  <c r="U21986" i="1" s="1"/>
  <c r="V21986" i="1" s="1"/>
  <c r="G37149" i="1"/>
  <c r="H37149" i="1"/>
  <c r="I37149" i="1" s="1"/>
  <c r="J37149" i="1" s="1"/>
  <c r="F37150" i="1"/>
  <c r="Q21986" i="1" l="1"/>
  <c r="T21987" i="1" s="1"/>
  <c r="U21987" i="1" s="1"/>
  <c r="V21987" i="1" s="1"/>
  <c r="P21986" i="1"/>
  <c r="L21988" i="1"/>
  <c r="M21987" i="1"/>
  <c r="N21987" i="1" s="1"/>
  <c r="O21987" i="1" s="1"/>
  <c r="H37150" i="1"/>
  <c r="I37150" i="1" s="1"/>
  <c r="J37150" i="1" s="1"/>
  <c r="F37151" i="1"/>
  <c r="G37150" i="1"/>
  <c r="L21989" i="1" l="1"/>
  <c r="M21988" i="1"/>
  <c r="N21988" i="1" s="1"/>
  <c r="O21988" i="1" s="1"/>
  <c r="P21987" i="1"/>
  <c r="Q21987" i="1"/>
  <c r="T21988" i="1" s="1"/>
  <c r="U21988" i="1" s="1"/>
  <c r="V21988" i="1" s="1"/>
  <c r="F37152" i="1"/>
  <c r="G37151" i="1"/>
  <c r="H37151" i="1"/>
  <c r="I37151" i="1" s="1"/>
  <c r="J37151" i="1" s="1"/>
  <c r="P21988" i="1" l="1"/>
  <c r="Q21988" i="1"/>
  <c r="T21989" i="1" s="1"/>
  <c r="U21989" i="1" s="1"/>
  <c r="V21989" i="1" s="1"/>
  <c r="L21990" i="1"/>
  <c r="M21989" i="1"/>
  <c r="N21989" i="1" s="1"/>
  <c r="O21989" i="1" s="1"/>
  <c r="F37153" i="1"/>
  <c r="G37152" i="1"/>
  <c r="H37152" i="1"/>
  <c r="I37152" i="1" s="1"/>
  <c r="J37152" i="1" s="1"/>
  <c r="Q21989" i="1" l="1"/>
  <c r="T21990" i="1" s="1"/>
  <c r="U21990" i="1" s="1"/>
  <c r="V21990" i="1" s="1"/>
  <c r="P21989" i="1"/>
  <c r="L21991" i="1"/>
  <c r="M21990" i="1"/>
  <c r="N21990" i="1" s="1"/>
  <c r="O21990" i="1" s="1"/>
  <c r="F37154" i="1"/>
  <c r="G37153" i="1"/>
  <c r="H37153" i="1"/>
  <c r="I37153" i="1" s="1"/>
  <c r="J37153" i="1" s="1"/>
  <c r="P21990" i="1" l="1"/>
  <c r="Q21990" i="1"/>
  <c r="T21991" i="1" s="1"/>
  <c r="U21991" i="1" s="1"/>
  <c r="V21991" i="1" s="1"/>
  <c r="L21992" i="1"/>
  <c r="M21991" i="1"/>
  <c r="N21991" i="1" s="1"/>
  <c r="O21991" i="1" s="1"/>
  <c r="F37155" i="1"/>
  <c r="G37154" i="1"/>
  <c r="H37154" i="1"/>
  <c r="I37154" i="1" s="1"/>
  <c r="J37154" i="1" s="1"/>
  <c r="P21991" i="1" l="1"/>
  <c r="Q21991" i="1"/>
  <c r="T21992" i="1" s="1"/>
  <c r="U21992" i="1" s="1"/>
  <c r="V21992" i="1" s="1"/>
  <c r="M21992" i="1"/>
  <c r="N21992" i="1" s="1"/>
  <c r="O21992" i="1" s="1"/>
  <c r="L21993" i="1"/>
  <c r="F37156" i="1"/>
  <c r="G37155" i="1"/>
  <c r="H37155" i="1"/>
  <c r="I37155" i="1" s="1"/>
  <c r="J37155" i="1" s="1"/>
  <c r="M21993" i="1" l="1"/>
  <c r="N21993" i="1" s="1"/>
  <c r="O21993" i="1" s="1"/>
  <c r="L21994" i="1"/>
  <c r="P21992" i="1"/>
  <c r="Q21992" i="1"/>
  <c r="T21993" i="1" s="1"/>
  <c r="U21993" i="1" s="1"/>
  <c r="V21993" i="1" s="1"/>
  <c r="G37156" i="1"/>
  <c r="H37156" i="1"/>
  <c r="I37156" i="1" s="1"/>
  <c r="J37156" i="1" s="1"/>
  <c r="F37157" i="1"/>
  <c r="M21994" i="1" l="1"/>
  <c r="N21994" i="1" s="1"/>
  <c r="O21994" i="1" s="1"/>
  <c r="L21995" i="1"/>
  <c r="P21993" i="1"/>
  <c r="Q21993" i="1"/>
  <c r="T21994" i="1" s="1"/>
  <c r="U21994" i="1" s="1"/>
  <c r="V21994" i="1" s="1"/>
  <c r="G37157" i="1"/>
  <c r="H37157" i="1"/>
  <c r="I37157" i="1" s="1"/>
  <c r="J37157" i="1" s="1"/>
  <c r="F37158" i="1"/>
  <c r="L21996" i="1" l="1"/>
  <c r="M21995" i="1"/>
  <c r="N21995" i="1" s="1"/>
  <c r="O21995" i="1" s="1"/>
  <c r="P21994" i="1"/>
  <c r="Q21994" i="1"/>
  <c r="T21995" i="1" s="1"/>
  <c r="U21995" i="1" s="1"/>
  <c r="V21995" i="1" s="1"/>
  <c r="H37158" i="1"/>
  <c r="I37158" i="1" s="1"/>
  <c r="J37158" i="1" s="1"/>
  <c r="F37159" i="1"/>
  <c r="G37158" i="1"/>
  <c r="P21995" i="1" l="1"/>
  <c r="Q21995" i="1"/>
  <c r="T21996" i="1" s="1"/>
  <c r="U21996" i="1" s="1"/>
  <c r="V21996" i="1" s="1"/>
  <c r="L21997" i="1"/>
  <c r="M21996" i="1"/>
  <c r="N21996" i="1" s="1"/>
  <c r="O21996" i="1" s="1"/>
  <c r="F37160" i="1"/>
  <c r="G37159" i="1"/>
  <c r="H37159" i="1"/>
  <c r="I37159" i="1" s="1"/>
  <c r="J37159" i="1" s="1"/>
  <c r="P21996" i="1" l="1"/>
  <c r="Q21996" i="1"/>
  <c r="T21997" i="1" s="1"/>
  <c r="U21997" i="1" s="1"/>
  <c r="V21997" i="1" s="1"/>
  <c r="L21998" i="1"/>
  <c r="M21997" i="1"/>
  <c r="N21997" i="1" s="1"/>
  <c r="O21997" i="1" s="1"/>
  <c r="F37161" i="1"/>
  <c r="G37160" i="1"/>
  <c r="H37160" i="1"/>
  <c r="I37160" i="1" s="1"/>
  <c r="J37160" i="1" s="1"/>
  <c r="Q21997" i="1" l="1"/>
  <c r="T21998" i="1" s="1"/>
  <c r="U21998" i="1" s="1"/>
  <c r="V21998" i="1" s="1"/>
  <c r="P21997" i="1"/>
  <c r="L21999" i="1"/>
  <c r="M21998" i="1"/>
  <c r="N21998" i="1" s="1"/>
  <c r="O21998" i="1" s="1"/>
  <c r="F37162" i="1"/>
  <c r="G37161" i="1"/>
  <c r="H37161" i="1"/>
  <c r="I37161" i="1" s="1"/>
  <c r="J37161" i="1" s="1"/>
  <c r="L22000" i="1" l="1"/>
  <c r="M21999" i="1"/>
  <c r="N21999" i="1" s="1"/>
  <c r="O21999" i="1" s="1"/>
  <c r="P21998" i="1"/>
  <c r="Q21998" i="1"/>
  <c r="T21999" i="1" s="1"/>
  <c r="U21999" i="1" s="1"/>
  <c r="V21999" i="1" s="1"/>
  <c r="F37163" i="1"/>
  <c r="G37162" i="1"/>
  <c r="H37162" i="1"/>
  <c r="I37162" i="1" s="1"/>
  <c r="J37162" i="1" s="1"/>
  <c r="P21999" i="1" l="1"/>
  <c r="Q21999" i="1"/>
  <c r="T22000" i="1" s="1"/>
  <c r="U22000" i="1" s="1"/>
  <c r="V22000" i="1" s="1"/>
  <c r="M22000" i="1"/>
  <c r="N22000" i="1" s="1"/>
  <c r="O22000" i="1" s="1"/>
  <c r="L22001" i="1"/>
  <c r="F37164" i="1"/>
  <c r="G37163" i="1"/>
  <c r="H37163" i="1"/>
  <c r="I37163" i="1" s="1"/>
  <c r="J37163" i="1" s="1"/>
  <c r="M22001" i="1" l="1"/>
  <c r="N22001" i="1" s="1"/>
  <c r="O22001" i="1" s="1"/>
  <c r="L22002" i="1"/>
  <c r="P22000" i="1"/>
  <c r="Q22000" i="1"/>
  <c r="T22001" i="1" s="1"/>
  <c r="U22001" i="1" s="1"/>
  <c r="V22001" i="1" s="1"/>
  <c r="G37164" i="1"/>
  <c r="H37164" i="1"/>
  <c r="I37164" i="1" s="1"/>
  <c r="J37164" i="1" s="1"/>
  <c r="F37165" i="1"/>
  <c r="L22003" i="1" l="1"/>
  <c r="M22002" i="1"/>
  <c r="N22002" i="1" s="1"/>
  <c r="O22002" i="1" s="1"/>
  <c r="P22001" i="1"/>
  <c r="Q22001" i="1"/>
  <c r="T22002" i="1" s="1"/>
  <c r="U22002" i="1" s="1"/>
  <c r="V22002" i="1" s="1"/>
  <c r="G37165" i="1"/>
  <c r="H37165" i="1"/>
  <c r="I37165" i="1" s="1"/>
  <c r="J37165" i="1" s="1"/>
  <c r="F37166" i="1"/>
  <c r="P22002" i="1" l="1"/>
  <c r="Q22002" i="1"/>
  <c r="T22003" i="1" s="1"/>
  <c r="U22003" i="1" s="1"/>
  <c r="V22003" i="1" s="1"/>
  <c r="L22004" i="1"/>
  <c r="M22003" i="1"/>
  <c r="N22003" i="1" s="1"/>
  <c r="O22003" i="1" s="1"/>
  <c r="H37166" i="1"/>
  <c r="I37166" i="1" s="1"/>
  <c r="J37166" i="1" s="1"/>
  <c r="F37167" i="1"/>
  <c r="G37166" i="1"/>
  <c r="P22003" i="1" l="1"/>
  <c r="Q22003" i="1"/>
  <c r="T22004" i="1" s="1"/>
  <c r="U22004" i="1" s="1"/>
  <c r="V22004" i="1" s="1"/>
  <c r="L22005" i="1"/>
  <c r="M22004" i="1"/>
  <c r="N22004" i="1" s="1"/>
  <c r="O22004" i="1" s="1"/>
  <c r="F37168" i="1"/>
  <c r="G37167" i="1"/>
  <c r="H37167" i="1"/>
  <c r="I37167" i="1" s="1"/>
  <c r="J37167" i="1" s="1"/>
  <c r="P22004" i="1" l="1"/>
  <c r="Q22004" i="1"/>
  <c r="T22005" i="1" s="1"/>
  <c r="U22005" i="1" s="1"/>
  <c r="V22005" i="1" s="1"/>
  <c r="L22006" i="1"/>
  <c r="M22005" i="1"/>
  <c r="N22005" i="1" s="1"/>
  <c r="O22005" i="1" s="1"/>
  <c r="F37169" i="1"/>
  <c r="G37168" i="1"/>
  <c r="H37168" i="1"/>
  <c r="I37168" i="1" s="1"/>
  <c r="J37168" i="1" s="1"/>
  <c r="Q22005" i="1" l="1"/>
  <c r="T22006" i="1" s="1"/>
  <c r="U22006" i="1" s="1"/>
  <c r="V22006" i="1" s="1"/>
  <c r="P22005" i="1"/>
  <c r="L22007" i="1"/>
  <c r="M22006" i="1"/>
  <c r="N22006" i="1" s="1"/>
  <c r="O22006" i="1" s="1"/>
  <c r="F37170" i="1"/>
  <c r="G37169" i="1"/>
  <c r="H37169" i="1"/>
  <c r="I37169" i="1" s="1"/>
  <c r="J37169" i="1" s="1"/>
  <c r="P22006" i="1" l="1"/>
  <c r="Q22006" i="1"/>
  <c r="T22007" i="1" s="1"/>
  <c r="U22007" i="1" s="1"/>
  <c r="V22007" i="1" s="1"/>
  <c r="L22008" i="1"/>
  <c r="M22007" i="1"/>
  <c r="N22007" i="1" s="1"/>
  <c r="O22007" i="1" s="1"/>
  <c r="F37171" i="1"/>
  <c r="G37170" i="1"/>
  <c r="H37170" i="1"/>
  <c r="I37170" i="1" s="1"/>
  <c r="J37170" i="1" s="1"/>
  <c r="Q22007" i="1" l="1"/>
  <c r="T22008" i="1" s="1"/>
  <c r="U22008" i="1" s="1"/>
  <c r="V22008" i="1" s="1"/>
  <c r="P22007" i="1"/>
  <c r="M22008" i="1"/>
  <c r="N22008" i="1" s="1"/>
  <c r="O22008" i="1" s="1"/>
  <c r="L22009" i="1"/>
  <c r="F37172" i="1"/>
  <c r="G37171" i="1"/>
  <c r="H37171" i="1"/>
  <c r="I37171" i="1" s="1"/>
  <c r="J37171" i="1" s="1"/>
  <c r="M22009" i="1" l="1"/>
  <c r="N22009" i="1" s="1"/>
  <c r="O22009" i="1" s="1"/>
  <c r="L22010" i="1"/>
  <c r="P22008" i="1"/>
  <c r="Q22008" i="1"/>
  <c r="T22009" i="1" s="1"/>
  <c r="U22009" i="1" s="1"/>
  <c r="V22009" i="1" s="1"/>
  <c r="G37172" i="1"/>
  <c r="H37172" i="1"/>
  <c r="I37172" i="1" s="1"/>
  <c r="J37172" i="1" s="1"/>
  <c r="F37173" i="1"/>
  <c r="L22011" i="1" l="1"/>
  <c r="M22010" i="1"/>
  <c r="N22010" i="1" s="1"/>
  <c r="O22010" i="1" s="1"/>
  <c r="P22009" i="1"/>
  <c r="Q22009" i="1"/>
  <c r="T22010" i="1" s="1"/>
  <c r="U22010" i="1" s="1"/>
  <c r="V22010" i="1" s="1"/>
  <c r="G37173" i="1"/>
  <c r="H37173" i="1"/>
  <c r="I37173" i="1" s="1"/>
  <c r="J37173" i="1" s="1"/>
  <c r="F37174" i="1"/>
  <c r="P22010" i="1" l="1"/>
  <c r="Q22010" i="1"/>
  <c r="T22011" i="1" s="1"/>
  <c r="U22011" i="1" s="1"/>
  <c r="V22011" i="1" s="1"/>
  <c r="L22012" i="1"/>
  <c r="M22011" i="1"/>
  <c r="N22011" i="1" s="1"/>
  <c r="O22011" i="1" s="1"/>
  <c r="H37174" i="1"/>
  <c r="I37174" i="1" s="1"/>
  <c r="J37174" i="1" s="1"/>
  <c r="F37175" i="1"/>
  <c r="G37174" i="1"/>
  <c r="P22011" i="1" l="1"/>
  <c r="Q22011" i="1"/>
  <c r="T22012" i="1" s="1"/>
  <c r="U22012" i="1" s="1"/>
  <c r="V22012" i="1" s="1"/>
  <c r="L22013" i="1"/>
  <c r="M22012" i="1"/>
  <c r="N22012" i="1" s="1"/>
  <c r="O22012" i="1" s="1"/>
  <c r="F37176" i="1"/>
  <c r="G37175" i="1"/>
  <c r="H37175" i="1"/>
  <c r="I37175" i="1" s="1"/>
  <c r="J37175" i="1" s="1"/>
  <c r="P22012" i="1" l="1"/>
  <c r="Q22012" i="1"/>
  <c r="T22013" i="1" s="1"/>
  <c r="U22013" i="1" s="1"/>
  <c r="V22013" i="1" s="1"/>
  <c r="L22014" i="1"/>
  <c r="M22013" i="1"/>
  <c r="N22013" i="1" s="1"/>
  <c r="O22013" i="1" s="1"/>
  <c r="F37177" i="1"/>
  <c r="G37176" i="1"/>
  <c r="H37176" i="1"/>
  <c r="I37176" i="1" s="1"/>
  <c r="J37176" i="1" s="1"/>
  <c r="Q22013" i="1" l="1"/>
  <c r="T22014" i="1" s="1"/>
  <c r="U22014" i="1" s="1"/>
  <c r="V22014" i="1" s="1"/>
  <c r="P22013" i="1"/>
  <c r="M22014" i="1"/>
  <c r="N22014" i="1" s="1"/>
  <c r="O22014" i="1" s="1"/>
  <c r="L22015" i="1"/>
  <c r="F37178" i="1"/>
  <c r="G37177" i="1"/>
  <c r="H37177" i="1"/>
  <c r="I37177" i="1" s="1"/>
  <c r="J37177" i="1" s="1"/>
  <c r="L22016" i="1" l="1"/>
  <c r="M22015" i="1"/>
  <c r="N22015" i="1" s="1"/>
  <c r="O22015" i="1" s="1"/>
  <c r="P22014" i="1"/>
  <c r="Q22014" i="1"/>
  <c r="T22015" i="1" s="1"/>
  <c r="U22015" i="1" s="1"/>
  <c r="V22015" i="1" s="1"/>
  <c r="F37179" i="1"/>
  <c r="G37178" i="1"/>
  <c r="H37178" i="1"/>
  <c r="I37178" i="1" s="1"/>
  <c r="J37178" i="1" s="1"/>
  <c r="P22015" i="1" l="1"/>
  <c r="Q22015" i="1"/>
  <c r="T22016" i="1" s="1"/>
  <c r="U22016" i="1" s="1"/>
  <c r="V22016" i="1" s="1"/>
  <c r="M22016" i="1"/>
  <c r="N22016" i="1" s="1"/>
  <c r="O22016" i="1" s="1"/>
  <c r="L22017" i="1"/>
  <c r="F37180" i="1"/>
  <c r="G37179" i="1"/>
  <c r="H37179" i="1"/>
  <c r="I37179" i="1" s="1"/>
  <c r="J37179" i="1" s="1"/>
  <c r="M22017" i="1" l="1"/>
  <c r="N22017" i="1" s="1"/>
  <c r="O22017" i="1" s="1"/>
  <c r="L22018" i="1"/>
  <c r="P22016" i="1"/>
  <c r="Q22016" i="1"/>
  <c r="T22017" i="1" s="1"/>
  <c r="U22017" i="1" s="1"/>
  <c r="V22017" i="1" s="1"/>
  <c r="G37180" i="1"/>
  <c r="H37180" i="1"/>
  <c r="I37180" i="1" s="1"/>
  <c r="J37180" i="1" s="1"/>
  <c r="F37181" i="1"/>
  <c r="L22019" i="1" l="1"/>
  <c r="M22018" i="1"/>
  <c r="N22018" i="1" s="1"/>
  <c r="O22018" i="1" s="1"/>
  <c r="P22017" i="1"/>
  <c r="Q22017" i="1"/>
  <c r="T22018" i="1" s="1"/>
  <c r="U22018" i="1" s="1"/>
  <c r="V22018" i="1" s="1"/>
  <c r="G37181" i="1"/>
  <c r="H37181" i="1"/>
  <c r="I37181" i="1" s="1"/>
  <c r="J37181" i="1" s="1"/>
  <c r="F37182" i="1"/>
  <c r="P22018" i="1" l="1"/>
  <c r="Q22018" i="1"/>
  <c r="T22019" i="1" s="1"/>
  <c r="U22019" i="1" s="1"/>
  <c r="V22019" i="1" s="1"/>
  <c r="M22019" i="1"/>
  <c r="N22019" i="1" s="1"/>
  <c r="O22019" i="1" s="1"/>
  <c r="L22020" i="1"/>
  <c r="H37182" i="1"/>
  <c r="I37182" i="1" s="1"/>
  <c r="J37182" i="1" s="1"/>
  <c r="F37183" i="1"/>
  <c r="G37182" i="1"/>
  <c r="L22021" i="1" l="1"/>
  <c r="M22020" i="1"/>
  <c r="N22020" i="1" s="1"/>
  <c r="O22020" i="1" s="1"/>
  <c r="P22019" i="1"/>
  <c r="Q22019" i="1"/>
  <c r="T22020" i="1" s="1"/>
  <c r="U22020" i="1" s="1"/>
  <c r="V22020" i="1" s="1"/>
  <c r="F37184" i="1"/>
  <c r="G37183" i="1"/>
  <c r="H37183" i="1"/>
  <c r="I37183" i="1" s="1"/>
  <c r="J37183" i="1" s="1"/>
  <c r="Q22020" i="1" l="1"/>
  <c r="T22021" i="1" s="1"/>
  <c r="U22021" i="1" s="1"/>
  <c r="V22021" i="1" s="1"/>
  <c r="P22020" i="1"/>
  <c r="L22022" i="1"/>
  <c r="M22021" i="1"/>
  <c r="N22021" i="1" s="1"/>
  <c r="O22021" i="1" s="1"/>
  <c r="F37185" i="1"/>
  <c r="G37184" i="1"/>
  <c r="H37184" i="1"/>
  <c r="I37184" i="1" s="1"/>
  <c r="J37184" i="1" s="1"/>
  <c r="Q22021" i="1" l="1"/>
  <c r="T22022" i="1" s="1"/>
  <c r="U22022" i="1" s="1"/>
  <c r="V22022" i="1" s="1"/>
  <c r="P22021" i="1"/>
  <c r="L22023" i="1"/>
  <c r="M22022" i="1"/>
  <c r="N22022" i="1" s="1"/>
  <c r="O22022" i="1" s="1"/>
  <c r="F37186" i="1"/>
  <c r="G37185" i="1"/>
  <c r="H37185" i="1"/>
  <c r="I37185" i="1" s="1"/>
  <c r="J37185" i="1" s="1"/>
  <c r="P22022" i="1" l="1"/>
  <c r="Q22022" i="1"/>
  <c r="T22023" i="1" s="1"/>
  <c r="U22023" i="1" s="1"/>
  <c r="V22023" i="1" s="1"/>
  <c r="L22024" i="1"/>
  <c r="M22023" i="1"/>
  <c r="N22023" i="1" s="1"/>
  <c r="O22023" i="1" s="1"/>
  <c r="F37187" i="1"/>
  <c r="G37186" i="1"/>
  <c r="H37186" i="1"/>
  <c r="I37186" i="1" s="1"/>
  <c r="J37186" i="1" s="1"/>
  <c r="P22023" i="1" l="1"/>
  <c r="Q22023" i="1"/>
  <c r="T22024" i="1" s="1"/>
  <c r="U22024" i="1" s="1"/>
  <c r="V22024" i="1" s="1"/>
  <c r="M22024" i="1"/>
  <c r="N22024" i="1" s="1"/>
  <c r="O22024" i="1" s="1"/>
  <c r="L22025" i="1"/>
  <c r="F37188" i="1"/>
  <c r="G37187" i="1"/>
  <c r="H37187" i="1"/>
  <c r="I37187" i="1" s="1"/>
  <c r="J37187" i="1" s="1"/>
  <c r="M22025" i="1" l="1"/>
  <c r="N22025" i="1" s="1"/>
  <c r="O22025" i="1" s="1"/>
  <c r="L22026" i="1"/>
  <c r="P22024" i="1"/>
  <c r="Q22024" i="1"/>
  <c r="T22025" i="1" s="1"/>
  <c r="U22025" i="1" s="1"/>
  <c r="V22025" i="1" s="1"/>
  <c r="G37188" i="1"/>
  <c r="H37188" i="1"/>
  <c r="I37188" i="1" s="1"/>
  <c r="J37188" i="1" s="1"/>
  <c r="F37189" i="1"/>
  <c r="L22027" i="1" l="1"/>
  <c r="M22026" i="1"/>
  <c r="N22026" i="1" s="1"/>
  <c r="O22026" i="1" s="1"/>
  <c r="P22025" i="1"/>
  <c r="Q22025" i="1"/>
  <c r="T22026" i="1" s="1"/>
  <c r="U22026" i="1" s="1"/>
  <c r="V22026" i="1" s="1"/>
  <c r="G37189" i="1"/>
  <c r="H37189" i="1"/>
  <c r="I37189" i="1" s="1"/>
  <c r="J37189" i="1" s="1"/>
  <c r="F37190" i="1"/>
  <c r="P22026" i="1" l="1"/>
  <c r="Q22026" i="1"/>
  <c r="T22027" i="1" s="1"/>
  <c r="U22027" i="1" s="1"/>
  <c r="V22027" i="1" s="1"/>
  <c r="M22027" i="1"/>
  <c r="N22027" i="1" s="1"/>
  <c r="O22027" i="1" s="1"/>
  <c r="L22028" i="1"/>
  <c r="H37190" i="1"/>
  <c r="I37190" i="1" s="1"/>
  <c r="J37190" i="1" s="1"/>
  <c r="F37191" i="1"/>
  <c r="G37190" i="1"/>
  <c r="L22029" i="1" l="1"/>
  <c r="M22028" i="1"/>
  <c r="N22028" i="1" s="1"/>
  <c r="O22028" i="1" s="1"/>
  <c r="P22027" i="1"/>
  <c r="Q22027" i="1"/>
  <c r="T22028" i="1" s="1"/>
  <c r="U22028" i="1" s="1"/>
  <c r="V22028" i="1" s="1"/>
  <c r="F37192" i="1"/>
  <c r="G37191" i="1"/>
  <c r="H37191" i="1"/>
  <c r="I37191" i="1" s="1"/>
  <c r="J37191" i="1" s="1"/>
  <c r="Q22028" i="1" l="1"/>
  <c r="T22029" i="1" s="1"/>
  <c r="U22029" i="1" s="1"/>
  <c r="V22029" i="1" s="1"/>
  <c r="P22028" i="1"/>
  <c r="L22030" i="1"/>
  <c r="M22029" i="1"/>
  <c r="N22029" i="1" s="1"/>
  <c r="O22029" i="1" s="1"/>
  <c r="F37193" i="1"/>
  <c r="G37192" i="1"/>
  <c r="H37192" i="1"/>
  <c r="I37192" i="1" s="1"/>
  <c r="J37192" i="1" s="1"/>
  <c r="L22031" i="1" l="1"/>
  <c r="M22030" i="1"/>
  <c r="N22030" i="1" s="1"/>
  <c r="O22030" i="1" s="1"/>
  <c r="Q22029" i="1"/>
  <c r="T22030" i="1" s="1"/>
  <c r="U22030" i="1" s="1"/>
  <c r="V22030" i="1" s="1"/>
  <c r="P22029" i="1"/>
  <c r="F37194" i="1"/>
  <c r="G37193" i="1"/>
  <c r="H37193" i="1"/>
  <c r="I37193" i="1" s="1"/>
  <c r="J37193" i="1" s="1"/>
  <c r="P22030" i="1" l="1"/>
  <c r="Q22030" i="1"/>
  <c r="T22031" i="1" s="1"/>
  <c r="U22031" i="1" s="1"/>
  <c r="V22031" i="1" s="1"/>
  <c r="M22031" i="1"/>
  <c r="N22031" i="1" s="1"/>
  <c r="O22031" i="1" s="1"/>
  <c r="L22032" i="1"/>
  <c r="F37195" i="1"/>
  <c r="G37194" i="1"/>
  <c r="H37194" i="1"/>
  <c r="I37194" i="1" s="1"/>
  <c r="J37194" i="1" s="1"/>
  <c r="M22032" i="1" l="1"/>
  <c r="N22032" i="1" s="1"/>
  <c r="O22032" i="1" s="1"/>
  <c r="L22033" i="1"/>
  <c r="P22031" i="1"/>
  <c r="Q22031" i="1"/>
  <c r="T22032" i="1" s="1"/>
  <c r="U22032" i="1" s="1"/>
  <c r="V22032" i="1" s="1"/>
  <c r="F37196" i="1"/>
  <c r="G37195" i="1"/>
  <c r="H37195" i="1"/>
  <c r="I37195" i="1" s="1"/>
  <c r="J37195" i="1" s="1"/>
  <c r="M22033" i="1" l="1"/>
  <c r="N22033" i="1" s="1"/>
  <c r="O22033" i="1" s="1"/>
  <c r="L22034" i="1"/>
  <c r="P22032" i="1"/>
  <c r="Q22032" i="1"/>
  <c r="T22033" i="1" s="1"/>
  <c r="U22033" i="1" s="1"/>
  <c r="V22033" i="1" s="1"/>
  <c r="G37196" i="1"/>
  <c r="H37196" i="1"/>
  <c r="I37196" i="1" s="1"/>
  <c r="J37196" i="1" s="1"/>
  <c r="F37197" i="1"/>
  <c r="M22034" i="1" l="1"/>
  <c r="N22034" i="1" s="1"/>
  <c r="O22034" i="1" s="1"/>
  <c r="L22035" i="1"/>
  <c r="P22033" i="1"/>
  <c r="Q22033" i="1"/>
  <c r="T22034" i="1" s="1"/>
  <c r="U22034" i="1" s="1"/>
  <c r="V22034" i="1" s="1"/>
  <c r="G37197" i="1"/>
  <c r="H37197" i="1"/>
  <c r="I37197" i="1" s="1"/>
  <c r="J37197" i="1" s="1"/>
  <c r="F37198" i="1"/>
  <c r="L22036" i="1" l="1"/>
  <c r="M22035" i="1"/>
  <c r="N22035" i="1" s="1"/>
  <c r="O22035" i="1" s="1"/>
  <c r="Q22034" i="1"/>
  <c r="T22035" i="1" s="1"/>
  <c r="U22035" i="1" s="1"/>
  <c r="V22035" i="1" s="1"/>
  <c r="P22034" i="1"/>
  <c r="H37198" i="1"/>
  <c r="I37198" i="1" s="1"/>
  <c r="J37198" i="1" s="1"/>
  <c r="F37199" i="1"/>
  <c r="G37198" i="1"/>
  <c r="P22035" i="1" l="1"/>
  <c r="Q22035" i="1"/>
  <c r="T22036" i="1" s="1"/>
  <c r="U22036" i="1" s="1"/>
  <c r="V22036" i="1" s="1"/>
  <c r="L22037" i="1"/>
  <c r="M22036" i="1"/>
  <c r="N22036" i="1" s="1"/>
  <c r="O22036" i="1" s="1"/>
  <c r="F37200" i="1"/>
  <c r="G37199" i="1"/>
  <c r="H37199" i="1"/>
  <c r="I37199" i="1" s="1"/>
  <c r="J37199" i="1" s="1"/>
  <c r="P22036" i="1" l="1"/>
  <c r="Q22036" i="1"/>
  <c r="T22037" i="1" s="1"/>
  <c r="U22037" i="1" s="1"/>
  <c r="V22037" i="1" s="1"/>
  <c r="L22038" i="1"/>
  <c r="M22037" i="1"/>
  <c r="N22037" i="1" s="1"/>
  <c r="O22037" i="1" s="1"/>
  <c r="F37201" i="1"/>
  <c r="G37200" i="1"/>
  <c r="H37200" i="1"/>
  <c r="I37200" i="1" s="1"/>
  <c r="J37200" i="1" s="1"/>
  <c r="Q22037" i="1" l="1"/>
  <c r="T22038" i="1" s="1"/>
  <c r="U22038" i="1" s="1"/>
  <c r="V22038" i="1" s="1"/>
  <c r="P22037" i="1"/>
  <c r="M22038" i="1"/>
  <c r="N22038" i="1" s="1"/>
  <c r="O22038" i="1" s="1"/>
  <c r="L22039" i="1"/>
  <c r="F37202" i="1"/>
  <c r="G37201" i="1"/>
  <c r="H37201" i="1"/>
  <c r="I37201" i="1" s="1"/>
  <c r="J37201" i="1" s="1"/>
  <c r="M22039" i="1" l="1"/>
  <c r="N22039" i="1" s="1"/>
  <c r="O22039" i="1" s="1"/>
  <c r="L22040" i="1"/>
  <c r="P22038" i="1"/>
  <c r="Q22038" i="1"/>
  <c r="T22039" i="1" s="1"/>
  <c r="U22039" i="1" s="1"/>
  <c r="V22039" i="1" s="1"/>
  <c r="F37203" i="1"/>
  <c r="G37202" i="1"/>
  <c r="H37202" i="1"/>
  <c r="I37202" i="1" s="1"/>
  <c r="J37202" i="1" s="1"/>
  <c r="M22040" i="1" l="1"/>
  <c r="N22040" i="1" s="1"/>
  <c r="O22040" i="1" s="1"/>
  <c r="L22041" i="1"/>
  <c r="P22039" i="1"/>
  <c r="Q22039" i="1"/>
  <c r="T22040" i="1" s="1"/>
  <c r="U22040" i="1" s="1"/>
  <c r="V22040" i="1" s="1"/>
  <c r="F37204" i="1"/>
  <c r="G37203" i="1"/>
  <c r="H37203" i="1"/>
  <c r="I37203" i="1" s="1"/>
  <c r="J37203" i="1" s="1"/>
  <c r="M22041" i="1" l="1"/>
  <c r="N22041" i="1" s="1"/>
  <c r="O22041" i="1" s="1"/>
  <c r="L22042" i="1"/>
  <c r="P22040" i="1"/>
  <c r="Q22040" i="1"/>
  <c r="T22041" i="1" s="1"/>
  <c r="U22041" i="1" s="1"/>
  <c r="V22041" i="1" s="1"/>
  <c r="G37204" i="1"/>
  <c r="H37204" i="1"/>
  <c r="I37204" i="1" s="1"/>
  <c r="J37204" i="1" s="1"/>
  <c r="F37205" i="1"/>
  <c r="M22042" i="1" l="1"/>
  <c r="N22042" i="1" s="1"/>
  <c r="O22042" i="1" s="1"/>
  <c r="L22043" i="1"/>
  <c r="P22041" i="1"/>
  <c r="Q22041" i="1"/>
  <c r="T22042" i="1" s="1"/>
  <c r="U22042" i="1" s="1"/>
  <c r="V22042" i="1" s="1"/>
  <c r="G37205" i="1"/>
  <c r="H37205" i="1"/>
  <c r="I37205" i="1" s="1"/>
  <c r="J37205" i="1" s="1"/>
  <c r="F37206" i="1"/>
  <c r="L22044" i="1" l="1"/>
  <c r="M22043" i="1"/>
  <c r="N22043" i="1" s="1"/>
  <c r="O22043" i="1" s="1"/>
  <c r="P22042" i="1"/>
  <c r="Q22042" i="1"/>
  <c r="T22043" i="1" s="1"/>
  <c r="U22043" i="1" s="1"/>
  <c r="V22043" i="1" s="1"/>
  <c r="H37206" i="1"/>
  <c r="I37206" i="1" s="1"/>
  <c r="J37206" i="1" s="1"/>
  <c r="F37207" i="1"/>
  <c r="G37206" i="1"/>
  <c r="P22043" i="1" l="1"/>
  <c r="Q22043" i="1"/>
  <c r="T22044" i="1" s="1"/>
  <c r="U22044" i="1" s="1"/>
  <c r="V22044" i="1" s="1"/>
  <c r="L22045" i="1"/>
  <c r="M22044" i="1"/>
  <c r="N22044" i="1" s="1"/>
  <c r="O22044" i="1" s="1"/>
  <c r="F37208" i="1"/>
  <c r="G37207" i="1"/>
  <c r="H37207" i="1"/>
  <c r="I37207" i="1" s="1"/>
  <c r="J37207" i="1" s="1"/>
  <c r="P22044" i="1" l="1"/>
  <c r="Q22044" i="1"/>
  <c r="T22045" i="1" s="1"/>
  <c r="U22045" i="1" s="1"/>
  <c r="V22045" i="1" s="1"/>
  <c r="L22046" i="1"/>
  <c r="M22045" i="1"/>
  <c r="N22045" i="1" s="1"/>
  <c r="O22045" i="1" s="1"/>
  <c r="F37209" i="1"/>
  <c r="G37208" i="1"/>
  <c r="H37208" i="1"/>
  <c r="I37208" i="1" s="1"/>
  <c r="J37208" i="1" s="1"/>
  <c r="Q22045" i="1" l="1"/>
  <c r="T22046" i="1" s="1"/>
  <c r="U22046" i="1" s="1"/>
  <c r="V22046" i="1" s="1"/>
  <c r="P22045" i="1"/>
  <c r="L22047" i="1"/>
  <c r="M22046" i="1"/>
  <c r="N22046" i="1" s="1"/>
  <c r="O22046" i="1" s="1"/>
  <c r="F37210" i="1"/>
  <c r="G37209" i="1"/>
  <c r="H37209" i="1"/>
  <c r="I37209" i="1" s="1"/>
  <c r="J37209" i="1" s="1"/>
  <c r="P22046" i="1" l="1"/>
  <c r="Q22046" i="1"/>
  <c r="T22047" i="1" s="1"/>
  <c r="U22047" i="1" s="1"/>
  <c r="V22047" i="1" s="1"/>
  <c r="L22048" i="1"/>
  <c r="M22047" i="1"/>
  <c r="N22047" i="1" s="1"/>
  <c r="O22047" i="1" s="1"/>
  <c r="F37211" i="1"/>
  <c r="G37210" i="1"/>
  <c r="H37210" i="1"/>
  <c r="I37210" i="1" s="1"/>
  <c r="J37210" i="1" s="1"/>
  <c r="P22047" i="1" l="1"/>
  <c r="Q22047" i="1"/>
  <c r="T22048" i="1" s="1"/>
  <c r="U22048" i="1" s="1"/>
  <c r="V22048" i="1" s="1"/>
  <c r="M22048" i="1"/>
  <c r="N22048" i="1" s="1"/>
  <c r="O22048" i="1" s="1"/>
  <c r="L22049" i="1"/>
  <c r="F37212" i="1"/>
  <c r="G37211" i="1"/>
  <c r="H37211" i="1"/>
  <c r="I37211" i="1" s="1"/>
  <c r="J37211" i="1" s="1"/>
  <c r="M22049" i="1" l="1"/>
  <c r="N22049" i="1" s="1"/>
  <c r="O22049" i="1" s="1"/>
  <c r="L22050" i="1"/>
  <c r="P22048" i="1"/>
  <c r="Q22048" i="1"/>
  <c r="T22049" i="1" s="1"/>
  <c r="U22049" i="1" s="1"/>
  <c r="V22049" i="1" s="1"/>
  <c r="G37212" i="1"/>
  <c r="H37212" i="1"/>
  <c r="I37212" i="1" s="1"/>
  <c r="J37212" i="1" s="1"/>
  <c r="F37213" i="1"/>
  <c r="L22051" i="1" l="1"/>
  <c r="M22050" i="1"/>
  <c r="N22050" i="1" s="1"/>
  <c r="O22050" i="1" s="1"/>
  <c r="P22049" i="1"/>
  <c r="Q22049" i="1"/>
  <c r="T22050" i="1" s="1"/>
  <c r="U22050" i="1" s="1"/>
  <c r="V22050" i="1" s="1"/>
  <c r="G37213" i="1"/>
  <c r="H37213" i="1"/>
  <c r="I37213" i="1" s="1"/>
  <c r="J37213" i="1" s="1"/>
  <c r="F37214" i="1"/>
  <c r="P22050" i="1" l="1"/>
  <c r="Q22050" i="1"/>
  <c r="T22051" i="1" s="1"/>
  <c r="U22051" i="1" s="1"/>
  <c r="V22051" i="1" s="1"/>
  <c r="L22052" i="1"/>
  <c r="M22051" i="1"/>
  <c r="N22051" i="1" s="1"/>
  <c r="O22051" i="1" s="1"/>
  <c r="H37214" i="1"/>
  <c r="I37214" i="1" s="1"/>
  <c r="J37214" i="1" s="1"/>
  <c r="F37215" i="1"/>
  <c r="G37214" i="1"/>
  <c r="P22051" i="1" l="1"/>
  <c r="Q22051" i="1"/>
  <c r="T22052" i="1" s="1"/>
  <c r="U22052" i="1" s="1"/>
  <c r="V22052" i="1" s="1"/>
  <c r="L22053" i="1"/>
  <c r="M22052" i="1"/>
  <c r="N22052" i="1" s="1"/>
  <c r="O22052" i="1" s="1"/>
  <c r="F37216" i="1"/>
  <c r="G37215" i="1"/>
  <c r="H37215" i="1"/>
  <c r="I37215" i="1" s="1"/>
  <c r="J37215" i="1" s="1"/>
  <c r="P22052" i="1" l="1"/>
  <c r="Q22052" i="1"/>
  <c r="T22053" i="1" s="1"/>
  <c r="U22053" i="1" s="1"/>
  <c r="V22053" i="1" s="1"/>
  <c r="L22054" i="1"/>
  <c r="M22053" i="1"/>
  <c r="N22053" i="1" s="1"/>
  <c r="O22053" i="1" s="1"/>
  <c r="F37217" i="1"/>
  <c r="G37216" i="1"/>
  <c r="H37216" i="1"/>
  <c r="I37216" i="1" s="1"/>
  <c r="J37216" i="1" s="1"/>
  <c r="Q22053" i="1" l="1"/>
  <c r="T22054" i="1" s="1"/>
  <c r="U22054" i="1" s="1"/>
  <c r="V22054" i="1" s="1"/>
  <c r="P22053" i="1"/>
  <c r="L22055" i="1"/>
  <c r="M22054" i="1"/>
  <c r="N22054" i="1" s="1"/>
  <c r="O22054" i="1" s="1"/>
  <c r="F37218" i="1"/>
  <c r="G37217" i="1"/>
  <c r="H37217" i="1"/>
  <c r="I37217" i="1" s="1"/>
  <c r="J37217" i="1" s="1"/>
  <c r="P22054" i="1" l="1"/>
  <c r="Q22054" i="1"/>
  <c r="T22055" i="1" s="1"/>
  <c r="U22055" i="1" s="1"/>
  <c r="V22055" i="1" s="1"/>
  <c r="L22056" i="1"/>
  <c r="M22055" i="1"/>
  <c r="N22055" i="1" s="1"/>
  <c r="O22055" i="1" s="1"/>
  <c r="F37219" i="1"/>
  <c r="G37218" i="1"/>
  <c r="H37218" i="1"/>
  <c r="I37218" i="1" s="1"/>
  <c r="J37218" i="1" s="1"/>
  <c r="P22055" i="1" l="1"/>
  <c r="Q22055" i="1"/>
  <c r="T22056" i="1" s="1"/>
  <c r="U22056" i="1" s="1"/>
  <c r="V22056" i="1" s="1"/>
  <c r="M22056" i="1"/>
  <c r="N22056" i="1" s="1"/>
  <c r="O22056" i="1" s="1"/>
  <c r="L22057" i="1"/>
  <c r="F37220" i="1"/>
  <c r="G37219" i="1"/>
  <c r="H37219" i="1"/>
  <c r="I37219" i="1" s="1"/>
  <c r="J37219" i="1" s="1"/>
  <c r="M22057" i="1" l="1"/>
  <c r="N22057" i="1" s="1"/>
  <c r="O22057" i="1" s="1"/>
  <c r="L22058" i="1"/>
  <c r="P22056" i="1"/>
  <c r="Q22056" i="1"/>
  <c r="T22057" i="1" s="1"/>
  <c r="U22057" i="1" s="1"/>
  <c r="V22057" i="1" s="1"/>
  <c r="G37220" i="1"/>
  <c r="H37220" i="1"/>
  <c r="I37220" i="1" s="1"/>
  <c r="J37220" i="1" s="1"/>
  <c r="F37221" i="1"/>
  <c r="L22059" i="1" l="1"/>
  <c r="M22058" i="1"/>
  <c r="N22058" i="1" s="1"/>
  <c r="O22058" i="1" s="1"/>
  <c r="P22057" i="1"/>
  <c r="Q22057" i="1"/>
  <c r="T22058" i="1" s="1"/>
  <c r="U22058" i="1" s="1"/>
  <c r="V22058" i="1" s="1"/>
  <c r="G37221" i="1"/>
  <c r="H37221" i="1"/>
  <c r="I37221" i="1" s="1"/>
  <c r="J37221" i="1" s="1"/>
  <c r="F37222" i="1"/>
  <c r="P22058" i="1" l="1"/>
  <c r="Q22058" i="1"/>
  <c r="T22059" i="1" s="1"/>
  <c r="U22059" i="1" s="1"/>
  <c r="V22059" i="1" s="1"/>
  <c r="L22060" i="1"/>
  <c r="M22059" i="1"/>
  <c r="N22059" i="1" s="1"/>
  <c r="O22059" i="1" s="1"/>
  <c r="H37222" i="1"/>
  <c r="I37222" i="1" s="1"/>
  <c r="J37222" i="1" s="1"/>
  <c r="F37223" i="1"/>
  <c r="G37222" i="1"/>
  <c r="Q22059" i="1" l="1"/>
  <c r="T22060" i="1" s="1"/>
  <c r="U22060" i="1" s="1"/>
  <c r="V22060" i="1" s="1"/>
  <c r="P22059" i="1"/>
  <c r="L22061" i="1"/>
  <c r="M22060" i="1"/>
  <c r="N22060" i="1" s="1"/>
  <c r="O22060" i="1" s="1"/>
  <c r="F37224" i="1"/>
  <c r="G37223" i="1"/>
  <c r="H37223" i="1"/>
  <c r="I37223" i="1" s="1"/>
  <c r="J37223" i="1" s="1"/>
  <c r="P22060" i="1" l="1"/>
  <c r="Q22060" i="1"/>
  <c r="T22061" i="1" s="1"/>
  <c r="U22061" i="1" s="1"/>
  <c r="V22061" i="1" s="1"/>
  <c r="L22062" i="1"/>
  <c r="M22061" i="1"/>
  <c r="N22061" i="1" s="1"/>
  <c r="O22061" i="1" s="1"/>
  <c r="F37225" i="1"/>
  <c r="G37224" i="1"/>
  <c r="H37224" i="1"/>
  <c r="I37224" i="1" s="1"/>
  <c r="J37224" i="1" s="1"/>
  <c r="Q22061" i="1" l="1"/>
  <c r="T22062" i="1" s="1"/>
  <c r="U22062" i="1" s="1"/>
  <c r="V22062" i="1" s="1"/>
  <c r="P22061" i="1"/>
  <c r="L22063" i="1"/>
  <c r="M22062" i="1"/>
  <c r="N22062" i="1" s="1"/>
  <c r="O22062" i="1" s="1"/>
  <c r="F37226" i="1"/>
  <c r="G37225" i="1"/>
  <c r="H37225" i="1"/>
  <c r="I37225" i="1" s="1"/>
  <c r="J37225" i="1" s="1"/>
  <c r="P22062" i="1" l="1"/>
  <c r="Q22062" i="1"/>
  <c r="T22063" i="1" s="1"/>
  <c r="U22063" i="1" s="1"/>
  <c r="V22063" i="1" s="1"/>
  <c r="L22064" i="1"/>
  <c r="M22063" i="1"/>
  <c r="N22063" i="1" s="1"/>
  <c r="O22063" i="1" s="1"/>
  <c r="F37227" i="1"/>
  <c r="G37226" i="1"/>
  <c r="H37226" i="1"/>
  <c r="I37226" i="1" s="1"/>
  <c r="J37226" i="1" s="1"/>
  <c r="P22063" i="1" l="1"/>
  <c r="Q22063" i="1"/>
  <c r="T22064" i="1" s="1"/>
  <c r="U22064" i="1" s="1"/>
  <c r="V22064" i="1" s="1"/>
  <c r="M22064" i="1"/>
  <c r="N22064" i="1" s="1"/>
  <c r="O22064" i="1" s="1"/>
  <c r="L22065" i="1"/>
  <c r="F37228" i="1"/>
  <c r="G37227" i="1"/>
  <c r="H37227" i="1"/>
  <c r="I37227" i="1" s="1"/>
  <c r="J37227" i="1" s="1"/>
  <c r="M22065" i="1" l="1"/>
  <c r="N22065" i="1" s="1"/>
  <c r="O22065" i="1" s="1"/>
  <c r="L22066" i="1"/>
  <c r="P22064" i="1"/>
  <c r="Q22064" i="1"/>
  <c r="T22065" i="1" s="1"/>
  <c r="U22065" i="1" s="1"/>
  <c r="V22065" i="1" s="1"/>
  <c r="G37228" i="1"/>
  <c r="H37228" i="1"/>
  <c r="I37228" i="1" s="1"/>
  <c r="J37228" i="1" s="1"/>
  <c r="F37229" i="1"/>
  <c r="L22067" i="1" l="1"/>
  <c r="M22066" i="1"/>
  <c r="N22066" i="1" s="1"/>
  <c r="O22066" i="1" s="1"/>
  <c r="P22065" i="1"/>
  <c r="Q22065" i="1"/>
  <c r="T22066" i="1" s="1"/>
  <c r="U22066" i="1" s="1"/>
  <c r="V22066" i="1" s="1"/>
  <c r="G37229" i="1"/>
  <c r="H37229" i="1"/>
  <c r="I37229" i="1" s="1"/>
  <c r="J37229" i="1" s="1"/>
  <c r="F37230" i="1"/>
  <c r="P22066" i="1" l="1"/>
  <c r="Q22066" i="1"/>
  <c r="T22067" i="1" s="1"/>
  <c r="U22067" i="1" s="1"/>
  <c r="V22067" i="1" s="1"/>
  <c r="L22068" i="1"/>
  <c r="M22067" i="1"/>
  <c r="N22067" i="1" s="1"/>
  <c r="O22067" i="1" s="1"/>
  <c r="H37230" i="1"/>
  <c r="I37230" i="1" s="1"/>
  <c r="J37230" i="1" s="1"/>
  <c r="F37231" i="1"/>
  <c r="G37230" i="1"/>
  <c r="P22067" i="1" l="1"/>
  <c r="Q22067" i="1"/>
  <c r="T22068" i="1" s="1"/>
  <c r="U22068" i="1" s="1"/>
  <c r="V22068" i="1" s="1"/>
  <c r="L22069" i="1"/>
  <c r="M22068" i="1"/>
  <c r="N22068" i="1" s="1"/>
  <c r="O22068" i="1" s="1"/>
  <c r="F37232" i="1"/>
  <c r="G37231" i="1"/>
  <c r="H37231" i="1"/>
  <c r="I37231" i="1" s="1"/>
  <c r="J37231" i="1" s="1"/>
  <c r="P22068" i="1" l="1"/>
  <c r="Q22068" i="1"/>
  <c r="T22069" i="1" s="1"/>
  <c r="U22069" i="1" s="1"/>
  <c r="V22069" i="1" s="1"/>
  <c r="L22070" i="1"/>
  <c r="M22069" i="1"/>
  <c r="N22069" i="1" s="1"/>
  <c r="O22069" i="1" s="1"/>
  <c r="F37233" i="1"/>
  <c r="G37232" i="1"/>
  <c r="H37232" i="1"/>
  <c r="I37232" i="1" s="1"/>
  <c r="J37232" i="1" s="1"/>
  <c r="Q22069" i="1" l="1"/>
  <c r="T22070" i="1" s="1"/>
  <c r="U22070" i="1" s="1"/>
  <c r="V22070" i="1" s="1"/>
  <c r="P22069" i="1"/>
  <c r="L22071" i="1"/>
  <c r="M22070" i="1"/>
  <c r="N22070" i="1" s="1"/>
  <c r="O22070" i="1" s="1"/>
  <c r="F37234" i="1"/>
  <c r="G37233" i="1"/>
  <c r="H37233" i="1"/>
  <c r="I37233" i="1" s="1"/>
  <c r="J37233" i="1" s="1"/>
  <c r="P22070" i="1" l="1"/>
  <c r="Q22070" i="1"/>
  <c r="T22071" i="1" s="1"/>
  <c r="U22071" i="1" s="1"/>
  <c r="V22071" i="1" s="1"/>
  <c r="L22072" i="1"/>
  <c r="M22071" i="1"/>
  <c r="N22071" i="1" s="1"/>
  <c r="O22071" i="1" s="1"/>
  <c r="F37235" i="1"/>
  <c r="G37234" i="1"/>
  <c r="H37234" i="1"/>
  <c r="I37234" i="1" s="1"/>
  <c r="J37234" i="1" s="1"/>
  <c r="P22071" i="1" l="1"/>
  <c r="Q22071" i="1"/>
  <c r="T22072" i="1" s="1"/>
  <c r="U22072" i="1" s="1"/>
  <c r="V22072" i="1" s="1"/>
  <c r="M22072" i="1"/>
  <c r="N22072" i="1" s="1"/>
  <c r="O22072" i="1" s="1"/>
  <c r="L22073" i="1"/>
  <c r="F37236" i="1"/>
  <c r="G37235" i="1"/>
  <c r="H37235" i="1"/>
  <c r="I37235" i="1" s="1"/>
  <c r="J37235" i="1" s="1"/>
  <c r="M22073" i="1" l="1"/>
  <c r="N22073" i="1" s="1"/>
  <c r="O22073" i="1" s="1"/>
  <c r="L22074" i="1"/>
  <c r="Q22072" i="1"/>
  <c r="T22073" i="1" s="1"/>
  <c r="U22073" i="1" s="1"/>
  <c r="V22073" i="1" s="1"/>
  <c r="P22072" i="1"/>
  <c r="G37236" i="1"/>
  <c r="H37236" i="1"/>
  <c r="I37236" i="1" s="1"/>
  <c r="J37236" i="1" s="1"/>
  <c r="F37237" i="1"/>
  <c r="L22075" i="1" l="1"/>
  <c r="M22074" i="1"/>
  <c r="N22074" i="1" s="1"/>
  <c r="O22074" i="1" s="1"/>
  <c r="P22073" i="1"/>
  <c r="Q22073" i="1"/>
  <c r="T22074" i="1" s="1"/>
  <c r="U22074" i="1" s="1"/>
  <c r="V22074" i="1" s="1"/>
  <c r="G37237" i="1"/>
  <c r="H37237" i="1"/>
  <c r="I37237" i="1" s="1"/>
  <c r="J37237" i="1" s="1"/>
  <c r="F37238" i="1"/>
  <c r="P22074" i="1" l="1"/>
  <c r="Q22074" i="1"/>
  <c r="T22075" i="1" s="1"/>
  <c r="U22075" i="1" s="1"/>
  <c r="V22075" i="1" s="1"/>
  <c r="L22076" i="1"/>
  <c r="M22075" i="1"/>
  <c r="N22075" i="1" s="1"/>
  <c r="O22075" i="1" s="1"/>
  <c r="H37238" i="1"/>
  <c r="I37238" i="1" s="1"/>
  <c r="J37238" i="1" s="1"/>
  <c r="F37239" i="1"/>
  <c r="G37238" i="1"/>
  <c r="P22075" i="1" l="1"/>
  <c r="Q22075" i="1"/>
  <c r="T22076" i="1" s="1"/>
  <c r="U22076" i="1" s="1"/>
  <c r="V22076" i="1" s="1"/>
  <c r="M22076" i="1"/>
  <c r="N22076" i="1" s="1"/>
  <c r="O22076" i="1" s="1"/>
  <c r="L22077" i="1"/>
  <c r="F37240" i="1"/>
  <c r="G37239" i="1"/>
  <c r="H37239" i="1"/>
  <c r="I37239" i="1" s="1"/>
  <c r="J37239" i="1" s="1"/>
  <c r="M22077" i="1" l="1"/>
  <c r="N22077" i="1" s="1"/>
  <c r="O22077" i="1" s="1"/>
  <c r="L22078" i="1"/>
  <c r="P22076" i="1"/>
  <c r="Q22076" i="1"/>
  <c r="T22077" i="1" s="1"/>
  <c r="U22077" i="1" s="1"/>
  <c r="V22077" i="1" s="1"/>
  <c r="F37241" i="1"/>
  <c r="G37240" i="1"/>
  <c r="H37240" i="1"/>
  <c r="I37240" i="1" s="1"/>
  <c r="J37240" i="1" s="1"/>
  <c r="L22079" i="1" l="1"/>
  <c r="M22078" i="1"/>
  <c r="N22078" i="1" s="1"/>
  <c r="O22078" i="1" s="1"/>
  <c r="Q22077" i="1"/>
  <c r="T22078" i="1" s="1"/>
  <c r="U22078" i="1" s="1"/>
  <c r="V22078" i="1" s="1"/>
  <c r="P22077" i="1"/>
  <c r="F37242" i="1"/>
  <c r="G37241" i="1"/>
  <c r="H37241" i="1"/>
  <c r="I37241" i="1" s="1"/>
  <c r="J37241" i="1" s="1"/>
  <c r="P22078" i="1" l="1"/>
  <c r="Q22078" i="1"/>
  <c r="T22079" i="1" s="1"/>
  <c r="U22079" i="1" s="1"/>
  <c r="V22079" i="1" s="1"/>
  <c r="L22080" i="1"/>
  <c r="M22079" i="1"/>
  <c r="N22079" i="1" s="1"/>
  <c r="O22079" i="1" s="1"/>
  <c r="F37243" i="1"/>
  <c r="G37242" i="1"/>
  <c r="H37242" i="1"/>
  <c r="I37242" i="1" s="1"/>
  <c r="J37242" i="1" s="1"/>
  <c r="M22080" i="1" l="1"/>
  <c r="N22080" i="1" s="1"/>
  <c r="O22080" i="1" s="1"/>
  <c r="L22081" i="1"/>
  <c r="P22079" i="1"/>
  <c r="Q22079" i="1"/>
  <c r="T22080" i="1" s="1"/>
  <c r="U22080" i="1" s="1"/>
  <c r="V22080" i="1" s="1"/>
  <c r="F37244" i="1"/>
  <c r="G37243" i="1"/>
  <c r="H37243" i="1"/>
  <c r="I37243" i="1" s="1"/>
  <c r="J37243" i="1" s="1"/>
  <c r="M22081" i="1" l="1"/>
  <c r="N22081" i="1" s="1"/>
  <c r="O22081" i="1" s="1"/>
  <c r="L22082" i="1"/>
  <c r="P22080" i="1"/>
  <c r="Q22080" i="1"/>
  <c r="T22081" i="1" s="1"/>
  <c r="U22081" i="1" s="1"/>
  <c r="V22081" i="1" s="1"/>
  <c r="G37244" i="1"/>
  <c r="H37244" i="1"/>
  <c r="I37244" i="1" s="1"/>
  <c r="J37244" i="1" s="1"/>
  <c r="F37245" i="1"/>
  <c r="L22083" i="1" l="1"/>
  <c r="M22082" i="1"/>
  <c r="N22082" i="1" s="1"/>
  <c r="O22082" i="1" s="1"/>
  <c r="P22081" i="1"/>
  <c r="Q22081" i="1"/>
  <c r="T22082" i="1" s="1"/>
  <c r="U22082" i="1" s="1"/>
  <c r="V22082" i="1" s="1"/>
  <c r="G37245" i="1"/>
  <c r="H37245" i="1"/>
  <c r="I37245" i="1" s="1"/>
  <c r="J37245" i="1" s="1"/>
  <c r="F37246" i="1"/>
  <c r="P22082" i="1" l="1"/>
  <c r="Q22082" i="1"/>
  <c r="T22083" i="1" s="1"/>
  <c r="U22083" i="1" s="1"/>
  <c r="V22083" i="1" s="1"/>
  <c r="L22084" i="1"/>
  <c r="M22083" i="1"/>
  <c r="N22083" i="1" s="1"/>
  <c r="O22083" i="1" s="1"/>
  <c r="H37246" i="1"/>
  <c r="I37246" i="1" s="1"/>
  <c r="J37246" i="1" s="1"/>
  <c r="F37247" i="1"/>
  <c r="G37246" i="1"/>
  <c r="P22083" i="1" l="1"/>
  <c r="Q22083" i="1"/>
  <c r="T22084" i="1" s="1"/>
  <c r="U22084" i="1" s="1"/>
  <c r="V22084" i="1" s="1"/>
  <c r="L22085" i="1"/>
  <c r="M22084" i="1"/>
  <c r="N22084" i="1" s="1"/>
  <c r="O22084" i="1" s="1"/>
  <c r="F37248" i="1"/>
  <c r="G37247" i="1"/>
  <c r="H37247" i="1"/>
  <c r="I37247" i="1" s="1"/>
  <c r="J37247" i="1" s="1"/>
  <c r="L22086" i="1" l="1"/>
  <c r="M22085" i="1"/>
  <c r="N22085" i="1" s="1"/>
  <c r="O22085" i="1" s="1"/>
  <c r="P22084" i="1"/>
  <c r="Q22084" i="1"/>
  <c r="T22085" i="1" s="1"/>
  <c r="U22085" i="1" s="1"/>
  <c r="V22085" i="1" s="1"/>
  <c r="F37249" i="1"/>
  <c r="G37248" i="1"/>
  <c r="H37248" i="1"/>
  <c r="I37248" i="1" s="1"/>
  <c r="J37248" i="1" s="1"/>
  <c r="Q22085" i="1" l="1"/>
  <c r="T22086" i="1" s="1"/>
  <c r="U22086" i="1" s="1"/>
  <c r="V22086" i="1" s="1"/>
  <c r="P22085" i="1"/>
  <c r="M22086" i="1"/>
  <c r="N22086" i="1" s="1"/>
  <c r="O22086" i="1" s="1"/>
  <c r="L22087" i="1"/>
  <c r="F37250" i="1"/>
  <c r="G37249" i="1"/>
  <c r="H37249" i="1"/>
  <c r="I37249" i="1" s="1"/>
  <c r="J37249" i="1" s="1"/>
  <c r="L22088" i="1" l="1"/>
  <c r="M22087" i="1"/>
  <c r="N22087" i="1" s="1"/>
  <c r="O22087" i="1" s="1"/>
  <c r="P22086" i="1"/>
  <c r="Q22086" i="1"/>
  <c r="T22087" i="1" s="1"/>
  <c r="U22087" i="1" s="1"/>
  <c r="V22087" i="1" s="1"/>
  <c r="F37251" i="1"/>
  <c r="G37250" i="1"/>
  <c r="H37250" i="1"/>
  <c r="I37250" i="1" s="1"/>
  <c r="J37250" i="1" s="1"/>
  <c r="P22087" i="1" l="1"/>
  <c r="Q22087" i="1"/>
  <c r="T22088" i="1" s="1"/>
  <c r="U22088" i="1" s="1"/>
  <c r="V22088" i="1" s="1"/>
  <c r="M22088" i="1"/>
  <c r="N22088" i="1" s="1"/>
  <c r="O22088" i="1" s="1"/>
  <c r="L22089" i="1"/>
  <c r="F37252" i="1"/>
  <c r="G37251" i="1"/>
  <c r="H37251" i="1"/>
  <c r="I37251" i="1" s="1"/>
  <c r="J37251" i="1" s="1"/>
  <c r="M22089" i="1" l="1"/>
  <c r="N22089" i="1" s="1"/>
  <c r="O22089" i="1" s="1"/>
  <c r="L22090" i="1"/>
  <c r="Q22088" i="1"/>
  <c r="T22089" i="1" s="1"/>
  <c r="U22089" i="1" s="1"/>
  <c r="V22089" i="1" s="1"/>
  <c r="P22088" i="1"/>
  <c r="G37252" i="1"/>
  <c r="H37252" i="1"/>
  <c r="I37252" i="1" s="1"/>
  <c r="J37252" i="1" s="1"/>
  <c r="F37253" i="1"/>
  <c r="M22090" i="1" l="1"/>
  <c r="N22090" i="1" s="1"/>
  <c r="O22090" i="1" s="1"/>
  <c r="L22091" i="1"/>
  <c r="P22089" i="1"/>
  <c r="Q22089" i="1"/>
  <c r="T22090" i="1" s="1"/>
  <c r="U22090" i="1" s="1"/>
  <c r="V22090" i="1" s="1"/>
  <c r="G37253" i="1"/>
  <c r="H37253" i="1"/>
  <c r="I37253" i="1" s="1"/>
  <c r="J37253" i="1" s="1"/>
  <c r="F37254" i="1"/>
  <c r="M22091" i="1" l="1"/>
  <c r="N22091" i="1" s="1"/>
  <c r="O22091" i="1" s="1"/>
  <c r="L22092" i="1"/>
  <c r="P22090" i="1"/>
  <c r="Q22090" i="1"/>
  <c r="T22091" i="1" s="1"/>
  <c r="U22091" i="1" s="1"/>
  <c r="V22091" i="1" s="1"/>
  <c r="H37254" i="1"/>
  <c r="I37254" i="1" s="1"/>
  <c r="J37254" i="1" s="1"/>
  <c r="F37255" i="1"/>
  <c r="G37254" i="1"/>
  <c r="L22093" i="1" l="1"/>
  <c r="M22092" i="1"/>
  <c r="N22092" i="1" s="1"/>
  <c r="O22092" i="1" s="1"/>
  <c r="Q22091" i="1"/>
  <c r="T22092" i="1" s="1"/>
  <c r="U22092" i="1" s="1"/>
  <c r="V22092" i="1" s="1"/>
  <c r="P22091" i="1"/>
  <c r="F37256" i="1"/>
  <c r="G37255" i="1"/>
  <c r="H37255" i="1"/>
  <c r="I37255" i="1" s="1"/>
  <c r="J37255" i="1" s="1"/>
  <c r="P22092" i="1" l="1"/>
  <c r="Q22092" i="1"/>
  <c r="T22093" i="1" s="1"/>
  <c r="U22093" i="1" s="1"/>
  <c r="V22093" i="1" s="1"/>
  <c r="L22094" i="1"/>
  <c r="M22093" i="1"/>
  <c r="N22093" i="1" s="1"/>
  <c r="O22093" i="1" s="1"/>
  <c r="F37257" i="1"/>
  <c r="G37256" i="1"/>
  <c r="H37256" i="1"/>
  <c r="I37256" i="1" s="1"/>
  <c r="J37256" i="1" s="1"/>
  <c r="Q22093" i="1" l="1"/>
  <c r="T22094" i="1" s="1"/>
  <c r="U22094" i="1" s="1"/>
  <c r="V22094" i="1" s="1"/>
  <c r="P22093" i="1"/>
  <c r="L22095" i="1"/>
  <c r="M22094" i="1"/>
  <c r="N22094" i="1" s="1"/>
  <c r="O22094" i="1" s="1"/>
  <c r="F37258" i="1"/>
  <c r="G37257" i="1"/>
  <c r="H37257" i="1"/>
  <c r="I37257" i="1" s="1"/>
  <c r="J37257" i="1" s="1"/>
  <c r="P22094" i="1" l="1"/>
  <c r="Q22094" i="1"/>
  <c r="T22095" i="1" s="1"/>
  <c r="U22095" i="1" s="1"/>
  <c r="V22095" i="1" s="1"/>
  <c r="L22096" i="1"/>
  <c r="M22095" i="1"/>
  <c r="N22095" i="1" s="1"/>
  <c r="O22095" i="1" s="1"/>
  <c r="F37259" i="1"/>
  <c r="G37258" i="1"/>
  <c r="H37258" i="1"/>
  <c r="I37258" i="1" s="1"/>
  <c r="J37258" i="1" s="1"/>
  <c r="P22095" i="1" l="1"/>
  <c r="Q22095" i="1"/>
  <c r="T22096" i="1" s="1"/>
  <c r="U22096" i="1" s="1"/>
  <c r="V22096" i="1" s="1"/>
  <c r="M22096" i="1"/>
  <c r="N22096" i="1" s="1"/>
  <c r="O22096" i="1" s="1"/>
  <c r="L22097" i="1"/>
  <c r="F37260" i="1"/>
  <c r="G37259" i="1"/>
  <c r="H37259" i="1"/>
  <c r="I37259" i="1" s="1"/>
  <c r="J37259" i="1" s="1"/>
  <c r="M22097" i="1" l="1"/>
  <c r="N22097" i="1" s="1"/>
  <c r="O22097" i="1" s="1"/>
  <c r="L22098" i="1"/>
  <c r="P22096" i="1"/>
  <c r="Q22096" i="1"/>
  <c r="T22097" i="1" s="1"/>
  <c r="U22097" i="1" s="1"/>
  <c r="V22097" i="1" s="1"/>
  <c r="G37260" i="1"/>
  <c r="H37260" i="1"/>
  <c r="I37260" i="1" s="1"/>
  <c r="J37260" i="1" s="1"/>
  <c r="F37261" i="1"/>
  <c r="L22099" i="1" l="1"/>
  <c r="M22098" i="1"/>
  <c r="N22098" i="1" s="1"/>
  <c r="O22098" i="1" s="1"/>
  <c r="P22097" i="1"/>
  <c r="Q22097" i="1"/>
  <c r="T22098" i="1" s="1"/>
  <c r="U22098" i="1" s="1"/>
  <c r="V22098" i="1" s="1"/>
  <c r="G37261" i="1"/>
  <c r="H37261" i="1"/>
  <c r="I37261" i="1" s="1"/>
  <c r="J37261" i="1" s="1"/>
  <c r="F37262" i="1"/>
  <c r="P22098" i="1" l="1"/>
  <c r="Q22098" i="1"/>
  <c r="T22099" i="1" s="1"/>
  <c r="U22099" i="1" s="1"/>
  <c r="V22099" i="1" s="1"/>
  <c r="M22099" i="1"/>
  <c r="N22099" i="1" s="1"/>
  <c r="O22099" i="1" s="1"/>
  <c r="L22100" i="1"/>
  <c r="H37262" i="1"/>
  <c r="I37262" i="1" s="1"/>
  <c r="J37262" i="1" s="1"/>
  <c r="F37263" i="1"/>
  <c r="G37262" i="1"/>
  <c r="L22101" i="1" l="1"/>
  <c r="M22100" i="1"/>
  <c r="N22100" i="1" s="1"/>
  <c r="O22100" i="1" s="1"/>
  <c r="P22099" i="1"/>
  <c r="Q22099" i="1"/>
  <c r="T22100" i="1" s="1"/>
  <c r="U22100" i="1" s="1"/>
  <c r="V22100" i="1" s="1"/>
  <c r="F37264" i="1"/>
  <c r="G37263" i="1"/>
  <c r="H37263" i="1"/>
  <c r="I37263" i="1" s="1"/>
  <c r="J37263" i="1" s="1"/>
  <c r="P22100" i="1" l="1"/>
  <c r="Q22100" i="1"/>
  <c r="T22101" i="1" s="1"/>
  <c r="U22101" i="1" s="1"/>
  <c r="V22101" i="1" s="1"/>
  <c r="L22102" i="1"/>
  <c r="M22101" i="1"/>
  <c r="N22101" i="1" s="1"/>
  <c r="O22101" i="1" s="1"/>
  <c r="F37265" i="1"/>
  <c r="G37264" i="1"/>
  <c r="H37264" i="1"/>
  <c r="I37264" i="1" s="1"/>
  <c r="J37264" i="1" s="1"/>
  <c r="P22101" i="1" l="1"/>
  <c r="Q22101" i="1"/>
  <c r="T22102" i="1" s="1"/>
  <c r="U22102" i="1" s="1"/>
  <c r="V22102" i="1" s="1"/>
  <c r="M22102" i="1"/>
  <c r="N22102" i="1" s="1"/>
  <c r="O22102" i="1" s="1"/>
  <c r="L22103" i="1"/>
  <c r="F37266" i="1"/>
  <c r="G37265" i="1"/>
  <c r="H37265" i="1"/>
  <c r="I37265" i="1" s="1"/>
  <c r="J37265" i="1" s="1"/>
  <c r="L22104" i="1" l="1"/>
  <c r="M22103" i="1"/>
  <c r="N22103" i="1" s="1"/>
  <c r="O22103" i="1" s="1"/>
  <c r="P22102" i="1"/>
  <c r="Q22102" i="1"/>
  <c r="T22103" i="1" s="1"/>
  <c r="U22103" i="1" s="1"/>
  <c r="V22103" i="1" s="1"/>
  <c r="F37267" i="1"/>
  <c r="G37266" i="1"/>
  <c r="H37266" i="1"/>
  <c r="I37266" i="1" s="1"/>
  <c r="J37266" i="1" s="1"/>
  <c r="Q22103" i="1" l="1"/>
  <c r="T22104" i="1" s="1"/>
  <c r="U22104" i="1" s="1"/>
  <c r="V22104" i="1" s="1"/>
  <c r="P22103" i="1"/>
  <c r="M22104" i="1"/>
  <c r="N22104" i="1" s="1"/>
  <c r="O22104" i="1" s="1"/>
  <c r="L22105" i="1"/>
  <c r="F37268" i="1"/>
  <c r="G37267" i="1"/>
  <c r="H37267" i="1"/>
  <c r="I37267" i="1" s="1"/>
  <c r="J37267" i="1" s="1"/>
  <c r="M22105" i="1" l="1"/>
  <c r="N22105" i="1" s="1"/>
  <c r="O22105" i="1" s="1"/>
  <c r="L22106" i="1"/>
  <c r="Q22104" i="1"/>
  <c r="T22105" i="1" s="1"/>
  <c r="U22105" i="1" s="1"/>
  <c r="V22105" i="1" s="1"/>
  <c r="P22104" i="1"/>
  <c r="G37268" i="1"/>
  <c r="H37268" i="1"/>
  <c r="I37268" i="1" s="1"/>
  <c r="J37268" i="1" s="1"/>
  <c r="F37269" i="1"/>
  <c r="L22107" i="1" l="1"/>
  <c r="M22106" i="1"/>
  <c r="N22106" i="1" s="1"/>
  <c r="O22106" i="1" s="1"/>
  <c r="P22105" i="1"/>
  <c r="Q22105" i="1"/>
  <c r="T22106" i="1" s="1"/>
  <c r="U22106" i="1" s="1"/>
  <c r="V22106" i="1" s="1"/>
  <c r="G37269" i="1"/>
  <c r="H37269" i="1"/>
  <c r="I37269" i="1" s="1"/>
  <c r="J37269" i="1" s="1"/>
  <c r="F37270" i="1"/>
  <c r="P22106" i="1" l="1"/>
  <c r="Q22106" i="1"/>
  <c r="T22107" i="1" s="1"/>
  <c r="U22107" i="1" s="1"/>
  <c r="V22107" i="1" s="1"/>
  <c r="M22107" i="1"/>
  <c r="N22107" i="1" s="1"/>
  <c r="O22107" i="1" s="1"/>
  <c r="L22108" i="1"/>
  <c r="H37270" i="1"/>
  <c r="I37270" i="1" s="1"/>
  <c r="J37270" i="1" s="1"/>
  <c r="F37271" i="1"/>
  <c r="G37270" i="1"/>
  <c r="L22109" i="1" l="1"/>
  <c r="M22108" i="1"/>
  <c r="N22108" i="1" s="1"/>
  <c r="O22108" i="1" s="1"/>
  <c r="P22107" i="1"/>
  <c r="Q22107" i="1"/>
  <c r="T22108" i="1" s="1"/>
  <c r="U22108" i="1" s="1"/>
  <c r="V22108" i="1" s="1"/>
  <c r="F37272" i="1"/>
  <c r="G37271" i="1"/>
  <c r="H37271" i="1"/>
  <c r="I37271" i="1" s="1"/>
  <c r="J37271" i="1" s="1"/>
  <c r="P22108" i="1" l="1"/>
  <c r="Q22108" i="1"/>
  <c r="T22109" i="1" s="1"/>
  <c r="U22109" i="1" s="1"/>
  <c r="V22109" i="1" s="1"/>
  <c r="L22110" i="1"/>
  <c r="M22109" i="1"/>
  <c r="N22109" i="1" s="1"/>
  <c r="O22109" i="1" s="1"/>
  <c r="F37273" i="1"/>
  <c r="G37272" i="1"/>
  <c r="H37272" i="1"/>
  <c r="I37272" i="1" s="1"/>
  <c r="J37272" i="1" s="1"/>
  <c r="Q22109" i="1" l="1"/>
  <c r="T22110" i="1" s="1"/>
  <c r="U22110" i="1" s="1"/>
  <c r="V22110" i="1" s="1"/>
  <c r="P22109" i="1"/>
  <c r="L22111" i="1"/>
  <c r="M22110" i="1"/>
  <c r="N22110" i="1" s="1"/>
  <c r="O22110" i="1" s="1"/>
  <c r="F37274" i="1"/>
  <c r="G37273" i="1"/>
  <c r="H37273" i="1"/>
  <c r="I37273" i="1" s="1"/>
  <c r="J37273" i="1" s="1"/>
  <c r="Q22110" i="1" l="1"/>
  <c r="T22111" i="1" s="1"/>
  <c r="U22111" i="1" s="1"/>
  <c r="V22111" i="1" s="1"/>
  <c r="P22110" i="1"/>
  <c r="M22111" i="1"/>
  <c r="N22111" i="1" s="1"/>
  <c r="O22111" i="1" s="1"/>
  <c r="L22112" i="1"/>
  <c r="F37275" i="1"/>
  <c r="G37274" i="1"/>
  <c r="H37274" i="1"/>
  <c r="I37274" i="1" s="1"/>
  <c r="J37274" i="1" s="1"/>
  <c r="M22112" i="1" l="1"/>
  <c r="N22112" i="1" s="1"/>
  <c r="O22112" i="1" s="1"/>
  <c r="L22113" i="1"/>
  <c r="P22111" i="1"/>
  <c r="Q22111" i="1"/>
  <c r="T22112" i="1" s="1"/>
  <c r="U22112" i="1" s="1"/>
  <c r="V22112" i="1" s="1"/>
  <c r="F37276" i="1"/>
  <c r="G37275" i="1"/>
  <c r="H37275" i="1"/>
  <c r="I37275" i="1" s="1"/>
  <c r="J37275" i="1" s="1"/>
  <c r="L22114" i="1" l="1"/>
  <c r="M22113" i="1"/>
  <c r="N22113" i="1" s="1"/>
  <c r="O22113" i="1" s="1"/>
  <c r="P22112" i="1"/>
  <c r="Q22112" i="1"/>
  <c r="T22113" i="1" s="1"/>
  <c r="U22113" i="1" s="1"/>
  <c r="V22113" i="1" s="1"/>
  <c r="G37276" i="1"/>
  <c r="H37276" i="1"/>
  <c r="I37276" i="1" s="1"/>
  <c r="J37276" i="1" s="1"/>
  <c r="F37277" i="1"/>
  <c r="Q22113" i="1" l="1"/>
  <c r="T22114" i="1" s="1"/>
  <c r="U22114" i="1" s="1"/>
  <c r="V22114" i="1" s="1"/>
  <c r="P22113" i="1"/>
  <c r="L22115" i="1"/>
  <c r="M22114" i="1"/>
  <c r="N22114" i="1" s="1"/>
  <c r="O22114" i="1" s="1"/>
  <c r="G37277" i="1"/>
  <c r="H37277" i="1"/>
  <c r="I37277" i="1" s="1"/>
  <c r="J37277" i="1" s="1"/>
  <c r="F37278" i="1"/>
  <c r="Q22114" i="1" l="1"/>
  <c r="T22115" i="1" s="1"/>
  <c r="U22115" i="1" s="1"/>
  <c r="V22115" i="1" s="1"/>
  <c r="P22114" i="1"/>
  <c r="L22116" i="1"/>
  <c r="M22115" i="1"/>
  <c r="N22115" i="1" s="1"/>
  <c r="O22115" i="1" s="1"/>
  <c r="H37278" i="1"/>
  <c r="I37278" i="1" s="1"/>
  <c r="J37278" i="1" s="1"/>
  <c r="F37279" i="1"/>
  <c r="G37278" i="1"/>
  <c r="P22115" i="1" l="1"/>
  <c r="Q22115" i="1"/>
  <c r="T22116" i="1" s="1"/>
  <c r="U22116" i="1" s="1"/>
  <c r="V22116" i="1" s="1"/>
  <c r="M22116" i="1"/>
  <c r="N22116" i="1" s="1"/>
  <c r="O22116" i="1" s="1"/>
  <c r="L22117" i="1"/>
  <c r="F37280" i="1"/>
  <c r="G37279" i="1"/>
  <c r="H37279" i="1"/>
  <c r="I37279" i="1" s="1"/>
  <c r="J37279" i="1" s="1"/>
  <c r="L22118" i="1" l="1"/>
  <c r="M22117" i="1"/>
  <c r="N22117" i="1" s="1"/>
  <c r="O22117" i="1" s="1"/>
  <c r="P22116" i="1"/>
  <c r="Q22116" i="1"/>
  <c r="T22117" i="1" s="1"/>
  <c r="U22117" i="1" s="1"/>
  <c r="V22117" i="1" s="1"/>
  <c r="F37281" i="1"/>
  <c r="G37280" i="1"/>
  <c r="H37280" i="1"/>
  <c r="I37280" i="1" s="1"/>
  <c r="J37280" i="1" s="1"/>
  <c r="P22117" i="1" l="1"/>
  <c r="Q22117" i="1"/>
  <c r="T22118" i="1" s="1"/>
  <c r="U22118" i="1" s="1"/>
  <c r="V22118" i="1" s="1"/>
  <c r="L22119" i="1"/>
  <c r="M22118" i="1"/>
  <c r="N22118" i="1" s="1"/>
  <c r="O22118" i="1" s="1"/>
  <c r="F37282" i="1"/>
  <c r="G37281" i="1"/>
  <c r="H37281" i="1"/>
  <c r="I37281" i="1" s="1"/>
  <c r="J37281" i="1" s="1"/>
  <c r="P22118" i="1" l="1"/>
  <c r="Q22118" i="1"/>
  <c r="T22119" i="1" s="1"/>
  <c r="U22119" i="1" s="1"/>
  <c r="V22119" i="1" s="1"/>
  <c r="L22120" i="1"/>
  <c r="M22119" i="1"/>
  <c r="N22119" i="1" s="1"/>
  <c r="O22119" i="1" s="1"/>
  <c r="F37283" i="1"/>
  <c r="G37282" i="1"/>
  <c r="H37282" i="1"/>
  <c r="I37282" i="1" s="1"/>
  <c r="J37282" i="1" s="1"/>
  <c r="P22119" i="1" l="1"/>
  <c r="Q22119" i="1"/>
  <c r="T22120" i="1" s="1"/>
  <c r="U22120" i="1" s="1"/>
  <c r="V22120" i="1" s="1"/>
  <c r="M22120" i="1"/>
  <c r="N22120" i="1" s="1"/>
  <c r="O22120" i="1" s="1"/>
  <c r="L22121" i="1"/>
  <c r="F37284" i="1"/>
  <c r="G37283" i="1"/>
  <c r="H37283" i="1"/>
  <c r="I37283" i="1" s="1"/>
  <c r="J37283" i="1" s="1"/>
  <c r="L22122" i="1" l="1"/>
  <c r="M22121" i="1"/>
  <c r="N22121" i="1" s="1"/>
  <c r="O22121" i="1" s="1"/>
  <c r="P22120" i="1"/>
  <c r="Q22120" i="1"/>
  <c r="T22121" i="1" s="1"/>
  <c r="U22121" i="1" s="1"/>
  <c r="V22121" i="1" s="1"/>
  <c r="G37284" i="1"/>
  <c r="H37284" i="1"/>
  <c r="I37284" i="1" s="1"/>
  <c r="J37284" i="1" s="1"/>
  <c r="F37285" i="1"/>
  <c r="L22123" i="1" l="1"/>
  <c r="M22122" i="1"/>
  <c r="N22122" i="1" s="1"/>
  <c r="O22122" i="1" s="1"/>
  <c r="P22121" i="1"/>
  <c r="Q22121" i="1"/>
  <c r="T22122" i="1" s="1"/>
  <c r="U22122" i="1" s="1"/>
  <c r="V22122" i="1" s="1"/>
  <c r="G37285" i="1"/>
  <c r="H37285" i="1"/>
  <c r="I37285" i="1" s="1"/>
  <c r="J37285" i="1" s="1"/>
  <c r="F37286" i="1"/>
  <c r="P22122" i="1" l="1"/>
  <c r="Q22122" i="1"/>
  <c r="T22123" i="1" s="1"/>
  <c r="U22123" i="1" s="1"/>
  <c r="V22123" i="1" s="1"/>
  <c r="L22124" i="1"/>
  <c r="M22123" i="1"/>
  <c r="N22123" i="1" s="1"/>
  <c r="O22123" i="1" s="1"/>
  <c r="H37286" i="1"/>
  <c r="I37286" i="1" s="1"/>
  <c r="J37286" i="1" s="1"/>
  <c r="F37287" i="1"/>
  <c r="G37286" i="1"/>
  <c r="P22123" i="1" l="1"/>
  <c r="Q22123" i="1"/>
  <c r="T22124" i="1" s="1"/>
  <c r="U22124" i="1" s="1"/>
  <c r="V22124" i="1" s="1"/>
  <c r="L22125" i="1"/>
  <c r="M22124" i="1"/>
  <c r="N22124" i="1" s="1"/>
  <c r="O22124" i="1" s="1"/>
  <c r="F37288" i="1"/>
  <c r="G37287" i="1"/>
  <c r="H37287" i="1"/>
  <c r="I37287" i="1" s="1"/>
  <c r="J37287" i="1" s="1"/>
  <c r="P22124" i="1" l="1"/>
  <c r="Q22124" i="1"/>
  <c r="T22125" i="1" s="1"/>
  <c r="U22125" i="1" s="1"/>
  <c r="V22125" i="1" s="1"/>
  <c r="L22126" i="1"/>
  <c r="M22125" i="1"/>
  <c r="N22125" i="1" s="1"/>
  <c r="O22125" i="1" s="1"/>
  <c r="F37289" i="1"/>
  <c r="G37288" i="1"/>
  <c r="H37288" i="1"/>
  <c r="I37288" i="1" s="1"/>
  <c r="J37288" i="1" s="1"/>
  <c r="Q22125" i="1" l="1"/>
  <c r="T22126" i="1" s="1"/>
  <c r="U22126" i="1" s="1"/>
  <c r="V22126" i="1" s="1"/>
  <c r="P22125" i="1"/>
  <c r="L22127" i="1"/>
  <c r="M22126" i="1"/>
  <c r="N22126" i="1" s="1"/>
  <c r="O22126" i="1" s="1"/>
  <c r="F37290" i="1"/>
  <c r="G37289" i="1"/>
  <c r="H37289" i="1"/>
  <c r="I37289" i="1" s="1"/>
  <c r="J37289" i="1" s="1"/>
  <c r="P22126" i="1" l="1"/>
  <c r="Q22126" i="1"/>
  <c r="T22127" i="1" s="1"/>
  <c r="U22127" i="1" s="1"/>
  <c r="V22127" i="1" s="1"/>
  <c r="L22128" i="1"/>
  <c r="M22127" i="1"/>
  <c r="N22127" i="1" s="1"/>
  <c r="O22127" i="1" s="1"/>
  <c r="F37291" i="1"/>
  <c r="G37290" i="1"/>
  <c r="H37290" i="1"/>
  <c r="I37290" i="1" s="1"/>
  <c r="J37290" i="1" s="1"/>
  <c r="P22127" i="1" l="1"/>
  <c r="Q22127" i="1"/>
  <c r="T22128" i="1" s="1"/>
  <c r="U22128" i="1" s="1"/>
  <c r="V22128" i="1" s="1"/>
  <c r="M22128" i="1"/>
  <c r="N22128" i="1" s="1"/>
  <c r="O22128" i="1" s="1"/>
  <c r="L22129" i="1"/>
  <c r="F37292" i="1"/>
  <c r="G37291" i="1"/>
  <c r="H37291" i="1"/>
  <c r="I37291" i="1" s="1"/>
  <c r="J37291" i="1" s="1"/>
  <c r="P22128" i="1" l="1"/>
  <c r="Q22128" i="1"/>
  <c r="T22129" i="1" s="1"/>
  <c r="U22129" i="1" s="1"/>
  <c r="V22129" i="1" s="1"/>
  <c r="M22129" i="1"/>
  <c r="N22129" i="1" s="1"/>
  <c r="O22129" i="1" s="1"/>
  <c r="L22130" i="1"/>
  <c r="G37292" i="1"/>
  <c r="H37292" i="1"/>
  <c r="I37292" i="1" s="1"/>
  <c r="J37292" i="1" s="1"/>
  <c r="F37293" i="1"/>
  <c r="L22131" i="1" l="1"/>
  <c r="M22130" i="1"/>
  <c r="N22130" i="1" s="1"/>
  <c r="O22130" i="1" s="1"/>
  <c r="P22129" i="1"/>
  <c r="Q22129" i="1"/>
  <c r="T22130" i="1" s="1"/>
  <c r="U22130" i="1" s="1"/>
  <c r="V22130" i="1" s="1"/>
  <c r="G37293" i="1"/>
  <c r="H37293" i="1"/>
  <c r="I37293" i="1" s="1"/>
  <c r="J37293" i="1" s="1"/>
  <c r="F37294" i="1"/>
  <c r="P22130" i="1" l="1"/>
  <c r="Q22130" i="1"/>
  <c r="T22131" i="1" s="1"/>
  <c r="U22131" i="1" s="1"/>
  <c r="V22131" i="1" s="1"/>
  <c r="L22132" i="1"/>
  <c r="M22131" i="1"/>
  <c r="N22131" i="1" s="1"/>
  <c r="O22131" i="1" s="1"/>
  <c r="H37294" i="1"/>
  <c r="I37294" i="1" s="1"/>
  <c r="J37294" i="1" s="1"/>
  <c r="F37295" i="1"/>
  <c r="G37294" i="1"/>
  <c r="P22131" i="1" l="1"/>
  <c r="Q22131" i="1"/>
  <c r="T22132" i="1" s="1"/>
  <c r="U22132" i="1" s="1"/>
  <c r="V22132" i="1" s="1"/>
  <c r="L22133" i="1"/>
  <c r="M22132" i="1"/>
  <c r="N22132" i="1" s="1"/>
  <c r="O22132" i="1" s="1"/>
  <c r="F37296" i="1"/>
  <c r="G37295" i="1"/>
  <c r="H37295" i="1"/>
  <c r="I37295" i="1" s="1"/>
  <c r="J37295" i="1" s="1"/>
  <c r="Q22132" i="1" l="1"/>
  <c r="T22133" i="1" s="1"/>
  <c r="U22133" i="1" s="1"/>
  <c r="V22133" i="1" s="1"/>
  <c r="P22132" i="1"/>
  <c r="L22134" i="1"/>
  <c r="M22133" i="1"/>
  <c r="N22133" i="1" s="1"/>
  <c r="O22133" i="1" s="1"/>
  <c r="F37297" i="1"/>
  <c r="G37296" i="1"/>
  <c r="H37296" i="1"/>
  <c r="I37296" i="1" s="1"/>
  <c r="J37296" i="1" s="1"/>
  <c r="Q22133" i="1" l="1"/>
  <c r="T22134" i="1" s="1"/>
  <c r="U22134" i="1" s="1"/>
  <c r="V22134" i="1" s="1"/>
  <c r="P22133" i="1"/>
  <c r="L22135" i="1"/>
  <c r="M22134" i="1"/>
  <c r="N22134" i="1" s="1"/>
  <c r="O22134" i="1" s="1"/>
  <c r="F37298" i="1"/>
  <c r="G37297" i="1"/>
  <c r="H37297" i="1"/>
  <c r="I37297" i="1" s="1"/>
  <c r="J37297" i="1" s="1"/>
  <c r="P22134" i="1" l="1"/>
  <c r="Q22134" i="1"/>
  <c r="T22135" i="1" s="1"/>
  <c r="U22135" i="1" s="1"/>
  <c r="V22135" i="1" s="1"/>
  <c r="M22135" i="1"/>
  <c r="N22135" i="1" s="1"/>
  <c r="O22135" i="1" s="1"/>
  <c r="L22136" i="1"/>
  <c r="F37299" i="1"/>
  <c r="G37298" i="1"/>
  <c r="H37298" i="1"/>
  <c r="I37298" i="1" s="1"/>
  <c r="J37298" i="1" s="1"/>
  <c r="M22136" i="1" l="1"/>
  <c r="N22136" i="1" s="1"/>
  <c r="O22136" i="1" s="1"/>
  <c r="L22137" i="1"/>
  <c r="P22135" i="1"/>
  <c r="Q22135" i="1"/>
  <c r="T22136" i="1" s="1"/>
  <c r="U22136" i="1" s="1"/>
  <c r="V22136" i="1" s="1"/>
  <c r="F37300" i="1"/>
  <c r="G37299" i="1"/>
  <c r="H37299" i="1"/>
  <c r="I37299" i="1" s="1"/>
  <c r="J37299" i="1" s="1"/>
  <c r="M22137" i="1" l="1"/>
  <c r="N22137" i="1" s="1"/>
  <c r="O22137" i="1" s="1"/>
  <c r="L22138" i="1"/>
  <c r="P22136" i="1"/>
  <c r="Q22136" i="1"/>
  <c r="T22137" i="1" s="1"/>
  <c r="U22137" i="1" s="1"/>
  <c r="V22137" i="1" s="1"/>
  <c r="G37300" i="1"/>
  <c r="H37300" i="1"/>
  <c r="I37300" i="1" s="1"/>
  <c r="J37300" i="1" s="1"/>
  <c r="F37301" i="1"/>
  <c r="L22139" i="1" l="1"/>
  <c r="M22138" i="1"/>
  <c r="N22138" i="1" s="1"/>
  <c r="O22138" i="1" s="1"/>
  <c r="Q22137" i="1"/>
  <c r="T22138" i="1" s="1"/>
  <c r="U22138" i="1" s="1"/>
  <c r="V22138" i="1" s="1"/>
  <c r="P22137" i="1"/>
  <c r="G37301" i="1"/>
  <c r="H37301" i="1"/>
  <c r="I37301" i="1" s="1"/>
  <c r="J37301" i="1" s="1"/>
  <c r="F37302" i="1"/>
  <c r="P22138" i="1" l="1"/>
  <c r="Q22138" i="1"/>
  <c r="T22139" i="1" s="1"/>
  <c r="U22139" i="1" s="1"/>
  <c r="V22139" i="1" s="1"/>
  <c r="L22140" i="1"/>
  <c r="M22139" i="1"/>
  <c r="N22139" i="1" s="1"/>
  <c r="O22139" i="1" s="1"/>
  <c r="H37302" i="1"/>
  <c r="I37302" i="1" s="1"/>
  <c r="J37302" i="1" s="1"/>
  <c r="F37303" i="1"/>
  <c r="G37302" i="1"/>
  <c r="P22139" i="1" l="1"/>
  <c r="Q22139" i="1"/>
  <c r="T22140" i="1" s="1"/>
  <c r="U22140" i="1" s="1"/>
  <c r="V22140" i="1" s="1"/>
  <c r="M22140" i="1"/>
  <c r="N22140" i="1" s="1"/>
  <c r="O22140" i="1" s="1"/>
  <c r="L22141" i="1"/>
  <c r="F37304" i="1"/>
  <c r="G37303" i="1"/>
  <c r="H37303" i="1"/>
  <c r="I37303" i="1" s="1"/>
  <c r="J37303" i="1" s="1"/>
  <c r="Q22140" i="1" l="1"/>
  <c r="T22141" i="1" s="1"/>
  <c r="U22141" i="1" s="1"/>
  <c r="V22141" i="1" s="1"/>
  <c r="P22140" i="1"/>
  <c r="L22142" i="1"/>
  <c r="M22141" i="1"/>
  <c r="N22141" i="1" s="1"/>
  <c r="O22141" i="1" s="1"/>
  <c r="F37305" i="1"/>
  <c r="G37304" i="1"/>
  <c r="H37304" i="1"/>
  <c r="I37304" i="1" s="1"/>
  <c r="J37304" i="1" s="1"/>
  <c r="Q22141" i="1" l="1"/>
  <c r="T22142" i="1" s="1"/>
  <c r="U22142" i="1" s="1"/>
  <c r="V22142" i="1" s="1"/>
  <c r="P22141" i="1"/>
  <c r="L22143" i="1"/>
  <c r="M22142" i="1"/>
  <c r="N22142" i="1" s="1"/>
  <c r="O22142" i="1" s="1"/>
  <c r="F37306" i="1"/>
  <c r="G37305" i="1"/>
  <c r="H37305" i="1"/>
  <c r="I37305" i="1" s="1"/>
  <c r="J37305" i="1" s="1"/>
  <c r="M22143" i="1" l="1"/>
  <c r="N22143" i="1" s="1"/>
  <c r="O22143" i="1" s="1"/>
  <c r="L22144" i="1"/>
  <c r="P22142" i="1"/>
  <c r="Q22142" i="1"/>
  <c r="T22143" i="1" s="1"/>
  <c r="U22143" i="1" s="1"/>
  <c r="V22143" i="1" s="1"/>
  <c r="F37307" i="1"/>
  <c r="G37306" i="1"/>
  <c r="H37306" i="1"/>
  <c r="I37306" i="1" s="1"/>
  <c r="J37306" i="1" s="1"/>
  <c r="M22144" i="1" l="1"/>
  <c r="N22144" i="1" s="1"/>
  <c r="O22144" i="1" s="1"/>
  <c r="L22145" i="1"/>
  <c r="P22143" i="1"/>
  <c r="Q22143" i="1"/>
  <c r="T22144" i="1" s="1"/>
  <c r="U22144" i="1" s="1"/>
  <c r="V22144" i="1" s="1"/>
  <c r="F37308" i="1"/>
  <c r="G37307" i="1"/>
  <c r="H37307" i="1"/>
  <c r="I37307" i="1" s="1"/>
  <c r="J37307" i="1" s="1"/>
  <c r="M22145" i="1" l="1"/>
  <c r="N22145" i="1" s="1"/>
  <c r="O22145" i="1" s="1"/>
  <c r="L22146" i="1"/>
  <c r="Q22144" i="1"/>
  <c r="T22145" i="1" s="1"/>
  <c r="U22145" i="1" s="1"/>
  <c r="V22145" i="1" s="1"/>
  <c r="P22144" i="1"/>
  <c r="G37308" i="1"/>
  <c r="H37308" i="1"/>
  <c r="I37308" i="1" s="1"/>
  <c r="J37308" i="1" s="1"/>
  <c r="F37309" i="1"/>
  <c r="L22147" i="1" l="1"/>
  <c r="M22146" i="1"/>
  <c r="N22146" i="1" s="1"/>
  <c r="O22146" i="1" s="1"/>
  <c r="Q22145" i="1"/>
  <c r="T22146" i="1" s="1"/>
  <c r="U22146" i="1" s="1"/>
  <c r="V22146" i="1" s="1"/>
  <c r="P22145" i="1"/>
  <c r="G37309" i="1"/>
  <c r="H37309" i="1"/>
  <c r="I37309" i="1" s="1"/>
  <c r="J37309" i="1" s="1"/>
  <c r="F37310" i="1"/>
  <c r="P22146" i="1" l="1"/>
  <c r="Q22146" i="1"/>
  <c r="T22147" i="1" s="1"/>
  <c r="U22147" i="1" s="1"/>
  <c r="V22147" i="1" s="1"/>
  <c r="L22148" i="1"/>
  <c r="M22147" i="1"/>
  <c r="N22147" i="1" s="1"/>
  <c r="O22147" i="1" s="1"/>
  <c r="H37310" i="1"/>
  <c r="I37310" i="1" s="1"/>
  <c r="J37310" i="1" s="1"/>
  <c r="F37311" i="1"/>
  <c r="G37310" i="1"/>
  <c r="P22147" i="1" l="1"/>
  <c r="Q22147" i="1"/>
  <c r="T22148" i="1" s="1"/>
  <c r="U22148" i="1" s="1"/>
  <c r="V22148" i="1" s="1"/>
  <c r="L22149" i="1"/>
  <c r="M22148" i="1"/>
  <c r="N22148" i="1" s="1"/>
  <c r="O22148" i="1" s="1"/>
  <c r="F37312" i="1"/>
  <c r="G37311" i="1"/>
  <c r="H37311" i="1"/>
  <c r="I37311" i="1" s="1"/>
  <c r="J37311" i="1" s="1"/>
  <c r="L22150" i="1" l="1"/>
  <c r="M22149" i="1"/>
  <c r="N22149" i="1" s="1"/>
  <c r="O22149" i="1" s="1"/>
  <c r="Q22148" i="1"/>
  <c r="T22149" i="1" s="1"/>
  <c r="U22149" i="1" s="1"/>
  <c r="V22149" i="1" s="1"/>
  <c r="P22148" i="1"/>
  <c r="F37313" i="1"/>
  <c r="G37312" i="1"/>
  <c r="H37312" i="1"/>
  <c r="I37312" i="1" s="1"/>
  <c r="J37312" i="1" s="1"/>
  <c r="Q22149" i="1" l="1"/>
  <c r="T22150" i="1" s="1"/>
  <c r="U22150" i="1" s="1"/>
  <c r="V22150" i="1" s="1"/>
  <c r="P22149" i="1"/>
  <c r="M22150" i="1"/>
  <c r="N22150" i="1" s="1"/>
  <c r="O22150" i="1" s="1"/>
  <c r="L22151" i="1"/>
  <c r="F37314" i="1"/>
  <c r="G37313" i="1"/>
  <c r="H37313" i="1"/>
  <c r="I37313" i="1" s="1"/>
  <c r="J37313" i="1" s="1"/>
  <c r="P22150" i="1" l="1"/>
  <c r="Q22150" i="1"/>
  <c r="T22151" i="1" s="1"/>
  <c r="U22151" i="1" s="1"/>
  <c r="V22151" i="1" s="1"/>
  <c r="L22152" i="1"/>
  <c r="M22151" i="1"/>
  <c r="N22151" i="1" s="1"/>
  <c r="O22151" i="1" s="1"/>
  <c r="F37315" i="1"/>
  <c r="G37314" i="1"/>
  <c r="H37314" i="1"/>
  <c r="I37314" i="1" s="1"/>
  <c r="J37314" i="1" s="1"/>
  <c r="L22153" i="1" l="1"/>
  <c r="M22152" i="1"/>
  <c r="N22152" i="1" s="1"/>
  <c r="O22152" i="1" s="1"/>
  <c r="P22151" i="1"/>
  <c r="Q22151" i="1"/>
  <c r="T22152" i="1" s="1"/>
  <c r="U22152" i="1" s="1"/>
  <c r="V22152" i="1" s="1"/>
  <c r="F37316" i="1"/>
  <c r="G37315" i="1"/>
  <c r="H37315" i="1"/>
  <c r="I37315" i="1" s="1"/>
  <c r="J37315" i="1" s="1"/>
  <c r="P22152" i="1" l="1"/>
  <c r="Q22152" i="1"/>
  <c r="T22153" i="1" s="1"/>
  <c r="U22153" i="1" s="1"/>
  <c r="V22153" i="1" s="1"/>
  <c r="M22153" i="1"/>
  <c r="N22153" i="1" s="1"/>
  <c r="O22153" i="1" s="1"/>
  <c r="L22154" i="1"/>
  <c r="G37316" i="1"/>
  <c r="H37316" i="1"/>
  <c r="I37316" i="1" s="1"/>
  <c r="J37316" i="1" s="1"/>
  <c r="F37317" i="1"/>
  <c r="L22155" i="1" l="1"/>
  <c r="M22154" i="1"/>
  <c r="N22154" i="1" s="1"/>
  <c r="O22154" i="1" s="1"/>
  <c r="P22153" i="1"/>
  <c r="Q22153" i="1"/>
  <c r="T22154" i="1" s="1"/>
  <c r="U22154" i="1" s="1"/>
  <c r="V22154" i="1" s="1"/>
  <c r="G37317" i="1"/>
  <c r="H37317" i="1"/>
  <c r="I37317" i="1" s="1"/>
  <c r="J37317" i="1" s="1"/>
  <c r="F37318" i="1"/>
  <c r="P22154" i="1" l="1"/>
  <c r="Q22154" i="1"/>
  <c r="T22155" i="1" s="1"/>
  <c r="U22155" i="1" s="1"/>
  <c r="V22155" i="1" s="1"/>
  <c r="L22156" i="1"/>
  <c r="M22155" i="1"/>
  <c r="N22155" i="1" s="1"/>
  <c r="O22155" i="1" s="1"/>
  <c r="H37318" i="1"/>
  <c r="I37318" i="1" s="1"/>
  <c r="J37318" i="1" s="1"/>
  <c r="F37319" i="1"/>
  <c r="G37318" i="1"/>
  <c r="P22155" i="1" l="1"/>
  <c r="Q22155" i="1"/>
  <c r="T22156" i="1" s="1"/>
  <c r="U22156" i="1" s="1"/>
  <c r="V22156" i="1" s="1"/>
  <c r="L22157" i="1"/>
  <c r="M22156" i="1"/>
  <c r="N22156" i="1" s="1"/>
  <c r="O22156" i="1" s="1"/>
  <c r="F37320" i="1"/>
  <c r="G37319" i="1"/>
  <c r="H37319" i="1"/>
  <c r="I37319" i="1" s="1"/>
  <c r="J37319" i="1" s="1"/>
  <c r="P22156" i="1" l="1"/>
  <c r="Q22156" i="1"/>
  <c r="T22157" i="1" s="1"/>
  <c r="U22157" i="1" s="1"/>
  <c r="V22157" i="1" s="1"/>
  <c r="M22157" i="1"/>
  <c r="N22157" i="1" s="1"/>
  <c r="O22157" i="1" s="1"/>
  <c r="L22158" i="1"/>
  <c r="F37321" i="1"/>
  <c r="G37320" i="1"/>
  <c r="H37320" i="1"/>
  <c r="I37320" i="1" s="1"/>
  <c r="J37320" i="1" s="1"/>
  <c r="L22159" i="1" l="1"/>
  <c r="M22158" i="1"/>
  <c r="N22158" i="1" s="1"/>
  <c r="O22158" i="1" s="1"/>
  <c r="P22157" i="1"/>
  <c r="Q22157" i="1"/>
  <c r="T22158" i="1" s="1"/>
  <c r="U22158" i="1" s="1"/>
  <c r="V22158" i="1" s="1"/>
  <c r="F37322" i="1"/>
  <c r="G37321" i="1"/>
  <c r="H37321" i="1"/>
  <c r="I37321" i="1" s="1"/>
  <c r="J37321" i="1" s="1"/>
  <c r="P22158" i="1" l="1"/>
  <c r="Q22158" i="1"/>
  <c r="T22159" i="1" s="1"/>
  <c r="U22159" i="1" s="1"/>
  <c r="V22159" i="1" s="1"/>
  <c r="L22160" i="1"/>
  <c r="M22159" i="1"/>
  <c r="N22159" i="1" s="1"/>
  <c r="O22159" i="1" s="1"/>
  <c r="F37323" i="1"/>
  <c r="G37322" i="1"/>
  <c r="H37322" i="1"/>
  <c r="I37322" i="1" s="1"/>
  <c r="J37322" i="1" s="1"/>
  <c r="P22159" i="1" l="1"/>
  <c r="Q22159" i="1"/>
  <c r="T22160" i="1" s="1"/>
  <c r="U22160" i="1" s="1"/>
  <c r="V22160" i="1" s="1"/>
  <c r="M22160" i="1"/>
  <c r="N22160" i="1" s="1"/>
  <c r="O22160" i="1" s="1"/>
  <c r="L22161" i="1"/>
  <c r="F37324" i="1"/>
  <c r="G37323" i="1"/>
  <c r="H37323" i="1"/>
  <c r="I37323" i="1" s="1"/>
  <c r="J37323" i="1" s="1"/>
  <c r="L22162" i="1" l="1"/>
  <c r="M22161" i="1"/>
  <c r="N22161" i="1" s="1"/>
  <c r="O22161" i="1" s="1"/>
  <c r="P22160" i="1"/>
  <c r="Q22160" i="1"/>
  <c r="T22161" i="1" s="1"/>
  <c r="U22161" i="1" s="1"/>
  <c r="V22161" i="1" s="1"/>
  <c r="G37324" i="1"/>
  <c r="H37324" i="1"/>
  <c r="I37324" i="1" s="1"/>
  <c r="J37324" i="1" s="1"/>
  <c r="F37325" i="1"/>
  <c r="P22161" i="1" l="1"/>
  <c r="Q22161" i="1"/>
  <c r="T22162" i="1" s="1"/>
  <c r="U22162" i="1" s="1"/>
  <c r="V22162" i="1" s="1"/>
  <c r="L22163" i="1"/>
  <c r="M22162" i="1"/>
  <c r="N22162" i="1" s="1"/>
  <c r="O22162" i="1" s="1"/>
  <c r="G37325" i="1"/>
  <c r="H37325" i="1"/>
  <c r="I37325" i="1" s="1"/>
  <c r="J37325" i="1" s="1"/>
  <c r="F37326" i="1"/>
  <c r="P22162" i="1" l="1"/>
  <c r="Q22162" i="1"/>
  <c r="T22163" i="1" s="1"/>
  <c r="U22163" i="1" s="1"/>
  <c r="V22163" i="1" s="1"/>
  <c r="L22164" i="1"/>
  <c r="M22163" i="1"/>
  <c r="N22163" i="1" s="1"/>
  <c r="O22163" i="1" s="1"/>
  <c r="H37326" i="1"/>
  <c r="I37326" i="1" s="1"/>
  <c r="J37326" i="1" s="1"/>
  <c r="F37327" i="1"/>
  <c r="G37326" i="1"/>
  <c r="Q22163" i="1" l="1"/>
  <c r="T22164" i="1" s="1"/>
  <c r="U22164" i="1" s="1"/>
  <c r="V22164" i="1" s="1"/>
  <c r="P22163" i="1"/>
  <c r="M22164" i="1"/>
  <c r="N22164" i="1" s="1"/>
  <c r="O22164" i="1" s="1"/>
  <c r="L22165" i="1"/>
  <c r="F37328" i="1"/>
  <c r="G37327" i="1"/>
  <c r="H37327" i="1"/>
  <c r="I37327" i="1" s="1"/>
  <c r="J37327" i="1" s="1"/>
  <c r="M22165" i="1" l="1"/>
  <c r="N22165" i="1" s="1"/>
  <c r="O22165" i="1" s="1"/>
  <c r="L22166" i="1"/>
  <c r="Q22164" i="1"/>
  <c r="T22165" i="1" s="1"/>
  <c r="U22165" i="1" s="1"/>
  <c r="V22165" i="1" s="1"/>
  <c r="P22164" i="1"/>
  <c r="F37329" i="1"/>
  <c r="G37328" i="1"/>
  <c r="H37328" i="1"/>
  <c r="I37328" i="1" s="1"/>
  <c r="J37328" i="1" s="1"/>
  <c r="L22167" i="1" l="1"/>
  <c r="M22166" i="1"/>
  <c r="N22166" i="1" s="1"/>
  <c r="O22166" i="1" s="1"/>
  <c r="Q22165" i="1"/>
  <c r="T22166" i="1" s="1"/>
  <c r="U22166" i="1" s="1"/>
  <c r="V22166" i="1" s="1"/>
  <c r="P22165" i="1"/>
  <c r="F37330" i="1"/>
  <c r="G37329" i="1"/>
  <c r="H37329" i="1"/>
  <c r="I37329" i="1" s="1"/>
  <c r="J37329" i="1" s="1"/>
  <c r="P22166" i="1" l="1"/>
  <c r="Q22166" i="1"/>
  <c r="T22167" i="1" s="1"/>
  <c r="U22167" i="1" s="1"/>
  <c r="V22167" i="1" s="1"/>
  <c r="M22167" i="1"/>
  <c r="N22167" i="1" s="1"/>
  <c r="O22167" i="1" s="1"/>
  <c r="L22168" i="1"/>
  <c r="F37331" i="1"/>
  <c r="G37330" i="1"/>
  <c r="H37330" i="1"/>
  <c r="I37330" i="1" s="1"/>
  <c r="J37330" i="1" s="1"/>
  <c r="M22168" i="1" l="1"/>
  <c r="N22168" i="1" s="1"/>
  <c r="O22168" i="1" s="1"/>
  <c r="L22169" i="1"/>
  <c r="P22167" i="1"/>
  <c r="Q22167" i="1"/>
  <c r="T22168" i="1" s="1"/>
  <c r="U22168" i="1" s="1"/>
  <c r="V22168" i="1" s="1"/>
  <c r="F37332" i="1"/>
  <c r="G37331" i="1"/>
  <c r="H37331" i="1"/>
  <c r="I37331" i="1" s="1"/>
  <c r="J37331" i="1" s="1"/>
  <c r="M22169" i="1" l="1"/>
  <c r="N22169" i="1" s="1"/>
  <c r="O22169" i="1" s="1"/>
  <c r="L22170" i="1"/>
  <c r="P22168" i="1"/>
  <c r="Q22168" i="1"/>
  <c r="T22169" i="1" s="1"/>
  <c r="U22169" i="1" s="1"/>
  <c r="V22169" i="1" s="1"/>
  <c r="G37332" i="1"/>
  <c r="H37332" i="1"/>
  <c r="I37332" i="1" s="1"/>
  <c r="J37332" i="1" s="1"/>
  <c r="F37333" i="1"/>
  <c r="L22171" i="1" l="1"/>
  <c r="M22170" i="1"/>
  <c r="N22170" i="1" s="1"/>
  <c r="O22170" i="1" s="1"/>
  <c r="P22169" i="1"/>
  <c r="Q22169" i="1"/>
  <c r="T22170" i="1" s="1"/>
  <c r="U22170" i="1" s="1"/>
  <c r="V22170" i="1" s="1"/>
  <c r="G37333" i="1"/>
  <c r="H37333" i="1"/>
  <c r="I37333" i="1" s="1"/>
  <c r="J37333" i="1" s="1"/>
  <c r="F37334" i="1"/>
  <c r="P22170" i="1" l="1"/>
  <c r="Q22170" i="1"/>
  <c r="T22171" i="1" s="1"/>
  <c r="U22171" i="1" s="1"/>
  <c r="V22171" i="1" s="1"/>
  <c r="M22171" i="1"/>
  <c r="N22171" i="1" s="1"/>
  <c r="O22171" i="1" s="1"/>
  <c r="L22172" i="1"/>
  <c r="H37334" i="1"/>
  <c r="I37334" i="1" s="1"/>
  <c r="J37334" i="1" s="1"/>
  <c r="F37335" i="1"/>
  <c r="G37334" i="1"/>
  <c r="L22173" i="1" l="1"/>
  <c r="M22172" i="1"/>
  <c r="N22172" i="1" s="1"/>
  <c r="O22172" i="1" s="1"/>
  <c r="P22171" i="1"/>
  <c r="Q22171" i="1"/>
  <c r="T22172" i="1" s="1"/>
  <c r="U22172" i="1" s="1"/>
  <c r="V22172" i="1" s="1"/>
  <c r="F37336" i="1"/>
  <c r="G37335" i="1"/>
  <c r="H37335" i="1"/>
  <c r="I37335" i="1" s="1"/>
  <c r="J37335" i="1" s="1"/>
  <c r="P22172" i="1" l="1"/>
  <c r="Q22172" i="1"/>
  <c r="T22173" i="1" s="1"/>
  <c r="U22173" i="1" s="1"/>
  <c r="V22173" i="1" s="1"/>
  <c r="L22174" i="1"/>
  <c r="M22173" i="1"/>
  <c r="N22173" i="1" s="1"/>
  <c r="O22173" i="1" s="1"/>
  <c r="F37337" i="1"/>
  <c r="G37336" i="1"/>
  <c r="H37336" i="1"/>
  <c r="I37336" i="1" s="1"/>
  <c r="J37336" i="1" s="1"/>
  <c r="Q22173" i="1" l="1"/>
  <c r="T22174" i="1" s="1"/>
  <c r="U22174" i="1" s="1"/>
  <c r="V22174" i="1" s="1"/>
  <c r="P22173" i="1"/>
  <c r="M22174" i="1"/>
  <c r="N22174" i="1" s="1"/>
  <c r="O22174" i="1" s="1"/>
  <c r="L22175" i="1"/>
  <c r="F37338" i="1"/>
  <c r="G37337" i="1"/>
  <c r="H37337" i="1"/>
  <c r="I37337" i="1" s="1"/>
  <c r="J37337" i="1" s="1"/>
  <c r="M22175" i="1" l="1"/>
  <c r="N22175" i="1" s="1"/>
  <c r="O22175" i="1" s="1"/>
  <c r="L22176" i="1"/>
  <c r="P22174" i="1"/>
  <c r="Q22174" i="1"/>
  <c r="T22175" i="1" s="1"/>
  <c r="U22175" i="1" s="1"/>
  <c r="V22175" i="1" s="1"/>
  <c r="F37339" i="1"/>
  <c r="G37338" i="1"/>
  <c r="H37338" i="1"/>
  <c r="I37338" i="1" s="1"/>
  <c r="J37338" i="1" s="1"/>
  <c r="M22176" i="1" l="1"/>
  <c r="N22176" i="1" s="1"/>
  <c r="O22176" i="1" s="1"/>
  <c r="L22177" i="1"/>
  <c r="P22175" i="1"/>
  <c r="Q22175" i="1"/>
  <c r="T22176" i="1" s="1"/>
  <c r="U22176" i="1" s="1"/>
  <c r="V22176" i="1" s="1"/>
  <c r="F37340" i="1"/>
  <c r="G37339" i="1"/>
  <c r="H37339" i="1"/>
  <c r="I37339" i="1" s="1"/>
  <c r="J37339" i="1" s="1"/>
  <c r="M22177" i="1" l="1"/>
  <c r="N22177" i="1" s="1"/>
  <c r="O22177" i="1" s="1"/>
  <c r="L22178" i="1"/>
  <c r="P22176" i="1"/>
  <c r="Q22176" i="1"/>
  <c r="T22177" i="1" s="1"/>
  <c r="U22177" i="1" s="1"/>
  <c r="V22177" i="1" s="1"/>
  <c r="G37340" i="1"/>
  <c r="H37340" i="1"/>
  <c r="I37340" i="1" s="1"/>
  <c r="J37340" i="1" s="1"/>
  <c r="F37341" i="1"/>
  <c r="L22179" i="1" l="1"/>
  <c r="M22178" i="1"/>
  <c r="N22178" i="1" s="1"/>
  <c r="O22178" i="1" s="1"/>
  <c r="P22177" i="1"/>
  <c r="Q22177" i="1"/>
  <c r="T22178" i="1" s="1"/>
  <c r="U22178" i="1" s="1"/>
  <c r="V22178" i="1" s="1"/>
  <c r="G37341" i="1"/>
  <c r="H37341" i="1"/>
  <c r="I37341" i="1" s="1"/>
  <c r="J37341" i="1" s="1"/>
  <c r="F37342" i="1"/>
  <c r="Q22178" i="1" l="1"/>
  <c r="T22179" i="1" s="1"/>
  <c r="U22179" i="1" s="1"/>
  <c r="V22179" i="1" s="1"/>
  <c r="P22178" i="1"/>
  <c r="M22179" i="1"/>
  <c r="N22179" i="1" s="1"/>
  <c r="O22179" i="1" s="1"/>
  <c r="L22180" i="1"/>
  <c r="H37342" i="1"/>
  <c r="I37342" i="1" s="1"/>
  <c r="J37342" i="1" s="1"/>
  <c r="F37343" i="1"/>
  <c r="G37342" i="1"/>
  <c r="M22180" i="1" l="1"/>
  <c r="N22180" i="1" s="1"/>
  <c r="O22180" i="1" s="1"/>
  <c r="L22181" i="1"/>
  <c r="P22179" i="1"/>
  <c r="Q22179" i="1"/>
  <c r="T22180" i="1" s="1"/>
  <c r="U22180" i="1" s="1"/>
  <c r="V22180" i="1" s="1"/>
  <c r="F37344" i="1"/>
  <c r="G37343" i="1"/>
  <c r="H37343" i="1"/>
  <c r="I37343" i="1" s="1"/>
  <c r="J37343" i="1" s="1"/>
  <c r="L22182" i="1" l="1"/>
  <c r="M22181" i="1"/>
  <c r="N22181" i="1" s="1"/>
  <c r="O22181" i="1" s="1"/>
  <c r="P22180" i="1"/>
  <c r="Q22180" i="1"/>
  <c r="T22181" i="1" s="1"/>
  <c r="U22181" i="1" s="1"/>
  <c r="V22181" i="1" s="1"/>
  <c r="F37345" i="1"/>
  <c r="G37344" i="1"/>
  <c r="H37344" i="1"/>
  <c r="I37344" i="1" s="1"/>
  <c r="J37344" i="1" s="1"/>
  <c r="Q22181" i="1" l="1"/>
  <c r="T22182" i="1" s="1"/>
  <c r="U22182" i="1" s="1"/>
  <c r="V22182" i="1" s="1"/>
  <c r="P22181" i="1"/>
  <c r="L22183" i="1"/>
  <c r="M22182" i="1"/>
  <c r="N22182" i="1" s="1"/>
  <c r="O22182" i="1" s="1"/>
  <c r="F37346" i="1"/>
  <c r="G37345" i="1"/>
  <c r="H37345" i="1"/>
  <c r="I37345" i="1" s="1"/>
  <c r="J37345" i="1" s="1"/>
  <c r="P22182" i="1" l="1"/>
  <c r="Q22182" i="1"/>
  <c r="T22183" i="1" s="1"/>
  <c r="U22183" i="1" s="1"/>
  <c r="V22183" i="1" s="1"/>
  <c r="L22184" i="1"/>
  <c r="M22183" i="1"/>
  <c r="N22183" i="1" s="1"/>
  <c r="O22183" i="1" s="1"/>
  <c r="F37347" i="1"/>
  <c r="G37346" i="1"/>
  <c r="H37346" i="1"/>
  <c r="I37346" i="1" s="1"/>
  <c r="J37346" i="1" s="1"/>
  <c r="P22183" i="1" l="1"/>
  <c r="Q22183" i="1"/>
  <c r="T22184" i="1" s="1"/>
  <c r="U22184" i="1" s="1"/>
  <c r="V22184" i="1" s="1"/>
  <c r="M22184" i="1"/>
  <c r="N22184" i="1" s="1"/>
  <c r="O22184" i="1" s="1"/>
  <c r="L22185" i="1"/>
  <c r="F37348" i="1"/>
  <c r="G37347" i="1"/>
  <c r="H37347" i="1"/>
  <c r="I37347" i="1" s="1"/>
  <c r="J37347" i="1" s="1"/>
  <c r="M22185" i="1" l="1"/>
  <c r="N22185" i="1" s="1"/>
  <c r="O22185" i="1" s="1"/>
  <c r="L22186" i="1"/>
  <c r="Q22184" i="1"/>
  <c r="T22185" i="1" s="1"/>
  <c r="U22185" i="1" s="1"/>
  <c r="V22185" i="1" s="1"/>
  <c r="P22184" i="1"/>
  <c r="G37348" i="1"/>
  <c r="H37348" i="1"/>
  <c r="I37348" i="1" s="1"/>
  <c r="J37348" i="1" s="1"/>
  <c r="F37349" i="1"/>
  <c r="M22186" i="1" l="1"/>
  <c r="N22186" i="1" s="1"/>
  <c r="O22186" i="1" s="1"/>
  <c r="L22187" i="1"/>
  <c r="P22185" i="1"/>
  <c r="Q22185" i="1"/>
  <c r="T22186" i="1" s="1"/>
  <c r="U22186" i="1" s="1"/>
  <c r="V22186" i="1" s="1"/>
  <c r="G37349" i="1"/>
  <c r="H37349" i="1"/>
  <c r="I37349" i="1" s="1"/>
  <c r="J37349" i="1" s="1"/>
  <c r="F37350" i="1"/>
  <c r="L22188" i="1" l="1"/>
  <c r="M22187" i="1"/>
  <c r="N22187" i="1" s="1"/>
  <c r="O22187" i="1" s="1"/>
  <c r="P22186" i="1"/>
  <c r="Q22186" i="1"/>
  <c r="T22187" i="1" s="1"/>
  <c r="U22187" i="1" s="1"/>
  <c r="V22187" i="1" s="1"/>
  <c r="H37350" i="1"/>
  <c r="I37350" i="1" s="1"/>
  <c r="J37350" i="1" s="1"/>
  <c r="F37351" i="1"/>
  <c r="G37350" i="1"/>
  <c r="Q22187" i="1" l="1"/>
  <c r="T22188" i="1" s="1"/>
  <c r="U22188" i="1" s="1"/>
  <c r="V22188" i="1" s="1"/>
  <c r="P22187" i="1"/>
  <c r="L22189" i="1"/>
  <c r="M22188" i="1"/>
  <c r="N22188" i="1" s="1"/>
  <c r="O22188" i="1" s="1"/>
  <c r="F37352" i="1"/>
  <c r="G37351" i="1"/>
  <c r="H37351" i="1"/>
  <c r="I37351" i="1" s="1"/>
  <c r="J37351" i="1" s="1"/>
  <c r="P22188" i="1" l="1"/>
  <c r="Q22188" i="1"/>
  <c r="T22189" i="1" s="1"/>
  <c r="U22189" i="1" s="1"/>
  <c r="V22189" i="1" s="1"/>
  <c r="L22190" i="1"/>
  <c r="M22189" i="1"/>
  <c r="N22189" i="1" s="1"/>
  <c r="O22189" i="1" s="1"/>
  <c r="F37353" i="1"/>
  <c r="G37352" i="1"/>
  <c r="H37352" i="1"/>
  <c r="I37352" i="1" s="1"/>
  <c r="J37352" i="1" s="1"/>
  <c r="Q22189" i="1" l="1"/>
  <c r="T22190" i="1" s="1"/>
  <c r="U22190" i="1" s="1"/>
  <c r="V22190" i="1" s="1"/>
  <c r="P22189" i="1"/>
  <c r="L22191" i="1"/>
  <c r="M22190" i="1"/>
  <c r="N22190" i="1" s="1"/>
  <c r="O22190" i="1" s="1"/>
  <c r="F37354" i="1"/>
  <c r="G37353" i="1"/>
  <c r="H37353" i="1"/>
  <c r="I37353" i="1" s="1"/>
  <c r="J37353" i="1" s="1"/>
  <c r="P22190" i="1" l="1"/>
  <c r="Q22190" i="1"/>
  <c r="T22191" i="1" s="1"/>
  <c r="U22191" i="1" s="1"/>
  <c r="V22191" i="1" s="1"/>
  <c r="L22192" i="1"/>
  <c r="M22191" i="1"/>
  <c r="N22191" i="1" s="1"/>
  <c r="O22191" i="1" s="1"/>
  <c r="F37355" i="1"/>
  <c r="G37354" i="1"/>
  <c r="H37354" i="1"/>
  <c r="I37354" i="1" s="1"/>
  <c r="J37354" i="1" s="1"/>
  <c r="P22191" i="1" l="1"/>
  <c r="Q22191" i="1"/>
  <c r="T22192" i="1" s="1"/>
  <c r="U22192" i="1" s="1"/>
  <c r="V22192" i="1" s="1"/>
  <c r="M22192" i="1"/>
  <c r="N22192" i="1" s="1"/>
  <c r="O22192" i="1" s="1"/>
  <c r="L22193" i="1"/>
  <c r="F37356" i="1"/>
  <c r="G37355" i="1"/>
  <c r="H37355" i="1"/>
  <c r="I37355" i="1" s="1"/>
  <c r="J37355" i="1" s="1"/>
  <c r="M22193" i="1" l="1"/>
  <c r="N22193" i="1" s="1"/>
  <c r="O22193" i="1" s="1"/>
  <c r="L22194" i="1"/>
  <c r="P22192" i="1"/>
  <c r="Q22192" i="1"/>
  <c r="T22193" i="1" s="1"/>
  <c r="U22193" i="1" s="1"/>
  <c r="V22193" i="1" s="1"/>
  <c r="G37356" i="1"/>
  <c r="H37356" i="1"/>
  <c r="I37356" i="1" s="1"/>
  <c r="J37356" i="1" s="1"/>
  <c r="F37357" i="1"/>
  <c r="L22195" i="1" l="1"/>
  <c r="M22194" i="1"/>
  <c r="N22194" i="1" s="1"/>
  <c r="O22194" i="1" s="1"/>
  <c r="P22193" i="1"/>
  <c r="Q22193" i="1"/>
  <c r="T22194" i="1" s="1"/>
  <c r="U22194" i="1" s="1"/>
  <c r="V22194" i="1" s="1"/>
  <c r="G37357" i="1"/>
  <c r="H37357" i="1"/>
  <c r="I37357" i="1" s="1"/>
  <c r="J37357" i="1" s="1"/>
  <c r="F37358" i="1"/>
  <c r="P22194" i="1" l="1"/>
  <c r="Q22194" i="1"/>
  <c r="T22195" i="1" s="1"/>
  <c r="U22195" i="1" s="1"/>
  <c r="V22195" i="1" s="1"/>
  <c r="L22196" i="1"/>
  <c r="M22195" i="1"/>
  <c r="N22195" i="1" s="1"/>
  <c r="O22195" i="1" s="1"/>
  <c r="H37358" i="1"/>
  <c r="I37358" i="1" s="1"/>
  <c r="J37358" i="1" s="1"/>
  <c r="F37359" i="1"/>
  <c r="G37358" i="1"/>
  <c r="P22195" i="1" l="1"/>
  <c r="Q22195" i="1"/>
  <c r="T22196" i="1" s="1"/>
  <c r="U22196" i="1" s="1"/>
  <c r="V22196" i="1" s="1"/>
  <c r="L22197" i="1"/>
  <c r="M22196" i="1"/>
  <c r="N22196" i="1" s="1"/>
  <c r="O22196" i="1" s="1"/>
  <c r="F37360" i="1"/>
  <c r="G37359" i="1"/>
  <c r="H37359" i="1"/>
  <c r="I37359" i="1" s="1"/>
  <c r="J37359" i="1" s="1"/>
  <c r="P22196" i="1" l="1"/>
  <c r="Q22196" i="1"/>
  <c r="T22197" i="1" s="1"/>
  <c r="U22197" i="1" s="1"/>
  <c r="V22197" i="1" s="1"/>
  <c r="L22198" i="1"/>
  <c r="M22197" i="1"/>
  <c r="N22197" i="1" s="1"/>
  <c r="O22197" i="1" s="1"/>
  <c r="F37361" i="1"/>
  <c r="G37360" i="1"/>
  <c r="H37360" i="1"/>
  <c r="I37360" i="1" s="1"/>
  <c r="J37360" i="1" s="1"/>
  <c r="Q22197" i="1" l="1"/>
  <c r="T22198" i="1" s="1"/>
  <c r="U22198" i="1" s="1"/>
  <c r="V22198" i="1" s="1"/>
  <c r="P22197" i="1"/>
  <c r="L22199" i="1"/>
  <c r="M22198" i="1"/>
  <c r="N22198" i="1" s="1"/>
  <c r="O22198" i="1" s="1"/>
  <c r="F37362" i="1"/>
  <c r="G37361" i="1"/>
  <c r="H37361" i="1"/>
  <c r="I37361" i="1" s="1"/>
  <c r="J37361" i="1" s="1"/>
  <c r="P22198" i="1" l="1"/>
  <c r="Q22198" i="1"/>
  <c r="T22199" i="1" s="1"/>
  <c r="U22199" i="1" s="1"/>
  <c r="V22199" i="1" s="1"/>
  <c r="L22200" i="1"/>
  <c r="M22199" i="1"/>
  <c r="N22199" i="1" s="1"/>
  <c r="O22199" i="1" s="1"/>
  <c r="F37363" i="1"/>
  <c r="G37362" i="1"/>
  <c r="H37362" i="1"/>
  <c r="I37362" i="1" s="1"/>
  <c r="J37362" i="1" s="1"/>
  <c r="P22199" i="1" l="1"/>
  <c r="Q22199" i="1"/>
  <c r="T22200" i="1" s="1"/>
  <c r="U22200" i="1" s="1"/>
  <c r="V22200" i="1" s="1"/>
  <c r="M22200" i="1"/>
  <c r="N22200" i="1" s="1"/>
  <c r="O22200" i="1" s="1"/>
  <c r="L22201" i="1"/>
  <c r="F37364" i="1"/>
  <c r="G37363" i="1"/>
  <c r="H37363" i="1"/>
  <c r="I37363" i="1" s="1"/>
  <c r="J37363" i="1" s="1"/>
  <c r="M22201" i="1" l="1"/>
  <c r="N22201" i="1" s="1"/>
  <c r="O22201" i="1" s="1"/>
  <c r="L22202" i="1"/>
  <c r="P22200" i="1"/>
  <c r="Q22200" i="1"/>
  <c r="T22201" i="1" s="1"/>
  <c r="U22201" i="1" s="1"/>
  <c r="V22201" i="1" s="1"/>
  <c r="G37364" i="1"/>
  <c r="H37364" i="1"/>
  <c r="I37364" i="1" s="1"/>
  <c r="J37364" i="1" s="1"/>
  <c r="F37365" i="1"/>
  <c r="L22203" i="1" l="1"/>
  <c r="M22202" i="1"/>
  <c r="N22202" i="1" s="1"/>
  <c r="O22202" i="1" s="1"/>
  <c r="P22201" i="1"/>
  <c r="Q22201" i="1"/>
  <c r="T22202" i="1" s="1"/>
  <c r="U22202" i="1" s="1"/>
  <c r="V22202" i="1" s="1"/>
  <c r="G37365" i="1"/>
  <c r="H37365" i="1"/>
  <c r="I37365" i="1" s="1"/>
  <c r="J37365" i="1" s="1"/>
  <c r="F37366" i="1"/>
  <c r="P22202" i="1" l="1"/>
  <c r="Q22202" i="1"/>
  <c r="T22203" i="1" s="1"/>
  <c r="U22203" i="1" s="1"/>
  <c r="V22203" i="1" s="1"/>
  <c r="L22204" i="1"/>
  <c r="M22203" i="1"/>
  <c r="N22203" i="1" s="1"/>
  <c r="O22203" i="1" s="1"/>
  <c r="H37366" i="1"/>
  <c r="I37366" i="1" s="1"/>
  <c r="J37366" i="1" s="1"/>
  <c r="F37367" i="1"/>
  <c r="G37366" i="1"/>
  <c r="P22203" i="1" l="1"/>
  <c r="Q22203" i="1"/>
  <c r="T22204" i="1" s="1"/>
  <c r="U22204" i="1" s="1"/>
  <c r="V22204" i="1" s="1"/>
  <c r="L22205" i="1"/>
  <c r="M22204" i="1"/>
  <c r="N22204" i="1" s="1"/>
  <c r="O22204" i="1" s="1"/>
  <c r="F37368" i="1"/>
  <c r="G37367" i="1"/>
  <c r="H37367" i="1"/>
  <c r="I37367" i="1" s="1"/>
  <c r="J37367" i="1" s="1"/>
  <c r="P22204" i="1" l="1"/>
  <c r="Q22204" i="1"/>
  <c r="T22205" i="1" s="1"/>
  <c r="U22205" i="1" s="1"/>
  <c r="V22205" i="1" s="1"/>
  <c r="L22206" i="1"/>
  <c r="M22205" i="1"/>
  <c r="N22205" i="1" s="1"/>
  <c r="O22205" i="1" s="1"/>
  <c r="F37369" i="1"/>
  <c r="G37368" i="1"/>
  <c r="H37368" i="1"/>
  <c r="I37368" i="1" s="1"/>
  <c r="J37368" i="1" s="1"/>
  <c r="Q22205" i="1" l="1"/>
  <c r="T22206" i="1" s="1"/>
  <c r="U22206" i="1" s="1"/>
  <c r="V22206" i="1" s="1"/>
  <c r="P22205" i="1"/>
  <c r="L22207" i="1"/>
  <c r="M22206" i="1"/>
  <c r="N22206" i="1" s="1"/>
  <c r="O22206" i="1" s="1"/>
  <c r="F37370" i="1"/>
  <c r="G37369" i="1"/>
  <c r="H37369" i="1"/>
  <c r="I37369" i="1" s="1"/>
  <c r="J37369" i="1" s="1"/>
  <c r="Q22206" i="1" l="1"/>
  <c r="T22207" i="1" s="1"/>
  <c r="U22207" i="1" s="1"/>
  <c r="V22207" i="1" s="1"/>
  <c r="P22206" i="1"/>
  <c r="L22208" i="1"/>
  <c r="M22207" i="1"/>
  <c r="N22207" i="1" s="1"/>
  <c r="O22207" i="1" s="1"/>
  <c r="F37371" i="1"/>
  <c r="G37370" i="1"/>
  <c r="H37370" i="1"/>
  <c r="I37370" i="1" s="1"/>
  <c r="J37370" i="1" s="1"/>
  <c r="P22207" i="1" l="1"/>
  <c r="Q22207" i="1"/>
  <c r="T22208" i="1" s="1"/>
  <c r="U22208" i="1" s="1"/>
  <c r="V22208" i="1" s="1"/>
  <c r="M22208" i="1"/>
  <c r="N22208" i="1" s="1"/>
  <c r="O22208" i="1" s="1"/>
  <c r="L22209" i="1"/>
  <c r="F37372" i="1"/>
  <c r="G37371" i="1"/>
  <c r="H37371" i="1"/>
  <c r="I37371" i="1" s="1"/>
  <c r="J37371" i="1" s="1"/>
  <c r="M22209" i="1" l="1"/>
  <c r="N22209" i="1" s="1"/>
  <c r="O22209" i="1" s="1"/>
  <c r="L22210" i="1"/>
  <c r="Q22208" i="1"/>
  <c r="T22209" i="1" s="1"/>
  <c r="U22209" i="1" s="1"/>
  <c r="V22209" i="1" s="1"/>
  <c r="P22208" i="1"/>
  <c r="G37372" i="1"/>
  <c r="H37372" i="1"/>
  <c r="I37372" i="1" s="1"/>
  <c r="J37372" i="1" s="1"/>
  <c r="F37373" i="1"/>
  <c r="L22211" i="1" l="1"/>
  <c r="M22210" i="1"/>
  <c r="N22210" i="1" s="1"/>
  <c r="O22210" i="1" s="1"/>
  <c r="P22209" i="1"/>
  <c r="Q22209" i="1"/>
  <c r="T22210" i="1" s="1"/>
  <c r="U22210" i="1" s="1"/>
  <c r="V22210" i="1" s="1"/>
  <c r="G37373" i="1"/>
  <c r="H37373" i="1"/>
  <c r="I37373" i="1" s="1"/>
  <c r="J37373" i="1" s="1"/>
  <c r="F37374" i="1"/>
  <c r="P22210" i="1" l="1"/>
  <c r="Q22210" i="1"/>
  <c r="T22211" i="1" s="1"/>
  <c r="U22211" i="1" s="1"/>
  <c r="V22211" i="1" s="1"/>
  <c r="M22211" i="1"/>
  <c r="N22211" i="1" s="1"/>
  <c r="O22211" i="1" s="1"/>
  <c r="L22212" i="1"/>
  <c r="H37374" i="1"/>
  <c r="I37374" i="1" s="1"/>
  <c r="J37374" i="1" s="1"/>
  <c r="F37375" i="1"/>
  <c r="G37374" i="1"/>
  <c r="L22213" i="1" l="1"/>
  <c r="M22212" i="1"/>
  <c r="N22212" i="1" s="1"/>
  <c r="O22212" i="1" s="1"/>
  <c r="Q22211" i="1"/>
  <c r="T22212" i="1" s="1"/>
  <c r="U22212" i="1" s="1"/>
  <c r="V22212" i="1" s="1"/>
  <c r="P22211" i="1"/>
  <c r="F37376" i="1"/>
  <c r="G37375" i="1"/>
  <c r="H37375" i="1"/>
  <c r="I37375" i="1" s="1"/>
  <c r="J37375" i="1" s="1"/>
  <c r="P22212" i="1" l="1"/>
  <c r="Q22212" i="1"/>
  <c r="T22213" i="1" s="1"/>
  <c r="U22213" i="1" s="1"/>
  <c r="V22213" i="1" s="1"/>
  <c r="M22213" i="1"/>
  <c r="N22213" i="1" s="1"/>
  <c r="O22213" i="1" s="1"/>
  <c r="L22214" i="1"/>
  <c r="F37377" i="1"/>
  <c r="G37376" i="1"/>
  <c r="H37376" i="1"/>
  <c r="I37376" i="1" s="1"/>
  <c r="J37376" i="1" s="1"/>
  <c r="L22215" i="1" l="1"/>
  <c r="M22214" i="1"/>
  <c r="N22214" i="1" s="1"/>
  <c r="O22214" i="1" s="1"/>
  <c r="Q22213" i="1"/>
  <c r="T22214" i="1" s="1"/>
  <c r="U22214" i="1" s="1"/>
  <c r="V22214" i="1" s="1"/>
  <c r="P22213" i="1"/>
  <c r="F37378" i="1"/>
  <c r="G37377" i="1"/>
  <c r="H37377" i="1"/>
  <c r="I37377" i="1" s="1"/>
  <c r="J37377" i="1" s="1"/>
  <c r="P22214" i="1" l="1"/>
  <c r="Q22214" i="1"/>
  <c r="T22215" i="1" s="1"/>
  <c r="U22215" i="1" s="1"/>
  <c r="V22215" i="1" s="1"/>
  <c r="M22215" i="1"/>
  <c r="N22215" i="1" s="1"/>
  <c r="O22215" i="1" s="1"/>
  <c r="L22216" i="1"/>
  <c r="F37379" i="1"/>
  <c r="G37378" i="1"/>
  <c r="H37378" i="1"/>
  <c r="I37378" i="1" s="1"/>
  <c r="J37378" i="1" s="1"/>
  <c r="M22216" i="1" l="1"/>
  <c r="N22216" i="1" s="1"/>
  <c r="O22216" i="1" s="1"/>
  <c r="L22217" i="1"/>
  <c r="P22215" i="1"/>
  <c r="Q22215" i="1"/>
  <c r="T22216" i="1" s="1"/>
  <c r="U22216" i="1" s="1"/>
  <c r="V22216" i="1" s="1"/>
  <c r="F37380" i="1"/>
  <c r="G37379" i="1"/>
  <c r="H37379" i="1"/>
  <c r="I37379" i="1" s="1"/>
  <c r="J37379" i="1" s="1"/>
  <c r="M22217" i="1" l="1"/>
  <c r="N22217" i="1" s="1"/>
  <c r="O22217" i="1" s="1"/>
  <c r="L22218" i="1"/>
  <c r="Q22216" i="1"/>
  <c r="T22217" i="1" s="1"/>
  <c r="U22217" i="1" s="1"/>
  <c r="V22217" i="1" s="1"/>
  <c r="P22216" i="1"/>
  <c r="G37380" i="1"/>
  <c r="H37380" i="1"/>
  <c r="I37380" i="1" s="1"/>
  <c r="J37380" i="1" s="1"/>
  <c r="F37381" i="1"/>
  <c r="L22219" i="1" l="1"/>
  <c r="M22218" i="1"/>
  <c r="N22218" i="1" s="1"/>
  <c r="O22218" i="1" s="1"/>
  <c r="P22217" i="1"/>
  <c r="Q22217" i="1"/>
  <c r="T22218" i="1" s="1"/>
  <c r="U22218" i="1" s="1"/>
  <c r="V22218" i="1" s="1"/>
  <c r="G37381" i="1"/>
  <c r="H37381" i="1"/>
  <c r="I37381" i="1" s="1"/>
  <c r="J37381" i="1" s="1"/>
  <c r="F37382" i="1"/>
  <c r="P22218" i="1" l="1"/>
  <c r="Q22218" i="1"/>
  <c r="T22219" i="1" s="1"/>
  <c r="U22219" i="1" s="1"/>
  <c r="V22219" i="1" s="1"/>
  <c r="L22220" i="1"/>
  <c r="M22219" i="1"/>
  <c r="N22219" i="1" s="1"/>
  <c r="O22219" i="1" s="1"/>
  <c r="H37382" i="1"/>
  <c r="I37382" i="1" s="1"/>
  <c r="J37382" i="1" s="1"/>
  <c r="F37383" i="1"/>
  <c r="G37382" i="1"/>
  <c r="P22219" i="1" l="1"/>
  <c r="Q22219" i="1"/>
  <c r="T22220" i="1" s="1"/>
  <c r="U22220" i="1" s="1"/>
  <c r="V22220" i="1" s="1"/>
  <c r="L22221" i="1"/>
  <c r="M22220" i="1"/>
  <c r="N22220" i="1" s="1"/>
  <c r="O22220" i="1" s="1"/>
  <c r="F37384" i="1"/>
  <c r="G37383" i="1"/>
  <c r="H37383" i="1"/>
  <c r="I37383" i="1" s="1"/>
  <c r="J37383" i="1" s="1"/>
  <c r="P22220" i="1" l="1"/>
  <c r="Q22220" i="1"/>
  <c r="T22221" i="1" s="1"/>
  <c r="U22221" i="1" s="1"/>
  <c r="V22221" i="1" s="1"/>
  <c r="L22222" i="1"/>
  <c r="M22221" i="1"/>
  <c r="N22221" i="1" s="1"/>
  <c r="O22221" i="1" s="1"/>
  <c r="F37385" i="1"/>
  <c r="G37384" i="1"/>
  <c r="H37384" i="1"/>
  <c r="I37384" i="1" s="1"/>
  <c r="J37384" i="1" s="1"/>
  <c r="Q22221" i="1" l="1"/>
  <c r="T22222" i="1" s="1"/>
  <c r="U22222" i="1" s="1"/>
  <c r="V22222" i="1" s="1"/>
  <c r="P22221" i="1"/>
  <c r="L22223" i="1"/>
  <c r="M22222" i="1"/>
  <c r="N22222" i="1" s="1"/>
  <c r="O22222" i="1" s="1"/>
  <c r="F37386" i="1"/>
  <c r="G37385" i="1"/>
  <c r="H37385" i="1"/>
  <c r="I37385" i="1" s="1"/>
  <c r="J37385" i="1" s="1"/>
  <c r="P22222" i="1" l="1"/>
  <c r="Q22222" i="1"/>
  <c r="T22223" i="1" s="1"/>
  <c r="U22223" i="1" s="1"/>
  <c r="V22223" i="1" s="1"/>
  <c r="M22223" i="1"/>
  <c r="N22223" i="1" s="1"/>
  <c r="O22223" i="1" s="1"/>
  <c r="L22224" i="1"/>
  <c r="F37387" i="1"/>
  <c r="G37386" i="1"/>
  <c r="H37386" i="1"/>
  <c r="I37386" i="1" s="1"/>
  <c r="J37386" i="1" s="1"/>
  <c r="M22224" i="1" l="1"/>
  <c r="N22224" i="1" s="1"/>
  <c r="O22224" i="1" s="1"/>
  <c r="L22225" i="1"/>
  <c r="P22223" i="1"/>
  <c r="Q22223" i="1"/>
  <c r="T22224" i="1" s="1"/>
  <c r="U22224" i="1" s="1"/>
  <c r="V22224" i="1" s="1"/>
  <c r="F37388" i="1"/>
  <c r="G37387" i="1"/>
  <c r="H37387" i="1"/>
  <c r="I37387" i="1" s="1"/>
  <c r="J37387" i="1" s="1"/>
  <c r="M22225" i="1" l="1"/>
  <c r="N22225" i="1" s="1"/>
  <c r="O22225" i="1" s="1"/>
  <c r="L22226" i="1"/>
  <c r="Q22224" i="1"/>
  <c r="T22225" i="1" s="1"/>
  <c r="U22225" i="1" s="1"/>
  <c r="V22225" i="1" s="1"/>
  <c r="P22224" i="1"/>
  <c r="G37388" i="1"/>
  <c r="H37388" i="1"/>
  <c r="I37388" i="1" s="1"/>
  <c r="J37388" i="1" s="1"/>
  <c r="F37389" i="1"/>
  <c r="L22227" i="1" l="1"/>
  <c r="M22226" i="1"/>
  <c r="N22226" i="1" s="1"/>
  <c r="O22226" i="1" s="1"/>
  <c r="P22225" i="1"/>
  <c r="Q22225" i="1"/>
  <c r="T22226" i="1" s="1"/>
  <c r="U22226" i="1" s="1"/>
  <c r="V22226" i="1" s="1"/>
  <c r="G37389" i="1"/>
  <c r="H37389" i="1"/>
  <c r="I37389" i="1" s="1"/>
  <c r="J37389" i="1" s="1"/>
  <c r="F37390" i="1"/>
  <c r="P22226" i="1" l="1"/>
  <c r="Q22226" i="1"/>
  <c r="T22227" i="1" s="1"/>
  <c r="U22227" i="1" s="1"/>
  <c r="V22227" i="1" s="1"/>
  <c r="L22228" i="1"/>
  <c r="M22227" i="1"/>
  <c r="N22227" i="1" s="1"/>
  <c r="O22227" i="1" s="1"/>
  <c r="H37390" i="1"/>
  <c r="I37390" i="1" s="1"/>
  <c r="J37390" i="1" s="1"/>
  <c r="F37391" i="1"/>
  <c r="G37390" i="1"/>
  <c r="P22227" i="1" l="1"/>
  <c r="Q22227" i="1"/>
  <c r="T22228" i="1" s="1"/>
  <c r="U22228" i="1" s="1"/>
  <c r="V22228" i="1" s="1"/>
  <c r="L22229" i="1"/>
  <c r="M22228" i="1"/>
  <c r="N22228" i="1" s="1"/>
  <c r="O22228" i="1" s="1"/>
  <c r="F37392" i="1"/>
  <c r="G37391" i="1"/>
  <c r="H37391" i="1"/>
  <c r="I37391" i="1" s="1"/>
  <c r="J37391" i="1" s="1"/>
  <c r="P22228" i="1" l="1"/>
  <c r="Q22228" i="1"/>
  <c r="T22229" i="1" s="1"/>
  <c r="U22229" i="1" s="1"/>
  <c r="V22229" i="1" s="1"/>
  <c r="L22230" i="1"/>
  <c r="M22229" i="1"/>
  <c r="N22229" i="1" s="1"/>
  <c r="O22229" i="1" s="1"/>
  <c r="F37393" i="1"/>
  <c r="G37392" i="1"/>
  <c r="H37392" i="1"/>
  <c r="I37392" i="1" s="1"/>
  <c r="J37392" i="1" s="1"/>
  <c r="P22229" i="1" l="1"/>
  <c r="Q22229" i="1"/>
  <c r="T22230" i="1" s="1"/>
  <c r="U22230" i="1" s="1"/>
  <c r="V22230" i="1" s="1"/>
  <c r="L22231" i="1"/>
  <c r="M22230" i="1"/>
  <c r="N22230" i="1" s="1"/>
  <c r="O22230" i="1" s="1"/>
  <c r="F37394" i="1"/>
  <c r="G37393" i="1"/>
  <c r="H37393" i="1"/>
  <c r="I37393" i="1" s="1"/>
  <c r="J37393" i="1" s="1"/>
  <c r="P22230" i="1" l="1"/>
  <c r="Q22230" i="1"/>
  <c r="T22231" i="1" s="1"/>
  <c r="U22231" i="1" s="1"/>
  <c r="V22231" i="1" s="1"/>
  <c r="M22231" i="1"/>
  <c r="N22231" i="1" s="1"/>
  <c r="O22231" i="1" s="1"/>
  <c r="L22232" i="1"/>
  <c r="F37395" i="1"/>
  <c r="G37394" i="1"/>
  <c r="H37394" i="1"/>
  <c r="I37394" i="1" s="1"/>
  <c r="J37394" i="1" s="1"/>
  <c r="M22232" i="1" l="1"/>
  <c r="N22232" i="1" s="1"/>
  <c r="O22232" i="1" s="1"/>
  <c r="L22233" i="1"/>
  <c r="Q22231" i="1"/>
  <c r="T22232" i="1" s="1"/>
  <c r="U22232" i="1" s="1"/>
  <c r="V22232" i="1" s="1"/>
  <c r="P22231" i="1"/>
  <c r="F37396" i="1"/>
  <c r="G37395" i="1"/>
  <c r="H37395" i="1"/>
  <c r="I37395" i="1" s="1"/>
  <c r="J37395" i="1" s="1"/>
  <c r="M22233" i="1" l="1"/>
  <c r="N22233" i="1" s="1"/>
  <c r="O22233" i="1" s="1"/>
  <c r="L22234" i="1"/>
  <c r="P22232" i="1"/>
  <c r="Q22232" i="1"/>
  <c r="T22233" i="1" s="1"/>
  <c r="U22233" i="1" s="1"/>
  <c r="V22233" i="1" s="1"/>
  <c r="G37396" i="1"/>
  <c r="H37396" i="1"/>
  <c r="I37396" i="1" s="1"/>
  <c r="J37396" i="1" s="1"/>
  <c r="F37397" i="1"/>
  <c r="M22234" i="1" l="1"/>
  <c r="N22234" i="1" s="1"/>
  <c r="O22234" i="1" s="1"/>
  <c r="L22235" i="1"/>
  <c r="P22233" i="1"/>
  <c r="Q22233" i="1"/>
  <c r="T22234" i="1" s="1"/>
  <c r="U22234" i="1" s="1"/>
  <c r="V22234" i="1" s="1"/>
  <c r="G37397" i="1"/>
  <c r="H37397" i="1"/>
  <c r="I37397" i="1" s="1"/>
  <c r="J37397" i="1" s="1"/>
  <c r="F37398" i="1"/>
  <c r="M22235" i="1" l="1"/>
  <c r="N22235" i="1" s="1"/>
  <c r="O22235" i="1" s="1"/>
  <c r="L22236" i="1"/>
  <c r="Q22234" i="1"/>
  <c r="T22235" i="1" s="1"/>
  <c r="U22235" i="1" s="1"/>
  <c r="V22235" i="1" s="1"/>
  <c r="P22234" i="1"/>
  <c r="H37398" i="1"/>
  <c r="I37398" i="1" s="1"/>
  <c r="J37398" i="1" s="1"/>
  <c r="F37399" i="1"/>
  <c r="G37398" i="1"/>
  <c r="L22237" i="1" l="1"/>
  <c r="M22236" i="1"/>
  <c r="N22236" i="1" s="1"/>
  <c r="O22236" i="1" s="1"/>
  <c r="P22235" i="1"/>
  <c r="Q22235" i="1"/>
  <c r="T22236" i="1" s="1"/>
  <c r="U22236" i="1" s="1"/>
  <c r="V22236" i="1" s="1"/>
  <c r="F37400" i="1"/>
  <c r="G37399" i="1"/>
  <c r="H37399" i="1"/>
  <c r="I37399" i="1" s="1"/>
  <c r="J37399" i="1" s="1"/>
  <c r="P22236" i="1" l="1"/>
  <c r="Q22236" i="1"/>
  <c r="T22237" i="1" s="1"/>
  <c r="U22237" i="1" s="1"/>
  <c r="V22237" i="1" s="1"/>
  <c r="M22237" i="1"/>
  <c r="N22237" i="1" s="1"/>
  <c r="O22237" i="1" s="1"/>
  <c r="L22238" i="1"/>
  <c r="F37401" i="1"/>
  <c r="G37400" i="1"/>
  <c r="H37400" i="1"/>
  <c r="I37400" i="1" s="1"/>
  <c r="J37400" i="1" s="1"/>
  <c r="L22239" i="1" l="1"/>
  <c r="M22238" i="1"/>
  <c r="N22238" i="1" s="1"/>
  <c r="O22238" i="1" s="1"/>
  <c r="Q22237" i="1"/>
  <c r="T22238" i="1" s="1"/>
  <c r="U22238" i="1" s="1"/>
  <c r="V22238" i="1" s="1"/>
  <c r="P22237" i="1"/>
  <c r="F37402" i="1"/>
  <c r="G37401" i="1"/>
  <c r="H37401" i="1"/>
  <c r="I37401" i="1" s="1"/>
  <c r="J37401" i="1" s="1"/>
  <c r="P22238" i="1" l="1"/>
  <c r="Q22238" i="1"/>
  <c r="T22239" i="1" s="1"/>
  <c r="U22239" i="1" s="1"/>
  <c r="V22239" i="1" s="1"/>
  <c r="L22240" i="1"/>
  <c r="M22239" i="1"/>
  <c r="N22239" i="1" s="1"/>
  <c r="O22239" i="1" s="1"/>
  <c r="F37403" i="1"/>
  <c r="G37402" i="1"/>
  <c r="H37402" i="1"/>
  <c r="I37402" i="1" s="1"/>
  <c r="J37402" i="1" s="1"/>
  <c r="Q22239" i="1" l="1"/>
  <c r="T22240" i="1" s="1"/>
  <c r="U22240" i="1" s="1"/>
  <c r="V22240" i="1" s="1"/>
  <c r="P22239" i="1"/>
  <c r="M22240" i="1"/>
  <c r="N22240" i="1" s="1"/>
  <c r="O22240" i="1" s="1"/>
  <c r="L22241" i="1"/>
  <c r="F37404" i="1"/>
  <c r="G37403" i="1"/>
  <c r="H37403" i="1"/>
  <c r="I37403" i="1" s="1"/>
  <c r="J37403" i="1" s="1"/>
  <c r="M22241" i="1" l="1"/>
  <c r="N22241" i="1" s="1"/>
  <c r="O22241" i="1" s="1"/>
  <c r="L22242" i="1"/>
  <c r="P22240" i="1"/>
  <c r="Q22240" i="1"/>
  <c r="T22241" i="1" s="1"/>
  <c r="U22241" i="1" s="1"/>
  <c r="V22241" i="1" s="1"/>
  <c r="G37404" i="1"/>
  <c r="H37404" i="1"/>
  <c r="I37404" i="1" s="1"/>
  <c r="J37404" i="1" s="1"/>
  <c r="F37405" i="1"/>
  <c r="L22243" i="1" l="1"/>
  <c r="M22242" i="1"/>
  <c r="N22242" i="1" s="1"/>
  <c r="O22242" i="1" s="1"/>
  <c r="P22241" i="1"/>
  <c r="Q22241" i="1"/>
  <c r="T22242" i="1" s="1"/>
  <c r="U22242" i="1" s="1"/>
  <c r="V22242" i="1" s="1"/>
  <c r="G37405" i="1"/>
  <c r="H37405" i="1"/>
  <c r="I37405" i="1" s="1"/>
  <c r="J37405" i="1" s="1"/>
  <c r="F37406" i="1"/>
  <c r="P22242" i="1" l="1"/>
  <c r="Q22242" i="1"/>
  <c r="T22243" i="1" s="1"/>
  <c r="U22243" i="1" s="1"/>
  <c r="V22243" i="1" s="1"/>
  <c r="L22244" i="1"/>
  <c r="M22243" i="1"/>
  <c r="N22243" i="1" s="1"/>
  <c r="O22243" i="1" s="1"/>
  <c r="H37406" i="1"/>
  <c r="I37406" i="1" s="1"/>
  <c r="J37406" i="1" s="1"/>
  <c r="F37407" i="1"/>
  <c r="G37406" i="1"/>
  <c r="Q22243" i="1" l="1"/>
  <c r="T22244" i="1" s="1"/>
  <c r="U22244" i="1" s="1"/>
  <c r="V22244" i="1" s="1"/>
  <c r="P22243" i="1"/>
  <c r="L22245" i="1"/>
  <c r="M22244" i="1"/>
  <c r="N22244" i="1" s="1"/>
  <c r="O22244" i="1" s="1"/>
  <c r="F37408" i="1"/>
  <c r="G37407" i="1"/>
  <c r="H37407" i="1"/>
  <c r="I37407" i="1" s="1"/>
  <c r="J37407" i="1" s="1"/>
  <c r="P22244" i="1" l="1"/>
  <c r="Q22244" i="1"/>
  <c r="T22245" i="1" s="1"/>
  <c r="U22245" i="1" s="1"/>
  <c r="V22245" i="1" s="1"/>
  <c r="M22245" i="1"/>
  <c r="N22245" i="1" s="1"/>
  <c r="O22245" i="1" s="1"/>
  <c r="L22246" i="1"/>
  <c r="F37409" i="1"/>
  <c r="G37408" i="1"/>
  <c r="H37408" i="1"/>
  <c r="I37408" i="1" s="1"/>
  <c r="J37408" i="1" s="1"/>
  <c r="L22247" i="1" l="1"/>
  <c r="M22246" i="1"/>
  <c r="N22246" i="1" s="1"/>
  <c r="O22246" i="1" s="1"/>
  <c r="Q22245" i="1"/>
  <c r="T22246" i="1" s="1"/>
  <c r="U22246" i="1" s="1"/>
  <c r="V22246" i="1" s="1"/>
  <c r="P22245" i="1"/>
  <c r="F37410" i="1"/>
  <c r="G37409" i="1"/>
  <c r="H37409" i="1"/>
  <c r="I37409" i="1" s="1"/>
  <c r="J37409" i="1" s="1"/>
  <c r="P22246" i="1" l="1"/>
  <c r="Q22246" i="1"/>
  <c r="T22247" i="1" s="1"/>
  <c r="U22247" i="1" s="1"/>
  <c r="V22247" i="1" s="1"/>
  <c r="M22247" i="1"/>
  <c r="N22247" i="1" s="1"/>
  <c r="O22247" i="1" s="1"/>
  <c r="L22248" i="1"/>
  <c r="F37411" i="1"/>
  <c r="G37410" i="1"/>
  <c r="H37410" i="1"/>
  <c r="I37410" i="1" s="1"/>
  <c r="J37410" i="1" s="1"/>
  <c r="M22248" i="1" l="1"/>
  <c r="N22248" i="1" s="1"/>
  <c r="O22248" i="1" s="1"/>
  <c r="L22249" i="1"/>
  <c r="Q22247" i="1"/>
  <c r="T22248" i="1" s="1"/>
  <c r="U22248" i="1" s="1"/>
  <c r="V22248" i="1" s="1"/>
  <c r="P22247" i="1"/>
  <c r="F37412" i="1"/>
  <c r="G37411" i="1"/>
  <c r="H37411" i="1"/>
  <c r="I37411" i="1" s="1"/>
  <c r="J37411" i="1" s="1"/>
  <c r="M22249" i="1" l="1"/>
  <c r="N22249" i="1" s="1"/>
  <c r="O22249" i="1" s="1"/>
  <c r="L22250" i="1"/>
  <c r="P22248" i="1"/>
  <c r="Q22248" i="1"/>
  <c r="T22249" i="1" s="1"/>
  <c r="U22249" i="1" s="1"/>
  <c r="V22249" i="1" s="1"/>
  <c r="G37412" i="1"/>
  <c r="H37412" i="1"/>
  <c r="I37412" i="1" s="1"/>
  <c r="J37412" i="1" s="1"/>
  <c r="F37413" i="1"/>
  <c r="M22250" i="1" l="1"/>
  <c r="N22250" i="1" s="1"/>
  <c r="O22250" i="1" s="1"/>
  <c r="L22251" i="1"/>
  <c r="P22249" i="1"/>
  <c r="Q22249" i="1"/>
  <c r="T22250" i="1" s="1"/>
  <c r="U22250" i="1" s="1"/>
  <c r="V22250" i="1" s="1"/>
  <c r="G37413" i="1"/>
  <c r="H37413" i="1"/>
  <c r="I37413" i="1" s="1"/>
  <c r="J37413" i="1" s="1"/>
  <c r="F37414" i="1"/>
  <c r="L22252" i="1" l="1"/>
  <c r="M22251" i="1"/>
  <c r="N22251" i="1" s="1"/>
  <c r="O22251" i="1" s="1"/>
  <c r="P22250" i="1"/>
  <c r="Q22250" i="1"/>
  <c r="T22251" i="1" s="1"/>
  <c r="U22251" i="1" s="1"/>
  <c r="V22251" i="1" s="1"/>
  <c r="H37414" i="1"/>
  <c r="I37414" i="1" s="1"/>
  <c r="J37414" i="1" s="1"/>
  <c r="F37415" i="1"/>
  <c r="G37414" i="1"/>
  <c r="P22251" i="1" l="1"/>
  <c r="Q22251" i="1"/>
  <c r="T22252" i="1" s="1"/>
  <c r="U22252" i="1" s="1"/>
  <c r="V22252" i="1" s="1"/>
  <c r="L22253" i="1"/>
  <c r="M22252" i="1"/>
  <c r="N22252" i="1" s="1"/>
  <c r="O22252" i="1" s="1"/>
  <c r="F37416" i="1"/>
  <c r="G37415" i="1"/>
  <c r="H37415" i="1"/>
  <c r="I37415" i="1" s="1"/>
  <c r="J37415" i="1" s="1"/>
  <c r="P22252" i="1" l="1"/>
  <c r="Q22252" i="1"/>
  <c r="T22253" i="1" s="1"/>
  <c r="U22253" i="1" s="1"/>
  <c r="V22253" i="1" s="1"/>
  <c r="L22254" i="1"/>
  <c r="M22253" i="1"/>
  <c r="N22253" i="1" s="1"/>
  <c r="O22253" i="1" s="1"/>
  <c r="F37417" i="1"/>
  <c r="G37416" i="1"/>
  <c r="H37416" i="1"/>
  <c r="I37416" i="1" s="1"/>
  <c r="J37416" i="1" s="1"/>
  <c r="L22255" i="1" l="1"/>
  <c r="M22254" i="1"/>
  <c r="N22254" i="1" s="1"/>
  <c r="O22254" i="1" s="1"/>
  <c r="Q22253" i="1"/>
  <c r="T22254" i="1" s="1"/>
  <c r="U22254" i="1" s="1"/>
  <c r="V22254" i="1" s="1"/>
  <c r="P22253" i="1"/>
  <c r="F37418" i="1"/>
  <c r="G37417" i="1"/>
  <c r="H37417" i="1"/>
  <c r="I37417" i="1" s="1"/>
  <c r="J37417" i="1" s="1"/>
  <c r="P22254" i="1" l="1"/>
  <c r="Q22254" i="1"/>
  <c r="T22255" i="1" s="1"/>
  <c r="U22255" i="1" s="1"/>
  <c r="V22255" i="1" s="1"/>
  <c r="M22255" i="1"/>
  <c r="N22255" i="1" s="1"/>
  <c r="O22255" i="1" s="1"/>
  <c r="L22256" i="1"/>
  <c r="F37419" i="1"/>
  <c r="G37418" i="1"/>
  <c r="H37418" i="1"/>
  <c r="I37418" i="1" s="1"/>
  <c r="J37418" i="1" s="1"/>
  <c r="Q22255" i="1" l="1"/>
  <c r="T22256" i="1" s="1"/>
  <c r="U22256" i="1" s="1"/>
  <c r="V22256" i="1" s="1"/>
  <c r="P22255" i="1"/>
  <c r="M22256" i="1"/>
  <c r="N22256" i="1" s="1"/>
  <c r="O22256" i="1" s="1"/>
  <c r="L22257" i="1"/>
  <c r="F37420" i="1"/>
  <c r="G37419" i="1"/>
  <c r="H37419" i="1"/>
  <c r="I37419" i="1" s="1"/>
  <c r="J37419" i="1" s="1"/>
  <c r="M22257" i="1" l="1"/>
  <c r="N22257" i="1" s="1"/>
  <c r="O22257" i="1" s="1"/>
  <c r="L22258" i="1"/>
  <c r="Q22256" i="1"/>
  <c r="T22257" i="1" s="1"/>
  <c r="U22257" i="1" s="1"/>
  <c r="V22257" i="1" s="1"/>
  <c r="P22256" i="1"/>
  <c r="G37420" i="1"/>
  <c r="H37420" i="1"/>
  <c r="I37420" i="1" s="1"/>
  <c r="J37420" i="1" s="1"/>
  <c r="F37421" i="1"/>
  <c r="L22259" i="1" l="1"/>
  <c r="M22258" i="1"/>
  <c r="N22258" i="1" s="1"/>
  <c r="O22258" i="1" s="1"/>
  <c r="P22257" i="1"/>
  <c r="Q22257" i="1"/>
  <c r="T22258" i="1" s="1"/>
  <c r="U22258" i="1" s="1"/>
  <c r="V22258" i="1" s="1"/>
  <c r="G37421" i="1"/>
  <c r="H37421" i="1"/>
  <c r="I37421" i="1" s="1"/>
  <c r="J37421" i="1" s="1"/>
  <c r="F37422" i="1"/>
  <c r="P22258" i="1" l="1"/>
  <c r="Q22258" i="1"/>
  <c r="T22259" i="1" s="1"/>
  <c r="U22259" i="1" s="1"/>
  <c r="V22259" i="1" s="1"/>
  <c r="L22260" i="1"/>
  <c r="M22259" i="1"/>
  <c r="N22259" i="1" s="1"/>
  <c r="O22259" i="1" s="1"/>
  <c r="H37422" i="1"/>
  <c r="I37422" i="1" s="1"/>
  <c r="J37422" i="1" s="1"/>
  <c r="F37423" i="1"/>
  <c r="G37422" i="1"/>
  <c r="P22259" i="1" l="1"/>
  <c r="Q22259" i="1"/>
  <c r="T22260" i="1" s="1"/>
  <c r="U22260" i="1" s="1"/>
  <c r="V22260" i="1" s="1"/>
  <c r="L22261" i="1"/>
  <c r="M22260" i="1"/>
  <c r="N22260" i="1" s="1"/>
  <c r="O22260" i="1" s="1"/>
  <c r="F37424" i="1"/>
  <c r="G37423" i="1"/>
  <c r="H37423" i="1"/>
  <c r="I37423" i="1" s="1"/>
  <c r="J37423" i="1" s="1"/>
  <c r="P22260" i="1" l="1"/>
  <c r="Q22260" i="1"/>
  <c r="T22261" i="1" s="1"/>
  <c r="U22261" i="1" s="1"/>
  <c r="V22261" i="1" s="1"/>
  <c r="L22262" i="1"/>
  <c r="M22261" i="1"/>
  <c r="N22261" i="1" s="1"/>
  <c r="O22261" i="1" s="1"/>
  <c r="F37425" i="1"/>
  <c r="G37424" i="1"/>
  <c r="H37424" i="1"/>
  <c r="I37424" i="1" s="1"/>
  <c r="J37424" i="1" s="1"/>
  <c r="Q22261" i="1" l="1"/>
  <c r="T22262" i="1" s="1"/>
  <c r="U22262" i="1" s="1"/>
  <c r="V22262" i="1" s="1"/>
  <c r="P22261" i="1"/>
  <c r="L22263" i="1"/>
  <c r="M22262" i="1"/>
  <c r="N22262" i="1" s="1"/>
  <c r="O22262" i="1" s="1"/>
  <c r="F37426" i="1"/>
  <c r="G37425" i="1"/>
  <c r="H37425" i="1"/>
  <c r="I37425" i="1" s="1"/>
  <c r="J37425" i="1" s="1"/>
  <c r="Q22262" i="1" l="1"/>
  <c r="T22263" i="1" s="1"/>
  <c r="U22263" i="1" s="1"/>
  <c r="V22263" i="1" s="1"/>
  <c r="P22262" i="1"/>
  <c r="L22264" i="1"/>
  <c r="M22263" i="1"/>
  <c r="N22263" i="1" s="1"/>
  <c r="O22263" i="1" s="1"/>
  <c r="F37427" i="1"/>
  <c r="G37426" i="1"/>
  <c r="H37426" i="1"/>
  <c r="I37426" i="1" s="1"/>
  <c r="J37426" i="1" s="1"/>
  <c r="M22264" i="1" l="1"/>
  <c r="N22264" i="1" s="1"/>
  <c r="O22264" i="1" s="1"/>
  <c r="L22265" i="1"/>
  <c r="P22263" i="1"/>
  <c r="Q22263" i="1"/>
  <c r="T22264" i="1" s="1"/>
  <c r="U22264" i="1" s="1"/>
  <c r="V22264" i="1" s="1"/>
  <c r="F37428" i="1"/>
  <c r="G37427" i="1"/>
  <c r="H37427" i="1"/>
  <c r="I37427" i="1" s="1"/>
  <c r="J37427" i="1" s="1"/>
  <c r="P22264" i="1" l="1"/>
  <c r="Q22264" i="1"/>
  <c r="T22265" i="1" s="1"/>
  <c r="U22265" i="1" s="1"/>
  <c r="V22265" i="1" s="1"/>
  <c r="M22265" i="1"/>
  <c r="N22265" i="1" s="1"/>
  <c r="O22265" i="1" s="1"/>
  <c r="L22266" i="1"/>
  <c r="G37428" i="1"/>
  <c r="H37428" i="1"/>
  <c r="I37428" i="1" s="1"/>
  <c r="J37428" i="1" s="1"/>
  <c r="F37429" i="1"/>
  <c r="P22265" i="1" l="1"/>
  <c r="Q22265" i="1"/>
  <c r="T22266" i="1" s="1"/>
  <c r="U22266" i="1" s="1"/>
  <c r="V22266" i="1" s="1"/>
  <c r="M22266" i="1"/>
  <c r="N22266" i="1" s="1"/>
  <c r="O22266" i="1" s="1"/>
  <c r="L22267" i="1"/>
  <c r="G37429" i="1"/>
  <c r="H37429" i="1"/>
  <c r="I37429" i="1" s="1"/>
  <c r="J37429" i="1" s="1"/>
  <c r="F37430" i="1"/>
  <c r="L22268" i="1" l="1"/>
  <c r="M22267" i="1"/>
  <c r="N22267" i="1" s="1"/>
  <c r="O22267" i="1" s="1"/>
  <c r="P22266" i="1"/>
  <c r="Q22266" i="1"/>
  <c r="T22267" i="1" s="1"/>
  <c r="U22267" i="1" s="1"/>
  <c r="V22267" i="1" s="1"/>
  <c r="H37430" i="1"/>
  <c r="I37430" i="1" s="1"/>
  <c r="J37430" i="1" s="1"/>
  <c r="F37431" i="1"/>
  <c r="G37430" i="1"/>
  <c r="P22267" i="1" l="1"/>
  <c r="Q22267" i="1"/>
  <c r="T22268" i="1" s="1"/>
  <c r="U22268" i="1" s="1"/>
  <c r="V22268" i="1" s="1"/>
  <c r="L22269" i="1"/>
  <c r="M22268" i="1"/>
  <c r="N22268" i="1" s="1"/>
  <c r="O22268" i="1" s="1"/>
  <c r="F37432" i="1"/>
  <c r="G37431" i="1"/>
  <c r="H37431" i="1"/>
  <c r="I37431" i="1" s="1"/>
  <c r="J37431" i="1" s="1"/>
  <c r="P22268" i="1" l="1"/>
  <c r="Q22268" i="1"/>
  <c r="T22269" i="1" s="1"/>
  <c r="U22269" i="1" s="1"/>
  <c r="V22269" i="1" s="1"/>
  <c r="L22270" i="1"/>
  <c r="M22269" i="1"/>
  <c r="N22269" i="1" s="1"/>
  <c r="O22269" i="1" s="1"/>
  <c r="F37433" i="1"/>
  <c r="G37432" i="1"/>
  <c r="H37432" i="1"/>
  <c r="I37432" i="1" s="1"/>
  <c r="J37432" i="1" s="1"/>
  <c r="P22269" i="1" l="1"/>
  <c r="Q22269" i="1"/>
  <c r="T22270" i="1" s="1"/>
  <c r="U22270" i="1" s="1"/>
  <c r="V22270" i="1" s="1"/>
  <c r="L22271" i="1"/>
  <c r="M22270" i="1"/>
  <c r="N22270" i="1" s="1"/>
  <c r="O22270" i="1" s="1"/>
  <c r="F37434" i="1"/>
  <c r="G37433" i="1"/>
  <c r="H37433" i="1"/>
  <c r="I37433" i="1" s="1"/>
  <c r="J37433" i="1" s="1"/>
  <c r="P22270" i="1" l="1"/>
  <c r="Q22270" i="1"/>
  <c r="T22271" i="1" s="1"/>
  <c r="U22271" i="1" s="1"/>
  <c r="V22271" i="1" s="1"/>
  <c r="M22271" i="1"/>
  <c r="N22271" i="1" s="1"/>
  <c r="O22271" i="1" s="1"/>
  <c r="L22272" i="1"/>
  <c r="F37435" i="1"/>
  <c r="G37434" i="1"/>
  <c r="H37434" i="1"/>
  <c r="I37434" i="1" s="1"/>
  <c r="J37434" i="1" s="1"/>
  <c r="L22273" i="1" l="1"/>
  <c r="M22272" i="1"/>
  <c r="N22272" i="1" s="1"/>
  <c r="O22272" i="1" s="1"/>
  <c r="Q22271" i="1"/>
  <c r="T22272" i="1" s="1"/>
  <c r="U22272" i="1" s="1"/>
  <c r="V22272" i="1" s="1"/>
  <c r="P22271" i="1"/>
  <c r="F37436" i="1"/>
  <c r="G37435" i="1"/>
  <c r="H37435" i="1"/>
  <c r="I37435" i="1" s="1"/>
  <c r="J37435" i="1" s="1"/>
  <c r="P22272" i="1" l="1"/>
  <c r="Q22272" i="1"/>
  <c r="T22273" i="1" s="1"/>
  <c r="U22273" i="1" s="1"/>
  <c r="V22273" i="1" s="1"/>
  <c r="M22273" i="1"/>
  <c r="N22273" i="1" s="1"/>
  <c r="O22273" i="1" s="1"/>
  <c r="L22274" i="1"/>
  <c r="G37436" i="1"/>
  <c r="H37436" i="1"/>
  <c r="I37436" i="1" s="1"/>
  <c r="J37436" i="1" s="1"/>
  <c r="F37437" i="1"/>
  <c r="P22273" i="1" l="1"/>
  <c r="Q22273" i="1"/>
  <c r="T22274" i="1" s="1"/>
  <c r="U22274" i="1" s="1"/>
  <c r="V22274" i="1" s="1"/>
  <c r="M22274" i="1"/>
  <c r="N22274" i="1" s="1"/>
  <c r="O22274" i="1" s="1"/>
  <c r="L22275" i="1"/>
  <c r="G37437" i="1"/>
  <c r="H37437" i="1"/>
  <c r="I37437" i="1" s="1"/>
  <c r="J37437" i="1" s="1"/>
  <c r="F37438" i="1"/>
  <c r="L22276" i="1" l="1"/>
  <c r="M22275" i="1"/>
  <c r="N22275" i="1" s="1"/>
  <c r="O22275" i="1" s="1"/>
  <c r="P22274" i="1"/>
  <c r="Q22274" i="1"/>
  <c r="T22275" i="1" s="1"/>
  <c r="U22275" i="1" s="1"/>
  <c r="V22275" i="1" s="1"/>
  <c r="H37438" i="1"/>
  <c r="I37438" i="1" s="1"/>
  <c r="J37438" i="1" s="1"/>
  <c r="F37439" i="1"/>
  <c r="G37438" i="1"/>
  <c r="Q22275" i="1" l="1"/>
  <c r="T22276" i="1" s="1"/>
  <c r="U22276" i="1" s="1"/>
  <c r="V22276" i="1" s="1"/>
  <c r="P22275" i="1"/>
  <c r="L22277" i="1"/>
  <c r="M22276" i="1"/>
  <c r="N22276" i="1" s="1"/>
  <c r="O22276" i="1" s="1"/>
  <c r="F37440" i="1"/>
  <c r="G37439" i="1"/>
  <c r="H37439" i="1"/>
  <c r="I37439" i="1" s="1"/>
  <c r="J37439" i="1" s="1"/>
  <c r="P22276" i="1" l="1"/>
  <c r="Q22276" i="1"/>
  <c r="T22277" i="1" s="1"/>
  <c r="U22277" i="1" s="1"/>
  <c r="V22277" i="1" s="1"/>
  <c r="L22278" i="1"/>
  <c r="M22277" i="1"/>
  <c r="N22277" i="1" s="1"/>
  <c r="O22277" i="1" s="1"/>
  <c r="F37441" i="1"/>
  <c r="G37440" i="1"/>
  <c r="H37440" i="1"/>
  <c r="I37440" i="1" s="1"/>
  <c r="J37440" i="1" s="1"/>
  <c r="L22279" i="1" l="1"/>
  <c r="M22278" i="1"/>
  <c r="N22278" i="1" s="1"/>
  <c r="O22278" i="1" s="1"/>
  <c r="Q22277" i="1"/>
  <c r="T22278" i="1" s="1"/>
  <c r="U22278" i="1" s="1"/>
  <c r="V22278" i="1" s="1"/>
  <c r="P22277" i="1"/>
  <c r="F37442" i="1"/>
  <c r="G37441" i="1"/>
  <c r="H37441" i="1"/>
  <c r="I37441" i="1" s="1"/>
  <c r="J37441" i="1" s="1"/>
  <c r="P22278" i="1" l="1"/>
  <c r="Q22278" i="1"/>
  <c r="T22279" i="1" s="1"/>
  <c r="U22279" i="1" s="1"/>
  <c r="V22279" i="1" s="1"/>
  <c r="L22280" i="1"/>
  <c r="M22279" i="1"/>
  <c r="N22279" i="1" s="1"/>
  <c r="O22279" i="1" s="1"/>
  <c r="F37443" i="1"/>
  <c r="G37442" i="1"/>
  <c r="H37442" i="1"/>
  <c r="I37442" i="1" s="1"/>
  <c r="J37442" i="1" s="1"/>
  <c r="P22279" i="1" l="1"/>
  <c r="Q22279" i="1"/>
  <c r="T22280" i="1" s="1"/>
  <c r="U22280" i="1" s="1"/>
  <c r="V22280" i="1" s="1"/>
  <c r="M22280" i="1"/>
  <c r="N22280" i="1" s="1"/>
  <c r="O22280" i="1" s="1"/>
  <c r="L22281" i="1"/>
  <c r="F37444" i="1"/>
  <c r="G37443" i="1"/>
  <c r="H37443" i="1"/>
  <c r="I37443" i="1" s="1"/>
  <c r="J37443" i="1" s="1"/>
  <c r="M22281" i="1" l="1"/>
  <c r="N22281" i="1" s="1"/>
  <c r="O22281" i="1" s="1"/>
  <c r="L22282" i="1"/>
  <c r="Q22280" i="1"/>
  <c r="T22281" i="1" s="1"/>
  <c r="U22281" i="1" s="1"/>
  <c r="V22281" i="1" s="1"/>
  <c r="P22280" i="1"/>
  <c r="G37444" i="1"/>
  <c r="H37444" i="1"/>
  <c r="I37444" i="1" s="1"/>
  <c r="J37444" i="1" s="1"/>
  <c r="F37445" i="1"/>
  <c r="L22283" i="1" l="1"/>
  <c r="M22282" i="1"/>
  <c r="N22282" i="1" s="1"/>
  <c r="O22282" i="1" s="1"/>
  <c r="P22281" i="1"/>
  <c r="Q22281" i="1"/>
  <c r="T22282" i="1" s="1"/>
  <c r="U22282" i="1" s="1"/>
  <c r="V22282" i="1" s="1"/>
  <c r="G37445" i="1"/>
  <c r="H37445" i="1"/>
  <c r="I37445" i="1" s="1"/>
  <c r="J37445" i="1" s="1"/>
  <c r="F37446" i="1"/>
  <c r="P22282" i="1" l="1"/>
  <c r="Q22282" i="1"/>
  <c r="T22283" i="1" s="1"/>
  <c r="U22283" i="1" s="1"/>
  <c r="V22283" i="1" s="1"/>
  <c r="M22283" i="1"/>
  <c r="N22283" i="1" s="1"/>
  <c r="O22283" i="1" s="1"/>
  <c r="L22284" i="1"/>
  <c r="H37446" i="1"/>
  <c r="I37446" i="1" s="1"/>
  <c r="J37446" i="1" s="1"/>
  <c r="F37447" i="1"/>
  <c r="G37446" i="1"/>
  <c r="L22285" i="1" l="1"/>
  <c r="M22284" i="1"/>
  <c r="N22284" i="1" s="1"/>
  <c r="O22284" i="1" s="1"/>
  <c r="Q22283" i="1"/>
  <c r="T22284" i="1" s="1"/>
  <c r="U22284" i="1" s="1"/>
  <c r="V22284" i="1" s="1"/>
  <c r="P22283" i="1"/>
  <c r="F37448" i="1"/>
  <c r="G37447" i="1"/>
  <c r="H37447" i="1"/>
  <c r="I37447" i="1" s="1"/>
  <c r="J37447" i="1" s="1"/>
  <c r="P22284" i="1" l="1"/>
  <c r="Q22284" i="1"/>
  <c r="T22285" i="1" s="1"/>
  <c r="U22285" i="1" s="1"/>
  <c r="V22285" i="1" s="1"/>
  <c r="M22285" i="1"/>
  <c r="N22285" i="1" s="1"/>
  <c r="O22285" i="1" s="1"/>
  <c r="L22286" i="1"/>
  <c r="F37449" i="1"/>
  <c r="G37448" i="1"/>
  <c r="H37448" i="1"/>
  <c r="I37448" i="1" s="1"/>
  <c r="J37448" i="1" s="1"/>
  <c r="L22287" i="1" l="1"/>
  <c r="M22286" i="1"/>
  <c r="N22286" i="1" s="1"/>
  <c r="O22286" i="1" s="1"/>
  <c r="P22285" i="1"/>
  <c r="Q22285" i="1"/>
  <c r="T22286" i="1" s="1"/>
  <c r="U22286" i="1" s="1"/>
  <c r="V22286" i="1" s="1"/>
  <c r="F37450" i="1"/>
  <c r="G37449" i="1"/>
  <c r="H37449" i="1"/>
  <c r="I37449" i="1" s="1"/>
  <c r="J37449" i="1" s="1"/>
  <c r="P22286" i="1" l="1"/>
  <c r="Q22286" i="1"/>
  <c r="T22287" i="1" s="1"/>
  <c r="U22287" i="1" s="1"/>
  <c r="V22287" i="1" s="1"/>
  <c r="L22288" i="1"/>
  <c r="M22287" i="1"/>
  <c r="N22287" i="1" s="1"/>
  <c r="O22287" i="1" s="1"/>
  <c r="F37451" i="1"/>
  <c r="G37450" i="1"/>
  <c r="H37450" i="1"/>
  <c r="I37450" i="1" s="1"/>
  <c r="J37450" i="1" s="1"/>
  <c r="P22287" i="1" l="1"/>
  <c r="Q22287" i="1"/>
  <c r="T22288" i="1" s="1"/>
  <c r="U22288" i="1" s="1"/>
  <c r="V22288" i="1" s="1"/>
  <c r="M22288" i="1"/>
  <c r="N22288" i="1" s="1"/>
  <c r="O22288" i="1" s="1"/>
  <c r="L22289" i="1"/>
  <c r="F37452" i="1"/>
  <c r="G37451" i="1"/>
  <c r="H37451" i="1"/>
  <c r="I37451" i="1" s="1"/>
  <c r="J37451" i="1" s="1"/>
  <c r="M22289" i="1" l="1"/>
  <c r="N22289" i="1" s="1"/>
  <c r="O22289" i="1" s="1"/>
  <c r="L22290" i="1"/>
  <c r="P22288" i="1"/>
  <c r="Q22288" i="1"/>
  <c r="T22289" i="1" s="1"/>
  <c r="U22289" i="1" s="1"/>
  <c r="V22289" i="1" s="1"/>
  <c r="G37452" i="1"/>
  <c r="H37452" i="1"/>
  <c r="I37452" i="1" s="1"/>
  <c r="J37452" i="1" s="1"/>
  <c r="F37453" i="1"/>
  <c r="L22291" i="1" l="1"/>
  <c r="M22290" i="1"/>
  <c r="N22290" i="1" s="1"/>
  <c r="O22290" i="1" s="1"/>
  <c r="P22289" i="1"/>
  <c r="Q22289" i="1"/>
  <c r="T22290" i="1" s="1"/>
  <c r="U22290" i="1" s="1"/>
  <c r="V22290" i="1" s="1"/>
  <c r="G37453" i="1"/>
  <c r="H37453" i="1"/>
  <c r="I37453" i="1" s="1"/>
  <c r="J37453" i="1" s="1"/>
  <c r="F37454" i="1"/>
  <c r="P22290" i="1" l="1"/>
  <c r="Q22290" i="1"/>
  <c r="T22291" i="1" s="1"/>
  <c r="U22291" i="1" s="1"/>
  <c r="V22291" i="1" s="1"/>
  <c r="L22292" i="1"/>
  <c r="M22291" i="1"/>
  <c r="N22291" i="1" s="1"/>
  <c r="O22291" i="1" s="1"/>
  <c r="H37454" i="1"/>
  <c r="I37454" i="1" s="1"/>
  <c r="J37454" i="1" s="1"/>
  <c r="F37455" i="1"/>
  <c r="G37454" i="1"/>
  <c r="P22291" i="1" l="1"/>
  <c r="Q22291" i="1"/>
  <c r="T22292" i="1" s="1"/>
  <c r="U22292" i="1" s="1"/>
  <c r="V22292" i="1" s="1"/>
  <c r="L22293" i="1"/>
  <c r="M22292" i="1"/>
  <c r="N22292" i="1" s="1"/>
  <c r="O22292" i="1" s="1"/>
  <c r="F37456" i="1"/>
  <c r="G37455" i="1"/>
  <c r="H37455" i="1"/>
  <c r="I37455" i="1" s="1"/>
  <c r="J37455" i="1" s="1"/>
  <c r="L22294" i="1" l="1"/>
  <c r="M22293" i="1"/>
  <c r="N22293" i="1" s="1"/>
  <c r="O22293" i="1" s="1"/>
  <c r="P22292" i="1"/>
  <c r="Q22292" i="1"/>
  <c r="T22293" i="1" s="1"/>
  <c r="U22293" i="1" s="1"/>
  <c r="V22293" i="1" s="1"/>
  <c r="F37457" i="1"/>
  <c r="G37456" i="1"/>
  <c r="H37456" i="1"/>
  <c r="I37456" i="1" s="1"/>
  <c r="J37456" i="1" s="1"/>
  <c r="Q22293" i="1" l="1"/>
  <c r="T22294" i="1" s="1"/>
  <c r="U22294" i="1" s="1"/>
  <c r="V22294" i="1" s="1"/>
  <c r="P22293" i="1"/>
  <c r="L22295" i="1"/>
  <c r="M22294" i="1"/>
  <c r="N22294" i="1" s="1"/>
  <c r="O22294" i="1" s="1"/>
  <c r="F37458" i="1"/>
  <c r="G37457" i="1"/>
  <c r="H37457" i="1"/>
  <c r="I37457" i="1" s="1"/>
  <c r="J37457" i="1" s="1"/>
  <c r="L22296" i="1" l="1"/>
  <c r="M22295" i="1"/>
  <c r="N22295" i="1" s="1"/>
  <c r="O22295" i="1" s="1"/>
  <c r="P22294" i="1"/>
  <c r="Q22294" i="1"/>
  <c r="T22295" i="1" s="1"/>
  <c r="U22295" i="1" s="1"/>
  <c r="V22295" i="1" s="1"/>
  <c r="F37459" i="1"/>
  <c r="G37458" i="1"/>
  <c r="H37458" i="1"/>
  <c r="I37458" i="1" s="1"/>
  <c r="J37458" i="1" s="1"/>
  <c r="P22295" i="1" l="1"/>
  <c r="Q22295" i="1"/>
  <c r="T22296" i="1" s="1"/>
  <c r="U22296" i="1" s="1"/>
  <c r="V22296" i="1" s="1"/>
  <c r="M22296" i="1"/>
  <c r="N22296" i="1" s="1"/>
  <c r="O22296" i="1" s="1"/>
  <c r="L22297" i="1"/>
  <c r="F37460" i="1"/>
  <c r="G37459" i="1"/>
  <c r="H37459" i="1"/>
  <c r="I37459" i="1" s="1"/>
  <c r="J37459" i="1" s="1"/>
  <c r="M22297" i="1" l="1"/>
  <c r="N22297" i="1" s="1"/>
  <c r="O22297" i="1" s="1"/>
  <c r="L22298" i="1"/>
  <c r="P22296" i="1"/>
  <c r="Q22296" i="1"/>
  <c r="T22297" i="1" s="1"/>
  <c r="U22297" i="1" s="1"/>
  <c r="V22297" i="1" s="1"/>
  <c r="G37460" i="1"/>
  <c r="H37460" i="1"/>
  <c r="I37460" i="1" s="1"/>
  <c r="J37460" i="1" s="1"/>
  <c r="F37461" i="1"/>
  <c r="L22299" i="1" l="1"/>
  <c r="M22298" i="1"/>
  <c r="N22298" i="1" s="1"/>
  <c r="O22298" i="1" s="1"/>
  <c r="P22297" i="1"/>
  <c r="Q22297" i="1"/>
  <c r="T22298" i="1" s="1"/>
  <c r="U22298" i="1" s="1"/>
  <c r="V22298" i="1" s="1"/>
  <c r="G37461" i="1"/>
  <c r="H37461" i="1"/>
  <c r="I37461" i="1" s="1"/>
  <c r="J37461" i="1" s="1"/>
  <c r="F37462" i="1"/>
  <c r="Q22298" i="1" l="1"/>
  <c r="T22299" i="1" s="1"/>
  <c r="U22299" i="1" s="1"/>
  <c r="V22299" i="1" s="1"/>
  <c r="P22298" i="1"/>
  <c r="L22300" i="1"/>
  <c r="M22299" i="1"/>
  <c r="N22299" i="1" s="1"/>
  <c r="O22299" i="1" s="1"/>
  <c r="H37462" i="1"/>
  <c r="I37462" i="1" s="1"/>
  <c r="J37462" i="1" s="1"/>
  <c r="F37463" i="1"/>
  <c r="G37462" i="1"/>
  <c r="P22299" i="1" l="1"/>
  <c r="Q22299" i="1"/>
  <c r="T22300" i="1" s="1"/>
  <c r="U22300" i="1" s="1"/>
  <c r="V22300" i="1" s="1"/>
  <c r="L22301" i="1"/>
  <c r="M22300" i="1"/>
  <c r="N22300" i="1" s="1"/>
  <c r="O22300" i="1" s="1"/>
  <c r="F37464" i="1"/>
  <c r="G37463" i="1"/>
  <c r="H37463" i="1"/>
  <c r="I37463" i="1" s="1"/>
  <c r="J37463" i="1" s="1"/>
  <c r="P22300" i="1" l="1"/>
  <c r="Q22300" i="1"/>
  <c r="T22301" i="1" s="1"/>
  <c r="U22301" i="1" s="1"/>
  <c r="V22301" i="1" s="1"/>
  <c r="L22302" i="1"/>
  <c r="M22301" i="1"/>
  <c r="N22301" i="1" s="1"/>
  <c r="O22301" i="1" s="1"/>
  <c r="F37465" i="1"/>
  <c r="G37464" i="1"/>
  <c r="H37464" i="1"/>
  <c r="I37464" i="1" s="1"/>
  <c r="J37464" i="1" s="1"/>
  <c r="Q22301" i="1" l="1"/>
  <c r="T22302" i="1" s="1"/>
  <c r="U22302" i="1" s="1"/>
  <c r="V22302" i="1" s="1"/>
  <c r="P22301" i="1"/>
  <c r="L22303" i="1"/>
  <c r="M22302" i="1"/>
  <c r="N22302" i="1" s="1"/>
  <c r="O22302" i="1" s="1"/>
  <c r="F37466" i="1"/>
  <c r="G37465" i="1"/>
  <c r="H37465" i="1"/>
  <c r="I37465" i="1" s="1"/>
  <c r="J37465" i="1" s="1"/>
  <c r="P22302" i="1" l="1"/>
  <c r="Q22302" i="1"/>
  <c r="T22303" i="1" s="1"/>
  <c r="U22303" i="1" s="1"/>
  <c r="V22303" i="1" s="1"/>
  <c r="L22304" i="1"/>
  <c r="M22303" i="1"/>
  <c r="N22303" i="1" s="1"/>
  <c r="O22303" i="1" s="1"/>
  <c r="F37467" i="1"/>
  <c r="G37466" i="1"/>
  <c r="H37466" i="1"/>
  <c r="I37466" i="1" s="1"/>
  <c r="J37466" i="1" s="1"/>
  <c r="M22304" i="1" l="1"/>
  <c r="N22304" i="1" s="1"/>
  <c r="O22304" i="1" s="1"/>
  <c r="L22305" i="1"/>
  <c r="P22303" i="1"/>
  <c r="Q22303" i="1"/>
  <c r="T22304" i="1" s="1"/>
  <c r="U22304" i="1" s="1"/>
  <c r="V22304" i="1" s="1"/>
  <c r="F37468" i="1"/>
  <c r="G37467" i="1"/>
  <c r="H37467" i="1"/>
  <c r="I37467" i="1" s="1"/>
  <c r="J37467" i="1" s="1"/>
  <c r="M22305" i="1" l="1"/>
  <c r="N22305" i="1" s="1"/>
  <c r="O22305" i="1" s="1"/>
  <c r="L22306" i="1"/>
  <c r="Q22304" i="1"/>
  <c r="T22305" i="1" s="1"/>
  <c r="U22305" i="1" s="1"/>
  <c r="V22305" i="1" s="1"/>
  <c r="P22304" i="1"/>
  <c r="G37468" i="1"/>
  <c r="H37468" i="1"/>
  <c r="I37468" i="1" s="1"/>
  <c r="J37468" i="1" s="1"/>
  <c r="F37469" i="1"/>
  <c r="L22307" i="1" l="1"/>
  <c r="M22306" i="1"/>
  <c r="N22306" i="1" s="1"/>
  <c r="O22306" i="1" s="1"/>
  <c r="P22305" i="1"/>
  <c r="Q22305" i="1"/>
  <c r="T22306" i="1" s="1"/>
  <c r="U22306" i="1" s="1"/>
  <c r="V22306" i="1" s="1"/>
  <c r="G37469" i="1"/>
  <c r="H37469" i="1"/>
  <c r="I37469" i="1" s="1"/>
  <c r="J37469" i="1" s="1"/>
  <c r="F37470" i="1"/>
  <c r="Q22306" i="1" l="1"/>
  <c r="T22307" i="1" s="1"/>
  <c r="U22307" i="1" s="1"/>
  <c r="V22307" i="1" s="1"/>
  <c r="P22306" i="1"/>
  <c r="L22308" i="1"/>
  <c r="M22307" i="1"/>
  <c r="N22307" i="1" s="1"/>
  <c r="O22307" i="1" s="1"/>
  <c r="H37470" i="1"/>
  <c r="I37470" i="1" s="1"/>
  <c r="J37470" i="1" s="1"/>
  <c r="F37471" i="1"/>
  <c r="G37470" i="1"/>
  <c r="L22309" i="1" l="1"/>
  <c r="M22308" i="1"/>
  <c r="N22308" i="1" s="1"/>
  <c r="O22308" i="1" s="1"/>
  <c r="P22307" i="1"/>
  <c r="Q22307" i="1"/>
  <c r="T22308" i="1" s="1"/>
  <c r="U22308" i="1" s="1"/>
  <c r="V22308" i="1" s="1"/>
  <c r="F37472" i="1"/>
  <c r="G37471" i="1"/>
  <c r="H37471" i="1"/>
  <c r="I37471" i="1" s="1"/>
  <c r="J37471" i="1" s="1"/>
  <c r="P22308" i="1" l="1"/>
  <c r="Q22308" i="1"/>
  <c r="T22309" i="1" s="1"/>
  <c r="U22309" i="1" s="1"/>
  <c r="V22309" i="1" s="1"/>
  <c r="L22310" i="1"/>
  <c r="M22309" i="1"/>
  <c r="N22309" i="1" s="1"/>
  <c r="O22309" i="1" s="1"/>
  <c r="F37473" i="1"/>
  <c r="G37472" i="1"/>
  <c r="H37472" i="1"/>
  <c r="I37472" i="1" s="1"/>
  <c r="J37472" i="1" s="1"/>
  <c r="Q22309" i="1" l="1"/>
  <c r="T22310" i="1" s="1"/>
  <c r="U22310" i="1" s="1"/>
  <c r="V22310" i="1" s="1"/>
  <c r="P22309" i="1"/>
  <c r="L22311" i="1"/>
  <c r="M22310" i="1"/>
  <c r="N22310" i="1" s="1"/>
  <c r="O22310" i="1" s="1"/>
  <c r="F37474" i="1"/>
  <c r="G37473" i="1"/>
  <c r="H37473" i="1"/>
  <c r="I37473" i="1" s="1"/>
  <c r="J37473" i="1" s="1"/>
  <c r="L22312" i="1" l="1"/>
  <c r="M22311" i="1"/>
  <c r="N22311" i="1" s="1"/>
  <c r="O22311" i="1" s="1"/>
  <c r="Q22310" i="1"/>
  <c r="T22311" i="1" s="1"/>
  <c r="U22311" i="1" s="1"/>
  <c r="V22311" i="1" s="1"/>
  <c r="P22310" i="1"/>
  <c r="F37475" i="1"/>
  <c r="G37474" i="1"/>
  <c r="H37474" i="1"/>
  <c r="I37474" i="1" s="1"/>
  <c r="J37474" i="1" s="1"/>
  <c r="P22311" i="1" l="1"/>
  <c r="Q22311" i="1"/>
  <c r="T22312" i="1" s="1"/>
  <c r="U22312" i="1" s="1"/>
  <c r="V22312" i="1" s="1"/>
  <c r="L22313" i="1"/>
  <c r="M22312" i="1"/>
  <c r="N22312" i="1" s="1"/>
  <c r="O22312" i="1" s="1"/>
  <c r="F37476" i="1"/>
  <c r="G37475" i="1"/>
  <c r="H37475" i="1"/>
  <c r="I37475" i="1" s="1"/>
  <c r="J37475" i="1" s="1"/>
  <c r="P22312" i="1" l="1"/>
  <c r="Q22312" i="1"/>
  <c r="T22313" i="1" s="1"/>
  <c r="U22313" i="1" s="1"/>
  <c r="V22313" i="1" s="1"/>
  <c r="M22313" i="1"/>
  <c r="N22313" i="1" s="1"/>
  <c r="O22313" i="1" s="1"/>
  <c r="L22314" i="1"/>
  <c r="G37476" i="1"/>
  <c r="H37476" i="1"/>
  <c r="I37476" i="1" s="1"/>
  <c r="J37476" i="1" s="1"/>
  <c r="F37477" i="1"/>
  <c r="P22313" i="1" l="1"/>
  <c r="Q22313" i="1"/>
  <c r="T22314" i="1" s="1"/>
  <c r="U22314" i="1" s="1"/>
  <c r="V22314" i="1" s="1"/>
  <c r="L22315" i="1"/>
  <c r="M22314" i="1"/>
  <c r="N22314" i="1" s="1"/>
  <c r="O22314" i="1" s="1"/>
  <c r="G37477" i="1"/>
  <c r="H37477" i="1"/>
  <c r="I37477" i="1" s="1"/>
  <c r="J37477" i="1" s="1"/>
  <c r="F37478" i="1"/>
  <c r="M22315" i="1" l="1"/>
  <c r="N22315" i="1" s="1"/>
  <c r="O22315" i="1" s="1"/>
  <c r="L22316" i="1"/>
  <c r="P22314" i="1"/>
  <c r="Q22314" i="1"/>
  <c r="T22315" i="1" s="1"/>
  <c r="U22315" i="1" s="1"/>
  <c r="V22315" i="1" s="1"/>
  <c r="H37478" i="1"/>
  <c r="I37478" i="1" s="1"/>
  <c r="J37478" i="1" s="1"/>
  <c r="F37479" i="1"/>
  <c r="G37478" i="1"/>
  <c r="L22317" i="1" l="1"/>
  <c r="M22316" i="1"/>
  <c r="N22316" i="1" s="1"/>
  <c r="O22316" i="1" s="1"/>
  <c r="Q22315" i="1"/>
  <c r="T22316" i="1" s="1"/>
  <c r="U22316" i="1" s="1"/>
  <c r="V22316" i="1" s="1"/>
  <c r="P22315" i="1"/>
  <c r="F37480" i="1"/>
  <c r="G37479" i="1"/>
  <c r="H37479" i="1"/>
  <c r="I37479" i="1" s="1"/>
  <c r="J37479" i="1" s="1"/>
  <c r="P22316" i="1" l="1"/>
  <c r="Q22316" i="1"/>
  <c r="T22317" i="1" s="1"/>
  <c r="U22317" i="1" s="1"/>
  <c r="V22317" i="1" s="1"/>
  <c r="M22317" i="1"/>
  <c r="N22317" i="1" s="1"/>
  <c r="O22317" i="1" s="1"/>
  <c r="L22318" i="1"/>
  <c r="F37481" i="1"/>
  <c r="G37480" i="1"/>
  <c r="H37480" i="1"/>
  <c r="I37480" i="1" s="1"/>
  <c r="J37480" i="1" s="1"/>
  <c r="L22319" i="1" l="1"/>
  <c r="M22318" i="1"/>
  <c r="N22318" i="1" s="1"/>
  <c r="O22318" i="1" s="1"/>
  <c r="P22317" i="1"/>
  <c r="Q22317" i="1"/>
  <c r="T22318" i="1" s="1"/>
  <c r="U22318" i="1" s="1"/>
  <c r="V22318" i="1" s="1"/>
  <c r="F37482" i="1"/>
  <c r="G37481" i="1"/>
  <c r="H37481" i="1"/>
  <c r="I37481" i="1" s="1"/>
  <c r="J37481" i="1" s="1"/>
  <c r="P22318" i="1" l="1"/>
  <c r="Q22318" i="1"/>
  <c r="T22319" i="1" s="1"/>
  <c r="U22319" i="1" s="1"/>
  <c r="V22319" i="1" s="1"/>
  <c r="L22320" i="1"/>
  <c r="M22319" i="1"/>
  <c r="N22319" i="1" s="1"/>
  <c r="O22319" i="1" s="1"/>
  <c r="F37483" i="1"/>
  <c r="G37482" i="1"/>
  <c r="H37482" i="1"/>
  <c r="I37482" i="1" s="1"/>
  <c r="J37482" i="1" s="1"/>
  <c r="M22320" i="1" l="1"/>
  <c r="N22320" i="1" s="1"/>
  <c r="O22320" i="1" s="1"/>
  <c r="L22321" i="1"/>
  <c r="Q22319" i="1"/>
  <c r="T22320" i="1" s="1"/>
  <c r="U22320" i="1" s="1"/>
  <c r="V22320" i="1" s="1"/>
  <c r="P22319" i="1"/>
  <c r="F37484" i="1"/>
  <c r="G37483" i="1"/>
  <c r="H37483" i="1"/>
  <c r="I37483" i="1" s="1"/>
  <c r="J37483" i="1" s="1"/>
  <c r="M22321" i="1" l="1"/>
  <c r="N22321" i="1" s="1"/>
  <c r="O22321" i="1" s="1"/>
  <c r="L22322" i="1"/>
  <c r="P22320" i="1"/>
  <c r="Q22320" i="1"/>
  <c r="T22321" i="1" s="1"/>
  <c r="U22321" i="1" s="1"/>
  <c r="V22321" i="1" s="1"/>
  <c r="G37484" i="1"/>
  <c r="H37484" i="1"/>
  <c r="I37484" i="1" s="1"/>
  <c r="J37484" i="1" s="1"/>
  <c r="F37485" i="1"/>
  <c r="L22323" i="1" l="1"/>
  <c r="M22322" i="1"/>
  <c r="N22322" i="1" s="1"/>
  <c r="O22322" i="1" s="1"/>
  <c r="P22321" i="1"/>
  <c r="Q22321" i="1"/>
  <c r="T22322" i="1" s="1"/>
  <c r="U22322" i="1" s="1"/>
  <c r="V22322" i="1" s="1"/>
  <c r="G37485" i="1"/>
  <c r="H37485" i="1"/>
  <c r="I37485" i="1" s="1"/>
  <c r="J37485" i="1" s="1"/>
  <c r="F37486" i="1"/>
  <c r="P22322" i="1" l="1"/>
  <c r="Q22322" i="1"/>
  <c r="T22323" i="1" s="1"/>
  <c r="U22323" i="1" s="1"/>
  <c r="V22323" i="1" s="1"/>
  <c r="M22323" i="1"/>
  <c r="N22323" i="1" s="1"/>
  <c r="O22323" i="1" s="1"/>
  <c r="L22324" i="1"/>
  <c r="H37486" i="1"/>
  <c r="I37486" i="1" s="1"/>
  <c r="J37486" i="1" s="1"/>
  <c r="F37487" i="1"/>
  <c r="G37486" i="1"/>
  <c r="Q22323" i="1" l="1"/>
  <c r="T22324" i="1" s="1"/>
  <c r="U22324" i="1" s="1"/>
  <c r="V22324" i="1" s="1"/>
  <c r="P22323" i="1"/>
  <c r="L22325" i="1"/>
  <c r="M22324" i="1"/>
  <c r="N22324" i="1" s="1"/>
  <c r="O22324" i="1" s="1"/>
  <c r="F37488" i="1"/>
  <c r="G37487" i="1"/>
  <c r="H37487" i="1"/>
  <c r="I37487" i="1" s="1"/>
  <c r="J37487" i="1" s="1"/>
  <c r="P22324" i="1" l="1"/>
  <c r="Q22324" i="1"/>
  <c r="T22325" i="1" s="1"/>
  <c r="U22325" i="1" s="1"/>
  <c r="V22325" i="1" s="1"/>
  <c r="L22326" i="1"/>
  <c r="M22325" i="1"/>
  <c r="N22325" i="1" s="1"/>
  <c r="O22325" i="1" s="1"/>
  <c r="F37489" i="1"/>
  <c r="G37488" i="1"/>
  <c r="H37488" i="1"/>
  <c r="I37488" i="1" s="1"/>
  <c r="J37488" i="1" s="1"/>
  <c r="L22327" i="1" l="1"/>
  <c r="M22326" i="1"/>
  <c r="N22326" i="1" s="1"/>
  <c r="O22326" i="1" s="1"/>
  <c r="Q22325" i="1"/>
  <c r="T22326" i="1" s="1"/>
  <c r="U22326" i="1" s="1"/>
  <c r="V22326" i="1" s="1"/>
  <c r="P22325" i="1"/>
  <c r="F37490" i="1"/>
  <c r="G37489" i="1"/>
  <c r="H37489" i="1"/>
  <c r="I37489" i="1" s="1"/>
  <c r="J37489" i="1" s="1"/>
  <c r="Q22326" i="1" l="1"/>
  <c r="T22327" i="1" s="1"/>
  <c r="U22327" i="1" s="1"/>
  <c r="V22327" i="1" s="1"/>
  <c r="P22326" i="1"/>
  <c r="M22327" i="1"/>
  <c r="N22327" i="1" s="1"/>
  <c r="O22327" i="1" s="1"/>
  <c r="L22328" i="1"/>
  <c r="F37491" i="1"/>
  <c r="G37490" i="1"/>
  <c r="H37490" i="1"/>
  <c r="I37490" i="1" s="1"/>
  <c r="J37490" i="1" s="1"/>
  <c r="M22328" i="1" l="1"/>
  <c r="N22328" i="1" s="1"/>
  <c r="O22328" i="1" s="1"/>
  <c r="L22329" i="1"/>
  <c r="Q22327" i="1"/>
  <c r="T22328" i="1" s="1"/>
  <c r="U22328" i="1" s="1"/>
  <c r="V22328" i="1" s="1"/>
  <c r="P22327" i="1"/>
  <c r="F37492" i="1"/>
  <c r="G37491" i="1"/>
  <c r="H37491" i="1"/>
  <c r="I37491" i="1" s="1"/>
  <c r="J37491" i="1" s="1"/>
  <c r="M22329" i="1" l="1"/>
  <c r="N22329" i="1" s="1"/>
  <c r="O22329" i="1" s="1"/>
  <c r="L22330" i="1"/>
  <c r="P22328" i="1"/>
  <c r="Q22328" i="1"/>
  <c r="T22329" i="1" s="1"/>
  <c r="U22329" i="1" s="1"/>
  <c r="V22329" i="1" s="1"/>
  <c r="G37492" i="1"/>
  <c r="H37492" i="1"/>
  <c r="I37492" i="1" s="1"/>
  <c r="J37492" i="1" s="1"/>
  <c r="F37493" i="1"/>
  <c r="L22331" i="1" l="1"/>
  <c r="M22330" i="1"/>
  <c r="N22330" i="1" s="1"/>
  <c r="O22330" i="1" s="1"/>
  <c r="P22329" i="1"/>
  <c r="Q22329" i="1"/>
  <c r="T22330" i="1" s="1"/>
  <c r="U22330" i="1" s="1"/>
  <c r="V22330" i="1" s="1"/>
  <c r="G37493" i="1"/>
  <c r="H37493" i="1"/>
  <c r="I37493" i="1" s="1"/>
  <c r="J37493" i="1" s="1"/>
  <c r="F37494" i="1"/>
  <c r="P22330" i="1" l="1"/>
  <c r="Q22330" i="1"/>
  <c r="T22331" i="1" s="1"/>
  <c r="U22331" i="1" s="1"/>
  <c r="V22331" i="1" s="1"/>
  <c r="M22331" i="1"/>
  <c r="N22331" i="1" s="1"/>
  <c r="O22331" i="1" s="1"/>
  <c r="L22332" i="1"/>
  <c r="H37494" i="1"/>
  <c r="I37494" i="1" s="1"/>
  <c r="J37494" i="1" s="1"/>
  <c r="F37495" i="1"/>
  <c r="G37494" i="1"/>
  <c r="L22333" i="1" l="1"/>
  <c r="M22332" i="1"/>
  <c r="N22332" i="1" s="1"/>
  <c r="O22332" i="1" s="1"/>
  <c r="Q22331" i="1"/>
  <c r="T22332" i="1" s="1"/>
  <c r="U22332" i="1" s="1"/>
  <c r="V22332" i="1" s="1"/>
  <c r="P22331" i="1"/>
  <c r="F37496" i="1"/>
  <c r="G37495" i="1"/>
  <c r="H37495" i="1"/>
  <c r="I37495" i="1" s="1"/>
  <c r="J37495" i="1" s="1"/>
  <c r="P22332" i="1" l="1"/>
  <c r="Q22332" i="1"/>
  <c r="T22333" i="1" s="1"/>
  <c r="U22333" i="1" s="1"/>
  <c r="V22333" i="1" s="1"/>
  <c r="L22334" i="1"/>
  <c r="M22333" i="1"/>
  <c r="N22333" i="1" s="1"/>
  <c r="O22333" i="1" s="1"/>
  <c r="F37497" i="1"/>
  <c r="G37496" i="1"/>
  <c r="H37496" i="1"/>
  <c r="I37496" i="1" s="1"/>
  <c r="J37496" i="1" s="1"/>
  <c r="P22333" i="1" l="1"/>
  <c r="Q22333" i="1"/>
  <c r="T22334" i="1" s="1"/>
  <c r="U22334" i="1" s="1"/>
  <c r="V22334" i="1" s="1"/>
  <c r="L22335" i="1"/>
  <c r="M22334" i="1"/>
  <c r="N22334" i="1" s="1"/>
  <c r="O22334" i="1" s="1"/>
  <c r="F37498" i="1"/>
  <c r="G37497" i="1"/>
  <c r="H37497" i="1"/>
  <c r="I37497" i="1" s="1"/>
  <c r="J37497" i="1" s="1"/>
  <c r="P22334" i="1" l="1"/>
  <c r="Q22334" i="1"/>
  <c r="T22335" i="1" s="1"/>
  <c r="U22335" i="1" s="1"/>
  <c r="V22335" i="1" s="1"/>
  <c r="M22335" i="1"/>
  <c r="N22335" i="1" s="1"/>
  <c r="O22335" i="1" s="1"/>
  <c r="L22336" i="1"/>
  <c r="F37499" i="1"/>
  <c r="G37498" i="1"/>
  <c r="H37498" i="1"/>
  <c r="I37498" i="1" s="1"/>
  <c r="J37498" i="1" s="1"/>
  <c r="M22336" i="1" l="1"/>
  <c r="N22336" i="1" s="1"/>
  <c r="O22336" i="1" s="1"/>
  <c r="L22337" i="1"/>
  <c r="Q22335" i="1"/>
  <c r="T22336" i="1" s="1"/>
  <c r="U22336" i="1" s="1"/>
  <c r="V22336" i="1" s="1"/>
  <c r="P22335" i="1"/>
  <c r="F37500" i="1"/>
  <c r="G37499" i="1"/>
  <c r="H37499" i="1"/>
  <c r="I37499" i="1" s="1"/>
  <c r="J37499" i="1" s="1"/>
  <c r="M22337" i="1" l="1"/>
  <c r="N22337" i="1" s="1"/>
  <c r="O22337" i="1" s="1"/>
  <c r="L22338" i="1"/>
  <c r="P22336" i="1"/>
  <c r="Q22336" i="1"/>
  <c r="T22337" i="1" s="1"/>
  <c r="U22337" i="1" s="1"/>
  <c r="V22337" i="1" s="1"/>
  <c r="G37500" i="1"/>
  <c r="H37500" i="1"/>
  <c r="I37500" i="1" s="1"/>
  <c r="J37500" i="1" s="1"/>
  <c r="F37501" i="1"/>
  <c r="L22339" i="1" l="1"/>
  <c r="M22338" i="1"/>
  <c r="N22338" i="1" s="1"/>
  <c r="O22338" i="1" s="1"/>
  <c r="P22337" i="1"/>
  <c r="Q22337" i="1"/>
  <c r="T22338" i="1" s="1"/>
  <c r="U22338" i="1" s="1"/>
  <c r="V22338" i="1" s="1"/>
  <c r="G37501" i="1"/>
  <c r="H37501" i="1"/>
  <c r="I37501" i="1" s="1"/>
  <c r="J37501" i="1" s="1"/>
  <c r="F37502" i="1"/>
  <c r="P22338" i="1" l="1"/>
  <c r="Q22338" i="1"/>
  <c r="T22339" i="1" s="1"/>
  <c r="U22339" i="1" s="1"/>
  <c r="V22339" i="1" s="1"/>
  <c r="M22339" i="1"/>
  <c r="N22339" i="1" s="1"/>
  <c r="O22339" i="1" s="1"/>
  <c r="L22340" i="1"/>
  <c r="H37502" i="1"/>
  <c r="I37502" i="1" s="1"/>
  <c r="J37502" i="1" s="1"/>
  <c r="F37503" i="1"/>
  <c r="G37502" i="1"/>
  <c r="L22341" i="1" l="1"/>
  <c r="M22340" i="1"/>
  <c r="N22340" i="1" s="1"/>
  <c r="O22340" i="1" s="1"/>
  <c r="P22339" i="1"/>
  <c r="Q22339" i="1"/>
  <c r="T22340" i="1" s="1"/>
  <c r="U22340" i="1" s="1"/>
  <c r="V22340" i="1" s="1"/>
  <c r="F37504" i="1"/>
  <c r="G37503" i="1"/>
  <c r="H37503" i="1"/>
  <c r="I37503" i="1" s="1"/>
  <c r="J37503" i="1" s="1"/>
  <c r="P22340" i="1" l="1"/>
  <c r="Q22340" i="1"/>
  <c r="T22341" i="1" s="1"/>
  <c r="U22341" i="1" s="1"/>
  <c r="V22341" i="1" s="1"/>
  <c r="L22342" i="1"/>
  <c r="M22341" i="1"/>
  <c r="N22341" i="1" s="1"/>
  <c r="O22341" i="1" s="1"/>
  <c r="F37505" i="1"/>
  <c r="G37504" i="1"/>
  <c r="H37504" i="1"/>
  <c r="I37504" i="1" s="1"/>
  <c r="J37504" i="1" s="1"/>
  <c r="Q22341" i="1" l="1"/>
  <c r="T22342" i="1" s="1"/>
  <c r="U22342" i="1" s="1"/>
  <c r="V22342" i="1" s="1"/>
  <c r="P22341" i="1"/>
  <c r="M22342" i="1"/>
  <c r="N22342" i="1" s="1"/>
  <c r="O22342" i="1" s="1"/>
  <c r="L22343" i="1"/>
  <c r="F37506" i="1"/>
  <c r="G37505" i="1"/>
  <c r="H37505" i="1"/>
  <c r="I37505" i="1" s="1"/>
  <c r="J37505" i="1" s="1"/>
  <c r="L22344" i="1" l="1"/>
  <c r="M22343" i="1"/>
  <c r="N22343" i="1" s="1"/>
  <c r="O22343" i="1" s="1"/>
  <c r="Q22342" i="1"/>
  <c r="T22343" i="1" s="1"/>
  <c r="U22343" i="1" s="1"/>
  <c r="V22343" i="1" s="1"/>
  <c r="P22342" i="1"/>
  <c r="F37507" i="1"/>
  <c r="G37506" i="1"/>
  <c r="H37506" i="1"/>
  <c r="I37506" i="1" s="1"/>
  <c r="J37506" i="1" s="1"/>
  <c r="Q22343" i="1" l="1"/>
  <c r="T22344" i="1" s="1"/>
  <c r="U22344" i="1" s="1"/>
  <c r="V22344" i="1" s="1"/>
  <c r="P22343" i="1"/>
  <c r="M22344" i="1"/>
  <c r="N22344" i="1" s="1"/>
  <c r="O22344" i="1" s="1"/>
  <c r="L22345" i="1"/>
  <c r="F37508" i="1"/>
  <c r="G37507" i="1"/>
  <c r="H37507" i="1"/>
  <c r="I37507" i="1" s="1"/>
  <c r="J37507" i="1" s="1"/>
  <c r="P22344" i="1" l="1"/>
  <c r="Q22344" i="1"/>
  <c r="T22345" i="1" s="1"/>
  <c r="U22345" i="1" s="1"/>
  <c r="V22345" i="1" s="1"/>
  <c r="L22346" i="1"/>
  <c r="M22345" i="1"/>
  <c r="N22345" i="1" s="1"/>
  <c r="O22345" i="1" s="1"/>
  <c r="G37508" i="1"/>
  <c r="H37508" i="1"/>
  <c r="I37508" i="1" s="1"/>
  <c r="J37508" i="1" s="1"/>
  <c r="F37509" i="1"/>
  <c r="P22345" i="1" l="1"/>
  <c r="Q22345" i="1"/>
  <c r="T22346" i="1" s="1"/>
  <c r="U22346" i="1" s="1"/>
  <c r="V22346" i="1" s="1"/>
  <c r="M22346" i="1"/>
  <c r="N22346" i="1" s="1"/>
  <c r="O22346" i="1" s="1"/>
  <c r="L22347" i="1"/>
  <c r="G37509" i="1"/>
  <c r="H37509" i="1"/>
  <c r="I37509" i="1" s="1"/>
  <c r="J37509" i="1" s="1"/>
  <c r="F37510" i="1"/>
  <c r="L22348" i="1" l="1"/>
  <c r="M22347" i="1"/>
  <c r="N22347" i="1" s="1"/>
  <c r="O22347" i="1" s="1"/>
  <c r="P22346" i="1"/>
  <c r="Q22346" i="1"/>
  <c r="T22347" i="1" s="1"/>
  <c r="U22347" i="1" s="1"/>
  <c r="V22347" i="1" s="1"/>
  <c r="H37510" i="1"/>
  <c r="I37510" i="1" s="1"/>
  <c r="J37510" i="1" s="1"/>
  <c r="F37511" i="1"/>
  <c r="G37510" i="1"/>
  <c r="P22347" i="1" l="1"/>
  <c r="Q22347" i="1"/>
  <c r="T22348" i="1" s="1"/>
  <c r="U22348" i="1" s="1"/>
  <c r="V22348" i="1" s="1"/>
  <c r="L22349" i="1"/>
  <c r="M22348" i="1"/>
  <c r="N22348" i="1" s="1"/>
  <c r="O22348" i="1" s="1"/>
  <c r="F37512" i="1"/>
  <c r="G37511" i="1"/>
  <c r="H37511" i="1"/>
  <c r="I37511" i="1" s="1"/>
  <c r="J37511" i="1" s="1"/>
  <c r="L22350" i="1" l="1"/>
  <c r="M22349" i="1"/>
  <c r="N22349" i="1" s="1"/>
  <c r="O22349" i="1" s="1"/>
  <c r="P22348" i="1"/>
  <c r="Q22348" i="1"/>
  <c r="T22349" i="1" s="1"/>
  <c r="U22349" i="1" s="1"/>
  <c r="V22349" i="1" s="1"/>
  <c r="F37513" i="1"/>
  <c r="G37512" i="1"/>
  <c r="H37512" i="1"/>
  <c r="I37512" i="1" s="1"/>
  <c r="J37512" i="1" s="1"/>
  <c r="Q22349" i="1" l="1"/>
  <c r="T22350" i="1" s="1"/>
  <c r="U22350" i="1" s="1"/>
  <c r="V22350" i="1" s="1"/>
  <c r="P22349" i="1"/>
  <c r="L22351" i="1"/>
  <c r="M22350" i="1"/>
  <c r="N22350" i="1" s="1"/>
  <c r="O22350" i="1" s="1"/>
  <c r="F37514" i="1"/>
  <c r="G37513" i="1"/>
  <c r="H37513" i="1"/>
  <c r="I37513" i="1" s="1"/>
  <c r="J37513" i="1" s="1"/>
  <c r="Q22350" i="1" l="1"/>
  <c r="T22351" i="1" s="1"/>
  <c r="U22351" i="1" s="1"/>
  <c r="V22351" i="1" s="1"/>
  <c r="P22350" i="1"/>
  <c r="L22352" i="1"/>
  <c r="M22351" i="1"/>
  <c r="N22351" i="1" s="1"/>
  <c r="O22351" i="1" s="1"/>
  <c r="F37515" i="1"/>
  <c r="G37514" i="1"/>
  <c r="H37514" i="1"/>
  <c r="I37514" i="1" s="1"/>
  <c r="J37514" i="1" s="1"/>
  <c r="P22351" i="1" l="1"/>
  <c r="Q22351" i="1"/>
  <c r="T22352" i="1" s="1"/>
  <c r="U22352" i="1" s="1"/>
  <c r="V22352" i="1" s="1"/>
  <c r="M22352" i="1"/>
  <c r="N22352" i="1" s="1"/>
  <c r="O22352" i="1" s="1"/>
  <c r="L22353" i="1"/>
  <c r="F37516" i="1"/>
  <c r="G37515" i="1"/>
  <c r="H37515" i="1"/>
  <c r="I37515" i="1" s="1"/>
  <c r="J37515" i="1" s="1"/>
  <c r="P22352" i="1" l="1"/>
  <c r="Q22352" i="1"/>
  <c r="T22353" i="1" s="1"/>
  <c r="U22353" i="1" s="1"/>
  <c r="V22353" i="1" s="1"/>
  <c r="M22353" i="1"/>
  <c r="N22353" i="1" s="1"/>
  <c r="O22353" i="1" s="1"/>
  <c r="L22354" i="1"/>
  <c r="G37516" i="1"/>
  <c r="H37516" i="1"/>
  <c r="I37516" i="1" s="1"/>
  <c r="J37516" i="1" s="1"/>
  <c r="F37517" i="1"/>
  <c r="P22353" i="1" l="1"/>
  <c r="Q22353" i="1"/>
  <c r="T22354" i="1" s="1"/>
  <c r="U22354" i="1" s="1"/>
  <c r="V22354" i="1" s="1"/>
  <c r="L22355" i="1"/>
  <c r="M22354" i="1"/>
  <c r="N22354" i="1" s="1"/>
  <c r="O22354" i="1" s="1"/>
  <c r="G37517" i="1"/>
  <c r="H37517" i="1"/>
  <c r="I37517" i="1" s="1"/>
  <c r="J37517" i="1" s="1"/>
  <c r="F37518" i="1"/>
  <c r="P22354" i="1" l="1"/>
  <c r="Q22354" i="1"/>
  <c r="T22355" i="1" s="1"/>
  <c r="U22355" i="1" s="1"/>
  <c r="V22355" i="1" s="1"/>
  <c r="L22356" i="1"/>
  <c r="M22355" i="1"/>
  <c r="N22355" i="1" s="1"/>
  <c r="O22355" i="1" s="1"/>
  <c r="H37518" i="1"/>
  <c r="I37518" i="1" s="1"/>
  <c r="J37518" i="1" s="1"/>
  <c r="F37519" i="1"/>
  <c r="G37518" i="1"/>
  <c r="P22355" i="1" l="1"/>
  <c r="Q22355" i="1"/>
  <c r="T22356" i="1" s="1"/>
  <c r="U22356" i="1" s="1"/>
  <c r="V22356" i="1" s="1"/>
  <c r="L22357" i="1"/>
  <c r="M22356" i="1"/>
  <c r="N22356" i="1" s="1"/>
  <c r="O22356" i="1" s="1"/>
  <c r="F37520" i="1"/>
  <c r="G37519" i="1"/>
  <c r="H37519" i="1"/>
  <c r="I37519" i="1" s="1"/>
  <c r="J37519" i="1" s="1"/>
  <c r="P22356" i="1" l="1"/>
  <c r="Q22356" i="1"/>
  <c r="T22357" i="1" s="1"/>
  <c r="U22357" i="1" s="1"/>
  <c r="V22357" i="1" s="1"/>
  <c r="L22358" i="1"/>
  <c r="M22357" i="1"/>
  <c r="N22357" i="1" s="1"/>
  <c r="O22357" i="1" s="1"/>
  <c r="F37521" i="1"/>
  <c r="G37520" i="1"/>
  <c r="H37520" i="1"/>
  <c r="I37520" i="1" s="1"/>
  <c r="J37520" i="1" s="1"/>
  <c r="P22357" i="1" l="1"/>
  <c r="Q22357" i="1"/>
  <c r="T22358" i="1" s="1"/>
  <c r="U22358" i="1" s="1"/>
  <c r="V22358" i="1" s="1"/>
  <c r="L22359" i="1"/>
  <c r="M22358" i="1"/>
  <c r="N22358" i="1" s="1"/>
  <c r="O22358" i="1" s="1"/>
  <c r="F37522" i="1"/>
  <c r="G37521" i="1"/>
  <c r="H37521" i="1"/>
  <c r="I37521" i="1" s="1"/>
  <c r="J37521" i="1" s="1"/>
  <c r="Q22358" i="1" l="1"/>
  <c r="T22359" i="1" s="1"/>
  <c r="U22359" i="1" s="1"/>
  <c r="V22359" i="1" s="1"/>
  <c r="P22358" i="1"/>
  <c r="M22359" i="1"/>
  <c r="N22359" i="1" s="1"/>
  <c r="O22359" i="1" s="1"/>
  <c r="L22360" i="1"/>
  <c r="F37523" i="1"/>
  <c r="G37522" i="1"/>
  <c r="H37522" i="1"/>
  <c r="I37522" i="1" s="1"/>
  <c r="J37522" i="1" s="1"/>
  <c r="M22360" i="1" l="1"/>
  <c r="N22360" i="1" s="1"/>
  <c r="O22360" i="1" s="1"/>
  <c r="L22361" i="1"/>
  <c r="P22359" i="1"/>
  <c r="Q22359" i="1"/>
  <c r="T22360" i="1" s="1"/>
  <c r="U22360" i="1" s="1"/>
  <c r="V22360" i="1" s="1"/>
  <c r="F37524" i="1"/>
  <c r="G37523" i="1"/>
  <c r="H37523" i="1"/>
  <c r="I37523" i="1" s="1"/>
  <c r="J37523" i="1" s="1"/>
  <c r="M22361" i="1" l="1"/>
  <c r="N22361" i="1" s="1"/>
  <c r="O22361" i="1" s="1"/>
  <c r="L22362" i="1"/>
  <c r="P22360" i="1"/>
  <c r="Q22360" i="1"/>
  <c r="T22361" i="1" s="1"/>
  <c r="U22361" i="1" s="1"/>
  <c r="V22361" i="1" s="1"/>
  <c r="G37524" i="1"/>
  <c r="H37524" i="1"/>
  <c r="I37524" i="1" s="1"/>
  <c r="J37524" i="1" s="1"/>
  <c r="F37525" i="1"/>
  <c r="M22362" i="1" l="1"/>
  <c r="N22362" i="1" s="1"/>
  <c r="O22362" i="1" s="1"/>
  <c r="L22363" i="1"/>
  <c r="P22361" i="1"/>
  <c r="Q22361" i="1"/>
  <c r="T22362" i="1" s="1"/>
  <c r="U22362" i="1" s="1"/>
  <c r="V22362" i="1" s="1"/>
  <c r="G37525" i="1"/>
  <c r="H37525" i="1"/>
  <c r="I37525" i="1" s="1"/>
  <c r="J37525" i="1" s="1"/>
  <c r="F37526" i="1"/>
  <c r="L22364" i="1" l="1"/>
  <c r="M22363" i="1"/>
  <c r="N22363" i="1" s="1"/>
  <c r="O22363" i="1" s="1"/>
  <c r="P22362" i="1"/>
  <c r="Q22362" i="1"/>
  <c r="T22363" i="1" s="1"/>
  <c r="U22363" i="1" s="1"/>
  <c r="V22363" i="1" s="1"/>
  <c r="H37526" i="1"/>
  <c r="I37526" i="1" s="1"/>
  <c r="J37526" i="1" s="1"/>
  <c r="F37527" i="1"/>
  <c r="G37526" i="1"/>
  <c r="P22363" i="1" l="1"/>
  <c r="Q22363" i="1"/>
  <c r="T22364" i="1" s="1"/>
  <c r="U22364" i="1" s="1"/>
  <c r="V22364" i="1" s="1"/>
  <c r="L22365" i="1"/>
  <c r="M22364" i="1"/>
  <c r="N22364" i="1" s="1"/>
  <c r="O22364" i="1" s="1"/>
  <c r="F37528" i="1"/>
  <c r="G37527" i="1"/>
  <c r="H37527" i="1"/>
  <c r="I37527" i="1" s="1"/>
  <c r="J37527" i="1" s="1"/>
  <c r="Q22364" i="1" l="1"/>
  <c r="T22365" i="1" s="1"/>
  <c r="U22365" i="1" s="1"/>
  <c r="V22365" i="1" s="1"/>
  <c r="P22364" i="1"/>
  <c r="M22365" i="1"/>
  <c r="N22365" i="1" s="1"/>
  <c r="O22365" i="1" s="1"/>
  <c r="L22366" i="1"/>
  <c r="F37529" i="1"/>
  <c r="G37528" i="1"/>
  <c r="H37528" i="1"/>
  <c r="I37528" i="1" s="1"/>
  <c r="J37528" i="1" s="1"/>
  <c r="L22367" i="1" l="1"/>
  <c r="M22366" i="1"/>
  <c r="N22366" i="1" s="1"/>
  <c r="O22366" i="1" s="1"/>
  <c r="P22365" i="1"/>
  <c r="Q22365" i="1"/>
  <c r="T22366" i="1" s="1"/>
  <c r="U22366" i="1" s="1"/>
  <c r="V22366" i="1" s="1"/>
  <c r="F37530" i="1"/>
  <c r="G37529" i="1"/>
  <c r="H37529" i="1"/>
  <c r="I37529" i="1" s="1"/>
  <c r="J37529" i="1" s="1"/>
  <c r="Q22366" i="1" l="1"/>
  <c r="T22367" i="1" s="1"/>
  <c r="U22367" i="1" s="1"/>
  <c r="V22367" i="1" s="1"/>
  <c r="P22366" i="1"/>
  <c r="L22368" i="1"/>
  <c r="M22367" i="1"/>
  <c r="N22367" i="1" s="1"/>
  <c r="O22367" i="1" s="1"/>
  <c r="F37531" i="1"/>
  <c r="G37530" i="1"/>
  <c r="H37530" i="1"/>
  <c r="I37530" i="1" s="1"/>
  <c r="J37530" i="1" s="1"/>
  <c r="Q22367" i="1" l="1"/>
  <c r="T22368" i="1" s="1"/>
  <c r="U22368" i="1" s="1"/>
  <c r="V22368" i="1" s="1"/>
  <c r="P22367" i="1"/>
  <c r="L22369" i="1"/>
  <c r="M22368" i="1"/>
  <c r="N22368" i="1" s="1"/>
  <c r="O22368" i="1" s="1"/>
  <c r="F37532" i="1"/>
  <c r="G37531" i="1"/>
  <c r="H37531" i="1"/>
  <c r="I37531" i="1" s="1"/>
  <c r="J37531" i="1" s="1"/>
  <c r="Q22368" i="1" l="1"/>
  <c r="T22369" i="1" s="1"/>
  <c r="U22369" i="1" s="1"/>
  <c r="V22369" i="1" s="1"/>
  <c r="P22368" i="1"/>
  <c r="M22369" i="1"/>
  <c r="N22369" i="1" s="1"/>
  <c r="O22369" i="1" s="1"/>
  <c r="L22370" i="1"/>
  <c r="G37532" i="1"/>
  <c r="H37532" i="1"/>
  <c r="I37532" i="1" s="1"/>
  <c r="J37532" i="1" s="1"/>
  <c r="F37533" i="1"/>
  <c r="L22371" i="1" l="1"/>
  <c r="M22370" i="1"/>
  <c r="N22370" i="1" s="1"/>
  <c r="O22370" i="1" s="1"/>
  <c r="P22369" i="1"/>
  <c r="Q22369" i="1"/>
  <c r="T22370" i="1" s="1"/>
  <c r="U22370" i="1" s="1"/>
  <c r="V22370" i="1" s="1"/>
  <c r="G37533" i="1"/>
  <c r="H37533" i="1"/>
  <c r="I37533" i="1" s="1"/>
  <c r="J37533" i="1" s="1"/>
  <c r="F37534" i="1"/>
  <c r="P22370" i="1" l="1"/>
  <c r="Q22370" i="1"/>
  <c r="T22371" i="1" s="1"/>
  <c r="U22371" i="1" s="1"/>
  <c r="V22371" i="1" s="1"/>
  <c r="L22372" i="1"/>
  <c r="M22371" i="1"/>
  <c r="N22371" i="1" s="1"/>
  <c r="O22371" i="1" s="1"/>
  <c r="H37534" i="1"/>
  <c r="I37534" i="1" s="1"/>
  <c r="J37534" i="1" s="1"/>
  <c r="F37535" i="1"/>
  <c r="G37534" i="1"/>
  <c r="P22371" i="1" l="1"/>
  <c r="Q22371" i="1"/>
  <c r="T22372" i="1" s="1"/>
  <c r="U22372" i="1" s="1"/>
  <c r="V22372" i="1" s="1"/>
  <c r="L22373" i="1"/>
  <c r="M22372" i="1"/>
  <c r="N22372" i="1" s="1"/>
  <c r="O22372" i="1" s="1"/>
  <c r="F37536" i="1"/>
  <c r="G37535" i="1"/>
  <c r="H37535" i="1"/>
  <c r="I37535" i="1" s="1"/>
  <c r="J37535" i="1" s="1"/>
  <c r="P22372" i="1" l="1"/>
  <c r="Q22372" i="1"/>
  <c r="T22373" i="1" s="1"/>
  <c r="U22373" i="1" s="1"/>
  <c r="V22373" i="1" s="1"/>
  <c r="M22373" i="1"/>
  <c r="N22373" i="1" s="1"/>
  <c r="O22373" i="1" s="1"/>
  <c r="L22374" i="1"/>
  <c r="F37537" i="1"/>
  <c r="G37536" i="1"/>
  <c r="H37536" i="1"/>
  <c r="I37536" i="1" s="1"/>
  <c r="J37536" i="1" s="1"/>
  <c r="L22375" i="1" l="1"/>
  <c r="M22374" i="1"/>
  <c r="N22374" i="1" s="1"/>
  <c r="O22374" i="1" s="1"/>
  <c r="P22373" i="1"/>
  <c r="Q22373" i="1"/>
  <c r="T22374" i="1" s="1"/>
  <c r="U22374" i="1" s="1"/>
  <c r="V22374" i="1" s="1"/>
  <c r="F37538" i="1"/>
  <c r="G37537" i="1"/>
  <c r="H37537" i="1"/>
  <c r="I37537" i="1" s="1"/>
  <c r="J37537" i="1" s="1"/>
  <c r="P22374" i="1" l="1"/>
  <c r="Q22374" i="1"/>
  <c r="T22375" i="1" s="1"/>
  <c r="U22375" i="1" s="1"/>
  <c r="V22375" i="1" s="1"/>
  <c r="L22376" i="1"/>
  <c r="M22375" i="1"/>
  <c r="N22375" i="1" s="1"/>
  <c r="O22375" i="1" s="1"/>
  <c r="F37539" i="1"/>
  <c r="G37538" i="1"/>
  <c r="H37538" i="1"/>
  <c r="I37538" i="1" s="1"/>
  <c r="J37538" i="1" s="1"/>
  <c r="Q22375" i="1" l="1"/>
  <c r="T22376" i="1" s="1"/>
  <c r="U22376" i="1" s="1"/>
  <c r="V22376" i="1" s="1"/>
  <c r="P22375" i="1"/>
  <c r="M22376" i="1"/>
  <c r="N22376" i="1" s="1"/>
  <c r="O22376" i="1" s="1"/>
  <c r="L22377" i="1"/>
  <c r="F37540" i="1"/>
  <c r="G37539" i="1"/>
  <c r="H37539" i="1"/>
  <c r="I37539" i="1" s="1"/>
  <c r="J37539" i="1" s="1"/>
  <c r="M22377" i="1" l="1"/>
  <c r="N22377" i="1" s="1"/>
  <c r="O22377" i="1" s="1"/>
  <c r="L22378" i="1"/>
  <c r="P22376" i="1"/>
  <c r="Q22376" i="1"/>
  <c r="T22377" i="1" s="1"/>
  <c r="U22377" i="1" s="1"/>
  <c r="V22377" i="1" s="1"/>
  <c r="G37540" i="1"/>
  <c r="H37540" i="1"/>
  <c r="I37540" i="1" s="1"/>
  <c r="J37540" i="1" s="1"/>
  <c r="F37541" i="1"/>
  <c r="L22379" i="1" l="1"/>
  <c r="M22378" i="1"/>
  <c r="N22378" i="1" s="1"/>
  <c r="O22378" i="1" s="1"/>
  <c r="P22377" i="1"/>
  <c r="Q22377" i="1"/>
  <c r="T22378" i="1" s="1"/>
  <c r="U22378" i="1" s="1"/>
  <c r="V22378" i="1" s="1"/>
  <c r="G37541" i="1"/>
  <c r="H37541" i="1"/>
  <c r="I37541" i="1" s="1"/>
  <c r="J37541" i="1" s="1"/>
  <c r="F37542" i="1"/>
  <c r="P22378" i="1" l="1"/>
  <c r="Q22378" i="1"/>
  <c r="T22379" i="1" s="1"/>
  <c r="U22379" i="1" s="1"/>
  <c r="V22379" i="1" s="1"/>
  <c r="L22380" i="1"/>
  <c r="M22379" i="1"/>
  <c r="N22379" i="1" s="1"/>
  <c r="O22379" i="1" s="1"/>
  <c r="H37542" i="1"/>
  <c r="I37542" i="1" s="1"/>
  <c r="J37542" i="1" s="1"/>
  <c r="F37543" i="1"/>
  <c r="G37542" i="1"/>
  <c r="P22379" i="1" l="1"/>
  <c r="Q22379" i="1"/>
  <c r="T22380" i="1" s="1"/>
  <c r="U22380" i="1" s="1"/>
  <c r="V22380" i="1" s="1"/>
  <c r="L22381" i="1"/>
  <c r="M22380" i="1"/>
  <c r="N22380" i="1" s="1"/>
  <c r="O22380" i="1" s="1"/>
  <c r="F37544" i="1"/>
  <c r="G37543" i="1"/>
  <c r="H37543" i="1"/>
  <c r="I37543" i="1" s="1"/>
  <c r="J37543" i="1" s="1"/>
  <c r="P22380" i="1" l="1"/>
  <c r="Q22380" i="1"/>
  <c r="T22381" i="1" s="1"/>
  <c r="U22381" i="1" s="1"/>
  <c r="V22381" i="1" s="1"/>
  <c r="M22381" i="1"/>
  <c r="N22381" i="1" s="1"/>
  <c r="O22381" i="1" s="1"/>
  <c r="L22382" i="1"/>
  <c r="F37545" i="1"/>
  <c r="G37544" i="1"/>
  <c r="H37544" i="1"/>
  <c r="I37544" i="1" s="1"/>
  <c r="J37544" i="1" s="1"/>
  <c r="L22383" i="1" l="1"/>
  <c r="M22382" i="1"/>
  <c r="N22382" i="1" s="1"/>
  <c r="O22382" i="1" s="1"/>
  <c r="Q22381" i="1"/>
  <c r="T22382" i="1" s="1"/>
  <c r="U22382" i="1" s="1"/>
  <c r="V22382" i="1" s="1"/>
  <c r="P22381" i="1"/>
  <c r="F37546" i="1"/>
  <c r="G37545" i="1"/>
  <c r="H37545" i="1"/>
  <c r="I37545" i="1" s="1"/>
  <c r="J37545" i="1" s="1"/>
  <c r="P22382" i="1" l="1"/>
  <c r="Q22382" i="1"/>
  <c r="T22383" i="1" s="1"/>
  <c r="U22383" i="1" s="1"/>
  <c r="V22383" i="1" s="1"/>
  <c r="M22383" i="1"/>
  <c r="N22383" i="1" s="1"/>
  <c r="O22383" i="1" s="1"/>
  <c r="L22384" i="1"/>
  <c r="F37547" i="1"/>
  <c r="G37546" i="1"/>
  <c r="H37546" i="1"/>
  <c r="I37546" i="1" s="1"/>
  <c r="J37546" i="1" s="1"/>
  <c r="M22384" i="1" l="1"/>
  <c r="N22384" i="1" s="1"/>
  <c r="O22384" i="1" s="1"/>
  <c r="L22385" i="1"/>
  <c r="P22383" i="1"/>
  <c r="Q22383" i="1"/>
  <c r="T22384" i="1" s="1"/>
  <c r="U22384" i="1" s="1"/>
  <c r="V22384" i="1" s="1"/>
  <c r="F37548" i="1"/>
  <c r="G37547" i="1"/>
  <c r="H37547" i="1"/>
  <c r="I37547" i="1" s="1"/>
  <c r="J37547" i="1" s="1"/>
  <c r="M22385" i="1" l="1"/>
  <c r="N22385" i="1" s="1"/>
  <c r="O22385" i="1" s="1"/>
  <c r="L22386" i="1"/>
  <c r="Q22384" i="1"/>
  <c r="T22385" i="1" s="1"/>
  <c r="U22385" i="1" s="1"/>
  <c r="V22385" i="1" s="1"/>
  <c r="P22384" i="1"/>
  <c r="G37548" i="1"/>
  <c r="H37548" i="1"/>
  <c r="I37548" i="1" s="1"/>
  <c r="J37548" i="1" s="1"/>
  <c r="F37549" i="1"/>
  <c r="L22387" i="1" l="1"/>
  <c r="M22386" i="1"/>
  <c r="N22386" i="1" s="1"/>
  <c r="O22386" i="1" s="1"/>
  <c r="P22385" i="1"/>
  <c r="Q22385" i="1"/>
  <c r="T22386" i="1" s="1"/>
  <c r="U22386" i="1" s="1"/>
  <c r="V22386" i="1" s="1"/>
  <c r="G37549" i="1"/>
  <c r="H37549" i="1"/>
  <c r="I37549" i="1" s="1"/>
  <c r="J37549" i="1" s="1"/>
  <c r="F37550" i="1"/>
  <c r="P22386" i="1" l="1"/>
  <c r="Q22386" i="1"/>
  <c r="T22387" i="1" s="1"/>
  <c r="U22387" i="1" s="1"/>
  <c r="V22387" i="1" s="1"/>
  <c r="L22388" i="1"/>
  <c r="M22387" i="1"/>
  <c r="N22387" i="1" s="1"/>
  <c r="O22387" i="1" s="1"/>
  <c r="H37550" i="1"/>
  <c r="I37550" i="1" s="1"/>
  <c r="J37550" i="1" s="1"/>
  <c r="F37551" i="1"/>
  <c r="G37550" i="1"/>
  <c r="P22387" i="1" l="1"/>
  <c r="Q22387" i="1"/>
  <c r="T22388" i="1" s="1"/>
  <c r="U22388" i="1" s="1"/>
  <c r="V22388" i="1" s="1"/>
  <c r="L22389" i="1"/>
  <c r="M22388" i="1"/>
  <c r="N22388" i="1" s="1"/>
  <c r="O22388" i="1" s="1"/>
  <c r="F37552" i="1"/>
  <c r="G37551" i="1"/>
  <c r="H37551" i="1"/>
  <c r="I37551" i="1" s="1"/>
  <c r="J37551" i="1" s="1"/>
  <c r="P22388" i="1" l="1"/>
  <c r="Q22388" i="1"/>
  <c r="T22389" i="1" s="1"/>
  <c r="U22389" i="1" s="1"/>
  <c r="V22389" i="1" s="1"/>
  <c r="L22390" i="1"/>
  <c r="M22389" i="1"/>
  <c r="N22389" i="1" s="1"/>
  <c r="O22389" i="1" s="1"/>
  <c r="F37553" i="1"/>
  <c r="G37552" i="1"/>
  <c r="H37552" i="1"/>
  <c r="I37552" i="1" s="1"/>
  <c r="J37552" i="1" s="1"/>
  <c r="Q22389" i="1" l="1"/>
  <c r="T22390" i="1" s="1"/>
  <c r="U22390" i="1" s="1"/>
  <c r="V22390" i="1" s="1"/>
  <c r="P22389" i="1"/>
  <c r="L22391" i="1"/>
  <c r="M22390" i="1"/>
  <c r="N22390" i="1" s="1"/>
  <c r="O22390" i="1" s="1"/>
  <c r="F37554" i="1"/>
  <c r="G37553" i="1"/>
  <c r="H37553" i="1"/>
  <c r="I37553" i="1" s="1"/>
  <c r="J37553" i="1" s="1"/>
  <c r="P22390" i="1" l="1"/>
  <c r="Q22390" i="1"/>
  <c r="T22391" i="1" s="1"/>
  <c r="U22391" i="1" s="1"/>
  <c r="V22391" i="1" s="1"/>
  <c r="M22391" i="1"/>
  <c r="N22391" i="1" s="1"/>
  <c r="O22391" i="1" s="1"/>
  <c r="L22392" i="1"/>
  <c r="F37555" i="1"/>
  <c r="G37554" i="1"/>
  <c r="H37554" i="1"/>
  <c r="I37554" i="1" s="1"/>
  <c r="J37554" i="1" s="1"/>
  <c r="M22392" i="1" l="1"/>
  <c r="N22392" i="1" s="1"/>
  <c r="O22392" i="1" s="1"/>
  <c r="L22393" i="1"/>
  <c r="P22391" i="1"/>
  <c r="Q22391" i="1"/>
  <c r="T22392" i="1" s="1"/>
  <c r="U22392" i="1" s="1"/>
  <c r="V22392" i="1" s="1"/>
  <c r="F37556" i="1"/>
  <c r="G37555" i="1"/>
  <c r="H37555" i="1"/>
  <c r="I37555" i="1" s="1"/>
  <c r="J37555" i="1" s="1"/>
  <c r="M22393" i="1" l="1"/>
  <c r="N22393" i="1" s="1"/>
  <c r="O22393" i="1" s="1"/>
  <c r="L22394" i="1"/>
  <c r="P22392" i="1"/>
  <c r="Q22392" i="1"/>
  <c r="T22393" i="1" s="1"/>
  <c r="U22393" i="1" s="1"/>
  <c r="V22393" i="1" s="1"/>
  <c r="G37556" i="1"/>
  <c r="H37556" i="1"/>
  <c r="I37556" i="1" s="1"/>
  <c r="J37556" i="1" s="1"/>
  <c r="F37557" i="1"/>
  <c r="L22395" i="1" l="1"/>
  <c r="M22394" i="1"/>
  <c r="N22394" i="1" s="1"/>
  <c r="O22394" i="1" s="1"/>
  <c r="P22393" i="1"/>
  <c r="Q22393" i="1"/>
  <c r="T22394" i="1" s="1"/>
  <c r="U22394" i="1" s="1"/>
  <c r="V22394" i="1" s="1"/>
  <c r="G37557" i="1"/>
  <c r="H37557" i="1"/>
  <c r="I37557" i="1" s="1"/>
  <c r="J37557" i="1" s="1"/>
  <c r="F37558" i="1"/>
  <c r="Q22394" i="1" l="1"/>
  <c r="T22395" i="1" s="1"/>
  <c r="U22395" i="1" s="1"/>
  <c r="V22395" i="1" s="1"/>
  <c r="P22394" i="1"/>
  <c r="L22396" i="1"/>
  <c r="M22395" i="1"/>
  <c r="N22395" i="1" s="1"/>
  <c r="O22395" i="1" s="1"/>
  <c r="H37558" i="1"/>
  <c r="I37558" i="1" s="1"/>
  <c r="J37558" i="1" s="1"/>
  <c r="F37559" i="1"/>
  <c r="G37558" i="1"/>
  <c r="P22395" i="1" l="1"/>
  <c r="Q22395" i="1"/>
  <c r="T22396" i="1" s="1"/>
  <c r="U22396" i="1" s="1"/>
  <c r="V22396" i="1" s="1"/>
  <c r="L22397" i="1"/>
  <c r="M22396" i="1"/>
  <c r="N22396" i="1" s="1"/>
  <c r="O22396" i="1" s="1"/>
  <c r="F37560" i="1"/>
  <c r="G37559" i="1"/>
  <c r="H37559" i="1"/>
  <c r="I37559" i="1" s="1"/>
  <c r="J37559" i="1" s="1"/>
  <c r="P22396" i="1" l="1"/>
  <c r="Q22396" i="1"/>
  <c r="T22397" i="1" s="1"/>
  <c r="U22397" i="1" s="1"/>
  <c r="V22397" i="1" s="1"/>
  <c r="M22397" i="1"/>
  <c r="N22397" i="1" s="1"/>
  <c r="O22397" i="1" s="1"/>
  <c r="L22398" i="1"/>
  <c r="F37561" i="1"/>
  <c r="G37560" i="1"/>
  <c r="H37560" i="1"/>
  <c r="I37560" i="1" s="1"/>
  <c r="J37560" i="1" s="1"/>
  <c r="L22399" i="1" l="1"/>
  <c r="M22398" i="1"/>
  <c r="N22398" i="1" s="1"/>
  <c r="O22398" i="1" s="1"/>
  <c r="Q22397" i="1"/>
  <c r="T22398" i="1" s="1"/>
  <c r="U22398" i="1" s="1"/>
  <c r="V22398" i="1" s="1"/>
  <c r="P22397" i="1"/>
  <c r="F37562" i="1"/>
  <c r="G37561" i="1"/>
  <c r="H37561" i="1"/>
  <c r="I37561" i="1" s="1"/>
  <c r="J37561" i="1" s="1"/>
  <c r="P22398" i="1" l="1"/>
  <c r="Q22398" i="1"/>
  <c r="T22399" i="1" s="1"/>
  <c r="U22399" i="1" s="1"/>
  <c r="V22399" i="1" s="1"/>
  <c r="L22400" i="1"/>
  <c r="M22399" i="1"/>
  <c r="N22399" i="1" s="1"/>
  <c r="O22399" i="1" s="1"/>
  <c r="F37563" i="1"/>
  <c r="G37562" i="1"/>
  <c r="H37562" i="1"/>
  <c r="I37562" i="1" s="1"/>
  <c r="J37562" i="1" s="1"/>
  <c r="P22399" i="1" l="1"/>
  <c r="Q22399" i="1"/>
  <c r="T22400" i="1" s="1"/>
  <c r="U22400" i="1" s="1"/>
  <c r="V22400" i="1" s="1"/>
  <c r="M22400" i="1"/>
  <c r="N22400" i="1" s="1"/>
  <c r="O22400" i="1" s="1"/>
  <c r="L22401" i="1"/>
  <c r="F37564" i="1"/>
  <c r="G37563" i="1"/>
  <c r="H37563" i="1"/>
  <c r="I37563" i="1" s="1"/>
  <c r="J37563" i="1" s="1"/>
  <c r="M22401" i="1" l="1"/>
  <c r="N22401" i="1" s="1"/>
  <c r="O22401" i="1" s="1"/>
  <c r="L22402" i="1"/>
  <c r="P22400" i="1"/>
  <c r="Q22400" i="1"/>
  <c r="T22401" i="1" s="1"/>
  <c r="U22401" i="1" s="1"/>
  <c r="V22401" i="1" s="1"/>
  <c r="G37564" i="1"/>
  <c r="H37564" i="1"/>
  <c r="I37564" i="1" s="1"/>
  <c r="J37564" i="1" s="1"/>
  <c r="F37565" i="1"/>
  <c r="L22403" i="1" l="1"/>
  <c r="M22402" i="1"/>
  <c r="N22402" i="1" s="1"/>
  <c r="O22402" i="1" s="1"/>
  <c r="P22401" i="1"/>
  <c r="Q22401" i="1"/>
  <c r="T22402" i="1" s="1"/>
  <c r="U22402" i="1" s="1"/>
  <c r="V22402" i="1" s="1"/>
  <c r="G37565" i="1"/>
  <c r="H37565" i="1"/>
  <c r="I37565" i="1" s="1"/>
  <c r="J37565" i="1" s="1"/>
  <c r="F37566" i="1"/>
  <c r="P22402" i="1" l="1"/>
  <c r="Q22402" i="1"/>
  <c r="T22403" i="1" s="1"/>
  <c r="U22403" i="1" s="1"/>
  <c r="V22403" i="1" s="1"/>
  <c r="L22404" i="1"/>
  <c r="M22403" i="1"/>
  <c r="N22403" i="1" s="1"/>
  <c r="O22403" i="1" s="1"/>
  <c r="H37566" i="1"/>
  <c r="I37566" i="1" s="1"/>
  <c r="J37566" i="1" s="1"/>
  <c r="F37567" i="1"/>
  <c r="G37566" i="1"/>
  <c r="P22403" i="1" l="1"/>
  <c r="Q22403" i="1"/>
  <c r="T22404" i="1" s="1"/>
  <c r="U22404" i="1" s="1"/>
  <c r="V22404" i="1" s="1"/>
  <c r="L22405" i="1"/>
  <c r="M22404" i="1"/>
  <c r="N22404" i="1" s="1"/>
  <c r="O22404" i="1" s="1"/>
  <c r="F37568" i="1"/>
  <c r="G37567" i="1"/>
  <c r="H37567" i="1"/>
  <c r="I37567" i="1" s="1"/>
  <c r="J37567" i="1" s="1"/>
  <c r="P22404" i="1" l="1"/>
  <c r="Q22404" i="1"/>
  <c r="T22405" i="1" s="1"/>
  <c r="U22405" i="1" s="1"/>
  <c r="V22405" i="1" s="1"/>
  <c r="M22405" i="1"/>
  <c r="N22405" i="1" s="1"/>
  <c r="O22405" i="1" s="1"/>
  <c r="L22406" i="1"/>
  <c r="F37569" i="1"/>
  <c r="G37568" i="1"/>
  <c r="H37568" i="1"/>
  <c r="I37568" i="1" s="1"/>
  <c r="J37568" i="1" s="1"/>
  <c r="L22407" i="1" l="1"/>
  <c r="M22406" i="1"/>
  <c r="N22406" i="1" s="1"/>
  <c r="O22406" i="1" s="1"/>
  <c r="Q22405" i="1"/>
  <c r="T22406" i="1" s="1"/>
  <c r="U22406" i="1" s="1"/>
  <c r="V22406" i="1" s="1"/>
  <c r="P22405" i="1"/>
  <c r="F37570" i="1"/>
  <c r="G37569" i="1"/>
  <c r="H37569" i="1"/>
  <c r="I37569" i="1" s="1"/>
  <c r="J37569" i="1" s="1"/>
  <c r="P22406" i="1" l="1"/>
  <c r="Q22406" i="1"/>
  <c r="T22407" i="1" s="1"/>
  <c r="U22407" i="1" s="1"/>
  <c r="V22407" i="1" s="1"/>
  <c r="L22408" i="1"/>
  <c r="M22407" i="1"/>
  <c r="N22407" i="1" s="1"/>
  <c r="O22407" i="1" s="1"/>
  <c r="F37571" i="1"/>
  <c r="G37570" i="1"/>
  <c r="H37570" i="1"/>
  <c r="I37570" i="1" s="1"/>
  <c r="J37570" i="1" s="1"/>
  <c r="P22407" i="1" l="1"/>
  <c r="Q22407" i="1"/>
  <c r="T22408" i="1" s="1"/>
  <c r="U22408" i="1" s="1"/>
  <c r="V22408" i="1" s="1"/>
  <c r="M22408" i="1"/>
  <c r="N22408" i="1" s="1"/>
  <c r="O22408" i="1" s="1"/>
  <c r="L22409" i="1"/>
  <c r="F37572" i="1"/>
  <c r="G37571" i="1"/>
  <c r="H37571" i="1"/>
  <c r="I37571" i="1" s="1"/>
  <c r="J37571" i="1" s="1"/>
  <c r="M22409" i="1" l="1"/>
  <c r="N22409" i="1" s="1"/>
  <c r="O22409" i="1" s="1"/>
  <c r="L22410" i="1"/>
  <c r="Q22408" i="1"/>
  <c r="T22409" i="1" s="1"/>
  <c r="U22409" i="1" s="1"/>
  <c r="V22409" i="1" s="1"/>
  <c r="P22408" i="1"/>
  <c r="G37572" i="1"/>
  <c r="H37572" i="1"/>
  <c r="I37572" i="1" s="1"/>
  <c r="J37572" i="1" s="1"/>
  <c r="F37573" i="1"/>
  <c r="L22411" i="1" l="1"/>
  <c r="M22410" i="1"/>
  <c r="N22410" i="1" s="1"/>
  <c r="O22410" i="1" s="1"/>
  <c r="P22409" i="1"/>
  <c r="Q22409" i="1"/>
  <c r="T22410" i="1" s="1"/>
  <c r="U22410" i="1" s="1"/>
  <c r="V22410" i="1" s="1"/>
  <c r="G37573" i="1"/>
  <c r="H37573" i="1"/>
  <c r="I37573" i="1" s="1"/>
  <c r="J37573" i="1" s="1"/>
  <c r="F37574" i="1"/>
  <c r="Q22410" i="1" l="1"/>
  <c r="T22411" i="1" s="1"/>
  <c r="U22411" i="1" s="1"/>
  <c r="V22411" i="1" s="1"/>
  <c r="P22410" i="1"/>
  <c r="M22411" i="1"/>
  <c r="N22411" i="1" s="1"/>
  <c r="O22411" i="1" s="1"/>
  <c r="L22412" i="1"/>
  <c r="H37574" i="1"/>
  <c r="I37574" i="1" s="1"/>
  <c r="J37574" i="1" s="1"/>
  <c r="F37575" i="1"/>
  <c r="G37574" i="1"/>
  <c r="P22411" i="1" l="1"/>
  <c r="Q22411" i="1"/>
  <c r="T22412" i="1" s="1"/>
  <c r="U22412" i="1" s="1"/>
  <c r="V22412" i="1" s="1"/>
  <c r="L22413" i="1"/>
  <c r="M22412" i="1"/>
  <c r="N22412" i="1" s="1"/>
  <c r="O22412" i="1" s="1"/>
  <c r="F37576" i="1"/>
  <c r="G37575" i="1"/>
  <c r="H37575" i="1"/>
  <c r="I37575" i="1" s="1"/>
  <c r="J37575" i="1" s="1"/>
  <c r="Q22412" i="1" l="1"/>
  <c r="T22413" i="1" s="1"/>
  <c r="U22413" i="1" s="1"/>
  <c r="V22413" i="1" s="1"/>
  <c r="P22412" i="1"/>
  <c r="M22413" i="1"/>
  <c r="N22413" i="1" s="1"/>
  <c r="O22413" i="1" s="1"/>
  <c r="L22414" i="1"/>
  <c r="F37577" i="1"/>
  <c r="G37576" i="1"/>
  <c r="H37576" i="1"/>
  <c r="I37576" i="1" s="1"/>
  <c r="J37576" i="1" s="1"/>
  <c r="L22415" i="1" l="1"/>
  <c r="M22414" i="1"/>
  <c r="N22414" i="1" s="1"/>
  <c r="O22414" i="1" s="1"/>
  <c r="Q22413" i="1"/>
  <c r="T22414" i="1" s="1"/>
  <c r="U22414" i="1" s="1"/>
  <c r="V22414" i="1" s="1"/>
  <c r="P22413" i="1"/>
  <c r="F37578" i="1"/>
  <c r="G37577" i="1"/>
  <c r="H37577" i="1"/>
  <c r="I37577" i="1" s="1"/>
  <c r="J37577" i="1" s="1"/>
  <c r="P22414" i="1" l="1"/>
  <c r="Q22414" i="1"/>
  <c r="T22415" i="1" s="1"/>
  <c r="U22415" i="1" s="1"/>
  <c r="V22415" i="1" s="1"/>
  <c r="L22416" i="1"/>
  <c r="M22415" i="1"/>
  <c r="N22415" i="1" s="1"/>
  <c r="O22415" i="1" s="1"/>
  <c r="F37579" i="1"/>
  <c r="G37578" i="1"/>
  <c r="H37578" i="1"/>
  <c r="I37578" i="1" s="1"/>
  <c r="J37578" i="1" s="1"/>
  <c r="M22416" i="1" l="1"/>
  <c r="N22416" i="1" s="1"/>
  <c r="O22416" i="1" s="1"/>
  <c r="L22417" i="1"/>
  <c r="P22415" i="1"/>
  <c r="Q22415" i="1"/>
  <c r="T22416" i="1" s="1"/>
  <c r="U22416" i="1" s="1"/>
  <c r="V22416" i="1" s="1"/>
  <c r="F37580" i="1"/>
  <c r="G37579" i="1"/>
  <c r="H37579" i="1"/>
  <c r="I37579" i="1" s="1"/>
  <c r="J37579" i="1" s="1"/>
  <c r="L22418" i="1" l="1"/>
  <c r="M22417" i="1"/>
  <c r="N22417" i="1" s="1"/>
  <c r="O22417" i="1" s="1"/>
  <c r="P22416" i="1"/>
  <c r="Q22416" i="1"/>
  <c r="T22417" i="1" s="1"/>
  <c r="U22417" i="1" s="1"/>
  <c r="V22417" i="1" s="1"/>
  <c r="G37580" i="1"/>
  <c r="H37580" i="1"/>
  <c r="I37580" i="1" s="1"/>
  <c r="J37580" i="1" s="1"/>
  <c r="F37581" i="1"/>
  <c r="Q22417" i="1" l="1"/>
  <c r="T22418" i="1" s="1"/>
  <c r="U22418" i="1" s="1"/>
  <c r="V22418" i="1" s="1"/>
  <c r="P22417" i="1"/>
  <c r="L22419" i="1"/>
  <c r="M22418" i="1"/>
  <c r="N22418" i="1" s="1"/>
  <c r="O22418" i="1" s="1"/>
  <c r="G37581" i="1"/>
  <c r="H37581" i="1"/>
  <c r="I37581" i="1" s="1"/>
  <c r="J37581" i="1" s="1"/>
  <c r="F37582" i="1"/>
  <c r="Q22418" i="1" l="1"/>
  <c r="T22419" i="1" s="1"/>
  <c r="U22419" i="1" s="1"/>
  <c r="V22419" i="1" s="1"/>
  <c r="P22418" i="1"/>
  <c r="L22420" i="1"/>
  <c r="M22419" i="1"/>
  <c r="N22419" i="1" s="1"/>
  <c r="O22419" i="1" s="1"/>
  <c r="H37582" i="1"/>
  <c r="I37582" i="1" s="1"/>
  <c r="J37582" i="1" s="1"/>
  <c r="F37583" i="1"/>
  <c r="G37582" i="1"/>
  <c r="L22421" i="1" l="1"/>
  <c r="M22420" i="1"/>
  <c r="N22420" i="1" s="1"/>
  <c r="O22420" i="1" s="1"/>
  <c r="P22419" i="1"/>
  <c r="Q22419" i="1"/>
  <c r="T22420" i="1" s="1"/>
  <c r="U22420" i="1" s="1"/>
  <c r="V22420" i="1" s="1"/>
  <c r="F37584" i="1"/>
  <c r="G37583" i="1"/>
  <c r="H37583" i="1"/>
  <c r="I37583" i="1" s="1"/>
  <c r="J37583" i="1" s="1"/>
  <c r="P22420" i="1" l="1"/>
  <c r="Q22420" i="1"/>
  <c r="T22421" i="1" s="1"/>
  <c r="U22421" i="1" s="1"/>
  <c r="V22421" i="1" s="1"/>
  <c r="M22421" i="1"/>
  <c r="N22421" i="1" s="1"/>
  <c r="O22421" i="1" s="1"/>
  <c r="L22422" i="1"/>
  <c r="F37585" i="1"/>
  <c r="G37584" i="1"/>
  <c r="H37584" i="1"/>
  <c r="I37584" i="1" s="1"/>
  <c r="J37584" i="1" s="1"/>
  <c r="L22423" i="1" l="1"/>
  <c r="M22422" i="1"/>
  <c r="N22422" i="1" s="1"/>
  <c r="O22422" i="1" s="1"/>
  <c r="Q22421" i="1"/>
  <c r="T22422" i="1" s="1"/>
  <c r="U22422" i="1" s="1"/>
  <c r="V22422" i="1" s="1"/>
  <c r="P22421" i="1"/>
  <c r="F37586" i="1"/>
  <c r="G37585" i="1"/>
  <c r="H37585" i="1"/>
  <c r="I37585" i="1" s="1"/>
  <c r="J37585" i="1" s="1"/>
  <c r="Q22422" i="1" l="1"/>
  <c r="T22423" i="1" s="1"/>
  <c r="U22423" i="1" s="1"/>
  <c r="V22423" i="1" s="1"/>
  <c r="P22422" i="1"/>
  <c r="M22423" i="1"/>
  <c r="N22423" i="1" s="1"/>
  <c r="O22423" i="1" s="1"/>
  <c r="L22424" i="1"/>
  <c r="F37587" i="1"/>
  <c r="G37586" i="1"/>
  <c r="H37586" i="1"/>
  <c r="I37586" i="1" s="1"/>
  <c r="J37586" i="1" s="1"/>
  <c r="M22424" i="1" l="1"/>
  <c r="N22424" i="1" s="1"/>
  <c r="O22424" i="1" s="1"/>
  <c r="L22425" i="1"/>
  <c r="P22423" i="1"/>
  <c r="Q22423" i="1"/>
  <c r="T22424" i="1" s="1"/>
  <c r="U22424" i="1" s="1"/>
  <c r="V22424" i="1" s="1"/>
  <c r="F37588" i="1"/>
  <c r="G37587" i="1"/>
  <c r="H37587" i="1"/>
  <c r="I37587" i="1" s="1"/>
  <c r="J37587" i="1" s="1"/>
  <c r="M22425" i="1" l="1"/>
  <c r="N22425" i="1" s="1"/>
  <c r="O22425" i="1" s="1"/>
  <c r="L22426" i="1"/>
  <c r="P22424" i="1"/>
  <c r="Q22424" i="1"/>
  <c r="T22425" i="1" s="1"/>
  <c r="U22425" i="1" s="1"/>
  <c r="V22425" i="1" s="1"/>
  <c r="G37588" i="1"/>
  <c r="H37588" i="1"/>
  <c r="I37588" i="1" s="1"/>
  <c r="J37588" i="1" s="1"/>
  <c r="F37589" i="1"/>
  <c r="L22427" i="1" l="1"/>
  <c r="M22426" i="1"/>
  <c r="N22426" i="1" s="1"/>
  <c r="O22426" i="1" s="1"/>
  <c r="P22425" i="1"/>
  <c r="Q22425" i="1"/>
  <c r="T22426" i="1" s="1"/>
  <c r="U22426" i="1" s="1"/>
  <c r="V22426" i="1" s="1"/>
  <c r="G37589" i="1"/>
  <c r="H37589" i="1"/>
  <c r="I37589" i="1" s="1"/>
  <c r="J37589" i="1" s="1"/>
  <c r="F37590" i="1"/>
  <c r="P22426" i="1" l="1"/>
  <c r="Q22426" i="1"/>
  <c r="T22427" i="1" s="1"/>
  <c r="U22427" i="1" s="1"/>
  <c r="V22427" i="1" s="1"/>
  <c r="M22427" i="1"/>
  <c r="N22427" i="1" s="1"/>
  <c r="O22427" i="1" s="1"/>
  <c r="L22428" i="1"/>
  <c r="H37590" i="1"/>
  <c r="I37590" i="1" s="1"/>
  <c r="J37590" i="1" s="1"/>
  <c r="F37591" i="1"/>
  <c r="G37590" i="1"/>
  <c r="L22429" i="1" l="1"/>
  <c r="M22428" i="1"/>
  <c r="N22428" i="1" s="1"/>
  <c r="O22428" i="1" s="1"/>
  <c r="P22427" i="1"/>
  <c r="Q22427" i="1"/>
  <c r="T22428" i="1" s="1"/>
  <c r="U22428" i="1" s="1"/>
  <c r="V22428" i="1" s="1"/>
  <c r="F37592" i="1"/>
  <c r="G37591" i="1"/>
  <c r="H37591" i="1"/>
  <c r="I37591" i="1" s="1"/>
  <c r="J37591" i="1" s="1"/>
  <c r="P22428" i="1" l="1"/>
  <c r="Q22428" i="1"/>
  <c r="T22429" i="1" s="1"/>
  <c r="U22429" i="1" s="1"/>
  <c r="V22429" i="1" s="1"/>
  <c r="L22430" i="1"/>
  <c r="M22429" i="1"/>
  <c r="N22429" i="1" s="1"/>
  <c r="O22429" i="1" s="1"/>
  <c r="F37593" i="1"/>
  <c r="G37592" i="1"/>
  <c r="H37592" i="1"/>
  <c r="I37592" i="1" s="1"/>
  <c r="J37592" i="1" s="1"/>
  <c r="L22431" i="1" l="1"/>
  <c r="M22430" i="1"/>
  <c r="N22430" i="1" s="1"/>
  <c r="O22430" i="1" s="1"/>
  <c r="Q22429" i="1"/>
  <c r="T22430" i="1" s="1"/>
  <c r="U22430" i="1" s="1"/>
  <c r="V22430" i="1" s="1"/>
  <c r="P22429" i="1"/>
  <c r="F37594" i="1"/>
  <c r="G37593" i="1"/>
  <c r="H37593" i="1"/>
  <c r="I37593" i="1" s="1"/>
  <c r="J37593" i="1" s="1"/>
  <c r="P22430" i="1" l="1"/>
  <c r="Q22430" i="1"/>
  <c r="T22431" i="1" s="1"/>
  <c r="U22431" i="1" s="1"/>
  <c r="V22431" i="1" s="1"/>
  <c r="M22431" i="1"/>
  <c r="N22431" i="1" s="1"/>
  <c r="O22431" i="1" s="1"/>
  <c r="L22432" i="1"/>
  <c r="F37595" i="1"/>
  <c r="G37594" i="1"/>
  <c r="H37594" i="1"/>
  <c r="I37594" i="1" s="1"/>
  <c r="J37594" i="1" s="1"/>
  <c r="M22432" i="1" l="1"/>
  <c r="N22432" i="1" s="1"/>
  <c r="O22432" i="1" s="1"/>
  <c r="L22433" i="1"/>
  <c r="P22431" i="1"/>
  <c r="Q22431" i="1"/>
  <c r="T22432" i="1" s="1"/>
  <c r="U22432" i="1" s="1"/>
  <c r="V22432" i="1" s="1"/>
  <c r="F37596" i="1"/>
  <c r="G37595" i="1"/>
  <c r="H37595" i="1"/>
  <c r="I37595" i="1" s="1"/>
  <c r="J37595" i="1" s="1"/>
  <c r="M22433" i="1" l="1"/>
  <c r="N22433" i="1" s="1"/>
  <c r="O22433" i="1" s="1"/>
  <c r="L22434" i="1"/>
  <c r="P22432" i="1"/>
  <c r="Q22432" i="1"/>
  <c r="T22433" i="1" s="1"/>
  <c r="U22433" i="1" s="1"/>
  <c r="V22433" i="1" s="1"/>
  <c r="G37596" i="1"/>
  <c r="H37596" i="1"/>
  <c r="I37596" i="1" s="1"/>
  <c r="J37596" i="1" s="1"/>
  <c r="F37597" i="1"/>
  <c r="L22435" i="1" l="1"/>
  <c r="M22434" i="1"/>
  <c r="N22434" i="1" s="1"/>
  <c r="O22434" i="1" s="1"/>
  <c r="P22433" i="1"/>
  <c r="Q22433" i="1"/>
  <c r="T22434" i="1" s="1"/>
  <c r="U22434" i="1" s="1"/>
  <c r="V22434" i="1" s="1"/>
  <c r="G37597" i="1"/>
  <c r="H37597" i="1"/>
  <c r="I37597" i="1" s="1"/>
  <c r="J37597" i="1" s="1"/>
  <c r="F37598" i="1"/>
  <c r="Q22434" i="1" l="1"/>
  <c r="T22435" i="1" s="1"/>
  <c r="U22435" i="1" s="1"/>
  <c r="V22435" i="1" s="1"/>
  <c r="P22434" i="1"/>
  <c r="L22436" i="1"/>
  <c r="M22435" i="1"/>
  <c r="N22435" i="1" s="1"/>
  <c r="O22435" i="1" s="1"/>
  <c r="H37598" i="1"/>
  <c r="I37598" i="1" s="1"/>
  <c r="J37598" i="1" s="1"/>
  <c r="F37599" i="1"/>
  <c r="G37598" i="1"/>
  <c r="P22435" i="1" l="1"/>
  <c r="Q22435" i="1"/>
  <c r="T22436" i="1" s="1"/>
  <c r="U22436" i="1" s="1"/>
  <c r="V22436" i="1" s="1"/>
  <c r="L22437" i="1"/>
  <c r="M22436" i="1"/>
  <c r="N22436" i="1" s="1"/>
  <c r="O22436" i="1" s="1"/>
  <c r="F37600" i="1"/>
  <c r="G37599" i="1"/>
  <c r="H37599" i="1"/>
  <c r="I37599" i="1" s="1"/>
  <c r="J37599" i="1" s="1"/>
  <c r="P22436" i="1" l="1"/>
  <c r="Q22436" i="1"/>
  <c r="T22437" i="1" s="1"/>
  <c r="U22437" i="1" s="1"/>
  <c r="V22437" i="1" s="1"/>
  <c r="M22437" i="1"/>
  <c r="N22437" i="1" s="1"/>
  <c r="O22437" i="1" s="1"/>
  <c r="L22438" i="1"/>
  <c r="F37601" i="1"/>
  <c r="G37600" i="1"/>
  <c r="H37600" i="1"/>
  <c r="I37600" i="1" s="1"/>
  <c r="J37600" i="1" s="1"/>
  <c r="Q22437" i="1" l="1"/>
  <c r="T22438" i="1" s="1"/>
  <c r="U22438" i="1" s="1"/>
  <c r="V22438" i="1" s="1"/>
  <c r="P22437" i="1"/>
  <c r="M22438" i="1"/>
  <c r="N22438" i="1" s="1"/>
  <c r="O22438" i="1" s="1"/>
  <c r="L22439" i="1"/>
  <c r="F37602" i="1"/>
  <c r="G37601" i="1"/>
  <c r="H37601" i="1"/>
  <c r="I37601" i="1" s="1"/>
  <c r="J37601" i="1" s="1"/>
  <c r="M22439" i="1" l="1"/>
  <c r="N22439" i="1" s="1"/>
  <c r="O22439" i="1" s="1"/>
  <c r="L22440" i="1"/>
  <c r="Q22438" i="1"/>
  <c r="T22439" i="1" s="1"/>
  <c r="U22439" i="1" s="1"/>
  <c r="V22439" i="1" s="1"/>
  <c r="P22438" i="1"/>
  <c r="F37603" i="1"/>
  <c r="G37602" i="1"/>
  <c r="H37602" i="1"/>
  <c r="I37602" i="1" s="1"/>
  <c r="J37602" i="1" s="1"/>
  <c r="M22440" i="1" l="1"/>
  <c r="N22440" i="1" s="1"/>
  <c r="O22440" i="1" s="1"/>
  <c r="L22441" i="1"/>
  <c r="P22439" i="1"/>
  <c r="Q22439" i="1"/>
  <c r="T22440" i="1" s="1"/>
  <c r="U22440" i="1" s="1"/>
  <c r="V22440" i="1" s="1"/>
  <c r="F37604" i="1"/>
  <c r="G37603" i="1"/>
  <c r="H37603" i="1"/>
  <c r="I37603" i="1" s="1"/>
  <c r="J37603" i="1" s="1"/>
  <c r="M22441" i="1" l="1"/>
  <c r="N22441" i="1" s="1"/>
  <c r="O22441" i="1" s="1"/>
  <c r="L22442" i="1"/>
  <c r="P22440" i="1"/>
  <c r="Q22440" i="1"/>
  <c r="T22441" i="1" s="1"/>
  <c r="U22441" i="1" s="1"/>
  <c r="V22441" i="1" s="1"/>
  <c r="G37604" i="1"/>
  <c r="H37604" i="1"/>
  <c r="I37604" i="1" s="1"/>
  <c r="J37604" i="1" s="1"/>
  <c r="F37605" i="1"/>
  <c r="L22443" i="1" l="1"/>
  <c r="M22442" i="1"/>
  <c r="N22442" i="1" s="1"/>
  <c r="O22442" i="1" s="1"/>
  <c r="P22441" i="1"/>
  <c r="Q22441" i="1"/>
  <c r="T22442" i="1" s="1"/>
  <c r="U22442" i="1" s="1"/>
  <c r="V22442" i="1" s="1"/>
  <c r="G37605" i="1"/>
  <c r="H37605" i="1"/>
  <c r="I37605" i="1" s="1"/>
  <c r="J37605" i="1" s="1"/>
  <c r="F37606" i="1"/>
  <c r="Q22442" i="1" l="1"/>
  <c r="T22443" i="1" s="1"/>
  <c r="U22443" i="1" s="1"/>
  <c r="V22443" i="1" s="1"/>
  <c r="P22442" i="1"/>
  <c r="L22444" i="1"/>
  <c r="M22443" i="1"/>
  <c r="N22443" i="1" s="1"/>
  <c r="O22443" i="1" s="1"/>
  <c r="H37606" i="1"/>
  <c r="I37606" i="1" s="1"/>
  <c r="J37606" i="1" s="1"/>
  <c r="F37607" i="1"/>
  <c r="G37606" i="1"/>
  <c r="P22443" i="1" l="1"/>
  <c r="Q22443" i="1"/>
  <c r="T22444" i="1" s="1"/>
  <c r="U22444" i="1" s="1"/>
  <c r="V22444" i="1" s="1"/>
  <c r="L22445" i="1"/>
  <c r="M22444" i="1"/>
  <c r="N22444" i="1" s="1"/>
  <c r="O22444" i="1" s="1"/>
  <c r="F37608" i="1"/>
  <c r="G37607" i="1"/>
  <c r="H37607" i="1"/>
  <c r="I37607" i="1" s="1"/>
  <c r="J37607" i="1" s="1"/>
  <c r="P22444" i="1" l="1"/>
  <c r="Q22444" i="1"/>
  <c r="T22445" i="1" s="1"/>
  <c r="U22445" i="1" s="1"/>
  <c r="V22445" i="1" s="1"/>
  <c r="L22446" i="1"/>
  <c r="M22445" i="1"/>
  <c r="N22445" i="1" s="1"/>
  <c r="O22445" i="1" s="1"/>
  <c r="F37609" i="1"/>
  <c r="G37608" i="1"/>
  <c r="H37608" i="1"/>
  <c r="I37608" i="1" s="1"/>
  <c r="J37608" i="1" s="1"/>
  <c r="Q22445" i="1" l="1"/>
  <c r="T22446" i="1" s="1"/>
  <c r="U22446" i="1" s="1"/>
  <c r="V22446" i="1" s="1"/>
  <c r="P22445" i="1"/>
  <c r="L22447" i="1"/>
  <c r="M22446" i="1"/>
  <c r="N22446" i="1" s="1"/>
  <c r="O22446" i="1" s="1"/>
  <c r="F37610" i="1"/>
  <c r="G37609" i="1"/>
  <c r="H37609" i="1"/>
  <c r="I37609" i="1" s="1"/>
  <c r="J37609" i="1" s="1"/>
  <c r="P22446" i="1" l="1"/>
  <c r="Q22446" i="1"/>
  <c r="T22447" i="1" s="1"/>
  <c r="U22447" i="1" s="1"/>
  <c r="V22447" i="1" s="1"/>
  <c r="L22448" i="1"/>
  <c r="M22447" i="1"/>
  <c r="N22447" i="1" s="1"/>
  <c r="O22447" i="1" s="1"/>
  <c r="F37611" i="1"/>
  <c r="G37610" i="1"/>
  <c r="H37610" i="1"/>
  <c r="I37610" i="1" s="1"/>
  <c r="J37610" i="1" s="1"/>
  <c r="P22447" i="1" l="1"/>
  <c r="Q22447" i="1"/>
  <c r="T22448" i="1" s="1"/>
  <c r="U22448" i="1" s="1"/>
  <c r="V22448" i="1" s="1"/>
  <c r="M22448" i="1"/>
  <c r="N22448" i="1" s="1"/>
  <c r="O22448" i="1" s="1"/>
  <c r="L22449" i="1"/>
  <c r="F37612" i="1"/>
  <c r="G37611" i="1"/>
  <c r="H37611" i="1"/>
  <c r="I37611" i="1" s="1"/>
  <c r="J37611" i="1" s="1"/>
  <c r="M22449" i="1" l="1"/>
  <c r="N22449" i="1" s="1"/>
  <c r="O22449" i="1" s="1"/>
  <c r="L22450" i="1"/>
  <c r="P22448" i="1"/>
  <c r="Q22448" i="1"/>
  <c r="T22449" i="1" s="1"/>
  <c r="U22449" i="1" s="1"/>
  <c r="V22449" i="1" s="1"/>
  <c r="G37612" i="1"/>
  <c r="H37612" i="1"/>
  <c r="I37612" i="1" s="1"/>
  <c r="J37612" i="1" s="1"/>
  <c r="F37613" i="1"/>
  <c r="L22451" i="1" l="1"/>
  <c r="M22450" i="1"/>
  <c r="N22450" i="1" s="1"/>
  <c r="O22450" i="1" s="1"/>
  <c r="P22449" i="1"/>
  <c r="Q22449" i="1"/>
  <c r="T22450" i="1" s="1"/>
  <c r="U22450" i="1" s="1"/>
  <c r="V22450" i="1" s="1"/>
  <c r="G37613" i="1"/>
  <c r="H37613" i="1"/>
  <c r="I37613" i="1" s="1"/>
  <c r="J37613" i="1" s="1"/>
  <c r="F37614" i="1"/>
  <c r="Q22450" i="1" l="1"/>
  <c r="T22451" i="1" s="1"/>
  <c r="U22451" i="1" s="1"/>
  <c r="V22451" i="1" s="1"/>
  <c r="P22450" i="1"/>
  <c r="L22452" i="1"/>
  <c r="M22451" i="1"/>
  <c r="N22451" i="1" s="1"/>
  <c r="O22451" i="1" s="1"/>
  <c r="H37614" i="1"/>
  <c r="I37614" i="1" s="1"/>
  <c r="J37614" i="1" s="1"/>
  <c r="F37615" i="1"/>
  <c r="G37614" i="1"/>
  <c r="P22451" i="1" l="1"/>
  <c r="Q22451" i="1"/>
  <c r="T22452" i="1" s="1"/>
  <c r="U22452" i="1" s="1"/>
  <c r="V22452" i="1" s="1"/>
  <c r="L22453" i="1"/>
  <c r="M22452" i="1"/>
  <c r="N22452" i="1" s="1"/>
  <c r="O22452" i="1" s="1"/>
  <c r="F37616" i="1"/>
  <c r="G37615" i="1"/>
  <c r="H37615" i="1"/>
  <c r="I37615" i="1" s="1"/>
  <c r="J37615" i="1" s="1"/>
  <c r="P22452" i="1" l="1"/>
  <c r="Q22452" i="1"/>
  <c r="T22453" i="1" s="1"/>
  <c r="U22453" i="1" s="1"/>
  <c r="V22453" i="1" s="1"/>
  <c r="M22453" i="1"/>
  <c r="N22453" i="1" s="1"/>
  <c r="O22453" i="1" s="1"/>
  <c r="L22454" i="1"/>
  <c r="F37617" i="1"/>
  <c r="G37616" i="1"/>
  <c r="H37616" i="1"/>
  <c r="I37616" i="1" s="1"/>
  <c r="J37616" i="1" s="1"/>
  <c r="L22455" i="1" l="1"/>
  <c r="M22454" i="1"/>
  <c r="N22454" i="1" s="1"/>
  <c r="O22454" i="1" s="1"/>
  <c r="Q22453" i="1"/>
  <c r="T22454" i="1" s="1"/>
  <c r="U22454" i="1" s="1"/>
  <c r="V22454" i="1" s="1"/>
  <c r="P22453" i="1"/>
  <c r="F37618" i="1"/>
  <c r="G37617" i="1"/>
  <c r="H37617" i="1"/>
  <c r="I37617" i="1" s="1"/>
  <c r="J37617" i="1" s="1"/>
  <c r="Q22454" i="1" l="1"/>
  <c r="T22455" i="1" s="1"/>
  <c r="U22455" i="1" s="1"/>
  <c r="V22455" i="1" s="1"/>
  <c r="P22454" i="1"/>
  <c r="L22456" i="1"/>
  <c r="M22455" i="1"/>
  <c r="N22455" i="1" s="1"/>
  <c r="O22455" i="1" s="1"/>
  <c r="F37619" i="1"/>
  <c r="G37618" i="1"/>
  <c r="H37618" i="1"/>
  <c r="I37618" i="1" s="1"/>
  <c r="J37618" i="1" s="1"/>
  <c r="P22455" i="1" l="1"/>
  <c r="Q22455" i="1"/>
  <c r="T22456" i="1" s="1"/>
  <c r="U22456" i="1" s="1"/>
  <c r="V22456" i="1" s="1"/>
  <c r="M22456" i="1"/>
  <c r="N22456" i="1" s="1"/>
  <c r="O22456" i="1" s="1"/>
  <c r="L22457" i="1"/>
  <c r="F37620" i="1"/>
  <c r="G37619" i="1"/>
  <c r="H37619" i="1"/>
  <c r="I37619" i="1" s="1"/>
  <c r="J37619" i="1" s="1"/>
  <c r="L22458" i="1" l="1"/>
  <c r="M22457" i="1"/>
  <c r="N22457" i="1" s="1"/>
  <c r="O22457" i="1" s="1"/>
  <c r="Q22456" i="1"/>
  <c r="T22457" i="1" s="1"/>
  <c r="U22457" i="1" s="1"/>
  <c r="V22457" i="1" s="1"/>
  <c r="P22456" i="1"/>
  <c r="G37620" i="1"/>
  <c r="H37620" i="1"/>
  <c r="I37620" i="1" s="1"/>
  <c r="J37620" i="1" s="1"/>
  <c r="F37621" i="1"/>
  <c r="P22457" i="1" l="1"/>
  <c r="Q22457" i="1"/>
  <c r="T22458" i="1" s="1"/>
  <c r="U22458" i="1" s="1"/>
  <c r="V22458" i="1" s="1"/>
  <c r="L22459" i="1"/>
  <c r="M22458" i="1"/>
  <c r="N22458" i="1" s="1"/>
  <c r="O22458" i="1" s="1"/>
  <c r="G37621" i="1"/>
  <c r="H37621" i="1"/>
  <c r="I37621" i="1" s="1"/>
  <c r="J37621" i="1" s="1"/>
  <c r="F37622" i="1"/>
  <c r="Q22458" i="1" l="1"/>
  <c r="T22459" i="1" s="1"/>
  <c r="U22459" i="1" s="1"/>
  <c r="V22459" i="1" s="1"/>
  <c r="P22458" i="1"/>
  <c r="L22460" i="1"/>
  <c r="M22459" i="1"/>
  <c r="N22459" i="1" s="1"/>
  <c r="O22459" i="1" s="1"/>
  <c r="H37622" i="1"/>
  <c r="I37622" i="1" s="1"/>
  <c r="J37622" i="1" s="1"/>
  <c r="F37623" i="1"/>
  <c r="G37622" i="1"/>
  <c r="P22459" i="1" l="1"/>
  <c r="Q22459" i="1"/>
  <c r="T22460" i="1" s="1"/>
  <c r="U22460" i="1" s="1"/>
  <c r="V22460" i="1" s="1"/>
  <c r="L22461" i="1"/>
  <c r="M22460" i="1"/>
  <c r="N22460" i="1" s="1"/>
  <c r="O22460" i="1" s="1"/>
  <c r="F37624" i="1"/>
  <c r="G37623" i="1"/>
  <c r="H37623" i="1"/>
  <c r="I37623" i="1" s="1"/>
  <c r="J37623" i="1" s="1"/>
  <c r="P22460" i="1" l="1"/>
  <c r="Q22460" i="1"/>
  <c r="T22461" i="1" s="1"/>
  <c r="U22461" i="1" s="1"/>
  <c r="V22461" i="1" s="1"/>
  <c r="M22461" i="1"/>
  <c r="N22461" i="1" s="1"/>
  <c r="O22461" i="1" s="1"/>
  <c r="L22462" i="1"/>
  <c r="F37625" i="1"/>
  <c r="G37624" i="1"/>
  <c r="H37624" i="1"/>
  <c r="I37624" i="1" s="1"/>
  <c r="J37624" i="1" s="1"/>
  <c r="L22463" i="1" l="1"/>
  <c r="M22462" i="1"/>
  <c r="N22462" i="1" s="1"/>
  <c r="O22462" i="1" s="1"/>
  <c r="Q22461" i="1"/>
  <c r="T22462" i="1" s="1"/>
  <c r="U22462" i="1" s="1"/>
  <c r="V22462" i="1" s="1"/>
  <c r="P22461" i="1"/>
  <c r="F37626" i="1"/>
  <c r="G37625" i="1"/>
  <c r="H37625" i="1"/>
  <c r="I37625" i="1" s="1"/>
  <c r="J37625" i="1" s="1"/>
  <c r="P22462" i="1" l="1"/>
  <c r="Q22462" i="1"/>
  <c r="T22463" i="1" s="1"/>
  <c r="U22463" i="1" s="1"/>
  <c r="V22463" i="1" s="1"/>
  <c r="L22464" i="1"/>
  <c r="M22463" i="1"/>
  <c r="N22463" i="1" s="1"/>
  <c r="O22463" i="1" s="1"/>
  <c r="F37627" i="1"/>
  <c r="G37626" i="1"/>
  <c r="H37626" i="1"/>
  <c r="I37626" i="1" s="1"/>
  <c r="J37626" i="1" s="1"/>
  <c r="Q22463" i="1" l="1"/>
  <c r="T22464" i="1" s="1"/>
  <c r="U22464" i="1" s="1"/>
  <c r="V22464" i="1" s="1"/>
  <c r="P22463" i="1"/>
  <c r="M22464" i="1"/>
  <c r="N22464" i="1" s="1"/>
  <c r="O22464" i="1" s="1"/>
  <c r="L22465" i="1"/>
  <c r="F37628" i="1"/>
  <c r="G37627" i="1"/>
  <c r="H37627" i="1"/>
  <c r="I37627" i="1" s="1"/>
  <c r="J37627" i="1" s="1"/>
  <c r="L22466" i="1" l="1"/>
  <c r="M22465" i="1"/>
  <c r="N22465" i="1" s="1"/>
  <c r="O22465" i="1" s="1"/>
  <c r="Q22464" i="1"/>
  <c r="T22465" i="1" s="1"/>
  <c r="U22465" i="1" s="1"/>
  <c r="V22465" i="1" s="1"/>
  <c r="P22464" i="1"/>
  <c r="G37628" i="1"/>
  <c r="H37628" i="1"/>
  <c r="I37628" i="1" s="1"/>
  <c r="J37628" i="1" s="1"/>
  <c r="F37629" i="1"/>
  <c r="P22465" i="1" l="1"/>
  <c r="Q22465" i="1"/>
  <c r="T22466" i="1" s="1"/>
  <c r="U22466" i="1" s="1"/>
  <c r="V22466" i="1" s="1"/>
  <c r="L22467" i="1"/>
  <c r="M22466" i="1"/>
  <c r="N22466" i="1" s="1"/>
  <c r="O22466" i="1" s="1"/>
  <c r="G37629" i="1"/>
  <c r="H37629" i="1"/>
  <c r="I37629" i="1" s="1"/>
  <c r="J37629" i="1" s="1"/>
  <c r="F37630" i="1"/>
  <c r="L22468" i="1" l="1"/>
  <c r="M22467" i="1"/>
  <c r="N22467" i="1" s="1"/>
  <c r="O22467" i="1" s="1"/>
  <c r="Q22466" i="1"/>
  <c r="T22467" i="1" s="1"/>
  <c r="U22467" i="1" s="1"/>
  <c r="V22467" i="1" s="1"/>
  <c r="P22466" i="1"/>
  <c r="H37630" i="1"/>
  <c r="I37630" i="1" s="1"/>
  <c r="J37630" i="1" s="1"/>
  <c r="F37631" i="1"/>
  <c r="G37630" i="1"/>
  <c r="P22467" i="1" l="1"/>
  <c r="Q22467" i="1"/>
  <c r="T22468" i="1" s="1"/>
  <c r="U22468" i="1" s="1"/>
  <c r="V22468" i="1" s="1"/>
  <c r="L22469" i="1"/>
  <c r="M22468" i="1"/>
  <c r="N22468" i="1" s="1"/>
  <c r="O22468" i="1" s="1"/>
  <c r="F37632" i="1"/>
  <c r="G37631" i="1"/>
  <c r="H37631" i="1"/>
  <c r="I37631" i="1" s="1"/>
  <c r="J37631" i="1" s="1"/>
  <c r="Q22468" i="1" l="1"/>
  <c r="T22469" i="1" s="1"/>
  <c r="U22469" i="1" s="1"/>
  <c r="V22469" i="1" s="1"/>
  <c r="P22468" i="1"/>
  <c r="M22469" i="1"/>
  <c r="N22469" i="1" s="1"/>
  <c r="O22469" i="1" s="1"/>
  <c r="L22470" i="1"/>
  <c r="F37633" i="1"/>
  <c r="G37632" i="1"/>
  <c r="H37632" i="1"/>
  <c r="I37632" i="1" s="1"/>
  <c r="J37632" i="1" s="1"/>
  <c r="L22471" i="1" l="1"/>
  <c r="M22470" i="1"/>
  <c r="N22470" i="1" s="1"/>
  <c r="O22470" i="1" s="1"/>
  <c r="Q22469" i="1"/>
  <c r="T22470" i="1" s="1"/>
  <c r="U22470" i="1" s="1"/>
  <c r="V22470" i="1" s="1"/>
  <c r="P22469" i="1"/>
  <c r="F37634" i="1"/>
  <c r="G37633" i="1"/>
  <c r="H37633" i="1"/>
  <c r="I37633" i="1" s="1"/>
  <c r="J37633" i="1" s="1"/>
  <c r="P22470" i="1" l="1"/>
  <c r="Q22470" i="1"/>
  <c r="T22471" i="1" s="1"/>
  <c r="U22471" i="1" s="1"/>
  <c r="V22471" i="1" s="1"/>
  <c r="L22472" i="1"/>
  <c r="M22471" i="1"/>
  <c r="N22471" i="1" s="1"/>
  <c r="O22471" i="1" s="1"/>
  <c r="F37635" i="1"/>
  <c r="G37634" i="1"/>
  <c r="H37634" i="1"/>
  <c r="I37634" i="1" s="1"/>
  <c r="J37634" i="1" s="1"/>
  <c r="P22471" i="1" l="1"/>
  <c r="Q22471" i="1"/>
  <c r="T22472" i="1" s="1"/>
  <c r="U22472" i="1" s="1"/>
  <c r="V22472" i="1" s="1"/>
  <c r="M22472" i="1"/>
  <c r="N22472" i="1" s="1"/>
  <c r="O22472" i="1" s="1"/>
  <c r="L22473" i="1"/>
  <c r="F37636" i="1"/>
  <c r="G37635" i="1"/>
  <c r="H37635" i="1"/>
  <c r="I37635" i="1" s="1"/>
  <c r="J37635" i="1" s="1"/>
  <c r="M22473" i="1" l="1"/>
  <c r="N22473" i="1" s="1"/>
  <c r="O22473" i="1" s="1"/>
  <c r="L22474" i="1"/>
  <c r="P22472" i="1"/>
  <c r="Q22472" i="1"/>
  <c r="T22473" i="1" s="1"/>
  <c r="U22473" i="1" s="1"/>
  <c r="V22473" i="1" s="1"/>
  <c r="G37636" i="1"/>
  <c r="H37636" i="1"/>
  <c r="I37636" i="1" s="1"/>
  <c r="J37636" i="1" s="1"/>
  <c r="F37637" i="1"/>
  <c r="L22475" i="1" l="1"/>
  <c r="M22474" i="1"/>
  <c r="N22474" i="1" s="1"/>
  <c r="O22474" i="1" s="1"/>
  <c r="P22473" i="1"/>
  <c r="Q22473" i="1"/>
  <c r="T22474" i="1" s="1"/>
  <c r="U22474" i="1" s="1"/>
  <c r="V22474" i="1" s="1"/>
  <c r="G37637" i="1"/>
  <c r="H37637" i="1"/>
  <c r="I37637" i="1" s="1"/>
  <c r="J37637" i="1" s="1"/>
  <c r="F37638" i="1"/>
  <c r="Q22474" i="1" l="1"/>
  <c r="T22475" i="1" s="1"/>
  <c r="U22475" i="1" s="1"/>
  <c r="V22475" i="1" s="1"/>
  <c r="P22474" i="1"/>
  <c r="M22475" i="1"/>
  <c r="N22475" i="1" s="1"/>
  <c r="O22475" i="1" s="1"/>
  <c r="L22476" i="1"/>
  <c r="H37638" i="1"/>
  <c r="I37638" i="1" s="1"/>
  <c r="J37638" i="1" s="1"/>
  <c r="F37639" i="1"/>
  <c r="G37638" i="1"/>
  <c r="L22477" i="1" l="1"/>
  <c r="M22476" i="1"/>
  <c r="N22476" i="1" s="1"/>
  <c r="O22476" i="1" s="1"/>
  <c r="P22475" i="1"/>
  <c r="Q22475" i="1"/>
  <c r="T22476" i="1" s="1"/>
  <c r="U22476" i="1" s="1"/>
  <c r="V22476" i="1" s="1"/>
  <c r="F37640" i="1"/>
  <c r="G37639" i="1"/>
  <c r="H37639" i="1"/>
  <c r="I37639" i="1" s="1"/>
  <c r="J37639" i="1" s="1"/>
  <c r="P22476" i="1" l="1"/>
  <c r="Q22476" i="1"/>
  <c r="T22477" i="1" s="1"/>
  <c r="U22477" i="1" s="1"/>
  <c r="V22477" i="1" s="1"/>
  <c r="M22477" i="1"/>
  <c r="N22477" i="1" s="1"/>
  <c r="O22477" i="1" s="1"/>
  <c r="L22478" i="1"/>
  <c r="F37641" i="1"/>
  <c r="G37640" i="1"/>
  <c r="H37640" i="1"/>
  <c r="I37640" i="1" s="1"/>
  <c r="J37640" i="1" s="1"/>
  <c r="L22479" i="1" l="1"/>
  <c r="M22478" i="1"/>
  <c r="N22478" i="1" s="1"/>
  <c r="O22478" i="1" s="1"/>
  <c r="Q22477" i="1"/>
  <c r="T22478" i="1" s="1"/>
  <c r="U22478" i="1" s="1"/>
  <c r="V22478" i="1" s="1"/>
  <c r="P22477" i="1"/>
  <c r="F37642" i="1"/>
  <c r="G37641" i="1"/>
  <c r="H37641" i="1"/>
  <c r="I37641" i="1" s="1"/>
  <c r="J37641" i="1" s="1"/>
  <c r="P22478" i="1" l="1"/>
  <c r="Q22478" i="1"/>
  <c r="T22479" i="1" s="1"/>
  <c r="U22479" i="1" s="1"/>
  <c r="V22479" i="1" s="1"/>
  <c r="L22480" i="1"/>
  <c r="M22479" i="1"/>
  <c r="N22479" i="1" s="1"/>
  <c r="O22479" i="1" s="1"/>
  <c r="F37643" i="1"/>
  <c r="G37642" i="1"/>
  <c r="H37642" i="1"/>
  <c r="I37642" i="1" s="1"/>
  <c r="J37642" i="1" s="1"/>
  <c r="P22479" i="1" l="1"/>
  <c r="Q22479" i="1"/>
  <c r="T22480" i="1" s="1"/>
  <c r="U22480" i="1" s="1"/>
  <c r="V22480" i="1" s="1"/>
  <c r="M22480" i="1"/>
  <c r="N22480" i="1" s="1"/>
  <c r="O22480" i="1" s="1"/>
  <c r="L22481" i="1"/>
  <c r="F37644" i="1"/>
  <c r="G37643" i="1"/>
  <c r="H37643" i="1"/>
  <c r="I37643" i="1" s="1"/>
  <c r="J37643" i="1" s="1"/>
  <c r="M22481" i="1" l="1"/>
  <c r="N22481" i="1" s="1"/>
  <c r="O22481" i="1" s="1"/>
  <c r="L22482" i="1"/>
  <c r="P22480" i="1"/>
  <c r="Q22480" i="1"/>
  <c r="T22481" i="1" s="1"/>
  <c r="U22481" i="1" s="1"/>
  <c r="V22481" i="1" s="1"/>
  <c r="G37644" i="1"/>
  <c r="H37644" i="1"/>
  <c r="I37644" i="1" s="1"/>
  <c r="J37644" i="1" s="1"/>
  <c r="F37645" i="1"/>
  <c r="L22483" i="1" l="1"/>
  <c r="M22482" i="1"/>
  <c r="N22482" i="1" s="1"/>
  <c r="O22482" i="1" s="1"/>
  <c r="P22481" i="1"/>
  <c r="Q22481" i="1"/>
  <c r="T22482" i="1" s="1"/>
  <c r="U22482" i="1" s="1"/>
  <c r="V22482" i="1" s="1"/>
  <c r="G37645" i="1"/>
  <c r="H37645" i="1"/>
  <c r="I37645" i="1" s="1"/>
  <c r="J37645" i="1" s="1"/>
  <c r="F37646" i="1"/>
  <c r="Q22482" i="1" l="1"/>
  <c r="T22483" i="1" s="1"/>
  <c r="U22483" i="1" s="1"/>
  <c r="V22483" i="1" s="1"/>
  <c r="P22482" i="1"/>
  <c r="M22483" i="1"/>
  <c r="N22483" i="1" s="1"/>
  <c r="O22483" i="1" s="1"/>
  <c r="L22484" i="1"/>
  <c r="H37646" i="1"/>
  <c r="I37646" i="1" s="1"/>
  <c r="J37646" i="1" s="1"/>
  <c r="F37647" i="1"/>
  <c r="G37646" i="1"/>
  <c r="L22485" i="1" l="1"/>
  <c r="M22484" i="1"/>
  <c r="N22484" i="1" s="1"/>
  <c r="O22484" i="1" s="1"/>
  <c r="P22483" i="1"/>
  <c r="Q22483" i="1"/>
  <c r="T22484" i="1" s="1"/>
  <c r="U22484" i="1" s="1"/>
  <c r="V22484" i="1" s="1"/>
  <c r="F37648" i="1"/>
  <c r="G37647" i="1"/>
  <c r="H37647" i="1"/>
  <c r="I37647" i="1" s="1"/>
  <c r="J37647" i="1" s="1"/>
  <c r="P22484" i="1" l="1"/>
  <c r="Q22484" i="1"/>
  <c r="T22485" i="1" s="1"/>
  <c r="U22485" i="1" s="1"/>
  <c r="V22485" i="1" s="1"/>
  <c r="M22485" i="1"/>
  <c r="N22485" i="1" s="1"/>
  <c r="O22485" i="1" s="1"/>
  <c r="L22486" i="1"/>
  <c r="F37649" i="1"/>
  <c r="G37648" i="1"/>
  <c r="H37648" i="1"/>
  <c r="I37648" i="1" s="1"/>
  <c r="J37648" i="1" s="1"/>
  <c r="L22487" i="1" l="1"/>
  <c r="M22486" i="1"/>
  <c r="N22486" i="1" s="1"/>
  <c r="O22486" i="1" s="1"/>
  <c r="Q22485" i="1"/>
  <c r="T22486" i="1" s="1"/>
  <c r="U22486" i="1" s="1"/>
  <c r="V22486" i="1" s="1"/>
  <c r="P22485" i="1"/>
  <c r="F37650" i="1"/>
  <c r="G37649" i="1"/>
  <c r="H37649" i="1"/>
  <c r="I37649" i="1" s="1"/>
  <c r="J37649" i="1" s="1"/>
  <c r="P22486" i="1" l="1"/>
  <c r="Q22486" i="1"/>
  <c r="T22487" i="1" s="1"/>
  <c r="U22487" i="1" s="1"/>
  <c r="V22487" i="1" s="1"/>
  <c r="L22488" i="1"/>
  <c r="M22487" i="1"/>
  <c r="N22487" i="1" s="1"/>
  <c r="O22487" i="1" s="1"/>
  <c r="F37651" i="1"/>
  <c r="G37650" i="1"/>
  <c r="H37650" i="1"/>
  <c r="I37650" i="1" s="1"/>
  <c r="J37650" i="1" s="1"/>
  <c r="P22487" i="1" l="1"/>
  <c r="Q22487" i="1"/>
  <c r="T22488" i="1" s="1"/>
  <c r="U22488" i="1" s="1"/>
  <c r="V22488" i="1" s="1"/>
  <c r="M22488" i="1"/>
  <c r="N22488" i="1" s="1"/>
  <c r="O22488" i="1" s="1"/>
  <c r="L22489" i="1"/>
  <c r="F37652" i="1"/>
  <c r="G37651" i="1"/>
  <c r="H37651" i="1"/>
  <c r="I37651" i="1" s="1"/>
  <c r="J37651" i="1" s="1"/>
  <c r="M22489" i="1" l="1"/>
  <c r="N22489" i="1" s="1"/>
  <c r="O22489" i="1" s="1"/>
  <c r="L22490" i="1"/>
  <c r="Q22488" i="1"/>
  <c r="T22489" i="1" s="1"/>
  <c r="U22489" i="1" s="1"/>
  <c r="V22489" i="1" s="1"/>
  <c r="P22488" i="1"/>
  <c r="G37652" i="1"/>
  <c r="H37652" i="1"/>
  <c r="I37652" i="1" s="1"/>
  <c r="J37652" i="1" s="1"/>
  <c r="F37653" i="1"/>
  <c r="L22491" i="1" l="1"/>
  <c r="M22490" i="1"/>
  <c r="N22490" i="1" s="1"/>
  <c r="O22490" i="1" s="1"/>
  <c r="P22489" i="1"/>
  <c r="Q22489" i="1"/>
  <c r="T22490" i="1" s="1"/>
  <c r="U22490" i="1" s="1"/>
  <c r="V22490" i="1" s="1"/>
  <c r="G37653" i="1"/>
  <c r="H37653" i="1"/>
  <c r="I37653" i="1" s="1"/>
  <c r="J37653" i="1" s="1"/>
  <c r="F37654" i="1"/>
  <c r="Q22490" i="1" l="1"/>
  <c r="T22491" i="1" s="1"/>
  <c r="U22491" i="1" s="1"/>
  <c r="V22491" i="1" s="1"/>
  <c r="P22490" i="1"/>
  <c r="M22491" i="1"/>
  <c r="N22491" i="1" s="1"/>
  <c r="O22491" i="1" s="1"/>
  <c r="L22492" i="1"/>
  <c r="H37654" i="1"/>
  <c r="I37654" i="1" s="1"/>
  <c r="J37654" i="1" s="1"/>
  <c r="F37655" i="1"/>
  <c r="G37654" i="1"/>
  <c r="L22493" i="1" l="1"/>
  <c r="M22492" i="1"/>
  <c r="N22492" i="1" s="1"/>
  <c r="O22492" i="1" s="1"/>
  <c r="P22491" i="1"/>
  <c r="Q22491" i="1"/>
  <c r="T22492" i="1" s="1"/>
  <c r="U22492" i="1" s="1"/>
  <c r="V22492" i="1" s="1"/>
  <c r="F37656" i="1"/>
  <c r="G37655" i="1"/>
  <c r="H37655" i="1"/>
  <c r="I37655" i="1" s="1"/>
  <c r="J37655" i="1" s="1"/>
  <c r="P22492" i="1" l="1"/>
  <c r="Q22492" i="1"/>
  <c r="T22493" i="1" s="1"/>
  <c r="U22493" i="1" s="1"/>
  <c r="V22493" i="1" s="1"/>
  <c r="M22493" i="1"/>
  <c r="N22493" i="1" s="1"/>
  <c r="O22493" i="1" s="1"/>
  <c r="L22494" i="1"/>
  <c r="F37657" i="1"/>
  <c r="G37656" i="1"/>
  <c r="H37656" i="1"/>
  <c r="I37656" i="1" s="1"/>
  <c r="J37656" i="1" s="1"/>
  <c r="L22495" i="1" l="1"/>
  <c r="M22494" i="1"/>
  <c r="N22494" i="1" s="1"/>
  <c r="O22494" i="1" s="1"/>
  <c r="Q22493" i="1"/>
  <c r="T22494" i="1" s="1"/>
  <c r="U22494" i="1" s="1"/>
  <c r="V22494" i="1" s="1"/>
  <c r="P22493" i="1"/>
  <c r="F37658" i="1"/>
  <c r="G37657" i="1"/>
  <c r="H37657" i="1"/>
  <c r="I37657" i="1" s="1"/>
  <c r="J37657" i="1" s="1"/>
  <c r="P22494" i="1" l="1"/>
  <c r="Q22494" i="1"/>
  <c r="T22495" i="1" s="1"/>
  <c r="U22495" i="1" s="1"/>
  <c r="V22495" i="1" s="1"/>
  <c r="L22496" i="1"/>
  <c r="M22495" i="1"/>
  <c r="N22495" i="1" s="1"/>
  <c r="O22495" i="1" s="1"/>
  <c r="F37659" i="1"/>
  <c r="G37658" i="1"/>
  <c r="H37658" i="1"/>
  <c r="I37658" i="1" s="1"/>
  <c r="J37658" i="1" s="1"/>
  <c r="P22495" i="1" l="1"/>
  <c r="Q22495" i="1"/>
  <c r="T22496" i="1" s="1"/>
  <c r="U22496" i="1" s="1"/>
  <c r="V22496" i="1" s="1"/>
  <c r="M22496" i="1"/>
  <c r="N22496" i="1" s="1"/>
  <c r="O22496" i="1" s="1"/>
  <c r="L22497" i="1"/>
  <c r="F37660" i="1"/>
  <c r="G37659" i="1"/>
  <c r="H37659" i="1"/>
  <c r="I37659" i="1" s="1"/>
  <c r="J37659" i="1" s="1"/>
  <c r="M22497" i="1" l="1"/>
  <c r="N22497" i="1" s="1"/>
  <c r="O22497" i="1" s="1"/>
  <c r="L22498" i="1"/>
  <c r="P22496" i="1"/>
  <c r="Q22496" i="1"/>
  <c r="T22497" i="1" s="1"/>
  <c r="U22497" i="1" s="1"/>
  <c r="V22497" i="1" s="1"/>
  <c r="G37660" i="1"/>
  <c r="H37660" i="1"/>
  <c r="I37660" i="1" s="1"/>
  <c r="J37660" i="1" s="1"/>
  <c r="F37661" i="1"/>
  <c r="L22499" i="1" l="1"/>
  <c r="M22498" i="1"/>
  <c r="N22498" i="1" s="1"/>
  <c r="O22498" i="1" s="1"/>
  <c r="P22497" i="1"/>
  <c r="Q22497" i="1"/>
  <c r="T22498" i="1" s="1"/>
  <c r="U22498" i="1" s="1"/>
  <c r="V22498" i="1" s="1"/>
  <c r="G37661" i="1"/>
  <c r="H37661" i="1"/>
  <c r="I37661" i="1" s="1"/>
  <c r="J37661" i="1" s="1"/>
  <c r="F37662" i="1"/>
  <c r="Q22498" i="1" l="1"/>
  <c r="T22499" i="1" s="1"/>
  <c r="U22499" i="1" s="1"/>
  <c r="V22499" i="1" s="1"/>
  <c r="P22498" i="1"/>
  <c r="M22499" i="1"/>
  <c r="N22499" i="1" s="1"/>
  <c r="O22499" i="1" s="1"/>
  <c r="L22500" i="1"/>
  <c r="H37662" i="1"/>
  <c r="I37662" i="1" s="1"/>
  <c r="J37662" i="1" s="1"/>
  <c r="F37663" i="1"/>
  <c r="G37662" i="1"/>
  <c r="L22501" i="1" l="1"/>
  <c r="M22500" i="1"/>
  <c r="N22500" i="1" s="1"/>
  <c r="O22500" i="1" s="1"/>
  <c r="P22499" i="1"/>
  <c r="Q22499" i="1"/>
  <c r="T22500" i="1" s="1"/>
  <c r="U22500" i="1" s="1"/>
  <c r="V22500" i="1" s="1"/>
  <c r="F37664" i="1"/>
  <c r="G37663" i="1"/>
  <c r="H37663" i="1"/>
  <c r="I37663" i="1" s="1"/>
  <c r="J37663" i="1" s="1"/>
  <c r="P22500" i="1" l="1"/>
  <c r="Q22500" i="1"/>
  <c r="T22501" i="1" s="1"/>
  <c r="U22501" i="1" s="1"/>
  <c r="V22501" i="1" s="1"/>
  <c r="M22501" i="1"/>
  <c r="N22501" i="1" s="1"/>
  <c r="O22501" i="1" s="1"/>
  <c r="L22502" i="1"/>
  <c r="F37665" i="1"/>
  <c r="G37664" i="1"/>
  <c r="H37664" i="1"/>
  <c r="I37664" i="1" s="1"/>
  <c r="J37664" i="1" s="1"/>
  <c r="L22503" i="1" l="1"/>
  <c r="M22502" i="1"/>
  <c r="N22502" i="1" s="1"/>
  <c r="O22502" i="1" s="1"/>
  <c r="Q22501" i="1"/>
  <c r="T22502" i="1" s="1"/>
  <c r="U22502" i="1" s="1"/>
  <c r="V22502" i="1" s="1"/>
  <c r="P22501" i="1"/>
  <c r="F37666" i="1"/>
  <c r="G37665" i="1"/>
  <c r="H37665" i="1"/>
  <c r="I37665" i="1" s="1"/>
  <c r="J37665" i="1" s="1"/>
  <c r="P22502" i="1" l="1"/>
  <c r="Q22502" i="1"/>
  <c r="T22503" i="1" s="1"/>
  <c r="U22503" i="1" s="1"/>
  <c r="V22503" i="1" s="1"/>
  <c r="L22504" i="1"/>
  <c r="M22503" i="1"/>
  <c r="N22503" i="1" s="1"/>
  <c r="O22503" i="1" s="1"/>
  <c r="F37667" i="1"/>
  <c r="G37666" i="1"/>
  <c r="H37666" i="1"/>
  <c r="I37666" i="1" s="1"/>
  <c r="J37666" i="1" s="1"/>
  <c r="P22503" i="1" l="1"/>
  <c r="Q22503" i="1"/>
  <c r="T22504" i="1" s="1"/>
  <c r="U22504" i="1" s="1"/>
  <c r="V22504" i="1" s="1"/>
  <c r="M22504" i="1"/>
  <c r="N22504" i="1" s="1"/>
  <c r="O22504" i="1" s="1"/>
  <c r="L22505" i="1"/>
  <c r="F37668" i="1"/>
  <c r="G37667" i="1"/>
  <c r="H37667" i="1"/>
  <c r="I37667" i="1" s="1"/>
  <c r="J37667" i="1" s="1"/>
  <c r="M22505" i="1" l="1"/>
  <c r="N22505" i="1" s="1"/>
  <c r="O22505" i="1" s="1"/>
  <c r="L22506" i="1"/>
  <c r="Q22504" i="1"/>
  <c r="T22505" i="1" s="1"/>
  <c r="U22505" i="1" s="1"/>
  <c r="V22505" i="1" s="1"/>
  <c r="P22504" i="1"/>
  <c r="G37668" i="1"/>
  <c r="H37668" i="1"/>
  <c r="I37668" i="1" s="1"/>
  <c r="J37668" i="1" s="1"/>
  <c r="F37669" i="1"/>
  <c r="L22507" i="1" l="1"/>
  <c r="M22506" i="1"/>
  <c r="N22506" i="1" s="1"/>
  <c r="O22506" i="1" s="1"/>
  <c r="P22505" i="1"/>
  <c r="Q22505" i="1"/>
  <c r="T22506" i="1" s="1"/>
  <c r="U22506" i="1" s="1"/>
  <c r="V22506" i="1" s="1"/>
  <c r="G37669" i="1"/>
  <c r="H37669" i="1"/>
  <c r="I37669" i="1" s="1"/>
  <c r="J37669" i="1" s="1"/>
  <c r="F37670" i="1"/>
  <c r="Q22506" i="1" l="1"/>
  <c r="T22507" i="1" s="1"/>
  <c r="U22507" i="1" s="1"/>
  <c r="V22507" i="1" s="1"/>
  <c r="P22506" i="1"/>
  <c r="M22507" i="1"/>
  <c r="N22507" i="1" s="1"/>
  <c r="O22507" i="1" s="1"/>
  <c r="L22508" i="1"/>
  <c r="H37670" i="1"/>
  <c r="I37670" i="1" s="1"/>
  <c r="J37670" i="1" s="1"/>
  <c r="F37671" i="1"/>
  <c r="G37670" i="1"/>
  <c r="L22509" i="1" l="1"/>
  <c r="M22508" i="1"/>
  <c r="N22508" i="1" s="1"/>
  <c r="O22508" i="1" s="1"/>
  <c r="P22507" i="1"/>
  <c r="Q22507" i="1"/>
  <c r="T22508" i="1" s="1"/>
  <c r="U22508" i="1" s="1"/>
  <c r="V22508" i="1" s="1"/>
  <c r="F37672" i="1"/>
  <c r="G37671" i="1"/>
  <c r="H37671" i="1"/>
  <c r="I37671" i="1" s="1"/>
  <c r="J37671" i="1" s="1"/>
  <c r="P22508" i="1" l="1"/>
  <c r="Q22508" i="1"/>
  <c r="T22509" i="1" s="1"/>
  <c r="U22509" i="1" s="1"/>
  <c r="V22509" i="1" s="1"/>
  <c r="M22509" i="1"/>
  <c r="N22509" i="1" s="1"/>
  <c r="O22509" i="1" s="1"/>
  <c r="L22510" i="1"/>
  <c r="F37673" i="1"/>
  <c r="G37672" i="1"/>
  <c r="H37672" i="1"/>
  <c r="I37672" i="1" s="1"/>
  <c r="J37672" i="1" s="1"/>
  <c r="L22511" i="1" l="1"/>
  <c r="M22510" i="1"/>
  <c r="N22510" i="1" s="1"/>
  <c r="O22510" i="1" s="1"/>
  <c r="Q22509" i="1"/>
  <c r="T22510" i="1" s="1"/>
  <c r="U22510" i="1" s="1"/>
  <c r="V22510" i="1" s="1"/>
  <c r="P22509" i="1"/>
  <c r="F37674" i="1"/>
  <c r="G37673" i="1"/>
  <c r="H37673" i="1"/>
  <c r="I37673" i="1" s="1"/>
  <c r="J37673" i="1" s="1"/>
  <c r="P22510" i="1" l="1"/>
  <c r="Q22510" i="1"/>
  <c r="T22511" i="1" s="1"/>
  <c r="U22511" i="1" s="1"/>
  <c r="V22511" i="1" s="1"/>
  <c r="L22512" i="1"/>
  <c r="M22511" i="1"/>
  <c r="N22511" i="1" s="1"/>
  <c r="O22511" i="1" s="1"/>
  <c r="F37675" i="1"/>
  <c r="G37674" i="1"/>
  <c r="H37674" i="1"/>
  <c r="I37674" i="1" s="1"/>
  <c r="J37674" i="1" s="1"/>
  <c r="P22511" i="1" l="1"/>
  <c r="Q22511" i="1"/>
  <c r="T22512" i="1" s="1"/>
  <c r="U22512" i="1" s="1"/>
  <c r="V22512" i="1" s="1"/>
  <c r="M22512" i="1"/>
  <c r="N22512" i="1" s="1"/>
  <c r="O22512" i="1" s="1"/>
  <c r="L22513" i="1"/>
  <c r="F37676" i="1"/>
  <c r="G37675" i="1"/>
  <c r="H37675" i="1"/>
  <c r="I37675" i="1" s="1"/>
  <c r="J37675" i="1" s="1"/>
  <c r="L22514" i="1" l="1"/>
  <c r="M22513" i="1"/>
  <c r="N22513" i="1" s="1"/>
  <c r="O22513" i="1" s="1"/>
  <c r="Q22512" i="1"/>
  <c r="T22513" i="1" s="1"/>
  <c r="U22513" i="1" s="1"/>
  <c r="V22513" i="1" s="1"/>
  <c r="P22512" i="1"/>
  <c r="G37676" i="1"/>
  <c r="H37676" i="1"/>
  <c r="I37676" i="1" s="1"/>
  <c r="J37676" i="1" s="1"/>
  <c r="F37677" i="1"/>
  <c r="P22513" i="1" l="1"/>
  <c r="Q22513" i="1"/>
  <c r="T22514" i="1" s="1"/>
  <c r="U22514" i="1" s="1"/>
  <c r="V22514" i="1" s="1"/>
  <c r="L22515" i="1"/>
  <c r="M22514" i="1"/>
  <c r="N22514" i="1" s="1"/>
  <c r="O22514" i="1" s="1"/>
  <c r="G37677" i="1"/>
  <c r="H37677" i="1"/>
  <c r="I37677" i="1" s="1"/>
  <c r="J37677" i="1" s="1"/>
  <c r="F37678" i="1"/>
  <c r="Q22514" i="1" l="1"/>
  <c r="T22515" i="1" s="1"/>
  <c r="U22515" i="1" s="1"/>
  <c r="V22515" i="1" s="1"/>
  <c r="P22514" i="1"/>
  <c r="L22516" i="1"/>
  <c r="M22515" i="1"/>
  <c r="N22515" i="1" s="1"/>
  <c r="O22515" i="1" s="1"/>
  <c r="H37678" i="1"/>
  <c r="I37678" i="1" s="1"/>
  <c r="J37678" i="1" s="1"/>
  <c r="F37679" i="1"/>
  <c r="G37678" i="1"/>
  <c r="L22517" i="1" l="1"/>
  <c r="M22516" i="1"/>
  <c r="N22516" i="1" s="1"/>
  <c r="O22516" i="1" s="1"/>
  <c r="P22515" i="1"/>
  <c r="Q22515" i="1"/>
  <c r="T22516" i="1" s="1"/>
  <c r="U22516" i="1" s="1"/>
  <c r="V22516" i="1" s="1"/>
  <c r="F37680" i="1"/>
  <c r="G37679" i="1"/>
  <c r="H37679" i="1"/>
  <c r="I37679" i="1" s="1"/>
  <c r="J37679" i="1" s="1"/>
  <c r="P22516" i="1" l="1"/>
  <c r="Q22516" i="1"/>
  <c r="T22517" i="1" s="1"/>
  <c r="U22517" i="1" s="1"/>
  <c r="V22517" i="1" s="1"/>
  <c r="M22517" i="1"/>
  <c r="N22517" i="1" s="1"/>
  <c r="O22517" i="1" s="1"/>
  <c r="L22518" i="1"/>
  <c r="F37681" i="1"/>
  <c r="G37680" i="1"/>
  <c r="H37680" i="1"/>
  <c r="I37680" i="1" s="1"/>
  <c r="J37680" i="1" s="1"/>
  <c r="L22519" i="1" l="1"/>
  <c r="M22518" i="1"/>
  <c r="N22518" i="1" s="1"/>
  <c r="O22518" i="1" s="1"/>
  <c r="Q22517" i="1"/>
  <c r="T22518" i="1" s="1"/>
  <c r="U22518" i="1" s="1"/>
  <c r="V22518" i="1" s="1"/>
  <c r="P22517" i="1"/>
  <c r="F37682" i="1"/>
  <c r="G37681" i="1"/>
  <c r="H37681" i="1"/>
  <c r="I37681" i="1" s="1"/>
  <c r="J37681" i="1" s="1"/>
  <c r="P22518" i="1" l="1"/>
  <c r="Q22518" i="1"/>
  <c r="T22519" i="1" s="1"/>
  <c r="U22519" i="1" s="1"/>
  <c r="V22519" i="1" s="1"/>
  <c r="M22519" i="1"/>
  <c r="N22519" i="1" s="1"/>
  <c r="O22519" i="1" s="1"/>
  <c r="L22520" i="1"/>
  <c r="F37683" i="1"/>
  <c r="G37682" i="1"/>
  <c r="H37682" i="1"/>
  <c r="I37682" i="1" s="1"/>
  <c r="J37682" i="1" s="1"/>
  <c r="M22520" i="1" l="1"/>
  <c r="N22520" i="1" s="1"/>
  <c r="O22520" i="1" s="1"/>
  <c r="L22521" i="1"/>
  <c r="P22519" i="1"/>
  <c r="Q22519" i="1"/>
  <c r="T22520" i="1" s="1"/>
  <c r="U22520" i="1" s="1"/>
  <c r="V22520" i="1" s="1"/>
  <c r="F37684" i="1"/>
  <c r="G37683" i="1"/>
  <c r="H37683" i="1"/>
  <c r="I37683" i="1" s="1"/>
  <c r="J37683" i="1" s="1"/>
  <c r="M22521" i="1" l="1"/>
  <c r="N22521" i="1" s="1"/>
  <c r="O22521" i="1" s="1"/>
  <c r="L22522" i="1"/>
  <c r="Q22520" i="1"/>
  <c r="T22521" i="1" s="1"/>
  <c r="U22521" i="1" s="1"/>
  <c r="V22521" i="1" s="1"/>
  <c r="P22520" i="1"/>
  <c r="G37684" i="1"/>
  <c r="H37684" i="1"/>
  <c r="I37684" i="1" s="1"/>
  <c r="J37684" i="1" s="1"/>
  <c r="F37685" i="1"/>
  <c r="L22523" i="1" l="1"/>
  <c r="M22522" i="1"/>
  <c r="N22522" i="1" s="1"/>
  <c r="O22522" i="1" s="1"/>
  <c r="P22521" i="1"/>
  <c r="Q22521" i="1"/>
  <c r="T22522" i="1" s="1"/>
  <c r="U22522" i="1" s="1"/>
  <c r="V22522" i="1" s="1"/>
  <c r="G37685" i="1"/>
  <c r="H37685" i="1"/>
  <c r="I37685" i="1" s="1"/>
  <c r="J37685" i="1" s="1"/>
  <c r="F37686" i="1"/>
  <c r="P22522" i="1" l="1"/>
  <c r="Q22522" i="1"/>
  <c r="T22523" i="1" s="1"/>
  <c r="U22523" i="1" s="1"/>
  <c r="V22523" i="1" s="1"/>
  <c r="L22524" i="1"/>
  <c r="M22523" i="1"/>
  <c r="N22523" i="1" s="1"/>
  <c r="O22523" i="1" s="1"/>
  <c r="H37686" i="1"/>
  <c r="I37686" i="1" s="1"/>
  <c r="J37686" i="1" s="1"/>
  <c r="F37687" i="1"/>
  <c r="G37686" i="1"/>
  <c r="P22523" i="1" l="1"/>
  <c r="Q22523" i="1"/>
  <c r="T22524" i="1" s="1"/>
  <c r="U22524" i="1" s="1"/>
  <c r="V22524" i="1" s="1"/>
  <c r="M22524" i="1"/>
  <c r="N22524" i="1" s="1"/>
  <c r="O22524" i="1" s="1"/>
  <c r="L22525" i="1"/>
  <c r="F37688" i="1"/>
  <c r="G37687" i="1"/>
  <c r="H37687" i="1"/>
  <c r="I37687" i="1" s="1"/>
  <c r="J37687" i="1" s="1"/>
  <c r="L22526" i="1" l="1"/>
  <c r="M22525" i="1"/>
  <c r="N22525" i="1" s="1"/>
  <c r="O22525" i="1" s="1"/>
  <c r="Q22524" i="1"/>
  <c r="T22525" i="1" s="1"/>
  <c r="U22525" i="1" s="1"/>
  <c r="V22525" i="1" s="1"/>
  <c r="P22524" i="1"/>
  <c r="F37689" i="1"/>
  <c r="G37688" i="1"/>
  <c r="H37688" i="1"/>
  <c r="I37688" i="1" s="1"/>
  <c r="J37688" i="1" s="1"/>
  <c r="P22525" i="1" l="1"/>
  <c r="Q22525" i="1"/>
  <c r="T22526" i="1" s="1"/>
  <c r="U22526" i="1" s="1"/>
  <c r="V22526" i="1" s="1"/>
  <c r="L22527" i="1"/>
  <c r="M22526" i="1"/>
  <c r="N22526" i="1" s="1"/>
  <c r="O22526" i="1" s="1"/>
  <c r="F37690" i="1"/>
  <c r="G37689" i="1"/>
  <c r="H37689" i="1"/>
  <c r="I37689" i="1" s="1"/>
  <c r="J37689" i="1" s="1"/>
  <c r="Q22526" i="1" l="1"/>
  <c r="T22527" i="1" s="1"/>
  <c r="U22527" i="1" s="1"/>
  <c r="V22527" i="1" s="1"/>
  <c r="P22526" i="1"/>
  <c r="M22527" i="1"/>
  <c r="N22527" i="1" s="1"/>
  <c r="O22527" i="1" s="1"/>
  <c r="L22528" i="1"/>
  <c r="F37691" i="1"/>
  <c r="G37690" i="1"/>
  <c r="H37690" i="1"/>
  <c r="I37690" i="1" s="1"/>
  <c r="J37690" i="1" s="1"/>
  <c r="M22528" i="1" l="1"/>
  <c r="N22528" i="1" s="1"/>
  <c r="O22528" i="1" s="1"/>
  <c r="L22529" i="1"/>
  <c r="P22527" i="1"/>
  <c r="Q22527" i="1"/>
  <c r="T22528" i="1" s="1"/>
  <c r="U22528" i="1" s="1"/>
  <c r="V22528" i="1" s="1"/>
  <c r="F37692" i="1"/>
  <c r="G37691" i="1"/>
  <c r="H37691" i="1"/>
  <c r="I37691" i="1" s="1"/>
  <c r="J37691" i="1" s="1"/>
  <c r="L22530" i="1" l="1"/>
  <c r="M22529" i="1"/>
  <c r="N22529" i="1" s="1"/>
  <c r="O22529" i="1" s="1"/>
  <c r="Q22528" i="1"/>
  <c r="T22529" i="1" s="1"/>
  <c r="U22529" i="1" s="1"/>
  <c r="V22529" i="1" s="1"/>
  <c r="P22528" i="1"/>
  <c r="G37692" i="1"/>
  <c r="H37692" i="1"/>
  <c r="I37692" i="1" s="1"/>
  <c r="J37692" i="1" s="1"/>
  <c r="F37693" i="1"/>
  <c r="P22529" i="1" l="1"/>
  <c r="Q22529" i="1"/>
  <c r="T22530" i="1" s="1"/>
  <c r="U22530" i="1" s="1"/>
  <c r="V22530" i="1" s="1"/>
  <c r="L22531" i="1"/>
  <c r="M22530" i="1"/>
  <c r="N22530" i="1" s="1"/>
  <c r="O22530" i="1" s="1"/>
  <c r="G37693" i="1"/>
  <c r="H37693" i="1"/>
  <c r="I37693" i="1" s="1"/>
  <c r="J37693" i="1" s="1"/>
  <c r="F37694" i="1"/>
  <c r="L22532" i="1" l="1"/>
  <c r="M22531" i="1"/>
  <c r="N22531" i="1" s="1"/>
  <c r="O22531" i="1" s="1"/>
  <c r="P22530" i="1"/>
  <c r="Q22530" i="1"/>
  <c r="T22531" i="1" s="1"/>
  <c r="U22531" i="1" s="1"/>
  <c r="V22531" i="1" s="1"/>
  <c r="H37694" i="1"/>
  <c r="I37694" i="1" s="1"/>
  <c r="J37694" i="1" s="1"/>
  <c r="F37695" i="1"/>
  <c r="G37694" i="1"/>
  <c r="P22531" i="1" l="1"/>
  <c r="Q22531" i="1"/>
  <c r="T22532" i="1" s="1"/>
  <c r="U22532" i="1" s="1"/>
  <c r="V22532" i="1" s="1"/>
  <c r="M22532" i="1"/>
  <c r="N22532" i="1" s="1"/>
  <c r="O22532" i="1" s="1"/>
  <c r="L22533" i="1"/>
  <c r="F37696" i="1"/>
  <c r="G37695" i="1"/>
  <c r="H37695" i="1"/>
  <c r="I37695" i="1" s="1"/>
  <c r="J37695" i="1" s="1"/>
  <c r="Q22532" i="1" l="1"/>
  <c r="T22533" i="1" s="1"/>
  <c r="U22533" i="1" s="1"/>
  <c r="V22533" i="1" s="1"/>
  <c r="P22532" i="1"/>
  <c r="L22534" i="1"/>
  <c r="M22533" i="1"/>
  <c r="N22533" i="1" s="1"/>
  <c r="O22533" i="1" s="1"/>
  <c r="F37697" i="1"/>
  <c r="G37696" i="1"/>
  <c r="H37696" i="1"/>
  <c r="I37696" i="1" s="1"/>
  <c r="J37696" i="1" s="1"/>
  <c r="Q22533" i="1" l="1"/>
  <c r="T22534" i="1" s="1"/>
  <c r="U22534" i="1" s="1"/>
  <c r="V22534" i="1" s="1"/>
  <c r="P22533" i="1"/>
  <c r="L22535" i="1"/>
  <c r="M22534" i="1"/>
  <c r="N22534" i="1" s="1"/>
  <c r="O22534" i="1" s="1"/>
  <c r="F37698" i="1"/>
  <c r="G37697" i="1"/>
  <c r="H37697" i="1"/>
  <c r="I37697" i="1" s="1"/>
  <c r="J37697" i="1" s="1"/>
  <c r="P22534" i="1" l="1"/>
  <c r="Q22534" i="1"/>
  <c r="T22535" i="1" s="1"/>
  <c r="U22535" i="1" s="1"/>
  <c r="V22535" i="1" s="1"/>
  <c r="M22535" i="1"/>
  <c r="N22535" i="1" s="1"/>
  <c r="O22535" i="1" s="1"/>
  <c r="L22536" i="1"/>
  <c r="F37699" i="1"/>
  <c r="G37698" i="1"/>
  <c r="H37698" i="1"/>
  <c r="I37698" i="1" s="1"/>
  <c r="J37698" i="1" s="1"/>
  <c r="M22536" i="1" l="1"/>
  <c r="N22536" i="1" s="1"/>
  <c r="O22536" i="1" s="1"/>
  <c r="L22537" i="1"/>
  <c r="P22535" i="1"/>
  <c r="Q22535" i="1"/>
  <c r="T22536" i="1" s="1"/>
  <c r="U22536" i="1" s="1"/>
  <c r="V22536" i="1" s="1"/>
  <c r="F37700" i="1"/>
  <c r="G37699" i="1"/>
  <c r="H37699" i="1"/>
  <c r="I37699" i="1" s="1"/>
  <c r="J37699" i="1" s="1"/>
  <c r="L22538" i="1" l="1"/>
  <c r="M22537" i="1"/>
  <c r="N22537" i="1" s="1"/>
  <c r="O22537" i="1" s="1"/>
  <c r="Q22536" i="1"/>
  <c r="T22537" i="1" s="1"/>
  <c r="U22537" i="1" s="1"/>
  <c r="V22537" i="1" s="1"/>
  <c r="P22536" i="1"/>
  <c r="G37700" i="1"/>
  <c r="H37700" i="1"/>
  <c r="I37700" i="1" s="1"/>
  <c r="J37700" i="1" s="1"/>
  <c r="F37701" i="1"/>
  <c r="P22537" i="1" l="1"/>
  <c r="Q22537" i="1"/>
  <c r="T22538" i="1" s="1"/>
  <c r="U22538" i="1" s="1"/>
  <c r="V22538" i="1" s="1"/>
  <c r="L22539" i="1"/>
  <c r="M22538" i="1"/>
  <c r="N22538" i="1" s="1"/>
  <c r="O22538" i="1" s="1"/>
  <c r="G37701" i="1"/>
  <c r="H37701" i="1"/>
  <c r="I37701" i="1" s="1"/>
  <c r="J37701" i="1" s="1"/>
  <c r="F37702" i="1"/>
  <c r="M22539" i="1" l="1"/>
  <c r="N22539" i="1" s="1"/>
  <c r="O22539" i="1" s="1"/>
  <c r="L22540" i="1"/>
  <c r="P22538" i="1"/>
  <c r="Q22538" i="1"/>
  <c r="T22539" i="1" s="1"/>
  <c r="U22539" i="1" s="1"/>
  <c r="V22539" i="1" s="1"/>
  <c r="H37702" i="1"/>
  <c r="I37702" i="1" s="1"/>
  <c r="J37702" i="1" s="1"/>
  <c r="F37703" i="1"/>
  <c r="G37702" i="1"/>
  <c r="M22540" i="1" l="1"/>
  <c r="N22540" i="1" s="1"/>
  <c r="O22540" i="1" s="1"/>
  <c r="L22541" i="1"/>
  <c r="P22539" i="1"/>
  <c r="Q22539" i="1"/>
  <c r="T22540" i="1" s="1"/>
  <c r="U22540" i="1" s="1"/>
  <c r="V22540" i="1" s="1"/>
  <c r="F37704" i="1"/>
  <c r="G37703" i="1"/>
  <c r="H37703" i="1"/>
  <c r="I37703" i="1" s="1"/>
  <c r="J37703" i="1" s="1"/>
  <c r="L22542" i="1" l="1"/>
  <c r="M22541" i="1"/>
  <c r="N22541" i="1" s="1"/>
  <c r="O22541" i="1" s="1"/>
  <c r="Q22540" i="1"/>
  <c r="T22541" i="1" s="1"/>
  <c r="U22541" i="1" s="1"/>
  <c r="V22541" i="1" s="1"/>
  <c r="P22540" i="1"/>
  <c r="F37705" i="1"/>
  <c r="G37704" i="1"/>
  <c r="H37704" i="1"/>
  <c r="I37704" i="1" s="1"/>
  <c r="J37704" i="1" s="1"/>
  <c r="P22541" i="1" l="1"/>
  <c r="Q22541" i="1"/>
  <c r="T22542" i="1" s="1"/>
  <c r="U22542" i="1" s="1"/>
  <c r="V22542" i="1" s="1"/>
  <c r="L22543" i="1"/>
  <c r="M22542" i="1"/>
  <c r="N22542" i="1" s="1"/>
  <c r="O22542" i="1" s="1"/>
  <c r="F37706" i="1"/>
  <c r="G37705" i="1"/>
  <c r="H37705" i="1"/>
  <c r="I37705" i="1" s="1"/>
  <c r="J37705" i="1" s="1"/>
  <c r="Q22542" i="1" l="1"/>
  <c r="T22543" i="1" s="1"/>
  <c r="U22543" i="1" s="1"/>
  <c r="V22543" i="1" s="1"/>
  <c r="P22542" i="1"/>
  <c r="M22543" i="1"/>
  <c r="N22543" i="1" s="1"/>
  <c r="O22543" i="1" s="1"/>
  <c r="L22544" i="1"/>
  <c r="F37707" i="1"/>
  <c r="G37706" i="1"/>
  <c r="H37706" i="1"/>
  <c r="I37706" i="1" s="1"/>
  <c r="J37706" i="1" s="1"/>
  <c r="P22543" i="1" l="1"/>
  <c r="Q22543" i="1"/>
  <c r="T22544" i="1" s="1"/>
  <c r="U22544" i="1" s="1"/>
  <c r="V22544" i="1" s="1"/>
  <c r="M22544" i="1"/>
  <c r="N22544" i="1" s="1"/>
  <c r="O22544" i="1" s="1"/>
  <c r="L22545" i="1"/>
  <c r="F37708" i="1"/>
  <c r="G37707" i="1"/>
  <c r="H37707" i="1"/>
  <c r="I37707" i="1" s="1"/>
  <c r="J37707" i="1" s="1"/>
  <c r="L22546" i="1" l="1"/>
  <c r="M22545" i="1"/>
  <c r="N22545" i="1" s="1"/>
  <c r="O22545" i="1" s="1"/>
  <c r="Q22544" i="1"/>
  <c r="T22545" i="1" s="1"/>
  <c r="U22545" i="1" s="1"/>
  <c r="V22545" i="1" s="1"/>
  <c r="P22544" i="1"/>
  <c r="G37708" i="1"/>
  <c r="H37708" i="1"/>
  <c r="I37708" i="1" s="1"/>
  <c r="J37708" i="1" s="1"/>
  <c r="F37709" i="1"/>
  <c r="P22545" i="1" l="1"/>
  <c r="Q22545" i="1"/>
  <c r="T22546" i="1" s="1"/>
  <c r="U22546" i="1" s="1"/>
  <c r="V22546" i="1" s="1"/>
  <c r="L22547" i="1"/>
  <c r="M22546" i="1"/>
  <c r="N22546" i="1" s="1"/>
  <c r="O22546" i="1" s="1"/>
  <c r="G37709" i="1"/>
  <c r="H37709" i="1"/>
  <c r="I37709" i="1" s="1"/>
  <c r="J37709" i="1" s="1"/>
  <c r="F37710" i="1"/>
  <c r="P22546" i="1" l="1"/>
  <c r="Q22546" i="1"/>
  <c r="T22547" i="1" s="1"/>
  <c r="U22547" i="1" s="1"/>
  <c r="V22547" i="1" s="1"/>
  <c r="M22547" i="1"/>
  <c r="N22547" i="1" s="1"/>
  <c r="O22547" i="1" s="1"/>
  <c r="L22548" i="1"/>
  <c r="H37710" i="1"/>
  <c r="I37710" i="1" s="1"/>
  <c r="J37710" i="1" s="1"/>
  <c r="F37711" i="1"/>
  <c r="G37710" i="1"/>
  <c r="M22548" i="1" l="1"/>
  <c r="N22548" i="1" s="1"/>
  <c r="O22548" i="1" s="1"/>
  <c r="L22549" i="1"/>
  <c r="P22547" i="1"/>
  <c r="Q22547" i="1"/>
  <c r="T22548" i="1" s="1"/>
  <c r="U22548" i="1" s="1"/>
  <c r="V22548" i="1" s="1"/>
  <c r="F37712" i="1"/>
  <c r="G37711" i="1"/>
  <c r="H37711" i="1"/>
  <c r="I37711" i="1" s="1"/>
  <c r="J37711" i="1" s="1"/>
  <c r="M22549" i="1" l="1"/>
  <c r="N22549" i="1" s="1"/>
  <c r="O22549" i="1" s="1"/>
  <c r="L22550" i="1"/>
  <c r="Q22548" i="1"/>
  <c r="T22549" i="1" s="1"/>
  <c r="U22549" i="1" s="1"/>
  <c r="V22549" i="1" s="1"/>
  <c r="P22548" i="1"/>
  <c r="F37713" i="1"/>
  <c r="G37712" i="1"/>
  <c r="H37712" i="1"/>
  <c r="I37712" i="1" s="1"/>
  <c r="J37712" i="1" s="1"/>
  <c r="M22550" i="1" l="1"/>
  <c r="N22550" i="1" s="1"/>
  <c r="O22550" i="1" s="1"/>
  <c r="L22551" i="1"/>
  <c r="Q22549" i="1"/>
  <c r="T22550" i="1" s="1"/>
  <c r="U22550" i="1" s="1"/>
  <c r="V22550" i="1" s="1"/>
  <c r="P22549" i="1"/>
  <c r="F37714" i="1"/>
  <c r="G37713" i="1"/>
  <c r="H37713" i="1"/>
  <c r="I37713" i="1" s="1"/>
  <c r="J37713" i="1" s="1"/>
  <c r="L22552" i="1" l="1"/>
  <c r="M22551" i="1"/>
  <c r="N22551" i="1" s="1"/>
  <c r="O22551" i="1" s="1"/>
  <c r="Q22550" i="1"/>
  <c r="T22551" i="1" s="1"/>
  <c r="U22551" i="1" s="1"/>
  <c r="V22551" i="1" s="1"/>
  <c r="P22550" i="1"/>
  <c r="F37715" i="1"/>
  <c r="G37714" i="1"/>
  <c r="H37714" i="1"/>
  <c r="I37714" i="1" s="1"/>
  <c r="J37714" i="1" s="1"/>
  <c r="P22551" i="1" l="1"/>
  <c r="Q22551" i="1"/>
  <c r="T22552" i="1" s="1"/>
  <c r="U22552" i="1" s="1"/>
  <c r="V22552" i="1" s="1"/>
  <c r="M22552" i="1"/>
  <c r="N22552" i="1" s="1"/>
  <c r="O22552" i="1" s="1"/>
  <c r="L22553" i="1"/>
  <c r="F37716" i="1"/>
  <c r="G37715" i="1"/>
  <c r="H37715" i="1"/>
  <c r="I37715" i="1" s="1"/>
  <c r="J37715" i="1" s="1"/>
  <c r="M22553" i="1" l="1"/>
  <c r="N22553" i="1" s="1"/>
  <c r="O22553" i="1" s="1"/>
  <c r="L22554" i="1"/>
  <c r="P22552" i="1"/>
  <c r="Q22552" i="1"/>
  <c r="T22553" i="1" s="1"/>
  <c r="U22553" i="1" s="1"/>
  <c r="V22553" i="1" s="1"/>
  <c r="G37716" i="1"/>
  <c r="H37716" i="1"/>
  <c r="I37716" i="1" s="1"/>
  <c r="J37716" i="1" s="1"/>
  <c r="F37717" i="1"/>
  <c r="L22555" i="1" l="1"/>
  <c r="M22554" i="1"/>
  <c r="N22554" i="1" s="1"/>
  <c r="O22554" i="1" s="1"/>
  <c r="P22553" i="1"/>
  <c r="Q22553" i="1"/>
  <c r="T22554" i="1" s="1"/>
  <c r="U22554" i="1" s="1"/>
  <c r="V22554" i="1" s="1"/>
  <c r="G37717" i="1"/>
  <c r="H37717" i="1"/>
  <c r="I37717" i="1" s="1"/>
  <c r="J37717" i="1" s="1"/>
  <c r="F37718" i="1"/>
  <c r="Q22554" i="1" l="1"/>
  <c r="T22555" i="1" s="1"/>
  <c r="U22555" i="1" s="1"/>
  <c r="V22555" i="1" s="1"/>
  <c r="P22554" i="1"/>
  <c r="M22555" i="1"/>
  <c r="N22555" i="1" s="1"/>
  <c r="O22555" i="1" s="1"/>
  <c r="L22556" i="1"/>
  <c r="H37718" i="1"/>
  <c r="I37718" i="1" s="1"/>
  <c r="J37718" i="1" s="1"/>
  <c r="F37719" i="1"/>
  <c r="G37718" i="1"/>
  <c r="L22557" i="1" l="1"/>
  <c r="M22556" i="1"/>
  <c r="N22556" i="1" s="1"/>
  <c r="O22556" i="1" s="1"/>
  <c r="Q22555" i="1"/>
  <c r="T22556" i="1" s="1"/>
  <c r="U22556" i="1" s="1"/>
  <c r="V22556" i="1" s="1"/>
  <c r="P22555" i="1"/>
  <c r="F37720" i="1"/>
  <c r="G37719" i="1"/>
  <c r="H37719" i="1"/>
  <c r="I37719" i="1" s="1"/>
  <c r="J37719" i="1" s="1"/>
  <c r="Q22556" i="1" l="1"/>
  <c r="T22557" i="1" s="1"/>
  <c r="U22557" i="1" s="1"/>
  <c r="V22557" i="1" s="1"/>
  <c r="P22556" i="1"/>
  <c r="L22558" i="1"/>
  <c r="M22557" i="1"/>
  <c r="N22557" i="1" s="1"/>
  <c r="O22557" i="1" s="1"/>
  <c r="F37721" i="1"/>
  <c r="G37720" i="1"/>
  <c r="H37720" i="1"/>
  <c r="I37720" i="1" s="1"/>
  <c r="J37720" i="1" s="1"/>
  <c r="Q22557" i="1" l="1"/>
  <c r="T22558" i="1" s="1"/>
  <c r="U22558" i="1" s="1"/>
  <c r="V22558" i="1" s="1"/>
  <c r="P22557" i="1"/>
  <c r="M22558" i="1"/>
  <c r="N22558" i="1" s="1"/>
  <c r="O22558" i="1" s="1"/>
  <c r="L22559" i="1"/>
  <c r="F37722" i="1"/>
  <c r="G37721" i="1"/>
  <c r="H37721" i="1"/>
  <c r="I37721" i="1" s="1"/>
  <c r="J37721" i="1" s="1"/>
  <c r="Q22558" i="1" l="1"/>
  <c r="T22559" i="1" s="1"/>
  <c r="U22559" i="1" s="1"/>
  <c r="V22559" i="1" s="1"/>
  <c r="P22558" i="1"/>
  <c r="L22560" i="1"/>
  <c r="M22559" i="1"/>
  <c r="N22559" i="1" s="1"/>
  <c r="O22559" i="1" s="1"/>
  <c r="F37723" i="1"/>
  <c r="G37722" i="1"/>
  <c r="H37722" i="1"/>
  <c r="I37722" i="1" s="1"/>
  <c r="J37722" i="1" s="1"/>
  <c r="P22559" i="1" l="1"/>
  <c r="Q22559" i="1"/>
  <c r="T22560" i="1" s="1"/>
  <c r="U22560" i="1" s="1"/>
  <c r="V22560" i="1" s="1"/>
  <c r="M22560" i="1"/>
  <c r="N22560" i="1" s="1"/>
  <c r="O22560" i="1" s="1"/>
  <c r="L22561" i="1"/>
  <c r="F37724" i="1"/>
  <c r="G37723" i="1"/>
  <c r="H37723" i="1"/>
  <c r="I37723" i="1" s="1"/>
  <c r="J37723" i="1" s="1"/>
  <c r="M22561" i="1" l="1"/>
  <c r="N22561" i="1" s="1"/>
  <c r="O22561" i="1" s="1"/>
  <c r="L22562" i="1"/>
  <c r="Q22560" i="1"/>
  <c r="T22561" i="1" s="1"/>
  <c r="U22561" i="1" s="1"/>
  <c r="V22561" i="1" s="1"/>
  <c r="P22560" i="1"/>
  <c r="G37724" i="1"/>
  <c r="H37724" i="1"/>
  <c r="I37724" i="1" s="1"/>
  <c r="J37724" i="1" s="1"/>
  <c r="F37725" i="1"/>
  <c r="L22563" i="1" l="1"/>
  <c r="M22562" i="1"/>
  <c r="N22562" i="1" s="1"/>
  <c r="O22562" i="1" s="1"/>
  <c r="P22561" i="1"/>
  <c r="Q22561" i="1"/>
  <c r="T22562" i="1" s="1"/>
  <c r="U22562" i="1" s="1"/>
  <c r="V22562" i="1" s="1"/>
  <c r="G37725" i="1"/>
  <c r="H37725" i="1"/>
  <c r="I37725" i="1" s="1"/>
  <c r="J37725" i="1" s="1"/>
  <c r="F37726" i="1"/>
  <c r="Q22562" i="1" l="1"/>
  <c r="T22563" i="1" s="1"/>
  <c r="U22563" i="1" s="1"/>
  <c r="V22563" i="1" s="1"/>
  <c r="P22562" i="1"/>
  <c r="M22563" i="1"/>
  <c r="N22563" i="1" s="1"/>
  <c r="O22563" i="1" s="1"/>
  <c r="L22564" i="1"/>
  <c r="H37726" i="1"/>
  <c r="I37726" i="1" s="1"/>
  <c r="J37726" i="1" s="1"/>
  <c r="F37727" i="1"/>
  <c r="G37726" i="1"/>
  <c r="L22565" i="1" l="1"/>
  <c r="M22564" i="1"/>
  <c r="N22564" i="1" s="1"/>
  <c r="O22564" i="1" s="1"/>
  <c r="Q22563" i="1"/>
  <c r="T22564" i="1" s="1"/>
  <c r="U22564" i="1" s="1"/>
  <c r="V22564" i="1" s="1"/>
  <c r="P22563" i="1"/>
  <c r="F37728" i="1"/>
  <c r="G37727" i="1"/>
  <c r="H37727" i="1"/>
  <c r="I37727" i="1" s="1"/>
  <c r="J37727" i="1" s="1"/>
  <c r="P22564" i="1" l="1"/>
  <c r="Q22564" i="1"/>
  <c r="T22565" i="1" s="1"/>
  <c r="U22565" i="1" s="1"/>
  <c r="V22565" i="1" s="1"/>
  <c r="L22566" i="1"/>
  <c r="M22565" i="1"/>
  <c r="N22565" i="1" s="1"/>
  <c r="O22565" i="1" s="1"/>
  <c r="F37729" i="1"/>
  <c r="G37728" i="1"/>
  <c r="H37728" i="1"/>
  <c r="I37728" i="1" s="1"/>
  <c r="J37728" i="1" s="1"/>
  <c r="Q22565" i="1" l="1"/>
  <c r="T22566" i="1" s="1"/>
  <c r="U22566" i="1" s="1"/>
  <c r="V22566" i="1" s="1"/>
  <c r="P22565" i="1"/>
  <c r="M22566" i="1"/>
  <c r="N22566" i="1" s="1"/>
  <c r="O22566" i="1" s="1"/>
  <c r="L22567" i="1"/>
  <c r="F37730" i="1"/>
  <c r="G37729" i="1"/>
  <c r="H37729" i="1"/>
  <c r="I37729" i="1" s="1"/>
  <c r="J37729" i="1" s="1"/>
  <c r="L22568" i="1" l="1"/>
  <c r="M22567" i="1"/>
  <c r="N22567" i="1" s="1"/>
  <c r="O22567" i="1" s="1"/>
  <c r="P22566" i="1"/>
  <c r="Q22566" i="1"/>
  <c r="T22567" i="1" s="1"/>
  <c r="U22567" i="1" s="1"/>
  <c r="V22567" i="1" s="1"/>
  <c r="F37731" i="1"/>
  <c r="G37730" i="1"/>
  <c r="H37730" i="1"/>
  <c r="I37730" i="1" s="1"/>
  <c r="J37730" i="1" s="1"/>
  <c r="P22567" i="1" l="1"/>
  <c r="Q22567" i="1"/>
  <c r="T22568" i="1" s="1"/>
  <c r="U22568" i="1" s="1"/>
  <c r="V22568" i="1" s="1"/>
  <c r="M22568" i="1"/>
  <c r="N22568" i="1" s="1"/>
  <c r="O22568" i="1" s="1"/>
  <c r="L22569" i="1"/>
  <c r="F37732" i="1"/>
  <c r="G37731" i="1"/>
  <c r="H37731" i="1"/>
  <c r="I37731" i="1" s="1"/>
  <c r="J37731" i="1" s="1"/>
  <c r="L22570" i="1" l="1"/>
  <c r="M22569" i="1"/>
  <c r="N22569" i="1" s="1"/>
  <c r="O22569" i="1" s="1"/>
  <c r="P22568" i="1"/>
  <c r="Q22568" i="1"/>
  <c r="T22569" i="1" s="1"/>
  <c r="U22569" i="1" s="1"/>
  <c r="V22569" i="1" s="1"/>
  <c r="G37732" i="1"/>
  <c r="H37732" i="1"/>
  <c r="I37732" i="1" s="1"/>
  <c r="J37732" i="1" s="1"/>
  <c r="F37733" i="1"/>
  <c r="P22569" i="1" l="1"/>
  <c r="Q22569" i="1"/>
  <c r="T22570" i="1" s="1"/>
  <c r="U22570" i="1" s="1"/>
  <c r="V22570" i="1" s="1"/>
  <c r="L22571" i="1"/>
  <c r="M22570" i="1"/>
  <c r="N22570" i="1" s="1"/>
  <c r="O22570" i="1" s="1"/>
  <c r="G37733" i="1"/>
  <c r="H37733" i="1"/>
  <c r="I37733" i="1" s="1"/>
  <c r="J37733" i="1" s="1"/>
  <c r="F37734" i="1"/>
  <c r="Q22570" i="1" l="1"/>
  <c r="T22571" i="1" s="1"/>
  <c r="U22571" i="1" s="1"/>
  <c r="V22571" i="1" s="1"/>
  <c r="P22570" i="1"/>
  <c r="M22571" i="1"/>
  <c r="N22571" i="1" s="1"/>
  <c r="O22571" i="1" s="1"/>
  <c r="L22572" i="1"/>
  <c r="H37734" i="1"/>
  <c r="I37734" i="1" s="1"/>
  <c r="J37734" i="1" s="1"/>
  <c r="F37735" i="1"/>
  <c r="G37734" i="1"/>
  <c r="L22573" i="1" l="1"/>
  <c r="M22572" i="1"/>
  <c r="N22572" i="1" s="1"/>
  <c r="O22572" i="1" s="1"/>
  <c r="Q22571" i="1"/>
  <c r="T22572" i="1" s="1"/>
  <c r="U22572" i="1" s="1"/>
  <c r="V22572" i="1" s="1"/>
  <c r="P22571" i="1"/>
  <c r="F37736" i="1"/>
  <c r="G37735" i="1"/>
  <c r="H37735" i="1"/>
  <c r="I37735" i="1" s="1"/>
  <c r="J37735" i="1" s="1"/>
  <c r="Q22572" i="1" l="1"/>
  <c r="T22573" i="1" s="1"/>
  <c r="U22573" i="1" s="1"/>
  <c r="V22573" i="1" s="1"/>
  <c r="P22572" i="1"/>
  <c r="L22574" i="1"/>
  <c r="M22573" i="1"/>
  <c r="N22573" i="1" s="1"/>
  <c r="O22573" i="1" s="1"/>
  <c r="F37737" i="1"/>
  <c r="G37736" i="1"/>
  <c r="H37736" i="1"/>
  <c r="I37736" i="1" s="1"/>
  <c r="J37736" i="1" s="1"/>
  <c r="Q22573" i="1" l="1"/>
  <c r="T22574" i="1" s="1"/>
  <c r="U22574" i="1" s="1"/>
  <c r="V22574" i="1" s="1"/>
  <c r="P22573" i="1"/>
  <c r="M22574" i="1"/>
  <c r="N22574" i="1" s="1"/>
  <c r="O22574" i="1" s="1"/>
  <c r="L22575" i="1"/>
  <c r="F37738" i="1"/>
  <c r="G37737" i="1"/>
  <c r="H37737" i="1"/>
  <c r="I37737" i="1" s="1"/>
  <c r="J37737" i="1" s="1"/>
  <c r="L22576" i="1" l="1"/>
  <c r="M22575" i="1"/>
  <c r="N22575" i="1" s="1"/>
  <c r="O22575" i="1" s="1"/>
  <c r="P22574" i="1"/>
  <c r="Q22574" i="1"/>
  <c r="T22575" i="1" s="1"/>
  <c r="U22575" i="1" s="1"/>
  <c r="V22575" i="1" s="1"/>
  <c r="F37739" i="1"/>
  <c r="G37738" i="1"/>
  <c r="H37738" i="1"/>
  <c r="I37738" i="1" s="1"/>
  <c r="J37738" i="1" s="1"/>
  <c r="P22575" i="1" l="1"/>
  <c r="Q22575" i="1"/>
  <c r="T22576" i="1" s="1"/>
  <c r="U22576" i="1" s="1"/>
  <c r="V22576" i="1" s="1"/>
  <c r="M22576" i="1"/>
  <c r="N22576" i="1" s="1"/>
  <c r="O22576" i="1" s="1"/>
  <c r="L22577" i="1"/>
  <c r="F37740" i="1"/>
  <c r="G37739" i="1"/>
  <c r="H37739" i="1"/>
  <c r="I37739" i="1" s="1"/>
  <c r="J37739" i="1" s="1"/>
  <c r="M22577" i="1" l="1"/>
  <c r="N22577" i="1" s="1"/>
  <c r="O22577" i="1" s="1"/>
  <c r="L22578" i="1"/>
  <c r="Q22576" i="1"/>
  <c r="T22577" i="1" s="1"/>
  <c r="U22577" i="1" s="1"/>
  <c r="V22577" i="1" s="1"/>
  <c r="P22576" i="1"/>
  <c r="G37740" i="1"/>
  <c r="H37740" i="1"/>
  <c r="I37740" i="1" s="1"/>
  <c r="J37740" i="1" s="1"/>
  <c r="F37741" i="1"/>
  <c r="L22579" i="1" l="1"/>
  <c r="M22578" i="1"/>
  <c r="N22578" i="1" s="1"/>
  <c r="O22578" i="1" s="1"/>
  <c r="Q22577" i="1"/>
  <c r="T22578" i="1" s="1"/>
  <c r="U22578" i="1" s="1"/>
  <c r="V22578" i="1" s="1"/>
  <c r="P22577" i="1"/>
  <c r="G37741" i="1"/>
  <c r="H37741" i="1"/>
  <c r="I37741" i="1" s="1"/>
  <c r="J37741" i="1" s="1"/>
  <c r="F37742" i="1"/>
  <c r="Q22578" i="1" l="1"/>
  <c r="T22579" i="1" s="1"/>
  <c r="U22579" i="1" s="1"/>
  <c r="V22579" i="1" s="1"/>
  <c r="P22578" i="1"/>
  <c r="M22579" i="1"/>
  <c r="N22579" i="1" s="1"/>
  <c r="O22579" i="1" s="1"/>
  <c r="L22580" i="1"/>
  <c r="H37742" i="1"/>
  <c r="I37742" i="1" s="1"/>
  <c r="J37742" i="1" s="1"/>
  <c r="F37743" i="1"/>
  <c r="G37742" i="1"/>
  <c r="L22581" i="1" l="1"/>
  <c r="M22580" i="1"/>
  <c r="N22580" i="1" s="1"/>
  <c r="O22580" i="1" s="1"/>
  <c r="Q22579" i="1"/>
  <c r="T22580" i="1" s="1"/>
  <c r="U22580" i="1" s="1"/>
  <c r="V22580" i="1" s="1"/>
  <c r="P22579" i="1"/>
  <c r="F37744" i="1"/>
  <c r="G37743" i="1"/>
  <c r="H37743" i="1"/>
  <c r="I37743" i="1" s="1"/>
  <c r="J37743" i="1" s="1"/>
  <c r="P22580" i="1" l="1"/>
  <c r="Q22580" i="1"/>
  <c r="T22581" i="1" s="1"/>
  <c r="U22581" i="1" s="1"/>
  <c r="V22581" i="1" s="1"/>
  <c r="L22582" i="1"/>
  <c r="M22581" i="1"/>
  <c r="N22581" i="1" s="1"/>
  <c r="O22581" i="1" s="1"/>
  <c r="F37745" i="1"/>
  <c r="G37744" i="1"/>
  <c r="H37744" i="1"/>
  <c r="I37744" i="1" s="1"/>
  <c r="J37744" i="1" s="1"/>
  <c r="P22581" i="1" l="1"/>
  <c r="Q22581" i="1"/>
  <c r="T22582" i="1" s="1"/>
  <c r="U22582" i="1" s="1"/>
  <c r="V22582" i="1" s="1"/>
  <c r="M22582" i="1"/>
  <c r="N22582" i="1" s="1"/>
  <c r="O22582" i="1" s="1"/>
  <c r="L22583" i="1"/>
  <c r="F37746" i="1"/>
  <c r="G37745" i="1"/>
  <c r="H37745" i="1"/>
  <c r="I37745" i="1" s="1"/>
  <c r="J37745" i="1" s="1"/>
  <c r="L22584" i="1" l="1"/>
  <c r="M22583" i="1"/>
  <c r="N22583" i="1" s="1"/>
  <c r="O22583" i="1" s="1"/>
  <c r="P22582" i="1"/>
  <c r="Q22582" i="1"/>
  <c r="T22583" i="1" s="1"/>
  <c r="U22583" i="1" s="1"/>
  <c r="V22583" i="1" s="1"/>
  <c r="F37747" i="1"/>
  <c r="G37746" i="1"/>
  <c r="H37746" i="1"/>
  <c r="I37746" i="1" s="1"/>
  <c r="J37746" i="1" s="1"/>
  <c r="P22583" i="1" l="1"/>
  <c r="Q22583" i="1"/>
  <c r="T22584" i="1" s="1"/>
  <c r="U22584" i="1" s="1"/>
  <c r="V22584" i="1" s="1"/>
  <c r="M22584" i="1"/>
  <c r="N22584" i="1" s="1"/>
  <c r="O22584" i="1" s="1"/>
  <c r="L22585" i="1"/>
  <c r="F37748" i="1"/>
  <c r="G37747" i="1"/>
  <c r="H37747" i="1"/>
  <c r="I37747" i="1" s="1"/>
  <c r="J37747" i="1" s="1"/>
  <c r="M22585" i="1" l="1"/>
  <c r="N22585" i="1" s="1"/>
  <c r="O22585" i="1" s="1"/>
  <c r="L22586" i="1"/>
  <c r="P22584" i="1"/>
  <c r="Q22584" i="1"/>
  <c r="T22585" i="1" s="1"/>
  <c r="U22585" i="1" s="1"/>
  <c r="V22585" i="1" s="1"/>
  <c r="G37748" i="1"/>
  <c r="H37748" i="1"/>
  <c r="I37748" i="1" s="1"/>
  <c r="J37748" i="1" s="1"/>
  <c r="F37749" i="1"/>
  <c r="L22587" i="1" l="1"/>
  <c r="M22586" i="1"/>
  <c r="N22586" i="1" s="1"/>
  <c r="O22586" i="1" s="1"/>
  <c r="P22585" i="1"/>
  <c r="Q22585" i="1"/>
  <c r="T22586" i="1" s="1"/>
  <c r="U22586" i="1" s="1"/>
  <c r="V22586" i="1" s="1"/>
  <c r="G37749" i="1"/>
  <c r="H37749" i="1"/>
  <c r="I37749" i="1" s="1"/>
  <c r="J37749" i="1" s="1"/>
  <c r="F37750" i="1"/>
  <c r="P22586" i="1" l="1"/>
  <c r="Q22586" i="1"/>
  <c r="T22587" i="1" s="1"/>
  <c r="U22587" i="1" s="1"/>
  <c r="V22587" i="1" s="1"/>
  <c r="M22587" i="1"/>
  <c r="N22587" i="1" s="1"/>
  <c r="O22587" i="1" s="1"/>
  <c r="L22588" i="1"/>
  <c r="H37750" i="1"/>
  <c r="I37750" i="1" s="1"/>
  <c r="J37750" i="1" s="1"/>
  <c r="F37751" i="1"/>
  <c r="G37750" i="1"/>
  <c r="L22589" i="1" l="1"/>
  <c r="M22588" i="1"/>
  <c r="N22588" i="1" s="1"/>
  <c r="O22588" i="1" s="1"/>
  <c r="Q22587" i="1"/>
  <c r="T22588" i="1" s="1"/>
  <c r="U22588" i="1" s="1"/>
  <c r="V22588" i="1" s="1"/>
  <c r="P22587" i="1"/>
  <c r="F37752" i="1"/>
  <c r="G37751" i="1"/>
  <c r="H37751" i="1"/>
  <c r="I37751" i="1" s="1"/>
  <c r="J37751" i="1" s="1"/>
  <c r="P22588" i="1" l="1"/>
  <c r="Q22588" i="1"/>
  <c r="T22589" i="1" s="1"/>
  <c r="U22589" i="1" s="1"/>
  <c r="V22589" i="1" s="1"/>
  <c r="M22589" i="1"/>
  <c r="N22589" i="1" s="1"/>
  <c r="O22589" i="1" s="1"/>
  <c r="L22590" i="1"/>
  <c r="F37753" i="1"/>
  <c r="G37752" i="1"/>
  <c r="H37752" i="1"/>
  <c r="I37752" i="1" s="1"/>
  <c r="J37752" i="1" s="1"/>
  <c r="M22590" i="1" l="1"/>
  <c r="N22590" i="1" s="1"/>
  <c r="O22590" i="1" s="1"/>
  <c r="L22591" i="1"/>
  <c r="P22589" i="1"/>
  <c r="Q22589" i="1"/>
  <c r="T22590" i="1" s="1"/>
  <c r="U22590" i="1" s="1"/>
  <c r="V22590" i="1" s="1"/>
  <c r="F37754" i="1"/>
  <c r="G37753" i="1"/>
  <c r="H37753" i="1"/>
  <c r="I37753" i="1" s="1"/>
  <c r="J37753" i="1" s="1"/>
  <c r="L22592" i="1" l="1"/>
  <c r="M22591" i="1"/>
  <c r="N22591" i="1" s="1"/>
  <c r="O22591" i="1" s="1"/>
  <c r="Q22590" i="1"/>
  <c r="T22591" i="1" s="1"/>
  <c r="U22591" i="1" s="1"/>
  <c r="V22591" i="1" s="1"/>
  <c r="P22590" i="1"/>
  <c r="F37755" i="1"/>
  <c r="G37754" i="1"/>
  <c r="H37754" i="1"/>
  <c r="I37754" i="1" s="1"/>
  <c r="J37754" i="1" s="1"/>
  <c r="P22591" i="1" l="1"/>
  <c r="Q22591" i="1"/>
  <c r="T22592" i="1" s="1"/>
  <c r="U22592" i="1" s="1"/>
  <c r="V22592" i="1" s="1"/>
  <c r="M22592" i="1"/>
  <c r="N22592" i="1" s="1"/>
  <c r="O22592" i="1" s="1"/>
  <c r="L22593" i="1"/>
  <c r="F37756" i="1"/>
  <c r="G37755" i="1"/>
  <c r="H37755" i="1"/>
  <c r="I37755" i="1" s="1"/>
  <c r="J37755" i="1" s="1"/>
  <c r="Q22592" i="1" l="1"/>
  <c r="T22593" i="1" s="1"/>
  <c r="U22593" i="1" s="1"/>
  <c r="V22593" i="1" s="1"/>
  <c r="P22592" i="1"/>
  <c r="M22593" i="1"/>
  <c r="N22593" i="1" s="1"/>
  <c r="O22593" i="1" s="1"/>
  <c r="L22594" i="1"/>
  <c r="G37756" i="1"/>
  <c r="H37756" i="1"/>
  <c r="I37756" i="1" s="1"/>
  <c r="J37756" i="1" s="1"/>
  <c r="F37757" i="1"/>
  <c r="M22594" i="1" l="1"/>
  <c r="N22594" i="1" s="1"/>
  <c r="O22594" i="1" s="1"/>
  <c r="L22595" i="1"/>
  <c r="P22593" i="1"/>
  <c r="Q22593" i="1"/>
  <c r="T22594" i="1" s="1"/>
  <c r="U22594" i="1" s="1"/>
  <c r="V22594" i="1" s="1"/>
  <c r="G37757" i="1"/>
  <c r="H37757" i="1"/>
  <c r="I37757" i="1" s="1"/>
  <c r="J37757" i="1" s="1"/>
  <c r="F37758" i="1"/>
  <c r="M22595" i="1" l="1"/>
  <c r="N22595" i="1" s="1"/>
  <c r="O22595" i="1" s="1"/>
  <c r="L22596" i="1"/>
  <c r="Q22594" i="1"/>
  <c r="T22595" i="1" s="1"/>
  <c r="U22595" i="1" s="1"/>
  <c r="V22595" i="1" s="1"/>
  <c r="P22594" i="1"/>
  <c r="H37758" i="1"/>
  <c r="I37758" i="1" s="1"/>
  <c r="J37758" i="1" s="1"/>
  <c r="F37759" i="1"/>
  <c r="G37758" i="1"/>
  <c r="L22597" i="1" l="1"/>
  <c r="M22596" i="1"/>
  <c r="N22596" i="1" s="1"/>
  <c r="O22596" i="1" s="1"/>
  <c r="Q22595" i="1"/>
  <c r="T22596" i="1" s="1"/>
  <c r="U22596" i="1" s="1"/>
  <c r="V22596" i="1" s="1"/>
  <c r="P22595" i="1"/>
  <c r="F37760" i="1"/>
  <c r="G37759" i="1"/>
  <c r="H37759" i="1"/>
  <c r="I37759" i="1" s="1"/>
  <c r="J37759" i="1" s="1"/>
  <c r="P22596" i="1" l="1"/>
  <c r="Q22596" i="1"/>
  <c r="T22597" i="1" s="1"/>
  <c r="U22597" i="1" s="1"/>
  <c r="V22597" i="1" s="1"/>
  <c r="L22598" i="1"/>
  <c r="M22597" i="1"/>
  <c r="N22597" i="1" s="1"/>
  <c r="O22597" i="1" s="1"/>
  <c r="F37761" i="1"/>
  <c r="G37760" i="1"/>
  <c r="H37760" i="1"/>
  <c r="I37760" i="1" s="1"/>
  <c r="J37760" i="1" s="1"/>
  <c r="Q22597" i="1" l="1"/>
  <c r="T22598" i="1" s="1"/>
  <c r="U22598" i="1" s="1"/>
  <c r="V22598" i="1" s="1"/>
  <c r="P22597" i="1"/>
  <c r="M22598" i="1"/>
  <c r="N22598" i="1" s="1"/>
  <c r="O22598" i="1" s="1"/>
  <c r="L22599" i="1"/>
  <c r="F37762" i="1"/>
  <c r="G37761" i="1"/>
  <c r="H37761" i="1"/>
  <c r="I37761" i="1" s="1"/>
  <c r="J37761" i="1" s="1"/>
  <c r="L22600" i="1" l="1"/>
  <c r="M22599" i="1"/>
  <c r="N22599" i="1" s="1"/>
  <c r="O22599" i="1" s="1"/>
  <c r="Q22598" i="1"/>
  <c r="T22599" i="1" s="1"/>
  <c r="U22599" i="1" s="1"/>
  <c r="V22599" i="1" s="1"/>
  <c r="P22598" i="1"/>
  <c r="F37763" i="1"/>
  <c r="G37762" i="1"/>
  <c r="H37762" i="1"/>
  <c r="I37762" i="1" s="1"/>
  <c r="J37762" i="1" s="1"/>
  <c r="P22599" i="1" l="1"/>
  <c r="Q22599" i="1"/>
  <c r="T22600" i="1" s="1"/>
  <c r="U22600" i="1" s="1"/>
  <c r="V22600" i="1" s="1"/>
  <c r="M22600" i="1"/>
  <c r="N22600" i="1" s="1"/>
  <c r="O22600" i="1" s="1"/>
  <c r="L22601" i="1"/>
  <c r="F37764" i="1"/>
  <c r="G37763" i="1"/>
  <c r="H37763" i="1"/>
  <c r="I37763" i="1" s="1"/>
  <c r="J37763" i="1" s="1"/>
  <c r="L22602" i="1" l="1"/>
  <c r="M22601" i="1"/>
  <c r="N22601" i="1" s="1"/>
  <c r="O22601" i="1" s="1"/>
  <c r="Q22600" i="1"/>
  <c r="T22601" i="1" s="1"/>
  <c r="U22601" i="1" s="1"/>
  <c r="V22601" i="1" s="1"/>
  <c r="P22600" i="1"/>
  <c r="G37764" i="1"/>
  <c r="H37764" i="1"/>
  <c r="I37764" i="1" s="1"/>
  <c r="J37764" i="1" s="1"/>
  <c r="F37765" i="1"/>
  <c r="P22601" i="1" l="1"/>
  <c r="Q22601" i="1"/>
  <c r="T22602" i="1" s="1"/>
  <c r="U22602" i="1" s="1"/>
  <c r="V22602" i="1" s="1"/>
  <c r="L22603" i="1"/>
  <c r="M22602" i="1"/>
  <c r="N22602" i="1" s="1"/>
  <c r="O22602" i="1" s="1"/>
  <c r="G37765" i="1"/>
  <c r="H37765" i="1"/>
  <c r="I37765" i="1" s="1"/>
  <c r="J37765" i="1" s="1"/>
  <c r="F37766" i="1"/>
  <c r="Q22602" i="1" l="1"/>
  <c r="T22603" i="1" s="1"/>
  <c r="U22603" i="1" s="1"/>
  <c r="V22603" i="1" s="1"/>
  <c r="P22602" i="1"/>
  <c r="M22603" i="1"/>
  <c r="N22603" i="1" s="1"/>
  <c r="O22603" i="1" s="1"/>
  <c r="L22604" i="1"/>
  <c r="H37766" i="1"/>
  <c r="I37766" i="1" s="1"/>
  <c r="J37766" i="1" s="1"/>
  <c r="F37767" i="1"/>
  <c r="G37766" i="1"/>
  <c r="L22605" i="1" l="1"/>
  <c r="M22604" i="1"/>
  <c r="N22604" i="1" s="1"/>
  <c r="O22604" i="1" s="1"/>
  <c r="Q22603" i="1"/>
  <c r="T22604" i="1" s="1"/>
  <c r="U22604" i="1" s="1"/>
  <c r="V22604" i="1" s="1"/>
  <c r="P22603" i="1"/>
  <c r="F37768" i="1"/>
  <c r="G37767" i="1"/>
  <c r="H37767" i="1"/>
  <c r="I37767" i="1" s="1"/>
  <c r="J37767" i="1" s="1"/>
  <c r="P22604" i="1" l="1"/>
  <c r="Q22604" i="1"/>
  <c r="T22605" i="1" s="1"/>
  <c r="U22605" i="1" s="1"/>
  <c r="V22605" i="1" s="1"/>
  <c r="L22606" i="1"/>
  <c r="M22605" i="1"/>
  <c r="N22605" i="1" s="1"/>
  <c r="O22605" i="1" s="1"/>
  <c r="F37769" i="1"/>
  <c r="G37768" i="1"/>
  <c r="H37768" i="1"/>
  <c r="I37768" i="1" s="1"/>
  <c r="J37768" i="1" s="1"/>
  <c r="Q22605" i="1" l="1"/>
  <c r="T22606" i="1" s="1"/>
  <c r="U22606" i="1" s="1"/>
  <c r="V22606" i="1" s="1"/>
  <c r="P22605" i="1"/>
  <c r="M22606" i="1"/>
  <c r="N22606" i="1" s="1"/>
  <c r="O22606" i="1" s="1"/>
  <c r="L22607" i="1"/>
  <c r="F37770" i="1"/>
  <c r="G37769" i="1"/>
  <c r="H37769" i="1"/>
  <c r="I37769" i="1" s="1"/>
  <c r="J37769" i="1" s="1"/>
  <c r="L22608" i="1" l="1"/>
  <c r="M22607" i="1"/>
  <c r="N22607" i="1" s="1"/>
  <c r="O22607" i="1" s="1"/>
  <c r="P22606" i="1"/>
  <c r="Q22606" i="1"/>
  <c r="T22607" i="1" s="1"/>
  <c r="U22607" i="1" s="1"/>
  <c r="V22607" i="1" s="1"/>
  <c r="F37771" i="1"/>
  <c r="G37770" i="1"/>
  <c r="H37770" i="1"/>
  <c r="I37770" i="1" s="1"/>
  <c r="J37770" i="1" s="1"/>
  <c r="P22607" i="1" l="1"/>
  <c r="Q22607" i="1"/>
  <c r="T22608" i="1" s="1"/>
  <c r="U22608" i="1" s="1"/>
  <c r="V22608" i="1" s="1"/>
  <c r="M22608" i="1"/>
  <c r="N22608" i="1" s="1"/>
  <c r="O22608" i="1" s="1"/>
  <c r="L22609" i="1"/>
  <c r="F37772" i="1"/>
  <c r="G37771" i="1"/>
  <c r="H37771" i="1"/>
  <c r="I37771" i="1" s="1"/>
  <c r="J37771" i="1" s="1"/>
  <c r="M22609" i="1" l="1"/>
  <c r="N22609" i="1" s="1"/>
  <c r="O22609" i="1" s="1"/>
  <c r="L22610" i="1"/>
  <c r="Q22608" i="1"/>
  <c r="T22609" i="1" s="1"/>
  <c r="U22609" i="1" s="1"/>
  <c r="V22609" i="1" s="1"/>
  <c r="P22608" i="1"/>
  <c r="G37772" i="1"/>
  <c r="H37772" i="1"/>
  <c r="I37772" i="1" s="1"/>
  <c r="J37772" i="1" s="1"/>
  <c r="F37773" i="1"/>
  <c r="L22611" i="1" l="1"/>
  <c r="M22610" i="1"/>
  <c r="N22610" i="1" s="1"/>
  <c r="O22610" i="1" s="1"/>
  <c r="P22609" i="1"/>
  <c r="Q22609" i="1"/>
  <c r="T22610" i="1" s="1"/>
  <c r="U22610" i="1" s="1"/>
  <c r="V22610" i="1" s="1"/>
  <c r="G37773" i="1"/>
  <c r="H37773" i="1"/>
  <c r="I37773" i="1" s="1"/>
  <c r="J37773" i="1" s="1"/>
  <c r="F37774" i="1"/>
  <c r="Q22610" i="1" l="1"/>
  <c r="T22611" i="1" s="1"/>
  <c r="U22611" i="1" s="1"/>
  <c r="V22611" i="1" s="1"/>
  <c r="P22610" i="1"/>
  <c r="M22611" i="1"/>
  <c r="N22611" i="1" s="1"/>
  <c r="O22611" i="1" s="1"/>
  <c r="L22612" i="1"/>
  <c r="H37774" i="1"/>
  <c r="I37774" i="1" s="1"/>
  <c r="J37774" i="1" s="1"/>
  <c r="F37775" i="1"/>
  <c r="G37774" i="1"/>
  <c r="L22613" i="1" l="1"/>
  <c r="M22612" i="1"/>
  <c r="N22612" i="1" s="1"/>
  <c r="O22612" i="1" s="1"/>
  <c r="Q22611" i="1"/>
  <c r="T22612" i="1" s="1"/>
  <c r="U22612" i="1" s="1"/>
  <c r="V22612" i="1" s="1"/>
  <c r="P22611" i="1"/>
  <c r="F37776" i="1"/>
  <c r="G37775" i="1"/>
  <c r="H37775" i="1"/>
  <c r="I37775" i="1" s="1"/>
  <c r="J37775" i="1" s="1"/>
  <c r="P22612" i="1" l="1"/>
  <c r="Q22612" i="1"/>
  <c r="T22613" i="1" s="1"/>
  <c r="U22613" i="1" s="1"/>
  <c r="V22613" i="1" s="1"/>
  <c r="M22613" i="1"/>
  <c r="N22613" i="1" s="1"/>
  <c r="O22613" i="1" s="1"/>
  <c r="L22614" i="1"/>
  <c r="F37777" i="1"/>
  <c r="G37776" i="1"/>
  <c r="H37776" i="1"/>
  <c r="I37776" i="1" s="1"/>
  <c r="J37776" i="1" s="1"/>
  <c r="M22614" i="1" l="1"/>
  <c r="N22614" i="1" s="1"/>
  <c r="O22614" i="1" s="1"/>
  <c r="L22615" i="1"/>
  <c r="Q22613" i="1"/>
  <c r="T22614" i="1" s="1"/>
  <c r="U22614" i="1" s="1"/>
  <c r="V22614" i="1" s="1"/>
  <c r="P22613" i="1"/>
  <c r="F37778" i="1"/>
  <c r="G37777" i="1"/>
  <c r="H37777" i="1"/>
  <c r="I37777" i="1" s="1"/>
  <c r="J37777" i="1" s="1"/>
  <c r="L22616" i="1" l="1"/>
  <c r="M22615" i="1"/>
  <c r="N22615" i="1" s="1"/>
  <c r="O22615" i="1" s="1"/>
  <c r="P22614" i="1"/>
  <c r="Q22614" i="1"/>
  <c r="T22615" i="1" s="1"/>
  <c r="U22615" i="1" s="1"/>
  <c r="V22615" i="1" s="1"/>
  <c r="F37779" i="1"/>
  <c r="G37778" i="1"/>
  <c r="H37778" i="1"/>
  <c r="I37778" i="1" s="1"/>
  <c r="J37778" i="1" s="1"/>
  <c r="P22615" i="1" l="1"/>
  <c r="Q22615" i="1"/>
  <c r="T22616" i="1" s="1"/>
  <c r="U22616" i="1" s="1"/>
  <c r="V22616" i="1" s="1"/>
  <c r="M22616" i="1"/>
  <c r="N22616" i="1" s="1"/>
  <c r="O22616" i="1" s="1"/>
  <c r="L22617" i="1"/>
  <c r="F37780" i="1"/>
  <c r="G37779" i="1"/>
  <c r="H37779" i="1"/>
  <c r="I37779" i="1" s="1"/>
  <c r="J37779" i="1" s="1"/>
  <c r="M22617" i="1" l="1"/>
  <c r="N22617" i="1" s="1"/>
  <c r="O22617" i="1" s="1"/>
  <c r="L22618" i="1"/>
  <c r="Q22616" i="1"/>
  <c r="T22617" i="1" s="1"/>
  <c r="U22617" i="1" s="1"/>
  <c r="V22617" i="1" s="1"/>
  <c r="P22616" i="1"/>
  <c r="G37780" i="1"/>
  <c r="H37780" i="1"/>
  <c r="I37780" i="1" s="1"/>
  <c r="J37780" i="1" s="1"/>
  <c r="F37781" i="1"/>
  <c r="L22619" i="1" l="1"/>
  <c r="M22618" i="1"/>
  <c r="N22618" i="1" s="1"/>
  <c r="O22618" i="1" s="1"/>
  <c r="P22617" i="1"/>
  <c r="Q22617" i="1"/>
  <c r="T22618" i="1" s="1"/>
  <c r="U22618" i="1" s="1"/>
  <c r="V22618" i="1" s="1"/>
  <c r="G37781" i="1"/>
  <c r="H37781" i="1"/>
  <c r="I37781" i="1" s="1"/>
  <c r="J37781" i="1" s="1"/>
  <c r="F37782" i="1"/>
  <c r="Q22618" i="1" l="1"/>
  <c r="T22619" i="1" s="1"/>
  <c r="U22619" i="1" s="1"/>
  <c r="V22619" i="1" s="1"/>
  <c r="P22618" i="1"/>
  <c r="M22619" i="1"/>
  <c r="N22619" i="1" s="1"/>
  <c r="O22619" i="1" s="1"/>
  <c r="L22620" i="1"/>
  <c r="H37782" i="1"/>
  <c r="I37782" i="1" s="1"/>
  <c r="J37782" i="1" s="1"/>
  <c r="F37783" i="1"/>
  <c r="G37782" i="1"/>
  <c r="Q22619" i="1" l="1"/>
  <c r="T22620" i="1" s="1"/>
  <c r="U22620" i="1" s="1"/>
  <c r="V22620" i="1" s="1"/>
  <c r="P22619" i="1"/>
  <c r="L22621" i="1"/>
  <c r="M22620" i="1"/>
  <c r="N22620" i="1" s="1"/>
  <c r="O22620" i="1" s="1"/>
  <c r="F37784" i="1"/>
  <c r="G37783" i="1"/>
  <c r="H37783" i="1"/>
  <c r="I37783" i="1" s="1"/>
  <c r="J37783" i="1" s="1"/>
  <c r="P22620" i="1" l="1"/>
  <c r="Q22620" i="1"/>
  <c r="T22621" i="1" s="1"/>
  <c r="U22621" i="1" s="1"/>
  <c r="V22621" i="1" s="1"/>
  <c r="L22622" i="1"/>
  <c r="M22621" i="1"/>
  <c r="N22621" i="1" s="1"/>
  <c r="O22621" i="1" s="1"/>
  <c r="F37785" i="1"/>
  <c r="G37784" i="1"/>
  <c r="H37784" i="1"/>
  <c r="I37784" i="1" s="1"/>
  <c r="J37784" i="1" s="1"/>
  <c r="Q22621" i="1" l="1"/>
  <c r="T22622" i="1" s="1"/>
  <c r="U22622" i="1" s="1"/>
  <c r="V22622" i="1" s="1"/>
  <c r="P22621" i="1"/>
  <c r="M22622" i="1"/>
  <c r="N22622" i="1" s="1"/>
  <c r="O22622" i="1" s="1"/>
  <c r="L22623" i="1"/>
  <c r="F37786" i="1"/>
  <c r="G37785" i="1"/>
  <c r="H37785" i="1"/>
  <c r="I37785" i="1" s="1"/>
  <c r="J37785" i="1" s="1"/>
  <c r="L22624" i="1" l="1"/>
  <c r="M22623" i="1"/>
  <c r="N22623" i="1" s="1"/>
  <c r="O22623" i="1" s="1"/>
  <c r="P22622" i="1"/>
  <c r="Q22622" i="1"/>
  <c r="T22623" i="1" s="1"/>
  <c r="U22623" i="1" s="1"/>
  <c r="V22623" i="1" s="1"/>
  <c r="F37787" i="1"/>
  <c r="G37786" i="1"/>
  <c r="H37786" i="1"/>
  <c r="I37786" i="1" s="1"/>
  <c r="J37786" i="1" s="1"/>
  <c r="P22623" i="1" l="1"/>
  <c r="Q22623" i="1"/>
  <c r="T22624" i="1" s="1"/>
  <c r="U22624" i="1" s="1"/>
  <c r="V22624" i="1" s="1"/>
  <c r="M22624" i="1"/>
  <c r="N22624" i="1" s="1"/>
  <c r="O22624" i="1" s="1"/>
  <c r="L22625" i="1"/>
  <c r="F37788" i="1"/>
  <c r="G37787" i="1"/>
  <c r="H37787" i="1"/>
  <c r="I37787" i="1" s="1"/>
  <c r="J37787" i="1" s="1"/>
  <c r="P22624" i="1" l="1"/>
  <c r="Q22624" i="1"/>
  <c r="T22625" i="1" s="1"/>
  <c r="U22625" i="1" s="1"/>
  <c r="V22625" i="1" s="1"/>
  <c r="M22625" i="1"/>
  <c r="N22625" i="1" s="1"/>
  <c r="O22625" i="1" s="1"/>
  <c r="L22626" i="1"/>
  <c r="G37788" i="1"/>
  <c r="H37788" i="1"/>
  <c r="I37788" i="1" s="1"/>
  <c r="J37788" i="1" s="1"/>
  <c r="F37789" i="1"/>
  <c r="L22627" i="1" l="1"/>
  <c r="M22626" i="1"/>
  <c r="N22626" i="1" s="1"/>
  <c r="O22626" i="1" s="1"/>
  <c r="P22625" i="1"/>
  <c r="Q22625" i="1"/>
  <c r="T22626" i="1" s="1"/>
  <c r="U22626" i="1" s="1"/>
  <c r="V22626" i="1" s="1"/>
  <c r="G37789" i="1"/>
  <c r="H37789" i="1"/>
  <c r="I37789" i="1" s="1"/>
  <c r="J37789" i="1" s="1"/>
  <c r="F37790" i="1"/>
  <c r="Q22626" i="1" l="1"/>
  <c r="T22627" i="1" s="1"/>
  <c r="U22627" i="1" s="1"/>
  <c r="V22627" i="1" s="1"/>
  <c r="P22626" i="1"/>
  <c r="L22628" i="1"/>
  <c r="M22627" i="1"/>
  <c r="N22627" i="1" s="1"/>
  <c r="O22627" i="1" s="1"/>
  <c r="H37790" i="1"/>
  <c r="I37790" i="1" s="1"/>
  <c r="J37790" i="1" s="1"/>
  <c r="F37791" i="1"/>
  <c r="G37790" i="1"/>
  <c r="L22629" i="1" l="1"/>
  <c r="M22628" i="1"/>
  <c r="N22628" i="1" s="1"/>
  <c r="O22628" i="1" s="1"/>
  <c r="Q22627" i="1"/>
  <c r="T22628" i="1" s="1"/>
  <c r="U22628" i="1" s="1"/>
  <c r="V22628" i="1" s="1"/>
  <c r="P22627" i="1"/>
  <c r="F37792" i="1"/>
  <c r="G37791" i="1"/>
  <c r="H37791" i="1"/>
  <c r="I37791" i="1" s="1"/>
  <c r="J37791" i="1" s="1"/>
  <c r="Q22628" i="1" l="1"/>
  <c r="T22629" i="1" s="1"/>
  <c r="U22629" i="1" s="1"/>
  <c r="V22629" i="1" s="1"/>
  <c r="P22628" i="1"/>
  <c r="L22630" i="1"/>
  <c r="M22629" i="1"/>
  <c r="N22629" i="1" s="1"/>
  <c r="O22629" i="1" s="1"/>
  <c r="F37793" i="1"/>
  <c r="G37792" i="1"/>
  <c r="H37792" i="1"/>
  <c r="I37792" i="1" s="1"/>
  <c r="J37792" i="1" s="1"/>
  <c r="P22629" i="1" l="1"/>
  <c r="Q22629" i="1"/>
  <c r="T22630" i="1" s="1"/>
  <c r="U22630" i="1" s="1"/>
  <c r="V22630" i="1" s="1"/>
  <c r="M22630" i="1"/>
  <c r="N22630" i="1" s="1"/>
  <c r="O22630" i="1" s="1"/>
  <c r="L22631" i="1"/>
  <c r="F37794" i="1"/>
  <c r="G37793" i="1"/>
  <c r="H37793" i="1"/>
  <c r="I37793" i="1" s="1"/>
  <c r="J37793" i="1" s="1"/>
  <c r="L22632" i="1" l="1"/>
  <c r="M22631" i="1"/>
  <c r="N22631" i="1" s="1"/>
  <c r="O22631" i="1" s="1"/>
  <c r="P22630" i="1"/>
  <c r="Q22630" i="1"/>
  <c r="T22631" i="1" s="1"/>
  <c r="U22631" i="1" s="1"/>
  <c r="V22631" i="1" s="1"/>
  <c r="F37795" i="1"/>
  <c r="G37794" i="1"/>
  <c r="H37794" i="1"/>
  <c r="I37794" i="1" s="1"/>
  <c r="J37794" i="1" s="1"/>
  <c r="P22631" i="1" l="1"/>
  <c r="Q22631" i="1"/>
  <c r="T22632" i="1" s="1"/>
  <c r="U22632" i="1" s="1"/>
  <c r="V22632" i="1" s="1"/>
  <c r="M22632" i="1"/>
  <c r="N22632" i="1" s="1"/>
  <c r="O22632" i="1" s="1"/>
  <c r="L22633" i="1"/>
  <c r="F37796" i="1"/>
  <c r="G37795" i="1"/>
  <c r="H37795" i="1"/>
  <c r="I37795" i="1" s="1"/>
  <c r="J37795" i="1" s="1"/>
  <c r="M22633" i="1" l="1"/>
  <c r="N22633" i="1" s="1"/>
  <c r="O22633" i="1" s="1"/>
  <c r="L22634" i="1"/>
  <c r="Q22632" i="1"/>
  <c r="T22633" i="1" s="1"/>
  <c r="U22633" i="1" s="1"/>
  <c r="V22633" i="1" s="1"/>
  <c r="P22632" i="1"/>
  <c r="G37796" i="1"/>
  <c r="H37796" i="1"/>
  <c r="I37796" i="1" s="1"/>
  <c r="J37796" i="1" s="1"/>
  <c r="F37797" i="1"/>
  <c r="L22635" i="1" l="1"/>
  <c r="M22634" i="1"/>
  <c r="N22634" i="1" s="1"/>
  <c r="O22634" i="1" s="1"/>
  <c r="P22633" i="1"/>
  <c r="Q22633" i="1"/>
  <c r="T22634" i="1" s="1"/>
  <c r="U22634" i="1" s="1"/>
  <c r="V22634" i="1" s="1"/>
  <c r="G37797" i="1"/>
  <c r="H37797" i="1"/>
  <c r="I37797" i="1" s="1"/>
  <c r="J37797" i="1" s="1"/>
  <c r="F37798" i="1"/>
  <c r="Q22634" i="1" l="1"/>
  <c r="T22635" i="1" s="1"/>
  <c r="U22635" i="1" s="1"/>
  <c r="V22635" i="1" s="1"/>
  <c r="P22634" i="1"/>
  <c r="M22635" i="1"/>
  <c r="N22635" i="1" s="1"/>
  <c r="O22635" i="1" s="1"/>
  <c r="L22636" i="1"/>
  <c r="H37798" i="1"/>
  <c r="I37798" i="1" s="1"/>
  <c r="J37798" i="1" s="1"/>
  <c r="F37799" i="1"/>
  <c r="G37798" i="1"/>
  <c r="M22636" i="1" l="1"/>
  <c r="N22636" i="1" s="1"/>
  <c r="O22636" i="1" s="1"/>
  <c r="L22637" i="1"/>
  <c r="P22635" i="1"/>
  <c r="Q22635" i="1"/>
  <c r="T22636" i="1" s="1"/>
  <c r="U22636" i="1" s="1"/>
  <c r="V22636" i="1" s="1"/>
  <c r="F37800" i="1"/>
  <c r="G37799" i="1"/>
  <c r="H37799" i="1"/>
  <c r="I37799" i="1" s="1"/>
  <c r="J37799" i="1" s="1"/>
  <c r="L22638" i="1" l="1"/>
  <c r="M22637" i="1"/>
  <c r="N22637" i="1" s="1"/>
  <c r="O22637" i="1" s="1"/>
  <c r="P22636" i="1"/>
  <c r="Q22636" i="1"/>
  <c r="T22637" i="1" s="1"/>
  <c r="U22637" i="1" s="1"/>
  <c r="V22637" i="1" s="1"/>
  <c r="F37801" i="1"/>
  <c r="G37800" i="1"/>
  <c r="H37800" i="1"/>
  <c r="I37800" i="1" s="1"/>
  <c r="J37800" i="1" s="1"/>
  <c r="P22637" i="1" l="1"/>
  <c r="Q22637" i="1"/>
  <c r="T22638" i="1" s="1"/>
  <c r="U22638" i="1" s="1"/>
  <c r="V22638" i="1" s="1"/>
  <c r="M22638" i="1"/>
  <c r="N22638" i="1" s="1"/>
  <c r="O22638" i="1" s="1"/>
  <c r="L22639" i="1"/>
  <c r="F37802" i="1"/>
  <c r="G37801" i="1"/>
  <c r="H37801" i="1"/>
  <c r="I37801" i="1" s="1"/>
  <c r="J37801" i="1" s="1"/>
  <c r="P22638" i="1" l="1"/>
  <c r="Q22638" i="1"/>
  <c r="T22639" i="1" s="1"/>
  <c r="U22639" i="1" s="1"/>
  <c r="V22639" i="1" s="1"/>
  <c r="M22639" i="1"/>
  <c r="N22639" i="1" s="1"/>
  <c r="O22639" i="1" s="1"/>
  <c r="L22640" i="1"/>
  <c r="F37803" i="1"/>
  <c r="G37802" i="1"/>
  <c r="H37802" i="1"/>
  <c r="I37802" i="1" s="1"/>
  <c r="J37802" i="1" s="1"/>
  <c r="M22640" i="1" l="1"/>
  <c r="N22640" i="1" s="1"/>
  <c r="O22640" i="1" s="1"/>
  <c r="L22641" i="1"/>
  <c r="P22639" i="1"/>
  <c r="Q22639" i="1"/>
  <c r="T22640" i="1" s="1"/>
  <c r="U22640" i="1" s="1"/>
  <c r="V22640" i="1" s="1"/>
  <c r="F37804" i="1"/>
  <c r="G37803" i="1"/>
  <c r="H37803" i="1"/>
  <c r="I37803" i="1" s="1"/>
  <c r="J37803" i="1" s="1"/>
  <c r="L22642" i="1" l="1"/>
  <c r="M22641" i="1"/>
  <c r="N22641" i="1" s="1"/>
  <c r="O22641" i="1" s="1"/>
  <c r="Q22640" i="1"/>
  <c r="T22641" i="1" s="1"/>
  <c r="U22641" i="1" s="1"/>
  <c r="V22641" i="1" s="1"/>
  <c r="P22640" i="1"/>
  <c r="G37804" i="1"/>
  <c r="H37804" i="1"/>
  <c r="I37804" i="1" s="1"/>
  <c r="J37804" i="1" s="1"/>
  <c r="F37805" i="1"/>
  <c r="Q22641" i="1" l="1"/>
  <c r="T22642" i="1" s="1"/>
  <c r="U22642" i="1" s="1"/>
  <c r="V22642" i="1" s="1"/>
  <c r="P22641" i="1"/>
  <c r="L22643" i="1"/>
  <c r="M22642" i="1"/>
  <c r="N22642" i="1" s="1"/>
  <c r="O22642" i="1" s="1"/>
  <c r="G37805" i="1"/>
  <c r="H37805" i="1"/>
  <c r="I37805" i="1" s="1"/>
  <c r="J37805" i="1" s="1"/>
  <c r="F37806" i="1"/>
  <c r="P22642" i="1" l="1"/>
  <c r="Q22642" i="1"/>
  <c r="T22643" i="1" s="1"/>
  <c r="U22643" i="1" s="1"/>
  <c r="V22643" i="1" s="1"/>
  <c r="M22643" i="1"/>
  <c r="N22643" i="1" s="1"/>
  <c r="O22643" i="1" s="1"/>
  <c r="L22644" i="1"/>
  <c r="H37806" i="1"/>
  <c r="I37806" i="1" s="1"/>
  <c r="J37806" i="1" s="1"/>
  <c r="F37807" i="1"/>
  <c r="G37806" i="1"/>
  <c r="M22644" i="1" l="1"/>
  <c r="N22644" i="1" s="1"/>
  <c r="O22644" i="1" s="1"/>
  <c r="L22645" i="1"/>
  <c r="P22643" i="1"/>
  <c r="Q22643" i="1"/>
  <c r="T22644" i="1" s="1"/>
  <c r="U22644" i="1" s="1"/>
  <c r="V22644" i="1" s="1"/>
  <c r="F37808" i="1"/>
  <c r="G37807" i="1"/>
  <c r="H37807" i="1"/>
  <c r="I37807" i="1" s="1"/>
  <c r="J37807" i="1" s="1"/>
  <c r="M22645" i="1" l="1"/>
  <c r="N22645" i="1" s="1"/>
  <c r="O22645" i="1" s="1"/>
  <c r="L22646" i="1"/>
  <c r="P22644" i="1"/>
  <c r="Q22644" i="1"/>
  <c r="T22645" i="1" s="1"/>
  <c r="U22645" i="1" s="1"/>
  <c r="V22645" i="1" s="1"/>
  <c r="F37809" i="1"/>
  <c r="G37808" i="1"/>
  <c r="H37808" i="1"/>
  <c r="I37808" i="1" s="1"/>
  <c r="J37808" i="1" s="1"/>
  <c r="L22647" i="1" l="1"/>
  <c r="M22646" i="1"/>
  <c r="N22646" i="1" s="1"/>
  <c r="O22646" i="1" s="1"/>
  <c r="P22645" i="1"/>
  <c r="Q22645" i="1"/>
  <c r="T22646" i="1" s="1"/>
  <c r="U22646" i="1" s="1"/>
  <c r="V22646" i="1" s="1"/>
  <c r="F37810" i="1"/>
  <c r="G37809" i="1"/>
  <c r="H37809" i="1"/>
  <c r="I37809" i="1" s="1"/>
  <c r="J37809" i="1" s="1"/>
  <c r="P22646" i="1" l="1"/>
  <c r="Q22646" i="1"/>
  <c r="T22647" i="1" s="1"/>
  <c r="U22647" i="1" s="1"/>
  <c r="V22647" i="1" s="1"/>
  <c r="M22647" i="1"/>
  <c r="N22647" i="1" s="1"/>
  <c r="O22647" i="1" s="1"/>
  <c r="L22648" i="1"/>
  <c r="F37811" i="1"/>
  <c r="G37810" i="1"/>
  <c r="H37810" i="1"/>
  <c r="I37810" i="1" s="1"/>
  <c r="J37810" i="1" s="1"/>
  <c r="M22648" i="1" l="1"/>
  <c r="N22648" i="1" s="1"/>
  <c r="O22648" i="1" s="1"/>
  <c r="L22649" i="1"/>
  <c r="P22647" i="1"/>
  <c r="Q22647" i="1"/>
  <c r="T22648" i="1" s="1"/>
  <c r="U22648" i="1" s="1"/>
  <c r="V22648" i="1" s="1"/>
  <c r="F37812" i="1"/>
  <c r="G37811" i="1"/>
  <c r="H37811" i="1"/>
  <c r="I37811" i="1" s="1"/>
  <c r="J37811" i="1" s="1"/>
  <c r="L22650" i="1" l="1"/>
  <c r="M22649" i="1"/>
  <c r="N22649" i="1" s="1"/>
  <c r="O22649" i="1" s="1"/>
  <c r="P22648" i="1"/>
  <c r="Q22648" i="1"/>
  <c r="T22649" i="1" s="1"/>
  <c r="U22649" i="1" s="1"/>
  <c r="V22649" i="1" s="1"/>
  <c r="G37812" i="1"/>
  <c r="H37812" i="1"/>
  <c r="I37812" i="1" s="1"/>
  <c r="J37812" i="1" s="1"/>
  <c r="F37813" i="1"/>
  <c r="P22649" i="1" l="1"/>
  <c r="Q22649" i="1"/>
  <c r="T22650" i="1" s="1"/>
  <c r="U22650" i="1" s="1"/>
  <c r="V22650" i="1" s="1"/>
  <c r="L22651" i="1"/>
  <c r="M22650" i="1"/>
  <c r="N22650" i="1" s="1"/>
  <c r="O22650" i="1" s="1"/>
  <c r="G37813" i="1"/>
  <c r="H37813" i="1"/>
  <c r="I37813" i="1" s="1"/>
  <c r="J37813" i="1" s="1"/>
  <c r="F37814" i="1"/>
  <c r="M22651" i="1" l="1"/>
  <c r="N22651" i="1" s="1"/>
  <c r="O22651" i="1" s="1"/>
  <c r="L22652" i="1"/>
  <c r="Q22650" i="1"/>
  <c r="T22651" i="1" s="1"/>
  <c r="U22651" i="1" s="1"/>
  <c r="V22651" i="1" s="1"/>
  <c r="P22650" i="1"/>
  <c r="H37814" i="1"/>
  <c r="I37814" i="1" s="1"/>
  <c r="J37814" i="1" s="1"/>
  <c r="F37815" i="1"/>
  <c r="G37814" i="1"/>
  <c r="L22653" i="1" l="1"/>
  <c r="M22652" i="1"/>
  <c r="N22652" i="1" s="1"/>
  <c r="O22652" i="1" s="1"/>
  <c r="P22651" i="1"/>
  <c r="Q22651" i="1"/>
  <c r="T22652" i="1" s="1"/>
  <c r="U22652" i="1" s="1"/>
  <c r="V22652" i="1" s="1"/>
  <c r="F37816" i="1"/>
  <c r="G37815" i="1"/>
  <c r="H37815" i="1"/>
  <c r="I37815" i="1" s="1"/>
  <c r="J37815" i="1" s="1"/>
  <c r="P22652" i="1" l="1"/>
  <c r="Q22652" i="1"/>
  <c r="T22653" i="1" s="1"/>
  <c r="U22653" i="1" s="1"/>
  <c r="V22653" i="1" s="1"/>
  <c r="L22654" i="1"/>
  <c r="M22653" i="1"/>
  <c r="N22653" i="1" s="1"/>
  <c r="O22653" i="1" s="1"/>
  <c r="F37817" i="1"/>
  <c r="G37816" i="1"/>
  <c r="H37816" i="1"/>
  <c r="I37816" i="1" s="1"/>
  <c r="J37816" i="1" s="1"/>
  <c r="P22653" i="1" l="1"/>
  <c r="Q22653" i="1"/>
  <c r="T22654" i="1" s="1"/>
  <c r="U22654" i="1" s="1"/>
  <c r="V22654" i="1" s="1"/>
  <c r="M22654" i="1"/>
  <c r="N22654" i="1" s="1"/>
  <c r="O22654" i="1" s="1"/>
  <c r="L22655" i="1"/>
  <c r="F37818" i="1"/>
  <c r="G37817" i="1"/>
  <c r="H37817" i="1"/>
  <c r="I37817" i="1" s="1"/>
  <c r="J37817" i="1" s="1"/>
  <c r="M22655" i="1" l="1"/>
  <c r="N22655" i="1" s="1"/>
  <c r="O22655" i="1" s="1"/>
  <c r="L22656" i="1"/>
  <c r="P22654" i="1"/>
  <c r="Q22654" i="1"/>
  <c r="T22655" i="1" s="1"/>
  <c r="U22655" i="1" s="1"/>
  <c r="V22655" i="1" s="1"/>
  <c r="F37819" i="1"/>
  <c r="G37818" i="1"/>
  <c r="H37818" i="1"/>
  <c r="I37818" i="1" s="1"/>
  <c r="J37818" i="1" s="1"/>
  <c r="M22656" i="1" l="1"/>
  <c r="N22656" i="1" s="1"/>
  <c r="O22656" i="1" s="1"/>
  <c r="L22657" i="1"/>
  <c r="P22655" i="1"/>
  <c r="Q22655" i="1"/>
  <c r="T22656" i="1" s="1"/>
  <c r="U22656" i="1" s="1"/>
  <c r="V22656" i="1" s="1"/>
  <c r="F37820" i="1"/>
  <c r="G37819" i="1"/>
  <c r="H37819" i="1"/>
  <c r="I37819" i="1" s="1"/>
  <c r="J37819" i="1" s="1"/>
  <c r="L22658" i="1" l="1"/>
  <c r="M22657" i="1"/>
  <c r="N22657" i="1" s="1"/>
  <c r="O22657" i="1" s="1"/>
  <c r="Q22656" i="1"/>
  <c r="T22657" i="1" s="1"/>
  <c r="U22657" i="1" s="1"/>
  <c r="V22657" i="1" s="1"/>
  <c r="P22656" i="1"/>
  <c r="G37820" i="1"/>
  <c r="H37820" i="1"/>
  <c r="I37820" i="1" s="1"/>
  <c r="J37820" i="1" s="1"/>
  <c r="F37821" i="1"/>
  <c r="Q22657" i="1" l="1"/>
  <c r="T22658" i="1" s="1"/>
  <c r="U22658" i="1" s="1"/>
  <c r="V22658" i="1" s="1"/>
  <c r="P22657" i="1"/>
  <c r="M22658" i="1"/>
  <c r="N22658" i="1" s="1"/>
  <c r="O22658" i="1" s="1"/>
  <c r="L22659" i="1"/>
  <c r="G37821" i="1"/>
  <c r="H37821" i="1"/>
  <c r="I37821" i="1" s="1"/>
  <c r="J37821" i="1" s="1"/>
  <c r="F37822" i="1"/>
  <c r="M22659" i="1" l="1"/>
  <c r="N22659" i="1" s="1"/>
  <c r="O22659" i="1" s="1"/>
  <c r="L22660" i="1"/>
  <c r="P22658" i="1"/>
  <c r="Q22658" i="1"/>
  <c r="T22659" i="1" s="1"/>
  <c r="U22659" i="1" s="1"/>
  <c r="V22659" i="1" s="1"/>
  <c r="H37822" i="1"/>
  <c r="I37822" i="1" s="1"/>
  <c r="J37822" i="1" s="1"/>
  <c r="F37823" i="1"/>
  <c r="G37822" i="1"/>
  <c r="M22660" i="1" l="1"/>
  <c r="N22660" i="1" s="1"/>
  <c r="O22660" i="1" s="1"/>
  <c r="L22661" i="1"/>
  <c r="Q22659" i="1"/>
  <c r="T22660" i="1" s="1"/>
  <c r="U22660" i="1" s="1"/>
  <c r="V22660" i="1" s="1"/>
  <c r="P22659" i="1"/>
  <c r="F37824" i="1"/>
  <c r="G37823" i="1"/>
  <c r="H37823" i="1"/>
  <c r="I37823" i="1" s="1"/>
  <c r="J37823" i="1" s="1"/>
  <c r="M22661" i="1" l="1"/>
  <c r="N22661" i="1" s="1"/>
  <c r="O22661" i="1" s="1"/>
  <c r="L22662" i="1"/>
  <c r="P22660" i="1"/>
  <c r="Q22660" i="1"/>
  <c r="T22661" i="1" s="1"/>
  <c r="U22661" i="1" s="1"/>
  <c r="V22661" i="1" s="1"/>
  <c r="F37825" i="1"/>
  <c r="G37824" i="1"/>
  <c r="H37824" i="1"/>
  <c r="I37824" i="1" s="1"/>
  <c r="J37824" i="1" s="1"/>
  <c r="L22663" i="1" l="1"/>
  <c r="M22662" i="1"/>
  <c r="N22662" i="1" s="1"/>
  <c r="O22662" i="1" s="1"/>
  <c r="Q22661" i="1"/>
  <c r="T22662" i="1" s="1"/>
  <c r="U22662" i="1" s="1"/>
  <c r="V22662" i="1" s="1"/>
  <c r="P22661" i="1"/>
  <c r="F37826" i="1"/>
  <c r="G37825" i="1"/>
  <c r="H37825" i="1"/>
  <c r="I37825" i="1" s="1"/>
  <c r="J37825" i="1" s="1"/>
  <c r="P22662" i="1" l="1"/>
  <c r="Q22662" i="1"/>
  <c r="T22663" i="1" s="1"/>
  <c r="U22663" i="1" s="1"/>
  <c r="V22663" i="1" s="1"/>
  <c r="M22663" i="1"/>
  <c r="N22663" i="1" s="1"/>
  <c r="O22663" i="1" s="1"/>
  <c r="L22664" i="1"/>
  <c r="F37827" i="1"/>
  <c r="G37826" i="1"/>
  <c r="H37826" i="1"/>
  <c r="I37826" i="1" s="1"/>
  <c r="J37826" i="1" s="1"/>
  <c r="Q22663" i="1" l="1"/>
  <c r="T22664" i="1" s="1"/>
  <c r="U22664" i="1" s="1"/>
  <c r="V22664" i="1" s="1"/>
  <c r="P22663" i="1"/>
  <c r="M22664" i="1"/>
  <c r="N22664" i="1" s="1"/>
  <c r="O22664" i="1" s="1"/>
  <c r="L22665" i="1"/>
  <c r="F37828" i="1"/>
  <c r="G37827" i="1"/>
  <c r="H37827" i="1"/>
  <c r="I37827" i="1" s="1"/>
  <c r="J37827" i="1" s="1"/>
  <c r="L22666" i="1" l="1"/>
  <c r="M22665" i="1"/>
  <c r="N22665" i="1" s="1"/>
  <c r="O22665" i="1" s="1"/>
  <c r="Q22664" i="1"/>
  <c r="T22665" i="1" s="1"/>
  <c r="U22665" i="1" s="1"/>
  <c r="V22665" i="1" s="1"/>
  <c r="P22664" i="1"/>
  <c r="G37828" i="1"/>
  <c r="H37828" i="1"/>
  <c r="I37828" i="1" s="1"/>
  <c r="J37828" i="1" s="1"/>
  <c r="F37829" i="1"/>
  <c r="Q22665" i="1" l="1"/>
  <c r="T22666" i="1" s="1"/>
  <c r="U22666" i="1" s="1"/>
  <c r="V22666" i="1" s="1"/>
  <c r="P22665" i="1"/>
  <c r="L22667" i="1"/>
  <c r="M22666" i="1"/>
  <c r="N22666" i="1" s="1"/>
  <c r="O22666" i="1" s="1"/>
  <c r="G37829" i="1"/>
  <c r="H37829" i="1"/>
  <c r="I37829" i="1" s="1"/>
  <c r="J37829" i="1" s="1"/>
  <c r="F37830" i="1"/>
  <c r="Q22666" i="1" l="1"/>
  <c r="T22667" i="1" s="1"/>
  <c r="U22667" i="1" s="1"/>
  <c r="V22667" i="1" s="1"/>
  <c r="P22666" i="1"/>
  <c r="M22667" i="1"/>
  <c r="N22667" i="1" s="1"/>
  <c r="O22667" i="1" s="1"/>
  <c r="L22668" i="1"/>
  <c r="H37830" i="1"/>
  <c r="I37830" i="1" s="1"/>
  <c r="J37830" i="1" s="1"/>
  <c r="F37831" i="1"/>
  <c r="G37830" i="1"/>
  <c r="M22668" i="1" l="1"/>
  <c r="N22668" i="1" s="1"/>
  <c r="O22668" i="1" s="1"/>
  <c r="L22669" i="1"/>
  <c r="P22667" i="1"/>
  <c r="Q22667" i="1"/>
  <c r="T22668" i="1" s="1"/>
  <c r="U22668" i="1" s="1"/>
  <c r="V22668" i="1" s="1"/>
  <c r="F37832" i="1"/>
  <c r="G37831" i="1"/>
  <c r="H37831" i="1"/>
  <c r="I37831" i="1" s="1"/>
  <c r="J37831" i="1" s="1"/>
  <c r="L22670" i="1" l="1"/>
  <c r="M22669" i="1"/>
  <c r="N22669" i="1" s="1"/>
  <c r="O22669" i="1" s="1"/>
  <c r="P22668" i="1"/>
  <c r="Q22668" i="1"/>
  <c r="T22669" i="1" s="1"/>
  <c r="U22669" i="1" s="1"/>
  <c r="V22669" i="1" s="1"/>
  <c r="F37833" i="1"/>
  <c r="G37832" i="1"/>
  <c r="H37832" i="1"/>
  <c r="I37832" i="1" s="1"/>
  <c r="J37832" i="1" s="1"/>
  <c r="P22669" i="1" l="1"/>
  <c r="Q22669" i="1"/>
  <c r="T22670" i="1" s="1"/>
  <c r="U22670" i="1" s="1"/>
  <c r="V22670" i="1" s="1"/>
  <c r="M22670" i="1"/>
  <c r="N22670" i="1" s="1"/>
  <c r="O22670" i="1" s="1"/>
  <c r="L22671" i="1"/>
  <c r="F37834" i="1"/>
  <c r="G37833" i="1"/>
  <c r="H37833" i="1"/>
  <c r="I37833" i="1" s="1"/>
  <c r="J37833" i="1" s="1"/>
  <c r="P22670" i="1" l="1"/>
  <c r="Q22670" i="1"/>
  <c r="T22671" i="1" s="1"/>
  <c r="U22671" i="1" s="1"/>
  <c r="V22671" i="1" s="1"/>
  <c r="L22672" i="1"/>
  <c r="M22671" i="1"/>
  <c r="N22671" i="1" s="1"/>
  <c r="O22671" i="1" s="1"/>
  <c r="F37835" i="1"/>
  <c r="G37834" i="1"/>
  <c r="H37834" i="1"/>
  <c r="I37834" i="1" s="1"/>
  <c r="J37834" i="1" s="1"/>
  <c r="P22671" i="1" l="1"/>
  <c r="Q22671" i="1"/>
  <c r="T22672" i="1" s="1"/>
  <c r="U22672" i="1" s="1"/>
  <c r="V22672" i="1" s="1"/>
  <c r="M22672" i="1"/>
  <c r="N22672" i="1" s="1"/>
  <c r="O22672" i="1" s="1"/>
  <c r="L22673" i="1"/>
  <c r="F37836" i="1"/>
  <c r="G37835" i="1"/>
  <c r="H37835" i="1"/>
  <c r="I37835" i="1" s="1"/>
  <c r="J37835" i="1" s="1"/>
  <c r="L22674" i="1" l="1"/>
  <c r="M22673" i="1"/>
  <c r="N22673" i="1" s="1"/>
  <c r="O22673" i="1" s="1"/>
  <c r="Q22672" i="1"/>
  <c r="T22673" i="1" s="1"/>
  <c r="U22673" i="1" s="1"/>
  <c r="V22673" i="1" s="1"/>
  <c r="P22672" i="1"/>
  <c r="G37836" i="1"/>
  <c r="H37836" i="1"/>
  <c r="I37836" i="1" s="1"/>
  <c r="J37836" i="1" s="1"/>
  <c r="F37837" i="1"/>
  <c r="Q22673" i="1" l="1"/>
  <c r="T22674" i="1" s="1"/>
  <c r="U22674" i="1" s="1"/>
  <c r="V22674" i="1" s="1"/>
  <c r="P22673" i="1"/>
  <c r="L22675" i="1"/>
  <c r="M22674" i="1"/>
  <c r="N22674" i="1" s="1"/>
  <c r="O22674" i="1" s="1"/>
  <c r="G37837" i="1"/>
  <c r="H37837" i="1"/>
  <c r="I37837" i="1" s="1"/>
  <c r="J37837" i="1" s="1"/>
  <c r="F37838" i="1"/>
  <c r="Q22674" i="1" l="1"/>
  <c r="T22675" i="1" s="1"/>
  <c r="U22675" i="1" s="1"/>
  <c r="V22675" i="1" s="1"/>
  <c r="P22674" i="1"/>
  <c r="M22675" i="1"/>
  <c r="N22675" i="1" s="1"/>
  <c r="O22675" i="1" s="1"/>
  <c r="L22676" i="1"/>
  <c r="H37838" i="1"/>
  <c r="I37838" i="1" s="1"/>
  <c r="J37838" i="1" s="1"/>
  <c r="F37839" i="1"/>
  <c r="G37838" i="1"/>
  <c r="M22676" i="1" l="1"/>
  <c r="N22676" i="1" s="1"/>
  <c r="O22676" i="1" s="1"/>
  <c r="L22677" i="1"/>
  <c r="P22675" i="1"/>
  <c r="Q22675" i="1"/>
  <c r="T22676" i="1" s="1"/>
  <c r="U22676" i="1" s="1"/>
  <c r="V22676" i="1" s="1"/>
  <c r="F37840" i="1"/>
  <c r="G37839" i="1"/>
  <c r="H37839" i="1"/>
  <c r="I37839" i="1" s="1"/>
  <c r="J37839" i="1" s="1"/>
  <c r="M22677" i="1" l="1"/>
  <c r="N22677" i="1" s="1"/>
  <c r="O22677" i="1" s="1"/>
  <c r="L22678" i="1"/>
  <c r="P22676" i="1"/>
  <c r="Q22676" i="1"/>
  <c r="T22677" i="1" s="1"/>
  <c r="U22677" i="1" s="1"/>
  <c r="V22677" i="1" s="1"/>
  <c r="F37841" i="1"/>
  <c r="G37840" i="1"/>
  <c r="H37840" i="1"/>
  <c r="I37840" i="1" s="1"/>
  <c r="J37840" i="1" s="1"/>
  <c r="L22679" i="1" l="1"/>
  <c r="M22678" i="1"/>
  <c r="N22678" i="1" s="1"/>
  <c r="O22678" i="1" s="1"/>
  <c r="P22677" i="1"/>
  <c r="Q22677" i="1"/>
  <c r="T22678" i="1" s="1"/>
  <c r="U22678" i="1" s="1"/>
  <c r="V22678" i="1" s="1"/>
  <c r="F37842" i="1"/>
  <c r="G37841" i="1"/>
  <c r="H37841" i="1"/>
  <c r="I37841" i="1" s="1"/>
  <c r="J37841" i="1" s="1"/>
  <c r="P22678" i="1" l="1"/>
  <c r="Q22678" i="1"/>
  <c r="T22679" i="1" s="1"/>
  <c r="U22679" i="1" s="1"/>
  <c r="V22679" i="1" s="1"/>
  <c r="M22679" i="1"/>
  <c r="N22679" i="1" s="1"/>
  <c r="O22679" i="1" s="1"/>
  <c r="L22680" i="1"/>
  <c r="F37843" i="1"/>
  <c r="G37842" i="1"/>
  <c r="H37842" i="1"/>
  <c r="I37842" i="1" s="1"/>
  <c r="J37842" i="1" s="1"/>
  <c r="M22680" i="1" l="1"/>
  <c r="N22680" i="1" s="1"/>
  <c r="O22680" i="1" s="1"/>
  <c r="L22681" i="1"/>
  <c r="P22679" i="1"/>
  <c r="Q22679" i="1"/>
  <c r="T22680" i="1" s="1"/>
  <c r="U22680" i="1" s="1"/>
  <c r="V22680" i="1" s="1"/>
  <c r="F37844" i="1"/>
  <c r="G37843" i="1"/>
  <c r="H37843" i="1"/>
  <c r="I37843" i="1" s="1"/>
  <c r="J37843" i="1" s="1"/>
  <c r="M22681" i="1" l="1"/>
  <c r="N22681" i="1" s="1"/>
  <c r="O22681" i="1" s="1"/>
  <c r="L22682" i="1"/>
  <c r="Q22680" i="1"/>
  <c r="T22681" i="1" s="1"/>
  <c r="U22681" i="1" s="1"/>
  <c r="V22681" i="1" s="1"/>
  <c r="P22680" i="1"/>
  <c r="G37844" i="1"/>
  <c r="H37844" i="1"/>
  <c r="I37844" i="1" s="1"/>
  <c r="J37844" i="1" s="1"/>
  <c r="F37845" i="1"/>
  <c r="P22681" i="1" l="1"/>
  <c r="Q22681" i="1"/>
  <c r="T22682" i="1" s="1"/>
  <c r="U22682" i="1" s="1"/>
  <c r="V22682" i="1" s="1"/>
  <c r="L22683" i="1"/>
  <c r="M22682" i="1"/>
  <c r="N22682" i="1" s="1"/>
  <c r="O22682" i="1" s="1"/>
  <c r="G37845" i="1"/>
  <c r="H37845" i="1"/>
  <c r="I37845" i="1" s="1"/>
  <c r="J37845" i="1" s="1"/>
  <c r="F37846" i="1"/>
  <c r="Q22682" i="1" l="1"/>
  <c r="T22683" i="1" s="1"/>
  <c r="U22683" i="1" s="1"/>
  <c r="V22683" i="1" s="1"/>
  <c r="P22682" i="1"/>
  <c r="L22684" i="1"/>
  <c r="M22683" i="1"/>
  <c r="N22683" i="1" s="1"/>
  <c r="O22683" i="1" s="1"/>
  <c r="H37846" i="1"/>
  <c r="I37846" i="1" s="1"/>
  <c r="J37846" i="1" s="1"/>
  <c r="F37847" i="1"/>
  <c r="G37846" i="1"/>
  <c r="P22683" i="1" l="1"/>
  <c r="Q22683" i="1"/>
  <c r="T22684" i="1" s="1"/>
  <c r="U22684" i="1" s="1"/>
  <c r="V22684" i="1" s="1"/>
  <c r="M22684" i="1"/>
  <c r="N22684" i="1" s="1"/>
  <c r="O22684" i="1" s="1"/>
  <c r="L22685" i="1"/>
  <c r="F37848" i="1"/>
  <c r="G37847" i="1"/>
  <c r="H37847" i="1"/>
  <c r="I37847" i="1" s="1"/>
  <c r="J37847" i="1" s="1"/>
  <c r="L22686" i="1" l="1"/>
  <c r="M22685" i="1"/>
  <c r="N22685" i="1" s="1"/>
  <c r="O22685" i="1" s="1"/>
  <c r="P22684" i="1"/>
  <c r="Q22684" i="1"/>
  <c r="T22685" i="1" s="1"/>
  <c r="U22685" i="1" s="1"/>
  <c r="V22685" i="1" s="1"/>
  <c r="F37849" i="1"/>
  <c r="G37848" i="1"/>
  <c r="H37848" i="1"/>
  <c r="I37848" i="1" s="1"/>
  <c r="J37848" i="1" s="1"/>
  <c r="P22685" i="1" l="1"/>
  <c r="Q22685" i="1"/>
  <c r="T22686" i="1" s="1"/>
  <c r="U22686" i="1" s="1"/>
  <c r="V22686" i="1" s="1"/>
  <c r="M22686" i="1"/>
  <c r="N22686" i="1" s="1"/>
  <c r="O22686" i="1" s="1"/>
  <c r="L22687" i="1"/>
  <c r="F37850" i="1"/>
  <c r="G37849" i="1"/>
  <c r="H37849" i="1"/>
  <c r="I37849" i="1" s="1"/>
  <c r="J37849" i="1" s="1"/>
  <c r="M22687" i="1" l="1"/>
  <c r="N22687" i="1" s="1"/>
  <c r="O22687" i="1" s="1"/>
  <c r="L22688" i="1"/>
  <c r="Q22686" i="1"/>
  <c r="T22687" i="1" s="1"/>
  <c r="U22687" i="1" s="1"/>
  <c r="V22687" i="1" s="1"/>
  <c r="P22686" i="1"/>
  <c r="F37851" i="1"/>
  <c r="G37850" i="1"/>
  <c r="H37850" i="1"/>
  <c r="I37850" i="1" s="1"/>
  <c r="J37850" i="1" s="1"/>
  <c r="M22688" i="1" l="1"/>
  <c r="N22688" i="1" s="1"/>
  <c r="O22688" i="1" s="1"/>
  <c r="L22689" i="1"/>
  <c r="P22687" i="1"/>
  <c r="Q22687" i="1"/>
  <c r="T22688" i="1" s="1"/>
  <c r="U22688" i="1" s="1"/>
  <c r="V22688" i="1" s="1"/>
  <c r="F37852" i="1"/>
  <c r="G37851" i="1"/>
  <c r="H37851" i="1"/>
  <c r="I37851" i="1" s="1"/>
  <c r="J37851" i="1" s="1"/>
  <c r="L22690" i="1" l="1"/>
  <c r="M22689" i="1"/>
  <c r="N22689" i="1" s="1"/>
  <c r="O22689" i="1" s="1"/>
  <c r="Q22688" i="1"/>
  <c r="T22689" i="1" s="1"/>
  <c r="U22689" i="1" s="1"/>
  <c r="V22689" i="1" s="1"/>
  <c r="P22688" i="1"/>
  <c r="G37852" i="1"/>
  <c r="H37852" i="1"/>
  <c r="I37852" i="1" s="1"/>
  <c r="J37852" i="1" s="1"/>
  <c r="F37853" i="1"/>
  <c r="Q22689" i="1" l="1"/>
  <c r="T22690" i="1" s="1"/>
  <c r="U22690" i="1" s="1"/>
  <c r="V22690" i="1" s="1"/>
  <c r="P22689" i="1"/>
  <c r="L22691" i="1"/>
  <c r="M22690" i="1"/>
  <c r="N22690" i="1" s="1"/>
  <c r="O22690" i="1" s="1"/>
  <c r="G37853" i="1"/>
  <c r="H37853" i="1"/>
  <c r="I37853" i="1" s="1"/>
  <c r="J37853" i="1" s="1"/>
  <c r="F37854" i="1"/>
  <c r="P22690" i="1" l="1"/>
  <c r="Q22690" i="1"/>
  <c r="T22691" i="1" s="1"/>
  <c r="U22691" i="1" s="1"/>
  <c r="V22691" i="1" s="1"/>
  <c r="M22691" i="1"/>
  <c r="N22691" i="1" s="1"/>
  <c r="O22691" i="1" s="1"/>
  <c r="L22692" i="1"/>
  <c r="H37854" i="1"/>
  <c r="I37854" i="1" s="1"/>
  <c r="J37854" i="1" s="1"/>
  <c r="F37855" i="1"/>
  <c r="G37854" i="1"/>
  <c r="M22692" i="1" l="1"/>
  <c r="N22692" i="1" s="1"/>
  <c r="O22692" i="1" s="1"/>
  <c r="L22693" i="1"/>
  <c r="P22691" i="1"/>
  <c r="Q22691" i="1"/>
  <c r="T22692" i="1" s="1"/>
  <c r="U22692" i="1" s="1"/>
  <c r="V22692" i="1" s="1"/>
  <c r="F37856" i="1"/>
  <c r="G37855" i="1"/>
  <c r="H37855" i="1"/>
  <c r="I37855" i="1" s="1"/>
  <c r="J37855" i="1" s="1"/>
  <c r="M22693" i="1" l="1"/>
  <c r="N22693" i="1" s="1"/>
  <c r="O22693" i="1" s="1"/>
  <c r="L22694" i="1"/>
  <c r="Q22692" i="1"/>
  <c r="T22693" i="1" s="1"/>
  <c r="U22693" i="1" s="1"/>
  <c r="V22693" i="1" s="1"/>
  <c r="P22692" i="1"/>
  <c r="F37857" i="1"/>
  <c r="G37856" i="1"/>
  <c r="H37856" i="1"/>
  <c r="I37856" i="1" s="1"/>
  <c r="J37856" i="1" s="1"/>
  <c r="L22695" i="1" l="1"/>
  <c r="M22694" i="1"/>
  <c r="N22694" i="1" s="1"/>
  <c r="O22694" i="1" s="1"/>
  <c r="P22693" i="1"/>
  <c r="Q22693" i="1"/>
  <c r="T22694" i="1" s="1"/>
  <c r="U22694" i="1" s="1"/>
  <c r="V22694" i="1" s="1"/>
  <c r="F37858" i="1"/>
  <c r="G37857" i="1"/>
  <c r="H37857" i="1"/>
  <c r="I37857" i="1" s="1"/>
  <c r="J37857" i="1" s="1"/>
  <c r="P22694" i="1" l="1"/>
  <c r="Q22694" i="1"/>
  <c r="T22695" i="1" s="1"/>
  <c r="U22695" i="1" s="1"/>
  <c r="V22695" i="1" s="1"/>
  <c r="M22695" i="1"/>
  <c r="N22695" i="1" s="1"/>
  <c r="O22695" i="1" s="1"/>
  <c r="L22696" i="1"/>
  <c r="F37859" i="1"/>
  <c r="G37858" i="1"/>
  <c r="H37858" i="1"/>
  <c r="I37858" i="1" s="1"/>
  <c r="J37858" i="1" s="1"/>
  <c r="M22696" i="1" l="1"/>
  <c r="N22696" i="1" s="1"/>
  <c r="O22696" i="1" s="1"/>
  <c r="L22697" i="1"/>
  <c r="P22695" i="1"/>
  <c r="Q22695" i="1"/>
  <c r="T22696" i="1" s="1"/>
  <c r="U22696" i="1" s="1"/>
  <c r="V22696" i="1" s="1"/>
  <c r="F37860" i="1"/>
  <c r="G37859" i="1"/>
  <c r="H37859" i="1"/>
  <c r="I37859" i="1" s="1"/>
  <c r="J37859" i="1" s="1"/>
  <c r="L22698" i="1" l="1"/>
  <c r="M22697" i="1"/>
  <c r="N22697" i="1" s="1"/>
  <c r="O22697" i="1" s="1"/>
  <c r="Q22696" i="1"/>
  <c r="T22697" i="1" s="1"/>
  <c r="U22697" i="1" s="1"/>
  <c r="V22697" i="1" s="1"/>
  <c r="P22696" i="1"/>
  <c r="G37860" i="1"/>
  <c r="H37860" i="1"/>
  <c r="I37860" i="1" s="1"/>
  <c r="J37860" i="1" s="1"/>
  <c r="F37861" i="1"/>
  <c r="P22697" i="1" l="1"/>
  <c r="Q22697" i="1"/>
  <c r="T22698" i="1" s="1"/>
  <c r="U22698" i="1" s="1"/>
  <c r="V22698" i="1" s="1"/>
  <c r="L22699" i="1"/>
  <c r="M22698" i="1"/>
  <c r="N22698" i="1" s="1"/>
  <c r="O22698" i="1" s="1"/>
  <c r="G37861" i="1"/>
  <c r="H37861" i="1"/>
  <c r="I37861" i="1" s="1"/>
  <c r="J37861" i="1" s="1"/>
  <c r="F37862" i="1"/>
  <c r="P22698" i="1" l="1"/>
  <c r="Q22698" i="1"/>
  <c r="T22699" i="1" s="1"/>
  <c r="U22699" i="1" s="1"/>
  <c r="V22699" i="1" s="1"/>
  <c r="M22699" i="1"/>
  <c r="N22699" i="1" s="1"/>
  <c r="O22699" i="1" s="1"/>
  <c r="L22700" i="1"/>
  <c r="H37862" i="1"/>
  <c r="I37862" i="1" s="1"/>
  <c r="J37862" i="1" s="1"/>
  <c r="F37863" i="1"/>
  <c r="G37862" i="1"/>
  <c r="M22700" i="1" l="1"/>
  <c r="N22700" i="1" s="1"/>
  <c r="O22700" i="1" s="1"/>
  <c r="L22701" i="1"/>
  <c r="P22699" i="1"/>
  <c r="Q22699" i="1"/>
  <c r="T22700" i="1" s="1"/>
  <c r="U22700" i="1" s="1"/>
  <c r="V22700" i="1" s="1"/>
  <c r="F37864" i="1"/>
  <c r="G37863" i="1"/>
  <c r="H37863" i="1"/>
  <c r="I37863" i="1" s="1"/>
  <c r="J37863" i="1" s="1"/>
  <c r="L22702" i="1" l="1"/>
  <c r="M22701" i="1"/>
  <c r="N22701" i="1" s="1"/>
  <c r="O22701" i="1" s="1"/>
  <c r="Q22700" i="1"/>
  <c r="T22701" i="1" s="1"/>
  <c r="U22701" i="1" s="1"/>
  <c r="V22701" i="1" s="1"/>
  <c r="P22700" i="1"/>
  <c r="F37865" i="1"/>
  <c r="G37864" i="1"/>
  <c r="H37864" i="1"/>
  <c r="I37864" i="1" s="1"/>
  <c r="J37864" i="1" s="1"/>
  <c r="P22701" i="1" l="1"/>
  <c r="Q22701" i="1"/>
  <c r="T22702" i="1" s="1"/>
  <c r="U22702" i="1" s="1"/>
  <c r="V22702" i="1" s="1"/>
  <c r="M22702" i="1"/>
  <c r="N22702" i="1" s="1"/>
  <c r="O22702" i="1" s="1"/>
  <c r="L22703" i="1"/>
  <c r="F37866" i="1"/>
  <c r="G37865" i="1"/>
  <c r="H37865" i="1"/>
  <c r="I37865" i="1" s="1"/>
  <c r="J37865" i="1" s="1"/>
  <c r="L22704" i="1" l="1"/>
  <c r="M22703" i="1"/>
  <c r="N22703" i="1" s="1"/>
  <c r="O22703" i="1" s="1"/>
  <c r="P22702" i="1"/>
  <c r="Q22702" i="1"/>
  <c r="T22703" i="1" s="1"/>
  <c r="U22703" i="1" s="1"/>
  <c r="V22703" i="1" s="1"/>
  <c r="F37867" i="1"/>
  <c r="G37866" i="1"/>
  <c r="H37866" i="1"/>
  <c r="I37866" i="1" s="1"/>
  <c r="J37866" i="1" s="1"/>
  <c r="P22703" i="1" l="1"/>
  <c r="Q22703" i="1"/>
  <c r="T22704" i="1" s="1"/>
  <c r="U22704" i="1" s="1"/>
  <c r="V22704" i="1" s="1"/>
  <c r="M22704" i="1"/>
  <c r="N22704" i="1" s="1"/>
  <c r="O22704" i="1" s="1"/>
  <c r="L22705" i="1"/>
  <c r="F37868" i="1"/>
  <c r="G37867" i="1"/>
  <c r="H37867" i="1"/>
  <c r="I37867" i="1" s="1"/>
  <c r="J37867" i="1" s="1"/>
  <c r="L22706" i="1" l="1"/>
  <c r="M22705" i="1"/>
  <c r="N22705" i="1" s="1"/>
  <c r="O22705" i="1" s="1"/>
  <c r="Q22704" i="1"/>
  <c r="T22705" i="1" s="1"/>
  <c r="U22705" i="1" s="1"/>
  <c r="V22705" i="1" s="1"/>
  <c r="P22704" i="1"/>
  <c r="G37868" i="1"/>
  <c r="H37868" i="1"/>
  <c r="I37868" i="1" s="1"/>
  <c r="J37868" i="1" s="1"/>
  <c r="F37869" i="1"/>
  <c r="Q22705" i="1" l="1"/>
  <c r="T22706" i="1" s="1"/>
  <c r="U22706" i="1" s="1"/>
  <c r="V22706" i="1" s="1"/>
  <c r="P22705" i="1"/>
  <c r="L22707" i="1"/>
  <c r="M22706" i="1"/>
  <c r="N22706" i="1" s="1"/>
  <c r="O22706" i="1" s="1"/>
  <c r="G37869" i="1"/>
  <c r="H37869" i="1"/>
  <c r="I37869" i="1" s="1"/>
  <c r="J37869" i="1" s="1"/>
  <c r="F37870" i="1"/>
  <c r="P22706" i="1" l="1"/>
  <c r="Q22706" i="1"/>
  <c r="T22707" i="1" s="1"/>
  <c r="U22707" i="1" s="1"/>
  <c r="V22707" i="1" s="1"/>
  <c r="M22707" i="1"/>
  <c r="N22707" i="1" s="1"/>
  <c r="O22707" i="1" s="1"/>
  <c r="L22708" i="1"/>
  <c r="H37870" i="1"/>
  <c r="I37870" i="1" s="1"/>
  <c r="J37870" i="1" s="1"/>
  <c r="F37871" i="1"/>
  <c r="G37870" i="1"/>
  <c r="P22707" i="1" l="1"/>
  <c r="Q22707" i="1"/>
  <c r="T22708" i="1" s="1"/>
  <c r="U22708" i="1" s="1"/>
  <c r="V22708" i="1" s="1"/>
  <c r="M22708" i="1"/>
  <c r="N22708" i="1" s="1"/>
  <c r="O22708" i="1" s="1"/>
  <c r="L22709" i="1"/>
  <c r="F37872" i="1"/>
  <c r="G37871" i="1"/>
  <c r="H37871" i="1"/>
  <c r="I37871" i="1" s="1"/>
  <c r="J37871" i="1" s="1"/>
  <c r="M22709" i="1" l="1"/>
  <c r="N22709" i="1" s="1"/>
  <c r="O22709" i="1" s="1"/>
  <c r="L22710" i="1"/>
  <c r="P22708" i="1"/>
  <c r="Q22708" i="1"/>
  <c r="T22709" i="1" s="1"/>
  <c r="U22709" i="1" s="1"/>
  <c r="V22709" i="1" s="1"/>
  <c r="F37873" i="1"/>
  <c r="G37872" i="1"/>
  <c r="H37872" i="1"/>
  <c r="I37872" i="1" s="1"/>
  <c r="J37872" i="1" s="1"/>
  <c r="M22710" i="1" l="1"/>
  <c r="N22710" i="1" s="1"/>
  <c r="O22710" i="1" s="1"/>
  <c r="L22711" i="1"/>
  <c r="P22709" i="1"/>
  <c r="Q22709" i="1"/>
  <c r="T22710" i="1" s="1"/>
  <c r="U22710" i="1" s="1"/>
  <c r="V22710" i="1" s="1"/>
  <c r="F37874" i="1"/>
  <c r="G37873" i="1"/>
  <c r="H37873" i="1"/>
  <c r="I37873" i="1" s="1"/>
  <c r="J37873" i="1" s="1"/>
  <c r="L22712" i="1" l="1"/>
  <c r="M22711" i="1"/>
  <c r="N22711" i="1" s="1"/>
  <c r="O22711" i="1" s="1"/>
  <c r="P22710" i="1"/>
  <c r="Q22710" i="1"/>
  <c r="T22711" i="1" s="1"/>
  <c r="U22711" i="1" s="1"/>
  <c r="V22711" i="1" s="1"/>
  <c r="F37875" i="1"/>
  <c r="G37874" i="1"/>
  <c r="H37874" i="1"/>
  <c r="I37874" i="1" s="1"/>
  <c r="J37874" i="1" s="1"/>
  <c r="Q22711" i="1" l="1"/>
  <c r="T22712" i="1" s="1"/>
  <c r="U22712" i="1" s="1"/>
  <c r="V22712" i="1" s="1"/>
  <c r="P22711" i="1"/>
  <c r="L22713" i="1"/>
  <c r="M22712" i="1"/>
  <c r="N22712" i="1" s="1"/>
  <c r="O22712" i="1" s="1"/>
  <c r="F37876" i="1"/>
  <c r="G37875" i="1"/>
  <c r="H37875" i="1"/>
  <c r="I37875" i="1" s="1"/>
  <c r="J37875" i="1" s="1"/>
  <c r="Q22712" i="1" l="1"/>
  <c r="T22713" i="1" s="1"/>
  <c r="U22713" i="1" s="1"/>
  <c r="V22713" i="1" s="1"/>
  <c r="P22712" i="1"/>
  <c r="L22714" i="1"/>
  <c r="M22713" i="1"/>
  <c r="N22713" i="1" s="1"/>
  <c r="O22713" i="1" s="1"/>
  <c r="G37876" i="1"/>
  <c r="H37876" i="1"/>
  <c r="I37876" i="1" s="1"/>
  <c r="J37876" i="1" s="1"/>
  <c r="F37877" i="1"/>
  <c r="Q22713" i="1" l="1"/>
  <c r="T22714" i="1" s="1"/>
  <c r="U22714" i="1" s="1"/>
  <c r="V22714" i="1" s="1"/>
  <c r="P22713" i="1"/>
  <c r="M22714" i="1"/>
  <c r="N22714" i="1" s="1"/>
  <c r="O22714" i="1" s="1"/>
  <c r="L22715" i="1"/>
  <c r="G37877" i="1"/>
  <c r="H37877" i="1"/>
  <c r="I37877" i="1" s="1"/>
  <c r="J37877" i="1" s="1"/>
  <c r="F37878" i="1"/>
  <c r="M22715" i="1" l="1"/>
  <c r="N22715" i="1" s="1"/>
  <c r="O22715" i="1" s="1"/>
  <c r="L22716" i="1"/>
  <c r="P22714" i="1"/>
  <c r="Q22714" i="1"/>
  <c r="T22715" i="1" s="1"/>
  <c r="U22715" i="1" s="1"/>
  <c r="V22715" i="1" s="1"/>
  <c r="H37878" i="1"/>
  <c r="I37878" i="1" s="1"/>
  <c r="J37878" i="1" s="1"/>
  <c r="F37879" i="1"/>
  <c r="G37878" i="1"/>
  <c r="M22716" i="1" l="1"/>
  <c r="N22716" i="1" s="1"/>
  <c r="O22716" i="1" s="1"/>
  <c r="L22717" i="1"/>
  <c r="Q22715" i="1"/>
  <c r="T22716" i="1" s="1"/>
  <c r="U22716" i="1" s="1"/>
  <c r="V22716" i="1" s="1"/>
  <c r="P22715" i="1"/>
  <c r="F37880" i="1"/>
  <c r="G37879" i="1"/>
  <c r="H37879" i="1"/>
  <c r="I37879" i="1" s="1"/>
  <c r="J37879" i="1" s="1"/>
  <c r="L22718" i="1" l="1"/>
  <c r="M22717" i="1"/>
  <c r="N22717" i="1" s="1"/>
  <c r="O22717" i="1" s="1"/>
  <c r="P22716" i="1"/>
  <c r="Q22716" i="1"/>
  <c r="T22717" i="1" s="1"/>
  <c r="U22717" i="1" s="1"/>
  <c r="V22717" i="1" s="1"/>
  <c r="F37881" i="1"/>
  <c r="G37880" i="1"/>
  <c r="H37880" i="1"/>
  <c r="I37880" i="1" s="1"/>
  <c r="J37880" i="1" s="1"/>
  <c r="P22717" i="1" l="1"/>
  <c r="Q22717" i="1"/>
  <c r="T22718" i="1" s="1"/>
  <c r="U22718" i="1" s="1"/>
  <c r="V22718" i="1" s="1"/>
  <c r="L22719" i="1"/>
  <c r="M22718" i="1"/>
  <c r="N22718" i="1" s="1"/>
  <c r="O22718" i="1" s="1"/>
  <c r="F37882" i="1"/>
  <c r="G37881" i="1"/>
  <c r="H37881" i="1"/>
  <c r="I37881" i="1" s="1"/>
  <c r="J37881" i="1" s="1"/>
  <c r="P22718" i="1" l="1"/>
  <c r="Q22718" i="1"/>
  <c r="T22719" i="1" s="1"/>
  <c r="U22719" i="1" s="1"/>
  <c r="V22719" i="1" s="1"/>
  <c r="L22720" i="1"/>
  <c r="M22719" i="1"/>
  <c r="N22719" i="1" s="1"/>
  <c r="O22719" i="1" s="1"/>
  <c r="F37883" i="1"/>
  <c r="G37882" i="1"/>
  <c r="H37882" i="1"/>
  <c r="I37882" i="1" s="1"/>
  <c r="J37882" i="1" s="1"/>
  <c r="Q22719" i="1" l="1"/>
  <c r="T22720" i="1" s="1"/>
  <c r="U22720" i="1" s="1"/>
  <c r="V22720" i="1" s="1"/>
  <c r="P22719" i="1"/>
  <c r="L22721" i="1"/>
  <c r="M22720" i="1"/>
  <c r="N22720" i="1" s="1"/>
  <c r="O22720" i="1" s="1"/>
  <c r="F37884" i="1"/>
  <c r="G37883" i="1"/>
  <c r="H37883" i="1"/>
  <c r="I37883" i="1" s="1"/>
  <c r="J37883" i="1" s="1"/>
  <c r="L22722" i="1" l="1"/>
  <c r="M22721" i="1"/>
  <c r="N22721" i="1" s="1"/>
  <c r="O22721" i="1" s="1"/>
  <c r="P22720" i="1"/>
  <c r="Q22720" i="1"/>
  <c r="T22721" i="1" s="1"/>
  <c r="U22721" i="1" s="1"/>
  <c r="V22721" i="1" s="1"/>
  <c r="G37884" i="1"/>
  <c r="H37884" i="1"/>
  <c r="I37884" i="1" s="1"/>
  <c r="J37884" i="1" s="1"/>
  <c r="F37885" i="1"/>
  <c r="P22721" i="1" l="1"/>
  <c r="Q22721" i="1"/>
  <c r="T22722" i="1" s="1"/>
  <c r="U22722" i="1" s="1"/>
  <c r="V22722" i="1" s="1"/>
  <c r="M22722" i="1"/>
  <c r="N22722" i="1" s="1"/>
  <c r="O22722" i="1" s="1"/>
  <c r="L22723" i="1"/>
  <c r="G37885" i="1"/>
  <c r="H37885" i="1"/>
  <c r="I37885" i="1" s="1"/>
  <c r="J37885" i="1" s="1"/>
  <c r="F37886" i="1"/>
  <c r="M22723" i="1" l="1"/>
  <c r="N22723" i="1" s="1"/>
  <c r="O22723" i="1" s="1"/>
  <c r="L22724" i="1"/>
  <c r="P22722" i="1"/>
  <c r="Q22722" i="1"/>
  <c r="T22723" i="1" s="1"/>
  <c r="U22723" i="1" s="1"/>
  <c r="V22723" i="1" s="1"/>
  <c r="H37886" i="1"/>
  <c r="I37886" i="1" s="1"/>
  <c r="J37886" i="1" s="1"/>
  <c r="F37887" i="1"/>
  <c r="G37886" i="1"/>
  <c r="L22725" i="1" l="1"/>
  <c r="M22724" i="1"/>
  <c r="N22724" i="1" s="1"/>
  <c r="O22724" i="1" s="1"/>
  <c r="P22723" i="1"/>
  <c r="Q22723" i="1"/>
  <c r="T22724" i="1" s="1"/>
  <c r="U22724" i="1" s="1"/>
  <c r="V22724" i="1" s="1"/>
  <c r="F37888" i="1"/>
  <c r="G37887" i="1"/>
  <c r="H37887" i="1"/>
  <c r="I37887" i="1" s="1"/>
  <c r="J37887" i="1" s="1"/>
  <c r="P22724" i="1" l="1"/>
  <c r="Q22724" i="1"/>
  <c r="T22725" i="1" s="1"/>
  <c r="U22725" i="1" s="1"/>
  <c r="V22725" i="1" s="1"/>
  <c r="L22726" i="1"/>
  <c r="M22725" i="1"/>
  <c r="N22725" i="1" s="1"/>
  <c r="O22725" i="1" s="1"/>
  <c r="F37889" i="1"/>
  <c r="G37888" i="1"/>
  <c r="H37888" i="1"/>
  <c r="I37888" i="1" s="1"/>
  <c r="J37888" i="1" s="1"/>
  <c r="L22727" i="1" l="1"/>
  <c r="M22726" i="1"/>
  <c r="N22726" i="1" s="1"/>
  <c r="O22726" i="1" s="1"/>
  <c r="P22725" i="1"/>
  <c r="Q22725" i="1"/>
  <c r="T22726" i="1" s="1"/>
  <c r="U22726" i="1" s="1"/>
  <c r="V22726" i="1" s="1"/>
  <c r="F37890" i="1"/>
  <c r="G37889" i="1"/>
  <c r="H37889" i="1"/>
  <c r="I37889" i="1" s="1"/>
  <c r="J37889" i="1" s="1"/>
  <c r="P22726" i="1" l="1"/>
  <c r="Q22726" i="1"/>
  <c r="T22727" i="1" s="1"/>
  <c r="U22727" i="1" s="1"/>
  <c r="V22727" i="1" s="1"/>
  <c r="M22727" i="1"/>
  <c r="N22727" i="1" s="1"/>
  <c r="O22727" i="1" s="1"/>
  <c r="L22728" i="1"/>
  <c r="F37891" i="1"/>
  <c r="G37890" i="1"/>
  <c r="H37890" i="1"/>
  <c r="I37890" i="1" s="1"/>
  <c r="J37890" i="1" s="1"/>
  <c r="L22729" i="1" l="1"/>
  <c r="M22728" i="1"/>
  <c r="N22728" i="1" s="1"/>
  <c r="O22728" i="1" s="1"/>
  <c r="Q22727" i="1"/>
  <c r="T22728" i="1" s="1"/>
  <c r="U22728" i="1" s="1"/>
  <c r="V22728" i="1" s="1"/>
  <c r="P22727" i="1"/>
  <c r="F37892" i="1"/>
  <c r="G37891" i="1"/>
  <c r="H37891" i="1"/>
  <c r="I37891" i="1" s="1"/>
  <c r="J37891" i="1" s="1"/>
  <c r="P22728" i="1" l="1"/>
  <c r="Q22728" i="1"/>
  <c r="T22729" i="1" s="1"/>
  <c r="U22729" i="1" s="1"/>
  <c r="V22729" i="1" s="1"/>
  <c r="L22730" i="1"/>
  <c r="M22729" i="1"/>
  <c r="N22729" i="1" s="1"/>
  <c r="O22729" i="1" s="1"/>
  <c r="G37892" i="1"/>
  <c r="H37892" i="1"/>
  <c r="I37892" i="1" s="1"/>
  <c r="J37892" i="1" s="1"/>
  <c r="F37893" i="1"/>
  <c r="P22729" i="1" l="1"/>
  <c r="Q22729" i="1"/>
  <c r="T22730" i="1" s="1"/>
  <c r="U22730" i="1" s="1"/>
  <c r="V22730" i="1" s="1"/>
  <c r="M22730" i="1"/>
  <c r="N22730" i="1" s="1"/>
  <c r="O22730" i="1" s="1"/>
  <c r="L22731" i="1"/>
  <c r="G37893" i="1"/>
  <c r="H37893" i="1"/>
  <c r="I37893" i="1" s="1"/>
  <c r="J37893" i="1" s="1"/>
  <c r="F37894" i="1"/>
  <c r="L22732" i="1" l="1"/>
  <c r="M22731" i="1"/>
  <c r="N22731" i="1" s="1"/>
  <c r="O22731" i="1" s="1"/>
  <c r="P22730" i="1"/>
  <c r="Q22730" i="1"/>
  <c r="T22731" i="1" s="1"/>
  <c r="U22731" i="1" s="1"/>
  <c r="V22731" i="1" s="1"/>
  <c r="H37894" i="1"/>
  <c r="I37894" i="1" s="1"/>
  <c r="J37894" i="1" s="1"/>
  <c r="F37895" i="1"/>
  <c r="G37894" i="1"/>
  <c r="P22731" i="1" l="1"/>
  <c r="Q22731" i="1"/>
  <c r="T22732" i="1" s="1"/>
  <c r="U22732" i="1" s="1"/>
  <c r="V22732" i="1" s="1"/>
  <c r="M22732" i="1"/>
  <c r="N22732" i="1" s="1"/>
  <c r="O22732" i="1" s="1"/>
  <c r="L22733" i="1"/>
  <c r="F37896" i="1"/>
  <c r="G37895" i="1"/>
  <c r="H37895" i="1"/>
  <c r="I37895" i="1" s="1"/>
  <c r="J37895" i="1" s="1"/>
  <c r="L22734" i="1" l="1"/>
  <c r="M22733" i="1"/>
  <c r="N22733" i="1" s="1"/>
  <c r="O22733" i="1" s="1"/>
  <c r="Q22732" i="1"/>
  <c r="T22733" i="1" s="1"/>
  <c r="U22733" i="1" s="1"/>
  <c r="V22733" i="1" s="1"/>
  <c r="P22732" i="1"/>
  <c r="F37897" i="1"/>
  <c r="G37896" i="1"/>
  <c r="H37896" i="1"/>
  <c r="I37896" i="1" s="1"/>
  <c r="J37896" i="1" s="1"/>
  <c r="Q22733" i="1" l="1"/>
  <c r="T22734" i="1" s="1"/>
  <c r="U22734" i="1" s="1"/>
  <c r="V22734" i="1" s="1"/>
  <c r="P22733" i="1"/>
  <c r="L22735" i="1"/>
  <c r="M22734" i="1"/>
  <c r="N22734" i="1" s="1"/>
  <c r="O22734" i="1" s="1"/>
  <c r="F37898" i="1"/>
  <c r="G37897" i="1"/>
  <c r="H37897" i="1"/>
  <c r="I37897" i="1" s="1"/>
  <c r="J37897" i="1" s="1"/>
  <c r="P22734" i="1" l="1"/>
  <c r="Q22734" i="1"/>
  <c r="T22735" i="1" s="1"/>
  <c r="U22735" i="1" s="1"/>
  <c r="V22735" i="1" s="1"/>
  <c r="M22735" i="1"/>
  <c r="N22735" i="1" s="1"/>
  <c r="O22735" i="1" s="1"/>
  <c r="L22736" i="1"/>
  <c r="F37899" i="1"/>
  <c r="G37898" i="1"/>
  <c r="H37898" i="1"/>
  <c r="I37898" i="1" s="1"/>
  <c r="J37898" i="1" s="1"/>
  <c r="L22737" i="1" l="1"/>
  <c r="M22736" i="1"/>
  <c r="N22736" i="1" s="1"/>
  <c r="O22736" i="1" s="1"/>
  <c r="Q22735" i="1"/>
  <c r="T22736" i="1" s="1"/>
  <c r="U22736" i="1" s="1"/>
  <c r="V22736" i="1" s="1"/>
  <c r="P22735" i="1"/>
  <c r="F37900" i="1"/>
  <c r="G37899" i="1"/>
  <c r="H37899" i="1"/>
  <c r="I37899" i="1" s="1"/>
  <c r="J37899" i="1" s="1"/>
  <c r="P22736" i="1" l="1"/>
  <c r="Q22736" i="1"/>
  <c r="T22737" i="1" s="1"/>
  <c r="U22737" i="1" s="1"/>
  <c r="V22737" i="1" s="1"/>
  <c r="L22738" i="1"/>
  <c r="M22737" i="1"/>
  <c r="N22737" i="1" s="1"/>
  <c r="O22737" i="1" s="1"/>
  <c r="G37900" i="1"/>
  <c r="H37900" i="1"/>
  <c r="I37900" i="1" s="1"/>
  <c r="J37900" i="1" s="1"/>
  <c r="F37901" i="1"/>
  <c r="P22737" i="1" l="1"/>
  <c r="Q22737" i="1"/>
  <c r="T22738" i="1" s="1"/>
  <c r="U22738" i="1" s="1"/>
  <c r="V22738" i="1" s="1"/>
  <c r="M22738" i="1"/>
  <c r="N22738" i="1" s="1"/>
  <c r="O22738" i="1" s="1"/>
  <c r="L22739" i="1"/>
  <c r="G37901" i="1"/>
  <c r="H37901" i="1"/>
  <c r="I37901" i="1" s="1"/>
  <c r="J37901" i="1" s="1"/>
  <c r="F37902" i="1"/>
  <c r="M22739" i="1" l="1"/>
  <c r="N22739" i="1" s="1"/>
  <c r="O22739" i="1" s="1"/>
  <c r="L22740" i="1"/>
  <c r="P22738" i="1"/>
  <c r="Q22738" i="1"/>
  <c r="T22739" i="1" s="1"/>
  <c r="U22739" i="1" s="1"/>
  <c r="V22739" i="1" s="1"/>
  <c r="H37902" i="1"/>
  <c r="I37902" i="1" s="1"/>
  <c r="J37902" i="1" s="1"/>
  <c r="F37903" i="1"/>
  <c r="G37902" i="1"/>
  <c r="L22741" i="1" l="1"/>
  <c r="M22740" i="1"/>
  <c r="N22740" i="1" s="1"/>
  <c r="O22740" i="1" s="1"/>
  <c r="Q22739" i="1"/>
  <c r="T22740" i="1" s="1"/>
  <c r="U22740" i="1" s="1"/>
  <c r="V22740" i="1" s="1"/>
  <c r="P22739" i="1"/>
  <c r="F37904" i="1"/>
  <c r="G37903" i="1"/>
  <c r="H37903" i="1"/>
  <c r="I37903" i="1" s="1"/>
  <c r="J37903" i="1" s="1"/>
  <c r="P22740" i="1" l="1"/>
  <c r="Q22740" i="1"/>
  <c r="T22741" i="1" s="1"/>
  <c r="U22741" i="1" s="1"/>
  <c r="V22741" i="1" s="1"/>
  <c r="L22742" i="1"/>
  <c r="M22741" i="1"/>
  <c r="N22741" i="1" s="1"/>
  <c r="O22741" i="1" s="1"/>
  <c r="F37905" i="1"/>
  <c r="G37904" i="1"/>
  <c r="H37904" i="1"/>
  <c r="I37904" i="1" s="1"/>
  <c r="J37904" i="1" s="1"/>
  <c r="P22741" i="1" l="1"/>
  <c r="Q22741" i="1"/>
  <c r="T22742" i="1" s="1"/>
  <c r="U22742" i="1" s="1"/>
  <c r="V22742" i="1" s="1"/>
  <c r="L22743" i="1"/>
  <c r="M22742" i="1"/>
  <c r="N22742" i="1" s="1"/>
  <c r="O22742" i="1" s="1"/>
  <c r="F37906" i="1"/>
  <c r="G37905" i="1"/>
  <c r="H37905" i="1"/>
  <c r="I37905" i="1" s="1"/>
  <c r="J37905" i="1" s="1"/>
  <c r="P22742" i="1" l="1"/>
  <c r="Q22742" i="1"/>
  <c r="T22743" i="1" s="1"/>
  <c r="U22743" i="1" s="1"/>
  <c r="V22743" i="1" s="1"/>
  <c r="M22743" i="1"/>
  <c r="N22743" i="1" s="1"/>
  <c r="O22743" i="1" s="1"/>
  <c r="L22744" i="1"/>
  <c r="F37907" i="1"/>
  <c r="G37906" i="1"/>
  <c r="H37906" i="1"/>
  <c r="I37906" i="1" s="1"/>
  <c r="J37906" i="1" s="1"/>
  <c r="M22744" i="1" l="1"/>
  <c r="N22744" i="1" s="1"/>
  <c r="O22744" i="1" s="1"/>
  <c r="L22745" i="1"/>
  <c r="Q22743" i="1"/>
  <c r="T22744" i="1" s="1"/>
  <c r="U22744" i="1" s="1"/>
  <c r="V22744" i="1" s="1"/>
  <c r="P22743" i="1"/>
  <c r="F37908" i="1"/>
  <c r="G37907" i="1"/>
  <c r="H37907" i="1"/>
  <c r="I37907" i="1" s="1"/>
  <c r="J37907" i="1" s="1"/>
  <c r="L22746" i="1" l="1"/>
  <c r="M22745" i="1"/>
  <c r="N22745" i="1" s="1"/>
  <c r="O22745" i="1" s="1"/>
  <c r="P22744" i="1"/>
  <c r="Q22744" i="1"/>
  <c r="T22745" i="1" s="1"/>
  <c r="U22745" i="1" s="1"/>
  <c r="V22745" i="1" s="1"/>
  <c r="G37908" i="1"/>
  <c r="H37908" i="1"/>
  <c r="I37908" i="1" s="1"/>
  <c r="J37908" i="1" s="1"/>
  <c r="F37909" i="1"/>
  <c r="P22745" i="1" l="1"/>
  <c r="Q22745" i="1"/>
  <c r="T22746" i="1" s="1"/>
  <c r="U22746" i="1" s="1"/>
  <c r="V22746" i="1" s="1"/>
  <c r="M22746" i="1"/>
  <c r="N22746" i="1" s="1"/>
  <c r="O22746" i="1" s="1"/>
  <c r="L22747" i="1"/>
  <c r="G37909" i="1"/>
  <c r="H37909" i="1"/>
  <c r="I37909" i="1" s="1"/>
  <c r="J37909" i="1" s="1"/>
  <c r="F37910" i="1"/>
  <c r="M22747" i="1" l="1"/>
  <c r="N22747" i="1" s="1"/>
  <c r="O22747" i="1" s="1"/>
  <c r="L22748" i="1"/>
  <c r="P22746" i="1"/>
  <c r="Q22746" i="1"/>
  <c r="T22747" i="1" s="1"/>
  <c r="U22747" i="1" s="1"/>
  <c r="V22747" i="1" s="1"/>
  <c r="H37910" i="1"/>
  <c r="I37910" i="1" s="1"/>
  <c r="J37910" i="1" s="1"/>
  <c r="F37911" i="1"/>
  <c r="G37910" i="1"/>
  <c r="L22749" i="1" l="1"/>
  <c r="M22748" i="1"/>
  <c r="N22748" i="1" s="1"/>
  <c r="O22748" i="1" s="1"/>
  <c r="P22747" i="1"/>
  <c r="Q22747" i="1"/>
  <c r="T22748" i="1" s="1"/>
  <c r="U22748" i="1" s="1"/>
  <c r="V22748" i="1" s="1"/>
  <c r="F37912" i="1"/>
  <c r="G37911" i="1"/>
  <c r="H37911" i="1"/>
  <c r="I37911" i="1" s="1"/>
  <c r="J37911" i="1" s="1"/>
  <c r="Q22748" i="1" l="1"/>
  <c r="T22749" i="1" s="1"/>
  <c r="U22749" i="1" s="1"/>
  <c r="V22749" i="1" s="1"/>
  <c r="P22748" i="1"/>
  <c r="L22750" i="1"/>
  <c r="M22749" i="1"/>
  <c r="N22749" i="1" s="1"/>
  <c r="O22749" i="1" s="1"/>
  <c r="F37913" i="1"/>
  <c r="G37912" i="1"/>
  <c r="H37912" i="1"/>
  <c r="I37912" i="1" s="1"/>
  <c r="J37912" i="1" s="1"/>
  <c r="P22749" i="1" l="1"/>
  <c r="Q22749" i="1"/>
  <c r="T22750" i="1" s="1"/>
  <c r="U22750" i="1" s="1"/>
  <c r="V22750" i="1" s="1"/>
  <c r="L22751" i="1"/>
  <c r="M22750" i="1"/>
  <c r="N22750" i="1" s="1"/>
  <c r="O22750" i="1" s="1"/>
  <c r="F37914" i="1"/>
  <c r="G37913" i="1"/>
  <c r="H37913" i="1"/>
  <c r="I37913" i="1" s="1"/>
  <c r="J37913" i="1" s="1"/>
  <c r="P22750" i="1" l="1"/>
  <c r="Q22750" i="1"/>
  <c r="T22751" i="1" s="1"/>
  <c r="U22751" i="1" s="1"/>
  <c r="V22751" i="1" s="1"/>
  <c r="L22752" i="1"/>
  <c r="M22751" i="1"/>
  <c r="N22751" i="1" s="1"/>
  <c r="O22751" i="1" s="1"/>
  <c r="F37915" i="1"/>
  <c r="G37914" i="1"/>
  <c r="H37914" i="1"/>
  <c r="I37914" i="1" s="1"/>
  <c r="J37914" i="1" s="1"/>
  <c r="Q22751" i="1" l="1"/>
  <c r="T22752" i="1" s="1"/>
  <c r="U22752" i="1" s="1"/>
  <c r="V22752" i="1" s="1"/>
  <c r="P22751" i="1"/>
  <c r="L22753" i="1"/>
  <c r="M22752" i="1"/>
  <c r="N22752" i="1" s="1"/>
  <c r="O22752" i="1" s="1"/>
  <c r="F37916" i="1"/>
  <c r="G37915" i="1"/>
  <c r="H37915" i="1"/>
  <c r="I37915" i="1" s="1"/>
  <c r="J37915" i="1" s="1"/>
  <c r="P22752" i="1" l="1"/>
  <c r="Q22752" i="1"/>
  <c r="T22753" i="1" s="1"/>
  <c r="U22753" i="1" s="1"/>
  <c r="V22753" i="1" s="1"/>
  <c r="M22753" i="1"/>
  <c r="N22753" i="1" s="1"/>
  <c r="O22753" i="1" s="1"/>
  <c r="L22754" i="1"/>
  <c r="G37916" i="1"/>
  <c r="H37916" i="1"/>
  <c r="I37916" i="1" s="1"/>
  <c r="J37916" i="1" s="1"/>
  <c r="F37917" i="1"/>
  <c r="M22754" i="1" l="1"/>
  <c r="N22754" i="1" s="1"/>
  <c r="O22754" i="1" s="1"/>
  <c r="L22755" i="1"/>
  <c r="P22753" i="1"/>
  <c r="Q22753" i="1"/>
  <c r="T22754" i="1" s="1"/>
  <c r="U22754" i="1" s="1"/>
  <c r="V22754" i="1" s="1"/>
  <c r="G37917" i="1"/>
  <c r="H37917" i="1"/>
  <c r="I37917" i="1" s="1"/>
  <c r="J37917" i="1" s="1"/>
  <c r="F37918" i="1"/>
  <c r="M22755" i="1" l="1"/>
  <c r="N22755" i="1" s="1"/>
  <c r="O22755" i="1" s="1"/>
  <c r="L22756" i="1"/>
  <c r="Q22754" i="1"/>
  <c r="T22755" i="1" s="1"/>
  <c r="U22755" i="1" s="1"/>
  <c r="V22755" i="1" s="1"/>
  <c r="P22754" i="1"/>
  <c r="H37918" i="1"/>
  <c r="I37918" i="1" s="1"/>
  <c r="J37918" i="1" s="1"/>
  <c r="F37919" i="1"/>
  <c r="G37918" i="1"/>
  <c r="M22756" i="1" l="1"/>
  <c r="N22756" i="1" s="1"/>
  <c r="O22756" i="1" s="1"/>
  <c r="L22757" i="1"/>
  <c r="Q22755" i="1"/>
  <c r="T22756" i="1" s="1"/>
  <c r="U22756" i="1" s="1"/>
  <c r="V22756" i="1" s="1"/>
  <c r="P22755" i="1"/>
  <c r="F37920" i="1"/>
  <c r="G37919" i="1"/>
  <c r="H37919" i="1"/>
  <c r="I37919" i="1" s="1"/>
  <c r="J37919" i="1" s="1"/>
  <c r="L22758" i="1" l="1"/>
  <c r="M22757" i="1"/>
  <c r="N22757" i="1" s="1"/>
  <c r="O22757" i="1" s="1"/>
  <c r="P22756" i="1"/>
  <c r="Q22756" i="1"/>
  <c r="T22757" i="1" s="1"/>
  <c r="U22757" i="1" s="1"/>
  <c r="V22757" i="1" s="1"/>
  <c r="F37921" i="1"/>
  <c r="G37920" i="1"/>
  <c r="H37920" i="1"/>
  <c r="I37920" i="1" s="1"/>
  <c r="J37920" i="1" s="1"/>
  <c r="Q22757" i="1" l="1"/>
  <c r="T22758" i="1" s="1"/>
  <c r="U22758" i="1" s="1"/>
  <c r="V22758" i="1" s="1"/>
  <c r="P22757" i="1"/>
  <c r="L22759" i="1"/>
  <c r="M22758" i="1"/>
  <c r="N22758" i="1" s="1"/>
  <c r="O22758" i="1" s="1"/>
  <c r="F37922" i="1"/>
  <c r="G37921" i="1"/>
  <c r="H37921" i="1"/>
  <c r="I37921" i="1" s="1"/>
  <c r="J37921" i="1" s="1"/>
  <c r="P22758" i="1" l="1"/>
  <c r="Q22758" i="1"/>
  <c r="T22759" i="1" s="1"/>
  <c r="U22759" i="1" s="1"/>
  <c r="V22759" i="1" s="1"/>
  <c r="L22760" i="1"/>
  <c r="M22759" i="1"/>
  <c r="N22759" i="1" s="1"/>
  <c r="O22759" i="1" s="1"/>
  <c r="F37923" i="1"/>
  <c r="G37922" i="1"/>
  <c r="H37922" i="1"/>
  <c r="I37922" i="1" s="1"/>
  <c r="J37922" i="1" s="1"/>
  <c r="Q22759" i="1" l="1"/>
  <c r="T22760" i="1" s="1"/>
  <c r="U22760" i="1" s="1"/>
  <c r="V22760" i="1" s="1"/>
  <c r="P22759" i="1"/>
  <c r="L22761" i="1"/>
  <c r="M22760" i="1"/>
  <c r="N22760" i="1" s="1"/>
  <c r="O22760" i="1" s="1"/>
  <c r="F37924" i="1"/>
  <c r="G37923" i="1"/>
  <c r="H37923" i="1"/>
  <c r="I37923" i="1" s="1"/>
  <c r="J37923" i="1" s="1"/>
  <c r="P22760" i="1" l="1"/>
  <c r="Q22760" i="1"/>
  <c r="T22761" i="1" s="1"/>
  <c r="U22761" i="1" s="1"/>
  <c r="V22761" i="1" s="1"/>
  <c r="L22762" i="1"/>
  <c r="M22761" i="1"/>
  <c r="N22761" i="1" s="1"/>
  <c r="O22761" i="1" s="1"/>
  <c r="G37924" i="1"/>
  <c r="H37924" i="1"/>
  <c r="I37924" i="1" s="1"/>
  <c r="J37924" i="1" s="1"/>
  <c r="F37925" i="1"/>
  <c r="P22761" i="1" l="1"/>
  <c r="Q22761" i="1"/>
  <c r="T22762" i="1" s="1"/>
  <c r="U22762" i="1" s="1"/>
  <c r="V22762" i="1" s="1"/>
  <c r="M22762" i="1"/>
  <c r="N22762" i="1" s="1"/>
  <c r="O22762" i="1" s="1"/>
  <c r="L22763" i="1"/>
  <c r="G37925" i="1"/>
  <c r="H37925" i="1"/>
  <c r="I37925" i="1" s="1"/>
  <c r="J37925" i="1" s="1"/>
  <c r="F37926" i="1"/>
  <c r="Q22762" i="1" l="1"/>
  <c r="T22763" i="1" s="1"/>
  <c r="U22763" i="1" s="1"/>
  <c r="V22763" i="1" s="1"/>
  <c r="P22762" i="1"/>
  <c r="M22763" i="1"/>
  <c r="N22763" i="1" s="1"/>
  <c r="O22763" i="1" s="1"/>
  <c r="L22764" i="1"/>
  <c r="H37926" i="1"/>
  <c r="I37926" i="1" s="1"/>
  <c r="J37926" i="1" s="1"/>
  <c r="F37927" i="1"/>
  <c r="G37926" i="1"/>
  <c r="L22765" i="1" l="1"/>
  <c r="M22764" i="1"/>
  <c r="N22764" i="1" s="1"/>
  <c r="O22764" i="1" s="1"/>
  <c r="P22763" i="1"/>
  <c r="Q22763" i="1"/>
  <c r="T22764" i="1" s="1"/>
  <c r="U22764" i="1" s="1"/>
  <c r="V22764" i="1" s="1"/>
  <c r="F37928" i="1"/>
  <c r="G37927" i="1"/>
  <c r="H37927" i="1"/>
  <c r="I37927" i="1" s="1"/>
  <c r="J37927" i="1" s="1"/>
  <c r="P22764" i="1" l="1"/>
  <c r="Q22764" i="1"/>
  <c r="T22765" i="1" s="1"/>
  <c r="U22765" i="1" s="1"/>
  <c r="V22765" i="1" s="1"/>
  <c r="L22766" i="1"/>
  <c r="M22765" i="1"/>
  <c r="N22765" i="1" s="1"/>
  <c r="O22765" i="1" s="1"/>
  <c r="F37929" i="1"/>
  <c r="G37928" i="1"/>
  <c r="H37928" i="1"/>
  <c r="I37928" i="1" s="1"/>
  <c r="J37928" i="1" s="1"/>
  <c r="P22765" i="1" l="1"/>
  <c r="Q22765" i="1"/>
  <c r="T22766" i="1" s="1"/>
  <c r="U22766" i="1" s="1"/>
  <c r="V22766" i="1" s="1"/>
  <c r="L22767" i="1"/>
  <c r="M22766" i="1"/>
  <c r="N22766" i="1" s="1"/>
  <c r="O22766" i="1" s="1"/>
  <c r="F37930" i="1"/>
  <c r="G37929" i="1"/>
  <c r="H37929" i="1"/>
  <c r="I37929" i="1" s="1"/>
  <c r="J37929" i="1" s="1"/>
  <c r="P22766" i="1" l="1"/>
  <c r="Q22766" i="1"/>
  <c r="T22767" i="1" s="1"/>
  <c r="U22767" i="1" s="1"/>
  <c r="V22767" i="1" s="1"/>
  <c r="L22768" i="1"/>
  <c r="M22767" i="1"/>
  <c r="N22767" i="1" s="1"/>
  <c r="O22767" i="1" s="1"/>
  <c r="F37931" i="1"/>
  <c r="G37930" i="1"/>
  <c r="H37930" i="1"/>
  <c r="I37930" i="1" s="1"/>
  <c r="J37930" i="1" s="1"/>
  <c r="Q22767" i="1" l="1"/>
  <c r="T22768" i="1" s="1"/>
  <c r="U22768" i="1" s="1"/>
  <c r="V22768" i="1" s="1"/>
  <c r="P22767" i="1"/>
  <c r="M22768" i="1"/>
  <c r="N22768" i="1" s="1"/>
  <c r="O22768" i="1" s="1"/>
  <c r="L22769" i="1"/>
  <c r="F37932" i="1"/>
  <c r="G37931" i="1"/>
  <c r="H37931" i="1"/>
  <c r="I37931" i="1" s="1"/>
  <c r="J37931" i="1" s="1"/>
  <c r="L22770" i="1" l="1"/>
  <c r="M22769" i="1"/>
  <c r="N22769" i="1" s="1"/>
  <c r="O22769" i="1" s="1"/>
  <c r="Q22768" i="1"/>
  <c r="T22769" i="1" s="1"/>
  <c r="U22769" i="1" s="1"/>
  <c r="V22769" i="1" s="1"/>
  <c r="P22768" i="1"/>
  <c r="G37932" i="1"/>
  <c r="H37932" i="1"/>
  <c r="I37932" i="1" s="1"/>
  <c r="J37932" i="1" s="1"/>
  <c r="F37933" i="1"/>
  <c r="P22769" i="1" l="1"/>
  <c r="Q22769" i="1"/>
  <c r="T22770" i="1" s="1"/>
  <c r="U22770" i="1" s="1"/>
  <c r="V22770" i="1" s="1"/>
  <c r="M22770" i="1"/>
  <c r="N22770" i="1" s="1"/>
  <c r="O22770" i="1" s="1"/>
  <c r="L22771" i="1"/>
  <c r="G37933" i="1"/>
  <c r="H37933" i="1"/>
  <c r="I37933" i="1" s="1"/>
  <c r="J37933" i="1" s="1"/>
  <c r="F37934" i="1"/>
  <c r="M22771" i="1" l="1"/>
  <c r="N22771" i="1" s="1"/>
  <c r="O22771" i="1" s="1"/>
  <c r="L22772" i="1"/>
  <c r="P22770" i="1"/>
  <c r="Q22770" i="1"/>
  <c r="T22771" i="1" s="1"/>
  <c r="U22771" i="1" s="1"/>
  <c r="V22771" i="1" s="1"/>
  <c r="H37934" i="1"/>
  <c r="I37934" i="1" s="1"/>
  <c r="J37934" i="1" s="1"/>
  <c r="F37935" i="1"/>
  <c r="G37934" i="1"/>
  <c r="L22773" i="1" l="1"/>
  <c r="M22772" i="1"/>
  <c r="N22772" i="1" s="1"/>
  <c r="O22772" i="1" s="1"/>
  <c r="P22771" i="1"/>
  <c r="Q22771" i="1"/>
  <c r="T22772" i="1" s="1"/>
  <c r="U22772" i="1" s="1"/>
  <c r="V22772" i="1" s="1"/>
  <c r="F37936" i="1"/>
  <c r="G37935" i="1"/>
  <c r="H37935" i="1"/>
  <c r="I37935" i="1" s="1"/>
  <c r="J37935" i="1" s="1"/>
  <c r="P22772" i="1" l="1"/>
  <c r="Q22772" i="1"/>
  <c r="T22773" i="1" s="1"/>
  <c r="U22773" i="1" s="1"/>
  <c r="V22773" i="1" s="1"/>
  <c r="M22773" i="1"/>
  <c r="N22773" i="1" s="1"/>
  <c r="O22773" i="1" s="1"/>
  <c r="L22774" i="1"/>
  <c r="F37937" i="1"/>
  <c r="G37936" i="1"/>
  <c r="H37936" i="1"/>
  <c r="I37936" i="1" s="1"/>
  <c r="J37936" i="1" s="1"/>
  <c r="L22775" i="1" l="1"/>
  <c r="M22774" i="1"/>
  <c r="N22774" i="1" s="1"/>
  <c r="O22774" i="1" s="1"/>
  <c r="P22773" i="1"/>
  <c r="Q22773" i="1"/>
  <c r="T22774" i="1" s="1"/>
  <c r="U22774" i="1" s="1"/>
  <c r="V22774" i="1" s="1"/>
  <c r="F37938" i="1"/>
  <c r="G37937" i="1"/>
  <c r="H37937" i="1"/>
  <c r="I37937" i="1" s="1"/>
  <c r="J37937" i="1" s="1"/>
  <c r="P22774" i="1" l="1"/>
  <c r="Q22774" i="1"/>
  <c r="T22775" i="1" s="1"/>
  <c r="U22775" i="1" s="1"/>
  <c r="V22775" i="1" s="1"/>
  <c r="L22776" i="1"/>
  <c r="M22775" i="1"/>
  <c r="N22775" i="1" s="1"/>
  <c r="O22775" i="1" s="1"/>
  <c r="F37939" i="1"/>
  <c r="G37938" i="1"/>
  <c r="H37938" i="1"/>
  <c r="I37938" i="1" s="1"/>
  <c r="J37938" i="1" s="1"/>
  <c r="Q22775" i="1" l="1"/>
  <c r="T22776" i="1" s="1"/>
  <c r="U22776" i="1" s="1"/>
  <c r="V22776" i="1" s="1"/>
  <c r="P22775" i="1"/>
  <c r="L22777" i="1"/>
  <c r="M22776" i="1"/>
  <c r="N22776" i="1" s="1"/>
  <c r="O22776" i="1" s="1"/>
  <c r="F37940" i="1"/>
  <c r="G37939" i="1"/>
  <c r="H37939" i="1"/>
  <c r="I37939" i="1" s="1"/>
  <c r="J37939" i="1" s="1"/>
  <c r="P22776" i="1" l="1"/>
  <c r="Q22776" i="1"/>
  <c r="T22777" i="1" s="1"/>
  <c r="U22777" i="1" s="1"/>
  <c r="V22777" i="1" s="1"/>
  <c r="L22778" i="1"/>
  <c r="M22777" i="1"/>
  <c r="N22777" i="1" s="1"/>
  <c r="O22777" i="1" s="1"/>
  <c r="G37940" i="1"/>
  <c r="H37940" i="1"/>
  <c r="I37940" i="1" s="1"/>
  <c r="J37940" i="1" s="1"/>
  <c r="F37941" i="1"/>
  <c r="P22777" i="1" l="1"/>
  <c r="Q22777" i="1"/>
  <c r="T22778" i="1" s="1"/>
  <c r="U22778" i="1" s="1"/>
  <c r="V22778" i="1" s="1"/>
  <c r="M22778" i="1"/>
  <c r="N22778" i="1" s="1"/>
  <c r="O22778" i="1" s="1"/>
  <c r="L22779" i="1"/>
  <c r="G37941" i="1"/>
  <c r="H37941" i="1"/>
  <c r="I37941" i="1" s="1"/>
  <c r="J37941" i="1" s="1"/>
  <c r="F37942" i="1"/>
  <c r="M22779" i="1" l="1"/>
  <c r="N22779" i="1" s="1"/>
  <c r="O22779" i="1" s="1"/>
  <c r="L22780" i="1"/>
  <c r="P22778" i="1"/>
  <c r="Q22778" i="1"/>
  <c r="T22779" i="1" s="1"/>
  <c r="U22779" i="1" s="1"/>
  <c r="V22779" i="1" s="1"/>
  <c r="H37942" i="1"/>
  <c r="I37942" i="1" s="1"/>
  <c r="J37942" i="1" s="1"/>
  <c r="F37943" i="1"/>
  <c r="G37942" i="1"/>
  <c r="L22781" i="1" l="1"/>
  <c r="M22780" i="1"/>
  <c r="N22780" i="1" s="1"/>
  <c r="O22780" i="1" s="1"/>
  <c r="P22779" i="1"/>
  <c r="Q22779" i="1"/>
  <c r="T22780" i="1" s="1"/>
  <c r="U22780" i="1" s="1"/>
  <c r="V22780" i="1" s="1"/>
  <c r="F37944" i="1"/>
  <c r="G37943" i="1"/>
  <c r="H37943" i="1"/>
  <c r="I37943" i="1" s="1"/>
  <c r="J37943" i="1" s="1"/>
  <c r="P22780" i="1" l="1"/>
  <c r="Q22780" i="1"/>
  <c r="T22781" i="1" s="1"/>
  <c r="U22781" i="1" s="1"/>
  <c r="V22781" i="1" s="1"/>
  <c r="L22782" i="1"/>
  <c r="M22781" i="1"/>
  <c r="N22781" i="1" s="1"/>
  <c r="O22781" i="1" s="1"/>
  <c r="F37945" i="1"/>
  <c r="G37944" i="1"/>
  <c r="H37944" i="1"/>
  <c r="I37944" i="1" s="1"/>
  <c r="J37944" i="1" s="1"/>
  <c r="P22781" i="1" l="1"/>
  <c r="Q22781" i="1"/>
  <c r="T22782" i="1" s="1"/>
  <c r="U22782" i="1" s="1"/>
  <c r="V22782" i="1" s="1"/>
  <c r="L22783" i="1"/>
  <c r="M22782" i="1"/>
  <c r="N22782" i="1" s="1"/>
  <c r="O22782" i="1" s="1"/>
  <c r="F37946" i="1"/>
  <c r="G37945" i="1"/>
  <c r="H37945" i="1"/>
  <c r="I37945" i="1" s="1"/>
  <c r="J37945" i="1" s="1"/>
  <c r="P22782" i="1" l="1"/>
  <c r="Q22782" i="1"/>
  <c r="T22783" i="1" s="1"/>
  <c r="U22783" i="1" s="1"/>
  <c r="V22783" i="1" s="1"/>
  <c r="L22784" i="1"/>
  <c r="M22783" i="1"/>
  <c r="N22783" i="1" s="1"/>
  <c r="O22783" i="1" s="1"/>
  <c r="F37947" i="1"/>
  <c r="G37946" i="1"/>
  <c r="H37946" i="1"/>
  <c r="I37946" i="1" s="1"/>
  <c r="J37946" i="1" s="1"/>
  <c r="Q22783" i="1" l="1"/>
  <c r="T22784" i="1" s="1"/>
  <c r="U22784" i="1" s="1"/>
  <c r="V22784" i="1" s="1"/>
  <c r="P22783" i="1"/>
  <c r="L22785" i="1"/>
  <c r="M22784" i="1"/>
  <c r="N22784" i="1" s="1"/>
  <c r="O22784" i="1" s="1"/>
  <c r="F37948" i="1"/>
  <c r="G37947" i="1"/>
  <c r="H37947" i="1"/>
  <c r="I37947" i="1" s="1"/>
  <c r="J37947" i="1" s="1"/>
  <c r="P22784" i="1" l="1"/>
  <c r="Q22784" i="1"/>
  <c r="T22785" i="1" s="1"/>
  <c r="U22785" i="1" s="1"/>
  <c r="V22785" i="1" s="1"/>
  <c r="L22786" i="1"/>
  <c r="M22785" i="1"/>
  <c r="N22785" i="1" s="1"/>
  <c r="O22785" i="1" s="1"/>
  <c r="G37948" i="1"/>
  <c r="H37948" i="1"/>
  <c r="I37948" i="1" s="1"/>
  <c r="J37948" i="1" s="1"/>
  <c r="F37949" i="1"/>
  <c r="P22785" i="1" l="1"/>
  <c r="Q22785" i="1"/>
  <c r="T22786" i="1" s="1"/>
  <c r="U22786" i="1" s="1"/>
  <c r="V22786" i="1" s="1"/>
  <c r="M22786" i="1"/>
  <c r="N22786" i="1" s="1"/>
  <c r="O22786" i="1" s="1"/>
  <c r="L22787" i="1"/>
  <c r="G37949" i="1"/>
  <c r="H37949" i="1"/>
  <c r="I37949" i="1" s="1"/>
  <c r="J37949" i="1" s="1"/>
  <c r="F37950" i="1"/>
  <c r="M22787" i="1" l="1"/>
  <c r="N22787" i="1" s="1"/>
  <c r="O22787" i="1" s="1"/>
  <c r="L22788" i="1"/>
  <c r="P22786" i="1"/>
  <c r="Q22786" i="1"/>
  <c r="T22787" i="1" s="1"/>
  <c r="U22787" i="1" s="1"/>
  <c r="V22787" i="1" s="1"/>
  <c r="H37950" i="1"/>
  <c r="I37950" i="1" s="1"/>
  <c r="J37950" i="1" s="1"/>
  <c r="F37951" i="1"/>
  <c r="G37950" i="1"/>
  <c r="L22789" i="1" l="1"/>
  <c r="M22788" i="1"/>
  <c r="N22788" i="1" s="1"/>
  <c r="O22788" i="1" s="1"/>
  <c r="P22787" i="1"/>
  <c r="Q22787" i="1"/>
  <c r="T22788" i="1" s="1"/>
  <c r="U22788" i="1" s="1"/>
  <c r="V22788" i="1" s="1"/>
  <c r="F37952" i="1"/>
  <c r="G37951" i="1"/>
  <c r="H37951" i="1"/>
  <c r="I37951" i="1" s="1"/>
  <c r="J37951" i="1" s="1"/>
  <c r="P22788" i="1" l="1"/>
  <c r="Q22788" i="1"/>
  <c r="T22789" i="1" s="1"/>
  <c r="U22789" i="1" s="1"/>
  <c r="V22789" i="1" s="1"/>
  <c r="L22790" i="1"/>
  <c r="M22789" i="1"/>
  <c r="N22789" i="1" s="1"/>
  <c r="O22789" i="1" s="1"/>
  <c r="F37953" i="1"/>
  <c r="G37952" i="1"/>
  <c r="H37952" i="1"/>
  <c r="I37952" i="1" s="1"/>
  <c r="J37952" i="1" s="1"/>
  <c r="P22789" i="1" l="1"/>
  <c r="Q22789" i="1"/>
  <c r="T22790" i="1" s="1"/>
  <c r="U22790" i="1" s="1"/>
  <c r="V22790" i="1" s="1"/>
  <c r="L22791" i="1"/>
  <c r="M22790" i="1"/>
  <c r="N22790" i="1" s="1"/>
  <c r="O22790" i="1" s="1"/>
  <c r="F37954" i="1"/>
  <c r="G37953" i="1"/>
  <c r="H37953" i="1"/>
  <c r="I37953" i="1" s="1"/>
  <c r="J37953" i="1" s="1"/>
  <c r="M22791" i="1" l="1"/>
  <c r="N22791" i="1" s="1"/>
  <c r="O22791" i="1" s="1"/>
  <c r="L22792" i="1"/>
  <c r="P22790" i="1"/>
  <c r="Q22790" i="1"/>
  <c r="T22791" i="1" s="1"/>
  <c r="U22791" i="1" s="1"/>
  <c r="V22791" i="1" s="1"/>
  <c r="F37955" i="1"/>
  <c r="G37954" i="1"/>
  <c r="H37954" i="1"/>
  <c r="I37954" i="1" s="1"/>
  <c r="J37954" i="1" s="1"/>
  <c r="L22793" i="1" l="1"/>
  <c r="M22792" i="1"/>
  <c r="N22792" i="1" s="1"/>
  <c r="O22792" i="1" s="1"/>
  <c r="Q22791" i="1"/>
  <c r="T22792" i="1" s="1"/>
  <c r="U22792" i="1" s="1"/>
  <c r="V22792" i="1" s="1"/>
  <c r="P22791" i="1"/>
  <c r="F37956" i="1"/>
  <c r="G37955" i="1"/>
  <c r="H37955" i="1"/>
  <c r="I37955" i="1" s="1"/>
  <c r="J37955" i="1" s="1"/>
  <c r="P22792" i="1" l="1"/>
  <c r="Q22792" i="1"/>
  <c r="T22793" i="1" s="1"/>
  <c r="U22793" i="1" s="1"/>
  <c r="V22793" i="1" s="1"/>
  <c r="L22794" i="1"/>
  <c r="M22793" i="1"/>
  <c r="N22793" i="1" s="1"/>
  <c r="O22793" i="1" s="1"/>
  <c r="G37956" i="1"/>
  <c r="H37956" i="1"/>
  <c r="I37956" i="1" s="1"/>
  <c r="J37956" i="1" s="1"/>
  <c r="F37957" i="1"/>
  <c r="P22793" i="1" l="1"/>
  <c r="Q22793" i="1"/>
  <c r="T22794" i="1" s="1"/>
  <c r="U22794" i="1" s="1"/>
  <c r="V22794" i="1" s="1"/>
  <c r="M22794" i="1"/>
  <c r="N22794" i="1" s="1"/>
  <c r="O22794" i="1" s="1"/>
  <c r="L22795" i="1"/>
  <c r="G37957" i="1"/>
  <c r="H37957" i="1"/>
  <c r="I37957" i="1" s="1"/>
  <c r="J37957" i="1" s="1"/>
  <c r="F37958" i="1"/>
  <c r="Q22794" i="1" l="1"/>
  <c r="T22795" i="1" s="1"/>
  <c r="U22795" i="1" s="1"/>
  <c r="V22795" i="1" s="1"/>
  <c r="P22794" i="1"/>
  <c r="M22795" i="1"/>
  <c r="N22795" i="1" s="1"/>
  <c r="O22795" i="1" s="1"/>
  <c r="L22796" i="1"/>
  <c r="H37958" i="1"/>
  <c r="I37958" i="1" s="1"/>
  <c r="J37958" i="1" s="1"/>
  <c r="F37959" i="1"/>
  <c r="G37958" i="1"/>
  <c r="L22797" i="1" l="1"/>
  <c r="M22796" i="1"/>
  <c r="N22796" i="1" s="1"/>
  <c r="O22796" i="1" s="1"/>
  <c r="P22795" i="1"/>
  <c r="Q22795" i="1"/>
  <c r="T22796" i="1" s="1"/>
  <c r="U22796" i="1" s="1"/>
  <c r="V22796" i="1" s="1"/>
  <c r="F37960" i="1"/>
  <c r="G37959" i="1"/>
  <c r="H37959" i="1"/>
  <c r="I37959" i="1" s="1"/>
  <c r="J37959" i="1" s="1"/>
  <c r="P22796" i="1" l="1"/>
  <c r="Q22796" i="1"/>
  <c r="T22797" i="1" s="1"/>
  <c r="U22797" i="1" s="1"/>
  <c r="V22797" i="1" s="1"/>
  <c r="L22798" i="1"/>
  <c r="M22797" i="1"/>
  <c r="N22797" i="1" s="1"/>
  <c r="O22797" i="1" s="1"/>
  <c r="F37961" i="1"/>
  <c r="G37960" i="1"/>
  <c r="H37960" i="1"/>
  <c r="I37960" i="1" s="1"/>
  <c r="J37960" i="1" s="1"/>
  <c r="P22797" i="1" l="1"/>
  <c r="Q22797" i="1"/>
  <c r="T22798" i="1" s="1"/>
  <c r="U22798" i="1" s="1"/>
  <c r="V22798" i="1" s="1"/>
  <c r="L22799" i="1"/>
  <c r="M22798" i="1"/>
  <c r="N22798" i="1" s="1"/>
  <c r="O22798" i="1" s="1"/>
  <c r="F37962" i="1"/>
  <c r="G37961" i="1"/>
  <c r="H37961" i="1"/>
  <c r="I37961" i="1" s="1"/>
  <c r="J37961" i="1" s="1"/>
  <c r="P22798" i="1" l="1"/>
  <c r="Q22798" i="1"/>
  <c r="T22799" i="1" s="1"/>
  <c r="U22799" i="1" s="1"/>
  <c r="V22799" i="1" s="1"/>
  <c r="L22800" i="1"/>
  <c r="M22799" i="1"/>
  <c r="N22799" i="1" s="1"/>
  <c r="O22799" i="1" s="1"/>
  <c r="F37963" i="1"/>
  <c r="G37962" i="1"/>
  <c r="H37962" i="1"/>
  <c r="I37962" i="1" s="1"/>
  <c r="J37962" i="1" s="1"/>
  <c r="Q22799" i="1" l="1"/>
  <c r="T22800" i="1" s="1"/>
  <c r="U22800" i="1" s="1"/>
  <c r="V22800" i="1" s="1"/>
  <c r="P22799" i="1"/>
  <c r="L22801" i="1"/>
  <c r="M22800" i="1"/>
  <c r="N22800" i="1" s="1"/>
  <c r="O22800" i="1" s="1"/>
  <c r="F37964" i="1"/>
  <c r="G37963" i="1"/>
  <c r="H37963" i="1"/>
  <c r="I37963" i="1" s="1"/>
  <c r="J37963" i="1" s="1"/>
  <c r="M22801" i="1" l="1"/>
  <c r="N22801" i="1" s="1"/>
  <c r="O22801" i="1" s="1"/>
  <c r="L22802" i="1"/>
  <c r="P22800" i="1"/>
  <c r="Q22800" i="1"/>
  <c r="T22801" i="1" s="1"/>
  <c r="U22801" i="1" s="1"/>
  <c r="V22801" i="1" s="1"/>
  <c r="G37964" i="1"/>
  <c r="H37964" i="1"/>
  <c r="I37964" i="1" s="1"/>
  <c r="J37964" i="1" s="1"/>
  <c r="F37965" i="1"/>
  <c r="M22802" i="1" l="1"/>
  <c r="N22802" i="1" s="1"/>
  <c r="O22802" i="1" s="1"/>
  <c r="L22803" i="1"/>
  <c r="P22801" i="1"/>
  <c r="Q22801" i="1"/>
  <c r="T22802" i="1" s="1"/>
  <c r="U22802" i="1" s="1"/>
  <c r="V22802" i="1" s="1"/>
  <c r="G37965" i="1"/>
  <c r="H37965" i="1"/>
  <c r="I37965" i="1" s="1"/>
  <c r="J37965" i="1" s="1"/>
  <c r="F37966" i="1"/>
  <c r="M22803" i="1" l="1"/>
  <c r="N22803" i="1" s="1"/>
  <c r="O22803" i="1" s="1"/>
  <c r="L22804" i="1"/>
  <c r="P22802" i="1"/>
  <c r="Q22802" i="1"/>
  <c r="T22803" i="1" s="1"/>
  <c r="U22803" i="1" s="1"/>
  <c r="V22803" i="1" s="1"/>
  <c r="H37966" i="1"/>
  <c r="I37966" i="1" s="1"/>
  <c r="J37966" i="1" s="1"/>
  <c r="F37967" i="1"/>
  <c r="G37966" i="1"/>
  <c r="L22805" i="1" l="1"/>
  <c r="M22804" i="1"/>
  <c r="N22804" i="1" s="1"/>
  <c r="O22804" i="1" s="1"/>
  <c r="P22803" i="1"/>
  <c r="Q22803" i="1"/>
  <c r="T22804" i="1" s="1"/>
  <c r="U22804" i="1" s="1"/>
  <c r="V22804" i="1" s="1"/>
  <c r="F37968" i="1"/>
  <c r="G37967" i="1"/>
  <c r="H37967" i="1"/>
  <c r="I37967" i="1" s="1"/>
  <c r="J37967" i="1" s="1"/>
  <c r="P22804" i="1" l="1"/>
  <c r="Q22804" i="1"/>
  <c r="T22805" i="1" s="1"/>
  <c r="U22805" i="1" s="1"/>
  <c r="V22805" i="1" s="1"/>
  <c r="L22806" i="1"/>
  <c r="M22805" i="1"/>
  <c r="N22805" i="1" s="1"/>
  <c r="O22805" i="1" s="1"/>
  <c r="F37969" i="1"/>
  <c r="G37968" i="1"/>
  <c r="H37968" i="1"/>
  <c r="I37968" i="1" s="1"/>
  <c r="J37968" i="1" s="1"/>
  <c r="P22805" i="1" l="1"/>
  <c r="Q22805" i="1"/>
  <c r="T22806" i="1" s="1"/>
  <c r="U22806" i="1" s="1"/>
  <c r="V22806" i="1" s="1"/>
  <c r="L22807" i="1"/>
  <c r="M22806" i="1"/>
  <c r="N22806" i="1" s="1"/>
  <c r="O22806" i="1" s="1"/>
  <c r="F37970" i="1"/>
  <c r="G37969" i="1"/>
  <c r="H37969" i="1"/>
  <c r="I37969" i="1" s="1"/>
  <c r="J37969" i="1" s="1"/>
  <c r="P22806" i="1" l="1"/>
  <c r="Q22806" i="1"/>
  <c r="T22807" i="1" s="1"/>
  <c r="U22807" i="1" s="1"/>
  <c r="V22807" i="1" s="1"/>
  <c r="L22808" i="1"/>
  <c r="M22807" i="1"/>
  <c r="N22807" i="1" s="1"/>
  <c r="O22807" i="1" s="1"/>
  <c r="F37971" i="1"/>
  <c r="G37970" i="1"/>
  <c r="H37970" i="1"/>
  <c r="I37970" i="1" s="1"/>
  <c r="J37970" i="1" s="1"/>
  <c r="Q22807" i="1" l="1"/>
  <c r="T22808" i="1" s="1"/>
  <c r="U22808" i="1" s="1"/>
  <c r="V22808" i="1" s="1"/>
  <c r="P22807" i="1"/>
  <c r="M22808" i="1"/>
  <c r="N22808" i="1" s="1"/>
  <c r="O22808" i="1" s="1"/>
  <c r="L22809" i="1"/>
  <c r="F37972" i="1"/>
  <c r="G37971" i="1"/>
  <c r="H37971" i="1"/>
  <c r="I37971" i="1" s="1"/>
  <c r="J37971" i="1" s="1"/>
  <c r="L22810" i="1" l="1"/>
  <c r="M22809" i="1"/>
  <c r="N22809" i="1" s="1"/>
  <c r="O22809" i="1" s="1"/>
  <c r="P22808" i="1"/>
  <c r="Q22808" i="1"/>
  <c r="T22809" i="1" s="1"/>
  <c r="U22809" i="1" s="1"/>
  <c r="V22809" i="1" s="1"/>
  <c r="G37972" i="1"/>
  <c r="H37972" i="1"/>
  <c r="I37972" i="1" s="1"/>
  <c r="J37972" i="1" s="1"/>
  <c r="F37973" i="1"/>
  <c r="P22809" i="1" l="1"/>
  <c r="Q22809" i="1"/>
  <c r="T22810" i="1" s="1"/>
  <c r="U22810" i="1" s="1"/>
  <c r="V22810" i="1" s="1"/>
  <c r="M22810" i="1"/>
  <c r="N22810" i="1" s="1"/>
  <c r="O22810" i="1" s="1"/>
  <c r="L22811" i="1"/>
  <c r="G37973" i="1"/>
  <c r="H37973" i="1"/>
  <c r="I37973" i="1" s="1"/>
  <c r="J37973" i="1" s="1"/>
  <c r="F37974" i="1"/>
  <c r="M22811" i="1" l="1"/>
  <c r="N22811" i="1" s="1"/>
  <c r="O22811" i="1" s="1"/>
  <c r="L22812" i="1"/>
  <c r="P22810" i="1"/>
  <c r="Q22810" i="1"/>
  <c r="T22811" i="1" s="1"/>
  <c r="U22811" i="1" s="1"/>
  <c r="V22811" i="1" s="1"/>
  <c r="H37974" i="1"/>
  <c r="I37974" i="1" s="1"/>
  <c r="J37974" i="1" s="1"/>
  <c r="F37975" i="1"/>
  <c r="G37974" i="1"/>
  <c r="L22813" i="1" l="1"/>
  <c r="M22812" i="1"/>
  <c r="N22812" i="1" s="1"/>
  <c r="O22812" i="1" s="1"/>
  <c r="Q22811" i="1"/>
  <c r="T22812" i="1" s="1"/>
  <c r="U22812" i="1" s="1"/>
  <c r="V22812" i="1" s="1"/>
  <c r="P22811" i="1"/>
  <c r="F37976" i="1"/>
  <c r="G37975" i="1"/>
  <c r="H37975" i="1"/>
  <c r="I37975" i="1" s="1"/>
  <c r="J37975" i="1" s="1"/>
  <c r="P22812" i="1" l="1"/>
  <c r="Q22812" i="1"/>
  <c r="T22813" i="1" s="1"/>
  <c r="U22813" i="1" s="1"/>
  <c r="V22813" i="1" s="1"/>
  <c r="M22813" i="1"/>
  <c r="N22813" i="1" s="1"/>
  <c r="O22813" i="1" s="1"/>
  <c r="L22814" i="1"/>
  <c r="F37977" i="1"/>
  <c r="G37976" i="1"/>
  <c r="H37976" i="1"/>
  <c r="I37976" i="1" s="1"/>
  <c r="J37976" i="1" s="1"/>
  <c r="L22815" i="1" l="1"/>
  <c r="M22814" i="1"/>
  <c r="N22814" i="1" s="1"/>
  <c r="O22814" i="1" s="1"/>
  <c r="P22813" i="1"/>
  <c r="Q22813" i="1"/>
  <c r="T22814" i="1" s="1"/>
  <c r="U22814" i="1" s="1"/>
  <c r="V22814" i="1" s="1"/>
  <c r="F37978" i="1"/>
  <c r="G37977" i="1"/>
  <c r="H37977" i="1"/>
  <c r="I37977" i="1" s="1"/>
  <c r="J37977" i="1" s="1"/>
  <c r="P22814" i="1" l="1"/>
  <c r="Q22814" i="1"/>
  <c r="T22815" i="1" s="1"/>
  <c r="U22815" i="1" s="1"/>
  <c r="V22815" i="1" s="1"/>
  <c r="L22816" i="1"/>
  <c r="M22815" i="1"/>
  <c r="N22815" i="1" s="1"/>
  <c r="O22815" i="1" s="1"/>
  <c r="F37979" i="1"/>
  <c r="G37978" i="1"/>
  <c r="H37978" i="1"/>
  <c r="I37978" i="1" s="1"/>
  <c r="J37978" i="1" s="1"/>
  <c r="P22815" i="1" l="1"/>
  <c r="Q22815" i="1"/>
  <c r="T22816" i="1" s="1"/>
  <c r="U22816" i="1" s="1"/>
  <c r="V22816" i="1" s="1"/>
  <c r="L22817" i="1"/>
  <c r="M22816" i="1"/>
  <c r="N22816" i="1" s="1"/>
  <c r="O22816" i="1" s="1"/>
  <c r="F37980" i="1"/>
  <c r="G37979" i="1"/>
  <c r="H37979" i="1"/>
  <c r="I37979" i="1" s="1"/>
  <c r="J37979" i="1" s="1"/>
  <c r="Q22816" i="1" l="1"/>
  <c r="T22817" i="1" s="1"/>
  <c r="U22817" i="1" s="1"/>
  <c r="V22817" i="1" s="1"/>
  <c r="P22816" i="1"/>
  <c r="L22818" i="1"/>
  <c r="M22817" i="1"/>
  <c r="N22817" i="1" s="1"/>
  <c r="O22817" i="1" s="1"/>
  <c r="G37980" i="1"/>
  <c r="H37980" i="1"/>
  <c r="I37980" i="1" s="1"/>
  <c r="J37980" i="1" s="1"/>
  <c r="F37981" i="1"/>
  <c r="P22817" i="1" l="1"/>
  <c r="Q22817" i="1"/>
  <c r="T22818" i="1" s="1"/>
  <c r="U22818" i="1" s="1"/>
  <c r="V22818" i="1" s="1"/>
  <c r="M22818" i="1"/>
  <c r="N22818" i="1" s="1"/>
  <c r="O22818" i="1" s="1"/>
  <c r="L22819" i="1"/>
  <c r="G37981" i="1"/>
  <c r="H37981" i="1"/>
  <c r="I37981" i="1" s="1"/>
  <c r="J37981" i="1" s="1"/>
  <c r="F37982" i="1"/>
  <c r="M22819" i="1" l="1"/>
  <c r="N22819" i="1" s="1"/>
  <c r="O22819" i="1" s="1"/>
  <c r="L22820" i="1"/>
  <c r="Q22818" i="1"/>
  <c r="T22819" i="1" s="1"/>
  <c r="U22819" i="1" s="1"/>
  <c r="V22819" i="1" s="1"/>
  <c r="P22818" i="1"/>
  <c r="H37982" i="1"/>
  <c r="I37982" i="1" s="1"/>
  <c r="J37982" i="1" s="1"/>
  <c r="F37983" i="1"/>
  <c r="G37982" i="1"/>
  <c r="L22821" i="1" l="1"/>
  <c r="M22820" i="1"/>
  <c r="N22820" i="1" s="1"/>
  <c r="O22820" i="1" s="1"/>
  <c r="P22819" i="1"/>
  <c r="Q22819" i="1"/>
  <c r="T22820" i="1" s="1"/>
  <c r="U22820" i="1" s="1"/>
  <c r="V22820" i="1" s="1"/>
  <c r="F37984" i="1"/>
  <c r="G37983" i="1"/>
  <c r="H37983" i="1"/>
  <c r="I37983" i="1" s="1"/>
  <c r="J37983" i="1" s="1"/>
  <c r="P22820" i="1" l="1"/>
  <c r="Q22820" i="1"/>
  <c r="T22821" i="1" s="1"/>
  <c r="U22821" i="1" s="1"/>
  <c r="V22821" i="1" s="1"/>
  <c r="L22822" i="1"/>
  <c r="M22821" i="1"/>
  <c r="N22821" i="1" s="1"/>
  <c r="O22821" i="1" s="1"/>
  <c r="F37985" i="1"/>
  <c r="G37984" i="1"/>
  <c r="H37984" i="1"/>
  <c r="I37984" i="1" s="1"/>
  <c r="J37984" i="1" s="1"/>
  <c r="L22823" i="1" l="1"/>
  <c r="M22822" i="1"/>
  <c r="N22822" i="1" s="1"/>
  <c r="O22822" i="1" s="1"/>
  <c r="P22821" i="1"/>
  <c r="Q22821" i="1"/>
  <c r="T22822" i="1" s="1"/>
  <c r="U22822" i="1" s="1"/>
  <c r="V22822" i="1" s="1"/>
  <c r="F37986" i="1"/>
  <c r="G37985" i="1"/>
  <c r="H37985" i="1"/>
  <c r="I37985" i="1" s="1"/>
  <c r="J37985" i="1" s="1"/>
  <c r="Q22822" i="1" l="1"/>
  <c r="T22823" i="1" s="1"/>
  <c r="U22823" i="1" s="1"/>
  <c r="V22823" i="1" s="1"/>
  <c r="P22822" i="1"/>
  <c r="M22823" i="1"/>
  <c r="N22823" i="1" s="1"/>
  <c r="O22823" i="1" s="1"/>
  <c r="L22824" i="1"/>
  <c r="F37987" i="1"/>
  <c r="G37986" i="1"/>
  <c r="H37986" i="1"/>
  <c r="I37986" i="1" s="1"/>
  <c r="J37986" i="1" s="1"/>
  <c r="L22825" i="1" l="1"/>
  <c r="M22824" i="1"/>
  <c r="N22824" i="1" s="1"/>
  <c r="O22824" i="1" s="1"/>
  <c r="Q22823" i="1"/>
  <c r="T22824" i="1" s="1"/>
  <c r="U22824" i="1" s="1"/>
  <c r="V22824" i="1" s="1"/>
  <c r="P22823" i="1"/>
  <c r="F37988" i="1"/>
  <c r="G37987" i="1"/>
  <c r="H37987" i="1"/>
  <c r="I37987" i="1" s="1"/>
  <c r="J37987" i="1" s="1"/>
  <c r="P22824" i="1" l="1"/>
  <c r="Q22824" i="1"/>
  <c r="T22825" i="1" s="1"/>
  <c r="U22825" i="1" s="1"/>
  <c r="V22825" i="1" s="1"/>
  <c r="M22825" i="1"/>
  <c r="N22825" i="1" s="1"/>
  <c r="O22825" i="1" s="1"/>
  <c r="L22826" i="1"/>
  <c r="G37988" i="1"/>
  <c r="H37988" i="1"/>
  <c r="I37988" i="1" s="1"/>
  <c r="J37988" i="1" s="1"/>
  <c r="F37989" i="1"/>
  <c r="M22826" i="1" l="1"/>
  <c r="N22826" i="1" s="1"/>
  <c r="O22826" i="1" s="1"/>
  <c r="L22827" i="1"/>
  <c r="P22825" i="1"/>
  <c r="Q22825" i="1"/>
  <c r="T22826" i="1" s="1"/>
  <c r="U22826" i="1" s="1"/>
  <c r="V22826" i="1" s="1"/>
  <c r="G37989" i="1"/>
  <c r="H37989" i="1"/>
  <c r="I37989" i="1" s="1"/>
  <c r="J37989" i="1" s="1"/>
  <c r="F37990" i="1"/>
  <c r="L22828" i="1" l="1"/>
  <c r="M22827" i="1"/>
  <c r="N22827" i="1" s="1"/>
  <c r="O22827" i="1" s="1"/>
  <c r="Q22826" i="1"/>
  <c r="T22827" i="1" s="1"/>
  <c r="U22827" i="1" s="1"/>
  <c r="V22827" i="1" s="1"/>
  <c r="P22826" i="1"/>
  <c r="H37990" i="1"/>
  <c r="I37990" i="1" s="1"/>
  <c r="J37990" i="1" s="1"/>
  <c r="F37991" i="1"/>
  <c r="G37990" i="1"/>
  <c r="P22827" i="1" l="1"/>
  <c r="Q22827" i="1"/>
  <c r="T22828" i="1" s="1"/>
  <c r="U22828" i="1" s="1"/>
  <c r="V22828" i="1" s="1"/>
  <c r="L22829" i="1"/>
  <c r="M22828" i="1"/>
  <c r="N22828" i="1" s="1"/>
  <c r="O22828" i="1" s="1"/>
  <c r="F37992" i="1"/>
  <c r="G37991" i="1"/>
  <c r="H37991" i="1"/>
  <c r="I37991" i="1" s="1"/>
  <c r="J37991" i="1" s="1"/>
  <c r="P22828" i="1" l="1"/>
  <c r="Q22828" i="1"/>
  <c r="T22829" i="1" s="1"/>
  <c r="U22829" i="1" s="1"/>
  <c r="V22829" i="1" s="1"/>
  <c r="M22829" i="1"/>
  <c r="N22829" i="1" s="1"/>
  <c r="O22829" i="1" s="1"/>
  <c r="L22830" i="1"/>
  <c r="F37993" i="1"/>
  <c r="G37992" i="1"/>
  <c r="H37992" i="1"/>
  <c r="I37992" i="1" s="1"/>
  <c r="J37992" i="1" s="1"/>
  <c r="L22831" i="1" l="1"/>
  <c r="M22830" i="1"/>
  <c r="N22830" i="1" s="1"/>
  <c r="O22830" i="1" s="1"/>
  <c r="P22829" i="1"/>
  <c r="Q22829" i="1"/>
  <c r="T22830" i="1" s="1"/>
  <c r="U22830" i="1" s="1"/>
  <c r="V22830" i="1" s="1"/>
  <c r="F37994" i="1"/>
  <c r="G37993" i="1"/>
  <c r="H37993" i="1"/>
  <c r="I37993" i="1" s="1"/>
  <c r="J37993" i="1" s="1"/>
  <c r="Q22830" i="1" l="1"/>
  <c r="T22831" i="1" s="1"/>
  <c r="U22831" i="1" s="1"/>
  <c r="V22831" i="1" s="1"/>
  <c r="P22830" i="1"/>
  <c r="M22831" i="1"/>
  <c r="N22831" i="1" s="1"/>
  <c r="O22831" i="1" s="1"/>
  <c r="L22832" i="1"/>
  <c r="F37995" i="1"/>
  <c r="G37994" i="1"/>
  <c r="H37994" i="1"/>
  <c r="I37994" i="1" s="1"/>
  <c r="J37994" i="1" s="1"/>
  <c r="L22833" i="1" l="1"/>
  <c r="M22832" i="1"/>
  <c r="N22832" i="1" s="1"/>
  <c r="O22832" i="1" s="1"/>
  <c r="Q22831" i="1"/>
  <c r="T22832" i="1" s="1"/>
  <c r="U22832" i="1" s="1"/>
  <c r="V22832" i="1" s="1"/>
  <c r="P22831" i="1"/>
  <c r="F37996" i="1"/>
  <c r="G37995" i="1"/>
  <c r="H37995" i="1"/>
  <c r="I37995" i="1" s="1"/>
  <c r="J37995" i="1" s="1"/>
  <c r="P22832" i="1" l="1"/>
  <c r="Q22832" i="1"/>
  <c r="T22833" i="1" s="1"/>
  <c r="U22833" i="1" s="1"/>
  <c r="V22833" i="1" s="1"/>
  <c r="L22834" i="1"/>
  <c r="M22833" i="1"/>
  <c r="N22833" i="1" s="1"/>
  <c r="O22833" i="1" s="1"/>
  <c r="G37996" i="1"/>
  <c r="H37996" i="1"/>
  <c r="I37996" i="1" s="1"/>
  <c r="J37996" i="1" s="1"/>
  <c r="F37997" i="1"/>
  <c r="P22833" i="1" l="1"/>
  <c r="Q22833" i="1"/>
  <c r="T22834" i="1" s="1"/>
  <c r="U22834" i="1" s="1"/>
  <c r="V22834" i="1" s="1"/>
  <c r="M22834" i="1"/>
  <c r="N22834" i="1" s="1"/>
  <c r="O22834" i="1" s="1"/>
  <c r="L22835" i="1"/>
  <c r="G37997" i="1"/>
  <c r="H37997" i="1"/>
  <c r="I37997" i="1" s="1"/>
  <c r="J37997" i="1" s="1"/>
  <c r="F37998" i="1"/>
  <c r="M22835" i="1" l="1"/>
  <c r="N22835" i="1" s="1"/>
  <c r="O22835" i="1" s="1"/>
  <c r="L22836" i="1"/>
  <c r="P22834" i="1"/>
  <c r="Q22834" i="1"/>
  <c r="T22835" i="1" s="1"/>
  <c r="U22835" i="1" s="1"/>
  <c r="V22835" i="1" s="1"/>
  <c r="H37998" i="1"/>
  <c r="I37998" i="1" s="1"/>
  <c r="J37998" i="1" s="1"/>
  <c r="F37999" i="1"/>
  <c r="G37998" i="1"/>
  <c r="L22837" i="1" l="1"/>
  <c r="M22836" i="1"/>
  <c r="N22836" i="1" s="1"/>
  <c r="O22836" i="1" s="1"/>
  <c r="P22835" i="1"/>
  <c r="Q22835" i="1"/>
  <c r="T22836" i="1" s="1"/>
  <c r="U22836" i="1" s="1"/>
  <c r="V22836" i="1" s="1"/>
  <c r="F38000" i="1"/>
  <c r="G37999" i="1"/>
  <c r="H37999" i="1"/>
  <c r="I37999" i="1" s="1"/>
  <c r="J37999" i="1" s="1"/>
  <c r="P22836" i="1" l="1"/>
  <c r="Q22836" i="1"/>
  <c r="T22837" i="1" s="1"/>
  <c r="U22837" i="1" s="1"/>
  <c r="V22837" i="1" s="1"/>
  <c r="L22838" i="1"/>
  <c r="M22837" i="1"/>
  <c r="N22837" i="1" s="1"/>
  <c r="O22837" i="1" s="1"/>
  <c r="F38001" i="1"/>
  <c r="G38000" i="1"/>
  <c r="H38000" i="1"/>
  <c r="I38000" i="1" s="1"/>
  <c r="J38000" i="1" s="1"/>
  <c r="P22837" i="1" l="1"/>
  <c r="Q22837" i="1"/>
  <c r="T22838" i="1" s="1"/>
  <c r="U22838" i="1" s="1"/>
  <c r="V22838" i="1" s="1"/>
  <c r="L22839" i="1"/>
  <c r="M22838" i="1"/>
  <c r="N22838" i="1" s="1"/>
  <c r="O22838" i="1" s="1"/>
  <c r="F38002" i="1"/>
  <c r="G38001" i="1"/>
  <c r="H38001" i="1"/>
  <c r="I38001" i="1" s="1"/>
  <c r="J38001" i="1" s="1"/>
  <c r="P22838" i="1" l="1"/>
  <c r="Q22838" i="1"/>
  <c r="T22839" i="1" s="1"/>
  <c r="U22839" i="1" s="1"/>
  <c r="V22839" i="1" s="1"/>
  <c r="L22840" i="1"/>
  <c r="M22839" i="1"/>
  <c r="N22839" i="1" s="1"/>
  <c r="O22839" i="1" s="1"/>
  <c r="F38003" i="1"/>
  <c r="G38002" i="1"/>
  <c r="H38002" i="1"/>
  <c r="I38002" i="1" s="1"/>
  <c r="J38002" i="1" s="1"/>
  <c r="Q22839" i="1" l="1"/>
  <c r="T22840" i="1" s="1"/>
  <c r="U22840" i="1" s="1"/>
  <c r="V22840" i="1" s="1"/>
  <c r="P22839" i="1"/>
  <c r="L22841" i="1"/>
  <c r="M22840" i="1"/>
  <c r="N22840" i="1" s="1"/>
  <c r="O22840" i="1" s="1"/>
  <c r="F38004" i="1"/>
  <c r="G38003" i="1"/>
  <c r="H38003" i="1"/>
  <c r="I38003" i="1" s="1"/>
  <c r="J38003" i="1" s="1"/>
  <c r="P22840" i="1" l="1"/>
  <c r="Q22840" i="1"/>
  <c r="T22841" i="1" s="1"/>
  <c r="U22841" i="1" s="1"/>
  <c r="V22841" i="1" s="1"/>
  <c r="L22842" i="1"/>
  <c r="M22841" i="1"/>
  <c r="N22841" i="1" s="1"/>
  <c r="O22841" i="1" s="1"/>
  <c r="G38004" i="1"/>
  <c r="H38004" i="1"/>
  <c r="I38004" i="1" s="1"/>
  <c r="J38004" i="1" s="1"/>
  <c r="F38005" i="1"/>
  <c r="Q22841" i="1" l="1"/>
  <c r="T22842" i="1" s="1"/>
  <c r="U22842" i="1" s="1"/>
  <c r="V22842" i="1" s="1"/>
  <c r="P22841" i="1"/>
  <c r="M22842" i="1"/>
  <c r="N22842" i="1" s="1"/>
  <c r="O22842" i="1" s="1"/>
  <c r="L22843" i="1"/>
  <c r="G38005" i="1"/>
  <c r="H38005" i="1"/>
  <c r="I38005" i="1" s="1"/>
  <c r="J38005" i="1" s="1"/>
  <c r="F38006" i="1"/>
  <c r="M22843" i="1" l="1"/>
  <c r="N22843" i="1" s="1"/>
  <c r="O22843" i="1" s="1"/>
  <c r="L22844" i="1"/>
  <c r="P22842" i="1"/>
  <c r="Q22842" i="1"/>
  <c r="T22843" i="1" s="1"/>
  <c r="U22843" i="1" s="1"/>
  <c r="V22843" i="1" s="1"/>
  <c r="H38006" i="1"/>
  <c r="I38006" i="1" s="1"/>
  <c r="J38006" i="1" s="1"/>
  <c r="F38007" i="1"/>
  <c r="G38006" i="1"/>
  <c r="L22845" i="1" l="1"/>
  <c r="M22844" i="1"/>
  <c r="N22844" i="1" s="1"/>
  <c r="O22844" i="1" s="1"/>
  <c r="P22843" i="1"/>
  <c r="Q22843" i="1"/>
  <c r="T22844" i="1" s="1"/>
  <c r="U22844" i="1" s="1"/>
  <c r="V22844" i="1" s="1"/>
  <c r="F38008" i="1"/>
  <c r="G38007" i="1"/>
  <c r="H38007" i="1"/>
  <c r="I38007" i="1" s="1"/>
  <c r="J38007" i="1" s="1"/>
  <c r="P22844" i="1" l="1"/>
  <c r="Q22844" i="1"/>
  <c r="T22845" i="1" s="1"/>
  <c r="U22845" i="1" s="1"/>
  <c r="V22845" i="1" s="1"/>
  <c r="M22845" i="1"/>
  <c r="N22845" i="1" s="1"/>
  <c r="O22845" i="1" s="1"/>
  <c r="L22846" i="1"/>
  <c r="F38009" i="1"/>
  <c r="G38008" i="1"/>
  <c r="H38008" i="1"/>
  <c r="I38008" i="1" s="1"/>
  <c r="J38008" i="1" s="1"/>
  <c r="M22846" i="1" l="1"/>
  <c r="N22846" i="1" s="1"/>
  <c r="O22846" i="1" s="1"/>
  <c r="L22847" i="1"/>
  <c r="P22845" i="1"/>
  <c r="Q22845" i="1"/>
  <c r="T22846" i="1" s="1"/>
  <c r="U22846" i="1" s="1"/>
  <c r="V22846" i="1" s="1"/>
  <c r="F38010" i="1"/>
  <c r="G38009" i="1"/>
  <c r="H38009" i="1"/>
  <c r="I38009" i="1" s="1"/>
  <c r="J38009" i="1" s="1"/>
  <c r="M22847" i="1" l="1"/>
  <c r="N22847" i="1" s="1"/>
  <c r="O22847" i="1" s="1"/>
  <c r="L22848" i="1"/>
  <c r="P22846" i="1"/>
  <c r="Q22846" i="1"/>
  <c r="T22847" i="1" s="1"/>
  <c r="U22847" i="1" s="1"/>
  <c r="V22847" i="1" s="1"/>
  <c r="F38011" i="1"/>
  <c r="G38010" i="1"/>
  <c r="H38010" i="1"/>
  <c r="I38010" i="1" s="1"/>
  <c r="J38010" i="1" s="1"/>
  <c r="L22849" i="1" l="1"/>
  <c r="M22848" i="1"/>
  <c r="N22848" i="1" s="1"/>
  <c r="O22848" i="1" s="1"/>
  <c r="Q22847" i="1"/>
  <c r="T22848" i="1" s="1"/>
  <c r="U22848" i="1" s="1"/>
  <c r="V22848" i="1" s="1"/>
  <c r="P22847" i="1"/>
  <c r="F38012" i="1"/>
  <c r="G38011" i="1"/>
  <c r="H38011" i="1"/>
  <c r="I38011" i="1" s="1"/>
  <c r="J38011" i="1" s="1"/>
  <c r="P22848" i="1" l="1"/>
  <c r="Q22848" i="1"/>
  <c r="T22849" i="1" s="1"/>
  <c r="U22849" i="1" s="1"/>
  <c r="V22849" i="1" s="1"/>
  <c r="L22850" i="1"/>
  <c r="M22849" i="1"/>
  <c r="N22849" i="1" s="1"/>
  <c r="O22849" i="1" s="1"/>
  <c r="G38012" i="1"/>
  <c r="H38012" i="1"/>
  <c r="I38012" i="1" s="1"/>
  <c r="J38012" i="1" s="1"/>
  <c r="F38013" i="1"/>
  <c r="P22849" i="1" l="1"/>
  <c r="Q22849" i="1"/>
  <c r="T22850" i="1" s="1"/>
  <c r="U22850" i="1" s="1"/>
  <c r="V22850" i="1" s="1"/>
  <c r="M22850" i="1"/>
  <c r="N22850" i="1" s="1"/>
  <c r="O22850" i="1" s="1"/>
  <c r="L22851" i="1"/>
  <c r="G38013" i="1"/>
  <c r="H38013" i="1"/>
  <c r="I38013" i="1" s="1"/>
  <c r="J38013" i="1" s="1"/>
  <c r="F38014" i="1"/>
  <c r="P22850" i="1" l="1"/>
  <c r="Q22850" i="1"/>
  <c r="T22851" i="1" s="1"/>
  <c r="U22851" i="1" s="1"/>
  <c r="V22851" i="1" s="1"/>
  <c r="L22852" i="1"/>
  <c r="M22851" i="1"/>
  <c r="N22851" i="1" s="1"/>
  <c r="O22851" i="1" s="1"/>
  <c r="H38014" i="1"/>
  <c r="I38014" i="1" s="1"/>
  <c r="J38014" i="1" s="1"/>
  <c r="F38015" i="1"/>
  <c r="G38014" i="1"/>
  <c r="P22851" i="1" l="1"/>
  <c r="Q22851" i="1"/>
  <c r="T22852" i="1" s="1"/>
  <c r="U22852" i="1" s="1"/>
  <c r="V22852" i="1" s="1"/>
  <c r="L22853" i="1"/>
  <c r="M22852" i="1"/>
  <c r="N22852" i="1" s="1"/>
  <c r="O22852" i="1" s="1"/>
  <c r="F38016" i="1"/>
  <c r="G38015" i="1"/>
  <c r="H38015" i="1"/>
  <c r="I38015" i="1" s="1"/>
  <c r="J38015" i="1" s="1"/>
  <c r="P22852" i="1" l="1"/>
  <c r="Q22852" i="1"/>
  <c r="T22853" i="1" s="1"/>
  <c r="U22853" i="1" s="1"/>
  <c r="V22853" i="1" s="1"/>
  <c r="L22854" i="1"/>
  <c r="M22853" i="1"/>
  <c r="N22853" i="1" s="1"/>
  <c r="O22853" i="1" s="1"/>
  <c r="F38017" i="1"/>
  <c r="G38016" i="1"/>
  <c r="H38016" i="1"/>
  <c r="I38016" i="1" s="1"/>
  <c r="J38016" i="1" s="1"/>
  <c r="P22853" i="1" l="1"/>
  <c r="Q22853" i="1"/>
  <c r="T22854" i="1" s="1"/>
  <c r="U22854" i="1" s="1"/>
  <c r="V22854" i="1" s="1"/>
  <c r="L22855" i="1"/>
  <c r="M22854" i="1"/>
  <c r="N22854" i="1" s="1"/>
  <c r="O22854" i="1" s="1"/>
  <c r="F38018" i="1"/>
  <c r="G38017" i="1"/>
  <c r="H38017" i="1"/>
  <c r="I38017" i="1" s="1"/>
  <c r="J38017" i="1" s="1"/>
  <c r="P22854" i="1" l="1"/>
  <c r="Q22854" i="1"/>
  <c r="T22855" i="1" s="1"/>
  <c r="U22855" i="1" s="1"/>
  <c r="V22855" i="1" s="1"/>
  <c r="L22856" i="1"/>
  <c r="M22855" i="1"/>
  <c r="N22855" i="1" s="1"/>
  <c r="O22855" i="1" s="1"/>
  <c r="F38019" i="1"/>
  <c r="G38018" i="1"/>
  <c r="H38018" i="1"/>
  <c r="I38018" i="1" s="1"/>
  <c r="J38018" i="1" s="1"/>
  <c r="Q22855" i="1" l="1"/>
  <c r="T22856" i="1" s="1"/>
  <c r="U22856" i="1" s="1"/>
  <c r="V22856" i="1" s="1"/>
  <c r="P22855" i="1"/>
  <c r="L22857" i="1"/>
  <c r="M22856" i="1"/>
  <c r="N22856" i="1" s="1"/>
  <c r="O22856" i="1" s="1"/>
  <c r="F38020" i="1"/>
  <c r="G38019" i="1"/>
  <c r="H38019" i="1"/>
  <c r="I38019" i="1" s="1"/>
  <c r="J38019" i="1" s="1"/>
  <c r="P22856" i="1" l="1"/>
  <c r="Q22856" i="1"/>
  <c r="T22857" i="1" s="1"/>
  <c r="U22857" i="1" s="1"/>
  <c r="V22857" i="1" s="1"/>
  <c r="M22857" i="1"/>
  <c r="N22857" i="1" s="1"/>
  <c r="O22857" i="1" s="1"/>
  <c r="L22858" i="1"/>
  <c r="G38020" i="1"/>
  <c r="H38020" i="1"/>
  <c r="I38020" i="1" s="1"/>
  <c r="J38020" i="1" s="1"/>
  <c r="F38021" i="1"/>
  <c r="M22858" i="1" l="1"/>
  <c r="N22858" i="1" s="1"/>
  <c r="O22858" i="1" s="1"/>
  <c r="L22859" i="1"/>
  <c r="Q22857" i="1"/>
  <c r="T22858" i="1" s="1"/>
  <c r="U22858" i="1" s="1"/>
  <c r="V22858" i="1" s="1"/>
  <c r="P22857" i="1"/>
  <c r="G38021" i="1"/>
  <c r="H38021" i="1"/>
  <c r="I38021" i="1" s="1"/>
  <c r="J38021" i="1" s="1"/>
  <c r="F38022" i="1"/>
  <c r="M22859" i="1" l="1"/>
  <c r="N22859" i="1" s="1"/>
  <c r="O22859" i="1" s="1"/>
  <c r="L22860" i="1"/>
  <c r="Q22858" i="1"/>
  <c r="T22859" i="1" s="1"/>
  <c r="U22859" i="1" s="1"/>
  <c r="V22859" i="1" s="1"/>
  <c r="P22858" i="1"/>
  <c r="H38022" i="1"/>
  <c r="I38022" i="1" s="1"/>
  <c r="J38022" i="1" s="1"/>
  <c r="F38023" i="1"/>
  <c r="G38022" i="1"/>
  <c r="L22861" i="1" l="1"/>
  <c r="M22860" i="1"/>
  <c r="N22860" i="1" s="1"/>
  <c r="O22860" i="1" s="1"/>
  <c r="P22859" i="1"/>
  <c r="Q22859" i="1"/>
  <c r="T22860" i="1" s="1"/>
  <c r="U22860" i="1" s="1"/>
  <c r="V22860" i="1" s="1"/>
  <c r="F38024" i="1"/>
  <c r="G38023" i="1"/>
  <c r="H38023" i="1"/>
  <c r="I38023" i="1" s="1"/>
  <c r="J38023" i="1" s="1"/>
  <c r="P22860" i="1" l="1"/>
  <c r="Q22860" i="1"/>
  <c r="T22861" i="1" s="1"/>
  <c r="U22861" i="1" s="1"/>
  <c r="V22861" i="1" s="1"/>
  <c r="L22862" i="1"/>
  <c r="M22861" i="1"/>
  <c r="N22861" i="1" s="1"/>
  <c r="O22861" i="1" s="1"/>
  <c r="F38025" i="1"/>
  <c r="G38024" i="1"/>
  <c r="H38024" i="1"/>
  <c r="I38024" i="1" s="1"/>
  <c r="J38024" i="1" s="1"/>
  <c r="P22861" i="1" l="1"/>
  <c r="Q22861" i="1"/>
  <c r="T22862" i="1" s="1"/>
  <c r="U22862" i="1" s="1"/>
  <c r="V22862" i="1" s="1"/>
  <c r="L22863" i="1"/>
  <c r="M22862" i="1"/>
  <c r="N22862" i="1" s="1"/>
  <c r="O22862" i="1" s="1"/>
  <c r="F38026" i="1"/>
  <c r="G38025" i="1"/>
  <c r="H38025" i="1"/>
  <c r="I38025" i="1" s="1"/>
  <c r="J38025" i="1" s="1"/>
  <c r="P22862" i="1" l="1"/>
  <c r="Q22862" i="1"/>
  <c r="T22863" i="1" s="1"/>
  <c r="U22863" i="1" s="1"/>
  <c r="V22863" i="1" s="1"/>
  <c r="L22864" i="1"/>
  <c r="M22863" i="1"/>
  <c r="N22863" i="1" s="1"/>
  <c r="O22863" i="1" s="1"/>
  <c r="F38027" i="1"/>
  <c r="G38026" i="1"/>
  <c r="H38026" i="1"/>
  <c r="I38026" i="1" s="1"/>
  <c r="J38026" i="1" s="1"/>
  <c r="Q22863" i="1" l="1"/>
  <c r="T22864" i="1" s="1"/>
  <c r="U22864" i="1" s="1"/>
  <c r="V22864" i="1" s="1"/>
  <c r="P22863" i="1"/>
  <c r="L22865" i="1"/>
  <c r="M22864" i="1"/>
  <c r="N22864" i="1" s="1"/>
  <c r="O22864" i="1" s="1"/>
  <c r="F38028" i="1"/>
  <c r="G38027" i="1"/>
  <c r="H38027" i="1"/>
  <c r="I38027" i="1" s="1"/>
  <c r="J38027" i="1" s="1"/>
  <c r="P22864" i="1" l="1"/>
  <c r="Q22864" i="1"/>
  <c r="T22865" i="1" s="1"/>
  <c r="U22865" i="1" s="1"/>
  <c r="V22865" i="1" s="1"/>
  <c r="L22866" i="1"/>
  <c r="M22865" i="1"/>
  <c r="N22865" i="1" s="1"/>
  <c r="O22865" i="1" s="1"/>
  <c r="G38028" i="1"/>
  <c r="H38028" i="1"/>
  <c r="I38028" i="1" s="1"/>
  <c r="J38028" i="1" s="1"/>
  <c r="F38029" i="1"/>
  <c r="P22865" i="1" l="1"/>
  <c r="Q22865" i="1"/>
  <c r="T22866" i="1" s="1"/>
  <c r="U22866" i="1" s="1"/>
  <c r="V22866" i="1" s="1"/>
  <c r="M22866" i="1"/>
  <c r="N22866" i="1" s="1"/>
  <c r="O22866" i="1" s="1"/>
  <c r="L22867" i="1"/>
  <c r="G38029" i="1"/>
  <c r="H38029" i="1"/>
  <c r="I38029" i="1" s="1"/>
  <c r="J38029" i="1" s="1"/>
  <c r="F38030" i="1"/>
  <c r="P22866" i="1" l="1"/>
  <c r="Q22866" i="1"/>
  <c r="T22867" i="1" s="1"/>
  <c r="U22867" i="1" s="1"/>
  <c r="V22867" i="1" s="1"/>
  <c r="M22867" i="1"/>
  <c r="N22867" i="1" s="1"/>
  <c r="O22867" i="1" s="1"/>
  <c r="L22868" i="1"/>
  <c r="H38030" i="1"/>
  <c r="I38030" i="1" s="1"/>
  <c r="J38030" i="1" s="1"/>
  <c r="F38031" i="1"/>
  <c r="G38030" i="1"/>
  <c r="L22869" i="1" l="1"/>
  <c r="M22868" i="1"/>
  <c r="N22868" i="1" s="1"/>
  <c r="O22868" i="1" s="1"/>
  <c r="P22867" i="1"/>
  <c r="Q22867" i="1"/>
  <c r="T22868" i="1" s="1"/>
  <c r="U22868" i="1" s="1"/>
  <c r="V22868" i="1" s="1"/>
  <c r="F38032" i="1"/>
  <c r="G38031" i="1"/>
  <c r="H38031" i="1"/>
  <c r="I38031" i="1" s="1"/>
  <c r="J38031" i="1" s="1"/>
  <c r="P22868" i="1" l="1"/>
  <c r="Q22868" i="1"/>
  <c r="T22869" i="1" s="1"/>
  <c r="U22869" i="1" s="1"/>
  <c r="V22869" i="1" s="1"/>
  <c r="L22870" i="1"/>
  <c r="M22869" i="1"/>
  <c r="N22869" i="1" s="1"/>
  <c r="O22869" i="1" s="1"/>
  <c r="F38033" i="1"/>
  <c r="G38032" i="1"/>
  <c r="H38032" i="1"/>
  <c r="I38032" i="1" s="1"/>
  <c r="J38032" i="1" s="1"/>
  <c r="P22869" i="1" l="1"/>
  <c r="Q22869" i="1"/>
  <c r="T22870" i="1" s="1"/>
  <c r="U22870" i="1" s="1"/>
  <c r="V22870" i="1" s="1"/>
  <c r="L22871" i="1"/>
  <c r="M22870" i="1"/>
  <c r="N22870" i="1" s="1"/>
  <c r="O22870" i="1" s="1"/>
  <c r="F38034" i="1"/>
  <c r="G38033" i="1"/>
  <c r="H38033" i="1"/>
  <c r="I38033" i="1" s="1"/>
  <c r="J38033" i="1" s="1"/>
  <c r="P22870" i="1" l="1"/>
  <c r="Q22870" i="1"/>
  <c r="T22871" i="1" s="1"/>
  <c r="U22871" i="1" s="1"/>
  <c r="V22871" i="1" s="1"/>
  <c r="M22871" i="1"/>
  <c r="N22871" i="1" s="1"/>
  <c r="O22871" i="1" s="1"/>
  <c r="L22872" i="1"/>
  <c r="F38035" i="1"/>
  <c r="G38034" i="1"/>
  <c r="H38034" i="1"/>
  <c r="I38034" i="1" s="1"/>
  <c r="J38034" i="1" s="1"/>
  <c r="L22873" i="1" l="1"/>
  <c r="M22872" i="1"/>
  <c r="N22872" i="1" s="1"/>
  <c r="O22872" i="1" s="1"/>
  <c r="P22871" i="1"/>
  <c r="Q22871" i="1"/>
  <c r="T22872" i="1" s="1"/>
  <c r="U22872" i="1" s="1"/>
  <c r="V22872" i="1" s="1"/>
  <c r="F38036" i="1"/>
  <c r="G38035" i="1"/>
  <c r="H38035" i="1"/>
  <c r="I38035" i="1" s="1"/>
  <c r="J38035" i="1" s="1"/>
  <c r="P22872" i="1" l="1"/>
  <c r="Q22872" i="1"/>
  <c r="T22873" i="1" s="1"/>
  <c r="U22873" i="1" s="1"/>
  <c r="V22873" i="1" s="1"/>
  <c r="L22874" i="1"/>
  <c r="M22873" i="1"/>
  <c r="N22873" i="1" s="1"/>
  <c r="O22873" i="1" s="1"/>
  <c r="G38036" i="1"/>
  <c r="H38036" i="1"/>
  <c r="I38036" i="1" s="1"/>
  <c r="J38036" i="1" s="1"/>
  <c r="F38037" i="1"/>
  <c r="P22873" i="1" l="1"/>
  <c r="Q22873" i="1"/>
  <c r="T22874" i="1" s="1"/>
  <c r="U22874" i="1" s="1"/>
  <c r="V22874" i="1" s="1"/>
  <c r="M22874" i="1"/>
  <c r="N22874" i="1" s="1"/>
  <c r="O22874" i="1" s="1"/>
  <c r="L22875" i="1"/>
  <c r="G38037" i="1"/>
  <c r="H38037" i="1"/>
  <c r="I38037" i="1" s="1"/>
  <c r="J38037" i="1" s="1"/>
  <c r="F38038" i="1"/>
  <c r="M22875" i="1" l="1"/>
  <c r="N22875" i="1" s="1"/>
  <c r="O22875" i="1" s="1"/>
  <c r="L22876" i="1"/>
  <c r="P22874" i="1"/>
  <c r="Q22874" i="1"/>
  <c r="T22875" i="1" s="1"/>
  <c r="U22875" i="1" s="1"/>
  <c r="V22875" i="1" s="1"/>
  <c r="H38038" i="1"/>
  <c r="I38038" i="1" s="1"/>
  <c r="J38038" i="1" s="1"/>
  <c r="F38039" i="1"/>
  <c r="G38038" i="1"/>
  <c r="L22877" i="1" l="1"/>
  <c r="M22876" i="1"/>
  <c r="N22876" i="1" s="1"/>
  <c r="O22876" i="1" s="1"/>
  <c r="P22875" i="1"/>
  <c r="Q22875" i="1"/>
  <c r="T22876" i="1" s="1"/>
  <c r="U22876" i="1" s="1"/>
  <c r="V22876" i="1" s="1"/>
  <c r="F38040" i="1"/>
  <c r="G38039" i="1"/>
  <c r="H38039" i="1"/>
  <c r="I38039" i="1" s="1"/>
  <c r="J38039" i="1" s="1"/>
  <c r="P22876" i="1" l="1"/>
  <c r="Q22876" i="1"/>
  <c r="T22877" i="1" s="1"/>
  <c r="U22877" i="1" s="1"/>
  <c r="V22877" i="1" s="1"/>
  <c r="L22878" i="1"/>
  <c r="M22877" i="1"/>
  <c r="N22877" i="1" s="1"/>
  <c r="O22877" i="1" s="1"/>
  <c r="F38041" i="1"/>
  <c r="G38040" i="1"/>
  <c r="H38040" i="1"/>
  <c r="I38040" i="1" s="1"/>
  <c r="J38040" i="1" s="1"/>
  <c r="P22877" i="1" l="1"/>
  <c r="Q22877" i="1"/>
  <c r="T22878" i="1" s="1"/>
  <c r="U22878" i="1" s="1"/>
  <c r="V22878" i="1" s="1"/>
  <c r="M22878" i="1"/>
  <c r="N22878" i="1" s="1"/>
  <c r="O22878" i="1" s="1"/>
  <c r="L22879" i="1"/>
  <c r="F38042" i="1"/>
  <c r="G38041" i="1"/>
  <c r="H38041" i="1"/>
  <c r="I38041" i="1" s="1"/>
  <c r="J38041" i="1" s="1"/>
  <c r="L22880" i="1" l="1"/>
  <c r="M22879" i="1"/>
  <c r="N22879" i="1" s="1"/>
  <c r="O22879" i="1" s="1"/>
  <c r="P22878" i="1"/>
  <c r="Q22878" i="1"/>
  <c r="T22879" i="1" s="1"/>
  <c r="U22879" i="1" s="1"/>
  <c r="V22879" i="1" s="1"/>
  <c r="F38043" i="1"/>
  <c r="G38042" i="1"/>
  <c r="H38042" i="1"/>
  <c r="I38042" i="1" s="1"/>
  <c r="J38042" i="1" s="1"/>
  <c r="Q22879" i="1" l="1"/>
  <c r="T22880" i="1" s="1"/>
  <c r="U22880" i="1" s="1"/>
  <c r="V22880" i="1" s="1"/>
  <c r="P22879" i="1"/>
  <c r="L22881" i="1"/>
  <c r="M22880" i="1"/>
  <c r="N22880" i="1" s="1"/>
  <c r="O22880" i="1" s="1"/>
  <c r="F38044" i="1"/>
  <c r="G38043" i="1"/>
  <c r="H38043" i="1"/>
  <c r="I38043" i="1" s="1"/>
  <c r="J38043" i="1" s="1"/>
  <c r="P22880" i="1" l="1"/>
  <c r="Q22880" i="1"/>
  <c r="T22881" i="1" s="1"/>
  <c r="U22881" i="1" s="1"/>
  <c r="V22881" i="1" s="1"/>
  <c r="L22882" i="1"/>
  <c r="M22881" i="1"/>
  <c r="N22881" i="1" s="1"/>
  <c r="O22881" i="1" s="1"/>
  <c r="G38044" i="1"/>
  <c r="H38044" i="1"/>
  <c r="I38044" i="1" s="1"/>
  <c r="J38044" i="1" s="1"/>
  <c r="F38045" i="1"/>
  <c r="Q22881" i="1" l="1"/>
  <c r="T22882" i="1" s="1"/>
  <c r="U22882" i="1" s="1"/>
  <c r="V22882" i="1" s="1"/>
  <c r="P22881" i="1"/>
  <c r="L22883" i="1"/>
  <c r="M22882" i="1"/>
  <c r="N22882" i="1" s="1"/>
  <c r="O22882" i="1" s="1"/>
  <c r="G38045" i="1"/>
  <c r="H38045" i="1"/>
  <c r="I38045" i="1" s="1"/>
  <c r="J38045" i="1" s="1"/>
  <c r="F38046" i="1"/>
  <c r="P22882" i="1" l="1"/>
  <c r="Q22882" i="1"/>
  <c r="T22883" i="1" s="1"/>
  <c r="U22883" i="1" s="1"/>
  <c r="V22883" i="1" s="1"/>
  <c r="M22883" i="1"/>
  <c r="N22883" i="1" s="1"/>
  <c r="O22883" i="1" s="1"/>
  <c r="L22884" i="1"/>
  <c r="H38046" i="1"/>
  <c r="I38046" i="1" s="1"/>
  <c r="J38046" i="1" s="1"/>
  <c r="F38047" i="1"/>
  <c r="G38046" i="1"/>
  <c r="M22884" i="1" l="1"/>
  <c r="N22884" i="1" s="1"/>
  <c r="O22884" i="1" s="1"/>
  <c r="L22885" i="1"/>
  <c r="P22883" i="1"/>
  <c r="Q22883" i="1"/>
  <c r="T22884" i="1" s="1"/>
  <c r="U22884" i="1" s="1"/>
  <c r="V22884" i="1" s="1"/>
  <c r="F38048" i="1"/>
  <c r="G38047" i="1"/>
  <c r="H38047" i="1"/>
  <c r="I38047" i="1" s="1"/>
  <c r="J38047" i="1" s="1"/>
  <c r="M22885" i="1" l="1"/>
  <c r="N22885" i="1" s="1"/>
  <c r="O22885" i="1" s="1"/>
  <c r="L22886" i="1"/>
  <c r="P22884" i="1"/>
  <c r="Q22884" i="1"/>
  <c r="T22885" i="1" s="1"/>
  <c r="U22885" i="1" s="1"/>
  <c r="V22885" i="1" s="1"/>
  <c r="F38049" i="1"/>
  <c r="G38048" i="1"/>
  <c r="H38048" i="1"/>
  <c r="I38048" i="1" s="1"/>
  <c r="J38048" i="1" s="1"/>
  <c r="M22886" i="1" l="1"/>
  <c r="N22886" i="1" s="1"/>
  <c r="O22886" i="1" s="1"/>
  <c r="L22887" i="1"/>
  <c r="P22885" i="1"/>
  <c r="Q22885" i="1"/>
  <c r="T22886" i="1" s="1"/>
  <c r="U22886" i="1" s="1"/>
  <c r="V22886" i="1" s="1"/>
  <c r="F38050" i="1"/>
  <c r="G38049" i="1"/>
  <c r="H38049" i="1"/>
  <c r="I38049" i="1" s="1"/>
  <c r="J38049" i="1" s="1"/>
  <c r="M22887" i="1" l="1"/>
  <c r="N22887" i="1" s="1"/>
  <c r="O22887" i="1" s="1"/>
  <c r="L22888" i="1"/>
  <c r="P22886" i="1"/>
  <c r="Q22886" i="1"/>
  <c r="T22887" i="1" s="1"/>
  <c r="U22887" i="1" s="1"/>
  <c r="V22887" i="1" s="1"/>
  <c r="F38051" i="1"/>
  <c r="G38050" i="1"/>
  <c r="H38050" i="1"/>
  <c r="I38050" i="1" s="1"/>
  <c r="J38050" i="1" s="1"/>
  <c r="L22889" i="1" l="1"/>
  <c r="M22888" i="1"/>
  <c r="N22888" i="1" s="1"/>
  <c r="O22888" i="1" s="1"/>
  <c r="P22887" i="1"/>
  <c r="Q22887" i="1"/>
  <c r="T22888" i="1" s="1"/>
  <c r="U22888" i="1" s="1"/>
  <c r="V22888" i="1" s="1"/>
  <c r="F38052" i="1"/>
  <c r="G38051" i="1"/>
  <c r="H38051" i="1"/>
  <c r="I38051" i="1" s="1"/>
  <c r="J38051" i="1" s="1"/>
  <c r="P22888" i="1" l="1"/>
  <c r="Q22888" i="1"/>
  <c r="T22889" i="1" s="1"/>
  <c r="U22889" i="1" s="1"/>
  <c r="V22889" i="1" s="1"/>
  <c r="M22889" i="1"/>
  <c r="N22889" i="1" s="1"/>
  <c r="O22889" i="1" s="1"/>
  <c r="L22890" i="1"/>
  <c r="G38052" i="1"/>
  <c r="H38052" i="1"/>
  <c r="I38052" i="1" s="1"/>
  <c r="J38052" i="1" s="1"/>
  <c r="F38053" i="1"/>
  <c r="M22890" i="1" l="1"/>
  <c r="N22890" i="1" s="1"/>
  <c r="O22890" i="1" s="1"/>
  <c r="L22891" i="1"/>
  <c r="P22889" i="1"/>
  <c r="Q22889" i="1"/>
  <c r="T22890" i="1" s="1"/>
  <c r="U22890" i="1" s="1"/>
  <c r="V22890" i="1" s="1"/>
  <c r="G38053" i="1"/>
  <c r="H38053" i="1"/>
  <c r="I38053" i="1" s="1"/>
  <c r="J38053" i="1" s="1"/>
  <c r="F38054" i="1"/>
  <c r="M22891" i="1" l="1"/>
  <c r="N22891" i="1" s="1"/>
  <c r="O22891" i="1" s="1"/>
  <c r="L22892" i="1"/>
  <c r="P22890" i="1"/>
  <c r="Q22890" i="1"/>
  <c r="T22891" i="1" s="1"/>
  <c r="U22891" i="1" s="1"/>
  <c r="V22891" i="1" s="1"/>
  <c r="H38054" i="1"/>
  <c r="I38054" i="1" s="1"/>
  <c r="J38054" i="1" s="1"/>
  <c r="F38055" i="1"/>
  <c r="G38054" i="1"/>
  <c r="L22893" i="1" l="1"/>
  <c r="M22892" i="1"/>
  <c r="N22892" i="1" s="1"/>
  <c r="O22892" i="1" s="1"/>
  <c r="P22891" i="1"/>
  <c r="Q22891" i="1"/>
  <c r="T22892" i="1" s="1"/>
  <c r="U22892" i="1" s="1"/>
  <c r="V22892" i="1" s="1"/>
  <c r="F38056" i="1"/>
  <c r="G38055" i="1"/>
  <c r="H38055" i="1"/>
  <c r="I38055" i="1" s="1"/>
  <c r="J38055" i="1" s="1"/>
  <c r="P22892" i="1" l="1"/>
  <c r="Q22892" i="1"/>
  <c r="T22893" i="1" s="1"/>
  <c r="U22893" i="1" s="1"/>
  <c r="V22893" i="1" s="1"/>
  <c r="L22894" i="1"/>
  <c r="M22893" i="1"/>
  <c r="N22893" i="1" s="1"/>
  <c r="O22893" i="1" s="1"/>
  <c r="F38057" i="1"/>
  <c r="G38056" i="1"/>
  <c r="H38056" i="1"/>
  <c r="I38056" i="1" s="1"/>
  <c r="J38056" i="1" s="1"/>
  <c r="P22893" i="1" l="1"/>
  <c r="Q22893" i="1"/>
  <c r="T22894" i="1" s="1"/>
  <c r="U22894" i="1" s="1"/>
  <c r="V22894" i="1" s="1"/>
  <c r="L22895" i="1"/>
  <c r="M22894" i="1"/>
  <c r="N22894" i="1" s="1"/>
  <c r="O22894" i="1" s="1"/>
  <c r="F38058" i="1"/>
  <c r="G38057" i="1"/>
  <c r="H38057" i="1"/>
  <c r="I38057" i="1" s="1"/>
  <c r="J38057" i="1" s="1"/>
  <c r="Q22894" i="1" l="1"/>
  <c r="T22895" i="1" s="1"/>
  <c r="U22895" i="1" s="1"/>
  <c r="V22895" i="1" s="1"/>
  <c r="P22894" i="1"/>
  <c r="M22895" i="1"/>
  <c r="N22895" i="1" s="1"/>
  <c r="O22895" i="1" s="1"/>
  <c r="L22896" i="1"/>
  <c r="F38059" i="1"/>
  <c r="G38058" i="1"/>
  <c r="H38058" i="1"/>
  <c r="I38058" i="1" s="1"/>
  <c r="J38058" i="1" s="1"/>
  <c r="Q22895" i="1" l="1"/>
  <c r="T22896" i="1" s="1"/>
  <c r="U22896" i="1" s="1"/>
  <c r="V22896" i="1" s="1"/>
  <c r="P22895" i="1"/>
  <c r="L22897" i="1"/>
  <c r="M22896" i="1"/>
  <c r="N22896" i="1" s="1"/>
  <c r="O22896" i="1" s="1"/>
  <c r="F38060" i="1"/>
  <c r="G38059" i="1"/>
  <c r="H38059" i="1"/>
  <c r="I38059" i="1" s="1"/>
  <c r="J38059" i="1" s="1"/>
  <c r="P22896" i="1" l="1"/>
  <c r="Q22896" i="1"/>
  <c r="T22897" i="1" s="1"/>
  <c r="U22897" i="1" s="1"/>
  <c r="V22897" i="1" s="1"/>
  <c r="L22898" i="1"/>
  <c r="M22897" i="1"/>
  <c r="N22897" i="1" s="1"/>
  <c r="O22897" i="1" s="1"/>
  <c r="G38060" i="1"/>
  <c r="H38060" i="1"/>
  <c r="I38060" i="1" s="1"/>
  <c r="J38060" i="1" s="1"/>
  <c r="F38061" i="1"/>
  <c r="M22898" i="1" l="1"/>
  <c r="N22898" i="1" s="1"/>
  <c r="O22898" i="1" s="1"/>
  <c r="L22899" i="1"/>
  <c r="P22897" i="1"/>
  <c r="Q22897" i="1"/>
  <c r="T22898" i="1" s="1"/>
  <c r="U22898" i="1" s="1"/>
  <c r="V22898" i="1" s="1"/>
  <c r="G38061" i="1"/>
  <c r="H38061" i="1"/>
  <c r="I38061" i="1" s="1"/>
  <c r="J38061" i="1" s="1"/>
  <c r="F38062" i="1"/>
  <c r="M22899" i="1" l="1"/>
  <c r="N22899" i="1" s="1"/>
  <c r="O22899" i="1" s="1"/>
  <c r="L22900" i="1"/>
  <c r="P22898" i="1"/>
  <c r="Q22898" i="1"/>
  <c r="T22899" i="1" s="1"/>
  <c r="U22899" i="1" s="1"/>
  <c r="V22899" i="1" s="1"/>
  <c r="H38062" i="1"/>
  <c r="I38062" i="1" s="1"/>
  <c r="J38062" i="1" s="1"/>
  <c r="F38063" i="1"/>
  <c r="G38062" i="1"/>
  <c r="L22901" i="1" l="1"/>
  <c r="M22900" i="1"/>
  <c r="N22900" i="1" s="1"/>
  <c r="O22900" i="1" s="1"/>
  <c r="P22899" i="1"/>
  <c r="Q22899" i="1"/>
  <c r="T22900" i="1" s="1"/>
  <c r="U22900" i="1" s="1"/>
  <c r="V22900" i="1" s="1"/>
  <c r="F38064" i="1"/>
  <c r="G38063" i="1"/>
  <c r="H38063" i="1"/>
  <c r="I38063" i="1" s="1"/>
  <c r="J38063" i="1" s="1"/>
  <c r="P22900" i="1" l="1"/>
  <c r="Q22900" i="1"/>
  <c r="T22901" i="1" s="1"/>
  <c r="U22901" i="1" s="1"/>
  <c r="V22901" i="1" s="1"/>
  <c r="L22902" i="1"/>
  <c r="M22901" i="1"/>
  <c r="N22901" i="1" s="1"/>
  <c r="O22901" i="1" s="1"/>
  <c r="F38065" i="1"/>
  <c r="G38064" i="1"/>
  <c r="H38064" i="1"/>
  <c r="I38064" i="1" s="1"/>
  <c r="J38064" i="1" s="1"/>
  <c r="P22901" i="1" l="1"/>
  <c r="Q22901" i="1"/>
  <c r="T22902" i="1" s="1"/>
  <c r="U22902" i="1" s="1"/>
  <c r="V22902" i="1" s="1"/>
  <c r="L22903" i="1"/>
  <c r="M22902" i="1"/>
  <c r="N22902" i="1" s="1"/>
  <c r="O22902" i="1" s="1"/>
  <c r="F38066" i="1"/>
  <c r="G38065" i="1"/>
  <c r="H38065" i="1"/>
  <c r="I38065" i="1" s="1"/>
  <c r="J38065" i="1" s="1"/>
  <c r="P22902" i="1" l="1"/>
  <c r="Q22902" i="1"/>
  <c r="T22903" i="1" s="1"/>
  <c r="U22903" i="1" s="1"/>
  <c r="V22903" i="1" s="1"/>
  <c r="L22904" i="1"/>
  <c r="M22903" i="1"/>
  <c r="N22903" i="1" s="1"/>
  <c r="O22903" i="1" s="1"/>
  <c r="F38067" i="1"/>
  <c r="G38066" i="1"/>
  <c r="H38066" i="1"/>
  <c r="I38066" i="1" s="1"/>
  <c r="J38066" i="1" s="1"/>
  <c r="M22904" i="1" l="1"/>
  <c r="N22904" i="1" s="1"/>
  <c r="O22904" i="1" s="1"/>
  <c r="L22905" i="1"/>
  <c r="Q22903" i="1"/>
  <c r="T22904" i="1" s="1"/>
  <c r="U22904" i="1" s="1"/>
  <c r="V22904" i="1" s="1"/>
  <c r="P22903" i="1"/>
  <c r="F38068" i="1"/>
  <c r="G38067" i="1"/>
  <c r="H38067" i="1"/>
  <c r="I38067" i="1" s="1"/>
  <c r="J38067" i="1" s="1"/>
  <c r="L22906" i="1" l="1"/>
  <c r="M22905" i="1"/>
  <c r="N22905" i="1" s="1"/>
  <c r="O22905" i="1" s="1"/>
  <c r="P22904" i="1"/>
  <c r="Q22904" i="1"/>
  <c r="T22905" i="1" s="1"/>
  <c r="U22905" i="1" s="1"/>
  <c r="V22905" i="1" s="1"/>
  <c r="G38068" i="1"/>
  <c r="H38068" i="1"/>
  <c r="I38068" i="1" s="1"/>
  <c r="J38068" i="1" s="1"/>
  <c r="F38069" i="1"/>
  <c r="P22905" i="1" l="1"/>
  <c r="Q22905" i="1"/>
  <c r="T22906" i="1" s="1"/>
  <c r="U22906" i="1" s="1"/>
  <c r="V22906" i="1" s="1"/>
  <c r="M22906" i="1"/>
  <c r="N22906" i="1" s="1"/>
  <c r="O22906" i="1" s="1"/>
  <c r="L22907" i="1"/>
  <c r="G38069" i="1"/>
  <c r="H38069" i="1"/>
  <c r="I38069" i="1" s="1"/>
  <c r="J38069" i="1" s="1"/>
  <c r="F38070" i="1"/>
  <c r="L22908" i="1" l="1"/>
  <c r="M22907" i="1"/>
  <c r="N22907" i="1" s="1"/>
  <c r="O22907" i="1" s="1"/>
  <c r="P22906" i="1"/>
  <c r="Q22906" i="1"/>
  <c r="T22907" i="1" s="1"/>
  <c r="U22907" i="1" s="1"/>
  <c r="V22907" i="1" s="1"/>
  <c r="H38070" i="1"/>
  <c r="I38070" i="1" s="1"/>
  <c r="J38070" i="1" s="1"/>
  <c r="F38071" i="1"/>
  <c r="G38070" i="1"/>
  <c r="P22907" i="1" l="1"/>
  <c r="Q22907" i="1"/>
  <c r="T22908" i="1" s="1"/>
  <c r="U22908" i="1" s="1"/>
  <c r="V22908" i="1" s="1"/>
  <c r="L22909" i="1"/>
  <c r="M22908" i="1"/>
  <c r="N22908" i="1" s="1"/>
  <c r="O22908" i="1" s="1"/>
  <c r="F38072" i="1"/>
  <c r="G38071" i="1"/>
  <c r="H38071" i="1"/>
  <c r="I38071" i="1" s="1"/>
  <c r="J38071" i="1" s="1"/>
  <c r="P22908" i="1" l="1"/>
  <c r="Q22908" i="1"/>
  <c r="T22909" i="1" s="1"/>
  <c r="U22909" i="1" s="1"/>
  <c r="V22909" i="1" s="1"/>
  <c r="L22910" i="1"/>
  <c r="M22909" i="1"/>
  <c r="N22909" i="1" s="1"/>
  <c r="O22909" i="1" s="1"/>
  <c r="F38073" i="1"/>
  <c r="G38072" i="1"/>
  <c r="H38072" i="1"/>
  <c r="I38072" i="1" s="1"/>
  <c r="J38072" i="1" s="1"/>
  <c r="L22911" i="1" l="1"/>
  <c r="M22910" i="1"/>
  <c r="N22910" i="1" s="1"/>
  <c r="O22910" i="1" s="1"/>
  <c r="P22909" i="1"/>
  <c r="Q22909" i="1"/>
  <c r="T22910" i="1" s="1"/>
  <c r="U22910" i="1" s="1"/>
  <c r="V22910" i="1" s="1"/>
  <c r="F38074" i="1"/>
  <c r="G38073" i="1"/>
  <c r="H38073" i="1"/>
  <c r="I38073" i="1" s="1"/>
  <c r="J38073" i="1" s="1"/>
  <c r="P22910" i="1" l="1"/>
  <c r="Q22910" i="1"/>
  <c r="T22911" i="1" s="1"/>
  <c r="U22911" i="1" s="1"/>
  <c r="V22911" i="1" s="1"/>
  <c r="L22912" i="1"/>
  <c r="M22911" i="1"/>
  <c r="N22911" i="1" s="1"/>
  <c r="O22911" i="1" s="1"/>
  <c r="F38075" i="1"/>
  <c r="G38074" i="1"/>
  <c r="H38074" i="1"/>
  <c r="I38074" i="1" s="1"/>
  <c r="J38074" i="1" s="1"/>
  <c r="Q22911" i="1" l="1"/>
  <c r="T22912" i="1" s="1"/>
  <c r="U22912" i="1" s="1"/>
  <c r="V22912" i="1" s="1"/>
  <c r="P22911" i="1"/>
  <c r="L22913" i="1"/>
  <c r="M22912" i="1"/>
  <c r="N22912" i="1" s="1"/>
  <c r="O22912" i="1" s="1"/>
  <c r="F38076" i="1"/>
  <c r="G38075" i="1"/>
  <c r="H38075" i="1"/>
  <c r="I38075" i="1" s="1"/>
  <c r="J38075" i="1" s="1"/>
  <c r="L22914" i="1" l="1"/>
  <c r="M22913" i="1"/>
  <c r="N22913" i="1" s="1"/>
  <c r="O22913" i="1" s="1"/>
  <c r="P22912" i="1"/>
  <c r="Q22912" i="1"/>
  <c r="T22913" i="1" s="1"/>
  <c r="U22913" i="1" s="1"/>
  <c r="V22913" i="1" s="1"/>
  <c r="G38076" i="1"/>
  <c r="H38076" i="1"/>
  <c r="I38076" i="1" s="1"/>
  <c r="J38076" i="1" s="1"/>
  <c r="F38077" i="1"/>
  <c r="P22913" i="1" l="1"/>
  <c r="Q22913" i="1"/>
  <c r="T22914" i="1" s="1"/>
  <c r="U22914" i="1" s="1"/>
  <c r="V22914" i="1" s="1"/>
  <c r="M22914" i="1"/>
  <c r="N22914" i="1" s="1"/>
  <c r="O22914" i="1" s="1"/>
  <c r="L22915" i="1"/>
  <c r="G38077" i="1"/>
  <c r="H38077" i="1"/>
  <c r="I38077" i="1" s="1"/>
  <c r="J38077" i="1" s="1"/>
  <c r="F38078" i="1"/>
  <c r="P22914" i="1" l="1"/>
  <c r="Q22914" i="1"/>
  <c r="T22915" i="1" s="1"/>
  <c r="U22915" i="1" s="1"/>
  <c r="V22915" i="1" s="1"/>
  <c r="L22916" i="1"/>
  <c r="M22915" i="1"/>
  <c r="N22915" i="1" s="1"/>
  <c r="O22915" i="1" s="1"/>
  <c r="H38078" i="1"/>
  <c r="I38078" i="1" s="1"/>
  <c r="J38078" i="1" s="1"/>
  <c r="F38079" i="1"/>
  <c r="G38078" i="1"/>
  <c r="P22915" i="1" l="1"/>
  <c r="Q22915" i="1"/>
  <c r="T22916" i="1" s="1"/>
  <c r="U22916" i="1" s="1"/>
  <c r="V22916" i="1" s="1"/>
  <c r="L22917" i="1"/>
  <c r="M22916" i="1"/>
  <c r="N22916" i="1" s="1"/>
  <c r="O22916" i="1" s="1"/>
  <c r="F38080" i="1"/>
  <c r="G38079" i="1"/>
  <c r="H38079" i="1"/>
  <c r="I38079" i="1" s="1"/>
  <c r="J38079" i="1" s="1"/>
  <c r="L22918" i="1" l="1"/>
  <c r="M22917" i="1"/>
  <c r="N22917" i="1" s="1"/>
  <c r="O22917" i="1" s="1"/>
  <c r="Q22916" i="1"/>
  <c r="T22917" i="1" s="1"/>
  <c r="U22917" i="1" s="1"/>
  <c r="V22917" i="1" s="1"/>
  <c r="P22916" i="1"/>
  <c r="F38081" i="1"/>
  <c r="G38080" i="1"/>
  <c r="H38080" i="1"/>
  <c r="I38080" i="1" s="1"/>
  <c r="J38080" i="1" s="1"/>
  <c r="P22917" i="1" l="1"/>
  <c r="Q22917" i="1"/>
  <c r="T22918" i="1" s="1"/>
  <c r="U22918" i="1" s="1"/>
  <c r="V22918" i="1" s="1"/>
  <c r="L22919" i="1"/>
  <c r="M22918" i="1"/>
  <c r="N22918" i="1" s="1"/>
  <c r="O22918" i="1" s="1"/>
  <c r="F38082" i="1"/>
  <c r="G38081" i="1"/>
  <c r="H38081" i="1"/>
  <c r="I38081" i="1" s="1"/>
  <c r="J38081" i="1" s="1"/>
  <c r="M22919" i="1" l="1"/>
  <c r="N22919" i="1" s="1"/>
  <c r="O22919" i="1" s="1"/>
  <c r="L22920" i="1"/>
  <c r="P22918" i="1"/>
  <c r="Q22918" i="1"/>
  <c r="T22919" i="1" s="1"/>
  <c r="U22919" i="1" s="1"/>
  <c r="V22919" i="1" s="1"/>
  <c r="F38083" i="1"/>
  <c r="G38082" i="1"/>
  <c r="H38082" i="1"/>
  <c r="I38082" i="1" s="1"/>
  <c r="J38082" i="1" s="1"/>
  <c r="L22921" i="1" l="1"/>
  <c r="M22920" i="1"/>
  <c r="N22920" i="1" s="1"/>
  <c r="O22920" i="1" s="1"/>
  <c r="Q22919" i="1"/>
  <c r="T22920" i="1" s="1"/>
  <c r="U22920" i="1" s="1"/>
  <c r="V22920" i="1" s="1"/>
  <c r="P22919" i="1"/>
  <c r="F38084" i="1"/>
  <c r="G38083" i="1"/>
  <c r="H38083" i="1"/>
  <c r="I38083" i="1" s="1"/>
  <c r="J38083" i="1" s="1"/>
  <c r="P22920" i="1" l="1"/>
  <c r="Q22920" i="1"/>
  <c r="T22921" i="1" s="1"/>
  <c r="U22921" i="1" s="1"/>
  <c r="V22921" i="1" s="1"/>
  <c r="M22921" i="1"/>
  <c r="N22921" i="1" s="1"/>
  <c r="O22921" i="1" s="1"/>
  <c r="L22922" i="1"/>
  <c r="G38084" i="1"/>
  <c r="H38084" i="1"/>
  <c r="I38084" i="1" s="1"/>
  <c r="J38084" i="1" s="1"/>
  <c r="F38085" i="1"/>
  <c r="M22922" i="1" l="1"/>
  <c r="N22922" i="1" s="1"/>
  <c r="O22922" i="1" s="1"/>
  <c r="L22923" i="1"/>
  <c r="P22921" i="1"/>
  <c r="Q22921" i="1"/>
  <c r="T22922" i="1" s="1"/>
  <c r="U22922" i="1" s="1"/>
  <c r="V22922" i="1" s="1"/>
  <c r="G38085" i="1"/>
  <c r="H38085" i="1"/>
  <c r="I38085" i="1" s="1"/>
  <c r="J38085" i="1" s="1"/>
  <c r="F38086" i="1"/>
  <c r="M22923" i="1" l="1"/>
  <c r="N22923" i="1" s="1"/>
  <c r="O22923" i="1" s="1"/>
  <c r="L22924" i="1"/>
  <c r="P22922" i="1"/>
  <c r="Q22922" i="1"/>
  <c r="T22923" i="1" s="1"/>
  <c r="U22923" i="1" s="1"/>
  <c r="V22923" i="1" s="1"/>
  <c r="H38086" i="1"/>
  <c r="I38086" i="1" s="1"/>
  <c r="J38086" i="1" s="1"/>
  <c r="F38087" i="1"/>
  <c r="G38086" i="1"/>
  <c r="L22925" i="1" l="1"/>
  <c r="M22924" i="1"/>
  <c r="N22924" i="1" s="1"/>
  <c r="O22924" i="1" s="1"/>
  <c r="P22923" i="1"/>
  <c r="Q22923" i="1"/>
  <c r="T22924" i="1" s="1"/>
  <c r="U22924" i="1" s="1"/>
  <c r="V22924" i="1" s="1"/>
  <c r="F38088" i="1"/>
  <c r="G38087" i="1"/>
  <c r="H38087" i="1"/>
  <c r="I38087" i="1" s="1"/>
  <c r="J38087" i="1" s="1"/>
  <c r="Q22924" i="1" l="1"/>
  <c r="T22925" i="1" s="1"/>
  <c r="U22925" i="1" s="1"/>
  <c r="V22925" i="1" s="1"/>
  <c r="P22924" i="1"/>
  <c r="M22925" i="1"/>
  <c r="N22925" i="1" s="1"/>
  <c r="O22925" i="1" s="1"/>
  <c r="L22926" i="1"/>
  <c r="F38089" i="1"/>
  <c r="G38088" i="1"/>
  <c r="H38088" i="1"/>
  <c r="I38088" i="1" s="1"/>
  <c r="J38088" i="1" s="1"/>
  <c r="L22927" i="1" l="1"/>
  <c r="M22926" i="1"/>
  <c r="N22926" i="1" s="1"/>
  <c r="O22926" i="1" s="1"/>
  <c r="P22925" i="1"/>
  <c r="Q22925" i="1"/>
  <c r="T22926" i="1" s="1"/>
  <c r="U22926" i="1" s="1"/>
  <c r="V22926" i="1" s="1"/>
  <c r="F38090" i="1"/>
  <c r="G38089" i="1"/>
  <c r="H38089" i="1"/>
  <c r="I38089" i="1" s="1"/>
  <c r="J38089" i="1" s="1"/>
  <c r="P22926" i="1" l="1"/>
  <c r="Q22926" i="1"/>
  <c r="T22927" i="1" s="1"/>
  <c r="U22927" i="1" s="1"/>
  <c r="V22927" i="1" s="1"/>
  <c r="L22928" i="1"/>
  <c r="M22927" i="1"/>
  <c r="N22927" i="1" s="1"/>
  <c r="O22927" i="1" s="1"/>
  <c r="F38091" i="1"/>
  <c r="G38090" i="1"/>
  <c r="H38090" i="1"/>
  <c r="I38090" i="1" s="1"/>
  <c r="J38090" i="1" s="1"/>
  <c r="Q22927" i="1" l="1"/>
  <c r="T22928" i="1" s="1"/>
  <c r="U22928" i="1" s="1"/>
  <c r="V22928" i="1" s="1"/>
  <c r="P22927" i="1"/>
  <c r="L22929" i="1"/>
  <c r="M22928" i="1"/>
  <c r="N22928" i="1" s="1"/>
  <c r="O22928" i="1" s="1"/>
  <c r="F38092" i="1"/>
  <c r="G38091" i="1"/>
  <c r="H38091" i="1"/>
  <c r="I38091" i="1" s="1"/>
  <c r="J38091" i="1" s="1"/>
  <c r="Q22928" i="1" l="1"/>
  <c r="T22929" i="1" s="1"/>
  <c r="U22929" i="1" s="1"/>
  <c r="V22929" i="1" s="1"/>
  <c r="P22928" i="1"/>
  <c r="L22930" i="1"/>
  <c r="M22929" i="1"/>
  <c r="N22929" i="1" s="1"/>
  <c r="O22929" i="1" s="1"/>
  <c r="G38092" i="1"/>
  <c r="H38092" i="1"/>
  <c r="I38092" i="1" s="1"/>
  <c r="J38092" i="1" s="1"/>
  <c r="F38093" i="1"/>
  <c r="P22929" i="1" l="1"/>
  <c r="Q22929" i="1"/>
  <c r="T22930" i="1" s="1"/>
  <c r="U22930" i="1" s="1"/>
  <c r="V22930" i="1" s="1"/>
  <c r="M22930" i="1"/>
  <c r="N22930" i="1" s="1"/>
  <c r="O22930" i="1" s="1"/>
  <c r="L22931" i="1"/>
  <c r="G38093" i="1"/>
  <c r="H38093" i="1"/>
  <c r="I38093" i="1" s="1"/>
  <c r="J38093" i="1" s="1"/>
  <c r="F38094" i="1"/>
  <c r="Q22930" i="1" l="1"/>
  <c r="T22931" i="1" s="1"/>
  <c r="U22931" i="1" s="1"/>
  <c r="V22931" i="1" s="1"/>
  <c r="P22930" i="1"/>
  <c r="M22931" i="1"/>
  <c r="N22931" i="1" s="1"/>
  <c r="O22931" i="1" s="1"/>
  <c r="L22932" i="1"/>
  <c r="H38094" i="1"/>
  <c r="I38094" i="1" s="1"/>
  <c r="J38094" i="1" s="1"/>
  <c r="F38095" i="1"/>
  <c r="G38094" i="1"/>
  <c r="L22933" i="1" l="1"/>
  <c r="M22932" i="1"/>
  <c r="N22932" i="1" s="1"/>
  <c r="O22932" i="1" s="1"/>
  <c r="P22931" i="1"/>
  <c r="Q22931" i="1"/>
  <c r="T22932" i="1" s="1"/>
  <c r="U22932" i="1" s="1"/>
  <c r="V22932" i="1" s="1"/>
  <c r="F38096" i="1"/>
  <c r="G38095" i="1"/>
  <c r="H38095" i="1"/>
  <c r="I38095" i="1" s="1"/>
  <c r="J38095" i="1" s="1"/>
  <c r="P22932" i="1" l="1"/>
  <c r="Q22932" i="1"/>
  <c r="T22933" i="1" s="1"/>
  <c r="U22933" i="1" s="1"/>
  <c r="V22933" i="1" s="1"/>
  <c r="L22934" i="1"/>
  <c r="M22933" i="1"/>
  <c r="N22933" i="1" s="1"/>
  <c r="O22933" i="1" s="1"/>
  <c r="F38097" i="1"/>
  <c r="G38096" i="1"/>
  <c r="H38096" i="1"/>
  <c r="I38096" i="1" s="1"/>
  <c r="J38096" i="1" s="1"/>
  <c r="P22933" i="1" l="1"/>
  <c r="Q22933" i="1"/>
  <c r="T22934" i="1" s="1"/>
  <c r="U22934" i="1" s="1"/>
  <c r="V22934" i="1" s="1"/>
  <c r="L22935" i="1"/>
  <c r="M22934" i="1"/>
  <c r="N22934" i="1" s="1"/>
  <c r="O22934" i="1" s="1"/>
  <c r="F38098" i="1"/>
  <c r="G38097" i="1"/>
  <c r="H38097" i="1"/>
  <c r="I38097" i="1" s="1"/>
  <c r="J38097" i="1" s="1"/>
  <c r="P22934" i="1" l="1"/>
  <c r="Q22934" i="1"/>
  <c r="T22935" i="1" s="1"/>
  <c r="U22935" i="1" s="1"/>
  <c r="V22935" i="1" s="1"/>
  <c r="M22935" i="1"/>
  <c r="N22935" i="1" s="1"/>
  <c r="O22935" i="1" s="1"/>
  <c r="L22936" i="1"/>
  <c r="F38099" i="1"/>
  <c r="G38098" i="1"/>
  <c r="H38098" i="1"/>
  <c r="I38098" i="1" s="1"/>
  <c r="J38098" i="1" s="1"/>
  <c r="L22937" i="1" l="1"/>
  <c r="M22936" i="1"/>
  <c r="N22936" i="1" s="1"/>
  <c r="O22936" i="1" s="1"/>
  <c r="Q22935" i="1"/>
  <c r="T22936" i="1" s="1"/>
  <c r="U22936" i="1" s="1"/>
  <c r="V22936" i="1" s="1"/>
  <c r="P22935" i="1"/>
  <c r="F38100" i="1"/>
  <c r="G38099" i="1"/>
  <c r="H38099" i="1"/>
  <c r="I38099" i="1" s="1"/>
  <c r="J38099" i="1" s="1"/>
  <c r="Q22936" i="1" l="1"/>
  <c r="T22937" i="1" s="1"/>
  <c r="U22937" i="1" s="1"/>
  <c r="V22937" i="1" s="1"/>
  <c r="P22936" i="1"/>
  <c r="M22937" i="1"/>
  <c r="N22937" i="1" s="1"/>
  <c r="O22937" i="1" s="1"/>
  <c r="L22938" i="1"/>
  <c r="G38100" i="1"/>
  <c r="H38100" i="1"/>
  <c r="I38100" i="1" s="1"/>
  <c r="J38100" i="1" s="1"/>
  <c r="F38101" i="1"/>
  <c r="M22938" i="1" l="1"/>
  <c r="N22938" i="1" s="1"/>
  <c r="O22938" i="1" s="1"/>
  <c r="L22939" i="1"/>
  <c r="P22937" i="1"/>
  <c r="Q22937" i="1"/>
  <c r="T22938" i="1" s="1"/>
  <c r="U22938" i="1" s="1"/>
  <c r="V22938" i="1" s="1"/>
  <c r="G38101" i="1"/>
  <c r="H38101" i="1"/>
  <c r="I38101" i="1" s="1"/>
  <c r="J38101" i="1" s="1"/>
  <c r="F38102" i="1"/>
  <c r="M22939" i="1" l="1"/>
  <c r="N22939" i="1" s="1"/>
  <c r="O22939" i="1" s="1"/>
  <c r="L22940" i="1"/>
  <c r="P22938" i="1"/>
  <c r="Q22938" i="1"/>
  <c r="T22939" i="1" s="1"/>
  <c r="U22939" i="1" s="1"/>
  <c r="V22939" i="1" s="1"/>
  <c r="H38102" i="1"/>
  <c r="I38102" i="1" s="1"/>
  <c r="J38102" i="1" s="1"/>
  <c r="F38103" i="1"/>
  <c r="G38102" i="1"/>
  <c r="L22941" i="1" l="1"/>
  <c r="M22940" i="1"/>
  <c r="N22940" i="1" s="1"/>
  <c r="O22940" i="1" s="1"/>
  <c r="P22939" i="1"/>
  <c r="Q22939" i="1"/>
  <c r="T22940" i="1" s="1"/>
  <c r="U22940" i="1" s="1"/>
  <c r="V22940" i="1" s="1"/>
  <c r="F38104" i="1"/>
  <c r="G38103" i="1"/>
  <c r="H38103" i="1"/>
  <c r="I38103" i="1" s="1"/>
  <c r="J38103" i="1" s="1"/>
  <c r="P22940" i="1" l="1"/>
  <c r="Q22940" i="1"/>
  <c r="T22941" i="1" s="1"/>
  <c r="U22941" i="1" s="1"/>
  <c r="V22941" i="1" s="1"/>
  <c r="L22942" i="1"/>
  <c r="M22941" i="1"/>
  <c r="N22941" i="1" s="1"/>
  <c r="O22941" i="1" s="1"/>
  <c r="F38105" i="1"/>
  <c r="G38104" i="1"/>
  <c r="H38104" i="1"/>
  <c r="I38104" i="1" s="1"/>
  <c r="J38104" i="1" s="1"/>
  <c r="P22941" i="1" l="1"/>
  <c r="Q22941" i="1"/>
  <c r="T22942" i="1" s="1"/>
  <c r="U22942" i="1" s="1"/>
  <c r="V22942" i="1" s="1"/>
  <c r="L22943" i="1"/>
  <c r="M22942" i="1"/>
  <c r="N22942" i="1" s="1"/>
  <c r="O22942" i="1" s="1"/>
  <c r="F38106" i="1"/>
  <c r="G38105" i="1"/>
  <c r="H38105" i="1"/>
  <c r="I38105" i="1" s="1"/>
  <c r="J38105" i="1" s="1"/>
  <c r="P22942" i="1" l="1"/>
  <c r="Q22942" i="1"/>
  <c r="T22943" i="1" s="1"/>
  <c r="U22943" i="1" s="1"/>
  <c r="V22943" i="1" s="1"/>
  <c r="L22944" i="1"/>
  <c r="M22943" i="1"/>
  <c r="N22943" i="1" s="1"/>
  <c r="O22943" i="1" s="1"/>
  <c r="F38107" i="1"/>
  <c r="G38106" i="1"/>
  <c r="H38106" i="1"/>
  <c r="I38106" i="1" s="1"/>
  <c r="J38106" i="1" s="1"/>
  <c r="P22943" i="1" l="1"/>
  <c r="Q22943" i="1"/>
  <c r="T22944" i="1" s="1"/>
  <c r="U22944" i="1" s="1"/>
  <c r="V22944" i="1" s="1"/>
  <c r="L22945" i="1"/>
  <c r="M22944" i="1"/>
  <c r="N22944" i="1" s="1"/>
  <c r="O22944" i="1" s="1"/>
  <c r="F38108" i="1"/>
  <c r="G38107" i="1"/>
  <c r="H38107" i="1"/>
  <c r="I38107" i="1" s="1"/>
  <c r="J38107" i="1" s="1"/>
  <c r="P22944" i="1" l="1"/>
  <c r="Q22944" i="1"/>
  <c r="T22945" i="1" s="1"/>
  <c r="U22945" i="1" s="1"/>
  <c r="V22945" i="1" s="1"/>
  <c r="L22946" i="1"/>
  <c r="M22945" i="1"/>
  <c r="N22945" i="1" s="1"/>
  <c r="O22945" i="1" s="1"/>
  <c r="G38108" i="1"/>
  <c r="H38108" i="1"/>
  <c r="I38108" i="1" s="1"/>
  <c r="J38108" i="1" s="1"/>
  <c r="F38109" i="1"/>
  <c r="P22945" i="1" l="1"/>
  <c r="Q22945" i="1"/>
  <c r="T22946" i="1" s="1"/>
  <c r="U22946" i="1" s="1"/>
  <c r="V22946" i="1" s="1"/>
  <c r="M22946" i="1"/>
  <c r="N22946" i="1" s="1"/>
  <c r="O22946" i="1" s="1"/>
  <c r="L22947" i="1"/>
  <c r="G38109" i="1"/>
  <c r="H38109" i="1"/>
  <c r="I38109" i="1" s="1"/>
  <c r="J38109" i="1" s="1"/>
  <c r="F38110" i="1"/>
  <c r="M22947" i="1" l="1"/>
  <c r="N22947" i="1" s="1"/>
  <c r="O22947" i="1" s="1"/>
  <c r="L22948" i="1"/>
  <c r="P22946" i="1"/>
  <c r="Q22946" i="1"/>
  <c r="T22947" i="1" s="1"/>
  <c r="U22947" i="1" s="1"/>
  <c r="V22947" i="1" s="1"/>
  <c r="H38110" i="1"/>
  <c r="I38110" i="1" s="1"/>
  <c r="J38110" i="1" s="1"/>
  <c r="F38111" i="1"/>
  <c r="G38110" i="1"/>
  <c r="L22949" i="1" l="1"/>
  <c r="M22948" i="1"/>
  <c r="N22948" i="1" s="1"/>
  <c r="O22948" i="1" s="1"/>
  <c r="Q22947" i="1"/>
  <c r="T22948" i="1" s="1"/>
  <c r="U22948" i="1" s="1"/>
  <c r="V22948" i="1" s="1"/>
  <c r="P22947" i="1"/>
  <c r="F38112" i="1"/>
  <c r="G38111" i="1"/>
  <c r="H38111" i="1"/>
  <c r="I38111" i="1" s="1"/>
  <c r="J38111" i="1" s="1"/>
  <c r="P22948" i="1" l="1"/>
  <c r="Q22948" i="1"/>
  <c r="T22949" i="1" s="1"/>
  <c r="U22949" i="1" s="1"/>
  <c r="V22949" i="1" s="1"/>
  <c r="L22950" i="1"/>
  <c r="M22949" i="1"/>
  <c r="N22949" i="1" s="1"/>
  <c r="O22949" i="1" s="1"/>
  <c r="F38113" i="1"/>
  <c r="G38112" i="1"/>
  <c r="H38112" i="1"/>
  <c r="I38112" i="1" s="1"/>
  <c r="J38112" i="1" s="1"/>
  <c r="P22949" i="1" l="1"/>
  <c r="Q22949" i="1"/>
  <c r="T22950" i="1" s="1"/>
  <c r="U22950" i="1" s="1"/>
  <c r="V22950" i="1" s="1"/>
  <c r="L22951" i="1"/>
  <c r="M22950" i="1"/>
  <c r="N22950" i="1" s="1"/>
  <c r="O22950" i="1" s="1"/>
  <c r="F38114" i="1"/>
  <c r="G38113" i="1"/>
  <c r="H38113" i="1"/>
  <c r="I38113" i="1" s="1"/>
  <c r="J38113" i="1" s="1"/>
  <c r="P22950" i="1" l="1"/>
  <c r="Q22950" i="1"/>
  <c r="T22951" i="1" s="1"/>
  <c r="U22951" i="1" s="1"/>
  <c r="V22951" i="1" s="1"/>
  <c r="L22952" i="1"/>
  <c r="M22951" i="1"/>
  <c r="N22951" i="1" s="1"/>
  <c r="O22951" i="1" s="1"/>
  <c r="F38115" i="1"/>
  <c r="G38114" i="1"/>
  <c r="H38114" i="1"/>
  <c r="I38114" i="1" s="1"/>
  <c r="J38114" i="1" s="1"/>
  <c r="Q22951" i="1" l="1"/>
  <c r="T22952" i="1" s="1"/>
  <c r="U22952" i="1" s="1"/>
  <c r="V22952" i="1" s="1"/>
  <c r="P22951" i="1"/>
  <c r="L22953" i="1"/>
  <c r="M22952" i="1"/>
  <c r="N22952" i="1" s="1"/>
  <c r="O22952" i="1" s="1"/>
  <c r="F38116" i="1"/>
  <c r="G38115" i="1"/>
  <c r="H38115" i="1"/>
  <c r="I38115" i="1" s="1"/>
  <c r="J38115" i="1" s="1"/>
  <c r="P22952" i="1" l="1"/>
  <c r="Q22952" i="1"/>
  <c r="T22953" i="1" s="1"/>
  <c r="U22953" i="1" s="1"/>
  <c r="V22953" i="1" s="1"/>
  <c r="L22954" i="1"/>
  <c r="M22953" i="1"/>
  <c r="N22953" i="1" s="1"/>
  <c r="O22953" i="1" s="1"/>
  <c r="G38116" i="1"/>
  <c r="H38116" i="1"/>
  <c r="I38116" i="1" s="1"/>
  <c r="J38116" i="1" s="1"/>
  <c r="F38117" i="1"/>
  <c r="P22953" i="1" l="1"/>
  <c r="Q22953" i="1"/>
  <c r="T22954" i="1" s="1"/>
  <c r="U22954" i="1" s="1"/>
  <c r="V22954" i="1" s="1"/>
  <c r="M22954" i="1"/>
  <c r="N22954" i="1" s="1"/>
  <c r="O22954" i="1" s="1"/>
  <c r="L22955" i="1"/>
  <c r="G38117" i="1"/>
  <c r="H38117" i="1"/>
  <c r="I38117" i="1" s="1"/>
  <c r="J38117" i="1" s="1"/>
  <c r="F38118" i="1"/>
  <c r="L22956" i="1" l="1"/>
  <c r="M22955" i="1"/>
  <c r="N22955" i="1" s="1"/>
  <c r="O22955" i="1" s="1"/>
  <c r="P22954" i="1"/>
  <c r="Q22954" i="1"/>
  <c r="T22955" i="1" s="1"/>
  <c r="U22955" i="1" s="1"/>
  <c r="V22955" i="1" s="1"/>
  <c r="H38118" i="1"/>
  <c r="I38118" i="1" s="1"/>
  <c r="J38118" i="1" s="1"/>
  <c r="F38119" i="1"/>
  <c r="G38118" i="1"/>
  <c r="P22955" i="1" l="1"/>
  <c r="Q22955" i="1"/>
  <c r="T22956" i="1" s="1"/>
  <c r="U22956" i="1" s="1"/>
  <c r="V22956" i="1" s="1"/>
  <c r="M22956" i="1"/>
  <c r="N22956" i="1" s="1"/>
  <c r="O22956" i="1" s="1"/>
  <c r="L22957" i="1"/>
  <c r="F38120" i="1"/>
  <c r="G38119" i="1"/>
  <c r="H38119" i="1"/>
  <c r="I38119" i="1" s="1"/>
  <c r="J38119" i="1" s="1"/>
  <c r="L22958" i="1" l="1"/>
  <c r="M22957" i="1"/>
  <c r="N22957" i="1" s="1"/>
  <c r="O22957" i="1" s="1"/>
  <c r="P22956" i="1"/>
  <c r="Q22956" i="1"/>
  <c r="T22957" i="1" s="1"/>
  <c r="U22957" i="1" s="1"/>
  <c r="V22957" i="1" s="1"/>
  <c r="F38121" i="1"/>
  <c r="G38120" i="1"/>
  <c r="H38120" i="1"/>
  <c r="I38120" i="1" s="1"/>
  <c r="J38120" i="1" s="1"/>
  <c r="P22957" i="1" l="1"/>
  <c r="Q22957" i="1"/>
  <c r="T22958" i="1" s="1"/>
  <c r="U22958" i="1" s="1"/>
  <c r="V22958" i="1" s="1"/>
  <c r="L22959" i="1"/>
  <c r="M22958" i="1"/>
  <c r="N22958" i="1" s="1"/>
  <c r="O22958" i="1" s="1"/>
  <c r="F38122" i="1"/>
  <c r="G38121" i="1"/>
  <c r="H38121" i="1"/>
  <c r="I38121" i="1" s="1"/>
  <c r="J38121" i="1" s="1"/>
  <c r="P22958" i="1" l="1"/>
  <c r="Q22958" i="1"/>
  <c r="T22959" i="1" s="1"/>
  <c r="U22959" i="1" s="1"/>
  <c r="V22959" i="1" s="1"/>
  <c r="M22959" i="1"/>
  <c r="N22959" i="1" s="1"/>
  <c r="O22959" i="1" s="1"/>
  <c r="L22960" i="1"/>
  <c r="F38123" i="1"/>
  <c r="G38122" i="1"/>
  <c r="H38122" i="1"/>
  <c r="I38122" i="1" s="1"/>
  <c r="J38122" i="1" s="1"/>
  <c r="Q22959" i="1" l="1"/>
  <c r="T22960" i="1" s="1"/>
  <c r="U22960" i="1" s="1"/>
  <c r="V22960" i="1" s="1"/>
  <c r="P22959" i="1"/>
  <c r="L22961" i="1"/>
  <c r="M22960" i="1"/>
  <c r="N22960" i="1" s="1"/>
  <c r="O22960" i="1" s="1"/>
  <c r="F38124" i="1"/>
  <c r="G38123" i="1"/>
  <c r="H38123" i="1"/>
  <c r="I38123" i="1" s="1"/>
  <c r="J38123" i="1" s="1"/>
  <c r="P22960" i="1" l="1"/>
  <c r="Q22960" i="1"/>
  <c r="T22961" i="1" s="1"/>
  <c r="U22961" i="1" s="1"/>
  <c r="V22961" i="1" s="1"/>
  <c r="L22962" i="1"/>
  <c r="M22961" i="1"/>
  <c r="N22961" i="1" s="1"/>
  <c r="O22961" i="1" s="1"/>
  <c r="G38124" i="1"/>
  <c r="H38124" i="1"/>
  <c r="I38124" i="1" s="1"/>
  <c r="J38124" i="1" s="1"/>
  <c r="F38125" i="1"/>
  <c r="Q22961" i="1" l="1"/>
  <c r="T22962" i="1" s="1"/>
  <c r="U22962" i="1" s="1"/>
  <c r="V22962" i="1" s="1"/>
  <c r="P22961" i="1"/>
  <c r="M22962" i="1"/>
  <c r="N22962" i="1" s="1"/>
  <c r="O22962" i="1" s="1"/>
  <c r="L22963" i="1"/>
  <c r="G38125" i="1"/>
  <c r="H38125" i="1"/>
  <c r="I38125" i="1" s="1"/>
  <c r="J38125" i="1" s="1"/>
  <c r="F38126" i="1"/>
  <c r="M22963" i="1" l="1"/>
  <c r="N22963" i="1" s="1"/>
  <c r="O22963" i="1" s="1"/>
  <c r="L22964" i="1"/>
  <c r="P22962" i="1"/>
  <c r="Q22962" i="1"/>
  <c r="T22963" i="1" s="1"/>
  <c r="U22963" i="1" s="1"/>
  <c r="V22963" i="1" s="1"/>
  <c r="H38126" i="1"/>
  <c r="I38126" i="1" s="1"/>
  <c r="J38126" i="1" s="1"/>
  <c r="F38127" i="1"/>
  <c r="G38126" i="1"/>
  <c r="L22965" i="1" l="1"/>
  <c r="M22964" i="1"/>
  <c r="N22964" i="1" s="1"/>
  <c r="O22964" i="1" s="1"/>
  <c r="P22963" i="1"/>
  <c r="Q22963" i="1"/>
  <c r="T22964" i="1" s="1"/>
  <c r="U22964" i="1" s="1"/>
  <c r="V22964" i="1" s="1"/>
  <c r="F38128" i="1"/>
  <c r="G38127" i="1"/>
  <c r="H38127" i="1"/>
  <c r="I38127" i="1" s="1"/>
  <c r="J38127" i="1" s="1"/>
  <c r="Q22964" i="1" l="1"/>
  <c r="T22965" i="1" s="1"/>
  <c r="U22965" i="1" s="1"/>
  <c r="V22965" i="1" s="1"/>
  <c r="P22964" i="1"/>
  <c r="L22966" i="1"/>
  <c r="M22965" i="1"/>
  <c r="N22965" i="1" s="1"/>
  <c r="O22965" i="1" s="1"/>
  <c r="F38129" i="1"/>
  <c r="G38128" i="1"/>
  <c r="H38128" i="1"/>
  <c r="I38128" i="1" s="1"/>
  <c r="J38128" i="1" s="1"/>
  <c r="P22965" i="1" l="1"/>
  <c r="Q22965" i="1"/>
  <c r="T22966" i="1" s="1"/>
  <c r="U22966" i="1" s="1"/>
  <c r="V22966" i="1" s="1"/>
  <c r="L22967" i="1"/>
  <c r="M22966" i="1"/>
  <c r="N22966" i="1" s="1"/>
  <c r="O22966" i="1" s="1"/>
  <c r="F38130" i="1"/>
  <c r="G38129" i="1"/>
  <c r="H38129" i="1"/>
  <c r="I38129" i="1" s="1"/>
  <c r="J38129" i="1" s="1"/>
  <c r="P22966" i="1" l="1"/>
  <c r="Q22966" i="1"/>
  <c r="T22967" i="1" s="1"/>
  <c r="U22967" i="1" s="1"/>
  <c r="V22967" i="1" s="1"/>
  <c r="M22967" i="1"/>
  <c r="N22967" i="1" s="1"/>
  <c r="O22967" i="1" s="1"/>
  <c r="L22968" i="1"/>
  <c r="F38131" i="1"/>
  <c r="G38130" i="1"/>
  <c r="H38130" i="1"/>
  <c r="I38130" i="1" s="1"/>
  <c r="J38130" i="1" s="1"/>
  <c r="L22969" i="1" l="1"/>
  <c r="M22968" i="1"/>
  <c r="N22968" i="1" s="1"/>
  <c r="O22968" i="1" s="1"/>
  <c r="Q22967" i="1"/>
  <c r="T22968" i="1" s="1"/>
  <c r="U22968" i="1" s="1"/>
  <c r="V22968" i="1" s="1"/>
  <c r="P22967" i="1"/>
  <c r="F38132" i="1"/>
  <c r="G38131" i="1"/>
  <c r="H38131" i="1"/>
  <c r="I38131" i="1" s="1"/>
  <c r="J38131" i="1" s="1"/>
  <c r="M22969" i="1" l="1"/>
  <c r="N22969" i="1" s="1"/>
  <c r="O22969" i="1" s="1"/>
  <c r="L22970" i="1"/>
  <c r="P22968" i="1"/>
  <c r="Q22968" i="1"/>
  <c r="T22969" i="1" s="1"/>
  <c r="U22969" i="1" s="1"/>
  <c r="V22969" i="1" s="1"/>
  <c r="G38132" i="1"/>
  <c r="H38132" i="1"/>
  <c r="I38132" i="1" s="1"/>
  <c r="J38132" i="1" s="1"/>
  <c r="F38133" i="1"/>
  <c r="M22970" i="1" l="1"/>
  <c r="N22970" i="1" s="1"/>
  <c r="O22970" i="1" s="1"/>
  <c r="L22971" i="1"/>
  <c r="P22969" i="1"/>
  <c r="Q22969" i="1"/>
  <c r="T22970" i="1" s="1"/>
  <c r="U22970" i="1" s="1"/>
  <c r="V22970" i="1" s="1"/>
  <c r="G38133" i="1"/>
  <c r="H38133" i="1"/>
  <c r="I38133" i="1" s="1"/>
  <c r="J38133" i="1" s="1"/>
  <c r="F38134" i="1"/>
  <c r="M22971" i="1" l="1"/>
  <c r="N22971" i="1" s="1"/>
  <c r="O22971" i="1" s="1"/>
  <c r="L22972" i="1"/>
  <c r="P22970" i="1"/>
  <c r="Q22970" i="1"/>
  <c r="T22971" i="1" s="1"/>
  <c r="U22971" i="1" s="1"/>
  <c r="V22971" i="1" s="1"/>
  <c r="H38134" i="1"/>
  <c r="I38134" i="1" s="1"/>
  <c r="J38134" i="1" s="1"/>
  <c r="F38135" i="1"/>
  <c r="G38134" i="1"/>
  <c r="L22973" i="1" l="1"/>
  <c r="M22972" i="1"/>
  <c r="N22972" i="1" s="1"/>
  <c r="O22972" i="1" s="1"/>
  <c r="P22971" i="1"/>
  <c r="Q22971" i="1"/>
  <c r="T22972" i="1" s="1"/>
  <c r="U22972" i="1" s="1"/>
  <c r="V22972" i="1" s="1"/>
  <c r="F38136" i="1"/>
  <c r="G38135" i="1"/>
  <c r="H38135" i="1"/>
  <c r="I38135" i="1" s="1"/>
  <c r="J38135" i="1" s="1"/>
  <c r="P22972" i="1" l="1"/>
  <c r="Q22972" i="1"/>
  <c r="T22973" i="1" s="1"/>
  <c r="U22973" i="1" s="1"/>
  <c r="V22973" i="1" s="1"/>
  <c r="L22974" i="1"/>
  <c r="M22973" i="1"/>
  <c r="N22973" i="1" s="1"/>
  <c r="O22973" i="1" s="1"/>
  <c r="F38137" i="1"/>
  <c r="G38136" i="1"/>
  <c r="H38136" i="1"/>
  <c r="I38136" i="1" s="1"/>
  <c r="J38136" i="1" s="1"/>
  <c r="P22973" i="1" l="1"/>
  <c r="Q22973" i="1"/>
  <c r="T22974" i="1" s="1"/>
  <c r="U22974" i="1" s="1"/>
  <c r="V22974" i="1" s="1"/>
  <c r="L22975" i="1"/>
  <c r="M22974" i="1"/>
  <c r="N22974" i="1" s="1"/>
  <c r="O22974" i="1" s="1"/>
  <c r="F38138" i="1"/>
  <c r="G38137" i="1"/>
  <c r="H38137" i="1"/>
  <c r="I38137" i="1" s="1"/>
  <c r="J38137" i="1" s="1"/>
  <c r="L22976" i="1" l="1"/>
  <c r="M22975" i="1"/>
  <c r="N22975" i="1" s="1"/>
  <c r="O22975" i="1" s="1"/>
  <c r="P22974" i="1"/>
  <c r="Q22974" i="1"/>
  <c r="T22975" i="1" s="1"/>
  <c r="U22975" i="1" s="1"/>
  <c r="V22975" i="1" s="1"/>
  <c r="F38139" i="1"/>
  <c r="G38138" i="1"/>
  <c r="H38138" i="1"/>
  <c r="I38138" i="1" s="1"/>
  <c r="J38138" i="1" s="1"/>
  <c r="Q22975" i="1" l="1"/>
  <c r="T22976" i="1" s="1"/>
  <c r="U22976" i="1" s="1"/>
  <c r="V22976" i="1" s="1"/>
  <c r="P22975" i="1"/>
  <c r="L22977" i="1"/>
  <c r="M22976" i="1"/>
  <c r="N22976" i="1" s="1"/>
  <c r="O22976" i="1" s="1"/>
  <c r="F38140" i="1"/>
  <c r="G38139" i="1"/>
  <c r="H38139" i="1"/>
  <c r="I38139" i="1" s="1"/>
  <c r="J38139" i="1" s="1"/>
  <c r="L22978" i="1" l="1"/>
  <c r="M22977" i="1"/>
  <c r="N22977" i="1" s="1"/>
  <c r="O22977" i="1" s="1"/>
  <c r="P22976" i="1"/>
  <c r="Q22976" i="1"/>
  <c r="T22977" i="1" s="1"/>
  <c r="U22977" i="1" s="1"/>
  <c r="V22977" i="1" s="1"/>
  <c r="G38140" i="1"/>
  <c r="H38140" i="1"/>
  <c r="I38140" i="1" s="1"/>
  <c r="J38140" i="1" s="1"/>
  <c r="F38141" i="1"/>
  <c r="M22978" i="1" l="1"/>
  <c r="N22978" i="1" s="1"/>
  <c r="O22978" i="1" s="1"/>
  <c r="L22979" i="1"/>
  <c r="P22977" i="1"/>
  <c r="Q22977" i="1"/>
  <c r="T22978" i="1" s="1"/>
  <c r="U22978" i="1" s="1"/>
  <c r="V22978" i="1" s="1"/>
  <c r="G38141" i="1"/>
  <c r="H38141" i="1"/>
  <c r="I38141" i="1" s="1"/>
  <c r="J38141" i="1" s="1"/>
  <c r="F38142" i="1"/>
  <c r="P22978" i="1" l="1"/>
  <c r="Q22978" i="1"/>
  <c r="T22979" i="1" s="1"/>
  <c r="U22979" i="1" s="1"/>
  <c r="V22979" i="1" s="1"/>
  <c r="L22980" i="1"/>
  <c r="M22979" i="1"/>
  <c r="N22979" i="1" s="1"/>
  <c r="O22979" i="1" s="1"/>
  <c r="H38142" i="1"/>
  <c r="I38142" i="1" s="1"/>
  <c r="J38142" i="1" s="1"/>
  <c r="F38143" i="1"/>
  <c r="G38142" i="1"/>
  <c r="P22979" i="1" l="1"/>
  <c r="Q22979" i="1"/>
  <c r="T22980" i="1" s="1"/>
  <c r="U22980" i="1" s="1"/>
  <c r="V22980" i="1" s="1"/>
  <c r="L22981" i="1"/>
  <c r="M22980" i="1"/>
  <c r="N22980" i="1" s="1"/>
  <c r="O22980" i="1" s="1"/>
  <c r="F38144" i="1"/>
  <c r="G38143" i="1"/>
  <c r="H38143" i="1"/>
  <c r="I38143" i="1" s="1"/>
  <c r="J38143" i="1" s="1"/>
  <c r="P22980" i="1" l="1"/>
  <c r="Q22980" i="1"/>
  <c r="T22981" i="1" s="1"/>
  <c r="U22981" i="1" s="1"/>
  <c r="V22981" i="1" s="1"/>
  <c r="L22982" i="1"/>
  <c r="M22981" i="1"/>
  <c r="N22981" i="1" s="1"/>
  <c r="O22981" i="1" s="1"/>
  <c r="F38145" i="1"/>
  <c r="G38144" i="1"/>
  <c r="H38144" i="1"/>
  <c r="I38144" i="1" s="1"/>
  <c r="J38144" i="1" s="1"/>
  <c r="P22981" i="1" l="1"/>
  <c r="Q22981" i="1"/>
  <c r="T22982" i="1" s="1"/>
  <c r="U22982" i="1" s="1"/>
  <c r="V22982" i="1" s="1"/>
  <c r="L22983" i="1"/>
  <c r="M22982" i="1"/>
  <c r="N22982" i="1" s="1"/>
  <c r="O22982" i="1" s="1"/>
  <c r="F38146" i="1"/>
  <c r="G38145" i="1"/>
  <c r="H38145" i="1"/>
  <c r="I38145" i="1" s="1"/>
  <c r="J38145" i="1" s="1"/>
  <c r="P22982" i="1" l="1"/>
  <c r="Q22982" i="1"/>
  <c r="T22983" i="1" s="1"/>
  <c r="U22983" i="1" s="1"/>
  <c r="V22983" i="1" s="1"/>
  <c r="L22984" i="1"/>
  <c r="M22983" i="1"/>
  <c r="N22983" i="1" s="1"/>
  <c r="O22983" i="1" s="1"/>
  <c r="F38147" i="1"/>
  <c r="G38146" i="1"/>
  <c r="H38146" i="1"/>
  <c r="I38146" i="1" s="1"/>
  <c r="J38146" i="1" s="1"/>
  <c r="Q22983" i="1" l="1"/>
  <c r="T22984" i="1" s="1"/>
  <c r="U22984" i="1" s="1"/>
  <c r="V22984" i="1" s="1"/>
  <c r="P22983" i="1"/>
  <c r="L22985" i="1"/>
  <c r="M22984" i="1"/>
  <c r="N22984" i="1" s="1"/>
  <c r="O22984" i="1" s="1"/>
  <c r="F38148" i="1"/>
  <c r="G38147" i="1"/>
  <c r="H38147" i="1"/>
  <c r="I38147" i="1" s="1"/>
  <c r="J38147" i="1" s="1"/>
  <c r="P22984" i="1" l="1"/>
  <c r="Q22984" i="1"/>
  <c r="T22985" i="1" s="1"/>
  <c r="U22985" i="1" s="1"/>
  <c r="V22985" i="1" s="1"/>
  <c r="L22986" i="1"/>
  <c r="M22985" i="1"/>
  <c r="N22985" i="1" s="1"/>
  <c r="O22985" i="1" s="1"/>
  <c r="G38148" i="1"/>
  <c r="H38148" i="1"/>
  <c r="I38148" i="1" s="1"/>
  <c r="J38148" i="1" s="1"/>
  <c r="F38149" i="1"/>
  <c r="P22985" i="1" l="1"/>
  <c r="Q22985" i="1"/>
  <c r="T22986" i="1" s="1"/>
  <c r="U22986" i="1" s="1"/>
  <c r="V22986" i="1" s="1"/>
  <c r="M22986" i="1"/>
  <c r="N22986" i="1" s="1"/>
  <c r="O22986" i="1" s="1"/>
  <c r="L22987" i="1"/>
  <c r="G38149" i="1"/>
  <c r="H38149" i="1"/>
  <c r="I38149" i="1" s="1"/>
  <c r="J38149" i="1" s="1"/>
  <c r="F38150" i="1"/>
  <c r="M22987" i="1" l="1"/>
  <c r="N22987" i="1" s="1"/>
  <c r="O22987" i="1" s="1"/>
  <c r="L22988" i="1"/>
  <c r="Q22986" i="1"/>
  <c r="T22987" i="1" s="1"/>
  <c r="U22987" i="1" s="1"/>
  <c r="V22987" i="1" s="1"/>
  <c r="P22986" i="1"/>
  <c r="H38150" i="1"/>
  <c r="I38150" i="1" s="1"/>
  <c r="J38150" i="1" s="1"/>
  <c r="F38151" i="1"/>
  <c r="G38150" i="1"/>
  <c r="L22989" i="1" l="1"/>
  <c r="M22988" i="1"/>
  <c r="N22988" i="1" s="1"/>
  <c r="O22988" i="1" s="1"/>
  <c r="P22987" i="1"/>
  <c r="Q22987" i="1"/>
  <c r="T22988" i="1" s="1"/>
  <c r="U22988" i="1" s="1"/>
  <c r="V22988" i="1" s="1"/>
  <c r="F38152" i="1"/>
  <c r="G38151" i="1"/>
  <c r="H38151" i="1"/>
  <c r="I38151" i="1" s="1"/>
  <c r="J38151" i="1" s="1"/>
  <c r="P22988" i="1" l="1"/>
  <c r="Q22988" i="1"/>
  <c r="T22989" i="1" s="1"/>
  <c r="U22989" i="1" s="1"/>
  <c r="V22989" i="1" s="1"/>
  <c r="L22990" i="1"/>
  <c r="M22989" i="1"/>
  <c r="N22989" i="1" s="1"/>
  <c r="O22989" i="1" s="1"/>
  <c r="F38153" i="1"/>
  <c r="G38152" i="1"/>
  <c r="H38152" i="1"/>
  <c r="I38152" i="1" s="1"/>
  <c r="J38152" i="1" s="1"/>
  <c r="P22989" i="1" l="1"/>
  <c r="Q22989" i="1"/>
  <c r="T22990" i="1" s="1"/>
  <c r="U22990" i="1" s="1"/>
  <c r="V22990" i="1" s="1"/>
  <c r="L22991" i="1"/>
  <c r="M22990" i="1"/>
  <c r="N22990" i="1" s="1"/>
  <c r="O22990" i="1" s="1"/>
  <c r="F38154" i="1"/>
  <c r="G38153" i="1"/>
  <c r="H38153" i="1"/>
  <c r="I38153" i="1" s="1"/>
  <c r="J38153" i="1" s="1"/>
  <c r="P22990" i="1" l="1"/>
  <c r="Q22990" i="1"/>
  <c r="T22991" i="1" s="1"/>
  <c r="U22991" i="1" s="1"/>
  <c r="V22991" i="1" s="1"/>
  <c r="L22992" i="1"/>
  <c r="M22991" i="1"/>
  <c r="N22991" i="1" s="1"/>
  <c r="O22991" i="1" s="1"/>
  <c r="F38155" i="1"/>
  <c r="G38154" i="1"/>
  <c r="H38154" i="1"/>
  <c r="I38154" i="1" s="1"/>
  <c r="J38154" i="1" s="1"/>
  <c r="Q22991" i="1" l="1"/>
  <c r="T22992" i="1" s="1"/>
  <c r="U22992" i="1" s="1"/>
  <c r="V22992" i="1" s="1"/>
  <c r="P22991" i="1"/>
  <c r="L22993" i="1"/>
  <c r="M22992" i="1"/>
  <c r="N22992" i="1" s="1"/>
  <c r="O22992" i="1" s="1"/>
  <c r="F38156" i="1"/>
  <c r="G38155" i="1"/>
  <c r="H38155" i="1"/>
  <c r="I38155" i="1" s="1"/>
  <c r="J38155" i="1" s="1"/>
  <c r="P22992" i="1" l="1"/>
  <c r="Q22992" i="1"/>
  <c r="T22993" i="1" s="1"/>
  <c r="U22993" i="1" s="1"/>
  <c r="V22993" i="1" s="1"/>
  <c r="L22994" i="1"/>
  <c r="M22993" i="1"/>
  <c r="N22993" i="1" s="1"/>
  <c r="O22993" i="1" s="1"/>
  <c r="G38156" i="1"/>
  <c r="H38156" i="1"/>
  <c r="I38156" i="1" s="1"/>
  <c r="J38156" i="1" s="1"/>
  <c r="F38157" i="1"/>
  <c r="P22993" i="1" l="1"/>
  <c r="Q22993" i="1"/>
  <c r="T22994" i="1" s="1"/>
  <c r="U22994" i="1" s="1"/>
  <c r="V22994" i="1" s="1"/>
  <c r="M22994" i="1"/>
  <c r="N22994" i="1" s="1"/>
  <c r="O22994" i="1" s="1"/>
  <c r="L22995" i="1"/>
  <c r="G38157" i="1"/>
  <c r="H38157" i="1"/>
  <c r="I38157" i="1" s="1"/>
  <c r="J38157" i="1" s="1"/>
  <c r="F38158" i="1"/>
  <c r="L22996" i="1" l="1"/>
  <c r="M22995" i="1"/>
  <c r="N22995" i="1" s="1"/>
  <c r="O22995" i="1" s="1"/>
  <c r="Q22994" i="1"/>
  <c r="T22995" i="1" s="1"/>
  <c r="U22995" i="1" s="1"/>
  <c r="V22995" i="1" s="1"/>
  <c r="P22994" i="1"/>
  <c r="H38158" i="1"/>
  <c r="I38158" i="1" s="1"/>
  <c r="J38158" i="1" s="1"/>
  <c r="F38159" i="1"/>
  <c r="G38158" i="1"/>
  <c r="P22995" i="1" l="1"/>
  <c r="Q22995" i="1"/>
  <c r="T22996" i="1" s="1"/>
  <c r="U22996" i="1" s="1"/>
  <c r="V22996" i="1" s="1"/>
  <c r="L22997" i="1"/>
  <c r="M22996" i="1"/>
  <c r="N22996" i="1" s="1"/>
  <c r="O22996" i="1" s="1"/>
  <c r="F38160" i="1"/>
  <c r="G38159" i="1"/>
  <c r="H38159" i="1"/>
  <c r="I38159" i="1" s="1"/>
  <c r="J38159" i="1" s="1"/>
  <c r="P22996" i="1" l="1"/>
  <c r="Q22996" i="1"/>
  <c r="T22997" i="1" s="1"/>
  <c r="U22997" i="1" s="1"/>
  <c r="V22997" i="1" s="1"/>
  <c r="L22998" i="1"/>
  <c r="M22997" i="1"/>
  <c r="N22997" i="1" s="1"/>
  <c r="O22997" i="1" s="1"/>
  <c r="F38161" i="1"/>
  <c r="G38160" i="1"/>
  <c r="H38160" i="1"/>
  <c r="I38160" i="1" s="1"/>
  <c r="J38160" i="1" s="1"/>
  <c r="P22997" i="1" l="1"/>
  <c r="Q22997" i="1"/>
  <c r="T22998" i="1" s="1"/>
  <c r="U22998" i="1" s="1"/>
  <c r="V22998" i="1" s="1"/>
  <c r="L22999" i="1"/>
  <c r="M22998" i="1"/>
  <c r="N22998" i="1" s="1"/>
  <c r="O22998" i="1" s="1"/>
  <c r="F38162" i="1"/>
  <c r="G38161" i="1"/>
  <c r="H38161" i="1"/>
  <c r="I38161" i="1" s="1"/>
  <c r="J38161" i="1" s="1"/>
  <c r="Q22998" i="1" l="1"/>
  <c r="T22999" i="1" s="1"/>
  <c r="U22999" i="1" s="1"/>
  <c r="V22999" i="1" s="1"/>
  <c r="P22998" i="1"/>
  <c r="L23000" i="1"/>
  <c r="M22999" i="1"/>
  <c r="N22999" i="1" s="1"/>
  <c r="O22999" i="1" s="1"/>
  <c r="F38163" i="1"/>
  <c r="G38162" i="1"/>
  <c r="H38162" i="1"/>
  <c r="I38162" i="1" s="1"/>
  <c r="J38162" i="1" s="1"/>
  <c r="Q22999" i="1" l="1"/>
  <c r="T23000" i="1" s="1"/>
  <c r="U23000" i="1" s="1"/>
  <c r="V23000" i="1" s="1"/>
  <c r="P22999" i="1"/>
  <c r="L23001" i="1"/>
  <c r="M23000" i="1"/>
  <c r="N23000" i="1" s="1"/>
  <c r="O23000" i="1" s="1"/>
  <c r="F38164" i="1"/>
  <c r="G38163" i="1"/>
  <c r="H38163" i="1"/>
  <c r="I38163" i="1" s="1"/>
  <c r="J38163" i="1" s="1"/>
  <c r="P23000" i="1" l="1"/>
  <c r="Q23000" i="1"/>
  <c r="T23001" i="1" s="1"/>
  <c r="U23001" i="1" s="1"/>
  <c r="V23001" i="1" s="1"/>
  <c r="M23001" i="1"/>
  <c r="N23001" i="1" s="1"/>
  <c r="O23001" i="1" s="1"/>
  <c r="L23002" i="1"/>
  <c r="G38164" i="1"/>
  <c r="H38164" i="1"/>
  <c r="I38164" i="1" s="1"/>
  <c r="J38164" i="1" s="1"/>
  <c r="F38165" i="1"/>
  <c r="M23002" i="1" l="1"/>
  <c r="N23002" i="1" s="1"/>
  <c r="O23002" i="1" s="1"/>
  <c r="L23003" i="1"/>
  <c r="P23001" i="1"/>
  <c r="Q23001" i="1"/>
  <c r="T23002" i="1" s="1"/>
  <c r="U23002" i="1" s="1"/>
  <c r="V23002" i="1" s="1"/>
  <c r="G38165" i="1"/>
  <c r="H38165" i="1"/>
  <c r="I38165" i="1" s="1"/>
  <c r="J38165" i="1" s="1"/>
  <c r="F38166" i="1"/>
  <c r="M23003" i="1" l="1"/>
  <c r="N23003" i="1" s="1"/>
  <c r="O23003" i="1" s="1"/>
  <c r="L23004" i="1"/>
  <c r="Q23002" i="1"/>
  <c r="T23003" i="1" s="1"/>
  <c r="U23003" i="1" s="1"/>
  <c r="V23003" i="1" s="1"/>
  <c r="P23002" i="1"/>
  <c r="H38166" i="1"/>
  <c r="I38166" i="1" s="1"/>
  <c r="J38166" i="1" s="1"/>
  <c r="F38167" i="1"/>
  <c r="G38166" i="1"/>
  <c r="L23005" i="1" l="1"/>
  <c r="M23004" i="1"/>
  <c r="N23004" i="1" s="1"/>
  <c r="O23004" i="1" s="1"/>
  <c r="P23003" i="1"/>
  <c r="Q23003" i="1"/>
  <c r="T23004" i="1" s="1"/>
  <c r="U23004" i="1" s="1"/>
  <c r="V23004" i="1" s="1"/>
  <c r="F38168" i="1"/>
  <c r="G38167" i="1"/>
  <c r="H38167" i="1"/>
  <c r="I38167" i="1" s="1"/>
  <c r="J38167" i="1" s="1"/>
  <c r="P23004" i="1" l="1"/>
  <c r="Q23004" i="1"/>
  <c r="T23005" i="1" s="1"/>
  <c r="U23005" i="1" s="1"/>
  <c r="V23005" i="1" s="1"/>
  <c r="M23005" i="1"/>
  <c r="N23005" i="1" s="1"/>
  <c r="O23005" i="1" s="1"/>
  <c r="L23006" i="1"/>
  <c r="F38169" i="1"/>
  <c r="G38168" i="1"/>
  <c r="H38168" i="1"/>
  <c r="I38168" i="1" s="1"/>
  <c r="J38168" i="1" s="1"/>
  <c r="L23007" i="1" l="1"/>
  <c r="M23006" i="1"/>
  <c r="N23006" i="1" s="1"/>
  <c r="O23006" i="1" s="1"/>
  <c r="P23005" i="1"/>
  <c r="Q23005" i="1"/>
  <c r="T23006" i="1" s="1"/>
  <c r="U23006" i="1" s="1"/>
  <c r="V23006" i="1" s="1"/>
  <c r="F38170" i="1"/>
  <c r="G38169" i="1"/>
  <c r="H38169" i="1"/>
  <c r="I38169" i="1" s="1"/>
  <c r="J38169" i="1" s="1"/>
  <c r="P23006" i="1" l="1"/>
  <c r="Q23006" i="1"/>
  <c r="T23007" i="1" s="1"/>
  <c r="U23007" i="1" s="1"/>
  <c r="V23007" i="1" s="1"/>
  <c r="M23007" i="1"/>
  <c r="N23007" i="1" s="1"/>
  <c r="O23007" i="1" s="1"/>
  <c r="L23008" i="1"/>
  <c r="F38171" i="1"/>
  <c r="G38170" i="1"/>
  <c r="H38170" i="1"/>
  <c r="I38170" i="1" s="1"/>
  <c r="J38170" i="1" s="1"/>
  <c r="L23009" i="1" l="1"/>
  <c r="M23008" i="1"/>
  <c r="N23008" i="1" s="1"/>
  <c r="O23008" i="1" s="1"/>
  <c r="P23007" i="1"/>
  <c r="Q23007" i="1"/>
  <c r="T23008" i="1" s="1"/>
  <c r="U23008" i="1" s="1"/>
  <c r="V23008" i="1" s="1"/>
  <c r="F38172" i="1"/>
  <c r="G38171" i="1"/>
  <c r="H38171" i="1"/>
  <c r="I38171" i="1" s="1"/>
  <c r="J38171" i="1" s="1"/>
  <c r="P23008" i="1" l="1"/>
  <c r="Q23008" i="1"/>
  <c r="T23009" i="1" s="1"/>
  <c r="U23009" i="1" s="1"/>
  <c r="V23009" i="1" s="1"/>
  <c r="M23009" i="1"/>
  <c r="N23009" i="1" s="1"/>
  <c r="O23009" i="1" s="1"/>
  <c r="L23010" i="1"/>
  <c r="G38172" i="1"/>
  <c r="H38172" i="1"/>
  <c r="I38172" i="1" s="1"/>
  <c r="J38172" i="1" s="1"/>
  <c r="F38173" i="1"/>
  <c r="M23010" i="1" l="1"/>
  <c r="N23010" i="1" s="1"/>
  <c r="O23010" i="1" s="1"/>
  <c r="L23011" i="1"/>
  <c r="P23009" i="1"/>
  <c r="Q23009" i="1"/>
  <c r="T23010" i="1" s="1"/>
  <c r="U23010" i="1" s="1"/>
  <c r="V23010" i="1" s="1"/>
  <c r="G38173" i="1"/>
  <c r="H38173" i="1"/>
  <c r="I38173" i="1" s="1"/>
  <c r="J38173" i="1" s="1"/>
  <c r="F38174" i="1"/>
  <c r="L23012" i="1" l="1"/>
  <c r="M23011" i="1"/>
  <c r="N23011" i="1" s="1"/>
  <c r="O23011" i="1" s="1"/>
  <c r="P23010" i="1"/>
  <c r="Q23010" i="1"/>
  <c r="T23011" i="1" s="1"/>
  <c r="U23011" i="1" s="1"/>
  <c r="V23011" i="1" s="1"/>
  <c r="H38174" i="1"/>
  <c r="I38174" i="1" s="1"/>
  <c r="J38174" i="1" s="1"/>
  <c r="F38175" i="1"/>
  <c r="G38174" i="1"/>
  <c r="P23011" i="1" l="1"/>
  <c r="Q23011" i="1"/>
  <c r="T23012" i="1" s="1"/>
  <c r="U23012" i="1" s="1"/>
  <c r="V23012" i="1" s="1"/>
  <c r="L23013" i="1"/>
  <c r="M23012" i="1"/>
  <c r="N23012" i="1" s="1"/>
  <c r="O23012" i="1" s="1"/>
  <c r="F38176" i="1"/>
  <c r="G38175" i="1"/>
  <c r="H38175" i="1"/>
  <c r="I38175" i="1" s="1"/>
  <c r="J38175" i="1" s="1"/>
  <c r="Q23012" i="1" l="1"/>
  <c r="T23013" i="1" s="1"/>
  <c r="U23013" i="1" s="1"/>
  <c r="V23013" i="1" s="1"/>
  <c r="P23012" i="1"/>
  <c r="L23014" i="1"/>
  <c r="M23013" i="1"/>
  <c r="N23013" i="1" s="1"/>
  <c r="O23013" i="1" s="1"/>
  <c r="F38177" i="1"/>
  <c r="G38176" i="1"/>
  <c r="H38176" i="1"/>
  <c r="I38176" i="1" s="1"/>
  <c r="J38176" i="1" s="1"/>
  <c r="Q23013" i="1" l="1"/>
  <c r="T23014" i="1" s="1"/>
  <c r="U23014" i="1" s="1"/>
  <c r="V23014" i="1" s="1"/>
  <c r="P23013" i="1"/>
  <c r="M23014" i="1"/>
  <c r="N23014" i="1" s="1"/>
  <c r="O23014" i="1" s="1"/>
  <c r="L23015" i="1"/>
  <c r="F38178" i="1"/>
  <c r="G38177" i="1"/>
  <c r="H38177" i="1"/>
  <c r="I38177" i="1" s="1"/>
  <c r="J38177" i="1" s="1"/>
  <c r="L23016" i="1" l="1"/>
  <c r="M23015" i="1"/>
  <c r="N23015" i="1" s="1"/>
  <c r="O23015" i="1" s="1"/>
  <c r="P23014" i="1"/>
  <c r="Q23014" i="1"/>
  <c r="T23015" i="1" s="1"/>
  <c r="U23015" i="1" s="1"/>
  <c r="V23015" i="1" s="1"/>
  <c r="F38179" i="1"/>
  <c r="G38178" i="1"/>
  <c r="H38178" i="1"/>
  <c r="I38178" i="1" s="1"/>
  <c r="J38178" i="1" s="1"/>
  <c r="P23015" i="1" l="1"/>
  <c r="Q23015" i="1"/>
  <c r="T23016" i="1" s="1"/>
  <c r="U23016" i="1" s="1"/>
  <c r="V23016" i="1" s="1"/>
  <c r="L23017" i="1"/>
  <c r="M23016" i="1"/>
  <c r="N23016" i="1" s="1"/>
  <c r="O23016" i="1" s="1"/>
  <c r="F38180" i="1"/>
  <c r="G38179" i="1"/>
  <c r="H38179" i="1"/>
  <c r="I38179" i="1" s="1"/>
  <c r="J38179" i="1" s="1"/>
  <c r="Q23016" i="1" l="1"/>
  <c r="T23017" i="1" s="1"/>
  <c r="U23017" i="1" s="1"/>
  <c r="V23017" i="1" s="1"/>
  <c r="P23016" i="1"/>
  <c r="L23018" i="1"/>
  <c r="M23017" i="1"/>
  <c r="N23017" i="1" s="1"/>
  <c r="O23017" i="1" s="1"/>
  <c r="G38180" i="1"/>
  <c r="H38180" i="1"/>
  <c r="I38180" i="1" s="1"/>
  <c r="J38180" i="1" s="1"/>
  <c r="F38181" i="1"/>
  <c r="Q23017" i="1" l="1"/>
  <c r="T23018" i="1" s="1"/>
  <c r="U23018" i="1" s="1"/>
  <c r="V23018" i="1" s="1"/>
  <c r="P23017" i="1"/>
  <c r="M23018" i="1"/>
  <c r="N23018" i="1" s="1"/>
  <c r="O23018" i="1" s="1"/>
  <c r="L23019" i="1"/>
  <c r="G38181" i="1"/>
  <c r="H38181" i="1"/>
  <c r="I38181" i="1" s="1"/>
  <c r="J38181" i="1" s="1"/>
  <c r="F38182" i="1"/>
  <c r="P23018" i="1" l="1"/>
  <c r="Q23018" i="1"/>
  <c r="T23019" i="1" s="1"/>
  <c r="U23019" i="1" s="1"/>
  <c r="V23019" i="1" s="1"/>
  <c r="M23019" i="1"/>
  <c r="N23019" i="1" s="1"/>
  <c r="O23019" i="1" s="1"/>
  <c r="L23020" i="1"/>
  <c r="H38182" i="1"/>
  <c r="I38182" i="1" s="1"/>
  <c r="J38182" i="1" s="1"/>
  <c r="F38183" i="1"/>
  <c r="G38182" i="1"/>
  <c r="L23021" i="1" l="1"/>
  <c r="M23020" i="1"/>
  <c r="N23020" i="1" s="1"/>
  <c r="O23020" i="1" s="1"/>
  <c r="P23019" i="1"/>
  <c r="Q23019" i="1"/>
  <c r="T23020" i="1" s="1"/>
  <c r="U23020" i="1" s="1"/>
  <c r="V23020" i="1" s="1"/>
  <c r="F38184" i="1"/>
  <c r="G38183" i="1"/>
  <c r="H38183" i="1"/>
  <c r="I38183" i="1" s="1"/>
  <c r="J38183" i="1" s="1"/>
  <c r="Q23020" i="1" l="1"/>
  <c r="T23021" i="1" s="1"/>
  <c r="U23021" i="1" s="1"/>
  <c r="V23021" i="1" s="1"/>
  <c r="P23020" i="1"/>
  <c r="M23021" i="1"/>
  <c r="N23021" i="1" s="1"/>
  <c r="O23021" i="1" s="1"/>
  <c r="L23022" i="1"/>
  <c r="F38185" i="1"/>
  <c r="G38184" i="1"/>
  <c r="H38184" i="1"/>
  <c r="I38184" i="1" s="1"/>
  <c r="J38184" i="1" s="1"/>
  <c r="P23021" i="1" l="1"/>
  <c r="Q23021" i="1"/>
  <c r="T23022" i="1" s="1"/>
  <c r="U23022" i="1" s="1"/>
  <c r="V23022" i="1" s="1"/>
  <c r="L23023" i="1"/>
  <c r="M23022" i="1"/>
  <c r="N23022" i="1" s="1"/>
  <c r="O23022" i="1" s="1"/>
  <c r="F38186" i="1"/>
  <c r="G38185" i="1"/>
  <c r="H38185" i="1"/>
  <c r="I38185" i="1" s="1"/>
  <c r="J38185" i="1" s="1"/>
  <c r="Q23022" i="1" l="1"/>
  <c r="T23023" i="1" s="1"/>
  <c r="U23023" i="1" s="1"/>
  <c r="V23023" i="1" s="1"/>
  <c r="P23022" i="1"/>
  <c r="L23024" i="1"/>
  <c r="M23023" i="1"/>
  <c r="N23023" i="1" s="1"/>
  <c r="O23023" i="1" s="1"/>
  <c r="F38187" i="1"/>
  <c r="G38186" i="1"/>
  <c r="H38186" i="1"/>
  <c r="I38186" i="1" s="1"/>
  <c r="J38186" i="1" s="1"/>
  <c r="Q23023" i="1" l="1"/>
  <c r="T23024" i="1" s="1"/>
  <c r="U23024" i="1" s="1"/>
  <c r="V23024" i="1" s="1"/>
  <c r="P23023" i="1"/>
  <c r="L23025" i="1"/>
  <c r="M23024" i="1"/>
  <c r="N23024" i="1" s="1"/>
  <c r="O23024" i="1" s="1"/>
  <c r="F38188" i="1"/>
  <c r="G38187" i="1"/>
  <c r="H38187" i="1"/>
  <c r="I38187" i="1" s="1"/>
  <c r="J38187" i="1" s="1"/>
  <c r="P23024" i="1" l="1"/>
  <c r="Q23024" i="1"/>
  <c r="T23025" i="1" s="1"/>
  <c r="U23025" i="1" s="1"/>
  <c r="V23025" i="1" s="1"/>
  <c r="M23025" i="1"/>
  <c r="N23025" i="1" s="1"/>
  <c r="O23025" i="1" s="1"/>
  <c r="L23026" i="1"/>
  <c r="G38188" i="1"/>
  <c r="H38188" i="1"/>
  <c r="I38188" i="1" s="1"/>
  <c r="J38188" i="1" s="1"/>
  <c r="F38189" i="1"/>
  <c r="M23026" i="1" l="1"/>
  <c r="N23026" i="1" s="1"/>
  <c r="O23026" i="1" s="1"/>
  <c r="L23027" i="1"/>
  <c r="P23025" i="1"/>
  <c r="Q23025" i="1"/>
  <c r="T23026" i="1" s="1"/>
  <c r="U23026" i="1" s="1"/>
  <c r="V23026" i="1" s="1"/>
  <c r="G38189" i="1"/>
  <c r="H38189" i="1"/>
  <c r="I38189" i="1" s="1"/>
  <c r="J38189" i="1" s="1"/>
  <c r="F38190" i="1"/>
  <c r="M23027" i="1" l="1"/>
  <c r="N23027" i="1" s="1"/>
  <c r="O23027" i="1" s="1"/>
  <c r="L23028" i="1"/>
  <c r="P23026" i="1"/>
  <c r="Q23026" i="1"/>
  <c r="T23027" i="1" s="1"/>
  <c r="U23027" i="1" s="1"/>
  <c r="V23027" i="1" s="1"/>
  <c r="H38190" i="1"/>
  <c r="I38190" i="1" s="1"/>
  <c r="J38190" i="1" s="1"/>
  <c r="F38191" i="1"/>
  <c r="G38190" i="1"/>
  <c r="L23029" i="1" l="1"/>
  <c r="M23028" i="1"/>
  <c r="N23028" i="1" s="1"/>
  <c r="O23028" i="1" s="1"/>
  <c r="Q23027" i="1"/>
  <c r="T23028" i="1" s="1"/>
  <c r="U23028" i="1" s="1"/>
  <c r="V23028" i="1" s="1"/>
  <c r="P23027" i="1"/>
  <c r="F38192" i="1"/>
  <c r="G38191" i="1"/>
  <c r="H38191" i="1"/>
  <c r="I38191" i="1" s="1"/>
  <c r="J38191" i="1" s="1"/>
  <c r="P23028" i="1" l="1"/>
  <c r="Q23028" i="1"/>
  <c r="T23029" i="1" s="1"/>
  <c r="U23029" i="1" s="1"/>
  <c r="V23029" i="1" s="1"/>
  <c r="M23029" i="1"/>
  <c r="N23029" i="1" s="1"/>
  <c r="O23029" i="1" s="1"/>
  <c r="L23030" i="1"/>
  <c r="F38193" i="1"/>
  <c r="G38192" i="1"/>
  <c r="H38192" i="1"/>
  <c r="I38192" i="1" s="1"/>
  <c r="J38192" i="1" s="1"/>
  <c r="P23029" i="1" l="1"/>
  <c r="Q23029" i="1"/>
  <c r="T23030" i="1" s="1"/>
  <c r="U23030" i="1" s="1"/>
  <c r="V23030" i="1" s="1"/>
  <c r="L23031" i="1"/>
  <c r="M23030" i="1"/>
  <c r="N23030" i="1" s="1"/>
  <c r="O23030" i="1" s="1"/>
  <c r="F38194" i="1"/>
  <c r="G38193" i="1"/>
  <c r="H38193" i="1"/>
  <c r="I38193" i="1" s="1"/>
  <c r="J38193" i="1" s="1"/>
  <c r="Q23030" i="1" l="1"/>
  <c r="T23031" i="1" s="1"/>
  <c r="U23031" i="1" s="1"/>
  <c r="V23031" i="1" s="1"/>
  <c r="P23030" i="1"/>
  <c r="L23032" i="1"/>
  <c r="M23031" i="1"/>
  <c r="N23031" i="1" s="1"/>
  <c r="O23031" i="1" s="1"/>
  <c r="F38195" i="1"/>
  <c r="G38194" i="1"/>
  <c r="H38194" i="1"/>
  <c r="I38194" i="1" s="1"/>
  <c r="J38194" i="1" s="1"/>
  <c r="Q23031" i="1" l="1"/>
  <c r="T23032" i="1" s="1"/>
  <c r="U23032" i="1" s="1"/>
  <c r="V23032" i="1" s="1"/>
  <c r="P23031" i="1"/>
  <c r="L23033" i="1"/>
  <c r="M23032" i="1"/>
  <c r="N23032" i="1" s="1"/>
  <c r="O23032" i="1" s="1"/>
  <c r="F38196" i="1"/>
  <c r="G38195" i="1"/>
  <c r="H38195" i="1"/>
  <c r="I38195" i="1" s="1"/>
  <c r="J38195" i="1" s="1"/>
  <c r="P23032" i="1" l="1"/>
  <c r="Q23032" i="1"/>
  <c r="T23033" i="1" s="1"/>
  <c r="U23033" i="1" s="1"/>
  <c r="V23033" i="1" s="1"/>
  <c r="L23034" i="1"/>
  <c r="M23033" i="1"/>
  <c r="N23033" i="1" s="1"/>
  <c r="O23033" i="1" s="1"/>
  <c r="G38196" i="1"/>
  <c r="H38196" i="1"/>
  <c r="I38196" i="1" s="1"/>
  <c r="J38196" i="1" s="1"/>
  <c r="F38197" i="1"/>
  <c r="P23033" i="1" l="1"/>
  <c r="Q23033" i="1"/>
  <c r="T23034" i="1" s="1"/>
  <c r="U23034" i="1" s="1"/>
  <c r="V23034" i="1" s="1"/>
  <c r="M23034" i="1"/>
  <c r="N23034" i="1" s="1"/>
  <c r="O23034" i="1" s="1"/>
  <c r="L23035" i="1"/>
  <c r="G38197" i="1"/>
  <c r="H38197" i="1"/>
  <c r="I38197" i="1" s="1"/>
  <c r="J38197" i="1" s="1"/>
  <c r="F38198" i="1"/>
  <c r="L23036" i="1" l="1"/>
  <c r="M23035" i="1"/>
  <c r="N23035" i="1" s="1"/>
  <c r="O23035" i="1" s="1"/>
  <c r="Q23034" i="1"/>
  <c r="T23035" i="1" s="1"/>
  <c r="U23035" i="1" s="1"/>
  <c r="V23035" i="1" s="1"/>
  <c r="P23034" i="1"/>
  <c r="H38198" i="1"/>
  <c r="I38198" i="1" s="1"/>
  <c r="J38198" i="1" s="1"/>
  <c r="F38199" i="1"/>
  <c r="G38198" i="1"/>
  <c r="P23035" i="1" l="1"/>
  <c r="Q23035" i="1"/>
  <c r="T23036" i="1" s="1"/>
  <c r="U23036" i="1" s="1"/>
  <c r="V23036" i="1" s="1"/>
  <c r="L23037" i="1"/>
  <c r="M23036" i="1"/>
  <c r="N23036" i="1" s="1"/>
  <c r="O23036" i="1" s="1"/>
  <c r="F38200" i="1"/>
  <c r="G38199" i="1"/>
  <c r="H38199" i="1"/>
  <c r="I38199" i="1" s="1"/>
  <c r="J38199" i="1" s="1"/>
  <c r="Q23036" i="1" l="1"/>
  <c r="T23037" i="1" s="1"/>
  <c r="U23037" i="1" s="1"/>
  <c r="V23037" i="1" s="1"/>
  <c r="P23036" i="1"/>
  <c r="L23038" i="1"/>
  <c r="M23037" i="1"/>
  <c r="N23037" i="1" s="1"/>
  <c r="O23037" i="1" s="1"/>
  <c r="F38201" i="1"/>
  <c r="G38200" i="1"/>
  <c r="H38200" i="1"/>
  <c r="I38200" i="1" s="1"/>
  <c r="J38200" i="1" s="1"/>
  <c r="P23037" i="1" l="1"/>
  <c r="Q23037" i="1"/>
  <c r="T23038" i="1" s="1"/>
  <c r="U23038" i="1" s="1"/>
  <c r="V23038" i="1" s="1"/>
  <c r="L23039" i="1"/>
  <c r="M23038" i="1"/>
  <c r="N23038" i="1" s="1"/>
  <c r="O23038" i="1" s="1"/>
  <c r="F38202" i="1"/>
  <c r="G38201" i="1"/>
  <c r="H38201" i="1"/>
  <c r="I38201" i="1" s="1"/>
  <c r="J38201" i="1" s="1"/>
  <c r="P23038" i="1" l="1"/>
  <c r="Q23038" i="1"/>
  <c r="T23039" i="1" s="1"/>
  <c r="U23039" i="1" s="1"/>
  <c r="V23039" i="1" s="1"/>
  <c r="L23040" i="1"/>
  <c r="M23039" i="1"/>
  <c r="N23039" i="1" s="1"/>
  <c r="O23039" i="1" s="1"/>
  <c r="F38203" i="1"/>
  <c r="G38202" i="1"/>
  <c r="H38202" i="1"/>
  <c r="I38202" i="1" s="1"/>
  <c r="J38202" i="1" s="1"/>
  <c r="Q23039" i="1" l="1"/>
  <c r="T23040" i="1" s="1"/>
  <c r="U23040" i="1" s="1"/>
  <c r="V23040" i="1" s="1"/>
  <c r="P23039" i="1"/>
  <c r="M23040" i="1"/>
  <c r="N23040" i="1" s="1"/>
  <c r="O23040" i="1" s="1"/>
  <c r="L23041" i="1"/>
  <c r="F38204" i="1"/>
  <c r="G38203" i="1"/>
  <c r="H38203" i="1"/>
  <c r="I38203" i="1" s="1"/>
  <c r="J38203" i="1" s="1"/>
  <c r="M23041" i="1" l="1"/>
  <c r="N23041" i="1" s="1"/>
  <c r="O23041" i="1" s="1"/>
  <c r="L23042" i="1"/>
  <c r="P23040" i="1"/>
  <c r="Q23040" i="1"/>
  <c r="T23041" i="1" s="1"/>
  <c r="U23041" i="1" s="1"/>
  <c r="V23041" i="1" s="1"/>
  <c r="G38204" i="1"/>
  <c r="H38204" i="1"/>
  <c r="I38204" i="1" s="1"/>
  <c r="J38204" i="1" s="1"/>
  <c r="F38205" i="1"/>
  <c r="M23042" i="1" l="1"/>
  <c r="N23042" i="1" s="1"/>
  <c r="O23042" i="1" s="1"/>
  <c r="L23043" i="1"/>
  <c r="P23041" i="1"/>
  <c r="Q23041" i="1"/>
  <c r="T23042" i="1" s="1"/>
  <c r="U23042" i="1" s="1"/>
  <c r="V23042" i="1" s="1"/>
  <c r="G38205" i="1"/>
  <c r="H38205" i="1"/>
  <c r="I38205" i="1" s="1"/>
  <c r="J38205" i="1" s="1"/>
  <c r="F38206" i="1"/>
  <c r="M23043" i="1" l="1"/>
  <c r="N23043" i="1" s="1"/>
  <c r="O23043" i="1" s="1"/>
  <c r="L23044" i="1"/>
  <c r="P23042" i="1"/>
  <c r="Q23042" i="1"/>
  <c r="T23043" i="1" s="1"/>
  <c r="U23043" i="1" s="1"/>
  <c r="V23043" i="1" s="1"/>
  <c r="H38206" i="1"/>
  <c r="I38206" i="1" s="1"/>
  <c r="J38206" i="1" s="1"/>
  <c r="F38207" i="1"/>
  <c r="G38206" i="1"/>
  <c r="P23043" i="1" l="1"/>
  <c r="Q23043" i="1"/>
  <c r="T23044" i="1" s="1"/>
  <c r="U23044" i="1" s="1"/>
  <c r="V23044" i="1" s="1"/>
  <c r="L23045" i="1"/>
  <c r="M23044" i="1"/>
  <c r="N23044" i="1" s="1"/>
  <c r="O23044" i="1" s="1"/>
  <c r="F38208" i="1"/>
  <c r="G38207" i="1"/>
  <c r="H38207" i="1"/>
  <c r="I38207" i="1" s="1"/>
  <c r="J38207" i="1" s="1"/>
  <c r="P23044" i="1" l="1"/>
  <c r="Q23044" i="1"/>
  <c r="T23045" i="1" s="1"/>
  <c r="U23045" i="1" s="1"/>
  <c r="V23045" i="1" s="1"/>
  <c r="L23046" i="1"/>
  <c r="M23045" i="1"/>
  <c r="N23045" i="1" s="1"/>
  <c r="O23045" i="1" s="1"/>
  <c r="F38209" i="1"/>
  <c r="G38208" i="1"/>
  <c r="H38208" i="1"/>
  <c r="I38208" i="1" s="1"/>
  <c r="J38208" i="1" s="1"/>
  <c r="P23045" i="1" l="1"/>
  <c r="Q23045" i="1"/>
  <c r="T23046" i="1" s="1"/>
  <c r="U23046" i="1" s="1"/>
  <c r="V23046" i="1" s="1"/>
  <c r="L23047" i="1"/>
  <c r="M23046" i="1"/>
  <c r="N23046" i="1" s="1"/>
  <c r="O23046" i="1" s="1"/>
  <c r="F38210" i="1"/>
  <c r="G38209" i="1"/>
  <c r="H38209" i="1"/>
  <c r="I38209" i="1" s="1"/>
  <c r="J38209" i="1" s="1"/>
  <c r="L23048" i="1" l="1"/>
  <c r="M23047" i="1"/>
  <c r="N23047" i="1" s="1"/>
  <c r="O23047" i="1" s="1"/>
  <c r="Q23046" i="1"/>
  <c r="T23047" i="1" s="1"/>
  <c r="U23047" i="1" s="1"/>
  <c r="V23047" i="1" s="1"/>
  <c r="P23046" i="1"/>
  <c r="F38211" i="1"/>
  <c r="G38210" i="1"/>
  <c r="H38210" i="1"/>
  <c r="I38210" i="1" s="1"/>
  <c r="J38210" i="1" s="1"/>
  <c r="Q23047" i="1" l="1"/>
  <c r="T23048" i="1" s="1"/>
  <c r="U23048" i="1" s="1"/>
  <c r="V23048" i="1" s="1"/>
  <c r="P23047" i="1"/>
  <c r="L23049" i="1"/>
  <c r="M23048" i="1"/>
  <c r="N23048" i="1" s="1"/>
  <c r="O23048" i="1" s="1"/>
  <c r="F38212" i="1"/>
  <c r="G38211" i="1"/>
  <c r="H38211" i="1"/>
  <c r="I38211" i="1" s="1"/>
  <c r="J38211" i="1" s="1"/>
  <c r="P23048" i="1" l="1"/>
  <c r="Q23048" i="1"/>
  <c r="T23049" i="1" s="1"/>
  <c r="U23049" i="1" s="1"/>
  <c r="V23049" i="1" s="1"/>
  <c r="M23049" i="1"/>
  <c r="N23049" i="1" s="1"/>
  <c r="O23049" i="1" s="1"/>
  <c r="L23050" i="1"/>
  <c r="G38212" i="1"/>
  <c r="H38212" i="1"/>
  <c r="I38212" i="1" s="1"/>
  <c r="J38212" i="1" s="1"/>
  <c r="F38213" i="1"/>
  <c r="P23049" i="1" l="1"/>
  <c r="Q23049" i="1"/>
  <c r="T23050" i="1" s="1"/>
  <c r="U23050" i="1" s="1"/>
  <c r="V23050" i="1" s="1"/>
  <c r="M23050" i="1"/>
  <c r="N23050" i="1" s="1"/>
  <c r="O23050" i="1" s="1"/>
  <c r="L23051" i="1"/>
  <c r="G38213" i="1"/>
  <c r="H38213" i="1"/>
  <c r="I38213" i="1" s="1"/>
  <c r="J38213" i="1" s="1"/>
  <c r="F38214" i="1"/>
  <c r="M23051" i="1" l="1"/>
  <c r="N23051" i="1" s="1"/>
  <c r="O23051" i="1" s="1"/>
  <c r="L23052" i="1"/>
  <c r="P23050" i="1"/>
  <c r="Q23050" i="1"/>
  <c r="T23051" i="1" s="1"/>
  <c r="U23051" i="1" s="1"/>
  <c r="V23051" i="1" s="1"/>
  <c r="H38214" i="1"/>
  <c r="I38214" i="1" s="1"/>
  <c r="J38214" i="1" s="1"/>
  <c r="F38215" i="1"/>
  <c r="G38214" i="1"/>
  <c r="L23053" i="1" l="1"/>
  <c r="M23052" i="1"/>
  <c r="N23052" i="1" s="1"/>
  <c r="O23052" i="1" s="1"/>
  <c r="P23051" i="1"/>
  <c r="Q23051" i="1"/>
  <c r="T23052" i="1" s="1"/>
  <c r="U23052" i="1" s="1"/>
  <c r="V23052" i="1" s="1"/>
  <c r="F38216" i="1"/>
  <c r="G38215" i="1"/>
  <c r="H38215" i="1"/>
  <c r="I38215" i="1" s="1"/>
  <c r="J38215" i="1" s="1"/>
  <c r="P23052" i="1" l="1"/>
  <c r="Q23052" i="1"/>
  <c r="T23053" i="1" s="1"/>
  <c r="U23053" i="1" s="1"/>
  <c r="V23053" i="1" s="1"/>
  <c r="M23053" i="1"/>
  <c r="N23053" i="1" s="1"/>
  <c r="O23053" i="1" s="1"/>
  <c r="L23054" i="1"/>
  <c r="F38217" i="1"/>
  <c r="G38216" i="1"/>
  <c r="H38216" i="1"/>
  <c r="I38216" i="1" s="1"/>
  <c r="J38216" i="1" s="1"/>
  <c r="L23055" i="1" l="1"/>
  <c r="M23054" i="1"/>
  <c r="N23054" i="1" s="1"/>
  <c r="O23054" i="1" s="1"/>
  <c r="P23053" i="1"/>
  <c r="Q23053" i="1"/>
  <c r="T23054" i="1" s="1"/>
  <c r="U23054" i="1" s="1"/>
  <c r="V23054" i="1" s="1"/>
  <c r="F38218" i="1"/>
  <c r="G38217" i="1"/>
  <c r="H38217" i="1"/>
  <c r="I38217" i="1" s="1"/>
  <c r="J38217" i="1" s="1"/>
  <c r="P23054" i="1" l="1"/>
  <c r="Q23054" i="1"/>
  <c r="T23055" i="1" s="1"/>
  <c r="U23055" i="1" s="1"/>
  <c r="V23055" i="1" s="1"/>
  <c r="L23056" i="1"/>
  <c r="M23055" i="1"/>
  <c r="N23055" i="1" s="1"/>
  <c r="O23055" i="1" s="1"/>
  <c r="F38219" i="1"/>
  <c r="G38218" i="1"/>
  <c r="H38218" i="1"/>
  <c r="I38218" i="1" s="1"/>
  <c r="J38218" i="1" s="1"/>
  <c r="Q23055" i="1" l="1"/>
  <c r="T23056" i="1" s="1"/>
  <c r="U23056" i="1" s="1"/>
  <c r="V23056" i="1" s="1"/>
  <c r="P23055" i="1"/>
  <c r="L23057" i="1"/>
  <c r="M23056" i="1"/>
  <c r="N23056" i="1" s="1"/>
  <c r="O23056" i="1" s="1"/>
  <c r="F38220" i="1"/>
  <c r="G38219" i="1"/>
  <c r="H38219" i="1"/>
  <c r="I38219" i="1" s="1"/>
  <c r="J38219" i="1" s="1"/>
  <c r="P23056" i="1" l="1"/>
  <c r="Q23056" i="1"/>
  <c r="T23057" i="1" s="1"/>
  <c r="U23057" i="1" s="1"/>
  <c r="V23057" i="1" s="1"/>
  <c r="L23058" i="1"/>
  <c r="M23057" i="1"/>
  <c r="N23057" i="1" s="1"/>
  <c r="O23057" i="1" s="1"/>
  <c r="G38220" i="1"/>
  <c r="H38220" i="1"/>
  <c r="I38220" i="1" s="1"/>
  <c r="J38220" i="1" s="1"/>
  <c r="F38221" i="1"/>
  <c r="P23057" i="1" l="1"/>
  <c r="Q23057" i="1"/>
  <c r="T23058" i="1" s="1"/>
  <c r="U23058" i="1" s="1"/>
  <c r="V23058" i="1" s="1"/>
  <c r="M23058" i="1"/>
  <c r="N23058" i="1" s="1"/>
  <c r="O23058" i="1" s="1"/>
  <c r="L23059" i="1"/>
  <c r="G38221" i="1"/>
  <c r="H38221" i="1"/>
  <c r="I38221" i="1" s="1"/>
  <c r="J38221" i="1" s="1"/>
  <c r="F38222" i="1"/>
  <c r="M23059" i="1" l="1"/>
  <c r="N23059" i="1" s="1"/>
  <c r="O23059" i="1" s="1"/>
  <c r="L23060" i="1"/>
  <c r="Q23058" i="1"/>
  <c r="T23059" i="1" s="1"/>
  <c r="U23059" i="1" s="1"/>
  <c r="V23059" i="1" s="1"/>
  <c r="P23058" i="1"/>
  <c r="H38222" i="1"/>
  <c r="I38222" i="1" s="1"/>
  <c r="J38222" i="1" s="1"/>
  <c r="F38223" i="1"/>
  <c r="G38222" i="1"/>
  <c r="L23061" i="1" l="1"/>
  <c r="M23060" i="1"/>
  <c r="N23060" i="1" s="1"/>
  <c r="O23060" i="1" s="1"/>
  <c r="P23059" i="1"/>
  <c r="Q23059" i="1"/>
  <c r="T23060" i="1" s="1"/>
  <c r="U23060" i="1" s="1"/>
  <c r="V23060" i="1" s="1"/>
  <c r="F38224" i="1"/>
  <c r="G38223" i="1"/>
  <c r="H38223" i="1"/>
  <c r="I38223" i="1" s="1"/>
  <c r="J38223" i="1" s="1"/>
  <c r="P23060" i="1" l="1"/>
  <c r="Q23060" i="1"/>
  <c r="T23061" i="1" s="1"/>
  <c r="U23061" i="1" s="1"/>
  <c r="V23061" i="1" s="1"/>
  <c r="L23062" i="1"/>
  <c r="M23061" i="1"/>
  <c r="N23061" i="1" s="1"/>
  <c r="O23061" i="1" s="1"/>
  <c r="F38225" i="1"/>
  <c r="G38224" i="1"/>
  <c r="H38224" i="1"/>
  <c r="I38224" i="1" s="1"/>
  <c r="J38224" i="1" s="1"/>
  <c r="P23061" i="1" l="1"/>
  <c r="Q23061" i="1"/>
  <c r="T23062" i="1" s="1"/>
  <c r="U23062" i="1" s="1"/>
  <c r="V23062" i="1" s="1"/>
  <c r="L23063" i="1"/>
  <c r="M23062" i="1"/>
  <c r="N23062" i="1" s="1"/>
  <c r="O23062" i="1" s="1"/>
  <c r="F38226" i="1"/>
  <c r="G38225" i="1"/>
  <c r="H38225" i="1"/>
  <c r="I38225" i="1" s="1"/>
  <c r="J38225" i="1" s="1"/>
  <c r="P23062" i="1" l="1"/>
  <c r="Q23062" i="1"/>
  <c r="T23063" i="1" s="1"/>
  <c r="U23063" i="1" s="1"/>
  <c r="V23063" i="1" s="1"/>
  <c r="L23064" i="1"/>
  <c r="M23063" i="1"/>
  <c r="N23063" i="1" s="1"/>
  <c r="O23063" i="1" s="1"/>
  <c r="F38227" i="1"/>
  <c r="G38226" i="1"/>
  <c r="H38226" i="1"/>
  <c r="I38226" i="1" s="1"/>
  <c r="J38226" i="1" s="1"/>
  <c r="Q23063" i="1" l="1"/>
  <c r="T23064" i="1" s="1"/>
  <c r="U23064" i="1" s="1"/>
  <c r="V23064" i="1" s="1"/>
  <c r="P23063" i="1"/>
  <c r="M23064" i="1"/>
  <c r="N23064" i="1" s="1"/>
  <c r="O23064" i="1" s="1"/>
  <c r="L23065" i="1"/>
  <c r="F38228" i="1"/>
  <c r="G38227" i="1"/>
  <c r="H38227" i="1"/>
  <c r="I38227" i="1" s="1"/>
  <c r="J38227" i="1" s="1"/>
  <c r="L23066" i="1" l="1"/>
  <c r="M23065" i="1"/>
  <c r="N23065" i="1" s="1"/>
  <c r="O23065" i="1" s="1"/>
  <c r="P23064" i="1"/>
  <c r="Q23064" i="1"/>
  <c r="T23065" i="1" s="1"/>
  <c r="U23065" i="1" s="1"/>
  <c r="V23065" i="1" s="1"/>
  <c r="G38228" i="1"/>
  <c r="H38228" i="1"/>
  <c r="I38228" i="1" s="1"/>
  <c r="J38228" i="1" s="1"/>
  <c r="F38229" i="1"/>
  <c r="P23065" i="1" l="1"/>
  <c r="Q23065" i="1"/>
  <c r="T23066" i="1" s="1"/>
  <c r="U23066" i="1" s="1"/>
  <c r="V23066" i="1" s="1"/>
  <c r="M23066" i="1"/>
  <c r="N23066" i="1" s="1"/>
  <c r="O23066" i="1" s="1"/>
  <c r="L23067" i="1"/>
  <c r="G38229" i="1"/>
  <c r="H38229" i="1"/>
  <c r="I38229" i="1" s="1"/>
  <c r="J38229" i="1" s="1"/>
  <c r="F38230" i="1"/>
  <c r="Q23066" i="1" l="1"/>
  <c r="T23067" i="1" s="1"/>
  <c r="U23067" i="1" s="1"/>
  <c r="V23067" i="1" s="1"/>
  <c r="P23066" i="1"/>
  <c r="M23067" i="1"/>
  <c r="N23067" i="1" s="1"/>
  <c r="O23067" i="1" s="1"/>
  <c r="L23068" i="1"/>
  <c r="H38230" i="1"/>
  <c r="I38230" i="1" s="1"/>
  <c r="J38230" i="1" s="1"/>
  <c r="F38231" i="1"/>
  <c r="G38230" i="1"/>
  <c r="L23069" i="1" l="1"/>
  <c r="M23068" i="1"/>
  <c r="N23068" i="1" s="1"/>
  <c r="O23068" i="1" s="1"/>
  <c r="P23067" i="1"/>
  <c r="Q23067" i="1"/>
  <c r="T23068" i="1" s="1"/>
  <c r="U23068" i="1" s="1"/>
  <c r="V23068" i="1" s="1"/>
  <c r="F38232" i="1"/>
  <c r="G38231" i="1"/>
  <c r="H38231" i="1"/>
  <c r="I38231" i="1" s="1"/>
  <c r="J38231" i="1" s="1"/>
  <c r="Q23068" i="1" l="1"/>
  <c r="T23069" i="1" s="1"/>
  <c r="U23069" i="1" s="1"/>
  <c r="V23069" i="1" s="1"/>
  <c r="P23068" i="1"/>
  <c r="L23070" i="1"/>
  <c r="M23069" i="1"/>
  <c r="N23069" i="1" s="1"/>
  <c r="O23069" i="1" s="1"/>
  <c r="F38233" i="1"/>
  <c r="G38232" i="1"/>
  <c r="H38232" i="1"/>
  <c r="I38232" i="1" s="1"/>
  <c r="J38232" i="1" s="1"/>
  <c r="L23071" i="1" l="1"/>
  <c r="M23070" i="1"/>
  <c r="N23070" i="1" s="1"/>
  <c r="O23070" i="1" s="1"/>
  <c r="P23069" i="1"/>
  <c r="Q23069" i="1"/>
  <c r="T23070" i="1" s="1"/>
  <c r="U23070" i="1" s="1"/>
  <c r="V23070" i="1" s="1"/>
  <c r="F38234" i="1"/>
  <c r="G38233" i="1"/>
  <c r="H38233" i="1"/>
  <c r="I38233" i="1" s="1"/>
  <c r="J38233" i="1" s="1"/>
  <c r="P23070" i="1" l="1"/>
  <c r="Q23070" i="1"/>
  <c r="T23071" i="1" s="1"/>
  <c r="U23071" i="1" s="1"/>
  <c r="V23071" i="1" s="1"/>
  <c r="L23072" i="1"/>
  <c r="M23071" i="1"/>
  <c r="N23071" i="1" s="1"/>
  <c r="O23071" i="1" s="1"/>
  <c r="F38235" i="1"/>
  <c r="G38234" i="1"/>
  <c r="H38234" i="1"/>
  <c r="I38234" i="1" s="1"/>
  <c r="J38234" i="1" s="1"/>
  <c r="Q23071" i="1" l="1"/>
  <c r="T23072" i="1" s="1"/>
  <c r="U23072" i="1" s="1"/>
  <c r="V23072" i="1" s="1"/>
  <c r="P23071" i="1"/>
  <c r="L23073" i="1"/>
  <c r="M23072" i="1"/>
  <c r="N23072" i="1" s="1"/>
  <c r="O23072" i="1" s="1"/>
  <c r="F38236" i="1"/>
  <c r="G38235" i="1"/>
  <c r="H38235" i="1"/>
  <c r="I38235" i="1" s="1"/>
  <c r="J38235" i="1" s="1"/>
  <c r="P23072" i="1" l="1"/>
  <c r="Q23072" i="1"/>
  <c r="T23073" i="1" s="1"/>
  <c r="U23073" i="1" s="1"/>
  <c r="V23073" i="1" s="1"/>
  <c r="L23074" i="1"/>
  <c r="M23073" i="1"/>
  <c r="N23073" i="1" s="1"/>
  <c r="O23073" i="1" s="1"/>
  <c r="G38236" i="1"/>
  <c r="H38236" i="1"/>
  <c r="I38236" i="1" s="1"/>
  <c r="J38236" i="1" s="1"/>
  <c r="F38237" i="1"/>
  <c r="P23073" i="1" l="1"/>
  <c r="Q23073" i="1"/>
  <c r="T23074" i="1" s="1"/>
  <c r="U23074" i="1" s="1"/>
  <c r="V23074" i="1" s="1"/>
  <c r="M23074" i="1"/>
  <c r="N23074" i="1" s="1"/>
  <c r="O23074" i="1" s="1"/>
  <c r="L23075" i="1"/>
  <c r="G38237" i="1"/>
  <c r="H38237" i="1"/>
  <c r="I38237" i="1" s="1"/>
  <c r="J38237" i="1" s="1"/>
  <c r="F38238" i="1"/>
  <c r="M23075" i="1" l="1"/>
  <c r="N23075" i="1" s="1"/>
  <c r="O23075" i="1" s="1"/>
  <c r="L23076" i="1"/>
  <c r="Q23074" i="1"/>
  <c r="T23075" i="1" s="1"/>
  <c r="U23075" i="1" s="1"/>
  <c r="V23075" i="1" s="1"/>
  <c r="P23074" i="1"/>
  <c r="H38238" i="1"/>
  <c r="I38238" i="1" s="1"/>
  <c r="J38238" i="1" s="1"/>
  <c r="F38239" i="1"/>
  <c r="G38238" i="1"/>
  <c r="L23077" i="1" l="1"/>
  <c r="M23076" i="1"/>
  <c r="N23076" i="1" s="1"/>
  <c r="O23076" i="1" s="1"/>
  <c r="P23075" i="1"/>
  <c r="Q23075" i="1"/>
  <c r="T23076" i="1" s="1"/>
  <c r="U23076" i="1" s="1"/>
  <c r="V23076" i="1" s="1"/>
  <c r="F38240" i="1"/>
  <c r="G38239" i="1"/>
  <c r="H38239" i="1"/>
  <c r="I38239" i="1" s="1"/>
  <c r="J38239" i="1" s="1"/>
  <c r="P23076" i="1" l="1"/>
  <c r="Q23076" i="1"/>
  <c r="T23077" i="1" s="1"/>
  <c r="U23077" i="1" s="1"/>
  <c r="V23077" i="1" s="1"/>
  <c r="L23078" i="1"/>
  <c r="M23077" i="1"/>
  <c r="N23077" i="1" s="1"/>
  <c r="O23077" i="1" s="1"/>
  <c r="F38241" i="1"/>
  <c r="G38240" i="1"/>
  <c r="H38240" i="1"/>
  <c r="I38240" i="1" s="1"/>
  <c r="J38240" i="1" s="1"/>
  <c r="P23077" i="1" l="1"/>
  <c r="Q23077" i="1"/>
  <c r="T23078" i="1" s="1"/>
  <c r="U23078" i="1" s="1"/>
  <c r="V23078" i="1" s="1"/>
  <c r="L23079" i="1"/>
  <c r="M23078" i="1"/>
  <c r="N23078" i="1" s="1"/>
  <c r="O23078" i="1" s="1"/>
  <c r="F38242" i="1"/>
  <c r="G38241" i="1"/>
  <c r="H38241" i="1"/>
  <c r="I38241" i="1" s="1"/>
  <c r="J38241" i="1" s="1"/>
  <c r="P23078" i="1" l="1"/>
  <c r="Q23078" i="1"/>
  <c r="T23079" i="1" s="1"/>
  <c r="U23079" i="1" s="1"/>
  <c r="V23079" i="1" s="1"/>
  <c r="L23080" i="1"/>
  <c r="M23079" i="1"/>
  <c r="N23079" i="1" s="1"/>
  <c r="O23079" i="1" s="1"/>
  <c r="F38243" i="1"/>
  <c r="G38242" i="1"/>
  <c r="H38242" i="1"/>
  <c r="I38242" i="1" s="1"/>
  <c r="J38242" i="1" s="1"/>
  <c r="Q23079" i="1" l="1"/>
  <c r="T23080" i="1" s="1"/>
  <c r="U23080" i="1" s="1"/>
  <c r="V23080" i="1" s="1"/>
  <c r="P23079" i="1"/>
  <c r="M23080" i="1"/>
  <c r="N23080" i="1" s="1"/>
  <c r="O23080" i="1" s="1"/>
  <c r="L23081" i="1"/>
  <c r="F38244" i="1"/>
  <c r="G38243" i="1"/>
  <c r="H38243" i="1"/>
  <c r="I38243" i="1" s="1"/>
  <c r="J38243" i="1" s="1"/>
  <c r="M23081" i="1" l="1"/>
  <c r="N23081" i="1" s="1"/>
  <c r="O23081" i="1" s="1"/>
  <c r="L23082" i="1"/>
  <c r="P23080" i="1"/>
  <c r="Q23080" i="1"/>
  <c r="T23081" i="1" s="1"/>
  <c r="U23081" i="1" s="1"/>
  <c r="V23081" i="1" s="1"/>
  <c r="G38244" i="1"/>
  <c r="H38244" i="1"/>
  <c r="I38244" i="1" s="1"/>
  <c r="J38244" i="1" s="1"/>
  <c r="F38245" i="1"/>
  <c r="M23082" i="1" l="1"/>
  <c r="N23082" i="1" s="1"/>
  <c r="O23082" i="1" s="1"/>
  <c r="L23083" i="1"/>
  <c r="P23081" i="1"/>
  <c r="Q23081" i="1"/>
  <c r="T23082" i="1" s="1"/>
  <c r="U23082" i="1" s="1"/>
  <c r="V23082" i="1" s="1"/>
  <c r="G38245" i="1"/>
  <c r="H38245" i="1"/>
  <c r="I38245" i="1" s="1"/>
  <c r="J38245" i="1" s="1"/>
  <c r="F38246" i="1"/>
  <c r="L23084" i="1" l="1"/>
  <c r="M23083" i="1"/>
  <c r="N23083" i="1" s="1"/>
  <c r="O23083" i="1" s="1"/>
  <c r="P23082" i="1"/>
  <c r="Q23082" i="1"/>
  <c r="T23083" i="1" s="1"/>
  <c r="U23083" i="1" s="1"/>
  <c r="V23083" i="1" s="1"/>
  <c r="H38246" i="1"/>
  <c r="I38246" i="1" s="1"/>
  <c r="J38246" i="1" s="1"/>
  <c r="F38247" i="1"/>
  <c r="G38246" i="1"/>
  <c r="P23083" i="1" l="1"/>
  <c r="Q23083" i="1"/>
  <c r="T23084" i="1" s="1"/>
  <c r="U23084" i="1" s="1"/>
  <c r="V23084" i="1" s="1"/>
  <c r="L23085" i="1"/>
  <c r="M23084" i="1"/>
  <c r="N23084" i="1" s="1"/>
  <c r="O23084" i="1" s="1"/>
  <c r="F38248" i="1"/>
  <c r="G38247" i="1"/>
  <c r="H38247" i="1"/>
  <c r="I38247" i="1" s="1"/>
  <c r="J38247" i="1" s="1"/>
  <c r="L23086" i="1" l="1"/>
  <c r="M23085" i="1"/>
  <c r="N23085" i="1" s="1"/>
  <c r="O23085" i="1" s="1"/>
  <c r="P23084" i="1"/>
  <c r="Q23084" i="1"/>
  <c r="T23085" i="1" s="1"/>
  <c r="U23085" i="1" s="1"/>
  <c r="V23085" i="1" s="1"/>
  <c r="F38249" i="1"/>
  <c r="G38248" i="1"/>
  <c r="H38248" i="1"/>
  <c r="I38248" i="1" s="1"/>
  <c r="J38248" i="1" s="1"/>
  <c r="P23085" i="1" l="1"/>
  <c r="Q23085" i="1"/>
  <c r="T23086" i="1" s="1"/>
  <c r="U23086" i="1" s="1"/>
  <c r="V23086" i="1" s="1"/>
  <c r="L23087" i="1"/>
  <c r="M23086" i="1"/>
  <c r="N23086" i="1" s="1"/>
  <c r="O23086" i="1" s="1"/>
  <c r="F38250" i="1"/>
  <c r="G38249" i="1"/>
  <c r="H38249" i="1"/>
  <c r="I38249" i="1" s="1"/>
  <c r="J38249" i="1" s="1"/>
  <c r="P23086" i="1" l="1"/>
  <c r="Q23086" i="1"/>
  <c r="T23087" i="1" s="1"/>
  <c r="U23087" i="1" s="1"/>
  <c r="V23087" i="1" s="1"/>
  <c r="M23087" i="1"/>
  <c r="N23087" i="1" s="1"/>
  <c r="O23087" i="1" s="1"/>
  <c r="L23088" i="1"/>
  <c r="F38251" i="1"/>
  <c r="G38250" i="1"/>
  <c r="H38250" i="1"/>
  <c r="I38250" i="1" s="1"/>
  <c r="J38250" i="1" s="1"/>
  <c r="L23089" i="1" l="1"/>
  <c r="M23088" i="1"/>
  <c r="N23088" i="1" s="1"/>
  <c r="O23088" i="1" s="1"/>
  <c r="Q23087" i="1"/>
  <c r="T23088" i="1" s="1"/>
  <c r="U23088" i="1" s="1"/>
  <c r="V23088" i="1" s="1"/>
  <c r="P23087" i="1"/>
  <c r="F38252" i="1"/>
  <c r="G38251" i="1"/>
  <c r="H38251" i="1"/>
  <c r="I38251" i="1" s="1"/>
  <c r="J38251" i="1" s="1"/>
  <c r="P23088" i="1" l="1"/>
  <c r="Q23088" i="1"/>
  <c r="T23089" i="1" s="1"/>
  <c r="U23089" i="1" s="1"/>
  <c r="V23089" i="1" s="1"/>
  <c r="L23090" i="1"/>
  <c r="M23089" i="1"/>
  <c r="N23089" i="1" s="1"/>
  <c r="O23089" i="1" s="1"/>
  <c r="G38252" i="1"/>
  <c r="H38252" i="1"/>
  <c r="I38252" i="1" s="1"/>
  <c r="J38252" i="1" s="1"/>
  <c r="F38253" i="1"/>
  <c r="P23089" i="1" l="1"/>
  <c r="Q23089" i="1"/>
  <c r="T23090" i="1" s="1"/>
  <c r="U23090" i="1" s="1"/>
  <c r="V23090" i="1" s="1"/>
  <c r="M23090" i="1"/>
  <c r="N23090" i="1" s="1"/>
  <c r="O23090" i="1" s="1"/>
  <c r="L23091" i="1"/>
  <c r="G38253" i="1"/>
  <c r="H38253" i="1"/>
  <c r="I38253" i="1" s="1"/>
  <c r="J38253" i="1" s="1"/>
  <c r="F38254" i="1"/>
  <c r="M23091" i="1" l="1"/>
  <c r="N23091" i="1" s="1"/>
  <c r="O23091" i="1" s="1"/>
  <c r="L23092" i="1"/>
  <c r="P23090" i="1"/>
  <c r="Q23090" i="1"/>
  <c r="T23091" i="1" s="1"/>
  <c r="U23091" i="1" s="1"/>
  <c r="V23091" i="1" s="1"/>
  <c r="H38254" i="1"/>
  <c r="I38254" i="1" s="1"/>
  <c r="J38254" i="1" s="1"/>
  <c r="F38255" i="1"/>
  <c r="G38254" i="1"/>
  <c r="L23093" i="1" l="1"/>
  <c r="M23092" i="1"/>
  <c r="N23092" i="1" s="1"/>
  <c r="O23092" i="1" s="1"/>
  <c r="P23091" i="1"/>
  <c r="Q23091" i="1"/>
  <c r="T23092" i="1" s="1"/>
  <c r="U23092" i="1" s="1"/>
  <c r="V23092" i="1" s="1"/>
  <c r="F38256" i="1"/>
  <c r="G38255" i="1"/>
  <c r="H38255" i="1"/>
  <c r="I38255" i="1" s="1"/>
  <c r="J38255" i="1" s="1"/>
  <c r="P23092" i="1" l="1"/>
  <c r="Q23092" i="1"/>
  <c r="T23093" i="1" s="1"/>
  <c r="U23093" i="1" s="1"/>
  <c r="V23093" i="1" s="1"/>
  <c r="L23094" i="1"/>
  <c r="M23093" i="1"/>
  <c r="N23093" i="1" s="1"/>
  <c r="O23093" i="1" s="1"/>
  <c r="F38257" i="1"/>
  <c r="G38256" i="1"/>
  <c r="H38256" i="1"/>
  <c r="I38256" i="1" s="1"/>
  <c r="J38256" i="1" s="1"/>
  <c r="P23093" i="1" l="1"/>
  <c r="Q23093" i="1"/>
  <c r="T23094" i="1" s="1"/>
  <c r="U23094" i="1" s="1"/>
  <c r="V23094" i="1" s="1"/>
  <c r="M23094" i="1"/>
  <c r="N23094" i="1" s="1"/>
  <c r="O23094" i="1" s="1"/>
  <c r="L23095" i="1"/>
  <c r="F38258" i="1"/>
  <c r="G38257" i="1"/>
  <c r="H38257" i="1"/>
  <c r="I38257" i="1" s="1"/>
  <c r="J38257" i="1" s="1"/>
  <c r="L23096" i="1" l="1"/>
  <c r="M23095" i="1"/>
  <c r="N23095" i="1" s="1"/>
  <c r="O23095" i="1" s="1"/>
  <c r="P23094" i="1"/>
  <c r="Q23094" i="1"/>
  <c r="T23095" i="1" s="1"/>
  <c r="U23095" i="1" s="1"/>
  <c r="V23095" i="1" s="1"/>
  <c r="F38259" i="1"/>
  <c r="G38258" i="1"/>
  <c r="H38258" i="1"/>
  <c r="I38258" i="1" s="1"/>
  <c r="J38258" i="1" s="1"/>
  <c r="Q23095" i="1" l="1"/>
  <c r="T23096" i="1" s="1"/>
  <c r="U23096" i="1" s="1"/>
  <c r="V23096" i="1" s="1"/>
  <c r="P23095" i="1"/>
  <c r="L23097" i="1"/>
  <c r="M23096" i="1"/>
  <c r="N23096" i="1" s="1"/>
  <c r="O23096" i="1" s="1"/>
  <c r="F38260" i="1"/>
  <c r="G38259" i="1"/>
  <c r="H38259" i="1"/>
  <c r="I38259" i="1" s="1"/>
  <c r="J38259" i="1" s="1"/>
  <c r="P23096" i="1" l="1"/>
  <c r="Q23096" i="1"/>
  <c r="T23097" i="1" s="1"/>
  <c r="U23097" i="1" s="1"/>
  <c r="V23097" i="1" s="1"/>
  <c r="M23097" i="1"/>
  <c r="N23097" i="1" s="1"/>
  <c r="O23097" i="1" s="1"/>
  <c r="L23098" i="1"/>
  <c r="G38260" i="1"/>
  <c r="H38260" i="1"/>
  <c r="I38260" i="1" s="1"/>
  <c r="J38260" i="1" s="1"/>
  <c r="F38261" i="1"/>
  <c r="M23098" i="1" l="1"/>
  <c r="N23098" i="1" s="1"/>
  <c r="O23098" i="1" s="1"/>
  <c r="L23099" i="1"/>
  <c r="P23097" i="1"/>
  <c r="Q23097" i="1"/>
  <c r="T23098" i="1" s="1"/>
  <c r="U23098" i="1" s="1"/>
  <c r="V23098" i="1" s="1"/>
  <c r="G38261" i="1"/>
  <c r="H38261" i="1"/>
  <c r="I38261" i="1" s="1"/>
  <c r="J38261" i="1" s="1"/>
  <c r="F38262" i="1"/>
  <c r="M23099" i="1" l="1"/>
  <c r="N23099" i="1" s="1"/>
  <c r="O23099" i="1" s="1"/>
  <c r="L23100" i="1"/>
  <c r="Q23098" i="1"/>
  <c r="T23099" i="1" s="1"/>
  <c r="U23099" i="1" s="1"/>
  <c r="V23099" i="1" s="1"/>
  <c r="P23098" i="1"/>
  <c r="H38262" i="1"/>
  <c r="I38262" i="1" s="1"/>
  <c r="J38262" i="1" s="1"/>
  <c r="F38263" i="1"/>
  <c r="G38262" i="1"/>
  <c r="M23100" i="1" l="1"/>
  <c r="N23100" i="1" s="1"/>
  <c r="O23100" i="1" s="1"/>
  <c r="L23101" i="1"/>
  <c r="P23099" i="1"/>
  <c r="Q23099" i="1"/>
  <c r="T23100" i="1" s="1"/>
  <c r="U23100" i="1" s="1"/>
  <c r="V23100" i="1" s="1"/>
  <c r="F38264" i="1"/>
  <c r="G38263" i="1"/>
  <c r="H38263" i="1"/>
  <c r="I38263" i="1" s="1"/>
  <c r="J38263" i="1" s="1"/>
  <c r="L23102" i="1" l="1"/>
  <c r="M23101" i="1"/>
  <c r="N23101" i="1" s="1"/>
  <c r="O23101" i="1" s="1"/>
  <c r="Q23100" i="1"/>
  <c r="T23101" i="1" s="1"/>
  <c r="U23101" i="1" s="1"/>
  <c r="V23101" i="1" s="1"/>
  <c r="P23100" i="1"/>
  <c r="F38265" i="1"/>
  <c r="G38264" i="1"/>
  <c r="H38264" i="1"/>
  <c r="I38264" i="1" s="1"/>
  <c r="J38264" i="1" s="1"/>
  <c r="P23101" i="1" l="1"/>
  <c r="Q23101" i="1"/>
  <c r="T23102" i="1" s="1"/>
  <c r="U23102" i="1" s="1"/>
  <c r="V23102" i="1" s="1"/>
  <c r="M23102" i="1"/>
  <c r="N23102" i="1" s="1"/>
  <c r="O23102" i="1" s="1"/>
  <c r="L23103" i="1"/>
  <c r="F38266" i="1"/>
  <c r="G38265" i="1"/>
  <c r="H38265" i="1"/>
  <c r="I38265" i="1" s="1"/>
  <c r="J38265" i="1" s="1"/>
  <c r="M23103" i="1" l="1"/>
  <c r="N23103" i="1" s="1"/>
  <c r="O23103" i="1" s="1"/>
  <c r="L23104" i="1"/>
  <c r="P23102" i="1"/>
  <c r="Q23102" i="1"/>
  <c r="T23103" i="1" s="1"/>
  <c r="U23103" i="1" s="1"/>
  <c r="V23103" i="1" s="1"/>
  <c r="F38267" i="1"/>
  <c r="G38266" i="1"/>
  <c r="H38266" i="1"/>
  <c r="I38266" i="1" s="1"/>
  <c r="J38266" i="1" s="1"/>
  <c r="L23105" i="1" l="1"/>
  <c r="M23104" i="1"/>
  <c r="N23104" i="1" s="1"/>
  <c r="O23104" i="1" s="1"/>
  <c r="Q23103" i="1"/>
  <c r="T23104" i="1" s="1"/>
  <c r="U23104" i="1" s="1"/>
  <c r="V23104" i="1" s="1"/>
  <c r="P23103" i="1"/>
  <c r="F38268" i="1"/>
  <c r="G38267" i="1"/>
  <c r="H38267" i="1"/>
  <c r="I38267" i="1" s="1"/>
  <c r="J38267" i="1" s="1"/>
  <c r="P23104" i="1" l="1"/>
  <c r="Q23104" i="1"/>
  <c r="T23105" i="1" s="1"/>
  <c r="U23105" i="1" s="1"/>
  <c r="V23105" i="1" s="1"/>
  <c r="M23105" i="1"/>
  <c r="N23105" i="1" s="1"/>
  <c r="O23105" i="1" s="1"/>
  <c r="L23106" i="1"/>
  <c r="G38268" i="1"/>
  <c r="H38268" i="1"/>
  <c r="I38268" i="1" s="1"/>
  <c r="J38268" i="1" s="1"/>
  <c r="F38269" i="1"/>
  <c r="M23106" i="1" l="1"/>
  <c r="N23106" i="1" s="1"/>
  <c r="O23106" i="1" s="1"/>
  <c r="L23107" i="1"/>
  <c r="P23105" i="1"/>
  <c r="Q23105" i="1"/>
  <c r="T23106" i="1" s="1"/>
  <c r="U23106" i="1" s="1"/>
  <c r="V23106" i="1" s="1"/>
  <c r="G38269" i="1"/>
  <c r="H38269" i="1"/>
  <c r="I38269" i="1" s="1"/>
  <c r="J38269" i="1" s="1"/>
  <c r="F38270" i="1"/>
  <c r="M23107" i="1" l="1"/>
  <c r="N23107" i="1" s="1"/>
  <c r="O23107" i="1" s="1"/>
  <c r="L23108" i="1"/>
  <c r="P23106" i="1"/>
  <c r="Q23106" i="1"/>
  <c r="T23107" i="1" s="1"/>
  <c r="U23107" i="1" s="1"/>
  <c r="V23107" i="1" s="1"/>
  <c r="H38270" i="1"/>
  <c r="I38270" i="1" s="1"/>
  <c r="J38270" i="1" s="1"/>
  <c r="F38271" i="1"/>
  <c r="G38270" i="1"/>
  <c r="L23109" i="1" l="1"/>
  <c r="M23108" i="1"/>
  <c r="N23108" i="1" s="1"/>
  <c r="O23108" i="1" s="1"/>
  <c r="P23107" i="1"/>
  <c r="Q23107" i="1"/>
  <c r="T23108" i="1" s="1"/>
  <c r="U23108" i="1" s="1"/>
  <c r="V23108" i="1" s="1"/>
  <c r="F38272" i="1"/>
  <c r="G38271" i="1"/>
  <c r="H38271" i="1"/>
  <c r="I38271" i="1" s="1"/>
  <c r="J38271" i="1" s="1"/>
  <c r="P23108" i="1" l="1"/>
  <c r="Q23108" i="1"/>
  <c r="T23109" i="1" s="1"/>
  <c r="U23109" i="1" s="1"/>
  <c r="V23109" i="1" s="1"/>
  <c r="L23110" i="1"/>
  <c r="M23109" i="1"/>
  <c r="N23109" i="1" s="1"/>
  <c r="O23109" i="1" s="1"/>
  <c r="F38273" i="1"/>
  <c r="G38272" i="1"/>
  <c r="H38272" i="1"/>
  <c r="I38272" i="1" s="1"/>
  <c r="J38272" i="1" s="1"/>
  <c r="P23109" i="1" l="1"/>
  <c r="Q23109" i="1"/>
  <c r="T23110" i="1" s="1"/>
  <c r="U23110" i="1" s="1"/>
  <c r="V23110" i="1" s="1"/>
  <c r="L23111" i="1"/>
  <c r="M23110" i="1"/>
  <c r="N23110" i="1" s="1"/>
  <c r="O23110" i="1" s="1"/>
  <c r="F38274" i="1"/>
  <c r="G38273" i="1"/>
  <c r="H38273" i="1"/>
  <c r="I38273" i="1" s="1"/>
  <c r="J38273" i="1" s="1"/>
  <c r="P23110" i="1" l="1"/>
  <c r="Q23110" i="1"/>
  <c r="T23111" i="1" s="1"/>
  <c r="U23111" i="1" s="1"/>
  <c r="V23111" i="1" s="1"/>
  <c r="L23112" i="1"/>
  <c r="M23111" i="1"/>
  <c r="N23111" i="1" s="1"/>
  <c r="O23111" i="1" s="1"/>
  <c r="F38275" i="1"/>
  <c r="G38274" i="1"/>
  <c r="H38274" i="1"/>
  <c r="I38274" i="1" s="1"/>
  <c r="J38274" i="1" s="1"/>
  <c r="Q23111" i="1" l="1"/>
  <c r="T23112" i="1" s="1"/>
  <c r="U23112" i="1" s="1"/>
  <c r="V23112" i="1" s="1"/>
  <c r="P23111" i="1"/>
  <c r="L23113" i="1"/>
  <c r="M23112" i="1"/>
  <c r="N23112" i="1" s="1"/>
  <c r="O23112" i="1" s="1"/>
  <c r="F38276" i="1"/>
  <c r="G38275" i="1"/>
  <c r="H38275" i="1"/>
  <c r="I38275" i="1" s="1"/>
  <c r="J38275" i="1" s="1"/>
  <c r="P23112" i="1" l="1"/>
  <c r="Q23112" i="1"/>
  <c r="T23113" i="1" s="1"/>
  <c r="U23113" i="1" s="1"/>
  <c r="V23113" i="1" s="1"/>
  <c r="L23114" i="1"/>
  <c r="M23113" i="1"/>
  <c r="N23113" i="1" s="1"/>
  <c r="O23113" i="1" s="1"/>
  <c r="G38276" i="1"/>
  <c r="H38276" i="1"/>
  <c r="I38276" i="1" s="1"/>
  <c r="J38276" i="1" s="1"/>
  <c r="F38277" i="1"/>
  <c r="P23113" i="1" l="1"/>
  <c r="Q23113" i="1"/>
  <c r="T23114" i="1" s="1"/>
  <c r="U23114" i="1" s="1"/>
  <c r="V23114" i="1" s="1"/>
  <c r="M23114" i="1"/>
  <c r="N23114" i="1" s="1"/>
  <c r="O23114" i="1" s="1"/>
  <c r="L23115" i="1"/>
  <c r="G38277" i="1"/>
  <c r="H38277" i="1"/>
  <c r="I38277" i="1" s="1"/>
  <c r="J38277" i="1" s="1"/>
  <c r="F38278" i="1"/>
  <c r="M23115" i="1" l="1"/>
  <c r="N23115" i="1" s="1"/>
  <c r="O23115" i="1" s="1"/>
  <c r="L23116" i="1"/>
  <c r="Q23114" i="1"/>
  <c r="T23115" i="1" s="1"/>
  <c r="U23115" i="1" s="1"/>
  <c r="V23115" i="1" s="1"/>
  <c r="P23114" i="1"/>
  <c r="H38278" i="1"/>
  <c r="I38278" i="1" s="1"/>
  <c r="J38278" i="1" s="1"/>
  <c r="F38279" i="1"/>
  <c r="G38278" i="1"/>
  <c r="L23117" i="1" l="1"/>
  <c r="M23116" i="1"/>
  <c r="N23116" i="1" s="1"/>
  <c r="O23116" i="1" s="1"/>
  <c r="P23115" i="1"/>
  <c r="Q23115" i="1"/>
  <c r="T23116" i="1" s="1"/>
  <c r="U23116" i="1" s="1"/>
  <c r="V23116" i="1" s="1"/>
  <c r="F38280" i="1"/>
  <c r="G38279" i="1"/>
  <c r="H38279" i="1"/>
  <c r="I38279" i="1" s="1"/>
  <c r="J38279" i="1" s="1"/>
  <c r="P23116" i="1" l="1"/>
  <c r="Q23116" i="1"/>
  <c r="T23117" i="1" s="1"/>
  <c r="U23117" i="1" s="1"/>
  <c r="V23117" i="1" s="1"/>
  <c r="M23117" i="1"/>
  <c r="N23117" i="1" s="1"/>
  <c r="O23117" i="1" s="1"/>
  <c r="L23118" i="1"/>
  <c r="F38281" i="1"/>
  <c r="G38280" i="1"/>
  <c r="H38280" i="1"/>
  <c r="I38280" i="1" s="1"/>
  <c r="J38280" i="1" s="1"/>
  <c r="L23119" i="1" l="1"/>
  <c r="M23118" i="1"/>
  <c r="N23118" i="1" s="1"/>
  <c r="O23118" i="1" s="1"/>
  <c r="P23117" i="1"/>
  <c r="Q23117" i="1"/>
  <c r="T23118" i="1" s="1"/>
  <c r="U23118" i="1" s="1"/>
  <c r="V23118" i="1" s="1"/>
  <c r="F38282" i="1"/>
  <c r="G38281" i="1"/>
  <c r="H38281" i="1"/>
  <c r="I38281" i="1" s="1"/>
  <c r="J38281" i="1" s="1"/>
  <c r="P23118" i="1" l="1"/>
  <c r="Q23118" i="1"/>
  <c r="T23119" i="1" s="1"/>
  <c r="U23119" i="1" s="1"/>
  <c r="V23119" i="1" s="1"/>
  <c r="L23120" i="1"/>
  <c r="M23119" i="1"/>
  <c r="N23119" i="1" s="1"/>
  <c r="O23119" i="1" s="1"/>
  <c r="F38283" i="1"/>
  <c r="G38282" i="1"/>
  <c r="H38282" i="1"/>
  <c r="I38282" i="1" s="1"/>
  <c r="J38282" i="1" s="1"/>
  <c r="Q23119" i="1" l="1"/>
  <c r="T23120" i="1" s="1"/>
  <c r="U23120" i="1" s="1"/>
  <c r="V23120" i="1" s="1"/>
  <c r="P23119" i="1"/>
  <c r="L23121" i="1"/>
  <c r="M23120" i="1"/>
  <c r="N23120" i="1" s="1"/>
  <c r="O23120" i="1" s="1"/>
  <c r="F38284" i="1"/>
  <c r="G38283" i="1"/>
  <c r="H38283" i="1"/>
  <c r="I38283" i="1" s="1"/>
  <c r="J38283" i="1" s="1"/>
  <c r="Q23120" i="1" l="1"/>
  <c r="T23121" i="1" s="1"/>
  <c r="U23121" i="1" s="1"/>
  <c r="V23121" i="1" s="1"/>
  <c r="P23120" i="1"/>
  <c r="L23122" i="1"/>
  <c r="M23121" i="1"/>
  <c r="N23121" i="1" s="1"/>
  <c r="O23121" i="1" s="1"/>
  <c r="G38284" i="1"/>
  <c r="H38284" i="1"/>
  <c r="I38284" i="1" s="1"/>
  <c r="J38284" i="1" s="1"/>
  <c r="F38285" i="1"/>
  <c r="M23122" i="1" l="1"/>
  <c r="N23122" i="1" s="1"/>
  <c r="O23122" i="1" s="1"/>
  <c r="L23123" i="1"/>
  <c r="P23121" i="1"/>
  <c r="Q23121" i="1"/>
  <c r="T23122" i="1" s="1"/>
  <c r="U23122" i="1" s="1"/>
  <c r="V23122" i="1" s="1"/>
  <c r="G38285" i="1"/>
  <c r="H38285" i="1"/>
  <c r="I38285" i="1" s="1"/>
  <c r="J38285" i="1" s="1"/>
  <c r="F38286" i="1"/>
  <c r="M23123" i="1" l="1"/>
  <c r="N23123" i="1" s="1"/>
  <c r="O23123" i="1" s="1"/>
  <c r="L23124" i="1"/>
  <c r="P23122" i="1"/>
  <c r="Q23122" i="1"/>
  <c r="T23123" i="1" s="1"/>
  <c r="U23123" i="1" s="1"/>
  <c r="V23123" i="1" s="1"/>
  <c r="H38286" i="1"/>
  <c r="I38286" i="1" s="1"/>
  <c r="J38286" i="1" s="1"/>
  <c r="F38287" i="1"/>
  <c r="G38286" i="1"/>
  <c r="L23125" i="1" l="1"/>
  <c r="M23124" i="1"/>
  <c r="N23124" i="1" s="1"/>
  <c r="O23124" i="1" s="1"/>
  <c r="P23123" i="1"/>
  <c r="Q23123" i="1"/>
  <c r="T23124" i="1" s="1"/>
  <c r="U23124" i="1" s="1"/>
  <c r="V23124" i="1" s="1"/>
  <c r="F38288" i="1"/>
  <c r="G38287" i="1"/>
  <c r="H38287" i="1"/>
  <c r="I38287" i="1" s="1"/>
  <c r="J38287" i="1" s="1"/>
  <c r="P23124" i="1" l="1"/>
  <c r="Q23124" i="1"/>
  <c r="T23125" i="1" s="1"/>
  <c r="U23125" i="1" s="1"/>
  <c r="V23125" i="1" s="1"/>
  <c r="L23126" i="1"/>
  <c r="M23125" i="1"/>
  <c r="N23125" i="1" s="1"/>
  <c r="O23125" i="1" s="1"/>
  <c r="F38289" i="1"/>
  <c r="G38288" i="1"/>
  <c r="H38288" i="1"/>
  <c r="I38288" i="1" s="1"/>
  <c r="J38288" i="1" s="1"/>
  <c r="P23125" i="1" l="1"/>
  <c r="Q23125" i="1"/>
  <c r="T23126" i="1" s="1"/>
  <c r="U23126" i="1" s="1"/>
  <c r="V23126" i="1" s="1"/>
  <c r="L23127" i="1"/>
  <c r="M23126" i="1"/>
  <c r="N23126" i="1" s="1"/>
  <c r="O23126" i="1" s="1"/>
  <c r="F38290" i="1"/>
  <c r="G38289" i="1"/>
  <c r="H38289" i="1"/>
  <c r="I38289" i="1" s="1"/>
  <c r="J38289" i="1" s="1"/>
  <c r="Q23126" i="1" l="1"/>
  <c r="T23127" i="1" s="1"/>
  <c r="U23127" i="1" s="1"/>
  <c r="V23127" i="1" s="1"/>
  <c r="P23126" i="1"/>
  <c r="L23128" i="1"/>
  <c r="M23127" i="1"/>
  <c r="N23127" i="1" s="1"/>
  <c r="O23127" i="1" s="1"/>
  <c r="F38291" i="1"/>
  <c r="G38290" i="1"/>
  <c r="H38290" i="1"/>
  <c r="I38290" i="1" s="1"/>
  <c r="J38290" i="1" s="1"/>
  <c r="Q23127" i="1" l="1"/>
  <c r="T23128" i="1" s="1"/>
  <c r="U23128" i="1" s="1"/>
  <c r="V23128" i="1" s="1"/>
  <c r="P23127" i="1"/>
  <c r="L23129" i="1"/>
  <c r="M23128" i="1"/>
  <c r="N23128" i="1" s="1"/>
  <c r="O23128" i="1" s="1"/>
  <c r="F38292" i="1"/>
  <c r="G38291" i="1"/>
  <c r="H38291" i="1"/>
  <c r="I38291" i="1" s="1"/>
  <c r="J38291" i="1" s="1"/>
  <c r="P23128" i="1" l="1"/>
  <c r="Q23128" i="1"/>
  <c r="T23129" i="1" s="1"/>
  <c r="U23129" i="1" s="1"/>
  <c r="V23129" i="1" s="1"/>
  <c r="L23130" i="1"/>
  <c r="M23129" i="1"/>
  <c r="N23129" i="1" s="1"/>
  <c r="O23129" i="1" s="1"/>
  <c r="G38292" i="1"/>
  <c r="H38292" i="1"/>
  <c r="I38292" i="1" s="1"/>
  <c r="J38292" i="1" s="1"/>
  <c r="F38293" i="1"/>
  <c r="P23129" i="1" l="1"/>
  <c r="Q23129" i="1"/>
  <c r="T23130" i="1" s="1"/>
  <c r="U23130" i="1" s="1"/>
  <c r="V23130" i="1" s="1"/>
  <c r="L23131" i="1"/>
  <c r="M23130" i="1"/>
  <c r="N23130" i="1" s="1"/>
  <c r="O23130" i="1" s="1"/>
  <c r="G38293" i="1"/>
  <c r="H38293" i="1"/>
  <c r="I38293" i="1" s="1"/>
  <c r="J38293" i="1" s="1"/>
  <c r="F38294" i="1"/>
  <c r="P23130" i="1" l="1"/>
  <c r="Q23130" i="1"/>
  <c r="T23131" i="1" s="1"/>
  <c r="U23131" i="1" s="1"/>
  <c r="V23131" i="1" s="1"/>
  <c r="M23131" i="1"/>
  <c r="N23131" i="1" s="1"/>
  <c r="O23131" i="1" s="1"/>
  <c r="L23132" i="1"/>
  <c r="H38294" i="1"/>
  <c r="I38294" i="1" s="1"/>
  <c r="J38294" i="1" s="1"/>
  <c r="F38295" i="1"/>
  <c r="G38294" i="1"/>
  <c r="L23133" i="1" l="1"/>
  <c r="M23132" i="1"/>
  <c r="N23132" i="1" s="1"/>
  <c r="O23132" i="1" s="1"/>
  <c r="P23131" i="1"/>
  <c r="Q23131" i="1"/>
  <c r="T23132" i="1" s="1"/>
  <c r="U23132" i="1" s="1"/>
  <c r="V23132" i="1" s="1"/>
  <c r="F38296" i="1"/>
  <c r="G38295" i="1"/>
  <c r="H38295" i="1"/>
  <c r="I38295" i="1" s="1"/>
  <c r="J38295" i="1" s="1"/>
  <c r="P23132" i="1" l="1"/>
  <c r="Q23132" i="1"/>
  <c r="T23133" i="1" s="1"/>
  <c r="U23133" i="1" s="1"/>
  <c r="V23133" i="1" s="1"/>
  <c r="L23134" i="1"/>
  <c r="M23133" i="1"/>
  <c r="N23133" i="1" s="1"/>
  <c r="O23133" i="1" s="1"/>
  <c r="F38297" i="1"/>
  <c r="G38296" i="1"/>
  <c r="H38296" i="1"/>
  <c r="I38296" i="1" s="1"/>
  <c r="J38296" i="1" s="1"/>
  <c r="P23133" i="1" l="1"/>
  <c r="Q23133" i="1"/>
  <c r="T23134" i="1" s="1"/>
  <c r="U23134" i="1" s="1"/>
  <c r="V23134" i="1" s="1"/>
  <c r="L23135" i="1"/>
  <c r="M23134" i="1"/>
  <c r="N23134" i="1" s="1"/>
  <c r="O23134" i="1" s="1"/>
  <c r="F38298" i="1"/>
  <c r="G38297" i="1"/>
  <c r="H38297" i="1"/>
  <c r="I38297" i="1" s="1"/>
  <c r="J38297" i="1" s="1"/>
  <c r="P23134" i="1" l="1"/>
  <c r="Q23134" i="1"/>
  <c r="T23135" i="1" s="1"/>
  <c r="U23135" i="1" s="1"/>
  <c r="V23135" i="1" s="1"/>
  <c r="L23136" i="1"/>
  <c r="M23135" i="1"/>
  <c r="N23135" i="1" s="1"/>
  <c r="O23135" i="1" s="1"/>
  <c r="F38299" i="1"/>
  <c r="G38298" i="1"/>
  <c r="H38298" i="1"/>
  <c r="I38298" i="1" s="1"/>
  <c r="J38298" i="1" s="1"/>
  <c r="P23135" i="1" l="1"/>
  <c r="Q23135" i="1"/>
  <c r="T23136" i="1" s="1"/>
  <c r="U23136" i="1" s="1"/>
  <c r="V23136" i="1" s="1"/>
  <c r="M23136" i="1"/>
  <c r="N23136" i="1" s="1"/>
  <c r="O23136" i="1" s="1"/>
  <c r="L23137" i="1"/>
  <c r="F38300" i="1"/>
  <c r="G38299" i="1"/>
  <c r="H38299" i="1"/>
  <c r="I38299" i="1" s="1"/>
  <c r="J38299" i="1" s="1"/>
  <c r="M23137" i="1" l="1"/>
  <c r="N23137" i="1" s="1"/>
  <c r="O23137" i="1" s="1"/>
  <c r="L23138" i="1"/>
  <c r="P23136" i="1"/>
  <c r="Q23136" i="1"/>
  <c r="T23137" i="1" s="1"/>
  <c r="U23137" i="1" s="1"/>
  <c r="V23137" i="1" s="1"/>
  <c r="G38300" i="1"/>
  <c r="H38300" i="1"/>
  <c r="I38300" i="1" s="1"/>
  <c r="J38300" i="1" s="1"/>
  <c r="F38301" i="1"/>
  <c r="M23138" i="1" l="1"/>
  <c r="N23138" i="1" s="1"/>
  <c r="O23138" i="1" s="1"/>
  <c r="L23139" i="1"/>
  <c r="P23137" i="1"/>
  <c r="Q23137" i="1"/>
  <c r="T23138" i="1" s="1"/>
  <c r="U23138" i="1" s="1"/>
  <c r="V23138" i="1" s="1"/>
  <c r="G38301" i="1"/>
  <c r="H38301" i="1"/>
  <c r="I38301" i="1" s="1"/>
  <c r="J38301" i="1" s="1"/>
  <c r="F38302" i="1"/>
  <c r="M23139" i="1" l="1"/>
  <c r="N23139" i="1" s="1"/>
  <c r="O23139" i="1" s="1"/>
  <c r="L23140" i="1"/>
  <c r="Q23138" i="1"/>
  <c r="T23139" i="1" s="1"/>
  <c r="U23139" i="1" s="1"/>
  <c r="V23139" i="1" s="1"/>
  <c r="P23138" i="1"/>
  <c r="H38302" i="1"/>
  <c r="I38302" i="1" s="1"/>
  <c r="J38302" i="1" s="1"/>
  <c r="F38303" i="1"/>
  <c r="G38302" i="1"/>
  <c r="L23141" i="1" l="1"/>
  <c r="M23140" i="1"/>
  <c r="N23140" i="1" s="1"/>
  <c r="O23140" i="1" s="1"/>
  <c r="Q23139" i="1"/>
  <c r="T23140" i="1" s="1"/>
  <c r="U23140" i="1" s="1"/>
  <c r="V23140" i="1" s="1"/>
  <c r="P23139" i="1"/>
  <c r="F38304" i="1"/>
  <c r="G38303" i="1"/>
  <c r="H38303" i="1"/>
  <c r="I38303" i="1" s="1"/>
  <c r="J38303" i="1" s="1"/>
  <c r="P23140" i="1" l="1"/>
  <c r="Q23140" i="1"/>
  <c r="T23141" i="1" s="1"/>
  <c r="U23141" i="1" s="1"/>
  <c r="V23141" i="1" s="1"/>
  <c r="L23142" i="1"/>
  <c r="M23141" i="1"/>
  <c r="N23141" i="1" s="1"/>
  <c r="O23141" i="1" s="1"/>
  <c r="F38305" i="1"/>
  <c r="G38304" i="1"/>
  <c r="H38304" i="1"/>
  <c r="I38304" i="1" s="1"/>
  <c r="J38304" i="1" s="1"/>
  <c r="P23141" i="1" l="1"/>
  <c r="Q23141" i="1"/>
  <c r="T23142" i="1" s="1"/>
  <c r="U23142" i="1" s="1"/>
  <c r="V23142" i="1" s="1"/>
  <c r="L23143" i="1"/>
  <c r="M23142" i="1"/>
  <c r="N23142" i="1" s="1"/>
  <c r="O23142" i="1" s="1"/>
  <c r="F38306" i="1"/>
  <c r="G38305" i="1"/>
  <c r="H38305" i="1"/>
  <c r="I38305" i="1" s="1"/>
  <c r="J38305" i="1" s="1"/>
  <c r="P23142" i="1" l="1"/>
  <c r="Q23142" i="1"/>
  <c r="T23143" i="1" s="1"/>
  <c r="U23143" i="1" s="1"/>
  <c r="V23143" i="1" s="1"/>
  <c r="L23144" i="1"/>
  <c r="M23143" i="1"/>
  <c r="N23143" i="1" s="1"/>
  <c r="O23143" i="1" s="1"/>
  <c r="F38307" i="1"/>
  <c r="G38306" i="1"/>
  <c r="H38306" i="1"/>
  <c r="I38306" i="1" s="1"/>
  <c r="J38306" i="1" s="1"/>
  <c r="Q23143" i="1" l="1"/>
  <c r="T23144" i="1" s="1"/>
  <c r="U23144" i="1" s="1"/>
  <c r="V23144" i="1" s="1"/>
  <c r="P23143" i="1"/>
  <c r="L23145" i="1"/>
  <c r="M23144" i="1"/>
  <c r="N23144" i="1" s="1"/>
  <c r="O23144" i="1" s="1"/>
  <c r="F38308" i="1"/>
  <c r="G38307" i="1"/>
  <c r="H38307" i="1"/>
  <c r="I38307" i="1" s="1"/>
  <c r="J38307" i="1" s="1"/>
  <c r="L23146" i="1" l="1"/>
  <c r="M23145" i="1"/>
  <c r="N23145" i="1" s="1"/>
  <c r="O23145" i="1" s="1"/>
  <c r="P23144" i="1"/>
  <c r="Q23144" i="1"/>
  <c r="T23145" i="1" s="1"/>
  <c r="U23145" i="1" s="1"/>
  <c r="V23145" i="1" s="1"/>
  <c r="G38308" i="1"/>
  <c r="H38308" i="1"/>
  <c r="I38308" i="1" s="1"/>
  <c r="J38308" i="1" s="1"/>
  <c r="F38309" i="1"/>
  <c r="P23145" i="1" l="1"/>
  <c r="Q23145" i="1"/>
  <c r="T23146" i="1" s="1"/>
  <c r="U23146" i="1" s="1"/>
  <c r="V23146" i="1" s="1"/>
  <c r="L23147" i="1"/>
  <c r="M23146" i="1"/>
  <c r="N23146" i="1" s="1"/>
  <c r="O23146" i="1" s="1"/>
  <c r="G38309" i="1"/>
  <c r="H38309" i="1"/>
  <c r="I38309" i="1" s="1"/>
  <c r="J38309" i="1" s="1"/>
  <c r="F38310" i="1"/>
  <c r="Q23146" i="1" l="1"/>
  <c r="T23147" i="1" s="1"/>
  <c r="U23147" i="1" s="1"/>
  <c r="V23147" i="1" s="1"/>
  <c r="P23146" i="1"/>
  <c r="M23147" i="1"/>
  <c r="N23147" i="1" s="1"/>
  <c r="O23147" i="1" s="1"/>
  <c r="L23148" i="1"/>
  <c r="H38310" i="1"/>
  <c r="I38310" i="1" s="1"/>
  <c r="J38310" i="1" s="1"/>
  <c r="F38311" i="1"/>
  <c r="G38310" i="1"/>
  <c r="L23149" i="1" l="1"/>
  <c r="M23148" i="1"/>
  <c r="N23148" i="1" s="1"/>
  <c r="O23148" i="1" s="1"/>
  <c r="P23147" i="1"/>
  <c r="Q23147" i="1"/>
  <c r="T23148" i="1" s="1"/>
  <c r="U23148" i="1" s="1"/>
  <c r="V23148" i="1" s="1"/>
  <c r="F38312" i="1"/>
  <c r="G38311" i="1"/>
  <c r="H38311" i="1"/>
  <c r="I38311" i="1" s="1"/>
  <c r="J38311" i="1" s="1"/>
  <c r="Q23148" i="1" l="1"/>
  <c r="T23149" i="1" s="1"/>
  <c r="U23149" i="1" s="1"/>
  <c r="V23149" i="1" s="1"/>
  <c r="P23148" i="1"/>
  <c r="L23150" i="1"/>
  <c r="M23149" i="1"/>
  <c r="N23149" i="1" s="1"/>
  <c r="O23149" i="1" s="1"/>
  <c r="F38313" i="1"/>
  <c r="G38312" i="1"/>
  <c r="H38312" i="1"/>
  <c r="I38312" i="1" s="1"/>
  <c r="J38312" i="1" s="1"/>
  <c r="P23149" i="1" l="1"/>
  <c r="Q23149" i="1"/>
  <c r="T23150" i="1" s="1"/>
  <c r="U23150" i="1" s="1"/>
  <c r="V23150" i="1" s="1"/>
  <c r="L23151" i="1"/>
  <c r="M23150" i="1"/>
  <c r="N23150" i="1" s="1"/>
  <c r="O23150" i="1" s="1"/>
  <c r="F38314" i="1"/>
  <c r="G38313" i="1"/>
  <c r="H38313" i="1"/>
  <c r="I38313" i="1" s="1"/>
  <c r="J38313" i="1" s="1"/>
  <c r="P23150" i="1" l="1"/>
  <c r="Q23150" i="1"/>
  <c r="T23151" i="1" s="1"/>
  <c r="U23151" i="1" s="1"/>
  <c r="V23151" i="1" s="1"/>
  <c r="L23152" i="1"/>
  <c r="M23151" i="1"/>
  <c r="N23151" i="1" s="1"/>
  <c r="O23151" i="1" s="1"/>
  <c r="F38315" i="1"/>
  <c r="G38314" i="1"/>
  <c r="H38314" i="1"/>
  <c r="I38314" i="1" s="1"/>
  <c r="J38314" i="1" s="1"/>
  <c r="L23153" i="1" l="1"/>
  <c r="M23152" i="1"/>
  <c r="N23152" i="1" s="1"/>
  <c r="O23152" i="1" s="1"/>
  <c r="P23151" i="1"/>
  <c r="Q23151" i="1"/>
  <c r="T23152" i="1" s="1"/>
  <c r="U23152" i="1" s="1"/>
  <c r="V23152" i="1" s="1"/>
  <c r="F38316" i="1"/>
  <c r="G38315" i="1"/>
  <c r="H38315" i="1"/>
  <c r="I38315" i="1" s="1"/>
  <c r="J38315" i="1" s="1"/>
  <c r="P23152" i="1" l="1"/>
  <c r="Q23152" i="1"/>
  <c r="T23153" i="1" s="1"/>
  <c r="U23153" i="1" s="1"/>
  <c r="V23153" i="1" s="1"/>
  <c r="M23153" i="1"/>
  <c r="N23153" i="1" s="1"/>
  <c r="O23153" i="1" s="1"/>
  <c r="L23154" i="1"/>
  <c r="G38316" i="1"/>
  <c r="H38316" i="1"/>
  <c r="I38316" i="1" s="1"/>
  <c r="J38316" i="1" s="1"/>
  <c r="F38317" i="1"/>
  <c r="Q23153" i="1" l="1"/>
  <c r="T23154" i="1" s="1"/>
  <c r="U23154" i="1" s="1"/>
  <c r="V23154" i="1" s="1"/>
  <c r="P23153" i="1"/>
  <c r="M23154" i="1"/>
  <c r="N23154" i="1" s="1"/>
  <c r="O23154" i="1" s="1"/>
  <c r="L23155" i="1"/>
  <c r="G38317" i="1"/>
  <c r="H38317" i="1"/>
  <c r="I38317" i="1" s="1"/>
  <c r="J38317" i="1" s="1"/>
  <c r="F38318" i="1"/>
  <c r="M23155" i="1" l="1"/>
  <c r="N23155" i="1" s="1"/>
  <c r="O23155" i="1" s="1"/>
  <c r="L23156" i="1"/>
  <c r="P23154" i="1"/>
  <c r="Q23154" i="1"/>
  <c r="T23155" i="1" s="1"/>
  <c r="U23155" i="1" s="1"/>
  <c r="V23155" i="1" s="1"/>
  <c r="H38318" i="1"/>
  <c r="I38318" i="1" s="1"/>
  <c r="J38318" i="1" s="1"/>
  <c r="F38319" i="1"/>
  <c r="G38318" i="1"/>
  <c r="L23157" i="1" l="1"/>
  <c r="M23156" i="1"/>
  <c r="N23156" i="1" s="1"/>
  <c r="O23156" i="1" s="1"/>
  <c r="P23155" i="1"/>
  <c r="Q23155" i="1"/>
  <c r="T23156" i="1" s="1"/>
  <c r="U23156" i="1" s="1"/>
  <c r="V23156" i="1" s="1"/>
  <c r="F38320" i="1"/>
  <c r="G38319" i="1"/>
  <c r="H38319" i="1"/>
  <c r="I38319" i="1" s="1"/>
  <c r="J38319" i="1" s="1"/>
  <c r="P23156" i="1" l="1"/>
  <c r="Q23156" i="1"/>
  <c r="T23157" i="1" s="1"/>
  <c r="U23157" i="1" s="1"/>
  <c r="V23157" i="1" s="1"/>
  <c r="L23158" i="1"/>
  <c r="M23157" i="1"/>
  <c r="N23157" i="1" s="1"/>
  <c r="O23157" i="1" s="1"/>
  <c r="F38321" i="1"/>
  <c r="G38320" i="1"/>
  <c r="H38320" i="1"/>
  <c r="I38320" i="1" s="1"/>
  <c r="J38320" i="1" s="1"/>
  <c r="P23157" i="1" l="1"/>
  <c r="Q23157" i="1"/>
  <c r="T23158" i="1" s="1"/>
  <c r="U23158" i="1" s="1"/>
  <c r="V23158" i="1" s="1"/>
  <c r="L23159" i="1"/>
  <c r="M23158" i="1"/>
  <c r="N23158" i="1" s="1"/>
  <c r="O23158" i="1" s="1"/>
  <c r="F38322" i="1"/>
  <c r="G38321" i="1"/>
  <c r="H38321" i="1"/>
  <c r="I38321" i="1" s="1"/>
  <c r="J38321" i="1" s="1"/>
  <c r="Q23158" i="1" l="1"/>
  <c r="T23159" i="1" s="1"/>
  <c r="U23159" i="1" s="1"/>
  <c r="V23159" i="1" s="1"/>
  <c r="P23158" i="1"/>
  <c r="L23160" i="1"/>
  <c r="M23159" i="1"/>
  <c r="N23159" i="1" s="1"/>
  <c r="O23159" i="1" s="1"/>
  <c r="F38323" i="1"/>
  <c r="G38322" i="1"/>
  <c r="H38322" i="1"/>
  <c r="I38322" i="1" s="1"/>
  <c r="J38322" i="1" s="1"/>
  <c r="L23161" i="1" l="1"/>
  <c r="M23160" i="1"/>
  <c r="N23160" i="1" s="1"/>
  <c r="O23160" i="1" s="1"/>
  <c r="Q23159" i="1"/>
  <c r="T23160" i="1" s="1"/>
  <c r="U23160" i="1" s="1"/>
  <c r="V23160" i="1" s="1"/>
  <c r="P23159" i="1"/>
  <c r="F38324" i="1"/>
  <c r="G38323" i="1"/>
  <c r="H38323" i="1"/>
  <c r="I38323" i="1" s="1"/>
  <c r="J38323" i="1" s="1"/>
  <c r="P23160" i="1" l="1"/>
  <c r="Q23160" i="1"/>
  <c r="T23161" i="1" s="1"/>
  <c r="U23161" i="1" s="1"/>
  <c r="V23161" i="1" s="1"/>
  <c r="L23162" i="1"/>
  <c r="M23161" i="1"/>
  <c r="N23161" i="1" s="1"/>
  <c r="O23161" i="1" s="1"/>
  <c r="G38324" i="1"/>
  <c r="H38324" i="1"/>
  <c r="I38324" i="1" s="1"/>
  <c r="J38324" i="1" s="1"/>
  <c r="F38325" i="1"/>
  <c r="P23161" i="1" l="1"/>
  <c r="Q23161" i="1"/>
  <c r="T23162" i="1" s="1"/>
  <c r="U23162" i="1" s="1"/>
  <c r="V23162" i="1" s="1"/>
  <c r="M23162" i="1"/>
  <c r="N23162" i="1" s="1"/>
  <c r="O23162" i="1" s="1"/>
  <c r="L23163" i="1"/>
  <c r="G38325" i="1"/>
  <c r="H38325" i="1"/>
  <c r="I38325" i="1" s="1"/>
  <c r="J38325" i="1" s="1"/>
  <c r="F38326" i="1"/>
  <c r="L23164" i="1" l="1"/>
  <c r="M23163" i="1"/>
  <c r="N23163" i="1" s="1"/>
  <c r="O23163" i="1" s="1"/>
  <c r="P23162" i="1"/>
  <c r="Q23162" i="1"/>
  <c r="T23163" i="1" s="1"/>
  <c r="U23163" i="1" s="1"/>
  <c r="V23163" i="1" s="1"/>
  <c r="H38326" i="1"/>
  <c r="I38326" i="1" s="1"/>
  <c r="J38326" i="1" s="1"/>
  <c r="F38327" i="1"/>
  <c r="G38326" i="1"/>
  <c r="P23163" i="1" l="1"/>
  <c r="Q23163" i="1"/>
  <c r="T23164" i="1" s="1"/>
  <c r="U23164" i="1" s="1"/>
  <c r="V23164" i="1" s="1"/>
  <c r="L23165" i="1"/>
  <c r="M23164" i="1"/>
  <c r="N23164" i="1" s="1"/>
  <c r="O23164" i="1" s="1"/>
  <c r="F38328" i="1"/>
  <c r="G38327" i="1"/>
  <c r="H38327" i="1"/>
  <c r="I38327" i="1" s="1"/>
  <c r="J38327" i="1" s="1"/>
  <c r="M23165" i="1" l="1"/>
  <c r="N23165" i="1" s="1"/>
  <c r="O23165" i="1" s="1"/>
  <c r="L23166" i="1"/>
  <c r="P23164" i="1"/>
  <c r="Q23164" i="1"/>
  <c r="T23165" i="1" s="1"/>
  <c r="U23165" i="1" s="1"/>
  <c r="V23165" i="1" s="1"/>
  <c r="F38329" i="1"/>
  <c r="G38328" i="1"/>
  <c r="H38328" i="1"/>
  <c r="I38328" i="1" s="1"/>
  <c r="J38328" i="1" s="1"/>
  <c r="L23167" i="1" l="1"/>
  <c r="M23166" i="1"/>
  <c r="N23166" i="1" s="1"/>
  <c r="O23166" i="1" s="1"/>
  <c r="P23165" i="1"/>
  <c r="Q23165" i="1"/>
  <c r="T23166" i="1" s="1"/>
  <c r="U23166" i="1" s="1"/>
  <c r="V23166" i="1" s="1"/>
  <c r="F38330" i="1"/>
  <c r="G38329" i="1"/>
  <c r="H38329" i="1"/>
  <c r="I38329" i="1" s="1"/>
  <c r="J38329" i="1" s="1"/>
  <c r="P23166" i="1" l="1"/>
  <c r="Q23166" i="1"/>
  <c r="T23167" i="1" s="1"/>
  <c r="U23167" i="1" s="1"/>
  <c r="V23167" i="1" s="1"/>
  <c r="M23167" i="1"/>
  <c r="N23167" i="1" s="1"/>
  <c r="O23167" i="1" s="1"/>
  <c r="L23168" i="1"/>
  <c r="F38331" i="1"/>
  <c r="G38330" i="1"/>
  <c r="H38330" i="1"/>
  <c r="I38330" i="1" s="1"/>
  <c r="J38330" i="1" s="1"/>
  <c r="M23168" i="1" l="1"/>
  <c r="N23168" i="1" s="1"/>
  <c r="O23168" i="1" s="1"/>
  <c r="L23169" i="1"/>
  <c r="Q23167" i="1"/>
  <c r="T23168" i="1" s="1"/>
  <c r="U23168" i="1" s="1"/>
  <c r="V23168" i="1" s="1"/>
  <c r="P23167" i="1"/>
  <c r="F38332" i="1"/>
  <c r="G38331" i="1"/>
  <c r="H38331" i="1"/>
  <c r="I38331" i="1" s="1"/>
  <c r="J38331" i="1" s="1"/>
  <c r="M23169" i="1" l="1"/>
  <c r="N23169" i="1" s="1"/>
  <c r="O23169" i="1" s="1"/>
  <c r="L23170" i="1"/>
  <c r="P23168" i="1"/>
  <c r="Q23168" i="1"/>
  <c r="T23169" i="1" s="1"/>
  <c r="U23169" i="1" s="1"/>
  <c r="V23169" i="1" s="1"/>
  <c r="G38332" i="1"/>
  <c r="H38332" i="1"/>
  <c r="I38332" i="1" s="1"/>
  <c r="J38332" i="1" s="1"/>
  <c r="F38333" i="1"/>
  <c r="M23170" i="1" l="1"/>
  <c r="N23170" i="1" s="1"/>
  <c r="O23170" i="1" s="1"/>
  <c r="L23171" i="1"/>
  <c r="P23169" i="1"/>
  <c r="Q23169" i="1"/>
  <c r="T23170" i="1" s="1"/>
  <c r="U23170" i="1" s="1"/>
  <c r="V23170" i="1" s="1"/>
  <c r="G38333" i="1"/>
  <c r="H38333" i="1"/>
  <c r="I38333" i="1" s="1"/>
  <c r="J38333" i="1" s="1"/>
  <c r="F38334" i="1"/>
  <c r="M23171" i="1" l="1"/>
  <c r="N23171" i="1" s="1"/>
  <c r="O23171" i="1" s="1"/>
  <c r="L23172" i="1"/>
  <c r="Q23170" i="1"/>
  <c r="T23171" i="1" s="1"/>
  <c r="U23171" i="1" s="1"/>
  <c r="V23171" i="1" s="1"/>
  <c r="P23170" i="1"/>
  <c r="H38334" i="1"/>
  <c r="I38334" i="1" s="1"/>
  <c r="J38334" i="1" s="1"/>
  <c r="F38335" i="1"/>
  <c r="G38334" i="1"/>
  <c r="L23173" i="1" l="1"/>
  <c r="M23172" i="1"/>
  <c r="N23172" i="1" s="1"/>
  <c r="O23172" i="1" s="1"/>
  <c r="P23171" i="1"/>
  <c r="Q23171" i="1"/>
  <c r="T23172" i="1" s="1"/>
  <c r="U23172" i="1" s="1"/>
  <c r="V23172" i="1" s="1"/>
  <c r="F38336" i="1"/>
  <c r="G38335" i="1"/>
  <c r="H38335" i="1"/>
  <c r="I38335" i="1" s="1"/>
  <c r="J38335" i="1" s="1"/>
  <c r="Q23172" i="1" l="1"/>
  <c r="T23173" i="1" s="1"/>
  <c r="U23173" i="1" s="1"/>
  <c r="V23173" i="1" s="1"/>
  <c r="P23172" i="1"/>
  <c r="L23174" i="1"/>
  <c r="M23173" i="1"/>
  <c r="N23173" i="1" s="1"/>
  <c r="O23173" i="1" s="1"/>
  <c r="F38337" i="1"/>
  <c r="G38336" i="1"/>
  <c r="H38336" i="1"/>
  <c r="I38336" i="1" s="1"/>
  <c r="J38336" i="1" s="1"/>
  <c r="P23173" i="1" l="1"/>
  <c r="Q23173" i="1"/>
  <c r="T23174" i="1" s="1"/>
  <c r="U23174" i="1" s="1"/>
  <c r="V23174" i="1" s="1"/>
  <c r="L23175" i="1"/>
  <c r="M23174" i="1"/>
  <c r="N23174" i="1" s="1"/>
  <c r="O23174" i="1" s="1"/>
  <c r="F38338" i="1"/>
  <c r="G38337" i="1"/>
  <c r="H38337" i="1"/>
  <c r="I38337" i="1" s="1"/>
  <c r="J38337" i="1" s="1"/>
  <c r="Q23174" i="1" l="1"/>
  <c r="T23175" i="1" s="1"/>
  <c r="U23175" i="1" s="1"/>
  <c r="V23175" i="1" s="1"/>
  <c r="P23174" i="1"/>
  <c r="L23176" i="1"/>
  <c r="M23175" i="1"/>
  <c r="N23175" i="1" s="1"/>
  <c r="O23175" i="1" s="1"/>
  <c r="F38339" i="1"/>
  <c r="G38338" i="1"/>
  <c r="H38338" i="1"/>
  <c r="I38338" i="1" s="1"/>
  <c r="J38338" i="1" s="1"/>
  <c r="L23177" i="1" l="1"/>
  <c r="M23176" i="1"/>
  <c r="N23176" i="1" s="1"/>
  <c r="O23176" i="1" s="1"/>
  <c r="Q23175" i="1"/>
  <c r="T23176" i="1" s="1"/>
  <c r="U23176" i="1" s="1"/>
  <c r="V23176" i="1" s="1"/>
  <c r="P23175" i="1"/>
  <c r="F38340" i="1"/>
  <c r="G38339" i="1"/>
  <c r="H38339" i="1"/>
  <c r="I38339" i="1" s="1"/>
  <c r="J38339" i="1" s="1"/>
  <c r="P23176" i="1" l="1"/>
  <c r="Q23176" i="1"/>
  <c r="T23177" i="1" s="1"/>
  <c r="U23177" i="1" s="1"/>
  <c r="V23177" i="1" s="1"/>
  <c r="L23178" i="1"/>
  <c r="M23177" i="1"/>
  <c r="N23177" i="1" s="1"/>
  <c r="O23177" i="1" s="1"/>
  <c r="G38340" i="1"/>
  <c r="H38340" i="1"/>
  <c r="I38340" i="1" s="1"/>
  <c r="J38340" i="1" s="1"/>
  <c r="F38341" i="1"/>
  <c r="M23178" i="1" l="1"/>
  <c r="N23178" i="1" s="1"/>
  <c r="O23178" i="1" s="1"/>
  <c r="L23179" i="1"/>
  <c r="P23177" i="1"/>
  <c r="Q23177" i="1"/>
  <c r="T23178" i="1" s="1"/>
  <c r="U23178" i="1" s="1"/>
  <c r="V23178" i="1" s="1"/>
  <c r="G38341" i="1"/>
  <c r="H38341" i="1"/>
  <c r="I38341" i="1" s="1"/>
  <c r="J38341" i="1" s="1"/>
  <c r="F38342" i="1"/>
  <c r="L23180" i="1" l="1"/>
  <c r="M23179" i="1"/>
  <c r="N23179" i="1" s="1"/>
  <c r="O23179" i="1" s="1"/>
  <c r="P23178" i="1"/>
  <c r="Q23178" i="1"/>
  <c r="T23179" i="1" s="1"/>
  <c r="U23179" i="1" s="1"/>
  <c r="V23179" i="1" s="1"/>
  <c r="H38342" i="1"/>
  <c r="I38342" i="1" s="1"/>
  <c r="J38342" i="1" s="1"/>
  <c r="F38343" i="1"/>
  <c r="G38342" i="1"/>
  <c r="P23179" i="1" l="1"/>
  <c r="Q23179" i="1"/>
  <c r="T23180" i="1" s="1"/>
  <c r="U23180" i="1" s="1"/>
  <c r="V23180" i="1" s="1"/>
  <c r="M23180" i="1"/>
  <c r="N23180" i="1" s="1"/>
  <c r="O23180" i="1" s="1"/>
  <c r="L23181" i="1"/>
  <c r="F38344" i="1"/>
  <c r="G38343" i="1"/>
  <c r="H38343" i="1"/>
  <c r="I38343" i="1" s="1"/>
  <c r="J38343" i="1" s="1"/>
  <c r="L23182" i="1" l="1"/>
  <c r="M23181" i="1"/>
  <c r="N23181" i="1" s="1"/>
  <c r="O23181" i="1" s="1"/>
  <c r="Q23180" i="1"/>
  <c r="T23181" i="1" s="1"/>
  <c r="U23181" i="1" s="1"/>
  <c r="V23181" i="1" s="1"/>
  <c r="P23180" i="1"/>
  <c r="F38345" i="1"/>
  <c r="G38344" i="1"/>
  <c r="H38344" i="1"/>
  <c r="I38344" i="1" s="1"/>
  <c r="J38344" i="1" s="1"/>
  <c r="P23181" i="1" l="1"/>
  <c r="Q23181" i="1"/>
  <c r="T23182" i="1" s="1"/>
  <c r="U23182" i="1" s="1"/>
  <c r="V23182" i="1" s="1"/>
  <c r="L23183" i="1"/>
  <c r="M23182" i="1"/>
  <c r="N23182" i="1" s="1"/>
  <c r="O23182" i="1" s="1"/>
  <c r="F38346" i="1"/>
  <c r="G38345" i="1"/>
  <c r="H38345" i="1"/>
  <c r="I38345" i="1" s="1"/>
  <c r="J38345" i="1" s="1"/>
  <c r="Q23182" i="1" l="1"/>
  <c r="T23183" i="1" s="1"/>
  <c r="U23183" i="1" s="1"/>
  <c r="V23183" i="1" s="1"/>
  <c r="P23182" i="1"/>
  <c r="L23184" i="1"/>
  <c r="M23183" i="1"/>
  <c r="N23183" i="1" s="1"/>
  <c r="O23183" i="1" s="1"/>
  <c r="F38347" i="1"/>
  <c r="G38346" i="1"/>
  <c r="H38346" i="1"/>
  <c r="I38346" i="1" s="1"/>
  <c r="J38346" i="1" s="1"/>
  <c r="P23183" i="1" l="1"/>
  <c r="Q23183" i="1"/>
  <c r="T23184" i="1" s="1"/>
  <c r="U23184" i="1" s="1"/>
  <c r="V23184" i="1" s="1"/>
  <c r="L23185" i="1"/>
  <c r="M23184" i="1"/>
  <c r="N23184" i="1" s="1"/>
  <c r="O23184" i="1" s="1"/>
  <c r="F38348" i="1"/>
  <c r="G38347" i="1"/>
  <c r="H38347" i="1"/>
  <c r="I38347" i="1" s="1"/>
  <c r="J38347" i="1" s="1"/>
  <c r="P23184" i="1" l="1"/>
  <c r="Q23184" i="1"/>
  <c r="T23185" i="1" s="1"/>
  <c r="U23185" i="1" s="1"/>
  <c r="V23185" i="1" s="1"/>
  <c r="L23186" i="1"/>
  <c r="M23185" i="1"/>
  <c r="N23185" i="1" s="1"/>
  <c r="O23185" i="1" s="1"/>
  <c r="G38348" i="1"/>
  <c r="H38348" i="1"/>
  <c r="I38348" i="1" s="1"/>
  <c r="J38348" i="1" s="1"/>
  <c r="F38349" i="1"/>
  <c r="M23186" i="1" l="1"/>
  <c r="N23186" i="1" s="1"/>
  <c r="O23186" i="1" s="1"/>
  <c r="L23187" i="1"/>
  <c r="P23185" i="1"/>
  <c r="Q23185" i="1"/>
  <c r="T23186" i="1" s="1"/>
  <c r="U23186" i="1" s="1"/>
  <c r="V23186" i="1" s="1"/>
  <c r="G38349" i="1"/>
  <c r="H38349" i="1"/>
  <c r="I38349" i="1" s="1"/>
  <c r="J38349" i="1" s="1"/>
  <c r="F38350" i="1"/>
  <c r="M23187" i="1" l="1"/>
  <c r="N23187" i="1" s="1"/>
  <c r="O23187" i="1" s="1"/>
  <c r="L23188" i="1"/>
  <c r="P23186" i="1"/>
  <c r="Q23186" i="1"/>
  <c r="T23187" i="1" s="1"/>
  <c r="U23187" i="1" s="1"/>
  <c r="V23187" i="1" s="1"/>
  <c r="H38350" i="1"/>
  <c r="I38350" i="1" s="1"/>
  <c r="J38350" i="1" s="1"/>
  <c r="F38351" i="1"/>
  <c r="G38350" i="1"/>
  <c r="L23189" i="1" l="1"/>
  <c r="M23188" i="1"/>
  <c r="N23188" i="1" s="1"/>
  <c r="O23188" i="1" s="1"/>
  <c r="P23187" i="1"/>
  <c r="Q23187" i="1"/>
  <c r="T23188" i="1" s="1"/>
  <c r="U23188" i="1" s="1"/>
  <c r="V23188" i="1" s="1"/>
  <c r="F38352" i="1"/>
  <c r="G38351" i="1"/>
  <c r="H38351" i="1"/>
  <c r="I38351" i="1" s="1"/>
  <c r="J38351" i="1" s="1"/>
  <c r="P23188" i="1" l="1"/>
  <c r="Q23188" i="1"/>
  <c r="T23189" i="1" s="1"/>
  <c r="U23189" i="1" s="1"/>
  <c r="V23189" i="1" s="1"/>
  <c r="L23190" i="1"/>
  <c r="M23189" i="1"/>
  <c r="N23189" i="1" s="1"/>
  <c r="O23189" i="1" s="1"/>
  <c r="F38353" i="1"/>
  <c r="G38352" i="1"/>
  <c r="H38352" i="1"/>
  <c r="I38352" i="1" s="1"/>
  <c r="J38352" i="1" s="1"/>
  <c r="P23189" i="1" l="1"/>
  <c r="Q23189" i="1"/>
  <c r="T23190" i="1" s="1"/>
  <c r="U23190" i="1" s="1"/>
  <c r="V23190" i="1" s="1"/>
  <c r="M23190" i="1"/>
  <c r="N23190" i="1" s="1"/>
  <c r="O23190" i="1" s="1"/>
  <c r="L23191" i="1"/>
  <c r="F38354" i="1"/>
  <c r="G38353" i="1"/>
  <c r="H38353" i="1"/>
  <c r="I38353" i="1" s="1"/>
  <c r="J38353" i="1" s="1"/>
  <c r="L23192" i="1" l="1"/>
  <c r="M23191" i="1"/>
  <c r="N23191" i="1" s="1"/>
  <c r="O23191" i="1" s="1"/>
  <c r="P23190" i="1"/>
  <c r="Q23190" i="1"/>
  <c r="T23191" i="1" s="1"/>
  <c r="U23191" i="1" s="1"/>
  <c r="V23191" i="1" s="1"/>
  <c r="F38355" i="1"/>
  <c r="G38354" i="1"/>
  <c r="H38354" i="1"/>
  <c r="I38354" i="1" s="1"/>
  <c r="J38354" i="1" s="1"/>
  <c r="P23191" i="1" l="1"/>
  <c r="Q23191" i="1"/>
  <c r="T23192" i="1" s="1"/>
  <c r="U23192" i="1" s="1"/>
  <c r="V23192" i="1" s="1"/>
  <c r="L23193" i="1"/>
  <c r="M23192" i="1"/>
  <c r="N23192" i="1" s="1"/>
  <c r="O23192" i="1" s="1"/>
  <c r="F38356" i="1"/>
  <c r="G38355" i="1"/>
  <c r="H38355" i="1"/>
  <c r="I38355" i="1" s="1"/>
  <c r="J38355" i="1" s="1"/>
  <c r="P23192" i="1" l="1"/>
  <c r="Q23192" i="1"/>
  <c r="T23193" i="1" s="1"/>
  <c r="U23193" i="1" s="1"/>
  <c r="V23193" i="1" s="1"/>
  <c r="M23193" i="1"/>
  <c r="N23193" i="1" s="1"/>
  <c r="O23193" i="1" s="1"/>
  <c r="L23194" i="1"/>
  <c r="G38356" i="1"/>
  <c r="H38356" i="1"/>
  <c r="I38356" i="1" s="1"/>
  <c r="J38356" i="1" s="1"/>
  <c r="F38357" i="1"/>
  <c r="M23194" i="1" l="1"/>
  <c r="N23194" i="1" s="1"/>
  <c r="O23194" i="1" s="1"/>
  <c r="L23195" i="1"/>
  <c r="P23193" i="1"/>
  <c r="Q23193" i="1"/>
  <c r="T23194" i="1" s="1"/>
  <c r="U23194" i="1" s="1"/>
  <c r="V23194" i="1" s="1"/>
  <c r="G38357" i="1"/>
  <c r="H38357" i="1"/>
  <c r="I38357" i="1" s="1"/>
  <c r="J38357" i="1" s="1"/>
  <c r="F38358" i="1"/>
  <c r="L23196" i="1" l="1"/>
  <c r="M23195" i="1"/>
  <c r="N23195" i="1" s="1"/>
  <c r="O23195" i="1" s="1"/>
  <c r="P23194" i="1"/>
  <c r="Q23194" i="1"/>
  <c r="T23195" i="1" s="1"/>
  <c r="U23195" i="1" s="1"/>
  <c r="V23195" i="1" s="1"/>
  <c r="H38358" i="1"/>
  <c r="I38358" i="1" s="1"/>
  <c r="J38358" i="1" s="1"/>
  <c r="F38359" i="1"/>
  <c r="G38358" i="1"/>
  <c r="P23195" i="1" l="1"/>
  <c r="Q23195" i="1"/>
  <c r="T23196" i="1" s="1"/>
  <c r="U23196" i="1" s="1"/>
  <c r="V23196" i="1" s="1"/>
  <c r="M23196" i="1"/>
  <c r="N23196" i="1" s="1"/>
  <c r="O23196" i="1" s="1"/>
  <c r="L23197" i="1"/>
  <c r="F38360" i="1"/>
  <c r="G38359" i="1"/>
  <c r="H38359" i="1"/>
  <c r="I38359" i="1" s="1"/>
  <c r="J38359" i="1" s="1"/>
  <c r="L23198" i="1" l="1"/>
  <c r="M23197" i="1"/>
  <c r="N23197" i="1" s="1"/>
  <c r="O23197" i="1" s="1"/>
  <c r="P23196" i="1"/>
  <c r="Q23196" i="1"/>
  <c r="T23197" i="1" s="1"/>
  <c r="U23197" i="1" s="1"/>
  <c r="V23197" i="1" s="1"/>
  <c r="F38361" i="1"/>
  <c r="G38360" i="1"/>
  <c r="H38360" i="1"/>
  <c r="I38360" i="1" s="1"/>
  <c r="J38360" i="1" s="1"/>
  <c r="Q23197" i="1" l="1"/>
  <c r="T23198" i="1" s="1"/>
  <c r="U23198" i="1" s="1"/>
  <c r="V23198" i="1" s="1"/>
  <c r="P23197" i="1"/>
  <c r="L23199" i="1"/>
  <c r="M23198" i="1"/>
  <c r="N23198" i="1" s="1"/>
  <c r="O23198" i="1" s="1"/>
  <c r="F38362" i="1"/>
  <c r="G38361" i="1"/>
  <c r="H38361" i="1"/>
  <c r="I38361" i="1" s="1"/>
  <c r="J38361" i="1" s="1"/>
  <c r="P23198" i="1" l="1"/>
  <c r="Q23198" i="1"/>
  <c r="T23199" i="1" s="1"/>
  <c r="U23199" i="1" s="1"/>
  <c r="V23199" i="1" s="1"/>
  <c r="M23199" i="1"/>
  <c r="N23199" i="1" s="1"/>
  <c r="O23199" i="1" s="1"/>
  <c r="L23200" i="1"/>
  <c r="F38363" i="1"/>
  <c r="G38362" i="1"/>
  <c r="H38362" i="1"/>
  <c r="I38362" i="1" s="1"/>
  <c r="J38362" i="1" s="1"/>
  <c r="L23201" i="1" l="1"/>
  <c r="M23200" i="1"/>
  <c r="N23200" i="1" s="1"/>
  <c r="O23200" i="1" s="1"/>
  <c r="Q23199" i="1"/>
  <c r="T23200" i="1" s="1"/>
  <c r="U23200" i="1" s="1"/>
  <c r="V23200" i="1" s="1"/>
  <c r="P23199" i="1"/>
  <c r="F38364" i="1"/>
  <c r="G38363" i="1"/>
  <c r="H38363" i="1"/>
  <c r="I38363" i="1" s="1"/>
  <c r="J38363" i="1" s="1"/>
  <c r="P23200" i="1" l="1"/>
  <c r="Q23200" i="1"/>
  <c r="T23201" i="1" s="1"/>
  <c r="U23201" i="1" s="1"/>
  <c r="V23201" i="1" s="1"/>
  <c r="L23202" i="1"/>
  <c r="M23201" i="1"/>
  <c r="N23201" i="1" s="1"/>
  <c r="O23201" i="1" s="1"/>
  <c r="G38364" i="1"/>
  <c r="H38364" i="1"/>
  <c r="I38364" i="1" s="1"/>
  <c r="J38364" i="1" s="1"/>
  <c r="F38365" i="1"/>
  <c r="P23201" i="1" l="1"/>
  <c r="Q23201" i="1"/>
  <c r="T23202" i="1" s="1"/>
  <c r="U23202" i="1" s="1"/>
  <c r="V23202" i="1" s="1"/>
  <c r="M23202" i="1"/>
  <c r="N23202" i="1" s="1"/>
  <c r="O23202" i="1" s="1"/>
  <c r="L23203" i="1"/>
  <c r="G38365" i="1"/>
  <c r="H38365" i="1"/>
  <c r="I38365" i="1" s="1"/>
  <c r="J38365" i="1" s="1"/>
  <c r="F38366" i="1"/>
  <c r="M23203" i="1" l="1"/>
  <c r="N23203" i="1" s="1"/>
  <c r="O23203" i="1" s="1"/>
  <c r="L23204" i="1"/>
  <c r="P23202" i="1"/>
  <c r="Q23202" i="1"/>
  <c r="T23203" i="1" s="1"/>
  <c r="U23203" i="1" s="1"/>
  <c r="V23203" i="1" s="1"/>
  <c r="H38366" i="1"/>
  <c r="I38366" i="1" s="1"/>
  <c r="J38366" i="1" s="1"/>
  <c r="F38367" i="1"/>
  <c r="G38366" i="1"/>
  <c r="L23205" i="1" l="1"/>
  <c r="M23204" i="1"/>
  <c r="N23204" i="1" s="1"/>
  <c r="O23204" i="1" s="1"/>
  <c r="P23203" i="1"/>
  <c r="Q23203" i="1"/>
  <c r="T23204" i="1" s="1"/>
  <c r="U23204" i="1" s="1"/>
  <c r="V23204" i="1" s="1"/>
  <c r="F38368" i="1"/>
  <c r="G38367" i="1"/>
  <c r="H38367" i="1"/>
  <c r="I38367" i="1" s="1"/>
  <c r="J38367" i="1" s="1"/>
  <c r="P23204" i="1" l="1"/>
  <c r="Q23204" i="1"/>
  <c r="T23205" i="1" s="1"/>
  <c r="U23205" i="1" s="1"/>
  <c r="V23205" i="1" s="1"/>
  <c r="L23206" i="1"/>
  <c r="M23205" i="1"/>
  <c r="N23205" i="1" s="1"/>
  <c r="O23205" i="1" s="1"/>
  <c r="F38369" i="1"/>
  <c r="G38368" i="1"/>
  <c r="H38368" i="1"/>
  <c r="I38368" i="1" s="1"/>
  <c r="J38368" i="1" s="1"/>
  <c r="P23205" i="1" l="1"/>
  <c r="Q23205" i="1"/>
  <c r="T23206" i="1" s="1"/>
  <c r="U23206" i="1" s="1"/>
  <c r="V23206" i="1" s="1"/>
  <c r="L23207" i="1"/>
  <c r="M23206" i="1"/>
  <c r="N23206" i="1" s="1"/>
  <c r="O23206" i="1" s="1"/>
  <c r="F38370" i="1"/>
  <c r="G38369" i="1"/>
  <c r="H38369" i="1"/>
  <c r="I38369" i="1" s="1"/>
  <c r="J38369" i="1" s="1"/>
  <c r="P23206" i="1" l="1"/>
  <c r="Q23206" i="1"/>
  <c r="T23207" i="1" s="1"/>
  <c r="U23207" i="1" s="1"/>
  <c r="V23207" i="1" s="1"/>
  <c r="M23207" i="1"/>
  <c r="N23207" i="1" s="1"/>
  <c r="O23207" i="1" s="1"/>
  <c r="L23208" i="1"/>
  <c r="F38371" i="1"/>
  <c r="G38370" i="1"/>
  <c r="H38370" i="1"/>
  <c r="I38370" i="1" s="1"/>
  <c r="J38370" i="1" s="1"/>
  <c r="L23209" i="1" l="1"/>
  <c r="M23208" i="1"/>
  <c r="N23208" i="1" s="1"/>
  <c r="O23208" i="1" s="1"/>
  <c r="Q23207" i="1"/>
  <c r="T23208" i="1" s="1"/>
  <c r="U23208" i="1" s="1"/>
  <c r="V23208" i="1" s="1"/>
  <c r="P23207" i="1"/>
  <c r="F38372" i="1"/>
  <c r="G38371" i="1"/>
  <c r="H38371" i="1"/>
  <c r="I38371" i="1" s="1"/>
  <c r="J38371" i="1" s="1"/>
  <c r="Q23208" i="1" l="1"/>
  <c r="T23209" i="1" s="1"/>
  <c r="U23209" i="1" s="1"/>
  <c r="V23209" i="1" s="1"/>
  <c r="P23208" i="1"/>
  <c r="M23209" i="1"/>
  <c r="N23209" i="1" s="1"/>
  <c r="O23209" i="1" s="1"/>
  <c r="L23210" i="1"/>
  <c r="G38372" i="1"/>
  <c r="H38372" i="1"/>
  <c r="I38372" i="1" s="1"/>
  <c r="J38372" i="1" s="1"/>
  <c r="F38373" i="1"/>
  <c r="M23210" i="1" l="1"/>
  <c r="N23210" i="1" s="1"/>
  <c r="O23210" i="1" s="1"/>
  <c r="L23211" i="1"/>
  <c r="P23209" i="1"/>
  <c r="Q23209" i="1"/>
  <c r="T23210" i="1" s="1"/>
  <c r="U23210" i="1" s="1"/>
  <c r="V23210" i="1" s="1"/>
  <c r="G38373" i="1"/>
  <c r="H38373" i="1"/>
  <c r="I38373" i="1" s="1"/>
  <c r="J38373" i="1" s="1"/>
  <c r="F38374" i="1"/>
  <c r="M23211" i="1" l="1"/>
  <c r="N23211" i="1" s="1"/>
  <c r="O23211" i="1" s="1"/>
  <c r="L23212" i="1"/>
  <c r="P23210" i="1"/>
  <c r="Q23210" i="1"/>
  <c r="T23211" i="1" s="1"/>
  <c r="U23211" i="1" s="1"/>
  <c r="V23211" i="1" s="1"/>
  <c r="H38374" i="1"/>
  <c r="I38374" i="1" s="1"/>
  <c r="J38374" i="1" s="1"/>
  <c r="F38375" i="1"/>
  <c r="G38374" i="1"/>
  <c r="L23213" i="1" l="1"/>
  <c r="M23212" i="1"/>
  <c r="N23212" i="1" s="1"/>
  <c r="O23212" i="1" s="1"/>
  <c r="P23211" i="1"/>
  <c r="Q23211" i="1"/>
  <c r="T23212" i="1" s="1"/>
  <c r="U23212" i="1" s="1"/>
  <c r="V23212" i="1" s="1"/>
  <c r="F38376" i="1"/>
  <c r="G38375" i="1"/>
  <c r="H38375" i="1"/>
  <c r="I38375" i="1" s="1"/>
  <c r="J38375" i="1" s="1"/>
  <c r="P23212" i="1" l="1"/>
  <c r="Q23212" i="1"/>
  <c r="T23213" i="1" s="1"/>
  <c r="U23213" i="1" s="1"/>
  <c r="V23213" i="1" s="1"/>
  <c r="L23214" i="1"/>
  <c r="M23213" i="1"/>
  <c r="N23213" i="1" s="1"/>
  <c r="O23213" i="1" s="1"/>
  <c r="F38377" i="1"/>
  <c r="G38376" i="1"/>
  <c r="H38376" i="1"/>
  <c r="I38376" i="1" s="1"/>
  <c r="J38376" i="1" s="1"/>
  <c r="P23213" i="1" l="1"/>
  <c r="Q23213" i="1"/>
  <c r="T23214" i="1" s="1"/>
  <c r="U23214" i="1" s="1"/>
  <c r="V23214" i="1" s="1"/>
  <c r="L23215" i="1"/>
  <c r="M23214" i="1"/>
  <c r="N23214" i="1" s="1"/>
  <c r="O23214" i="1" s="1"/>
  <c r="F38378" i="1"/>
  <c r="G38377" i="1"/>
  <c r="H38377" i="1"/>
  <c r="I38377" i="1" s="1"/>
  <c r="J38377" i="1" s="1"/>
  <c r="P23214" i="1" l="1"/>
  <c r="Q23214" i="1"/>
  <c r="T23215" i="1" s="1"/>
  <c r="U23215" i="1" s="1"/>
  <c r="V23215" i="1" s="1"/>
  <c r="L23216" i="1"/>
  <c r="M23215" i="1"/>
  <c r="N23215" i="1" s="1"/>
  <c r="O23215" i="1" s="1"/>
  <c r="F38379" i="1"/>
  <c r="G38378" i="1"/>
  <c r="H38378" i="1"/>
  <c r="I38378" i="1" s="1"/>
  <c r="J38378" i="1" s="1"/>
  <c r="Q23215" i="1" l="1"/>
  <c r="T23216" i="1" s="1"/>
  <c r="U23216" i="1" s="1"/>
  <c r="V23216" i="1" s="1"/>
  <c r="P23215" i="1"/>
  <c r="L23217" i="1"/>
  <c r="M23216" i="1"/>
  <c r="N23216" i="1" s="1"/>
  <c r="O23216" i="1" s="1"/>
  <c r="F38380" i="1"/>
  <c r="G38379" i="1"/>
  <c r="H38379" i="1"/>
  <c r="I38379" i="1" s="1"/>
  <c r="J38379" i="1" s="1"/>
  <c r="P23216" i="1" l="1"/>
  <c r="Q23216" i="1"/>
  <c r="T23217" i="1" s="1"/>
  <c r="U23217" i="1" s="1"/>
  <c r="V23217" i="1" s="1"/>
  <c r="L23218" i="1"/>
  <c r="M23217" i="1"/>
  <c r="N23217" i="1" s="1"/>
  <c r="O23217" i="1" s="1"/>
  <c r="G38380" i="1"/>
  <c r="H38380" i="1"/>
  <c r="I38380" i="1" s="1"/>
  <c r="J38380" i="1" s="1"/>
  <c r="F38381" i="1"/>
  <c r="P23217" i="1" l="1"/>
  <c r="Q23217" i="1"/>
  <c r="T23218" i="1" s="1"/>
  <c r="U23218" i="1" s="1"/>
  <c r="V23218" i="1" s="1"/>
  <c r="M23218" i="1"/>
  <c r="N23218" i="1" s="1"/>
  <c r="O23218" i="1" s="1"/>
  <c r="L23219" i="1"/>
  <c r="G38381" i="1"/>
  <c r="H38381" i="1"/>
  <c r="I38381" i="1" s="1"/>
  <c r="J38381" i="1" s="1"/>
  <c r="F38382" i="1"/>
  <c r="P23218" i="1" l="1"/>
  <c r="Q23218" i="1"/>
  <c r="T23219" i="1" s="1"/>
  <c r="U23219" i="1" s="1"/>
  <c r="V23219" i="1" s="1"/>
  <c r="L23220" i="1"/>
  <c r="M23219" i="1"/>
  <c r="N23219" i="1" s="1"/>
  <c r="O23219" i="1" s="1"/>
  <c r="H38382" i="1"/>
  <c r="I38382" i="1" s="1"/>
  <c r="J38382" i="1" s="1"/>
  <c r="F38383" i="1"/>
  <c r="G38382" i="1"/>
  <c r="P23219" i="1" l="1"/>
  <c r="Q23219" i="1"/>
  <c r="T23220" i="1" s="1"/>
  <c r="U23220" i="1" s="1"/>
  <c r="V23220" i="1" s="1"/>
  <c r="L23221" i="1"/>
  <c r="M23220" i="1"/>
  <c r="N23220" i="1" s="1"/>
  <c r="O23220" i="1" s="1"/>
  <c r="F38384" i="1"/>
  <c r="G38383" i="1"/>
  <c r="H38383" i="1"/>
  <c r="I38383" i="1" s="1"/>
  <c r="J38383" i="1" s="1"/>
  <c r="P23220" i="1" l="1"/>
  <c r="Q23220" i="1"/>
  <c r="T23221" i="1" s="1"/>
  <c r="U23221" i="1" s="1"/>
  <c r="V23221" i="1" s="1"/>
  <c r="L23222" i="1"/>
  <c r="M23221" i="1"/>
  <c r="N23221" i="1" s="1"/>
  <c r="O23221" i="1" s="1"/>
  <c r="F38385" i="1"/>
  <c r="G38384" i="1"/>
  <c r="H38384" i="1"/>
  <c r="I38384" i="1" s="1"/>
  <c r="J38384" i="1" s="1"/>
  <c r="P23221" i="1" l="1"/>
  <c r="Q23221" i="1"/>
  <c r="T23222" i="1" s="1"/>
  <c r="U23222" i="1" s="1"/>
  <c r="V23222" i="1" s="1"/>
  <c r="L23223" i="1"/>
  <c r="M23222" i="1"/>
  <c r="N23222" i="1" s="1"/>
  <c r="O23222" i="1" s="1"/>
  <c r="F38386" i="1"/>
  <c r="G38385" i="1"/>
  <c r="H38385" i="1"/>
  <c r="I38385" i="1" s="1"/>
  <c r="J38385" i="1" s="1"/>
  <c r="P23222" i="1" l="1"/>
  <c r="Q23222" i="1"/>
  <c r="T23223" i="1" s="1"/>
  <c r="U23223" i="1" s="1"/>
  <c r="V23223" i="1" s="1"/>
  <c r="M23223" i="1"/>
  <c r="N23223" i="1" s="1"/>
  <c r="O23223" i="1" s="1"/>
  <c r="L23224" i="1"/>
  <c r="F38387" i="1"/>
  <c r="G38386" i="1"/>
  <c r="H38386" i="1"/>
  <c r="I38386" i="1" s="1"/>
  <c r="J38386" i="1" s="1"/>
  <c r="L23225" i="1" l="1"/>
  <c r="M23224" i="1"/>
  <c r="N23224" i="1" s="1"/>
  <c r="O23224" i="1" s="1"/>
  <c r="Q23223" i="1"/>
  <c r="T23224" i="1" s="1"/>
  <c r="U23224" i="1" s="1"/>
  <c r="V23224" i="1" s="1"/>
  <c r="P23223" i="1"/>
  <c r="F38388" i="1"/>
  <c r="G38387" i="1"/>
  <c r="H38387" i="1"/>
  <c r="I38387" i="1" s="1"/>
  <c r="J38387" i="1" s="1"/>
  <c r="P23224" i="1" l="1"/>
  <c r="Q23224" i="1"/>
  <c r="T23225" i="1" s="1"/>
  <c r="U23225" i="1" s="1"/>
  <c r="V23225" i="1" s="1"/>
  <c r="L23226" i="1"/>
  <c r="M23225" i="1"/>
  <c r="N23225" i="1" s="1"/>
  <c r="O23225" i="1" s="1"/>
  <c r="G38388" i="1"/>
  <c r="H38388" i="1"/>
  <c r="I38388" i="1" s="1"/>
  <c r="J38388" i="1" s="1"/>
  <c r="F38389" i="1"/>
  <c r="P23225" i="1" l="1"/>
  <c r="Q23225" i="1"/>
  <c r="T23226" i="1" s="1"/>
  <c r="U23226" i="1" s="1"/>
  <c r="V23226" i="1" s="1"/>
  <c r="M23226" i="1"/>
  <c r="N23226" i="1" s="1"/>
  <c r="O23226" i="1" s="1"/>
  <c r="L23227" i="1"/>
  <c r="G38389" i="1"/>
  <c r="H38389" i="1"/>
  <c r="I38389" i="1" s="1"/>
  <c r="J38389" i="1" s="1"/>
  <c r="F38390" i="1"/>
  <c r="L23228" i="1" l="1"/>
  <c r="M23227" i="1"/>
  <c r="N23227" i="1" s="1"/>
  <c r="O23227" i="1" s="1"/>
  <c r="Q23226" i="1"/>
  <c r="T23227" i="1" s="1"/>
  <c r="U23227" i="1" s="1"/>
  <c r="V23227" i="1" s="1"/>
  <c r="P23226" i="1"/>
  <c r="H38390" i="1"/>
  <c r="I38390" i="1" s="1"/>
  <c r="J38390" i="1" s="1"/>
  <c r="F38391" i="1"/>
  <c r="G38390" i="1"/>
  <c r="P23227" i="1" l="1"/>
  <c r="Q23227" i="1"/>
  <c r="T23228" i="1" s="1"/>
  <c r="U23228" i="1" s="1"/>
  <c r="V23228" i="1" s="1"/>
  <c r="L23229" i="1"/>
  <c r="M23228" i="1"/>
  <c r="N23228" i="1" s="1"/>
  <c r="O23228" i="1" s="1"/>
  <c r="F38392" i="1"/>
  <c r="G38391" i="1"/>
  <c r="H38391" i="1"/>
  <c r="I38391" i="1" s="1"/>
  <c r="J38391" i="1" s="1"/>
  <c r="P23228" i="1" l="1"/>
  <c r="Q23228" i="1"/>
  <c r="T23229" i="1" s="1"/>
  <c r="U23229" i="1" s="1"/>
  <c r="V23229" i="1" s="1"/>
  <c r="L23230" i="1"/>
  <c r="M23229" i="1"/>
  <c r="N23229" i="1" s="1"/>
  <c r="O23229" i="1" s="1"/>
  <c r="F38393" i="1"/>
  <c r="G38392" i="1"/>
  <c r="H38392" i="1"/>
  <c r="I38392" i="1" s="1"/>
  <c r="J38392" i="1" s="1"/>
  <c r="P23229" i="1" l="1"/>
  <c r="Q23229" i="1"/>
  <c r="T23230" i="1" s="1"/>
  <c r="U23230" i="1" s="1"/>
  <c r="V23230" i="1" s="1"/>
  <c r="L23231" i="1"/>
  <c r="M23230" i="1"/>
  <c r="N23230" i="1" s="1"/>
  <c r="O23230" i="1" s="1"/>
  <c r="F38394" i="1"/>
  <c r="G38393" i="1"/>
  <c r="H38393" i="1"/>
  <c r="I38393" i="1" s="1"/>
  <c r="J38393" i="1" s="1"/>
  <c r="P23230" i="1" l="1"/>
  <c r="Q23230" i="1"/>
  <c r="T23231" i="1" s="1"/>
  <c r="U23231" i="1" s="1"/>
  <c r="V23231" i="1" s="1"/>
  <c r="L23232" i="1"/>
  <c r="M23231" i="1"/>
  <c r="N23231" i="1" s="1"/>
  <c r="O23231" i="1" s="1"/>
  <c r="F38395" i="1"/>
  <c r="G38394" i="1"/>
  <c r="H38394" i="1"/>
  <c r="I38394" i="1" s="1"/>
  <c r="J38394" i="1" s="1"/>
  <c r="P23231" i="1" l="1"/>
  <c r="Q23231" i="1"/>
  <c r="T23232" i="1" s="1"/>
  <c r="U23232" i="1" s="1"/>
  <c r="V23232" i="1" s="1"/>
  <c r="L23233" i="1"/>
  <c r="M23232" i="1"/>
  <c r="N23232" i="1" s="1"/>
  <c r="O23232" i="1" s="1"/>
  <c r="F38396" i="1"/>
  <c r="G38395" i="1"/>
  <c r="H38395" i="1"/>
  <c r="I38395" i="1" s="1"/>
  <c r="J38395" i="1" s="1"/>
  <c r="P23232" i="1" l="1"/>
  <c r="Q23232" i="1"/>
  <c r="T23233" i="1" s="1"/>
  <c r="U23233" i="1" s="1"/>
  <c r="V23233" i="1" s="1"/>
  <c r="L23234" i="1"/>
  <c r="M23233" i="1"/>
  <c r="N23233" i="1" s="1"/>
  <c r="O23233" i="1" s="1"/>
  <c r="G38396" i="1"/>
  <c r="H38396" i="1"/>
  <c r="I38396" i="1" s="1"/>
  <c r="J38396" i="1" s="1"/>
  <c r="F38397" i="1"/>
  <c r="P23233" i="1" l="1"/>
  <c r="Q23233" i="1"/>
  <c r="T23234" i="1" s="1"/>
  <c r="U23234" i="1" s="1"/>
  <c r="V23234" i="1" s="1"/>
  <c r="M23234" i="1"/>
  <c r="N23234" i="1" s="1"/>
  <c r="O23234" i="1" s="1"/>
  <c r="L23235" i="1"/>
  <c r="G38397" i="1"/>
  <c r="H38397" i="1"/>
  <c r="I38397" i="1" s="1"/>
  <c r="J38397" i="1" s="1"/>
  <c r="F38398" i="1"/>
  <c r="M23235" i="1" l="1"/>
  <c r="N23235" i="1" s="1"/>
  <c r="O23235" i="1" s="1"/>
  <c r="L23236" i="1"/>
  <c r="P23234" i="1"/>
  <c r="Q23234" i="1"/>
  <c r="T23235" i="1" s="1"/>
  <c r="U23235" i="1" s="1"/>
  <c r="V23235" i="1" s="1"/>
  <c r="H38398" i="1"/>
  <c r="I38398" i="1" s="1"/>
  <c r="J38398" i="1" s="1"/>
  <c r="F38399" i="1"/>
  <c r="G38398" i="1"/>
  <c r="L23237" i="1" l="1"/>
  <c r="M23236" i="1"/>
  <c r="N23236" i="1" s="1"/>
  <c r="O23236" i="1" s="1"/>
  <c r="P23235" i="1"/>
  <c r="Q23235" i="1"/>
  <c r="T23236" i="1" s="1"/>
  <c r="U23236" i="1" s="1"/>
  <c r="V23236" i="1" s="1"/>
  <c r="F38400" i="1"/>
  <c r="G38399" i="1"/>
  <c r="H38399" i="1"/>
  <c r="I38399" i="1" s="1"/>
  <c r="J38399" i="1" s="1"/>
  <c r="P23236" i="1" l="1"/>
  <c r="Q23236" i="1"/>
  <c r="T23237" i="1" s="1"/>
  <c r="U23237" i="1" s="1"/>
  <c r="V23237" i="1" s="1"/>
  <c r="L23238" i="1"/>
  <c r="M23237" i="1"/>
  <c r="N23237" i="1" s="1"/>
  <c r="O23237" i="1" s="1"/>
  <c r="F38401" i="1"/>
  <c r="G38400" i="1"/>
  <c r="H38400" i="1"/>
  <c r="I38400" i="1" s="1"/>
  <c r="J38400" i="1" s="1"/>
  <c r="P23237" i="1" l="1"/>
  <c r="Q23237" i="1"/>
  <c r="T23238" i="1" s="1"/>
  <c r="U23238" i="1" s="1"/>
  <c r="V23238" i="1" s="1"/>
  <c r="L23239" i="1"/>
  <c r="M23238" i="1"/>
  <c r="N23238" i="1" s="1"/>
  <c r="O23238" i="1" s="1"/>
  <c r="F38402" i="1"/>
  <c r="G38401" i="1"/>
  <c r="H38401" i="1"/>
  <c r="I38401" i="1" s="1"/>
  <c r="J38401" i="1" s="1"/>
  <c r="P23238" i="1" l="1"/>
  <c r="Q23238" i="1"/>
  <c r="T23239" i="1" s="1"/>
  <c r="U23239" i="1" s="1"/>
  <c r="V23239" i="1" s="1"/>
  <c r="L23240" i="1"/>
  <c r="M23239" i="1"/>
  <c r="N23239" i="1" s="1"/>
  <c r="O23239" i="1" s="1"/>
  <c r="F38403" i="1"/>
  <c r="G38402" i="1"/>
  <c r="H38402" i="1"/>
  <c r="I38402" i="1" s="1"/>
  <c r="J38402" i="1" s="1"/>
  <c r="Q23239" i="1" l="1"/>
  <c r="T23240" i="1" s="1"/>
  <c r="U23240" i="1" s="1"/>
  <c r="V23240" i="1" s="1"/>
  <c r="P23239" i="1"/>
  <c r="L23241" i="1"/>
  <c r="M23240" i="1"/>
  <c r="N23240" i="1" s="1"/>
  <c r="O23240" i="1" s="1"/>
  <c r="F38404" i="1"/>
  <c r="G38403" i="1"/>
  <c r="H38403" i="1"/>
  <c r="I38403" i="1" s="1"/>
  <c r="J38403" i="1" s="1"/>
  <c r="P23240" i="1" l="1"/>
  <c r="Q23240" i="1"/>
  <c r="T23241" i="1" s="1"/>
  <c r="U23241" i="1" s="1"/>
  <c r="V23241" i="1" s="1"/>
  <c r="M23241" i="1"/>
  <c r="N23241" i="1" s="1"/>
  <c r="O23241" i="1" s="1"/>
  <c r="L23242" i="1"/>
  <c r="G38404" i="1"/>
  <c r="H38404" i="1"/>
  <c r="I38404" i="1" s="1"/>
  <c r="J38404" i="1" s="1"/>
  <c r="F38405" i="1"/>
  <c r="P23241" i="1" l="1"/>
  <c r="Q23241" i="1"/>
  <c r="T23242" i="1" s="1"/>
  <c r="U23242" i="1" s="1"/>
  <c r="V23242" i="1" s="1"/>
  <c r="M23242" i="1"/>
  <c r="N23242" i="1" s="1"/>
  <c r="O23242" i="1" s="1"/>
  <c r="L23243" i="1"/>
  <c r="G38405" i="1"/>
  <c r="H38405" i="1"/>
  <c r="I38405" i="1" s="1"/>
  <c r="J38405" i="1" s="1"/>
  <c r="F38406" i="1"/>
  <c r="L23244" i="1" l="1"/>
  <c r="M23243" i="1"/>
  <c r="N23243" i="1" s="1"/>
  <c r="O23243" i="1" s="1"/>
  <c r="P23242" i="1"/>
  <c r="Q23242" i="1"/>
  <c r="T23243" i="1" s="1"/>
  <c r="U23243" i="1" s="1"/>
  <c r="V23243" i="1" s="1"/>
  <c r="H38406" i="1"/>
  <c r="I38406" i="1" s="1"/>
  <c r="J38406" i="1" s="1"/>
  <c r="F38407" i="1"/>
  <c r="G38406" i="1"/>
  <c r="P23243" i="1" l="1"/>
  <c r="Q23243" i="1"/>
  <c r="T23244" i="1" s="1"/>
  <c r="U23244" i="1" s="1"/>
  <c r="V23244" i="1" s="1"/>
  <c r="L23245" i="1"/>
  <c r="M23244" i="1"/>
  <c r="N23244" i="1" s="1"/>
  <c r="O23244" i="1" s="1"/>
  <c r="F38408" i="1"/>
  <c r="G38407" i="1"/>
  <c r="H38407" i="1"/>
  <c r="I38407" i="1" s="1"/>
  <c r="J38407" i="1" s="1"/>
  <c r="Q23244" i="1" l="1"/>
  <c r="T23245" i="1" s="1"/>
  <c r="U23245" i="1" s="1"/>
  <c r="V23245" i="1" s="1"/>
  <c r="P23244" i="1"/>
  <c r="M23245" i="1"/>
  <c r="N23245" i="1" s="1"/>
  <c r="O23245" i="1" s="1"/>
  <c r="L23246" i="1"/>
  <c r="F38409" i="1"/>
  <c r="G38408" i="1"/>
  <c r="H38408" i="1"/>
  <c r="I38408" i="1" s="1"/>
  <c r="J38408" i="1" s="1"/>
  <c r="P23245" i="1" l="1"/>
  <c r="Q23245" i="1"/>
  <c r="T23246" i="1" s="1"/>
  <c r="U23246" i="1" s="1"/>
  <c r="V23246" i="1" s="1"/>
  <c r="L23247" i="1"/>
  <c r="M23246" i="1"/>
  <c r="N23246" i="1" s="1"/>
  <c r="O23246" i="1" s="1"/>
  <c r="F38410" i="1"/>
  <c r="G38409" i="1"/>
  <c r="H38409" i="1"/>
  <c r="I38409" i="1" s="1"/>
  <c r="J38409" i="1" s="1"/>
  <c r="P23246" i="1" l="1"/>
  <c r="Q23246" i="1"/>
  <c r="T23247" i="1" s="1"/>
  <c r="U23247" i="1" s="1"/>
  <c r="V23247" i="1" s="1"/>
  <c r="L23248" i="1"/>
  <c r="M23247" i="1"/>
  <c r="N23247" i="1" s="1"/>
  <c r="O23247" i="1" s="1"/>
  <c r="F38411" i="1"/>
  <c r="G38410" i="1"/>
  <c r="H38410" i="1"/>
  <c r="I38410" i="1" s="1"/>
  <c r="J38410" i="1" s="1"/>
  <c r="Q23247" i="1" l="1"/>
  <c r="T23248" i="1" s="1"/>
  <c r="U23248" i="1" s="1"/>
  <c r="V23248" i="1" s="1"/>
  <c r="P23247" i="1"/>
  <c r="L23249" i="1"/>
  <c r="M23248" i="1"/>
  <c r="N23248" i="1" s="1"/>
  <c r="O23248" i="1" s="1"/>
  <c r="F38412" i="1"/>
  <c r="G38411" i="1"/>
  <c r="H38411" i="1"/>
  <c r="I38411" i="1" s="1"/>
  <c r="J38411" i="1" s="1"/>
  <c r="L23250" i="1" l="1"/>
  <c r="M23249" i="1"/>
  <c r="N23249" i="1" s="1"/>
  <c r="O23249" i="1" s="1"/>
  <c r="P23248" i="1"/>
  <c r="Q23248" i="1"/>
  <c r="T23249" i="1" s="1"/>
  <c r="U23249" i="1" s="1"/>
  <c r="V23249" i="1" s="1"/>
  <c r="G38412" i="1"/>
  <c r="H38412" i="1"/>
  <c r="I38412" i="1" s="1"/>
  <c r="J38412" i="1" s="1"/>
  <c r="F38413" i="1"/>
  <c r="P23249" i="1" l="1"/>
  <c r="Q23249" i="1"/>
  <c r="T23250" i="1" s="1"/>
  <c r="U23250" i="1" s="1"/>
  <c r="V23250" i="1" s="1"/>
  <c r="M23250" i="1"/>
  <c r="N23250" i="1" s="1"/>
  <c r="O23250" i="1" s="1"/>
  <c r="L23251" i="1"/>
  <c r="G38413" i="1"/>
  <c r="H38413" i="1"/>
  <c r="I38413" i="1" s="1"/>
  <c r="J38413" i="1" s="1"/>
  <c r="F38414" i="1"/>
  <c r="M23251" i="1" l="1"/>
  <c r="N23251" i="1" s="1"/>
  <c r="O23251" i="1" s="1"/>
  <c r="L23252" i="1"/>
  <c r="P23250" i="1"/>
  <c r="Q23250" i="1"/>
  <c r="T23251" i="1" s="1"/>
  <c r="U23251" i="1" s="1"/>
  <c r="V23251" i="1" s="1"/>
  <c r="H38414" i="1"/>
  <c r="I38414" i="1" s="1"/>
  <c r="J38414" i="1" s="1"/>
  <c r="F38415" i="1"/>
  <c r="G38414" i="1"/>
  <c r="L23253" i="1" l="1"/>
  <c r="M23252" i="1"/>
  <c r="N23252" i="1" s="1"/>
  <c r="O23252" i="1" s="1"/>
  <c r="P23251" i="1"/>
  <c r="Q23251" i="1"/>
  <c r="T23252" i="1" s="1"/>
  <c r="U23252" i="1" s="1"/>
  <c r="V23252" i="1" s="1"/>
  <c r="F38416" i="1"/>
  <c r="G38415" i="1"/>
  <c r="H38415" i="1"/>
  <c r="I38415" i="1" s="1"/>
  <c r="J38415" i="1" s="1"/>
  <c r="P23252" i="1" l="1"/>
  <c r="Q23252" i="1"/>
  <c r="T23253" i="1" s="1"/>
  <c r="U23253" i="1" s="1"/>
  <c r="V23253" i="1" s="1"/>
  <c r="L23254" i="1"/>
  <c r="M23253" i="1"/>
  <c r="N23253" i="1" s="1"/>
  <c r="O23253" i="1" s="1"/>
  <c r="F38417" i="1"/>
  <c r="G38416" i="1"/>
  <c r="H38416" i="1"/>
  <c r="I38416" i="1" s="1"/>
  <c r="J38416" i="1" s="1"/>
  <c r="P23253" i="1" l="1"/>
  <c r="Q23253" i="1"/>
  <c r="T23254" i="1" s="1"/>
  <c r="U23254" i="1" s="1"/>
  <c r="V23254" i="1" s="1"/>
  <c r="L23255" i="1"/>
  <c r="M23254" i="1"/>
  <c r="N23254" i="1" s="1"/>
  <c r="O23254" i="1" s="1"/>
  <c r="F38418" i="1"/>
  <c r="G38417" i="1"/>
  <c r="H38417" i="1"/>
  <c r="I38417" i="1" s="1"/>
  <c r="J38417" i="1" s="1"/>
  <c r="P23254" i="1" l="1"/>
  <c r="Q23254" i="1"/>
  <c r="T23255" i="1" s="1"/>
  <c r="U23255" i="1" s="1"/>
  <c r="V23255" i="1" s="1"/>
  <c r="L23256" i="1"/>
  <c r="M23255" i="1"/>
  <c r="N23255" i="1" s="1"/>
  <c r="O23255" i="1" s="1"/>
  <c r="F38419" i="1"/>
  <c r="G38418" i="1"/>
  <c r="H38418" i="1"/>
  <c r="I38418" i="1" s="1"/>
  <c r="J38418" i="1" s="1"/>
  <c r="Q23255" i="1" l="1"/>
  <c r="T23256" i="1" s="1"/>
  <c r="U23256" i="1" s="1"/>
  <c r="V23256" i="1" s="1"/>
  <c r="P23255" i="1"/>
  <c r="L23257" i="1"/>
  <c r="M23256" i="1"/>
  <c r="N23256" i="1" s="1"/>
  <c r="O23256" i="1" s="1"/>
  <c r="F38420" i="1"/>
  <c r="G38419" i="1"/>
  <c r="H38419" i="1"/>
  <c r="I38419" i="1" s="1"/>
  <c r="J38419" i="1" s="1"/>
  <c r="P23256" i="1" l="1"/>
  <c r="Q23256" i="1"/>
  <c r="T23257" i="1" s="1"/>
  <c r="U23257" i="1" s="1"/>
  <c r="V23257" i="1" s="1"/>
  <c r="L23258" i="1"/>
  <c r="M23257" i="1"/>
  <c r="N23257" i="1" s="1"/>
  <c r="O23257" i="1" s="1"/>
  <c r="G38420" i="1"/>
  <c r="H38420" i="1"/>
  <c r="I38420" i="1" s="1"/>
  <c r="J38420" i="1" s="1"/>
  <c r="F38421" i="1"/>
  <c r="P23257" i="1" l="1"/>
  <c r="Q23257" i="1"/>
  <c r="T23258" i="1" s="1"/>
  <c r="U23258" i="1" s="1"/>
  <c r="V23258" i="1" s="1"/>
  <c r="M23258" i="1"/>
  <c r="N23258" i="1" s="1"/>
  <c r="O23258" i="1" s="1"/>
  <c r="L23259" i="1"/>
  <c r="G38421" i="1"/>
  <c r="H38421" i="1"/>
  <c r="I38421" i="1" s="1"/>
  <c r="J38421" i="1" s="1"/>
  <c r="F38422" i="1"/>
  <c r="M23259" i="1" l="1"/>
  <c r="N23259" i="1" s="1"/>
  <c r="O23259" i="1" s="1"/>
  <c r="L23260" i="1"/>
  <c r="Q23258" i="1"/>
  <c r="T23259" i="1" s="1"/>
  <c r="U23259" i="1" s="1"/>
  <c r="V23259" i="1" s="1"/>
  <c r="P23258" i="1"/>
  <c r="H38422" i="1"/>
  <c r="I38422" i="1" s="1"/>
  <c r="J38422" i="1" s="1"/>
  <c r="F38423" i="1"/>
  <c r="G38422" i="1"/>
  <c r="L23261" i="1" l="1"/>
  <c r="M23260" i="1"/>
  <c r="N23260" i="1" s="1"/>
  <c r="O23260" i="1" s="1"/>
  <c r="P23259" i="1"/>
  <c r="Q23259" i="1"/>
  <c r="T23260" i="1" s="1"/>
  <c r="U23260" i="1" s="1"/>
  <c r="V23260" i="1" s="1"/>
  <c r="F38424" i="1"/>
  <c r="G38423" i="1"/>
  <c r="H38423" i="1"/>
  <c r="I38423" i="1" s="1"/>
  <c r="J38423" i="1" s="1"/>
  <c r="P23260" i="1" l="1"/>
  <c r="Q23260" i="1"/>
  <c r="T23261" i="1" s="1"/>
  <c r="U23261" i="1" s="1"/>
  <c r="V23261" i="1" s="1"/>
  <c r="M23261" i="1"/>
  <c r="N23261" i="1" s="1"/>
  <c r="O23261" i="1" s="1"/>
  <c r="L23262" i="1"/>
  <c r="F38425" i="1"/>
  <c r="G38424" i="1"/>
  <c r="H38424" i="1"/>
  <c r="I38424" i="1" s="1"/>
  <c r="J38424" i="1" s="1"/>
  <c r="L23263" i="1" l="1"/>
  <c r="M23262" i="1"/>
  <c r="N23262" i="1" s="1"/>
  <c r="O23262" i="1" s="1"/>
  <c r="P23261" i="1"/>
  <c r="Q23261" i="1"/>
  <c r="T23262" i="1" s="1"/>
  <c r="U23262" i="1" s="1"/>
  <c r="V23262" i="1" s="1"/>
  <c r="F38426" i="1"/>
  <c r="G38425" i="1"/>
  <c r="H38425" i="1"/>
  <c r="I38425" i="1" s="1"/>
  <c r="J38425" i="1" s="1"/>
  <c r="P23262" i="1" l="1"/>
  <c r="Q23262" i="1"/>
  <c r="T23263" i="1" s="1"/>
  <c r="U23263" i="1" s="1"/>
  <c r="V23263" i="1" s="1"/>
  <c r="L23264" i="1"/>
  <c r="M23263" i="1"/>
  <c r="N23263" i="1" s="1"/>
  <c r="O23263" i="1" s="1"/>
  <c r="F38427" i="1"/>
  <c r="G38426" i="1"/>
  <c r="H38426" i="1"/>
  <c r="I38426" i="1" s="1"/>
  <c r="J38426" i="1" s="1"/>
  <c r="Q23263" i="1" l="1"/>
  <c r="T23264" i="1" s="1"/>
  <c r="U23264" i="1" s="1"/>
  <c r="V23264" i="1" s="1"/>
  <c r="P23263" i="1"/>
  <c r="L23265" i="1"/>
  <c r="M23264" i="1"/>
  <c r="N23264" i="1" s="1"/>
  <c r="O23264" i="1" s="1"/>
  <c r="F38428" i="1"/>
  <c r="G38427" i="1"/>
  <c r="H38427" i="1"/>
  <c r="I38427" i="1" s="1"/>
  <c r="J38427" i="1" s="1"/>
  <c r="P23264" i="1" l="1"/>
  <c r="Q23264" i="1"/>
  <c r="T23265" i="1" s="1"/>
  <c r="U23265" i="1" s="1"/>
  <c r="V23265" i="1" s="1"/>
  <c r="L23266" i="1"/>
  <c r="M23265" i="1"/>
  <c r="N23265" i="1" s="1"/>
  <c r="O23265" i="1" s="1"/>
  <c r="G38428" i="1"/>
  <c r="H38428" i="1"/>
  <c r="I38428" i="1" s="1"/>
  <c r="J38428" i="1" s="1"/>
  <c r="F38429" i="1"/>
  <c r="P23265" i="1" l="1"/>
  <c r="Q23265" i="1"/>
  <c r="T23266" i="1" s="1"/>
  <c r="U23266" i="1" s="1"/>
  <c r="V23266" i="1" s="1"/>
  <c r="M23266" i="1"/>
  <c r="N23266" i="1" s="1"/>
  <c r="O23266" i="1" s="1"/>
  <c r="L23267" i="1"/>
  <c r="G38429" i="1"/>
  <c r="H38429" i="1"/>
  <c r="I38429" i="1" s="1"/>
  <c r="J38429" i="1" s="1"/>
  <c r="F38430" i="1"/>
  <c r="M23267" i="1" l="1"/>
  <c r="N23267" i="1" s="1"/>
  <c r="O23267" i="1" s="1"/>
  <c r="L23268" i="1"/>
  <c r="P23266" i="1"/>
  <c r="Q23266" i="1"/>
  <c r="T23267" i="1" s="1"/>
  <c r="U23267" i="1" s="1"/>
  <c r="V23267" i="1" s="1"/>
  <c r="H38430" i="1"/>
  <c r="I38430" i="1" s="1"/>
  <c r="J38430" i="1" s="1"/>
  <c r="F38431" i="1"/>
  <c r="G38430" i="1"/>
  <c r="L23269" i="1" l="1"/>
  <c r="M23268" i="1"/>
  <c r="N23268" i="1" s="1"/>
  <c r="O23268" i="1" s="1"/>
  <c r="P23267" i="1"/>
  <c r="Q23267" i="1"/>
  <c r="T23268" i="1" s="1"/>
  <c r="U23268" i="1" s="1"/>
  <c r="V23268" i="1" s="1"/>
  <c r="F38432" i="1"/>
  <c r="G38431" i="1"/>
  <c r="H38431" i="1"/>
  <c r="I38431" i="1" s="1"/>
  <c r="J38431" i="1" s="1"/>
  <c r="P23268" i="1" l="1"/>
  <c r="Q23268" i="1"/>
  <c r="T23269" i="1" s="1"/>
  <c r="U23269" i="1" s="1"/>
  <c r="V23269" i="1" s="1"/>
  <c r="L23270" i="1"/>
  <c r="M23269" i="1"/>
  <c r="N23269" i="1" s="1"/>
  <c r="O23269" i="1" s="1"/>
  <c r="F38433" i="1"/>
  <c r="G38432" i="1"/>
  <c r="H38432" i="1"/>
  <c r="I38432" i="1" s="1"/>
  <c r="J38432" i="1" s="1"/>
  <c r="P23269" i="1" l="1"/>
  <c r="Q23269" i="1"/>
  <c r="T23270" i="1" s="1"/>
  <c r="U23270" i="1" s="1"/>
  <c r="V23270" i="1" s="1"/>
  <c r="L23271" i="1"/>
  <c r="M23270" i="1"/>
  <c r="N23270" i="1" s="1"/>
  <c r="O23270" i="1" s="1"/>
  <c r="F38434" i="1"/>
  <c r="G38433" i="1"/>
  <c r="H38433" i="1"/>
  <c r="I38433" i="1" s="1"/>
  <c r="J38433" i="1" s="1"/>
  <c r="P23270" i="1" l="1"/>
  <c r="Q23270" i="1"/>
  <c r="T23271" i="1" s="1"/>
  <c r="U23271" i="1" s="1"/>
  <c r="V23271" i="1" s="1"/>
  <c r="M23271" i="1"/>
  <c r="N23271" i="1" s="1"/>
  <c r="O23271" i="1" s="1"/>
  <c r="L23272" i="1"/>
  <c r="F38435" i="1"/>
  <c r="G38434" i="1"/>
  <c r="H38434" i="1"/>
  <c r="I38434" i="1" s="1"/>
  <c r="J38434" i="1" s="1"/>
  <c r="L23273" i="1" l="1"/>
  <c r="M23272" i="1"/>
  <c r="N23272" i="1" s="1"/>
  <c r="O23272" i="1" s="1"/>
  <c r="Q23271" i="1"/>
  <c r="T23272" i="1" s="1"/>
  <c r="U23272" i="1" s="1"/>
  <c r="V23272" i="1" s="1"/>
  <c r="P23271" i="1"/>
  <c r="F38436" i="1"/>
  <c r="G38435" i="1"/>
  <c r="H38435" i="1"/>
  <c r="I38435" i="1" s="1"/>
  <c r="J38435" i="1" s="1"/>
  <c r="Q23272" i="1" l="1"/>
  <c r="T23273" i="1" s="1"/>
  <c r="U23273" i="1" s="1"/>
  <c r="V23273" i="1" s="1"/>
  <c r="P23272" i="1"/>
  <c r="L23274" i="1"/>
  <c r="M23273" i="1"/>
  <c r="N23273" i="1" s="1"/>
  <c r="O23273" i="1" s="1"/>
  <c r="G38436" i="1"/>
  <c r="H38436" i="1"/>
  <c r="I38436" i="1" s="1"/>
  <c r="J38436" i="1" s="1"/>
  <c r="F38437" i="1"/>
  <c r="P23273" i="1" l="1"/>
  <c r="Q23273" i="1"/>
  <c r="T23274" i="1" s="1"/>
  <c r="U23274" i="1" s="1"/>
  <c r="V23274" i="1" s="1"/>
  <c r="M23274" i="1"/>
  <c r="N23274" i="1" s="1"/>
  <c r="O23274" i="1" s="1"/>
  <c r="L23275" i="1"/>
  <c r="G38437" i="1"/>
  <c r="H38437" i="1"/>
  <c r="I38437" i="1" s="1"/>
  <c r="J38437" i="1" s="1"/>
  <c r="F38438" i="1"/>
  <c r="M23275" i="1" l="1"/>
  <c r="N23275" i="1" s="1"/>
  <c r="O23275" i="1" s="1"/>
  <c r="L23276" i="1"/>
  <c r="P23274" i="1"/>
  <c r="Q23274" i="1"/>
  <c r="T23275" i="1" s="1"/>
  <c r="U23275" i="1" s="1"/>
  <c r="V23275" i="1" s="1"/>
  <c r="H38438" i="1"/>
  <c r="I38438" i="1" s="1"/>
  <c r="J38438" i="1" s="1"/>
  <c r="F38439" i="1"/>
  <c r="G38438" i="1"/>
  <c r="L23277" i="1" l="1"/>
  <c r="M23276" i="1"/>
  <c r="N23276" i="1" s="1"/>
  <c r="O23276" i="1" s="1"/>
  <c r="P23275" i="1"/>
  <c r="Q23275" i="1"/>
  <c r="T23276" i="1" s="1"/>
  <c r="U23276" i="1" s="1"/>
  <c r="V23276" i="1" s="1"/>
  <c r="F38440" i="1"/>
  <c r="G38439" i="1"/>
  <c r="H38439" i="1"/>
  <c r="I38439" i="1" s="1"/>
  <c r="J38439" i="1" s="1"/>
  <c r="P23276" i="1" l="1"/>
  <c r="Q23276" i="1"/>
  <c r="T23277" i="1" s="1"/>
  <c r="U23277" i="1" s="1"/>
  <c r="V23277" i="1" s="1"/>
  <c r="L23278" i="1"/>
  <c r="M23277" i="1"/>
  <c r="N23277" i="1" s="1"/>
  <c r="O23277" i="1" s="1"/>
  <c r="F38441" i="1"/>
  <c r="G38440" i="1"/>
  <c r="H38440" i="1"/>
  <c r="I38440" i="1" s="1"/>
  <c r="J38440" i="1" s="1"/>
  <c r="P23277" i="1" l="1"/>
  <c r="Q23277" i="1"/>
  <c r="T23278" i="1" s="1"/>
  <c r="U23278" i="1" s="1"/>
  <c r="V23278" i="1" s="1"/>
  <c r="L23279" i="1"/>
  <c r="M23278" i="1"/>
  <c r="N23278" i="1" s="1"/>
  <c r="O23278" i="1" s="1"/>
  <c r="F38442" i="1"/>
  <c r="G38441" i="1"/>
  <c r="H38441" i="1"/>
  <c r="I38441" i="1" s="1"/>
  <c r="J38441" i="1" s="1"/>
  <c r="P23278" i="1" l="1"/>
  <c r="Q23278" i="1"/>
  <c r="T23279" i="1" s="1"/>
  <c r="U23279" i="1" s="1"/>
  <c r="V23279" i="1" s="1"/>
  <c r="L23280" i="1"/>
  <c r="M23279" i="1"/>
  <c r="N23279" i="1" s="1"/>
  <c r="O23279" i="1" s="1"/>
  <c r="F38443" i="1"/>
  <c r="G38442" i="1"/>
  <c r="H38442" i="1"/>
  <c r="I38442" i="1" s="1"/>
  <c r="J38442" i="1" s="1"/>
  <c r="Q23279" i="1" l="1"/>
  <c r="T23280" i="1" s="1"/>
  <c r="U23280" i="1" s="1"/>
  <c r="V23280" i="1" s="1"/>
  <c r="P23279" i="1"/>
  <c r="L23281" i="1"/>
  <c r="M23280" i="1"/>
  <c r="N23280" i="1" s="1"/>
  <c r="O23280" i="1" s="1"/>
  <c r="F38444" i="1"/>
  <c r="G38443" i="1"/>
  <c r="H38443" i="1"/>
  <c r="I38443" i="1" s="1"/>
  <c r="J38443" i="1" s="1"/>
  <c r="P23280" i="1" l="1"/>
  <c r="Q23280" i="1"/>
  <c r="T23281" i="1" s="1"/>
  <c r="U23281" i="1" s="1"/>
  <c r="V23281" i="1" s="1"/>
  <c r="L23282" i="1"/>
  <c r="M23281" i="1"/>
  <c r="N23281" i="1" s="1"/>
  <c r="O23281" i="1" s="1"/>
  <c r="G38444" i="1"/>
  <c r="H38444" i="1"/>
  <c r="I38444" i="1" s="1"/>
  <c r="J38444" i="1" s="1"/>
  <c r="F38445" i="1"/>
  <c r="P23281" i="1" l="1"/>
  <c r="Q23281" i="1"/>
  <c r="T23282" i="1" s="1"/>
  <c r="U23282" i="1" s="1"/>
  <c r="V23282" i="1" s="1"/>
  <c r="M23282" i="1"/>
  <c r="N23282" i="1" s="1"/>
  <c r="O23282" i="1" s="1"/>
  <c r="L23283" i="1"/>
  <c r="G38445" i="1"/>
  <c r="H38445" i="1"/>
  <c r="I38445" i="1" s="1"/>
  <c r="J38445" i="1" s="1"/>
  <c r="F38446" i="1"/>
  <c r="M23283" i="1" l="1"/>
  <c r="N23283" i="1" s="1"/>
  <c r="O23283" i="1" s="1"/>
  <c r="L23284" i="1"/>
  <c r="P23282" i="1"/>
  <c r="Q23282" i="1"/>
  <c r="T23283" i="1" s="1"/>
  <c r="U23283" i="1" s="1"/>
  <c r="V23283" i="1" s="1"/>
  <c r="H38446" i="1"/>
  <c r="I38446" i="1" s="1"/>
  <c r="J38446" i="1" s="1"/>
  <c r="F38447" i="1"/>
  <c r="G38446" i="1"/>
  <c r="L23285" i="1" l="1"/>
  <c r="M23284" i="1"/>
  <c r="N23284" i="1" s="1"/>
  <c r="O23284" i="1" s="1"/>
  <c r="P23283" i="1"/>
  <c r="Q23283" i="1"/>
  <c r="T23284" i="1" s="1"/>
  <c r="U23284" i="1" s="1"/>
  <c r="V23284" i="1" s="1"/>
  <c r="F38448" i="1"/>
  <c r="G38447" i="1"/>
  <c r="H38447" i="1"/>
  <c r="I38447" i="1" s="1"/>
  <c r="J38447" i="1" s="1"/>
  <c r="Q23284" i="1" l="1"/>
  <c r="T23285" i="1" s="1"/>
  <c r="U23285" i="1" s="1"/>
  <c r="V23285" i="1" s="1"/>
  <c r="P23284" i="1"/>
  <c r="M23285" i="1"/>
  <c r="N23285" i="1" s="1"/>
  <c r="O23285" i="1" s="1"/>
  <c r="L23286" i="1"/>
  <c r="F38449" i="1"/>
  <c r="G38448" i="1"/>
  <c r="H38448" i="1"/>
  <c r="I38448" i="1" s="1"/>
  <c r="J38448" i="1" s="1"/>
  <c r="L23287" i="1" l="1"/>
  <c r="M23286" i="1"/>
  <c r="N23286" i="1" s="1"/>
  <c r="O23286" i="1" s="1"/>
  <c r="P23285" i="1"/>
  <c r="Q23285" i="1"/>
  <c r="T23286" i="1" s="1"/>
  <c r="U23286" i="1" s="1"/>
  <c r="V23286" i="1" s="1"/>
  <c r="F38450" i="1"/>
  <c r="G38449" i="1"/>
  <c r="H38449" i="1"/>
  <c r="I38449" i="1" s="1"/>
  <c r="J38449" i="1" s="1"/>
  <c r="Q23286" i="1" l="1"/>
  <c r="T23287" i="1" s="1"/>
  <c r="U23287" i="1" s="1"/>
  <c r="V23287" i="1" s="1"/>
  <c r="P23286" i="1"/>
  <c r="M23287" i="1"/>
  <c r="N23287" i="1" s="1"/>
  <c r="O23287" i="1" s="1"/>
  <c r="L23288" i="1"/>
  <c r="F38451" i="1"/>
  <c r="G38450" i="1"/>
  <c r="H38450" i="1"/>
  <c r="I38450" i="1" s="1"/>
  <c r="J38450" i="1" s="1"/>
  <c r="L23289" i="1" l="1"/>
  <c r="M23288" i="1"/>
  <c r="N23288" i="1" s="1"/>
  <c r="O23288" i="1" s="1"/>
  <c r="Q23287" i="1"/>
  <c r="T23288" i="1" s="1"/>
  <c r="U23288" i="1" s="1"/>
  <c r="V23288" i="1" s="1"/>
  <c r="P23287" i="1"/>
  <c r="F38452" i="1"/>
  <c r="G38451" i="1"/>
  <c r="H38451" i="1"/>
  <c r="I38451" i="1" s="1"/>
  <c r="J38451" i="1" s="1"/>
  <c r="Q23288" i="1" l="1"/>
  <c r="T23289" i="1" s="1"/>
  <c r="U23289" i="1" s="1"/>
  <c r="V23289" i="1" s="1"/>
  <c r="P23288" i="1"/>
  <c r="M23289" i="1"/>
  <c r="N23289" i="1" s="1"/>
  <c r="O23289" i="1" s="1"/>
  <c r="L23290" i="1"/>
  <c r="G38452" i="1"/>
  <c r="H38452" i="1"/>
  <c r="I38452" i="1" s="1"/>
  <c r="J38452" i="1" s="1"/>
  <c r="F38453" i="1"/>
  <c r="M23290" i="1" l="1"/>
  <c r="N23290" i="1" s="1"/>
  <c r="O23290" i="1" s="1"/>
  <c r="L23291" i="1"/>
  <c r="P23289" i="1"/>
  <c r="Q23289" i="1"/>
  <c r="T23290" i="1" s="1"/>
  <c r="U23290" i="1" s="1"/>
  <c r="V23290" i="1" s="1"/>
  <c r="G38453" i="1"/>
  <c r="H38453" i="1"/>
  <c r="I38453" i="1" s="1"/>
  <c r="J38453" i="1" s="1"/>
  <c r="F38454" i="1"/>
  <c r="M23291" i="1" l="1"/>
  <c r="N23291" i="1" s="1"/>
  <c r="O23291" i="1" s="1"/>
  <c r="L23292" i="1"/>
  <c r="P23290" i="1"/>
  <c r="Q23290" i="1"/>
  <c r="T23291" i="1" s="1"/>
  <c r="U23291" i="1" s="1"/>
  <c r="V23291" i="1" s="1"/>
  <c r="H38454" i="1"/>
  <c r="I38454" i="1" s="1"/>
  <c r="J38454" i="1" s="1"/>
  <c r="F38455" i="1"/>
  <c r="G38454" i="1"/>
  <c r="L23293" i="1" l="1"/>
  <c r="M23292" i="1"/>
  <c r="N23292" i="1" s="1"/>
  <c r="O23292" i="1" s="1"/>
  <c r="Q23291" i="1"/>
  <c r="T23292" i="1" s="1"/>
  <c r="U23292" i="1" s="1"/>
  <c r="V23292" i="1" s="1"/>
  <c r="P23291" i="1"/>
  <c r="F38456" i="1"/>
  <c r="G38455" i="1"/>
  <c r="H38455" i="1"/>
  <c r="I38455" i="1" s="1"/>
  <c r="J38455" i="1" s="1"/>
  <c r="P23292" i="1" l="1"/>
  <c r="Q23292" i="1"/>
  <c r="T23293" i="1" s="1"/>
  <c r="U23293" i="1" s="1"/>
  <c r="V23293" i="1" s="1"/>
  <c r="M23293" i="1"/>
  <c r="N23293" i="1" s="1"/>
  <c r="O23293" i="1" s="1"/>
  <c r="L23294" i="1"/>
  <c r="F38457" i="1"/>
  <c r="G38456" i="1"/>
  <c r="H38456" i="1"/>
  <c r="I38456" i="1" s="1"/>
  <c r="J38456" i="1" s="1"/>
  <c r="L23295" i="1" l="1"/>
  <c r="M23294" i="1"/>
  <c r="N23294" i="1" s="1"/>
  <c r="O23294" i="1" s="1"/>
  <c r="P23293" i="1"/>
  <c r="Q23293" i="1"/>
  <c r="T23294" i="1" s="1"/>
  <c r="U23294" i="1" s="1"/>
  <c r="V23294" i="1" s="1"/>
  <c r="F38458" i="1"/>
  <c r="G38457" i="1"/>
  <c r="H38457" i="1"/>
  <c r="I38457" i="1" s="1"/>
  <c r="J38457" i="1" s="1"/>
  <c r="P23294" i="1" l="1"/>
  <c r="Q23294" i="1"/>
  <c r="T23295" i="1" s="1"/>
  <c r="U23295" i="1" s="1"/>
  <c r="V23295" i="1" s="1"/>
  <c r="L23296" i="1"/>
  <c r="M23295" i="1"/>
  <c r="N23295" i="1" s="1"/>
  <c r="O23295" i="1" s="1"/>
  <c r="F38459" i="1"/>
  <c r="G38458" i="1"/>
  <c r="H38458" i="1"/>
  <c r="I38458" i="1" s="1"/>
  <c r="J38458" i="1" s="1"/>
  <c r="Q23295" i="1" l="1"/>
  <c r="T23296" i="1" s="1"/>
  <c r="U23296" i="1" s="1"/>
  <c r="V23296" i="1" s="1"/>
  <c r="P23295" i="1"/>
  <c r="L23297" i="1"/>
  <c r="M23296" i="1"/>
  <c r="N23296" i="1" s="1"/>
  <c r="O23296" i="1" s="1"/>
  <c r="F38460" i="1"/>
  <c r="G38459" i="1"/>
  <c r="H38459" i="1"/>
  <c r="I38459" i="1" s="1"/>
  <c r="J38459" i="1" s="1"/>
  <c r="M23297" i="1" l="1"/>
  <c r="N23297" i="1" s="1"/>
  <c r="O23297" i="1" s="1"/>
  <c r="L23298" i="1"/>
  <c r="P23296" i="1"/>
  <c r="Q23296" i="1"/>
  <c r="T23297" i="1" s="1"/>
  <c r="U23297" i="1" s="1"/>
  <c r="V23297" i="1" s="1"/>
  <c r="G38460" i="1"/>
  <c r="H38460" i="1"/>
  <c r="I38460" i="1" s="1"/>
  <c r="J38460" i="1" s="1"/>
  <c r="F38461" i="1"/>
  <c r="M23298" i="1" l="1"/>
  <c r="N23298" i="1" s="1"/>
  <c r="O23298" i="1" s="1"/>
  <c r="L23299" i="1"/>
  <c r="P23297" i="1"/>
  <c r="Q23297" i="1"/>
  <c r="T23298" i="1" s="1"/>
  <c r="U23298" i="1" s="1"/>
  <c r="V23298" i="1" s="1"/>
  <c r="G38461" i="1"/>
  <c r="H38461" i="1"/>
  <c r="I38461" i="1" s="1"/>
  <c r="J38461" i="1" s="1"/>
  <c r="F38462" i="1"/>
  <c r="M23299" i="1" l="1"/>
  <c r="N23299" i="1" s="1"/>
  <c r="O23299" i="1" s="1"/>
  <c r="L23300" i="1"/>
  <c r="P23298" i="1"/>
  <c r="Q23298" i="1"/>
  <c r="T23299" i="1" s="1"/>
  <c r="U23299" i="1" s="1"/>
  <c r="V23299" i="1" s="1"/>
  <c r="H38462" i="1"/>
  <c r="I38462" i="1" s="1"/>
  <c r="J38462" i="1" s="1"/>
  <c r="F38463" i="1"/>
  <c r="G38462" i="1"/>
  <c r="L23301" i="1" l="1"/>
  <c r="M23300" i="1"/>
  <c r="N23300" i="1" s="1"/>
  <c r="O23300" i="1" s="1"/>
  <c r="P23299" i="1"/>
  <c r="Q23299" i="1"/>
  <c r="T23300" i="1" s="1"/>
  <c r="U23300" i="1" s="1"/>
  <c r="V23300" i="1" s="1"/>
  <c r="F38464" i="1"/>
  <c r="G38463" i="1"/>
  <c r="H38463" i="1"/>
  <c r="I38463" i="1" s="1"/>
  <c r="J38463" i="1" s="1"/>
  <c r="P23300" i="1" l="1"/>
  <c r="Q23300" i="1"/>
  <c r="T23301" i="1" s="1"/>
  <c r="U23301" i="1" s="1"/>
  <c r="V23301" i="1" s="1"/>
  <c r="M23301" i="1"/>
  <c r="N23301" i="1" s="1"/>
  <c r="O23301" i="1" s="1"/>
  <c r="L23302" i="1"/>
  <c r="F38465" i="1"/>
  <c r="G38464" i="1"/>
  <c r="H38464" i="1"/>
  <c r="I38464" i="1" s="1"/>
  <c r="J38464" i="1" s="1"/>
  <c r="L23303" i="1" l="1"/>
  <c r="M23302" i="1"/>
  <c r="N23302" i="1" s="1"/>
  <c r="O23302" i="1" s="1"/>
  <c r="P23301" i="1"/>
  <c r="Q23301" i="1"/>
  <c r="T23302" i="1" s="1"/>
  <c r="U23302" i="1" s="1"/>
  <c r="V23302" i="1" s="1"/>
  <c r="F38466" i="1"/>
  <c r="G38465" i="1"/>
  <c r="H38465" i="1"/>
  <c r="I38465" i="1" s="1"/>
  <c r="J38465" i="1" s="1"/>
  <c r="P23302" i="1" l="1"/>
  <c r="Q23302" i="1"/>
  <c r="T23303" i="1" s="1"/>
  <c r="U23303" i="1" s="1"/>
  <c r="V23303" i="1" s="1"/>
  <c r="M23303" i="1"/>
  <c r="N23303" i="1" s="1"/>
  <c r="O23303" i="1" s="1"/>
  <c r="L23304" i="1"/>
  <c r="F38467" i="1"/>
  <c r="G38466" i="1"/>
  <c r="H38466" i="1"/>
  <c r="I38466" i="1" s="1"/>
  <c r="J38466" i="1" s="1"/>
  <c r="L23305" i="1" l="1"/>
  <c r="M23304" i="1"/>
  <c r="N23304" i="1" s="1"/>
  <c r="O23304" i="1" s="1"/>
  <c r="Q23303" i="1"/>
  <c r="T23304" i="1" s="1"/>
  <c r="U23304" i="1" s="1"/>
  <c r="V23304" i="1" s="1"/>
  <c r="P23303" i="1"/>
  <c r="F38468" i="1"/>
  <c r="G38467" i="1"/>
  <c r="H38467" i="1"/>
  <c r="I38467" i="1" s="1"/>
  <c r="J38467" i="1" s="1"/>
  <c r="P23304" i="1" l="1"/>
  <c r="Q23304" i="1"/>
  <c r="T23305" i="1" s="1"/>
  <c r="U23305" i="1" s="1"/>
  <c r="V23305" i="1" s="1"/>
  <c r="L23306" i="1"/>
  <c r="M23305" i="1"/>
  <c r="N23305" i="1" s="1"/>
  <c r="O23305" i="1" s="1"/>
  <c r="G38468" i="1"/>
  <c r="H38468" i="1"/>
  <c r="I38468" i="1" s="1"/>
  <c r="J38468" i="1" s="1"/>
  <c r="F38469" i="1"/>
  <c r="Q23305" i="1" l="1"/>
  <c r="T23306" i="1" s="1"/>
  <c r="U23306" i="1" s="1"/>
  <c r="V23306" i="1" s="1"/>
  <c r="P23305" i="1"/>
  <c r="M23306" i="1"/>
  <c r="N23306" i="1" s="1"/>
  <c r="O23306" i="1" s="1"/>
  <c r="L23307" i="1"/>
  <c r="G38469" i="1"/>
  <c r="H38469" i="1"/>
  <c r="I38469" i="1" s="1"/>
  <c r="J38469" i="1" s="1"/>
  <c r="F38470" i="1"/>
  <c r="L23308" i="1" l="1"/>
  <c r="M23307" i="1"/>
  <c r="N23307" i="1" s="1"/>
  <c r="O23307" i="1" s="1"/>
  <c r="P23306" i="1"/>
  <c r="Q23306" i="1"/>
  <c r="T23307" i="1" s="1"/>
  <c r="U23307" i="1" s="1"/>
  <c r="V23307" i="1" s="1"/>
  <c r="H38470" i="1"/>
  <c r="I38470" i="1" s="1"/>
  <c r="J38470" i="1" s="1"/>
  <c r="F38471" i="1"/>
  <c r="G38470" i="1"/>
  <c r="P23307" i="1" l="1"/>
  <c r="Q23307" i="1"/>
  <c r="T23308" i="1" s="1"/>
  <c r="U23308" i="1" s="1"/>
  <c r="V23308" i="1" s="1"/>
  <c r="L23309" i="1"/>
  <c r="M23308" i="1"/>
  <c r="N23308" i="1" s="1"/>
  <c r="O23308" i="1" s="1"/>
  <c r="F38472" i="1"/>
  <c r="G38471" i="1"/>
  <c r="H38471" i="1"/>
  <c r="I38471" i="1" s="1"/>
  <c r="J38471" i="1" s="1"/>
  <c r="P23308" i="1" l="1"/>
  <c r="Q23308" i="1"/>
  <c r="T23309" i="1" s="1"/>
  <c r="U23309" i="1" s="1"/>
  <c r="V23309" i="1" s="1"/>
  <c r="L23310" i="1"/>
  <c r="M23309" i="1"/>
  <c r="N23309" i="1" s="1"/>
  <c r="O23309" i="1" s="1"/>
  <c r="F38473" i="1"/>
  <c r="G38472" i="1"/>
  <c r="H38472" i="1"/>
  <c r="I38472" i="1" s="1"/>
  <c r="J38472" i="1" s="1"/>
  <c r="P23309" i="1" l="1"/>
  <c r="Q23309" i="1"/>
  <c r="T23310" i="1" s="1"/>
  <c r="U23310" i="1" s="1"/>
  <c r="V23310" i="1" s="1"/>
  <c r="L23311" i="1"/>
  <c r="M23310" i="1"/>
  <c r="N23310" i="1" s="1"/>
  <c r="O23310" i="1" s="1"/>
  <c r="F38474" i="1"/>
  <c r="G38473" i="1"/>
  <c r="H38473" i="1"/>
  <c r="I38473" i="1" s="1"/>
  <c r="J38473" i="1" s="1"/>
  <c r="P23310" i="1" l="1"/>
  <c r="Q23310" i="1"/>
  <c r="T23311" i="1" s="1"/>
  <c r="U23311" i="1" s="1"/>
  <c r="V23311" i="1" s="1"/>
  <c r="L23312" i="1"/>
  <c r="M23311" i="1"/>
  <c r="N23311" i="1" s="1"/>
  <c r="O23311" i="1" s="1"/>
  <c r="F38475" i="1"/>
  <c r="G38474" i="1"/>
  <c r="H38474" i="1"/>
  <c r="I38474" i="1" s="1"/>
  <c r="J38474" i="1" s="1"/>
  <c r="Q23311" i="1" l="1"/>
  <c r="T23312" i="1" s="1"/>
  <c r="U23312" i="1" s="1"/>
  <c r="V23312" i="1" s="1"/>
  <c r="P23311" i="1"/>
  <c r="L23313" i="1"/>
  <c r="M23312" i="1"/>
  <c r="N23312" i="1" s="1"/>
  <c r="O23312" i="1" s="1"/>
  <c r="F38476" i="1"/>
  <c r="G38475" i="1"/>
  <c r="H38475" i="1"/>
  <c r="I38475" i="1" s="1"/>
  <c r="J38475" i="1" s="1"/>
  <c r="P23312" i="1" l="1"/>
  <c r="Q23312" i="1"/>
  <c r="T23313" i="1" s="1"/>
  <c r="U23313" i="1" s="1"/>
  <c r="V23313" i="1" s="1"/>
  <c r="L23314" i="1"/>
  <c r="M23313" i="1"/>
  <c r="N23313" i="1" s="1"/>
  <c r="O23313" i="1" s="1"/>
  <c r="G38476" i="1"/>
  <c r="H38476" i="1"/>
  <c r="I38476" i="1" s="1"/>
  <c r="J38476" i="1" s="1"/>
  <c r="F38477" i="1"/>
  <c r="P23313" i="1" l="1"/>
  <c r="Q23313" i="1"/>
  <c r="T23314" i="1" s="1"/>
  <c r="U23314" i="1" s="1"/>
  <c r="V23314" i="1" s="1"/>
  <c r="L23315" i="1"/>
  <c r="M23314" i="1"/>
  <c r="N23314" i="1" s="1"/>
  <c r="O23314" i="1" s="1"/>
  <c r="G38477" i="1"/>
  <c r="H38477" i="1"/>
  <c r="I38477" i="1" s="1"/>
  <c r="J38477" i="1" s="1"/>
  <c r="F38478" i="1"/>
  <c r="P23314" i="1" l="1"/>
  <c r="Q23314" i="1"/>
  <c r="T23315" i="1" s="1"/>
  <c r="U23315" i="1" s="1"/>
  <c r="V23315" i="1" s="1"/>
  <c r="M23315" i="1"/>
  <c r="N23315" i="1" s="1"/>
  <c r="O23315" i="1" s="1"/>
  <c r="L23316" i="1"/>
  <c r="H38478" i="1"/>
  <c r="I38478" i="1" s="1"/>
  <c r="J38478" i="1" s="1"/>
  <c r="F38479" i="1"/>
  <c r="G38478" i="1"/>
  <c r="L23317" i="1" l="1"/>
  <c r="M23316" i="1"/>
  <c r="N23316" i="1" s="1"/>
  <c r="O23316" i="1" s="1"/>
  <c r="Q23315" i="1"/>
  <c r="T23316" i="1" s="1"/>
  <c r="U23316" i="1" s="1"/>
  <c r="V23316" i="1" s="1"/>
  <c r="P23315" i="1"/>
  <c r="F38480" i="1"/>
  <c r="G38479" i="1"/>
  <c r="H38479" i="1"/>
  <c r="I38479" i="1" s="1"/>
  <c r="J38479" i="1" s="1"/>
  <c r="P23316" i="1" l="1"/>
  <c r="Q23316" i="1"/>
  <c r="T23317" i="1" s="1"/>
  <c r="U23317" i="1" s="1"/>
  <c r="V23317" i="1" s="1"/>
  <c r="L23318" i="1"/>
  <c r="M23317" i="1"/>
  <c r="N23317" i="1" s="1"/>
  <c r="O23317" i="1" s="1"/>
  <c r="F38481" i="1"/>
  <c r="G38480" i="1"/>
  <c r="H38480" i="1"/>
  <c r="I38480" i="1" s="1"/>
  <c r="J38480" i="1" s="1"/>
  <c r="L23319" i="1" l="1"/>
  <c r="M23318" i="1"/>
  <c r="N23318" i="1" s="1"/>
  <c r="O23318" i="1" s="1"/>
  <c r="Q23317" i="1"/>
  <c r="T23318" i="1" s="1"/>
  <c r="U23318" i="1" s="1"/>
  <c r="V23318" i="1" s="1"/>
  <c r="P23317" i="1"/>
  <c r="F38482" i="1"/>
  <c r="G38481" i="1"/>
  <c r="H38481" i="1"/>
  <c r="I38481" i="1" s="1"/>
  <c r="J38481" i="1" s="1"/>
  <c r="P23318" i="1" l="1"/>
  <c r="Q23318" i="1"/>
  <c r="T23319" i="1" s="1"/>
  <c r="U23319" i="1" s="1"/>
  <c r="V23319" i="1" s="1"/>
  <c r="M23319" i="1"/>
  <c r="N23319" i="1" s="1"/>
  <c r="O23319" i="1" s="1"/>
  <c r="L23320" i="1"/>
  <c r="F38483" i="1"/>
  <c r="G38482" i="1"/>
  <c r="H38482" i="1"/>
  <c r="I38482" i="1" s="1"/>
  <c r="J38482" i="1" s="1"/>
  <c r="L23321" i="1" l="1"/>
  <c r="M23320" i="1"/>
  <c r="N23320" i="1" s="1"/>
  <c r="O23320" i="1" s="1"/>
  <c r="Q23319" i="1"/>
  <c r="T23320" i="1" s="1"/>
  <c r="U23320" i="1" s="1"/>
  <c r="V23320" i="1" s="1"/>
  <c r="P23319" i="1"/>
  <c r="F38484" i="1"/>
  <c r="G38483" i="1"/>
  <c r="H38483" i="1"/>
  <c r="I38483" i="1" s="1"/>
  <c r="J38483" i="1" s="1"/>
  <c r="P23320" i="1" l="1"/>
  <c r="Q23320" i="1"/>
  <c r="T23321" i="1" s="1"/>
  <c r="U23321" i="1" s="1"/>
  <c r="V23321" i="1" s="1"/>
  <c r="L23322" i="1"/>
  <c r="M23321" i="1"/>
  <c r="N23321" i="1" s="1"/>
  <c r="O23321" i="1" s="1"/>
  <c r="G38484" i="1"/>
  <c r="H38484" i="1"/>
  <c r="I38484" i="1" s="1"/>
  <c r="J38484" i="1" s="1"/>
  <c r="F38485" i="1"/>
  <c r="P23321" i="1" l="1"/>
  <c r="Q23321" i="1"/>
  <c r="T23322" i="1" s="1"/>
  <c r="U23322" i="1" s="1"/>
  <c r="V23322" i="1" s="1"/>
  <c r="M23322" i="1"/>
  <c r="N23322" i="1" s="1"/>
  <c r="O23322" i="1" s="1"/>
  <c r="L23323" i="1"/>
  <c r="G38485" i="1"/>
  <c r="H38485" i="1"/>
  <c r="I38485" i="1" s="1"/>
  <c r="J38485" i="1" s="1"/>
  <c r="F38486" i="1"/>
  <c r="M23323" i="1" l="1"/>
  <c r="N23323" i="1" s="1"/>
  <c r="O23323" i="1" s="1"/>
  <c r="L23324" i="1"/>
  <c r="P23322" i="1"/>
  <c r="Q23322" i="1"/>
  <c r="T23323" i="1" s="1"/>
  <c r="U23323" i="1" s="1"/>
  <c r="V23323" i="1" s="1"/>
  <c r="H38486" i="1"/>
  <c r="I38486" i="1" s="1"/>
  <c r="J38486" i="1" s="1"/>
  <c r="F38487" i="1"/>
  <c r="G38486" i="1"/>
  <c r="L23325" i="1" l="1"/>
  <c r="M23324" i="1"/>
  <c r="N23324" i="1" s="1"/>
  <c r="O23324" i="1" s="1"/>
  <c r="P23323" i="1"/>
  <c r="Q23323" i="1"/>
  <c r="T23324" i="1" s="1"/>
  <c r="U23324" i="1" s="1"/>
  <c r="V23324" i="1" s="1"/>
  <c r="F38488" i="1"/>
  <c r="G38487" i="1"/>
  <c r="H38487" i="1"/>
  <c r="I38487" i="1" s="1"/>
  <c r="J38487" i="1" s="1"/>
  <c r="P23324" i="1" l="1"/>
  <c r="Q23324" i="1"/>
  <c r="T23325" i="1" s="1"/>
  <c r="U23325" i="1" s="1"/>
  <c r="V23325" i="1" s="1"/>
  <c r="L23326" i="1"/>
  <c r="M23325" i="1"/>
  <c r="N23325" i="1" s="1"/>
  <c r="O23325" i="1" s="1"/>
  <c r="F38489" i="1"/>
  <c r="G38488" i="1"/>
  <c r="H38488" i="1"/>
  <c r="I38488" i="1" s="1"/>
  <c r="J38488" i="1" s="1"/>
  <c r="P23325" i="1" l="1"/>
  <c r="Q23325" i="1"/>
  <c r="T23326" i="1" s="1"/>
  <c r="U23326" i="1" s="1"/>
  <c r="V23326" i="1" s="1"/>
  <c r="L23327" i="1"/>
  <c r="M23326" i="1"/>
  <c r="N23326" i="1" s="1"/>
  <c r="O23326" i="1" s="1"/>
  <c r="F38490" i="1"/>
  <c r="G38489" i="1"/>
  <c r="H38489" i="1"/>
  <c r="I38489" i="1" s="1"/>
  <c r="J38489" i="1" s="1"/>
  <c r="P23326" i="1" l="1"/>
  <c r="Q23326" i="1"/>
  <c r="T23327" i="1" s="1"/>
  <c r="U23327" i="1" s="1"/>
  <c r="V23327" i="1" s="1"/>
  <c r="L23328" i="1"/>
  <c r="M23327" i="1"/>
  <c r="N23327" i="1" s="1"/>
  <c r="O23327" i="1" s="1"/>
  <c r="F38491" i="1"/>
  <c r="G38490" i="1"/>
  <c r="H38490" i="1"/>
  <c r="I38490" i="1" s="1"/>
  <c r="J38490" i="1" s="1"/>
  <c r="L23329" i="1" l="1"/>
  <c r="M23328" i="1"/>
  <c r="N23328" i="1" s="1"/>
  <c r="O23328" i="1" s="1"/>
  <c r="Q23327" i="1"/>
  <c r="T23328" i="1" s="1"/>
  <c r="U23328" i="1" s="1"/>
  <c r="V23328" i="1" s="1"/>
  <c r="P23327" i="1"/>
  <c r="F38492" i="1"/>
  <c r="G38491" i="1"/>
  <c r="H38491" i="1"/>
  <c r="I38491" i="1" s="1"/>
  <c r="J38491" i="1" s="1"/>
  <c r="P23328" i="1" l="1"/>
  <c r="Q23328" i="1"/>
  <c r="T23329" i="1" s="1"/>
  <c r="U23329" i="1" s="1"/>
  <c r="V23329" i="1" s="1"/>
  <c r="L23330" i="1"/>
  <c r="M23329" i="1"/>
  <c r="N23329" i="1" s="1"/>
  <c r="O23329" i="1" s="1"/>
  <c r="G38492" i="1"/>
  <c r="H38492" i="1"/>
  <c r="I38492" i="1" s="1"/>
  <c r="J38492" i="1" s="1"/>
  <c r="F38493" i="1"/>
  <c r="P23329" i="1" l="1"/>
  <c r="Q23329" i="1"/>
  <c r="T23330" i="1" s="1"/>
  <c r="U23330" i="1" s="1"/>
  <c r="V23330" i="1" s="1"/>
  <c r="M23330" i="1"/>
  <c r="N23330" i="1" s="1"/>
  <c r="O23330" i="1" s="1"/>
  <c r="L23331" i="1"/>
  <c r="G38493" i="1"/>
  <c r="H38493" i="1"/>
  <c r="I38493" i="1" s="1"/>
  <c r="J38493" i="1" s="1"/>
  <c r="F38494" i="1"/>
  <c r="M23331" i="1" l="1"/>
  <c r="N23331" i="1" s="1"/>
  <c r="O23331" i="1" s="1"/>
  <c r="L23332" i="1"/>
  <c r="P23330" i="1"/>
  <c r="Q23330" i="1"/>
  <c r="T23331" i="1" s="1"/>
  <c r="U23331" i="1" s="1"/>
  <c r="V23331" i="1" s="1"/>
  <c r="H38494" i="1"/>
  <c r="I38494" i="1" s="1"/>
  <c r="J38494" i="1" s="1"/>
  <c r="F38495" i="1"/>
  <c r="G38494" i="1"/>
  <c r="L23333" i="1" l="1"/>
  <c r="M23332" i="1"/>
  <c r="N23332" i="1" s="1"/>
  <c r="O23332" i="1" s="1"/>
  <c r="P23331" i="1"/>
  <c r="Q23331" i="1"/>
  <c r="T23332" i="1" s="1"/>
  <c r="U23332" i="1" s="1"/>
  <c r="V23332" i="1" s="1"/>
  <c r="F38496" i="1"/>
  <c r="G38495" i="1"/>
  <c r="H38495" i="1"/>
  <c r="I38495" i="1" s="1"/>
  <c r="J38495" i="1" s="1"/>
  <c r="P23332" i="1" l="1"/>
  <c r="Q23332" i="1"/>
  <c r="T23333" i="1" s="1"/>
  <c r="U23333" i="1" s="1"/>
  <c r="V23333" i="1" s="1"/>
  <c r="L23334" i="1"/>
  <c r="M23333" i="1"/>
  <c r="N23333" i="1" s="1"/>
  <c r="O23333" i="1" s="1"/>
  <c r="F38497" i="1"/>
  <c r="G38496" i="1"/>
  <c r="H38496" i="1"/>
  <c r="I38496" i="1" s="1"/>
  <c r="J38496" i="1" s="1"/>
  <c r="P23333" i="1" l="1"/>
  <c r="Q23333" i="1"/>
  <c r="T23334" i="1" s="1"/>
  <c r="U23334" i="1" s="1"/>
  <c r="V23334" i="1" s="1"/>
  <c r="L23335" i="1"/>
  <c r="M23334" i="1"/>
  <c r="N23334" i="1" s="1"/>
  <c r="O23334" i="1" s="1"/>
  <c r="F38498" i="1"/>
  <c r="G38497" i="1"/>
  <c r="H38497" i="1"/>
  <c r="I38497" i="1" s="1"/>
  <c r="J38497" i="1" s="1"/>
  <c r="Q23334" i="1" l="1"/>
  <c r="T23335" i="1" s="1"/>
  <c r="U23335" i="1" s="1"/>
  <c r="V23335" i="1" s="1"/>
  <c r="P23334" i="1"/>
  <c r="L23336" i="1"/>
  <c r="M23335" i="1"/>
  <c r="N23335" i="1" s="1"/>
  <c r="O23335" i="1" s="1"/>
  <c r="F38499" i="1"/>
  <c r="G38498" i="1"/>
  <c r="H38498" i="1"/>
  <c r="I38498" i="1" s="1"/>
  <c r="J38498" i="1" s="1"/>
  <c r="Q23335" i="1" l="1"/>
  <c r="T23336" i="1" s="1"/>
  <c r="U23336" i="1" s="1"/>
  <c r="V23336" i="1" s="1"/>
  <c r="P23335" i="1"/>
  <c r="L23337" i="1"/>
  <c r="M23336" i="1"/>
  <c r="N23336" i="1" s="1"/>
  <c r="O23336" i="1" s="1"/>
  <c r="F38500" i="1"/>
  <c r="G38499" i="1"/>
  <c r="H38499" i="1"/>
  <c r="I38499" i="1" s="1"/>
  <c r="J38499" i="1" s="1"/>
  <c r="P23336" i="1" l="1"/>
  <c r="Q23336" i="1"/>
  <c r="T23337" i="1" s="1"/>
  <c r="U23337" i="1" s="1"/>
  <c r="V23337" i="1" s="1"/>
  <c r="M23337" i="1"/>
  <c r="N23337" i="1" s="1"/>
  <c r="O23337" i="1" s="1"/>
  <c r="L23338" i="1"/>
  <c r="G38500" i="1"/>
  <c r="H38500" i="1"/>
  <c r="I38500" i="1" s="1"/>
  <c r="J38500" i="1" s="1"/>
  <c r="F38501" i="1"/>
  <c r="M23338" i="1" l="1"/>
  <c r="N23338" i="1" s="1"/>
  <c r="O23338" i="1" s="1"/>
  <c r="L23339" i="1"/>
  <c r="P23337" i="1"/>
  <c r="Q23337" i="1"/>
  <c r="T23338" i="1" s="1"/>
  <c r="U23338" i="1" s="1"/>
  <c r="V23338" i="1" s="1"/>
  <c r="G38501" i="1"/>
  <c r="H38501" i="1"/>
  <c r="I38501" i="1" s="1"/>
  <c r="J38501" i="1" s="1"/>
  <c r="F38502" i="1"/>
  <c r="L23340" i="1" l="1"/>
  <c r="M23339" i="1"/>
  <c r="N23339" i="1" s="1"/>
  <c r="O23339" i="1" s="1"/>
  <c r="Q23338" i="1"/>
  <c r="T23339" i="1" s="1"/>
  <c r="U23339" i="1" s="1"/>
  <c r="V23339" i="1" s="1"/>
  <c r="P23338" i="1"/>
  <c r="H38502" i="1"/>
  <c r="I38502" i="1" s="1"/>
  <c r="J38502" i="1" s="1"/>
  <c r="F38503" i="1"/>
  <c r="G38502" i="1"/>
  <c r="P23339" i="1" l="1"/>
  <c r="Q23339" i="1"/>
  <c r="T23340" i="1" s="1"/>
  <c r="U23340" i="1" s="1"/>
  <c r="V23340" i="1" s="1"/>
  <c r="L23341" i="1"/>
  <c r="M23340" i="1"/>
  <c r="N23340" i="1" s="1"/>
  <c r="O23340" i="1" s="1"/>
  <c r="F38504" i="1"/>
  <c r="G38503" i="1"/>
  <c r="H38503" i="1"/>
  <c r="I38503" i="1" s="1"/>
  <c r="J38503" i="1" s="1"/>
  <c r="P23340" i="1" l="1"/>
  <c r="Q23340" i="1"/>
  <c r="T23341" i="1" s="1"/>
  <c r="U23341" i="1" s="1"/>
  <c r="V23341" i="1" s="1"/>
  <c r="M23341" i="1"/>
  <c r="N23341" i="1" s="1"/>
  <c r="O23341" i="1" s="1"/>
  <c r="L23342" i="1"/>
  <c r="F38505" i="1"/>
  <c r="G38504" i="1"/>
  <c r="H38504" i="1"/>
  <c r="I38504" i="1" s="1"/>
  <c r="J38504" i="1" s="1"/>
  <c r="M23342" i="1" l="1"/>
  <c r="N23342" i="1" s="1"/>
  <c r="O23342" i="1" s="1"/>
  <c r="L23343" i="1"/>
  <c r="Q23341" i="1"/>
  <c r="T23342" i="1" s="1"/>
  <c r="U23342" i="1" s="1"/>
  <c r="V23342" i="1" s="1"/>
  <c r="P23341" i="1"/>
  <c r="F38506" i="1"/>
  <c r="G38505" i="1"/>
  <c r="H38505" i="1"/>
  <c r="I38505" i="1" s="1"/>
  <c r="J38505" i="1" s="1"/>
  <c r="L23344" i="1" l="1"/>
  <c r="M23343" i="1"/>
  <c r="N23343" i="1" s="1"/>
  <c r="O23343" i="1" s="1"/>
  <c r="Q23342" i="1"/>
  <c r="T23343" i="1" s="1"/>
  <c r="U23343" i="1" s="1"/>
  <c r="V23343" i="1" s="1"/>
  <c r="P23342" i="1"/>
  <c r="F38507" i="1"/>
  <c r="G38506" i="1"/>
  <c r="H38506" i="1"/>
  <c r="I38506" i="1" s="1"/>
  <c r="J38506" i="1" s="1"/>
  <c r="P23343" i="1" l="1"/>
  <c r="Q23343" i="1"/>
  <c r="T23344" i="1" s="1"/>
  <c r="U23344" i="1" s="1"/>
  <c r="V23344" i="1" s="1"/>
  <c r="L23345" i="1"/>
  <c r="M23344" i="1"/>
  <c r="N23344" i="1" s="1"/>
  <c r="O23344" i="1" s="1"/>
  <c r="F38508" i="1"/>
  <c r="G38507" i="1"/>
  <c r="H38507" i="1"/>
  <c r="I38507" i="1" s="1"/>
  <c r="J38507" i="1" s="1"/>
  <c r="M23345" i="1" l="1"/>
  <c r="N23345" i="1" s="1"/>
  <c r="O23345" i="1" s="1"/>
  <c r="L23346" i="1"/>
  <c r="Q23344" i="1"/>
  <c r="T23345" i="1" s="1"/>
  <c r="U23345" i="1" s="1"/>
  <c r="V23345" i="1" s="1"/>
  <c r="P23344" i="1"/>
  <c r="G38508" i="1"/>
  <c r="H38508" i="1"/>
  <c r="I38508" i="1" s="1"/>
  <c r="J38508" i="1" s="1"/>
  <c r="F38509" i="1"/>
  <c r="M23346" i="1" l="1"/>
  <c r="N23346" i="1" s="1"/>
  <c r="O23346" i="1" s="1"/>
  <c r="L23347" i="1"/>
  <c r="Q23345" i="1"/>
  <c r="T23346" i="1" s="1"/>
  <c r="U23346" i="1" s="1"/>
  <c r="V23346" i="1" s="1"/>
  <c r="P23345" i="1"/>
  <c r="G38509" i="1"/>
  <c r="H38509" i="1"/>
  <c r="I38509" i="1" s="1"/>
  <c r="J38509" i="1" s="1"/>
  <c r="F38510" i="1"/>
  <c r="M23347" i="1" l="1"/>
  <c r="N23347" i="1" s="1"/>
  <c r="O23347" i="1" s="1"/>
  <c r="L23348" i="1"/>
  <c r="P23346" i="1"/>
  <c r="Q23346" i="1"/>
  <c r="T23347" i="1" s="1"/>
  <c r="U23347" i="1" s="1"/>
  <c r="V23347" i="1" s="1"/>
  <c r="H38510" i="1"/>
  <c r="I38510" i="1" s="1"/>
  <c r="J38510" i="1" s="1"/>
  <c r="F38511" i="1"/>
  <c r="G38510" i="1"/>
  <c r="M23348" i="1" l="1"/>
  <c r="N23348" i="1" s="1"/>
  <c r="O23348" i="1" s="1"/>
  <c r="L23349" i="1"/>
  <c r="P23347" i="1"/>
  <c r="Q23347" i="1"/>
  <c r="T23348" i="1" s="1"/>
  <c r="U23348" i="1" s="1"/>
  <c r="V23348" i="1" s="1"/>
  <c r="F38512" i="1"/>
  <c r="G38511" i="1"/>
  <c r="H38511" i="1"/>
  <c r="I38511" i="1" s="1"/>
  <c r="J38511" i="1" s="1"/>
  <c r="L23350" i="1" l="1"/>
  <c r="M23349" i="1"/>
  <c r="N23349" i="1" s="1"/>
  <c r="O23349" i="1" s="1"/>
  <c r="Q23348" i="1"/>
  <c r="T23349" i="1" s="1"/>
  <c r="U23349" i="1" s="1"/>
  <c r="V23349" i="1" s="1"/>
  <c r="P23348" i="1"/>
  <c r="F38513" i="1"/>
  <c r="G38512" i="1"/>
  <c r="H38512" i="1"/>
  <c r="I38512" i="1" s="1"/>
  <c r="J38512" i="1" s="1"/>
  <c r="P23349" i="1" l="1"/>
  <c r="Q23349" i="1"/>
  <c r="T23350" i="1" s="1"/>
  <c r="U23350" i="1" s="1"/>
  <c r="V23350" i="1" s="1"/>
  <c r="L23351" i="1"/>
  <c r="M23350" i="1"/>
  <c r="N23350" i="1" s="1"/>
  <c r="O23350" i="1" s="1"/>
  <c r="F38514" i="1"/>
  <c r="G38513" i="1"/>
  <c r="H38513" i="1"/>
  <c r="I38513" i="1" s="1"/>
  <c r="J38513" i="1" s="1"/>
  <c r="L23352" i="1" l="1"/>
  <c r="M23351" i="1"/>
  <c r="N23351" i="1" s="1"/>
  <c r="O23351" i="1" s="1"/>
  <c r="P23350" i="1"/>
  <c r="Q23350" i="1"/>
  <c r="T23351" i="1" s="1"/>
  <c r="U23351" i="1" s="1"/>
  <c r="V23351" i="1" s="1"/>
  <c r="F38515" i="1"/>
  <c r="G38514" i="1"/>
  <c r="H38514" i="1"/>
  <c r="I38514" i="1" s="1"/>
  <c r="J38514" i="1" s="1"/>
  <c r="P23351" i="1" l="1"/>
  <c r="Q23351" i="1"/>
  <c r="T23352" i="1" s="1"/>
  <c r="U23352" i="1" s="1"/>
  <c r="V23352" i="1" s="1"/>
  <c r="L23353" i="1"/>
  <c r="M23352" i="1"/>
  <c r="N23352" i="1" s="1"/>
  <c r="O23352" i="1" s="1"/>
  <c r="F38516" i="1"/>
  <c r="G38515" i="1"/>
  <c r="H38515" i="1"/>
  <c r="I38515" i="1" s="1"/>
  <c r="J38515" i="1" s="1"/>
  <c r="P23352" i="1" l="1"/>
  <c r="Q23352" i="1"/>
  <c r="T23353" i="1" s="1"/>
  <c r="U23353" i="1" s="1"/>
  <c r="V23353" i="1" s="1"/>
  <c r="L23354" i="1"/>
  <c r="M23353" i="1"/>
  <c r="N23353" i="1" s="1"/>
  <c r="O23353" i="1" s="1"/>
  <c r="G38516" i="1"/>
  <c r="H38516" i="1"/>
  <c r="I38516" i="1" s="1"/>
  <c r="J38516" i="1" s="1"/>
  <c r="F38517" i="1"/>
  <c r="Q23353" i="1" l="1"/>
  <c r="T23354" i="1" s="1"/>
  <c r="U23354" i="1" s="1"/>
  <c r="V23354" i="1" s="1"/>
  <c r="P23353" i="1"/>
  <c r="L23355" i="1"/>
  <c r="M23354" i="1"/>
  <c r="N23354" i="1" s="1"/>
  <c r="O23354" i="1" s="1"/>
  <c r="G38517" i="1"/>
  <c r="H38517" i="1"/>
  <c r="I38517" i="1" s="1"/>
  <c r="J38517" i="1" s="1"/>
  <c r="F38518" i="1"/>
  <c r="M23355" i="1" l="1"/>
  <c r="N23355" i="1" s="1"/>
  <c r="O23355" i="1" s="1"/>
  <c r="L23356" i="1"/>
  <c r="P23354" i="1"/>
  <c r="Q23354" i="1"/>
  <c r="T23355" i="1" s="1"/>
  <c r="U23355" i="1" s="1"/>
  <c r="V23355" i="1" s="1"/>
  <c r="H38518" i="1"/>
  <c r="I38518" i="1" s="1"/>
  <c r="J38518" i="1" s="1"/>
  <c r="F38519" i="1"/>
  <c r="G38518" i="1"/>
  <c r="L23357" i="1" l="1"/>
  <c r="M23356" i="1"/>
  <c r="N23356" i="1" s="1"/>
  <c r="O23356" i="1" s="1"/>
  <c r="P23355" i="1"/>
  <c r="Q23355" i="1"/>
  <c r="T23356" i="1" s="1"/>
  <c r="U23356" i="1" s="1"/>
  <c r="V23356" i="1" s="1"/>
  <c r="F38520" i="1"/>
  <c r="G38519" i="1"/>
  <c r="H38519" i="1"/>
  <c r="I38519" i="1" s="1"/>
  <c r="J38519" i="1" s="1"/>
  <c r="P23356" i="1" l="1"/>
  <c r="Q23356" i="1"/>
  <c r="T23357" i="1" s="1"/>
  <c r="U23357" i="1" s="1"/>
  <c r="V23357" i="1" s="1"/>
  <c r="L23358" i="1"/>
  <c r="M23357" i="1"/>
  <c r="N23357" i="1" s="1"/>
  <c r="O23357" i="1" s="1"/>
  <c r="F38521" i="1"/>
  <c r="G38520" i="1"/>
  <c r="H38520" i="1"/>
  <c r="I38520" i="1" s="1"/>
  <c r="J38520" i="1" s="1"/>
  <c r="Q23357" i="1" l="1"/>
  <c r="T23358" i="1" s="1"/>
  <c r="U23358" i="1" s="1"/>
  <c r="V23358" i="1" s="1"/>
  <c r="P23357" i="1"/>
  <c r="L23359" i="1"/>
  <c r="M23358" i="1"/>
  <c r="N23358" i="1" s="1"/>
  <c r="O23358" i="1" s="1"/>
  <c r="F38522" i="1"/>
  <c r="G38521" i="1"/>
  <c r="H38521" i="1"/>
  <c r="I38521" i="1" s="1"/>
  <c r="J38521" i="1" s="1"/>
  <c r="P23358" i="1" l="1"/>
  <c r="Q23358" i="1"/>
  <c r="T23359" i="1" s="1"/>
  <c r="U23359" i="1" s="1"/>
  <c r="V23359" i="1" s="1"/>
  <c r="L23360" i="1"/>
  <c r="M23359" i="1"/>
  <c r="N23359" i="1" s="1"/>
  <c r="O23359" i="1" s="1"/>
  <c r="F38523" i="1"/>
  <c r="G38522" i="1"/>
  <c r="H38522" i="1"/>
  <c r="I38522" i="1" s="1"/>
  <c r="J38522" i="1" s="1"/>
  <c r="P23359" i="1" l="1"/>
  <c r="Q23359" i="1"/>
  <c r="T23360" i="1" s="1"/>
  <c r="U23360" i="1" s="1"/>
  <c r="V23360" i="1" s="1"/>
  <c r="L23361" i="1"/>
  <c r="M23360" i="1"/>
  <c r="N23360" i="1" s="1"/>
  <c r="O23360" i="1" s="1"/>
  <c r="F38524" i="1"/>
  <c r="G38523" i="1"/>
  <c r="H38523" i="1"/>
  <c r="I38523" i="1" s="1"/>
  <c r="J38523" i="1" s="1"/>
  <c r="P23360" i="1" l="1"/>
  <c r="Q23360" i="1"/>
  <c r="T23361" i="1" s="1"/>
  <c r="U23361" i="1" s="1"/>
  <c r="V23361" i="1" s="1"/>
  <c r="L23362" i="1"/>
  <c r="M23361" i="1"/>
  <c r="N23361" i="1" s="1"/>
  <c r="O23361" i="1" s="1"/>
  <c r="G38524" i="1"/>
  <c r="H38524" i="1"/>
  <c r="I38524" i="1" s="1"/>
  <c r="J38524" i="1" s="1"/>
  <c r="F38525" i="1"/>
  <c r="Q23361" i="1" l="1"/>
  <c r="T23362" i="1" s="1"/>
  <c r="U23362" i="1" s="1"/>
  <c r="V23362" i="1" s="1"/>
  <c r="P23361" i="1"/>
  <c r="L23363" i="1"/>
  <c r="M23362" i="1"/>
  <c r="N23362" i="1" s="1"/>
  <c r="O23362" i="1" s="1"/>
  <c r="G38525" i="1"/>
  <c r="H38525" i="1"/>
  <c r="I38525" i="1" s="1"/>
  <c r="J38525" i="1" s="1"/>
  <c r="F38526" i="1"/>
  <c r="Q23362" i="1" l="1"/>
  <c r="T23363" i="1" s="1"/>
  <c r="U23363" i="1" s="1"/>
  <c r="V23363" i="1" s="1"/>
  <c r="P23362" i="1"/>
  <c r="L23364" i="1"/>
  <c r="M23363" i="1"/>
  <c r="N23363" i="1" s="1"/>
  <c r="O23363" i="1" s="1"/>
  <c r="H38526" i="1"/>
  <c r="I38526" i="1" s="1"/>
  <c r="J38526" i="1" s="1"/>
  <c r="F38527" i="1"/>
  <c r="G38526" i="1"/>
  <c r="P23363" i="1" l="1"/>
  <c r="Q23363" i="1"/>
  <c r="T23364" i="1" s="1"/>
  <c r="U23364" i="1" s="1"/>
  <c r="V23364" i="1" s="1"/>
  <c r="M23364" i="1"/>
  <c r="N23364" i="1" s="1"/>
  <c r="O23364" i="1" s="1"/>
  <c r="L23365" i="1"/>
  <c r="F38528" i="1"/>
  <c r="G38527" i="1"/>
  <c r="H38527" i="1"/>
  <c r="I38527" i="1" s="1"/>
  <c r="J38527" i="1" s="1"/>
  <c r="L23366" i="1" l="1"/>
  <c r="M23365" i="1"/>
  <c r="N23365" i="1" s="1"/>
  <c r="O23365" i="1" s="1"/>
  <c r="Q23364" i="1"/>
  <c r="T23365" i="1" s="1"/>
  <c r="U23365" i="1" s="1"/>
  <c r="V23365" i="1" s="1"/>
  <c r="P23364" i="1"/>
  <c r="F38529" i="1"/>
  <c r="G38528" i="1"/>
  <c r="H38528" i="1"/>
  <c r="I38528" i="1" s="1"/>
  <c r="J38528" i="1" s="1"/>
  <c r="Q23365" i="1" l="1"/>
  <c r="T23366" i="1" s="1"/>
  <c r="U23366" i="1" s="1"/>
  <c r="V23366" i="1" s="1"/>
  <c r="P23365" i="1"/>
  <c r="L23367" i="1"/>
  <c r="M23366" i="1"/>
  <c r="N23366" i="1" s="1"/>
  <c r="O23366" i="1" s="1"/>
  <c r="F38530" i="1"/>
  <c r="G38529" i="1"/>
  <c r="H38529" i="1"/>
  <c r="I38529" i="1" s="1"/>
  <c r="J38529" i="1" s="1"/>
  <c r="Q23366" i="1" l="1"/>
  <c r="T23367" i="1" s="1"/>
  <c r="U23367" i="1" s="1"/>
  <c r="V23367" i="1" s="1"/>
  <c r="P23366" i="1"/>
  <c r="L23368" i="1"/>
  <c r="M23367" i="1"/>
  <c r="N23367" i="1" s="1"/>
  <c r="O23367" i="1" s="1"/>
  <c r="F38531" i="1"/>
  <c r="G38530" i="1"/>
  <c r="H38530" i="1"/>
  <c r="I38530" i="1" s="1"/>
  <c r="J38530" i="1" s="1"/>
  <c r="P23367" i="1" l="1"/>
  <c r="Q23367" i="1"/>
  <c r="T23368" i="1" s="1"/>
  <c r="U23368" i="1" s="1"/>
  <c r="V23368" i="1" s="1"/>
  <c r="L23369" i="1"/>
  <c r="M23368" i="1"/>
  <c r="N23368" i="1" s="1"/>
  <c r="O23368" i="1" s="1"/>
  <c r="F38532" i="1"/>
  <c r="G38531" i="1"/>
  <c r="H38531" i="1"/>
  <c r="I38531" i="1" s="1"/>
  <c r="J38531" i="1" s="1"/>
  <c r="P23368" i="1" l="1"/>
  <c r="Q23368" i="1"/>
  <c r="T23369" i="1" s="1"/>
  <c r="U23369" i="1" s="1"/>
  <c r="V23369" i="1" s="1"/>
  <c r="L23370" i="1"/>
  <c r="M23369" i="1"/>
  <c r="N23369" i="1" s="1"/>
  <c r="O23369" i="1" s="1"/>
  <c r="G38532" i="1"/>
  <c r="H38532" i="1"/>
  <c r="I38532" i="1" s="1"/>
  <c r="J38532" i="1" s="1"/>
  <c r="F38533" i="1"/>
  <c r="Q23369" i="1" l="1"/>
  <c r="T23370" i="1" s="1"/>
  <c r="U23370" i="1" s="1"/>
  <c r="V23370" i="1" s="1"/>
  <c r="P23369" i="1"/>
  <c r="L23371" i="1"/>
  <c r="M23370" i="1"/>
  <c r="N23370" i="1" s="1"/>
  <c r="O23370" i="1" s="1"/>
  <c r="G38533" i="1"/>
  <c r="H38533" i="1"/>
  <c r="I38533" i="1" s="1"/>
  <c r="J38533" i="1" s="1"/>
  <c r="F38534" i="1"/>
  <c r="P23370" i="1" l="1"/>
  <c r="Q23370" i="1"/>
  <c r="T23371" i="1" s="1"/>
  <c r="U23371" i="1" s="1"/>
  <c r="V23371" i="1" s="1"/>
  <c r="M23371" i="1"/>
  <c r="N23371" i="1" s="1"/>
  <c r="O23371" i="1" s="1"/>
  <c r="L23372" i="1"/>
  <c r="H38534" i="1"/>
  <c r="I38534" i="1" s="1"/>
  <c r="J38534" i="1" s="1"/>
  <c r="F38535" i="1"/>
  <c r="G38534" i="1"/>
  <c r="M23372" i="1" l="1"/>
  <c r="N23372" i="1" s="1"/>
  <c r="O23372" i="1" s="1"/>
  <c r="L23373" i="1"/>
  <c r="P23371" i="1"/>
  <c r="Q23371" i="1"/>
  <c r="T23372" i="1" s="1"/>
  <c r="U23372" i="1" s="1"/>
  <c r="V23372" i="1" s="1"/>
  <c r="F38536" i="1"/>
  <c r="G38535" i="1"/>
  <c r="H38535" i="1"/>
  <c r="I38535" i="1" s="1"/>
  <c r="J38535" i="1" s="1"/>
  <c r="M23373" i="1" l="1"/>
  <c r="N23373" i="1" s="1"/>
  <c r="O23373" i="1" s="1"/>
  <c r="L23374" i="1"/>
  <c r="P23372" i="1"/>
  <c r="Q23372" i="1"/>
  <c r="T23373" i="1" s="1"/>
  <c r="U23373" i="1" s="1"/>
  <c r="V23373" i="1" s="1"/>
  <c r="F38537" i="1"/>
  <c r="G38536" i="1"/>
  <c r="H38536" i="1"/>
  <c r="I38536" i="1" s="1"/>
  <c r="J38536" i="1" s="1"/>
  <c r="L23375" i="1" l="1"/>
  <c r="M23374" i="1"/>
  <c r="N23374" i="1" s="1"/>
  <c r="O23374" i="1" s="1"/>
  <c r="P23373" i="1"/>
  <c r="Q23373" i="1"/>
  <c r="T23374" i="1" s="1"/>
  <c r="U23374" i="1" s="1"/>
  <c r="V23374" i="1" s="1"/>
  <c r="F38538" i="1"/>
  <c r="G38537" i="1"/>
  <c r="H38537" i="1"/>
  <c r="I38537" i="1" s="1"/>
  <c r="J38537" i="1" s="1"/>
  <c r="P23374" i="1" l="1"/>
  <c r="Q23374" i="1"/>
  <c r="T23375" i="1" s="1"/>
  <c r="U23375" i="1" s="1"/>
  <c r="V23375" i="1" s="1"/>
  <c r="L23376" i="1"/>
  <c r="M23375" i="1"/>
  <c r="N23375" i="1" s="1"/>
  <c r="O23375" i="1" s="1"/>
  <c r="F38539" i="1"/>
  <c r="G38538" i="1"/>
  <c r="H38538" i="1"/>
  <c r="I38538" i="1" s="1"/>
  <c r="J38538" i="1" s="1"/>
  <c r="P23375" i="1" l="1"/>
  <c r="Q23375" i="1"/>
  <c r="T23376" i="1" s="1"/>
  <c r="U23376" i="1" s="1"/>
  <c r="V23376" i="1" s="1"/>
  <c r="L23377" i="1"/>
  <c r="M23376" i="1"/>
  <c r="N23376" i="1" s="1"/>
  <c r="O23376" i="1" s="1"/>
  <c r="F38540" i="1"/>
  <c r="G38539" i="1"/>
  <c r="H38539" i="1"/>
  <c r="I38539" i="1" s="1"/>
  <c r="J38539" i="1" s="1"/>
  <c r="P23376" i="1" l="1"/>
  <c r="Q23376" i="1"/>
  <c r="T23377" i="1" s="1"/>
  <c r="U23377" i="1" s="1"/>
  <c r="V23377" i="1" s="1"/>
  <c r="M23377" i="1"/>
  <c r="N23377" i="1" s="1"/>
  <c r="O23377" i="1" s="1"/>
  <c r="L23378" i="1"/>
  <c r="G38540" i="1"/>
  <c r="H38540" i="1"/>
  <c r="I38540" i="1" s="1"/>
  <c r="J38540" i="1" s="1"/>
  <c r="F38541" i="1"/>
  <c r="M23378" i="1" l="1"/>
  <c r="N23378" i="1" s="1"/>
  <c r="O23378" i="1" s="1"/>
  <c r="L23379" i="1"/>
  <c r="Q23377" i="1"/>
  <c r="T23378" i="1" s="1"/>
  <c r="U23378" i="1" s="1"/>
  <c r="V23378" i="1" s="1"/>
  <c r="P23377" i="1"/>
  <c r="G38541" i="1"/>
  <c r="H38541" i="1"/>
  <c r="I38541" i="1" s="1"/>
  <c r="J38541" i="1" s="1"/>
  <c r="F38542" i="1"/>
  <c r="L23380" i="1" l="1"/>
  <c r="M23379" i="1"/>
  <c r="N23379" i="1" s="1"/>
  <c r="O23379" i="1" s="1"/>
  <c r="P23378" i="1"/>
  <c r="Q23378" i="1"/>
  <c r="T23379" i="1" s="1"/>
  <c r="U23379" i="1" s="1"/>
  <c r="V23379" i="1" s="1"/>
  <c r="H38542" i="1"/>
  <c r="I38542" i="1" s="1"/>
  <c r="J38542" i="1" s="1"/>
  <c r="F38543" i="1"/>
  <c r="G38542" i="1"/>
  <c r="P23379" i="1" l="1"/>
  <c r="Q23379" i="1"/>
  <c r="T23380" i="1" s="1"/>
  <c r="U23380" i="1" s="1"/>
  <c r="V23380" i="1" s="1"/>
  <c r="M23380" i="1"/>
  <c r="N23380" i="1" s="1"/>
  <c r="O23380" i="1" s="1"/>
  <c r="L23381" i="1"/>
  <c r="F38544" i="1"/>
  <c r="G38543" i="1"/>
  <c r="H38543" i="1"/>
  <c r="I38543" i="1" s="1"/>
  <c r="J38543" i="1" s="1"/>
  <c r="Q23380" i="1" l="1"/>
  <c r="T23381" i="1" s="1"/>
  <c r="U23381" i="1" s="1"/>
  <c r="V23381" i="1" s="1"/>
  <c r="P23380" i="1"/>
  <c r="M23381" i="1"/>
  <c r="N23381" i="1" s="1"/>
  <c r="O23381" i="1" s="1"/>
  <c r="L23382" i="1"/>
  <c r="F38545" i="1"/>
  <c r="G38544" i="1"/>
  <c r="H38544" i="1"/>
  <c r="I38544" i="1" s="1"/>
  <c r="J38544" i="1" s="1"/>
  <c r="L23383" i="1" l="1"/>
  <c r="M23382" i="1"/>
  <c r="N23382" i="1" s="1"/>
  <c r="O23382" i="1" s="1"/>
  <c r="P23381" i="1"/>
  <c r="Q23381" i="1"/>
  <c r="T23382" i="1" s="1"/>
  <c r="U23382" i="1" s="1"/>
  <c r="V23382" i="1" s="1"/>
  <c r="F38546" i="1"/>
  <c r="G38545" i="1"/>
  <c r="H38545" i="1"/>
  <c r="I38545" i="1" s="1"/>
  <c r="J38545" i="1" s="1"/>
  <c r="Q23382" i="1" l="1"/>
  <c r="T23383" i="1" s="1"/>
  <c r="U23383" i="1" s="1"/>
  <c r="V23383" i="1" s="1"/>
  <c r="P23382" i="1"/>
  <c r="L23384" i="1"/>
  <c r="M23383" i="1"/>
  <c r="N23383" i="1" s="1"/>
  <c r="O23383" i="1" s="1"/>
  <c r="F38547" i="1"/>
  <c r="G38546" i="1"/>
  <c r="H38546" i="1"/>
  <c r="I38546" i="1" s="1"/>
  <c r="J38546" i="1" s="1"/>
  <c r="M23384" i="1" l="1"/>
  <c r="N23384" i="1" s="1"/>
  <c r="O23384" i="1" s="1"/>
  <c r="L23385" i="1"/>
  <c r="P23383" i="1"/>
  <c r="Q23383" i="1"/>
  <c r="T23384" i="1" s="1"/>
  <c r="U23384" i="1" s="1"/>
  <c r="V23384" i="1" s="1"/>
  <c r="F38548" i="1"/>
  <c r="G38547" i="1"/>
  <c r="H38547" i="1"/>
  <c r="I38547" i="1" s="1"/>
  <c r="J38547" i="1" s="1"/>
  <c r="M23385" i="1" l="1"/>
  <c r="N23385" i="1" s="1"/>
  <c r="O23385" i="1" s="1"/>
  <c r="L23386" i="1"/>
  <c r="P23384" i="1"/>
  <c r="Q23384" i="1"/>
  <c r="T23385" i="1" s="1"/>
  <c r="U23385" i="1" s="1"/>
  <c r="V23385" i="1" s="1"/>
  <c r="G38548" i="1"/>
  <c r="H38548" i="1"/>
  <c r="I38548" i="1" s="1"/>
  <c r="J38548" i="1" s="1"/>
  <c r="F38549" i="1"/>
  <c r="L23387" i="1" l="1"/>
  <c r="M23386" i="1"/>
  <c r="N23386" i="1" s="1"/>
  <c r="O23386" i="1" s="1"/>
  <c r="Q23385" i="1"/>
  <c r="T23386" i="1" s="1"/>
  <c r="U23386" i="1" s="1"/>
  <c r="V23386" i="1" s="1"/>
  <c r="P23385" i="1"/>
  <c r="G38549" i="1"/>
  <c r="H38549" i="1"/>
  <c r="I38549" i="1" s="1"/>
  <c r="J38549" i="1" s="1"/>
  <c r="F38550" i="1"/>
  <c r="P23386" i="1" l="1"/>
  <c r="Q23386" i="1"/>
  <c r="T23387" i="1" s="1"/>
  <c r="U23387" i="1" s="1"/>
  <c r="V23387" i="1" s="1"/>
  <c r="M23387" i="1"/>
  <c r="N23387" i="1" s="1"/>
  <c r="O23387" i="1" s="1"/>
  <c r="L23388" i="1"/>
  <c r="H38550" i="1"/>
  <c r="I38550" i="1" s="1"/>
  <c r="J38550" i="1" s="1"/>
  <c r="F38551" i="1"/>
  <c r="G38550" i="1"/>
  <c r="P23387" i="1" l="1"/>
  <c r="Q23387" i="1"/>
  <c r="T23388" i="1" s="1"/>
  <c r="U23388" i="1" s="1"/>
  <c r="V23388" i="1" s="1"/>
  <c r="M23388" i="1"/>
  <c r="N23388" i="1" s="1"/>
  <c r="O23388" i="1" s="1"/>
  <c r="L23389" i="1"/>
  <c r="F38552" i="1"/>
  <c r="G38551" i="1"/>
  <c r="H38551" i="1"/>
  <c r="I38551" i="1" s="1"/>
  <c r="J38551" i="1" s="1"/>
  <c r="L23390" i="1" l="1"/>
  <c r="M23389" i="1"/>
  <c r="N23389" i="1" s="1"/>
  <c r="O23389" i="1" s="1"/>
  <c r="P23388" i="1"/>
  <c r="Q23388" i="1"/>
  <c r="T23389" i="1" s="1"/>
  <c r="U23389" i="1" s="1"/>
  <c r="V23389" i="1" s="1"/>
  <c r="F38553" i="1"/>
  <c r="G38552" i="1"/>
  <c r="H38552" i="1"/>
  <c r="I38552" i="1" s="1"/>
  <c r="J38552" i="1" s="1"/>
  <c r="Q23389" i="1" l="1"/>
  <c r="T23390" i="1" s="1"/>
  <c r="U23390" i="1" s="1"/>
  <c r="V23390" i="1" s="1"/>
  <c r="P23389" i="1"/>
  <c r="L23391" i="1"/>
  <c r="M23390" i="1"/>
  <c r="N23390" i="1" s="1"/>
  <c r="O23390" i="1" s="1"/>
  <c r="F38554" i="1"/>
  <c r="G38553" i="1"/>
  <c r="H38553" i="1"/>
  <c r="I38553" i="1" s="1"/>
  <c r="J38553" i="1" s="1"/>
  <c r="P23390" i="1" l="1"/>
  <c r="Q23390" i="1"/>
  <c r="T23391" i="1" s="1"/>
  <c r="U23391" i="1" s="1"/>
  <c r="V23391" i="1" s="1"/>
  <c r="L23392" i="1"/>
  <c r="M23391" i="1"/>
  <c r="N23391" i="1" s="1"/>
  <c r="O23391" i="1" s="1"/>
  <c r="F38555" i="1"/>
  <c r="G38554" i="1"/>
  <c r="H38554" i="1"/>
  <c r="I38554" i="1" s="1"/>
  <c r="J38554" i="1" s="1"/>
  <c r="P23391" i="1" l="1"/>
  <c r="Q23391" i="1"/>
  <c r="T23392" i="1" s="1"/>
  <c r="U23392" i="1" s="1"/>
  <c r="V23392" i="1" s="1"/>
  <c r="L23393" i="1"/>
  <c r="M23392" i="1"/>
  <c r="N23392" i="1" s="1"/>
  <c r="O23392" i="1" s="1"/>
  <c r="F38556" i="1"/>
  <c r="G38555" i="1"/>
  <c r="H38555" i="1"/>
  <c r="I38555" i="1" s="1"/>
  <c r="J38555" i="1" s="1"/>
  <c r="Q23392" i="1" l="1"/>
  <c r="T23393" i="1" s="1"/>
  <c r="U23393" i="1" s="1"/>
  <c r="V23393" i="1" s="1"/>
  <c r="P23392" i="1"/>
  <c r="L23394" i="1"/>
  <c r="M23393" i="1"/>
  <c r="N23393" i="1" s="1"/>
  <c r="O23393" i="1" s="1"/>
  <c r="G38556" i="1"/>
  <c r="H38556" i="1"/>
  <c r="I38556" i="1" s="1"/>
  <c r="J38556" i="1" s="1"/>
  <c r="F38557" i="1"/>
  <c r="M23394" i="1" l="1"/>
  <c r="N23394" i="1" s="1"/>
  <c r="O23394" i="1" s="1"/>
  <c r="L23395" i="1"/>
  <c r="Q23393" i="1"/>
  <c r="T23394" i="1" s="1"/>
  <c r="U23394" i="1" s="1"/>
  <c r="V23394" i="1" s="1"/>
  <c r="P23393" i="1"/>
  <c r="G38557" i="1"/>
  <c r="H38557" i="1"/>
  <c r="I38557" i="1" s="1"/>
  <c r="J38557" i="1" s="1"/>
  <c r="F38558" i="1"/>
  <c r="L23396" i="1" l="1"/>
  <c r="M23395" i="1"/>
  <c r="N23395" i="1" s="1"/>
  <c r="O23395" i="1" s="1"/>
  <c r="P23394" i="1"/>
  <c r="Q23394" i="1"/>
  <c r="T23395" i="1" s="1"/>
  <c r="U23395" i="1" s="1"/>
  <c r="V23395" i="1" s="1"/>
  <c r="H38558" i="1"/>
  <c r="I38558" i="1" s="1"/>
  <c r="J38558" i="1" s="1"/>
  <c r="F38559" i="1"/>
  <c r="G38558" i="1"/>
  <c r="P23395" i="1" l="1"/>
  <c r="Q23395" i="1"/>
  <c r="T23396" i="1" s="1"/>
  <c r="U23396" i="1" s="1"/>
  <c r="V23396" i="1" s="1"/>
  <c r="M23396" i="1"/>
  <c r="N23396" i="1" s="1"/>
  <c r="O23396" i="1" s="1"/>
  <c r="L23397" i="1"/>
  <c r="F38560" i="1"/>
  <c r="G38559" i="1"/>
  <c r="H38559" i="1"/>
  <c r="I38559" i="1" s="1"/>
  <c r="J38559" i="1" s="1"/>
  <c r="L23398" i="1" l="1"/>
  <c r="M23397" i="1"/>
  <c r="N23397" i="1" s="1"/>
  <c r="O23397" i="1" s="1"/>
  <c r="P23396" i="1"/>
  <c r="Q23396" i="1"/>
  <c r="T23397" i="1" s="1"/>
  <c r="U23397" i="1" s="1"/>
  <c r="V23397" i="1" s="1"/>
  <c r="F38561" i="1"/>
  <c r="G38560" i="1"/>
  <c r="H38560" i="1"/>
  <c r="I38560" i="1" s="1"/>
  <c r="J38560" i="1" s="1"/>
  <c r="Q23397" i="1" l="1"/>
  <c r="T23398" i="1" s="1"/>
  <c r="U23398" i="1" s="1"/>
  <c r="V23398" i="1" s="1"/>
  <c r="P23397" i="1"/>
  <c r="L23399" i="1"/>
  <c r="M23398" i="1"/>
  <c r="N23398" i="1" s="1"/>
  <c r="O23398" i="1" s="1"/>
  <c r="F38562" i="1"/>
  <c r="G38561" i="1"/>
  <c r="H38561" i="1"/>
  <c r="I38561" i="1" s="1"/>
  <c r="J38561" i="1" s="1"/>
  <c r="P23398" i="1" l="1"/>
  <c r="Q23398" i="1"/>
  <c r="T23399" i="1" s="1"/>
  <c r="U23399" i="1" s="1"/>
  <c r="V23399" i="1" s="1"/>
  <c r="L23400" i="1"/>
  <c r="M23399" i="1"/>
  <c r="N23399" i="1" s="1"/>
  <c r="O23399" i="1" s="1"/>
  <c r="F38563" i="1"/>
  <c r="G38562" i="1"/>
  <c r="H38562" i="1"/>
  <c r="I38562" i="1" s="1"/>
  <c r="J38562" i="1" s="1"/>
  <c r="L23401" i="1" l="1"/>
  <c r="M23400" i="1"/>
  <c r="N23400" i="1" s="1"/>
  <c r="O23400" i="1" s="1"/>
  <c r="P23399" i="1"/>
  <c r="Q23399" i="1"/>
  <c r="T23400" i="1" s="1"/>
  <c r="U23400" i="1" s="1"/>
  <c r="V23400" i="1" s="1"/>
  <c r="F38564" i="1"/>
  <c r="G38563" i="1"/>
  <c r="H38563" i="1"/>
  <c r="I38563" i="1" s="1"/>
  <c r="J38563" i="1" s="1"/>
  <c r="Q23400" i="1" l="1"/>
  <c r="T23401" i="1" s="1"/>
  <c r="U23401" i="1" s="1"/>
  <c r="V23401" i="1" s="1"/>
  <c r="P23400" i="1"/>
  <c r="L23402" i="1"/>
  <c r="M23401" i="1"/>
  <c r="N23401" i="1" s="1"/>
  <c r="O23401" i="1" s="1"/>
  <c r="G38564" i="1"/>
  <c r="H38564" i="1"/>
  <c r="I38564" i="1" s="1"/>
  <c r="J38564" i="1" s="1"/>
  <c r="F38565" i="1"/>
  <c r="Q23401" i="1" l="1"/>
  <c r="T23402" i="1" s="1"/>
  <c r="U23402" i="1" s="1"/>
  <c r="V23402" i="1" s="1"/>
  <c r="P23401" i="1"/>
  <c r="L23403" i="1"/>
  <c r="M23402" i="1"/>
  <c r="N23402" i="1" s="1"/>
  <c r="O23402" i="1" s="1"/>
  <c r="G38565" i="1"/>
  <c r="H38565" i="1"/>
  <c r="I38565" i="1" s="1"/>
  <c r="J38565" i="1" s="1"/>
  <c r="F38566" i="1"/>
  <c r="Q23402" i="1" l="1"/>
  <c r="T23403" i="1" s="1"/>
  <c r="U23403" i="1" s="1"/>
  <c r="V23403" i="1" s="1"/>
  <c r="P23402" i="1"/>
  <c r="L23404" i="1"/>
  <c r="M23403" i="1"/>
  <c r="N23403" i="1" s="1"/>
  <c r="O23403" i="1" s="1"/>
  <c r="H38566" i="1"/>
  <c r="I38566" i="1" s="1"/>
  <c r="J38566" i="1" s="1"/>
  <c r="F38567" i="1"/>
  <c r="G38566" i="1"/>
  <c r="P23403" i="1" l="1"/>
  <c r="Q23403" i="1"/>
  <c r="T23404" i="1" s="1"/>
  <c r="U23404" i="1" s="1"/>
  <c r="V23404" i="1" s="1"/>
  <c r="M23404" i="1"/>
  <c r="N23404" i="1" s="1"/>
  <c r="O23404" i="1" s="1"/>
  <c r="L23405" i="1"/>
  <c r="F38568" i="1"/>
  <c r="G38567" i="1"/>
  <c r="H38567" i="1"/>
  <c r="I38567" i="1" s="1"/>
  <c r="J38567" i="1" s="1"/>
  <c r="L23406" i="1" l="1"/>
  <c r="M23405" i="1"/>
  <c r="N23405" i="1" s="1"/>
  <c r="O23405" i="1" s="1"/>
  <c r="P23404" i="1"/>
  <c r="Q23404" i="1"/>
  <c r="T23405" i="1" s="1"/>
  <c r="U23405" i="1" s="1"/>
  <c r="V23405" i="1" s="1"/>
  <c r="F38569" i="1"/>
  <c r="G38568" i="1"/>
  <c r="H38568" i="1"/>
  <c r="I38568" i="1" s="1"/>
  <c r="J38568" i="1" s="1"/>
  <c r="P23405" i="1" l="1"/>
  <c r="Q23405" i="1"/>
  <c r="T23406" i="1" s="1"/>
  <c r="U23406" i="1" s="1"/>
  <c r="V23406" i="1" s="1"/>
  <c r="L23407" i="1"/>
  <c r="M23406" i="1"/>
  <c r="N23406" i="1" s="1"/>
  <c r="O23406" i="1" s="1"/>
  <c r="F38570" i="1"/>
  <c r="G38569" i="1"/>
  <c r="H38569" i="1"/>
  <c r="I38569" i="1" s="1"/>
  <c r="J38569" i="1" s="1"/>
  <c r="P23406" i="1" l="1"/>
  <c r="Q23406" i="1"/>
  <c r="T23407" i="1" s="1"/>
  <c r="U23407" i="1" s="1"/>
  <c r="V23407" i="1" s="1"/>
  <c r="L23408" i="1"/>
  <c r="M23407" i="1"/>
  <c r="N23407" i="1" s="1"/>
  <c r="O23407" i="1" s="1"/>
  <c r="F38571" i="1"/>
  <c r="G38570" i="1"/>
  <c r="H38570" i="1"/>
  <c r="I38570" i="1" s="1"/>
  <c r="J38570" i="1" s="1"/>
  <c r="P23407" i="1" l="1"/>
  <c r="Q23407" i="1"/>
  <c r="T23408" i="1" s="1"/>
  <c r="U23408" i="1" s="1"/>
  <c r="V23408" i="1" s="1"/>
  <c r="L23409" i="1"/>
  <c r="M23408" i="1"/>
  <c r="N23408" i="1" s="1"/>
  <c r="O23408" i="1" s="1"/>
  <c r="F38572" i="1"/>
  <c r="G38571" i="1"/>
  <c r="H38571" i="1"/>
  <c r="I38571" i="1" s="1"/>
  <c r="J38571" i="1" s="1"/>
  <c r="L23410" i="1" l="1"/>
  <c r="M23409" i="1"/>
  <c r="N23409" i="1" s="1"/>
  <c r="O23409" i="1" s="1"/>
  <c r="Q23408" i="1"/>
  <c r="T23409" i="1" s="1"/>
  <c r="U23409" i="1" s="1"/>
  <c r="V23409" i="1" s="1"/>
  <c r="P23408" i="1"/>
  <c r="G38572" i="1"/>
  <c r="H38572" i="1"/>
  <c r="I38572" i="1" s="1"/>
  <c r="J38572" i="1" s="1"/>
  <c r="F38573" i="1"/>
  <c r="P23409" i="1" l="1"/>
  <c r="Q23409" i="1"/>
  <c r="T23410" i="1" s="1"/>
  <c r="U23410" i="1" s="1"/>
  <c r="V23410" i="1" s="1"/>
  <c r="L23411" i="1"/>
  <c r="M23410" i="1"/>
  <c r="N23410" i="1" s="1"/>
  <c r="O23410" i="1" s="1"/>
  <c r="G38573" i="1"/>
  <c r="H38573" i="1"/>
  <c r="I38573" i="1" s="1"/>
  <c r="J38573" i="1" s="1"/>
  <c r="F38574" i="1"/>
  <c r="M23411" i="1" l="1"/>
  <c r="N23411" i="1" s="1"/>
  <c r="O23411" i="1" s="1"/>
  <c r="L23412" i="1"/>
  <c r="P23410" i="1"/>
  <c r="Q23410" i="1"/>
  <c r="T23411" i="1" s="1"/>
  <c r="U23411" i="1" s="1"/>
  <c r="V23411" i="1" s="1"/>
  <c r="H38574" i="1"/>
  <c r="I38574" i="1" s="1"/>
  <c r="J38574" i="1" s="1"/>
  <c r="F38575" i="1"/>
  <c r="G38574" i="1"/>
  <c r="M23412" i="1" l="1"/>
  <c r="N23412" i="1" s="1"/>
  <c r="O23412" i="1" s="1"/>
  <c r="L23413" i="1"/>
  <c r="P23411" i="1"/>
  <c r="Q23411" i="1"/>
  <c r="T23412" i="1" s="1"/>
  <c r="U23412" i="1" s="1"/>
  <c r="V23412" i="1" s="1"/>
  <c r="F38576" i="1"/>
  <c r="G38575" i="1"/>
  <c r="H38575" i="1"/>
  <c r="I38575" i="1" s="1"/>
  <c r="J38575" i="1" s="1"/>
  <c r="M23413" i="1" l="1"/>
  <c r="N23413" i="1" s="1"/>
  <c r="O23413" i="1" s="1"/>
  <c r="L23414" i="1"/>
  <c r="Q23412" i="1"/>
  <c r="T23413" i="1" s="1"/>
  <c r="U23413" i="1" s="1"/>
  <c r="V23413" i="1" s="1"/>
  <c r="P23412" i="1"/>
  <c r="F38577" i="1"/>
  <c r="G38576" i="1"/>
  <c r="H38576" i="1"/>
  <c r="I38576" i="1" s="1"/>
  <c r="J38576" i="1" s="1"/>
  <c r="L23415" i="1" l="1"/>
  <c r="M23414" i="1"/>
  <c r="N23414" i="1" s="1"/>
  <c r="O23414" i="1" s="1"/>
  <c r="Q23413" i="1"/>
  <c r="T23414" i="1" s="1"/>
  <c r="U23414" i="1" s="1"/>
  <c r="V23414" i="1" s="1"/>
  <c r="P23413" i="1"/>
  <c r="F38578" i="1"/>
  <c r="G38577" i="1"/>
  <c r="H38577" i="1"/>
  <c r="I38577" i="1" s="1"/>
  <c r="J38577" i="1" s="1"/>
  <c r="P23414" i="1" l="1"/>
  <c r="Q23414" i="1"/>
  <c r="T23415" i="1" s="1"/>
  <c r="U23415" i="1" s="1"/>
  <c r="V23415" i="1" s="1"/>
  <c r="L23416" i="1"/>
  <c r="M23415" i="1"/>
  <c r="N23415" i="1" s="1"/>
  <c r="O23415" i="1" s="1"/>
  <c r="F38579" i="1"/>
  <c r="G38578" i="1"/>
  <c r="H38578" i="1"/>
  <c r="I38578" i="1" s="1"/>
  <c r="J38578" i="1" s="1"/>
  <c r="P23415" i="1" l="1"/>
  <c r="Q23415" i="1"/>
  <c r="T23416" i="1" s="1"/>
  <c r="U23416" i="1" s="1"/>
  <c r="V23416" i="1" s="1"/>
  <c r="L23417" i="1"/>
  <c r="M23416" i="1"/>
  <c r="N23416" i="1" s="1"/>
  <c r="O23416" i="1" s="1"/>
  <c r="F38580" i="1"/>
  <c r="G38579" i="1"/>
  <c r="H38579" i="1"/>
  <c r="I38579" i="1" s="1"/>
  <c r="J38579" i="1" s="1"/>
  <c r="Q23416" i="1" l="1"/>
  <c r="T23417" i="1" s="1"/>
  <c r="U23417" i="1" s="1"/>
  <c r="V23417" i="1" s="1"/>
  <c r="P23416" i="1"/>
  <c r="L23418" i="1"/>
  <c r="M23417" i="1"/>
  <c r="N23417" i="1" s="1"/>
  <c r="O23417" i="1" s="1"/>
  <c r="G38580" i="1"/>
  <c r="H38580" i="1"/>
  <c r="I38580" i="1" s="1"/>
  <c r="J38580" i="1" s="1"/>
  <c r="F38581" i="1"/>
  <c r="Q23417" i="1" l="1"/>
  <c r="T23418" i="1" s="1"/>
  <c r="U23418" i="1" s="1"/>
  <c r="V23418" i="1" s="1"/>
  <c r="P23417" i="1"/>
  <c r="L23419" i="1"/>
  <c r="M23418" i="1"/>
  <c r="N23418" i="1" s="1"/>
  <c r="O23418" i="1" s="1"/>
  <c r="G38581" i="1"/>
  <c r="H38581" i="1"/>
  <c r="I38581" i="1" s="1"/>
  <c r="J38581" i="1" s="1"/>
  <c r="F38582" i="1"/>
  <c r="P23418" i="1" l="1"/>
  <c r="Q23418" i="1"/>
  <c r="T23419" i="1" s="1"/>
  <c r="U23419" i="1" s="1"/>
  <c r="V23419" i="1" s="1"/>
  <c r="L23420" i="1"/>
  <c r="M23419" i="1"/>
  <c r="N23419" i="1" s="1"/>
  <c r="O23419" i="1" s="1"/>
  <c r="H38582" i="1"/>
  <c r="I38582" i="1" s="1"/>
  <c r="J38582" i="1" s="1"/>
  <c r="F38583" i="1"/>
  <c r="G38582" i="1"/>
  <c r="Q23419" i="1" l="1"/>
  <c r="T23420" i="1" s="1"/>
  <c r="U23420" i="1" s="1"/>
  <c r="V23420" i="1" s="1"/>
  <c r="P23419" i="1"/>
  <c r="M23420" i="1"/>
  <c r="N23420" i="1" s="1"/>
  <c r="O23420" i="1" s="1"/>
  <c r="L23421" i="1"/>
  <c r="F38584" i="1"/>
  <c r="G38583" i="1"/>
  <c r="H38583" i="1"/>
  <c r="I38583" i="1" s="1"/>
  <c r="J38583" i="1" s="1"/>
  <c r="P23420" i="1" l="1"/>
  <c r="Q23420" i="1"/>
  <c r="T23421" i="1" s="1"/>
  <c r="U23421" i="1" s="1"/>
  <c r="V23421" i="1" s="1"/>
  <c r="M23421" i="1"/>
  <c r="N23421" i="1" s="1"/>
  <c r="O23421" i="1" s="1"/>
  <c r="L23422" i="1"/>
  <c r="F38585" i="1"/>
  <c r="G38584" i="1"/>
  <c r="H38584" i="1"/>
  <c r="I38584" i="1" s="1"/>
  <c r="J38584" i="1" s="1"/>
  <c r="L23423" i="1" l="1"/>
  <c r="M23422" i="1"/>
  <c r="N23422" i="1" s="1"/>
  <c r="O23422" i="1" s="1"/>
  <c r="P23421" i="1"/>
  <c r="Q23421" i="1"/>
  <c r="T23422" i="1" s="1"/>
  <c r="U23422" i="1" s="1"/>
  <c r="V23422" i="1" s="1"/>
  <c r="F38586" i="1"/>
  <c r="G38585" i="1"/>
  <c r="H38585" i="1"/>
  <c r="I38585" i="1" s="1"/>
  <c r="J38585" i="1" s="1"/>
  <c r="Q23422" i="1" l="1"/>
  <c r="T23423" i="1" s="1"/>
  <c r="U23423" i="1" s="1"/>
  <c r="V23423" i="1" s="1"/>
  <c r="P23422" i="1"/>
  <c r="M23423" i="1"/>
  <c r="N23423" i="1" s="1"/>
  <c r="O23423" i="1" s="1"/>
  <c r="L23424" i="1"/>
  <c r="F38587" i="1"/>
  <c r="G38586" i="1"/>
  <c r="H38586" i="1"/>
  <c r="I38586" i="1" s="1"/>
  <c r="J38586" i="1" s="1"/>
  <c r="L23425" i="1" l="1"/>
  <c r="M23424" i="1"/>
  <c r="N23424" i="1" s="1"/>
  <c r="O23424" i="1" s="1"/>
  <c r="P23423" i="1"/>
  <c r="Q23423" i="1"/>
  <c r="T23424" i="1" s="1"/>
  <c r="U23424" i="1" s="1"/>
  <c r="V23424" i="1" s="1"/>
  <c r="F38588" i="1"/>
  <c r="G38587" i="1"/>
  <c r="H38587" i="1"/>
  <c r="I38587" i="1" s="1"/>
  <c r="J38587" i="1" s="1"/>
  <c r="P23424" i="1" l="1"/>
  <c r="Q23424" i="1"/>
  <c r="T23425" i="1" s="1"/>
  <c r="U23425" i="1" s="1"/>
  <c r="V23425" i="1" s="1"/>
  <c r="M23425" i="1"/>
  <c r="N23425" i="1" s="1"/>
  <c r="O23425" i="1" s="1"/>
  <c r="L23426" i="1"/>
  <c r="G38588" i="1"/>
  <c r="H38588" i="1"/>
  <c r="I38588" i="1" s="1"/>
  <c r="J38588" i="1" s="1"/>
  <c r="F38589" i="1"/>
  <c r="L23427" i="1" l="1"/>
  <c r="M23426" i="1"/>
  <c r="N23426" i="1" s="1"/>
  <c r="O23426" i="1" s="1"/>
  <c r="Q23425" i="1"/>
  <c r="T23426" i="1" s="1"/>
  <c r="U23426" i="1" s="1"/>
  <c r="V23426" i="1" s="1"/>
  <c r="P23425" i="1"/>
  <c r="G38589" i="1"/>
  <c r="H38589" i="1"/>
  <c r="I38589" i="1" s="1"/>
  <c r="J38589" i="1" s="1"/>
  <c r="F38590" i="1"/>
  <c r="P23426" i="1" l="1"/>
  <c r="Q23426" i="1"/>
  <c r="T23427" i="1" s="1"/>
  <c r="U23427" i="1" s="1"/>
  <c r="V23427" i="1" s="1"/>
  <c r="L23428" i="1"/>
  <c r="M23427" i="1"/>
  <c r="N23427" i="1" s="1"/>
  <c r="O23427" i="1" s="1"/>
  <c r="H38590" i="1"/>
  <c r="I38590" i="1" s="1"/>
  <c r="J38590" i="1" s="1"/>
  <c r="F38591" i="1"/>
  <c r="G38590" i="1"/>
  <c r="P23427" i="1" l="1"/>
  <c r="Q23427" i="1"/>
  <c r="T23428" i="1" s="1"/>
  <c r="U23428" i="1" s="1"/>
  <c r="V23428" i="1" s="1"/>
  <c r="M23428" i="1"/>
  <c r="N23428" i="1" s="1"/>
  <c r="O23428" i="1" s="1"/>
  <c r="L23429" i="1"/>
  <c r="F38592" i="1"/>
  <c r="G38591" i="1"/>
  <c r="H38591" i="1"/>
  <c r="I38591" i="1" s="1"/>
  <c r="J38591" i="1" s="1"/>
  <c r="M23429" i="1" l="1"/>
  <c r="N23429" i="1" s="1"/>
  <c r="O23429" i="1" s="1"/>
  <c r="L23430" i="1"/>
  <c r="P23428" i="1"/>
  <c r="Q23428" i="1"/>
  <c r="T23429" i="1" s="1"/>
  <c r="U23429" i="1" s="1"/>
  <c r="V23429" i="1" s="1"/>
  <c r="F38593" i="1"/>
  <c r="G38592" i="1"/>
  <c r="H38592" i="1"/>
  <c r="I38592" i="1" s="1"/>
  <c r="J38592" i="1" s="1"/>
  <c r="L23431" i="1" l="1"/>
  <c r="M23430" i="1"/>
  <c r="N23430" i="1" s="1"/>
  <c r="O23430" i="1" s="1"/>
  <c r="P23429" i="1"/>
  <c r="Q23429" i="1"/>
  <c r="T23430" i="1" s="1"/>
  <c r="U23430" i="1" s="1"/>
  <c r="V23430" i="1" s="1"/>
  <c r="F38594" i="1"/>
  <c r="G38593" i="1"/>
  <c r="H38593" i="1"/>
  <c r="I38593" i="1" s="1"/>
  <c r="J38593" i="1" s="1"/>
  <c r="P23430" i="1" l="1"/>
  <c r="Q23430" i="1"/>
  <c r="T23431" i="1" s="1"/>
  <c r="U23431" i="1" s="1"/>
  <c r="V23431" i="1" s="1"/>
  <c r="L23432" i="1"/>
  <c r="M23431" i="1"/>
  <c r="N23431" i="1" s="1"/>
  <c r="O23431" i="1" s="1"/>
  <c r="F38595" i="1"/>
  <c r="G38594" i="1"/>
  <c r="H38594" i="1"/>
  <c r="I38594" i="1" s="1"/>
  <c r="J38594" i="1" s="1"/>
  <c r="P23431" i="1" l="1"/>
  <c r="Q23431" i="1"/>
  <c r="T23432" i="1" s="1"/>
  <c r="U23432" i="1" s="1"/>
  <c r="V23432" i="1" s="1"/>
  <c r="L23433" i="1"/>
  <c r="M23432" i="1"/>
  <c r="N23432" i="1" s="1"/>
  <c r="O23432" i="1" s="1"/>
  <c r="F38596" i="1"/>
  <c r="G38595" i="1"/>
  <c r="H38595" i="1"/>
  <c r="I38595" i="1" s="1"/>
  <c r="J38595" i="1" s="1"/>
  <c r="Q23432" i="1" l="1"/>
  <c r="T23433" i="1" s="1"/>
  <c r="U23433" i="1" s="1"/>
  <c r="V23433" i="1" s="1"/>
  <c r="P23432" i="1"/>
  <c r="L23434" i="1"/>
  <c r="M23433" i="1"/>
  <c r="N23433" i="1" s="1"/>
  <c r="O23433" i="1" s="1"/>
  <c r="G38596" i="1"/>
  <c r="H38596" i="1"/>
  <c r="I38596" i="1" s="1"/>
  <c r="J38596" i="1" s="1"/>
  <c r="F38597" i="1"/>
  <c r="P23433" i="1" l="1"/>
  <c r="Q23433" i="1"/>
  <c r="T23434" i="1" s="1"/>
  <c r="U23434" i="1" s="1"/>
  <c r="V23434" i="1" s="1"/>
  <c r="L23435" i="1"/>
  <c r="M23434" i="1"/>
  <c r="N23434" i="1" s="1"/>
  <c r="O23434" i="1" s="1"/>
  <c r="G38597" i="1"/>
  <c r="H38597" i="1"/>
  <c r="I38597" i="1" s="1"/>
  <c r="J38597" i="1" s="1"/>
  <c r="F38598" i="1"/>
  <c r="Q23434" i="1" l="1"/>
  <c r="T23435" i="1" s="1"/>
  <c r="U23435" i="1" s="1"/>
  <c r="V23435" i="1" s="1"/>
  <c r="P23434" i="1"/>
  <c r="L23436" i="1"/>
  <c r="M23435" i="1"/>
  <c r="N23435" i="1" s="1"/>
  <c r="O23435" i="1" s="1"/>
  <c r="H38598" i="1"/>
  <c r="I38598" i="1" s="1"/>
  <c r="J38598" i="1" s="1"/>
  <c r="F38599" i="1"/>
  <c r="G38598" i="1"/>
  <c r="Q23435" i="1" l="1"/>
  <c r="T23436" i="1" s="1"/>
  <c r="U23436" i="1" s="1"/>
  <c r="V23436" i="1" s="1"/>
  <c r="P23435" i="1"/>
  <c r="M23436" i="1"/>
  <c r="N23436" i="1" s="1"/>
  <c r="O23436" i="1" s="1"/>
  <c r="L23437" i="1"/>
  <c r="F38600" i="1"/>
  <c r="G38599" i="1"/>
  <c r="H38599" i="1"/>
  <c r="I38599" i="1" s="1"/>
  <c r="J38599" i="1" s="1"/>
  <c r="M23437" i="1" l="1"/>
  <c r="N23437" i="1" s="1"/>
  <c r="O23437" i="1" s="1"/>
  <c r="L23438" i="1"/>
  <c r="P23436" i="1"/>
  <c r="Q23436" i="1"/>
  <c r="T23437" i="1" s="1"/>
  <c r="U23437" i="1" s="1"/>
  <c r="V23437" i="1" s="1"/>
  <c r="F38601" i="1"/>
  <c r="G38600" i="1"/>
  <c r="H38600" i="1"/>
  <c r="I38600" i="1" s="1"/>
  <c r="J38600" i="1" s="1"/>
  <c r="L23439" i="1" l="1"/>
  <c r="M23438" i="1"/>
  <c r="N23438" i="1" s="1"/>
  <c r="O23438" i="1" s="1"/>
  <c r="Q23437" i="1"/>
  <c r="T23438" i="1" s="1"/>
  <c r="U23438" i="1" s="1"/>
  <c r="V23438" i="1" s="1"/>
  <c r="P23437" i="1"/>
  <c r="F38602" i="1"/>
  <c r="G38601" i="1"/>
  <c r="H38601" i="1"/>
  <c r="I38601" i="1" s="1"/>
  <c r="J38601" i="1" s="1"/>
  <c r="P23438" i="1" l="1"/>
  <c r="Q23438" i="1"/>
  <c r="T23439" i="1" s="1"/>
  <c r="U23439" i="1" s="1"/>
  <c r="V23439" i="1" s="1"/>
  <c r="L23440" i="1"/>
  <c r="M23439" i="1"/>
  <c r="N23439" i="1" s="1"/>
  <c r="O23439" i="1" s="1"/>
  <c r="F38603" i="1"/>
  <c r="G38602" i="1"/>
  <c r="H38602" i="1"/>
  <c r="I38602" i="1" s="1"/>
  <c r="J38602" i="1" s="1"/>
  <c r="P23439" i="1" l="1"/>
  <c r="Q23439" i="1"/>
  <c r="T23440" i="1" s="1"/>
  <c r="U23440" i="1" s="1"/>
  <c r="V23440" i="1" s="1"/>
  <c r="L23441" i="1"/>
  <c r="M23440" i="1"/>
  <c r="N23440" i="1" s="1"/>
  <c r="O23440" i="1" s="1"/>
  <c r="F38604" i="1"/>
  <c r="G38603" i="1"/>
  <c r="H38603" i="1"/>
  <c r="I38603" i="1" s="1"/>
  <c r="J38603" i="1" s="1"/>
  <c r="P23440" i="1" l="1"/>
  <c r="Q23440" i="1"/>
  <c r="T23441" i="1" s="1"/>
  <c r="U23441" i="1" s="1"/>
  <c r="V23441" i="1" s="1"/>
  <c r="L23442" i="1"/>
  <c r="M23441" i="1"/>
  <c r="N23441" i="1" s="1"/>
  <c r="O23441" i="1" s="1"/>
  <c r="G38604" i="1"/>
  <c r="H38604" i="1"/>
  <c r="I38604" i="1" s="1"/>
  <c r="J38604" i="1" s="1"/>
  <c r="F38605" i="1"/>
  <c r="Q23441" i="1" l="1"/>
  <c r="T23442" i="1" s="1"/>
  <c r="U23442" i="1" s="1"/>
  <c r="V23442" i="1" s="1"/>
  <c r="P23441" i="1"/>
  <c r="L23443" i="1"/>
  <c r="M23442" i="1"/>
  <c r="N23442" i="1" s="1"/>
  <c r="O23442" i="1" s="1"/>
  <c r="G38605" i="1"/>
  <c r="H38605" i="1"/>
  <c r="I38605" i="1" s="1"/>
  <c r="J38605" i="1" s="1"/>
  <c r="F38606" i="1"/>
  <c r="P23442" i="1" l="1"/>
  <c r="Q23442" i="1"/>
  <c r="T23443" i="1" s="1"/>
  <c r="U23443" i="1" s="1"/>
  <c r="V23443" i="1" s="1"/>
  <c r="M23443" i="1"/>
  <c r="N23443" i="1" s="1"/>
  <c r="O23443" i="1" s="1"/>
  <c r="L23444" i="1"/>
  <c r="H38606" i="1"/>
  <c r="I38606" i="1" s="1"/>
  <c r="J38606" i="1" s="1"/>
  <c r="F38607" i="1"/>
  <c r="G38606" i="1"/>
  <c r="M23444" i="1" l="1"/>
  <c r="N23444" i="1" s="1"/>
  <c r="O23444" i="1" s="1"/>
  <c r="L23445" i="1"/>
  <c r="P23443" i="1"/>
  <c r="Q23443" i="1"/>
  <c r="T23444" i="1" s="1"/>
  <c r="U23444" i="1" s="1"/>
  <c r="V23444" i="1" s="1"/>
  <c r="F38608" i="1"/>
  <c r="G38607" i="1"/>
  <c r="H38607" i="1"/>
  <c r="I38607" i="1" s="1"/>
  <c r="J38607" i="1" s="1"/>
  <c r="M23445" i="1" l="1"/>
  <c r="N23445" i="1" s="1"/>
  <c r="O23445" i="1" s="1"/>
  <c r="L23446" i="1"/>
  <c r="P23444" i="1"/>
  <c r="Q23444" i="1"/>
  <c r="T23445" i="1" s="1"/>
  <c r="U23445" i="1" s="1"/>
  <c r="V23445" i="1" s="1"/>
  <c r="F38609" i="1"/>
  <c r="G38608" i="1"/>
  <c r="H38608" i="1"/>
  <c r="I38608" i="1" s="1"/>
  <c r="J38608" i="1" s="1"/>
  <c r="M23446" i="1" l="1"/>
  <c r="N23446" i="1" s="1"/>
  <c r="O23446" i="1" s="1"/>
  <c r="L23447" i="1"/>
  <c r="P23445" i="1"/>
  <c r="Q23445" i="1"/>
  <c r="T23446" i="1" s="1"/>
  <c r="U23446" i="1" s="1"/>
  <c r="V23446" i="1" s="1"/>
  <c r="F38610" i="1"/>
  <c r="G38609" i="1"/>
  <c r="H38609" i="1"/>
  <c r="I38609" i="1" s="1"/>
  <c r="J38609" i="1" s="1"/>
  <c r="L23448" i="1" l="1"/>
  <c r="M23447" i="1"/>
  <c r="N23447" i="1" s="1"/>
  <c r="O23447" i="1" s="1"/>
  <c r="Q23446" i="1"/>
  <c r="T23447" i="1" s="1"/>
  <c r="U23447" i="1" s="1"/>
  <c r="V23447" i="1" s="1"/>
  <c r="P23446" i="1"/>
  <c r="F38611" i="1"/>
  <c r="G38610" i="1"/>
  <c r="H38610" i="1"/>
  <c r="I38610" i="1" s="1"/>
  <c r="J38610" i="1" s="1"/>
  <c r="P23447" i="1" l="1"/>
  <c r="Q23447" i="1"/>
  <c r="T23448" i="1" s="1"/>
  <c r="U23448" i="1" s="1"/>
  <c r="V23448" i="1" s="1"/>
  <c r="L23449" i="1"/>
  <c r="M23448" i="1"/>
  <c r="N23448" i="1" s="1"/>
  <c r="O23448" i="1" s="1"/>
  <c r="F38612" i="1"/>
  <c r="G38611" i="1"/>
  <c r="H38611" i="1"/>
  <c r="I38611" i="1" s="1"/>
  <c r="J38611" i="1" s="1"/>
  <c r="P23448" i="1" l="1"/>
  <c r="Q23448" i="1"/>
  <c r="T23449" i="1" s="1"/>
  <c r="U23449" i="1" s="1"/>
  <c r="V23449" i="1" s="1"/>
  <c r="M23449" i="1"/>
  <c r="N23449" i="1" s="1"/>
  <c r="O23449" i="1" s="1"/>
  <c r="L23450" i="1"/>
  <c r="G38612" i="1"/>
  <c r="H38612" i="1"/>
  <c r="I38612" i="1" s="1"/>
  <c r="J38612" i="1" s="1"/>
  <c r="F38613" i="1"/>
  <c r="M23450" i="1" l="1"/>
  <c r="N23450" i="1" s="1"/>
  <c r="O23450" i="1" s="1"/>
  <c r="L23451" i="1"/>
  <c r="P23449" i="1"/>
  <c r="Q23449" i="1"/>
  <c r="T23450" i="1" s="1"/>
  <c r="U23450" i="1" s="1"/>
  <c r="V23450" i="1" s="1"/>
  <c r="G38613" i="1"/>
  <c r="H38613" i="1"/>
  <c r="I38613" i="1" s="1"/>
  <c r="J38613" i="1" s="1"/>
  <c r="F38614" i="1"/>
  <c r="M23451" i="1" l="1"/>
  <c r="N23451" i="1" s="1"/>
  <c r="O23451" i="1" s="1"/>
  <c r="L23452" i="1"/>
  <c r="Q23450" i="1"/>
  <c r="T23451" i="1" s="1"/>
  <c r="U23451" i="1" s="1"/>
  <c r="V23451" i="1" s="1"/>
  <c r="P23450" i="1"/>
  <c r="H38614" i="1"/>
  <c r="I38614" i="1" s="1"/>
  <c r="J38614" i="1" s="1"/>
  <c r="F38615" i="1"/>
  <c r="G38614" i="1"/>
  <c r="M23452" i="1" l="1"/>
  <c r="N23452" i="1" s="1"/>
  <c r="O23452" i="1" s="1"/>
  <c r="L23453" i="1"/>
  <c r="P23451" i="1"/>
  <c r="Q23451" i="1"/>
  <c r="T23452" i="1" s="1"/>
  <c r="U23452" i="1" s="1"/>
  <c r="V23452" i="1" s="1"/>
  <c r="F38616" i="1"/>
  <c r="G38615" i="1"/>
  <c r="H38615" i="1"/>
  <c r="I38615" i="1" s="1"/>
  <c r="J38615" i="1" s="1"/>
  <c r="M23453" i="1" l="1"/>
  <c r="N23453" i="1" s="1"/>
  <c r="O23453" i="1" s="1"/>
  <c r="L23454" i="1"/>
  <c r="P23452" i="1"/>
  <c r="Q23452" i="1"/>
  <c r="T23453" i="1" s="1"/>
  <c r="U23453" i="1" s="1"/>
  <c r="V23453" i="1" s="1"/>
  <c r="F38617" i="1"/>
  <c r="G38616" i="1"/>
  <c r="H38616" i="1"/>
  <c r="I38616" i="1" s="1"/>
  <c r="J38616" i="1" s="1"/>
  <c r="M23454" i="1" l="1"/>
  <c r="N23454" i="1" s="1"/>
  <c r="O23454" i="1" s="1"/>
  <c r="L23455" i="1"/>
  <c r="P23453" i="1"/>
  <c r="Q23453" i="1"/>
  <c r="T23454" i="1" s="1"/>
  <c r="U23454" i="1" s="1"/>
  <c r="V23454" i="1" s="1"/>
  <c r="F38618" i="1"/>
  <c r="G38617" i="1"/>
  <c r="H38617" i="1"/>
  <c r="I38617" i="1" s="1"/>
  <c r="J38617" i="1" s="1"/>
  <c r="L23456" i="1" l="1"/>
  <c r="M23455" i="1"/>
  <c r="N23455" i="1" s="1"/>
  <c r="O23455" i="1" s="1"/>
  <c r="P23454" i="1"/>
  <c r="Q23454" i="1"/>
  <c r="T23455" i="1" s="1"/>
  <c r="U23455" i="1" s="1"/>
  <c r="V23455" i="1" s="1"/>
  <c r="F38619" i="1"/>
  <c r="G38618" i="1"/>
  <c r="H38618" i="1"/>
  <c r="I38618" i="1" s="1"/>
  <c r="J38618" i="1" s="1"/>
  <c r="Q23455" i="1" l="1"/>
  <c r="T23456" i="1" s="1"/>
  <c r="U23456" i="1" s="1"/>
  <c r="V23456" i="1" s="1"/>
  <c r="P23455" i="1"/>
  <c r="L23457" i="1"/>
  <c r="M23456" i="1"/>
  <c r="N23456" i="1" s="1"/>
  <c r="O23456" i="1" s="1"/>
  <c r="F38620" i="1"/>
  <c r="G38619" i="1"/>
  <c r="H38619" i="1"/>
  <c r="I38619" i="1" s="1"/>
  <c r="J38619" i="1" s="1"/>
  <c r="P23456" i="1" l="1"/>
  <c r="Q23456" i="1"/>
  <c r="T23457" i="1" s="1"/>
  <c r="U23457" i="1" s="1"/>
  <c r="V23457" i="1" s="1"/>
  <c r="L23458" i="1"/>
  <c r="M23457" i="1"/>
  <c r="N23457" i="1" s="1"/>
  <c r="O23457" i="1" s="1"/>
  <c r="G38620" i="1"/>
  <c r="H38620" i="1"/>
  <c r="I38620" i="1" s="1"/>
  <c r="J38620" i="1" s="1"/>
  <c r="F38621" i="1"/>
  <c r="Q23457" i="1" l="1"/>
  <c r="T23458" i="1" s="1"/>
  <c r="U23458" i="1" s="1"/>
  <c r="V23458" i="1" s="1"/>
  <c r="P23457" i="1"/>
  <c r="L23459" i="1"/>
  <c r="M23458" i="1"/>
  <c r="N23458" i="1" s="1"/>
  <c r="O23458" i="1" s="1"/>
  <c r="G38621" i="1"/>
  <c r="H38621" i="1"/>
  <c r="I38621" i="1" s="1"/>
  <c r="J38621" i="1" s="1"/>
  <c r="F38622" i="1"/>
  <c r="P23458" i="1" l="1"/>
  <c r="Q23458" i="1"/>
  <c r="T23459" i="1" s="1"/>
  <c r="U23459" i="1" s="1"/>
  <c r="V23459" i="1" s="1"/>
  <c r="L23460" i="1"/>
  <c r="M23459" i="1"/>
  <c r="N23459" i="1" s="1"/>
  <c r="O23459" i="1" s="1"/>
  <c r="H38622" i="1"/>
  <c r="I38622" i="1" s="1"/>
  <c r="J38622" i="1" s="1"/>
  <c r="F38623" i="1"/>
  <c r="G38622" i="1"/>
  <c r="Q23459" i="1" l="1"/>
  <c r="T23460" i="1" s="1"/>
  <c r="U23460" i="1" s="1"/>
  <c r="V23460" i="1" s="1"/>
  <c r="P23459" i="1"/>
  <c r="M23460" i="1"/>
  <c r="N23460" i="1" s="1"/>
  <c r="O23460" i="1" s="1"/>
  <c r="L23461" i="1"/>
  <c r="F38624" i="1"/>
  <c r="G38623" i="1"/>
  <c r="H38623" i="1"/>
  <c r="I38623" i="1" s="1"/>
  <c r="J38623" i="1" s="1"/>
  <c r="M23461" i="1" l="1"/>
  <c r="N23461" i="1" s="1"/>
  <c r="O23461" i="1" s="1"/>
  <c r="L23462" i="1"/>
  <c r="P23460" i="1"/>
  <c r="Q23460" i="1"/>
  <c r="T23461" i="1" s="1"/>
  <c r="U23461" i="1" s="1"/>
  <c r="V23461" i="1" s="1"/>
  <c r="F38625" i="1"/>
  <c r="G38624" i="1"/>
  <c r="H38624" i="1"/>
  <c r="I38624" i="1" s="1"/>
  <c r="J38624" i="1" s="1"/>
  <c r="L23463" i="1" l="1"/>
  <c r="M23462" i="1"/>
  <c r="N23462" i="1" s="1"/>
  <c r="O23462" i="1" s="1"/>
  <c r="P23461" i="1"/>
  <c r="Q23461" i="1"/>
  <c r="T23462" i="1" s="1"/>
  <c r="U23462" i="1" s="1"/>
  <c r="V23462" i="1" s="1"/>
  <c r="F38626" i="1"/>
  <c r="G38625" i="1"/>
  <c r="H38625" i="1"/>
  <c r="I38625" i="1" s="1"/>
  <c r="J38625" i="1" s="1"/>
  <c r="P23462" i="1" l="1"/>
  <c r="Q23462" i="1"/>
  <c r="T23463" i="1" s="1"/>
  <c r="U23463" i="1" s="1"/>
  <c r="V23463" i="1" s="1"/>
  <c r="L23464" i="1"/>
  <c r="M23463" i="1"/>
  <c r="N23463" i="1" s="1"/>
  <c r="O23463" i="1" s="1"/>
  <c r="F38627" i="1"/>
  <c r="G38626" i="1"/>
  <c r="H38626" i="1"/>
  <c r="I38626" i="1" s="1"/>
  <c r="J38626" i="1" s="1"/>
  <c r="Q23463" i="1" l="1"/>
  <c r="T23464" i="1" s="1"/>
  <c r="U23464" i="1" s="1"/>
  <c r="V23464" i="1" s="1"/>
  <c r="P23463" i="1"/>
  <c r="L23465" i="1"/>
  <c r="M23464" i="1"/>
  <c r="N23464" i="1" s="1"/>
  <c r="O23464" i="1" s="1"/>
  <c r="F38628" i="1"/>
  <c r="G38627" i="1"/>
  <c r="H38627" i="1"/>
  <c r="I38627" i="1" s="1"/>
  <c r="J38627" i="1" s="1"/>
  <c r="P23464" i="1" l="1"/>
  <c r="Q23464" i="1"/>
  <c r="T23465" i="1" s="1"/>
  <c r="U23465" i="1" s="1"/>
  <c r="V23465" i="1" s="1"/>
  <c r="L23466" i="1"/>
  <c r="M23465" i="1"/>
  <c r="N23465" i="1" s="1"/>
  <c r="O23465" i="1" s="1"/>
  <c r="G38628" i="1"/>
  <c r="H38628" i="1"/>
  <c r="I38628" i="1" s="1"/>
  <c r="J38628" i="1" s="1"/>
  <c r="F38629" i="1"/>
  <c r="Q23465" i="1" l="1"/>
  <c r="T23466" i="1" s="1"/>
  <c r="U23466" i="1" s="1"/>
  <c r="V23466" i="1" s="1"/>
  <c r="P23465" i="1"/>
  <c r="L23467" i="1"/>
  <c r="M23466" i="1"/>
  <c r="N23466" i="1" s="1"/>
  <c r="O23466" i="1" s="1"/>
  <c r="G38629" i="1"/>
  <c r="H38629" i="1"/>
  <c r="I38629" i="1" s="1"/>
  <c r="J38629" i="1" s="1"/>
  <c r="F38630" i="1"/>
  <c r="L23468" i="1" l="1"/>
  <c r="M23467" i="1"/>
  <c r="N23467" i="1" s="1"/>
  <c r="O23467" i="1" s="1"/>
  <c r="P23466" i="1"/>
  <c r="Q23466" i="1"/>
  <c r="T23467" i="1" s="1"/>
  <c r="U23467" i="1" s="1"/>
  <c r="V23467" i="1" s="1"/>
  <c r="H38630" i="1"/>
  <c r="I38630" i="1" s="1"/>
  <c r="J38630" i="1" s="1"/>
  <c r="F38631" i="1"/>
  <c r="G38630" i="1"/>
  <c r="Q23467" i="1" l="1"/>
  <c r="T23468" i="1" s="1"/>
  <c r="U23468" i="1" s="1"/>
  <c r="V23468" i="1" s="1"/>
  <c r="P23467" i="1"/>
  <c r="L23469" i="1"/>
  <c r="M23468" i="1"/>
  <c r="N23468" i="1" s="1"/>
  <c r="O23468" i="1" s="1"/>
  <c r="F38632" i="1"/>
  <c r="G38631" i="1"/>
  <c r="H38631" i="1"/>
  <c r="I38631" i="1" s="1"/>
  <c r="J38631" i="1" s="1"/>
  <c r="M23469" i="1" l="1"/>
  <c r="N23469" i="1" s="1"/>
  <c r="O23469" i="1" s="1"/>
  <c r="L23470" i="1"/>
  <c r="Q23468" i="1"/>
  <c r="T23469" i="1" s="1"/>
  <c r="U23469" i="1" s="1"/>
  <c r="V23469" i="1" s="1"/>
  <c r="P23468" i="1"/>
  <c r="F38633" i="1"/>
  <c r="G38632" i="1"/>
  <c r="H38632" i="1"/>
  <c r="I38632" i="1" s="1"/>
  <c r="J38632" i="1" s="1"/>
  <c r="M23470" i="1" l="1"/>
  <c r="N23470" i="1" s="1"/>
  <c r="O23470" i="1" s="1"/>
  <c r="L23471" i="1"/>
  <c r="P23469" i="1"/>
  <c r="Q23469" i="1"/>
  <c r="T23470" i="1" s="1"/>
  <c r="U23470" i="1" s="1"/>
  <c r="V23470" i="1" s="1"/>
  <c r="F38634" i="1"/>
  <c r="G38633" i="1"/>
  <c r="H38633" i="1"/>
  <c r="I38633" i="1" s="1"/>
  <c r="J38633" i="1" s="1"/>
  <c r="M23471" i="1" l="1"/>
  <c r="N23471" i="1" s="1"/>
  <c r="O23471" i="1" s="1"/>
  <c r="L23472" i="1"/>
  <c r="P23470" i="1"/>
  <c r="Q23470" i="1"/>
  <c r="T23471" i="1" s="1"/>
  <c r="U23471" i="1" s="1"/>
  <c r="V23471" i="1" s="1"/>
  <c r="F38635" i="1"/>
  <c r="G38634" i="1"/>
  <c r="H38634" i="1"/>
  <c r="I38634" i="1" s="1"/>
  <c r="J38634" i="1" s="1"/>
  <c r="L23473" i="1" l="1"/>
  <c r="M23472" i="1"/>
  <c r="N23472" i="1" s="1"/>
  <c r="O23472" i="1" s="1"/>
  <c r="Q23471" i="1"/>
  <c r="T23472" i="1" s="1"/>
  <c r="U23472" i="1" s="1"/>
  <c r="V23472" i="1" s="1"/>
  <c r="P23471" i="1"/>
  <c r="F38636" i="1"/>
  <c r="G38635" i="1"/>
  <c r="H38635" i="1"/>
  <c r="I38635" i="1" s="1"/>
  <c r="J38635" i="1" s="1"/>
  <c r="P23472" i="1" l="1"/>
  <c r="Q23472" i="1"/>
  <c r="T23473" i="1" s="1"/>
  <c r="U23473" i="1" s="1"/>
  <c r="V23473" i="1" s="1"/>
  <c r="M23473" i="1"/>
  <c r="N23473" i="1" s="1"/>
  <c r="O23473" i="1" s="1"/>
  <c r="L23474" i="1"/>
  <c r="G38636" i="1"/>
  <c r="H38636" i="1"/>
  <c r="I38636" i="1" s="1"/>
  <c r="J38636" i="1" s="1"/>
  <c r="F38637" i="1"/>
  <c r="L23475" i="1" l="1"/>
  <c r="M23474" i="1"/>
  <c r="N23474" i="1" s="1"/>
  <c r="O23474" i="1" s="1"/>
  <c r="Q23473" i="1"/>
  <c r="T23474" i="1" s="1"/>
  <c r="U23474" i="1" s="1"/>
  <c r="V23474" i="1" s="1"/>
  <c r="P23473" i="1"/>
  <c r="G38637" i="1"/>
  <c r="H38637" i="1"/>
  <c r="I38637" i="1" s="1"/>
  <c r="J38637" i="1" s="1"/>
  <c r="F38638" i="1"/>
  <c r="P23474" i="1" l="1"/>
  <c r="Q23474" i="1"/>
  <c r="T23475" i="1" s="1"/>
  <c r="U23475" i="1" s="1"/>
  <c r="V23475" i="1" s="1"/>
  <c r="L23476" i="1"/>
  <c r="M23475" i="1"/>
  <c r="N23475" i="1" s="1"/>
  <c r="O23475" i="1" s="1"/>
  <c r="H38638" i="1"/>
  <c r="I38638" i="1" s="1"/>
  <c r="J38638" i="1" s="1"/>
  <c r="F38639" i="1"/>
  <c r="G38638" i="1"/>
  <c r="P23475" i="1" l="1"/>
  <c r="Q23475" i="1"/>
  <c r="T23476" i="1" s="1"/>
  <c r="U23476" i="1" s="1"/>
  <c r="V23476" i="1" s="1"/>
  <c r="M23476" i="1"/>
  <c r="N23476" i="1" s="1"/>
  <c r="O23476" i="1" s="1"/>
  <c r="L23477" i="1"/>
  <c r="F38640" i="1"/>
  <c r="G38639" i="1"/>
  <c r="H38639" i="1"/>
  <c r="I38639" i="1" s="1"/>
  <c r="J38639" i="1" s="1"/>
  <c r="M23477" i="1" l="1"/>
  <c r="N23477" i="1" s="1"/>
  <c r="O23477" i="1" s="1"/>
  <c r="L23478" i="1"/>
  <c r="Q23476" i="1"/>
  <c r="T23477" i="1" s="1"/>
  <c r="U23477" i="1" s="1"/>
  <c r="V23477" i="1" s="1"/>
  <c r="P23476" i="1"/>
  <c r="F38641" i="1"/>
  <c r="G38640" i="1"/>
  <c r="H38640" i="1"/>
  <c r="I38640" i="1" s="1"/>
  <c r="J38640" i="1" s="1"/>
  <c r="L23479" i="1" l="1"/>
  <c r="M23478" i="1"/>
  <c r="N23478" i="1" s="1"/>
  <c r="O23478" i="1" s="1"/>
  <c r="Q23477" i="1"/>
  <c r="T23478" i="1" s="1"/>
  <c r="U23478" i="1" s="1"/>
  <c r="V23478" i="1" s="1"/>
  <c r="P23477" i="1"/>
  <c r="F38642" i="1"/>
  <c r="G38641" i="1"/>
  <c r="H38641" i="1"/>
  <c r="I38641" i="1" s="1"/>
  <c r="J38641" i="1" s="1"/>
  <c r="Q23478" i="1" l="1"/>
  <c r="T23479" i="1" s="1"/>
  <c r="U23479" i="1" s="1"/>
  <c r="V23479" i="1" s="1"/>
  <c r="P23478" i="1"/>
  <c r="M23479" i="1"/>
  <c r="N23479" i="1" s="1"/>
  <c r="O23479" i="1" s="1"/>
  <c r="L23480" i="1"/>
  <c r="F38643" i="1"/>
  <c r="G38642" i="1"/>
  <c r="H38642" i="1"/>
  <c r="I38642" i="1" s="1"/>
  <c r="J38642" i="1" s="1"/>
  <c r="L23481" i="1" l="1"/>
  <c r="M23480" i="1"/>
  <c r="N23480" i="1" s="1"/>
  <c r="O23480" i="1" s="1"/>
  <c r="P23479" i="1"/>
  <c r="Q23479" i="1"/>
  <c r="T23480" i="1" s="1"/>
  <c r="U23480" i="1" s="1"/>
  <c r="V23480" i="1" s="1"/>
  <c r="F38644" i="1"/>
  <c r="G38643" i="1"/>
  <c r="H38643" i="1"/>
  <c r="I38643" i="1" s="1"/>
  <c r="J38643" i="1" s="1"/>
  <c r="Q23480" i="1" l="1"/>
  <c r="T23481" i="1" s="1"/>
  <c r="U23481" i="1" s="1"/>
  <c r="V23481" i="1" s="1"/>
  <c r="P23480" i="1"/>
  <c r="L23482" i="1"/>
  <c r="M23481" i="1"/>
  <c r="N23481" i="1" s="1"/>
  <c r="O23481" i="1" s="1"/>
  <c r="G38644" i="1"/>
  <c r="H38644" i="1"/>
  <c r="I38644" i="1" s="1"/>
  <c r="J38644" i="1" s="1"/>
  <c r="F38645" i="1"/>
  <c r="Q23481" i="1" l="1"/>
  <c r="T23482" i="1" s="1"/>
  <c r="U23482" i="1" s="1"/>
  <c r="V23482" i="1" s="1"/>
  <c r="P23481" i="1"/>
  <c r="L23483" i="1"/>
  <c r="M23482" i="1"/>
  <c r="N23482" i="1" s="1"/>
  <c r="O23482" i="1" s="1"/>
  <c r="G38645" i="1"/>
  <c r="H38645" i="1"/>
  <c r="I38645" i="1" s="1"/>
  <c r="J38645" i="1" s="1"/>
  <c r="F38646" i="1"/>
  <c r="Q23482" i="1" l="1"/>
  <c r="T23483" i="1" s="1"/>
  <c r="U23483" i="1" s="1"/>
  <c r="V23483" i="1" s="1"/>
  <c r="P23482" i="1"/>
  <c r="L23484" i="1"/>
  <c r="M23483" i="1"/>
  <c r="N23483" i="1" s="1"/>
  <c r="O23483" i="1" s="1"/>
  <c r="H38646" i="1"/>
  <c r="I38646" i="1" s="1"/>
  <c r="J38646" i="1" s="1"/>
  <c r="F38647" i="1"/>
  <c r="G38646" i="1"/>
  <c r="P23483" i="1" l="1"/>
  <c r="Q23483" i="1"/>
  <c r="T23484" i="1" s="1"/>
  <c r="U23484" i="1" s="1"/>
  <c r="V23484" i="1" s="1"/>
  <c r="M23484" i="1"/>
  <c r="N23484" i="1" s="1"/>
  <c r="O23484" i="1" s="1"/>
  <c r="L23485" i="1"/>
  <c r="F38648" i="1"/>
  <c r="G38647" i="1"/>
  <c r="H38647" i="1"/>
  <c r="I38647" i="1" s="1"/>
  <c r="J38647" i="1" s="1"/>
  <c r="M23485" i="1" l="1"/>
  <c r="N23485" i="1" s="1"/>
  <c r="O23485" i="1" s="1"/>
  <c r="L23486" i="1"/>
  <c r="P23484" i="1"/>
  <c r="Q23484" i="1"/>
  <c r="T23485" i="1" s="1"/>
  <c r="U23485" i="1" s="1"/>
  <c r="V23485" i="1" s="1"/>
  <c r="F38649" i="1"/>
  <c r="G38648" i="1"/>
  <c r="H38648" i="1"/>
  <c r="I38648" i="1" s="1"/>
  <c r="J38648" i="1" s="1"/>
  <c r="L23487" i="1" l="1"/>
  <c r="M23486" i="1"/>
  <c r="N23486" i="1" s="1"/>
  <c r="O23486" i="1" s="1"/>
  <c r="P23485" i="1"/>
  <c r="Q23485" i="1"/>
  <c r="T23486" i="1" s="1"/>
  <c r="U23486" i="1" s="1"/>
  <c r="V23486" i="1" s="1"/>
  <c r="F38650" i="1"/>
  <c r="G38649" i="1"/>
  <c r="H38649" i="1"/>
  <c r="I38649" i="1" s="1"/>
  <c r="J38649" i="1" s="1"/>
  <c r="P23486" i="1" l="1"/>
  <c r="Q23486" i="1"/>
  <c r="T23487" i="1" s="1"/>
  <c r="U23487" i="1" s="1"/>
  <c r="V23487" i="1" s="1"/>
  <c r="L23488" i="1"/>
  <c r="M23487" i="1"/>
  <c r="N23487" i="1" s="1"/>
  <c r="O23487" i="1" s="1"/>
  <c r="F38651" i="1"/>
  <c r="G38650" i="1"/>
  <c r="H38650" i="1"/>
  <c r="I38650" i="1" s="1"/>
  <c r="J38650" i="1" s="1"/>
  <c r="P23487" i="1" l="1"/>
  <c r="Q23487" i="1"/>
  <c r="T23488" i="1" s="1"/>
  <c r="U23488" i="1" s="1"/>
  <c r="V23488" i="1" s="1"/>
  <c r="L23489" i="1"/>
  <c r="M23488" i="1"/>
  <c r="N23488" i="1" s="1"/>
  <c r="O23488" i="1" s="1"/>
  <c r="F38652" i="1"/>
  <c r="G38651" i="1"/>
  <c r="H38651" i="1"/>
  <c r="I38651" i="1" s="1"/>
  <c r="J38651" i="1" s="1"/>
  <c r="P23488" i="1" l="1"/>
  <c r="Q23488" i="1"/>
  <c r="T23489" i="1" s="1"/>
  <c r="U23489" i="1" s="1"/>
  <c r="V23489" i="1" s="1"/>
  <c r="L23490" i="1"/>
  <c r="M23489" i="1"/>
  <c r="N23489" i="1" s="1"/>
  <c r="O23489" i="1" s="1"/>
  <c r="G38652" i="1"/>
  <c r="H38652" i="1"/>
  <c r="I38652" i="1" s="1"/>
  <c r="J38652" i="1" s="1"/>
  <c r="F38653" i="1"/>
  <c r="Q23489" i="1" l="1"/>
  <c r="T23490" i="1" s="1"/>
  <c r="U23490" i="1" s="1"/>
  <c r="V23490" i="1" s="1"/>
  <c r="P23489" i="1"/>
  <c r="L23491" i="1"/>
  <c r="M23490" i="1"/>
  <c r="N23490" i="1" s="1"/>
  <c r="O23490" i="1" s="1"/>
  <c r="G38653" i="1"/>
  <c r="H38653" i="1"/>
  <c r="I38653" i="1" s="1"/>
  <c r="J38653" i="1" s="1"/>
  <c r="F38654" i="1"/>
  <c r="P23490" i="1" l="1"/>
  <c r="Q23490" i="1"/>
  <c r="T23491" i="1" s="1"/>
  <c r="U23491" i="1" s="1"/>
  <c r="V23491" i="1" s="1"/>
  <c r="M23491" i="1"/>
  <c r="N23491" i="1" s="1"/>
  <c r="O23491" i="1" s="1"/>
  <c r="L23492" i="1"/>
  <c r="H38654" i="1"/>
  <c r="I38654" i="1" s="1"/>
  <c r="J38654" i="1" s="1"/>
  <c r="F38655" i="1"/>
  <c r="G38654" i="1"/>
  <c r="M23492" i="1" l="1"/>
  <c r="N23492" i="1" s="1"/>
  <c r="O23492" i="1" s="1"/>
  <c r="L23493" i="1"/>
  <c r="P23491" i="1"/>
  <c r="Q23491" i="1"/>
  <c r="T23492" i="1" s="1"/>
  <c r="U23492" i="1" s="1"/>
  <c r="V23492" i="1" s="1"/>
  <c r="F38656" i="1"/>
  <c r="G38655" i="1"/>
  <c r="H38655" i="1"/>
  <c r="I38655" i="1" s="1"/>
  <c r="J38655" i="1" s="1"/>
  <c r="M23493" i="1" l="1"/>
  <c r="N23493" i="1" s="1"/>
  <c r="O23493" i="1" s="1"/>
  <c r="L23494" i="1"/>
  <c r="P23492" i="1"/>
  <c r="Q23492" i="1"/>
  <c r="T23493" i="1" s="1"/>
  <c r="U23493" i="1" s="1"/>
  <c r="V23493" i="1" s="1"/>
  <c r="F38657" i="1"/>
  <c r="G38656" i="1"/>
  <c r="H38656" i="1"/>
  <c r="I38656" i="1" s="1"/>
  <c r="J38656" i="1" s="1"/>
  <c r="L23495" i="1" l="1"/>
  <c r="M23494" i="1"/>
  <c r="N23494" i="1" s="1"/>
  <c r="O23494" i="1" s="1"/>
  <c r="P23493" i="1"/>
  <c r="Q23493" i="1"/>
  <c r="T23494" i="1" s="1"/>
  <c r="U23494" i="1" s="1"/>
  <c r="V23494" i="1" s="1"/>
  <c r="F38658" i="1"/>
  <c r="G38657" i="1"/>
  <c r="H38657" i="1"/>
  <c r="I38657" i="1" s="1"/>
  <c r="J38657" i="1" s="1"/>
  <c r="P23494" i="1" l="1"/>
  <c r="Q23494" i="1"/>
  <c r="T23495" i="1" s="1"/>
  <c r="U23495" i="1" s="1"/>
  <c r="V23495" i="1" s="1"/>
  <c r="M23495" i="1"/>
  <c r="N23495" i="1" s="1"/>
  <c r="O23495" i="1" s="1"/>
  <c r="L23496" i="1"/>
  <c r="F38659" i="1"/>
  <c r="G38658" i="1"/>
  <c r="H38658" i="1"/>
  <c r="I38658" i="1" s="1"/>
  <c r="J38658" i="1" s="1"/>
  <c r="L23497" i="1" l="1"/>
  <c r="M23496" i="1"/>
  <c r="N23496" i="1" s="1"/>
  <c r="O23496" i="1" s="1"/>
  <c r="P23495" i="1"/>
  <c r="Q23495" i="1"/>
  <c r="T23496" i="1" s="1"/>
  <c r="U23496" i="1" s="1"/>
  <c r="V23496" i="1" s="1"/>
  <c r="F38660" i="1"/>
  <c r="G38659" i="1"/>
  <c r="H38659" i="1"/>
  <c r="I38659" i="1" s="1"/>
  <c r="J38659" i="1" s="1"/>
  <c r="P23496" i="1" l="1"/>
  <c r="Q23496" i="1"/>
  <c r="T23497" i="1" s="1"/>
  <c r="U23497" i="1" s="1"/>
  <c r="V23497" i="1" s="1"/>
  <c r="L23498" i="1"/>
  <c r="M23497" i="1"/>
  <c r="N23497" i="1" s="1"/>
  <c r="O23497" i="1" s="1"/>
  <c r="G38660" i="1"/>
  <c r="H38660" i="1"/>
  <c r="I38660" i="1" s="1"/>
  <c r="J38660" i="1" s="1"/>
  <c r="F38661" i="1"/>
  <c r="Q23497" i="1" l="1"/>
  <c r="T23498" i="1" s="1"/>
  <c r="U23498" i="1" s="1"/>
  <c r="V23498" i="1" s="1"/>
  <c r="P23497" i="1"/>
  <c r="L23499" i="1"/>
  <c r="M23498" i="1"/>
  <c r="N23498" i="1" s="1"/>
  <c r="O23498" i="1" s="1"/>
  <c r="G38661" i="1"/>
  <c r="H38661" i="1"/>
  <c r="I38661" i="1" s="1"/>
  <c r="J38661" i="1" s="1"/>
  <c r="F38662" i="1"/>
  <c r="Q23498" i="1" l="1"/>
  <c r="T23499" i="1" s="1"/>
  <c r="U23499" i="1" s="1"/>
  <c r="V23499" i="1" s="1"/>
  <c r="P23498" i="1"/>
  <c r="M23499" i="1"/>
  <c r="N23499" i="1" s="1"/>
  <c r="O23499" i="1" s="1"/>
  <c r="L23500" i="1"/>
  <c r="H38662" i="1"/>
  <c r="I38662" i="1" s="1"/>
  <c r="J38662" i="1" s="1"/>
  <c r="F38663" i="1"/>
  <c r="G38662" i="1"/>
  <c r="M23500" i="1" l="1"/>
  <c r="N23500" i="1" s="1"/>
  <c r="O23500" i="1" s="1"/>
  <c r="L23501" i="1"/>
  <c r="P23499" i="1"/>
  <c r="Q23499" i="1"/>
  <c r="T23500" i="1" s="1"/>
  <c r="U23500" i="1" s="1"/>
  <c r="V23500" i="1" s="1"/>
  <c r="F38664" i="1"/>
  <c r="G38663" i="1"/>
  <c r="H38663" i="1"/>
  <c r="I38663" i="1" s="1"/>
  <c r="J38663" i="1" s="1"/>
  <c r="L23502" i="1" l="1"/>
  <c r="M23501" i="1"/>
  <c r="N23501" i="1" s="1"/>
  <c r="O23501" i="1" s="1"/>
  <c r="Q23500" i="1"/>
  <c r="T23501" i="1" s="1"/>
  <c r="U23501" i="1" s="1"/>
  <c r="V23501" i="1" s="1"/>
  <c r="P23500" i="1"/>
  <c r="F38665" i="1"/>
  <c r="G38664" i="1"/>
  <c r="H38664" i="1"/>
  <c r="I38664" i="1" s="1"/>
  <c r="J38664" i="1" s="1"/>
  <c r="P23501" i="1" l="1"/>
  <c r="Q23501" i="1"/>
  <c r="T23502" i="1" s="1"/>
  <c r="U23502" i="1" s="1"/>
  <c r="V23502" i="1" s="1"/>
  <c r="L23503" i="1"/>
  <c r="M23502" i="1"/>
  <c r="N23502" i="1" s="1"/>
  <c r="O23502" i="1" s="1"/>
  <c r="F38666" i="1"/>
  <c r="G38665" i="1"/>
  <c r="H38665" i="1"/>
  <c r="I38665" i="1" s="1"/>
  <c r="J38665" i="1" s="1"/>
  <c r="P23502" i="1" l="1"/>
  <c r="Q23502" i="1"/>
  <c r="T23503" i="1" s="1"/>
  <c r="U23503" i="1" s="1"/>
  <c r="V23503" i="1" s="1"/>
  <c r="L23504" i="1"/>
  <c r="M23503" i="1"/>
  <c r="N23503" i="1" s="1"/>
  <c r="O23503" i="1" s="1"/>
  <c r="F38667" i="1"/>
  <c r="G38666" i="1"/>
  <c r="H38666" i="1"/>
  <c r="I38666" i="1" s="1"/>
  <c r="J38666" i="1" s="1"/>
  <c r="P23503" i="1" l="1"/>
  <c r="Q23503" i="1"/>
  <c r="T23504" i="1" s="1"/>
  <c r="U23504" i="1" s="1"/>
  <c r="V23504" i="1" s="1"/>
  <c r="L23505" i="1"/>
  <c r="M23504" i="1"/>
  <c r="N23504" i="1" s="1"/>
  <c r="O23504" i="1" s="1"/>
  <c r="F38668" i="1"/>
  <c r="G38667" i="1"/>
  <c r="H38667" i="1"/>
  <c r="I38667" i="1" s="1"/>
  <c r="J38667" i="1" s="1"/>
  <c r="P23504" i="1" l="1"/>
  <c r="Q23504" i="1"/>
  <c r="T23505" i="1" s="1"/>
  <c r="U23505" i="1" s="1"/>
  <c r="V23505" i="1" s="1"/>
  <c r="M23505" i="1"/>
  <c r="N23505" i="1" s="1"/>
  <c r="O23505" i="1" s="1"/>
  <c r="L23506" i="1"/>
  <c r="G38668" i="1"/>
  <c r="H38668" i="1"/>
  <c r="I38668" i="1" s="1"/>
  <c r="J38668" i="1" s="1"/>
  <c r="F38669" i="1"/>
  <c r="L23507" i="1" l="1"/>
  <c r="M23506" i="1"/>
  <c r="N23506" i="1" s="1"/>
  <c r="O23506" i="1" s="1"/>
  <c r="Q23505" i="1"/>
  <c r="T23506" i="1" s="1"/>
  <c r="U23506" i="1" s="1"/>
  <c r="V23506" i="1" s="1"/>
  <c r="P23505" i="1"/>
  <c r="G38669" i="1"/>
  <c r="H38669" i="1"/>
  <c r="I38669" i="1" s="1"/>
  <c r="J38669" i="1" s="1"/>
  <c r="F38670" i="1"/>
  <c r="P23506" i="1" l="1"/>
  <c r="Q23506" i="1"/>
  <c r="T23507" i="1" s="1"/>
  <c r="U23507" i="1" s="1"/>
  <c r="V23507" i="1" s="1"/>
  <c r="L23508" i="1"/>
  <c r="M23507" i="1"/>
  <c r="N23507" i="1" s="1"/>
  <c r="O23507" i="1" s="1"/>
  <c r="H38670" i="1"/>
  <c r="I38670" i="1" s="1"/>
  <c r="J38670" i="1" s="1"/>
  <c r="F38671" i="1"/>
  <c r="G38670" i="1"/>
  <c r="P23507" i="1" l="1"/>
  <c r="Q23507" i="1"/>
  <c r="T23508" i="1" s="1"/>
  <c r="U23508" i="1" s="1"/>
  <c r="V23508" i="1" s="1"/>
  <c r="M23508" i="1"/>
  <c r="N23508" i="1" s="1"/>
  <c r="O23508" i="1" s="1"/>
  <c r="L23509" i="1"/>
  <c r="F38672" i="1"/>
  <c r="G38671" i="1"/>
  <c r="H38671" i="1"/>
  <c r="I38671" i="1" s="1"/>
  <c r="J38671" i="1" s="1"/>
  <c r="M23509" i="1" l="1"/>
  <c r="N23509" i="1" s="1"/>
  <c r="O23509" i="1" s="1"/>
  <c r="L23510" i="1"/>
  <c r="P23508" i="1"/>
  <c r="Q23508" i="1"/>
  <c r="T23509" i="1" s="1"/>
  <c r="U23509" i="1" s="1"/>
  <c r="V23509" i="1" s="1"/>
  <c r="F38673" i="1"/>
  <c r="G38672" i="1"/>
  <c r="H38672" i="1"/>
  <c r="I38672" i="1" s="1"/>
  <c r="J38672" i="1" s="1"/>
  <c r="L23511" i="1" l="1"/>
  <c r="M23510" i="1"/>
  <c r="N23510" i="1" s="1"/>
  <c r="O23510" i="1" s="1"/>
  <c r="P23509" i="1"/>
  <c r="Q23509" i="1"/>
  <c r="T23510" i="1" s="1"/>
  <c r="U23510" i="1" s="1"/>
  <c r="V23510" i="1" s="1"/>
  <c r="F38674" i="1"/>
  <c r="G38673" i="1"/>
  <c r="H38673" i="1"/>
  <c r="I38673" i="1" s="1"/>
  <c r="J38673" i="1" s="1"/>
  <c r="P23510" i="1" l="1"/>
  <c r="Q23510" i="1"/>
  <c r="T23511" i="1" s="1"/>
  <c r="U23511" i="1" s="1"/>
  <c r="V23511" i="1" s="1"/>
  <c r="L23512" i="1"/>
  <c r="M23511" i="1"/>
  <c r="N23511" i="1" s="1"/>
  <c r="O23511" i="1" s="1"/>
  <c r="F38675" i="1"/>
  <c r="G38674" i="1"/>
  <c r="H38674" i="1"/>
  <c r="I38674" i="1" s="1"/>
  <c r="J38674" i="1" s="1"/>
  <c r="Q23511" i="1" l="1"/>
  <c r="T23512" i="1" s="1"/>
  <c r="U23512" i="1" s="1"/>
  <c r="V23512" i="1" s="1"/>
  <c r="P23511" i="1"/>
  <c r="M23512" i="1"/>
  <c r="N23512" i="1" s="1"/>
  <c r="O23512" i="1" s="1"/>
  <c r="L23513" i="1"/>
  <c r="F38676" i="1"/>
  <c r="G38675" i="1"/>
  <c r="H38675" i="1"/>
  <c r="I38675" i="1" s="1"/>
  <c r="J38675" i="1" s="1"/>
  <c r="L23514" i="1" l="1"/>
  <c r="M23513" i="1"/>
  <c r="N23513" i="1" s="1"/>
  <c r="O23513" i="1" s="1"/>
  <c r="P23512" i="1"/>
  <c r="Q23512" i="1"/>
  <c r="T23513" i="1" s="1"/>
  <c r="U23513" i="1" s="1"/>
  <c r="V23513" i="1" s="1"/>
  <c r="G38676" i="1"/>
  <c r="H38676" i="1"/>
  <c r="I38676" i="1" s="1"/>
  <c r="J38676" i="1" s="1"/>
  <c r="F38677" i="1"/>
  <c r="Q23513" i="1" l="1"/>
  <c r="T23514" i="1" s="1"/>
  <c r="U23514" i="1" s="1"/>
  <c r="V23514" i="1" s="1"/>
  <c r="P23513" i="1"/>
  <c r="L23515" i="1"/>
  <c r="M23514" i="1"/>
  <c r="N23514" i="1" s="1"/>
  <c r="O23514" i="1" s="1"/>
  <c r="G38677" i="1"/>
  <c r="H38677" i="1"/>
  <c r="I38677" i="1" s="1"/>
  <c r="J38677" i="1" s="1"/>
  <c r="F38678" i="1"/>
  <c r="P23514" i="1" l="1"/>
  <c r="Q23514" i="1"/>
  <c r="T23515" i="1" s="1"/>
  <c r="U23515" i="1" s="1"/>
  <c r="V23515" i="1" s="1"/>
  <c r="L23516" i="1"/>
  <c r="M23515" i="1"/>
  <c r="N23515" i="1" s="1"/>
  <c r="O23515" i="1" s="1"/>
  <c r="H38678" i="1"/>
  <c r="I38678" i="1" s="1"/>
  <c r="J38678" i="1" s="1"/>
  <c r="F38679" i="1"/>
  <c r="G38678" i="1"/>
  <c r="P23515" i="1" l="1"/>
  <c r="Q23515" i="1"/>
  <c r="T23516" i="1" s="1"/>
  <c r="U23516" i="1" s="1"/>
  <c r="V23516" i="1" s="1"/>
  <c r="M23516" i="1"/>
  <c r="N23516" i="1" s="1"/>
  <c r="O23516" i="1" s="1"/>
  <c r="L23517" i="1"/>
  <c r="F38680" i="1"/>
  <c r="G38679" i="1"/>
  <c r="H38679" i="1"/>
  <c r="I38679" i="1" s="1"/>
  <c r="J38679" i="1" s="1"/>
  <c r="M23517" i="1" l="1"/>
  <c r="N23517" i="1" s="1"/>
  <c r="O23517" i="1" s="1"/>
  <c r="L23518" i="1"/>
  <c r="P23516" i="1"/>
  <c r="Q23516" i="1"/>
  <c r="T23517" i="1" s="1"/>
  <c r="U23517" i="1" s="1"/>
  <c r="V23517" i="1" s="1"/>
  <c r="F38681" i="1"/>
  <c r="G38680" i="1"/>
  <c r="H38680" i="1"/>
  <c r="I38680" i="1" s="1"/>
  <c r="J38680" i="1" s="1"/>
  <c r="L23519" i="1" l="1"/>
  <c r="M23518" i="1"/>
  <c r="N23518" i="1" s="1"/>
  <c r="O23518" i="1" s="1"/>
  <c r="P23517" i="1"/>
  <c r="Q23517" i="1"/>
  <c r="T23518" i="1" s="1"/>
  <c r="U23518" i="1" s="1"/>
  <c r="V23518" i="1" s="1"/>
  <c r="F38682" i="1"/>
  <c r="G38681" i="1"/>
  <c r="H38681" i="1"/>
  <c r="I38681" i="1" s="1"/>
  <c r="J38681" i="1" s="1"/>
  <c r="P23518" i="1" l="1"/>
  <c r="Q23518" i="1"/>
  <c r="T23519" i="1" s="1"/>
  <c r="U23519" i="1" s="1"/>
  <c r="V23519" i="1" s="1"/>
  <c r="M23519" i="1"/>
  <c r="N23519" i="1" s="1"/>
  <c r="O23519" i="1" s="1"/>
  <c r="L23520" i="1"/>
  <c r="F38683" i="1"/>
  <c r="G38682" i="1"/>
  <c r="H38682" i="1"/>
  <c r="I38682" i="1" s="1"/>
  <c r="J38682" i="1" s="1"/>
  <c r="L23521" i="1" l="1"/>
  <c r="M23520" i="1"/>
  <c r="N23520" i="1" s="1"/>
  <c r="O23520" i="1" s="1"/>
  <c r="P23519" i="1"/>
  <c r="Q23519" i="1"/>
  <c r="T23520" i="1" s="1"/>
  <c r="U23520" i="1" s="1"/>
  <c r="V23520" i="1" s="1"/>
  <c r="F38684" i="1"/>
  <c r="G38683" i="1"/>
  <c r="H38683" i="1"/>
  <c r="I38683" i="1" s="1"/>
  <c r="J38683" i="1" s="1"/>
  <c r="P23520" i="1" l="1"/>
  <c r="Q23520" i="1"/>
  <c r="T23521" i="1" s="1"/>
  <c r="U23521" i="1" s="1"/>
  <c r="V23521" i="1" s="1"/>
  <c r="L23522" i="1"/>
  <c r="M23521" i="1"/>
  <c r="N23521" i="1" s="1"/>
  <c r="O23521" i="1" s="1"/>
  <c r="G38684" i="1"/>
  <c r="H38684" i="1"/>
  <c r="I38684" i="1" s="1"/>
  <c r="J38684" i="1" s="1"/>
  <c r="F38685" i="1"/>
  <c r="Q23521" i="1" l="1"/>
  <c r="T23522" i="1" s="1"/>
  <c r="U23522" i="1" s="1"/>
  <c r="V23522" i="1" s="1"/>
  <c r="P23521" i="1"/>
  <c r="L23523" i="1"/>
  <c r="M23522" i="1"/>
  <c r="N23522" i="1" s="1"/>
  <c r="O23522" i="1" s="1"/>
  <c r="G38685" i="1"/>
  <c r="H38685" i="1"/>
  <c r="I38685" i="1" s="1"/>
  <c r="J38685" i="1" s="1"/>
  <c r="F38686" i="1"/>
  <c r="Q23522" i="1" l="1"/>
  <c r="T23523" i="1" s="1"/>
  <c r="U23523" i="1" s="1"/>
  <c r="V23523" i="1" s="1"/>
  <c r="P23522" i="1"/>
  <c r="L23524" i="1"/>
  <c r="M23523" i="1"/>
  <c r="N23523" i="1" s="1"/>
  <c r="O23523" i="1" s="1"/>
  <c r="H38686" i="1"/>
  <c r="I38686" i="1" s="1"/>
  <c r="J38686" i="1" s="1"/>
  <c r="F38687" i="1"/>
  <c r="G38686" i="1"/>
  <c r="P23523" i="1" l="1"/>
  <c r="Q23523" i="1"/>
  <c r="T23524" i="1" s="1"/>
  <c r="U23524" i="1" s="1"/>
  <c r="V23524" i="1" s="1"/>
  <c r="M23524" i="1"/>
  <c r="N23524" i="1" s="1"/>
  <c r="O23524" i="1" s="1"/>
  <c r="L23525" i="1"/>
  <c r="F38688" i="1"/>
  <c r="G38687" i="1"/>
  <c r="H38687" i="1"/>
  <c r="I38687" i="1" s="1"/>
  <c r="J38687" i="1" s="1"/>
  <c r="L23526" i="1" l="1"/>
  <c r="M23525" i="1"/>
  <c r="N23525" i="1" s="1"/>
  <c r="O23525" i="1" s="1"/>
  <c r="Q23524" i="1"/>
  <c r="T23525" i="1" s="1"/>
  <c r="U23525" i="1" s="1"/>
  <c r="V23525" i="1" s="1"/>
  <c r="P23524" i="1"/>
  <c r="F38689" i="1"/>
  <c r="G38688" i="1"/>
  <c r="H38688" i="1"/>
  <c r="I38688" i="1" s="1"/>
  <c r="J38688" i="1" s="1"/>
  <c r="P23525" i="1" l="1"/>
  <c r="Q23525" i="1"/>
  <c r="T23526" i="1" s="1"/>
  <c r="U23526" i="1" s="1"/>
  <c r="V23526" i="1" s="1"/>
  <c r="M23526" i="1"/>
  <c r="N23526" i="1" s="1"/>
  <c r="O23526" i="1" s="1"/>
  <c r="L23527" i="1"/>
  <c r="F38690" i="1"/>
  <c r="G38689" i="1"/>
  <c r="H38689" i="1"/>
  <c r="I38689" i="1" s="1"/>
  <c r="J38689" i="1" s="1"/>
  <c r="L23528" i="1" l="1"/>
  <c r="M23527" i="1"/>
  <c r="N23527" i="1" s="1"/>
  <c r="O23527" i="1" s="1"/>
  <c r="P23526" i="1"/>
  <c r="Q23526" i="1"/>
  <c r="T23527" i="1" s="1"/>
  <c r="U23527" i="1" s="1"/>
  <c r="V23527" i="1" s="1"/>
  <c r="F38691" i="1"/>
  <c r="G38690" i="1"/>
  <c r="H38690" i="1"/>
  <c r="I38690" i="1" s="1"/>
  <c r="J38690" i="1" s="1"/>
  <c r="P23527" i="1" l="1"/>
  <c r="Q23527" i="1"/>
  <c r="T23528" i="1" s="1"/>
  <c r="U23528" i="1" s="1"/>
  <c r="V23528" i="1" s="1"/>
  <c r="L23529" i="1"/>
  <c r="M23528" i="1"/>
  <c r="N23528" i="1" s="1"/>
  <c r="O23528" i="1" s="1"/>
  <c r="F38692" i="1"/>
  <c r="G38691" i="1"/>
  <c r="H38691" i="1"/>
  <c r="I38691" i="1" s="1"/>
  <c r="J38691" i="1" s="1"/>
  <c r="P23528" i="1" l="1"/>
  <c r="Q23528" i="1"/>
  <c r="T23529" i="1" s="1"/>
  <c r="U23529" i="1" s="1"/>
  <c r="V23529" i="1" s="1"/>
  <c r="M23529" i="1"/>
  <c r="N23529" i="1" s="1"/>
  <c r="O23529" i="1" s="1"/>
  <c r="L23530" i="1"/>
  <c r="G38692" i="1"/>
  <c r="H38692" i="1"/>
  <c r="I38692" i="1" s="1"/>
  <c r="J38692" i="1" s="1"/>
  <c r="F38693" i="1"/>
  <c r="L23531" i="1" l="1"/>
  <c r="M23530" i="1"/>
  <c r="N23530" i="1" s="1"/>
  <c r="O23530" i="1" s="1"/>
  <c r="P23529" i="1"/>
  <c r="Q23529" i="1"/>
  <c r="T23530" i="1" s="1"/>
  <c r="U23530" i="1" s="1"/>
  <c r="V23530" i="1" s="1"/>
  <c r="G38693" i="1"/>
  <c r="H38693" i="1"/>
  <c r="I38693" i="1" s="1"/>
  <c r="J38693" i="1" s="1"/>
  <c r="F38694" i="1"/>
  <c r="P23530" i="1" l="1"/>
  <c r="Q23530" i="1"/>
  <c r="T23531" i="1" s="1"/>
  <c r="U23531" i="1" s="1"/>
  <c r="V23531" i="1" s="1"/>
  <c r="L23532" i="1"/>
  <c r="M23531" i="1"/>
  <c r="N23531" i="1" s="1"/>
  <c r="O23531" i="1" s="1"/>
  <c r="H38694" i="1"/>
  <c r="I38694" i="1" s="1"/>
  <c r="J38694" i="1" s="1"/>
  <c r="F38695" i="1"/>
  <c r="G38694" i="1"/>
  <c r="P23531" i="1" l="1"/>
  <c r="Q23531" i="1"/>
  <c r="T23532" i="1" s="1"/>
  <c r="U23532" i="1" s="1"/>
  <c r="V23532" i="1" s="1"/>
  <c r="M23532" i="1"/>
  <c r="N23532" i="1" s="1"/>
  <c r="O23532" i="1" s="1"/>
  <c r="L23533" i="1"/>
  <c r="F38696" i="1"/>
  <c r="G38695" i="1"/>
  <c r="H38695" i="1"/>
  <c r="I38695" i="1" s="1"/>
  <c r="J38695" i="1" s="1"/>
  <c r="M23533" i="1" l="1"/>
  <c r="N23533" i="1" s="1"/>
  <c r="O23533" i="1" s="1"/>
  <c r="L23534" i="1"/>
  <c r="P23532" i="1"/>
  <c r="Q23532" i="1"/>
  <c r="T23533" i="1" s="1"/>
  <c r="U23533" i="1" s="1"/>
  <c r="V23533" i="1" s="1"/>
  <c r="F38697" i="1"/>
  <c r="G38696" i="1"/>
  <c r="H38696" i="1"/>
  <c r="I38696" i="1" s="1"/>
  <c r="J38696" i="1" s="1"/>
  <c r="L23535" i="1" l="1"/>
  <c r="M23534" i="1"/>
  <c r="N23534" i="1" s="1"/>
  <c r="O23534" i="1" s="1"/>
  <c r="P23533" i="1"/>
  <c r="Q23533" i="1"/>
  <c r="T23534" i="1" s="1"/>
  <c r="U23534" i="1" s="1"/>
  <c r="V23534" i="1" s="1"/>
  <c r="F38698" i="1"/>
  <c r="G38697" i="1"/>
  <c r="H38697" i="1"/>
  <c r="I38697" i="1" s="1"/>
  <c r="J38697" i="1" s="1"/>
  <c r="L23536" i="1" l="1"/>
  <c r="M23535" i="1"/>
  <c r="N23535" i="1" s="1"/>
  <c r="O23535" i="1" s="1"/>
  <c r="P23534" i="1"/>
  <c r="Q23534" i="1"/>
  <c r="T23535" i="1" s="1"/>
  <c r="U23535" i="1" s="1"/>
  <c r="V23535" i="1" s="1"/>
  <c r="F38699" i="1"/>
  <c r="G38698" i="1"/>
  <c r="H38698" i="1"/>
  <c r="I38698" i="1" s="1"/>
  <c r="J38698" i="1" s="1"/>
  <c r="P23535" i="1" l="1"/>
  <c r="Q23535" i="1"/>
  <c r="T23536" i="1" s="1"/>
  <c r="U23536" i="1" s="1"/>
  <c r="V23536" i="1" s="1"/>
  <c r="L23537" i="1"/>
  <c r="M23536" i="1"/>
  <c r="N23536" i="1" s="1"/>
  <c r="O23536" i="1" s="1"/>
  <c r="F38700" i="1"/>
  <c r="G38699" i="1"/>
  <c r="H38699" i="1"/>
  <c r="I38699" i="1" s="1"/>
  <c r="J38699" i="1" s="1"/>
  <c r="P23536" i="1" l="1"/>
  <c r="Q23536" i="1"/>
  <c r="T23537" i="1" s="1"/>
  <c r="U23537" i="1" s="1"/>
  <c r="V23537" i="1" s="1"/>
  <c r="L23538" i="1"/>
  <c r="M23537" i="1"/>
  <c r="N23537" i="1" s="1"/>
  <c r="O23537" i="1" s="1"/>
  <c r="G38700" i="1"/>
  <c r="H38700" i="1"/>
  <c r="I38700" i="1" s="1"/>
  <c r="J38700" i="1" s="1"/>
  <c r="F38701" i="1"/>
  <c r="P23537" i="1" l="1"/>
  <c r="Q23537" i="1"/>
  <c r="T23538" i="1" s="1"/>
  <c r="U23538" i="1" s="1"/>
  <c r="V23538" i="1" s="1"/>
  <c r="L23539" i="1"/>
  <c r="M23538" i="1"/>
  <c r="N23538" i="1" s="1"/>
  <c r="O23538" i="1" s="1"/>
  <c r="G38701" i="1"/>
  <c r="H38701" i="1"/>
  <c r="I38701" i="1" s="1"/>
  <c r="J38701" i="1" s="1"/>
  <c r="F38702" i="1"/>
  <c r="P23538" i="1" l="1"/>
  <c r="Q23538" i="1"/>
  <c r="T23539" i="1" s="1"/>
  <c r="U23539" i="1" s="1"/>
  <c r="V23539" i="1" s="1"/>
  <c r="L23540" i="1"/>
  <c r="M23539" i="1"/>
  <c r="N23539" i="1" s="1"/>
  <c r="O23539" i="1" s="1"/>
  <c r="H38702" i="1"/>
  <c r="I38702" i="1" s="1"/>
  <c r="J38702" i="1" s="1"/>
  <c r="F38703" i="1"/>
  <c r="G38702" i="1"/>
  <c r="P23539" i="1" l="1"/>
  <c r="Q23539" i="1"/>
  <c r="T23540" i="1" s="1"/>
  <c r="U23540" i="1" s="1"/>
  <c r="V23540" i="1" s="1"/>
  <c r="L23541" i="1"/>
  <c r="M23540" i="1"/>
  <c r="N23540" i="1" s="1"/>
  <c r="O23540" i="1" s="1"/>
  <c r="F38704" i="1"/>
  <c r="G38703" i="1"/>
  <c r="H38703" i="1"/>
  <c r="I38703" i="1" s="1"/>
  <c r="J38703" i="1" s="1"/>
  <c r="P23540" i="1" l="1"/>
  <c r="Q23540" i="1"/>
  <c r="T23541" i="1" s="1"/>
  <c r="U23541" i="1" s="1"/>
  <c r="V23541" i="1" s="1"/>
  <c r="M23541" i="1"/>
  <c r="N23541" i="1" s="1"/>
  <c r="O23541" i="1" s="1"/>
  <c r="L23542" i="1"/>
  <c r="F38705" i="1"/>
  <c r="G38704" i="1"/>
  <c r="H38704" i="1"/>
  <c r="I38704" i="1" s="1"/>
  <c r="J38704" i="1" s="1"/>
  <c r="L23543" i="1" l="1"/>
  <c r="M23542" i="1"/>
  <c r="N23542" i="1" s="1"/>
  <c r="O23542" i="1" s="1"/>
  <c r="P23541" i="1"/>
  <c r="Q23541" i="1"/>
  <c r="T23542" i="1" s="1"/>
  <c r="U23542" i="1" s="1"/>
  <c r="V23542" i="1" s="1"/>
  <c r="F38706" i="1"/>
  <c r="G38705" i="1"/>
  <c r="H38705" i="1"/>
  <c r="I38705" i="1" s="1"/>
  <c r="J38705" i="1" s="1"/>
  <c r="Q23542" i="1" l="1"/>
  <c r="T23543" i="1" s="1"/>
  <c r="U23543" i="1" s="1"/>
  <c r="V23543" i="1" s="1"/>
  <c r="P23542" i="1"/>
  <c r="L23544" i="1"/>
  <c r="M23543" i="1"/>
  <c r="N23543" i="1" s="1"/>
  <c r="O23543" i="1" s="1"/>
  <c r="F38707" i="1"/>
  <c r="G38706" i="1"/>
  <c r="H38706" i="1"/>
  <c r="I38706" i="1" s="1"/>
  <c r="J38706" i="1" s="1"/>
  <c r="P23543" i="1" l="1"/>
  <c r="Q23543" i="1"/>
  <c r="T23544" i="1" s="1"/>
  <c r="U23544" i="1" s="1"/>
  <c r="V23544" i="1" s="1"/>
  <c r="L23545" i="1"/>
  <c r="M23544" i="1"/>
  <c r="N23544" i="1" s="1"/>
  <c r="O23544" i="1" s="1"/>
  <c r="F38708" i="1"/>
  <c r="G38707" i="1"/>
  <c r="H38707" i="1"/>
  <c r="I38707" i="1" s="1"/>
  <c r="J38707" i="1" s="1"/>
  <c r="P23544" i="1" l="1"/>
  <c r="Q23544" i="1"/>
  <c r="T23545" i="1" s="1"/>
  <c r="U23545" i="1" s="1"/>
  <c r="V23545" i="1" s="1"/>
  <c r="L23546" i="1"/>
  <c r="M23545" i="1"/>
  <c r="N23545" i="1" s="1"/>
  <c r="O23545" i="1" s="1"/>
  <c r="G38708" i="1"/>
  <c r="H38708" i="1"/>
  <c r="I38708" i="1" s="1"/>
  <c r="J38708" i="1" s="1"/>
  <c r="F38709" i="1"/>
  <c r="Q23545" i="1" l="1"/>
  <c r="T23546" i="1" s="1"/>
  <c r="U23546" i="1" s="1"/>
  <c r="V23546" i="1" s="1"/>
  <c r="P23545" i="1"/>
  <c r="L23547" i="1"/>
  <c r="M23546" i="1"/>
  <c r="N23546" i="1" s="1"/>
  <c r="O23546" i="1" s="1"/>
  <c r="G38709" i="1"/>
  <c r="H38709" i="1"/>
  <c r="I38709" i="1" s="1"/>
  <c r="J38709" i="1" s="1"/>
  <c r="F38710" i="1"/>
  <c r="P23546" i="1" l="1"/>
  <c r="Q23546" i="1"/>
  <c r="T23547" i="1" s="1"/>
  <c r="U23547" i="1" s="1"/>
  <c r="V23547" i="1" s="1"/>
  <c r="L23548" i="1"/>
  <c r="M23547" i="1"/>
  <c r="N23547" i="1" s="1"/>
  <c r="O23547" i="1" s="1"/>
  <c r="H38710" i="1"/>
  <c r="I38710" i="1" s="1"/>
  <c r="J38710" i="1" s="1"/>
  <c r="F38711" i="1"/>
  <c r="G38710" i="1"/>
  <c r="P23547" i="1" l="1"/>
  <c r="Q23547" i="1"/>
  <c r="T23548" i="1" s="1"/>
  <c r="U23548" i="1" s="1"/>
  <c r="V23548" i="1" s="1"/>
  <c r="M23548" i="1"/>
  <c r="N23548" i="1" s="1"/>
  <c r="O23548" i="1" s="1"/>
  <c r="L23549" i="1"/>
  <c r="F38712" i="1"/>
  <c r="G38711" i="1"/>
  <c r="H38711" i="1"/>
  <c r="I38711" i="1" s="1"/>
  <c r="J38711" i="1" s="1"/>
  <c r="M23549" i="1" l="1"/>
  <c r="N23549" i="1" s="1"/>
  <c r="O23549" i="1" s="1"/>
  <c r="L23550" i="1"/>
  <c r="Q23548" i="1"/>
  <c r="T23549" i="1" s="1"/>
  <c r="U23549" i="1" s="1"/>
  <c r="V23549" i="1" s="1"/>
  <c r="P23548" i="1"/>
  <c r="F38713" i="1"/>
  <c r="G38712" i="1"/>
  <c r="H38712" i="1"/>
  <c r="I38712" i="1" s="1"/>
  <c r="J38712" i="1" s="1"/>
  <c r="L23551" i="1" l="1"/>
  <c r="M23550" i="1"/>
  <c r="N23550" i="1" s="1"/>
  <c r="O23550" i="1" s="1"/>
  <c r="P23549" i="1"/>
  <c r="Q23549" i="1"/>
  <c r="T23550" i="1" s="1"/>
  <c r="U23550" i="1" s="1"/>
  <c r="V23550" i="1" s="1"/>
  <c r="F38714" i="1"/>
  <c r="G38713" i="1"/>
  <c r="H38713" i="1"/>
  <c r="I38713" i="1" s="1"/>
  <c r="J38713" i="1" s="1"/>
  <c r="P23550" i="1" l="1"/>
  <c r="Q23550" i="1"/>
  <c r="T23551" i="1" s="1"/>
  <c r="U23551" i="1" s="1"/>
  <c r="V23551" i="1" s="1"/>
  <c r="L23552" i="1"/>
  <c r="M23551" i="1"/>
  <c r="N23551" i="1" s="1"/>
  <c r="O23551" i="1" s="1"/>
  <c r="F38715" i="1"/>
  <c r="G38714" i="1"/>
  <c r="H38714" i="1"/>
  <c r="I38714" i="1" s="1"/>
  <c r="J38714" i="1" s="1"/>
  <c r="P23551" i="1" l="1"/>
  <c r="Q23551" i="1"/>
  <c r="T23552" i="1" s="1"/>
  <c r="U23552" i="1" s="1"/>
  <c r="V23552" i="1" s="1"/>
  <c r="L23553" i="1"/>
  <c r="M23552" i="1"/>
  <c r="N23552" i="1" s="1"/>
  <c r="O23552" i="1" s="1"/>
  <c r="F38716" i="1"/>
  <c r="G38715" i="1"/>
  <c r="H38715" i="1"/>
  <c r="I38715" i="1" s="1"/>
  <c r="J38715" i="1" s="1"/>
  <c r="P23552" i="1" l="1"/>
  <c r="Q23552" i="1"/>
  <c r="T23553" i="1" s="1"/>
  <c r="U23553" i="1" s="1"/>
  <c r="V23553" i="1" s="1"/>
  <c r="L23554" i="1"/>
  <c r="M23553" i="1"/>
  <c r="N23553" i="1" s="1"/>
  <c r="O23553" i="1" s="1"/>
  <c r="G38716" i="1"/>
  <c r="H38716" i="1"/>
  <c r="I38716" i="1" s="1"/>
  <c r="J38716" i="1" s="1"/>
  <c r="F38717" i="1"/>
  <c r="L23555" i="1" l="1"/>
  <c r="M23554" i="1"/>
  <c r="N23554" i="1" s="1"/>
  <c r="O23554" i="1" s="1"/>
  <c r="Q23553" i="1"/>
  <c r="T23554" i="1" s="1"/>
  <c r="U23554" i="1" s="1"/>
  <c r="V23554" i="1" s="1"/>
  <c r="P23553" i="1"/>
  <c r="G38717" i="1"/>
  <c r="H38717" i="1"/>
  <c r="I38717" i="1" s="1"/>
  <c r="J38717" i="1" s="1"/>
  <c r="F38718" i="1"/>
  <c r="P23554" i="1" l="1"/>
  <c r="Q23554" i="1"/>
  <c r="T23555" i="1" s="1"/>
  <c r="U23555" i="1" s="1"/>
  <c r="V23555" i="1" s="1"/>
  <c r="L23556" i="1"/>
  <c r="M23555" i="1"/>
  <c r="N23555" i="1" s="1"/>
  <c r="O23555" i="1" s="1"/>
  <c r="H38718" i="1"/>
  <c r="I38718" i="1" s="1"/>
  <c r="J38718" i="1" s="1"/>
  <c r="F38719" i="1"/>
  <c r="G38718" i="1"/>
  <c r="P23555" i="1" l="1"/>
  <c r="Q23555" i="1"/>
  <c r="T23556" i="1" s="1"/>
  <c r="U23556" i="1" s="1"/>
  <c r="V23556" i="1" s="1"/>
  <c r="M23556" i="1"/>
  <c r="N23556" i="1" s="1"/>
  <c r="O23556" i="1" s="1"/>
  <c r="L23557" i="1"/>
  <c r="F38720" i="1"/>
  <c r="G38719" i="1"/>
  <c r="H38719" i="1"/>
  <c r="I38719" i="1" s="1"/>
  <c r="J38719" i="1" s="1"/>
  <c r="M23557" i="1" l="1"/>
  <c r="N23557" i="1" s="1"/>
  <c r="O23557" i="1" s="1"/>
  <c r="L23558" i="1"/>
  <c r="Q23556" i="1"/>
  <c r="T23557" i="1" s="1"/>
  <c r="U23557" i="1" s="1"/>
  <c r="V23557" i="1" s="1"/>
  <c r="P23556" i="1"/>
  <c r="F38721" i="1"/>
  <c r="G38720" i="1"/>
  <c r="H38720" i="1"/>
  <c r="I38720" i="1" s="1"/>
  <c r="J38720" i="1" s="1"/>
  <c r="M23558" i="1" l="1"/>
  <c r="N23558" i="1" s="1"/>
  <c r="O23558" i="1" s="1"/>
  <c r="L23559" i="1"/>
  <c r="P23557" i="1"/>
  <c r="Q23557" i="1"/>
  <c r="T23558" i="1" s="1"/>
  <c r="U23558" i="1" s="1"/>
  <c r="V23558" i="1" s="1"/>
  <c r="F38722" i="1"/>
  <c r="G38721" i="1"/>
  <c r="H38721" i="1"/>
  <c r="I38721" i="1" s="1"/>
  <c r="J38721" i="1" s="1"/>
  <c r="M23559" i="1" l="1"/>
  <c r="N23559" i="1" s="1"/>
  <c r="O23559" i="1" s="1"/>
  <c r="L23560" i="1"/>
  <c r="P23558" i="1"/>
  <c r="Q23558" i="1"/>
  <c r="T23559" i="1" s="1"/>
  <c r="U23559" i="1" s="1"/>
  <c r="V23559" i="1" s="1"/>
  <c r="F38723" i="1"/>
  <c r="G38722" i="1"/>
  <c r="H38722" i="1"/>
  <c r="I38722" i="1" s="1"/>
  <c r="J38722" i="1" s="1"/>
  <c r="L23561" i="1" l="1"/>
  <c r="M23560" i="1"/>
  <c r="N23560" i="1" s="1"/>
  <c r="O23560" i="1" s="1"/>
  <c r="P23559" i="1"/>
  <c r="Q23559" i="1"/>
  <c r="T23560" i="1" s="1"/>
  <c r="U23560" i="1" s="1"/>
  <c r="V23560" i="1" s="1"/>
  <c r="F38724" i="1"/>
  <c r="G38723" i="1"/>
  <c r="H38723" i="1"/>
  <c r="I38723" i="1" s="1"/>
  <c r="J38723" i="1" s="1"/>
  <c r="P23560" i="1" l="1"/>
  <c r="Q23560" i="1"/>
  <c r="T23561" i="1" s="1"/>
  <c r="U23561" i="1" s="1"/>
  <c r="V23561" i="1" s="1"/>
  <c r="L23562" i="1"/>
  <c r="M23561" i="1"/>
  <c r="N23561" i="1" s="1"/>
  <c r="O23561" i="1" s="1"/>
  <c r="G38724" i="1"/>
  <c r="H38724" i="1"/>
  <c r="I38724" i="1" s="1"/>
  <c r="J38724" i="1" s="1"/>
  <c r="F38725" i="1"/>
  <c r="Q23561" i="1" l="1"/>
  <c r="T23562" i="1" s="1"/>
  <c r="U23562" i="1" s="1"/>
  <c r="V23562" i="1" s="1"/>
  <c r="P23561" i="1"/>
  <c r="L23563" i="1"/>
  <c r="M23562" i="1"/>
  <c r="N23562" i="1" s="1"/>
  <c r="O23562" i="1" s="1"/>
  <c r="G38725" i="1"/>
  <c r="H38725" i="1"/>
  <c r="I38725" i="1" s="1"/>
  <c r="J38725" i="1" s="1"/>
  <c r="F38726" i="1"/>
  <c r="P23562" i="1" l="1"/>
  <c r="Q23562" i="1"/>
  <c r="T23563" i="1" s="1"/>
  <c r="U23563" i="1" s="1"/>
  <c r="V23563" i="1" s="1"/>
  <c r="L23564" i="1"/>
  <c r="M23563" i="1"/>
  <c r="N23563" i="1" s="1"/>
  <c r="O23563" i="1" s="1"/>
  <c r="H38726" i="1"/>
  <c r="I38726" i="1" s="1"/>
  <c r="J38726" i="1" s="1"/>
  <c r="F38727" i="1"/>
  <c r="G38726" i="1"/>
  <c r="P23563" i="1" l="1"/>
  <c r="Q23563" i="1"/>
  <c r="T23564" i="1" s="1"/>
  <c r="U23564" i="1" s="1"/>
  <c r="V23564" i="1" s="1"/>
  <c r="M23564" i="1"/>
  <c r="N23564" i="1" s="1"/>
  <c r="O23564" i="1" s="1"/>
  <c r="L23565" i="1"/>
  <c r="F38728" i="1"/>
  <c r="G38727" i="1"/>
  <c r="H38727" i="1"/>
  <c r="I38727" i="1" s="1"/>
  <c r="J38727" i="1" s="1"/>
  <c r="M23565" i="1" l="1"/>
  <c r="N23565" i="1" s="1"/>
  <c r="O23565" i="1" s="1"/>
  <c r="L23566" i="1"/>
  <c r="P23564" i="1"/>
  <c r="Q23564" i="1"/>
  <c r="T23565" i="1" s="1"/>
  <c r="U23565" i="1" s="1"/>
  <c r="V23565" i="1" s="1"/>
  <c r="F38729" i="1"/>
  <c r="G38728" i="1"/>
  <c r="H38728" i="1"/>
  <c r="I38728" i="1" s="1"/>
  <c r="J38728" i="1" s="1"/>
  <c r="L23567" i="1" l="1"/>
  <c r="M23566" i="1"/>
  <c r="N23566" i="1" s="1"/>
  <c r="O23566" i="1" s="1"/>
  <c r="P23565" i="1"/>
  <c r="Q23565" i="1"/>
  <c r="T23566" i="1" s="1"/>
  <c r="U23566" i="1" s="1"/>
  <c r="V23566" i="1" s="1"/>
  <c r="F38730" i="1"/>
  <c r="G38729" i="1"/>
  <c r="H38729" i="1"/>
  <c r="I38729" i="1" s="1"/>
  <c r="J38729" i="1" s="1"/>
  <c r="P23566" i="1" l="1"/>
  <c r="Q23566" i="1"/>
  <c r="T23567" i="1" s="1"/>
  <c r="U23567" i="1" s="1"/>
  <c r="V23567" i="1" s="1"/>
  <c r="M23567" i="1"/>
  <c r="N23567" i="1" s="1"/>
  <c r="O23567" i="1" s="1"/>
  <c r="L23568" i="1"/>
  <c r="F38731" i="1"/>
  <c r="G38730" i="1"/>
  <c r="H38730" i="1"/>
  <c r="I38730" i="1" s="1"/>
  <c r="J38730" i="1" s="1"/>
  <c r="L23569" i="1" l="1"/>
  <c r="M23568" i="1"/>
  <c r="N23568" i="1" s="1"/>
  <c r="O23568" i="1" s="1"/>
  <c r="P23567" i="1"/>
  <c r="Q23567" i="1"/>
  <c r="T23568" i="1" s="1"/>
  <c r="U23568" i="1" s="1"/>
  <c r="V23568" i="1" s="1"/>
  <c r="F38732" i="1"/>
  <c r="G38731" i="1"/>
  <c r="H38731" i="1"/>
  <c r="I38731" i="1" s="1"/>
  <c r="J38731" i="1" s="1"/>
  <c r="P23568" i="1" l="1"/>
  <c r="Q23568" i="1"/>
  <c r="T23569" i="1" s="1"/>
  <c r="U23569" i="1" s="1"/>
  <c r="V23569" i="1" s="1"/>
  <c r="L23570" i="1"/>
  <c r="M23569" i="1"/>
  <c r="N23569" i="1" s="1"/>
  <c r="O23569" i="1" s="1"/>
  <c r="G38732" i="1"/>
  <c r="H38732" i="1"/>
  <c r="I38732" i="1" s="1"/>
  <c r="J38732" i="1" s="1"/>
  <c r="F38733" i="1"/>
  <c r="L23571" i="1" l="1"/>
  <c r="M23570" i="1"/>
  <c r="N23570" i="1" s="1"/>
  <c r="O23570" i="1" s="1"/>
  <c r="Q23569" i="1"/>
  <c r="T23570" i="1" s="1"/>
  <c r="U23570" i="1" s="1"/>
  <c r="V23570" i="1" s="1"/>
  <c r="P23569" i="1"/>
  <c r="G38733" i="1"/>
  <c r="H38733" i="1"/>
  <c r="I38733" i="1" s="1"/>
  <c r="J38733" i="1" s="1"/>
  <c r="F38734" i="1"/>
  <c r="P23570" i="1" l="1"/>
  <c r="Q23570" i="1"/>
  <c r="T23571" i="1" s="1"/>
  <c r="U23571" i="1" s="1"/>
  <c r="V23571" i="1" s="1"/>
  <c r="L23572" i="1"/>
  <c r="M23571" i="1"/>
  <c r="N23571" i="1" s="1"/>
  <c r="O23571" i="1" s="1"/>
  <c r="H38734" i="1"/>
  <c r="I38734" i="1" s="1"/>
  <c r="J38734" i="1" s="1"/>
  <c r="F38735" i="1"/>
  <c r="G38734" i="1"/>
  <c r="P23571" i="1" l="1"/>
  <c r="Q23571" i="1"/>
  <c r="T23572" i="1" s="1"/>
  <c r="U23572" i="1" s="1"/>
  <c r="V23572" i="1" s="1"/>
  <c r="M23572" i="1"/>
  <c r="N23572" i="1" s="1"/>
  <c r="O23572" i="1" s="1"/>
  <c r="L23573" i="1"/>
  <c r="F38736" i="1"/>
  <c r="G38735" i="1"/>
  <c r="H38735" i="1"/>
  <c r="I38735" i="1" s="1"/>
  <c r="J38735" i="1" s="1"/>
  <c r="M23573" i="1" l="1"/>
  <c r="N23573" i="1" s="1"/>
  <c r="O23573" i="1" s="1"/>
  <c r="L23574" i="1"/>
  <c r="Q23572" i="1"/>
  <c r="T23573" i="1" s="1"/>
  <c r="U23573" i="1" s="1"/>
  <c r="V23573" i="1" s="1"/>
  <c r="P23572" i="1"/>
  <c r="F38737" i="1"/>
  <c r="G38736" i="1"/>
  <c r="H38736" i="1"/>
  <c r="I38736" i="1" s="1"/>
  <c r="J38736" i="1" s="1"/>
  <c r="L23575" i="1" l="1"/>
  <c r="M23574" i="1"/>
  <c r="N23574" i="1" s="1"/>
  <c r="O23574" i="1" s="1"/>
  <c r="Q23573" i="1"/>
  <c r="T23574" i="1" s="1"/>
  <c r="U23574" i="1" s="1"/>
  <c r="V23574" i="1" s="1"/>
  <c r="P23573" i="1"/>
  <c r="F38738" i="1"/>
  <c r="G38737" i="1"/>
  <c r="H38737" i="1"/>
  <c r="I38737" i="1" s="1"/>
  <c r="J38737" i="1" s="1"/>
  <c r="P23574" i="1" l="1"/>
  <c r="Q23574" i="1"/>
  <c r="T23575" i="1" s="1"/>
  <c r="U23575" i="1" s="1"/>
  <c r="V23575" i="1" s="1"/>
  <c r="M23575" i="1"/>
  <c r="N23575" i="1" s="1"/>
  <c r="O23575" i="1" s="1"/>
  <c r="L23576" i="1"/>
  <c r="F38739" i="1"/>
  <c r="G38738" i="1"/>
  <c r="H38738" i="1"/>
  <c r="I38738" i="1" s="1"/>
  <c r="J38738" i="1" s="1"/>
  <c r="L23577" i="1" l="1"/>
  <c r="M23576" i="1"/>
  <c r="N23576" i="1" s="1"/>
  <c r="O23576" i="1" s="1"/>
  <c r="P23575" i="1"/>
  <c r="Q23575" i="1"/>
  <c r="T23576" i="1" s="1"/>
  <c r="U23576" i="1" s="1"/>
  <c r="V23576" i="1" s="1"/>
  <c r="F38740" i="1"/>
  <c r="G38739" i="1"/>
  <c r="H38739" i="1"/>
  <c r="I38739" i="1" s="1"/>
  <c r="J38739" i="1" s="1"/>
  <c r="P23576" i="1" l="1"/>
  <c r="Q23576" i="1"/>
  <c r="T23577" i="1" s="1"/>
  <c r="U23577" i="1" s="1"/>
  <c r="V23577" i="1" s="1"/>
  <c r="L23578" i="1"/>
  <c r="M23577" i="1"/>
  <c r="N23577" i="1" s="1"/>
  <c r="O23577" i="1" s="1"/>
  <c r="G38740" i="1"/>
  <c r="H38740" i="1"/>
  <c r="I38740" i="1" s="1"/>
  <c r="J38740" i="1" s="1"/>
  <c r="F38741" i="1"/>
  <c r="Q23577" i="1" l="1"/>
  <c r="T23578" i="1" s="1"/>
  <c r="U23578" i="1" s="1"/>
  <c r="V23578" i="1" s="1"/>
  <c r="P23577" i="1"/>
  <c r="L23579" i="1"/>
  <c r="M23578" i="1"/>
  <c r="N23578" i="1" s="1"/>
  <c r="O23578" i="1" s="1"/>
  <c r="G38741" i="1"/>
  <c r="H38741" i="1"/>
  <c r="I38741" i="1" s="1"/>
  <c r="J38741" i="1" s="1"/>
  <c r="F38742" i="1"/>
  <c r="P23578" i="1" l="1"/>
  <c r="Q23578" i="1"/>
  <c r="T23579" i="1" s="1"/>
  <c r="U23579" i="1" s="1"/>
  <c r="V23579" i="1" s="1"/>
  <c r="M23579" i="1"/>
  <c r="N23579" i="1" s="1"/>
  <c r="O23579" i="1" s="1"/>
  <c r="L23580" i="1"/>
  <c r="H38742" i="1"/>
  <c r="I38742" i="1" s="1"/>
  <c r="J38742" i="1" s="1"/>
  <c r="F38743" i="1"/>
  <c r="G38742" i="1"/>
  <c r="L23581" i="1" l="1"/>
  <c r="M23580" i="1"/>
  <c r="N23580" i="1" s="1"/>
  <c r="O23580" i="1" s="1"/>
  <c r="P23579" i="1"/>
  <c r="Q23579" i="1"/>
  <c r="T23580" i="1" s="1"/>
  <c r="U23580" i="1" s="1"/>
  <c r="V23580" i="1" s="1"/>
  <c r="F38744" i="1"/>
  <c r="G38743" i="1"/>
  <c r="H38743" i="1"/>
  <c r="I38743" i="1" s="1"/>
  <c r="J38743" i="1" s="1"/>
  <c r="Q23580" i="1" l="1"/>
  <c r="T23581" i="1" s="1"/>
  <c r="U23581" i="1" s="1"/>
  <c r="V23581" i="1" s="1"/>
  <c r="P23580" i="1"/>
  <c r="M23581" i="1"/>
  <c r="N23581" i="1" s="1"/>
  <c r="O23581" i="1" s="1"/>
  <c r="L23582" i="1"/>
  <c r="F38745" i="1"/>
  <c r="G38744" i="1"/>
  <c r="H38744" i="1"/>
  <c r="I38744" i="1" s="1"/>
  <c r="J38744" i="1" s="1"/>
  <c r="L23583" i="1" l="1"/>
  <c r="M23582" i="1"/>
  <c r="N23582" i="1" s="1"/>
  <c r="O23582" i="1" s="1"/>
  <c r="Q23581" i="1"/>
  <c r="T23582" i="1" s="1"/>
  <c r="U23582" i="1" s="1"/>
  <c r="V23582" i="1" s="1"/>
  <c r="P23581" i="1"/>
  <c r="F38746" i="1"/>
  <c r="G38745" i="1"/>
  <c r="H38745" i="1"/>
  <c r="I38745" i="1" s="1"/>
  <c r="J38745" i="1" s="1"/>
  <c r="Q23582" i="1" l="1"/>
  <c r="T23583" i="1" s="1"/>
  <c r="U23583" i="1" s="1"/>
  <c r="V23583" i="1" s="1"/>
  <c r="P23582" i="1"/>
  <c r="M23583" i="1"/>
  <c r="N23583" i="1" s="1"/>
  <c r="O23583" i="1" s="1"/>
  <c r="L23584" i="1"/>
  <c r="F38747" i="1"/>
  <c r="G38746" i="1"/>
  <c r="H38746" i="1"/>
  <c r="I38746" i="1" s="1"/>
  <c r="J38746" i="1" s="1"/>
  <c r="L23585" i="1" l="1"/>
  <c r="M23584" i="1"/>
  <c r="N23584" i="1" s="1"/>
  <c r="O23584" i="1" s="1"/>
  <c r="P23583" i="1"/>
  <c r="Q23583" i="1"/>
  <c r="T23584" i="1" s="1"/>
  <c r="U23584" i="1" s="1"/>
  <c r="V23584" i="1" s="1"/>
  <c r="F38748" i="1"/>
  <c r="G38747" i="1"/>
  <c r="H38747" i="1"/>
  <c r="I38747" i="1" s="1"/>
  <c r="J38747" i="1" s="1"/>
  <c r="Q23584" i="1" l="1"/>
  <c r="T23585" i="1" s="1"/>
  <c r="U23585" i="1" s="1"/>
  <c r="V23585" i="1" s="1"/>
  <c r="P23584" i="1"/>
  <c r="M23585" i="1"/>
  <c r="N23585" i="1" s="1"/>
  <c r="O23585" i="1" s="1"/>
  <c r="L23586" i="1"/>
  <c r="G38748" i="1"/>
  <c r="H38748" i="1"/>
  <c r="I38748" i="1" s="1"/>
  <c r="J38748" i="1" s="1"/>
  <c r="F38749" i="1"/>
  <c r="L23587" i="1" l="1"/>
  <c r="M23586" i="1"/>
  <c r="N23586" i="1" s="1"/>
  <c r="O23586" i="1" s="1"/>
  <c r="Q23585" i="1"/>
  <c r="T23586" i="1" s="1"/>
  <c r="U23586" i="1" s="1"/>
  <c r="V23586" i="1" s="1"/>
  <c r="P23585" i="1"/>
  <c r="G38749" i="1"/>
  <c r="H38749" i="1"/>
  <c r="I38749" i="1" s="1"/>
  <c r="J38749" i="1" s="1"/>
  <c r="F38750" i="1"/>
  <c r="Q23586" i="1" l="1"/>
  <c r="T23587" i="1" s="1"/>
  <c r="U23587" i="1" s="1"/>
  <c r="V23587" i="1" s="1"/>
  <c r="P23586" i="1"/>
  <c r="L23588" i="1"/>
  <c r="M23587" i="1"/>
  <c r="N23587" i="1" s="1"/>
  <c r="O23587" i="1" s="1"/>
  <c r="H38750" i="1"/>
  <c r="I38750" i="1" s="1"/>
  <c r="J38750" i="1" s="1"/>
  <c r="F38751" i="1"/>
  <c r="G38750" i="1"/>
  <c r="P23587" i="1" l="1"/>
  <c r="Q23587" i="1"/>
  <c r="T23588" i="1" s="1"/>
  <c r="U23588" i="1" s="1"/>
  <c r="V23588" i="1" s="1"/>
  <c r="M23588" i="1"/>
  <c r="N23588" i="1" s="1"/>
  <c r="O23588" i="1" s="1"/>
  <c r="L23589" i="1"/>
  <c r="F38752" i="1"/>
  <c r="G38751" i="1"/>
  <c r="H38751" i="1"/>
  <c r="I38751" i="1" s="1"/>
  <c r="J38751" i="1" s="1"/>
  <c r="L23590" i="1" l="1"/>
  <c r="M23589" i="1"/>
  <c r="N23589" i="1" s="1"/>
  <c r="O23589" i="1" s="1"/>
  <c r="P23588" i="1"/>
  <c r="Q23588" i="1"/>
  <c r="T23589" i="1" s="1"/>
  <c r="U23589" i="1" s="1"/>
  <c r="V23589" i="1" s="1"/>
  <c r="F38753" i="1"/>
  <c r="G38752" i="1"/>
  <c r="H38752" i="1"/>
  <c r="I38752" i="1" s="1"/>
  <c r="J38752" i="1" s="1"/>
  <c r="P23589" i="1" l="1"/>
  <c r="Q23589" i="1"/>
  <c r="T23590" i="1" s="1"/>
  <c r="U23590" i="1" s="1"/>
  <c r="V23590" i="1" s="1"/>
  <c r="M23590" i="1"/>
  <c r="N23590" i="1" s="1"/>
  <c r="O23590" i="1" s="1"/>
  <c r="L23591" i="1"/>
  <c r="F38754" i="1"/>
  <c r="G38753" i="1"/>
  <c r="H38753" i="1"/>
  <c r="I38753" i="1" s="1"/>
  <c r="J38753" i="1" s="1"/>
  <c r="P23590" i="1" l="1"/>
  <c r="Q23590" i="1"/>
  <c r="T23591" i="1" s="1"/>
  <c r="U23591" i="1" s="1"/>
  <c r="V23591" i="1" s="1"/>
  <c r="L23592" i="1"/>
  <c r="M23591" i="1"/>
  <c r="N23591" i="1" s="1"/>
  <c r="O23591" i="1" s="1"/>
  <c r="F38755" i="1"/>
  <c r="G38754" i="1"/>
  <c r="H38754" i="1"/>
  <c r="I38754" i="1" s="1"/>
  <c r="J38754" i="1" s="1"/>
  <c r="P23591" i="1" l="1"/>
  <c r="Q23591" i="1"/>
  <c r="T23592" i="1" s="1"/>
  <c r="U23592" i="1" s="1"/>
  <c r="V23592" i="1" s="1"/>
  <c r="L23593" i="1"/>
  <c r="M23592" i="1"/>
  <c r="N23592" i="1" s="1"/>
  <c r="O23592" i="1" s="1"/>
  <c r="F38756" i="1"/>
  <c r="G38755" i="1"/>
  <c r="H38755" i="1"/>
  <c r="I38755" i="1" s="1"/>
  <c r="J38755" i="1" s="1"/>
  <c r="P23592" i="1" l="1"/>
  <c r="Q23592" i="1"/>
  <c r="T23593" i="1" s="1"/>
  <c r="U23593" i="1" s="1"/>
  <c r="V23593" i="1" s="1"/>
  <c r="L23594" i="1"/>
  <c r="M23593" i="1"/>
  <c r="N23593" i="1" s="1"/>
  <c r="O23593" i="1" s="1"/>
  <c r="G38756" i="1"/>
  <c r="H38756" i="1"/>
  <c r="I38756" i="1" s="1"/>
  <c r="J38756" i="1" s="1"/>
  <c r="F38757" i="1"/>
  <c r="P23593" i="1" l="1"/>
  <c r="Q23593" i="1"/>
  <c r="T23594" i="1" s="1"/>
  <c r="U23594" i="1" s="1"/>
  <c r="V23594" i="1" s="1"/>
  <c r="M23594" i="1"/>
  <c r="N23594" i="1" s="1"/>
  <c r="O23594" i="1" s="1"/>
  <c r="L23595" i="1"/>
  <c r="G38757" i="1"/>
  <c r="H38757" i="1"/>
  <c r="I38757" i="1" s="1"/>
  <c r="J38757" i="1" s="1"/>
  <c r="F38758" i="1"/>
  <c r="L23596" i="1" l="1"/>
  <c r="M23595" i="1"/>
  <c r="N23595" i="1" s="1"/>
  <c r="O23595" i="1" s="1"/>
  <c r="P23594" i="1"/>
  <c r="Q23594" i="1"/>
  <c r="T23595" i="1" s="1"/>
  <c r="U23595" i="1" s="1"/>
  <c r="V23595" i="1" s="1"/>
  <c r="H38758" i="1"/>
  <c r="I38758" i="1" s="1"/>
  <c r="J38758" i="1" s="1"/>
  <c r="F38759" i="1"/>
  <c r="G38758" i="1"/>
  <c r="P23595" i="1" l="1"/>
  <c r="Q23595" i="1"/>
  <c r="T23596" i="1" s="1"/>
  <c r="U23596" i="1" s="1"/>
  <c r="V23596" i="1" s="1"/>
  <c r="M23596" i="1"/>
  <c r="N23596" i="1" s="1"/>
  <c r="O23596" i="1" s="1"/>
  <c r="L23597" i="1"/>
  <c r="F38760" i="1"/>
  <c r="G38759" i="1"/>
  <c r="H38759" i="1"/>
  <c r="I38759" i="1" s="1"/>
  <c r="J38759" i="1" s="1"/>
  <c r="M23597" i="1" l="1"/>
  <c r="N23597" i="1" s="1"/>
  <c r="O23597" i="1" s="1"/>
  <c r="L23598" i="1"/>
  <c r="P23596" i="1"/>
  <c r="Q23596" i="1"/>
  <c r="T23597" i="1" s="1"/>
  <c r="U23597" i="1" s="1"/>
  <c r="V23597" i="1" s="1"/>
  <c r="F38761" i="1"/>
  <c r="G38760" i="1"/>
  <c r="H38760" i="1"/>
  <c r="I38760" i="1" s="1"/>
  <c r="J38760" i="1" s="1"/>
  <c r="M23598" i="1" l="1"/>
  <c r="N23598" i="1" s="1"/>
  <c r="O23598" i="1" s="1"/>
  <c r="L23599" i="1"/>
  <c r="P23597" i="1"/>
  <c r="Q23597" i="1"/>
  <c r="T23598" i="1" s="1"/>
  <c r="U23598" i="1" s="1"/>
  <c r="V23598" i="1" s="1"/>
  <c r="F38762" i="1"/>
  <c r="G38761" i="1"/>
  <c r="H38761" i="1"/>
  <c r="I38761" i="1" s="1"/>
  <c r="J38761" i="1" s="1"/>
  <c r="L23600" i="1" l="1"/>
  <c r="M23599" i="1"/>
  <c r="N23599" i="1" s="1"/>
  <c r="O23599" i="1" s="1"/>
  <c r="Q23598" i="1"/>
  <c r="T23599" i="1" s="1"/>
  <c r="U23599" i="1" s="1"/>
  <c r="V23599" i="1" s="1"/>
  <c r="P23598" i="1"/>
  <c r="F38763" i="1"/>
  <c r="G38762" i="1"/>
  <c r="H38762" i="1"/>
  <c r="I38762" i="1" s="1"/>
  <c r="J38762" i="1" s="1"/>
  <c r="P23599" i="1" l="1"/>
  <c r="Q23599" i="1"/>
  <c r="T23600" i="1" s="1"/>
  <c r="U23600" i="1" s="1"/>
  <c r="V23600" i="1" s="1"/>
  <c r="L23601" i="1"/>
  <c r="M23600" i="1"/>
  <c r="N23600" i="1" s="1"/>
  <c r="O23600" i="1" s="1"/>
  <c r="F38764" i="1"/>
  <c r="G38763" i="1"/>
  <c r="H38763" i="1"/>
  <c r="I38763" i="1" s="1"/>
  <c r="J38763" i="1" s="1"/>
  <c r="P23600" i="1" l="1"/>
  <c r="Q23600" i="1"/>
  <c r="T23601" i="1" s="1"/>
  <c r="U23601" i="1" s="1"/>
  <c r="V23601" i="1" s="1"/>
  <c r="L23602" i="1"/>
  <c r="M23601" i="1"/>
  <c r="N23601" i="1" s="1"/>
  <c r="O23601" i="1" s="1"/>
  <c r="G38764" i="1"/>
  <c r="H38764" i="1"/>
  <c r="I38764" i="1" s="1"/>
  <c r="J38764" i="1" s="1"/>
  <c r="F38765" i="1"/>
  <c r="P23601" i="1" l="1"/>
  <c r="Q23601" i="1"/>
  <c r="T23602" i="1" s="1"/>
  <c r="U23602" i="1" s="1"/>
  <c r="V23602" i="1" s="1"/>
  <c r="L23603" i="1"/>
  <c r="M23602" i="1"/>
  <c r="N23602" i="1" s="1"/>
  <c r="O23602" i="1" s="1"/>
  <c r="G38765" i="1"/>
  <c r="H38765" i="1"/>
  <c r="I38765" i="1" s="1"/>
  <c r="J38765" i="1" s="1"/>
  <c r="F38766" i="1"/>
  <c r="Q23602" i="1" l="1"/>
  <c r="T23603" i="1" s="1"/>
  <c r="U23603" i="1" s="1"/>
  <c r="V23603" i="1" s="1"/>
  <c r="P23602" i="1"/>
  <c r="M23603" i="1"/>
  <c r="N23603" i="1" s="1"/>
  <c r="O23603" i="1" s="1"/>
  <c r="L23604" i="1"/>
  <c r="H38766" i="1"/>
  <c r="I38766" i="1" s="1"/>
  <c r="J38766" i="1" s="1"/>
  <c r="F38767" i="1"/>
  <c r="G38766" i="1"/>
  <c r="L23605" i="1" l="1"/>
  <c r="M23604" i="1"/>
  <c r="N23604" i="1" s="1"/>
  <c r="O23604" i="1" s="1"/>
  <c r="Q23603" i="1"/>
  <c r="T23604" i="1" s="1"/>
  <c r="U23604" i="1" s="1"/>
  <c r="V23604" i="1" s="1"/>
  <c r="P23603" i="1"/>
  <c r="F38768" i="1"/>
  <c r="G38767" i="1"/>
  <c r="H38767" i="1"/>
  <c r="I38767" i="1" s="1"/>
  <c r="J38767" i="1" s="1"/>
  <c r="P23604" i="1" l="1"/>
  <c r="Q23604" i="1"/>
  <c r="T23605" i="1" s="1"/>
  <c r="U23605" i="1" s="1"/>
  <c r="V23605" i="1" s="1"/>
  <c r="L23606" i="1"/>
  <c r="M23605" i="1"/>
  <c r="N23605" i="1" s="1"/>
  <c r="O23605" i="1" s="1"/>
  <c r="F38769" i="1"/>
  <c r="G38768" i="1"/>
  <c r="H38768" i="1"/>
  <c r="I38768" i="1" s="1"/>
  <c r="J38768" i="1" s="1"/>
  <c r="P23605" i="1" l="1"/>
  <c r="Q23605" i="1"/>
  <c r="T23606" i="1" s="1"/>
  <c r="U23606" i="1" s="1"/>
  <c r="V23606" i="1" s="1"/>
  <c r="L23607" i="1"/>
  <c r="M23606" i="1"/>
  <c r="N23606" i="1" s="1"/>
  <c r="O23606" i="1" s="1"/>
  <c r="F38770" i="1"/>
  <c r="G38769" i="1"/>
  <c r="H38769" i="1"/>
  <c r="I38769" i="1" s="1"/>
  <c r="J38769" i="1" s="1"/>
  <c r="Q23606" i="1" l="1"/>
  <c r="T23607" i="1" s="1"/>
  <c r="U23607" i="1" s="1"/>
  <c r="V23607" i="1" s="1"/>
  <c r="P23606" i="1"/>
  <c r="M23607" i="1"/>
  <c r="N23607" i="1" s="1"/>
  <c r="O23607" i="1" s="1"/>
  <c r="L23608" i="1"/>
  <c r="F38771" i="1"/>
  <c r="G38770" i="1"/>
  <c r="H38770" i="1"/>
  <c r="I38770" i="1" s="1"/>
  <c r="J38770" i="1" s="1"/>
  <c r="L23609" i="1" l="1"/>
  <c r="M23608" i="1"/>
  <c r="N23608" i="1" s="1"/>
  <c r="O23608" i="1" s="1"/>
  <c r="P23607" i="1"/>
  <c r="Q23607" i="1"/>
  <c r="T23608" i="1" s="1"/>
  <c r="U23608" i="1" s="1"/>
  <c r="V23608" i="1" s="1"/>
  <c r="F38772" i="1"/>
  <c r="G38771" i="1"/>
  <c r="H38771" i="1"/>
  <c r="I38771" i="1" s="1"/>
  <c r="J38771" i="1" s="1"/>
  <c r="P23608" i="1" l="1"/>
  <c r="Q23608" i="1"/>
  <c r="T23609" i="1" s="1"/>
  <c r="U23609" i="1" s="1"/>
  <c r="V23609" i="1" s="1"/>
  <c r="L23610" i="1"/>
  <c r="M23609" i="1"/>
  <c r="N23609" i="1" s="1"/>
  <c r="O23609" i="1" s="1"/>
  <c r="G38772" i="1"/>
  <c r="H38772" i="1"/>
  <c r="I38772" i="1" s="1"/>
  <c r="J38772" i="1" s="1"/>
  <c r="F38773" i="1"/>
  <c r="Q23609" i="1" l="1"/>
  <c r="T23610" i="1" s="1"/>
  <c r="U23610" i="1" s="1"/>
  <c r="V23610" i="1" s="1"/>
  <c r="P23609" i="1"/>
  <c r="L23611" i="1"/>
  <c r="M23610" i="1"/>
  <c r="N23610" i="1" s="1"/>
  <c r="O23610" i="1" s="1"/>
  <c r="G38773" i="1"/>
  <c r="H38773" i="1"/>
  <c r="I38773" i="1" s="1"/>
  <c r="J38773" i="1" s="1"/>
  <c r="F38774" i="1"/>
  <c r="Q23610" i="1" l="1"/>
  <c r="T23611" i="1" s="1"/>
  <c r="U23611" i="1" s="1"/>
  <c r="V23611" i="1" s="1"/>
  <c r="P23610" i="1"/>
  <c r="M23611" i="1"/>
  <c r="N23611" i="1" s="1"/>
  <c r="O23611" i="1" s="1"/>
  <c r="L23612" i="1"/>
  <c r="H38774" i="1"/>
  <c r="I38774" i="1" s="1"/>
  <c r="J38774" i="1" s="1"/>
  <c r="F38775" i="1"/>
  <c r="G38774" i="1"/>
  <c r="M23612" i="1" l="1"/>
  <c r="N23612" i="1" s="1"/>
  <c r="O23612" i="1" s="1"/>
  <c r="L23613" i="1"/>
  <c r="P23611" i="1"/>
  <c r="Q23611" i="1"/>
  <c r="T23612" i="1" s="1"/>
  <c r="U23612" i="1" s="1"/>
  <c r="V23612" i="1" s="1"/>
  <c r="F38776" i="1"/>
  <c r="G38775" i="1"/>
  <c r="H38775" i="1"/>
  <c r="I38775" i="1" s="1"/>
  <c r="J38775" i="1" s="1"/>
  <c r="M23613" i="1" l="1"/>
  <c r="N23613" i="1" s="1"/>
  <c r="O23613" i="1" s="1"/>
  <c r="L23614" i="1"/>
  <c r="P23612" i="1"/>
  <c r="Q23612" i="1"/>
  <c r="T23613" i="1" s="1"/>
  <c r="U23613" i="1" s="1"/>
  <c r="V23613" i="1" s="1"/>
  <c r="F38777" i="1"/>
  <c r="G38776" i="1"/>
  <c r="H38776" i="1"/>
  <c r="I38776" i="1" s="1"/>
  <c r="J38776" i="1" s="1"/>
  <c r="L23615" i="1" l="1"/>
  <c r="M23614" i="1"/>
  <c r="N23614" i="1" s="1"/>
  <c r="O23614" i="1" s="1"/>
  <c r="P23613" i="1"/>
  <c r="Q23613" i="1"/>
  <c r="T23614" i="1" s="1"/>
  <c r="U23614" i="1" s="1"/>
  <c r="V23614" i="1" s="1"/>
  <c r="F38778" i="1"/>
  <c r="G38777" i="1"/>
  <c r="H38777" i="1"/>
  <c r="I38777" i="1" s="1"/>
  <c r="J38777" i="1" s="1"/>
  <c r="P23614" i="1" l="1"/>
  <c r="Q23614" i="1"/>
  <c r="T23615" i="1" s="1"/>
  <c r="U23615" i="1" s="1"/>
  <c r="V23615" i="1" s="1"/>
  <c r="L23616" i="1"/>
  <c r="M23615" i="1"/>
  <c r="N23615" i="1" s="1"/>
  <c r="O23615" i="1" s="1"/>
  <c r="F38779" i="1"/>
  <c r="G38778" i="1"/>
  <c r="H38778" i="1"/>
  <c r="I38778" i="1" s="1"/>
  <c r="J38778" i="1" s="1"/>
  <c r="P23615" i="1" l="1"/>
  <c r="Q23615" i="1"/>
  <c r="T23616" i="1" s="1"/>
  <c r="U23616" i="1" s="1"/>
  <c r="V23616" i="1" s="1"/>
  <c r="L23617" i="1"/>
  <c r="M23616" i="1"/>
  <c r="N23616" i="1" s="1"/>
  <c r="O23616" i="1" s="1"/>
  <c r="F38780" i="1"/>
  <c r="G38779" i="1"/>
  <c r="H38779" i="1"/>
  <c r="I38779" i="1" s="1"/>
  <c r="J38779" i="1" s="1"/>
  <c r="P23616" i="1" l="1"/>
  <c r="Q23616" i="1"/>
  <c r="T23617" i="1" s="1"/>
  <c r="U23617" i="1" s="1"/>
  <c r="V23617" i="1" s="1"/>
  <c r="M23617" i="1"/>
  <c r="N23617" i="1" s="1"/>
  <c r="O23617" i="1" s="1"/>
  <c r="L23618" i="1"/>
  <c r="G38780" i="1"/>
  <c r="H38780" i="1"/>
  <c r="I38780" i="1" s="1"/>
  <c r="J38780" i="1" s="1"/>
  <c r="F38781" i="1"/>
  <c r="L23619" i="1" l="1"/>
  <c r="M23618" i="1"/>
  <c r="N23618" i="1" s="1"/>
  <c r="O23618" i="1" s="1"/>
  <c r="Q23617" i="1"/>
  <c r="T23618" i="1" s="1"/>
  <c r="U23618" i="1" s="1"/>
  <c r="V23618" i="1" s="1"/>
  <c r="P23617" i="1"/>
  <c r="G38781" i="1"/>
  <c r="H38781" i="1"/>
  <c r="I38781" i="1" s="1"/>
  <c r="J38781" i="1" s="1"/>
  <c r="F38782" i="1"/>
  <c r="Q23618" i="1" l="1"/>
  <c r="T23619" i="1" s="1"/>
  <c r="U23619" i="1" s="1"/>
  <c r="V23619" i="1" s="1"/>
  <c r="P23618" i="1"/>
  <c r="L23620" i="1"/>
  <c r="M23619" i="1"/>
  <c r="N23619" i="1" s="1"/>
  <c r="O23619" i="1" s="1"/>
  <c r="H38782" i="1"/>
  <c r="I38782" i="1" s="1"/>
  <c r="J38782" i="1" s="1"/>
  <c r="F38783" i="1"/>
  <c r="G38782" i="1"/>
  <c r="Q23619" i="1" l="1"/>
  <c r="T23620" i="1" s="1"/>
  <c r="U23620" i="1" s="1"/>
  <c r="V23620" i="1" s="1"/>
  <c r="P23619" i="1"/>
  <c r="M23620" i="1"/>
  <c r="N23620" i="1" s="1"/>
  <c r="O23620" i="1" s="1"/>
  <c r="L23621" i="1"/>
  <c r="F38784" i="1"/>
  <c r="G38783" i="1"/>
  <c r="H38783" i="1"/>
  <c r="I38783" i="1" s="1"/>
  <c r="J38783" i="1" s="1"/>
  <c r="M23621" i="1" l="1"/>
  <c r="N23621" i="1" s="1"/>
  <c r="O23621" i="1" s="1"/>
  <c r="L23622" i="1"/>
  <c r="Q23620" i="1"/>
  <c r="T23621" i="1" s="1"/>
  <c r="U23621" i="1" s="1"/>
  <c r="V23621" i="1" s="1"/>
  <c r="P23620" i="1"/>
  <c r="F38785" i="1"/>
  <c r="G38784" i="1"/>
  <c r="H38784" i="1"/>
  <c r="I38784" i="1" s="1"/>
  <c r="J38784" i="1" s="1"/>
  <c r="L23623" i="1" l="1"/>
  <c r="M23622" i="1"/>
  <c r="N23622" i="1" s="1"/>
  <c r="O23622" i="1" s="1"/>
  <c r="P23621" i="1"/>
  <c r="Q23621" i="1"/>
  <c r="T23622" i="1" s="1"/>
  <c r="U23622" i="1" s="1"/>
  <c r="V23622" i="1" s="1"/>
  <c r="F38786" i="1"/>
  <c r="G38785" i="1"/>
  <c r="H38785" i="1"/>
  <c r="I38785" i="1" s="1"/>
  <c r="J38785" i="1" s="1"/>
  <c r="Q23622" i="1" l="1"/>
  <c r="T23623" i="1" s="1"/>
  <c r="U23623" i="1" s="1"/>
  <c r="V23623" i="1" s="1"/>
  <c r="P23622" i="1"/>
  <c r="M23623" i="1"/>
  <c r="N23623" i="1" s="1"/>
  <c r="O23623" i="1" s="1"/>
  <c r="L23624" i="1"/>
  <c r="F38787" i="1"/>
  <c r="G38786" i="1"/>
  <c r="H38786" i="1"/>
  <c r="I38786" i="1" s="1"/>
  <c r="J38786" i="1" s="1"/>
  <c r="L23625" i="1" l="1"/>
  <c r="M23624" i="1"/>
  <c r="N23624" i="1" s="1"/>
  <c r="O23624" i="1" s="1"/>
  <c r="P23623" i="1"/>
  <c r="Q23623" i="1"/>
  <c r="T23624" i="1" s="1"/>
  <c r="U23624" i="1" s="1"/>
  <c r="V23624" i="1" s="1"/>
  <c r="F38788" i="1"/>
  <c r="G38787" i="1"/>
  <c r="H38787" i="1"/>
  <c r="I38787" i="1" s="1"/>
  <c r="J38787" i="1" s="1"/>
  <c r="P23624" i="1" l="1"/>
  <c r="Q23624" i="1"/>
  <c r="T23625" i="1" s="1"/>
  <c r="U23625" i="1" s="1"/>
  <c r="V23625" i="1" s="1"/>
  <c r="M23625" i="1"/>
  <c r="N23625" i="1" s="1"/>
  <c r="O23625" i="1" s="1"/>
  <c r="L23626" i="1"/>
  <c r="G38788" i="1"/>
  <c r="H38788" i="1"/>
  <c r="I38788" i="1" s="1"/>
  <c r="J38788" i="1" s="1"/>
  <c r="F38789" i="1"/>
  <c r="L23627" i="1" l="1"/>
  <c r="M23626" i="1"/>
  <c r="N23626" i="1" s="1"/>
  <c r="O23626" i="1" s="1"/>
  <c r="Q23625" i="1"/>
  <c r="T23626" i="1" s="1"/>
  <c r="U23626" i="1" s="1"/>
  <c r="V23626" i="1" s="1"/>
  <c r="P23625" i="1"/>
  <c r="G38789" i="1"/>
  <c r="H38789" i="1"/>
  <c r="I38789" i="1" s="1"/>
  <c r="J38789" i="1" s="1"/>
  <c r="F38790" i="1"/>
  <c r="P23626" i="1" l="1"/>
  <c r="Q23626" i="1"/>
  <c r="T23627" i="1" s="1"/>
  <c r="U23627" i="1" s="1"/>
  <c r="V23627" i="1" s="1"/>
  <c r="L23628" i="1"/>
  <c r="M23627" i="1"/>
  <c r="N23627" i="1" s="1"/>
  <c r="O23627" i="1" s="1"/>
  <c r="H38790" i="1"/>
  <c r="I38790" i="1" s="1"/>
  <c r="J38790" i="1" s="1"/>
  <c r="F38791" i="1"/>
  <c r="G38790" i="1"/>
  <c r="P23627" i="1" l="1"/>
  <c r="Q23627" i="1"/>
  <c r="T23628" i="1" s="1"/>
  <c r="U23628" i="1" s="1"/>
  <c r="V23628" i="1" s="1"/>
  <c r="M23628" i="1"/>
  <c r="N23628" i="1" s="1"/>
  <c r="O23628" i="1" s="1"/>
  <c r="L23629" i="1"/>
  <c r="F38792" i="1"/>
  <c r="G38791" i="1"/>
  <c r="H38791" i="1"/>
  <c r="I38791" i="1" s="1"/>
  <c r="J38791" i="1" s="1"/>
  <c r="M23629" i="1" l="1"/>
  <c r="N23629" i="1" s="1"/>
  <c r="O23629" i="1" s="1"/>
  <c r="L23630" i="1"/>
  <c r="P23628" i="1"/>
  <c r="Q23628" i="1"/>
  <c r="T23629" i="1" s="1"/>
  <c r="U23629" i="1" s="1"/>
  <c r="V23629" i="1" s="1"/>
  <c r="F38793" i="1"/>
  <c r="G38792" i="1"/>
  <c r="H38792" i="1"/>
  <c r="I38792" i="1" s="1"/>
  <c r="J38792" i="1" s="1"/>
  <c r="L23631" i="1" l="1"/>
  <c r="M23630" i="1"/>
  <c r="N23630" i="1" s="1"/>
  <c r="O23630" i="1" s="1"/>
  <c r="P23629" i="1"/>
  <c r="Q23629" i="1"/>
  <c r="T23630" i="1" s="1"/>
  <c r="U23630" i="1" s="1"/>
  <c r="V23630" i="1" s="1"/>
  <c r="F38794" i="1"/>
  <c r="G38793" i="1"/>
  <c r="H38793" i="1"/>
  <c r="I38793" i="1" s="1"/>
  <c r="J38793" i="1" s="1"/>
  <c r="P23630" i="1" l="1"/>
  <c r="Q23630" i="1"/>
  <c r="T23631" i="1" s="1"/>
  <c r="U23631" i="1" s="1"/>
  <c r="V23631" i="1" s="1"/>
  <c r="M23631" i="1"/>
  <c r="N23631" i="1" s="1"/>
  <c r="O23631" i="1" s="1"/>
  <c r="L23632" i="1"/>
  <c r="F38795" i="1"/>
  <c r="G38794" i="1"/>
  <c r="H38794" i="1"/>
  <c r="I38794" i="1" s="1"/>
  <c r="J38794" i="1" s="1"/>
  <c r="L23633" i="1" l="1"/>
  <c r="M23632" i="1"/>
  <c r="N23632" i="1" s="1"/>
  <c r="O23632" i="1" s="1"/>
  <c r="P23631" i="1"/>
  <c r="Q23631" i="1"/>
  <c r="T23632" i="1" s="1"/>
  <c r="U23632" i="1" s="1"/>
  <c r="V23632" i="1" s="1"/>
  <c r="F38796" i="1"/>
  <c r="G38795" i="1"/>
  <c r="H38795" i="1"/>
  <c r="I38795" i="1" s="1"/>
  <c r="J38795" i="1" s="1"/>
  <c r="P23632" i="1" l="1"/>
  <c r="Q23632" i="1"/>
  <c r="T23633" i="1" s="1"/>
  <c r="U23633" i="1" s="1"/>
  <c r="V23633" i="1" s="1"/>
  <c r="L23634" i="1"/>
  <c r="M23633" i="1"/>
  <c r="N23633" i="1" s="1"/>
  <c r="O23633" i="1" s="1"/>
  <c r="G38796" i="1"/>
  <c r="H38796" i="1"/>
  <c r="I38796" i="1" s="1"/>
  <c r="J38796" i="1" s="1"/>
  <c r="F38797" i="1"/>
  <c r="L23635" i="1" l="1"/>
  <c r="M23634" i="1"/>
  <c r="N23634" i="1" s="1"/>
  <c r="O23634" i="1" s="1"/>
  <c r="Q23633" i="1"/>
  <c r="T23634" i="1" s="1"/>
  <c r="U23634" i="1" s="1"/>
  <c r="V23634" i="1" s="1"/>
  <c r="P23633" i="1"/>
  <c r="G38797" i="1"/>
  <c r="H38797" i="1"/>
  <c r="I38797" i="1" s="1"/>
  <c r="J38797" i="1" s="1"/>
  <c r="F38798" i="1"/>
  <c r="P23634" i="1" l="1"/>
  <c r="Q23634" i="1"/>
  <c r="T23635" i="1" s="1"/>
  <c r="U23635" i="1" s="1"/>
  <c r="V23635" i="1" s="1"/>
  <c r="M23635" i="1"/>
  <c r="N23635" i="1" s="1"/>
  <c r="O23635" i="1" s="1"/>
  <c r="L23636" i="1"/>
  <c r="H38798" i="1"/>
  <c r="I38798" i="1" s="1"/>
  <c r="J38798" i="1" s="1"/>
  <c r="F38799" i="1"/>
  <c r="G38798" i="1"/>
  <c r="M23636" i="1" l="1"/>
  <c r="N23636" i="1" s="1"/>
  <c r="O23636" i="1" s="1"/>
  <c r="L23637" i="1"/>
  <c r="P23635" i="1"/>
  <c r="Q23635" i="1"/>
  <c r="T23636" i="1" s="1"/>
  <c r="U23636" i="1" s="1"/>
  <c r="V23636" i="1" s="1"/>
  <c r="F38800" i="1"/>
  <c r="G38799" i="1"/>
  <c r="H38799" i="1"/>
  <c r="I38799" i="1" s="1"/>
  <c r="J38799" i="1" s="1"/>
  <c r="M23637" i="1" l="1"/>
  <c r="N23637" i="1" s="1"/>
  <c r="O23637" i="1" s="1"/>
  <c r="L23638" i="1"/>
  <c r="P23636" i="1"/>
  <c r="Q23636" i="1"/>
  <c r="T23637" i="1" s="1"/>
  <c r="U23637" i="1" s="1"/>
  <c r="V23637" i="1" s="1"/>
  <c r="F38801" i="1"/>
  <c r="G38800" i="1"/>
  <c r="H38800" i="1"/>
  <c r="I38800" i="1" s="1"/>
  <c r="J38800" i="1" s="1"/>
  <c r="L23639" i="1" l="1"/>
  <c r="M23638" i="1"/>
  <c r="N23638" i="1" s="1"/>
  <c r="O23638" i="1" s="1"/>
  <c r="P23637" i="1"/>
  <c r="Q23637" i="1"/>
  <c r="T23638" i="1" s="1"/>
  <c r="U23638" i="1" s="1"/>
  <c r="V23638" i="1" s="1"/>
  <c r="F38802" i="1"/>
  <c r="G38801" i="1"/>
  <c r="H38801" i="1"/>
  <c r="I38801" i="1" s="1"/>
  <c r="J38801" i="1" s="1"/>
  <c r="Q23638" i="1" l="1"/>
  <c r="T23639" i="1" s="1"/>
  <c r="U23639" i="1" s="1"/>
  <c r="V23639" i="1" s="1"/>
  <c r="P23638" i="1"/>
  <c r="M23639" i="1"/>
  <c r="N23639" i="1" s="1"/>
  <c r="O23639" i="1" s="1"/>
  <c r="L23640" i="1"/>
  <c r="F38803" i="1"/>
  <c r="G38802" i="1"/>
  <c r="H38802" i="1"/>
  <c r="I38802" i="1" s="1"/>
  <c r="J38802" i="1" s="1"/>
  <c r="L23641" i="1" l="1"/>
  <c r="M23640" i="1"/>
  <c r="N23640" i="1" s="1"/>
  <c r="O23640" i="1" s="1"/>
  <c r="P23639" i="1"/>
  <c r="Q23639" i="1"/>
  <c r="T23640" i="1" s="1"/>
  <c r="U23640" i="1" s="1"/>
  <c r="V23640" i="1" s="1"/>
  <c r="F38804" i="1"/>
  <c r="G38803" i="1"/>
  <c r="H38803" i="1"/>
  <c r="I38803" i="1" s="1"/>
  <c r="J38803" i="1" s="1"/>
  <c r="P23640" i="1" l="1"/>
  <c r="Q23640" i="1"/>
  <c r="T23641" i="1" s="1"/>
  <c r="U23641" i="1" s="1"/>
  <c r="V23641" i="1" s="1"/>
  <c r="M23641" i="1"/>
  <c r="N23641" i="1" s="1"/>
  <c r="O23641" i="1" s="1"/>
  <c r="L23642" i="1"/>
  <c r="G38804" i="1"/>
  <c r="H38804" i="1"/>
  <c r="I38804" i="1" s="1"/>
  <c r="J38804" i="1" s="1"/>
  <c r="F38805" i="1"/>
  <c r="L23643" i="1" l="1"/>
  <c r="M23642" i="1"/>
  <c r="N23642" i="1" s="1"/>
  <c r="O23642" i="1" s="1"/>
  <c r="Q23641" i="1"/>
  <c r="T23642" i="1" s="1"/>
  <c r="U23642" i="1" s="1"/>
  <c r="V23642" i="1" s="1"/>
  <c r="P23641" i="1"/>
  <c r="G38805" i="1"/>
  <c r="H38805" i="1"/>
  <c r="I38805" i="1" s="1"/>
  <c r="J38805" i="1" s="1"/>
  <c r="F38806" i="1"/>
  <c r="Q23642" i="1" l="1"/>
  <c r="T23643" i="1" s="1"/>
  <c r="U23643" i="1" s="1"/>
  <c r="V23643" i="1" s="1"/>
  <c r="P23642" i="1"/>
  <c r="L23644" i="1"/>
  <c r="M23643" i="1"/>
  <c r="N23643" i="1" s="1"/>
  <c r="O23643" i="1" s="1"/>
  <c r="H38806" i="1"/>
  <c r="I38806" i="1" s="1"/>
  <c r="J38806" i="1" s="1"/>
  <c r="F38807" i="1"/>
  <c r="G38806" i="1"/>
  <c r="Q23643" i="1" l="1"/>
  <c r="T23644" i="1" s="1"/>
  <c r="U23644" i="1" s="1"/>
  <c r="V23644" i="1" s="1"/>
  <c r="P23643" i="1"/>
  <c r="M23644" i="1"/>
  <c r="N23644" i="1" s="1"/>
  <c r="O23644" i="1" s="1"/>
  <c r="L23645" i="1"/>
  <c r="F38808" i="1"/>
  <c r="G38807" i="1"/>
  <c r="H38807" i="1"/>
  <c r="I38807" i="1" s="1"/>
  <c r="J38807" i="1" s="1"/>
  <c r="M23645" i="1" l="1"/>
  <c r="N23645" i="1" s="1"/>
  <c r="O23645" i="1" s="1"/>
  <c r="L23646" i="1"/>
  <c r="P23644" i="1"/>
  <c r="Q23644" i="1"/>
  <c r="T23645" i="1" s="1"/>
  <c r="U23645" i="1" s="1"/>
  <c r="V23645" i="1" s="1"/>
  <c r="F38809" i="1"/>
  <c r="G38808" i="1"/>
  <c r="H38808" i="1"/>
  <c r="I38808" i="1" s="1"/>
  <c r="J38808" i="1" s="1"/>
  <c r="L23647" i="1" l="1"/>
  <c r="M23646" i="1"/>
  <c r="N23646" i="1" s="1"/>
  <c r="O23646" i="1" s="1"/>
  <c r="P23645" i="1"/>
  <c r="Q23645" i="1"/>
  <c r="T23646" i="1" s="1"/>
  <c r="U23646" i="1" s="1"/>
  <c r="V23646" i="1" s="1"/>
  <c r="F38810" i="1"/>
  <c r="G38809" i="1"/>
  <c r="H38809" i="1"/>
  <c r="I38809" i="1" s="1"/>
  <c r="J38809" i="1" s="1"/>
  <c r="P23646" i="1" l="1"/>
  <c r="Q23646" i="1"/>
  <c r="T23647" i="1" s="1"/>
  <c r="U23647" i="1" s="1"/>
  <c r="V23647" i="1" s="1"/>
  <c r="L23648" i="1"/>
  <c r="M23647" i="1"/>
  <c r="N23647" i="1" s="1"/>
  <c r="O23647" i="1" s="1"/>
  <c r="F38811" i="1"/>
  <c r="G38810" i="1"/>
  <c r="H38810" i="1"/>
  <c r="I38810" i="1" s="1"/>
  <c r="J38810" i="1" s="1"/>
  <c r="Q23647" i="1" l="1"/>
  <c r="T23648" i="1" s="1"/>
  <c r="U23648" i="1" s="1"/>
  <c r="V23648" i="1" s="1"/>
  <c r="P23647" i="1"/>
  <c r="L23649" i="1"/>
  <c r="M23648" i="1"/>
  <c r="N23648" i="1" s="1"/>
  <c r="O23648" i="1" s="1"/>
  <c r="F38812" i="1"/>
  <c r="G38811" i="1"/>
  <c r="H38811" i="1"/>
  <c r="I38811" i="1" s="1"/>
  <c r="J38811" i="1" s="1"/>
  <c r="M23649" i="1" l="1"/>
  <c r="N23649" i="1" s="1"/>
  <c r="O23649" i="1" s="1"/>
  <c r="L23650" i="1"/>
  <c r="Q23648" i="1"/>
  <c r="T23649" i="1" s="1"/>
  <c r="U23649" i="1" s="1"/>
  <c r="V23649" i="1" s="1"/>
  <c r="P23648" i="1"/>
  <c r="G38812" i="1"/>
  <c r="H38812" i="1"/>
  <c r="I38812" i="1" s="1"/>
  <c r="J38812" i="1" s="1"/>
  <c r="F38813" i="1"/>
  <c r="L23651" i="1" l="1"/>
  <c r="M23650" i="1"/>
  <c r="N23650" i="1" s="1"/>
  <c r="O23650" i="1" s="1"/>
  <c r="P23649" i="1"/>
  <c r="Q23649" i="1"/>
  <c r="T23650" i="1" s="1"/>
  <c r="U23650" i="1" s="1"/>
  <c r="V23650" i="1" s="1"/>
  <c r="G38813" i="1"/>
  <c r="H38813" i="1"/>
  <c r="I38813" i="1" s="1"/>
  <c r="J38813" i="1" s="1"/>
  <c r="F38814" i="1"/>
  <c r="Q23650" i="1" l="1"/>
  <c r="T23651" i="1" s="1"/>
  <c r="U23651" i="1" s="1"/>
  <c r="V23651" i="1" s="1"/>
  <c r="P23650" i="1"/>
  <c r="L23652" i="1"/>
  <c r="M23651" i="1"/>
  <c r="N23651" i="1" s="1"/>
  <c r="O23651" i="1" s="1"/>
  <c r="H38814" i="1"/>
  <c r="I38814" i="1" s="1"/>
  <c r="J38814" i="1" s="1"/>
  <c r="F38815" i="1"/>
  <c r="G38814" i="1"/>
  <c r="M23652" i="1" l="1"/>
  <c r="N23652" i="1" s="1"/>
  <c r="O23652" i="1" s="1"/>
  <c r="L23653" i="1"/>
  <c r="P23651" i="1"/>
  <c r="Q23651" i="1"/>
  <c r="T23652" i="1" s="1"/>
  <c r="U23652" i="1" s="1"/>
  <c r="V23652" i="1" s="1"/>
  <c r="F38816" i="1"/>
  <c r="G38815" i="1"/>
  <c r="H38815" i="1"/>
  <c r="I38815" i="1" s="1"/>
  <c r="J38815" i="1" s="1"/>
  <c r="M23653" i="1" l="1"/>
  <c r="N23653" i="1" s="1"/>
  <c r="O23653" i="1" s="1"/>
  <c r="L23654" i="1"/>
  <c r="Q23652" i="1"/>
  <c r="T23653" i="1" s="1"/>
  <c r="U23653" i="1" s="1"/>
  <c r="V23653" i="1" s="1"/>
  <c r="P23652" i="1"/>
  <c r="F38817" i="1"/>
  <c r="G38816" i="1"/>
  <c r="H38816" i="1"/>
  <c r="I38816" i="1" s="1"/>
  <c r="J38816" i="1" s="1"/>
  <c r="M23654" i="1" l="1"/>
  <c r="N23654" i="1" s="1"/>
  <c r="O23654" i="1" s="1"/>
  <c r="L23655" i="1"/>
  <c r="P23653" i="1"/>
  <c r="Q23653" i="1"/>
  <c r="T23654" i="1" s="1"/>
  <c r="U23654" i="1" s="1"/>
  <c r="V23654" i="1" s="1"/>
  <c r="F38818" i="1"/>
  <c r="G38817" i="1"/>
  <c r="H38817" i="1"/>
  <c r="I38817" i="1" s="1"/>
  <c r="J38817" i="1" s="1"/>
  <c r="P23654" i="1" l="1"/>
  <c r="Q23654" i="1"/>
  <c r="T23655" i="1" s="1"/>
  <c r="U23655" i="1" s="1"/>
  <c r="V23655" i="1" s="1"/>
  <c r="L23656" i="1"/>
  <c r="M23655" i="1"/>
  <c r="N23655" i="1" s="1"/>
  <c r="O23655" i="1" s="1"/>
  <c r="F38819" i="1"/>
  <c r="G38818" i="1"/>
  <c r="H38818" i="1"/>
  <c r="I38818" i="1" s="1"/>
  <c r="J38818" i="1" s="1"/>
  <c r="L23657" i="1" l="1"/>
  <c r="M23656" i="1"/>
  <c r="N23656" i="1" s="1"/>
  <c r="O23656" i="1" s="1"/>
  <c r="Q23655" i="1"/>
  <c r="T23656" i="1" s="1"/>
  <c r="U23656" i="1" s="1"/>
  <c r="V23656" i="1" s="1"/>
  <c r="P23655" i="1"/>
  <c r="F38820" i="1"/>
  <c r="G38819" i="1"/>
  <c r="H38819" i="1"/>
  <c r="I38819" i="1" s="1"/>
  <c r="J38819" i="1" s="1"/>
  <c r="P23656" i="1" l="1"/>
  <c r="Q23656" i="1"/>
  <c r="T23657" i="1" s="1"/>
  <c r="U23657" i="1" s="1"/>
  <c r="V23657" i="1" s="1"/>
  <c r="L23658" i="1"/>
  <c r="M23657" i="1"/>
  <c r="N23657" i="1" s="1"/>
  <c r="O23657" i="1" s="1"/>
  <c r="G38820" i="1"/>
  <c r="H38820" i="1"/>
  <c r="I38820" i="1" s="1"/>
  <c r="J38820" i="1" s="1"/>
  <c r="F38821" i="1"/>
  <c r="Q23657" i="1" l="1"/>
  <c r="T23658" i="1" s="1"/>
  <c r="U23658" i="1" s="1"/>
  <c r="V23658" i="1" s="1"/>
  <c r="P23657" i="1"/>
  <c r="L23659" i="1"/>
  <c r="M23658" i="1"/>
  <c r="N23658" i="1" s="1"/>
  <c r="O23658" i="1" s="1"/>
  <c r="G38821" i="1"/>
  <c r="H38821" i="1"/>
  <c r="I38821" i="1" s="1"/>
  <c r="J38821" i="1" s="1"/>
  <c r="F38822" i="1"/>
  <c r="Q23658" i="1" l="1"/>
  <c r="T23659" i="1" s="1"/>
  <c r="U23659" i="1" s="1"/>
  <c r="V23659" i="1" s="1"/>
  <c r="P23658" i="1"/>
  <c r="M23659" i="1"/>
  <c r="N23659" i="1" s="1"/>
  <c r="O23659" i="1" s="1"/>
  <c r="L23660" i="1"/>
  <c r="H38822" i="1"/>
  <c r="I38822" i="1" s="1"/>
  <c r="J38822" i="1" s="1"/>
  <c r="F38823" i="1"/>
  <c r="G38822" i="1"/>
  <c r="M23660" i="1" l="1"/>
  <c r="N23660" i="1" s="1"/>
  <c r="O23660" i="1" s="1"/>
  <c r="L23661" i="1"/>
  <c r="P23659" i="1"/>
  <c r="Q23659" i="1"/>
  <c r="T23660" i="1" s="1"/>
  <c r="U23660" i="1" s="1"/>
  <c r="V23660" i="1" s="1"/>
  <c r="F38824" i="1"/>
  <c r="G38823" i="1"/>
  <c r="H38823" i="1"/>
  <c r="I38823" i="1" s="1"/>
  <c r="J38823" i="1" s="1"/>
  <c r="M23661" i="1" l="1"/>
  <c r="N23661" i="1" s="1"/>
  <c r="O23661" i="1" s="1"/>
  <c r="L23662" i="1"/>
  <c r="P23660" i="1"/>
  <c r="Q23660" i="1"/>
  <c r="T23661" i="1" s="1"/>
  <c r="U23661" i="1" s="1"/>
  <c r="V23661" i="1" s="1"/>
  <c r="F38825" i="1"/>
  <c r="G38824" i="1"/>
  <c r="H38824" i="1"/>
  <c r="I38824" i="1" s="1"/>
  <c r="J38824" i="1" s="1"/>
  <c r="M23662" i="1" l="1"/>
  <c r="N23662" i="1" s="1"/>
  <c r="O23662" i="1" s="1"/>
  <c r="L23663" i="1"/>
  <c r="P23661" i="1"/>
  <c r="Q23661" i="1"/>
  <c r="T23662" i="1" s="1"/>
  <c r="U23662" i="1" s="1"/>
  <c r="V23662" i="1" s="1"/>
  <c r="F38826" i="1"/>
  <c r="G38825" i="1"/>
  <c r="H38825" i="1"/>
  <c r="I38825" i="1" s="1"/>
  <c r="J38825" i="1" s="1"/>
  <c r="L23664" i="1" l="1"/>
  <c r="M23663" i="1"/>
  <c r="N23663" i="1" s="1"/>
  <c r="O23663" i="1" s="1"/>
  <c r="Q23662" i="1"/>
  <c r="T23663" i="1" s="1"/>
  <c r="U23663" i="1" s="1"/>
  <c r="V23663" i="1" s="1"/>
  <c r="P23662" i="1"/>
  <c r="F38827" i="1"/>
  <c r="G38826" i="1"/>
  <c r="H38826" i="1"/>
  <c r="I38826" i="1" s="1"/>
  <c r="J38826" i="1" s="1"/>
  <c r="P23663" i="1" l="1"/>
  <c r="Q23663" i="1"/>
  <c r="T23664" i="1" s="1"/>
  <c r="U23664" i="1" s="1"/>
  <c r="V23664" i="1" s="1"/>
  <c r="L23665" i="1"/>
  <c r="M23664" i="1"/>
  <c r="N23664" i="1" s="1"/>
  <c r="O23664" i="1" s="1"/>
  <c r="F38828" i="1"/>
  <c r="G38827" i="1"/>
  <c r="H38827" i="1"/>
  <c r="I38827" i="1" s="1"/>
  <c r="J38827" i="1" s="1"/>
  <c r="P23664" i="1" l="1"/>
  <c r="Q23664" i="1"/>
  <c r="T23665" i="1" s="1"/>
  <c r="U23665" i="1" s="1"/>
  <c r="V23665" i="1" s="1"/>
  <c r="L23666" i="1"/>
  <c r="M23665" i="1"/>
  <c r="N23665" i="1" s="1"/>
  <c r="O23665" i="1" s="1"/>
  <c r="G38828" i="1"/>
  <c r="H38828" i="1"/>
  <c r="I38828" i="1" s="1"/>
  <c r="J38828" i="1" s="1"/>
  <c r="F38829" i="1"/>
  <c r="P23665" i="1" l="1"/>
  <c r="Q23665" i="1"/>
  <c r="T23666" i="1" s="1"/>
  <c r="U23666" i="1" s="1"/>
  <c r="V23666" i="1" s="1"/>
  <c r="L23667" i="1"/>
  <c r="M23666" i="1"/>
  <c r="N23666" i="1" s="1"/>
  <c r="O23666" i="1" s="1"/>
  <c r="G38829" i="1"/>
  <c r="H38829" i="1"/>
  <c r="I38829" i="1" s="1"/>
  <c r="J38829" i="1" s="1"/>
  <c r="F38830" i="1"/>
  <c r="P23666" i="1" l="1"/>
  <c r="Q23666" i="1"/>
  <c r="T23667" i="1" s="1"/>
  <c r="U23667" i="1" s="1"/>
  <c r="V23667" i="1" s="1"/>
  <c r="L23668" i="1"/>
  <c r="M23667" i="1"/>
  <c r="N23667" i="1" s="1"/>
  <c r="O23667" i="1" s="1"/>
  <c r="H38830" i="1"/>
  <c r="I38830" i="1" s="1"/>
  <c r="J38830" i="1" s="1"/>
  <c r="F38831" i="1"/>
  <c r="G38830" i="1"/>
  <c r="Q23667" i="1" l="1"/>
  <c r="T23668" i="1" s="1"/>
  <c r="U23668" i="1" s="1"/>
  <c r="V23668" i="1" s="1"/>
  <c r="P23667" i="1"/>
  <c r="M23668" i="1"/>
  <c r="N23668" i="1" s="1"/>
  <c r="O23668" i="1" s="1"/>
  <c r="L23669" i="1"/>
  <c r="F38832" i="1"/>
  <c r="G38831" i="1"/>
  <c r="H38831" i="1"/>
  <c r="I38831" i="1" s="1"/>
  <c r="J38831" i="1" s="1"/>
  <c r="Q23668" i="1" l="1"/>
  <c r="T23669" i="1" s="1"/>
  <c r="U23669" i="1" s="1"/>
  <c r="V23669" i="1" s="1"/>
  <c r="P23668" i="1"/>
  <c r="M23669" i="1"/>
  <c r="N23669" i="1" s="1"/>
  <c r="O23669" i="1" s="1"/>
  <c r="L23670" i="1"/>
  <c r="F38833" i="1"/>
  <c r="G38832" i="1"/>
  <c r="H38832" i="1"/>
  <c r="I38832" i="1" s="1"/>
  <c r="J38832" i="1" s="1"/>
  <c r="L23671" i="1" l="1"/>
  <c r="M23670" i="1"/>
  <c r="N23670" i="1" s="1"/>
  <c r="O23670" i="1" s="1"/>
  <c r="P23669" i="1"/>
  <c r="Q23669" i="1"/>
  <c r="T23670" i="1" s="1"/>
  <c r="U23670" i="1" s="1"/>
  <c r="V23670" i="1" s="1"/>
  <c r="F38834" i="1"/>
  <c r="G38833" i="1"/>
  <c r="H38833" i="1"/>
  <c r="I38833" i="1" s="1"/>
  <c r="J38833" i="1" s="1"/>
  <c r="Q23670" i="1" l="1"/>
  <c r="T23671" i="1" s="1"/>
  <c r="U23671" i="1" s="1"/>
  <c r="V23671" i="1" s="1"/>
  <c r="P23670" i="1"/>
  <c r="L23672" i="1"/>
  <c r="M23671" i="1"/>
  <c r="N23671" i="1" s="1"/>
  <c r="O23671" i="1" s="1"/>
  <c r="F38835" i="1"/>
  <c r="G38834" i="1"/>
  <c r="H38834" i="1"/>
  <c r="I38834" i="1" s="1"/>
  <c r="J38834" i="1" s="1"/>
  <c r="P23671" i="1" l="1"/>
  <c r="Q23671" i="1"/>
  <c r="T23672" i="1" s="1"/>
  <c r="U23672" i="1" s="1"/>
  <c r="V23672" i="1" s="1"/>
  <c r="M23672" i="1"/>
  <c r="N23672" i="1" s="1"/>
  <c r="O23672" i="1" s="1"/>
  <c r="L23673" i="1"/>
  <c r="F38836" i="1"/>
  <c r="G38835" i="1"/>
  <c r="H38835" i="1"/>
  <c r="I38835" i="1" s="1"/>
  <c r="J38835" i="1" s="1"/>
  <c r="L23674" i="1" l="1"/>
  <c r="M23673" i="1"/>
  <c r="N23673" i="1" s="1"/>
  <c r="O23673" i="1" s="1"/>
  <c r="P23672" i="1"/>
  <c r="Q23672" i="1"/>
  <c r="T23673" i="1" s="1"/>
  <c r="U23673" i="1" s="1"/>
  <c r="V23673" i="1" s="1"/>
  <c r="G38836" i="1"/>
  <c r="H38836" i="1"/>
  <c r="I38836" i="1" s="1"/>
  <c r="J38836" i="1" s="1"/>
  <c r="F38837" i="1"/>
  <c r="P23673" i="1" l="1"/>
  <c r="Q23673" i="1"/>
  <c r="T23674" i="1" s="1"/>
  <c r="U23674" i="1" s="1"/>
  <c r="V23674" i="1" s="1"/>
  <c r="L23675" i="1"/>
  <c r="M23674" i="1"/>
  <c r="N23674" i="1" s="1"/>
  <c r="O23674" i="1" s="1"/>
  <c r="G38837" i="1"/>
  <c r="H38837" i="1"/>
  <c r="I38837" i="1" s="1"/>
  <c r="J38837" i="1" s="1"/>
  <c r="F38838" i="1"/>
  <c r="L23676" i="1" l="1"/>
  <c r="M23675" i="1"/>
  <c r="N23675" i="1" s="1"/>
  <c r="O23675" i="1" s="1"/>
  <c r="P23674" i="1"/>
  <c r="Q23674" i="1"/>
  <c r="T23675" i="1" s="1"/>
  <c r="U23675" i="1" s="1"/>
  <c r="V23675" i="1" s="1"/>
  <c r="H38838" i="1"/>
  <c r="I38838" i="1" s="1"/>
  <c r="J38838" i="1" s="1"/>
  <c r="F38839" i="1"/>
  <c r="G38838" i="1"/>
  <c r="Q23675" i="1" l="1"/>
  <c r="T23676" i="1" s="1"/>
  <c r="U23676" i="1" s="1"/>
  <c r="V23676" i="1" s="1"/>
  <c r="P23675" i="1"/>
  <c r="L23677" i="1"/>
  <c r="M23676" i="1"/>
  <c r="N23676" i="1" s="1"/>
  <c r="O23676" i="1" s="1"/>
  <c r="F38840" i="1"/>
  <c r="G38839" i="1"/>
  <c r="H38839" i="1"/>
  <c r="I38839" i="1" s="1"/>
  <c r="J38839" i="1" s="1"/>
  <c r="P23676" i="1" l="1"/>
  <c r="Q23676" i="1"/>
  <c r="T23677" i="1" s="1"/>
  <c r="U23677" i="1" s="1"/>
  <c r="V23677" i="1" s="1"/>
  <c r="L23678" i="1"/>
  <c r="M23677" i="1"/>
  <c r="N23677" i="1" s="1"/>
  <c r="O23677" i="1" s="1"/>
  <c r="F38841" i="1"/>
  <c r="G38840" i="1"/>
  <c r="H38840" i="1"/>
  <c r="I38840" i="1" s="1"/>
  <c r="J38840" i="1" s="1"/>
  <c r="P23677" i="1" l="1"/>
  <c r="Q23677" i="1"/>
  <c r="T23678" i="1" s="1"/>
  <c r="U23678" i="1" s="1"/>
  <c r="V23678" i="1" s="1"/>
  <c r="L23679" i="1"/>
  <c r="M23678" i="1"/>
  <c r="N23678" i="1" s="1"/>
  <c r="O23678" i="1" s="1"/>
  <c r="F38842" i="1"/>
  <c r="G38841" i="1"/>
  <c r="H38841" i="1"/>
  <c r="I38841" i="1" s="1"/>
  <c r="J38841" i="1" s="1"/>
  <c r="L23680" i="1" l="1"/>
  <c r="M23679" i="1"/>
  <c r="N23679" i="1" s="1"/>
  <c r="O23679" i="1" s="1"/>
  <c r="P23678" i="1"/>
  <c r="Q23678" i="1"/>
  <c r="T23679" i="1" s="1"/>
  <c r="U23679" i="1" s="1"/>
  <c r="V23679" i="1" s="1"/>
  <c r="F38843" i="1"/>
  <c r="G38842" i="1"/>
  <c r="H38842" i="1"/>
  <c r="I38842" i="1" s="1"/>
  <c r="J38842" i="1" s="1"/>
  <c r="P23679" i="1" l="1"/>
  <c r="Q23679" i="1"/>
  <c r="T23680" i="1" s="1"/>
  <c r="U23680" i="1" s="1"/>
  <c r="V23680" i="1" s="1"/>
  <c r="L23681" i="1"/>
  <c r="M23680" i="1"/>
  <c r="N23680" i="1" s="1"/>
  <c r="O23680" i="1" s="1"/>
  <c r="F38844" i="1"/>
  <c r="G38843" i="1"/>
  <c r="H38843" i="1"/>
  <c r="I38843" i="1" s="1"/>
  <c r="J38843" i="1" s="1"/>
  <c r="P23680" i="1" l="1"/>
  <c r="Q23680" i="1"/>
  <c r="T23681" i="1" s="1"/>
  <c r="U23681" i="1" s="1"/>
  <c r="V23681" i="1" s="1"/>
  <c r="L23682" i="1"/>
  <c r="M23681" i="1"/>
  <c r="N23681" i="1" s="1"/>
  <c r="O23681" i="1" s="1"/>
  <c r="G38844" i="1"/>
  <c r="H38844" i="1"/>
  <c r="I38844" i="1" s="1"/>
  <c r="J38844" i="1" s="1"/>
  <c r="F38845" i="1"/>
  <c r="P23681" i="1" l="1"/>
  <c r="Q23681" i="1"/>
  <c r="T23682" i="1" s="1"/>
  <c r="U23682" i="1" s="1"/>
  <c r="V23682" i="1" s="1"/>
  <c r="L23683" i="1"/>
  <c r="M23682" i="1"/>
  <c r="N23682" i="1" s="1"/>
  <c r="O23682" i="1" s="1"/>
  <c r="G38845" i="1"/>
  <c r="H38845" i="1"/>
  <c r="I38845" i="1" s="1"/>
  <c r="J38845" i="1" s="1"/>
  <c r="F38846" i="1"/>
  <c r="P23682" i="1" l="1"/>
  <c r="Q23682" i="1"/>
  <c r="T23683" i="1" s="1"/>
  <c r="U23683" i="1" s="1"/>
  <c r="V23683" i="1" s="1"/>
  <c r="L23684" i="1"/>
  <c r="M23683" i="1"/>
  <c r="N23683" i="1" s="1"/>
  <c r="O23683" i="1" s="1"/>
  <c r="H38846" i="1"/>
  <c r="I38846" i="1" s="1"/>
  <c r="J38846" i="1" s="1"/>
  <c r="F38847" i="1"/>
  <c r="G38846" i="1"/>
  <c r="Q23683" i="1" l="1"/>
  <c r="T23684" i="1" s="1"/>
  <c r="U23684" i="1" s="1"/>
  <c r="V23684" i="1" s="1"/>
  <c r="P23683" i="1"/>
  <c r="M23684" i="1"/>
  <c r="N23684" i="1" s="1"/>
  <c r="O23684" i="1" s="1"/>
  <c r="L23685" i="1"/>
  <c r="F38848" i="1"/>
  <c r="G38847" i="1"/>
  <c r="H38847" i="1"/>
  <c r="I38847" i="1" s="1"/>
  <c r="J38847" i="1" s="1"/>
  <c r="M23685" i="1" l="1"/>
  <c r="N23685" i="1" s="1"/>
  <c r="O23685" i="1" s="1"/>
  <c r="L23686" i="1"/>
  <c r="P23684" i="1"/>
  <c r="Q23684" i="1"/>
  <c r="T23685" i="1" s="1"/>
  <c r="U23685" i="1" s="1"/>
  <c r="V23685" i="1" s="1"/>
  <c r="F38849" i="1"/>
  <c r="G38848" i="1"/>
  <c r="H38848" i="1"/>
  <c r="I38848" i="1" s="1"/>
  <c r="J38848" i="1" s="1"/>
  <c r="L23687" i="1" l="1"/>
  <c r="M23686" i="1"/>
  <c r="N23686" i="1" s="1"/>
  <c r="O23686" i="1" s="1"/>
  <c r="P23685" i="1"/>
  <c r="Q23685" i="1"/>
  <c r="T23686" i="1" s="1"/>
  <c r="U23686" i="1" s="1"/>
  <c r="V23686" i="1" s="1"/>
  <c r="F38850" i="1"/>
  <c r="G38849" i="1"/>
  <c r="H38849" i="1"/>
  <c r="I38849" i="1" s="1"/>
  <c r="J38849" i="1" s="1"/>
  <c r="P23686" i="1" l="1"/>
  <c r="Q23686" i="1"/>
  <c r="T23687" i="1" s="1"/>
  <c r="U23687" i="1" s="1"/>
  <c r="V23687" i="1" s="1"/>
  <c r="L23688" i="1"/>
  <c r="M23687" i="1"/>
  <c r="N23687" i="1" s="1"/>
  <c r="O23687" i="1" s="1"/>
  <c r="F38851" i="1"/>
  <c r="G38850" i="1"/>
  <c r="H38850" i="1"/>
  <c r="I38850" i="1" s="1"/>
  <c r="J38850" i="1" s="1"/>
  <c r="Q23687" i="1" l="1"/>
  <c r="T23688" i="1" s="1"/>
  <c r="U23688" i="1" s="1"/>
  <c r="V23688" i="1" s="1"/>
  <c r="P23687" i="1"/>
  <c r="L23689" i="1"/>
  <c r="M23688" i="1"/>
  <c r="N23688" i="1" s="1"/>
  <c r="O23688" i="1" s="1"/>
  <c r="F38852" i="1"/>
  <c r="G38851" i="1"/>
  <c r="H38851" i="1"/>
  <c r="I38851" i="1" s="1"/>
  <c r="J38851" i="1" s="1"/>
  <c r="P23688" i="1" l="1"/>
  <c r="Q23688" i="1"/>
  <c r="T23689" i="1" s="1"/>
  <c r="U23689" i="1" s="1"/>
  <c r="V23689" i="1" s="1"/>
  <c r="M23689" i="1"/>
  <c r="N23689" i="1" s="1"/>
  <c r="O23689" i="1" s="1"/>
  <c r="L23690" i="1"/>
  <c r="G38852" i="1"/>
  <c r="H38852" i="1"/>
  <c r="I38852" i="1" s="1"/>
  <c r="J38852" i="1" s="1"/>
  <c r="F38853" i="1"/>
  <c r="P23689" i="1" l="1"/>
  <c r="Q23689" i="1"/>
  <c r="T23690" i="1" s="1"/>
  <c r="U23690" i="1" s="1"/>
  <c r="V23690" i="1" s="1"/>
  <c r="L23691" i="1"/>
  <c r="M23690" i="1"/>
  <c r="N23690" i="1" s="1"/>
  <c r="O23690" i="1" s="1"/>
  <c r="G38853" i="1"/>
  <c r="H38853" i="1"/>
  <c r="I38853" i="1" s="1"/>
  <c r="J38853" i="1" s="1"/>
  <c r="F38854" i="1"/>
  <c r="Q23690" i="1" l="1"/>
  <c r="T23691" i="1" s="1"/>
  <c r="U23691" i="1" s="1"/>
  <c r="V23691" i="1" s="1"/>
  <c r="P23690" i="1"/>
  <c r="L23692" i="1"/>
  <c r="M23691" i="1"/>
  <c r="N23691" i="1" s="1"/>
  <c r="O23691" i="1" s="1"/>
  <c r="H38854" i="1"/>
  <c r="I38854" i="1" s="1"/>
  <c r="J38854" i="1" s="1"/>
  <c r="F38855" i="1"/>
  <c r="G38854" i="1"/>
  <c r="Q23691" i="1" l="1"/>
  <c r="T23692" i="1" s="1"/>
  <c r="U23692" i="1" s="1"/>
  <c r="V23692" i="1" s="1"/>
  <c r="P23691" i="1"/>
  <c r="M23692" i="1"/>
  <c r="N23692" i="1" s="1"/>
  <c r="O23692" i="1" s="1"/>
  <c r="L23693" i="1"/>
  <c r="F38856" i="1"/>
  <c r="G38855" i="1"/>
  <c r="H38855" i="1"/>
  <c r="I38855" i="1" s="1"/>
  <c r="J38855" i="1" s="1"/>
  <c r="M23693" i="1" l="1"/>
  <c r="N23693" i="1" s="1"/>
  <c r="O23693" i="1" s="1"/>
  <c r="L23694" i="1"/>
  <c r="P23692" i="1"/>
  <c r="Q23692" i="1"/>
  <c r="T23693" i="1" s="1"/>
  <c r="U23693" i="1" s="1"/>
  <c r="V23693" i="1" s="1"/>
  <c r="F38857" i="1"/>
  <c r="G38856" i="1"/>
  <c r="H38856" i="1"/>
  <c r="I38856" i="1" s="1"/>
  <c r="J38856" i="1" s="1"/>
  <c r="M23694" i="1" l="1"/>
  <c r="N23694" i="1" s="1"/>
  <c r="O23694" i="1" s="1"/>
  <c r="L23695" i="1"/>
  <c r="P23693" i="1"/>
  <c r="Q23693" i="1"/>
  <c r="T23694" i="1" s="1"/>
  <c r="U23694" i="1" s="1"/>
  <c r="V23694" i="1" s="1"/>
  <c r="F38858" i="1"/>
  <c r="G38857" i="1"/>
  <c r="H38857" i="1"/>
  <c r="I38857" i="1" s="1"/>
  <c r="J38857" i="1" s="1"/>
  <c r="L23696" i="1" l="1"/>
  <c r="M23695" i="1"/>
  <c r="N23695" i="1" s="1"/>
  <c r="O23695" i="1" s="1"/>
  <c r="P23694" i="1"/>
  <c r="Q23694" i="1"/>
  <c r="T23695" i="1" s="1"/>
  <c r="U23695" i="1" s="1"/>
  <c r="V23695" i="1" s="1"/>
  <c r="F38859" i="1"/>
  <c r="G38858" i="1"/>
  <c r="H38858" i="1"/>
  <c r="I38858" i="1" s="1"/>
  <c r="J38858" i="1" s="1"/>
  <c r="Q23695" i="1" l="1"/>
  <c r="T23696" i="1" s="1"/>
  <c r="U23696" i="1" s="1"/>
  <c r="V23696" i="1" s="1"/>
  <c r="P23695" i="1"/>
  <c r="L23697" i="1"/>
  <c r="M23696" i="1"/>
  <c r="N23696" i="1" s="1"/>
  <c r="O23696" i="1" s="1"/>
  <c r="F38860" i="1"/>
  <c r="G38859" i="1"/>
  <c r="H38859" i="1"/>
  <c r="I38859" i="1" s="1"/>
  <c r="J38859" i="1" s="1"/>
  <c r="P23696" i="1" l="1"/>
  <c r="Q23696" i="1"/>
  <c r="T23697" i="1" s="1"/>
  <c r="U23697" i="1" s="1"/>
  <c r="V23697" i="1" s="1"/>
  <c r="M23697" i="1"/>
  <c r="N23697" i="1" s="1"/>
  <c r="O23697" i="1" s="1"/>
  <c r="L23698" i="1"/>
  <c r="G38860" i="1"/>
  <c r="H38860" i="1"/>
  <c r="I38860" i="1" s="1"/>
  <c r="J38860" i="1" s="1"/>
  <c r="F38861" i="1"/>
  <c r="L23699" i="1" l="1"/>
  <c r="M23698" i="1"/>
  <c r="N23698" i="1" s="1"/>
  <c r="O23698" i="1" s="1"/>
  <c r="P23697" i="1"/>
  <c r="Q23697" i="1"/>
  <c r="T23698" i="1" s="1"/>
  <c r="U23698" i="1" s="1"/>
  <c r="V23698" i="1" s="1"/>
  <c r="G38861" i="1"/>
  <c r="H38861" i="1"/>
  <c r="I38861" i="1" s="1"/>
  <c r="J38861" i="1" s="1"/>
  <c r="F38862" i="1"/>
  <c r="P23698" i="1" l="1"/>
  <c r="Q23698" i="1"/>
  <c r="T23699" i="1" s="1"/>
  <c r="U23699" i="1" s="1"/>
  <c r="V23699" i="1" s="1"/>
  <c r="L23700" i="1"/>
  <c r="M23699" i="1"/>
  <c r="N23699" i="1" s="1"/>
  <c r="O23699" i="1" s="1"/>
  <c r="H38862" i="1"/>
  <c r="I38862" i="1" s="1"/>
  <c r="J38862" i="1" s="1"/>
  <c r="F38863" i="1"/>
  <c r="G38862" i="1"/>
  <c r="M23700" i="1" l="1"/>
  <c r="N23700" i="1" s="1"/>
  <c r="O23700" i="1" s="1"/>
  <c r="L23701" i="1"/>
  <c r="P23699" i="1"/>
  <c r="Q23699" i="1"/>
  <c r="T23700" i="1" s="1"/>
  <c r="U23700" i="1" s="1"/>
  <c r="V23700" i="1" s="1"/>
  <c r="F38864" i="1"/>
  <c r="G38863" i="1"/>
  <c r="H38863" i="1"/>
  <c r="I38863" i="1" s="1"/>
  <c r="J38863" i="1" s="1"/>
  <c r="L23702" i="1" l="1"/>
  <c r="M23701" i="1"/>
  <c r="N23701" i="1" s="1"/>
  <c r="O23701" i="1" s="1"/>
  <c r="Q23700" i="1"/>
  <c r="T23701" i="1" s="1"/>
  <c r="U23701" i="1" s="1"/>
  <c r="V23701" i="1" s="1"/>
  <c r="P23700" i="1"/>
  <c r="F38865" i="1"/>
  <c r="G38864" i="1"/>
  <c r="H38864" i="1"/>
  <c r="I38864" i="1" s="1"/>
  <c r="J38864" i="1" s="1"/>
  <c r="P23701" i="1" l="1"/>
  <c r="Q23701" i="1"/>
  <c r="T23702" i="1" s="1"/>
  <c r="U23702" i="1" s="1"/>
  <c r="V23702" i="1" s="1"/>
  <c r="L23703" i="1"/>
  <c r="M23702" i="1"/>
  <c r="N23702" i="1" s="1"/>
  <c r="O23702" i="1" s="1"/>
  <c r="F38866" i="1"/>
  <c r="G38865" i="1"/>
  <c r="H38865" i="1"/>
  <c r="I38865" i="1" s="1"/>
  <c r="J38865" i="1" s="1"/>
  <c r="P23702" i="1" l="1"/>
  <c r="Q23702" i="1"/>
  <c r="T23703" i="1" s="1"/>
  <c r="U23703" i="1" s="1"/>
  <c r="V23703" i="1" s="1"/>
  <c r="M23703" i="1"/>
  <c r="N23703" i="1" s="1"/>
  <c r="O23703" i="1" s="1"/>
  <c r="L23704" i="1"/>
  <c r="F38867" i="1"/>
  <c r="G38866" i="1"/>
  <c r="H38866" i="1"/>
  <c r="I38866" i="1" s="1"/>
  <c r="J38866" i="1" s="1"/>
  <c r="L23705" i="1" l="1"/>
  <c r="M23704" i="1"/>
  <c r="N23704" i="1" s="1"/>
  <c r="O23704" i="1" s="1"/>
  <c r="Q23703" i="1"/>
  <c r="T23704" i="1" s="1"/>
  <c r="U23704" i="1" s="1"/>
  <c r="V23704" i="1" s="1"/>
  <c r="P23703" i="1"/>
  <c r="F38868" i="1"/>
  <c r="G38867" i="1"/>
  <c r="H38867" i="1"/>
  <c r="I38867" i="1" s="1"/>
  <c r="J38867" i="1" s="1"/>
  <c r="P23704" i="1" l="1"/>
  <c r="Q23704" i="1"/>
  <c r="T23705" i="1" s="1"/>
  <c r="U23705" i="1" s="1"/>
  <c r="V23705" i="1" s="1"/>
  <c r="M23705" i="1"/>
  <c r="N23705" i="1" s="1"/>
  <c r="O23705" i="1" s="1"/>
  <c r="L23706" i="1"/>
  <c r="G38868" i="1"/>
  <c r="H38868" i="1"/>
  <c r="I38868" i="1" s="1"/>
  <c r="J38868" i="1" s="1"/>
  <c r="F38869" i="1"/>
  <c r="L23707" i="1" l="1"/>
  <c r="M23706" i="1"/>
  <c r="N23706" i="1" s="1"/>
  <c r="O23706" i="1" s="1"/>
  <c r="Q23705" i="1"/>
  <c r="T23706" i="1" s="1"/>
  <c r="U23706" i="1" s="1"/>
  <c r="V23706" i="1" s="1"/>
  <c r="P23705" i="1"/>
  <c r="G38869" i="1"/>
  <c r="H38869" i="1"/>
  <c r="I38869" i="1" s="1"/>
  <c r="J38869" i="1" s="1"/>
  <c r="F38870" i="1"/>
  <c r="P23706" i="1" l="1"/>
  <c r="Q23706" i="1"/>
  <c r="T23707" i="1" s="1"/>
  <c r="U23707" i="1" s="1"/>
  <c r="V23707" i="1" s="1"/>
  <c r="L23708" i="1"/>
  <c r="M23707" i="1"/>
  <c r="N23707" i="1" s="1"/>
  <c r="O23707" i="1" s="1"/>
  <c r="H38870" i="1"/>
  <c r="I38870" i="1" s="1"/>
  <c r="J38870" i="1" s="1"/>
  <c r="F38871" i="1"/>
  <c r="G38870" i="1"/>
  <c r="P23707" i="1" l="1"/>
  <c r="Q23707" i="1"/>
  <c r="T23708" i="1" s="1"/>
  <c r="U23708" i="1" s="1"/>
  <c r="V23708" i="1" s="1"/>
  <c r="M23708" i="1"/>
  <c r="N23708" i="1" s="1"/>
  <c r="O23708" i="1" s="1"/>
  <c r="L23709" i="1"/>
  <c r="F38872" i="1"/>
  <c r="G38871" i="1"/>
  <c r="H38871" i="1"/>
  <c r="I38871" i="1" s="1"/>
  <c r="J38871" i="1" s="1"/>
  <c r="L23710" i="1" l="1"/>
  <c r="M23709" i="1"/>
  <c r="N23709" i="1" s="1"/>
  <c r="O23709" i="1" s="1"/>
  <c r="P23708" i="1"/>
  <c r="Q23708" i="1"/>
  <c r="T23709" i="1" s="1"/>
  <c r="U23709" i="1" s="1"/>
  <c r="V23709" i="1" s="1"/>
  <c r="F38873" i="1"/>
  <c r="G38872" i="1"/>
  <c r="H38872" i="1"/>
  <c r="I38872" i="1" s="1"/>
  <c r="J38872" i="1" s="1"/>
  <c r="P23709" i="1" l="1"/>
  <c r="Q23709" i="1"/>
  <c r="T23710" i="1" s="1"/>
  <c r="U23710" i="1" s="1"/>
  <c r="V23710" i="1" s="1"/>
  <c r="L23711" i="1"/>
  <c r="M23710" i="1"/>
  <c r="N23710" i="1" s="1"/>
  <c r="O23710" i="1" s="1"/>
  <c r="F38874" i="1"/>
  <c r="G38873" i="1"/>
  <c r="H38873" i="1"/>
  <c r="I38873" i="1" s="1"/>
  <c r="J38873" i="1" s="1"/>
  <c r="P23710" i="1" l="1"/>
  <c r="Q23710" i="1"/>
  <c r="T23711" i="1" s="1"/>
  <c r="U23711" i="1" s="1"/>
  <c r="V23711" i="1" s="1"/>
  <c r="L23712" i="1"/>
  <c r="M23711" i="1"/>
  <c r="N23711" i="1" s="1"/>
  <c r="O23711" i="1" s="1"/>
  <c r="F38875" i="1"/>
  <c r="G38874" i="1"/>
  <c r="H38874" i="1"/>
  <c r="I38874" i="1" s="1"/>
  <c r="J38874" i="1" s="1"/>
  <c r="Q23711" i="1" l="1"/>
  <c r="T23712" i="1" s="1"/>
  <c r="U23712" i="1" s="1"/>
  <c r="V23712" i="1" s="1"/>
  <c r="P23711" i="1"/>
  <c r="L23713" i="1"/>
  <c r="M23712" i="1"/>
  <c r="N23712" i="1" s="1"/>
  <c r="O23712" i="1" s="1"/>
  <c r="F38876" i="1"/>
  <c r="G38875" i="1"/>
  <c r="H38875" i="1"/>
  <c r="I38875" i="1" s="1"/>
  <c r="J38875" i="1" s="1"/>
  <c r="P23712" i="1" l="1"/>
  <c r="Q23712" i="1"/>
  <c r="T23713" i="1" s="1"/>
  <c r="U23713" i="1" s="1"/>
  <c r="V23713" i="1" s="1"/>
  <c r="L23714" i="1"/>
  <c r="M23713" i="1"/>
  <c r="N23713" i="1" s="1"/>
  <c r="O23713" i="1" s="1"/>
  <c r="G38876" i="1"/>
  <c r="H38876" i="1"/>
  <c r="I38876" i="1" s="1"/>
  <c r="J38876" i="1" s="1"/>
  <c r="F38877" i="1"/>
  <c r="L23715" i="1" l="1"/>
  <c r="M23714" i="1"/>
  <c r="N23714" i="1" s="1"/>
  <c r="O23714" i="1" s="1"/>
  <c r="Q23713" i="1"/>
  <c r="T23714" i="1" s="1"/>
  <c r="U23714" i="1" s="1"/>
  <c r="V23714" i="1" s="1"/>
  <c r="P23713" i="1"/>
  <c r="G38877" i="1"/>
  <c r="H38877" i="1"/>
  <c r="I38877" i="1" s="1"/>
  <c r="J38877" i="1" s="1"/>
  <c r="F38878" i="1"/>
  <c r="P23714" i="1" l="1"/>
  <c r="Q23714" i="1"/>
  <c r="T23715" i="1" s="1"/>
  <c r="U23715" i="1" s="1"/>
  <c r="V23715" i="1" s="1"/>
  <c r="L23716" i="1"/>
  <c r="M23715" i="1"/>
  <c r="N23715" i="1" s="1"/>
  <c r="O23715" i="1" s="1"/>
  <c r="H38878" i="1"/>
  <c r="I38878" i="1" s="1"/>
  <c r="J38878" i="1" s="1"/>
  <c r="F38879" i="1"/>
  <c r="G38878" i="1"/>
  <c r="P23715" i="1" l="1"/>
  <c r="Q23715" i="1"/>
  <c r="T23716" i="1" s="1"/>
  <c r="U23716" i="1" s="1"/>
  <c r="V23716" i="1" s="1"/>
  <c r="M23716" i="1"/>
  <c r="N23716" i="1" s="1"/>
  <c r="O23716" i="1" s="1"/>
  <c r="L23717" i="1"/>
  <c r="F38880" i="1"/>
  <c r="G38879" i="1"/>
  <c r="H38879" i="1"/>
  <c r="I38879" i="1" s="1"/>
  <c r="J38879" i="1" s="1"/>
  <c r="M23717" i="1" l="1"/>
  <c r="N23717" i="1" s="1"/>
  <c r="O23717" i="1" s="1"/>
  <c r="L23718" i="1"/>
  <c r="Q23716" i="1"/>
  <c r="T23717" i="1" s="1"/>
  <c r="U23717" i="1" s="1"/>
  <c r="V23717" i="1" s="1"/>
  <c r="P23716" i="1"/>
  <c r="F38881" i="1"/>
  <c r="G38880" i="1"/>
  <c r="H38880" i="1"/>
  <c r="I38880" i="1" s="1"/>
  <c r="J38880" i="1" s="1"/>
  <c r="M23718" i="1" l="1"/>
  <c r="N23718" i="1" s="1"/>
  <c r="O23718" i="1" s="1"/>
  <c r="L23719" i="1"/>
  <c r="P23717" i="1"/>
  <c r="Q23717" i="1"/>
  <c r="T23718" i="1" s="1"/>
  <c r="U23718" i="1" s="1"/>
  <c r="V23718" i="1" s="1"/>
  <c r="F38882" i="1"/>
  <c r="G38881" i="1"/>
  <c r="H38881" i="1"/>
  <c r="I38881" i="1" s="1"/>
  <c r="J38881" i="1" s="1"/>
  <c r="L23720" i="1" l="1"/>
  <c r="M23719" i="1"/>
  <c r="N23719" i="1" s="1"/>
  <c r="O23719" i="1" s="1"/>
  <c r="P23718" i="1"/>
  <c r="Q23718" i="1"/>
  <c r="T23719" i="1" s="1"/>
  <c r="U23719" i="1" s="1"/>
  <c r="V23719" i="1" s="1"/>
  <c r="F38883" i="1"/>
  <c r="G38882" i="1"/>
  <c r="H38882" i="1"/>
  <c r="I38882" i="1" s="1"/>
  <c r="J38882" i="1" s="1"/>
  <c r="P23719" i="1" l="1"/>
  <c r="Q23719" i="1"/>
  <c r="T23720" i="1" s="1"/>
  <c r="U23720" i="1" s="1"/>
  <c r="V23720" i="1" s="1"/>
  <c r="L23721" i="1"/>
  <c r="M23720" i="1"/>
  <c r="N23720" i="1" s="1"/>
  <c r="O23720" i="1" s="1"/>
  <c r="F38884" i="1"/>
  <c r="G38883" i="1"/>
  <c r="H38883" i="1"/>
  <c r="I38883" i="1" s="1"/>
  <c r="J38883" i="1" s="1"/>
  <c r="Q23720" i="1" l="1"/>
  <c r="T23721" i="1" s="1"/>
  <c r="U23721" i="1" s="1"/>
  <c r="V23721" i="1" s="1"/>
  <c r="P23720" i="1"/>
  <c r="M23721" i="1"/>
  <c r="N23721" i="1" s="1"/>
  <c r="O23721" i="1" s="1"/>
  <c r="L23722" i="1"/>
  <c r="G38884" i="1"/>
  <c r="H38884" i="1"/>
  <c r="I38884" i="1" s="1"/>
  <c r="J38884" i="1" s="1"/>
  <c r="F38885" i="1"/>
  <c r="L23723" i="1" l="1"/>
  <c r="M23722" i="1"/>
  <c r="N23722" i="1" s="1"/>
  <c r="O23722" i="1" s="1"/>
  <c r="P23721" i="1"/>
  <c r="Q23721" i="1"/>
  <c r="T23722" i="1" s="1"/>
  <c r="U23722" i="1" s="1"/>
  <c r="V23722" i="1" s="1"/>
  <c r="G38885" i="1"/>
  <c r="H38885" i="1"/>
  <c r="I38885" i="1" s="1"/>
  <c r="J38885" i="1" s="1"/>
  <c r="F38886" i="1"/>
  <c r="P23722" i="1" l="1"/>
  <c r="Q23722" i="1"/>
  <c r="T23723" i="1" s="1"/>
  <c r="U23723" i="1" s="1"/>
  <c r="V23723" i="1" s="1"/>
  <c r="M23723" i="1"/>
  <c r="N23723" i="1" s="1"/>
  <c r="O23723" i="1" s="1"/>
  <c r="L23724" i="1"/>
  <c r="H38886" i="1"/>
  <c r="I38886" i="1" s="1"/>
  <c r="J38886" i="1" s="1"/>
  <c r="F38887" i="1"/>
  <c r="G38886" i="1"/>
  <c r="M23724" i="1" l="1"/>
  <c r="N23724" i="1" s="1"/>
  <c r="O23724" i="1" s="1"/>
  <c r="L23725" i="1"/>
  <c r="P23723" i="1"/>
  <c r="Q23723" i="1"/>
  <c r="T23724" i="1" s="1"/>
  <c r="U23724" i="1" s="1"/>
  <c r="V23724" i="1" s="1"/>
  <c r="F38888" i="1"/>
  <c r="G38887" i="1"/>
  <c r="H38887" i="1"/>
  <c r="I38887" i="1" s="1"/>
  <c r="J38887" i="1" s="1"/>
  <c r="M23725" i="1" l="1"/>
  <c r="N23725" i="1" s="1"/>
  <c r="O23725" i="1" s="1"/>
  <c r="L23726" i="1"/>
  <c r="P23724" i="1"/>
  <c r="Q23724" i="1"/>
  <c r="T23725" i="1" s="1"/>
  <c r="U23725" i="1" s="1"/>
  <c r="V23725" i="1" s="1"/>
  <c r="F38889" i="1"/>
  <c r="G38888" i="1"/>
  <c r="H38888" i="1"/>
  <c r="I38888" i="1" s="1"/>
  <c r="J38888" i="1" s="1"/>
  <c r="L23727" i="1" l="1"/>
  <c r="M23726" i="1"/>
  <c r="N23726" i="1" s="1"/>
  <c r="O23726" i="1" s="1"/>
  <c r="Q23725" i="1"/>
  <c r="T23726" i="1" s="1"/>
  <c r="U23726" i="1" s="1"/>
  <c r="V23726" i="1" s="1"/>
  <c r="P23725" i="1"/>
  <c r="F38890" i="1"/>
  <c r="G38889" i="1"/>
  <c r="H38889" i="1"/>
  <c r="I38889" i="1" s="1"/>
  <c r="J38889" i="1" s="1"/>
  <c r="P23726" i="1" l="1"/>
  <c r="Q23726" i="1"/>
  <c r="T23727" i="1" s="1"/>
  <c r="U23727" i="1" s="1"/>
  <c r="V23727" i="1" s="1"/>
  <c r="L23728" i="1"/>
  <c r="M23727" i="1"/>
  <c r="N23727" i="1" s="1"/>
  <c r="O23727" i="1" s="1"/>
  <c r="F38891" i="1"/>
  <c r="G38890" i="1"/>
  <c r="H38890" i="1"/>
  <c r="I38890" i="1" s="1"/>
  <c r="J38890" i="1" s="1"/>
  <c r="Q23727" i="1" l="1"/>
  <c r="T23728" i="1" s="1"/>
  <c r="U23728" i="1" s="1"/>
  <c r="V23728" i="1" s="1"/>
  <c r="P23727" i="1"/>
  <c r="L23729" i="1"/>
  <c r="M23728" i="1"/>
  <c r="N23728" i="1" s="1"/>
  <c r="O23728" i="1" s="1"/>
  <c r="F38892" i="1"/>
  <c r="G38891" i="1"/>
  <c r="H38891" i="1"/>
  <c r="I38891" i="1" s="1"/>
  <c r="J38891" i="1" s="1"/>
  <c r="P23728" i="1" l="1"/>
  <c r="Q23728" i="1"/>
  <c r="T23729" i="1" s="1"/>
  <c r="U23729" i="1" s="1"/>
  <c r="V23729" i="1" s="1"/>
  <c r="M23729" i="1"/>
  <c r="N23729" i="1" s="1"/>
  <c r="O23729" i="1" s="1"/>
  <c r="L23730" i="1"/>
  <c r="G38892" i="1"/>
  <c r="H38892" i="1"/>
  <c r="I38892" i="1" s="1"/>
  <c r="J38892" i="1" s="1"/>
  <c r="F38893" i="1"/>
  <c r="L23731" i="1" l="1"/>
  <c r="M23730" i="1"/>
  <c r="N23730" i="1" s="1"/>
  <c r="O23730" i="1" s="1"/>
  <c r="P23729" i="1"/>
  <c r="Q23729" i="1"/>
  <c r="T23730" i="1" s="1"/>
  <c r="U23730" i="1" s="1"/>
  <c r="V23730" i="1" s="1"/>
  <c r="G38893" i="1"/>
  <c r="H38893" i="1"/>
  <c r="I38893" i="1" s="1"/>
  <c r="J38893" i="1" s="1"/>
  <c r="F38894" i="1"/>
  <c r="Q23730" i="1" l="1"/>
  <c r="T23731" i="1" s="1"/>
  <c r="U23731" i="1" s="1"/>
  <c r="V23731" i="1" s="1"/>
  <c r="P23730" i="1"/>
  <c r="M23731" i="1"/>
  <c r="N23731" i="1" s="1"/>
  <c r="O23731" i="1" s="1"/>
  <c r="L23732" i="1"/>
  <c r="H38894" i="1"/>
  <c r="I38894" i="1" s="1"/>
  <c r="J38894" i="1" s="1"/>
  <c r="F38895" i="1"/>
  <c r="G38894" i="1"/>
  <c r="L23733" i="1" l="1"/>
  <c r="M23732" i="1"/>
  <c r="N23732" i="1" s="1"/>
  <c r="O23732" i="1" s="1"/>
  <c r="Q23731" i="1"/>
  <c r="T23732" i="1" s="1"/>
  <c r="U23732" i="1" s="1"/>
  <c r="V23732" i="1" s="1"/>
  <c r="P23731" i="1"/>
  <c r="F38896" i="1"/>
  <c r="G38895" i="1"/>
  <c r="H38895" i="1"/>
  <c r="I38895" i="1" s="1"/>
  <c r="J38895" i="1" s="1"/>
  <c r="P23732" i="1" l="1"/>
  <c r="Q23732" i="1"/>
  <c r="T23733" i="1" s="1"/>
  <c r="U23733" i="1" s="1"/>
  <c r="V23733" i="1" s="1"/>
  <c r="M23733" i="1"/>
  <c r="N23733" i="1" s="1"/>
  <c r="O23733" i="1" s="1"/>
  <c r="L23734" i="1"/>
  <c r="F38897" i="1"/>
  <c r="G38896" i="1"/>
  <c r="H38896" i="1"/>
  <c r="I38896" i="1" s="1"/>
  <c r="J38896" i="1" s="1"/>
  <c r="L23735" i="1" l="1"/>
  <c r="M23734" i="1"/>
  <c r="N23734" i="1" s="1"/>
  <c r="O23734" i="1" s="1"/>
  <c r="P23733" i="1"/>
  <c r="Q23733" i="1"/>
  <c r="T23734" i="1" s="1"/>
  <c r="U23734" i="1" s="1"/>
  <c r="V23734" i="1" s="1"/>
  <c r="F38898" i="1"/>
  <c r="G38897" i="1"/>
  <c r="H38897" i="1"/>
  <c r="I38897" i="1" s="1"/>
  <c r="J38897" i="1" s="1"/>
  <c r="Q23734" i="1" l="1"/>
  <c r="T23735" i="1" s="1"/>
  <c r="U23735" i="1" s="1"/>
  <c r="V23735" i="1" s="1"/>
  <c r="P23734" i="1"/>
  <c r="L23736" i="1"/>
  <c r="M23735" i="1"/>
  <c r="N23735" i="1" s="1"/>
  <c r="O23735" i="1" s="1"/>
  <c r="F38899" i="1"/>
  <c r="G38898" i="1"/>
  <c r="H38898" i="1"/>
  <c r="I38898" i="1" s="1"/>
  <c r="J38898" i="1" s="1"/>
  <c r="P23735" i="1" l="1"/>
  <c r="Q23735" i="1"/>
  <c r="T23736" i="1" s="1"/>
  <c r="U23736" i="1" s="1"/>
  <c r="V23736" i="1" s="1"/>
  <c r="L23737" i="1"/>
  <c r="M23736" i="1"/>
  <c r="N23736" i="1" s="1"/>
  <c r="O23736" i="1" s="1"/>
  <c r="F38900" i="1"/>
  <c r="G38899" i="1"/>
  <c r="H38899" i="1"/>
  <c r="I38899" i="1" s="1"/>
  <c r="J38899" i="1" s="1"/>
  <c r="P23736" i="1" l="1"/>
  <c r="Q23736" i="1"/>
  <c r="T23737" i="1" s="1"/>
  <c r="U23737" i="1" s="1"/>
  <c r="V23737" i="1" s="1"/>
  <c r="M23737" i="1"/>
  <c r="N23737" i="1" s="1"/>
  <c r="O23737" i="1" s="1"/>
  <c r="L23738" i="1"/>
  <c r="G38900" i="1"/>
  <c r="H38900" i="1"/>
  <c r="I38900" i="1" s="1"/>
  <c r="J38900" i="1" s="1"/>
  <c r="F38901" i="1"/>
  <c r="L23739" i="1" l="1"/>
  <c r="M23738" i="1"/>
  <c r="N23738" i="1" s="1"/>
  <c r="O23738" i="1" s="1"/>
  <c r="Q23737" i="1"/>
  <c r="T23738" i="1" s="1"/>
  <c r="U23738" i="1" s="1"/>
  <c r="V23738" i="1" s="1"/>
  <c r="P23737" i="1"/>
  <c r="G38901" i="1"/>
  <c r="H38901" i="1"/>
  <c r="I38901" i="1" s="1"/>
  <c r="J38901" i="1" s="1"/>
  <c r="F38902" i="1"/>
  <c r="Q23738" i="1" l="1"/>
  <c r="T23739" i="1" s="1"/>
  <c r="U23739" i="1" s="1"/>
  <c r="V23739" i="1" s="1"/>
  <c r="P23738" i="1"/>
  <c r="L23740" i="1"/>
  <c r="M23739" i="1"/>
  <c r="N23739" i="1" s="1"/>
  <c r="O23739" i="1" s="1"/>
  <c r="H38902" i="1"/>
  <c r="I38902" i="1" s="1"/>
  <c r="J38902" i="1" s="1"/>
  <c r="F38903" i="1"/>
  <c r="G38902" i="1"/>
  <c r="P23739" i="1" l="1"/>
  <c r="Q23739" i="1"/>
  <c r="T23740" i="1" s="1"/>
  <c r="U23740" i="1" s="1"/>
  <c r="V23740" i="1" s="1"/>
  <c r="M23740" i="1"/>
  <c r="N23740" i="1" s="1"/>
  <c r="O23740" i="1" s="1"/>
  <c r="L23741" i="1"/>
  <c r="F38904" i="1"/>
  <c r="G38903" i="1"/>
  <c r="H38903" i="1"/>
  <c r="I38903" i="1" s="1"/>
  <c r="J38903" i="1" s="1"/>
  <c r="M23741" i="1" l="1"/>
  <c r="N23741" i="1" s="1"/>
  <c r="O23741" i="1" s="1"/>
  <c r="L23742" i="1"/>
  <c r="P23740" i="1"/>
  <c r="Q23740" i="1"/>
  <c r="T23741" i="1" s="1"/>
  <c r="U23741" i="1" s="1"/>
  <c r="V23741" i="1" s="1"/>
  <c r="F38905" i="1"/>
  <c r="G38904" i="1"/>
  <c r="H38904" i="1"/>
  <c r="I38904" i="1" s="1"/>
  <c r="J38904" i="1" s="1"/>
  <c r="L23743" i="1" l="1"/>
  <c r="M23742" i="1"/>
  <c r="N23742" i="1" s="1"/>
  <c r="O23742" i="1" s="1"/>
  <c r="P23741" i="1"/>
  <c r="Q23741" i="1"/>
  <c r="T23742" i="1" s="1"/>
  <c r="U23742" i="1" s="1"/>
  <c r="V23742" i="1" s="1"/>
  <c r="F38906" i="1"/>
  <c r="G38905" i="1"/>
  <c r="H38905" i="1"/>
  <c r="I38905" i="1" s="1"/>
  <c r="J38905" i="1" s="1"/>
  <c r="P23742" i="1" l="1"/>
  <c r="Q23742" i="1"/>
  <c r="T23743" i="1" s="1"/>
  <c r="U23743" i="1" s="1"/>
  <c r="V23743" i="1" s="1"/>
  <c r="M23743" i="1"/>
  <c r="N23743" i="1" s="1"/>
  <c r="O23743" i="1" s="1"/>
  <c r="L23744" i="1"/>
  <c r="F38907" i="1"/>
  <c r="G38906" i="1"/>
  <c r="H38906" i="1"/>
  <c r="I38906" i="1" s="1"/>
  <c r="J38906" i="1" s="1"/>
  <c r="L23745" i="1" l="1"/>
  <c r="M23744" i="1"/>
  <c r="N23744" i="1" s="1"/>
  <c r="O23744" i="1" s="1"/>
  <c r="P23743" i="1"/>
  <c r="Q23743" i="1"/>
  <c r="T23744" i="1" s="1"/>
  <c r="U23744" i="1" s="1"/>
  <c r="V23744" i="1" s="1"/>
  <c r="F38908" i="1"/>
  <c r="G38907" i="1"/>
  <c r="H38907" i="1"/>
  <c r="I38907" i="1" s="1"/>
  <c r="J38907" i="1" s="1"/>
  <c r="P23744" i="1" l="1"/>
  <c r="Q23744" i="1"/>
  <c r="T23745" i="1" s="1"/>
  <c r="U23745" i="1" s="1"/>
  <c r="V23745" i="1" s="1"/>
  <c r="L23746" i="1"/>
  <c r="M23745" i="1"/>
  <c r="N23745" i="1" s="1"/>
  <c r="O23745" i="1" s="1"/>
  <c r="G38908" i="1"/>
  <c r="H38908" i="1"/>
  <c r="I38908" i="1" s="1"/>
  <c r="J38908" i="1" s="1"/>
  <c r="F38909" i="1"/>
  <c r="Q23745" i="1" l="1"/>
  <c r="T23746" i="1" s="1"/>
  <c r="U23746" i="1" s="1"/>
  <c r="V23746" i="1" s="1"/>
  <c r="P23745" i="1"/>
  <c r="L23747" i="1"/>
  <c r="M23746" i="1"/>
  <c r="N23746" i="1" s="1"/>
  <c r="O23746" i="1" s="1"/>
  <c r="G38909" i="1"/>
  <c r="H38909" i="1"/>
  <c r="I38909" i="1" s="1"/>
  <c r="J38909" i="1" s="1"/>
  <c r="F38910" i="1"/>
  <c r="Q23746" i="1" l="1"/>
  <c r="T23747" i="1" s="1"/>
  <c r="U23747" i="1" s="1"/>
  <c r="V23747" i="1" s="1"/>
  <c r="P23746" i="1"/>
  <c r="L23748" i="1"/>
  <c r="M23747" i="1"/>
  <c r="N23747" i="1" s="1"/>
  <c r="O23747" i="1" s="1"/>
  <c r="H38910" i="1"/>
  <c r="I38910" i="1" s="1"/>
  <c r="J38910" i="1" s="1"/>
  <c r="F38911" i="1"/>
  <c r="G38910" i="1"/>
  <c r="P23747" i="1" l="1"/>
  <c r="Q23747" i="1"/>
  <c r="T23748" i="1" s="1"/>
  <c r="U23748" i="1" s="1"/>
  <c r="V23748" i="1" s="1"/>
  <c r="M23748" i="1"/>
  <c r="N23748" i="1" s="1"/>
  <c r="O23748" i="1" s="1"/>
  <c r="L23749" i="1"/>
  <c r="F38912" i="1"/>
  <c r="G38911" i="1"/>
  <c r="H38911" i="1"/>
  <c r="I38911" i="1" s="1"/>
  <c r="J38911" i="1" s="1"/>
  <c r="L23750" i="1" l="1"/>
  <c r="M23749" i="1"/>
  <c r="N23749" i="1" s="1"/>
  <c r="O23749" i="1" s="1"/>
  <c r="Q23748" i="1"/>
  <c r="T23749" i="1" s="1"/>
  <c r="U23749" i="1" s="1"/>
  <c r="V23749" i="1" s="1"/>
  <c r="P23748" i="1"/>
  <c r="F38913" i="1"/>
  <c r="G38912" i="1"/>
  <c r="H38912" i="1"/>
  <c r="I38912" i="1" s="1"/>
  <c r="J38912" i="1" s="1"/>
  <c r="P23749" i="1" l="1"/>
  <c r="Q23749" i="1"/>
  <c r="T23750" i="1" s="1"/>
  <c r="U23750" i="1" s="1"/>
  <c r="V23750" i="1" s="1"/>
  <c r="L23751" i="1"/>
  <c r="M23750" i="1"/>
  <c r="N23750" i="1" s="1"/>
  <c r="O23750" i="1" s="1"/>
  <c r="F38914" i="1"/>
  <c r="G38913" i="1"/>
  <c r="H38913" i="1"/>
  <c r="I38913" i="1" s="1"/>
  <c r="J38913" i="1" s="1"/>
  <c r="P23750" i="1" l="1"/>
  <c r="Q23750" i="1"/>
  <c r="T23751" i="1" s="1"/>
  <c r="U23751" i="1" s="1"/>
  <c r="V23751" i="1" s="1"/>
  <c r="M23751" i="1"/>
  <c r="N23751" i="1" s="1"/>
  <c r="O23751" i="1" s="1"/>
  <c r="L23752" i="1"/>
  <c r="F38915" i="1"/>
  <c r="G38914" i="1"/>
  <c r="H38914" i="1"/>
  <c r="I38914" i="1" s="1"/>
  <c r="J38914" i="1" s="1"/>
  <c r="L23753" i="1" l="1"/>
  <c r="M23752" i="1"/>
  <c r="N23752" i="1" s="1"/>
  <c r="O23752" i="1" s="1"/>
  <c r="P23751" i="1"/>
  <c r="Q23751" i="1"/>
  <c r="T23752" i="1" s="1"/>
  <c r="U23752" i="1" s="1"/>
  <c r="V23752" i="1" s="1"/>
  <c r="F38916" i="1"/>
  <c r="G38915" i="1"/>
  <c r="H38915" i="1"/>
  <c r="I38915" i="1" s="1"/>
  <c r="J38915" i="1" s="1"/>
  <c r="P23752" i="1" l="1"/>
  <c r="Q23752" i="1"/>
  <c r="T23753" i="1" s="1"/>
  <c r="U23753" i="1" s="1"/>
  <c r="V23753" i="1" s="1"/>
  <c r="L23754" i="1"/>
  <c r="M23753" i="1"/>
  <c r="N23753" i="1" s="1"/>
  <c r="O23753" i="1" s="1"/>
  <c r="G38916" i="1"/>
  <c r="H38916" i="1"/>
  <c r="I38916" i="1" s="1"/>
  <c r="J38916" i="1" s="1"/>
  <c r="F38917" i="1"/>
  <c r="Q23753" i="1" l="1"/>
  <c r="T23754" i="1" s="1"/>
  <c r="U23754" i="1" s="1"/>
  <c r="V23754" i="1" s="1"/>
  <c r="P23753" i="1"/>
  <c r="L23755" i="1"/>
  <c r="M23754" i="1"/>
  <c r="N23754" i="1" s="1"/>
  <c r="O23754" i="1" s="1"/>
  <c r="G38917" i="1"/>
  <c r="H38917" i="1"/>
  <c r="I38917" i="1" s="1"/>
  <c r="J38917" i="1" s="1"/>
  <c r="F38918" i="1"/>
  <c r="P23754" i="1" l="1"/>
  <c r="Q23754" i="1"/>
  <c r="T23755" i="1" s="1"/>
  <c r="U23755" i="1" s="1"/>
  <c r="V23755" i="1" s="1"/>
  <c r="L23756" i="1"/>
  <c r="M23755" i="1"/>
  <c r="N23755" i="1" s="1"/>
  <c r="O23755" i="1" s="1"/>
  <c r="H38918" i="1"/>
  <c r="I38918" i="1" s="1"/>
  <c r="J38918" i="1" s="1"/>
  <c r="F38919" i="1"/>
  <c r="G38918" i="1"/>
  <c r="P23755" i="1" l="1"/>
  <c r="Q23755" i="1"/>
  <c r="T23756" i="1" s="1"/>
  <c r="U23756" i="1" s="1"/>
  <c r="V23756" i="1" s="1"/>
  <c r="M23756" i="1"/>
  <c r="N23756" i="1" s="1"/>
  <c r="O23756" i="1" s="1"/>
  <c r="L23757" i="1"/>
  <c r="F38920" i="1"/>
  <c r="G38919" i="1"/>
  <c r="H38919" i="1"/>
  <c r="I38919" i="1" s="1"/>
  <c r="J38919" i="1" s="1"/>
  <c r="L23758" i="1" l="1"/>
  <c r="M23757" i="1"/>
  <c r="N23757" i="1" s="1"/>
  <c r="O23757" i="1" s="1"/>
  <c r="Q23756" i="1"/>
  <c r="T23757" i="1" s="1"/>
  <c r="U23757" i="1" s="1"/>
  <c r="V23757" i="1" s="1"/>
  <c r="P23756" i="1"/>
  <c r="F38921" i="1"/>
  <c r="G38920" i="1"/>
  <c r="H38920" i="1"/>
  <c r="I38920" i="1" s="1"/>
  <c r="J38920" i="1" s="1"/>
  <c r="P23757" i="1" l="1"/>
  <c r="Q23757" i="1"/>
  <c r="T23758" i="1" s="1"/>
  <c r="U23758" i="1" s="1"/>
  <c r="V23758" i="1" s="1"/>
  <c r="L23759" i="1"/>
  <c r="M23758" i="1"/>
  <c r="N23758" i="1" s="1"/>
  <c r="O23758" i="1" s="1"/>
  <c r="F38922" i="1"/>
  <c r="G38921" i="1"/>
  <c r="H38921" i="1"/>
  <c r="I38921" i="1" s="1"/>
  <c r="J38921" i="1" s="1"/>
  <c r="P23758" i="1" l="1"/>
  <c r="Q23758" i="1"/>
  <c r="T23759" i="1" s="1"/>
  <c r="U23759" i="1" s="1"/>
  <c r="V23759" i="1" s="1"/>
  <c r="L23760" i="1"/>
  <c r="M23759" i="1"/>
  <c r="N23759" i="1" s="1"/>
  <c r="O23759" i="1" s="1"/>
  <c r="F38923" i="1"/>
  <c r="G38922" i="1"/>
  <c r="H38922" i="1"/>
  <c r="I38922" i="1" s="1"/>
  <c r="J38922" i="1" s="1"/>
  <c r="P23759" i="1" l="1"/>
  <c r="Q23759" i="1"/>
  <c r="T23760" i="1" s="1"/>
  <c r="U23760" i="1" s="1"/>
  <c r="V23760" i="1" s="1"/>
  <c r="L23761" i="1"/>
  <c r="M23760" i="1"/>
  <c r="N23760" i="1" s="1"/>
  <c r="O23760" i="1" s="1"/>
  <c r="F38924" i="1"/>
  <c r="G38923" i="1"/>
  <c r="H38923" i="1"/>
  <c r="I38923" i="1" s="1"/>
  <c r="J38923" i="1" s="1"/>
  <c r="P23760" i="1" l="1"/>
  <c r="Q23760" i="1"/>
  <c r="T23761" i="1" s="1"/>
  <c r="U23761" i="1" s="1"/>
  <c r="V23761" i="1" s="1"/>
  <c r="L23762" i="1"/>
  <c r="M23761" i="1"/>
  <c r="N23761" i="1" s="1"/>
  <c r="O23761" i="1" s="1"/>
  <c r="G38924" i="1"/>
  <c r="H38924" i="1"/>
  <c r="I38924" i="1" s="1"/>
  <c r="J38924" i="1" s="1"/>
  <c r="F38925" i="1"/>
  <c r="Q23761" i="1" l="1"/>
  <c r="T23762" i="1" s="1"/>
  <c r="U23762" i="1" s="1"/>
  <c r="V23762" i="1" s="1"/>
  <c r="P23761" i="1"/>
  <c r="L23763" i="1"/>
  <c r="M23762" i="1"/>
  <c r="N23762" i="1" s="1"/>
  <c r="O23762" i="1" s="1"/>
  <c r="G38925" i="1"/>
  <c r="H38925" i="1"/>
  <c r="I38925" i="1" s="1"/>
  <c r="J38925" i="1" s="1"/>
  <c r="F38926" i="1"/>
  <c r="Q23762" i="1" l="1"/>
  <c r="T23763" i="1" s="1"/>
  <c r="U23763" i="1" s="1"/>
  <c r="V23763" i="1" s="1"/>
  <c r="P23762" i="1"/>
  <c r="L23764" i="1"/>
  <c r="M23763" i="1"/>
  <c r="N23763" i="1" s="1"/>
  <c r="O23763" i="1" s="1"/>
  <c r="H38926" i="1"/>
  <c r="I38926" i="1" s="1"/>
  <c r="J38926" i="1" s="1"/>
  <c r="F38927" i="1"/>
  <c r="G38926" i="1"/>
  <c r="Q23763" i="1" l="1"/>
  <c r="T23764" i="1" s="1"/>
  <c r="U23764" i="1" s="1"/>
  <c r="V23764" i="1" s="1"/>
  <c r="P23763" i="1"/>
  <c r="M23764" i="1"/>
  <c r="N23764" i="1" s="1"/>
  <c r="O23764" i="1" s="1"/>
  <c r="L23765" i="1"/>
  <c r="F38928" i="1"/>
  <c r="G38927" i="1"/>
  <c r="H38927" i="1"/>
  <c r="I38927" i="1" s="1"/>
  <c r="J38927" i="1" s="1"/>
  <c r="M23765" i="1" l="1"/>
  <c r="N23765" i="1" s="1"/>
  <c r="O23765" i="1" s="1"/>
  <c r="L23766" i="1"/>
  <c r="Q23764" i="1"/>
  <c r="T23765" i="1" s="1"/>
  <c r="U23765" i="1" s="1"/>
  <c r="V23765" i="1" s="1"/>
  <c r="P23764" i="1"/>
  <c r="F38929" i="1"/>
  <c r="G38928" i="1"/>
  <c r="H38928" i="1"/>
  <c r="I38928" i="1" s="1"/>
  <c r="J38928" i="1" s="1"/>
  <c r="L23767" i="1" l="1"/>
  <c r="M23766" i="1"/>
  <c r="N23766" i="1" s="1"/>
  <c r="O23766" i="1" s="1"/>
  <c r="P23765" i="1"/>
  <c r="Q23765" i="1"/>
  <c r="T23766" i="1" s="1"/>
  <c r="U23766" i="1" s="1"/>
  <c r="V23766" i="1" s="1"/>
  <c r="F38930" i="1"/>
  <c r="G38929" i="1"/>
  <c r="H38929" i="1"/>
  <c r="I38929" i="1" s="1"/>
  <c r="J38929" i="1" s="1"/>
  <c r="P23766" i="1" l="1"/>
  <c r="Q23766" i="1"/>
  <c r="T23767" i="1" s="1"/>
  <c r="U23767" i="1" s="1"/>
  <c r="V23767" i="1" s="1"/>
  <c r="L23768" i="1"/>
  <c r="M23767" i="1"/>
  <c r="N23767" i="1" s="1"/>
  <c r="O23767" i="1" s="1"/>
  <c r="F38931" i="1"/>
  <c r="G38930" i="1"/>
  <c r="H38930" i="1"/>
  <c r="I38930" i="1" s="1"/>
  <c r="J38930" i="1" s="1"/>
  <c r="P23767" i="1" l="1"/>
  <c r="Q23767" i="1"/>
  <c r="T23768" i="1" s="1"/>
  <c r="U23768" i="1" s="1"/>
  <c r="V23768" i="1" s="1"/>
  <c r="L23769" i="1"/>
  <c r="M23768" i="1"/>
  <c r="N23768" i="1" s="1"/>
  <c r="O23768" i="1" s="1"/>
  <c r="F38932" i="1"/>
  <c r="G38931" i="1"/>
  <c r="H38931" i="1"/>
  <c r="I38931" i="1" s="1"/>
  <c r="J38931" i="1" s="1"/>
  <c r="P23768" i="1" l="1"/>
  <c r="Q23768" i="1"/>
  <c r="T23769" i="1" s="1"/>
  <c r="U23769" i="1" s="1"/>
  <c r="V23769" i="1" s="1"/>
  <c r="L23770" i="1"/>
  <c r="M23769" i="1"/>
  <c r="N23769" i="1" s="1"/>
  <c r="O23769" i="1" s="1"/>
  <c r="G38932" i="1"/>
  <c r="H38932" i="1"/>
  <c r="I38932" i="1" s="1"/>
  <c r="J38932" i="1" s="1"/>
  <c r="F38933" i="1"/>
  <c r="Q23769" i="1" l="1"/>
  <c r="T23770" i="1" s="1"/>
  <c r="U23770" i="1" s="1"/>
  <c r="V23770" i="1" s="1"/>
  <c r="P23769" i="1"/>
  <c r="M23770" i="1"/>
  <c r="N23770" i="1" s="1"/>
  <c r="O23770" i="1" s="1"/>
  <c r="L23771" i="1"/>
  <c r="G38933" i="1"/>
  <c r="H38933" i="1"/>
  <c r="I38933" i="1" s="1"/>
  <c r="J38933" i="1" s="1"/>
  <c r="F38934" i="1"/>
  <c r="M23771" i="1" l="1"/>
  <c r="N23771" i="1" s="1"/>
  <c r="O23771" i="1" s="1"/>
  <c r="L23772" i="1"/>
  <c r="P23770" i="1"/>
  <c r="Q23770" i="1"/>
  <c r="T23771" i="1" s="1"/>
  <c r="U23771" i="1" s="1"/>
  <c r="V23771" i="1" s="1"/>
  <c r="H38934" i="1"/>
  <c r="I38934" i="1" s="1"/>
  <c r="J38934" i="1" s="1"/>
  <c r="F38935" i="1"/>
  <c r="G38934" i="1"/>
  <c r="M23772" i="1" l="1"/>
  <c r="N23772" i="1" s="1"/>
  <c r="O23772" i="1" s="1"/>
  <c r="L23773" i="1"/>
  <c r="P23771" i="1"/>
  <c r="Q23771" i="1"/>
  <c r="T23772" i="1" s="1"/>
  <c r="U23772" i="1" s="1"/>
  <c r="V23772" i="1" s="1"/>
  <c r="F38936" i="1"/>
  <c r="G38935" i="1"/>
  <c r="H38935" i="1"/>
  <c r="I38935" i="1" s="1"/>
  <c r="J38935" i="1" s="1"/>
  <c r="M23773" i="1" l="1"/>
  <c r="N23773" i="1" s="1"/>
  <c r="O23773" i="1" s="1"/>
  <c r="L23774" i="1"/>
  <c r="Q23772" i="1"/>
  <c r="T23773" i="1" s="1"/>
  <c r="U23773" i="1" s="1"/>
  <c r="V23773" i="1" s="1"/>
  <c r="P23772" i="1"/>
  <c r="F38937" i="1"/>
  <c r="G38936" i="1"/>
  <c r="H38936" i="1"/>
  <c r="I38936" i="1" s="1"/>
  <c r="J38936" i="1" s="1"/>
  <c r="L23775" i="1" l="1"/>
  <c r="M23774" i="1"/>
  <c r="N23774" i="1" s="1"/>
  <c r="O23774" i="1" s="1"/>
  <c r="P23773" i="1"/>
  <c r="Q23773" i="1"/>
  <c r="T23774" i="1" s="1"/>
  <c r="U23774" i="1" s="1"/>
  <c r="V23774" i="1" s="1"/>
  <c r="F38938" i="1"/>
  <c r="G38937" i="1"/>
  <c r="H38937" i="1"/>
  <c r="I38937" i="1" s="1"/>
  <c r="J38937" i="1" s="1"/>
  <c r="P23774" i="1" l="1"/>
  <c r="Q23774" i="1"/>
  <c r="T23775" i="1" s="1"/>
  <c r="U23775" i="1" s="1"/>
  <c r="V23775" i="1" s="1"/>
  <c r="L23776" i="1"/>
  <c r="M23775" i="1"/>
  <c r="N23775" i="1" s="1"/>
  <c r="O23775" i="1" s="1"/>
  <c r="F38939" i="1"/>
  <c r="G38938" i="1"/>
  <c r="H38938" i="1"/>
  <c r="I38938" i="1" s="1"/>
  <c r="J38938" i="1" s="1"/>
  <c r="P23775" i="1" l="1"/>
  <c r="Q23775" i="1"/>
  <c r="T23776" i="1" s="1"/>
  <c r="U23776" i="1" s="1"/>
  <c r="V23776" i="1" s="1"/>
  <c r="L23777" i="1"/>
  <c r="M23776" i="1"/>
  <c r="N23776" i="1" s="1"/>
  <c r="O23776" i="1" s="1"/>
  <c r="F38940" i="1"/>
  <c r="G38939" i="1"/>
  <c r="H38939" i="1"/>
  <c r="I38939" i="1" s="1"/>
  <c r="J38939" i="1" s="1"/>
  <c r="M23777" i="1" l="1"/>
  <c r="N23777" i="1" s="1"/>
  <c r="O23777" i="1" s="1"/>
  <c r="L23778" i="1"/>
  <c r="P23776" i="1"/>
  <c r="Q23776" i="1"/>
  <c r="T23777" i="1" s="1"/>
  <c r="U23777" i="1" s="1"/>
  <c r="V23777" i="1" s="1"/>
  <c r="G38940" i="1"/>
  <c r="H38940" i="1"/>
  <c r="I38940" i="1" s="1"/>
  <c r="J38940" i="1" s="1"/>
  <c r="F38941" i="1"/>
  <c r="L23779" i="1" l="1"/>
  <c r="M23778" i="1"/>
  <c r="N23778" i="1" s="1"/>
  <c r="O23778" i="1" s="1"/>
  <c r="P23777" i="1"/>
  <c r="Q23777" i="1"/>
  <c r="T23778" i="1" s="1"/>
  <c r="U23778" i="1" s="1"/>
  <c r="V23778" i="1" s="1"/>
  <c r="G38941" i="1"/>
  <c r="H38941" i="1"/>
  <c r="I38941" i="1" s="1"/>
  <c r="J38941" i="1" s="1"/>
  <c r="F38942" i="1"/>
  <c r="P23778" i="1" l="1"/>
  <c r="Q23778" i="1"/>
  <c r="T23779" i="1" s="1"/>
  <c r="U23779" i="1" s="1"/>
  <c r="V23779" i="1" s="1"/>
  <c r="M23779" i="1"/>
  <c r="N23779" i="1" s="1"/>
  <c r="O23779" i="1" s="1"/>
  <c r="L23780" i="1"/>
  <c r="H38942" i="1"/>
  <c r="I38942" i="1" s="1"/>
  <c r="J38942" i="1" s="1"/>
  <c r="F38943" i="1"/>
  <c r="G38942" i="1"/>
  <c r="Q23779" i="1" l="1"/>
  <c r="T23780" i="1" s="1"/>
  <c r="U23780" i="1" s="1"/>
  <c r="V23780" i="1" s="1"/>
  <c r="P23779" i="1"/>
  <c r="M23780" i="1"/>
  <c r="N23780" i="1" s="1"/>
  <c r="O23780" i="1" s="1"/>
  <c r="L23781" i="1"/>
  <c r="F38944" i="1"/>
  <c r="G38943" i="1"/>
  <c r="H38943" i="1"/>
  <c r="I38943" i="1" s="1"/>
  <c r="J38943" i="1" s="1"/>
  <c r="M23781" i="1" l="1"/>
  <c r="N23781" i="1" s="1"/>
  <c r="O23781" i="1" s="1"/>
  <c r="L23782" i="1"/>
  <c r="Q23780" i="1"/>
  <c r="T23781" i="1" s="1"/>
  <c r="U23781" i="1" s="1"/>
  <c r="V23781" i="1" s="1"/>
  <c r="P23780" i="1"/>
  <c r="F38945" i="1"/>
  <c r="G38944" i="1"/>
  <c r="H38944" i="1"/>
  <c r="I38944" i="1" s="1"/>
  <c r="J38944" i="1" s="1"/>
  <c r="L23783" i="1" l="1"/>
  <c r="M23782" i="1"/>
  <c r="N23782" i="1" s="1"/>
  <c r="O23782" i="1" s="1"/>
  <c r="P23781" i="1"/>
  <c r="Q23781" i="1"/>
  <c r="T23782" i="1" s="1"/>
  <c r="U23782" i="1" s="1"/>
  <c r="V23782" i="1" s="1"/>
  <c r="F38946" i="1"/>
  <c r="G38945" i="1"/>
  <c r="H38945" i="1"/>
  <c r="I38945" i="1" s="1"/>
  <c r="J38945" i="1" s="1"/>
  <c r="P23782" i="1" l="1"/>
  <c r="Q23782" i="1"/>
  <c r="T23783" i="1" s="1"/>
  <c r="U23783" i="1" s="1"/>
  <c r="V23783" i="1" s="1"/>
  <c r="L23784" i="1"/>
  <c r="M23783" i="1"/>
  <c r="N23783" i="1" s="1"/>
  <c r="O23783" i="1" s="1"/>
  <c r="F38947" i="1"/>
  <c r="G38946" i="1"/>
  <c r="H38946" i="1"/>
  <c r="I38946" i="1" s="1"/>
  <c r="J38946" i="1" s="1"/>
  <c r="P23783" i="1" l="1"/>
  <c r="Q23783" i="1"/>
  <c r="T23784" i="1" s="1"/>
  <c r="U23784" i="1" s="1"/>
  <c r="V23784" i="1" s="1"/>
  <c r="L23785" i="1"/>
  <c r="M23784" i="1"/>
  <c r="N23784" i="1" s="1"/>
  <c r="O23784" i="1" s="1"/>
  <c r="F38948" i="1"/>
  <c r="G38947" i="1"/>
  <c r="H38947" i="1"/>
  <c r="I38947" i="1" s="1"/>
  <c r="J38947" i="1" s="1"/>
  <c r="P23784" i="1" l="1"/>
  <c r="Q23784" i="1"/>
  <c r="T23785" i="1" s="1"/>
  <c r="U23785" i="1" s="1"/>
  <c r="V23785" i="1" s="1"/>
  <c r="M23785" i="1"/>
  <c r="N23785" i="1" s="1"/>
  <c r="O23785" i="1" s="1"/>
  <c r="L23786" i="1"/>
  <c r="G38948" i="1"/>
  <c r="H38948" i="1"/>
  <c r="I38948" i="1" s="1"/>
  <c r="J38948" i="1" s="1"/>
  <c r="F38949" i="1"/>
  <c r="P23785" i="1" l="1"/>
  <c r="Q23785" i="1"/>
  <c r="T23786" i="1" s="1"/>
  <c r="U23786" i="1" s="1"/>
  <c r="V23786" i="1" s="1"/>
  <c r="L23787" i="1"/>
  <c r="M23786" i="1"/>
  <c r="N23786" i="1" s="1"/>
  <c r="O23786" i="1" s="1"/>
  <c r="G38949" i="1"/>
  <c r="H38949" i="1"/>
  <c r="I38949" i="1" s="1"/>
  <c r="J38949" i="1" s="1"/>
  <c r="F38950" i="1"/>
  <c r="P23786" i="1" l="1"/>
  <c r="Q23786" i="1"/>
  <c r="T23787" i="1" s="1"/>
  <c r="U23787" i="1" s="1"/>
  <c r="V23787" i="1" s="1"/>
  <c r="L23788" i="1"/>
  <c r="M23787" i="1"/>
  <c r="N23787" i="1" s="1"/>
  <c r="O23787" i="1" s="1"/>
  <c r="H38950" i="1"/>
  <c r="I38950" i="1" s="1"/>
  <c r="J38950" i="1" s="1"/>
  <c r="F38951" i="1"/>
  <c r="G38950" i="1"/>
  <c r="P23787" i="1" l="1"/>
  <c r="Q23787" i="1"/>
  <c r="T23788" i="1" s="1"/>
  <c r="U23788" i="1" s="1"/>
  <c r="V23788" i="1" s="1"/>
  <c r="M23788" i="1"/>
  <c r="N23788" i="1" s="1"/>
  <c r="O23788" i="1" s="1"/>
  <c r="L23789" i="1"/>
  <c r="F38952" i="1"/>
  <c r="G38951" i="1"/>
  <c r="H38951" i="1"/>
  <c r="I38951" i="1" s="1"/>
  <c r="J38951" i="1" s="1"/>
  <c r="M23789" i="1" l="1"/>
  <c r="N23789" i="1" s="1"/>
  <c r="O23789" i="1" s="1"/>
  <c r="L23790" i="1"/>
  <c r="Q23788" i="1"/>
  <c r="T23789" i="1" s="1"/>
  <c r="U23789" i="1" s="1"/>
  <c r="V23789" i="1" s="1"/>
  <c r="P23788" i="1"/>
  <c r="F38953" i="1"/>
  <c r="G38952" i="1"/>
  <c r="H38952" i="1"/>
  <c r="I38952" i="1" s="1"/>
  <c r="J38952" i="1" s="1"/>
  <c r="M23790" i="1" l="1"/>
  <c r="N23790" i="1" s="1"/>
  <c r="O23790" i="1" s="1"/>
  <c r="L23791" i="1"/>
  <c r="P23789" i="1"/>
  <c r="Q23789" i="1"/>
  <c r="T23790" i="1" s="1"/>
  <c r="U23790" i="1" s="1"/>
  <c r="V23790" i="1" s="1"/>
  <c r="F38954" i="1"/>
  <c r="G38953" i="1"/>
  <c r="H38953" i="1"/>
  <c r="I38953" i="1" s="1"/>
  <c r="J38953" i="1" s="1"/>
  <c r="M23791" i="1" l="1"/>
  <c r="N23791" i="1" s="1"/>
  <c r="O23791" i="1" s="1"/>
  <c r="L23792" i="1"/>
  <c r="P23790" i="1"/>
  <c r="Q23790" i="1"/>
  <c r="T23791" i="1" s="1"/>
  <c r="U23791" i="1" s="1"/>
  <c r="V23791" i="1" s="1"/>
  <c r="F38955" i="1"/>
  <c r="G38954" i="1"/>
  <c r="H38954" i="1"/>
  <c r="I38954" i="1" s="1"/>
  <c r="J38954" i="1" s="1"/>
  <c r="L23793" i="1" l="1"/>
  <c r="M23792" i="1"/>
  <c r="N23792" i="1" s="1"/>
  <c r="O23792" i="1" s="1"/>
  <c r="Q23791" i="1"/>
  <c r="T23792" i="1" s="1"/>
  <c r="U23792" i="1" s="1"/>
  <c r="V23792" i="1" s="1"/>
  <c r="P23791" i="1"/>
  <c r="F38956" i="1"/>
  <c r="G38955" i="1"/>
  <c r="H38955" i="1"/>
  <c r="I38955" i="1" s="1"/>
  <c r="J38955" i="1" s="1"/>
  <c r="P23792" i="1" l="1"/>
  <c r="Q23792" i="1"/>
  <c r="T23793" i="1" s="1"/>
  <c r="U23793" i="1" s="1"/>
  <c r="V23793" i="1" s="1"/>
  <c r="L23794" i="1"/>
  <c r="M23793" i="1"/>
  <c r="N23793" i="1" s="1"/>
  <c r="O23793" i="1" s="1"/>
  <c r="G38956" i="1"/>
  <c r="H38956" i="1"/>
  <c r="I38956" i="1" s="1"/>
  <c r="J38956" i="1" s="1"/>
  <c r="F38957" i="1"/>
  <c r="P23793" i="1" l="1"/>
  <c r="Q23793" i="1"/>
  <c r="T23794" i="1" s="1"/>
  <c r="U23794" i="1" s="1"/>
  <c r="V23794" i="1" s="1"/>
  <c r="L23795" i="1"/>
  <c r="M23794" i="1"/>
  <c r="N23794" i="1" s="1"/>
  <c r="O23794" i="1" s="1"/>
  <c r="G38957" i="1"/>
  <c r="H38957" i="1"/>
  <c r="I38957" i="1" s="1"/>
  <c r="J38957" i="1" s="1"/>
  <c r="F38958" i="1"/>
  <c r="P23794" i="1" l="1"/>
  <c r="Q23794" i="1"/>
  <c r="T23795" i="1" s="1"/>
  <c r="U23795" i="1" s="1"/>
  <c r="V23795" i="1" s="1"/>
  <c r="L23796" i="1"/>
  <c r="M23795" i="1"/>
  <c r="N23795" i="1" s="1"/>
  <c r="O23795" i="1" s="1"/>
  <c r="H38958" i="1"/>
  <c r="I38958" i="1" s="1"/>
  <c r="J38958" i="1" s="1"/>
  <c r="F38959" i="1"/>
  <c r="G38958" i="1"/>
  <c r="Q23795" i="1" l="1"/>
  <c r="T23796" i="1" s="1"/>
  <c r="U23796" i="1" s="1"/>
  <c r="V23796" i="1" s="1"/>
  <c r="P23795" i="1"/>
  <c r="M23796" i="1"/>
  <c r="N23796" i="1" s="1"/>
  <c r="O23796" i="1" s="1"/>
  <c r="L23797" i="1"/>
  <c r="F38960" i="1"/>
  <c r="G38959" i="1"/>
  <c r="H38959" i="1"/>
  <c r="I38959" i="1" s="1"/>
  <c r="J38959" i="1" s="1"/>
  <c r="M23797" i="1" l="1"/>
  <c r="N23797" i="1" s="1"/>
  <c r="O23797" i="1" s="1"/>
  <c r="L23798" i="1"/>
  <c r="P23796" i="1"/>
  <c r="Q23796" i="1"/>
  <c r="T23797" i="1" s="1"/>
  <c r="U23797" i="1" s="1"/>
  <c r="V23797" i="1" s="1"/>
  <c r="F38961" i="1"/>
  <c r="G38960" i="1"/>
  <c r="H38960" i="1"/>
  <c r="I38960" i="1" s="1"/>
  <c r="J38960" i="1" s="1"/>
  <c r="M23798" i="1" l="1"/>
  <c r="N23798" i="1" s="1"/>
  <c r="O23798" i="1" s="1"/>
  <c r="L23799" i="1"/>
  <c r="P23797" i="1"/>
  <c r="Q23797" i="1"/>
  <c r="T23798" i="1" s="1"/>
  <c r="U23798" i="1" s="1"/>
  <c r="V23798" i="1" s="1"/>
  <c r="F38962" i="1"/>
  <c r="G38961" i="1"/>
  <c r="H38961" i="1"/>
  <c r="I38961" i="1" s="1"/>
  <c r="J38961" i="1" s="1"/>
  <c r="M23799" i="1" l="1"/>
  <c r="N23799" i="1" s="1"/>
  <c r="O23799" i="1" s="1"/>
  <c r="L23800" i="1"/>
  <c r="P23798" i="1"/>
  <c r="Q23798" i="1"/>
  <c r="T23799" i="1" s="1"/>
  <c r="U23799" i="1" s="1"/>
  <c r="V23799" i="1" s="1"/>
  <c r="F38963" i="1"/>
  <c r="G38962" i="1"/>
  <c r="H38962" i="1"/>
  <c r="I38962" i="1" s="1"/>
  <c r="J38962" i="1" s="1"/>
  <c r="L23801" i="1" l="1"/>
  <c r="M23800" i="1"/>
  <c r="N23800" i="1" s="1"/>
  <c r="O23800" i="1" s="1"/>
  <c r="P23799" i="1"/>
  <c r="Q23799" i="1"/>
  <c r="T23800" i="1" s="1"/>
  <c r="U23800" i="1" s="1"/>
  <c r="V23800" i="1" s="1"/>
  <c r="F38964" i="1"/>
  <c r="G38963" i="1"/>
  <c r="H38963" i="1"/>
  <c r="I38963" i="1" s="1"/>
  <c r="J38963" i="1" s="1"/>
  <c r="M23801" i="1" l="1"/>
  <c r="N23801" i="1" s="1"/>
  <c r="O23801" i="1" s="1"/>
  <c r="L23802" i="1"/>
  <c r="P23800" i="1"/>
  <c r="Q23800" i="1"/>
  <c r="T23801" i="1" s="1"/>
  <c r="U23801" i="1" s="1"/>
  <c r="V23801" i="1" s="1"/>
  <c r="G38964" i="1"/>
  <c r="H38964" i="1"/>
  <c r="I38964" i="1" s="1"/>
  <c r="J38964" i="1" s="1"/>
  <c r="F38965" i="1"/>
  <c r="M23802" i="1" l="1"/>
  <c r="N23802" i="1" s="1"/>
  <c r="O23802" i="1" s="1"/>
  <c r="L23803" i="1"/>
  <c r="P23801" i="1"/>
  <c r="Q23801" i="1"/>
  <c r="T23802" i="1" s="1"/>
  <c r="U23802" i="1" s="1"/>
  <c r="V23802" i="1" s="1"/>
  <c r="G38965" i="1"/>
  <c r="H38965" i="1"/>
  <c r="I38965" i="1" s="1"/>
  <c r="J38965" i="1" s="1"/>
  <c r="F38966" i="1"/>
  <c r="L23804" i="1" l="1"/>
  <c r="M23803" i="1"/>
  <c r="N23803" i="1" s="1"/>
  <c r="O23803" i="1" s="1"/>
  <c r="P23802" i="1"/>
  <c r="Q23802" i="1"/>
  <c r="T23803" i="1" s="1"/>
  <c r="U23803" i="1" s="1"/>
  <c r="V23803" i="1" s="1"/>
  <c r="H38966" i="1"/>
  <c r="I38966" i="1" s="1"/>
  <c r="J38966" i="1" s="1"/>
  <c r="F38967" i="1"/>
  <c r="G38966" i="1"/>
  <c r="P23803" i="1" l="1"/>
  <c r="Q23803" i="1"/>
  <c r="T23804" i="1" s="1"/>
  <c r="U23804" i="1" s="1"/>
  <c r="V23804" i="1" s="1"/>
  <c r="L23805" i="1"/>
  <c r="M23804" i="1"/>
  <c r="N23804" i="1" s="1"/>
  <c r="O23804" i="1" s="1"/>
  <c r="F38968" i="1"/>
  <c r="G38967" i="1"/>
  <c r="H38967" i="1"/>
  <c r="I38967" i="1" s="1"/>
  <c r="J38967" i="1" s="1"/>
  <c r="Q23804" i="1" l="1"/>
  <c r="T23805" i="1" s="1"/>
  <c r="U23805" i="1" s="1"/>
  <c r="V23805" i="1" s="1"/>
  <c r="P23804" i="1"/>
  <c r="M23805" i="1"/>
  <c r="N23805" i="1" s="1"/>
  <c r="O23805" i="1" s="1"/>
  <c r="L23806" i="1"/>
  <c r="F38969" i="1"/>
  <c r="G38968" i="1"/>
  <c r="H38968" i="1"/>
  <c r="I38968" i="1" s="1"/>
  <c r="J38968" i="1" s="1"/>
  <c r="L23807" i="1" l="1"/>
  <c r="M23806" i="1"/>
  <c r="N23806" i="1" s="1"/>
  <c r="O23806" i="1" s="1"/>
  <c r="P23805" i="1"/>
  <c r="Q23805" i="1"/>
  <c r="T23806" i="1" s="1"/>
  <c r="U23806" i="1" s="1"/>
  <c r="V23806" i="1" s="1"/>
  <c r="F38970" i="1"/>
  <c r="G38969" i="1"/>
  <c r="H38969" i="1"/>
  <c r="I38969" i="1" s="1"/>
  <c r="J38969" i="1" s="1"/>
  <c r="P23806" i="1" l="1"/>
  <c r="Q23806" i="1"/>
  <c r="T23807" i="1" s="1"/>
  <c r="U23807" i="1" s="1"/>
  <c r="V23807" i="1" s="1"/>
  <c r="L23808" i="1"/>
  <c r="M23807" i="1"/>
  <c r="N23807" i="1" s="1"/>
  <c r="O23807" i="1" s="1"/>
  <c r="F38971" i="1"/>
  <c r="G38970" i="1"/>
  <c r="H38970" i="1"/>
  <c r="I38970" i="1" s="1"/>
  <c r="J38970" i="1" s="1"/>
  <c r="P23807" i="1" l="1"/>
  <c r="Q23807" i="1"/>
  <c r="T23808" i="1" s="1"/>
  <c r="U23808" i="1" s="1"/>
  <c r="V23808" i="1" s="1"/>
  <c r="L23809" i="1"/>
  <c r="M23808" i="1"/>
  <c r="N23808" i="1" s="1"/>
  <c r="O23808" i="1" s="1"/>
  <c r="F38972" i="1"/>
  <c r="G38971" i="1"/>
  <c r="H38971" i="1"/>
  <c r="I38971" i="1" s="1"/>
  <c r="J38971" i="1" s="1"/>
  <c r="M23809" i="1" l="1"/>
  <c r="N23809" i="1" s="1"/>
  <c r="O23809" i="1" s="1"/>
  <c r="L23810" i="1"/>
  <c r="P23808" i="1"/>
  <c r="Q23808" i="1"/>
  <c r="T23809" i="1" s="1"/>
  <c r="U23809" i="1" s="1"/>
  <c r="V23809" i="1" s="1"/>
  <c r="G38972" i="1"/>
  <c r="H38972" i="1"/>
  <c r="I38972" i="1" s="1"/>
  <c r="J38972" i="1" s="1"/>
  <c r="F38973" i="1"/>
  <c r="L23811" i="1" l="1"/>
  <c r="M23810" i="1"/>
  <c r="N23810" i="1" s="1"/>
  <c r="O23810" i="1" s="1"/>
  <c r="Q23809" i="1"/>
  <c r="T23810" i="1" s="1"/>
  <c r="U23810" i="1" s="1"/>
  <c r="V23810" i="1" s="1"/>
  <c r="P23809" i="1"/>
  <c r="G38973" i="1"/>
  <c r="H38973" i="1"/>
  <c r="I38973" i="1" s="1"/>
  <c r="J38973" i="1" s="1"/>
  <c r="F38974" i="1"/>
  <c r="P23810" i="1" l="1"/>
  <c r="Q23810" i="1"/>
  <c r="T23811" i="1" s="1"/>
  <c r="U23811" i="1" s="1"/>
  <c r="V23811" i="1" s="1"/>
  <c r="L23812" i="1"/>
  <c r="M23811" i="1"/>
  <c r="N23811" i="1" s="1"/>
  <c r="O23811" i="1" s="1"/>
  <c r="H38974" i="1"/>
  <c r="I38974" i="1" s="1"/>
  <c r="J38974" i="1" s="1"/>
  <c r="F38975" i="1"/>
  <c r="G38974" i="1"/>
  <c r="P23811" i="1" l="1"/>
  <c r="Q23811" i="1"/>
  <c r="T23812" i="1" s="1"/>
  <c r="U23812" i="1" s="1"/>
  <c r="V23812" i="1" s="1"/>
  <c r="M23812" i="1"/>
  <c r="N23812" i="1" s="1"/>
  <c r="O23812" i="1" s="1"/>
  <c r="L23813" i="1"/>
  <c r="F38976" i="1"/>
  <c r="G38975" i="1"/>
  <c r="H38975" i="1"/>
  <c r="I38975" i="1" s="1"/>
  <c r="J38975" i="1" s="1"/>
  <c r="M23813" i="1" l="1"/>
  <c r="N23813" i="1" s="1"/>
  <c r="O23813" i="1" s="1"/>
  <c r="L23814" i="1"/>
  <c r="P23812" i="1"/>
  <c r="Q23812" i="1"/>
  <c r="T23813" i="1" s="1"/>
  <c r="U23813" i="1" s="1"/>
  <c r="V23813" i="1" s="1"/>
  <c r="F38977" i="1"/>
  <c r="G38976" i="1"/>
  <c r="H38976" i="1"/>
  <c r="I38976" i="1" s="1"/>
  <c r="J38976" i="1" s="1"/>
  <c r="L23815" i="1" l="1"/>
  <c r="M23814" i="1"/>
  <c r="N23814" i="1" s="1"/>
  <c r="O23814" i="1" s="1"/>
  <c r="P23813" i="1"/>
  <c r="Q23813" i="1"/>
  <c r="T23814" i="1" s="1"/>
  <c r="U23814" i="1" s="1"/>
  <c r="V23814" i="1" s="1"/>
  <c r="F38978" i="1"/>
  <c r="G38977" i="1"/>
  <c r="H38977" i="1"/>
  <c r="I38977" i="1" s="1"/>
  <c r="J38977" i="1" s="1"/>
  <c r="P23814" i="1" l="1"/>
  <c r="Q23814" i="1"/>
  <c r="T23815" i="1" s="1"/>
  <c r="U23815" i="1" s="1"/>
  <c r="V23815" i="1" s="1"/>
  <c r="M23815" i="1"/>
  <c r="N23815" i="1" s="1"/>
  <c r="O23815" i="1" s="1"/>
  <c r="L23816" i="1"/>
  <c r="F38979" i="1"/>
  <c r="G38978" i="1"/>
  <c r="H38978" i="1"/>
  <c r="I38978" i="1" s="1"/>
  <c r="J38978" i="1" s="1"/>
  <c r="L23817" i="1" l="1"/>
  <c r="M23816" i="1"/>
  <c r="N23816" i="1" s="1"/>
  <c r="O23816" i="1" s="1"/>
  <c r="P23815" i="1"/>
  <c r="Q23815" i="1"/>
  <c r="T23816" i="1" s="1"/>
  <c r="U23816" i="1" s="1"/>
  <c r="V23816" i="1" s="1"/>
  <c r="F38980" i="1"/>
  <c r="G38979" i="1"/>
  <c r="H38979" i="1"/>
  <c r="I38979" i="1" s="1"/>
  <c r="J38979" i="1" s="1"/>
  <c r="P23816" i="1" l="1"/>
  <c r="Q23816" i="1"/>
  <c r="T23817" i="1" s="1"/>
  <c r="U23817" i="1" s="1"/>
  <c r="V23817" i="1" s="1"/>
  <c r="L23818" i="1"/>
  <c r="M23817" i="1"/>
  <c r="N23817" i="1" s="1"/>
  <c r="O23817" i="1" s="1"/>
  <c r="G38980" i="1"/>
  <c r="H38980" i="1"/>
  <c r="I38980" i="1" s="1"/>
  <c r="J38980" i="1" s="1"/>
  <c r="F38981" i="1"/>
  <c r="Q23817" i="1" l="1"/>
  <c r="T23818" i="1" s="1"/>
  <c r="U23818" i="1" s="1"/>
  <c r="V23818" i="1" s="1"/>
  <c r="P23817" i="1"/>
  <c r="L23819" i="1"/>
  <c r="M23818" i="1"/>
  <c r="N23818" i="1" s="1"/>
  <c r="O23818" i="1" s="1"/>
  <c r="G38981" i="1"/>
  <c r="H38981" i="1"/>
  <c r="I38981" i="1" s="1"/>
  <c r="J38981" i="1" s="1"/>
  <c r="F38982" i="1"/>
  <c r="P23818" i="1" l="1"/>
  <c r="Q23818" i="1"/>
  <c r="T23819" i="1" s="1"/>
  <c r="U23819" i="1" s="1"/>
  <c r="V23819" i="1" s="1"/>
  <c r="L23820" i="1"/>
  <c r="M23819" i="1"/>
  <c r="N23819" i="1" s="1"/>
  <c r="O23819" i="1" s="1"/>
  <c r="H38982" i="1"/>
  <c r="I38982" i="1" s="1"/>
  <c r="J38982" i="1" s="1"/>
  <c r="F38983" i="1"/>
  <c r="G38982" i="1"/>
  <c r="P23819" i="1" l="1"/>
  <c r="Q23819" i="1"/>
  <c r="T23820" i="1" s="1"/>
  <c r="U23820" i="1" s="1"/>
  <c r="V23820" i="1" s="1"/>
  <c r="M23820" i="1"/>
  <c r="N23820" i="1" s="1"/>
  <c r="O23820" i="1" s="1"/>
  <c r="L23821" i="1"/>
  <c r="F38984" i="1"/>
  <c r="G38983" i="1"/>
  <c r="H38983" i="1"/>
  <c r="I38983" i="1" s="1"/>
  <c r="J38983" i="1" s="1"/>
  <c r="M23821" i="1" l="1"/>
  <c r="N23821" i="1" s="1"/>
  <c r="O23821" i="1" s="1"/>
  <c r="L23822" i="1"/>
  <c r="Q23820" i="1"/>
  <c r="T23821" i="1" s="1"/>
  <c r="U23821" i="1" s="1"/>
  <c r="V23821" i="1" s="1"/>
  <c r="P23820" i="1"/>
  <c r="F38985" i="1"/>
  <c r="G38984" i="1"/>
  <c r="H38984" i="1"/>
  <c r="I38984" i="1" s="1"/>
  <c r="J38984" i="1" s="1"/>
  <c r="L23823" i="1" l="1"/>
  <c r="M23822" i="1"/>
  <c r="N23822" i="1" s="1"/>
  <c r="O23822" i="1" s="1"/>
  <c r="P23821" i="1"/>
  <c r="Q23821" i="1"/>
  <c r="T23822" i="1" s="1"/>
  <c r="U23822" i="1" s="1"/>
  <c r="V23822" i="1" s="1"/>
  <c r="F38986" i="1"/>
  <c r="G38985" i="1"/>
  <c r="H38985" i="1"/>
  <c r="I38985" i="1" s="1"/>
  <c r="J38985" i="1" s="1"/>
  <c r="Q23822" i="1" l="1"/>
  <c r="T23823" i="1" s="1"/>
  <c r="U23823" i="1" s="1"/>
  <c r="V23823" i="1" s="1"/>
  <c r="P23822" i="1"/>
  <c r="L23824" i="1"/>
  <c r="M23823" i="1"/>
  <c r="N23823" i="1" s="1"/>
  <c r="O23823" i="1" s="1"/>
  <c r="F38987" i="1"/>
  <c r="G38986" i="1"/>
  <c r="H38986" i="1"/>
  <c r="I38986" i="1" s="1"/>
  <c r="J38986" i="1" s="1"/>
  <c r="P23823" i="1" l="1"/>
  <c r="Q23823" i="1"/>
  <c r="T23824" i="1" s="1"/>
  <c r="U23824" i="1" s="1"/>
  <c r="V23824" i="1" s="1"/>
  <c r="L23825" i="1"/>
  <c r="M23824" i="1"/>
  <c r="N23824" i="1" s="1"/>
  <c r="O23824" i="1" s="1"/>
  <c r="F38988" i="1"/>
  <c r="G38987" i="1"/>
  <c r="H38987" i="1"/>
  <c r="I38987" i="1" s="1"/>
  <c r="J38987" i="1" s="1"/>
  <c r="P23824" i="1" l="1"/>
  <c r="Q23824" i="1"/>
  <c r="T23825" i="1" s="1"/>
  <c r="U23825" i="1" s="1"/>
  <c r="V23825" i="1" s="1"/>
  <c r="M23825" i="1"/>
  <c r="N23825" i="1" s="1"/>
  <c r="O23825" i="1" s="1"/>
  <c r="L23826" i="1"/>
  <c r="G38988" i="1"/>
  <c r="H38988" i="1"/>
  <c r="I38988" i="1" s="1"/>
  <c r="J38988" i="1" s="1"/>
  <c r="F38989" i="1"/>
  <c r="L23827" i="1" l="1"/>
  <c r="M23826" i="1"/>
  <c r="N23826" i="1" s="1"/>
  <c r="O23826" i="1" s="1"/>
  <c r="P23825" i="1"/>
  <c r="Q23825" i="1"/>
  <c r="T23826" i="1" s="1"/>
  <c r="U23826" i="1" s="1"/>
  <c r="V23826" i="1" s="1"/>
  <c r="G38989" i="1"/>
  <c r="H38989" i="1"/>
  <c r="I38989" i="1" s="1"/>
  <c r="J38989" i="1" s="1"/>
  <c r="F38990" i="1"/>
  <c r="Q23826" i="1" l="1"/>
  <c r="T23827" i="1" s="1"/>
  <c r="U23827" i="1" s="1"/>
  <c r="V23827" i="1" s="1"/>
  <c r="P23826" i="1"/>
  <c r="L23828" i="1"/>
  <c r="M23827" i="1"/>
  <c r="N23827" i="1" s="1"/>
  <c r="O23827" i="1" s="1"/>
  <c r="H38990" i="1"/>
  <c r="I38990" i="1" s="1"/>
  <c r="J38990" i="1" s="1"/>
  <c r="F38991" i="1"/>
  <c r="G38990" i="1"/>
  <c r="P23827" i="1" l="1"/>
  <c r="Q23827" i="1"/>
  <c r="T23828" i="1" s="1"/>
  <c r="U23828" i="1" s="1"/>
  <c r="V23828" i="1" s="1"/>
  <c r="M23828" i="1"/>
  <c r="N23828" i="1" s="1"/>
  <c r="O23828" i="1" s="1"/>
  <c r="L23829" i="1"/>
  <c r="F38992" i="1"/>
  <c r="G38991" i="1"/>
  <c r="H38991" i="1"/>
  <c r="I38991" i="1" s="1"/>
  <c r="J38991" i="1" s="1"/>
  <c r="L23830" i="1" l="1"/>
  <c r="M23829" i="1"/>
  <c r="N23829" i="1" s="1"/>
  <c r="O23829" i="1" s="1"/>
  <c r="P23828" i="1"/>
  <c r="Q23828" i="1"/>
  <c r="T23829" i="1" s="1"/>
  <c r="U23829" i="1" s="1"/>
  <c r="V23829" i="1" s="1"/>
  <c r="F38993" i="1"/>
  <c r="G38992" i="1"/>
  <c r="H38992" i="1"/>
  <c r="I38992" i="1" s="1"/>
  <c r="J38992" i="1" s="1"/>
  <c r="P23829" i="1" l="1"/>
  <c r="Q23829" i="1"/>
  <c r="T23830" i="1" s="1"/>
  <c r="U23830" i="1" s="1"/>
  <c r="V23830" i="1" s="1"/>
  <c r="M23830" i="1"/>
  <c r="N23830" i="1" s="1"/>
  <c r="O23830" i="1" s="1"/>
  <c r="L23831" i="1"/>
  <c r="F38994" i="1"/>
  <c r="G38993" i="1"/>
  <c r="H38993" i="1"/>
  <c r="I38993" i="1" s="1"/>
  <c r="J38993" i="1" s="1"/>
  <c r="M23831" i="1" l="1"/>
  <c r="N23831" i="1" s="1"/>
  <c r="O23831" i="1" s="1"/>
  <c r="L23832" i="1"/>
  <c r="P23830" i="1"/>
  <c r="Q23830" i="1"/>
  <c r="T23831" i="1" s="1"/>
  <c r="U23831" i="1" s="1"/>
  <c r="V23831" i="1" s="1"/>
  <c r="F38995" i="1"/>
  <c r="G38994" i="1"/>
  <c r="H38994" i="1"/>
  <c r="I38994" i="1" s="1"/>
  <c r="J38994" i="1" s="1"/>
  <c r="L23833" i="1" l="1"/>
  <c r="M23832" i="1"/>
  <c r="N23832" i="1" s="1"/>
  <c r="O23832" i="1" s="1"/>
  <c r="Q23831" i="1"/>
  <c r="T23832" i="1" s="1"/>
  <c r="U23832" i="1" s="1"/>
  <c r="V23832" i="1" s="1"/>
  <c r="P23831" i="1"/>
  <c r="F38996" i="1"/>
  <c r="G38995" i="1"/>
  <c r="H38995" i="1"/>
  <c r="I38995" i="1" s="1"/>
  <c r="J38995" i="1" s="1"/>
  <c r="P23832" i="1" l="1"/>
  <c r="Q23832" i="1"/>
  <c r="T23833" i="1" s="1"/>
  <c r="U23833" i="1" s="1"/>
  <c r="V23833" i="1" s="1"/>
  <c r="M23833" i="1"/>
  <c r="N23833" i="1" s="1"/>
  <c r="O23833" i="1" s="1"/>
  <c r="L23834" i="1"/>
  <c r="G38996" i="1"/>
  <c r="H38996" i="1"/>
  <c r="I38996" i="1" s="1"/>
  <c r="J38996" i="1" s="1"/>
  <c r="F38997" i="1"/>
  <c r="Q23833" i="1" l="1"/>
  <c r="T23834" i="1" s="1"/>
  <c r="U23834" i="1" s="1"/>
  <c r="V23834" i="1" s="1"/>
  <c r="P23833" i="1"/>
  <c r="L23835" i="1"/>
  <c r="M23834" i="1"/>
  <c r="N23834" i="1" s="1"/>
  <c r="O23834" i="1" s="1"/>
  <c r="G38997" i="1"/>
  <c r="H38997" i="1"/>
  <c r="I38997" i="1" s="1"/>
  <c r="J38997" i="1" s="1"/>
  <c r="F38998" i="1"/>
  <c r="P23834" i="1" l="1"/>
  <c r="Q23834" i="1"/>
  <c r="T23835" i="1" s="1"/>
  <c r="U23835" i="1" s="1"/>
  <c r="V23835" i="1" s="1"/>
  <c r="M23835" i="1"/>
  <c r="N23835" i="1" s="1"/>
  <c r="O23835" i="1" s="1"/>
  <c r="L23836" i="1"/>
  <c r="H38998" i="1"/>
  <c r="I38998" i="1" s="1"/>
  <c r="J38998" i="1" s="1"/>
  <c r="F38999" i="1"/>
  <c r="G38998" i="1"/>
  <c r="M23836" i="1" l="1"/>
  <c r="N23836" i="1" s="1"/>
  <c r="O23836" i="1" s="1"/>
  <c r="L23837" i="1"/>
  <c r="P23835" i="1"/>
  <c r="Q23835" i="1"/>
  <c r="T23836" i="1" s="1"/>
  <c r="U23836" i="1" s="1"/>
  <c r="V23836" i="1" s="1"/>
  <c r="F39000" i="1"/>
  <c r="G38999" i="1"/>
  <c r="H38999" i="1"/>
  <c r="I38999" i="1" s="1"/>
  <c r="J38999" i="1" s="1"/>
  <c r="M23837" i="1" l="1"/>
  <c r="N23837" i="1" s="1"/>
  <c r="O23837" i="1" s="1"/>
  <c r="L23838" i="1"/>
  <c r="P23836" i="1"/>
  <c r="Q23836" i="1"/>
  <c r="T23837" i="1" s="1"/>
  <c r="U23837" i="1" s="1"/>
  <c r="V23837" i="1" s="1"/>
  <c r="F39001" i="1"/>
  <c r="G39000" i="1"/>
  <c r="H39000" i="1"/>
  <c r="I39000" i="1" s="1"/>
  <c r="J39000" i="1" s="1"/>
  <c r="L23839" i="1" l="1"/>
  <c r="M23838" i="1"/>
  <c r="N23838" i="1" s="1"/>
  <c r="O23838" i="1" s="1"/>
  <c r="P23837" i="1"/>
  <c r="Q23837" i="1"/>
  <c r="T23838" i="1" s="1"/>
  <c r="U23838" i="1" s="1"/>
  <c r="V23838" i="1" s="1"/>
  <c r="F39002" i="1"/>
  <c r="G39001" i="1"/>
  <c r="H39001" i="1"/>
  <c r="I39001" i="1" s="1"/>
  <c r="J39001" i="1" s="1"/>
  <c r="P23838" i="1" l="1"/>
  <c r="Q23838" i="1"/>
  <c r="T23839" i="1" s="1"/>
  <c r="U23839" i="1" s="1"/>
  <c r="V23839" i="1" s="1"/>
  <c r="L23840" i="1"/>
  <c r="M23839" i="1"/>
  <c r="N23839" i="1" s="1"/>
  <c r="O23839" i="1" s="1"/>
  <c r="F39003" i="1"/>
  <c r="G39002" i="1"/>
  <c r="H39002" i="1"/>
  <c r="I39002" i="1" s="1"/>
  <c r="J39002" i="1" s="1"/>
  <c r="P23839" i="1" l="1"/>
  <c r="Q23839" i="1"/>
  <c r="T23840" i="1" s="1"/>
  <c r="U23840" i="1" s="1"/>
  <c r="V23840" i="1" s="1"/>
  <c r="L23841" i="1"/>
  <c r="M23840" i="1"/>
  <c r="N23840" i="1" s="1"/>
  <c r="O23840" i="1" s="1"/>
  <c r="F39004" i="1"/>
  <c r="G39003" i="1"/>
  <c r="H39003" i="1"/>
  <c r="I39003" i="1" s="1"/>
  <c r="J39003" i="1" s="1"/>
  <c r="P23840" i="1" l="1"/>
  <c r="Q23840" i="1"/>
  <c r="T23841" i="1" s="1"/>
  <c r="U23841" i="1" s="1"/>
  <c r="V23841" i="1" s="1"/>
  <c r="L23842" i="1"/>
  <c r="M23841" i="1"/>
  <c r="N23841" i="1" s="1"/>
  <c r="O23841" i="1" s="1"/>
  <c r="G39004" i="1"/>
  <c r="H39004" i="1"/>
  <c r="I39004" i="1" s="1"/>
  <c r="J39004" i="1" s="1"/>
  <c r="F39005" i="1"/>
  <c r="Q23841" i="1" l="1"/>
  <c r="T23842" i="1" s="1"/>
  <c r="U23842" i="1" s="1"/>
  <c r="V23842" i="1" s="1"/>
  <c r="P23841" i="1"/>
  <c r="L23843" i="1"/>
  <c r="M23842" i="1"/>
  <c r="N23842" i="1" s="1"/>
  <c r="O23842" i="1" s="1"/>
  <c r="G39005" i="1"/>
  <c r="H39005" i="1"/>
  <c r="I39005" i="1" s="1"/>
  <c r="J39005" i="1" s="1"/>
  <c r="F39006" i="1"/>
  <c r="P23842" i="1" l="1"/>
  <c r="Q23842" i="1"/>
  <c r="T23843" i="1" s="1"/>
  <c r="U23843" i="1" s="1"/>
  <c r="V23843" i="1" s="1"/>
  <c r="L23844" i="1"/>
  <c r="M23843" i="1"/>
  <c r="N23843" i="1" s="1"/>
  <c r="O23843" i="1" s="1"/>
  <c r="H39006" i="1"/>
  <c r="I39006" i="1" s="1"/>
  <c r="J39006" i="1" s="1"/>
  <c r="F39007" i="1"/>
  <c r="G39006" i="1"/>
  <c r="P23843" i="1" l="1"/>
  <c r="Q23843" i="1"/>
  <c r="T23844" i="1" s="1"/>
  <c r="U23844" i="1" s="1"/>
  <c r="V23844" i="1" s="1"/>
  <c r="M23844" i="1"/>
  <c r="N23844" i="1" s="1"/>
  <c r="O23844" i="1" s="1"/>
  <c r="L23845" i="1"/>
  <c r="F39008" i="1"/>
  <c r="G39007" i="1"/>
  <c r="H39007" i="1"/>
  <c r="I39007" i="1" s="1"/>
  <c r="J39007" i="1" s="1"/>
  <c r="M23845" i="1" l="1"/>
  <c r="N23845" i="1" s="1"/>
  <c r="O23845" i="1" s="1"/>
  <c r="L23846" i="1"/>
  <c r="Q23844" i="1"/>
  <c r="T23845" i="1" s="1"/>
  <c r="U23845" i="1" s="1"/>
  <c r="V23845" i="1" s="1"/>
  <c r="P23844" i="1"/>
  <c r="F39009" i="1"/>
  <c r="G39008" i="1"/>
  <c r="H39008" i="1"/>
  <c r="I39008" i="1" s="1"/>
  <c r="J39008" i="1" s="1"/>
  <c r="L23847" i="1" l="1"/>
  <c r="M23846" i="1"/>
  <c r="N23846" i="1" s="1"/>
  <c r="O23846" i="1" s="1"/>
  <c r="P23845" i="1"/>
  <c r="Q23845" i="1"/>
  <c r="T23846" i="1" s="1"/>
  <c r="U23846" i="1" s="1"/>
  <c r="V23846" i="1" s="1"/>
  <c r="F39010" i="1"/>
  <c r="G39009" i="1"/>
  <c r="H39009" i="1"/>
  <c r="I39009" i="1" s="1"/>
  <c r="J39009" i="1" s="1"/>
  <c r="P23846" i="1" l="1"/>
  <c r="Q23846" i="1"/>
  <c r="T23847" i="1" s="1"/>
  <c r="U23847" i="1" s="1"/>
  <c r="V23847" i="1" s="1"/>
  <c r="M23847" i="1"/>
  <c r="N23847" i="1" s="1"/>
  <c r="O23847" i="1" s="1"/>
  <c r="L23848" i="1"/>
  <c r="F39011" i="1"/>
  <c r="G39010" i="1"/>
  <c r="H39010" i="1"/>
  <c r="I39010" i="1" s="1"/>
  <c r="J39010" i="1" s="1"/>
  <c r="L23849" i="1" l="1"/>
  <c r="M23848" i="1"/>
  <c r="N23848" i="1" s="1"/>
  <c r="O23848" i="1" s="1"/>
  <c r="P23847" i="1"/>
  <c r="Q23847" i="1"/>
  <c r="T23848" i="1" s="1"/>
  <c r="U23848" i="1" s="1"/>
  <c r="V23848" i="1" s="1"/>
  <c r="F39012" i="1"/>
  <c r="G39011" i="1"/>
  <c r="H39011" i="1"/>
  <c r="I39011" i="1" s="1"/>
  <c r="J39011" i="1" s="1"/>
  <c r="P23848" i="1" l="1"/>
  <c r="Q23848" i="1"/>
  <c r="T23849" i="1" s="1"/>
  <c r="U23849" i="1" s="1"/>
  <c r="V23849" i="1" s="1"/>
  <c r="M23849" i="1"/>
  <c r="N23849" i="1" s="1"/>
  <c r="O23849" i="1" s="1"/>
  <c r="L23850" i="1"/>
  <c r="G39012" i="1"/>
  <c r="H39012" i="1"/>
  <c r="I39012" i="1" s="1"/>
  <c r="J39012" i="1" s="1"/>
  <c r="F39013" i="1"/>
  <c r="Q23849" i="1" l="1"/>
  <c r="T23850" i="1" s="1"/>
  <c r="U23850" i="1" s="1"/>
  <c r="V23850" i="1" s="1"/>
  <c r="P23849" i="1"/>
  <c r="L23851" i="1"/>
  <c r="M23850" i="1"/>
  <c r="N23850" i="1" s="1"/>
  <c r="O23850" i="1" s="1"/>
  <c r="G39013" i="1"/>
  <c r="H39013" i="1"/>
  <c r="I39013" i="1" s="1"/>
  <c r="J39013" i="1" s="1"/>
  <c r="F39014" i="1"/>
  <c r="P23850" i="1" l="1"/>
  <c r="Q23850" i="1"/>
  <c r="T23851" i="1" s="1"/>
  <c r="U23851" i="1" s="1"/>
  <c r="V23851" i="1" s="1"/>
  <c r="M23851" i="1"/>
  <c r="N23851" i="1" s="1"/>
  <c r="O23851" i="1" s="1"/>
  <c r="L23852" i="1"/>
  <c r="H39014" i="1"/>
  <c r="I39014" i="1" s="1"/>
  <c r="J39014" i="1" s="1"/>
  <c r="F39015" i="1"/>
  <c r="G39014" i="1"/>
  <c r="M23852" i="1" l="1"/>
  <c r="N23852" i="1" s="1"/>
  <c r="O23852" i="1" s="1"/>
  <c r="L23853" i="1"/>
  <c r="P23851" i="1"/>
  <c r="Q23851" i="1"/>
  <c r="T23852" i="1" s="1"/>
  <c r="U23852" i="1" s="1"/>
  <c r="V23852" i="1" s="1"/>
  <c r="F39016" i="1"/>
  <c r="G39015" i="1"/>
  <c r="H39015" i="1"/>
  <c r="I39015" i="1" s="1"/>
  <c r="J39015" i="1" s="1"/>
  <c r="L23854" i="1" l="1"/>
  <c r="M23853" i="1"/>
  <c r="N23853" i="1" s="1"/>
  <c r="O23853" i="1" s="1"/>
  <c r="P23852" i="1"/>
  <c r="Q23852" i="1"/>
  <c r="T23853" i="1" s="1"/>
  <c r="U23853" i="1" s="1"/>
  <c r="V23853" i="1" s="1"/>
  <c r="F39017" i="1"/>
  <c r="G39016" i="1"/>
  <c r="H39016" i="1"/>
  <c r="I39016" i="1" s="1"/>
  <c r="J39016" i="1" s="1"/>
  <c r="P23853" i="1" l="1"/>
  <c r="Q23853" i="1"/>
  <c r="T23854" i="1" s="1"/>
  <c r="U23854" i="1" s="1"/>
  <c r="V23854" i="1" s="1"/>
  <c r="L23855" i="1"/>
  <c r="M23854" i="1"/>
  <c r="N23854" i="1" s="1"/>
  <c r="O23854" i="1" s="1"/>
  <c r="F39018" i="1"/>
  <c r="G39017" i="1"/>
  <c r="H39017" i="1"/>
  <c r="I39017" i="1" s="1"/>
  <c r="J39017" i="1" s="1"/>
  <c r="P23854" i="1" l="1"/>
  <c r="Q23854" i="1"/>
  <c r="T23855" i="1" s="1"/>
  <c r="U23855" i="1" s="1"/>
  <c r="V23855" i="1" s="1"/>
  <c r="L23856" i="1"/>
  <c r="M23855" i="1"/>
  <c r="N23855" i="1" s="1"/>
  <c r="O23855" i="1" s="1"/>
  <c r="F39019" i="1"/>
  <c r="G39018" i="1"/>
  <c r="H39018" i="1"/>
  <c r="I39018" i="1" s="1"/>
  <c r="J39018" i="1" s="1"/>
  <c r="P23855" i="1" l="1"/>
  <c r="Q23855" i="1"/>
  <c r="T23856" i="1" s="1"/>
  <c r="U23856" i="1" s="1"/>
  <c r="V23856" i="1" s="1"/>
  <c r="L23857" i="1"/>
  <c r="M23856" i="1"/>
  <c r="N23856" i="1" s="1"/>
  <c r="O23856" i="1" s="1"/>
  <c r="F39020" i="1"/>
  <c r="G39019" i="1"/>
  <c r="H39019" i="1"/>
  <c r="I39019" i="1" s="1"/>
  <c r="J39019" i="1" s="1"/>
  <c r="P23856" i="1" l="1"/>
  <c r="Q23856" i="1"/>
  <c r="T23857" i="1" s="1"/>
  <c r="U23857" i="1" s="1"/>
  <c r="V23857" i="1" s="1"/>
  <c r="M23857" i="1"/>
  <c r="N23857" i="1" s="1"/>
  <c r="O23857" i="1" s="1"/>
  <c r="L23858" i="1"/>
  <c r="G39020" i="1"/>
  <c r="H39020" i="1"/>
  <c r="I39020" i="1" s="1"/>
  <c r="J39020" i="1" s="1"/>
  <c r="F39021" i="1"/>
  <c r="Q23857" i="1" l="1"/>
  <c r="T23858" i="1" s="1"/>
  <c r="U23858" i="1" s="1"/>
  <c r="V23858" i="1" s="1"/>
  <c r="P23857" i="1"/>
  <c r="L23859" i="1"/>
  <c r="M23858" i="1"/>
  <c r="N23858" i="1" s="1"/>
  <c r="O23858" i="1" s="1"/>
  <c r="G39021" i="1"/>
  <c r="H39021" i="1"/>
  <c r="I39021" i="1" s="1"/>
  <c r="J39021" i="1" s="1"/>
  <c r="F39022" i="1"/>
  <c r="P23858" i="1" l="1"/>
  <c r="Q23858" i="1"/>
  <c r="T23859" i="1" s="1"/>
  <c r="U23859" i="1" s="1"/>
  <c r="V23859" i="1" s="1"/>
  <c r="L23860" i="1"/>
  <c r="M23859" i="1"/>
  <c r="N23859" i="1" s="1"/>
  <c r="O23859" i="1" s="1"/>
  <c r="H39022" i="1"/>
  <c r="I39022" i="1" s="1"/>
  <c r="J39022" i="1" s="1"/>
  <c r="F39023" i="1"/>
  <c r="G39022" i="1"/>
  <c r="P23859" i="1" l="1"/>
  <c r="Q23859" i="1"/>
  <c r="T23860" i="1" s="1"/>
  <c r="U23860" i="1" s="1"/>
  <c r="V23860" i="1" s="1"/>
  <c r="L23861" i="1"/>
  <c r="M23860" i="1"/>
  <c r="N23860" i="1" s="1"/>
  <c r="O23860" i="1" s="1"/>
  <c r="F39024" i="1"/>
  <c r="G39023" i="1"/>
  <c r="H39023" i="1"/>
  <c r="I39023" i="1" s="1"/>
  <c r="J39023" i="1" s="1"/>
  <c r="Q23860" i="1" l="1"/>
  <c r="T23861" i="1" s="1"/>
  <c r="U23861" i="1" s="1"/>
  <c r="V23861" i="1" s="1"/>
  <c r="P23860" i="1"/>
  <c r="M23861" i="1"/>
  <c r="N23861" i="1" s="1"/>
  <c r="O23861" i="1" s="1"/>
  <c r="L23862" i="1"/>
  <c r="F39025" i="1"/>
  <c r="G39024" i="1"/>
  <c r="H39024" i="1"/>
  <c r="I39024" i="1" s="1"/>
  <c r="J39024" i="1" s="1"/>
  <c r="L23863" i="1" l="1"/>
  <c r="M23862" i="1"/>
  <c r="N23862" i="1" s="1"/>
  <c r="O23862" i="1" s="1"/>
  <c r="P23861" i="1"/>
  <c r="Q23861" i="1"/>
  <c r="T23862" i="1" s="1"/>
  <c r="U23862" i="1" s="1"/>
  <c r="V23862" i="1" s="1"/>
  <c r="F39026" i="1"/>
  <c r="G39025" i="1"/>
  <c r="H39025" i="1"/>
  <c r="I39025" i="1" s="1"/>
  <c r="J39025" i="1" s="1"/>
  <c r="P23862" i="1" l="1"/>
  <c r="Q23862" i="1"/>
  <c r="T23863" i="1" s="1"/>
  <c r="U23863" i="1" s="1"/>
  <c r="V23863" i="1" s="1"/>
  <c r="L23864" i="1"/>
  <c r="M23863" i="1"/>
  <c r="N23863" i="1" s="1"/>
  <c r="O23863" i="1" s="1"/>
  <c r="F39027" i="1"/>
  <c r="G39026" i="1"/>
  <c r="H39026" i="1"/>
  <c r="I39026" i="1" s="1"/>
  <c r="J39026" i="1" s="1"/>
  <c r="P23863" i="1" l="1"/>
  <c r="Q23863" i="1"/>
  <c r="T23864" i="1" s="1"/>
  <c r="U23864" i="1" s="1"/>
  <c r="V23864" i="1" s="1"/>
  <c r="L23865" i="1"/>
  <c r="M23864" i="1"/>
  <c r="N23864" i="1" s="1"/>
  <c r="O23864" i="1" s="1"/>
  <c r="F39028" i="1"/>
  <c r="G39027" i="1"/>
  <c r="H39027" i="1"/>
  <c r="I39027" i="1" s="1"/>
  <c r="J39027" i="1" s="1"/>
  <c r="P23864" i="1" l="1"/>
  <c r="Q23864" i="1"/>
  <c r="T23865" i="1" s="1"/>
  <c r="U23865" i="1" s="1"/>
  <c r="V23865" i="1" s="1"/>
  <c r="L23866" i="1"/>
  <c r="M23865" i="1"/>
  <c r="N23865" i="1" s="1"/>
  <c r="O23865" i="1" s="1"/>
  <c r="G39028" i="1"/>
  <c r="H39028" i="1"/>
  <c r="I39028" i="1" s="1"/>
  <c r="J39028" i="1" s="1"/>
  <c r="F39029" i="1"/>
  <c r="Q23865" i="1" l="1"/>
  <c r="T23866" i="1" s="1"/>
  <c r="U23866" i="1" s="1"/>
  <c r="V23866" i="1" s="1"/>
  <c r="P23865" i="1"/>
  <c r="M23866" i="1"/>
  <c r="N23866" i="1" s="1"/>
  <c r="O23866" i="1" s="1"/>
  <c r="L23867" i="1"/>
  <c r="G39029" i="1"/>
  <c r="H39029" i="1"/>
  <c r="I39029" i="1" s="1"/>
  <c r="J39029" i="1" s="1"/>
  <c r="F39030" i="1"/>
  <c r="L23868" i="1" l="1"/>
  <c r="M23867" i="1"/>
  <c r="N23867" i="1" s="1"/>
  <c r="O23867" i="1" s="1"/>
  <c r="P23866" i="1"/>
  <c r="Q23866" i="1"/>
  <c r="T23867" i="1" s="1"/>
  <c r="U23867" i="1" s="1"/>
  <c r="V23867" i="1" s="1"/>
  <c r="H39030" i="1"/>
  <c r="I39030" i="1" s="1"/>
  <c r="J39030" i="1" s="1"/>
  <c r="F39031" i="1"/>
  <c r="G39030" i="1"/>
  <c r="P23867" i="1" l="1"/>
  <c r="Q23867" i="1"/>
  <c r="T23868" i="1" s="1"/>
  <c r="U23868" i="1" s="1"/>
  <c r="V23868" i="1" s="1"/>
  <c r="M23868" i="1"/>
  <c r="N23868" i="1" s="1"/>
  <c r="O23868" i="1" s="1"/>
  <c r="L23869" i="1"/>
  <c r="F39032" i="1"/>
  <c r="G39031" i="1"/>
  <c r="H39031" i="1"/>
  <c r="I39031" i="1" s="1"/>
  <c r="J39031" i="1" s="1"/>
  <c r="M23869" i="1" l="1"/>
  <c r="N23869" i="1" s="1"/>
  <c r="O23869" i="1" s="1"/>
  <c r="L23870" i="1"/>
  <c r="P23868" i="1"/>
  <c r="Q23868" i="1"/>
  <c r="T23869" i="1" s="1"/>
  <c r="U23869" i="1" s="1"/>
  <c r="V23869" i="1" s="1"/>
  <c r="F39033" i="1"/>
  <c r="G39032" i="1"/>
  <c r="H39032" i="1"/>
  <c r="I39032" i="1" s="1"/>
  <c r="J39032" i="1" s="1"/>
  <c r="L23871" i="1" l="1"/>
  <c r="M23870" i="1"/>
  <c r="N23870" i="1" s="1"/>
  <c r="O23870" i="1" s="1"/>
  <c r="P23869" i="1"/>
  <c r="Q23869" i="1"/>
  <c r="T23870" i="1" s="1"/>
  <c r="U23870" i="1" s="1"/>
  <c r="V23870" i="1" s="1"/>
  <c r="F39034" i="1"/>
  <c r="G39033" i="1"/>
  <c r="H39033" i="1"/>
  <c r="I39033" i="1" s="1"/>
  <c r="J39033" i="1" s="1"/>
  <c r="P23870" i="1" l="1"/>
  <c r="Q23870" i="1"/>
  <c r="T23871" i="1" s="1"/>
  <c r="U23871" i="1" s="1"/>
  <c r="V23871" i="1" s="1"/>
  <c r="L23872" i="1"/>
  <c r="M23871" i="1"/>
  <c r="N23871" i="1" s="1"/>
  <c r="O23871" i="1" s="1"/>
  <c r="F39035" i="1"/>
  <c r="G39034" i="1"/>
  <c r="H39034" i="1"/>
  <c r="I39034" i="1" s="1"/>
  <c r="J39034" i="1" s="1"/>
  <c r="P23871" i="1" l="1"/>
  <c r="Q23871" i="1"/>
  <c r="T23872" i="1" s="1"/>
  <c r="U23872" i="1" s="1"/>
  <c r="V23872" i="1" s="1"/>
  <c r="L23873" i="1"/>
  <c r="M23872" i="1"/>
  <c r="N23872" i="1" s="1"/>
  <c r="O23872" i="1" s="1"/>
  <c r="F39036" i="1"/>
  <c r="G39035" i="1"/>
  <c r="H39035" i="1"/>
  <c r="I39035" i="1" s="1"/>
  <c r="J39035" i="1" s="1"/>
  <c r="P23872" i="1" l="1"/>
  <c r="Q23872" i="1"/>
  <c r="T23873" i="1" s="1"/>
  <c r="U23873" i="1" s="1"/>
  <c r="V23873" i="1" s="1"/>
  <c r="L23874" i="1"/>
  <c r="M23873" i="1"/>
  <c r="N23873" i="1" s="1"/>
  <c r="O23873" i="1" s="1"/>
  <c r="G39036" i="1"/>
  <c r="H39036" i="1"/>
  <c r="I39036" i="1" s="1"/>
  <c r="J39036" i="1" s="1"/>
  <c r="F39037" i="1"/>
  <c r="Q23873" i="1" l="1"/>
  <c r="T23874" i="1" s="1"/>
  <c r="U23874" i="1" s="1"/>
  <c r="V23874" i="1" s="1"/>
  <c r="P23873" i="1"/>
  <c r="M23874" i="1"/>
  <c r="N23874" i="1" s="1"/>
  <c r="O23874" i="1" s="1"/>
  <c r="L23875" i="1"/>
  <c r="G39037" i="1"/>
  <c r="H39037" i="1"/>
  <c r="I39037" i="1" s="1"/>
  <c r="J39037" i="1" s="1"/>
  <c r="F39038" i="1"/>
  <c r="L23876" i="1" l="1"/>
  <c r="M23875" i="1"/>
  <c r="N23875" i="1" s="1"/>
  <c r="O23875" i="1" s="1"/>
  <c r="P23874" i="1"/>
  <c r="Q23874" i="1"/>
  <c r="T23875" i="1" s="1"/>
  <c r="U23875" i="1" s="1"/>
  <c r="V23875" i="1" s="1"/>
  <c r="H39038" i="1"/>
  <c r="I39038" i="1" s="1"/>
  <c r="J39038" i="1" s="1"/>
  <c r="F39039" i="1"/>
  <c r="G39038" i="1"/>
  <c r="P23875" i="1" l="1"/>
  <c r="Q23875" i="1"/>
  <c r="T23876" i="1" s="1"/>
  <c r="U23876" i="1" s="1"/>
  <c r="V23876" i="1" s="1"/>
  <c r="L23877" i="1"/>
  <c r="M23876" i="1"/>
  <c r="N23876" i="1" s="1"/>
  <c r="O23876" i="1" s="1"/>
  <c r="F39040" i="1"/>
  <c r="G39039" i="1"/>
  <c r="H39039" i="1"/>
  <c r="I39039" i="1" s="1"/>
  <c r="J39039" i="1" s="1"/>
  <c r="P23876" i="1" l="1"/>
  <c r="Q23876" i="1"/>
  <c r="T23877" i="1" s="1"/>
  <c r="U23877" i="1" s="1"/>
  <c r="V23877" i="1" s="1"/>
  <c r="M23877" i="1"/>
  <c r="N23877" i="1" s="1"/>
  <c r="O23877" i="1" s="1"/>
  <c r="L23878" i="1"/>
  <c r="F39041" i="1"/>
  <c r="G39040" i="1"/>
  <c r="H39040" i="1"/>
  <c r="I39040" i="1" s="1"/>
  <c r="J39040" i="1" s="1"/>
  <c r="M23878" i="1" l="1"/>
  <c r="N23878" i="1" s="1"/>
  <c r="O23878" i="1" s="1"/>
  <c r="L23879" i="1"/>
  <c r="P23877" i="1"/>
  <c r="Q23877" i="1"/>
  <c r="T23878" i="1" s="1"/>
  <c r="U23878" i="1" s="1"/>
  <c r="V23878" i="1" s="1"/>
  <c r="F39042" i="1"/>
  <c r="G39041" i="1"/>
  <c r="H39041" i="1"/>
  <c r="I39041" i="1" s="1"/>
  <c r="J39041" i="1" s="1"/>
  <c r="L23880" i="1" l="1"/>
  <c r="M23879" i="1"/>
  <c r="N23879" i="1" s="1"/>
  <c r="O23879" i="1" s="1"/>
  <c r="P23878" i="1"/>
  <c r="Q23878" i="1"/>
  <c r="T23879" i="1" s="1"/>
  <c r="U23879" i="1" s="1"/>
  <c r="V23879" i="1" s="1"/>
  <c r="F39043" i="1"/>
  <c r="G39042" i="1"/>
  <c r="H39042" i="1"/>
  <c r="I39042" i="1" s="1"/>
  <c r="J39042" i="1" s="1"/>
  <c r="P23879" i="1" l="1"/>
  <c r="Q23879" i="1"/>
  <c r="T23880" i="1" s="1"/>
  <c r="U23880" i="1" s="1"/>
  <c r="V23880" i="1" s="1"/>
  <c r="L23881" i="1"/>
  <c r="M23880" i="1"/>
  <c r="N23880" i="1" s="1"/>
  <c r="O23880" i="1" s="1"/>
  <c r="F39044" i="1"/>
  <c r="G39043" i="1"/>
  <c r="H39043" i="1"/>
  <c r="I39043" i="1" s="1"/>
  <c r="J39043" i="1" s="1"/>
  <c r="Q23880" i="1" l="1"/>
  <c r="T23881" i="1" s="1"/>
  <c r="U23881" i="1" s="1"/>
  <c r="V23881" i="1" s="1"/>
  <c r="P23880" i="1"/>
  <c r="L23882" i="1"/>
  <c r="M23881" i="1"/>
  <c r="N23881" i="1" s="1"/>
  <c r="O23881" i="1" s="1"/>
  <c r="G39044" i="1"/>
  <c r="H39044" i="1"/>
  <c r="I39044" i="1" s="1"/>
  <c r="J39044" i="1" s="1"/>
  <c r="F39045" i="1"/>
  <c r="L23883" i="1" l="1"/>
  <c r="M23882" i="1"/>
  <c r="N23882" i="1" s="1"/>
  <c r="O23882" i="1" s="1"/>
  <c r="Q23881" i="1"/>
  <c r="T23882" i="1" s="1"/>
  <c r="U23882" i="1" s="1"/>
  <c r="V23882" i="1" s="1"/>
  <c r="P23881" i="1"/>
  <c r="G39045" i="1"/>
  <c r="H39045" i="1"/>
  <c r="I39045" i="1" s="1"/>
  <c r="J39045" i="1" s="1"/>
  <c r="F39046" i="1"/>
  <c r="P23882" i="1" l="1"/>
  <c r="Q23882" i="1"/>
  <c r="T23883" i="1" s="1"/>
  <c r="U23883" i="1" s="1"/>
  <c r="V23883" i="1" s="1"/>
  <c r="L23884" i="1"/>
  <c r="M23883" i="1"/>
  <c r="N23883" i="1" s="1"/>
  <c r="O23883" i="1" s="1"/>
  <c r="H39046" i="1"/>
  <c r="I39046" i="1" s="1"/>
  <c r="J39046" i="1" s="1"/>
  <c r="F39047" i="1"/>
  <c r="G39046" i="1"/>
  <c r="P23883" i="1" l="1"/>
  <c r="Q23883" i="1"/>
  <c r="T23884" i="1" s="1"/>
  <c r="U23884" i="1" s="1"/>
  <c r="V23884" i="1" s="1"/>
  <c r="M23884" i="1"/>
  <c r="N23884" i="1" s="1"/>
  <c r="O23884" i="1" s="1"/>
  <c r="L23885" i="1"/>
  <c r="F39048" i="1"/>
  <c r="G39047" i="1"/>
  <c r="H39047" i="1"/>
  <c r="I39047" i="1" s="1"/>
  <c r="J39047" i="1" s="1"/>
  <c r="M23885" i="1" l="1"/>
  <c r="N23885" i="1" s="1"/>
  <c r="O23885" i="1" s="1"/>
  <c r="L23886" i="1"/>
  <c r="P23884" i="1"/>
  <c r="Q23884" i="1"/>
  <c r="T23885" i="1" s="1"/>
  <c r="U23885" i="1" s="1"/>
  <c r="V23885" i="1" s="1"/>
  <c r="F39049" i="1"/>
  <c r="G39048" i="1"/>
  <c r="H39048" i="1"/>
  <c r="I39048" i="1" s="1"/>
  <c r="J39048" i="1" s="1"/>
  <c r="L23887" i="1" l="1"/>
  <c r="M23886" i="1"/>
  <c r="N23886" i="1" s="1"/>
  <c r="O23886" i="1" s="1"/>
  <c r="P23885" i="1"/>
  <c r="Q23885" i="1"/>
  <c r="T23886" i="1" s="1"/>
  <c r="U23886" i="1" s="1"/>
  <c r="V23886" i="1" s="1"/>
  <c r="F39050" i="1"/>
  <c r="G39049" i="1"/>
  <c r="H39049" i="1"/>
  <c r="I39049" i="1" s="1"/>
  <c r="J39049" i="1" s="1"/>
  <c r="P23886" i="1" l="1"/>
  <c r="Q23886" i="1"/>
  <c r="T23887" i="1" s="1"/>
  <c r="U23887" i="1" s="1"/>
  <c r="V23887" i="1" s="1"/>
  <c r="L23888" i="1"/>
  <c r="M23887" i="1"/>
  <c r="N23887" i="1" s="1"/>
  <c r="O23887" i="1" s="1"/>
  <c r="F39051" i="1"/>
  <c r="G39050" i="1"/>
  <c r="H39050" i="1"/>
  <c r="I39050" i="1" s="1"/>
  <c r="J39050" i="1" s="1"/>
  <c r="P23887" i="1" l="1"/>
  <c r="Q23887" i="1"/>
  <c r="T23888" i="1" s="1"/>
  <c r="U23888" i="1" s="1"/>
  <c r="V23888" i="1" s="1"/>
  <c r="L23889" i="1"/>
  <c r="M23888" i="1"/>
  <c r="N23888" i="1" s="1"/>
  <c r="O23888" i="1" s="1"/>
  <c r="F39052" i="1"/>
  <c r="G39051" i="1"/>
  <c r="H39051" i="1"/>
  <c r="I39051" i="1" s="1"/>
  <c r="J39051" i="1" s="1"/>
  <c r="P23888" i="1" l="1"/>
  <c r="Q23888" i="1"/>
  <c r="T23889" i="1" s="1"/>
  <c r="U23889" i="1" s="1"/>
  <c r="V23889" i="1" s="1"/>
  <c r="L23890" i="1"/>
  <c r="M23889" i="1"/>
  <c r="N23889" i="1" s="1"/>
  <c r="O23889" i="1" s="1"/>
  <c r="G39052" i="1"/>
  <c r="H39052" i="1"/>
  <c r="I39052" i="1" s="1"/>
  <c r="J39052" i="1" s="1"/>
  <c r="F39053" i="1"/>
  <c r="Q23889" i="1" l="1"/>
  <c r="T23890" i="1" s="1"/>
  <c r="U23890" i="1" s="1"/>
  <c r="V23890" i="1" s="1"/>
  <c r="P23889" i="1"/>
  <c r="M23890" i="1"/>
  <c r="N23890" i="1" s="1"/>
  <c r="O23890" i="1" s="1"/>
  <c r="L23891" i="1"/>
  <c r="G39053" i="1"/>
  <c r="H39053" i="1"/>
  <c r="I39053" i="1" s="1"/>
  <c r="J39053" i="1" s="1"/>
  <c r="F39054" i="1"/>
  <c r="L23892" i="1" l="1"/>
  <c r="M23891" i="1"/>
  <c r="N23891" i="1" s="1"/>
  <c r="O23891" i="1" s="1"/>
  <c r="P23890" i="1"/>
  <c r="Q23890" i="1"/>
  <c r="T23891" i="1" s="1"/>
  <c r="U23891" i="1" s="1"/>
  <c r="V23891" i="1" s="1"/>
  <c r="H39054" i="1"/>
  <c r="I39054" i="1" s="1"/>
  <c r="J39054" i="1" s="1"/>
  <c r="F39055" i="1"/>
  <c r="G39054" i="1"/>
  <c r="P23891" i="1" l="1"/>
  <c r="Q23891" i="1"/>
  <c r="T23892" i="1" s="1"/>
  <c r="U23892" i="1" s="1"/>
  <c r="V23892" i="1" s="1"/>
  <c r="M23892" i="1"/>
  <c r="N23892" i="1" s="1"/>
  <c r="O23892" i="1" s="1"/>
  <c r="L23893" i="1"/>
  <c r="F39056" i="1"/>
  <c r="G39055" i="1"/>
  <c r="H39055" i="1"/>
  <c r="I39055" i="1" s="1"/>
  <c r="J39055" i="1" s="1"/>
  <c r="M23893" i="1" l="1"/>
  <c r="N23893" i="1" s="1"/>
  <c r="O23893" i="1" s="1"/>
  <c r="L23894" i="1"/>
  <c r="P23892" i="1"/>
  <c r="Q23892" i="1"/>
  <c r="T23893" i="1" s="1"/>
  <c r="U23893" i="1" s="1"/>
  <c r="V23893" i="1" s="1"/>
  <c r="F39057" i="1"/>
  <c r="G39056" i="1"/>
  <c r="H39056" i="1"/>
  <c r="I39056" i="1" s="1"/>
  <c r="J39056" i="1" s="1"/>
  <c r="M23894" i="1" l="1"/>
  <c r="N23894" i="1" s="1"/>
  <c r="O23894" i="1" s="1"/>
  <c r="L23895" i="1"/>
  <c r="P23893" i="1"/>
  <c r="Q23893" i="1"/>
  <c r="T23894" i="1" s="1"/>
  <c r="U23894" i="1" s="1"/>
  <c r="V23894" i="1" s="1"/>
  <c r="F39058" i="1"/>
  <c r="G39057" i="1"/>
  <c r="H39057" i="1"/>
  <c r="I39057" i="1" s="1"/>
  <c r="J39057" i="1" s="1"/>
  <c r="L23896" i="1" l="1"/>
  <c r="M23895" i="1"/>
  <c r="N23895" i="1" s="1"/>
  <c r="O23895" i="1" s="1"/>
  <c r="Q23894" i="1"/>
  <c r="T23895" i="1" s="1"/>
  <c r="U23895" i="1" s="1"/>
  <c r="V23895" i="1" s="1"/>
  <c r="P23894" i="1"/>
  <c r="F39059" i="1"/>
  <c r="G39058" i="1"/>
  <c r="H39058" i="1"/>
  <c r="I39058" i="1" s="1"/>
  <c r="J39058" i="1" s="1"/>
  <c r="P23895" i="1" l="1"/>
  <c r="Q23895" i="1"/>
  <c r="T23896" i="1" s="1"/>
  <c r="U23896" i="1" s="1"/>
  <c r="V23896" i="1" s="1"/>
  <c r="L23897" i="1"/>
  <c r="M23896" i="1"/>
  <c r="N23896" i="1" s="1"/>
  <c r="O23896" i="1" s="1"/>
  <c r="F39060" i="1"/>
  <c r="G39059" i="1"/>
  <c r="H39059" i="1"/>
  <c r="I39059" i="1" s="1"/>
  <c r="J39059" i="1" s="1"/>
  <c r="P23896" i="1" l="1"/>
  <c r="Q23896" i="1"/>
  <c r="T23897" i="1" s="1"/>
  <c r="U23897" i="1" s="1"/>
  <c r="V23897" i="1" s="1"/>
  <c r="M23897" i="1"/>
  <c r="N23897" i="1" s="1"/>
  <c r="O23897" i="1" s="1"/>
  <c r="L23898" i="1"/>
  <c r="G39060" i="1"/>
  <c r="H39060" i="1"/>
  <c r="I39060" i="1" s="1"/>
  <c r="J39060" i="1" s="1"/>
  <c r="F39061" i="1"/>
  <c r="M23898" i="1" l="1"/>
  <c r="N23898" i="1" s="1"/>
  <c r="O23898" i="1" s="1"/>
  <c r="L23899" i="1"/>
  <c r="Q23897" i="1"/>
  <c r="T23898" i="1" s="1"/>
  <c r="U23898" i="1" s="1"/>
  <c r="V23898" i="1" s="1"/>
  <c r="P23897" i="1"/>
  <c r="G39061" i="1"/>
  <c r="H39061" i="1"/>
  <c r="I39061" i="1" s="1"/>
  <c r="J39061" i="1" s="1"/>
  <c r="F39062" i="1"/>
  <c r="L23900" i="1" l="1"/>
  <c r="M23899" i="1"/>
  <c r="N23899" i="1" s="1"/>
  <c r="O23899" i="1" s="1"/>
  <c r="P23898" i="1"/>
  <c r="Q23898" i="1"/>
  <c r="T23899" i="1" s="1"/>
  <c r="U23899" i="1" s="1"/>
  <c r="V23899" i="1" s="1"/>
  <c r="H39062" i="1"/>
  <c r="I39062" i="1" s="1"/>
  <c r="J39062" i="1" s="1"/>
  <c r="F39063" i="1"/>
  <c r="G39062" i="1"/>
  <c r="Q23899" i="1" l="1"/>
  <c r="T23900" i="1" s="1"/>
  <c r="U23900" i="1" s="1"/>
  <c r="V23900" i="1" s="1"/>
  <c r="P23899" i="1"/>
  <c r="M23900" i="1"/>
  <c r="N23900" i="1" s="1"/>
  <c r="O23900" i="1" s="1"/>
  <c r="L23901" i="1"/>
  <c r="F39064" i="1"/>
  <c r="G39063" i="1"/>
  <c r="H39063" i="1"/>
  <c r="I39063" i="1" s="1"/>
  <c r="J39063" i="1" s="1"/>
  <c r="L23902" i="1" l="1"/>
  <c r="M23901" i="1"/>
  <c r="N23901" i="1" s="1"/>
  <c r="O23901" i="1" s="1"/>
  <c r="P23900" i="1"/>
  <c r="Q23900" i="1"/>
  <c r="T23901" i="1" s="1"/>
  <c r="U23901" i="1" s="1"/>
  <c r="V23901" i="1" s="1"/>
  <c r="F39065" i="1"/>
  <c r="G39064" i="1"/>
  <c r="H39064" i="1"/>
  <c r="I39064" i="1" s="1"/>
  <c r="J39064" i="1" s="1"/>
  <c r="P23901" i="1" l="1"/>
  <c r="Q23901" i="1"/>
  <c r="T23902" i="1" s="1"/>
  <c r="U23902" i="1" s="1"/>
  <c r="V23902" i="1" s="1"/>
  <c r="L23903" i="1"/>
  <c r="M23902" i="1"/>
  <c r="N23902" i="1" s="1"/>
  <c r="O23902" i="1" s="1"/>
  <c r="F39066" i="1"/>
  <c r="G39065" i="1"/>
  <c r="H39065" i="1"/>
  <c r="I39065" i="1" s="1"/>
  <c r="J39065" i="1" s="1"/>
  <c r="P23902" i="1" l="1"/>
  <c r="Q23902" i="1"/>
  <c r="T23903" i="1" s="1"/>
  <c r="U23903" i="1" s="1"/>
  <c r="V23903" i="1" s="1"/>
  <c r="M23903" i="1"/>
  <c r="N23903" i="1" s="1"/>
  <c r="O23903" i="1" s="1"/>
  <c r="L23904" i="1"/>
  <c r="F39067" i="1"/>
  <c r="G39066" i="1"/>
  <c r="H39066" i="1"/>
  <c r="I39066" i="1" s="1"/>
  <c r="J39066" i="1" s="1"/>
  <c r="P23903" i="1" l="1"/>
  <c r="Q23903" i="1"/>
  <c r="T23904" i="1" s="1"/>
  <c r="U23904" i="1" s="1"/>
  <c r="V23904" i="1" s="1"/>
  <c r="L23905" i="1"/>
  <c r="M23904" i="1"/>
  <c r="N23904" i="1" s="1"/>
  <c r="O23904" i="1" s="1"/>
  <c r="F39068" i="1"/>
  <c r="G39067" i="1"/>
  <c r="H39067" i="1"/>
  <c r="I39067" i="1" s="1"/>
  <c r="J39067" i="1" s="1"/>
  <c r="P23904" i="1" l="1"/>
  <c r="Q23904" i="1"/>
  <c r="T23905" i="1" s="1"/>
  <c r="U23905" i="1" s="1"/>
  <c r="V23905" i="1" s="1"/>
  <c r="L23906" i="1"/>
  <c r="M23905" i="1"/>
  <c r="N23905" i="1" s="1"/>
  <c r="O23905" i="1" s="1"/>
  <c r="G39068" i="1"/>
  <c r="H39068" i="1"/>
  <c r="I39068" i="1" s="1"/>
  <c r="J39068" i="1" s="1"/>
  <c r="F39069" i="1"/>
  <c r="Q23905" i="1" l="1"/>
  <c r="T23906" i="1" s="1"/>
  <c r="U23906" i="1" s="1"/>
  <c r="V23906" i="1" s="1"/>
  <c r="P23905" i="1"/>
  <c r="L23907" i="1"/>
  <c r="M23906" i="1"/>
  <c r="N23906" i="1" s="1"/>
  <c r="O23906" i="1" s="1"/>
  <c r="G39069" i="1"/>
  <c r="H39069" i="1"/>
  <c r="I39069" i="1" s="1"/>
  <c r="J39069" i="1" s="1"/>
  <c r="F39070" i="1"/>
  <c r="Q23906" i="1" l="1"/>
  <c r="T23907" i="1" s="1"/>
  <c r="U23907" i="1" s="1"/>
  <c r="V23907" i="1" s="1"/>
  <c r="P23906" i="1"/>
  <c r="L23908" i="1"/>
  <c r="M23907" i="1"/>
  <c r="N23907" i="1" s="1"/>
  <c r="O23907" i="1" s="1"/>
  <c r="H39070" i="1"/>
  <c r="I39070" i="1" s="1"/>
  <c r="J39070" i="1" s="1"/>
  <c r="F39071" i="1"/>
  <c r="G39070" i="1"/>
  <c r="P23907" i="1" l="1"/>
  <c r="Q23907" i="1"/>
  <c r="T23908" i="1" s="1"/>
  <c r="U23908" i="1" s="1"/>
  <c r="V23908" i="1" s="1"/>
  <c r="M23908" i="1"/>
  <c r="N23908" i="1" s="1"/>
  <c r="O23908" i="1" s="1"/>
  <c r="L23909" i="1"/>
  <c r="F39072" i="1"/>
  <c r="G39071" i="1"/>
  <c r="H39071" i="1"/>
  <c r="I39071" i="1" s="1"/>
  <c r="J39071" i="1" s="1"/>
  <c r="M23909" i="1" l="1"/>
  <c r="N23909" i="1" s="1"/>
  <c r="O23909" i="1" s="1"/>
  <c r="L23910" i="1"/>
  <c r="P23908" i="1"/>
  <c r="Q23908" i="1"/>
  <c r="T23909" i="1" s="1"/>
  <c r="U23909" i="1" s="1"/>
  <c r="V23909" i="1" s="1"/>
  <c r="F39073" i="1"/>
  <c r="G39072" i="1"/>
  <c r="H39072" i="1"/>
  <c r="I39072" i="1" s="1"/>
  <c r="J39072" i="1" s="1"/>
  <c r="L23911" i="1" l="1"/>
  <c r="M23910" i="1"/>
  <c r="N23910" i="1" s="1"/>
  <c r="O23910" i="1" s="1"/>
  <c r="P23909" i="1"/>
  <c r="Q23909" i="1"/>
  <c r="T23910" i="1" s="1"/>
  <c r="U23910" i="1" s="1"/>
  <c r="V23910" i="1" s="1"/>
  <c r="F39074" i="1"/>
  <c r="G39073" i="1"/>
  <c r="H39073" i="1"/>
  <c r="I39073" i="1" s="1"/>
  <c r="J39073" i="1" s="1"/>
  <c r="Q23910" i="1" l="1"/>
  <c r="T23911" i="1" s="1"/>
  <c r="U23911" i="1" s="1"/>
  <c r="V23911" i="1" s="1"/>
  <c r="P23910" i="1"/>
  <c r="L23912" i="1"/>
  <c r="M23911" i="1"/>
  <c r="N23911" i="1" s="1"/>
  <c r="O23911" i="1" s="1"/>
  <c r="F39075" i="1"/>
  <c r="G39074" i="1"/>
  <c r="H39074" i="1"/>
  <c r="I39074" i="1" s="1"/>
  <c r="J39074" i="1" s="1"/>
  <c r="P23911" i="1" l="1"/>
  <c r="Q23911" i="1"/>
  <c r="T23912" i="1" s="1"/>
  <c r="U23912" i="1" s="1"/>
  <c r="V23912" i="1" s="1"/>
  <c r="L23913" i="1"/>
  <c r="M23912" i="1"/>
  <c r="N23912" i="1" s="1"/>
  <c r="O23912" i="1" s="1"/>
  <c r="F39076" i="1"/>
  <c r="G39075" i="1"/>
  <c r="H39075" i="1"/>
  <c r="I39075" i="1" s="1"/>
  <c r="J39075" i="1" s="1"/>
  <c r="L23914" i="1" l="1"/>
  <c r="M23913" i="1"/>
  <c r="N23913" i="1" s="1"/>
  <c r="O23913" i="1" s="1"/>
  <c r="P23912" i="1"/>
  <c r="Q23912" i="1"/>
  <c r="T23913" i="1" s="1"/>
  <c r="U23913" i="1" s="1"/>
  <c r="V23913" i="1" s="1"/>
  <c r="G39076" i="1"/>
  <c r="H39076" i="1"/>
  <c r="I39076" i="1" s="1"/>
  <c r="J39076" i="1" s="1"/>
  <c r="F39077" i="1"/>
  <c r="Q23913" i="1" l="1"/>
  <c r="T23914" i="1" s="1"/>
  <c r="U23914" i="1" s="1"/>
  <c r="V23914" i="1" s="1"/>
  <c r="P23913" i="1"/>
  <c r="L23915" i="1"/>
  <c r="M23914" i="1"/>
  <c r="N23914" i="1" s="1"/>
  <c r="O23914" i="1" s="1"/>
  <c r="G39077" i="1"/>
  <c r="H39077" i="1"/>
  <c r="I39077" i="1" s="1"/>
  <c r="J39077" i="1" s="1"/>
  <c r="F39078" i="1"/>
  <c r="L23916" i="1" l="1"/>
  <c r="M23915" i="1"/>
  <c r="N23915" i="1" s="1"/>
  <c r="O23915" i="1" s="1"/>
  <c r="P23914" i="1"/>
  <c r="Q23914" i="1"/>
  <c r="T23915" i="1" s="1"/>
  <c r="U23915" i="1" s="1"/>
  <c r="V23915" i="1" s="1"/>
  <c r="H39078" i="1"/>
  <c r="I39078" i="1" s="1"/>
  <c r="J39078" i="1" s="1"/>
  <c r="F39079" i="1"/>
  <c r="G39078" i="1"/>
  <c r="P23915" i="1" l="1"/>
  <c r="Q23915" i="1"/>
  <c r="T23916" i="1" s="1"/>
  <c r="U23916" i="1" s="1"/>
  <c r="V23916" i="1" s="1"/>
  <c r="M23916" i="1"/>
  <c r="N23916" i="1" s="1"/>
  <c r="O23916" i="1" s="1"/>
  <c r="L23917" i="1"/>
  <c r="F39080" i="1"/>
  <c r="G39079" i="1"/>
  <c r="H39079" i="1"/>
  <c r="I39079" i="1" s="1"/>
  <c r="J39079" i="1" s="1"/>
  <c r="M23917" i="1" l="1"/>
  <c r="N23917" i="1" s="1"/>
  <c r="O23917" i="1" s="1"/>
  <c r="L23918" i="1"/>
  <c r="P23916" i="1"/>
  <c r="Q23916" i="1"/>
  <c r="T23917" i="1" s="1"/>
  <c r="U23917" i="1" s="1"/>
  <c r="V23917" i="1" s="1"/>
  <c r="F39081" i="1"/>
  <c r="G39080" i="1"/>
  <c r="H39080" i="1"/>
  <c r="I39080" i="1" s="1"/>
  <c r="J39080" i="1" s="1"/>
  <c r="P23917" i="1" l="1"/>
  <c r="Q23917" i="1"/>
  <c r="T23918" i="1" s="1"/>
  <c r="U23918" i="1" s="1"/>
  <c r="V23918" i="1" s="1"/>
  <c r="L23919" i="1"/>
  <c r="M23918" i="1"/>
  <c r="N23918" i="1" s="1"/>
  <c r="O23918" i="1" s="1"/>
  <c r="F39082" i="1"/>
  <c r="G39081" i="1"/>
  <c r="H39081" i="1"/>
  <c r="I39081" i="1" s="1"/>
  <c r="J39081" i="1" s="1"/>
  <c r="L23920" i="1" l="1"/>
  <c r="M23919" i="1"/>
  <c r="N23919" i="1" s="1"/>
  <c r="O23919" i="1" s="1"/>
  <c r="Q23918" i="1"/>
  <c r="T23919" i="1" s="1"/>
  <c r="U23919" i="1" s="1"/>
  <c r="V23919" i="1" s="1"/>
  <c r="P23918" i="1"/>
  <c r="F39083" i="1"/>
  <c r="G39082" i="1"/>
  <c r="H39082" i="1"/>
  <c r="I39082" i="1" s="1"/>
  <c r="J39082" i="1" s="1"/>
  <c r="P23919" i="1" l="1"/>
  <c r="Q23919" i="1"/>
  <c r="T23920" i="1" s="1"/>
  <c r="U23920" i="1" s="1"/>
  <c r="V23920" i="1" s="1"/>
  <c r="L23921" i="1"/>
  <c r="M23920" i="1"/>
  <c r="N23920" i="1" s="1"/>
  <c r="O23920" i="1" s="1"/>
  <c r="F39084" i="1"/>
  <c r="G39083" i="1"/>
  <c r="H39083" i="1"/>
  <c r="I39083" i="1" s="1"/>
  <c r="J39083" i="1" s="1"/>
  <c r="P23920" i="1" l="1"/>
  <c r="Q23920" i="1"/>
  <c r="T23921" i="1" s="1"/>
  <c r="U23921" i="1" s="1"/>
  <c r="V23921" i="1" s="1"/>
  <c r="L23922" i="1"/>
  <c r="M23921" i="1"/>
  <c r="N23921" i="1" s="1"/>
  <c r="O23921" i="1" s="1"/>
  <c r="G39084" i="1"/>
  <c r="H39084" i="1"/>
  <c r="I39084" i="1" s="1"/>
  <c r="J39084" i="1" s="1"/>
  <c r="F39085" i="1"/>
  <c r="Q23921" i="1" l="1"/>
  <c r="T23922" i="1" s="1"/>
  <c r="U23922" i="1" s="1"/>
  <c r="V23922" i="1" s="1"/>
  <c r="P23921" i="1"/>
  <c r="M23922" i="1"/>
  <c r="N23922" i="1" s="1"/>
  <c r="O23922" i="1" s="1"/>
  <c r="L23923" i="1"/>
  <c r="G39085" i="1"/>
  <c r="H39085" i="1"/>
  <c r="I39085" i="1" s="1"/>
  <c r="J39085" i="1" s="1"/>
  <c r="F39086" i="1"/>
  <c r="M23923" i="1" l="1"/>
  <c r="N23923" i="1" s="1"/>
  <c r="O23923" i="1" s="1"/>
  <c r="L23924" i="1"/>
  <c r="Q23922" i="1"/>
  <c r="T23923" i="1" s="1"/>
  <c r="U23923" i="1" s="1"/>
  <c r="V23923" i="1" s="1"/>
  <c r="P23922" i="1"/>
  <c r="H39086" i="1"/>
  <c r="I39086" i="1" s="1"/>
  <c r="J39086" i="1" s="1"/>
  <c r="F39087" i="1"/>
  <c r="G39086" i="1"/>
  <c r="M23924" i="1" l="1"/>
  <c r="N23924" i="1" s="1"/>
  <c r="O23924" i="1" s="1"/>
  <c r="L23925" i="1"/>
  <c r="P23923" i="1"/>
  <c r="Q23923" i="1"/>
  <c r="T23924" i="1" s="1"/>
  <c r="U23924" i="1" s="1"/>
  <c r="V23924" i="1" s="1"/>
  <c r="F39088" i="1"/>
  <c r="G39087" i="1"/>
  <c r="H39087" i="1"/>
  <c r="I39087" i="1" s="1"/>
  <c r="J39087" i="1" s="1"/>
  <c r="M23925" i="1" l="1"/>
  <c r="N23925" i="1" s="1"/>
  <c r="O23925" i="1" s="1"/>
  <c r="L23926" i="1"/>
  <c r="P23924" i="1"/>
  <c r="Q23924" i="1"/>
  <c r="T23925" i="1" s="1"/>
  <c r="U23925" i="1" s="1"/>
  <c r="V23925" i="1" s="1"/>
  <c r="F39089" i="1"/>
  <c r="G39088" i="1"/>
  <c r="H39088" i="1"/>
  <c r="I39088" i="1" s="1"/>
  <c r="J39088" i="1" s="1"/>
  <c r="L23927" i="1" l="1"/>
  <c r="M23926" i="1"/>
  <c r="N23926" i="1" s="1"/>
  <c r="O23926" i="1" s="1"/>
  <c r="P23925" i="1"/>
  <c r="Q23925" i="1"/>
  <c r="T23926" i="1" s="1"/>
  <c r="U23926" i="1" s="1"/>
  <c r="V23926" i="1" s="1"/>
  <c r="F39090" i="1"/>
  <c r="G39089" i="1"/>
  <c r="H39089" i="1"/>
  <c r="I39089" i="1" s="1"/>
  <c r="J39089" i="1" s="1"/>
  <c r="P23926" i="1" l="1"/>
  <c r="Q23926" i="1"/>
  <c r="T23927" i="1" s="1"/>
  <c r="U23927" i="1" s="1"/>
  <c r="V23927" i="1" s="1"/>
  <c r="L23928" i="1"/>
  <c r="M23927" i="1"/>
  <c r="N23927" i="1" s="1"/>
  <c r="O23927" i="1" s="1"/>
  <c r="F39091" i="1"/>
  <c r="G39090" i="1"/>
  <c r="H39090" i="1"/>
  <c r="I39090" i="1" s="1"/>
  <c r="J39090" i="1" s="1"/>
  <c r="P23927" i="1" l="1"/>
  <c r="Q23927" i="1"/>
  <c r="T23928" i="1" s="1"/>
  <c r="U23928" i="1" s="1"/>
  <c r="V23928" i="1" s="1"/>
  <c r="L23929" i="1"/>
  <c r="M23928" i="1"/>
  <c r="N23928" i="1" s="1"/>
  <c r="O23928" i="1" s="1"/>
  <c r="F39092" i="1"/>
  <c r="G39091" i="1"/>
  <c r="H39091" i="1"/>
  <c r="I39091" i="1" s="1"/>
  <c r="J39091" i="1" s="1"/>
  <c r="P23928" i="1" l="1"/>
  <c r="Q23928" i="1"/>
  <c r="T23929" i="1" s="1"/>
  <c r="U23929" i="1" s="1"/>
  <c r="V23929" i="1" s="1"/>
  <c r="L23930" i="1"/>
  <c r="M23929" i="1"/>
  <c r="N23929" i="1" s="1"/>
  <c r="O23929" i="1" s="1"/>
  <c r="G39092" i="1"/>
  <c r="H39092" i="1"/>
  <c r="I39092" i="1" s="1"/>
  <c r="J39092" i="1" s="1"/>
  <c r="F39093" i="1"/>
  <c r="P23929" i="1" l="1"/>
  <c r="Q23929" i="1"/>
  <c r="T23930" i="1" s="1"/>
  <c r="U23930" i="1" s="1"/>
  <c r="V23930" i="1" s="1"/>
  <c r="L23931" i="1"/>
  <c r="M23930" i="1"/>
  <c r="N23930" i="1" s="1"/>
  <c r="O23930" i="1" s="1"/>
  <c r="G39093" i="1"/>
  <c r="H39093" i="1"/>
  <c r="I39093" i="1" s="1"/>
  <c r="J39093" i="1" s="1"/>
  <c r="F39094" i="1"/>
  <c r="P23930" i="1" l="1"/>
  <c r="Q23930" i="1"/>
  <c r="T23931" i="1" s="1"/>
  <c r="U23931" i="1" s="1"/>
  <c r="V23931" i="1" s="1"/>
  <c r="M23931" i="1"/>
  <c r="N23931" i="1" s="1"/>
  <c r="O23931" i="1" s="1"/>
  <c r="L23932" i="1"/>
  <c r="H39094" i="1"/>
  <c r="I39094" i="1" s="1"/>
  <c r="J39094" i="1" s="1"/>
  <c r="F39095" i="1"/>
  <c r="G39094" i="1"/>
  <c r="P23931" i="1" l="1"/>
  <c r="Q23931" i="1"/>
  <c r="T23932" i="1" s="1"/>
  <c r="U23932" i="1" s="1"/>
  <c r="V23932" i="1" s="1"/>
  <c r="M23932" i="1"/>
  <c r="N23932" i="1" s="1"/>
  <c r="O23932" i="1" s="1"/>
  <c r="L23933" i="1"/>
  <c r="F39096" i="1"/>
  <c r="G39095" i="1"/>
  <c r="H39095" i="1"/>
  <c r="I39095" i="1" s="1"/>
  <c r="J39095" i="1" s="1"/>
  <c r="Q23932" i="1" l="1"/>
  <c r="T23933" i="1" s="1"/>
  <c r="U23933" i="1" s="1"/>
  <c r="V23933" i="1" s="1"/>
  <c r="P23932" i="1"/>
  <c r="M23933" i="1"/>
  <c r="N23933" i="1" s="1"/>
  <c r="O23933" i="1" s="1"/>
  <c r="L23934" i="1"/>
  <c r="F39097" i="1"/>
  <c r="G39096" i="1"/>
  <c r="H39096" i="1"/>
  <c r="I39096" i="1" s="1"/>
  <c r="J39096" i="1" s="1"/>
  <c r="L23935" i="1" l="1"/>
  <c r="M23934" i="1"/>
  <c r="N23934" i="1" s="1"/>
  <c r="O23934" i="1" s="1"/>
  <c r="P23933" i="1"/>
  <c r="Q23933" i="1"/>
  <c r="T23934" i="1" s="1"/>
  <c r="U23934" i="1" s="1"/>
  <c r="V23934" i="1" s="1"/>
  <c r="F39098" i="1"/>
  <c r="G39097" i="1"/>
  <c r="H39097" i="1"/>
  <c r="I39097" i="1" s="1"/>
  <c r="J39097" i="1" s="1"/>
  <c r="P23934" i="1" l="1"/>
  <c r="Q23934" i="1"/>
  <c r="T23935" i="1" s="1"/>
  <c r="U23935" i="1" s="1"/>
  <c r="V23935" i="1" s="1"/>
  <c r="L23936" i="1"/>
  <c r="M23935" i="1"/>
  <c r="N23935" i="1" s="1"/>
  <c r="O23935" i="1" s="1"/>
  <c r="F39099" i="1"/>
  <c r="G39098" i="1"/>
  <c r="H39098" i="1"/>
  <c r="I39098" i="1" s="1"/>
  <c r="J39098" i="1" s="1"/>
  <c r="P23935" i="1" l="1"/>
  <c r="Q23935" i="1"/>
  <c r="T23936" i="1" s="1"/>
  <c r="U23936" i="1" s="1"/>
  <c r="V23936" i="1" s="1"/>
  <c r="L23937" i="1"/>
  <c r="M23936" i="1"/>
  <c r="N23936" i="1" s="1"/>
  <c r="O23936" i="1" s="1"/>
  <c r="F39100" i="1"/>
  <c r="G39099" i="1"/>
  <c r="H39099" i="1"/>
  <c r="I39099" i="1" s="1"/>
  <c r="J39099" i="1" s="1"/>
  <c r="P23936" i="1" l="1"/>
  <c r="Q23936" i="1"/>
  <c r="T23937" i="1" s="1"/>
  <c r="U23937" i="1" s="1"/>
  <c r="V23937" i="1" s="1"/>
  <c r="L23938" i="1"/>
  <c r="M23937" i="1"/>
  <c r="N23937" i="1" s="1"/>
  <c r="O23937" i="1" s="1"/>
  <c r="G39100" i="1"/>
  <c r="H39100" i="1"/>
  <c r="I39100" i="1" s="1"/>
  <c r="J39100" i="1" s="1"/>
  <c r="F39101" i="1"/>
  <c r="Q23937" i="1" l="1"/>
  <c r="T23938" i="1" s="1"/>
  <c r="U23938" i="1" s="1"/>
  <c r="V23938" i="1" s="1"/>
  <c r="P23937" i="1"/>
  <c r="L23939" i="1"/>
  <c r="M23938" i="1"/>
  <c r="N23938" i="1" s="1"/>
  <c r="O23938" i="1" s="1"/>
  <c r="G39101" i="1"/>
  <c r="H39101" i="1"/>
  <c r="I39101" i="1" s="1"/>
  <c r="J39101" i="1" s="1"/>
  <c r="F39102" i="1"/>
  <c r="Q23938" i="1" l="1"/>
  <c r="T23939" i="1" s="1"/>
  <c r="U23939" i="1" s="1"/>
  <c r="V23939" i="1" s="1"/>
  <c r="P23938" i="1"/>
  <c r="L23940" i="1"/>
  <c r="M23939" i="1"/>
  <c r="N23939" i="1" s="1"/>
  <c r="O23939" i="1" s="1"/>
  <c r="H39102" i="1"/>
  <c r="I39102" i="1" s="1"/>
  <c r="J39102" i="1" s="1"/>
  <c r="F39103" i="1"/>
  <c r="G39102" i="1"/>
  <c r="P23939" i="1" l="1"/>
  <c r="Q23939" i="1"/>
  <c r="T23940" i="1" s="1"/>
  <c r="U23940" i="1" s="1"/>
  <c r="V23940" i="1" s="1"/>
  <c r="M23940" i="1"/>
  <c r="N23940" i="1" s="1"/>
  <c r="O23940" i="1" s="1"/>
  <c r="L23941" i="1"/>
  <c r="F39104" i="1"/>
  <c r="G39103" i="1"/>
  <c r="H39103" i="1"/>
  <c r="I39103" i="1" s="1"/>
  <c r="J39103" i="1" s="1"/>
  <c r="M23941" i="1" l="1"/>
  <c r="N23941" i="1" s="1"/>
  <c r="O23941" i="1" s="1"/>
  <c r="L23942" i="1"/>
  <c r="Q23940" i="1"/>
  <c r="T23941" i="1" s="1"/>
  <c r="U23941" i="1" s="1"/>
  <c r="V23941" i="1" s="1"/>
  <c r="P23940" i="1"/>
  <c r="F39105" i="1"/>
  <c r="G39104" i="1"/>
  <c r="H39104" i="1"/>
  <c r="I39104" i="1" s="1"/>
  <c r="J39104" i="1" s="1"/>
  <c r="L23943" i="1" l="1"/>
  <c r="M23942" i="1"/>
  <c r="N23942" i="1" s="1"/>
  <c r="O23942" i="1" s="1"/>
  <c r="P23941" i="1"/>
  <c r="Q23941" i="1"/>
  <c r="T23942" i="1" s="1"/>
  <c r="U23942" i="1" s="1"/>
  <c r="V23942" i="1" s="1"/>
  <c r="F39106" i="1"/>
  <c r="G39105" i="1"/>
  <c r="H39105" i="1"/>
  <c r="I39105" i="1" s="1"/>
  <c r="J39105" i="1" s="1"/>
  <c r="P23942" i="1" l="1"/>
  <c r="Q23942" i="1"/>
  <c r="T23943" i="1" s="1"/>
  <c r="U23943" i="1" s="1"/>
  <c r="V23943" i="1" s="1"/>
  <c r="L23944" i="1"/>
  <c r="M23943" i="1"/>
  <c r="N23943" i="1" s="1"/>
  <c r="O23943" i="1" s="1"/>
  <c r="F39107" i="1"/>
  <c r="G39106" i="1"/>
  <c r="H39106" i="1"/>
  <c r="I39106" i="1" s="1"/>
  <c r="J39106" i="1" s="1"/>
  <c r="P23943" i="1" l="1"/>
  <c r="Q23943" i="1"/>
  <c r="T23944" i="1" s="1"/>
  <c r="U23944" i="1" s="1"/>
  <c r="V23944" i="1" s="1"/>
  <c r="L23945" i="1"/>
  <c r="M23944" i="1"/>
  <c r="N23944" i="1" s="1"/>
  <c r="O23944" i="1" s="1"/>
  <c r="F39108" i="1"/>
  <c r="G39107" i="1"/>
  <c r="H39107" i="1"/>
  <c r="I39107" i="1" s="1"/>
  <c r="J39107" i="1" s="1"/>
  <c r="P23944" i="1" l="1"/>
  <c r="Q23944" i="1"/>
  <c r="T23945" i="1" s="1"/>
  <c r="U23945" i="1" s="1"/>
  <c r="V23945" i="1" s="1"/>
  <c r="L23946" i="1"/>
  <c r="M23945" i="1"/>
  <c r="N23945" i="1" s="1"/>
  <c r="O23945" i="1" s="1"/>
  <c r="G39108" i="1"/>
  <c r="H39108" i="1"/>
  <c r="I39108" i="1" s="1"/>
  <c r="J39108" i="1" s="1"/>
  <c r="F39109" i="1"/>
  <c r="L23947" i="1" l="1"/>
  <c r="M23946" i="1"/>
  <c r="N23946" i="1" s="1"/>
  <c r="O23946" i="1" s="1"/>
  <c r="Q23945" i="1"/>
  <c r="T23946" i="1" s="1"/>
  <c r="U23946" i="1" s="1"/>
  <c r="V23946" i="1" s="1"/>
  <c r="P23945" i="1"/>
  <c r="G39109" i="1"/>
  <c r="H39109" i="1"/>
  <c r="I39109" i="1" s="1"/>
  <c r="J39109" i="1" s="1"/>
  <c r="F39110" i="1"/>
  <c r="P23946" i="1" l="1"/>
  <c r="Q23946" i="1"/>
  <c r="T23947" i="1" s="1"/>
  <c r="U23947" i="1" s="1"/>
  <c r="V23947" i="1" s="1"/>
  <c r="L23948" i="1"/>
  <c r="M23947" i="1"/>
  <c r="N23947" i="1" s="1"/>
  <c r="O23947" i="1" s="1"/>
  <c r="H39110" i="1"/>
  <c r="I39110" i="1" s="1"/>
  <c r="J39110" i="1" s="1"/>
  <c r="F39111" i="1"/>
  <c r="G39110" i="1"/>
  <c r="P23947" i="1" l="1"/>
  <c r="Q23947" i="1"/>
  <c r="T23948" i="1" s="1"/>
  <c r="U23948" i="1" s="1"/>
  <c r="V23948" i="1" s="1"/>
  <c r="M23948" i="1"/>
  <c r="N23948" i="1" s="1"/>
  <c r="O23948" i="1" s="1"/>
  <c r="L23949" i="1"/>
  <c r="F39112" i="1"/>
  <c r="G39111" i="1"/>
  <c r="H39111" i="1"/>
  <c r="I39111" i="1" s="1"/>
  <c r="J39111" i="1" s="1"/>
  <c r="P23948" i="1" l="1"/>
  <c r="Q23948" i="1"/>
  <c r="T23949" i="1" s="1"/>
  <c r="U23949" i="1" s="1"/>
  <c r="V23949" i="1" s="1"/>
  <c r="M23949" i="1"/>
  <c r="N23949" i="1" s="1"/>
  <c r="O23949" i="1" s="1"/>
  <c r="L23950" i="1"/>
  <c r="F39113" i="1"/>
  <c r="G39112" i="1"/>
  <c r="H39112" i="1"/>
  <c r="I39112" i="1" s="1"/>
  <c r="J39112" i="1" s="1"/>
  <c r="M23950" i="1" l="1"/>
  <c r="N23950" i="1" s="1"/>
  <c r="O23950" i="1" s="1"/>
  <c r="L23951" i="1"/>
  <c r="P23949" i="1"/>
  <c r="Q23949" i="1"/>
  <c r="T23950" i="1" s="1"/>
  <c r="U23950" i="1" s="1"/>
  <c r="V23950" i="1" s="1"/>
  <c r="F39114" i="1"/>
  <c r="G39113" i="1"/>
  <c r="H39113" i="1"/>
  <c r="I39113" i="1" s="1"/>
  <c r="J39113" i="1" s="1"/>
  <c r="L23952" i="1" l="1"/>
  <c r="M23951" i="1"/>
  <c r="N23951" i="1" s="1"/>
  <c r="O23951" i="1" s="1"/>
  <c r="P23950" i="1"/>
  <c r="Q23950" i="1"/>
  <c r="T23951" i="1" s="1"/>
  <c r="U23951" i="1" s="1"/>
  <c r="V23951" i="1" s="1"/>
  <c r="F39115" i="1"/>
  <c r="G39114" i="1"/>
  <c r="H39114" i="1"/>
  <c r="I39114" i="1" s="1"/>
  <c r="J39114" i="1" s="1"/>
  <c r="P23951" i="1" l="1"/>
  <c r="Q23951" i="1"/>
  <c r="T23952" i="1" s="1"/>
  <c r="U23952" i="1" s="1"/>
  <c r="V23952" i="1" s="1"/>
  <c r="L23953" i="1"/>
  <c r="M23952" i="1"/>
  <c r="N23952" i="1" s="1"/>
  <c r="O23952" i="1" s="1"/>
  <c r="F39116" i="1"/>
  <c r="G39115" i="1"/>
  <c r="H39115" i="1"/>
  <c r="I39115" i="1" s="1"/>
  <c r="J39115" i="1" s="1"/>
  <c r="P23952" i="1" l="1"/>
  <c r="Q23952" i="1"/>
  <c r="T23953" i="1" s="1"/>
  <c r="U23953" i="1" s="1"/>
  <c r="V23953" i="1" s="1"/>
  <c r="M23953" i="1"/>
  <c r="N23953" i="1" s="1"/>
  <c r="O23953" i="1" s="1"/>
  <c r="L23954" i="1"/>
  <c r="G39116" i="1"/>
  <c r="H39116" i="1"/>
  <c r="I39116" i="1" s="1"/>
  <c r="J39116" i="1" s="1"/>
  <c r="F39117" i="1"/>
  <c r="L23955" i="1" l="1"/>
  <c r="M23954" i="1"/>
  <c r="N23954" i="1" s="1"/>
  <c r="O23954" i="1" s="1"/>
  <c r="Q23953" i="1"/>
  <c r="T23954" i="1" s="1"/>
  <c r="U23954" i="1" s="1"/>
  <c r="V23954" i="1" s="1"/>
  <c r="P23953" i="1"/>
  <c r="G39117" i="1"/>
  <c r="H39117" i="1"/>
  <c r="I39117" i="1" s="1"/>
  <c r="J39117" i="1" s="1"/>
  <c r="F39118" i="1"/>
  <c r="P23954" i="1" l="1"/>
  <c r="Q23954" i="1"/>
  <c r="T23955" i="1" s="1"/>
  <c r="U23955" i="1" s="1"/>
  <c r="V23955" i="1" s="1"/>
  <c r="M23955" i="1"/>
  <c r="N23955" i="1" s="1"/>
  <c r="O23955" i="1" s="1"/>
  <c r="L23956" i="1"/>
  <c r="H39118" i="1"/>
  <c r="I39118" i="1" s="1"/>
  <c r="J39118" i="1" s="1"/>
  <c r="F39119" i="1"/>
  <c r="G39118" i="1"/>
  <c r="L23957" i="1" l="1"/>
  <c r="M23956" i="1"/>
  <c r="N23956" i="1" s="1"/>
  <c r="O23956" i="1" s="1"/>
  <c r="P23955" i="1"/>
  <c r="Q23955" i="1"/>
  <c r="T23956" i="1" s="1"/>
  <c r="U23956" i="1" s="1"/>
  <c r="V23956" i="1" s="1"/>
  <c r="F39120" i="1"/>
  <c r="G39119" i="1"/>
  <c r="H39119" i="1"/>
  <c r="I39119" i="1" s="1"/>
  <c r="J39119" i="1" s="1"/>
  <c r="P23956" i="1" l="1"/>
  <c r="Q23956" i="1"/>
  <c r="T23957" i="1" s="1"/>
  <c r="U23957" i="1" s="1"/>
  <c r="V23957" i="1" s="1"/>
  <c r="M23957" i="1"/>
  <c r="N23957" i="1" s="1"/>
  <c r="O23957" i="1" s="1"/>
  <c r="L23958" i="1"/>
  <c r="F39121" i="1"/>
  <c r="G39120" i="1"/>
  <c r="H39120" i="1"/>
  <c r="I39120" i="1" s="1"/>
  <c r="J39120" i="1" s="1"/>
  <c r="L23959" i="1" l="1"/>
  <c r="M23958" i="1"/>
  <c r="N23958" i="1" s="1"/>
  <c r="O23958" i="1" s="1"/>
  <c r="P23957" i="1"/>
  <c r="Q23957" i="1"/>
  <c r="T23958" i="1" s="1"/>
  <c r="U23958" i="1" s="1"/>
  <c r="V23958" i="1" s="1"/>
  <c r="F39122" i="1"/>
  <c r="G39121" i="1"/>
  <c r="H39121" i="1"/>
  <c r="I39121" i="1" s="1"/>
  <c r="J39121" i="1" s="1"/>
  <c r="P23958" i="1" l="1"/>
  <c r="Q23958" i="1"/>
  <c r="T23959" i="1" s="1"/>
  <c r="U23959" i="1" s="1"/>
  <c r="V23959" i="1" s="1"/>
  <c r="L23960" i="1"/>
  <c r="M23959" i="1"/>
  <c r="N23959" i="1" s="1"/>
  <c r="O23959" i="1" s="1"/>
  <c r="F39123" i="1"/>
  <c r="G39122" i="1"/>
  <c r="H39122" i="1"/>
  <c r="I39122" i="1" s="1"/>
  <c r="J39122" i="1" s="1"/>
  <c r="P23959" i="1" l="1"/>
  <c r="Q23959" i="1"/>
  <c r="T23960" i="1" s="1"/>
  <c r="U23960" i="1" s="1"/>
  <c r="V23960" i="1" s="1"/>
  <c r="L23961" i="1"/>
  <c r="M23960" i="1"/>
  <c r="N23960" i="1" s="1"/>
  <c r="O23960" i="1" s="1"/>
  <c r="F39124" i="1"/>
  <c r="G39123" i="1"/>
  <c r="H39123" i="1"/>
  <c r="I39123" i="1" s="1"/>
  <c r="J39123" i="1" s="1"/>
  <c r="P23960" i="1" l="1"/>
  <c r="Q23960" i="1"/>
  <c r="T23961" i="1" s="1"/>
  <c r="U23961" i="1" s="1"/>
  <c r="V23961" i="1" s="1"/>
  <c r="L23962" i="1"/>
  <c r="M23961" i="1"/>
  <c r="N23961" i="1" s="1"/>
  <c r="O23961" i="1" s="1"/>
  <c r="G39124" i="1"/>
  <c r="H39124" i="1"/>
  <c r="I39124" i="1" s="1"/>
  <c r="J39124" i="1" s="1"/>
  <c r="F39125" i="1"/>
  <c r="P23961" i="1" l="1"/>
  <c r="Q23961" i="1"/>
  <c r="T23962" i="1" s="1"/>
  <c r="U23962" i="1" s="1"/>
  <c r="V23962" i="1" s="1"/>
  <c r="L23963" i="1"/>
  <c r="M23962" i="1"/>
  <c r="N23962" i="1" s="1"/>
  <c r="O23962" i="1" s="1"/>
  <c r="G39125" i="1"/>
  <c r="H39125" i="1"/>
  <c r="I39125" i="1" s="1"/>
  <c r="J39125" i="1" s="1"/>
  <c r="F39126" i="1"/>
  <c r="P23962" i="1" l="1"/>
  <c r="Q23962" i="1"/>
  <c r="T23963" i="1" s="1"/>
  <c r="U23963" i="1" s="1"/>
  <c r="V23963" i="1" s="1"/>
  <c r="L23964" i="1"/>
  <c r="M23963" i="1"/>
  <c r="N23963" i="1" s="1"/>
  <c r="O23963" i="1" s="1"/>
  <c r="H39126" i="1"/>
  <c r="I39126" i="1" s="1"/>
  <c r="J39126" i="1" s="1"/>
  <c r="F39127" i="1"/>
  <c r="G39126" i="1"/>
  <c r="Q23963" i="1" l="1"/>
  <c r="T23964" i="1" s="1"/>
  <c r="U23964" i="1" s="1"/>
  <c r="V23964" i="1" s="1"/>
  <c r="P23963" i="1"/>
  <c r="L23965" i="1"/>
  <c r="M23964" i="1"/>
  <c r="N23964" i="1" s="1"/>
  <c r="O23964" i="1" s="1"/>
  <c r="F39128" i="1"/>
  <c r="G39127" i="1"/>
  <c r="H39127" i="1"/>
  <c r="I39127" i="1" s="1"/>
  <c r="J39127" i="1" s="1"/>
  <c r="P23964" i="1" l="1"/>
  <c r="Q23964" i="1"/>
  <c r="T23965" i="1" s="1"/>
  <c r="U23965" i="1" s="1"/>
  <c r="V23965" i="1" s="1"/>
  <c r="M23965" i="1"/>
  <c r="N23965" i="1" s="1"/>
  <c r="O23965" i="1" s="1"/>
  <c r="L23966" i="1"/>
  <c r="F39129" i="1"/>
  <c r="G39128" i="1"/>
  <c r="H39128" i="1"/>
  <c r="I39128" i="1" s="1"/>
  <c r="J39128" i="1" s="1"/>
  <c r="L23967" i="1" l="1"/>
  <c r="M23966" i="1"/>
  <c r="N23966" i="1" s="1"/>
  <c r="O23966" i="1" s="1"/>
  <c r="P23965" i="1"/>
  <c r="Q23965" i="1"/>
  <c r="T23966" i="1" s="1"/>
  <c r="U23966" i="1" s="1"/>
  <c r="V23966" i="1" s="1"/>
  <c r="F39130" i="1"/>
  <c r="G39129" i="1"/>
  <c r="H39129" i="1"/>
  <c r="I39129" i="1" s="1"/>
  <c r="J39129" i="1" s="1"/>
  <c r="P23966" i="1" l="1"/>
  <c r="Q23966" i="1"/>
  <c r="T23967" i="1" s="1"/>
  <c r="U23967" i="1" s="1"/>
  <c r="V23967" i="1" s="1"/>
  <c r="L23968" i="1"/>
  <c r="M23967" i="1"/>
  <c r="N23967" i="1" s="1"/>
  <c r="O23967" i="1" s="1"/>
  <c r="F39131" i="1"/>
  <c r="G39130" i="1"/>
  <c r="H39130" i="1"/>
  <c r="I39130" i="1" s="1"/>
  <c r="J39130" i="1" s="1"/>
  <c r="P23967" i="1" l="1"/>
  <c r="Q23967" i="1"/>
  <c r="T23968" i="1" s="1"/>
  <c r="U23968" i="1" s="1"/>
  <c r="V23968" i="1" s="1"/>
  <c r="L23969" i="1"/>
  <c r="M23968" i="1"/>
  <c r="N23968" i="1" s="1"/>
  <c r="O23968" i="1" s="1"/>
  <c r="F39132" i="1"/>
  <c r="G39131" i="1"/>
  <c r="H39131" i="1"/>
  <c r="I39131" i="1" s="1"/>
  <c r="J39131" i="1" s="1"/>
  <c r="P23968" i="1" l="1"/>
  <c r="Q23968" i="1"/>
  <c r="T23969" i="1" s="1"/>
  <c r="U23969" i="1" s="1"/>
  <c r="V23969" i="1" s="1"/>
  <c r="M23969" i="1"/>
  <c r="N23969" i="1" s="1"/>
  <c r="O23969" i="1" s="1"/>
  <c r="L23970" i="1"/>
  <c r="G39132" i="1"/>
  <c r="H39132" i="1"/>
  <c r="I39132" i="1" s="1"/>
  <c r="J39132" i="1" s="1"/>
  <c r="F39133" i="1"/>
  <c r="L23971" i="1" l="1"/>
  <c r="M23970" i="1"/>
  <c r="N23970" i="1" s="1"/>
  <c r="O23970" i="1" s="1"/>
  <c r="Q23969" i="1"/>
  <c r="T23970" i="1" s="1"/>
  <c r="U23970" i="1" s="1"/>
  <c r="V23970" i="1" s="1"/>
  <c r="P23969" i="1"/>
  <c r="G39133" i="1"/>
  <c r="H39133" i="1"/>
  <c r="I39133" i="1" s="1"/>
  <c r="J39133" i="1" s="1"/>
  <c r="F39134" i="1"/>
  <c r="P23970" i="1" l="1"/>
  <c r="Q23970" i="1"/>
  <c r="T23971" i="1" s="1"/>
  <c r="U23971" i="1" s="1"/>
  <c r="V23971" i="1" s="1"/>
  <c r="M23971" i="1"/>
  <c r="N23971" i="1" s="1"/>
  <c r="O23971" i="1" s="1"/>
  <c r="L23972" i="1"/>
  <c r="H39134" i="1"/>
  <c r="I39134" i="1" s="1"/>
  <c r="J39134" i="1" s="1"/>
  <c r="F39135" i="1"/>
  <c r="G39134" i="1"/>
  <c r="M23972" i="1" l="1"/>
  <c r="N23972" i="1" s="1"/>
  <c r="O23972" i="1" s="1"/>
  <c r="L23973" i="1"/>
  <c r="P23971" i="1"/>
  <c r="Q23971" i="1"/>
  <c r="T23972" i="1" s="1"/>
  <c r="U23972" i="1" s="1"/>
  <c r="V23972" i="1" s="1"/>
  <c r="F39136" i="1"/>
  <c r="G39135" i="1"/>
  <c r="H39135" i="1"/>
  <c r="I39135" i="1" s="1"/>
  <c r="J39135" i="1" s="1"/>
  <c r="M23973" i="1" l="1"/>
  <c r="N23973" i="1" s="1"/>
  <c r="O23973" i="1" s="1"/>
  <c r="L23974" i="1"/>
  <c r="P23972" i="1"/>
  <c r="Q23972" i="1"/>
  <c r="T23973" i="1" s="1"/>
  <c r="U23973" i="1" s="1"/>
  <c r="V23973" i="1" s="1"/>
  <c r="F39137" i="1"/>
  <c r="G39136" i="1"/>
  <c r="H39136" i="1"/>
  <c r="I39136" i="1" s="1"/>
  <c r="J39136" i="1" s="1"/>
  <c r="L23975" i="1" l="1"/>
  <c r="M23974" i="1"/>
  <c r="N23974" i="1" s="1"/>
  <c r="O23974" i="1" s="1"/>
  <c r="P23973" i="1"/>
  <c r="Q23973" i="1"/>
  <c r="T23974" i="1" s="1"/>
  <c r="U23974" i="1" s="1"/>
  <c r="V23974" i="1" s="1"/>
  <c r="F39138" i="1"/>
  <c r="G39137" i="1"/>
  <c r="H39137" i="1"/>
  <c r="I39137" i="1" s="1"/>
  <c r="J39137" i="1" s="1"/>
  <c r="P23974" i="1" l="1"/>
  <c r="Q23974" i="1"/>
  <c r="T23975" i="1" s="1"/>
  <c r="U23975" i="1" s="1"/>
  <c r="V23975" i="1" s="1"/>
  <c r="L23976" i="1"/>
  <c r="M23975" i="1"/>
  <c r="N23975" i="1" s="1"/>
  <c r="O23975" i="1" s="1"/>
  <c r="F39139" i="1"/>
  <c r="G39138" i="1"/>
  <c r="H39138" i="1"/>
  <c r="I39138" i="1" s="1"/>
  <c r="J39138" i="1" s="1"/>
  <c r="P23975" i="1" l="1"/>
  <c r="Q23975" i="1"/>
  <c r="T23976" i="1" s="1"/>
  <c r="U23976" i="1" s="1"/>
  <c r="V23976" i="1" s="1"/>
  <c r="L23977" i="1"/>
  <c r="M23976" i="1"/>
  <c r="N23976" i="1" s="1"/>
  <c r="O23976" i="1" s="1"/>
  <c r="F39140" i="1"/>
  <c r="G39139" i="1"/>
  <c r="H39139" i="1"/>
  <c r="I39139" i="1" s="1"/>
  <c r="J39139" i="1" s="1"/>
  <c r="P23976" i="1" l="1"/>
  <c r="Q23976" i="1"/>
  <c r="T23977" i="1" s="1"/>
  <c r="U23977" i="1" s="1"/>
  <c r="V23977" i="1" s="1"/>
  <c r="L23978" i="1"/>
  <c r="M23977" i="1"/>
  <c r="N23977" i="1" s="1"/>
  <c r="O23977" i="1" s="1"/>
  <c r="G39140" i="1"/>
  <c r="H39140" i="1"/>
  <c r="I39140" i="1" s="1"/>
  <c r="J39140" i="1" s="1"/>
  <c r="F39141" i="1"/>
  <c r="L23979" i="1" l="1"/>
  <c r="M23978" i="1"/>
  <c r="N23978" i="1" s="1"/>
  <c r="O23978" i="1" s="1"/>
  <c r="Q23977" i="1"/>
  <c r="T23978" i="1" s="1"/>
  <c r="U23978" i="1" s="1"/>
  <c r="V23978" i="1" s="1"/>
  <c r="P23977" i="1"/>
  <c r="G39141" i="1"/>
  <c r="H39141" i="1"/>
  <c r="I39141" i="1" s="1"/>
  <c r="J39141" i="1" s="1"/>
  <c r="F39142" i="1"/>
  <c r="P23978" i="1" l="1"/>
  <c r="Q23978" i="1"/>
  <c r="T23979" i="1" s="1"/>
  <c r="U23979" i="1" s="1"/>
  <c r="V23979" i="1" s="1"/>
  <c r="M23979" i="1"/>
  <c r="N23979" i="1" s="1"/>
  <c r="O23979" i="1" s="1"/>
  <c r="L23980" i="1"/>
  <c r="H39142" i="1"/>
  <c r="I39142" i="1" s="1"/>
  <c r="J39142" i="1" s="1"/>
  <c r="F39143" i="1"/>
  <c r="G39142" i="1"/>
  <c r="M23980" i="1" l="1"/>
  <c r="N23980" i="1" s="1"/>
  <c r="O23980" i="1" s="1"/>
  <c r="L23981" i="1"/>
  <c r="Q23979" i="1"/>
  <c r="T23980" i="1" s="1"/>
  <c r="U23980" i="1" s="1"/>
  <c r="V23980" i="1" s="1"/>
  <c r="P23979" i="1"/>
  <c r="F39144" i="1"/>
  <c r="G39143" i="1"/>
  <c r="H39143" i="1"/>
  <c r="I39143" i="1" s="1"/>
  <c r="J39143" i="1" s="1"/>
  <c r="M23981" i="1" l="1"/>
  <c r="N23981" i="1" s="1"/>
  <c r="O23981" i="1" s="1"/>
  <c r="L23982" i="1"/>
  <c r="Q23980" i="1"/>
  <c r="T23981" i="1" s="1"/>
  <c r="U23981" i="1" s="1"/>
  <c r="V23981" i="1" s="1"/>
  <c r="P23980" i="1"/>
  <c r="F39145" i="1"/>
  <c r="G39144" i="1"/>
  <c r="H39144" i="1"/>
  <c r="I39144" i="1" s="1"/>
  <c r="J39144" i="1" s="1"/>
  <c r="L23983" i="1" l="1"/>
  <c r="M23982" i="1"/>
  <c r="N23982" i="1" s="1"/>
  <c r="O23982" i="1" s="1"/>
  <c r="P23981" i="1"/>
  <c r="Q23981" i="1"/>
  <c r="T23982" i="1" s="1"/>
  <c r="U23982" i="1" s="1"/>
  <c r="V23982" i="1" s="1"/>
  <c r="F39146" i="1"/>
  <c r="G39145" i="1"/>
  <c r="H39145" i="1"/>
  <c r="I39145" i="1" s="1"/>
  <c r="J39145" i="1" s="1"/>
  <c r="P23982" i="1" l="1"/>
  <c r="Q23982" i="1"/>
  <c r="T23983" i="1" s="1"/>
  <c r="U23983" i="1" s="1"/>
  <c r="V23983" i="1" s="1"/>
  <c r="M23983" i="1"/>
  <c r="N23983" i="1" s="1"/>
  <c r="O23983" i="1" s="1"/>
  <c r="L23984" i="1"/>
  <c r="F39147" i="1"/>
  <c r="G39146" i="1"/>
  <c r="H39146" i="1"/>
  <c r="I39146" i="1" s="1"/>
  <c r="J39146" i="1" s="1"/>
  <c r="L23985" i="1" l="1"/>
  <c r="M23984" i="1"/>
  <c r="N23984" i="1" s="1"/>
  <c r="O23984" i="1" s="1"/>
  <c r="P23983" i="1"/>
  <c r="Q23983" i="1"/>
  <c r="T23984" i="1" s="1"/>
  <c r="U23984" i="1" s="1"/>
  <c r="V23984" i="1" s="1"/>
  <c r="F39148" i="1"/>
  <c r="G39147" i="1"/>
  <c r="H39147" i="1"/>
  <c r="I39147" i="1" s="1"/>
  <c r="J39147" i="1" s="1"/>
  <c r="P23984" i="1" l="1"/>
  <c r="Q23984" i="1"/>
  <c r="T23985" i="1" s="1"/>
  <c r="U23985" i="1" s="1"/>
  <c r="V23985" i="1" s="1"/>
  <c r="M23985" i="1"/>
  <c r="N23985" i="1" s="1"/>
  <c r="O23985" i="1" s="1"/>
  <c r="L23986" i="1"/>
  <c r="G39148" i="1"/>
  <c r="H39148" i="1"/>
  <c r="I39148" i="1" s="1"/>
  <c r="J39148" i="1" s="1"/>
  <c r="F39149" i="1"/>
  <c r="L23987" i="1" l="1"/>
  <c r="M23986" i="1"/>
  <c r="N23986" i="1" s="1"/>
  <c r="O23986" i="1" s="1"/>
  <c r="Q23985" i="1"/>
  <c r="T23986" i="1" s="1"/>
  <c r="U23986" i="1" s="1"/>
  <c r="V23986" i="1" s="1"/>
  <c r="P23985" i="1"/>
  <c r="G39149" i="1"/>
  <c r="H39149" i="1"/>
  <c r="I39149" i="1" s="1"/>
  <c r="J39149" i="1" s="1"/>
  <c r="F39150" i="1"/>
  <c r="Q23986" i="1" l="1"/>
  <c r="T23987" i="1" s="1"/>
  <c r="U23987" i="1" s="1"/>
  <c r="V23987" i="1" s="1"/>
  <c r="P23986" i="1"/>
  <c r="L23988" i="1"/>
  <c r="M23987" i="1"/>
  <c r="N23987" i="1" s="1"/>
  <c r="O23987" i="1" s="1"/>
  <c r="H39150" i="1"/>
  <c r="I39150" i="1" s="1"/>
  <c r="J39150" i="1" s="1"/>
  <c r="F39151" i="1"/>
  <c r="G39150" i="1"/>
  <c r="Q23987" i="1" l="1"/>
  <c r="T23988" i="1" s="1"/>
  <c r="U23988" i="1" s="1"/>
  <c r="V23988" i="1" s="1"/>
  <c r="P23987" i="1"/>
  <c r="M23988" i="1"/>
  <c r="N23988" i="1" s="1"/>
  <c r="O23988" i="1" s="1"/>
  <c r="L23989" i="1"/>
  <c r="F39152" i="1"/>
  <c r="G39151" i="1"/>
  <c r="H39151" i="1"/>
  <c r="I39151" i="1" s="1"/>
  <c r="J39151" i="1" s="1"/>
  <c r="M23989" i="1" l="1"/>
  <c r="N23989" i="1" s="1"/>
  <c r="O23989" i="1" s="1"/>
  <c r="L23990" i="1"/>
  <c r="P23988" i="1"/>
  <c r="Q23988" i="1"/>
  <c r="T23989" i="1" s="1"/>
  <c r="U23989" i="1" s="1"/>
  <c r="V23989" i="1" s="1"/>
  <c r="F39153" i="1"/>
  <c r="G39152" i="1"/>
  <c r="H39152" i="1"/>
  <c r="I39152" i="1" s="1"/>
  <c r="J39152" i="1" s="1"/>
  <c r="L23991" i="1" l="1"/>
  <c r="M23990" i="1"/>
  <c r="N23990" i="1" s="1"/>
  <c r="O23990" i="1" s="1"/>
  <c r="P23989" i="1"/>
  <c r="Q23989" i="1"/>
  <c r="T23990" i="1" s="1"/>
  <c r="U23990" i="1" s="1"/>
  <c r="V23990" i="1" s="1"/>
  <c r="F39154" i="1"/>
  <c r="G39153" i="1"/>
  <c r="H39153" i="1"/>
  <c r="I39153" i="1" s="1"/>
  <c r="J39153" i="1" s="1"/>
  <c r="Q23990" i="1" l="1"/>
  <c r="T23991" i="1" s="1"/>
  <c r="U23991" i="1" s="1"/>
  <c r="V23991" i="1" s="1"/>
  <c r="P23990" i="1"/>
  <c r="L23992" i="1"/>
  <c r="M23991" i="1"/>
  <c r="N23991" i="1" s="1"/>
  <c r="O23991" i="1" s="1"/>
  <c r="F39155" i="1"/>
  <c r="G39154" i="1"/>
  <c r="H39154" i="1"/>
  <c r="I39154" i="1" s="1"/>
  <c r="J39154" i="1" s="1"/>
  <c r="Q23991" i="1" l="1"/>
  <c r="T23992" i="1" s="1"/>
  <c r="U23992" i="1" s="1"/>
  <c r="V23992" i="1" s="1"/>
  <c r="P23991" i="1"/>
  <c r="L23993" i="1"/>
  <c r="M23992" i="1"/>
  <c r="N23992" i="1" s="1"/>
  <c r="O23992" i="1" s="1"/>
  <c r="F39156" i="1"/>
  <c r="G39155" i="1"/>
  <c r="H39155" i="1"/>
  <c r="I39155" i="1" s="1"/>
  <c r="J39155" i="1" s="1"/>
  <c r="P23992" i="1" l="1"/>
  <c r="Q23992" i="1"/>
  <c r="T23993" i="1" s="1"/>
  <c r="U23993" i="1" s="1"/>
  <c r="V23993" i="1" s="1"/>
  <c r="L23994" i="1"/>
  <c r="M23993" i="1"/>
  <c r="N23993" i="1" s="1"/>
  <c r="O23993" i="1" s="1"/>
  <c r="G39156" i="1"/>
  <c r="H39156" i="1"/>
  <c r="I39156" i="1" s="1"/>
  <c r="J39156" i="1" s="1"/>
  <c r="F39157" i="1"/>
  <c r="Q23993" i="1" l="1"/>
  <c r="T23994" i="1" s="1"/>
  <c r="U23994" i="1" s="1"/>
  <c r="V23994" i="1" s="1"/>
  <c r="P23993" i="1"/>
  <c r="L23995" i="1"/>
  <c r="M23994" i="1"/>
  <c r="N23994" i="1" s="1"/>
  <c r="O23994" i="1" s="1"/>
  <c r="G39157" i="1"/>
  <c r="H39157" i="1"/>
  <c r="I39157" i="1" s="1"/>
  <c r="J39157" i="1" s="1"/>
  <c r="F39158" i="1"/>
  <c r="P23994" i="1" l="1"/>
  <c r="Q23994" i="1"/>
  <c r="T23995" i="1" s="1"/>
  <c r="U23995" i="1" s="1"/>
  <c r="V23995" i="1" s="1"/>
  <c r="M23995" i="1"/>
  <c r="N23995" i="1" s="1"/>
  <c r="O23995" i="1" s="1"/>
  <c r="L23996" i="1"/>
  <c r="H39158" i="1"/>
  <c r="I39158" i="1" s="1"/>
  <c r="J39158" i="1" s="1"/>
  <c r="F39159" i="1"/>
  <c r="G39158" i="1"/>
  <c r="L23997" i="1" l="1"/>
  <c r="M23996" i="1"/>
  <c r="N23996" i="1" s="1"/>
  <c r="O23996" i="1" s="1"/>
  <c r="P23995" i="1"/>
  <c r="Q23995" i="1"/>
  <c r="T23996" i="1" s="1"/>
  <c r="U23996" i="1" s="1"/>
  <c r="V23996" i="1" s="1"/>
  <c r="F39160" i="1"/>
  <c r="G39159" i="1"/>
  <c r="H39159" i="1"/>
  <c r="I39159" i="1" s="1"/>
  <c r="J39159" i="1" s="1"/>
  <c r="P23996" i="1" l="1"/>
  <c r="Q23996" i="1"/>
  <c r="T23997" i="1" s="1"/>
  <c r="U23997" i="1" s="1"/>
  <c r="V23997" i="1" s="1"/>
  <c r="M23997" i="1"/>
  <c r="N23997" i="1" s="1"/>
  <c r="O23997" i="1" s="1"/>
  <c r="L23998" i="1"/>
  <c r="F39161" i="1"/>
  <c r="G39160" i="1"/>
  <c r="H39160" i="1"/>
  <c r="I39160" i="1" s="1"/>
  <c r="J39160" i="1" s="1"/>
  <c r="L23999" i="1" l="1"/>
  <c r="M23998" i="1"/>
  <c r="N23998" i="1" s="1"/>
  <c r="O23998" i="1" s="1"/>
  <c r="P23997" i="1"/>
  <c r="Q23997" i="1"/>
  <c r="T23998" i="1" s="1"/>
  <c r="U23998" i="1" s="1"/>
  <c r="V23998" i="1" s="1"/>
  <c r="F39162" i="1"/>
  <c r="G39161" i="1"/>
  <c r="H39161" i="1"/>
  <c r="I39161" i="1" s="1"/>
  <c r="J39161" i="1" s="1"/>
  <c r="P23998" i="1" l="1"/>
  <c r="Q23998" i="1"/>
  <c r="T23999" i="1" s="1"/>
  <c r="U23999" i="1" s="1"/>
  <c r="V23999" i="1" s="1"/>
  <c r="M23999" i="1"/>
  <c r="N23999" i="1" s="1"/>
  <c r="O23999" i="1" s="1"/>
  <c r="L24000" i="1"/>
  <c r="F39163" i="1"/>
  <c r="G39162" i="1"/>
  <c r="H39162" i="1"/>
  <c r="I39162" i="1" s="1"/>
  <c r="J39162" i="1" s="1"/>
  <c r="L24001" i="1" l="1"/>
  <c r="M24000" i="1"/>
  <c r="N24000" i="1" s="1"/>
  <c r="O24000" i="1" s="1"/>
  <c r="P23999" i="1"/>
  <c r="Q23999" i="1"/>
  <c r="T24000" i="1" s="1"/>
  <c r="U24000" i="1" s="1"/>
  <c r="V24000" i="1" s="1"/>
  <c r="F39164" i="1"/>
  <c r="G39163" i="1"/>
  <c r="H39163" i="1"/>
  <c r="I39163" i="1" s="1"/>
  <c r="J39163" i="1" s="1"/>
  <c r="P24000" i="1" l="1"/>
  <c r="Q24000" i="1"/>
  <c r="T24001" i="1" s="1"/>
  <c r="U24001" i="1" s="1"/>
  <c r="V24001" i="1" s="1"/>
  <c r="M24001" i="1"/>
  <c r="N24001" i="1" s="1"/>
  <c r="O24001" i="1" s="1"/>
  <c r="L24002" i="1"/>
  <c r="G39164" i="1"/>
  <c r="H39164" i="1"/>
  <c r="I39164" i="1" s="1"/>
  <c r="J39164" i="1" s="1"/>
  <c r="F39165" i="1"/>
  <c r="L24003" i="1" l="1"/>
  <c r="M24002" i="1"/>
  <c r="N24002" i="1" s="1"/>
  <c r="O24002" i="1" s="1"/>
  <c r="Q24001" i="1"/>
  <c r="T24002" i="1" s="1"/>
  <c r="U24002" i="1" s="1"/>
  <c r="V24002" i="1" s="1"/>
  <c r="P24001" i="1"/>
  <c r="G39165" i="1"/>
  <c r="H39165" i="1"/>
  <c r="I39165" i="1" s="1"/>
  <c r="J39165" i="1" s="1"/>
  <c r="F39166" i="1"/>
  <c r="P24002" i="1" l="1"/>
  <c r="Q24002" i="1"/>
  <c r="T24003" i="1" s="1"/>
  <c r="U24003" i="1" s="1"/>
  <c r="V24003" i="1" s="1"/>
  <c r="L24004" i="1"/>
  <c r="M24003" i="1"/>
  <c r="N24003" i="1" s="1"/>
  <c r="O24003" i="1" s="1"/>
  <c r="H39166" i="1"/>
  <c r="I39166" i="1" s="1"/>
  <c r="J39166" i="1" s="1"/>
  <c r="F39167" i="1"/>
  <c r="G39166" i="1"/>
  <c r="P24003" i="1" l="1"/>
  <c r="Q24003" i="1"/>
  <c r="T24004" i="1" s="1"/>
  <c r="U24004" i="1" s="1"/>
  <c r="V24004" i="1" s="1"/>
  <c r="M24004" i="1"/>
  <c r="N24004" i="1" s="1"/>
  <c r="O24004" i="1" s="1"/>
  <c r="L24005" i="1"/>
  <c r="F39168" i="1"/>
  <c r="G39167" i="1"/>
  <c r="H39167" i="1"/>
  <c r="I39167" i="1" s="1"/>
  <c r="J39167" i="1" s="1"/>
  <c r="M24005" i="1" l="1"/>
  <c r="N24005" i="1" s="1"/>
  <c r="O24005" i="1" s="1"/>
  <c r="L24006" i="1"/>
  <c r="P24004" i="1"/>
  <c r="Q24004" i="1"/>
  <c r="T24005" i="1" s="1"/>
  <c r="U24005" i="1" s="1"/>
  <c r="V24005" i="1" s="1"/>
  <c r="F39169" i="1"/>
  <c r="G39168" i="1"/>
  <c r="H39168" i="1"/>
  <c r="I39168" i="1" s="1"/>
  <c r="J39168" i="1" s="1"/>
  <c r="L24007" i="1" l="1"/>
  <c r="M24006" i="1"/>
  <c r="N24006" i="1" s="1"/>
  <c r="O24006" i="1" s="1"/>
  <c r="P24005" i="1"/>
  <c r="Q24005" i="1"/>
  <c r="T24006" i="1" s="1"/>
  <c r="U24006" i="1" s="1"/>
  <c r="V24006" i="1" s="1"/>
  <c r="F39170" i="1"/>
  <c r="G39169" i="1"/>
  <c r="H39169" i="1"/>
  <c r="I39169" i="1" s="1"/>
  <c r="J39169" i="1" s="1"/>
  <c r="P24006" i="1" l="1"/>
  <c r="Q24006" i="1"/>
  <c r="T24007" i="1" s="1"/>
  <c r="U24007" i="1" s="1"/>
  <c r="V24007" i="1" s="1"/>
  <c r="L24008" i="1"/>
  <c r="M24007" i="1"/>
  <c r="N24007" i="1" s="1"/>
  <c r="O24007" i="1" s="1"/>
  <c r="F39171" i="1"/>
  <c r="G39170" i="1"/>
  <c r="H39170" i="1"/>
  <c r="I39170" i="1" s="1"/>
  <c r="J39170" i="1" s="1"/>
  <c r="P24007" i="1" l="1"/>
  <c r="Q24007" i="1"/>
  <c r="T24008" i="1" s="1"/>
  <c r="U24008" i="1" s="1"/>
  <c r="V24008" i="1" s="1"/>
  <c r="L24009" i="1"/>
  <c r="M24008" i="1"/>
  <c r="N24008" i="1" s="1"/>
  <c r="O24008" i="1" s="1"/>
  <c r="F39172" i="1"/>
  <c r="G39171" i="1"/>
  <c r="H39171" i="1"/>
  <c r="I39171" i="1" s="1"/>
  <c r="J39171" i="1" s="1"/>
  <c r="P24008" i="1" l="1"/>
  <c r="Q24008" i="1"/>
  <c r="T24009" i="1" s="1"/>
  <c r="U24009" i="1" s="1"/>
  <c r="V24009" i="1" s="1"/>
  <c r="L24010" i="1"/>
  <c r="M24009" i="1"/>
  <c r="N24009" i="1" s="1"/>
  <c r="O24009" i="1" s="1"/>
  <c r="G39172" i="1"/>
  <c r="H39172" i="1"/>
  <c r="I39172" i="1" s="1"/>
  <c r="J39172" i="1" s="1"/>
  <c r="F39173" i="1"/>
  <c r="Q24009" i="1" l="1"/>
  <c r="T24010" i="1" s="1"/>
  <c r="U24010" i="1" s="1"/>
  <c r="V24010" i="1" s="1"/>
  <c r="P24009" i="1"/>
  <c r="L24011" i="1"/>
  <c r="M24010" i="1"/>
  <c r="N24010" i="1" s="1"/>
  <c r="O24010" i="1" s="1"/>
  <c r="G39173" i="1"/>
  <c r="H39173" i="1"/>
  <c r="I39173" i="1" s="1"/>
  <c r="J39173" i="1" s="1"/>
  <c r="F39174" i="1"/>
  <c r="P24010" i="1" l="1"/>
  <c r="Q24010" i="1"/>
  <c r="T24011" i="1" s="1"/>
  <c r="U24011" i="1" s="1"/>
  <c r="V24011" i="1" s="1"/>
  <c r="M24011" i="1"/>
  <c r="N24011" i="1" s="1"/>
  <c r="O24011" i="1" s="1"/>
  <c r="L24012" i="1"/>
  <c r="H39174" i="1"/>
  <c r="I39174" i="1" s="1"/>
  <c r="J39174" i="1" s="1"/>
  <c r="F39175" i="1"/>
  <c r="G39174" i="1"/>
  <c r="M24012" i="1" l="1"/>
  <c r="N24012" i="1" s="1"/>
  <c r="O24012" i="1" s="1"/>
  <c r="L24013" i="1"/>
  <c r="P24011" i="1"/>
  <c r="Q24011" i="1"/>
  <c r="T24012" i="1" s="1"/>
  <c r="U24012" i="1" s="1"/>
  <c r="V24012" i="1" s="1"/>
  <c r="F39176" i="1"/>
  <c r="G39175" i="1"/>
  <c r="H39175" i="1"/>
  <c r="I39175" i="1" s="1"/>
  <c r="J39175" i="1" s="1"/>
  <c r="M24013" i="1" l="1"/>
  <c r="N24013" i="1" s="1"/>
  <c r="O24013" i="1" s="1"/>
  <c r="L24014" i="1"/>
  <c r="P24012" i="1"/>
  <c r="Q24012" i="1"/>
  <c r="T24013" i="1" s="1"/>
  <c r="U24013" i="1" s="1"/>
  <c r="V24013" i="1" s="1"/>
  <c r="F39177" i="1"/>
  <c r="G39176" i="1"/>
  <c r="H39176" i="1"/>
  <c r="I39176" i="1" s="1"/>
  <c r="J39176" i="1" s="1"/>
  <c r="L24015" i="1" l="1"/>
  <c r="M24014" i="1"/>
  <c r="N24014" i="1" s="1"/>
  <c r="O24014" i="1" s="1"/>
  <c r="P24013" i="1"/>
  <c r="Q24013" i="1"/>
  <c r="T24014" i="1" s="1"/>
  <c r="U24014" i="1" s="1"/>
  <c r="V24014" i="1" s="1"/>
  <c r="F39178" i="1"/>
  <c r="G39177" i="1"/>
  <c r="H39177" i="1"/>
  <c r="I39177" i="1" s="1"/>
  <c r="J39177" i="1" s="1"/>
  <c r="P24014" i="1" l="1"/>
  <c r="Q24014" i="1"/>
  <c r="T24015" i="1" s="1"/>
  <c r="U24015" i="1" s="1"/>
  <c r="V24015" i="1" s="1"/>
  <c r="L24016" i="1"/>
  <c r="M24015" i="1"/>
  <c r="N24015" i="1" s="1"/>
  <c r="O24015" i="1" s="1"/>
  <c r="F39179" i="1"/>
  <c r="G39178" i="1"/>
  <c r="H39178" i="1"/>
  <c r="I39178" i="1" s="1"/>
  <c r="J39178" i="1" s="1"/>
  <c r="P24015" i="1" l="1"/>
  <c r="Q24015" i="1"/>
  <c r="T24016" i="1" s="1"/>
  <c r="U24016" i="1" s="1"/>
  <c r="V24016" i="1" s="1"/>
  <c r="L24017" i="1"/>
  <c r="M24016" i="1"/>
  <c r="N24016" i="1" s="1"/>
  <c r="O24016" i="1" s="1"/>
  <c r="F39180" i="1"/>
  <c r="G39179" i="1"/>
  <c r="H39179" i="1"/>
  <c r="I39179" i="1" s="1"/>
  <c r="J39179" i="1" s="1"/>
  <c r="P24016" i="1" l="1"/>
  <c r="Q24016" i="1"/>
  <c r="T24017" i="1" s="1"/>
  <c r="U24017" i="1" s="1"/>
  <c r="V24017" i="1" s="1"/>
  <c r="M24017" i="1"/>
  <c r="N24017" i="1" s="1"/>
  <c r="O24017" i="1" s="1"/>
  <c r="L24018" i="1"/>
  <c r="G39180" i="1"/>
  <c r="H39180" i="1"/>
  <c r="I39180" i="1" s="1"/>
  <c r="J39180" i="1" s="1"/>
  <c r="F39181" i="1"/>
  <c r="L24019" i="1" l="1"/>
  <c r="M24018" i="1"/>
  <c r="N24018" i="1" s="1"/>
  <c r="O24018" i="1" s="1"/>
  <c r="Q24017" i="1"/>
  <c r="T24018" i="1" s="1"/>
  <c r="U24018" i="1" s="1"/>
  <c r="V24018" i="1" s="1"/>
  <c r="P24017" i="1"/>
  <c r="G39181" i="1"/>
  <c r="H39181" i="1"/>
  <c r="I39181" i="1" s="1"/>
  <c r="J39181" i="1" s="1"/>
  <c r="F39182" i="1"/>
  <c r="P24018" i="1" l="1"/>
  <c r="Q24018" i="1"/>
  <c r="T24019" i="1" s="1"/>
  <c r="U24019" i="1" s="1"/>
  <c r="V24019" i="1" s="1"/>
  <c r="M24019" i="1"/>
  <c r="N24019" i="1" s="1"/>
  <c r="O24019" i="1" s="1"/>
  <c r="L24020" i="1"/>
  <c r="H39182" i="1"/>
  <c r="I39182" i="1" s="1"/>
  <c r="J39182" i="1" s="1"/>
  <c r="F39183" i="1"/>
  <c r="G39182" i="1"/>
  <c r="M24020" i="1" l="1"/>
  <c r="N24020" i="1" s="1"/>
  <c r="O24020" i="1" s="1"/>
  <c r="L24021" i="1"/>
  <c r="P24019" i="1"/>
  <c r="Q24019" i="1"/>
  <c r="T24020" i="1" s="1"/>
  <c r="U24020" i="1" s="1"/>
  <c r="V24020" i="1" s="1"/>
  <c r="F39184" i="1"/>
  <c r="G39183" i="1"/>
  <c r="H39183" i="1"/>
  <c r="I39183" i="1" s="1"/>
  <c r="J39183" i="1" s="1"/>
  <c r="M24021" i="1" l="1"/>
  <c r="N24021" i="1" s="1"/>
  <c r="O24021" i="1" s="1"/>
  <c r="L24022" i="1"/>
  <c r="Q24020" i="1"/>
  <c r="T24021" i="1" s="1"/>
  <c r="U24021" i="1" s="1"/>
  <c r="V24021" i="1" s="1"/>
  <c r="P24020" i="1"/>
  <c r="F39185" i="1"/>
  <c r="G39184" i="1"/>
  <c r="H39184" i="1"/>
  <c r="I39184" i="1" s="1"/>
  <c r="J39184" i="1" s="1"/>
  <c r="L24023" i="1" l="1"/>
  <c r="M24022" i="1"/>
  <c r="N24022" i="1" s="1"/>
  <c r="O24022" i="1" s="1"/>
  <c r="P24021" i="1"/>
  <c r="Q24021" i="1"/>
  <c r="T24022" i="1" s="1"/>
  <c r="U24022" i="1" s="1"/>
  <c r="V24022" i="1" s="1"/>
  <c r="F39186" i="1"/>
  <c r="G39185" i="1"/>
  <c r="H39185" i="1"/>
  <c r="I39185" i="1" s="1"/>
  <c r="J39185" i="1" s="1"/>
  <c r="P24022" i="1" l="1"/>
  <c r="Q24022" i="1"/>
  <c r="T24023" i="1" s="1"/>
  <c r="U24023" i="1" s="1"/>
  <c r="V24023" i="1" s="1"/>
  <c r="L24024" i="1"/>
  <c r="M24023" i="1"/>
  <c r="N24023" i="1" s="1"/>
  <c r="O24023" i="1" s="1"/>
  <c r="F39187" i="1"/>
  <c r="G39186" i="1"/>
  <c r="H39186" i="1"/>
  <c r="I39186" i="1" s="1"/>
  <c r="J39186" i="1" s="1"/>
  <c r="P24023" i="1" l="1"/>
  <c r="Q24023" i="1"/>
  <c r="T24024" i="1" s="1"/>
  <c r="U24024" i="1" s="1"/>
  <c r="V24024" i="1" s="1"/>
  <c r="L24025" i="1"/>
  <c r="M24024" i="1"/>
  <c r="N24024" i="1" s="1"/>
  <c r="O24024" i="1" s="1"/>
  <c r="F39188" i="1"/>
  <c r="G39187" i="1"/>
  <c r="H39187" i="1"/>
  <c r="I39187" i="1" s="1"/>
  <c r="J39187" i="1" s="1"/>
  <c r="P24024" i="1" l="1"/>
  <c r="Q24024" i="1"/>
  <c r="T24025" i="1" s="1"/>
  <c r="U24025" i="1" s="1"/>
  <c r="V24025" i="1" s="1"/>
  <c r="M24025" i="1"/>
  <c r="N24025" i="1" s="1"/>
  <c r="O24025" i="1" s="1"/>
  <c r="L24026" i="1"/>
  <c r="G39188" i="1"/>
  <c r="H39188" i="1"/>
  <c r="I39188" i="1" s="1"/>
  <c r="J39188" i="1" s="1"/>
  <c r="F39189" i="1"/>
  <c r="M24026" i="1" l="1"/>
  <c r="N24026" i="1" s="1"/>
  <c r="O24026" i="1" s="1"/>
  <c r="L24027" i="1"/>
  <c r="Q24025" i="1"/>
  <c r="T24026" i="1" s="1"/>
  <c r="U24026" i="1" s="1"/>
  <c r="V24026" i="1" s="1"/>
  <c r="P24025" i="1"/>
  <c r="G39189" i="1"/>
  <c r="H39189" i="1"/>
  <c r="I39189" i="1" s="1"/>
  <c r="J39189" i="1" s="1"/>
  <c r="F39190" i="1"/>
  <c r="M24027" i="1" l="1"/>
  <c r="N24027" i="1" s="1"/>
  <c r="O24027" i="1" s="1"/>
  <c r="L24028" i="1"/>
  <c r="P24026" i="1"/>
  <c r="Q24026" i="1"/>
  <c r="T24027" i="1" s="1"/>
  <c r="U24027" i="1" s="1"/>
  <c r="V24027" i="1" s="1"/>
  <c r="H39190" i="1"/>
  <c r="I39190" i="1" s="1"/>
  <c r="J39190" i="1" s="1"/>
  <c r="F39191" i="1"/>
  <c r="G39190" i="1"/>
  <c r="M24028" i="1" l="1"/>
  <c r="N24028" i="1" s="1"/>
  <c r="O24028" i="1" s="1"/>
  <c r="L24029" i="1"/>
  <c r="P24027" i="1"/>
  <c r="Q24027" i="1"/>
  <c r="T24028" i="1" s="1"/>
  <c r="U24028" i="1" s="1"/>
  <c r="V24028" i="1" s="1"/>
  <c r="F39192" i="1"/>
  <c r="G39191" i="1"/>
  <c r="H39191" i="1"/>
  <c r="I39191" i="1" s="1"/>
  <c r="J39191" i="1" s="1"/>
  <c r="M24029" i="1" l="1"/>
  <c r="N24029" i="1" s="1"/>
  <c r="O24029" i="1" s="1"/>
  <c r="L24030" i="1"/>
  <c r="P24028" i="1"/>
  <c r="Q24028" i="1"/>
  <c r="T24029" i="1" s="1"/>
  <c r="U24029" i="1" s="1"/>
  <c r="V24029" i="1" s="1"/>
  <c r="F39193" i="1"/>
  <c r="G39192" i="1"/>
  <c r="H39192" i="1"/>
  <c r="I39192" i="1" s="1"/>
  <c r="J39192" i="1" s="1"/>
  <c r="L24031" i="1" l="1"/>
  <c r="M24030" i="1"/>
  <c r="N24030" i="1" s="1"/>
  <c r="O24030" i="1" s="1"/>
  <c r="P24029" i="1"/>
  <c r="Q24029" i="1"/>
  <c r="T24030" i="1" s="1"/>
  <c r="U24030" i="1" s="1"/>
  <c r="V24030" i="1" s="1"/>
  <c r="F39194" i="1"/>
  <c r="G39193" i="1"/>
  <c r="H39193" i="1"/>
  <c r="I39193" i="1" s="1"/>
  <c r="J39193" i="1" s="1"/>
  <c r="P24030" i="1" l="1"/>
  <c r="Q24030" i="1"/>
  <c r="T24031" i="1" s="1"/>
  <c r="U24031" i="1" s="1"/>
  <c r="V24031" i="1" s="1"/>
  <c r="L24032" i="1"/>
  <c r="M24031" i="1"/>
  <c r="N24031" i="1" s="1"/>
  <c r="O24031" i="1" s="1"/>
  <c r="F39195" i="1"/>
  <c r="G39194" i="1"/>
  <c r="H39194" i="1"/>
  <c r="I39194" i="1" s="1"/>
  <c r="J39194" i="1" s="1"/>
  <c r="P24031" i="1" l="1"/>
  <c r="Q24031" i="1"/>
  <c r="T24032" i="1" s="1"/>
  <c r="U24032" i="1" s="1"/>
  <c r="V24032" i="1" s="1"/>
  <c r="L24033" i="1"/>
  <c r="M24032" i="1"/>
  <c r="N24032" i="1" s="1"/>
  <c r="O24032" i="1" s="1"/>
  <c r="F39196" i="1"/>
  <c r="G39195" i="1"/>
  <c r="H39195" i="1"/>
  <c r="I39195" i="1" s="1"/>
  <c r="J39195" i="1" s="1"/>
  <c r="P24032" i="1" l="1"/>
  <c r="Q24032" i="1"/>
  <c r="T24033" i="1" s="1"/>
  <c r="U24033" i="1" s="1"/>
  <c r="V24033" i="1" s="1"/>
  <c r="M24033" i="1"/>
  <c r="N24033" i="1" s="1"/>
  <c r="O24033" i="1" s="1"/>
  <c r="L24034" i="1"/>
  <c r="G39196" i="1"/>
  <c r="H39196" i="1"/>
  <c r="I39196" i="1" s="1"/>
  <c r="J39196" i="1" s="1"/>
  <c r="F39197" i="1"/>
  <c r="Q24033" i="1" l="1"/>
  <c r="T24034" i="1" s="1"/>
  <c r="U24034" i="1" s="1"/>
  <c r="V24034" i="1" s="1"/>
  <c r="P24033" i="1"/>
  <c r="L24035" i="1"/>
  <c r="M24034" i="1"/>
  <c r="N24034" i="1" s="1"/>
  <c r="O24034" i="1" s="1"/>
  <c r="G39197" i="1"/>
  <c r="H39197" i="1"/>
  <c r="I39197" i="1" s="1"/>
  <c r="J39197" i="1" s="1"/>
  <c r="F39198" i="1"/>
  <c r="P24034" i="1" l="1"/>
  <c r="Q24034" i="1"/>
  <c r="T24035" i="1" s="1"/>
  <c r="U24035" i="1" s="1"/>
  <c r="V24035" i="1" s="1"/>
  <c r="L24036" i="1"/>
  <c r="M24035" i="1"/>
  <c r="N24035" i="1" s="1"/>
  <c r="O24035" i="1" s="1"/>
  <c r="H39198" i="1"/>
  <c r="I39198" i="1" s="1"/>
  <c r="J39198" i="1" s="1"/>
  <c r="F39199" i="1"/>
  <c r="G39198" i="1"/>
  <c r="P24035" i="1" l="1"/>
  <c r="Q24035" i="1"/>
  <c r="T24036" i="1" s="1"/>
  <c r="U24036" i="1" s="1"/>
  <c r="V24036" i="1" s="1"/>
  <c r="M24036" i="1"/>
  <c r="N24036" i="1" s="1"/>
  <c r="O24036" i="1" s="1"/>
  <c r="L24037" i="1"/>
  <c r="F39200" i="1"/>
  <c r="G39199" i="1"/>
  <c r="H39199" i="1"/>
  <c r="I39199" i="1" s="1"/>
  <c r="J39199" i="1" s="1"/>
  <c r="M24037" i="1" l="1"/>
  <c r="N24037" i="1" s="1"/>
  <c r="O24037" i="1" s="1"/>
  <c r="L24038" i="1"/>
  <c r="P24036" i="1"/>
  <c r="Q24036" i="1"/>
  <c r="T24037" i="1" s="1"/>
  <c r="U24037" i="1" s="1"/>
  <c r="V24037" i="1" s="1"/>
  <c r="F39201" i="1"/>
  <c r="G39200" i="1"/>
  <c r="H39200" i="1"/>
  <c r="I39200" i="1" s="1"/>
  <c r="J39200" i="1" s="1"/>
  <c r="L24039" i="1" l="1"/>
  <c r="M24038" i="1"/>
  <c r="N24038" i="1" s="1"/>
  <c r="O24038" i="1" s="1"/>
  <c r="P24037" i="1"/>
  <c r="Q24037" i="1"/>
  <c r="T24038" i="1" s="1"/>
  <c r="U24038" i="1" s="1"/>
  <c r="V24038" i="1" s="1"/>
  <c r="F39202" i="1"/>
  <c r="G39201" i="1"/>
  <c r="H39201" i="1"/>
  <c r="I39201" i="1" s="1"/>
  <c r="J39201" i="1" s="1"/>
  <c r="P24038" i="1" l="1"/>
  <c r="Q24038" i="1"/>
  <c r="T24039" i="1" s="1"/>
  <c r="U24039" i="1" s="1"/>
  <c r="V24039" i="1" s="1"/>
  <c r="L24040" i="1"/>
  <c r="M24039" i="1"/>
  <c r="N24039" i="1" s="1"/>
  <c r="O24039" i="1" s="1"/>
  <c r="F39203" i="1"/>
  <c r="G39202" i="1"/>
  <c r="H39202" i="1"/>
  <c r="I39202" i="1" s="1"/>
  <c r="J39202" i="1" s="1"/>
  <c r="P24039" i="1" l="1"/>
  <c r="Q24039" i="1"/>
  <c r="T24040" i="1" s="1"/>
  <c r="U24040" i="1" s="1"/>
  <c r="V24040" i="1" s="1"/>
  <c r="L24041" i="1"/>
  <c r="M24040" i="1"/>
  <c r="N24040" i="1" s="1"/>
  <c r="O24040" i="1" s="1"/>
  <c r="F39204" i="1"/>
  <c r="G39203" i="1"/>
  <c r="H39203" i="1"/>
  <c r="I39203" i="1" s="1"/>
  <c r="J39203" i="1" s="1"/>
  <c r="P24040" i="1" l="1"/>
  <c r="Q24040" i="1"/>
  <c r="T24041" i="1" s="1"/>
  <c r="U24041" i="1" s="1"/>
  <c r="V24041" i="1" s="1"/>
  <c r="L24042" i="1"/>
  <c r="M24041" i="1"/>
  <c r="N24041" i="1" s="1"/>
  <c r="O24041" i="1" s="1"/>
  <c r="G39204" i="1"/>
  <c r="H39204" i="1"/>
  <c r="I39204" i="1" s="1"/>
  <c r="J39204" i="1" s="1"/>
  <c r="F39205" i="1"/>
  <c r="Q24041" i="1" l="1"/>
  <c r="T24042" i="1" s="1"/>
  <c r="U24042" i="1" s="1"/>
  <c r="V24042" i="1" s="1"/>
  <c r="P24041" i="1"/>
  <c r="L24043" i="1"/>
  <c r="M24042" i="1"/>
  <c r="N24042" i="1" s="1"/>
  <c r="O24042" i="1" s="1"/>
  <c r="G39205" i="1"/>
  <c r="H39205" i="1"/>
  <c r="I39205" i="1" s="1"/>
  <c r="J39205" i="1" s="1"/>
  <c r="F39206" i="1"/>
  <c r="L24044" i="1" l="1"/>
  <c r="M24043" i="1"/>
  <c r="N24043" i="1" s="1"/>
  <c r="O24043" i="1" s="1"/>
  <c r="P24042" i="1"/>
  <c r="Q24042" i="1"/>
  <c r="T24043" i="1" s="1"/>
  <c r="U24043" i="1" s="1"/>
  <c r="V24043" i="1" s="1"/>
  <c r="H39206" i="1"/>
  <c r="I39206" i="1" s="1"/>
  <c r="J39206" i="1" s="1"/>
  <c r="F39207" i="1"/>
  <c r="G39206" i="1"/>
  <c r="P24043" i="1" l="1"/>
  <c r="Q24043" i="1"/>
  <c r="T24044" i="1" s="1"/>
  <c r="U24044" i="1" s="1"/>
  <c r="V24044" i="1" s="1"/>
  <c r="M24044" i="1"/>
  <c r="N24044" i="1" s="1"/>
  <c r="O24044" i="1" s="1"/>
  <c r="L24045" i="1"/>
  <c r="F39208" i="1"/>
  <c r="G39207" i="1"/>
  <c r="H39207" i="1"/>
  <c r="I39207" i="1" s="1"/>
  <c r="J39207" i="1" s="1"/>
  <c r="M24045" i="1" l="1"/>
  <c r="N24045" i="1" s="1"/>
  <c r="O24045" i="1" s="1"/>
  <c r="L24046" i="1"/>
  <c r="P24044" i="1"/>
  <c r="Q24044" i="1"/>
  <c r="T24045" i="1" s="1"/>
  <c r="U24045" i="1" s="1"/>
  <c r="V24045" i="1" s="1"/>
  <c r="F39209" i="1"/>
  <c r="G39208" i="1"/>
  <c r="H39208" i="1"/>
  <c r="I39208" i="1" s="1"/>
  <c r="J39208" i="1" s="1"/>
  <c r="L24047" i="1" l="1"/>
  <c r="M24046" i="1"/>
  <c r="N24046" i="1" s="1"/>
  <c r="O24046" i="1" s="1"/>
  <c r="P24045" i="1"/>
  <c r="Q24045" i="1"/>
  <c r="T24046" i="1" s="1"/>
  <c r="U24046" i="1" s="1"/>
  <c r="V24046" i="1" s="1"/>
  <c r="F39210" i="1"/>
  <c r="G39209" i="1"/>
  <c r="H39209" i="1"/>
  <c r="I39209" i="1" s="1"/>
  <c r="J39209" i="1" s="1"/>
  <c r="P24046" i="1" l="1"/>
  <c r="Q24046" i="1"/>
  <c r="T24047" i="1" s="1"/>
  <c r="U24047" i="1" s="1"/>
  <c r="V24047" i="1" s="1"/>
  <c r="L24048" i="1"/>
  <c r="M24047" i="1"/>
  <c r="N24047" i="1" s="1"/>
  <c r="O24047" i="1" s="1"/>
  <c r="F39211" i="1"/>
  <c r="G39210" i="1"/>
  <c r="H39210" i="1"/>
  <c r="I39210" i="1" s="1"/>
  <c r="J39210" i="1" s="1"/>
  <c r="P24047" i="1" l="1"/>
  <c r="Q24047" i="1"/>
  <c r="T24048" i="1" s="1"/>
  <c r="U24048" i="1" s="1"/>
  <c r="V24048" i="1" s="1"/>
  <c r="M24048" i="1"/>
  <c r="N24048" i="1" s="1"/>
  <c r="O24048" i="1" s="1"/>
  <c r="L24049" i="1"/>
  <c r="F39212" i="1"/>
  <c r="G39211" i="1"/>
  <c r="H39211" i="1"/>
  <c r="I39211" i="1" s="1"/>
  <c r="J39211" i="1" s="1"/>
  <c r="L24050" i="1" l="1"/>
  <c r="M24049" i="1"/>
  <c r="N24049" i="1" s="1"/>
  <c r="O24049" i="1" s="1"/>
  <c r="P24048" i="1"/>
  <c r="Q24048" i="1"/>
  <c r="T24049" i="1" s="1"/>
  <c r="U24049" i="1" s="1"/>
  <c r="V24049" i="1" s="1"/>
  <c r="G39212" i="1"/>
  <c r="H39212" i="1"/>
  <c r="I39212" i="1" s="1"/>
  <c r="J39212" i="1" s="1"/>
  <c r="F39213" i="1"/>
  <c r="Q24049" i="1" l="1"/>
  <c r="T24050" i="1" s="1"/>
  <c r="U24050" i="1" s="1"/>
  <c r="V24050" i="1" s="1"/>
  <c r="P24049" i="1"/>
  <c r="L24051" i="1"/>
  <c r="M24050" i="1"/>
  <c r="N24050" i="1" s="1"/>
  <c r="O24050" i="1" s="1"/>
  <c r="G39213" i="1"/>
  <c r="H39213" i="1"/>
  <c r="I39213" i="1" s="1"/>
  <c r="J39213" i="1" s="1"/>
  <c r="F39214" i="1"/>
  <c r="P24050" i="1" l="1"/>
  <c r="Q24050" i="1"/>
  <c r="T24051" i="1" s="1"/>
  <c r="U24051" i="1" s="1"/>
  <c r="V24051" i="1" s="1"/>
  <c r="L24052" i="1"/>
  <c r="M24051" i="1"/>
  <c r="N24051" i="1" s="1"/>
  <c r="O24051" i="1" s="1"/>
  <c r="H39214" i="1"/>
  <c r="I39214" i="1" s="1"/>
  <c r="J39214" i="1" s="1"/>
  <c r="F39215" i="1"/>
  <c r="G39214" i="1"/>
  <c r="P24051" i="1" l="1"/>
  <c r="Q24051" i="1"/>
  <c r="T24052" i="1" s="1"/>
  <c r="U24052" i="1" s="1"/>
  <c r="V24052" i="1" s="1"/>
  <c r="M24052" i="1"/>
  <c r="N24052" i="1" s="1"/>
  <c r="O24052" i="1" s="1"/>
  <c r="L24053" i="1"/>
  <c r="F39216" i="1"/>
  <c r="G39215" i="1"/>
  <c r="H39215" i="1"/>
  <c r="I39215" i="1" s="1"/>
  <c r="J39215" i="1" s="1"/>
  <c r="L24054" i="1" l="1"/>
  <c r="M24053" i="1"/>
  <c r="N24053" i="1" s="1"/>
  <c r="O24053" i="1" s="1"/>
  <c r="P24052" i="1"/>
  <c r="Q24052" i="1"/>
  <c r="T24053" i="1" s="1"/>
  <c r="U24053" i="1" s="1"/>
  <c r="V24053" i="1" s="1"/>
  <c r="F39217" i="1"/>
  <c r="G39216" i="1"/>
  <c r="H39216" i="1"/>
  <c r="I39216" i="1" s="1"/>
  <c r="J39216" i="1" s="1"/>
  <c r="P24053" i="1" l="1"/>
  <c r="Q24053" i="1"/>
  <c r="T24054" i="1" s="1"/>
  <c r="U24054" i="1" s="1"/>
  <c r="V24054" i="1" s="1"/>
  <c r="L24055" i="1"/>
  <c r="M24054" i="1"/>
  <c r="N24054" i="1" s="1"/>
  <c r="O24054" i="1" s="1"/>
  <c r="F39218" i="1"/>
  <c r="G39217" i="1"/>
  <c r="H39217" i="1"/>
  <c r="I39217" i="1" s="1"/>
  <c r="J39217" i="1" s="1"/>
  <c r="P24054" i="1" l="1"/>
  <c r="Q24054" i="1"/>
  <c r="T24055" i="1" s="1"/>
  <c r="U24055" i="1" s="1"/>
  <c r="V24055" i="1" s="1"/>
  <c r="L24056" i="1"/>
  <c r="M24055" i="1"/>
  <c r="N24055" i="1" s="1"/>
  <c r="O24055" i="1" s="1"/>
  <c r="F39219" i="1"/>
  <c r="G39218" i="1"/>
  <c r="H39218" i="1"/>
  <c r="I39218" i="1" s="1"/>
  <c r="J39218" i="1" s="1"/>
  <c r="P24055" i="1" l="1"/>
  <c r="Q24055" i="1"/>
  <c r="T24056" i="1" s="1"/>
  <c r="U24056" i="1" s="1"/>
  <c r="V24056" i="1" s="1"/>
  <c r="L24057" i="1"/>
  <c r="M24056" i="1"/>
  <c r="N24056" i="1" s="1"/>
  <c r="O24056" i="1" s="1"/>
  <c r="F39220" i="1"/>
  <c r="G39219" i="1"/>
  <c r="H39219" i="1"/>
  <c r="I39219" i="1" s="1"/>
  <c r="J39219" i="1" s="1"/>
  <c r="P24056" i="1" l="1"/>
  <c r="Q24056" i="1"/>
  <c r="T24057" i="1" s="1"/>
  <c r="U24057" i="1" s="1"/>
  <c r="V24057" i="1" s="1"/>
  <c r="L24058" i="1"/>
  <c r="M24057" i="1"/>
  <c r="N24057" i="1" s="1"/>
  <c r="O24057" i="1" s="1"/>
  <c r="G39220" i="1"/>
  <c r="H39220" i="1"/>
  <c r="I39220" i="1" s="1"/>
  <c r="J39220" i="1" s="1"/>
  <c r="F39221" i="1"/>
  <c r="Q24057" i="1" l="1"/>
  <c r="T24058" i="1" s="1"/>
  <c r="U24058" i="1" s="1"/>
  <c r="V24058" i="1" s="1"/>
  <c r="P24057" i="1"/>
  <c r="L24059" i="1"/>
  <c r="M24058" i="1"/>
  <c r="N24058" i="1" s="1"/>
  <c r="O24058" i="1" s="1"/>
  <c r="G39221" i="1"/>
  <c r="H39221" i="1"/>
  <c r="I39221" i="1" s="1"/>
  <c r="J39221" i="1" s="1"/>
  <c r="F39222" i="1"/>
  <c r="P24058" i="1" l="1"/>
  <c r="Q24058" i="1"/>
  <c r="T24059" i="1" s="1"/>
  <c r="U24059" i="1" s="1"/>
  <c r="V24059" i="1" s="1"/>
  <c r="L24060" i="1"/>
  <c r="M24059" i="1"/>
  <c r="N24059" i="1" s="1"/>
  <c r="O24059" i="1" s="1"/>
  <c r="H39222" i="1"/>
  <c r="I39222" i="1" s="1"/>
  <c r="J39222" i="1" s="1"/>
  <c r="F39223" i="1"/>
  <c r="G39222" i="1"/>
  <c r="P24059" i="1" l="1"/>
  <c r="Q24059" i="1"/>
  <c r="T24060" i="1" s="1"/>
  <c r="U24060" i="1" s="1"/>
  <c r="V24060" i="1" s="1"/>
  <c r="M24060" i="1"/>
  <c r="N24060" i="1" s="1"/>
  <c r="O24060" i="1" s="1"/>
  <c r="L24061" i="1"/>
  <c r="F39224" i="1"/>
  <c r="G39223" i="1"/>
  <c r="H39223" i="1"/>
  <c r="I39223" i="1" s="1"/>
  <c r="J39223" i="1" s="1"/>
  <c r="M24061" i="1" l="1"/>
  <c r="N24061" i="1" s="1"/>
  <c r="O24061" i="1" s="1"/>
  <c r="L24062" i="1"/>
  <c r="P24060" i="1"/>
  <c r="Q24060" i="1"/>
  <c r="T24061" i="1" s="1"/>
  <c r="U24061" i="1" s="1"/>
  <c r="V24061" i="1" s="1"/>
  <c r="F39225" i="1"/>
  <c r="G39224" i="1"/>
  <c r="H39224" i="1"/>
  <c r="I39224" i="1" s="1"/>
  <c r="J39224" i="1" s="1"/>
  <c r="L24063" i="1" l="1"/>
  <c r="M24062" i="1"/>
  <c r="N24062" i="1" s="1"/>
  <c r="O24062" i="1" s="1"/>
  <c r="P24061" i="1"/>
  <c r="Q24061" i="1"/>
  <c r="T24062" i="1" s="1"/>
  <c r="U24062" i="1" s="1"/>
  <c r="V24062" i="1" s="1"/>
  <c r="F39226" i="1"/>
  <c r="G39225" i="1"/>
  <c r="H39225" i="1"/>
  <c r="I39225" i="1" s="1"/>
  <c r="J39225" i="1" s="1"/>
  <c r="P24062" i="1" l="1"/>
  <c r="Q24062" i="1"/>
  <c r="T24063" i="1" s="1"/>
  <c r="U24063" i="1" s="1"/>
  <c r="V24063" i="1" s="1"/>
  <c r="L24064" i="1"/>
  <c r="M24063" i="1"/>
  <c r="N24063" i="1" s="1"/>
  <c r="O24063" i="1" s="1"/>
  <c r="F39227" i="1"/>
  <c r="G39226" i="1"/>
  <c r="H39226" i="1"/>
  <c r="I39226" i="1" s="1"/>
  <c r="J39226" i="1" s="1"/>
  <c r="P24063" i="1" l="1"/>
  <c r="Q24063" i="1"/>
  <c r="T24064" i="1" s="1"/>
  <c r="U24064" i="1" s="1"/>
  <c r="V24064" i="1" s="1"/>
  <c r="L24065" i="1"/>
  <c r="M24064" i="1"/>
  <c r="N24064" i="1" s="1"/>
  <c r="O24064" i="1" s="1"/>
  <c r="F39228" i="1"/>
  <c r="G39227" i="1"/>
  <c r="H39227" i="1"/>
  <c r="I39227" i="1" s="1"/>
  <c r="J39227" i="1" s="1"/>
  <c r="P24064" i="1" l="1"/>
  <c r="Q24064" i="1"/>
  <c r="T24065" i="1" s="1"/>
  <c r="U24065" i="1" s="1"/>
  <c r="V24065" i="1" s="1"/>
  <c r="L24066" i="1"/>
  <c r="M24065" i="1"/>
  <c r="N24065" i="1" s="1"/>
  <c r="O24065" i="1" s="1"/>
  <c r="G39228" i="1"/>
  <c r="H39228" i="1"/>
  <c r="I39228" i="1" s="1"/>
  <c r="J39228" i="1" s="1"/>
  <c r="F39229" i="1"/>
  <c r="Q24065" i="1" l="1"/>
  <c r="T24066" i="1" s="1"/>
  <c r="U24066" i="1" s="1"/>
  <c r="V24066" i="1" s="1"/>
  <c r="P24065" i="1"/>
  <c r="L24067" i="1"/>
  <c r="M24066" i="1"/>
  <c r="N24066" i="1" s="1"/>
  <c r="O24066" i="1" s="1"/>
  <c r="G39229" i="1"/>
  <c r="H39229" i="1"/>
  <c r="I39229" i="1" s="1"/>
  <c r="J39229" i="1" s="1"/>
  <c r="F39230" i="1"/>
  <c r="P24066" i="1" l="1"/>
  <c r="Q24066" i="1"/>
  <c r="T24067" i="1" s="1"/>
  <c r="U24067" i="1" s="1"/>
  <c r="V24067" i="1" s="1"/>
  <c r="L24068" i="1"/>
  <c r="M24067" i="1"/>
  <c r="N24067" i="1" s="1"/>
  <c r="O24067" i="1" s="1"/>
  <c r="H39230" i="1"/>
  <c r="I39230" i="1" s="1"/>
  <c r="J39230" i="1" s="1"/>
  <c r="F39231" i="1"/>
  <c r="G39230" i="1"/>
  <c r="M24068" i="1" l="1"/>
  <c r="N24068" i="1" s="1"/>
  <c r="O24068" i="1" s="1"/>
  <c r="L24069" i="1"/>
  <c r="P24067" i="1"/>
  <c r="Q24067" i="1"/>
  <c r="T24068" i="1" s="1"/>
  <c r="U24068" i="1" s="1"/>
  <c r="V24068" i="1" s="1"/>
  <c r="F39232" i="1"/>
  <c r="G39231" i="1"/>
  <c r="H39231" i="1"/>
  <c r="I39231" i="1" s="1"/>
  <c r="J39231" i="1" s="1"/>
  <c r="M24069" i="1" l="1"/>
  <c r="N24069" i="1" s="1"/>
  <c r="O24069" i="1" s="1"/>
  <c r="L24070" i="1"/>
  <c r="P24068" i="1"/>
  <c r="Q24068" i="1"/>
  <c r="T24069" i="1" s="1"/>
  <c r="U24069" i="1" s="1"/>
  <c r="V24069" i="1" s="1"/>
  <c r="F39233" i="1"/>
  <c r="G39232" i="1"/>
  <c r="H39232" i="1"/>
  <c r="I39232" i="1" s="1"/>
  <c r="J39232" i="1" s="1"/>
  <c r="L24071" i="1" l="1"/>
  <c r="M24070" i="1"/>
  <c r="N24070" i="1" s="1"/>
  <c r="O24070" i="1" s="1"/>
  <c r="P24069" i="1"/>
  <c r="Q24069" i="1"/>
  <c r="T24070" i="1" s="1"/>
  <c r="U24070" i="1" s="1"/>
  <c r="V24070" i="1" s="1"/>
  <c r="F39234" i="1"/>
  <c r="G39233" i="1"/>
  <c r="H39233" i="1"/>
  <c r="I39233" i="1" s="1"/>
  <c r="J39233" i="1" s="1"/>
  <c r="Q24070" i="1" l="1"/>
  <c r="T24071" i="1" s="1"/>
  <c r="U24071" i="1" s="1"/>
  <c r="V24071" i="1" s="1"/>
  <c r="P24070" i="1"/>
  <c r="M24071" i="1"/>
  <c r="N24071" i="1" s="1"/>
  <c r="O24071" i="1" s="1"/>
  <c r="L24072" i="1"/>
  <c r="F39235" i="1"/>
  <c r="G39234" i="1"/>
  <c r="H39234" i="1"/>
  <c r="I39234" i="1" s="1"/>
  <c r="J39234" i="1" s="1"/>
  <c r="P24071" i="1" l="1"/>
  <c r="Q24071" i="1"/>
  <c r="T24072" i="1" s="1"/>
  <c r="U24072" i="1" s="1"/>
  <c r="V24072" i="1" s="1"/>
  <c r="L24073" i="1"/>
  <c r="M24072" i="1"/>
  <c r="N24072" i="1" s="1"/>
  <c r="O24072" i="1" s="1"/>
  <c r="F39236" i="1"/>
  <c r="G39235" i="1"/>
  <c r="H39235" i="1"/>
  <c r="I39235" i="1" s="1"/>
  <c r="J39235" i="1" s="1"/>
  <c r="P24072" i="1" l="1"/>
  <c r="Q24072" i="1"/>
  <c r="T24073" i="1" s="1"/>
  <c r="U24073" i="1" s="1"/>
  <c r="V24073" i="1" s="1"/>
  <c r="L24074" i="1"/>
  <c r="M24073" i="1"/>
  <c r="N24073" i="1" s="1"/>
  <c r="O24073" i="1" s="1"/>
  <c r="G39236" i="1"/>
  <c r="H39236" i="1"/>
  <c r="I39236" i="1" s="1"/>
  <c r="J39236" i="1" s="1"/>
  <c r="F39237" i="1"/>
  <c r="L24075" i="1" l="1"/>
  <c r="M24074" i="1"/>
  <c r="N24074" i="1" s="1"/>
  <c r="O24074" i="1" s="1"/>
  <c r="Q24073" i="1"/>
  <c r="T24074" i="1" s="1"/>
  <c r="U24074" i="1" s="1"/>
  <c r="V24074" i="1" s="1"/>
  <c r="P24073" i="1"/>
  <c r="G39237" i="1"/>
  <c r="H39237" i="1"/>
  <c r="I39237" i="1" s="1"/>
  <c r="J39237" i="1" s="1"/>
  <c r="F39238" i="1"/>
  <c r="P24074" i="1" l="1"/>
  <c r="Q24074" i="1"/>
  <c r="T24075" i="1" s="1"/>
  <c r="U24075" i="1" s="1"/>
  <c r="V24075" i="1" s="1"/>
  <c r="L24076" i="1"/>
  <c r="M24075" i="1"/>
  <c r="N24075" i="1" s="1"/>
  <c r="O24075" i="1" s="1"/>
  <c r="H39238" i="1"/>
  <c r="I39238" i="1" s="1"/>
  <c r="J39238" i="1" s="1"/>
  <c r="F39239" i="1"/>
  <c r="G39238" i="1"/>
  <c r="M24076" i="1" l="1"/>
  <c r="N24076" i="1" s="1"/>
  <c r="O24076" i="1" s="1"/>
  <c r="L24077" i="1"/>
  <c r="P24075" i="1"/>
  <c r="Q24075" i="1"/>
  <c r="T24076" i="1" s="1"/>
  <c r="U24076" i="1" s="1"/>
  <c r="V24076" i="1" s="1"/>
  <c r="F39240" i="1"/>
  <c r="G39239" i="1"/>
  <c r="H39239" i="1"/>
  <c r="I39239" i="1" s="1"/>
  <c r="J39239" i="1" s="1"/>
  <c r="M24077" i="1" l="1"/>
  <c r="N24077" i="1" s="1"/>
  <c r="O24077" i="1" s="1"/>
  <c r="L24078" i="1"/>
  <c r="P24076" i="1"/>
  <c r="Q24076" i="1"/>
  <c r="T24077" i="1" s="1"/>
  <c r="U24077" i="1" s="1"/>
  <c r="V24077" i="1" s="1"/>
  <c r="F39241" i="1"/>
  <c r="G39240" i="1"/>
  <c r="H39240" i="1"/>
  <c r="I39240" i="1" s="1"/>
  <c r="J39240" i="1" s="1"/>
  <c r="L24079" i="1" l="1"/>
  <c r="M24078" i="1"/>
  <c r="N24078" i="1" s="1"/>
  <c r="O24078" i="1" s="1"/>
  <c r="P24077" i="1"/>
  <c r="Q24077" i="1"/>
  <c r="T24078" i="1" s="1"/>
  <c r="U24078" i="1" s="1"/>
  <c r="V24078" i="1" s="1"/>
  <c r="F39242" i="1"/>
  <c r="G39241" i="1"/>
  <c r="H39241" i="1"/>
  <c r="I39241" i="1" s="1"/>
  <c r="J39241" i="1" s="1"/>
  <c r="P24078" i="1" l="1"/>
  <c r="Q24078" i="1"/>
  <c r="T24079" i="1" s="1"/>
  <c r="U24079" i="1" s="1"/>
  <c r="V24079" i="1" s="1"/>
  <c r="L24080" i="1"/>
  <c r="M24079" i="1"/>
  <c r="N24079" i="1" s="1"/>
  <c r="O24079" i="1" s="1"/>
  <c r="F39243" i="1"/>
  <c r="G39242" i="1"/>
  <c r="H39242" i="1"/>
  <c r="I39242" i="1" s="1"/>
  <c r="J39242" i="1" s="1"/>
  <c r="P24079" i="1" l="1"/>
  <c r="Q24079" i="1"/>
  <c r="T24080" i="1" s="1"/>
  <c r="U24080" i="1" s="1"/>
  <c r="V24080" i="1" s="1"/>
  <c r="L24081" i="1"/>
  <c r="M24080" i="1"/>
  <c r="N24080" i="1" s="1"/>
  <c r="O24080" i="1" s="1"/>
  <c r="F39244" i="1"/>
  <c r="G39243" i="1"/>
  <c r="H39243" i="1"/>
  <c r="I39243" i="1" s="1"/>
  <c r="J39243" i="1" s="1"/>
  <c r="P24080" i="1" l="1"/>
  <c r="Q24080" i="1"/>
  <c r="T24081" i="1" s="1"/>
  <c r="U24081" i="1" s="1"/>
  <c r="V24081" i="1" s="1"/>
  <c r="L24082" i="1"/>
  <c r="M24081" i="1"/>
  <c r="N24081" i="1" s="1"/>
  <c r="O24081" i="1" s="1"/>
  <c r="G39244" i="1"/>
  <c r="H39244" i="1"/>
  <c r="I39244" i="1" s="1"/>
  <c r="J39244" i="1" s="1"/>
  <c r="F39245" i="1"/>
  <c r="Q24081" i="1" l="1"/>
  <c r="T24082" i="1" s="1"/>
  <c r="U24082" i="1" s="1"/>
  <c r="V24082" i="1" s="1"/>
  <c r="P24081" i="1"/>
  <c r="L24083" i="1"/>
  <c r="M24082" i="1"/>
  <c r="N24082" i="1" s="1"/>
  <c r="O24082" i="1" s="1"/>
  <c r="G39245" i="1"/>
  <c r="H39245" i="1"/>
  <c r="I39245" i="1" s="1"/>
  <c r="J39245" i="1" s="1"/>
  <c r="F39246" i="1"/>
  <c r="P24082" i="1" l="1"/>
  <c r="Q24082" i="1"/>
  <c r="T24083" i="1" s="1"/>
  <c r="U24083" i="1" s="1"/>
  <c r="V24083" i="1" s="1"/>
  <c r="M24083" i="1"/>
  <c r="N24083" i="1" s="1"/>
  <c r="O24083" i="1" s="1"/>
  <c r="L24084" i="1"/>
  <c r="H39246" i="1"/>
  <c r="I39246" i="1" s="1"/>
  <c r="J39246" i="1" s="1"/>
  <c r="F39247" i="1"/>
  <c r="G39246" i="1"/>
  <c r="P24083" i="1" l="1"/>
  <c r="Q24083" i="1"/>
  <c r="T24084" i="1" s="1"/>
  <c r="U24084" i="1" s="1"/>
  <c r="V24084" i="1" s="1"/>
  <c r="M24084" i="1"/>
  <c r="N24084" i="1" s="1"/>
  <c r="O24084" i="1" s="1"/>
  <c r="L24085" i="1"/>
  <c r="F39248" i="1"/>
  <c r="G39247" i="1"/>
  <c r="H39247" i="1"/>
  <c r="I39247" i="1" s="1"/>
  <c r="J39247" i="1" s="1"/>
  <c r="Q24084" i="1" l="1"/>
  <c r="T24085" i="1" s="1"/>
  <c r="U24085" i="1" s="1"/>
  <c r="V24085" i="1" s="1"/>
  <c r="P24084" i="1"/>
  <c r="L24086" i="1"/>
  <c r="M24085" i="1"/>
  <c r="N24085" i="1" s="1"/>
  <c r="O24085" i="1" s="1"/>
  <c r="F39249" i="1"/>
  <c r="G39248" i="1"/>
  <c r="H39248" i="1"/>
  <c r="I39248" i="1" s="1"/>
  <c r="J39248" i="1" s="1"/>
  <c r="L24087" i="1" l="1"/>
  <c r="M24086" i="1"/>
  <c r="N24086" i="1" s="1"/>
  <c r="O24086" i="1" s="1"/>
  <c r="P24085" i="1"/>
  <c r="Q24085" i="1"/>
  <c r="T24086" i="1" s="1"/>
  <c r="U24086" i="1" s="1"/>
  <c r="V24086" i="1" s="1"/>
  <c r="F39250" i="1"/>
  <c r="G39249" i="1"/>
  <c r="H39249" i="1"/>
  <c r="I39249" i="1" s="1"/>
  <c r="J39249" i="1" s="1"/>
  <c r="P24086" i="1" l="1"/>
  <c r="Q24086" i="1"/>
  <c r="T24087" i="1" s="1"/>
  <c r="U24087" i="1" s="1"/>
  <c r="V24087" i="1" s="1"/>
  <c r="M24087" i="1"/>
  <c r="N24087" i="1" s="1"/>
  <c r="O24087" i="1" s="1"/>
  <c r="L24088" i="1"/>
  <c r="F39251" i="1"/>
  <c r="G39250" i="1"/>
  <c r="H39250" i="1"/>
  <c r="I39250" i="1" s="1"/>
  <c r="J39250" i="1" s="1"/>
  <c r="L24089" i="1" l="1"/>
  <c r="M24088" i="1"/>
  <c r="N24088" i="1" s="1"/>
  <c r="O24088" i="1" s="1"/>
  <c r="P24087" i="1"/>
  <c r="Q24087" i="1"/>
  <c r="T24088" i="1" s="1"/>
  <c r="U24088" i="1" s="1"/>
  <c r="V24088" i="1" s="1"/>
  <c r="F39252" i="1"/>
  <c r="G39251" i="1"/>
  <c r="H39251" i="1"/>
  <c r="I39251" i="1" s="1"/>
  <c r="J39251" i="1" s="1"/>
  <c r="P24088" i="1" l="1"/>
  <c r="Q24088" i="1"/>
  <c r="T24089" i="1" s="1"/>
  <c r="U24089" i="1" s="1"/>
  <c r="V24089" i="1" s="1"/>
  <c r="M24089" i="1"/>
  <c r="N24089" i="1" s="1"/>
  <c r="O24089" i="1" s="1"/>
  <c r="L24090" i="1"/>
  <c r="G39252" i="1"/>
  <c r="H39252" i="1"/>
  <c r="I39252" i="1" s="1"/>
  <c r="J39252" i="1" s="1"/>
  <c r="F39253" i="1"/>
  <c r="L24091" i="1" l="1"/>
  <c r="M24090" i="1"/>
  <c r="N24090" i="1" s="1"/>
  <c r="O24090" i="1" s="1"/>
  <c r="Q24089" i="1"/>
  <c r="T24090" i="1" s="1"/>
  <c r="U24090" i="1" s="1"/>
  <c r="V24090" i="1" s="1"/>
  <c r="P24089" i="1"/>
  <c r="G39253" i="1"/>
  <c r="H39253" i="1"/>
  <c r="I39253" i="1" s="1"/>
  <c r="J39253" i="1" s="1"/>
  <c r="F39254" i="1"/>
  <c r="P24090" i="1" l="1"/>
  <c r="Q24090" i="1"/>
  <c r="T24091" i="1" s="1"/>
  <c r="U24091" i="1" s="1"/>
  <c r="V24091" i="1" s="1"/>
  <c r="L24092" i="1"/>
  <c r="M24091" i="1"/>
  <c r="N24091" i="1" s="1"/>
  <c r="O24091" i="1" s="1"/>
  <c r="H39254" i="1"/>
  <c r="I39254" i="1" s="1"/>
  <c r="J39254" i="1" s="1"/>
  <c r="F39255" i="1"/>
  <c r="G39254" i="1"/>
  <c r="P24091" i="1" l="1"/>
  <c r="Q24091" i="1"/>
  <c r="T24092" i="1" s="1"/>
  <c r="U24092" i="1" s="1"/>
  <c r="V24092" i="1" s="1"/>
  <c r="M24092" i="1"/>
  <c r="N24092" i="1" s="1"/>
  <c r="O24092" i="1" s="1"/>
  <c r="L24093" i="1"/>
  <c r="F39256" i="1"/>
  <c r="G39255" i="1"/>
  <c r="H39255" i="1"/>
  <c r="I39255" i="1" s="1"/>
  <c r="J39255" i="1" s="1"/>
  <c r="M24093" i="1" l="1"/>
  <c r="N24093" i="1" s="1"/>
  <c r="O24093" i="1" s="1"/>
  <c r="L24094" i="1"/>
  <c r="P24092" i="1"/>
  <c r="Q24092" i="1"/>
  <c r="T24093" i="1" s="1"/>
  <c r="U24093" i="1" s="1"/>
  <c r="V24093" i="1" s="1"/>
  <c r="F39257" i="1"/>
  <c r="G39256" i="1"/>
  <c r="H39256" i="1"/>
  <c r="I39256" i="1" s="1"/>
  <c r="J39256" i="1" s="1"/>
  <c r="L24095" i="1" l="1"/>
  <c r="M24094" i="1"/>
  <c r="N24094" i="1" s="1"/>
  <c r="O24094" i="1" s="1"/>
  <c r="P24093" i="1"/>
  <c r="Q24093" i="1"/>
  <c r="T24094" i="1" s="1"/>
  <c r="U24094" i="1" s="1"/>
  <c r="V24094" i="1" s="1"/>
  <c r="F39258" i="1"/>
  <c r="G39257" i="1"/>
  <c r="H39257" i="1"/>
  <c r="I39257" i="1" s="1"/>
  <c r="J39257" i="1" s="1"/>
  <c r="P24094" i="1" l="1"/>
  <c r="Q24094" i="1"/>
  <c r="T24095" i="1" s="1"/>
  <c r="U24095" i="1" s="1"/>
  <c r="V24095" i="1" s="1"/>
  <c r="L24096" i="1"/>
  <c r="M24095" i="1"/>
  <c r="N24095" i="1" s="1"/>
  <c r="O24095" i="1" s="1"/>
  <c r="F39259" i="1"/>
  <c r="G39258" i="1"/>
  <c r="H39258" i="1"/>
  <c r="I39258" i="1" s="1"/>
  <c r="J39258" i="1" s="1"/>
  <c r="M24096" i="1" l="1"/>
  <c r="N24096" i="1" s="1"/>
  <c r="O24096" i="1" s="1"/>
  <c r="L24097" i="1"/>
  <c r="P24095" i="1"/>
  <c r="Q24095" i="1"/>
  <c r="T24096" i="1" s="1"/>
  <c r="U24096" i="1" s="1"/>
  <c r="V24096" i="1" s="1"/>
  <c r="F39260" i="1"/>
  <c r="G39259" i="1"/>
  <c r="H39259" i="1"/>
  <c r="I39259" i="1" s="1"/>
  <c r="J39259" i="1" s="1"/>
  <c r="L24098" i="1" l="1"/>
  <c r="M24097" i="1"/>
  <c r="N24097" i="1" s="1"/>
  <c r="O24097" i="1" s="1"/>
  <c r="P24096" i="1"/>
  <c r="Q24096" i="1"/>
  <c r="T24097" i="1" s="1"/>
  <c r="U24097" i="1" s="1"/>
  <c r="V24097" i="1" s="1"/>
  <c r="G39260" i="1"/>
  <c r="H39260" i="1"/>
  <c r="I39260" i="1" s="1"/>
  <c r="J39260" i="1" s="1"/>
  <c r="F39261" i="1"/>
  <c r="Q24097" i="1" l="1"/>
  <c r="T24098" i="1" s="1"/>
  <c r="U24098" i="1" s="1"/>
  <c r="V24098" i="1" s="1"/>
  <c r="P24097" i="1"/>
  <c r="L24099" i="1"/>
  <c r="M24098" i="1"/>
  <c r="N24098" i="1" s="1"/>
  <c r="O24098" i="1" s="1"/>
  <c r="G39261" i="1"/>
  <c r="H39261" i="1"/>
  <c r="I39261" i="1" s="1"/>
  <c r="J39261" i="1" s="1"/>
  <c r="F39262" i="1"/>
  <c r="P24098" i="1" l="1"/>
  <c r="Q24098" i="1"/>
  <c r="T24099" i="1" s="1"/>
  <c r="U24099" i="1" s="1"/>
  <c r="V24099" i="1" s="1"/>
  <c r="L24100" i="1"/>
  <c r="M24099" i="1"/>
  <c r="N24099" i="1" s="1"/>
  <c r="O24099" i="1" s="1"/>
  <c r="H39262" i="1"/>
  <c r="I39262" i="1" s="1"/>
  <c r="J39262" i="1" s="1"/>
  <c r="F39263" i="1"/>
  <c r="G39262" i="1"/>
  <c r="Q24099" i="1" l="1"/>
  <c r="T24100" i="1" s="1"/>
  <c r="U24100" i="1" s="1"/>
  <c r="V24100" i="1" s="1"/>
  <c r="P24099" i="1"/>
  <c r="L24101" i="1"/>
  <c r="M24100" i="1"/>
  <c r="N24100" i="1" s="1"/>
  <c r="O24100" i="1" s="1"/>
  <c r="F39264" i="1"/>
  <c r="G39263" i="1"/>
  <c r="H39263" i="1"/>
  <c r="I39263" i="1" s="1"/>
  <c r="J39263" i="1" s="1"/>
  <c r="P24100" i="1" l="1"/>
  <c r="Q24100" i="1"/>
  <c r="T24101" i="1" s="1"/>
  <c r="U24101" i="1" s="1"/>
  <c r="V24101" i="1" s="1"/>
  <c r="M24101" i="1"/>
  <c r="N24101" i="1" s="1"/>
  <c r="O24101" i="1" s="1"/>
  <c r="L24102" i="1"/>
  <c r="F39265" i="1"/>
  <c r="G39264" i="1"/>
  <c r="H39264" i="1"/>
  <c r="I39264" i="1" s="1"/>
  <c r="J39264" i="1" s="1"/>
  <c r="M24102" i="1" l="1"/>
  <c r="N24102" i="1" s="1"/>
  <c r="O24102" i="1" s="1"/>
  <c r="L24103" i="1"/>
  <c r="Q24101" i="1"/>
  <c r="T24102" i="1" s="1"/>
  <c r="U24102" i="1" s="1"/>
  <c r="V24102" i="1" s="1"/>
  <c r="P24101" i="1"/>
  <c r="F39266" i="1"/>
  <c r="G39265" i="1"/>
  <c r="H39265" i="1"/>
  <c r="I39265" i="1" s="1"/>
  <c r="J39265" i="1" s="1"/>
  <c r="L24104" i="1" l="1"/>
  <c r="M24103" i="1"/>
  <c r="N24103" i="1" s="1"/>
  <c r="O24103" i="1" s="1"/>
  <c r="Q24102" i="1"/>
  <c r="T24103" i="1" s="1"/>
  <c r="U24103" i="1" s="1"/>
  <c r="V24103" i="1" s="1"/>
  <c r="P24102" i="1"/>
  <c r="F39267" i="1"/>
  <c r="G39266" i="1"/>
  <c r="H39266" i="1"/>
  <c r="I39266" i="1" s="1"/>
  <c r="J39266" i="1" s="1"/>
  <c r="P24103" i="1" l="1"/>
  <c r="Q24103" i="1"/>
  <c r="T24104" i="1" s="1"/>
  <c r="U24104" i="1" s="1"/>
  <c r="V24104" i="1" s="1"/>
  <c r="L24105" i="1"/>
  <c r="M24104" i="1"/>
  <c r="N24104" i="1" s="1"/>
  <c r="O24104" i="1" s="1"/>
  <c r="F39268" i="1"/>
  <c r="G39267" i="1"/>
  <c r="H39267" i="1"/>
  <c r="I39267" i="1" s="1"/>
  <c r="J39267" i="1" s="1"/>
  <c r="P24104" i="1" l="1"/>
  <c r="Q24104" i="1"/>
  <c r="T24105" i="1" s="1"/>
  <c r="U24105" i="1" s="1"/>
  <c r="V24105" i="1" s="1"/>
  <c r="L24106" i="1"/>
  <c r="M24105" i="1"/>
  <c r="N24105" i="1" s="1"/>
  <c r="O24105" i="1" s="1"/>
  <c r="G39268" i="1"/>
  <c r="H39268" i="1"/>
  <c r="I39268" i="1" s="1"/>
  <c r="J39268" i="1" s="1"/>
  <c r="F39269" i="1"/>
  <c r="M24106" i="1" l="1"/>
  <c r="N24106" i="1" s="1"/>
  <c r="O24106" i="1" s="1"/>
  <c r="L24107" i="1"/>
  <c r="Q24105" i="1"/>
  <c r="T24106" i="1" s="1"/>
  <c r="U24106" i="1" s="1"/>
  <c r="V24106" i="1" s="1"/>
  <c r="P24105" i="1"/>
  <c r="G39269" i="1"/>
  <c r="H39269" i="1"/>
  <c r="I39269" i="1" s="1"/>
  <c r="J39269" i="1" s="1"/>
  <c r="F39270" i="1"/>
  <c r="L24108" i="1" l="1"/>
  <c r="M24107" i="1"/>
  <c r="N24107" i="1" s="1"/>
  <c r="O24107" i="1" s="1"/>
  <c r="Q24106" i="1"/>
  <c r="T24107" i="1" s="1"/>
  <c r="U24107" i="1" s="1"/>
  <c r="V24107" i="1" s="1"/>
  <c r="P24106" i="1"/>
  <c r="H39270" i="1"/>
  <c r="I39270" i="1" s="1"/>
  <c r="J39270" i="1" s="1"/>
  <c r="F39271" i="1"/>
  <c r="G39270" i="1"/>
  <c r="P24107" i="1" l="1"/>
  <c r="Q24107" i="1"/>
  <c r="T24108" i="1" s="1"/>
  <c r="U24108" i="1" s="1"/>
  <c r="V24108" i="1" s="1"/>
  <c r="L24109" i="1"/>
  <c r="M24108" i="1"/>
  <c r="N24108" i="1" s="1"/>
  <c r="O24108" i="1" s="1"/>
  <c r="F39272" i="1"/>
  <c r="G39271" i="1"/>
  <c r="H39271" i="1"/>
  <c r="I39271" i="1" s="1"/>
  <c r="J39271" i="1" s="1"/>
  <c r="P24108" i="1" l="1"/>
  <c r="Q24108" i="1"/>
  <c r="T24109" i="1" s="1"/>
  <c r="U24109" i="1" s="1"/>
  <c r="V24109" i="1" s="1"/>
  <c r="M24109" i="1"/>
  <c r="N24109" i="1" s="1"/>
  <c r="O24109" i="1" s="1"/>
  <c r="L24110" i="1"/>
  <c r="F39273" i="1"/>
  <c r="G39272" i="1"/>
  <c r="H39272" i="1"/>
  <c r="I39272" i="1" s="1"/>
  <c r="J39272" i="1" s="1"/>
  <c r="L24111" i="1" l="1"/>
  <c r="M24110" i="1"/>
  <c r="N24110" i="1" s="1"/>
  <c r="O24110" i="1" s="1"/>
  <c r="Q24109" i="1"/>
  <c r="T24110" i="1" s="1"/>
  <c r="U24110" i="1" s="1"/>
  <c r="V24110" i="1" s="1"/>
  <c r="P24109" i="1"/>
  <c r="F39274" i="1"/>
  <c r="G39273" i="1"/>
  <c r="H39273" i="1"/>
  <c r="I39273" i="1" s="1"/>
  <c r="J39273" i="1" s="1"/>
  <c r="Q24110" i="1" l="1"/>
  <c r="T24111" i="1" s="1"/>
  <c r="U24111" i="1" s="1"/>
  <c r="V24111" i="1" s="1"/>
  <c r="P24110" i="1"/>
  <c r="L24112" i="1"/>
  <c r="M24111" i="1"/>
  <c r="N24111" i="1" s="1"/>
  <c r="O24111" i="1" s="1"/>
  <c r="F39275" i="1"/>
  <c r="G39274" i="1"/>
  <c r="H39274" i="1"/>
  <c r="I39274" i="1" s="1"/>
  <c r="J39274" i="1" s="1"/>
  <c r="P24111" i="1" l="1"/>
  <c r="Q24111" i="1"/>
  <c r="T24112" i="1" s="1"/>
  <c r="U24112" i="1" s="1"/>
  <c r="V24112" i="1" s="1"/>
  <c r="L24113" i="1"/>
  <c r="M24112" i="1"/>
  <c r="N24112" i="1" s="1"/>
  <c r="O24112" i="1" s="1"/>
  <c r="F39276" i="1"/>
  <c r="G39275" i="1"/>
  <c r="H39275" i="1"/>
  <c r="I39275" i="1" s="1"/>
  <c r="J39275" i="1" s="1"/>
  <c r="Q24112" i="1" l="1"/>
  <c r="T24113" i="1" s="1"/>
  <c r="U24113" i="1" s="1"/>
  <c r="V24113" i="1" s="1"/>
  <c r="P24112" i="1"/>
  <c r="L24114" i="1"/>
  <c r="M24113" i="1"/>
  <c r="N24113" i="1" s="1"/>
  <c r="O24113" i="1" s="1"/>
  <c r="G39276" i="1"/>
  <c r="H39276" i="1"/>
  <c r="I39276" i="1" s="1"/>
  <c r="J39276" i="1" s="1"/>
  <c r="F39277" i="1"/>
  <c r="L24115" i="1" l="1"/>
  <c r="M24114" i="1"/>
  <c r="N24114" i="1" s="1"/>
  <c r="O24114" i="1" s="1"/>
  <c r="Q24113" i="1"/>
  <c r="T24114" i="1" s="1"/>
  <c r="U24114" i="1" s="1"/>
  <c r="V24114" i="1" s="1"/>
  <c r="P24113" i="1"/>
  <c r="G39277" i="1"/>
  <c r="H39277" i="1"/>
  <c r="I39277" i="1" s="1"/>
  <c r="J39277" i="1" s="1"/>
  <c r="F39278" i="1"/>
  <c r="P24114" i="1" l="1"/>
  <c r="Q24114" i="1"/>
  <c r="T24115" i="1" s="1"/>
  <c r="U24115" i="1" s="1"/>
  <c r="V24115" i="1" s="1"/>
  <c r="L24116" i="1"/>
  <c r="M24115" i="1"/>
  <c r="N24115" i="1" s="1"/>
  <c r="O24115" i="1" s="1"/>
  <c r="H39278" i="1"/>
  <c r="I39278" i="1" s="1"/>
  <c r="J39278" i="1" s="1"/>
  <c r="F39279" i="1"/>
  <c r="G39278" i="1"/>
  <c r="P24115" i="1" l="1"/>
  <c r="Q24115" i="1"/>
  <c r="T24116" i="1" s="1"/>
  <c r="U24116" i="1" s="1"/>
  <c r="V24116" i="1" s="1"/>
  <c r="L24117" i="1"/>
  <c r="M24116" i="1"/>
  <c r="N24116" i="1" s="1"/>
  <c r="O24116" i="1" s="1"/>
  <c r="F39280" i="1"/>
  <c r="G39279" i="1"/>
  <c r="H39279" i="1"/>
  <c r="I39279" i="1" s="1"/>
  <c r="J39279" i="1" s="1"/>
  <c r="P24116" i="1" l="1"/>
  <c r="Q24116" i="1"/>
  <c r="T24117" i="1" s="1"/>
  <c r="U24117" i="1" s="1"/>
  <c r="V24117" i="1" s="1"/>
  <c r="M24117" i="1"/>
  <c r="N24117" i="1" s="1"/>
  <c r="O24117" i="1" s="1"/>
  <c r="L24118" i="1"/>
  <c r="F39281" i="1"/>
  <c r="G39280" i="1"/>
  <c r="H39280" i="1"/>
  <c r="I39280" i="1" s="1"/>
  <c r="J39280" i="1" s="1"/>
  <c r="L24119" i="1" l="1"/>
  <c r="M24118" i="1"/>
  <c r="N24118" i="1" s="1"/>
  <c r="O24118" i="1" s="1"/>
  <c r="P24117" i="1"/>
  <c r="Q24117" i="1"/>
  <c r="T24118" i="1" s="1"/>
  <c r="U24118" i="1" s="1"/>
  <c r="V24118" i="1" s="1"/>
  <c r="F39282" i="1"/>
  <c r="G39281" i="1"/>
  <c r="H39281" i="1"/>
  <c r="I39281" i="1" s="1"/>
  <c r="J39281" i="1" s="1"/>
  <c r="P24118" i="1" l="1"/>
  <c r="Q24118" i="1"/>
  <c r="T24119" i="1" s="1"/>
  <c r="U24119" i="1" s="1"/>
  <c r="V24119" i="1" s="1"/>
  <c r="M24119" i="1"/>
  <c r="N24119" i="1" s="1"/>
  <c r="O24119" i="1" s="1"/>
  <c r="L24120" i="1"/>
  <c r="F39283" i="1"/>
  <c r="G39282" i="1"/>
  <c r="H39282" i="1"/>
  <c r="I39282" i="1" s="1"/>
  <c r="J39282" i="1" s="1"/>
  <c r="M24120" i="1" l="1"/>
  <c r="N24120" i="1" s="1"/>
  <c r="O24120" i="1" s="1"/>
  <c r="L24121" i="1"/>
  <c r="P24119" i="1"/>
  <c r="Q24119" i="1"/>
  <c r="T24120" i="1" s="1"/>
  <c r="U24120" i="1" s="1"/>
  <c r="V24120" i="1" s="1"/>
  <c r="F39284" i="1"/>
  <c r="G39283" i="1"/>
  <c r="H39283" i="1"/>
  <c r="I39283" i="1" s="1"/>
  <c r="J39283" i="1" s="1"/>
  <c r="L24122" i="1" l="1"/>
  <c r="M24121" i="1"/>
  <c r="N24121" i="1" s="1"/>
  <c r="O24121" i="1" s="1"/>
  <c r="P24120" i="1"/>
  <c r="Q24120" i="1"/>
  <c r="T24121" i="1" s="1"/>
  <c r="U24121" i="1" s="1"/>
  <c r="V24121" i="1" s="1"/>
  <c r="G39284" i="1"/>
  <c r="H39284" i="1"/>
  <c r="I39284" i="1" s="1"/>
  <c r="J39284" i="1" s="1"/>
  <c r="F39285" i="1"/>
  <c r="P24121" i="1" l="1"/>
  <c r="Q24121" i="1"/>
  <c r="T24122" i="1" s="1"/>
  <c r="U24122" i="1" s="1"/>
  <c r="V24122" i="1" s="1"/>
  <c r="L24123" i="1"/>
  <c r="M24122" i="1"/>
  <c r="N24122" i="1" s="1"/>
  <c r="O24122" i="1" s="1"/>
  <c r="G39285" i="1"/>
  <c r="H39285" i="1"/>
  <c r="I39285" i="1" s="1"/>
  <c r="J39285" i="1" s="1"/>
  <c r="F39286" i="1"/>
  <c r="P24122" i="1" l="1"/>
  <c r="Q24122" i="1"/>
  <c r="T24123" i="1" s="1"/>
  <c r="U24123" i="1" s="1"/>
  <c r="V24123" i="1" s="1"/>
  <c r="L24124" i="1"/>
  <c r="M24123" i="1"/>
  <c r="N24123" i="1" s="1"/>
  <c r="O24123" i="1" s="1"/>
  <c r="H39286" i="1"/>
  <c r="I39286" i="1" s="1"/>
  <c r="J39286" i="1" s="1"/>
  <c r="F39287" i="1"/>
  <c r="G39286" i="1"/>
  <c r="P24123" i="1" l="1"/>
  <c r="Q24123" i="1"/>
  <c r="T24124" i="1" s="1"/>
  <c r="U24124" i="1" s="1"/>
  <c r="V24124" i="1" s="1"/>
  <c r="M24124" i="1"/>
  <c r="N24124" i="1" s="1"/>
  <c r="O24124" i="1" s="1"/>
  <c r="L24125" i="1"/>
  <c r="F39288" i="1"/>
  <c r="G39287" i="1"/>
  <c r="H39287" i="1"/>
  <c r="I39287" i="1" s="1"/>
  <c r="J39287" i="1" s="1"/>
  <c r="L24126" i="1" l="1"/>
  <c r="M24125" i="1"/>
  <c r="N24125" i="1" s="1"/>
  <c r="O24125" i="1" s="1"/>
  <c r="P24124" i="1"/>
  <c r="Q24124" i="1"/>
  <c r="T24125" i="1" s="1"/>
  <c r="U24125" i="1" s="1"/>
  <c r="V24125" i="1" s="1"/>
  <c r="F39289" i="1"/>
  <c r="G39288" i="1"/>
  <c r="H39288" i="1"/>
  <c r="I39288" i="1" s="1"/>
  <c r="J39288" i="1" s="1"/>
  <c r="L24127" i="1" l="1"/>
  <c r="M24126" i="1"/>
  <c r="N24126" i="1" s="1"/>
  <c r="O24126" i="1" s="1"/>
  <c r="P24125" i="1"/>
  <c r="Q24125" i="1"/>
  <c r="T24126" i="1" s="1"/>
  <c r="U24126" i="1" s="1"/>
  <c r="V24126" i="1" s="1"/>
  <c r="F39290" i="1"/>
  <c r="G39289" i="1"/>
  <c r="H39289" i="1"/>
  <c r="I39289" i="1" s="1"/>
  <c r="J39289" i="1" s="1"/>
  <c r="P24126" i="1" l="1"/>
  <c r="Q24126" i="1"/>
  <c r="T24127" i="1" s="1"/>
  <c r="U24127" i="1" s="1"/>
  <c r="V24127" i="1" s="1"/>
  <c r="L24128" i="1"/>
  <c r="M24127" i="1"/>
  <c r="N24127" i="1" s="1"/>
  <c r="O24127" i="1" s="1"/>
  <c r="F39291" i="1"/>
  <c r="G39290" i="1"/>
  <c r="H39290" i="1"/>
  <c r="I39290" i="1" s="1"/>
  <c r="J39290" i="1" s="1"/>
  <c r="P24127" i="1" l="1"/>
  <c r="Q24127" i="1"/>
  <c r="T24128" i="1" s="1"/>
  <c r="U24128" i="1" s="1"/>
  <c r="V24128" i="1" s="1"/>
  <c r="L24129" i="1"/>
  <c r="M24128" i="1"/>
  <c r="N24128" i="1" s="1"/>
  <c r="O24128" i="1" s="1"/>
  <c r="F39292" i="1"/>
  <c r="G39291" i="1"/>
  <c r="H39291" i="1"/>
  <c r="I39291" i="1" s="1"/>
  <c r="J39291" i="1" s="1"/>
  <c r="Q24128" i="1" l="1"/>
  <c r="T24129" i="1" s="1"/>
  <c r="U24129" i="1" s="1"/>
  <c r="V24129" i="1" s="1"/>
  <c r="P24128" i="1"/>
  <c r="L24130" i="1"/>
  <c r="M24129" i="1"/>
  <c r="N24129" i="1" s="1"/>
  <c r="O24129" i="1" s="1"/>
  <c r="G39292" i="1"/>
  <c r="H39292" i="1"/>
  <c r="I39292" i="1" s="1"/>
  <c r="J39292" i="1" s="1"/>
  <c r="F39293" i="1"/>
  <c r="P24129" i="1" l="1"/>
  <c r="Q24129" i="1"/>
  <c r="T24130" i="1" s="1"/>
  <c r="U24130" i="1" s="1"/>
  <c r="V24130" i="1" s="1"/>
  <c r="L24131" i="1"/>
  <c r="M24130" i="1"/>
  <c r="N24130" i="1" s="1"/>
  <c r="O24130" i="1" s="1"/>
  <c r="G39293" i="1"/>
  <c r="H39293" i="1"/>
  <c r="I39293" i="1" s="1"/>
  <c r="J39293" i="1" s="1"/>
  <c r="F39294" i="1"/>
  <c r="P24130" i="1" l="1"/>
  <c r="Q24130" i="1"/>
  <c r="T24131" i="1" s="1"/>
  <c r="U24131" i="1" s="1"/>
  <c r="V24131" i="1" s="1"/>
  <c r="L24132" i="1"/>
  <c r="M24131" i="1"/>
  <c r="N24131" i="1" s="1"/>
  <c r="O24131" i="1" s="1"/>
  <c r="H39294" i="1"/>
  <c r="I39294" i="1" s="1"/>
  <c r="J39294" i="1" s="1"/>
  <c r="F39295" i="1"/>
  <c r="G39294" i="1"/>
  <c r="P24131" i="1" l="1"/>
  <c r="Q24131" i="1"/>
  <c r="T24132" i="1" s="1"/>
  <c r="U24132" i="1" s="1"/>
  <c r="V24132" i="1" s="1"/>
  <c r="M24132" i="1"/>
  <c r="N24132" i="1" s="1"/>
  <c r="O24132" i="1" s="1"/>
  <c r="L24133" i="1"/>
  <c r="F39296" i="1"/>
  <c r="G39295" i="1"/>
  <c r="H39295" i="1"/>
  <c r="I39295" i="1" s="1"/>
  <c r="J39295" i="1" s="1"/>
  <c r="M24133" i="1" l="1"/>
  <c r="N24133" i="1" s="1"/>
  <c r="O24133" i="1" s="1"/>
  <c r="L24134" i="1"/>
  <c r="Q24132" i="1"/>
  <c r="T24133" i="1" s="1"/>
  <c r="U24133" i="1" s="1"/>
  <c r="V24133" i="1" s="1"/>
  <c r="P24132" i="1"/>
  <c r="F39297" i="1"/>
  <c r="G39296" i="1"/>
  <c r="H39296" i="1"/>
  <c r="I39296" i="1" s="1"/>
  <c r="J39296" i="1" s="1"/>
  <c r="L24135" i="1" l="1"/>
  <c r="M24134" i="1"/>
  <c r="N24134" i="1" s="1"/>
  <c r="O24134" i="1" s="1"/>
  <c r="P24133" i="1"/>
  <c r="Q24133" i="1"/>
  <c r="T24134" i="1" s="1"/>
  <c r="U24134" i="1" s="1"/>
  <c r="V24134" i="1" s="1"/>
  <c r="F39298" i="1"/>
  <c r="G39297" i="1"/>
  <c r="H39297" i="1"/>
  <c r="I39297" i="1" s="1"/>
  <c r="J39297" i="1" s="1"/>
  <c r="P24134" i="1" l="1"/>
  <c r="Q24134" i="1"/>
  <c r="T24135" i="1" s="1"/>
  <c r="U24135" i="1" s="1"/>
  <c r="V24135" i="1" s="1"/>
  <c r="L24136" i="1"/>
  <c r="M24135" i="1"/>
  <c r="N24135" i="1" s="1"/>
  <c r="O24135" i="1" s="1"/>
  <c r="F39299" i="1"/>
  <c r="G39298" i="1"/>
  <c r="H39298" i="1"/>
  <c r="I39298" i="1" s="1"/>
  <c r="J39298" i="1" s="1"/>
  <c r="P24135" i="1" l="1"/>
  <c r="Q24135" i="1"/>
  <c r="T24136" i="1" s="1"/>
  <c r="U24136" i="1" s="1"/>
  <c r="V24136" i="1" s="1"/>
  <c r="L24137" i="1"/>
  <c r="M24136" i="1"/>
  <c r="N24136" i="1" s="1"/>
  <c r="O24136" i="1" s="1"/>
  <c r="F39300" i="1"/>
  <c r="G39299" i="1"/>
  <c r="H39299" i="1"/>
  <c r="I39299" i="1" s="1"/>
  <c r="J39299" i="1" s="1"/>
  <c r="P24136" i="1" l="1"/>
  <c r="Q24136" i="1"/>
  <c r="T24137" i="1" s="1"/>
  <c r="U24137" i="1" s="1"/>
  <c r="V24137" i="1" s="1"/>
  <c r="L24138" i="1"/>
  <c r="M24137" i="1"/>
  <c r="N24137" i="1" s="1"/>
  <c r="O24137" i="1" s="1"/>
  <c r="G39300" i="1"/>
  <c r="H39300" i="1"/>
  <c r="I39300" i="1" s="1"/>
  <c r="J39300" i="1" s="1"/>
  <c r="F39301" i="1"/>
  <c r="L24139" i="1" l="1"/>
  <c r="M24138" i="1"/>
  <c r="N24138" i="1" s="1"/>
  <c r="O24138" i="1" s="1"/>
  <c r="Q24137" i="1"/>
  <c r="T24138" i="1" s="1"/>
  <c r="U24138" i="1" s="1"/>
  <c r="V24138" i="1" s="1"/>
  <c r="P24137" i="1"/>
  <c r="G39301" i="1"/>
  <c r="H39301" i="1"/>
  <c r="I39301" i="1" s="1"/>
  <c r="J39301" i="1" s="1"/>
  <c r="F39302" i="1"/>
  <c r="P24138" i="1" l="1"/>
  <c r="Q24138" i="1"/>
  <c r="T24139" i="1" s="1"/>
  <c r="U24139" i="1" s="1"/>
  <c r="V24139" i="1" s="1"/>
  <c r="L24140" i="1"/>
  <c r="M24139" i="1"/>
  <c r="N24139" i="1" s="1"/>
  <c r="O24139" i="1" s="1"/>
  <c r="H39302" i="1"/>
  <c r="I39302" i="1" s="1"/>
  <c r="J39302" i="1" s="1"/>
  <c r="F39303" i="1"/>
  <c r="G39302" i="1"/>
  <c r="P24139" i="1" l="1"/>
  <c r="Q24139" i="1"/>
  <c r="T24140" i="1" s="1"/>
  <c r="U24140" i="1" s="1"/>
  <c r="V24140" i="1" s="1"/>
  <c r="M24140" i="1"/>
  <c r="N24140" i="1" s="1"/>
  <c r="O24140" i="1" s="1"/>
  <c r="L24141" i="1"/>
  <c r="F39304" i="1"/>
  <c r="G39303" i="1"/>
  <c r="H39303" i="1"/>
  <c r="I39303" i="1" s="1"/>
  <c r="J39303" i="1" s="1"/>
  <c r="M24141" i="1" l="1"/>
  <c r="N24141" i="1" s="1"/>
  <c r="O24141" i="1" s="1"/>
  <c r="L24142" i="1"/>
  <c r="P24140" i="1"/>
  <c r="Q24140" i="1"/>
  <c r="T24141" i="1" s="1"/>
  <c r="U24141" i="1" s="1"/>
  <c r="V24141" i="1" s="1"/>
  <c r="F39305" i="1"/>
  <c r="G39304" i="1"/>
  <c r="H39304" i="1"/>
  <c r="I39304" i="1" s="1"/>
  <c r="J39304" i="1" s="1"/>
  <c r="L24143" i="1" l="1"/>
  <c r="M24142" i="1"/>
  <c r="N24142" i="1" s="1"/>
  <c r="O24142" i="1" s="1"/>
  <c r="P24141" i="1"/>
  <c r="Q24141" i="1"/>
  <c r="T24142" i="1" s="1"/>
  <c r="U24142" i="1" s="1"/>
  <c r="V24142" i="1" s="1"/>
  <c r="F39306" i="1"/>
  <c r="G39305" i="1"/>
  <c r="H39305" i="1"/>
  <c r="I39305" i="1" s="1"/>
  <c r="J39305" i="1" s="1"/>
  <c r="P24142" i="1" l="1"/>
  <c r="Q24142" i="1"/>
  <c r="T24143" i="1" s="1"/>
  <c r="U24143" i="1" s="1"/>
  <c r="V24143" i="1" s="1"/>
  <c r="L24144" i="1"/>
  <c r="M24143" i="1"/>
  <c r="N24143" i="1" s="1"/>
  <c r="O24143" i="1" s="1"/>
  <c r="F39307" i="1"/>
  <c r="G39306" i="1"/>
  <c r="H39306" i="1"/>
  <c r="I39306" i="1" s="1"/>
  <c r="J39306" i="1" s="1"/>
  <c r="P24143" i="1" l="1"/>
  <c r="Q24143" i="1"/>
  <c r="T24144" i="1" s="1"/>
  <c r="U24144" i="1" s="1"/>
  <c r="V24144" i="1" s="1"/>
  <c r="L24145" i="1"/>
  <c r="M24144" i="1"/>
  <c r="N24144" i="1" s="1"/>
  <c r="O24144" i="1" s="1"/>
  <c r="F39308" i="1"/>
  <c r="G39307" i="1"/>
  <c r="H39307" i="1"/>
  <c r="I39307" i="1" s="1"/>
  <c r="J39307" i="1" s="1"/>
  <c r="M24145" i="1" l="1"/>
  <c r="N24145" i="1" s="1"/>
  <c r="O24145" i="1" s="1"/>
  <c r="L24146" i="1"/>
  <c r="P24144" i="1"/>
  <c r="Q24144" i="1"/>
  <c r="T24145" i="1" s="1"/>
  <c r="U24145" i="1" s="1"/>
  <c r="V24145" i="1" s="1"/>
  <c r="G39308" i="1"/>
  <c r="H39308" i="1"/>
  <c r="I39308" i="1" s="1"/>
  <c r="J39308" i="1" s="1"/>
  <c r="F39309" i="1"/>
  <c r="L24147" i="1" l="1"/>
  <c r="M24146" i="1"/>
  <c r="N24146" i="1" s="1"/>
  <c r="O24146" i="1" s="1"/>
  <c r="P24145" i="1"/>
  <c r="Q24145" i="1"/>
  <c r="T24146" i="1" s="1"/>
  <c r="U24146" i="1" s="1"/>
  <c r="V24146" i="1" s="1"/>
  <c r="G39309" i="1"/>
  <c r="H39309" i="1"/>
  <c r="I39309" i="1" s="1"/>
  <c r="J39309" i="1" s="1"/>
  <c r="F39310" i="1"/>
  <c r="P24146" i="1" l="1"/>
  <c r="Q24146" i="1"/>
  <c r="T24147" i="1" s="1"/>
  <c r="U24147" i="1" s="1"/>
  <c r="V24147" i="1" s="1"/>
  <c r="L24148" i="1"/>
  <c r="M24147" i="1"/>
  <c r="N24147" i="1" s="1"/>
  <c r="O24147" i="1" s="1"/>
  <c r="H39310" i="1"/>
  <c r="I39310" i="1" s="1"/>
  <c r="J39310" i="1" s="1"/>
  <c r="F39311" i="1"/>
  <c r="G39310" i="1"/>
  <c r="P24147" i="1" l="1"/>
  <c r="Q24147" i="1"/>
  <c r="T24148" i="1" s="1"/>
  <c r="U24148" i="1" s="1"/>
  <c r="V24148" i="1" s="1"/>
  <c r="M24148" i="1"/>
  <c r="N24148" i="1" s="1"/>
  <c r="O24148" i="1" s="1"/>
  <c r="L24149" i="1"/>
  <c r="F39312" i="1"/>
  <c r="G39311" i="1"/>
  <c r="H39311" i="1"/>
  <c r="I39311" i="1" s="1"/>
  <c r="J39311" i="1" s="1"/>
  <c r="M24149" i="1" l="1"/>
  <c r="N24149" i="1" s="1"/>
  <c r="O24149" i="1" s="1"/>
  <c r="L24150" i="1"/>
  <c r="P24148" i="1"/>
  <c r="Q24148" i="1"/>
  <c r="T24149" i="1" s="1"/>
  <c r="U24149" i="1" s="1"/>
  <c r="V24149" i="1" s="1"/>
  <c r="F39313" i="1"/>
  <c r="G39312" i="1"/>
  <c r="H39312" i="1"/>
  <c r="I39312" i="1" s="1"/>
  <c r="J39312" i="1" s="1"/>
  <c r="L24151" i="1" l="1"/>
  <c r="M24150" i="1"/>
  <c r="N24150" i="1" s="1"/>
  <c r="O24150" i="1" s="1"/>
  <c r="Q24149" i="1"/>
  <c r="T24150" i="1" s="1"/>
  <c r="U24150" i="1" s="1"/>
  <c r="V24150" i="1" s="1"/>
  <c r="P24149" i="1"/>
  <c r="F39314" i="1"/>
  <c r="G39313" i="1"/>
  <c r="H39313" i="1"/>
  <c r="I39313" i="1" s="1"/>
  <c r="J39313" i="1" s="1"/>
  <c r="P24150" i="1" l="1"/>
  <c r="Q24150" i="1"/>
  <c r="T24151" i="1" s="1"/>
  <c r="U24151" i="1" s="1"/>
  <c r="V24151" i="1" s="1"/>
  <c r="M24151" i="1"/>
  <c r="N24151" i="1" s="1"/>
  <c r="O24151" i="1" s="1"/>
  <c r="L24152" i="1"/>
  <c r="F39315" i="1"/>
  <c r="G39314" i="1"/>
  <c r="H39314" i="1"/>
  <c r="I39314" i="1" s="1"/>
  <c r="J39314" i="1" s="1"/>
  <c r="L24153" i="1" l="1"/>
  <c r="M24152" i="1"/>
  <c r="N24152" i="1" s="1"/>
  <c r="O24152" i="1" s="1"/>
  <c r="P24151" i="1"/>
  <c r="Q24151" i="1"/>
  <c r="T24152" i="1" s="1"/>
  <c r="U24152" i="1" s="1"/>
  <c r="V24152" i="1" s="1"/>
  <c r="F39316" i="1"/>
  <c r="G39315" i="1"/>
  <c r="H39315" i="1"/>
  <c r="I39315" i="1" s="1"/>
  <c r="J39315" i="1" s="1"/>
  <c r="Q24152" i="1" l="1"/>
  <c r="T24153" i="1" s="1"/>
  <c r="U24153" i="1" s="1"/>
  <c r="V24153" i="1" s="1"/>
  <c r="P24152" i="1"/>
  <c r="L24154" i="1"/>
  <c r="M24153" i="1"/>
  <c r="N24153" i="1" s="1"/>
  <c r="O24153" i="1" s="1"/>
  <c r="G39316" i="1"/>
  <c r="H39316" i="1"/>
  <c r="I39316" i="1" s="1"/>
  <c r="J39316" i="1" s="1"/>
  <c r="F39317" i="1"/>
  <c r="Q24153" i="1" l="1"/>
  <c r="T24154" i="1" s="1"/>
  <c r="U24154" i="1" s="1"/>
  <c r="V24154" i="1" s="1"/>
  <c r="P24153" i="1"/>
  <c r="L24155" i="1"/>
  <c r="M24154" i="1"/>
  <c r="N24154" i="1" s="1"/>
  <c r="O24154" i="1" s="1"/>
  <c r="G39317" i="1"/>
  <c r="H39317" i="1"/>
  <c r="I39317" i="1" s="1"/>
  <c r="J39317" i="1" s="1"/>
  <c r="F39318" i="1"/>
  <c r="P24154" i="1" l="1"/>
  <c r="Q24154" i="1"/>
  <c r="T24155" i="1" s="1"/>
  <c r="U24155" i="1" s="1"/>
  <c r="V24155" i="1" s="1"/>
  <c r="L24156" i="1"/>
  <c r="M24155" i="1"/>
  <c r="N24155" i="1" s="1"/>
  <c r="O24155" i="1" s="1"/>
  <c r="H39318" i="1"/>
  <c r="I39318" i="1" s="1"/>
  <c r="J39318" i="1" s="1"/>
  <c r="F39319" i="1"/>
  <c r="G39318" i="1"/>
  <c r="P24155" i="1" l="1"/>
  <c r="Q24155" i="1"/>
  <c r="T24156" i="1" s="1"/>
  <c r="U24156" i="1" s="1"/>
  <c r="V24156" i="1" s="1"/>
  <c r="M24156" i="1"/>
  <c r="N24156" i="1" s="1"/>
  <c r="O24156" i="1" s="1"/>
  <c r="L24157" i="1"/>
  <c r="F39320" i="1"/>
  <c r="G39319" i="1"/>
  <c r="H39319" i="1"/>
  <c r="I39319" i="1" s="1"/>
  <c r="J39319" i="1" s="1"/>
  <c r="M24157" i="1" l="1"/>
  <c r="N24157" i="1" s="1"/>
  <c r="O24157" i="1" s="1"/>
  <c r="L24158" i="1"/>
  <c r="P24156" i="1"/>
  <c r="Q24156" i="1"/>
  <c r="T24157" i="1" s="1"/>
  <c r="U24157" i="1" s="1"/>
  <c r="V24157" i="1" s="1"/>
  <c r="F39321" i="1"/>
  <c r="G39320" i="1"/>
  <c r="H39320" i="1"/>
  <c r="I39320" i="1" s="1"/>
  <c r="J39320" i="1" s="1"/>
  <c r="L24159" i="1" l="1"/>
  <c r="M24158" i="1"/>
  <c r="N24158" i="1" s="1"/>
  <c r="O24158" i="1" s="1"/>
  <c r="Q24157" i="1"/>
  <c r="T24158" i="1" s="1"/>
  <c r="U24158" i="1" s="1"/>
  <c r="V24158" i="1" s="1"/>
  <c r="P24157" i="1"/>
  <c r="F39322" i="1"/>
  <c r="G39321" i="1"/>
  <c r="H39321" i="1"/>
  <c r="I39321" i="1" s="1"/>
  <c r="J39321" i="1" s="1"/>
  <c r="P24158" i="1" l="1"/>
  <c r="Q24158" i="1"/>
  <c r="T24159" i="1" s="1"/>
  <c r="U24159" i="1" s="1"/>
  <c r="V24159" i="1" s="1"/>
  <c r="L24160" i="1"/>
  <c r="M24159" i="1"/>
  <c r="N24159" i="1" s="1"/>
  <c r="O24159" i="1" s="1"/>
  <c r="F39323" i="1"/>
  <c r="G39322" i="1"/>
  <c r="H39322" i="1"/>
  <c r="I39322" i="1" s="1"/>
  <c r="J39322" i="1" s="1"/>
  <c r="P24159" i="1" l="1"/>
  <c r="Q24159" i="1"/>
  <c r="T24160" i="1" s="1"/>
  <c r="U24160" i="1" s="1"/>
  <c r="V24160" i="1" s="1"/>
  <c r="L24161" i="1"/>
  <c r="M24160" i="1"/>
  <c r="N24160" i="1" s="1"/>
  <c r="O24160" i="1" s="1"/>
  <c r="F39324" i="1"/>
  <c r="G39323" i="1"/>
  <c r="H39323" i="1"/>
  <c r="I39323" i="1" s="1"/>
  <c r="J39323" i="1" s="1"/>
  <c r="P24160" i="1" l="1"/>
  <c r="Q24160" i="1"/>
  <c r="T24161" i="1" s="1"/>
  <c r="U24161" i="1" s="1"/>
  <c r="V24161" i="1" s="1"/>
  <c r="M24161" i="1"/>
  <c r="N24161" i="1" s="1"/>
  <c r="O24161" i="1" s="1"/>
  <c r="L24162" i="1"/>
  <c r="G39324" i="1"/>
  <c r="H39324" i="1"/>
  <c r="I39324" i="1" s="1"/>
  <c r="J39324" i="1" s="1"/>
  <c r="F39325" i="1"/>
  <c r="L24163" i="1" l="1"/>
  <c r="M24162" i="1"/>
  <c r="N24162" i="1" s="1"/>
  <c r="O24162" i="1" s="1"/>
  <c r="Q24161" i="1"/>
  <c r="T24162" i="1" s="1"/>
  <c r="U24162" i="1" s="1"/>
  <c r="V24162" i="1" s="1"/>
  <c r="P24161" i="1"/>
  <c r="G39325" i="1"/>
  <c r="H39325" i="1"/>
  <c r="I39325" i="1" s="1"/>
  <c r="J39325" i="1" s="1"/>
  <c r="F39326" i="1"/>
  <c r="P24162" i="1" l="1"/>
  <c r="Q24162" i="1"/>
  <c r="T24163" i="1" s="1"/>
  <c r="U24163" i="1" s="1"/>
  <c r="V24163" i="1" s="1"/>
  <c r="L24164" i="1"/>
  <c r="M24163" i="1"/>
  <c r="N24163" i="1" s="1"/>
  <c r="O24163" i="1" s="1"/>
  <c r="H39326" i="1"/>
  <c r="I39326" i="1" s="1"/>
  <c r="J39326" i="1" s="1"/>
  <c r="F39327" i="1"/>
  <c r="G39326" i="1"/>
  <c r="P24163" i="1" l="1"/>
  <c r="Q24163" i="1"/>
  <c r="T24164" i="1" s="1"/>
  <c r="U24164" i="1" s="1"/>
  <c r="V24164" i="1" s="1"/>
  <c r="M24164" i="1"/>
  <c r="N24164" i="1" s="1"/>
  <c r="O24164" i="1" s="1"/>
  <c r="L24165" i="1"/>
  <c r="F39328" i="1"/>
  <c r="G39327" i="1"/>
  <c r="H39327" i="1"/>
  <c r="I39327" i="1" s="1"/>
  <c r="J39327" i="1" s="1"/>
  <c r="Q24164" i="1" l="1"/>
  <c r="T24165" i="1" s="1"/>
  <c r="U24165" i="1" s="1"/>
  <c r="V24165" i="1" s="1"/>
  <c r="P24164" i="1"/>
  <c r="M24165" i="1"/>
  <c r="N24165" i="1" s="1"/>
  <c r="O24165" i="1" s="1"/>
  <c r="L24166" i="1"/>
  <c r="F39329" i="1"/>
  <c r="G39328" i="1"/>
  <c r="H39328" i="1"/>
  <c r="I39328" i="1" s="1"/>
  <c r="J39328" i="1" s="1"/>
  <c r="L24167" i="1" l="1"/>
  <c r="M24166" i="1"/>
  <c r="N24166" i="1" s="1"/>
  <c r="O24166" i="1" s="1"/>
  <c r="P24165" i="1"/>
  <c r="Q24165" i="1"/>
  <c r="T24166" i="1" s="1"/>
  <c r="U24166" i="1" s="1"/>
  <c r="V24166" i="1" s="1"/>
  <c r="F39330" i="1"/>
  <c r="G39329" i="1"/>
  <c r="H39329" i="1"/>
  <c r="I39329" i="1" s="1"/>
  <c r="J39329" i="1" s="1"/>
  <c r="L24168" i="1" l="1"/>
  <c r="M24167" i="1"/>
  <c r="N24167" i="1" s="1"/>
  <c r="O24167" i="1" s="1"/>
  <c r="P24166" i="1"/>
  <c r="Q24166" i="1"/>
  <c r="T24167" i="1" s="1"/>
  <c r="U24167" i="1" s="1"/>
  <c r="V24167" i="1" s="1"/>
  <c r="F39331" i="1"/>
  <c r="G39330" i="1"/>
  <c r="H39330" i="1"/>
  <c r="I39330" i="1" s="1"/>
  <c r="J39330" i="1" s="1"/>
  <c r="P24167" i="1" l="1"/>
  <c r="Q24167" i="1"/>
  <c r="T24168" i="1" s="1"/>
  <c r="U24168" i="1" s="1"/>
  <c r="V24168" i="1" s="1"/>
  <c r="L24169" i="1"/>
  <c r="M24168" i="1"/>
  <c r="N24168" i="1" s="1"/>
  <c r="O24168" i="1" s="1"/>
  <c r="F39332" i="1"/>
  <c r="G39331" i="1"/>
  <c r="H39331" i="1"/>
  <c r="I39331" i="1" s="1"/>
  <c r="J39331" i="1" s="1"/>
  <c r="Q24168" i="1" l="1"/>
  <c r="T24169" i="1" s="1"/>
  <c r="U24169" i="1" s="1"/>
  <c r="V24169" i="1" s="1"/>
  <c r="P24168" i="1"/>
  <c r="M24169" i="1"/>
  <c r="N24169" i="1" s="1"/>
  <c r="O24169" i="1" s="1"/>
  <c r="L24170" i="1"/>
  <c r="G39332" i="1"/>
  <c r="H39332" i="1"/>
  <c r="I39332" i="1" s="1"/>
  <c r="J39332" i="1" s="1"/>
  <c r="F39333" i="1"/>
  <c r="L24171" i="1" l="1"/>
  <c r="M24170" i="1"/>
  <c r="N24170" i="1" s="1"/>
  <c r="O24170" i="1" s="1"/>
  <c r="Q24169" i="1"/>
  <c r="T24170" i="1" s="1"/>
  <c r="U24170" i="1" s="1"/>
  <c r="V24170" i="1" s="1"/>
  <c r="P24169" i="1"/>
  <c r="G39333" i="1"/>
  <c r="H39333" i="1"/>
  <c r="I39333" i="1" s="1"/>
  <c r="J39333" i="1" s="1"/>
  <c r="F39334" i="1"/>
  <c r="P24170" i="1" l="1"/>
  <c r="Q24170" i="1"/>
  <c r="T24171" i="1" s="1"/>
  <c r="U24171" i="1" s="1"/>
  <c r="V24171" i="1" s="1"/>
  <c r="L24172" i="1"/>
  <c r="M24171" i="1"/>
  <c r="N24171" i="1" s="1"/>
  <c r="O24171" i="1" s="1"/>
  <c r="H39334" i="1"/>
  <c r="I39334" i="1" s="1"/>
  <c r="J39334" i="1" s="1"/>
  <c r="F39335" i="1"/>
  <c r="G39334" i="1"/>
  <c r="P24171" i="1" l="1"/>
  <c r="Q24171" i="1"/>
  <c r="T24172" i="1" s="1"/>
  <c r="U24172" i="1" s="1"/>
  <c r="V24172" i="1" s="1"/>
  <c r="M24172" i="1"/>
  <c r="N24172" i="1" s="1"/>
  <c r="O24172" i="1" s="1"/>
  <c r="L24173" i="1"/>
  <c r="F39336" i="1"/>
  <c r="G39335" i="1"/>
  <c r="H39335" i="1"/>
  <c r="I39335" i="1" s="1"/>
  <c r="J39335" i="1" s="1"/>
  <c r="L24174" i="1" l="1"/>
  <c r="M24173" i="1"/>
  <c r="N24173" i="1" s="1"/>
  <c r="O24173" i="1" s="1"/>
  <c r="Q24172" i="1"/>
  <c r="T24173" i="1" s="1"/>
  <c r="U24173" i="1" s="1"/>
  <c r="V24173" i="1" s="1"/>
  <c r="P24172" i="1"/>
  <c r="F39337" i="1"/>
  <c r="G39336" i="1"/>
  <c r="H39336" i="1"/>
  <c r="I39336" i="1" s="1"/>
  <c r="J39336" i="1" s="1"/>
  <c r="L24175" i="1" l="1"/>
  <c r="M24174" i="1"/>
  <c r="N24174" i="1" s="1"/>
  <c r="O24174" i="1" s="1"/>
  <c r="Q24173" i="1"/>
  <c r="T24174" i="1" s="1"/>
  <c r="U24174" i="1" s="1"/>
  <c r="V24174" i="1" s="1"/>
  <c r="P24173" i="1"/>
  <c r="F39338" i="1"/>
  <c r="G39337" i="1"/>
  <c r="H39337" i="1"/>
  <c r="I39337" i="1" s="1"/>
  <c r="J39337" i="1" s="1"/>
  <c r="P24174" i="1" l="1"/>
  <c r="Q24174" i="1"/>
  <c r="T24175" i="1" s="1"/>
  <c r="U24175" i="1" s="1"/>
  <c r="V24175" i="1" s="1"/>
  <c r="L24176" i="1"/>
  <c r="M24175" i="1"/>
  <c r="N24175" i="1" s="1"/>
  <c r="O24175" i="1" s="1"/>
  <c r="F39339" i="1"/>
  <c r="G39338" i="1"/>
  <c r="H39338" i="1"/>
  <c r="I39338" i="1" s="1"/>
  <c r="J39338" i="1" s="1"/>
  <c r="P24175" i="1" l="1"/>
  <c r="Q24175" i="1"/>
  <c r="T24176" i="1" s="1"/>
  <c r="U24176" i="1" s="1"/>
  <c r="V24176" i="1" s="1"/>
  <c r="M24176" i="1"/>
  <c r="N24176" i="1" s="1"/>
  <c r="O24176" i="1" s="1"/>
  <c r="L24177" i="1"/>
  <c r="F39340" i="1"/>
  <c r="G39339" i="1"/>
  <c r="H39339" i="1"/>
  <c r="I39339" i="1" s="1"/>
  <c r="J39339" i="1" s="1"/>
  <c r="P24176" i="1" l="1"/>
  <c r="Q24176" i="1"/>
  <c r="T24177" i="1" s="1"/>
  <c r="U24177" i="1" s="1"/>
  <c r="V24177" i="1" s="1"/>
  <c r="M24177" i="1"/>
  <c r="N24177" i="1" s="1"/>
  <c r="O24177" i="1" s="1"/>
  <c r="L24178" i="1"/>
  <c r="G39340" i="1"/>
  <c r="H39340" i="1"/>
  <c r="I39340" i="1" s="1"/>
  <c r="J39340" i="1" s="1"/>
  <c r="F39341" i="1"/>
  <c r="Q24177" i="1" l="1"/>
  <c r="T24178" i="1" s="1"/>
  <c r="U24178" i="1" s="1"/>
  <c r="V24178" i="1" s="1"/>
  <c r="P24177" i="1"/>
  <c r="M24178" i="1"/>
  <c r="N24178" i="1" s="1"/>
  <c r="O24178" i="1" s="1"/>
  <c r="L24179" i="1"/>
  <c r="G39341" i="1"/>
  <c r="H39341" i="1"/>
  <c r="I39341" i="1" s="1"/>
  <c r="J39341" i="1" s="1"/>
  <c r="F39342" i="1"/>
  <c r="L24180" i="1" l="1"/>
  <c r="M24179" i="1"/>
  <c r="N24179" i="1" s="1"/>
  <c r="O24179" i="1" s="1"/>
  <c r="Q24178" i="1"/>
  <c r="T24179" i="1" s="1"/>
  <c r="U24179" i="1" s="1"/>
  <c r="V24179" i="1" s="1"/>
  <c r="P24178" i="1"/>
  <c r="H39342" i="1"/>
  <c r="I39342" i="1" s="1"/>
  <c r="J39342" i="1" s="1"/>
  <c r="F39343" i="1"/>
  <c r="G39342" i="1"/>
  <c r="P24179" i="1" l="1"/>
  <c r="Q24179" i="1"/>
  <c r="T24180" i="1" s="1"/>
  <c r="U24180" i="1" s="1"/>
  <c r="V24180" i="1" s="1"/>
  <c r="M24180" i="1"/>
  <c r="N24180" i="1" s="1"/>
  <c r="O24180" i="1" s="1"/>
  <c r="L24181" i="1"/>
  <c r="F39344" i="1"/>
  <c r="G39343" i="1"/>
  <c r="H39343" i="1"/>
  <c r="I39343" i="1" s="1"/>
  <c r="J39343" i="1" s="1"/>
  <c r="P24180" i="1" l="1"/>
  <c r="Q24180" i="1"/>
  <c r="T24181" i="1" s="1"/>
  <c r="U24181" i="1" s="1"/>
  <c r="V24181" i="1" s="1"/>
  <c r="M24181" i="1"/>
  <c r="N24181" i="1" s="1"/>
  <c r="O24181" i="1" s="1"/>
  <c r="L24182" i="1"/>
  <c r="F39345" i="1"/>
  <c r="G39344" i="1"/>
  <c r="H39344" i="1"/>
  <c r="I39344" i="1" s="1"/>
  <c r="J39344" i="1" s="1"/>
  <c r="L24183" i="1" l="1"/>
  <c r="M24182" i="1"/>
  <c r="N24182" i="1" s="1"/>
  <c r="O24182" i="1" s="1"/>
  <c r="P24181" i="1"/>
  <c r="Q24181" i="1"/>
  <c r="T24182" i="1" s="1"/>
  <c r="U24182" i="1" s="1"/>
  <c r="V24182" i="1" s="1"/>
  <c r="F39346" i="1"/>
  <c r="G39345" i="1"/>
  <c r="H39345" i="1"/>
  <c r="I39345" i="1" s="1"/>
  <c r="J39345" i="1" s="1"/>
  <c r="P24182" i="1" l="1"/>
  <c r="Q24182" i="1"/>
  <c r="T24183" i="1" s="1"/>
  <c r="U24183" i="1" s="1"/>
  <c r="V24183" i="1" s="1"/>
  <c r="L24184" i="1"/>
  <c r="M24183" i="1"/>
  <c r="N24183" i="1" s="1"/>
  <c r="O24183" i="1" s="1"/>
  <c r="F39347" i="1"/>
  <c r="G39346" i="1"/>
  <c r="H39346" i="1"/>
  <c r="I39346" i="1" s="1"/>
  <c r="J39346" i="1" s="1"/>
  <c r="L24185" i="1" l="1"/>
  <c r="M24184" i="1"/>
  <c r="N24184" i="1" s="1"/>
  <c r="O24184" i="1" s="1"/>
  <c r="P24183" i="1"/>
  <c r="Q24183" i="1"/>
  <c r="T24184" i="1" s="1"/>
  <c r="U24184" i="1" s="1"/>
  <c r="V24184" i="1" s="1"/>
  <c r="F39348" i="1"/>
  <c r="G39347" i="1"/>
  <c r="H39347" i="1"/>
  <c r="I39347" i="1" s="1"/>
  <c r="J39347" i="1" s="1"/>
  <c r="Q24184" i="1" l="1"/>
  <c r="T24185" i="1" s="1"/>
  <c r="U24185" i="1" s="1"/>
  <c r="V24185" i="1" s="1"/>
  <c r="P24184" i="1"/>
  <c r="M24185" i="1"/>
  <c r="N24185" i="1" s="1"/>
  <c r="O24185" i="1" s="1"/>
  <c r="L24186" i="1"/>
  <c r="G39348" i="1"/>
  <c r="H39348" i="1"/>
  <c r="I39348" i="1" s="1"/>
  <c r="J39348" i="1" s="1"/>
  <c r="F39349" i="1"/>
  <c r="M24186" i="1" l="1"/>
  <c r="N24186" i="1" s="1"/>
  <c r="O24186" i="1" s="1"/>
  <c r="L24187" i="1"/>
  <c r="Q24185" i="1"/>
  <c r="T24186" i="1" s="1"/>
  <c r="U24186" i="1" s="1"/>
  <c r="V24186" i="1" s="1"/>
  <c r="P24185" i="1"/>
  <c r="G39349" i="1"/>
  <c r="H39349" i="1"/>
  <c r="I39349" i="1" s="1"/>
  <c r="J39349" i="1" s="1"/>
  <c r="F39350" i="1"/>
  <c r="L24188" i="1" l="1"/>
  <c r="M24187" i="1"/>
  <c r="N24187" i="1" s="1"/>
  <c r="O24187" i="1" s="1"/>
  <c r="Q24186" i="1"/>
  <c r="T24187" i="1" s="1"/>
  <c r="U24187" i="1" s="1"/>
  <c r="V24187" i="1" s="1"/>
  <c r="P24186" i="1"/>
  <c r="H39350" i="1"/>
  <c r="I39350" i="1" s="1"/>
  <c r="J39350" i="1" s="1"/>
  <c r="F39351" i="1"/>
  <c r="G39350" i="1"/>
  <c r="P24187" i="1" l="1"/>
  <c r="Q24187" i="1"/>
  <c r="T24188" i="1" s="1"/>
  <c r="U24188" i="1" s="1"/>
  <c r="V24188" i="1" s="1"/>
  <c r="M24188" i="1"/>
  <c r="N24188" i="1" s="1"/>
  <c r="O24188" i="1" s="1"/>
  <c r="L24189" i="1"/>
  <c r="F39352" i="1"/>
  <c r="G39351" i="1"/>
  <c r="H39351" i="1"/>
  <c r="I39351" i="1" s="1"/>
  <c r="J39351" i="1" s="1"/>
  <c r="L24190" i="1" l="1"/>
  <c r="M24189" i="1"/>
  <c r="N24189" i="1" s="1"/>
  <c r="O24189" i="1" s="1"/>
  <c r="P24188" i="1"/>
  <c r="Q24188" i="1"/>
  <c r="T24189" i="1" s="1"/>
  <c r="U24189" i="1" s="1"/>
  <c r="V24189" i="1" s="1"/>
  <c r="F39353" i="1"/>
  <c r="G39352" i="1"/>
  <c r="H39352" i="1"/>
  <c r="I39352" i="1" s="1"/>
  <c r="J39352" i="1" s="1"/>
  <c r="P24189" i="1" l="1"/>
  <c r="Q24189" i="1"/>
  <c r="T24190" i="1" s="1"/>
  <c r="U24190" i="1" s="1"/>
  <c r="V24190" i="1" s="1"/>
  <c r="L24191" i="1"/>
  <c r="M24190" i="1"/>
  <c r="N24190" i="1" s="1"/>
  <c r="O24190" i="1" s="1"/>
  <c r="F39354" i="1"/>
  <c r="G39353" i="1"/>
  <c r="H39353" i="1"/>
  <c r="I39353" i="1" s="1"/>
  <c r="J39353" i="1" s="1"/>
  <c r="P24190" i="1" l="1"/>
  <c r="Q24190" i="1"/>
  <c r="T24191" i="1" s="1"/>
  <c r="U24191" i="1" s="1"/>
  <c r="V24191" i="1" s="1"/>
  <c r="L24192" i="1"/>
  <c r="M24191" i="1"/>
  <c r="N24191" i="1" s="1"/>
  <c r="O24191" i="1" s="1"/>
  <c r="F39355" i="1"/>
  <c r="G39354" i="1"/>
  <c r="H39354" i="1"/>
  <c r="I39354" i="1" s="1"/>
  <c r="J39354" i="1" s="1"/>
  <c r="P24191" i="1" l="1"/>
  <c r="Q24191" i="1"/>
  <c r="T24192" i="1" s="1"/>
  <c r="U24192" i="1" s="1"/>
  <c r="V24192" i="1" s="1"/>
  <c r="L24193" i="1"/>
  <c r="M24192" i="1"/>
  <c r="N24192" i="1" s="1"/>
  <c r="O24192" i="1" s="1"/>
  <c r="F39356" i="1"/>
  <c r="G39355" i="1"/>
  <c r="H39355" i="1"/>
  <c r="I39355" i="1" s="1"/>
  <c r="J39355" i="1" s="1"/>
  <c r="P24192" i="1" l="1"/>
  <c r="Q24192" i="1"/>
  <c r="T24193" i="1" s="1"/>
  <c r="U24193" i="1" s="1"/>
  <c r="V24193" i="1" s="1"/>
  <c r="M24193" i="1"/>
  <c r="N24193" i="1" s="1"/>
  <c r="O24193" i="1" s="1"/>
  <c r="L24194" i="1"/>
  <c r="G39356" i="1"/>
  <c r="H39356" i="1"/>
  <c r="I39356" i="1" s="1"/>
  <c r="J39356" i="1" s="1"/>
  <c r="F39357" i="1"/>
  <c r="L24195" i="1" l="1"/>
  <c r="M24194" i="1"/>
  <c r="N24194" i="1" s="1"/>
  <c r="O24194" i="1" s="1"/>
  <c r="Q24193" i="1"/>
  <c r="T24194" i="1" s="1"/>
  <c r="U24194" i="1" s="1"/>
  <c r="V24194" i="1" s="1"/>
  <c r="P24193" i="1"/>
  <c r="G39357" i="1"/>
  <c r="H39357" i="1"/>
  <c r="I39357" i="1" s="1"/>
  <c r="J39357" i="1" s="1"/>
  <c r="F39358" i="1"/>
  <c r="P24194" i="1" l="1"/>
  <c r="Q24194" i="1"/>
  <c r="T24195" i="1" s="1"/>
  <c r="U24195" i="1" s="1"/>
  <c r="V24195" i="1" s="1"/>
  <c r="M24195" i="1"/>
  <c r="N24195" i="1" s="1"/>
  <c r="O24195" i="1" s="1"/>
  <c r="L24196" i="1"/>
  <c r="H39358" i="1"/>
  <c r="I39358" i="1" s="1"/>
  <c r="J39358" i="1" s="1"/>
  <c r="F39359" i="1"/>
  <c r="G39358" i="1"/>
  <c r="P24195" i="1" l="1"/>
  <c r="Q24195" i="1"/>
  <c r="T24196" i="1" s="1"/>
  <c r="U24196" i="1" s="1"/>
  <c r="V24196" i="1" s="1"/>
  <c r="M24196" i="1"/>
  <c r="N24196" i="1" s="1"/>
  <c r="O24196" i="1" s="1"/>
  <c r="L24197" i="1"/>
  <c r="F39360" i="1"/>
  <c r="G39359" i="1"/>
  <c r="H39359" i="1"/>
  <c r="I39359" i="1" s="1"/>
  <c r="J39359" i="1" s="1"/>
  <c r="Q24196" i="1" l="1"/>
  <c r="T24197" i="1" s="1"/>
  <c r="U24197" i="1" s="1"/>
  <c r="V24197" i="1" s="1"/>
  <c r="P24196" i="1"/>
  <c r="M24197" i="1"/>
  <c r="N24197" i="1" s="1"/>
  <c r="O24197" i="1" s="1"/>
  <c r="L24198" i="1"/>
  <c r="F39361" i="1"/>
  <c r="G39360" i="1"/>
  <c r="H39360" i="1"/>
  <c r="I39360" i="1" s="1"/>
  <c r="J39360" i="1" s="1"/>
  <c r="L24199" i="1" l="1"/>
  <c r="M24198" i="1"/>
  <c r="N24198" i="1" s="1"/>
  <c r="O24198" i="1" s="1"/>
  <c r="P24197" i="1"/>
  <c r="Q24197" i="1"/>
  <c r="T24198" i="1" s="1"/>
  <c r="U24198" i="1" s="1"/>
  <c r="V24198" i="1" s="1"/>
  <c r="F39362" i="1"/>
  <c r="G39361" i="1"/>
  <c r="H39361" i="1"/>
  <c r="I39361" i="1" s="1"/>
  <c r="J39361" i="1" s="1"/>
  <c r="P24198" i="1" l="1"/>
  <c r="Q24198" i="1"/>
  <c r="T24199" i="1" s="1"/>
  <c r="U24199" i="1" s="1"/>
  <c r="V24199" i="1" s="1"/>
  <c r="L24200" i="1"/>
  <c r="M24199" i="1"/>
  <c r="N24199" i="1" s="1"/>
  <c r="O24199" i="1" s="1"/>
  <c r="F39363" i="1"/>
  <c r="G39362" i="1"/>
  <c r="H39362" i="1"/>
  <c r="I39362" i="1" s="1"/>
  <c r="J39362" i="1" s="1"/>
  <c r="Q24199" i="1" l="1"/>
  <c r="T24200" i="1" s="1"/>
  <c r="U24200" i="1" s="1"/>
  <c r="V24200" i="1" s="1"/>
  <c r="P24199" i="1"/>
  <c r="L24201" i="1"/>
  <c r="M24200" i="1"/>
  <c r="N24200" i="1" s="1"/>
  <c r="O24200" i="1" s="1"/>
  <c r="F39364" i="1"/>
  <c r="G39363" i="1"/>
  <c r="H39363" i="1"/>
  <c r="I39363" i="1" s="1"/>
  <c r="J39363" i="1" s="1"/>
  <c r="P24200" i="1" l="1"/>
  <c r="Q24200" i="1"/>
  <c r="T24201" i="1" s="1"/>
  <c r="U24201" i="1" s="1"/>
  <c r="V24201" i="1" s="1"/>
  <c r="L24202" i="1"/>
  <c r="M24201" i="1"/>
  <c r="N24201" i="1" s="1"/>
  <c r="O24201" i="1" s="1"/>
  <c r="G39364" i="1"/>
  <c r="H39364" i="1"/>
  <c r="I39364" i="1" s="1"/>
  <c r="J39364" i="1" s="1"/>
  <c r="F39365" i="1"/>
  <c r="Q24201" i="1" l="1"/>
  <c r="T24202" i="1" s="1"/>
  <c r="U24202" i="1" s="1"/>
  <c r="V24202" i="1" s="1"/>
  <c r="P24201" i="1"/>
  <c r="L24203" i="1"/>
  <c r="M24202" i="1"/>
  <c r="N24202" i="1" s="1"/>
  <c r="O24202" i="1" s="1"/>
  <c r="G39365" i="1"/>
  <c r="H39365" i="1"/>
  <c r="I39365" i="1" s="1"/>
  <c r="J39365" i="1" s="1"/>
  <c r="F39366" i="1"/>
  <c r="P24202" i="1" l="1"/>
  <c r="Q24202" i="1"/>
  <c r="T24203" i="1" s="1"/>
  <c r="U24203" i="1" s="1"/>
  <c r="V24203" i="1" s="1"/>
  <c r="L24204" i="1"/>
  <c r="M24203" i="1"/>
  <c r="N24203" i="1" s="1"/>
  <c r="O24203" i="1" s="1"/>
  <c r="H39366" i="1"/>
  <c r="I39366" i="1" s="1"/>
  <c r="J39366" i="1" s="1"/>
  <c r="F39367" i="1"/>
  <c r="G39366" i="1"/>
  <c r="P24203" i="1" l="1"/>
  <c r="Q24203" i="1"/>
  <c r="T24204" i="1" s="1"/>
  <c r="U24204" i="1" s="1"/>
  <c r="V24204" i="1" s="1"/>
  <c r="M24204" i="1"/>
  <c r="N24204" i="1" s="1"/>
  <c r="O24204" i="1" s="1"/>
  <c r="L24205" i="1"/>
  <c r="F39368" i="1"/>
  <c r="G39367" i="1"/>
  <c r="H39367" i="1"/>
  <c r="I39367" i="1" s="1"/>
  <c r="J39367" i="1" s="1"/>
  <c r="P24204" i="1" l="1"/>
  <c r="Q24204" i="1"/>
  <c r="T24205" i="1" s="1"/>
  <c r="U24205" i="1" s="1"/>
  <c r="V24205" i="1" s="1"/>
  <c r="L24206" i="1"/>
  <c r="M24205" i="1"/>
  <c r="N24205" i="1" s="1"/>
  <c r="O24205" i="1" s="1"/>
  <c r="F39369" i="1"/>
  <c r="G39368" i="1"/>
  <c r="H39368" i="1"/>
  <c r="I39368" i="1" s="1"/>
  <c r="J39368" i="1" s="1"/>
  <c r="P24205" i="1" l="1"/>
  <c r="Q24205" i="1"/>
  <c r="T24206" i="1" s="1"/>
  <c r="U24206" i="1" s="1"/>
  <c r="V24206" i="1" s="1"/>
  <c r="L24207" i="1"/>
  <c r="M24206" i="1"/>
  <c r="N24206" i="1" s="1"/>
  <c r="O24206" i="1" s="1"/>
  <c r="F39370" i="1"/>
  <c r="G39369" i="1"/>
  <c r="H39369" i="1"/>
  <c r="I39369" i="1" s="1"/>
  <c r="J39369" i="1" s="1"/>
  <c r="L24208" i="1" l="1"/>
  <c r="M24207" i="1"/>
  <c r="N24207" i="1" s="1"/>
  <c r="O24207" i="1" s="1"/>
  <c r="P24206" i="1"/>
  <c r="Q24206" i="1"/>
  <c r="T24207" i="1" s="1"/>
  <c r="U24207" i="1" s="1"/>
  <c r="V24207" i="1" s="1"/>
  <c r="F39371" i="1"/>
  <c r="G39370" i="1"/>
  <c r="H39370" i="1"/>
  <c r="I39370" i="1" s="1"/>
  <c r="J39370" i="1" s="1"/>
  <c r="P24207" i="1" l="1"/>
  <c r="Q24207" i="1"/>
  <c r="T24208" i="1" s="1"/>
  <c r="U24208" i="1" s="1"/>
  <c r="V24208" i="1" s="1"/>
  <c r="L24209" i="1"/>
  <c r="M24208" i="1"/>
  <c r="N24208" i="1" s="1"/>
  <c r="O24208" i="1" s="1"/>
  <c r="F39372" i="1"/>
  <c r="G39371" i="1"/>
  <c r="H39371" i="1"/>
  <c r="I39371" i="1" s="1"/>
  <c r="J39371" i="1" s="1"/>
  <c r="Q24208" i="1" l="1"/>
  <c r="T24209" i="1" s="1"/>
  <c r="U24209" i="1" s="1"/>
  <c r="V24209" i="1" s="1"/>
  <c r="P24208" i="1"/>
  <c r="L24210" i="1"/>
  <c r="M24209" i="1"/>
  <c r="N24209" i="1" s="1"/>
  <c r="O24209" i="1" s="1"/>
  <c r="G39372" i="1"/>
  <c r="H39372" i="1"/>
  <c r="I39372" i="1" s="1"/>
  <c r="J39372" i="1" s="1"/>
  <c r="F39373" i="1"/>
  <c r="Q24209" i="1" l="1"/>
  <c r="T24210" i="1" s="1"/>
  <c r="U24210" i="1" s="1"/>
  <c r="V24210" i="1" s="1"/>
  <c r="P24209" i="1"/>
  <c r="L24211" i="1"/>
  <c r="M24210" i="1"/>
  <c r="N24210" i="1" s="1"/>
  <c r="O24210" i="1" s="1"/>
  <c r="G39373" i="1"/>
  <c r="H39373" i="1"/>
  <c r="I39373" i="1" s="1"/>
  <c r="J39373" i="1" s="1"/>
  <c r="F39374" i="1"/>
  <c r="Q24210" i="1" l="1"/>
  <c r="T24211" i="1" s="1"/>
  <c r="U24211" i="1" s="1"/>
  <c r="V24211" i="1" s="1"/>
  <c r="P24210" i="1"/>
  <c r="M24211" i="1"/>
  <c r="N24211" i="1" s="1"/>
  <c r="O24211" i="1" s="1"/>
  <c r="L24212" i="1"/>
  <c r="H39374" i="1"/>
  <c r="I39374" i="1" s="1"/>
  <c r="J39374" i="1" s="1"/>
  <c r="F39375" i="1"/>
  <c r="G39374" i="1"/>
  <c r="M24212" i="1" l="1"/>
  <c r="N24212" i="1" s="1"/>
  <c r="O24212" i="1" s="1"/>
  <c r="L24213" i="1"/>
  <c r="Q24211" i="1"/>
  <c r="T24212" i="1" s="1"/>
  <c r="U24212" i="1" s="1"/>
  <c r="V24212" i="1" s="1"/>
  <c r="P24211" i="1"/>
  <c r="F39376" i="1"/>
  <c r="G39375" i="1"/>
  <c r="H39375" i="1"/>
  <c r="I39375" i="1" s="1"/>
  <c r="J39375" i="1" s="1"/>
  <c r="M24213" i="1" l="1"/>
  <c r="N24213" i="1" s="1"/>
  <c r="O24213" i="1" s="1"/>
  <c r="L24214" i="1"/>
  <c r="P24212" i="1"/>
  <c r="Q24212" i="1"/>
  <c r="T24213" i="1" s="1"/>
  <c r="U24213" i="1" s="1"/>
  <c r="V24213" i="1" s="1"/>
  <c r="F39377" i="1"/>
  <c r="G39376" i="1"/>
  <c r="H39376" i="1"/>
  <c r="I39376" i="1" s="1"/>
  <c r="J39376" i="1" s="1"/>
  <c r="M24214" i="1" l="1"/>
  <c r="N24214" i="1" s="1"/>
  <c r="O24214" i="1" s="1"/>
  <c r="L24215" i="1"/>
  <c r="P24213" i="1"/>
  <c r="Q24213" i="1"/>
  <c r="T24214" i="1" s="1"/>
  <c r="U24214" i="1" s="1"/>
  <c r="V24214" i="1" s="1"/>
  <c r="F39378" i="1"/>
  <c r="G39377" i="1"/>
  <c r="H39377" i="1"/>
  <c r="I39377" i="1" s="1"/>
  <c r="J39377" i="1" s="1"/>
  <c r="L24216" i="1" l="1"/>
  <c r="M24215" i="1"/>
  <c r="N24215" i="1" s="1"/>
  <c r="O24215" i="1" s="1"/>
  <c r="P24214" i="1"/>
  <c r="Q24214" i="1"/>
  <c r="T24215" i="1" s="1"/>
  <c r="U24215" i="1" s="1"/>
  <c r="V24215" i="1" s="1"/>
  <c r="F39379" i="1"/>
  <c r="G39378" i="1"/>
  <c r="H39378" i="1"/>
  <c r="I39378" i="1" s="1"/>
  <c r="J39378" i="1" s="1"/>
  <c r="Q24215" i="1" l="1"/>
  <c r="T24216" i="1" s="1"/>
  <c r="U24216" i="1" s="1"/>
  <c r="V24216" i="1" s="1"/>
  <c r="P24215" i="1"/>
  <c r="M24216" i="1"/>
  <c r="N24216" i="1" s="1"/>
  <c r="O24216" i="1" s="1"/>
  <c r="L24217" i="1"/>
  <c r="F39380" i="1"/>
  <c r="G39379" i="1"/>
  <c r="H39379" i="1"/>
  <c r="I39379" i="1" s="1"/>
  <c r="J39379" i="1" s="1"/>
  <c r="L24218" i="1" l="1"/>
  <c r="M24217" i="1"/>
  <c r="N24217" i="1" s="1"/>
  <c r="O24217" i="1" s="1"/>
  <c r="P24216" i="1"/>
  <c r="Q24216" i="1"/>
  <c r="T24217" i="1" s="1"/>
  <c r="U24217" i="1" s="1"/>
  <c r="V24217" i="1" s="1"/>
  <c r="G39380" i="1"/>
  <c r="H39380" i="1"/>
  <c r="I39380" i="1" s="1"/>
  <c r="J39380" i="1" s="1"/>
  <c r="F39381" i="1"/>
  <c r="Q24217" i="1" l="1"/>
  <c r="T24218" i="1" s="1"/>
  <c r="U24218" i="1" s="1"/>
  <c r="V24218" i="1" s="1"/>
  <c r="P24217" i="1"/>
  <c r="L24219" i="1"/>
  <c r="M24218" i="1"/>
  <c r="N24218" i="1" s="1"/>
  <c r="O24218" i="1" s="1"/>
  <c r="G39381" i="1"/>
  <c r="H39381" i="1"/>
  <c r="I39381" i="1" s="1"/>
  <c r="J39381" i="1" s="1"/>
  <c r="F39382" i="1"/>
  <c r="P24218" i="1" l="1"/>
  <c r="Q24218" i="1"/>
  <c r="T24219" i="1" s="1"/>
  <c r="U24219" i="1" s="1"/>
  <c r="V24219" i="1" s="1"/>
  <c r="L24220" i="1"/>
  <c r="M24219" i="1"/>
  <c r="N24219" i="1" s="1"/>
  <c r="O24219" i="1" s="1"/>
  <c r="H39382" i="1"/>
  <c r="I39382" i="1" s="1"/>
  <c r="J39382" i="1" s="1"/>
  <c r="F39383" i="1"/>
  <c r="G39382" i="1"/>
  <c r="P24219" i="1" l="1"/>
  <c r="Q24219" i="1"/>
  <c r="T24220" i="1" s="1"/>
  <c r="U24220" i="1" s="1"/>
  <c r="V24220" i="1" s="1"/>
  <c r="M24220" i="1"/>
  <c r="N24220" i="1" s="1"/>
  <c r="O24220" i="1" s="1"/>
  <c r="L24221" i="1"/>
  <c r="F39384" i="1"/>
  <c r="G39383" i="1"/>
  <c r="H39383" i="1"/>
  <c r="I39383" i="1" s="1"/>
  <c r="J39383" i="1" s="1"/>
  <c r="M24221" i="1" l="1"/>
  <c r="N24221" i="1" s="1"/>
  <c r="O24221" i="1" s="1"/>
  <c r="L24222" i="1"/>
  <c r="Q24220" i="1"/>
  <c r="T24221" i="1" s="1"/>
  <c r="U24221" i="1" s="1"/>
  <c r="V24221" i="1" s="1"/>
  <c r="P24220" i="1"/>
  <c r="F39385" i="1"/>
  <c r="G39384" i="1"/>
  <c r="H39384" i="1"/>
  <c r="I39384" i="1" s="1"/>
  <c r="J39384" i="1" s="1"/>
  <c r="M24222" i="1" l="1"/>
  <c r="N24222" i="1" s="1"/>
  <c r="O24222" i="1" s="1"/>
  <c r="L24223" i="1"/>
  <c r="P24221" i="1"/>
  <c r="Q24221" i="1"/>
  <c r="T24222" i="1" s="1"/>
  <c r="U24222" i="1" s="1"/>
  <c r="V24222" i="1" s="1"/>
  <c r="F39386" i="1"/>
  <c r="G39385" i="1"/>
  <c r="H39385" i="1"/>
  <c r="I39385" i="1" s="1"/>
  <c r="J39385" i="1" s="1"/>
  <c r="L24224" i="1" l="1"/>
  <c r="M24223" i="1"/>
  <c r="N24223" i="1" s="1"/>
  <c r="O24223" i="1" s="1"/>
  <c r="Q24222" i="1"/>
  <c r="T24223" i="1" s="1"/>
  <c r="U24223" i="1" s="1"/>
  <c r="V24223" i="1" s="1"/>
  <c r="P24222" i="1"/>
  <c r="F39387" i="1"/>
  <c r="G39386" i="1"/>
  <c r="H39386" i="1"/>
  <c r="I39386" i="1" s="1"/>
  <c r="J39386" i="1" s="1"/>
  <c r="P24223" i="1" l="1"/>
  <c r="Q24223" i="1"/>
  <c r="T24224" i="1" s="1"/>
  <c r="U24224" i="1" s="1"/>
  <c r="V24224" i="1" s="1"/>
  <c r="L24225" i="1"/>
  <c r="M24224" i="1"/>
  <c r="N24224" i="1" s="1"/>
  <c r="O24224" i="1" s="1"/>
  <c r="F39388" i="1"/>
  <c r="G39387" i="1"/>
  <c r="H39387" i="1"/>
  <c r="I39387" i="1" s="1"/>
  <c r="J39387" i="1" s="1"/>
  <c r="P24224" i="1" l="1"/>
  <c r="Q24224" i="1"/>
  <c r="T24225" i="1" s="1"/>
  <c r="U24225" i="1" s="1"/>
  <c r="V24225" i="1" s="1"/>
  <c r="L24226" i="1"/>
  <c r="M24225" i="1"/>
  <c r="N24225" i="1" s="1"/>
  <c r="O24225" i="1" s="1"/>
  <c r="G39388" i="1"/>
  <c r="H39388" i="1"/>
  <c r="I39388" i="1" s="1"/>
  <c r="J39388" i="1" s="1"/>
  <c r="F39389" i="1"/>
  <c r="P24225" i="1" l="1"/>
  <c r="Q24225" i="1"/>
  <c r="T24226" i="1" s="1"/>
  <c r="U24226" i="1" s="1"/>
  <c r="V24226" i="1" s="1"/>
  <c r="L24227" i="1"/>
  <c r="M24226" i="1"/>
  <c r="N24226" i="1" s="1"/>
  <c r="O24226" i="1" s="1"/>
  <c r="G39389" i="1"/>
  <c r="H39389" i="1"/>
  <c r="I39389" i="1" s="1"/>
  <c r="J39389" i="1" s="1"/>
  <c r="F39390" i="1"/>
  <c r="P24226" i="1" l="1"/>
  <c r="Q24226" i="1"/>
  <c r="T24227" i="1" s="1"/>
  <c r="U24227" i="1" s="1"/>
  <c r="V24227" i="1" s="1"/>
  <c r="M24227" i="1"/>
  <c r="N24227" i="1" s="1"/>
  <c r="O24227" i="1" s="1"/>
  <c r="L24228" i="1"/>
  <c r="H39390" i="1"/>
  <c r="I39390" i="1" s="1"/>
  <c r="J39390" i="1" s="1"/>
  <c r="F39391" i="1"/>
  <c r="G39390" i="1"/>
  <c r="M24228" i="1" l="1"/>
  <c r="N24228" i="1" s="1"/>
  <c r="O24228" i="1" s="1"/>
  <c r="L24229" i="1"/>
  <c r="Q24227" i="1"/>
  <c r="T24228" i="1" s="1"/>
  <c r="U24228" i="1" s="1"/>
  <c r="V24228" i="1" s="1"/>
  <c r="P24227" i="1"/>
  <c r="F39392" i="1"/>
  <c r="G39391" i="1"/>
  <c r="H39391" i="1"/>
  <c r="I39391" i="1" s="1"/>
  <c r="J39391" i="1" s="1"/>
  <c r="L24230" i="1" l="1"/>
  <c r="M24229" i="1"/>
  <c r="N24229" i="1" s="1"/>
  <c r="O24229" i="1" s="1"/>
  <c r="P24228" i="1"/>
  <c r="Q24228" i="1"/>
  <c r="T24229" i="1" s="1"/>
  <c r="U24229" i="1" s="1"/>
  <c r="V24229" i="1" s="1"/>
  <c r="F39393" i="1"/>
  <c r="G39392" i="1"/>
  <c r="H39392" i="1"/>
  <c r="I39392" i="1" s="1"/>
  <c r="J39392" i="1" s="1"/>
  <c r="P24229" i="1" l="1"/>
  <c r="Q24229" i="1"/>
  <c r="T24230" i="1" s="1"/>
  <c r="U24230" i="1" s="1"/>
  <c r="V24230" i="1" s="1"/>
  <c r="L24231" i="1"/>
  <c r="M24230" i="1"/>
  <c r="N24230" i="1" s="1"/>
  <c r="O24230" i="1" s="1"/>
  <c r="F39394" i="1"/>
  <c r="G39393" i="1"/>
  <c r="H39393" i="1"/>
  <c r="I39393" i="1" s="1"/>
  <c r="J39393" i="1" s="1"/>
  <c r="Q24230" i="1" l="1"/>
  <c r="T24231" i="1" s="1"/>
  <c r="U24231" i="1" s="1"/>
  <c r="V24231" i="1" s="1"/>
  <c r="P24230" i="1"/>
  <c r="L24232" i="1"/>
  <c r="M24231" i="1"/>
  <c r="N24231" i="1" s="1"/>
  <c r="O24231" i="1" s="1"/>
  <c r="F39395" i="1"/>
  <c r="G39394" i="1"/>
  <c r="H39394" i="1"/>
  <c r="I39394" i="1" s="1"/>
  <c r="J39394" i="1" s="1"/>
  <c r="P24231" i="1" l="1"/>
  <c r="Q24231" i="1"/>
  <c r="T24232" i="1" s="1"/>
  <c r="U24232" i="1" s="1"/>
  <c r="V24232" i="1" s="1"/>
  <c r="L24233" i="1"/>
  <c r="M24232" i="1"/>
  <c r="N24232" i="1" s="1"/>
  <c r="O24232" i="1" s="1"/>
  <c r="F39396" i="1"/>
  <c r="G39395" i="1"/>
  <c r="H39395" i="1"/>
  <c r="I39395" i="1" s="1"/>
  <c r="J39395" i="1" s="1"/>
  <c r="P24232" i="1" l="1"/>
  <c r="Q24232" i="1"/>
  <c r="T24233" i="1" s="1"/>
  <c r="U24233" i="1" s="1"/>
  <c r="V24233" i="1" s="1"/>
  <c r="L24234" i="1"/>
  <c r="M24233" i="1"/>
  <c r="N24233" i="1" s="1"/>
  <c r="O24233" i="1" s="1"/>
  <c r="G39396" i="1"/>
  <c r="H39396" i="1"/>
  <c r="I39396" i="1" s="1"/>
  <c r="J39396" i="1" s="1"/>
  <c r="F39397" i="1"/>
  <c r="Q24233" i="1" l="1"/>
  <c r="T24234" i="1" s="1"/>
  <c r="U24234" i="1" s="1"/>
  <c r="V24234" i="1" s="1"/>
  <c r="P24233" i="1"/>
  <c r="L24235" i="1"/>
  <c r="M24234" i="1"/>
  <c r="N24234" i="1" s="1"/>
  <c r="O24234" i="1" s="1"/>
  <c r="G39397" i="1"/>
  <c r="H39397" i="1"/>
  <c r="I39397" i="1" s="1"/>
  <c r="J39397" i="1" s="1"/>
  <c r="F39398" i="1"/>
  <c r="P24234" i="1" l="1"/>
  <c r="Q24234" i="1"/>
  <c r="T24235" i="1" s="1"/>
  <c r="U24235" i="1" s="1"/>
  <c r="V24235" i="1" s="1"/>
  <c r="L24236" i="1"/>
  <c r="M24235" i="1"/>
  <c r="N24235" i="1" s="1"/>
  <c r="O24235" i="1" s="1"/>
  <c r="H39398" i="1"/>
  <c r="I39398" i="1" s="1"/>
  <c r="J39398" i="1" s="1"/>
  <c r="F39399" i="1"/>
  <c r="G39398" i="1"/>
  <c r="Q24235" i="1" l="1"/>
  <c r="T24236" i="1" s="1"/>
  <c r="U24236" i="1" s="1"/>
  <c r="V24236" i="1" s="1"/>
  <c r="P24235" i="1"/>
  <c r="M24236" i="1"/>
  <c r="N24236" i="1" s="1"/>
  <c r="O24236" i="1" s="1"/>
  <c r="L24237" i="1"/>
  <c r="F39400" i="1"/>
  <c r="G39399" i="1"/>
  <c r="H39399" i="1"/>
  <c r="I39399" i="1" s="1"/>
  <c r="J39399" i="1" s="1"/>
  <c r="M24237" i="1" l="1"/>
  <c r="N24237" i="1" s="1"/>
  <c r="O24237" i="1" s="1"/>
  <c r="L24238" i="1"/>
  <c r="P24236" i="1"/>
  <c r="Q24236" i="1"/>
  <c r="T24237" i="1" s="1"/>
  <c r="U24237" i="1" s="1"/>
  <c r="V24237" i="1" s="1"/>
  <c r="F39401" i="1"/>
  <c r="G39400" i="1"/>
  <c r="H39400" i="1"/>
  <c r="I39400" i="1" s="1"/>
  <c r="J39400" i="1" s="1"/>
  <c r="L24239" i="1" l="1"/>
  <c r="M24238" i="1"/>
  <c r="N24238" i="1" s="1"/>
  <c r="O24238" i="1" s="1"/>
  <c r="P24237" i="1"/>
  <c r="Q24237" i="1"/>
  <c r="T24238" i="1" s="1"/>
  <c r="U24238" i="1" s="1"/>
  <c r="V24238" i="1" s="1"/>
  <c r="F39402" i="1"/>
  <c r="G39401" i="1"/>
  <c r="H39401" i="1"/>
  <c r="I39401" i="1" s="1"/>
  <c r="J39401" i="1" s="1"/>
  <c r="P24238" i="1" l="1"/>
  <c r="Q24238" i="1"/>
  <c r="T24239" i="1" s="1"/>
  <c r="U24239" i="1" s="1"/>
  <c r="V24239" i="1" s="1"/>
  <c r="L24240" i="1"/>
  <c r="M24239" i="1"/>
  <c r="N24239" i="1" s="1"/>
  <c r="O24239" i="1" s="1"/>
  <c r="F39403" i="1"/>
  <c r="G39402" i="1"/>
  <c r="H39402" i="1"/>
  <c r="I39402" i="1" s="1"/>
  <c r="J39402" i="1" s="1"/>
  <c r="P24239" i="1" l="1"/>
  <c r="Q24239" i="1"/>
  <c r="T24240" i="1" s="1"/>
  <c r="U24240" i="1" s="1"/>
  <c r="V24240" i="1" s="1"/>
  <c r="M24240" i="1"/>
  <c r="N24240" i="1" s="1"/>
  <c r="O24240" i="1" s="1"/>
  <c r="L24241" i="1"/>
  <c r="F39404" i="1"/>
  <c r="G39403" i="1"/>
  <c r="H39403" i="1"/>
  <c r="I39403" i="1" s="1"/>
  <c r="J39403" i="1" s="1"/>
  <c r="L24242" i="1" l="1"/>
  <c r="M24241" i="1"/>
  <c r="N24241" i="1" s="1"/>
  <c r="O24241" i="1" s="1"/>
  <c r="P24240" i="1"/>
  <c r="Q24240" i="1"/>
  <c r="T24241" i="1" s="1"/>
  <c r="U24241" i="1" s="1"/>
  <c r="V24241" i="1" s="1"/>
  <c r="G39404" i="1"/>
  <c r="H39404" i="1"/>
  <c r="I39404" i="1" s="1"/>
  <c r="J39404" i="1" s="1"/>
  <c r="F39405" i="1"/>
  <c r="Q24241" i="1" l="1"/>
  <c r="T24242" i="1" s="1"/>
  <c r="U24242" i="1" s="1"/>
  <c r="V24242" i="1" s="1"/>
  <c r="P24241" i="1"/>
  <c r="M24242" i="1"/>
  <c r="N24242" i="1" s="1"/>
  <c r="O24242" i="1" s="1"/>
  <c r="L24243" i="1"/>
  <c r="G39405" i="1"/>
  <c r="H39405" i="1"/>
  <c r="I39405" i="1" s="1"/>
  <c r="J39405" i="1" s="1"/>
  <c r="F39406" i="1"/>
  <c r="L24244" i="1" l="1"/>
  <c r="M24243" i="1"/>
  <c r="N24243" i="1" s="1"/>
  <c r="O24243" i="1" s="1"/>
  <c r="Q24242" i="1"/>
  <c r="T24243" i="1" s="1"/>
  <c r="U24243" i="1" s="1"/>
  <c r="V24243" i="1" s="1"/>
  <c r="P24242" i="1"/>
  <c r="H39406" i="1"/>
  <c r="I39406" i="1" s="1"/>
  <c r="J39406" i="1" s="1"/>
  <c r="F39407" i="1"/>
  <c r="G39406" i="1"/>
  <c r="P24243" i="1" l="1"/>
  <c r="Q24243" i="1"/>
  <c r="T24244" i="1" s="1"/>
  <c r="U24244" i="1" s="1"/>
  <c r="V24244" i="1" s="1"/>
  <c r="M24244" i="1"/>
  <c r="N24244" i="1" s="1"/>
  <c r="O24244" i="1" s="1"/>
  <c r="L24245" i="1"/>
  <c r="F39408" i="1"/>
  <c r="G39407" i="1"/>
  <c r="H39407" i="1"/>
  <c r="I39407" i="1" s="1"/>
  <c r="J39407" i="1" s="1"/>
  <c r="L24246" i="1" l="1"/>
  <c r="M24245" i="1"/>
  <c r="N24245" i="1" s="1"/>
  <c r="O24245" i="1" s="1"/>
  <c r="Q24244" i="1"/>
  <c r="T24245" i="1" s="1"/>
  <c r="U24245" i="1" s="1"/>
  <c r="V24245" i="1" s="1"/>
  <c r="P24244" i="1"/>
  <c r="F39409" i="1"/>
  <c r="G39408" i="1"/>
  <c r="H39408" i="1"/>
  <c r="I39408" i="1" s="1"/>
  <c r="J39408" i="1" s="1"/>
  <c r="P24245" i="1" l="1"/>
  <c r="Q24245" i="1"/>
  <c r="T24246" i="1" s="1"/>
  <c r="U24246" i="1" s="1"/>
  <c r="V24246" i="1" s="1"/>
  <c r="L24247" i="1"/>
  <c r="M24246" i="1"/>
  <c r="N24246" i="1" s="1"/>
  <c r="O24246" i="1" s="1"/>
  <c r="F39410" i="1"/>
  <c r="G39409" i="1"/>
  <c r="H39409" i="1"/>
  <c r="I39409" i="1" s="1"/>
  <c r="J39409" i="1" s="1"/>
  <c r="P24246" i="1" l="1"/>
  <c r="Q24246" i="1"/>
  <c r="T24247" i="1" s="1"/>
  <c r="U24247" i="1" s="1"/>
  <c r="V24247" i="1" s="1"/>
  <c r="L24248" i="1"/>
  <c r="M24247" i="1"/>
  <c r="N24247" i="1" s="1"/>
  <c r="O24247" i="1" s="1"/>
  <c r="F39411" i="1"/>
  <c r="G39410" i="1"/>
  <c r="H39410" i="1"/>
  <c r="I39410" i="1" s="1"/>
  <c r="J39410" i="1" s="1"/>
  <c r="P24247" i="1" l="1"/>
  <c r="Q24247" i="1"/>
  <c r="T24248" i="1" s="1"/>
  <c r="U24248" i="1" s="1"/>
  <c r="V24248" i="1" s="1"/>
  <c r="L24249" i="1"/>
  <c r="M24248" i="1"/>
  <c r="N24248" i="1" s="1"/>
  <c r="O24248" i="1" s="1"/>
  <c r="F39412" i="1"/>
  <c r="G39411" i="1"/>
  <c r="H39411" i="1"/>
  <c r="I39411" i="1" s="1"/>
  <c r="J39411" i="1" s="1"/>
  <c r="P24248" i="1" l="1"/>
  <c r="Q24248" i="1"/>
  <c r="T24249" i="1" s="1"/>
  <c r="U24249" i="1" s="1"/>
  <c r="V24249" i="1" s="1"/>
  <c r="L24250" i="1"/>
  <c r="M24249" i="1"/>
  <c r="N24249" i="1" s="1"/>
  <c r="O24249" i="1" s="1"/>
  <c r="G39412" i="1"/>
  <c r="H39412" i="1"/>
  <c r="I39412" i="1" s="1"/>
  <c r="J39412" i="1" s="1"/>
  <c r="F39413" i="1"/>
  <c r="Q24249" i="1" l="1"/>
  <c r="T24250" i="1" s="1"/>
  <c r="U24250" i="1" s="1"/>
  <c r="V24250" i="1" s="1"/>
  <c r="P24249" i="1"/>
  <c r="L24251" i="1"/>
  <c r="M24250" i="1"/>
  <c r="N24250" i="1" s="1"/>
  <c r="O24250" i="1" s="1"/>
  <c r="G39413" i="1"/>
  <c r="H39413" i="1"/>
  <c r="I39413" i="1" s="1"/>
  <c r="J39413" i="1" s="1"/>
  <c r="F39414" i="1"/>
  <c r="P24250" i="1" l="1"/>
  <c r="Q24250" i="1"/>
  <c r="T24251" i="1" s="1"/>
  <c r="U24251" i="1" s="1"/>
  <c r="V24251" i="1" s="1"/>
  <c r="L24252" i="1"/>
  <c r="M24251" i="1"/>
  <c r="N24251" i="1" s="1"/>
  <c r="O24251" i="1" s="1"/>
  <c r="H39414" i="1"/>
  <c r="I39414" i="1" s="1"/>
  <c r="J39414" i="1" s="1"/>
  <c r="F39415" i="1"/>
  <c r="G39414" i="1"/>
  <c r="P24251" i="1" l="1"/>
  <c r="Q24251" i="1"/>
  <c r="T24252" i="1" s="1"/>
  <c r="U24252" i="1" s="1"/>
  <c r="V24252" i="1" s="1"/>
  <c r="M24252" i="1"/>
  <c r="N24252" i="1" s="1"/>
  <c r="O24252" i="1" s="1"/>
  <c r="L24253" i="1"/>
  <c r="F39416" i="1"/>
  <c r="G39415" i="1"/>
  <c r="H39415" i="1"/>
  <c r="I39415" i="1" s="1"/>
  <c r="J39415" i="1" s="1"/>
  <c r="M24253" i="1" l="1"/>
  <c r="N24253" i="1" s="1"/>
  <c r="O24253" i="1" s="1"/>
  <c r="L24254" i="1"/>
  <c r="P24252" i="1"/>
  <c r="Q24252" i="1"/>
  <c r="T24253" i="1" s="1"/>
  <c r="U24253" i="1" s="1"/>
  <c r="V24253" i="1" s="1"/>
  <c r="F39417" i="1"/>
  <c r="G39416" i="1"/>
  <c r="H39416" i="1"/>
  <c r="I39416" i="1" s="1"/>
  <c r="J39416" i="1" s="1"/>
  <c r="L24255" i="1" l="1"/>
  <c r="M24254" i="1"/>
  <c r="N24254" i="1" s="1"/>
  <c r="O24254" i="1" s="1"/>
  <c r="P24253" i="1"/>
  <c r="Q24253" i="1"/>
  <c r="T24254" i="1" s="1"/>
  <c r="U24254" i="1" s="1"/>
  <c r="V24254" i="1" s="1"/>
  <c r="F39418" i="1"/>
  <c r="G39417" i="1"/>
  <c r="H39417" i="1"/>
  <c r="I39417" i="1" s="1"/>
  <c r="J39417" i="1" s="1"/>
  <c r="P24254" i="1" l="1"/>
  <c r="Q24254" i="1"/>
  <c r="T24255" i="1" s="1"/>
  <c r="U24255" i="1" s="1"/>
  <c r="V24255" i="1" s="1"/>
  <c r="L24256" i="1"/>
  <c r="M24255" i="1"/>
  <c r="N24255" i="1" s="1"/>
  <c r="O24255" i="1" s="1"/>
  <c r="F39419" i="1"/>
  <c r="G39418" i="1"/>
  <c r="H39418" i="1"/>
  <c r="I39418" i="1" s="1"/>
  <c r="J39418" i="1" s="1"/>
  <c r="P24255" i="1" l="1"/>
  <c r="Q24255" i="1"/>
  <c r="T24256" i="1" s="1"/>
  <c r="U24256" i="1" s="1"/>
  <c r="V24256" i="1" s="1"/>
  <c r="L24257" i="1"/>
  <c r="M24256" i="1"/>
  <c r="N24256" i="1" s="1"/>
  <c r="O24256" i="1" s="1"/>
  <c r="F39420" i="1"/>
  <c r="G39419" i="1"/>
  <c r="H39419" i="1"/>
  <c r="I39419" i="1" s="1"/>
  <c r="J39419" i="1" s="1"/>
  <c r="P24256" i="1" l="1"/>
  <c r="Q24256" i="1"/>
  <c r="T24257" i="1" s="1"/>
  <c r="U24257" i="1" s="1"/>
  <c r="V24257" i="1" s="1"/>
  <c r="L24258" i="1"/>
  <c r="M24257" i="1"/>
  <c r="N24257" i="1" s="1"/>
  <c r="O24257" i="1" s="1"/>
  <c r="G39420" i="1"/>
  <c r="H39420" i="1"/>
  <c r="I39420" i="1" s="1"/>
  <c r="J39420" i="1" s="1"/>
  <c r="F39421" i="1"/>
  <c r="Q24257" i="1" l="1"/>
  <c r="T24258" i="1" s="1"/>
  <c r="U24258" i="1" s="1"/>
  <c r="V24258" i="1" s="1"/>
  <c r="P24257" i="1"/>
  <c r="L24259" i="1"/>
  <c r="M24258" i="1"/>
  <c r="N24258" i="1" s="1"/>
  <c r="O24258" i="1" s="1"/>
  <c r="G39421" i="1"/>
  <c r="H39421" i="1"/>
  <c r="I39421" i="1" s="1"/>
  <c r="J39421" i="1" s="1"/>
  <c r="F39422" i="1"/>
  <c r="M24259" i="1" l="1"/>
  <c r="N24259" i="1" s="1"/>
  <c r="O24259" i="1" s="1"/>
  <c r="L24260" i="1"/>
  <c r="Q24258" i="1"/>
  <c r="T24259" i="1" s="1"/>
  <c r="U24259" i="1" s="1"/>
  <c r="V24259" i="1" s="1"/>
  <c r="P24258" i="1"/>
  <c r="H39422" i="1"/>
  <c r="I39422" i="1" s="1"/>
  <c r="J39422" i="1" s="1"/>
  <c r="F39423" i="1"/>
  <c r="G39422" i="1"/>
  <c r="M24260" i="1" l="1"/>
  <c r="N24260" i="1" s="1"/>
  <c r="O24260" i="1" s="1"/>
  <c r="L24261" i="1"/>
  <c r="Q24259" i="1"/>
  <c r="T24260" i="1" s="1"/>
  <c r="U24260" i="1" s="1"/>
  <c r="V24260" i="1" s="1"/>
  <c r="P24259" i="1"/>
  <c r="F39424" i="1"/>
  <c r="G39423" i="1"/>
  <c r="H39423" i="1"/>
  <c r="I39423" i="1" s="1"/>
  <c r="J39423" i="1" s="1"/>
  <c r="M24261" i="1" l="1"/>
  <c r="N24261" i="1" s="1"/>
  <c r="O24261" i="1" s="1"/>
  <c r="L24262" i="1"/>
  <c r="Q24260" i="1"/>
  <c r="T24261" i="1" s="1"/>
  <c r="U24261" i="1" s="1"/>
  <c r="V24261" i="1" s="1"/>
  <c r="P24260" i="1"/>
  <c r="F39425" i="1"/>
  <c r="G39424" i="1"/>
  <c r="H39424" i="1"/>
  <c r="I39424" i="1" s="1"/>
  <c r="J39424" i="1" s="1"/>
  <c r="M24262" i="1" l="1"/>
  <c r="N24262" i="1" s="1"/>
  <c r="O24262" i="1" s="1"/>
  <c r="L24263" i="1"/>
  <c r="P24261" i="1"/>
  <c r="Q24261" i="1"/>
  <c r="T24262" i="1" s="1"/>
  <c r="U24262" i="1" s="1"/>
  <c r="V24262" i="1" s="1"/>
  <c r="F39426" i="1"/>
  <c r="G39425" i="1"/>
  <c r="H39425" i="1"/>
  <c r="I39425" i="1" s="1"/>
  <c r="J39425" i="1" s="1"/>
  <c r="M24263" i="1" l="1"/>
  <c r="N24263" i="1" s="1"/>
  <c r="O24263" i="1" s="1"/>
  <c r="L24264" i="1"/>
  <c r="P24262" i="1"/>
  <c r="Q24262" i="1"/>
  <c r="T24263" i="1" s="1"/>
  <c r="U24263" i="1" s="1"/>
  <c r="V24263" i="1" s="1"/>
  <c r="F39427" i="1"/>
  <c r="G39426" i="1"/>
  <c r="H39426" i="1"/>
  <c r="I39426" i="1" s="1"/>
  <c r="J39426" i="1" s="1"/>
  <c r="L24265" i="1" l="1"/>
  <c r="M24264" i="1"/>
  <c r="N24264" i="1" s="1"/>
  <c r="O24264" i="1" s="1"/>
  <c r="Q24263" i="1"/>
  <c r="T24264" i="1" s="1"/>
  <c r="U24264" i="1" s="1"/>
  <c r="V24264" i="1" s="1"/>
  <c r="P24263" i="1"/>
  <c r="F39428" i="1"/>
  <c r="G39427" i="1"/>
  <c r="H39427" i="1"/>
  <c r="I39427" i="1" s="1"/>
  <c r="J39427" i="1" s="1"/>
  <c r="P24264" i="1" l="1"/>
  <c r="Q24264" i="1"/>
  <c r="T24265" i="1" s="1"/>
  <c r="U24265" i="1" s="1"/>
  <c r="V24265" i="1" s="1"/>
  <c r="L24266" i="1"/>
  <c r="M24265" i="1"/>
  <c r="N24265" i="1" s="1"/>
  <c r="O24265" i="1" s="1"/>
  <c r="G39428" i="1"/>
  <c r="H39428" i="1"/>
  <c r="I39428" i="1" s="1"/>
  <c r="J39428" i="1" s="1"/>
  <c r="F39429" i="1"/>
  <c r="P24265" i="1" l="1"/>
  <c r="Q24265" i="1"/>
  <c r="T24266" i="1" s="1"/>
  <c r="U24266" i="1" s="1"/>
  <c r="V24266" i="1" s="1"/>
  <c r="L24267" i="1"/>
  <c r="M24266" i="1"/>
  <c r="N24266" i="1" s="1"/>
  <c r="O24266" i="1" s="1"/>
  <c r="G39429" i="1"/>
  <c r="H39429" i="1"/>
  <c r="I39429" i="1" s="1"/>
  <c r="J39429" i="1" s="1"/>
  <c r="F39430" i="1"/>
  <c r="P24266" i="1" l="1"/>
  <c r="Q24266" i="1"/>
  <c r="T24267" i="1" s="1"/>
  <c r="U24267" i="1" s="1"/>
  <c r="V24267" i="1" s="1"/>
  <c r="M24267" i="1"/>
  <c r="N24267" i="1" s="1"/>
  <c r="O24267" i="1" s="1"/>
  <c r="L24268" i="1"/>
  <c r="H39430" i="1"/>
  <c r="I39430" i="1" s="1"/>
  <c r="J39430" i="1" s="1"/>
  <c r="F39431" i="1"/>
  <c r="G39430" i="1"/>
  <c r="M24268" i="1" l="1"/>
  <c r="N24268" i="1" s="1"/>
  <c r="O24268" i="1" s="1"/>
  <c r="L24269" i="1"/>
  <c r="P24267" i="1"/>
  <c r="Q24267" i="1"/>
  <c r="T24268" i="1" s="1"/>
  <c r="U24268" i="1" s="1"/>
  <c r="V24268" i="1" s="1"/>
  <c r="F39432" i="1"/>
  <c r="G39431" i="1"/>
  <c r="H39431" i="1"/>
  <c r="I39431" i="1" s="1"/>
  <c r="J39431" i="1" s="1"/>
  <c r="M24269" i="1" l="1"/>
  <c r="N24269" i="1" s="1"/>
  <c r="O24269" i="1" s="1"/>
  <c r="L24270" i="1"/>
  <c r="P24268" i="1"/>
  <c r="Q24268" i="1"/>
  <c r="T24269" i="1" s="1"/>
  <c r="U24269" i="1" s="1"/>
  <c r="V24269" i="1" s="1"/>
  <c r="F39433" i="1"/>
  <c r="G39432" i="1"/>
  <c r="H39432" i="1"/>
  <c r="I39432" i="1" s="1"/>
  <c r="J39432" i="1" s="1"/>
  <c r="L24271" i="1" l="1"/>
  <c r="M24270" i="1"/>
  <c r="N24270" i="1" s="1"/>
  <c r="O24270" i="1" s="1"/>
  <c r="P24269" i="1"/>
  <c r="Q24269" i="1"/>
  <c r="T24270" i="1" s="1"/>
  <c r="U24270" i="1" s="1"/>
  <c r="V24270" i="1" s="1"/>
  <c r="F39434" i="1"/>
  <c r="G39433" i="1"/>
  <c r="H39433" i="1"/>
  <c r="I39433" i="1" s="1"/>
  <c r="J39433" i="1" s="1"/>
  <c r="P24270" i="1" l="1"/>
  <c r="Q24270" i="1"/>
  <c r="T24271" i="1" s="1"/>
  <c r="U24271" i="1" s="1"/>
  <c r="V24271" i="1" s="1"/>
  <c r="L24272" i="1"/>
  <c r="M24271" i="1"/>
  <c r="N24271" i="1" s="1"/>
  <c r="O24271" i="1" s="1"/>
  <c r="F39435" i="1"/>
  <c r="G39434" i="1"/>
  <c r="H39434" i="1"/>
  <c r="I39434" i="1" s="1"/>
  <c r="J39434" i="1" s="1"/>
  <c r="P24271" i="1" l="1"/>
  <c r="Q24271" i="1"/>
  <c r="T24272" i="1" s="1"/>
  <c r="U24272" i="1" s="1"/>
  <c r="V24272" i="1" s="1"/>
  <c r="L24273" i="1"/>
  <c r="M24272" i="1"/>
  <c r="N24272" i="1" s="1"/>
  <c r="O24272" i="1" s="1"/>
  <c r="F39436" i="1"/>
  <c r="G39435" i="1"/>
  <c r="H39435" i="1"/>
  <c r="I39435" i="1" s="1"/>
  <c r="J39435" i="1" s="1"/>
  <c r="P24272" i="1" l="1"/>
  <c r="Q24272" i="1"/>
  <c r="T24273" i="1" s="1"/>
  <c r="U24273" i="1" s="1"/>
  <c r="V24273" i="1" s="1"/>
  <c r="M24273" i="1"/>
  <c r="N24273" i="1" s="1"/>
  <c r="O24273" i="1" s="1"/>
  <c r="L24274" i="1"/>
  <c r="G39436" i="1"/>
  <c r="H39436" i="1"/>
  <c r="I39436" i="1" s="1"/>
  <c r="J39436" i="1" s="1"/>
  <c r="F39437" i="1"/>
  <c r="L24275" i="1" l="1"/>
  <c r="M24274" i="1"/>
  <c r="N24274" i="1" s="1"/>
  <c r="O24274" i="1" s="1"/>
  <c r="Q24273" i="1"/>
  <c r="T24274" i="1" s="1"/>
  <c r="U24274" i="1" s="1"/>
  <c r="V24274" i="1" s="1"/>
  <c r="P24273" i="1"/>
  <c r="G39437" i="1"/>
  <c r="H39437" i="1"/>
  <c r="I39437" i="1" s="1"/>
  <c r="J39437" i="1" s="1"/>
  <c r="F39438" i="1"/>
  <c r="P24274" i="1" l="1"/>
  <c r="Q24274" i="1"/>
  <c r="T24275" i="1" s="1"/>
  <c r="U24275" i="1" s="1"/>
  <c r="V24275" i="1" s="1"/>
  <c r="L24276" i="1"/>
  <c r="M24275" i="1"/>
  <c r="N24275" i="1" s="1"/>
  <c r="O24275" i="1" s="1"/>
  <c r="H39438" i="1"/>
  <c r="I39438" i="1" s="1"/>
  <c r="J39438" i="1" s="1"/>
  <c r="F39439" i="1"/>
  <c r="G39438" i="1"/>
  <c r="P24275" i="1" l="1"/>
  <c r="Q24275" i="1"/>
  <c r="T24276" i="1" s="1"/>
  <c r="U24276" i="1" s="1"/>
  <c r="V24276" i="1" s="1"/>
  <c r="M24276" i="1"/>
  <c r="N24276" i="1" s="1"/>
  <c r="O24276" i="1" s="1"/>
  <c r="L24277" i="1"/>
  <c r="F39440" i="1"/>
  <c r="G39439" i="1"/>
  <c r="H39439" i="1"/>
  <c r="I39439" i="1" s="1"/>
  <c r="J39439" i="1" s="1"/>
  <c r="M24277" i="1" l="1"/>
  <c r="N24277" i="1" s="1"/>
  <c r="O24277" i="1" s="1"/>
  <c r="L24278" i="1"/>
  <c r="P24276" i="1"/>
  <c r="Q24276" i="1"/>
  <c r="T24277" i="1" s="1"/>
  <c r="U24277" i="1" s="1"/>
  <c r="V24277" i="1" s="1"/>
  <c r="F39441" i="1"/>
  <c r="G39440" i="1"/>
  <c r="H39440" i="1"/>
  <c r="I39440" i="1" s="1"/>
  <c r="J39440" i="1" s="1"/>
  <c r="L24279" i="1" l="1"/>
  <c r="M24278" i="1"/>
  <c r="N24278" i="1" s="1"/>
  <c r="O24278" i="1" s="1"/>
  <c r="P24277" i="1"/>
  <c r="Q24277" i="1"/>
  <c r="T24278" i="1" s="1"/>
  <c r="U24278" i="1" s="1"/>
  <c r="V24278" i="1" s="1"/>
  <c r="F39442" i="1"/>
  <c r="G39441" i="1"/>
  <c r="H39441" i="1"/>
  <c r="I39441" i="1" s="1"/>
  <c r="J39441" i="1" s="1"/>
  <c r="P24278" i="1" l="1"/>
  <c r="Q24278" i="1"/>
  <c r="T24279" i="1" s="1"/>
  <c r="U24279" i="1" s="1"/>
  <c r="V24279" i="1" s="1"/>
  <c r="L24280" i="1"/>
  <c r="M24279" i="1"/>
  <c r="N24279" i="1" s="1"/>
  <c r="O24279" i="1" s="1"/>
  <c r="F39443" i="1"/>
  <c r="G39442" i="1"/>
  <c r="H39442" i="1"/>
  <c r="I39442" i="1" s="1"/>
  <c r="J39442" i="1" s="1"/>
  <c r="P24279" i="1" l="1"/>
  <c r="Q24279" i="1"/>
  <c r="T24280" i="1" s="1"/>
  <c r="U24280" i="1" s="1"/>
  <c r="V24280" i="1" s="1"/>
  <c r="L24281" i="1"/>
  <c r="M24280" i="1"/>
  <c r="N24280" i="1" s="1"/>
  <c r="O24280" i="1" s="1"/>
  <c r="F39444" i="1"/>
  <c r="G39443" i="1"/>
  <c r="H39443" i="1"/>
  <c r="I39443" i="1" s="1"/>
  <c r="J39443" i="1" s="1"/>
  <c r="P24280" i="1" l="1"/>
  <c r="Q24280" i="1"/>
  <c r="T24281" i="1" s="1"/>
  <c r="U24281" i="1" s="1"/>
  <c r="V24281" i="1" s="1"/>
  <c r="L24282" i="1"/>
  <c r="M24281" i="1"/>
  <c r="N24281" i="1" s="1"/>
  <c r="O24281" i="1" s="1"/>
  <c r="G39444" i="1"/>
  <c r="H39444" i="1"/>
  <c r="I39444" i="1" s="1"/>
  <c r="J39444" i="1" s="1"/>
  <c r="F39445" i="1"/>
  <c r="Q24281" i="1" l="1"/>
  <c r="T24282" i="1" s="1"/>
  <c r="U24282" i="1" s="1"/>
  <c r="V24282" i="1" s="1"/>
  <c r="P24281" i="1"/>
  <c r="L24283" i="1"/>
  <c r="M24282" i="1"/>
  <c r="N24282" i="1" s="1"/>
  <c r="O24282" i="1" s="1"/>
  <c r="G39445" i="1"/>
  <c r="H39445" i="1"/>
  <c r="I39445" i="1" s="1"/>
  <c r="J39445" i="1" s="1"/>
  <c r="F39446" i="1"/>
  <c r="P24282" i="1" l="1"/>
  <c r="Q24282" i="1"/>
  <c r="T24283" i="1" s="1"/>
  <c r="U24283" i="1" s="1"/>
  <c r="V24283" i="1" s="1"/>
  <c r="M24283" i="1"/>
  <c r="N24283" i="1" s="1"/>
  <c r="O24283" i="1" s="1"/>
  <c r="L24284" i="1"/>
  <c r="H39446" i="1"/>
  <c r="I39446" i="1" s="1"/>
  <c r="J39446" i="1" s="1"/>
  <c r="F39447" i="1"/>
  <c r="G39446" i="1"/>
  <c r="M24284" i="1" l="1"/>
  <c r="N24284" i="1" s="1"/>
  <c r="O24284" i="1" s="1"/>
  <c r="L24285" i="1"/>
  <c r="P24283" i="1"/>
  <c r="Q24283" i="1"/>
  <c r="T24284" i="1" s="1"/>
  <c r="U24284" i="1" s="1"/>
  <c r="V24284" i="1" s="1"/>
  <c r="F39448" i="1"/>
  <c r="G39447" i="1"/>
  <c r="H39447" i="1"/>
  <c r="I39447" i="1" s="1"/>
  <c r="J39447" i="1" s="1"/>
  <c r="M24285" i="1" l="1"/>
  <c r="N24285" i="1" s="1"/>
  <c r="O24285" i="1" s="1"/>
  <c r="L24286" i="1"/>
  <c r="Q24284" i="1"/>
  <c r="T24285" i="1" s="1"/>
  <c r="U24285" i="1" s="1"/>
  <c r="V24285" i="1" s="1"/>
  <c r="P24284" i="1"/>
  <c r="F39449" i="1"/>
  <c r="G39448" i="1"/>
  <c r="H39448" i="1"/>
  <c r="I39448" i="1" s="1"/>
  <c r="J39448" i="1" s="1"/>
  <c r="L24287" i="1" l="1"/>
  <c r="M24286" i="1"/>
  <c r="N24286" i="1" s="1"/>
  <c r="O24286" i="1" s="1"/>
  <c r="P24285" i="1"/>
  <c r="Q24285" i="1"/>
  <c r="T24286" i="1" s="1"/>
  <c r="U24286" i="1" s="1"/>
  <c r="V24286" i="1" s="1"/>
  <c r="F39450" i="1"/>
  <c r="G39449" i="1"/>
  <c r="H39449" i="1"/>
  <c r="I39449" i="1" s="1"/>
  <c r="J39449" i="1" s="1"/>
  <c r="P24286" i="1" l="1"/>
  <c r="Q24286" i="1"/>
  <c r="T24287" i="1" s="1"/>
  <c r="U24287" i="1" s="1"/>
  <c r="V24287" i="1" s="1"/>
  <c r="M24287" i="1"/>
  <c r="N24287" i="1" s="1"/>
  <c r="O24287" i="1" s="1"/>
  <c r="L24288" i="1"/>
  <c r="F39451" i="1"/>
  <c r="G39450" i="1"/>
  <c r="H39450" i="1"/>
  <c r="I39450" i="1" s="1"/>
  <c r="J39450" i="1" s="1"/>
  <c r="P24287" i="1" l="1"/>
  <c r="Q24287" i="1"/>
  <c r="T24288" i="1" s="1"/>
  <c r="U24288" i="1" s="1"/>
  <c r="V24288" i="1" s="1"/>
  <c r="L24289" i="1"/>
  <c r="M24288" i="1"/>
  <c r="N24288" i="1" s="1"/>
  <c r="O24288" i="1" s="1"/>
  <c r="F39452" i="1"/>
  <c r="G39451" i="1"/>
  <c r="H39451" i="1"/>
  <c r="I39451" i="1" s="1"/>
  <c r="J39451" i="1" s="1"/>
  <c r="P24288" i="1" l="1"/>
  <c r="Q24288" i="1"/>
  <c r="T24289" i="1" s="1"/>
  <c r="U24289" i="1" s="1"/>
  <c r="V24289" i="1" s="1"/>
  <c r="M24289" i="1"/>
  <c r="N24289" i="1" s="1"/>
  <c r="O24289" i="1" s="1"/>
  <c r="L24290" i="1"/>
  <c r="G39452" i="1"/>
  <c r="H39452" i="1"/>
  <c r="I39452" i="1" s="1"/>
  <c r="J39452" i="1" s="1"/>
  <c r="F39453" i="1"/>
  <c r="L24291" i="1" l="1"/>
  <c r="M24290" i="1"/>
  <c r="N24290" i="1" s="1"/>
  <c r="O24290" i="1" s="1"/>
  <c r="Q24289" i="1"/>
  <c r="T24290" i="1" s="1"/>
  <c r="U24290" i="1" s="1"/>
  <c r="V24290" i="1" s="1"/>
  <c r="P24289" i="1"/>
  <c r="G39453" i="1"/>
  <c r="H39453" i="1"/>
  <c r="I39453" i="1" s="1"/>
  <c r="J39453" i="1" s="1"/>
  <c r="F39454" i="1"/>
  <c r="Q24290" i="1" l="1"/>
  <c r="T24291" i="1" s="1"/>
  <c r="U24291" i="1" s="1"/>
  <c r="V24291" i="1" s="1"/>
  <c r="P24290" i="1"/>
  <c r="L24292" i="1"/>
  <c r="M24291" i="1"/>
  <c r="N24291" i="1" s="1"/>
  <c r="O24291" i="1" s="1"/>
  <c r="H39454" i="1"/>
  <c r="I39454" i="1" s="1"/>
  <c r="J39454" i="1" s="1"/>
  <c r="F39455" i="1"/>
  <c r="G39454" i="1"/>
  <c r="P24291" i="1" l="1"/>
  <c r="Q24291" i="1"/>
  <c r="T24292" i="1" s="1"/>
  <c r="U24292" i="1" s="1"/>
  <c r="V24292" i="1" s="1"/>
  <c r="M24292" i="1"/>
  <c r="N24292" i="1" s="1"/>
  <c r="O24292" i="1" s="1"/>
  <c r="L24293" i="1"/>
  <c r="F39456" i="1"/>
  <c r="G39455" i="1"/>
  <c r="H39455" i="1"/>
  <c r="I39455" i="1" s="1"/>
  <c r="J39455" i="1" s="1"/>
  <c r="M24293" i="1" l="1"/>
  <c r="N24293" i="1" s="1"/>
  <c r="O24293" i="1" s="1"/>
  <c r="L24294" i="1"/>
  <c r="P24292" i="1"/>
  <c r="Q24292" i="1"/>
  <c r="T24293" i="1" s="1"/>
  <c r="U24293" i="1" s="1"/>
  <c r="V24293" i="1" s="1"/>
  <c r="F39457" i="1"/>
  <c r="G39456" i="1"/>
  <c r="H39456" i="1"/>
  <c r="I39456" i="1" s="1"/>
  <c r="J39456" i="1" s="1"/>
  <c r="L24295" i="1" l="1"/>
  <c r="M24294" i="1"/>
  <c r="N24294" i="1" s="1"/>
  <c r="O24294" i="1" s="1"/>
  <c r="P24293" i="1"/>
  <c r="Q24293" i="1"/>
  <c r="T24294" i="1" s="1"/>
  <c r="U24294" i="1" s="1"/>
  <c r="V24294" i="1" s="1"/>
  <c r="F39458" i="1"/>
  <c r="G39457" i="1"/>
  <c r="H39457" i="1"/>
  <c r="I39457" i="1" s="1"/>
  <c r="J39457" i="1" s="1"/>
  <c r="P24294" i="1" l="1"/>
  <c r="Q24294" i="1"/>
  <c r="T24295" i="1" s="1"/>
  <c r="U24295" i="1" s="1"/>
  <c r="V24295" i="1" s="1"/>
  <c r="L24296" i="1"/>
  <c r="M24295" i="1"/>
  <c r="N24295" i="1" s="1"/>
  <c r="O24295" i="1" s="1"/>
  <c r="F39459" i="1"/>
  <c r="G39458" i="1"/>
  <c r="H39458" i="1"/>
  <c r="I39458" i="1" s="1"/>
  <c r="J39458" i="1" s="1"/>
  <c r="P24295" i="1" l="1"/>
  <c r="Q24295" i="1"/>
  <c r="T24296" i="1" s="1"/>
  <c r="U24296" i="1" s="1"/>
  <c r="V24296" i="1" s="1"/>
  <c r="L24297" i="1"/>
  <c r="M24296" i="1"/>
  <c r="N24296" i="1" s="1"/>
  <c r="O24296" i="1" s="1"/>
  <c r="F39460" i="1"/>
  <c r="G39459" i="1"/>
  <c r="H39459" i="1"/>
  <c r="I39459" i="1" s="1"/>
  <c r="J39459" i="1" s="1"/>
  <c r="P24296" i="1" l="1"/>
  <c r="Q24296" i="1"/>
  <c r="T24297" i="1" s="1"/>
  <c r="U24297" i="1" s="1"/>
  <c r="V24297" i="1" s="1"/>
  <c r="L24298" i="1"/>
  <c r="M24297" i="1"/>
  <c r="N24297" i="1" s="1"/>
  <c r="O24297" i="1" s="1"/>
  <c r="G39460" i="1"/>
  <c r="H39460" i="1"/>
  <c r="I39460" i="1" s="1"/>
  <c r="J39460" i="1" s="1"/>
  <c r="F39461" i="1"/>
  <c r="Q24297" i="1" l="1"/>
  <c r="T24298" i="1" s="1"/>
  <c r="U24298" i="1" s="1"/>
  <c r="V24298" i="1" s="1"/>
  <c r="P24297" i="1"/>
  <c r="L24299" i="1"/>
  <c r="M24298" i="1"/>
  <c r="N24298" i="1" s="1"/>
  <c r="O24298" i="1" s="1"/>
  <c r="G39461" i="1"/>
  <c r="H39461" i="1"/>
  <c r="I39461" i="1" s="1"/>
  <c r="J39461" i="1" s="1"/>
  <c r="F39462" i="1"/>
  <c r="P24298" i="1" l="1"/>
  <c r="Q24298" i="1"/>
  <c r="T24299" i="1" s="1"/>
  <c r="U24299" i="1" s="1"/>
  <c r="V24299" i="1" s="1"/>
  <c r="M24299" i="1"/>
  <c r="N24299" i="1" s="1"/>
  <c r="O24299" i="1" s="1"/>
  <c r="L24300" i="1"/>
  <c r="H39462" i="1"/>
  <c r="I39462" i="1" s="1"/>
  <c r="J39462" i="1" s="1"/>
  <c r="F39463" i="1"/>
  <c r="G39462" i="1"/>
  <c r="M24300" i="1" l="1"/>
  <c r="N24300" i="1" s="1"/>
  <c r="O24300" i="1" s="1"/>
  <c r="L24301" i="1"/>
  <c r="P24299" i="1"/>
  <c r="Q24299" i="1"/>
  <c r="T24300" i="1" s="1"/>
  <c r="U24300" i="1" s="1"/>
  <c r="V24300" i="1" s="1"/>
  <c r="F39464" i="1"/>
  <c r="G39463" i="1"/>
  <c r="H39463" i="1"/>
  <c r="I39463" i="1" s="1"/>
  <c r="J39463" i="1" s="1"/>
  <c r="M24301" i="1" l="1"/>
  <c r="N24301" i="1" s="1"/>
  <c r="O24301" i="1" s="1"/>
  <c r="L24302" i="1"/>
  <c r="P24300" i="1"/>
  <c r="Q24300" i="1"/>
  <c r="T24301" i="1" s="1"/>
  <c r="U24301" i="1" s="1"/>
  <c r="V24301" i="1" s="1"/>
  <c r="F39465" i="1"/>
  <c r="G39464" i="1"/>
  <c r="H39464" i="1"/>
  <c r="I39464" i="1" s="1"/>
  <c r="J39464" i="1" s="1"/>
  <c r="L24303" i="1" l="1"/>
  <c r="M24302" i="1"/>
  <c r="N24302" i="1" s="1"/>
  <c r="O24302" i="1" s="1"/>
  <c r="P24301" i="1"/>
  <c r="Q24301" i="1"/>
  <c r="T24302" i="1" s="1"/>
  <c r="U24302" i="1" s="1"/>
  <c r="V24302" i="1" s="1"/>
  <c r="F39466" i="1"/>
  <c r="G39465" i="1"/>
  <c r="H39465" i="1"/>
  <c r="I39465" i="1" s="1"/>
  <c r="J39465" i="1" s="1"/>
  <c r="Q24302" i="1" l="1"/>
  <c r="T24303" i="1" s="1"/>
  <c r="U24303" i="1" s="1"/>
  <c r="V24303" i="1" s="1"/>
  <c r="P24302" i="1"/>
  <c r="M24303" i="1"/>
  <c r="N24303" i="1" s="1"/>
  <c r="O24303" i="1" s="1"/>
  <c r="L24304" i="1"/>
  <c r="F39467" i="1"/>
  <c r="G39466" i="1"/>
  <c r="H39466" i="1"/>
  <c r="I39466" i="1" s="1"/>
  <c r="J39466" i="1" s="1"/>
  <c r="L24305" i="1" l="1"/>
  <c r="M24304" i="1"/>
  <c r="N24304" i="1" s="1"/>
  <c r="O24304" i="1" s="1"/>
  <c r="P24303" i="1"/>
  <c r="Q24303" i="1"/>
  <c r="T24304" i="1" s="1"/>
  <c r="U24304" i="1" s="1"/>
  <c r="V24304" i="1" s="1"/>
  <c r="F39468" i="1"/>
  <c r="G39467" i="1"/>
  <c r="H39467" i="1"/>
  <c r="I39467" i="1" s="1"/>
  <c r="J39467" i="1" s="1"/>
  <c r="Q24304" i="1" l="1"/>
  <c r="T24305" i="1" s="1"/>
  <c r="U24305" i="1" s="1"/>
  <c r="V24305" i="1" s="1"/>
  <c r="P24304" i="1"/>
  <c r="L24306" i="1"/>
  <c r="M24305" i="1"/>
  <c r="N24305" i="1" s="1"/>
  <c r="O24305" i="1" s="1"/>
  <c r="G39468" i="1"/>
  <c r="H39468" i="1"/>
  <c r="I39468" i="1" s="1"/>
  <c r="J39468" i="1" s="1"/>
  <c r="F39469" i="1"/>
  <c r="P24305" i="1" l="1"/>
  <c r="Q24305" i="1"/>
  <c r="T24306" i="1" s="1"/>
  <c r="U24306" i="1" s="1"/>
  <c r="V24306" i="1" s="1"/>
  <c r="L24307" i="1"/>
  <c r="M24306" i="1"/>
  <c r="N24306" i="1" s="1"/>
  <c r="O24306" i="1" s="1"/>
  <c r="G39469" i="1"/>
  <c r="H39469" i="1"/>
  <c r="I39469" i="1" s="1"/>
  <c r="J39469" i="1" s="1"/>
  <c r="F39470" i="1"/>
  <c r="P24306" i="1" l="1"/>
  <c r="Q24306" i="1"/>
  <c r="T24307" i="1" s="1"/>
  <c r="U24307" i="1" s="1"/>
  <c r="V24307" i="1" s="1"/>
  <c r="L24308" i="1"/>
  <c r="M24307" i="1"/>
  <c r="N24307" i="1" s="1"/>
  <c r="O24307" i="1" s="1"/>
  <c r="H39470" i="1"/>
  <c r="I39470" i="1" s="1"/>
  <c r="J39470" i="1" s="1"/>
  <c r="F39471" i="1"/>
  <c r="G39470" i="1"/>
  <c r="Q24307" i="1" l="1"/>
  <c r="T24308" i="1" s="1"/>
  <c r="U24308" i="1" s="1"/>
  <c r="V24308" i="1" s="1"/>
  <c r="P24307" i="1"/>
  <c r="M24308" i="1"/>
  <c r="N24308" i="1" s="1"/>
  <c r="O24308" i="1" s="1"/>
  <c r="L24309" i="1"/>
  <c r="F39472" i="1"/>
  <c r="G39471" i="1"/>
  <c r="H39471" i="1"/>
  <c r="I39471" i="1" s="1"/>
  <c r="J39471" i="1" s="1"/>
  <c r="M24309" i="1" l="1"/>
  <c r="N24309" i="1" s="1"/>
  <c r="O24309" i="1" s="1"/>
  <c r="L24310" i="1"/>
  <c r="P24308" i="1"/>
  <c r="Q24308" i="1"/>
  <c r="T24309" i="1" s="1"/>
  <c r="U24309" i="1" s="1"/>
  <c r="V24309" i="1" s="1"/>
  <c r="F39473" i="1"/>
  <c r="G39472" i="1"/>
  <c r="H39472" i="1"/>
  <c r="I39472" i="1" s="1"/>
  <c r="J39472" i="1" s="1"/>
  <c r="L24311" i="1" l="1"/>
  <c r="M24310" i="1"/>
  <c r="N24310" i="1" s="1"/>
  <c r="O24310" i="1" s="1"/>
  <c r="P24309" i="1"/>
  <c r="Q24309" i="1"/>
  <c r="T24310" i="1" s="1"/>
  <c r="U24310" i="1" s="1"/>
  <c r="V24310" i="1" s="1"/>
  <c r="F39474" i="1"/>
  <c r="G39473" i="1"/>
  <c r="H39473" i="1"/>
  <c r="I39473" i="1" s="1"/>
  <c r="J39473" i="1" s="1"/>
  <c r="Q24310" i="1" l="1"/>
  <c r="T24311" i="1" s="1"/>
  <c r="U24311" i="1" s="1"/>
  <c r="V24311" i="1" s="1"/>
  <c r="P24310" i="1"/>
  <c r="L24312" i="1"/>
  <c r="M24311" i="1"/>
  <c r="N24311" i="1" s="1"/>
  <c r="O24311" i="1" s="1"/>
  <c r="F39475" i="1"/>
  <c r="G39474" i="1"/>
  <c r="H39474" i="1"/>
  <c r="I39474" i="1" s="1"/>
  <c r="J39474" i="1" s="1"/>
  <c r="Q24311" i="1" l="1"/>
  <c r="T24312" i="1" s="1"/>
  <c r="U24312" i="1" s="1"/>
  <c r="V24312" i="1" s="1"/>
  <c r="P24311" i="1"/>
  <c r="L24313" i="1"/>
  <c r="M24312" i="1"/>
  <c r="N24312" i="1" s="1"/>
  <c r="O24312" i="1" s="1"/>
  <c r="F39476" i="1"/>
  <c r="G39475" i="1"/>
  <c r="H39475" i="1"/>
  <c r="I39475" i="1" s="1"/>
  <c r="J39475" i="1" s="1"/>
  <c r="P24312" i="1" l="1"/>
  <c r="Q24312" i="1"/>
  <c r="T24313" i="1" s="1"/>
  <c r="U24313" i="1" s="1"/>
  <c r="V24313" i="1" s="1"/>
  <c r="M24313" i="1"/>
  <c r="N24313" i="1" s="1"/>
  <c r="O24313" i="1" s="1"/>
  <c r="L24314" i="1"/>
  <c r="G39476" i="1"/>
  <c r="H39476" i="1"/>
  <c r="I39476" i="1" s="1"/>
  <c r="J39476" i="1" s="1"/>
  <c r="F39477" i="1"/>
  <c r="L24315" i="1" l="1"/>
  <c r="M24314" i="1"/>
  <c r="N24314" i="1" s="1"/>
  <c r="O24314" i="1" s="1"/>
  <c r="Q24313" i="1"/>
  <c r="T24314" i="1" s="1"/>
  <c r="U24314" i="1" s="1"/>
  <c r="V24314" i="1" s="1"/>
  <c r="P24313" i="1"/>
  <c r="G39477" i="1"/>
  <c r="H39477" i="1"/>
  <c r="I39477" i="1" s="1"/>
  <c r="J39477" i="1" s="1"/>
  <c r="F39478" i="1"/>
  <c r="P24314" i="1" l="1"/>
  <c r="Q24314" i="1"/>
  <c r="T24315" i="1" s="1"/>
  <c r="U24315" i="1" s="1"/>
  <c r="V24315" i="1" s="1"/>
  <c r="L24316" i="1"/>
  <c r="M24315" i="1"/>
  <c r="N24315" i="1" s="1"/>
  <c r="O24315" i="1" s="1"/>
  <c r="H39478" i="1"/>
  <c r="I39478" i="1" s="1"/>
  <c r="J39478" i="1" s="1"/>
  <c r="F39479" i="1"/>
  <c r="G39478" i="1"/>
  <c r="P24315" i="1" l="1"/>
  <c r="Q24315" i="1"/>
  <c r="T24316" i="1" s="1"/>
  <c r="U24316" i="1" s="1"/>
  <c r="V24316" i="1" s="1"/>
  <c r="M24316" i="1"/>
  <c r="N24316" i="1" s="1"/>
  <c r="O24316" i="1" s="1"/>
  <c r="L24317" i="1"/>
  <c r="F39480" i="1"/>
  <c r="G39479" i="1"/>
  <c r="H39479" i="1"/>
  <c r="I39479" i="1" s="1"/>
  <c r="J39479" i="1" s="1"/>
  <c r="P24316" i="1" l="1"/>
  <c r="Q24316" i="1"/>
  <c r="T24317" i="1" s="1"/>
  <c r="U24317" i="1" s="1"/>
  <c r="V24317" i="1" s="1"/>
  <c r="L24318" i="1"/>
  <c r="M24317" i="1"/>
  <c r="N24317" i="1" s="1"/>
  <c r="O24317" i="1" s="1"/>
  <c r="F39481" i="1"/>
  <c r="G39480" i="1"/>
  <c r="H39480" i="1"/>
  <c r="I39480" i="1" s="1"/>
  <c r="J39480" i="1" s="1"/>
  <c r="P24317" i="1" l="1"/>
  <c r="Q24317" i="1"/>
  <c r="T24318" i="1" s="1"/>
  <c r="U24318" i="1" s="1"/>
  <c r="V24318" i="1" s="1"/>
  <c r="L24319" i="1"/>
  <c r="M24318" i="1"/>
  <c r="N24318" i="1" s="1"/>
  <c r="O24318" i="1" s="1"/>
  <c r="F39482" i="1"/>
  <c r="G39481" i="1"/>
  <c r="H39481" i="1"/>
  <c r="I39481" i="1" s="1"/>
  <c r="J39481" i="1" s="1"/>
  <c r="P24318" i="1" l="1"/>
  <c r="Q24318" i="1"/>
  <c r="T24319" i="1" s="1"/>
  <c r="U24319" i="1" s="1"/>
  <c r="V24319" i="1" s="1"/>
  <c r="L24320" i="1"/>
  <c r="M24319" i="1"/>
  <c r="N24319" i="1" s="1"/>
  <c r="O24319" i="1" s="1"/>
  <c r="F39483" i="1"/>
  <c r="G39482" i="1"/>
  <c r="H39482" i="1"/>
  <c r="I39482" i="1" s="1"/>
  <c r="J39482" i="1" s="1"/>
  <c r="P24319" i="1" l="1"/>
  <c r="Q24319" i="1"/>
  <c r="T24320" i="1" s="1"/>
  <c r="U24320" i="1" s="1"/>
  <c r="V24320" i="1" s="1"/>
  <c r="L24321" i="1"/>
  <c r="M24320" i="1"/>
  <c r="N24320" i="1" s="1"/>
  <c r="O24320" i="1" s="1"/>
  <c r="F39484" i="1"/>
  <c r="G39483" i="1"/>
  <c r="H39483" i="1"/>
  <c r="I39483" i="1" s="1"/>
  <c r="J39483" i="1" s="1"/>
  <c r="P24320" i="1" l="1"/>
  <c r="Q24320" i="1"/>
  <c r="T24321" i="1" s="1"/>
  <c r="U24321" i="1" s="1"/>
  <c r="V24321" i="1" s="1"/>
  <c r="L24322" i="1"/>
  <c r="M24321" i="1"/>
  <c r="N24321" i="1" s="1"/>
  <c r="O24321" i="1" s="1"/>
  <c r="G39484" i="1"/>
  <c r="H39484" i="1"/>
  <c r="I39484" i="1" s="1"/>
  <c r="J39484" i="1" s="1"/>
  <c r="F39485" i="1"/>
  <c r="Q24321" i="1" l="1"/>
  <c r="T24322" i="1" s="1"/>
  <c r="U24322" i="1" s="1"/>
  <c r="V24322" i="1" s="1"/>
  <c r="P24321" i="1"/>
  <c r="L24323" i="1"/>
  <c r="M24322" i="1"/>
  <c r="N24322" i="1" s="1"/>
  <c r="O24322" i="1" s="1"/>
  <c r="G39485" i="1"/>
  <c r="H39485" i="1"/>
  <c r="I39485" i="1" s="1"/>
  <c r="J39485" i="1" s="1"/>
  <c r="F39486" i="1"/>
  <c r="Q24322" i="1" l="1"/>
  <c r="T24323" i="1" s="1"/>
  <c r="U24323" i="1" s="1"/>
  <c r="V24323" i="1" s="1"/>
  <c r="P24322" i="1"/>
  <c r="L24324" i="1"/>
  <c r="M24323" i="1"/>
  <c r="N24323" i="1" s="1"/>
  <c r="O24323" i="1" s="1"/>
  <c r="H39486" i="1"/>
  <c r="I39486" i="1" s="1"/>
  <c r="J39486" i="1" s="1"/>
  <c r="F39487" i="1"/>
  <c r="G39486" i="1"/>
  <c r="M24324" i="1" l="1"/>
  <c r="N24324" i="1" s="1"/>
  <c r="O24324" i="1" s="1"/>
  <c r="L24325" i="1"/>
  <c r="P24323" i="1"/>
  <c r="Q24323" i="1"/>
  <c r="T24324" i="1" s="1"/>
  <c r="U24324" i="1" s="1"/>
  <c r="V24324" i="1" s="1"/>
  <c r="F39488" i="1"/>
  <c r="G39487" i="1"/>
  <c r="H39487" i="1"/>
  <c r="I39487" i="1" s="1"/>
  <c r="J39487" i="1" s="1"/>
  <c r="M24325" i="1" l="1"/>
  <c r="N24325" i="1" s="1"/>
  <c r="O24325" i="1" s="1"/>
  <c r="L24326" i="1"/>
  <c r="P24324" i="1"/>
  <c r="Q24324" i="1"/>
  <c r="T24325" i="1" s="1"/>
  <c r="U24325" i="1" s="1"/>
  <c r="V24325" i="1" s="1"/>
  <c r="F39489" i="1"/>
  <c r="G39488" i="1"/>
  <c r="H39488" i="1"/>
  <c r="I39488" i="1" s="1"/>
  <c r="J39488" i="1" s="1"/>
  <c r="L24327" i="1" l="1"/>
  <c r="M24326" i="1"/>
  <c r="N24326" i="1" s="1"/>
  <c r="O24326" i="1" s="1"/>
  <c r="Q24325" i="1"/>
  <c r="T24326" i="1" s="1"/>
  <c r="U24326" i="1" s="1"/>
  <c r="V24326" i="1" s="1"/>
  <c r="P24325" i="1"/>
  <c r="F39490" i="1"/>
  <c r="G39489" i="1"/>
  <c r="H39489" i="1"/>
  <c r="I39489" i="1" s="1"/>
  <c r="J39489" i="1" s="1"/>
  <c r="Q24326" i="1" l="1"/>
  <c r="T24327" i="1" s="1"/>
  <c r="U24327" i="1" s="1"/>
  <c r="V24327" i="1" s="1"/>
  <c r="P24326" i="1"/>
  <c r="L24328" i="1"/>
  <c r="M24327" i="1"/>
  <c r="N24327" i="1" s="1"/>
  <c r="O24327" i="1" s="1"/>
  <c r="F39491" i="1"/>
  <c r="G39490" i="1"/>
  <c r="H39490" i="1"/>
  <c r="I39490" i="1" s="1"/>
  <c r="J39490" i="1" s="1"/>
  <c r="P24327" i="1" l="1"/>
  <c r="Q24327" i="1"/>
  <c r="T24328" i="1" s="1"/>
  <c r="U24328" i="1" s="1"/>
  <c r="V24328" i="1" s="1"/>
  <c r="L24329" i="1"/>
  <c r="M24328" i="1"/>
  <c r="N24328" i="1" s="1"/>
  <c r="O24328" i="1" s="1"/>
  <c r="F39492" i="1"/>
  <c r="G39491" i="1"/>
  <c r="H39491" i="1"/>
  <c r="I39491" i="1" s="1"/>
  <c r="J39491" i="1" s="1"/>
  <c r="P24328" i="1" l="1"/>
  <c r="Q24328" i="1"/>
  <c r="T24329" i="1" s="1"/>
  <c r="U24329" i="1" s="1"/>
  <c r="V24329" i="1" s="1"/>
  <c r="L24330" i="1"/>
  <c r="M24329" i="1"/>
  <c r="N24329" i="1" s="1"/>
  <c r="O24329" i="1" s="1"/>
  <c r="G39492" i="1"/>
  <c r="H39492" i="1"/>
  <c r="I39492" i="1" s="1"/>
  <c r="J39492" i="1" s="1"/>
  <c r="F39493" i="1"/>
  <c r="P24329" i="1" l="1"/>
  <c r="Q24329" i="1"/>
  <c r="T24330" i="1" s="1"/>
  <c r="U24330" i="1" s="1"/>
  <c r="V24330" i="1" s="1"/>
  <c r="L24331" i="1"/>
  <c r="M24330" i="1"/>
  <c r="N24330" i="1" s="1"/>
  <c r="O24330" i="1" s="1"/>
  <c r="G39493" i="1"/>
  <c r="H39493" i="1"/>
  <c r="I39493" i="1" s="1"/>
  <c r="J39493" i="1" s="1"/>
  <c r="F39494" i="1"/>
  <c r="P24330" i="1" l="1"/>
  <c r="Q24330" i="1"/>
  <c r="T24331" i="1" s="1"/>
  <c r="U24331" i="1" s="1"/>
  <c r="V24331" i="1" s="1"/>
  <c r="M24331" i="1"/>
  <c r="N24331" i="1" s="1"/>
  <c r="O24331" i="1" s="1"/>
  <c r="L24332" i="1"/>
  <c r="H39494" i="1"/>
  <c r="I39494" i="1" s="1"/>
  <c r="J39494" i="1" s="1"/>
  <c r="F39495" i="1"/>
  <c r="G39494" i="1"/>
  <c r="M24332" i="1" l="1"/>
  <c r="N24332" i="1" s="1"/>
  <c r="O24332" i="1" s="1"/>
  <c r="L24333" i="1"/>
  <c r="Q24331" i="1"/>
  <c r="T24332" i="1" s="1"/>
  <c r="U24332" i="1" s="1"/>
  <c r="V24332" i="1" s="1"/>
  <c r="P24331" i="1"/>
  <c r="F39496" i="1"/>
  <c r="G39495" i="1"/>
  <c r="H39495" i="1"/>
  <c r="I39495" i="1" s="1"/>
  <c r="J39495" i="1" s="1"/>
  <c r="M24333" i="1" l="1"/>
  <c r="N24333" i="1" s="1"/>
  <c r="O24333" i="1" s="1"/>
  <c r="L24334" i="1"/>
  <c r="Q24332" i="1"/>
  <c r="T24333" i="1" s="1"/>
  <c r="U24333" i="1" s="1"/>
  <c r="V24333" i="1" s="1"/>
  <c r="P24332" i="1"/>
  <c r="F39497" i="1"/>
  <c r="G39496" i="1"/>
  <c r="H39496" i="1"/>
  <c r="I39496" i="1" s="1"/>
  <c r="J39496" i="1" s="1"/>
  <c r="L24335" i="1" l="1"/>
  <c r="M24334" i="1"/>
  <c r="N24334" i="1" s="1"/>
  <c r="O24334" i="1" s="1"/>
  <c r="Q24333" i="1"/>
  <c r="T24334" i="1" s="1"/>
  <c r="U24334" i="1" s="1"/>
  <c r="V24334" i="1" s="1"/>
  <c r="P24333" i="1"/>
  <c r="F39498" i="1"/>
  <c r="G39497" i="1"/>
  <c r="H39497" i="1"/>
  <c r="I39497" i="1" s="1"/>
  <c r="J39497" i="1" s="1"/>
  <c r="Q24334" i="1" l="1"/>
  <c r="T24335" i="1" s="1"/>
  <c r="U24335" i="1" s="1"/>
  <c r="V24335" i="1" s="1"/>
  <c r="P24334" i="1"/>
  <c r="L24336" i="1"/>
  <c r="M24335" i="1"/>
  <c r="N24335" i="1" s="1"/>
  <c r="O24335" i="1" s="1"/>
  <c r="F39499" i="1"/>
  <c r="G39498" i="1"/>
  <c r="H39498" i="1"/>
  <c r="I39498" i="1" s="1"/>
  <c r="J39498" i="1" s="1"/>
  <c r="P24335" i="1" l="1"/>
  <c r="Q24335" i="1"/>
  <c r="T24336" i="1" s="1"/>
  <c r="U24336" i="1" s="1"/>
  <c r="V24336" i="1" s="1"/>
  <c r="M24336" i="1"/>
  <c r="N24336" i="1" s="1"/>
  <c r="O24336" i="1" s="1"/>
  <c r="L24337" i="1"/>
  <c r="F39500" i="1"/>
  <c r="G39499" i="1"/>
  <c r="H39499" i="1"/>
  <c r="I39499" i="1" s="1"/>
  <c r="J39499" i="1" s="1"/>
  <c r="L24338" i="1" l="1"/>
  <c r="M24337" i="1"/>
  <c r="N24337" i="1" s="1"/>
  <c r="O24337" i="1" s="1"/>
  <c r="P24336" i="1"/>
  <c r="Q24336" i="1"/>
  <c r="T24337" i="1" s="1"/>
  <c r="U24337" i="1" s="1"/>
  <c r="V24337" i="1" s="1"/>
  <c r="G39500" i="1"/>
  <c r="H39500" i="1"/>
  <c r="I39500" i="1" s="1"/>
  <c r="J39500" i="1" s="1"/>
  <c r="F39501" i="1"/>
  <c r="Q24337" i="1" l="1"/>
  <c r="T24338" i="1" s="1"/>
  <c r="U24338" i="1" s="1"/>
  <c r="V24338" i="1" s="1"/>
  <c r="P24337" i="1"/>
  <c r="L24339" i="1"/>
  <c r="M24338" i="1"/>
  <c r="N24338" i="1" s="1"/>
  <c r="O24338" i="1" s="1"/>
  <c r="G39501" i="1"/>
  <c r="H39501" i="1"/>
  <c r="I39501" i="1" s="1"/>
  <c r="J39501" i="1" s="1"/>
  <c r="F39502" i="1"/>
  <c r="P24338" i="1" l="1"/>
  <c r="Q24338" i="1"/>
  <c r="T24339" i="1" s="1"/>
  <c r="U24339" i="1" s="1"/>
  <c r="V24339" i="1" s="1"/>
  <c r="L24340" i="1"/>
  <c r="M24339" i="1"/>
  <c r="N24339" i="1" s="1"/>
  <c r="O24339" i="1" s="1"/>
  <c r="H39502" i="1"/>
  <c r="I39502" i="1" s="1"/>
  <c r="J39502" i="1" s="1"/>
  <c r="F39503" i="1"/>
  <c r="G39502" i="1"/>
  <c r="P24339" i="1" l="1"/>
  <c r="Q24339" i="1"/>
  <c r="T24340" i="1" s="1"/>
  <c r="U24340" i="1" s="1"/>
  <c r="V24340" i="1" s="1"/>
  <c r="M24340" i="1"/>
  <c r="N24340" i="1" s="1"/>
  <c r="O24340" i="1" s="1"/>
  <c r="L24341" i="1"/>
  <c r="F39504" i="1"/>
  <c r="G39503" i="1"/>
  <c r="H39503" i="1"/>
  <c r="I39503" i="1" s="1"/>
  <c r="J39503" i="1" s="1"/>
  <c r="L24342" i="1" l="1"/>
  <c r="M24341" i="1"/>
  <c r="N24341" i="1" s="1"/>
  <c r="O24341" i="1" s="1"/>
  <c r="Q24340" i="1"/>
  <c r="T24341" i="1" s="1"/>
  <c r="U24341" i="1" s="1"/>
  <c r="V24341" i="1" s="1"/>
  <c r="P24340" i="1"/>
  <c r="F39505" i="1"/>
  <c r="G39504" i="1"/>
  <c r="H39504" i="1"/>
  <c r="I39504" i="1" s="1"/>
  <c r="J39504" i="1" s="1"/>
  <c r="P24341" i="1" l="1"/>
  <c r="Q24341" i="1"/>
  <c r="T24342" i="1" s="1"/>
  <c r="U24342" i="1" s="1"/>
  <c r="V24342" i="1" s="1"/>
  <c r="M24342" i="1"/>
  <c r="N24342" i="1" s="1"/>
  <c r="O24342" i="1" s="1"/>
  <c r="L24343" i="1"/>
  <c r="F39506" i="1"/>
  <c r="G39505" i="1"/>
  <c r="H39505" i="1"/>
  <c r="I39505" i="1" s="1"/>
  <c r="J39505" i="1" s="1"/>
  <c r="L24344" i="1" l="1"/>
  <c r="M24343" i="1"/>
  <c r="N24343" i="1" s="1"/>
  <c r="O24343" i="1" s="1"/>
  <c r="P24342" i="1"/>
  <c r="Q24342" i="1"/>
  <c r="T24343" i="1" s="1"/>
  <c r="U24343" i="1" s="1"/>
  <c r="V24343" i="1" s="1"/>
  <c r="F39507" i="1"/>
  <c r="G39506" i="1"/>
  <c r="H39506" i="1"/>
  <c r="I39506" i="1" s="1"/>
  <c r="J39506" i="1" s="1"/>
  <c r="P24343" i="1" l="1"/>
  <c r="Q24343" i="1"/>
  <c r="T24344" i="1" s="1"/>
  <c r="U24344" i="1" s="1"/>
  <c r="V24344" i="1" s="1"/>
  <c r="M24344" i="1"/>
  <c r="N24344" i="1" s="1"/>
  <c r="O24344" i="1" s="1"/>
  <c r="L24345" i="1"/>
  <c r="F39508" i="1"/>
  <c r="G39507" i="1"/>
  <c r="H39507" i="1"/>
  <c r="I39507" i="1" s="1"/>
  <c r="J39507" i="1" s="1"/>
  <c r="P24344" i="1" l="1"/>
  <c r="Q24344" i="1"/>
  <c r="T24345" i="1" s="1"/>
  <c r="U24345" i="1" s="1"/>
  <c r="V24345" i="1" s="1"/>
  <c r="L24346" i="1"/>
  <c r="M24345" i="1"/>
  <c r="N24345" i="1" s="1"/>
  <c r="O24345" i="1" s="1"/>
  <c r="G39508" i="1"/>
  <c r="H39508" i="1"/>
  <c r="I39508" i="1" s="1"/>
  <c r="J39508" i="1" s="1"/>
  <c r="F39509" i="1"/>
  <c r="Q24345" i="1" l="1"/>
  <c r="T24346" i="1" s="1"/>
  <c r="U24346" i="1" s="1"/>
  <c r="V24346" i="1" s="1"/>
  <c r="P24345" i="1"/>
  <c r="L24347" i="1"/>
  <c r="M24346" i="1"/>
  <c r="N24346" i="1" s="1"/>
  <c r="O24346" i="1" s="1"/>
  <c r="G39509" i="1"/>
  <c r="H39509" i="1"/>
  <c r="I39509" i="1" s="1"/>
  <c r="J39509" i="1" s="1"/>
  <c r="F39510" i="1"/>
  <c r="P24346" i="1" l="1"/>
  <c r="Q24346" i="1"/>
  <c r="T24347" i="1" s="1"/>
  <c r="U24347" i="1" s="1"/>
  <c r="V24347" i="1" s="1"/>
  <c r="L24348" i="1"/>
  <c r="M24347" i="1"/>
  <c r="N24347" i="1" s="1"/>
  <c r="O24347" i="1" s="1"/>
  <c r="H39510" i="1"/>
  <c r="I39510" i="1" s="1"/>
  <c r="J39510" i="1" s="1"/>
  <c r="F39511" i="1"/>
  <c r="G39510" i="1"/>
  <c r="P24347" i="1" l="1"/>
  <c r="Q24347" i="1"/>
  <c r="T24348" i="1" s="1"/>
  <c r="U24348" i="1" s="1"/>
  <c r="V24348" i="1" s="1"/>
  <c r="L24349" i="1"/>
  <c r="M24348" i="1"/>
  <c r="N24348" i="1" s="1"/>
  <c r="O24348" i="1" s="1"/>
  <c r="F39512" i="1"/>
  <c r="G39511" i="1"/>
  <c r="H39511" i="1"/>
  <c r="I39511" i="1" s="1"/>
  <c r="J39511" i="1" s="1"/>
  <c r="P24348" i="1" l="1"/>
  <c r="Q24348" i="1"/>
  <c r="T24349" i="1" s="1"/>
  <c r="U24349" i="1" s="1"/>
  <c r="V24349" i="1" s="1"/>
  <c r="M24349" i="1"/>
  <c r="N24349" i="1" s="1"/>
  <c r="O24349" i="1" s="1"/>
  <c r="L24350" i="1"/>
  <c r="F39513" i="1"/>
  <c r="G39512" i="1"/>
  <c r="H39512" i="1"/>
  <c r="I39512" i="1" s="1"/>
  <c r="J39512" i="1" s="1"/>
  <c r="L24351" i="1" l="1"/>
  <c r="M24350" i="1"/>
  <c r="N24350" i="1" s="1"/>
  <c r="O24350" i="1" s="1"/>
  <c r="Q24349" i="1"/>
  <c r="T24350" i="1" s="1"/>
  <c r="U24350" i="1" s="1"/>
  <c r="V24350" i="1" s="1"/>
  <c r="P24349" i="1"/>
  <c r="F39514" i="1"/>
  <c r="G39513" i="1"/>
  <c r="H39513" i="1"/>
  <c r="I39513" i="1" s="1"/>
  <c r="J39513" i="1" s="1"/>
  <c r="P24350" i="1" l="1"/>
  <c r="Q24350" i="1"/>
  <c r="T24351" i="1" s="1"/>
  <c r="U24351" i="1" s="1"/>
  <c r="V24351" i="1" s="1"/>
  <c r="L24352" i="1"/>
  <c r="M24351" i="1"/>
  <c r="N24351" i="1" s="1"/>
  <c r="O24351" i="1" s="1"/>
  <c r="F39515" i="1"/>
  <c r="G39514" i="1"/>
  <c r="H39514" i="1"/>
  <c r="I39514" i="1" s="1"/>
  <c r="J39514" i="1" s="1"/>
  <c r="L24353" i="1" l="1"/>
  <c r="M24352" i="1"/>
  <c r="N24352" i="1" s="1"/>
  <c r="O24352" i="1" s="1"/>
  <c r="P24351" i="1"/>
  <c r="Q24351" i="1"/>
  <c r="T24352" i="1" s="1"/>
  <c r="U24352" i="1" s="1"/>
  <c r="V24352" i="1" s="1"/>
  <c r="F39516" i="1"/>
  <c r="G39515" i="1"/>
  <c r="H39515" i="1"/>
  <c r="I39515" i="1" s="1"/>
  <c r="J39515" i="1" s="1"/>
  <c r="P24352" i="1" l="1"/>
  <c r="Q24352" i="1"/>
  <c r="T24353" i="1" s="1"/>
  <c r="U24353" i="1" s="1"/>
  <c r="V24353" i="1" s="1"/>
  <c r="L24354" i="1"/>
  <c r="M24353" i="1"/>
  <c r="N24353" i="1" s="1"/>
  <c r="O24353" i="1" s="1"/>
  <c r="G39516" i="1"/>
  <c r="H39516" i="1"/>
  <c r="I39516" i="1" s="1"/>
  <c r="J39516" i="1" s="1"/>
  <c r="F39517" i="1"/>
  <c r="Q24353" i="1" l="1"/>
  <c r="T24354" i="1" s="1"/>
  <c r="U24354" i="1" s="1"/>
  <c r="V24354" i="1" s="1"/>
  <c r="P24353" i="1"/>
  <c r="L24355" i="1"/>
  <c r="M24354" i="1"/>
  <c r="N24354" i="1" s="1"/>
  <c r="O24354" i="1" s="1"/>
  <c r="G39517" i="1"/>
  <c r="H39517" i="1"/>
  <c r="I39517" i="1" s="1"/>
  <c r="J39517" i="1" s="1"/>
  <c r="F39518" i="1"/>
  <c r="P24354" i="1" l="1"/>
  <c r="Q24354" i="1"/>
  <c r="T24355" i="1" s="1"/>
  <c r="U24355" i="1" s="1"/>
  <c r="V24355" i="1" s="1"/>
  <c r="L24356" i="1"/>
  <c r="M24355" i="1"/>
  <c r="N24355" i="1" s="1"/>
  <c r="O24355" i="1" s="1"/>
  <c r="H39518" i="1"/>
  <c r="I39518" i="1" s="1"/>
  <c r="J39518" i="1" s="1"/>
  <c r="F39519" i="1"/>
  <c r="G39518" i="1"/>
  <c r="Q24355" i="1" l="1"/>
  <c r="T24356" i="1" s="1"/>
  <c r="U24356" i="1" s="1"/>
  <c r="V24356" i="1" s="1"/>
  <c r="P24355" i="1"/>
  <c r="M24356" i="1"/>
  <c r="N24356" i="1" s="1"/>
  <c r="O24356" i="1" s="1"/>
  <c r="L24357" i="1"/>
  <c r="F39520" i="1"/>
  <c r="G39519" i="1"/>
  <c r="H39519" i="1"/>
  <c r="I39519" i="1" s="1"/>
  <c r="J39519" i="1" s="1"/>
  <c r="P24356" i="1" l="1"/>
  <c r="Q24356" i="1"/>
  <c r="T24357" i="1" s="1"/>
  <c r="U24357" i="1" s="1"/>
  <c r="V24357" i="1" s="1"/>
  <c r="M24357" i="1"/>
  <c r="N24357" i="1" s="1"/>
  <c r="O24357" i="1" s="1"/>
  <c r="L24358" i="1"/>
  <c r="F39521" i="1"/>
  <c r="G39520" i="1"/>
  <c r="H39520" i="1"/>
  <c r="I39520" i="1" s="1"/>
  <c r="J39520" i="1" s="1"/>
  <c r="L24359" i="1" l="1"/>
  <c r="M24358" i="1"/>
  <c r="N24358" i="1" s="1"/>
  <c r="O24358" i="1" s="1"/>
  <c r="P24357" i="1"/>
  <c r="Q24357" i="1"/>
  <c r="T24358" i="1" s="1"/>
  <c r="U24358" i="1" s="1"/>
  <c r="V24358" i="1" s="1"/>
  <c r="F39522" i="1"/>
  <c r="G39521" i="1"/>
  <c r="H39521" i="1"/>
  <c r="I39521" i="1" s="1"/>
  <c r="J39521" i="1" s="1"/>
  <c r="P24358" i="1" l="1"/>
  <c r="Q24358" i="1"/>
  <c r="T24359" i="1" s="1"/>
  <c r="U24359" i="1" s="1"/>
  <c r="V24359" i="1" s="1"/>
  <c r="L24360" i="1"/>
  <c r="M24359" i="1"/>
  <c r="N24359" i="1" s="1"/>
  <c r="O24359" i="1" s="1"/>
  <c r="F39523" i="1"/>
  <c r="G39522" i="1"/>
  <c r="H39522" i="1"/>
  <c r="I39522" i="1" s="1"/>
  <c r="J39522" i="1" s="1"/>
  <c r="P24359" i="1" l="1"/>
  <c r="Q24359" i="1"/>
  <c r="T24360" i="1" s="1"/>
  <c r="U24360" i="1" s="1"/>
  <c r="V24360" i="1" s="1"/>
  <c r="L24361" i="1"/>
  <c r="M24360" i="1"/>
  <c r="N24360" i="1" s="1"/>
  <c r="O24360" i="1" s="1"/>
  <c r="F39524" i="1"/>
  <c r="G39523" i="1"/>
  <c r="H39523" i="1"/>
  <c r="I39523" i="1" s="1"/>
  <c r="J39523" i="1" s="1"/>
  <c r="P24360" i="1" l="1"/>
  <c r="Q24360" i="1"/>
  <c r="T24361" i="1" s="1"/>
  <c r="U24361" i="1" s="1"/>
  <c r="V24361" i="1" s="1"/>
  <c r="L24362" i="1"/>
  <c r="M24361" i="1"/>
  <c r="N24361" i="1" s="1"/>
  <c r="O24361" i="1" s="1"/>
  <c r="G39524" i="1"/>
  <c r="H39524" i="1"/>
  <c r="I39524" i="1" s="1"/>
  <c r="J39524" i="1" s="1"/>
  <c r="F39525" i="1"/>
  <c r="Q24361" i="1" l="1"/>
  <c r="T24362" i="1" s="1"/>
  <c r="U24362" i="1" s="1"/>
  <c r="V24362" i="1" s="1"/>
  <c r="P24361" i="1"/>
  <c r="L24363" i="1"/>
  <c r="M24362" i="1"/>
  <c r="N24362" i="1" s="1"/>
  <c r="O24362" i="1" s="1"/>
  <c r="G39525" i="1"/>
  <c r="H39525" i="1"/>
  <c r="I39525" i="1" s="1"/>
  <c r="J39525" i="1" s="1"/>
  <c r="F39526" i="1"/>
  <c r="P24362" i="1" l="1"/>
  <c r="Q24362" i="1"/>
  <c r="T24363" i="1" s="1"/>
  <c r="U24363" i="1" s="1"/>
  <c r="V24363" i="1" s="1"/>
  <c r="L24364" i="1"/>
  <c r="M24363" i="1"/>
  <c r="N24363" i="1" s="1"/>
  <c r="O24363" i="1" s="1"/>
  <c r="H39526" i="1"/>
  <c r="I39526" i="1" s="1"/>
  <c r="J39526" i="1" s="1"/>
  <c r="F39527" i="1"/>
  <c r="G39526" i="1"/>
  <c r="Q24363" i="1" l="1"/>
  <c r="T24364" i="1" s="1"/>
  <c r="U24364" i="1" s="1"/>
  <c r="V24364" i="1" s="1"/>
  <c r="P24363" i="1"/>
  <c r="L24365" i="1"/>
  <c r="M24364" i="1"/>
  <c r="N24364" i="1" s="1"/>
  <c r="O24364" i="1" s="1"/>
  <c r="F39528" i="1"/>
  <c r="G39527" i="1"/>
  <c r="H39527" i="1"/>
  <c r="I39527" i="1" s="1"/>
  <c r="J39527" i="1" s="1"/>
  <c r="P24364" i="1" l="1"/>
  <c r="Q24364" i="1"/>
  <c r="T24365" i="1" s="1"/>
  <c r="U24365" i="1" s="1"/>
  <c r="V24365" i="1" s="1"/>
  <c r="M24365" i="1"/>
  <c r="N24365" i="1" s="1"/>
  <c r="O24365" i="1" s="1"/>
  <c r="L24366" i="1"/>
  <c r="F39529" i="1"/>
  <c r="G39528" i="1"/>
  <c r="H39528" i="1"/>
  <c r="I39528" i="1" s="1"/>
  <c r="J39528" i="1" s="1"/>
  <c r="L24367" i="1" l="1"/>
  <c r="M24366" i="1"/>
  <c r="N24366" i="1" s="1"/>
  <c r="O24366" i="1" s="1"/>
  <c r="Q24365" i="1"/>
  <c r="T24366" i="1" s="1"/>
  <c r="U24366" i="1" s="1"/>
  <c r="V24366" i="1" s="1"/>
  <c r="P24365" i="1"/>
  <c r="F39530" i="1"/>
  <c r="G39529" i="1"/>
  <c r="H39529" i="1"/>
  <c r="I39529" i="1" s="1"/>
  <c r="J39529" i="1" s="1"/>
  <c r="P24366" i="1" l="1"/>
  <c r="Q24366" i="1"/>
  <c r="T24367" i="1" s="1"/>
  <c r="U24367" i="1" s="1"/>
  <c r="V24367" i="1" s="1"/>
  <c r="L24368" i="1"/>
  <c r="M24367" i="1"/>
  <c r="N24367" i="1" s="1"/>
  <c r="O24367" i="1" s="1"/>
  <c r="F39531" i="1"/>
  <c r="G39530" i="1"/>
  <c r="H39530" i="1"/>
  <c r="I39530" i="1" s="1"/>
  <c r="J39530" i="1" s="1"/>
  <c r="P24367" i="1" l="1"/>
  <c r="Q24367" i="1"/>
  <c r="T24368" i="1" s="1"/>
  <c r="U24368" i="1" s="1"/>
  <c r="V24368" i="1" s="1"/>
  <c r="M24368" i="1"/>
  <c r="N24368" i="1" s="1"/>
  <c r="O24368" i="1" s="1"/>
  <c r="L24369" i="1"/>
  <c r="F39532" i="1"/>
  <c r="G39531" i="1"/>
  <c r="H39531" i="1"/>
  <c r="I39531" i="1" s="1"/>
  <c r="J39531" i="1" s="1"/>
  <c r="L24370" i="1" l="1"/>
  <c r="M24369" i="1"/>
  <c r="N24369" i="1" s="1"/>
  <c r="O24369" i="1" s="1"/>
  <c r="P24368" i="1"/>
  <c r="Q24368" i="1"/>
  <c r="T24369" i="1" s="1"/>
  <c r="U24369" i="1" s="1"/>
  <c r="V24369" i="1" s="1"/>
  <c r="G39532" i="1"/>
  <c r="H39532" i="1"/>
  <c r="I39532" i="1" s="1"/>
  <c r="J39532" i="1" s="1"/>
  <c r="F39533" i="1"/>
  <c r="Q24369" i="1" l="1"/>
  <c r="T24370" i="1" s="1"/>
  <c r="U24370" i="1" s="1"/>
  <c r="V24370" i="1" s="1"/>
  <c r="P24369" i="1"/>
  <c r="L24371" i="1"/>
  <c r="M24370" i="1"/>
  <c r="N24370" i="1" s="1"/>
  <c r="O24370" i="1" s="1"/>
  <c r="G39533" i="1"/>
  <c r="H39533" i="1"/>
  <c r="I39533" i="1" s="1"/>
  <c r="J39533" i="1" s="1"/>
  <c r="F39534" i="1"/>
  <c r="P24370" i="1" l="1"/>
  <c r="Q24370" i="1"/>
  <c r="T24371" i="1" s="1"/>
  <c r="U24371" i="1" s="1"/>
  <c r="V24371" i="1" s="1"/>
  <c r="L24372" i="1"/>
  <c r="M24371" i="1"/>
  <c r="N24371" i="1" s="1"/>
  <c r="O24371" i="1" s="1"/>
  <c r="H39534" i="1"/>
  <c r="I39534" i="1" s="1"/>
  <c r="J39534" i="1" s="1"/>
  <c r="F39535" i="1"/>
  <c r="G39534" i="1"/>
  <c r="P24371" i="1" l="1"/>
  <c r="Q24371" i="1"/>
  <c r="T24372" i="1" s="1"/>
  <c r="U24372" i="1" s="1"/>
  <c r="V24372" i="1" s="1"/>
  <c r="M24372" i="1"/>
  <c r="N24372" i="1" s="1"/>
  <c r="O24372" i="1" s="1"/>
  <c r="L24373" i="1"/>
  <c r="F39536" i="1"/>
  <c r="G39535" i="1"/>
  <c r="H39535" i="1"/>
  <c r="I39535" i="1" s="1"/>
  <c r="J39535" i="1" s="1"/>
  <c r="M24373" i="1" l="1"/>
  <c r="N24373" i="1" s="1"/>
  <c r="O24373" i="1" s="1"/>
  <c r="L24374" i="1"/>
  <c r="P24372" i="1"/>
  <c r="Q24372" i="1"/>
  <c r="T24373" i="1" s="1"/>
  <c r="U24373" i="1" s="1"/>
  <c r="V24373" i="1" s="1"/>
  <c r="F39537" i="1"/>
  <c r="G39536" i="1"/>
  <c r="H39536" i="1"/>
  <c r="I39536" i="1" s="1"/>
  <c r="J39536" i="1" s="1"/>
  <c r="L24375" i="1" l="1"/>
  <c r="M24374" i="1"/>
  <c r="N24374" i="1" s="1"/>
  <c r="O24374" i="1" s="1"/>
  <c r="Q24373" i="1"/>
  <c r="T24374" i="1" s="1"/>
  <c r="U24374" i="1" s="1"/>
  <c r="V24374" i="1" s="1"/>
  <c r="P24373" i="1"/>
  <c r="F39538" i="1"/>
  <c r="G39537" i="1"/>
  <c r="H39537" i="1"/>
  <c r="I39537" i="1" s="1"/>
  <c r="J39537" i="1" s="1"/>
  <c r="P24374" i="1" l="1"/>
  <c r="Q24374" i="1"/>
  <c r="T24375" i="1" s="1"/>
  <c r="U24375" i="1" s="1"/>
  <c r="V24375" i="1" s="1"/>
  <c r="L24376" i="1"/>
  <c r="M24375" i="1"/>
  <c r="N24375" i="1" s="1"/>
  <c r="O24375" i="1" s="1"/>
  <c r="F39539" i="1"/>
  <c r="G39538" i="1"/>
  <c r="H39538" i="1"/>
  <c r="I39538" i="1" s="1"/>
  <c r="J39538" i="1" s="1"/>
  <c r="Q24375" i="1" l="1"/>
  <c r="T24376" i="1" s="1"/>
  <c r="U24376" i="1" s="1"/>
  <c r="V24376" i="1" s="1"/>
  <c r="P24375" i="1"/>
  <c r="L24377" i="1"/>
  <c r="M24376" i="1"/>
  <c r="N24376" i="1" s="1"/>
  <c r="O24376" i="1" s="1"/>
  <c r="F39540" i="1"/>
  <c r="G39539" i="1"/>
  <c r="H39539" i="1"/>
  <c r="I39539" i="1" s="1"/>
  <c r="J39539" i="1" s="1"/>
  <c r="P24376" i="1" l="1"/>
  <c r="Q24376" i="1"/>
  <c r="T24377" i="1" s="1"/>
  <c r="U24377" i="1" s="1"/>
  <c r="V24377" i="1" s="1"/>
  <c r="L24378" i="1"/>
  <c r="M24377" i="1"/>
  <c r="N24377" i="1" s="1"/>
  <c r="O24377" i="1" s="1"/>
  <c r="G39540" i="1"/>
  <c r="H39540" i="1"/>
  <c r="I39540" i="1" s="1"/>
  <c r="J39540" i="1" s="1"/>
  <c r="F39541" i="1"/>
  <c r="Q24377" i="1" l="1"/>
  <c r="T24378" i="1" s="1"/>
  <c r="U24378" i="1" s="1"/>
  <c r="V24378" i="1" s="1"/>
  <c r="P24377" i="1"/>
  <c r="L24379" i="1"/>
  <c r="M24378" i="1"/>
  <c r="N24378" i="1" s="1"/>
  <c r="O24378" i="1" s="1"/>
  <c r="G39541" i="1"/>
  <c r="H39541" i="1"/>
  <c r="I39541" i="1" s="1"/>
  <c r="J39541" i="1" s="1"/>
  <c r="F39542" i="1"/>
  <c r="P24378" i="1" l="1"/>
  <c r="Q24378" i="1"/>
  <c r="T24379" i="1" s="1"/>
  <c r="U24379" i="1" s="1"/>
  <c r="V24379" i="1" s="1"/>
  <c r="L24380" i="1"/>
  <c r="M24379" i="1"/>
  <c r="N24379" i="1" s="1"/>
  <c r="O24379" i="1" s="1"/>
  <c r="H39542" i="1"/>
  <c r="I39542" i="1" s="1"/>
  <c r="J39542" i="1" s="1"/>
  <c r="F39543" i="1"/>
  <c r="G39542" i="1"/>
  <c r="P24379" i="1" l="1"/>
  <c r="Q24379" i="1"/>
  <c r="T24380" i="1" s="1"/>
  <c r="U24380" i="1" s="1"/>
  <c r="V24380" i="1" s="1"/>
  <c r="L24381" i="1"/>
  <c r="M24380" i="1"/>
  <c r="N24380" i="1" s="1"/>
  <c r="O24380" i="1" s="1"/>
  <c r="F39544" i="1"/>
  <c r="G39543" i="1"/>
  <c r="H39543" i="1"/>
  <c r="I39543" i="1" s="1"/>
  <c r="J39543" i="1" s="1"/>
  <c r="P24380" i="1" l="1"/>
  <c r="Q24380" i="1"/>
  <c r="T24381" i="1" s="1"/>
  <c r="U24381" i="1" s="1"/>
  <c r="V24381" i="1" s="1"/>
  <c r="M24381" i="1"/>
  <c r="N24381" i="1" s="1"/>
  <c r="O24381" i="1" s="1"/>
  <c r="L24382" i="1"/>
  <c r="F39545" i="1"/>
  <c r="G39544" i="1"/>
  <c r="H39544" i="1"/>
  <c r="I39544" i="1" s="1"/>
  <c r="J39544" i="1" s="1"/>
  <c r="L24383" i="1" l="1"/>
  <c r="M24382" i="1"/>
  <c r="N24382" i="1" s="1"/>
  <c r="O24382" i="1" s="1"/>
  <c r="P24381" i="1"/>
  <c r="Q24381" i="1"/>
  <c r="T24382" i="1" s="1"/>
  <c r="U24382" i="1" s="1"/>
  <c r="V24382" i="1" s="1"/>
  <c r="F39546" i="1"/>
  <c r="G39545" i="1"/>
  <c r="H39545" i="1"/>
  <c r="I39545" i="1" s="1"/>
  <c r="J39545" i="1" s="1"/>
  <c r="P24382" i="1" l="1"/>
  <c r="Q24382" i="1"/>
  <c r="T24383" i="1" s="1"/>
  <c r="U24383" i="1" s="1"/>
  <c r="V24383" i="1" s="1"/>
  <c r="L24384" i="1"/>
  <c r="M24383" i="1"/>
  <c r="N24383" i="1" s="1"/>
  <c r="O24383" i="1" s="1"/>
  <c r="F39547" i="1"/>
  <c r="G39546" i="1"/>
  <c r="H39546" i="1"/>
  <c r="I39546" i="1" s="1"/>
  <c r="J39546" i="1" s="1"/>
  <c r="Q24383" i="1" l="1"/>
  <c r="T24384" i="1" s="1"/>
  <c r="U24384" i="1" s="1"/>
  <c r="V24384" i="1" s="1"/>
  <c r="P24383" i="1"/>
  <c r="L24385" i="1"/>
  <c r="M24384" i="1"/>
  <c r="N24384" i="1" s="1"/>
  <c r="O24384" i="1" s="1"/>
  <c r="F39548" i="1"/>
  <c r="G39547" i="1"/>
  <c r="H39547" i="1"/>
  <c r="I39547" i="1" s="1"/>
  <c r="J39547" i="1" s="1"/>
  <c r="P24384" i="1" l="1"/>
  <c r="Q24384" i="1"/>
  <c r="T24385" i="1" s="1"/>
  <c r="U24385" i="1" s="1"/>
  <c r="V24385" i="1" s="1"/>
  <c r="L24386" i="1"/>
  <c r="M24385" i="1"/>
  <c r="N24385" i="1" s="1"/>
  <c r="O24385" i="1" s="1"/>
  <c r="G39548" i="1"/>
  <c r="H39548" i="1"/>
  <c r="I39548" i="1" s="1"/>
  <c r="J39548" i="1" s="1"/>
  <c r="F39549" i="1"/>
  <c r="Q24385" i="1" l="1"/>
  <c r="T24386" i="1" s="1"/>
  <c r="U24386" i="1" s="1"/>
  <c r="V24386" i="1" s="1"/>
  <c r="P24385" i="1"/>
  <c r="M24386" i="1"/>
  <c r="N24386" i="1" s="1"/>
  <c r="O24386" i="1" s="1"/>
  <c r="L24387" i="1"/>
  <c r="G39549" i="1"/>
  <c r="H39549" i="1"/>
  <c r="I39549" i="1" s="1"/>
  <c r="J39549" i="1" s="1"/>
  <c r="F39550" i="1"/>
  <c r="L24388" i="1" l="1"/>
  <c r="M24387" i="1"/>
  <c r="N24387" i="1" s="1"/>
  <c r="O24387" i="1" s="1"/>
  <c r="P24386" i="1"/>
  <c r="Q24386" i="1"/>
  <c r="T24387" i="1" s="1"/>
  <c r="U24387" i="1" s="1"/>
  <c r="V24387" i="1" s="1"/>
  <c r="H39550" i="1"/>
  <c r="I39550" i="1" s="1"/>
  <c r="J39550" i="1" s="1"/>
  <c r="F39551" i="1"/>
  <c r="G39550" i="1"/>
  <c r="P24387" i="1" l="1"/>
  <c r="Q24387" i="1"/>
  <c r="T24388" i="1" s="1"/>
  <c r="U24388" i="1" s="1"/>
  <c r="V24388" i="1" s="1"/>
  <c r="L24389" i="1"/>
  <c r="M24388" i="1"/>
  <c r="N24388" i="1" s="1"/>
  <c r="O24388" i="1" s="1"/>
  <c r="F39552" i="1"/>
  <c r="G39551" i="1"/>
  <c r="H39551" i="1"/>
  <c r="I39551" i="1" s="1"/>
  <c r="J39551" i="1" s="1"/>
  <c r="P24388" i="1" l="1"/>
  <c r="Q24388" i="1"/>
  <c r="T24389" i="1" s="1"/>
  <c r="U24389" i="1" s="1"/>
  <c r="V24389" i="1" s="1"/>
  <c r="M24389" i="1"/>
  <c r="N24389" i="1" s="1"/>
  <c r="O24389" i="1" s="1"/>
  <c r="L24390" i="1"/>
  <c r="F39553" i="1"/>
  <c r="G39552" i="1"/>
  <c r="H39552" i="1"/>
  <c r="I39552" i="1" s="1"/>
  <c r="J39552" i="1" s="1"/>
  <c r="L24391" i="1" l="1"/>
  <c r="M24390" i="1"/>
  <c r="N24390" i="1" s="1"/>
  <c r="O24390" i="1" s="1"/>
  <c r="P24389" i="1"/>
  <c r="Q24389" i="1"/>
  <c r="T24390" i="1" s="1"/>
  <c r="U24390" i="1" s="1"/>
  <c r="V24390" i="1" s="1"/>
  <c r="F39554" i="1"/>
  <c r="G39553" i="1"/>
  <c r="H39553" i="1"/>
  <c r="I39553" i="1" s="1"/>
  <c r="J39553" i="1" s="1"/>
  <c r="P24390" i="1" l="1"/>
  <c r="Q24390" i="1"/>
  <c r="T24391" i="1" s="1"/>
  <c r="U24391" i="1" s="1"/>
  <c r="V24391" i="1" s="1"/>
  <c r="L24392" i="1"/>
  <c r="M24391" i="1"/>
  <c r="N24391" i="1" s="1"/>
  <c r="O24391" i="1" s="1"/>
  <c r="F39555" i="1"/>
  <c r="G39554" i="1"/>
  <c r="H39554" i="1"/>
  <c r="I39554" i="1" s="1"/>
  <c r="J39554" i="1" s="1"/>
  <c r="P24391" i="1" l="1"/>
  <c r="Q24391" i="1"/>
  <c r="T24392" i="1" s="1"/>
  <c r="U24392" i="1" s="1"/>
  <c r="V24392" i="1" s="1"/>
  <c r="L24393" i="1"/>
  <c r="M24392" i="1"/>
  <c r="N24392" i="1" s="1"/>
  <c r="O24392" i="1" s="1"/>
  <c r="F39556" i="1"/>
  <c r="G39555" i="1"/>
  <c r="H39555" i="1"/>
  <c r="I39555" i="1" s="1"/>
  <c r="J39555" i="1" s="1"/>
  <c r="Q24392" i="1" l="1"/>
  <c r="T24393" i="1" s="1"/>
  <c r="U24393" i="1" s="1"/>
  <c r="V24393" i="1" s="1"/>
  <c r="P24392" i="1"/>
  <c r="L24394" i="1"/>
  <c r="M24393" i="1"/>
  <c r="N24393" i="1" s="1"/>
  <c r="O24393" i="1" s="1"/>
  <c r="G39556" i="1"/>
  <c r="H39556" i="1"/>
  <c r="I39556" i="1" s="1"/>
  <c r="J39556" i="1" s="1"/>
  <c r="F39557" i="1"/>
  <c r="P24393" i="1" l="1"/>
  <c r="Q24393" i="1"/>
  <c r="T24394" i="1" s="1"/>
  <c r="U24394" i="1" s="1"/>
  <c r="V24394" i="1" s="1"/>
  <c r="L24395" i="1"/>
  <c r="M24394" i="1"/>
  <c r="N24394" i="1" s="1"/>
  <c r="O24394" i="1" s="1"/>
  <c r="G39557" i="1"/>
  <c r="H39557" i="1"/>
  <c r="I39557" i="1" s="1"/>
  <c r="J39557" i="1" s="1"/>
  <c r="F39558" i="1"/>
  <c r="P24394" i="1" l="1"/>
  <c r="Q24394" i="1"/>
  <c r="T24395" i="1" s="1"/>
  <c r="U24395" i="1" s="1"/>
  <c r="V24395" i="1" s="1"/>
  <c r="L24396" i="1"/>
  <c r="M24395" i="1"/>
  <c r="N24395" i="1" s="1"/>
  <c r="O24395" i="1" s="1"/>
  <c r="H39558" i="1"/>
  <c r="I39558" i="1" s="1"/>
  <c r="J39558" i="1" s="1"/>
  <c r="F39559" i="1"/>
  <c r="G39558" i="1"/>
  <c r="P24395" i="1" l="1"/>
  <c r="Q24395" i="1"/>
  <c r="T24396" i="1" s="1"/>
  <c r="U24396" i="1" s="1"/>
  <c r="V24396" i="1" s="1"/>
  <c r="L24397" i="1"/>
  <c r="M24396" i="1"/>
  <c r="N24396" i="1" s="1"/>
  <c r="O24396" i="1" s="1"/>
  <c r="F39560" i="1"/>
  <c r="G39559" i="1"/>
  <c r="H39559" i="1"/>
  <c r="I39559" i="1" s="1"/>
  <c r="J39559" i="1" s="1"/>
  <c r="P24396" i="1" l="1"/>
  <c r="Q24396" i="1"/>
  <c r="T24397" i="1" s="1"/>
  <c r="U24397" i="1" s="1"/>
  <c r="V24397" i="1" s="1"/>
  <c r="M24397" i="1"/>
  <c r="N24397" i="1" s="1"/>
  <c r="O24397" i="1" s="1"/>
  <c r="L24398" i="1"/>
  <c r="F39561" i="1"/>
  <c r="G39560" i="1"/>
  <c r="H39560" i="1"/>
  <c r="I39560" i="1" s="1"/>
  <c r="J39560" i="1" s="1"/>
  <c r="M24398" i="1" l="1"/>
  <c r="N24398" i="1" s="1"/>
  <c r="O24398" i="1" s="1"/>
  <c r="L24399" i="1"/>
  <c r="P24397" i="1"/>
  <c r="Q24397" i="1"/>
  <c r="T24398" i="1" s="1"/>
  <c r="U24398" i="1" s="1"/>
  <c r="V24398" i="1" s="1"/>
  <c r="F39562" i="1"/>
  <c r="G39561" i="1"/>
  <c r="H39561" i="1"/>
  <c r="I39561" i="1" s="1"/>
  <c r="J39561" i="1" s="1"/>
  <c r="L24400" i="1" l="1"/>
  <c r="M24399" i="1"/>
  <c r="N24399" i="1" s="1"/>
  <c r="O24399" i="1" s="1"/>
  <c r="P24398" i="1"/>
  <c r="Q24398" i="1"/>
  <c r="T24399" i="1" s="1"/>
  <c r="U24399" i="1" s="1"/>
  <c r="V24399" i="1" s="1"/>
  <c r="F39563" i="1"/>
  <c r="G39562" i="1"/>
  <c r="H39562" i="1"/>
  <c r="I39562" i="1" s="1"/>
  <c r="J39562" i="1" s="1"/>
  <c r="P24399" i="1" l="1"/>
  <c r="Q24399" i="1"/>
  <c r="T24400" i="1" s="1"/>
  <c r="U24400" i="1" s="1"/>
  <c r="V24400" i="1" s="1"/>
  <c r="L24401" i="1"/>
  <c r="M24400" i="1"/>
  <c r="N24400" i="1" s="1"/>
  <c r="O24400" i="1" s="1"/>
  <c r="F39564" i="1"/>
  <c r="G39563" i="1"/>
  <c r="H39563" i="1"/>
  <c r="I39563" i="1" s="1"/>
  <c r="J39563" i="1" s="1"/>
  <c r="P24400" i="1" l="1"/>
  <c r="Q24400" i="1"/>
  <c r="T24401" i="1" s="1"/>
  <c r="U24401" i="1" s="1"/>
  <c r="V24401" i="1" s="1"/>
  <c r="L24402" i="1"/>
  <c r="M24401" i="1"/>
  <c r="N24401" i="1" s="1"/>
  <c r="O24401" i="1" s="1"/>
  <c r="G39564" i="1"/>
  <c r="H39564" i="1"/>
  <c r="I39564" i="1" s="1"/>
  <c r="J39564" i="1" s="1"/>
  <c r="F39565" i="1"/>
  <c r="Q24401" i="1" l="1"/>
  <c r="T24402" i="1" s="1"/>
  <c r="U24402" i="1" s="1"/>
  <c r="V24402" i="1" s="1"/>
  <c r="P24401" i="1"/>
  <c r="L24403" i="1"/>
  <c r="M24402" i="1"/>
  <c r="N24402" i="1" s="1"/>
  <c r="O24402" i="1" s="1"/>
  <c r="G39565" i="1"/>
  <c r="H39565" i="1"/>
  <c r="I39565" i="1" s="1"/>
  <c r="J39565" i="1" s="1"/>
  <c r="F39566" i="1"/>
  <c r="L24404" i="1" l="1"/>
  <c r="M24403" i="1"/>
  <c r="N24403" i="1" s="1"/>
  <c r="O24403" i="1" s="1"/>
  <c r="P24402" i="1"/>
  <c r="Q24402" i="1"/>
  <c r="T24403" i="1" s="1"/>
  <c r="U24403" i="1" s="1"/>
  <c r="V24403" i="1" s="1"/>
  <c r="H39566" i="1"/>
  <c r="I39566" i="1" s="1"/>
  <c r="J39566" i="1" s="1"/>
  <c r="F39567" i="1"/>
  <c r="G39566" i="1"/>
  <c r="P24403" i="1" l="1"/>
  <c r="Q24403" i="1"/>
  <c r="T24404" i="1" s="1"/>
  <c r="U24404" i="1" s="1"/>
  <c r="V24404" i="1" s="1"/>
  <c r="L24405" i="1"/>
  <c r="M24404" i="1"/>
  <c r="N24404" i="1" s="1"/>
  <c r="O24404" i="1" s="1"/>
  <c r="F39568" i="1"/>
  <c r="G39567" i="1"/>
  <c r="H39567" i="1"/>
  <c r="I39567" i="1" s="1"/>
  <c r="J39567" i="1" s="1"/>
  <c r="P24404" i="1" l="1"/>
  <c r="Q24404" i="1"/>
  <c r="T24405" i="1" s="1"/>
  <c r="U24405" i="1" s="1"/>
  <c r="V24405" i="1" s="1"/>
  <c r="M24405" i="1"/>
  <c r="N24405" i="1" s="1"/>
  <c r="O24405" i="1" s="1"/>
  <c r="L24406" i="1"/>
  <c r="F39569" i="1"/>
  <c r="G39568" i="1"/>
  <c r="H39568" i="1"/>
  <c r="I39568" i="1" s="1"/>
  <c r="J39568" i="1" s="1"/>
  <c r="L24407" i="1" l="1"/>
  <c r="M24406" i="1"/>
  <c r="N24406" i="1" s="1"/>
  <c r="O24406" i="1" s="1"/>
  <c r="P24405" i="1"/>
  <c r="Q24405" i="1"/>
  <c r="T24406" i="1" s="1"/>
  <c r="U24406" i="1" s="1"/>
  <c r="V24406" i="1" s="1"/>
  <c r="F39570" i="1"/>
  <c r="G39569" i="1"/>
  <c r="H39569" i="1"/>
  <c r="I39569" i="1" s="1"/>
  <c r="J39569" i="1" s="1"/>
  <c r="Q24406" i="1" l="1"/>
  <c r="T24407" i="1" s="1"/>
  <c r="U24407" i="1" s="1"/>
  <c r="V24407" i="1" s="1"/>
  <c r="P24406" i="1"/>
  <c r="L24408" i="1"/>
  <c r="M24407" i="1"/>
  <c r="N24407" i="1" s="1"/>
  <c r="O24407" i="1" s="1"/>
  <c r="F39571" i="1"/>
  <c r="G39570" i="1"/>
  <c r="H39570" i="1"/>
  <c r="I39570" i="1" s="1"/>
  <c r="J39570" i="1" s="1"/>
  <c r="L24409" i="1" l="1"/>
  <c r="M24408" i="1"/>
  <c r="N24408" i="1" s="1"/>
  <c r="O24408" i="1" s="1"/>
  <c r="P24407" i="1"/>
  <c r="Q24407" i="1"/>
  <c r="T24408" i="1" s="1"/>
  <c r="U24408" i="1" s="1"/>
  <c r="V24408" i="1" s="1"/>
  <c r="F39572" i="1"/>
  <c r="G39571" i="1"/>
  <c r="H39571" i="1"/>
  <c r="I39571" i="1" s="1"/>
  <c r="J39571" i="1" s="1"/>
  <c r="P24408" i="1" l="1"/>
  <c r="Q24408" i="1"/>
  <c r="T24409" i="1" s="1"/>
  <c r="U24409" i="1" s="1"/>
  <c r="V24409" i="1" s="1"/>
  <c r="M24409" i="1"/>
  <c r="N24409" i="1" s="1"/>
  <c r="O24409" i="1" s="1"/>
  <c r="L24410" i="1"/>
  <c r="G39572" i="1"/>
  <c r="H39572" i="1"/>
  <c r="I39572" i="1" s="1"/>
  <c r="J39572" i="1" s="1"/>
  <c r="F39573" i="1"/>
  <c r="L24411" i="1" l="1"/>
  <c r="M24410" i="1"/>
  <c r="N24410" i="1" s="1"/>
  <c r="O24410" i="1" s="1"/>
  <c r="Q24409" i="1"/>
  <c r="T24410" i="1" s="1"/>
  <c r="U24410" i="1" s="1"/>
  <c r="V24410" i="1" s="1"/>
  <c r="P24409" i="1"/>
  <c r="G39573" i="1"/>
  <c r="H39573" i="1"/>
  <c r="I39573" i="1" s="1"/>
  <c r="J39573" i="1" s="1"/>
  <c r="F39574" i="1"/>
  <c r="P24410" i="1" l="1"/>
  <c r="Q24410" i="1"/>
  <c r="T24411" i="1" s="1"/>
  <c r="U24411" i="1" s="1"/>
  <c r="V24411" i="1" s="1"/>
  <c r="L24412" i="1"/>
  <c r="M24411" i="1"/>
  <c r="N24411" i="1" s="1"/>
  <c r="O24411" i="1" s="1"/>
  <c r="H39574" i="1"/>
  <c r="I39574" i="1" s="1"/>
  <c r="J39574" i="1" s="1"/>
  <c r="F39575" i="1"/>
  <c r="G39574" i="1"/>
  <c r="P24411" i="1" l="1"/>
  <c r="Q24411" i="1"/>
  <c r="T24412" i="1" s="1"/>
  <c r="U24412" i="1" s="1"/>
  <c r="V24412" i="1" s="1"/>
  <c r="M24412" i="1"/>
  <c r="N24412" i="1" s="1"/>
  <c r="O24412" i="1" s="1"/>
  <c r="L24413" i="1"/>
  <c r="F39576" i="1"/>
  <c r="G39575" i="1"/>
  <c r="H39575" i="1"/>
  <c r="I39575" i="1" s="1"/>
  <c r="J39575" i="1" s="1"/>
  <c r="M24413" i="1" l="1"/>
  <c r="N24413" i="1" s="1"/>
  <c r="O24413" i="1" s="1"/>
  <c r="L24414" i="1"/>
  <c r="P24412" i="1"/>
  <c r="Q24412" i="1"/>
  <c r="T24413" i="1" s="1"/>
  <c r="U24413" i="1" s="1"/>
  <c r="V24413" i="1" s="1"/>
  <c r="F39577" i="1"/>
  <c r="G39576" i="1"/>
  <c r="H39576" i="1"/>
  <c r="I39576" i="1" s="1"/>
  <c r="J39576" i="1" s="1"/>
  <c r="L24415" i="1" l="1"/>
  <c r="M24414" i="1"/>
  <c r="N24414" i="1" s="1"/>
  <c r="O24414" i="1" s="1"/>
  <c r="Q24413" i="1"/>
  <c r="T24414" i="1" s="1"/>
  <c r="U24414" i="1" s="1"/>
  <c r="V24414" i="1" s="1"/>
  <c r="P24413" i="1"/>
  <c r="F39578" i="1"/>
  <c r="G39577" i="1"/>
  <c r="H39577" i="1"/>
  <c r="I39577" i="1" s="1"/>
  <c r="J39577" i="1" s="1"/>
  <c r="Q24414" i="1" l="1"/>
  <c r="T24415" i="1" s="1"/>
  <c r="U24415" i="1" s="1"/>
  <c r="V24415" i="1" s="1"/>
  <c r="P24414" i="1"/>
  <c r="L24416" i="1"/>
  <c r="M24415" i="1"/>
  <c r="N24415" i="1" s="1"/>
  <c r="O24415" i="1" s="1"/>
  <c r="F39579" i="1"/>
  <c r="G39578" i="1"/>
  <c r="H39578" i="1"/>
  <c r="I39578" i="1" s="1"/>
  <c r="J39578" i="1" s="1"/>
  <c r="P24415" i="1" l="1"/>
  <c r="Q24415" i="1"/>
  <c r="T24416" i="1" s="1"/>
  <c r="U24416" i="1" s="1"/>
  <c r="V24416" i="1" s="1"/>
  <c r="L24417" i="1"/>
  <c r="M24416" i="1"/>
  <c r="N24416" i="1" s="1"/>
  <c r="O24416" i="1" s="1"/>
  <c r="F39580" i="1"/>
  <c r="G39579" i="1"/>
  <c r="H39579" i="1"/>
  <c r="I39579" i="1" s="1"/>
  <c r="J39579" i="1" s="1"/>
  <c r="P24416" i="1" l="1"/>
  <c r="Q24416" i="1"/>
  <c r="T24417" i="1" s="1"/>
  <c r="U24417" i="1" s="1"/>
  <c r="V24417" i="1" s="1"/>
  <c r="L24418" i="1"/>
  <c r="M24417" i="1"/>
  <c r="N24417" i="1" s="1"/>
  <c r="O24417" i="1" s="1"/>
  <c r="G39580" i="1"/>
  <c r="H39580" i="1"/>
  <c r="I39580" i="1" s="1"/>
  <c r="J39580" i="1" s="1"/>
  <c r="F39581" i="1"/>
  <c r="Q24417" i="1" l="1"/>
  <c r="T24418" i="1" s="1"/>
  <c r="U24418" i="1" s="1"/>
  <c r="V24418" i="1" s="1"/>
  <c r="P24417" i="1"/>
  <c r="L24419" i="1"/>
  <c r="M24418" i="1"/>
  <c r="N24418" i="1" s="1"/>
  <c r="O24418" i="1" s="1"/>
  <c r="G39581" i="1"/>
  <c r="H39581" i="1"/>
  <c r="I39581" i="1" s="1"/>
  <c r="J39581" i="1" s="1"/>
  <c r="F39582" i="1"/>
  <c r="L24420" i="1" l="1"/>
  <c r="M24419" i="1"/>
  <c r="N24419" i="1" s="1"/>
  <c r="O24419" i="1" s="1"/>
  <c r="Q24418" i="1"/>
  <c r="T24419" i="1" s="1"/>
  <c r="U24419" i="1" s="1"/>
  <c r="V24419" i="1" s="1"/>
  <c r="P24418" i="1"/>
  <c r="H39582" i="1"/>
  <c r="I39582" i="1" s="1"/>
  <c r="J39582" i="1" s="1"/>
  <c r="F39583" i="1"/>
  <c r="G39582" i="1"/>
  <c r="P24419" i="1" l="1"/>
  <c r="Q24419" i="1"/>
  <c r="T24420" i="1" s="1"/>
  <c r="U24420" i="1" s="1"/>
  <c r="V24420" i="1" s="1"/>
  <c r="M24420" i="1"/>
  <c r="N24420" i="1" s="1"/>
  <c r="O24420" i="1" s="1"/>
  <c r="L24421" i="1"/>
  <c r="F39584" i="1"/>
  <c r="G39583" i="1"/>
  <c r="H39583" i="1"/>
  <c r="I39583" i="1" s="1"/>
  <c r="J39583" i="1" s="1"/>
  <c r="M24421" i="1" l="1"/>
  <c r="N24421" i="1" s="1"/>
  <c r="O24421" i="1" s="1"/>
  <c r="L24422" i="1"/>
  <c r="Q24420" i="1"/>
  <c r="T24421" i="1" s="1"/>
  <c r="U24421" i="1" s="1"/>
  <c r="V24421" i="1" s="1"/>
  <c r="P24420" i="1"/>
  <c r="F39585" i="1"/>
  <c r="G39584" i="1"/>
  <c r="H39584" i="1"/>
  <c r="I39584" i="1" s="1"/>
  <c r="J39584" i="1" s="1"/>
  <c r="L24423" i="1" l="1"/>
  <c r="M24422" i="1"/>
  <c r="N24422" i="1" s="1"/>
  <c r="O24422" i="1" s="1"/>
  <c r="P24421" i="1"/>
  <c r="Q24421" i="1"/>
  <c r="T24422" i="1" s="1"/>
  <c r="U24422" i="1" s="1"/>
  <c r="V24422" i="1" s="1"/>
  <c r="F39586" i="1"/>
  <c r="G39585" i="1"/>
  <c r="H39585" i="1"/>
  <c r="I39585" i="1" s="1"/>
  <c r="J39585" i="1" s="1"/>
  <c r="Q24422" i="1" l="1"/>
  <c r="T24423" i="1" s="1"/>
  <c r="U24423" i="1" s="1"/>
  <c r="V24423" i="1" s="1"/>
  <c r="P24422" i="1"/>
  <c r="L24424" i="1"/>
  <c r="M24423" i="1"/>
  <c r="N24423" i="1" s="1"/>
  <c r="O24423" i="1" s="1"/>
  <c r="F39587" i="1"/>
  <c r="G39586" i="1"/>
  <c r="H39586" i="1"/>
  <c r="I39586" i="1" s="1"/>
  <c r="J39586" i="1" s="1"/>
  <c r="P24423" i="1" l="1"/>
  <c r="Q24423" i="1"/>
  <c r="T24424" i="1" s="1"/>
  <c r="U24424" i="1" s="1"/>
  <c r="V24424" i="1" s="1"/>
  <c r="L24425" i="1"/>
  <c r="M24424" i="1"/>
  <c r="N24424" i="1" s="1"/>
  <c r="O24424" i="1" s="1"/>
  <c r="F39588" i="1"/>
  <c r="G39587" i="1"/>
  <c r="H39587" i="1"/>
  <c r="I39587" i="1" s="1"/>
  <c r="J39587" i="1" s="1"/>
  <c r="P24424" i="1" l="1"/>
  <c r="Q24424" i="1"/>
  <c r="T24425" i="1" s="1"/>
  <c r="U24425" i="1" s="1"/>
  <c r="V24425" i="1" s="1"/>
  <c r="M24425" i="1"/>
  <c r="N24425" i="1" s="1"/>
  <c r="O24425" i="1" s="1"/>
  <c r="L24426" i="1"/>
  <c r="G39588" i="1"/>
  <c r="H39588" i="1"/>
  <c r="I39588" i="1" s="1"/>
  <c r="J39588" i="1" s="1"/>
  <c r="F39589" i="1"/>
  <c r="L24427" i="1" l="1"/>
  <c r="M24426" i="1"/>
  <c r="N24426" i="1" s="1"/>
  <c r="O24426" i="1" s="1"/>
  <c r="Q24425" i="1"/>
  <c r="T24426" i="1" s="1"/>
  <c r="U24426" i="1" s="1"/>
  <c r="V24426" i="1" s="1"/>
  <c r="P24425" i="1"/>
  <c r="G39589" i="1"/>
  <c r="H39589" i="1"/>
  <c r="I39589" i="1" s="1"/>
  <c r="J39589" i="1" s="1"/>
  <c r="F39590" i="1"/>
  <c r="P24426" i="1" l="1"/>
  <c r="Q24426" i="1"/>
  <c r="T24427" i="1" s="1"/>
  <c r="U24427" i="1" s="1"/>
  <c r="V24427" i="1" s="1"/>
  <c r="L24428" i="1"/>
  <c r="M24427" i="1"/>
  <c r="N24427" i="1" s="1"/>
  <c r="O24427" i="1" s="1"/>
  <c r="H39590" i="1"/>
  <c r="I39590" i="1" s="1"/>
  <c r="J39590" i="1" s="1"/>
  <c r="F39591" i="1"/>
  <c r="G39590" i="1"/>
  <c r="P24427" i="1" l="1"/>
  <c r="Q24427" i="1"/>
  <c r="T24428" i="1" s="1"/>
  <c r="U24428" i="1" s="1"/>
  <c r="V24428" i="1" s="1"/>
  <c r="M24428" i="1"/>
  <c r="N24428" i="1" s="1"/>
  <c r="O24428" i="1" s="1"/>
  <c r="L24429" i="1"/>
  <c r="F39592" i="1"/>
  <c r="G39591" i="1"/>
  <c r="H39591" i="1"/>
  <c r="I39591" i="1" s="1"/>
  <c r="J39591" i="1" s="1"/>
  <c r="M24429" i="1" l="1"/>
  <c r="N24429" i="1" s="1"/>
  <c r="O24429" i="1" s="1"/>
  <c r="L24430" i="1"/>
  <c r="P24428" i="1"/>
  <c r="Q24428" i="1"/>
  <c r="T24429" i="1" s="1"/>
  <c r="U24429" i="1" s="1"/>
  <c r="V24429" i="1" s="1"/>
  <c r="F39593" i="1"/>
  <c r="G39592" i="1"/>
  <c r="H39592" i="1"/>
  <c r="I39592" i="1" s="1"/>
  <c r="J39592" i="1" s="1"/>
  <c r="L24431" i="1" l="1"/>
  <c r="M24430" i="1"/>
  <c r="N24430" i="1" s="1"/>
  <c r="O24430" i="1" s="1"/>
  <c r="P24429" i="1"/>
  <c r="Q24429" i="1"/>
  <c r="T24430" i="1" s="1"/>
  <c r="U24430" i="1" s="1"/>
  <c r="V24430" i="1" s="1"/>
  <c r="F39594" i="1"/>
  <c r="G39593" i="1"/>
  <c r="H39593" i="1"/>
  <c r="I39593" i="1" s="1"/>
  <c r="J39593" i="1" s="1"/>
  <c r="Q24430" i="1" l="1"/>
  <c r="T24431" i="1" s="1"/>
  <c r="U24431" i="1" s="1"/>
  <c r="V24431" i="1" s="1"/>
  <c r="P24430" i="1"/>
  <c r="L24432" i="1"/>
  <c r="M24431" i="1"/>
  <c r="N24431" i="1" s="1"/>
  <c r="O24431" i="1" s="1"/>
  <c r="F39595" i="1"/>
  <c r="G39594" i="1"/>
  <c r="H39594" i="1"/>
  <c r="I39594" i="1" s="1"/>
  <c r="J39594" i="1" s="1"/>
  <c r="P24431" i="1" l="1"/>
  <c r="Q24431" i="1"/>
  <c r="T24432" i="1" s="1"/>
  <c r="U24432" i="1" s="1"/>
  <c r="V24432" i="1" s="1"/>
  <c r="L24433" i="1"/>
  <c r="M24432" i="1"/>
  <c r="N24432" i="1" s="1"/>
  <c r="O24432" i="1" s="1"/>
  <c r="F39596" i="1"/>
  <c r="G39595" i="1"/>
  <c r="H39595" i="1"/>
  <c r="I39595" i="1" s="1"/>
  <c r="J39595" i="1" s="1"/>
  <c r="P24432" i="1" l="1"/>
  <c r="Q24432" i="1"/>
  <c r="T24433" i="1" s="1"/>
  <c r="U24433" i="1" s="1"/>
  <c r="V24433" i="1" s="1"/>
  <c r="L24434" i="1"/>
  <c r="M24433" i="1"/>
  <c r="N24433" i="1" s="1"/>
  <c r="O24433" i="1" s="1"/>
  <c r="G39596" i="1"/>
  <c r="H39596" i="1"/>
  <c r="I39596" i="1" s="1"/>
  <c r="J39596" i="1" s="1"/>
  <c r="F39597" i="1"/>
  <c r="Q24433" i="1" l="1"/>
  <c r="T24434" i="1" s="1"/>
  <c r="U24434" i="1" s="1"/>
  <c r="V24434" i="1" s="1"/>
  <c r="P24433" i="1"/>
  <c r="L24435" i="1"/>
  <c r="M24434" i="1"/>
  <c r="N24434" i="1" s="1"/>
  <c r="O24434" i="1" s="1"/>
  <c r="G39597" i="1"/>
  <c r="H39597" i="1"/>
  <c r="I39597" i="1" s="1"/>
  <c r="J39597" i="1" s="1"/>
  <c r="F39598" i="1"/>
  <c r="L24436" i="1" l="1"/>
  <c r="M24435" i="1"/>
  <c r="N24435" i="1" s="1"/>
  <c r="O24435" i="1" s="1"/>
  <c r="P24434" i="1"/>
  <c r="Q24434" i="1"/>
  <c r="T24435" i="1" s="1"/>
  <c r="U24435" i="1" s="1"/>
  <c r="V24435" i="1" s="1"/>
  <c r="H39598" i="1"/>
  <c r="I39598" i="1" s="1"/>
  <c r="J39598" i="1" s="1"/>
  <c r="F39599" i="1"/>
  <c r="G39598" i="1"/>
  <c r="P24435" i="1" l="1"/>
  <c r="Q24435" i="1"/>
  <c r="T24436" i="1" s="1"/>
  <c r="U24436" i="1" s="1"/>
  <c r="V24436" i="1" s="1"/>
  <c r="M24436" i="1"/>
  <c r="N24436" i="1" s="1"/>
  <c r="O24436" i="1" s="1"/>
  <c r="L24437" i="1"/>
  <c r="F39600" i="1"/>
  <c r="G39599" i="1"/>
  <c r="H39599" i="1"/>
  <c r="I39599" i="1" s="1"/>
  <c r="J39599" i="1" s="1"/>
  <c r="M24437" i="1" l="1"/>
  <c r="N24437" i="1" s="1"/>
  <c r="O24437" i="1" s="1"/>
  <c r="L24438" i="1"/>
  <c r="Q24436" i="1"/>
  <c r="T24437" i="1" s="1"/>
  <c r="U24437" i="1" s="1"/>
  <c r="V24437" i="1" s="1"/>
  <c r="P24436" i="1"/>
  <c r="F39601" i="1"/>
  <c r="G39600" i="1"/>
  <c r="H39600" i="1"/>
  <c r="I39600" i="1" s="1"/>
  <c r="J39600" i="1" s="1"/>
  <c r="L24439" i="1" l="1"/>
  <c r="M24438" i="1"/>
  <c r="N24438" i="1" s="1"/>
  <c r="O24438" i="1" s="1"/>
  <c r="P24437" i="1"/>
  <c r="Q24437" i="1"/>
  <c r="T24438" i="1" s="1"/>
  <c r="U24438" i="1" s="1"/>
  <c r="V24438" i="1" s="1"/>
  <c r="F39602" i="1"/>
  <c r="G39601" i="1"/>
  <c r="H39601" i="1"/>
  <c r="I39601" i="1" s="1"/>
  <c r="J39601" i="1" s="1"/>
  <c r="P24438" i="1" l="1"/>
  <c r="Q24438" i="1"/>
  <c r="T24439" i="1" s="1"/>
  <c r="U24439" i="1" s="1"/>
  <c r="V24439" i="1" s="1"/>
  <c r="L24440" i="1"/>
  <c r="M24439" i="1"/>
  <c r="N24439" i="1" s="1"/>
  <c r="O24439" i="1" s="1"/>
  <c r="F39603" i="1"/>
  <c r="G39602" i="1"/>
  <c r="H39602" i="1"/>
  <c r="I39602" i="1" s="1"/>
  <c r="J39602" i="1" s="1"/>
  <c r="Q24439" i="1" l="1"/>
  <c r="T24440" i="1" s="1"/>
  <c r="U24440" i="1" s="1"/>
  <c r="V24440" i="1" s="1"/>
  <c r="P24439" i="1"/>
  <c r="L24441" i="1"/>
  <c r="M24440" i="1"/>
  <c r="N24440" i="1" s="1"/>
  <c r="O24440" i="1" s="1"/>
  <c r="F39604" i="1"/>
  <c r="G39603" i="1"/>
  <c r="H39603" i="1"/>
  <c r="I39603" i="1" s="1"/>
  <c r="J39603" i="1" s="1"/>
  <c r="Q24440" i="1" l="1"/>
  <c r="T24441" i="1" s="1"/>
  <c r="U24441" i="1" s="1"/>
  <c r="V24441" i="1" s="1"/>
  <c r="P24440" i="1"/>
  <c r="L24442" i="1"/>
  <c r="M24441" i="1"/>
  <c r="N24441" i="1" s="1"/>
  <c r="O24441" i="1" s="1"/>
  <c r="G39604" i="1"/>
  <c r="H39604" i="1"/>
  <c r="I39604" i="1" s="1"/>
  <c r="J39604" i="1" s="1"/>
  <c r="F39605" i="1"/>
  <c r="Q24441" i="1" l="1"/>
  <c r="T24442" i="1" s="1"/>
  <c r="U24442" i="1" s="1"/>
  <c r="V24442" i="1" s="1"/>
  <c r="P24441" i="1"/>
  <c r="L24443" i="1"/>
  <c r="M24442" i="1"/>
  <c r="N24442" i="1" s="1"/>
  <c r="O24442" i="1" s="1"/>
  <c r="G39605" i="1"/>
  <c r="H39605" i="1"/>
  <c r="I39605" i="1" s="1"/>
  <c r="J39605" i="1" s="1"/>
  <c r="F39606" i="1"/>
  <c r="L24444" i="1" l="1"/>
  <c r="M24443" i="1"/>
  <c r="N24443" i="1" s="1"/>
  <c r="O24443" i="1" s="1"/>
  <c r="P24442" i="1"/>
  <c r="Q24442" i="1"/>
  <c r="T24443" i="1" s="1"/>
  <c r="U24443" i="1" s="1"/>
  <c r="V24443" i="1" s="1"/>
  <c r="H39606" i="1"/>
  <c r="I39606" i="1" s="1"/>
  <c r="J39606" i="1" s="1"/>
  <c r="F39607" i="1"/>
  <c r="G39606" i="1"/>
  <c r="P24443" i="1" l="1"/>
  <c r="Q24443" i="1"/>
  <c r="T24444" i="1" s="1"/>
  <c r="U24444" i="1" s="1"/>
  <c r="V24444" i="1" s="1"/>
  <c r="M24444" i="1"/>
  <c r="N24444" i="1" s="1"/>
  <c r="O24444" i="1" s="1"/>
  <c r="L24445" i="1"/>
  <c r="F39608" i="1"/>
  <c r="G39607" i="1"/>
  <c r="H39607" i="1"/>
  <c r="I39607" i="1" s="1"/>
  <c r="J39607" i="1" s="1"/>
  <c r="M24445" i="1" l="1"/>
  <c r="N24445" i="1" s="1"/>
  <c r="O24445" i="1" s="1"/>
  <c r="L24446" i="1"/>
  <c r="Q24444" i="1"/>
  <c r="T24445" i="1" s="1"/>
  <c r="U24445" i="1" s="1"/>
  <c r="V24445" i="1" s="1"/>
  <c r="P24444" i="1"/>
  <c r="F39609" i="1"/>
  <c r="G39608" i="1"/>
  <c r="H39608" i="1"/>
  <c r="I39608" i="1" s="1"/>
  <c r="J39608" i="1" s="1"/>
  <c r="L24447" i="1" l="1"/>
  <c r="M24446" i="1"/>
  <c r="N24446" i="1" s="1"/>
  <c r="O24446" i="1" s="1"/>
  <c r="P24445" i="1"/>
  <c r="Q24445" i="1"/>
  <c r="T24446" i="1" s="1"/>
  <c r="U24446" i="1" s="1"/>
  <c r="V24446" i="1" s="1"/>
  <c r="F39610" i="1"/>
  <c r="G39609" i="1"/>
  <c r="H39609" i="1"/>
  <c r="I39609" i="1" s="1"/>
  <c r="J39609" i="1" s="1"/>
  <c r="P24446" i="1" l="1"/>
  <c r="Q24446" i="1"/>
  <c r="T24447" i="1" s="1"/>
  <c r="U24447" i="1" s="1"/>
  <c r="V24447" i="1" s="1"/>
  <c r="M24447" i="1"/>
  <c r="N24447" i="1" s="1"/>
  <c r="O24447" i="1" s="1"/>
  <c r="L24448" i="1"/>
  <c r="F39611" i="1"/>
  <c r="G39610" i="1"/>
  <c r="H39610" i="1"/>
  <c r="I39610" i="1" s="1"/>
  <c r="J39610" i="1" s="1"/>
  <c r="L24449" i="1" l="1"/>
  <c r="M24448" i="1"/>
  <c r="N24448" i="1" s="1"/>
  <c r="O24448" i="1" s="1"/>
  <c r="P24447" i="1"/>
  <c r="Q24447" i="1"/>
  <c r="T24448" i="1" s="1"/>
  <c r="U24448" i="1" s="1"/>
  <c r="V24448" i="1" s="1"/>
  <c r="F39612" i="1"/>
  <c r="G39611" i="1"/>
  <c r="H39611" i="1"/>
  <c r="I39611" i="1" s="1"/>
  <c r="J39611" i="1" s="1"/>
  <c r="Q24448" i="1" l="1"/>
  <c r="T24449" i="1" s="1"/>
  <c r="U24449" i="1" s="1"/>
  <c r="V24449" i="1" s="1"/>
  <c r="P24448" i="1"/>
  <c r="L24450" i="1"/>
  <c r="M24449" i="1"/>
  <c r="N24449" i="1" s="1"/>
  <c r="O24449" i="1" s="1"/>
  <c r="G39612" i="1"/>
  <c r="H39612" i="1"/>
  <c r="I39612" i="1" s="1"/>
  <c r="J39612" i="1" s="1"/>
  <c r="F39613" i="1"/>
  <c r="Q24449" i="1" l="1"/>
  <c r="T24450" i="1" s="1"/>
  <c r="U24450" i="1" s="1"/>
  <c r="V24450" i="1" s="1"/>
  <c r="P24449" i="1"/>
  <c r="L24451" i="1"/>
  <c r="M24450" i="1"/>
  <c r="N24450" i="1" s="1"/>
  <c r="O24450" i="1" s="1"/>
  <c r="G39613" i="1"/>
  <c r="H39613" i="1"/>
  <c r="I39613" i="1" s="1"/>
  <c r="J39613" i="1" s="1"/>
  <c r="F39614" i="1"/>
  <c r="P24450" i="1" l="1"/>
  <c r="Q24450" i="1"/>
  <c r="T24451" i="1" s="1"/>
  <c r="U24451" i="1" s="1"/>
  <c r="V24451" i="1" s="1"/>
  <c r="M24451" i="1"/>
  <c r="N24451" i="1" s="1"/>
  <c r="O24451" i="1" s="1"/>
  <c r="L24452" i="1"/>
  <c r="H39614" i="1"/>
  <c r="I39614" i="1" s="1"/>
  <c r="J39614" i="1" s="1"/>
  <c r="F39615" i="1"/>
  <c r="G39614" i="1"/>
  <c r="P24451" i="1" l="1"/>
  <c r="Q24451" i="1"/>
  <c r="T24452" i="1" s="1"/>
  <c r="U24452" i="1" s="1"/>
  <c r="V24452" i="1" s="1"/>
  <c r="M24452" i="1"/>
  <c r="N24452" i="1" s="1"/>
  <c r="O24452" i="1" s="1"/>
  <c r="L24453" i="1"/>
  <c r="F39616" i="1"/>
  <c r="G39615" i="1"/>
  <c r="H39615" i="1"/>
  <c r="I39615" i="1" s="1"/>
  <c r="J39615" i="1" s="1"/>
  <c r="M24453" i="1" l="1"/>
  <c r="N24453" i="1" s="1"/>
  <c r="O24453" i="1" s="1"/>
  <c r="L24454" i="1"/>
  <c r="P24452" i="1"/>
  <c r="Q24452" i="1"/>
  <c r="T24453" i="1" s="1"/>
  <c r="U24453" i="1" s="1"/>
  <c r="V24453" i="1" s="1"/>
  <c r="F39617" i="1"/>
  <c r="G39616" i="1"/>
  <c r="H39616" i="1"/>
  <c r="I39616" i="1" s="1"/>
  <c r="J39616" i="1" s="1"/>
  <c r="L24455" i="1" l="1"/>
  <c r="M24454" i="1"/>
  <c r="N24454" i="1" s="1"/>
  <c r="O24454" i="1" s="1"/>
  <c r="P24453" i="1"/>
  <c r="Q24453" i="1"/>
  <c r="T24454" i="1" s="1"/>
  <c r="U24454" i="1" s="1"/>
  <c r="V24454" i="1" s="1"/>
  <c r="F39618" i="1"/>
  <c r="G39617" i="1"/>
  <c r="H39617" i="1"/>
  <c r="I39617" i="1" s="1"/>
  <c r="J39617" i="1" s="1"/>
  <c r="P24454" i="1" l="1"/>
  <c r="Q24454" i="1"/>
  <c r="T24455" i="1" s="1"/>
  <c r="U24455" i="1" s="1"/>
  <c r="V24455" i="1" s="1"/>
  <c r="L24456" i="1"/>
  <c r="M24455" i="1"/>
  <c r="N24455" i="1" s="1"/>
  <c r="O24455" i="1" s="1"/>
  <c r="F39619" i="1"/>
  <c r="G39618" i="1"/>
  <c r="H39618" i="1"/>
  <c r="I39618" i="1" s="1"/>
  <c r="J39618" i="1" s="1"/>
  <c r="P24455" i="1" l="1"/>
  <c r="Q24455" i="1"/>
  <c r="T24456" i="1" s="1"/>
  <c r="U24456" i="1" s="1"/>
  <c r="V24456" i="1" s="1"/>
  <c r="L24457" i="1"/>
  <c r="M24456" i="1"/>
  <c r="N24456" i="1" s="1"/>
  <c r="O24456" i="1" s="1"/>
  <c r="F39620" i="1"/>
  <c r="G39619" i="1"/>
  <c r="H39619" i="1"/>
  <c r="I39619" i="1" s="1"/>
  <c r="J39619" i="1" s="1"/>
  <c r="P24456" i="1" l="1"/>
  <c r="Q24456" i="1"/>
  <c r="T24457" i="1" s="1"/>
  <c r="U24457" i="1" s="1"/>
  <c r="V24457" i="1" s="1"/>
  <c r="M24457" i="1"/>
  <c r="N24457" i="1" s="1"/>
  <c r="O24457" i="1" s="1"/>
  <c r="L24458" i="1"/>
  <c r="G39620" i="1"/>
  <c r="H39620" i="1"/>
  <c r="I39620" i="1" s="1"/>
  <c r="J39620" i="1" s="1"/>
  <c r="F39621" i="1"/>
  <c r="M24458" i="1" l="1"/>
  <c r="N24458" i="1" s="1"/>
  <c r="O24458" i="1" s="1"/>
  <c r="L24459" i="1"/>
  <c r="Q24457" i="1"/>
  <c r="T24458" i="1" s="1"/>
  <c r="U24458" i="1" s="1"/>
  <c r="V24458" i="1" s="1"/>
  <c r="P24457" i="1"/>
  <c r="G39621" i="1"/>
  <c r="H39621" i="1"/>
  <c r="I39621" i="1" s="1"/>
  <c r="J39621" i="1" s="1"/>
  <c r="F39622" i="1"/>
  <c r="L24460" i="1" l="1"/>
  <c r="M24459" i="1"/>
  <c r="N24459" i="1" s="1"/>
  <c r="O24459" i="1" s="1"/>
  <c r="P24458" i="1"/>
  <c r="Q24458" i="1"/>
  <c r="T24459" i="1" s="1"/>
  <c r="U24459" i="1" s="1"/>
  <c r="V24459" i="1" s="1"/>
  <c r="H39622" i="1"/>
  <c r="I39622" i="1" s="1"/>
  <c r="J39622" i="1" s="1"/>
  <c r="F39623" i="1"/>
  <c r="G39622" i="1"/>
  <c r="P24459" i="1" l="1"/>
  <c r="Q24459" i="1"/>
  <c r="T24460" i="1" s="1"/>
  <c r="U24460" i="1" s="1"/>
  <c r="V24460" i="1" s="1"/>
  <c r="M24460" i="1"/>
  <c r="N24460" i="1" s="1"/>
  <c r="O24460" i="1" s="1"/>
  <c r="L24461" i="1"/>
  <c r="F39624" i="1"/>
  <c r="G39623" i="1"/>
  <c r="H39623" i="1"/>
  <c r="I39623" i="1" s="1"/>
  <c r="J39623" i="1" s="1"/>
  <c r="M24461" i="1" l="1"/>
  <c r="N24461" i="1" s="1"/>
  <c r="O24461" i="1" s="1"/>
  <c r="L24462" i="1"/>
  <c r="P24460" i="1"/>
  <c r="Q24460" i="1"/>
  <c r="T24461" i="1" s="1"/>
  <c r="U24461" i="1" s="1"/>
  <c r="V24461" i="1" s="1"/>
  <c r="F39625" i="1"/>
  <c r="G39624" i="1"/>
  <c r="H39624" i="1"/>
  <c r="I39624" i="1" s="1"/>
  <c r="J39624" i="1" s="1"/>
  <c r="L24463" i="1" l="1"/>
  <c r="M24462" i="1"/>
  <c r="N24462" i="1" s="1"/>
  <c r="O24462" i="1" s="1"/>
  <c r="P24461" i="1"/>
  <c r="Q24461" i="1"/>
  <c r="T24462" i="1" s="1"/>
  <c r="U24462" i="1" s="1"/>
  <c r="V24462" i="1" s="1"/>
  <c r="F39626" i="1"/>
  <c r="G39625" i="1"/>
  <c r="H39625" i="1"/>
  <c r="I39625" i="1" s="1"/>
  <c r="J39625" i="1" s="1"/>
  <c r="P24462" i="1" l="1"/>
  <c r="Q24462" i="1"/>
  <c r="T24463" i="1" s="1"/>
  <c r="U24463" i="1" s="1"/>
  <c r="V24463" i="1" s="1"/>
  <c r="L24464" i="1"/>
  <c r="M24463" i="1"/>
  <c r="N24463" i="1" s="1"/>
  <c r="O24463" i="1" s="1"/>
  <c r="F39627" i="1"/>
  <c r="G39626" i="1"/>
  <c r="H39626" i="1"/>
  <c r="I39626" i="1" s="1"/>
  <c r="J39626" i="1" s="1"/>
  <c r="P24463" i="1" l="1"/>
  <c r="Q24463" i="1"/>
  <c r="T24464" i="1" s="1"/>
  <c r="U24464" i="1" s="1"/>
  <c r="V24464" i="1" s="1"/>
  <c r="L24465" i="1"/>
  <c r="M24464" i="1"/>
  <c r="N24464" i="1" s="1"/>
  <c r="O24464" i="1" s="1"/>
  <c r="F39628" i="1"/>
  <c r="G39627" i="1"/>
  <c r="H39627" i="1"/>
  <c r="I39627" i="1" s="1"/>
  <c r="J39627" i="1" s="1"/>
  <c r="P24464" i="1" l="1"/>
  <c r="Q24464" i="1"/>
  <c r="T24465" i="1" s="1"/>
  <c r="U24465" i="1" s="1"/>
  <c r="V24465" i="1" s="1"/>
  <c r="L24466" i="1"/>
  <c r="M24465" i="1"/>
  <c r="N24465" i="1" s="1"/>
  <c r="O24465" i="1" s="1"/>
  <c r="G39628" i="1"/>
  <c r="H39628" i="1"/>
  <c r="I39628" i="1" s="1"/>
  <c r="J39628" i="1" s="1"/>
  <c r="F39629" i="1"/>
  <c r="Q24465" i="1" l="1"/>
  <c r="T24466" i="1" s="1"/>
  <c r="U24466" i="1" s="1"/>
  <c r="V24466" i="1" s="1"/>
  <c r="P24465" i="1"/>
  <c r="M24466" i="1"/>
  <c r="N24466" i="1" s="1"/>
  <c r="O24466" i="1" s="1"/>
  <c r="L24467" i="1"/>
  <c r="G39629" i="1"/>
  <c r="H39629" i="1"/>
  <c r="I39629" i="1" s="1"/>
  <c r="J39629" i="1" s="1"/>
  <c r="F39630" i="1"/>
  <c r="P24466" i="1" l="1"/>
  <c r="Q24466" i="1"/>
  <c r="T24467" i="1" s="1"/>
  <c r="U24467" i="1" s="1"/>
  <c r="V24467" i="1" s="1"/>
  <c r="L24468" i="1"/>
  <c r="M24467" i="1"/>
  <c r="N24467" i="1" s="1"/>
  <c r="O24467" i="1" s="1"/>
  <c r="H39630" i="1"/>
  <c r="I39630" i="1" s="1"/>
  <c r="J39630" i="1" s="1"/>
  <c r="F39631" i="1"/>
  <c r="G39630" i="1"/>
  <c r="P24467" i="1" l="1"/>
  <c r="Q24467" i="1"/>
  <c r="T24468" i="1" s="1"/>
  <c r="U24468" i="1" s="1"/>
  <c r="V24468" i="1" s="1"/>
  <c r="M24468" i="1"/>
  <c r="N24468" i="1" s="1"/>
  <c r="O24468" i="1" s="1"/>
  <c r="L24469" i="1"/>
  <c r="F39632" i="1"/>
  <c r="G39631" i="1"/>
  <c r="H39631" i="1"/>
  <c r="I39631" i="1" s="1"/>
  <c r="J39631" i="1" s="1"/>
  <c r="M24469" i="1" l="1"/>
  <c r="N24469" i="1" s="1"/>
  <c r="O24469" i="1" s="1"/>
  <c r="L24470" i="1"/>
  <c r="P24468" i="1"/>
  <c r="Q24468" i="1"/>
  <c r="T24469" i="1" s="1"/>
  <c r="U24469" i="1" s="1"/>
  <c r="V24469" i="1" s="1"/>
  <c r="F39633" i="1"/>
  <c r="G39632" i="1"/>
  <c r="H39632" i="1"/>
  <c r="I39632" i="1" s="1"/>
  <c r="J39632" i="1" s="1"/>
  <c r="M24470" i="1" l="1"/>
  <c r="N24470" i="1" s="1"/>
  <c r="O24470" i="1" s="1"/>
  <c r="L24471" i="1"/>
  <c r="P24469" i="1"/>
  <c r="Q24469" i="1"/>
  <c r="T24470" i="1" s="1"/>
  <c r="U24470" i="1" s="1"/>
  <c r="V24470" i="1" s="1"/>
  <c r="F39634" i="1"/>
  <c r="G39633" i="1"/>
  <c r="H39633" i="1"/>
  <c r="I39633" i="1" s="1"/>
  <c r="J39633" i="1" s="1"/>
  <c r="L24472" i="1" l="1"/>
  <c r="M24471" i="1"/>
  <c r="N24471" i="1" s="1"/>
  <c r="O24471" i="1" s="1"/>
  <c r="P24470" i="1"/>
  <c r="Q24470" i="1"/>
  <c r="T24471" i="1" s="1"/>
  <c r="U24471" i="1" s="1"/>
  <c r="V24471" i="1" s="1"/>
  <c r="F39635" i="1"/>
  <c r="G39634" i="1"/>
  <c r="H39634" i="1"/>
  <c r="I39634" i="1" s="1"/>
  <c r="J39634" i="1" s="1"/>
  <c r="P24471" i="1" l="1"/>
  <c r="Q24471" i="1"/>
  <c r="T24472" i="1" s="1"/>
  <c r="U24472" i="1" s="1"/>
  <c r="V24472" i="1" s="1"/>
  <c r="L24473" i="1"/>
  <c r="M24472" i="1"/>
  <c r="N24472" i="1" s="1"/>
  <c r="O24472" i="1" s="1"/>
  <c r="F39636" i="1"/>
  <c r="G39635" i="1"/>
  <c r="H39635" i="1"/>
  <c r="I39635" i="1" s="1"/>
  <c r="J39635" i="1" s="1"/>
  <c r="P24472" i="1" l="1"/>
  <c r="Q24472" i="1"/>
  <c r="T24473" i="1" s="1"/>
  <c r="U24473" i="1" s="1"/>
  <c r="V24473" i="1" s="1"/>
  <c r="L24474" i="1"/>
  <c r="M24473" i="1"/>
  <c r="N24473" i="1" s="1"/>
  <c r="O24473" i="1" s="1"/>
  <c r="G39636" i="1"/>
  <c r="H39636" i="1"/>
  <c r="I39636" i="1" s="1"/>
  <c r="J39636" i="1" s="1"/>
  <c r="F39637" i="1"/>
  <c r="Q24473" i="1" l="1"/>
  <c r="T24474" i="1" s="1"/>
  <c r="U24474" i="1" s="1"/>
  <c r="V24474" i="1" s="1"/>
  <c r="P24473" i="1"/>
  <c r="L24475" i="1"/>
  <c r="M24474" i="1"/>
  <c r="N24474" i="1" s="1"/>
  <c r="O24474" i="1" s="1"/>
  <c r="G39637" i="1"/>
  <c r="H39637" i="1"/>
  <c r="I39637" i="1" s="1"/>
  <c r="J39637" i="1" s="1"/>
  <c r="F39638" i="1"/>
  <c r="P24474" i="1" l="1"/>
  <c r="Q24474" i="1"/>
  <c r="T24475" i="1" s="1"/>
  <c r="U24475" i="1" s="1"/>
  <c r="V24475" i="1" s="1"/>
  <c r="L24476" i="1"/>
  <c r="M24475" i="1"/>
  <c r="N24475" i="1" s="1"/>
  <c r="O24475" i="1" s="1"/>
  <c r="H39638" i="1"/>
  <c r="I39638" i="1" s="1"/>
  <c r="J39638" i="1" s="1"/>
  <c r="F39639" i="1"/>
  <c r="G39638" i="1"/>
  <c r="P24475" i="1" l="1"/>
  <c r="Q24475" i="1"/>
  <c r="T24476" i="1" s="1"/>
  <c r="U24476" i="1" s="1"/>
  <c r="V24476" i="1" s="1"/>
  <c r="M24476" i="1"/>
  <c r="N24476" i="1" s="1"/>
  <c r="O24476" i="1" s="1"/>
  <c r="L24477" i="1"/>
  <c r="F39640" i="1"/>
  <c r="G39639" i="1"/>
  <c r="H39639" i="1"/>
  <c r="I39639" i="1" s="1"/>
  <c r="J39639" i="1" s="1"/>
  <c r="M24477" i="1" l="1"/>
  <c r="N24477" i="1" s="1"/>
  <c r="O24477" i="1" s="1"/>
  <c r="L24478" i="1"/>
  <c r="P24476" i="1"/>
  <c r="Q24476" i="1"/>
  <c r="T24477" i="1" s="1"/>
  <c r="U24477" i="1" s="1"/>
  <c r="V24477" i="1" s="1"/>
  <c r="F39641" i="1"/>
  <c r="G39640" i="1"/>
  <c r="H39640" i="1"/>
  <c r="I39640" i="1" s="1"/>
  <c r="J39640" i="1" s="1"/>
  <c r="L24479" i="1" l="1"/>
  <c r="M24478" i="1"/>
  <c r="N24478" i="1" s="1"/>
  <c r="O24478" i="1" s="1"/>
  <c r="Q24477" i="1"/>
  <c r="T24478" i="1" s="1"/>
  <c r="U24478" i="1" s="1"/>
  <c r="V24478" i="1" s="1"/>
  <c r="P24477" i="1"/>
  <c r="F39642" i="1"/>
  <c r="G39641" i="1"/>
  <c r="H39641" i="1"/>
  <c r="I39641" i="1" s="1"/>
  <c r="J39641" i="1" s="1"/>
  <c r="P24478" i="1" l="1"/>
  <c r="Q24478" i="1"/>
  <c r="T24479" i="1" s="1"/>
  <c r="U24479" i="1" s="1"/>
  <c r="V24479" i="1" s="1"/>
  <c r="L24480" i="1"/>
  <c r="M24479" i="1"/>
  <c r="N24479" i="1" s="1"/>
  <c r="O24479" i="1" s="1"/>
  <c r="F39643" i="1"/>
  <c r="G39642" i="1"/>
  <c r="H39642" i="1"/>
  <c r="I39642" i="1" s="1"/>
  <c r="J39642" i="1" s="1"/>
  <c r="P24479" i="1" l="1"/>
  <c r="Q24479" i="1"/>
  <c r="T24480" i="1" s="1"/>
  <c r="U24480" i="1" s="1"/>
  <c r="V24480" i="1" s="1"/>
  <c r="L24481" i="1"/>
  <c r="M24480" i="1"/>
  <c r="N24480" i="1" s="1"/>
  <c r="O24480" i="1" s="1"/>
  <c r="F39644" i="1"/>
  <c r="G39643" i="1"/>
  <c r="H39643" i="1"/>
  <c r="I39643" i="1" s="1"/>
  <c r="J39643" i="1" s="1"/>
  <c r="P24480" i="1" l="1"/>
  <c r="Q24480" i="1"/>
  <c r="T24481" i="1" s="1"/>
  <c r="U24481" i="1" s="1"/>
  <c r="V24481" i="1" s="1"/>
  <c r="L24482" i="1"/>
  <c r="M24481" i="1"/>
  <c r="N24481" i="1" s="1"/>
  <c r="O24481" i="1" s="1"/>
  <c r="G39644" i="1"/>
  <c r="H39644" i="1"/>
  <c r="I39644" i="1" s="1"/>
  <c r="J39644" i="1" s="1"/>
  <c r="F39645" i="1"/>
  <c r="Q24481" i="1" l="1"/>
  <c r="T24482" i="1" s="1"/>
  <c r="U24482" i="1" s="1"/>
  <c r="V24482" i="1" s="1"/>
  <c r="P24481" i="1"/>
  <c r="L24483" i="1"/>
  <c r="M24482" i="1"/>
  <c r="N24482" i="1" s="1"/>
  <c r="O24482" i="1" s="1"/>
  <c r="G39645" i="1"/>
  <c r="H39645" i="1"/>
  <c r="I39645" i="1" s="1"/>
  <c r="J39645" i="1" s="1"/>
  <c r="F39646" i="1"/>
  <c r="L24484" i="1" l="1"/>
  <c r="M24483" i="1"/>
  <c r="N24483" i="1" s="1"/>
  <c r="O24483" i="1" s="1"/>
  <c r="P24482" i="1"/>
  <c r="Q24482" i="1"/>
  <c r="T24483" i="1" s="1"/>
  <c r="U24483" i="1" s="1"/>
  <c r="V24483" i="1" s="1"/>
  <c r="H39646" i="1"/>
  <c r="I39646" i="1" s="1"/>
  <c r="J39646" i="1" s="1"/>
  <c r="F39647" i="1"/>
  <c r="G39646" i="1"/>
  <c r="Q24483" i="1" l="1"/>
  <c r="T24484" i="1" s="1"/>
  <c r="U24484" i="1" s="1"/>
  <c r="V24484" i="1" s="1"/>
  <c r="P24483" i="1"/>
  <c r="L24485" i="1"/>
  <c r="M24484" i="1"/>
  <c r="N24484" i="1" s="1"/>
  <c r="O24484" i="1" s="1"/>
  <c r="F39648" i="1"/>
  <c r="G39647" i="1"/>
  <c r="H39647" i="1"/>
  <c r="I39647" i="1" s="1"/>
  <c r="J39647" i="1" s="1"/>
  <c r="P24484" i="1" l="1"/>
  <c r="Q24484" i="1"/>
  <c r="T24485" i="1" s="1"/>
  <c r="U24485" i="1" s="1"/>
  <c r="V24485" i="1" s="1"/>
  <c r="M24485" i="1"/>
  <c r="N24485" i="1" s="1"/>
  <c r="O24485" i="1" s="1"/>
  <c r="L24486" i="1"/>
  <c r="F39649" i="1"/>
  <c r="G39648" i="1"/>
  <c r="H39648" i="1"/>
  <c r="I39648" i="1" s="1"/>
  <c r="J39648" i="1" s="1"/>
  <c r="M24486" i="1" l="1"/>
  <c r="N24486" i="1" s="1"/>
  <c r="O24486" i="1" s="1"/>
  <c r="L24487" i="1"/>
  <c r="P24485" i="1"/>
  <c r="Q24485" i="1"/>
  <c r="T24486" i="1" s="1"/>
  <c r="U24486" i="1" s="1"/>
  <c r="V24486" i="1" s="1"/>
  <c r="F39650" i="1"/>
  <c r="G39649" i="1"/>
  <c r="H39649" i="1"/>
  <c r="I39649" i="1" s="1"/>
  <c r="J39649" i="1" s="1"/>
  <c r="L24488" i="1" l="1"/>
  <c r="M24487" i="1"/>
  <c r="N24487" i="1" s="1"/>
  <c r="O24487" i="1" s="1"/>
  <c r="P24486" i="1"/>
  <c r="Q24486" i="1"/>
  <c r="T24487" i="1" s="1"/>
  <c r="U24487" i="1" s="1"/>
  <c r="V24487" i="1" s="1"/>
  <c r="F39651" i="1"/>
  <c r="G39650" i="1"/>
  <c r="H39650" i="1"/>
  <c r="I39650" i="1" s="1"/>
  <c r="J39650" i="1" s="1"/>
  <c r="P24487" i="1" l="1"/>
  <c r="Q24487" i="1"/>
  <c r="T24488" i="1" s="1"/>
  <c r="U24488" i="1" s="1"/>
  <c r="V24488" i="1" s="1"/>
  <c r="M24488" i="1"/>
  <c r="N24488" i="1" s="1"/>
  <c r="O24488" i="1" s="1"/>
  <c r="L24489" i="1"/>
  <c r="F39652" i="1"/>
  <c r="G39651" i="1"/>
  <c r="H39651" i="1"/>
  <c r="I39651" i="1" s="1"/>
  <c r="J39651" i="1" s="1"/>
  <c r="L24490" i="1" l="1"/>
  <c r="M24489" i="1"/>
  <c r="N24489" i="1" s="1"/>
  <c r="O24489" i="1" s="1"/>
  <c r="P24488" i="1"/>
  <c r="Q24488" i="1"/>
  <c r="T24489" i="1" s="1"/>
  <c r="U24489" i="1" s="1"/>
  <c r="V24489" i="1" s="1"/>
  <c r="G39652" i="1"/>
  <c r="H39652" i="1"/>
  <c r="I39652" i="1" s="1"/>
  <c r="J39652" i="1" s="1"/>
  <c r="F39653" i="1"/>
  <c r="Q24489" i="1" l="1"/>
  <c r="T24490" i="1" s="1"/>
  <c r="U24490" i="1" s="1"/>
  <c r="V24490" i="1" s="1"/>
  <c r="P24489" i="1"/>
  <c r="L24491" i="1"/>
  <c r="M24490" i="1"/>
  <c r="N24490" i="1" s="1"/>
  <c r="O24490" i="1" s="1"/>
  <c r="G39653" i="1"/>
  <c r="H39653" i="1"/>
  <c r="I39653" i="1" s="1"/>
  <c r="J39653" i="1" s="1"/>
  <c r="F39654" i="1"/>
  <c r="L24492" i="1" l="1"/>
  <c r="M24491" i="1"/>
  <c r="N24491" i="1" s="1"/>
  <c r="O24491" i="1" s="1"/>
  <c r="P24490" i="1"/>
  <c r="Q24490" i="1"/>
  <c r="T24491" i="1" s="1"/>
  <c r="U24491" i="1" s="1"/>
  <c r="V24491" i="1" s="1"/>
  <c r="H39654" i="1"/>
  <c r="I39654" i="1" s="1"/>
  <c r="J39654" i="1" s="1"/>
  <c r="F39655" i="1"/>
  <c r="G39654" i="1"/>
  <c r="P24491" i="1" l="1"/>
  <c r="Q24491" i="1"/>
  <c r="T24492" i="1" s="1"/>
  <c r="U24492" i="1" s="1"/>
  <c r="V24492" i="1" s="1"/>
  <c r="L24493" i="1"/>
  <c r="M24492" i="1"/>
  <c r="N24492" i="1" s="1"/>
  <c r="O24492" i="1" s="1"/>
  <c r="F39656" i="1"/>
  <c r="G39655" i="1"/>
  <c r="H39655" i="1"/>
  <c r="I39655" i="1" s="1"/>
  <c r="J39655" i="1" s="1"/>
  <c r="P24492" i="1" l="1"/>
  <c r="Q24492" i="1"/>
  <c r="T24493" i="1" s="1"/>
  <c r="U24493" i="1" s="1"/>
  <c r="V24493" i="1" s="1"/>
  <c r="M24493" i="1"/>
  <c r="N24493" i="1" s="1"/>
  <c r="O24493" i="1" s="1"/>
  <c r="L24494" i="1"/>
  <c r="F39657" i="1"/>
  <c r="G39656" i="1"/>
  <c r="H39656" i="1"/>
  <c r="I39656" i="1" s="1"/>
  <c r="J39656" i="1" s="1"/>
  <c r="L24495" i="1" l="1"/>
  <c r="M24494" i="1"/>
  <c r="N24494" i="1" s="1"/>
  <c r="O24494" i="1" s="1"/>
  <c r="P24493" i="1"/>
  <c r="Q24493" i="1"/>
  <c r="T24494" i="1" s="1"/>
  <c r="U24494" i="1" s="1"/>
  <c r="V24494" i="1" s="1"/>
  <c r="F39658" i="1"/>
  <c r="G39657" i="1"/>
  <c r="H39657" i="1"/>
  <c r="I39657" i="1" s="1"/>
  <c r="J39657" i="1" s="1"/>
  <c r="P24494" i="1" l="1"/>
  <c r="Q24494" i="1"/>
  <c r="T24495" i="1" s="1"/>
  <c r="U24495" i="1" s="1"/>
  <c r="V24495" i="1" s="1"/>
  <c r="L24496" i="1"/>
  <c r="M24495" i="1"/>
  <c r="N24495" i="1" s="1"/>
  <c r="O24495" i="1" s="1"/>
  <c r="F39659" i="1"/>
  <c r="G39658" i="1"/>
  <c r="H39658" i="1"/>
  <c r="I39658" i="1" s="1"/>
  <c r="J39658" i="1" s="1"/>
  <c r="P24495" i="1" l="1"/>
  <c r="Q24495" i="1"/>
  <c r="T24496" i="1" s="1"/>
  <c r="U24496" i="1" s="1"/>
  <c r="V24496" i="1" s="1"/>
  <c r="L24497" i="1"/>
  <c r="M24496" i="1"/>
  <c r="N24496" i="1" s="1"/>
  <c r="O24496" i="1" s="1"/>
  <c r="F39660" i="1"/>
  <c r="G39659" i="1"/>
  <c r="H39659" i="1"/>
  <c r="I39659" i="1" s="1"/>
  <c r="J39659" i="1" s="1"/>
  <c r="P24496" i="1" l="1"/>
  <c r="Q24496" i="1"/>
  <c r="T24497" i="1" s="1"/>
  <c r="U24497" i="1" s="1"/>
  <c r="V24497" i="1" s="1"/>
  <c r="L24498" i="1"/>
  <c r="M24497" i="1"/>
  <c r="N24497" i="1" s="1"/>
  <c r="O24497" i="1" s="1"/>
  <c r="G39660" i="1"/>
  <c r="H39660" i="1"/>
  <c r="I39660" i="1" s="1"/>
  <c r="J39660" i="1" s="1"/>
  <c r="F39661" i="1"/>
  <c r="Q24497" i="1" l="1"/>
  <c r="T24498" i="1" s="1"/>
  <c r="U24498" i="1" s="1"/>
  <c r="V24498" i="1" s="1"/>
  <c r="P24497" i="1"/>
  <c r="L24499" i="1"/>
  <c r="M24498" i="1"/>
  <c r="N24498" i="1" s="1"/>
  <c r="O24498" i="1" s="1"/>
  <c r="G39661" i="1"/>
  <c r="H39661" i="1"/>
  <c r="I39661" i="1" s="1"/>
  <c r="J39661" i="1" s="1"/>
  <c r="F39662" i="1"/>
  <c r="P24498" i="1" l="1"/>
  <c r="Q24498" i="1"/>
  <c r="T24499" i="1" s="1"/>
  <c r="U24499" i="1" s="1"/>
  <c r="V24499" i="1" s="1"/>
  <c r="L24500" i="1"/>
  <c r="M24499" i="1"/>
  <c r="N24499" i="1" s="1"/>
  <c r="O24499" i="1" s="1"/>
  <c r="H39662" i="1"/>
  <c r="I39662" i="1" s="1"/>
  <c r="J39662" i="1" s="1"/>
  <c r="F39663" i="1"/>
  <c r="G39662" i="1"/>
  <c r="P24499" i="1" l="1"/>
  <c r="Q24499" i="1"/>
  <c r="T24500" i="1" s="1"/>
  <c r="U24500" i="1" s="1"/>
  <c r="V24500" i="1" s="1"/>
  <c r="M24500" i="1"/>
  <c r="N24500" i="1" s="1"/>
  <c r="O24500" i="1" s="1"/>
  <c r="L24501" i="1"/>
  <c r="F39664" i="1"/>
  <c r="G39663" i="1"/>
  <c r="H39663" i="1"/>
  <c r="I39663" i="1" s="1"/>
  <c r="J39663" i="1" s="1"/>
  <c r="M24501" i="1" l="1"/>
  <c r="N24501" i="1" s="1"/>
  <c r="O24501" i="1" s="1"/>
  <c r="L24502" i="1"/>
  <c r="P24500" i="1"/>
  <c r="Q24500" i="1"/>
  <c r="T24501" i="1" s="1"/>
  <c r="U24501" i="1" s="1"/>
  <c r="V24501" i="1" s="1"/>
  <c r="F39665" i="1"/>
  <c r="G39664" i="1"/>
  <c r="H39664" i="1"/>
  <c r="I39664" i="1" s="1"/>
  <c r="J39664" i="1" s="1"/>
  <c r="L24503" i="1" l="1"/>
  <c r="M24502" i="1"/>
  <c r="N24502" i="1" s="1"/>
  <c r="O24502" i="1" s="1"/>
  <c r="Q24501" i="1"/>
  <c r="T24502" i="1" s="1"/>
  <c r="U24502" i="1" s="1"/>
  <c r="V24502" i="1" s="1"/>
  <c r="P24501" i="1"/>
  <c r="F39666" i="1"/>
  <c r="G39665" i="1"/>
  <c r="H39665" i="1"/>
  <c r="I39665" i="1" s="1"/>
  <c r="J39665" i="1" s="1"/>
  <c r="Q24502" i="1" l="1"/>
  <c r="T24503" i="1" s="1"/>
  <c r="U24503" i="1" s="1"/>
  <c r="V24503" i="1" s="1"/>
  <c r="P24502" i="1"/>
  <c r="M24503" i="1"/>
  <c r="N24503" i="1" s="1"/>
  <c r="O24503" i="1" s="1"/>
  <c r="L24504" i="1"/>
  <c r="F39667" i="1"/>
  <c r="G39666" i="1"/>
  <c r="H39666" i="1"/>
  <c r="I39666" i="1" s="1"/>
  <c r="J39666" i="1" s="1"/>
  <c r="L24505" i="1" l="1"/>
  <c r="M24504" i="1"/>
  <c r="N24504" i="1" s="1"/>
  <c r="O24504" i="1" s="1"/>
  <c r="P24503" i="1"/>
  <c r="Q24503" i="1"/>
  <c r="T24504" i="1" s="1"/>
  <c r="U24504" i="1" s="1"/>
  <c r="V24504" i="1" s="1"/>
  <c r="F39668" i="1"/>
  <c r="G39667" i="1"/>
  <c r="H39667" i="1"/>
  <c r="I39667" i="1" s="1"/>
  <c r="J39667" i="1" s="1"/>
  <c r="P24504" i="1" l="1"/>
  <c r="Q24504" i="1"/>
  <c r="T24505" i="1" s="1"/>
  <c r="U24505" i="1" s="1"/>
  <c r="V24505" i="1" s="1"/>
  <c r="L24506" i="1"/>
  <c r="M24505" i="1"/>
  <c r="N24505" i="1" s="1"/>
  <c r="O24505" i="1" s="1"/>
  <c r="G39668" i="1"/>
  <c r="H39668" i="1"/>
  <c r="I39668" i="1" s="1"/>
  <c r="J39668" i="1" s="1"/>
  <c r="F39669" i="1"/>
  <c r="Q24505" i="1" l="1"/>
  <c r="T24506" i="1" s="1"/>
  <c r="U24506" i="1" s="1"/>
  <c r="V24506" i="1" s="1"/>
  <c r="P24505" i="1"/>
  <c r="L24507" i="1"/>
  <c r="M24506" i="1"/>
  <c r="N24506" i="1" s="1"/>
  <c r="O24506" i="1" s="1"/>
  <c r="G39669" i="1"/>
  <c r="H39669" i="1"/>
  <c r="I39669" i="1" s="1"/>
  <c r="J39669" i="1" s="1"/>
  <c r="F39670" i="1"/>
  <c r="L24508" i="1" l="1"/>
  <c r="M24507" i="1"/>
  <c r="N24507" i="1" s="1"/>
  <c r="O24507" i="1" s="1"/>
  <c r="P24506" i="1"/>
  <c r="Q24506" i="1"/>
  <c r="T24507" i="1" s="1"/>
  <c r="U24507" i="1" s="1"/>
  <c r="V24507" i="1" s="1"/>
  <c r="H39670" i="1"/>
  <c r="I39670" i="1" s="1"/>
  <c r="J39670" i="1" s="1"/>
  <c r="F39671" i="1"/>
  <c r="G39670" i="1"/>
  <c r="P24507" i="1" l="1"/>
  <c r="Q24507" i="1"/>
  <c r="T24508" i="1" s="1"/>
  <c r="U24508" i="1" s="1"/>
  <c r="V24508" i="1" s="1"/>
  <c r="M24508" i="1"/>
  <c r="N24508" i="1" s="1"/>
  <c r="O24508" i="1" s="1"/>
  <c r="L24509" i="1"/>
  <c r="F39672" i="1"/>
  <c r="G39671" i="1"/>
  <c r="H39671" i="1"/>
  <c r="I39671" i="1" s="1"/>
  <c r="J39671" i="1" s="1"/>
  <c r="M24509" i="1" l="1"/>
  <c r="N24509" i="1" s="1"/>
  <c r="O24509" i="1" s="1"/>
  <c r="L24510" i="1"/>
  <c r="P24508" i="1"/>
  <c r="Q24508" i="1"/>
  <c r="T24509" i="1" s="1"/>
  <c r="U24509" i="1" s="1"/>
  <c r="V24509" i="1" s="1"/>
  <c r="F39673" i="1"/>
  <c r="G39672" i="1"/>
  <c r="H39672" i="1"/>
  <c r="I39672" i="1" s="1"/>
  <c r="J39672" i="1" s="1"/>
  <c r="L24511" i="1" l="1"/>
  <c r="M24510" i="1"/>
  <c r="N24510" i="1" s="1"/>
  <c r="O24510" i="1" s="1"/>
  <c r="Q24509" i="1"/>
  <c r="T24510" i="1" s="1"/>
  <c r="U24510" i="1" s="1"/>
  <c r="V24510" i="1" s="1"/>
  <c r="P24509" i="1"/>
  <c r="F39674" i="1"/>
  <c r="G39673" i="1"/>
  <c r="H39673" i="1"/>
  <c r="I39673" i="1" s="1"/>
  <c r="J39673" i="1" s="1"/>
  <c r="Q24510" i="1" l="1"/>
  <c r="T24511" i="1" s="1"/>
  <c r="U24511" i="1" s="1"/>
  <c r="V24511" i="1" s="1"/>
  <c r="P24510" i="1"/>
  <c r="L24512" i="1"/>
  <c r="M24511" i="1"/>
  <c r="N24511" i="1" s="1"/>
  <c r="O24511" i="1" s="1"/>
  <c r="F39675" i="1"/>
  <c r="G39674" i="1"/>
  <c r="H39674" i="1"/>
  <c r="I39674" i="1" s="1"/>
  <c r="J39674" i="1" s="1"/>
  <c r="Q24511" i="1" l="1"/>
  <c r="T24512" i="1" s="1"/>
  <c r="U24512" i="1" s="1"/>
  <c r="V24512" i="1" s="1"/>
  <c r="P24511" i="1"/>
  <c r="L24513" i="1"/>
  <c r="M24512" i="1"/>
  <c r="N24512" i="1" s="1"/>
  <c r="O24512" i="1" s="1"/>
  <c r="F39676" i="1"/>
  <c r="G39675" i="1"/>
  <c r="H39675" i="1"/>
  <c r="I39675" i="1" s="1"/>
  <c r="J39675" i="1" s="1"/>
  <c r="P24512" i="1" l="1"/>
  <c r="Q24512" i="1"/>
  <c r="T24513" i="1" s="1"/>
  <c r="U24513" i="1" s="1"/>
  <c r="V24513" i="1" s="1"/>
  <c r="L24514" i="1"/>
  <c r="M24513" i="1"/>
  <c r="N24513" i="1" s="1"/>
  <c r="O24513" i="1" s="1"/>
  <c r="G39676" i="1"/>
  <c r="H39676" i="1"/>
  <c r="I39676" i="1" s="1"/>
  <c r="J39676" i="1" s="1"/>
  <c r="F39677" i="1"/>
  <c r="Q24513" i="1" l="1"/>
  <c r="T24514" i="1" s="1"/>
  <c r="U24514" i="1" s="1"/>
  <c r="V24514" i="1" s="1"/>
  <c r="P24513" i="1"/>
  <c r="L24515" i="1"/>
  <c r="M24514" i="1"/>
  <c r="N24514" i="1" s="1"/>
  <c r="O24514" i="1" s="1"/>
  <c r="G39677" i="1"/>
  <c r="H39677" i="1"/>
  <c r="I39677" i="1" s="1"/>
  <c r="J39677" i="1" s="1"/>
  <c r="F39678" i="1"/>
  <c r="L24516" i="1" l="1"/>
  <c r="M24515" i="1"/>
  <c r="N24515" i="1" s="1"/>
  <c r="O24515" i="1" s="1"/>
  <c r="P24514" i="1"/>
  <c r="Q24514" i="1"/>
  <c r="T24515" i="1" s="1"/>
  <c r="U24515" i="1" s="1"/>
  <c r="V24515" i="1" s="1"/>
  <c r="H39678" i="1"/>
  <c r="I39678" i="1" s="1"/>
  <c r="J39678" i="1" s="1"/>
  <c r="F39679" i="1"/>
  <c r="G39678" i="1"/>
  <c r="P24515" i="1" l="1"/>
  <c r="Q24515" i="1"/>
  <c r="T24516" i="1" s="1"/>
  <c r="U24516" i="1" s="1"/>
  <c r="V24516" i="1" s="1"/>
  <c r="L24517" i="1"/>
  <c r="M24516" i="1"/>
  <c r="N24516" i="1" s="1"/>
  <c r="O24516" i="1" s="1"/>
  <c r="F39680" i="1"/>
  <c r="G39679" i="1"/>
  <c r="H39679" i="1"/>
  <c r="I39679" i="1" s="1"/>
  <c r="J39679" i="1" s="1"/>
  <c r="Q24516" i="1" l="1"/>
  <c r="T24517" i="1" s="1"/>
  <c r="U24517" i="1" s="1"/>
  <c r="V24517" i="1" s="1"/>
  <c r="P24516" i="1"/>
  <c r="M24517" i="1"/>
  <c r="N24517" i="1" s="1"/>
  <c r="O24517" i="1" s="1"/>
  <c r="L24518" i="1"/>
  <c r="F39681" i="1"/>
  <c r="G39680" i="1"/>
  <c r="H39680" i="1"/>
  <c r="I39680" i="1" s="1"/>
  <c r="J39680" i="1" s="1"/>
  <c r="M24518" i="1" l="1"/>
  <c r="N24518" i="1" s="1"/>
  <c r="O24518" i="1" s="1"/>
  <c r="L24519" i="1"/>
  <c r="P24517" i="1"/>
  <c r="Q24517" i="1"/>
  <c r="T24518" i="1" s="1"/>
  <c r="U24518" i="1" s="1"/>
  <c r="V24518" i="1" s="1"/>
  <c r="F39682" i="1"/>
  <c r="G39681" i="1"/>
  <c r="H39681" i="1"/>
  <c r="I39681" i="1" s="1"/>
  <c r="J39681" i="1" s="1"/>
  <c r="M24519" i="1" l="1"/>
  <c r="N24519" i="1" s="1"/>
  <c r="O24519" i="1" s="1"/>
  <c r="L24520" i="1"/>
  <c r="P24518" i="1"/>
  <c r="Q24518" i="1"/>
  <c r="T24519" i="1" s="1"/>
  <c r="U24519" i="1" s="1"/>
  <c r="V24519" i="1" s="1"/>
  <c r="F39683" i="1"/>
  <c r="G39682" i="1"/>
  <c r="H39682" i="1"/>
  <c r="I39682" i="1" s="1"/>
  <c r="J39682" i="1" s="1"/>
  <c r="L24521" i="1" l="1"/>
  <c r="M24520" i="1"/>
  <c r="N24520" i="1" s="1"/>
  <c r="O24520" i="1" s="1"/>
  <c r="Q24519" i="1"/>
  <c r="T24520" i="1" s="1"/>
  <c r="U24520" i="1" s="1"/>
  <c r="V24520" i="1" s="1"/>
  <c r="P24519" i="1"/>
  <c r="F39684" i="1"/>
  <c r="G39683" i="1"/>
  <c r="H39683" i="1"/>
  <c r="I39683" i="1" s="1"/>
  <c r="J39683" i="1" s="1"/>
  <c r="P24520" i="1" l="1"/>
  <c r="Q24520" i="1"/>
  <c r="T24521" i="1" s="1"/>
  <c r="U24521" i="1" s="1"/>
  <c r="V24521" i="1" s="1"/>
  <c r="M24521" i="1"/>
  <c r="N24521" i="1" s="1"/>
  <c r="O24521" i="1" s="1"/>
  <c r="L24522" i="1"/>
  <c r="G39684" i="1"/>
  <c r="H39684" i="1"/>
  <c r="I39684" i="1" s="1"/>
  <c r="J39684" i="1" s="1"/>
  <c r="F39685" i="1"/>
  <c r="L24523" i="1" l="1"/>
  <c r="M24522" i="1"/>
  <c r="N24522" i="1" s="1"/>
  <c r="O24522" i="1" s="1"/>
  <c r="Q24521" i="1"/>
  <c r="T24522" i="1" s="1"/>
  <c r="U24522" i="1" s="1"/>
  <c r="V24522" i="1" s="1"/>
  <c r="P24521" i="1"/>
  <c r="G39685" i="1"/>
  <c r="H39685" i="1"/>
  <c r="I39685" i="1" s="1"/>
  <c r="J39685" i="1" s="1"/>
  <c r="F39686" i="1"/>
  <c r="P24522" i="1" l="1"/>
  <c r="Q24522" i="1"/>
  <c r="T24523" i="1" s="1"/>
  <c r="U24523" i="1" s="1"/>
  <c r="V24523" i="1" s="1"/>
  <c r="L24524" i="1"/>
  <c r="M24523" i="1"/>
  <c r="N24523" i="1" s="1"/>
  <c r="O24523" i="1" s="1"/>
  <c r="H39686" i="1"/>
  <c r="I39686" i="1" s="1"/>
  <c r="J39686" i="1" s="1"/>
  <c r="F39687" i="1"/>
  <c r="G39686" i="1"/>
  <c r="P24523" i="1" l="1"/>
  <c r="Q24523" i="1"/>
  <c r="T24524" i="1" s="1"/>
  <c r="U24524" i="1" s="1"/>
  <c r="V24524" i="1" s="1"/>
  <c r="M24524" i="1"/>
  <c r="N24524" i="1" s="1"/>
  <c r="O24524" i="1" s="1"/>
  <c r="L24525" i="1"/>
  <c r="F39688" i="1"/>
  <c r="G39687" i="1"/>
  <c r="H39687" i="1"/>
  <c r="I39687" i="1" s="1"/>
  <c r="J39687" i="1" s="1"/>
  <c r="M24525" i="1" l="1"/>
  <c r="N24525" i="1" s="1"/>
  <c r="O24525" i="1" s="1"/>
  <c r="L24526" i="1"/>
  <c r="Q24524" i="1"/>
  <c r="T24525" i="1" s="1"/>
  <c r="U24525" i="1" s="1"/>
  <c r="V24525" i="1" s="1"/>
  <c r="P24524" i="1"/>
  <c r="F39689" i="1"/>
  <c r="G39688" i="1"/>
  <c r="H39688" i="1"/>
  <c r="I39688" i="1" s="1"/>
  <c r="J39688" i="1" s="1"/>
  <c r="L24527" i="1" l="1"/>
  <c r="M24526" i="1"/>
  <c r="N24526" i="1" s="1"/>
  <c r="O24526" i="1" s="1"/>
  <c r="P24525" i="1"/>
  <c r="Q24525" i="1"/>
  <c r="T24526" i="1" s="1"/>
  <c r="U24526" i="1" s="1"/>
  <c r="V24526" i="1" s="1"/>
  <c r="F39690" i="1"/>
  <c r="G39689" i="1"/>
  <c r="H39689" i="1"/>
  <c r="I39689" i="1" s="1"/>
  <c r="J39689" i="1" s="1"/>
  <c r="P24526" i="1" l="1"/>
  <c r="Q24526" i="1"/>
  <c r="T24527" i="1" s="1"/>
  <c r="U24527" i="1" s="1"/>
  <c r="V24527" i="1" s="1"/>
  <c r="M24527" i="1"/>
  <c r="N24527" i="1" s="1"/>
  <c r="O24527" i="1" s="1"/>
  <c r="L24528" i="1"/>
  <c r="F39691" i="1"/>
  <c r="G39690" i="1"/>
  <c r="H39690" i="1"/>
  <c r="I39690" i="1" s="1"/>
  <c r="J39690" i="1" s="1"/>
  <c r="L24529" i="1" l="1"/>
  <c r="M24528" i="1"/>
  <c r="N24528" i="1" s="1"/>
  <c r="O24528" i="1" s="1"/>
  <c r="Q24527" i="1"/>
  <c r="T24528" i="1" s="1"/>
  <c r="U24528" i="1" s="1"/>
  <c r="V24528" i="1" s="1"/>
  <c r="P24527" i="1"/>
  <c r="F39692" i="1"/>
  <c r="G39691" i="1"/>
  <c r="H39691" i="1"/>
  <c r="I39691" i="1" s="1"/>
  <c r="J39691" i="1" s="1"/>
  <c r="P24528" i="1" l="1"/>
  <c r="Q24528" i="1"/>
  <c r="T24529" i="1" s="1"/>
  <c r="U24529" i="1" s="1"/>
  <c r="V24529" i="1" s="1"/>
  <c r="L24530" i="1"/>
  <c r="M24529" i="1"/>
  <c r="N24529" i="1" s="1"/>
  <c r="O24529" i="1" s="1"/>
  <c r="G39692" i="1"/>
  <c r="H39692" i="1"/>
  <c r="I39692" i="1" s="1"/>
  <c r="J39692" i="1" s="1"/>
  <c r="F39693" i="1"/>
  <c r="Q24529" i="1" l="1"/>
  <c r="T24530" i="1" s="1"/>
  <c r="U24530" i="1" s="1"/>
  <c r="V24530" i="1" s="1"/>
  <c r="P24529" i="1"/>
  <c r="L24531" i="1"/>
  <c r="M24530" i="1"/>
  <c r="N24530" i="1" s="1"/>
  <c r="O24530" i="1" s="1"/>
  <c r="G39693" i="1"/>
  <c r="H39693" i="1"/>
  <c r="I39693" i="1" s="1"/>
  <c r="J39693" i="1" s="1"/>
  <c r="F39694" i="1"/>
  <c r="L24532" i="1" l="1"/>
  <c r="M24531" i="1"/>
  <c r="N24531" i="1" s="1"/>
  <c r="O24531" i="1" s="1"/>
  <c r="P24530" i="1"/>
  <c r="Q24530" i="1"/>
  <c r="T24531" i="1" s="1"/>
  <c r="U24531" i="1" s="1"/>
  <c r="V24531" i="1" s="1"/>
  <c r="H39694" i="1"/>
  <c r="I39694" i="1" s="1"/>
  <c r="J39694" i="1" s="1"/>
  <c r="F39695" i="1"/>
  <c r="G39694" i="1"/>
  <c r="P24531" i="1" l="1"/>
  <c r="Q24531" i="1"/>
  <c r="T24532" i="1" s="1"/>
  <c r="U24532" i="1" s="1"/>
  <c r="V24532" i="1" s="1"/>
  <c r="M24532" i="1"/>
  <c r="N24532" i="1" s="1"/>
  <c r="O24532" i="1" s="1"/>
  <c r="L24533" i="1"/>
  <c r="F39696" i="1"/>
  <c r="G39695" i="1"/>
  <c r="H39695" i="1"/>
  <c r="I39695" i="1" s="1"/>
  <c r="J39695" i="1" s="1"/>
  <c r="M24533" i="1" l="1"/>
  <c r="N24533" i="1" s="1"/>
  <c r="O24533" i="1" s="1"/>
  <c r="L24534" i="1"/>
  <c r="P24532" i="1"/>
  <c r="Q24532" i="1"/>
  <c r="T24533" i="1" s="1"/>
  <c r="U24533" i="1" s="1"/>
  <c r="V24533" i="1" s="1"/>
  <c r="F39697" i="1"/>
  <c r="G39696" i="1"/>
  <c r="H39696" i="1"/>
  <c r="I39696" i="1" s="1"/>
  <c r="J39696" i="1" s="1"/>
  <c r="L24535" i="1" l="1"/>
  <c r="M24534" i="1"/>
  <c r="N24534" i="1" s="1"/>
  <c r="O24534" i="1" s="1"/>
  <c r="P24533" i="1"/>
  <c r="Q24533" i="1"/>
  <c r="T24534" i="1" s="1"/>
  <c r="U24534" i="1" s="1"/>
  <c r="V24534" i="1" s="1"/>
  <c r="F39698" i="1"/>
  <c r="G39697" i="1"/>
  <c r="H39697" i="1"/>
  <c r="I39697" i="1" s="1"/>
  <c r="J39697" i="1" s="1"/>
  <c r="P24534" i="1" l="1"/>
  <c r="Q24534" i="1"/>
  <c r="T24535" i="1" s="1"/>
  <c r="U24535" i="1" s="1"/>
  <c r="V24535" i="1" s="1"/>
  <c r="L24536" i="1"/>
  <c r="M24535" i="1"/>
  <c r="N24535" i="1" s="1"/>
  <c r="O24535" i="1" s="1"/>
  <c r="F39699" i="1"/>
  <c r="G39698" i="1"/>
  <c r="H39698" i="1"/>
  <c r="I39698" i="1" s="1"/>
  <c r="J39698" i="1" s="1"/>
  <c r="P24535" i="1" l="1"/>
  <c r="Q24535" i="1"/>
  <c r="T24536" i="1" s="1"/>
  <c r="U24536" i="1" s="1"/>
  <c r="V24536" i="1" s="1"/>
  <c r="L24537" i="1"/>
  <c r="M24536" i="1"/>
  <c r="N24536" i="1" s="1"/>
  <c r="O24536" i="1" s="1"/>
  <c r="F39700" i="1"/>
  <c r="G39699" i="1"/>
  <c r="H39699" i="1"/>
  <c r="I39699" i="1" s="1"/>
  <c r="J39699" i="1" s="1"/>
  <c r="P24536" i="1" l="1"/>
  <c r="Q24536" i="1"/>
  <c r="T24537" i="1" s="1"/>
  <c r="U24537" i="1" s="1"/>
  <c r="V24537" i="1" s="1"/>
  <c r="L24538" i="1"/>
  <c r="M24537" i="1"/>
  <c r="N24537" i="1" s="1"/>
  <c r="O24537" i="1" s="1"/>
  <c r="G39700" i="1"/>
  <c r="H39700" i="1"/>
  <c r="I39700" i="1" s="1"/>
  <c r="J39700" i="1" s="1"/>
  <c r="F39701" i="1"/>
  <c r="Q24537" i="1" l="1"/>
  <c r="T24538" i="1" s="1"/>
  <c r="U24538" i="1" s="1"/>
  <c r="V24538" i="1" s="1"/>
  <c r="P24537" i="1"/>
  <c r="L24539" i="1"/>
  <c r="M24538" i="1"/>
  <c r="N24538" i="1" s="1"/>
  <c r="O24538" i="1" s="1"/>
  <c r="G39701" i="1"/>
  <c r="H39701" i="1"/>
  <c r="I39701" i="1" s="1"/>
  <c r="J39701" i="1" s="1"/>
  <c r="F39702" i="1"/>
  <c r="P24538" i="1" l="1"/>
  <c r="Q24538" i="1"/>
  <c r="T24539" i="1" s="1"/>
  <c r="U24539" i="1" s="1"/>
  <c r="V24539" i="1" s="1"/>
  <c r="M24539" i="1"/>
  <c r="N24539" i="1" s="1"/>
  <c r="O24539" i="1" s="1"/>
  <c r="L24540" i="1"/>
  <c r="H39702" i="1"/>
  <c r="I39702" i="1" s="1"/>
  <c r="J39702" i="1" s="1"/>
  <c r="F39703" i="1"/>
  <c r="G39702" i="1"/>
  <c r="M24540" i="1" l="1"/>
  <c r="N24540" i="1" s="1"/>
  <c r="O24540" i="1" s="1"/>
  <c r="L24541" i="1"/>
  <c r="P24539" i="1"/>
  <c r="Q24539" i="1"/>
  <c r="T24540" i="1" s="1"/>
  <c r="U24540" i="1" s="1"/>
  <c r="V24540" i="1" s="1"/>
  <c r="F39704" i="1"/>
  <c r="G39703" i="1"/>
  <c r="H39703" i="1"/>
  <c r="I39703" i="1" s="1"/>
  <c r="J39703" i="1" s="1"/>
  <c r="M24541" i="1" l="1"/>
  <c r="N24541" i="1" s="1"/>
  <c r="O24541" i="1" s="1"/>
  <c r="L24542" i="1"/>
  <c r="Q24540" i="1"/>
  <c r="T24541" i="1" s="1"/>
  <c r="U24541" i="1" s="1"/>
  <c r="V24541" i="1" s="1"/>
  <c r="P24540" i="1"/>
  <c r="F39705" i="1"/>
  <c r="G39704" i="1"/>
  <c r="H39704" i="1"/>
  <c r="I39704" i="1" s="1"/>
  <c r="J39704" i="1" s="1"/>
  <c r="L24543" i="1" l="1"/>
  <c r="M24542" i="1"/>
  <c r="N24542" i="1" s="1"/>
  <c r="O24542" i="1" s="1"/>
  <c r="P24541" i="1"/>
  <c r="Q24541" i="1"/>
  <c r="T24542" i="1" s="1"/>
  <c r="U24542" i="1" s="1"/>
  <c r="V24542" i="1" s="1"/>
  <c r="F39706" i="1"/>
  <c r="G39705" i="1"/>
  <c r="H39705" i="1"/>
  <c r="I39705" i="1" s="1"/>
  <c r="J39705" i="1" s="1"/>
  <c r="P24542" i="1" l="1"/>
  <c r="Q24542" i="1"/>
  <c r="T24543" i="1" s="1"/>
  <c r="U24543" i="1" s="1"/>
  <c r="V24543" i="1" s="1"/>
  <c r="L24544" i="1"/>
  <c r="M24543" i="1"/>
  <c r="N24543" i="1" s="1"/>
  <c r="O24543" i="1" s="1"/>
  <c r="F39707" i="1"/>
  <c r="G39706" i="1"/>
  <c r="H39706" i="1"/>
  <c r="I39706" i="1" s="1"/>
  <c r="J39706" i="1" s="1"/>
  <c r="P24543" i="1" l="1"/>
  <c r="Q24543" i="1"/>
  <c r="T24544" i="1" s="1"/>
  <c r="U24544" i="1" s="1"/>
  <c r="V24544" i="1" s="1"/>
  <c r="L24545" i="1"/>
  <c r="M24544" i="1"/>
  <c r="N24544" i="1" s="1"/>
  <c r="O24544" i="1" s="1"/>
  <c r="F39708" i="1"/>
  <c r="G39707" i="1"/>
  <c r="H39707" i="1"/>
  <c r="I39707" i="1" s="1"/>
  <c r="J39707" i="1" s="1"/>
  <c r="M24545" i="1" l="1"/>
  <c r="N24545" i="1" s="1"/>
  <c r="O24545" i="1" s="1"/>
  <c r="L24546" i="1"/>
  <c r="P24544" i="1"/>
  <c r="Q24544" i="1"/>
  <c r="T24545" i="1" s="1"/>
  <c r="U24545" i="1" s="1"/>
  <c r="V24545" i="1" s="1"/>
  <c r="G39708" i="1"/>
  <c r="H39708" i="1"/>
  <c r="I39708" i="1" s="1"/>
  <c r="J39708" i="1" s="1"/>
  <c r="F39709" i="1"/>
  <c r="L24547" i="1" l="1"/>
  <c r="M24546" i="1"/>
  <c r="N24546" i="1" s="1"/>
  <c r="O24546" i="1" s="1"/>
  <c r="Q24545" i="1"/>
  <c r="T24546" i="1" s="1"/>
  <c r="U24546" i="1" s="1"/>
  <c r="V24546" i="1" s="1"/>
  <c r="P24545" i="1"/>
  <c r="G39709" i="1"/>
  <c r="H39709" i="1"/>
  <c r="I39709" i="1" s="1"/>
  <c r="J39709" i="1" s="1"/>
  <c r="F39710" i="1"/>
  <c r="P24546" i="1" l="1"/>
  <c r="Q24546" i="1"/>
  <c r="T24547" i="1" s="1"/>
  <c r="U24547" i="1" s="1"/>
  <c r="V24547" i="1" s="1"/>
  <c r="L24548" i="1"/>
  <c r="M24547" i="1"/>
  <c r="N24547" i="1" s="1"/>
  <c r="O24547" i="1" s="1"/>
  <c r="H39710" i="1"/>
  <c r="I39710" i="1" s="1"/>
  <c r="J39710" i="1" s="1"/>
  <c r="F39711" i="1"/>
  <c r="G39710" i="1"/>
  <c r="P24547" i="1" l="1"/>
  <c r="Q24547" i="1"/>
  <c r="T24548" i="1" s="1"/>
  <c r="U24548" i="1" s="1"/>
  <c r="V24548" i="1" s="1"/>
  <c r="M24548" i="1"/>
  <c r="N24548" i="1" s="1"/>
  <c r="O24548" i="1" s="1"/>
  <c r="L24549" i="1"/>
  <c r="F39712" i="1"/>
  <c r="G39711" i="1"/>
  <c r="H39711" i="1"/>
  <c r="I39711" i="1" s="1"/>
  <c r="J39711" i="1" s="1"/>
  <c r="L24550" i="1" l="1"/>
  <c r="M24549" i="1"/>
  <c r="N24549" i="1" s="1"/>
  <c r="O24549" i="1" s="1"/>
  <c r="P24548" i="1"/>
  <c r="Q24548" i="1"/>
  <c r="T24549" i="1" s="1"/>
  <c r="U24549" i="1" s="1"/>
  <c r="V24549" i="1" s="1"/>
  <c r="F39713" i="1"/>
  <c r="G39712" i="1"/>
  <c r="H39712" i="1"/>
  <c r="I39712" i="1" s="1"/>
  <c r="J39712" i="1" s="1"/>
  <c r="P24549" i="1" l="1"/>
  <c r="Q24549" i="1"/>
  <c r="T24550" i="1" s="1"/>
  <c r="U24550" i="1" s="1"/>
  <c r="V24550" i="1" s="1"/>
  <c r="L24551" i="1"/>
  <c r="M24550" i="1"/>
  <c r="N24550" i="1" s="1"/>
  <c r="O24550" i="1" s="1"/>
  <c r="F39714" i="1"/>
  <c r="G39713" i="1"/>
  <c r="H39713" i="1"/>
  <c r="I39713" i="1" s="1"/>
  <c r="J39713" i="1" s="1"/>
  <c r="P24550" i="1" l="1"/>
  <c r="Q24550" i="1"/>
  <c r="T24551" i="1" s="1"/>
  <c r="U24551" i="1" s="1"/>
  <c r="V24551" i="1" s="1"/>
  <c r="L24552" i="1"/>
  <c r="M24551" i="1"/>
  <c r="N24551" i="1" s="1"/>
  <c r="O24551" i="1" s="1"/>
  <c r="F39715" i="1"/>
  <c r="G39714" i="1"/>
  <c r="H39714" i="1"/>
  <c r="I39714" i="1" s="1"/>
  <c r="J39714" i="1" s="1"/>
  <c r="P24551" i="1" l="1"/>
  <c r="Q24551" i="1"/>
  <c r="T24552" i="1" s="1"/>
  <c r="U24552" i="1" s="1"/>
  <c r="V24552" i="1" s="1"/>
  <c r="L24553" i="1"/>
  <c r="M24552" i="1"/>
  <c r="N24552" i="1" s="1"/>
  <c r="O24552" i="1" s="1"/>
  <c r="F39716" i="1"/>
  <c r="G39715" i="1"/>
  <c r="H39715" i="1"/>
  <c r="I39715" i="1" s="1"/>
  <c r="J39715" i="1" s="1"/>
  <c r="L24554" i="1" l="1"/>
  <c r="M24553" i="1"/>
  <c r="N24553" i="1" s="1"/>
  <c r="O24553" i="1" s="1"/>
  <c r="P24552" i="1"/>
  <c r="Q24552" i="1"/>
  <c r="T24553" i="1" s="1"/>
  <c r="U24553" i="1" s="1"/>
  <c r="V24553" i="1" s="1"/>
  <c r="G39716" i="1"/>
  <c r="H39716" i="1"/>
  <c r="I39716" i="1" s="1"/>
  <c r="J39716" i="1" s="1"/>
  <c r="F39717" i="1"/>
  <c r="Q24553" i="1" l="1"/>
  <c r="T24554" i="1" s="1"/>
  <c r="U24554" i="1" s="1"/>
  <c r="V24554" i="1" s="1"/>
  <c r="P24553" i="1"/>
  <c r="L24555" i="1"/>
  <c r="M24554" i="1"/>
  <c r="N24554" i="1" s="1"/>
  <c r="O24554" i="1" s="1"/>
  <c r="G39717" i="1"/>
  <c r="H39717" i="1"/>
  <c r="I39717" i="1" s="1"/>
  <c r="J39717" i="1" s="1"/>
  <c r="F39718" i="1"/>
  <c r="P24554" i="1" l="1"/>
  <c r="Q24554" i="1"/>
  <c r="T24555" i="1" s="1"/>
  <c r="U24555" i="1" s="1"/>
  <c r="V24555" i="1" s="1"/>
  <c r="L24556" i="1"/>
  <c r="M24555" i="1"/>
  <c r="N24555" i="1" s="1"/>
  <c r="O24555" i="1" s="1"/>
  <c r="H39718" i="1"/>
  <c r="I39718" i="1" s="1"/>
  <c r="J39718" i="1" s="1"/>
  <c r="F39719" i="1"/>
  <c r="G39718" i="1"/>
  <c r="P24555" i="1" l="1"/>
  <c r="Q24555" i="1"/>
  <c r="T24556" i="1" s="1"/>
  <c r="U24556" i="1" s="1"/>
  <c r="V24556" i="1" s="1"/>
  <c r="M24556" i="1"/>
  <c r="N24556" i="1" s="1"/>
  <c r="O24556" i="1" s="1"/>
  <c r="L24557" i="1"/>
  <c r="F39720" i="1"/>
  <c r="G39719" i="1"/>
  <c r="H39719" i="1"/>
  <c r="I39719" i="1" s="1"/>
  <c r="J39719" i="1" s="1"/>
  <c r="M24557" i="1" l="1"/>
  <c r="N24557" i="1" s="1"/>
  <c r="O24557" i="1" s="1"/>
  <c r="L24558" i="1"/>
  <c r="P24556" i="1"/>
  <c r="Q24556" i="1"/>
  <c r="T24557" i="1" s="1"/>
  <c r="U24557" i="1" s="1"/>
  <c r="V24557" i="1" s="1"/>
  <c r="F39721" i="1"/>
  <c r="G39720" i="1"/>
  <c r="H39720" i="1"/>
  <c r="I39720" i="1" s="1"/>
  <c r="J39720" i="1" s="1"/>
  <c r="L24559" i="1" l="1"/>
  <c r="M24558" i="1"/>
  <c r="N24558" i="1" s="1"/>
  <c r="O24558" i="1" s="1"/>
  <c r="P24557" i="1"/>
  <c r="Q24557" i="1"/>
  <c r="T24558" i="1" s="1"/>
  <c r="U24558" i="1" s="1"/>
  <c r="V24558" i="1" s="1"/>
  <c r="F39722" i="1"/>
  <c r="G39721" i="1"/>
  <c r="H39721" i="1"/>
  <c r="I39721" i="1" s="1"/>
  <c r="J39721" i="1" s="1"/>
  <c r="Q24558" i="1" l="1"/>
  <c r="T24559" i="1" s="1"/>
  <c r="U24559" i="1" s="1"/>
  <c r="V24559" i="1" s="1"/>
  <c r="P24558" i="1"/>
  <c r="L24560" i="1"/>
  <c r="M24559" i="1"/>
  <c r="N24559" i="1" s="1"/>
  <c r="O24559" i="1" s="1"/>
  <c r="F39723" i="1"/>
  <c r="G39722" i="1"/>
  <c r="H39722" i="1"/>
  <c r="I39722" i="1" s="1"/>
  <c r="J39722" i="1" s="1"/>
  <c r="P24559" i="1" l="1"/>
  <c r="Q24559" i="1"/>
  <c r="T24560" i="1" s="1"/>
  <c r="U24560" i="1" s="1"/>
  <c r="V24560" i="1" s="1"/>
  <c r="L24561" i="1"/>
  <c r="M24560" i="1"/>
  <c r="N24560" i="1" s="1"/>
  <c r="O24560" i="1" s="1"/>
  <c r="F39724" i="1"/>
  <c r="G39723" i="1"/>
  <c r="H39723" i="1"/>
  <c r="I39723" i="1" s="1"/>
  <c r="J39723" i="1" s="1"/>
  <c r="P24560" i="1" l="1"/>
  <c r="Q24560" i="1"/>
  <c r="T24561" i="1" s="1"/>
  <c r="U24561" i="1" s="1"/>
  <c r="V24561" i="1" s="1"/>
  <c r="L24562" i="1"/>
  <c r="M24561" i="1"/>
  <c r="N24561" i="1" s="1"/>
  <c r="O24561" i="1" s="1"/>
  <c r="G39724" i="1"/>
  <c r="H39724" i="1"/>
  <c r="I39724" i="1" s="1"/>
  <c r="J39724" i="1" s="1"/>
  <c r="F39725" i="1"/>
  <c r="Q24561" i="1" l="1"/>
  <c r="T24562" i="1" s="1"/>
  <c r="U24562" i="1" s="1"/>
  <c r="V24562" i="1" s="1"/>
  <c r="P24561" i="1"/>
  <c r="L24563" i="1"/>
  <c r="M24562" i="1"/>
  <c r="N24562" i="1" s="1"/>
  <c r="O24562" i="1" s="1"/>
  <c r="G39725" i="1"/>
  <c r="H39725" i="1"/>
  <c r="I39725" i="1" s="1"/>
  <c r="J39725" i="1" s="1"/>
  <c r="F39726" i="1"/>
  <c r="L24564" i="1" l="1"/>
  <c r="M24563" i="1"/>
  <c r="N24563" i="1" s="1"/>
  <c r="O24563" i="1" s="1"/>
  <c r="Q24562" i="1"/>
  <c r="T24563" i="1" s="1"/>
  <c r="U24563" i="1" s="1"/>
  <c r="V24563" i="1" s="1"/>
  <c r="P24562" i="1"/>
  <c r="H39726" i="1"/>
  <c r="I39726" i="1" s="1"/>
  <c r="J39726" i="1" s="1"/>
  <c r="F39727" i="1"/>
  <c r="G39726" i="1"/>
  <c r="P24563" i="1" l="1"/>
  <c r="Q24563" i="1"/>
  <c r="T24564" i="1" s="1"/>
  <c r="U24564" i="1" s="1"/>
  <c r="V24564" i="1" s="1"/>
  <c r="M24564" i="1"/>
  <c r="N24564" i="1" s="1"/>
  <c r="O24564" i="1" s="1"/>
  <c r="L24565" i="1"/>
  <c r="F39728" i="1"/>
  <c r="G39727" i="1"/>
  <c r="H39727" i="1"/>
  <c r="I39727" i="1" s="1"/>
  <c r="J39727" i="1" s="1"/>
  <c r="M24565" i="1" l="1"/>
  <c r="N24565" i="1" s="1"/>
  <c r="O24565" i="1" s="1"/>
  <c r="L24566" i="1"/>
  <c r="P24564" i="1"/>
  <c r="Q24564" i="1"/>
  <c r="T24565" i="1" s="1"/>
  <c r="U24565" i="1" s="1"/>
  <c r="V24565" i="1" s="1"/>
  <c r="F39729" i="1"/>
  <c r="G39728" i="1"/>
  <c r="H39728" i="1"/>
  <c r="I39728" i="1" s="1"/>
  <c r="J39728" i="1" s="1"/>
  <c r="L24567" i="1" l="1"/>
  <c r="M24566" i="1"/>
  <c r="N24566" i="1" s="1"/>
  <c r="O24566" i="1" s="1"/>
  <c r="P24565" i="1"/>
  <c r="Q24565" i="1"/>
  <c r="T24566" i="1" s="1"/>
  <c r="U24566" i="1" s="1"/>
  <c r="V24566" i="1" s="1"/>
  <c r="F39730" i="1"/>
  <c r="G39729" i="1"/>
  <c r="H39729" i="1"/>
  <c r="I39729" i="1" s="1"/>
  <c r="J39729" i="1" s="1"/>
  <c r="Q24566" i="1" l="1"/>
  <c r="T24567" i="1" s="1"/>
  <c r="U24567" i="1" s="1"/>
  <c r="V24567" i="1" s="1"/>
  <c r="P24566" i="1"/>
  <c r="L24568" i="1"/>
  <c r="M24567" i="1"/>
  <c r="N24567" i="1" s="1"/>
  <c r="O24567" i="1" s="1"/>
  <c r="F39731" i="1"/>
  <c r="G39730" i="1"/>
  <c r="H39730" i="1"/>
  <c r="I39730" i="1" s="1"/>
  <c r="J39730" i="1" s="1"/>
  <c r="P24567" i="1" l="1"/>
  <c r="Q24567" i="1"/>
  <c r="T24568" i="1" s="1"/>
  <c r="U24568" i="1" s="1"/>
  <c r="V24568" i="1" s="1"/>
  <c r="L24569" i="1"/>
  <c r="M24568" i="1"/>
  <c r="N24568" i="1" s="1"/>
  <c r="O24568" i="1" s="1"/>
  <c r="F39732" i="1"/>
  <c r="G39731" i="1"/>
  <c r="H39731" i="1"/>
  <c r="I39731" i="1" s="1"/>
  <c r="J39731" i="1" s="1"/>
  <c r="Q24568" i="1" l="1"/>
  <c r="T24569" i="1" s="1"/>
  <c r="U24569" i="1" s="1"/>
  <c r="V24569" i="1" s="1"/>
  <c r="P24568" i="1"/>
  <c r="M24569" i="1"/>
  <c r="N24569" i="1" s="1"/>
  <c r="O24569" i="1" s="1"/>
  <c r="L24570" i="1"/>
  <c r="G39732" i="1"/>
  <c r="H39732" i="1"/>
  <c r="I39732" i="1" s="1"/>
  <c r="J39732" i="1" s="1"/>
  <c r="F39733" i="1"/>
  <c r="L24571" i="1" l="1"/>
  <c r="M24570" i="1"/>
  <c r="N24570" i="1" s="1"/>
  <c r="O24570" i="1" s="1"/>
  <c r="Q24569" i="1"/>
  <c r="T24570" i="1" s="1"/>
  <c r="U24570" i="1" s="1"/>
  <c r="V24570" i="1" s="1"/>
  <c r="P24569" i="1"/>
  <c r="G39733" i="1"/>
  <c r="H39733" i="1"/>
  <c r="I39733" i="1" s="1"/>
  <c r="J39733" i="1" s="1"/>
  <c r="F39734" i="1"/>
  <c r="P24570" i="1" l="1"/>
  <c r="Q24570" i="1"/>
  <c r="T24571" i="1" s="1"/>
  <c r="U24571" i="1" s="1"/>
  <c r="V24571" i="1" s="1"/>
  <c r="L24572" i="1"/>
  <c r="M24571" i="1"/>
  <c r="N24571" i="1" s="1"/>
  <c r="O24571" i="1" s="1"/>
  <c r="H39734" i="1"/>
  <c r="I39734" i="1" s="1"/>
  <c r="J39734" i="1" s="1"/>
  <c r="F39735" i="1"/>
  <c r="G39734" i="1"/>
  <c r="P24571" i="1" l="1"/>
  <c r="Q24571" i="1"/>
  <c r="T24572" i="1" s="1"/>
  <c r="U24572" i="1" s="1"/>
  <c r="V24572" i="1" s="1"/>
  <c r="M24572" i="1"/>
  <c r="N24572" i="1" s="1"/>
  <c r="O24572" i="1" s="1"/>
  <c r="L24573" i="1"/>
  <c r="F39736" i="1"/>
  <c r="G39735" i="1"/>
  <c r="H39735" i="1"/>
  <c r="I39735" i="1" s="1"/>
  <c r="J39735" i="1" s="1"/>
  <c r="M24573" i="1" l="1"/>
  <c r="N24573" i="1" s="1"/>
  <c r="O24573" i="1" s="1"/>
  <c r="L24574" i="1"/>
  <c r="P24572" i="1"/>
  <c r="Q24572" i="1"/>
  <c r="T24573" i="1" s="1"/>
  <c r="U24573" i="1" s="1"/>
  <c r="V24573" i="1" s="1"/>
  <c r="F39737" i="1"/>
  <c r="G39736" i="1"/>
  <c r="H39736" i="1"/>
  <c r="I39736" i="1" s="1"/>
  <c r="J39736" i="1" s="1"/>
  <c r="L24575" i="1" l="1"/>
  <c r="M24574" i="1"/>
  <c r="N24574" i="1" s="1"/>
  <c r="O24574" i="1" s="1"/>
  <c r="P24573" i="1"/>
  <c r="Q24573" i="1"/>
  <c r="T24574" i="1" s="1"/>
  <c r="U24574" i="1" s="1"/>
  <c r="V24574" i="1" s="1"/>
  <c r="F39738" i="1"/>
  <c r="G39737" i="1"/>
  <c r="H39737" i="1"/>
  <c r="I39737" i="1" s="1"/>
  <c r="J39737" i="1" s="1"/>
  <c r="P24574" i="1" l="1"/>
  <c r="Q24574" i="1"/>
  <c r="T24575" i="1" s="1"/>
  <c r="U24575" i="1" s="1"/>
  <c r="V24575" i="1" s="1"/>
  <c r="L24576" i="1"/>
  <c r="M24575" i="1"/>
  <c r="N24575" i="1" s="1"/>
  <c r="O24575" i="1" s="1"/>
  <c r="F39739" i="1"/>
  <c r="G39738" i="1"/>
  <c r="H39738" i="1"/>
  <c r="I39738" i="1" s="1"/>
  <c r="J39738" i="1" s="1"/>
  <c r="P24575" i="1" l="1"/>
  <c r="Q24575" i="1"/>
  <c r="T24576" i="1" s="1"/>
  <c r="U24576" i="1" s="1"/>
  <c r="V24576" i="1" s="1"/>
  <c r="L24577" i="1"/>
  <c r="M24576" i="1"/>
  <c r="N24576" i="1" s="1"/>
  <c r="O24576" i="1" s="1"/>
  <c r="F39740" i="1"/>
  <c r="G39739" i="1"/>
  <c r="H39739" i="1"/>
  <c r="I39739" i="1" s="1"/>
  <c r="J39739" i="1" s="1"/>
  <c r="P24576" i="1" l="1"/>
  <c r="Q24576" i="1"/>
  <c r="T24577" i="1" s="1"/>
  <c r="U24577" i="1" s="1"/>
  <c r="V24577" i="1" s="1"/>
  <c r="L24578" i="1"/>
  <c r="M24577" i="1"/>
  <c r="N24577" i="1" s="1"/>
  <c r="O24577" i="1" s="1"/>
  <c r="G39740" i="1"/>
  <c r="H39740" i="1"/>
  <c r="I39740" i="1" s="1"/>
  <c r="J39740" i="1" s="1"/>
  <c r="F39741" i="1"/>
  <c r="Q24577" i="1" l="1"/>
  <c r="T24578" i="1" s="1"/>
  <c r="U24578" i="1" s="1"/>
  <c r="V24578" i="1" s="1"/>
  <c r="P24577" i="1"/>
  <c r="L24579" i="1"/>
  <c r="M24578" i="1"/>
  <c r="N24578" i="1" s="1"/>
  <c r="O24578" i="1" s="1"/>
  <c r="G39741" i="1"/>
  <c r="H39741" i="1"/>
  <c r="I39741" i="1" s="1"/>
  <c r="J39741" i="1" s="1"/>
  <c r="F39742" i="1"/>
  <c r="L24580" i="1" l="1"/>
  <c r="M24579" i="1"/>
  <c r="N24579" i="1" s="1"/>
  <c r="O24579" i="1" s="1"/>
  <c r="P24578" i="1"/>
  <c r="Q24578" i="1"/>
  <c r="T24579" i="1" s="1"/>
  <c r="U24579" i="1" s="1"/>
  <c r="V24579" i="1" s="1"/>
  <c r="H39742" i="1"/>
  <c r="I39742" i="1" s="1"/>
  <c r="J39742" i="1" s="1"/>
  <c r="F39743" i="1"/>
  <c r="G39742" i="1"/>
  <c r="P24579" i="1" l="1"/>
  <c r="Q24579" i="1"/>
  <c r="T24580" i="1" s="1"/>
  <c r="U24580" i="1" s="1"/>
  <c r="V24580" i="1" s="1"/>
  <c r="M24580" i="1"/>
  <c r="N24580" i="1" s="1"/>
  <c r="O24580" i="1" s="1"/>
  <c r="L24581" i="1"/>
  <c r="F39744" i="1"/>
  <c r="G39743" i="1"/>
  <c r="H39743" i="1"/>
  <c r="I39743" i="1" s="1"/>
  <c r="J39743" i="1" s="1"/>
  <c r="M24581" i="1" l="1"/>
  <c r="N24581" i="1" s="1"/>
  <c r="O24581" i="1" s="1"/>
  <c r="L24582" i="1"/>
  <c r="P24580" i="1"/>
  <c r="Q24580" i="1"/>
  <c r="T24581" i="1" s="1"/>
  <c r="U24581" i="1" s="1"/>
  <c r="V24581" i="1" s="1"/>
  <c r="F39745" i="1"/>
  <c r="G39744" i="1"/>
  <c r="H39744" i="1"/>
  <c r="I39744" i="1" s="1"/>
  <c r="J39744" i="1" s="1"/>
  <c r="L24583" i="1" l="1"/>
  <c r="M24582" i="1"/>
  <c r="N24582" i="1" s="1"/>
  <c r="O24582" i="1" s="1"/>
  <c r="P24581" i="1"/>
  <c r="Q24581" i="1"/>
  <c r="T24582" i="1" s="1"/>
  <c r="U24582" i="1" s="1"/>
  <c r="V24582" i="1" s="1"/>
  <c r="F39746" i="1"/>
  <c r="G39745" i="1"/>
  <c r="H39745" i="1"/>
  <c r="I39745" i="1" s="1"/>
  <c r="J39745" i="1" s="1"/>
  <c r="P24582" i="1" l="1"/>
  <c r="Q24582" i="1"/>
  <c r="T24583" i="1" s="1"/>
  <c r="U24583" i="1" s="1"/>
  <c r="V24583" i="1" s="1"/>
  <c r="L24584" i="1"/>
  <c r="M24583" i="1"/>
  <c r="N24583" i="1" s="1"/>
  <c r="O24583" i="1" s="1"/>
  <c r="F39747" i="1"/>
  <c r="G39746" i="1"/>
  <c r="H39746" i="1"/>
  <c r="I39746" i="1" s="1"/>
  <c r="J39746" i="1" s="1"/>
  <c r="P24583" i="1" l="1"/>
  <c r="Q24583" i="1"/>
  <c r="T24584" i="1" s="1"/>
  <c r="U24584" i="1" s="1"/>
  <c r="V24584" i="1" s="1"/>
  <c r="L24585" i="1"/>
  <c r="M24584" i="1"/>
  <c r="N24584" i="1" s="1"/>
  <c r="O24584" i="1" s="1"/>
  <c r="F39748" i="1"/>
  <c r="G39747" i="1"/>
  <c r="H39747" i="1"/>
  <c r="I39747" i="1" s="1"/>
  <c r="J39747" i="1" s="1"/>
  <c r="P24584" i="1" l="1"/>
  <c r="Q24584" i="1"/>
  <c r="T24585" i="1" s="1"/>
  <c r="U24585" i="1" s="1"/>
  <c r="V24585" i="1" s="1"/>
  <c r="M24585" i="1"/>
  <c r="N24585" i="1" s="1"/>
  <c r="O24585" i="1" s="1"/>
  <c r="L24586" i="1"/>
  <c r="G39748" i="1"/>
  <c r="H39748" i="1"/>
  <c r="I39748" i="1" s="1"/>
  <c r="J39748" i="1" s="1"/>
  <c r="F39749" i="1"/>
  <c r="L24587" i="1" l="1"/>
  <c r="M24586" i="1"/>
  <c r="N24586" i="1" s="1"/>
  <c r="O24586" i="1" s="1"/>
  <c r="Q24585" i="1"/>
  <c r="T24586" i="1" s="1"/>
  <c r="U24586" i="1" s="1"/>
  <c r="V24586" i="1" s="1"/>
  <c r="P24585" i="1"/>
  <c r="G39749" i="1"/>
  <c r="H39749" i="1"/>
  <c r="I39749" i="1" s="1"/>
  <c r="J39749" i="1" s="1"/>
  <c r="F39750" i="1"/>
  <c r="P24586" i="1" l="1"/>
  <c r="Q24586" i="1"/>
  <c r="T24587" i="1" s="1"/>
  <c r="U24587" i="1" s="1"/>
  <c r="V24587" i="1" s="1"/>
  <c r="L24588" i="1"/>
  <c r="M24587" i="1"/>
  <c r="N24587" i="1" s="1"/>
  <c r="O24587" i="1" s="1"/>
  <c r="H39750" i="1"/>
  <c r="I39750" i="1" s="1"/>
  <c r="J39750" i="1" s="1"/>
  <c r="F39751" i="1"/>
  <c r="G39750" i="1"/>
  <c r="P24587" i="1" l="1"/>
  <c r="Q24587" i="1"/>
  <c r="T24588" i="1" s="1"/>
  <c r="U24588" i="1" s="1"/>
  <c r="V24588" i="1" s="1"/>
  <c r="M24588" i="1"/>
  <c r="N24588" i="1" s="1"/>
  <c r="O24588" i="1" s="1"/>
  <c r="L24589" i="1"/>
  <c r="F39752" i="1"/>
  <c r="G39751" i="1"/>
  <c r="H39751" i="1"/>
  <c r="I39751" i="1" s="1"/>
  <c r="J39751" i="1" s="1"/>
  <c r="M24589" i="1" l="1"/>
  <c r="N24589" i="1" s="1"/>
  <c r="O24589" i="1" s="1"/>
  <c r="L24590" i="1"/>
  <c r="P24588" i="1"/>
  <c r="Q24588" i="1"/>
  <c r="T24589" i="1" s="1"/>
  <c r="U24589" i="1" s="1"/>
  <c r="V24589" i="1" s="1"/>
  <c r="F39753" i="1"/>
  <c r="G39752" i="1"/>
  <c r="H39752" i="1"/>
  <c r="I39752" i="1" s="1"/>
  <c r="J39752" i="1" s="1"/>
  <c r="L24591" i="1" l="1"/>
  <c r="M24590" i="1"/>
  <c r="N24590" i="1" s="1"/>
  <c r="O24590" i="1" s="1"/>
  <c r="P24589" i="1"/>
  <c r="Q24589" i="1"/>
  <c r="T24590" i="1" s="1"/>
  <c r="U24590" i="1" s="1"/>
  <c r="V24590" i="1" s="1"/>
  <c r="F39754" i="1"/>
  <c r="G39753" i="1"/>
  <c r="H39753" i="1"/>
  <c r="I39753" i="1" s="1"/>
  <c r="J39753" i="1" s="1"/>
  <c r="Q24590" i="1" l="1"/>
  <c r="T24591" i="1" s="1"/>
  <c r="U24591" i="1" s="1"/>
  <c r="V24591" i="1" s="1"/>
  <c r="P24590" i="1"/>
  <c r="L24592" i="1"/>
  <c r="M24591" i="1"/>
  <c r="N24591" i="1" s="1"/>
  <c r="O24591" i="1" s="1"/>
  <c r="F39755" i="1"/>
  <c r="G39754" i="1"/>
  <c r="H39754" i="1"/>
  <c r="I39754" i="1" s="1"/>
  <c r="J39754" i="1" s="1"/>
  <c r="P24591" i="1" l="1"/>
  <c r="Q24591" i="1"/>
  <c r="T24592" i="1" s="1"/>
  <c r="U24592" i="1" s="1"/>
  <c r="V24592" i="1" s="1"/>
  <c r="M24592" i="1"/>
  <c r="N24592" i="1" s="1"/>
  <c r="O24592" i="1" s="1"/>
  <c r="L24593" i="1"/>
  <c r="F39756" i="1"/>
  <c r="G39755" i="1"/>
  <c r="H39755" i="1"/>
  <c r="I39755" i="1" s="1"/>
  <c r="J39755" i="1" s="1"/>
  <c r="M24593" i="1" l="1"/>
  <c r="N24593" i="1" s="1"/>
  <c r="O24593" i="1" s="1"/>
  <c r="L24594" i="1"/>
  <c r="P24592" i="1"/>
  <c r="Q24592" i="1"/>
  <c r="T24593" i="1" s="1"/>
  <c r="U24593" i="1" s="1"/>
  <c r="V24593" i="1" s="1"/>
  <c r="G39756" i="1"/>
  <c r="H39756" i="1"/>
  <c r="I39756" i="1" s="1"/>
  <c r="J39756" i="1" s="1"/>
  <c r="F39757" i="1"/>
  <c r="L24595" i="1" l="1"/>
  <c r="M24594" i="1"/>
  <c r="N24594" i="1" s="1"/>
  <c r="O24594" i="1" s="1"/>
  <c r="Q24593" i="1"/>
  <c r="T24594" i="1" s="1"/>
  <c r="U24594" i="1" s="1"/>
  <c r="V24594" i="1" s="1"/>
  <c r="P24593" i="1"/>
  <c r="G39757" i="1"/>
  <c r="H39757" i="1"/>
  <c r="I39757" i="1" s="1"/>
  <c r="J39757" i="1" s="1"/>
  <c r="F39758" i="1"/>
  <c r="Q24594" i="1" l="1"/>
  <c r="T24595" i="1" s="1"/>
  <c r="U24595" i="1" s="1"/>
  <c r="V24595" i="1" s="1"/>
  <c r="P24594" i="1"/>
  <c r="L24596" i="1"/>
  <c r="M24595" i="1"/>
  <c r="N24595" i="1" s="1"/>
  <c r="O24595" i="1" s="1"/>
  <c r="H39758" i="1"/>
  <c r="I39758" i="1" s="1"/>
  <c r="J39758" i="1" s="1"/>
  <c r="F39759" i="1"/>
  <c r="G39758" i="1"/>
  <c r="Q24595" i="1" l="1"/>
  <c r="T24596" i="1" s="1"/>
  <c r="U24596" i="1" s="1"/>
  <c r="V24596" i="1" s="1"/>
  <c r="P24595" i="1"/>
  <c r="M24596" i="1"/>
  <c r="N24596" i="1" s="1"/>
  <c r="O24596" i="1" s="1"/>
  <c r="L24597" i="1"/>
  <c r="F39760" i="1"/>
  <c r="G39759" i="1"/>
  <c r="H39759" i="1"/>
  <c r="I39759" i="1" s="1"/>
  <c r="J39759" i="1" s="1"/>
  <c r="M24597" i="1" l="1"/>
  <c r="N24597" i="1" s="1"/>
  <c r="O24597" i="1" s="1"/>
  <c r="L24598" i="1"/>
  <c r="Q24596" i="1"/>
  <c r="T24597" i="1" s="1"/>
  <c r="U24597" i="1" s="1"/>
  <c r="V24597" i="1" s="1"/>
  <c r="P24596" i="1"/>
  <c r="F39761" i="1"/>
  <c r="G39760" i="1"/>
  <c r="H39760" i="1"/>
  <c r="I39760" i="1" s="1"/>
  <c r="J39760" i="1" s="1"/>
  <c r="L24599" i="1" l="1"/>
  <c r="M24598" i="1"/>
  <c r="N24598" i="1" s="1"/>
  <c r="O24598" i="1" s="1"/>
  <c r="P24597" i="1"/>
  <c r="Q24597" i="1"/>
  <c r="T24598" i="1" s="1"/>
  <c r="U24598" i="1" s="1"/>
  <c r="V24598" i="1" s="1"/>
  <c r="F39762" i="1"/>
  <c r="G39761" i="1"/>
  <c r="H39761" i="1"/>
  <c r="I39761" i="1" s="1"/>
  <c r="J39761" i="1" s="1"/>
  <c r="P24598" i="1" l="1"/>
  <c r="Q24598" i="1"/>
  <c r="T24599" i="1" s="1"/>
  <c r="U24599" i="1" s="1"/>
  <c r="V24599" i="1" s="1"/>
  <c r="M24599" i="1"/>
  <c r="N24599" i="1" s="1"/>
  <c r="O24599" i="1" s="1"/>
  <c r="L24600" i="1"/>
  <c r="F39763" i="1"/>
  <c r="G39762" i="1"/>
  <c r="H39762" i="1"/>
  <c r="I39762" i="1" s="1"/>
  <c r="J39762" i="1" s="1"/>
  <c r="L24601" i="1" l="1"/>
  <c r="M24600" i="1"/>
  <c r="N24600" i="1" s="1"/>
  <c r="O24600" i="1" s="1"/>
  <c r="Q24599" i="1"/>
  <c r="T24600" i="1" s="1"/>
  <c r="U24600" i="1" s="1"/>
  <c r="V24600" i="1" s="1"/>
  <c r="P24599" i="1"/>
  <c r="F39764" i="1"/>
  <c r="G39763" i="1"/>
  <c r="H39763" i="1"/>
  <c r="I39763" i="1" s="1"/>
  <c r="J39763" i="1" s="1"/>
  <c r="P24600" i="1" l="1"/>
  <c r="Q24600" i="1"/>
  <c r="T24601" i="1" s="1"/>
  <c r="U24601" i="1" s="1"/>
  <c r="V24601" i="1" s="1"/>
  <c r="L24602" i="1"/>
  <c r="M24601" i="1"/>
  <c r="N24601" i="1" s="1"/>
  <c r="O24601" i="1" s="1"/>
  <c r="G39764" i="1"/>
  <c r="H39764" i="1"/>
  <c r="I39764" i="1" s="1"/>
  <c r="J39764" i="1" s="1"/>
  <c r="F39765" i="1"/>
  <c r="Q24601" i="1" l="1"/>
  <c r="T24602" i="1" s="1"/>
  <c r="U24602" i="1" s="1"/>
  <c r="V24602" i="1" s="1"/>
  <c r="P24601" i="1"/>
  <c r="L24603" i="1"/>
  <c r="M24602" i="1"/>
  <c r="N24602" i="1" s="1"/>
  <c r="O24602" i="1" s="1"/>
  <c r="G39765" i="1"/>
  <c r="H39765" i="1"/>
  <c r="I39765" i="1" s="1"/>
  <c r="J39765" i="1" s="1"/>
  <c r="F39766" i="1"/>
  <c r="Q24602" i="1" l="1"/>
  <c r="T24603" i="1" s="1"/>
  <c r="U24603" i="1" s="1"/>
  <c r="V24603" i="1" s="1"/>
  <c r="P24602" i="1"/>
  <c r="L24604" i="1"/>
  <c r="M24603" i="1"/>
  <c r="N24603" i="1" s="1"/>
  <c r="O24603" i="1" s="1"/>
  <c r="H39766" i="1"/>
  <c r="I39766" i="1" s="1"/>
  <c r="J39766" i="1" s="1"/>
  <c r="F39767" i="1"/>
  <c r="G39766" i="1"/>
  <c r="Q24603" i="1" l="1"/>
  <c r="T24604" i="1" s="1"/>
  <c r="U24604" i="1" s="1"/>
  <c r="V24604" i="1" s="1"/>
  <c r="P24603" i="1"/>
  <c r="M24604" i="1"/>
  <c r="N24604" i="1" s="1"/>
  <c r="O24604" i="1" s="1"/>
  <c r="L24605" i="1"/>
  <c r="F39768" i="1"/>
  <c r="G39767" i="1"/>
  <c r="H39767" i="1"/>
  <c r="I39767" i="1" s="1"/>
  <c r="J39767" i="1" s="1"/>
  <c r="M24605" i="1" l="1"/>
  <c r="N24605" i="1" s="1"/>
  <c r="O24605" i="1" s="1"/>
  <c r="L24606" i="1"/>
  <c r="P24604" i="1"/>
  <c r="Q24604" i="1"/>
  <c r="T24605" i="1" s="1"/>
  <c r="U24605" i="1" s="1"/>
  <c r="V24605" i="1" s="1"/>
  <c r="F39769" i="1"/>
  <c r="G39768" i="1"/>
  <c r="H39768" i="1"/>
  <c r="I39768" i="1" s="1"/>
  <c r="J39768" i="1" s="1"/>
  <c r="L24607" i="1" l="1"/>
  <c r="M24606" i="1"/>
  <c r="N24606" i="1" s="1"/>
  <c r="O24606" i="1" s="1"/>
  <c r="P24605" i="1"/>
  <c r="Q24605" i="1"/>
  <c r="T24606" i="1" s="1"/>
  <c r="U24606" i="1" s="1"/>
  <c r="V24606" i="1" s="1"/>
  <c r="F39770" i="1"/>
  <c r="G39769" i="1"/>
  <c r="H39769" i="1"/>
  <c r="I39769" i="1" s="1"/>
  <c r="J39769" i="1" s="1"/>
  <c r="P24606" i="1" l="1"/>
  <c r="Q24606" i="1"/>
  <c r="T24607" i="1" s="1"/>
  <c r="U24607" i="1" s="1"/>
  <c r="V24607" i="1" s="1"/>
  <c r="M24607" i="1"/>
  <c r="N24607" i="1" s="1"/>
  <c r="O24607" i="1" s="1"/>
  <c r="L24608" i="1"/>
  <c r="F39771" i="1"/>
  <c r="G39770" i="1"/>
  <c r="H39770" i="1"/>
  <c r="I39770" i="1" s="1"/>
  <c r="J39770" i="1" s="1"/>
  <c r="L24609" i="1" l="1"/>
  <c r="M24608" i="1"/>
  <c r="N24608" i="1" s="1"/>
  <c r="O24608" i="1" s="1"/>
  <c r="Q24607" i="1"/>
  <c r="T24608" i="1" s="1"/>
  <c r="U24608" i="1" s="1"/>
  <c r="V24608" i="1" s="1"/>
  <c r="P24607" i="1"/>
  <c r="F39772" i="1"/>
  <c r="G39771" i="1"/>
  <c r="H39771" i="1"/>
  <c r="I39771" i="1" s="1"/>
  <c r="J39771" i="1" s="1"/>
  <c r="P24608" i="1" l="1"/>
  <c r="Q24608" i="1"/>
  <c r="T24609" i="1" s="1"/>
  <c r="U24609" i="1" s="1"/>
  <c r="V24609" i="1" s="1"/>
  <c r="L24610" i="1"/>
  <c r="M24609" i="1"/>
  <c r="N24609" i="1" s="1"/>
  <c r="O24609" i="1" s="1"/>
  <c r="G39772" i="1"/>
  <c r="H39772" i="1"/>
  <c r="I39772" i="1" s="1"/>
  <c r="J39772" i="1" s="1"/>
  <c r="F39773" i="1"/>
  <c r="Q24609" i="1" l="1"/>
  <c r="T24610" i="1" s="1"/>
  <c r="U24610" i="1" s="1"/>
  <c r="V24610" i="1" s="1"/>
  <c r="P24609" i="1"/>
  <c r="L24611" i="1"/>
  <c r="M24610" i="1"/>
  <c r="N24610" i="1" s="1"/>
  <c r="O24610" i="1" s="1"/>
  <c r="G39773" i="1"/>
  <c r="H39773" i="1"/>
  <c r="I39773" i="1" s="1"/>
  <c r="J39773" i="1" s="1"/>
  <c r="F39774" i="1"/>
  <c r="P24610" i="1" l="1"/>
  <c r="Q24610" i="1"/>
  <c r="T24611" i="1" s="1"/>
  <c r="U24611" i="1" s="1"/>
  <c r="V24611" i="1" s="1"/>
  <c r="L24612" i="1"/>
  <c r="M24611" i="1"/>
  <c r="N24611" i="1" s="1"/>
  <c r="O24611" i="1" s="1"/>
  <c r="H39774" i="1"/>
  <c r="I39774" i="1" s="1"/>
  <c r="J39774" i="1" s="1"/>
  <c r="F39775" i="1"/>
  <c r="G39774" i="1"/>
  <c r="P24611" i="1" l="1"/>
  <c r="Q24611" i="1"/>
  <c r="T24612" i="1" s="1"/>
  <c r="U24612" i="1" s="1"/>
  <c r="V24612" i="1" s="1"/>
  <c r="M24612" i="1"/>
  <c r="N24612" i="1" s="1"/>
  <c r="O24612" i="1" s="1"/>
  <c r="L24613" i="1"/>
  <c r="F39776" i="1"/>
  <c r="G39775" i="1"/>
  <c r="H39775" i="1"/>
  <c r="I39775" i="1" s="1"/>
  <c r="J39775" i="1" s="1"/>
  <c r="M24613" i="1" l="1"/>
  <c r="N24613" i="1" s="1"/>
  <c r="O24613" i="1" s="1"/>
  <c r="L24614" i="1"/>
  <c r="P24612" i="1"/>
  <c r="Q24612" i="1"/>
  <c r="T24613" i="1" s="1"/>
  <c r="U24613" i="1" s="1"/>
  <c r="V24613" i="1" s="1"/>
  <c r="F39777" i="1"/>
  <c r="G39776" i="1"/>
  <c r="H39776" i="1"/>
  <c r="I39776" i="1" s="1"/>
  <c r="J39776" i="1" s="1"/>
  <c r="L24615" i="1" l="1"/>
  <c r="M24614" i="1"/>
  <c r="N24614" i="1" s="1"/>
  <c r="O24614" i="1" s="1"/>
  <c r="P24613" i="1"/>
  <c r="Q24613" i="1"/>
  <c r="T24614" i="1" s="1"/>
  <c r="U24614" i="1" s="1"/>
  <c r="V24614" i="1" s="1"/>
  <c r="F39778" i="1"/>
  <c r="G39777" i="1"/>
  <c r="H39777" i="1"/>
  <c r="I39777" i="1" s="1"/>
  <c r="J39777" i="1" s="1"/>
  <c r="P24614" i="1" l="1"/>
  <c r="Q24614" i="1"/>
  <c r="T24615" i="1" s="1"/>
  <c r="U24615" i="1" s="1"/>
  <c r="V24615" i="1" s="1"/>
  <c r="M24615" i="1"/>
  <c r="N24615" i="1" s="1"/>
  <c r="O24615" i="1" s="1"/>
  <c r="L24616" i="1"/>
  <c r="F39779" i="1"/>
  <c r="G39778" i="1"/>
  <c r="H39778" i="1"/>
  <c r="I39778" i="1" s="1"/>
  <c r="J39778" i="1" s="1"/>
  <c r="M24616" i="1" l="1"/>
  <c r="N24616" i="1" s="1"/>
  <c r="O24616" i="1" s="1"/>
  <c r="L24617" i="1"/>
  <c r="P24615" i="1"/>
  <c r="Q24615" i="1"/>
  <c r="T24616" i="1" s="1"/>
  <c r="U24616" i="1" s="1"/>
  <c r="V24616" i="1" s="1"/>
  <c r="F39780" i="1"/>
  <c r="G39779" i="1"/>
  <c r="H39779" i="1"/>
  <c r="I39779" i="1" s="1"/>
  <c r="J39779" i="1" s="1"/>
  <c r="L24618" i="1" l="1"/>
  <c r="M24617" i="1"/>
  <c r="N24617" i="1" s="1"/>
  <c r="O24617" i="1" s="1"/>
  <c r="P24616" i="1"/>
  <c r="Q24616" i="1"/>
  <c r="T24617" i="1" s="1"/>
  <c r="U24617" i="1" s="1"/>
  <c r="V24617" i="1" s="1"/>
  <c r="G39780" i="1"/>
  <c r="H39780" i="1"/>
  <c r="I39780" i="1" s="1"/>
  <c r="J39780" i="1" s="1"/>
  <c r="F39781" i="1"/>
  <c r="Q24617" i="1" l="1"/>
  <c r="T24618" i="1" s="1"/>
  <c r="U24618" i="1" s="1"/>
  <c r="V24618" i="1" s="1"/>
  <c r="P24617" i="1"/>
  <c r="L24619" i="1"/>
  <c r="M24618" i="1"/>
  <c r="N24618" i="1" s="1"/>
  <c r="O24618" i="1" s="1"/>
  <c r="G39781" i="1"/>
  <c r="H39781" i="1"/>
  <c r="I39781" i="1" s="1"/>
  <c r="J39781" i="1" s="1"/>
  <c r="F39782" i="1"/>
  <c r="P24618" i="1" l="1"/>
  <c r="Q24618" i="1"/>
  <c r="T24619" i="1" s="1"/>
  <c r="U24619" i="1" s="1"/>
  <c r="V24619" i="1" s="1"/>
  <c r="L24620" i="1"/>
  <c r="M24619" i="1"/>
  <c r="N24619" i="1" s="1"/>
  <c r="O24619" i="1" s="1"/>
  <c r="H39782" i="1"/>
  <c r="I39782" i="1" s="1"/>
  <c r="J39782" i="1" s="1"/>
  <c r="F39783" i="1"/>
  <c r="G39782" i="1"/>
  <c r="Q24619" i="1" l="1"/>
  <c r="T24620" i="1" s="1"/>
  <c r="U24620" i="1" s="1"/>
  <c r="V24620" i="1" s="1"/>
  <c r="P24619" i="1"/>
  <c r="M24620" i="1"/>
  <c r="N24620" i="1" s="1"/>
  <c r="O24620" i="1" s="1"/>
  <c r="L24621" i="1"/>
  <c r="F39784" i="1"/>
  <c r="G39783" i="1"/>
  <c r="H39783" i="1"/>
  <c r="I39783" i="1" s="1"/>
  <c r="J39783" i="1" s="1"/>
  <c r="M24621" i="1" l="1"/>
  <c r="N24621" i="1" s="1"/>
  <c r="O24621" i="1" s="1"/>
  <c r="L24622" i="1"/>
  <c r="P24620" i="1"/>
  <c r="Q24620" i="1"/>
  <c r="T24621" i="1" s="1"/>
  <c r="U24621" i="1" s="1"/>
  <c r="V24621" i="1" s="1"/>
  <c r="F39785" i="1"/>
  <c r="G39784" i="1"/>
  <c r="H39784" i="1"/>
  <c r="I39784" i="1" s="1"/>
  <c r="J39784" i="1" s="1"/>
  <c r="L24623" i="1" l="1"/>
  <c r="M24622" i="1"/>
  <c r="N24622" i="1" s="1"/>
  <c r="O24622" i="1" s="1"/>
  <c r="P24621" i="1"/>
  <c r="Q24621" i="1"/>
  <c r="T24622" i="1" s="1"/>
  <c r="U24622" i="1" s="1"/>
  <c r="V24622" i="1" s="1"/>
  <c r="F39786" i="1"/>
  <c r="G39785" i="1"/>
  <c r="H39785" i="1"/>
  <c r="I39785" i="1" s="1"/>
  <c r="J39785" i="1" s="1"/>
  <c r="Q24622" i="1" l="1"/>
  <c r="T24623" i="1" s="1"/>
  <c r="U24623" i="1" s="1"/>
  <c r="V24623" i="1" s="1"/>
  <c r="P24622" i="1"/>
  <c r="L24624" i="1"/>
  <c r="M24623" i="1"/>
  <c r="N24623" i="1" s="1"/>
  <c r="O24623" i="1" s="1"/>
  <c r="F39787" i="1"/>
  <c r="G39786" i="1"/>
  <c r="H39786" i="1"/>
  <c r="I39786" i="1" s="1"/>
  <c r="J39786" i="1" s="1"/>
  <c r="P24623" i="1" l="1"/>
  <c r="Q24623" i="1"/>
  <c r="T24624" i="1" s="1"/>
  <c r="U24624" i="1" s="1"/>
  <c r="V24624" i="1" s="1"/>
  <c r="L24625" i="1"/>
  <c r="M24624" i="1"/>
  <c r="N24624" i="1" s="1"/>
  <c r="O24624" i="1" s="1"/>
  <c r="F39788" i="1"/>
  <c r="G39787" i="1"/>
  <c r="H39787" i="1"/>
  <c r="I39787" i="1" s="1"/>
  <c r="J39787" i="1" s="1"/>
  <c r="P24624" i="1" l="1"/>
  <c r="Q24624" i="1"/>
  <c r="T24625" i="1" s="1"/>
  <c r="U24625" i="1" s="1"/>
  <c r="V24625" i="1" s="1"/>
  <c r="L24626" i="1"/>
  <c r="M24625" i="1"/>
  <c r="N24625" i="1" s="1"/>
  <c r="O24625" i="1" s="1"/>
  <c r="G39788" i="1"/>
  <c r="H39788" i="1"/>
  <c r="I39788" i="1" s="1"/>
  <c r="J39788" i="1" s="1"/>
  <c r="F39789" i="1"/>
  <c r="Q24625" i="1" l="1"/>
  <c r="T24626" i="1" s="1"/>
  <c r="U24626" i="1" s="1"/>
  <c r="V24626" i="1" s="1"/>
  <c r="P24625" i="1"/>
  <c r="L24627" i="1"/>
  <c r="M24626" i="1"/>
  <c r="N24626" i="1" s="1"/>
  <c r="O24626" i="1" s="1"/>
  <c r="G39789" i="1"/>
  <c r="H39789" i="1"/>
  <c r="I39789" i="1" s="1"/>
  <c r="J39789" i="1" s="1"/>
  <c r="F39790" i="1"/>
  <c r="M24627" i="1" l="1"/>
  <c r="N24627" i="1" s="1"/>
  <c r="O24627" i="1" s="1"/>
  <c r="L24628" i="1"/>
  <c r="P24626" i="1"/>
  <c r="Q24626" i="1"/>
  <c r="T24627" i="1" s="1"/>
  <c r="U24627" i="1" s="1"/>
  <c r="V24627" i="1" s="1"/>
  <c r="H39790" i="1"/>
  <c r="I39790" i="1" s="1"/>
  <c r="J39790" i="1" s="1"/>
  <c r="F39791" i="1"/>
  <c r="G39790" i="1"/>
  <c r="M24628" i="1" l="1"/>
  <c r="N24628" i="1" s="1"/>
  <c r="O24628" i="1" s="1"/>
  <c r="L24629" i="1"/>
  <c r="P24627" i="1"/>
  <c r="Q24627" i="1"/>
  <c r="T24628" i="1" s="1"/>
  <c r="U24628" i="1" s="1"/>
  <c r="V24628" i="1" s="1"/>
  <c r="F39792" i="1"/>
  <c r="G39791" i="1"/>
  <c r="H39791" i="1"/>
  <c r="I39791" i="1" s="1"/>
  <c r="J39791" i="1" s="1"/>
  <c r="L24630" i="1" l="1"/>
  <c r="M24629" i="1"/>
  <c r="N24629" i="1" s="1"/>
  <c r="O24629" i="1" s="1"/>
  <c r="P24628" i="1"/>
  <c r="Q24628" i="1"/>
  <c r="T24629" i="1" s="1"/>
  <c r="U24629" i="1" s="1"/>
  <c r="V24629" i="1" s="1"/>
  <c r="F39793" i="1"/>
  <c r="G39792" i="1"/>
  <c r="H39792" i="1"/>
  <c r="I39792" i="1" s="1"/>
  <c r="J39792" i="1" s="1"/>
  <c r="P24629" i="1" l="1"/>
  <c r="Q24629" i="1"/>
  <c r="T24630" i="1" s="1"/>
  <c r="U24630" i="1" s="1"/>
  <c r="V24630" i="1" s="1"/>
  <c r="L24631" i="1"/>
  <c r="M24630" i="1"/>
  <c r="N24630" i="1" s="1"/>
  <c r="O24630" i="1" s="1"/>
  <c r="F39794" i="1"/>
  <c r="G39793" i="1"/>
  <c r="H39793" i="1"/>
  <c r="I39793" i="1" s="1"/>
  <c r="J39793" i="1" s="1"/>
  <c r="Q24630" i="1" l="1"/>
  <c r="T24631" i="1" s="1"/>
  <c r="U24631" i="1" s="1"/>
  <c r="V24631" i="1" s="1"/>
  <c r="P24630" i="1"/>
  <c r="L24632" i="1"/>
  <c r="M24631" i="1"/>
  <c r="N24631" i="1" s="1"/>
  <c r="O24631" i="1" s="1"/>
  <c r="F39795" i="1"/>
  <c r="G39794" i="1"/>
  <c r="H39794" i="1"/>
  <c r="I39794" i="1" s="1"/>
  <c r="J39794" i="1" s="1"/>
  <c r="P24631" i="1" l="1"/>
  <c r="Q24631" i="1"/>
  <c r="T24632" i="1" s="1"/>
  <c r="U24632" i="1" s="1"/>
  <c r="V24632" i="1" s="1"/>
  <c r="L24633" i="1"/>
  <c r="M24632" i="1"/>
  <c r="N24632" i="1" s="1"/>
  <c r="O24632" i="1" s="1"/>
  <c r="F39796" i="1"/>
  <c r="G39795" i="1"/>
  <c r="H39795" i="1"/>
  <c r="I39795" i="1" s="1"/>
  <c r="J39795" i="1" s="1"/>
  <c r="Q24632" i="1" l="1"/>
  <c r="T24633" i="1" s="1"/>
  <c r="U24633" i="1" s="1"/>
  <c r="V24633" i="1" s="1"/>
  <c r="P24632" i="1"/>
  <c r="L24634" i="1"/>
  <c r="M24633" i="1"/>
  <c r="N24633" i="1" s="1"/>
  <c r="O24633" i="1" s="1"/>
  <c r="G39796" i="1"/>
  <c r="H39796" i="1"/>
  <c r="I39796" i="1" s="1"/>
  <c r="J39796" i="1" s="1"/>
  <c r="F39797" i="1"/>
  <c r="Q24633" i="1" l="1"/>
  <c r="T24634" i="1" s="1"/>
  <c r="U24634" i="1" s="1"/>
  <c r="V24634" i="1" s="1"/>
  <c r="P24633" i="1"/>
  <c r="L24635" i="1"/>
  <c r="M24634" i="1"/>
  <c r="N24634" i="1" s="1"/>
  <c r="O24634" i="1" s="1"/>
  <c r="G39797" i="1"/>
  <c r="H39797" i="1"/>
  <c r="I39797" i="1" s="1"/>
  <c r="J39797" i="1" s="1"/>
  <c r="F39798" i="1"/>
  <c r="P24634" i="1" l="1"/>
  <c r="Q24634" i="1"/>
  <c r="T24635" i="1" s="1"/>
  <c r="U24635" i="1" s="1"/>
  <c r="V24635" i="1" s="1"/>
  <c r="L24636" i="1"/>
  <c r="M24635" i="1"/>
  <c r="N24635" i="1" s="1"/>
  <c r="O24635" i="1" s="1"/>
  <c r="H39798" i="1"/>
  <c r="I39798" i="1" s="1"/>
  <c r="J39798" i="1" s="1"/>
  <c r="F39799" i="1"/>
  <c r="G39798" i="1"/>
  <c r="P24635" i="1" l="1"/>
  <c r="Q24635" i="1"/>
  <c r="T24636" i="1" s="1"/>
  <c r="U24636" i="1" s="1"/>
  <c r="V24636" i="1" s="1"/>
  <c r="M24636" i="1"/>
  <c r="N24636" i="1" s="1"/>
  <c r="O24636" i="1" s="1"/>
  <c r="L24637" i="1"/>
  <c r="F39800" i="1"/>
  <c r="G39799" i="1"/>
  <c r="H39799" i="1"/>
  <c r="I39799" i="1" s="1"/>
  <c r="J39799" i="1" s="1"/>
  <c r="L24638" i="1" l="1"/>
  <c r="M24637" i="1"/>
  <c r="N24637" i="1" s="1"/>
  <c r="O24637" i="1" s="1"/>
  <c r="P24636" i="1"/>
  <c r="Q24636" i="1"/>
  <c r="T24637" i="1" s="1"/>
  <c r="U24637" i="1" s="1"/>
  <c r="V24637" i="1" s="1"/>
  <c r="F39801" i="1"/>
  <c r="G39800" i="1"/>
  <c r="H39800" i="1"/>
  <c r="I39800" i="1" s="1"/>
  <c r="J39800" i="1" s="1"/>
  <c r="P24637" i="1" l="1"/>
  <c r="Q24637" i="1"/>
  <c r="T24638" i="1" s="1"/>
  <c r="U24638" i="1" s="1"/>
  <c r="V24638" i="1" s="1"/>
  <c r="L24639" i="1"/>
  <c r="M24638" i="1"/>
  <c r="N24638" i="1" s="1"/>
  <c r="O24638" i="1" s="1"/>
  <c r="F39802" i="1"/>
  <c r="G39801" i="1"/>
  <c r="H39801" i="1"/>
  <c r="I39801" i="1" s="1"/>
  <c r="J39801" i="1" s="1"/>
  <c r="M24639" i="1" l="1"/>
  <c r="N24639" i="1" s="1"/>
  <c r="O24639" i="1" s="1"/>
  <c r="L24640" i="1"/>
  <c r="P24638" i="1"/>
  <c r="Q24638" i="1"/>
  <c r="T24639" i="1" s="1"/>
  <c r="U24639" i="1" s="1"/>
  <c r="V24639" i="1" s="1"/>
  <c r="F39803" i="1"/>
  <c r="G39802" i="1"/>
  <c r="H39802" i="1"/>
  <c r="I39802" i="1" s="1"/>
  <c r="J39802" i="1" s="1"/>
  <c r="L24641" i="1" l="1"/>
  <c r="M24640" i="1"/>
  <c r="N24640" i="1" s="1"/>
  <c r="O24640" i="1" s="1"/>
  <c r="P24639" i="1"/>
  <c r="Q24639" i="1"/>
  <c r="T24640" i="1" s="1"/>
  <c r="U24640" i="1" s="1"/>
  <c r="V24640" i="1" s="1"/>
  <c r="F39804" i="1"/>
  <c r="G39803" i="1"/>
  <c r="H39803" i="1"/>
  <c r="I39803" i="1" s="1"/>
  <c r="J39803" i="1" s="1"/>
  <c r="P24640" i="1" l="1"/>
  <c r="Q24640" i="1"/>
  <c r="T24641" i="1" s="1"/>
  <c r="U24641" i="1" s="1"/>
  <c r="V24641" i="1" s="1"/>
  <c r="L24642" i="1"/>
  <c r="M24641" i="1"/>
  <c r="N24641" i="1" s="1"/>
  <c r="O24641" i="1" s="1"/>
  <c r="G39804" i="1"/>
  <c r="H39804" i="1"/>
  <c r="I39804" i="1" s="1"/>
  <c r="J39804" i="1" s="1"/>
  <c r="F39805" i="1"/>
  <c r="Q24641" i="1" l="1"/>
  <c r="T24642" i="1" s="1"/>
  <c r="U24642" i="1" s="1"/>
  <c r="V24642" i="1" s="1"/>
  <c r="P24641" i="1"/>
  <c r="L24643" i="1"/>
  <c r="M24642" i="1"/>
  <c r="N24642" i="1" s="1"/>
  <c r="O24642" i="1" s="1"/>
  <c r="G39805" i="1"/>
  <c r="H39805" i="1"/>
  <c r="I39805" i="1" s="1"/>
  <c r="J39805" i="1" s="1"/>
  <c r="F39806" i="1"/>
  <c r="L24644" i="1" l="1"/>
  <c r="M24643" i="1"/>
  <c r="N24643" i="1" s="1"/>
  <c r="O24643" i="1" s="1"/>
  <c r="Q24642" i="1"/>
  <c r="T24643" i="1" s="1"/>
  <c r="U24643" i="1" s="1"/>
  <c r="V24643" i="1" s="1"/>
  <c r="P24642" i="1"/>
  <c r="H39806" i="1"/>
  <c r="I39806" i="1" s="1"/>
  <c r="J39806" i="1" s="1"/>
  <c r="F39807" i="1"/>
  <c r="G39806" i="1"/>
  <c r="P24643" i="1" l="1"/>
  <c r="Q24643" i="1"/>
  <c r="T24644" i="1" s="1"/>
  <c r="U24644" i="1" s="1"/>
  <c r="V24644" i="1" s="1"/>
  <c r="M24644" i="1"/>
  <c r="N24644" i="1" s="1"/>
  <c r="O24644" i="1" s="1"/>
  <c r="L24645" i="1"/>
  <c r="F39808" i="1"/>
  <c r="G39807" i="1"/>
  <c r="H39807" i="1"/>
  <c r="I39807" i="1" s="1"/>
  <c r="J39807" i="1" s="1"/>
  <c r="M24645" i="1" l="1"/>
  <c r="N24645" i="1" s="1"/>
  <c r="O24645" i="1" s="1"/>
  <c r="L24646" i="1"/>
  <c r="P24644" i="1"/>
  <c r="Q24644" i="1"/>
  <c r="T24645" i="1" s="1"/>
  <c r="U24645" i="1" s="1"/>
  <c r="V24645" i="1" s="1"/>
  <c r="F39809" i="1"/>
  <c r="G39808" i="1"/>
  <c r="H39808" i="1"/>
  <c r="I39808" i="1" s="1"/>
  <c r="J39808" i="1" s="1"/>
  <c r="L24647" i="1" l="1"/>
  <c r="M24646" i="1"/>
  <c r="N24646" i="1" s="1"/>
  <c r="O24646" i="1" s="1"/>
  <c r="P24645" i="1"/>
  <c r="Q24645" i="1"/>
  <c r="T24646" i="1" s="1"/>
  <c r="U24646" i="1" s="1"/>
  <c r="V24646" i="1" s="1"/>
  <c r="F39810" i="1"/>
  <c r="G39809" i="1"/>
  <c r="H39809" i="1"/>
  <c r="I39809" i="1" s="1"/>
  <c r="J39809" i="1" s="1"/>
  <c r="P24646" i="1" l="1"/>
  <c r="Q24646" i="1"/>
  <c r="T24647" i="1" s="1"/>
  <c r="U24647" i="1" s="1"/>
  <c r="V24647" i="1" s="1"/>
  <c r="L24648" i="1"/>
  <c r="M24647" i="1"/>
  <c r="N24647" i="1" s="1"/>
  <c r="O24647" i="1" s="1"/>
  <c r="F39811" i="1"/>
  <c r="G39810" i="1"/>
  <c r="H39810" i="1"/>
  <c r="I39810" i="1" s="1"/>
  <c r="J39810" i="1" s="1"/>
  <c r="P24647" i="1" l="1"/>
  <c r="Q24647" i="1"/>
  <c r="T24648" i="1" s="1"/>
  <c r="U24648" i="1" s="1"/>
  <c r="V24648" i="1" s="1"/>
  <c r="L24649" i="1"/>
  <c r="M24648" i="1"/>
  <c r="N24648" i="1" s="1"/>
  <c r="O24648" i="1" s="1"/>
  <c r="F39812" i="1"/>
  <c r="G39811" i="1"/>
  <c r="H39811" i="1"/>
  <c r="I39811" i="1" s="1"/>
  <c r="J39811" i="1" s="1"/>
  <c r="Q24648" i="1" l="1"/>
  <c r="T24649" i="1" s="1"/>
  <c r="U24649" i="1" s="1"/>
  <c r="V24649" i="1" s="1"/>
  <c r="P24648" i="1"/>
  <c r="L24650" i="1"/>
  <c r="M24649" i="1"/>
  <c r="N24649" i="1" s="1"/>
  <c r="O24649" i="1" s="1"/>
  <c r="G39812" i="1"/>
  <c r="H39812" i="1"/>
  <c r="I39812" i="1" s="1"/>
  <c r="J39812" i="1" s="1"/>
  <c r="F39813" i="1"/>
  <c r="L24651" i="1" l="1"/>
  <c r="M24650" i="1"/>
  <c r="N24650" i="1" s="1"/>
  <c r="O24650" i="1" s="1"/>
  <c r="P24649" i="1"/>
  <c r="Q24649" i="1"/>
  <c r="T24650" i="1" s="1"/>
  <c r="U24650" i="1" s="1"/>
  <c r="V24650" i="1" s="1"/>
  <c r="G39813" i="1"/>
  <c r="H39813" i="1"/>
  <c r="I39813" i="1" s="1"/>
  <c r="J39813" i="1" s="1"/>
  <c r="F39814" i="1"/>
  <c r="P24650" i="1" l="1"/>
  <c r="Q24650" i="1"/>
  <c r="T24651" i="1" s="1"/>
  <c r="U24651" i="1" s="1"/>
  <c r="V24651" i="1" s="1"/>
  <c r="L24652" i="1"/>
  <c r="M24651" i="1"/>
  <c r="N24651" i="1" s="1"/>
  <c r="O24651" i="1" s="1"/>
  <c r="H39814" i="1"/>
  <c r="I39814" i="1" s="1"/>
  <c r="J39814" i="1" s="1"/>
  <c r="F39815" i="1"/>
  <c r="G39814" i="1"/>
  <c r="P24651" i="1" l="1"/>
  <c r="Q24651" i="1"/>
  <c r="T24652" i="1" s="1"/>
  <c r="U24652" i="1" s="1"/>
  <c r="V24652" i="1" s="1"/>
  <c r="M24652" i="1"/>
  <c r="N24652" i="1" s="1"/>
  <c r="O24652" i="1" s="1"/>
  <c r="L24653" i="1"/>
  <c r="F39816" i="1"/>
  <c r="G39815" i="1"/>
  <c r="H39815" i="1"/>
  <c r="I39815" i="1" s="1"/>
  <c r="J39815" i="1" s="1"/>
  <c r="M24653" i="1" l="1"/>
  <c r="N24653" i="1" s="1"/>
  <c r="O24653" i="1" s="1"/>
  <c r="L24654" i="1"/>
  <c r="P24652" i="1"/>
  <c r="Q24652" i="1"/>
  <c r="T24653" i="1" s="1"/>
  <c r="U24653" i="1" s="1"/>
  <c r="V24653" i="1" s="1"/>
  <c r="F39817" i="1"/>
  <c r="G39816" i="1"/>
  <c r="H39816" i="1"/>
  <c r="I39816" i="1" s="1"/>
  <c r="J39816" i="1" s="1"/>
  <c r="L24655" i="1" l="1"/>
  <c r="M24654" i="1"/>
  <c r="N24654" i="1" s="1"/>
  <c r="O24654" i="1" s="1"/>
  <c r="P24653" i="1"/>
  <c r="Q24653" i="1"/>
  <c r="T24654" i="1" s="1"/>
  <c r="U24654" i="1" s="1"/>
  <c r="V24654" i="1" s="1"/>
  <c r="F39818" i="1"/>
  <c r="G39817" i="1"/>
  <c r="H39817" i="1"/>
  <c r="I39817" i="1" s="1"/>
  <c r="J39817" i="1" s="1"/>
  <c r="P24654" i="1" l="1"/>
  <c r="Q24654" i="1"/>
  <c r="T24655" i="1" s="1"/>
  <c r="U24655" i="1" s="1"/>
  <c r="V24655" i="1" s="1"/>
  <c r="L24656" i="1"/>
  <c r="M24655" i="1"/>
  <c r="N24655" i="1" s="1"/>
  <c r="O24655" i="1" s="1"/>
  <c r="F39819" i="1"/>
  <c r="G39818" i="1"/>
  <c r="H39818" i="1"/>
  <c r="I39818" i="1" s="1"/>
  <c r="J39818" i="1" s="1"/>
  <c r="P24655" i="1" l="1"/>
  <c r="Q24655" i="1"/>
  <c r="T24656" i="1" s="1"/>
  <c r="U24656" i="1" s="1"/>
  <c r="V24656" i="1" s="1"/>
  <c r="L24657" i="1"/>
  <c r="M24656" i="1"/>
  <c r="N24656" i="1" s="1"/>
  <c r="O24656" i="1" s="1"/>
  <c r="F39820" i="1"/>
  <c r="G39819" i="1"/>
  <c r="H39819" i="1"/>
  <c r="I39819" i="1" s="1"/>
  <c r="J39819" i="1" s="1"/>
  <c r="Q24656" i="1" l="1"/>
  <c r="T24657" i="1" s="1"/>
  <c r="U24657" i="1" s="1"/>
  <c r="V24657" i="1" s="1"/>
  <c r="P24656" i="1"/>
  <c r="M24657" i="1"/>
  <c r="N24657" i="1" s="1"/>
  <c r="O24657" i="1" s="1"/>
  <c r="L24658" i="1"/>
  <c r="G39820" i="1"/>
  <c r="H39820" i="1"/>
  <c r="I39820" i="1" s="1"/>
  <c r="J39820" i="1" s="1"/>
  <c r="F39821" i="1"/>
  <c r="L24659" i="1" l="1"/>
  <c r="M24658" i="1"/>
  <c r="N24658" i="1" s="1"/>
  <c r="O24658" i="1" s="1"/>
  <c r="Q24657" i="1"/>
  <c r="T24658" i="1" s="1"/>
  <c r="U24658" i="1" s="1"/>
  <c r="V24658" i="1" s="1"/>
  <c r="P24657" i="1"/>
  <c r="G39821" i="1"/>
  <c r="H39821" i="1"/>
  <c r="I39821" i="1" s="1"/>
  <c r="J39821" i="1" s="1"/>
  <c r="F39822" i="1"/>
  <c r="P24658" i="1" l="1"/>
  <c r="Q24658" i="1"/>
  <c r="T24659" i="1" s="1"/>
  <c r="U24659" i="1" s="1"/>
  <c r="V24659" i="1" s="1"/>
  <c r="L24660" i="1"/>
  <c r="M24659" i="1"/>
  <c r="N24659" i="1" s="1"/>
  <c r="O24659" i="1" s="1"/>
  <c r="H39822" i="1"/>
  <c r="I39822" i="1" s="1"/>
  <c r="J39822" i="1" s="1"/>
  <c r="F39823" i="1"/>
  <c r="G39822" i="1"/>
  <c r="P24659" i="1" l="1"/>
  <c r="Q24659" i="1"/>
  <c r="T24660" i="1" s="1"/>
  <c r="U24660" i="1" s="1"/>
  <c r="V24660" i="1" s="1"/>
  <c r="M24660" i="1"/>
  <c r="N24660" i="1" s="1"/>
  <c r="O24660" i="1" s="1"/>
  <c r="L24661" i="1"/>
  <c r="F39824" i="1"/>
  <c r="G39823" i="1"/>
  <c r="H39823" i="1"/>
  <c r="I39823" i="1" s="1"/>
  <c r="J39823" i="1" s="1"/>
  <c r="L24662" i="1" l="1"/>
  <c r="M24661" i="1"/>
  <c r="N24661" i="1" s="1"/>
  <c r="O24661" i="1" s="1"/>
  <c r="P24660" i="1"/>
  <c r="Q24660" i="1"/>
  <c r="T24661" i="1" s="1"/>
  <c r="U24661" i="1" s="1"/>
  <c r="V24661" i="1" s="1"/>
  <c r="F39825" i="1"/>
  <c r="G39824" i="1"/>
  <c r="H39824" i="1"/>
  <c r="I39824" i="1" s="1"/>
  <c r="J39824" i="1" s="1"/>
  <c r="Q24661" i="1" l="1"/>
  <c r="T24662" i="1" s="1"/>
  <c r="U24662" i="1" s="1"/>
  <c r="V24662" i="1" s="1"/>
  <c r="P24661" i="1"/>
  <c r="L24663" i="1"/>
  <c r="M24662" i="1"/>
  <c r="N24662" i="1" s="1"/>
  <c r="O24662" i="1" s="1"/>
  <c r="F39826" i="1"/>
  <c r="G39825" i="1"/>
  <c r="H39825" i="1"/>
  <c r="I39825" i="1" s="1"/>
  <c r="J39825" i="1" s="1"/>
  <c r="P24662" i="1" l="1"/>
  <c r="Q24662" i="1"/>
  <c r="T24663" i="1" s="1"/>
  <c r="U24663" i="1" s="1"/>
  <c r="V24663" i="1" s="1"/>
  <c r="L24664" i="1"/>
  <c r="M24663" i="1"/>
  <c r="N24663" i="1" s="1"/>
  <c r="O24663" i="1" s="1"/>
  <c r="F39827" i="1"/>
  <c r="G39826" i="1"/>
  <c r="H39826" i="1"/>
  <c r="I39826" i="1" s="1"/>
  <c r="J39826" i="1" s="1"/>
  <c r="P24663" i="1" l="1"/>
  <c r="Q24663" i="1"/>
  <c r="T24664" i="1" s="1"/>
  <c r="U24664" i="1" s="1"/>
  <c r="V24664" i="1" s="1"/>
  <c r="L24665" i="1"/>
  <c r="M24664" i="1"/>
  <c r="N24664" i="1" s="1"/>
  <c r="O24664" i="1" s="1"/>
  <c r="F39828" i="1"/>
  <c r="G39827" i="1"/>
  <c r="H39827" i="1"/>
  <c r="I39827" i="1" s="1"/>
  <c r="J39827" i="1" s="1"/>
  <c r="Q24664" i="1" l="1"/>
  <c r="T24665" i="1" s="1"/>
  <c r="U24665" i="1" s="1"/>
  <c r="V24665" i="1" s="1"/>
  <c r="P24664" i="1"/>
  <c r="L24666" i="1"/>
  <c r="M24665" i="1"/>
  <c r="N24665" i="1" s="1"/>
  <c r="O24665" i="1" s="1"/>
  <c r="G39828" i="1"/>
  <c r="H39828" i="1"/>
  <c r="I39828" i="1" s="1"/>
  <c r="J39828" i="1" s="1"/>
  <c r="F39829" i="1"/>
  <c r="Q24665" i="1" l="1"/>
  <c r="T24666" i="1" s="1"/>
  <c r="U24666" i="1" s="1"/>
  <c r="V24666" i="1" s="1"/>
  <c r="P24665" i="1"/>
  <c r="L24667" i="1"/>
  <c r="M24666" i="1"/>
  <c r="N24666" i="1" s="1"/>
  <c r="O24666" i="1" s="1"/>
  <c r="G39829" i="1"/>
  <c r="H39829" i="1"/>
  <c r="I39829" i="1" s="1"/>
  <c r="J39829" i="1" s="1"/>
  <c r="F39830" i="1"/>
  <c r="L24668" i="1" l="1"/>
  <c r="M24667" i="1"/>
  <c r="N24667" i="1" s="1"/>
  <c r="O24667" i="1" s="1"/>
  <c r="P24666" i="1"/>
  <c r="Q24666" i="1"/>
  <c r="T24667" i="1" s="1"/>
  <c r="U24667" i="1" s="1"/>
  <c r="V24667" i="1" s="1"/>
  <c r="H39830" i="1"/>
  <c r="I39830" i="1" s="1"/>
  <c r="J39830" i="1" s="1"/>
  <c r="F39831" i="1"/>
  <c r="G39830" i="1"/>
  <c r="P24667" i="1" l="1"/>
  <c r="Q24667" i="1"/>
  <c r="T24668" i="1" s="1"/>
  <c r="U24668" i="1" s="1"/>
  <c r="V24668" i="1" s="1"/>
  <c r="M24668" i="1"/>
  <c r="N24668" i="1" s="1"/>
  <c r="O24668" i="1" s="1"/>
  <c r="L24669" i="1"/>
  <c r="F39832" i="1"/>
  <c r="G39831" i="1"/>
  <c r="H39831" i="1"/>
  <c r="I39831" i="1" s="1"/>
  <c r="J39831" i="1" s="1"/>
  <c r="M24669" i="1" l="1"/>
  <c r="N24669" i="1" s="1"/>
  <c r="O24669" i="1" s="1"/>
  <c r="L24670" i="1"/>
  <c r="Q24668" i="1"/>
  <c r="T24669" i="1" s="1"/>
  <c r="U24669" i="1" s="1"/>
  <c r="V24669" i="1" s="1"/>
  <c r="P24668" i="1"/>
  <c r="F39833" i="1"/>
  <c r="G39832" i="1"/>
  <c r="H39832" i="1"/>
  <c r="I39832" i="1" s="1"/>
  <c r="J39832" i="1" s="1"/>
  <c r="L24671" i="1" l="1"/>
  <c r="M24670" i="1"/>
  <c r="N24670" i="1" s="1"/>
  <c r="O24670" i="1" s="1"/>
  <c r="P24669" i="1"/>
  <c r="Q24669" i="1"/>
  <c r="T24670" i="1" s="1"/>
  <c r="U24670" i="1" s="1"/>
  <c r="V24670" i="1" s="1"/>
  <c r="F39834" i="1"/>
  <c r="G39833" i="1"/>
  <c r="H39833" i="1"/>
  <c r="I39833" i="1" s="1"/>
  <c r="J39833" i="1" s="1"/>
  <c r="P24670" i="1" l="1"/>
  <c r="Q24670" i="1"/>
  <c r="T24671" i="1" s="1"/>
  <c r="U24671" i="1" s="1"/>
  <c r="V24671" i="1" s="1"/>
  <c r="M24671" i="1"/>
  <c r="N24671" i="1" s="1"/>
  <c r="O24671" i="1" s="1"/>
  <c r="L24672" i="1"/>
  <c r="F39835" i="1"/>
  <c r="G39834" i="1"/>
  <c r="H39834" i="1"/>
  <c r="I39834" i="1" s="1"/>
  <c r="J39834" i="1" s="1"/>
  <c r="Q24671" i="1" l="1"/>
  <c r="T24672" i="1" s="1"/>
  <c r="U24672" i="1" s="1"/>
  <c r="V24672" i="1" s="1"/>
  <c r="P24671" i="1"/>
  <c r="L24673" i="1"/>
  <c r="M24672" i="1"/>
  <c r="N24672" i="1" s="1"/>
  <c r="O24672" i="1" s="1"/>
  <c r="F39836" i="1"/>
  <c r="G39835" i="1"/>
  <c r="H39835" i="1"/>
  <c r="I39835" i="1" s="1"/>
  <c r="J39835" i="1" s="1"/>
  <c r="P24672" i="1" l="1"/>
  <c r="Q24672" i="1"/>
  <c r="T24673" i="1" s="1"/>
  <c r="U24673" i="1" s="1"/>
  <c r="V24673" i="1" s="1"/>
  <c r="L24674" i="1"/>
  <c r="M24673" i="1"/>
  <c r="N24673" i="1" s="1"/>
  <c r="O24673" i="1" s="1"/>
  <c r="G39836" i="1"/>
  <c r="H39836" i="1"/>
  <c r="I39836" i="1" s="1"/>
  <c r="J39836" i="1" s="1"/>
  <c r="F39837" i="1"/>
  <c r="Q24673" i="1" l="1"/>
  <c r="T24674" i="1" s="1"/>
  <c r="U24674" i="1" s="1"/>
  <c r="V24674" i="1" s="1"/>
  <c r="P24673" i="1"/>
  <c r="L24675" i="1"/>
  <c r="M24674" i="1"/>
  <c r="N24674" i="1" s="1"/>
  <c r="O24674" i="1" s="1"/>
  <c r="G39837" i="1"/>
  <c r="H39837" i="1"/>
  <c r="I39837" i="1" s="1"/>
  <c r="J39837" i="1" s="1"/>
  <c r="F39838" i="1"/>
  <c r="Q24674" i="1" l="1"/>
  <c r="T24675" i="1" s="1"/>
  <c r="U24675" i="1" s="1"/>
  <c r="V24675" i="1" s="1"/>
  <c r="P24674" i="1"/>
  <c r="L24676" i="1"/>
  <c r="M24675" i="1"/>
  <c r="N24675" i="1" s="1"/>
  <c r="O24675" i="1" s="1"/>
  <c r="H39838" i="1"/>
  <c r="I39838" i="1" s="1"/>
  <c r="J39838" i="1" s="1"/>
  <c r="F39839" i="1"/>
  <c r="G39838" i="1"/>
  <c r="Q24675" i="1" l="1"/>
  <c r="T24676" i="1" s="1"/>
  <c r="U24676" i="1" s="1"/>
  <c r="V24676" i="1" s="1"/>
  <c r="P24675" i="1"/>
  <c r="M24676" i="1"/>
  <c r="N24676" i="1" s="1"/>
  <c r="O24676" i="1" s="1"/>
  <c r="L24677" i="1"/>
  <c r="F39840" i="1"/>
  <c r="G39839" i="1"/>
  <c r="H39839" i="1"/>
  <c r="I39839" i="1" s="1"/>
  <c r="J39839" i="1" s="1"/>
  <c r="M24677" i="1" l="1"/>
  <c r="N24677" i="1" s="1"/>
  <c r="O24677" i="1" s="1"/>
  <c r="L24678" i="1"/>
  <c r="Q24676" i="1"/>
  <c r="T24677" i="1" s="1"/>
  <c r="U24677" i="1" s="1"/>
  <c r="V24677" i="1" s="1"/>
  <c r="P24676" i="1"/>
  <c r="F39841" i="1"/>
  <c r="G39840" i="1"/>
  <c r="H39840" i="1"/>
  <c r="I39840" i="1" s="1"/>
  <c r="J39840" i="1" s="1"/>
  <c r="L24679" i="1" l="1"/>
  <c r="M24678" i="1"/>
  <c r="N24678" i="1" s="1"/>
  <c r="O24678" i="1" s="1"/>
  <c r="P24677" i="1"/>
  <c r="Q24677" i="1"/>
  <c r="T24678" i="1" s="1"/>
  <c r="U24678" i="1" s="1"/>
  <c r="V24678" i="1" s="1"/>
  <c r="F39842" i="1"/>
  <c r="G39841" i="1"/>
  <c r="H39841" i="1"/>
  <c r="I39841" i="1" s="1"/>
  <c r="J39841" i="1" s="1"/>
  <c r="Q24678" i="1" l="1"/>
  <c r="T24679" i="1" s="1"/>
  <c r="U24679" i="1" s="1"/>
  <c r="V24679" i="1" s="1"/>
  <c r="P24678" i="1"/>
  <c r="L24680" i="1"/>
  <c r="M24679" i="1"/>
  <c r="N24679" i="1" s="1"/>
  <c r="O24679" i="1" s="1"/>
  <c r="F39843" i="1"/>
  <c r="G39842" i="1"/>
  <c r="H39842" i="1"/>
  <c r="I39842" i="1" s="1"/>
  <c r="J39842" i="1" s="1"/>
  <c r="P24679" i="1" l="1"/>
  <c r="Q24679" i="1"/>
  <c r="T24680" i="1" s="1"/>
  <c r="U24680" i="1" s="1"/>
  <c r="V24680" i="1" s="1"/>
  <c r="L24681" i="1"/>
  <c r="M24680" i="1"/>
  <c r="N24680" i="1" s="1"/>
  <c r="O24680" i="1" s="1"/>
  <c r="F39844" i="1"/>
  <c r="G39843" i="1"/>
  <c r="H39843" i="1"/>
  <c r="I39843" i="1" s="1"/>
  <c r="J39843" i="1" s="1"/>
  <c r="P24680" i="1" l="1"/>
  <c r="Q24680" i="1"/>
  <c r="T24681" i="1" s="1"/>
  <c r="U24681" i="1" s="1"/>
  <c r="V24681" i="1" s="1"/>
  <c r="L24682" i="1"/>
  <c r="M24681" i="1"/>
  <c r="N24681" i="1" s="1"/>
  <c r="O24681" i="1" s="1"/>
  <c r="G39844" i="1"/>
  <c r="H39844" i="1"/>
  <c r="I39844" i="1" s="1"/>
  <c r="J39844" i="1" s="1"/>
  <c r="F39845" i="1"/>
  <c r="Q24681" i="1" l="1"/>
  <c r="T24682" i="1" s="1"/>
  <c r="U24682" i="1" s="1"/>
  <c r="V24682" i="1" s="1"/>
  <c r="P24681" i="1"/>
  <c r="L24683" i="1"/>
  <c r="M24682" i="1"/>
  <c r="N24682" i="1" s="1"/>
  <c r="O24682" i="1" s="1"/>
  <c r="G39845" i="1"/>
  <c r="H39845" i="1"/>
  <c r="I39845" i="1" s="1"/>
  <c r="J39845" i="1" s="1"/>
  <c r="F39846" i="1"/>
  <c r="P24682" i="1" l="1"/>
  <c r="Q24682" i="1"/>
  <c r="T24683" i="1" s="1"/>
  <c r="U24683" i="1" s="1"/>
  <c r="V24683" i="1" s="1"/>
  <c r="L24684" i="1"/>
  <c r="M24683" i="1"/>
  <c r="N24683" i="1" s="1"/>
  <c r="O24683" i="1" s="1"/>
  <c r="H39846" i="1"/>
  <c r="I39846" i="1" s="1"/>
  <c r="J39846" i="1" s="1"/>
  <c r="F39847" i="1"/>
  <c r="G39846" i="1"/>
  <c r="P24683" i="1" l="1"/>
  <c r="Q24683" i="1"/>
  <c r="T24684" i="1" s="1"/>
  <c r="U24684" i="1" s="1"/>
  <c r="V24684" i="1" s="1"/>
  <c r="M24684" i="1"/>
  <c r="N24684" i="1" s="1"/>
  <c r="O24684" i="1" s="1"/>
  <c r="L24685" i="1"/>
  <c r="F39848" i="1"/>
  <c r="G39847" i="1"/>
  <c r="H39847" i="1"/>
  <c r="I39847" i="1" s="1"/>
  <c r="J39847" i="1" s="1"/>
  <c r="M24685" i="1" l="1"/>
  <c r="N24685" i="1" s="1"/>
  <c r="O24685" i="1" s="1"/>
  <c r="L24686" i="1"/>
  <c r="P24684" i="1"/>
  <c r="Q24684" i="1"/>
  <c r="T24685" i="1" s="1"/>
  <c r="U24685" i="1" s="1"/>
  <c r="V24685" i="1" s="1"/>
  <c r="F39849" i="1"/>
  <c r="G39848" i="1"/>
  <c r="H39848" i="1"/>
  <c r="I39848" i="1" s="1"/>
  <c r="J39848" i="1" s="1"/>
  <c r="L24687" i="1" l="1"/>
  <c r="M24686" i="1"/>
  <c r="N24686" i="1" s="1"/>
  <c r="O24686" i="1" s="1"/>
  <c r="P24685" i="1"/>
  <c r="Q24685" i="1"/>
  <c r="T24686" i="1" s="1"/>
  <c r="U24686" i="1" s="1"/>
  <c r="V24686" i="1" s="1"/>
  <c r="F39850" i="1"/>
  <c r="G39849" i="1"/>
  <c r="H39849" i="1"/>
  <c r="I39849" i="1" s="1"/>
  <c r="J39849" i="1" s="1"/>
  <c r="P24686" i="1" l="1"/>
  <c r="Q24686" i="1"/>
  <c r="T24687" i="1" s="1"/>
  <c r="U24687" i="1" s="1"/>
  <c r="V24687" i="1" s="1"/>
  <c r="M24687" i="1"/>
  <c r="N24687" i="1" s="1"/>
  <c r="O24687" i="1" s="1"/>
  <c r="L24688" i="1"/>
  <c r="F39851" i="1"/>
  <c r="G39850" i="1"/>
  <c r="H39850" i="1"/>
  <c r="I39850" i="1" s="1"/>
  <c r="J39850" i="1" s="1"/>
  <c r="L24689" i="1" l="1"/>
  <c r="M24688" i="1"/>
  <c r="N24688" i="1" s="1"/>
  <c r="O24688" i="1" s="1"/>
  <c r="P24687" i="1"/>
  <c r="Q24687" i="1"/>
  <c r="T24688" i="1" s="1"/>
  <c r="U24688" i="1" s="1"/>
  <c r="V24688" i="1" s="1"/>
  <c r="F39852" i="1"/>
  <c r="G39851" i="1"/>
  <c r="H39851" i="1"/>
  <c r="I39851" i="1" s="1"/>
  <c r="J39851" i="1" s="1"/>
  <c r="P24688" i="1" l="1"/>
  <c r="Q24688" i="1"/>
  <c r="T24689" i="1" s="1"/>
  <c r="U24689" i="1" s="1"/>
  <c r="V24689" i="1" s="1"/>
  <c r="M24689" i="1"/>
  <c r="N24689" i="1" s="1"/>
  <c r="O24689" i="1" s="1"/>
  <c r="L24690" i="1"/>
  <c r="G39852" i="1"/>
  <c r="H39852" i="1"/>
  <c r="I39852" i="1" s="1"/>
  <c r="J39852" i="1" s="1"/>
  <c r="F39853" i="1"/>
  <c r="L24691" i="1" l="1"/>
  <c r="M24690" i="1"/>
  <c r="N24690" i="1" s="1"/>
  <c r="O24690" i="1" s="1"/>
  <c r="P24689" i="1"/>
  <c r="Q24689" i="1"/>
  <c r="T24690" i="1" s="1"/>
  <c r="U24690" i="1" s="1"/>
  <c r="V24690" i="1" s="1"/>
  <c r="G39853" i="1"/>
  <c r="H39853" i="1"/>
  <c r="I39853" i="1" s="1"/>
  <c r="J39853" i="1" s="1"/>
  <c r="F39854" i="1"/>
  <c r="P24690" i="1" l="1"/>
  <c r="Q24690" i="1"/>
  <c r="T24691" i="1" s="1"/>
  <c r="U24691" i="1" s="1"/>
  <c r="V24691" i="1" s="1"/>
  <c r="M24691" i="1"/>
  <c r="N24691" i="1" s="1"/>
  <c r="O24691" i="1" s="1"/>
  <c r="L24692" i="1"/>
  <c r="H39854" i="1"/>
  <c r="I39854" i="1" s="1"/>
  <c r="J39854" i="1" s="1"/>
  <c r="F39855" i="1"/>
  <c r="G39854" i="1"/>
  <c r="M24692" i="1" l="1"/>
  <c r="N24692" i="1" s="1"/>
  <c r="O24692" i="1" s="1"/>
  <c r="L24693" i="1"/>
  <c r="P24691" i="1"/>
  <c r="Q24691" i="1"/>
  <c r="T24692" i="1" s="1"/>
  <c r="U24692" i="1" s="1"/>
  <c r="V24692" i="1" s="1"/>
  <c r="F39856" i="1"/>
  <c r="G39855" i="1"/>
  <c r="H39855" i="1"/>
  <c r="I39855" i="1" s="1"/>
  <c r="J39855" i="1" s="1"/>
  <c r="M24693" i="1" l="1"/>
  <c r="N24693" i="1" s="1"/>
  <c r="O24693" i="1" s="1"/>
  <c r="L24694" i="1"/>
  <c r="P24692" i="1"/>
  <c r="Q24692" i="1"/>
  <c r="T24693" i="1" s="1"/>
  <c r="U24693" i="1" s="1"/>
  <c r="V24693" i="1" s="1"/>
  <c r="F39857" i="1"/>
  <c r="G39856" i="1"/>
  <c r="H39856" i="1"/>
  <c r="I39856" i="1" s="1"/>
  <c r="J39856" i="1" s="1"/>
  <c r="L24695" i="1" l="1"/>
  <c r="M24694" i="1"/>
  <c r="N24694" i="1" s="1"/>
  <c r="O24694" i="1" s="1"/>
  <c r="P24693" i="1"/>
  <c r="Q24693" i="1"/>
  <c r="T24694" i="1" s="1"/>
  <c r="U24694" i="1" s="1"/>
  <c r="V24694" i="1" s="1"/>
  <c r="F39858" i="1"/>
  <c r="G39857" i="1"/>
  <c r="H39857" i="1"/>
  <c r="I39857" i="1" s="1"/>
  <c r="J39857" i="1" s="1"/>
  <c r="P24694" i="1" l="1"/>
  <c r="Q24694" i="1"/>
  <c r="T24695" i="1" s="1"/>
  <c r="U24695" i="1" s="1"/>
  <c r="V24695" i="1" s="1"/>
  <c r="M24695" i="1"/>
  <c r="N24695" i="1" s="1"/>
  <c r="O24695" i="1" s="1"/>
  <c r="L24696" i="1"/>
  <c r="F39859" i="1"/>
  <c r="G39858" i="1"/>
  <c r="H39858" i="1"/>
  <c r="I39858" i="1" s="1"/>
  <c r="J39858" i="1" s="1"/>
  <c r="L24697" i="1" l="1"/>
  <c r="M24696" i="1"/>
  <c r="N24696" i="1" s="1"/>
  <c r="O24696" i="1" s="1"/>
  <c r="P24695" i="1"/>
  <c r="Q24695" i="1"/>
  <c r="T24696" i="1" s="1"/>
  <c r="U24696" i="1" s="1"/>
  <c r="V24696" i="1" s="1"/>
  <c r="F39860" i="1"/>
  <c r="G39859" i="1"/>
  <c r="H39859" i="1"/>
  <c r="I39859" i="1" s="1"/>
  <c r="J39859" i="1" s="1"/>
  <c r="P24696" i="1" l="1"/>
  <c r="Q24696" i="1"/>
  <c r="T24697" i="1" s="1"/>
  <c r="U24697" i="1" s="1"/>
  <c r="V24697" i="1" s="1"/>
  <c r="M24697" i="1"/>
  <c r="N24697" i="1" s="1"/>
  <c r="O24697" i="1" s="1"/>
  <c r="L24698" i="1"/>
  <c r="G39860" i="1"/>
  <c r="H39860" i="1"/>
  <c r="I39860" i="1" s="1"/>
  <c r="J39860" i="1" s="1"/>
  <c r="F39861" i="1"/>
  <c r="L24699" i="1" l="1"/>
  <c r="M24698" i="1"/>
  <c r="N24698" i="1" s="1"/>
  <c r="O24698" i="1" s="1"/>
  <c r="Q24697" i="1"/>
  <c r="T24698" i="1" s="1"/>
  <c r="U24698" i="1" s="1"/>
  <c r="V24698" i="1" s="1"/>
  <c r="P24697" i="1"/>
  <c r="G39861" i="1"/>
  <c r="H39861" i="1"/>
  <c r="I39861" i="1" s="1"/>
  <c r="J39861" i="1" s="1"/>
  <c r="F39862" i="1"/>
  <c r="P24698" i="1" l="1"/>
  <c r="Q24698" i="1"/>
  <c r="T24699" i="1" s="1"/>
  <c r="U24699" i="1" s="1"/>
  <c r="V24699" i="1" s="1"/>
  <c r="L24700" i="1"/>
  <c r="M24699" i="1"/>
  <c r="N24699" i="1" s="1"/>
  <c r="O24699" i="1" s="1"/>
  <c r="H39862" i="1"/>
  <c r="I39862" i="1" s="1"/>
  <c r="J39862" i="1" s="1"/>
  <c r="F39863" i="1"/>
  <c r="G39862" i="1"/>
  <c r="P24699" i="1" l="1"/>
  <c r="Q24699" i="1"/>
  <c r="T24700" i="1" s="1"/>
  <c r="U24700" i="1" s="1"/>
  <c r="V24700" i="1" s="1"/>
  <c r="M24700" i="1"/>
  <c r="N24700" i="1" s="1"/>
  <c r="O24700" i="1" s="1"/>
  <c r="L24701" i="1"/>
  <c r="F39864" i="1"/>
  <c r="G39863" i="1"/>
  <c r="H39863" i="1"/>
  <c r="I39863" i="1" s="1"/>
  <c r="J39863" i="1" s="1"/>
  <c r="M24701" i="1" l="1"/>
  <c r="N24701" i="1" s="1"/>
  <c r="O24701" i="1" s="1"/>
  <c r="L24702" i="1"/>
  <c r="P24700" i="1"/>
  <c r="Q24700" i="1"/>
  <c r="T24701" i="1" s="1"/>
  <c r="U24701" i="1" s="1"/>
  <c r="V24701" i="1" s="1"/>
  <c r="F39865" i="1"/>
  <c r="G39864" i="1"/>
  <c r="H39864" i="1"/>
  <c r="I39864" i="1" s="1"/>
  <c r="J39864" i="1" s="1"/>
  <c r="L24703" i="1" l="1"/>
  <c r="M24702" i="1"/>
  <c r="N24702" i="1" s="1"/>
  <c r="O24702" i="1" s="1"/>
  <c r="Q24701" i="1"/>
  <c r="T24702" i="1" s="1"/>
  <c r="U24702" i="1" s="1"/>
  <c r="V24702" i="1" s="1"/>
  <c r="P24701" i="1"/>
  <c r="F39866" i="1"/>
  <c r="G39865" i="1"/>
  <c r="H39865" i="1"/>
  <c r="I39865" i="1" s="1"/>
  <c r="J39865" i="1" s="1"/>
  <c r="P24702" i="1" l="1"/>
  <c r="Q24702" i="1"/>
  <c r="T24703" i="1" s="1"/>
  <c r="U24703" i="1" s="1"/>
  <c r="V24703" i="1" s="1"/>
  <c r="L24704" i="1"/>
  <c r="M24703" i="1"/>
  <c r="N24703" i="1" s="1"/>
  <c r="O24703" i="1" s="1"/>
  <c r="F39867" i="1"/>
  <c r="G39866" i="1"/>
  <c r="H39866" i="1"/>
  <c r="I39866" i="1" s="1"/>
  <c r="J39866" i="1" s="1"/>
  <c r="P24703" i="1" l="1"/>
  <c r="Q24703" i="1"/>
  <c r="T24704" i="1" s="1"/>
  <c r="U24704" i="1" s="1"/>
  <c r="V24704" i="1" s="1"/>
  <c r="L24705" i="1"/>
  <c r="M24704" i="1"/>
  <c r="N24704" i="1" s="1"/>
  <c r="O24704" i="1" s="1"/>
  <c r="F39868" i="1"/>
  <c r="G39867" i="1"/>
  <c r="H39867" i="1"/>
  <c r="I39867" i="1" s="1"/>
  <c r="J39867" i="1" s="1"/>
  <c r="P24704" i="1" l="1"/>
  <c r="Q24704" i="1"/>
  <c r="T24705" i="1" s="1"/>
  <c r="U24705" i="1" s="1"/>
  <c r="V24705" i="1" s="1"/>
  <c r="L24706" i="1"/>
  <c r="M24705" i="1"/>
  <c r="N24705" i="1" s="1"/>
  <c r="O24705" i="1" s="1"/>
  <c r="G39868" i="1"/>
  <c r="H39868" i="1"/>
  <c r="I39868" i="1" s="1"/>
  <c r="J39868" i="1" s="1"/>
  <c r="F39869" i="1"/>
  <c r="Q24705" i="1" l="1"/>
  <c r="T24706" i="1" s="1"/>
  <c r="U24706" i="1" s="1"/>
  <c r="V24706" i="1" s="1"/>
  <c r="P24705" i="1"/>
  <c r="L24707" i="1"/>
  <c r="M24706" i="1"/>
  <c r="N24706" i="1" s="1"/>
  <c r="O24706" i="1" s="1"/>
  <c r="G39869" i="1"/>
  <c r="H39869" i="1"/>
  <c r="I39869" i="1" s="1"/>
  <c r="J39869" i="1" s="1"/>
  <c r="F39870" i="1"/>
  <c r="Q24706" i="1" l="1"/>
  <c r="T24707" i="1" s="1"/>
  <c r="U24707" i="1" s="1"/>
  <c r="V24707" i="1" s="1"/>
  <c r="P24706" i="1"/>
  <c r="L24708" i="1"/>
  <c r="M24707" i="1"/>
  <c r="N24707" i="1" s="1"/>
  <c r="O24707" i="1" s="1"/>
  <c r="H39870" i="1"/>
  <c r="I39870" i="1" s="1"/>
  <c r="J39870" i="1" s="1"/>
  <c r="F39871" i="1"/>
  <c r="G39870" i="1"/>
  <c r="P24707" i="1" l="1"/>
  <c r="Q24707" i="1"/>
  <c r="T24708" i="1" s="1"/>
  <c r="U24708" i="1" s="1"/>
  <c r="V24708" i="1" s="1"/>
  <c r="M24708" i="1"/>
  <c r="N24708" i="1" s="1"/>
  <c r="O24708" i="1" s="1"/>
  <c r="L24709" i="1"/>
  <c r="F39872" i="1"/>
  <c r="G39871" i="1"/>
  <c r="H39871" i="1"/>
  <c r="I39871" i="1" s="1"/>
  <c r="J39871" i="1" s="1"/>
  <c r="M24709" i="1" l="1"/>
  <c r="N24709" i="1" s="1"/>
  <c r="O24709" i="1" s="1"/>
  <c r="L24710" i="1"/>
  <c r="P24708" i="1"/>
  <c r="Q24708" i="1"/>
  <c r="T24709" i="1" s="1"/>
  <c r="U24709" i="1" s="1"/>
  <c r="V24709" i="1" s="1"/>
  <c r="F39873" i="1"/>
  <c r="G39872" i="1"/>
  <c r="H39872" i="1"/>
  <c r="I39872" i="1" s="1"/>
  <c r="J39872" i="1" s="1"/>
  <c r="M24710" i="1" l="1"/>
  <c r="N24710" i="1" s="1"/>
  <c r="O24710" i="1" s="1"/>
  <c r="L24711" i="1"/>
  <c r="P24709" i="1"/>
  <c r="Q24709" i="1"/>
  <c r="T24710" i="1" s="1"/>
  <c r="U24710" i="1" s="1"/>
  <c r="V24710" i="1" s="1"/>
  <c r="F39874" i="1"/>
  <c r="G39873" i="1"/>
  <c r="H39873" i="1"/>
  <c r="I39873" i="1" s="1"/>
  <c r="J39873" i="1" s="1"/>
  <c r="L24712" i="1" l="1"/>
  <c r="M24711" i="1"/>
  <c r="N24711" i="1" s="1"/>
  <c r="O24711" i="1" s="1"/>
  <c r="P24710" i="1"/>
  <c r="Q24710" i="1"/>
  <c r="T24711" i="1" s="1"/>
  <c r="U24711" i="1" s="1"/>
  <c r="V24711" i="1" s="1"/>
  <c r="F39875" i="1"/>
  <c r="G39874" i="1"/>
  <c r="H39874" i="1"/>
  <c r="I39874" i="1" s="1"/>
  <c r="J39874" i="1" s="1"/>
  <c r="P24711" i="1" l="1"/>
  <c r="Q24711" i="1"/>
  <c r="T24712" i="1" s="1"/>
  <c r="U24712" i="1" s="1"/>
  <c r="V24712" i="1" s="1"/>
  <c r="L24713" i="1"/>
  <c r="M24712" i="1"/>
  <c r="N24712" i="1" s="1"/>
  <c r="O24712" i="1" s="1"/>
  <c r="F39876" i="1"/>
  <c r="G39875" i="1"/>
  <c r="H39875" i="1"/>
  <c r="I39875" i="1" s="1"/>
  <c r="J39875" i="1" s="1"/>
  <c r="P24712" i="1" l="1"/>
  <c r="Q24712" i="1"/>
  <c r="T24713" i="1" s="1"/>
  <c r="U24713" i="1" s="1"/>
  <c r="V24713" i="1" s="1"/>
  <c r="L24714" i="1"/>
  <c r="M24713" i="1"/>
  <c r="N24713" i="1" s="1"/>
  <c r="O24713" i="1" s="1"/>
  <c r="G39876" i="1"/>
  <c r="H39876" i="1"/>
  <c r="I39876" i="1" s="1"/>
  <c r="J39876" i="1" s="1"/>
  <c r="F39877" i="1"/>
  <c r="L24715" i="1" l="1"/>
  <c r="M24714" i="1"/>
  <c r="N24714" i="1" s="1"/>
  <c r="O24714" i="1" s="1"/>
  <c r="P24713" i="1"/>
  <c r="Q24713" i="1"/>
  <c r="T24714" i="1" s="1"/>
  <c r="U24714" i="1" s="1"/>
  <c r="V24714" i="1" s="1"/>
  <c r="G39877" i="1"/>
  <c r="H39877" i="1"/>
  <c r="I39877" i="1" s="1"/>
  <c r="J39877" i="1" s="1"/>
  <c r="F39878" i="1"/>
  <c r="P24714" i="1" l="1"/>
  <c r="Q24714" i="1"/>
  <c r="T24715" i="1" s="1"/>
  <c r="U24715" i="1" s="1"/>
  <c r="V24715" i="1" s="1"/>
  <c r="M24715" i="1"/>
  <c r="N24715" i="1" s="1"/>
  <c r="O24715" i="1" s="1"/>
  <c r="L24716" i="1"/>
  <c r="H39878" i="1"/>
  <c r="I39878" i="1" s="1"/>
  <c r="J39878" i="1" s="1"/>
  <c r="F39879" i="1"/>
  <c r="G39878" i="1"/>
  <c r="L24717" i="1" l="1"/>
  <c r="M24716" i="1"/>
  <c r="N24716" i="1" s="1"/>
  <c r="O24716" i="1" s="1"/>
  <c r="P24715" i="1"/>
  <c r="Q24715" i="1"/>
  <c r="T24716" i="1" s="1"/>
  <c r="U24716" i="1" s="1"/>
  <c r="V24716" i="1" s="1"/>
  <c r="F39880" i="1"/>
  <c r="G39879" i="1"/>
  <c r="H39879" i="1"/>
  <c r="I39879" i="1" s="1"/>
  <c r="J39879" i="1" s="1"/>
  <c r="P24716" i="1" l="1"/>
  <c r="Q24716" i="1"/>
  <c r="T24717" i="1" s="1"/>
  <c r="U24717" i="1" s="1"/>
  <c r="V24717" i="1" s="1"/>
  <c r="M24717" i="1"/>
  <c r="N24717" i="1" s="1"/>
  <c r="O24717" i="1" s="1"/>
  <c r="L24718" i="1"/>
  <c r="F39881" i="1"/>
  <c r="G39880" i="1"/>
  <c r="H39880" i="1"/>
  <c r="I39880" i="1" s="1"/>
  <c r="J39880" i="1" s="1"/>
  <c r="L24719" i="1" l="1"/>
  <c r="M24718" i="1"/>
  <c r="N24718" i="1" s="1"/>
  <c r="O24718" i="1" s="1"/>
  <c r="P24717" i="1"/>
  <c r="Q24717" i="1"/>
  <c r="T24718" i="1" s="1"/>
  <c r="U24718" i="1" s="1"/>
  <c r="V24718" i="1" s="1"/>
  <c r="F39882" i="1"/>
  <c r="G39881" i="1"/>
  <c r="H39881" i="1"/>
  <c r="I39881" i="1" s="1"/>
  <c r="J39881" i="1" s="1"/>
  <c r="P24718" i="1" l="1"/>
  <c r="Q24718" i="1"/>
  <c r="T24719" i="1" s="1"/>
  <c r="U24719" i="1" s="1"/>
  <c r="V24719" i="1" s="1"/>
  <c r="L24720" i="1"/>
  <c r="M24719" i="1"/>
  <c r="N24719" i="1" s="1"/>
  <c r="O24719" i="1" s="1"/>
  <c r="F39883" i="1"/>
  <c r="G39882" i="1"/>
  <c r="H39882" i="1"/>
  <c r="I39882" i="1" s="1"/>
  <c r="J39882" i="1" s="1"/>
  <c r="Q24719" i="1" l="1"/>
  <c r="T24720" i="1" s="1"/>
  <c r="U24720" i="1" s="1"/>
  <c r="V24720" i="1" s="1"/>
  <c r="P24719" i="1"/>
  <c r="L24721" i="1"/>
  <c r="M24720" i="1"/>
  <c r="N24720" i="1" s="1"/>
  <c r="O24720" i="1" s="1"/>
  <c r="F39884" i="1"/>
  <c r="G39883" i="1"/>
  <c r="H39883" i="1"/>
  <c r="I39883" i="1" s="1"/>
  <c r="J39883" i="1" s="1"/>
  <c r="Q24720" i="1" l="1"/>
  <c r="T24721" i="1" s="1"/>
  <c r="U24721" i="1" s="1"/>
  <c r="V24721" i="1" s="1"/>
  <c r="P24720" i="1"/>
  <c r="L24722" i="1"/>
  <c r="M24721" i="1"/>
  <c r="N24721" i="1" s="1"/>
  <c r="O24721" i="1" s="1"/>
  <c r="G39884" i="1"/>
  <c r="H39884" i="1"/>
  <c r="I39884" i="1" s="1"/>
  <c r="J39884" i="1" s="1"/>
  <c r="F39885" i="1"/>
  <c r="L24723" i="1" l="1"/>
  <c r="M24722" i="1"/>
  <c r="N24722" i="1" s="1"/>
  <c r="O24722" i="1" s="1"/>
  <c r="P24721" i="1"/>
  <c r="Q24721" i="1"/>
  <c r="T24722" i="1" s="1"/>
  <c r="U24722" i="1" s="1"/>
  <c r="V24722" i="1" s="1"/>
  <c r="G39885" i="1"/>
  <c r="H39885" i="1"/>
  <c r="I39885" i="1" s="1"/>
  <c r="J39885" i="1" s="1"/>
  <c r="F39886" i="1"/>
  <c r="P24722" i="1" l="1"/>
  <c r="Q24722" i="1"/>
  <c r="T24723" i="1" s="1"/>
  <c r="U24723" i="1" s="1"/>
  <c r="V24723" i="1" s="1"/>
  <c r="M24723" i="1"/>
  <c r="N24723" i="1" s="1"/>
  <c r="O24723" i="1" s="1"/>
  <c r="L24724" i="1"/>
  <c r="H39886" i="1"/>
  <c r="I39886" i="1" s="1"/>
  <c r="J39886" i="1" s="1"/>
  <c r="F39887" i="1"/>
  <c r="G39886" i="1"/>
  <c r="M24724" i="1" l="1"/>
  <c r="N24724" i="1" s="1"/>
  <c r="O24724" i="1" s="1"/>
  <c r="L24725" i="1"/>
  <c r="P24723" i="1"/>
  <c r="Q24723" i="1"/>
  <c r="T24724" i="1" s="1"/>
  <c r="U24724" i="1" s="1"/>
  <c r="V24724" i="1" s="1"/>
  <c r="F39888" i="1"/>
  <c r="G39887" i="1"/>
  <c r="H39887" i="1"/>
  <c r="I39887" i="1" s="1"/>
  <c r="J39887" i="1" s="1"/>
  <c r="M24725" i="1" l="1"/>
  <c r="N24725" i="1" s="1"/>
  <c r="O24725" i="1" s="1"/>
  <c r="L24726" i="1"/>
  <c r="P24724" i="1"/>
  <c r="Q24724" i="1"/>
  <c r="T24725" i="1" s="1"/>
  <c r="U24725" i="1" s="1"/>
  <c r="V24725" i="1" s="1"/>
  <c r="F39889" i="1"/>
  <c r="G39888" i="1"/>
  <c r="H39888" i="1"/>
  <c r="I39888" i="1" s="1"/>
  <c r="J39888" i="1" s="1"/>
  <c r="M24726" i="1" l="1"/>
  <c r="N24726" i="1" s="1"/>
  <c r="O24726" i="1" s="1"/>
  <c r="L24727" i="1"/>
  <c r="P24725" i="1"/>
  <c r="Q24725" i="1"/>
  <c r="T24726" i="1" s="1"/>
  <c r="U24726" i="1" s="1"/>
  <c r="V24726" i="1" s="1"/>
  <c r="F39890" i="1"/>
  <c r="G39889" i="1"/>
  <c r="H39889" i="1"/>
  <c r="I39889" i="1" s="1"/>
  <c r="J39889" i="1" s="1"/>
  <c r="M24727" i="1" l="1"/>
  <c r="N24727" i="1" s="1"/>
  <c r="O24727" i="1" s="1"/>
  <c r="L24728" i="1"/>
  <c r="P24726" i="1"/>
  <c r="Q24726" i="1"/>
  <c r="T24727" i="1" s="1"/>
  <c r="U24727" i="1" s="1"/>
  <c r="V24727" i="1" s="1"/>
  <c r="F39891" i="1"/>
  <c r="G39890" i="1"/>
  <c r="H39890" i="1"/>
  <c r="I39890" i="1" s="1"/>
  <c r="J39890" i="1" s="1"/>
  <c r="L24729" i="1" l="1"/>
  <c r="M24728" i="1"/>
  <c r="N24728" i="1" s="1"/>
  <c r="O24728" i="1" s="1"/>
  <c r="P24727" i="1"/>
  <c r="Q24727" i="1"/>
  <c r="T24728" i="1" s="1"/>
  <c r="U24728" i="1" s="1"/>
  <c r="V24728" i="1" s="1"/>
  <c r="F39892" i="1"/>
  <c r="G39891" i="1"/>
  <c r="H39891" i="1"/>
  <c r="I39891" i="1" s="1"/>
  <c r="J39891" i="1" s="1"/>
  <c r="P24728" i="1" l="1"/>
  <c r="Q24728" i="1"/>
  <c r="T24729" i="1" s="1"/>
  <c r="U24729" i="1" s="1"/>
  <c r="V24729" i="1" s="1"/>
  <c r="L24730" i="1"/>
  <c r="M24729" i="1"/>
  <c r="N24729" i="1" s="1"/>
  <c r="O24729" i="1" s="1"/>
  <c r="G39892" i="1"/>
  <c r="H39892" i="1"/>
  <c r="I39892" i="1" s="1"/>
  <c r="J39892" i="1" s="1"/>
  <c r="F39893" i="1"/>
  <c r="L24731" i="1" l="1"/>
  <c r="M24730" i="1"/>
  <c r="N24730" i="1" s="1"/>
  <c r="O24730" i="1" s="1"/>
  <c r="Q24729" i="1"/>
  <c r="T24730" i="1" s="1"/>
  <c r="U24730" i="1" s="1"/>
  <c r="V24730" i="1" s="1"/>
  <c r="P24729" i="1"/>
  <c r="G39893" i="1"/>
  <c r="H39893" i="1"/>
  <c r="I39893" i="1" s="1"/>
  <c r="J39893" i="1" s="1"/>
  <c r="F39894" i="1"/>
  <c r="Q24730" i="1" l="1"/>
  <c r="T24731" i="1" s="1"/>
  <c r="U24731" i="1" s="1"/>
  <c r="V24731" i="1" s="1"/>
  <c r="P24730" i="1"/>
  <c r="L24732" i="1"/>
  <c r="M24731" i="1"/>
  <c r="N24731" i="1" s="1"/>
  <c r="O24731" i="1" s="1"/>
  <c r="H39894" i="1"/>
  <c r="I39894" i="1" s="1"/>
  <c r="J39894" i="1" s="1"/>
  <c r="F39895" i="1"/>
  <c r="G39894" i="1"/>
  <c r="P24731" i="1" l="1"/>
  <c r="Q24731" i="1"/>
  <c r="T24732" i="1" s="1"/>
  <c r="U24732" i="1" s="1"/>
  <c r="V24732" i="1" s="1"/>
  <c r="M24732" i="1"/>
  <c r="N24732" i="1" s="1"/>
  <c r="O24732" i="1" s="1"/>
  <c r="L24733" i="1"/>
  <c r="F39896" i="1"/>
  <c r="G39895" i="1"/>
  <c r="H39895" i="1"/>
  <c r="I39895" i="1" s="1"/>
  <c r="J39895" i="1" s="1"/>
  <c r="M24733" i="1" l="1"/>
  <c r="N24733" i="1" s="1"/>
  <c r="O24733" i="1" s="1"/>
  <c r="L24734" i="1"/>
  <c r="P24732" i="1"/>
  <c r="Q24732" i="1"/>
  <c r="T24733" i="1" s="1"/>
  <c r="U24733" i="1" s="1"/>
  <c r="V24733" i="1" s="1"/>
  <c r="F39897" i="1"/>
  <c r="G39896" i="1"/>
  <c r="H39896" i="1"/>
  <c r="I39896" i="1" s="1"/>
  <c r="J39896" i="1" s="1"/>
  <c r="L24735" i="1" l="1"/>
  <c r="M24734" i="1"/>
  <c r="N24734" i="1" s="1"/>
  <c r="O24734" i="1" s="1"/>
  <c r="P24733" i="1"/>
  <c r="Q24733" i="1"/>
  <c r="T24734" i="1" s="1"/>
  <c r="U24734" i="1" s="1"/>
  <c r="V24734" i="1" s="1"/>
  <c r="F39898" i="1"/>
  <c r="G39897" i="1"/>
  <c r="H39897" i="1"/>
  <c r="I39897" i="1" s="1"/>
  <c r="J39897" i="1" s="1"/>
  <c r="P24734" i="1" l="1"/>
  <c r="Q24734" i="1"/>
  <c r="T24735" i="1" s="1"/>
  <c r="U24735" i="1" s="1"/>
  <c r="V24735" i="1" s="1"/>
  <c r="L24736" i="1"/>
  <c r="M24735" i="1"/>
  <c r="N24735" i="1" s="1"/>
  <c r="O24735" i="1" s="1"/>
  <c r="F39899" i="1"/>
  <c r="G39898" i="1"/>
  <c r="H39898" i="1"/>
  <c r="I39898" i="1" s="1"/>
  <c r="J39898" i="1" s="1"/>
  <c r="P24735" i="1" l="1"/>
  <c r="Q24735" i="1"/>
  <c r="T24736" i="1" s="1"/>
  <c r="U24736" i="1" s="1"/>
  <c r="V24736" i="1" s="1"/>
  <c r="L24737" i="1"/>
  <c r="M24736" i="1"/>
  <c r="N24736" i="1" s="1"/>
  <c r="O24736" i="1" s="1"/>
  <c r="F39900" i="1"/>
  <c r="G39899" i="1"/>
  <c r="H39899" i="1"/>
  <c r="I39899" i="1" s="1"/>
  <c r="J39899" i="1" s="1"/>
  <c r="Q24736" i="1" l="1"/>
  <c r="T24737" i="1" s="1"/>
  <c r="U24737" i="1" s="1"/>
  <c r="V24737" i="1" s="1"/>
  <c r="P24736" i="1"/>
  <c r="L24738" i="1"/>
  <c r="M24737" i="1"/>
  <c r="N24737" i="1" s="1"/>
  <c r="O24737" i="1" s="1"/>
  <c r="G39900" i="1"/>
  <c r="H39900" i="1"/>
  <c r="I39900" i="1" s="1"/>
  <c r="J39900" i="1" s="1"/>
  <c r="F39901" i="1"/>
  <c r="Q24737" i="1" l="1"/>
  <c r="T24738" i="1" s="1"/>
  <c r="U24738" i="1" s="1"/>
  <c r="V24738" i="1" s="1"/>
  <c r="P24737" i="1"/>
  <c r="L24739" i="1"/>
  <c r="M24738" i="1"/>
  <c r="N24738" i="1" s="1"/>
  <c r="O24738" i="1" s="1"/>
  <c r="G39901" i="1"/>
  <c r="H39901" i="1"/>
  <c r="I39901" i="1" s="1"/>
  <c r="J39901" i="1" s="1"/>
  <c r="F39902" i="1"/>
  <c r="P24738" i="1" l="1"/>
  <c r="Q24738" i="1"/>
  <c r="T24739" i="1" s="1"/>
  <c r="U24739" i="1" s="1"/>
  <c r="V24739" i="1" s="1"/>
  <c r="L24740" i="1"/>
  <c r="M24739" i="1"/>
  <c r="N24739" i="1" s="1"/>
  <c r="O24739" i="1" s="1"/>
  <c r="H39902" i="1"/>
  <c r="I39902" i="1" s="1"/>
  <c r="J39902" i="1" s="1"/>
  <c r="F39903" i="1"/>
  <c r="G39902" i="1"/>
  <c r="P24739" i="1" l="1"/>
  <c r="Q24739" i="1"/>
  <c r="T24740" i="1" s="1"/>
  <c r="U24740" i="1" s="1"/>
  <c r="V24740" i="1" s="1"/>
  <c r="L24741" i="1"/>
  <c r="M24740" i="1"/>
  <c r="N24740" i="1" s="1"/>
  <c r="O24740" i="1" s="1"/>
  <c r="F39904" i="1"/>
  <c r="G39903" i="1"/>
  <c r="H39903" i="1"/>
  <c r="I39903" i="1" s="1"/>
  <c r="J39903" i="1" s="1"/>
  <c r="P24740" i="1" l="1"/>
  <c r="Q24740" i="1"/>
  <c r="T24741" i="1" s="1"/>
  <c r="U24741" i="1" s="1"/>
  <c r="V24741" i="1" s="1"/>
  <c r="L24742" i="1"/>
  <c r="M24741" i="1"/>
  <c r="N24741" i="1" s="1"/>
  <c r="O24741" i="1" s="1"/>
  <c r="F39905" i="1"/>
  <c r="G39904" i="1"/>
  <c r="H39904" i="1"/>
  <c r="I39904" i="1" s="1"/>
  <c r="J39904" i="1" s="1"/>
  <c r="P24741" i="1" l="1"/>
  <c r="Q24741" i="1"/>
  <c r="T24742" i="1" s="1"/>
  <c r="U24742" i="1" s="1"/>
  <c r="V24742" i="1" s="1"/>
  <c r="L24743" i="1"/>
  <c r="M24742" i="1"/>
  <c r="N24742" i="1" s="1"/>
  <c r="O24742" i="1" s="1"/>
  <c r="F39906" i="1"/>
  <c r="G39905" i="1"/>
  <c r="H39905" i="1"/>
  <c r="I39905" i="1" s="1"/>
  <c r="J39905" i="1" s="1"/>
  <c r="P24742" i="1" l="1"/>
  <c r="Q24742" i="1"/>
  <c r="T24743" i="1" s="1"/>
  <c r="U24743" i="1" s="1"/>
  <c r="V24743" i="1" s="1"/>
  <c r="L24744" i="1"/>
  <c r="M24743" i="1"/>
  <c r="N24743" i="1" s="1"/>
  <c r="O24743" i="1" s="1"/>
  <c r="F39907" i="1"/>
  <c r="G39906" i="1"/>
  <c r="H39906" i="1"/>
  <c r="I39906" i="1" s="1"/>
  <c r="J39906" i="1" s="1"/>
  <c r="P24743" i="1" l="1"/>
  <c r="Q24743" i="1"/>
  <c r="T24744" i="1" s="1"/>
  <c r="U24744" i="1" s="1"/>
  <c r="V24744" i="1" s="1"/>
  <c r="L24745" i="1"/>
  <c r="M24744" i="1"/>
  <c r="N24744" i="1" s="1"/>
  <c r="O24744" i="1" s="1"/>
  <c r="F39908" i="1"/>
  <c r="G39907" i="1"/>
  <c r="H39907" i="1"/>
  <c r="I39907" i="1" s="1"/>
  <c r="J39907" i="1" s="1"/>
  <c r="L24746" i="1" l="1"/>
  <c r="M24745" i="1"/>
  <c r="N24745" i="1" s="1"/>
  <c r="O24745" i="1" s="1"/>
  <c r="P24744" i="1"/>
  <c r="Q24744" i="1"/>
  <c r="T24745" i="1" s="1"/>
  <c r="U24745" i="1" s="1"/>
  <c r="V24745" i="1" s="1"/>
  <c r="G39908" i="1"/>
  <c r="H39908" i="1"/>
  <c r="I39908" i="1" s="1"/>
  <c r="J39908" i="1" s="1"/>
  <c r="F39909" i="1"/>
  <c r="Q24745" i="1" l="1"/>
  <c r="T24746" i="1" s="1"/>
  <c r="U24746" i="1" s="1"/>
  <c r="V24746" i="1" s="1"/>
  <c r="P24745" i="1"/>
  <c r="L24747" i="1"/>
  <c r="M24746" i="1"/>
  <c r="N24746" i="1" s="1"/>
  <c r="O24746" i="1" s="1"/>
  <c r="G39909" i="1"/>
  <c r="H39909" i="1"/>
  <c r="I39909" i="1" s="1"/>
  <c r="J39909" i="1" s="1"/>
  <c r="F39910" i="1"/>
  <c r="P24746" i="1" l="1"/>
  <c r="Q24746" i="1"/>
  <c r="T24747" i="1" s="1"/>
  <c r="U24747" i="1" s="1"/>
  <c r="V24747" i="1" s="1"/>
  <c r="L24748" i="1"/>
  <c r="M24747" i="1"/>
  <c r="N24747" i="1" s="1"/>
  <c r="O24747" i="1" s="1"/>
  <c r="H39910" i="1"/>
  <c r="I39910" i="1" s="1"/>
  <c r="J39910" i="1" s="1"/>
  <c r="F39911" i="1"/>
  <c r="G39910" i="1"/>
  <c r="P24747" i="1" l="1"/>
  <c r="Q24747" i="1"/>
  <c r="T24748" i="1" s="1"/>
  <c r="U24748" i="1" s="1"/>
  <c r="V24748" i="1" s="1"/>
  <c r="M24748" i="1"/>
  <c r="N24748" i="1" s="1"/>
  <c r="O24748" i="1" s="1"/>
  <c r="L24749" i="1"/>
  <c r="F39912" i="1"/>
  <c r="G39911" i="1"/>
  <c r="H39911" i="1"/>
  <c r="I39911" i="1" s="1"/>
  <c r="J39911" i="1" s="1"/>
  <c r="M24749" i="1" l="1"/>
  <c r="N24749" i="1" s="1"/>
  <c r="O24749" i="1" s="1"/>
  <c r="L24750" i="1"/>
  <c r="P24748" i="1"/>
  <c r="Q24748" i="1"/>
  <c r="T24749" i="1" s="1"/>
  <c r="U24749" i="1" s="1"/>
  <c r="V24749" i="1" s="1"/>
  <c r="F39913" i="1"/>
  <c r="G39912" i="1"/>
  <c r="H39912" i="1"/>
  <c r="I39912" i="1" s="1"/>
  <c r="J39912" i="1" s="1"/>
  <c r="L24751" i="1" l="1"/>
  <c r="M24750" i="1"/>
  <c r="N24750" i="1" s="1"/>
  <c r="O24750" i="1" s="1"/>
  <c r="P24749" i="1"/>
  <c r="Q24749" i="1"/>
  <c r="T24750" i="1" s="1"/>
  <c r="U24750" i="1" s="1"/>
  <c r="V24750" i="1" s="1"/>
  <c r="F39914" i="1"/>
  <c r="G39913" i="1"/>
  <c r="H39913" i="1"/>
  <c r="I39913" i="1" s="1"/>
  <c r="J39913" i="1" s="1"/>
  <c r="Q24750" i="1" l="1"/>
  <c r="T24751" i="1" s="1"/>
  <c r="U24751" i="1" s="1"/>
  <c r="V24751" i="1" s="1"/>
  <c r="P24750" i="1"/>
  <c r="M24751" i="1"/>
  <c r="N24751" i="1" s="1"/>
  <c r="O24751" i="1" s="1"/>
  <c r="L24752" i="1"/>
  <c r="F39915" i="1"/>
  <c r="G39914" i="1"/>
  <c r="H39914" i="1"/>
  <c r="I39914" i="1" s="1"/>
  <c r="J39914" i="1" s="1"/>
  <c r="L24753" i="1" l="1"/>
  <c r="M24752" i="1"/>
  <c r="N24752" i="1" s="1"/>
  <c r="O24752" i="1" s="1"/>
  <c r="P24751" i="1"/>
  <c r="Q24751" i="1"/>
  <c r="T24752" i="1" s="1"/>
  <c r="U24752" i="1" s="1"/>
  <c r="V24752" i="1" s="1"/>
  <c r="F39916" i="1"/>
  <c r="G39915" i="1"/>
  <c r="H39915" i="1"/>
  <c r="I39915" i="1" s="1"/>
  <c r="J39915" i="1" s="1"/>
  <c r="P24752" i="1" l="1"/>
  <c r="Q24752" i="1"/>
  <c r="T24753" i="1" s="1"/>
  <c r="U24753" i="1" s="1"/>
  <c r="V24753" i="1" s="1"/>
  <c r="L24754" i="1"/>
  <c r="M24753" i="1"/>
  <c r="N24753" i="1" s="1"/>
  <c r="O24753" i="1" s="1"/>
  <c r="G39916" i="1"/>
  <c r="H39916" i="1"/>
  <c r="I39916" i="1" s="1"/>
  <c r="J39916" i="1" s="1"/>
  <c r="F39917" i="1"/>
  <c r="Q24753" i="1" l="1"/>
  <c r="T24754" i="1" s="1"/>
  <c r="U24754" i="1" s="1"/>
  <c r="V24754" i="1" s="1"/>
  <c r="P24753" i="1"/>
  <c r="L24755" i="1"/>
  <c r="M24754" i="1"/>
  <c r="N24754" i="1" s="1"/>
  <c r="O24754" i="1" s="1"/>
  <c r="G39917" i="1"/>
  <c r="H39917" i="1"/>
  <c r="I39917" i="1" s="1"/>
  <c r="J39917" i="1" s="1"/>
  <c r="F39918" i="1"/>
  <c r="P24754" i="1" l="1"/>
  <c r="Q24754" i="1"/>
  <c r="T24755" i="1" s="1"/>
  <c r="U24755" i="1" s="1"/>
  <c r="V24755" i="1" s="1"/>
  <c r="L24756" i="1"/>
  <c r="M24755" i="1"/>
  <c r="N24755" i="1" s="1"/>
  <c r="O24755" i="1" s="1"/>
  <c r="H39918" i="1"/>
  <c r="I39918" i="1" s="1"/>
  <c r="J39918" i="1" s="1"/>
  <c r="F39919" i="1"/>
  <c r="G39918" i="1"/>
  <c r="P24755" i="1" l="1"/>
  <c r="Q24755" i="1"/>
  <c r="T24756" i="1" s="1"/>
  <c r="U24756" i="1" s="1"/>
  <c r="V24756" i="1" s="1"/>
  <c r="M24756" i="1"/>
  <c r="N24756" i="1" s="1"/>
  <c r="O24756" i="1" s="1"/>
  <c r="L24757" i="1"/>
  <c r="F39920" i="1"/>
  <c r="G39919" i="1"/>
  <c r="H39919" i="1"/>
  <c r="I39919" i="1" s="1"/>
  <c r="J39919" i="1" s="1"/>
  <c r="L24758" i="1" l="1"/>
  <c r="M24757" i="1"/>
  <c r="N24757" i="1" s="1"/>
  <c r="O24757" i="1" s="1"/>
  <c r="P24756" i="1"/>
  <c r="Q24756" i="1"/>
  <c r="T24757" i="1" s="1"/>
  <c r="U24757" i="1" s="1"/>
  <c r="V24757" i="1" s="1"/>
  <c r="F39921" i="1"/>
  <c r="G39920" i="1"/>
  <c r="H39920" i="1"/>
  <c r="I39920" i="1" s="1"/>
  <c r="J39920" i="1" s="1"/>
  <c r="P24757" i="1" l="1"/>
  <c r="Q24757" i="1"/>
  <c r="T24758" i="1" s="1"/>
  <c r="U24758" i="1" s="1"/>
  <c r="V24758" i="1" s="1"/>
  <c r="L24759" i="1"/>
  <c r="M24758" i="1"/>
  <c r="N24758" i="1" s="1"/>
  <c r="O24758" i="1" s="1"/>
  <c r="F39922" i="1"/>
  <c r="G39921" i="1"/>
  <c r="H39921" i="1"/>
  <c r="I39921" i="1" s="1"/>
  <c r="J39921" i="1" s="1"/>
  <c r="Q24758" i="1" l="1"/>
  <c r="T24759" i="1" s="1"/>
  <c r="U24759" i="1" s="1"/>
  <c r="V24759" i="1" s="1"/>
  <c r="P24758" i="1"/>
  <c r="L24760" i="1"/>
  <c r="M24759" i="1"/>
  <c r="N24759" i="1" s="1"/>
  <c r="O24759" i="1" s="1"/>
  <c r="F39923" i="1"/>
  <c r="G39922" i="1"/>
  <c r="H39922" i="1"/>
  <c r="I39922" i="1" s="1"/>
  <c r="J39922" i="1" s="1"/>
  <c r="P24759" i="1" l="1"/>
  <c r="Q24759" i="1"/>
  <c r="T24760" i="1" s="1"/>
  <c r="U24760" i="1" s="1"/>
  <c r="V24760" i="1" s="1"/>
  <c r="L24761" i="1"/>
  <c r="M24760" i="1"/>
  <c r="N24760" i="1" s="1"/>
  <c r="O24760" i="1" s="1"/>
  <c r="F39924" i="1"/>
  <c r="G39923" i="1"/>
  <c r="H39923" i="1"/>
  <c r="I39923" i="1" s="1"/>
  <c r="J39923" i="1" s="1"/>
  <c r="P24760" i="1" l="1"/>
  <c r="Q24760" i="1"/>
  <c r="T24761" i="1" s="1"/>
  <c r="U24761" i="1" s="1"/>
  <c r="V24761" i="1" s="1"/>
  <c r="L24762" i="1"/>
  <c r="M24761" i="1"/>
  <c r="N24761" i="1" s="1"/>
  <c r="O24761" i="1" s="1"/>
  <c r="G39924" i="1"/>
  <c r="H39924" i="1"/>
  <c r="I39924" i="1" s="1"/>
  <c r="J39924" i="1" s="1"/>
  <c r="F39925" i="1"/>
  <c r="Q24761" i="1" l="1"/>
  <c r="T24762" i="1" s="1"/>
  <c r="U24762" i="1" s="1"/>
  <c r="V24762" i="1" s="1"/>
  <c r="P24761" i="1"/>
  <c r="L24763" i="1"/>
  <c r="M24762" i="1"/>
  <c r="N24762" i="1" s="1"/>
  <c r="O24762" i="1" s="1"/>
  <c r="G39925" i="1"/>
  <c r="H39925" i="1"/>
  <c r="I39925" i="1" s="1"/>
  <c r="J39925" i="1" s="1"/>
  <c r="F39926" i="1"/>
  <c r="P24762" i="1" l="1"/>
  <c r="Q24762" i="1"/>
  <c r="T24763" i="1" s="1"/>
  <c r="U24763" i="1" s="1"/>
  <c r="V24763" i="1" s="1"/>
  <c r="L24764" i="1"/>
  <c r="M24763" i="1"/>
  <c r="N24763" i="1" s="1"/>
  <c r="O24763" i="1" s="1"/>
  <c r="H39926" i="1"/>
  <c r="I39926" i="1" s="1"/>
  <c r="J39926" i="1" s="1"/>
  <c r="F39927" i="1"/>
  <c r="G39926" i="1"/>
  <c r="P24763" i="1" l="1"/>
  <c r="Q24763" i="1"/>
  <c r="T24764" i="1" s="1"/>
  <c r="U24764" i="1" s="1"/>
  <c r="V24764" i="1" s="1"/>
  <c r="L24765" i="1"/>
  <c r="M24764" i="1"/>
  <c r="N24764" i="1" s="1"/>
  <c r="O24764" i="1" s="1"/>
  <c r="F39928" i="1"/>
  <c r="G39927" i="1"/>
  <c r="H39927" i="1"/>
  <c r="I39927" i="1" s="1"/>
  <c r="J39927" i="1" s="1"/>
  <c r="Q24764" i="1" l="1"/>
  <c r="T24765" i="1" s="1"/>
  <c r="U24765" i="1" s="1"/>
  <c r="V24765" i="1" s="1"/>
  <c r="P24764" i="1"/>
  <c r="M24765" i="1"/>
  <c r="N24765" i="1" s="1"/>
  <c r="O24765" i="1" s="1"/>
  <c r="L24766" i="1"/>
  <c r="F39929" i="1"/>
  <c r="G39928" i="1"/>
  <c r="H39928" i="1"/>
  <c r="I39928" i="1" s="1"/>
  <c r="J39928" i="1" s="1"/>
  <c r="L24767" i="1" l="1"/>
  <c r="M24766" i="1"/>
  <c r="N24766" i="1" s="1"/>
  <c r="O24766" i="1" s="1"/>
  <c r="P24765" i="1"/>
  <c r="Q24765" i="1"/>
  <c r="T24766" i="1" s="1"/>
  <c r="U24766" i="1" s="1"/>
  <c r="V24766" i="1" s="1"/>
  <c r="F39930" i="1"/>
  <c r="G39929" i="1"/>
  <c r="H39929" i="1"/>
  <c r="I39929" i="1" s="1"/>
  <c r="J39929" i="1" s="1"/>
  <c r="Q24766" i="1" l="1"/>
  <c r="T24767" i="1" s="1"/>
  <c r="U24767" i="1" s="1"/>
  <c r="V24767" i="1" s="1"/>
  <c r="P24766" i="1"/>
  <c r="L24768" i="1"/>
  <c r="M24767" i="1"/>
  <c r="N24767" i="1" s="1"/>
  <c r="O24767" i="1" s="1"/>
  <c r="F39931" i="1"/>
  <c r="G39930" i="1"/>
  <c r="H39930" i="1"/>
  <c r="I39930" i="1" s="1"/>
  <c r="J39930" i="1" s="1"/>
  <c r="L24769" i="1" l="1"/>
  <c r="M24768" i="1"/>
  <c r="N24768" i="1" s="1"/>
  <c r="O24768" i="1" s="1"/>
  <c r="P24767" i="1"/>
  <c r="Q24767" i="1"/>
  <c r="T24768" i="1" s="1"/>
  <c r="U24768" i="1" s="1"/>
  <c r="V24768" i="1" s="1"/>
  <c r="F39932" i="1"/>
  <c r="G39931" i="1"/>
  <c r="H39931" i="1"/>
  <c r="I39931" i="1" s="1"/>
  <c r="J39931" i="1" s="1"/>
  <c r="P24768" i="1" l="1"/>
  <c r="Q24768" i="1"/>
  <c r="T24769" i="1" s="1"/>
  <c r="U24769" i="1" s="1"/>
  <c r="V24769" i="1" s="1"/>
  <c r="L24770" i="1"/>
  <c r="M24769" i="1"/>
  <c r="N24769" i="1" s="1"/>
  <c r="O24769" i="1" s="1"/>
  <c r="G39932" i="1"/>
  <c r="H39932" i="1"/>
  <c r="I39932" i="1" s="1"/>
  <c r="J39932" i="1" s="1"/>
  <c r="F39933" i="1"/>
  <c r="Q24769" i="1" l="1"/>
  <c r="T24770" i="1" s="1"/>
  <c r="U24770" i="1" s="1"/>
  <c r="V24770" i="1" s="1"/>
  <c r="P24769" i="1"/>
  <c r="L24771" i="1"/>
  <c r="M24770" i="1"/>
  <c r="N24770" i="1" s="1"/>
  <c r="O24770" i="1" s="1"/>
  <c r="G39933" i="1"/>
  <c r="H39933" i="1"/>
  <c r="I39933" i="1" s="1"/>
  <c r="J39933" i="1" s="1"/>
  <c r="F39934" i="1"/>
  <c r="P24770" i="1" l="1"/>
  <c r="Q24770" i="1"/>
  <c r="T24771" i="1" s="1"/>
  <c r="U24771" i="1" s="1"/>
  <c r="V24771" i="1" s="1"/>
  <c r="L24772" i="1"/>
  <c r="M24771" i="1"/>
  <c r="N24771" i="1" s="1"/>
  <c r="O24771" i="1" s="1"/>
  <c r="H39934" i="1"/>
  <c r="I39934" i="1" s="1"/>
  <c r="J39934" i="1" s="1"/>
  <c r="F39935" i="1"/>
  <c r="G39934" i="1"/>
  <c r="P24771" i="1" l="1"/>
  <c r="Q24771" i="1"/>
  <c r="T24772" i="1" s="1"/>
  <c r="U24772" i="1" s="1"/>
  <c r="V24772" i="1" s="1"/>
  <c r="M24772" i="1"/>
  <c r="N24772" i="1" s="1"/>
  <c r="O24772" i="1" s="1"/>
  <c r="L24773" i="1"/>
  <c r="F39936" i="1"/>
  <c r="G39935" i="1"/>
  <c r="H39935" i="1"/>
  <c r="I39935" i="1" s="1"/>
  <c r="J39935" i="1" s="1"/>
  <c r="M24773" i="1" l="1"/>
  <c r="N24773" i="1" s="1"/>
  <c r="O24773" i="1" s="1"/>
  <c r="L24774" i="1"/>
  <c r="P24772" i="1"/>
  <c r="Q24772" i="1"/>
  <c r="T24773" i="1" s="1"/>
  <c r="U24773" i="1" s="1"/>
  <c r="V24773" i="1" s="1"/>
  <c r="F39937" i="1"/>
  <c r="G39936" i="1"/>
  <c r="H39936" i="1"/>
  <c r="I39936" i="1" s="1"/>
  <c r="J39936" i="1" s="1"/>
  <c r="L24775" i="1" l="1"/>
  <c r="M24774" i="1"/>
  <c r="N24774" i="1" s="1"/>
  <c r="O24774" i="1" s="1"/>
  <c r="P24773" i="1"/>
  <c r="Q24773" i="1"/>
  <c r="T24774" i="1" s="1"/>
  <c r="U24774" i="1" s="1"/>
  <c r="V24774" i="1" s="1"/>
  <c r="F39938" i="1"/>
  <c r="G39937" i="1"/>
  <c r="H39937" i="1"/>
  <c r="I39937" i="1" s="1"/>
  <c r="J39937" i="1" s="1"/>
  <c r="P24774" i="1" l="1"/>
  <c r="Q24774" i="1"/>
  <c r="T24775" i="1" s="1"/>
  <c r="U24775" i="1" s="1"/>
  <c r="V24775" i="1" s="1"/>
  <c r="M24775" i="1"/>
  <c r="N24775" i="1" s="1"/>
  <c r="O24775" i="1" s="1"/>
  <c r="L24776" i="1"/>
  <c r="F39939" i="1"/>
  <c r="G39938" i="1"/>
  <c r="H39938" i="1"/>
  <c r="I39938" i="1" s="1"/>
  <c r="J39938" i="1" s="1"/>
  <c r="L24777" i="1" l="1"/>
  <c r="M24776" i="1"/>
  <c r="N24776" i="1" s="1"/>
  <c r="O24776" i="1" s="1"/>
  <c r="P24775" i="1"/>
  <c r="Q24775" i="1"/>
  <c r="T24776" i="1" s="1"/>
  <c r="U24776" i="1" s="1"/>
  <c r="V24776" i="1" s="1"/>
  <c r="F39940" i="1"/>
  <c r="G39939" i="1"/>
  <c r="H39939" i="1"/>
  <c r="I39939" i="1" s="1"/>
  <c r="J39939" i="1" s="1"/>
  <c r="P24776" i="1" l="1"/>
  <c r="Q24776" i="1"/>
  <c r="T24777" i="1" s="1"/>
  <c r="U24777" i="1" s="1"/>
  <c r="V24777" i="1" s="1"/>
  <c r="L24778" i="1"/>
  <c r="M24777" i="1"/>
  <c r="N24777" i="1" s="1"/>
  <c r="O24777" i="1" s="1"/>
  <c r="G39940" i="1"/>
  <c r="H39940" i="1"/>
  <c r="I39940" i="1" s="1"/>
  <c r="J39940" i="1" s="1"/>
  <c r="F39941" i="1"/>
  <c r="Q24777" i="1" l="1"/>
  <c r="T24778" i="1" s="1"/>
  <c r="U24778" i="1" s="1"/>
  <c r="V24778" i="1" s="1"/>
  <c r="P24777" i="1"/>
  <c r="M24778" i="1"/>
  <c r="N24778" i="1" s="1"/>
  <c r="O24778" i="1" s="1"/>
  <c r="L24779" i="1"/>
  <c r="G39941" i="1"/>
  <c r="H39941" i="1"/>
  <c r="I39941" i="1" s="1"/>
  <c r="J39941" i="1" s="1"/>
  <c r="F39942" i="1"/>
  <c r="P24778" i="1" l="1"/>
  <c r="Q24778" i="1"/>
  <c r="T24779" i="1" s="1"/>
  <c r="U24779" i="1" s="1"/>
  <c r="V24779" i="1" s="1"/>
  <c r="L24780" i="1"/>
  <c r="M24779" i="1"/>
  <c r="N24779" i="1" s="1"/>
  <c r="O24779" i="1" s="1"/>
  <c r="H39942" i="1"/>
  <c r="I39942" i="1" s="1"/>
  <c r="J39942" i="1" s="1"/>
  <c r="F39943" i="1"/>
  <c r="G39942" i="1"/>
  <c r="P24779" i="1" l="1"/>
  <c r="Q24779" i="1"/>
  <c r="T24780" i="1" s="1"/>
  <c r="U24780" i="1" s="1"/>
  <c r="V24780" i="1" s="1"/>
  <c r="M24780" i="1"/>
  <c r="N24780" i="1" s="1"/>
  <c r="O24780" i="1" s="1"/>
  <c r="L24781" i="1"/>
  <c r="F39944" i="1"/>
  <c r="G39943" i="1"/>
  <c r="H39943" i="1"/>
  <c r="I39943" i="1" s="1"/>
  <c r="J39943" i="1" s="1"/>
  <c r="M24781" i="1" l="1"/>
  <c r="N24781" i="1" s="1"/>
  <c r="O24781" i="1" s="1"/>
  <c r="L24782" i="1"/>
  <c r="P24780" i="1"/>
  <c r="Q24780" i="1"/>
  <c r="T24781" i="1" s="1"/>
  <c r="U24781" i="1" s="1"/>
  <c r="V24781" i="1" s="1"/>
  <c r="F39945" i="1"/>
  <c r="G39944" i="1"/>
  <c r="H39944" i="1"/>
  <c r="I39944" i="1" s="1"/>
  <c r="J39944" i="1" s="1"/>
  <c r="L24783" i="1" l="1"/>
  <c r="M24782" i="1"/>
  <c r="N24782" i="1" s="1"/>
  <c r="O24782" i="1" s="1"/>
  <c r="P24781" i="1"/>
  <c r="Q24781" i="1"/>
  <c r="T24782" i="1" s="1"/>
  <c r="U24782" i="1" s="1"/>
  <c r="V24782" i="1" s="1"/>
  <c r="F39946" i="1"/>
  <c r="G39945" i="1"/>
  <c r="H39945" i="1"/>
  <c r="I39945" i="1" s="1"/>
  <c r="J39945" i="1" s="1"/>
  <c r="P24782" i="1" l="1"/>
  <c r="Q24782" i="1"/>
  <c r="T24783" i="1" s="1"/>
  <c r="U24783" i="1" s="1"/>
  <c r="V24783" i="1" s="1"/>
  <c r="M24783" i="1"/>
  <c r="N24783" i="1" s="1"/>
  <c r="O24783" i="1" s="1"/>
  <c r="L24784" i="1"/>
  <c r="F39947" i="1"/>
  <c r="G39946" i="1"/>
  <c r="H39946" i="1"/>
  <c r="I39946" i="1" s="1"/>
  <c r="J39946" i="1" s="1"/>
  <c r="L24785" i="1" l="1"/>
  <c r="M24784" i="1"/>
  <c r="N24784" i="1" s="1"/>
  <c r="O24784" i="1" s="1"/>
  <c r="Q24783" i="1"/>
  <c r="T24784" i="1" s="1"/>
  <c r="U24784" i="1" s="1"/>
  <c r="V24784" i="1" s="1"/>
  <c r="P24783" i="1"/>
  <c r="F39948" i="1"/>
  <c r="G39947" i="1"/>
  <c r="H39947" i="1"/>
  <c r="I39947" i="1" s="1"/>
  <c r="J39947" i="1" s="1"/>
  <c r="P24784" i="1" l="1"/>
  <c r="Q24784" i="1"/>
  <c r="T24785" i="1" s="1"/>
  <c r="U24785" i="1" s="1"/>
  <c r="V24785" i="1" s="1"/>
  <c r="L24786" i="1"/>
  <c r="M24785" i="1"/>
  <c r="N24785" i="1" s="1"/>
  <c r="O24785" i="1" s="1"/>
  <c r="G39948" i="1"/>
  <c r="H39948" i="1"/>
  <c r="I39948" i="1" s="1"/>
  <c r="J39948" i="1" s="1"/>
  <c r="F39949" i="1"/>
  <c r="P24785" i="1" l="1"/>
  <c r="Q24785" i="1"/>
  <c r="T24786" i="1" s="1"/>
  <c r="U24786" i="1" s="1"/>
  <c r="V24786" i="1" s="1"/>
  <c r="M24786" i="1"/>
  <c r="N24786" i="1" s="1"/>
  <c r="O24786" i="1" s="1"/>
  <c r="L24787" i="1"/>
  <c r="G39949" i="1"/>
  <c r="H39949" i="1"/>
  <c r="I39949" i="1" s="1"/>
  <c r="J39949" i="1" s="1"/>
  <c r="F39950" i="1"/>
  <c r="P24786" i="1" l="1"/>
  <c r="Q24786" i="1"/>
  <c r="T24787" i="1" s="1"/>
  <c r="U24787" i="1" s="1"/>
  <c r="V24787" i="1" s="1"/>
  <c r="L24788" i="1"/>
  <c r="M24787" i="1"/>
  <c r="N24787" i="1" s="1"/>
  <c r="O24787" i="1" s="1"/>
  <c r="H39950" i="1"/>
  <c r="I39950" i="1" s="1"/>
  <c r="J39950" i="1" s="1"/>
  <c r="F39951" i="1"/>
  <c r="G39950" i="1"/>
  <c r="Q24787" i="1" l="1"/>
  <c r="T24788" i="1" s="1"/>
  <c r="U24788" i="1" s="1"/>
  <c r="V24788" i="1" s="1"/>
  <c r="P24787" i="1"/>
  <c r="M24788" i="1"/>
  <c r="N24788" i="1" s="1"/>
  <c r="O24788" i="1" s="1"/>
  <c r="L24789" i="1"/>
  <c r="F39952" i="1"/>
  <c r="G39951" i="1"/>
  <c r="H39951" i="1"/>
  <c r="I39951" i="1" s="1"/>
  <c r="J39951" i="1" s="1"/>
  <c r="M24789" i="1" l="1"/>
  <c r="N24789" i="1" s="1"/>
  <c r="O24789" i="1" s="1"/>
  <c r="L24790" i="1"/>
  <c r="Q24788" i="1"/>
  <c r="T24789" i="1" s="1"/>
  <c r="U24789" i="1" s="1"/>
  <c r="V24789" i="1" s="1"/>
  <c r="P24788" i="1"/>
  <c r="F39953" i="1"/>
  <c r="G39952" i="1"/>
  <c r="H39952" i="1"/>
  <c r="I39952" i="1" s="1"/>
  <c r="J39952" i="1" s="1"/>
  <c r="L24791" i="1" l="1"/>
  <c r="M24790" i="1"/>
  <c r="N24790" i="1" s="1"/>
  <c r="O24790" i="1" s="1"/>
  <c r="P24789" i="1"/>
  <c r="Q24789" i="1"/>
  <c r="T24790" i="1" s="1"/>
  <c r="U24790" i="1" s="1"/>
  <c r="V24790" i="1" s="1"/>
  <c r="F39954" i="1"/>
  <c r="G39953" i="1"/>
  <c r="H39953" i="1"/>
  <c r="I39953" i="1" s="1"/>
  <c r="J39953" i="1" s="1"/>
  <c r="P24790" i="1" l="1"/>
  <c r="Q24790" i="1"/>
  <c r="T24791" i="1" s="1"/>
  <c r="U24791" i="1" s="1"/>
  <c r="V24791" i="1" s="1"/>
  <c r="L24792" i="1"/>
  <c r="M24791" i="1"/>
  <c r="N24791" i="1" s="1"/>
  <c r="O24791" i="1" s="1"/>
  <c r="F39955" i="1"/>
  <c r="G39954" i="1"/>
  <c r="H39954" i="1"/>
  <c r="I39954" i="1" s="1"/>
  <c r="J39954" i="1" s="1"/>
  <c r="P24791" i="1" l="1"/>
  <c r="Q24791" i="1"/>
  <c r="T24792" i="1" s="1"/>
  <c r="U24792" i="1" s="1"/>
  <c r="V24792" i="1" s="1"/>
  <c r="L24793" i="1"/>
  <c r="M24792" i="1"/>
  <c r="N24792" i="1" s="1"/>
  <c r="O24792" i="1" s="1"/>
  <c r="F39956" i="1"/>
  <c r="G39955" i="1"/>
  <c r="H39955" i="1"/>
  <c r="I39955" i="1" s="1"/>
  <c r="J39955" i="1" s="1"/>
  <c r="P24792" i="1" l="1"/>
  <c r="Q24792" i="1"/>
  <c r="T24793" i="1" s="1"/>
  <c r="U24793" i="1" s="1"/>
  <c r="V24793" i="1" s="1"/>
  <c r="M24793" i="1"/>
  <c r="N24793" i="1" s="1"/>
  <c r="O24793" i="1" s="1"/>
  <c r="L24794" i="1"/>
  <c r="G39956" i="1"/>
  <c r="H39956" i="1"/>
  <c r="I39956" i="1" s="1"/>
  <c r="J39956" i="1" s="1"/>
  <c r="F39957" i="1"/>
  <c r="L24795" i="1" l="1"/>
  <c r="M24794" i="1"/>
  <c r="N24794" i="1" s="1"/>
  <c r="O24794" i="1" s="1"/>
  <c r="Q24793" i="1"/>
  <c r="T24794" i="1" s="1"/>
  <c r="U24794" i="1" s="1"/>
  <c r="V24794" i="1" s="1"/>
  <c r="P24793" i="1"/>
  <c r="G39957" i="1"/>
  <c r="H39957" i="1"/>
  <c r="I39957" i="1" s="1"/>
  <c r="J39957" i="1" s="1"/>
  <c r="F39958" i="1"/>
  <c r="P24794" i="1" l="1"/>
  <c r="Q24794" i="1"/>
  <c r="T24795" i="1" s="1"/>
  <c r="U24795" i="1" s="1"/>
  <c r="V24795" i="1" s="1"/>
  <c r="L24796" i="1"/>
  <c r="M24795" i="1"/>
  <c r="N24795" i="1" s="1"/>
  <c r="O24795" i="1" s="1"/>
  <c r="H39958" i="1"/>
  <c r="I39958" i="1" s="1"/>
  <c r="J39958" i="1" s="1"/>
  <c r="F39959" i="1"/>
  <c r="G39958" i="1"/>
  <c r="P24795" i="1" l="1"/>
  <c r="Q24795" i="1"/>
  <c r="T24796" i="1" s="1"/>
  <c r="U24796" i="1" s="1"/>
  <c r="V24796" i="1" s="1"/>
  <c r="M24796" i="1"/>
  <c r="N24796" i="1" s="1"/>
  <c r="O24796" i="1" s="1"/>
  <c r="L24797" i="1"/>
  <c r="F39960" i="1"/>
  <c r="G39959" i="1"/>
  <c r="H39959" i="1"/>
  <c r="I39959" i="1" s="1"/>
  <c r="J39959" i="1" s="1"/>
  <c r="L24798" i="1" l="1"/>
  <c r="M24797" i="1"/>
  <c r="N24797" i="1" s="1"/>
  <c r="O24797" i="1" s="1"/>
  <c r="P24796" i="1"/>
  <c r="Q24796" i="1"/>
  <c r="T24797" i="1" s="1"/>
  <c r="U24797" i="1" s="1"/>
  <c r="V24797" i="1" s="1"/>
  <c r="F39961" i="1"/>
  <c r="G39960" i="1"/>
  <c r="H39960" i="1"/>
  <c r="I39960" i="1" s="1"/>
  <c r="J39960" i="1" s="1"/>
  <c r="P24797" i="1" l="1"/>
  <c r="Q24797" i="1"/>
  <c r="T24798" i="1" s="1"/>
  <c r="U24798" i="1" s="1"/>
  <c r="V24798" i="1" s="1"/>
  <c r="L24799" i="1"/>
  <c r="M24798" i="1"/>
  <c r="N24798" i="1" s="1"/>
  <c r="O24798" i="1" s="1"/>
  <c r="F39962" i="1"/>
  <c r="G39961" i="1"/>
  <c r="H39961" i="1"/>
  <c r="I39961" i="1" s="1"/>
  <c r="J39961" i="1" s="1"/>
  <c r="P24798" i="1" l="1"/>
  <c r="Q24798" i="1"/>
  <c r="T24799" i="1" s="1"/>
  <c r="U24799" i="1" s="1"/>
  <c r="V24799" i="1" s="1"/>
  <c r="L24800" i="1"/>
  <c r="M24799" i="1"/>
  <c r="N24799" i="1" s="1"/>
  <c r="O24799" i="1" s="1"/>
  <c r="F39963" i="1"/>
  <c r="G39962" i="1"/>
  <c r="H39962" i="1"/>
  <c r="I39962" i="1" s="1"/>
  <c r="J39962" i="1" s="1"/>
  <c r="P24799" i="1" l="1"/>
  <c r="Q24799" i="1"/>
  <c r="T24800" i="1" s="1"/>
  <c r="U24800" i="1" s="1"/>
  <c r="V24800" i="1" s="1"/>
  <c r="L24801" i="1"/>
  <c r="M24800" i="1"/>
  <c r="N24800" i="1" s="1"/>
  <c r="O24800" i="1" s="1"/>
  <c r="F39964" i="1"/>
  <c r="G39963" i="1"/>
  <c r="H39963" i="1"/>
  <c r="I39963" i="1" s="1"/>
  <c r="J39963" i="1" s="1"/>
  <c r="P24800" i="1" l="1"/>
  <c r="Q24800" i="1"/>
  <c r="T24801" i="1" s="1"/>
  <c r="U24801" i="1" s="1"/>
  <c r="V24801" i="1" s="1"/>
  <c r="L24802" i="1"/>
  <c r="M24801" i="1"/>
  <c r="N24801" i="1" s="1"/>
  <c r="O24801" i="1" s="1"/>
  <c r="G39964" i="1"/>
  <c r="H39964" i="1"/>
  <c r="I39964" i="1" s="1"/>
  <c r="J39964" i="1" s="1"/>
  <c r="F39965" i="1"/>
  <c r="Q24801" i="1" l="1"/>
  <c r="T24802" i="1" s="1"/>
  <c r="U24802" i="1" s="1"/>
  <c r="V24802" i="1" s="1"/>
  <c r="P24801" i="1"/>
  <c r="L24803" i="1"/>
  <c r="M24802" i="1"/>
  <c r="N24802" i="1" s="1"/>
  <c r="O24802" i="1" s="1"/>
  <c r="G39965" i="1"/>
  <c r="H39965" i="1"/>
  <c r="I39965" i="1" s="1"/>
  <c r="J39965" i="1" s="1"/>
  <c r="F39966" i="1"/>
  <c r="P24802" i="1" l="1"/>
  <c r="Q24802" i="1"/>
  <c r="T24803" i="1" s="1"/>
  <c r="U24803" i="1" s="1"/>
  <c r="V24803" i="1" s="1"/>
  <c r="L24804" i="1"/>
  <c r="M24803" i="1"/>
  <c r="N24803" i="1" s="1"/>
  <c r="O24803" i="1" s="1"/>
  <c r="H39966" i="1"/>
  <c r="I39966" i="1" s="1"/>
  <c r="J39966" i="1" s="1"/>
  <c r="F39967" i="1"/>
  <c r="G39966" i="1"/>
  <c r="P24803" i="1" l="1"/>
  <c r="Q24803" i="1"/>
  <c r="T24804" i="1" s="1"/>
  <c r="U24804" i="1" s="1"/>
  <c r="V24804" i="1" s="1"/>
  <c r="L24805" i="1"/>
  <c r="M24804" i="1"/>
  <c r="N24804" i="1" s="1"/>
  <c r="O24804" i="1" s="1"/>
  <c r="F39968" i="1"/>
  <c r="G39967" i="1"/>
  <c r="H39967" i="1"/>
  <c r="I39967" i="1" s="1"/>
  <c r="J39967" i="1" s="1"/>
  <c r="P24804" i="1" l="1"/>
  <c r="Q24804" i="1"/>
  <c r="T24805" i="1" s="1"/>
  <c r="U24805" i="1" s="1"/>
  <c r="V24805" i="1" s="1"/>
  <c r="M24805" i="1"/>
  <c r="N24805" i="1" s="1"/>
  <c r="O24805" i="1" s="1"/>
  <c r="L24806" i="1"/>
  <c r="F39969" i="1"/>
  <c r="G39968" i="1"/>
  <c r="H39968" i="1"/>
  <c r="I39968" i="1" s="1"/>
  <c r="J39968" i="1" s="1"/>
  <c r="L24807" i="1" l="1"/>
  <c r="M24806" i="1"/>
  <c r="N24806" i="1" s="1"/>
  <c r="O24806" i="1" s="1"/>
  <c r="P24805" i="1"/>
  <c r="Q24805" i="1"/>
  <c r="T24806" i="1" s="1"/>
  <c r="U24806" i="1" s="1"/>
  <c r="V24806" i="1" s="1"/>
  <c r="F39970" i="1"/>
  <c r="G39969" i="1"/>
  <c r="H39969" i="1"/>
  <c r="I39969" i="1" s="1"/>
  <c r="J39969" i="1" s="1"/>
  <c r="P24806" i="1" l="1"/>
  <c r="Q24806" i="1"/>
  <c r="T24807" i="1" s="1"/>
  <c r="U24807" i="1" s="1"/>
  <c r="V24807" i="1" s="1"/>
  <c r="L24808" i="1"/>
  <c r="M24807" i="1"/>
  <c r="N24807" i="1" s="1"/>
  <c r="O24807" i="1" s="1"/>
  <c r="F39971" i="1"/>
  <c r="G39970" i="1"/>
  <c r="H39970" i="1"/>
  <c r="I39970" i="1" s="1"/>
  <c r="J39970" i="1" s="1"/>
  <c r="P24807" i="1" l="1"/>
  <c r="Q24807" i="1"/>
  <c r="T24808" i="1" s="1"/>
  <c r="U24808" i="1" s="1"/>
  <c r="V24808" i="1" s="1"/>
  <c r="L24809" i="1"/>
  <c r="M24808" i="1"/>
  <c r="N24808" i="1" s="1"/>
  <c r="O24808" i="1" s="1"/>
  <c r="F39972" i="1"/>
  <c r="G39971" i="1"/>
  <c r="H39971" i="1"/>
  <c r="I39971" i="1" s="1"/>
  <c r="J39971" i="1" s="1"/>
  <c r="P24808" i="1" l="1"/>
  <c r="Q24808" i="1"/>
  <c r="T24809" i="1" s="1"/>
  <c r="U24809" i="1" s="1"/>
  <c r="V24809" i="1" s="1"/>
  <c r="L24810" i="1"/>
  <c r="M24809" i="1"/>
  <c r="N24809" i="1" s="1"/>
  <c r="O24809" i="1" s="1"/>
  <c r="G39972" i="1"/>
  <c r="H39972" i="1"/>
  <c r="I39972" i="1" s="1"/>
  <c r="J39972" i="1" s="1"/>
  <c r="F39973" i="1"/>
  <c r="Q24809" i="1" l="1"/>
  <c r="T24810" i="1" s="1"/>
  <c r="U24810" i="1" s="1"/>
  <c r="V24810" i="1" s="1"/>
  <c r="P24809" i="1"/>
  <c r="L24811" i="1"/>
  <c r="M24810" i="1"/>
  <c r="N24810" i="1" s="1"/>
  <c r="O24810" i="1" s="1"/>
  <c r="G39973" i="1"/>
  <c r="H39973" i="1"/>
  <c r="I39973" i="1" s="1"/>
  <c r="J39973" i="1" s="1"/>
  <c r="F39974" i="1"/>
  <c r="Q24810" i="1" l="1"/>
  <c r="T24811" i="1" s="1"/>
  <c r="U24811" i="1" s="1"/>
  <c r="V24811" i="1" s="1"/>
  <c r="P24810" i="1"/>
  <c r="L24812" i="1"/>
  <c r="M24811" i="1"/>
  <c r="N24811" i="1" s="1"/>
  <c r="O24811" i="1" s="1"/>
  <c r="H39974" i="1"/>
  <c r="I39974" i="1" s="1"/>
  <c r="J39974" i="1" s="1"/>
  <c r="F39975" i="1"/>
  <c r="G39974" i="1"/>
  <c r="P24811" i="1" l="1"/>
  <c r="Q24811" i="1"/>
  <c r="T24812" i="1" s="1"/>
  <c r="U24812" i="1" s="1"/>
  <c r="V24812" i="1" s="1"/>
  <c r="M24812" i="1"/>
  <c r="N24812" i="1" s="1"/>
  <c r="O24812" i="1" s="1"/>
  <c r="L24813" i="1"/>
  <c r="F39976" i="1"/>
  <c r="G39975" i="1"/>
  <c r="H39975" i="1"/>
  <c r="I39975" i="1" s="1"/>
  <c r="J39975" i="1" s="1"/>
  <c r="L24814" i="1" l="1"/>
  <c r="M24813" i="1"/>
  <c r="N24813" i="1" s="1"/>
  <c r="O24813" i="1" s="1"/>
  <c r="P24812" i="1"/>
  <c r="Q24812" i="1"/>
  <c r="T24813" i="1" s="1"/>
  <c r="U24813" i="1" s="1"/>
  <c r="V24813" i="1" s="1"/>
  <c r="F39977" i="1"/>
  <c r="G39976" i="1"/>
  <c r="H39976" i="1"/>
  <c r="I39976" i="1" s="1"/>
  <c r="J39976" i="1" s="1"/>
  <c r="Q24813" i="1" l="1"/>
  <c r="T24814" i="1" s="1"/>
  <c r="U24814" i="1" s="1"/>
  <c r="V24814" i="1" s="1"/>
  <c r="P24813" i="1"/>
  <c r="L24815" i="1"/>
  <c r="M24814" i="1"/>
  <c r="N24814" i="1" s="1"/>
  <c r="O24814" i="1" s="1"/>
  <c r="F39978" i="1"/>
  <c r="G39977" i="1"/>
  <c r="H39977" i="1"/>
  <c r="I39977" i="1" s="1"/>
  <c r="J39977" i="1" s="1"/>
  <c r="P24814" i="1" l="1"/>
  <c r="Q24814" i="1"/>
  <c r="T24815" i="1" s="1"/>
  <c r="U24815" i="1" s="1"/>
  <c r="V24815" i="1" s="1"/>
  <c r="M24815" i="1"/>
  <c r="N24815" i="1" s="1"/>
  <c r="O24815" i="1" s="1"/>
  <c r="L24816" i="1"/>
  <c r="F39979" i="1"/>
  <c r="G39978" i="1"/>
  <c r="H39978" i="1"/>
  <c r="I39978" i="1" s="1"/>
  <c r="J39978" i="1" s="1"/>
  <c r="L24817" i="1" l="1"/>
  <c r="M24816" i="1"/>
  <c r="N24816" i="1" s="1"/>
  <c r="O24816" i="1" s="1"/>
  <c r="P24815" i="1"/>
  <c r="Q24815" i="1"/>
  <c r="T24816" i="1" s="1"/>
  <c r="U24816" i="1" s="1"/>
  <c r="V24816" i="1" s="1"/>
  <c r="F39980" i="1"/>
  <c r="G39979" i="1"/>
  <c r="H39979" i="1"/>
  <c r="I39979" i="1" s="1"/>
  <c r="J39979" i="1" s="1"/>
  <c r="P24816" i="1" l="1"/>
  <c r="Q24816" i="1"/>
  <c r="T24817" i="1" s="1"/>
  <c r="U24817" i="1" s="1"/>
  <c r="V24817" i="1" s="1"/>
  <c r="L24818" i="1"/>
  <c r="M24817" i="1"/>
  <c r="N24817" i="1" s="1"/>
  <c r="O24817" i="1" s="1"/>
  <c r="G39980" i="1"/>
  <c r="H39980" i="1"/>
  <c r="I39980" i="1" s="1"/>
  <c r="J39980" i="1" s="1"/>
  <c r="F39981" i="1"/>
  <c r="Q24817" i="1" l="1"/>
  <c r="T24818" i="1" s="1"/>
  <c r="U24818" i="1" s="1"/>
  <c r="V24818" i="1" s="1"/>
  <c r="P24817" i="1"/>
  <c r="L24819" i="1"/>
  <c r="M24818" i="1"/>
  <c r="N24818" i="1" s="1"/>
  <c r="O24818" i="1" s="1"/>
  <c r="G39981" i="1"/>
  <c r="H39981" i="1"/>
  <c r="I39981" i="1" s="1"/>
  <c r="J39981" i="1" s="1"/>
  <c r="F39982" i="1"/>
  <c r="P24818" i="1" l="1"/>
  <c r="Q24818" i="1"/>
  <c r="T24819" i="1" s="1"/>
  <c r="U24819" i="1" s="1"/>
  <c r="V24819" i="1" s="1"/>
  <c r="L24820" i="1"/>
  <c r="M24819" i="1"/>
  <c r="N24819" i="1" s="1"/>
  <c r="O24819" i="1" s="1"/>
  <c r="H39982" i="1"/>
  <c r="I39982" i="1" s="1"/>
  <c r="J39982" i="1" s="1"/>
  <c r="F39983" i="1"/>
  <c r="G39982" i="1"/>
  <c r="P24819" i="1" l="1"/>
  <c r="Q24819" i="1"/>
  <c r="T24820" i="1" s="1"/>
  <c r="U24820" i="1" s="1"/>
  <c r="V24820" i="1" s="1"/>
  <c r="M24820" i="1"/>
  <c r="N24820" i="1" s="1"/>
  <c r="O24820" i="1" s="1"/>
  <c r="L24821" i="1"/>
  <c r="F39984" i="1"/>
  <c r="G39983" i="1"/>
  <c r="H39983" i="1"/>
  <c r="I39983" i="1" s="1"/>
  <c r="J39983" i="1" s="1"/>
  <c r="L24822" i="1" l="1"/>
  <c r="M24821" i="1"/>
  <c r="N24821" i="1" s="1"/>
  <c r="O24821" i="1" s="1"/>
  <c r="P24820" i="1"/>
  <c r="Q24820" i="1"/>
  <c r="T24821" i="1" s="1"/>
  <c r="U24821" i="1" s="1"/>
  <c r="V24821" i="1" s="1"/>
  <c r="F39985" i="1"/>
  <c r="G39984" i="1"/>
  <c r="H39984" i="1"/>
  <c r="I39984" i="1" s="1"/>
  <c r="J39984" i="1" s="1"/>
  <c r="P24821" i="1" l="1"/>
  <c r="Q24821" i="1"/>
  <c r="T24822" i="1" s="1"/>
  <c r="U24822" i="1" s="1"/>
  <c r="V24822" i="1" s="1"/>
  <c r="L24823" i="1"/>
  <c r="M24822" i="1"/>
  <c r="N24822" i="1" s="1"/>
  <c r="O24822" i="1" s="1"/>
  <c r="F39986" i="1"/>
  <c r="G39985" i="1"/>
  <c r="H39985" i="1"/>
  <c r="I39985" i="1" s="1"/>
  <c r="J39985" i="1" s="1"/>
  <c r="P24822" i="1" l="1"/>
  <c r="Q24822" i="1"/>
  <c r="T24823" i="1" s="1"/>
  <c r="U24823" i="1" s="1"/>
  <c r="V24823" i="1" s="1"/>
  <c r="M24823" i="1"/>
  <c r="N24823" i="1" s="1"/>
  <c r="O24823" i="1" s="1"/>
  <c r="L24824" i="1"/>
  <c r="F39987" i="1"/>
  <c r="G39986" i="1"/>
  <c r="H39986" i="1"/>
  <c r="I39986" i="1" s="1"/>
  <c r="J39986" i="1" s="1"/>
  <c r="L24825" i="1" l="1"/>
  <c r="M24824" i="1"/>
  <c r="N24824" i="1" s="1"/>
  <c r="O24824" i="1" s="1"/>
  <c r="P24823" i="1"/>
  <c r="Q24823" i="1"/>
  <c r="T24824" i="1" s="1"/>
  <c r="U24824" i="1" s="1"/>
  <c r="V24824" i="1" s="1"/>
  <c r="F39988" i="1"/>
  <c r="G39987" i="1"/>
  <c r="H39987" i="1"/>
  <c r="I39987" i="1" s="1"/>
  <c r="J39987" i="1" s="1"/>
  <c r="P24824" i="1" l="1"/>
  <c r="Q24824" i="1"/>
  <c r="T24825" i="1" s="1"/>
  <c r="U24825" i="1" s="1"/>
  <c r="V24825" i="1" s="1"/>
  <c r="L24826" i="1"/>
  <c r="M24825" i="1"/>
  <c r="N24825" i="1" s="1"/>
  <c r="O24825" i="1" s="1"/>
  <c r="G39988" i="1"/>
  <c r="H39988" i="1"/>
  <c r="I39988" i="1" s="1"/>
  <c r="J39988" i="1" s="1"/>
  <c r="F39989" i="1"/>
  <c r="Q24825" i="1" l="1"/>
  <c r="T24826" i="1" s="1"/>
  <c r="U24826" i="1" s="1"/>
  <c r="V24826" i="1" s="1"/>
  <c r="P24825" i="1"/>
  <c r="L24827" i="1"/>
  <c r="M24826" i="1"/>
  <c r="N24826" i="1" s="1"/>
  <c r="O24826" i="1" s="1"/>
  <c r="G39989" i="1"/>
  <c r="H39989" i="1"/>
  <c r="I39989" i="1" s="1"/>
  <c r="J39989" i="1" s="1"/>
  <c r="F39990" i="1"/>
  <c r="P24826" i="1" l="1"/>
  <c r="Q24826" i="1"/>
  <c r="T24827" i="1" s="1"/>
  <c r="U24827" i="1" s="1"/>
  <c r="V24827" i="1" s="1"/>
  <c r="M24827" i="1"/>
  <c r="N24827" i="1" s="1"/>
  <c r="O24827" i="1" s="1"/>
  <c r="L24828" i="1"/>
  <c r="H39990" i="1"/>
  <c r="I39990" i="1" s="1"/>
  <c r="J39990" i="1" s="1"/>
  <c r="F39991" i="1"/>
  <c r="G39990" i="1"/>
  <c r="M24828" i="1" l="1"/>
  <c r="N24828" i="1" s="1"/>
  <c r="O24828" i="1" s="1"/>
  <c r="L24829" i="1"/>
  <c r="P24827" i="1"/>
  <c r="Q24827" i="1"/>
  <c r="T24828" i="1" s="1"/>
  <c r="U24828" i="1" s="1"/>
  <c r="V24828" i="1" s="1"/>
  <c r="F39992" i="1"/>
  <c r="G39991" i="1"/>
  <c r="H39991" i="1"/>
  <c r="I39991" i="1" s="1"/>
  <c r="J39991" i="1" s="1"/>
  <c r="M24829" i="1" l="1"/>
  <c r="N24829" i="1" s="1"/>
  <c r="O24829" i="1" s="1"/>
  <c r="L24830" i="1"/>
  <c r="P24828" i="1"/>
  <c r="Q24828" i="1"/>
  <c r="T24829" i="1" s="1"/>
  <c r="U24829" i="1" s="1"/>
  <c r="V24829" i="1" s="1"/>
  <c r="F39993" i="1"/>
  <c r="G39992" i="1"/>
  <c r="H39992" i="1"/>
  <c r="I39992" i="1" s="1"/>
  <c r="J39992" i="1" s="1"/>
  <c r="M24830" i="1" l="1"/>
  <c r="N24830" i="1" s="1"/>
  <c r="O24830" i="1" s="1"/>
  <c r="L24831" i="1"/>
  <c r="P24829" i="1"/>
  <c r="Q24829" i="1"/>
  <c r="T24830" i="1" s="1"/>
  <c r="U24830" i="1" s="1"/>
  <c r="V24830" i="1" s="1"/>
  <c r="F39994" i="1"/>
  <c r="G39993" i="1"/>
  <c r="H39993" i="1"/>
  <c r="I39993" i="1" s="1"/>
  <c r="J39993" i="1" s="1"/>
  <c r="L24832" i="1" l="1"/>
  <c r="M24831" i="1"/>
  <c r="N24831" i="1" s="1"/>
  <c r="O24831" i="1" s="1"/>
  <c r="P24830" i="1"/>
  <c r="Q24830" i="1"/>
  <c r="T24831" i="1" s="1"/>
  <c r="U24831" i="1" s="1"/>
  <c r="V24831" i="1" s="1"/>
  <c r="F39995" i="1"/>
  <c r="G39994" i="1"/>
  <c r="H39994" i="1"/>
  <c r="I39994" i="1" s="1"/>
  <c r="J39994" i="1" s="1"/>
  <c r="P24831" i="1" l="1"/>
  <c r="Q24831" i="1"/>
  <c r="T24832" i="1" s="1"/>
  <c r="U24832" i="1" s="1"/>
  <c r="V24832" i="1" s="1"/>
  <c r="L24833" i="1"/>
  <c r="M24832" i="1"/>
  <c r="N24832" i="1" s="1"/>
  <c r="O24832" i="1" s="1"/>
  <c r="F39996" i="1"/>
  <c r="G39995" i="1"/>
  <c r="H39995" i="1"/>
  <c r="I39995" i="1" s="1"/>
  <c r="J39995" i="1" s="1"/>
  <c r="P24832" i="1" l="1"/>
  <c r="Q24832" i="1"/>
  <c r="T24833" i="1" s="1"/>
  <c r="U24833" i="1" s="1"/>
  <c r="V24833" i="1" s="1"/>
  <c r="M24833" i="1"/>
  <c r="N24833" i="1" s="1"/>
  <c r="O24833" i="1" s="1"/>
  <c r="L24834" i="1"/>
  <c r="G39996" i="1"/>
  <c r="H39996" i="1"/>
  <c r="I39996" i="1" s="1"/>
  <c r="J39996" i="1" s="1"/>
  <c r="F39997" i="1"/>
  <c r="P24833" i="1" l="1"/>
  <c r="Q24833" i="1"/>
  <c r="T24834" i="1" s="1"/>
  <c r="U24834" i="1" s="1"/>
  <c r="V24834" i="1" s="1"/>
  <c r="L24835" i="1"/>
  <c r="M24834" i="1"/>
  <c r="N24834" i="1" s="1"/>
  <c r="O24834" i="1" s="1"/>
  <c r="G39997" i="1"/>
  <c r="H39997" i="1"/>
  <c r="I39997" i="1" s="1"/>
  <c r="J39997" i="1" s="1"/>
  <c r="F39998" i="1"/>
  <c r="P24834" i="1" l="1"/>
  <c r="Q24834" i="1"/>
  <c r="T24835" i="1" s="1"/>
  <c r="U24835" i="1" s="1"/>
  <c r="V24835" i="1" s="1"/>
  <c r="M24835" i="1"/>
  <c r="N24835" i="1" s="1"/>
  <c r="O24835" i="1" s="1"/>
  <c r="L24836" i="1"/>
  <c r="H39998" i="1"/>
  <c r="I39998" i="1" s="1"/>
  <c r="J39998" i="1" s="1"/>
  <c r="F39999" i="1"/>
  <c r="G39998" i="1"/>
  <c r="M24836" i="1" l="1"/>
  <c r="N24836" i="1" s="1"/>
  <c r="O24836" i="1" s="1"/>
  <c r="L24837" i="1"/>
  <c r="Q24835" i="1"/>
  <c r="T24836" i="1" s="1"/>
  <c r="U24836" i="1" s="1"/>
  <c r="V24836" i="1" s="1"/>
  <c r="P24835" i="1"/>
  <c r="F40000" i="1"/>
  <c r="G39999" i="1"/>
  <c r="H39999" i="1"/>
  <c r="I39999" i="1" s="1"/>
  <c r="J39999" i="1" s="1"/>
  <c r="M24837" i="1" l="1"/>
  <c r="N24837" i="1" s="1"/>
  <c r="O24837" i="1" s="1"/>
  <c r="L24838" i="1"/>
  <c r="P24836" i="1"/>
  <c r="Q24836" i="1"/>
  <c r="T24837" i="1" s="1"/>
  <c r="U24837" i="1" s="1"/>
  <c r="V24837" i="1" s="1"/>
  <c r="F40001" i="1"/>
  <c r="G40000" i="1"/>
  <c r="H40000" i="1"/>
  <c r="I40000" i="1" s="1"/>
  <c r="J40000" i="1" s="1"/>
  <c r="L24839" i="1" l="1"/>
  <c r="M24838" i="1"/>
  <c r="N24838" i="1" s="1"/>
  <c r="O24838" i="1" s="1"/>
  <c r="Q24837" i="1"/>
  <c r="T24838" i="1" s="1"/>
  <c r="U24838" i="1" s="1"/>
  <c r="V24838" i="1" s="1"/>
  <c r="P24837" i="1"/>
  <c r="F40002" i="1"/>
  <c r="G40001" i="1"/>
  <c r="H40001" i="1"/>
  <c r="I40001" i="1" s="1"/>
  <c r="J40001" i="1" s="1"/>
  <c r="P24838" i="1" l="1"/>
  <c r="Q24838" i="1"/>
  <c r="T24839" i="1" s="1"/>
  <c r="U24839" i="1" s="1"/>
  <c r="V24839" i="1" s="1"/>
  <c r="L24840" i="1"/>
  <c r="M24839" i="1"/>
  <c r="N24839" i="1" s="1"/>
  <c r="O24839" i="1" s="1"/>
  <c r="F40003" i="1"/>
  <c r="G40002" i="1"/>
  <c r="H40002" i="1"/>
  <c r="I40002" i="1" s="1"/>
  <c r="J40002" i="1" s="1"/>
  <c r="Q24839" i="1" l="1"/>
  <c r="T24840" i="1" s="1"/>
  <c r="U24840" i="1" s="1"/>
  <c r="V24840" i="1" s="1"/>
  <c r="P24839" i="1"/>
  <c r="L24841" i="1"/>
  <c r="M24840" i="1"/>
  <c r="N24840" i="1" s="1"/>
  <c r="O24840" i="1" s="1"/>
  <c r="G40003" i="1"/>
  <c r="H40003" i="1"/>
  <c r="I40003" i="1" s="1"/>
  <c r="J40003" i="1" s="1"/>
  <c r="M24841" i="1" l="1"/>
  <c r="N24841" i="1" s="1"/>
  <c r="O24841" i="1" s="1"/>
  <c r="L24842" i="1"/>
  <c r="P24840" i="1"/>
  <c r="Q24840" i="1"/>
  <c r="T24841" i="1" s="1"/>
  <c r="U24841" i="1" s="1"/>
  <c r="V24841" i="1" s="1"/>
  <c r="M24842" i="1" l="1"/>
  <c r="N24842" i="1" s="1"/>
  <c r="O24842" i="1" s="1"/>
  <c r="L24843" i="1"/>
  <c r="Q24841" i="1"/>
  <c r="T24842" i="1" s="1"/>
  <c r="U24842" i="1" s="1"/>
  <c r="V24842" i="1" s="1"/>
  <c r="P24841" i="1"/>
  <c r="M24843" i="1" l="1"/>
  <c r="N24843" i="1" s="1"/>
  <c r="O24843" i="1" s="1"/>
  <c r="L24844" i="1"/>
  <c r="Q24842" i="1"/>
  <c r="T24843" i="1" s="1"/>
  <c r="P24842" i="1"/>
  <c r="U24843" i="1" l="1"/>
  <c r="V24843" i="1" s="1"/>
  <c r="M24844" i="1"/>
  <c r="N24844" i="1" s="1"/>
  <c r="O24844" i="1" s="1"/>
  <c r="L24845" i="1"/>
  <c r="P24843" i="1"/>
  <c r="Q24843" i="1"/>
  <c r="T24844" i="1" s="1"/>
  <c r="U24844" i="1" s="1"/>
  <c r="V24844" i="1" s="1"/>
  <c r="L24846" i="1" l="1"/>
  <c r="M24845" i="1"/>
  <c r="N24845" i="1" s="1"/>
  <c r="O24845" i="1" s="1"/>
  <c r="P24844" i="1"/>
  <c r="Q24844" i="1"/>
  <c r="T24845" i="1" s="1"/>
  <c r="U24845" i="1" l="1"/>
  <c r="V24845" i="1" s="1"/>
  <c r="P24845" i="1"/>
  <c r="Q24845" i="1"/>
  <c r="T24846" i="1" s="1"/>
  <c r="U24846" i="1" s="1"/>
  <c r="V24846" i="1" s="1"/>
  <c r="L24847" i="1"/>
  <c r="M24846" i="1"/>
  <c r="N24846" i="1" s="1"/>
  <c r="O24846" i="1" s="1"/>
  <c r="Q24846" i="1" l="1"/>
  <c r="T24847" i="1" s="1"/>
  <c r="P24846" i="1"/>
  <c r="L24848" i="1"/>
  <c r="M24847" i="1"/>
  <c r="N24847" i="1" s="1"/>
  <c r="O24847" i="1" s="1"/>
  <c r="Q24847" i="1" l="1"/>
  <c r="T24848" i="1" s="1"/>
  <c r="U24848" i="1" s="1"/>
  <c r="V24848" i="1" s="1"/>
  <c r="P24847" i="1"/>
  <c r="L24849" i="1"/>
  <c r="M24848" i="1"/>
  <c r="N24848" i="1" s="1"/>
  <c r="O24848" i="1" s="1"/>
  <c r="U24847" i="1"/>
  <c r="V24847" i="1" s="1"/>
  <c r="P24848" i="1" l="1"/>
  <c r="Q24848" i="1"/>
  <c r="T24849" i="1" s="1"/>
  <c r="L24850" i="1"/>
  <c r="M24849" i="1"/>
  <c r="N24849" i="1" s="1"/>
  <c r="O24849" i="1" s="1"/>
  <c r="P24849" i="1" l="1"/>
  <c r="Q24849" i="1"/>
  <c r="T24850" i="1" s="1"/>
  <c r="U24850" i="1" s="1"/>
  <c r="V24850" i="1" s="1"/>
  <c r="L24851" i="1"/>
  <c r="M24850" i="1"/>
  <c r="N24850" i="1" s="1"/>
  <c r="O24850" i="1" s="1"/>
  <c r="U24849" i="1"/>
  <c r="V24849" i="1" s="1"/>
  <c r="P24850" i="1" l="1"/>
  <c r="Q24850" i="1"/>
  <c r="T24851" i="1" s="1"/>
  <c r="L24852" i="1"/>
  <c r="M24851" i="1"/>
  <c r="N24851" i="1" s="1"/>
  <c r="O24851" i="1" s="1"/>
  <c r="P24851" i="1" l="1"/>
  <c r="Q24851" i="1"/>
  <c r="T24852" i="1" s="1"/>
  <c r="U24852" i="1" s="1"/>
  <c r="V24852" i="1" s="1"/>
  <c r="M24852" i="1"/>
  <c r="N24852" i="1" s="1"/>
  <c r="O24852" i="1" s="1"/>
  <c r="L24853" i="1"/>
  <c r="U24851" i="1"/>
  <c r="V24851" i="1" s="1"/>
  <c r="M24853" i="1" l="1"/>
  <c r="N24853" i="1" s="1"/>
  <c r="O24853" i="1" s="1"/>
  <c r="L24854" i="1"/>
  <c r="P24852" i="1"/>
  <c r="Q24852" i="1"/>
  <c r="T24853" i="1" s="1"/>
  <c r="U24853" i="1" s="1"/>
  <c r="V24853" i="1" s="1"/>
  <c r="L24855" i="1" l="1"/>
  <c r="M24854" i="1"/>
  <c r="N24854" i="1" s="1"/>
  <c r="O24854" i="1" s="1"/>
  <c r="P24853" i="1"/>
  <c r="Q24853" i="1"/>
  <c r="T24854" i="1" s="1"/>
  <c r="U24854" i="1" s="1"/>
  <c r="V24854" i="1" s="1"/>
  <c r="P24854" i="1" l="1"/>
  <c r="Q24854" i="1"/>
  <c r="T24855" i="1" s="1"/>
  <c r="U24855" i="1" s="1"/>
  <c r="V24855" i="1" s="1"/>
  <c r="L24856" i="1"/>
  <c r="M24855" i="1"/>
  <c r="N24855" i="1" s="1"/>
  <c r="O24855" i="1" s="1"/>
  <c r="Q24855" i="1" l="1"/>
  <c r="T24856" i="1" s="1"/>
  <c r="U24856" i="1" s="1"/>
  <c r="V24856" i="1" s="1"/>
  <c r="P24855" i="1"/>
  <c r="L24857" i="1"/>
  <c r="M24856" i="1"/>
  <c r="N24856" i="1" s="1"/>
  <c r="O24856" i="1" s="1"/>
  <c r="P24856" i="1" l="1"/>
  <c r="Q24856" i="1"/>
  <c r="T24857" i="1" s="1"/>
  <c r="U24857" i="1" s="1"/>
  <c r="V24857" i="1" s="1"/>
  <c r="L24858" i="1"/>
  <c r="M24857" i="1"/>
  <c r="N24857" i="1" s="1"/>
  <c r="O24857" i="1" s="1"/>
  <c r="P24857" i="1" l="1"/>
  <c r="Q24857" i="1"/>
  <c r="T24858" i="1" s="1"/>
  <c r="U24858" i="1" s="1"/>
  <c r="V24858" i="1" s="1"/>
  <c r="L24859" i="1"/>
  <c r="M24858" i="1"/>
  <c r="N24858" i="1" s="1"/>
  <c r="O24858" i="1" s="1"/>
  <c r="Q24858" i="1" l="1"/>
  <c r="T24859" i="1" s="1"/>
  <c r="U24859" i="1" s="1"/>
  <c r="V24859" i="1" s="1"/>
  <c r="P24858" i="1"/>
  <c r="L24860" i="1"/>
  <c r="M24859" i="1"/>
  <c r="N24859" i="1" s="1"/>
  <c r="O24859" i="1" s="1"/>
  <c r="Q24859" i="1" l="1"/>
  <c r="T24860" i="1" s="1"/>
  <c r="U24860" i="1" s="1"/>
  <c r="V24860" i="1" s="1"/>
  <c r="P24859" i="1"/>
  <c r="L24861" i="1"/>
  <c r="M24860" i="1"/>
  <c r="N24860" i="1" s="1"/>
  <c r="O24860" i="1" s="1"/>
  <c r="P24860" i="1" l="1"/>
  <c r="Q24860" i="1"/>
  <c r="T24861" i="1" s="1"/>
  <c r="U24861" i="1" s="1"/>
  <c r="V24861" i="1" s="1"/>
  <c r="M24861" i="1"/>
  <c r="N24861" i="1" s="1"/>
  <c r="O24861" i="1" s="1"/>
  <c r="L24862" i="1"/>
  <c r="L24863" i="1" l="1"/>
  <c r="M24862" i="1"/>
  <c r="N24862" i="1" s="1"/>
  <c r="O24862" i="1" s="1"/>
  <c r="P24861" i="1"/>
  <c r="Q24861" i="1"/>
  <c r="T24862" i="1" s="1"/>
  <c r="U24862" i="1" s="1"/>
  <c r="V24862" i="1" s="1"/>
  <c r="P24862" i="1" l="1"/>
  <c r="Q24862" i="1"/>
  <c r="T24863" i="1" s="1"/>
  <c r="U24863" i="1" s="1"/>
  <c r="V24863" i="1" s="1"/>
  <c r="L24864" i="1"/>
  <c r="M24863" i="1"/>
  <c r="N24863" i="1" s="1"/>
  <c r="O24863" i="1" s="1"/>
  <c r="Q24863" i="1" l="1"/>
  <c r="T24864" i="1" s="1"/>
  <c r="U24864" i="1" s="1"/>
  <c r="V24864" i="1" s="1"/>
  <c r="P24863" i="1"/>
  <c r="L24865" i="1"/>
  <c r="M24864" i="1"/>
  <c r="N24864" i="1" s="1"/>
  <c r="O24864" i="1" s="1"/>
  <c r="P24864" i="1" l="1"/>
  <c r="Q24864" i="1"/>
  <c r="T24865" i="1" s="1"/>
  <c r="U24865" i="1" s="1"/>
  <c r="V24865" i="1" s="1"/>
  <c r="L24866" i="1"/>
  <c r="M24865" i="1"/>
  <c r="N24865" i="1" s="1"/>
  <c r="O24865" i="1" s="1"/>
  <c r="P24865" i="1" l="1"/>
  <c r="Q24865" i="1"/>
  <c r="T24866" i="1" s="1"/>
  <c r="U24866" i="1" s="1"/>
  <c r="V24866" i="1" s="1"/>
  <c r="L24867" i="1"/>
  <c r="M24866" i="1"/>
  <c r="N24866" i="1" s="1"/>
  <c r="O24866" i="1" s="1"/>
  <c r="P24866" i="1" l="1"/>
  <c r="Q24866" i="1"/>
  <c r="T24867" i="1" s="1"/>
  <c r="U24867" i="1" s="1"/>
  <c r="V24867" i="1" s="1"/>
  <c r="L24868" i="1"/>
  <c r="M24867" i="1"/>
  <c r="N24867" i="1" s="1"/>
  <c r="O24867" i="1" s="1"/>
  <c r="Q24867" i="1" l="1"/>
  <c r="T24868" i="1" s="1"/>
  <c r="U24868" i="1" s="1"/>
  <c r="V24868" i="1" s="1"/>
  <c r="P24867" i="1"/>
  <c r="M24868" i="1"/>
  <c r="N24868" i="1" s="1"/>
  <c r="O24868" i="1" s="1"/>
  <c r="L24869" i="1"/>
  <c r="M24869" i="1" l="1"/>
  <c r="N24869" i="1" s="1"/>
  <c r="O24869" i="1" s="1"/>
  <c r="L24870" i="1"/>
  <c r="P24868" i="1"/>
  <c r="Q24868" i="1"/>
  <c r="T24869" i="1" s="1"/>
  <c r="U24869" i="1" s="1"/>
  <c r="V24869" i="1" s="1"/>
  <c r="M24870" i="1" l="1"/>
  <c r="N24870" i="1" s="1"/>
  <c r="O24870" i="1" s="1"/>
  <c r="L24871" i="1"/>
  <c r="P24869" i="1"/>
  <c r="Q24869" i="1"/>
  <c r="T24870" i="1" s="1"/>
  <c r="U24870" i="1" s="1"/>
  <c r="V24870" i="1" s="1"/>
  <c r="L24872" i="1" l="1"/>
  <c r="M24871" i="1"/>
  <c r="N24871" i="1" s="1"/>
  <c r="O24871" i="1" s="1"/>
  <c r="Q24870" i="1"/>
  <c r="T24871" i="1" s="1"/>
  <c r="U24871" i="1" s="1"/>
  <c r="V24871" i="1" s="1"/>
  <c r="P24870" i="1"/>
  <c r="P24871" i="1" l="1"/>
  <c r="Q24871" i="1"/>
  <c r="T24872" i="1" s="1"/>
  <c r="U24872" i="1" s="1"/>
  <c r="V24872" i="1" s="1"/>
  <c r="L24873" i="1"/>
  <c r="M24872" i="1"/>
  <c r="N24872" i="1" s="1"/>
  <c r="O24872" i="1" s="1"/>
  <c r="Q24872" i="1" l="1"/>
  <c r="T24873" i="1" s="1"/>
  <c r="U24873" i="1" s="1"/>
  <c r="V24873" i="1" s="1"/>
  <c r="P24872" i="1"/>
  <c r="L24874" i="1"/>
  <c r="M24873" i="1"/>
  <c r="N24873" i="1" s="1"/>
  <c r="O24873" i="1" s="1"/>
  <c r="P24873" i="1" l="1"/>
  <c r="Q24873" i="1"/>
  <c r="T24874" i="1" s="1"/>
  <c r="U24874" i="1" s="1"/>
  <c r="V24874" i="1" s="1"/>
  <c r="L24875" i="1"/>
  <c r="M24874" i="1"/>
  <c r="N24874" i="1" s="1"/>
  <c r="O24874" i="1" s="1"/>
  <c r="P24874" i="1" l="1"/>
  <c r="Q24874" i="1"/>
  <c r="T24875" i="1" s="1"/>
  <c r="U24875" i="1" s="1"/>
  <c r="V24875" i="1" s="1"/>
  <c r="L24876" i="1"/>
  <c r="M24875" i="1"/>
  <c r="N24875" i="1" s="1"/>
  <c r="O24875" i="1" s="1"/>
  <c r="P24875" i="1" l="1"/>
  <c r="Q24875" i="1"/>
  <c r="T24876" i="1" s="1"/>
  <c r="U24876" i="1" s="1"/>
  <c r="V24876" i="1" s="1"/>
  <c r="M24876" i="1"/>
  <c r="N24876" i="1" s="1"/>
  <c r="O24876" i="1" s="1"/>
  <c r="L24877" i="1"/>
  <c r="L24878" i="1" l="1"/>
  <c r="M24877" i="1"/>
  <c r="N24877" i="1" s="1"/>
  <c r="O24877" i="1" s="1"/>
  <c r="P24876" i="1"/>
  <c r="Q24876" i="1"/>
  <c r="T24877" i="1" s="1"/>
  <c r="U24877" i="1" s="1"/>
  <c r="V24877" i="1" s="1"/>
  <c r="P24877" i="1" l="1"/>
  <c r="Q24877" i="1"/>
  <c r="T24878" i="1" s="1"/>
  <c r="U24878" i="1" s="1"/>
  <c r="V24878" i="1" s="1"/>
  <c r="L24879" i="1"/>
  <c r="M24878" i="1"/>
  <c r="N24878" i="1" s="1"/>
  <c r="O24878" i="1" s="1"/>
  <c r="P24878" i="1" l="1"/>
  <c r="Q24878" i="1"/>
  <c r="T24879" i="1" s="1"/>
  <c r="U24879" i="1" s="1"/>
  <c r="V24879" i="1" s="1"/>
  <c r="L24880" i="1"/>
  <c r="M24879" i="1"/>
  <c r="N24879" i="1" s="1"/>
  <c r="O24879" i="1" s="1"/>
  <c r="P24879" i="1" l="1"/>
  <c r="Q24879" i="1"/>
  <c r="T24880" i="1" s="1"/>
  <c r="U24880" i="1" s="1"/>
  <c r="V24880" i="1" s="1"/>
  <c r="L24881" i="1"/>
  <c r="M24880" i="1"/>
  <c r="N24880" i="1" s="1"/>
  <c r="O24880" i="1" s="1"/>
  <c r="P24880" i="1" l="1"/>
  <c r="Q24880" i="1"/>
  <c r="T24881" i="1" s="1"/>
  <c r="U24881" i="1" s="1"/>
  <c r="V24881" i="1" s="1"/>
  <c r="L24882" i="1"/>
  <c r="M24881" i="1"/>
  <c r="N24881" i="1" s="1"/>
  <c r="O24881" i="1" s="1"/>
  <c r="Q24881" i="1" l="1"/>
  <c r="T24882" i="1" s="1"/>
  <c r="U24882" i="1" s="1"/>
  <c r="V24882" i="1" s="1"/>
  <c r="P24881" i="1"/>
  <c r="L24883" i="1"/>
  <c r="M24882" i="1"/>
  <c r="N24882" i="1" s="1"/>
  <c r="O24882" i="1" s="1"/>
  <c r="P24882" i="1" l="1"/>
  <c r="Q24882" i="1"/>
  <c r="T24883" i="1" s="1"/>
  <c r="U24883" i="1" s="1"/>
  <c r="V24883" i="1" s="1"/>
  <c r="L24884" i="1"/>
  <c r="M24883" i="1"/>
  <c r="N24883" i="1" s="1"/>
  <c r="O24883" i="1" s="1"/>
  <c r="P24883" i="1" l="1"/>
  <c r="Q24883" i="1"/>
  <c r="T24884" i="1" s="1"/>
  <c r="U24884" i="1" s="1"/>
  <c r="V24884" i="1" s="1"/>
  <c r="M24884" i="1"/>
  <c r="N24884" i="1" s="1"/>
  <c r="O24884" i="1" s="1"/>
  <c r="L24885" i="1"/>
  <c r="M24885" i="1" l="1"/>
  <c r="N24885" i="1" s="1"/>
  <c r="O24885" i="1" s="1"/>
  <c r="L24886" i="1"/>
  <c r="P24884" i="1"/>
  <c r="Q24884" i="1"/>
  <c r="T24885" i="1" s="1"/>
  <c r="U24885" i="1" s="1"/>
  <c r="V24885" i="1" s="1"/>
  <c r="L24887" i="1" l="1"/>
  <c r="M24886" i="1"/>
  <c r="N24886" i="1" s="1"/>
  <c r="O24886" i="1" s="1"/>
  <c r="P24885" i="1"/>
  <c r="Q24885" i="1"/>
  <c r="T24886" i="1" s="1"/>
  <c r="U24886" i="1" s="1"/>
  <c r="V24886" i="1" s="1"/>
  <c r="P24886" i="1" l="1"/>
  <c r="Q24886" i="1"/>
  <c r="T24887" i="1" s="1"/>
  <c r="U24887" i="1" s="1"/>
  <c r="V24887" i="1" s="1"/>
  <c r="M24887" i="1"/>
  <c r="N24887" i="1" s="1"/>
  <c r="O24887" i="1" s="1"/>
  <c r="L24888" i="1"/>
  <c r="L24889" i="1" l="1"/>
  <c r="M24888" i="1"/>
  <c r="N24888" i="1" s="1"/>
  <c r="O24888" i="1" s="1"/>
  <c r="P24887" i="1"/>
  <c r="Q24887" i="1"/>
  <c r="T24888" i="1" s="1"/>
  <c r="U24888" i="1" s="1"/>
  <c r="V24888" i="1" s="1"/>
  <c r="P24888" i="1" l="1"/>
  <c r="Q24888" i="1"/>
  <c r="T24889" i="1" s="1"/>
  <c r="U24889" i="1" s="1"/>
  <c r="V24889" i="1" s="1"/>
  <c r="L24890" i="1"/>
  <c r="M24889" i="1"/>
  <c r="N24889" i="1" s="1"/>
  <c r="O24889" i="1" s="1"/>
  <c r="Q24889" i="1" l="1"/>
  <c r="T24890" i="1" s="1"/>
  <c r="U24890" i="1" s="1"/>
  <c r="V24890" i="1" s="1"/>
  <c r="P24889" i="1"/>
  <c r="L24891" i="1"/>
  <c r="M24890" i="1"/>
  <c r="N24890" i="1" s="1"/>
  <c r="O24890" i="1" s="1"/>
  <c r="P24890" i="1" l="1"/>
  <c r="Q24890" i="1"/>
  <c r="T24891" i="1" s="1"/>
  <c r="U24891" i="1" s="1"/>
  <c r="V24891" i="1" s="1"/>
  <c r="L24892" i="1"/>
  <c r="M24891" i="1"/>
  <c r="N24891" i="1" s="1"/>
  <c r="O24891" i="1" s="1"/>
  <c r="P24891" i="1" l="1"/>
  <c r="Q24891" i="1"/>
  <c r="T24892" i="1" s="1"/>
  <c r="U24892" i="1" s="1"/>
  <c r="V24892" i="1" s="1"/>
  <c r="M24892" i="1"/>
  <c r="N24892" i="1" s="1"/>
  <c r="O24892" i="1" s="1"/>
  <c r="L24893" i="1"/>
  <c r="M24893" i="1" l="1"/>
  <c r="N24893" i="1" s="1"/>
  <c r="O24893" i="1" s="1"/>
  <c r="L24894" i="1"/>
  <c r="Q24892" i="1"/>
  <c r="T24893" i="1" s="1"/>
  <c r="U24893" i="1" s="1"/>
  <c r="V24893" i="1" s="1"/>
  <c r="P24892" i="1"/>
  <c r="M24894" i="1" l="1"/>
  <c r="N24894" i="1" s="1"/>
  <c r="O24894" i="1" s="1"/>
  <c r="L24895" i="1"/>
  <c r="P24893" i="1"/>
  <c r="Q24893" i="1"/>
  <c r="T24894" i="1" s="1"/>
  <c r="U24894" i="1" s="1"/>
  <c r="V24894" i="1" s="1"/>
  <c r="L24896" i="1" l="1"/>
  <c r="M24895" i="1"/>
  <c r="N24895" i="1" s="1"/>
  <c r="O24895" i="1" s="1"/>
  <c r="Q24894" i="1"/>
  <c r="T24895" i="1" s="1"/>
  <c r="U24895" i="1" s="1"/>
  <c r="V24895" i="1" s="1"/>
  <c r="P24894" i="1"/>
  <c r="Q24895" i="1" l="1"/>
  <c r="T24896" i="1" s="1"/>
  <c r="U24896" i="1" s="1"/>
  <c r="V24896" i="1" s="1"/>
  <c r="P24895" i="1"/>
  <c r="L24897" i="1"/>
  <c r="M24896" i="1"/>
  <c r="N24896" i="1" s="1"/>
  <c r="O24896" i="1" s="1"/>
  <c r="P24896" i="1" l="1"/>
  <c r="Q24896" i="1"/>
  <c r="T24897" i="1" s="1"/>
  <c r="U24897" i="1" s="1"/>
  <c r="V24897" i="1" s="1"/>
  <c r="M24897" i="1"/>
  <c r="N24897" i="1" s="1"/>
  <c r="O24897" i="1" s="1"/>
  <c r="L24898" i="1"/>
  <c r="M24898" i="1" l="1"/>
  <c r="N24898" i="1" s="1"/>
  <c r="O24898" i="1" s="1"/>
  <c r="L24899" i="1"/>
  <c r="Q24897" i="1"/>
  <c r="T24898" i="1" s="1"/>
  <c r="U24898" i="1" s="1"/>
  <c r="V24898" i="1" s="1"/>
  <c r="P24897" i="1"/>
  <c r="M24899" i="1" l="1"/>
  <c r="N24899" i="1" s="1"/>
  <c r="O24899" i="1" s="1"/>
  <c r="L24900" i="1"/>
  <c r="P24898" i="1"/>
  <c r="Q24898" i="1"/>
  <c r="T24899" i="1" s="1"/>
  <c r="U24899" i="1" s="1"/>
  <c r="V24899" i="1" s="1"/>
  <c r="L24901" i="1" l="1"/>
  <c r="M24900" i="1"/>
  <c r="N24900" i="1" s="1"/>
  <c r="O24900" i="1" s="1"/>
  <c r="Q24899" i="1"/>
  <c r="T24900" i="1" s="1"/>
  <c r="U24900" i="1" s="1"/>
  <c r="V24900" i="1" s="1"/>
  <c r="P24899" i="1"/>
  <c r="P24900" i="1" l="1"/>
  <c r="Q24900" i="1"/>
  <c r="T24901" i="1" s="1"/>
  <c r="U24901" i="1" s="1"/>
  <c r="V24901" i="1" s="1"/>
  <c r="L24902" i="1"/>
  <c r="M24901" i="1"/>
  <c r="N24901" i="1" s="1"/>
  <c r="O24901" i="1" s="1"/>
  <c r="P24901" i="1" l="1"/>
  <c r="Q24901" i="1"/>
  <c r="T24902" i="1" s="1"/>
  <c r="U24902" i="1" s="1"/>
  <c r="V24902" i="1" s="1"/>
  <c r="M24902" i="1"/>
  <c r="N24902" i="1" s="1"/>
  <c r="O24902" i="1" s="1"/>
  <c r="L24903" i="1"/>
  <c r="M24903" i="1" l="1"/>
  <c r="N24903" i="1" s="1"/>
  <c r="O24903" i="1" s="1"/>
  <c r="L24904" i="1"/>
  <c r="P24902" i="1"/>
  <c r="Q24902" i="1"/>
  <c r="T24903" i="1" s="1"/>
  <c r="U24903" i="1" s="1"/>
  <c r="V24903" i="1" s="1"/>
  <c r="L24905" i="1" l="1"/>
  <c r="M24904" i="1"/>
  <c r="N24904" i="1" s="1"/>
  <c r="O24904" i="1" s="1"/>
  <c r="P24903" i="1"/>
  <c r="Q24903" i="1"/>
  <c r="T24904" i="1" s="1"/>
  <c r="U24904" i="1" s="1"/>
  <c r="V24904" i="1" s="1"/>
  <c r="Q24904" i="1" l="1"/>
  <c r="T24905" i="1" s="1"/>
  <c r="U24905" i="1" s="1"/>
  <c r="V24905" i="1" s="1"/>
  <c r="P24904" i="1"/>
  <c r="L24906" i="1"/>
  <c r="M24905" i="1"/>
  <c r="N24905" i="1" s="1"/>
  <c r="O24905" i="1" s="1"/>
  <c r="P24905" i="1" l="1"/>
  <c r="Q24905" i="1"/>
  <c r="T24906" i="1" s="1"/>
  <c r="U24906" i="1" s="1"/>
  <c r="V24906" i="1" s="1"/>
  <c r="L24907" i="1"/>
  <c r="M24906" i="1"/>
  <c r="N24906" i="1" s="1"/>
  <c r="O24906" i="1" s="1"/>
  <c r="Q24906" i="1" l="1"/>
  <c r="T24907" i="1" s="1"/>
  <c r="U24907" i="1" s="1"/>
  <c r="V24907" i="1" s="1"/>
  <c r="P24906" i="1"/>
  <c r="M24907" i="1"/>
  <c r="N24907" i="1" s="1"/>
  <c r="O24907" i="1" s="1"/>
  <c r="L24908" i="1"/>
  <c r="M24908" i="1" l="1"/>
  <c r="N24908" i="1" s="1"/>
  <c r="O24908" i="1" s="1"/>
  <c r="L24909" i="1"/>
  <c r="P24907" i="1"/>
  <c r="Q24907" i="1"/>
  <c r="T24908" i="1" s="1"/>
  <c r="U24908" i="1" s="1"/>
  <c r="V24908" i="1" s="1"/>
  <c r="L24910" i="1" l="1"/>
  <c r="M24909" i="1"/>
  <c r="N24909" i="1" s="1"/>
  <c r="O24909" i="1" s="1"/>
  <c r="P24908" i="1"/>
  <c r="Q24908" i="1"/>
  <c r="T24909" i="1" s="1"/>
  <c r="U24909" i="1" s="1"/>
  <c r="V24909" i="1" s="1"/>
  <c r="P24909" i="1" l="1"/>
  <c r="Q24909" i="1"/>
  <c r="T24910" i="1" s="1"/>
  <c r="U24910" i="1" s="1"/>
  <c r="V24910" i="1" s="1"/>
  <c r="L24911" i="1"/>
  <c r="M24910" i="1"/>
  <c r="N24910" i="1" s="1"/>
  <c r="O24910" i="1" s="1"/>
  <c r="P24910" i="1" l="1"/>
  <c r="Q24910" i="1"/>
  <c r="T24911" i="1" s="1"/>
  <c r="U24911" i="1" s="1"/>
  <c r="V24911" i="1" s="1"/>
  <c r="L24912" i="1"/>
  <c r="M24911" i="1"/>
  <c r="N24911" i="1" s="1"/>
  <c r="O24911" i="1" s="1"/>
  <c r="P24911" i="1" l="1"/>
  <c r="Q24911" i="1"/>
  <c r="T24912" i="1" s="1"/>
  <c r="U24912" i="1" s="1"/>
  <c r="V24912" i="1" s="1"/>
  <c r="L24913" i="1"/>
  <c r="M24912" i="1"/>
  <c r="N24912" i="1" s="1"/>
  <c r="O24912" i="1" s="1"/>
  <c r="Q24912" i="1" l="1"/>
  <c r="T24913" i="1" s="1"/>
  <c r="U24913" i="1" s="1"/>
  <c r="V24913" i="1" s="1"/>
  <c r="P24912" i="1"/>
  <c r="L24914" i="1"/>
  <c r="M24913" i="1"/>
  <c r="N24913" i="1" s="1"/>
  <c r="O24913" i="1" s="1"/>
  <c r="Q24913" i="1" l="1"/>
  <c r="T24914" i="1" s="1"/>
  <c r="U24914" i="1" s="1"/>
  <c r="V24914" i="1" s="1"/>
  <c r="P24913" i="1"/>
  <c r="M24914" i="1"/>
  <c r="N24914" i="1" s="1"/>
  <c r="O24914" i="1" s="1"/>
  <c r="L24915" i="1"/>
  <c r="M24915" i="1" l="1"/>
  <c r="N24915" i="1" s="1"/>
  <c r="O24915" i="1" s="1"/>
  <c r="L24916" i="1"/>
  <c r="P24914" i="1"/>
  <c r="Q24914" i="1"/>
  <c r="T24915" i="1" s="1"/>
  <c r="U24915" i="1" s="1"/>
  <c r="V24915" i="1" s="1"/>
  <c r="M24916" i="1" l="1"/>
  <c r="N24916" i="1" s="1"/>
  <c r="O24916" i="1" s="1"/>
  <c r="L24917" i="1"/>
  <c r="P24915" i="1"/>
  <c r="Q24915" i="1"/>
  <c r="T24916" i="1" s="1"/>
  <c r="U24916" i="1" s="1"/>
  <c r="V24916" i="1" s="1"/>
  <c r="L24918" i="1" l="1"/>
  <c r="M24917" i="1"/>
  <c r="N24917" i="1" s="1"/>
  <c r="O24917" i="1" s="1"/>
  <c r="P24916" i="1"/>
  <c r="Q24916" i="1"/>
  <c r="T24917" i="1" s="1"/>
  <c r="U24917" i="1" s="1"/>
  <c r="V24917" i="1" s="1"/>
  <c r="P24917" i="1" l="1"/>
  <c r="Q24917" i="1"/>
  <c r="T24918" i="1" s="1"/>
  <c r="U24918" i="1" s="1"/>
  <c r="V24918" i="1" s="1"/>
  <c r="L24919" i="1"/>
  <c r="M24918" i="1"/>
  <c r="N24918" i="1" s="1"/>
  <c r="O24918" i="1" s="1"/>
  <c r="P24918" i="1" l="1"/>
  <c r="Q24918" i="1"/>
  <c r="T24919" i="1" s="1"/>
  <c r="U24919" i="1" s="1"/>
  <c r="V24919" i="1" s="1"/>
  <c r="L24920" i="1"/>
  <c r="M24919" i="1"/>
  <c r="N24919" i="1" s="1"/>
  <c r="O24919" i="1" s="1"/>
  <c r="P24919" i="1" l="1"/>
  <c r="Q24919" i="1"/>
  <c r="T24920" i="1" s="1"/>
  <c r="U24920" i="1" s="1"/>
  <c r="V24920" i="1" s="1"/>
  <c r="L24921" i="1"/>
  <c r="M24920" i="1"/>
  <c r="N24920" i="1" s="1"/>
  <c r="O24920" i="1" s="1"/>
  <c r="Q24920" i="1" l="1"/>
  <c r="T24921" i="1" s="1"/>
  <c r="U24921" i="1" s="1"/>
  <c r="V24921" i="1" s="1"/>
  <c r="P24920" i="1"/>
  <c r="L24922" i="1"/>
  <c r="M24921" i="1"/>
  <c r="N24921" i="1" s="1"/>
  <c r="O24921" i="1" s="1"/>
  <c r="Q24921" i="1" l="1"/>
  <c r="T24922" i="1" s="1"/>
  <c r="U24922" i="1" s="1"/>
  <c r="V24922" i="1" s="1"/>
  <c r="P24921" i="1"/>
  <c r="M24922" i="1"/>
  <c r="N24922" i="1" s="1"/>
  <c r="O24922" i="1" s="1"/>
  <c r="L24923" i="1"/>
  <c r="M24923" i="1" l="1"/>
  <c r="N24923" i="1" s="1"/>
  <c r="O24923" i="1" s="1"/>
  <c r="L24924" i="1"/>
  <c r="P24922" i="1"/>
  <c r="Q24922" i="1"/>
  <c r="T24923" i="1" s="1"/>
  <c r="U24923" i="1" s="1"/>
  <c r="V24923" i="1" s="1"/>
  <c r="M24924" i="1" l="1"/>
  <c r="N24924" i="1" s="1"/>
  <c r="O24924" i="1" s="1"/>
  <c r="L24925" i="1"/>
  <c r="P24923" i="1"/>
  <c r="Q24923" i="1"/>
  <c r="T24924" i="1" s="1"/>
  <c r="U24924" i="1" s="1"/>
  <c r="V24924" i="1" s="1"/>
  <c r="L24926" i="1" l="1"/>
  <c r="M24925" i="1"/>
  <c r="N24925" i="1" s="1"/>
  <c r="O24925" i="1" s="1"/>
  <c r="P24924" i="1"/>
  <c r="Q24924" i="1"/>
  <c r="T24925" i="1" s="1"/>
  <c r="U24925" i="1" s="1"/>
  <c r="V24925" i="1" s="1"/>
  <c r="Q24925" i="1" l="1"/>
  <c r="T24926" i="1" s="1"/>
  <c r="U24926" i="1" s="1"/>
  <c r="V24926" i="1" s="1"/>
  <c r="P24925" i="1"/>
  <c r="L24927" i="1"/>
  <c r="M24926" i="1"/>
  <c r="N24926" i="1" s="1"/>
  <c r="O24926" i="1" s="1"/>
  <c r="P24926" i="1" l="1"/>
  <c r="Q24926" i="1"/>
  <c r="T24927" i="1" s="1"/>
  <c r="U24927" i="1" s="1"/>
  <c r="V24927" i="1" s="1"/>
  <c r="L24928" i="1"/>
  <c r="M24927" i="1"/>
  <c r="N24927" i="1" s="1"/>
  <c r="O24927" i="1" s="1"/>
  <c r="P24927" i="1" l="1"/>
  <c r="Q24927" i="1"/>
  <c r="T24928" i="1" s="1"/>
  <c r="U24928" i="1" s="1"/>
  <c r="V24928" i="1" s="1"/>
  <c r="L24929" i="1"/>
  <c r="M24928" i="1"/>
  <c r="N24928" i="1" s="1"/>
  <c r="O24928" i="1" s="1"/>
  <c r="Q24928" i="1" l="1"/>
  <c r="T24929" i="1" s="1"/>
  <c r="U24929" i="1" s="1"/>
  <c r="V24929" i="1" s="1"/>
  <c r="P24928" i="1"/>
  <c r="L24930" i="1"/>
  <c r="M24929" i="1"/>
  <c r="N24929" i="1" s="1"/>
  <c r="O24929" i="1" s="1"/>
  <c r="P24929" i="1" l="1"/>
  <c r="Q24929" i="1"/>
  <c r="T24930" i="1" s="1"/>
  <c r="U24930" i="1" s="1"/>
  <c r="V24930" i="1" s="1"/>
  <c r="L24931" i="1"/>
  <c r="M24930" i="1"/>
  <c r="N24930" i="1" s="1"/>
  <c r="O24930" i="1" s="1"/>
  <c r="P24930" i="1" l="1"/>
  <c r="Q24930" i="1"/>
  <c r="T24931" i="1" s="1"/>
  <c r="U24931" i="1" s="1"/>
  <c r="V24931" i="1" s="1"/>
  <c r="M24931" i="1"/>
  <c r="N24931" i="1" s="1"/>
  <c r="O24931" i="1" s="1"/>
  <c r="L24932" i="1"/>
  <c r="M24932" i="1" l="1"/>
  <c r="N24932" i="1" s="1"/>
  <c r="O24932" i="1" s="1"/>
  <c r="L24933" i="1"/>
  <c r="P24931" i="1"/>
  <c r="Q24931" i="1"/>
  <c r="T24932" i="1" s="1"/>
  <c r="U24932" i="1" s="1"/>
  <c r="V24932" i="1" s="1"/>
  <c r="L24934" i="1" l="1"/>
  <c r="M24933" i="1"/>
  <c r="N24933" i="1" s="1"/>
  <c r="O24933" i="1" s="1"/>
  <c r="P24932" i="1"/>
  <c r="Q24932" i="1"/>
  <c r="T24933" i="1" s="1"/>
  <c r="U24933" i="1" s="1"/>
  <c r="V24933" i="1" s="1"/>
  <c r="P24933" i="1" l="1"/>
  <c r="Q24933" i="1"/>
  <c r="T24934" i="1" s="1"/>
  <c r="U24934" i="1" s="1"/>
  <c r="V24934" i="1" s="1"/>
  <c r="L24935" i="1"/>
  <c r="M24934" i="1"/>
  <c r="N24934" i="1" s="1"/>
  <c r="O24934" i="1" s="1"/>
  <c r="P24934" i="1" l="1"/>
  <c r="Q24934" i="1"/>
  <c r="T24935" i="1" s="1"/>
  <c r="U24935" i="1" s="1"/>
  <c r="V24935" i="1" s="1"/>
  <c r="L24936" i="1"/>
  <c r="M24935" i="1"/>
  <c r="N24935" i="1" s="1"/>
  <c r="O24935" i="1" s="1"/>
  <c r="P24935" i="1" l="1"/>
  <c r="Q24935" i="1"/>
  <c r="T24936" i="1" s="1"/>
  <c r="U24936" i="1" s="1"/>
  <c r="V24936" i="1" s="1"/>
  <c r="L24937" i="1"/>
  <c r="M24936" i="1"/>
  <c r="N24936" i="1" s="1"/>
  <c r="O24936" i="1" s="1"/>
  <c r="Q24936" i="1" l="1"/>
  <c r="T24937" i="1" s="1"/>
  <c r="U24937" i="1" s="1"/>
  <c r="V24937" i="1" s="1"/>
  <c r="P24936" i="1"/>
  <c r="L24938" i="1"/>
  <c r="M24937" i="1"/>
  <c r="N24937" i="1" s="1"/>
  <c r="O24937" i="1" s="1"/>
  <c r="P24937" i="1" l="1"/>
  <c r="Q24937" i="1"/>
  <c r="T24938" i="1" s="1"/>
  <c r="U24938" i="1" s="1"/>
  <c r="V24938" i="1" s="1"/>
  <c r="M24938" i="1"/>
  <c r="N24938" i="1" s="1"/>
  <c r="O24938" i="1" s="1"/>
  <c r="L24939" i="1"/>
  <c r="M24939" i="1" l="1"/>
  <c r="N24939" i="1" s="1"/>
  <c r="O24939" i="1" s="1"/>
  <c r="L24940" i="1"/>
  <c r="P24938" i="1"/>
  <c r="Q24938" i="1"/>
  <c r="T24939" i="1" s="1"/>
  <c r="U24939" i="1" s="1"/>
  <c r="V24939" i="1" s="1"/>
  <c r="M24940" i="1" l="1"/>
  <c r="N24940" i="1" s="1"/>
  <c r="O24940" i="1" s="1"/>
  <c r="L24941" i="1"/>
  <c r="Q24939" i="1"/>
  <c r="T24940" i="1" s="1"/>
  <c r="U24940" i="1" s="1"/>
  <c r="V24940" i="1" s="1"/>
  <c r="P24939" i="1"/>
  <c r="L24942" i="1" l="1"/>
  <c r="M24941" i="1"/>
  <c r="N24941" i="1" s="1"/>
  <c r="O24941" i="1" s="1"/>
  <c r="P24940" i="1"/>
  <c r="Q24940" i="1"/>
  <c r="T24941" i="1" s="1"/>
  <c r="U24941" i="1" s="1"/>
  <c r="V24941" i="1" s="1"/>
  <c r="P24941" i="1" l="1"/>
  <c r="Q24941" i="1"/>
  <c r="T24942" i="1" s="1"/>
  <c r="U24942" i="1" s="1"/>
  <c r="V24942" i="1" s="1"/>
  <c r="L24943" i="1"/>
  <c r="M24942" i="1"/>
  <c r="N24942" i="1" s="1"/>
  <c r="O24942" i="1" s="1"/>
  <c r="P24942" i="1" l="1"/>
  <c r="Q24942" i="1"/>
  <c r="T24943" i="1" s="1"/>
  <c r="U24943" i="1" s="1"/>
  <c r="V24943" i="1" s="1"/>
  <c r="L24944" i="1"/>
  <c r="M24943" i="1"/>
  <c r="N24943" i="1" s="1"/>
  <c r="O24943" i="1" s="1"/>
  <c r="P24943" i="1" l="1"/>
  <c r="Q24943" i="1"/>
  <c r="T24944" i="1" s="1"/>
  <c r="U24944" i="1" s="1"/>
  <c r="V24944" i="1" s="1"/>
  <c r="L24945" i="1"/>
  <c r="M24944" i="1"/>
  <c r="N24944" i="1" s="1"/>
  <c r="O24944" i="1" s="1"/>
  <c r="Q24944" i="1" l="1"/>
  <c r="T24945" i="1" s="1"/>
  <c r="U24945" i="1" s="1"/>
  <c r="V24945" i="1" s="1"/>
  <c r="P24944" i="1"/>
  <c r="L24946" i="1"/>
  <c r="M24945" i="1"/>
  <c r="N24945" i="1" s="1"/>
  <c r="O24945" i="1" s="1"/>
  <c r="Q24945" i="1" l="1"/>
  <c r="T24946" i="1" s="1"/>
  <c r="U24946" i="1" s="1"/>
  <c r="V24946" i="1" s="1"/>
  <c r="P24945" i="1"/>
  <c r="L24947" i="1"/>
  <c r="M24946" i="1"/>
  <c r="N24946" i="1" s="1"/>
  <c r="O24946" i="1" s="1"/>
  <c r="P24946" i="1" l="1"/>
  <c r="Q24946" i="1"/>
  <c r="T24947" i="1" s="1"/>
  <c r="U24947" i="1" s="1"/>
  <c r="V24947" i="1" s="1"/>
  <c r="M24947" i="1"/>
  <c r="N24947" i="1" s="1"/>
  <c r="O24947" i="1" s="1"/>
  <c r="L24948" i="1"/>
  <c r="M24948" i="1" l="1"/>
  <c r="N24948" i="1" s="1"/>
  <c r="O24948" i="1" s="1"/>
  <c r="L24949" i="1"/>
  <c r="Q24947" i="1"/>
  <c r="T24948" i="1" s="1"/>
  <c r="U24948" i="1" s="1"/>
  <c r="V24948" i="1" s="1"/>
  <c r="P24947" i="1"/>
  <c r="L24950" i="1" l="1"/>
  <c r="M24949" i="1"/>
  <c r="N24949" i="1" s="1"/>
  <c r="O24949" i="1" s="1"/>
  <c r="P24948" i="1"/>
  <c r="Q24948" i="1"/>
  <c r="T24949" i="1" s="1"/>
  <c r="U24949" i="1" s="1"/>
  <c r="V24949" i="1" s="1"/>
  <c r="P24949" i="1" l="1"/>
  <c r="Q24949" i="1"/>
  <c r="T24950" i="1" s="1"/>
  <c r="U24950" i="1" s="1"/>
  <c r="V24950" i="1" s="1"/>
  <c r="L24951" i="1"/>
  <c r="M24950" i="1"/>
  <c r="N24950" i="1" s="1"/>
  <c r="O24950" i="1" s="1"/>
  <c r="P24950" i="1" l="1"/>
  <c r="Q24950" i="1"/>
  <c r="T24951" i="1" s="1"/>
  <c r="U24951" i="1" s="1"/>
  <c r="V24951" i="1" s="1"/>
  <c r="L24952" i="1"/>
  <c r="M24951" i="1"/>
  <c r="N24951" i="1" s="1"/>
  <c r="O24951" i="1" s="1"/>
  <c r="P24951" i="1" l="1"/>
  <c r="Q24951" i="1"/>
  <c r="T24952" i="1" s="1"/>
  <c r="U24952" i="1" s="1"/>
  <c r="V24952" i="1" s="1"/>
  <c r="L24953" i="1"/>
  <c r="M24952" i="1"/>
  <c r="N24952" i="1" s="1"/>
  <c r="O24952" i="1" s="1"/>
  <c r="Q24952" i="1" l="1"/>
  <c r="T24953" i="1" s="1"/>
  <c r="U24953" i="1" s="1"/>
  <c r="V24953" i="1" s="1"/>
  <c r="P24952" i="1"/>
  <c r="L24954" i="1"/>
  <c r="M24953" i="1"/>
  <c r="N24953" i="1" s="1"/>
  <c r="O24953" i="1" s="1"/>
  <c r="P24953" i="1" l="1"/>
  <c r="Q24953" i="1"/>
  <c r="T24954" i="1" s="1"/>
  <c r="U24954" i="1" s="1"/>
  <c r="V24954" i="1" s="1"/>
  <c r="L24955" i="1"/>
  <c r="M24954" i="1"/>
  <c r="N24954" i="1" s="1"/>
  <c r="O24954" i="1" s="1"/>
  <c r="P24954" i="1" l="1"/>
  <c r="Q24954" i="1"/>
  <c r="T24955" i="1" s="1"/>
  <c r="U24955" i="1" s="1"/>
  <c r="V24955" i="1" s="1"/>
  <c r="M24955" i="1"/>
  <c r="N24955" i="1" s="1"/>
  <c r="O24955" i="1" s="1"/>
  <c r="L24956" i="1"/>
  <c r="M24956" i="1" l="1"/>
  <c r="N24956" i="1" s="1"/>
  <c r="O24956" i="1" s="1"/>
  <c r="L24957" i="1"/>
  <c r="Q24955" i="1"/>
  <c r="T24956" i="1" s="1"/>
  <c r="U24956" i="1" s="1"/>
  <c r="V24956" i="1" s="1"/>
  <c r="P24955" i="1"/>
  <c r="L24958" i="1" l="1"/>
  <c r="M24957" i="1"/>
  <c r="N24957" i="1" s="1"/>
  <c r="O24957" i="1" s="1"/>
  <c r="P24956" i="1"/>
  <c r="Q24956" i="1"/>
  <c r="T24957" i="1" s="1"/>
  <c r="U24957" i="1" s="1"/>
  <c r="V24957" i="1" s="1"/>
  <c r="P24957" i="1" l="1"/>
  <c r="Q24957" i="1"/>
  <c r="T24958" i="1" s="1"/>
  <c r="U24958" i="1" s="1"/>
  <c r="V24958" i="1" s="1"/>
  <c r="L24959" i="1"/>
  <c r="M24958" i="1"/>
  <c r="N24958" i="1" s="1"/>
  <c r="O24958" i="1" s="1"/>
  <c r="Q24958" i="1" l="1"/>
  <c r="T24959" i="1" s="1"/>
  <c r="U24959" i="1" s="1"/>
  <c r="V24959" i="1" s="1"/>
  <c r="P24958" i="1"/>
  <c r="L24960" i="1"/>
  <c r="M24959" i="1"/>
  <c r="N24959" i="1" s="1"/>
  <c r="O24959" i="1" s="1"/>
  <c r="P24959" i="1" l="1"/>
  <c r="Q24959" i="1"/>
  <c r="T24960" i="1" s="1"/>
  <c r="U24960" i="1" s="1"/>
  <c r="V24960" i="1" s="1"/>
  <c r="L24961" i="1"/>
  <c r="M24960" i="1"/>
  <c r="N24960" i="1" s="1"/>
  <c r="O24960" i="1" s="1"/>
  <c r="Q24960" i="1" l="1"/>
  <c r="T24961" i="1" s="1"/>
  <c r="U24961" i="1" s="1"/>
  <c r="V24961" i="1" s="1"/>
  <c r="P24960" i="1"/>
  <c r="L24962" i="1"/>
  <c r="M24961" i="1"/>
  <c r="N24961" i="1" s="1"/>
  <c r="O24961" i="1" s="1"/>
  <c r="P24961" i="1" l="1"/>
  <c r="Q24961" i="1"/>
  <c r="T24962" i="1" s="1"/>
  <c r="U24962" i="1" s="1"/>
  <c r="V24962" i="1" s="1"/>
  <c r="L24963" i="1"/>
  <c r="M24962" i="1"/>
  <c r="N24962" i="1" s="1"/>
  <c r="O24962" i="1" s="1"/>
  <c r="P24962" i="1" l="1"/>
  <c r="Q24962" i="1"/>
  <c r="T24963" i="1" s="1"/>
  <c r="U24963" i="1" s="1"/>
  <c r="V24963" i="1" s="1"/>
  <c r="M24963" i="1"/>
  <c r="N24963" i="1" s="1"/>
  <c r="O24963" i="1" s="1"/>
  <c r="L24964" i="1"/>
  <c r="M24964" i="1" l="1"/>
  <c r="N24964" i="1" s="1"/>
  <c r="O24964" i="1" s="1"/>
  <c r="L24965" i="1"/>
  <c r="Q24963" i="1"/>
  <c r="T24964" i="1" s="1"/>
  <c r="U24964" i="1" s="1"/>
  <c r="V24964" i="1" s="1"/>
  <c r="P24963" i="1"/>
  <c r="L24966" i="1" l="1"/>
  <c r="M24965" i="1"/>
  <c r="N24965" i="1" s="1"/>
  <c r="O24965" i="1" s="1"/>
  <c r="P24964" i="1"/>
  <c r="Q24964" i="1"/>
  <c r="T24965" i="1" s="1"/>
  <c r="U24965" i="1" s="1"/>
  <c r="V24965" i="1" s="1"/>
  <c r="P24965" i="1" l="1"/>
  <c r="Q24965" i="1"/>
  <c r="T24966" i="1" s="1"/>
  <c r="U24966" i="1" s="1"/>
  <c r="V24966" i="1" s="1"/>
  <c r="L24967" i="1"/>
  <c r="M24966" i="1"/>
  <c r="N24966" i="1" s="1"/>
  <c r="O24966" i="1" s="1"/>
  <c r="P24966" i="1" l="1"/>
  <c r="Q24966" i="1"/>
  <c r="T24967" i="1" s="1"/>
  <c r="U24967" i="1" s="1"/>
  <c r="V24967" i="1" s="1"/>
  <c r="L24968" i="1"/>
  <c r="M24967" i="1"/>
  <c r="N24967" i="1" s="1"/>
  <c r="O24967" i="1" s="1"/>
  <c r="P24967" i="1" l="1"/>
  <c r="Q24967" i="1"/>
  <c r="T24968" i="1" s="1"/>
  <c r="U24968" i="1" s="1"/>
  <c r="V24968" i="1" s="1"/>
  <c r="L24969" i="1"/>
  <c r="M24968" i="1"/>
  <c r="N24968" i="1" s="1"/>
  <c r="O24968" i="1" s="1"/>
  <c r="Q24968" i="1" l="1"/>
  <c r="T24969" i="1" s="1"/>
  <c r="U24969" i="1" s="1"/>
  <c r="V24969" i="1" s="1"/>
  <c r="P24968" i="1"/>
  <c r="L24970" i="1"/>
  <c r="M24969" i="1"/>
  <c r="N24969" i="1" s="1"/>
  <c r="O24969" i="1" s="1"/>
  <c r="P24969" i="1" l="1"/>
  <c r="Q24969" i="1"/>
  <c r="T24970" i="1" s="1"/>
  <c r="U24970" i="1" s="1"/>
  <c r="V24970" i="1" s="1"/>
  <c r="L24971" i="1"/>
  <c r="M24970" i="1"/>
  <c r="N24970" i="1" s="1"/>
  <c r="O24970" i="1" s="1"/>
  <c r="P24970" i="1" l="1"/>
  <c r="Q24970" i="1"/>
  <c r="T24971" i="1" s="1"/>
  <c r="U24971" i="1" s="1"/>
  <c r="V24971" i="1" s="1"/>
  <c r="M24971" i="1"/>
  <c r="N24971" i="1" s="1"/>
  <c r="O24971" i="1" s="1"/>
  <c r="L24972" i="1"/>
  <c r="M24972" i="1" l="1"/>
  <c r="N24972" i="1" s="1"/>
  <c r="O24972" i="1" s="1"/>
  <c r="L24973" i="1"/>
  <c r="Q24971" i="1"/>
  <c r="T24972" i="1" s="1"/>
  <c r="U24972" i="1" s="1"/>
  <c r="V24972" i="1" s="1"/>
  <c r="P24971" i="1"/>
  <c r="L24974" i="1" l="1"/>
  <c r="M24973" i="1"/>
  <c r="N24973" i="1" s="1"/>
  <c r="O24973" i="1" s="1"/>
  <c r="P24972" i="1"/>
  <c r="Q24972" i="1"/>
  <c r="T24973" i="1" s="1"/>
  <c r="U24973" i="1" s="1"/>
  <c r="V24973" i="1" s="1"/>
  <c r="Q24973" i="1" l="1"/>
  <c r="T24974" i="1" s="1"/>
  <c r="U24974" i="1" s="1"/>
  <c r="V24974" i="1" s="1"/>
  <c r="P24973" i="1"/>
  <c r="L24975" i="1"/>
  <c r="M24974" i="1"/>
  <c r="N24974" i="1" s="1"/>
  <c r="O24974" i="1" s="1"/>
  <c r="Q24974" i="1" l="1"/>
  <c r="T24975" i="1" s="1"/>
  <c r="U24975" i="1" s="1"/>
  <c r="V24975" i="1" s="1"/>
  <c r="P24974" i="1"/>
  <c r="L24976" i="1"/>
  <c r="M24975" i="1"/>
  <c r="N24975" i="1" s="1"/>
  <c r="O24975" i="1" s="1"/>
  <c r="P24975" i="1" l="1"/>
  <c r="Q24975" i="1"/>
  <c r="T24976" i="1" s="1"/>
  <c r="U24976" i="1" s="1"/>
  <c r="V24976" i="1" s="1"/>
  <c r="L24977" i="1"/>
  <c r="M24976" i="1"/>
  <c r="N24976" i="1" s="1"/>
  <c r="O24976" i="1" s="1"/>
  <c r="Q24976" i="1" l="1"/>
  <c r="T24977" i="1" s="1"/>
  <c r="U24977" i="1" s="1"/>
  <c r="V24977" i="1" s="1"/>
  <c r="P24976" i="1"/>
  <c r="L24978" i="1"/>
  <c r="M24977" i="1"/>
  <c r="N24977" i="1" s="1"/>
  <c r="O24977" i="1" s="1"/>
  <c r="Q24977" i="1" l="1"/>
  <c r="T24978" i="1" s="1"/>
  <c r="U24978" i="1" s="1"/>
  <c r="V24978" i="1" s="1"/>
  <c r="P24977" i="1"/>
  <c r="L24979" i="1"/>
  <c r="M24978" i="1"/>
  <c r="N24978" i="1" s="1"/>
  <c r="O24978" i="1" s="1"/>
  <c r="P24978" i="1" l="1"/>
  <c r="Q24978" i="1"/>
  <c r="T24979" i="1" s="1"/>
  <c r="U24979" i="1" s="1"/>
  <c r="V24979" i="1" s="1"/>
  <c r="M24979" i="1"/>
  <c r="N24979" i="1" s="1"/>
  <c r="O24979" i="1" s="1"/>
  <c r="L24980" i="1"/>
  <c r="M24980" i="1" l="1"/>
  <c r="N24980" i="1" s="1"/>
  <c r="O24980" i="1" s="1"/>
  <c r="L24981" i="1"/>
  <c r="P24979" i="1"/>
  <c r="Q24979" i="1"/>
  <c r="T24980" i="1" s="1"/>
  <c r="U24980" i="1" s="1"/>
  <c r="V24980" i="1" s="1"/>
  <c r="L24982" i="1" l="1"/>
  <c r="M24981" i="1"/>
  <c r="N24981" i="1" s="1"/>
  <c r="O24981" i="1" s="1"/>
  <c r="P24980" i="1"/>
  <c r="Q24980" i="1"/>
  <c r="T24981" i="1" s="1"/>
  <c r="U24981" i="1" s="1"/>
  <c r="V24981" i="1" s="1"/>
  <c r="P24981" i="1" l="1"/>
  <c r="Q24981" i="1"/>
  <c r="T24982" i="1" s="1"/>
  <c r="U24982" i="1" s="1"/>
  <c r="V24982" i="1" s="1"/>
  <c r="L24983" i="1"/>
  <c r="M24982" i="1"/>
  <c r="N24982" i="1" s="1"/>
  <c r="O24982" i="1" s="1"/>
  <c r="P24982" i="1" l="1"/>
  <c r="Q24982" i="1"/>
  <c r="T24983" i="1" s="1"/>
  <c r="U24983" i="1" s="1"/>
  <c r="V24983" i="1" s="1"/>
  <c r="L24984" i="1"/>
  <c r="M24983" i="1"/>
  <c r="N24983" i="1" s="1"/>
  <c r="O24983" i="1" s="1"/>
  <c r="P24983" i="1" l="1"/>
  <c r="Q24983" i="1"/>
  <c r="T24984" i="1" s="1"/>
  <c r="U24984" i="1" s="1"/>
  <c r="V24984" i="1" s="1"/>
  <c r="M24984" i="1"/>
  <c r="N24984" i="1" s="1"/>
  <c r="O24984" i="1" s="1"/>
  <c r="L24985" i="1"/>
  <c r="L24986" i="1" l="1"/>
  <c r="M24985" i="1"/>
  <c r="N24985" i="1" s="1"/>
  <c r="O24985" i="1" s="1"/>
  <c r="Q24984" i="1"/>
  <c r="T24985" i="1" s="1"/>
  <c r="U24985" i="1" s="1"/>
  <c r="V24985" i="1" s="1"/>
  <c r="P24984" i="1"/>
  <c r="P24985" i="1" l="1"/>
  <c r="Q24985" i="1"/>
  <c r="T24986" i="1" s="1"/>
  <c r="U24986" i="1" s="1"/>
  <c r="V24986" i="1" s="1"/>
  <c r="M24986" i="1"/>
  <c r="N24986" i="1" s="1"/>
  <c r="O24986" i="1" s="1"/>
  <c r="L24987" i="1"/>
  <c r="M24987" i="1" l="1"/>
  <c r="N24987" i="1" s="1"/>
  <c r="O24987" i="1" s="1"/>
  <c r="L24988" i="1"/>
  <c r="P24986" i="1"/>
  <c r="Q24986" i="1"/>
  <c r="T24987" i="1" s="1"/>
  <c r="U24987" i="1" s="1"/>
  <c r="V24987" i="1" s="1"/>
  <c r="M24988" i="1" l="1"/>
  <c r="N24988" i="1" s="1"/>
  <c r="O24988" i="1" s="1"/>
  <c r="L24989" i="1"/>
  <c r="P24987" i="1"/>
  <c r="Q24987" i="1"/>
  <c r="T24988" i="1" s="1"/>
  <c r="U24988" i="1" s="1"/>
  <c r="V24988" i="1" s="1"/>
  <c r="M24989" i="1" l="1"/>
  <c r="N24989" i="1" s="1"/>
  <c r="O24989" i="1" s="1"/>
  <c r="L24990" i="1"/>
  <c r="P24988" i="1"/>
  <c r="Q24988" i="1"/>
  <c r="T24989" i="1" s="1"/>
  <c r="U24989" i="1" s="1"/>
  <c r="V24989" i="1" s="1"/>
  <c r="L24991" i="1" l="1"/>
  <c r="M24990" i="1"/>
  <c r="N24990" i="1" s="1"/>
  <c r="O24990" i="1" s="1"/>
  <c r="Q24989" i="1"/>
  <c r="T24990" i="1" s="1"/>
  <c r="U24990" i="1" s="1"/>
  <c r="V24990" i="1" s="1"/>
  <c r="P24989" i="1"/>
  <c r="Q24990" i="1" l="1"/>
  <c r="T24991" i="1" s="1"/>
  <c r="U24991" i="1" s="1"/>
  <c r="V24991" i="1" s="1"/>
  <c r="P24990" i="1"/>
  <c r="M24991" i="1"/>
  <c r="N24991" i="1" s="1"/>
  <c r="O24991" i="1" s="1"/>
  <c r="L24992" i="1"/>
  <c r="L24993" i="1" l="1"/>
  <c r="M24992" i="1"/>
  <c r="N24992" i="1" s="1"/>
  <c r="O24992" i="1" s="1"/>
  <c r="P24991" i="1"/>
  <c r="Q24991" i="1"/>
  <c r="T24992" i="1" s="1"/>
  <c r="U24992" i="1" s="1"/>
  <c r="V24992" i="1" s="1"/>
  <c r="Q24992" i="1" l="1"/>
  <c r="T24993" i="1" s="1"/>
  <c r="U24993" i="1" s="1"/>
  <c r="V24993" i="1" s="1"/>
  <c r="P24992" i="1"/>
  <c r="L24994" i="1"/>
  <c r="M24993" i="1"/>
  <c r="N24993" i="1" s="1"/>
  <c r="O24993" i="1" s="1"/>
  <c r="P24993" i="1" l="1"/>
  <c r="Q24993" i="1"/>
  <c r="T24994" i="1" s="1"/>
  <c r="U24994" i="1" s="1"/>
  <c r="V24994" i="1" s="1"/>
  <c r="M24994" i="1"/>
  <c r="N24994" i="1" s="1"/>
  <c r="O24994" i="1" s="1"/>
  <c r="L24995" i="1"/>
  <c r="M24995" i="1" l="1"/>
  <c r="N24995" i="1" s="1"/>
  <c r="O24995" i="1" s="1"/>
  <c r="L24996" i="1"/>
  <c r="P24994" i="1"/>
  <c r="Q24994" i="1"/>
  <c r="T24995" i="1" s="1"/>
  <c r="U24995" i="1" s="1"/>
  <c r="V24995" i="1" s="1"/>
  <c r="M24996" i="1" l="1"/>
  <c r="N24996" i="1" s="1"/>
  <c r="O24996" i="1" s="1"/>
  <c r="L24997" i="1"/>
  <c r="P24995" i="1"/>
  <c r="Q24995" i="1"/>
  <c r="T24996" i="1" s="1"/>
  <c r="U24996" i="1" s="1"/>
  <c r="V24996" i="1" s="1"/>
  <c r="L24998" i="1" l="1"/>
  <c r="M24997" i="1"/>
  <c r="N24997" i="1" s="1"/>
  <c r="O24997" i="1" s="1"/>
  <c r="P24996" i="1"/>
  <c r="Q24996" i="1"/>
  <c r="T24997" i="1" s="1"/>
  <c r="U24997" i="1" s="1"/>
  <c r="V24997" i="1" s="1"/>
  <c r="P24997" i="1" l="1"/>
  <c r="Q24997" i="1"/>
  <c r="T24998" i="1" s="1"/>
  <c r="U24998" i="1" s="1"/>
  <c r="V24998" i="1" s="1"/>
  <c r="L24999" i="1"/>
  <c r="M24998" i="1"/>
  <c r="N24998" i="1" s="1"/>
  <c r="O24998" i="1" s="1"/>
  <c r="P24998" i="1" l="1"/>
  <c r="Q24998" i="1"/>
  <c r="T24999" i="1" s="1"/>
  <c r="U24999" i="1" s="1"/>
  <c r="V24999" i="1" s="1"/>
  <c r="L25000" i="1"/>
  <c r="M24999" i="1"/>
  <c r="N24999" i="1" s="1"/>
  <c r="O24999" i="1" s="1"/>
  <c r="Q24999" i="1" l="1"/>
  <c r="T25000" i="1" s="1"/>
  <c r="U25000" i="1" s="1"/>
  <c r="V25000" i="1" s="1"/>
  <c r="P24999" i="1"/>
  <c r="L25001" i="1"/>
  <c r="M25000" i="1"/>
  <c r="N25000" i="1" s="1"/>
  <c r="O25000" i="1" s="1"/>
  <c r="Q25000" i="1" l="1"/>
  <c r="T25001" i="1" s="1"/>
  <c r="U25001" i="1" s="1"/>
  <c r="V25001" i="1" s="1"/>
  <c r="P25000" i="1"/>
  <c r="L25002" i="1"/>
  <c r="M25001" i="1"/>
  <c r="N25001" i="1" s="1"/>
  <c r="O25001" i="1" s="1"/>
  <c r="P25001" i="1" l="1"/>
  <c r="Q25001" i="1"/>
  <c r="T25002" i="1" s="1"/>
  <c r="U25002" i="1" s="1"/>
  <c r="V25002" i="1" s="1"/>
  <c r="L25003" i="1"/>
  <c r="M25002" i="1"/>
  <c r="N25002" i="1" s="1"/>
  <c r="O25002" i="1" s="1"/>
  <c r="P25002" i="1" l="1"/>
  <c r="Q25002" i="1"/>
  <c r="T25003" i="1" s="1"/>
  <c r="U25003" i="1" s="1"/>
  <c r="V25003" i="1" s="1"/>
  <c r="M25003" i="1"/>
  <c r="N25003" i="1" s="1"/>
  <c r="O25003" i="1" s="1"/>
  <c r="L25004" i="1"/>
  <c r="M25004" i="1" l="1"/>
  <c r="N25004" i="1" s="1"/>
  <c r="O25004" i="1" s="1"/>
  <c r="L25005" i="1"/>
  <c r="P25003" i="1"/>
  <c r="Q25003" i="1"/>
  <c r="T25004" i="1" s="1"/>
  <c r="U25004" i="1" s="1"/>
  <c r="V25004" i="1" s="1"/>
  <c r="L25006" i="1" l="1"/>
  <c r="M25005" i="1"/>
  <c r="N25005" i="1" s="1"/>
  <c r="O25005" i="1" s="1"/>
  <c r="P25004" i="1"/>
  <c r="Q25004" i="1"/>
  <c r="T25005" i="1" s="1"/>
  <c r="U25005" i="1" s="1"/>
  <c r="V25005" i="1" s="1"/>
  <c r="P25005" i="1" l="1"/>
  <c r="Q25005" i="1"/>
  <c r="T25006" i="1" s="1"/>
  <c r="U25006" i="1" s="1"/>
  <c r="V25006" i="1" s="1"/>
  <c r="L25007" i="1"/>
  <c r="M25006" i="1"/>
  <c r="N25006" i="1" s="1"/>
  <c r="O25006" i="1" s="1"/>
  <c r="Q25006" i="1" l="1"/>
  <c r="T25007" i="1" s="1"/>
  <c r="U25007" i="1" s="1"/>
  <c r="V25007" i="1" s="1"/>
  <c r="P25006" i="1"/>
  <c r="L25008" i="1"/>
  <c r="M25007" i="1"/>
  <c r="N25007" i="1" s="1"/>
  <c r="O25007" i="1" s="1"/>
  <c r="P25007" i="1" l="1"/>
  <c r="Q25007" i="1"/>
  <c r="T25008" i="1" s="1"/>
  <c r="U25008" i="1" s="1"/>
  <c r="V25008" i="1" s="1"/>
  <c r="L25009" i="1"/>
  <c r="M25008" i="1"/>
  <c r="N25008" i="1" s="1"/>
  <c r="O25008" i="1" s="1"/>
  <c r="Q25008" i="1" l="1"/>
  <c r="T25009" i="1" s="1"/>
  <c r="U25009" i="1" s="1"/>
  <c r="V25009" i="1" s="1"/>
  <c r="P25008" i="1"/>
  <c r="L25010" i="1"/>
  <c r="M25009" i="1"/>
  <c r="N25009" i="1" s="1"/>
  <c r="O25009" i="1" s="1"/>
  <c r="P25009" i="1" l="1"/>
  <c r="Q25009" i="1"/>
  <c r="T25010" i="1" s="1"/>
  <c r="U25010" i="1" s="1"/>
  <c r="V25010" i="1" s="1"/>
  <c r="L25011" i="1"/>
  <c r="M25010" i="1"/>
  <c r="N25010" i="1" s="1"/>
  <c r="O25010" i="1" s="1"/>
  <c r="P25010" i="1" l="1"/>
  <c r="Q25010" i="1"/>
  <c r="T25011" i="1" s="1"/>
  <c r="U25011" i="1" s="1"/>
  <c r="V25011" i="1" s="1"/>
  <c r="M25011" i="1"/>
  <c r="N25011" i="1" s="1"/>
  <c r="O25011" i="1" s="1"/>
  <c r="L25012" i="1"/>
  <c r="M25012" i="1" l="1"/>
  <c r="N25012" i="1" s="1"/>
  <c r="O25012" i="1" s="1"/>
  <c r="L25013" i="1"/>
  <c r="Q25011" i="1"/>
  <c r="T25012" i="1" s="1"/>
  <c r="U25012" i="1" s="1"/>
  <c r="V25012" i="1" s="1"/>
  <c r="P25011" i="1"/>
  <c r="L25014" i="1" l="1"/>
  <c r="M25013" i="1"/>
  <c r="N25013" i="1" s="1"/>
  <c r="O25013" i="1" s="1"/>
  <c r="P25012" i="1"/>
  <c r="Q25012" i="1"/>
  <c r="T25013" i="1" s="1"/>
  <c r="U25013" i="1" s="1"/>
  <c r="V25013" i="1" s="1"/>
  <c r="P25013" i="1" l="1"/>
  <c r="Q25013" i="1"/>
  <c r="T25014" i="1" s="1"/>
  <c r="U25014" i="1" s="1"/>
  <c r="V25014" i="1" s="1"/>
  <c r="L25015" i="1"/>
  <c r="M25014" i="1"/>
  <c r="N25014" i="1" s="1"/>
  <c r="O25014" i="1" s="1"/>
  <c r="P25014" i="1" l="1"/>
  <c r="Q25014" i="1"/>
  <c r="T25015" i="1" s="1"/>
  <c r="U25015" i="1" s="1"/>
  <c r="V25015" i="1" s="1"/>
  <c r="L25016" i="1"/>
  <c r="M25015" i="1"/>
  <c r="N25015" i="1" s="1"/>
  <c r="O25015" i="1" s="1"/>
  <c r="P25015" i="1" l="1"/>
  <c r="Q25015" i="1"/>
  <c r="T25016" i="1" s="1"/>
  <c r="U25016" i="1" s="1"/>
  <c r="V25016" i="1" s="1"/>
  <c r="L25017" i="1"/>
  <c r="M25016" i="1"/>
  <c r="N25016" i="1" s="1"/>
  <c r="O25016" i="1" s="1"/>
  <c r="Q25016" i="1" l="1"/>
  <c r="T25017" i="1" s="1"/>
  <c r="U25017" i="1" s="1"/>
  <c r="V25017" i="1" s="1"/>
  <c r="P25016" i="1"/>
  <c r="L25018" i="1"/>
  <c r="M25017" i="1"/>
  <c r="N25017" i="1" s="1"/>
  <c r="O25017" i="1" s="1"/>
  <c r="P25017" i="1" l="1"/>
  <c r="Q25017" i="1"/>
  <c r="T25018" i="1" s="1"/>
  <c r="U25018" i="1" s="1"/>
  <c r="V25018" i="1" s="1"/>
  <c r="L25019" i="1"/>
  <c r="M25018" i="1"/>
  <c r="N25018" i="1" s="1"/>
  <c r="O25018" i="1" s="1"/>
  <c r="P25018" i="1" l="1"/>
  <c r="Q25018" i="1"/>
  <c r="T25019" i="1" s="1"/>
  <c r="U25019" i="1" s="1"/>
  <c r="V25019" i="1" s="1"/>
  <c r="M25019" i="1"/>
  <c r="N25019" i="1" s="1"/>
  <c r="O25019" i="1" s="1"/>
  <c r="L25020" i="1"/>
  <c r="M25020" i="1" l="1"/>
  <c r="N25020" i="1" s="1"/>
  <c r="O25020" i="1" s="1"/>
  <c r="L25021" i="1"/>
  <c r="Q25019" i="1"/>
  <c r="T25020" i="1" s="1"/>
  <c r="U25020" i="1" s="1"/>
  <c r="V25020" i="1" s="1"/>
  <c r="P25019" i="1"/>
  <c r="L25022" i="1" l="1"/>
  <c r="M25021" i="1"/>
  <c r="N25021" i="1" s="1"/>
  <c r="O25021" i="1" s="1"/>
  <c r="P25020" i="1"/>
  <c r="Q25020" i="1"/>
  <c r="T25021" i="1" s="1"/>
  <c r="U25021" i="1" s="1"/>
  <c r="V25021" i="1" s="1"/>
  <c r="P25021" i="1" l="1"/>
  <c r="Q25021" i="1"/>
  <c r="T25022" i="1" s="1"/>
  <c r="U25022" i="1" s="1"/>
  <c r="V25022" i="1" s="1"/>
  <c r="L25023" i="1"/>
  <c r="M25022" i="1"/>
  <c r="N25022" i="1" s="1"/>
  <c r="O25022" i="1" s="1"/>
  <c r="P25022" i="1" l="1"/>
  <c r="Q25022" i="1"/>
  <c r="T25023" i="1" s="1"/>
  <c r="U25023" i="1" s="1"/>
  <c r="V25023" i="1" s="1"/>
  <c r="L25024" i="1"/>
  <c r="M25023" i="1"/>
  <c r="N25023" i="1" s="1"/>
  <c r="O25023" i="1" s="1"/>
  <c r="Q25023" i="1" l="1"/>
  <c r="T25024" i="1" s="1"/>
  <c r="U25024" i="1" s="1"/>
  <c r="V25024" i="1" s="1"/>
  <c r="P25023" i="1"/>
  <c r="L25025" i="1"/>
  <c r="M25024" i="1"/>
  <c r="N25024" i="1" s="1"/>
  <c r="O25024" i="1" s="1"/>
  <c r="Q25024" i="1" l="1"/>
  <c r="T25025" i="1" s="1"/>
  <c r="U25025" i="1" s="1"/>
  <c r="V25025" i="1" s="1"/>
  <c r="P25024" i="1"/>
  <c r="L25026" i="1"/>
  <c r="M25025" i="1"/>
  <c r="N25025" i="1" s="1"/>
  <c r="O25025" i="1" s="1"/>
  <c r="P25025" i="1" l="1"/>
  <c r="Q25025" i="1"/>
  <c r="T25026" i="1" s="1"/>
  <c r="U25026" i="1" s="1"/>
  <c r="V25026" i="1" s="1"/>
  <c r="M25026" i="1"/>
  <c r="N25026" i="1" s="1"/>
  <c r="O25026" i="1" s="1"/>
  <c r="L25027" i="1"/>
  <c r="M25027" i="1" l="1"/>
  <c r="N25027" i="1" s="1"/>
  <c r="O25027" i="1" s="1"/>
  <c r="L25028" i="1"/>
  <c r="P25026" i="1"/>
  <c r="Q25026" i="1"/>
  <c r="T25027" i="1" s="1"/>
  <c r="U25027" i="1" s="1"/>
  <c r="V25027" i="1" s="1"/>
  <c r="M25028" i="1" l="1"/>
  <c r="N25028" i="1" s="1"/>
  <c r="O25028" i="1" s="1"/>
  <c r="L25029" i="1"/>
  <c r="P25027" i="1"/>
  <c r="Q25027" i="1"/>
  <c r="T25028" i="1" s="1"/>
  <c r="U25028" i="1" s="1"/>
  <c r="V25028" i="1" s="1"/>
  <c r="L25030" i="1" l="1"/>
  <c r="M25029" i="1"/>
  <c r="N25029" i="1" s="1"/>
  <c r="O25029" i="1" s="1"/>
  <c r="P25028" i="1"/>
  <c r="Q25028" i="1"/>
  <c r="T25029" i="1" s="1"/>
  <c r="U25029" i="1" s="1"/>
  <c r="V25029" i="1" s="1"/>
  <c r="P25029" i="1" l="1"/>
  <c r="Q25029" i="1"/>
  <c r="T25030" i="1" s="1"/>
  <c r="U25030" i="1" s="1"/>
  <c r="V25030" i="1" s="1"/>
  <c r="L25031" i="1"/>
  <c r="M25030" i="1"/>
  <c r="N25030" i="1" s="1"/>
  <c r="O25030" i="1" s="1"/>
  <c r="P25030" i="1" l="1"/>
  <c r="Q25030" i="1"/>
  <c r="T25031" i="1" s="1"/>
  <c r="U25031" i="1" s="1"/>
  <c r="V25031" i="1" s="1"/>
  <c r="L25032" i="1"/>
  <c r="M25031" i="1"/>
  <c r="N25031" i="1" s="1"/>
  <c r="O25031" i="1" s="1"/>
  <c r="P25031" i="1" l="1"/>
  <c r="Q25031" i="1"/>
  <c r="T25032" i="1" s="1"/>
  <c r="U25032" i="1" s="1"/>
  <c r="V25032" i="1" s="1"/>
  <c r="L25033" i="1"/>
  <c r="M25032" i="1"/>
  <c r="N25032" i="1" s="1"/>
  <c r="O25032" i="1" s="1"/>
  <c r="Q25032" i="1" l="1"/>
  <c r="T25033" i="1" s="1"/>
  <c r="U25033" i="1" s="1"/>
  <c r="V25033" i="1" s="1"/>
  <c r="P25032" i="1"/>
  <c r="L25034" i="1"/>
  <c r="M25033" i="1"/>
  <c r="N25033" i="1" s="1"/>
  <c r="O25033" i="1" s="1"/>
  <c r="Q25033" i="1" l="1"/>
  <c r="T25034" i="1" s="1"/>
  <c r="U25034" i="1" s="1"/>
  <c r="V25034" i="1" s="1"/>
  <c r="P25033" i="1"/>
  <c r="L25035" i="1"/>
  <c r="M25034" i="1"/>
  <c r="N25034" i="1" s="1"/>
  <c r="O25034" i="1" s="1"/>
  <c r="P25034" i="1" l="1"/>
  <c r="Q25034" i="1"/>
  <c r="T25035" i="1" s="1"/>
  <c r="U25035" i="1" s="1"/>
  <c r="V25035" i="1" s="1"/>
  <c r="M25035" i="1"/>
  <c r="N25035" i="1" s="1"/>
  <c r="O25035" i="1" s="1"/>
  <c r="L25036" i="1"/>
  <c r="M25036" i="1" l="1"/>
  <c r="N25036" i="1" s="1"/>
  <c r="O25036" i="1" s="1"/>
  <c r="L25037" i="1"/>
  <c r="P25035" i="1"/>
  <c r="Q25035" i="1"/>
  <c r="T25036" i="1" s="1"/>
  <c r="U25036" i="1" s="1"/>
  <c r="V25036" i="1" s="1"/>
  <c r="L25038" i="1" l="1"/>
  <c r="M25037" i="1"/>
  <c r="N25037" i="1" s="1"/>
  <c r="O25037" i="1" s="1"/>
  <c r="P25036" i="1"/>
  <c r="Q25036" i="1"/>
  <c r="T25037" i="1" s="1"/>
  <c r="U25037" i="1" s="1"/>
  <c r="V25037" i="1" s="1"/>
  <c r="Q25037" i="1" l="1"/>
  <c r="T25038" i="1" s="1"/>
  <c r="U25038" i="1" s="1"/>
  <c r="V25038" i="1" s="1"/>
  <c r="P25037" i="1"/>
  <c r="L25039" i="1"/>
  <c r="M25038" i="1"/>
  <c r="N25038" i="1" s="1"/>
  <c r="O25038" i="1" s="1"/>
  <c r="P25038" i="1" l="1"/>
  <c r="Q25038" i="1"/>
  <c r="T25039" i="1" s="1"/>
  <c r="U25039" i="1" s="1"/>
  <c r="V25039" i="1" s="1"/>
  <c r="L25040" i="1"/>
  <c r="M25039" i="1"/>
  <c r="N25039" i="1" s="1"/>
  <c r="O25039" i="1" s="1"/>
  <c r="P25039" i="1" l="1"/>
  <c r="Q25039" i="1"/>
  <c r="T25040" i="1" s="1"/>
  <c r="U25040" i="1" s="1"/>
  <c r="V25040" i="1" s="1"/>
  <c r="L25041" i="1"/>
  <c r="M25040" i="1"/>
  <c r="N25040" i="1" s="1"/>
  <c r="O25040" i="1" s="1"/>
  <c r="Q25040" i="1" l="1"/>
  <c r="T25041" i="1" s="1"/>
  <c r="U25041" i="1" s="1"/>
  <c r="V25041" i="1" s="1"/>
  <c r="P25040" i="1"/>
  <c r="L25042" i="1"/>
  <c r="M25041" i="1"/>
  <c r="N25041" i="1" s="1"/>
  <c r="O25041" i="1" s="1"/>
  <c r="Q25041" i="1" l="1"/>
  <c r="T25042" i="1" s="1"/>
  <c r="U25042" i="1" s="1"/>
  <c r="V25042" i="1" s="1"/>
  <c r="P25041" i="1"/>
  <c r="L25043" i="1"/>
  <c r="M25042" i="1"/>
  <c r="N25042" i="1" s="1"/>
  <c r="O25042" i="1" s="1"/>
  <c r="P25042" i="1" l="1"/>
  <c r="Q25042" i="1"/>
  <c r="T25043" i="1" s="1"/>
  <c r="U25043" i="1" s="1"/>
  <c r="V25043" i="1" s="1"/>
  <c r="M25043" i="1"/>
  <c r="N25043" i="1" s="1"/>
  <c r="O25043" i="1" s="1"/>
  <c r="L25044" i="1"/>
  <c r="M25044" i="1" l="1"/>
  <c r="N25044" i="1" s="1"/>
  <c r="O25044" i="1" s="1"/>
  <c r="L25045" i="1"/>
  <c r="P25043" i="1"/>
  <c r="Q25043" i="1"/>
  <c r="T25044" i="1" s="1"/>
  <c r="U25044" i="1" s="1"/>
  <c r="V25044" i="1" s="1"/>
  <c r="L25046" i="1" l="1"/>
  <c r="M25045" i="1"/>
  <c r="N25045" i="1" s="1"/>
  <c r="O25045" i="1" s="1"/>
  <c r="Q25044" i="1"/>
  <c r="T25045" i="1" s="1"/>
  <c r="U25045" i="1" s="1"/>
  <c r="V25045" i="1" s="1"/>
  <c r="P25044" i="1"/>
  <c r="Q25045" i="1" l="1"/>
  <c r="T25046" i="1" s="1"/>
  <c r="U25046" i="1" s="1"/>
  <c r="V25046" i="1" s="1"/>
  <c r="P25045" i="1"/>
  <c r="L25047" i="1"/>
  <c r="M25046" i="1"/>
  <c r="N25046" i="1" s="1"/>
  <c r="O25046" i="1" s="1"/>
  <c r="Q25046" i="1" l="1"/>
  <c r="T25047" i="1" s="1"/>
  <c r="U25047" i="1" s="1"/>
  <c r="V25047" i="1" s="1"/>
  <c r="P25046" i="1"/>
  <c r="L25048" i="1"/>
  <c r="M25047" i="1"/>
  <c r="N25047" i="1" s="1"/>
  <c r="O25047" i="1" s="1"/>
  <c r="P25047" i="1" l="1"/>
  <c r="Q25047" i="1"/>
  <c r="T25048" i="1" s="1"/>
  <c r="U25048" i="1" s="1"/>
  <c r="V25048" i="1" s="1"/>
  <c r="L25049" i="1"/>
  <c r="M25048" i="1"/>
  <c r="N25048" i="1" s="1"/>
  <c r="O25048" i="1" s="1"/>
  <c r="P25048" i="1" l="1"/>
  <c r="Q25048" i="1"/>
  <c r="T25049" i="1" s="1"/>
  <c r="U25049" i="1" s="1"/>
  <c r="V25049" i="1" s="1"/>
  <c r="L25050" i="1"/>
  <c r="M25049" i="1"/>
  <c r="N25049" i="1" s="1"/>
  <c r="O25049" i="1" s="1"/>
  <c r="P25049" i="1" l="1"/>
  <c r="Q25049" i="1"/>
  <c r="T25050" i="1" s="1"/>
  <c r="U25050" i="1" s="1"/>
  <c r="V25050" i="1" s="1"/>
  <c r="M25050" i="1"/>
  <c r="N25050" i="1" s="1"/>
  <c r="O25050" i="1" s="1"/>
  <c r="L25051" i="1"/>
  <c r="M25051" i="1" l="1"/>
  <c r="N25051" i="1" s="1"/>
  <c r="O25051" i="1" s="1"/>
  <c r="L25052" i="1"/>
  <c r="P25050" i="1"/>
  <c r="Q25050" i="1"/>
  <c r="T25051" i="1" s="1"/>
  <c r="U25051" i="1" s="1"/>
  <c r="V25051" i="1" s="1"/>
  <c r="M25052" i="1" l="1"/>
  <c r="N25052" i="1" s="1"/>
  <c r="O25052" i="1" s="1"/>
  <c r="L25053" i="1"/>
  <c r="P25051" i="1"/>
  <c r="Q25051" i="1"/>
  <c r="T25052" i="1" s="1"/>
  <c r="U25052" i="1" s="1"/>
  <c r="V25052" i="1" s="1"/>
  <c r="L25054" i="1" l="1"/>
  <c r="M25053" i="1"/>
  <c r="N25053" i="1" s="1"/>
  <c r="O25053" i="1" s="1"/>
  <c r="P25052" i="1"/>
  <c r="Q25052" i="1"/>
  <c r="T25053" i="1" s="1"/>
  <c r="U25053" i="1" s="1"/>
  <c r="V25053" i="1" s="1"/>
  <c r="P25053" i="1" l="1"/>
  <c r="Q25053" i="1"/>
  <c r="T25054" i="1" s="1"/>
  <c r="U25054" i="1" s="1"/>
  <c r="V25054" i="1" s="1"/>
  <c r="M25054" i="1"/>
  <c r="N25054" i="1" s="1"/>
  <c r="O25054" i="1" s="1"/>
  <c r="L25055" i="1"/>
  <c r="L25056" i="1" l="1"/>
  <c r="M25055" i="1"/>
  <c r="N25055" i="1" s="1"/>
  <c r="O25055" i="1" s="1"/>
  <c r="P25054" i="1"/>
  <c r="Q25054" i="1"/>
  <c r="T25055" i="1" s="1"/>
  <c r="U25055" i="1" s="1"/>
  <c r="V25055" i="1" s="1"/>
  <c r="P25055" i="1" l="1"/>
  <c r="Q25055" i="1"/>
  <c r="T25056" i="1" s="1"/>
  <c r="U25056" i="1" s="1"/>
  <c r="V25056" i="1" s="1"/>
  <c r="L25057" i="1"/>
  <c r="M25056" i="1"/>
  <c r="N25056" i="1" s="1"/>
  <c r="O25056" i="1" s="1"/>
  <c r="Q25056" i="1" l="1"/>
  <c r="T25057" i="1" s="1"/>
  <c r="U25057" i="1" s="1"/>
  <c r="V25057" i="1" s="1"/>
  <c r="P25056" i="1"/>
  <c r="L25058" i="1"/>
  <c r="M25057" i="1"/>
  <c r="N25057" i="1" s="1"/>
  <c r="O25057" i="1" s="1"/>
  <c r="P25057" i="1" l="1"/>
  <c r="Q25057" i="1"/>
  <c r="T25058" i="1" s="1"/>
  <c r="U25058" i="1" s="1"/>
  <c r="V25058" i="1" s="1"/>
  <c r="L25059" i="1"/>
  <c r="M25058" i="1"/>
  <c r="N25058" i="1" s="1"/>
  <c r="O25058" i="1" s="1"/>
  <c r="P25058" i="1" l="1"/>
  <c r="Q25058" i="1"/>
  <c r="T25059" i="1" s="1"/>
  <c r="U25059" i="1" s="1"/>
  <c r="V25059" i="1" s="1"/>
  <c r="M25059" i="1"/>
  <c r="N25059" i="1" s="1"/>
  <c r="O25059" i="1" s="1"/>
  <c r="L25060" i="1"/>
  <c r="M25060" i="1" l="1"/>
  <c r="N25060" i="1" s="1"/>
  <c r="O25060" i="1" s="1"/>
  <c r="L25061" i="1"/>
  <c r="P25059" i="1"/>
  <c r="Q25059" i="1"/>
  <c r="T25060" i="1" s="1"/>
  <c r="U25060" i="1" s="1"/>
  <c r="V25060" i="1" s="1"/>
  <c r="L25062" i="1" l="1"/>
  <c r="M25061" i="1"/>
  <c r="N25061" i="1" s="1"/>
  <c r="O25061" i="1" s="1"/>
  <c r="P25060" i="1"/>
  <c r="Q25060" i="1"/>
  <c r="T25061" i="1" s="1"/>
  <c r="U25061" i="1" s="1"/>
  <c r="V25061" i="1" s="1"/>
  <c r="P25061" i="1" l="1"/>
  <c r="Q25061" i="1"/>
  <c r="T25062" i="1" s="1"/>
  <c r="U25062" i="1" s="1"/>
  <c r="V25062" i="1" s="1"/>
  <c r="L25063" i="1"/>
  <c r="M25062" i="1"/>
  <c r="N25062" i="1" s="1"/>
  <c r="O25062" i="1" s="1"/>
  <c r="P25062" i="1" l="1"/>
  <c r="Q25062" i="1"/>
  <c r="T25063" i="1" s="1"/>
  <c r="U25063" i="1" s="1"/>
  <c r="V25063" i="1" s="1"/>
  <c r="L25064" i="1"/>
  <c r="M25063" i="1"/>
  <c r="N25063" i="1" s="1"/>
  <c r="O25063" i="1" s="1"/>
  <c r="P25063" i="1" l="1"/>
  <c r="Q25063" i="1"/>
  <c r="T25064" i="1" s="1"/>
  <c r="U25064" i="1" s="1"/>
  <c r="V25064" i="1" s="1"/>
  <c r="L25065" i="1"/>
  <c r="M25064" i="1"/>
  <c r="N25064" i="1" s="1"/>
  <c r="O25064" i="1" s="1"/>
  <c r="Q25064" i="1" l="1"/>
  <c r="T25065" i="1" s="1"/>
  <c r="U25065" i="1" s="1"/>
  <c r="V25065" i="1" s="1"/>
  <c r="P25064" i="1"/>
  <c r="L25066" i="1"/>
  <c r="M25065" i="1"/>
  <c r="N25065" i="1" s="1"/>
  <c r="O25065" i="1" s="1"/>
  <c r="P25065" i="1" l="1"/>
  <c r="Q25065" i="1"/>
  <c r="T25066" i="1" s="1"/>
  <c r="U25066" i="1" s="1"/>
  <c r="V25066" i="1" s="1"/>
  <c r="L25067" i="1"/>
  <c r="M25066" i="1"/>
  <c r="N25066" i="1" s="1"/>
  <c r="O25066" i="1" s="1"/>
  <c r="P25066" i="1" l="1"/>
  <c r="Q25066" i="1"/>
  <c r="T25067" i="1" s="1"/>
  <c r="U25067" i="1" s="1"/>
  <c r="V25067" i="1" s="1"/>
  <c r="M25067" i="1"/>
  <c r="N25067" i="1" s="1"/>
  <c r="O25067" i="1" s="1"/>
  <c r="L25068" i="1"/>
  <c r="M25068" i="1" l="1"/>
  <c r="N25068" i="1" s="1"/>
  <c r="O25068" i="1" s="1"/>
  <c r="L25069" i="1"/>
  <c r="Q25067" i="1"/>
  <c r="T25068" i="1" s="1"/>
  <c r="U25068" i="1" s="1"/>
  <c r="V25068" i="1" s="1"/>
  <c r="P25067" i="1"/>
  <c r="L25070" i="1" l="1"/>
  <c r="M25069" i="1"/>
  <c r="N25069" i="1" s="1"/>
  <c r="O25069" i="1" s="1"/>
  <c r="P25068" i="1"/>
  <c r="Q25068" i="1"/>
  <c r="T25069" i="1" s="1"/>
  <c r="U25069" i="1" s="1"/>
  <c r="V25069" i="1" s="1"/>
  <c r="P25069" i="1" l="1"/>
  <c r="Q25069" i="1"/>
  <c r="T25070" i="1" s="1"/>
  <c r="U25070" i="1" s="1"/>
  <c r="V25070" i="1" s="1"/>
  <c r="L25071" i="1"/>
  <c r="M25070" i="1"/>
  <c r="N25070" i="1" s="1"/>
  <c r="O25070" i="1" s="1"/>
  <c r="P25070" i="1" l="1"/>
  <c r="Q25070" i="1"/>
  <c r="T25071" i="1" s="1"/>
  <c r="U25071" i="1" s="1"/>
  <c r="V25071" i="1" s="1"/>
  <c r="L25072" i="1"/>
  <c r="M25071" i="1"/>
  <c r="N25071" i="1" s="1"/>
  <c r="O25071" i="1" s="1"/>
  <c r="P25071" i="1" l="1"/>
  <c r="Q25071" i="1"/>
  <c r="T25072" i="1" s="1"/>
  <c r="U25072" i="1" s="1"/>
  <c r="V25072" i="1" s="1"/>
  <c r="M25072" i="1"/>
  <c r="N25072" i="1" s="1"/>
  <c r="O25072" i="1" s="1"/>
  <c r="L25073" i="1"/>
  <c r="L25074" i="1" l="1"/>
  <c r="M25073" i="1"/>
  <c r="N25073" i="1" s="1"/>
  <c r="O25073" i="1" s="1"/>
  <c r="Q25072" i="1"/>
  <c r="T25073" i="1" s="1"/>
  <c r="U25073" i="1" s="1"/>
  <c r="V25073" i="1" s="1"/>
  <c r="P25072" i="1"/>
  <c r="P25073" i="1" l="1"/>
  <c r="Q25073" i="1"/>
  <c r="T25074" i="1" s="1"/>
  <c r="U25074" i="1" s="1"/>
  <c r="V25074" i="1" s="1"/>
  <c r="L25075" i="1"/>
  <c r="M25074" i="1"/>
  <c r="N25074" i="1" s="1"/>
  <c r="O25074" i="1" s="1"/>
  <c r="P25074" i="1" l="1"/>
  <c r="Q25074" i="1"/>
  <c r="T25075" i="1" s="1"/>
  <c r="U25075" i="1" s="1"/>
  <c r="V25075" i="1" s="1"/>
  <c r="M25075" i="1"/>
  <c r="N25075" i="1" s="1"/>
  <c r="O25075" i="1" s="1"/>
  <c r="L25076" i="1"/>
  <c r="M25076" i="1" l="1"/>
  <c r="N25076" i="1" s="1"/>
  <c r="O25076" i="1" s="1"/>
  <c r="L25077" i="1"/>
  <c r="Q25075" i="1"/>
  <c r="T25076" i="1" s="1"/>
  <c r="U25076" i="1" s="1"/>
  <c r="V25076" i="1" s="1"/>
  <c r="P25075" i="1"/>
  <c r="L25078" i="1" l="1"/>
  <c r="M25077" i="1"/>
  <c r="N25077" i="1" s="1"/>
  <c r="O25077" i="1" s="1"/>
  <c r="P25076" i="1"/>
  <c r="Q25076" i="1"/>
  <c r="T25077" i="1" s="1"/>
  <c r="U25077" i="1" s="1"/>
  <c r="V25077" i="1" s="1"/>
  <c r="P25077" i="1" l="1"/>
  <c r="Q25077" i="1"/>
  <c r="T25078" i="1" s="1"/>
  <c r="U25078" i="1" s="1"/>
  <c r="V25078" i="1" s="1"/>
  <c r="L25079" i="1"/>
  <c r="M25078" i="1"/>
  <c r="N25078" i="1" s="1"/>
  <c r="O25078" i="1" s="1"/>
  <c r="P25078" i="1" l="1"/>
  <c r="Q25078" i="1"/>
  <c r="T25079" i="1" s="1"/>
  <c r="U25079" i="1" s="1"/>
  <c r="V25079" i="1" s="1"/>
  <c r="L25080" i="1"/>
  <c r="M25079" i="1"/>
  <c r="N25079" i="1" s="1"/>
  <c r="O25079" i="1" s="1"/>
  <c r="P25079" i="1" l="1"/>
  <c r="Q25079" i="1"/>
  <c r="T25080" i="1" s="1"/>
  <c r="U25080" i="1" s="1"/>
  <c r="V25080" i="1" s="1"/>
  <c r="L25081" i="1"/>
  <c r="M25080" i="1"/>
  <c r="N25080" i="1" s="1"/>
  <c r="O25080" i="1" s="1"/>
  <c r="Q25080" i="1" l="1"/>
  <c r="T25081" i="1" s="1"/>
  <c r="U25081" i="1" s="1"/>
  <c r="V25081" i="1" s="1"/>
  <c r="P25080" i="1"/>
  <c r="L25082" i="1"/>
  <c r="M25081" i="1"/>
  <c r="N25081" i="1" s="1"/>
  <c r="O25081" i="1" s="1"/>
  <c r="P25081" i="1" l="1"/>
  <c r="Q25081" i="1"/>
  <c r="T25082" i="1" s="1"/>
  <c r="U25082" i="1" s="1"/>
  <c r="V25082" i="1" s="1"/>
  <c r="L25083" i="1"/>
  <c r="M25082" i="1"/>
  <c r="N25082" i="1" s="1"/>
  <c r="O25082" i="1" s="1"/>
  <c r="Q25082" i="1" l="1"/>
  <c r="T25083" i="1" s="1"/>
  <c r="U25083" i="1" s="1"/>
  <c r="V25083" i="1" s="1"/>
  <c r="P25082" i="1"/>
  <c r="M25083" i="1"/>
  <c r="N25083" i="1" s="1"/>
  <c r="O25083" i="1" s="1"/>
  <c r="L25084" i="1"/>
  <c r="M25084" i="1" l="1"/>
  <c r="N25084" i="1" s="1"/>
  <c r="O25084" i="1" s="1"/>
  <c r="L25085" i="1"/>
  <c r="P25083" i="1"/>
  <c r="Q25083" i="1"/>
  <c r="T25084" i="1" s="1"/>
  <c r="U25084" i="1" s="1"/>
  <c r="V25084" i="1" s="1"/>
  <c r="M25085" i="1" l="1"/>
  <c r="N25085" i="1" s="1"/>
  <c r="O25085" i="1" s="1"/>
  <c r="L25086" i="1"/>
  <c r="P25084" i="1"/>
  <c r="Q25084" i="1"/>
  <c r="T25085" i="1" s="1"/>
  <c r="U25085" i="1" s="1"/>
  <c r="V25085" i="1" s="1"/>
  <c r="L25087" i="1" l="1"/>
  <c r="M25086" i="1"/>
  <c r="N25086" i="1" s="1"/>
  <c r="O25086" i="1" s="1"/>
  <c r="P25085" i="1"/>
  <c r="Q25085" i="1"/>
  <c r="T25086" i="1" s="1"/>
  <c r="U25086" i="1" s="1"/>
  <c r="V25086" i="1" s="1"/>
  <c r="P25086" i="1" l="1"/>
  <c r="Q25086" i="1"/>
  <c r="T25087" i="1" s="1"/>
  <c r="U25087" i="1" s="1"/>
  <c r="V25087" i="1" s="1"/>
  <c r="L25088" i="1"/>
  <c r="M25087" i="1"/>
  <c r="N25087" i="1" s="1"/>
  <c r="O25087" i="1" s="1"/>
  <c r="P25087" i="1" l="1"/>
  <c r="Q25087" i="1"/>
  <c r="T25088" i="1" s="1"/>
  <c r="U25088" i="1" s="1"/>
  <c r="V25088" i="1" s="1"/>
  <c r="L25089" i="1"/>
  <c r="M25088" i="1"/>
  <c r="N25088" i="1" s="1"/>
  <c r="O25088" i="1" s="1"/>
  <c r="Q25088" i="1" l="1"/>
  <c r="T25089" i="1" s="1"/>
  <c r="U25089" i="1" s="1"/>
  <c r="V25089" i="1" s="1"/>
  <c r="P25088" i="1"/>
  <c r="L25090" i="1"/>
  <c r="M25089" i="1"/>
  <c r="N25089" i="1" s="1"/>
  <c r="O25089" i="1" s="1"/>
  <c r="P25089" i="1" l="1"/>
  <c r="Q25089" i="1"/>
  <c r="T25090" i="1" s="1"/>
  <c r="U25090" i="1" s="1"/>
  <c r="V25090" i="1" s="1"/>
  <c r="L25091" i="1"/>
  <c r="M25090" i="1"/>
  <c r="N25090" i="1" s="1"/>
  <c r="O25090" i="1" s="1"/>
  <c r="P25090" i="1" l="1"/>
  <c r="Q25090" i="1"/>
  <c r="T25091" i="1" s="1"/>
  <c r="U25091" i="1" s="1"/>
  <c r="V25091" i="1" s="1"/>
  <c r="M25091" i="1"/>
  <c r="N25091" i="1" s="1"/>
  <c r="O25091" i="1" s="1"/>
  <c r="L25092" i="1"/>
  <c r="M25092" i="1" l="1"/>
  <c r="N25092" i="1" s="1"/>
  <c r="O25092" i="1" s="1"/>
  <c r="L25093" i="1"/>
  <c r="P25091" i="1"/>
  <c r="Q25091" i="1"/>
  <c r="T25092" i="1" s="1"/>
  <c r="U25092" i="1" s="1"/>
  <c r="V25092" i="1" s="1"/>
  <c r="L25094" i="1" l="1"/>
  <c r="M25093" i="1"/>
  <c r="N25093" i="1" s="1"/>
  <c r="O25093" i="1" s="1"/>
  <c r="P25092" i="1"/>
  <c r="Q25092" i="1"/>
  <c r="T25093" i="1" s="1"/>
  <c r="U25093" i="1" s="1"/>
  <c r="V25093" i="1" s="1"/>
  <c r="P25093" i="1" l="1"/>
  <c r="Q25093" i="1"/>
  <c r="T25094" i="1" s="1"/>
  <c r="U25094" i="1" s="1"/>
  <c r="V25094" i="1" s="1"/>
  <c r="M25094" i="1"/>
  <c r="N25094" i="1" s="1"/>
  <c r="O25094" i="1" s="1"/>
  <c r="L25095" i="1"/>
  <c r="L25096" i="1" l="1"/>
  <c r="M25095" i="1"/>
  <c r="N25095" i="1" s="1"/>
  <c r="O25095" i="1" s="1"/>
  <c r="P25094" i="1"/>
  <c r="Q25094" i="1"/>
  <c r="T25095" i="1" s="1"/>
  <c r="U25095" i="1" s="1"/>
  <c r="V25095" i="1" s="1"/>
  <c r="P25095" i="1" l="1"/>
  <c r="Q25095" i="1"/>
  <c r="T25096" i="1" s="1"/>
  <c r="U25096" i="1" s="1"/>
  <c r="V25096" i="1" s="1"/>
  <c r="L25097" i="1"/>
  <c r="M25096" i="1"/>
  <c r="N25096" i="1" s="1"/>
  <c r="O25096" i="1" s="1"/>
  <c r="Q25096" i="1" l="1"/>
  <c r="T25097" i="1" s="1"/>
  <c r="U25097" i="1" s="1"/>
  <c r="V25097" i="1" s="1"/>
  <c r="P25096" i="1"/>
  <c r="L25098" i="1"/>
  <c r="M25097" i="1"/>
  <c r="N25097" i="1" s="1"/>
  <c r="O25097" i="1" s="1"/>
  <c r="P25097" i="1" l="1"/>
  <c r="Q25097" i="1"/>
  <c r="T25098" i="1" s="1"/>
  <c r="U25098" i="1" s="1"/>
  <c r="V25098" i="1" s="1"/>
  <c r="M25098" i="1"/>
  <c r="N25098" i="1" s="1"/>
  <c r="O25098" i="1" s="1"/>
  <c r="L25099" i="1"/>
  <c r="M25099" i="1" l="1"/>
  <c r="N25099" i="1" s="1"/>
  <c r="O25099" i="1" s="1"/>
  <c r="L25100" i="1"/>
  <c r="P25098" i="1"/>
  <c r="Q25098" i="1"/>
  <c r="T25099" i="1" s="1"/>
  <c r="U25099" i="1" s="1"/>
  <c r="V25099" i="1" s="1"/>
  <c r="M25100" i="1" l="1"/>
  <c r="N25100" i="1" s="1"/>
  <c r="O25100" i="1" s="1"/>
  <c r="L25101" i="1"/>
  <c r="Q25099" i="1"/>
  <c r="T25100" i="1" s="1"/>
  <c r="U25100" i="1" s="1"/>
  <c r="V25100" i="1" s="1"/>
  <c r="P25099" i="1"/>
  <c r="L25102" i="1" l="1"/>
  <c r="M25101" i="1"/>
  <c r="N25101" i="1" s="1"/>
  <c r="O25101" i="1" s="1"/>
  <c r="P25100" i="1"/>
  <c r="Q25100" i="1"/>
  <c r="T25101" i="1" s="1"/>
  <c r="U25101" i="1" s="1"/>
  <c r="V25101" i="1" s="1"/>
  <c r="P25101" i="1" l="1"/>
  <c r="Q25101" i="1"/>
  <c r="T25102" i="1" s="1"/>
  <c r="U25102" i="1" s="1"/>
  <c r="V25102" i="1" s="1"/>
  <c r="L25103" i="1"/>
  <c r="M25102" i="1"/>
  <c r="N25102" i="1" s="1"/>
  <c r="O25102" i="1" s="1"/>
  <c r="P25102" i="1" l="1"/>
  <c r="Q25102" i="1"/>
  <c r="T25103" i="1" s="1"/>
  <c r="U25103" i="1" s="1"/>
  <c r="V25103" i="1" s="1"/>
  <c r="L25104" i="1"/>
  <c r="M25103" i="1"/>
  <c r="N25103" i="1" s="1"/>
  <c r="O25103" i="1" s="1"/>
  <c r="P25103" i="1" l="1"/>
  <c r="Q25103" i="1"/>
  <c r="T25104" i="1" s="1"/>
  <c r="U25104" i="1" s="1"/>
  <c r="V25104" i="1" s="1"/>
  <c r="L25105" i="1"/>
  <c r="M25104" i="1"/>
  <c r="N25104" i="1" s="1"/>
  <c r="O25104" i="1" s="1"/>
  <c r="Q25104" i="1" l="1"/>
  <c r="T25105" i="1" s="1"/>
  <c r="U25105" i="1" s="1"/>
  <c r="V25105" i="1" s="1"/>
  <c r="P25104" i="1"/>
  <c r="L25106" i="1"/>
  <c r="M25105" i="1"/>
  <c r="N25105" i="1" s="1"/>
  <c r="O25105" i="1" s="1"/>
  <c r="P25105" i="1" l="1"/>
  <c r="Q25105" i="1"/>
  <c r="T25106" i="1" s="1"/>
  <c r="U25106" i="1" s="1"/>
  <c r="V25106" i="1" s="1"/>
  <c r="L25107" i="1"/>
  <c r="M25106" i="1"/>
  <c r="N25106" i="1" s="1"/>
  <c r="O25106" i="1" s="1"/>
  <c r="P25106" i="1" l="1"/>
  <c r="Q25106" i="1"/>
  <c r="T25107" i="1" s="1"/>
  <c r="U25107" i="1" s="1"/>
  <c r="V25107" i="1" s="1"/>
  <c r="M25107" i="1"/>
  <c r="N25107" i="1" s="1"/>
  <c r="O25107" i="1" s="1"/>
  <c r="L25108" i="1"/>
  <c r="M25108" i="1" l="1"/>
  <c r="N25108" i="1" s="1"/>
  <c r="O25108" i="1" s="1"/>
  <c r="L25109" i="1"/>
  <c r="Q25107" i="1"/>
  <c r="T25108" i="1" s="1"/>
  <c r="U25108" i="1" s="1"/>
  <c r="V25108" i="1" s="1"/>
  <c r="P25107" i="1"/>
  <c r="L25110" i="1" l="1"/>
  <c r="M25109" i="1"/>
  <c r="N25109" i="1" s="1"/>
  <c r="O25109" i="1" s="1"/>
  <c r="P25108" i="1"/>
  <c r="Q25108" i="1"/>
  <c r="T25109" i="1" s="1"/>
  <c r="U25109" i="1" s="1"/>
  <c r="V25109" i="1" s="1"/>
  <c r="P25109" i="1" l="1"/>
  <c r="Q25109" i="1"/>
  <c r="T25110" i="1" s="1"/>
  <c r="U25110" i="1" s="1"/>
  <c r="V25110" i="1" s="1"/>
  <c r="M25110" i="1"/>
  <c r="N25110" i="1" s="1"/>
  <c r="O25110" i="1" s="1"/>
  <c r="L25111" i="1"/>
  <c r="L25112" i="1" l="1"/>
  <c r="M25111" i="1"/>
  <c r="N25111" i="1" s="1"/>
  <c r="O25111" i="1" s="1"/>
  <c r="P25110" i="1"/>
  <c r="Q25110" i="1"/>
  <c r="T25111" i="1" s="1"/>
  <c r="U25111" i="1" s="1"/>
  <c r="V25111" i="1" s="1"/>
  <c r="P25111" i="1" l="1"/>
  <c r="Q25111" i="1"/>
  <c r="T25112" i="1" s="1"/>
  <c r="U25112" i="1" s="1"/>
  <c r="V25112" i="1" s="1"/>
  <c r="L25113" i="1"/>
  <c r="M25112" i="1"/>
  <c r="N25112" i="1" s="1"/>
  <c r="O25112" i="1" s="1"/>
  <c r="Q25112" i="1" l="1"/>
  <c r="T25113" i="1" s="1"/>
  <c r="U25113" i="1" s="1"/>
  <c r="V25113" i="1" s="1"/>
  <c r="P25112" i="1"/>
  <c r="L25114" i="1"/>
  <c r="M25113" i="1"/>
  <c r="N25113" i="1" s="1"/>
  <c r="O25113" i="1" s="1"/>
  <c r="Q25113" i="1" l="1"/>
  <c r="T25114" i="1" s="1"/>
  <c r="U25114" i="1" s="1"/>
  <c r="V25114" i="1" s="1"/>
  <c r="P25113" i="1"/>
  <c r="L25115" i="1"/>
  <c r="M25114" i="1"/>
  <c r="N25114" i="1" s="1"/>
  <c r="O25114" i="1" s="1"/>
  <c r="Q25114" i="1" l="1"/>
  <c r="T25115" i="1" s="1"/>
  <c r="U25115" i="1" s="1"/>
  <c r="V25115" i="1" s="1"/>
  <c r="P25114" i="1"/>
  <c r="M25115" i="1"/>
  <c r="N25115" i="1" s="1"/>
  <c r="O25115" i="1" s="1"/>
  <c r="L25116" i="1"/>
  <c r="L25117" i="1" l="1"/>
  <c r="M25116" i="1"/>
  <c r="N25116" i="1" s="1"/>
  <c r="O25116" i="1" s="1"/>
  <c r="Q25115" i="1"/>
  <c r="T25116" i="1" s="1"/>
  <c r="U25116" i="1" s="1"/>
  <c r="V25116" i="1" s="1"/>
  <c r="P25115" i="1"/>
  <c r="P25116" i="1" l="1"/>
  <c r="Q25116" i="1"/>
  <c r="T25117" i="1" s="1"/>
  <c r="U25117" i="1" s="1"/>
  <c r="V25117" i="1" s="1"/>
  <c r="M25117" i="1"/>
  <c r="N25117" i="1" s="1"/>
  <c r="O25117" i="1" s="1"/>
  <c r="L25118" i="1"/>
  <c r="L25119" i="1" l="1"/>
  <c r="M25118" i="1"/>
  <c r="N25118" i="1" s="1"/>
  <c r="O25118" i="1" s="1"/>
  <c r="Q25117" i="1"/>
  <c r="T25118" i="1" s="1"/>
  <c r="U25118" i="1" s="1"/>
  <c r="V25118" i="1" s="1"/>
  <c r="P25117" i="1"/>
  <c r="P25118" i="1" l="1"/>
  <c r="Q25118" i="1"/>
  <c r="T25119" i="1" s="1"/>
  <c r="U25119" i="1" s="1"/>
  <c r="V25119" i="1" s="1"/>
  <c r="L25120" i="1"/>
  <c r="M25119" i="1"/>
  <c r="N25119" i="1" s="1"/>
  <c r="O25119" i="1" s="1"/>
  <c r="P25119" i="1" l="1"/>
  <c r="Q25119" i="1"/>
  <c r="T25120" i="1" s="1"/>
  <c r="U25120" i="1" s="1"/>
  <c r="V25120" i="1" s="1"/>
  <c r="L25121" i="1"/>
  <c r="M25120" i="1"/>
  <c r="N25120" i="1" s="1"/>
  <c r="O25120" i="1" s="1"/>
  <c r="Q25120" i="1" l="1"/>
  <c r="T25121" i="1" s="1"/>
  <c r="U25121" i="1" s="1"/>
  <c r="V25121" i="1" s="1"/>
  <c r="P25120" i="1"/>
  <c r="L25122" i="1"/>
  <c r="M25121" i="1"/>
  <c r="N25121" i="1" s="1"/>
  <c r="O25121" i="1" s="1"/>
  <c r="P25121" i="1" l="1"/>
  <c r="Q25121" i="1"/>
  <c r="T25122" i="1" s="1"/>
  <c r="U25122" i="1" s="1"/>
  <c r="V25122" i="1" s="1"/>
  <c r="L25123" i="1"/>
  <c r="M25122" i="1"/>
  <c r="N25122" i="1" s="1"/>
  <c r="O25122" i="1" s="1"/>
  <c r="P25122" i="1" l="1"/>
  <c r="Q25122" i="1"/>
  <c r="T25123" i="1" s="1"/>
  <c r="U25123" i="1" s="1"/>
  <c r="V25123" i="1" s="1"/>
  <c r="M25123" i="1"/>
  <c r="N25123" i="1" s="1"/>
  <c r="O25123" i="1" s="1"/>
  <c r="L25124" i="1"/>
  <c r="L25125" i="1" l="1"/>
  <c r="M25124" i="1"/>
  <c r="N25124" i="1" s="1"/>
  <c r="O25124" i="1" s="1"/>
  <c r="P25123" i="1"/>
  <c r="Q25123" i="1"/>
  <c r="T25124" i="1" s="1"/>
  <c r="U25124" i="1" s="1"/>
  <c r="V25124" i="1" s="1"/>
  <c r="P25124" i="1" l="1"/>
  <c r="Q25124" i="1"/>
  <c r="T25125" i="1" s="1"/>
  <c r="U25125" i="1" s="1"/>
  <c r="V25125" i="1" s="1"/>
  <c r="M25125" i="1"/>
  <c r="N25125" i="1" s="1"/>
  <c r="O25125" i="1" s="1"/>
  <c r="L25126" i="1"/>
  <c r="L25127" i="1" l="1"/>
  <c r="M25126" i="1"/>
  <c r="N25126" i="1" s="1"/>
  <c r="O25126" i="1" s="1"/>
  <c r="P25125" i="1"/>
  <c r="Q25125" i="1"/>
  <c r="T25126" i="1" s="1"/>
  <c r="U25126" i="1" s="1"/>
  <c r="V25126" i="1" s="1"/>
  <c r="P25126" i="1" l="1"/>
  <c r="Q25126" i="1"/>
  <c r="T25127" i="1" s="1"/>
  <c r="U25127" i="1" s="1"/>
  <c r="V25127" i="1" s="1"/>
  <c r="L25128" i="1"/>
  <c r="M25127" i="1"/>
  <c r="N25127" i="1" s="1"/>
  <c r="O25127" i="1" s="1"/>
  <c r="P25127" i="1" l="1"/>
  <c r="Q25127" i="1"/>
  <c r="T25128" i="1" s="1"/>
  <c r="U25128" i="1" s="1"/>
  <c r="V25128" i="1" s="1"/>
  <c r="L25129" i="1"/>
  <c r="M25128" i="1"/>
  <c r="N25128" i="1" s="1"/>
  <c r="O25128" i="1" s="1"/>
  <c r="Q25128" i="1" l="1"/>
  <c r="T25129" i="1" s="1"/>
  <c r="U25129" i="1" s="1"/>
  <c r="V25129" i="1" s="1"/>
  <c r="P25128" i="1"/>
  <c r="L25130" i="1"/>
  <c r="M25129" i="1"/>
  <c r="N25129" i="1" s="1"/>
  <c r="O25129" i="1" s="1"/>
  <c r="P25129" i="1" l="1"/>
  <c r="Q25129" i="1"/>
  <c r="T25130" i="1" s="1"/>
  <c r="U25130" i="1" s="1"/>
  <c r="V25130" i="1" s="1"/>
  <c r="L25131" i="1"/>
  <c r="M25130" i="1"/>
  <c r="N25130" i="1" s="1"/>
  <c r="O25130" i="1" s="1"/>
  <c r="P25130" i="1" l="1"/>
  <c r="Q25130" i="1"/>
  <c r="T25131" i="1" s="1"/>
  <c r="U25131" i="1" s="1"/>
  <c r="V25131" i="1" s="1"/>
  <c r="M25131" i="1"/>
  <c r="N25131" i="1" s="1"/>
  <c r="O25131" i="1" s="1"/>
  <c r="L25132" i="1"/>
  <c r="M25132" i="1" l="1"/>
  <c r="N25132" i="1" s="1"/>
  <c r="O25132" i="1" s="1"/>
  <c r="L25133" i="1"/>
  <c r="Q25131" i="1"/>
  <c r="T25132" i="1" s="1"/>
  <c r="U25132" i="1" s="1"/>
  <c r="V25132" i="1" s="1"/>
  <c r="P25131" i="1"/>
  <c r="L25134" i="1" l="1"/>
  <c r="M25133" i="1"/>
  <c r="N25133" i="1" s="1"/>
  <c r="O25133" i="1" s="1"/>
  <c r="P25132" i="1"/>
  <c r="Q25132" i="1"/>
  <c r="T25133" i="1" s="1"/>
  <c r="U25133" i="1" s="1"/>
  <c r="V25133" i="1" s="1"/>
  <c r="P25133" i="1" l="1"/>
  <c r="Q25133" i="1"/>
  <c r="T25134" i="1" s="1"/>
  <c r="U25134" i="1" s="1"/>
  <c r="V25134" i="1" s="1"/>
  <c r="L25135" i="1"/>
  <c r="M25134" i="1"/>
  <c r="N25134" i="1" s="1"/>
  <c r="O25134" i="1" s="1"/>
  <c r="P25134" i="1" l="1"/>
  <c r="Q25134" i="1"/>
  <c r="T25135" i="1" s="1"/>
  <c r="U25135" i="1" s="1"/>
  <c r="V25135" i="1" s="1"/>
  <c r="L25136" i="1"/>
  <c r="M25135" i="1"/>
  <c r="N25135" i="1" s="1"/>
  <c r="O25135" i="1" s="1"/>
  <c r="P25135" i="1" l="1"/>
  <c r="Q25135" i="1"/>
  <c r="T25136" i="1" s="1"/>
  <c r="U25136" i="1" s="1"/>
  <c r="V25136" i="1" s="1"/>
  <c r="L25137" i="1"/>
  <c r="M25136" i="1"/>
  <c r="N25136" i="1" s="1"/>
  <c r="O25136" i="1" s="1"/>
  <c r="Q25136" i="1" l="1"/>
  <c r="T25137" i="1" s="1"/>
  <c r="U25137" i="1" s="1"/>
  <c r="V25137" i="1" s="1"/>
  <c r="P25136" i="1"/>
  <c r="L25138" i="1"/>
  <c r="M25137" i="1"/>
  <c r="N25137" i="1" s="1"/>
  <c r="O25137" i="1" s="1"/>
  <c r="P25137" i="1" l="1"/>
  <c r="Q25137" i="1"/>
  <c r="T25138" i="1" s="1"/>
  <c r="U25138" i="1" s="1"/>
  <c r="V25138" i="1" s="1"/>
  <c r="L25139" i="1"/>
  <c r="M25138" i="1"/>
  <c r="N25138" i="1" s="1"/>
  <c r="O25138" i="1" s="1"/>
  <c r="P25138" i="1" l="1"/>
  <c r="Q25138" i="1"/>
  <c r="T25139" i="1" s="1"/>
  <c r="U25139" i="1" s="1"/>
  <c r="V25139" i="1" s="1"/>
  <c r="M25139" i="1"/>
  <c r="N25139" i="1" s="1"/>
  <c r="O25139" i="1" s="1"/>
  <c r="L25140" i="1"/>
  <c r="M25140" i="1" l="1"/>
  <c r="N25140" i="1" s="1"/>
  <c r="O25140" i="1" s="1"/>
  <c r="L25141" i="1"/>
  <c r="P25139" i="1"/>
  <c r="Q25139" i="1"/>
  <c r="T25140" i="1" s="1"/>
  <c r="U25140" i="1" s="1"/>
  <c r="V25140" i="1" s="1"/>
  <c r="L25142" i="1" l="1"/>
  <c r="M25141" i="1"/>
  <c r="N25141" i="1" s="1"/>
  <c r="O25141" i="1" s="1"/>
  <c r="P25140" i="1"/>
  <c r="Q25140" i="1"/>
  <c r="T25141" i="1" s="1"/>
  <c r="U25141" i="1" s="1"/>
  <c r="V25141" i="1" s="1"/>
  <c r="Q25141" i="1" l="1"/>
  <c r="T25142" i="1" s="1"/>
  <c r="U25142" i="1" s="1"/>
  <c r="V25142" i="1" s="1"/>
  <c r="P25141" i="1"/>
  <c r="L25143" i="1"/>
  <c r="M25142" i="1"/>
  <c r="N25142" i="1" s="1"/>
  <c r="O25142" i="1" s="1"/>
  <c r="P25142" i="1" l="1"/>
  <c r="Q25142" i="1"/>
  <c r="T25143" i="1" s="1"/>
  <c r="U25143" i="1" s="1"/>
  <c r="V25143" i="1" s="1"/>
  <c r="L25144" i="1"/>
  <c r="M25143" i="1"/>
  <c r="N25143" i="1" s="1"/>
  <c r="O25143" i="1" s="1"/>
  <c r="P25143" i="1" l="1"/>
  <c r="Q25143" i="1"/>
  <c r="T25144" i="1" s="1"/>
  <c r="U25144" i="1" s="1"/>
  <c r="V25144" i="1" s="1"/>
  <c r="M25144" i="1"/>
  <c r="N25144" i="1" s="1"/>
  <c r="O25144" i="1" s="1"/>
  <c r="L25145" i="1"/>
  <c r="L25146" i="1" l="1"/>
  <c r="M25145" i="1"/>
  <c r="N25145" i="1" s="1"/>
  <c r="O25145" i="1" s="1"/>
  <c r="Q25144" i="1"/>
  <c r="T25145" i="1" s="1"/>
  <c r="U25145" i="1" s="1"/>
  <c r="V25145" i="1" s="1"/>
  <c r="P25144" i="1"/>
  <c r="P25145" i="1" l="1"/>
  <c r="Q25145" i="1"/>
  <c r="T25146" i="1" s="1"/>
  <c r="U25146" i="1" s="1"/>
  <c r="V25146" i="1" s="1"/>
  <c r="L25147" i="1"/>
  <c r="M25146" i="1"/>
  <c r="N25146" i="1" s="1"/>
  <c r="O25146" i="1" s="1"/>
  <c r="P25146" i="1" l="1"/>
  <c r="Q25146" i="1"/>
  <c r="T25147" i="1" s="1"/>
  <c r="U25147" i="1" s="1"/>
  <c r="V25147" i="1" s="1"/>
  <c r="M25147" i="1"/>
  <c r="N25147" i="1" s="1"/>
  <c r="O25147" i="1" s="1"/>
  <c r="L25148" i="1"/>
  <c r="M25148" i="1" l="1"/>
  <c r="N25148" i="1" s="1"/>
  <c r="O25148" i="1" s="1"/>
  <c r="L25149" i="1"/>
  <c r="P25147" i="1"/>
  <c r="Q25147" i="1"/>
  <c r="T25148" i="1" s="1"/>
  <c r="U25148" i="1" s="1"/>
  <c r="V25148" i="1" s="1"/>
  <c r="L25150" i="1" l="1"/>
  <c r="M25149" i="1"/>
  <c r="N25149" i="1" s="1"/>
  <c r="O25149" i="1" s="1"/>
  <c r="P25148" i="1"/>
  <c r="Q25148" i="1"/>
  <c r="T25149" i="1" s="1"/>
  <c r="U25149" i="1" s="1"/>
  <c r="V25149" i="1" s="1"/>
  <c r="P25149" i="1" l="1"/>
  <c r="Q25149" i="1"/>
  <c r="T25150" i="1" s="1"/>
  <c r="U25150" i="1" s="1"/>
  <c r="V25150" i="1" s="1"/>
  <c r="L25151" i="1"/>
  <c r="M25150" i="1"/>
  <c r="N25150" i="1" s="1"/>
  <c r="O25150" i="1" s="1"/>
  <c r="P25150" i="1" l="1"/>
  <c r="Q25150" i="1"/>
  <c r="T25151" i="1" s="1"/>
  <c r="U25151" i="1" s="1"/>
  <c r="V25151" i="1" s="1"/>
  <c r="L25152" i="1"/>
  <c r="M25151" i="1"/>
  <c r="N25151" i="1" s="1"/>
  <c r="O25151" i="1" s="1"/>
  <c r="P25151" i="1" l="1"/>
  <c r="Q25151" i="1"/>
  <c r="T25152" i="1" s="1"/>
  <c r="U25152" i="1" s="1"/>
  <c r="V25152" i="1" s="1"/>
  <c r="M25152" i="1"/>
  <c r="N25152" i="1" s="1"/>
  <c r="O25152" i="1" s="1"/>
  <c r="L25153" i="1"/>
  <c r="L25154" i="1" l="1"/>
  <c r="M25153" i="1"/>
  <c r="N25153" i="1" s="1"/>
  <c r="O25153" i="1" s="1"/>
  <c r="Q25152" i="1"/>
  <c r="T25153" i="1" s="1"/>
  <c r="U25153" i="1" s="1"/>
  <c r="V25153" i="1" s="1"/>
  <c r="P25152" i="1"/>
  <c r="Q25153" i="1" l="1"/>
  <c r="T25154" i="1" s="1"/>
  <c r="U25154" i="1" s="1"/>
  <c r="V25154" i="1" s="1"/>
  <c r="P25153" i="1"/>
  <c r="L25155" i="1"/>
  <c r="M25154" i="1"/>
  <c r="N25154" i="1" s="1"/>
  <c r="O25154" i="1" s="1"/>
  <c r="Q25154" i="1" l="1"/>
  <c r="T25155" i="1" s="1"/>
  <c r="U25155" i="1" s="1"/>
  <c r="V25155" i="1" s="1"/>
  <c r="P25154" i="1"/>
  <c r="M25155" i="1"/>
  <c r="N25155" i="1" s="1"/>
  <c r="O25155" i="1" s="1"/>
  <c r="L25156" i="1"/>
  <c r="M25156" i="1" l="1"/>
  <c r="N25156" i="1" s="1"/>
  <c r="O25156" i="1" s="1"/>
  <c r="L25157" i="1"/>
  <c r="P25155" i="1"/>
  <c r="Q25155" i="1"/>
  <c r="T25156" i="1" s="1"/>
  <c r="U25156" i="1" s="1"/>
  <c r="V25156" i="1" s="1"/>
  <c r="L25158" i="1" l="1"/>
  <c r="M25157" i="1"/>
  <c r="N25157" i="1" s="1"/>
  <c r="O25157" i="1" s="1"/>
  <c r="P25156" i="1"/>
  <c r="Q25156" i="1"/>
  <c r="T25157" i="1" s="1"/>
  <c r="U25157" i="1" s="1"/>
  <c r="V25157" i="1" s="1"/>
  <c r="P25157" i="1" l="1"/>
  <c r="Q25157" i="1"/>
  <c r="T25158" i="1" s="1"/>
  <c r="U25158" i="1" s="1"/>
  <c r="V25158" i="1" s="1"/>
  <c r="L25159" i="1"/>
  <c r="M25158" i="1"/>
  <c r="N25158" i="1" s="1"/>
  <c r="O25158" i="1" s="1"/>
  <c r="P25158" i="1" l="1"/>
  <c r="Q25158" i="1"/>
  <c r="T25159" i="1" s="1"/>
  <c r="U25159" i="1" s="1"/>
  <c r="V25159" i="1" s="1"/>
  <c r="L25160" i="1"/>
  <c r="M25159" i="1"/>
  <c r="N25159" i="1" s="1"/>
  <c r="O25159" i="1" s="1"/>
  <c r="P25159" i="1" l="1"/>
  <c r="Q25159" i="1"/>
  <c r="T25160" i="1" s="1"/>
  <c r="U25160" i="1" s="1"/>
  <c r="V25160" i="1" s="1"/>
  <c r="L25161" i="1"/>
  <c r="M25160" i="1"/>
  <c r="N25160" i="1" s="1"/>
  <c r="O25160" i="1" s="1"/>
  <c r="Q25160" i="1" l="1"/>
  <c r="T25161" i="1" s="1"/>
  <c r="U25161" i="1" s="1"/>
  <c r="V25161" i="1" s="1"/>
  <c r="P25160" i="1"/>
  <c r="L25162" i="1"/>
  <c r="M25161" i="1"/>
  <c r="N25161" i="1" s="1"/>
  <c r="O25161" i="1" s="1"/>
  <c r="Q25161" i="1" l="1"/>
  <c r="T25162" i="1" s="1"/>
  <c r="U25162" i="1" s="1"/>
  <c r="V25162" i="1" s="1"/>
  <c r="P25161" i="1"/>
  <c r="L25163" i="1"/>
  <c r="M25162" i="1"/>
  <c r="N25162" i="1" s="1"/>
  <c r="O25162" i="1" s="1"/>
  <c r="P25162" i="1" l="1"/>
  <c r="Q25162" i="1"/>
  <c r="T25163" i="1" s="1"/>
  <c r="U25163" i="1" s="1"/>
  <c r="V25163" i="1" s="1"/>
  <c r="M25163" i="1"/>
  <c r="N25163" i="1" s="1"/>
  <c r="O25163" i="1" s="1"/>
  <c r="L25164" i="1"/>
  <c r="M25164" i="1" l="1"/>
  <c r="N25164" i="1" s="1"/>
  <c r="O25164" i="1" s="1"/>
  <c r="L25165" i="1"/>
  <c r="P25163" i="1"/>
  <c r="Q25163" i="1"/>
  <c r="T25164" i="1" s="1"/>
  <c r="U25164" i="1" s="1"/>
  <c r="V25164" i="1" s="1"/>
  <c r="L25166" i="1" l="1"/>
  <c r="M25165" i="1"/>
  <c r="N25165" i="1" s="1"/>
  <c r="O25165" i="1" s="1"/>
  <c r="P25164" i="1"/>
  <c r="Q25164" i="1"/>
  <c r="T25165" i="1" s="1"/>
  <c r="U25165" i="1" s="1"/>
  <c r="V25165" i="1" s="1"/>
  <c r="Q25165" i="1" l="1"/>
  <c r="T25166" i="1" s="1"/>
  <c r="U25166" i="1" s="1"/>
  <c r="V25166" i="1" s="1"/>
  <c r="P25165" i="1"/>
  <c r="L25167" i="1"/>
  <c r="M25166" i="1"/>
  <c r="N25166" i="1" s="1"/>
  <c r="O25166" i="1" s="1"/>
  <c r="P25166" i="1" l="1"/>
  <c r="Q25166" i="1"/>
  <c r="T25167" i="1" s="1"/>
  <c r="U25167" i="1" s="1"/>
  <c r="V25167" i="1" s="1"/>
  <c r="L25168" i="1"/>
  <c r="M25167" i="1"/>
  <c r="N25167" i="1" s="1"/>
  <c r="O25167" i="1" s="1"/>
  <c r="Q25167" i="1" l="1"/>
  <c r="T25168" i="1" s="1"/>
  <c r="U25168" i="1" s="1"/>
  <c r="V25168" i="1" s="1"/>
  <c r="P25167" i="1"/>
  <c r="L25169" i="1"/>
  <c r="M25168" i="1"/>
  <c r="N25168" i="1" s="1"/>
  <c r="O25168" i="1" s="1"/>
  <c r="Q25168" i="1" l="1"/>
  <c r="T25169" i="1" s="1"/>
  <c r="U25169" i="1" s="1"/>
  <c r="V25169" i="1" s="1"/>
  <c r="P25168" i="1"/>
  <c r="L25170" i="1"/>
  <c r="M25169" i="1"/>
  <c r="N25169" i="1" s="1"/>
  <c r="O25169" i="1" s="1"/>
  <c r="P25169" i="1" l="1"/>
  <c r="Q25169" i="1"/>
  <c r="T25170" i="1" s="1"/>
  <c r="U25170" i="1" s="1"/>
  <c r="V25170" i="1" s="1"/>
  <c r="L25171" i="1"/>
  <c r="M25170" i="1"/>
  <c r="N25170" i="1" s="1"/>
  <c r="O25170" i="1" s="1"/>
  <c r="P25170" i="1" l="1"/>
  <c r="Q25170" i="1"/>
  <c r="T25171" i="1" s="1"/>
  <c r="U25171" i="1" s="1"/>
  <c r="V25171" i="1" s="1"/>
  <c r="L25172" i="1"/>
  <c r="M25171" i="1"/>
  <c r="N25171" i="1" s="1"/>
  <c r="O25171" i="1" s="1"/>
  <c r="P25171" i="1" l="1"/>
  <c r="Q25171" i="1"/>
  <c r="T25172" i="1" s="1"/>
  <c r="U25172" i="1" s="1"/>
  <c r="V25172" i="1" s="1"/>
  <c r="M25172" i="1"/>
  <c r="N25172" i="1" s="1"/>
  <c r="O25172" i="1" s="1"/>
  <c r="L25173" i="1"/>
  <c r="L25174" i="1" l="1"/>
  <c r="M25173" i="1"/>
  <c r="N25173" i="1" s="1"/>
  <c r="O25173" i="1" s="1"/>
  <c r="P25172" i="1"/>
  <c r="Q25172" i="1"/>
  <c r="T25173" i="1" s="1"/>
  <c r="U25173" i="1" s="1"/>
  <c r="V25173" i="1" s="1"/>
  <c r="P25173" i="1" l="1"/>
  <c r="Q25173" i="1"/>
  <c r="T25174" i="1" s="1"/>
  <c r="U25174" i="1" s="1"/>
  <c r="V25174" i="1" s="1"/>
  <c r="L25175" i="1"/>
  <c r="M25174" i="1"/>
  <c r="N25174" i="1" s="1"/>
  <c r="O25174" i="1" s="1"/>
  <c r="Q25174" i="1" l="1"/>
  <c r="T25175" i="1" s="1"/>
  <c r="U25175" i="1" s="1"/>
  <c r="V25175" i="1" s="1"/>
  <c r="P25174" i="1"/>
  <c r="L25176" i="1"/>
  <c r="M25175" i="1"/>
  <c r="N25175" i="1" s="1"/>
  <c r="O25175" i="1" s="1"/>
  <c r="Q25175" i="1" l="1"/>
  <c r="T25176" i="1" s="1"/>
  <c r="U25176" i="1" s="1"/>
  <c r="V25176" i="1" s="1"/>
  <c r="P25175" i="1"/>
  <c r="L25177" i="1"/>
  <c r="M25176" i="1"/>
  <c r="N25176" i="1" s="1"/>
  <c r="O25176" i="1" s="1"/>
  <c r="P25176" i="1" l="1"/>
  <c r="Q25176" i="1"/>
  <c r="T25177" i="1" s="1"/>
  <c r="U25177" i="1" s="1"/>
  <c r="V25177" i="1" s="1"/>
  <c r="L25178" i="1"/>
  <c r="M25177" i="1"/>
  <c r="N25177" i="1" s="1"/>
  <c r="O25177" i="1" s="1"/>
  <c r="P25177" i="1" l="1"/>
  <c r="Q25177" i="1"/>
  <c r="T25178" i="1" s="1"/>
  <c r="U25178" i="1" s="1"/>
  <c r="V25178" i="1" s="1"/>
  <c r="L25179" i="1"/>
  <c r="M25178" i="1"/>
  <c r="N25178" i="1" s="1"/>
  <c r="O25178" i="1" s="1"/>
  <c r="P25178" i="1" l="1"/>
  <c r="Q25178" i="1"/>
  <c r="T25179" i="1" s="1"/>
  <c r="U25179" i="1" s="1"/>
  <c r="V25179" i="1" s="1"/>
  <c r="L25180" i="1"/>
  <c r="M25179" i="1"/>
  <c r="N25179" i="1" s="1"/>
  <c r="O25179" i="1" s="1"/>
  <c r="P25179" i="1" l="1"/>
  <c r="Q25179" i="1"/>
  <c r="T25180" i="1" s="1"/>
  <c r="U25180" i="1" s="1"/>
  <c r="V25180" i="1" s="1"/>
  <c r="L25181" i="1"/>
  <c r="M25180" i="1"/>
  <c r="N25180" i="1" s="1"/>
  <c r="O25180" i="1" s="1"/>
  <c r="P25180" i="1" l="1"/>
  <c r="Q25180" i="1"/>
  <c r="T25181" i="1" s="1"/>
  <c r="U25181" i="1" s="1"/>
  <c r="V25181" i="1" s="1"/>
  <c r="M25181" i="1"/>
  <c r="N25181" i="1" s="1"/>
  <c r="O25181" i="1" s="1"/>
  <c r="L25182" i="1"/>
  <c r="L25183" i="1" l="1"/>
  <c r="M25182" i="1"/>
  <c r="N25182" i="1" s="1"/>
  <c r="O25182" i="1" s="1"/>
  <c r="Q25181" i="1"/>
  <c r="T25182" i="1" s="1"/>
  <c r="U25182" i="1" s="1"/>
  <c r="V25182" i="1" s="1"/>
  <c r="P25181" i="1"/>
  <c r="P25182" i="1" l="1"/>
  <c r="Q25182" i="1"/>
  <c r="T25183" i="1" s="1"/>
  <c r="U25183" i="1" s="1"/>
  <c r="V25183" i="1" s="1"/>
  <c r="L25184" i="1"/>
  <c r="M25183" i="1"/>
  <c r="N25183" i="1" s="1"/>
  <c r="O25183" i="1" s="1"/>
  <c r="P25183" i="1" l="1"/>
  <c r="Q25183" i="1"/>
  <c r="T25184" i="1" s="1"/>
  <c r="U25184" i="1" s="1"/>
  <c r="V25184" i="1" s="1"/>
  <c r="L25185" i="1"/>
  <c r="M25184" i="1"/>
  <c r="N25184" i="1" s="1"/>
  <c r="O25184" i="1" s="1"/>
  <c r="Q25184" i="1" l="1"/>
  <c r="T25185" i="1" s="1"/>
  <c r="U25185" i="1" s="1"/>
  <c r="V25185" i="1" s="1"/>
  <c r="P25184" i="1"/>
  <c r="L25186" i="1"/>
  <c r="M25185" i="1"/>
  <c r="N25185" i="1" s="1"/>
  <c r="O25185" i="1" s="1"/>
  <c r="Q25185" i="1" l="1"/>
  <c r="T25186" i="1" s="1"/>
  <c r="U25186" i="1" s="1"/>
  <c r="V25186" i="1" s="1"/>
  <c r="P25185" i="1"/>
  <c r="L25187" i="1"/>
  <c r="M25186" i="1"/>
  <c r="N25186" i="1" s="1"/>
  <c r="O25186" i="1" s="1"/>
  <c r="P25186" i="1" l="1"/>
  <c r="Q25186" i="1"/>
  <c r="T25187" i="1" s="1"/>
  <c r="U25187" i="1" s="1"/>
  <c r="V25187" i="1" s="1"/>
  <c r="M25187" i="1"/>
  <c r="N25187" i="1" s="1"/>
  <c r="O25187" i="1" s="1"/>
  <c r="L25188" i="1"/>
  <c r="L25189" i="1" l="1"/>
  <c r="M25188" i="1"/>
  <c r="N25188" i="1" s="1"/>
  <c r="O25188" i="1" s="1"/>
  <c r="P25187" i="1"/>
  <c r="Q25187" i="1"/>
  <c r="T25188" i="1" s="1"/>
  <c r="U25188" i="1" s="1"/>
  <c r="V25188" i="1" s="1"/>
  <c r="P25188" i="1" l="1"/>
  <c r="Q25188" i="1"/>
  <c r="T25189" i="1" s="1"/>
  <c r="U25189" i="1" s="1"/>
  <c r="V25189" i="1" s="1"/>
  <c r="M25189" i="1"/>
  <c r="N25189" i="1" s="1"/>
  <c r="O25189" i="1" s="1"/>
  <c r="L25190" i="1"/>
  <c r="L25191" i="1" l="1"/>
  <c r="M25190" i="1"/>
  <c r="N25190" i="1" s="1"/>
  <c r="O25190" i="1" s="1"/>
  <c r="Q25189" i="1"/>
  <c r="T25190" i="1" s="1"/>
  <c r="U25190" i="1" s="1"/>
  <c r="V25190" i="1" s="1"/>
  <c r="P25189" i="1"/>
  <c r="P25190" i="1" l="1"/>
  <c r="Q25190" i="1"/>
  <c r="T25191" i="1" s="1"/>
  <c r="U25191" i="1" s="1"/>
  <c r="V25191" i="1" s="1"/>
  <c r="L25192" i="1"/>
  <c r="M25191" i="1"/>
  <c r="N25191" i="1" s="1"/>
  <c r="O25191" i="1" s="1"/>
  <c r="Q25191" i="1" l="1"/>
  <c r="T25192" i="1" s="1"/>
  <c r="U25192" i="1" s="1"/>
  <c r="V25192" i="1" s="1"/>
  <c r="P25191" i="1"/>
  <c r="L25193" i="1"/>
  <c r="M25192" i="1"/>
  <c r="N25192" i="1" s="1"/>
  <c r="O25192" i="1" s="1"/>
  <c r="P25192" i="1" l="1"/>
  <c r="Q25192" i="1"/>
  <c r="T25193" i="1" s="1"/>
  <c r="U25193" i="1" s="1"/>
  <c r="V25193" i="1" s="1"/>
  <c r="L25194" i="1"/>
  <c r="M25193" i="1"/>
  <c r="N25193" i="1" s="1"/>
  <c r="O25193" i="1" s="1"/>
  <c r="Q25193" i="1" l="1"/>
  <c r="T25194" i="1" s="1"/>
  <c r="U25194" i="1" s="1"/>
  <c r="V25194" i="1" s="1"/>
  <c r="P25193" i="1"/>
  <c r="L25195" i="1"/>
  <c r="M25194" i="1"/>
  <c r="N25194" i="1" s="1"/>
  <c r="O25194" i="1" s="1"/>
  <c r="P25194" i="1" l="1"/>
  <c r="Q25194" i="1"/>
  <c r="T25195" i="1" s="1"/>
  <c r="U25195" i="1" s="1"/>
  <c r="V25195" i="1" s="1"/>
  <c r="L25196" i="1"/>
  <c r="M25195" i="1"/>
  <c r="N25195" i="1" s="1"/>
  <c r="O25195" i="1" s="1"/>
  <c r="P25195" i="1" l="1"/>
  <c r="Q25195" i="1"/>
  <c r="T25196" i="1" s="1"/>
  <c r="U25196" i="1" s="1"/>
  <c r="V25196" i="1" s="1"/>
  <c r="M25196" i="1"/>
  <c r="N25196" i="1" s="1"/>
  <c r="O25196" i="1" s="1"/>
  <c r="L25197" i="1"/>
  <c r="L25198" i="1" l="1"/>
  <c r="M25197" i="1"/>
  <c r="N25197" i="1" s="1"/>
  <c r="O25197" i="1" s="1"/>
  <c r="P25196" i="1"/>
  <c r="Q25196" i="1"/>
  <c r="T25197" i="1" s="1"/>
  <c r="U25197" i="1" s="1"/>
  <c r="V25197" i="1" s="1"/>
  <c r="Q25197" i="1" l="1"/>
  <c r="T25198" i="1" s="1"/>
  <c r="U25198" i="1" s="1"/>
  <c r="V25198" i="1" s="1"/>
  <c r="P25197" i="1"/>
  <c r="L25199" i="1"/>
  <c r="M25198" i="1"/>
  <c r="N25198" i="1" s="1"/>
  <c r="O25198" i="1" s="1"/>
  <c r="Q25198" i="1" l="1"/>
  <c r="T25199" i="1" s="1"/>
  <c r="U25199" i="1" s="1"/>
  <c r="V25199" i="1" s="1"/>
  <c r="P25198" i="1"/>
  <c r="M25199" i="1"/>
  <c r="N25199" i="1" s="1"/>
  <c r="O25199" i="1" s="1"/>
  <c r="L25200" i="1"/>
  <c r="L25201" i="1" l="1"/>
  <c r="M25200" i="1"/>
  <c r="N25200" i="1" s="1"/>
  <c r="O25200" i="1" s="1"/>
  <c r="Q25199" i="1"/>
  <c r="T25200" i="1" s="1"/>
  <c r="U25200" i="1" s="1"/>
  <c r="V25200" i="1" s="1"/>
  <c r="P25199" i="1"/>
  <c r="Q25200" i="1" l="1"/>
  <c r="T25201" i="1" s="1"/>
  <c r="U25201" i="1" s="1"/>
  <c r="V25201" i="1" s="1"/>
  <c r="P25200" i="1"/>
  <c r="M25201" i="1"/>
  <c r="N25201" i="1" s="1"/>
  <c r="O25201" i="1" s="1"/>
  <c r="L25202" i="1"/>
  <c r="L25203" i="1" l="1"/>
  <c r="M25202" i="1"/>
  <c r="N25202" i="1" s="1"/>
  <c r="O25202" i="1" s="1"/>
  <c r="P25201" i="1"/>
  <c r="Q25201" i="1"/>
  <c r="T25202" i="1" s="1"/>
  <c r="U25202" i="1" s="1"/>
  <c r="V25202" i="1" s="1"/>
  <c r="P25202" i="1" l="1"/>
  <c r="Q25202" i="1"/>
  <c r="T25203" i="1" s="1"/>
  <c r="U25203" i="1" s="1"/>
  <c r="V25203" i="1" s="1"/>
  <c r="M25203" i="1"/>
  <c r="N25203" i="1" s="1"/>
  <c r="O25203" i="1" s="1"/>
  <c r="L25204" i="1"/>
  <c r="M25204" i="1" l="1"/>
  <c r="N25204" i="1" s="1"/>
  <c r="O25204" i="1" s="1"/>
  <c r="L25205" i="1"/>
  <c r="P25203" i="1"/>
  <c r="Q25203" i="1"/>
  <c r="T25204" i="1" s="1"/>
  <c r="U25204" i="1" s="1"/>
  <c r="V25204" i="1" s="1"/>
  <c r="L25206" i="1" l="1"/>
  <c r="M25205" i="1"/>
  <c r="N25205" i="1" s="1"/>
  <c r="O25205" i="1" s="1"/>
  <c r="P25204" i="1"/>
  <c r="Q25204" i="1"/>
  <c r="T25205" i="1" s="1"/>
  <c r="U25205" i="1" s="1"/>
  <c r="V25205" i="1" s="1"/>
  <c r="Q25205" i="1" l="1"/>
  <c r="T25206" i="1" s="1"/>
  <c r="U25206" i="1" s="1"/>
  <c r="V25206" i="1" s="1"/>
  <c r="P25205" i="1"/>
  <c r="M25206" i="1"/>
  <c r="N25206" i="1" s="1"/>
  <c r="O25206" i="1" s="1"/>
  <c r="L25207" i="1"/>
  <c r="L25208" i="1" l="1"/>
  <c r="M25207" i="1"/>
  <c r="N25207" i="1" s="1"/>
  <c r="O25207" i="1" s="1"/>
  <c r="Q25206" i="1"/>
  <c r="T25207" i="1" s="1"/>
  <c r="U25207" i="1" s="1"/>
  <c r="V25207" i="1" s="1"/>
  <c r="P25206" i="1"/>
  <c r="Q25207" i="1" l="1"/>
  <c r="T25208" i="1" s="1"/>
  <c r="U25208" i="1" s="1"/>
  <c r="V25208" i="1" s="1"/>
  <c r="P25207" i="1"/>
  <c r="M25208" i="1"/>
  <c r="N25208" i="1" s="1"/>
  <c r="O25208" i="1" s="1"/>
  <c r="L25209" i="1"/>
  <c r="L25210" i="1" l="1"/>
  <c r="M25209" i="1"/>
  <c r="N25209" i="1" s="1"/>
  <c r="O25209" i="1" s="1"/>
  <c r="Q25208" i="1"/>
  <c r="T25209" i="1" s="1"/>
  <c r="U25209" i="1" s="1"/>
  <c r="V25209" i="1" s="1"/>
  <c r="P25208" i="1"/>
  <c r="Q25209" i="1" l="1"/>
  <c r="T25210" i="1" s="1"/>
  <c r="U25210" i="1" s="1"/>
  <c r="V25210" i="1" s="1"/>
  <c r="P25209" i="1"/>
  <c r="L25211" i="1"/>
  <c r="M25210" i="1"/>
  <c r="N25210" i="1" s="1"/>
  <c r="O25210" i="1" s="1"/>
  <c r="Q25210" i="1" l="1"/>
  <c r="T25211" i="1" s="1"/>
  <c r="U25211" i="1" s="1"/>
  <c r="V25211" i="1" s="1"/>
  <c r="P25210" i="1"/>
  <c r="M25211" i="1"/>
  <c r="N25211" i="1" s="1"/>
  <c r="O25211" i="1" s="1"/>
  <c r="L25212" i="1"/>
  <c r="L25213" i="1" l="1"/>
  <c r="M25212" i="1"/>
  <c r="N25212" i="1" s="1"/>
  <c r="O25212" i="1" s="1"/>
  <c r="P25211" i="1"/>
  <c r="Q25211" i="1"/>
  <c r="T25212" i="1" s="1"/>
  <c r="U25212" i="1" s="1"/>
  <c r="V25212" i="1" s="1"/>
  <c r="Q25212" i="1" l="1"/>
  <c r="T25213" i="1" s="1"/>
  <c r="U25213" i="1" s="1"/>
  <c r="V25213" i="1" s="1"/>
  <c r="P25212" i="1"/>
  <c r="M25213" i="1"/>
  <c r="N25213" i="1" s="1"/>
  <c r="O25213" i="1" s="1"/>
  <c r="L25214" i="1"/>
  <c r="L25215" i="1" l="1"/>
  <c r="M25214" i="1"/>
  <c r="N25214" i="1" s="1"/>
  <c r="O25214" i="1" s="1"/>
  <c r="Q25213" i="1"/>
  <c r="T25214" i="1" s="1"/>
  <c r="U25214" i="1" s="1"/>
  <c r="V25214" i="1" s="1"/>
  <c r="P25213" i="1"/>
  <c r="Q25214" i="1" l="1"/>
  <c r="T25215" i="1" s="1"/>
  <c r="U25215" i="1" s="1"/>
  <c r="V25215" i="1" s="1"/>
  <c r="P25214" i="1"/>
  <c r="L25216" i="1"/>
  <c r="M25215" i="1"/>
  <c r="N25215" i="1" s="1"/>
  <c r="O25215" i="1" s="1"/>
  <c r="Q25215" i="1" l="1"/>
  <c r="T25216" i="1" s="1"/>
  <c r="U25216" i="1" s="1"/>
  <c r="V25216" i="1" s="1"/>
  <c r="P25215" i="1"/>
  <c r="M25216" i="1"/>
  <c r="N25216" i="1" s="1"/>
  <c r="O25216" i="1" s="1"/>
  <c r="L25217" i="1"/>
  <c r="M25217" i="1" l="1"/>
  <c r="N25217" i="1" s="1"/>
  <c r="O25217" i="1" s="1"/>
  <c r="L25218" i="1"/>
  <c r="Q25216" i="1"/>
  <c r="T25217" i="1" s="1"/>
  <c r="U25217" i="1" s="1"/>
  <c r="V25217" i="1" s="1"/>
  <c r="P25216" i="1"/>
  <c r="L25219" i="1" l="1"/>
  <c r="M25218" i="1"/>
  <c r="N25218" i="1" s="1"/>
  <c r="O25218" i="1" s="1"/>
  <c r="Q25217" i="1"/>
  <c r="T25218" i="1" s="1"/>
  <c r="U25218" i="1" s="1"/>
  <c r="V25218" i="1" s="1"/>
  <c r="P25217" i="1"/>
  <c r="Q25218" i="1" l="1"/>
  <c r="T25219" i="1" s="1"/>
  <c r="U25219" i="1" s="1"/>
  <c r="V25219" i="1" s="1"/>
  <c r="P25218" i="1"/>
  <c r="M25219" i="1"/>
  <c r="N25219" i="1" s="1"/>
  <c r="O25219" i="1" s="1"/>
  <c r="L25220" i="1"/>
  <c r="L25221" i="1" l="1"/>
  <c r="M25220" i="1"/>
  <c r="N25220" i="1" s="1"/>
  <c r="O25220" i="1" s="1"/>
  <c r="P25219" i="1"/>
  <c r="Q25219" i="1"/>
  <c r="T25220" i="1" s="1"/>
  <c r="U25220" i="1" s="1"/>
  <c r="V25220" i="1" s="1"/>
  <c r="P25220" i="1" l="1"/>
  <c r="Q25220" i="1"/>
  <c r="T25221" i="1" s="1"/>
  <c r="U25221" i="1" s="1"/>
  <c r="V25221" i="1" s="1"/>
  <c r="L25222" i="1"/>
  <c r="M25221" i="1"/>
  <c r="N25221" i="1" s="1"/>
  <c r="O25221" i="1" s="1"/>
  <c r="Q25221" i="1" l="1"/>
  <c r="T25222" i="1" s="1"/>
  <c r="U25222" i="1" s="1"/>
  <c r="V25222" i="1" s="1"/>
  <c r="P25221" i="1"/>
  <c r="L25223" i="1"/>
  <c r="M25222" i="1"/>
  <c r="N25222" i="1" s="1"/>
  <c r="O25222" i="1" s="1"/>
  <c r="P25222" i="1" l="1"/>
  <c r="Q25222" i="1"/>
  <c r="T25223" i="1" s="1"/>
  <c r="U25223" i="1" s="1"/>
  <c r="V25223" i="1" s="1"/>
  <c r="L25224" i="1"/>
  <c r="M25223" i="1"/>
  <c r="N25223" i="1" s="1"/>
  <c r="O25223" i="1" s="1"/>
  <c r="Q25223" i="1" l="1"/>
  <c r="T25224" i="1" s="1"/>
  <c r="U25224" i="1" s="1"/>
  <c r="V25224" i="1" s="1"/>
  <c r="P25223" i="1"/>
  <c r="M25224" i="1"/>
  <c r="N25224" i="1" s="1"/>
  <c r="O25224" i="1" s="1"/>
  <c r="L25225" i="1"/>
  <c r="L25226" i="1" l="1"/>
  <c r="M25225" i="1"/>
  <c r="N25225" i="1" s="1"/>
  <c r="O25225" i="1" s="1"/>
  <c r="Q25224" i="1"/>
  <c r="T25225" i="1" s="1"/>
  <c r="U25225" i="1" s="1"/>
  <c r="V25225" i="1" s="1"/>
  <c r="P25224" i="1"/>
  <c r="Q25225" i="1" l="1"/>
  <c r="T25226" i="1" s="1"/>
  <c r="U25226" i="1" s="1"/>
  <c r="V25226" i="1" s="1"/>
  <c r="P25225" i="1"/>
  <c r="L25227" i="1"/>
  <c r="M25226" i="1"/>
  <c r="N25226" i="1" s="1"/>
  <c r="O25226" i="1" s="1"/>
  <c r="P25226" i="1" l="1"/>
  <c r="Q25226" i="1"/>
  <c r="T25227" i="1" s="1"/>
  <c r="U25227" i="1" s="1"/>
  <c r="V25227" i="1" s="1"/>
  <c r="M25227" i="1"/>
  <c r="N25227" i="1" s="1"/>
  <c r="O25227" i="1" s="1"/>
  <c r="L25228" i="1"/>
  <c r="M25228" i="1" l="1"/>
  <c r="N25228" i="1" s="1"/>
  <c r="O25228" i="1" s="1"/>
  <c r="L25229" i="1"/>
  <c r="P25227" i="1"/>
  <c r="Q25227" i="1"/>
  <c r="T25228" i="1" s="1"/>
  <c r="U25228" i="1" s="1"/>
  <c r="V25228" i="1" s="1"/>
  <c r="L25230" i="1" l="1"/>
  <c r="M25229" i="1"/>
  <c r="N25229" i="1" s="1"/>
  <c r="O25229" i="1" s="1"/>
  <c r="P25228" i="1"/>
  <c r="Q25228" i="1"/>
  <c r="T25229" i="1" s="1"/>
  <c r="U25229" i="1" s="1"/>
  <c r="V25229" i="1" s="1"/>
  <c r="Q25229" i="1" l="1"/>
  <c r="T25230" i="1" s="1"/>
  <c r="U25230" i="1" s="1"/>
  <c r="V25230" i="1" s="1"/>
  <c r="P25229" i="1"/>
  <c r="L25231" i="1"/>
  <c r="M25230" i="1"/>
  <c r="N25230" i="1" s="1"/>
  <c r="O25230" i="1" s="1"/>
  <c r="P25230" i="1" l="1"/>
  <c r="Q25230" i="1"/>
  <c r="T25231" i="1" s="1"/>
  <c r="U25231" i="1" s="1"/>
  <c r="V25231" i="1" s="1"/>
  <c r="L25232" i="1"/>
  <c r="M25231" i="1"/>
  <c r="N25231" i="1" s="1"/>
  <c r="O25231" i="1" s="1"/>
  <c r="P25231" i="1" l="1"/>
  <c r="Q25231" i="1"/>
  <c r="T25232" i="1" s="1"/>
  <c r="U25232" i="1" s="1"/>
  <c r="V25232" i="1" s="1"/>
  <c r="L25233" i="1"/>
  <c r="M25232" i="1"/>
  <c r="N25232" i="1" s="1"/>
  <c r="O25232" i="1" s="1"/>
  <c r="Q25232" i="1" l="1"/>
  <c r="T25233" i="1" s="1"/>
  <c r="U25233" i="1" s="1"/>
  <c r="V25233" i="1" s="1"/>
  <c r="P25232" i="1"/>
  <c r="L25234" i="1"/>
  <c r="M25233" i="1"/>
  <c r="N25233" i="1" s="1"/>
  <c r="O25233" i="1" s="1"/>
  <c r="Q25233" i="1" l="1"/>
  <c r="T25234" i="1" s="1"/>
  <c r="U25234" i="1" s="1"/>
  <c r="V25234" i="1" s="1"/>
  <c r="P25233" i="1"/>
  <c r="L25235" i="1"/>
  <c r="M25234" i="1"/>
  <c r="N25234" i="1" s="1"/>
  <c r="O25234" i="1" s="1"/>
  <c r="P25234" i="1" l="1"/>
  <c r="Q25234" i="1"/>
  <c r="T25235" i="1" s="1"/>
  <c r="U25235" i="1" s="1"/>
  <c r="V25235" i="1" s="1"/>
  <c r="M25235" i="1"/>
  <c r="N25235" i="1" s="1"/>
  <c r="O25235" i="1" s="1"/>
  <c r="L25236" i="1"/>
  <c r="L25237" i="1" l="1"/>
  <c r="M25236" i="1"/>
  <c r="N25236" i="1" s="1"/>
  <c r="O25236" i="1" s="1"/>
  <c r="P25235" i="1"/>
  <c r="Q25235" i="1"/>
  <c r="T25236" i="1" s="1"/>
  <c r="U25236" i="1" s="1"/>
  <c r="V25236" i="1" s="1"/>
  <c r="Q25236" i="1" l="1"/>
  <c r="T25237" i="1" s="1"/>
  <c r="U25237" i="1" s="1"/>
  <c r="V25237" i="1" s="1"/>
  <c r="P25236" i="1"/>
  <c r="M25237" i="1"/>
  <c r="N25237" i="1" s="1"/>
  <c r="O25237" i="1" s="1"/>
  <c r="L25238" i="1"/>
  <c r="L25239" i="1" l="1"/>
  <c r="M25238" i="1"/>
  <c r="N25238" i="1" s="1"/>
  <c r="O25238" i="1" s="1"/>
  <c r="Q25237" i="1"/>
  <c r="T25238" i="1" s="1"/>
  <c r="U25238" i="1" s="1"/>
  <c r="V25238" i="1" s="1"/>
  <c r="P25237" i="1"/>
  <c r="Q25238" i="1" l="1"/>
  <c r="T25239" i="1" s="1"/>
  <c r="U25239" i="1" s="1"/>
  <c r="V25239" i="1" s="1"/>
  <c r="P25238" i="1"/>
  <c r="L25240" i="1"/>
  <c r="M25239" i="1"/>
  <c r="N25239" i="1" s="1"/>
  <c r="O25239" i="1" s="1"/>
  <c r="Q25239" i="1" l="1"/>
  <c r="T25240" i="1" s="1"/>
  <c r="U25240" i="1" s="1"/>
  <c r="V25240" i="1" s="1"/>
  <c r="P25239" i="1"/>
  <c r="L25241" i="1"/>
  <c r="M25240" i="1"/>
  <c r="N25240" i="1" s="1"/>
  <c r="O25240" i="1" s="1"/>
  <c r="P25240" i="1" l="1"/>
  <c r="Q25240" i="1"/>
  <c r="T25241" i="1" s="1"/>
  <c r="U25241" i="1" s="1"/>
  <c r="V25241" i="1" s="1"/>
  <c r="M25241" i="1"/>
  <c r="N25241" i="1" s="1"/>
  <c r="O25241" i="1" s="1"/>
  <c r="L25242" i="1"/>
  <c r="L25243" i="1" l="1"/>
  <c r="M25242" i="1"/>
  <c r="N25242" i="1" s="1"/>
  <c r="O25242" i="1" s="1"/>
  <c r="Q25241" i="1"/>
  <c r="T25242" i="1" s="1"/>
  <c r="U25242" i="1" s="1"/>
  <c r="V25242" i="1" s="1"/>
  <c r="P25241" i="1"/>
  <c r="P25242" i="1" l="1"/>
  <c r="Q25242" i="1"/>
  <c r="T25243" i="1" s="1"/>
  <c r="U25243" i="1" s="1"/>
  <c r="V25243" i="1" s="1"/>
  <c r="M25243" i="1"/>
  <c r="N25243" i="1" s="1"/>
  <c r="O25243" i="1" s="1"/>
  <c r="L25244" i="1"/>
  <c r="M25244" i="1" l="1"/>
  <c r="N25244" i="1" s="1"/>
  <c r="O25244" i="1" s="1"/>
  <c r="L25245" i="1"/>
  <c r="P25243" i="1"/>
  <c r="Q25243" i="1"/>
  <c r="T25244" i="1" s="1"/>
  <c r="U25244" i="1" s="1"/>
  <c r="V25244" i="1" s="1"/>
  <c r="L25246" i="1" l="1"/>
  <c r="M25245" i="1"/>
  <c r="N25245" i="1" s="1"/>
  <c r="O25245" i="1" s="1"/>
  <c r="P25244" i="1"/>
  <c r="Q25244" i="1"/>
  <c r="T25245" i="1" s="1"/>
  <c r="U25245" i="1" s="1"/>
  <c r="V25245" i="1" s="1"/>
  <c r="Q25245" i="1" l="1"/>
  <c r="T25246" i="1" s="1"/>
  <c r="U25246" i="1" s="1"/>
  <c r="V25246" i="1" s="1"/>
  <c r="P25245" i="1"/>
  <c r="L25247" i="1"/>
  <c r="M25246" i="1"/>
  <c r="N25246" i="1" s="1"/>
  <c r="O25246" i="1" s="1"/>
  <c r="Q25246" i="1" l="1"/>
  <c r="T25247" i="1" s="1"/>
  <c r="U25247" i="1" s="1"/>
  <c r="V25247" i="1" s="1"/>
  <c r="P25246" i="1"/>
  <c r="L25248" i="1"/>
  <c r="M25247" i="1"/>
  <c r="N25247" i="1" s="1"/>
  <c r="O25247" i="1" s="1"/>
  <c r="Q25247" i="1" l="1"/>
  <c r="T25248" i="1" s="1"/>
  <c r="U25248" i="1" s="1"/>
  <c r="V25248" i="1" s="1"/>
  <c r="P25247" i="1"/>
  <c r="L25249" i="1"/>
  <c r="M25248" i="1"/>
  <c r="N25248" i="1" s="1"/>
  <c r="O25248" i="1" s="1"/>
  <c r="Q25248" i="1" l="1"/>
  <c r="T25249" i="1" s="1"/>
  <c r="U25249" i="1" s="1"/>
  <c r="V25249" i="1" s="1"/>
  <c r="P25248" i="1"/>
  <c r="L25250" i="1"/>
  <c r="M25249" i="1"/>
  <c r="N25249" i="1" s="1"/>
  <c r="O25249" i="1" s="1"/>
  <c r="Q25249" i="1" l="1"/>
  <c r="T25250" i="1" s="1"/>
  <c r="U25250" i="1" s="1"/>
  <c r="V25250" i="1" s="1"/>
  <c r="P25249" i="1"/>
  <c r="L25251" i="1"/>
  <c r="M25250" i="1"/>
  <c r="N25250" i="1" s="1"/>
  <c r="O25250" i="1" s="1"/>
  <c r="Q25250" i="1" l="1"/>
  <c r="T25251" i="1" s="1"/>
  <c r="U25251" i="1" s="1"/>
  <c r="V25251" i="1" s="1"/>
  <c r="P25250" i="1"/>
  <c r="M25251" i="1"/>
  <c r="N25251" i="1" s="1"/>
  <c r="O25251" i="1" s="1"/>
  <c r="L25252" i="1"/>
  <c r="M25252" i="1" l="1"/>
  <c r="N25252" i="1" s="1"/>
  <c r="O25252" i="1" s="1"/>
  <c r="L25253" i="1"/>
  <c r="P25251" i="1"/>
  <c r="Q25251" i="1"/>
  <c r="T25252" i="1" s="1"/>
  <c r="U25252" i="1" s="1"/>
  <c r="V25252" i="1" s="1"/>
  <c r="L25254" i="1" l="1"/>
  <c r="M25253" i="1"/>
  <c r="N25253" i="1" s="1"/>
  <c r="O25253" i="1" s="1"/>
  <c r="P25252" i="1"/>
  <c r="Q25252" i="1"/>
  <c r="T25253" i="1" s="1"/>
  <c r="U25253" i="1" s="1"/>
  <c r="V25253" i="1" s="1"/>
  <c r="Q25253" i="1" l="1"/>
  <c r="T25254" i="1" s="1"/>
  <c r="U25254" i="1" s="1"/>
  <c r="V25254" i="1" s="1"/>
  <c r="P25253" i="1"/>
  <c r="M25254" i="1"/>
  <c r="N25254" i="1" s="1"/>
  <c r="O25254" i="1" s="1"/>
  <c r="L25255" i="1"/>
  <c r="L25256" i="1" l="1"/>
  <c r="M25255" i="1"/>
  <c r="N25255" i="1" s="1"/>
  <c r="O25255" i="1" s="1"/>
  <c r="P25254" i="1"/>
  <c r="Q25254" i="1"/>
  <c r="T25255" i="1" s="1"/>
  <c r="U25255" i="1" s="1"/>
  <c r="V25255" i="1" s="1"/>
  <c r="Q25255" i="1" l="1"/>
  <c r="T25256" i="1" s="1"/>
  <c r="U25256" i="1" s="1"/>
  <c r="V25256" i="1" s="1"/>
  <c r="P25255" i="1"/>
  <c r="L25257" i="1"/>
  <c r="M25256" i="1"/>
  <c r="N25256" i="1" s="1"/>
  <c r="O25256" i="1" s="1"/>
  <c r="Q25256" i="1" l="1"/>
  <c r="T25257" i="1" s="1"/>
  <c r="U25257" i="1" s="1"/>
  <c r="V25257" i="1" s="1"/>
  <c r="P25256" i="1"/>
  <c r="L25258" i="1"/>
  <c r="M25257" i="1"/>
  <c r="N25257" i="1" s="1"/>
  <c r="O25257" i="1" s="1"/>
  <c r="Q25257" i="1" l="1"/>
  <c r="T25258" i="1" s="1"/>
  <c r="U25258" i="1" s="1"/>
  <c r="V25258" i="1" s="1"/>
  <c r="P25257" i="1"/>
  <c r="L25259" i="1"/>
  <c r="M25258" i="1"/>
  <c r="N25258" i="1" s="1"/>
  <c r="O25258" i="1" s="1"/>
  <c r="P25258" i="1" l="1"/>
  <c r="Q25258" i="1"/>
  <c r="T25259" i="1" s="1"/>
  <c r="U25259" i="1" s="1"/>
  <c r="V25259" i="1" s="1"/>
  <c r="M25259" i="1"/>
  <c r="N25259" i="1" s="1"/>
  <c r="O25259" i="1" s="1"/>
  <c r="L25260" i="1"/>
  <c r="M25260" i="1" l="1"/>
  <c r="N25260" i="1" s="1"/>
  <c r="O25260" i="1" s="1"/>
  <c r="L25261" i="1"/>
  <c r="P25259" i="1"/>
  <c r="Q25259" i="1"/>
  <c r="T25260" i="1" s="1"/>
  <c r="U25260" i="1" s="1"/>
  <c r="V25260" i="1" s="1"/>
  <c r="M25261" i="1" l="1"/>
  <c r="N25261" i="1" s="1"/>
  <c r="O25261" i="1" s="1"/>
  <c r="L25262" i="1"/>
  <c r="P25260" i="1"/>
  <c r="Q25260" i="1"/>
  <c r="T25261" i="1" s="1"/>
  <c r="U25261" i="1" s="1"/>
  <c r="V25261" i="1" s="1"/>
  <c r="L25263" i="1" l="1"/>
  <c r="M25262" i="1"/>
  <c r="N25262" i="1" s="1"/>
  <c r="O25262" i="1" s="1"/>
  <c r="P25261" i="1"/>
  <c r="Q25261" i="1"/>
  <c r="T25262" i="1" s="1"/>
  <c r="U25262" i="1" s="1"/>
  <c r="V25262" i="1" s="1"/>
  <c r="P25262" i="1" l="1"/>
  <c r="Q25262" i="1"/>
  <c r="T25263" i="1" s="1"/>
  <c r="U25263" i="1" s="1"/>
  <c r="V25263" i="1" s="1"/>
  <c r="L25264" i="1"/>
  <c r="M25263" i="1"/>
  <c r="N25263" i="1" s="1"/>
  <c r="O25263" i="1" s="1"/>
  <c r="P25263" i="1" l="1"/>
  <c r="Q25263" i="1"/>
  <c r="T25264" i="1" s="1"/>
  <c r="U25264" i="1" s="1"/>
  <c r="V25264" i="1" s="1"/>
  <c r="L25265" i="1"/>
  <c r="M25264" i="1"/>
  <c r="N25264" i="1" s="1"/>
  <c r="O25264" i="1" s="1"/>
  <c r="P25264" i="1" l="1"/>
  <c r="Q25264" i="1"/>
  <c r="T25265" i="1" s="1"/>
  <c r="U25265" i="1" s="1"/>
  <c r="V25265" i="1" s="1"/>
  <c r="M25265" i="1"/>
  <c r="N25265" i="1" s="1"/>
  <c r="O25265" i="1" s="1"/>
  <c r="L25266" i="1"/>
  <c r="L25267" i="1" l="1"/>
  <c r="M25266" i="1"/>
  <c r="N25266" i="1" s="1"/>
  <c r="O25266" i="1" s="1"/>
  <c r="P25265" i="1"/>
  <c r="Q25265" i="1"/>
  <c r="T25266" i="1" s="1"/>
  <c r="U25266" i="1" s="1"/>
  <c r="V25266" i="1" s="1"/>
  <c r="P25266" i="1" l="1"/>
  <c r="Q25266" i="1"/>
  <c r="T25267" i="1" s="1"/>
  <c r="U25267" i="1" s="1"/>
  <c r="V25267" i="1" s="1"/>
  <c r="M25267" i="1"/>
  <c r="N25267" i="1" s="1"/>
  <c r="O25267" i="1" s="1"/>
  <c r="L25268" i="1"/>
  <c r="M25268" i="1" l="1"/>
  <c r="N25268" i="1" s="1"/>
  <c r="O25268" i="1" s="1"/>
  <c r="L25269" i="1"/>
  <c r="P25267" i="1"/>
  <c r="Q25267" i="1"/>
  <c r="T25268" i="1" s="1"/>
  <c r="U25268" i="1" s="1"/>
  <c r="V25268" i="1" s="1"/>
  <c r="L25270" i="1" l="1"/>
  <c r="M25269" i="1"/>
  <c r="N25269" i="1" s="1"/>
  <c r="O25269" i="1" s="1"/>
  <c r="P25268" i="1"/>
  <c r="Q25268" i="1"/>
  <c r="T25269" i="1" s="1"/>
  <c r="U25269" i="1" s="1"/>
  <c r="V25269" i="1" s="1"/>
  <c r="Q25269" i="1" l="1"/>
  <c r="T25270" i="1" s="1"/>
  <c r="U25270" i="1" s="1"/>
  <c r="V25270" i="1" s="1"/>
  <c r="P25269" i="1"/>
  <c r="M25270" i="1"/>
  <c r="N25270" i="1" s="1"/>
  <c r="O25270" i="1" s="1"/>
  <c r="L25271" i="1"/>
  <c r="M25271" i="1" l="1"/>
  <c r="N25271" i="1" s="1"/>
  <c r="O25271" i="1" s="1"/>
  <c r="L25272" i="1"/>
  <c r="Q25270" i="1"/>
  <c r="T25271" i="1" s="1"/>
  <c r="U25271" i="1" s="1"/>
  <c r="V25271" i="1" s="1"/>
  <c r="P25270" i="1"/>
  <c r="L25273" i="1" l="1"/>
  <c r="M25272" i="1"/>
  <c r="N25272" i="1" s="1"/>
  <c r="O25272" i="1" s="1"/>
  <c r="P25271" i="1"/>
  <c r="Q25271" i="1"/>
  <c r="T25272" i="1" s="1"/>
  <c r="U25272" i="1" s="1"/>
  <c r="V25272" i="1" s="1"/>
  <c r="P25272" i="1" l="1"/>
  <c r="Q25272" i="1"/>
  <c r="T25273" i="1" s="1"/>
  <c r="U25273" i="1" s="1"/>
  <c r="V25273" i="1" s="1"/>
  <c r="L25274" i="1"/>
  <c r="M25273" i="1"/>
  <c r="N25273" i="1" s="1"/>
  <c r="O25273" i="1" s="1"/>
  <c r="P25273" i="1" l="1"/>
  <c r="Q25273" i="1"/>
  <c r="T25274" i="1" s="1"/>
  <c r="U25274" i="1" s="1"/>
  <c r="V25274" i="1" s="1"/>
  <c r="L25275" i="1"/>
  <c r="M25274" i="1"/>
  <c r="N25274" i="1" s="1"/>
  <c r="O25274" i="1" s="1"/>
  <c r="Q25274" i="1" l="1"/>
  <c r="T25275" i="1" s="1"/>
  <c r="U25275" i="1" s="1"/>
  <c r="V25275" i="1" s="1"/>
  <c r="P25274" i="1"/>
  <c r="M25275" i="1"/>
  <c r="N25275" i="1" s="1"/>
  <c r="O25275" i="1" s="1"/>
  <c r="L25276" i="1"/>
  <c r="M25276" i="1" l="1"/>
  <c r="N25276" i="1" s="1"/>
  <c r="O25276" i="1" s="1"/>
  <c r="L25277" i="1"/>
  <c r="P25275" i="1"/>
  <c r="Q25275" i="1"/>
  <c r="T25276" i="1" s="1"/>
  <c r="U25276" i="1" s="1"/>
  <c r="V25276" i="1" s="1"/>
  <c r="M25277" i="1" l="1"/>
  <c r="N25277" i="1" s="1"/>
  <c r="O25277" i="1" s="1"/>
  <c r="L25278" i="1"/>
  <c r="Q25276" i="1"/>
  <c r="T25277" i="1" s="1"/>
  <c r="U25277" i="1" s="1"/>
  <c r="V25277" i="1" s="1"/>
  <c r="P25276" i="1"/>
  <c r="L25279" i="1" l="1"/>
  <c r="M25278" i="1"/>
  <c r="N25278" i="1" s="1"/>
  <c r="O25278" i="1" s="1"/>
  <c r="P25277" i="1"/>
  <c r="Q25277" i="1"/>
  <c r="T25278" i="1" s="1"/>
  <c r="U25278" i="1" s="1"/>
  <c r="V25278" i="1" s="1"/>
  <c r="Q25278" i="1" l="1"/>
  <c r="T25279" i="1" s="1"/>
  <c r="U25279" i="1" s="1"/>
  <c r="V25279" i="1" s="1"/>
  <c r="P25278" i="1"/>
  <c r="L25280" i="1"/>
  <c r="M25279" i="1"/>
  <c r="N25279" i="1" s="1"/>
  <c r="O25279" i="1" s="1"/>
  <c r="Q25279" i="1" l="1"/>
  <c r="T25280" i="1" s="1"/>
  <c r="U25280" i="1" s="1"/>
  <c r="V25280" i="1" s="1"/>
  <c r="P25279" i="1"/>
  <c r="L25281" i="1"/>
  <c r="M25280" i="1"/>
  <c r="N25280" i="1" s="1"/>
  <c r="O25280" i="1" s="1"/>
  <c r="Q25280" i="1" l="1"/>
  <c r="T25281" i="1" s="1"/>
  <c r="U25281" i="1" s="1"/>
  <c r="V25281" i="1" s="1"/>
  <c r="P25280" i="1"/>
  <c r="L25282" i="1"/>
  <c r="M25281" i="1"/>
  <c r="N25281" i="1" s="1"/>
  <c r="O25281" i="1" s="1"/>
  <c r="P25281" i="1" l="1"/>
  <c r="Q25281" i="1"/>
  <c r="T25282" i="1" s="1"/>
  <c r="U25282" i="1" s="1"/>
  <c r="V25282" i="1" s="1"/>
  <c r="L25283" i="1"/>
  <c r="M25282" i="1"/>
  <c r="N25282" i="1" s="1"/>
  <c r="O25282" i="1" s="1"/>
  <c r="M25283" i="1" l="1"/>
  <c r="N25283" i="1" s="1"/>
  <c r="O25283" i="1" s="1"/>
  <c r="L25284" i="1"/>
  <c r="Q25282" i="1"/>
  <c r="T25283" i="1" s="1"/>
  <c r="U25283" i="1" s="1"/>
  <c r="V25283" i="1" s="1"/>
  <c r="P25282" i="1"/>
  <c r="L25285" i="1" l="1"/>
  <c r="M25284" i="1"/>
  <c r="N25284" i="1" s="1"/>
  <c r="O25284" i="1" s="1"/>
  <c r="Q25283" i="1"/>
  <c r="T25284" i="1" s="1"/>
  <c r="U25284" i="1" s="1"/>
  <c r="V25284" i="1" s="1"/>
  <c r="P25283" i="1"/>
  <c r="P25284" i="1" l="1"/>
  <c r="Q25284" i="1"/>
  <c r="T25285" i="1" s="1"/>
  <c r="U25285" i="1" s="1"/>
  <c r="V25285" i="1" s="1"/>
  <c r="M25285" i="1"/>
  <c r="N25285" i="1" s="1"/>
  <c r="O25285" i="1" s="1"/>
  <c r="L25286" i="1"/>
  <c r="L25287" i="1" l="1"/>
  <c r="M25286" i="1"/>
  <c r="N25286" i="1" s="1"/>
  <c r="O25286" i="1" s="1"/>
  <c r="P25285" i="1"/>
  <c r="Q25285" i="1"/>
  <c r="T25286" i="1" s="1"/>
  <c r="U25286" i="1" s="1"/>
  <c r="V25286" i="1" s="1"/>
  <c r="Q25286" i="1" l="1"/>
  <c r="T25287" i="1" s="1"/>
  <c r="U25287" i="1" s="1"/>
  <c r="V25287" i="1" s="1"/>
  <c r="P25286" i="1"/>
  <c r="L25288" i="1"/>
  <c r="M25287" i="1"/>
  <c r="N25287" i="1" s="1"/>
  <c r="O25287" i="1" s="1"/>
  <c r="Q25287" i="1" l="1"/>
  <c r="T25288" i="1" s="1"/>
  <c r="U25288" i="1" s="1"/>
  <c r="V25288" i="1" s="1"/>
  <c r="P25287" i="1"/>
  <c r="L25289" i="1"/>
  <c r="M25288" i="1"/>
  <c r="N25288" i="1" s="1"/>
  <c r="O25288" i="1" s="1"/>
  <c r="P25288" i="1" l="1"/>
  <c r="Q25288" i="1"/>
  <c r="T25289" i="1" s="1"/>
  <c r="U25289" i="1" s="1"/>
  <c r="V25289" i="1" s="1"/>
  <c r="L25290" i="1"/>
  <c r="M25289" i="1"/>
  <c r="N25289" i="1" s="1"/>
  <c r="O25289" i="1" s="1"/>
  <c r="Q25289" i="1" l="1"/>
  <c r="T25290" i="1" s="1"/>
  <c r="U25290" i="1" s="1"/>
  <c r="V25290" i="1" s="1"/>
  <c r="P25289" i="1"/>
  <c r="M25290" i="1"/>
  <c r="N25290" i="1" s="1"/>
  <c r="O25290" i="1" s="1"/>
  <c r="L25291" i="1"/>
  <c r="M25291" i="1" l="1"/>
  <c r="N25291" i="1" s="1"/>
  <c r="O25291" i="1" s="1"/>
  <c r="L25292" i="1"/>
  <c r="Q25290" i="1"/>
  <c r="T25291" i="1" s="1"/>
  <c r="U25291" i="1" s="1"/>
  <c r="V25291" i="1" s="1"/>
  <c r="P25290" i="1"/>
  <c r="L25293" i="1" l="1"/>
  <c r="M25292" i="1"/>
  <c r="N25292" i="1" s="1"/>
  <c r="O25292" i="1" s="1"/>
  <c r="Q25291" i="1"/>
  <c r="T25292" i="1" s="1"/>
  <c r="U25292" i="1" s="1"/>
  <c r="V25292" i="1" s="1"/>
  <c r="P25291" i="1"/>
  <c r="Q25292" i="1" l="1"/>
  <c r="T25293" i="1" s="1"/>
  <c r="U25293" i="1" s="1"/>
  <c r="V25293" i="1" s="1"/>
  <c r="P25292" i="1"/>
  <c r="L25294" i="1"/>
  <c r="M25293" i="1"/>
  <c r="N25293" i="1" s="1"/>
  <c r="O25293" i="1" s="1"/>
  <c r="Q25293" i="1" l="1"/>
  <c r="T25294" i="1" s="1"/>
  <c r="U25294" i="1" s="1"/>
  <c r="V25294" i="1" s="1"/>
  <c r="P25293" i="1"/>
  <c r="L25295" i="1"/>
  <c r="M25294" i="1"/>
  <c r="N25294" i="1" s="1"/>
  <c r="O25294" i="1" s="1"/>
  <c r="Q25294" i="1" l="1"/>
  <c r="T25295" i="1" s="1"/>
  <c r="U25295" i="1" s="1"/>
  <c r="V25295" i="1" s="1"/>
  <c r="P25294" i="1"/>
  <c r="L25296" i="1"/>
  <c r="M25295" i="1"/>
  <c r="N25295" i="1" s="1"/>
  <c r="O25295" i="1" s="1"/>
  <c r="Q25295" i="1" l="1"/>
  <c r="T25296" i="1" s="1"/>
  <c r="U25296" i="1" s="1"/>
  <c r="V25296" i="1" s="1"/>
  <c r="P25295" i="1"/>
  <c r="L25297" i="1"/>
  <c r="M25296" i="1"/>
  <c r="N25296" i="1" s="1"/>
  <c r="O25296" i="1" s="1"/>
  <c r="Q25296" i="1" l="1"/>
  <c r="T25297" i="1" s="1"/>
  <c r="U25297" i="1" s="1"/>
  <c r="V25297" i="1" s="1"/>
  <c r="P25296" i="1"/>
  <c r="L25298" i="1"/>
  <c r="M25297" i="1"/>
  <c r="N25297" i="1" s="1"/>
  <c r="O25297" i="1" s="1"/>
  <c r="P25297" i="1" l="1"/>
  <c r="Q25297" i="1"/>
  <c r="T25298" i="1" s="1"/>
  <c r="U25298" i="1" s="1"/>
  <c r="V25298" i="1" s="1"/>
  <c r="M25298" i="1"/>
  <c r="N25298" i="1" s="1"/>
  <c r="O25298" i="1" s="1"/>
  <c r="L25299" i="1"/>
  <c r="M25299" i="1" l="1"/>
  <c r="N25299" i="1" s="1"/>
  <c r="O25299" i="1" s="1"/>
  <c r="L25300" i="1"/>
  <c r="Q25298" i="1"/>
  <c r="T25299" i="1" s="1"/>
  <c r="U25299" i="1" s="1"/>
  <c r="V25299" i="1" s="1"/>
  <c r="P25298" i="1"/>
  <c r="M25300" i="1" l="1"/>
  <c r="N25300" i="1" s="1"/>
  <c r="O25300" i="1" s="1"/>
  <c r="L25301" i="1"/>
  <c r="P25299" i="1"/>
  <c r="Q25299" i="1"/>
  <c r="T25300" i="1" s="1"/>
  <c r="U25300" i="1" s="1"/>
  <c r="V25300" i="1" s="1"/>
  <c r="M25301" i="1" l="1"/>
  <c r="N25301" i="1" s="1"/>
  <c r="O25301" i="1" s="1"/>
  <c r="L25302" i="1"/>
  <c r="P25300" i="1"/>
  <c r="Q25300" i="1"/>
  <c r="T25301" i="1" s="1"/>
  <c r="U25301" i="1" s="1"/>
  <c r="V25301" i="1" s="1"/>
  <c r="L25303" i="1" l="1"/>
  <c r="M25302" i="1"/>
  <c r="N25302" i="1" s="1"/>
  <c r="O25302" i="1" s="1"/>
  <c r="P25301" i="1"/>
  <c r="Q25301" i="1"/>
  <c r="T25302" i="1" s="1"/>
  <c r="U25302" i="1" s="1"/>
  <c r="V25302" i="1" s="1"/>
  <c r="P25302" i="1" l="1"/>
  <c r="Q25302" i="1"/>
  <c r="T25303" i="1" s="1"/>
  <c r="U25303" i="1" s="1"/>
  <c r="V25303" i="1" s="1"/>
  <c r="L25304" i="1"/>
  <c r="M25303" i="1"/>
  <c r="N25303" i="1" s="1"/>
  <c r="O25303" i="1" s="1"/>
  <c r="Q25303" i="1" l="1"/>
  <c r="T25304" i="1" s="1"/>
  <c r="U25304" i="1" s="1"/>
  <c r="V25304" i="1" s="1"/>
  <c r="P25303" i="1"/>
  <c r="L25305" i="1"/>
  <c r="M25304" i="1"/>
  <c r="N25304" i="1" s="1"/>
  <c r="O25304" i="1" s="1"/>
  <c r="Q25304" i="1" l="1"/>
  <c r="T25305" i="1" s="1"/>
  <c r="U25305" i="1" s="1"/>
  <c r="V25305" i="1" s="1"/>
  <c r="P25304" i="1"/>
  <c r="M25305" i="1"/>
  <c r="N25305" i="1" s="1"/>
  <c r="O25305" i="1" s="1"/>
  <c r="L25306" i="1"/>
  <c r="L25307" i="1" l="1"/>
  <c r="M25306" i="1"/>
  <c r="N25306" i="1" s="1"/>
  <c r="O25306" i="1" s="1"/>
  <c r="P25305" i="1"/>
  <c r="Q25305" i="1"/>
  <c r="T25306" i="1" s="1"/>
  <c r="U25306" i="1" s="1"/>
  <c r="V25306" i="1" s="1"/>
  <c r="Q25306" i="1" l="1"/>
  <c r="T25307" i="1" s="1"/>
  <c r="U25307" i="1" s="1"/>
  <c r="V25307" i="1" s="1"/>
  <c r="P25306" i="1"/>
  <c r="M25307" i="1"/>
  <c r="N25307" i="1" s="1"/>
  <c r="O25307" i="1" s="1"/>
  <c r="L25308" i="1"/>
  <c r="M25308" i="1" l="1"/>
  <c r="N25308" i="1" s="1"/>
  <c r="O25308" i="1" s="1"/>
  <c r="L25309" i="1"/>
  <c r="P25307" i="1"/>
  <c r="Q25307" i="1"/>
  <c r="T25308" i="1" s="1"/>
  <c r="U25308" i="1" s="1"/>
  <c r="V25308" i="1" s="1"/>
  <c r="M25309" i="1" l="1"/>
  <c r="N25309" i="1" s="1"/>
  <c r="O25309" i="1" s="1"/>
  <c r="L25310" i="1"/>
  <c r="Q25308" i="1"/>
  <c r="T25309" i="1" s="1"/>
  <c r="U25309" i="1" s="1"/>
  <c r="V25309" i="1" s="1"/>
  <c r="P25308" i="1"/>
  <c r="M25310" i="1" l="1"/>
  <c r="N25310" i="1" s="1"/>
  <c r="O25310" i="1" s="1"/>
  <c r="L25311" i="1"/>
  <c r="Q25309" i="1"/>
  <c r="T25310" i="1" s="1"/>
  <c r="U25310" i="1" s="1"/>
  <c r="V25310" i="1" s="1"/>
  <c r="P25309" i="1"/>
  <c r="L25312" i="1" l="1"/>
  <c r="M25311" i="1"/>
  <c r="N25311" i="1" s="1"/>
  <c r="O25311" i="1" s="1"/>
  <c r="P25310" i="1"/>
  <c r="Q25310" i="1"/>
  <c r="T25311" i="1" s="1"/>
  <c r="U25311" i="1" s="1"/>
  <c r="V25311" i="1" s="1"/>
  <c r="P25311" i="1" l="1"/>
  <c r="Q25311" i="1"/>
  <c r="T25312" i="1" s="1"/>
  <c r="U25312" i="1" s="1"/>
  <c r="V25312" i="1" s="1"/>
  <c r="L25313" i="1"/>
  <c r="M25312" i="1"/>
  <c r="N25312" i="1" s="1"/>
  <c r="O25312" i="1" s="1"/>
  <c r="Q25312" i="1" l="1"/>
  <c r="T25313" i="1" s="1"/>
  <c r="U25313" i="1" s="1"/>
  <c r="V25313" i="1" s="1"/>
  <c r="P25312" i="1"/>
  <c r="L25314" i="1"/>
  <c r="M25313" i="1"/>
  <c r="N25313" i="1" s="1"/>
  <c r="O25313" i="1" s="1"/>
  <c r="Q25313" i="1" l="1"/>
  <c r="T25314" i="1" s="1"/>
  <c r="U25314" i="1" s="1"/>
  <c r="V25314" i="1" s="1"/>
  <c r="P25313" i="1"/>
  <c r="L25315" i="1"/>
  <c r="M25314" i="1"/>
  <c r="N25314" i="1" s="1"/>
  <c r="O25314" i="1" s="1"/>
  <c r="Q25314" i="1" l="1"/>
  <c r="T25315" i="1" s="1"/>
  <c r="U25315" i="1" s="1"/>
  <c r="V25315" i="1" s="1"/>
  <c r="P25314" i="1"/>
  <c r="M25315" i="1"/>
  <c r="N25315" i="1" s="1"/>
  <c r="O25315" i="1" s="1"/>
  <c r="L25316" i="1"/>
  <c r="Q25315" i="1" l="1"/>
  <c r="T25316" i="1" s="1"/>
  <c r="U25316" i="1" s="1"/>
  <c r="V25316" i="1" s="1"/>
  <c r="P25315" i="1"/>
  <c r="M25316" i="1"/>
  <c r="N25316" i="1" s="1"/>
  <c r="O25316" i="1" s="1"/>
  <c r="L25317" i="1"/>
  <c r="M25317" i="1" l="1"/>
  <c r="N25317" i="1" s="1"/>
  <c r="O25317" i="1" s="1"/>
  <c r="L25318" i="1"/>
  <c r="P25316" i="1"/>
  <c r="Q25316" i="1"/>
  <c r="T25317" i="1" s="1"/>
  <c r="U25317" i="1" s="1"/>
  <c r="V25317" i="1" s="1"/>
  <c r="M25318" i="1" l="1"/>
  <c r="N25318" i="1" s="1"/>
  <c r="O25318" i="1" s="1"/>
  <c r="L25319" i="1"/>
  <c r="P25317" i="1"/>
  <c r="Q25317" i="1"/>
  <c r="T25318" i="1" s="1"/>
  <c r="U25318" i="1" s="1"/>
  <c r="V25318" i="1" s="1"/>
  <c r="L25320" i="1" l="1"/>
  <c r="M25319" i="1"/>
  <c r="N25319" i="1" s="1"/>
  <c r="O25319" i="1" s="1"/>
  <c r="P25318" i="1"/>
  <c r="Q25318" i="1"/>
  <c r="T25319" i="1" s="1"/>
  <c r="U25319" i="1" s="1"/>
  <c r="V25319" i="1" s="1"/>
  <c r="P25319" i="1" l="1"/>
  <c r="Q25319" i="1"/>
  <c r="T25320" i="1" s="1"/>
  <c r="U25320" i="1" s="1"/>
  <c r="V25320" i="1" s="1"/>
  <c r="L25321" i="1"/>
  <c r="M25320" i="1"/>
  <c r="N25320" i="1" s="1"/>
  <c r="O25320" i="1" s="1"/>
  <c r="P25320" i="1" l="1"/>
  <c r="Q25320" i="1"/>
  <c r="T25321" i="1" s="1"/>
  <c r="U25321" i="1" s="1"/>
  <c r="V25321" i="1" s="1"/>
  <c r="L25322" i="1"/>
  <c r="M25321" i="1"/>
  <c r="N25321" i="1" s="1"/>
  <c r="O25321" i="1" s="1"/>
  <c r="P25321" i="1" l="1"/>
  <c r="Q25321" i="1"/>
  <c r="T25322" i="1" s="1"/>
  <c r="U25322" i="1" s="1"/>
  <c r="V25322" i="1" s="1"/>
  <c r="L25323" i="1"/>
  <c r="M25322" i="1"/>
  <c r="N25322" i="1" s="1"/>
  <c r="O25322" i="1" s="1"/>
  <c r="Q25322" i="1" l="1"/>
  <c r="T25323" i="1" s="1"/>
  <c r="U25323" i="1" s="1"/>
  <c r="V25323" i="1" s="1"/>
  <c r="P25322" i="1"/>
  <c r="M25323" i="1"/>
  <c r="N25323" i="1" s="1"/>
  <c r="O25323" i="1" s="1"/>
  <c r="L25324" i="1"/>
  <c r="M25324" i="1" l="1"/>
  <c r="N25324" i="1" s="1"/>
  <c r="O25324" i="1" s="1"/>
  <c r="L25325" i="1"/>
  <c r="Q25323" i="1"/>
  <c r="T25324" i="1" s="1"/>
  <c r="U25324" i="1" s="1"/>
  <c r="V25324" i="1" s="1"/>
  <c r="P25323" i="1"/>
  <c r="M25325" i="1" l="1"/>
  <c r="N25325" i="1" s="1"/>
  <c r="O25325" i="1" s="1"/>
  <c r="L25326" i="1"/>
  <c r="P25324" i="1"/>
  <c r="Q25324" i="1"/>
  <c r="T25325" i="1" s="1"/>
  <c r="U25325" i="1" s="1"/>
  <c r="V25325" i="1" s="1"/>
  <c r="L25327" i="1" l="1"/>
  <c r="M25326" i="1"/>
  <c r="N25326" i="1" s="1"/>
  <c r="O25326" i="1" s="1"/>
  <c r="P25325" i="1"/>
  <c r="Q25325" i="1"/>
  <c r="T25326" i="1" s="1"/>
  <c r="U25326" i="1" s="1"/>
  <c r="V25326" i="1" s="1"/>
  <c r="Q25326" i="1" l="1"/>
  <c r="T25327" i="1" s="1"/>
  <c r="U25327" i="1" s="1"/>
  <c r="V25327" i="1" s="1"/>
  <c r="P25326" i="1"/>
  <c r="L25328" i="1"/>
  <c r="M25327" i="1"/>
  <c r="N25327" i="1" s="1"/>
  <c r="O25327" i="1" s="1"/>
  <c r="Q25327" i="1" l="1"/>
  <c r="T25328" i="1" s="1"/>
  <c r="U25328" i="1" s="1"/>
  <c r="V25328" i="1" s="1"/>
  <c r="P25327" i="1"/>
  <c r="L25329" i="1"/>
  <c r="M25328" i="1"/>
  <c r="N25328" i="1" s="1"/>
  <c r="O25328" i="1" s="1"/>
  <c r="Q25328" i="1" l="1"/>
  <c r="T25329" i="1" s="1"/>
  <c r="U25329" i="1" s="1"/>
  <c r="V25329" i="1" s="1"/>
  <c r="P25328" i="1"/>
  <c r="M25329" i="1"/>
  <c r="N25329" i="1" s="1"/>
  <c r="O25329" i="1" s="1"/>
  <c r="L25330" i="1"/>
  <c r="L25331" i="1" l="1"/>
  <c r="M25330" i="1"/>
  <c r="N25330" i="1" s="1"/>
  <c r="O25330" i="1" s="1"/>
  <c r="Q25329" i="1"/>
  <c r="T25330" i="1" s="1"/>
  <c r="U25330" i="1" s="1"/>
  <c r="V25330" i="1" s="1"/>
  <c r="P25329" i="1"/>
  <c r="P25330" i="1" l="1"/>
  <c r="Q25330" i="1"/>
  <c r="T25331" i="1" s="1"/>
  <c r="U25331" i="1" s="1"/>
  <c r="V25331" i="1" s="1"/>
  <c r="M25331" i="1"/>
  <c r="N25331" i="1" s="1"/>
  <c r="O25331" i="1" s="1"/>
  <c r="L25332" i="1"/>
  <c r="M25332" i="1" l="1"/>
  <c r="N25332" i="1" s="1"/>
  <c r="O25332" i="1" s="1"/>
  <c r="L25333" i="1"/>
  <c r="P25331" i="1"/>
  <c r="Q25331" i="1"/>
  <c r="T25332" i="1" s="1"/>
  <c r="U25332" i="1" s="1"/>
  <c r="V25332" i="1" s="1"/>
  <c r="M25333" i="1" l="1"/>
  <c r="N25333" i="1" s="1"/>
  <c r="O25333" i="1" s="1"/>
  <c r="L25334" i="1"/>
  <c r="Q25332" i="1"/>
  <c r="T25333" i="1" s="1"/>
  <c r="U25333" i="1" s="1"/>
  <c r="V25333" i="1" s="1"/>
  <c r="P25332" i="1"/>
  <c r="L25335" i="1" l="1"/>
  <c r="M25334" i="1"/>
  <c r="N25334" i="1" s="1"/>
  <c r="O25334" i="1" s="1"/>
  <c r="Q25333" i="1"/>
  <c r="T25334" i="1" s="1"/>
  <c r="U25334" i="1" s="1"/>
  <c r="V25334" i="1" s="1"/>
  <c r="P25333" i="1"/>
  <c r="P25334" i="1" l="1"/>
  <c r="Q25334" i="1"/>
  <c r="T25335" i="1" s="1"/>
  <c r="U25335" i="1" s="1"/>
  <c r="V25335" i="1" s="1"/>
  <c r="L25336" i="1"/>
  <c r="M25335" i="1"/>
  <c r="N25335" i="1" s="1"/>
  <c r="O25335" i="1" s="1"/>
  <c r="Q25335" i="1" l="1"/>
  <c r="T25336" i="1" s="1"/>
  <c r="U25336" i="1" s="1"/>
  <c r="V25336" i="1" s="1"/>
  <c r="P25335" i="1"/>
  <c r="M25336" i="1"/>
  <c r="N25336" i="1" s="1"/>
  <c r="O25336" i="1" s="1"/>
  <c r="L25337" i="1"/>
  <c r="L25338" i="1" l="1"/>
  <c r="M25337" i="1"/>
  <c r="N25337" i="1" s="1"/>
  <c r="O25337" i="1" s="1"/>
  <c r="P25336" i="1"/>
  <c r="Q25336" i="1"/>
  <c r="T25337" i="1" s="1"/>
  <c r="U25337" i="1" s="1"/>
  <c r="V25337" i="1" s="1"/>
  <c r="Q25337" i="1" l="1"/>
  <c r="T25338" i="1" s="1"/>
  <c r="U25338" i="1" s="1"/>
  <c r="V25338" i="1" s="1"/>
  <c r="P25337" i="1"/>
  <c r="L25339" i="1"/>
  <c r="M25338" i="1"/>
  <c r="N25338" i="1" s="1"/>
  <c r="O25338" i="1" s="1"/>
  <c r="P25338" i="1" l="1"/>
  <c r="Q25338" i="1"/>
  <c r="T25339" i="1" s="1"/>
  <c r="U25339" i="1" s="1"/>
  <c r="V25339" i="1" s="1"/>
  <c r="M25339" i="1"/>
  <c r="N25339" i="1" s="1"/>
  <c r="O25339" i="1" s="1"/>
  <c r="L25340" i="1"/>
  <c r="L25341" i="1" l="1"/>
  <c r="M25340" i="1"/>
  <c r="N25340" i="1" s="1"/>
  <c r="O25340" i="1" s="1"/>
  <c r="P25339" i="1"/>
  <c r="Q25339" i="1"/>
  <c r="T25340" i="1" s="1"/>
  <c r="U25340" i="1" s="1"/>
  <c r="V25340" i="1" s="1"/>
  <c r="P25340" i="1" l="1"/>
  <c r="Q25340" i="1"/>
  <c r="T25341" i="1" s="1"/>
  <c r="U25341" i="1" s="1"/>
  <c r="V25341" i="1" s="1"/>
  <c r="L25342" i="1"/>
  <c r="M25341" i="1"/>
  <c r="N25341" i="1" s="1"/>
  <c r="O25341" i="1" s="1"/>
  <c r="P25341" i="1" l="1"/>
  <c r="Q25341" i="1"/>
  <c r="T25342" i="1" s="1"/>
  <c r="U25342" i="1" s="1"/>
  <c r="V25342" i="1" s="1"/>
  <c r="M25342" i="1"/>
  <c r="N25342" i="1" s="1"/>
  <c r="O25342" i="1" s="1"/>
  <c r="L25343" i="1"/>
  <c r="L25344" i="1" l="1"/>
  <c r="M25343" i="1"/>
  <c r="N25343" i="1" s="1"/>
  <c r="O25343" i="1" s="1"/>
  <c r="Q25342" i="1"/>
  <c r="T25343" i="1" s="1"/>
  <c r="U25343" i="1" s="1"/>
  <c r="V25343" i="1" s="1"/>
  <c r="P25342" i="1"/>
  <c r="P25343" i="1" l="1"/>
  <c r="Q25343" i="1"/>
  <c r="T25344" i="1" s="1"/>
  <c r="U25344" i="1" s="1"/>
  <c r="V25344" i="1" s="1"/>
  <c r="L25345" i="1"/>
  <c r="M25344" i="1"/>
  <c r="N25344" i="1" s="1"/>
  <c r="O25344" i="1" s="1"/>
  <c r="P25344" i="1" l="1"/>
  <c r="Q25344" i="1"/>
  <c r="T25345" i="1" s="1"/>
  <c r="U25345" i="1" s="1"/>
  <c r="V25345" i="1" s="1"/>
  <c r="M25345" i="1"/>
  <c r="N25345" i="1" s="1"/>
  <c r="O25345" i="1" s="1"/>
  <c r="L25346" i="1"/>
  <c r="L25347" i="1" l="1"/>
  <c r="M25346" i="1"/>
  <c r="N25346" i="1" s="1"/>
  <c r="O25346" i="1" s="1"/>
  <c r="P25345" i="1"/>
  <c r="Q25345" i="1"/>
  <c r="T25346" i="1" s="1"/>
  <c r="U25346" i="1" s="1"/>
  <c r="V25346" i="1" s="1"/>
  <c r="Q25346" i="1" l="1"/>
  <c r="T25347" i="1" s="1"/>
  <c r="U25347" i="1" s="1"/>
  <c r="V25347" i="1" s="1"/>
  <c r="P25346" i="1"/>
  <c r="M25347" i="1"/>
  <c r="N25347" i="1" s="1"/>
  <c r="O25347" i="1" s="1"/>
  <c r="L25348" i="1"/>
  <c r="M25348" i="1" l="1"/>
  <c r="N25348" i="1" s="1"/>
  <c r="O25348" i="1" s="1"/>
  <c r="L25349" i="1"/>
  <c r="P25347" i="1"/>
  <c r="Q25347" i="1"/>
  <c r="T25348" i="1" s="1"/>
  <c r="U25348" i="1" s="1"/>
  <c r="V25348" i="1" s="1"/>
  <c r="L25350" i="1" l="1"/>
  <c r="M25349" i="1"/>
  <c r="N25349" i="1" s="1"/>
  <c r="O25349" i="1" s="1"/>
  <c r="P25348" i="1"/>
  <c r="Q25348" i="1"/>
  <c r="T25349" i="1" s="1"/>
  <c r="U25349" i="1" s="1"/>
  <c r="V25349" i="1" s="1"/>
  <c r="Q25349" i="1" l="1"/>
  <c r="T25350" i="1" s="1"/>
  <c r="U25350" i="1" s="1"/>
  <c r="V25350" i="1" s="1"/>
  <c r="P25349" i="1"/>
  <c r="L25351" i="1"/>
  <c r="M25350" i="1"/>
  <c r="N25350" i="1" s="1"/>
  <c r="O25350" i="1" s="1"/>
  <c r="L25352" i="1" l="1"/>
  <c r="M25351" i="1"/>
  <c r="N25351" i="1" s="1"/>
  <c r="O25351" i="1" s="1"/>
  <c r="Q25350" i="1"/>
  <c r="T25351" i="1" s="1"/>
  <c r="U25351" i="1" s="1"/>
  <c r="V25351" i="1" s="1"/>
  <c r="P25350" i="1"/>
  <c r="P25351" i="1" l="1"/>
  <c r="Q25351" i="1"/>
  <c r="T25352" i="1" s="1"/>
  <c r="U25352" i="1" s="1"/>
  <c r="V25352" i="1" s="1"/>
  <c r="L25353" i="1"/>
  <c r="M25352" i="1"/>
  <c r="N25352" i="1" s="1"/>
  <c r="O25352" i="1" s="1"/>
  <c r="P25352" i="1" l="1"/>
  <c r="Q25352" i="1"/>
  <c r="T25353" i="1" s="1"/>
  <c r="U25353" i="1" s="1"/>
  <c r="V25353" i="1" s="1"/>
  <c r="L25354" i="1"/>
  <c r="M25353" i="1"/>
  <c r="N25353" i="1" s="1"/>
  <c r="O25353" i="1" s="1"/>
  <c r="P25353" i="1" l="1"/>
  <c r="Q25353" i="1"/>
  <c r="T25354" i="1" s="1"/>
  <c r="U25354" i="1" s="1"/>
  <c r="V25354" i="1" s="1"/>
  <c r="L25355" i="1"/>
  <c r="M25354" i="1"/>
  <c r="N25354" i="1" s="1"/>
  <c r="O25354" i="1" s="1"/>
  <c r="P25354" i="1" l="1"/>
  <c r="Q25354" i="1"/>
  <c r="T25355" i="1" s="1"/>
  <c r="U25355" i="1" s="1"/>
  <c r="V25355" i="1" s="1"/>
  <c r="M25355" i="1"/>
  <c r="N25355" i="1" s="1"/>
  <c r="O25355" i="1" s="1"/>
  <c r="L25356" i="1"/>
  <c r="M25356" i="1" l="1"/>
  <c r="N25356" i="1" s="1"/>
  <c r="O25356" i="1" s="1"/>
  <c r="L25357" i="1"/>
  <c r="Q25355" i="1"/>
  <c r="T25356" i="1" s="1"/>
  <c r="U25356" i="1" s="1"/>
  <c r="V25356" i="1" s="1"/>
  <c r="P25355" i="1"/>
  <c r="M25357" i="1" l="1"/>
  <c r="N25357" i="1" s="1"/>
  <c r="O25357" i="1" s="1"/>
  <c r="L25358" i="1"/>
  <c r="P25356" i="1"/>
  <c r="Q25356" i="1"/>
  <c r="T25357" i="1" s="1"/>
  <c r="U25357" i="1" s="1"/>
  <c r="V25357" i="1" s="1"/>
  <c r="L25359" i="1" l="1"/>
  <c r="M25358" i="1"/>
  <c r="N25358" i="1" s="1"/>
  <c r="O25358" i="1" s="1"/>
  <c r="P25357" i="1"/>
  <c r="Q25357" i="1"/>
  <c r="T25358" i="1" s="1"/>
  <c r="U25358" i="1" s="1"/>
  <c r="V25358" i="1" s="1"/>
  <c r="P25358" i="1" l="1"/>
  <c r="Q25358" i="1"/>
  <c r="T25359" i="1" s="1"/>
  <c r="U25359" i="1" s="1"/>
  <c r="V25359" i="1" s="1"/>
  <c r="L25360" i="1"/>
  <c r="M25359" i="1"/>
  <c r="N25359" i="1" s="1"/>
  <c r="O25359" i="1" s="1"/>
  <c r="P25359" i="1" l="1"/>
  <c r="Q25359" i="1"/>
  <c r="T25360" i="1" s="1"/>
  <c r="U25360" i="1" s="1"/>
  <c r="V25360" i="1" s="1"/>
  <c r="L25361" i="1"/>
  <c r="M25360" i="1"/>
  <c r="N25360" i="1" s="1"/>
  <c r="O25360" i="1" s="1"/>
  <c r="Q25360" i="1" l="1"/>
  <c r="T25361" i="1" s="1"/>
  <c r="U25361" i="1" s="1"/>
  <c r="V25361" i="1" s="1"/>
  <c r="P25360" i="1"/>
  <c r="L25362" i="1"/>
  <c r="M25361" i="1"/>
  <c r="N25361" i="1" s="1"/>
  <c r="O25361" i="1" s="1"/>
  <c r="Q25361" i="1" l="1"/>
  <c r="T25362" i="1" s="1"/>
  <c r="U25362" i="1" s="1"/>
  <c r="V25362" i="1" s="1"/>
  <c r="P25361" i="1"/>
  <c r="L25363" i="1"/>
  <c r="M25362" i="1"/>
  <c r="N25362" i="1" s="1"/>
  <c r="O25362" i="1" s="1"/>
  <c r="Q25362" i="1" l="1"/>
  <c r="T25363" i="1" s="1"/>
  <c r="U25363" i="1" s="1"/>
  <c r="V25363" i="1" s="1"/>
  <c r="P25362" i="1"/>
  <c r="M25363" i="1"/>
  <c r="N25363" i="1" s="1"/>
  <c r="O25363" i="1" s="1"/>
  <c r="L25364" i="1"/>
  <c r="L25365" i="1" l="1"/>
  <c r="M25364" i="1"/>
  <c r="N25364" i="1" s="1"/>
  <c r="O25364" i="1" s="1"/>
  <c r="P25363" i="1"/>
  <c r="Q25363" i="1"/>
  <c r="T25364" i="1" s="1"/>
  <c r="U25364" i="1" s="1"/>
  <c r="V25364" i="1" s="1"/>
  <c r="P25364" i="1" l="1"/>
  <c r="Q25364" i="1"/>
  <c r="T25365" i="1" s="1"/>
  <c r="U25365" i="1" s="1"/>
  <c r="V25365" i="1" s="1"/>
  <c r="M25365" i="1"/>
  <c r="N25365" i="1" s="1"/>
  <c r="O25365" i="1" s="1"/>
  <c r="L25366" i="1"/>
  <c r="L25367" i="1" l="1"/>
  <c r="M25366" i="1"/>
  <c r="N25366" i="1" s="1"/>
  <c r="O25366" i="1" s="1"/>
  <c r="P25365" i="1"/>
  <c r="Q25365" i="1"/>
  <c r="T25366" i="1" s="1"/>
  <c r="U25366" i="1" s="1"/>
  <c r="V25366" i="1" s="1"/>
  <c r="P25366" i="1" l="1"/>
  <c r="Q25366" i="1"/>
  <c r="T25367" i="1" s="1"/>
  <c r="U25367" i="1" s="1"/>
  <c r="V25367" i="1" s="1"/>
  <c r="L25368" i="1"/>
  <c r="M25367" i="1"/>
  <c r="N25367" i="1" s="1"/>
  <c r="O25367" i="1" s="1"/>
  <c r="Q25367" i="1" l="1"/>
  <c r="T25368" i="1" s="1"/>
  <c r="U25368" i="1" s="1"/>
  <c r="V25368" i="1" s="1"/>
  <c r="P25367" i="1"/>
  <c r="L25369" i="1"/>
  <c r="M25368" i="1"/>
  <c r="N25368" i="1" s="1"/>
  <c r="O25368" i="1" s="1"/>
  <c r="Q25368" i="1" l="1"/>
  <c r="T25369" i="1" s="1"/>
  <c r="U25369" i="1" s="1"/>
  <c r="V25369" i="1" s="1"/>
  <c r="P25368" i="1"/>
  <c r="M25369" i="1"/>
  <c r="N25369" i="1" s="1"/>
  <c r="O25369" i="1" s="1"/>
  <c r="L25370" i="1"/>
  <c r="L25371" i="1" l="1"/>
  <c r="M25370" i="1"/>
  <c r="N25370" i="1" s="1"/>
  <c r="O25370" i="1" s="1"/>
  <c r="Q25369" i="1"/>
  <c r="T25370" i="1" s="1"/>
  <c r="U25370" i="1" s="1"/>
  <c r="V25370" i="1" s="1"/>
  <c r="P25369" i="1"/>
  <c r="P25370" i="1" l="1"/>
  <c r="Q25370" i="1"/>
  <c r="T25371" i="1" s="1"/>
  <c r="U25371" i="1" s="1"/>
  <c r="V25371" i="1" s="1"/>
  <c r="M25371" i="1"/>
  <c r="N25371" i="1" s="1"/>
  <c r="O25371" i="1" s="1"/>
  <c r="L25372" i="1"/>
  <c r="L25373" i="1" l="1"/>
  <c r="M25372" i="1"/>
  <c r="N25372" i="1" s="1"/>
  <c r="O25372" i="1" s="1"/>
  <c r="P25371" i="1"/>
  <c r="Q25371" i="1"/>
  <c r="T25372" i="1" s="1"/>
  <c r="U25372" i="1" s="1"/>
  <c r="V25372" i="1" s="1"/>
  <c r="Q25372" i="1" l="1"/>
  <c r="T25373" i="1" s="1"/>
  <c r="U25373" i="1" s="1"/>
  <c r="V25373" i="1" s="1"/>
  <c r="P25372" i="1"/>
  <c r="L25374" i="1"/>
  <c r="M25373" i="1"/>
  <c r="N25373" i="1" s="1"/>
  <c r="O25373" i="1" s="1"/>
  <c r="Q25373" i="1" l="1"/>
  <c r="T25374" i="1" s="1"/>
  <c r="U25374" i="1" s="1"/>
  <c r="V25374" i="1" s="1"/>
  <c r="P25373" i="1"/>
  <c r="L25375" i="1"/>
  <c r="M25374" i="1"/>
  <c r="N25374" i="1" s="1"/>
  <c r="O25374" i="1" s="1"/>
  <c r="P25374" i="1" l="1"/>
  <c r="Q25374" i="1"/>
  <c r="T25375" i="1" s="1"/>
  <c r="U25375" i="1" s="1"/>
  <c r="V25375" i="1" s="1"/>
  <c r="M25375" i="1"/>
  <c r="N25375" i="1" s="1"/>
  <c r="O25375" i="1" s="1"/>
  <c r="L25376" i="1"/>
  <c r="M25376" i="1" l="1"/>
  <c r="N25376" i="1" s="1"/>
  <c r="O25376" i="1" s="1"/>
  <c r="L25377" i="1"/>
  <c r="P25375" i="1"/>
  <c r="Q25375" i="1"/>
  <c r="T25376" i="1" s="1"/>
  <c r="U25376" i="1" s="1"/>
  <c r="V25376" i="1" s="1"/>
  <c r="L25378" i="1" l="1"/>
  <c r="M25377" i="1"/>
  <c r="N25377" i="1" s="1"/>
  <c r="O25377" i="1" s="1"/>
  <c r="Q25376" i="1"/>
  <c r="T25377" i="1" s="1"/>
  <c r="U25377" i="1" s="1"/>
  <c r="V25377" i="1" s="1"/>
  <c r="P25376" i="1"/>
  <c r="Q25377" i="1" l="1"/>
  <c r="T25378" i="1" s="1"/>
  <c r="U25378" i="1" s="1"/>
  <c r="V25378" i="1" s="1"/>
  <c r="P25377" i="1"/>
  <c r="L25379" i="1"/>
  <c r="M25378" i="1"/>
  <c r="N25378" i="1" s="1"/>
  <c r="O25378" i="1" s="1"/>
  <c r="P25378" i="1" l="1"/>
  <c r="Q25378" i="1"/>
  <c r="T25379" i="1" s="1"/>
  <c r="U25379" i="1" s="1"/>
  <c r="V25379" i="1" s="1"/>
  <c r="M25379" i="1"/>
  <c r="N25379" i="1" s="1"/>
  <c r="O25379" i="1" s="1"/>
  <c r="L25380" i="1"/>
  <c r="L25381" i="1" l="1"/>
  <c r="M25380" i="1"/>
  <c r="N25380" i="1" s="1"/>
  <c r="O25380" i="1" s="1"/>
  <c r="P25379" i="1"/>
  <c r="Q25379" i="1"/>
  <c r="T25380" i="1" s="1"/>
  <c r="U25380" i="1" s="1"/>
  <c r="V25380" i="1" s="1"/>
  <c r="P25380" i="1" l="1"/>
  <c r="Q25380" i="1"/>
  <c r="T25381" i="1" s="1"/>
  <c r="U25381" i="1" s="1"/>
  <c r="V25381" i="1" s="1"/>
  <c r="M25381" i="1"/>
  <c r="N25381" i="1" s="1"/>
  <c r="O25381" i="1" s="1"/>
  <c r="L25382" i="1"/>
  <c r="M25382" i="1" l="1"/>
  <c r="N25382" i="1" s="1"/>
  <c r="O25382" i="1" s="1"/>
  <c r="L25383" i="1"/>
  <c r="P25381" i="1"/>
  <c r="Q25381" i="1"/>
  <c r="T25382" i="1" s="1"/>
  <c r="U25382" i="1" s="1"/>
  <c r="V25382" i="1" s="1"/>
  <c r="L25384" i="1" l="1"/>
  <c r="M25383" i="1"/>
  <c r="N25383" i="1" s="1"/>
  <c r="O25383" i="1" s="1"/>
  <c r="P25382" i="1"/>
  <c r="Q25382" i="1"/>
  <c r="T25383" i="1" s="1"/>
  <c r="U25383" i="1" s="1"/>
  <c r="V25383" i="1" s="1"/>
  <c r="Q25383" i="1" l="1"/>
  <c r="T25384" i="1" s="1"/>
  <c r="U25384" i="1" s="1"/>
  <c r="V25384" i="1" s="1"/>
  <c r="P25383" i="1"/>
  <c r="L25385" i="1"/>
  <c r="M25384" i="1"/>
  <c r="N25384" i="1" s="1"/>
  <c r="O25384" i="1" s="1"/>
  <c r="P25384" i="1" l="1"/>
  <c r="Q25384" i="1"/>
  <c r="T25385" i="1" s="1"/>
  <c r="U25385" i="1" s="1"/>
  <c r="V25385" i="1" s="1"/>
  <c r="M25385" i="1"/>
  <c r="N25385" i="1" s="1"/>
  <c r="O25385" i="1" s="1"/>
  <c r="L25386" i="1"/>
  <c r="L25387" i="1" l="1"/>
  <c r="M25386" i="1"/>
  <c r="N25386" i="1" s="1"/>
  <c r="O25386" i="1" s="1"/>
  <c r="Q25385" i="1"/>
  <c r="T25386" i="1" s="1"/>
  <c r="U25386" i="1" s="1"/>
  <c r="V25386" i="1" s="1"/>
  <c r="P25385" i="1"/>
  <c r="P25386" i="1" l="1"/>
  <c r="Q25386" i="1"/>
  <c r="T25387" i="1" s="1"/>
  <c r="U25387" i="1" s="1"/>
  <c r="V25387" i="1" s="1"/>
  <c r="M25387" i="1"/>
  <c r="N25387" i="1" s="1"/>
  <c r="O25387" i="1" s="1"/>
  <c r="L25388" i="1"/>
  <c r="L25389" i="1" l="1"/>
  <c r="M25388" i="1"/>
  <c r="N25388" i="1" s="1"/>
  <c r="O25388" i="1" s="1"/>
  <c r="P25387" i="1"/>
  <c r="Q25387" i="1"/>
  <c r="T25388" i="1" s="1"/>
  <c r="U25388" i="1" s="1"/>
  <c r="V25388" i="1" s="1"/>
  <c r="P25388" i="1" l="1"/>
  <c r="Q25388" i="1"/>
  <c r="T25389" i="1" s="1"/>
  <c r="U25389" i="1" s="1"/>
  <c r="V25389" i="1" s="1"/>
  <c r="L25390" i="1"/>
  <c r="M25389" i="1"/>
  <c r="N25389" i="1" s="1"/>
  <c r="O25389" i="1" s="1"/>
  <c r="Q25389" i="1" l="1"/>
  <c r="T25390" i="1" s="1"/>
  <c r="U25390" i="1" s="1"/>
  <c r="V25390" i="1" s="1"/>
  <c r="P25389" i="1"/>
  <c r="L25391" i="1"/>
  <c r="M25390" i="1"/>
  <c r="N25390" i="1" s="1"/>
  <c r="O25390" i="1" s="1"/>
  <c r="Q25390" i="1" l="1"/>
  <c r="T25391" i="1" s="1"/>
  <c r="U25391" i="1" s="1"/>
  <c r="V25391" i="1" s="1"/>
  <c r="P25390" i="1"/>
  <c r="L25392" i="1"/>
  <c r="M25391" i="1"/>
  <c r="N25391" i="1" s="1"/>
  <c r="O25391" i="1" s="1"/>
  <c r="Q25391" i="1" l="1"/>
  <c r="T25392" i="1" s="1"/>
  <c r="U25392" i="1" s="1"/>
  <c r="V25392" i="1" s="1"/>
  <c r="P25391" i="1"/>
  <c r="L25393" i="1"/>
  <c r="M25392" i="1"/>
  <c r="N25392" i="1" s="1"/>
  <c r="O25392" i="1" s="1"/>
  <c r="Q25392" i="1" l="1"/>
  <c r="T25393" i="1" s="1"/>
  <c r="U25393" i="1" s="1"/>
  <c r="V25393" i="1" s="1"/>
  <c r="P25392" i="1"/>
  <c r="L25394" i="1"/>
  <c r="M25393" i="1"/>
  <c r="N25393" i="1" s="1"/>
  <c r="O25393" i="1" s="1"/>
  <c r="P25393" i="1" l="1"/>
  <c r="Q25393" i="1"/>
  <c r="T25394" i="1" s="1"/>
  <c r="U25394" i="1" s="1"/>
  <c r="V25394" i="1" s="1"/>
  <c r="L25395" i="1"/>
  <c r="M25394" i="1"/>
  <c r="N25394" i="1" s="1"/>
  <c r="O25394" i="1" s="1"/>
  <c r="Q25394" i="1" l="1"/>
  <c r="T25395" i="1" s="1"/>
  <c r="U25395" i="1" s="1"/>
  <c r="V25395" i="1" s="1"/>
  <c r="P25394" i="1"/>
  <c r="L25396" i="1"/>
  <c r="M25395" i="1"/>
  <c r="N25395" i="1" s="1"/>
  <c r="O25395" i="1" s="1"/>
  <c r="P25395" i="1" l="1"/>
  <c r="Q25395" i="1"/>
  <c r="T25396" i="1" s="1"/>
  <c r="U25396" i="1" s="1"/>
  <c r="V25396" i="1" s="1"/>
  <c r="L25397" i="1"/>
  <c r="M25396" i="1"/>
  <c r="N25396" i="1" s="1"/>
  <c r="O25396" i="1" s="1"/>
  <c r="P25396" i="1" l="1"/>
  <c r="Q25396" i="1"/>
  <c r="T25397" i="1" s="1"/>
  <c r="U25397" i="1" s="1"/>
  <c r="V25397" i="1" s="1"/>
  <c r="L25398" i="1"/>
  <c r="M25397" i="1"/>
  <c r="N25397" i="1" s="1"/>
  <c r="O25397" i="1" s="1"/>
  <c r="Q25397" i="1" l="1"/>
  <c r="T25398" i="1" s="1"/>
  <c r="U25398" i="1" s="1"/>
  <c r="V25398" i="1" s="1"/>
  <c r="P25397" i="1"/>
  <c r="L25399" i="1"/>
  <c r="M25398" i="1"/>
  <c r="N25398" i="1" s="1"/>
  <c r="O25398" i="1" s="1"/>
  <c r="P25398" i="1" l="1"/>
  <c r="Q25398" i="1"/>
  <c r="T25399" i="1" s="1"/>
  <c r="U25399" i="1" s="1"/>
  <c r="V25399" i="1" s="1"/>
  <c r="L25400" i="1"/>
  <c r="M25399" i="1"/>
  <c r="N25399" i="1" s="1"/>
  <c r="O25399" i="1" s="1"/>
  <c r="Q25399" i="1" l="1"/>
  <c r="T25400" i="1" s="1"/>
  <c r="U25400" i="1" s="1"/>
  <c r="V25400" i="1" s="1"/>
  <c r="P25399" i="1"/>
  <c r="L25401" i="1"/>
  <c r="M25400" i="1"/>
  <c r="N25400" i="1" s="1"/>
  <c r="O25400" i="1" s="1"/>
  <c r="Q25400" i="1" l="1"/>
  <c r="T25401" i="1" s="1"/>
  <c r="U25401" i="1" s="1"/>
  <c r="V25401" i="1" s="1"/>
  <c r="P25400" i="1"/>
  <c r="M25401" i="1"/>
  <c r="N25401" i="1" s="1"/>
  <c r="O25401" i="1" s="1"/>
  <c r="L25402" i="1"/>
  <c r="L25403" i="1" l="1"/>
  <c r="M25402" i="1"/>
  <c r="N25402" i="1" s="1"/>
  <c r="O25402" i="1" s="1"/>
  <c r="Q25401" i="1"/>
  <c r="T25402" i="1" s="1"/>
  <c r="U25402" i="1" s="1"/>
  <c r="V25402" i="1" s="1"/>
  <c r="P25401" i="1"/>
  <c r="Q25402" i="1" l="1"/>
  <c r="T25403" i="1" s="1"/>
  <c r="U25403" i="1" s="1"/>
  <c r="V25403" i="1" s="1"/>
  <c r="P25402" i="1"/>
  <c r="M25403" i="1"/>
  <c r="N25403" i="1" s="1"/>
  <c r="O25403" i="1" s="1"/>
  <c r="L25404" i="1"/>
  <c r="L25405" i="1" l="1"/>
  <c r="M25404" i="1"/>
  <c r="N25404" i="1" s="1"/>
  <c r="O25404" i="1" s="1"/>
  <c r="P25403" i="1"/>
  <c r="Q25403" i="1"/>
  <c r="T25404" i="1" s="1"/>
  <c r="U25404" i="1" s="1"/>
  <c r="V25404" i="1" s="1"/>
  <c r="P25404" i="1" l="1"/>
  <c r="Q25404" i="1"/>
  <c r="T25405" i="1" s="1"/>
  <c r="U25405" i="1" s="1"/>
  <c r="V25405" i="1" s="1"/>
  <c r="M25405" i="1"/>
  <c r="N25405" i="1" s="1"/>
  <c r="O25405" i="1" s="1"/>
  <c r="L25406" i="1"/>
  <c r="L25407" i="1" l="1"/>
  <c r="M25406" i="1"/>
  <c r="N25406" i="1" s="1"/>
  <c r="O25406" i="1" s="1"/>
  <c r="Q25405" i="1"/>
  <c r="T25406" i="1" s="1"/>
  <c r="U25406" i="1" s="1"/>
  <c r="V25406" i="1" s="1"/>
  <c r="P25405" i="1"/>
  <c r="P25406" i="1" l="1"/>
  <c r="Q25406" i="1"/>
  <c r="T25407" i="1" s="1"/>
  <c r="U25407" i="1" s="1"/>
  <c r="V25407" i="1" s="1"/>
  <c r="M25407" i="1"/>
  <c r="N25407" i="1" s="1"/>
  <c r="O25407" i="1" s="1"/>
  <c r="L25408" i="1"/>
  <c r="L25409" i="1" l="1"/>
  <c r="M25408" i="1"/>
  <c r="N25408" i="1" s="1"/>
  <c r="O25408" i="1" s="1"/>
  <c r="Q25407" i="1"/>
  <c r="T25408" i="1" s="1"/>
  <c r="U25408" i="1" s="1"/>
  <c r="V25408" i="1" s="1"/>
  <c r="P25407" i="1"/>
  <c r="Q25408" i="1" l="1"/>
  <c r="T25409" i="1" s="1"/>
  <c r="U25409" i="1" s="1"/>
  <c r="V25409" i="1" s="1"/>
  <c r="P25408" i="1"/>
  <c r="M25409" i="1"/>
  <c r="N25409" i="1" s="1"/>
  <c r="O25409" i="1" s="1"/>
  <c r="L25410" i="1"/>
  <c r="L25411" i="1" l="1"/>
  <c r="M25410" i="1"/>
  <c r="N25410" i="1" s="1"/>
  <c r="O25410" i="1" s="1"/>
  <c r="Q25409" i="1"/>
  <c r="T25410" i="1" s="1"/>
  <c r="U25410" i="1" s="1"/>
  <c r="V25410" i="1" s="1"/>
  <c r="P25409" i="1"/>
  <c r="Q25410" i="1" l="1"/>
  <c r="T25411" i="1" s="1"/>
  <c r="U25411" i="1" s="1"/>
  <c r="V25411" i="1" s="1"/>
  <c r="P25410" i="1"/>
  <c r="L25412" i="1"/>
  <c r="M25411" i="1"/>
  <c r="N25411" i="1" s="1"/>
  <c r="O25411" i="1" s="1"/>
  <c r="P25411" i="1" l="1"/>
  <c r="Q25411" i="1"/>
  <c r="T25412" i="1" s="1"/>
  <c r="U25412" i="1" s="1"/>
  <c r="V25412" i="1" s="1"/>
  <c r="M25412" i="1"/>
  <c r="N25412" i="1" s="1"/>
  <c r="O25412" i="1" s="1"/>
  <c r="L25413" i="1"/>
  <c r="M25413" i="1" l="1"/>
  <c r="N25413" i="1" s="1"/>
  <c r="O25413" i="1" s="1"/>
  <c r="L25414" i="1"/>
  <c r="P25412" i="1"/>
  <c r="Q25412" i="1"/>
  <c r="T25413" i="1" s="1"/>
  <c r="U25413" i="1" s="1"/>
  <c r="V25413" i="1" s="1"/>
  <c r="L25415" i="1" l="1"/>
  <c r="M25414" i="1"/>
  <c r="N25414" i="1" s="1"/>
  <c r="O25414" i="1" s="1"/>
  <c r="P25413" i="1"/>
  <c r="Q25413" i="1"/>
  <c r="T25414" i="1" s="1"/>
  <c r="U25414" i="1" s="1"/>
  <c r="V25414" i="1" s="1"/>
  <c r="Q25414" i="1" l="1"/>
  <c r="T25415" i="1" s="1"/>
  <c r="U25415" i="1" s="1"/>
  <c r="V25415" i="1" s="1"/>
  <c r="P25414" i="1"/>
  <c r="L25416" i="1"/>
  <c r="M25415" i="1"/>
  <c r="N25415" i="1" s="1"/>
  <c r="O25415" i="1" s="1"/>
  <c r="P25415" i="1" l="1"/>
  <c r="Q25415" i="1"/>
  <c r="T25416" i="1" s="1"/>
  <c r="U25416" i="1" s="1"/>
  <c r="V25416" i="1" s="1"/>
  <c r="L25417" i="1"/>
  <c r="M25416" i="1"/>
  <c r="N25416" i="1" s="1"/>
  <c r="O25416" i="1" s="1"/>
  <c r="P25416" i="1" l="1"/>
  <c r="Q25416" i="1"/>
  <c r="T25417" i="1" s="1"/>
  <c r="U25417" i="1" s="1"/>
  <c r="V25417" i="1" s="1"/>
  <c r="M25417" i="1"/>
  <c r="N25417" i="1" s="1"/>
  <c r="O25417" i="1" s="1"/>
  <c r="L25418" i="1"/>
  <c r="L25419" i="1" l="1"/>
  <c r="M25418" i="1"/>
  <c r="N25418" i="1" s="1"/>
  <c r="O25418" i="1" s="1"/>
  <c r="P25417" i="1"/>
  <c r="Q25417" i="1"/>
  <c r="T25418" i="1" s="1"/>
  <c r="U25418" i="1" s="1"/>
  <c r="V25418" i="1" s="1"/>
  <c r="P25418" i="1" l="1"/>
  <c r="Q25418" i="1"/>
  <c r="T25419" i="1" s="1"/>
  <c r="U25419" i="1" s="1"/>
  <c r="V25419" i="1" s="1"/>
  <c r="M25419" i="1"/>
  <c r="N25419" i="1" s="1"/>
  <c r="O25419" i="1" s="1"/>
  <c r="L25420" i="1"/>
  <c r="M25420" i="1" l="1"/>
  <c r="N25420" i="1" s="1"/>
  <c r="O25420" i="1" s="1"/>
  <c r="L25421" i="1"/>
  <c r="P25419" i="1"/>
  <c r="Q25419" i="1"/>
  <c r="T25420" i="1" s="1"/>
  <c r="U25420" i="1" s="1"/>
  <c r="V25420" i="1" s="1"/>
  <c r="L25422" i="1" l="1"/>
  <c r="M25421" i="1"/>
  <c r="N25421" i="1" s="1"/>
  <c r="O25421" i="1" s="1"/>
  <c r="P25420" i="1"/>
  <c r="Q25420" i="1"/>
  <c r="T25421" i="1" s="1"/>
  <c r="U25421" i="1" s="1"/>
  <c r="V25421" i="1" s="1"/>
  <c r="Q25421" i="1" l="1"/>
  <c r="T25422" i="1" s="1"/>
  <c r="U25422" i="1" s="1"/>
  <c r="V25422" i="1" s="1"/>
  <c r="P25421" i="1"/>
  <c r="L25423" i="1"/>
  <c r="M25422" i="1"/>
  <c r="N25422" i="1" s="1"/>
  <c r="O25422" i="1" s="1"/>
  <c r="P25422" i="1" l="1"/>
  <c r="Q25422" i="1"/>
  <c r="T25423" i="1" s="1"/>
  <c r="U25423" i="1" s="1"/>
  <c r="V25423" i="1" s="1"/>
  <c r="L25424" i="1"/>
  <c r="M25423" i="1"/>
  <c r="N25423" i="1" s="1"/>
  <c r="O25423" i="1" s="1"/>
  <c r="Q25423" i="1" l="1"/>
  <c r="T25424" i="1" s="1"/>
  <c r="U25424" i="1" s="1"/>
  <c r="V25424" i="1" s="1"/>
  <c r="P25423" i="1"/>
  <c r="L25425" i="1"/>
  <c r="M25424" i="1"/>
  <c r="N25424" i="1" s="1"/>
  <c r="O25424" i="1" s="1"/>
  <c r="Q25424" i="1" l="1"/>
  <c r="T25425" i="1" s="1"/>
  <c r="U25425" i="1" s="1"/>
  <c r="V25425" i="1" s="1"/>
  <c r="P25424" i="1"/>
  <c r="L25426" i="1"/>
  <c r="M25425" i="1"/>
  <c r="N25425" i="1" s="1"/>
  <c r="O25425" i="1" s="1"/>
  <c r="P25425" i="1" l="1"/>
  <c r="Q25425" i="1"/>
  <c r="T25426" i="1" s="1"/>
  <c r="U25426" i="1" s="1"/>
  <c r="V25426" i="1" s="1"/>
  <c r="L25427" i="1"/>
  <c r="M25426" i="1"/>
  <c r="N25426" i="1" s="1"/>
  <c r="O25426" i="1" s="1"/>
  <c r="Q25426" i="1" l="1"/>
  <c r="T25427" i="1" s="1"/>
  <c r="U25427" i="1" s="1"/>
  <c r="V25427" i="1" s="1"/>
  <c r="P25426" i="1"/>
  <c r="M25427" i="1"/>
  <c r="N25427" i="1" s="1"/>
  <c r="O25427" i="1" s="1"/>
  <c r="L25428" i="1"/>
  <c r="M25428" i="1" l="1"/>
  <c r="N25428" i="1" s="1"/>
  <c r="O25428" i="1" s="1"/>
  <c r="L25429" i="1"/>
  <c r="P25427" i="1"/>
  <c r="Q25427" i="1"/>
  <c r="T25428" i="1" s="1"/>
  <c r="U25428" i="1" s="1"/>
  <c r="V25428" i="1" s="1"/>
  <c r="M25429" i="1" l="1"/>
  <c r="N25429" i="1" s="1"/>
  <c r="O25429" i="1" s="1"/>
  <c r="L25430" i="1"/>
  <c r="P25428" i="1"/>
  <c r="Q25428" i="1"/>
  <c r="T25429" i="1" s="1"/>
  <c r="U25429" i="1" s="1"/>
  <c r="V25429" i="1" s="1"/>
  <c r="L25431" i="1" l="1"/>
  <c r="M25430" i="1"/>
  <c r="N25430" i="1" s="1"/>
  <c r="O25430" i="1" s="1"/>
  <c r="Q25429" i="1"/>
  <c r="T25430" i="1" s="1"/>
  <c r="U25430" i="1" s="1"/>
  <c r="V25430" i="1" s="1"/>
  <c r="P25429" i="1"/>
  <c r="Q25430" i="1" l="1"/>
  <c r="T25431" i="1" s="1"/>
  <c r="U25431" i="1" s="1"/>
  <c r="V25431" i="1" s="1"/>
  <c r="P25430" i="1"/>
  <c r="M25431" i="1"/>
  <c r="N25431" i="1" s="1"/>
  <c r="O25431" i="1" s="1"/>
  <c r="L25432" i="1"/>
  <c r="L25433" i="1" l="1"/>
  <c r="M25432" i="1"/>
  <c r="N25432" i="1" s="1"/>
  <c r="O25432" i="1" s="1"/>
  <c r="P25431" i="1"/>
  <c r="Q25431" i="1"/>
  <c r="T25432" i="1" s="1"/>
  <c r="U25432" i="1" s="1"/>
  <c r="V25432" i="1" s="1"/>
  <c r="Q25432" i="1" l="1"/>
  <c r="T25433" i="1" s="1"/>
  <c r="U25433" i="1" s="1"/>
  <c r="V25433" i="1" s="1"/>
  <c r="P25432" i="1"/>
  <c r="M25433" i="1"/>
  <c r="N25433" i="1" s="1"/>
  <c r="O25433" i="1" s="1"/>
  <c r="L25434" i="1"/>
  <c r="M25434" i="1" l="1"/>
  <c r="N25434" i="1" s="1"/>
  <c r="O25434" i="1" s="1"/>
  <c r="L25435" i="1"/>
  <c r="Q25433" i="1"/>
  <c r="T25434" i="1" s="1"/>
  <c r="U25434" i="1" s="1"/>
  <c r="V25434" i="1" s="1"/>
  <c r="P25433" i="1"/>
  <c r="M25435" i="1" l="1"/>
  <c r="N25435" i="1" s="1"/>
  <c r="O25435" i="1" s="1"/>
  <c r="L25436" i="1"/>
  <c r="P25434" i="1"/>
  <c r="Q25434" i="1"/>
  <c r="T25435" i="1" s="1"/>
  <c r="U25435" i="1" s="1"/>
  <c r="V25435" i="1" s="1"/>
  <c r="M25436" i="1" l="1"/>
  <c r="N25436" i="1" s="1"/>
  <c r="O25436" i="1" s="1"/>
  <c r="L25437" i="1"/>
  <c r="P25435" i="1"/>
  <c r="Q25435" i="1"/>
  <c r="T25436" i="1" s="1"/>
  <c r="U25436" i="1" s="1"/>
  <c r="V25436" i="1" s="1"/>
  <c r="L25438" i="1" l="1"/>
  <c r="M25437" i="1"/>
  <c r="N25437" i="1" s="1"/>
  <c r="O25437" i="1" s="1"/>
  <c r="P25436" i="1"/>
  <c r="Q25436" i="1"/>
  <c r="T25437" i="1" s="1"/>
  <c r="U25437" i="1" s="1"/>
  <c r="V25437" i="1" s="1"/>
  <c r="Q25437" i="1" l="1"/>
  <c r="T25438" i="1" s="1"/>
  <c r="U25438" i="1" s="1"/>
  <c r="V25438" i="1" s="1"/>
  <c r="P25437" i="1"/>
  <c r="L25439" i="1"/>
  <c r="M25438" i="1"/>
  <c r="N25438" i="1" s="1"/>
  <c r="O25438" i="1" s="1"/>
  <c r="P25438" i="1" l="1"/>
  <c r="Q25438" i="1"/>
  <c r="T25439" i="1" s="1"/>
  <c r="U25439" i="1" s="1"/>
  <c r="V25439" i="1" s="1"/>
  <c r="L25440" i="1"/>
  <c r="M25439" i="1"/>
  <c r="N25439" i="1" s="1"/>
  <c r="O25439" i="1" s="1"/>
  <c r="Q25439" i="1" l="1"/>
  <c r="T25440" i="1" s="1"/>
  <c r="U25440" i="1" s="1"/>
  <c r="V25440" i="1" s="1"/>
  <c r="P25439" i="1"/>
  <c r="L25441" i="1"/>
  <c r="M25440" i="1"/>
  <c r="N25440" i="1" s="1"/>
  <c r="O25440" i="1" s="1"/>
  <c r="Q25440" i="1" l="1"/>
  <c r="T25441" i="1" s="1"/>
  <c r="U25441" i="1" s="1"/>
  <c r="V25441" i="1" s="1"/>
  <c r="P25440" i="1"/>
  <c r="L25442" i="1"/>
  <c r="M25441" i="1"/>
  <c r="N25441" i="1" s="1"/>
  <c r="O25441" i="1" s="1"/>
  <c r="Q25441" i="1" l="1"/>
  <c r="T25442" i="1" s="1"/>
  <c r="U25442" i="1" s="1"/>
  <c r="V25442" i="1" s="1"/>
  <c r="P25441" i="1"/>
  <c r="L25443" i="1"/>
  <c r="M25442" i="1"/>
  <c r="N25442" i="1" s="1"/>
  <c r="O25442" i="1" s="1"/>
  <c r="P25442" i="1" l="1"/>
  <c r="Q25442" i="1"/>
  <c r="T25443" i="1" s="1"/>
  <c r="U25443" i="1" s="1"/>
  <c r="V25443" i="1" s="1"/>
  <c r="M25443" i="1"/>
  <c r="N25443" i="1" s="1"/>
  <c r="O25443" i="1" s="1"/>
  <c r="L25444" i="1"/>
  <c r="L25445" i="1" l="1"/>
  <c r="M25444" i="1"/>
  <c r="N25444" i="1" s="1"/>
  <c r="O25444" i="1" s="1"/>
  <c r="P25443" i="1"/>
  <c r="Q25443" i="1"/>
  <c r="T25444" i="1" s="1"/>
  <c r="U25444" i="1" s="1"/>
  <c r="V25444" i="1" s="1"/>
  <c r="P25444" i="1" l="1"/>
  <c r="Q25444" i="1"/>
  <c r="T25445" i="1" s="1"/>
  <c r="U25445" i="1" s="1"/>
  <c r="V25445" i="1" s="1"/>
  <c r="L25446" i="1"/>
  <c r="M25445" i="1"/>
  <c r="N25445" i="1" s="1"/>
  <c r="O25445" i="1" s="1"/>
  <c r="P25445" i="1" l="1"/>
  <c r="Q25445" i="1"/>
  <c r="T25446" i="1" s="1"/>
  <c r="U25446" i="1" s="1"/>
  <c r="V25446" i="1" s="1"/>
  <c r="L25447" i="1"/>
  <c r="M25446" i="1"/>
  <c r="N25446" i="1" s="1"/>
  <c r="O25446" i="1" s="1"/>
  <c r="P25446" i="1" l="1"/>
  <c r="Q25446" i="1"/>
  <c r="T25447" i="1" s="1"/>
  <c r="U25447" i="1" s="1"/>
  <c r="V25447" i="1" s="1"/>
  <c r="L25448" i="1"/>
  <c r="M25447" i="1"/>
  <c r="N25447" i="1" s="1"/>
  <c r="O25447" i="1" s="1"/>
  <c r="Q25447" i="1" l="1"/>
  <c r="T25448" i="1" s="1"/>
  <c r="U25448" i="1" s="1"/>
  <c r="V25448" i="1" s="1"/>
  <c r="P25447" i="1"/>
  <c r="L25449" i="1"/>
  <c r="M25448" i="1"/>
  <c r="N25448" i="1" s="1"/>
  <c r="O25448" i="1" s="1"/>
  <c r="Q25448" i="1" l="1"/>
  <c r="T25449" i="1" s="1"/>
  <c r="U25449" i="1" s="1"/>
  <c r="V25449" i="1" s="1"/>
  <c r="P25448" i="1"/>
  <c r="L25450" i="1"/>
  <c r="M25449" i="1"/>
  <c r="N25449" i="1" s="1"/>
  <c r="O25449" i="1" s="1"/>
  <c r="Q25449" i="1" l="1"/>
  <c r="T25450" i="1" s="1"/>
  <c r="U25450" i="1" s="1"/>
  <c r="V25450" i="1" s="1"/>
  <c r="P25449" i="1"/>
  <c r="M25450" i="1"/>
  <c r="N25450" i="1" s="1"/>
  <c r="O25450" i="1" s="1"/>
  <c r="L25451" i="1"/>
  <c r="M25451" i="1" l="1"/>
  <c r="N25451" i="1" s="1"/>
  <c r="O25451" i="1" s="1"/>
  <c r="L25452" i="1"/>
  <c r="P25450" i="1"/>
  <c r="Q25450" i="1"/>
  <c r="T25451" i="1" s="1"/>
  <c r="U25451" i="1" s="1"/>
  <c r="V25451" i="1" s="1"/>
  <c r="L25453" i="1" l="1"/>
  <c r="M25452" i="1"/>
  <c r="N25452" i="1" s="1"/>
  <c r="O25452" i="1" s="1"/>
  <c r="Q25451" i="1"/>
  <c r="T25452" i="1" s="1"/>
  <c r="U25452" i="1" s="1"/>
  <c r="V25452" i="1" s="1"/>
  <c r="P25451" i="1"/>
  <c r="P25452" i="1" l="1"/>
  <c r="Q25452" i="1"/>
  <c r="T25453" i="1" s="1"/>
  <c r="U25453" i="1" s="1"/>
  <c r="V25453" i="1" s="1"/>
  <c r="L25454" i="1"/>
  <c r="M25453" i="1"/>
  <c r="N25453" i="1" s="1"/>
  <c r="O25453" i="1" s="1"/>
  <c r="P25453" i="1" l="1"/>
  <c r="Q25453" i="1"/>
  <c r="T25454" i="1" s="1"/>
  <c r="U25454" i="1" s="1"/>
  <c r="V25454" i="1" s="1"/>
  <c r="L25455" i="1"/>
  <c r="M25454" i="1"/>
  <c r="N25454" i="1" s="1"/>
  <c r="O25454" i="1" s="1"/>
  <c r="P25454" i="1" l="1"/>
  <c r="Q25454" i="1"/>
  <c r="T25455" i="1" s="1"/>
  <c r="U25455" i="1" s="1"/>
  <c r="V25455" i="1" s="1"/>
  <c r="L25456" i="1"/>
  <c r="M25455" i="1"/>
  <c r="N25455" i="1" s="1"/>
  <c r="O25455" i="1" s="1"/>
  <c r="P25455" i="1" l="1"/>
  <c r="Q25455" i="1"/>
  <c r="T25456" i="1" s="1"/>
  <c r="U25456" i="1" s="1"/>
  <c r="V25456" i="1" s="1"/>
  <c r="M25456" i="1"/>
  <c r="N25456" i="1" s="1"/>
  <c r="O25456" i="1" s="1"/>
  <c r="L25457" i="1"/>
  <c r="L25458" i="1" l="1"/>
  <c r="M25457" i="1"/>
  <c r="N25457" i="1" s="1"/>
  <c r="O25457" i="1" s="1"/>
  <c r="Q25456" i="1"/>
  <c r="T25457" i="1" s="1"/>
  <c r="U25457" i="1" s="1"/>
  <c r="V25457" i="1" s="1"/>
  <c r="P25456" i="1"/>
  <c r="Q25457" i="1" l="1"/>
  <c r="T25458" i="1" s="1"/>
  <c r="U25458" i="1" s="1"/>
  <c r="V25458" i="1" s="1"/>
  <c r="P25457" i="1"/>
  <c r="M25458" i="1"/>
  <c r="N25458" i="1" s="1"/>
  <c r="O25458" i="1" s="1"/>
  <c r="L25459" i="1"/>
  <c r="M25459" i="1" l="1"/>
  <c r="N25459" i="1" s="1"/>
  <c r="O25459" i="1" s="1"/>
  <c r="L25460" i="1"/>
  <c r="P25458" i="1"/>
  <c r="Q25458" i="1"/>
  <c r="T25459" i="1" s="1"/>
  <c r="U25459" i="1" s="1"/>
  <c r="V25459" i="1" s="1"/>
  <c r="L25461" i="1" l="1"/>
  <c r="M25460" i="1"/>
  <c r="N25460" i="1" s="1"/>
  <c r="O25460" i="1" s="1"/>
  <c r="P25459" i="1"/>
  <c r="Q25459" i="1"/>
  <c r="T25460" i="1" s="1"/>
  <c r="U25460" i="1" s="1"/>
  <c r="V25460" i="1" s="1"/>
  <c r="Q25460" i="1" l="1"/>
  <c r="T25461" i="1" s="1"/>
  <c r="U25461" i="1" s="1"/>
  <c r="V25461" i="1" s="1"/>
  <c r="P25460" i="1"/>
  <c r="M25461" i="1"/>
  <c r="N25461" i="1" s="1"/>
  <c r="O25461" i="1" s="1"/>
  <c r="L25462" i="1"/>
  <c r="L25463" i="1" l="1"/>
  <c r="M25462" i="1"/>
  <c r="N25462" i="1" s="1"/>
  <c r="O25462" i="1" s="1"/>
  <c r="P25461" i="1"/>
  <c r="Q25461" i="1"/>
  <c r="T25462" i="1" s="1"/>
  <c r="U25462" i="1" s="1"/>
  <c r="V25462" i="1" s="1"/>
  <c r="P25462" i="1" l="1"/>
  <c r="Q25462" i="1"/>
  <c r="T25463" i="1" s="1"/>
  <c r="U25463" i="1" s="1"/>
  <c r="V25463" i="1" s="1"/>
  <c r="L25464" i="1"/>
  <c r="M25463" i="1"/>
  <c r="N25463" i="1" s="1"/>
  <c r="O25463" i="1" s="1"/>
  <c r="Q25463" i="1" l="1"/>
  <c r="T25464" i="1" s="1"/>
  <c r="U25464" i="1" s="1"/>
  <c r="V25464" i="1" s="1"/>
  <c r="P25463" i="1"/>
  <c r="M25464" i="1"/>
  <c r="N25464" i="1" s="1"/>
  <c r="O25464" i="1" s="1"/>
  <c r="L25465" i="1"/>
  <c r="L25466" i="1" l="1"/>
  <c r="M25465" i="1"/>
  <c r="N25465" i="1" s="1"/>
  <c r="O25465" i="1" s="1"/>
  <c r="Q25464" i="1"/>
  <c r="T25465" i="1" s="1"/>
  <c r="U25465" i="1" s="1"/>
  <c r="V25465" i="1" s="1"/>
  <c r="P25464" i="1"/>
  <c r="P25465" i="1" l="1"/>
  <c r="Q25465" i="1"/>
  <c r="T25466" i="1" s="1"/>
  <c r="U25466" i="1" s="1"/>
  <c r="V25466" i="1" s="1"/>
  <c r="L25467" i="1"/>
  <c r="M25466" i="1"/>
  <c r="N25466" i="1" s="1"/>
  <c r="O25466" i="1" s="1"/>
  <c r="Q25466" i="1" l="1"/>
  <c r="T25467" i="1" s="1"/>
  <c r="U25467" i="1" s="1"/>
  <c r="V25467" i="1" s="1"/>
  <c r="P25466" i="1"/>
  <c r="M25467" i="1"/>
  <c r="N25467" i="1" s="1"/>
  <c r="O25467" i="1" s="1"/>
  <c r="L25468" i="1"/>
  <c r="M25468" i="1" l="1"/>
  <c r="N25468" i="1" s="1"/>
  <c r="O25468" i="1" s="1"/>
  <c r="L25469" i="1"/>
  <c r="P25467" i="1"/>
  <c r="Q25467" i="1"/>
  <c r="T25468" i="1" s="1"/>
  <c r="U25468" i="1" s="1"/>
  <c r="V25468" i="1" s="1"/>
  <c r="L25470" i="1" l="1"/>
  <c r="M25469" i="1"/>
  <c r="N25469" i="1" s="1"/>
  <c r="O25469" i="1" s="1"/>
  <c r="P25468" i="1"/>
  <c r="Q25468" i="1"/>
  <c r="T25469" i="1" s="1"/>
  <c r="U25469" i="1" s="1"/>
  <c r="V25469" i="1" s="1"/>
  <c r="Q25469" i="1" l="1"/>
  <c r="T25470" i="1" s="1"/>
  <c r="U25470" i="1" s="1"/>
  <c r="V25470" i="1" s="1"/>
  <c r="P25469" i="1"/>
  <c r="M25470" i="1"/>
  <c r="N25470" i="1" s="1"/>
  <c r="O25470" i="1" s="1"/>
  <c r="L25471" i="1"/>
  <c r="M25471" i="1" l="1"/>
  <c r="N25471" i="1" s="1"/>
  <c r="O25471" i="1" s="1"/>
  <c r="L25472" i="1"/>
  <c r="Q25470" i="1"/>
  <c r="T25471" i="1" s="1"/>
  <c r="U25471" i="1" s="1"/>
  <c r="V25471" i="1" s="1"/>
  <c r="P25470" i="1"/>
  <c r="L25473" i="1" l="1"/>
  <c r="M25472" i="1"/>
  <c r="N25472" i="1" s="1"/>
  <c r="O25472" i="1" s="1"/>
  <c r="P25471" i="1"/>
  <c r="Q25471" i="1"/>
  <c r="T25472" i="1" s="1"/>
  <c r="U25472" i="1" s="1"/>
  <c r="V25472" i="1" s="1"/>
  <c r="Q25472" i="1" l="1"/>
  <c r="T25473" i="1" s="1"/>
  <c r="U25473" i="1" s="1"/>
  <c r="V25473" i="1" s="1"/>
  <c r="P25472" i="1"/>
  <c r="M25473" i="1"/>
  <c r="N25473" i="1" s="1"/>
  <c r="O25473" i="1" s="1"/>
  <c r="L25474" i="1"/>
  <c r="L25475" i="1" l="1"/>
  <c r="M25474" i="1"/>
  <c r="N25474" i="1" s="1"/>
  <c r="O25474" i="1" s="1"/>
  <c r="P25473" i="1"/>
  <c r="Q25473" i="1"/>
  <c r="T25474" i="1" s="1"/>
  <c r="U25474" i="1" s="1"/>
  <c r="V25474" i="1" s="1"/>
  <c r="P25474" i="1" l="1"/>
  <c r="Q25474" i="1"/>
  <c r="T25475" i="1" s="1"/>
  <c r="U25475" i="1" s="1"/>
  <c r="V25475" i="1" s="1"/>
  <c r="L25476" i="1"/>
  <c r="M25475" i="1"/>
  <c r="N25475" i="1" s="1"/>
  <c r="O25475" i="1" s="1"/>
  <c r="P25475" i="1" l="1"/>
  <c r="Q25475" i="1"/>
  <c r="T25476" i="1" s="1"/>
  <c r="U25476" i="1" s="1"/>
  <c r="V25476" i="1" s="1"/>
  <c r="M25476" i="1"/>
  <c r="N25476" i="1" s="1"/>
  <c r="O25476" i="1" s="1"/>
  <c r="L25477" i="1"/>
  <c r="M25477" i="1" l="1"/>
  <c r="N25477" i="1" s="1"/>
  <c r="O25477" i="1" s="1"/>
  <c r="L25478" i="1"/>
  <c r="Q25476" i="1"/>
  <c r="T25477" i="1" s="1"/>
  <c r="U25477" i="1" s="1"/>
  <c r="V25477" i="1" s="1"/>
  <c r="P25476" i="1"/>
  <c r="M25478" i="1" l="1"/>
  <c r="N25478" i="1" s="1"/>
  <c r="O25478" i="1" s="1"/>
  <c r="L25479" i="1"/>
  <c r="P25477" i="1"/>
  <c r="Q25477" i="1"/>
  <c r="T25478" i="1" s="1"/>
  <c r="U25478" i="1" s="1"/>
  <c r="V25478" i="1" s="1"/>
  <c r="L25480" i="1" l="1"/>
  <c r="M25479" i="1"/>
  <c r="N25479" i="1" s="1"/>
  <c r="O25479" i="1" s="1"/>
  <c r="Q25478" i="1"/>
  <c r="T25479" i="1" s="1"/>
  <c r="U25479" i="1" s="1"/>
  <c r="V25479" i="1" s="1"/>
  <c r="P25478" i="1"/>
  <c r="Q25479" i="1" l="1"/>
  <c r="T25480" i="1" s="1"/>
  <c r="U25480" i="1" s="1"/>
  <c r="V25480" i="1" s="1"/>
  <c r="P25479" i="1"/>
  <c r="L25481" i="1"/>
  <c r="M25480" i="1"/>
  <c r="N25480" i="1" s="1"/>
  <c r="O25480" i="1" s="1"/>
  <c r="P25480" i="1" l="1"/>
  <c r="Q25480" i="1"/>
  <c r="T25481" i="1" s="1"/>
  <c r="U25481" i="1" s="1"/>
  <c r="V25481" i="1" s="1"/>
  <c r="M25481" i="1"/>
  <c r="N25481" i="1" s="1"/>
  <c r="O25481" i="1" s="1"/>
  <c r="L25482" i="1"/>
  <c r="L25483" i="1" l="1"/>
  <c r="M25482" i="1"/>
  <c r="N25482" i="1" s="1"/>
  <c r="O25482" i="1" s="1"/>
  <c r="P25481" i="1"/>
  <c r="Q25481" i="1"/>
  <c r="T25482" i="1" s="1"/>
  <c r="U25482" i="1" s="1"/>
  <c r="V25482" i="1" s="1"/>
  <c r="Q25482" i="1" l="1"/>
  <c r="T25483" i="1" s="1"/>
  <c r="U25483" i="1" s="1"/>
  <c r="V25483" i="1" s="1"/>
  <c r="P25482" i="1"/>
  <c r="L25484" i="1"/>
  <c r="M25483" i="1"/>
  <c r="N25483" i="1" s="1"/>
  <c r="O25483" i="1" s="1"/>
  <c r="M25484" i="1" l="1"/>
  <c r="N25484" i="1" s="1"/>
  <c r="O25484" i="1" s="1"/>
  <c r="L25485" i="1"/>
  <c r="P25483" i="1"/>
  <c r="Q25483" i="1"/>
  <c r="T25484" i="1" s="1"/>
  <c r="U25484" i="1" s="1"/>
  <c r="V25484" i="1" s="1"/>
  <c r="L25486" i="1" l="1"/>
  <c r="M25485" i="1"/>
  <c r="N25485" i="1" s="1"/>
  <c r="O25485" i="1" s="1"/>
  <c r="P25484" i="1"/>
  <c r="Q25484" i="1"/>
  <c r="T25485" i="1" s="1"/>
  <c r="U25485" i="1" s="1"/>
  <c r="V25485" i="1" s="1"/>
  <c r="Q25485" i="1" l="1"/>
  <c r="T25486" i="1" s="1"/>
  <c r="U25486" i="1" s="1"/>
  <c r="V25486" i="1" s="1"/>
  <c r="P25485" i="1"/>
  <c r="M25486" i="1"/>
  <c r="N25486" i="1" s="1"/>
  <c r="O25486" i="1" s="1"/>
  <c r="L25487" i="1"/>
  <c r="L25488" i="1" l="1"/>
  <c r="M25487" i="1"/>
  <c r="N25487" i="1" s="1"/>
  <c r="O25487" i="1" s="1"/>
  <c r="P25486" i="1"/>
  <c r="Q25486" i="1"/>
  <c r="T25487" i="1" s="1"/>
  <c r="U25487" i="1" s="1"/>
  <c r="V25487" i="1" s="1"/>
  <c r="Q25487" i="1" l="1"/>
  <c r="T25488" i="1" s="1"/>
  <c r="U25488" i="1" s="1"/>
  <c r="V25488" i="1" s="1"/>
  <c r="P25487" i="1"/>
  <c r="M25488" i="1"/>
  <c r="N25488" i="1" s="1"/>
  <c r="O25488" i="1" s="1"/>
  <c r="L25489" i="1"/>
  <c r="M25489" i="1" l="1"/>
  <c r="N25489" i="1" s="1"/>
  <c r="O25489" i="1" s="1"/>
  <c r="L25490" i="1"/>
  <c r="Q25488" i="1"/>
  <c r="T25489" i="1" s="1"/>
  <c r="U25489" i="1" s="1"/>
  <c r="V25489" i="1" s="1"/>
  <c r="P25488" i="1"/>
  <c r="M25490" i="1" l="1"/>
  <c r="N25490" i="1" s="1"/>
  <c r="O25490" i="1" s="1"/>
  <c r="L25491" i="1"/>
  <c r="Q25489" i="1"/>
  <c r="T25490" i="1" s="1"/>
  <c r="U25490" i="1" s="1"/>
  <c r="V25490" i="1" s="1"/>
  <c r="P25489" i="1"/>
  <c r="M25491" i="1" l="1"/>
  <c r="N25491" i="1" s="1"/>
  <c r="O25491" i="1" s="1"/>
  <c r="L25492" i="1"/>
  <c r="P25490" i="1"/>
  <c r="Q25490" i="1"/>
  <c r="T25491" i="1" s="1"/>
  <c r="U25491" i="1" s="1"/>
  <c r="V25491" i="1" s="1"/>
  <c r="L25493" i="1" l="1"/>
  <c r="M25492" i="1"/>
  <c r="N25492" i="1" s="1"/>
  <c r="O25492" i="1" s="1"/>
  <c r="P25491" i="1"/>
  <c r="Q25491" i="1"/>
  <c r="T25492" i="1" s="1"/>
  <c r="U25492" i="1" s="1"/>
  <c r="V25492" i="1" s="1"/>
  <c r="P25492" i="1" l="1"/>
  <c r="Q25492" i="1"/>
  <c r="T25493" i="1" s="1"/>
  <c r="U25493" i="1" s="1"/>
  <c r="V25493" i="1" s="1"/>
  <c r="M25493" i="1"/>
  <c r="N25493" i="1" s="1"/>
  <c r="O25493" i="1" s="1"/>
  <c r="L25494" i="1"/>
  <c r="L25495" i="1" l="1"/>
  <c r="M25494" i="1"/>
  <c r="N25494" i="1" s="1"/>
  <c r="O25494" i="1" s="1"/>
  <c r="Q25493" i="1"/>
  <c r="T25494" i="1" s="1"/>
  <c r="U25494" i="1" s="1"/>
  <c r="V25494" i="1" s="1"/>
  <c r="P25493" i="1"/>
  <c r="P25494" i="1" l="1"/>
  <c r="Q25494" i="1"/>
  <c r="T25495" i="1" s="1"/>
  <c r="U25495" i="1" s="1"/>
  <c r="V25495" i="1" s="1"/>
  <c r="M25495" i="1"/>
  <c r="N25495" i="1" s="1"/>
  <c r="O25495" i="1" s="1"/>
  <c r="L25496" i="1"/>
  <c r="M25496" i="1" l="1"/>
  <c r="N25496" i="1" s="1"/>
  <c r="O25496" i="1" s="1"/>
  <c r="L25497" i="1"/>
  <c r="Q25495" i="1"/>
  <c r="T25496" i="1" s="1"/>
  <c r="U25496" i="1" s="1"/>
  <c r="V25496" i="1" s="1"/>
  <c r="P25495" i="1"/>
  <c r="L25498" i="1" l="1"/>
  <c r="M25497" i="1"/>
  <c r="N25497" i="1" s="1"/>
  <c r="O25497" i="1" s="1"/>
  <c r="Q25496" i="1"/>
  <c r="T25497" i="1" s="1"/>
  <c r="U25497" i="1" s="1"/>
  <c r="V25497" i="1" s="1"/>
  <c r="P25496" i="1"/>
  <c r="Q25497" i="1" l="1"/>
  <c r="T25498" i="1" s="1"/>
  <c r="U25498" i="1" s="1"/>
  <c r="V25498" i="1" s="1"/>
  <c r="P25497" i="1"/>
  <c r="L25499" i="1"/>
  <c r="M25498" i="1"/>
  <c r="N25498" i="1" s="1"/>
  <c r="O25498" i="1" s="1"/>
  <c r="M25499" i="1" l="1"/>
  <c r="N25499" i="1" s="1"/>
  <c r="O25499" i="1" s="1"/>
  <c r="L25500" i="1"/>
  <c r="P25498" i="1"/>
  <c r="Q25498" i="1"/>
  <c r="T25499" i="1" s="1"/>
  <c r="U25499" i="1" s="1"/>
  <c r="V25499" i="1" s="1"/>
  <c r="L25501" i="1" l="1"/>
  <c r="M25500" i="1"/>
  <c r="N25500" i="1" s="1"/>
  <c r="O25500" i="1" s="1"/>
  <c r="P25499" i="1"/>
  <c r="Q25499" i="1"/>
  <c r="T25500" i="1" s="1"/>
  <c r="U25500" i="1" s="1"/>
  <c r="V25500" i="1" s="1"/>
  <c r="Q25500" i="1" l="1"/>
  <c r="T25501" i="1" s="1"/>
  <c r="U25501" i="1" s="1"/>
  <c r="V25501" i="1" s="1"/>
  <c r="P25500" i="1"/>
  <c r="M25501" i="1"/>
  <c r="N25501" i="1" s="1"/>
  <c r="O25501" i="1" s="1"/>
  <c r="L25502" i="1"/>
  <c r="M25502" i="1" l="1"/>
  <c r="N25502" i="1" s="1"/>
  <c r="O25502" i="1" s="1"/>
  <c r="L25503" i="1"/>
  <c r="Q25501" i="1"/>
  <c r="T25502" i="1" s="1"/>
  <c r="U25502" i="1" s="1"/>
  <c r="V25502" i="1" s="1"/>
  <c r="P25501" i="1"/>
  <c r="L25504" i="1" l="1"/>
  <c r="M25503" i="1"/>
  <c r="N25503" i="1" s="1"/>
  <c r="O25503" i="1" s="1"/>
  <c r="P25502" i="1"/>
  <c r="Q25502" i="1"/>
  <c r="T25503" i="1" s="1"/>
  <c r="U25503" i="1" s="1"/>
  <c r="V25503" i="1" s="1"/>
  <c r="P25503" i="1" l="1"/>
  <c r="Q25503" i="1"/>
  <c r="T25504" i="1" s="1"/>
  <c r="U25504" i="1" s="1"/>
  <c r="V25504" i="1" s="1"/>
  <c r="L25505" i="1"/>
  <c r="M25504" i="1"/>
  <c r="N25504" i="1" s="1"/>
  <c r="O25504" i="1" s="1"/>
  <c r="P25504" i="1" l="1"/>
  <c r="Q25504" i="1"/>
  <c r="T25505" i="1" s="1"/>
  <c r="U25505" i="1" s="1"/>
  <c r="V25505" i="1" s="1"/>
  <c r="L25506" i="1"/>
  <c r="M25505" i="1"/>
  <c r="N25505" i="1" s="1"/>
  <c r="O25505" i="1" s="1"/>
  <c r="P25505" i="1" l="1"/>
  <c r="Q25505" i="1"/>
  <c r="T25506" i="1" s="1"/>
  <c r="U25506" i="1" s="1"/>
  <c r="V25506" i="1" s="1"/>
  <c r="L25507" i="1"/>
  <c r="M25506" i="1"/>
  <c r="N25506" i="1" s="1"/>
  <c r="O25506" i="1" s="1"/>
  <c r="P25506" i="1" l="1"/>
  <c r="Q25506" i="1"/>
  <c r="T25507" i="1" s="1"/>
  <c r="U25507" i="1" s="1"/>
  <c r="V25507" i="1" s="1"/>
  <c r="M25507" i="1"/>
  <c r="N25507" i="1" s="1"/>
  <c r="O25507" i="1" s="1"/>
  <c r="L25508" i="1"/>
  <c r="L25509" i="1" l="1"/>
  <c r="M25508" i="1"/>
  <c r="N25508" i="1" s="1"/>
  <c r="O25508" i="1" s="1"/>
  <c r="P25507" i="1"/>
  <c r="Q25507" i="1"/>
  <c r="T25508" i="1" s="1"/>
  <c r="U25508" i="1" s="1"/>
  <c r="V25508" i="1" s="1"/>
  <c r="Q25508" i="1" l="1"/>
  <c r="T25509" i="1" s="1"/>
  <c r="U25509" i="1" s="1"/>
  <c r="V25509" i="1" s="1"/>
  <c r="P25508" i="1"/>
  <c r="L25510" i="1"/>
  <c r="M25509" i="1"/>
  <c r="N25509" i="1" s="1"/>
  <c r="O25509" i="1" s="1"/>
  <c r="Q25509" i="1" l="1"/>
  <c r="T25510" i="1" s="1"/>
  <c r="U25510" i="1" s="1"/>
  <c r="V25510" i="1" s="1"/>
  <c r="P25509" i="1"/>
  <c r="L25511" i="1"/>
  <c r="M25510" i="1"/>
  <c r="N25510" i="1" s="1"/>
  <c r="O25510" i="1" s="1"/>
  <c r="Q25510" i="1" l="1"/>
  <c r="T25511" i="1" s="1"/>
  <c r="U25511" i="1" s="1"/>
  <c r="V25511" i="1" s="1"/>
  <c r="P25510" i="1"/>
  <c r="M25511" i="1"/>
  <c r="N25511" i="1" s="1"/>
  <c r="O25511" i="1" s="1"/>
  <c r="L25512" i="1"/>
  <c r="M25512" i="1" l="1"/>
  <c r="N25512" i="1" s="1"/>
  <c r="O25512" i="1" s="1"/>
  <c r="L25513" i="1"/>
  <c r="Q25511" i="1"/>
  <c r="T25512" i="1" s="1"/>
  <c r="U25512" i="1" s="1"/>
  <c r="V25512" i="1" s="1"/>
  <c r="P25511" i="1"/>
  <c r="L25514" i="1" l="1"/>
  <c r="M25513" i="1"/>
  <c r="N25513" i="1" s="1"/>
  <c r="O25513" i="1" s="1"/>
  <c r="Q25512" i="1"/>
  <c r="T25513" i="1" s="1"/>
  <c r="U25513" i="1" s="1"/>
  <c r="V25513" i="1" s="1"/>
  <c r="P25512" i="1"/>
  <c r="P25513" i="1" l="1"/>
  <c r="Q25513" i="1"/>
  <c r="T25514" i="1" s="1"/>
  <c r="U25514" i="1" s="1"/>
  <c r="V25514" i="1" s="1"/>
  <c r="M25514" i="1"/>
  <c r="N25514" i="1" s="1"/>
  <c r="O25514" i="1" s="1"/>
  <c r="L25515" i="1"/>
  <c r="L25516" i="1" l="1"/>
  <c r="M25515" i="1"/>
  <c r="N25515" i="1" s="1"/>
  <c r="O25515" i="1" s="1"/>
  <c r="P25514" i="1"/>
  <c r="Q25514" i="1"/>
  <c r="T25515" i="1" s="1"/>
  <c r="U25515" i="1" s="1"/>
  <c r="V25515" i="1" s="1"/>
  <c r="P25515" i="1" l="1"/>
  <c r="Q25515" i="1"/>
  <c r="T25516" i="1" s="1"/>
  <c r="U25516" i="1" s="1"/>
  <c r="V25516" i="1" s="1"/>
  <c r="M25516" i="1"/>
  <c r="N25516" i="1" s="1"/>
  <c r="O25516" i="1" s="1"/>
  <c r="L25517" i="1"/>
  <c r="L25518" i="1" l="1"/>
  <c r="M25517" i="1"/>
  <c r="N25517" i="1" s="1"/>
  <c r="O25517" i="1" s="1"/>
  <c r="Q25516" i="1"/>
  <c r="T25517" i="1" s="1"/>
  <c r="U25517" i="1" s="1"/>
  <c r="V25517" i="1" s="1"/>
  <c r="P25516" i="1"/>
  <c r="Q25517" i="1" l="1"/>
  <c r="T25518" i="1" s="1"/>
  <c r="U25518" i="1" s="1"/>
  <c r="V25518" i="1" s="1"/>
  <c r="P25517" i="1"/>
  <c r="M25518" i="1"/>
  <c r="N25518" i="1" s="1"/>
  <c r="O25518" i="1" s="1"/>
  <c r="L25519" i="1"/>
  <c r="M25519" i="1" l="1"/>
  <c r="N25519" i="1" s="1"/>
  <c r="O25519" i="1" s="1"/>
  <c r="L25520" i="1"/>
  <c r="P25518" i="1"/>
  <c r="Q25518" i="1"/>
  <c r="T25519" i="1" s="1"/>
  <c r="U25519" i="1" s="1"/>
  <c r="V25519" i="1" s="1"/>
  <c r="L25521" i="1" l="1"/>
  <c r="M25520" i="1"/>
  <c r="N25520" i="1" s="1"/>
  <c r="O25520" i="1" s="1"/>
  <c r="Q25519" i="1"/>
  <c r="T25520" i="1" s="1"/>
  <c r="U25520" i="1" s="1"/>
  <c r="V25520" i="1" s="1"/>
  <c r="P25519" i="1"/>
  <c r="Q25520" i="1" l="1"/>
  <c r="T25521" i="1" s="1"/>
  <c r="U25521" i="1" s="1"/>
  <c r="V25521" i="1" s="1"/>
  <c r="P25520" i="1"/>
  <c r="L25522" i="1"/>
  <c r="M25521" i="1"/>
  <c r="N25521" i="1" s="1"/>
  <c r="O25521" i="1" s="1"/>
  <c r="Q25521" i="1" l="1"/>
  <c r="T25522" i="1" s="1"/>
  <c r="U25522" i="1" s="1"/>
  <c r="V25522" i="1" s="1"/>
  <c r="P25521" i="1"/>
  <c r="L25523" i="1"/>
  <c r="M25522" i="1"/>
  <c r="N25522" i="1" s="1"/>
  <c r="O25522" i="1" s="1"/>
  <c r="Q25522" i="1" l="1"/>
  <c r="T25523" i="1" s="1"/>
  <c r="U25523" i="1" s="1"/>
  <c r="V25523" i="1" s="1"/>
  <c r="P25522" i="1"/>
  <c r="M25523" i="1"/>
  <c r="N25523" i="1" s="1"/>
  <c r="O25523" i="1" s="1"/>
  <c r="L25524" i="1"/>
  <c r="L25525" i="1" l="1"/>
  <c r="M25524" i="1"/>
  <c r="N25524" i="1" s="1"/>
  <c r="O25524" i="1" s="1"/>
  <c r="P25523" i="1"/>
  <c r="Q25523" i="1"/>
  <c r="T25524" i="1" s="1"/>
  <c r="U25524" i="1" s="1"/>
  <c r="V25524" i="1" s="1"/>
  <c r="P25524" i="1" l="1"/>
  <c r="Q25524" i="1"/>
  <c r="T25525" i="1" s="1"/>
  <c r="U25525" i="1" s="1"/>
  <c r="V25525" i="1" s="1"/>
  <c r="L25526" i="1"/>
  <c r="M25525" i="1"/>
  <c r="N25525" i="1" s="1"/>
  <c r="O25525" i="1" s="1"/>
  <c r="P25525" i="1" l="1"/>
  <c r="Q25525" i="1"/>
  <c r="T25526" i="1" s="1"/>
  <c r="U25526" i="1" s="1"/>
  <c r="V25526" i="1" s="1"/>
  <c r="M25526" i="1"/>
  <c r="N25526" i="1" s="1"/>
  <c r="O25526" i="1" s="1"/>
  <c r="L25527" i="1"/>
  <c r="M25527" i="1" l="1"/>
  <c r="N25527" i="1" s="1"/>
  <c r="O25527" i="1" s="1"/>
  <c r="L25528" i="1"/>
  <c r="P25526" i="1"/>
  <c r="Q25526" i="1"/>
  <c r="T25527" i="1" s="1"/>
  <c r="U25527" i="1" s="1"/>
  <c r="V25527" i="1" s="1"/>
  <c r="L25529" i="1" l="1"/>
  <c r="M25528" i="1"/>
  <c r="N25528" i="1" s="1"/>
  <c r="O25528" i="1" s="1"/>
  <c r="Q25527" i="1"/>
  <c r="T25528" i="1" s="1"/>
  <c r="U25528" i="1" s="1"/>
  <c r="V25528" i="1" s="1"/>
  <c r="P25527" i="1"/>
  <c r="Q25528" i="1" l="1"/>
  <c r="T25529" i="1" s="1"/>
  <c r="U25529" i="1" s="1"/>
  <c r="V25529" i="1" s="1"/>
  <c r="P25528" i="1"/>
  <c r="L25530" i="1"/>
  <c r="M25529" i="1"/>
  <c r="N25529" i="1" s="1"/>
  <c r="O25529" i="1" s="1"/>
  <c r="Q25529" i="1" l="1"/>
  <c r="T25530" i="1" s="1"/>
  <c r="U25530" i="1" s="1"/>
  <c r="V25530" i="1" s="1"/>
  <c r="P25529" i="1"/>
  <c r="L25531" i="1"/>
  <c r="M25530" i="1"/>
  <c r="N25530" i="1" s="1"/>
  <c r="O25530" i="1" s="1"/>
  <c r="Q25530" i="1" l="1"/>
  <c r="T25531" i="1" s="1"/>
  <c r="U25531" i="1" s="1"/>
  <c r="V25531" i="1" s="1"/>
  <c r="P25530" i="1"/>
  <c r="M25531" i="1"/>
  <c r="N25531" i="1" s="1"/>
  <c r="O25531" i="1" s="1"/>
  <c r="L25532" i="1"/>
  <c r="Q25531" i="1" l="1"/>
  <c r="T25532" i="1" s="1"/>
  <c r="U25532" i="1" s="1"/>
  <c r="V25532" i="1" s="1"/>
  <c r="P25531" i="1"/>
  <c r="M25532" i="1"/>
  <c r="N25532" i="1" s="1"/>
  <c r="O25532" i="1" s="1"/>
  <c r="L25533" i="1"/>
  <c r="M25533" i="1" l="1"/>
  <c r="N25533" i="1" s="1"/>
  <c r="O25533" i="1" s="1"/>
  <c r="L25534" i="1"/>
  <c r="P25532" i="1"/>
  <c r="Q25532" i="1"/>
  <c r="T25533" i="1" s="1"/>
  <c r="U25533" i="1" s="1"/>
  <c r="V25533" i="1" s="1"/>
  <c r="L25535" i="1" l="1"/>
  <c r="M25534" i="1"/>
  <c r="N25534" i="1" s="1"/>
  <c r="O25534" i="1" s="1"/>
  <c r="Q25533" i="1"/>
  <c r="T25534" i="1" s="1"/>
  <c r="U25534" i="1" s="1"/>
  <c r="V25534" i="1" s="1"/>
  <c r="P25533" i="1"/>
  <c r="Q25534" i="1" l="1"/>
  <c r="T25535" i="1" s="1"/>
  <c r="U25535" i="1" s="1"/>
  <c r="V25535" i="1" s="1"/>
  <c r="P25534" i="1"/>
  <c r="M25535" i="1"/>
  <c r="N25535" i="1" s="1"/>
  <c r="O25535" i="1" s="1"/>
  <c r="L25536" i="1"/>
  <c r="M25536" i="1" l="1"/>
  <c r="N25536" i="1" s="1"/>
  <c r="O25536" i="1" s="1"/>
  <c r="L25537" i="1"/>
  <c r="Q25535" i="1"/>
  <c r="T25536" i="1" s="1"/>
  <c r="U25536" i="1" s="1"/>
  <c r="V25536" i="1" s="1"/>
  <c r="P25535" i="1"/>
  <c r="L25538" i="1" l="1"/>
  <c r="M25537" i="1"/>
  <c r="N25537" i="1" s="1"/>
  <c r="O25537" i="1" s="1"/>
  <c r="P25536" i="1"/>
  <c r="Q25536" i="1"/>
  <c r="T25537" i="1" s="1"/>
  <c r="U25537" i="1" s="1"/>
  <c r="V25537" i="1" s="1"/>
  <c r="P25537" i="1" l="1"/>
  <c r="Q25537" i="1"/>
  <c r="T25538" i="1" s="1"/>
  <c r="U25538" i="1" s="1"/>
  <c r="V25538" i="1" s="1"/>
  <c r="L25539" i="1"/>
  <c r="M25538" i="1"/>
  <c r="N25538" i="1" s="1"/>
  <c r="O25538" i="1" s="1"/>
  <c r="P25538" i="1" l="1"/>
  <c r="Q25538" i="1"/>
  <c r="T25539" i="1" s="1"/>
  <c r="U25539" i="1" s="1"/>
  <c r="V25539" i="1" s="1"/>
  <c r="M25539" i="1"/>
  <c r="N25539" i="1" s="1"/>
  <c r="O25539" i="1" s="1"/>
  <c r="L25540" i="1"/>
  <c r="M25540" i="1" l="1"/>
  <c r="N25540" i="1" s="1"/>
  <c r="O25540" i="1" s="1"/>
  <c r="L25541" i="1"/>
  <c r="P25539" i="1"/>
  <c r="Q25539" i="1"/>
  <c r="T25540" i="1" s="1"/>
  <c r="U25540" i="1" s="1"/>
  <c r="V25540" i="1" s="1"/>
  <c r="L25542" i="1" l="1"/>
  <c r="M25541" i="1"/>
  <c r="N25541" i="1" s="1"/>
  <c r="O25541" i="1" s="1"/>
  <c r="Q25540" i="1"/>
  <c r="T25541" i="1" s="1"/>
  <c r="U25541" i="1" s="1"/>
  <c r="V25541" i="1" s="1"/>
  <c r="P25540" i="1"/>
  <c r="Q25541" i="1" l="1"/>
  <c r="T25542" i="1" s="1"/>
  <c r="U25542" i="1" s="1"/>
  <c r="V25542" i="1" s="1"/>
  <c r="P25541" i="1"/>
  <c r="M25542" i="1"/>
  <c r="N25542" i="1" s="1"/>
  <c r="O25542" i="1" s="1"/>
  <c r="L25543" i="1"/>
  <c r="M25543" i="1" l="1"/>
  <c r="N25543" i="1" s="1"/>
  <c r="O25543" i="1" s="1"/>
  <c r="L25544" i="1"/>
  <c r="P25542" i="1"/>
  <c r="Q25542" i="1"/>
  <c r="T25543" i="1" s="1"/>
  <c r="U25543" i="1" s="1"/>
  <c r="V25543" i="1" s="1"/>
  <c r="M25544" i="1" l="1"/>
  <c r="N25544" i="1" s="1"/>
  <c r="O25544" i="1" s="1"/>
  <c r="L25545" i="1"/>
  <c r="Q25543" i="1"/>
  <c r="T25544" i="1" s="1"/>
  <c r="U25544" i="1" s="1"/>
  <c r="V25544" i="1" s="1"/>
  <c r="P25543" i="1"/>
  <c r="L25546" i="1" l="1"/>
  <c r="M25545" i="1"/>
  <c r="N25545" i="1" s="1"/>
  <c r="O25545" i="1" s="1"/>
  <c r="P25544" i="1"/>
  <c r="Q25544" i="1"/>
  <c r="T25545" i="1" s="1"/>
  <c r="U25545" i="1" s="1"/>
  <c r="V25545" i="1" s="1"/>
  <c r="P25545" i="1" l="1"/>
  <c r="Q25545" i="1"/>
  <c r="T25546" i="1" s="1"/>
  <c r="U25546" i="1" s="1"/>
  <c r="V25546" i="1" s="1"/>
  <c r="M25546" i="1"/>
  <c r="N25546" i="1" s="1"/>
  <c r="O25546" i="1" s="1"/>
  <c r="L25547" i="1"/>
  <c r="M25547" i="1" l="1"/>
  <c r="N25547" i="1" s="1"/>
  <c r="O25547" i="1" s="1"/>
  <c r="L25548" i="1"/>
  <c r="P25546" i="1"/>
  <c r="Q25546" i="1"/>
  <c r="T25547" i="1" s="1"/>
  <c r="U25547" i="1" s="1"/>
  <c r="V25547" i="1" s="1"/>
  <c r="L25549" i="1" l="1"/>
  <c r="M25548" i="1"/>
  <c r="N25548" i="1" s="1"/>
  <c r="O25548" i="1" s="1"/>
  <c r="Q25547" i="1"/>
  <c r="T25548" i="1" s="1"/>
  <c r="U25548" i="1" s="1"/>
  <c r="V25548" i="1" s="1"/>
  <c r="P25547" i="1"/>
  <c r="P25548" i="1" l="1"/>
  <c r="Q25548" i="1"/>
  <c r="T25549" i="1" s="1"/>
  <c r="U25549" i="1" s="1"/>
  <c r="V25549" i="1" s="1"/>
  <c r="M25549" i="1"/>
  <c r="N25549" i="1" s="1"/>
  <c r="O25549" i="1" s="1"/>
  <c r="L25550" i="1"/>
  <c r="M25550" i="1" l="1"/>
  <c r="N25550" i="1" s="1"/>
  <c r="O25550" i="1" s="1"/>
  <c r="L25551" i="1"/>
  <c r="P25549" i="1"/>
  <c r="Q25549" i="1"/>
  <c r="T25550" i="1" s="1"/>
  <c r="U25550" i="1" s="1"/>
  <c r="V25550" i="1" s="1"/>
  <c r="M25551" i="1" l="1"/>
  <c r="N25551" i="1" s="1"/>
  <c r="O25551" i="1" s="1"/>
  <c r="L25552" i="1"/>
  <c r="P25550" i="1"/>
  <c r="Q25550" i="1"/>
  <c r="T25551" i="1" s="1"/>
  <c r="U25551" i="1" s="1"/>
  <c r="V25551" i="1" s="1"/>
  <c r="L25553" i="1" l="1"/>
  <c r="M25552" i="1"/>
  <c r="N25552" i="1" s="1"/>
  <c r="O25552" i="1" s="1"/>
  <c r="P25551" i="1"/>
  <c r="Q25551" i="1"/>
  <c r="T25552" i="1" s="1"/>
  <c r="U25552" i="1" s="1"/>
  <c r="V25552" i="1" s="1"/>
  <c r="Q25552" i="1" l="1"/>
  <c r="T25553" i="1" s="1"/>
  <c r="U25553" i="1" s="1"/>
  <c r="V25553" i="1" s="1"/>
  <c r="P25552" i="1"/>
  <c r="L25554" i="1"/>
  <c r="M25553" i="1"/>
  <c r="N25553" i="1" s="1"/>
  <c r="O25553" i="1" s="1"/>
  <c r="Q25553" i="1" l="1"/>
  <c r="T25554" i="1" s="1"/>
  <c r="U25554" i="1" s="1"/>
  <c r="V25554" i="1" s="1"/>
  <c r="P25553" i="1"/>
  <c r="L25555" i="1"/>
  <c r="M25554" i="1"/>
  <c r="N25554" i="1" s="1"/>
  <c r="O25554" i="1" s="1"/>
  <c r="P25554" i="1" l="1"/>
  <c r="Q25554" i="1"/>
  <c r="T25555" i="1" s="1"/>
  <c r="U25555" i="1" s="1"/>
  <c r="V25555" i="1" s="1"/>
  <c r="M25555" i="1"/>
  <c r="N25555" i="1" s="1"/>
  <c r="O25555" i="1" s="1"/>
  <c r="L25556" i="1"/>
  <c r="M25556" i="1" l="1"/>
  <c r="N25556" i="1" s="1"/>
  <c r="O25556" i="1" s="1"/>
  <c r="L25557" i="1"/>
  <c r="P25555" i="1"/>
  <c r="Q25555" i="1"/>
  <c r="T25556" i="1" s="1"/>
  <c r="U25556" i="1" s="1"/>
  <c r="V25556" i="1" s="1"/>
  <c r="M25557" i="1" l="1"/>
  <c r="N25557" i="1" s="1"/>
  <c r="O25557" i="1" s="1"/>
  <c r="L25558" i="1"/>
  <c r="Q25556" i="1"/>
  <c r="T25557" i="1" s="1"/>
  <c r="U25557" i="1" s="1"/>
  <c r="V25557" i="1" s="1"/>
  <c r="P25556" i="1"/>
  <c r="M25558" i="1" l="1"/>
  <c r="N25558" i="1" s="1"/>
  <c r="O25558" i="1" s="1"/>
  <c r="L25559" i="1"/>
  <c r="P25557" i="1"/>
  <c r="Q25557" i="1"/>
  <c r="T25558" i="1" s="1"/>
  <c r="U25558" i="1" s="1"/>
  <c r="V25558" i="1" s="1"/>
  <c r="M25559" i="1" l="1"/>
  <c r="N25559" i="1" s="1"/>
  <c r="O25559" i="1" s="1"/>
  <c r="L25560" i="1"/>
  <c r="P25558" i="1"/>
  <c r="Q25558" i="1"/>
  <c r="T25559" i="1" s="1"/>
  <c r="U25559" i="1" s="1"/>
  <c r="V25559" i="1" s="1"/>
  <c r="M25560" i="1" l="1"/>
  <c r="N25560" i="1" s="1"/>
  <c r="O25560" i="1" s="1"/>
  <c r="L25561" i="1"/>
  <c r="Q25559" i="1"/>
  <c r="T25560" i="1" s="1"/>
  <c r="U25560" i="1" s="1"/>
  <c r="V25560" i="1" s="1"/>
  <c r="P25559" i="1"/>
  <c r="M25561" i="1" l="1"/>
  <c r="N25561" i="1" s="1"/>
  <c r="O25561" i="1" s="1"/>
  <c r="L25562" i="1"/>
  <c r="P25560" i="1"/>
  <c r="Q25560" i="1"/>
  <c r="T25561" i="1" s="1"/>
  <c r="U25561" i="1" s="1"/>
  <c r="V25561" i="1" s="1"/>
  <c r="L25563" i="1" l="1"/>
  <c r="M25562" i="1"/>
  <c r="N25562" i="1" s="1"/>
  <c r="O25562" i="1" s="1"/>
  <c r="P25561" i="1"/>
  <c r="Q25561" i="1"/>
  <c r="T25562" i="1" s="1"/>
  <c r="U25562" i="1" s="1"/>
  <c r="V25562" i="1" s="1"/>
  <c r="P25562" i="1" l="1"/>
  <c r="Q25562" i="1"/>
  <c r="T25563" i="1" s="1"/>
  <c r="U25563" i="1" s="1"/>
  <c r="V25563" i="1" s="1"/>
  <c r="M25563" i="1"/>
  <c r="N25563" i="1" s="1"/>
  <c r="O25563" i="1" s="1"/>
  <c r="L25564" i="1"/>
  <c r="L25565" i="1" l="1"/>
  <c r="M25564" i="1"/>
  <c r="N25564" i="1" s="1"/>
  <c r="O25564" i="1" s="1"/>
  <c r="P25563" i="1"/>
  <c r="Q25563" i="1"/>
  <c r="T25564" i="1" s="1"/>
  <c r="U25564" i="1" s="1"/>
  <c r="V25564" i="1" s="1"/>
  <c r="Q25564" i="1" l="1"/>
  <c r="T25565" i="1" s="1"/>
  <c r="U25565" i="1" s="1"/>
  <c r="V25565" i="1" s="1"/>
  <c r="P25564" i="1"/>
  <c r="M25565" i="1"/>
  <c r="N25565" i="1" s="1"/>
  <c r="O25565" i="1" s="1"/>
  <c r="L25566" i="1"/>
  <c r="M25566" i="1" l="1"/>
  <c r="N25566" i="1" s="1"/>
  <c r="O25566" i="1" s="1"/>
  <c r="L25567" i="1"/>
  <c r="Q25565" i="1"/>
  <c r="T25566" i="1" s="1"/>
  <c r="U25566" i="1" s="1"/>
  <c r="V25566" i="1" s="1"/>
  <c r="P25565" i="1"/>
  <c r="L25568" i="1" l="1"/>
  <c r="M25567" i="1"/>
  <c r="N25567" i="1" s="1"/>
  <c r="O25567" i="1" s="1"/>
  <c r="P25566" i="1"/>
  <c r="Q25566" i="1"/>
  <c r="T25567" i="1" s="1"/>
  <c r="U25567" i="1" s="1"/>
  <c r="V25567" i="1" s="1"/>
  <c r="Q25567" i="1" l="1"/>
  <c r="T25568" i="1" s="1"/>
  <c r="U25568" i="1" s="1"/>
  <c r="V25568" i="1" s="1"/>
  <c r="P25567" i="1"/>
  <c r="M25568" i="1"/>
  <c r="N25568" i="1" s="1"/>
  <c r="O25568" i="1" s="1"/>
  <c r="L25569" i="1"/>
  <c r="L25570" i="1" l="1"/>
  <c r="M25569" i="1"/>
  <c r="N25569" i="1" s="1"/>
  <c r="O25569" i="1" s="1"/>
  <c r="P25568" i="1"/>
  <c r="Q25568" i="1"/>
  <c r="T25569" i="1" s="1"/>
  <c r="U25569" i="1" s="1"/>
  <c r="V25569" i="1" s="1"/>
  <c r="P25569" i="1" l="1"/>
  <c r="Q25569" i="1"/>
  <c r="T25570" i="1" s="1"/>
  <c r="U25570" i="1" s="1"/>
  <c r="V25570" i="1" s="1"/>
  <c r="L25571" i="1"/>
  <c r="M25570" i="1"/>
  <c r="N25570" i="1" s="1"/>
  <c r="O25570" i="1" s="1"/>
  <c r="P25570" i="1" l="1"/>
  <c r="Q25570" i="1"/>
  <c r="T25571" i="1" s="1"/>
  <c r="U25571" i="1" s="1"/>
  <c r="V25571" i="1" s="1"/>
  <c r="L25572" i="1"/>
  <c r="M25571" i="1"/>
  <c r="N25571" i="1" s="1"/>
  <c r="O25571" i="1" s="1"/>
  <c r="P25571" i="1" l="1"/>
  <c r="Q25571" i="1"/>
  <c r="T25572" i="1" s="1"/>
  <c r="U25572" i="1" s="1"/>
  <c r="V25572" i="1" s="1"/>
  <c r="L25573" i="1"/>
  <c r="M25572" i="1"/>
  <c r="N25572" i="1" s="1"/>
  <c r="O25572" i="1" s="1"/>
  <c r="Q25572" i="1" l="1"/>
  <c r="T25573" i="1" s="1"/>
  <c r="U25573" i="1" s="1"/>
  <c r="V25573" i="1" s="1"/>
  <c r="P25572" i="1"/>
  <c r="M25573" i="1"/>
  <c r="N25573" i="1" s="1"/>
  <c r="O25573" i="1" s="1"/>
  <c r="L25574" i="1"/>
  <c r="L25575" i="1" l="1"/>
  <c r="M25574" i="1"/>
  <c r="N25574" i="1" s="1"/>
  <c r="O25574" i="1" s="1"/>
  <c r="P25573" i="1"/>
  <c r="Q25573" i="1"/>
  <c r="T25574" i="1" s="1"/>
  <c r="U25574" i="1" s="1"/>
  <c r="V25574" i="1" s="1"/>
  <c r="P25574" i="1" l="1"/>
  <c r="Q25574" i="1"/>
  <c r="T25575" i="1" s="1"/>
  <c r="U25575" i="1" s="1"/>
  <c r="V25575" i="1" s="1"/>
  <c r="L25576" i="1"/>
  <c r="M25575" i="1"/>
  <c r="N25575" i="1" s="1"/>
  <c r="O25575" i="1" s="1"/>
  <c r="P25575" i="1" l="1"/>
  <c r="Q25575" i="1"/>
  <c r="T25576" i="1" s="1"/>
  <c r="U25576" i="1" s="1"/>
  <c r="V25576" i="1" s="1"/>
  <c r="M25576" i="1"/>
  <c r="N25576" i="1" s="1"/>
  <c r="O25576" i="1" s="1"/>
  <c r="L25577" i="1"/>
  <c r="M25577" i="1" l="1"/>
  <c r="N25577" i="1" s="1"/>
  <c r="O25577" i="1" s="1"/>
  <c r="L25578" i="1"/>
  <c r="P25576" i="1"/>
  <c r="Q25576" i="1"/>
  <c r="T25577" i="1" s="1"/>
  <c r="U25577" i="1" s="1"/>
  <c r="V25577" i="1" s="1"/>
  <c r="M25578" i="1" l="1"/>
  <c r="N25578" i="1" s="1"/>
  <c r="O25578" i="1" s="1"/>
  <c r="L25579" i="1"/>
  <c r="P25577" i="1"/>
  <c r="Q25577" i="1"/>
  <c r="T25578" i="1" s="1"/>
  <c r="U25578" i="1" s="1"/>
  <c r="V25578" i="1" s="1"/>
  <c r="L25580" i="1" l="1"/>
  <c r="M25579" i="1"/>
  <c r="N25579" i="1" s="1"/>
  <c r="O25579" i="1" s="1"/>
  <c r="P25578" i="1"/>
  <c r="Q25578" i="1"/>
  <c r="T25579" i="1" s="1"/>
  <c r="U25579" i="1" s="1"/>
  <c r="V25579" i="1" s="1"/>
  <c r="P25579" i="1" l="1"/>
  <c r="Q25579" i="1"/>
  <c r="T25580" i="1" s="1"/>
  <c r="U25580" i="1" s="1"/>
  <c r="V25580" i="1" s="1"/>
  <c r="L25581" i="1"/>
  <c r="M25580" i="1"/>
  <c r="N25580" i="1" s="1"/>
  <c r="O25580" i="1" s="1"/>
  <c r="Q25580" i="1" l="1"/>
  <c r="T25581" i="1" s="1"/>
  <c r="U25581" i="1" s="1"/>
  <c r="V25581" i="1" s="1"/>
  <c r="P25580" i="1"/>
  <c r="L25582" i="1"/>
  <c r="M25581" i="1"/>
  <c r="N25581" i="1" s="1"/>
  <c r="O25581" i="1" s="1"/>
  <c r="P25581" i="1" l="1"/>
  <c r="Q25581" i="1"/>
  <c r="T25582" i="1" s="1"/>
  <c r="U25582" i="1" s="1"/>
  <c r="V25582" i="1" s="1"/>
  <c r="L25583" i="1"/>
  <c r="M25582" i="1"/>
  <c r="N25582" i="1" s="1"/>
  <c r="O25582" i="1" s="1"/>
  <c r="Q25582" i="1" l="1"/>
  <c r="T25583" i="1" s="1"/>
  <c r="U25583" i="1" s="1"/>
  <c r="V25583" i="1" s="1"/>
  <c r="P25582" i="1"/>
  <c r="M25583" i="1"/>
  <c r="N25583" i="1" s="1"/>
  <c r="O25583" i="1" s="1"/>
  <c r="L25584" i="1"/>
  <c r="M25584" i="1" l="1"/>
  <c r="N25584" i="1" s="1"/>
  <c r="O25584" i="1" s="1"/>
  <c r="L25585" i="1"/>
  <c r="Q25583" i="1"/>
  <c r="T25584" i="1" s="1"/>
  <c r="U25584" i="1" s="1"/>
  <c r="V25584" i="1" s="1"/>
  <c r="P25583" i="1"/>
  <c r="L25586" i="1" l="1"/>
  <c r="M25585" i="1"/>
  <c r="N25585" i="1" s="1"/>
  <c r="O25585" i="1" s="1"/>
  <c r="P25584" i="1"/>
  <c r="Q25584" i="1"/>
  <c r="T25585" i="1" s="1"/>
  <c r="U25585" i="1" s="1"/>
  <c r="V25585" i="1" s="1"/>
  <c r="P25585" i="1" l="1"/>
  <c r="Q25585" i="1"/>
  <c r="T25586" i="1" s="1"/>
  <c r="U25586" i="1" s="1"/>
  <c r="V25586" i="1" s="1"/>
  <c r="M25586" i="1"/>
  <c r="N25586" i="1" s="1"/>
  <c r="O25586" i="1" s="1"/>
  <c r="L25587" i="1"/>
  <c r="L25588" i="1" l="1"/>
  <c r="M25587" i="1"/>
  <c r="N25587" i="1" s="1"/>
  <c r="O25587" i="1" s="1"/>
  <c r="P25586" i="1"/>
  <c r="Q25586" i="1"/>
  <c r="T25587" i="1" s="1"/>
  <c r="U25587" i="1" s="1"/>
  <c r="V25587" i="1" s="1"/>
  <c r="P25587" i="1" l="1"/>
  <c r="Q25587" i="1"/>
  <c r="T25588" i="1" s="1"/>
  <c r="U25588" i="1" s="1"/>
  <c r="V25588" i="1" s="1"/>
  <c r="L25589" i="1"/>
  <c r="M25588" i="1"/>
  <c r="N25588" i="1" s="1"/>
  <c r="O25588" i="1" s="1"/>
  <c r="Q25588" i="1" l="1"/>
  <c r="T25589" i="1" s="1"/>
  <c r="U25589" i="1" s="1"/>
  <c r="V25589" i="1" s="1"/>
  <c r="P25588" i="1"/>
  <c r="M25589" i="1"/>
  <c r="N25589" i="1" s="1"/>
  <c r="O25589" i="1" s="1"/>
  <c r="L25590" i="1"/>
  <c r="L25591" i="1" l="1"/>
  <c r="M25590" i="1"/>
  <c r="N25590" i="1" s="1"/>
  <c r="O25590" i="1" s="1"/>
  <c r="Q25589" i="1"/>
  <c r="T25590" i="1" s="1"/>
  <c r="U25590" i="1" s="1"/>
  <c r="V25590" i="1" s="1"/>
  <c r="P25589" i="1"/>
  <c r="Q25590" i="1" l="1"/>
  <c r="T25591" i="1" s="1"/>
  <c r="U25591" i="1" s="1"/>
  <c r="V25591" i="1" s="1"/>
  <c r="P25590" i="1"/>
  <c r="L25592" i="1"/>
  <c r="M25591" i="1"/>
  <c r="N25591" i="1" s="1"/>
  <c r="O25591" i="1" s="1"/>
  <c r="Q25591" i="1" l="1"/>
  <c r="T25592" i="1" s="1"/>
  <c r="U25592" i="1" s="1"/>
  <c r="V25592" i="1" s="1"/>
  <c r="P25591" i="1"/>
  <c r="L25593" i="1"/>
  <c r="M25592" i="1"/>
  <c r="N25592" i="1" s="1"/>
  <c r="O25592" i="1" s="1"/>
  <c r="P25592" i="1" l="1"/>
  <c r="Q25592" i="1"/>
  <c r="T25593" i="1" s="1"/>
  <c r="U25593" i="1" s="1"/>
  <c r="V25593" i="1" s="1"/>
  <c r="L25594" i="1"/>
  <c r="M25593" i="1"/>
  <c r="N25593" i="1" s="1"/>
  <c r="O25593" i="1" s="1"/>
  <c r="Q25593" i="1" l="1"/>
  <c r="T25594" i="1" s="1"/>
  <c r="U25594" i="1" s="1"/>
  <c r="V25594" i="1" s="1"/>
  <c r="P25593" i="1"/>
  <c r="L25595" i="1"/>
  <c r="M25594" i="1"/>
  <c r="N25594" i="1" s="1"/>
  <c r="O25594" i="1" s="1"/>
  <c r="P25594" i="1" l="1"/>
  <c r="Q25594" i="1"/>
  <c r="T25595" i="1" s="1"/>
  <c r="U25595" i="1" s="1"/>
  <c r="V25595" i="1" s="1"/>
  <c r="L25596" i="1"/>
  <c r="M25595" i="1"/>
  <c r="N25595" i="1" s="1"/>
  <c r="O25595" i="1" s="1"/>
  <c r="P25595" i="1" l="1"/>
  <c r="Q25595" i="1"/>
  <c r="T25596" i="1" s="1"/>
  <c r="U25596" i="1" s="1"/>
  <c r="V25596" i="1" s="1"/>
  <c r="L25597" i="1"/>
  <c r="M25596" i="1"/>
  <c r="N25596" i="1" s="1"/>
  <c r="O25596" i="1" s="1"/>
  <c r="Q25596" i="1" l="1"/>
  <c r="T25597" i="1" s="1"/>
  <c r="U25597" i="1" s="1"/>
  <c r="V25597" i="1" s="1"/>
  <c r="P25596" i="1"/>
  <c r="M25597" i="1"/>
  <c r="N25597" i="1" s="1"/>
  <c r="O25597" i="1" s="1"/>
  <c r="L25598" i="1"/>
  <c r="L25599" i="1" l="1"/>
  <c r="M25598" i="1"/>
  <c r="N25598" i="1" s="1"/>
  <c r="O25598" i="1" s="1"/>
  <c r="Q25597" i="1"/>
  <c r="T25598" i="1" s="1"/>
  <c r="U25598" i="1" s="1"/>
  <c r="V25598" i="1" s="1"/>
  <c r="P25597" i="1"/>
  <c r="Q25598" i="1" l="1"/>
  <c r="T25599" i="1" s="1"/>
  <c r="U25599" i="1" s="1"/>
  <c r="V25599" i="1" s="1"/>
  <c r="P25598" i="1"/>
  <c r="M25599" i="1"/>
  <c r="N25599" i="1" s="1"/>
  <c r="O25599" i="1" s="1"/>
  <c r="L25600" i="1"/>
  <c r="L25601" i="1" l="1"/>
  <c r="M25600" i="1"/>
  <c r="N25600" i="1" s="1"/>
  <c r="O25600" i="1" s="1"/>
  <c r="P25599" i="1"/>
  <c r="Q25599" i="1"/>
  <c r="T25600" i="1" s="1"/>
  <c r="U25600" i="1" s="1"/>
  <c r="V25600" i="1" s="1"/>
  <c r="Q25600" i="1" l="1"/>
  <c r="T25601" i="1" s="1"/>
  <c r="U25601" i="1" s="1"/>
  <c r="V25601" i="1" s="1"/>
  <c r="P25600" i="1"/>
  <c r="L25602" i="1"/>
  <c r="M25601" i="1"/>
  <c r="N25601" i="1" s="1"/>
  <c r="O25601" i="1" s="1"/>
  <c r="Q25601" i="1" l="1"/>
  <c r="T25602" i="1" s="1"/>
  <c r="U25602" i="1" s="1"/>
  <c r="V25602" i="1" s="1"/>
  <c r="P25601" i="1"/>
  <c r="L25603" i="1"/>
  <c r="M25602" i="1"/>
  <c r="N25602" i="1" s="1"/>
  <c r="O25602" i="1" s="1"/>
  <c r="M25603" i="1" l="1"/>
  <c r="N25603" i="1" s="1"/>
  <c r="O25603" i="1" s="1"/>
  <c r="L25604" i="1"/>
  <c r="P25602" i="1"/>
  <c r="Q25602" i="1"/>
  <c r="T25603" i="1" s="1"/>
  <c r="U25603" i="1" s="1"/>
  <c r="V25603" i="1" s="1"/>
  <c r="L25605" i="1" l="1"/>
  <c r="M25604" i="1"/>
  <c r="N25604" i="1" s="1"/>
  <c r="O25604" i="1" s="1"/>
  <c r="Q25603" i="1"/>
  <c r="T25604" i="1" s="1"/>
  <c r="U25604" i="1" s="1"/>
  <c r="V25604" i="1" s="1"/>
  <c r="P25603" i="1"/>
  <c r="Q25604" i="1" l="1"/>
  <c r="T25605" i="1" s="1"/>
  <c r="U25605" i="1" s="1"/>
  <c r="V25605" i="1" s="1"/>
  <c r="P25604" i="1"/>
  <c r="L25606" i="1"/>
  <c r="M25605" i="1"/>
  <c r="N25605" i="1" s="1"/>
  <c r="O25605" i="1" s="1"/>
  <c r="L25607" i="1" l="1"/>
  <c r="M25606" i="1"/>
  <c r="N25606" i="1" s="1"/>
  <c r="O25606" i="1" s="1"/>
  <c r="Q25605" i="1"/>
  <c r="T25606" i="1" s="1"/>
  <c r="U25606" i="1" s="1"/>
  <c r="V25606" i="1" s="1"/>
  <c r="P25605" i="1"/>
  <c r="Q25606" i="1" l="1"/>
  <c r="T25607" i="1" s="1"/>
  <c r="U25607" i="1" s="1"/>
  <c r="V25607" i="1" s="1"/>
  <c r="P25606" i="1"/>
  <c r="L25608" i="1"/>
  <c r="M25607" i="1"/>
  <c r="N25607" i="1" s="1"/>
  <c r="O25607" i="1" s="1"/>
  <c r="Q25607" i="1" l="1"/>
  <c r="T25608" i="1" s="1"/>
  <c r="U25608" i="1" s="1"/>
  <c r="V25608" i="1" s="1"/>
  <c r="P25607" i="1"/>
  <c r="L25609" i="1"/>
  <c r="M25608" i="1"/>
  <c r="N25608" i="1" s="1"/>
  <c r="O25608" i="1" s="1"/>
  <c r="P25608" i="1" l="1"/>
  <c r="Q25608" i="1"/>
  <c r="T25609" i="1" s="1"/>
  <c r="U25609" i="1" s="1"/>
  <c r="V25609" i="1" s="1"/>
  <c r="L25610" i="1"/>
  <c r="M25609" i="1"/>
  <c r="N25609" i="1" s="1"/>
  <c r="O25609" i="1" s="1"/>
  <c r="Q25609" i="1" l="1"/>
  <c r="T25610" i="1" s="1"/>
  <c r="U25610" i="1" s="1"/>
  <c r="V25610" i="1" s="1"/>
  <c r="P25609" i="1"/>
  <c r="L25611" i="1"/>
  <c r="M25610" i="1"/>
  <c r="N25610" i="1" s="1"/>
  <c r="O25610" i="1" s="1"/>
  <c r="M25611" i="1" l="1"/>
  <c r="N25611" i="1" s="1"/>
  <c r="O25611" i="1" s="1"/>
  <c r="L25612" i="1"/>
  <c r="P25610" i="1"/>
  <c r="Q25610" i="1"/>
  <c r="T25611" i="1" s="1"/>
  <c r="U25611" i="1" s="1"/>
  <c r="V25611" i="1" s="1"/>
  <c r="M25612" i="1" l="1"/>
  <c r="N25612" i="1" s="1"/>
  <c r="O25612" i="1" s="1"/>
  <c r="L25613" i="1"/>
  <c r="P25611" i="1"/>
  <c r="Q25611" i="1"/>
  <c r="T25612" i="1" s="1"/>
  <c r="U25612" i="1" s="1"/>
  <c r="V25612" i="1" s="1"/>
  <c r="L25614" i="1" l="1"/>
  <c r="M25613" i="1"/>
  <c r="N25613" i="1" s="1"/>
  <c r="O25613" i="1" s="1"/>
  <c r="P25612" i="1"/>
  <c r="Q25612" i="1"/>
  <c r="T25613" i="1" s="1"/>
  <c r="U25613" i="1" s="1"/>
  <c r="V25613" i="1" s="1"/>
  <c r="P25613" i="1" l="1"/>
  <c r="Q25613" i="1"/>
  <c r="T25614" i="1" s="1"/>
  <c r="U25614" i="1" s="1"/>
  <c r="V25614" i="1" s="1"/>
  <c r="L25615" i="1"/>
  <c r="M25614" i="1"/>
  <c r="N25614" i="1" s="1"/>
  <c r="O25614" i="1" s="1"/>
  <c r="Q25614" i="1" l="1"/>
  <c r="T25615" i="1" s="1"/>
  <c r="U25615" i="1" s="1"/>
  <c r="V25615" i="1" s="1"/>
  <c r="P25614" i="1"/>
  <c r="L25616" i="1"/>
  <c r="M25615" i="1"/>
  <c r="N25615" i="1" s="1"/>
  <c r="O25615" i="1" s="1"/>
  <c r="Q25615" i="1" l="1"/>
  <c r="T25616" i="1" s="1"/>
  <c r="U25616" i="1" s="1"/>
  <c r="V25616" i="1" s="1"/>
  <c r="P25615" i="1"/>
  <c r="M25616" i="1"/>
  <c r="N25616" i="1" s="1"/>
  <c r="O25616" i="1" s="1"/>
  <c r="L25617" i="1"/>
  <c r="M25617" i="1" l="1"/>
  <c r="N25617" i="1" s="1"/>
  <c r="O25617" i="1" s="1"/>
  <c r="L25618" i="1"/>
  <c r="P25616" i="1"/>
  <c r="Q25616" i="1"/>
  <c r="T25617" i="1" s="1"/>
  <c r="U25617" i="1" s="1"/>
  <c r="V25617" i="1" s="1"/>
  <c r="P25617" i="1" l="1"/>
  <c r="Q25617" i="1"/>
  <c r="T25618" i="1" s="1"/>
  <c r="U25618" i="1" s="1"/>
  <c r="V25618" i="1" s="1"/>
  <c r="M25618" i="1"/>
  <c r="N25618" i="1" s="1"/>
  <c r="O25618" i="1" s="1"/>
  <c r="L25619" i="1"/>
  <c r="M25619" i="1" l="1"/>
  <c r="N25619" i="1" s="1"/>
  <c r="O25619" i="1" s="1"/>
  <c r="L25620" i="1"/>
  <c r="P25618" i="1"/>
  <c r="Q25618" i="1"/>
  <c r="T25619" i="1" s="1"/>
  <c r="U25619" i="1" s="1"/>
  <c r="V25619" i="1" s="1"/>
  <c r="M25620" i="1" l="1"/>
  <c r="N25620" i="1" s="1"/>
  <c r="O25620" i="1" s="1"/>
  <c r="L25621" i="1"/>
  <c r="P25619" i="1"/>
  <c r="Q25619" i="1"/>
  <c r="T25620" i="1" s="1"/>
  <c r="U25620" i="1" s="1"/>
  <c r="V25620" i="1" s="1"/>
  <c r="L25622" i="1" l="1"/>
  <c r="M25621" i="1"/>
  <c r="N25621" i="1" s="1"/>
  <c r="O25621" i="1" s="1"/>
  <c r="Q25620" i="1"/>
  <c r="T25621" i="1" s="1"/>
  <c r="U25621" i="1" s="1"/>
  <c r="V25621" i="1" s="1"/>
  <c r="P25620" i="1"/>
  <c r="P25621" i="1" l="1"/>
  <c r="Q25621" i="1"/>
  <c r="T25622" i="1" s="1"/>
  <c r="U25622" i="1" s="1"/>
  <c r="V25622" i="1" s="1"/>
  <c r="L25623" i="1"/>
  <c r="M25622" i="1"/>
  <c r="N25622" i="1" s="1"/>
  <c r="O25622" i="1" s="1"/>
  <c r="P25622" i="1" l="1"/>
  <c r="Q25622" i="1"/>
  <c r="T25623" i="1" s="1"/>
  <c r="U25623" i="1" s="1"/>
  <c r="V25623" i="1" s="1"/>
  <c r="L25624" i="1"/>
  <c r="M25623" i="1"/>
  <c r="N25623" i="1" s="1"/>
  <c r="O25623" i="1" s="1"/>
  <c r="Q25623" i="1" l="1"/>
  <c r="T25624" i="1" s="1"/>
  <c r="U25624" i="1" s="1"/>
  <c r="V25624" i="1" s="1"/>
  <c r="P25623" i="1"/>
  <c r="L25625" i="1"/>
  <c r="M25624" i="1"/>
  <c r="N25624" i="1" s="1"/>
  <c r="O25624" i="1" s="1"/>
  <c r="Q25624" i="1" l="1"/>
  <c r="T25625" i="1" s="1"/>
  <c r="U25625" i="1" s="1"/>
  <c r="V25625" i="1" s="1"/>
  <c r="P25624" i="1"/>
  <c r="L25626" i="1"/>
  <c r="M25625" i="1"/>
  <c r="N25625" i="1" s="1"/>
  <c r="O25625" i="1" s="1"/>
  <c r="Q25625" i="1" l="1"/>
  <c r="T25626" i="1" s="1"/>
  <c r="U25626" i="1" s="1"/>
  <c r="V25626" i="1" s="1"/>
  <c r="P25625" i="1"/>
  <c r="L25627" i="1"/>
  <c r="M25626" i="1"/>
  <c r="N25626" i="1" s="1"/>
  <c r="O25626" i="1" s="1"/>
  <c r="P25626" i="1" l="1"/>
  <c r="Q25626" i="1"/>
  <c r="T25627" i="1" s="1"/>
  <c r="U25627" i="1" s="1"/>
  <c r="V25627" i="1" s="1"/>
  <c r="L25628" i="1"/>
  <c r="M25627" i="1"/>
  <c r="N25627" i="1" s="1"/>
  <c r="O25627" i="1" s="1"/>
  <c r="P25627" i="1" l="1"/>
  <c r="Q25627" i="1"/>
  <c r="T25628" i="1" s="1"/>
  <c r="U25628" i="1" s="1"/>
  <c r="V25628" i="1" s="1"/>
  <c r="M25628" i="1"/>
  <c r="N25628" i="1" s="1"/>
  <c r="O25628" i="1" s="1"/>
  <c r="L25629" i="1"/>
  <c r="L25630" i="1" l="1"/>
  <c r="M25629" i="1"/>
  <c r="N25629" i="1" s="1"/>
  <c r="O25629" i="1" s="1"/>
  <c r="Q25628" i="1"/>
  <c r="T25629" i="1" s="1"/>
  <c r="U25629" i="1" s="1"/>
  <c r="V25629" i="1" s="1"/>
  <c r="P25628" i="1"/>
  <c r="Q25629" i="1" l="1"/>
  <c r="T25630" i="1" s="1"/>
  <c r="U25630" i="1" s="1"/>
  <c r="V25630" i="1" s="1"/>
  <c r="P25629" i="1"/>
  <c r="M25630" i="1"/>
  <c r="N25630" i="1" s="1"/>
  <c r="O25630" i="1" s="1"/>
  <c r="L25631" i="1"/>
  <c r="L25632" i="1" l="1"/>
  <c r="M25631" i="1"/>
  <c r="N25631" i="1" s="1"/>
  <c r="O25631" i="1" s="1"/>
  <c r="Q25630" i="1"/>
  <c r="T25631" i="1" s="1"/>
  <c r="U25631" i="1" s="1"/>
  <c r="V25631" i="1" s="1"/>
  <c r="P25630" i="1"/>
  <c r="Q25631" i="1" l="1"/>
  <c r="T25632" i="1" s="1"/>
  <c r="U25632" i="1" s="1"/>
  <c r="V25632" i="1" s="1"/>
  <c r="P25631" i="1"/>
  <c r="L25633" i="1"/>
  <c r="M25632" i="1"/>
  <c r="N25632" i="1" s="1"/>
  <c r="O25632" i="1" s="1"/>
  <c r="P25632" i="1" l="1"/>
  <c r="Q25632" i="1"/>
  <c r="T25633" i="1" s="1"/>
  <c r="U25633" i="1" s="1"/>
  <c r="V25633" i="1" s="1"/>
  <c r="L25634" i="1"/>
  <c r="M25633" i="1"/>
  <c r="N25633" i="1" s="1"/>
  <c r="O25633" i="1" s="1"/>
  <c r="P25633" i="1" l="1"/>
  <c r="Q25633" i="1"/>
  <c r="T25634" i="1" s="1"/>
  <c r="U25634" i="1" s="1"/>
  <c r="V25634" i="1" s="1"/>
  <c r="L25635" i="1"/>
  <c r="M25634" i="1"/>
  <c r="N25634" i="1" s="1"/>
  <c r="O25634" i="1" s="1"/>
  <c r="P25634" i="1" l="1"/>
  <c r="Q25634" i="1"/>
  <c r="T25635" i="1" s="1"/>
  <c r="U25635" i="1" s="1"/>
  <c r="V25635" i="1" s="1"/>
  <c r="L25636" i="1"/>
  <c r="M25635" i="1"/>
  <c r="N25635" i="1" s="1"/>
  <c r="O25635" i="1" s="1"/>
  <c r="P25635" i="1" l="1"/>
  <c r="Q25635" i="1"/>
  <c r="T25636" i="1" s="1"/>
  <c r="U25636" i="1" s="1"/>
  <c r="V25636" i="1" s="1"/>
  <c r="L25637" i="1"/>
  <c r="M25636" i="1"/>
  <c r="N25636" i="1" s="1"/>
  <c r="O25636" i="1" s="1"/>
  <c r="Q25636" i="1" l="1"/>
  <c r="T25637" i="1" s="1"/>
  <c r="U25637" i="1" s="1"/>
  <c r="V25637" i="1" s="1"/>
  <c r="P25636" i="1"/>
  <c r="L25638" i="1"/>
  <c r="M25637" i="1"/>
  <c r="N25637" i="1" s="1"/>
  <c r="O25637" i="1" s="1"/>
  <c r="P25637" i="1" l="1"/>
  <c r="Q25637" i="1"/>
  <c r="T25638" i="1" s="1"/>
  <c r="U25638" i="1" s="1"/>
  <c r="V25638" i="1" s="1"/>
  <c r="L25639" i="1"/>
  <c r="M25638" i="1"/>
  <c r="N25638" i="1" s="1"/>
  <c r="O25638" i="1" s="1"/>
  <c r="Q25638" i="1" l="1"/>
  <c r="T25639" i="1" s="1"/>
  <c r="U25639" i="1" s="1"/>
  <c r="V25639" i="1" s="1"/>
  <c r="P25638" i="1"/>
  <c r="L25640" i="1"/>
  <c r="M25639" i="1"/>
  <c r="N25639" i="1" s="1"/>
  <c r="O25639" i="1" s="1"/>
  <c r="Q25639" i="1" l="1"/>
  <c r="T25640" i="1" s="1"/>
  <c r="U25640" i="1" s="1"/>
  <c r="V25640" i="1" s="1"/>
  <c r="P25639" i="1"/>
  <c r="L25641" i="1"/>
  <c r="M25640" i="1"/>
  <c r="N25640" i="1" s="1"/>
  <c r="O25640" i="1" s="1"/>
  <c r="P25640" i="1" l="1"/>
  <c r="Q25640" i="1"/>
  <c r="T25641" i="1" s="1"/>
  <c r="U25641" i="1" s="1"/>
  <c r="V25641" i="1" s="1"/>
  <c r="L25642" i="1"/>
  <c r="M25641" i="1"/>
  <c r="N25641" i="1" s="1"/>
  <c r="O25641" i="1" s="1"/>
  <c r="P25641" i="1" l="1"/>
  <c r="Q25641" i="1"/>
  <c r="T25642" i="1" s="1"/>
  <c r="U25642" i="1" s="1"/>
  <c r="V25642" i="1" s="1"/>
  <c r="M25642" i="1"/>
  <c r="N25642" i="1" s="1"/>
  <c r="O25642" i="1" s="1"/>
  <c r="L25643" i="1"/>
  <c r="L25644" i="1" l="1"/>
  <c r="M25643" i="1"/>
  <c r="N25643" i="1" s="1"/>
  <c r="O25643" i="1" s="1"/>
  <c r="P25642" i="1"/>
  <c r="Q25642" i="1"/>
  <c r="T25643" i="1" s="1"/>
  <c r="U25643" i="1" s="1"/>
  <c r="V25643" i="1" s="1"/>
  <c r="P25643" i="1" l="1"/>
  <c r="Q25643" i="1"/>
  <c r="T25644" i="1" s="1"/>
  <c r="U25644" i="1" s="1"/>
  <c r="V25644" i="1" s="1"/>
  <c r="L25645" i="1"/>
  <c r="M25644" i="1"/>
  <c r="N25644" i="1" s="1"/>
  <c r="O25644" i="1" s="1"/>
  <c r="Q25644" i="1" l="1"/>
  <c r="T25645" i="1" s="1"/>
  <c r="U25645" i="1" s="1"/>
  <c r="V25645" i="1" s="1"/>
  <c r="P25644" i="1"/>
  <c r="M25645" i="1"/>
  <c r="N25645" i="1" s="1"/>
  <c r="O25645" i="1" s="1"/>
  <c r="L25646" i="1"/>
  <c r="L25647" i="1" l="1"/>
  <c r="M25646" i="1"/>
  <c r="N25646" i="1" s="1"/>
  <c r="O25646" i="1" s="1"/>
  <c r="P25645" i="1"/>
  <c r="Q25645" i="1"/>
  <c r="T25646" i="1" s="1"/>
  <c r="U25646" i="1" s="1"/>
  <c r="V25646" i="1" s="1"/>
  <c r="Q25646" i="1" l="1"/>
  <c r="T25647" i="1" s="1"/>
  <c r="U25647" i="1" s="1"/>
  <c r="V25647" i="1" s="1"/>
  <c r="P25646" i="1"/>
  <c r="L25648" i="1"/>
  <c r="M25647" i="1"/>
  <c r="N25647" i="1" s="1"/>
  <c r="O25647" i="1" s="1"/>
  <c r="P25647" i="1" l="1"/>
  <c r="Q25647" i="1"/>
  <c r="T25648" i="1" s="1"/>
  <c r="U25648" i="1" s="1"/>
  <c r="V25648" i="1" s="1"/>
  <c r="L25649" i="1"/>
  <c r="M25648" i="1"/>
  <c r="N25648" i="1" s="1"/>
  <c r="O25648" i="1" s="1"/>
  <c r="Q25648" i="1" l="1"/>
  <c r="T25649" i="1" s="1"/>
  <c r="U25649" i="1" s="1"/>
  <c r="V25649" i="1" s="1"/>
  <c r="P25648" i="1"/>
  <c r="L25650" i="1"/>
  <c r="M25649" i="1"/>
  <c r="N25649" i="1" s="1"/>
  <c r="O25649" i="1" s="1"/>
  <c r="P25649" i="1" l="1"/>
  <c r="Q25649" i="1"/>
  <c r="T25650" i="1" s="1"/>
  <c r="U25650" i="1" s="1"/>
  <c r="V25650" i="1" s="1"/>
  <c r="L25651" i="1"/>
  <c r="M25650" i="1"/>
  <c r="N25650" i="1" s="1"/>
  <c r="O25650" i="1" s="1"/>
  <c r="P25650" i="1" l="1"/>
  <c r="Q25650" i="1"/>
  <c r="T25651" i="1" s="1"/>
  <c r="U25651" i="1" s="1"/>
  <c r="V25651" i="1" s="1"/>
  <c r="L25652" i="1"/>
  <c r="M25651" i="1"/>
  <c r="N25651" i="1" s="1"/>
  <c r="O25651" i="1" s="1"/>
  <c r="P25651" i="1" l="1"/>
  <c r="Q25651" i="1"/>
  <c r="T25652" i="1" s="1"/>
  <c r="U25652" i="1" s="1"/>
  <c r="V25652" i="1" s="1"/>
  <c r="L25653" i="1"/>
  <c r="M25652" i="1"/>
  <c r="N25652" i="1" s="1"/>
  <c r="O25652" i="1" s="1"/>
  <c r="P25652" i="1" l="1"/>
  <c r="Q25652" i="1"/>
  <c r="T25653" i="1" s="1"/>
  <c r="U25653" i="1" s="1"/>
  <c r="V25653" i="1" s="1"/>
  <c r="L25654" i="1"/>
  <c r="M25653" i="1"/>
  <c r="N25653" i="1" s="1"/>
  <c r="O25653" i="1" s="1"/>
  <c r="P25653" i="1" l="1"/>
  <c r="Q25653" i="1"/>
  <c r="T25654" i="1" s="1"/>
  <c r="U25654" i="1" s="1"/>
  <c r="V25654" i="1" s="1"/>
  <c r="L25655" i="1"/>
  <c r="M25654" i="1"/>
  <c r="N25654" i="1" s="1"/>
  <c r="O25654" i="1" s="1"/>
  <c r="Q25654" i="1" l="1"/>
  <c r="T25655" i="1" s="1"/>
  <c r="U25655" i="1" s="1"/>
  <c r="V25655" i="1" s="1"/>
  <c r="P25654" i="1"/>
  <c r="L25656" i="1"/>
  <c r="M25655" i="1"/>
  <c r="N25655" i="1" s="1"/>
  <c r="O25655" i="1" s="1"/>
  <c r="Q25655" i="1" l="1"/>
  <c r="T25656" i="1" s="1"/>
  <c r="U25656" i="1" s="1"/>
  <c r="V25656" i="1" s="1"/>
  <c r="P25655" i="1"/>
  <c r="L25657" i="1"/>
  <c r="M25656" i="1"/>
  <c r="N25656" i="1" s="1"/>
  <c r="O25656" i="1" s="1"/>
  <c r="Q25656" i="1" l="1"/>
  <c r="T25657" i="1" s="1"/>
  <c r="U25657" i="1" s="1"/>
  <c r="V25657" i="1" s="1"/>
  <c r="P25656" i="1"/>
  <c r="L25658" i="1"/>
  <c r="M25657" i="1"/>
  <c r="N25657" i="1" s="1"/>
  <c r="O25657" i="1" s="1"/>
  <c r="P25657" i="1" l="1"/>
  <c r="Q25657" i="1"/>
  <c r="T25658" i="1" s="1"/>
  <c r="U25658" i="1" s="1"/>
  <c r="V25658" i="1" s="1"/>
  <c r="L25659" i="1"/>
  <c r="M25658" i="1"/>
  <c r="N25658" i="1" s="1"/>
  <c r="O25658" i="1" s="1"/>
  <c r="Q25658" i="1" l="1"/>
  <c r="T25659" i="1" s="1"/>
  <c r="U25659" i="1" s="1"/>
  <c r="V25659" i="1" s="1"/>
  <c r="P25658" i="1"/>
  <c r="L25660" i="1"/>
  <c r="M25659" i="1"/>
  <c r="N25659" i="1" s="1"/>
  <c r="O25659" i="1" s="1"/>
  <c r="L25661" i="1" l="1"/>
  <c r="M25660" i="1"/>
  <c r="N25660" i="1" s="1"/>
  <c r="O25660" i="1" s="1"/>
  <c r="P25659" i="1"/>
  <c r="Q25659" i="1"/>
  <c r="T25660" i="1" s="1"/>
  <c r="U25660" i="1" s="1"/>
  <c r="V25660" i="1" s="1"/>
  <c r="Q25660" i="1" l="1"/>
  <c r="T25661" i="1" s="1"/>
  <c r="U25661" i="1" s="1"/>
  <c r="V25661" i="1" s="1"/>
  <c r="P25660" i="1"/>
  <c r="L25662" i="1"/>
  <c r="M25661" i="1"/>
  <c r="N25661" i="1" s="1"/>
  <c r="O25661" i="1" s="1"/>
  <c r="P25661" i="1" l="1"/>
  <c r="Q25661" i="1"/>
  <c r="T25662" i="1" s="1"/>
  <c r="U25662" i="1" s="1"/>
  <c r="V25662" i="1" s="1"/>
  <c r="M25662" i="1"/>
  <c r="N25662" i="1" s="1"/>
  <c r="O25662" i="1" s="1"/>
  <c r="L25663" i="1"/>
  <c r="M25663" i="1" l="1"/>
  <c r="N25663" i="1" s="1"/>
  <c r="O25663" i="1" s="1"/>
  <c r="L25664" i="1"/>
  <c r="Q25662" i="1"/>
  <c r="T25663" i="1" s="1"/>
  <c r="U25663" i="1" s="1"/>
  <c r="V25663" i="1" s="1"/>
  <c r="P25662" i="1"/>
  <c r="M25664" i="1" l="1"/>
  <c r="N25664" i="1" s="1"/>
  <c r="O25664" i="1" s="1"/>
  <c r="L25665" i="1"/>
  <c r="Q25663" i="1"/>
  <c r="T25664" i="1" s="1"/>
  <c r="U25664" i="1" s="1"/>
  <c r="V25664" i="1" s="1"/>
  <c r="P25663" i="1"/>
  <c r="L25666" i="1" l="1"/>
  <c r="M25665" i="1"/>
  <c r="N25665" i="1" s="1"/>
  <c r="O25665" i="1" s="1"/>
  <c r="P25664" i="1"/>
  <c r="Q25664" i="1"/>
  <c r="T25665" i="1" s="1"/>
  <c r="U25665" i="1" s="1"/>
  <c r="V25665" i="1" s="1"/>
  <c r="P25665" i="1" l="1"/>
  <c r="Q25665" i="1"/>
  <c r="T25666" i="1" s="1"/>
  <c r="U25666" i="1" s="1"/>
  <c r="V25666" i="1" s="1"/>
  <c r="L25667" i="1"/>
  <c r="M25666" i="1"/>
  <c r="N25666" i="1" s="1"/>
  <c r="O25666" i="1" s="1"/>
  <c r="P25666" i="1" l="1"/>
  <c r="Q25666" i="1"/>
  <c r="T25667" i="1" s="1"/>
  <c r="U25667" i="1" s="1"/>
  <c r="V25667" i="1" s="1"/>
  <c r="M25667" i="1"/>
  <c r="N25667" i="1" s="1"/>
  <c r="O25667" i="1" s="1"/>
  <c r="L25668" i="1"/>
  <c r="L25669" i="1" l="1"/>
  <c r="M25668" i="1"/>
  <c r="N25668" i="1" s="1"/>
  <c r="O25668" i="1" s="1"/>
  <c r="P25667" i="1"/>
  <c r="Q25667" i="1"/>
  <c r="T25668" i="1" s="1"/>
  <c r="U25668" i="1" s="1"/>
  <c r="V25668" i="1" s="1"/>
  <c r="Q25668" i="1" l="1"/>
  <c r="T25669" i="1" s="1"/>
  <c r="U25669" i="1" s="1"/>
  <c r="V25669" i="1" s="1"/>
  <c r="P25668" i="1"/>
  <c r="L25670" i="1"/>
  <c r="M25669" i="1"/>
  <c r="N25669" i="1" s="1"/>
  <c r="O25669" i="1" s="1"/>
  <c r="P25669" i="1" l="1"/>
  <c r="Q25669" i="1"/>
  <c r="T25670" i="1" s="1"/>
  <c r="U25670" i="1" s="1"/>
  <c r="V25670" i="1" s="1"/>
  <c r="L25671" i="1"/>
  <c r="M25670" i="1"/>
  <c r="N25670" i="1" s="1"/>
  <c r="O25670" i="1" s="1"/>
  <c r="Q25670" i="1" l="1"/>
  <c r="T25671" i="1" s="1"/>
  <c r="U25671" i="1" s="1"/>
  <c r="V25671" i="1" s="1"/>
  <c r="P25670" i="1"/>
  <c r="L25672" i="1"/>
  <c r="M25671" i="1"/>
  <c r="N25671" i="1" s="1"/>
  <c r="O25671" i="1" s="1"/>
  <c r="Q25671" i="1" l="1"/>
  <c r="T25672" i="1" s="1"/>
  <c r="U25672" i="1" s="1"/>
  <c r="V25672" i="1" s="1"/>
  <c r="P25671" i="1"/>
  <c r="L25673" i="1"/>
  <c r="M25672" i="1"/>
  <c r="N25672" i="1" s="1"/>
  <c r="O25672" i="1" s="1"/>
  <c r="Q25672" i="1" l="1"/>
  <c r="T25673" i="1" s="1"/>
  <c r="U25673" i="1" s="1"/>
  <c r="V25673" i="1" s="1"/>
  <c r="P25672" i="1"/>
  <c r="M25673" i="1"/>
  <c r="N25673" i="1" s="1"/>
  <c r="O25673" i="1" s="1"/>
  <c r="L25674" i="1"/>
  <c r="M25674" i="1" l="1"/>
  <c r="N25674" i="1" s="1"/>
  <c r="O25674" i="1" s="1"/>
  <c r="L25675" i="1"/>
  <c r="P25673" i="1"/>
  <c r="Q25673" i="1"/>
  <c r="T25674" i="1" s="1"/>
  <c r="U25674" i="1" s="1"/>
  <c r="V25674" i="1" s="1"/>
  <c r="M25675" i="1" l="1"/>
  <c r="N25675" i="1" s="1"/>
  <c r="O25675" i="1" s="1"/>
  <c r="L25676" i="1"/>
  <c r="P25674" i="1"/>
  <c r="Q25674" i="1"/>
  <c r="T25675" i="1" s="1"/>
  <c r="U25675" i="1" s="1"/>
  <c r="V25675" i="1" s="1"/>
  <c r="L25677" i="1" l="1"/>
  <c r="M25676" i="1"/>
  <c r="N25676" i="1" s="1"/>
  <c r="O25676" i="1" s="1"/>
  <c r="P25675" i="1"/>
  <c r="Q25675" i="1"/>
  <c r="T25676" i="1" s="1"/>
  <c r="U25676" i="1" s="1"/>
  <c r="V25676" i="1" s="1"/>
  <c r="Q25676" i="1" l="1"/>
  <c r="T25677" i="1" s="1"/>
  <c r="U25677" i="1" s="1"/>
  <c r="V25677" i="1" s="1"/>
  <c r="P25676" i="1"/>
  <c r="L25678" i="1"/>
  <c r="M25677" i="1"/>
  <c r="N25677" i="1" s="1"/>
  <c r="O25677" i="1" s="1"/>
  <c r="Q25677" i="1" l="1"/>
  <c r="T25678" i="1" s="1"/>
  <c r="U25678" i="1" s="1"/>
  <c r="V25678" i="1" s="1"/>
  <c r="P25677" i="1"/>
  <c r="L25679" i="1"/>
  <c r="M25678" i="1"/>
  <c r="N25678" i="1" s="1"/>
  <c r="O25678" i="1" s="1"/>
  <c r="Q25678" i="1" l="1"/>
  <c r="T25679" i="1" s="1"/>
  <c r="U25679" i="1" s="1"/>
  <c r="V25679" i="1" s="1"/>
  <c r="P25678" i="1"/>
  <c r="L25680" i="1"/>
  <c r="M25679" i="1"/>
  <c r="N25679" i="1" s="1"/>
  <c r="O25679" i="1" s="1"/>
  <c r="Q25679" i="1" l="1"/>
  <c r="T25680" i="1" s="1"/>
  <c r="U25680" i="1" s="1"/>
  <c r="V25680" i="1" s="1"/>
  <c r="P25679" i="1"/>
  <c r="L25681" i="1"/>
  <c r="M25680" i="1"/>
  <c r="N25680" i="1" s="1"/>
  <c r="O25680" i="1" s="1"/>
  <c r="P25680" i="1" l="1"/>
  <c r="Q25680" i="1"/>
  <c r="T25681" i="1" s="1"/>
  <c r="U25681" i="1" s="1"/>
  <c r="V25681" i="1" s="1"/>
  <c r="L25682" i="1"/>
  <c r="M25681" i="1"/>
  <c r="N25681" i="1" s="1"/>
  <c r="O25681" i="1" s="1"/>
  <c r="P25681" i="1" l="1"/>
  <c r="Q25681" i="1"/>
  <c r="T25682" i="1" s="1"/>
  <c r="U25682" i="1" s="1"/>
  <c r="V25682" i="1" s="1"/>
  <c r="M25682" i="1"/>
  <c r="N25682" i="1" s="1"/>
  <c r="O25682" i="1" s="1"/>
  <c r="L25683" i="1"/>
  <c r="L25684" i="1" l="1"/>
  <c r="M25683" i="1"/>
  <c r="N25683" i="1" s="1"/>
  <c r="O25683" i="1" s="1"/>
  <c r="P25682" i="1"/>
  <c r="Q25682" i="1"/>
  <c r="T25683" i="1" s="1"/>
  <c r="U25683" i="1" s="1"/>
  <c r="V25683" i="1" s="1"/>
  <c r="P25683" i="1" l="1"/>
  <c r="Q25683" i="1"/>
  <c r="T25684" i="1" s="1"/>
  <c r="U25684" i="1" s="1"/>
  <c r="V25684" i="1" s="1"/>
  <c r="M25684" i="1"/>
  <c r="N25684" i="1" s="1"/>
  <c r="O25684" i="1" s="1"/>
  <c r="L25685" i="1"/>
  <c r="L25686" i="1" l="1"/>
  <c r="M25685" i="1"/>
  <c r="N25685" i="1" s="1"/>
  <c r="O25685" i="1" s="1"/>
  <c r="P25684" i="1"/>
  <c r="Q25684" i="1"/>
  <c r="T25685" i="1" s="1"/>
  <c r="U25685" i="1" s="1"/>
  <c r="V25685" i="1" s="1"/>
  <c r="P25685" i="1" l="1"/>
  <c r="Q25685" i="1"/>
  <c r="T25686" i="1" s="1"/>
  <c r="U25686" i="1" s="1"/>
  <c r="V25686" i="1" s="1"/>
  <c r="L25687" i="1"/>
  <c r="M25686" i="1"/>
  <c r="N25686" i="1" s="1"/>
  <c r="O25686" i="1" s="1"/>
  <c r="P25686" i="1" l="1"/>
  <c r="Q25686" i="1"/>
  <c r="T25687" i="1" s="1"/>
  <c r="U25687" i="1" s="1"/>
  <c r="V25687" i="1" s="1"/>
  <c r="M25687" i="1"/>
  <c r="N25687" i="1" s="1"/>
  <c r="O25687" i="1" s="1"/>
  <c r="L25688" i="1"/>
  <c r="M25688" i="1" l="1"/>
  <c r="N25688" i="1" s="1"/>
  <c r="O25688" i="1" s="1"/>
  <c r="L25689" i="1"/>
  <c r="P25687" i="1"/>
  <c r="Q25687" i="1"/>
  <c r="T25688" i="1" s="1"/>
  <c r="U25688" i="1" s="1"/>
  <c r="V25688" i="1" s="1"/>
  <c r="M25689" i="1" l="1"/>
  <c r="N25689" i="1" s="1"/>
  <c r="O25689" i="1" s="1"/>
  <c r="L25690" i="1"/>
  <c r="P25688" i="1"/>
  <c r="Q25688" i="1"/>
  <c r="T25689" i="1" s="1"/>
  <c r="U25689" i="1" s="1"/>
  <c r="V25689" i="1" s="1"/>
  <c r="M25690" i="1" l="1"/>
  <c r="N25690" i="1" s="1"/>
  <c r="O25690" i="1" s="1"/>
  <c r="L25691" i="1"/>
  <c r="Q25689" i="1"/>
  <c r="T25690" i="1" s="1"/>
  <c r="U25690" i="1" s="1"/>
  <c r="V25690" i="1" s="1"/>
  <c r="P25689" i="1"/>
  <c r="M25691" i="1" l="1"/>
  <c r="N25691" i="1" s="1"/>
  <c r="O25691" i="1" s="1"/>
  <c r="L25692" i="1"/>
  <c r="P25690" i="1"/>
  <c r="Q25690" i="1"/>
  <c r="T25691" i="1" s="1"/>
  <c r="U25691" i="1" s="1"/>
  <c r="V25691" i="1" s="1"/>
  <c r="L25693" i="1" l="1"/>
  <c r="M25692" i="1"/>
  <c r="N25692" i="1" s="1"/>
  <c r="O25692" i="1" s="1"/>
  <c r="Q25691" i="1"/>
  <c r="T25692" i="1" s="1"/>
  <c r="U25692" i="1" s="1"/>
  <c r="V25692" i="1" s="1"/>
  <c r="P25691" i="1"/>
  <c r="P25692" i="1" l="1"/>
  <c r="Q25692" i="1"/>
  <c r="T25693" i="1" s="1"/>
  <c r="U25693" i="1" s="1"/>
  <c r="V25693" i="1" s="1"/>
  <c r="L25694" i="1"/>
  <c r="M25693" i="1"/>
  <c r="N25693" i="1" s="1"/>
  <c r="O25693" i="1" s="1"/>
  <c r="P25693" i="1" l="1"/>
  <c r="Q25693" i="1"/>
  <c r="T25694" i="1" s="1"/>
  <c r="U25694" i="1" s="1"/>
  <c r="V25694" i="1" s="1"/>
  <c r="L25695" i="1"/>
  <c r="M25694" i="1"/>
  <c r="N25694" i="1" s="1"/>
  <c r="O25694" i="1" s="1"/>
  <c r="Q25694" i="1" l="1"/>
  <c r="T25695" i="1" s="1"/>
  <c r="U25695" i="1" s="1"/>
  <c r="V25695" i="1" s="1"/>
  <c r="P25694" i="1"/>
  <c r="L25696" i="1"/>
  <c r="M25695" i="1"/>
  <c r="N25695" i="1" s="1"/>
  <c r="O25695" i="1" s="1"/>
  <c r="Q25695" i="1" l="1"/>
  <c r="T25696" i="1" s="1"/>
  <c r="U25696" i="1" s="1"/>
  <c r="V25696" i="1" s="1"/>
  <c r="P25695" i="1"/>
  <c r="L25697" i="1"/>
  <c r="M25696" i="1"/>
  <c r="N25696" i="1" s="1"/>
  <c r="O25696" i="1" s="1"/>
  <c r="P25696" i="1" l="1"/>
  <c r="Q25696" i="1"/>
  <c r="T25697" i="1" s="1"/>
  <c r="U25697" i="1" s="1"/>
  <c r="V25697" i="1" s="1"/>
  <c r="L25698" i="1"/>
  <c r="M25697" i="1"/>
  <c r="N25697" i="1" s="1"/>
  <c r="O25697" i="1" s="1"/>
  <c r="P25697" i="1" l="1"/>
  <c r="Q25697" i="1"/>
  <c r="T25698" i="1" s="1"/>
  <c r="U25698" i="1" s="1"/>
  <c r="V25698" i="1" s="1"/>
  <c r="M25698" i="1"/>
  <c r="N25698" i="1" s="1"/>
  <c r="O25698" i="1" s="1"/>
  <c r="L25699" i="1"/>
  <c r="M25699" i="1" l="1"/>
  <c r="N25699" i="1" s="1"/>
  <c r="O25699" i="1" s="1"/>
  <c r="L25700" i="1"/>
  <c r="P25698" i="1"/>
  <c r="Q25698" i="1"/>
  <c r="T25699" i="1" s="1"/>
  <c r="U25699" i="1" s="1"/>
  <c r="V25699" i="1" s="1"/>
  <c r="M25700" i="1" l="1"/>
  <c r="N25700" i="1" s="1"/>
  <c r="O25700" i="1" s="1"/>
  <c r="L25701" i="1"/>
  <c r="P25699" i="1"/>
  <c r="Q25699" i="1"/>
  <c r="T25700" i="1" s="1"/>
  <c r="U25700" i="1" s="1"/>
  <c r="V25700" i="1" s="1"/>
  <c r="M25701" i="1" l="1"/>
  <c r="N25701" i="1" s="1"/>
  <c r="O25701" i="1" s="1"/>
  <c r="L25702" i="1"/>
  <c r="Q25700" i="1"/>
  <c r="T25701" i="1" s="1"/>
  <c r="U25701" i="1" s="1"/>
  <c r="V25701" i="1" s="1"/>
  <c r="P25700" i="1"/>
  <c r="M25702" i="1" l="1"/>
  <c r="N25702" i="1" s="1"/>
  <c r="O25702" i="1" s="1"/>
  <c r="L25703" i="1"/>
  <c r="Q25701" i="1"/>
  <c r="T25702" i="1" s="1"/>
  <c r="U25702" i="1" s="1"/>
  <c r="V25702" i="1" s="1"/>
  <c r="P25701" i="1"/>
  <c r="L25704" i="1" l="1"/>
  <c r="M25703" i="1"/>
  <c r="N25703" i="1" s="1"/>
  <c r="O25703" i="1" s="1"/>
  <c r="P25702" i="1"/>
  <c r="Q25702" i="1"/>
  <c r="T25703" i="1" s="1"/>
  <c r="U25703" i="1" s="1"/>
  <c r="V25703" i="1" s="1"/>
  <c r="P25703" i="1" l="1"/>
  <c r="Q25703" i="1"/>
  <c r="T25704" i="1" s="1"/>
  <c r="U25704" i="1" s="1"/>
  <c r="V25704" i="1" s="1"/>
  <c r="L25705" i="1"/>
  <c r="M25704" i="1"/>
  <c r="N25704" i="1" s="1"/>
  <c r="O25704" i="1" s="1"/>
  <c r="P25704" i="1" l="1"/>
  <c r="Q25704" i="1"/>
  <c r="T25705" i="1" s="1"/>
  <c r="U25705" i="1" s="1"/>
  <c r="V25705" i="1" s="1"/>
  <c r="M25705" i="1"/>
  <c r="N25705" i="1" s="1"/>
  <c r="O25705" i="1" s="1"/>
  <c r="L25706" i="1"/>
  <c r="M25706" i="1" l="1"/>
  <c r="N25706" i="1" s="1"/>
  <c r="O25706" i="1" s="1"/>
  <c r="L25707" i="1"/>
  <c r="Q25705" i="1"/>
  <c r="T25706" i="1" s="1"/>
  <c r="U25706" i="1" s="1"/>
  <c r="V25706" i="1" s="1"/>
  <c r="P25705" i="1"/>
  <c r="M25707" i="1" l="1"/>
  <c r="N25707" i="1" s="1"/>
  <c r="O25707" i="1" s="1"/>
  <c r="L25708" i="1"/>
  <c r="P25706" i="1"/>
  <c r="Q25706" i="1"/>
  <c r="T25707" i="1" s="1"/>
  <c r="U25707" i="1" s="1"/>
  <c r="V25707" i="1" s="1"/>
  <c r="M25708" i="1" l="1"/>
  <c r="N25708" i="1" s="1"/>
  <c r="O25708" i="1" s="1"/>
  <c r="L25709" i="1"/>
  <c r="P25707" i="1"/>
  <c r="Q25707" i="1"/>
  <c r="T25708" i="1" s="1"/>
  <c r="U25708" i="1" s="1"/>
  <c r="V25708" i="1" s="1"/>
  <c r="L25710" i="1" l="1"/>
  <c r="M25709" i="1"/>
  <c r="N25709" i="1" s="1"/>
  <c r="O25709" i="1" s="1"/>
  <c r="Q25708" i="1"/>
  <c r="T25709" i="1" s="1"/>
  <c r="U25709" i="1" s="1"/>
  <c r="V25709" i="1" s="1"/>
  <c r="P25708" i="1"/>
  <c r="Q25709" i="1" l="1"/>
  <c r="T25710" i="1" s="1"/>
  <c r="U25710" i="1" s="1"/>
  <c r="V25710" i="1" s="1"/>
  <c r="P25709" i="1"/>
  <c r="L25711" i="1"/>
  <c r="M25710" i="1"/>
  <c r="N25710" i="1" s="1"/>
  <c r="O25710" i="1" s="1"/>
  <c r="P25710" i="1" l="1"/>
  <c r="Q25710" i="1"/>
  <c r="T25711" i="1" s="1"/>
  <c r="U25711" i="1" s="1"/>
  <c r="V25711" i="1" s="1"/>
  <c r="L25712" i="1"/>
  <c r="M25711" i="1"/>
  <c r="N25711" i="1" s="1"/>
  <c r="O25711" i="1" s="1"/>
  <c r="P25711" i="1" l="1"/>
  <c r="Q25711" i="1"/>
  <c r="T25712" i="1" s="1"/>
  <c r="U25712" i="1" s="1"/>
  <c r="V25712" i="1" s="1"/>
  <c r="L25713" i="1"/>
  <c r="M25712" i="1"/>
  <c r="N25712" i="1" s="1"/>
  <c r="O25712" i="1" s="1"/>
  <c r="P25712" i="1" l="1"/>
  <c r="Q25712" i="1"/>
  <c r="T25713" i="1" s="1"/>
  <c r="U25713" i="1" s="1"/>
  <c r="V25713" i="1" s="1"/>
  <c r="L25714" i="1"/>
  <c r="M25713" i="1"/>
  <c r="N25713" i="1" s="1"/>
  <c r="O25713" i="1" s="1"/>
  <c r="Q25713" i="1" l="1"/>
  <c r="T25714" i="1" s="1"/>
  <c r="U25714" i="1" s="1"/>
  <c r="V25714" i="1" s="1"/>
  <c r="P25713" i="1"/>
  <c r="M25714" i="1"/>
  <c r="N25714" i="1" s="1"/>
  <c r="O25714" i="1" s="1"/>
  <c r="L25715" i="1"/>
  <c r="M25715" i="1" l="1"/>
  <c r="N25715" i="1" s="1"/>
  <c r="O25715" i="1" s="1"/>
  <c r="L25716" i="1"/>
  <c r="P25714" i="1"/>
  <c r="Q25714" i="1"/>
  <c r="T25715" i="1" s="1"/>
  <c r="U25715" i="1" s="1"/>
  <c r="V25715" i="1" s="1"/>
  <c r="L25717" i="1" l="1"/>
  <c r="M25716" i="1"/>
  <c r="N25716" i="1" s="1"/>
  <c r="O25716" i="1" s="1"/>
  <c r="P25715" i="1"/>
  <c r="Q25715" i="1"/>
  <c r="T25716" i="1" s="1"/>
  <c r="U25716" i="1" s="1"/>
  <c r="V25716" i="1" s="1"/>
  <c r="Q25716" i="1" l="1"/>
  <c r="T25717" i="1" s="1"/>
  <c r="U25717" i="1" s="1"/>
  <c r="V25717" i="1" s="1"/>
  <c r="P25716" i="1"/>
  <c r="L25718" i="1"/>
  <c r="M25717" i="1"/>
  <c r="N25717" i="1" s="1"/>
  <c r="O25717" i="1" s="1"/>
  <c r="P25717" i="1" l="1"/>
  <c r="Q25717" i="1"/>
  <c r="T25718" i="1" s="1"/>
  <c r="U25718" i="1" s="1"/>
  <c r="V25718" i="1" s="1"/>
  <c r="L25719" i="1"/>
  <c r="M25718" i="1"/>
  <c r="N25718" i="1" s="1"/>
  <c r="O25718" i="1" s="1"/>
  <c r="P25718" i="1" l="1"/>
  <c r="Q25718" i="1"/>
  <c r="T25719" i="1" s="1"/>
  <c r="U25719" i="1" s="1"/>
  <c r="V25719" i="1" s="1"/>
  <c r="L25720" i="1"/>
  <c r="M25719" i="1"/>
  <c r="N25719" i="1" s="1"/>
  <c r="O25719" i="1" s="1"/>
  <c r="P25719" i="1" l="1"/>
  <c r="Q25719" i="1"/>
  <c r="T25720" i="1" s="1"/>
  <c r="U25720" i="1" s="1"/>
  <c r="V25720" i="1" s="1"/>
  <c r="L25721" i="1"/>
  <c r="M25720" i="1"/>
  <c r="N25720" i="1" s="1"/>
  <c r="O25720" i="1" s="1"/>
  <c r="Q25720" i="1" l="1"/>
  <c r="T25721" i="1" s="1"/>
  <c r="U25721" i="1" s="1"/>
  <c r="V25721" i="1" s="1"/>
  <c r="P25720" i="1"/>
  <c r="L25722" i="1"/>
  <c r="M25721" i="1"/>
  <c r="N25721" i="1" s="1"/>
  <c r="O25721" i="1" s="1"/>
  <c r="Q25721" i="1" l="1"/>
  <c r="T25722" i="1" s="1"/>
  <c r="U25722" i="1" s="1"/>
  <c r="V25722" i="1" s="1"/>
  <c r="P25721" i="1"/>
  <c r="M25722" i="1"/>
  <c r="N25722" i="1" s="1"/>
  <c r="O25722" i="1" s="1"/>
  <c r="L25723" i="1"/>
  <c r="M25723" i="1" l="1"/>
  <c r="N25723" i="1" s="1"/>
  <c r="O25723" i="1" s="1"/>
  <c r="L25724" i="1"/>
  <c r="P25722" i="1"/>
  <c r="Q25722" i="1"/>
  <c r="T25723" i="1" s="1"/>
  <c r="U25723" i="1" s="1"/>
  <c r="V25723" i="1" s="1"/>
  <c r="L25725" i="1" l="1"/>
  <c r="M25724" i="1"/>
  <c r="N25724" i="1" s="1"/>
  <c r="O25724" i="1" s="1"/>
  <c r="P25723" i="1"/>
  <c r="Q25723" i="1"/>
  <c r="T25724" i="1" s="1"/>
  <c r="U25724" i="1" s="1"/>
  <c r="V25724" i="1" s="1"/>
  <c r="Q25724" i="1" l="1"/>
  <c r="T25725" i="1" s="1"/>
  <c r="U25725" i="1" s="1"/>
  <c r="V25725" i="1" s="1"/>
  <c r="P25724" i="1"/>
  <c r="L25726" i="1"/>
  <c r="M25725" i="1"/>
  <c r="N25725" i="1" s="1"/>
  <c r="O25725" i="1" s="1"/>
  <c r="P25725" i="1" l="1"/>
  <c r="Q25725" i="1"/>
  <c r="T25726" i="1" s="1"/>
  <c r="U25726" i="1" s="1"/>
  <c r="V25726" i="1" s="1"/>
  <c r="L25727" i="1"/>
  <c r="M25726" i="1"/>
  <c r="N25726" i="1" s="1"/>
  <c r="O25726" i="1" s="1"/>
  <c r="Q25726" i="1" l="1"/>
  <c r="T25727" i="1" s="1"/>
  <c r="U25727" i="1" s="1"/>
  <c r="V25727" i="1" s="1"/>
  <c r="P25726" i="1"/>
  <c r="M25727" i="1"/>
  <c r="N25727" i="1" s="1"/>
  <c r="O25727" i="1" s="1"/>
  <c r="L25728" i="1"/>
  <c r="L25729" i="1" l="1"/>
  <c r="M25728" i="1"/>
  <c r="N25728" i="1" s="1"/>
  <c r="O25728" i="1" s="1"/>
  <c r="Q25727" i="1"/>
  <c r="T25728" i="1" s="1"/>
  <c r="U25728" i="1" s="1"/>
  <c r="V25728" i="1" s="1"/>
  <c r="P25727" i="1"/>
  <c r="P25728" i="1" l="1"/>
  <c r="Q25728" i="1"/>
  <c r="T25729" i="1" s="1"/>
  <c r="U25729" i="1" s="1"/>
  <c r="V25729" i="1" s="1"/>
  <c r="M25729" i="1"/>
  <c r="N25729" i="1" s="1"/>
  <c r="O25729" i="1" s="1"/>
  <c r="L25730" i="1"/>
  <c r="L25731" i="1" l="1"/>
  <c r="M25730" i="1"/>
  <c r="N25730" i="1" s="1"/>
  <c r="O25730" i="1" s="1"/>
  <c r="P25729" i="1"/>
  <c r="Q25729" i="1"/>
  <c r="T25730" i="1" s="1"/>
  <c r="U25730" i="1" s="1"/>
  <c r="V25730" i="1" s="1"/>
  <c r="Q25730" i="1" l="1"/>
  <c r="T25731" i="1" s="1"/>
  <c r="U25731" i="1" s="1"/>
  <c r="V25731" i="1" s="1"/>
  <c r="P25730" i="1"/>
  <c r="L25732" i="1"/>
  <c r="M25731" i="1"/>
  <c r="N25731" i="1" s="1"/>
  <c r="O25731" i="1" s="1"/>
  <c r="P25731" i="1" l="1"/>
  <c r="Q25731" i="1"/>
  <c r="T25732" i="1" s="1"/>
  <c r="U25732" i="1" s="1"/>
  <c r="V25732" i="1" s="1"/>
  <c r="L25733" i="1"/>
  <c r="M25732" i="1"/>
  <c r="N25732" i="1" s="1"/>
  <c r="O25732" i="1" s="1"/>
  <c r="Q25732" i="1" l="1"/>
  <c r="T25733" i="1" s="1"/>
  <c r="U25733" i="1" s="1"/>
  <c r="V25733" i="1" s="1"/>
  <c r="P25732" i="1"/>
  <c r="L25734" i="1"/>
  <c r="M25733" i="1"/>
  <c r="N25733" i="1" s="1"/>
  <c r="O25733" i="1" s="1"/>
  <c r="P25733" i="1" l="1"/>
  <c r="Q25733" i="1"/>
  <c r="T25734" i="1" s="1"/>
  <c r="U25734" i="1" s="1"/>
  <c r="V25734" i="1" s="1"/>
  <c r="L25735" i="1"/>
  <c r="M25734" i="1"/>
  <c r="N25734" i="1" s="1"/>
  <c r="O25734" i="1" s="1"/>
  <c r="Q25734" i="1" l="1"/>
  <c r="T25735" i="1" s="1"/>
  <c r="U25735" i="1" s="1"/>
  <c r="V25735" i="1" s="1"/>
  <c r="P25734" i="1"/>
  <c r="M25735" i="1"/>
  <c r="N25735" i="1" s="1"/>
  <c r="O25735" i="1" s="1"/>
  <c r="L25736" i="1"/>
  <c r="L25737" i="1" l="1"/>
  <c r="M25736" i="1"/>
  <c r="N25736" i="1" s="1"/>
  <c r="O25736" i="1" s="1"/>
  <c r="Q25735" i="1"/>
  <c r="T25736" i="1" s="1"/>
  <c r="U25736" i="1" s="1"/>
  <c r="V25736" i="1" s="1"/>
  <c r="P25735" i="1"/>
  <c r="P25736" i="1" l="1"/>
  <c r="Q25736" i="1"/>
  <c r="T25737" i="1" s="1"/>
  <c r="U25737" i="1" s="1"/>
  <c r="V25737" i="1" s="1"/>
  <c r="L25738" i="1"/>
  <c r="M25737" i="1"/>
  <c r="N25737" i="1" s="1"/>
  <c r="O25737" i="1" s="1"/>
  <c r="P25737" i="1" l="1"/>
  <c r="Q25737" i="1"/>
  <c r="T25738" i="1" s="1"/>
  <c r="U25738" i="1" s="1"/>
  <c r="V25738" i="1" s="1"/>
  <c r="L25739" i="1"/>
  <c r="M25738" i="1"/>
  <c r="N25738" i="1" s="1"/>
  <c r="O25738" i="1" s="1"/>
  <c r="Q25738" i="1" l="1"/>
  <c r="T25739" i="1" s="1"/>
  <c r="U25739" i="1" s="1"/>
  <c r="V25739" i="1" s="1"/>
  <c r="P25738" i="1"/>
  <c r="L25740" i="1"/>
  <c r="M25739" i="1"/>
  <c r="N25739" i="1" s="1"/>
  <c r="O25739" i="1" s="1"/>
  <c r="Q25739" i="1" l="1"/>
  <c r="T25740" i="1" s="1"/>
  <c r="U25740" i="1" s="1"/>
  <c r="V25740" i="1" s="1"/>
  <c r="P25739" i="1"/>
  <c r="M25740" i="1"/>
  <c r="N25740" i="1" s="1"/>
  <c r="O25740" i="1" s="1"/>
  <c r="L25741" i="1"/>
  <c r="L25742" i="1" l="1"/>
  <c r="M25741" i="1"/>
  <c r="N25741" i="1" s="1"/>
  <c r="O25741" i="1" s="1"/>
  <c r="P25740" i="1"/>
  <c r="Q25740" i="1"/>
  <c r="T25741" i="1" s="1"/>
  <c r="U25741" i="1" s="1"/>
  <c r="V25741" i="1" s="1"/>
  <c r="P25741" i="1" l="1"/>
  <c r="Q25741" i="1"/>
  <c r="T25742" i="1" s="1"/>
  <c r="U25742" i="1" s="1"/>
  <c r="V25742" i="1" s="1"/>
  <c r="L25743" i="1"/>
  <c r="M25742" i="1"/>
  <c r="N25742" i="1" s="1"/>
  <c r="O25742" i="1" s="1"/>
  <c r="Q25742" i="1" l="1"/>
  <c r="T25743" i="1" s="1"/>
  <c r="U25743" i="1" s="1"/>
  <c r="V25743" i="1" s="1"/>
  <c r="P25742" i="1"/>
  <c r="L25744" i="1"/>
  <c r="M25743" i="1"/>
  <c r="N25743" i="1" s="1"/>
  <c r="O25743" i="1" s="1"/>
  <c r="Q25743" i="1" l="1"/>
  <c r="T25744" i="1" s="1"/>
  <c r="U25744" i="1" s="1"/>
  <c r="V25744" i="1" s="1"/>
  <c r="P25743" i="1"/>
  <c r="L25745" i="1"/>
  <c r="M25744" i="1"/>
  <c r="N25744" i="1" s="1"/>
  <c r="O25744" i="1" s="1"/>
  <c r="Q25744" i="1" l="1"/>
  <c r="T25745" i="1" s="1"/>
  <c r="U25745" i="1" s="1"/>
  <c r="V25745" i="1" s="1"/>
  <c r="P25744" i="1"/>
  <c r="L25746" i="1"/>
  <c r="M25745" i="1"/>
  <c r="N25745" i="1" s="1"/>
  <c r="O25745" i="1" s="1"/>
  <c r="Q25745" i="1" l="1"/>
  <c r="T25746" i="1" s="1"/>
  <c r="U25746" i="1" s="1"/>
  <c r="V25746" i="1" s="1"/>
  <c r="P25745" i="1"/>
  <c r="M25746" i="1"/>
  <c r="N25746" i="1" s="1"/>
  <c r="O25746" i="1" s="1"/>
  <c r="L25747" i="1"/>
  <c r="L25748" i="1" l="1"/>
  <c r="M25747" i="1"/>
  <c r="N25747" i="1" s="1"/>
  <c r="O25747" i="1" s="1"/>
  <c r="Q25746" i="1"/>
  <c r="T25747" i="1" s="1"/>
  <c r="U25747" i="1" s="1"/>
  <c r="V25747" i="1" s="1"/>
  <c r="P25746" i="1"/>
  <c r="Q25747" i="1" l="1"/>
  <c r="T25748" i="1" s="1"/>
  <c r="U25748" i="1" s="1"/>
  <c r="V25748" i="1" s="1"/>
  <c r="P25747" i="1"/>
  <c r="M25748" i="1"/>
  <c r="N25748" i="1" s="1"/>
  <c r="O25748" i="1" s="1"/>
  <c r="L25749" i="1"/>
  <c r="L25750" i="1" l="1"/>
  <c r="M25749" i="1"/>
  <c r="N25749" i="1" s="1"/>
  <c r="O25749" i="1" s="1"/>
  <c r="P25748" i="1"/>
  <c r="Q25748" i="1"/>
  <c r="T25749" i="1" s="1"/>
  <c r="U25749" i="1" s="1"/>
  <c r="V25749" i="1" s="1"/>
  <c r="Q25749" i="1" l="1"/>
  <c r="T25750" i="1" s="1"/>
  <c r="U25750" i="1" s="1"/>
  <c r="V25750" i="1" s="1"/>
  <c r="P25749" i="1"/>
  <c r="L25751" i="1"/>
  <c r="M25750" i="1"/>
  <c r="N25750" i="1" s="1"/>
  <c r="O25750" i="1" s="1"/>
  <c r="P25750" i="1" l="1"/>
  <c r="Q25750" i="1"/>
  <c r="T25751" i="1" s="1"/>
  <c r="U25751" i="1" s="1"/>
  <c r="V25751" i="1" s="1"/>
  <c r="L25752" i="1"/>
  <c r="M25751" i="1"/>
  <c r="N25751" i="1" s="1"/>
  <c r="O25751" i="1" s="1"/>
  <c r="P25751" i="1" l="1"/>
  <c r="Q25751" i="1"/>
  <c r="T25752" i="1" s="1"/>
  <c r="U25752" i="1" s="1"/>
  <c r="V25752" i="1" s="1"/>
  <c r="L25753" i="1"/>
  <c r="M25752" i="1"/>
  <c r="N25752" i="1" s="1"/>
  <c r="O25752" i="1" s="1"/>
  <c r="P25752" i="1" l="1"/>
  <c r="Q25752" i="1"/>
  <c r="T25753" i="1" s="1"/>
  <c r="U25753" i="1" s="1"/>
  <c r="V25753" i="1" s="1"/>
  <c r="M25753" i="1"/>
  <c r="N25753" i="1" s="1"/>
  <c r="O25753" i="1" s="1"/>
  <c r="L25754" i="1"/>
  <c r="M25754" i="1" l="1"/>
  <c r="N25754" i="1" s="1"/>
  <c r="O25754" i="1" s="1"/>
  <c r="L25755" i="1"/>
  <c r="P25753" i="1"/>
  <c r="Q25753" i="1"/>
  <c r="T25754" i="1" s="1"/>
  <c r="U25754" i="1" s="1"/>
  <c r="V25754" i="1" s="1"/>
  <c r="M25755" i="1" l="1"/>
  <c r="N25755" i="1" s="1"/>
  <c r="O25755" i="1" s="1"/>
  <c r="L25756" i="1"/>
  <c r="P25754" i="1"/>
  <c r="Q25754" i="1"/>
  <c r="T25755" i="1" s="1"/>
  <c r="U25755" i="1" s="1"/>
  <c r="V25755" i="1" s="1"/>
  <c r="M25756" i="1" l="1"/>
  <c r="N25756" i="1" s="1"/>
  <c r="O25756" i="1" s="1"/>
  <c r="L25757" i="1"/>
  <c r="P25755" i="1"/>
  <c r="Q25755" i="1"/>
  <c r="T25756" i="1" s="1"/>
  <c r="U25756" i="1" s="1"/>
  <c r="V25756" i="1" s="1"/>
  <c r="L25758" i="1" l="1"/>
  <c r="M25757" i="1"/>
  <c r="N25757" i="1" s="1"/>
  <c r="O25757" i="1" s="1"/>
  <c r="P25756" i="1"/>
  <c r="Q25756" i="1"/>
  <c r="T25757" i="1" s="1"/>
  <c r="U25757" i="1" s="1"/>
  <c r="V25757" i="1" s="1"/>
  <c r="Q25757" i="1" l="1"/>
  <c r="T25758" i="1" s="1"/>
  <c r="U25758" i="1" s="1"/>
  <c r="V25758" i="1" s="1"/>
  <c r="P25757" i="1"/>
  <c r="L25759" i="1"/>
  <c r="M25758" i="1"/>
  <c r="N25758" i="1" s="1"/>
  <c r="O25758" i="1" s="1"/>
  <c r="Q25758" i="1" l="1"/>
  <c r="T25759" i="1" s="1"/>
  <c r="U25759" i="1" s="1"/>
  <c r="V25759" i="1" s="1"/>
  <c r="P25758" i="1"/>
  <c r="M25759" i="1"/>
  <c r="N25759" i="1" s="1"/>
  <c r="O25759" i="1" s="1"/>
  <c r="L25760" i="1"/>
  <c r="L25761" i="1" l="1"/>
  <c r="M25760" i="1"/>
  <c r="N25760" i="1" s="1"/>
  <c r="O25760" i="1" s="1"/>
  <c r="Q25759" i="1"/>
  <c r="T25760" i="1" s="1"/>
  <c r="U25760" i="1" s="1"/>
  <c r="V25760" i="1" s="1"/>
  <c r="P25759" i="1"/>
  <c r="Q25760" i="1" l="1"/>
  <c r="T25761" i="1" s="1"/>
  <c r="U25761" i="1" s="1"/>
  <c r="V25761" i="1" s="1"/>
  <c r="P25760" i="1"/>
  <c r="L25762" i="1"/>
  <c r="M25761" i="1"/>
  <c r="N25761" i="1" s="1"/>
  <c r="O25761" i="1" s="1"/>
  <c r="Q25761" i="1" l="1"/>
  <c r="T25762" i="1" s="1"/>
  <c r="U25762" i="1" s="1"/>
  <c r="V25762" i="1" s="1"/>
  <c r="P25761" i="1"/>
  <c r="M25762" i="1"/>
  <c r="N25762" i="1" s="1"/>
  <c r="O25762" i="1" s="1"/>
  <c r="L25763" i="1"/>
  <c r="P25762" i="1" l="1"/>
  <c r="Q25762" i="1"/>
  <c r="T25763" i="1" s="1"/>
  <c r="U25763" i="1" s="1"/>
  <c r="V25763" i="1" s="1"/>
  <c r="L25764" i="1"/>
  <c r="M25763" i="1"/>
  <c r="N25763" i="1" s="1"/>
  <c r="O25763" i="1" s="1"/>
  <c r="P25763" i="1" l="1"/>
  <c r="Q25763" i="1"/>
  <c r="T25764" i="1" s="1"/>
  <c r="U25764" i="1" s="1"/>
  <c r="V25764" i="1" s="1"/>
  <c r="L25765" i="1"/>
  <c r="M25764" i="1"/>
  <c r="N25764" i="1" s="1"/>
  <c r="O25764" i="1" s="1"/>
  <c r="Q25764" i="1" l="1"/>
  <c r="T25765" i="1" s="1"/>
  <c r="U25765" i="1" s="1"/>
  <c r="V25765" i="1" s="1"/>
  <c r="P25764" i="1"/>
  <c r="M25765" i="1"/>
  <c r="N25765" i="1" s="1"/>
  <c r="O25765" i="1" s="1"/>
  <c r="L25766" i="1"/>
  <c r="L25767" i="1" l="1"/>
  <c r="M25766" i="1"/>
  <c r="N25766" i="1" s="1"/>
  <c r="O25766" i="1" s="1"/>
  <c r="P25765" i="1"/>
  <c r="Q25765" i="1"/>
  <c r="T25766" i="1" s="1"/>
  <c r="U25766" i="1" s="1"/>
  <c r="V25766" i="1" s="1"/>
  <c r="Q25766" i="1" l="1"/>
  <c r="T25767" i="1" s="1"/>
  <c r="U25767" i="1" s="1"/>
  <c r="V25767" i="1" s="1"/>
  <c r="P25766" i="1"/>
  <c r="M25767" i="1"/>
  <c r="N25767" i="1" s="1"/>
  <c r="O25767" i="1" s="1"/>
  <c r="L25768" i="1"/>
  <c r="L25769" i="1" l="1"/>
  <c r="M25768" i="1"/>
  <c r="N25768" i="1" s="1"/>
  <c r="O25768" i="1" s="1"/>
  <c r="Q25767" i="1"/>
  <c r="T25768" i="1" s="1"/>
  <c r="U25768" i="1" s="1"/>
  <c r="V25768" i="1" s="1"/>
  <c r="P25767" i="1"/>
  <c r="P25768" i="1" l="1"/>
  <c r="Q25768" i="1"/>
  <c r="T25769" i="1" s="1"/>
  <c r="U25769" i="1" s="1"/>
  <c r="V25769" i="1" s="1"/>
  <c r="L25770" i="1"/>
  <c r="M25769" i="1"/>
  <c r="N25769" i="1" s="1"/>
  <c r="O25769" i="1" s="1"/>
  <c r="P25769" i="1" l="1"/>
  <c r="Q25769" i="1"/>
  <c r="T25770" i="1" s="1"/>
  <c r="U25770" i="1" s="1"/>
  <c r="V25770" i="1" s="1"/>
  <c r="M25770" i="1"/>
  <c r="N25770" i="1" s="1"/>
  <c r="O25770" i="1" s="1"/>
  <c r="L25771" i="1"/>
  <c r="L25772" i="1" l="1"/>
  <c r="M25771" i="1"/>
  <c r="N25771" i="1" s="1"/>
  <c r="O25771" i="1" s="1"/>
  <c r="Q25770" i="1"/>
  <c r="T25771" i="1" s="1"/>
  <c r="U25771" i="1" s="1"/>
  <c r="V25771" i="1" s="1"/>
  <c r="P25770" i="1"/>
  <c r="P25771" i="1" l="1"/>
  <c r="Q25771" i="1"/>
  <c r="T25772" i="1" s="1"/>
  <c r="U25772" i="1" s="1"/>
  <c r="V25772" i="1" s="1"/>
  <c r="L25773" i="1"/>
  <c r="M25772" i="1"/>
  <c r="N25772" i="1" s="1"/>
  <c r="O25772" i="1" s="1"/>
  <c r="Q25772" i="1" l="1"/>
  <c r="T25773" i="1" s="1"/>
  <c r="U25773" i="1" s="1"/>
  <c r="V25773" i="1" s="1"/>
  <c r="P25772" i="1"/>
  <c r="L25774" i="1"/>
  <c r="M25773" i="1"/>
  <c r="N25773" i="1" s="1"/>
  <c r="O25773" i="1" s="1"/>
  <c r="P25773" i="1" l="1"/>
  <c r="Q25773" i="1"/>
  <c r="T25774" i="1" s="1"/>
  <c r="U25774" i="1" s="1"/>
  <c r="V25774" i="1" s="1"/>
  <c r="L25775" i="1"/>
  <c r="M25774" i="1"/>
  <c r="N25774" i="1" s="1"/>
  <c r="O25774" i="1" s="1"/>
  <c r="P25774" i="1" l="1"/>
  <c r="Q25774" i="1"/>
  <c r="T25775" i="1" s="1"/>
  <c r="U25775" i="1" s="1"/>
  <c r="V25775" i="1" s="1"/>
  <c r="L25776" i="1"/>
  <c r="M25775" i="1"/>
  <c r="N25775" i="1" s="1"/>
  <c r="O25775" i="1" s="1"/>
  <c r="Q25775" i="1" l="1"/>
  <c r="T25776" i="1" s="1"/>
  <c r="U25776" i="1" s="1"/>
  <c r="V25776" i="1" s="1"/>
  <c r="P25775" i="1"/>
  <c r="L25777" i="1"/>
  <c r="M25776" i="1"/>
  <c r="N25776" i="1" s="1"/>
  <c r="O25776" i="1" s="1"/>
  <c r="L25778" i="1" l="1"/>
  <c r="M25777" i="1"/>
  <c r="N25777" i="1" s="1"/>
  <c r="O25777" i="1" s="1"/>
  <c r="P25776" i="1"/>
  <c r="Q25776" i="1"/>
  <c r="T25777" i="1" s="1"/>
  <c r="U25777" i="1" s="1"/>
  <c r="V25777" i="1" s="1"/>
  <c r="Q25777" i="1" l="1"/>
  <c r="T25778" i="1" s="1"/>
  <c r="U25778" i="1" s="1"/>
  <c r="V25778" i="1" s="1"/>
  <c r="P25777" i="1"/>
  <c r="M25778" i="1"/>
  <c r="N25778" i="1" s="1"/>
  <c r="O25778" i="1" s="1"/>
  <c r="L25779" i="1"/>
  <c r="M25779" i="1" l="1"/>
  <c r="N25779" i="1" s="1"/>
  <c r="O25779" i="1" s="1"/>
  <c r="L25780" i="1"/>
  <c r="P25778" i="1"/>
  <c r="Q25778" i="1"/>
  <c r="T25779" i="1" s="1"/>
  <c r="U25779" i="1" s="1"/>
  <c r="V25779" i="1" s="1"/>
  <c r="L25781" i="1" l="1"/>
  <c r="M25780" i="1"/>
  <c r="N25780" i="1" s="1"/>
  <c r="O25780" i="1" s="1"/>
  <c r="Q25779" i="1"/>
  <c r="T25780" i="1" s="1"/>
  <c r="U25780" i="1" s="1"/>
  <c r="V25780" i="1" s="1"/>
  <c r="P25779" i="1"/>
  <c r="P25780" i="1" l="1"/>
  <c r="Q25780" i="1"/>
  <c r="T25781" i="1" s="1"/>
  <c r="U25781" i="1" s="1"/>
  <c r="V25781" i="1" s="1"/>
  <c r="L25782" i="1"/>
  <c r="M25781" i="1"/>
  <c r="N25781" i="1" s="1"/>
  <c r="O25781" i="1" s="1"/>
  <c r="P25781" i="1" l="1"/>
  <c r="Q25781" i="1"/>
  <c r="T25782" i="1" s="1"/>
  <c r="U25782" i="1" s="1"/>
  <c r="V25782" i="1" s="1"/>
  <c r="L25783" i="1"/>
  <c r="M25782" i="1"/>
  <c r="N25782" i="1" s="1"/>
  <c r="O25782" i="1" s="1"/>
  <c r="Q25782" i="1" l="1"/>
  <c r="T25783" i="1" s="1"/>
  <c r="U25783" i="1" s="1"/>
  <c r="V25783" i="1" s="1"/>
  <c r="P25782" i="1"/>
  <c r="L25784" i="1"/>
  <c r="M25783" i="1"/>
  <c r="N25783" i="1" s="1"/>
  <c r="O25783" i="1" s="1"/>
  <c r="Q25783" i="1" l="1"/>
  <c r="T25784" i="1" s="1"/>
  <c r="U25784" i="1" s="1"/>
  <c r="V25784" i="1" s="1"/>
  <c r="P25783" i="1"/>
  <c r="L25785" i="1"/>
  <c r="M25784" i="1"/>
  <c r="N25784" i="1" s="1"/>
  <c r="O25784" i="1" s="1"/>
  <c r="P25784" i="1" l="1"/>
  <c r="Q25784" i="1"/>
  <c r="T25785" i="1" s="1"/>
  <c r="U25785" i="1" s="1"/>
  <c r="V25785" i="1" s="1"/>
  <c r="M25785" i="1"/>
  <c r="N25785" i="1" s="1"/>
  <c r="O25785" i="1" s="1"/>
  <c r="L25786" i="1"/>
  <c r="M25786" i="1" l="1"/>
  <c r="N25786" i="1" s="1"/>
  <c r="O25786" i="1" s="1"/>
  <c r="L25787" i="1"/>
  <c r="P25785" i="1"/>
  <c r="Q25785" i="1"/>
  <c r="T25786" i="1" s="1"/>
  <c r="U25786" i="1" s="1"/>
  <c r="V25786" i="1" s="1"/>
  <c r="L25788" i="1" l="1"/>
  <c r="M25787" i="1"/>
  <c r="N25787" i="1" s="1"/>
  <c r="O25787" i="1" s="1"/>
  <c r="P25786" i="1"/>
  <c r="Q25786" i="1"/>
  <c r="T25787" i="1" s="1"/>
  <c r="U25787" i="1" s="1"/>
  <c r="V25787" i="1" s="1"/>
  <c r="P25787" i="1" l="1"/>
  <c r="Q25787" i="1"/>
  <c r="T25788" i="1" s="1"/>
  <c r="U25788" i="1" s="1"/>
  <c r="V25788" i="1" s="1"/>
  <c r="L25789" i="1"/>
  <c r="M25788" i="1"/>
  <c r="N25788" i="1" s="1"/>
  <c r="O25788" i="1" s="1"/>
  <c r="Q25788" i="1" l="1"/>
  <c r="T25789" i="1" s="1"/>
  <c r="U25789" i="1" s="1"/>
  <c r="V25789" i="1" s="1"/>
  <c r="P25788" i="1"/>
  <c r="L25790" i="1"/>
  <c r="M25789" i="1"/>
  <c r="N25789" i="1" s="1"/>
  <c r="O25789" i="1" s="1"/>
  <c r="Q25789" i="1" l="1"/>
  <c r="T25790" i="1" s="1"/>
  <c r="U25790" i="1" s="1"/>
  <c r="V25790" i="1" s="1"/>
  <c r="P25789" i="1"/>
  <c r="L25791" i="1"/>
  <c r="M25790" i="1"/>
  <c r="N25790" i="1" s="1"/>
  <c r="O25790" i="1" s="1"/>
  <c r="Q25790" i="1" l="1"/>
  <c r="T25791" i="1" s="1"/>
  <c r="U25791" i="1" s="1"/>
  <c r="V25791" i="1" s="1"/>
  <c r="P25790" i="1"/>
  <c r="M25791" i="1"/>
  <c r="N25791" i="1" s="1"/>
  <c r="O25791" i="1" s="1"/>
  <c r="L25792" i="1"/>
  <c r="L25793" i="1" l="1"/>
  <c r="M25792" i="1"/>
  <c r="N25792" i="1" s="1"/>
  <c r="O25792" i="1" s="1"/>
  <c r="Q25791" i="1"/>
  <c r="T25792" i="1" s="1"/>
  <c r="U25792" i="1" s="1"/>
  <c r="V25792" i="1" s="1"/>
  <c r="P25791" i="1"/>
  <c r="P25792" i="1" l="1"/>
  <c r="Q25792" i="1"/>
  <c r="T25793" i="1" s="1"/>
  <c r="U25793" i="1" s="1"/>
  <c r="V25793" i="1" s="1"/>
  <c r="L25794" i="1"/>
  <c r="M25793" i="1"/>
  <c r="N25793" i="1" s="1"/>
  <c r="O25793" i="1" s="1"/>
  <c r="Q25793" i="1" l="1"/>
  <c r="T25794" i="1" s="1"/>
  <c r="U25794" i="1" s="1"/>
  <c r="V25794" i="1" s="1"/>
  <c r="P25793" i="1"/>
  <c r="M25794" i="1"/>
  <c r="N25794" i="1" s="1"/>
  <c r="O25794" i="1" s="1"/>
  <c r="L25795" i="1"/>
  <c r="M25795" i="1" l="1"/>
  <c r="N25795" i="1" s="1"/>
  <c r="O25795" i="1" s="1"/>
  <c r="L25796" i="1"/>
  <c r="P25794" i="1"/>
  <c r="Q25794" i="1"/>
  <c r="T25795" i="1" s="1"/>
  <c r="U25795" i="1" s="1"/>
  <c r="V25795" i="1" s="1"/>
  <c r="M25796" i="1" l="1"/>
  <c r="N25796" i="1" s="1"/>
  <c r="O25796" i="1" s="1"/>
  <c r="L25797" i="1"/>
  <c r="Q25795" i="1"/>
  <c r="T25796" i="1" s="1"/>
  <c r="U25796" i="1" s="1"/>
  <c r="V25796" i="1" s="1"/>
  <c r="P25795" i="1"/>
  <c r="M25797" i="1" l="1"/>
  <c r="N25797" i="1" s="1"/>
  <c r="O25797" i="1" s="1"/>
  <c r="L25798" i="1"/>
  <c r="Q25796" i="1"/>
  <c r="T25797" i="1" s="1"/>
  <c r="U25797" i="1" s="1"/>
  <c r="V25797" i="1" s="1"/>
  <c r="P25796" i="1"/>
  <c r="M25798" i="1" l="1"/>
  <c r="N25798" i="1" s="1"/>
  <c r="O25798" i="1" s="1"/>
  <c r="L25799" i="1"/>
  <c r="Q25797" i="1"/>
  <c r="T25798" i="1" s="1"/>
  <c r="U25798" i="1" s="1"/>
  <c r="V25798" i="1" s="1"/>
  <c r="P25797" i="1"/>
  <c r="L25800" i="1" l="1"/>
  <c r="M25799" i="1"/>
  <c r="N25799" i="1" s="1"/>
  <c r="O25799" i="1" s="1"/>
  <c r="Q25798" i="1"/>
  <c r="T25799" i="1" s="1"/>
  <c r="U25799" i="1" s="1"/>
  <c r="V25799" i="1" s="1"/>
  <c r="P25798" i="1"/>
  <c r="P25799" i="1" l="1"/>
  <c r="Q25799" i="1"/>
  <c r="T25800" i="1" s="1"/>
  <c r="U25800" i="1" s="1"/>
  <c r="V25800" i="1" s="1"/>
  <c r="L25801" i="1"/>
  <c r="M25800" i="1"/>
  <c r="N25800" i="1" s="1"/>
  <c r="O25800" i="1" s="1"/>
  <c r="P25800" i="1" l="1"/>
  <c r="Q25800" i="1"/>
  <c r="T25801" i="1" s="1"/>
  <c r="U25801" i="1" s="1"/>
  <c r="V25801" i="1" s="1"/>
  <c r="L25802" i="1"/>
  <c r="M25801" i="1"/>
  <c r="N25801" i="1" s="1"/>
  <c r="O25801" i="1" s="1"/>
  <c r="P25801" i="1" l="1"/>
  <c r="Q25801" i="1"/>
  <c r="T25802" i="1" s="1"/>
  <c r="U25802" i="1" s="1"/>
  <c r="V25802" i="1" s="1"/>
  <c r="M25802" i="1"/>
  <c r="N25802" i="1" s="1"/>
  <c r="O25802" i="1" s="1"/>
  <c r="L25803" i="1"/>
  <c r="L25804" i="1" l="1"/>
  <c r="M25803" i="1"/>
  <c r="N25803" i="1" s="1"/>
  <c r="O25803" i="1" s="1"/>
  <c r="P25802" i="1"/>
  <c r="Q25802" i="1"/>
  <c r="T25803" i="1" s="1"/>
  <c r="U25803" i="1" s="1"/>
  <c r="V25803" i="1" s="1"/>
  <c r="P25803" i="1" l="1"/>
  <c r="Q25803" i="1"/>
  <c r="T25804" i="1" s="1"/>
  <c r="U25804" i="1" s="1"/>
  <c r="V25804" i="1" s="1"/>
  <c r="L25805" i="1"/>
  <c r="M25804" i="1"/>
  <c r="N25804" i="1" s="1"/>
  <c r="O25804" i="1" s="1"/>
  <c r="Q25804" i="1" l="1"/>
  <c r="T25805" i="1" s="1"/>
  <c r="U25805" i="1" s="1"/>
  <c r="V25805" i="1" s="1"/>
  <c r="P25804" i="1"/>
  <c r="L25806" i="1"/>
  <c r="M25805" i="1"/>
  <c r="N25805" i="1" s="1"/>
  <c r="O25805" i="1" s="1"/>
  <c r="Q25805" i="1" l="1"/>
  <c r="T25806" i="1" s="1"/>
  <c r="U25806" i="1" s="1"/>
  <c r="V25806" i="1" s="1"/>
  <c r="P25805" i="1"/>
  <c r="M25806" i="1"/>
  <c r="N25806" i="1" s="1"/>
  <c r="O25806" i="1" s="1"/>
  <c r="L25807" i="1"/>
  <c r="L25808" i="1" l="1"/>
  <c r="M25807" i="1"/>
  <c r="N25807" i="1" s="1"/>
  <c r="O25807" i="1" s="1"/>
  <c r="Q25806" i="1"/>
  <c r="T25807" i="1" s="1"/>
  <c r="U25807" i="1" s="1"/>
  <c r="V25807" i="1" s="1"/>
  <c r="P25806" i="1"/>
  <c r="P25807" i="1" l="1"/>
  <c r="Q25807" i="1"/>
  <c r="T25808" i="1" s="1"/>
  <c r="U25808" i="1" s="1"/>
  <c r="V25808" i="1" s="1"/>
  <c r="L25809" i="1"/>
  <c r="M25808" i="1"/>
  <c r="N25808" i="1" s="1"/>
  <c r="O25808" i="1" s="1"/>
  <c r="P25808" i="1" l="1"/>
  <c r="Q25808" i="1"/>
  <c r="T25809" i="1" s="1"/>
  <c r="U25809" i="1" s="1"/>
  <c r="V25809" i="1" s="1"/>
  <c r="L25810" i="1"/>
  <c r="M25809" i="1"/>
  <c r="N25809" i="1" s="1"/>
  <c r="O25809" i="1" s="1"/>
  <c r="P25809" i="1" l="1"/>
  <c r="Q25809" i="1"/>
  <c r="T25810" i="1" s="1"/>
  <c r="U25810" i="1" s="1"/>
  <c r="V25810" i="1" s="1"/>
  <c r="M25810" i="1"/>
  <c r="N25810" i="1" s="1"/>
  <c r="O25810" i="1" s="1"/>
  <c r="L25811" i="1"/>
  <c r="M25811" i="1" l="1"/>
  <c r="N25811" i="1" s="1"/>
  <c r="O25811" i="1" s="1"/>
  <c r="L25812" i="1"/>
  <c r="P25810" i="1"/>
  <c r="Q25810" i="1"/>
  <c r="T25811" i="1" s="1"/>
  <c r="U25811" i="1" s="1"/>
  <c r="V25811" i="1" s="1"/>
  <c r="M25812" i="1" l="1"/>
  <c r="N25812" i="1" s="1"/>
  <c r="O25812" i="1" s="1"/>
  <c r="L25813" i="1"/>
  <c r="Q25811" i="1"/>
  <c r="T25812" i="1" s="1"/>
  <c r="U25812" i="1" s="1"/>
  <c r="V25812" i="1" s="1"/>
  <c r="P25811" i="1"/>
  <c r="L25814" i="1" l="1"/>
  <c r="M25813" i="1"/>
  <c r="N25813" i="1" s="1"/>
  <c r="O25813" i="1" s="1"/>
  <c r="Q25812" i="1"/>
  <c r="T25813" i="1" s="1"/>
  <c r="U25813" i="1" s="1"/>
  <c r="V25813" i="1" s="1"/>
  <c r="P25812" i="1"/>
  <c r="P25813" i="1" l="1"/>
  <c r="Q25813" i="1"/>
  <c r="T25814" i="1" s="1"/>
  <c r="U25814" i="1" s="1"/>
  <c r="V25814" i="1" s="1"/>
  <c r="L25815" i="1"/>
  <c r="M25814" i="1"/>
  <c r="N25814" i="1" s="1"/>
  <c r="O25814" i="1" s="1"/>
  <c r="Q25814" i="1" l="1"/>
  <c r="T25815" i="1" s="1"/>
  <c r="U25815" i="1" s="1"/>
  <c r="V25815" i="1" s="1"/>
  <c r="P25814" i="1"/>
  <c r="L25816" i="1"/>
  <c r="M25815" i="1"/>
  <c r="N25815" i="1" s="1"/>
  <c r="O25815" i="1" s="1"/>
  <c r="P25815" i="1" l="1"/>
  <c r="Q25815" i="1"/>
  <c r="T25816" i="1" s="1"/>
  <c r="U25816" i="1" s="1"/>
  <c r="V25816" i="1" s="1"/>
  <c r="M25816" i="1"/>
  <c r="N25816" i="1" s="1"/>
  <c r="O25816" i="1" s="1"/>
  <c r="L25817" i="1"/>
  <c r="L25818" i="1" l="1"/>
  <c r="M25817" i="1"/>
  <c r="N25817" i="1" s="1"/>
  <c r="O25817" i="1" s="1"/>
  <c r="P25816" i="1"/>
  <c r="Q25816" i="1"/>
  <c r="T25817" i="1" s="1"/>
  <c r="U25817" i="1" s="1"/>
  <c r="V25817" i="1" s="1"/>
  <c r="P25817" i="1" l="1"/>
  <c r="Q25817" i="1"/>
  <c r="T25818" i="1" s="1"/>
  <c r="U25818" i="1" s="1"/>
  <c r="V25818" i="1" s="1"/>
  <c r="L25819" i="1"/>
  <c r="M25818" i="1"/>
  <c r="N25818" i="1" s="1"/>
  <c r="O25818" i="1" s="1"/>
  <c r="P25818" i="1" l="1"/>
  <c r="Q25818" i="1"/>
  <c r="T25819" i="1" s="1"/>
  <c r="U25819" i="1" s="1"/>
  <c r="V25819" i="1" s="1"/>
  <c r="L25820" i="1"/>
  <c r="M25819" i="1"/>
  <c r="N25819" i="1" s="1"/>
  <c r="O25819" i="1" s="1"/>
  <c r="Q25819" i="1" l="1"/>
  <c r="T25820" i="1" s="1"/>
  <c r="U25820" i="1" s="1"/>
  <c r="V25820" i="1" s="1"/>
  <c r="P25819" i="1"/>
  <c r="M25820" i="1"/>
  <c r="N25820" i="1" s="1"/>
  <c r="O25820" i="1" s="1"/>
  <c r="L25821" i="1"/>
  <c r="L25822" i="1" l="1"/>
  <c r="M25821" i="1"/>
  <c r="N25821" i="1" s="1"/>
  <c r="O25821" i="1" s="1"/>
  <c r="P25820" i="1"/>
  <c r="Q25820" i="1"/>
  <c r="T25821" i="1" s="1"/>
  <c r="U25821" i="1" s="1"/>
  <c r="V25821" i="1" s="1"/>
  <c r="Q25821" i="1" l="1"/>
  <c r="T25822" i="1" s="1"/>
  <c r="U25822" i="1" s="1"/>
  <c r="V25822" i="1" s="1"/>
  <c r="P25821" i="1"/>
  <c r="L25823" i="1"/>
  <c r="M25822" i="1"/>
  <c r="N25822" i="1" s="1"/>
  <c r="O25822" i="1" s="1"/>
  <c r="P25822" i="1" l="1"/>
  <c r="Q25822" i="1"/>
  <c r="T25823" i="1" s="1"/>
  <c r="U25823" i="1" s="1"/>
  <c r="V25823" i="1" s="1"/>
  <c r="L25824" i="1"/>
  <c r="M25823" i="1"/>
  <c r="N25823" i="1" s="1"/>
  <c r="O25823" i="1" s="1"/>
  <c r="Q25823" i="1" l="1"/>
  <c r="T25824" i="1" s="1"/>
  <c r="U25824" i="1" s="1"/>
  <c r="V25824" i="1" s="1"/>
  <c r="P25823" i="1"/>
  <c r="L25825" i="1"/>
  <c r="M25824" i="1"/>
  <c r="N25824" i="1" s="1"/>
  <c r="O25824" i="1" s="1"/>
  <c r="Q25824" i="1" l="1"/>
  <c r="T25825" i="1" s="1"/>
  <c r="U25825" i="1" s="1"/>
  <c r="V25825" i="1" s="1"/>
  <c r="P25824" i="1"/>
  <c r="L25826" i="1"/>
  <c r="M25825" i="1"/>
  <c r="N25825" i="1" s="1"/>
  <c r="O25825" i="1" s="1"/>
  <c r="Q25825" i="1" l="1"/>
  <c r="T25826" i="1" s="1"/>
  <c r="U25826" i="1" s="1"/>
  <c r="V25826" i="1" s="1"/>
  <c r="P25825" i="1"/>
  <c r="L25827" i="1"/>
  <c r="M25826" i="1"/>
  <c r="N25826" i="1" s="1"/>
  <c r="O25826" i="1" s="1"/>
  <c r="P25826" i="1" l="1"/>
  <c r="Q25826" i="1"/>
  <c r="T25827" i="1" s="1"/>
  <c r="U25827" i="1" s="1"/>
  <c r="V25827" i="1" s="1"/>
  <c r="L25828" i="1"/>
  <c r="M25827" i="1"/>
  <c r="N25827" i="1" s="1"/>
  <c r="O25827" i="1" s="1"/>
  <c r="Q25827" i="1" l="1"/>
  <c r="T25828" i="1" s="1"/>
  <c r="U25828" i="1" s="1"/>
  <c r="V25828" i="1" s="1"/>
  <c r="P25827" i="1"/>
  <c r="L25829" i="1"/>
  <c r="M25828" i="1"/>
  <c r="N25828" i="1" s="1"/>
  <c r="O25828" i="1" s="1"/>
  <c r="P25828" i="1" l="1"/>
  <c r="Q25828" i="1"/>
  <c r="T25829" i="1" s="1"/>
  <c r="U25829" i="1" s="1"/>
  <c r="V25829" i="1" s="1"/>
  <c r="M25829" i="1"/>
  <c r="N25829" i="1" s="1"/>
  <c r="O25829" i="1" s="1"/>
  <c r="L25830" i="1"/>
  <c r="L25831" i="1" l="1"/>
  <c r="M25830" i="1"/>
  <c r="N25830" i="1" s="1"/>
  <c r="O25830" i="1" s="1"/>
  <c r="P25829" i="1"/>
  <c r="Q25829" i="1"/>
  <c r="T25830" i="1" s="1"/>
  <c r="U25830" i="1" s="1"/>
  <c r="V25830" i="1" s="1"/>
  <c r="P25830" i="1" l="1"/>
  <c r="Q25830" i="1"/>
  <c r="T25831" i="1" s="1"/>
  <c r="U25831" i="1" s="1"/>
  <c r="V25831" i="1" s="1"/>
  <c r="M25831" i="1"/>
  <c r="N25831" i="1" s="1"/>
  <c r="O25831" i="1" s="1"/>
  <c r="L25832" i="1"/>
  <c r="L25833" i="1" l="1"/>
  <c r="M25832" i="1"/>
  <c r="N25832" i="1" s="1"/>
  <c r="O25832" i="1" s="1"/>
  <c r="Q25831" i="1"/>
  <c r="T25832" i="1" s="1"/>
  <c r="U25832" i="1" s="1"/>
  <c r="V25832" i="1" s="1"/>
  <c r="P25831" i="1"/>
  <c r="P25832" i="1" l="1"/>
  <c r="Q25832" i="1"/>
  <c r="T25833" i="1" s="1"/>
  <c r="U25833" i="1" s="1"/>
  <c r="V25833" i="1" s="1"/>
  <c r="L25834" i="1"/>
  <c r="M25833" i="1"/>
  <c r="N25833" i="1" s="1"/>
  <c r="O25833" i="1" s="1"/>
  <c r="Q25833" i="1" l="1"/>
  <c r="T25834" i="1" s="1"/>
  <c r="U25834" i="1" s="1"/>
  <c r="V25834" i="1" s="1"/>
  <c r="P25833" i="1"/>
  <c r="L25835" i="1"/>
  <c r="M25834" i="1"/>
  <c r="N25834" i="1" s="1"/>
  <c r="O25834" i="1" s="1"/>
  <c r="P25834" i="1" l="1"/>
  <c r="Q25834" i="1"/>
  <c r="T25835" i="1" s="1"/>
  <c r="U25835" i="1" s="1"/>
  <c r="V25835" i="1" s="1"/>
  <c r="M25835" i="1"/>
  <c r="N25835" i="1" s="1"/>
  <c r="O25835" i="1" s="1"/>
  <c r="L25836" i="1"/>
  <c r="L25837" i="1" l="1"/>
  <c r="M25836" i="1"/>
  <c r="N25836" i="1" s="1"/>
  <c r="O25836" i="1" s="1"/>
  <c r="Q25835" i="1"/>
  <c r="T25836" i="1" s="1"/>
  <c r="U25836" i="1" s="1"/>
  <c r="V25836" i="1" s="1"/>
  <c r="P25835" i="1"/>
  <c r="Q25836" i="1" l="1"/>
  <c r="T25837" i="1" s="1"/>
  <c r="U25837" i="1" s="1"/>
  <c r="V25837" i="1" s="1"/>
  <c r="P25836" i="1"/>
  <c r="L25838" i="1"/>
  <c r="M25837" i="1"/>
  <c r="N25837" i="1" s="1"/>
  <c r="O25837" i="1" s="1"/>
  <c r="L25839" i="1" l="1"/>
  <c r="M25838" i="1"/>
  <c r="N25838" i="1" s="1"/>
  <c r="O25838" i="1" s="1"/>
  <c r="P25837" i="1"/>
  <c r="Q25837" i="1"/>
  <c r="T25838" i="1" s="1"/>
  <c r="U25838" i="1" s="1"/>
  <c r="V25838" i="1" s="1"/>
  <c r="Q25838" i="1" l="1"/>
  <c r="T25839" i="1" s="1"/>
  <c r="U25839" i="1" s="1"/>
  <c r="V25839" i="1" s="1"/>
  <c r="P25838" i="1"/>
  <c r="L25840" i="1"/>
  <c r="M25839" i="1"/>
  <c r="N25839" i="1" s="1"/>
  <c r="O25839" i="1" s="1"/>
  <c r="Q25839" i="1" l="1"/>
  <c r="T25840" i="1" s="1"/>
  <c r="U25840" i="1" s="1"/>
  <c r="V25840" i="1" s="1"/>
  <c r="P25839" i="1"/>
  <c r="M25840" i="1"/>
  <c r="N25840" i="1" s="1"/>
  <c r="O25840" i="1" s="1"/>
  <c r="L25841" i="1"/>
  <c r="L25842" i="1" l="1"/>
  <c r="M25841" i="1"/>
  <c r="N25841" i="1" s="1"/>
  <c r="O25841" i="1" s="1"/>
  <c r="P25840" i="1"/>
  <c r="Q25840" i="1"/>
  <c r="T25841" i="1" s="1"/>
  <c r="U25841" i="1" s="1"/>
  <c r="V25841" i="1" s="1"/>
  <c r="P25841" i="1" l="1"/>
  <c r="Q25841" i="1"/>
  <c r="T25842" i="1" s="1"/>
  <c r="U25842" i="1" s="1"/>
  <c r="V25842" i="1" s="1"/>
  <c r="M25842" i="1"/>
  <c r="N25842" i="1" s="1"/>
  <c r="O25842" i="1" s="1"/>
  <c r="L25843" i="1"/>
  <c r="L25844" i="1" l="1"/>
  <c r="M25843" i="1"/>
  <c r="N25843" i="1" s="1"/>
  <c r="O25843" i="1" s="1"/>
  <c r="P25842" i="1"/>
  <c r="Q25842" i="1"/>
  <c r="T25843" i="1" s="1"/>
  <c r="U25843" i="1" s="1"/>
  <c r="V25843" i="1" s="1"/>
  <c r="Q25843" i="1" l="1"/>
  <c r="T25844" i="1" s="1"/>
  <c r="U25844" i="1" s="1"/>
  <c r="V25844" i="1" s="1"/>
  <c r="P25843" i="1"/>
  <c r="L25845" i="1"/>
  <c r="M25844" i="1"/>
  <c r="N25844" i="1" s="1"/>
  <c r="O25844" i="1" s="1"/>
  <c r="P25844" i="1" l="1"/>
  <c r="Q25844" i="1"/>
  <c r="T25845" i="1" s="1"/>
  <c r="U25845" i="1" s="1"/>
  <c r="V25845" i="1" s="1"/>
  <c r="L25846" i="1"/>
  <c r="M25845" i="1"/>
  <c r="N25845" i="1" s="1"/>
  <c r="O25845" i="1" s="1"/>
  <c r="P25845" i="1" l="1"/>
  <c r="Q25845" i="1"/>
  <c r="T25846" i="1" s="1"/>
  <c r="U25846" i="1" s="1"/>
  <c r="V25846" i="1" s="1"/>
  <c r="L25847" i="1"/>
  <c r="M25846" i="1"/>
  <c r="N25846" i="1" s="1"/>
  <c r="O25846" i="1" s="1"/>
  <c r="Q25846" i="1" l="1"/>
  <c r="T25847" i="1" s="1"/>
  <c r="U25847" i="1" s="1"/>
  <c r="V25847" i="1" s="1"/>
  <c r="P25846" i="1"/>
  <c r="L25848" i="1"/>
  <c r="M25847" i="1"/>
  <c r="N25847" i="1" s="1"/>
  <c r="O25847" i="1" s="1"/>
  <c r="Q25847" i="1" l="1"/>
  <c r="T25848" i="1" s="1"/>
  <c r="U25848" i="1" s="1"/>
  <c r="V25848" i="1" s="1"/>
  <c r="P25847" i="1"/>
  <c r="L25849" i="1"/>
  <c r="M25848" i="1"/>
  <c r="N25848" i="1" s="1"/>
  <c r="O25848" i="1" s="1"/>
  <c r="P25848" i="1" l="1"/>
  <c r="Q25848" i="1"/>
  <c r="T25849" i="1" s="1"/>
  <c r="U25849" i="1" s="1"/>
  <c r="V25849" i="1" s="1"/>
  <c r="L25850" i="1"/>
  <c r="M25849" i="1"/>
  <c r="N25849" i="1" s="1"/>
  <c r="O25849" i="1" s="1"/>
  <c r="P25849" i="1" l="1"/>
  <c r="Q25849" i="1"/>
  <c r="T25850" i="1" s="1"/>
  <c r="U25850" i="1" s="1"/>
  <c r="V25850" i="1" s="1"/>
  <c r="M25850" i="1"/>
  <c r="N25850" i="1" s="1"/>
  <c r="O25850" i="1" s="1"/>
  <c r="L25851" i="1"/>
  <c r="L25852" i="1" l="1"/>
  <c r="M25851" i="1"/>
  <c r="N25851" i="1" s="1"/>
  <c r="O25851" i="1" s="1"/>
  <c r="P25850" i="1"/>
  <c r="Q25850" i="1"/>
  <c r="T25851" i="1" s="1"/>
  <c r="U25851" i="1" s="1"/>
  <c r="V25851" i="1" s="1"/>
  <c r="Q25851" i="1" l="1"/>
  <c r="T25852" i="1" s="1"/>
  <c r="U25852" i="1" s="1"/>
  <c r="V25852" i="1" s="1"/>
  <c r="P25851" i="1"/>
  <c r="L25853" i="1"/>
  <c r="M25852" i="1"/>
  <c r="N25852" i="1" s="1"/>
  <c r="O25852" i="1" s="1"/>
  <c r="Q25852" i="1" l="1"/>
  <c r="T25853" i="1" s="1"/>
  <c r="U25853" i="1" s="1"/>
  <c r="V25853" i="1" s="1"/>
  <c r="P25852" i="1"/>
  <c r="M25853" i="1"/>
  <c r="N25853" i="1" s="1"/>
  <c r="O25853" i="1" s="1"/>
  <c r="L25854" i="1"/>
  <c r="L25855" i="1" l="1"/>
  <c r="M25854" i="1"/>
  <c r="N25854" i="1" s="1"/>
  <c r="O25854" i="1" s="1"/>
  <c r="P25853" i="1"/>
  <c r="Q25853" i="1"/>
  <c r="T25854" i="1" s="1"/>
  <c r="U25854" i="1" s="1"/>
  <c r="V25854" i="1" s="1"/>
  <c r="Q25854" i="1" l="1"/>
  <c r="T25855" i="1" s="1"/>
  <c r="U25855" i="1" s="1"/>
  <c r="V25855" i="1" s="1"/>
  <c r="P25854" i="1"/>
  <c r="L25856" i="1"/>
  <c r="M25855" i="1"/>
  <c r="N25855" i="1" s="1"/>
  <c r="O25855" i="1" s="1"/>
  <c r="P25855" i="1" l="1"/>
  <c r="Q25855" i="1"/>
  <c r="T25856" i="1" s="1"/>
  <c r="U25856" i="1" s="1"/>
  <c r="V25856" i="1" s="1"/>
  <c r="M25856" i="1"/>
  <c r="N25856" i="1" s="1"/>
  <c r="O25856" i="1" s="1"/>
  <c r="L25857" i="1"/>
  <c r="L25858" i="1" l="1"/>
  <c r="M25857" i="1"/>
  <c r="N25857" i="1" s="1"/>
  <c r="O25857" i="1" s="1"/>
  <c r="P25856" i="1"/>
  <c r="Q25856" i="1"/>
  <c r="T25857" i="1" s="1"/>
  <c r="U25857" i="1" s="1"/>
  <c r="V25857" i="1" s="1"/>
  <c r="P25857" i="1" l="1"/>
  <c r="Q25857" i="1"/>
  <c r="T25858" i="1" s="1"/>
  <c r="U25858" i="1" s="1"/>
  <c r="V25858" i="1" s="1"/>
  <c r="M25858" i="1"/>
  <c r="N25858" i="1" s="1"/>
  <c r="O25858" i="1" s="1"/>
  <c r="L25859" i="1"/>
  <c r="L25860" i="1" l="1"/>
  <c r="M25859" i="1"/>
  <c r="N25859" i="1" s="1"/>
  <c r="O25859" i="1" s="1"/>
  <c r="P25858" i="1"/>
  <c r="Q25858" i="1"/>
  <c r="T25859" i="1" s="1"/>
  <c r="U25859" i="1" s="1"/>
  <c r="V25859" i="1" s="1"/>
  <c r="P25859" i="1" l="1"/>
  <c r="Q25859" i="1"/>
  <c r="T25860" i="1" s="1"/>
  <c r="U25860" i="1" s="1"/>
  <c r="V25860" i="1" s="1"/>
  <c r="L25861" i="1"/>
  <c r="M25860" i="1"/>
  <c r="N25860" i="1" s="1"/>
  <c r="O25860" i="1" s="1"/>
  <c r="Q25860" i="1" l="1"/>
  <c r="T25861" i="1" s="1"/>
  <c r="U25861" i="1" s="1"/>
  <c r="V25861" i="1" s="1"/>
  <c r="P25860" i="1"/>
  <c r="L25862" i="1"/>
  <c r="M25861" i="1"/>
  <c r="N25861" i="1" s="1"/>
  <c r="O25861" i="1" s="1"/>
  <c r="Q25861" i="1" l="1"/>
  <c r="T25862" i="1" s="1"/>
  <c r="U25862" i="1" s="1"/>
  <c r="V25862" i="1" s="1"/>
  <c r="P25861" i="1"/>
  <c r="M25862" i="1"/>
  <c r="N25862" i="1" s="1"/>
  <c r="O25862" i="1" s="1"/>
  <c r="L25863" i="1"/>
  <c r="L25864" i="1" l="1"/>
  <c r="M25863" i="1"/>
  <c r="N25863" i="1" s="1"/>
  <c r="O25863" i="1" s="1"/>
  <c r="Q25862" i="1"/>
  <c r="T25863" i="1" s="1"/>
  <c r="U25863" i="1" s="1"/>
  <c r="V25863" i="1" s="1"/>
  <c r="P25862" i="1"/>
  <c r="Q25863" i="1" l="1"/>
  <c r="T25864" i="1" s="1"/>
  <c r="U25864" i="1" s="1"/>
  <c r="V25864" i="1" s="1"/>
  <c r="P25863" i="1"/>
  <c r="L25865" i="1"/>
  <c r="M25864" i="1"/>
  <c r="N25864" i="1" s="1"/>
  <c r="O25864" i="1" s="1"/>
  <c r="P25864" i="1" l="1"/>
  <c r="Q25864" i="1"/>
  <c r="T25865" i="1" s="1"/>
  <c r="U25865" i="1" s="1"/>
  <c r="V25865" i="1" s="1"/>
  <c r="L25866" i="1"/>
  <c r="M25865" i="1"/>
  <c r="N25865" i="1" s="1"/>
  <c r="O25865" i="1" s="1"/>
  <c r="Q25865" i="1" l="1"/>
  <c r="T25866" i="1" s="1"/>
  <c r="U25866" i="1" s="1"/>
  <c r="V25866" i="1" s="1"/>
  <c r="P25865" i="1"/>
  <c r="M25866" i="1"/>
  <c r="N25866" i="1" s="1"/>
  <c r="O25866" i="1" s="1"/>
  <c r="L25867" i="1"/>
  <c r="M25867" i="1" l="1"/>
  <c r="N25867" i="1" s="1"/>
  <c r="O25867" i="1" s="1"/>
  <c r="L25868" i="1"/>
  <c r="P25866" i="1"/>
  <c r="Q25866" i="1"/>
  <c r="T25867" i="1" s="1"/>
  <c r="U25867" i="1" s="1"/>
  <c r="V25867" i="1" s="1"/>
  <c r="L25869" i="1" l="1"/>
  <c r="M25868" i="1"/>
  <c r="N25868" i="1" s="1"/>
  <c r="O25868" i="1" s="1"/>
  <c r="Q25867" i="1"/>
  <c r="T25868" i="1" s="1"/>
  <c r="U25868" i="1" s="1"/>
  <c r="V25868" i="1" s="1"/>
  <c r="P25867" i="1"/>
  <c r="Q25868" i="1" l="1"/>
  <c r="T25869" i="1" s="1"/>
  <c r="U25869" i="1" s="1"/>
  <c r="V25869" i="1" s="1"/>
  <c r="P25868" i="1"/>
  <c r="L25870" i="1"/>
  <c r="M25869" i="1"/>
  <c r="N25869" i="1" s="1"/>
  <c r="O25869" i="1" s="1"/>
  <c r="P25869" i="1" l="1"/>
  <c r="Q25869" i="1"/>
  <c r="T25870" i="1" s="1"/>
  <c r="U25870" i="1" s="1"/>
  <c r="V25870" i="1" s="1"/>
  <c r="L25871" i="1"/>
  <c r="M25870" i="1"/>
  <c r="N25870" i="1" s="1"/>
  <c r="O25870" i="1" s="1"/>
  <c r="Q25870" i="1" l="1"/>
  <c r="T25871" i="1" s="1"/>
  <c r="U25871" i="1" s="1"/>
  <c r="V25871" i="1" s="1"/>
  <c r="P25870" i="1"/>
  <c r="L25872" i="1"/>
  <c r="M25871" i="1"/>
  <c r="N25871" i="1" s="1"/>
  <c r="O25871" i="1" s="1"/>
  <c r="P25871" i="1" l="1"/>
  <c r="Q25871" i="1"/>
  <c r="T25872" i="1" s="1"/>
  <c r="U25872" i="1" s="1"/>
  <c r="V25872" i="1" s="1"/>
  <c r="M25872" i="1"/>
  <c r="N25872" i="1" s="1"/>
  <c r="O25872" i="1" s="1"/>
  <c r="L25873" i="1"/>
  <c r="L25874" i="1" l="1"/>
  <c r="M25873" i="1"/>
  <c r="N25873" i="1" s="1"/>
  <c r="O25873" i="1" s="1"/>
  <c r="P25872" i="1"/>
  <c r="Q25872" i="1"/>
  <c r="T25873" i="1" s="1"/>
  <c r="U25873" i="1" s="1"/>
  <c r="V25873" i="1" s="1"/>
  <c r="Q25873" i="1" l="1"/>
  <c r="T25874" i="1" s="1"/>
  <c r="U25874" i="1" s="1"/>
  <c r="V25874" i="1" s="1"/>
  <c r="P25873" i="1"/>
  <c r="M25874" i="1"/>
  <c r="N25874" i="1" s="1"/>
  <c r="O25874" i="1" s="1"/>
  <c r="L25875" i="1"/>
  <c r="L25876" i="1" l="1"/>
  <c r="M25875" i="1"/>
  <c r="N25875" i="1" s="1"/>
  <c r="O25875" i="1" s="1"/>
  <c r="P25874" i="1"/>
  <c r="Q25874" i="1"/>
  <c r="T25875" i="1" s="1"/>
  <c r="U25875" i="1" s="1"/>
  <c r="V25875" i="1" s="1"/>
  <c r="P25875" i="1" l="1"/>
  <c r="Q25875" i="1"/>
  <c r="T25876" i="1" s="1"/>
  <c r="U25876" i="1" s="1"/>
  <c r="V25876" i="1" s="1"/>
  <c r="M25876" i="1"/>
  <c r="N25876" i="1" s="1"/>
  <c r="O25876" i="1" s="1"/>
  <c r="L25877" i="1"/>
  <c r="L25878" i="1" l="1"/>
  <c r="M25877" i="1"/>
  <c r="N25877" i="1" s="1"/>
  <c r="O25877" i="1" s="1"/>
  <c r="Q25876" i="1"/>
  <c r="T25877" i="1" s="1"/>
  <c r="U25877" i="1" s="1"/>
  <c r="V25877" i="1" s="1"/>
  <c r="P25876" i="1"/>
  <c r="Q25877" i="1" l="1"/>
  <c r="T25878" i="1" s="1"/>
  <c r="U25878" i="1" s="1"/>
  <c r="V25878" i="1" s="1"/>
  <c r="P25877" i="1"/>
  <c r="M25878" i="1"/>
  <c r="N25878" i="1" s="1"/>
  <c r="O25878" i="1" s="1"/>
  <c r="L25879" i="1"/>
  <c r="L25880" i="1" l="1"/>
  <c r="M25879" i="1"/>
  <c r="N25879" i="1" s="1"/>
  <c r="O25879" i="1" s="1"/>
  <c r="Q25878" i="1"/>
  <c r="T25879" i="1" s="1"/>
  <c r="U25879" i="1" s="1"/>
  <c r="V25879" i="1" s="1"/>
  <c r="P25878" i="1"/>
  <c r="Q25879" i="1" l="1"/>
  <c r="T25880" i="1" s="1"/>
  <c r="U25880" i="1" s="1"/>
  <c r="V25880" i="1" s="1"/>
  <c r="P25879" i="1"/>
  <c r="L25881" i="1"/>
  <c r="M25880" i="1"/>
  <c r="N25880" i="1" s="1"/>
  <c r="O25880" i="1" s="1"/>
  <c r="L25882" i="1" l="1"/>
  <c r="M25881" i="1"/>
  <c r="N25881" i="1" s="1"/>
  <c r="O25881" i="1" s="1"/>
  <c r="P25880" i="1"/>
  <c r="Q25880" i="1"/>
  <c r="T25881" i="1" s="1"/>
  <c r="U25881" i="1" s="1"/>
  <c r="V25881" i="1" s="1"/>
  <c r="Q25881" i="1" l="1"/>
  <c r="T25882" i="1" s="1"/>
  <c r="U25882" i="1" s="1"/>
  <c r="V25882" i="1" s="1"/>
  <c r="P25881" i="1"/>
  <c r="L25883" i="1"/>
  <c r="M25882" i="1"/>
  <c r="N25882" i="1" s="1"/>
  <c r="O25882" i="1" s="1"/>
  <c r="P25882" i="1" l="1"/>
  <c r="Q25882" i="1"/>
  <c r="T25883" i="1" s="1"/>
  <c r="U25883" i="1" s="1"/>
  <c r="V25883" i="1" s="1"/>
  <c r="L25884" i="1"/>
  <c r="M25883" i="1"/>
  <c r="N25883" i="1" s="1"/>
  <c r="O25883" i="1" s="1"/>
  <c r="Q25883" i="1" l="1"/>
  <c r="T25884" i="1" s="1"/>
  <c r="U25884" i="1" s="1"/>
  <c r="V25884" i="1" s="1"/>
  <c r="P25883" i="1"/>
  <c r="L25885" i="1"/>
  <c r="M25884" i="1"/>
  <c r="N25884" i="1" s="1"/>
  <c r="O25884" i="1" s="1"/>
  <c r="Q25884" i="1" l="1"/>
  <c r="T25885" i="1" s="1"/>
  <c r="U25885" i="1" s="1"/>
  <c r="V25885" i="1" s="1"/>
  <c r="P25884" i="1"/>
  <c r="M25885" i="1"/>
  <c r="N25885" i="1" s="1"/>
  <c r="O25885" i="1" s="1"/>
  <c r="L25886" i="1"/>
  <c r="L25887" i="1" l="1"/>
  <c r="M25886" i="1"/>
  <c r="N25886" i="1" s="1"/>
  <c r="O25886" i="1" s="1"/>
  <c r="P25885" i="1"/>
  <c r="Q25885" i="1"/>
  <c r="T25886" i="1" s="1"/>
  <c r="U25886" i="1" s="1"/>
  <c r="V25886" i="1" s="1"/>
  <c r="Q25886" i="1" l="1"/>
  <c r="T25887" i="1" s="1"/>
  <c r="U25887" i="1" s="1"/>
  <c r="V25887" i="1" s="1"/>
  <c r="P25886" i="1"/>
  <c r="L25888" i="1"/>
  <c r="M25887" i="1"/>
  <c r="N25887" i="1" s="1"/>
  <c r="O25887" i="1" s="1"/>
  <c r="Q25887" i="1" l="1"/>
  <c r="T25888" i="1" s="1"/>
  <c r="U25888" i="1" s="1"/>
  <c r="V25888" i="1" s="1"/>
  <c r="P25887" i="1"/>
  <c r="M25888" i="1"/>
  <c r="N25888" i="1" s="1"/>
  <c r="O25888" i="1" s="1"/>
  <c r="L25889" i="1"/>
  <c r="Q25888" i="1" l="1"/>
  <c r="T25889" i="1" s="1"/>
  <c r="U25889" i="1" s="1"/>
  <c r="V25889" i="1" s="1"/>
  <c r="P25888" i="1"/>
  <c r="L25890" i="1"/>
  <c r="M25889" i="1"/>
  <c r="N25889" i="1" s="1"/>
  <c r="O25889" i="1" s="1"/>
  <c r="P25889" i="1" l="1"/>
  <c r="Q25889" i="1"/>
  <c r="T25890" i="1" s="1"/>
  <c r="U25890" i="1" s="1"/>
  <c r="V25890" i="1" s="1"/>
  <c r="M25890" i="1"/>
  <c r="N25890" i="1" s="1"/>
  <c r="O25890" i="1" s="1"/>
  <c r="L25891" i="1"/>
  <c r="L25892" i="1" l="1"/>
  <c r="M25891" i="1"/>
  <c r="N25891" i="1" s="1"/>
  <c r="O25891" i="1" s="1"/>
  <c r="P25890" i="1"/>
  <c r="Q25890" i="1"/>
  <c r="T25891" i="1" s="1"/>
  <c r="U25891" i="1" s="1"/>
  <c r="V25891" i="1" s="1"/>
  <c r="Q25891" i="1" l="1"/>
  <c r="T25892" i="1" s="1"/>
  <c r="U25892" i="1" s="1"/>
  <c r="V25892" i="1" s="1"/>
  <c r="P25891" i="1"/>
  <c r="L25893" i="1"/>
  <c r="M25892" i="1"/>
  <c r="N25892" i="1" s="1"/>
  <c r="O25892" i="1" s="1"/>
  <c r="Q25892" i="1" l="1"/>
  <c r="T25893" i="1" s="1"/>
  <c r="U25893" i="1" s="1"/>
  <c r="V25893" i="1" s="1"/>
  <c r="P25892" i="1"/>
  <c r="M25893" i="1"/>
  <c r="N25893" i="1" s="1"/>
  <c r="O25893" i="1" s="1"/>
  <c r="L25894" i="1"/>
  <c r="L25895" i="1" l="1"/>
  <c r="M25894" i="1"/>
  <c r="N25894" i="1" s="1"/>
  <c r="O25894" i="1" s="1"/>
  <c r="P25893" i="1"/>
  <c r="Q25893" i="1"/>
  <c r="T25894" i="1" s="1"/>
  <c r="U25894" i="1" s="1"/>
  <c r="V25894" i="1" s="1"/>
  <c r="Q25894" i="1" l="1"/>
  <c r="T25895" i="1" s="1"/>
  <c r="U25895" i="1" s="1"/>
  <c r="V25895" i="1" s="1"/>
  <c r="P25894" i="1"/>
  <c r="L25896" i="1"/>
  <c r="M25895" i="1"/>
  <c r="N25895" i="1" s="1"/>
  <c r="O25895" i="1" s="1"/>
  <c r="P25895" i="1" l="1"/>
  <c r="Q25895" i="1"/>
  <c r="T25896" i="1" s="1"/>
  <c r="U25896" i="1" s="1"/>
  <c r="V25896" i="1" s="1"/>
  <c r="L25897" i="1"/>
  <c r="M25896" i="1"/>
  <c r="N25896" i="1" s="1"/>
  <c r="O25896" i="1" s="1"/>
  <c r="P25896" i="1" l="1"/>
  <c r="Q25896" i="1"/>
  <c r="T25897" i="1" s="1"/>
  <c r="U25897" i="1" s="1"/>
  <c r="V25897" i="1" s="1"/>
  <c r="L25898" i="1"/>
  <c r="M25897" i="1"/>
  <c r="N25897" i="1" s="1"/>
  <c r="O25897" i="1" s="1"/>
  <c r="P25897" i="1" l="1"/>
  <c r="Q25897" i="1"/>
  <c r="T25898" i="1" s="1"/>
  <c r="U25898" i="1" s="1"/>
  <c r="V25898" i="1" s="1"/>
  <c r="M25898" i="1"/>
  <c r="N25898" i="1" s="1"/>
  <c r="O25898" i="1" s="1"/>
  <c r="L25899" i="1"/>
  <c r="M25899" i="1" l="1"/>
  <c r="N25899" i="1" s="1"/>
  <c r="O25899" i="1" s="1"/>
  <c r="L25900" i="1"/>
  <c r="P25898" i="1"/>
  <c r="Q25898" i="1"/>
  <c r="T25899" i="1" s="1"/>
  <c r="U25899" i="1" s="1"/>
  <c r="V25899" i="1" s="1"/>
  <c r="L25901" i="1" l="1"/>
  <c r="M25900" i="1"/>
  <c r="N25900" i="1" s="1"/>
  <c r="O25900" i="1" s="1"/>
  <c r="P25899" i="1"/>
  <c r="Q25899" i="1"/>
  <c r="T25900" i="1" s="1"/>
  <c r="U25900" i="1" s="1"/>
  <c r="V25900" i="1" s="1"/>
  <c r="P25900" i="1" l="1"/>
  <c r="Q25900" i="1"/>
  <c r="T25901" i="1" s="1"/>
  <c r="U25901" i="1" s="1"/>
  <c r="V25901" i="1" s="1"/>
  <c r="M25901" i="1"/>
  <c r="N25901" i="1" s="1"/>
  <c r="O25901" i="1" s="1"/>
  <c r="L25902" i="1"/>
  <c r="M25902" i="1" l="1"/>
  <c r="N25902" i="1" s="1"/>
  <c r="O25902" i="1" s="1"/>
  <c r="L25903" i="1"/>
  <c r="P25901" i="1"/>
  <c r="Q25901" i="1"/>
  <c r="T25902" i="1" s="1"/>
  <c r="U25902" i="1" s="1"/>
  <c r="V25902" i="1" s="1"/>
  <c r="L25904" i="1" l="1"/>
  <c r="M25903" i="1"/>
  <c r="N25903" i="1" s="1"/>
  <c r="O25903" i="1" s="1"/>
  <c r="Q25902" i="1"/>
  <c r="T25903" i="1" s="1"/>
  <c r="U25903" i="1" s="1"/>
  <c r="V25903" i="1" s="1"/>
  <c r="P25902" i="1"/>
  <c r="Q25903" i="1" l="1"/>
  <c r="T25904" i="1" s="1"/>
  <c r="U25904" i="1" s="1"/>
  <c r="V25904" i="1" s="1"/>
  <c r="P25903" i="1"/>
  <c r="L25905" i="1"/>
  <c r="M25904" i="1"/>
  <c r="N25904" i="1" s="1"/>
  <c r="O25904" i="1" s="1"/>
  <c r="P25904" i="1" l="1"/>
  <c r="Q25904" i="1"/>
  <c r="T25905" i="1" s="1"/>
  <c r="U25905" i="1" s="1"/>
  <c r="V25905" i="1" s="1"/>
  <c r="L25906" i="1"/>
  <c r="M25905" i="1"/>
  <c r="N25905" i="1" s="1"/>
  <c r="O25905" i="1" s="1"/>
  <c r="P25905" i="1" l="1"/>
  <c r="Q25905" i="1"/>
  <c r="T25906" i="1" s="1"/>
  <c r="U25906" i="1" s="1"/>
  <c r="V25906" i="1" s="1"/>
  <c r="M25906" i="1"/>
  <c r="N25906" i="1" s="1"/>
  <c r="O25906" i="1" s="1"/>
  <c r="L25907" i="1"/>
  <c r="L25908" i="1" l="1"/>
  <c r="M25907" i="1"/>
  <c r="N25907" i="1" s="1"/>
  <c r="O25907" i="1" s="1"/>
  <c r="P25906" i="1"/>
  <c r="Q25906" i="1"/>
  <c r="T25907" i="1" s="1"/>
  <c r="U25907" i="1" s="1"/>
  <c r="V25907" i="1" s="1"/>
  <c r="P25907" i="1" l="1"/>
  <c r="Q25907" i="1"/>
  <c r="T25908" i="1" s="1"/>
  <c r="U25908" i="1" s="1"/>
  <c r="V25908" i="1" s="1"/>
  <c r="L25909" i="1"/>
  <c r="M25908" i="1"/>
  <c r="N25908" i="1" s="1"/>
  <c r="O25908" i="1" s="1"/>
  <c r="Q25908" i="1" l="1"/>
  <c r="T25909" i="1" s="1"/>
  <c r="U25909" i="1" s="1"/>
  <c r="V25909" i="1" s="1"/>
  <c r="P25908" i="1"/>
  <c r="L25910" i="1"/>
  <c r="M25909" i="1"/>
  <c r="N25909" i="1" s="1"/>
  <c r="O25909" i="1" s="1"/>
  <c r="P25909" i="1" l="1"/>
  <c r="Q25909" i="1"/>
  <c r="T25910" i="1" s="1"/>
  <c r="U25910" i="1" s="1"/>
  <c r="V25910" i="1" s="1"/>
  <c r="L25911" i="1"/>
  <c r="M25910" i="1"/>
  <c r="N25910" i="1" s="1"/>
  <c r="O25910" i="1" s="1"/>
  <c r="P25910" i="1" l="1"/>
  <c r="Q25910" i="1"/>
  <c r="T25911" i="1" s="1"/>
  <c r="U25911" i="1" s="1"/>
  <c r="V25911" i="1" s="1"/>
  <c r="M25911" i="1"/>
  <c r="N25911" i="1" s="1"/>
  <c r="O25911" i="1" s="1"/>
  <c r="L25912" i="1"/>
  <c r="L25913" i="1" l="1"/>
  <c r="M25912" i="1"/>
  <c r="N25912" i="1" s="1"/>
  <c r="O25912" i="1" s="1"/>
  <c r="Q25911" i="1"/>
  <c r="T25912" i="1" s="1"/>
  <c r="U25912" i="1" s="1"/>
  <c r="V25912" i="1" s="1"/>
  <c r="P25911" i="1"/>
  <c r="P25912" i="1" l="1"/>
  <c r="Q25912" i="1"/>
  <c r="T25913" i="1" s="1"/>
  <c r="U25913" i="1" s="1"/>
  <c r="V25913" i="1" s="1"/>
  <c r="M25913" i="1"/>
  <c r="N25913" i="1" s="1"/>
  <c r="O25913" i="1" s="1"/>
  <c r="L25914" i="1"/>
  <c r="M25914" i="1" l="1"/>
  <c r="N25914" i="1" s="1"/>
  <c r="O25914" i="1" s="1"/>
  <c r="L25915" i="1"/>
  <c r="Q25913" i="1"/>
  <c r="T25914" i="1" s="1"/>
  <c r="U25914" i="1" s="1"/>
  <c r="V25914" i="1" s="1"/>
  <c r="P25913" i="1"/>
  <c r="M25915" i="1" l="1"/>
  <c r="N25915" i="1" s="1"/>
  <c r="O25915" i="1" s="1"/>
  <c r="L25916" i="1"/>
  <c r="P25914" i="1"/>
  <c r="Q25914" i="1"/>
  <c r="T25915" i="1" s="1"/>
  <c r="U25915" i="1" s="1"/>
  <c r="V25915" i="1" s="1"/>
  <c r="M25916" i="1" l="1"/>
  <c r="N25916" i="1" s="1"/>
  <c r="O25916" i="1" s="1"/>
  <c r="L25917" i="1"/>
  <c r="P25915" i="1"/>
  <c r="Q25915" i="1"/>
  <c r="T25916" i="1" s="1"/>
  <c r="U25916" i="1" s="1"/>
  <c r="V25916" i="1" s="1"/>
  <c r="M25917" i="1" l="1"/>
  <c r="N25917" i="1" s="1"/>
  <c r="O25917" i="1" s="1"/>
  <c r="L25918" i="1"/>
  <c r="P25916" i="1"/>
  <c r="Q25916" i="1"/>
  <c r="T25917" i="1" s="1"/>
  <c r="U25917" i="1" s="1"/>
  <c r="V25917" i="1" s="1"/>
  <c r="M25918" i="1" l="1"/>
  <c r="N25918" i="1" s="1"/>
  <c r="O25918" i="1" s="1"/>
  <c r="L25919" i="1"/>
  <c r="P25917" i="1"/>
  <c r="Q25917" i="1"/>
  <c r="T25918" i="1" s="1"/>
  <c r="U25918" i="1" s="1"/>
  <c r="V25918" i="1" s="1"/>
  <c r="L25920" i="1" l="1"/>
  <c r="M25919" i="1"/>
  <c r="N25919" i="1" s="1"/>
  <c r="O25919" i="1" s="1"/>
  <c r="Q25918" i="1"/>
  <c r="T25919" i="1" s="1"/>
  <c r="U25919" i="1" s="1"/>
  <c r="V25919" i="1" s="1"/>
  <c r="P25918" i="1"/>
  <c r="Q25919" i="1" l="1"/>
  <c r="T25920" i="1" s="1"/>
  <c r="U25920" i="1" s="1"/>
  <c r="V25920" i="1" s="1"/>
  <c r="P25919" i="1"/>
  <c r="L25921" i="1"/>
  <c r="M25920" i="1"/>
  <c r="N25920" i="1" s="1"/>
  <c r="O25920" i="1" s="1"/>
  <c r="P25920" i="1" l="1"/>
  <c r="Q25920" i="1"/>
  <c r="T25921" i="1" s="1"/>
  <c r="U25921" i="1" s="1"/>
  <c r="V25921" i="1" s="1"/>
  <c r="L25922" i="1"/>
  <c r="M25921" i="1"/>
  <c r="N25921" i="1" s="1"/>
  <c r="O25921" i="1" s="1"/>
  <c r="Q25921" i="1" l="1"/>
  <c r="T25922" i="1" s="1"/>
  <c r="U25922" i="1" s="1"/>
  <c r="V25922" i="1" s="1"/>
  <c r="P25921" i="1"/>
  <c r="M25922" i="1"/>
  <c r="N25922" i="1" s="1"/>
  <c r="O25922" i="1" s="1"/>
  <c r="L25923" i="1"/>
  <c r="M25923" i="1" l="1"/>
  <c r="N25923" i="1" s="1"/>
  <c r="O25923" i="1" s="1"/>
  <c r="L25924" i="1"/>
  <c r="P25922" i="1"/>
  <c r="Q25922" i="1"/>
  <c r="T25923" i="1" s="1"/>
  <c r="U25923" i="1" s="1"/>
  <c r="V25923" i="1" s="1"/>
  <c r="M25924" i="1" l="1"/>
  <c r="N25924" i="1" s="1"/>
  <c r="O25924" i="1" s="1"/>
  <c r="L25925" i="1"/>
  <c r="Q25923" i="1"/>
  <c r="T25924" i="1" s="1"/>
  <c r="U25924" i="1" s="1"/>
  <c r="V25924" i="1" s="1"/>
  <c r="P25923" i="1"/>
  <c r="L25926" i="1" l="1"/>
  <c r="M25925" i="1"/>
  <c r="N25925" i="1" s="1"/>
  <c r="O25925" i="1" s="1"/>
  <c r="Q25924" i="1"/>
  <c r="T25925" i="1" s="1"/>
  <c r="U25925" i="1" s="1"/>
  <c r="V25925" i="1" s="1"/>
  <c r="P25924" i="1"/>
  <c r="P25925" i="1" l="1"/>
  <c r="Q25925" i="1"/>
  <c r="T25926" i="1" s="1"/>
  <c r="U25926" i="1" s="1"/>
  <c r="V25926" i="1" s="1"/>
  <c r="L25927" i="1"/>
  <c r="M25926" i="1"/>
  <c r="N25926" i="1" s="1"/>
  <c r="O25926" i="1" s="1"/>
  <c r="Q25926" i="1" l="1"/>
  <c r="T25927" i="1" s="1"/>
  <c r="U25927" i="1" s="1"/>
  <c r="V25927" i="1" s="1"/>
  <c r="P25926" i="1"/>
  <c r="L25928" i="1"/>
  <c r="M25927" i="1"/>
  <c r="N25927" i="1" s="1"/>
  <c r="O25927" i="1" s="1"/>
  <c r="Q25927" i="1" l="1"/>
  <c r="T25928" i="1" s="1"/>
  <c r="U25928" i="1" s="1"/>
  <c r="V25928" i="1" s="1"/>
  <c r="P25927" i="1"/>
  <c r="L25929" i="1"/>
  <c r="M25928" i="1"/>
  <c r="N25928" i="1" s="1"/>
  <c r="O25928" i="1" s="1"/>
  <c r="P25928" i="1" l="1"/>
  <c r="Q25928" i="1"/>
  <c r="T25929" i="1" s="1"/>
  <c r="U25929" i="1" s="1"/>
  <c r="V25929" i="1" s="1"/>
  <c r="L25930" i="1"/>
  <c r="M25929" i="1"/>
  <c r="N25929" i="1" s="1"/>
  <c r="O25929" i="1" s="1"/>
  <c r="P25929" i="1" l="1"/>
  <c r="Q25929" i="1"/>
  <c r="T25930" i="1" s="1"/>
  <c r="U25930" i="1" s="1"/>
  <c r="V25930" i="1" s="1"/>
  <c r="L25931" i="1"/>
  <c r="M25930" i="1"/>
  <c r="N25930" i="1" s="1"/>
  <c r="O25930" i="1" s="1"/>
  <c r="P25930" i="1" l="1"/>
  <c r="Q25930" i="1"/>
  <c r="T25931" i="1" s="1"/>
  <c r="U25931" i="1" s="1"/>
  <c r="V25931" i="1" s="1"/>
  <c r="L25932" i="1"/>
  <c r="M25931" i="1"/>
  <c r="N25931" i="1" s="1"/>
  <c r="O25931" i="1" s="1"/>
  <c r="P25931" i="1" l="1"/>
  <c r="Q25931" i="1"/>
  <c r="T25932" i="1" s="1"/>
  <c r="U25932" i="1" s="1"/>
  <c r="V25932" i="1" s="1"/>
  <c r="L25933" i="1"/>
  <c r="M25932" i="1"/>
  <c r="N25932" i="1" s="1"/>
  <c r="O25932" i="1" s="1"/>
  <c r="Q25932" i="1" l="1"/>
  <c r="T25933" i="1" s="1"/>
  <c r="U25933" i="1" s="1"/>
  <c r="V25933" i="1" s="1"/>
  <c r="P25932" i="1"/>
  <c r="L25934" i="1"/>
  <c r="M25933" i="1"/>
  <c r="N25933" i="1" s="1"/>
  <c r="O25933" i="1" s="1"/>
  <c r="Q25933" i="1" l="1"/>
  <c r="T25934" i="1" s="1"/>
  <c r="U25934" i="1" s="1"/>
  <c r="V25934" i="1" s="1"/>
  <c r="P25933" i="1"/>
  <c r="L25935" i="1"/>
  <c r="M25934" i="1"/>
  <c r="N25934" i="1" s="1"/>
  <c r="O25934" i="1" s="1"/>
  <c r="Q25934" i="1" l="1"/>
  <c r="T25935" i="1" s="1"/>
  <c r="U25935" i="1" s="1"/>
  <c r="V25935" i="1" s="1"/>
  <c r="P25934" i="1"/>
  <c r="L25936" i="1"/>
  <c r="M25935" i="1"/>
  <c r="N25935" i="1" s="1"/>
  <c r="O25935" i="1" s="1"/>
  <c r="Q25935" i="1" l="1"/>
  <c r="T25936" i="1" s="1"/>
  <c r="U25936" i="1" s="1"/>
  <c r="V25936" i="1" s="1"/>
  <c r="P25935" i="1"/>
  <c r="L25937" i="1"/>
  <c r="M25936" i="1"/>
  <c r="N25936" i="1" s="1"/>
  <c r="O25936" i="1" s="1"/>
  <c r="P25936" i="1" l="1"/>
  <c r="Q25936" i="1"/>
  <c r="T25937" i="1" s="1"/>
  <c r="U25937" i="1" s="1"/>
  <c r="V25937" i="1" s="1"/>
  <c r="M25937" i="1"/>
  <c r="N25937" i="1" s="1"/>
  <c r="O25937" i="1" s="1"/>
  <c r="L25938" i="1"/>
  <c r="L25939" i="1" l="1"/>
  <c r="M25938" i="1"/>
  <c r="N25938" i="1" s="1"/>
  <c r="O25938" i="1" s="1"/>
  <c r="P25937" i="1"/>
  <c r="Q25937" i="1"/>
  <c r="T25938" i="1" s="1"/>
  <c r="U25938" i="1" s="1"/>
  <c r="V25938" i="1" s="1"/>
  <c r="Q25938" i="1" l="1"/>
  <c r="T25939" i="1" s="1"/>
  <c r="U25939" i="1" s="1"/>
  <c r="V25939" i="1" s="1"/>
  <c r="P25938" i="1"/>
  <c r="L25940" i="1"/>
  <c r="M25939" i="1"/>
  <c r="N25939" i="1" s="1"/>
  <c r="O25939" i="1" s="1"/>
  <c r="P25939" i="1" l="1"/>
  <c r="Q25939" i="1"/>
  <c r="T25940" i="1" s="1"/>
  <c r="U25940" i="1" s="1"/>
  <c r="V25940" i="1" s="1"/>
  <c r="L25941" i="1"/>
  <c r="M25940" i="1"/>
  <c r="N25940" i="1" s="1"/>
  <c r="O25940" i="1" s="1"/>
  <c r="Q25940" i="1" l="1"/>
  <c r="T25941" i="1" s="1"/>
  <c r="U25941" i="1" s="1"/>
  <c r="V25941" i="1" s="1"/>
  <c r="P25940" i="1"/>
  <c r="M25941" i="1"/>
  <c r="N25941" i="1" s="1"/>
  <c r="O25941" i="1" s="1"/>
  <c r="L25942" i="1"/>
  <c r="L25943" i="1" l="1"/>
  <c r="M25942" i="1"/>
  <c r="N25942" i="1" s="1"/>
  <c r="O25942" i="1" s="1"/>
  <c r="P25941" i="1"/>
  <c r="Q25941" i="1"/>
  <c r="T25942" i="1" s="1"/>
  <c r="U25942" i="1" s="1"/>
  <c r="V25942" i="1" s="1"/>
  <c r="Q25942" i="1" l="1"/>
  <c r="T25943" i="1" s="1"/>
  <c r="U25943" i="1" s="1"/>
  <c r="V25943" i="1" s="1"/>
  <c r="P25942" i="1"/>
  <c r="L25944" i="1"/>
  <c r="M25943" i="1"/>
  <c r="N25943" i="1" s="1"/>
  <c r="O25943" i="1" s="1"/>
  <c r="P25943" i="1" l="1"/>
  <c r="Q25943" i="1"/>
  <c r="T25944" i="1" s="1"/>
  <c r="U25944" i="1" s="1"/>
  <c r="V25944" i="1" s="1"/>
  <c r="L25945" i="1"/>
  <c r="M25944" i="1"/>
  <c r="N25944" i="1" s="1"/>
  <c r="O25944" i="1" s="1"/>
  <c r="P25944" i="1" l="1"/>
  <c r="Q25944" i="1"/>
  <c r="T25945" i="1" s="1"/>
  <c r="U25945" i="1" s="1"/>
  <c r="V25945" i="1" s="1"/>
  <c r="L25946" i="1"/>
  <c r="M25945" i="1"/>
  <c r="N25945" i="1" s="1"/>
  <c r="O25945" i="1" s="1"/>
  <c r="P25945" i="1" l="1"/>
  <c r="Q25945" i="1"/>
  <c r="T25946" i="1" s="1"/>
  <c r="U25946" i="1" s="1"/>
  <c r="V25946" i="1" s="1"/>
  <c r="M25946" i="1"/>
  <c r="N25946" i="1" s="1"/>
  <c r="O25946" i="1" s="1"/>
  <c r="L25947" i="1"/>
  <c r="L25948" i="1" l="1"/>
  <c r="M25947" i="1"/>
  <c r="N25947" i="1" s="1"/>
  <c r="O25947" i="1" s="1"/>
  <c r="Q25946" i="1"/>
  <c r="T25947" i="1" s="1"/>
  <c r="U25947" i="1" s="1"/>
  <c r="V25947" i="1" s="1"/>
  <c r="P25946" i="1"/>
  <c r="P25947" i="1" l="1"/>
  <c r="Q25947" i="1"/>
  <c r="T25948" i="1" s="1"/>
  <c r="U25948" i="1" s="1"/>
  <c r="V25948" i="1" s="1"/>
  <c r="L25949" i="1"/>
  <c r="M25948" i="1"/>
  <c r="N25948" i="1" s="1"/>
  <c r="O25948" i="1" s="1"/>
  <c r="P25948" i="1" l="1"/>
  <c r="Q25948" i="1"/>
  <c r="T25949" i="1" s="1"/>
  <c r="U25949" i="1" s="1"/>
  <c r="V25949" i="1" s="1"/>
  <c r="L25950" i="1"/>
  <c r="M25949" i="1"/>
  <c r="N25949" i="1" s="1"/>
  <c r="O25949" i="1" s="1"/>
  <c r="P25949" i="1" l="1"/>
  <c r="Q25949" i="1"/>
  <c r="T25950" i="1" s="1"/>
  <c r="U25950" i="1" s="1"/>
  <c r="V25950" i="1" s="1"/>
  <c r="L25951" i="1"/>
  <c r="M25950" i="1"/>
  <c r="N25950" i="1" s="1"/>
  <c r="O25950" i="1" s="1"/>
  <c r="Q25950" i="1" l="1"/>
  <c r="T25951" i="1" s="1"/>
  <c r="U25951" i="1" s="1"/>
  <c r="V25951" i="1" s="1"/>
  <c r="P25950" i="1"/>
  <c r="L25952" i="1"/>
  <c r="M25951" i="1"/>
  <c r="N25951" i="1" s="1"/>
  <c r="O25951" i="1" s="1"/>
  <c r="P25951" i="1" l="1"/>
  <c r="Q25951" i="1"/>
  <c r="T25952" i="1" s="1"/>
  <c r="U25952" i="1" s="1"/>
  <c r="V25952" i="1" s="1"/>
  <c r="L25953" i="1"/>
  <c r="M25952" i="1"/>
  <c r="N25952" i="1" s="1"/>
  <c r="O25952" i="1" s="1"/>
  <c r="P25952" i="1" l="1"/>
  <c r="Q25952" i="1"/>
  <c r="T25953" i="1" s="1"/>
  <c r="U25953" i="1" s="1"/>
  <c r="V25953" i="1" s="1"/>
  <c r="L25954" i="1"/>
  <c r="M25953" i="1"/>
  <c r="N25953" i="1" s="1"/>
  <c r="O25953" i="1" s="1"/>
  <c r="P25953" i="1" l="1"/>
  <c r="Q25953" i="1"/>
  <c r="T25954" i="1" s="1"/>
  <c r="U25954" i="1" s="1"/>
  <c r="V25954" i="1" s="1"/>
  <c r="M25954" i="1"/>
  <c r="N25954" i="1" s="1"/>
  <c r="O25954" i="1" s="1"/>
  <c r="L25955" i="1"/>
  <c r="L25956" i="1" l="1"/>
  <c r="M25955" i="1"/>
  <c r="N25955" i="1" s="1"/>
  <c r="O25955" i="1" s="1"/>
  <c r="P25954" i="1"/>
  <c r="Q25954" i="1"/>
  <c r="T25955" i="1" s="1"/>
  <c r="U25955" i="1" s="1"/>
  <c r="V25955" i="1" s="1"/>
  <c r="P25955" i="1" l="1"/>
  <c r="Q25955" i="1"/>
  <c r="T25956" i="1" s="1"/>
  <c r="U25956" i="1" s="1"/>
  <c r="V25956" i="1" s="1"/>
  <c r="L25957" i="1"/>
  <c r="M25956" i="1"/>
  <c r="N25956" i="1" s="1"/>
  <c r="O25956" i="1" s="1"/>
  <c r="Q25956" i="1" l="1"/>
  <c r="T25957" i="1" s="1"/>
  <c r="U25957" i="1" s="1"/>
  <c r="V25957" i="1" s="1"/>
  <c r="P25956" i="1"/>
  <c r="M25957" i="1"/>
  <c r="N25957" i="1" s="1"/>
  <c r="O25957" i="1" s="1"/>
  <c r="L25958" i="1"/>
  <c r="L25959" i="1" l="1"/>
  <c r="M25958" i="1"/>
  <c r="N25958" i="1" s="1"/>
  <c r="O25958" i="1" s="1"/>
  <c r="Q25957" i="1"/>
  <c r="T25958" i="1" s="1"/>
  <c r="U25958" i="1" s="1"/>
  <c r="V25958" i="1" s="1"/>
  <c r="P25957" i="1"/>
  <c r="Q25958" i="1" l="1"/>
  <c r="T25959" i="1" s="1"/>
  <c r="U25959" i="1" s="1"/>
  <c r="V25959" i="1" s="1"/>
  <c r="P25958" i="1"/>
  <c r="L25960" i="1"/>
  <c r="M25959" i="1"/>
  <c r="N25959" i="1" s="1"/>
  <c r="O25959" i="1" s="1"/>
  <c r="Q25959" i="1" l="1"/>
  <c r="T25960" i="1" s="1"/>
  <c r="U25960" i="1" s="1"/>
  <c r="V25960" i="1" s="1"/>
  <c r="P25959" i="1"/>
  <c r="L25961" i="1"/>
  <c r="M25960" i="1"/>
  <c r="N25960" i="1" s="1"/>
  <c r="O25960" i="1" s="1"/>
  <c r="L25962" i="1" l="1"/>
  <c r="M25961" i="1"/>
  <c r="N25961" i="1" s="1"/>
  <c r="O25961" i="1" s="1"/>
  <c r="Q25960" i="1"/>
  <c r="T25961" i="1" s="1"/>
  <c r="U25961" i="1" s="1"/>
  <c r="V25961" i="1" s="1"/>
  <c r="P25960" i="1"/>
  <c r="Q25961" i="1" l="1"/>
  <c r="T25962" i="1" s="1"/>
  <c r="U25962" i="1" s="1"/>
  <c r="V25962" i="1" s="1"/>
  <c r="P25961" i="1"/>
  <c r="M25962" i="1"/>
  <c r="N25962" i="1" s="1"/>
  <c r="O25962" i="1" s="1"/>
  <c r="L25963" i="1"/>
  <c r="M25963" i="1" l="1"/>
  <c r="N25963" i="1" s="1"/>
  <c r="O25963" i="1" s="1"/>
  <c r="L25964" i="1"/>
  <c r="P25962" i="1"/>
  <c r="Q25962" i="1"/>
  <c r="T25963" i="1" s="1"/>
  <c r="U25963" i="1" s="1"/>
  <c r="V25963" i="1" s="1"/>
  <c r="M25964" i="1" l="1"/>
  <c r="N25964" i="1" s="1"/>
  <c r="O25964" i="1" s="1"/>
  <c r="L25965" i="1"/>
  <c r="Q25963" i="1"/>
  <c r="T25964" i="1" s="1"/>
  <c r="U25964" i="1" s="1"/>
  <c r="V25964" i="1" s="1"/>
  <c r="P25963" i="1"/>
  <c r="L25966" i="1" l="1"/>
  <c r="M25965" i="1"/>
  <c r="N25965" i="1" s="1"/>
  <c r="O25965" i="1" s="1"/>
  <c r="Q25964" i="1"/>
  <c r="T25965" i="1" s="1"/>
  <c r="U25965" i="1" s="1"/>
  <c r="V25965" i="1" s="1"/>
  <c r="P25964" i="1"/>
  <c r="Q25965" i="1" l="1"/>
  <c r="T25966" i="1" s="1"/>
  <c r="U25966" i="1" s="1"/>
  <c r="V25966" i="1" s="1"/>
  <c r="P25965" i="1"/>
  <c r="L25967" i="1"/>
  <c r="M25966" i="1"/>
  <c r="N25966" i="1" s="1"/>
  <c r="O25966" i="1" s="1"/>
  <c r="P25966" i="1" l="1"/>
  <c r="Q25966" i="1"/>
  <c r="T25967" i="1" s="1"/>
  <c r="U25967" i="1" s="1"/>
  <c r="V25967" i="1" s="1"/>
  <c r="L25968" i="1"/>
  <c r="M25967" i="1"/>
  <c r="N25967" i="1" s="1"/>
  <c r="O25967" i="1" s="1"/>
  <c r="P25967" i="1" l="1"/>
  <c r="Q25967" i="1"/>
  <c r="T25968" i="1" s="1"/>
  <c r="U25968" i="1" s="1"/>
  <c r="V25968" i="1" s="1"/>
  <c r="M25968" i="1"/>
  <c r="N25968" i="1" s="1"/>
  <c r="O25968" i="1" s="1"/>
  <c r="L25969" i="1"/>
  <c r="L25970" i="1" l="1"/>
  <c r="M25969" i="1"/>
  <c r="N25969" i="1" s="1"/>
  <c r="O25969" i="1" s="1"/>
  <c r="Q25968" i="1"/>
  <c r="T25969" i="1" s="1"/>
  <c r="U25969" i="1" s="1"/>
  <c r="V25969" i="1" s="1"/>
  <c r="P25968" i="1"/>
  <c r="P25969" i="1" l="1"/>
  <c r="Q25969" i="1"/>
  <c r="T25970" i="1" s="1"/>
  <c r="U25970" i="1" s="1"/>
  <c r="V25970" i="1" s="1"/>
  <c r="M25970" i="1"/>
  <c r="N25970" i="1" s="1"/>
  <c r="O25970" i="1" s="1"/>
  <c r="L25971" i="1"/>
  <c r="L25972" i="1" l="1"/>
  <c r="M25971" i="1"/>
  <c r="N25971" i="1" s="1"/>
  <c r="O25971" i="1" s="1"/>
  <c r="P25970" i="1"/>
  <c r="Q25970" i="1"/>
  <c r="T25971" i="1" s="1"/>
  <c r="U25971" i="1" s="1"/>
  <c r="V25971" i="1" s="1"/>
  <c r="Q25971" i="1" l="1"/>
  <c r="T25972" i="1" s="1"/>
  <c r="U25972" i="1" s="1"/>
  <c r="V25972" i="1" s="1"/>
  <c r="P25971" i="1"/>
  <c r="L25973" i="1"/>
  <c r="M25972" i="1"/>
  <c r="N25972" i="1" s="1"/>
  <c r="O25972" i="1" s="1"/>
  <c r="P25972" i="1" l="1"/>
  <c r="Q25972" i="1"/>
  <c r="T25973" i="1" s="1"/>
  <c r="U25973" i="1" s="1"/>
  <c r="V25973" i="1" s="1"/>
  <c r="L25974" i="1"/>
  <c r="M25973" i="1"/>
  <c r="N25973" i="1" s="1"/>
  <c r="O25973" i="1" s="1"/>
  <c r="P25973" i="1" l="1"/>
  <c r="Q25973" i="1"/>
  <c r="T25974" i="1" s="1"/>
  <c r="U25974" i="1" s="1"/>
  <c r="V25974" i="1" s="1"/>
  <c r="L25975" i="1"/>
  <c r="M25974" i="1"/>
  <c r="N25974" i="1" s="1"/>
  <c r="O25974" i="1" s="1"/>
  <c r="P25974" i="1" l="1"/>
  <c r="Q25974" i="1"/>
  <c r="T25975" i="1" s="1"/>
  <c r="U25975" i="1" s="1"/>
  <c r="V25975" i="1" s="1"/>
  <c r="M25975" i="1"/>
  <c r="N25975" i="1" s="1"/>
  <c r="O25975" i="1" s="1"/>
  <c r="L25976" i="1"/>
  <c r="L25977" i="1" l="1"/>
  <c r="M25976" i="1"/>
  <c r="N25976" i="1" s="1"/>
  <c r="O25976" i="1" s="1"/>
  <c r="Q25975" i="1"/>
  <c r="T25976" i="1" s="1"/>
  <c r="U25976" i="1" s="1"/>
  <c r="V25976" i="1" s="1"/>
  <c r="P25975" i="1"/>
  <c r="P25976" i="1" l="1"/>
  <c r="Q25976" i="1"/>
  <c r="T25977" i="1" s="1"/>
  <c r="U25977" i="1" s="1"/>
  <c r="V25977" i="1" s="1"/>
  <c r="M25977" i="1"/>
  <c r="N25977" i="1" s="1"/>
  <c r="O25977" i="1" s="1"/>
  <c r="L25978" i="1"/>
  <c r="M25978" i="1" l="1"/>
  <c r="N25978" i="1" s="1"/>
  <c r="O25978" i="1" s="1"/>
  <c r="L25979" i="1"/>
  <c r="P25977" i="1"/>
  <c r="Q25977" i="1"/>
  <c r="T25978" i="1" s="1"/>
  <c r="U25978" i="1" s="1"/>
  <c r="V25978" i="1" s="1"/>
  <c r="L25980" i="1" l="1"/>
  <c r="M25979" i="1"/>
  <c r="N25979" i="1" s="1"/>
  <c r="O25979" i="1" s="1"/>
  <c r="Q25978" i="1"/>
  <c r="T25979" i="1" s="1"/>
  <c r="U25979" i="1" s="1"/>
  <c r="V25979" i="1" s="1"/>
  <c r="P25978" i="1"/>
  <c r="P25979" i="1" l="1"/>
  <c r="Q25979" i="1"/>
  <c r="T25980" i="1" s="1"/>
  <c r="U25980" i="1" s="1"/>
  <c r="V25980" i="1" s="1"/>
  <c r="L25981" i="1"/>
  <c r="M25980" i="1"/>
  <c r="N25980" i="1" s="1"/>
  <c r="O25980" i="1" s="1"/>
  <c r="Q25980" i="1" l="1"/>
  <c r="T25981" i="1" s="1"/>
  <c r="U25981" i="1" s="1"/>
  <c r="V25981" i="1" s="1"/>
  <c r="P25980" i="1"/>
  <c r="L25982" i="1"/>
  <c r="M25981" i="1"/>
  <c r="N25981" i="1" s="1"/>
  <c r="O25981" i="1" s="1"/>
  <c r="P25981" i="1" l="1"/>
  <c r="Q25981" i="1"/>
  <c r="T25982" i="1" s="1"/>
  <c r="U25982" i="1" s="1"/>
  <c r="V25982" i="1" s="1"/>
  <c r="L25983" i="1"/>
  <c r="M25982" i="1"/>
  <c r="N25982" i="1" s="1"/>
  <c r="O25982" i="1" s="1"/>
  <c r="Q25982" i="1" l="1"/>
  <c r="T25983" i="1" s="1"/>
  <c r="U25983" i="1" s="1"/>
  <c r="V25983" i="1" s="1"/>
  <c r="P25982" i="1"/>
  <c r="M25983" i="1"/>
  <c r="N25983" i="1" s="1"/>
  <c r="O25983" i="1" s="1"/>
  <c r="L25984" i="1"/>
  <c r="L25985" i="1" l="1"/>
  <c r="M25984" i="1"/>
  <c r="N25984" i="1" s="1"/>
  <c r="O25984" i="1" s="1"/>
  <c r="Q25983" i="1"/>
  <c r="T25984" i="1" s="1"/>
  <c r="U25984" i="1" s="1"/>
  <c r="V25984" i="1" s="1"/>
  <c r="P25983" i="1"/>
  <c r="P25984" i="1" l="1"/>
  <c r="Q25984" i="1"/>
  <c r="T25985" i="1" s="1"/>
  <c r="U25985" i="1" s="1"/>
  <c r="V25985" i="1" s="1"/>
  <c r="L25986" i="1"/>
  <c r="M25985" i="1"/>
  <c r="N25985" i="1" s="1"/>
  <c r="O25985" i="1" s="1"/>
  <c r="Q25985" i="1" l="1"/>
  <c r="T25986" i="1" s="1"/>
  <c r="U25986" i="1" s="1"/>
  <c r="V25986" i="1" s="1"/>
  <c r="P25985" i="1"/>
  <c r="M25986" i="1"/>
  <c r="N25986" i="1" s="1"/>
  <c r="O25986" i="1" s="1"/>
  <c r="L25987" i="1"/>
  <c r="M25987" i="1" l="1"/>
  <c r="N25987" i="1" s="1"/>
  <c r="O25987" i="1" s="1"/>
  <c r="L25988" i="1"/>
  <c r="Q25986" i="1"/>
  <c r="T25987" i="1" s="1"/>
  <c r="U25987" i="1" s="1"/>
  <c r="V25987" i="1" s="1"/>
  <c r="P25986" i="1"/>
  <c r="L25989" i="1" l="1"/>
  <c r="M25988" i="1"/>
  <c r="N25988" i="1" s="1"/>
  <c r="O25988" i="1" s="1"/>
  <c r="Q25987" i="1"/>
  <c r="T25988" i="1" s="1"/>
  <c r="U25988" i="1" s="1"/>
  <c r="V25988" i="1" s="1"/>
  <c r="P25987" i="1"/>
  <c r="P25988" i="1" l="1"/>
  <c r="Q25988" i="1"/>
  <c r="T25989" i="1" s="1"/>
  <c r="U25989" i="1" s="1"/>
  <c r="V25989" i="1" s="1"/>
  <c r="L25990" i="1"/>
  <c r="M25989" i="1"/>
  <c r="N25989" i="1" s="1"/>
  <c r="O25989" i="1" s="1"/>
  <c r="Q25989" i="1" l="1"/>
  <c r="T25990" i="1" s="1"/>
  <c r="U25990" i="1" s="1"/>
  <c r="V25990" i="1" s="1"/>
  <c r="P25989" i="1"/>
  <c r="M25990" i="1"/>
  <c r="N25990" i="1" s="1"/>
  <c r="O25990" i="1" s="1"/>
  <c r="L25991" i="1"/>
  <c r="L25992" i="1" l="1"/>
  <c r="M25991" i="1"/>
  <c r="N25991" i="1" s="1"/>
  <c r="O25991" i="1" s="1"/>
  <c r="Q25990" i="1"/>
  <c r="T25991" i="1" s="1"/>
  <c r="U25991" i="1" s="1"/>
  <c r="V25991" i="1" s="1"/>
  <c r="P25990" i="1"/>
  <c r="Q25991" i="1" l="1"/>
  <c r="T25992" i="1" s="1"/>
  <c r="U25992" i="1" s="1"/>
  <c r="V25992" i="1" s="1"/>
  <c r="P25991" i="1"/>
  <c r="L25993" i="1"/>
  <c r="M25992" i="1"/>
  <c r="N25992" i="1" s="1"/>
  <c r="O25992" i="1" s="1"/>
  <c r="P25992" i="1" l="1"/>
  <c r="Q25992" i="1"/>
  <c r="T25993" i="1" s="1"/>
  <c r="U25993" i="1" s="1"/>
  <c r="V25993" i="1" s="1"/>
  <c r="M25993" i="1"/>
  <c r="N25993" i="1" s="1"/>
  <c r="O25993" i="1" s="1"/>
  <c r="L25994" i="1"/>
  <c r="L25995" i="1" l="1"/>
  <c r="M25994" i="1"/>
  <c r="N25994" i="1" s="1"/>
  <c r="O25994" i="1" s="1"/>
  <c r="Q25993" i="1"/>
  <c r="T25994" i="1" s="1"/>
  <c r="U25994" i="1" s="1"/>
  <c r="V25994" i="1" s="1"/>
  <c r="P25993" i="1"/>
  <c r="P25994" i="1" l="1"/>
  <c r="Q25994" i="1"/>
  <c r="T25995" i="1" s="1"/>
  <c r="U25995" i="1" s="1"/>
  <c r="V25995" i="1" s="1"/>
  <c r="M25995" i="1"/>
  <c r="N25995" i="1" s="1"/>
  <c r="O25995" i="1" s="1"/>
  <c r="L25996" i="1"/>
  <c r="L25997" i="1" l="1"/>
  <c r="M25996" i="1"/>
  <c r="N25996" i="1" s="1"/>
  <c r="O25996" i="1" s="1"/>
  <c r="P25995" i="1"/>
  <c r="Q25995" i="1"/>
  <c r="T25996" i="1" s="1"/>
  <c r="U25996" i="1" s="1"/>
  <c r="V25996" i="1" s="1"/>
  <c r="Q25996" i="1" l="1"/>
  <c r="T25997" i="1" s="1"/>
  <c r="U25997" i="1" s="1"/>
  <c r="V25997" i="1" s="1"/>
  <c r="P25996" i="1"/>
  <c r="L25998" i="1"/>
  <c r="M25997" i="1"/>
  <c r="N25997" i="1" s="1"/>
  <c r="O25997" i="1" s="1"/>
  <c r="Q25997" i="1" l="1"/>
  <c r="T25998" i="1" s="1"/>
  <c r="U25998" i="1" s="1"/>
  <c r="V25998" i="1" s="1"/>
  <c r="P25997" i="1"/>
  <c r="L25999" i="1"/>
  <c r="M25998" i="1"/>
  <c r="N25998" i="1" s="1"/>
  <c r="O25998" i="1" s="1"/>
  <c r="Q25998" i="1" l="1"/>
  <c r="T25999" i="1" s="1"/>
  <c r="U25999" i="1" s="1"/>
  <c r="V25999" i="1" s="1"/>
  <c r="P25998" i="1"/>
  <c r="M25999" i="1"/>
  <c r="N25999" i="1" s="1"/>
  <c r="O25999" i="1" s="1"/>
  <c r="L26000" i="1"/>
  <c r="L26001" i="1" l="1"/>
  <c r="M26000" i="1"/>
  <c r="N26000" i="1" s="1"/>
  <c r="O26000" i="1" s="1"/>
  <c r="Q25999" i="1"/>
  <c r="T26000" i="1" s="1"/>
  <c r="U26000" i="1" s="1"/>
  <c r="V26000" i="1" s="1"/>
  <c r="P25999" i="1"/>
  <c r="P26000" i="1" l="1"/>
  <c r="Q26000" i="1"/>
  <c r="T26001" i="1" s="1"/>
  <c r="U26001" i="1" s="1"/>
  <c r="V26001" i="1" s="1"/>
  <c r="M26001" i="1"/>
  <c r="N26001" i="1" s="1"/>
  <c r="O26001" i="1" s="1"/>
  <c r="L26002" i="1"/>
  <c r="M26002" i="1" l="1"/>
  <c r="N26002" i="1" s="1"/>
  <c r="O26002" i="1" s="1"/>
  <c r="L26003" i="1"/>
  <c r="P26001" i="1"/>
  <c r="Q26001" i="1"/>
  <c r="T26002" i="1" s="1"/>
  <c r="U26002" i="1" s="1"/>
  <c r="V26002" i="1" s="1"/>
  <c r="L26004" i="1" l="1"/>
  <c r="M26003" i="1"/>
  <c r="N26003" i="1" s="1"/>
  <c r="O26003" i="1" s="1"/>
  <c r="P26002" i="1"/>
  <c r="Q26002" i="1"/>
  <c r="T26003" i="1" s="1"/>
  <c r="U26003" i="1" s="1"/>
  <c r="V26003" i="1" s="1"/>
  <c r="P26003" i="1" l="1"/>
  <c r="Q26003" i="1"/>
  <c r="T26004" i="1" s="1"/>
  <c r="U26004" i="1" s="1"/>
  <c r="V26004" i="1" s="1"/>
  <c r="L26005" i="1"/>
  <c r="M26004" i="1"/>
  <c r="N26004" i="1" s="1"/>
  <c r="O26004" i="1" s="1"/>
  <c r="Q26004" i="1" l="1"/>
  <c r="T26005" i="1" s="1"/>
  <c r="U26005" i="1" s="1"/>
  <c r="V26005" i="1" s="1"/>
  <c r="P26004" i="1"/>
  <c r="L26006" i="1"/>
  <c r="M26005" i="1"/>
  <c r="N26005" i="1" s="1"/>
  <c r="O26005" i="1" s="1"/>
  <c r="P26005" i="1" l="1"/>
  <c r="Q26005" i="1"/>
  <c r="T26006" i="1" s="1"/>
  <c r="U26006" i="1" s="1"/>
  <c r="V26006" i="1" s="1"/>
  <c r="L26007" i="1"/>
  <c r="M26006" i="1"/>
  <c r="N26006" i="1" s="1"/>
  <c r="O26006" i="1" s="1"/>
  <c r="Q26006" i="1" l="1"/>
  <c r="T26007" i="1" s="1"/>
  <c r="U26007" i="1" s="1"/>
  <c r="V26007" i="1" s="1"/>
  <c r="P26006" i="1"/>
  <c r="L26008" i="1"/>
  <c r="M26007" i="1"/>
  <c r="N26007" i="1" s="1"/>
  <c r="O26007" i="1" s="1"/>
  <c r="Q26007" i="1" l="1"/>
  <c r="T26008" i="1" s="1"/>
  <c r="U26008" i="1" s="1"/>
  <c r="V26008" i="1" s="1"/>
  <c r="P26007" i="1"/>
  <c r="L26009" i="1"/>
  <c r="M26008" i="1"/>
  <c r="N26008" i="1" s="1"/>
  <c r="O26008" i="1" s="1"/>
  <c r="Q26008" i="1" l="1"/>
  <c r="T26009" i="1" s="1"/>
  <c r="U26009" i="1" s="1"/>
  <c r="V26009" i="1" s="1"/>
  <c r="P26008" i="1"/>
  <c r="L26010" i="1"/>
  <c r="M26009" i="1"/>
  <c r="N26009" i="1" s="1"/>
  <c r="O26009" i="1" s="1"/>
  <c r="P26009" i="1" l="1"/>
  <c r="Q26009" i="1"/>
  <c r="T26010" i="1" s="1"/>
  <c r="U26010" i="1" s="1"/>
  <c r="V26010" i="1" s="1"/>
  <c r="M26010" i="1"/>
  <c r="N26010" i="1" s="1"/>
  <c r="O26010" i="1" s="1"/>
  <c r="L26011" i="1"/>
  <c r="L26012" i="1" l="1"/>
  <c r="M26011" i="1"/>
  <c r="N26011" i="1" s="1"/>
  <c r="O26011" i="1" s="1"/>
  <c r="P26010" i="1"/>
  <c r="Q26010" i="1"/>
  <c r="T26011" i="1" s="1"/>
  <c r="U26011" i="1" s="1"/>
  <c r="V26011" i="1" s="1"/>
  <c r="P26011" i="1" l="1"/>
  <c r="Q26011" i="1"/>
  <c r="T26012" i="1" s="1"/>
  <c r="U26012" i="1" s="1"/>
  <c r="V26012" i="1" s="1"/>
  <c r="L26013" i="1"/>
  <c r="M26012" i="1"/>
  <c r="N26012" i="1" s="1"/>
  <c r="O26012" i="1" s="1"/>
  <c r="Q26012" i="1" l="1"/>
  <c r="T26013" i="1" s="1"/>
  <c r="U26013" i="1" s="1"/>
  <c r="V26013" i="1" s="1"/>
  <c r="P26012" i="1"/>
  <c r="M26013" i="1"/>
  <c r="N26013" i="1" s="1"/>
  <c r="O26013" i="1" s="1"/>
  <c r="L26014" i="1"/>
  <c r="L26015" i="1" l="1"/>
  <c r="M26014" i="1"/>
  <c r="N26014" i="1" s="1"/>
  <c r="O26014" i="1" s="1"/>
  <c r="P26013" i="1"/>
  <c r="Q26013" i="1"/>
  <c r="T26014" i="1" s="1"/>
  <c r="U26014" i="1" s="1"/>
  <c r="V26014" i="1" s="1"/>
  <c r="Q26014" i="1" l="1"/>
  <c r="T26015" i="1" s="1"/>
  <c r="U26015" i="1" s="1"/>
  <c r="V26015" i="1" s="1"/>
  <c r="P26014" i="1"/>
  <c r="L26016" i="1"/>
  <c r="M26015" i="1"/>
  <c r="N26015" i="1" s="1"/>
  <c r="O26015" i="1" s="1"/>
  <c r="L26017" i="1" l="1"/>
  <c r="M26016" i="1"/>
  <c r="N26016" i="1" s="1"/>
  <c r="O26016" i="1" s="1"/>
  <c r="P26015" i="1"/>
  <c r="Q26015" i="1"/>
  <c r="T26016" i="1" s="1"/>
  <c r="U26016" i="1" s="1"/>
  <c r="V26016" i="1" s="1"/>
  <c r="P26016" i="1" l="1"/>
  <c r="Q26016" i="1"/>
  <c r="T26017" i="1" s="1"/>
  <c r="U26017" i="1" s="1"/>
  <c r="V26017" i="1" s="1"/>
  <c r="L26018" i="1"/>
  <c r="M26017" i="1"/>
  <c r="N26017" i="1" s="1"/>
  <c r="O26017" i="1" s="1"/>
  <c r="Q26017" i="1" l="1"/>
  <c r="T26018" i="1" s="1"/>
  <c r="U26018" i="1" s="1"/>
  <c r="V26018" i="1" s="1"/>
  <c r="P26017" i="1"/>
  <c r="M26018" i="1"/>
  <c r="N26018" i="1" s="1"/>
  <c r="O26018" i="1" s="1"/>
  <c r="L26019" i="1"/>
  <c r="P26018" i="1" l="1"/>
  <c r="Q26018" i="1"/>
  <c r="T26019" i="1" s="1"/>
  <c r="U26019" i="1" s="1"/>
  <c r="V26019" i="1" s="1"/>
  <c r="L26020" i="1"/>
  <c r="M26019" i="1"/>
  <c r="N26019" i="1" s="1"/>
  <c r="O26019" i="1" s="1"/>
  <c r="P26019" i="1" l="1"/>
  <c r="Q26019" i="1"/>
  <c r="T26020" i="1" s="1"/>
  <c r="U26020" i="1" s="1"/>
  <c r="V26020" i="1" s="1"/>
  <c r="L26021" i="1"/>
  <c r="M26020" i="1"/>
  <c r="N26020" i="1" s="1"/>
  <c r="O26020" i="1" s="1"/>
  <c r="P26020" i="1" l="1"/>
  <c r="Q26020" i="1"/>
  <c r="T26021" i="1" s="1"/>
  <c r="U26021" i="1" s="1"/>
  <c r="V26021" i="1" s="1"/>
  <c r="L26022" i="1"/>
  <c r="M26021" i="1"/>
  <c r="N26021" i="1" s="1"/>
  <c r="O26021" i="1" s="1"/>
  <c r="P26021" i="1" l="1"/>
  <c r="Q26021" i="1"/>
  <c r="T26022" i="1" s="1"/>
  <c r="U26022" i="1" s="1"/>
  <c r="V26022" i="1" s="1"/>
  <c r="L26023" i="1"/>
  <c r="M26022" i="1"/>
  <c r="N26022" i="1" s="1"/>
  <c r="O26022" i="1" s="1"/>
  <c r="Q26022" i="1" l="1"/>
  <c r="T26023" i="1" s="1"/>
  <c r="U26023" i="1" s="1"/>
  <c r="V26023" i="1" s="1"/>
  <c r="P26022" i="1"/>
  <c r="L26024" i="1"/>
  <c r="M26023" i="1"/>
  <c r="N26023" i="1" s="1"/>
  <c r="O26023" i="1" s="1"/>
  <c r="L26025" i="1" l="1"/>
  <c r="M26024" i="1"/>
  <c r="N26024" i="1" s="1"/>
  <c r="O26024" i="1" s="1"/>
  <c r="P26023" i="1"/>
  <c r="Q26023" i="1"/>
  <c r="T26024" i="1" s="1"/>
  <c r="U26024" i="1" s="1"/>
  <c r="V26024" i="1" s="1"/>
  <c r="P26024" i="1" l="1"/>
  <c r="Q26024" i="1"/>
  <c r="T26025" i="1" s="1"/>
  <c r="U26025" i="1" s="1"/>
  <c r="V26025" i="1" s="1"/>
  <c r="L26026" i="1"/>
  <c r="M26025" i="1"/>
  <c r="N26025" i="1" s="1"/>
  <c r="O26025" i="1" s="1"/>
  <c r="P26025" i="1" l="1"/>
  <c r="Q26025" i="1"/>
  <c r="T26026" i="1" s="1"/>
  <c r="U26026" i="1" s="1"/>
  <c r="V26026" i="1" s="1"/>
  <c r="M26026" i="1"/>
  <c r="N26026" i="1" s="1"/>
  <c r="O26026" i="1" s="1"/>
  <c r="L26027" i="1"/>
  <c r="L26028" i="1" l="1"/>
  <c r="M26027" i="1"/>
  <c r="N26027" i="1" s="1"/>
  <c r="O26027" i="1" s="1"/>
  <c r="P26026" i="1"/>
  <c r="Q26026" i="1"/>
  <c r="T26027" i="1" s="1"/>
  <c r="U26027" i="1" s="1"/>
  <c r="V26027" i="1" s="1"/>
  <c r="Q26027" i="1" l="1"/>
  <c r="T26028" i="1" s="1"/>
  <c r="U26028" i="1" s="1"/>
  <c r="V26028" i="1" s="1"/>
  <c r="P26027" i="1"/>
  <c r="L26029" i="1"/>
  <c r="M26028" i="1"/>
  <c r="N26028" i="1" s="1"/>
  <c r="O26028" i="1" s="1"/>
  <c r="Q26028" i="1" l="1"/>
  <c r="T26029" i="1" s="1"/>
  <c r="U26029" i="1" s="1"/>
  <c r="V26029" i="1" s="1"/>
  <c r="P26028" i="1"/>
  <c r="L26030" i="1"/>
  <c r="M26029" i="1"/>
  <c r="N26029" i="1" s="1"/>
  <c r="O26029" i="1" s="1"/>
  <c r="P26029" i="1" l="1"/>
  <c r="Q26029" i="1"/>
  <c r="T26030" i="1" s="1"/>
  <c r="U26030" i="1" s="1"/>
  <c r="V26030" i="1" s="1"/>
  <c r="M26030" i="1"/>
  <c r="N26030" i="1" s="1"/>
  <c r="O26030" i="1" s="1"/>
  <c r="L26031" i="1"/>
  <c r="L26032" i="1" l="1"/>
  <c r="M26031" i="1"/>
  <c r="N26031" i="1" s="1"/>
  <c r="O26031" i="1" s="1"/>
  <c r="Q26030" i="1"/>
  <c r="T26031" i="1" s="1"/>
  <c r="U26031" i="1" s="1"/>
  <c r="V26031" i="1" s="1"/>
  <c r="P26030" i="1"/>
  <c r="Q26031" i="1" l="1"/>
  <c r="T26032" i="1" s="1"/>
  <c r="U26032" i="1" s="1"/>
  <c r="V26032" i="1" s="1"/>
  <c r="P26031" i="1"/>
  <c r="L26033" i="1"/>
  <c r="M26032" i="1"/>
  <c r="N26032" i="1" s="1"/>
  <c r="O26032" i="1" s="1"/>
  <c r="P26032" i="1" l="1"/>
  <c r="Q26032" i="1"/>
  <c r="T26033" i="1" s="1"/>
  <c r="U26033" i="1" s="1"/>
  <c r="V26033" i="1" s="1"/>
  <c r="L26034" i="1"/>
  <c r="M26033" i="1"/>
  <c r="N26033" i="1" s="1"/>
  <c r="O26033" i="1" s="1"/>
  <c r="P26033" i="1" l="1"/>
  <c r="Q26033" i="1"/>
  <c r="T26034" i="1" s="1"/>
  <c r="U26034" i="1" s="1"/>
  <c r="V26034" i="1" s="1"/>
  <c r="M26034" i="1"/>
  <c r="N26034" i="1" s="1"/>
  <c r="O26034" i="1" s="1"/>
  <c r="L26035" i="1"/>
  <c r="M26035" i="1" l="1"/>
  <c r="N26035" i="1" s="1"/>
  <c r="O26035" i="1" s="1"/>
  <c r="L26036" i="1"/>
  <c r="P26034" i="1"/>
  <c r="Q26034" i="1"/>
  <c r="T26035" i="1" s="1"/>
  <c r="U26035" i="1" s="1"/>
  <c r="V26035" i="1" s="1"/>
  <c r="M26036" i="1" l="1"/>
  <c r="N26036" i="1" s="1"/>
  <c r="O26036" i="1" s="1"/>
  <c r="L26037" i="1"/>
  <c r="P26035" i="1"/>
  <c r="Q26035" i="1"/>
  <c r="T26036" i="1" s="1"/>
  <c r="U26036" i="1" s="1"/>
  <c r="V26036" i="1" s="1"/>
  <c r="M26037" i="1" l="1"/>
  <c r="N26037" i="1" s="1"/>
  <c r="O26037" i="1" s="1"/>
  <c r="L26038" i="1"/>
  <c r="P26036" i="1"/>
  <c r="Q26036" i="1"/>
  <c r="T26037" i="1" s="1"/>
  <c r="U26037" i="1" s="1"/>
  <c r="V26037" i="1" s="1"/>
  <c r="L26039" i="1" l="1"/>
  <c r="M26038" i="1"/>
  <c r="N26038" i="1" s="1"/>
  <c r="O26038" i="1" s="1"/>
  <c r="Q26037" i="1"/>
  <c r="T26038" i="1" s="1"/>
  <c r="U26038" i="1" s="1"/>
  <c r="V26038" i="1" s="1"/>
  <c r="P26037" i="1"/>
  <c r="Q26038" i="1" l="1"/>
  <c r="T26039" i="1" s="1"/>
  <c r="U26039" i="1" s="1"/>
  <c r="V26039" i="1" s="1"/>
  <c r="P26038" i="1"/>
  <c r="L26040" i="1"/>
  <c r="M26039" i="1"/>
  <c r="N26039" i="1" s="1"/>
  <c r="O26039" i="1" s="1"/>
  <c r="P26039" i="1" l="1"/>
  <c r="Q26039" i="1"/>
  <c r="T26040" i="1" s="1"/>
  <c r="U26040" i="1" s="1"/>
  <c r="V26040" i="1" s="1"/>
  <c r="L26041" i="1"/>
  <c r="M26040" i="1"/>
  <c r="N26040" i="1" s="1"/>
  <c r="O26040" i="1" s="1"/>
  <c r="P26040" i="1" l="1"/>
  <c r="Q26040" i="1"/>
  <c r="T26041" i="1" s="1"/>
  <c r="U26041" i="1" s="1"/>
  <c r="V26041" i="1" s="1"/>
  <c r="L26042" i="1"/>
  <c r="M26041" i="1"/>
  <c r="N26041" i="1" s="1"/>
  <c r="O26041" i="1" s="1"/>
  <c r="Q26041" i="1" l="1"/>
  <c r="T26042" i="1" s="1"/>
  <c r="U26042" i="1" s="1"/>
  <c r="V26042" i="1" s="1"/>
  <c r="P26041" i="1"/>
  <c r="M26042" i="1"/>
  <c r="N26042" i="1" s="1"/>
  <c r="O26042" i="1" s="1"/>
  <c r="L26043" i="1"/>
  <c r="L26044" i="1" l="1"/>
  <c r="M26043" i="1"/>
  <c r="N26043" i="1" s="1"/>
  <c r="O26043" i="1" s="1"/>
  <c r="P26042" i="1"/>
  <c r="Q26042" i="1"/>
  <c r="T26043" i="1" s="1"/>
  <c r="U26043" i="1" s="1"/>
  <c r="V26043" i="1" s="1"/>
  <c r="P26043" i="1" l="1"/>
  <c r="Q26043" i="1"/>
  <c r="T26044" i="1" s="1"/>
  <c r="U26044" i="1" s="1"/>
  <c r="V26044" i="1" s="1"/>
  <c r="M26044" i="1"/>
  <c r="N26044" i="1" s="1"/>
  <c r="O26044" i="1" s="1"/>
  <c r="L26045" i="1"/>
  <c r="L26046" i="1" l="1"/>
  <c r="M26045" i="1"/>
  <c r="N26045" i="1" s="1"/>
  <c r="O26045" i="1" s="1"/>
  <c r="Q26044" i="1"/>
  <c r="T26045" i="1" s="1"/>
  <c r="U26045" i="1" s="1"/>
  <c r="V26045" i="1" s="1"/>
  <c r="P26044" i="1"/>
  <c r="Q26045" i="1" l="1"/>
  <c r="T26046" i="1" s="1"/>
  <c r="U26046" i="1" s="1"/>
  <c r="V26046" i="1" s="1"/>
  <c r="P26045" i="1"/>
  <c r="L26047" i="1"/>
  <c r="M26046" i="1"/>
  <c r="N26046" i="1" s="1"/>
  <c r="O26046" i="1" s="1"/>
  <c r="P26046" i="1" l="1"/>
  <c r="Q26046" i="1"/>
  <c r="T26047" i="1" s="1"/>
  <c r="U26047" i="1" s="1"/>
  <c r="V26047" i="1" s="1"/>
  <c r="L26048" i="1"/>
  <c r="M26047" i="1"/>
  <c r="N26047" i="1" s="1"/>
  <c r="O26047" i="1" s="1"/>
  <c r="P26047" i="1" l="1"/>
  <c r="Q26047" i="1"/>
  <c r="T26048" i="1" s="1"/>
  <c r="U26048" i="1" s="1"/>
  <c r="V26048" i="1" s="1"/>
  <c r="L26049" i="1"/>
  <c r="M26048" i="1"/>
  <c r="N26048" i="1" s="1"/>
  <c r="O26048" i="1" s="1"/>
  <c r="Q26048" i="1" l="1"/>
  <c r="T26049" i="1" s="1"/>
  <c r="U26049" i="1" s="1"/>
  <c r="V26049" i="1" s="1"/>
  <c r="P26048" i="1"/>
  <c r="L26050" i="1"/>
  <c r="M26049" i="1"/>
  <c r="N26049" i="1" s="1"/>
  <c r="O26049" i="1" s="1"/>
  <c r="P26049" i="1" l="1"/>
  <c r="Q26049" i="1"/>
  <c r="T26050" i="1" s="1"/>
  <c r="U26050" i="1" s="1"/>
  <c r="V26050" i="1" s="1"/>
  <c r="L26051" i="1"/>
  <c r="M26050" i="1"/>
  <c r="N26050" i="1" s="1"/>
  <c r="O26050" i="1" s="1"/>
  <c r="Q26050" i="1" l="1"/>
  <c r="T26051" i="1" s="1"/>
  <c r="U26051" i="1" s="1"/>
  <c r="V26051" i="1" s="1"/>
  <c r="P26050" i="1"/>
  <c r="L26052" i="1"/>
  <c r="M26051" i="1"/>
  <c r="N26051" i="1" s="1"/>
  <c r="O26051" i="1" s="1"/>
  <c r="P26051" i="1" l="1"/>
  <c r="Q26051" i="1"/>
  <c r="T26052" i="1" s="1"/>
  <c r="U26052" i="1" s="1"/>
  <c r="V26052" i="1" s="1"/>
  <c r="M26052" i="1"/>
  <c r="N26052" i="1" s="1"/>
  <c r="O26052" i="1" s="1"/>
  <c r="L26053" i="1"/>
  <c r="L26054" i="1" l="1"/>
  <c r="M26053" i="1"/>
  <c r="N26053" i="1" s="1"/>
  <c r="O26053" i="1" s="1"/>
  <c r="Q26052" i="1"/>
  <c r="T26053" i="1" s="1"/>
  <c r="U26053" i="1" s="1"/>
  <c r="V26053" i="1" s="1"/>
  <c r="P26052" i="1"/>
  <c r="P26053" i="1" l="1"/>
  <c r="Q26053" i="1"/>
  <c r="T26054" i="1" s="1"/>
  <c r="U26054" i="1" s="1"/>
  <c r="V26054" i="1" s="1"/>
  <c r="M26054" i="1"/>
  <c r="N26054" i="1" s="1"/>
  <c r="O26054" i="1" s="1"/>
  <c r="L26055" i="1"/>
  <c r="L26056" i="1" l="1"/>
  <c r="M26055" i="1"/>
  <c r="N26055" i="1" s="1"/>
  <c r="O26055" i="1" s="1"/>
  <c r="Q26054" i="1"/>
  <c r="T26055" i="1" s="1"/>
  <c r="U26055" i="1" s="1"/>
  <c r="V26055" i="1" s="1"/>
  <c r="P26054" i="1"/>
  <c r="Q26055" i="1" l="1"/>
  <c r="T26056" i="1" s="1"/>
  <c r="U26056" i="1" s="1"/>
  <c r="V26056" i="1" s="1"/>
  <c r="P26055" i="1"/>
  <c r="L26057" i="1"/>
  <c r="M26056" i="1"/>
  <c r="N26056" i="1" s="1"/>
  <c r="O26056" i="1" s="1"/>
  <c r="L26058" i="1" l="1"/>
  <c r="M26057" i="1"/>
  <c r="N26057" i="1" s="1"/>
  <c r="O26057" i="1" s="1"/>
  <c r="P26056" i="1"/>
  <c r="Q26056" i="1"/>
  <c r="T26057" i="1" s="1"/>
  <c r="U26057" i="1" s="1"/>
  <c r="V26057" i="1" s="1"/>
  <c r="P26057" i="1" l="1"/>
  <c r="Q26057" i="1"/>
  <c r="T26058" i="1" s="1"/>
  <c r="U26058" i="1" s="1"/>
  <c r="V26058" i="1" s="1"/>
  <c r="M26058" i="1"/>
  <c r="N26058" i="1" s="1"/>
  <c r="O26058" i="1" s="1"/>
  <c r="L26059" i="1"/>
  <c r="M26059" i="1" l="1"/>
  <c r="N26059" i="1" s="1"/>
  <c r="O26059" i="1" s="1"/>
  <c r="L26060" i="1"/>
  <c r="P26058" i="1"/>
  <c r="Q26058" i="1"/>
  <c r="T26059" i="1" s="1"/>
  <c r="U26059" i="1" s="1"/>
  <c r="V26059" i="1" s="1"/>
  <c r="M26060" i="1" l="1"/>
  <c r="N26060" i="1" s="1"/>
  <c r="O26060" i="1" s="1"/>
  <c r="L26061" i="1"/>
  <c r="P26059" i="1"/>
  <c r="Q26059" i="1"/>
  <c r="T26060" i="1" s="1"/>
  <c r="U26060" i="1" s="1"/>
  <c r="V26060" i="1" s="1"/>
  <c r="L26062" i="1" l="1"/>
  <c r="M26061" i="1"/>
  <c r="N26061" i="1" s="1"/>
  <c r="O26061" i="1" s="1"/>
  <c r="P26060" i="1"/>
  <c r="Q26060" i="1"/>
  <c r="T26061" i="1" s="1"/>
  <c r="U26061" i="1" s="1"/>
  <c r="V26061" i="1" s="1"/>
  <c r="Q26061" i="1" l="1"/>
  <c r="T26062" i="1" s="1"/>
  <c r="U26062" i="1" s="1"/>
  <c r="V26062" i="1" s="1"/>
  <c r="P26061" i="1"/>
  <c r="L26063" i="1"/>
  <c r="M26062" i="1"/>
  <c r="N26062" i="1" s="1"/>
  <c r="O26062" i="1" s="1"/>
  <c r="M26063" i="1" l="1"/>
  <c r="N26063" i="1" s="1"/>
  <c r="O26063" i="1" s="1"/>
  <c r="L26064" i="1"/>
  <c r="P26062" i="1"/>
  <c r="Q26062" i="1"/>
  <c r="T26063" i="1" s="1"/>
  <c r="U26063" i="1" s="1"/>
  <c r="V26063" i="1" s="1"/>
  <c r="L26065" i="1" l="1"/>
  <c r="M26064" i="1"/>
  <c r="N26064" i="1" s="1"/>
  <c r="O26064" i="1" s="1"/>
  <c r="P26063" i="1"/>
  <c r="Q26063" i="1"/>
  <c r="T26064" i="1" s="1"/>
  <c r="U26064" i="1" s="1"/>
  <c r="V26064" i="1" s="1"/>
  <c r="P26064" i="1" l="1"/>
  <c r="Q26064" i="1"/>
  <c r="T26065" i="1" s="1"/>
  <c r="U26065" i="1" s="1"/>
  <c r="V26065" i="1" s="1"/>
  <c r="M26065" i="1"/>
  <c r="N26065" i="1" s="1"/>
  <c r="O26065" i="1" s="1"/>
  <c r="L26066" i="1"/>
  <c r="M26066" i="1" l="1"/>
  <c r="N26066" i="1" s="1"/>
  <c r="O26066" i="1" s="1"/>
  <c r="L26067" i="1"/>
  <c r="P26065" i="1"/>
  <c r="Q26065" i="1"/>
  <c r="T26066" i="1" s="1"/>
  <c r="U26066" i="1" s="1"/>
  <c r="V26066" i="1" s="1"/>
  <c r="M26067" i="1" l="1"/>
  <c r="N26067" i="1" s="1"/>
  <c r="O26067" i="1" s="1"/>
  <c r="L26068" i="1"/>
  <c r="P26066" i="1"/>
  <c r="Q26066" i="1"/>
  <c r="T26067" i="1" s="1"/>
  <c r="U26067" i="1" s="1"/>
  <c r="V26067" i="1" s="1"/>
  <c r="L26069" i="1" l="1"/>
  <c r="M26068" i="1"/>
  <c r="N26068" i="1" s="1"/>
  <c r="O26068" i="1" s="1"/>
  <c r="P26067" i="1"/>
  <c r="Q26067" i="1"/>
  <c r="T26068" i="1" s="1"/>
  <c r="U26068" i="1" s="1"/>
  <c r="V26068" i="1" s="1"/>
  <c r="Q26068" i="1" l="1"/>
  <c r="T26069" i="1" s="1"/>
  <c r="U26069" i="1" s="1"/>
  <c r="V26069" i="1" s="1"/>
  <c r="P26068" i="1"/>
  <c r="L26070" i="1"/>
  <c r="M26069" i="1"/>
  <c r="N26069" i="1" s="1"/>
  <c r="O26069" i="1" s="1"/>
  <c r="Q26069" i="1" l="1"/>
  <c r="T26070" i="1" s="1"/>
  <c r="U26070" i="1" s="1"/>
  <c r="V26070" i="1" s="1"/>
  <c r="P26069" i="1"/>
  <c r="L26071" i="1"/>
  <c r="M26070" i="1"/>
  <c r="N26070" i="1" s="1"/>
  <c r="O26070" i="1" s="1"/>
  <c r="P26070" i="1" l="1"/>
  <c r="Q26070" i="1"/>
  <c r="T26071" i="1" s="1"/>
  <c r="U26071" i="1" s="1"/>
  <c r="V26071" i="1" s="1"/>
  <c r="L26072" i="1"/>
  <c r="M26071" i="1"/>
  <c r="N26071" i="1" s="1"/>
  <c r="O26071" i="1" s="1"/>
  <c r="P26071" i="1" l="1"/>
  <c r="Q26071" i="1"/>
  <c r="T26072" i="1" s="1"/>
  <c r="U26072" i="1" s="1"/>
  <c r="V26072" i="1" s="1"/>
  <c r="M26072" i="1"/>
  <c r="N26072" i="1" s="1"/>
  <c r="O26072" i="1" s="1"/>
  <c r="L26073" i="1"/>
  <c r="M26073" i="1" l="1"/>
  <c r="N26073" i="1" s="1"/>
  <c r="O26073" i="1" s="1"/>
  <c r="L26074" i="1"/>
  <c r="Q26072" i="1"/>
  <c r="T26073" i="1" s="1"/>
  <c r="U26073" i="1" s="1"/>
  <c r="V26073" i="1" s="1"/>
  <c r="P26072" i="1"/>
  <c r="M26074" i="1" l="1"/>
  <c r="N26074" i="1" s="1"/>
  <c r="O26074" i="1" s="1"/>
  <c r="L26075" i="1"/>
  <c r="Q26073" i="1"/>
  <c r="T26074" i="1" s="1"/>
  <c r="U26074" i="1" s="1"/>
  <c r="V26074" i="1" s="1"/>
  <c r="P26073" i="1"/>
  <c r="L26076" i="1" l="1"/>
  <c r="M26075" i="1"/>
  <c r="N26075" i="1" s="1"/>
  <c r="O26075" i="1" s="1"/>
  <c r="P26074" i="1"/>
  <c r="Q26074" i="1"/>
  <c r="T26075" i="1" s="1"/>
  <c r="U26075" i="1" s="1"/>
  <c r="V26075" i="1" s="1"/>
  <c r="P26075" i="1" l="1"/>
  <c r="Q26075" i="1"/>
  <c r="T26076" i="1" s="1"/>
  <c r="U26076" i="1" s="1"/>
  <c r="V26076" i="1" s="1"/>
  <c r="L26077" i="1"/>
  <c r="M26076" i="1"/>
  <c r="N26076" i="1" s="1"/>
  <c r="O26076" i="1" s="1"/>
  <c r="Q26076" i="1" l="1"/>
  <c r="T26077" i="1" s="1"/>
  <c r="U26077" i="1" s="1"/>
  <c r="V26077" i="1" s="1"/>
  <c r="P26076" i="1"/>
  <c r="L26078" i="1"/>
  <c r="M26077" i="1"/>
  <c r="N26077" i="1" s="1"/>
  <c r="O26077" i="1" s="1"/>
  <c r="L26079" i="1" l="1"/>
  <c r="M26078" i="1"/>
  <c r="N26078" i="1" s="1"/>
  <c r="O26078" i="1" s="1"/>
  <c r="P26077" i="1"/>
  <c r="Q26077" i="1"/>
  <c r="T26078" i="1" s="1"/>
  <c r="U26078" i="1" s="1"/>
  <c r="V26078" i="1" s="1"/>
  <c r="P26078" i="1" l="1"/>
  <c r="Q26078" i="1"/>
  <c r="T26079" i="1" s="1"/>
  <c r="U26079" i="1" s="1"/>
  <c r="V26079" i="1" s="1"/>
  <c r="L26080" i="1"/>
  <c r="M26079" i="1"/>
  <c r="N26079" i="1" s="1"/>
  <c r="O26079" i="1" s="1"/>
  <c r="Q26079" i="1" l="1"/>
  <c r="T26080" i="1" s="1"/>
  <c r="U26080" i="1" s="1"/>
  <c r="V26080" i="1" s="1"/>
  <c r="P26079" i="1"/>
  <c r="L26081" i="1"/>
  <c r="M26080" i="1"/>
  <c r="N26080" i="1" s="1"/>
  <c r="O26080" i="1" s="1"/>
  <c r="Q26080" i="1" l="1"/>
  <c r="T26081" i="1" s="1"/>
  <c r="U26081" i="1" s="1"/>
  <c r="V26081" i="1" s="1"/>
  <c r="P26080" i="1"/>
  <c r="L26082" i="1"/>
  <c r="M26081" i="1"/>
  <c r="N26081" i="1" s="1"/>
  <c r="O26081" i="1" s="1"/>
  <c r="P26081" i="1" l="1"/>
  <c r="Q26081" i="1"/>
  <c r="T26082" i="1" s="1"/>
  <c r="U26082" i="1" s="1"/>
  <c r="V26082" i="1" s="1"/>
  <c r="M26082" i="1"/>
  <c r="N26082" i="1" s="1"/>
  <c r="O26082" i="1" s="1"/>
  <c r="L26083" i="1"/>
  <c r="M26083" i="1" l="1"/>
  <c r="N26083" i="1" s="1"/>
  <c r="O26083" i="1" s="1"/>
  <c r="L26084" i="1"/>
  <c r="P26082" i="1"/>
  <c r="Q26082" i="1"/>
  <c r="T26083" i="1" s="1"/>
  <c r="U26083" i="1" s="1"/>
  <c r="V26083" i="1" s="1"/>
  <c r="M26084" i="1" l="1"/>
  <c r="N26084" i="1" s="1"/>
  <c r="O26084" i="1" s="1"/>
  <c r="L26085" i="1"/>
  <c r="Q26083" i="1"/>
  <c r="T26084" i="1" s="1"/>
  <c r="U26084" i="1" s="1"/>
  <c r="V26084" i="1" s="1"/>
  <c r="P26083" i="1"/>
  <c r="L26086" i="1" l="1"/>
  <c r="M26085" i="1"/>
  <c r="N26085" i="1" s="1"/>
  <c r="O26085" i="1" s="1"/>
  <c r="Q26084" i="1"/>
  <c r="T26085" i="1" s="1"/>
  <c r="U26085" i="1" s="1"/>
  <c r="V26085" i="1" s="1"/>
  <c r="P26084" i="1"/>
  <c r="Q26085" i="1" l="1"/>
  <c r="T26086" i="1" s="1"/>
  <c r="U26086" i="1" s="1"/>
  <c r="V26086" i="1" s="1"/>
  <c r="P26085" i="1"/>
  <c r="L26087" i="1"/>
  <c r="M26086" i="1"/>
  <c r="N26086" i="1" s="1"/>
  <c r="O26086" i="1" s="1"/>
  <c r="P26086" i="1" l="1"/>
  <c r="Q26086" i="1"/>
  <c r="T26087" i="1" s="1"/>
  <c r="U26087" i="1" s="1"/>
  <c r="V26087" i="1" s="1"/>
  <c r="L26088" i="1"/>
  <c r="M26087" i="1"/>
  <c r="N26087" i="1" s="1"/>
  <c r="O26087" i="1" s="1"/>
  <c r="Q26087" i="1" l="1"/>
  <c r="T26088" i="1" s="1"/>
  <c r="U26088" i="1" s="1"/>
  <c r="V26088" i="1" s="1"/>
  <c r="P26087" i="1"/>
  <c r="M26088" i="1"/>
  <c r="N26088" i="1" s="1"/>
  <c r="O26088" i="1" s="1"/>
  <c r="L26089" i="1"/>
  <c r="L26090" i="1" l="1"/>
  <c r="M26089" i="1"/>
  <c r="N26089" i="1" s="1"/>
  <c r="O26089" i="1" s="1"/>
  <c r="P26088" i="1"/>
  <c r="Q26088" i="1"/>
  <c r="T26089" i="1" s="1"/>
  <c r="U26089" i="1" s="1"/>
  <c r="V26089" i="1" s="1"/>
  <c r="P26089" i="1" l="1"/>
  <c r="Q26089" i="1"/>
  <c r="T26090" i="1" s="1"/>
  <c r="U26090" i="1" s="1"/>
  <c r="V26090" i="1" s="1"/>
  <c r="L26091" i="1"/>
  <c r="M26090" i="1"/>
  <c r="N26090" i="1" s="1"/>
  <c r="O26090" i="1" s="1"/>
  <c r="P26090" i="1" l="1"/>
  <c r="Q26090" i="1"/>
  <c r="T26091" i="1" s="1"/>
  <c r="U26091" i="1" s="1"/>
  <c r="V26091" i="1" s="1"/>
  <c r="L26092" i="1"/>
  <c r="M26091" i="1"/>
  <c r="N26091" i="1" s="1"/>
  <c r="O26091" i="1" s="1"/>
  <c r="P26091" i="1" l="1"/>
  <c r="Q26091" i="1"/>
  <c r="T26092" i="1" s="1"/>
  <c r="U26092" i="1" s="1"/>
  <c r="V26092" i="1" s="1"/>
  <c r="M26092" i="1"/>
  <c r="N26092" i="1" s="1"/>
  <c r="O26092" i="1" s="1"/>
  <c r="L26093" i="1"/>
  <c r="M26093" i="1" l="1"/>
  <c r="N26093" i="1" s="1"/>
  <c r="O26093" i="1" s="1"/>
  <c r="L26094" i="1"/>
  <c r="Q26092" i="1"/>
  <c r="T26093" i="1" s="1"/>
  <c r="U26093" i="1" s="1"/>
  <c r="V26093" i="1" s="1"/>
  <c r="P26092" i="1"/>
  <c r="L26095" i="1" l="1"/>
  <c r="M26094" i="1"/>
  <c r="N26094" i="1" s="1"/>
  <c r="O26094" i="1" s="1"/>
  <c r="Q26093" i="1"/>
  <c r="T26094" i="1" s="1"/>
  <c r="U26094" i="1" s="1"/>
  <c r="V26094" i="1" s="1"/>
  <c r="P26093" i="1"/>
  <c r="Q26094" i="1" l="1"/>
  <c r="T26095" i="1" s="1"/>
  <c r="U26095" i="1" s="1"/>
  <c r="V26095" i="1" s="1"/>
  <c r="P26094" i="1"/>
  <c r="L26096" i="1"/>
  <c r="M26095" i="1"/>
  <c r="N26095" i="1" s="1"/>
  <c r="O26095" i="1" s="1"/>
  <c r="Q26095" i="1" l="1"/>
  <c r="T26096" i="1" s="1"/>
  <c r="U26096" i="1" s="1"/>
  <c r="V26096" i="1" s="1"/>
  <c r="P26095" i="1"/>
  <c r="L26097" i="1"/>
  <c r="M26096" i="1"/>
  <c r="N26096" i="1" s="1"/>
  <c r="O26096" i="1" s="1"/>
  <c r="P26096" i="1" l="1"/>
  <c r="Q26096" i="1"/>
  <c r="T26097" i="1" s="1"/>
  <c r="U26097" i="1" s="1"/>
  <c r="V26097" i="1" s="1"/>
  <c r="M26097" i="1"/>
  <c r="N26097" i="1" s="1"/>
  <c r="O26097" i="1" s="1"/>
  <c r="L26098" i="1"/>
  <c r="L26099" i="1" l="1"/>
  <c r="M26098" i="1"/>
  <c r="N26098" i="1" s="1"/>
  <c r="O26098" i="1" s="1"/>
  <c r="P26097" i="1"/>
  <c r="Q26097" i="1"/>
  <c r="T26098" i="1" s="1"/>
  <c r="U26098" i="1" s="1"/>
  <c r="V26098" i="1" s="1"/>
  <c r="Q26098" i="1" l="1"/>
  <c r="T26099" i="1" s="1"/>
  <c r="U26099" i="1" s="1"/>
  <c r="V26099" i="1" s="1"/>
  <c r="P26098" i="1"/>
  <c r="L26100" i="1"/>
  <c r="M26099" i="1"/>
  <c r="N26099" i="1" s="1"/>
  <c r="O26099" i="1" s="1"/>
  <c r="P26099" i="1" l="1"/>
  <c r="Q26099" i="1"/>
  <c r="T26100" i="1" s="1"/>
  <c r="U26100" i="1" s="1"/>
  <c r="V26100" i="1" s="1"/>
  <c r="L26101" i="1"/>
  <c r="M26100" i="1"/>
  <c r="N26100" i="1" s="1"/>
  <c r="O26100" i="1" s="1"/>
  <c r="P26100" i="1" l="1"/>
  <c r="Q26100" i="1"/>
  <c r="T26101" i="1" s="1"/>
  <c r="U26101" i="1" s="1"/>
  <c r="V26101" i="1" s="1"/>
  <c r="L26102" i="1"/>
  <c r="M26101" i="1"/>
  <c r="N26101" i="1" s="1"/>
  <c r="O26101" i="1" s="1"/>
  <c r="P26101" i="1" l="1"/>
  <c r="Q26101" i="1"/>
  <c r="T26102" i="1" s="1"/>
  <c r="U26102" i="1" s="1"/>
  <c r="V26102" i="1" s="1"/>
  <c r="L26103" i="1"/>
  <c r="M26102" i="1"/>
  <c r="N26102" i="1" s="1"/>
  <c r="O26102" i="1" s="1"/>
  <c r="Q26102" i="1" l="1"/>
  <c r="T26103" i="1" s="1"/>
  <c r="U26103" i="1" s="1"/>
  <c r="V26103" i="1" s="1"/>
  <c r="P26102" i="1"/>
  <c r="M26103" i="1"/>
  <c r="N26103" i="1" s="1"/>
  <c r="O26103" i="1" s="1"/>
  <c r="L26104" i="1"/>
  <c r="L26105" i="1" l="1"/>
  <c r="M26104" i="1"/>
  <c r="N26104" i="1" s="1"/>
  <c r="O26104" i="1" s="1"/>
  <c r="Q26103" i="1"/>
  <c r="T26104" i="1" s="1"/>
  <c r="U26104" i="1" s="1"/>
  <c r="V26104" i="1" s="1"/>
  <c r="P26103" i="1"/>
  <c r="P26104" i="1" l="1"/>
  <c r="Q26104" i="1"/>
  <c r="T26105" i="1" s="1"/>
  <c r="U26105" i="1" s="1"/>
  <c r="V26105" i="1" s="1"/>
  <c r="L26106" i="1"/>
  <c r="M26105" i="1"/>
  <c r="N26105" i="1" s="1"/>
  <c r="O26105" i="1" s="1"/>
  <c r="P26105" i="1" l="1"/>
  <c r="Q26105" i="1"/>
  <c r="T26106" i="1" s="1"/>
  <c r="U26106" i="1" s="1"/>
  <c r="V26106" i="1" s="1"/>
  <c r="M26106" i="1"/>
  <c r="N26106" i="1" s="1"/>
  <c r="O26106" i="1" s="1"/>
  <c r="L26107" i="1"/>
  <c r="M26107" i="1" l="1"/>
  <c r="N26107" i="1" s="1"/>
  <c r="O26107" i="1" s="1"/>
  <c r="L26108" i="1"/>
  <c r="P26106" i="1"/>
  <c r="Q26106" i="1"/>
  <c r="T26107" i="1" s="1"/>
  <c r="U26107" i="1" s="1"/>
  <c r="V26107" i="1" s="1"/>
  <c r="L26109" i="1" l="1"/>
  <c r="M26108" i="1"/>
  <c r="N26108" i="1" s="1"/>
  <c r="O26108" i="1" s="1"/>
  <c r="P26107" i="1"/>
  <c r="Q26107" i="1"/>
  <c r="T26108" i="1" s="1"/>
  <c r="U26108" i="1" s="1"/>
  <c r="V26108" i="1" s="1"/>
  <c r="Q26108" i="1" l="1"/>
  <c r="T26109" i="1" s="1"/>
  <c r="U26109" i="1" s="1"/>
  <c r="V26109" i="1" s="1"/>
  <c r="P26108" i="1"/>
  <c r="L26110" i="1"/>
  <c r="M26109" i="1"/>
  <c r="N26109" i="1" s="1"/>
  <c r="O26109" i="1" s="1"/>
  <c r="L26111" i="1" l="1"/>
  <c r="M26110" i="1"/>
  <c r="N26110" i="1" s="1"/>
  <c r="O26110" i="1" s="1"/>
  <c r="P26109" i="1"/>
  <c r="Q26109" i="1"/>
  <c r="T26110" i="1" s="1"/>
  <c r="U26110" i="1" s="1"/>
  <c r="V26110" i="1" s="1"/>
  <c r="Q26110" i="1" l="1"/>
  <c r="T26111" i="1" s="1"/>
  <c r="U26111" i="1" s="1"/>
  <c r="V26111" i="1" s="1"/>
  <c r="P26110" i="1"/>
  <c r="L26112" i="1"/>
  <c r="M26111" i="1"/>
  <c r="N26111" i="1" s="1"/>
  <c r="O26111" i="1" s="1"/>
  <c r="P26111" i="1" l="1"/>
  <c r="Q26111" i="1"/>
  <c r="T26112" i="1" s="1"/>
  <c r="U26112" i="1" s="1"/>
  <c r="V26112" i="1" s="1"/>
  <c r="M26112" i="1"/>
  <c r="N26112" i="1" s="1"/>
  <c r="O26112" i="1" s="1"/>
  <c r="L26113" i="1"/>
  <c r="L26114" i="1" l="1"/>
  <c r="M26113" i="1"/>
  <c r="N26113" i="1" s="1"/>
  <c r="O26113" i="1" s="1"/>
  <c r="P26112" i="1"/>
  <c r="Q26112" i="1"/>
  <c r="T26113" i="1" s="1"/>
  <c r="U26113" i="1" s="1"/>
  <c r="V26113" i="1" s="1"/>
  <c r="P26113" i="1" l="1"/>
  <c r="Q26113" i="1"/>
  <c r="T26114" i="1" s="1"/>
  <c r="U26114" i="1" s="1"/>
  <c r="V26114" i="1" s="1"/>
  <c r="M26114" i="1"/>
  <c r="N26114" i="1" s="1"/>
  <c r="O26114" i="1" s="1"/>
  <c r="L26115" i="1"/>
  <c r="L26116" i="1" l="1"/>
  <c r="M26115" i="1"/>
  <c r="N26115" i="1" s="1"/>
  <c r="O26115" i="1" s="1"/>
  <c r="Q26114" i="1"/>
  <c r="T26115" i="1" s="1"/>
  <c r="U26115" i="1" s="1"/>
  <c r="V26115" i="1" s="1"/>
  <c r="P26114" i="1"/>
  <c r="P26115" i="1" l="1"/>
  <c r="Q26115" i="1"/>
  <c r="T26116" i="1" s="1"/>
  <c r="U26116" i="1" s="1"/>
  <c r="V26116" i="1" s="1"/>
  <c r="L26117" i="1"/>
  <c r="M26116" i="1"/>
  <c r="N26116" i="1" s="1"/>
  <c r="O26116" i="1" s="1"/>
  <c r="Q26116" i="1" l="1"/>
  <c r="T26117" i="1" s="1"/>
  <c r="U26117" i="1" s="1"/>
  <c r="V26117" i="1" s="1"/>
  <c r="P26116" i="1"/>
  <c r="M26117" i="1"/>
  <c r="N26117" i="1" s="1"/>
  <c r="O26117" i="1" s="1"/>
  <c r="L26118" i="1"/>
  <c r="L26119" i="1" l="1"/>
  <c r="M26118" i="1"/>
  <c r="N26118" i="1" s="1"/>
  <c r="O26118" i="1" s="1"/>
  <c r="P26117" i="1"/>
  <c r="Q26117" i="1"/>
  <c r="T26118" i="1" s="1"/>
  <c r="U26118" i="1" s="1"/>
  <c r="V26118" i="1" s="1"/>
  <c r="Q26118" i="1" l="1"/>
  <c r="T26119" i="1" s="1"/>
  <c r="U26119" i="1" s="1"/>
  <c r="V26119" i="1" s="1"/>
  <c r="P26118" i="1"/>
  <c r="M26119" i="1"/>
  <c r="N26119" i="1" s="1"/>
  <c r="O26119" i="1" s="1"/>
  <c r="L26120" i="1"/>
  <c r="L26121" i="1" l="1"/>
  <c r="M26120" i="1"/>
  <c r="N26120" i="1" s="1"/>
  <c r="O26120" i="1" s="1"/>
  <c r="Q26119" i="1"/>
  <c r="T26120" i="1" s="1"/>
  <c r="U26120" i="1" s="1"/>
  <c r="V26120" i="1" s="1"/>
  <c r="P26119" i="1"/>
  <c r="P26120" i="1" l="1"/>
  <c r="Q26120" i="1"/>
  <c r="T26121" i="1" s="1"/>
  <c r="U26121" i="1" s="1"/>
  <c r="V26121" i="1" s="1"/>
  <c r="L26122" i="1"/>
  <c r="M26121" i="1"/>
  <c r="N26121" i="1" s="1"/>
  <c r="O26121" i="1" s="1"/>
  <c r="Q26121" i="1" l="1"/>
  <c r="T26122" i="1" s="1"/>
  <c r="U26122" i="1" s="1"/>
  <c r="V26122" i="1" s="1"/>
  <c r="P26121" i="1"/>
  <c r="L26123" i="1"/>
  <c r="M26122" i="1"/>
  <c r="N26122" i="1" s="1"/>
  <c r="O26122" i="1" s="1"/>
  <c r="P26122" i="1" l="1"/>
  <c r="Q26122" i="1"/>
  <c r="T26123" i="1" s="1"/>
  <c r="U26123" i="1" s="1"/>
  <c r="V26123" i="1" s="1"/>
  <c r="L26124" i="1"/>
  <c r="M26123" i="1"/>
  <c r="N26123" i="1" s="1"/>
  <c r="O26123" i="1" s="1"/>
  <c r="P26123" i="1" l="1"/>
  <c r="Q26123" i="1"/>
  <c r="T26124" i="1" s="1"/>
  <c r="U26124" i="1" s="1"/>
  <c r="V26124" i="1" s="1"/>
  <c r="L26125" i="1"/>
  <c r="M26124" i="1"/>
  <c r="N26124" i="1" s="1"/>
  <c r="O26124" i="1" s="1"/>
  <c r="P26124" i="1" l="1"/>
  <c r="Q26124" i="1"/>
  <c r="T26125" i="1" s="1"/>
  <c r="U26125" i="1" s="1"/>
  <c r="V26125" i="1" s="1"/>
  <c r="L26126" i="1"/>
  <c r="M26125" i="1"/>
  <c r="N26125" i="1" s="1"/>
  <c r="O26125" i="1" s="1"/>
  <c r="Q26125" i="1" l="1"/>
  <c r="T26126" i="1" s="1"/>
  <c r="U26126" i="1" s="1"/>
  <c r="V26126" i="1" s="1"/>
  <c r="P26125" i="1"/>
  <c r="M26126" i="1"/>
  <c r="N26126" i="1" s="1"/>
  <c r="O26126" i="1" s="1"/>
  <c r="L26127" i="1"/>
  <c r="L26128" i="1" l="1"/>
  <c r="M26127" i="1"/>
  <c r="N26127" i="1" s="1"/>
  <c r="O26127" i="1" s="1"/>
  <c r="P26126" i="1"/>
  <c r="Q26126" i="1"/>
  <c r="T26127" i="1" s="1"/>
  <c r="U26127" i="1" s="1"/>
  <c r="V26127" i="1" s="1"/>
  <c r="P26127" i="1" l="1"/>
  <c r="Q26127" i="1"/>
  <c r="T26128" i="1" s="1"/>
  <c r="U26128" i="1" s="1"/>
  <c r="V26128" i="1" s="1"/>
  <c r="L26129" i="1"/>
  <c r="M26128" i="1"/>
  <c r="N26128" i="1" s="1"/>
  <c r="O26128" i="1" s="1"/>
  <c r="Q26128" i="1" l="1"/>
  <c r="T26129" i="1" s="1"/>
  <c r="U26129" i="1" s="1"/>
  <c r="V26129" i="1" s="1"/>
  <c r="P26128" i="1"/>
  <c r="L26130" i="1"/>
  <c r="M26129" i="1"/>
  <c r="N26129" i="1" s="1"/>
  <c r="O26129" i="1" s="1"/>
  <c r="P26129" i="1" l="1"/>
  <c r="Q26129" i="1"/>
  <c r="T26130" i="1" s="1"/>
  <c r="U26130" i="1" s="1"/>
  <c r="V26130" i="1" s="1"/>
  <c r="L26131" i="1"/>
  <c r="M26130" i="1"/>
  <c r="N26130" i="1" s="1"/>
  <c r="O26130" i="1" s="1"/>
  <c r="Q26130" i="1" l="1"/>
  <c r="T26131" i="1" s="1"/>
  <c r="U26131" i="1" s="1"/>
  <c r="V26131" i="1" s="1"/>
  <c r="P26130" i="1"/>
  <c r="M26131" i="1"/>
  <c r="N26131" i="1" s="1"/>
  <c r="O26131" i="1" s="1"/>
  <c r="L26132" i="1"/>
  <c r="M26132" i="1" l="1"/>
  <c r="N26132" i="1" s="1"/>
  <c r="O26132" i="1" s="1"/>
  <c r="L26133" i="1"/>
  <c r="P26131" i="1"/>
  <c r="Q26131" i="1"/>
  <c r="T26132" i="1" s="1"/>
  <c r="U26132" i="1" s="1"/>
  <c r="V26132" i="1" s="1"/>
  <c r="M26133" i="1" l="1"/>
  <c r="N26133" i="1" s="1"/>
  <c r="O26133" i="1" s="1"/>
  <c r="L26134" i="1"/>
  <c r="P26132" i="1"/>
  <c r="Q26132" i="1"/>
  <c r="T26133" i="1" s="1"/>
  <c r="U26133" i="1" s="1"/>
  <c r="V26133" i="1" s="1"/>
  <c r="L26135" i="1" l="1"/>
  <c r="M26134" i="1"/>
  <c r="N26134" i="1" s="1"/>
  <c r="O26134" i="1" s="1"/>
  <c r="Q26133" i="1"/>
  <c r="T26134" i="1" s="1"/>
  <c r="U26134" i="1" s="1"/>
  <c r="V26134" i="1" s="1"/>
  <c r="P26133" i="1"/>
  <c r="P26134" i="1" l="1"/>
  <c r="Q26134" i="1"/>
  <c r="T26135" i="1" s="1"/>
  <c r="U26135" i="1" s="1"/>
  <c r="V26135" i="1" s="1"/>
  <c r="L26136" i="1"/>
  <c r="M26135" i="1"/>
  <c r="N26135" i="1" s="1"/>
  <c r="O26135" i="1" s="1"/>
  <c r="P26135" i="1" l="1"/>
  <c r="Q26135" i="1"/>
  <c r="T26136" i="1" s="1"/>
  <c r="U26136" i="1" s="1"/>
  <c r="V26136" i="1" s="1"/>
  <c r="L26137" i="1"/>
  <c r="M26136" i="1"/>
  <c r="N26136" i="1" s="1"/>
  <c r="O26136" i="1" s="1"/>
  <c r="Q26136" i="1" l="1"/>
  <c r="T26137" i="1" s="1"/>
  <c r="U26137" i="1" s="1"/>
  <c r="V26137" i="1" s="1"/>
  <c r="P26136" i="1"/>
  <c r="M26137" i="1"/>
  <c r="N26137" i="1" s="1"/>
  <c r="O26137" i="1" s="1"/>
  <c r="L26138" i="1"/>
  <c r="L26139" i="1" l="1"/>
  <c r="M26138" i="1"/>
  <c r="N26138" i="1" s="1"/>
  <c r="O26138" i="1" s="1"/>
  <c r="Q26137" i="1"/>
  <c r="T26138" i="1" s="1"/>
  <c r="U26138" i="1" s="1"/>
  <c r="V26138" i="1" s="1"/>
  <c r="P26137" i="1"/>
  <c r="P26138" i="1" l="1"/>
  <c r="Q26138" i="1"/>
  <c r="T26139" i="1" s="1"/>
  <c r="U26139" i="1" s="1"/>
  <c r="V26139" i="1" s="1"/>
  <c r="L26140" i="1"/>
  <c r="M26139" i="1"/>
  <c r="N26139" i="1" s="1"/>
  <c r="O26139" i="1" s="1"/>
  <c r="P26139" i="1" l="1"/>
  <c r="Q26139" i="1"/>
  <c r="T26140" i="1" s="1"/>
  <c r="U26140" i="1" s="1"/>
  <c r="V26140" i="1" s="1"/>
  <c r="L26141" i="1"/>
  <c r="M26140" i="1"/>
  <c r="N26140" i="1" s="1"/>
  <c r="O26140" i="1" s="1"/>
  <c r="P26140" i="1" l="1"/>
  <c r="Q26140" i="1"/>
  <c r="T26141" i="1" s="1"/>
  <c r="U26141" i="1" s="1"/>
  <c r="V26141" i="1" s="1"/>
  <c r="L26142" i="1"/>
  <c r="M26141" i="1"/>
  <c r="N26141" i="1" s="1"/>
  <c r="O26141" i="1" s="1"/>
  <c r="Q26141" i="1" l="1"/>
  <c r="T26142" i="1" s="1"/>
  <c r="U26142" i="1" s="1"/>
  <c r="V26142" i="1" s="1"/>
  <c r="P26141" i="1"/>
  <c r="M26142" i="1"/>
  <c r="N26142" i="1" s="1"/>
  <c r="O26142" i="1" s="1"/>
  <c r="L26143" i="1"/>
  <c r="L26144" i="1" l="1"/>
  <c r="M26143" i="1"/>
  <c r="N26143" i="1" s="1"/>
  <c r="O26143" i="1" s="1"/>
  <c r="P26142" i="1"/>
  <c r="Q26142" i="1"/>
  <c r="T26143" i="1" s="1"/>
  <c r="U26143" i="1" s="1"/>
  <c r="V26143" i="1" s="1"/>
  <c r="P26143" i="1" l="1"/>
  <c r="Q26143" i="1"/>
  <c r="T26144" i="1" s="1"/>
  <c r="U26144" i="1" s="1"/>
  <c r="V26144" i="1" s="1"/>
  <c r="L26145" i="1"/>
  <c r="M26144" i="1"/>
  <c r="N26144" i="1" s="1"/>
  <c r="O26144" i="1" s="1"/>
  <c r="P26144" i="1" l="1"/>
  <c r="Q26144" i="1"/>
  <c r="T26145" i="1" s="1"/>
  <c r="U26145" i="1" s="1"/>
  <c r="V26145" i="1" s="1"/>
  <c r="M26145" i="1"/>
  <c r="N26145" i="1" s="1"/>
  <c r="O26145" i="1" s="1"/>
  <c r="L26146" i="1"/>
  <c r="M26146" i="1" l="1"/>
  <c r="N26146" i="1" s="1"/>
  <c r="O26146" i="1" s="1"/>
  <c r="L26147" i="1"/>
  <c r="Q26145" i="1"/>
  <c r="T26146" i="1" s="1"/>
  <c r="U26146" i="1" s="1"/>
  <c r="V26146" i="1" s="1"/>
  <c r="P26145" i="1"/>
  <c r="L26148" i="1" l="1"/>
  <c r="M26147" i="1"/>
  <c r="N26147" i="1" s="1"/>
  <c r="O26147" i="1" s="1"/>
  <c r="Q26146" i="1"/>
  <c r="T26147" i="1" s="1"/>
  <c r="U26147" i="1" s="1"/>
  <c r="V26147" i="1" s="1"/>
  <c r="P26146" i="1"/>
  <c r="P26147" i="1" l="1"/>
  <c r="Q26147" i="1"/>
  <c r="T26148" i="1" s="1"/>
  <c r="U26148" i="1" s="1"/>
  <c r="V26148" i="1" s="1"/>
  <c r="L26149" i="1"/>
  <c r="M26148" i="1"/>
  <c r="N26148" i="1" s="1"/>
  <c r="O26148" i="1" s="1"/>
  <c r="Q26148" i="1" l="1"/>
  <c r="T26149" i="1" s="1"/>
  <c r="U26149" i="1" s="1"/>
  <c r="V26149" i="1" s="1"/>
  <c r="P26148" i="1"/>
  <c r="L26150" i="1"/>
  <c r="M26149" i="1"/>
  <c r="N26149" i="1" s="1"/>
  <c r="O26149" i="1" s="1"/>
  <c r="P26149" i="1" l="1"/>
  <c r="Q26149" i="1"/>
  <c r="T26150" i="1" s="1"/>
  <c r="U26150" i="1" s="1"/>
  <c r="V26150" i="1" s="1"/>
  <c r="L26151" i="1"/>
  <c r="M26150" i="1"/>
  <c r="N26150" i="1" s="1"/>
  <c r="O26150" i="1" s="1"/>
  <c r="Q26150" i="1" l="1"/>
  <c r="T26151" i="1" s="1"/>
  <c r="U26151" i="1" s="1"/>
  <c r="V26151" i="1" s="1"/>
  <c r="P26150" i="1"/>
  <c r="M26151" i="1"/>
  <c r="N26151" i="1" s="1"/>
  <c r="O26151" i="1" s="1"/>
  <c r="L26152" i="1"/>
  <c r="L26153" i="1" l="1"/>
  <c r="M26152" i="1"/>
  <c r="N26152" i="1" s="1"/>
  <c r="O26152" i="1" s="1"/>
  <c r="P26151" i="1"/>
  <c r="Q26151" i="1"/>
  <c r="T26152" i="1" s="1"/>
  <c r="U26152" i="1" s="1"/>
  <c r="V26152" i="1" s="1"/>
  <c r="Q26152" i="1" l="1"/>
  <c r="T26153" i="1" s="1"/>
  <c r="U26153" i="1" s="1"/>
  <c r="V26153" i="1" s="1"/>
  <c r="P26152" i="1"/>
  <c r="M26153" i="1"/>
  <c r="N26153" i="1" s="1"/>
  <c r="O26153" i="1" s="1"/>
  <c r="L26154" i="1"/>
  <c r="L26155" i="1" l="1"/>
  <c r="M26154" i="1"/>
  <c r="N26154" i="1" s="1"/>
  <c r="O26154" i="1" s="1"/>
  <c r="P26153" i="1"/>
  <c r="Q26153" i="1"/>
  <c r="T26154" i="1" s="1"/>
  <c r="U26154" i="1" s="1"/>
  <c r="V26154" i="1" s="1"/>
  <c r="P26154" i="1" l="1"/>
  <c r="Q26154" i="1"/>
  <c r="T26155" i="1" s="1"/>
  <c r="U26155" i="1" s="1"/>
  <c r="V26155" i="1" s="1"/>
  <c r="L26156" i="1"/>
  <c r="M26155" i="1"/>
  <c r="N26155" i="1" s="1"/>
  <c r="O26155" i="1" s="1"/>
  <c r="Q26155" i="1" l="1"/>
  <c r="T26156" i="1" s="1"/>
  <c r="U26156" i="1" s="1"/>
  <c r="V26156" i="1" s="1"/>
  <c r="P26155" i="1"/>
  <c r="L26157" i="1"/>
  <c r="M26156" i="1"/>
  <c r="N26156" i="1" s="1"/>
  <c r="O26156" i="1" s="1"/>
  <c r="Q26156" i="1" l="1"/>
  <c r="T26157" i="1" s="1"/>
  <c r="U26157" i="1" s="1"/>
  <c r="V26157" i="1" s="1"/>
  <c r="P26156" i="1"/>
  <c r="L26158" i="1"/>
  <c r="M26157" i="1"/>
  <c r="N26157" i="1" s="1"/>
  <c r="O26157" i="1" s="1"/>
  <c r="Q26157" i="1" l="1"/>
  <c r="T26158" i="1" s="1"/>
  <c r="U26158" i="1" s="1"/>
  <c r="V26158" i="1" s="1"/>
  <c r="P26157" i="1"/>
  <c r="L26159" i="1"/>
  <c r="M26158" i="1"/>
  <c r="N26158" i="1" s="1"/>
  <c r="O26158" i="1" s="1"/>
  <c r="L26160" i="1" l="1"/>
  <c r="M26159" i="1"/>
  <c r="N26159" i="1" s="1"/>
  <c r="O26159" i="1" s="1"/>
  <c r="P26158" i="1"/>
  <c r="Q26158" i="1"/>
  <c r="T26159" i="1" s="1"/>
  <c r="U26159" i="1" s="1"/>
  <c r="V26159" i="1" s="1"/>
  <c r="Q26159" i="1" l="1"/>
  <c r="T26160" i="1" s="1"/>
  <c r="U26160" i="1" s="1"/>
  <c r="V26160" i="1" s="1"/>
  <c r="P26159" i="1"/>
  <c r="L26161" i="1"/>
  <c r="M26160" i="1"/>
  <c r="N26160" i="1" s="1"/>
  <c r="O26160" i="1" s="1"/>
  <c r="P26160" i="1" l="1"/>
  <c r="Q26160" i="1"/>
  <c r="T26161" i="1" s="1"/>
  <c r="U26161" i="1" s="1"/>
  <c r="V26161" i="1" s="1"/>
  <c r="L26162" i="1"/>
  <c r="M26161" i="1"/>
  <c r="N26161" i="1" s="1"/>
  <c r="O26161" i="1" s="1"/>
  <c r="Q26161" i="1" l="1"/>
  <c r="T26162" i="1" s="1"/>
  <c r="U26162" i="1" s="1"/>
  <c r="V26162" i="1" s="1"/>
  <c r="P26161" i="1"/>
  <c r="L26163" i="1"/>
  <c r="M26162" i="1"/>
  <c r="N26162" i="1" s="1"/>
  <c r="O26162" i="1" s="1"/>
  <c r="L26164" i="1" l="1"/>
  <c r="M26163" i="1"/>
  <c r="N26163" i="1" s="1"/>
  <c r="O26163" i="1" s="1"/>
  <c r="P26162" i="1"/>
  <c r="Q26162" i="1"/>
  <c r="T26163" i="1" s="1"/>
  <c r="U26163" i="1" s="1"/>
  <c r="V26163" i="1" s="1"/>
  <c r="Q26163" i="1" l="1"/>
  <c r="T26164" i="1" s="1"/>
  <c r="U26164" i="1" s="1"/>
  <c r="V26164" i="1" s="1"/>
  <c r="P26163" i="1"/>
  <c r="L26165" i="1"/>
  <c r="M26164" i="1"/>
  <c r="N26164" i="1" s="1"/>
  <c r="O26164" i="1" s="1"/>
  <c r="Q26164" i="1" l="1"/>
  <c r="T26165" i="1" s="1"/>
  <c r="U26165" i="1" s="1"/>
  <c r="V26165" i="1" s="1"/>
  <c r="P26164" i="1"/>
  <c r="M26165" i="1"/>
  <c r="N26165" i="1" s="1"/>
  <c r="O26165" i="1" s="1"/>
  <c r="L26166" i="1"/>
  <c r="Q26165" i="1" l="1"/>
  <c r="T26166" i="1" s="1"/>
  <c r="U26166" i="1" s="1"/>
  <c r="V26166" i="1" s="1"/>
  <c r="P26165" i="1"/>
  <c r="L26167" i="1"/>
  <c r="M26166" i="1"/>
  <c r="N26166" i="1" s="1"/>
  <c r="O26166" i="1" s="1"/>
  <c r="P26166" i="1" l="1"/>
  <c r="Q26166" i="1"/>
  <c r="T26167" i="1" s="1"/>
  <c r="U26167" i="1" s="1"/>
  <c r="V26167" i="1" s="1"/>
  <c r="L26168" i="1"/>
  <c r="M26167" i="1"/>
  <c r="N26167" i="1" s="1"/>
  <c r="O26167" i="1" s="1"/>
  <c r="Q26167" i="1" l="1"/>
  <c r="T26168" i="1" s="1"/>
  <c r="U26168" i="1" s="1"/>
  <c r="V26168" i="1" s="1"/>
  <c r="P26167" i="1"/>
  <c r="L26169" i="1"/>
  <c r="M26168" i="1"/>
  <c r="N26168" i="1" s="1"/>
  <c r="O26168" i="1" s="1"/>
  <c r="P26168" i="1" l="1"/>
  <c r="Q26168" i="1"/>
  <c r="T26169" i="1" s="1"/>
  <c r="U26169" i="1" s="1"/>
  <c r="V26169" i="1" s="1"/>
  <c r="L26170" i="1"/>
  <c r="M26169" i="1"/>
  <c r="N26169" i="1" s="1"/>
  <c r="O26169" i="1" s="1"/>
  <c r="P26169" i="1" l="1"/>
  <c r="Q26169" i="1"/>
  <c r="T26170" i="1" s="1"/>
  <c r="U26170" i="1" s="1"/>
  <c r="V26170" i="1" s="1"/>
  <c r="M26170" i="1"/>
  <c r="N26170" i="1" s="1"/>
  <c r="O26170" i="1" s="1"/>
  <c r="L26171" i="1"/>
  <c r="M26171" i="1" l="1"/>
  <c r="N26171" i="1" s="1"/>
  <c r="O26171" i="1" s="1"/>
  <c r="L26172" i="1"/>
  <c r="P26170" i="1"/>
  <c r="Q26170" i="1"/>
  <c r="T26171" i="1" s="1"/>
  <c r="U26171" i="1" s="1"/>
  <c r="V26171" i="1" s="1"/>
  <c r="M26172" i="1" l="1"/>
  <c r="N26172" i="1" s="1"/>
  <c r="O26172" i="1" s="1"/>
  <c r="L26173" i="1"/>
  <c r="P26171" i="1"/>
  <c r="Q26171" i="1"/>
  <c r="T26172" i="1" s="1"/>
  <c r="U26172" i="1" s="1"/>
  <c r="V26172" i="1" s="1"/>
  <c r="L26174" i="1" l="1"/>
  <c r="M26173" i="1"/>
  <c r="N26173" i="1" s="1"/>
  <c r="O26173" i="1" s="1"/>
  <c r="Q26172" i="1"/>
  <c r="T26173" i="1" s="1"/>
  <c r="U26173" i="1" s="1"/>
  <c r="V26173" i="1" s="1"/>
  <c r="P26172" i="1"/>
  <c r="P26173" i="1" l="1"/>
  <c r="Q26173" i="1"/>
  <c r="T26174" i="1" s="1"/>
  <c r="U26174" i="1" s="1"/>
  <c r="V26174" i="1" s="1"/>
  <c r="L26175" i="1"/>
  <c r="M26174" i="1"/>
  <c r="N26174" i="1" s="1"/>
  <c r="O26174" i="1" s="1"/>
  <c r="P26174" i="1" l="1"/>
  <c r="Q26174" i="1"/>
  <c r="T26175" i="1" s="1"/>
  <c r="U26175" i="1" s="1"/>
  <c r="V26175" i="1" s="1"/>
  <c r="L26176" i="1"/>
  <c r="M26175" i="1"/>
  <c r="N26175" i="1" s="1"/>
  <c r="O26175" i="1" s="1"/>
  <c r="P26175" i="1" l="1"/>
  <c r="Q26175" i="1"/>
  <c r="T26176" i="1" s="1"/>
  <c r="U26176" i="1" s="1"/>
  <c r="V26176" i="1" s="1"/>
  <c r="M26176" i="1"/>
  <c r="N26176" i="1" s="1"/>
  <c r="O26176" i="1" s="1"/>
  <c r="L26177" i="1"/>
  <c r="L26178" i="1" l="1"/>
  <c r="M26177" i="1"/>
  <c r="N26177" i="1" s="1"/>
  <c r="O26177" i="1" s="1"/>
  <c r="Q26176" i="1"/>
  <c r="T26177" i="1" s="1"/>
  <c r="U26177" i="1" s="1"/>
  <c r="V26177" i="1" s="1"/>
  <c r="P26176" i="1"/>
  <c r="Q26177" i="1" l="1"/>
  <c r="T26178" i="1" s="1"/>
  <c r="U26178" i="1" s="1"/>
  <c r="V26178" i="1" s="1"/>
  <c r="P26177" i="1"/>
  <c r="M26178" i="1"/>
  <c r="N26178" i="1" s="1"/>
  <c r="O26178" i="1" s="1"/>
  <c r="L26179" i="1"/>
  <c r="M26179" i="1" l="1"/>
  <c r="N26179" i="1" s="1"/>
  <c r="O26179" i="1" s="1"/>
  <c r="L26180" i="1"/>
  <c r="P26178" i="1"/>
  <c r="Q26178" i="1"/>
  <c r="T26179" i="1" s="1"/>
  <c r="U26179" i="1" s="1"/>
  <c r="V26179" i="1" s="1"/>
  <c r="L26181" i="1" l="1"/>
  <c r="M26180" i="1"/>
  <c r="N26180" i="1" s="1"/>
  <c r="O26180" i="1" s="1"/>
  <c r="P26179" i="1"/>
  <c r="Q26179" i="1"/>
  <c r="T26180" i="1" s="1"/>
  <c r="U26180" i="1" s="1"/>
  <c r="V26180" i="1" s="1"/>
  <c r="Q26180" i="1" l="1"/>
  <c r="T26181" i="1" s="1"/>
  <c r="U26181" i="1" s="1"/>
  <c r="V26181" i="1" s="1"/>
  <c r="P26180" i="1"/>
  <c r="L26182" i="1"/>
  <c r="M26181" i="1"/>
  <c r="N26181" i="1" s="1"/>
  <c r="O26181" i="1" s="1"/>
  <c r="Q26181" i="1" l="1"/>
  <c r="T26182" i="1" s="1"/>
  <c r="U26182" i="1" s="1"/>
  <c r="V26182" i="1" s="1"/>
  <c r="P26181" i="1"/>
  <c r="L26183" i="1"/>
  <c r="M26182" i="1"/>
  <c r="N26182" i="1" s="1"/>
  <c r="O26182" i="1" s="1"/>
  <c r="Q26182" i="1" l="1"/>
  <c r="T26183" i="1" s="1"/>
  <c r="U26183" i="1" s="1"/>
  <c r="V26183" i="1" s="1"/>
  <c r="P26182" i="1"/>
  <c r="M26183" i="1"/>
  <c r="N26183" i="1" s="1"/>
  <c r="O26183" i="1" s="1"/>
  <c r="L26184" i="1"/>
  <c r="M26184" i="1" l="1"/>
  <c r="N26184" i="1" s="1"/>
  <c r="O26184" i="1" s="1"/>
  <c r="L26185" i="1"/>
  <c r="Q26183" i="1"/>
  <c r="T26184" i="1" s="1"/>
  <c r="U26184" i="1" s="1"/>
  <c r="V26184" i="1" s="1"/>
  <c r="P26183" i="1"/>
  <c r="L26186" i="1" l="1"/>
  <c r="M26185" i="1"/>
  <c r="N26185" i="1" s="1"/>
  <c r="O26185" i="1" s="1"/>
  <c r="P26184" i="1"/>
  <c r="Q26184" i="1"/>
  <c r="T26185" i="1" s="1"/>
  <c r="U26185" i="1" s="1"/>
  <c r="V26185" i="1" s="1"/>
  <c r="Q26185" i="1" l="1"/>
  <c r="T26186" i="1" s="1"/>
  <c r="U26186" i="1" s="1"/>
  <c r="V26186" i="1" s="1"/>
  <c r="P26185" i="1"/>
  <c r="M26186" i="1"/>
  <c r="N26186" i="1" s="1"/>
  <c r="O26186" i="1" s="1"/>
  <c r="L26187" i="1"/>
  <c r="M26187" i="1" l="1"/>
  <c r="N26187" i="1" s="1"/>
  <c r="O26187" i="1" s="1"/>
  <c r="L26188" i="1"/>
  <c r="P26186" i="1"/>
  <c r="Q26186" i="1"/>
  <c r="T26187" i="1" s="1"/>
  <c r="U26187" i="1" s="1"/>
  <c r="V26187" i="1" s="1"/>
  <c r="L26189" i="1" l="1"/>
  <c r="M26188" i="1"/>
  <c r="N26188" i="1" s="1"/>
  <c r="O26188" i="1" s="1"/>
  <c r="P26187" i="1"/>
  <c r="Q26187" i="1"/>
  <c r="T26188" i="1" s="1"/>
  <c r="U26188" i="1" s="1"/>
  <c r="V26188" i="1" s="1"/>
  <c r="Q26188" i="1" l="1"/>
  <c r="T26189" i="1" s="1"/>
  <c r="U26189" i="1" s="1"/>
  <c r="V26189" i="1" s="1"/>
  <c r="P26188" i="1"/>
  <c r="M26189" i="1"/>
  <c r="N26189" i="1" s="1"/>
  <c r="O26189" i="1" s="1"/>
  <c r="L26190" i="1"/>
  <c r="M26190" i="1" l="1"/>
  <c r="N26190" i="1" s="1"/>
  <c r="O26190" i="1" s="1"/>
  <c r="L26191" i="1"/>
  <c r="P26189" i="1"/>
  <c r="Q26189" i="1"/>
  <c r="T26190" i="1" s="1"/>
  <c r="U26190" i="1" s="1"/>
  <c r="V26190" i="1" s="1"/>
  <c r="L26192" i="1" l="1"/>
  <c r="M26191" i="1"/>
  <c r="N26191" i="1" s="1"/>
  <c r="O26191" i="1" s="1"/>
  <c r="Q26190" i="1"/>
  <c r="T26191" i="1" s="1"/>
  <c r="U26191" i="1" s="1"/>
  <c r="V26191" i="1" s="1"/>
  <c r="P26190" i="1"/>
  <c r="Q26191" i="1" l="1"/>
  <c r="T26192" i="1" s="1"/>
  <c r="U26192" i="1" s="1"/>
  <c r="V26192" i="1" s="1"/>
  <c r="P26191" i="1"/>
  <c r="L26193" i="1"/>
  <c r="M26192" i="1"/>
  <c r="N26192" i="1" s="1"/>
  <c r="O26192" i="1" s="1"/>
  <c r="P26192" i="1" l="1"/>
  <c r="Q26192" i="1"/>
  <c r="T26193" i="1" s="1"/>
  <c r="U26193" i="1" s="1"/>
  <c r="V26193" i="1" s="1"/>
  <c r="L26194" i="1"/>
  <c r="M26193" i="1"/>
  <c r="N26193" i="1" s="1"/>
  <c r="O26193" i="1" s="1"/>
  <c r="P26193" i="1" l="1"/>
  <c r="Q26193" i="1"/>
  <c r="T26194" i="1" s="1"/>
  <c r="U26194" i="1" s="1"/>
  <c r="V26194" i="1" s="1"/>
  <c r="L26195" i="1"/>
  <c r="M26194" i="1"/>
  <c r="N26194" i="1" s="1"/>
  <c r="O26194" i="1" s="1"/>
  <c r="P26194" i="1" l="1"/>
  <c r="Q26194" i="1"/>
  <c r="T26195" i="1" s="1"/>
  <c r="U26195" i="1" s="1"/>
  <c r="V26195" i="1" s="1"/>
  <c r="L26196" i="1"/>
  <c r="M26195" i="1"/>
  <c r="N26195" i="1" s="1"/>
  <c r="O26195" i="1" s="1"/>
  <c r="P26195" i="1" l="1"/>
  <c r="Q26195" i="1"/>
  <c r="T26196" i="1" s="1"/>
  <c r="U26196" i="1" s="1"/>
  <c r="V26196" i="1" s="1"/>
  <c r="L26197" i="1"/>
  <c r="M26196" i="1"/>
  <c r="N26196" i="1" s="1"/>
  <c r="O26196" i="1" s="1"/>
  <c r="P26196" i="1" l="1"/>
  <c r="Q26196" i="1"/>
  <c r="T26197" i="1" s="1"/>
  <c r="U26197" i="1" s="1"/>
  <c r="V26197" i="1" s="1"/>
  <c r="L26198" i="1"/>
  <c r="M26197" i="1"/>
  <c r="N26197" i="1" s="1"/>
  <c r="O26197" i="1" s="1"/>
  <c r="Q26197" i="1" l="1"/>
  <c r="T26198" i="1" s="1"/>
  <c r="U26198" i="1" s="1"/>
  <c r="V26198" i="1" s="1"/>
  <c r="P26197" i="1"/>
  <c r="L26199" i="1"/>
  <c r="M26198" i="1"/>
  <c r="N26198" i="1" s="1"/>
  <c r="O26198" i="1" s="1"/>
  <c r="Q26198" i="1" l="1"/>
  <c r="T26199" i="1" s="1"/>
  <c r="U26199" i="1" s="1"/>
  <c r="V26199" i="1" s="1"/>
  <c r="P26198" i="1"/>
  <c r="M26199" i="1"/>
  <c r="N26199" i="1" s="1"/>
  <c r="O26199" i="1" s="1"/>
  <c r="L26200" i="1"/>
  <c r="L26201" i="1" l="1"/>
  <c r="M26200" i="1"/>
  <c r="N26200" i="1" s="1"/>
  <c r="O26200" i="1" s="1"/>
  <c r="P26199" i="1"/>
  <c r="Q26199" i="1"/>
  <c r="T26200" i="1" s="1"/>
  <c r="U26200" i="1" s="1"/>
  <c r="V26200" i="1" s="1"/>
  <c r="P26200" i="1" l="1"/>
  <c r="Q26200" i="1"/>
  <c r="T26201" i="1" s="1"/>
  <c r="U26201" i="1" s="1"/>
  <c r="V26201" i="1" s="1"/>
  <c r="L26202" i="1"/>
  <c r="M26201" i="1"/>
  <c r="N26201" i="1" s="1"/>
  <c r="O26201" i="1" s="1"/>
  <c r="P26201" i="1" l="1"/>
  <c r="Q26201" i="1"/>
  <c r="T26202" i="1" s="1"/>
  <c r="U26202" i="1" s="1"/>
  <c r="V26202" i="1" s="1"/>
  <c r="M26202" i="1"/>
  <c r="N26202" i="1" s="1"/>
  <c r="O26202" i="1" s="1"/>
  <c r="L26203" i="1"/>
  <c r="M26203" i="1" l="1"/>
  <c r="N26203" i="1" s="1"/>
  <c r="O26203" i="1" s="1"/>
  <c r="L26204" i="1"/>
  <c r="P26202" i="1"/>
  <c r="Q26202" i="1"/>
  <c r="T26203" i="1" s="1"/>
  <c r="U26203" i="1" s="1"/>
  <c r="V26203" i="1" s="1"/>
  <c r="L26205" i="1" l="1"/>
  <c r="M26204" i="1"/>
  <c r="N26204" i="1" s="1"/>
  <c r="O26204" i="1" s="1"/>
  <c r="P26203" i="1"/>
  <c r="Q26203" i="1"/>
  <c r="T26204" i="1" s="1"/>
  <c r="U26204" i="1" s="1"/>
  <c r="V26204" i="1" s="1"/>
  <c r="Q26204" i="1" l="1"/>
  <c r="T26205" i="1" s="1"/>
  <c r="U26205" i="1" s="1"/>
  <c r="V26205" i="1" s="1"/>
  <c r="P26204" i="1"/>
  <c r="L26206" i="1"/>
  <c r="M26205" i="1"/>
  <c r="N26205" i="1" s="1"/>
  <c r="O26205" i="1" s="1"/>
  <c r="P26205" i="1" l="1"/>
  <c r="Q26205" i="1"/>
  <c r="T26206" i="1" s="1"/>
  <c r="U26206" i="1" s="1"/>
  <c r="V26206" i="1" s="1"/>
  <c r="L26207" i="1"/>
  <c r="M26206" i="1"/>
  <c r="N26206" i="1" s="1"/>
  <c r="O26206" i="1" s="1"/>
  <c r="Q26206" i="1" l="1"/>
  <c r="T26207" i="1" s="1"/>
  <c r="U26207" i="1" s="1"/>
  <c r="V26207" i="1" s="1"/>
  <c r="P26206" i="1"/>
  <c r="L26208" i="1"/>
  <c r="M26207" i="1"/>
  <c r="N26207" i="1" s="1"/>
  <c r="O26207" i="1" s="1"/>
  <c r="Q26207" i="1" l="1"/>
  <c r="T26208" i="1" s="1"/>
  <c r="U26208" i="1" s="1"/>
  <c r="V26208" i="1" s="1"/>
  <c r="P26207" i="1"/>
  <c r="L26209" i="1"/>
  <c r="M26208" i="1"/>
  <c r="N26208" i="1" s="1"/>
  <c r="O26208" i="1" s="1"/>
  <c r="P26208" i="1" l="1"/>
  <c r="Q26208" i="1"/>
  <c r="T26209" i="1" s="1"/>
  <c r="U26209" i="1" s="1"/>
  <c r="V26209" i="1" s="1"/>
  <c r="L26210" i="1"/>
  <c r="M26209" i="1"/>
  <c r="N26209" i="1" s="1"/>
  <c r="O26209" i="1" s="1"/>
  <c r="P26209" i="1" l="1"/>
  <c r="Q26209" i="1"/>
  <c r="T26210" i="1" s="1"/>
  <c r="U26210" i="1" s="1"/>
  <c r="V26210" i="1" s="1"/>
  <c r="L26211" i="1"/>
  <c r="M26210" i="1"/>
  <c r="N26210" i="1" s="1"/>
  <c r="O26210" i="1" s="1"/>
  <c r="P26210" i="1" l="1"/>
  <c r="Q26210" i="1"/>
  <c r="T26211" i="1" s="1"/>
  <c r="U26211" i="1" s="1"/>
  <c r="V26211" i="1" s="1"/>
  <c r="L26212" i="1"/>
  <c r="M26211" i="1"/>
  <c r="N26211" i="1" s="1"/>
  <c r="O26211" i="1" s="1"/>
  <c r="P26211" i="1" l="1"/>
  <c r="Q26211" i="1"/>
  <c r="T26212" i="1" s="1"/>
  <c r="U26212" i="1" s="1"/>
  <c r="V26212" i="1" s="1"/>
  <c r="M26212" i="1"/>
  <c r="N26212" i="1" s="1"/>
  <c r="O26212" i="1" s="1"/>
  <c r="L26213" i="1"/>
  <c r="L26214" i="1" l="1"/>
  <c r="M26213" i="1"/>
  <c r="N26213" i="1" s="1"/>
  <c r="O26213" i="1" s="1"/>
  <c r="Q26212" i="1"/>
  <c r="T26213" i="1" s="1"/>
  <c r="U26213" i="1" s="1"/>
  <c r="V26213" i="1" s="1"/>
  <c r="P26212" i="1"/>
  <c r="P26213" i="1" l="1"/>
  <c r="Q26213" i="1"/>
  <c r="T26214" i="1" s="1"/>
  <c r="U26214" i="1" s="1"/>
  <c r="V26214" i="1" s="1"/>
  <c r="M26214" i="1"/>
  <c r="N26214" i="1" s="1"/>
  <c r="O26214" i="1" s="1"/>
  <c r="L26215" i="1"/>
  <c r="L26216" i="1" l="1"/>
  <c r="M26215" i="1"/>
  <c r="N26215" i="1" s="1"/>
  <c r="O26215" i="1" s="1"/>
  <c r="Q26214" i="1"/>
  <c r="T26215" i="1" s="1"/>
  <c r="U26215" i="1" s="1"/>
  <c r="V26215" i="1" s="1"/>
  <c r="P26214" i="1"/>
  <c r="Q26215" i="1" l="1"/>
  <c r="T26216" i="1" s="1"/>
  <c r="U26216" i="1" s="1"/>
  <c r="V26216" i="1" s="1"/>
  <c r="P26215" i="1"/>
  <c r="L26217" i="1"/>
  <c r="M26216" i="1"/>
  <c r="N26216" i="1" s="1"/>
  <c r="O26216" i="1" s="1"/>
  <c r="P26216" i="1" l="1"/>
  <c r="Q26216" i="1"/>
  <c r="T26217" i="1" s="1"/>
  <c r="U26217" i="1" s="1"/>
  <c r="V26217" i="1" s="1"/>
  <c r="L26218" i="1"/>
  <c r="M26217" i="1"/>
  <c r="N26217" i="1" s="1"/>
  <c r="O26217" i="1" s="1"/>
  <c r="P26217" i="1" l="1"/>
  <c r="Q26217" i="1"/>
  <c r="T26218" i="1" s="1"/>
  <c r="U26218" i="1" s="1"/>
  <c r="V26218" i="1" s="1"/>
  <c r="M26218" i="1"/>
  <c r="N26218" i="1" s="1"/>
  <c r="O26218" i="1" s="1"/>
  <c r="L26219" i="1"/>
  <c r="L26220" i="1" l="1"/>
  <c r="M26219" i="1"/>
  <c r="N26219" i="1" s="1"/>
  <c r="O26219" i="1" s="1"/>
  <c r="Q26218" i="1"/>
  <c r="T26219" i="1" s="1"/>
  <c r="U26219" i="1" s="1"/>
  <c r="V26219" i="1" s="1"/>
  <c r="P26218" i="1"/>
  <c r="P26219" i="1" l="1"/>
  <c r="Q26219" i="1"/>
  <c r="T26220" i="1" s="1"/>
  <c r="U26220" i="1" s="1"/>
  <c r="V26220" i="1" s="1"/>
  <c r="L26221" i="1"/>
  <c r="M26220" i="1"/>
  <c r="N26220" i="1" s="1"/>
  <c r="O26220" i="1" s="1"/>
  <c r="Q26220" i="1" l="1"/>
  <c r="T26221" i="1" s="1"/>
  <c r="U26221" i="1" s="1"/>
  <c r="V26221" i="1" s="1"/>
  <c r="P26220" i="1"/>
  <c r="L26222" i="1"/>
  <c r="M26221" i="1"/>
  <c r="N26221" i="1" s="1"/>
  <c r="O26221" i="1" s="1"/>
  <c r="Q26221" i="1" l="1"/>
  <c r="T26222" i="1" s="1"/>
  <c r="U26222" i="1" s="1"/>
  <c r="V26222" i="1" s="1"/>
  <c r="P26221" i="1"/>
  <c r="L26223" i="1"/>
  <c r="M26222" i="1"/>
  <c r="N26222" i="1" s="1"/>
  <c r="O26222" i="1" s="1"/>
  <c r="Q26222" i="1" l="1"/>
  <c r="T26223" i="1" s="1"/>
  <c r="U26223" i="1" s="1"/>
  <c r="V26223" i="1" s="1"/>
  <c r="P26222" i="1"/>
  <c r="L26224" i="1"/>
  <c r="M26223" i="1"/>
  <c r="N26223" i="1" s="1"/>
  <c r="O26223" i="1" s="1"/>
  <c r="Q26223" i="1" l="1"/>
  <c r="T26224" i="1" s="1"/>
  <c r="U26224" i="1" s="1"/>
  <c r="V26224" i="1" s="1"/>
  <c r="P26223" i="1"/>
  <c r="L26225" i="1"/>
  <c r="M26224" i="1"/>
  <c r="N26224" i="1" s="1"/>
  <c r="O26224" i="1" s="1"/>
  <c r="P26224" i="1" l="1"/>
  <c r="Q26224" i="1"/>
  <c r="T26225" i="1" s="1"/>
  <c r="U26225" i="1" s="1"/>
  <c r="V26225" i="1" s="1"/>
  <c r="L26226" i="1"/>
  <c r="M26225" i="1"/>
  <c r="N26225" i="1" s="1"/>
  <c r="O26225" i="1" s="1"/>
  <c r="Q26225" i="1" l="1"/>
  <c r="T26226" i="1" s="1"/>
  <c r="U26226" i="1" s="1"/>
  <c r="V26226" i="1" s="1"/>
  <c r="P26225" i="1"/>
  <c r="M26226" i="1"/>
  <c r="N26226" i="1" s="1"/>
  <c r="O26226" i="1" s="1"/>
  <c r="L26227" i="1"/>
  <c r="P26226" i="1" l="1"/>
  <c r="Q26226" i="1"/>
  <c r="T26227" i="1" s="1"/>
  <c r="U26227" i="1" s="1"/>
  <c r="V26227" i="1" s="1"/>
  <c r="L26228" i="1"/>
  <c r="M26227" i="1"/>
  <c r="N26227" i="1" s="1"/>
  <c r="O26227" i="1" s="1"/>
  <c r="P26227" i="1" l="1"/>
  <c r="Q26227" i="1"/>
  <c r="T26228" i="1" s="1"/>
  <c r="U26228" i="1" s="1"/>
  <c r="V26228" i="1" s="1"/>
  <c r="L26229" i="1"/>
  <c r="M26228" i="1"/>
  <c r="N26228" i="1" s="1"/>
  <c r="O26228" i="1" s="1"/>
  <c r="Q26228" i="1" l="1"/>
  <c r="T26229" i="1" s="1"/>
  <c r="U26229" i="1" s="1"/>
  <c r="V26229" i="1" s="1"/>
  <c r="P26228" i="1"/>
  <c r="L26230" i="1"/>
  <c r="M26229" i="1"/>
  <c r="N26229" i="1" s="1"/>
  <c r="O26229" i="1" s="1"/>
  <c r="Q26229" i="1" l="1"/>
  <c r="T26230" i="1" s="1"/>
  <c r="U26230" i="1" s="1"/>
  <c r="V26230" i="1" s="1"/>
  <c r="P26229" i="1"/>
  <c r="L26231" i="1"/>
  <c r="M26230" i="1"/>
  <c r="N26230" i="1" s="1"/>
  <c r="O26230" i="1" s="1"/>
  <c r="Q26230" i="1" l="1"/>
  <c r="T26231" i="1" s="1"/>
  <c r="U26231" i="1" s="1"/>
  <c r="V26231" i="1" s="1"/>
  <c r="P26230" i="1"/>
  <c r="L26232" i="1"/>
  <c r="M26231" i="1"/>
  <c r="N26231" i="1" s="1"/>
  <c r="O26231" i="1" s="1"/>
  <c r="P26231" i="1" l="1"/>
  <c r="Q26231" i="1"/>
  <c r="T26232" i="1" s="1"/>
  <c r="U26232" i="1" s="1"/>
  <c r="V26232" i="1" s="1"/>
  <c r="L26233" i="1"/>
  <c r="M26232" i="1"/>
  <c r="N26232" i="1" s="1"/>
  <c r="O26232" i="1" s="1"/>
  <c r="Q26232" i="1" l="1"/>
  <c r="T26233" i="1" s="1"/>
  <c r="U26233" i="1" s="1"/>
  <c r="V26233" i="1" s="1"/>
  <c r="P26232" i="1"/>
  <c r="L26234" i="1"/>
  <c r="M26233" i="1"/>
  <c r="N26233" i="1" s="1"/>
  <c r="O26233" i="1" s="1"/>
  <c r="Q26233" i="1" l="1"/>
  <c r="T26234" i="1" s="1"/>
  <c r="U26234" i="1" s="1"/>
  <c r="V26234" i="1" s="1"/>
  <c r="P26233" i="1"/>
  <c r="M26234" i="1"/>
  <c r="N26234" i="1" s="1"/>
  <c r="O26234" i="1" s="1"/>
  <c r="L26235" i="1"/>
  <c r="M26235" i="1" l="1"/>
  <c r="N26235" i="1" s="1"/>
  <c r="O26235" i="1" s="1"/>
  <c r="L26236" i="1"/>
  <c r="P26234" i="1"/>
  <c r="Q26234" i="1"/>
  <c r="T26235" i="1" s="1"/>
  <c r="U26235" i="1" s="1"/>
  <c r="V26235" i="1" s="1"/>
  <c r="M26236" i="1" l="1"/>
  <c r="N26236" i="1" s="1"/>
  <c r="O26236" i="1" s="1"/>
  <c r="L26237" i="1"/>
  <c r="P26235" i="1"/>
  <c r="Q26235" i="1"/>
  <c r="T26236" i="1" s="1"/>
  <c r="U26236" i="1" s="1"/>
  <c r="V26236" i="1" s="1"/>
  <c r="L26238" i="1" l="1"/>
  <c r="M26237" i="1"/>
  <c r="N26237" i="1" s="1"/>
  <c r="O26237" i="1" s="1"/>
  <c r="P26236" i="1"/>
  <c r="Q26236" i="1"/>
  <c r="T26237" i="1" s="1"/>
  <c r="U26237" i="1" s="1"/>
  <c r="V26237" i="1" s="1"/>
  <c r="P26237" i="1" l="1"/>
  <c r="Q26237" i="1"/>
  <c r="T26238" i="1" s="1"/>
  <c r="U26238" i="1" s="1"/>
  <c r="V26238" i="1" s="1"/>
  <c r="L26239" i="1"/>
  <c r="M26238" i="1"/>
  <c r="N26238" i="1" s="1"/>
  <c r="O26238" i="1" s="1"/>
  <c r="P26238" i="1" l="1"/>
  <c r="Q26238" i="1"/>
  <c r="T26239" i="1" s="1"/>
  <c r="U26239" i="1" s="1"/>
  <c r="V26239" i="1" s="1"/>
  <c r="L26240" i="1"/>
  <c r="M26239" i="1"/>
  <c r="N26239" i="1" s="1"/>
  <c r="O26239" i="1" s="1"/>
  <c r="Q26239" i="1" l="1"/>
  <c r="T26240" i="1" s="1"/>
  <c r="U26240" i="1" s="1"/>
  <c r="V26240" i="1" s="1"/>
  <c r="P26239" i="1"/>
  <c r="L26241" i="1"/>
  <c r="M26240" i="1"/>
  <c r="N26240" i="1" s="1"/>
  <c r="O26240" i="1" s="1"/>
  <c r="Q26240" i="1" l="1"/>
  <c r="T26241" i="1" s="1"/>
  <c r="U26241" i="1" s="1"/>
  <c r="V26241" i="1" s="1"/>
  <c r="P26240" i="1"/>
  <c r="L26242" i="1"/>
  <c r="M26241" i="1"/>
  <c r="N26241" i="1" s="1"/>
  <c r="O26241" i="1" s="1"/>
  <c r="Q26241" i="1" l="1"/>
  <c r="T26242" i="1" s="1"/>
  <c r="U26242" i="1" s="1"/>
  <c r="V26242" i="1" s="1"/>
  <c r="P26241" i="1"/>
  <c r="M26242" i="1"/>
  <c r="N26242" i="1" s="1"/>
  <c r="O26242" i="1" s="1"/>
  <c r="L26243" i="1"/>
  <c r="M26243" i="1" l="1"/>
  <c r="N26243" i="1" s="1"/>
  <c r="O26243" i="1" s="1"/>
  <c r="L26244" i="1"/>
  <c r="P26242" i="1"/>
  <c r="Q26242" i="1"/>
  <c r="T26243" i="1" s="1"/>
  <c r="U26243" i="1" s="1"/>
  <c r="V26243" i="1" s="1"/>
  <c r="L26245" i="1" l="1"/>
  <c r="M26244" i="1"/>
  <c r="N26244" i="1" s="1"/>
  <c r="O26244" i="1" s="1"/>
  <c r="P26243" i="1"/>
  <c r="Q26243" i="1"/>
  <c r="T26244" i="1" s="1"/>
  <c r="U26244" i="1" s="1"/>
  <c r="V26244" i="1" s="1"/>
  <c r="Q26244" i="1" l="1"/>
  <c r="T26245" i="1" s="1"/>
  <c r="U26245" i="1" s="1"/>
  <c r="V26245" i="1" s="1"/>
  <c r="P26244" i="1"/>
  <c r="L26246" i="1"/>
  <c r="M26245" i="1"/>
  <c r="N26245" i="1" s="1"/>
  <c r="O26245" i="1" s="1"/>
  <c r="P26245" i="1" l="1"/>
  <c r="Q26245" i="1"/>
  <c r="T26246" i="1" s="1"/>
  <c r="U26246" i="1" s="1"/>
  <c r="V26246" i="1" s="1"/>
  <c r="L26247" i="1"/>
  <c r="M26246" i="1"/>
  <c r="N26246" i="1" s="1"/>
  <c r="O26246" i="1" s="1"/>
  <c r="Q26246" i="1" l="1"/>
  <c r="T26247" i="1" s="1"/>
  <c r="U26247" i="1" s="1"/>
  <c r="V26247" i="1" s="1"/>
  <c r="P26246" i="1"/>
  <c r="L26248" i="1"/>
  <c r="M26247" i="1"/>
  <c r="N26247" i="1" s="1"/>
  <c r="O26247" i="1" s="1"/>
  <c r="Q26247" i="1" l="1"/>
  <c r="T26248" i="1" s="1"/>
  <c r="U26248" i="1" s="1"/>
  <c r="V26248" i="1" s="1"/>
  <c r="P26247" i="1"/>
  <c r="M26248" i="1"/>
  <c r="N26248" i="1" s="1"/>
  <c r="O26248" i="1" s="1"/>
  <c r="L26249" i="1"/>
  <c r="L26250" i="1" l="1"/>
  <c r="M26249" i="1"/>
  <c r="N26249" i="1" s="1"/>
  <c r="O26249" i="1" s="1"/>
  <c r="Q26248" i="1"/>
  <c r="T26249" i="1" s="1"/>
  <c r="U26249" i="1" s="1"/>
  <c r="V26249" i="1" s="1"/>
  <c r="P26248" i="1"/>
  <c r="Q26249" i="1" l="1"/>
  <c r="T26250" i="1" s="1"/>
  <c r="U26250" i="1" s="1"/>
  <c r="V26250" i="1" s="1"/>
  <c r="P26249" i="1"/>
  <c r="M26250" i="1"/>
  <c r="N26250" i="1" s="1"/>
  <c r="O26250" i="1" s="1"/>
  <c r="L26251" i="1"/>
  <c r="M26251" i="1" l="1"/>
  <c r="N26251" i="1" s="1"/>
  <c r="O26251" i="1" s="1"/>
  <c r="L26252" i="1"/>
  <c r="P26250" i="1"/>
  <c r="Q26250" i="1"/>
  <c r="T26251" i="1" s="1"/>
  <c r="U26251" i="1" s="1"/>
  <c r="V26251" i="1" s="1"/>
  <c r="L26253" i="1" l="1"/>
  <c r="M26252" i="1"/>
  <c r="N26252" i="1" s="1"/>
  <c r="O26252" i="1" s="1"/>
  <c r="P26251" i="1"/>
  <c r="Q26251" i="1"/>
  <c r="T26252" i="1" s="1"/>
  <c r="U26252" i="1" s="1"/>
  <c r="V26252" i="1" s="1"/>
  <c r="Q26252" i="1" l="1"/>
  <c r="T26253" i="1" s="1"/>
  <c r="U26253" i="1" s="1"/>
  <c r="V26253" i="1" s="1"/>
  <c r="P26252" i="1"/>
  <c r="L26254" i="1"/>
  <c r="M26253" i="1"/>
  <c r="N26253" i="1" s="1"/>
  <c r="O26253" i="1" s="1"/>
  <c r="P26253" i="1" l="1"/>
  <c r="Q26253" i="1"/>
  <c r="T26254" i="1" s="1"/>
  <c r="U26254" i="1" s="1"/>
  <c r="V26254" i="1" s="1"/>
  <c r="L26255" i="1"/>
  <c r="M26254" i="1"/>
  <c r="N26254" i="1" s="1"/>
  <c r="O26254" i="1" s="1"/>
  <c r="Q26254" i="1" l="1"/>
  <c r="T26255" i="1" s="1"/>
  <c r="U26255" i="1" s="1"/>
  <c r="V26255" i="1" s="1"/>
  <c r="P26254" i="1"/>
  <c r="L26256" i="1"/>
  <c r="M26255" i="1"/>
  <c r="N26255" i="1" s="1"/>
  <c r="O26255" i="1" s="1"/>
  <c r="Q26255" i="1" l="1"/>
  <c r="T26256" i="1" s="1"/>
  <c r="U26256" i="1" s="1"/>
  <c r="V26256" i="1" s="1"/>
  <c r="P26255" i="1"/>
  <c r="M26256" i="1"/>
  <c r="N26256" i="1" s="1"/>
  <c r="O26256" i="1" s="1"/>
  <c r="L26257" i="1"/>
  <c r="L26258" i="1" l="1"/>
  <c r="M26257" i="1"/>
  <c r="N26257" i="1" s="1"/>
  <c r="O26257" i="1" s="1"/>
  <c r="Q26256" i="1"/>
  <c r="T26257" i="1" s="1"/>
  <c r="U26257" i="1" s="1"/>
  <c r="V26257" i="1" s="1"/>
  <c r="P26256" i="1"/>
  <c r="Q26257" i="1" l="1"/>
  <c r="T26258" i="1" s="1"/>
  <c r="U26258" i="1" s="1"/>
  <c r="V26258" i="1" s="1"/>
  <c r="P26257" i="1"/>
  <c r="M26258" i="1"/>
  <c r="N26258" i="1" s="1"/>
  <c r="O26258" i="1" s="1"/>
  <c r="L26259" i="1"/>
  <c r="M26259" i="1" l="1"/>
  <c r="N26259" i="1" s="1"/>
  <c r="O26259" i="1" s="1"/>
  <c r="L26260" i="1"/>
  <c r="P26258" i="1"/>
  <c r="Q26258" i="1"/>
  <c r="T26259" i="1" s="1"/>
  <c r="U26259" i="1" s="1"/>
  <c r="V26259" i="1" s="1"/>
  <c r="L26261" i="1" l="1"/>
  <c r="M26260" i="1"/>
  <c r="N26260" i="1" s="1"/>
  <c r="O26260" i="1" s="1"/>
  <c r="P26259" i="1"/>
  <c r="Q26259" i="1"/>
  <c r="T26260" i="1" s="1"/>
  <c r="U26260" i="1" s="1"/>
  <c r="V26260" i="1" s="1"/>
  <c r="Q26260" i="1" l="1"/>
  <c r="T26261" i="1" s="1"/>
  <c r="U26261" i="1" s="1"/>
  <c r="V26261" i="1" s="1"/>
  <c r="P26260" i="1"/>
  <c r="M26261" i="1"/>
  <c r="N26261" i="1" s="1"/>
  <c r="O26261" i="1" s="1"/>
  <c r="L26262" i="1"/>
  <c r="M26262" i="1" l="1"/>
  <c r="N26262" i="1" s="1"/>
  <c r="O26262" i="1" s="1"/>
  <c r="L26263" i="1"/>
  <c r="P26261" i="1"/>
  <c r="Q26261" i="1"/>
  <c r="T26262" i="1" s="1"/>
  <c r="U26262" i="1" s="1"/>
  <c r="V26262" i="1" s="1"/>
  <c r="L26264" i="1" l="1"/>
  <c r="M26263" i="1"/>
  <c r="N26263" i="1" s="1"/>
  <c r="O26263" i="1" s="1"/>
  <c r="Q26262" i="1"/>
  <c r="T26263" i="1" s="1"/>
  <c r="U26263" i="1" s="1"/>
  <c r="V26263" i="1" s="1"/>
  <c r="P26262" i="1"/>
  <c r="Q26263" i="1" l="1"/>
  <c r="T26264" i="1" s="1"/>
  <c r="U26264" i="1" s="1"/>
  <c r="V26264" i="1" s="1"/>
  <c r="P26263" i="1"/>
  <c r="L26265" i="1"/>
  <c r="M26264" i="1"/>
  <c r="N26264" i="1" s="1"/>
  <c r="O26264" i="1" s="1"/>
  <c r="P26264" i="1" l="1"/>
  <c r="Q26264" i="1"/>
  <c r="T26265" i="1" s="1"/>
  <c r="U26265" i="1" s="1"/>
  <c r="V26265" i="1" s="1"/>
  <c r="L26266" i="1"/>
  <c r="M26265" i="1"/>
  <c r="N26265" i="1" s="1"/>
  <c r="O26265" i="1" s="1"/>
  <c r="P26265" i="1" l="1"/>
  <c r="Q26265" i="1"/>
  <c r="T26266" i="1" s="1"/>
  <c r="U26266" i="1" s="1"/>
  <c r="V26266" i="1" s="1"/>
  <c r="M26266" i="1"/>
  <c r="N26266" i="1" s="1"/>
  <c r="O26266" i="1" s="1"/>
  <c r="L26267" i="1"/>
  <c r="L26268" i="1" l="1"/>
  <c r="M26267" i="1"/>
  <c r="N26267" i="1" s="1"/>
  <c r="O26267" i="1" s="1"/>
  <c r="Q26266" i="1"/>
  <c r="T26267" i="1" s="1"/>
  <c r="U26267" i="1" s="1"/>
  <c r="V26267" i="1" s="1"/>
  <c r="P26266" i="1"/>
  <c r="P26267" i="1" l="1"/>
  <c r="Q26267" i="1"/>
  <c r="T26268" i="1" s="1"/>
  <c r="U26268" i="1" s="1"/>
  <c r="V26268" i="1" s="1"/>
  <c r="L26269" i="1"/>
  <c r="M26268" i="1"/>
  <c r="N26268" i="1" s="1"/>
  <c r="O26268" i="1" s="1"/>
  <c r="Q26268" i="1" l="1"/>
  <c r="T26269" i="1" s="1"/>
  <c r="U26269" i="1" s="1"/>
  <c r="V26269" i="1" s="1"/>
  <c r="P26268" i="1"/>
  <c r="L26270" i="1"/>
  <c r="M26269" i="1"/>
  <c r="N26269" i="1" s="1"/>
  <c r="O26269" i="1" s="1"/>
  <c r="P26269" i="1" l="1"/>
  <c r="Q26269" i="1"/>
  <c r="T26270" i="1" s="1"/>
  <c r="U26270" i="1" s="1"/>
  <c r="V26270" i="1" s="1"/>
  <c r="L26271" i="1"/>
  <c r="M26270" i="1"/>
  <c r="N26270" i="1" s="1"/>
  <c r="O26270" i="1" s="1"/>
  <c r="Q26270" i="1" l="1"/>
  <c r="T26271" i="1" s="1"/>
  <c r="U26271" i="1" s="1"/>
  <c r="V26271" i="1" s="1"/>
  <c r="P26270" i="1"/>
  <c r="L26272" i="1"/>
  <c r="M26271" i="1"/>
  <c r="N26271" i="1" s="1"/>
  <c r="O26271" i="1" s="1"/>
  <c r="Q26271" i="1" l="1"/>
  <c r="T26272" i="1" s="1"/>
  <c r="U26272" i="1" s="1"/>
  <c r="V26272" i="1" s="1"/>
  <c r="P26271" i="1"/>
  <c r="L26273" i="1"/>
  <c r="M26272" i="1"/>
  <c r="N26272" i="1" s="1"/>
  <c r="O26272" i="1" s="1"/>
  <c r="P26272" i="1" l="1"/>
  <c r="Q26272" i="1"/>
  <c r="T26273" i="1" s="1"/>
  <c r="U26273" i="1" s="1"/>
  <c r="V26273" i="1" s="1"/>
  <c r="L26274" i="1"/>
  <c r="M26273" i="1"/>
  <c r="N26273" i="1" s="1"/>
  <c r="O26273" i="1" s="1"/>
  <c r="P26273" i="1" l="1"/>
  <c r="Q26273" i="1"/>
  <c r="T26274" i="1" s="1"/>
  <c r="U26274" i="1" s="1"/>
  <c r="V26274" i="1" s="1"/>
  <c r="M26274" i="1"/>
  <c r="N26274" i="1" s="1"/>
  <c r="O26274" i="1" s="1"/>
  <c r="L26275" i="1"/>
  <c r="M26275" i="1" l="1"/>
  <c r="N26275" i="1" s="1"/>
  <c r="O26275" i="1" s="1"/>
  <c r="L26276" i="1"/>
  <c r="P26274" i="1"/>
  <c r="Q26274" i="1"/>
  <c r="T26275" i="1" s="1"/>
  <c r="U26275" i="1" s="1"/>
  <c r="V26275" i="1" s="1"/>
  <c r="L26277" i="1" l="1"/>
  <c r="M26276" i="1"/>
  <c r="N26276" i="1" s="1"/>
  <c r="O26276" i="1" s="1"/>
  <c r="P26275" i="1"/>
  <c r="Q26275" i="1"/>
  <c r="T26276" i="1" s="1"/>
  <c r="U26276" i="1" s="1"/>
  <c r="V26276" i="1" s="1"/>
  <c r="Q26276" i="1" l="1"/>
  <c r="T26277" i="1" s="1"/>
  <c r="U26277" i="1" s="1"/>
  <c r="V26277" i="1" s="1"/>
  <c r="P26276" i="1"/>
  <c r="L26278" i="1"/>
  <c r="M26277" i="1"/>
  <c r="N26277" i="1" s="1"/>
  <c r="O26277" i="1" s="1"/>
  <c r="P26277" i="1" l="1"/>
  <c r="Q26277" i="1"/>
  <c r="T26278" i="1" s="1"/>
  <c r="U26278" i="1" s="1"/>
  <c r="V26278" i="1" s="1"/>
  <c r="L26279" i="1"/>
  <c r="M26278" i="1"/>
  <c r="N26278" i="1" s="1"/>
  <c r="O26278" i="1" s="1"/>
  <c r="Q26278" i="1" l="1"/>
  <c r="T26279" i="1" s="1"/>
  <c r="U26279" i="1" s="1"/>
  <c r="V26279" i="1" s="1"/>
  <c r="P26278" i="1"/>
  <c r="M26279" i="1"/>
  <c r="N26279" i="1" s="1"/>
  <c r="O26279" i="1" s="1"/>
  <c r="L26280" i="1"/>
  <c r="L26281" i="1" l="1"/>
  <c r="M26280" i="1"/>
  <c r="N26280" i="1" s="1"/>
  <c r="O26280" i="1" s="1"/>
  <c r="Q26279" i="1"/>
  <c r="T26280" i="1" s="1"/>
  <c r="U26280" i="1" s="1"/>
  <c r="V26280" i="1" s="1"/>
  <c r="P26279" i="1"/>
  <c r="P26280" i="1" l="1"/>
  <c r="Q26280" i="1"/>
  <c r="T26281" i="1" s="1"/>
  <c r="U26281" i="1" s="1"/>
  <c r="V26281" i="1" s="1"/>
  <c r="L26282" i="1"/>
  <c r="M26281" i="1"/>
  <c r="N26281" i="1" s="1"/>
  <c r="O26281" i="1" s="1"/>
  <c r="Q26281" i="1" l="1"/>
  <c r="T26282" i="1" s="1"/>
  <c r="U26282" i="1" s="1"/>
  <c r="V26282" i="1" s="1"/>
  <c r="P26281" i="1"/>
  <c r="L26283" i="1"/>
  <c r="M26282" i="1"/>
  <c r="N26282" i="1" s="1"/>
  <c r="O26282" i="1" s="1"/>
  <c r="P26282" i="1" l="1"/>
  <c r="Q26282" i="1"/>
  <c r="T26283" i="1" s="1"/>
  <c r="U26283" i="1" s="1"/>
  <c r="V26283" i="1" s="1"/>
  <c r="M26283" i="1"/>
  <c r="N26283" i="1" s="1"/>
  <c r="O26283" i="1" s="1"/>
  <c r="L26284" i="1"/>
  <c r="L26285" i="1" l="1"/>
  <c r="M26284" i="1"/>
  <c r="N26284" i="1" s="1"/>
  <c r="O26284" i="1" s="1"/>
  <c r="P26283" i="1"/>
  <c r="Q26283" i="1"/>
  <c r="T26284" i="1" s="1"/>
  <c r="U26284" i="1" s="1"/>
  <c r="V26284" i="1" s="1"/>
  <c r="Q26284" i="1" l="1"/>
  <c r="T26285" i="1" s="1"/>
  <c r="U26285" i="1" s="1"/>
  <c r="V26285" i="1" s="1"/>
  <c r="P26284" i="1"/>
  <c r="L26286" i="1"/>
  <c r="M26285" i="1"/>
  <c r="N26285" i="1" s="1"/>
  <c r="O26285" i="1" s="1"/>
  <c r="P26285" i="1" l="1"/>
  <c r="Q26285" i="1"/>
  <c r="T26286" i="1" s="1"/>
  <c r="U26286" i="1" s="1"/>
  <c r="V26286" i="1" s="1"/>
  <c r="M26286" i="1"/>
  <c r="N26286" i="1" s="1"/>
  <c r="O26286" i="1" s="1"/>
  <c r="L26287" i="1"/>
  <c r="L26288" i="1" l="1"/>
  <c r="M26287" i="1"/>
  <c r="N26287" i="1" s="1"/>
  <c r="O26287" i="1" s="1"/>
  <c r="P26286" i="1"/>
  <c r="Q26286" i="1"/>
  <c r="T26287" i="1" s="1"/>
  <c r="U26287" i="1" s="1"/>
  <c r="V26287" i="1" s="1"/>
  <c r="P26287" i="1" l="1"/>
  <c r="Q26287" i="1"/>
  <c r="T26288" i="1" s="1"/>
  <c r="U26288" i="1" s="1"/>
  <c r="V26288" i="1" s="1"/>
  <c r="M26288" i="1"/>
  <c r="N26288" i="1" s="1"/>
  <c r="O26288" i="1" s="1"/>
  <c r="L26289" i="1"/>
  <c r="L26290" i="1" l="1"/>
  <c r="M26289" i="1"/>
  <c r="N26289" i="1" s="1"/>
  <c r="O26289" i="1" s="1"/>
  <c r="P26288" i="1"/>
  <c r="Q26288" i="1"/>
  <c r="T26289" i="1" s="1"/>
  <c r="U26289" i="1" s="1"/>
  <c r="V26289" i="1" s="1"/>
  <c r="P26289" i="1" l="1"/>
  <c r="Q26289" i="1"/>
  <c r="T26290" i="1" s="1"/>
  <c r="U26290" i="1" s="1"/>
  <c r="V26290" i="1" s="1"/>
  <c r="L26291" i="1"/>
  <c r="M26290" i="1"/>
  <c r="N26290" i="1" s="1"/>
  <c r="O26290" i="1" s="1"/>
  <c r="P26290" i="1" l="1"/>
  <c r="Q26290" i="1"/>
  <c r="T26291" i="1" s="1"/>
  <c r="U26291" i="1" s="1"/>
  <c r="V26291" i="1" s="1"/>
  <c r="M26291" i="1"/>
  <c r="N26291" i="1" s="1"/>
  <c r="O26291" i="1" s="1"/>
  <c r="L26292" i="1"/>
  <c r="M26292" i="1" l="1"/>
  <c r="N26292" i="1" s="1"/>
  <c r="O26292" i="1" s="1"/>
  <c r="L26293" i="1"/>
  <c r="P26291" i="1"/>
  <c r="Q26291" i="1"/>
  <c r="T26292" i="1" s="1"/>
  <c r="U26292" i="1" s="1"/>
  <c r="V26292" i="1" s="1"/>
  <c r="M26293" i="1" l="1"/>
  <c r="N26293" i="1" s="1"/>
  <c r="O26293" i="1" s="1"/>
  <c r="L26294" i="1"/>
  <c r="Q26292" i="1"/>
  <c r="T26293" i="1" s="1"/>
  <c r="U26293" i="1" s="1"/>
  <c r="V26293" i="1" s="1"/>
  <c r="P26292" i="1"/>
  <c r="M26294" i="1" l="1"/>
  <c r="N26294" i="1" s="1"/>
  <c r="O26294" i="1" s="1"/>
  <c r="L26295" i="1"/>
  <c r="Q26293" i="1"/>
  <c r="T26294" i="1" s="1"/>
  <c r="U26294" i="1" s="1"/>
  <c r="V26294" i="1" s="1"/>
  <c r="P26293" i="1"/>
  <c r="L26296" i="1" l="1"/>
  <c r="M26295" i="1"/>
  <c r="N26295" i="1" s="1"/>
  <c r="O26295" i="1" s="1"/>
  <c r="Q26294" i="1"/>
  <c r="T26295" i="1" s="1"/>
  <c r="U26295" i="1" s="1"/>
  <c r="V26295" i="1" s="1"/>
  <c r="P26294" i="1"/>
  <c r="P26295" i="1" l="1"/>
  <c r="Q26295" i="1"/>
  <c r="T26296" i="1" s="1"/>
  <c r="U26296" i="1" s="1"/>
  <c r="V26296" i="1" s="1"/>
  <c r="M26296" i="1"/>
  <c r="N26296" i="1" s="1"/>
  <c r="O26296" i="1" s="1"/>
  <c r="L26297" i="1"/>
  <c r="L26298" i="1" l="1"/>
  <c r="M26297" i="1"/>
  <c r="N26297" i="1" s="1"/>
  <c r="O26297" i="1" s="1"/>
  <c r="Q26296" i="1"/>
  <c r="T26297" i="1" s="1"/>
  <c r="U26297" i="1" s="1"/>
  <c r="V26297" i="1" s="1"/>
  <c r="P26296" i="1"/>
  <c r="Q26297" i="1" l="1"/>
  <c r="T26298" i="1" s="1"/>
  <c r="U26298" i="1" s="1"/>
  <c r="V26298" i="1" s="1"/>
  <c r="P26297" i="1"/>
  <c r="M26298" i="1"/>
  <c r="N26298" i="1" s="1"/>
  <c r="O26298" i="1" s="1"/>
  <c r="L26299" i="1"/>
  <c r="M26299" i="1" l="1"/>
  <c r="N26299" i="1" s="1"/>
  <c r="O26299" i="1" s="1"/>
  <c r="L26300" i="1"/>
  <c r="P26298" i="1"/>
  <c r="Q26298" i="1"/>
  <c r="T26299" i="1" s="1"/>
  <c r="U26299" i="1" s="1"/>
  <c r="V26299" i="1" s="1"/>
  <c r="M26300" i="1" l="1"/>
  <c r="N26300" i="1" s="1"/>
  <c r="O26300" i="1" s="1"/>
  <c r="L26301" i="1"/>
  <c r="P26299" i="1"/>
  <c r="Q26299" i="1"/>
  <c r="T26300" i="1" s="1"/>
  <c r="U26300" i="1" s="1"/>
  <c r="V26300" i="1" s="1"/>
  <c r="L26302" i="1" l="1"/>
  <c r="M26301" i="1"/>
  <c r="N26301" i="1" s="1"/>
  <c r="O26301" i="1" s="1"/>
  <c r="Q26300" i="1"/>
  <c r="T26301" i="1" s="1"/>
  <c r="U26301" i="1" s="1"/>
  <c r="V26301" i="1" s="1"/>
  <c r="P26300" i="1"/>
  <c r="P26301" i="1" l="1"/>
  <c r="Q26301" i="1"/>
  <c r="T26302" i="1" s="1"/>
  <c r="U26302" i="1" s="1"/>
  <c r="V26302" i="1" s="1"/>
  <c r="L26303" i="1"/>
  <c r="M26302" i="1"/>
  <c r="N26302" i="1" s="1"/>
  <c r="O26302" i="1" s="1"/>
  <c r="Q26302" i="1" l="1"/>
  <c r="T26303" i="1" s="1"/>
  <c r="U26303" i="1" s="1"/>
  <c r="V26303" i="1" s="1"/>
  <c r="P26302" i="1"/>
  <c r="L26304" i="1"/>
  <c r="M26303" i="1"/>
  <c r="N26303" i="1" s="1"/>
  <c r="O26303" i="1" s="1"/>
  <c r="Q26303" i="1" l="1"/>
  <c r="T26304" i="1" s="1"/>
  <c r="U26304" i="1" s="1"/>
  <c r="V26304" i="1" s="1"/>
  <c r="P26303" i="1"/>
  <c r="L26305" i="1"/>
  <c r="M26304" i="1"/>
  <c r="N26304" i="1" s="1"/>
  <c r="O26304" i="1" s="1"/>
  <c r="P26304" i="1" l="1"/>
  <c r="Q26304" i="1"/>
  <c r="T26305" i="1" s="1"/>
  <c r="U26305" i="1" s="1"/>
  <c r="V26305" i="1" s="1"/>
  <c r="L26306" i="1"/>
  <c r="M26305" i="1"/>
  <c r="N26305" i="1" s="1"/>
  <c r="O26305" i="1" s="1"/>
  <c r="P26305" i="1" l="1"/>
  <c r="Q26305" i="1"/>
  <c r="T26306" i="1" s="1"/>
  <c r="U26306" i="1" s="1"/>
  <c r="V26306" i="1" s="1"/>
  <c r="M26306" i="1"/>
  <c r="N26306" i="1" s="1"/>
  <c r="O26306" i="1" s="1"/>
  <c r="L26307" i="1"/>
  <c r="M26307" i="1" l="1"/>
  <c r="N26307" i="1" s="1"/>
  <c r="O26307" i="1" s="1"/>
  <c r="L26308" i="1"/>
  <c r="P26306" i="1"/>
  <c r="Q26306" i="1"/>
  <c r="T26307" i="1" s="1"/>
  <c r="U26307" i="1" s="1"/>
  <c r="V26307" i="1" s="1"/>
  <c r="L26309" i="1" l="1"/>
  <c r="M26308" i="1"/>
  <c r="N26308" i="1" s="1"/>
  <c r="O26308" i="1" s="1"/>
  <c r="P26307" i="1"/>
  <c r="Q26307" i="1"/>
  <c r="T26308" i="1" s="1"/>
  <c r="U26308" i="1" s="1"/>
  <c r="V26308" i="1" s="1"/>
  <c r="Q26308" i="1" l="1"/>
  <c r="T26309" i="1" s="1"/>
  <c r="U26309" i="1" s="1"/>
  <c r="V26309" i="1" s="1"/>
  <c r="P26308" i="1"/>
  <c r="L26310" i="1"/>
  <c r="M26309" i="1"/>
  <c r="N26309" i="1" s="1"/>
  <c r="O26309" i="1" s="1"/>
  <c r="L26311" i="1" l="1"/>
  <c r="M26310" i="1"/>
  <c r="N26310" i="1" s="1"/>
  <c r="O26310" i="1" s="1"/>
  <c r="Q26309" i="1"/>
  <c r="T26310" i="1" s="1"/>
  <c r="U26310" i="1" s="1"/>
  <c r="V26310" i="1" s="1"/>
  <c r="P26309" i="1"/>
  <c r="Q26310" i="1" l="1"/>
  <c r="T26311" i="1" s="1"/>
  <c r="U26311" i="1" s="1"/>
  <c r="V26311" i="1" s="1"/>
  <c r="P26310" i="1"/>
  <c r="L26312" i="1"/>
  <c r="M26311" i="1"/>
  <c r="N26311" i="1" s="1"/>
  <c r="O26311" i="1" s="1"/>
  <c r="L26313" i="1" l="1"/>
  <c r="M26312" i="1"/>
  <c r="N26312" i="1" s="1"/>
  <c r="O26312" i="1" s="1"/>
  <c r="P26311" i="1"/>
  <c r="Q26311" i="1"/>
  <c r="T26312" i="1" s="1"/>
  <c r="U26312" i="1" s="1"/>
  <c r="V26312" i="1" s="1"/>
  <c r="Q26312" i="1" l="1"/>
  <c r="T26313" i="1" s="1"/>
  <c r="U26313" i="1" s="1"/>
  <c r="V26313" i="1" s="1"/>
  <c r="P26312" i="1"/>
  <c r="L26314" i="1"/>
  <c r="M26313" i="1"/>
  <c r="N26313" i="1" s="1"/>
  <c r="O26313" i="1" s="1"/>
  <c r="P26313" i="1" l="1"/>
  <c r="Q26313" i="1"/>
  <c r="T26314" i="1" s="1"/>
  <c r="U26314" i="1" s="1"/>
  <c r="V26314" i="1" s="1"/>
  <c r="M26314" i="1"/>
  <c r="N26314" i="1" s="1"/>
  <c r="O26314" i="1" s="1"/>
  <c r="L26315" i="1"/>
  <c r="L26316" i="1" l="1"/>
  <c r="M26315" i="1"/>
  <c r="N26315" i="1" s="1"/>
  <c r="O26315" i="1" s="1"/>
  <c r="P26314" i="1"/>
  <c r="Q26314" i="1"/>
  <c r="T26315" i="1" s="1"/>
  <c r="U26315" i="1" s="1"/>
  <c r="V26315" i="1" s="1"/>
  <c r="P26315" i="1" l="1"/>
  <c r="Q26315" i="1"/>
  <c r="T26316" i="1" s="1"/>
  <c r="U26316" i="1" s="1"/>
  <c r="V26316" i="1" s="1"/>
  <c r="L26317" i="1"/>
  <c r="M26316" i="1"/>
  <c r="N26316" i="1" s="1"/>
  <c r="O26316" i="1" s="1"/>
  <c r="Q26316" i="1" l="1"/>
  <c r="T26317" i="1" s="1"/>
  <c r="U26317" i="1" s="1"/>
  <c r="V26317" i="1" s="1"/>
  <c r="P26316" i="1"/>
  <c r="M26317" i="1"/>
  <c r="N26317" i="1" s="1"/>
  <c r="O26317" i="1" s="1"/>
  <c r="L26318" i="1"/>
  <c r="M26318" i="1" l="1"/>
  <c r="N26318" i="1" s="1"/>
  <c r="O26318" i="1" s="1"/>
  <c r="L26319" i="1"/>
  <c r="Q26317" i="1"/>
  <c r="T26318" i="1" s="1"/>
  <c r="U26318" i="1" s="1"/>
  <c r="V26318" i="1" s="1"/>
  <c r="P26317" i="1"/>
  <c r="L26320" i="1" l="1"/>
  <c r="M26319" i="1"/>
  <c r="N26319" i="1" s="1"/>
  <c r="O26319" i="1" s="1"/>
  <c r="Q26318" i="1"/>
  <c r="T26319" i="1" s="1"/>
  <c r="U26319" i="1" s="1"/>
  <c r="V26319" i="1" s="1"/>
  <c r="P26318" i="1"/>
  <c r="Q26319" i="1" l="1"/>
  <c r="T26320" i="1" s="1"/>
  <c r="U26320" i="1" s="1"/>
  <c r="V26320" i="1" s="1"/>
  <c r="P26319" i="1"/>
  <c r="M26320" i="1"/>
  <c r="N26320" i="1" s="1"/>
  <c r="O26320" i="1" s="1"/>
  <c r="L26321" i="1"/>
  <c r="M26321" i="1" l="1"/>
  <c r="N26321" i="1" s="1"/>
  <c r="O26321" i="1" s="1"/>
  <c r="L26322" i="1"/>
  <c r="P26320" i="1"/>
  <c r="Q26320" i="1"/>
  <c r="T26321" i="1" s="1"/>
  <c r="U26321" i="1" s="1"/>
  <c r="V26321" i="1" s="1"/>
  <c r="M26322" i="1" l="1"/>
  <c r="N26322" i="1" s="1"/>
  <c r="O26322" i="1" s="1"/>
  <c r="L26323" i="1"/>
  <c r="P26321" i="1"/>
  <c r="Q26321" i="1"/>
  <c r="T26322" i="1" s="1"/>
  <c r="U26322" i="1" s="1"/>
  <c r="V26322" i="1" s="1"/>
  <c r="L26324" i="1" l="1"/>
  <c r="M26323" i="1"/>
  <c r="N26323" i="1" s="1"/>
  <c r="O26323" i="1" s="1"/>
  <c r="P26322" i="1"/>
  <c r="Q26322" i="1"/>
  <c r="T26323" i="1" s="1"/>
  <c r="U26323" i="1" s="1"/>
  <c r="V26323" i="1" s="1"/>
  <c r="P26323" i="1" l="1"/>
  <c r="Q26323" i="1"/>
  <c r="T26324" i="1" s="1"/>
  <c r="U26324" i="1" s="1"/>
  <c r="V26324" i="1" s="1"/>
  <c r="L26325" i="1"/>
  <c r="M26324" i="1"/>
  <c r="N26324" i="1" s="1"/>
  <c r="O26324" i="1" s="1"/>
  <c r="Q26324" i="1" l="1"/>
  <c r="T26325" i="1" s="1"/>
  <c r="U26325" i="1" s="1"/>
  <c r="V26325" i="1" s="1"/>
  <c r="P26324" i="1"/>
  <c r="L26326" i="1"/>
  <c r="M26325" i="1"/>
  <c r="N26325" i="1" s="1"/>
  <c r="O26325" i="1" s="1"/>
  <c r="P26325" i="1" l="1"/>
  <c r="Q26325" i="1"/>
  <c r="T26326" i="1" s="1"/>
  <c r="U26326" i="1" s="1"/>
  <c r="V26326" i="1" s="1"/>
  <c r="L26327" i="1"/>
  <c r="M26326" i="1"/>
  <c r="N26326" i="1" s="1"/>
  <c r="O26326" i="1" s="1"/>
  <c r="Q26326" i="1" l="1"/>
  <c r="T26327" i="1" s="1"/>
  <c r="U26327" i="1" s="1"/>
  <c r="V26327" i="1" s="1"/>
  <c r="P26326" i="1"/>
  <c r="L26328" i="1"/>
  <c r="M26327" i="1"/>
  <c r="N26327" i="1" s="1"/>
  <c r="O26327" i="1" s="1"/>
  <c r="P26327" i="1" l="1"/>
  <c r="Q26327" i="1"/>
  <c r="T26328" i="1" s="1"/>
  <c r="U26328" i="1" s="1"/>
  <c r="V26328" i="1" s="1"/>
  <c r="L26329" i="1"/>
  <c r="M26328" i="1"/>
  <c r="N26328" i="1" s="1"/>
  <c r="O26328" i="1" s="1"/>
  <c r="Q26328" i="1" l="1"/>
  <c r="T26329" i="1" s="1"/>
  <c r="U26329" i="1" s="1"/>
  <c r="V26329" i="1" s="1"/>
  <c r="P26328" i="1"/>
  <c r="M26329" i="1"/>
  <c r="N26329" i="1" s="1"/>
  <c r="O26329" i="1" s="1"/>
  <c r="L26330" i="1"/>
  <c r="M26330" i="1" l="1"/>
  <c r="N26330" i="1" s="1"/>
  <c r="O26330" i="1" s="1"/>
  <c r="L26331" i="1"/>
  <c r="P26329" i="1"/>
  <c r="Q26329" i="1"/>
  <c r="T26330" i="1" s="1"/>
  <c r="U26330" i="1" s="1"/>
  <c r="V26330" i="1" s="1"/>
  <c r="L26332" i="1" l="1"/>
  <c r="M26331" i="1"/>
  <c r="N26331" i="1" s="1"/>
  <c r="O26331" i="1" s="1"/>
  <c r="P26330" i="1"/>
  <c r="Q26330" i="1"/>
  <c r="T26331" i="1" s="1"/>
  <c r="U26331" i="1" s="1"/>
  <c r="V26331" i="1" s="1"/>
  <c r="Q26331" i="1" l="1"/>
  <c r="T26332" i="1" s="1"/>
  <c r="U26332" i="1" s="1"/>
  <c r="V26332" i="1" s="1"/>
  <c r="P26331" i="1"/>
  <c r="L26333" i="1"/>
  <c r="M26332" i="1"/>
  <c r="N26332" i="1" s="1"/>
  <c r="O26332" i="1" s="1"/>
  <c r="Q26332" i="1" l="1"/>
  <c r="T26333" i="1" s="1"/>
  <c r="U26333" i="1" s="1"/>
  <c r="V26333" i="1" s="1"/>
  <c r="P26332" i="1"/>
  <c r="L26334" i="1"/>
  <c r="M26333" i="1"/>
  <c r="N26333" i="1" s="1"/>
  <c r="O26333" i="1" s="1"/>
  <c r="P26333" i="1" l="1"/>
  <c r="Q26333" i="1"/>
  <c r="T26334" i="1" s="1"/>
  <c r="U26334" i="1" s="1"/>
  <c r="V26334" i="1" s="1"/>
  <c r="L26335" i="1"/>
  <c r="M26334" i="1"/>
  <c r="N26334" i="1" s="1"/>
  <c r="O26334" i="1" s="1"/>
  <c r="Q26334" i="1" l="1"/>
  <c r="T26335" i="1" s="1"/>
  <c r="U26335" i="1" s="1"/>
  <c r="V26335" i="1" s="1"/>
  <c r="P26334" i="1"/>
  <c r="L26336" i="1"/>
  <c r="M26335" i="1"/>
  <c r="N26335" i="1" s="1"/>
  <c r="O26335" i="1" s="1"/>
  <c r="Q26335" i="1" l="1"/>
  <c r="T26336" i="1" s="1"/>
  <c r="U26336" i="1" s="1"/>
  <c r="V26336" i="1" s="1"/>
  <c r="P26335" i="1"/>
  <c r="L26337" i="1"/>
  <c r="M26336" i="1"/>
  <c r="N26336" i="1" s="1"/>
  <c r="O26336" i="1" s="1"/>
  <c r="P26336" i="1" l="1"/>
  <c r="Q26336" i="1"/>
  <c r="T26337" i="1" s="1"/>
  <c r="U26337" i="1" s="1"/>
  <c r="V26337" i="1" s="1"/>
  <c r="M26337" i="1"/>
  <c r="N26337" i="1" s="1"/>
  <c r="O26337" i="1" s="1"/>
  <c r="L26338" i="1"/>
  <c r="M26338" i="1" l="1"/>
  <c r="N26338" i="1" s="1"/>
  <c r="O26338" i="1" s="1"/>
  <c r="L26339" i="1"/>
  <c r="P26337" i="1"/>
  <c r="Q26337" i="1"/>
  <c r="T26338" i="1" s="1"/>
  <c r="U26338" i="1" s="1"/>
  <c r="V26338" i="1" s="1"/>
  <c r="L26340" i="1" l="1"/>
  <c r="M26339" i="1"/>
  <c r="N26339" i="1" s="1"/>
  <c r="O26339" i="1" s="1"/>
  <c r="P26338" i="1"/>
  <c r="Q26338" i="1"/>
  <c r="T26339" i="1" s="1"/>
  <c r="U26339" i="1" s="1"/>
  <c r="V26339" i="1" s="1"/>
  <c r="P26339" i="1" l="1"/>
  <c r="Q26339" i="1"/>
  <c r="T26340" i="1" s="1"/>
  <c r="U26340" i="1" s="1"/>
  <c r="V26340" i="1" s="1"/>
  <c r="L26341" i="1"/>
  <c r="M26340" i="1"/>
  <c r="N26340" i="1" s="1"/>
  <c r="O26340" i="1" s="1"/>
  <c r="P26340" i="1" l="1"/>
  <c r="Q26340" i="1"/>
  <c r="T26341" i="1" s="1"/>
  <c r="U26341" i="1" s="1"/>
  <c r="V26341" i="1" s="1"/>
  <c r="M26341" i="1"/>
  <c r="N26341" i="1" s="1"/>
  <c r="O26341" i="1" s="1"/>
  <c r="L26342" i="1"/>
  <c r="L26343" i="1" l="1"/>
  <c r="M26342" i="1"/>
  <c r="N26342" i="1" s="1"/>
  <c r="O26342" i="1" s="1"/>
  <c r="Q26341" i="1"/>
  <c r="T26342" i="1" s="1"/>
  <c r="U26342" i="1" s="1"/>
  <c r="V26342" i="1" s="1"/>
  <c r="P26341" i="1"/>
  <c r="Q26342" i="1" l="1"/>
  <c r="T26343" i="1" s="1"/>
  <c r="U26343" i="1" s="1"/>
  <c r="V26343" i="1" s="1"/>
  <c r="P26342" i="1"/>
  <c r="L26344" i="1"/>
  <c r="M26343" i="1"/>
  <c r="N26343" i="1" s="1"/>
  <c r="O26343" i="1" s="1"/>
  <c r="L26345" i="1" l="1"/>
  <c r="M26344" i="1"/>
  <c r="N26344" i="1" s="1"/>
  <c r="O26344" i="1" s="1"/>
  <c r="Q26343" i="1"/>
  <c r="T26344" i="1" s="1"/>
  <c r="U26344" i="1" s="1"/>
  <c r="V26344" i="1" s="1"/>
  <c r="P26343" i="1"/>
  <c r="P26344" i="1" l="1"/>
  <c r="Q26344" i="1"/>
  <c r="T26345" i="1" s="1"/>
  <c r="U26345" i="1" s="1"/>
  <c r="V26345" i="1" s="1"/>
  <c r="L26346" i="1"/>
  <c r="M26345" i="1"/>
  <c r="N26345" i="1" s="1"/>
  <c r="O26345" i="1" s="1"/>
  <c r="P26345" i="1" l="1"/>
  <c r="Q26345" i="1"/>
  <c r="T26346" i="1" s="1"/>
  <c r="U26346" i="1" s="1"/>
  <c r="V26346" i="1" s="1"/>
  <c r="L26347" i="1"/>
  <c r="M26346" i="1"/>
  <c r="N26346" i="1" s="1"/>
  <c r="O26346" i="1" s="1"/>
  <c r="P26346" i="1" l="1"/>
  <c r="Q26346" i="1"/>
  <c r="T26347" i="1" s="1"/>
  <c r="U26347" i="1" s="1"/>
  <c r="V26347" i="1" s="1"/>
  <c r="L26348" i="1"/>
  <c r="M26347" i="1"/>
  <c r="N26347" i="1" s="1"/>
  <c r="O26347" i="1" s="1"/>
  <c r="Q26347" i="1" l="1"/>
  <c r="T26348" i="1" s="1"/>
  <c r="U26348" i="1" s="1"/>
  <c r="V26348" i="1" s="1"/>
  <c r="P26347" i="1"/>
  <c r="L26349" i="1"/>
  <c r="M26348" i="1"/>
  <c r="N26348" i="1" s="1"/>
  <c r="O26348" i="1" s="1"/>
  <c r="P26348" i="1" l="1"/>
  <c r="Q26348" i="1"/>
  <c r="T26349" i="1" s="1"/>
  <c r="U26349" i="1" s="1"/>
  <c r="V26349" i="1" s="1"/>
  <c r="L26350" i="1"/>
  <c r="M26349" i="1"/>
  <c r="N26349" i="1" s="1"/>
  <c r="O26349" i="1" s="1"/>
  <c r="Q26349" i="1" l="1"/>
  <c r="T26350" i="1" s="1"/>
  <c r="U26350" i="1" s="1"/>
  <c r="V26350" i="1" s="1"/>
  <c r="P26349" i="1"/>
  <c r="L26351" i="1"/>
  <c r="M26350" i="1"/>
  <c r="N26350" i="1" s="1"/>
  <c r="O26350" i="1" s="1"/>
  <c r="P26350" i="1" l="1"/>
  <c r="Q26350" i="1"/>
  <c r="T26351" i="1" s="1"/>
  <c r="U26351" i="1" s="1"/>
  <c r="V26351" i="1" s="1"/>
  <c r="L26352" i="1"/>
  <c r="M26351" i="1"/>
  <c r="N26351" i="1" s="1"/>
  <c r="O26351" i="1" s="1"/>
  <c r="Q26351" i="1" l="1"/>
  <c r="T26352" i="1" s="1"/>
  <c r="U26352" i="1" s="1"/>
  <c r="V26352" i="1" s="1"/>
  <c r="P26351" i="1"/>
  <c r="L26353" i="1"/>
  <c r="M26352" i="1"/>
  <c r="N26352" i="1" s="1"/>
  <c r="O26352" i="1" s="1"/>
  <c r="P26352" i="1" l="1"/>
  <c r="Q26352" i="1"/>
  <c r="T26353" i="1" s="1"/>
  <c r="U26353" i="1" s="1"/>
  <c r="V26353" i="1" s="1"/>
  <c r="L26354" i="1"/>
  <c r="M26353" i="1"/>
  <c r="N26353" i="1" s="1"/>
  <c r="O26353" i="1" s="1"/>
  <c r="P26353" i="1" l="1"/>
  <c r="Q26353" i="1"/>
  <c r="T26354" i="1" s="1"/>
  <c r="U26354" i="1" s="1"/>
  <c r="V26354" i="1" s="1"/>
  <c r="M26354" i="1"/>
  <c r="N26354" i="1" s="1"/>
  <c r="O26354" i="1" s="1"/>
  <c r="L26355" i="1"/>
  <c r="L26356" i="1" l="1"/>
  <c r="M26355" i="1"/>
  <c r="N26355" i="1" s="1"/>
  <c r="O26355" i="1" s="1"/>
  <c r="Q26354" i="1"/>
  <c r="T26355" i="1" s="1"/>
  <c r="U26355" i="1" s="1"/>
  <c r="V26355" i="1" s="1"/>
  <c r="P26354" i="1"/>
  <c r="P26355" i="1" l="1"/>
  <c r="Q26355" i="1"/>
  <c r="T26356" i="1" s="1"/>
  <c r="U26356" i="1" s="1"/>
  <c r="V26356" i="1" s="1"/>
  <c r="L26357" i="1"/>
  <c r="M26356" i="1"/>
  <c r="N26356" i="1" s="1"/>
  <c r="O26356" i="1" s="1"/>
  <c r="P26356" i="1" l="1"/>
  <c r="Q26356" i="1"/>
  <c r="T26357" i="1" s="1"/>
  <c r="U26357" i="1" s="1"/>
  <c r="V26357" i="1" s="1"/>
  <c r="L26358" i="1"/>
  <c r="M26357" i="1"/>
  <c r="N26357" i="1" s="1"/>
  <c r="O26357" i="1" s="1"/>
  <c r="P26357" i="1" l="1"/>
  <c r="Q26357" i="1"/>
  <c r="T26358" i="1" s="1"/>
  <c r="U26358" i="1" s="1"/>
  <c r="V26358" i="1" s="1"/>
  <c r="L26359" i="1"/>
  <c r="M26358" i="1"/>
  <c r="N26358" i="1" s="1"/>
  <c r="O26358" i="1" s="1"/>
  <c r="P26358" i="1" l="1"/>
  <c r="Q26358" i="1"/>
  <c r="T26359" i="1" s="1"/>
  <c r="U26359" i="1" s="1"/>
  <c r="V26359" i="1" s="1"/>
  <c r="L26360" i="1"/>
  <c r="M26359" i="1"/>
  <c r="N26359" i="1" s="1"/>
  <c r="O26359" i="1" s="1"/>
  <c r="P26359" i="1" l="1"/>
  <c r="Q26359" i="1"/>
  <c r="T26360" i="1" s="1"/>
  <c r="U26360" i="1" s="1"/>
  <c r="V26360" i="1" s="1"/>
  <c r="L26361" i="1"/>
  <c r="M26360" i="1"/>
  <c r="N26360" i="1" s="1"/>
  <c r="O26360" i="1" s="1"/>
  <c r="Q26360" i="1" l="1"/>
  <c r="T26361" i="1" s="1"/>
  <c r="U26361" i="1" s="1"/>
  <c r="V26361" i="1" s="1"/>
  <c r="P26360" i="1"/>
  <c r="L26362" i="1"/>
  <c r="M26361" i="1"/>
  <c r="N26361" i="1" s="1"/>
  <c r="O26361" i="1" s="1"/>
  <c r="Q26361" i="1" l="1"/>
  <c r="T26362" i="1" s="1"/>
  <c r="U26362" i="1" s="1"/>
  <c r="V26362" i="1" s="1"/>
  <c r="P26361" i="1"/>
  <c r="L26363" i="1"/>
  <c r="M26362" i="1"/>
  <c r="N26362" i="1" s="1"/>
  <c r="O26362" i="1" s="1"/>
  <c r="Q26362" i="1" l="1"/>
  <c r="T26363" i="1" s="1"/>
  <c r="U26363" i="1" s="1"/>
  <c r="V26363" i="1" s="1"/>
  <c r="P26362" i="1"/>
  <c r="M26363" i="1"/>
  <c r="N26363" i="1" s="1"/>
  <c r="O26363" i="1" s="1"/>
  <c r="L26364" i="1"/>
  <c r="M26364" i="1" l="1"/>
  <c r="N26364" i="1" s="1"/>
  <c r="O26364" i="1" s="1"/>
  <c r="L26365" i="1"/>
  <c r="P26363" i="1"/>
  <c r="Q26363" i="1"/>
  <c r="T26364" i="1" s="1"/>
  <c r="U26364" i="1" s="1"/>
  <c r="V26364" i="1" s="1"/>
  <c r="L26366" i="1" l="1"/>
  <c r="M26365" i="1"/>
  <c r="N26365" i="1" s="1"/>
  <c r="O26365" i="1" s="1"/>
  <c r="Q26364" i="1"/>
  <c r="T26365" i="1" s="1"/>
  <c r="U26365" i="1" s="1"/>
  <c r="V26365" i="1" s="1"/>
  <c r="P26364" i="1"/>
  <c r="P26365" i="1" l="1"/>
  <c r="Q26365" i="1"/>
  <c r="T26366" i="1" s="1"/>
  <c r="U26366" i="1" s="1"/>
  <c r="V26366" i="1" s="1"/>
  <c r="L26367" i="1"/>
  <c r="M26366" i="1"/>
  <c r="N26366" i="1" s="1"/>
  <c r="O26366" i="1" s="1"/>
  <c r="Q26366" i="1" l="1"/>
  <c r="T26367" i="1" s="1"/>
  <c r="U26367" i="1" s="1"/>
  <c r="V26367" i="1" s="1"/>
  <c r="P26366" i="1"/>
  <c r="L26368" i="1"/>
  <c r="M26367" i="1"/>
  <c r="N26367" i="1" s="1"/>
  <c r="O26367" i="1" s="1"/>
  <c r="P26367" i="1" l="1"/>
  <c r="Q26367" i="1"/>
  <c r="T26368" i="1" s="1"/>
  <c r="U26368" i="1" s="1"/>
  <c r="V26368" i="1" s="1"/>
  <c r="L26369" i="1"/>
  <c r="M26368" i="1"/>
  <c r="N26368" i="1" s="1"/>
  <c r="O26368" i="1" s="1"/>
  <c r="P26368" i="1" l="1"/>
  <c r="Q26368" i="1"/>
  <c r="T26369" i="1" s="1"/>
  <c r="U26369" i="1" s="1"/>
  <c r="V26369" i="1" s="1"/>
  <c r="L26370" i="1"/>
  <c r="M26369" i="1"/>
  <c r="N26369" i="1" s="1"/>
  <c r="O26369" i="1" s="1"/>
  <c r="P26369" i="1" l="1"/>
  <c r="Q26369" i="1"/>
  <c r="T26370" i="1" s="1"/>
  <c r="U26370" i="1" s="1"/>
  <c r="V26370" i="1" s="1"/>
  <c r="M26370" i="1"/>
  <c r="N26370" i="1" s="1"/>
  <c r="O26370" i="1" s="1"/>
  <c r="L26371" i="1"/>
  <c r="L26372" i="1" l="1"/>
  <c r="M26371" i="1"/>
  <c r="N26371" i="1" s="1"/>
  <c r="O26371" i="1" s="1"/>
  <c r="Q26370" i="1"/>
  <c r="T26371" i="1" s="1"/>
  <c r="U26371" i="1" s="1"/>
  <c r="V26371" i="1" s="1"/>
  <c r="P26370" i="1"/>
  <c r="P26371" i="1" l="1"/>
  <c r="Q26371" i="1"/>
  <c r="T26372" i="1" s="1"/>
  <c r="U26372" i="1" s="1"/>
  <c r="V26372" i="1" s="1"/>
  <c r="L26373" i="1"/>
  <c r="M26372" i="1"/>
  <c r="N26372" i="1" s="1"/>
  <c r="O26372" i="1" s="1"/>
  <c r="Q26372" i="1" l="1"/>
  <c r="T26373" i="1" s="1"/>
  <c r="U26373" i="1" s="1"/>
  <c r="V26373" i="1" s="1"/>
  <c r="P26372" i="1"/>
  <c r="L26374" i="1"/>
  <c r="M26373" i="1"/>
  <c r="N26373" i="1" s="1"/>
  <c r="O26373" i="1" s="1"/>
  <c r="P26373" i="1" l="1"/>
  <c r="Q26373" i="1"/>
  <c r="T26374" i="1" s="1"/>
  <c r="U26374" i="1" s="1"/>
  <c r="V26374" i="1" s="1"/>
  <c r="L26375" i="1"/>
  <c r="M26374" i="1"/>
  <c r="N26374" i="1" s="1"/>
  <c r="O26374" i="1" s="1"/>
  <c r="Q26374" i="1" l="1"/>
  <c r="T26375" i="1" s="1"/>
  <c r="U26375" i="1" s="1"/>
  <c r="V26375" i="1" s="1"/>
  <c r="P26374" i="1"/>
  <c r="L26376" i="1"/>
  <c r="M26375" i="1"/>
  <c r="N26375" i="1" s="1"/>
  <c r="O26375" i="1" s="1"/>
  <c r="Q26375" i="1" l="1"/>
  <c r="T26376" i="1" s="1"/>
  <c r="U26376" i="1" s="1"/>
  <c r="V26376" i="1" s="1"/>
  <c r="P26375" i="1"/>
  <c r="L26377" i="1"/>
  <c r="M26376" i="1"/>
  <c r="N26376" i="1" s="1"/>
  <c r="O26376" i="1" s="1"/>
  <c r="P26376" i="1" l="1"/>
  <c r="Q26376" i="1"/>
  <c r="T26377" i="1" s="1"/>
  <c r="U26377" i="1" s="1"/>
  <c r="V26377" i="1" s="1"/>
  <c r="L26378" i="1"/>
  <c r="M26377" i="1"/>
  <c r="N26377" i="1" s="1"/>
  <c r="O26377" i="1" s="1"/>
  <c r="P26377" i="1" l="1"/>
  <c r="Q26377" i="1"/>
  <c r="T26378" i="1" s="1"/>
  <c r="U26378" i="1" s="1"/>
  <c r="V26378" i="1" s="1"/>
  <c r="M26378" i="1"/>
  <c r="N26378" i="1" s="1"/>
  <c r="O26378" i="1" s="1"/>
  <c r="L26379" i="1"/>
  <c r="L26380" i="1" l="1"/>
  <c r="M26379" i="1"/>
  <c r="N26379" i="1" s="1"/>
  <c r="O26379" i="1" s="1"/>
  <c r="Q26378" i="1"/>
  <c r="T26379" i="1" s="1"/>
  <c r="U26379" i="1" s="1"/>
  <c r="V26379" i="1" s="1"/>
  <c r="P26378" i="1"/>
  <c r="P26379" i="1" l="1"/>
  <c r="Q26379" i="1"/>
  <c r="T26380" i="1" s="1"/>
  <c r="U26380" i="1" s="1"/>
  <c r="V26380" i="1" s="1"/>
  <c r="L26381" i="1"/>
  <c r="M26380" i="1"/>
  <c r="N26380" i="1" s="1"/>
  <c r="O26380" i="1" s="1"/>
  <c r="Q26380" i="1" l="1"/>
  <c r="T26381" i="1" s="1"/>
  <c r="U26381" i="1" s="1"/>
  <c r="V26381" i="1" s="1"/>
  <c r="P26380" i="1"/>
  <c r="M26381" i="1"/>
  <c r="N26381" i="1" s="1"/>
  <c r="O26381" i="1" s="1"/>
  <c r="L26382" i="1"/>
  <c r="L26383" i="1" l="1"/>
  <c r="M26382" i="1"/>
  <c r="N26382" i="1" s="1"/>
  <c r="O26382" i="1" s="1"/>
  <c r="Q26381" i="1"/>
  <c r="T26382" i="1" s="1"/>
  <c r="U26382" i="1" s="1"/>
  <c r="V26382" i="1" s="1"/>
  <c r="P26381" i="1"/>
  <c r="Q26382" i="1" l="1"/>
  <c r="T26383" i="1" s="1"/>
  <c r="U26383" i="1" s="1"/>
  <c r="V26383" i="1" s="1"/>
  <c r="P26382" i="1"/>
  <c r="L26384" i="1"/>
  <c r="M26383" i="1"/>
  <c r="N26383" i="1" s="1"/>
  <c r="O26383" i="1" s="1"/>
  <c r="L26385" i="1" l="1"/>
  <c r="M26384" i="1"/>
  <c r="N26384" i="1" s="1"/>
  <c r="O26384" i="1" s="1"/>
  <c r="Q26383" i="1"/>
  <c r="T26384" i="1" s="1"/>
  <c r="U26384" i="1" s="1"/>
  <c r="V26384" i="1" s="1"/>
  <c r="P26383" i="1"/>
  <c r="Q26384" i="1" l="1"/>
  <c r="T26385" i="1" s="1"/>
  <c r="U26385" i="1" s="1"/>
  <c r="V26385" i="1" s="1"/>
  <c r="P26384" i="1"/>
  <c r="L26386" i="1"/>
  <c r="M26385" i="1"/>
  <c r="N26385" i="1" s="1"/>
  <c r="O26385" i="1" s="1"/>
  <c r="M26386" i="1" l="1"/>
  <c r="N26386" i="1" s="1"/>
  <c r="O26386" i="1" s="1"/>
  <c r="L26387" i="1"/>
  <c r="Q26385" i="1"/>
  <c r="T26386" i="1" s="1"/>
  <c r="U26386" i="1" s="1"/>
  <c r="V26386" i="1" s="1"/>
  <c r="P26385" i="1"/>
  <c r="L26388" i="1" l="1"/>
  <c r="M26387" i="1"/>
  <c r="N26387" i="1" s="1"/>
  <c r="O26387" i="1" s="1"/>
  <c r="Q26386" i="1"/>
  <c r="T26387" i="1" s="1"/>
  <c r="U26387" i="1" s="1"/>
  <c r="V26387" i="1" s="1"/>
  <c r="P26386" i="1"/>
  <c r="Q26387" i="1" l="1"/>
  <c r="T26388" i="1" s="1"/>
  <c r="U26388" i="1" s="1"/>
  <c r="V26388" i="1" s="1"/>
  <c r="P26387" i="1"/>
  <c r="L26389" i="1"/>
  <c r="M26388" i="1"/>
  <c r="N26388" i="1" s="1"/>
  <c r="O26388" i="1" s="1"/>
  <c r="Q26388" i="1" l="1"/>
  <c r="T26389" i="1" s="1"/>
  <c r="U26389" i="1" s="1"/>
  <c r="V26389" i="1" s="1"/>
  <c r="P26388" i="1"/>
  <c r="L26390" i="1"/>
  <c r="M26389" i="1"/>
  <c r="N26389" i="1" s="1"/>
  <c r="O26389" i="1" s="1"/>
  <c r="Q26389" i="1" l="1"/>
  <c r="T26390" i="1" s="1"/>
  <c r="U26390" i="1" s="1"/>
  <c r="V26390" i="1" s="1"/>
  <c r="P26389" i="1"/>
  <c r="M26390" i="1"/>
  <c r="N26390" i="1" s="1"/>
  <c r="O26390" i="1" s="1"/>
  <c r="L26391" i="1"/>
  <c r="Q26390" i="1" l="1"/>
  <c r="T26391" i="1" s="1"/>
  <c r="U26391" i="1" s="1"/>
  <c r="V26391" i="1" s="1"/>
  <c r="P26390" i="1"/>
  <c r="L26392" i="1"/>
  <c r="M26391" i="1"/>
  <c r="N26391" i="1" s="1"/>
  <c r="O26391" i="1" s="1"/>
  <c r="Q26391" i="1" l="1"/>
  <c r="T26392" i="1" s="1"/>
  <c r="U26392" i="1" s="1"/>
  <c r="V26392" i="1" s="1"/>
  <c r="P26391" i="1"/>
  <c r="L26393" i="1"/>
  <c r="M26392" i="1"/>
  <c r="N26392" i="1" s="1"/>
  <c r="O26392" i="1" s="1"/>
  <c r="L26394" i="1" l="1"/>
  <c r="M26393" i="1"/>
  <c r="N26393" i="1" s="1"/>
  <c r="O26393" i="1" s="1"/>
  <c r="P26392" i="1"/>
  <c r="Q26392" i="1"/>
  <c r="T26393" i="1" s="1"/>
  <c r="U26393" i="1" s="1"/>
  <c r="V26393" i="1" s="1"/>
  <c r="P26393" i="1" l="1"/>
  <c r="Q26393" i="1"/>
  <c r="T26394" i="1" s="1"/>
  <c r="U26394" i="1" s="1"/>
  <c r="V26394" i="1" s="1"/>
  <c r="M26394" i="1"/>
  <c r="N26394" i="1" s="1"/>
  <c r="O26394" i="1" s="1"/>
  <c r="L26395" i="1"/>
  <c r="M26395" i="1" l="1"/>
  <c r="N26395" i="1" s="1"/>
  <c r="O26395" i="1" s="1"/>
  <c r="L26396" i="1"/>
  <c r="P26394" i="1"/>
  <c r="Q26394" i="1"/>
  <c r="T26395" i="1" s="1"/>
  <c r="U26395" i="1" s="1"/>
  <c r="V26395" i="1" s="1"/>
  <c r="M26396" i="1" l="1"/>
  <c r="N26396" i="1" s="1"/>
  <c r="O26396" i="1" s="1"/>
  <c r="L26397" i="1"/>
  <c r="P26395" i="1"/>
  <c r="Q26395" i="1"/>
  <c r="T26396" i="1" s="1"/>
  <c r="U26396" i="1" s="1"/>
  <c r="V26396" i="1" s="1"/>
  <c r="L26398" i="1" l="1"/>
  <c r="M26397" i="1"/>
  <c r="N26397" i="1" s="1"/>
  <c r="O26397" i="1" s="1"/>
  <c r="P26396" i="1"/>
  <c r="Q26396" i="1"/>
  <c r="T26397" i="1" s="1"/>
  <c r="U26397" i="1" s="1"/>
  <c r="V26397" i="1" s="1"/>
  <c r="P26397" i="1" l="1"/>
  <c r="Q26397" i="1"/>
  <c r="T26398" i="1" s="1"/>
  <c r="U26398" i="1" s="1"/>
  <c r="V26398" i="1" s="1"/>
  <c r="L26399" i="1"/>
  <c r="M26398" i="1"/>
  <c r="N26398" i="1" s="1"/>
  <c r="O26398" i="1" s="1"/>
  <c r="P26398" i="1" l="1"/>
  <c r="Q26398" i="1"/>
  <c r="T26399" i="1" s="1"/>
  <c r="U26399" i="1" s="1"/>
  <c r="V26399" i="1" s="1"/>
  <c r="L26400" i="1"/>
  <c r="M26399" i="1"/>
  <c r="N26399" i="1" s="1"/>
  <c r="O26399" i="1" s="1"/>
  <c r="P26399" i="1" l="1"/>
  <c r="Q26399" i="1"/>
  <c r="T26400" i="1" s="1"/>
  <c r="U26400" i="1" s="1"/>
  <c r="V26400" i="1" s="1"/>
  <c r="L26401" i="1"/>
  <c r="M26400" i="1"/>
  <c r="N26400" i="1" s="1"/>
  <c r="O26400" i="1" s="1"/>
  <c r="Q26400" i="1" l="1"/>
  <c r="T26401" i="1" s="1"/>
  <c r="U26401" i="1" s="1"/>
  <c r="V26401" i="1" s="1"/>
  <c r="P26400" i="1"/>
  <c r="L26402" i="1"/>
  <c r="M26401" i="1"/>
  <c r="N26401" i="1" s="1"/>
  <c r="O26401" i="1" s="1"/>
  <c r="Q26401" i="1" l="1"/>
  <c r="T26402" i="1" s="1"/>
  <c r="U26402" i="1" s="1"/>
  <c r="V26402" i="1" s="1"/>
  <c r="P26401" i="1"/>
  <c r="M26402" i="1"/>
  <c r="N26402" i="1" s="1"/>
  <c r="O26402" i="1" s="1"/>
  <c r="L26403" i="1"/>
  <c r="P26402" i="1" l="1"/>
  <c r="Q26402" i="1"/>
  <c r="T26403" i="1" s="1"/>
  <c r="U26403" i="1" s="1"/>
  <c r="V26403" i="1" s="1"/>
  <c r="M26403" i="1"/>
  <c r="N26403" i="1" s="1"/>
  <c r="O26403" i="1" s="1"/>
  <c r="L26404" i="1"/>
  <c r="L26405" i="1" l="1"/>
  <c r="M26404" i="1"/>
  <c r="N26404" i="1" s="1"/>
  <c r="O26404" i="1" s="1"/>
  <c r="P26403" i="1"/>
  <c r="Q26403" i="1"/>
  <c r="T26404" i="1" s="1"/>
  <c r="U26404" i="1" s="1"/>
  <c r="V26404" i="1" s="1"/>
  <c r="Q26404" i="1" l="1"/>
  <c r="T26405" i="1" s="1"/>
  <c r="U26405" i="1" s="1"/>
  <c r="V26405" i="1" s="1"/>
  <c r="P26404" i="1"/>
  <c r="L26406" i="1"/>
  <c r="M26405" i="1"/>
  <c r="N26405" i="1" s="1"/>
  <c r="O26405" i="1" s="1"/>
  <c r="Q26405" i="1" l="1"/>
  <c r="T26406" i="1" s="1"/>
  <c r="U26406" i="1" s="1"/>
  <c r="V26406" i="1" s="1"/>
  <c r="P26405" i="1"/>
  <c r="L26407" i="1"/>
  <c r="M26406" i="1"/>
  <c r="N26406" i="1" s="1"/>
  <c r="O26406" i="1" s="1"/>
  <c r="M26407" i="1" l="1"/>
  <c r="N26407" i="1" s="1"/>
  <c r="O26407" i="1" s="1"/>
  <c r="L26408" i="1"/>
  <c r="Q26406" i="1"/>
  <c r="T26407" i="1" s="1"/>
  <c r="U26407" i="1" s="1"/>
  <c r="V26407" i="1" s="1"/>
  <c r="P26406" i="1"/>
  <c r="M26408" i="1" l="1"/>
  <c r="N26408" i="1" s="1"/>
  <c r="O26408" i="1" s="1"/>
  <c r="L26409" i="1"/>
  <c r="P26407" i="1"/>
  <c r="Q26407" i="1"/>
  <c r="T26408" i="1" s="1"/>
  <c r="U26408" i="1" s="1"/>
  <c r="V26408" i="1" s="1"/>
  <c r="L26410" i="1" l="1"/>
  <c r="M26409" i="1"/>
  <c r="N26409" i="1" s="1"/>
  <c r="O26409" i="1" s="1"/>
  <c r="Q26408" i="1"/>
  <c r="T26409" i="1" s="1"/>
  <c r="U26409" i="1" s="1"/>
  <c r="V26409" i="1" s="1"/>
  <c r="P26408" i="1"/>
  <c r="P26409" i="1" l="1"/>
  <c r="Q26409" i="1"/>
  <c r="T26410" i="1" s="1"/>
  <c r="U26410" i="1" s="1"/>
  <c r="V26410" i="1" s="1"/>
  <c r="M26410" i="1"/>
  <c r="N26410" i="1" s="1"/>
  <c r="O26410" i="1" s="1"/>
  <c r="L26411" i="1"/>
  <c r="M26411" i="1" l="1"/>
  <c r="N26411" i="1" s="1"/>
  <c r="O26411" i="1" s="1"/>
  <c r="L26412" i="1"/>
  <c r="P26410" i="1"/>
  <c r="Q26410" i="1"/>
  <c r="T26411" i="1" s="1"/>
  <c r="U26411" i="1" s="1"/>
  <c r="V26411" i="1" s="1"/>
  <c r="L26413" i="1" l="1"/>
  <c r="M26412" i="1"/>
  <c r="N26412" i="1" s="1"/>
  <c r="O26412" i="1" s="1"/>
  <c r="P26411" i="1"/>
  <c r="Q26411" i="1"/>
  <c r="T26412" i="1" s="1"/>
  <c r="U26412" i="1" s="1"/>
  <c r="V26412" i="1" s="1"/>
  <c r="Q26412" i="1" l="1"/>
  <c r="T26413" i="1" s="1"/>
  <c r="U26413" i="1" s="1"/>
  <c r="V26413" i="1" s="1"/>
  <c r="P26412" i="1"/>
  <c r="L26414" i="1"/>
  <c r="M26413" i="1"/>
  <c r="N26413" i="1" s="1"/>
  <c r="O26413" i="1" s="1"/>
  <c r="P26413" i="1" l="1"/>
  <c r="Q26413" i="1"/>
  <c r="T26414" i="1" s="1"/>
  <c r="U26414" i="1" s="1"/>
  <c r="V26414" i="1" s="1"/>
  <c r="L26415" i="1"/>
  <c r="M26414" i="1"/>
  <c r="N26414" i="1" s="1"/>
  <c r="O26414" i="1" s="1"/>
  <c r="Q26414" i="1" l="1"/>
  <c r="T26415" i="1" s="1"/>
  <c r="U26415" i="1" s="1"/>
  <c r="V26415" i="1" s="1"/>
  <c r="P26414" i="1"/>
  <c r="M26415" i="1"/>
  <c r="N26415" i="1" s="1"/>
  <c r="O26415" i="1" s="1"/>
  <c r="L26416" i="1"/>
  <c r="M26416" i="1" l="1"/>
  <c r="N26416" i="1" s="1"/>
  <c r="O26416" i="1" s="1"/>
  <c r="L26417" i="1"/>
  <c r="P26415" i="1"/>
  <c r="Q26415" i="1"/>
  <c r="T26416" i="1" s="1"/>
  <c r="U26416" i="1" s="1"/>
  <c r="V26416" i="1" s="1"/>
  <c r="L26418" i="1" l="1"/>
  <c r="M26417" i="1"/>
  <c r="N26417" i="1" s="1"/>
  <c r="O26417" i="1" s="1"/>
  <c r="P26416" i="1"/>
  <c r="Q26416" i="1"/>
  <c r="T26417" i="1" s="1"/>
  <c r="U26417" i="1" s="1"/>
  <c r="V26417" i="1" s="1"/>
  <c r="P26417" i="1" l="1"/>
  <c r="Q26417" i="1"/>
  <c r="T26418" i="1" s="1"/>
  <c r="U26418" i="1" s="1"/>
  <c r="V26418" i="1" s="1"/>
  <c r="M26418" i="1"/>
  <c r="N26418" i="1" s="1"/>
  <c r="O26418" i="1" s="1"/>
  <c r="L26419" i="1"/>
  <c r="L26420" i="1" l="1"/>
  <c r="M26419" i="1"/>
  <c r="N26419" i="1" s="1"/>
  <c r="O26419" i="1" s="1"/>
  <c r="P26418" i="1"/>
  <c r="Q26418" i="1"/>
  <c r="T26419" i="1" s="1"/>
  <c r="U26419" i="1" s="1"/>
  <c r="V26419" i="1" s="1"/>
  <c r="Q26419" i="1" l="1"/>
  <c r="T26420" i="1" s="1"/>
  <c r="U26420" i="1" s="1"/>
  <c r="V26420" i="1" s="1"/>
  <c r="P26419" i="1"/>
  <c r="L26421" i="1"/>
  <c r="M26420" i="1"/>
  <c r="N26420" i="1" s="1"/>
  <c r="O26420" i="1" s="1"/>
  <c r="Q26420" i="1" l="1"/>
  <c r="T26421" i="1" s="1"/>
  <c r="U26421" i="1" s="1"/>
  <c r="V26421" i="1" s="1"/>
  <c r="P26420" i="1"/>
  <c r="M26421" i="1"/>
  <c r="N26421" i="1" s="1"/>
  <c r="O26421" i="1" s="1"/>
  <c r="L26422" i="1"/>
  <c r="L26423" i="1" l="1"/>
  <c r="M26422" i="1"/>
  <c r="N26422" i="1" s="1"/>
  <c r="O26422" i="1" s="1"/>
  <c r="P26421" i="1"/>
  <c r="Q26421" i="1"/>
  <c r="T26422" i="1" s="1"/>
  <c r="U26422" i="1" s="1"/>
  <c r="V26422" i="1" s="1"/>
  <c r="Q26422" i="1" l="1"/>
  <c r="T26423" i="1" s="1"/>
  <c r="U26423" i="1" s="1"/>
  <c r="V26423" i="1" s="1"/>
  <c r="P26422" i="1"/>
  <c r="M26423" i="1"/>
  <c r="N26423" i="1" s="1"/>
  <c r="O26423" i="1" s="1"/>
  <c r="L26424" i="1"/>
  <c r="L26425" i="1" l="1"/>
  <c r="M26424" i="1"/>
  <c r="N26424" i="1" s="1"/>
  <c r="O26424" i="1" s="1"/>
  <c r="Q26423" i="1"/>
  <c r="T26424" i="1" s="1"/>
  <c r="U26424" i="1" s="1"/>
  <c r="V26424" i="1" s="1"/>
  <c r="P26423" i="1"/>
  <c r="Q26424" i="1" l="1"/>
  <c r="T26425" i="1" s="1"/>
  <c r="U26425" i="1" s="1"/>
  <c r="V26425" i="1" s="1"/>
  <c r="P26424" i="1"/>
  <c r="L26426" i="1"/>
  <c r="M26425" i="1"/>
  <c r="N26425" i="1" s="1"/>
  <c r="O26425" i="1" s="1"/>
  <c r="Q26425" i="1" l="1"/>
  <c r="T26426" i="1" s="1"/>
  <c r="U26426" i="1" s="1"/>
  <c r="V26426" i="1" s="1"/>
  <c r="P26425" i="1"/>
  <c r="M26426" i="1"/>
  <c r="N26426" i="1" s="1"/>
  <c r="O26426" i="1" s="1"/>
  <c r="L26427" i="1"/>
  <c r="M26427" i="1" l="1"/>
  <c r="N26427" i="1" s="1"/>
  <c r="O26427" i="1" s="1"/>
  <c r="L26428" i="1"/>
  <c r="P26426" i="1"/>
  <c r="Q26426" i="1"/>
  <c r="T26427" i="1" s="1"/>
  <c r="U26427" i="1" s="1"/>
  <c r="V26427" i="1" s="1"/>
  <c r="L26429" i="1" l="1"/>
  <c r="M26428" i="1"/>
  <c r="N26428" i="1" s="1"/>
  <c r="O26428" i="1" s="1"/>
  <c r="P26427" i="1"/>
  <c r="Q26427" i="1"/>
  <c r="T26428" i="1" s="1"/>
  <c r="U26428" i="1" s="1"/>
  <c r="V26428" i="1" s="1"/>
  <c r="Q26428" i="1" l="1"/>
  <c r="T26429" i="1" s="1"/>
  <c r="U26429" i="1" s="1"/>
  <c r="V26429" i="1" s="1"/>
  <c r="P26428" i="1"/>
  <c r="L26430" i="1"/>
  <c r="M26429" i="1"/>
  <c r="N26429" i="1" s="1"/>
  <c r="O26429" i="1" s="1"/>
  <c r="P26429" i="1" l="1"/>
  <c r="Q26429" i="1"/>
  <c r="T26430" i="1" s="1"/>
  <c r="U26430" i="1" s="1"/>
  <c r="V26430" i="1" s="1"/>
  <c r="M26430" i="1"/>
  <c r="N26430" i="1" s="1"/>
  <c r="O26430" i="1" s="1"/>
  <c r="L26431" i="1"/>
  <c r="M26431" i="1" l="1"/>
  <c r="N26431" i="1" s="1"/>
  <c r="O26431" i="1" s="1"/>
  <c r="L26432" i="1"/>
  <c r="Q26430" i="1"/>
  <c r="T26431" i="1" s="1"/>
  <c r="U26431" i="1" s="1"/>
  <c r="V26431" i="1" s="1"/>
  <c r="P26430" i="1"/>
  <c r="L26433" i="1" l="1"/>
  <c r="M26432" i="1"/>
  <c r="N26432" i="1" s="1"/>
  <c r="O26432" i="1" s="1"/>
  <c r="P26431" i="1"/>
  <c r="Q26431" i="1"/>
  <c r="T26432" i="1" s="1"/>
  <c r="U26432" i="1" s="1"/>
  <c r="V26432" i="1" s="1"/>
  <c r="Q26432" i="1" l="1"/>
  <c r="T26433" i="1" s="1"/>
  <c r="U26433" i="1" s="1"/>
  <c r="V26433" i="1" s="1"/>
  <c r="P26432" i="1"/>
  <c r="M26433" i="1"/>
  <c r="N26433" i="1" s="1"/>
  <c r="O26433" i="1" s="1"/>
  <c r="L26434" i="1"/>
  <c r="M26434" i="1" l="1"/>
  <c r="N26434" i="1" s="1"/>
  <c r="O26434" i="1" s="1"/>
  <c r="L26435" i="1"/>
  <c r="P26433" i="1"/>
  <c r="Q26433" i="1"/>
  <c r="T26434" i="1" s="1"/>
  <c r="U26434" i="1" s="1"/>
  <c r="V26434" i="1" s="1"/>
  <c r="M26435" i="1" l="1"/>
  <c r="N26435" i="1" s="1"/>
  <c r="O26435" i="1" s="1"/>
  <c r="L26436" i="1"/>
  <c r="Q26434" i="1"/>
  <c r="T26435" i="1" s="1"/>
  <c r="U26435" i="1" s="1"/>
  <c r="V26435" i="1" s="1"/>
  <c r="P26434" i="1"/>
  <c r="L26437" i="1" l="1"/>
  <c r="M26436" i="1"/>
  <c r="N26436" i="1" s="1"/>
  <c r="O26436" i="1" s="1"/>
  <c r="P26435" i="1"/>
  <c r="Q26435" i="1"/>
  <c r="T26436" i="1" s="1"/>
  <c r="U26436" i="1" s="1"/>
  <c r="V26436" i="1" s="1"/>
  <c r="P26436" i="1" l="1"/>
  <c r="Q26436" i="1"/>
  <c r="T26437" i="1" s="1"/>
  <c r="U26437" i="1" s="1"/>
  <c r="V26437" i="1" s="1"/>
  <c r="L26438" i="1"/>
  <c r="M26437" i="1"/>
  <c r="N26437" i="1" s="1"/>
  <c r="O26437" i="1" s="1"/>
  <c r="P26437" i="1" l="1"/>
  <c r="Q26437" i="1"/>
  <c r="T26438" i="1" s="1"/>
  <c r="U26438" i="1" s="1"/>
  <c r="V26438" i="1" s="1"/>
  <c r="L26439" i="1"/>
  <c r="M26438" i="1"/>
  <c r="N26438" i="1" s="1"/>
  <c r="O26438" i="1" s="1"/>
  <c r="P26438" i="1" l="1"/>
  <c r="Q26438" i="1"/>
  <c r="T26439" i="1" s="1"/>
  <c r="U26439" i="1" s="1"/>
  <c r="V26439" i="1" s="1"/>
  <c r="L26440" i="1"/>
  <c r="M26439" i="1"/>
  <c r="N26439" i="1" s="1"/>
  <c r="O26439" i="1" s="1"/>
  <c r="P26439" i="1" l="1"/>
  <c r="Q26439" i="1"/>
  <c r="T26440" i="1" s="1"/>
  <c r="U26440" i="1" s="1"/>
  <c r="V26440" i="1" s="1"/>
  <c r="L26441" i="1"/>
  <c r="M26440" i="1"/>
  <c r="N26440" i="1" s="1"/>
  <c r="O26440" i="1" s="1"/>
  <c r="Q26440" i="1" l="1"/>
  <c r="T26441" i="1" s="1"/>
  <c r="U26441" i="1" s="1"/>
  <c r="V26441" i="1" s="1"/>
  <c r="P26440" i="1"/>
  <c r="L26442" i="1"/>
  <c r="M26441" i="1"/>
  <c r="N26441" i="1" s="1"/>
  <c r="O26441" i="1" s="1"/>
  <c r="Q26441" i="1" l="1"/>
  <c r="T26442" i="1" s="1"/>
  <c r="U26442" i="1" s="1"/>
  <c r="V26442" i="1" s="1"/>
  <c r="P26441" i="1"/>
  <c r="M26442" i="1"/>
  <c r="N26442" i="1" s="1"/>
  <c r="O26442" i="1" s="1"/>
  <c r="L26443" i="1"/>
  <c r="L26444" i="1" l="1"/>
  <c r="M26443" i="1"/>
  <c r="N26443" i="1" s="1"/>
  <c r="O26443" i="1" s="1"/>
  <c r="Q26442" i="1"/>
  <c r="T26443" i="1" s="1"/>
  <c r="U26443" i="1" s="1"/>
  <c r="V26443" i="1" s="1"/>
  <c r="P26442" i="1"/>
  <c r="P26443" i="1" l="1"/>
  <c r="Q26443" i="1"/>
  <c r="T26444" i="1" s="1"/>
  <c r="U26444" i="1" s="1"/>
  <c r="V26444" i="1" s="1"/>
  <c r="L26445" i="1"/>
  <c r="M26444" i="1"/>
  <c r="N26444" i="1" s="1"/>
  <c r="O26444" i="1" s="1"/>
  <c r="Q26444" i="1" l="1"/>
  <c r="T26445" i="1" s="1"/>
  <c r="U26445" i="1" s="1"/>
  <c r="V26445" i="1" s="1"/>
  <c r="P26444" i="1"/>
  <c r="L26446" i="1"/>
  <c r="M26445" i="1"/>
  <c r="N26445" i="1" s="1"/>
  <c r="O26445" i="1" s="1"/>
  <c r="P26445" i="1" l="1"/>
  <c r="Q26445" i="1"/>
  <c r="T26446" i="1" s="1"/>
  <c r="U26446" i="1" s="1"/>
  <c r="V26446" i="1" s="1"/>
  <c r="L26447" i="1"/>
  <c r="M26446" i="1"/>
  <c r="N26446" i="1" s="1"/>
  <c r="O26446" i="1" s="1"/>
  <c r="Q26446" i="1" l="1"/>
  <c r="T26447" i="1" s="1"/>
  <c r="U26447" i="1" s="1"/>
  <c r="V26447" i="1" s="1"/>
  <c r="P26446" i="1"/>
  <c r="L26448" i="1"/>
  <c r="M26447" i="1"/>
  <c r="N26447" i="1" s="1"/>
  <c r="O26447" i="1" s="1"/>
  <c r="P26447" i="1" l="1"/>
  <c r="Q26447" i="1"/>
  <c r="T26448" i="1" s="1"/>
  <c r="U26448" i="1" s="1"/>
  <c r="V26448" i="1" s="1"/>
  <c r="M26448" i="1"/>
  <c r="N26448" i="1" s="1"/>
  <c r="O26448" i="1" s="1"/>
  <c r="L26449" i="1"/>
  <c r="L26450" i="1" l="1"/>
  <c r="M26449" i="1"/>
  <c r="N26449" i="1" s="1"/>
  <c r="O26449" i="1" s="1"/>
  <c r="P26448" i="1"/>
  <c r="Q26448" i="1"/>
  <c r="T26449" i="1" s="1"/>
  <c r="U26449" i="1" s="1"/>
  <c r="V26449" i="1" s="1"/>
  <c r="P26449" i="1" l="1"/>
  <c r="Q26449" i="1"/>
  <c r="T26450" i="1" s="1"/>
  <c r="U26450" i="1" s="1"/>
  <c r="V26450" i="1" s="1"/>
  <c r="M26450" i="1"/>
  <c r="N26450" i="1" s="1"/>
  <c r="O26450" i="1" s="1"/>
  <c r="L26451" i="1"/>
  <c r="L26452" i="1" l="1"/>
  <c r="M26451" i="1"/>
  <c r="N26451" i="1" s="1"/>
  <c r="O26451" i="1" s="1"/>
  <c r="P26450" i="1"/>
  <c r="Q26450" i="1"/>
  <c r="T26451" i="1" s="1"/>
  <c r="U26451" i="1" s="1"/>
  <c r="V26451" i="1" s="1"/>
  <c r="Q26451" i="1" l="1"/>
  <c r="T26452" i="1" s="1"/>
  <c r="U26452" i="1" s="1"/>
  <c r="V26452" i="1" s="1"/>
  <c r="P26451" i="1"/>
  <c r="M26452" i="1"/>
  <c r="N26452" i="1" s="1"/>
  <c r="O26452" i="1" s="1"/>
  <c r="L26453" i="1"/>
  <c r="L26454" i="1" l="1"/>
  <c r="M26453" i="1"/>
  <c r="N26453" i="1" s="1"/>
  <c r="O26453" i="1" s="1"/>
  <c r="Q26452" i="1"/>
  <c r="T26453" i="1" s="1"/>
  <c r="U26453" i="1" s="1"/>
  <c r="V26453" i="1" s="1"/>
  <c r="P26452" i="1"/>
  <c r="P26453" i="1" l="1"/>
  <c r="Q26453" i="1"/>
  <c r="T26454" i="1" s="1"/>
  <c r="U26454" i="1" s="1"/>
  <c r="V26454" i="1" s="1"/>
  <c r="L26455" i="1"/>
  <c r="M26454" i="1"/>
  <c r="N26454" i="1" s="1"/>
  <c r="O26454" i="1" s="1"/>
  <c r="Q26454" i="1" l="1"/>
  <c r="T26455" i="1" s="1"/>
  <c r="U26455" i="1" s="1"/>
  <c r="V26455" i="1" s="1"/>
  <c r="P26454" i="1"/>
  <c r="L26456" i="1"/>
  <c r="M26455" i="1"/>
  <c r="N26455" i="1" s="1"/>
  <c r="O26455" i="1" s="1"/>
  <c r="Q26455" i="1" l="1"/>
  <c r="T26456" i="1" s="1"/>
  <c r="U26456" i="1" s="1"/>
  <c r="V26456" i="1" s="1"/>
  <c r="P26455" i="1"/>
  <c r="L26457" i="1"/>
  <c r="M26456" i="1"/>
  <c r="N26456" i="1" s="1"/>
  <c r="O26456" i="1" s="1"/>
  <c r="P26456" i="1" l="1"/>
  <c r="Q26456" i="1"/>
  <c r="T26457" i="1" s="1"/>
  <c r="U26457" i="1" s="1"/>
  <c r="V26457" i="1" s="1"/>
  <c r="M26457" i="1"/>
  <c r="N26457" i="1" s="1"/>
  <c r="O26457" i="1" s="1"/>
  <c r="L26458" i="1"/>
  <c r="M26458" i="1" l="1"/>
  <c r="N26458" i="1" s="1"/>
  <c r="O26458" i="1" s="1"/>
  <c r="L26459" i="1"/>
  <c r="Q26457" i="1"/>
  <c r="T26458" i="1" s="1"/>
  <c r="U26458" i="1" s="1"/>
  <c r="V26458" i="1" s="1"/>
  <c r="P26457" i="1"/>
  <c r="M26459" i="1" l="1"/>
  <c r="N26459" i="1" s="1"/>
  <c r="O26459" i="1" s="1"/>
  <c r="L26460" i="1"/>
  <c r="Q26458" i="1"/>
  <c r="T26459" i="1" s="1"/>
  <c r="U26459" i="1" s="1"/>
  <c r="V26459" i="1" s="1"/>
  <c r="P26458" i="1"/>
  <c r="M26460" i="1" l="1"/>
  <c r="N26460" i="1" s="1"/>
  <c r="O26460" i="1" s="1"/>
  <c r="L26461" i="1"/>
  <c r="Q26459" i="1"/>
  <c r="T26460" i="1" s="1"/>
  <c r="U26460" i="1" s="1"/>
  <c r="V26460" i="1" s="1"/>
  <c r="P26459" i="1"/>
  <c r="M26461" i="1" l="1"/>
  <c r="N26461" i="1" s="1"/>
  <c r="O26461" i="1" s="1"/>
  <c r="L26462" i="1"/>
  <c r="Q26460" i="1"/>
  <c r="T26461" i="1" s="1"/>
  <c r="U26461" i="1" s="1"/>
  <c r="V26461" i="1" s="1"/>
  <c r="P26460" i="1"/>
  <c r="L26463" i="1" l="1"/>
  <c r="M26462" i="1"/>
  <c r="N26462" i="1" s="1"/>
  <c r="O26462" i="1" s="1"/>
  <c r="Q26461" i="1"/>
  <c r="T26462" i="1" s="1"/>
  <c r="U26462" i="1" s="1"/>
  <c r="V26462" i="1" s="1"/>
  <c r="P26461" i="1"/>
  <c r="P26462" i="1" l="1"/>
  <c r="Q26462" i="1"/>
  <c r="T26463" i="1" s="1"/>
  <c r="U26463" i="1" s="1"/>
  <c r="V26463" i="1" s="1"/>
  <c r="M26463" i="1"/>
  <c r="N26463" i="1" s="1"/>
  <c r="O26463" i="1" s="1"/>
  <c r="L26464" i="1"/>
  <c r="L26465" i="1" l="1"/>
  <c r="M26464" i="1"/>
  <c r="N26464" i="1" s="1"/>
  <c r="O26464" i="1" s="1"/>
  <c r="P26463" i="1"/>
  <c r="Q26463" i="1"/>
  <c r="T26464" i="1" s="1"/>
  <c r="U26464" i="1" s="1"/>
  <c r="V26464" i="1" s="1"/>
  <c r="Q26464" i="1" l="1"/>
  <c r="T26465" i="1" s="1"/>
  <c r="U26465" i="1" s="1"/>
  <c r="V26465" i="1" s="1"/>
  <c r="P26464" i="1"/>
  <c r="L26466" i="1"/>
  <c r="M26465" i="1"/>
  <c r="N26465" i="1" s="1"/>
  <c r="O26465" i="1" s="1"/>
  <c r="P26465" i="1" l="1"/>
  <c r="Q26465" i="1"/>
  <c r="T26466" i="1" s="1"/>
  <c r="U26466" i="1" s="1"/>
  <c r="V26466" i="1" s="1"/>
  <c r="M26466" i="1"/>
  <c r="N26466" i="1" s="1"/>
  <c r="O26466" i="1" s="1"/>
  <c r="L26467" i="1"/>
  <c r="M26467" i="1" l="1"/>
  <c r="N26467" i="1" s="1"/>
  <c r="O26467" i="1" s="1"/>
  <c r="L26468" i="1"/>
  <c r="P26466" i="1"/>
  <c r="Q26466" i="1"/>
  <c r="T26467" i="1" s="1"/>
  <c r="U26467" i="1" s="1"/>
  <c r="V26467" i="1" s="1"/>
  <c r="M26468" i="1" l="1"/>
  <c r="N26468" i="1" s="1"/>
  <c r="O26468" i="1" s="1"/>
  <c r="L26469" i="1"/>
  <c r="P26467" i="1"/>
  <c r="Q26467" i="1"/>
  <c r="T26468" i="1" s="1"/>
  <c r="U26468" i="1" s="1"/>
  <c r="V26468" i="1" s="1"/>
  <c r="L26470" i="1" l="1"/>
  <c r="M26469" i="1"/>
  <c r="N26469" i="1" s="1"/>
  <c r="O26469" i="1" s="1"/>
  <c r="P26468" i="1"/>
  <c r="Q26468" i="1"/>
  <c r="T26469" i="1" s="1"/>
  <c r="U26469" i="1" s="1"/>
  <c r="V26469" i="1" s="1"/>
  <c r="P26469" i="1" l="1"/>
  <c r="Q26469" i="1"/>
  <c r="T26470" i="1" s="1"/>
  <c r="U26470" i="1" s="1"/>
  <c r="V26470" i="1" s="1"/>
  <c r="L26471" i="1"/>
  <c r="M26470" i="1"/>
  <c r="N26470" i="1" s="1"/>
  <c r="O26470" i="1" s="1"/>
  <c r="P26470" i="1" l="1"/>
  <c r="Q26470" i="1"/>
  <c r="T26471" i="1" s="1"/>
  <c r="U26471" i="1" s="1"/>
  <c r="V26471" i="1" s="1"/>
  <c r="L26472" i="1"/>
  <c r="M26471" i="1"/>
  <c r="N26471" i="1" s="1"/>
  <c r="O26471" i="1" s="1"/>
  <c r="Q26471" i="1" l="1"/>
  <c r="T26472" i="1" s="1"/>
  <c r="U26472" i="1" s="1"/>
  <c r="V26472" i="1" s="1"/>
  <c r="P26471" i="1"/>
  <c r="M26472" i="1"/>
  <c r="N26472" i="1" s="1"/>
  <c r="O26472" i="1" s="1"/>
  <c r="L26473" i="1"/>
  <c r="L26474" i="1" l="1"/>
  <c r="M26473" i="1"/>
  <c r="N26473" i="1" s="1"/>
  <c r="O26473" i="1" s="1"/>
  <c r="P26472" i="1"/>
  <c r="Q26472" i="1"/>
  <c r="T26473" i="1" s="1"/>
  <c r="U26473" i="1" s="1"/>
  <c r="V26473" i="1" s="1"/>
  <c r="P26473" i="1" l="1"/>
  <c r="Q26473" i="1"/>
  <c r="T26474" i="1" s="1"/>
  <c r="U26474" i="1" s="1"/>
  <c r="V26474" i="1" s="1"/>
  <c r="L26475" i="1"/>
  <c r="M26474" i="1"/>
  <c r="N26474" i="1" s="1"/>
  <c r="O26474" i="1" s="1"/>
  <c r="P26474" i="1" l="1"/>
  <c r="Q26474" i="1"/>
  <c r="T26475" i="1" s="1"/>
  <c r="U26475" i="1" s="1"/>
  <c r="V26475" i="1" s="1"/>
  <c r="L26476" i="1"/>
  <c r="M26475" i="1"/>
  <c r="N26475" i="1" s="1"/>
  <c r="O26475" i="1" s="1"/>
  <c r="Q26475" i="1" l="1"/>
  <c r="T26476" i="1" s="1"/>
  <c r="U26476" i="1" s="1"/>
  <c r="V26476" i="1" s="1"/>
  <c r="P26475" i="1"/>
  <c r="L26477" i="1"/>
  <c r="M26476" i="1"/>
  <c r="N26476" i="1" s="1"/>
  <c r="O26476" i="1" s="1"/>
  <c r="Q26476" i="1" l="1"/>
  <c r="T26477" i="1" s="1"/>
  <c r="U26477" i="1" s="1"/>
  <c r="V26477" i="1" s="1"/>
  <c r="P26476" i="1"/>
  <c r="L26478" i="1"/>
  <c r="M26477" i="1"/>
  <c r="N26477" i="1" s="1"/>
  <c r="O26477" i="1" s="1"/>
  <c r="P26477" i="1" l="1"/>
  <c r="Q26477" i="1"/>
  <c r="T26478" i="1" s="1"/>
  <c r="U26478" i="1" s="1"/>
  <c r="V26478" i="1" s="1"/>
  <c r="M26478" i="1"/>
  <c r="N26478" i="1" s="1"/>
  <c r="O26478" i="1" s="1"/>
  <c r="L26479" i="1"/>
  <c r="M26479" i="1" l="1"/>
  <c r="N26479" i="1" s="1"/>
  <c r="O26479" i="1" s="1"/>
  <c r="L26480" i="1"/>
  <c r="P26478" i="1"/>
  <c r="Q26478" i="1"/>
  <c r="T26479" i="1" s="1"/>
  <c r="U26479" i="1" s="1"/>
  <c r="V26479" i="1" s="1"/>
  <c r="L26481" i="1" l="1"/>
  <c r="M26480" i="1"/>
  <c r="N26480" i="1" s="1"/>
  <c r="O26480" i="1" s="1"/>
  <c r="Q26479" i="1"/>
  <c r="T26480" i="1" s="1"/>
  <c r="U26480" i="1" s="1"/>
  <c r="V26480" i="1" s="1"/>
  <c r="P26479" i="1"/>
  <c r="Q26480" i="1" l="1"/>
  <c r="T26481" i="1" s="1"/>
  <c r="U26481" i="1" s="1"/>
  <c r="V26481" i="1" s="1"/>
  <c r="P26480" i="1"/>
  <c r="L26482" i="1"/>
  <c r="M26481" i="1"/>
  <c r="N26481" i="1" s="1"/>
  <c r="O26481" i="1" s="1"/>
  <c r="P26481" i="1" l="1"/>
  <c r="Q26481" i="1"/>
  <c r="T26482" i="1" s="1"/>
  <c r="U26482" i="1" s="1"/>
  <c r="V26482" i="1" s="1"/>
  <c r="L26483" i="1"/>
  <c r="M26482" i="1"/>
  <c r="N26482" i="1" s="1"/>
  <c r="O26482" i="1" s="1"/>
  <c r="Q26482" i="1" l="1"/>
  <c r="T26483" i="1" s="1"/>
  <c r="U26483" i="1" s="1"/>
  <c r="V26483" i="1" s="1"/>
  <c r="P26482" i="1"/>
  <c r="L26484" i="1"/>
  <c r="M26483" i="1"/>
  <c r="N26483" i="1" s="1"/>
  <c r="O26483" i="1" s="1"/>
  <c r="P26483" i="1" l="1"/>
  <c r="Q26483" i="1"/>
  <c r="T26484" i="1" s="1"/>
  <c r="U26484" i="1" s="1"/>
  <c r="V26484" i="1" s="1"/>
  <c r="L26485" i="1"/>
  <c r="M26484" i="1"/>
  <c r="N26484" i="1" s="1"/>
  <c r="O26484" i="1" s="1"/>
  <c r="Q26484" i="1" l="1"/>
  <c r="T26485" i="1" s="1"/>
  <c r="U26485" i="1" s="1"/>
  <c r="V26485" i="1" s="1"/>
  <c r="P26484" i="1"/>
  <c r="L26486" i="1"/>
  <c r="M26485" i="1"/>
  <c r="N26485" i="1" s="1"/>
  <c r="O26485" i="1" s="1"/>
  <c r="P26485" i="1" l="1"/>
  <c r="Q26485" i="1"/>
  <c r="T26486" i="1" s="1"/>
  <c r="U26486" i="1" s="1"/>
  <c r="V26486" i="1" s="1"/>
  <c r="L26487" i="1"/>
  <c r="M26486" i="1"/>
  <c r="N26486" i="1" s="1"/>
  <c r="O26486" i="1" s="1"/>
  <c r="P26486" i="1" l="1"/>
  <c r="Q26486" i="1"/>
  <c r="T26487" i="1" s="1"/>
  <c r="U26487" i="1" s="1"/>
  <c r="V26487" i="1" s="1"/>
  <c r="L26488" i="1"/>
  <c r="M26487" i="1"/>
  <c r="N26487" i="1" s="1"/>
  <c r="O26487" i="1" s="1"/>
  <c r="Q26487" i="1" l="1"/>
  <c r="T26488" i="1" s="1"/>
  <c r="U26488" i="1" s="1"/>
  <c r="V26488" i="1" s="1"/>
  <c r="P26487" i="1"/>
  <c r="M26488" i="1"/>
  <c r="N26488" i="1" s="1"/>
  <c r="O26488" i="1" s="1"/>
  <c r="L26489" i="1"/>
  <c r="L26490" i="1" l="1"/>
  <c r="M26489" i="1"/>
  <c r="N26489" i="1" s="1"/>
  <c r="O26489" i="1" s="1"/>
  <c r="Q26488" i="1"/>
  <c r="T26489" i="1" s="1"/>
  <c r="U26489" i="1" s="1"/>
  <c r="V26489" i="1" s="1"/>
  <c r="P26488" i="1"/>
  <c r="P26489" i="1" l="1"/>
  <c r="Q26489" i="1"/>
  <c r="T26490" i="1" s="1"/>
  <c r="U26490" i="1" s="1"/>
  <c r="V26490" i="1" s="1"/>
  <c r="M26490" i="1"/>
  <c r="N26490" i="1" s="1"/>
  <c r="O26490" i="1" s="1"/>
  <c r="L26491" i="1"/>
  <c r="M26491" i="1" l="1"/>
  <c r="N26491" i="1" s="1"/>
  <c r="O26491" i="1" s="1"/>
  <c r="L26492" i="1"/>
  <c r="P26490" i="1"/>
  <c r="Q26490" i="1"/>
  <c r="T26491" i="1" s="1"/>
  <c r="U26491" i="1" s="1"/>
  <c r="V26491" i="1" s="1"/>
  <c r="L26493" i="1" l="1"/>
  <c r="M26492" i="1"/>
  <c r="N26492" i="1" s="1"/>
  <c r="O26492" i="1" s="1"/>
  <c r="P26491" i="1"/>
  <c r="Q26491" i="1"/>
  <c r="T26492" i="1" s="1"/>
  <c r="U26492" i="1" s="1"/>
  <c r="V26492" i="1" s="1"/>
  <c r="Q26492" i="1" l="1"/>
  <c r="T26493" i="1" s="1"/>
  <c r="U26493" i="1" s="1"/>
  <c r="V26493" i="1" s="1"/>
  <c r="P26492" i="1"/>
  <c r="M26493" i="1"/>
  <c r="N26493" i="1" s="1"/>
  <c r="O26493" i="1" s="1"/>
  <c r="L26494" i="1"/>
  <c r="L26495" i="1" l="1"/>
  <c r="M26494" i="1"/>
  <c r="N26494" i="1" s="1"/>
  <c r="O26494" i="1" s="1"/>
  <c r="Q26493" i="1"/>
  <c r="T26494" i="1" s="1"/>
  <c r="U26494" i="1" s="1"/>
  <c r="V26494" i="1" s="1"/>
  <c r="P26493" i="1"/>
  <c r="P26494" i="1" l="1"/>
  <c r="Q26494" i="1"/>
  <c r="T26495" i="1" s="1"/>
  <c r="U26495" i="1" s="1"/>
  <c r="V26495" i="1" s="1"/>
  <c r="L26496" i="1"/>
  <c r="M26495" i="1"/>
  <c r="N26495" i="1" s="1"/>
  <c r="O26495" i="1" s="1"/>
  <c r="P26495" i="1" l="1"/>
  <c r="Q26495" i="1"/>
  <c r="T26496" i="1" s="1"/>
  <c r="U26496" i="1" s="1"/>
  <c r="V26496" i="1" s="1"/>
  <c r="L26497" i="1"/>
  <c r="M26496" i="1"/>
  <c r="N26496" i="1" s="1"/>
  <c r="O26496" i="1" s="1"/>
  <c r="Q26496" i="1" l="1"/>
  <c r="T26497" i="1" s="1"/>
  <c r="U26497" i="1" s="1"/>
  <c r="V26497" i="1" s="1"/>
  <c r="P26496" i="1"/>
  <c r="L26498" i="1"/>
  <c r="M26497" i="1"/>
  <c r="N26497" i="1" s="1"/>
  <c r="O26497" i="1" s="1"/>
  <c r="Q26497" i="1" l="1"/>
  <c r="T26498" i="1" s="1"/>
  <c r="U26498" i="1" s="1"/>
  <c r="V26498" i="1" s="1"/>
  <c r="P26497" i="1"/>
  <c r="L26499" i="1"/>
  <c r="M26498" i="1"/>
  <c r="N26498" i="1" s="1"/>
  <c r="O26498" i="1" s="1"/>
  <c r="P26498" i="1" l="1"/>
  <c r="Q26498" i="1"/>
  <c r="T26499" i="1" s="1"/>
  <c r="U26499" i="1" s="1"/>
  <c r="V26499" i="1" s="1"/>
  <c r="M26499" i="1"/>
  <c r="N26499" i="1" s="1"/>
  <c r="O26499" i="1" s="1"/>
  <c r="L26500" i="1"/>
  <c r="M26500" i="1" l="1"/>
  <c r="N26500" i="1" s="1"/>
  <c r="O26500" i="1" s="1"/>
  <c r="L26501" i="1"/>
  <c r="P26499" i="1"/>
  <c r="Q26499" i="1"/>
  <c r="T26500" i="1" s="1"/>
  <c r="U26500" i="1" s="1"/>
  <c r="V26500" i="1" s="1"/>
  <c r="M26501" i="1" l="1"/>
  <c r="N26501" i="1" s="1"/>
  <c r="O26501" i="1" s="1"/>
  <c r="L26502" i="1"/>
  <c r="Q26500" i="1"/>
  <c r="T26501" i="1" s="1"/>
  <c r="U26501" i="1" s="1"/>
  <c r="V26501" i="1" s="1"/>
  <c r="P26500" i="1"/>
  <c r="L26503" i="1" l="1"/>
  <c r="M26502" i="1"/>
  <c r="N26502" i="1" s="1"/>
  <c r="O26502" i="1" s="1"/>
  <c r="Q26501" i="1"/>
  <c r="T26502" i="1" s="1"/>
  <c r="U26502" i="1" s="1"/>
  <c r="V26502" i="1" s="1"/>
  <c r="P26501" i="1"/>
  <c r="P26502" i="1" l="1"/>
  <c r="Q26502" i="1"/>
  <c r="T26503" i="1" s="1"/>
  <c r="U26503" i="1" s="1"/>
  <c r="V26503" i="1" s="1"/>
  <c r="L26504" i="1"/>
  <c r="M26503" i="1"/>
  <c r="N26503" i="1" s="1"/>
  <c r="O26503" i="1" s="1"/>
  <c r="P26503" i="1" l="1"/>
  <c r="Q26503" i="1"/>
  <c r="T26504" i="1" s="1"/>
  <c r="U26504" i="1" s="1"/>
  <c r="V26504" i="1" s="1"/>
  <c r="L26505" i="1"/>
  <c r="M26504" i="1"/>
  <c r="N26504" i="1" s="1"/>
  <c r="O26504" i="1" s="1"/>
  <c r="Q26504" i="1" l="1"/>
  <c r="T26505" i="1" s="1"/>
  <c r="U26505" i="1" s="1"/>
  <c r="V26505" i="1" s="1"/>
  <c r="P26504" i="1"/>
  <c r="L26506" i="1"/>
  <c r="M26505" i="1"/>
  <c r="N26505" i="1" s="1"/>
  <c r="O26505" i="1" s="1"/>
  <c r="Q26505" i="1" l="1"/>
  <c r="T26506" i="1" s="1"/>
  <c r="U26506" i="1" s="1"/>
  <c r="V26506" i="1" s="1"/>
  <c r="P26505" i="1"/>
  <c r="M26506" i="1"/>
  <c r="N26506" i="1" s="1"/>
  <c r="O26506" i="1" s="1"/>
  <c r="L26507" i="1"/>
  <c r="M26507" i="1" l="1"/>
  <c r="N26507" i="1" s="1"/>
  <c r="O26507" i="1" s="1"/>
  <c r="L26508" i="1"/>
  <c r="P26506" i="1"/>
  <c r="Q26506" i="1"/>
  <c r="T26507" i="1" s="1"/>
  <c r="U26507" i="1" s="1"/>
  <c r="V26507" i="1" s="1"/>
  <c r="M26508" i="1" l="1"/>
  <c r="N26508" i="1" s="1"/>
  <c r="O26508" i="1" s="1"/>
  <c r="L26509" i="1"/>
  <c r="P26507" i="1"/>
  <c r="Q26507" i="1"/>
  <c r="T26508" i="1" s="1"/>
  <c r="U26508" i="1" s="1"/>
  <c r="V26508" i="1" s="1"/>
  <c r="L26510" i="1" l="1"/>
  <c r="M26509" i="1"/>
  <c r="N26509" i="1" s="1"/>
  <c r="O26509" i="1" s="1"/>
  <c r="Q26508" i="1"/>
  <c r="T26509" i="1" s="1"/>
  <c r="U26509" i="1" s="1"/>
  <c r="V26509" i="1" s="1"/>
  <c r="P26508" i="1"/>
  <c r="P26509" i="1" l="1"/>
  <c r="Q26509" i="1"/>
  <c r="T26510" i="1" s="1"/>
  <c r="U26510" i="1" s="1"/>
  <c r="V26510" i="1" s="1"/>
  <c r="L26511" i="1"/>
  <c r="M26510" i="1"/>
  <c r="N26510" i="1" s="1"/>
  <c r="O26510" i="1" s="1"/>
  <c r="Q26510" i="1" l="1"/>
  <c r="T26511" i="1" s="1"/>
  <c r="U26511" i="1" s="1"/>
  <c r="V26511" i="1" s="1"/>
  <c r="P26510" i="1"/>
  <c r="L26512" i="1"/>
  <c r="M26511" i="1"/>
  <c r="N26511" i="1" s="1"/>
  <c r="O26511" i="1" s="1"/>
  <c r="P26511" i="1" l="1"/>
  <c r="Q26511" i="1"/>
  <c r="T26512" i="1" s="1"/>
  <c r="U26512" i="1" s="1"/>
  <c r="V26512" i="1" s="1"/>
  <c r="L26513" i="1"/>
  <c r="M26512" i="1"/>
  <c r="N26512" i="1" s="1"/>
  <c r="O26512" i="1" s="1"/>
  <c r="Q26512" i="1" l="1"/>
  <c r="T26513" i="1" s="1"/>
  <c r="U26513" i="1" s="1"/>
  <c r="V26513" i="1" s="1"/>
  <c r="P26512" i="1"/>
  <c r="L26514" i="1"/>
  <c r="M26513" i="1"/>
  <c r="N26513" i="1" s="1"/>
  <c r="O26513" i="1" s="1"/>
  <c r="P26513" i="1" l="1"/>
  <c r="Q26513" i="1"/>
  <c r="T26514" i="1" s="1"/>
  <c r="U26514" i="1" s="1"/>
  <c r="V26514" i="1" s="1"/>
  <c r="L26515" i="1"/>
  <c r="M26514" i="1"/>
  <c r="N26514" i="1" s="1"/>
  <c r="O26514" i="1" s="1"/>
  <c r="P26514" i="1" l="1"/>
  <c r="Q26514" i="1"/>
  <c r="T26515" i="1" s="1"/>
  <c r="U26515" i="1" s="1"/>
  <c r="V26515" i="1" s="1"/>
  <c r="M26515" i="1"/>
  <c r="N26515" i="1" s="1"/>
  <c r="O26515" i="1" s="1"/>
  <c r="L26516" i="1"/>
  <c r="L26517" i="1" l="1"/>
  <c r="M26516" i="1"/>
  <c r="N26516" i="1" s="1"/>
  <c r="O26516" i="1" s="1"/>
  <c r="P26515" i="1"/>
  <c r="Q26515" i="1"/>
  <c r="T26516" i="1" s="1"/>
  <c r="U26516" i="1" s="1"/>
  <c r="V26516" i="1" s="1"/>
  <c r="Q26516" i="1" l="1"/>
  <c r="T26517" i="1" s="1"/>
  <c r="U26517" i="1" s="1"/>
  <c r="V26517" i="1" s="1"/>
  <c r="P26516" i="1"/>
  <c r="L26518" i="1"/>
  <c r="M26517" i="1"/>
  <c r="N26517" i="1" s="1"/>
  <c r="O26517" i="1" s="1"/>
  <c r="P26517" i="1" l="1"/>
  <c r="Q26517" i="1"/>
  <c r="T26518" i="1" s="1"/>
  <c r="U26518" i="1" s="1"/>
  <c r="V26518" i="1" s="1"/>
  <c r="L26519" i="1"/>
  <c r="M26518" i="1"/>
  <c r="N26518" i="1" s="1"/>
  <c r="O26518" i="1" s="1"/>
  <c r="Q26518" i="1" l="1"/>
  <c r="T26519" i="1" s="1"/>
  <c r="U26519" i="1" s="1"/>
  <c r="V26519" i="1" s="1"/>
  <c r="P26518" i="1"/>
  <c r="L26520" i="1"/>
  <c r="M26519" i="1"/>
  <c r="N26519" i="1" s="1"/>
  <c r="O26519" i="1" s="1"/>
  <c r="Q26519" i="1" l="1"/>
  <c r="T26520" i="1" s="1"/>
  <c r="U26520" i="1" s="1"/>
  <c r="V26520" i="1" s="1"/>
  <c r="P26519" i="1"/>
  <c r="M26520" i="1"/>
  <c r="N26520" i="1" s="1"/>
  <c r="O26520" i="1" s="1"/>
  <c r="L26521" i="1"/>
  <c r="L26522" i="1" l="1"/>
  <c r="M26521" i="1"/>
  <c r="N26521" i="1" s="1"/>
  <c r="O26521" i="1" s="1"/>
  <c r="P26520" i="1"/>
  <c r="Q26520" i="1"/>
  <c r="T26521" i="1" s="1"/>
  <c r="U26521" i="1" s="1"/>
  <c r="V26521" i="1" s="1"/>
  <c r="P26521" i="1" l="1"/>
  <c r="Q26521" i="1"/>
  <c r="T26522" i="1" s="1"/>
  <c r="U26522" i="1" s="1"/>
  <c r="V26522" i="1" s="1"/>
  <c r="M26522" i="1"/>
  <c r="N26522" i="1" s="1"/>
  <c r="O26522" i="1" s="1"/>
  <c r="L26523" i="1"/>
  <c r="L26524" i="1" l="1"/>
  <c r="M26523" i="1"/>
  <c r="N26523" i="1" s="1"/>
  <c r="O26523" i="1" s="1"/>
  <c r="P26522" i="1"/>
  <c r="Q26522" i="1"/>
  <c r="T26523" i="1" s="1"/>
  <c r="U26523" i="1" s="1"/>
  <c r="V26523" i="1" s="1"/>
  <c r="P26523" i="1" l="1"/>
  <c r="Q26523" i="1"/>
  <c r="T26524" i="1" s="1"/>
  <c r="U26524" i="1" s="1"/>
  <c r="V26524" i="1" s="1"/>
  <c r="L26525" i="1"/>
  <c r="M26524" i="1"/>
  <c r="N26524" i="1" s="1"/>
  <c r="O26524" i="1" s="1"/>
  <c r="P26524" i="1" l="1"/>
  <c r="Q26524" i="1"/>
  <c r="T26525" i="1" s="1"/>
  <c r="U26525" i="1" s="1"/>
  <c r="V26525" i="1" s="1"/>
  <c r="L26526" i="1"/>
  <c r="M26525" i="1"/>
  <c r="N26525" i="1" s="1"/>
  <c r="O26525" i="1" s="1"/>
  <c r="P26525" i="1" l="1"/>
  <c r="Q26525" i="1"/>
  <c r="T26526" i="1" s="1"/>
  <c r="U26526" i="1" s="1"/>
  <c r="V26526" i="1" s="1"/>
  <c r="L26527" i="1"/>
  <c r="M26526" i="1"/>
  <c r="N26526" i="1" s="1"/>
  <c r="O26526" i="1" s="1"/>
  <c r="Q26526" i="1" l="1"/>
  <c r="T26527" i="1" s="1"/>
  <c r="U26527" i="1" s="1"/>
  <c r="V26527" i="1" s="1"/>
  <c r="P26526" i="1"/>
  <c r="M26527" i="1"/>
  <c r="N26527" i="1" s="1"/>
  <c r="O26527" i="1" s="1"/>
  <c r="L26528" i="1"/>
  <c r="L26529" i="1" l="1"/>
  <c r="M26528" i="1"/>
  <c r="N26528" i="1" s="1"/>
  <c r="O26528" i="1" s="1"/>
  <c r="P26527" i="1"/>
  <c r="Q26527" i="1"/>
  <c r="T26528" i="1" s="1"/>
  <c r="U26528" i="1" s="1"/>
  <c r="V26528" i="1" s="1"/>
  <c r="P26528" i="1" l="1"/>
  <c r="Q26528" i="1"/>
  <c r="T26529" i="1" s="1"/>
  <c r="U26529" i="1" s="1"/>
  <c r="V26529" i="1" s="1"/>
  <c r="M26529" i="1"/>
  <c r="N26529" i="1" s="1"/>
  <c r="O26529" i="1" s="1"/>
  <c r="L26530" i="1"/>
  <c r="L26531" i="1" l="1"/>
  <c r="M26530" i="1"/>
  <c r="N26530" i="1" s="1"/>
  <c r="O26530" i="1" s="1"/>
  <c r="P26529" i="1"/>
  <c r="Q26529" i="1"/>
  <c r="T26530" i="1" s="1"/>
  <c r="U26530" i="1" s="1"/>
  <c r="V26530" i="1" s="1"/>
  <c r="P26530" i="1" l="1"/>
  <c r="Q26530" i="1"/>
  <c r="T26531" i="1" s="1"/>
  <c r="U26531" i="1" s="1"/>
  <c r="V26531" i="1" s="1"/>
  <c r="L26532" i="1"/>
  <c r="M26531" i="1"/>
  <c r="N26531" i="1" s="1"/>
  <c r="O26531" i="1" s="1"/>
  <c r="P26531" i="1" l="1"/>
  <c r="Q26531" i="1"/>
  <c r="T26532" i="1" s="1"/>
  <c r="U26532" i="1" s="1"/>
  <c r="V26532" i="1" s="1"/>
  <c r="M26532" i="1"/>
  <c r="N26532" i="1" s="1"/>
  <c r="O26532" i="1" s="1"/>
  <c r="L26533" i="1"/>
  <c r="M26533" i="1" l="1"/>
  <c r="N26533" i="1" s="1"/>
  <c r="O26533" i="1" s="1"/>
  <c r="L26534" i="1"/>
  <c r="P26532" i="1"/>
  <c r="Q26532" i="1"/>
  <c r="T26533" i="1" s="1"/>
  <c r="U26533" i="1" s="1"/>
  <c r="V26533" i="1" s="1"/>
  <c r="M26534" i="1" l="1"/>
  <c r="N26534" i="1" s="1"/>
  <c r="O26534" i="1" s="1"/>
  <c r="L26535" i="1"/>
  <c r="Q26533" i="1"/>
  <c r="T26534" i="1" s="1"/>
  <c r="U26534" i="1" s="1"/>
  <c r="V26534" i="1" s="1"/>
  <c r="P26533" i="1"/>
  <c r="M26535" i="1" l="1"/>
  <c r="N26535" i="1" s="1"/>
  <c r="O26535" i="1" s="1"/>
  <c r="L26536" i="1"/>
  <c r="Q26534" i="1"/>
  <c r="T26535" i="1" s="1"/>
  <c r="U26535" i="1" s="1"/>
  <c r="V26535" i="1" s="1"/>
  <c r="P26534" i="1"/>
  <c r="L26537" i="1" l="1"/>
  <c r="M26536" i="1"/>
  <c r="N26536" i="1" s="1"/>
  <c r="O26536" i="1" s="1"/>
  <c r="Q26535" i="1"/>
  <c r="T26536" i="1" s="1"/>
  <c r="U26536" i="1" s="1"/>
  <c r="V26536" i="1" s="1"/>
  <c r="P26535" i="1"/>
  <c r="P26536" i="1" l="1"/>
  <c r="Q26536" i="1"/>
  <c r="T26537" i="1" s="1"/>
  <c r="U26537" i="1" s="1"/>
  <c r="V26537" i="1" s="1"/>
  <c r="L26538" i="1"/>
  <c r="M26537" i="1"/>
  <c r="N26537" i="1" s="1"/>
  <c r="O26537" i="1" s="1"/>
  <c r="P26537" i="1" l="1"/>
  <c r="Q26537" i="1"/>
  <c r="T26538" i="1" s="1"/>
  <c r="U26538" i="1" s="1"/>
  <c r="V26538" i="1" s="1"/>
  <c r="M26538" i="1"/>
  <c r="N26538" i="1" s="1"/>
  <c r="O26538" i="1" s="1"/>
  <c r="L26539" i="1"/>
  <c r="M26539" i="1" l="1"/>
  <c r="N26539" i="1" s="1"/>
  <c r="O26539" i="1" s="1"/>
  <c r="L26540" i="1"/>
  <c r="Q26538" i="1"/>
  <c r="T26539" i="1" s="1"/>
  <c r="U26539" i="1" s="1"/>
  <c r="V26539" i="1" s="1"/>
  <c r="P26538" i="1"/>
  <c r="M26540" i="1" l="1"/>
  <c r="N26540" i="1" s="1"/>
  <c r="O26540" i="1" s="1"/>
  <c r="L26541" i="1"/>
  <c r="P26539" i="1"/>
  <c r="Q26539" i="1"/>
  <c r="T26540" i="1" s="1"/>
  <c r="U26540" i="1" s="1"/>
  <c r="V26540" i="1" s="1"/>
  <c r="M26541" i="1" l="1"/>
  <c r="N26541" i="1" s="1"/>
  <c r="O26541" i="1" s="1"/>
  <c r="L26542" i="1"/>
  <c r="Q26540" i="1"/>
  <c r="T26541" i="1" s="1"/>
  <c r="U26541" i="1" s="1"/>
  <c r="V26541" i="1" s="1"/>
  <c r="P26540" i="1"/>
  <c r="L26543" i="1" l="1"/>
  <c r="M26542" i="1"/>
  <c r="N26542" i="1" s="1"/>
  <c r="O26542" i="1" s="1"/>
  <c r="Q26541" i="1"/>
  <c r="T26542" i="1" s="1"/>
  <c r="U26542" i="1" s="1"/>
  <c r="V26542" i="1" s="1"/>
  <c r="P26541" i="1"/>
  <c r="Q26542" i="1" l="1"/>
  <c r="T26543" i="1" s="1"/>
  <c r="U26543" i="1" s="1"/>
  <c r="V26543" i="1" s="1"/>
  <c r="P26542" i="1"/>
  <c r="M26543" i="1"/>
  <c r="N26543" i="1" s="1"/>
  <c r="O26543" i="1" s="1"/>
  <c r="L26544" i="1"/>
  <c r="L26545" i="1" l="1"/>
  <c r="M26544" i="1"/>
  <c r="N26544" i="1" s="1"/>
  <c r="O26544" i="1" s="1"/>
  <c r="Q26543" i="1"/>
  <c r="T26544" i="1" s="1"/>
  <c r="U26544" i="1" s="1"/>
  <c r="V26544" i="1" s="1"/>
  <c r="P26543" i="1"/>
  <c r="P26544" i="1" l="1"/>
  <c r="Q26544" i="1"/>
  <c r="T26545" i="1" s="1"/>
  <c r="U26545" i="1" s="1"/>
  <c r="V26545" i="1" s="1"/>
  <c r="L26546" i="1"/>
  <c r="M26545" i="1"/>
  <c r="N26545" i="1" s="1"/>
  <c r="O26545" i="1" s="1"/>
  <c r="P26545" i="1" l="1"/>
  <c r="Q26545" i="1"/>
  <c r="T26546" i="1" s="1"/>
  <c r="U26546" i="1" s="1"/>
  <c r="V26546" i="1" s="1"/>
  <c r="M26546" i="1"/>
  <c r="N26546" i="1" s="1"/>
  <c r="O26546" i="1" s="1"/>
  <c r="L26547" i="1"/>
  <c r="M26547" i="1" l="1"/>
  <c r="N26547" i="1" s="1"/>
  <c r="O26547" i="1" s="1"/>
  <c r="L26548" i="1"/>
  <c r="Q26546" i="1"/>
  <c r="T26547" i="1" s="1"/>
  <c r="U26547" i="1" s="1"/>
  <c r="V26547" i="1" s="1"/>
  <c r="P26546" i="1"/>
  <c r="L26549" i="1" l="1"/>
  <c r="M26548" i="1"/>
  <c r="N26548" i="1" s="1"/>
  <c r="O26548" i="1" s="1"/>
  <c r="P26547" i="1"/>
  <c r="Q26547" i="1"/>
  <c r="T26548" i="1" s="1"/>
  <c r="U26548" i="1" s="1"/>
  <c r="V26548" i="1" s="1"/>
  <c r="Q26548" i="1" l="1"/>
  <c r="T26549" i="1" s="1"/>
  <c r="U26549" i="1" s="1"/>
  <c r="V26549" i="1" s="1"/>
  <c r="P26548" i="1"/>
  <c r="L26550" i="1"/>
  <c r="M26549" i="1"/>
  <c r="N26549" i="1" s="1"/>
  <c r="O26549" i="1" s="1"/>
  <c r="L26551" i="1" l="1"/>
  <c r="M26550" i="1"/>
  <c r="N26550" i="1" s="1"/>
  <c r="O26550" i="1" s="1"/>
  <c r="P26549" i="1"/>
  <c r="Q26549" i="1"/>
  <c r="T26550" i="1" s="1"/>
  <c r="U26550" i="1" s="1"/>
  <c r="V26550" i="1" s="1"/>
  <c r="Q26550" i="1" l="1"/>
  <c r="T26551" i="1" s="1"/>
  <c r="U26551" i="1" s="1"/>
  <c r="V26551" i="1" s="1"/>
  <c r="P26550" i="1"/>
  <c r="L26552" i="1"/>
  <c r="M26551" i="1"/>
  <c r="N26551" i="1" s="1"/>
  <c r="O26551" i="1" s="1"/>
  <c r="Q26551" i="1" l="1"/>
  <c r="T26552" i="1" s="1"/>
  <c r="U26552" i="1" s="1"/>
  <c r="V26552" i="1" s="1"/>
  <c r="P26551" i="1"/>
  <c r="L26553" i="1"/>
  <c r="M26552" i="1"/>
  <c r="N26552" i="1" s="1"/>
  <c r="O26552" i="1" s="1"/>
  <c r="P26552" i="1" l="1"/>
  <c r="Q26552" i="1"/>
  <c r="T26553" i="1" s="1"/>
  <c r="U26553" i="1" s="1"/>
  <c r="V26553" i="1" s="1"/>
  <c r="L26554" i="1"/>
  <c r="M26553" i="1"/>
  <c r="N26553" i="1" s="1"/>
  <c r="O26553" i="1" s="1"/>
  <c r="P26553" i="1" l="1"/>
  <c r="Q26553" i="1"/>
  <c r="T26554" i="1" s="1"/>
  <c r="U26554" i="1" s="1"/>
  <c r="V26554" i="1" s="1"/>
  <c r="M26554" i="1"/>
  <c r="N26554" i="1" s="1"/>
  <c r="O26554" i="1" s="1"/>
  <c r="L26555" i="1"/>
  <c r="L26556" i="1" l="1"/>
  <c r="M26555" i="1"/>
  <c r="N26555" i="1" s="1"/>
  <c r="O26555" i="1" s="1"/>
  <c r="P26554" i="1"/>
  <c r="Q26554" i="1"/>
  <c r="T26555" i="1" s="1"/>
  <c r="U26555" i="1" s="1"/>
  <c r="V26555" i="1" s="1"/>
  <c r="P26555" i="1" l="1"/>
  <c r="Q26555" i="1"/>
  <c r="T26556" i="1" s="1"/>
  <c r="U26556" i="1" s="1"/>
  <c r="V26556" i="1" s="1"/>
  <c r="L26557" i="1"/>
  <c r="M26556" i="1"/>
  <c r="N26556" i="1" s="1"/>
  <c r="O26556" i="1" s="1"/>
  <c r="P26556" i="1" l="1"/>
  <c r="Q26556" i="1"/>
  <c r="T26557" i="1" s="1"/>
  <c r="U26557" i="1" s="1"/>
  <c r="V26557" i="1" s="1"/>
  <c r="L26558" i="1"/>
  <c r="M26557" i="1"/>
  <c r="N26557" i="1" s="1"/>
  <c r="O26557" i="1" s="1"/>
  <c r="P26557" i="1" l="1"/>
  <c r="Q26557" i="1"/>
  <c r="T26558" i="1" s="1"/>
  <c r="U26558" i="1" s="1"/>
  <c r="V26558" i="1" s="1"/>
  <c r="M26558" i="1"/>
  <c r="N26558" i="1" s="1"/>
  <c r="O26558" i="1" s="1"/>
  <c r="L26559" i="1"/>
  <c r="M26559" i="1" l="1"/>
  <c r="N26559" i="1" s="1"/>
  <c r="O26559" i="1" s="1"/>
  <c r="L26560" i="1"/>
  <c r="Q26558" i="1"/>
  <c r="T26559" i="1" s="1"/>
  <c r="U26559" i="1" s="1"/>
  <c r="V26559" i="1" s="1"/>
  <c r="P26558" i="1"/>
  <c r="L26561" i="1" l="1"/>
  <c r="M26560" i="1"/>
  <c r="N26560" i="1" s="1"/>
  <c r="O26560" i="1" s="1"/>
  <c r="Q26559" i="1"/>
  <c r="T26560" i="1" s="1"/>
  <c r="U26560" i="1" s="1"/>
  <c r="V26560" i="1" s="1"/>
  <c r="P26559" i="1"/>
  <c r="P26560" i="1" l="1"/>
  <c r="Q26560" i="1"/>
  <c r="T26561" i="1" s="1"/>
  <c r="U26561" i="1" s="1"/>
  <c r="V26561" i="1" s="1"/>
  <c r="L26562" i="1"/>
  <c r="M26561" i="1"/>
  <c r="N26561" i="1" s="1"/>
  <c r="O26561" i="1" s="1"/>
  <c r="Q26561" i="1" l="1"/>
  <c r="T26562" i="1" s="1"/>
  <c r="U26562" i="1" s="1"/>
  <c r="V26562" i="1" s="1"/>
  <c r="P26561" i="1"/>
  <c r="M26562" i="1"/>
  <c r="N26562" i="1" s="1"/>
  <c r="O26562" i="1" s="1"/>
  <c r="L26563" i="1"/>
  <c r="L26564" i="1" l="1"/>
  <c r="M26563" i="1"/>
  <c r="N26563" i="1" s="1"/>
  <c r="O26563" i="1" s="1"/>
  <c r="P26562" i="1"/>
  <c r="Q26562" i="1"/>
  <c r="T26563" i="1" s="1"/>
  <c r="U26563" i="1" s="1"/>
  <c r="V26563" i="1" s="1"/>
  <c r="P26563" i="1" l="1"/>
  <c r="Q26563" i="1"/>
  <c r="T26564" i="1" s="1"/>
  <c r="U26564" i="1" s="1"/>
  <c r="V26564" i="1" s="1"/>
  <c r="L26565" i="1"/>
  <c r="M26564" i="1"/>
  <c r="N26564" i="1" s="1"/>
  <c r="O26564" i="1" s="1"/>
  <c r="Q26564" i="1" l="1"/>
  <c r="T26565" i="1" s="1"/>
  <c r="U26565" i="1" s="1"/>
  <c r="V26565" i="1" s="1"/>
  <c r="P26564" i="1"/>
  <c r="L26566" i="1"/>
  <c r="M26565" i="1"/>
  <c r="N26565" i="1" s="1"/>
  <c r="O26565" i="1" s="1"/>
  <c r="P26565" i="1" l="1"/>
  <c r="Q26565" i="1"/>
  <c r="T26566" i="1" s="1"/>
  <c r="U26566" i="1" s="1"/>
  <c r="V26566" i="1" s="1"/>
  <c r="L26567" i="1"/>
  <c r="M26566" i="1"/>
  <c r="N26566" i="1" s="1"/>
  <c r="O26566" i="1" s="1"/>
  <c r="Q26566" i="1" l="1"/>
  <c r="T26567" i="1" s="1"/>
  <c r="U26567" i="1" s="1"/>
  <c r="V26567" i="1" s="1"/>
  <c r="P26566" i="1"/>
  <c r="L26568" i="1"/>
  <c r="M26567" i="1"/>
  <c r="N26567" i="1" s="1"/>
  <c r="O26567" i="1" s="1"/>
  <c r="Q26567" i="1" l="1"/>
  <c r="T26568" i="1" s="1"/>
  <c r="U26568" i="1" s="1"/>
  <c r="V26568" i="1" s="1"/>
  <c r="P26567" i="1"/>
  <c r="L26569" i="1"/>
  <c r="M26568" i="1"/>
  <c r="N26568" i="1" s="1"/>
  <c r="O26568" i="1" s="1"/>
  <c r="Q26568" i="1" l="1"/>
  <c r="T26569" i="1" s="1"/>
  <c r="U26569" i="1" s="1"/>
  <c r="V26569" i="1" s="1"/>
  <c r="P26568" i="1"/>
  <c r="L26570" i="1"/>
  <c r="M26569" i="1"/>
  <c r="N26569" i="1" s="1"/>
  <c r="O26569" i="1" s="1"/>
  <c r="P26569" i="1" l="1"/>
  <c r="Q26569" i="1"/>
  <c r="T26570" i="1" s="1"/>
  <c r="U26570" i="1" s="1"/>
  <c r="V26570" i="1" s="1"/>
  <c r="L26571" i="1"/>
  <c r="M26570" i="1"/>
  <c r="N26570" i="1" s="1"/>
  <c r="O26570" i="1" s="1"/>
  <c r="P26570" i="1" l="1"/>
  <c r="Q26570" i="1"/>
  <c r="T26571" i="1" s="1"/>
  <c r="U26571" i="1" s="1"/>
  <c r="V26571" i="1" s="1"/>
  <c r="M26571" i="1"/>
  <c r="N26571" i="1" s="1"/>
  <c r="O26571" i="1" s="1"/>
  <c r="L26572" i="1"/>
  <c r="M26572" i="1" l="1"/>
  <c r="N26572" i="1" s="1"/>
  <c r="O26572" i="1" s="1"/>
  <c r="L26573" i="1"/>
  <c r="P26571" i="1"/>
  <c r="Q26571" i="1"/>
  <c r="T26572" i="1" s="1"/>
  <c r="U26572" i="1" s="1"/>
  <c r="V26572" i="1" s="1"/>
  <c r="L26574" i="1" l="1"/>
  <c r="M26573" i="1"/>
  <c r="N26573" i="1" s="1"/>
  <c r="O26573" i="1" s="1"/>
  <c r="P26572" i="1"/>
  <c r="Q26572" i="1"/>
  <c r="T26573" i="1" s="1"/>
  <c r="U26573" i="1" s="1"/>
  <c r="V26573" i="1" s="1"/>
  <c r="Q26573" i="1" l="1"/>
  <c r="T26574" i="1" s="1"/>
  <c r="U26574" i="1" s="1"/>
  <c r="V26574" i="1" s="1"/>
  <c r="P26573" i="1"/>
  <c r="M26574" i="1"/>
  <c r="N26574" i="1" s="1"/>
  <c r="O26574" i="1" s="1"/>
  <c r="L26575" i="1"/>
  <c r="L26576" i="1" l="1"/>
  <c r="M26575" i="1"/>
  <c r="N26575" i="1" s="1"/>
  <c r="O26575" i="1" s="1"/>
  <c r="Q26574" i="1"/>
  <c r="T26575" i="1" s="1"/>
  <c r="U26575" i="1" s="1"/>
  <c r="V26575" i="1" s="1"/>
  <c r="P26574" i="1"/>
  <c r="P26575" i="1" l="1"/>
  <c r="Q26575" i="1"/>
  <c r="T26576" i="1" s="1"/>
  <c r="U26576" i="1" s="1"/>
  <c r="V26576" i="1" s="1"/>
  <c r="M26576" i="1"/>
  <c r="N26576" i="1" s="1"/>
  <c r="O26576" i="1" s="1"/>
  <c r="L26577" i="1"/>
  <c r="L26578" i="1" l="1"/>
  <c r="M26577" i="1"/>
  <c r="N26577" i="1" s="1"/>
  <c r="O26577" i="1" s="1"/>
  <c r="Q26576" i="1"/>
  <c r="T26577" i="1" s="1"/>
  <c r="U26577" i="1" s="1"/>
  <c r="V26577" i="1" s="1"/>
  <c r="P26576" i="1"/>
  <c r="P26577" i="1" l="1"/>
  <c r="Q26577" i="1"/>
  <c r="T26578" i="1" s="1"/>
  <c r="U26578" i="1" s="1"/>
  <c r="V26578" i="1" s="1"/>
  <c r="L26579" i="1"/>
  <c r="M26578" i="1"/>
  <c r="N26578" i="1" s="1"/>
  <c r="O26578" i="1" s="1"/>
  <c r="P26578" i="1" l="1"/>
  <c r="Q26578" i="1"/>
  <c r="T26579" i="1" s="1"/>
  <c r="U26579" i="1" s="1"/>
  <c r="V26579" i="1" s="1"/>
  <c r="M26579" i="1"/>
  <c r="N26579" i="1" s="1"/>
  <c r="O26579" i="1" s="1"/>
  <c r="L26580" i="1"/>
  <c r="L26581" i="1" l="1"/>
  <c r="M26580" i="1"/>
  <c r="N26580" i="1" s="1"/>
  <c r="O26580" i="1" s="1"/>
  <c r="P26579" i="1"/>
  <c r="Q26579" i="1"/>
  <c r="T26580" i="1" s="1"/>
  <c r="U26580" i="1" s="1"/>
  <c r="V26580" i="1" s="1"/>
  <c r="Q26580" i="1" l="1"/>
  <c r="T26581" i="1" s="1"/>
  <c r="U26581" i="1" s="1"/>
  <c r="V26581" i="1" s="1"/>
  <c r="P26580" i="1"/>
  <c r="L26582" i="1"/>
  <c r="M26581" i="1"/>
  <c r="N26581" i="1" s="1"/>
  <c r="O26581" i="1" s="1"/>
  <c r="P26581" i="1" l="1"/>
  <c r="Q26581" i="1"/>
  <c r="T26582" i="1" s="1"/>
  <c r="U26582" i="1" s="1"/>
  <c r="V26582" i="1" s="1"/>
  <c r="M26582" i="1"/>
  <c r="N26582" i="1" s="1"/>
  <c r="O26582" i="1" s="1"/>
  <c r="L26583" i="1"/>
  <c r="M26583" i="1" l="1"/>
  <c r="N26583" i="1" s="1"/>
  <c r="O26583" i="1" s="1"/>
  <c r="L26584" i="1"/>
  <c r="Q26582" i="1"/>
  <c r="T26583" i="1" s="1"/>
  <c r="U26583" i="1" s="1"/>
  <c r="V26583" i="1" s="1"/>
  <c r="P26582" i="1"/>
  <c r="L26585" i="1" l="1"/>
  <c r="M26584" i="1"/>
  <c r="N26584" i="1" s="1"/>
  <c r="O26584" i="1" s="1"/>
  <c r="Q26583" i="1"/>
  <c r="T26584" i="1" s="1"/>
  <c r="U26584" i="1" s="1"/>
  <c r="V26584" i="1" s="1"/>
  <c r="P26583" i="1"/>
  <c r="P26584" i="1" l="1"/>
  <c r="Q26584" i="1"/>
  <c r="T26585" i="1" s="1"/>
  <c r="U26585" i="1" s="1"/>
  <c r="V26585" i="1" s="1"/>
  <c r="M26585" i="1"/>
  <c r="N26585" i="1" s="1"/>
  <c r="O26585" i="1" s="1"/>
  <c r="L26586" i="1"/>
  <c r="M26586" i="1" l="1"/>
  <c r="N26586" i="1" s="1"/>
  <c r="O26586" i="1" s="1"/>
  <c r="L26587" i="1"/>
  <c r="P26585" i="1"/>
  <c r="Q26585" i="1"/>
  <c r="T26586" i="1" s="1"/>
  <c r="U26586" i="1" s="1"/>
  <c r="V26586" i="1" s="1"/>
  <c r="M26587" i="1" l="1"/>
  <c r="N26587" i="1" s="1"/>
  <c r="O26587" i="1" s="1"/>
  <c r="L26588" i="1"/>
  <c r="P26586" i="1"/>
  <c r="Q26586" i="1"/>
  <c r="T26587" i="1" s="1"/>
  <c r="U26587" i="1" s="1"/>
  <c r="V26587" i="1" s="1"/>
  <c r="M26588" i="1" l="1"/>
  <c r="N26588" i="1" s="1"/>
  <c r="O26588" i="1" s="1"/>
  <c r="L26589" i="1"/>
  <c r="P26587" i="1"/>
  <c r="Q26587" i="1"/>
  <c r="T26588" i="1" s="1"/>
  <c r="U26588" i="1" s="1"/>
  <c r="V26588" i="1" s="1"/>
  <c r="L26590" i="1" l="1"/>
  <c r="M26589" i="1"/>
  <c r="N26589" i="1" s="1"/>
  <c r="O26589" i="1" s="1"/>
  <c r="P26588" i="1"/>
  <c r="Q26588" i="1"/>
  <c r="T26589" i="1" s="1"/>
  <c r="U26589" i="1" s="1"/>
  <c r="V26589" i="1" s="1"/>
  <c r="Q26589" i="1" l="1"/>
  <c r="T26590" i="1" s="1"/>
  <c r="U26590" i="1" s="1"/>
  <c r="V26590" i="1" s="1"/>
  <c r="P26589" i="1"/>
  <c r="L26591" i="1"/>
  <c r="M26590" i="1"/>
  <c r="N26590" i="1" s="1"/>
  <c r="O26590" i="1" s="1"/>
  <c r="P26590" i="1" l="1"/>
  <c r="Q26590" i="1"/>
  <c r="T26591" i="1" s="1"/>
  <c r="U26591" i="1" s="1"/>
  <c r="V26591" i="1" s="1"/>
  <c r="L26592" i="1"/>
  <c r="M26591" i="1"/>
  <c r="N26591" i="1" s="1"/>
  <c r="O26591" i="1" s="1"/>
  <c r="Q26591" i="1" l="1"/>
  <c r="T26592" i="1" s="1"/>
  <c r="U26592" i="1" s="1"/>
  <c r="V26592" i="1" s="1"/>
  <c r="P26591" i="1"/>
  <c r="L26593" i="1"/>
  <c r="M26592" i="1"/>
  <c r="N26592" i="1" s="1"/>
  <c r="O26592" i="1" s="1"/>
  <c r="Q26592" i="1" l="1"/>
  <c r="T26593" i="1" s="1"/>
  <c r="U26593" i="1" s="1"/>
  <c r="V26593" i="1" s="1"/>
  <c r="P26592" i="1"/>
  <c r="M26593" i="1"/>
  <c r="N26593" i="1" s="1"/>
  <c r="O26593" i="1" s="1"/>
  <c r="L26594" i="1"/>
  <c r="L26595" i="1" l="1"/>
  <c r="M26594" i="1"/>
  <c r="N26594" i="1" s="1"/>
  <c r="O26594" i="1" s="1"/>
  <c r="Q26593" i="1"/>
  <c r="T26594" i="1" s="1"/>
  <c r="U26594" i="1" s="1"/>
  <c r="V26594" i="1" s="1"/>
  <c r="P26593" i="1"/>
  <c r="P26594" i="1" l="1"/>
  <c r="Q26594" i="1"/>
  <c r="T26595" i="1" s="1"/>
  <c r="U26595" i="1" s="1"/>
  <c r="V26595" i="1" s="1"/>
  <c r="M26595" i="1"/>
  <c r="N26595" i="1" s="1"/>
  <c r="O26595" i="1" s="1"/>
  <c r="L26596" i="1"/>
  <c r="M26596" i="1" l="1"/>
  <c r="N26596" i="1" s="1"/>
  <c r="O26596" i="1" s="1"/>
  <c r="L26597" i="1"/>
  <c r="P26595" i="1"/>
  <c r="Q26595" i="1"/>
  <c r="T26596" i="1" s="1"/>
  <c r="U26596" i="1" s="1"/>
  <c r="V26596" i="1" s="1"/>
  <c r="L26598" i="1" l="1"/>
  <c r="M26597" i="1"/>
  <c r="N26597" i="1" s="1"/>
  <c r="O26597" i="1" s="1"/>
  <c r="Q26596" i="1"/>
  <c r="T26597" i="1" s="1"/>
  <c r="U26597" i="1" s="1"/>
  <c r="V26597" i="1" s="1"/>
  <c r="P26596" i="1"/>
  <c r="P26597" i="1" l="1"/>
  <c r="Q26597" i="1"/>
  <c r="T26598" i="1" s="1"/>
  <c r="U26598" i="1" s="1"/>
  <c r="V26598" i="1" s="1"/>
  <c r="L26599" i="1"/>
  <c r="M26598" i="1"/>
  <c r="N26598" i="1" s="1"/>
  <c r="O26598" i="1" s="1"/>
  <c r="Q26598" i="1" l="1"/>
  <c r="T26599" i="1" s="1"/>
  <c r="U26599" i="1" s="1"/>
  <c r="V26599" i="1" s="1"/>
  <c r="P26598" i="1"/>
  <c r="L26600" i="1"/>
  <c r="M26599" i="1"/>
  <c r="N26599" i="1" s="1"/>
  <c r="O26599" i="1" s="1"/>
  <c r="Q26599" i="1" l="1"/>
  <c r="T26600" i="1" s="1"/>
  <c r="U26600" i="1" s="1"/>
  <c r="V26600" i="1" s="1"/>
  <c r="P26599" i="1"/>
  <c r="L26601" i="1"/>
  <c r="M26600" i="1"/>
  <c r="N26600" i="1" s="1"/>
  <c r="O26600" i="1" s="1"/>
  <c r="P26600" i="1" l="1"/>
  <c r="Q26600" i="1"/>
  <c r="T26601" i="1" s="1"/>
  <c r="U26601" i="1" s="1"/>
  <c r="V26601" i="1" s="1"/>
  <c r="L26602" i="1"/>
  <c r="M26601" i="1"/>
  <c r="N26601" i="1" s="1"/>
  <c r="O26601" i="1" s="1"/>
  <c r="P26601" i="1" l="1"/>
  <c r="Q26601" i="1"/>
  <c r="T26602" i="1" s="1"/>
  <c r="U26602" i="1" s="1"/>
  <c r="V26602" i="1" s="1"/>
  <c r="L26603" i="1"/>
  <c r="M26602" i="1"/>
  <c r="N26602" i="1" s="1"/>
  <c r="O26602" i="1" s="1"/>
  <c r="P26602" i="1" l="1"/>
  <c r="Q26602" i="1"/>
  <c r="T26603" i="1" s="1"/>
  <c r="U26603" i="1" s="1"/>
  <c r="V26603" i="1" s="1"/>
  <c r="M26603" i="1"/>
  <c r="N26603" i="1" s="1"/>
  <c r="O26603" i="1" s="1"/>
  <c r="L26604" i="1"/>
  <c r="L26605" i="1" l="1"/>
  <c r="M26604" i="1"/>
  <c r="N26604" i="1" s="1"/>
  <c r="O26604" i="1" s="1"/>
  <c r="P26603" i="1"/>
  <c r="Q26603" i="1"/>
  <c r="T26604" i="1" s="1"/>
  <c r="U26604" i="1" s="1"/>
  <c r="V26604" i="1" s="1"/>
  <c r="Q26604" i="1" l="1"/>
  <c r="T26605" i="1" s="1"/>
  <c r="U26605" i="1" s="1"/>
  <c r="V26605" i="1" s="1"/>
  <c r="P26604" i="1"/>
  <c r="L26606" i="1"/>
  <c r="M26605" i="1"/>
  <c r="N26605" i="1" s="1"/>
  <c r="O26605" i="1" s="1"/>
  <c r="P26605" i="1" l="1"/>
  <c r="Q26605" i="1"/>
  <c r="T26606" i="1" s="1"/>
  <c r="U26606" i="1" s="1"/>
  <c r="V26606" i="1" s="1"/>
  <c r="L26607" i="1"/>
  <c r="M26606" i="1"/>
  <c r="N26606" i="1" s="1"/>
  <c r="O26606" i="1" s="1"/>
  <c r="P26606" i="1" l="1"/>
  <c r="Q26606" i="1"/>
  <c r="T26607" i="1" s="1"/>
  <c r="U26607" i="1" s="1"/>
  <c r="V26607" i="1" s="1"/>
  <c r="L26608" i="1"/>
  <c r="M26607" i="1"/>
  <c r="N26607" i="1" s="1"/>
  <c r="O26607" i="1" s="1"/>
  <c r="Q26607" i="1" l="1"/>
  <c r="T26608" i="1" s="1"/>
  <c r="U26608" i="1" s="1"/>
  <c r="V26608" i="1" s="1"/>
  <c r="P26607" i="1"/>
  <c r="L26609" i="1"/>
  <c r="M26608" i="1"/>
  <c r="N26608" i="1" s="1"/>
  <c r="O26608" i="1" s="1"/>
  <c r="P26608" i="1" l="1"/>
  <c r="Q26608" i="1"/>
  <c r="T26609" i="1" s="1"/>
  <c r="U26609" i="1" s="1"/>
  <c r="V26609" i="1" s="1"/>
  <c r="L26610" i="1"/>
  <c r="M26609" i="1"/>
  <c r="N26609" i="1" s="1"/>
  <c r="O26609" i="1" s="1"/>
  <c r="P26609" i="1" l="1"/>
  <c r="Q26609" i="1"/>
  <c r="T26610" i="1" s="1"/>
  <c r="U26610" i="1" s="1"/>
  <c r="V26610" i="1" s="1"/>
  <c r="M26610" i="1"/>
  <c r="N26610" i="1" s="1"/>
  <c r="O26610" i="1" s="1"/>
  <c r="L26611" i="1"/>
  <c r="L26612" i="1" l="1"/>
  <c r="M26611" i="1"/>
  <c r="N26611" i="1" s="1"/>
  <c r="O26611" i="1" s="1"/>
  <c r="Q26610" i="1"/>
  <c r="T26611" i="1" s="1"/>
  <c r="U26611" i="1" s="1"/>
  <c r="V26611" i="1" s="1"/>
  <c r="P26610" i="1"/>
  <c r="Q26611" i="1" l="1"/>
  <c r="T26612" i="1" s="1"/>
  <c r="U26612" i="1" s="1"/>
  <c r="V26612" i="1" s="1"/>
  <c r="P26611" i="1"/>
  <c r="L26613" i="1"/>
  <c r="M26612" i="1"/>
  <c r="N26612" i="1" s="1"/>
  <c r="O26612" i="1" s="1"/>
  <c r="M26613" i="1" l="1"/>
  <c r="N26613" i="1" s="1"/>
  <c r="O26613" i="1" s="1"/>
  <c r="L26614" i="1"/>
  <c r="Q26612" i="1"/>
  <c r="T26613" i="1" s="1"/>
  <c r="U26613" i="1" s="1"/>
  <c r="V26613" i="1" s="1"/>
  <c r="P26612" i="1"/>
  <c r="L26615" i="1" l="1"/>
  <c r="M26614" i="1"/>
  <c r="N26614" i="1" s="1"/>
  <c r="O26614" i="1" s="1"/>
  <c r="P26613" i="1"/>
  <c r="Q26613" i="1"/>
  <c r="T26614" i="1" s="1"/>
  <c r="U26614" i="1" s="1"/>
  <c r="V26614" i="1" s="1"/>
  <c r="Q26614" i="1" l="1"/>
  <c r="T26615" i="1" s="1"/>
  <c r="U26615" i="1" s="1"/>
  <c r="V26615" i="1" s="1"/>
  <c r="P26614" i="1"/>
  <c r="L26616" i="1"/>
  <c r="M26615" i="1"/>
  <c r="N26615" i="1" s="1"/>
  <c r="O26615" i="1" s="1"/>
  <c r="P26615" i="1" l="1"/>
  <c r="Q26615" i="1"/>
  <c r="T26616" i="1" s="1"/>
  <c r="U26616" i="1" s="1"/>
  <c r="V26616" i="1" s="1"/>
  <c r="L26617" i="1"/>
  <c r="M26616" i="1"/>
  <c r="N26616" i="1" s="1"/>
  <c r="O26616" i="1" s="1"/>
  <c r="P26616" i="1" l="1"/>
  <c r="Q26616" i="1"/>
  <c r="T26617" i="1" s="1"/>
  <c r="U26617" i="1" s="1"/>
  <c r="V26617" i="1" s="1"/>
  <c r="L26618" i="1"/>
  <c r="M26617" i="1"/>
  <c r="N26617" i="1" s="1"/>
  <c r="O26617" i="1" s="1"/>
  <c r="P26617" i="1" l="1"/>
  <c r="Q26617" i="1"/>
  <c r="T26618" i="1" s="1"/>
  <c r="U26618" i="1" s="1"/>
  <c r="V26618" i="1" s="1"/>
  <c r="M26618" i="1"/>
  <c r="N26618" i="1" s="1"/>
  <c r="O26618" i="1" s="1"/>
  <c r="L26619" i="1"/>
  <c r="M26619" i="1" l="1"/>
  <c r="N26619" i="1" s="1"/>
  <c r="O26619" i="1" s="1"/>
  <c r="L26620" i="1"/>
  <c r="P26618" i="1"/>
  <c r="Q26618" i="1"/>
  <c r="T26619" i="1" s="1"/>
  <c r="U26619" i="1" s="1"/>
  <c r="V26619" i="1" s="1"/>
  <c r="L26621" i="1" l="1"/>
  <c r="M26620" i="1"/>
  <c r="N26620" i="1" s="1"/>
  <c r="O26620" i="1" s="1"/>
  <c r="Q26619" i="1"/>
  <c r="T26620" i="1" s="1"/>
  <c r="U26620" i="1" s="1"/>
  <c r="V26620" i="1" s="1"/>
  <c r="P26619" i="1"/>
  <c r="P26620" i="1" l="1"/>
  <c r="Q26620" i="1"/>
  <c r="T26621" i="1" s="1"/>
  <c r="U26621" i="1" s="1"/>
  <c r="V26621" i="1" s="1"/>
  <c r="L26622" i="1"/>
  <c r="M26621" i="1"/>
  <c r="N26621" i="1" s="1"/>
  <c r="O26621" i="1" s="1"/>
  <c r="P26621" i="1" l="1"/>
  <c r="Q26621" i="1"/>
  <c r="T26622" i="1" s="1"/>
  <c r="U26622" i="1" s="1"/>
  <c r="V26622" i="1" s="1"/>
  <c r="L26623" i="1"/>
  <c r="M26622" i="1"/>
  <c r="N26622" i="1" s="1"/>
  <c r="O26622" i="1" s="1"/>
  <c r="Q26622" i="1" l="1"/>
  <c r="T26623" i="1" s="1"/>
  <c r="U26623" i="1" s="1"/>
  <c r="V26623" i="1" s="1"/>
  <c r="P26622" i="1"/>
  <c r="L26624" i="1"/>
  <c r="M26623" i="1"/>
  <c r="N26623" i="1" s="1"/>
  <c r="O26623" i="1" s="1"/>
  <c r="Q26623" i="1" l="1"/>
  <c r="T26624" i="1" s="1"/>
  <c r="U26624" i="1" s="1"/>
  <c r="V26624" i="1" s="1"/>
  <c r="P26623" i="1"/>
  <c r="L26625" i="1"/>
  <c r="M26624" i="1"/>
  <c r="N26624" i="1" s="1"/>
  <c r="O26624" i="1" s="1"/>
  <c r="P26624" i="1" l="1"/>
  <c r="Q26624" i="1"/>
  <c r="T26625" i="1" s="1"/>
  <c r="U26625" i="1" s="1"/>
  <c r="V26625" i="1" s="1"/>
  <c r="L26626" i="1"/>
  <c r="M26625" i="1"/>
  <c r="N26625" i="1" s="1"/>
  <c r="O26625" i="1" s="1"/>
  <c r="Q26625" i="1" l="1"/>
  <c r="T26626" i="1" s="1"/>
  <c r="U26626" i="1" s="1"/>
  <c r="V26626" i="1" s="1"/>
  <c r="P26625" i="1"/>
  <c r="M26626" i="1"/>
  <c r="N26626" i="1" s="1"/>
  <c r="O26626" i="1" s="1"/>
  <c r="L26627" i="1"/>
  <c r="L26628" i="1" l="1"/>
  <c r="M26627" i="1"/>
  <c r="N26627" i="1" s="1"/>
  <c r="O26627" i="1" s="1"/>
  <c r="P26626" i="1"/>
  <c r="Q26626" i="1"/>
  <c r="T26627" i="1" s="1"/>
  <c r="U26627" i="1" s="1"/>
  <c r="V26627" i="1" s="1"/>
  <c r="P26627" i="1" l="1"/>
  <c r="Q26627" i="1"/>
  <c r="T26628" i="1" s="1"/>
  <c r="U26628" i="1" s="1"/>
  <c r="V26628" i="1" s="1"/>
  <c r="L26629" i="1"/>
  <c r="M26628" i="1"/>
  <c r="N26628" i="1" s="1"/>
  <c r="O26628" i="1" s="1"/>
  <c r="Q26628" i="1" l="1"/>
  <c r="T26629" i="1" s="1"/>
  <c r="U26629" i="1" s="1"/>
  <c r="V26629" i="1" s="1"/>
  <c r="P26628" i="1"/>
  <c r="L26630" i="1"/>
  <c r="M26629" i="1"/>
  <c r="N26629" i="1" s="1"/>
  <c r="O26629" i="1" s="1"/>
  <c r="P26629" i="1" l="1"/>
  <c r="Q26629" i="1"/>
  <c r="T26630" i="1" s="1"/>
  <c r="U26630" i="1" s="1"/>
  <c r="V26630" i="1" s="1"/>
  <c r="L26631" i="1"/>
  <c r="M26630" i="1"/>
  <c r="N26630" i="1" s="1"/>
  <c r="O26630" i="1" s="1"/>
  <c r="Q26630" i="1" l="1"/>
  <c r="T26631" i="1" s="1"/>
  <c r="U26631" i="1" s="1"/>
  <c r="V26631" i="1" s="1"/>
  <c r="P26630" i="1"/>
  <c r="M26631" i="1"/>
  <c r="N26631" i="1" s="1"/>
  <c r="O26631" i="1" s="1"/>
  <c r="L26632" i="1"/>
  <c r="L26633" i="1" l="1"/>
  <c r="M26632" i="1"/>
  <c r="N26632" i="1" s="1"/>
  <c r="O26632" i="1" s="1"/>
  <c r="Q26631" i="1"/>
  <c r="T26632" i="1" s="1"/>
  <c r="U26632" i="1" s="1"/>
  <c r="V26632" i="1" s="1"/>
  <c r="P26631" i="1"/>
  <c r="P26632" i="1" l="1"/>
  <c r="Q26632" i="1"/>
  <c r="T26633" i="1" s="1"/>
  <c r="U26633" i="1" s="1"/>
  <c r="V26633" i="1" s="1"/>
  <c r="L26634" i="1"/>
  <c r="M26633" i="1"/>
  <c r="N26633" i="1" s="1"/>
  <c r="O26633" i="1" s="1"/>
  <c r="Q26633" i="1" l="1"/>
  <c r="T26634" i="1" s="1"/>
  <c r="U26634" i="1" s="1"/>
  <c r="V26634" i="1" s="1"/>
  <c r="P26633" i="1"/>
  <c r="M26634" i="1"/>
  <c r="N26634" i="1" s="1"/>
  <c r="O26634" i="1" s="1"/>
  <c r="L26635" i="1"/>
  <c r="L26636" i="1" l="1"/>
  <c r="M26635" i="1"/>
  <c r="N26635" i="1" s="1"/>
  <c r="O26635" i="1" s="1"/>
  <c r="Q26634" i="1"/>
  <c r="T26635" i="1" s="1"/>
  <c r="U26635" i="1" s="1"/>
  <c r="V26635" i="1" s="1"/>
  <c r="P26634" i="1"/>
  <c r="Q26635" i="1" l="1"/>
  <c r="T26636" i="1" s="1"/>
  <c r="U26636" i="1" s="1"/>
  <c r="V26636" i="1" s="1"/>
  <c r="P26635" i="1"/>
  <c r="L26637" i="1"/>
  <c r="M26636" i="1"/>
  <c r="N26636" i="1" s="1"/>
  <c r="O26636" i="1" s="1"/>
  <c r="Q26636" i="1" l="1"/>
  <c r="T26637" i="1" s="1"/>
  <c r="U26637" i="1" s="1"/>
  <c r="V26637" i="1" s="1"/>
  <c r="P26636" i="1"/>
  <c r="L26638" i="1"/>
  <c r="M26637" i="1"/>
  <c r="N26637" i="1" s="1"/>
  <c r="O26637" i="1" s="1"/>
  <c r="P26637" i="1" l="1"/>
  <c r="Q26637" i="1"/>
  <c r="T26638" i="1" s="1"/>
  <c r="U26638" i="1" s="1"/>
  <c r="V26638" i="1" s="1"/>
  <c r="M26638" i="1"/>
  <c r="N26638" i="1" s="1"/>
  <c r="O26638" i="1" s="1"/>
  <c r="L26639" i="1"/>
  <c r="L26640" i="1" l="1"/>
  <c r="M26639" i="1"/>
  <c r="N26639" i="1" s="1"/>
  <c r="O26639" i="1" s="1"/>
  <c r="Q26638" i="1"/>
  <c r="T26639" i="1" s="1"/>
  <c r="U26639" i="1" s="1"/>
  <c r="V26639" i="1" s="1"/>
  <c r="P26638" i="1"/>
  <c r="Q26639" i="1" l="1"/>
  <c r="T26640" i="1" s="1"/>
  <c r="U26640" i="1" s="1"/>
  <c r="V26640" i="1" s="1"/>
  <c r="P26639" i="1"/>
  <c r="L26641" i="1"/>
  <c r="M26640" i="1"/>
  <c r="N26640" i="1" s="1"/>
  <c r="O26640" i="1" s="1"/>
  <c r="Q26640" i="1" l="1"/>
  <c r="T26641" i="1" s="1"/>
  <c r="U26641" i="1" s="1"/>
  <c r="V26641" i="1" s="1"/>
  <c r="P26640" i="1"/>
  <c r="L26642" i="1"/>
  <c r="M26641" i="1"/>
  <c r="N26641" i="1" s="1"/>
  <c r="O26641" i="1" s="1"/>
  <c r="P26641" i="1" l="1"/>
  <c r="Q26641" i="1"/>
  <c r="T26642" i="1" s="1"/>
  <c r="U26642" i="1" s="1"/>
  <c r="V26642" i="1" s="1"/>
  <c r="M26642" i="1"/>
  <c r="N26642" i="1" s="1"/>
  <c r="O26642" i="1" s="1"/>
  <c r="L26643" i="1"/>
  <c r="M26643" i="1" l="1"/>
  <c r="N26643" i="1" s="1"/>
  <c r="O26643" i="1" s="1"/>
  <c r="L26644" i="1"/>
  <c r="P26642" i="1"/>
  <c r="Q26642" i="1"/>
  <c r="T26643" i="1" s="1"/>
  <c r="U26643" i="1" s="1"/>
  <c r="V26643" i="1" s="1"/>
  <c r="M26644" i="1" l="1"/>
  <c r="N26644" i="1" s="1"/>
  <c r="O26644" i="1" s="1"/>
  <c r="L26645" i="1"/>
  <c r="P26643" i="1"/>
  <c r="Q26643" i="1"/>
  <c r="T26644" i="1" s="1"/>
  <c r="U26644" i="1" s="1"/>
  <c r="V26644" i="1" s="1"/>
  <c r="L26646" i="1" l="1"/>
  <c r="M26645" i="1"/>
  <c r="N26645" i="1" s="1"/>
  <c r="O26645" i="1" s="1"/>
  <c r="P26644" i="1"/>
  <c r="Q26644" i="1"/>
  <c r="T26645" i="1" s="1"/>
  <c r="U26645" i="1" s="1"/>
  <c r="V26645" i="1" s="1"/>
  <c r="P26645" i="1" l="1"/>
  <c r="Q26645" i="1"/>
  <c r="T26646" i="1" s="1"/>
  <c r="U26646" i="1" s="1"/>
  <c r="V26646" i="1" s="1"/>
  <c r="L26647" i="1"/>
  <c r="M26646" i="1"/>
  <c r="N26646" i="1" s="1"/>
  <c r="O26646" i="1" s="1"/>
  <c r="P26646" i="1" l="1"/>
  <c r="Q26646" i="1"/>
  <c r="T26647" i="1" s="1"/>
  <c r="U26647" i="1" s="1"/>
  <c r="V26647" i="1" s="1"/>
  <c r="M26647" i="1"/>
  <c r="N26647" i="1" s="1"/>
  <c r="O26647" i="1" s="1"/>
  <c r="L26648" i="1"/>
  <c r="M26648" i="1" l="1"/>
  <c r="N26648" i="1" s="1"/>
  <c r="O26648" i="1" s="1"/>
  <c r="L26649" i="1"/>
  <c r="P26647" i="1"/>
  <c r="Q26647" i="1"/>
  <c r="T26648" i="1" s="1"/>
  <c r="U26648" i="1" s="1"/>
  <c r="V26648" i="1" s="1"/>
  <c r="L26650" i="1" l="1"/>
  <c r="M26649" i="1"/>
  <c r="N26649" i="1" s="1"/>
  <c r="O26649" i="1" s="1"/>
  <c r="P26648" i="1"/>
  <c r="Q26648" i="1"/>
  <c r="T26649" i="1" s="1"/>
  <c r="U26649" i="1" s="1"/>
  <c r="V26649" i="1" s="1"/>
  <c r="Q26649" i="1" l="1"/>
  <c r="T26650" i="1" s="1"/>
  <c r="U26650" i="1" s="1"/>
  <c r="V26650" i="1" s="1"/>
  <c r="P26649" i="1"/>
  <c r="M26650" i="1"/>
  <c r="N26650" i="1" s="1"/>
  <c r="O26650" i="1" s="1"/>
  <c r="L26651" i="1"/>
  <c r="M26651" i="1" l="1"/>
  <c r="N26651" i="1" s="1"/>
  <c r="O26651" i="1" s="1"/>
  <c r="L26652" i="1"/>
  <c r="Q26650" i="1"/>
  <c r="T26651" i="1" s="1"/>
  <c r="U26651" i="1" s="1"/>
  <c r="V26651" i="1" s="1"/>
  <c r="P26650" i="1"/>
  <c r="L26653" i="1" l="1"/>
  <c r="M26652" i="1"/>
  <c r="N26652" i="1" s="1"/>
  <c r="O26652" i="1" s="1"/>
  <c r="P26651" i="1"/>
  <c r="Q26651" i="1"/>
  <c r="T26652" i="1" s="1"/>
  <c r="U26652" i="1" s="1"/>
  <c r="V26652" i="1" s="1"/>
  <c r="Q26652" i="1" l="1"/>
  <c r="T26653" i="1" s="1"/>
  <c r="U26653" i="1" s="1"/>
  <c r="V26653" i="1" s="1"/>
  <c r="P26652" i="1"/>
  <c r="L26654" i="1"/>
  <c r="M26653" i="1"/>
  <c r="N26653" i="1" s="1"/>
  <c r="O26653" i="1" s="1"/>
  <c r="P26653" i="1" l="1"/>
  <c r="Q26653" i="1"/>
  <c r="T26654" i="1" s="1"/>
  <c r="U26654" i="1" s="1"/>
  <c r="V26654" i="1" s="1"/>
  <c r="L26655" i="1"/>
  <c r="M26654" i="1"/>
  <c r="N26654" i="1" s="1"/>
  <c r="O26654" i="1" s="1"/>
  <c r="Q26654" i="1" l="1"/>
  <c r="T26655" i="1" s="1"/>
  <c r="U26655" i="1" s="1"/>
  <c r="V26655" i="1" s="1"/>
  <c r="P26654" i="1"/>
  <c r="L26656" i="1"/>
  <c r="M26655" i="1"/>
  <c r="N26655" i="1" s="1"/>
  <c r="O26655" i="1" s="1"/>
  <c r="Q26655" i="1" l="1"/>
  <c r="T26656" i="1" s="1"/>
  <c r="U26656" i="1" s="1"/>
  <c r="V26656" i="1" s="1"/>
  <c r="P26655" i="1"/>
  <c r="L26657" i="1"/>
  <c r="M26656" i="1"/>
  <c r="N26656" i="1" s="1"/>
  <c r="O26656" i="1" s="1"/>
  <c r="P26656" i="1" l="1"/>
  <c r="Q26656" i="1"/>
  <c r="T26657" i="1" s="1"/>
  <c r="U26657" i="1" s="1"/>
  <c r="V26657" i="1" s="1"/>
  <c r="L26658" i="1"/>
  <c r="M26657" i="1"/>
  <c r="N26657" i="1" s="1"/>
  <c r="O26657" i="1" s="1"/>
  <c r="P26657" i="1" l="1"/>
  <c r="Q26657" i="1"/>
  <c r="T26658" i="1" s="1"/>
  <c r="U26658" i="1" s="1"/>
  <c r="V26658" i="1" s="1"/>
  <c r="M26658" i="1"/>
  <c r="N26658" i="1" s="1"/>
  <c r="O26658" i="1" s="1"/>
  <c r="L26659" i="1"/>
  <c r="L26660" i="1" l="1"/>
  <c r="M26659" i="1"/>
  <c r="N26659" i="1" s="1"/>
  <c r="O26659" i="1" s="1"/>
  <c r="P26658" i="1"/>
  <c r="Q26658" i="1"/>
  <c r="T26659" i="1" s="1"/>
  <c r="U26659" i="1" s="1"/>
  <c r="V26659" i="1" s="1"/>
  <c r="Q26659" i="1" l="1"/>
  <c r="T26660" i="1" s="1"/>
  <c r="U26660" i="1" s="1"/>
  <c r="V26660" i="1" s="1"/>
  <c r="P26659" i="1"/>
  <c r="L26661" i="1"/>
  <c r="M26660" i="1"/>
  <c r="N26660" i="1" s="1"/>
  <c r="O26660" i="1" s="1"/>
  <c r="Q26660" i="1" l="1"/>
  <c r="T26661" i="1" s="1"/>
  <c r="U26661" i="1" s="1"/>
  <c r="V26661" i="1" s="1"/>
  <c r="P26660" i="1"/>
  <c r="L26662" i="1"/>
  <c r="M26661" i="1"/>
  <c r="N26661" i="1" s="1"/>
  <c r="O26661" i="1" s="1"/>
  <c r="P26661" i="1" l="1"/>
  <c r="Q26661" i="1"/>
  <c r="T26662" i="1" s="1"/>
  <c r="U26662" i="1" s="1"/>
  <c r="V26662" i="1" s="1"/>
  <c r="L26663" i="1"/>
  <c r="M26662" i="1"/>
  <c r="N26662" i="1" s="1"/>
  <c r="O26662" i="1" s="1"/>
  <c r="P26662" i="1" l="1"/>
  <c r="Q26662" i="1"/>
  <c r="T26663" i="1" s="1"/>
  <c r="U26663" i="1" s="1"/>
  <c r="V26663" i="1" s="1"/>
  <c r="L26664" i="1"/>
  <c r="M26663" i="1"/>
  <c r="N26663" i="1" s="1"/>
  <c r="O26663" i="1" s="1"/>
  <c r="Q26663" i="1" l="1"/>
  <c r="T26664" i="1" s="1"/>
  <c r="U26664" i="1" s="1"/>
  <c r="V26664" i="1" s="1"/>
  <c r="P26663" i="1"/>
  <c r="L26665" i="1"/>
  <c r="M26664" i="1"/>
  <c r="N26664" i="1" s="1"/>
  <c r="O26664" i="1" s="1"/>
  <c r="P26664" i="1" l="1"/>
  <c r="Q26664" i="1"/>
  <c r="T26665" i="1" s="1"/>
  <c r="U26665" i="1" s="1"/>
  <c r="V26665" i="1" s="1"/>
  <c r="M26665" i="1"/>
  <c r="N26665" i="1" s="1"/>
  <c r="O26665" i="1" s="1"/>
  <c r="L26666" i="1"/>
  <c r="M26666" i="1" l="1"/>
  <c r="N26666" i="1" s="1"/>
  <c r="O26666" i="1" s="1"/>
  <c r="L26667" i="1"/>
  <c r="P26665" i="1"/>
  <c r="Q26665" i="1"/>
  <c r="T26666" i="1" s="1"/>
  <c r="U26666" i="1" s="1"/>
  <c r="V26666" i="1" s="1"/>
  <c r="L26668" i="1" l="1"/>
  <c r="M26667" i="1"/>
  <c r="N26667" i="1" s="1"/>
  <c r="O26667" i="1" s="1"/>
  <c r="P26666" i="1"/>
  <c r="Q26666" i="1"/>
  <c r="T26667" i="1" s="1"/>
  <c r="U26667" i="1" s="1"/>
  <c r="V26667" i="1" s="1"/>
  <c r="P26667" i="1" l="1"/>
  <c r="Q26667" i="1"/>
  <c r="T26668" i="1" s="1"/>
  <c r="U26668" i="1" s="1"/>
  <c r="V26668" i="1" s="1"/>
  <c r="L26669" i="1"/>
  <c r="M26668" i="1"/>
  <c r="N26668" i="1" s="1"/>
  <c r="O26668" i="1" s="1"/>
  <c r="Q26668" i="1" l="1"/>
  <c r="T26669" i="1" s="1"/>
  <c r="U26669" i="1" s="1"/>
  <c r="V26669" i="1" s="1"/>
  <c r="P26668" i="1"/>
  <c r="L26670" i="1"/>
  <c r="M26669" i="1"/>
  <c r="N26669" i="1" s="1"/>
  <c r="O26669" i="1" s="1"/>
  <c r="P26669" i="1" l="1"/>
  <c r="Q26669" i="1"/>
  <c r="T26670" i="1" s="1"/>
  <c r="U26670" i="1" s="1"/>
  <c r="V26670" i="1" s="1"/>
  <c r="M26670" i="1"/>
  <c r="N26670" i="1" s="1"/>
  <c r="O26670" i="1" s="1"/>
  <c r="L26671" i="1"/>
  <c r="L26672" i="1" l="1"/>
  <c r="M26671" i="1"/>
  <c r="N26671" i="1" s="1"/>
  <c r="O26671" i="1" s="1"/>
  <c r="Q26670" i="1"/>
  <c r="T26671" i="1" s="1"/>
  <c r="U26671" i="1" s="1"/>
  <c r="V26671" i="1" s="1"/>
  <c r="P26670" i="1"/>
  <c r="Q26671" i="1" l="1"/>
  <c r="T26672" i="1" s="1"/>
  <c r="U26672" i="1" s="1"/>
  <c r="V26672" i="1" s="1"/>
  <c r="P26671" i="1"/>
  <c r="L26673" i="1"/>
  <c r="M26672" i="1"/>
  <c r="N26672" i="1" s="1"/>
  <c r="O26672" i="1" s="1"/>
  <c r="P26672" i="1" l="1"/>
  <c r="Q26672" i="1"/>
  <c r="T26673" i="1" s="1"/>
  <c r="U26673" i="1" s="1"/>
  <c r="V26673" i="1" s="1"/>
  <c r="L26674" i="1"/>
  <c r="M26673" i="1"/>
  <c r="N26673" i="1" s="1"/>
  <c r="O26673" i="1" s="1"/>
  <c r="P26673" i="1" l="1"/>
  <c r="Q26673" i="1"/>
  <c r="T26674" i="1" s="1"/>
  <c r="U26674" i="1" s="1"/>
  <c r="V26674" i="1" s="1"/>
  <c r="M26674" i="1"/>
  <c r="N26674" i="1" s="1"/>
  <c r="O26674" i="1" s="1"/>
  <c r="L26675" i="1"/>
  <c r="M26675" i="1" l="1"/>
  <c r="N26675" i="1" s="1"/>
  <c r="O26675" i="1" s="1"/>
  <c r="L26676" i="1"/>
  <c r="P26674" i="1"/>
  <c r="Q26674" i="1"/>
  <c r="T26675" i="1" s="1"/>
  <c r="U26675" i="1" s="1"/>
  <c r="V26675" i="1" s="1"/>
  <c r="M26676" i="1" l="1"/>
  <c r="N26676" i="1" s="1"/>
  <c r="O26676" i="1" s="1"/>
  <c r="L26677" i="1"/>
  <c r="P26675" i="1"/>
  <c r="Q26675" i="1"/>
  <c r="T26676" i="1" s="1"/>
  <c r="U26676" i="1" s="1"/>
  <c r="V26676" i="1" s="1"/>
  <c r="L26678" i="1" l="1"/>
  <c r="M26677" i="1"/>
  <c r="N26677" i="1" s="1"/>
  <c r="O26677" i="1" s="1"/>
  <c r="P26676" i="1"/>
  <c r="Q26676" i="1"/>
  <c r="T26677" i="1" s="1"/>
  <c r="U26677" i="1" s="1"/>
  <c r="V26677" i="1" s="1"/>
  <c r="P26677" i="1" l="1"/>
  <c r="Q26677" i="1"/>
  <c r="T26678" i="1" s="1"/>
  <c r="U26678" i="1" s="1"/>
  <c r="V26678" i="1" s="1"/>
  <c r="L26679" i="1"/>
  <c r="M26678" i="1"/>
  <c r="N26678" i="1" s="1"/>
  <c r="O26678" i="1" s="1"/>
  <c r="P26678" i="1" l="1"/>
  <c r="Q26678" i="1"/>
  <c r="T26679" i="1" s="1"/>
  <c r="U26679" i="1" s="1"/>
  <c r="V26679" i="1" s="1"/>
  <c r="L26680" i="1"/>
  <c r="M26679" i="1"/>
  <c r="N26679" i="1" s="1"/>
  <c r="O26679" i="1" s="1"/>
  <c r="Q26679" i="1" l="1"/>
  <c r="T26680" i="1" s="1"/>
  <c r="U26680" i="1" s="1"/>
  <c r="V26680" i="1" s="1"/>
  <c r="P26679" i="1"/>
  <c r="M26680" i="1"/>
  <c r="N26680" i="1" s="1"/>
  <c r="O26680" i="1" s="1"/>
  <c r="L26681" i="1"/>
  <c r="M26681" i="1" l="1"/>
  <c r="N26681" i="1" s="1"/>
  <c r="O26681" i="1" s="1"/>
  <c r="L26682" i="1"/>
  <c r="P26680" i="1"/>
  <c r="Q26680" i="1"/>
  <c r="T26681" i="1" s="1"/>
  <c r="U26681" i="1" s="1"/>
  <c r="V26681" i="1" s="1"/>
  <c r="M26682" i="1" l="1"/>
  <c r="N26682" i="1" s="1"/>
  <c r="O26682" i="1" s="1"/>
  <c r="L26683" i="1"/>
  <c r="Q26681" i="1"/>
  <c r="T26682" i="1" s="1"/>
  <c r="U26682" i="1" s="1"/>
  <c r="V26682" i="1" s="1"/>
  <c r="P26681" i="1"/>
  <c r="M26683" i="1" l="1"/>
  <c r="N26683" i="1" s="1"/>
  <c r="O26683" i="1" s="1"/>
  <c r="L26684" i="1"/>
  <c r="P26682" i="1"/>
  <c r="Q26682" i="1"/>
  <c r="T26683" i="1" s="1"/>
  <c r="U26683" i="1" s="1"/>
  <c r="V26683" i="1" s="1"/>
  <c r="M26684" i="1" l="1"/>
  <c r="N26684" i="1" s="1"/>
  <c r="O26684" i="1" s="1"/>
  <c r="L26685" i="1"/>
  <c r="P26683" i="1"/>
  <c r="Q26683" i="1"/>
  <c r="T26684" i="1" s="1"/>
  <c r="U26684" i="1" s="1"/>
  <c r="V26684" i="1" s="1"/>
  <c r="L26686" i="1" l="1"/>
  <c r="M26685" i="1"/>
  <c r="N26685" i="1" s="1"/>
  <c r="O26685" i="1" s="1"/>
  <c r="P26684" i="1"/>
  <c r="Q26684" i="1"/>
  <c r="T26685" i="1" s="1"/>
  <c r="U26685" i="1" s="1"/>
  <c r="V26685" i="1" s="1"/>
  <c r="P26685" i="1" l="1"/>
  <c r="Q26685" i="1"/>
  <c r="T26686" i="1" s="1"/>
  <c r="U26686" i="1" s="1"/>
  <c r="V26686" i="1" s="1"/>
  <c r="L26687" i="1"/>
  <c r="M26686" i="1"/>
  <c r="N26686" i="1" s="1"/>
  <c r="O26686" i="1" s="1"/>
  <c r="Q26686" i="1" l="1"/>
  <c r="T26687" i="1" s="1"/>
  <c r="U26687" i="1" s="1"/>
  <c r="V26687" i="1" s="1"/>
  <c r="P26686" i="1"/>
  <c r="M26687" i="1"/>
  <c r="N26687" i="1" s="1"/>
  <c r="O26687" i="1" s="1"/>
  <c r="L26688" i="1"/>
  <c r="L26689" i="1" l="1"/>
  <c r="M26688" i="1"/>
  <c r="N26688" i="1" s="1"/>
  <c r="O26688" i="1" s="1"/>
  <c r="Q26687" i="1"/>
  <c r="T26688" i="1" s="1"/>
  <c r="U26688" i="1" s="1"/>
  <c r="V26688" i="1" s="1"/>
  <c r="P26687" i="1"/>
  <c r="P26688" i="1" l="1"/>
  <c r="Q26688" i="1"/>
  <c r="T26689" i="1" s="1"/>
  <c r="U26689" i="1" s="1"/>
  <c r="V26689" i="1" s="1"/>
  <c r="L26690" i="1"/>
  <c r="M26689" i="1"/>
  <c r="N26689" i="1" s="1"/>
  <c r="O26689" i="1" s="1"/>
  <c r="P26689" i="1" l="1"/>
  <c r="Q26689" i="1"/>
  <c r="T26690" i="1" s="1"/>
  <c r="U26690" i="1" s="1"/>
  <c r="V26690" i="1" s="1"/>
  <c r="M26690" i="1"/>
  <c r="N26690" i="1" s="1"/>
  <c r="O26690" i="1" s="1"/>
  <c r="L26691" i="1"/>
  <c r="M26691" i="1" l="1"/>
  <c r="N26691" i="1" s="1"/>
  <c r="O26691" i="1" s="1"/>
  <c r="L26692" i="1"/>
  <c r="P26690" i="1"/>
  <c r="Q26690" i="1"/>
  <c r="T26691" i="1" s="1"/>
  <c r="U26691" i="1" s="1"/>
  <c r="V26691" i="1" s="1"/>
  <c r="L26693" i="1" l="1"/>
  <c r="M26692" i="1"/>
  <c r="N26692" i="1" s="1"/>
  <c r="O26692" i="1" s="1"/>
  <c r="P26691" i="1"/>
  <c r="Q26691" i="1"/>
  <c r="T26692" i="1" s="1"/>
  <c r="U26692" i="1" s="1"/>
  <c r="V26692" i="1" s="1"/>
  <c r="Q26692" i="1" l="1"/>
  <c r="T26693" i="1" s="1"/>
  <c r="U26693" i="1" s="1"/>
  <c r="V26693" i="1" s="1"/>
  <c r="P26692" i="1"/>
  <c r="L26694" i="1"/>
  <c r="M26693" i="1"/>
  <c r="N26693" i="1" s="1"/>
  <c r="O26693" i="1" s="1"/>
  <c r="L26695" i="1" l="1"/>
  <c r="M26694" i="1"/>
  <c r="N26694" i="1" s="1"/>
  <c r="O26694" i="1" s="1"/>
  <c r="P26693" i="1"/>
  <c r="Q26693" i="1"/>
  <c r="T26694" i="1" s="1"/>
  <c r="U26694" i="1" s="1"/>
  <c r="V26694" i="1" s="1"/>
  <c r="Q26694" i="1" l="1"/>
  <c r="T26695" i="1" s="1"/>
  <c r="U26695" i="1" s="1"/>
  <c r="V26695" i="1" s="1"/>
  <c r="P26694" i="1"/>
  <c r="L26696" i="1"/>
  <c r="M26695" i="1"/>
  <c r="N26695" i="1" s="1"/>
  <c r="O26695" i="1" s="1"/>
  <c r="Q26695" i="1" l="1"/>
  <c r="T26696" i="1" s="1"/>
  <c r="U26696" i="1" s="1"/>
  <c r="V26696" i="1" s="1"/>
  <c r="P26695" i="1"/>
  <c r="L26697" i="1"/>
  <c r="M26696" i="1"/>
  <c r="N26696" i="1" s="1"/>
  <c r="O26696" i="1" s="1"/>
  <c r="P26696" i="1" l="1"/>
  <c r="Q26696" i="1"/>
  <c r="T26697" i="1" s="1"/>
  <c r="U26697" i="1" s="1"/>
  <c r="V26697" i="1" s="1"/>
  <c r="M26697" i="1"/>
  <c r="N26697" i="1" s="1"/>
  <c r="O26697" i="1" s="1"/>
  <c r="L26698" i="1"/>
  <c r="M26698" i="1" l="1"/>
  <c r="N26698" i="1" s="1"/>
  <c r="O26698" i="1" s="1"/>
  <c r="L26699" i="1"/>
  <c r="P26697" i="1"/>
  <c r="Q26697" i="1"/>
  <c r="T26698" i="1" s="1"/>
  <c r="U26698" i="1" s="1"/>
  <c r="V26698" i="1" s="1"/>
  <c r="M26699" i="1" l="1"/>
  <c r="N26699" i="1" s="1"/>
  <c r="O26699" i="1" s="1"/>
  <c r="L26700" i="1"/>
  <c r="Q26698" i="1"/>
  <c r="T26699" i="1" s="1"/>
  <c r="U26699" i="1" s="1"/>
  <c r="V26699" i="1" s="1"/>
  <c r="P26698" i="1"/>
  <c r="M26700" i="1" l="1"/>
  <c r="N26700" i="1" s="1"/>
  <c r="O26700" i="1" s="1"/>
  <c r="L26701" i="1"/>
  <c r="Q26699" i="1"/>
  <c r="T26700" i="1" s="1"/>
  <c r="U26700" i="1" s="1"/>
  <c r="V26700" i="1" s="1"/>
  <c r="P26699" i="1"/>
  <c r="L26702" i="1" l="1"/>
  <c r="M26701" i="1"/>
  <c r="N26701" i="1" s="1"/>
  <c r="O26701" i="1" s="1"/>
  <c r="P26700" i="1"/>
  <c r="Q26700" i="1"/>
  <c r="T26701" i="1" s="1"/>
  <c r="U26701" i="1" s="1"/>
  <c r="V26701" i="1" s="1"/>
  <c r="P26701" i="1" l="1"/>
  <c r="Q26701" i="1"/>
  <c r="T26702" i="1" s="1"/>
  <c r="U26702" i="1" s="1"/>
  <c r="V26702" i="1" s="1"/>
  <c r="L26703" i="1"/>
  <c r="M26702" i="1"/>
  <c r="N26702" i="1" s="1"/>
  <c r="O26702" i="1" s="1"/>
  <c r="P26702" i="1" l="1"/>
  <c r="Q26702" i="1"/>
  <c r="T26703" i="1" s="1"/>
  <c r="U26703" i="1" s="1"/>
  <c r="V26703" i="1" s="1"/>
  <c r="L26704" i="1"/>
  <c r="M26703" i="1"/>
  <c r="N26703" i="1" s="1"/>
  <c r="O26703" i="1" s="1"/>
  <c r="P26703" i="1" l="1"/>
  <c r="Q26703" i="1"/>
  <c r="T26704" i="1" s="1"/>
  <c r="U26704" i="1" s="1"/>
  <c r="V26704" i="1" s="1"/>
  <c r="L26705" i="1"/>
  <c r="M26704" i="1"/>
  <c r="N26704" i="1" s="1"/>
  <c r="O26704" i="1" s="1"/>
  <c r="Q26704" i="1" l="1"/>
  <c r="T26705" i="1" s="1"/>
  <c r="U26705" i="1" s="1"/>
  <c r="V26705" i="1" s="1"/>
  <c r="P26704" i="1"/>
  <c r="M26705" i="1"/>
  <c r="N26705" i="1" s="1"/>
  <c r="O26705" i="1" s="1"/>
  <c r="L26706" i="1"/>
  <c r="L26707" i="1" l="1"/>
  <c r="M26706" i="1"/>
  <c r="N26706" i="1" s="1"/>
  <c r="O26706" i="1" s="1"/>
  <c r="Q26705" i="1"/>
  <c r="T26706" i="1" s="1"/>
  <c r="U26706" i="1" s="1"/>
  <c r="V26706" i="1" s="1"/>
  <c r="P26705" i="1"/>
  <c r="P26706" i="1" l="1"/>
  <c r="Q26706" i="1"/>
  <c r="T26707" i="1" s="1"/>
  <c r="U26707" i="1" s="1"/>
  <c r="V26707" i="1" s="1"/>
  <c r="M26707" i="1"/>
  <c r="N26707" i="1" s="1"/>
  <c r="O26707" i="1" s="1"/>
  <c r="L26708" i="1"/>
  <c r="L26709" i="1" l="1"/>
  <c r="M26708" i="1"/>
  <c r="N26708" i="1" s="1"/>
  <c r="O26708" i="1" s="1"/>
  <c r="P26707" i="1"/>
  <c r="Q26707" i="1"/>
  <c r="T26708" i="1" s="1"/>
  <c r="U26708" i="1" s="1"/>
  <c r="V26708" i="1" s="1"/>
  <c r="Q26708" i="1" l="1"/>
  <c r="T26709" i="1" s="1"/>
  <c r="U26709" i="1" s="1"/>
  <c r="V26709" i="1" s="1"/>
  <c r="P26708" i="1"/>
  <c r="M26709" i="1"/>
  <c r="N26709" i="1" s="1"/>
  <c r="O26709" i="1" s="1"/>
  <c r="L26710" i="1"/>
  <c r="M26710" i="1" l="1"/>
  <c r="N26710" i="1" s="1"/>
  <c r="O26710" i="1" s="1"/>
  <c r="L26711" i="1"/>
  <c r="P26709" i="1"/>
  <c r="Q26709" i="1"/>
  <c r="T26710" i="1" s="1"/>
  <c r="U26710" i="1" s="1"/>
  <c r="V26710" i="1" s="1"/>
  <c r="M26711" i="1" l="1"/>
  <c r="N26711" i="1" s="1"/>
  <c r="O26711" i="1" s="1"/>
  <c r="L26712" i="1"/>
  <c r="Q26710" i="1"/>
  <c r="T26711" i="1" s="1"/>
  <c r="U26711" i="1" s="1"/>
  <c r="V26711" i="1" s="1"/>
  <c r="P26710" i="1"/>
  <c r="L26713" i="1" l="1"/>
  <c r="M26712" i="1"/>
  <c r="N26712" i="1" s="1"/>
  <c r="O26712" i="1" s="1"/>
  <c r="Q26711" i="1"/>
  <c r="T26712" i="1" s="1"/>
  <c r="U26712" i="1" s="1"/>
  <c r="V26712" i="1" s="1"/>
  <c r="P26711" i="1"/>
  <c r="P26712" i="1" l="1"/>
  <c r="Q26712" i="1"/>
  <c r="T26713" i="1" s="1"/>
  <c r="U26713" i="1" s="1"/>
  <c r="V26713" i="1" s="1"/>
  <c r="L26714" i="1"/>
  <c r="M26713" i="1"/>
  <c r="N26713" i="1" s="1"/>
  <c r="O26713" i="1" s="1"/>
  <c r="P26713" i="1" l="1"/>
  <c r="Q26713" i="1"/>
  <c r="T26714" i="1" s="1"/>
  <c r="U26714" i="1" s="1"/>
  <c r="V26714" i="1" s="1"/>
  <c r="M26714" i="1"/>
  <c r="N26714" i="1" s="1"/>
  <c r="O26714" i="1" s="1"/>
  <c r="L26715" i="1"/>
  <c r="M26715" i="1" l="1"/>
  <c r="N26715" i="1" s="1"/>
  <c r="O26715" i="1" s="1"/>
  <c r="L26716" i="1"/>
  <c r="P26714" i="1"/>
  <c r="Q26714" i="1"/>
  <c r="T26715" i="1" s="1"/>
  <c r="U26715" i="1" s="1"/>
  <c r="V26715" i="1" s="1"/>
  <c r="L26717" i="1" l="1"/>
  <c r="M26716" i="1"/>
  <c r="N26716" i="1" s="1"/>
  <c r="O26716" i="1" s="1"/>
  <c r="P26715" i="1"/>
  <c r="Q26715" i="1"/>
  <c r="T26716" i="1" s="1"/>
  <c r="U26716" i="1" s="1"/>
  <c r="V26716" i="1" s="1"/>
  <c r="P26716" i="1" l="1"/>
  <c r="Q26716" i="1"/>
  <c r="T26717" i="1" s="1"/>
  <c r="U26717" i="1" s="1"/>
  <c r="V26717" i="1" s="1"/>
  <c r="L26718" i="1"/>
  <c r="M26717" i="1"/>
  <c r="N26717" i="1" s="1"/>
  <c r="O26717" i="1" s="1"/>
  <c r="P26717" i="1" l="1"/>
  <c r="Q26717" i="1"/>
  <c r="T26718" i="1" s="1"/>
  <c r="U26718" i="1" s="1"/>
  <c r="V26718" i="1" s="1"/>
  <c r="L26719" i="1"/>
  <c r="M26718" i="1"/>
  <c r="N26718" i="1" s="1"/>
  <c r="O26718" i="1" s="1"/>
  <c r="Q26718" i="1" l="1"/>
  <c r="T26719" i="1" s="1"/>
  <c r="U26719" i="1" s="1"/>
  <c r="V26719" i="1" s="1"/>
  <c r="P26718" i="1"/>
  <c r="L26720" i="1"/>
  <c r="M26719" i="1"/>
  <c r="N26719" i="1" s="1"/>
  <c r="O26719" i="1" s="1"/>
  <c r="Q26719" i="1" l="1"/>
  <c r="T26720" i="1" s="1"/>
  <c r="U26720" i="1" s="1"/>
  <c r="V26720" i="1" s="1"/>
  <c r="P26719" i="1"/>
  <c r="L26721" i="1"/>
  <c r="M26720" i="1"/>
  <c r="N26720" i="1" s="1"/>
  <c r="O26720" i="1" s="1"/>
  <c r="P26720" i="1" l="1"/>
  <c r="Q26720" i="1"/>
  <c r="T26721" i="1" s="1"/>
  <c r="U26721" i="1" s="1"/>
  <c r="V26721" i="1" s="1"/>
  <c r="L26722" i="1"/>
  <c r="M26721" i="1"/>
  <c r="N26721" i="1" s="1"/>
  <c r="O26721" i="1" s="1"/>
  <c r="Q26721" i="1" l="1"/>
  <c r="T26722" i="1" s="1"/>
  <c r="U26722" i="1" s="1"/>
  <c r="V26722" i="1" s="1"/>
  <c r="P26721" i="1"/>
  <c r="L26723" i="1"/>
  <c r="M26722" i="1"/>
  <c r="N26722" i="1" s="1"/>
  <c r="O26722" i="1" s="1"/>
  <c r="P26722" i="1" l="1"/>
  <c r="Q26722" i="1"/>
  <c r="T26723" i="1" s="1"/>
  <c r="U26723" i="1" s="1"/>
  <c r="V26723" i="1" s="1"/>
  <c r="L26724" i="1"/>
  <c r="M26723" i="1"/>
  <c r="N26723" i="1" s="1"/>
  <c r="O26723" i="1" s="1"/>
  <c r="P26723" i="1" l="1"/>
  <c r="Q26723" i="1"/>
  <c r="T26724" i="1" s="1"/>
  <c r="U26724" i="1" s="1"/>
  <c r="V26724" i="1" s="1"/>
  <c r="M26724" i="1"/>
  <c r="N26724" i="1" s="1"/>
  <c r="O26724" i="1" s="1"/>
  <c r="L26725" i="1"/>
  <c r="L26726" i="1" l="1"/>
  <c r="M26725" i="1"/>
  <c r="N26725" i="1" s="1"/>
  <c r="O26725" i="1" s="1"/>
  <c r="Q26724" i="1"/>
  <c r="T26725" i="1" s="1"/>
  <c r="U26725" i="1" s="1"/>
  <c r="V26725" i="1" s="1"/>
  <c r="P26724" i="1"/>
  <c r="P26725" i="1" l="1"/>
  <c r="Q26725" i="1"/>
  <c r="T26726" i="1" s="1"/>
  <c r="U26726" i="1" s="1"/>
  <c r="V26726" i="1" s="1"/>
  <c r="L26727" i="1"/>
  <c r="M26726" i="1"/>
  <c r="N26726" i="1" s="1"/>
  <c r="O26726" i="1" s="1"/>
  <c r="Q26726" i="1" l="1"/>
  <c r="T26727" i="1" s="1"/>
  <c r="U26727" i="1" s="1"/>
  <c r="V26727" i="1" s="1"/>
  <c r="P26726" i="1"/>
  <c r="M26727" i="1"/>
  <c r="N26727" i="1" s="1"/>
  <c r="O26727" i="1" s="1"/>
  <c r="L26728" i="1"/>
  <c r="L26729" i="1" l="1"/>
  <c r="M26728" i="1"/>
  <c r="N26728" i="1" s="1"/>
  <c r="O26728" i="1" s="1"/>
  <c r="Q26727" i="1"/>
  <c r="T26728" i="1" s="1"/>
  <c r="U26728" i="1" s="1"/>
  <c r="V26728" i="1" s="1"/>
  <c r="P26727" i="1"/>
  <c r="P26728" i="1" l="1"/>
  <c r="Q26728" i="1"/>
  <c r="T26729" i="1" s="1"/>
  <c r="U26729" i="1" s="1"/>
  <c r="V26729" i="1" s="1"/>
  <c r="L26730" i="1"/>
  <c r="M26729" i="1"/>
  <c r="N26729" i="1" s="1"/>
  <c r="O26729" i="1" s="1"/>
  <c r="P26729" i="1" l="1"/>
  <c r="Q26729" i="1"/>
  <c r="T26730" i="1" s="1"/>
  <c r="U26730" i="1" s="1"/>
  <c r="V26730" i="1" s="1"/>
  <c r="M26730" i="1"/>
  <c r="N26730" i="1" s="1"/>
  <c r="O26730" i="1" s="1"/>
  <c r="L26731" i="1"/>
  <c r="M26731" i="1" l="1"/>
  <c r="N26731" i="1" s="1"/>
  <c r="O26731" i="1" s="1"/>
  <c r="L26732" i="1"/>
  <c r="P26730" i="1"/>
  <c r="Q26730" i="1"/>
  <c r="T26731" i="1" s="1"/>
  <c r="U26731" i="1" s="1"/>
  <c r="V26731" i="1" s="1"/>
  <c r="L26733" i="1" l="1"/>
  <c r="M26732" i="1"/>
  <c r="N26732" i="1" s="1"/>
  <c r="O26732" i="1" s="1"/>
  <c r="P26731" i="1"/>
  <c r="Q26731" i="1"/>
  <c r="T26732" i="1" s="1"/>
  <c r="U26732" i="1" s="1"/>
  <c r="V26732" i="1" s="1"/>
  <c r="Q26732" i="1" l="1"/>
  <c r="T26733" i="1" s="1"/>
  <c r="U26733" i="1" s="1"/>
  <c r="V26733" i="1" s="1"/>
  <c r="P26732" i="1"/>
  <c r="M26733" i="1"/>
  <c r="N26733" i="1" s="1"/>
  <c r="O26733" i="1" s="1"/>
  <c r="L26734" i="1"/>
  <c r="L26735" i="1" l="1"/>
  <c r="M26734" i="1"/>
  <c r="N26734" i="1" s="1"/>
  <c r="O26734" i="1" s="1"/>
  <c r="P26733" i="1"/>
  <c r="Q26733" i="1"/>
  <c r="T26734" i="1" s="1"/>
  <c r="U26734" i="1" s="1"/>
  <c r="V26734" i="1" s="1"/>
  <c r="Q26734" i="1" l="1"/>
  <c r="T26735" i="1" s="1"/>
  <c r="U26735" i="1" s="1"/>
  <c r="V26735" i="1" s="1"/>
  <c r="P26734" i="1"/>
  <c r="L26736" i="1"/>
  <c r="M26735" i="1"/>
  <c r="N26735" i="1" s="1"/>
  <c r="O26735" i="1" s="1"/>
  <c r="P26735" i="1" l="1"/>
  <c r="Q26735" i="1"/>
  <c r="T26736" i="1" s="1"/>
  <c r="U26736" i="1" s="1"/>
  <c r="V26736" i="1" s="1"/>
  <c r="L26737" i="1"/>
  <c r="M26736" i="1"/>
  <c r="N26736" i="1" s="1"/>
  <c r="O26736" i="1" s="1"/>
  <c r="P26736" i="1" l="1"/>
  <c r="Q26736" i="1"/>
  <c r="T26737" i="1" s="1"/>
  <c r="U26737" i="1" s="1"/>
  <c r="V26737" i="1" s="1"/>
  <c r="L26738" i="1"/>
  <c r="M26737" i="1"/>
  <c r="N26737" i="1" s="1"/>
  <c r="O26737" i="1" s="1"/>
  <c r="Q26737" i="1" l="1"/>
  <c r="T26738" i="1" s="1"/>
  <c r="U26738" i="1" s="1"/>
  <c r="V26738" i="1" s="1"/>
  <c r="P26737" i="1"/>
  <c r="L26739" i="1"/>
  <c r="M26738" i="1"/>
  <c r="N26738" i="1" s="1"/>
  <c r="O26738" i="1" s="1"/>
  <c r="P26738" i="1" l="1"/>
  <c r="Q26738" i="1"/>
  <c r="T26739" i="1" s="1"/>
  <c r="U26739" i="1" s="1"/>
  <c r="V26739" i="1" s="1"/>
  <c r="M26739" i="1"/>
  <c r="N26739" i="1" s="1"/>
  <c r="O26739" i="1" s="1"/>
  <c r="L26740" i="1"/>
  <c r="L26741" i="1" l="1"/>
  <c r="M26740" i="1"/>
  <c r="N26740" i="1" s="1"/>
  <c r="O26740" i="1" s="1"/>
  <c r="P26739" i="1"/>
  <c r="Q26739" i="1"/>
  <c r="T26740" i="1" s="1"/>
  <c r="U26740" i="1" s="1"/>
  <c r="V26740" i="1" s="1"/>
  <c r="Q26740" i="1" l="1"/>
  <c r="T26741" i="1" s="1"/>
  <c r="U26741" i="1" s="1"/>
  <c r="V26741" i="1" s="1"/>
  <c r="P26740" i="1"/>
  <c r="L26742" i="1"/>
  <c r="M26741" i="1"/>
  <c r="N26741" i="1" s="1"/>
  <c r="O26741" i="1" s="1"/>
  <c r="Q26741" i="1" l="1"/>
  <c r="T26742" i="1" s="1"/>
  <c r="U26742" i="1" s="1"/>
  <c r="V26742" i="1" s="1"/>
  <c r="P26741" i="1"/>
  <c r="L26743" i="1"/>
  <c r="M26742" i="1"/>
  <c r="N26742" i="1" s="1"/>
  <c r="O26742" i="1" s="1"/>
  <c r="Q26742" i="1" l="1"/>
  <c r="T26743" i="1" s="1"/>
  <c r="U26743" i="1" s="1"/>
  <c r="V26743" i="1" s="1"/>
  <c r="P26742" i="1"/>
  <c r="L26744" i="1"/>
  <c r="M26743" i="1"/>
  <c r="N26743" i="1" s="1"/>
  <c r="O26743" i="1" s="1"/>
  <c r="Q26743" i="1" l="1"/>
  <c r="T26744" i="1" s="1"/>
  <c r="U26744" i="1" s="1"/>
  <c r="V26744" i="1" s="1"/>
  <c r="P26743" i="1"/>
  <c r="L26745" i="1"/>
  <c r="M26744" i="1"/>
  <c r="N26744" i="1" s="1"/>
  <c r="O26744" i="1" s="1"/>
  <c r="P26744" i="1" l="1"/>
  <c r="Q26744" i="1"/>
  <c r="T26745" i="1" s="1"/>
  <c r="U26745" i="1" s="1"/>
  <c r="V26745" i="1" s="1"/>
  <c r="M26745" i="1"/>
  <c r="N26745" i="1" s="1"/>
  <c r="O26745" i="1" s="1"/>
  <c r="L26746" i="1"/>
  <c r="M26746" i="1" l="1"/>
  <c r="N26746" i="1" s="1"/>
  <c r="O26746" i="1" s="1"/>
  <c r="L26747" i="1"/>
  <c r="P26745" i="1"/>
  <c r="Q26745" i="1"/>
  <c r="T26746" i="1" s="1"/>
  <c r="U26746" i="1" s="1"/>
  <c r="V26746" i="1" s="1"/>
  <c r="L26748" i="1" l="1"/>
  <c r="M26747" i="1"/>
  <c r="N26747" i="1" s="1"/>
  <c r="O26747" i="1" s="1"/>
  <c r="P26746" i="1"/>
  <c r="Q26746" i="1"/>
  <c r="T26747" i="1" s="1"/>
  <c r="U26747" i="1" s="1"/>
  <c r="V26747" i="1" s="1"/>
  <c r="P26747" i="1" l="1"/>
  <c r="Q26747" i="1"/>
  <c r="T26748" i="1" s="1"/>
  <c r="U26748" i="1" s="1"/>
  <c r="V26748" i="1" s="1"/>
  <c r="L26749" i="1"/>
  <c r="M26748" i="1"/>
  <c r="N26748" i="1" s="1"/>
  <c r="O26748" i="1" s="1"/>
  <c r="Q26748" i="1" l="1"/>
  <c r="T26749" i="1" s="1"/>
  <c r="U26749" i="1" s="1"/>
  <c r="V26749" i="1" s="1"/>
  <c r="P26748" i="1"/>
  <c r="L26750" i="1"/>
  <c r="M26749" i="1"/>
  <c r="N26749" i="1" s="1"/>
  <c r="O26749" i="1" s="1"/>
  <c r="Q26749" i="1" l="1"/>
  <c r="T26750" i="1" s="1"/>
  <c r="U26750" i="1" s="1"/>
  <c r="V26750" i="1" s="1"/>
  <c r="P26749" i="1"/>
  <c r="M26750" i="1"/>
  <c r="N26750" i="1" s="1"/>
  <c r="O26750" i="1" s="1"/>
  <c r="L26751" i="1"/>
  <c r="L26752" i="1" l="1"/>
  <c r="M26751" i="1"/>
  <c r="N26751" i="1" s="1"/>
  <c r="O26751" i="1" s="1"/>
  <c r="P26750" i="1"/>
  <c r="Q26750" i="1"/>
  <c r="T26751" i="1" s="1"/>
  <c r="U26751" i="1" s="1"/>
  <c r="V26751" i="1" s="1"/>
  <c r="Q26751" i="1" l="1"/>
  <c r="T26752" i="1" s="1"/>
  <c r="U26752" i="1" s="1"/>
  <c r="V26752" i="1" s="1"/>
  <c r="P26751" i="1"/>
  <c r="L26753" i="1"/>
  <c r="M26752" i="1"/>
  <c r="N26752" i="1" s="1"/>
  <c r="O26752" i="1" s="1"/>
  <c r="P26752" i="1" l="1"/>
  <c r="Q26752" i="1"/>
  <c r="T26753" i="1" s="1"/>
  <c r="U26753" i="1" s="1"/>
  <c r="V26753" i="1" s="1"/>
  <c r="L26754" i="1"/>
  <c r="M26753" i="1"/>
  <c r="N26753" i="1" s="1"/>
  <c r="O26753" i="1" s="1"/>
  <c r="P26753" i="1" l="1"/>
  <c r="Q26753" i="1"/>
  <c r="T26754" i="1" s="1"/>
  <c r="U26754" i="1" s="1"/>
  <c r="V26754" i="1" s="1"/>
  <c r="M26754" i="1"/>
  <c r="N26754" i="1" s="1"/>
  <c r="O26754" i="1" s="1"/>
  <c r="L26755" i="1"/>
  <c r="L26756" i="1" l="1"/>
  <c r="M26755" i="1"/>
  <c r="N26755" i="1" s="1"/>
  <c r="O26755" i="1" s="1"/>
  <c r="P26754" i="1"/>
  <c r="Q26754" i="1"/>
  <c r="T26755" i="1" s="1"/>
  <c r="U26755" i="1" s="1"/>
  <c r="V26755" i="1" s="1"/>
  <c r="P26755" i="1" l="1"/>
  <c r="Q26755" i="1"/>
  <c r="T26756" i="1" s="1"/>
  <c r="U26756" i="1" s="1"/>
  <c r="V26756" i="1" s="1"/>
  <c r="L26757" i="1"/>
  <c r="M26756" i="1"/>
  <c r="N26756" i="1" s="1"/>
  <c r="O26756" i="1" s="1"/>
  <c r="Q26756" i="1" l="1"/>
  <c r="T26757" i="1" s="1"/>
  <c r="U26757" i="1" s="1"/>
  <c r="V26757" i="1" s="1"/>
  <c r="P26756" i="1"/>
  <c r="M26757" i="1"/>
  <c r="N26757" i="1" s="1"/>
  <c r="O26757" i="1" s="1"/>
  <c r="L26758" i="1"/>
  <c r="L26759" i="1" l="1"/>
  <c r="M26758" i="1"/>
  <c r="N26758" i="1" s="1"/>
  <c r="O26758" i="1" s="1"/>
  <c r="P26757" i="1"/>
  <c r="Q26757" i="1"/>
  <c r="T26758" i="1" s="1"/>
  <c r="U26758" i="1" s="1"/>
  <c r="V26758" i="1" s="1"/>
  <c r="P26758" i="1" l="1"/>
  <c r="Q26758" i="1"/>
  <c r="T26759" i="1" s="1"/>
  <c r="U26759" i="1" s="1"/>
  <c r="V26759" i="1" s="1"/>
  <c r="L26760" i="1"/>
  <c r="M26759" i="1"/>
  <c r="N26759" i="1" s="1"/>
  <c r="O26759" i="1" s="1"/>
  <c r="Q26759" i="1" l="1"/>
  <c r="T26760" i="1" s="1"/>
  <c r="U26760" i="1" s="1"/>
  <c r="V26760" i="1" s="1"/>
  <c r="P26759" i="1"/>
  <c r="L26761" i="1"/>
  <c r="M26760" i="1"/>
  <c r="N26760" i="1" s="1"/>
  <c r="O26760" i="1" s="1"/>
  <c r="Q26760" i="1" l="1"/>
  <c r="T26761" i="1" s="1"/>
  <c r="U26761" i="1" s="1"/>
  <c r="V26761" i="1" s="1"/>
  <c r="P26760" i="1"/>
  <c r="L26762" i="1"/>
  <c r="M26761" i="1"/>
  <c r="N26761" i="1" s="1"/>
  <c r="O26761" i="1" s="1"/>
  <c r="Q26761" i="1" l="1"/>
  <c r="T26762" i="1" s="1"/>
  <c r="U26762" i="1" s="1"/>
  <c r="V26762" i="1" s="1"/>
  <c r="P26761" i="1"/>
  <c r="M26762" i="1"/>
  <c r="N26762" i="1" s="1"/>
  <c r="O26762" i="1" s="1"/>
  <c r="L26763" i="1"/>
  <c r="M26763" i="1" l="1"/>
  <c r="N26763" i="1" s="1"/>
  <c r="O26763" i="1" s="1"/>
  <c r="L26764" i="1"/>
  <c r="P26762" i="1"/>
  <c r="Q26762" i="1"/>
  <c r="T26763" i="1" s="1"/>
  <c r="U26763" i="1" s="1"/>
  <c r="V26763" i="1" s="1"/>
  <c r="M26764" i="1" l="1"/>
  <c r="N26764" i="1" s="1"/>
  <c r="O26764" i="1" s="1"/>
  <c r="L26765" i="1"/>
  <c r="P26763" i="1"/>
  <c r="Q26763" i="1"/>
  <c r="T26764" i="1" s="1"/>
  <c r="U26764" i="1" s="1"/>
  <c r="V26764" i="1" s="1"/>
  <c r="L26766" i="1" l="1"/>
  <c r="M26765" i="1"/>
  <c r="N26765" i="1" s="1"/>
  <c r="O26765" i="1" s="1"/>
  <c r="Q26764" i="1"/>
  <c r="T26765" i="1" s="1"/>
  <c r="U26765" i="1" s="1"/>
  <c r="V26765" i="1" s="1"/>
  <c r="P26764" i="1"/>
  <c r="P26765" i="1" l="1"/>
  <c r="Q26765" i="1"/>
  <c r="T26766" i="1" s="1"/>
  <c r="U26766" i="1" s="1"/>
  <c r="V26766" i="1" s="1"/>
  <c r="L26767" i="1"/>
  <c r="M26766" i="1"/>
  <c r="N26766" i="1" s="1"/>
  <c r="O26766" i="1" s="1"/>
  <c r="Q26766" i="1" l="1"/>
  <c r="T26767" i="1" s="1"/>
  <c r="U26767" i="1" s="1"/>
  <c r="V26767" i="1" s="1"/>
  <c r="P26766" i="1"/>
  <c r="M26767" i="1"/>
  <c r="N26767" i="1" s="1"/>
  <c r="O26767" i="1" s="1"/>
  <c r="L26768" i="1"/>
  <c r="L26769" i="1" l="1"/>
  <c r="M26768" i="1"/>
  <c r="N26768" i="1" s="1"/>
  <c r="O26768" i="1" s="1"/>
  <c r="Q26767" i="1"/>
  <c r="T26768" i="1" s="1"/>
  <c r="U26768" i="1" s="1"/>
  <c r="V26768" i="1" s="1"/>
  <c r="P26767" i="1"/>
  <c r="Q26768" i="1" l="1"/>
  <c r="T26769" i="1" s="1"/>
  <c r="U26769" i="1" s="1"/>
  <c r="V26769" i="1" s="1"/>
  <c r="P26768" i="1"/>
  <c r="L26770" i="1"/>
  <c r="M26769" i="1"/>
  <c r="N26769" i="1" s="1"/>
  <c r="O26769" i="1" s="1"/>
  <c r="P26769" i="1" l="1"/>
  <c r="Q26769" i="1"/>
  <c r="T26770" i="1" s="1"/>
  <c r="U26770" i="1" s="1"/>
  <c r="V26770" i="1" s="1"/>
  <c r="M26770" i="1"/>
  <c r="N26770" i="1" s="1"/>
  <c r="O26770" i="1" s="1"/>
  <c r="L26771" i="1"/>
  <c r="M26771" i="1" l="1"/>
  <c r="N26771" i="1" s="1"/>
  <c r="O26771" i="1" s="1"/>
  <c r="L26772" i="1"/>
  <c r="P26770" i="1"/>
  <c r="Q26770" i="1"/>
  <c r="T26771" i="1" s="1"/>
  <c r="U26771" i="1" s="1"/>
  <c r="V26771" i="1" s="1"/>
  <c r="M26772" i="1" l="1"/>
  <c r="N26772" i="1" s="1"/>
  <c r="O26772" i="1" s="1"/>
  <c r="L26773" i="1"/>
  <c r="P26771" i="1"/>
  <c r="Q26771" i="1"/>
  <c r="T26772" i="1" s="1"/>
  <c r="U26772" i="1" s="1"/>
  <c r="V26772" i="1" s="1"/>
  <c r="M26773" i="1" l="1"/>
  <c r="N26773" i="1" s="1"/>
  <c r="O26773" i="1" s="1"/>
  <c r="L26774" i="1"/>
  <c r="P26772" i="1"/>
  <c r="Q26772" i="1"/>
  <c r="T26773" i="1" s="1"/>
  <c r="U26773" i="1" s="1"/>
  <c r="V26773" i="1" s="1"/>
  <c r="L26775" i="1" l="1"/>
  <c r="M26774" i="1"/>
  <c r="N26774" i="1" s="1"/>
  <c r="O26774" i="1" s="1"/>
  <c r="Q26773" i="1"/>
  <c r="T26774" i="1" s="1"/>
  <c r="U26774" i="1" s="1"/>
  <c r="V26774" i="1" s="1"/>
  <c r="P26773" i="1"/>
  <c r="P26774" i="1" l="1"/>
  <c r="Q26774" i="1"/>
  <c r="T26775" i="1" s="1"/>
  <c r="U26775" i="1" s="1"/>
  <c r="V26775" i="1" s="1"/>
  <c r="L26776" i="1"/>
  <c r="M26775" i="1"/>
  <c r="N26775" i="1" s="1"/>
  <c r="O26775" i="1" s="1"/>
  <c r="P26775" i="1" l="1"/>
  <c r="Q26775" i="1"/>
  <c r="T26776" i="1" s="1"/>
  <c r="U26776" i="1" s="1"/>
  <c r="V26776" i="1" s="1"/>
  <c r="L26777" i="1"/>
  <c r="M26776" i="1"/>
  <c r="N26776" i="1" s="1"/>
  <c r="O26776" i="1" s="1"/>
  <c r="Q26776" i="1" l="1"/>
  <c r="T26777" i="1" s="1"/>
  <c r="U26777" i="1" s="1"/>
  <c r="V26777" i="1" s="1"/>
  <c r="P26776" i="1"/>
  <c r="M26777" i="1"/>
  <c r="N26777" i="1" s="1"/>
  <c r="O26777" i="1" s="1"/>
  <c r="L26778" i="1"/>
  <c r="M26778" i="1" l="1"/>
  <c r="N26778" i="1" s="1"/>
  <c r="O26778" i="1" s="1"/>
  <c r="L26779" i="1"/>
  <c r="P26777" i="1"/>
  <c r="Q26777" i="1"/>
  <c r="T26778" i="1" s="1"/>
  <c r="U26778" i="1" s="1"/>
  <c r="V26778" i="1" s="1"/>
  <c r="L26780" i="1" l="1"/>
  <c r="M26779" i="1"/>
  <c r="N26779" i="1" s="1"/>
  <c r="O26779" i="1" s="1"/>
  <c r="P26778" i="1"/>
  <c r="Q26778" i="1"/>
  <c r="T26779" i="1" s="1"/>
  <c r="U26779" i="1" s="1"/>
  <c r="V26779" i="1" s="1"/>
  <c r="P26779" i="1" l="1"/>
  <c r="Q26779" i="1"/>
  <c r="T26780" i="1" s="1"/>
  <c r="U26780" i="1" s="1"/>
  <c r="V26780" i="1" s="1"/>
  <c r="L26781" i="1"/>
  <c r="M26780" i="1"/>
  <c r="N26780" i="1" s="1"/>
  <c r="O26780" i="1" s="1"/>
  <c r="Q26780" i="1" l="1"/>
  <c r="T26781" i="1" s="1"/>
  <c r="U26781" i="1" s="1"/>
  <c r="V26781" i="1" s="1"/>
  <c r="P26780" i="1"/>
  <c r="M26781" i="1"/>
  <c r="N26781" i="1" s="1"/>
  <c r="O26781" i="1" s="1"/>
  <c r="L26782" i="1"/>
  <c r="L26783" i="1" l="1"/>
  <c r="M26782" i="1"/>
  <c r="N26782" i="1" s="1"/>
  <c r="O26782" i="1" s="1"/>
  <c r="P26781" i="1"/>
  <c r="Q26781" i="1"/>
  <c r="T26782" i="1" s="1"/>
  <c r="U26782" i="1" s="1"/>
  <c r="V26782" i="1" s="1"/>
  <c r="Q26782" i="1" l="1"/>
  <c r="T26783" i="1" s="1"/>
  <c r="U26783" i="1" s="1"/>
  <c r="V26783" i="1" s="1"/>
  <c r="P26782" i="1"/>
  <c r="L26784" i="1"/>
  <c r="M26783" i="1"/>
  <c r="N26783" i="1" s="1"/>
  <c r="O26783" i="1" s="1"/>
  <c r="Q26783" i="1" l="1"/>
  <c r="T26784" i="1" s="1"/>
  <c r="U26784" i="1" s="1"/>
  <c r="V26784" i="1" s="1"/>
  <c r="P26783" i="1"/>
  <c r="L26785" i="1"/>
  <c r="M26784" i="1"/>
  <c r="N26784" i="1" s="1"/>
  <c r="O26784" i="1" s="1"/>
  <c r="P26784" i="1" l="1"/>
  <c r="Q26784" i="1"/>
  <c r="T26785" i="1" s="1"/>
  <c r="U26785" i="1" s="1"/>
  <c r="V26785" i="1" s="1"/>
  <c r="M26785" i="1"/>
  <c r="N26785" i="1" s="1"/>
  <c r="O26785" i="1" s="1"/>
  <c r="L26786" i="1"/>
  <c r="L26787" i="1" l="1"/>
  <c r="M26786" i="1"/>
  <c r="N26786" i="1" s="1"/>
  <c r="O26786" i="1" s="1"/>
  <c r="P26785" i="1"/>
  <c r="Q26785" i="1"/>
  <c r="T26786" i="1" s="1"/>
  <c r="U26786" i="1" s="1"/>
  <c r="V26786" i="1" s="1"/>
  <c r="P26786" i="1" l="1"/>
  <c r="Q26786" i="1"/>
  <c r="T26787" i="1" s="1"/>
  <c r="U26787" i="1" s="1"/>
  <c r="V26787" i="1" s="1"/>
  <c r="M26787" i="1"/>
  <c r="N26787" i="1" s="1"/>
  <c r="O26787" i="1" s="1"/>
  <c r="L26788" i="1"/>
  <c r="L26789" i="1" l="1"/>
  <c r="M26788" i="1"/>
  <c r="N26788" i="1" s="1"/>
  <c r="O26788" i="1" s="1"/>
  <c r="P26787" i="1"/>
  <c r="Q26787" i="1"/>
  <c r="T26788" i="1" s="1"/>
  <c r="U26788" i="1" s="1"/>
  <c r="V26788" i="1" s="1"/>
  <c r="Q26788" i="1" l="1"/>
  <c r="T26789" i="1" s="1"/>
  <c r="U26789" i="1" s="1"/>
  <c r="V26789" i="1" s="1"/>
  <c r="P26788" i="1"/>
  <c r="L26790" i="1"/>
  <c r="M26789" i="1"/>
  <c r="N26789" i="1" s="1"/>
  <c r="O26789" i="1" s="1"/>
  <c r="P26789" i="1" l="1"/>
  <c r="Q26789" i="1"/>
  <c r="T26790" i="1" s="1"/>
  <c r="U26790" i="1" s="1"/>
  <c r="V26790" i="1" s="1"/>
  <c r="L26791" i="1"/>
  <c r="M26790" i="1"/>
  <c r="N26790" i="1" s="1"/>
  <c r="O26790" i="1" s="1"/>
  <c r="Q26790" i="1" l="1"/>
  <c r="T26791" i="1" s="1"/>
  <c r="U26791" i="1" s="1"/>
  <c r="V26791" i="1" s="1"/>
  <c r="P26790" i="1"/>
  <c r="L26792" i="1"/>
  <c r="M26791" i="1"/>
  <c r="N26791" i="1" s="1"/>
  <c r="O26791" i="1" s="1"/>
  <c r="Q26791" i="1" l="1"/>
  <c r="T26792" i="1" s="1"/>
  <c r="U26792" i="1" s="1"/>
  <c r="V26792" i="1" s="1"/>
  <c r="P26791" i="1"/>
  <c r="L26793" i="1"/>
  <c r="M26792" i="1"/>
  <c r="N26792" i="1" s="1"/>
  <c r="O26792" i="1" s="1"/>
  <c r="P26792" i="1" l="1"/>
  <c r="Q26792" i="1"/>
  <c r="T26793" i="1" s="1"/>
  <c r="U26793" i="1" s="1"/>
  <c r="V26793" i="1" s="1"/>
  <c r="L26794" i="1"/>
  <c r="M26793" i="1"/>
  <c r="N26793" i="1" s="1"/>
  <c r="O26793" i="1" s="1"/>
  <c r="Q26793" i="1" l="1"/>
  <c r="T26794" i="1" s="1"/>
  <c r="U26794" i="1" s="1"/>
  <c r="V26794" i="1" s="1"/>
  <c r="P26793" i="1"/>
  <c r="L26795" i="1"/>
  <c r="M26794" i="1"/>
  <c r="N26794" i="1" s="1"/>
  <c r="O26794" i="1" s="1"/>
  <c r="P26794" i="1" l="1"/>
  <c r="Q26794" i="1"/>
  <c r="T26795" i="1" s="1"/>
  <c r="U26795" i="1" s="1"/>
  <c r="V26795" i="1" s="1"/>
  <c r="L26796" i="1"/>
  <c r="M26795" i="1"/>
  <c r="N26795" i="1" s="1"/>
  <c r="O26795" i="1" s="1"/>
  <c r="P26795" i="1" l="1"/>
  <c r="Q26795" i="1"/>
  <c r="T26796" i="1" s="1"/>
  <c r="U26796" i="1" s="1"/>
  <c r="V26796" i="1" s="1"/>
  <c r="L26797" i="1"/>
  <c r="M26796" i="1"/>
  <c r="N26796" i="1" s="1"/>
  <c r="O26796" i="1" s="1"/>
  <c r="P26796" i="1" l="1"/>
  <c r="Q26796" i="1"/>
  <c r="T26797" i="1" s="1"/>
  <c r="U26797" i="1" s="1"/>
  <c r="V26797" i="1" s="1"/>
  <c r="L26798" i="1"/>
  <c r="M26797" i="1"/>
  <c r="N26797" i="1" s="1"/>
  <c r="O26797" i="1" s="1"/>
  <c r="P26797" i="1" l="1"/>
  <c r="Q26797" i="1"/>
  <c r="T26798" i="1" s="1"/>
  <c r="U26798" i="1" s="1"/>
  <c r="V26798" i="1" s="1"/>
  <c r="L26799" i="1"/>
  <c r="M26798" i="1"/>
  <c r="N26798" i="1" s="1"/>
  <c r="O26798" i="1" s="1"/>
  <c r="Q26798" i="1" l="1"/>
  <c r="T26799" i="1" s="1"/>
  <c r="U26799" i="1" s="1"/>
  <c r="V26799" i="1" s="1"/>
  <c r="P26798" i="1"/>
  <c r="L26800" i="1"/>
  <c r="M26799" i="1"/>
  <c r="N26799" i="1" s="1"/>
  <c r="O26799" i="1" s="1"/>
  <c r="L26801" i="1" l="1"/>
  <c r="M26800" i="1"/>
  <c r="N26800" i="1" s="1"/>
  <c r="O26800" i="1" s="1"/>
  <c r="P26799" i="1"/>
  <c r="Q26799" i="1"/>
  <c r="T26800" i="1" s="1"/>
  <c r="U26800" i="1" s="1"/>
  <c r="V26800" i="1" s="1"/>
  <c r="P26800" i="1" l="1"/>
  <c r="Q26800" i="1"/>
  <c r="T26801" i="1" s="1"/>
  <c r="U26801" i="1" s="1"/>
  <c r="V26801" i="1" s="1"/>
  <c r="L26802" i="1"/>
  <c r="M26801" i="1"/>
  <c r="N26801" i="1" s="1"/>
  <c r="O26801" i="1" s="1"/>
  <c r="Q26801" i="1" l="1"/>
  <c r="T26802" i="1" s="1"/>
  <c r="U26802" i="1" s="1"/>
  <c r="V26802" i="1" s="1"/>
  <c r="P26801" i="1"/>
  <c r="M26802" i="1"/>
  <c r="N26802" i="1" s="1"/>
  <c r="O26802" i="1" s="1"/>
  <c r="L26803" i="1"/>
  <c r="L26804" i="1" l="1"/>
  <c r="M26803" i="1"/>
  <c r="N26803" i="1" s="1"/>
  <c r="O26803" i="1" s="1"/>
  <c r="P26802" i="1"/>
  <c r="Q26802" i="1"/>
  <c r="T26803" i="1" s="1"/>
  <c r="U26803" i="1" s="1"/>
  <c r="V26803" i="1" s="1"/>
  <c r="P26803" i="1" l="1"/>
  <c r="Q26803" i="1"/>
  <c r="T26804" i="1" s="1"/>
  <c r="U26804" i="1" s="1"/>
  <c r="V26804" i="1" s="1"/>
  <c r="L26805" i="1"/>
  <c r="M26804" i="1"/>
  <c r="N26804" i="1" s="1"/>
  <c r="O26804" i="1" s="1"/>
  <c r="Q26804" i="1" l="1"/>
  <c r="T26805" i="1" s="1"/>
  <c r="U26805" i="1" s="1"/>
  <c r="V26805" i="1" s="1"/>
  <c r="P26804" i="1"/>
  <c r="M26805" i="1"/>
  <c r="N26805" i="1" s="1"/>
  <c r="O26805" i="1" s="1"/>
  <c r="L26806" i="1"/>
  <c r="L26807" i="1" l="1"/>
  <c r="M26806" i="1"/>
  <c r="N26806" i="1" s="1"/>
  <c r="O26806" i="1" s="1"/>
  <c r="P26805" i="1"/>
  <c r="Q26805" i="1"/>
  <c r="T26806" i="1" s="1"/>
  <c r="U26806" i="1" s="1"/>
  <c r="V26806" i="1" s="1"/>
  <c r="Q26806" i="1" l="1"/>
  <c r="T26807" i="1" s="1"/>
  <c r="U26807" i="1" s="1"/>
  <c r="V26807" i="1" s="1"/>
  <c r="P26806" i="1"/>
  <c r="L26808" i="1"/>
  <c r="M26807" i="1"/>
  <c r="N26807" i="1" s="1"/>
  <c r="O26807" i="1" s="1"/>
  <c r="Q26807" i="1" l="1"/>
  <c r="T26808" i="1" s="1"/>
  <c r="U26808" i="1" s="1"/>
  <c r="V26808" i="1" s="1"/>
  <c r="P26807" i="1"/>
  <c r="L26809" i="1"/>
  <c r="M26808" i="1"/>
  <c r="N26808" i="1" s="1"/>
  <c r="O26808" i="1" s="1"/>
  <c r="P26808" i="1" l="1"/>
  <c r="Q26808" i="1"/>
  <c r="T26809" i="1" s="1"/>
  <c r="U26809" i="1" s="1"/>
  <c r="V26809" i="1" s="1"/>
  <c r="L26810" i="1"/>
  <c r="M26809" i="1"/>
  <c r="N26809" i="1" s="1"/>
  <c r="O26809" i="1" s="1"/>
  <c r="Q26809" i="1" l="1"/>
  <c r="T26810" i="1" s="1"/>
  <c r="U26810" i="1" s="1"/>
  <c r="V26810" i="1" s="1"/>
  <c r="P26809" i="1"/>
  <c r="L26811" i="1"/>
  <c r="M26810" i="1"/>
  <c r="N26810" i="1" s="1"/>
  <c r="O26810" i="1" s="1"/>
  <c r="P26810" i="1" l="1"/>
  <c r="Q26810" i="1"/>
  <c r="T26811" i="1" s="1"/>
  <c r="U26811" i="1" s="1"/>
  <c r="V26811" i="1" s="1"/>
  <c r="M26811" i="1"/>
  <c r="N26811" i="1" s="1"/>
  <c r="O26811" i="1" s="1"/>
  <c r="L26812" i="1"/>
  <c r="L26813" i="1" l="1"/>
  <c r="M26812" i="1"/>
  <c r="N26812" i="1" s="1"/>
  <c r="O26812" i="1" s="1"/>
  <c r="Q26811" i="1"/>
  <c r="T26812" i="1" s="1"/>
  <c r="U26812" i="1" s="1"/>
  <c r="V26812" i="1" s="1"/>
  <c r="P26811" i="1"/>
  <c r="Q26812" i="1" l="1"/>
  <c r="T26813" i="1" s="1"/>
  <c r="U26813" i="1" s="1"/>
  <c r="V26813" i="1" s="1"/>
  <c r="P26812" i="1"/>
  <c r="L26814" i="1"/>
  <c r="M26813" i="1"/>
  <c r="N26813" i="1" s="1"/>
  <c r="O26813" i="1" s="1"/>
  <c r="P26813" i="1" l="1"/>
  <c r="Q26813" i="1"/>
  <c r="T26814" i="1" s="1"/>
  <c r="U26814" i="1" s="1"/>
  <c r="V26814" i="1" s="1"/>
  <c r="L26815" i="1"/>
  <c r="M26814" i="1"/>
  <c r="N26814" i="1" s="1"/>
  <c r="O26814" i="1" s="1"/>
  <c r="Q26814" i="1" l="1"/>
  <c r="T26815" i="1" s="1"/>
  <c r="U26815" i="1" s="1"/>
  <c r="V26815" i="1" s="1"/>
  <c r="P26814" i="1"/>
  <c r="L26816" i="1"/>
  <c r="M26815" i="1"/>
  <c r="N26815" i="1" s="1"/>
  <c r="O26815" i="1" s="1"/>
  <c r="Q26815" i="1" l="1"/>
  <c r="T26816" i="1" s="1"/>
  <c r="U26816" i="1" s="1"/>
  <c r="V26816" i="1" s="1"/>
  <c r="P26815" i="1"/>
  <c r="L26817" i="1"/>
  <c r="M26816" i="1"/>
  <c r="N26816" i="1" s="1"/>
  <c r="O26816" i="1" s="1"/>
  <c r="P26816" i="1" l="1"/>
  <c r="Q26816" i="1"/>
  <c r="T26817" i="1" s="1"/>
  <c r="U26817" i="1" s="1"/>
  <c r="V26817" i="1" s="1"/>
  <c r="M26817" i="1"/>
  <c r="N26817" i="1" s="1"/>
  <c r="O26817" i="1" s="1"/>
  <c r="L26818" i="1"/>
  <c r="L26819" i="1" l="1"/>
  <c r="M26818" i="1"/>
  <c r="N26818" i="1" s="1"/>
  <c r="O26818" i="1" s="1"/>
  <c r="Q26817" i="1"/>
  <c r="T26818" i="1" s="1"/>
  <c r="U26818" i="1" s="1"/>
  <c r="V26818" i="1" s="1"/>
  <c r="P26817" i="1"/>
  <c r="P26818" i="1" l="1"/>
  <c r="Q26818" i="1"/>
  <c r="T26819" i="1" s="1"/>
  <c r="U26819" i="1" s="1"/>
  <c r="V26819" i="1" s="1"/>
  <c r="M26819" i="1"/>
  <c r="N26819" i="1" s="1"/>
  <c r="O26819" i="1" s="1"/>
  <c r="L26820" i="1"/>
  <c r="M26820" i="1" l="1"/>
  <c r="N26820" i="1" s="1"/>
  <c r="O26820" i="1" s="1"/>
  <c r="L26821" i="1"/>
  <c r="P26819" i="1"/>
  <c r="Q26819" i="1"/>
  <c r="T26820" i="1" s="1"/>
  <c r="U26820" i="1" s="1"/>
  <c r="V26820" i="1" s="1"/>
  <c r="M26821" i="1" l="1"/>
  <c r="N26821" i="1" s="1"/>
  <c r="O26821" i="1" s="1"/>
  <c r="L26822" i="1"/>
  <c r="P26820" i="1"/>
  <c r="Q26820" i="1"/>
  <c r="T26821" i="1" s="1"/>
  <c r="U26821" i="1" s="1"/>
  <c r="V26821" i="1" s="1"/>
  <c r="L26823" i="1" l="1"/>
  <c r="M26822" i="1"/>
  <c r="N26822" i="1" s="1"/>
  <c r="O26822" i="1" s="1"/>
  <c r="Q26821" i="1"/>
  <c r="T26822" i="1" s="1"/>
  <c r="U26822" i="1" s="1"/>
  <c r="V26822" i="1" s="1"/>
  <c r="P26821" i="1"/>
  <c r="Q26822" i="1" l="1"/>
  <c r="T26823" i="1" s="1"/>
  <c r="U26823" i="1" s="1"/>
  <c r="V26823" i="1" s="1"/>
  <c r="P26822" i="1"/>
  <c r="L26824" i="1"/>
  <c r="M26823" i="1"/>
  <c r="N26823" i="1" s="1"/>
  <c r="O26823" i="1" s="1"/>
  <c r="P26823" i="1" l="1"/>
  <c r="Q26823" i="1"/>
  <c r="T26824" i="1" s="1"/>
  <c r="U26824" i="1" s="1"/>
  <c r="V26824" i="1" s="1"/>
  <c r="L26825" i="1"/>
  <c r="M26824" i="1"/>
  <c r="N26824" i="1" s="1"/>
  <c r="O26824" i="1" s="1"/>
  <c r="Q26824" i="1" l="1"/>
  <c r="T26825" i="1" s="1"/>
  <c r="U26825" i="1" s="1"/>
  <c r="V26825" i="1" s="1"/>
  <c r="P26824" i="1"/>
  <c r="M26825" i="1"/>
  <c r="N26825" i="1" s="1"/>
  <c r="O26825" i="1" s="1"/>
  <c r="L26826" i="1"/>
  <c r="M26826" i="1" l="1"/>
  <c r="N26826" i="1" s="1"/>
  <c r="O26826" i="1" s="1"/>
  <c r="L26827" i="1"/>
  <c r="Q26825" i="1"/>
  <c r="T26826" i="1" s="1"/>
  <c r="U26826" i="1" s="1"/>
  <c r="V26826" i="1" s="1"/>
  <c r="P26825" i="1"/>
  <c r="M26827" i="1" l="1"/>
  <c r="N26827" i="1" s="1"/>
  <c r="O26827" i="1" s="1"/>
  <c r="L26828" i="1"/>
  <c r="Q26826" i="1"/>
  <c r="T26827" i="1" s="1"/>
  <c r="U26827" i="1" s="1"/>
  <c r="V26827" i="1" s="1"/>
  <c r="P26826" i="1"/>
  <c r="L26829" i="1" l="1"/>
  <c r="M26828" i="1"/>
  <c r="N26828" i="1" s="1"/>
  <c r="O26828" i="1" s="1"/>
  <c r="P26827" i="1"/>
  <c r="Q26827" i="1"/>
  <c r="T26828" i="1" s="1"/>
  <c r="U26828" i="1" s="1"/>
  <c r="V26828" i="1" s="1"/>
  <c r="P26828" i="1" l="1"/>
  <c r="Q26828" i="1"/>
  <c r="T26829" i="1" s="1"/>
  <c r="U26829" i="1" s="1"/>
  <c r="V26829" i="1" s="1"/>
  <c r="L26830" i="1"/>
  <c r="M26829" i="1"/>
  <c r="N26829" i="1" s="1"/>
  <c r="O26829" i="1" s="1"/>
  <c r="P26829" i="1" l="1"/>
  <c r="Q26829" i="1"/>
  <c r="T26830" i="1" s="1"/>
  <c r="U26830" i="1" s="1"/>
  <c r="V26830" i="1" s="1"/>
  <c r="M26830" i="1"/>
  <c r="N26830" i="1" s="1"/>
  <c r="O26830" i="1" s="1"/>
  <c r="L26831" i="1"/>
  <c r="L26832" i="1" l="1"/>
  <c r="M26831" i="1"/>
  <c r="N26831" i="1" s="1"/>
  <c r="O26831" i="1" s="1"/>
  <c r="Q26830" i="1"/>
  <c r="T26831" i="1" s="1"/>
  <c r="U26831" i="1" s="1"/>
  <c r="V26831" i="1" s="1"/>
  <c r="P26830" i="1"/>
  <c r="Q26831" i="1" l="1"/>
  <c r="T26832" i="1" s="1"/>
  <c r="U26832" i="1" s="1"/>
  <c r="V26832" i="1" s="1"/>
  <c r="P26831" i="1"/>
  <c r="L26833" i="1"/>
  <c r="M26832" i="1"/>
  <c r="N26832" i="1" s="1"/>
  <c r="O26832" i="1" s="1"/>
  <c r="M26833" i="1" l="1"/>
  <c r="N26833" i="1" s="1"/>
  <c r="O26833" i="1" s="1"/>
  <c r="L26834" i="1"/>
  <c r="P26832" i="1"/>
  <c r="Q26832" i="1"/>
  <c r="T26833" i="1" s="1"/>
  <c r="U26833" i="1" s="1"/>
  <c r="V26833" i="1" s="1"/>
  <c r="M26834" i="1" l="1"/>
  <c r="N26834" i="1" s="1"/>
  <c r="O26834" i="1" s="1"/>
  <c r="L26835" i="1"/>
  <c r="P26833" i="1"/>
  <c r="Q26833" i="1"/>
  <c r="T26834" i="1" s="1"/>
  <c r="U26834" i="1" s="1"/>
  <c r="V26834" i="1" s="1"/>
  <c r="M26835" i="1" l="1"/>
  <c r="N26835" i="1" s="1"/>
  <c r="O26835" i="1" s="1"/>
  <c r="L26836" i="1"/>
  <c r="P26834" i="1"/>
  <c r="Q26834" i="1"/>
  <c r="T26835" i="1" s="1"/>
  <c r="U26835" i="1" s="1"/>
  <c r="V26835" i="1" s="1"/>
  <c r="M26836" i="1" l="1"/>
  <c r="N26836" i="1" s="1"/>
  <c r="O26836" i="1" s="1"/>
  <c r="L26837" i="1"/>
  <c r="P26835" i="1"/>
  <c r="Q26835" i="1"/>
  <c r="T26836" i="1" s="1"/>
  <c r="U26836" i="1" s="1"/>
  <c r="V26836" i="1" s="1"/>
  <c r="L26838" i="1" l="1"/>
  <c r="M26837" i="1"/>
  <c r="N26837" i="1" s="1"/>
  <c r="O26837" i="1" s="1"/>
  <c r="Q26836" i="1"/>
  <c r="T26837" i="1" s="1"/>
  <c r="U26837" i="1" s="1"/>
  <c r="V26837" i="1" s="1"/>
  <c r="P26836" i="1"/>
  <c r="P26837" i="1" l="1"/>
  <c r="Q26837" i="1"/>
  <c r="T26838" i="1" s="1"/>
  <c r="U26838" i="1" s="1"/>
  <c r="V26838" i="1" s="1"/>
  <c r="L26839" i="1"/>
  <c r="M26838" i="1"/>
  <c r="N26838" i="1" s="1"/>
  <c r="O26838" i="1" s="1"/>
  <c r="P26838" i="1" l="1"/>
  <c r="Q26838" i="1"/>
  <c r="T26839" i="1" s="1"/>
  <c r="U26839" i="1" s="1"/>
  <c r="V26839" i="1" s="1"/>
  <c r="L26840" i="1"/>
  <c r="M26839" i="1"/>
  <c r="N26839" i="1" s="1"/>
  <c r="O26839" i="1" s="1"/>
  <c r="P26839" i="1" l="1"/>
  <c r="Q26839" i="1"/>
  <c r="T26840" i="1" s="1"/>
  <c r="U26840" i="1" s="1"/>
  <c r="V26840" i="1" s="1"/>
  <c r="L26841" i="1"/>
  <c r="M26840" i="1"/>
  <c r="N26840" i="1" s="1"/>
  <c r="O26840" i="1" s="1"/>
  <c r="Q26840" i="1" l="1"/>
  <c r="T26841" i="1" s="1"/>
  <c r="U26841" i="1" s="1"/>
  <c r="V26841" i="1" s="1"/>
  <c r="P26840" i="1"/>
  <c r="L26842" i="1"/>
  <c r="M26841" i="1"/>
  <c r="N26841" i="1" s="1"/>
  <c r="O26841" i="1" s="1"/>
  <c r="P26841" i="1" l="1"/>
  <c r="Q26841" i="1"/>
  <c r="T26842" i="1" s="1"/>
  <c r="U26842" i="1" s="1"/>
  <c r="V26842" i="1" s="1"/>
  <c r="M26842" i="1"/>
  <c r="N26842" i="1" s="1"/>
  <c r="O26842" i="1" s="1"/>
  <c r="L26843" i="1"/>
  <c r="M26843" i="1" l="1"/>
  <c r="N26843" i="1" s="1"/>
  <c r="O26843" i="1" s="1"/>
  <c r="L26844" i="1"/>
  <c r="Q26842" i="1"/>
  <c r="T26843" i="1" s="1"/>
  <c r="U26843" i="1" s="1"/>
  <c r="V26843" i="1" s="1"/>
  <c r="P26842" i="1"/>
  <c r="M26844" i="1" l="1"/>
  <c r="N26844" i="1" s="1"/>
  <c r="O26844" i="1" s="1"/>
  <c r="L26845" i="1"/>
  <c r="Q26843" i="1"/>
  <c r="T26844" i="1" s="1"/>
  <c r="U26844" i="1" s="1"/>
  <c r="V26844" i="1" s="1"/>
  <c r="P26843" i="1"/>
  <c r="L26846" i="1" l="1"/>
  <c r="M26845" i="1"/>
  <c r="N26845" i="1" s="1"/>
  <c r="O26845" i="1" s="1"/>
  <c r="P26844" i="1"/>
  <c r="Q26844" i="1"/>
  <c r="T26845" i="1" s="1"/>
  <c r="U26845" i="1" s="1"/>
  <c r="V26845" i="1" s="1"/>
  <c r="P26845" i="1" l="1"/>
  <c r="Q26845" i="1"/>
  <c r="T26846" i="1" s="1"/>
  <c r="U26846" i="1" s="1"/>
  <c r="V26846" i="1" s="1"/>
  <c r="L26847" i="1"/>
  <c r="M26846" i="1"/>
  <c r="N26846" i="1" s="1"/>
  <c r="O26846" i="1" s="1"/>
  <c r="P26846" i="1" l="1"/>
  <c r="Q26846" i="1"/>
  <c r="T26847" i="1" s="1"/>
  <c r="U26847" i="1" s="1"/>
  <c r="V26847" i="1" s="1"/>
  <c r="L26848" i="1"/>
  <c r="M26847" i="1"/>
  <c r="N26847" i="1" s="1"/>
  <c r="O26847" i="1" s="1"/>
  <c r="P26847" i="1" l="1"/>
  <c r="Q26847" i="1"/>
  <c r="T26848" i="1" s="1"/>
  <c r="U26848" i="1" s="1"/>
  <c r="V26848" i="1" s="1"/>
  <c r="L26849" i="1"/>
  <c r="M26848" i="1"/>
  <c r="N26848" i="1" s="1"/>
  <c r="O26848" i="1" s="1"/>
  <c r="Q26848" i="1" l="1"/>
  <c r="T26849" i="1" s="1"/>
  <c r="U26849" i="1" s="1"/>
  <c r="V26849" i="1" s="1"/>
  <c r="P26848" i="1"/>
  <c r="L26850" i="1"/>
  <c r="M26849" i="1"/>
  <c r="N26849" i="1" s="1"/>
  <c r="O26849" i="1" s="1"/>
  <c r="Q26849" i="1" l="1"/>
  <c r="T26850" i="1" s="1"/>
  <c r="U26850" i="1" s="1"/>
  <c r="V26850" i="1" s="1"/>
  <c r="P26849" i="1"/>
  <c r="M26850" i="1"/>
  <c r="N26850" i="1" s="1"/>
  <c r="O26850" i="1" s="1"/>
  <c r="L26851" i="1"/>
  <c r="M26851" i="1" l="1"/>
  <c r="N26851" i="1" s="1"/>
  <c r="O26851" i="1" s="1"/>
  <c r="L26852" i="1"/>
  <c r="P26850" i="1"/>
  <c r="Q26850" i="1"/>
  <c r="T26851" i="1" s="1"/>
  <c r="U26851" i="1" s="1"/>
  <c r="V26851" i="1" s="1"/>
  <c r="L26853" i="1" l="1"/>
  <c r="M26852" i="1"/>
  <c r="N26852" i="1" s="1"/>
  <c r="O26852" i="1" s="1"/>
  <c r="P26851" i="1"/>
  <c r="Q26851" i="1"/>
  <c r="T26852" i="1" s="1"/>
  <c r="U26852" i="1" s="1"/>
  <c r="V26852" i="1" s="1"/>
  <c r="Q26852" i="1" l="1"/>
  <c r="T26853" i="1" s="1"/>
  <c r="U26853" i="1" s="1"/>
  <c r="V26853" i="1" s="1"/>
  <c r="P26852" i="1"/>
  <c r="L26854" i="1"/>
  <c r="M26853" i="1"/>
  <c r="N26853" i="1" s="1"/>
  <c r="O26853" i="1" s="1"/>
  <c r="Q26853" i="1" l="1"/>
  <c r="T26854" i="1" s="1"/>
  <c r="U26854" i="1" s="1"/>
  <c r="V26854" i="1" s="1"/>
  <c r="P26853" i="1"/>
  <c r="L26855" i="1"/>
  <c r="M26854" i="1"/>
  <c r="N26854" i="1" s="1"/>
  <c r="O26854" i="1" s="1"/>
  <c r="Q26854" i="1" l="1"/>
  <c r="T26855" i="1" s="1"/>
  <c r="U26855" i="1" s="1"/>
  <c r="V26855" i="1" s="1"/>
  <c r="P26854" i="1"/>
  <c r="L26856" i="1"/>
  <c r="M26855" i="1"/>
  <c r="N26855" i="1" s="1"/>
  <c r="O26855" i="1" s="1"/>
  <c r="Q26855" i="1" l="1"/>
  <c r="T26856" i="1" s="1"/>
  <c r="U26856" i="1" s="1"/>
  <c r="V26856" i="1" s="1"/>
  <c r="P26855" i="1"/>
  <c r="L26857" i="1"/>
  <c r="M26856" i="1"/>
  <c r="N26856" i="1" s="1"/>
  <c r="O26856" i="1" s="1"/>
  <c r="Q26856" i="1" l="1"/>
  <c r="T26857" i="1" s="1"/>
  <c r="U26857" i="1" s="1"/>
  <c r="V26857" i="1" s="1"/>
  <c r="P26856" i="1"/>
  <c r="L26858" i="1"/>
  <c r="M26857" i="1"/>
  <c r="N26857" i="1" s="1"/>
  <c r="O26857" i="1" s="1"/>
  <c r="P26857" i="1" l="1"/>
  <c r="Q26857" i="1"/>
  <c r="T26858" i="1" s="1"/>
  <c r="U26858" i="1" s="1"/>
  <c r="V26858" i="1" s="1"/>
  <c r="M26858" i="1"/>
  <c r="N26858" i="1" s="1"/>
  <c r="O26858" i="1" s="1"/>
  <c r="L26859" i="1"/>
  <c r="M26859" i="1" l="1"/>
  <c r="N26859" i="1" s="1"/>
  <c r="O26859" i="1" s="1"/>
  <c r="L26860" i="1"/>
  <c r="Q26858" i="1"/>
  <c r="T26859" i="1" s="1"/>
  <c r="U26859" i="1" s="1"/>
  <c r="V26859" i="1" s="1"/>
  <c r="P26858" i="1"/>
  <c r="L26861" i="1" l="1"/>
  <c r="M26860" i="1"/>
  <c r="N26860" i="1" s="1"/>
  <c r="O26860" i="1" s="1"/>
  <c r="P26859" i="1"/>
  <c r="Q26859" i="1"/>
  <c r="T26860" i="1" s="1"/>
  <c r="U26860" i="1" s="1"/>
  <c r="V26860" i="1" s="1"/>
  <c r="P26860" i="1" l="1"/>
  <c r="Q26860" i="1"/>
  <c r="T26861" i="1" s="1"/>
  <c r="U26861" i="1" s="1"/>
  <c r="V26861" i="1" s="1"/>
  <c r="L26862" i="1"/>
  <c r="M26861" i="1"/>
  <c r="N26861" i="1" s="1"/>
  <c r="O26861" i="1" s="1"/>
  <c r="Q26861" i="1" l="1"/>
  <c r="T26862" i="1" s="1"/>
  <c r="U26862" i="1" s="1"/>
  <c r="V26862" i="1" s="1"/>
  <c r="P26861" i="1"/>
  <c r="L26863" i="1"/>
  <c r="M26862" i="1"/>
  <c r="N26862" i="1" s="1"/>
  <c r="O26862" i="1" s="1"/>
  <c r="P26862" i="1" l="1"/>
  <c r="Q26862" i="1"/>
  <c r="T26863" i="1" s="1"/>
  <c r="U26863" i="1" s="1"/>
  <c r="V26863" i="1" s="1"/>
  <c r="L26864" i="1"/>
  <c r="M26863" i="1"/>
  <c r="N26863" i="1" s="1"/>
  <c r="O26863" i="1" s="1"/>
  <c r="P26863" i="1" l="1"/>
  <c r="Q26863" i="1"/>
  <c r="T26864" i="1" s="1"/>
  <c r="U26864" i="1" s="1"/>
  <c r="V26864" i="1" s="1"/>
  <c r="L26865" i="1"/>
  <c r="M26864" i="1"/>
  <c r="N26864" i="1" s="1"/>
  <c r="O26864" i="1" s="1"/>
  <c r="Q26864" i="1" l="1"/>
  <c r="T26865" i="1" s="1"/>
  <c r="U26865" i="1" s="1"/>
  <c r="V26865" i="1" s="1"/>
  <c r="P26864" i="1"/>
  <c r="L26866" i="1"/>
  <c r="M26865" i="1"/>
  <c r="N26865" i="1" s="1"/>
  <c r="O26865" i="1" s="1"/>
  <c r="Q26865" i="1" l="1"/>
  <c r="T26866" i="1" s="1"/>
  <c r="U26866" i="1" s="1"/>
  <c r="V26866" i="1" s="1"/>
  <c r="P26865" i="1"/>
  <c r="M26866" i="1"/>
  <c r="N26866" i="1" s="1"/>
  <c r="O26866" i="1" s="1"/>
  <c r="L26867" i="1"/>
  <c r="Q26866" i="1" l="1"/>
  <c r="T26867" i="1" s="1"/>
  <c r="U26867" i="1" s="1"/>
  <c r="V26867" i="1" s="1"/>
  <c r="P26866" i="1"/>
  <c r="M26867" i="1"/>
  <c r="N26867" i="1" s="1"/>
  <c r="O26867" i="1" s="1"/>
  <c r="L26868" i="1"/>
  <c r="L26869" i="1" l="1"/>
  <c r="M26868" i="1"/>
  <c r="N26868" i="1" s="1"/>
  <c r="O26868" i="1" s="1"/>
  <c r="P26867" i="1"/>
  <c r="Q26867" i="1"/>
  <c r="T26868" i="1" s="1"/>
  <c r="U26868" i="1" s="1"/>
  <c r="V26868" i="1" s="1"/>
  <c r="Q26868" i="1" l="1"/>
  <c r="T26869" i="1" s="1"/>
  <c r="U26869" i="1" s="1"/>
  <c r="V26869" i="1" s="1"/>
  <c r="P26868" i="1"/>
  <c r="L26870" i="1"/>
  <c r="M26869" i="1"/>
  <c r="N26869" i="1" s="1"/>
  <c r="O26869" i="1" s="1"/>
  <c r="P26869" i="1" l="1"/>
  <c r="Q26869" i="1"/>
  <c r="T26870" i="1" s="1"/>
  <c r="U26870" i="1" s="1"/>
  <c r="V26870" i="1" s="1"/>
  <c r="L26871" i="1"/>
  <c r="M26870" i="1"/>
  <c r="N26870" i="1" s="1"/>
  <c r="O26870" i="1" s="1"/>
  <c r="Q26870" i="1" l="1"/>
  <c r="T26871" i="1" s="1"/>
  <c r="U26871" i="1" s="1"/>
  <c r="V26871" i="1" s="1"/>
  <c r="P26870" i="1"/>
  <c r="L26872" i="1"/>
  <c r="M26871" i="1"/>
  <c r="N26871" i="1" s="1"/>
  <c r="O26871" i="1" s="1"/>
  <c r="Q26871" i="1" l="1"/>
  <c r="T26872" i="1" s="1"/>
  <c r="U26872" i="1" s="1"/>
  <c r="V26872" i="1" s="1"/>
  <c r="P26871" i="1"/>
  <c r="L26873" i="1"/>
  <c r="M26872" i="1"/>
  <c r="N26872" i="1" s="1"/>
  <c r="O26872" i="1" s="1"/>
  <c r="P26872" i="1" l="1"/>
  <c r="Q26872" i="1"/>
  <c r="T26873" i="1" s="1"/>
  <c r="U26873" i="1" s="1"/>
  <c r="V26873" i="1" s="1"/>
  <c r="M26873" i="1"/>
  <c r="N26873" i="1" s="1"/>
  <c r="O26873" i="1" s="1"/>
  <c r="L26874" i="1"/>
  <c r="M26874" i="1" l="1"/>
  <c r="N26874" i="1" s="1"/>
  <c r="O26874" i="1" s="1"/>
  <c r="L26875" i="1"/>
  <c r="P26873" i="1"/>
  <c r="Q26873" i="1"/>
  <c r="T26874" i="1" s="1"/>
  <c r="U26874" i="1" s="1"/>
  <c r="V26874" i="1" s="1"/>
  <c r="L26876" i="1" l="1"/>
  <c r="M26875" i="1"/>
  <c r="N26875" i="1" s="1"/>
  <c r="O26875" i="1" s="1"/>
  <c r="P26874" i="1"/>
  <c r="Q26874" i="1"/>
  <c r="T26875" i="1" s="1"/>
  <c r="U26875" i="1" s="1"/>
  <c r="V26875" i="1" s="1"/>
  <c r="P26875" i="1" l="1"/>
  <c r="Q26875" i="1"/>
  <c r="T26876" i="1" s="1"/>
  <c r="U26876" i="1" s="1"/>
  <c r="V26876" i="1" s="1"/>
  <c r="M26876" i="1"/>
  <c r="N26876" i="1" s="1"/>
  <c r="O26876" i="1" s="1"/>
  <c r="L26877" i="1"/>
  <c r="M26877" i="1" l="1"/>
  <c r="N26877" i="1" s="1"/>
  <c r="O26877" i="1" s="1"/>
  <c r="L26878" i="1"/>
  <c r="Q26876" i="1"/>
  <c r="T26877" i="1" s="1"/>
  <c r="U26877" i="1" s="1"/>
  <c r="V26877" i="1" s="1"/>
  <c r="P26876" i="1"/>
  <c r="L26879" i="1" l="1"/>
  <c r="M26878" i="1"/>
  <c r="N26878" i="1" s="1"/>
  <c r="O26878" i="1" s="1"/>
  <c r="P26877" i="1"/>
  <c r="Q26877" i="1"/>
  <c r="T26878" i="1" s="1"/>
  <c r="U26878" i="1" s="1"/>
  <c r="V26878" i="1" s="1"/>
  <c r="Q26878" i="1" l="1"/>
  <c r="T26879" i="1" s="1"/>
  <c r="U26879" i="1" s="1"/>
  <c r="V26879" i="1" s="1"/>
  <c r="P26878" i="1"/>
  <c r="L26880" i="1"/>
  <c r="M26879" i="1"/>
  <c r="N26879" i="1" s="1"/>
  <c r="O26879" i="1" s="1"/>
  <c r="Q26879" i="1" l="1"/>
  <c r="T26880" i="1" s="1"/>
  <c r="U26880" i="1" s="1"/>
  <c r="V26880" i="1" s="1"/>
  <c r="P26879" i="1"/>
  <c r="M26880" i="1"/>
  <c r="N26880" i="1" s="1"/>
  <c r="O26880" i="1" s="1"/>
  <c r="L26881" i="1"/>
  <c r="L26882" i="1" l="1"/>
  <c r="M26881" i="1"/>
  <c r="N26881" i="1" s="1"/>
  <c r="O26881" i="1" s="1"/>
  <c r="Q26880" i="1"/>
  <c r="T26881" i="1" s="1"/>
  <c r="U26881" i="1" s="1"/>
  <c r="V26881" i="1" s="1"/>
  <c r="P26880" i="1"/>
  <c r="P26881" i="1" l="1"/>
  <c r="Q26881" i="1"/>
  <c r="T26882" i="1" s="1"/>
  <c r="U26882" i="1" s="1"/>
  <c r="V26882" i="1" s="1"/>
  <c r="L26883" i="1"/>
  <c r="M26882" i="1"/>
  <c r="N26882" i="1" s="1"/>
  <c r="O26882" i="1" s="1"/>
  <c r="Q26882" i="1" l="1"/>
  <c r="T26883" i="1" s="1"/>
  <c r="U26883" i="1" s="1"/>
  <c r="V26883" i="1" s="1"/>
  <c r="P26882" i="1"/>
  <c r="M26883" i="1"/>
  <c r="N26883" i="1" s="1"/>
  <c r="O26883" i="1" s="1"/>
  <c r="L26884" i="1"/>
  <c r="L26885" i="1" l="1"/>
  <c r="M26884" i="1"/>
  <c r="N26884" i="1" s="1"/>
  <c r="O26884" i="1" s="1"/>
  <c r="P26883" i="1"/>
  <c r="Q26883" i="1"/>
  <c r="T26884" i="1" s="1"/>
  <c r="U26884" i="1" s="1"/>
  <c r="V26884" i="1" s="1"/>
  <c r="Q26884" i="1" l="1"/>
  <c r="T26885" i="1" s="1"/>
  <c r="U26885" i="1" s="1"/>
  <c r="V26885" i="1" s="1"/>
  <c r="P26884" i="1"/>
  <c r="L26886" i="1"/>
  <c r="M26885" i="1"/>
  <c r="N26885" i="1" s="1"/>
  <c r="O26885" i="1" s="1"/>
  <c r="P26885" i="1" l="1"/>
  <c r="Q26885" i="1"/>
  <c r="T26886" i="1" s="1"/>
  <c r="U26886" i="1" s="1"/>
  <c r="V26886" i="1" s="1"/>
  <c r="L26887" i="1"/>
  <c r="M26886" i="1"/>
  <c r="N26886" i="1" s="1"/>
  <c r="O26886" i="1" s="1"/>
  <c r="Q26886" i="1" l="1"/>
  <c r="T26887" i="1" s="1"/>
  <c r="U26887" i="1" s="1"/>
  <c r="V26887" i="1" s="1"/>
  <c r="P26886" i="1"/>
  <c r="M26887" i="1"/>
  <c r="N26887" i="1" s="1"/>
  <c r="O26887" i="1" s="1"/>
  <c r="L26888" i="1"/>
  <c r="L26889" i="1" l="1"/>
  <c r="M26888" i="1"/>
  <c r="N26888" i="1" s="1"/>
  <c r="O26888" i="1" s="1"/>
  <c r="P26887" i="1"/>
  <c r="Q26887" i="1"/>
  <c r="T26888" i="1" s="1"/>
  <c r="U26888" i="1" s="1"/>
  <c r="V26888" i="1" s="1"/>
  <c r="Q26888" i="1" l="1"/>
  <c r="T26889" i="1" s="1"/>
  <c r="U26889" i="1" s="1"/>
  <c r="V26889" i="1" s="1"/>
  <c r="P26888" i="1"/>
  <c r="L26890" i="1"/>
  <c r="M26889" i="1"/>
  <c r="N26889" i="1" s="1"/>
  <c r="O26889" i="1" s="1"/>
  <c r="Q26889" i="1" l="1"/>
  <c r="T26890" i="1" s="1"/>
  <c r="U26890" i="1" s="1"/>
  <c r="V26890" i="1" s="1"/>
  <c r="P26889" i="1"/>
  <c r="L26891" i="1"/>
  <c r="M26890" i="1"/>
  <c r="N26890" i="1" s="1"/>
  <c r="O26890" i="1" s="1"/>
  <c r="P26890" i="1" l="1"/>
  <c r="Q26890" i="1"/>
  <c r="T26891" i="1" s="1"/>
  <c r="U26891" i="1" s="1"/>
  <c r="V26891" i="1" s="1"/>
  <c r="M26891" i="1"/>
  <c r="N26891" i="1" s="1"/>
  <c r="O26891" i="1" s="1"/>
  <c r="L26892" i="1"/>
  <c r="L26893" i="1" l="1"/>
  <c r="M26892" i="1"/>
  <c r="N26892" i="1" s="1"/>
  <c r="O26892" i="1" s="1"/>
  <c r="Q26891" i="1"/>
  <c r="T26892" i="1" s="1"/>
  <c r="U26892" i="1" s="1"/>
  <c r="V26892" i="1" s="1"/>
  <c r="P26891" i="1"/>
  <c r="Q26892" i="1" l="1"/>
  <c r="T26893" i="1" s="1"/>
  <c r="U26893" i="1" s="1"/>
  <c r="V26893" i="1" s="1"/>
  <c r="P26892" i="1"/>
  <c r="L26894" i="1"/>
  <c r="M26893" i="1"/>
  <c r="N26893" i="1" s="1"/>
  <c r="O26893" i="1" s="1"/>
  <c r="P26893" i="1" l="1"/>
  <c r="Q26893" i="1"/>
  <c r="T26894" i="1" s="1"/>
  <c r="U26894" i="1" s="1"/>
  <c r="V26894" i="1" s="1"/>
  <c r="L26895" i="1"/>
  <c r="M26894" i="1"/>
  <c r="N26894" i="1" s="1"/>
  <c r="O26894" i="1" s="1"/>
  <c r="Q26894" i="1" l="1"/>
  <c r="T26895" i="1" s="1"/>
  <c r="U26895" i="1" s="1"/>
  <c r="V26895" i="1" s="1"/>
  <c r="P26894" i="1"/>
  <c r="L26896" i="1"/>
  <c r="M26895" i="1"/>
  <c r="N26895" i="1" s="1"/>
  <c r="O26895" i="1" s="1"/>
  <c r="P26895" i="1" l="1"/>
  <c r="Q26895" i="1"/>
  <c r="T26896" i="1" s="1"/>
  <c r="U26896" i="1" s="1"/>
  <c r="V26896" i="1" s="1"/>
  <c r="M26896" i="1"/>
  <c r="N26896" i="1" s="1"/>
  <c r="O26896" i="1" s="1"/>
  <c r="L26897" i="1"/>
  <c r="L26898" i="1" l="1"/>
  <c r="M26897" i="1"/>
  <c r="N26897" i="1" s="1"/>
  <c r="O26897" i="1" s="1"/>
  <c r="P26896" i="1"/>
  <c r="Q26896" i="1"/>
  <c r="T26897" i="1" s="1"/>
  <c r="U26897" i="1" s="1"/>
  <c r="V26897" i="1" s="1"/>
  <c r="P26897" i="1" l="1"/>
  <c r="Q26897" i="1"/>
  <c r="T26898" i="1" s="1"/>
  <c r="U26898" i="1" s="1"/>
  <c r="V26898" i="1" s="1"/>
  <c r="L26899" i="1"/>
  <c r="M26898" i="1"/>
  <c r="N26898" i="1" s="1"/>
  <c r="O26898" i="1" s="1"/>
  <c r="Q26898" i="1" l="1"/>
  <c r="T26899" i="1" s="1"/>
  <c r="U26899" i="1" s="1"/>
  <c r="V26899" i="1" s="1"/>
  <c r="P26898" i="1"/>
  <c r="M26899" i="1"/>
  <c r="N26899" i="1" s="1"/>
  <c r="O26899" i="1" s="1"/>
  <c r="L26900" i="1"/>
  <c r="L26901" i="1" l="1"/>
  <c r="M26900" i="1"/>
  <c r="N26900" i="1" s="1"/>
  <c r="O26900" i="1" s="1"/>
  <c r="P26899" i="1"/>
  <c r="Q26899" i="1"/>
  <c r="T26900" i="1" s="1"/>
  <c r="U26900" i="1" s="1"/>
  <c r="V26900" i="1" s="1"/>
  <c r="P26900" i="1" l="1"/>
  <c r="Q26900" i="1"/>
  <c r="T26901" i="1" s="1"/>
  <c r="U26901" i="1" s="1"/>
  <c r="V26901" i="1" s="1"/>
  <c r="L26902" i="1"/>
  <c r="M26901" i="1"/>
  <c r="N26901" i="1" s="1"/>
  <c r="O26901" i="1" s="1"/>
  <c r="Q26901" i="1" l="1"/>
  <c r="T26902" i="1" s="1"/>
  <c r="U26902" i="1" s="1"/>
  <c r="V26902" i="1" s="1"/>
  <c r="P26901" i="1"/>
  <c r="M26902" i="1"/>
  <c r="N26902" i="1" s="1"/>
  <c r="O26902" i="1" s="1"/>
  <c r="L26903" i="1"/>
  <c r="L26904" i="1" l="1"/>
  <c r="M26903" i="1"/>
  <c r="N26903" i="1" s="1"/>
  <c r="O26903" i="1" s="1"/>
  <c r="Q26902" i="1"/>
  <c r="T26903" i="1" s="1"/>
  <c r="U26903" i="1" s="1"/>
  <c r="V26903" i="1" s="1"/>
  <c r="P26902" i="1"/>
  <c r="Q26903" i="1" l="1"/>
  <c r="T26904" i="1" s="1"/>
  <c r="U26904" i="1" s="1"/>
  <c r="V26904" i="1" s="1"/>
  <c r="P26903" i="1"/>
  <c r="M26904" i="1"/>
  <c r="N26904" i="1" s="1"/>
  <c r="O26904" i="1" s="1"/>
  <c r="L26905" i="1"/>
  <c r="M26905" i="1" l="1"/>
  <c r="N26905" i="1" s="1"/>
  <c r="O26905" i="1" s="1"/>
  <c r="L26906" i="1"/>
  <c r="P26904" i="1"/>
  <c r="Q26904" i="1"/>
  <c r="T26905" i="1" s="1"/>
  <c r="U26905" i="1" s="1"/>
  <c r="V26905" i="1" s="1"/>
  <c r="L26907" i="1" l="1"/>
  <c r="M26906" i="1"/>
  <c r="N26906" i="1" s="1"/>
  <c r="O26906" i="1" s="1"/>
  <c r="P26905" i="1"/>
  <c r="Q26905" i="1"/>
  <c r="T26906" i="1" s="1"/>
  <c r="U26906" i="1" s="1"/>
  <c r="V26906" i="1" s="1"/>
  <c r="P26906" i="1" l="1"/>
  <c r="Q26906" i="1"/>
  <c r="T26907" i="1" s="1"/>
  <c r="U26907" i="1" s="1"/>
  <c r="V26907" i="1" s="1"/>
  <c r="M26907" i="1"/>
  <c r="N26907" i="1" s="1"/>
  <c r="O26907" i="1" s="1"/>
  <c r="L26908" i="1"/>
  <c r="L26909" i="1" l="1"/>
  <c r="M26908" i="1"/>
  <c r="N26908" i="1" s="1"/>
  <c r="O26908" i="1" s="1"/>
  <c r="P26907" i="1"/>
  <c r="Q26907" i="1"/>
  <c r="T26908" i="1" s="1"/>
  <c r="U26908" i="1" s="1"/>
  <c r="V26908" i="1" s="1"/>
  <c r="Q26908" i="1" l="1"/>
  <c r="T26909" i="1" s="1"/>
  <c r="U26909" i="1" s="1"/>
  <c r="V26909" i="1" s="1"/>
  <c r="P26908" i="1"/>
  <c r="M26909" i="1"/>
  <c r="N26909" i="1" s="1"/>
  <c r="O26909" i="1" s="1"/>
  <c r="L26910" i="1"/>
  <c r="L26911" i="1" l="1"/>
  <c r="M26910" i="1"/>
  <c r="N26910" i="1" s="1"/>
  <c r="O26910" i="1" s="1"/>
  <c r="Q26909" i="1"/>
  <c r="T26910" i="1" s="1"/>
  <c r="U26910" i="1" s="1"/>
  <c r="V26910" i="1" s="1"/>
  <c r="P26909" i="1"/>
  <c r="Q26910" i="1" l="1"/>
  <c r="T26911" i="1" s="1"/>
  <c r="U26911" i="1" s="1"/>
  <c r="V26911" i="1" s="1"/>
  <c r="P26910" i="1"/>
  <c r="L26912" i="1"/>
  <c r="M26911" i="1"/>
  <c r="N26911" i="1" s="1"/>
  <c r="O26911" i="1" s="1"/>
  <c r="P26911" i="1" l="1"/>
  <c r="Q26911" i="1"/>
  <c r="T26912" i="1" s="1"/>
  <c r="U26912" i="1" s="1"/>
  <c r="V26912" i="1" s="1"/>
  <c r="M26912" i="1"/>
  <c r="N26912" i="1" s="1"/>
  <c r="O26912" i="1" s="1"/>
  <c r="L26913" i="1"/>
  <c r="M26913" i="1" l="1"/>
  <c r="N26913" i="1" s="1"/>
  <c r="O26913" i="1" s="1"/>
  <c r="L26914" i="1"/>
  <c r="Q26912" i="1"/>
  <c r="T26913" i="1" s="1"/>
  <c r="U26913" i="1" s="1"/>
  <c r="V26913" i="1" s="1"/>
  <c r="P26912" i="1"/>
  <c r="L26915" i="1" l="1"/>
  <c r="M26914" i="1"/>
  <c r="N26914" i="1" s="1"/>
  <c r="O26914" i="1" s="1"/>
  <c r="Q26913" i="1"/>
  <c r="T26914" i="1" s="1"/>
  <c r="U26914" i="1" s="1"/>
  <c r="V26914" i="1" s="1"/>
  <c r="P26913" i="1"/>
  <c r="Q26914" i="1" l="1"/>
  <c r="T26915" i="1" s="1"/>
  <c r="U26915" i="1" s="1"/>
  <c r="V26915" i="1" s="1"/>
  <c r="P26914" i="1"/>
  <c r="L26916" i="1"/>
  <c r="M26915" i="1"/>
  <c r="N26915" i="1" s="1"/>
  <c r="O26915" i="1" s="1"/>
  <c r="Q26915" i="1" l="1"/>
  <c r="T26916" i="1" s="1"/>
  <c r="U26916" i="1" s="1"/>
  <c r="V26916" i="1" s="1"/>
  <c r="P26915" i="1"/>
  <c r="L26917" i="1"/>
  <c r="M26916" i="1"/>
  <c r="N26916" i="1" s="1"/>
  <c r="O26916" i="1" s="1"/>
  <c r="Q26916" i="1" l="1"/>
  <c r="T26917" i="1" s="1"/>
  <c r="U26917" i="1" s="1"/>
  <c r="V26917" i="1" s="1"/>
  <c r="P26916" i="1"/>
  <c r="L26918" i="1"/>
  <c r="M26917" i="1"/>
  <c r="N26917" i="1" s="1"/>
  <c r="O26917" i="1" s="1"/>
  <c r="Q26917" i="1" l="1"/>
  <c r="T26918" i="1" s="1"/>
  <c r="U26918" i="1" s="1"/>
  <c r="V26918" i="1" s="1"/>
  <c r="P26917" i="1"/>
  <c r="L26919" i="1"/>
  <c r="M26918" i="1"/>
  <c r="N26918" i="1" s="1"/>
  <c r="O26918" i="1" s="1"/>
  <c r="P26918" i="1" l="1"/>
  <c r="Q26918" i="1"/>
  <c r="T26919" i="1" s="1"/>
  <c r="U26919" i="1" s="1"/>
  <c r="V26919" i="1" s="1"/>
  <c r="L26920" i="1"/>
  <c r="M26919" i="1"/>
  <c r="N26919" i="1" s="1"/>
  <c r="O26919" i="1" s="1"/>
  <c r="P26919" i="1" l="1"/>
  <c r="Q26919" i="1"/>
  <c r="T26920" i="1" s="1"/>
  <c r="U26920" i="1" s="1"/>
  <c r="V26920" i="1" s="1"/>
  <c r="M26920" i="1"/>
  <c r="N26920" i="1" s="1"/>
  <c r="O26920" i="1" s="1"/>
  <c r="L26921" i="1"/>
  <c r="L26922" i="1" l="1"/>
  <c r="M26921" i="1"/>
  <c r="N26921" i="1" s="1"/>
  <c r="O26921" i="1" s="1"/>
  <c r="Q26920" i="1"/>
  <c r="T26921" i="1" s="1"/>
  <c r="U26921" i="1" s="1"/>
  <c r="V26921" i="1" s="1"/>
  <c r="P26920" i="1"/>
  <c r="Q26921" i="1" l="1"/>
  <c r="T26922" i="1" s="1"/>
  <c r="U26922" i="1" s="1"/>
  <c r="V26922" i="1" s="1"/>
  <c r="P26921" i="1"/>
  <c r="L26923" i="1"/>
  <c r="M26922" i="1"/>
  <c r="N26922" i="1" s="1"/>
  <c r="O26922" i="1" s="1"/>
  <c r="Q26922" i="1" l="1"/>
  <c r="T26923" i="1" s="1"/>
  <c r="U26923" i="1" s="1"/>
  <c r="V26923" i="1" s="1"/>
  <c r="P26922" i="1"/>
  <c r="M26923" i="1"/>
  <c r="N26923" i="1" s="1"/>
  <c r="O26923" i="1" s="1"/>
  <c r="L26924" i="1"/>
  <c r="P26923" i="1" l="1"/>
  <c r="Q26923" i="1"/>
  <c r="T26924" i="1" s="1"/>
  <c r="U26924" i="1" s="1"/>
  <c r="V26924" i="1" s="1"/>
  <c r="M26924" i="1"/>
  <c r="N26924" i="1" s="1"/>
  <c r="O26924" i="1" s="1"/>
  <c r="L26925" i="1"/>
  <c r="L26926" i="1" l="1"/>
  <c r="M26925" i="1"/>
  <c r="N26925" i="1" s="1"/>
  <c r="O26925" i="1" s="1"/>
  <c r="P26924" i="1"/>
  <c r="Q26924" i="1"/>
  <c r="T26925" i="1" s="1"/>
  <c r="U26925" i="1" s="1"/>
  <c r="V26925" i="1" s="1"/>
  <c r="Q26925" i="1" l="1"/>
  <c r="T26926" i="1" s="1"/>
  <c r="U26926" i="1" s="1"/>
  <c r="V26926" i="1" s="1"/>
  <c r="P26925" i="1"/>
  <c r="L26927" i="1"/>
  <c r="M26926" i="1"/>
  <c r="N26926" i="1" s="1"/>
  <c r="O26926" i="1" s="1"/>
  <c r="P26926" i="1" l="1"/>
  <c r="Q26926" i="1"/>
  <c r="T26927" i="1" s="1"/>
  <c r="U26927" i="1" s="1"/>
  <c r="V26927" i="1" s="1"/>
  <c r="M26927" i="1"/>
  <c r="N26927" i="1" s="1"/>
  <c r="O26927" i="1" s="1"/>
  <c r="L26928" i="1"/>
  <c r="L26929" i="1" l="1"/>
  <c r="M26928" i="1"/>
  <c r="N26928" i="1" s="1"/>
  <c r="O26928" i="1" s="1"/>
  <c r="P26927" i="1"/>
  <c r="Q26927" i="1"/>
  <c r="T26928" i="1" s="1"/>
  <c r="U26928" i="1" s="1"/>
  <c r="V26928" i="1" s="1"/>
  <c r="Q26928" i="1" l="1"/>
  <c r="T26929" i="1" s="1"/>
  <c r="U26929" i="1" s="1"/>
  <c r="V26929" i="1" s="1"/>
  <c r="P26928" i="1"/>
  <c r="L26930" i="1"/>
  <c r="M26929" i="1"/>
  <c r="N26929" i="1" s="1"/>
  <c r="O26929" i="1" s="1"/>
  <c r="Q26929" i="1" l="1"/>
  <c r="T26930" i="1" s="1"/>
  <c r="U26930" i="1" s="1"/>
  <c r="V26930" i="1" s="1"/>
  <c r="P26929" i="1"/>
  <c r="L26931" i="1"/>
  <c r="M26930" i="1"/>
  <c r="N26930" i="1" s="1"/>
  <c r="O26930" i="1" s="1"/>
  <c r="P26930" i="1" l="1"/>
  <c r="Q26930" i="1"/>
  <c r="T26931" i="1" s="1"/>
  <c r="U26931" i="1" s="1"/>
  <c r="V26931" i="1" s="1"/>
  <c r="L26932" i="1"/>
  <c r="M26931" i="1"/>
  <c r="N26931" i="1" s="1"/>
  <c r="O26931" i="1" s="1"/>
  <c r="P26931" i="1" l="1"/>
  <c r="Q26931" i="1"/>
  <c r="T26932" i="1" s="1"/>
  <c r="U26932" i="1" s="1"/>
  <c r="V26932" i="1" s="1"/>
  <c r="L26933" i="1"/>
  <c r="M26932" i="1"/>
  <c r="N26932" i="1" s="1"/>
  <c r="O26932" i="1" s="1"/>
  <c r="Q26932" i="1" l="1"/>
  <c r="T26933" i="1" s="1"/>
  <c r="U26933" i="1" s="1"/>
  <c r="V26933" i="1" s="1"/>
  <c r="P26932" i="1"/>
  <c r="M26933" i="1"/>
  <c r="N26933" i="1" s="1"/>
  <c r="O26933" i="1" s="1"/>
  <c r="L26934" i="1"/>
  <c r="L26935" i="1" l="1"/>
  <c r="M26934" i="1"/>
  <c r="N26934" i="1" s="1"/>
  <c r="O26934" i="1" s="1"/>
  <c r="P26933" i="1"/>
  <c r="Q26933" i="1"/>
  <c r="T26934" i="1" s="1"/>
  <c r="U26934" i="1" s="1"/>
  <c r="V26934" i="1" s="1"/>
  <c r="Q26934" i="1" l="1"/>
  <c r="T26935" i="1" s="1"/>
  <c r="U26935" i="1" s="1"/>
  <c r="V26935" i="1" s="1"/>
  <c r="P26934" i="1"/>
  <c r="L26936" i="1"/>
  <c r="M26935" i="1"/>
  <c r="N26935" i="1" s="1"/>
  <c r="O26935" i="1" s="1"/>
  <c r="M26936" i="1" l="1"/>
  <c r="N26936" i="1" s="1"/>
  <c r="O26936" i="1" s="1"/>
  <c r="L26937" i="1"/>
  <c r="Q26935" i="1"/>
  <c r="T26936" i="1" s="1"/>
  <c r="U26936" i="1" s="1"/>
  <c r="V26936" i="1" s="1"/>
  <c r="P26935" i="1"/>
  <c r="L26938" i="1" l="1"/>
  <c r="M26937" i="1"/>
  <c r="N26937" i="1" s="1"/>
  <c r="O26937" i="1" s="1"/>
  <c r="P26936" i="1"/>
  <c r="Q26936" i="1"/>
  <c r="T26937" i="1" s="1"/>
  <c r="U26937" i="1" s="1"/>
  <c r="V26937" i="1" s="1"/>
  <c r="P26937" i="1" l="1"/>
  <c r="Q26937" i="1"/>
  <c r="T26938" i="1" s="1"/>
  <c r="U26938" i="1" s="1"/>
  <c r="V26938" i="1" s="1"/>
  <c r="L26939" i="1"/>
  <c r="M26938" i="1"/>
  <c r="N26938" i="1" s="1"/>
  <c r="O26938" i="1" s="1"/>
  <c r="P26938" i="1" l="1"/>
  <c r="Q26938" i="1"/>
  <c r="T26939" i="1" s="1"/>
  <c r="U26939" i="1" s="1"/>
  <c r="V26939" i="1" s="1"/>
  <c r="M26939" i="1"/>
  <c r="N26939" i="1" s="1"/>
  <c r="O26939" i="1" s="1"/>
  <c r="L26940" i="1"/>
  <c r="L26941" i="1" l="1"/>
  <c r="M26940" i="1"/>
  <c r="N26940" i="1" s="1"/>
  <c r="O26940" i="1" s="1"/>
  <c r="P26939" i="1"/>
  <c r="Q26939" i="1"/>
  <c r="T26940" i="1" s="1"/>
  <c r="U26940" i="1" s="1"/>
  <c r="V26940" i="1" s="1"/>
  <c r="Q26940" i="1" l="1"/>
  <c r="T26941" i="1" s="1"/>
  <c r="U26941" i="1" s="1"/>
  <c r="V26941" i="1" s="1"/>
  <c r="P26940" i="1"/>
  <c r="M26941" i="1"/>
  <c r="N26941" i="1" s="1"/>
  <c r="O26941" i="1" s="1"/>
  <c r="L26942" i="1"/>
  <c r="M26942" i="1" l="1"/>
  <c r="N26942" i="1" s="1"/>
  <c r="O26942" i="1" s="1"/>
  <c r="L26943" i="1"/>
  <c r="Q26941" i="1"/>
  <c r="T26942" i="1" s="1"/>
  <c r="U26942" i="1" s="1"/>
  <c r="V26942" i="1" s="1"/>
  <c r="P26941" i="1"/>
  <c r="L26944" i="1" l="1"/>
  <c r="M26943" i="1"/>
  <c r="N26943" i="1" s="1"/>
  <c r="O26943" i="1" s="1"/>
  <c r="Q26942" i="1"/>
  <c r="T26943" i="1" s="1"/>
  <c r="U26943" i="1" s="1"/>
  <c r="V26943" i="1" s="1"/>
  <c r="P26942" i="1"/>
  <c r="P26943" i="1" l="1"/>
  <c r="Q26943" i="1"/>
  <c r="T26944" i="1" s="1"/>
  <c r="U26944" i="1" s="1"/>
  <c r="V26944" i="1" s="1"/>
  <c r="M26944" i="1"/>
  <c r="N26944" i="1" s="1"/>
  <c r="O26944" i="1" s="1"/>
  <c r="L26945" i="1"/>
  <c r="L26946" i="1" l="1"/>
  <c r="M26945" i="1"/>
  <c r="N26945" i="1" s="1"/>
  <c r="O26945" i="1" s="1"/>
  <c r="Q26944" i="1"/>
  <c r="T26945" i="1" s="1"/>
  <c r="U26945" i="1" s="1"/>
  <c r="V26945" i="1" s="1"/>
  <c r="P26944" i="1"/>
  <c r="Q26945" i="1" l="1"/>
  <c r="T26946" i="1" s="1"/>
  <c r="U26946" i="1" s="1"/>
  <c r="V26946" i="1" s="1"/>
  <c r="P26945" i="1"/>
  <c r="M26946" i="1"/>
  <c r="N26946" i="1" s="1"/>
  <c r="O26946" i="1" s="1"/>
  <c r="L26947" i="1"/>
  <c r="Q26946" i="1" l="1"/>
  <c r="T26947" i="1" s="1"/>
  <c r="U26947" i="1" s="1"/>
  <c r="V26947" i="1" s="1"/>
  <c r="P26946" i="1"/>
  <c r="M26947" i="1"/>
  <c r="N26947" i="1" s="1"/>
  <c r="O26947" i="1" s="1"/>
  <c r="L26948" i="1"/>
  <c r="L26949" i="1" l="1"/>
  <c r="M26948" i="1"/>
  <c r="N26948" i="1" s="1"/>
  <c r="O26948" i="1" s="1"/>
  <c r="Q26947" i="1"/>
  <c r="T26948" i="1" s="1"/>
  <c r="U26948" i="1" s="1"/>
  <c r="V26948" i="1" s="1"/>
  <c r="P26947" i="1"/>
  <c r="Q26948" i="1" l="1"/>
  <c r="T26949" i="1" s="1"/>
  <c r="U26949" i="1" s="1"/>
  <c r="V26949" i="1" s="1"/>
  <c r="P26948" i="1"/>
  <c r="M26949" i="1"/>
  <c r="N26949" i="1" s="1"/>
  <c r="O26949" i="1" s="1"/>
  <c r="L26950" i="1"/>
  <c r="P26949" i="1" l="1"/>
  <c r="Q26949" i="1"/>
  <c r="T26950" i="1" s="1"/>
  <c r="U26950" i="1" s="1"/>
  <c r="V26950" i="1" s="1"/>
  <c r="L26951" i="1"/>
  <c r="M26950" i="1"/>
  <c r="N26950" i="1" s="1"/>
  <c r="O26950" i="1" s="1"/>
  <c r="Q26950" i="1" l="1"/>
  <c r="T26951" i="1" s="1"/>
  <c r="U26951" i="1" s="1"/>
  <c r="V26951" i="1" s="1"/>
  <c r="P26950" i="1"/>
  <c r="L26952" i="1"/>
  <c r="M26951" i="1"/>
  <c r="N26951" i="1" s="1"/>
  <c r="O26951" i="1" s="1"/>
  <c r="Q26951" i="1" l="1"/>
  <c r="T26952" i="1" s="1"/>
  <c r="U26952" i="1" s="1"/>
  <c r="V26952" i="1" s="1"/>
  <c r="P26951" i="1"/>
  <c r="M26952" i="1"/>
  <c r="N26952" i="1" s="1"/>
  <c r="O26952" i="1" s="1"/>
  <c r="L26953" i="1"/>
  <c r="L26954" i="1" l="1"/>
  <c r="M26953" i="1"/>
  <c r="N26953" i="1" s="1"/>
  <c r="O26953" i="1" s="1"/>
  <c r="Q26952" i="1"/>
  <c r="T26953" i="1" s="1"/>
  <c r="U26953" i="1" s="1"/>
  <c r="V26953" i="1" s="1"/>
  <c r="P26952" i="1"/>
  <c r="P26953" i="1" l="1"/>
  <c r="Q26953" i="1"/>
  <c r="T26954" i="1" s="1"/>
  <c r="U26954" i="1" s="1"/>
  <c r="V26954" i="1" s="1"/>
  <c r="L26955" i="1"/>
  <c r="M26954" i="1"/>
  <c r="N26954" i="1" s="1"/>
  <c r="O26954" i="1" s="1"/>
  <c r="Q26954" i="1" l="1"/>
  <c r="T26955" i="1" s="1"/>
  <c r="U26955" i="1" s="1"/>
  <c r="V26955" i="1" s="1"/>
  <c r="P26954" i="1"/>
  <c r="M26955" i="1"/>
  <c r="N26955" i="1" s="1"/>
  <c r="O26955" i="1" s="1"/>
  <c r="L26956" i="1"/>
  <c r="L26957" i="1" l="1"/>
  <c r="M26956" i="1"/>
  <c r="N26956" i="1" s="1"/>
  <c r="O26956" i="1" s="1"/>
  <c r="Q26955" i="1"/>
  <c r="T26956" i="1" s="1"/>
  <c r="U26956" i="1" s="1"/>
  <c r="V26956" i="1" s="1"/>
  <c r="P26955" i="1"/>
  <c r="P26956" i="1" l="1"/>
  <c r="Q26956" i="1"/>
  <c r="T26957" i="1" s="1"/>
  <c r="U26957" i="1" s="1"/>
  <c r="V26957" i="1" s="1"/>
  <c r="L26958" i="1"/>
  <c r="M26957" i="1"/>
  <c r="N26957" i="1" s="1"/>
  <c r="O26957" i="1" s="1"/>
  <c r="Q26957" i="1" l="1"/>
  <c r="T26958" i="1" s="1"/>
  <c r="U26958" i="1" s="1"/>
  <c r="V26958" i="1" s="1"/>
  <c r="P26957" i="1"/>
  <c r="L26959" i="1"/>
  <c r="M26958" i="1"/>
  <c r="N26958" i="1" s="1"/>
  <c r="O26958" i="1" s="1"/>
  <c r="Q26958" i="1" l="1"/>
  <c r="T26959" i="1" s="1"/>
  <c r="U26959" i="1" s="1"/>
  <c r="V26959" i="1" s="1"/>
  <c r="P26958" i="1"/>
  <c r="L26960" i="1"/>
  <c r="M26959" i="1"/>
  <c r="N26959" i="1" s="1"/>
  <c r="O26959" i="1" s="1"/>
  <c r="Q26959" i="1" l="1"/>
  <c r="T26960" i="1" s="1"/>
  <c r="U26960" i="1" s="1"/>
  <c r="V26960" i="1" s="1"/>
  <c r="P26959" i="1"/>
  <c r="M26960" i="1"/>
  <c r="N26960" i="1" s="1"/>
  <c r="O26960" i="1" s="1"/>
  <c r="L26961" i="1"/>
  <c r="L26962" i="1" l="1"/>
  <c r="M26961" i="1"/>
  <c r="N26961" i="1" s="1"/>
  <c r="O26961" i="1" s="1"/>
  <c r="P26960" i="1"/>
  <c r="Q26960" i="1"/>
  <c r="T26961" i="1" s="1"/>
  <c r="U26961" i="1" s="1"/>
  <c r="V26961" i="1" s="1"/>
  <c r="Q26961" i="1" l="1"/>
  <c r="T26962" i="1" s="1"/>
  <c r="U26962" i="1" s="1"/>
  <c r="V26962" i="1" s="1"/>
  <c r="P26961" i="1"/>
  <c r="L26963" i="1"/>
  <c r="M26962" i="1"/>
  <c r="N26962" i="1" s="1"/>
  <c r="O26962" i="1" s="1"/>
  <c r="P26962" i="1" l="1"/>
  <c r="Q26962" i="1"/>
  <c r="T26963" i="1" s="1"/>
  <c r="U26963" i="1" s="1"/>
  <c r="V26963" i="1" s="1"/>
  <c r="M26963" i="1"/>
  <c r="N26963" i="1" s="1"/>
  <c r="O26963" i="1" s="1"/>
  <c r="L26964" i="1"/>
  <c r="M26964" i="1" l="1"/>
  <c r="N26964" i="1" s="1"/>
  <c r="O26964" i="1" s="1"/>
  <c r="L26965" i="1"/>
  <c r="P26963" i="1"/>
  <c r="Q26963" i="1"/>
  <c r="T26964" i="1" s="1"/>
  <c r="U26964" i="1" s="1"/>
  <c r="V26964" i="1" s="1"/>
  <c r="L26966" i="1" l="1"/>
  <c r="M26965" i="1"/>
  <c r="N26965" i="1" s="1"/>
  <c r="O26965" i="1" s="1"/>
  <c r="P26964" i="1"/>
  <c r="Q26964" i="1"/>
  <c r="T26965" i="1" s="1"/>
  <c r="U26965" i="1" s="1"/>
  <c r="V26965" i="1" s="1"/>
  <c r="P26965" i="1" l="1"/>
  <c r="Q26965" i="1"/>
  <c r="T26966" i="1" s="1"/>
  <c r="U26966" i="1" s="1"/>
  <c r="V26966" i="1" s="1"/>
  <c r="L26967" i="1"/>
  <c r="M26966" i="1"/>
  <c r="N26966" i="1" s="1"/>
  <c r="O26966" i="1" s="1"/>
  <c r="P26966" i="1" l="1"/>
  <c r="Q26966" i="1"/>
  <c r="T26967" i="1" s="1"/>
  <c r="U26967" i="1" s="1"/>
  <c r="V26967" i="1" s="1"/>
  <c r="L26968" i="1"/>
  <c r="M26967" i="1"/>
  <c r="N26967" i="1" s="1"/>
  <c r="O26967" i="1" s="1"/>
  <c r="P26967" i="1" l="1"/>
  <c r="Q26967" i="1"/>
  <c r="T26968" i="1" s="1"/>
  <c r="U26968" i="1" s="1"/>
  <c r="V26968" i="1" s="1"/>
  <c r="L26969" i="1"/>
  <c r="M26968" i="1"/>
  <c r="N26968" i="1" s="1"/>
  <c r="O26968" i="1" s="1"/>
  <c r="Q26968" i="1" l="1"/>
  <c r="T26969" i="1" s="1"/>
  <c r="U26969" i="1" s="1"/>
  <c r="V26969" i="1" s="1"/>
  <c r="P26968" i="1"/>
  <c r="L26970" i="1"/>
  <c r="M26969" i="1"/>
  <c r="N26969" i="1" s="1"/>
  <c r="O26969" i="1" s="1"/>
  <c r="Q26969" i="1" l="1"/>
  <c r="T26970" i="1" s="1"/>
  <c r="U26970" i="1" s="1"/>
  <c r="V26970" i="1" s="1"/>
  <c r="P26969" i="1"/>
  <c r="L26971" i="1"/>
  <c r="M26970" i="1"/>
  <c r="N26970" i="1" s="1"/>
  <c r="O26970" i="1" s="1"/>
  <c r="P26970" i="1" l="1"/>
  <c r="Q26970" i="1"/>
  <c r="T26971" i="1" s="1"/>
  <c r="U26971" i="1" s="1"/>
  <c r="V26971" i="1" s="1"/>
  <c r="M26971" i="1"/>
  <c r="N26971" i="1" s="1"/>
  <c r="O26971" i="1" s="1"/>
  <c r="L26972" i="1"/>
  <c r="M26972" i="1" l="1"/>
  <c r="N26972" i="1" s="1"/>
  <c r="O26972" i="1" s="1"/>
  <c r="L26973" i="1"/>
  <c r="Q26971" i="1"/>
  <c r="T26972" i="1" s="1"/>
  <c r="U26972" i="1" s="1"/>
  <c r="V26972" i="1" s="1"/>
  <c r="P26971" i="1"/>
  <c r="M26973" i="1" l="1"/>
  <c r="N26973" i="1" s="1"/>
  <c r="O26973" i="1" s="1"/>
  <c r="L26974" i="1"/>
  <c r="P26972" i="1"/>
  <c r="Q26972" i="1"/>
  <c r="T26973" i="1" s="1"/>
  <c r="U26973" i="1" s="1"/>
  <c r="V26973" i="1" s="1"/>
  <c r="L26975" i="1" l="1"/>
  <c r="M26974" i="1"/>
  <c r="N26974" i="1" s="1"/>
  <c r="O26974" i="1" s="1"/>
  <c r="Q26973" i="1"/>
  <c r="T26974" i="1" s="1"/>
  <c r="U26974" i="1" s="1"/>
  <c r="V26974" i="1" s="1"/>
  <c r="P26973" i="1"/>
  <c r="Q26974" i="1" l="1"/>
  <c r="T26975" i="1" s="1"/>
  <c r="U26975" i="1" s="1"/>
  <c r="V26975" i="1" s="1"/>
  <c r="P26974" i="1"/>
  <c r="L26976" i="1"/>
  <c r="M26975" i="1"/>
  <c r="N26975" i="1" s="1"/>
  <c r="O26975" i="1" s="1"/>
  <c r="Q26975" i="1" l="1"/>
  <c r="T26976" i="1" s="1"/>
  <c r="U26976" i="1" s="1"/>
  <c r="V26976" i="1" s="1"/>
  <c r="P26975" i="1"/>
  <c r="M26976" i="1"/>
  <c r="N26976" i="1" s="1"/>
  <c r="O26976" i="1" s="1"/>
  <c r="L26977" i="1"/>
  <c r="L26978" i="1" l="1"/>
  <c r="M26977" i="1"/>
  <c r="N26977" i="1" s="1"/>
  <c r="O26977" i="1" s="1"/>
  <c r="P26976" i="1"/>
  <c r="Q26976" i="1"/>
  <c r="T26977" i="1" s="1"/>
  <c r="U26977" i="1" s="1"/>
  <c r="V26977" i="1" s="1"/>
  <c r="Q26977" i="1" l="1"/>
  <c r="T26978" i="1" s="1"/>
  <c r="U26978" i="1" s="1"/>
  <c r="V26978" i="1" s="1"/>
  <c r="P26977" i="1"/>
  <c r="L26979" i="1"/>
  <c r="M26978" i="1"/>
  <c r="N26978" i="1" s="1"/>
  <c r="O26978" i="1" s="1"/>
  <c r="Q26978" i="1" l="1"/>
  <c r="T26979" i="1" s="1"/>
  <c r="U26979" i="1" s="1"/>
  <c r="V26979" i="1" s="1"/>
  <c r="P26978" i="1"/>
  <c r="M26979" i="1"/>
  <c r="N26979" i="1" s="1"/>
  <c r="O26979" i="1" s="1"/>
  <c r="L26980" i="1"/>
  <c r="M26980" i="1" l="1"/>
  <c r="N26980" i="1" s="1"/>
  <c r="O26980" i="1" s="1"/>
  <c r="L26981" i="1"/>
  <c r="P26979" i="1"/>
  <c r="Q26979" i="1"/>
  <c r="T26980" i="1" s="1"/>
  <c r="U26980" i="1" s="1"/>
  <c r="V26980" i="1" s="1"/>
  <c r="L26982" i="1" l="1"/>
  <c r="M26981" i="1"/>
  <c r="N26981" i="1" s="1"/>
  <c r="O26981" i="1" s="1"/>
  <c r="P26980" i="1"/>
  <c r="Q26980" i="1"/>
  <c r="T26981" i="1" s="1"/>
  <c r="U26981" i="1" s="1"/>
  <c r="V26981" i="1" s="1"/>
  <c r="Q26981" i="1" l="1"/>
  <c r="T26982" i="1" s="1"/>
  <c r="U26982" i="1" s="1"/>
  <c r="V26982" i="1" s="1"/>
  <c r="P26981" i="1"/>
  <c r="L26983" i="1"/>
  <c r="M26982" i="1"/>
  <c r="N26982" i="1" s="1"/>
  <c r="O26982" i="1" s="1"/>
  <c r="P26982" i="1" l="1"/>
  <c r="Q26982" i="1"/>
  <c r="T26983" i="1" s="1"/>
  <c r="U26983" i="1" s="1"/>
  <c r="V26983" i="1" s="1"/>
  <c r="L26984" i="1"/>
  <c r="M26983" i="1"/>
  <c r="N26983" i="1" s="1"/>
  <c r="O26983" i="1" s="1"/>
  <c r="P26983" i="1" l="1"/>
  <c r="Q26983" i="1"/>
  <c r="T26984" i="1" s="1"/>
  <c r="U26984" i="1" s="1"/>
  <c r="V26984" i="1" s="1"/>
  <c r="L26985" i="1"/>
  <c r="M26984" i="1"/>
  <c r="N26984" i="1" s="1"/>
  <c r="O26984" i="1" s="1"/>
  <c r="Q26984" i="1" l="1"/>
  <c r="T26985" i="1" s="1"/>
  <c r="U26985" i="1" s="1"/>
  <c r="V26985" i="1" s="1"/>
  <c r="P26984" i="1"/>
  <c r="M26985" i="1"/>
  <c r="N26985" i="1" s="1"/>
  <c r="O26985" i="1" s="1"/>
  <c r="L26986" i="1"/>
  <c r="L26987" i="1" l="1"/>
  <c r="M26986" i="1"/>
  <c r="N26986" i="1" s="1"/>
  <c r="O26986" i="1" s="1"/>
  <c r="Q26985" i="1"/>
  <c r="T26986" i="1" s="1"/>
  <c r="U26986" i="1" s="1"/>
  <c r="V26986" i="1" s="1"/>
  <c r="P26985" i="1"/>
  <c r="Q26986" i="1" l="1"/>
  <c r="T26987" i="1" s="1"/>
  <c r="U26987" i="1" s="1"/>
  <c r="V26987" i="1" s="1"/>
  <c r="P26986" i="1"/>
  <c r="M26987" i="1"/>
  <c r="N26987" i="1" s="1"/>
  <c r="O26987" i="1" s="1"/>
  <c r="L26988" i="1"/>
  <c r="P26987" i="1" l="1"/>
  <c r="Q26987" i="1"/>
  <c r="T26988" i="1" s="1"/>
  <c r="U26988" i="1" s="1"/>
  <c r="V26988" i="1" s="1"/>
  <c r="L26989" i="1"/>
  <c r="M26988" i="1"/>
  <c r="N26988" i="1" s="1"/>
  <c r="O26988" i="1" s="1"/>
  <c r="Q26988" i="1" l="1"/>
  <c r="T26989" i="1" s="1"/>
  <c r="U26989" i="1" s="1"/>
  <c r="V26989" i="1" s="1"/>
  <c r="P26988" i="1"/>
  <c r="L26990" i="1"/>
  <c r="M26989" i="1"/>
  <c r="N26989" i="1" s="1"/>
  <c r="O26989" i="1" s="1"/>
  <c r="Q26989" i="1" l="1"/>
  <c r="T26990" i="1" s="1"/>
  <c r="U26990" i="1" s="1"/>
  <c r="V26990" i="1" s="1"/>
  <c r="P26989" i="1"/>
  <c r="L26991" i="1"/>
  <c r="M26990" i="1"/>
  <c r="N26990" i="1" s="1"/>
  <c r="O26990" i="1" s="1"/>
  <c r="P26990" i="1" l="1"/>
  <c r="Q26990" i="1"/>
  <c r="T26991" i="1" s="1"/>
  <c r="U26991" i="1" s="1"/>
  <c r="V26991" i="1" s="1"/>
  <c r="L26992" i="1"/>
  <c r="M26991" i="1"/>
  <c r="N26991" i="1" s="1"/>
  <c r="O26991" i="1" s="1"/>
  <c r="Q26991" i="1" l="1"/>
  <c r="T26992" i="1" s="1"/>
  <c r="U26992" i="1" s="1"/>
  <c r="V26992" i="1" s="1"/>
  <c r="P26991" i="1"/>
  <c r="M26992" i="1"/>
  <c r="N26992" i="1" s="1"/>
  <c r="O26992" i="1" s="1"/>
  <c r="L26993" i="1"/>
  <c r="L26994" i="1" l="1"/>
  <c r="M26993" i="1"/>
  <c r="N26993" i="1" s="1"/>
  <c r="O26993" i="1" s="1"/>
  <c r="Q26992" i="1"/>
  <c r="T26993" i="1" s="1"/>
  <c r="U26993" i="1" s="1"/>
  <c r="V26993" i="1" s="1"/>
  <c r="P26992" i="1"/>
  <c r="P26993" i="1" l="1"/>
  <c r="Q26993" i="1"/>
  <c r="T26994" i="1" s="1"/>
  <c r="U26994" i="1" s="1"/>
  <c r="V26994" i="1" s="1"/>
  <c r="L26995" i="1"/>
  <c r="M26994" i="1"/>
  <c r="N26994" i="1" s="1"/>
  <c r="O26994" i="1" s="1"/>
  <c r="Q26994" i="1" l="1"/>
  <c r="T26995" i="1" s="1"/>
  <c r="U26995" i="1" s="1"/>
  <c r="V26995" i="1" s="1"/>
  <c r="P26994" i="1"/>
  <c r="M26995" i="1"/>
  <c r="N26995" i="1" s="1"/>
  <c r="O26995" i="1" s="1"/>
  <c r="L26996" i="1"/>
  <c r="M26996" i="1" l="1"/>
  <c r="N26996" i="1" s="1"/>
  <c r="O26996" i="1" s="1"/>
  <c r="L26997" i="1"/>
  <c r="P26995" i="1"/>
  <c r="Q26995" i="1"/>
  <c r="T26996" i="1" s="1"/>
  <c r="U26996" i="1" s="1"/>
  <c r="V26996" i="1" s="1"/>
  <c r="L26998" i="1" l="1"/>
  <c r="M26997" i="1"/>
  <c r="N26997" i="1" s="1"/>
  <c r="O26997" i="1" s="1"/>
  <c r="Q26996" i="1"/>
  <c r="T26997" i="1" s="1"/>
  <c r="U26997" i="1" s="1"/>
  <c r="V26997" i="1" s="1"/>
  <c r="P26996" i="1"/>
  <c r="Q26997" i="1" l="1"/>
  <c r="T26998" i="1" s="1"/>
  <c r="U26998" i="1" s="1"/>
  <c r="V26998" i="1" s="1"/>
  <c r="P26997" i="1"/>
  <c r="L26999" i="1"/>
  <c r="M26998" i="1"/>
  <c r="N26998" i="1" s="1"/>
  <c r="O26998" i="1" s="1"/>
  <c r="P26998" i="1" l="1"/>
  <c r="Q26998" i="1"/>
  <c r="T26999" i="1" s="1"/>
  <c r="U26999" i="1" s="1"/>
  <c r="V26999" i="1" s="1"/>
  <c r="L27000" i="1"/>
  <c r="M26999" i="1"/>
  <c r="N26999" i="1" s="1"/>
  <c r="O26999" i="1" s="1"/>
  <c r="Q26999" i="1" l="1"/>
  <c r="T27000" i="1" s="1"/>
  <c r="U27000" i="1" s="1"/>
  <c r="V27000" i="1" s="1"/>
  <c r="P26999" i="1"/>
  <c r="M27000" i="1"/>
  <c r="N27000" i="1" s="1"/>
  <c r="O27000" i="1" s="1"/>
  <c r="L27001" i="1"/>
  <c r="L27002" i="1" l="1"/>
  <c r="M27001" i="1"/>
  <c r="N27001" i="1" s="1"/>
  <c r="O27001" i="1" s="1"/>
  <c r="P27000" i="1"/>
  <c r="Q27000" i="1"/>
  <c r="T27001" i="1" s="1"/>
  <c r="U27001" i="1" s="1"/>
  <c r="V27001" i="1" s="1"/>
  <c r="P27001" i="1" l="1"/>
  <c r="Q27001" i="1"/>
  <c r="T27002" i="1" s="1"/>
  <c r="U27002" i="1" s="1"/>
  <c r="V27002" i="1" s="1"/>
  <c r="L27003" i="1"/>
  <c r="M27002" i="1"/>
  <c r="N27002" i="1" s="1"/>
  <c r="O27002" i="1" s="1"/>
  <c r="P27002" i="1" l="1"/>
  <c r="Q27002" i="1"/>
  <c r="T27003" i="1" s="1"/>
  <c r="U27003" i="1" s="1"/>
  <c r="V27003" i="1" s="1"/>
  <c r="M27003" i="1"/>
  <c r="N27003" i="1" s="1"/>
  <c r="O27003" i="1" s="1"/>
  <c r="L27004" i="1"/>
  <c r="M27004" i="1" l="1"/>
  <c r="N27004" i="1" s="1"/>
  <c r="O27004" i="1" s="1"/>
  <c r="L27005" i="1"/>
  <c r="P27003" i="1"/>
  <c r="Q27003" i="1"/>
  <c r="T27004" i="1" s="1"/>
  <c r="U27004" i="1" s="1"/>
  <c r="V27004" i="1" s="1"/>
  <c r="L27006" i="1" l="1"/>
  <c r="M27005" i="1"/>
  <c r="N27005" i="1" s="1"/>
  <c r="O27005" i="1" s="1"/>
  <c r="Q27004" i="1"/>
  <c r="T27005" i="1" s="1"/>
  <c r="U27005" i="1" s="1"/>
  <c r="V27005" i="1" s="1"/>
  <c r="P27004" i="1"/>
  <c r="P27005" i="1" l="1"/>
  <c r="Q27005" i="1"/>
  <c r="T27006" i="1" s="1"/>
  <c r="U27006" i="1" s="1"/>
  <c r="V27006" i="1" s="1"/>
  <c r="M27006" i="1"/>
  <c r="N27006" i="1" s="1"/>
  <c r="O27006" i="1" s="1"/>
  <c r="L27007" i="1"/>
  <c r="L27008" i="1" l="1"/>
  <c r="M27007" i="1"/>
  <c r="N27007" i="1" s="1"/>
  <c r="O27007" i="1" s="1"/>
  <c r="Q27006" i="1"/>
  <c r="T27007" i="1" s="1"/>
  <c r="U27007" i="1" s="1"/>
  <c r="V27007" i="1" s="1"/>
  <c r="P27006" i="1"/>
  <c r="Q27007" i="1" l="1"/>
  <c r="T27008" i="1" s="1"/>
  <c r="U27008" i="1" s="1"/>
  <c r="V27008" i="1" s="1"/>
  <c r="P27007" i="1"/>
  <c r="M27008" i="1"/>
  <c r="N27008" i="1" s="1"/>
  <c r="O27008" i="1" s="1"/>
  <c r="L27009" i="1"/>
  <c r="Q27008" i="1" l="1"/>
  <c r="T27009" i="1" s="1"/>
  <c r="U27009" i="1" s="1"/>
  <c r="V27009" i="1" s="1"/>
  <c r="P27008" i="1"/>
  <c r="M27009" i="1"/>
  <c r="N27009" i="1" s="1"/>
  <c r="O27009" i="1" s="1"/>
  <c r="L27010" i="1"/>
  <c r="L27011" i="1" l="1"/>
  <c r="M27010" i="1"/>
  <c r="N27010" i="1" s="1"/>
  <c r="O27010" i="1" s="1"/>
  <c r="P27009" i="1"/>
  <c r="Q27009" i="1"/>
  <c r="T27010" i="1" s="1"/>
  <c r="U27010" i="1" s="1"/>
  <c r="V27010" i="1" s="1"/>
  <c r="Q27010" i="1" l="1"/>
  <c r="T27011" i="1" s="1"/>
  <c r="U27011" i="1" s="1"/>
  <c r="V27011" i="1" s="1"/>
  <c r="P27010" i="1"/>
  <c r="L27012" i="1"/>
  <c r="M27011" i="1"/>
  <c r="N27011" i="1" s="1"/>
  <c r="O27011" i="1" s="1"/>
  <c r="P27011" i="1" l="1"/>
  <c r="Q27011" i="1"/>
  <c r="T27012" i="1" s="1"/>
  <c r="U27012" i="1" s="1"/>
  <c r="V27012" i="1" s="1"/>
  <c r="M27012" i="1"/>
  <c r="N27012" i="1" s="1"/>
  <c r="O27012" i="1" s="1"/>
  <c r="L27013" i="1"/>
  <c r="L27014" i="1" l="1"/>
  <c r="M27013" i="1"/>
  <c r="N27013" i="1" s="1"/>
  <c r="O27013" i="1" s="1"/>
  <c r="Q27012" i="1"/>
  <c r="T27013" i="1" s="1"/>
  <c r="U27013" i="1" s="1"/>
  <c r="V27013" i="1" s="1"/>
  <c r="P27012" i="1"/>
  <c r="P27013" i="1" l="1"/>
  <c r="Q27013" i="1"/>
  <c r="T27014" i="1" s="1"/>
  <c r="U27014" i="1" s="1"/>
  <c r="V27014" i="1" s="1"/>
  <c r="M27014" i="1"/>
  <c r="N27014" i="1" s="1"/>
  <c r="O27014" i="1" s="1"/>
  <c r="L27015" i="1"/>
  <c r="L27016" i="1" l="1"/>
  <c r="M27015" i="1"/>
  <c r="N27015" i="1" s="1"/>
  <c r="O27015" i="1" s="1"/>
  <c r="Q27014" i="1"/>
  <c r="T27015" i="1" s="1"/>
  <c r="U27015" i="1" s="1"/>
  <c r="V27015" i="1" s="1"/>
  <c r="P27014" i="1"/>
  <c r="P27015" i="1" l="1"/>
  <c r="Q27015" i="1"/>
  <c r="T27016" i="1" s="1"/>
  <c r="U27016" i="1" s="1"/>
  <c r="V27016" i="1" s="1"/>
  <c r="L27017" i="1"/>
  <c r="M27016" i="1"/>
  <c r="N27016" i="1" s="1"/>
  <c r="O27016" i="1" s="1"/>
  <c r="Q27016" i="1" l="1"/>
  <c r="T27017" i="1" s="1"/>
  <c r="U27017" i="1" s="1"/>
  <c r="V27017" i="1" s="1"/>
  <c r="P27016" i="1"/>
  <c r="M27017" i="1"/>
  <c r="N27017" i="1" s="1"/>
  <c r="O27017" i="1" s="1"/>
  <c r="L27018" i="1"/>
  <c r="L27019" i="1" l="1"/>
  <c r="M27018" i="1"/>
  <c r="N27018" i="1" s="1"/>
  <c r="O27018" i="1" s="1"/>
  <c r="Q27017" i="1"/>
  <c r="T27018" i="1" s="1"/>
  <c r="U27018" i="1" s="1"/>
  <c r="V27018" i="1" s="1"/>
  <c r="P27017" i="1"/>
  <c r="Q27018" i="1" l="1"/>
  <c r="T27019" i="1" s="1"/>
  <c r="U27019" i="1" s="1"/>
  <c r="V27019" i="1" s="1"/>
  <c r="P27018" i="1"/>
  <c r="M27019" i="1"/>
  <c r="N27019" i="1" s="1"/>
  <c r="O27019" i="1" s="1"/>
  <c r="L27020" i="1"/>
  <c r="L27021" i="1" l="1"/>
  <c r="M27020" i="1"/>
  <c r="N27020" i="1" s="1"/>
  <c r="O27020" i="1" s="1"/>
  <c r="P27019" i="1"/>
  <c r="Q27019" i="1"/>
  <c r="T27020" i="1" s="1"/>
  <c r="U27020" i="1" s="1"/>
  <c r="V27020" i="1" s="1"/>
  <c r="Q27020" i="1" l="1"/>
  <c r="T27021" i="1" s="1"/>
  <c r="U27021" i="1" s="1"/>
  <c r="V27021" i="1" s="1"/>
  <c r="P27020" i="1"/>
  <c r="L27022" i="1"/>
  <c r="M27021" i="1"/>
  <c r="N27021" i="1" s="1"/>
  <c r="O27021" i="1" s="1"/>
  <c r="Q27021" i="1" l="1"/>
  <c r="T27022" i="1" s="1"/>
  <c r="U27022" i="1" s="1"/>
  <c r="V27022" i="1" s="1"/>
  <c r="P27021" i="1"/>
  <c r="L27023" i="1"/>
  <c r="M27022" i="1"/>
  <c r="N27022" i="1" s="1"/>
  <c r="O27022" i="1" s="1"/>
  <c r="Q27022" i="1" l="1"/>
  <c r="T27023" i="1" s="1"/>
  <c r="U27023" i="1" s="1"/>
  <c r="V27023" i="1" s="1"/>
  <c r="P27022" i="1"/>
  <c r="L27024" i="1"/>
  <c r="M27023" i="1"/>
  <c r="N27023" i="1" s="1"/>
  <c r="O27023" i="1" s="1"/>
  <c r="Q27023" i="1" l="1"/>
  <c r="T27024" i="1" s="1"/>
  <c r="U27024" i="1" s="1"/>
  <c r="V27024" i="1" s="1"/>
  <c r="P27023" i="1"/>
  <c r="M27024" i="1"/>
  <c r="N27024" i="1" s="1"/>
  <c r="O27024" i="1" s="1"/>
  <c r="L27025" i="1"/>
  <c r="M27025" i="1" l="1"/>
  <c r="N27025" i="1" s="1"/>
  <c r="O27025" i="1" s="1"/>
  <c r="L27026" i="1"/>
  <c r="Q27024" i="1"/>
  <c r="T27025" i="1" s="1"/>
  <c r="U27025" i="1" s="1"/>
  <c r="V27025" i="1" s="1"/>
  <c r="P27024" i="1"/>
  <c r="M27026" i="1" l="1"/>
  <c r="N27026" i="1" s="1"/>
  <c r="O27026" i="1" s="1"/>
  <c r="L27027" i="1"/>
  <c r="P27025" i="1"/>
  <c r="Q27025" i="1"/>
  <c r="T27026" i="1" s="1"/>
  <c r="U27026" i="1" s="1"/>
  <c r="V27026" i="1" s="1"/>
  <c r="M27027" i="1" l="1"/>
  <c r="N27027" i="1" s="1"/>
  <c r="O27027" i="1" s="1"/>
  <c r="L27028" i="1"/>
  <c r="Q27026" i="1"/>
  <c r="T27027" i="1" s="1"/>
  <c r="U27027" i="1" s="1"/>
  <c r="V27027" i="1" s="1"/>
  <c r="P27026" i="1"/>
  <c r="M27028" i="1" l="1"/>
  <c r="N27028" i="1" s="1"/>
  <c r="O27028" i="1" s="1"/>
  <c r="L27029" i="1"/>
  <c r="P27027" i="1"/>
  <c r="Q27027" i="1"/>
  <c r="T27028" i="1" s="1"/>
  <c r="U27028" i="1" s="1"/>
  <c r="V27028" i="1" s="1"/>
  <c r="L27030" i="1" l="1"/>
  <c r="M27029" i="1"/>
  <c r="N27029" i="1" s="1"/>
  <c r="O27029" i="1" s="1"/>
  <c r="Q27028" i="1"/>
  <c r="T27029" i="1" s="1"/>
  <c r="U27029" i="1" s="1"/>
  <c r="V27029" i="1" s="1"/>
  <c r="P27028" i="1"/>
  <c r="Q27029" i="1" l="1"/>
  <c r="T27030" i="1" s="1"/>
  <c r="U27030" i="1" s="1"/>
  <c r="V27030" i="1" s="1"/>
  <c r="P27029" i="1"/>
  <c r="L27031" i="1"/>
  <c r="M27030" i="1"/>
  <c r="N27030" i="1" s="1"/>
  <c r="O27030" i="1" s="1"/>
  <c r="P27030" i="1" l="1"/>
  <c r="Q27030" i="1"/>
  <c r="T27031" i="1" s="1"/>
  <c r="U27031" i="1" s="1"/>
  <c r="V27031" i="1" s="1"/>
  <c r="L27032" i="1"/>
  <c r="M27031" i="1"/>
  <c r="N27031" i="1" s="1"/>
  <c r="O27031" i="1" s="1"/>
  <c r="Q27031" i="1" l="1"/>
  <c r="T27032" i="1" s="1"/>
  <c r="U27032" i="1" s="1"/>
  <c r="V27032" i="1" s="1"/>
  <c r="P27031" i="1"/>
  <c r="M27032" i="1"/>
  <c r="N27032" i="1" s="1"/>
  <c r="O27032" i="1" s="1"/>
  <c r="L27033" i="1"/>
  <c r="L27034" i="1" l="1"/>
  <c r="M27033" i="1"/>
  <c r="N27033" i="1" s="1"/>
  <c r="O27033" i="1" s="1"/>
  <c r="Q27032" i="1"/>
  <c r="T27033" i="1" s="1"/>
  <c r="U27033" i="1" s="1"/>
  <c r="V27033" i="1" s="1"/>
  <c r="P27032" i="1"/>
  <c r="Q27033" i="1" l="1"/>
  <c r="T27034" i="1" s="1"/>
  <c r="U27034" i="1" s="1"/>
  <c r="V27034" i="1" s="1"/>
  <c r="P27033" i="1"/>
  <c r="L27035" i="1"/>
  <c r="M27034" i="1"/>
  <c r="N27034" i="1" s="1"/>
  <c r="O27034" i="1" s="1"/>
  <c r="Q27034" i="1" l="1"/>
  <c r="T27035" i="1" s="1"/>
  <c r="U27035" i="1" s="1"/>
  <c r="V27035" i="1" s="1"/>
  <c r="P27034" i="1"/>
  <c r="M27035" i="1"/>
  <c r="N27035" i="1" s="1"/>
  <c r="O27035" i="1" s="1"/>
  <c r="L27036" i="1"/>
  <c r="L27037" i="1" l="1"/>
  <c r="M27036" i="1"/>
  <c r="N27036" i="1" s="1"/>
  <c r="O27036" i="1" s="1"/>
  <c r="P27035" i="1"/>
  <c r="Q27035" i="1"/>
  <c r="T27036" i="1" s="1"/>
  <c r="U27036" i="1" s="1"/>
  <c r="V27036" i="1" s="1"/>
  <c r="Q27036" i="1" l="1"/>
  <c r="T27037" i="1" s="1"/>
  <c r="U27037" i="1" s="1"/>
  <c r="V27037" i="1" s="1"/>
  <c r="P27036" i="1"/>
  <c r="M27037" i="1"/>
  <c r="N27037" i="1" s="1"/>
  <c r="O27037" i="1" s="1"/>
  <c r="L27038" i="1"/>
  <c r="L27039" i="1" l="1"/>
  <c r="M27038" i="1"/>
  <c r="N27038" i="1" s="1"/>
  <c r="O27038" i="1" s="1"/>
  <c r="Q27037" i="1"/>
  <c r="T27038" i="1" s="1"/>
  <c r="U27038" i="1" s="1"/>
  <c r="V27038" i="1" s="1"/>
  <c r="P27037" i="1"/>
  <c r="Q27038" i="1" l="1"/>
  <c r="T27039" i="1" s="1"/>
  <c r="U27039" i="1" s="1"/>
  <c r="V27039" i="1" s="1"/>
  <c r="P27038" i="1"/>
  <c r="L27040" i="1"/>
  <c r="M27039" i="1"/>
  <c r="N27039" i="1" s="1"/>
  <c r="O27039" i="1" s="1"/>
  <c r="P27039" i="1" l="1"/>
  <c r="Q27039" i="1"/>
  <c r="T27040" i="1" s="1"/>
  <c r="U27040" i="1" s="1"/>
  <c r="V27040" i="1" s="1"/>
  <c r="M27040" i="1"/>
  <c r="N27040" i="1" s="1"/>
  <c r="O27040" i="1" s="1"/>
  <c r="L27041" i="1"/>
  <c r="M27041" i="1" l="1"/>
  <c r="N27041" i="1" s="1"/>
  <c r="O27041" i="1" s="1"/>
  <c r="L27042" i="1"/>
  <c r="Q27040" i="1"/>
  <c r="T27041" i="1" s="1"/>
  <c r="U27041" i="1" s="1"/>
  <c r="V27041" i="1" s="1"/>
  <c r="P27040" i="1"/>
  <c r="L27043" i="1" l="1"/>
  <c r="M27042" i="1"/>
  <c r="N27042" i="1" s="1"/>
  <c r="O27042" i="1" s="1"/>
  <c r="Q27041" i="1"/>
  <c r="T27042" i="1" s="1"/>
  <c r="U27042" i="1" s="1"/>
  <c r="V27042" i="1" s="1"/>
  <c r="P27041" i="1"/>
  <c r="Q27042" i="1" l="1"/>
  <c r="T27043" i="1" s="1"/>
  <c r="U27043" i="1" s="1"/>
  <c r="V27043" i="1" s="1"/>
  <c r="P27042" i="1"/>
  <c r="M27043" i="1"/>
  <c r="N27043" i="1" s="1"/>
  <c r="O27043" i="1" s="1"/>
  <c r="L27044" i="1"/>
  <c r="L27045" i="1" l="1"/>
  <c r="M27044" i="1"/>
  <c r="N27044" i="1" s="1"/>
  <c r="O27044" i="1" s="1"/>
  <c r="P27043" i="1"/>
  <c r="Q27043" i="1"/>
  <c r="T27044" i="1" s="1"/>
  <c r="U27044" i="1" s="1"/>
  <c r="V27044" i="1" s="1"/>
  <c r="Q27044" i="1" l="1"/>
  <c r="T27045" i="1" s="1"/>
  <c r="U27045" i="1" s="1"/>
  <c r="V27045" i="1" s="1"/>
  <c r="P27044" i="1"/>
  <c r="L27046" i="1"/>
  <c r="M27045" i="1"/>
  <c r="N27045" i="1" s="1"/>
  <c r="O27045" i="1" s="1"/>
  <c r="Q27045" i="1" l="1"/>
  <c r="T27046" i="1" s="1"/>
  <c r="U27046" i="1" s="1"/>
  <c r="V27046" i="1" s="1"/>
  <c r="P27045" i="1"/>
  <c r="L27047" i="1"/>
  <c r="M27046" i="1"/>
  <c r="N27046" i="1" s="1"/>
  <c r="O27046" i="1" s="1"/>
  <c r="Q27046" i="1" l="1"/>
  <c r="T27047" i="1" s="1"/>
  <c r="U27047" i="1" s="1"/>
  <c r="V27047" i="1" s="1"/>
  <c r="P27046" i="1"/>
  <c r="L27048" i="1"/>
  <c r="M27047" i="1"/>
  <c r="N27047" i="1" s="1"/>
  <c r="O27047" i="1" s="1"/>
  <c r="M27048" i="1" l="1"/>
  <c r="N27048" i="1" s="1"/>
  <c r="O27048" i="1" s="1"/>
  <c r="L27049" i="1"/>
  <c r="Q27047" i="1"/>
  <c r="T27048" i="1" s="1"/>
  <c r="U27048" i="1" s="1"/>
  <c r="V27048" i="1" s="1"/>
  <c r="P27047" i="1"/>
  <c r="L27050" i="1" l="1"/>
  <c r="M27049" i="1"/>
  <c r="N27049" i="1" s="1"/>
  <c r="O27049" i="1" s="1"/>
  <c r="Q27048" i="1"/>
  <c r="T27049" i="1" s="1"/>
  <c r="U27049" i="1" s="1"/>
  <c r="V27049" i="1" s="1"/>
  <c r="P27048" i="1"/>
  <c r="P27049" i="1" l="1"/>
  <c r="Q27049" i="1"/>
  <c r="T27050" i="1" s="1"/>
  <c r="U27050" i="1" s="1"/>
  <c r="V27050" i="1" s="1"/>
  <c r="L27051" i="1"/>
  <c r="M27050" i="1"/>
  <c r="N27050" i="1" s="1"/>
  <c r="O27050" i="1" s="1"/>
  <c r="P27050" i="1" l="1"/>
  <c r="Q27050" i="1"/>
  <c r="T27051" i="1" s="1"/>
  <c r="U27051" i="1" s="1"/>
  <c r="V27051" i="1" s="1"/>
  <c r="M27051" i="1"/>
  <c r="N27051" i="1" s="1"/>
  <c r="O27051" i="1" s="1"/>
  <c r="L27052" i="1"/>
  <c r="L27053" i="1" l="1"/>
  <c r="M27052" i="1"/>
  <c r="N27052" i="1" s="1"/>
  <c r="O27052" i="1" s="1"/>
  <c r="P27051" i="1"/>
  <c r="Q27051" i="1"/>
  <c r="T27052" i="1" s="1"/>
  <c r="U27052" i="1" s="1"/>
  <c r="V27052" i="1" s="1"/>
  <c r="Q27052" i="1" l="1"/>
  <c r="T27053" i="1" s="1"/>
  <c r="U27053" i="1" s="1"/>
  <c r="V27053" i="1" s="1"/>
  <c r="P27052" i="1"/>
  <c r="L27054" i="1"/>
  <c r="M27053" i="1"/>
  <c r="N27053" i="1" s="1"/>
  <c r="O27053" i="1" s="1"/>
  <c r="Q27053" i="1" l="1"/>
  <c r="T27054" i="1" s="1"/>
  <c r="U27054" i="1" s="1"/>
  <c r="V27054" i="1" s="1"/>
  <c r="P27053" i="1"/>
  <c r="L27055" i="1"/>
  <c r="M27054" i="1"/>
  <c r="N27054" i="1" s="1"/>
  <c r="O27054" i="1" s="1"/>
  <c r="P27054" i="1" l="1"/>
  <c r="Q27054" i="1"/>
  <c r="T27055" i="1" s="1"/>
  <c r="U27055" i="1" s="1"/>
  <c r="V27055" i="1" s="1"/>
  <c r="L27056" i="1"/>
  <c r="M27055" i="1"/>
  <c r="N27055" i="1" s="1"/>
  <c r="O27055" i="1" s="1"/>
  <c r="P27055" i="1" l="1"/>
  <c r="Q27055" i="1"/>
  <c r="T27056" i="1" s="1"/>
  <c r="U27056" i="1" s="1"/>
  <c r="V27056" i="1" s="1"/>
  <c r="M27056" i="1"/>
  <c r="N27056" i="1" s="1"/>
  <c r="O27056" i="1" s="1"/>
  <c r="L27057" i="1"/>
  <c r="L27058" i="1" l="1"/>
  <c r="M27057" i="1"/>
  <c r="N27057" i="1" s="1"/>
  <c r="O27057" i="1" s="1"/>
  <c r="P27056" i="1"/>
  <c r="Q27056" i="1"/>
  <c r="T27057" i="1" s="1"/>
  <c r="U27057" i="1" s="1"/>
  <c r="V27057" i="1" s="1"/>
  <c r="P27057" i="1" l="1"/>
  <c r="Q27057" i="1"/>
  <c r="T27058" i="1" s="1"/>
  <c r="U27058" i="1" s="1"/>
  <c r="V27058" i="1" s="1"/>
  <c r="M27058" i="1"/>
  <c r="N27058" i="1" s="1"/>
  <c r="O27058" i="1" s="1"/>
  <c r="L27059" i="1"/>
  <c r="L27060" i="1" l="1"/>
  <c r="M27059" i="1"/>
  <c r="N27059" i="1" s="1"/>
  <c r="O27059" i="1" s="1"/>
  <c r="Q27058" i="1"/>
  <c r="T27059" i="1" s="1"/>
  <c r="U27059" i="1" s="1"/>
  <c r="V27059" i="1" s="1"/>
  <c r="P27058" i="1"/>
  <c r="P27059" i="1" l="1"/>
  <c r="Q27059" i="1"/>
  <c r="T27060" i="1" s="1"/>
  <c r="U27060" i="1" s="1"/>
  <c r="V27060" i="1" s="1"/>
  <c r="L27061" i="1"/>
  <c r="M27060" i="1"/>
  <c r="N27060" i="1" s="1"/>
  <c r="O27060" i="1" s="1"/>
  <c r="P27060" i="1" l="1"/>
  <c r="Q27060" i="1"/>
  <c r="T27061" i="1" s="1"/>
  <c r="U27061" i="1" s="1"/>
  <c r="V27061" i="1" s="1"/>
  <c r="L27062" i="1"/>
  <c r="M27061" i="1"/>
  <c r="N27061" i="1" s="1"/>
  <c r="O27061" i="1" s="1"/>
  <c r="P27061" i="1" l="1"/>
  <c r="Q27061" i="1"/>
  <c r="T27062" i="1" s="1"/>
  <c r="U27062" i="1" s="1"/>
  <c r="V27062" i="1" s="1"/>
  <c r="L27063" i="1"/>
  <c r="M27062" i="1"/>
  <c r="N27062" i="1" s="1"/>
  <c r="O27062" i="1" s="1"/>
  <c r="P27062" i="1" l="1"/>
  <c r="Q27062" i="1"/>
  <c r="T27063" i="1" s="1"/>
  <c r="U27063" i="1" s="1"/>
  <c r="V27063" i="1" s="1"/>
  <c r="L27064" i="1"/>
  <c r="M27063" i="1"/>
  <c r="N27063" i="1" s="1"/>
  <c r="O27063" i="1" s="1"/>
  <c r="P27063" i="1" l="1"/>
  <c r="Q27063" i="1"/>
  <c r="T27064" i="1" s="1"/>
  <c r="U27064" i="1" s="1"/>
  <c r="V27064" i="1" s="1"/>
  <c r="M27064" i="1"/>
  <c r="N27064" i="1" s="1"/>
  <c r="O27064" i="1" s="1"/>
  <c r="L27065" i="1"/>
  <c r="L27066" i="1" l="1"/>
  <c r="M27065" i="1"/>
  <c r="N27065" i="1" s="1"/>
  <c r="O27065" i="1" s="1"/>
  <c r="Q27064" i="1"/>
  <c r="T27065" i="1" s="1"/>
  <c r="U27065" i="1" s="1"/>
  <c r="V27065" i="1" s="1"/>
  <c r="P27064" i="1"/>
  <c r="Q27065" i="1" l="1"/>
  <c r="T27066" i="1" s="1"/>
  <c r="U27066" i="1" s="1"/>
  <c r="V27066" i="1" s="1"/>
  <c r="P27065" i="1"/>
  <c r="L27067" i="1"/>
  <c r="M27066" i="1"/>
  <c r="N27066" i="1" s="1"/>
  <c r="O27066" i="1" s="1"/>
  <c r="Q27066" i="1" l="1"/>
  <c r="T27067" i="1" s="1"/>
  <c r="U27067" i="1" s="1"/>
  <c r="V27067" i="1" s="1"/>
  <c r="P27066" i="1"/>
  <c r="M27067" i="1"/>
  <c r="N27067" i="1" s="1"/>
  <c r="O27067" i="1" s="1"/>
  <c r="L27068" i="1"/>
  <c r="M27068" i="1" l="1"/>
  <c r="N27068" i="1" s="1"/>
  <c r="O27068" i="1" s="1"/>
  <c r="L27069" i="1"/>
  <c r="P27067" i="1"/>
  <c r="Q27067" i="1"/>
  <c r="T27068" i="1" s="1"/>
  <c r="U27068" i="1" s="1"/>
  <c r="V27068" i="1" s="1"/>
  <c r="M27069" i="1" l="1"/>
  <c r="N27069" i="1" s="1"/>
  <c r="O27069" i="1" s="1"/>
  <c r="L27070" i="1"/>
  <c r="P27068" i="1"/>
  <c r="Q27068" i="1"/>
  <c r="T27069" i="1" s="1"/>
  <c r="U27069" i="1" s="1"/>
  <c r="V27069" i="1" s="1"/>
  <c r="L27071" i="1" l="1"/>
  <c r="M27070" i="1"/>
  <c r="N27070" i="1" s="1"/>
  <c r="O27070" i="1" s="1"/>
  <c r="Q27069" i="1"/>
  <c r="T27070" i="1" s="1"/>
  <c r="U27070" i="1" s="1"/>
  <c r="V27070" i="1" s="1"/>
  <c r="P27069" i="1"/>
  <c r="Q27070" i="1" l="1"/>
  <c r="T27071" i="1" s="1"/>
  <c r="U27071" i="1" s="1"/>
  <c r="V27071" i="1" s="1"/>
  <c r="P27070" i="1"/>
  <c r="L27072" i="1"/>
  <c r="M27071" i="1"/>
  <c r="N27071" i="1" s="1"/>
  <c r="O27071" i="1" s="1"/>
  <c r="Q27071" i="1" l="1"/>
  <c r="T27072" i="1" s="1"/>
  <c r="U27072" i="1" s="1"/>
  <c r="V27072" i="1" s="1"/>
  <c r="P27071" i="1"/>
  <c r="L27073" i="1"/>
  <c r="M27072" i="1"/>
  <c r="N27072" i="1" s="1"/>
  <c r="O27072" i="1" s="1"/>
  <c r="Q27072" i="1" l="1"/>
  <c r="T27073" i="1" s="1"/>
  <c r="U27073" i="1" s="1"/>
  <c r="V27073" i="1" s="1"/>
  <c r="P27072" i="1"/>
  <c r="L27074" i="1"/>
  <c r="M27073" i="1"/>
  <c r="N27073" i="1" s="1"/>
  <c r="O27073" i="1" s="1"/>
  <c r="Q27073" i="1" l="1"/>
  <c r="T27074" i="1" s="1"/>
  <c r="U27074" i="1" s="1"/>
  <c r="V27074" i="1" s="1"/>
  <c r="P27073" i="1"/>
  <c r="L27075" i="1"/>
  <c r="M27074" i="1"/>
  <c r="N27074" i="1" s="1"/>
  <c r="O27074" i="1" s="1"/>
  <c r="Q27074" i="1" l="1"/>
  <c r="T27075" i="1" s="1"/>
  <c r="U27075" i="1" s="1"/>
  <c r="V27075" i="1" s="1"/>
  <c r="P27074" i="1"/>
  <c r="L27076" i="1"/>
  <c r="M27075" i="1"/>
  <c r="N27075" i="1" s="1"/>
  <c r="O27075" i="1" s="1"/>
  <c r="P27075" i="1" l="1"/>
  <c r="Q27075" i="1"/>
  <c r="T27076" i="1" s="1"/>
  <c r="U27076" i="1" s="1"/>
  <c r="V27076" i="1" s="1"/>
  <c r="M27076" i="1"/>
  <c r="N27076" i="1" s="1"/>
  <c r="O27076" i="1" s="1"/>
  <c r="L27077" i="1"/>
  <c r="L27078" i="1" l="1"/>
  <c r="M27077" i="1"/>
  <c r="N27077" i="1" s="1"/>
  <c r="O27077" i="1" s="1"/>
  <c r="P27076" i="1"/>
  <c r="Q27076" i="1"/>
  <c r="T27077" i="1" s="1"/>
  <c r="U27077" i="1" s="1"/>
  <c r="V27077" i="1" s="1"/>
  <c r="Q27077" i="1" l="1"/>
  <c r="T27078" i="1" s="1"/>
  <c r="U27078" i="1" s="1"/>
  <c r="V27078" i="1" s="1"/>
  <c r="P27077" i="1"/>
  <c r="M27078" i="1"/>
  <c r="N27078" i="1" s="1"/>
  <c r="O27078" i="1" s="1"/>
  <c r="L27079" i="1"/>
  <c r="L27080" i="1" l="1"/>
  <c r="M27079" i="1"/>
  <c r="N27079" i="1" s="1"/>
  <c r="O27079" i="1" s="1"/>
  <c r="P27078" i="1"/>
  <c r="Q27078" i="1"/>
  <c r="T27079" i="1" s="1"/>
  <c r="U27079" i="1" s="1"/>
  <c r="V27079" i="1" s="1"/>
  <c r="Q27079" i="1" l="1"/>
  <c r="T27080" i="1" s="1"/>
  <c r="U27080" i="1" s="1"/>
  <c r="V27080" i="1" s="1"/>
  <c r="P27079" i="1"/>
  <c r="M27080" i="1"/>
  <c r="N27080" i="1" s="1"/>
  <c r="O27080" i="1" s="1"/>
  <c r="L27081" i="1"/>
  <c r="L27082" i="1" l="1"/>
  <c r="M27081" i="1"/>
  <c r="N27081" i="1" s="1"/>
  <c r="O27081" i="1" s="1"/>
  <c r="P27080" i="1"/>
  <c r="Q27080" i="1"/>
  <c r="T27081" i="1" s="1"/>
  <c r="U27081" i="1" s="1"/>
  <c r="V27081" i="1" s="1"/>
  <c r="P27081" i="1" l="1"/>
  <c r="Q27081" i="1"/>
  <c r="T27082" i="1" s="1"/>
  <c r="U27082" i="1" s="1"/>
  <c r="V27082" i="1" s="1"/>
  <c r="L27083" i="1"/>
  <c r="M27082" i="1"/>
  <c r="N27082" i="1" s="1"/>
  <c r="O27082" i="1" s="1"/>
  <c r="P27082" i="1" l="1"/>
  <c r="Q27082" i="1"/>
  <c r="T27083" i="1" s="1"/>
  <c r="U27083" i="1" s="1"/>
  <c r="V27083" i="1" s="1"/>
  <c r="M27083" i="1"/>
  <c r="N27083" i="1" s="1"/>
  <c r="O27083" i="1" s="1"/>
  <c r="L27084" i="1"/>
  <c r="L27085" i="1" l="1"/>
  <c r="M27084" i="1"/>
  <c r="N27084" i="1" s="1"/>
  <c r="O27084" i="1" s="1"/>
  <c r="P27083" i="1"/>
  <c r="Q27083" i="1"/>
  <c r="T27084" i="1" s="1"/>
  <c r="U27084" i="1" s="1"/>
  <c r="V27084" i="1" s="1"/>
  <c r="Q27084" i="1" l="1"/>
  <c r="T27085" i="1" s="1"/>
  <c r="U27085" i="1" s="1"/>
  <c r="V27085" i="1" s="1"/>
  <c r="P27084" i="1"/>
  <c r="L27086" i="1"/>
  <c r="M27085" i="1"/>
  <c r="N27085" i="1" s="1"/>
  <c r="O27085" i="1" s="1"/>
  <c r="Q27085" i="1" l="1"/>
  <c r="T27086" i="1" s="1"/>
  <c r="U27086" i="1" s="1"/>
  <c r="V27086" i="1" s="1"/>
  <c r="P27085" i="1"/>
  <c r="L27087" i="1"/>
  <c r="M27086" i="1"/>
  <c r="N27086" i="1" s="1"/>
  <c r="O27086" i="1" s="1"/>
  <c r="Q27086" i="1" l="1"/>
  <c r="T27087" i="1" s="1"/>
  <c r="U27087" i="1" s="1"/>
  <c r="V27087" i="1" s="1"/>
  <c r="P27086" i="1"/>
  <c r="L27088" i="1"/>
  <c r="M27087" i="1"/>
  <c r="N27087" i="1" s="1"/>
  <c r="O27087" i="1" s="1"/>
  <c r="Q27087" i="1" l="1"/>
  <c r="T27088" i="1" s="1"/>
  <c r="U27088" i="1" s="1"/>
  <c r="V27088" i="1" s="1"/>
  <c r="P27087" i="1"/>
  <c r="L27089" i="1"/>
  <c r="M27088" i="1"/>
  <c r="N27088" i="1" s="1"/>
  <c r="O27088" i="1" s="1"/>
  <c r="Q27088" i="1" l="1"/>
  <c r="T27089" i="1" s="1"/>
  <c r="U27089" i="1" s="1"/>
  <c r="V27089" i="1" s="1"/>
  <c r="P27088" i="1"/>
  <c r="M27089" i="1"/>
  <c r="N27089" i="1" s="1"/>
  <c r="O27089" i="1" s="1"/>
  <c r="L27090" i="1"/>
  <c r="L27091" i="1" l="1"/>
  <c r="M27090" i="1"/>
  <c r="N27090" i="1" s="1"/>
  <c r="O27090" i="1" s="1"/>
  <c r="P27089" i="1"/>
  <c r="Q27089" i="1"/>
  <c r="T27090" i="1" s="1"/>
  <c r="U27090" i="1" s="1"/>
  <c r="V27090" i="1" s="1"/>
  <c r="P27090" i="1" l="1"/>
  <c r="Q27090" i="1"/>
  <c r="T27091" i="1" s="1"/>
  <c r="U27091" i="1" s="1"/>
  <c r="V27091" i="1" s="1"/>
  <c r="M27091" i="1"/>
  <c r="N27091" i="1" s="1"/>
  <c r="O27091" i="1" s="1"/>
  <c r="L27092" i="1"/>
  <c r="L27093" i="1" l="1"/>
  <c r="M27092" i="1"/>
  <c r="N27092" i="1" s="1"/>
  <c r="O27092" i="1" s="1"/>
  <c r="P27091" i="1"/>
  <c r="Q27091" i="1"/>
  <c r="T27092" i="1" s="1"/>
  <c r="U27092" i="1" s="1"/>
  <c r="V27092" i="1" s="1"/>
  <c r="Q27092" i="1" l="1"/>
  <c r="T27093" i="1" s="1"/>
  <c r="U27093" i="1" s="1"/>
  <c r="V27093" i="1" s="1"/>
  <c r="P27092" i="1"/>
  <c r="M27093" i="1"/>
  <c r="N27093" i="1" s="1"/>
  <c r="O27093" i="1" s="1"/>
  <c r="L27094" i="1"/>
  <c r="L27095" i="1" l="1"/>
  <c r="M27094" i="1"/>
  <c r="N27094" i="1" s="1"/>
  <c r="O27094" i="1" s="1"/>
  <c r="P27093" i="1"/>
  <c r="Q27093" i="1"/>
  <c r="T27094" i="1" s="1"/>
  <c r="U27094" i="1" s="1"/>
  <c r="V27094" i="1" s="1"/>
  <c r="Q27094" i="1" l="1"/>
  <c r="T27095" i="1" s="1"/>
  <c r="U27095" i="1" s="1"/>
  <c r="V27095" i="1" s="1"/>
  <c r="P27094" i="1"/>
  <c r="L27096" i="1"/>
  <c r="M27095" i="1"/>
  <c r="N27095" i="1" s="1"/>
  <c r="O27095" i="1" s="1"/>
  <c r="Q27095" i="1" l="1"/>
  <c r="T27096" i="1" s="1"/>
  <c r="U27096" i="1" s="1"/>
  <c r="V27096" i="1" s="1"/>
  <c r="P27095" i="1"/>
  <c r="L27097" i="1"/>
  <c r="M27096" i="1"/>
  <c r="N27096" i="1" s="1"/>
  <c r="O27096" i="1" s="1"/>
  <c r="P27096" i="1" l="1"/>
  <c r="Q27096" i="1"/>
  <c r="T27097" i="1" s="1"/>
  <c r="U27097" i="1" s="1"/>
  <c r="V27097" i="1" s="1"/>
  <c r="L27098" i="1"/>
  <c r="M27097" i="1"/>
  <c r="N27097" i="1" s="1"/>
  <c r="O27097" i="1" s="1"/>
  <c r="P27097" i="1" l="1"/>
  <c r="Q27097" i="1"/>
  <c r="T27098" i="1" s="1"/>
  <c r="U27098" i="1" s="1"/>
  <c r="V27098" i="1" s="1"/>
  <c r="M27098" i="1"/>
  <c r="N27098" i="1" s="1"/>
  <c r="O27098" i="1" s="1"/>
  <c r="L27099" i="1"/>
  <c r="L27100" i="1" l="1"/>
  <c r="M27099" i="1"/>
  <c r="N27099" i="1" s="1"/>
  <c r="O27099" i="1" s="1"/>
  <c r="P27098" i="1"/>
  <c r="Q27098" i="1"/>
  <c r="T27099" i="1" s="1"/>
  <c r="U27099" i="1" s="1"/>
  <c r="V27099" i="1" s="1"/>
  <c r="P27099" i="1" l="1"/>
  <c r="Q27099" i="1"/>
  <c r="T27100" i="1" s="1"/>
  <c r="U27100" i="1" s="1"/>
  <c r="V27100" i="1" s="1"/>
  <c r="L27101" i="1"/>
  <c r="M27100" i="1"/>
  <c r="N27100" i="1" s="1"/>
  <c r="O27100" i="1" s="1"/>
  <c r="Q27100" i="1" l="1"/>
  <c r="T27101" i="1" s="1"/>
  <c r="U27101" i="1" s="1"/>
  <c r="V27101" i="1" s="1"/>
  <c r="P27100" i="1"/>
  <c r="L27102" i="1"/>
  <c r="M27101" i="1"/>
  <c r="N27101" i="1" s="1"/>
  <c r="O27101" i="1" s="1"/>
  <c r="P27101" i="1" l="1"/>
  <c r="Q27101" i="1"/>
  <c r="T27102" i="1" s="1"/>
  <c r="U27102" i="1" s="1"/>
  <c r="V27102" i="1" s="1"/>
  <c r="L27103" i="1"/>
  <c r="M27102" i="1"/>
  <c r="N27102" i="1" s="1"/>
  <c r="O27102" i="1" s="1"/>
  <c r="Q27102" i="1" l="1"/>
  <c r="T27103" i="1" s="1"/>
  <c r="U27103" i="1" s="1"/>
  <c r="V27103" i="1" s="1"/>
  <c r="P27102" i="1"/>
  <c r="L27104" i="1"/>
  <c r="M27103" i="1"/>
  <c r="N27103" i="1" s="1"/>
  <c r="O27103" i="1" s="1"/>
  <c r="Q27103" i="1" l="1"/>
  <c r="T27104" i="1" s="1"/>
  <c r="U27104" i="1" s="1"/>
  <c r="V27104" i="1" s="1"/>
  <c r="P27103" i="1"/>
  <c r="L27105" i="1"/>
  <c r="M27104" i="1"/>
  <c r="N27104" i="1" s="1"/>
  <c r="O27104" i="1" s="1"/>
  <c r="Q27104" i="1" l="1"/>
  <c r="T27105" i="1" s="1"/>
  <c r="U27105" i="1" s="1"/>
  <c r="V27105" i="1" s="1"/>
  <c r="P27104" i="1"/>
  <c r="L27106" i="1"/>
  <c r="M27105" i="1"/>
  <c r="N27105" i="1" s="1"/>
  <c r="O27105" i="1" s="1"/>
  <c r="P27105" i="1" l="1"/>
  <c r="Q27105" i="1"/>
  <c r="T27106" i="1" s="1"/>
  <c r="U27106" i="1" s="1"/>
  <c r="V27106" i="1" s="1"/>
  <c r="M27106" i="1"/>
  <c r="N27106" i="1" s="1"/>
  <c r="O27106" i="1" s="1"/>
  <c r="L27107" i="1"/>
  <c r="L27108" i="1" l="1"/>
  <c r="M27107" i="1"/>
  <c r="N27107" i="1" s="1"/>
  <c r="O27107" i="1" s="1"/>
  <c r="P27106" i="1"/>
  <c r="Q27106" i="1"/>
  <c r="T27107" i="1" s="1"/>
  <c r="U27107" i="1" s="1"/>
  <c r="V27107" i="1" s="1"/>
  <c r="P27107" i="1" l="1"/>
  <c r="Q27107" i="1"/>
  <c r="T27108" i="1" s="1"/>
  <c r="U27108" i="1" s="1"/>
  <c r="V27108" i="1" s="1"/>
  <c r="M27108" i="1"/>
  <c r="N27108" i="1" s="1"/>
  <c r="O27108" i="1" s="1"/>
  <c r="L27109" i="1"/>
  <c r="L27110" i="1" l="1"/>
  <c r="M27109" i="1"/>
  <c r="N27109" i="1" s="1"/>
  <c r="O27109" i="1" s="1"/>
  <c r="Q27108" i="1"/>
  <c r="T27109" i="1" s="1"/>
  <c r="U27109" i="1" s="1"/>
  <c r="V27109" i="1" s="1"/>
  <c r="P27108" i="1"/>
  <c r="P27109" i="1" l="1"/>
  <c r="Q27109" i="1"/>
  <c r="T27110" i="1" s="1"/>
  <c r="U27110" i="1" s="1"/>
  <c r="V27110" i="1" s="1"/>
  <c r="L27111" i="1"/>
  <c r="M27110" i="1"/>
  <c r="N27110" i="1" s="1"/>
  <c r="O27110" i="1" s="1"/>
  <c r="Q27110" i="1" l="1"/>
  <c r="T27111" i="1" s="1"/>
  <c r="U27111" i="1" s="1"/>
  <c r="V27111" i="1" s="1"/>
  <c r="P27110" i="1"/>
  <c r="L27112" i="1"/>
  <c r="M27111" i="1"/>
  <c r="N27111" i="1" s="1"/>
  <c r="O27111" i="1" s="1"/>
  <c r="Q27111" i="1" l="1"/>
  <c r="T27112" i="1" s="1"/>
  <c r="U27112" i="1" s="1"/>
  <c r="V27112" i="1" s="1"/>
  <c r="P27111" i="1"/>
  <c r="L27113" i="1"/>
  <c r="M27112" i="1"/>
  <c r="N27112" i="1" s="1"/>
  <c r="O27112" i="1" s="1"/>
  <c r="Q27112" i="1" l="1"/>
  <c r="T27113" i="1" s="1"/>
  <c r="U27113" i="1" s="1"/>
  <c r="V27113" i="1" s="1"/>
  <c r="P27112" i="1"/>
  <c r="M27113" i="1"/>
  <c r="N27113" i="1" s="1"/>
  <c r="O27113" i="1" s="1"/>
  <c r="L27114" i="1"/>
  <c r="M27114" i="1" l="1"/>
  <c r="N27114" i="1" s="1"/>
  <c r="O27114" i="1" s="1"/>
  <c r="L27115" i="1"/>
  <c r="P27113" i="1"/>
  <c r="Q27113" i="1"/>
  <c r="T27114" i="1" s="1"/>
  <c r="U27114" i="1" s="1"/>
  <c r="V27114" i="1" s="1"/>
  <c r="M27115" i="1" l="1"/>
  <c r="N27115" i="1" s="1"/>
  <c r="O27115" i="1" s="1"/>
  <c r="L27116" i="1"/>
  <c r="P27114" i="1"/>
  <c r="Q27114" i="1"/>
  <c r="T27115" i="1" s="1"/>
  <c r="U27115" i="1" s="1"/>
  <c r="V27115" i="1" s="1"/>
  <c r="L27117" i="1" l="1"/>
  <c r="M27116" i="1"/>
  <c r="N27116" i="1" s="1"/>
  <c r="O27116" i="1" s="1"/>
  <c r="P27115" i="1"/>
  <c r="Q27115" i="1"/>
  <c r="T27116" i="1" s="1"/>
  <c r="U27116" i="1" s="1"/>
  <c r="V27116" i="1" s="1"/>
  <c r="P27116" i="1" l="1"/>
  <c r="Q27116" i="1"/>
  <c r="T27117" i="1" s="1"/>
  <c r="U27117" i="1" s="1"/>
  <c r="V27117" i="1" s="1"/>
  <c r="L27118" i="1"/>
  <c r="M27117" i="1"/>
  <c r="N27117" i="1" s="1"/>
  <c r="O27117" i="1" s="1"/>
  <c r="P27117" i="1" l="1"/>
  <c r="Q27117" i="1"/>
  <c r="T27118" i="1" s="1"/>
  <c r="U27118" i="1" s="1"/>
  <c r="V27118" i="1" s="1"/>
  <c r="L27119" i="1"/>
  <c r="M27118" i="1"/>
  <c r="N27118" i="1" s="1"/>
  <c r="O27118" i="1" s="1"/>
  <c r="Q27118" i="1" l="1"/>
  <c r="T27119" i="1" s="1"/>
  <c r="U27119" i="1" s="1"/>
  <c r="V27119" i="1" s="1"/>
  <c r="P27118" i="1"/>
  <c r="L27120" i="1"/>
  <c r="M27119" i="1"/>
  <c r="N27119" i="1" s="1"/>
  <c r="O27119" i="1" s="1"/>
  <c r="P27119" i="1" l="1"/>
  <c r="Q27119" i="1"/>
  <c r="T27120" i="1" s="1"/>
  <c r="U27120" i="1" s="1"/>
  <c r="V27120" i="1" s="1"/>
  <c r="M27120" i="1"/>
  <c r="N27120" i="1" s="1"/>
  <c r="O27120" i="1" s="1"/>
  <c r="L27121" i="1"/>
  <c r="M27121" i="1" l="1"/>
  <c r="N27121" i="1" s="1"/>
  <c r="O27121" i="1" s="1"/>
  <c r="L27122" i="1"/>
  <c r="P27120" i="1"/>
  <c r="Q27120" i="1"/>
  <c r="T27121" i="1" s="1"/>
  <c r="U27121" i="1" s="1"/>
  <c r="V27121" i="1" s="1"/>
  <c r="M27122" i="1" l="1"/>
  <c r="N27122" i="1" s="1"/>
  <c r="O27122" i="1" s="1"/>
  <c r="L27123" i="1"/>
  <c r="Q27121" i="1"/>
  <c r="T27122" i="1" s="1"/>
  <c r="U27122" i="1" s="1"/>
  <c r="V27122" i="1" s="1"/>
  <c r="P27121" i="1"/>
  <c r="M27123" i="1" l="1"/>
  <c r="N27123" i="1" s="1"/>
  <c r="O27123" i="1" s="1"/>
  <c r="L27124" i="1"/>
  <c r="P27122" i="1"/>
  <c r="Q27122" i="1"/>
  <c r="T27123" i="1" s="1"/>
  <c r="U27123" i="1" s="1"/>
  <c r="V27123" i="1" s="1"/>
  <c r="M27124" i="1" l="1"/>
  <c r="N27124" i="1" s="1"/>
  <c r="O27124" i="1" s="1"/>
  <c r="L27125" i="1"/>
  <c r="P27123" i="1"/>
  <c r="Q27123" i="1"/>
  <c r="T27124" i="1" s="1"/>
  <c r="U27124" i="1" s="1"/>
  <c r="V27124" i="1" s="1"/>
  <c r="L27126" i="1" l="1"/>
  <c r="M27125" i="1"/>
  <c r="N27125" i="1" s="1"/>
  <c r="O27125" i="1" s="1"/>
  <c r="P27124" i="1"/>
  <c r="Q27124" i="1"/>
  <c r="T27125" i="1" s="1"/>
  <c r="U27125" i="1" s="1"/>
  <c r="V27125" i="1" s="1"/>
  <c r="Q27125" i="1" l="1"/>
  <c r="T27126" i="1" s="1"/>
  <c r="U27126" i="1" s="1"/>
  <c r="V27126" i="1" s="1"/>
  <c r="P27125" i="1"/>
  <c r="L27127" i="1"/>
  <c r="M27126" i="1"/>
  <c r="N27126" i="1" s="1"/>
  <c r="O27126" i="1" s="1"/>
  <c r="P27126" i="1" l="1"/>
  <c r="Q27126" i="1"/>
  <c r="T27127" i="1" s="1"/>
  <c r="U27127" i="1" s="1"/>
  <c r="V27127" i="1" s="1"/>
  <c r="L27128" i="1"/>
  <c r="M27127" i="1"/>
  <c r="N27127" i="1" s="1"/>
  <c r="O27127" i="1" s="1"/>
  <c r="P27127" i="1" l="1"/>
  <c r="Q27127" i="1"/>
  <c r="T27128" i="1" s="1"/>
  <c r="U27128" i="1" s="1"/>
  <c r="V27128" i="1" s="1"/>
  <c r="L27129" i="1"/>
  <c r="M27128" i="1"/>
  <c r="N27128" i="1" s="1"/>
  <c r="O27128" i="1" s="1"/>
  <c r="P27128" i="1" l="1"/>
  <c r="Q27128" i="1"/>
  <c r="T27129" i="1" s="1"/>
  <c r="U27129" i="1" s="1"/>
  <c r="V27129" i="1" s="1"/>
  <c r="L27130" i="1"/>
  <c r="M27129" i="1"/>
  <c r="N27129" i="1" s="1"/>
  <c r="O27129" i="1" s="1"/>
  <c r="Q27129" i="1" l="1"/>
  <c r="T27130" i="1" s="1"/>
  <c r="U27130" i="1" s="1"/>
  <c r="V27130" i="1" s="1"/>
  <c r="P27129" i="1"/>
  <c r="M27130" i="1"/>
  <c r="N27130" i="1" s="1"/>
  <c r="O27130" i="1" s="1"/>
  <c r="L27131" i="1"/>
  <c r="M27131" i="1" l="1"/>
  <c r="N27131" i="1" s="1"/>
  <c r="O27131" i="1" s="1"/>
  <c r="L27132" i="1"/>
  <c r="P27130" i="1"/>
  <c r="Q27130" i="1"/>
  <c r="T27131" i="1" s="1"/>
  <c r="U27131" i="1" s="1"/>
  <c r="V27131" i="1" s="1"/>
  <c r="M27132" i="1" l="1"/>
  <c r="N27132" i="1" s="1"/>
  <c r="O27132" i="1" s="1"/>
  <c r="L27133" i="1"/>
  <c r="P27131" i="1"/>
  <c r="Q27131" i="1"/>
  <c r="T27132" i="1" s="1"/>
  <c r="U27132" i="1" s="1"/>
  <c r="V27132" i="1" s="1"/>
  <c r="M27133" i="1" l="1"/>
  <c r="N27133" i="1" s="1"/>
  <c r="O27133" i="1" s="1"/>
  <c r="L27134" i="1"/>
  <c r="P27132" i="1"/>
  <c r="Q27132" i="1"/>
  <c r="T27133" i="1" s="1"/>
  <c r="U27133" i="1" s="1"/>
  <c r="V27133" i="1" s="1"/>
  <c r="L27135" i="1" l="1"/>
  <c r="M27134" i="1"/>
  <c r="N27134" i="1" s="1"/>
  <c r="O27134" i="1" s="1"/>
  <c r="Q27133" i="1"/>
  <c r="T27134" i="1" s="1"/>
  <c r="U27134" i="1" s="1"/>
  <c r="V27134" i="1" s="1"/>
  <c r="P27133" i="1"/>
  <c r="P27134" i="1" l="1"/>
  <c r="Q27134" i="1"/>
  <c r="T27135" i="1" s="1"/>
  <c r="U27135" i="1" s="1"/>
  <c r="V27135" i="1" s="1"/>
  <c r="L27136" i="1"/>
  <c r="M27135" i="1"/>
  <c r="N27135" i="1" s="1"/>
  <c r="O27135" i="1" s="1"/>
  <c r="P27135" i="1" l="1"/>
  <c r="Q27135" i="1"/>
  <c r="T27136" i="1" s="1"/>
  <c r="U27136" i="1" s="1"/>
  <c r="V27136" i="1" s="1"/>
  <c r="L27137" i="1"/>
  <c r="M27136" i="1"/>
  <c r="N27136" i="1" s="1"/>
  <c r="O27136" i="1" s="1"/>
  <c r="P27136" i="1" l="1"/>
  <c r="Q27136" i="1"/>
  <c r="T27137" i="1" s="1"/>
  <c r="U27137" i="1" s="1"/>
  <c r="V27137" i="1" s="1"/>
  <c r="L27138" i="1"/>
  <c r="M27137" i="1"/>
  <c r="N27137" i="1" s="1"/>
  <c r="O27137" i="1" s="1"/>
  <c r="P27137" i="1" l="1"/>
  <c r="Q27137" i="1"/>
  <c r="T27138" i="1" s="1"/>
  <c r="U27138" i="1" s="1"/>
  <c r="V27138" i="1" s="1"/>
  <c r="M27138" i="1"/>
  <c r="N27138" i="1" s="1"/>
  <c r="O27138" i="1" s="1"/>
  <c r="L27139" i="1"/>
  <c r="M27139" i="1" l="1"/>
  <c r="N27139" i="1" s="1"/>
  <c r="O27139" i="1" s="1"/>
  <c r="L27140" i="1"/>
  <c r="P27138" i="1"/>
  <c r="Q27138" i="1"/>
  <c r="T27139" i="1" s="1"/>
  <c r="U27139" i="1" s="1"/>
  <c r="V27139" i="1" s="1"/>
  <c r="L27141" i="1" l="1"/>
  <c r="M27140" i="1"/>
  <c r="N27140" i="1" s="1"/>
  <c r="O27140" i="1" s="1"/>
  <c r="P27139" i="1"/>
  <c r="Q27139" i="1"/>
  <c r="T27140" i="1" s="1"/>
  <c r="U27140" i="1" s="1"/>
  <c r="V27140" i="1" s="1"/>
  <c r="P27140" i="1" l="1"/>
  <c r="Q27140" i="1"/>
  <c r="T27141" i="1" s="1"/>
  <c r="U27141" i="1" s="1"/>
  <c r="V27141" i="1" s="1"/>
  <c r="M27141" i="1"/>
  <c r="N27141" i="1" s="1"/>
  <c r="O27141" i="1" s="1"/>
  <c r="L27142" i="1"/>
  <c r="L27143" i="1" l="1"/>
  <c r="M27142" i="1"/>
  <c r="N27142" i="1" s="1"/>
  <c r="O27142" i="1" s="1"/>
  <c r="Q27141" i="1"/>
  <c r="T27142" i="1" s="1"/>
  <c r="U27142" i="1" s="1"/>
  <c r="V27142" i="1" s="1"/>
  <c r="P27141" i="1"/>
  <c r="P27142" i="1" l="1"/>
  <c r="Q27142" i="1"/>
  <c r="T27143" i="1" s="1"/>
  <c r="U27143" i="1" s="1"/>
  <c r="V27143" i="1" s="1"/>
  <c r="L27144" i="1"/>
  <c r="M27143" i="1"/>
  <c r="N27143" i="1" s="1"/>
  <c r="O27143" i="1" s="1"/>
  <c r="P27143" i="1" l="1"/>
  <c r="Q27143" i="1"/>
  <c r="T27144" i="1" s="1"/>
  <c r="U27144" i="1" s="1"/>
  <c r="V27144" i="1" s="1"/>
  <c r="L27145" i="1"/>
  <c r="M27144" i="1"/>
  <c r="N27144" i="1" s="1"/>
  <c r="O27144" i="1" s="1"/>
  <c r="P27144" i="1" l="1"/>
  <c r="Q27144" i="1"/>
  <c r="T27145" i="1" s="1"/>
  <c r="U27145" i="1" s="1"/>
  <c r="V27145" i="1" s="1"/>
  <c r="L27146" i="1"/>
  <c r="M27145" i="1"/>
  <c r="N27145" i="1" s="1"/>
  <c r="O27145" i="1" s="1"/>
  <c r="Q27145" i="1" l="1"/>
  <c r="T27146" i="1" s="1"/>
  <c r="U27146" i="1" s="1"/>
  <c r="V27146" i="1" s="1"/>
  <c r="P27145" i="1"/>
  <c r="M27146" i="1"/>
  <c r="N27146" i="1" s="1"/>
  <c r="O27146" i="1" s="1"/>
  <c r="L27147" i="1"/>
  <c r="M27147" i="1" l="1"/>
  <c r="N27147" i="1" s="1"/>
  <c r="O27147" i="1" s="1"/>
  <c r="L27148" i="1"/>
  <c r="P27146" i="1"/>
  <c r="Q27146" i="1"/>
  <c r="T27147" i="1" s="1"/>
  <c r="U27147" i="1" s="1"/>
  <c r="V27147" i="1" s="1"/>
  <c r="M27148" i="1" l="1"/>
  <c r="N27148" i="1" s="1"/>
  <c r="O27148" i="1" s="1"/>
  <c r="L27149" i="1"/>
  <c r="P27147" i="1"/>
  <c r="Q27147" i="1"/>
  <c r="T27148" i="1" s="1"/>
  <c r="U27148" i="1" s="1"/>
  <c r="V27148" i="1" s="1"/>
  <c r="L27150" i="1" l="1"/>
  <c r="M27149" i="1"/>
  <c r="N27149" i="1" s="1"/>
  <c r="O27149" i="1" s="1"/>
  <c r="Q27148" i="1"/>
  <c r="T27149" i="1" s="1"/>
  <c r="U27149" i="1" s="1"/>
  <c r="V27149" i="1" s="1"/>
  <c r="P27148" i="1"/>
  <c r="P27149" i="1" l="1"/>
  <c r="Q27149" i="1"/>
  <c r="T27150" i="1" s="1"/>
  <c r="U27150" i="1" s="1"/>
  <c r="V27150" i="1" s="1"/>
  <c r="L27151" i="1"/>
  <c r="M27150" i="1"/>
  <c r="N27150" i="1" s="1"/>
  <c r="O27150" i="1" s="1"/>
  <c r="Q27150" i="1" l="1"/>
  <c r="T27151" i="1" s="1"/>
  <c r="U27151" i="1" s="1"/>
  <c r="V27151" i="1" s="1"/>
  <c r="P27150" i="1"/>
  <c r="L27152" i="1"/>
  <c r="M27151" i="1"/>
  <c r="N27151" i="1" s="1"/>
  <c r="O27151" i="1" s="1"/>
  <c r="Q27151" i="1" l="1"/>
  <c r="T27152" i="1" s="1"/>
  <c r="U27152" i="1" s="1"/>
  <c r="V27152" i="1" s="1"/>
  <c r="P27151" i="1"/>
  <c r="M27152" i="1"/>
  <c r="N27152" i="1" s="1"/>
  <c r="O27152" i="1" s="1"/>
  <c r="L27153" i="1"/>
  <c r="M27153" i="1" l="1"/>
  <c r="N27153" i="1" s="1"/>
  <c r="O27153" i="1" s="1"/>
  <c r="L27154" i="1"/>
  <c r="Q27152" i="1"/>
  <c r="T27153" i="1" s="1"/>
  <c r="U27153" i="1" s="1"/>
  <c r="V27153" i="1" s="1"/>
  <c r="P27152" i="1"/>
  <c r="M27154" i="1" l="1"/>
  <c r="N27154" i="1" s="1"/>
  <c r="O27154" i="1" s="1"/>
  <c r="L27155" i="1"/>
  <c r="P27153" i="1"/>
  <c r="Q27153" i="1"/>
  <c r="T27154" i="1" s="1"/>
  <c r="U27154" i="1" s="1"/>
  <c r="V27154" i="1" s="1"/>
  <c r="L27156" i="1" l="1"/>
  <c r="M27155" i="1"/>
  <c r="N27155" i="1" s="1"/>
  <c r="O27155" i="1" s="1"/>
  <c r="P27154" i="1"/>
  <c r="Q27154" i="1"/>
  <c r="T27155" i="1" s="1"/>
  <c r="U27155" i="1" s="1"/>
  <c r="V27155" i="1" s="1"/>
  <c r="P27155" i="1" l="1"/>
  <c r="Q27155" i="1"/>
  <c r="T27156" i="1" s="1"/>
  <c r="U27156" i="1" s="1"/>
  <c r="V27156" i="1" s="1"/>
  <c r="L27157" i="1"/>
  <c r="M27156" i="1"/>
  <c r="N27156" i="1" s="1"/>
  <c r="O27156" i="1" s="1"/>
  <c r="Q27156" i="1" l="1"/>
  <c r="T27157" i="1" s="1"/>
  <c r="U27157" i="1" s="1"/>
  <c r="V27157" i="1" s="1"/>
  <c r="P27156" i="1"/>
  <c r="L27158" i="1"/>
  <c r="M27157" i="1"/>
  <c r="N27157" i="1" s="1"/>
  <c r="O27157" i="1" s="1"/>
  <c r="P27157" i="1" l="1"/>
  <c r="Q27157" i="1"/>
  <c r="T27158" i="1" s="1"/>
  <c r="U27158" i="1" s="1"/>
  <c r="V27158" i="1" s="1"/>
  <c r="L27159" i="1"/>
  <c r="M27158" i="1"/>
  <c r="N27158" i="1" s="1"/>
  <c r="O27158" i="1" s="1"/>
  <c r="P27158" i="1" l="1"/>
  <c r="Q27158" i="1"/>
  <c r="T27159" i="1" s="1"/>
  <c r="U27159" i="1" s="1"/>
  <c r="V27159" i="1" s="1"/>
  <c r="L27160" i="1"/>
  <c r="M27159" i="1"/>
  <c r="N27159" i="1" s="1"/>
  <c r="O27159" i="1" s="1"/>
  <c r="Q27159" i="1" l="1"/>
  <c r="T27160" i="1" s="1"/>
  <c r="U27160" i="1" s="1"/>
  <c r="V27160" i="1" s="1"/>
  <c r="P27159" i="1"/>
  <c r="L27161" i="1"/>
  <c r="M27160" i="1"/>
  <c r="N27160" i="1" s="1"/>
  <c r="O27160" i="1" s="1"/>
  <c r="Q27160" i="1" l="1"/>
  <c r="T27161" i="1" s="1"/>
  <c r="U27161" i="1" s="1"/>
  <c r="V27161" i="1" s="1"/>
  <c r="P27160" i="1"/>
  <c r="L27162" i="1"/>
  <c r="M27161" i="1"/>
  <c r="N27161" i="1" s="1"/>
  <c r="O27161" i="1" s="1"/>
  <c r="P27161" i="1" l="1"/>
  <c r="Q27161" i="1"/>
  <c r="T27162" i="1" s="1"/>
  <c r="U27162" i="1" s="1"/>
  <c r="V27162" i="1" s="1"/>
  <c r="M27162" i="1"/>
  <c r="N27162" i="1" s="1"/>
  <c r="O27162" i="1" s="1"/>
  <c r="L27163" i="1"/>
  <c r="L27164" i="1" l="1"/>
  <c r="M27163" i="1"/>
  <c r="N27163" i="1" s="1"/>
  <c r="O27163" i="1" s="1"/>
  <c r="Q27162" i="1"/>
  <c r="T27163" i="1" s="1"/>
  <c r="U27163" i="1" s="1"/>
  <c r="V27163" i="1" s="1"/>
  <c r="P27162" i="1"/>
  <c r="P27163" i="1" l="1"/>
  <c r="Q27163" i="1"/>
  <c r="T27164" i="1" s="1"/>
  <c r="U27164" i="1" s="1"/>
  <c r="V27164" i="1" s="1"/>
  <c r="L27165" i="1"/>
  <c r="M27164" i="1"/>
  <c r="N27164" i="1" s="1"/>
  <c r="O27164" i="1" s="1"/>
  <c r="Q27164" i="1" l="1"/>
  <c r="T27165" i="1" s="1"/>
  <c r="U27165" i="1" s="1"/>
  <c r="V27165" i="1" s="1"/>
  <c r="P27164" i="1"/>
  <c r="L27166" i="1"/>
  <c r="M27165" i="1"/>
  <c r="N27165" i="1" s="1"/>
  <c r="O27165" i="1" s="1"/>
  <c r="P27165" i="1" l="1"/>
  <c r="Q27165" i="1"/>
  <c r="T27166" i="1" s="1"/>
  <c r="U27166" i="1" s="1"/>
  <c r="V27166" i="1" s="1"/>
  <c r="L27167" i="1"/>
  <c r="M27166" i="1"/>
  <c r="N27166" i="1" s="1"/>
  <c r="O27166" i="1" s="1"/>
  <c r="P27166" i="1" l="1"/>
  <c r="Q27166" i="1"/>
  <c r="T27167" i="1" s="1"/>
  <c r="U27167" i="1" s="1"/>
  <c r="V27167" i="1" s="1"/>
  <c r="M27167" i="1"/>
  <c r="N27167" i="1" s="1"/>
  <c r="O27167" i="1" s="1"/>
  <c r="L27168" i="1"/>
  <c r="L27169" i="1" l="1"/>
  <c r="M27168" i="1"/>
  <c r="N27168" i="1" s="1"/>
  <c r="O27168" i="1" s="1"/>
  <c r="Q27167" i="1"/>
  <c r="T27168" i="1" s="1"/>
  <c r="U27168" i="1" s="1"/>
  <c r="V27168" i="1" s="1"/>
  <c r="P27167" i="1"/>
  <c r="P27168" i="1" l="1"/>
  <c r="Q27168" i="1"/>
  <c r="T27169" i="1" s="1"/>
  <c r="U27169" i="1" s="1"/>
  <c r="V27169" i="1" s="1"/>
  <c r="L27170" i="1"/>
  <c r="M27169" i="1"/>
  <c r="N27169" i="1" s="1"/>
  <c r="O27169" i="1" s="1"/>
  <c r="Q27169" i="1" l="1"/>
  <c r="T27170" i="1" s="1"/>
  <c r="U27170" i="1" s="1"/>
  <c r="V27170" i="1" s="1"/>
  <c r="P27169" i="1"/>
  <c r="M27170" i="1"/>
  <c r="N27170" i="1" s="1"/>
  <c r="O27170" i="1" s="1"/>
  <c r="L27171" i="1"/>
  <c r="L27172" i="1" l="1"/>
  <c r="M27171" i="1"/>
  <c r="N27171" i="1" s="1"/>
  <c r="O27171" i="1" s="1"/>
  <c r="Q27170" i="1"/>
  <c r="T27171" i="1" s="1"/>
  <c r="U27171" i="1" s="1"/>
  <c r="V27171" i="1" s="1"/>
  <c r="P27170" i="1"/>
  <c r="P27171" i="1" l="1"/>
  <c r="Q27171" i="1"/>
  <c r="T27172" i="1" s="1"/>
  <c r="U27172" i="1" s="1"/>
  <c r="V27172" i="1" s="1"/>
  <c r="M27172" i="1"/>
  <c r="N27172" i="1" s="1"/>
  <c r="O27172" i="1" s="1"/>
  <c r="L27173" i="1"/>
  <c r="L27174" i="1" l="1"/>
  <c r="M27173" i="1"/>
  <c r="N27173" i="1" s="1"/>
  <c r="O27173" i="1" s="1"/>
  <c r="Q27172" i="1"/>
  <c r="T27173" i="1" s="1"/>
  <c r="U27173" i="1" s="1"/>
  <c r="V27173" i="1" s="1"/>
  <c r="P27172" i="1"/>
  <c r="P27173" i="1" l="1"/>
  <c r="Q27173" i="1"/>
  <c r="T27174" i="1" s="1"/>
  <c r="U27174" i="1" s="1"/>
  <c r="V27174" i="1" s="1"/>
  <c r="L27175" i="1"/>
  <c r="M27174" i="1"/>
  <c r="N27174" i="1" s="1"/>
  <c r="O27174" i="1" s="1"/>
  <c r="Q27174" i="1" l="1"/>
  <c r="T27175" i="1" s="1"/>
  <c r="U27175" i="1" s="1"/>
  <c r="V27175" i="1" s="1"/>
  <c r="P27174" i="1"/>
  <c r="M27175" i="1"/>
  <c r="N27175" i="1" s="1"/>
  <c r="O27175" i="1" s="1"/>
  <c r="L27176" i="1"/>
  <c r="L27177" i="1" l="1"/>
  <c r="M27176" i="1"/>
  <c r="N27176" i="1" s="1"/>
  <c r="O27176" i="1" s="1"/>
  <c r="Q27175" i="1"/>
  <c r="T27176" i="1" s="1"/>
  <c r="U27176" i="1" s="1"/>
  <c r="V27176" i="1" s="1"/>
  <c r="P27175" i="1"/>
  <c r="Q27176" i="1" l="1"/>
  <c r="T27177" i="1" s="1"/>
  <c r="U27177" i="1" s="1"/>
  <c r="V27177" i="1" s="1"/>
  <c r="P27176" i="1"/>
  <c r="M27177" i="1"/>
  <c r="N27177" i="1" s="1"/>
  <c r="O27177" i="1" s="1"/>
  <c r="L27178" i="1"/>
  <c r="M27178" i="1" l="1"/>
  <c r="N27178" i="1" s="1"/>
  <c r="O27178" i="1" s="1"/>
  <c r="L27179" i="1"/>
  <c r="P27177" i="1"/>
  <c r="Q27177" i="1"/>
  <c r="T27178" i="1" s="1"/>
  <c r="U27178" i="1" s="1"/>
  <c r="V27178" i="1" s="1"/>
  <c r="L27180" i="1" l="1"/>
  <c r="M27179" i="1"/>
  <c r="N27179" i="1" s="1"/>
  <c r="O27179" i="1" s="1"/>
  <c r="P27178" i="1"/>
  <c r="Q27178" i="1"/>
  <c r="T27179" i="1" s="1"/>
  <c r="U27179" i="1" s="1"/>
  <c r="V27179" i="1" s="1"/>
  <c r="P27179" i="1" l="1"/>
  <c r="Q27179" i="1"/>
  <c r="T27180" i="1" s="1"/>
  <c r="U27180" i="1" s="1"/>
  <c r="V27180" i="1" s="1"/>
  <c r="M27180" i="1"/>
  <c r="N27180" i="1" s="1"/>
  <c r="O27180" i="1" s="1"/>
  <c r="L27181" i="1"/>
  <c r="L27182" i="1" l="1"/>
  <c r="M27181" i="1"/>
  <c r="N27181" i="1" s="1"/>
  <c r="O27181" i="1" s="1"/>
  <c r="Q27180" i="1"/>
  <c r="T27181" i="1" s="1"/>
  <c r="U27181" i="1" s="1"/>
  <c r="V27181" i="1" s="1"/>
  <c r="P27180" i="1"/>
  <c r="P27181" i="1" l="1"/>
  <c r="Q27181" i="1"/>
  <c r="T27182" i="1" s="1"/>
  <c r="U27182" i="1" s="1"/>
  <c r="V27182" i="1" s="1"/>
  <c r="L27183" i="1"/>
  <c r="M27182" i="1"/>
  <c r="N27182" i="1" s="1"/>
  <c r="O27182" i="1" s="1"/>
  <c r="P27182" i="1" l="1"/>
  <c r="Q27182" i="1"/>
  <c r="T27183" i="1" s="1"/>
  <c r="U27183" i="1" s="1"/>
  <c r="V27183" i="1" s="1"/>
  <c r="M27183" i="1"/>
  <c r="N27183" i="1" s="1"/>
  <c r="O27183" i="1" s="1"/>
  <c r="L27184" i="1"/>
  <c r="L27185" i="1" l="1"/>
  <c r="M27184" i="1"/>
  <c r="N27184" i="1" s="1"/>
  <c r="O27184" i="1" s="1"/>
  <c r="P27183" i="1"/>
  <c r="Q27183" i="1"/>
  <c r="T27184" i="1" s="1"/>
  <c r="U27184" i="1" s="1"/>
  <c r="V27184" i="1" s="1"/>
  <c r="Q27184" i="1" l="1"/>
  <c r="T27185" i="1" s="1"/>
  <c r="U27185" i="1" s="1"/>
  <c r="V27185" i="1" s="1"/>
  <c r="P27184" i="1"/>
  <c r="M27185" i="1"/>
  <c r="N27185" i="1" s="1"/>
  <c r="O27185" i="1" s="1"/>
  <c r="L27186" i="1"/>
  <c r="M27186" i="1" l="1"/>
  <c r="N27186" i="1" s="1"/>
  <c r="O27186" i="1" s="1"/>
  <c r="L27187" i="1"/>
  <c r="Q27185" i="1"/>
  <c r="T27186" i="1" s="1"/>
  <c r="U27186" i="1" s="1"/>
  <c r="V27186" i="1" s="1"/>
  <c r="P27185" i="1"/>
  <c r="M27187" i="1" l="1"/>
  <c r="N27187" i="1" s="1"/>
  <c r="O27187" i="1" s="1"/>
  <c r="L27188" i="1"/>
  <c r="P27186" i="1"/>
  <c r="Q27186" i="1"/>
  <c r="T27187" i="1" s="1"/>
  <c r="U27187" i="1" s="1"/>
  <c r="V27187" i="1" s="1"/>
  <c r="L27189" i="1" l="1"/>
  <c r="M27188" i="1"/>
  <c r="N27188" i="1" s="1"/>
  <c r="O27188" i="1" s="1"/>
  <c r="P27187" i="1"/>
  <c r="Q27187" i="1"/>
  <c r="T27188" i="1" s="1"/>
  <c r="U27188" i="1" s="1"/>
  <c r="V27188" i="1" s="1"/>
  <c r="Q27188" i="1" l="1"/>
  <c r="T27189" i="1" s="1"/>
  <c r="U27189" i="1" s="1"/>
  <c r="V27189" i="1" s="1"/>
  <c r="P27188" i="1"/>
  <c r="L27190" i="1"/>
  <c r="M27189" i="1"/>
  <c r="N27189" i="1" s="1"/>
  <c r="O27189" i="1" s="1"/>
  <c r="P27189" i="1" l="1"/>
  <c r="Q27189" i="1"/>
  <c r="T27190" i="1" s="1"/>
  <c r="U27190" i="1" s="1"/>
  <c r="V27190" i="1" s="1"/>
  <c r="M27190" i="1"/>
  <c r="N27190" i="1" s="1"/>
  <c r="O27190" i="1" s="1"/>
  <c r="L27191" i="1"/>
  <c r="L27192" i="1" l="1"/>
  <c r="M27191" i="1"/>
  <c r="N27191" i="1" s="1"/>
  <c r="O27191" i="1" s="1"/>
  <c r="P27190" i="1"/>
  <c r="Q27190" i="1"/>
  <c r="T27191" i="1" s="1"/>
  <c r="U27191" i="1" s="1"/>
  <c r="V27191" i="1" s="1"/>
  <c r="P27191" i="1" l="1"/>
  <c r="Q27191" i="1"/>
  <c r="T27192" i="1" s="1"/>
  <c r="U27192" i="1" s="1"/>
  <c r="V27192" i="1" s="1"/>
  <c r="L27193" i="1"/>
  <c r="M27192" i="1"/>
  <c r="N27192" i="1" s="1"/>
  <c r="O27192" i="1" s="1"/>
  <c r="Q27192" i="1" l="1"/>
  <c r="T27193" i="1" s="1"/>
  <c r="U27193" i="1" s="1"/>
  <c r="V27193" i="1" s="1"/>
  <c r="P27192" i="1"/>
  <c r="L27194" i="1"/>
  <c r="M27193" i="1"/>
  <c r="N27193" i="1" s="1"/>
  <c r="O27193" i="1" s="1"/>
  <c r="P27193" i="1" l="1"/>
  <c r="Q27193" i="1"/>
  <c r="T27194" i="1" s="1"/>
  <c r="U27194" i="1" s="1"/>
  <c r="V27194" i="1" s="1"/>
  <c r="M27194" i="1"/>
  <c r="N27194" i="1" s="1"/>
  <c r="O27194" i="1" s="1"/>
  <c r="L27195" i="1"/>
  <c r="L27196" i="1" l="1"/>
  <c r="M27195" i="1"/>
  <c r="N27195" i="1" s="1"/>
  <c r="O27195" i="1" s="1"/>
  <c r="Q27194" i="1"/>
  <c r="T27195" i="1" s="1"/>
  <c r="U27195" i="1" s="1"/>
  <c r="V27195" i="1" s="1"/>
  <c r="P27194" i="1"/>
  <c r="P27195" i="1" l="1"/>
  <c r="Q27195" i="1"/>
  <c r="T27196" i="1" s="1"/>
  <c r="U27196" i="1" s="1"/>
  <c r="V27196" i="1" s="1"/>
  <c r="L27197" i="1"/>
  <c r="M27196" i="1"/>
  <c r="N27196" i="1" s="1"/>
  <c r="O27196" i="1" s="1"/>
  <c r="Q27196" i="1" l="1"/>
  <c r="T27197" i="1" s="1"/>
  <c r="U27197" i="1" s="1"/>
  <c r="V27197" i="1" s="1"/>
  <c r="P27196" i="1"/>
  <c r="L27198" i="1"/>
  <c r="M27197" i="1"/>
  <c r="N27197" i="1" s="1"/>
  <c r="O27197" i="1" s="1"/>
  <c r="L27199" i="1" l="1"/>
  <c r="M27198" i="1"/>
  <c r="N27198" i="1" s="1"/>
  <c r="O27198" i="1" s="1"/>
  <c r="P27197" i="1"/>
  <c r="Q27197" i="1"/>
  <c r="T27198" i="1" s="1"/>
  <c r="U27198" i="1" s="1"/>
  <c r="V27198" i="1" s="1"/>
  <c r="Q27198" i="1" l="1"/>
  <c r="T27199" i="1" s="1"/>
  <c r="U27199" i="1" s="1"/>
  <c r="V27199" i="1" s="1"/>
  <c r="P27198" i="1"/>
  <c r="L27200" i="1"/>
  <c r="M27199" i="1"/>
  <c r="N27199" i="1" s="1"/>
  <c r="O27199" i="1" s="1"/>
  <c r="Q27199" i="1" l="1"/>
  <c r="T27200" i="1" s="1"/>
  <c r="U27200" i="1" s="1"/>
  <c r="V27200" i="1" s="1"/>
  <c r="P27199" i="1"/>
  <c r="L27201" i="1"/>
  <c r="M27200" i="1"/>
  <c r="N27200" i="1" s="1"/>
  <c r="O27200" i="1" s="1"/>
  <c r="Q27200" i="1" l="1"/>
  <c r="T27201" i="1" s="1"/>
  <c r="U27201" i="1" s="1"/>
  <c r="V27201" i="1" s="1"/>
  <c r="P27200" i="1"/>
  <c r="L27202" i="1"/>
  <c r="M27201" i="1"/>
  <c r="N27201" i="1" s="1"/>
  <c r="O27201" i="1" s="1"/>
  <c r="P27201" i="1" l="1"/>
  <c r="Q27201" i="1"/>
  <c r="T27202" i="1" s="1"/>
  <c r="U27202" i="1" s="1"/>
  <c r="V27202" i="1" s="1"/>
  <c r="L27203" i="1"/>
  <c r="M27202" i="1"/>
  <c r="N27202" i="1" s="1"/>
  <c r="O27202" i="1" s="1"/>
  <c r="P27202" i="1" l="1"/>
  <c r="Q27202" i="1"/>
  <c r="T27203" i="1" s="1"/>
  <c r="U27203" i="1" s="1"/>
  <c r="V27203" i="1" s="1"/>
  <c r="L27204" i="1"/>
  <c r="M27203" i="1"/>
  <c r="N27203" i="1" s="1"/>
  <c r="O27203" i="1" s="1"/>
  <c r="Q27203" i="1" l="1"/>
  <c r="T27204" i="1" s="1"/>
  <c r="U27204" i="1" s="1"/>
  <c r="V27204" i="1" s="1"/>
  <c r="P27203" i="1"/>
  <c r="L27205" i="1"/>
  <c r="M27204" i="1"/>
  <c r="N27204" i="1" s="1"/>
  <c r="O27204" i="1" s="1"/>
  <c r="L27206" i="1" l="1"/>
  <c r="M27205" i="1"/>
  <c r="N27205" i="1" s="1"/>
  <c r="O27205" i="1" s="1"/>
  <c r="Q27204" i="1"/>
  <c r="T27205" i="1" s="1"/>
  <c r="U27205" i="1" s="1"/>
  <c r="V27205" i="1" s="1"/>
  <c r="P27204" i="1"/>
  <c r="Q27205" i="1" l="1"/>
  <c r="T27206" i="1" s="1"/>
  <c r="U27206" i="1" s="1"/>
  <c r="V27206" i="1" s="1"/>
  <c r="P27205" i="1"/>
  <c r="M27206" i="1"/>
  <c r="N27206" i="1" s="1"/>
  <c r="O27206" i="1" s="1"/>
  <c r="L27207" i="1"/>
  <c r="L27208" i="1" l="1"/>
  <c r="M27207" i="1"/>
  <c r="N27207" i="1" s="1"/>
  <c r="O27207" i="1" s="1"/>
  <c r="Q27206" i="1"/>
  <c r="T27207" i="1" s="1"/>
  <c r="U27207" i="1" s="1"/>
  <c r="V27207" i="1" s="1"/>
  <c r="P27206" i="1"/>
  <c r="Q27207" i="1" l="1"/>
  <c r="T27208" i="1" s="1"/>
  <c r="U27208" i="1" s="1"/>
  <c r="V27208" i="1" s="1"/>
  <c r="P27207" i="1"/>
  <c r="L27209" i="1"/>
  <c r="M27208" i="1"/>
  <c r="N27208" i="1" s="1"/>
  <c r="O27208" i="1" s="1"/>
  <c r="Q27208" i="1" l="1"/>
  <c r="T27209" i="1" s="1"/>
  <c r="U27209" i="1" s="1"/>
  <c r="V27209" i="1" s="1"/>
  <c r="P27208" i="1"/>
  <c r="L27210" i="1"/>
  <c r="M27209" i="1"/>
  <c r="N27209" i="1" s="1"/>
  <c r="O27209" i="1" s="1"/>
  <c r="P27209" i="1" l="1"/>
  <c r="Q27209" i="1"/>
  <c r="T27210" i="1" s="1"/>
  <c r="U27210" i="1" s="1"/>
  <c r="V27210" i="1" s="1"/>
  <c r="M27210" i="1"/>
  <c r="N27210" i="1" s="1"/>
  <c r="O27210" i="1" s="1"/>
  <c r="L27211" i="1"/>
  <c r="L27212" i="1" l="1"/>
  <c r="M27211" i="1"/>
  <c r="N27211" i="1" s="1"/>
  <c r="O27211" i="1" s="1"/>
  <c r="P27210" i="1"/>
  <c r="Q27210" i="1"/>
  <c r="T27211" i="1" s="1"/>
  <c r="U27211" i="1" s="1"/>
  <c r="V27211" i="1" s="1"/>
  <c r="Q27211" i="1" l="1"/>
  <c r="T27212" i="1" s="1"/>
  <c r="U27212" i="1" s="1"/>
  <c r="V27212" i="1" s="1"/>
  <c r="P27211" i="1"/>
  <c r="M27212" i="1"/>
  <c r="N27212" i="1" s="1"/>
  <c r="O27212" i="1" s="1"/>
  <c r="L27213" i="1"/>
  <c r="L27214" i="1" l="1"/>
  <c r="M27213" i="1"/>
  <c r="N27213" i="1" s="1"/>
  <c r="O27213" i="1" s="1"/>
  <c r="Q27212" i="1"/>
  <c r="T27213" i="1" s="1"/>
  <c r="U27213" i="1" s="1"/>
  <c r="V27213" i="1" s="1"/>
  <c r="P27212" i="1"/>
  <c r="P27213" i="1" l="1"/>
  <c r="Q27213" i="1"/>
  <c r="T27214" i="1" s="1"/>
  <c r="U27214" i="1" s="1"/>
  <c r="V27214" i="1" s="1"/>
  <c r="M27214" i="1"/>
  <c r="N27214" i="1" s="1"/>
  <c r="O27214" i="1" s="1"/>
  <c r="L27215" i="1"/>
  <c r="L27216" i="1" l="1"/>
  <c r="M27215" i="1"/>
  <c r="N27215" i="1" s="1"/>
  <c r="O27215" i="1" s="1"/>
  <c r="Q27214" i="1"/>
  <c r="T27215" i="1" s="1"/>
  <c r="U27215" i="1" s="1"/>
  <c r="V27215" i="1" s="1"/>
  <c r="P27214" i="1"/>
  <c r="Q27215" i="1" l="1"/>
  <c r="T27216" i="1" s="1"/>
  <c r="U27216" i="1" s="1"/>
  <c r="V27216" i="1" s="1"/>
  <c r="P27215" i="1"/>
  <c r="L27217" i="1"/>
  <c r="M27216" i="1"/>
  <c r="N27216" i="1" s="1"/>
  <c r="O27216" i="1" s="1"/>
  <c r="P27216" i="1" l="1"/>
  <c r="Q27216" i="1"/>
  <c r="T27217" i="1" s="1"/>
  <c r="U27217" i="1" s="1"/>
  <c r="V27217" i="1" s="1"/>
  <c r="L27218" i="1"/>
  <c r="M27217" i="1"/>
  <c r="N27217" i="1" s="1"/>
  <c r="O27217" i="1" s="1"/>
  <c r="P27217" i="1" l="1"/>
  <c r="Q27217" i="1"/>
  <c r="T27218" i="1" s="1"/>
  <c r="U27218" i="1" s="1"/>
  <c r="V27218" i="1" s="1"/>
  <c r="M27218" i="1"/>
  <c r="N27218" i="1" s="1"/>
  <c r="O27218" i="1" s="1"/>
  <c r="L27219" i="1"/>
  <c r="L27220" i="1" l="1"/>
  <c r="M27219" i="1"/>
  <c r="N27219" i="1" s="1"/>
  <c r="O27219" i="1" s="1"/>
  <c r="P27218" i="1"/>
  <c r="Q27218" i="1"/>
  <c r="T27219" i="1" s="1"/>
  <c r="U27219" i="1" s="1"/>
  <c r="V27219" i="1" s="1"/>
  <c r="Q27219" i="1" l="1"/>
  <c r="T27220" i="1" s="1"/>
  <c r="U27220" i="1" s="1"/>
  <c r="V27220" i="1" s="1"/>
  <c r="P27219" i="1"/>
  <c r="M27220" i="1"/>
  <c r="N27220" i="1" s="1"/>
  <c r="O27220" i="1" s="1"/>
  <c r="L27221" i="1"/>
  <c r="L27222" i="1" l="1"/>
  <c r="M27221" i="1"/>
  <c r="N27221" i="1" s="1"/>
  <c r="O27221" i="1" s="1"/>
  <c r="Q27220" i="1"/>
  <c r="T27221" i="1" s="1"/>
  <c r="U27221" i="1" s="1"/>
  <c r="V27221" i="1" s="1"/>
  <c r="P27220" i="1"/>
  <c r="Q27221" i="1" l="1"/>
  <c r="T27222" i="1" s="1"/>
  <c r="U27222" i="1" s="1"/>
  <c r="V27222" i="1" s="1"/>
  <c r="P27221" i="1"/>
  <c r="L27223" i="1"/>
  <c r="M27222" i="1"/>
  <c r="N27222" i="1" s="1"/>
  <c r="O27222" i="1" s="1"/>
  <c r="Q27222" i="1" l="1"/>
  <c r="T27223" i="1" s="1"/>
  <c r="U27223" i="1" s="1"/>
  <c r="V27223" i="1" s="1"/>
  <c r="P27222" i="1"/>
  <c r="L27224" i="1"/>
  <c r="M27223" i="1"/>
  <c r="N27223" i="1" s="1"/>
  <c r="O27223" i="1" s="1"/>
  <c r="Q27223" i="1" l="1"/>
  <c r="T27224" i="1" s="1"/>
  <c r="U27224" i="1" s="1"/>
  <c r="V27224" i="1" s="1"/>
  <c r="P27223" i="1"/>
  <c r="L27225" i="1"/>
  <c r="M27224" i="1"/>
  <c r="N27224" i="1" s="1"/>
  <c r="O27224" i="1" s="1"/>
  <c r="Q27224" i="1" l="1"/>
  <c r="T27225" i="1" s="1"/>
  <c r="U27225" i="1" s="1"/>
  <c r="V27225" i="1" s="1"/>
  <c r="P27224" i="1"/>
  <c r="L27226" i="1"/>
  <c r="M27225" i="1"/>
  <c r="N27225" i="1" s="1"/>
  <c r="O27225" i="1" s="1"/>
  <c r="P27225" i="1" l="1"/>
  <c r="Q27225" i="1"/>
  <c r="T27226" i="1" s="1"/>
  <c r="U27226" i="1" s="1"/>
  <c r="V27226" i="1" s="1"/>
  <c r="L27227" i="1"/>
  <c r="M27226" i="1"/>
  <c r="N27226" i="1" s="1"/>
  <c r="O27226" i="1" s="1"/>
  <c r="P27226" i="1" l="1"/>
  <c r="Q27226" i="1"/>
  <c r="T27227" i="1" s="1"/>
  <c r="U27227" i="1" s="1"/>
  <c r="V27227" i="1" s="1"/>
  <c r="M27227" i="1"/>
  <c r="N27227" i="1" s="1"/>
  <c r="O27227" i="1" s="1"/>
  <c r="L27228" i="1"/>
  <c r="L27229" i="1" l="1"/>
  <c r="M27228" i="1"/>
  <c r="N27228" i="1" s="1"/>
  <c r="O27228" i="1" s="1"/>
  <c r="Q27227" i="1"/>
  <c r="T27228" i="1" s="1"/>
  <c r="U27228" i="1" s="1"/>
  <c r="V27228" i="1" s="1"/>
  <c r="P27227" i="1"/>
  <c r="Q27228" i="1" l="1"/>
  <c r="T27229" i="1" s="1"/>
  <c r="U27229" i="1" s="1"/>
  <c r="V27229" i="1" s="1"/>
  <c r="P27228" i="1"/>
  <c r="L27230" i="1"/>
  <c r="M27229" i="1"/>
  <c r="N27229" i="1" s="1"/>
  <c r="O27229" i="1" s="1"/>
  <c r="P27229" i="1" l="1"/>
  <c r="Q27229" i="1"/>
  <c r="T27230" i="1" s="1"/>
  <c r="U27230" i="1" s="1"/>
  <c r="V27230" i="1" s="1"/>
  <c r="L27231" i="1"/>
  <c r="M27230" i="1"/>
  <c r="N27230" i="1" s="1"/>
  <c r="O27230" i="1" s="1"/>
  <c r="Q27230" i="1" l="1"/>
  <c r="T27231" i="1" s="1"/>
  <c r="U27231" i="1" s="1"/>
  <c r="V27231" i="1" s="1"/>
  <c r="P27230" i="1"/>
  <c r="L27232" i="1"/>
  <c r="M27231" i="1"/>
  <c r="N27231" i="1" s="1"/>
  <c r="O27231" i="1" s="1"/>
  <c r="P27231" i="1" l="1"/>
  <c r="Q27231" i="1"/>
  <c r="T27232" i="1" s="1"/>
  <c r="U27232" i="1" s="1"/>
  <c r="V27232" i="1" s="1"/>
  <c r="M27232" i="1"/>
  <c r="N27232" i="1" s="1"/>
  <c r="O27232" i="1" s="1"/>
  <c r="L27233" i="1"/>
  <c r="L27234" i="1" l="1"/>
  <c r="M27233" i="1"/>
  <c r="N27233" i="1" s="1"/>
  <c r="O27233" i="1" s="1"/>
  <c r="Q27232" i="1"/>
  <c r="T27233" i="1" s="1"/>
  <c r="U27233" i="1" s="1"/>
  <c r="V27233" i="1" s="1"/>
  <c r="P27232" i="1"/>
  <c r="Q27233" i="1" l="1"/>
  <c r="T27234" i="1" s="1"/>
  <c r="U27234" i="1" s="1"/>
  <c r="V27234" i="1" s="1"/>
  <c r="P27233" i="1"/>
  <c r="M27234" i="1"/>
  <c r="N27234" i="1" s="1"/>
  <c r="O27234" i="1" s="1"/>
  <c r="L27235" i="1"/>
  <c r="L27236" i="1" l="1"/>
  <c r="M27235" i="1"/>
  <c r="N27235" i="1" s="1"/>
  <c r="O27235" i="1" s="1"/>
  <c r="P27234" i="1"/>
  <c r="Q27234" i="1"/>
  <c r="T27235" i="1" s="1"/>
  <c r="U27235" i="1" s="1"/>
  <c r="V27235" i="1" s="1"/>
  <c r="P27235" i="1" l="1"/>
  <c r="Q27235" i="1"/>
  <c r="T27236" i="1" s="1"/>
  <c r="U27236" i="1" s="1"/>
  <c r="V27236" i="1" s="1"/>
  <c r="M27236" i="1"/>
  <c r="N27236" i="1" s="1"/>
  <c r="O27236" i="1" s="1"/>
  <c r="L27237" i="1"/>
  <c r="L27238" i="1" l="1"/>
  <c r="M27237" i="1"/>
  <c r="N27237" i="1" s="1"/>
  <c r="O27237" i="1" s="1"/>
  <c r="Q27236" i="1"/>
  <c r="T27237" i="1" s="1"/>
  <c r="U27237" i="1" s="1"/>
  <c r="V27237" i="1" s="1"/>
  <c r="P27236" i="1"/>
  <c r="P27237" i="1" l="1"/>
  <c r="Q27237" i="1"/>
  <c r="T27238" i="1" s="1"/>
  <c r="U27238" i="1" s="1"/>
  <c r="V27238" i="1" s="1"/>
  <c r="M27238" i="1"/>
  <c r="N27238" i="1" s="1"/>
  <c r="O27238" i="1" s="1"/>
  <c r="L27239" i="1"/>
  <c r="L27240" i="1" l="1"/>
  <c r="M27239" i="1"/>
  <c r="N27239" i="1" s="1"/>
  <c r="O27239" i="1" s="1"/>
  <c r="Q27238" i="1"/>
  <c r="T27239" i="1" s="1"/>
  <c r="U27239" i="1" s="1"/>
  <c r="V27239" i="1" s="1"/>
  <c r="P27238" i="1"/>
  <c r="Q27239" i="1" l="1"/>
  <c r="T27240" i="1" s="1"/>
  <c r="U27240" i="1" s="1"/>
  <c r="V27240" i="1" s="1"/>
  <c r="P27239" i="1"/>
  <c r="L27241" i="1"/>
  <c r="M27240" i="1"/>
  <c r="N27240" i="1" s="1"/>
  <c r="O27240" i="1" s="1"/>
  <c r="Q27240" i="1" l="1"/>
  <c r="T27241" i="1" s="1"/>
  <c r="U27241" i="1" s="1"/>
  <c r="V27241" i="1" s="1"/>
  <c r="P27240" i="1"/>
  <c r="L27242" i="1"/>
  <c r="M27241" i="1"/>
  <c r="N27241" i="1" s="1"/>
  <c r="O27241" i="1" s="1"/>
  <c r="Q27241" i="1" l="1"/>
  <c r="T27242" i="1" s="1"/>
  <c r="U27242" i="1" s="1"/>
  <c r="V27242" i="1" s="1"/>
  <c r="P27241" i="1"/>
  <c r="L27243" i="1"/>
  <c r="M27242" i="1"/>
  <c r="N27242" i="1" s="1"/>
  <c r="O27242" i="1" s="1"/>
  <c r="P27242" i="1" l="1"/>
  <c r="Q27242" i="1"/>
  <c r="T27243" i="1" s="1"/>
  <c r="U27243" i="1" s="1"/>
  <c r="V27243" i="1" s="1"/>
  <c r="L27244" i="1"/>
  <c r="M27243" i="1"/>
  <c r="N27243" i="1" s="1"/>
  <c r="O27243" i="1" s="1"/>
  <c r="Q27243" i="1" l="1"/>
  <c r="T27244" i="1" s="1"/>
  <c r="U27244" i="1" s="1"/>
  <c r="V27244" i="1" s="1"/>
  <c r="P27243" i="1"/>
  <c r="L27245" i="1"/>
  <c r="M27244" i="1"/>
  <c r="N27244" i="1" s="1"/>
  <c r="O27244" i="1" s="1"/>
  <c r="Q27244" i="1" l="1"/>
  <c r="T27245" i="1" s="1"/>
  <c r="U27245" i="1" s="1"/>
  <c r="V27245" i="1" s="1"/>
  <c r="P27244" i="1"/>
  <c r="L27246" i="1"/>
  <c r="M27245" i="1"/>
  <c r="N27245" i="1" s="1"/>
  <c r="O27245" i="1" s="1"/>
  <c r="P27245" i="1" l="1"/>
  <c r="Q27245" i="1"/>
  <c r="T27246" i="1" s="1"/>
  <c r="U27246" i="1" s="1"/>
  <c r="V27246" i="1" s="1"/>
  <c r="L27247" i="1"/>
  <c r="M27246" i="1"/>
  <c r="N27246" i="1" s="1"/>
  <c r="O27246" i="1" s="1"/>
  <c r="Q27246" i="1" l="1"/>
  <c r="T27247" i="1" s="1"/>
  <c r="U27247" i="1" s="1"/>
  <c r="V27247" i="1" s="1"/>
  <c r="P27246" i="1"/>
  <c r="L27248" i="1"/>
  <c r="M27247" i="1"/>
  <c r="N27247" i="1" s="1"/>
  <c r="O27247" i="1" s="1"/>
  <c r="Q27247" i="1" l="1"/>
  <c r="T27248" i="1" s="1"/>
  <c r="U27248" i="1" s="1"/>
  <c r="V27248" i="1" s="1"/>
  <c r="P27247" i="1"/>
  <c r="L27249" i="1"/>
  <c r="M27248" i="1"/>
  <c r="N27248" i="1" s="1"/>
  <c r="O27248" i="1" s="1"/>
  <c r="Q27248" i="1" l="1"/>
  <c r="T27249" i="1" s="1"/>
  <c r="U27249" i="1" s="1"/>
  <c r="V27249" i="1" s="1"/>
  <c r="P27248" i="1"/>
  <c r="L27250" i="1"/>
  <c r="M27249" i="1"/>
  <c r="N27249" i="1" s="1"/>
  <c r="O27249" i="1" s="1"/>
  <c r="P27249" i="1" l="1"/>
  <c r="Q27249" i="1"/>
  <c r="T27250" i="1" s="1"/>
  <c r="U27250" i="1" s="1"/>
  <c r="V27250" i="1" s="1"/>
  <c r="L27251" i="1"/>
  <c r="M27250" i="1"/>
  <c r="N27250" i="1" s="1"/>
  <c r="O27250" i="1" s="1"/>
  <c r="P27250" i="1" l="1"/>
  <c r="Q27250" i="1"/>
  <c r="T27251" i="1" s="1"/>
  <c r="U27251" i="1" s="1"/>
  <c r="V27251" i="1" s="1"/>
  <c r="L27252" i="1"/>
  <c r="M27251" i="1"/>
  <c r="N27251" i="1" s="1"/>
  <c r="O27251" i="1" s="1"/>
  <c r="P27251" i="1" l="1"/>
  <c r="Q27251" i="1"/>
  <c r="T27252" i="1" s="1"/>
  <c r="U27252" i="1" s="1"/>
  <c r="V27252" i="1" s="1"/>
  <c r="L27253" i="1"/>
  <c r="M27252" i="1"/>
  <c r="N27252" i="1" s="1"/>
  <c r="O27252" i="1" s="1"/>
  <c r="Q27252" i="1" l="1"/>
  <c r="T27253" i="1" s="1"/>
  <c r="U27253" i="1" s="1"/>
  <c r="V27253" i="1" s="1"/>
  <c r="P27252" i="1"/>
  <c r="L27254" i="1"/>
  <c r="M27253" i="1"/>
  <c r="N27253" i="1" s="1"/>
  <c r="O27253" i="1" s="1"/>
  <c r="Q27253" i="1" l="1"/>
  <c r="T27254" i="1" s="1"/>
  <c r="U27254" i="1" s="1"/>
  <c r="V27254" i="1" s="1"/>
  <c r="P27253" i="1"/>
  <c r="L27255" i="1"/>
  <c r="M27254" i="1"/>
  <c r="N27254" i="1" s="1"/>
  <c r="O27254" i="1" s="1"/>
  <c r="Q27254" i="1" l="1"/>
  <c r="T27255" i="1" s="1"/>
  <c r="U27255" i="1" s="1"/>
  <c r="V27255" i="1" s="1"/>
  <c r="P27254" i="1"/>
  <c r="L27256" i="1"/>
  <c r="M27255" i="1"/>
  <c r="N27255" i="1" s="1"/>
  <c r="O27255" i="1" s="1"/>
  <c r="Q27255" i="1" l="1"/>
  <c r="T27256" i="1" s="1"/>
  <c r="U27256" i="1" s="1"/>
  <c r="V27256" i="1" s="1"/>
  <c r="P27255" i="1"/>
  <c r="L27257" i="1"/>
  <c r="M27256" i="1"/>
  <c r="N27256" i="1" s="1"/>
  <c r="O27256" i="1" s="1"/>
  <c r="Q27256" i="1" l="1"/>
  <c r="T27257" i="1" s="1"/>
  <c r="U27257" i="1" s="1"/>
  <c r="V27257" i="1" s="1"/>
  <c r="P27256" i="1"/>
  <c r="L27258" i="1"/>
  <c r="M27257" i="1"/>
  <c r="N27257" i="1" s="1"/>
  <c r="O27257" i="1" s="1"/>
  <c r="P27257" i="1" l="1"/>
  <c r="Q27257" i="1"/>
  <c r="T27258" i="1" s="1"/>
  <c r="U27258" i="1" s="1"/>
  <c r="V27258" i="1" s="1"/>
  <c r="L27259" i="1"/>
  <c r="M27258" i="1"/>
  <c r="N27258" i="1" s="1"/>
  <c r="O27258" i="1" s="1"/>
  <c r="P27258" i="1" l="1"/>
  <c r="Q27258" i="1"/>
  <c r="T27259" i="1" s="1"/>
  <c r="U27259" i="1" s="1"/>
  <c r="V27259" i="1" s="1"/>
  <c r="L27260" i="1"/>
  <c r="M27259" i="1"/>
  <c r="N27259" i="1" s="1"/>
  <c r="O27259" i="1" s="1"/>
  <c r="Q27259" i="1" l="1"/>
  <c r="T27260" i="1" s="1"/>
  <c r="U27260" i="1" s="1"/>
  <c r="V27260" i="1" s="1"/>
  <c r="P27259" i="1"/>
  <c r="L27261" i="1"/>
  <c r="M27260" i="1"/>
  <c r="N27260" i="1" s="1"/>
  <c r="O27260" i="1" s="1"/>
  <c r="Q27260" i="1" l="1"/>
  <c r="T27261" i="1" s="1"/>
  <c r="U27261" i="1" s="1"/>
  <c r="V27261" i="1" s="1"/>
  <c r="P27260" i="1"/>
  <c r="L27262" i="1"/>
  <c r="M27261" i="1"/>
  <c r="N27261" i="1" s="1"/>
  <c r="O27261" i="1" s="1"/>
  <c r="P27261" i="1" l="1"/>
  <c r="Q27261" i="1"/>
  <c r="T27262" i="1" s="1"/>
  <c r="U27262" i="1" s="1"/>
  <c r="V27262" i="1" s="1"/>
  <c r="L27263" i="1"/>
  <c r="M27262" i="1"/>
  <c r="N27262" i="1" s="1"/>
  <c r="O27262" i="1" s="1"/>
  <c r="Q27262" i="1" l="1"/>
  <c r="T27263" i="1" s="1"/>
  <c r="U27263" i="1" s="1"/>
  <c r="V27263" i="1" s="1"/>
  <c r="P27262" i="1"/>
  <c r="M27263" i="1"/>
  <c r="N27263" i="1" s="1"/>
  <c r="O27263" i="1" s="1"/>
  <c r="L27264" i="1"/>
  <c r="L27265" i="1" l="1"/>
  <c r="M27264" i="1"/>
  <c r="N27264" i="1" s="1"/>
  <c r="O27264" i="1" s="1"/>
  <c r="Q27263" i="1"/>
  <c r="T27264" i="1" s="1"/>
  <c r="U27264" i="1" s="1"/>
  <c r="V27264" i="1" s="1"/>
  <c r="P27263" i="1"/>
  <c r="Q27264" i="1" l="1"/>
  <c r="T27265" i="1" s="1"/>
  <c r="U27265" i="1" s="1"/>
  <c r="V27265" i="1" s="1"/>
  <c r="P27264" i="1"/>
  <c r="M27265" i="1"/>
  <c r="N27265" i="1" s="1"/>
  <c r="O27265" i="1" s="1"/>
  <c r="L27266" i="1"/>
  <c r="Q27265" i="1" l="1"/>
  <c r="T27266" i="1" s="1"/>
  <c r="U27266" i="1" s="1"/>
  <c r="V27266" i="1" s="1"/>
  <c r="P27265" i="1"/>
  <c r="M27266" i="1"/>
  <c r="N27266" i="1" s="1"/>
  <c r="O27266" i="1" s="1"/>
  <c r="L27267" i="1"/>
  <c r="M27267" i="1" l="1"/>
  <c r="N27267" i="1" s="1"/>
  <c r="O27267" i="1" s="1"/>
  <c r="L27268" i="1"/>
  <c r="P27266" i="1"/>
  <c r="Q27266" i="1"/>
  <c r="T27267" i="1" s="1"/>
  <c r="U27267" i="1" s="1"/>
  <c r="V27267" i="1" s="1"/>
  <c r="M27268" i="1" l="1"/>
  <c r="N27268" i="1" s="1"/>
  <c r="O27268" i="1" s="1"/>
  <c r="L27269" i="1"/>
  <c r="P27267" i="1"/>
  <c r="Q27267" i="1"/>
  <c r="T27268" i="1" s="1"/>
  <c r="U27268" i="1" s="1"/>
  <c r="V27268" i="1" s="1"/>
  <c r="L27270" i="1" l="1"/>
  <c r="M27269" i="1"/>
  <c r="N27269" i="1" s="1"/>
  <c r="O27269" i="1" s="1"/>
  <c r="Q27268" i="1"/>
  <c r="T27269" i="1" s="1"/>
  <c r="U27269" i="1" s="1"/>
  <c r="V27269" i="1" s="1"/>
  <c r="P27268" i="1"/>
  <c r="P27269" i="1" l="1"/>
  <c r="Q27269" i="1"/>
  <c r="T27270" i="1" s="1"/>
  <c r="U27270" i="1" s="1"/>
  <c r="V27270" i="1" s="1"/>
  <c r="M27270" i="1"/>
  <c r="N27270" i="1" s="1"/>
  <c r="O27270" i="1" s="1"/>
  <c r="L27271" i="1"/>
  <c r="L27272" i="1" l="1"/>
  <c r="M27271" i="1"/>
  <c r="N27271" i="1" s="1"/>
  <c r="O27271" i="1" s="1"/>
  <c r="Q27270" i="1"/>
  <c r="T27271" i="1" s="1"/>
  <c r="U27271" i="1" s="1"/>
  <c r="V27271" i="1" s="1"/>
  <c r="P27270" i="1"/>
  <c r="Q27271" i="1" l="1"/>
  <c r="T27272" i="1" s="1"/>
  <c r="U27272" i="1" s="1"/>
  <c r="V27272" i="1" s="1"/>
  <c r="P27271" i="1"/>
  <c r="M27272" i="1"/>
  <c r="N27272" i="1" s="1"/>
  <c r="O27272" i="1" s="1"/>
  <c r="L27273" i="1"/>
  <c r="P27272" i="1" l="1"/>
  <c r="Q27272" i="1"/>
  <c r="T27273" i="1" s="1"/>
  <c r="U27273" i="1" s="1"/>
  <c r="V27273" i="1" s="1"/>
  <c r="L27274" i="1"/>
  <c r="M27273" i="1"/>
  <c r="N27273" i="1" s="1"/>
  <c r="O27273" i="1" s="1"/>
  <c r="P27273" i="1" l="1"/>
  <c r="Q27273" i="1"/>
  <c r="T27274" i="1" s="1"/>
  <c r="U27274" i="1" s="1"/>
  <c r="V27274" i="1" s="1"/>
  <c r="M27274" i="1"/>
  <c r="N27274" i="1" s="1"/>
  <c r="O27274" i="1" s="1"/>
  <c r="L27275" i="1"/>
  <c r="L27276" i="1" l="1"/>
  <c r="M27275" i="1"/>
  <c r="N27275" i="1" s="1"/>
  <c r="O27275" i="1" s="1"/>
  <c r="P27274" i="1"/>
  <c r="Q27274" i="1"/>
  <c r="T27275" i="1" s="1"/>
  <c r="U27275" i="1" s="1"/>
  <c r="V27275" i="1" s="1"/>
  <c r="P27275" i="1" l="1"/>
  <c r="Q27275" i="1"/>
  <c r="T27276" i="1" s="1"/>
  <c r="U27276" i="1" s="1"/>
  <c r="V27276" i="1" s="1"/>
  <c r="L27277" i="1"/>
  <c r="M27276" i="1"/>
  <c r="N27276" i="1" s="1"/>
  <c r="O27276" i="1" s="1"/>
  <c r="Q27276" i="1" l="1"/>
  <c r="T27277" i="1" s="1"/>
  <c r="U27277" i="1" s="1"/>
  <c r="V27277" i="1" s="1"/>
  <c r="P27276" i="1"/>
  <c r="L27278" i="1"/>
  <c r="M27277" i="1"/>
  <c r="N27277" i="1" s="1"/>
  <c r="O27277" i="1" s="1"/>
  <c r="P27277" i="1" l="1"/>
  <c r="Q27277" i="1"/>
  <c r="T27278" i="1" s="1"/>
  <c r="U27278" i="1" s="1"/>
  <c r="V27278" i="1" s="1"/>
  <c r="L27279" i="1"/>
  <c r="M27278" i="1"/>
  <c r="N27278" i="1" s="1"/>
  <c r="O27278" i="1" s="1"/>
  <c r="Q27278" i="1" l="1"/>
  <c r="T27279" i="1" s="1"/>
  <c r="U27279" i="1" s="1"/>
  <c r="V27279" i="1" s="1"/>
  <c r="P27278" i="1"/>
  <c r="L27280" i="1"/>
  <c r="M27279" i="1"/>
  <c r="N27279" i="1" s="1"/>
  <c r="O27279" i="1" s="1"/>
  <c r="Q27279" i="1" l="1"/>
  <c r="T27280" i="1" s="1"/>
  <c r="U27280" i="1" s="1"/>
  <c r="V27280" i="1" s="1"/>
  <c r="P27279" i="1"/>
  <c r="M27280" i="1"/>
  <c r="N27280" i="1" s="1"/>
  <c r="O27280" i="1" s="1"/>
  <c r="L27281" i="1"/>
  <c r="P27280" i="1" l="1"/>
  <c r="Q27280" i="1"/>
  <c r="T27281" i="1" s="1"/>
  <c r="U27281" i="1" s="1"/>
  <c r="V27281" i="1" s="1"/>
  <c r="L27282" i="1"/>
  <c r="M27281" i="1"/>
  <c r="N27281" i="1" s="1"/>
  <c r="O27281" i="1" s="1"/>
  <c r="Q27281" i="1" l="1"/>
  <c r="T27282" i="1" s="1"/>
  <c r="U27282" i="1" s="1"/>
  <c r="V27282" i="1" s="1"/>
  <c r="P27281" i="1"/>
  <c r="L27283" i="1"/>
  <c r="M27282" i="1"/>
  <c r="N27282" i="1" s="1"/>
  <c r="O27282" i="1" s="1"/>
  <c r="P27282" i="1" l="1"/>
  <c r="Q27282" i="1"/>
  <c r="T27283" i="1" s="1"/>
  <c r="U27283" i="1" s="1"/>
  <c r="V27283" i="1" s="1"/>
  <c r="M27283" i="1"/>
  <c r="N27283" i="1" s="1"/>
  <c r="O27283" i="1" s="1"/>
  <c r="L27284" i="1"/>
  <c r="M27284" i="1" l="1"/>
  <c r="N27284" i="1" s="1"/>
  <c r="O27284" i="1" s="1"/>
  <c r="L27285" i="1"/>
  <c r="P27283" i="1"/>
  <c r="Q27283" i="1"/>
  <c r="T27284" i="1" s="1"/>
  <c r="U27284" i="1" s="1"/>
  <c r="V27284" i="1" s="1"/>
  <c r="L27286" i="1" l="1"/>
  <c r="M27285" i="1"/>
  <c r="N27285" i="1" s="1"/>
  <c r="O27285" i="1" s="1"/>
  <c r="Q27284" i="1"/>
  <c r="T27285" i="1" s="1"/>
  <c r="U27285" i="1" s="1"/>
  <c r="V27285" i="1" s="1"/>
  <c r="P27284" i="1"/>
  <c r="P27285" i="1" l="1"/>
  <c r="Q27285" i="1"/>
  <c r="T27286" i="1" s="1"/>
  <c r="U27286" i="1" s="1"/>
  <c r="V27286" i="1" s="1"/>
  <c r="M27286" i="1"/>
  <c r="N27286" i="1" s="1"/>
  <c r="O27286" i="1" s="1"/>
  <c r="L27287" i="1"/>
  <c r="M27287" i="1" l="1"/>
  <c r="N27287" i="1" s="1"/>
  <c r="O27287" i="1" s="1"/>
  <c r="L27288" i="1"/>
  <c r="P27286" i="1"/>
  <c r="Q27286" i="1"/>
  <c r="T27287" i="1" s="1"/>
  <c r="U27287" i="1" s="1"/>
  <c r="V27287" i="1" s="1"/>
  <c r="L27289" i="1" l="1"/>
  <c r="M27288" i="1"/>
  <c r="N27288" i="1" s="1"/>
  <c r="O27288" i="1" s="1"/>
  <c r="Q27287" i="1"/>
  <c r="T27288" i="1" s="1"/>
  <c r="U27288" i="1" s="1"/>
  <c r="V27288" i="1" s="1"/>
  <c r="P27287" i="1"/>
  <c r="Q27288" i="1" l="1"/>
  <c r="T27289" i="1" s="1"/>
  <c r="U27289" i="1" s="1"/>
  <c r="V27289" i="1" s="1"/>
  <c r="P27288" i="1"/>
  <c r="L27290" i="1"/>
  <c r="M27289" i="1"/>
  <c r="N27289" i="1" s="1"/>
  <c r="O27289" i="1" s="1"/>
  <c r="P27289" i="1" l="1"/>
  <c r="Q27289" i="1"/>
  <c r="T27290" i="1" s="1"/>
  <c r="U27290" i="1" s="1"/>
  <c r="V27290" i="1" s="1"/>
  <c r="L27291" i="1"/>
  <c r="M27290" i="1"/>
  <c r="N27290" i="1" s="1"/>
  <c r="O27290" i="1" s="1"/>
  <c r="P27290" i="1" l="1"/>
  <c r="Q27290" i="1"/>
  <c r="T27291" i="1" s="1"/>
  <c r="U27291" i="1" s="1"/>
  <c r="V27291" i="1" s="1"/>
  <c r="M27291" i="1"/>
  <c r="N27291" i="1" s="1"/>
  <c r="O27291" i="1" s="1"/>
  <c r="L27292" i="1"/>
  <c r="M27292" i="1" l="1"/>
  <c r="N27292" i="1" s="1"/>
  <c r="O27292" i="1" s="1"/>
  <c r="L27293" i="1"/>
  <c r="P27291" i="1"/>
  <c r="Q27291" i="1"/>
  <c r="T27292" i="1" s="1"/>
  <c r="U27292" i="1" s="1"/>
  <c r="V27292" i="1" s="1"/>
  <c r="M27293" i="1" l="1"/>
  <c r="N27293" i="1" s="1"/>
  <c r="O27293" i="1" s="1"/>
  <c r="L27294" i="1"/>
  <c r="Q27292" i="1"/>
  <c r="T27293" i="1" s="1"/>
  <c r="U27293" i="1" s="1"/>
  <c r="V27293" i="1" s="1"/>
  <c r="P27292" i="1"/>
  <c r="L27295" i="1" l="1"/>
  <c r="M27294" i="1"/>
  <c r="N27294" i="1" s="1"/>
  <c r="O27294" i="1" s="1"/>
  <c r="P27293" i="1"/>
  <c r="Q27293" i="1"/>
  <c r="T27294" i="1" s="1"/>
  <c r="U27294" i="1" s="1"/>
  <c r="V27294" i="1" s="1"/>
  <c r="Q27294" i="1" l="1"/>
  <c r="T27295" i="1" s="1"/>
  <c r="U27295" i="1" s="1"/>
  <c r="V27295" i="1" s="1"/>
  <c r="P27294" i="1"/>
  <c r="L27296" i="1"/>
  <c r="M27295" i="1"/>
  <c r="N27295" i="1" s="1"/>
  <c r="O27295" i="1" s="1"/>
  <c r="Q27295" i="1" l="1"/>
  <c r="T27296" i="1" s="1"/>
  <c r="U27296" i="1" s="1"/>
  <c r="V27296" i="1" s="1"/>
  <c r="P27295" i="1"/>
  <c r="L27297" i="1"/>
  <c r="M27296" i="1"/>
  <c r="N27296" i="1" s="1"/>
  <c r="O27296" i="1" s="1"/>
  <c r="Q27296" i="1" l="1"/>
  <c r="T27297" i="1" s="1"/>
  <c r="U27297" i="1" s="1"/>
  <c r="V27297" i="1" s="1"/>
  <c r="P27296" i="1"/>
  <c r="L27298" i="1"/>
  <c r="M27297" i="1"/>
  <c r="N27297" i="1" s="1"/>
  <c r="O27297" i="1" s="1"/>
  <c r="P27297" i="1" l="1"/>
  <c r="Q27297" i="1"/>
  <c r="T27298" i="1" s="1"/>
  <c r="U27298" i="1" s="1"/>
  <c r="V27298" i="1" s="1"/>
  <c r="M27298" i="1"/>
  <c r="N27298" i="1" s="1"/>
  <c r="O27298" i="1" s="1"/>
  <c r="L27299" i="1"/>
  <c r="L27300" i="1" l="1"/>
  <c r="M27299" i="1"/>
  <c r="N27299" i="1" s="1"/>
  <c r="O27299" i="1" s="1"/>
  <c r="P27298" i="1"/>
  <c r="Q27298" i="1"/>
  <c r="T27299" i="1" s="1"/>
  <c r="U27299" i="1" s="1"/>
  <c r="V27299" i="1" s="1"/>
  <c r="P27299" i="1" l="1"/>
  <c r="Q27299" i="1"/>
  <c r="T27300" i="1" s="1"/>
  <c r="U27300" i="1" s="1"/>
  <c r="V27300" i="1" s="1"/>
  <c r="M27300" i="1"/>
  <c r="N27300" i="1" s="1"/>
  <c r="O27300" i="1" s="1"/>
  <c r="L27301" i="1"/>
  <c r="L27302" i="1" l="1"/>
  <c r="M27301" i="1"/>
  <c r="N27301" i="1" s="1"/>
  <c r="O27301" i="1" s="1"/>
  <c r="Q27300" i="1"/>
  <c r="T27301" i="1" s="1"/>
  <c r="U27301" i="1" s="1"/>
  <c r="V27301" i="1" s="1"/>
  <c r="P27300" i="1"/>
  <c r="P27301" i="1" l="1"/>
  <c r="Q27301" i="1"/>
  <c r="T27302" i="1" s="1"/>
  <c r="U27302" i="1" s="1"/>
  <c r="V27302" i="1" s="1"/>
  <c r="L27303" i="1"/>
  <c r="M27302" i="1"/>
  <c r="N27302" i="1" s="1"/>
  <c r="O27302" i="1" s="1"/>
  <c r="Q27302" i="1" l="1"/>
  <c r="T27303" i="1" s="1"/>
  <c r="U27303" i="1" s="1"/>
  <c r="V27303" i="1" s="1"/>
  <c r="P27302" i="1"/>
  <c r="L27304" i="1"/>
  <c r="M27303" i="1"/>
  <c r="N27303" i="1" s="1"/>
  <c r="O27303" i="1" s="1"/>
  <c r="Q27303" i="1" l="1"/>
  <c r="T27304" i="1" s="1"/>
  <c r="U27304" i="1" s="1"/>
  <c r="V27304" i="1" s="1"/>
  <c r="P27303" i="1"/>
  <c r="L27305" i="1"/>
  <c r="M27304" i="1"/>
  <c r="N27304" i="1" s="1"/>
  <c r="O27304" i="1" s="1"/>
  <c r="P27304" i="1" l="1"/>
  <c r="Q27304" i="1"/>
  <c r="T27305" i="1" s="1"/>
  <c r="U27305" i="1" s="1"/>
  <c r="V27305" i="1" s="1"/>
  <c r="L27306" i="1"/>
  <c r="M27305" i="1"/>
  <c r="N27305" i="1" s="1"/>
  <c r="O27305" i="1" s="1"/>
  <c r="P27305" i="1" l="1"/>
  <c r="Q27305" i="1"/>
  <c r="T27306" i="1" s="1"/>
  <c r="U27306" i="1" s="1"/>
  <c r="V27306" i="1" s="1"/>
  <c r="M27306" i="1"/>
  <c r="N27306" i="1" s="1"/>
  <c r="O27306" i="1" s="1"/>
  <c r="L27307" i="1"/>
  <c r="L27308" i="1" l="1"/>
  <c r="M27307" i="1"/>
  <c r="N27307" i="1" s="1"/>
  <c r="O27307" i="1" s="1"/>
  <c r="P27306" i="1"/>
  <c r="Q27306" i="1"/>
  <c r="T27307" i="1" s="1"/>
  <c r="U27307" i="1" s="1"/>
  <c r="V27307" i="1" s="1"/>
  <c r="Q27307" i="1" l="1"/>
  <c r="T27308" i="1" s="1"/>
  <c r="U27308" i="1" s="1"/>
  <c r="V27308" i="1" s="1"/>
  <c r="P27307" i="1"/>
  <c r="M27308" i="1"/>
  <c r="N27308" i="1" s="1"/>
  <c r="O27308" i="1" s="1"/>
  <c r="L27309" i="1"/>
  <c r="L27310" i="1" l="1"/>
  <c r="M27309" i="1"/>
  <c r="N27309" i="1" s="1"/>
  <c r="O27309" i="1" s="1"/>
  <c r="Q27308" i="1"/>
  <c r="T27309" i="1" s="1"/>
  <c r="U27309" i="1" s="1"/>
  <c r="V27309" i="1" s="1"/>
  <c r="P27308" i="1"/>
  <c r="P27309" i="1" l="1"/>
  <c r="Q27309" i="1"/>
  <c r="T27310" i="1" s="1"/>
  <c r="U27310" i="1" s="1"/>
  <c r="V27310" i="1" s="1"/>
  <c r="M27310" i="1"/>
  <c r="N27310" i="1" s="1"/>
  <c r="O27310" i="1" s="1"/>
  <c r="L27311" i="1"/>
  <c r="L27312" i="1" l="1"/>
  <c r="M27311" i="1"/>
  <c r="N27311" i="1" s="1"/>
  <c r="O27311" i="1" s="1"/>
  <c r="Q27310" i="1"/>
  <c r="T27311" i="1" s="1"/>
  <c r="U27311" i="1" s="1"/>
  <c r="V27311" i="1" s="1"/>
  <c r="P27310" i="1"/>
  <c r="Q27311" i="1" l="1"/>
  <c r="T27312" i="1" s="1"/>
  <c r="U27312" i="1" s="1"/>
  <c r="V27312" i="1" s="1"/>
  <c r="P27311" i="1"/>
  <c r="M27312" i="1"/>
  <c r="N27312" i="1" s="1"/>
  <c r="O27312" i="1" s="1"/>
  <c r="L27313" i="1"/>
  <c r="L27314" i="1" l="1"/>
  <c r="M27313" i="1"/>
  <c r="N27313" i="1" s="1"/>
  <c r="O27313" i="1" s="1"/>
  <c r="P27312" i="1"/>
  <c r="Q27312" i="1"/>
  <c r="T27313" i="1" s="1"/>
  <c r="U27313" i="1" s="1"/>
  <c r="V27313" i="1" s="1"/>
  <c r="P27313" i="1" l="1"/>
  <c r="Q27313" i="1"/>
  <c r="T27314" i="1" s="1"/>
  <c r="U27314" i="1" s="1"/>
  <c r="V27314" i="1" s="1"/>
  <c r="L27315" i="1"/>
  <c r="M27314" i="1"/>
  <c r="N27314" i="1" s="1"/>
  <c r="O27314" i="1" s="1"/>
  <c r="P27314" i="1" l="1"/>
  <c r="Q27314" i="1"/>
  <c r="T27315" i="1" s="1"/>
  <c r="U27315" i="1" s="1"/>
  <c r="V27315" i="1" s="1"/>
  <c r="M27315" i="1"/>
  <c r="N27315" i="1" s="1"/>
  <c r="O27315" i="1" s="1"/>
  <c r="L27316" i="1"/>
  <c r="M27316" i="1" l="1"/>
  <c r="N27316" i="1" s="1"/>
  <c r="O27316" i="1" s="1"/>
  <c r="L27317" i="1"/>
  <c r="P27315" i="1"/>
  <c r="Q27315" i="1"/>
  <c r="T27316" i="1" s="1"/>
  <c r="U27316" i="1" s="1"/>
  <c r="V27316" i="1" s="1"/>
  <c r="L27318" i="1" l="1"/>
  <c r="M27317" i="1"/>
  <c r="N27317" i="1" s="1"/>
  <c r="O27317" i="1" s="1"/>
  <c r="Q27316" i="1"/>
  <c r="T27317" i="1" s="1"/>
  <c r="U27317" i="1" s="1"/>
  <c r="V27317" i="1" s="1"/>
  <c r="P27316" i="1"/>
  <c r="Q27317" i="1" l="1"/>
  <c r="T27318" i="1" s="1"/>
  <c r="U27318" i="1" s="1"/>
  <c r="V27318" i="1" s="1"/>
  <c r="P27317" i="1"/>
  <c r="L27319" i="1"/>
  <c r="M27318" i="1"/>
  <c r="N27318" i="1" s="1"/>
  <c r="O27318" i="1" s="1"/>
  <c r="P27318" i="1" l="1"/>
  <c r="Q27318" i="1"/>
  <c r="T27319" i="1" s="1"/>
  <c r="U27319" i="1" s="1"/>
  <c r="V27319" i="1" s="1"/>
  <c r="M27319" i="1"/>
  <c r="N27319" i="1" s="1"/>
  <c r="O27319" i="1" s="1"/>
  <c r="L27320" i="1"/>
  <c r="M27320" i="1" l="1"/>
  <c r="N27320" i="1" s="1"/>
  <c r="O27320" i="1" s="1"/>
  <c r="L27321" i="1"/>
  <c r="P27319" i="1"/>
  <c r="Q27319" i="1"/>
  <c r="T27320" i="1" s="1"/>
  <c r="U27320" i="1" s="1"/>
  <c r="V27320" i="1" s="1"/>
  <c r="L27322" i="1" l="1"/>
  <c r="M27321" i="1"/>
  <c r="N27321" i="1" s="1"/>
  <c r="O27321" i="1" s="1"/>
  <c r="P27320" i="1"/>
  <c r="Q27320" i="1"/>
  <c r="T27321" i="1" s="1"/>
  <c r="U27321" i="1" s="1"/>
  <c r="V27321" i="1" s="1"/>
  <c r="Q27321" i="1" l="1"/>
  <c r="T27322" i="1" s="1"/>
  <c r="U27322" i="1" s="1"/>
  <c r="V27322" i="1" s="1"/>
  <c r="P27321" i="1"/>
  <c r="L27323" i="1"/>
  <c r="M27322" i="1"/>
  <c r="N27322" i="1" s="1"/>
  <c r="O27322" i="1" s="1"/>
  <c r="P27322" i="1" l="1"/>
  <c r="Q27322" i="1"/>
  <c r="T27323" i="1" s="1"/>
  <c r="U27323" i="1" s="1"/>
  <c r="V27323" i="1" s="1"/>
  <c r="L27324" i="1"/>
  <c r="M27323" i="1"/>
  <c r="N27323" i="1" s="1"/>
  <c r="O27323" i="1" s="1"/>
  <c r="P27323" i="1" l="1"/>
  <c r="Q27323" i="1"/>
  <c r="T27324" i="1" s="1"/>
  <c r="U27324" i="1" s="1"/>
  <c r="V27324" i="1" s="1"/>
  <c r="L27325" i="1"/>
  <c r="M27324" i="1"/>
  <c r="N27324" i="1" s="1"/>
  <c r="O27324" i="1" s="1"/>
  <c r="Q27324" i="1" l="1"/>
  <c r="T27325" i="1" s="1"/>
  <c r="U27325" i="1" s="1"/>
  <c r="V27325" i="1" s="1"/>
  <c r="P27324" i="1"/>
  <c r="L27326" i="1"/>
  <c r="M27325" i="1"/>
  <c r="N27325" i="1" s="1"/>
  <c r="O27325" i="1" s="1"/>
  <c r="P27325" i="1" l="1"/>
  <c r="Q27325" i="1"/>
  <c r="T27326" i="1" s="1"/>
  <c r="U27326" i="1" s="1"/>
  <c r="V27326" i="1" s="1"/>
  <c r="L27327" i="1"/>
  <c r="M27326" i="1"/>
  <c r="N27326" i="1" s="1"/>
  <c r="O27326" i="1" s="1"/>
  <c r="Q27326" i="1" l="1"/>
  <c r="T27327" i="1" s="1"/>
  <c r="U27327" i="1" s="1"/>
  <c r="V27327" i="1" s="1"/>
  <c r="P27326" i="1"/>
  <c r="L27328" i="1"/>
  <c r="M27327" i="1"/>
  <c r="N27327" i="1" s="1"/>
  <c r="O27327" i="1" s="1"/>
  <c r="P27327" i="1" l="1"/>
  <c r="Q27327" i="1"/>
  <c r="T27328" i="1" s="1"/>
  <c r="U27328" i="1" s="1"/>
  <c r="V27328" i="1" s="1"/>
  <c r="L27329" i="1"/>
  <c r="M27328" i="1"/>
  <c r="N27328" i="1" s="1"/>
  <c r="O27328" i="1" s="1"/>
  <c r="P27328" i="1" l="1"/>
  <c r="Q27328" i="1"/>
  <c r="T27329" i="1" s="1"/>
  <c r="U27329" i="1" s="1"/>
  <c r="V27329" i="1" s="1"/>
  <c r="M27329" i="1"/>
  <c r="N27329" i="1" s="1"/>
  <c r="O27329" i="1" s="1"/>
  <c r="L27330" i="1"/>
  <c r="L27331" i="1" l="1"/>
  <c r="M27330" i="1"/>
  <c r="N27330" i="1" s="1"/>
  <c r="O27330" i="1" s="1"/>
  <c r="Q27329" i="1"/>
  <c r="T27330" i="1" s="1"/>
  <c r="U27330" i="1" s="1"/>
  <c r="V27330" i="1" s="1"/>
  <c r="P27329" i="1"/>
  <c r="P27330" i="1" l="1"/>
  <c r="Q27330" i="1"/>
  <c r="T27331" i="1" s="1"/>
  <c r="U27331" i="1" s="1"/>
  <c r="V27331" i="1" s="1"/>
  <c r="M27331" i="1"/>
  <c r="N27331" i="1" s="1"/>
  <c r="O27331" i="1" s="1"/>
  <c r="L27332" i="1"/>
  <c r="L27333" i="1" l="1"/>
  <c r="M27332" i="1"/>
  <c r="N27332" i="1" s="1"/>
  <c r="O27332" i="1" s="1"/>
  <c r="P27331" i="1"/>
  <c r="Q27331" i="1"/>
  <c r="T27332" i="1" s="1"/>
  <c r="U27332" i="1" s="1"/>
  <c r="V27332" i="1" s="1"/>
  <c r="Q27332" i="1" l="1"/>
  <c r="T27333" i="1" s="1"/>
  <c r="U27333" i="1" s="1"/>
  <c r="V27333" i="1" s="1"/>
  <c r="P27332" i="1"/>
  <c r="L27334" i="1"/>
  <c r="M27333" i="1"/>
  <c r="N27333" i="1" s="1"/>
  <c r="O27333" i="1" s="1"/>
  <c r="P27333" i="1" l="1"/>
  <c r="Q27333" i="1"/>
  <c r="T27334" i="1" s="1"/>
  <c r="U27334" i="1" s="1"/>
  <c r="V27334" i="1" s="1"/>
  <c r="M27334" i="1"/>
  <c r="N27334" i="1" s="1"/>
  <c r="O27334" i="1" s="1"/>
  <c r="L27335" i="1"/>
  <c r="L27336" i="1" l="1"/>
  <c r="M27335" i="1"/>
  <c r="N27335" i="1" s="1"/>
  <c r="O27335" i="1" s="1"/>
  <c r="Q27334" i="1"/>
  <c r="T27335" i="1" s="1"/>
  <c r="U27335" i="1" s="1"/>
  <c r="V27335" i="1" s="1"/>
  <c r="P27334" i="1"/>
  <c r="Q27335" i="1" l="1"/>
  <c r="T27336" i="1" s="1"/>
  <c r="U27336" i="1" s="1"/>
  <c r="V27336" i="1" s="1"/>
  <c r="P27335" i="1"/>
  <c r="L27337" i="1"/>
  <c r="M27336" i="1"/>
  <c r="N27336" i="1" s="1"/>
  <c r="O27336" i="1" s="1"/>
  <c r="Q27336" i="1" l="1"/>
  <c r="T27337" i="1" s="1"/>
  <c r="U27337" i="1" s="1"/>
  <c r="V27337" i="1" s="1"/>
  <c r="P27336" i="1"/>
  <c r="L27338" i="1"/>
  <c r="M27337" i="1"/>
  <c r="N27337" i="1" s="1"/>
  <c r="O27337" i="1" s="1"/>
  <c r="M27338" i="1" l="1"/>
  <c r="N27338" i="1" s="1"/>
  <c r="O27338" i="1" s="1"/>
  <c r="L27339" i="1"/>
  <c r="P27337" i="1"/>
  <c r="Q27337" i="1"/>
  <c r="T27338" i="1" s="1"/>
  <c r="U27338" i="1" s="1"/>
  <c r="V27338" i="1" s="1"/>
  <c r="M27339" i="1" l="1"/>
  <c r="N27339" i="1" s="1"/>
  <c r="O27339" i="1" s="1"/>
  <c r="L27340" i="1"/>
  <c r="P27338" i="1"/>
  <c r="Q27338" i="1"/>
  <c r="T27339" i="1" s="1"/>
  <c r="U27339" i="1" s="1"/>
  <c r="V27339" i="1" s="1"/>
  <c r="L27341" i="1" l="1"/>
  <c r="M27340" i="1"/>
  <c r="N27340" i="1" s="1"/>
  <c r="O27340" i="1" s="1"/>
  <c r="P27339" i="1"/>
  <c r="Q27339" i="1"/>
  <c r="T27340" i="1" s="1"/>
  <c r="U27340" i="1" s="1"/>
  <c r="V27340" i="1" s="1"/>
  <c r="Q27340" i="1" l="1"/>
  <c r="T27341" i="1" s="1"/>
  <c r="U27341" i="1" s="1"/>
  <c r="V27341" i="1" s="1"/>
  <c r="P27340" i="1"/>
  <c r="L27342" i="1"/>
  <c r="M27341" i="1"/>
  <c r="N27341" i="1" s="1"/>
  <c r="O27341" i="1" s="1"/>
  <c r="P27341" i="1" l="1"/>
  <c r="Q27341" i="1"/>
  <c r="T27342" i="1" s="1"/>
  <c r="U27342" i="1" s="1"/>
  <c r="V27342" i="1" s="1"/>
  <c r="L27343" i="1"/>
  <c r="M27342" i="1"/>
  <c r="N27342" i="1" s="1"/>
  <c r="O27342" i="1" s="1"/>
  <c r="Q27342" i="1" l="1"/>
  <c r="T27343" i="1" s="1"/>
  <c r="U27343" i="1" s="1"/>
  <c r="V27343" i="1" s="1"/>
  <c r="P27342" i="1"/>
  <c r="L27344" i="1"/>
  <c r="M27343" i="1"/>
  <c r="N27343" i="1" s="1"/>
  <c r="O27343" i="1" s="1"/>
  <c r="Q27343" i="1" l="1"/>
  <c r="T27344" i="1" s="1"/>
  <c r="U27344" i="1" s="1"/>
  <c r="V27344" i="1" s="1"/>
  <c r="P27343" i="1"/>
  <c r="L27345" i="1"/>
  <c r="M27344" i="1"/>
  <c r="N27344" i="1" s="1"/>
  <c r="O27344" i="1" s="1"/>
  <c r="P27344" i="1" l="1"/>
  <c r="Q27344" i="1"/>
  <c r="T27345" i="1" s="1"/>
  <c r="U27345" i="1" s="1"/>
  <c r="V27345" i="1" s="1"/>
  <c r="L27346" i="1"/>
  <c r="M27345" i="1"/>
  <c r="N27345" i="1" s="1"/>
  <c r="O27345" i="1" s="1"/>
  <c r="P27345" i="1" l="1"/>
  <c r="Q27345" i="1"/>
  <c r="T27346" i="1" s="1"/>
  <c r="U27346" i="1" s="1"/>
  <c r="V27346" i="1" s="1"/>
  <c r="M27346" i="1"/>
  <c r="N27346" i="1" s="1"/>
  <c r="O27346" i="1" s="1"/>
  <c r="L27347" i="1"/>
  <c r="M27347" i="1" l="1"/>
  <c r="N27347" i="1" s="1"/>
  <c r="O27347" i="1" s="1"/>
  <c r="L27348" i="1"/>
  <c r="P27346" i="1"/>
  <c r="Q27346" i="1"/>
  <c r="T27347" i="1" s="1"/>
  <c r="U27347" i="1" s="1"/>
  <c r="V27347" i="1" s="1"/>
  <c r="L27349" i="1" l="1"/>
  <c r="M27348" i="1"/>
  <c r="N27348" i="1" s="1"/>
  <c r="O27348" i="1" s="1"/>
  <c r="P27347" i="1"/>
  <c r="Q27347" i="1"/>
  <c r="T27348" i="1" s="1"/>
  <c r="U27348" i="1" s="1"/>
  <c r="V27348" i="1" s="1"/>
  <c r="Q27348" i="1" l="1"/>
  <c r="T27349" i="1" s="1"/>
  <c r="U27349" i="1" s="1"/>
  <c r="V27349" i="1" s="1"/>
  <c r="P27348" i="1"/>
  <c r="M27349" i="1"/>
  <c r="N27349" i="1" s="1"/>
  <c r="O27349" i="1" s="1"/>
  <c r="L27350" i="1"/>
  <c r="L27351" i="1" l="1"/>
  <c r="M27350" i="1"/>
  <c r="N27350" i="1" s="1"/>
  <c r="O27350" i="1" s="1"/>
  <c r="P27349" i="1"/>
  <c r="Q27349" i="1"/>
  <c r="T27350" i="1" s="1"/>
  <c r="U27350" i="1" s="1"/>
  <c r="V27350" i="1" s="1"/>
  <c r="Q27350" i="1" l="1"/>
  <c r="T27351" i="1" s="1"/>
  <c r="U27351" i="1" s="1"/>
  <c r="V27351" i="1" s="1"/>
  <c r="P27350" i="1"/>
  <c r="M27351" i="1"/>
  <c r="N27351" i="1" s="1"/>
  <c r="O27351" i="1" s="1"/>
  <c r="L27352" i="1"/>
  <c r="L27353" i="1" l="1"/>
  <c r="M27352" i="1"/>
  <c r="N27352" i="1" s="1"/>
  <c r="O27352" i="1" s="1"/>
  <c r="Q27351" i="1"/>
  <c r="T27352" i="1" s="1"/>
  <c r="U27352" i="1" s="1"/>
  <c r="V27352" i="1" s="1"/>
  <c r="P27351" i="1"/>
  <c r="P27352" i="1" l="1"/>
  <c r="Q27352" i="1"/>
  <c r="T27353" i="1" s="1"/>
  <c r="U27353" i="1" s="1"/>
  <c r="V27353" i="1" s="1"/>
  <c r="M27353" i="1"/>
  <c r="N27353" i="1" s="1"/>
  <c r="O27353" i="1" s="1"/>
  <c r="L27354" i="1"/>
  <c r="M27354" i="1" l="1"/>
  <c r="N27354" i="1" s="1"/>
  <c r="O27354" i="1" s="1"/>
  <c r="L27355" i="1"/>
  <c r="P27353" i="1"/>
  <c r="Q27353" i="1"/>
  <c r="T27354" i="1" s="1"/>
  <c r="U27354" i="1" s="1"/>
  <c r="V27354" i="1" s="1"/>
  <c r="M27355" i="1" l="1"/>
  <c r="N27355" i="1" s="1"/>
  <c r="O27355" i="1" s="1"/>
  <c r="L27356" i="1"/>
  <c r="Q27354" i="1"/>
  <c r="T27355" i="1" s="1"/>
  <c r="U27355" i="1" s="1"/>
  <c r="V27355" i="1" s="1"/>
  <c r="P27354" i="1"/>
  <c r="M27356" i="1" l="1"/>
  <c r="N27356" i="1" s="1"/>
  <c r="O27356" i="1" s="1"/>
  <c r="L27357" i="1"/>
  <c r="Q27355" i="1"/>
  <c r="T27356" i="1" s="1"/>
  <c r="U27356" i="1" s="1"/>
  <c r="V27356" i="1" s="1"/>
  <c r="P27355" i="1"/>
  <c r="L27358" i="1" l="1"/>
  <c r="M27357" i="1"/>
  <c r="N27357" i="1" s="1"/>
  <c r="O27357" i="1" s="1"/>
  <c r="P27356" i="1"/>
  <c r="Q27356" i="1"/>
  <c r="T27357" i="1" s="1"/>
  <c r="U27357" i="1" s="1"/>
  <c r="V27357" i="1" s="1"/>
  <c r="Q27357" i="1" l="1"/>
  <c r="T27358" i="1" s="1"/>
  <c r="U27358" i="1" s="1"/>
  <c r="V27358" i="1" s="1"/>
  <c r="P27357" i="1"/>
  <c r="M27358" i="1"/>
  <c r="N27358" i="1" s="1"/>
  <c r="O27358" i="1" s="1"/>
  <c r="L27359" i="1"/>
  <c r="L27360" i="1" l="1"/>
  <c r="M27359" i="1"/>
  <c r="N27359" i="1" s="1"/>
  <c r="O27359" i="1" s="1"/>
  <c r="P27358" i="1"/>
  <c r="Q27358" i="1"/>
  <c r="T27359" i="1" s="1"/>
  <c r="U27359" i="1" s="1"/>
  <c r="V27359" i="1" s="1"/>
  <c r="P27359" i="1" l="1"/>
  <c r="Q27359" i="1"/>
  <c r="T27360" i="1" s="1"/>
  <c r="U27360" i="1" s="1"/>
  <c r="V27360" i="1" s="1"/>
  <c r="L27361" i="1"/>
  <c r="M27360" i="1"/>
  <c r="N27360" i="1" s="1"/>
  <c r="O27360" i="1" s="1"/>
  <c r="P27360" i="1" l="1"/>
  <c r="Q27360" i="1"/>
  <c r="T27361" i="1" s="1"/>
  <c r="U27361" i="1" s="1"/>
  <c r="V27361" i="1" s="1"/>
  <c r="M27361" i="1"/>
  <c r="N27361" i="1" s="1"/>
  <c r="O27361" i="1" s="1"/>
  <c r="L27362" i="1"/>
  <c r="M27362" i="1" l="1"/>
  <c r="N27362" i="1" s="1"/>
  <c r="O27362" i="1" s="1"/>
  <c r="L27363" i="1"/>
  <c r="Q27361" i="1"/>
  <c r="T27362" i="1" s="1"/>
  <c r="U27362" i="1" s="1"/>
  <c r="V27362" i="1" s="1"/>
  <c r="P27361" i="1"/>
  <c r="M27363" i="1" l="1"/>
  <c r="N27363" i="1" s="1"/>
  <c r="O27363" i="1" s="1"/>
  <c r="L27364" i="1"/>
  <c r="P27362" i="1"/>
  <c r="Q27362" i="1"/>
  <c r="T27363" i="1" s="1"/>
  <c r="U27363" i="1" s="1"/>
  <c r="V27363" i="1" s="1"/>
  <c r="L27365" i="1" l="1"/>
  <c r="M27364" i="1"/>
  <c r="N27364" i="1" s="1"/>
  <c r="O27364" i="1" s="1"/>
  <c r="P27363" i="1"/>
  <c r="Q27363" i="1"/>
  <c r="T27364" i="1" s="1"/>
  <c r="U27364" i="1" s="1"/>
  <c r="V27364" i="1" s="1"/>
  <c r="P27364" i="1" l="1"/>
  <c r="Q27364" i="1"/>
  <c r="T27365" i="1" s="1"/>
  <c r="U27365" i="1" s="1"/>
  <c r="V27365" i="1" s="1"/>
  <c r="L27366" i="1"/>
  <c r="M27365" i="1"/>
  <c r="N27365" i="1" s="1"/>
  <c r="O27365" i="1" s="1"/>
  <c r="P27365" i="1" l="1"/>
  <c r="Q27365" i="1"/>
  <c r="T27366" i="1" s="1"/>
  <c r="U27366" i="1" s="1"/>
  <c r="V27366" i="1" s="1"/>
  <c r="L27367" i="1"/>
  <c r="M27366" i="1"/>
  <c r="N27366" i="1" s="1"/>
  <c r="O27366" i="1" s="1"/>
  <c r="Q27366" i="1" l="1"/>
  <c r="T27367" i="1" s="1"/>
  <c r="U27367" i="1" s="1"/>
  <c r="V27367" i="1" s="1"/>
  <c r="P27366" i="1"/>
  <c r="M27367" i="1"/>
  <c r="N27367" i="1" s="1"/>
  <c r="O27367" i="1" s="1"/>
  <c r="L27368" i="1"/>
  <c r="Q27367" i="1" l="1"/>
  <c r="T27368" i="1" s="1"/>
  <c r="U27368" i="1" s="1"/>
  <c r="V27368" i="1" s="1"/>
  <c r="P27367" i="1"/>
  <c r="L27369" i="1"/>
  <c r="M27368" i="1"/>
  <c r="N27368" i="1" s="1"/>
  <c r="O27368" i="1" s="1"/>
  <c r="Q27368" i="1" l="1"/>
  <c r="T27369" i="1" s="1"/>
  <c r="U27369" i="1" s="1"/>
  <c r="V27369" i="1" s="1"/>
  <c r="P27368" i="1"/>
  <c r="L27370" i="1"/>
  <c r="M27369" i="1"/>
  <c r="N27369" i="1" s="1"/>
  <c r="O27369" i="1" s="1"/>
  <c r="P27369" i="1" l="1"/>
  <c r="Q27369" i="1"/>
  <c r="T27370" i="1" s="1"/>
  <c r="U27370" i="1" s="1"/>
  <c r="V27370" i="1" s="1"/>
  <c r="M27370" i="1"/>
  <c r="N27370" i="1" s="1"/>
  <c r="O27370" i="1" s="1"/>
  <c r="L27371" i="1"/>
  <c r="L27372" i="1" l="1"/>
  <c r="M27371" i="1"/>
  <c r="N27371" i="1" s="1"/>
  <c r="O27371" i="1" s="1"/>
  <c r="P27370" i="1"/>
  <c r="Q27370" i="1"/>
  <c r="T27371" i="1" s="1"/>
  <c r="U27371" i="1" s="1"/>
  <c r="V27371" i="1" s="1"/>
  <c r="P27371" i="1" l="1"/>
  <c r="Q27371" i="1"/>
  <c r="T27372" i="1" s="1"/>
  <c r="U27372" i="1" s="1"/>
  <c r="V27372" i="1" s="1"/>
  <c r="L27373" i="1"/>
  <c r="M27372" i="1"/>
  <c r="N27372" i="1" s="1"/>
  <c r="O27372" i="1" s="1"/>
  <c r="P27372" i="1" l="1"/>
  <c r="Q27372" i="1"/>
  <c r="T27373" i="1" s="1"/>
  <c r="U27373" i="1" s="1"/>
  <c r="V27373" i="1" s="1"/>
  <c r="L27374" i="1"/>
  <c r="M27373" i="1"/>
  <c r="N27373" i="1" s="1"/>
  <c r="O27373" i="1" s="1"/>
  <c r="P27373" i="1" l="1"/>
  <c r="Q27373" i="1"/>
  <c r="T27374" i="1" s="1"/>
  <c r="U27374" i="1" s="1"/>
  <c r="V27374" i="1" s="1"/>
  <c r="M27374" i="1"/>
  <c r="N27374" i="1" s="1"/>
  <c r="O27374" i="1" s="1"/>
  <c r="L27375" i="1"/>
  <c r="L27376" i="1" l="1"/>
  <c r="M27375" i="1"/>
  <c r="N27375" i="1" s="1"/>
  <c r="O27375" i="1" s="1"/>
  <c r="Q27374" i="1"/>
  <c r="T27375" i="1" s="1"/>
  <c r="U27375" i="1" s="1"/>
  <c r="V27375" i="1" s="1"/>
  <c r="P27374" i="1"/>
  <c r="Q27375" i="1" l="1"/>
  <c r="T27376" i="1" s="1"/>
  <c r="U27376" i="1" s="1"/>
  <c r="V27376" i="1" s="1"/>
  <c r="P27375" i="1"/>
  <c r="L27377" i="1"/>
  <c r="M27376" i="1"/>
  <c r="N27376" i="1" s="1"/>
  <c r="O27376" i="1" s="1"/>
  <c r="Q27376" i="1" l="1"/>
  <c r="T27377" i="1" s="1"/>
  <c r="U27377" i="1" s="1"/>
  <c r="V27377" i="1" s="1"/>
  <c r="P27376" i="1"/>
  <c r="L27378" i="1"/>
  <c r="M27377" i="1"/>
  <c r="N27377" i="1" s="1"/>
  <c r="O27377" i="1" s="1"/>
  <c r="P27377" i="1" l="1"/>
  <c r="Q27377" i="1"/>
  <c r="T27378" i="1" s="1"/>
  <c r="U27378" i="1" s="1"/>
  <c r="V27378" i="1" s="1"/>
  <c r="M27378" i="1"/>
  <c r="N27378" i="1" s="1"/>
  <c r="O27378" i="1" s="1"/>
  <c r="L27379" i="1"/>
  <c r="M27379" i="1" l="1"/>
  <c r="N27379" i="1" s="1"/>
  <c r="O27379" i="1" s="1"/>
  <c r="L27380" i="1"/>
  <c r="P27378" i="1"/>
  <c r="Q27378" i="1"/>
  <c r="T27379" i="1" l="1"/>
  <c r="U27379" i="1" s="1"/>
  <c r="V27379" i="1" s="1"/>
  <c r="L27381" i="1"/>
  <c r="M27380" i="1"/>
  <c r="N27380" i="1" s="1"/>
  <c r="O27380" i="1" s="1"/>
  <c r="Q27379" i="1"/>
  <c r="T27380" i="1" s="1"/>
  <c r="U27380" i="1" s="1"/>
  <c r="V27380" i="1" s="1"/>
  <c r="P27379" i="1"/>
  <c r="Q27380" i="1" l="1"/>
  <c r="P27380" i="1"/>
  <c r="L27382" i="1"/>
  <c r="M27381" i="1"/>
  <c r="N27381" i="1" s="1"/>
  <c r="O27381" i="1" s="1"/>
  <c r="M27382" i="1" l="1"/>
  <c r="N27382" i="1" s="1"/>
  <c r="O27382" i="1" s="1"/>
  <c r="L27383" i="1"/>
  <c r="Q27381" i="1"/>
  <c r="T27382" i="1" s="1"/>
  <c r="U27382" i="1" s="1"/>
  <c r="V27382" i="1" s="1"/>
  <c r="P27381" i="1"/>
  <c r="T27381" i="1"/>
  <c r="U27381" i="1" s="1"/>
  <c r="V27381" i="1" s="1"/>
  <c r="L27384" i="1" l="1"/>
  <c r="M27383" i="1"/>
  <c r="N27383" i="1" s="1"/>
  <c r="O27383" i="1" s="1"/>
  <c r="P27382" i="1"/>
  <c r="Q27382" i="1"/>
  <c r="T27383" i="1" l="1"/>
  <c r="U27383" i="1" s="1"/>
  <c r="V27383" i="1" s="1"/>
  <c r="Q27383" i="1"/>
  <c r="T27384" i="1" s="1"/>
  <c r="U27384" i="1" s="1"/>
  <c r="V27384" i="1" s="1"/>
  <c r="P27383" i="1"/>
  <c r="L27385" i="1"/>
  <c r="M27384" i="1"/>
  <c r="N27384" i="1" s="1"/>
  <c r="O27384" i="1" s="1"/>
  <c r="L27386" i="1" l="1"/>
  <c r="M27385" i="1"/>
  <c r="N27385" i="1" s="1"/>
  <c r="O27385" i="1" s="1"/>
  <c r="Q27384" i="1"/>
  <c r="P27384" i="1"/>
  <c r="T27385" i="1" l="1"/>
  <c r="U27385" i="1" s="1"/>
  <c r="V27385" i="1" s="1"/>
  <c r="P27385" i="1"/>
  <c r="Q27385" i="1"/>
  <c r="T27386" i="1" s="1"/>
  <c r="U27386" i="1" s="1"/>
  <c r="V27386" i="1" s="1"/>
  <c r="L27387" i="1"/>
  <c r="M27386" i="1"/>
  <c r="N27386" i="1" s="1"/>
  <c r="O27386" i="1" s="1"/>
  <c r="P27386" i="1" l="1"/>
  <c r="Q27386" i="1"/>
  <c r="M27387" i="1"/>
  <c r="N27387" i="1" s="1"/>
  <c r="O27387" i="1" s="1"/>
  <c r="L27388" i="1"/>
  <c r="P27387" i="1" l="1"/>
  <c r="Q27387" i="1"/>
  <c r="T27388" i="1" s="1"/>
  <c r="U27388" i="1" s="1"/>
  <c r="V27388" i="1" s="1"/>
  <c r="M27388" i="1"/>
  <c r="N27388" i="1" s="1"/>
  <c r="O27388" i="1" s="1"/>
  <c r="L27389" i="1"/>
  <c r="T27387" i="1"/>
  <c r="U27387" i="1" s="1"/>
  <c r="V27387" i="1" s="1"/>
  <c r="L27390" i="1" l="1"/>
  <c r="M27389" i="1"/>
  <c r="N27389" i="1" s="1"/>
  <c r="O27389" i="1" s="1"/>
  <c r="P27388" i="1"/>
  <c r="Q27388" i="1"/>
  <c r="T27389" i="1" s="1"/>
  <c r="U27389" i="1" s="1"/>
  <c r="V27389" i="1" s="1"/>
  <c r="Q27389" i="1" l="1"/>
  <c r="T27390" i="1" s="1"/>
  <c r="U27390" i="1" s="1"/>
  <c r="V27390" i="1" s="1"/>
  <c r="P27389" i="1"/>
  <c r="L27391" i="1"/>
  <c r="M27390" i="1"/>
  <c r="N27390" i="1" s="1"/>
  <c r="O27390" i="1" s="1"/>
  <c r="P27390" i="1" l="1"/>
  <c r="Q27390" i="1"/>
  <c r="T27391" i="1" s="1"/>
  <c r="U27391" i="1" s="1"/>
  <c r="V27391" i="1" s="1"/>
  <c r="L27392" i="1"/>
  <c r="M27391" i="1"/>
  <c r="N27391" i="1" s="1"/>
  <c r="O27391" i="1" s="1"/>
  <c r="P27391" i="1" l="1"/>
  <c r="Q27391" i="1"/>
  <c r="T27392" i="1" s="1"/>
  <c r="U27392" i="1" s="1"/>
  <c r="V27392" i="1" s="1"/>
  <c r="L27393" i="1"/>
  <c r="M27392" i="1"/>
  <c r="N27392" i="1" s="1"/>
  <c r="O27392" i="1" s="1"/>
  <c r="Q27392" i="1" l="1"/>
  <c r="T27393" i="1" s="1"/>
  <c r="U27393" i="1" s="1"/>
  <c r="V27393" i="1" s="1"/>
  <c r="P27392" i="1"/>
  <c r="L27394" i="1"/>
  <c r="M27393" i="1"/>
  <c r="N27393" i="1" s="1"/>
  <c r="O27393" i="1" s="1"/>
  <c r="P27393" i="1" l="1"/>
  <c r="Q27393" i="1"/>
  <c r="T27394" i="1" s="1"/>
  <c r="U27394" i="1" s="1"/>
  <c r="V27394" i="1" s="1"/>
  <c r="M27394" i="1"/>
  <c r="N27394" i="1" s="1"/>
  <c r="O27394" i="1" s="1"/>
  <c r="L27395" i="1"/>
  <c r="M27395" i="1" l="1"/>
  <c r="N27395" i="1" s="1"/>
  <c r="O27395" i="1" s="1"/>
  <c r="L27396" i="1"/>
  <c r="P27394" i="1"/>
  <c r="Q27394" i="1"/>
  <c r="T27395" i="1" s="1"/>
  <c r="U27395" i="1" s="1"/>
  <c r="V27395" i="1" s="1"/>
  <c r="L27397" i="1" l="1"/>
  <c r="M27396" i="1"/>
  <c r="N27396" i="1" s="1"/>
  <c r="O27396" i="1" s="1"/>
  <c r="P27395" i="1"/>
  <c r="Q27395" i="1"/>
  <c r="T27396" i="1" s="1"/>
  <c r="U27396" i="1" s="1"/>
  <c r="V27396" i="1" s="1"/>
  <c r="Q27396" i="1" l="1"/>
  <c r="T27397" i="1" s="1"/>
  <c r="U27397" i="1" s="1"/>
  <c r="V27397" i="1" s="1"/>
  <c r="P27396" i="1"/>
  <c r="L27398" i="1"/>
  <c r="M27397" i="1"/>
  <c r="N27397" i="1" s="1"/>
  <c r="O27397" i="1" s="1"/>
  <c r="P27397" i="1" l="1"/>
  <c r="Q27397" i="1"/>
  <c r="T27398" i="1" s="1"/>
  <c r="U27398" i="1" s="1"/>
  <c r="V27398" i="1" s="1"/>
  <c r="L27399" i="1"/>
  <c r="M27398" i="1"/>
  <c r="N27398" i="1" s="1"/>
  <c r="O27398" i="1" s="1"/>
  <c r="Q27398" i="1" l="1"/>
  <c r="T27399" i="1" s="1"/>
  <c r="U27399" i="1" s="1"/>
  <c r="V27399" i="1" s="1"/>
  <c r="P27398" i="1"/>
  <c r="L27400" i="1"/>
  <c r="M27399" i="1"/>
  <c r="N27399" i="1" s="1"/>
  <c r="O27399" i="1" s="1"/>
  <c r="Q27399" i="1" l="1"/>
  <c r="T27400" i="1" s="1"/>
  <c r="U27400" i="1" s="1"/>
  <c r="V27400" i="1" s="1"/>
  <c r="P27399" i="1"/>
  <c r="L27401" i="1"/>
  <c r="M27400" i="1"/>
  <c r="N27400" i="1" s="1"/>
  <c r="O27400" i="1" s="1"/>
  <c r="P27400" i="1" l="1"/>
  <c r="Q27400" i="1"/>
  <c r="T27401" i="1" s="1"/>
  <c r="U27401" i="1" s="1"/>
  <c r="V27401" i="1" s="1"/>
  <c r="L27402" i="1"/>
  <c r="M27401" i="1"/>
  <c r="N27401" i="1" s="1"/>
  <c r="O27401" i="1" s="1"/>
  <c r="Q27401" i="1" l="1"/>
  <c r="T27402" i="1" s="1"/>
  <c r="U27402" i="1" s="1"/>
  <c r="V27402" i="1" s="1"/>
  <c r="P27401" i="1"/>
  <c r="L27403" i="1"/>
  <c r="M27402" i="1"/>
  <c r="N27402" i="1" s="1"/>
  <c r="O27402" i="1" s="1"/>
  <c r="P27402" i="1" l="1"/>
  <c r="Q27402" i="1"/>
  <c r="T27403" i="1" s="1"/>
  <c r="U27403" i="1" s="1"/>
  <c r="V27403" i="1" s="1"/>
  <c r="L27404" i="1"/>
  <c r="M27403" i="1"/>
  <c r="N27403" i="1" s="1"/>
  <c r="O27403" i="1" s="1"/>
  <c r="P27403" i="1" l="1"/>
  <c r="Q27403" i="1"/>
  <c r="T27404" i="1" s="1"/>
  <c r="U27404" i="1" s="1"/>
  <c r="V27404" i="1" s="1"/>
  <c r="L27405" i="1"/>
  <c r="M27404" i="1"/>
  <c r="N27404" i="1" s="1"/>
  <c r="O27404" i="1" s="1"/>
  <c r="Q27404" i="1" l="1"/>
  <c r="T27405" i="1" s="1"/>
  <c r="U27405" i="1" s="1"/>
  <c r="V27405" i="1" s="1"/>
  <c r="P27404" i="1"/>
  <c r="M27405" i="1"/>
  <c r="N27405" i="1" s="1"/>
  <c r="O27405" i="1" s="1"/>
  <c r="L27406" i="1"/>
  <c r="L27407" i="1" l="1"/>
  <c r="M27406" i="1"/>
  <c r="N27406" i="1" s="1"/>
  <c r="O27406" i="1" s="1"/>
  <c r="P27405" i="1"/>
  <c r="Q27405" i="1"/>
  <c r="T27406" i="1" s="1"/>
  <c r="U27406" i="1" s="1"/>
  <c r="V27406" i="1" s="1"/>
  <c r="Q27406" i="1" l="1"/>
  <c r="T27407" i="1" s="1"/>
  <c r="U27407" i="1" s="1"/>
  <c r="V27407" i="1" s="1"/>
  <c r="P27406" i="1"/>
  <c r="M27407" i="1"/>
  <c r="N27407" i="1" s="1"/>
  <c r="O27407" i="1" s="1"/>
  <c r="L27408" i="1"/>
  <c r="L27409" i="1" l="1"/>
  <c r="M27408" i="1"/>
  <c r="N27408" i="1" s="1"/>
  <c r="O27408" i="1" s="1"/>
  <c r="Q27407" i="1"/>
  <c r="T27408" i="1" s="1"/>
  <c r="U27408" i="1" s="1"/>
  <c r="V27408" i="1" s="1"/>
  <c r="P27407" i="1"/>
  <c r="P27408" i="1" l="1"/>
  <c r="Q27408" i="1"/>
  <c r="T27409" i="1" s="1"/>
  <c r="U27409" i="1" s="1"/>
  <c r="V27409" i="1" s="1"/>
  <c r="L27410" i="1"/>
  <c r="M27409" i="1"/>
  <c r="N27409" i="1" s="1"/>
  <c r="O27409" i="1" s="1"/>
  <c r="Q27409" i="1" l="1"/>
  <c r="T27410" i="1" s="1"/>
  <c r="U27410" i="1" s="1"/>
  <c r="V27410" i="1" s="1"/>
  <c r="P27409" i="1"/>
  <c r="M27410" i="1"/>
  <c r="N27410" i="1" s="1"/>
  <c r="O27410" i="1" s="1"/>
  <c r="L27411" i="1"/>
  <c r="M27411" i="1" l="1"/>
  <c r="N27411" i="1" s="1"/>
  <c r="O27411" i="1" s="1"/>
  <c r="L27412" i="1"/>
  <c r="P27410" i="1"/>
  <c r="Q27410" i="1"/>
  <c r="T27411" i="1" s="1"/>
  <c r="U27411" i="1" s="1"/>
  <c r="V27411" i="1" s="1"/>
  <c r="L27413" i="1" l="1"/>
  <c r="M27412" i="1"/>
  <c r="N27412" i="1" s="1"/>
  <c r="O27412" i="1" s="1"/>
  <c r="P27411" i="1"/>
  <c r="Q27411" i="1"/>
  <c r="T27412" i="1" s="1"/>
  <c r="U27412" i="1" s="1"/>
  <c r="V27412" i="1" s="1"/>
  <c r="P27412" i="1" l="1"/>
  <c r="Q27412" i="1"/>
  <c r="T27413" i="1" s="1"/>
  <c r="U27413" i="1" s="1"/>
  <c r="V27413" i="1" s="1"/>
  <c r="M27413" i="1"/>
  <c r="N27413" i="1" s="1"/>
  <c r="O27413" i="1" s="1"/>
  <c r="L27414" i="1"/>
  <c r="L27415" i="1" l="1"/>
  <c r="M27414" i="1"/>
  <c r="N27414" i="1" s="1"/>
  <c r="O27414" i="1" s="1"/>
  <c r="P27413" i="1"/>
  <c r="Q27413" i="1"/>
  <c r="T27414" i="1" s="1"/>
  <c r="U27414" i="1" s="1"/>
  <c r="V27414" i="1" s="1"/>
  <c r="Q27414" i="1" l="1"/>
  <c r="T27415" i="1" s="1"/>
  <c r="U27415" i="1" s="1"/>
  <c r="V27415" i="1" s="1"/>
  <c r="P27414" i="1"/>
  <c r="L27416" i="1"/>
  <c r="M27415" i="1"/>
  <c r="N27415" i="1" s="1"/>
  <c r="O27415" i="1" s="1"/>
  <c r="Q27415" i="1" l="1"/>
  <c r="T27416" i="1" s="1"/>
  <c r="U27416" i="1" s="1"/>
  <c r="V27416" i="1" s="1"/>
  <c r="P27415" i="1"/>
  <c r="M27416" i="1"/>
  <c r="N27416" i="1" s="1"/>
  <c r="O27416" i="1" s="1"/>
  <c r="L27417" i="1"/>
  <c r="M27417" i="1" l="1"/>
  <c r="N27417" i="1" s="1"/>
  <c r="O27417" i="1" s="1"/>
  <c r="L27418" i="1"/>
  <c r="P27416" i="1"/>
  <c r="Q27416" i="1"/>
  <c r="T27417" i="1" s="1"/>
  <c r="U27417" i="1" s="1"/>
  <c r="V27417" i="1" s="1"/>
  <c r="M27418" i="1" l="1"/>
  <c r="N27418" i="1" s="1"/>
  <c r="O27418" i="1" s="1"/>
  <c r="L27419" i="1"/>
  <c r="P27417" i="1"/>
  <c r="Q27417" i="1"/>
  <c r="T27418" i="1" s="1"/>
  <c r="U27418" i="1" s="1"/>
  <c r="V27418" i="1" s="1"/>
  <c r="M27419" i="1" l="1"/>
  <c r="N27419" i="1" s="1"/>
  <c r="O27419" i="1" s="1"/>
  <c r="L27420" i="1"/>
  <c r="P27418" i="1"/>
  <c r="Q27418" i="1"/>
  <c r="T27419" i="1" s="1"/>
  <c r="U27419" i="1" s="1"/>
  <c r="V27419" i="1" s="1"/>
  <c r="L27421" i="1" l="1"/>
  <c r="M27420" i="1"/>
  <c r="N27420" i="1" s="1"/>
  <c r="O27420" i="1" s="1"/>
  <c r="P27419" i="1"/>
  <c r="Q27419" i="1"/>
  <c r="T27420" i="1" s="1"/>
  <c r="U27420" i="1" s="1"/>
  <c r="V27420" i="1" s="1"/>
  <c r="Q27420" i="1" l="1"/>
  <c r="T27421" i="1" s="1"/>
  <c r="U27421" i="1" s="1"/>
  <c r="V27421" i="1" s="1"/>
  <c r="P27420" i="1"/>
  <c r="M27421" i="1"/>
  <c r="N27421" i="1" s="1"/>
  <c r="O27421" i="1" s="1"/>
  <c r="L27422" i="1"/>
  <c r="L27423" i="1" l="1"/>
  <c r="M27422" i="1"/>
  <c r="N27422" i="1" s="1"/>
  <c r="O27422" i="1" s="1"/>
  <c r="P27421" i="1"/>
  <c r="Q27421" i="1"/>
  <c r="T27422" i="1" s="1"/>
  <c r="U27422" i="1" s="1"/>
  <c r="V27422" i="1" s="1"/>
  <c r="P27422" i="1" l="1"/>
  <c r="Q27422" i="1"/>
  <c r="T27423" i="1" s="1"/>
  <c r="U27423" i="1" s="1"/>
  <c r="V27423" i="1" s="1"/>
  <c r="M27423" i="1"/>
  <c r="N27423" i="1" s="1"/>
  <c r="O27423" i="1" s="1"/>
  <c r="L27424" i="1"/>
  <c r="M27424" i="1" l="1"/>
  <c r="N27424" i="1" s="1"/>
  <c r="O27424" i="1" s="1"/>
  <c r="L27425" i="1"/>
  <c r="Q27423" i="1"/>
  <c r="T27424" i="1" s="1"/>
  <c r="U27424" i="1" s="1"/>
  <c r="V27424" i="1" s="1"/>
  <c r="P27423" i="1"/>
  <c r="M27425" i="1" l="1"/>
  <c r="N27425" i="1" s="1"/>
  <c r="O27425" i="1" s="1"/>
  <c r="L27426" i="1"/>
  <c r="P27424" i="1"/>
  <c r="Q27424" i="1"/>
  <c r="T27425" i="1" s="1"/>
  <c r="U27425" i="1" s="1"/>
  <c r="V27425" i="1" s="1"/>
  <c r="L27427" i="1" l="1"/>
  <c r="M27426" i="1"/>
  <c r="N27426" i="1" s="1"/>
  <c r="O27426" i="1" s="1"/>
  <c r="Q27425" i="1"/>
  <c r="T27426" i="1" s="1"/>
  <c r="U27426" i="1" s="1"/>
  <c r="V27426" i="1" s="1"/>
  <c r="P27425" i="1"/>
  <c r="P27426" i="1" l="1"/>
  <c r="Q27426" i="1"/>
  <c r="T27427" i="1" s="1"/>
  <c r="U27427" i="1" s="1"/>
  <c r="V27427" i="1" s="1"/>
  <c r="L27428" i="1"/>
  <c r="M27427" i="1"/>
  <c r="N27427" i="1" s="1"/>
  <c r="O27427" i="1" s="1"/>
  <c r="P27427" i="1" l="1"/>
  <c r="Q27427" i="1"/>
  <c r="T27428" i="1" s="1"/>
  <c r="U27428" i="1" s="1"/>
  <c r="V27428" i="1" s="1"/>
  <c r="L27429" i="1"/>
  <c r="M27428" i="1"/>
  <c r="N27428" i="1" s="1"/>
  <c r="O27428" i="1" s="1"/>
  <c r="Q27428" i="1" l="1"/>
  <c r="T27429" i="1" s="1"/>
  <c r="U27429" i="1" s="1"/>
  <c r="V27429" i="1" s="1"/>
  <c r="P27428" i="1"/>
  <c r="L27430" i="1"/>
  <c r="M27429" i="1"/>
  <c r="N27429" i="1" s="1"/>
  <c r="O27429" i="1" s="1"/>
  <c r="P27429" i="1" l="1"/>
  <c r="Q27429" i="1"/>
  <c r="T27430" i="1" s="1"/>
  <c r="U27430" i="1" s="1"/>
  <c r="V27430" i="1" s="1"/>
  <c r="L27431" i="1"/>
  <c r="M27430" i="1"/>
  <c r="N27430" i="1" s="1"/>
  <c r="O27430" i="1" s="1"/>
  <c r="Q27430" i="1" l="1"/>
  <c r="T27431" i="1" s="1"/>
  <c r="U27431" i="1" s="1"/>
  <c r="V27431" i="1" s="1"/>
  <c r="P27430" i="1"/>
  <c r="L27432" i="1"/>
  <c r="M27431" i="1"/>
  <c r="N27431" i="1" s="1"/>
  <c r="O27431" i="1" s="1"/>
  <c r="P27431" i="1" l="1"/>
  <c r="Q27431" i="1"/>
  <c r="T27432" i="1" s="1"/>
  <c r="U27432" i="1" s="1"/>
  <c r="V27432" i="1" s="1"/>
  <c r="L27433" i="1"/>
  <c r="M27432" i="1"/>
  <c r="N27432" i="1" s="1"/>
  <c r="O27432" i="1" s="1"/>
  <c r="Q27432" i="1" l="1"/>
  <c r="T27433" i="1" s="1"/>
  <c r="U27433" i="1" s="1"/>
  <c r="V27433" i="1" s="1"/>
  <c r="P27432" i="1"/>
  <c r="L27434" i="1"/>
  <c r="M27433" i="1"/>
  <c r="N27433" i="1" s="1"/>
  <c r="O27433" i="1" s="1"/>
  <c r="P27433" i="1" l="1"/>
  <c r="Q27433" i="1"/>
  <c r="T27434" i="1" s="1"/>
  <c r="U27434" i="1" s="1"/>
  <c r="V27434" i="1" s="1"/>
  <c r="M27434" i="1"/>
  <c r="N27434" i="1" s="1"/>
  <c r="O27434" i="1" s="1"/>
  <c r="L27435" i="1"/>
  <c r="L27436" i="1" l="1"/>
  <c r="M27435" i="1"/>
  <c r="N27435" i="1" s="1"/>
  <c r="O27435" i="1" s="1"/>
  <c r="P27434" i="1"/>
  <c r="Q27434" i="1"/>
  <c r="T27435" i="1" s="1"/>
  <c r="U27435" i="1" s="1"/>
  <c r="V27435" i="1" s="1"/>
  <c r="P27435" i="1" l="1"/>
  <c r="Q27435" i="1"/>
  <c r="T27436" i="1" s="1"/>
  <c r="U27436" i="1" s="1"/>
  <c r="V27436" i="1" s="1"/>
  <c r="L27437" i="1"/>
  <c r="M27436" i="1"/>
  <c r="N27436" i="1" s="1"/>
  <c r="O27436" i="1" s="1"/>
  <c r="Q27436" i="1" l="1"/>
  <c r="T27437" i="1" s="1"/>
  <c r="U27437" i="1" s="1"/>
  <c r="V27437" i="1" s="1"/>
  <c r="P27436" i="1"/>
  <c r="L27438" i="1"/>
  <c r="M27437" i="1"/>
  <c r="N27437" i="1" s="1"/>
  <c r="O27437" i="1" s="1"/>
  <c r="P27437" i="1" l="1"/>
  <c r="Q27437" i="1"/>
  <c r="T27438" i="1" s="1"/>
  <c r="U27438" i="1" s="1"/>
  <c r="V27438" i="1" s="1"/>
  <c r="L27439" i="1"/>
  <c r="M27438" i="1"/>
  <c r="N27438" i="1" s="1"/>
  <c r="O27438" i="1" s="1"/>
  <c r="P27438" i="1" l="1"/>
  <c r="Q27438" i="1"/>
  <c r="T27439" i="1" s="1"/>
  <c r="U27439" i="1" s="1"/>
  <c r="V27439" i="1" s="1"/>
  <c r="L27440" i="1"/>
  <c r="M27439" i="1"/>
  <c r="N27439" i="1" s="1"/>
  <c r="O27439" i="1" s="1"/>
  <c r="Q27439" i="1" l="1"/>
  <c r="T27440" i="1" s="1"/>
  <c r="U27440" i="1" s="1"/>
  <c r="V27440" i="1" s="1"/>
  <c r="P27439" i="1"/>
  <c r="M27440" i="1"/>
  <c r="N27440" i="1" s="1"/>
  <c r="O27440" i="1" s="1"/>
  <c r="L27441" i="1"/>
  <c r="L27442" i="1" l="1"/>
  <c r="M27441" i="1"/>
  <c r="N27441" i="1" s="1"/>
  <c r="O27441" i="1" s="1"/>
  <c r="P27440" i="1"/>
  <c r="Q27440" i="1"/>
  <c r="T27441" i="1" s="1"/>
  <c r="U27441" i="1" s="1"/>
  <c r="V27441" i="1" s="1"/>
  <c r="P27441" i="1" l="1"/>
  <c r="Q27441" i="1"/>
  <c r="T27442" i="1" s="1"/>
  <c r="U27442" i="1" s="1"/>
  <c r="V27442" i="1" s="1"/>
  <c r="M27442" i="1"/>
  <c r="N27442" i="1" s="1"/>
  <c r="O27442" i="1" s="1"/>
  <c r="L27443" i="1"/>
  <c r="L27444" i="1" l="1"/>
  <c r="M27443" i="1"/>
  <c r="N27443" i="1" s="1"/>
  <c r="O27443" i="1" s="1"/>
  <c r="P27442" i="1"/>
  <c r="Q27442" i="1"/>
  <c r="T27443" i="1" s="1"/>
  <c r="U27443" i="1" s="1"/>
  <c r="V27443" i="1" s="1"/>
  <c r="P27443" i="1" l="1"/>
  <c r="Q27443" i="1"/>
  <c r="T27444" i="1" s="1"/>
  <c r="U27444" i="1" s="1"/>
  <c r="V27444" i="1" s="1"/>
  <c r="L27445" i="1"/>
  <c r="M27444" i="1"/>
  <c r="N27444" i="1" s="1"/>
  <c r="O27444" i="1" s="1"/>
  <c r="P27444" i="1" l="1"/>
  <c r="Q27444" i="1"/>
  <c r="T27445" i="1" s="1"/>
  <c r="U27445" i="1" s="1"/>
  <c r="V27445" i="1" s="1"/>
  <c r="L27446" i="1"/>
  <c r="M27445" i="1"/>
  <c r="N27445" i="1" s="1"/>
  <c r="O27445" i="1" s="1"/>
  <c r="Q27445" i="1" l="1"/>
  <c r="T27446" i="1" s="1"/>
  <c r="U27446" i="1" s="1"/>
  <c r="V27446" i="1" s="1"/>
  <c r="P27445" i="1"/>
  <c r="L27447" i="1"/>
  <c r="M27446" i="1"/>
  <c r="N27446" i="1" s="1"/>
  <c r="O27446" i="1" s="1"/>
  <c r="P27446" i="1" l="1"/>
  <c r="Q27446" i="1"/>
  <c r="T27447" i="1" s="1"/>
  <c r="U27447" i="1" s="1"/>
  <c r="V27447" i="1" s="1"/>
  <c r="L27448" i="1"/>
  <c r="M27447" i="1"/>
  <c r="N27447" i="1" s="1"/>
  <c r="O27447" i="1" s="1"/>
  <c r="Q27447" i="1" l="1"/>
  <c r="T27448" i="1" s="1"/>
  <c r="U27448" i="1" s="1"/>
  <c r="V27448" i="1" s="1"/>
  <c r="P27447" i="1"/>
  <c r="L27449" i="1"/>
  <c r="M27448" i="1"/>
  <c r="N27448" i="1" s="1"/>
  <c r="O27448" i="1" s="1"/>
  <c r="Q27448" i="1" l="1"/>
  <c r="T27449" i="1" s="1"/>
  <c r="U27449" i="1" s="1"/>
  <c r="V27449" i="1" s="1"/>
  <c r="P27448" i="1"/>
  <c r="L27450" i="1"/>
  <c r="M27449" i="1"/>
  <c r="N27449" i="1" s="1"/>
  <c r="O27449" i="1" s="1"/>
  <c r="P27449" i="1" l="1"/>
  <c r="Q27449" i="1"/>
  <c r="T27450" i="1" s="1"/>
  <c r="U27450" i="1" s="1"/>
  <c r="V27450" i="1" s="1"/>
  <c r="M27450" i="1"/>
  <c r="N27450" i="1" s="1"/>
  <c r="O27450" i="1" s="1"/>
  <c r="L27451" i="1"/>
  <c r="L27452" i="1" l="1"/>
  <c r="M27451" i="1"/>
  <c r="N27451" i="1" s="1"/>
  <c r="O27451" i="1" s="1"/>
  <c r="Q27450" i="1"/>
  <c r="T27451" i="1" s="1"/>
  <c r="U27451" i="1" s="1"/>
  <c r="V27451" i="1" s="1"/>
  <c r="P27450" i="1"/>
  <c r="P27451" i="1" l="1"/>
  <c r="Q27451" i="1"/>
  <c r="T27452" i="1" s="1"/>
  <c r="U27452" i="1" s="1"/>
  <c r="V27452" i="1" s="1"/>
  <c r="L27453" i="1"/>
  <c r="M27452" i="1"/>
  <c r="N27452" i="1" s="1"/>
  <c r="O27452" i="1" s="1"/>
  <c r="Q27452" i="1" l="1"/>
  <c r="T27453" i="1" s="1"/>
  <c r="U27453" i="1" s="1"/>
  <c r="V27453" i="1" s="1"/>
  <c r="P27452" i="1"/>
  <c r="L27454" i="1"/>
  <c r="M27453" i="1"/>
  <c r="N27453" i="1" s="1"/>
  <c r="O27453" i="1" s="1"/>
  <c r="P27453" i="1" l="1"/>
  <c r="Q27453" i="1"/>
  <c r="T27454" i="1" s="1"/>
  <c r="U27454" i="1" s="1"/>
  <c r="V27454" i="1" s="1"/>
  <c r="M27454" i="1"/>
  <c r="N27454" i="1" s="1"/>
  <c r="O27454" i="1" s="1"/>
  <c r="L27455" i="1"/>
  <c r="L27456" i="1" l="1"/>
  <c r="M27455" i="1"/>
  <c r="N27455" i="1" s="1"/>
  <c r="O27455" i="1" s="1"/>
  <c r="Q27454" i="1"/>
  <c r="T27455" i="1" s="1"/>
  <c r="U27455" i="1" s="1"/>
  <c r="V27455" i="1" s="1"/>
  <c r="P27454" i="1"/>
  <c r="Q27455" i="1" l="1"/>
  <c r="T27456" i="1" s="1"/>
  <c r="U27456" i="1" s="1"/>
  <c r="V27456" i="1" s="1"/>
  <c r="P27455" i="1"/>
  <c r="L27457" i="1"/>
  <c r="M27456" i="1"/>
  <c r="N27456" i="1" s="1"/>
  <c r="O27456" i="1" s="1"/>
  <c r="Q27456" i="1" l="1"/>
  <c r="T27457" i="1" s="1"/>
  <c r="U27457" i="1" s="1"/>
  <c r="V27457" i="1" s="1"/>
  <c r="P27456" i="1"/>
  <c r="L27458" i="1"/>
  <c r="M27457" i="1"/>
  <c r="N27457" i="1" s="1"/>
  <c r="O27457" i="1" s="1"/>
  <c r="Q27457" i="1" l="1"/>
  <c r="T27458" i="1" s="1"/>
  <c r="U27458" i="1" s="1"/>
  <c r="V27458" i="1" s="1"/>
  <c r="P27457" i="1"/>
  <c r="M27458" i="1"/>
  <c r="N27458" i="1" s="1"/>
  <c r="O27458" i="1" s="1"/>
  <c r="L27459" i="1"/>
  <c r="M27459" i="1" l="1"/>
  <c r="N27459" i="1" s="1"/>
  <c r="O27459" i="1" s="1"/>
  <c r="L27460" i="1"/>
  <c r="P27458" i="1"/>
  <c r="Q27458" i="1"/>
  <c r="T27459" i="1" s="1"/>
  <c r="U27459" i="1" s="1"/>
  <c r="V27459" i="1" s="1"/>
  <c r="L27461" i="1" l="1"/>
  <c r="M27460" i="1"/>
  <c r="N27460" i="1" s="1"/>
  <c r="O27460" i="1" s="1"/>
  <c r="P27459" i="1"/>
  <c r="Q27459" i="1"/>
  <c r="T27460" i="1" s="1"/>
  <c r="U27460" i="1" s="1"/>
  <c r="V27460" i="1" s="1"/>
  <c r="Q27460" i="1" l="1"/>
  <c r="T27461" i="1" s="1"/>
  <c r="U27461" i="1" s="1"/>
  <c r="V27461" i="1" s="1"/>
  <c r="P27460" i="1"/>
  <c r="L27462" i="1"/>
  <c r="M27461" i="1"/>
  <c r="N27461" i="1" s="1"/>
  <c r="O27461" i="1" s="1"/>
  <c r="Q27461" i="1" l="1"/>
  <c r="T27462" i="1" s="1"/>
  <c r="U27462" i="1" s="1"/>
  <c r="V27462" i="1" s="1"/>
  <c r="P27461" i="1"/>
  <c r="L27463" i="1"/>
  <c r="M27462" i="1"/>
  <c r="N27462" i="1" s="1"/>
  <c r="O27462" i="1" s="1"/>
  <c r="Q27462" i="1" l="1"/>
  <c r="T27463" i="1" s="1"/>
  <c r="U27463" i="1" s="1"/>
  <c r="V27463" i="1" s="1"/>
  <c r="P27462" i="1"/>
  <c r="L27464" i="1"/>
  <c r="M27463" i="1"/>
  <c r="N27463" i="1" s="1"/>
  <c r="O27463" i="1" s="1"/>
  <c r="Q27463" i="1" l="1"/>
  <c r="T27464" i="1" s="1"/>
  <c r="U27464" i="1" s="1"/>
  <c r="V27464" i="1" s="1"/>
  <c r="P27463" i="1"/>
  <c r="L27465" i="1"/>
  <c r="M27464" i="1"/>
  <c r="N27464" i="1" s="1"/>
  <c r="O27464" i="1" s="1"/>
  <c r="P27464" i="1" l="1"/>
  <c r="Q27464" i="1"/>
  <c r="T27465" i="1" s="1"/>
  <c r="U27465" i="1" s="1"/>
  <c r="V27465" i="1" s="1"/>
  <c r="L27466" i="1"/>
  <c r="M27465" i="1"/>
  <c r="N27465" i="1" s="1"/>
  <c r="O27465" i="1" s="1"/>
  <c r="P27465" i="1" l="1"/>
  <c r="Q27465" i="1"/>
  <c r="T27466" i="1" s="1"/>
  <c r="U27466" i="1" s="1"/>
  <c r="V27466" i="1" s="1"/>
  <c r="M27466" i="1"/>
  <c r="N27466" i="1" s="1"/>
  <c r="O27466" i="1" s="1"/>
  <c r="L27467" i="1"/>
  <c r="M27467" i="1" l="1"/>
  <c r="N27467" i="1" s="1"/>
  <c r="O27467" i="1" s="1"/>
  <c r="L27468" i="1"/>
  <c r="Q27466" i="1"/>
  <c r="T27467" i="1" s="1"/>
  <c r="U27467" i="1" s="1"/>
  <c r="V27467" i="1" s="1"/>
  <c r="P27466" i="1"/>
  <c r="M27468" i="1" l="1"/>
  <c r="N27468" i="1" s="1"/>
  <c r="O27468" i="1" s="1"/>
  <c r="L27469" i="1"/>
  <c r="Q27467" i="1"/>
  <c r="T27468" i="1" s="1"/>
  <c r="U27468" i="1" s="1"/>
  <c r="V27468" i="1" s="1"/>
  <c r="P27467" i="1"/>
  <c r="L27470" i="1" l="1"/>
  <c r="M27469" i="1"/>
  <c r="N27469" i="1" s="1"/>
  <c r="O27469" i="1" s="1"/>
  <c r="Q27468" i="1"/>
  <c r="T27469" i="1" s="1"/>
  <c r="U27469" i="1" s="1"/>
  <c r="V27469" i="1" s="1"/>
  <c r="P27468" i="1"/>
  <c r="Q27469" i="1" l="1"/>
  <c r="T27470" i="1" s="1"/>
  <c r="U27470" i="1" s="1"/>
  <c r="V27470" i="1" s="1"/>
  <c r="P27469" i="1"/>
  <c r="L27471" i="1"/>
  <c r="M27470" i="1"/>
  <c r="N27470" i="1" s="1"/>
  <c r="O27470" i="1" s="1"/>
  <c r="P27470" i="1" l="1"/>
  <c r="Q27470" i="1"/>
  <c r="T27471" i="1" s="1"/>
  <c r="U27471" i="1" s="1"/>
  <c r="V27471" i="1" s="1"/>
  <c r="L27472" i="1"/>
  <c r="M27471" i="1"/>
  <c r="N27471" i="1" s="1"/>
  <c r="O27471" i="1" s="1"/>
  <c r="Q27471" i="1" l="1"/>
  <c r="T27472" i="1" s="1"/>
  <c r="U27472" i="1" s="1"/>
  <c r="V27472" i="1" s="1"/>
  <c r="P27471" i="1"/>
  <c r="L27473" i="1"/>
  <c r="M27472" i="1"/>
  <c r="N27472" i="1" s="1"/>
  <c r="O27472" i="1" s="1"/>
  <c r="P27472" i="1" l="1"/>
  <c r="Q27472" i="1"/>
  <c r="T27473" i="1" s="1"/>
  <c r="U27473" i="1" s="1"/>
  <c r="V27473" i="1" s="1"/>
  <c r="M27473" i="1"/>
  <c r="N27473" i="1" s="1"/>
  <c r="O27473" i="1" s="1"/>
  <c r="L27474" i="1"/>
  <c r="M27474" i="1" l="1"/>
  <c r="N27474" i="1" s="1"/>
  <c r="O27474" i="1" s="1"/>
  <c r="L27475" i="1"/>
  <c r="P27473" i="1"/>
  <c r="Q27473" i="1"/>
  <c r="T27474" i="1" s="1"/>
  <c r="U27474" i="1" s="1"/>
  <c r="V27474" i="1" s="1"/>
  <c r="M27475" i="1" l="1"/>
  <c r="N27475" i="1" s="1"/>
  <c r="O27475" i="1" s="1"/>
  <c r="L27476" i="1"/>
  <c r="P27474" i="1"/>
  <c r="Q27474" i="1"/>
  <c r="T27475" i="1" s="1"/>
  <c r="U27475" i="1" s="1"/>
  <c r="V27475" i="1" s="1"/>
  <c r="M27476" i="1" l="1"/>
  <c r="N27476" i="1" s="1"/>
  <c r="O27476" i="1" s="1"/>
  <c r="L27477" i="1"/>
  <c r="P27475" i="1"/>
  <c r="Q27475" i="1"/>
  <c r="T27476" i="1" s="1"/>
  <c r="U27476" i="1" s="1"/>
  <c r="V27476" i="1" s="1"/>
  <c r="L27478" i="1" l="1"/>
  <c r="M27477" i="1"/>
  <c r="N27477" i="1" s="1"/>
  <c r="O27477" i="1" s="1"/>
  <c r="Q27476" i="1"/>
  <c r="T27477" i="1" s="1"/>
  <c r="U27477" i="1" s="1"/>
  <c r="V27477" i="1" s="1"/>
  <c r="P27476" i="1"/>
  <c r="P27477" i="1" l="1"/>
  <c r="Q27477" i="1"/>
  <c r="T27478" i="1" s="1"/>
  <c r="U27478" i="1" s="1"/>
  <c r="V27478" i="1" s="1"/>
  <c r="L27479" i="1"/>
  <c r="M27478" i="1"/>
  <c r="N27478" i="1" s="1"/>
  <c r="O27478" i="1" s="1"/>
  <c r="Q27478" i="1" l="1"/>
  <c r="T27479" i="1" s="1"/>
  <c r="U27479" i="1" s="1"/>
  <c r="V27479" i="1" s="1"/>
  <c r="P27478" i="1"/>
  <c r="L27480" i="1"/>
  <c r="M27479" i="1"/>
  <c r="N27479" i="1" s="1"/>
  <c r="O27479" i="1" s="1"/>
  <c r="Q27479" i="1" l="1"/>
  <c r="T27480" i="1" s="1"/>
  <c r="U27480" i="1" s="1"/>
  <c r="V27480" i="1" s="1"/>
  <c r="P27479" i="1"/>
  <c r="L27481" i="1"/>
  <c r="M27480" i="1"/>
  <c r="N27480" i="1" s="1"/>
  <c r="O27480" i="1" s="1"/>
  <c r="P27480" i="1" l="1"/>
  <c r="Q27480" i="1"/>
  <c r="T27481" i="1" s="1"/>
  <c r="U27481" i="1" s="1"/>
  <c r="V27481" i="1" s="1"/>
  <c r="L27482" i="1"/>
  <c r="M27481" i="1"/>
  <c r="N27481" i="1" s="1"/>
  <c r="O27481" i="1" s="1"/>
  <c r="Q27481" i="1" l="1"/>
  <c r="T27482" i="1" s="1"/>
  <c r="U27482" i="1" s="1"/>
  <c r="V27482" i="1" s="1"/>
  <c r="P27481" i="1"/>
  <c r="M27482" i="1"/>
  <c r="N27482" i="1" s="1"/>
  <c r="O27482" i="1" s="1"/>
  <c r="L27483" i="1"/>
  <c r="L27484" i="1" l="1"/>
  <c r="M27483" i="1"/>
  <c r="N27483" i="1" s="1"/>
  <c r="O27483" i="1" s="1"/>
  <c r="Q27482" i="1"/>
  <c r="T27483" i="1" s="1"/>
  <c r="U27483" i="1" s="1"/>
  <c r="V27483" i="1" s="1"/>
  <c r="P27482" i="1"/>
  <c r="P27483" i="1" l="1"/>
  <c r="Q27483" i="1"/>
  <c r="T27484" i="1" s="1"/>
  <c r="U27484" i="1" s="1"/>
  <c r="V27484" i="1" s="1"/>
  <c r="L27485" i="1"/>
  <c r="M27484" i="1"/>
  <c r="N27484" i="1" s="1"/>
  <c r="O27484" i="1" s="1"/>
  <c r="Q27484" i="1" l="1"/>
  <c r="T27485" i="1" s="1"/>
  <c r="U27485" i="1" s="1"/>
  <c r="V27485" i="1" s="1"/>
  <c r="P27484" i="1"/>
  <c r="L27486" i="1"/>
  <c r="M27485" i="1"/>
  <c r="N27485" i="1" s="1"/>
  <c r="O27485" i="1" s="1"/>
  <c r="P27485" i="1" l="1"/>
  <c r="Q27485" i="1"/>
  <c r="T27486" i="1" s="1"/>
  <c r="U27486" i="1" s="1"/>
  <c r="V27486" i="1" s="1"/>
  <c r="L27487" i="1"/>
  <c r="M27486" i="1"/>
  <c r="N27486" i="1" s="1"/>
  <c r="O27486" i="1" s="1"/>
  <c r="Q27486" i="1" l="1"/>
  <c r="T27487" i="1" s="1"/>
  <c r="U27487" i="1" s="1"/>
  <c r="V27487" i="1" s="1"/>
  <c r="P27486" i="1"/>
  <c r="L27488" i="1"/>
  <c r="M27487" i="1"/>
  <c r="N27487" i="1" s="1"/>
  <c r="O27487" i="1" s="1"/>
  <c r="P27487" i="1" l="1"/>
  <c r="Q27487" i="1"/>
  <c r="T27488" i="1" s="1"/>
  <c r="U27488" i="1" s="1"/>
  <c r="V27488" i="1" s="1"/>
  <c r="M27488" i="1"/>
  <c r="N27488" i="1" s="1"/>
  <c r="O27488" i="1" s="1"/>
  <c r="L27489" i="1"/>
  <c r="L27490" i="1" l="1"/>
  <c r="M27489" i="1"/>
  <c r="N27489" i="1" s="1"/>
  <c r="O27489" i="1" s="1"/>
  <c r="P27488" i="1"/>
  <c r="Q27488" i="1"/>
  <c r="T27489" i="1" s="1"/>
  <c r="U27489" i="1" s="1"/>
  <c r="V27489" i="1" s="1"/>
  <c r="P27489" i="1" l="1"/>
  <c r="Q27489" i="1"/>
  <c r="T27490" i="1" s="1"/>
  <c r="U27490" i="1" s="1"/>
  <c r="V27490" i="1" s="1"/>
  <c r="M27490" i="1"/>
  <c r="N27490" i="1" s="1"/>
  <c r="O27490" i="1" s="1"/>
  <c r="L27491" i="1"/>
  <c r="L27492" i="1" l="1"/>
  <c r="M27491" i="1"/>
  <c r="N27491" i="1" s="1"/>
  <c r="O27491" i="1" s="1"/>
  <c r="P27490" i="1"/>
  <c r="Q27490" i="1"/>
  <c r="T27491" i="1" s="1"/>
  <c r="U27491" i="1" s="1"/>
  <c r="V27491" i="1" s="1"/>
  <c r="P27491" i="1" l="1"/>
  <c r="Q27491" i="1"/>
  <c r="T27492" i="1" s="1"/>
  <c r="U27492" i="1" s="1"/>
  <c r="V27492" i="1" s="1"/>
  <c r="L27493" i="1"/>
  <c r="M27492" i="1"/>
  <c r="N27492" i="1" s="1"/>
  <c r="O27492" i="1" s="1"/>
  <c r="Q27492" i="1" l="1"/>
  <c r="T27493" i="1" s="1"/>
  <c r="U27493" i="1" s="1"/>
  <c r="V27493" i="1" s="1"/>
  <c r="P27492" i="1"/>
  <c r="L27494" i="1"/>
  <c r="M27493" i="1"/>
  <c r="N27493" i="1" s="1"/>
  <c r="O27493" i="1" s="1"/>
  <c r="P27493" i="1" l="1"/>
  <c r="Q27493" i="1"/>
  <c r="T27494" i="1" s="1"/>
  <c r="U27494" i="1" s="1"/>
  <c r="V27494" i="1" s="1"/>
  <c r="L27495" i="1"/>
  <c r="M27494" i="1"/>
  <c r="N27494" i="1" s="1"/>
  <c r="O27494" i="1" s="1"/>
  <c r="P27494" i="1" l="1"/>
  <c r="Q27494" i="1"/>
  <c r="T27495" i="1" s="1"/>
  <c r="U27495" i="1" s="1"/>
  <c r="V27495" i="1" s="1"/>
  <c r="L27496" i="1"/>
  <c r="M27495" i="1"/>
  <c r="N27495" i="1" s="1"/>
  <c r="O27495" i="1" s="1"/>
  <c r="P27495" i="1" l="1"/>
  <c r="Q27495" i="1"/>
  <c r="T27496" i="1" s="1"/>
  <c r="U27496" i="1" s="1"/>
  <c r="V27496" i="1" s="1"/>
  <c r="L27497" i="1"/>
  <c r="M27496" i="1"/>
  <c r="N27496" i="1" s="1"/>
  <c r="O27496" i="1" s="1"/>
  <c r="P27496" i="1" l="1"/>
  <c r="Q27496" i="1"/>
  <c r="T27497" i="1" s="1"/>
  <c r="U27497" i="1" s="1"/>
  <c r="V27497" i="1" s="1"/>
  <c r="L27498" i="1"/>
  <c r="M27497" i="1"/>
  <c r="N27497" i="1" s="1"/>
  <c r="O27497" i="1" s="1"/>
  <c r="Q27497" i="1" l="1"/>
  <c r="T27498" i="1" s="1"/>
  <c r="U27498" i="1" s="1"/>
  <c r="V27498" i="1" s="1"/>
  <c r="P27497" i="1"/>
  <c r="L27499" i="1"/>
  <c r="M27498" i="1"/>
  <c r="N27498" i="1" s="1"/>
  <c r="O27498" i="1" s="1"/>
  <c r="P27498" i="1" l="1"/>
  <c r="Q27498" i="1"/>
  <c r="T27499" i="1" s="1"/>
  <c r="U27499" i="1" s="1"/>
  <c r="V27499" i="1" s="1"/>
  <c r="M27499" i="1"/>
  <c r="N27499" i="1" s="1"/>
  <c r="O27499" i="1" s="1"/>
  <c r="L27500" i="1"/>
  <c r="M27500" i="1" l="1"/>
  <c r="N27500" i="1" s="1"/>
  <c r="O27500" i="1" s="1"/>
  <c r="L27501" i="1"/>
  <c r="Q27499" i="1"/>
  <c r="T27500" i="1" s="1"/>
  <c r="U27500" i="1" s="1"/>
  <c r="V27500" i="1" s="1"/>
  <c r="P27499" i="1"/>
  <c r="L27502" i="1" l="1"/>
  <c r="M27501" i="1"/>
  <c r="N27501" i="1" s="1"/>
  <c r="O27501" i="1" s="1"/>
  <c r="Q27500" i="1"/>
  <c r="T27501" i="1" s="1"/>
  <c r="U27501" i="1" s="1"/>
  <c r="V27501" i="1" s="1"/>
  <c r="P27500" i="1"/>
  <c r="P27501" i="1" l="1"/>
  <c r="Q27501" i="1"/>
  <c r="T27502" i="1" s="1"/>
  <c r="U27502" i="1" s="1"/>
  <c r="V27502" i="1" s="1"/>
  <c r="L27503" i="1"/>
  <c r="M27502" i="1"/>
  <c r="N27502" i="1" s="1"/>
  <c r="O27502" i="1" s="1"/>
  <c r="P27502" i="1" l="1"/>
  <c r="Q27502" i="1"/>
  <c r="T27503" i="1" s="1"/>
  <c r="U27503" i="1" s="1"/>
  <c r="V27503" i="1" s="1"/>
  <c r="M27503" i="1"/>
  <c r="N27503" i="1" s="1"/>
  <c r="O27503" i="1" s="1"/>
  <c r="L27504" i="1"/>
  <c r="L27505" i="1" l="1"/>
  <c r="M27504" i="1"/>
  <c r="N27504" i="1" s="1"/>
  <c r="O27504" i="1" s="1"/>
  <c r="Q27503" i="1"/>
  <c r="T27504" i="1" s="1"/>
  <c r="U27504" i="1" s="1"/>
  <c r="V27504" i="1" s="1"/>
  <c r="P27503" i="1"/>
  <c r="Q27504" i="1" l="1"/>
  <c r="T27505" i="1" s="1"/>
  <c r="U27505" i="1" s="1"/>
  <c r="V27505" i="1" s="1"/>
  <c r="P27504" i="1"/>
  <c r="L27506" i="1"/>
  <c r="M27505" i="1"/>
  <c r="N27505" i="1" s="1"/>
  <c r="O27505" i="1" s="1"/>
  <c r="Q27505" i="1" l="1"/>
  <c r="T27506" i="1" s="1"/>
  <c r="U27506" i="1" s="1"/>
  <c r="V27506" i="1" s="1"/>
  <c r="P27505" i="1"/>
  <c r="L27507" i="1"/>
  <c r="M27506" i="1"/>
  <c r="N27506" i="1" s="1"/>
  <c r="O27506" i="1" s="1"/>
  <c r="P27506" i="1" l="1"/>
  <c r="Q27506" i="1"/>
  <c r="T27507" i="1" s="1"/>
  <c r="U27507" i="1" s="1"/>
  <c r="V27507" i="1" s="1"/>
  <c r="L27508" i="1"/>
  <c r="M27507" i="1"/>
  <c r="N27507" i="1" s="1"/>
  <c r="O27507" i="1" s="1"/>
  <c r="P27507" i="1" l="1"/>
  <c r="Q27507" i="1"/>
  <c r="T27508" i="1" s="1"/>
  <c r="U27508" i="1" s="1"/>
  <c r="V27508" i="1" s="1"/>
  <c r="M27508" i="1"/>
  <c r="N27508" i="1" s="1"/>
  <c r="O27508" i="1" s="1"/>
  <c r="L27509" i="1"/>
  <c r="M27509" i="1" l="1"/>
  <c r="N27509" i="1" s="1"/>
  <c r="O27509" i="1" s="1"/>
  <c r="L27510" i="1"/>
  <c r="Q27508" i="1"/>
  <c r="T27509" i="1" s="1"/>
  <c r="U27509" i="1" s="1"/>
  <c r="V27509" i="1" s="1"/>
  <c r="P27508" i="1"/>
  <c r="L27511" i="1" l="1"/>
  <c r="M27510" i="1"/>
  <c r="N27510" i="1" s="1"/>
  <c r="O27510" i="1" s="1"/>
  <c r="P27509" i="1"/>
  <c r="Q27509" i="1"/>
  <c r="T27510" i="1" s="1"/>
  <c r="U27510" i="1" s="1"/>
  <c r="V27510" i="1" s="1"/>
  <c r="P27510" i="1" l="1"/>
  <c r="Q27510" i="1"/>
  <c r="T27511" i="1" s="1"/>
  <c r="U27511" i="1" s="1"/>
  <c r="V27511" i="1" s="1"/>
  <c r="L27512" i="1"/>
  <c r="M27511" i="1"/>
  <c r="N27511" i="1" s="1"/>
  <c r="O27511" i="1" s="1"/>
  <c r="Q27511" i="1" l="1"/>
  <c r="T27512" i="1" s="1"/>
  <c r="U27512" i="1" s="1"/>
  <c r="V27512" i="1" s="1"/>
  <c r="P27511" i="1"/>
  <c r="L27513" i="1"/>
  <c r="M27512" i="1"/>
  <c r="N27512" i="1" s="1"/>
  <c r="O27512" i="1" s="1"/>
  <c r="P27512" i="1" l="1"/>
  <c r="Q27512" i="1"/>
  <c r="T27513" i="1" s="1"/>
  <c r="U27513" i="1" s="1"/>
  <c r="V27513" i="1" s="1"/>
  <c r="L27514" i="1"/>
  <c r="M27513" i="1"/>
  <c r="N27513" i="1" s="1"/>
  <c r="O27513" i="1" s="1"/>
  <c r="P27513" i="1" l="1"/>
  <c r="Q27513" i="1"/>
  <c r="T27514" i="1" s="1"/>
  <c r="U27514" i="1" s="1"/>
  <c r="V27514" i="1" s="1"/>
  <c r="M27514" i="1"/>
  <c r="N27514" i="1" s="1"/>
  <c r="O27514" i="1" s="1"/>
  <c r="L27515" i="1"/>
  <c r="L27516" i="1" l="1"/>
  <c r="M27515" i="1"/>
  <c r="N27515" i="1" s="1"/>
  <c r="O27515" i="1" s="1"/>
  <c r="P27514" i="1"/>
  <c r="Q27514" i="1"/>
  <c r="T27515" i="1" s="1"/>
  <c r="U27515" i="1" s="1"/>
  <c r="V27515" i="1" s="1"/>
  <c r="P27515" i="1" l="1"/>
  <c r="Q27515" i="1"/>
  <c r="T27516" i="1" s="1"/>
  <c r="U27516" i="1" s="1"/>
  <c r="V27516" i="1" s="1"/>
  <c r="L27517" i="1"/>
  <c r="M27516" i="1"/>
  <c r="N27516" i="1" s="1"/>
  <c r="O27516" i="1" s="1"/>
  <c r="Q27516" i="1" l="1"/>
  <c r="T27517" i="1" s="1"/>
  <c r="U27517" i="1" s="1"/>
  <c r="V27517" i="1" s="1"/>
  <c r="P27516" i="1"/>
  <c r="L27518" i="1"/>
  <c r="M27517" i="1"/>
  <c r="N27517" i="1" s="1"/>
  <c r="O27517" i="1" s="1"/>
  <c r="P27517" i="1" l="1"/>
  <c r="Q27517" i="1"/>
  <c r="T27518" i="1" s="1"/>
  <c r="U27518" i="1" s="1"/>
  <c r="V27518" i="1" s="1"/>
  <c r="L27519" i="1"/>
  <c r="M27518" i="1"/>
  <c r="N27518" i="1" s="1"/>
  <c r="O27518" i="1" s="1"/>
  <c r="Q27518" i="1" l="1"/>
  <c r="T27519" i="1" s="1"/>
  <c r="U27519" i="1" s="1"/>
  <c r="V27519" i="1" s="1"/>
  <c r="P27518" i="1"/>
  <c r="L27520" i="1"/>
  <c r="M27519" i="1"/>
  <c r="N27519" i="1" s="1"/>
  <c r="O27519" i="1" s="1"/>
  <c r="P27519" i="1" l="1"/>
  <c r="Q27519" i="1"/>
  <c r="T27520" i="1" s="1"/>
  <c r="U27520" i="1" s="1"/>
  <c r="V27520" i="1" s="1"/>
  <c r="L27521" i="1"/>
  <c r="M27520" i="1"/>
  <c r="N27520" i="1" s="1"/>
  <c r="O27520" i="1" s="1"/>
  <c r="Q27520" i="1" l="1"/>
  <c r="T27521" i="1" s="1"/>
  <c r="U27521" i="1" s="1"/>
  <c r="V27521" i="1" s="1"/>
  <c r="P27520" i="1"/>
  <c r="L27522" i="1"/>
  <c r="M27521" i="1"/>
  <c r="N27521" i="1" s="1"/>
  <c r="O27521" i="1" s="1"/>
  <c r="Q27521" i="1" l="1"/>
  <c r="T27522" i="1" s="1"/>
  <c r="U27522" i="1" s="1"/>
  <c r="V27522" i="1" s="1"/>
  <c r="P27521" i="1"/>
  <c r="M27522" i="1"/>
  <c r="N27522" i="1" s="1"/>
  <c r="O27522" i="1" s="1"/>
  <c r="L27523" i="1"/>
  <c r="Q27522" i="1" l="1"/>
  <c r="T27523" i="1" s="1"/>
  <c r="U27523" i="1" s="1"/>
  <c r="V27523" i="1" s="1"/>
  <c r="P27522" i="1"/>
  <c r="L27524" i="1"/>
  <c r="M27523" i="1"/>
  <c r="N27523" i="1" s="1"/>
  <c r="O27523" i="1" s="1"/>
  <c r="P27523" i="1" l="1"/>
  <c r="Q27523" i="1"/>
  <c r="T27524" i="1" s="1"/>
  <c r="U27524" i="1" s="1"/>
  <c r="V27524" i="1" s="1"/>
  <c r="L27525" i="1"/>
  <c r="M27524" i="1"/>
  <c r="N27524" i="1" s="1"/>
  <c r="O27524" i="1" s="1"/>
  <c r="Q27524" i="1" l="1"/>
  <c r="T27525" i="1" s="1"/>
  <c r="U27525" i="1" s="1"/>
  <c r="V27525" i="1" s="1"/>
  <c r="P27524" i="1"/>
  <c r="L27526" i="1"/>
  <c r="M27525" i="1"/>
  <c r="N27525" i="1" s="1"/>
  <c r="O27525" i="1" s="1"/>
  <c r="P27525" i="1" l="1"/>
  <c r="Q27525" i="1"/>
  <c r="T27526" i="1" s="1"/>
  <c r="U27526" i="1" s="1"/>
  <c r="V27526" i="1" s="1"/>
  <c r="L27527" i="1"/>
  <c r="M27526" i="1"/>
  <c r="N27526" i="1" s="1"/>
  <c r="O27526" i="1" s="1"/>
  <c r="P27526" i="1" l="1"/>
  <c r="Q27526" i="1"/>
  <c r="T27527" i="1" s="1"/>
  <c r="U27527" i="1" s="1"/>
  <c r="V27527" i="1" s="1"/>
  <c r="L27528" i="1"/>
  <c r="M27527" i="1"/>
  <c r="N27527" i="1" s="1"/>
  <c r="O27527" i="1" s="1"/>
  <c r="P27527" i="1" l="1"/>
  <c r="Q27527" i="1"/>
  <c r="T27528" i="1" s="1"/>
  <c r="U27528" i="1" s="1"/>
  <c r="V27528" i="1" s="1"/>
  <c r="M27528" i="1"/>
  <c r="N27528" i="1" s="1"/>
  <c r="O27528" i="1" s="1"/>
  <c r="L27529" i="1"/>
  <c r="M27529" i="1" l="1"/>
  <c r="N27529" i="1" s="1"/>
  <c r="O27529" i="1" s="1"/>
  <c r="L27530" i="1"/>
  <c r="Q27528" i="1"/>
  <c r="T27529" i="1" s="1"/>
  <c r="U27529" i="1" s="1"/>
  <c r="V27529" i="1" s="1"/>
  <c r="P27528" i="1"/>
  <c r="M27530" i="1" l="1"/>
  <c r="N27530" i="1" s="1"/>
  <c r="O27530" i="1" s="1"/>
  <c r="L27531" i="1"/>
  <c r="P27529" i="1"/>
  <c r="Q27529" i="1"/>
  <c r="T27530" i="1" s="1"/>
  <c r="U27530" i="1" s="1"/>
  <c r="V27530" i="1" s="1"/>
  <c r="M27531" i="1" l="1"/>
  <c r="N27531" i="1" s="1"/>
  <c r="O27531" i="1" s="1"/>
  <c r="L27532" i="1"/>
  <c r="Q27530" i="1"/>
  <c r="T27531" i="1" s="1"/>
  <c r="U27531" i="1" s="1"/>
  <c r="V27531" i="1" s="1"/>
  <c r="P27530" i="1"/>
  <c r="L27533" i="1" l="1"/>
  <c r="M27532" i="1"/>
  <c r="N27532" i="1" s="1"/>
  <c r="O27532" i="1" s="1"/>
  <c r="P27531" i="1"/>
  <c r="Q27531" i="1"/>
  <c r="T27532" i="1" s="1"/>
  <c r="U27532" i="1" s="1"/>
  <c r="V27532" i="1" s="1"/>
  <c r="Q27532" i="1" l="1"/>
  <c r="T27533" i="1" s="1"/>
  <c r="U27533" i="1" s="1"/>
  <c r="V27533" i="1" s="1"/>
  <c r="P27532" i="1"/>
  <c r="L27534" i="1"/>
  <c r="M27533" i="1"/>
  <c r="N27533" i="1" s="1"/>
  <c r="O27533" i="1" s="1"/>
  <c r="P27533" i="1" l="1"/>
  <c r="Q27533" i="1"/>
  <c r="T27534" i="1" s="1"/>
  <c r="U27534" i="1" s="1"/>
  <c r="V27534" i="1" s="1"/>
  <c r="L27535" i="1"/>
  <c r="M27534" i="1"/>
  <c r="N27534" i="1" s="1"/>
  <c r="O27534" i="1" s="1"/>
  <c r="Q27534" i="1" l="1"/>
  <c r="T27535" i="1" s="1"/>
  <c r="U27535" i="1" s="1"/>
  <c r="V27535" i="1" s="1"/>
  <c r="P27534" i="1"/>
  <c r="L27536" i="1"/>
  <c r="M27535" i="1"/>
  <c r="N27535" i="1" s="1"/>
  <c r="O27535" i="1" s="1"/>
  <c r="P27535" i="1" l="1"/>
  <c r="Q27535" i="1"/>
  <c r="T27536" i="1" s="1"/>
  <c r="U27536" i="1" s="1"/>
  <c r="V27536" i="1" s="1"/>
  <c r="L27537" i="1"/>
  <c r="M27536" i="1"/>
  <c r="N27536" i="1" s="1"/>
  <c r="O27536" i="1" s="1"/>
  <c r="Q27536" i="1" l="1"/>
  <c r="T27537" i="1" s="1"/>
  <c r="U27537" i="1" s="1"/>
  <c r="V27537" i="1" s="1"/>
  <c r="P27536" i="1"/>
  <c r="M27537" i="1"/>
  <c r="N27537" i="1" s="1"/>
  <c r="O27537" i="1" s="1"/>
  <c r="L27538" i="1"/>
  <c r="L27539" i="1" l="1"/>
  <c r="M27538" i="1"/>
  <c r="N27538" i="1" s="1"/>
  <c r="O27538" i="1" s="1"/>
  <c r="P27537" i="1"/>
  <c r="Q27537" i="1"/>
  <c r="T27538" i="1" s="1"/>
  <c r="U27538" i="1" s="1"/>
  <c r="V27538" i="1" s="1"/>
  <c r="P27538" i="1" l="1"/>
  <c r="Q27538" i="1"/>
  <c r="T27539" i="1" s="1"/>
  <c r="U27539" i="1" s="1"/>
  <c r="V27539" i="1" s="1"/>
  <c r="L27540" i="1"/>
  <c r="M27539" i="1"/>
  <c r="N27539" i="1" s="1"/>
  <c r="O27539" i="1" s="1"/>
  <c r="Q27539" i="1" l="1"/>
  <c r="T27540" i="1" s="1"/>
  <c r="U27540" i="1" s="1"/>
  <c r="V27540" i="1" s="1"/>
  <c r="P27539" i="1"/>
  <c r="L27541" i="1"/>
  <c r="M27540" i="1"/>
  <c r="N27540" i="1" s="1"/>
  <c r="O27540" i="1" s="1"/>
  <c r="Q27540" i="1" l="1"/>
  <c r="T27541" i="1" s="1"/>
  <c r="U27541" i="1" s="1"/>
  <c r="V27541" i="1" s="1"/>
  <c r="P27540" i="1"/>
  <c r="L27542" i="1"/>
  <c r="M27541" i="1"/>
  <c r="N27541" i="1" s="1"/>
  <c r="O27541" i="1" s="1"/>
  <c r="P27541" i="1" l="1"/>
  <c r="Q27541" i="1"/>
  <c r="T27542" i="1" s="1"/>
  <c r="U27542" i="1" s="1"/>
  <c r="V27542" i="1" s="1"/>
  <c r="L27543" i="1"/>
  <c r="M27542" i="1"/>
  <c r="N27542" i="1" s="1"/>
  <c r="O27542" i="1" s="1"/>
  <c r="Q27542" i="1" l="1"/>
  <c r="T27543" i="1" s="1"/>
  <c r="U27543" i="1" s="1"/>
  <c r="V27543" i="1" s="1"/>
  <c r="P27542" i="1"/>
  <c r="L27544" i="1"/>
  <c r="M27543" i="1"/>
  <c r="N27543" i="1" s="1"/>
  <c r="O27543" i="1" s="1"/>
  <c r="Q27543" i="1" l="1"/>
  <c r="T27544" i="1" s="1"/>
  <c r="U27544" i="1" s="1"/>
  <c r="V27544" i="1" s="1"/>
  <c r="P27543" i="1"/>
  <c r="L27545" i="1"/>
  <c r="M27544" i="1"/>
  <c r="N27544" i="1" s="1"/>
  <c r="O27544" i="1" s="1"/>
  <c r="Q27544" i="1" l="1"/>
  <c r="T27545" i="1" s="1"/>
  <c r="U27545" i="1" s="1"/>
  <c r="V27545" i="1" s="1"/>
  <c r="P27544" i="1"/>
  <c r="M27545" i="1"/>
  <c r="N27545" i="1" s="1"/>
  <c r="O27545" i="1" s="1"/>
  <c r="L27546" i="1"/>
  <c r="M27546" i="1" l="1"/>
  <c r="N27546" i="1" s="1"/>
  <c r="O27546" i="1" s="1"/>
  <c r="L27547" i="1"/>
  <c r="Q27545" i="1"/>
  <c r="T27546" i="1" s="1"/>
  <c r="U27546" i="1" s="1"/>
  <c r="V27546" i="1" s="1"/>
  <c r="P27545" i="1"/>
  <c r="L27548" i="1" l="1"/>
  <c r="M27547" i="1"/>
  <c r="N27547" i="1" s="1"/>
  <c r="O27547" i="1" s="1"/>
  <c r="Q27546" i="1"/>
  <c r="T27547" i="1" s="1"/>
  <c r="U27547" i="1" s="1"/>
  <c r="V27547" i="1" s="1"/>
  <c r="P27546" i="1"/>
  <c r="Q27547" i="1" l="1"/>
  <c r="T27548" i="1" s="1"/>
  <c r="U27548" i="1" s="1"/>
  <c r="V27548" i="1" s="1"/>
  <c r="P27547" i="1"/>
  <c r="M27548" i="1"/>
  <c r="N27548" i="1" s="1"/>
  <c r="O27548" i="1" s="1"/>
  <c r="L27549" i="1"/>
  <c r="L27550" i="1" l="1"/>
  <c r="M27549" i="1"/>
  <c r="N27549" i="1" s="1"/>
  <c r="O27549" i="1" s="1"/>
  <c r="P27548" i="1"/>
  <c r="Q27548" i="1"/>
  <c r="T27549" i="1" s="1"/>
  <c r="U27549" i="1" s="1"/>
  <c r="V27549" i="1" s="1"/>
  <c r="P27549" i="1" l="1"/>
  <c r="Q27549" i="1"/>
  <c r="T27550" i="1" s="1"/>
  <c r="U27550" i="1" s="1"/>
  <c r="V27550" i="1" s="1"/>
  <c r="L27551" i="1"/>
  <c r="M27550" i="1"/>
  <c r="N27550" i="1" s="1"/>
  <c r="O27550" i="1" s="1"/>
  <c r="Q27550" i="1" l="1"/>
  <c r="T27551" i="1" s="1"/>
  <c r="U27551" i="1" s="1"/>
  <c r="V27551" i="1" s="1"/>
  <c r="P27550" i="1"/>
  <c r="L27552" i="1"/>
  <c r="M27551" i="1"/>
  <c r="N27551" i="1" s="1"/>
  <c r="O27551" i="1" s="1"/>
  <c r="Q27551" i="1" l="1"/>
  <c r="T27552" i="1" s="1"/>
  <c r="U27552" i="1" s="1"/>
  <c r="V27552" i="1" s="1"/>
  <c r="P27551" i="1"/>
  <c r="M27552" i="1"/>
  <c r="N27552" i="1" s="1"/>
  <c r="O27552" i="1" s="1"/>
  <c r="L27553" i="1"/>
  <c r="M27553" i="1" l="1"/>
  <c r="N27553" i="1" s="1"/>
  <c r="O27553" i="1" s="1"/>
  <c r="L27554" i="1"/>
  <c r="Q27552" i="1"/>
  <c r="T27553" i="1" s="1"/>
  <c r="U27553" i="1" s="1"/>
  <c r="V27553" i="1" s="1"/>
  <c r="P27552" i="1"/>
  <c r="M27554" i="1" l="1"/>
  <c r="N27554" i="1" s="1"/>
  <c r="O27554" i="1" s="1"/>
  <c r="L27555" i="1"/>
  <c r="P27553" i="1"/>
  <c r="Q27553" i="1"/>
  <c r="T27554" i="1" s="1"/>
  <c r="U27554" i="1" s="1"/>
  <c r="V27554" i="1" s="1"/>
  <c r="L27556" i="1" l="1"/>
  <c r="M27555" i="1"/>
  <c r="N27555" i="1" s="1"/>
  <c r="O27555" i="1" s="1"/>
  <c r="P27554" i="1"/>
  <c r="Q27554" i="1"/>
  <c r="T27555" i="1" s="1"/>
  <c r="U27555" i="1" s="1"/>
  <c r="V27555" i="1" s="1"/>
  <c r="P27555" i="1" l="1"/>
  <c r="Q27555" i="1"/>
  <c r="T27556" i="1" s="1"/>
  <c r="U27556" i="1" s="1"/>
  <c r="V27556" i="1" s="1"/>
  <c r="L27557" i="1"/>
  <c r="M27556" i="1"/>
  <c r="N27556" i="1" s="1"/>
  <c r="O27556" i="1" s="1"/>
  <c r="Q27556" i="1" l="1"/>
  <c r="T27557" i="1" s="1"/>
  <c r="U27557" i="1" s="1"/>
  <c r="V27557" i="1" s="1"/>
  <c r="P27556" i="1"/>
  <c r="L27558" i="1"/>
  <c r="M27557" i="1"/>
  <c r="N27557" i="1" s="1"/>
  <c r="O27557" i="1" s="1"/>
  <c r="P27557" i="1" l="1"/>
  <c r="Q27557" i="1"/>
  <c r="T27558" i="1" s="1"/>
  <c r="U27558" i="1" s="1"/>
  <c r="V27558" i="1" s="1"/>
  <c r="L27559" i="1"/>
  <c r="M27558" i="1"/>
  <c r="N27558" i="1" s="1"/>
  <c r="O27558" i="1" s="1"/>
  <c r="Q27558" i="1" l="1"/>
  <c r="T27559" i="1" s="1"/>
  <c r="U27559" i="1" s="1"/>
  <c r="V27559" i="1" s="1"/>
  <c r="P27558" i="1"/>
  <c r="L27560" i="1"/>
  <c r="M27559" i="1"/>
  <c r="N27559" i="1" s="1"/>
  <c r="O27559" i="1" s="1"/>
  <c r="Q27559" i="1" l="1"/>
  <c r="T27560" i="1" s="1"/>
  <c r="U27560" i="1" s="1"/>
  <c r="V27560" i="1" s="1"/>
  <c r="P27559" i="1"/>
  <c r="L27561" i="1"/>
  <c r="M27560" i="1"/>
  <c r="N27560" i="1" s="1"/>
  <c r="O27560" i="1" s="1"/>
  <c r="P27560" i="1" l="1"/>
  <c r="Q27560" i="1"/>
  <c r="T27561" i="1" s="1"/>
  <c r="U27561" i="1" s="1"/>
  <c r="V27561" i="1" s="1"/>
  <c r="L27562" i="1"/>
  <c r="M27561" i="1"/>
  <c r="N27561" i="1" s="1"/>
  <c r="O27561" i="1" s="1"/>
  <c r="P27561" i="1" l="1"/>
  <c r="Q27561" i="1"/>
  <c r="T27562" i="1" s="1"/>
  <c r="U27562" i="1" s="1"/>
  <c r="V27562" i="1" s="1"/>
  <c r="M27562" i="1"/>
  <c r="N27562" i="1" s="1"/>
  <c r="O27562" i="1" s="1"/>
  <c r="L27563" i="1"/>
  <c r="L27564" i="1" l="1"/>
  <c r="M27563" i="1"/>
  <c r="N27563" i="1" s="1"/>
  <c r="O27563" i="1" s="1"/>
  <c r="P27562" i="1"/>
  <c r="Q27562" i="1"/>
  <c r="T27563" i="1" s="1"/>
  <c r="U27563" i="1" s="1"/>
  <c r="V27563" i="1" s="1"/>
  <c r="P27563" i="1" l="1"/>
  <c r="Q27563" i="1"/>
  <c r="T27564" i="1" s="1"/>
  <c r="U27564" i="1" s="1"/>
  <c r="V27564" i="1" s="1"/>
  <c r="L27565" i="1"/>
  <c r="M27564" i="1"/>
  <c r="N27564" i="1" s="1"/>
  <c r="O27564" i="1" s="1"/>
  <c r="Q27564" i="1" l="1"/>
  <c r="T27565" i="1" s="1"/>
  <c r="U27565" i="1" s="1"/>
  <c r="V27565" i="1" s="1"/>
  <c r="P27564" i="1"/>
  <c r="L27566" i="1"/>
  <c r="M27565" i="1"/>
  <c r="N27565" i="1" s="1"/>
  <c r="O27565" i="1" s="1"/>
  <c r="P27565" i="1" l="1"/>
  <c r="Q27565" i="1"/>
  <c r="T27566" i="1" s="1"/>
  <c r="U27566" i="1" s="1"/>
  <c r="V27566" i="1" s="1"/>
  <c r="L27567" i="1"/>
  <c r="M27566" i="1"/>
  <c r="N27566" i="1" s="1"/>
  <c r="O27566" i="1" s="1"/>
  <c r="Q27566" i="1" l="1"/>
  <c r="T27567" i="1" s="1"/>
  <c r="U27567" i="1" s="1"/>
  <c r="V27567" i="1" s="1"/>
  <c r="P27566" i="1"/>
  <c r="L27568" i="1"/>
  <c r="M27567" i="1"/>
  <c r="N27567" i="1" s="1"/>
  <c r="O27567" i="1" s="1"/>
  <c r="P27567" i="1" l="1"/>
  <c r="Q27567" i="1"/>
  <c r="T27568" i="1" s="1"/>
  <c r="U27568" i="1" s="1"/>
  <c r="V27568" i="1" s="1"/>
  <c r="L27569" i="1"/>
  <c r="M27568" i="1"/>
  <c r="N27568" i="1" s="1"/>
  <c r="O27568" i="1" s="1"/>
  <c r="P27568" i="1" l="1"/>
  <c r="Q27568" i="1"/>
  <c r="T27569" i="1" s="1"/>
  <c r="U27569" i="1" s="1"/>
  <c r="V27569" i="1" s="1"/>
  <c r="L27570" i="1"/>
  <c r="M27569" i="1"/>
  <c r="N27569" i="1" s="1"/>
  <c r="O27569" i="1" s="1"/>
  <c r="P27569" i="1" l="1"/>
  <c r="Q27569" i="1"/>
  <c r="T27570" i="1" s="1"/>
  <c r="U27570" i="1" s="1"/>
  <c r="V27570" i="1" s="1"/>
  <c r="M27570" i="1"/>
  <c r="N27570" i="1" s="1"/>
  <c r="O27570" i="1" s="1"/>
  <c r="L27571" i="1"/>
  <c r="L27572" i="1" l="1"/>
  <c r="M27571" i="1"/>
  <c r="N27571" i="1" s="1"/>
  <c r="O27571" i="1" s="1"/>
  <c r="P27570" i="1"/>
  <c r="Q27570" i="1"/>
  <c r="T27571" i="1" s="1"/>
  <c r="U27571" i="1" s="1"/>
  <c r="V27571" i="1" s="1"/>
  <c r="P27571" i="1" l="1"/>
  <c r="Q27571" i="1"/>
  <c r="T27572" i="1" s="1"/>
  <c r="U27572" i="1" s="1"/>
  <c r="V27572" i="1" s="1"/>
  <c r="L27573" i="1"/>
  <c r="M27572" i="1"/>
  <c r="N27572" i="1" s="1"/>
  <c r="O27572" i="1" s="1"/>
  <c r="Q27572" i="1" l="1"/>
  <c r="T27573" i="1" s="1"/>
  <c r="U27573" i="1" s="1"/>
  <c r="V27573" i="1" s="1"/>
  <c r="P27572" i="1"/>
  <c r="L27574" i="1"/>
  <c r="M27573" i="1"/>
  <c r="N27573" i="1" s="1"/>
  <c r="O27573" i="1" s="1"/>
  <c r="P27573" i="1" l="1"/>
  <c r="Q27573" i="1"/>
  <c r="T27574" i="1" s="1"/>
  <c r="U27574" i="1" s="1"/>
  <c r="V27574" i="1" s="1"/>
  <c r="L27575" i="1"/>
  <c r="M27574" i="1"/>
  <c r="N27574" i="1" s="1"/>
  <c r="O27574" i="1" s="1"/>
  <c r="Q27574" i="1" l="1"/>
  <c r="T27575" i="1" s="1"/>
  <c r="U27575" i="1" s="1"/>
  <c r="V27575" i="1" s="1"/>
  <c r="P27574" i="1"/>
  <c r="L27576" i="1"/>
  <c r="M27575" i="1"/>
  <c r="N27575" i="1" s="1"/>
  <c r="O27575" i="1" s="1"/>
  <c r="Q27575" i="1" l="1"/>
  <c r="T27576" i="1" s="1"/>
  <c r="U27576" i="1" s="1"/>
  <c r="V27576" i="1" s="1"/>
  <c r="P27575" i="1"/>
  <c r="L27577" i="1"/>
  <c r="M27576" i="1"/>
  <c r="N27576" i="1" s="1"/>
  <c r="O27576" i="1" s="1"/>
  <c r="Q27576" i="1" l="1"/>
  <c r="T27577" i="1" s="1"/>
  <c r="U27577" i="1" s="1"/>
  <c r="V27577" i="1" s="1"/>
  <c r="P27576" i="1"/>
  <c r="L27578" i="1"/>
  <c r="M27577" i="1"/>
  <c r="N27577" i="1" s="1"/>
  <c r="O27577" i="1" s="1"/>
  <c r="P27577" i="1" l="1"/>
  <c r="Q27577" i="1"/>
  <c r="T27578" i="1" s="1"/>
  <c r="U27578" i="1" s="1"/>
  <c r="V27578" i="1" s="1"/>
  <c r="M27578" i="1"/>
  <c r="N27578" i="1" s="1"/>
  <c r="O27578" i="1" s="1"/>
  <c r="L27579" i="1"/>
  <c r="L27580" i="1" l="1"/>
  <c r="M27579" i="1"/>
  <c r="N27579" i="1" s="1"/>
  <c r="O27579" i="1" s="1"/>
  <c r="P27578" i="1"/>
  <c r="Q27578" i="1"/>
  <c r="T27579" i="1" s="1"/>
  <c r="U27579" i="1" s="1"/>
  <c r="V27579" i="1" s="1"/>
  <c r="Q27579" i="1" l="1"/>
  <c r="T27580" i="1" s="1"/>
  <c r="U27580" i="1" s="1"/>
  <c r="V27580" i="1" s="1"/>
  <c r="P27579" i="1"/>
  <c r="L27581" i="1"/>
  <c r="M27580" i="1"/>
  <c r="N27580" i="1" s="1"/>
  <c r="O27580" i="1" s="1"/>
  <c r="Q27580" i="1" l="1"/>
  <c r="T27581" i="1" s="1"/>
  <c r="U27581" i="1" s="1"/>
  <c r="V27581" i="1" s="1"/>
  <c r="P27580" i="1"/>
  <c r="M27581" i="1"/>
  <c r="N27581" i="1" s="1"/>
  <c r="O27581" i="1" s="1"/>
  <c r="L27582" i="1"/>
  <c r="L27583" i="1" l="1"/>
  <c r="M27582" i="1"/>
  <c r="N27582" i="1" s="1"/>
  <c r="O27582" i="1" s="1"/>
  <c r="P27581" i="1"/>
  <c r="Q27581" i="1"/>
  <c r="T27582" i="1" s="1"/>
  <c r="U27582" i="1" s="1"/>
  <c r="V27582" i="1" s="1"/>
  <c r="Q27582" i="1" l="1"/>
  <c r="T27583" i="1" s="1"/>
  <c r="U27583" i="1" s="1"/>
  <c r="V27583" i="1" s="1"/>
  <c r="P27582" i="1"/>
  <c r="L27584" i="1"/>
  <c r="M27583" i="1"/>
  <c r="N27583" i="1" s="1"/>
  <c r="O27583" i="1" s="1"/>
  <c r="Q27583" i="1" l="1"/>
  <c r="T27584" i="1" s="1"/>
  <c r="U27584" i="1" s="1"/>
  <c r="V27584" i="1" s="1"/>
  <c r="P27583" i="1"/>
  <c r="L27585" i="1"/>
  <c r="M27584" i="1"/>
  <c r="N27584" i="1" s="1"/>
  <c r="O27584" i="1" s="1"/>
  <c r="Q27584" i="1" l="1"/>
  <c r="T27585" i="1" s="1"/>
  <c r="U27585" i="1" s="1"/>
  <c r="V27585" i="1" s="1"/>
  <c r="P27584" i="1"/>
  <c r="L27586" i="1"/>
  <c r="M27585" i="1"/>
  <c r="N27585" i="1" s="1"/>
  <c r="O27585" i="1" s="1"/>
  <c r="P27585" i="1" l="1"/>
  <c r="Q27585" i="1"/>
  <c r="T27586" i="1" s="1"/>
  <c r="U27586" i="1" s="1"/>
  <c r="V27586" i="1" s="1"/>
  <c r="M27586" i="1"/>
  <c r="N27586" i="1" s="1"/>
  <c r="O27586" i="1" s="1"/>
  <c r="L27587" i="1"/>
  <c r="M27587" i="1" l="1"/>
  <c r="N27587" i="1" s="1"/>
  <c r="O27587" i="1" s="1"/>
  <c r="L27588" i="1"/>
  <c r="P27586" i="1"/>
  <c r="Q27586" i="1"/>
  <c r="T27587" i="1" s="1"/>
  <c r="U27587" i="1" s="1"/>
  <c r="V27587" i="1" s="1"/>
  <c r="M27588" i="1" l="1"/>
  <c r="N27588" i="1" s="1"/>
  <c r="O27588" i="1" s="1"/>
  <c r="L27589" i="1"/>
  <c r="P27587" i="1"/>
  <c r="Q27587" i="1"/>
  <c r="T27588" i="1" s="1"/>
  <c r="U27588" i="1" s="1"/>
  <c r="V27588" i="1" s="1"/>
  <c r="L27590" i="1" l="1"/>
  <c r="M27589" i="1"/>
  <c r="N27589" i="1" s="1"/>
  <c r="O27589" i="1" s="1"/>
  <c r="P27588" i="1"/>
  <c r="Q27588" i="1"/>
  <c r="T27589" i="1" s="1"/>
  <c r="U27589" i="1" s="1"/>
  <c r="V27589" i="1" s="1"/>
  <c r="P27589" i="1" l="1"/>
  <c r="Q27589" i="1"/>
  <c r="T27590" i="1" s="1"/>
  <c r="U27590" i="1" s="1"/>
  <c r="V27590" i="1" s="1"/>
  <c r="L27591" i="1"/>
  <c r="M27590" i="1"/>
  <c r="N27590" i="1" s="1"/>
  <c r="O27590" i="1" s="1"/>
  <c r="Q27590" i="1" l="1"/>
  <c r="T27591" i="1" s="1"/>
  <c r="U27591" i="1" s="1"/>
  <c r="V27591" i="1" s="1"/>
  <c r="P27590" i="1"/>
  <c r="L27592" i="1"/>
  <c r="M27591" i="1"/>
  <c r="N27591" i="1" s="1"/>
  <c r="O27591" i="1" s="1"/>
  <c r="P27591" i="1" l="1"/>
  <c r="Q27591" i="1"/>
  <c r="T27592" i="1" s="1"/>
  <c r="U27592" i="1" s="1"/>
  <c r="V27592" i="1" s="1"/>
  <c r="M27592" i="1"/>
  <c r="N27592" i="1" s="1"/>
  <c r="O27592" i="1" s="1"/>
  <c r="L27593" i="1"/>
  <c r="L27594" i="1" l="1"/>
  <c r="M27593" i="1"/>
  <c r="N27593" i="1" s="1"/>
  <c r="O27593" i="1" s="1"/>
  <c r="P27592" i="1"/>
  <c r="Q27592" i="1"/>
  <c r="T27593" i="1" s="1"/>
  <c r="U27593" i="1" s="1"/>
  <c r="V27593" i="1" s="1"/>
  <c r="P27593" i="1" l="1"/>
  <c r="Q27593" i="1"/>
  <c r="T27594" i="1" s="1"/>
  <c r="U27594" i="1" s="1"/>
  <c r="V27594" i="1" s="1"/>
  <c r="M27594" i="1"/>
  <c r="N27594" i="1" s="1"/>
  <c r="O27594" i="1" s="1"/>
  <c r="L27595" i="1"/>
  <c r="L27596" i="1" l="1"/>
  <c r="M27595" i="1"/>
  <c r="N27595" i="1" s="1"/>
  <c r="O27595" i="1" s="1"/>
  <c r="P27594" i="1"/>
  <c r="Q27594" i="1"/>
  <c r="T27595" i="1" s="1"/>
  <c r="U27595" i="1" s="1"/>
  <c r="V27595" i="1" s="1"/>
  <c r="P27595" i="1" l="1"/>
  <c r="Q27595" i="1"/>
  <c r="T27596" i="1" s="1"/>
  <c r="U27596" i="1" s="1"/>
  <c r="V27596" i="1" s="1"/>
  <c r="M27596" i="1"/>
  <c r="N27596" i="1" s="1"/>
  <c r="O27596" i="1" s="1"/>
  <c r="L27597" i="1"/>
  <c r="L27598" i="1" l="1"/>
  <c r="M27597" i="1"/>
  <c r="N27597" i="1" s="1"/>
  <c r="O27597" i="1" s="1"/>
  <c r="P27596" i="1"/>
  <c r="Q27596" i="1"/>
  <c r="T27597" i="1" s="1"/>
  <c r="U27597" i="1" s="1"/>
  <c r="V27597" i="1" s="1"/>
  <c r="Q27597" i="1" l="1"/>
  <c r="T27598" i="1" s="1"/>
  <c r="U27598" i="1" s="1"/>
  <c r="V27598" i="1" s="1"/>
  <c r="P27597" i="1"/>
  <c r="M27598" i="1"/>
  <c r="N27598" i="1" s="1"/>
  <c r="O27598" i="1" s="1"/>
  <c r="L27599" i="1"/>
  <c r="L27600" i="1" l="1"/>
  <c r="M27599" i="1"/>
  <c r="N27599" i="1" s="1"/>
  <c r="O27599" i="1" s="1"/>
  <c r="P27598" i="1"/>
  <c r="Q27598" i="1"/>
  <c r="T27599" i="1" s="1"/>
  <c r="U27599" i="1" s="1"/>
  <c r="V27599" i="1" s="1"/>
  <c r="P27599" i="1" l="1"/>
  <c r="Q27599" i="1"/>
  <c r="T27600" i="1" s="1"/>
  <c r="U27600" i="1" s="1"/>
  <c r="V27600" i="1" s="1"/>
  <c r="L27601" i="1"/>
  <c r="M27600" i="1"/>
  <c r="N27600" i="1" s="1"/>
  <c r="O27600" i="1" s="1"/>
  <c r="Q27600" i="1" l="1"/>
  <c r="T27601" i="1" s="1"/>
  <c r="U27601" i="1" s="1"/>
  <c r="V27601" i="1" s="1"/>
  <c r="P27600" i="1"/>
  <c r="L27602" i="1"/>
  <c r="M27601" i="1"/>
  <c r="N27601" i="1" s="1"/>
  <c r="O27601" i="1" s="1"/>
  <c r="Q27601" i="1" l="1"/>
  <c r="T27602" i="1" s="1"/>
  <c r="U27602" i="1" s="1"/>
  <c r="V27602" i="1" s="1"/>
  <c r="P27601" i="1"/>
  <c r="M27602" i="1"/>
  <c r="N27602" i="1" s="1"/>
  <c r="O27602" i="1" s="1"/>
  <c r="L27603" i="1"/>
  <c r="M27603" i="1" l="1"/>
  <c r="N27603" i="1" s="1"/>
  <c r="O27603" i="1" s="1"/>
  <c r="L27604" i="1"/>
  <c r="P27602" i="1"/>
  <c r="Q27602" i="1"/>
  <c r="T27603" i="1" s="1"/>
  <c r="U27603" i="1" s="1"/>
  <c r="V27603" i="1" s="1"/>
  <c r="M27604" i="1" l="1"/>
  <c r="N27604" i="1" s="1"/>
  <c r="O27604" i="1" s="1"/>
  <c r="L27605" i="1"/>
  <c r="P27603" i="1"/>
  <c r="Q27603" i="1"/>
  <c r="T27604" i="1" s="1"/>
  <c r="U27604" i="1" s="1"/>
  <c r="V27604" i="1" s="1"/>
  <c r="L27606" i="1" l="1"/>
  <c r="M27605" i="1"/>
  <c r="N27605" i="1" s="1"/>
  <c r="O27605" i="1" s="1"/>
  <c r="P27604" i="1"/>
  <c r="Q27604" i="1"/>
  <c r="T27605" i="1" s="1"/>
  <c r="U27605" i="1" s="1"/>
  <c r="V27605" i="1" s="1"/>
  <c r="Q27605" i="1" l="1"/>
  <c r="T27606" i="1" s="1"/>
  <c r="U27606" i="1" s="1"/>
  <c r="V27606" i="1" s="1"/>
  <c r="P27605" i="1"/>
  <c r="L27607" i="1"/>
  <c r="M27606" i="1"/>
  <c r="N27606" i="1" s="1"/>
  <c r="O27606" i="1" s="1"/>
  <c r="Q27606" i="1" l="1"/>
  <c r="T27607" i="1" s="1"/>
  <c r="U27607" i="1" s="1"/>
  <c r="V27607" i="1" s="1"/>
  <c r="P27606" i="1"/>
  <c r="L27608" i="1"/>
  <c r="M27607" i="1"/>
  <c r="N27607" i="1" s="1"/>
  <c r="O27607" i="1" s="1"/>
  <c r="Q27607" i="1" l="1"/>
  <c r="T27608" i="1" s="1"/>
  <c r="U27608" i="1" s="1"/>
  <c r="V27608" i="1" s="1"/>
  <c r="P27607" i="1"/>
  <c r="L27609" i="1"/>
  <c r="M27608" i="1"/>
  <c r="N27608" i="1" s="1"/>
  <c r="O27608" i="1" s="1"/>
  <c r="Q27608" i="1" l="1"/>
  <c r="T27609" i="1" s="1"/>
  <c r="U27609" i="1" s="1"/>
  <c r="V27609" i="1" s="1"/>
  <c r="P27608" i="1"/>
  <c r="L27610" i="1"/>
  <c r="M27609" i="1"/>
  <c r="N27609" i="1" s="1"/>
  <c r="O27609" i="1" s="1"/>
  <c r="P27609" i="1" l="1"/>
  <c r="Q27609" i="1"/>
  <c r="T27610" i="1" s="1"/>
  <c r="U27610" i="1" s="1"/>
  <c r="V27610" i="1" s="1"/>
  <c r="M27610" i="1"/>
  <c r="N27610" i="1" s="1"/>
  <c r="O27610" i="1" s="1"/>
  <c r="L27611" i="1"/>
  <c r="M27611" i="1" l="1"/>
  <c r="N27611" i="1" s="1"/>
  <c r="O27611" i="1" s="1"/>
  <c r="L27612" i="1"/>
  <c r="P27610" i="1"/>
  <c r="Q27610" i="1"/>
  <c r="T27611" i="1" s="1"/>
  <c r="U27611" i="1" s="1"/>
  <c r="V27611" i="1" s="1"/>
  <c r="L27613" i="1" l="1"/>
  <c r="M27612" i="1"/>
  <c r="N27612" i="1" s="1"/>
  <c r="O27612" i="1" s="1"/>
  <c r="P27611" i="1"/>
  <c r="Q27611" i="1"/>
  <c r="T27612" i="1" s="1"/>
  <c r="U27612" i="1" s="1"/>
  <c r="V27612" i="1" s="1"/>
  <c r="Q27612" i="1" l="1"/>
  <c r="T27613" i="1" s="1"/>
  <c r="U27613" i="1" s="1"/>
  <c r="V27613" i="1" s="1"/>
  <c r="P27612" i="1"/>
  <c r="L27614" i="1"/>
  <c r="M27613" i="1"/>
  <c r="N27613" i="1" s="1"/>
  <c r="O27613" i="1" s="1"/>
  <c r="Q27613" i="1" l="1"/>
  <c r="T27614" i="1" s="1"/>
  <c r="U27614" i="1" s="1"/>
  <c r="V27614" i="1" s="1"/>
  <c r="P27613" i="1"/>
  <c r="M27614" i="1"/>
  <c r="N27614" i="1" s="1"/>
  <c r="O27614" i="1" s="1"/>
  <c r="L27615" i="1"/>
  <c r="L27616" i="1" l="1"/>
  <c r="M27615" i="1"/>
  <c r="N27615" i="1" s="1"/>
  <c r="O27615" i="1" s="1"/>
  <c r="Q27614" i="1"/>
  <c r="T27615" i="1" s="1"/>
  <c r="U27615" i="1" s="1"/>
  <c r="V27615" i="1" s="1"/>
  <c r="P27614" i="1"/>
  <c r="P27615" i="1" l="1"/>
  <c r="Q27615" i="1"/>
  <c r="T27616" i="1" s="1"/>
  <c r="U27616" i="1" s="1"/>
  <c r="V27616" i="1" s="1"/>
  <c r="L27617" i="1"/>
  <c r="M27616" i="1"/>
  <c r="N27616" i="1" s="1"/>
  <c r="O27616" i="1" s="1"/>
  <c r="Q27616" i="1" l="1"/>
  <c r="T27617" i="1" s="1"/>
  <c r="U27617" i="1" s="1"/>
  <c r="V27617" i="1" s="1"/>
  <c r="P27616" i="1"/>
  <c r="L27618" i="1"/>
  <c r="M27617" i="1"/>
  <c r="N27617" i="1" s="1"/>
  <c r="O27617" i="1" s="1"/>
  <c r="Q27617" i="1" l="1"/>
  <c r="T27618" i="1" s="1"/>
  <c r="U27618" i="1" s="1"/>
  <c r="V27618" i="1" s="1"/>
  <c r="P27617" i="1"/>
  <c r="M27618" i="1"/>
  <c r="N27618" i="1" s="1"/>
  <c r="O27618" i="1" s="1"/>
  <c r="L27619" i="1"/>
  <c r="M27619" i="1" l="1"/>
  <c r="N27619" i="1" s="1"/>
  <c r="O27619" i="1" s="1"/>
  <c r="L27620" i="1"/>
  <c r="P27618" i="1"/>
  <c r="Q27618" i="1"/>
  <c r="T27619" i="1" s="1"/>
  <c r="U27619" i="1" s="1"/>
  <c r="V27619" i="1" s="1"/>
  <c r="L27621" i="1" l="1"/>
  <c r="M27620" i="1"/>
  <c r="N27620" i="1" s="1"/>
  <c r="O27620" i="1" s="1"/>
  <c r="Q27619" i="1"/>
  <c r="T27620" i="1" s="1"/>
  <c r="U27620" i="1" s="1"/>
  <c r="V27620" i="1" s="1"/>
  <c r="P27619" i="1"/>
  <c r="Q27620" i="1" l="1"/>
  <c r="T27621" i="1" s="1"/>
  <c r="U27621" i="1" s="1"/>
  <c r="V27621" i="1" s="1"/>
  <c r="P27620" i="1"/>
  <c r="L27622" i="1"/>
  <c r="M27621" i="1"/>
  <c r="N27621" i="1" s="1"/>
  <c r="O27621" i="1" s="1"/>
  <c r="P27621" i="1" l="1"/>
  <c r="Q27621" i="1"/>
  <c r="T27622" i="1" s="1"/>
  <c r="U27622" i="1" s="1"/>
  <c r="V27622" i="1" s="1"/>
  <c r="L27623" i="1"/>
  <c r="M27622" i="1"/>
  <c r="N27622" i="1" s="1"/>
  <c r="O27622" i="1" s="1"/>
  <c r="Q27622" i="1" l="1"/>
  <c r="T27623" i="1" s="1"/>
  <c r="U27623" i="1" s="1"/>
  <c r="V27623" i="1" s="1"/>
  <c r="P27622" i="1"/>
  <c r="L27624" i="1"/>
  <c r="M27623" i="1"/>
  <c r="N27623" i="1" s="1"/>
  <c r="O27623" i="1" s="1"/>
  <c r="Q27623" i="1" l="1"/>
  <c r="T27624" i="1" s="1"/>
  <c r="U27624" i="1" s="1"/>
  <c r="V27624" i="1" s="1"/>
  <c r="P27623" i="1"/>
  <c r="L27625" i="1"/>
  <c r="M27624" i="1"/>
  <c r="N27624" i="1" s="1"/>
  <c r="O27624" i="1" s="1"/>
  <c r="Q27624" i="1" l="1"/>
  <c r="T27625" i="1" s="1"/>
  <c r="U27625" i="1" s="1"/>
  <c r="V27625" i="1" s="1"/>
  <c r="P27624" i="1"/>
  <c r="L27626" i="1"/>
  <c r="M27625" i="1"/>
  <c r="N27625" i="1" s="1"/>
  <c r="O27625" i="1" s="1"/>
  <c r="P27625" i="1" l="1"/>
  <c r="Q27625" i="1"/>
  <c r="T27626" i="1" s="1"/>
  <c r="U27626" i="1" s="1"/>
  <c r="V27626" i="1" s="1"/>
  <c r="M27626" i="1"/>
  <c r="N27626" i="1" s="1"/>
  <c r="O27626" i="1" s="1"/>
  <c r="L27627" i="1"/>
  <c r="L27628" i="1" l="1"/>
  <c r="M27627" i="1"/>
  <c r="N27627" i="1" s="1"/>
  <c r="O27627" i="1" s="1"/>
  <c r="P27626" i="1"/>
  <c r="Q27626" i="1"/>
  <c r="T27627" i="1" s="1"/>
  <c r="U27627" i="1" s="1"/>
  <c r="V27627" i="1" s="1"/>
  <c r="P27627" i="1" l="1"/>
  <c r="Q27627" i="1"/>
  <c r="T27628" i="1" s="1"/>
  <c r="U27628" i="1" s="1"/>
  <c r="V27628" i="1" s="1"/>
  <c r="L27629" i="1"/>
  <c r="M27628" i="1"/>
  <c r="N27628" i="1" s="1"/>
  <c r="O27628" i="1" s="1"/>
  <c r="Q27628" i="1" l="1"/>
  <c r="T27629" i="1" s="1"/>
  <c r="U27629" i="1" s="1"/>
  <c r="V27629" i="1" s="1"/>
  <c r="P27628" i="1"/>
  <c r="L27630" i="1"/>
  <c r="M27629" i="1"/>
  <c r="N27629" i="1" s="1"/>
  <c r="O27629" i="1" s="1"/>
  <c r="P27629" i="1" l="1"/>
  <c r="Q27629" i="1"/>
  <c r="T27630" i="1" s="1"/>
  <c r="U27630" i="1" s="1"/>
  <c r="V27630" i="1" s="1"/>
  <c r="M27630" i="1"/>
  <c r="N27630" i="1" s="1"/>
  <c r="O27630" i="1" s="1"/>
  <c r="L27631" i="1"/>
  <c r="L27632" i="1" l="1"/>
  <c r="M27631" i="1"/>
  <c r="N27631" i="1" s="1"/>
  <c r="O27631" i="1" s="1"/>
  <c r="P27630" i="1"/>
  <c r="Q27630" i="1"/>
  <c r="T27631" i="1" s="1"/>
  <c r="U27631" i="1" s="1"/>
  <c r="V27631" i="1" s="1"/>
  <c r="P27631" i="1" l="1"/>
  <c r="Q27631" i="1"/>
  <c r="T27632" i="1" s="1"/>
  <c r="U27632" i="1" s="1"/>
  <c r="V27632" i="1" s="1"/>
  <c r="L27633" i="1"/>
  <c r="M27632" i="1"/>
  <c r="N27632" i="1" s="1"/>
  <c r="O27632" i="1" s="1"/>
  <c r="P27632" i="1" l="1"/>
  <c r="Q27632" i="1"/>
  <c r="T27633" i="1" s="1"/>
  <c r="U27633" i="1" s="1"/>
  <c r="V27633" i="1" s="1"/>
  <c r="M27633" i="1"/>
  <c r="N27633" i="1" s="1"/>
  <c r="O27633" i="1" s="1"/>
  <c r="L27634" i="1"/>
  <c r="M27634" i="1" l="1"/>
  <c r="N27634" i="1" s="1"/>
  <c r="O27634" i="1" s="1"/>
  <c r="L27635" i="1"/>
  <c r="Q27633" i="1"/>
  <c r="T27634" i="1" s="1"/>
  <c r="U27634" i="1" s="1"/>
  <c r="V27634" i="1" s="1"/>
  <c r="P27633" i="1"/>
  <c r="M27635" i="1" l="1"/>
  <c r="N27635" i="1" s="1"/>
  <c r="O27635" i="1" s="1"/>
  <c r="L27636" i="1"/>
  <c r="P27634" i="1"/>
  <c r="Q27634" i="1"/>
  <c r="T27635" i="1" s="1"/>
  <c r="U27635" i="1" s="1"/>
  <c r="V27635" i="1" s="1"/>
  <c r="M27636" i="1" l="1"/>
  <c r="N27636" i="1" s="1"/>
  <c r="O27636" i="1" s="1"/>
  <c r="L27637" i="1"/>
  <c r="P27635" i="1"/>
  <c r="Q27635" i="1"/>
  <c r="T27636" i="1" s="1"/>
  <c r="U27636" i="1" s="1"/>
  <c r="V27636" i="1" s="1"/>
  <c r="L27638" i="1" l="1"/>
  <c r="M27637" i="1"/>
  <c r="N27637" i="1" s="1"/>
  <c r="O27637" i="1" s="1"/>
  <c r="Q27636" i="1"/>
  <c r="T27637" i="1" s="1"/>
  <c r="U27637" i="1" s="1"/>
  <c r="V27637" i="1" s="1"/>
  <c r="P27636" i="1"/>
  <c r="P27637" i="1" l="1"/>
  <c r="Q27637" i="1"/>
  <c r="T27638" i="1" s="1"/>
  <c r="U27638" i="1" s="1"/>
  <c r="V27638" i="1" s="1"/>
  <c r="L27639" i="1"/>
  <c r="M27638" i="1"/>
  <c r="N27638" i="1" s="1"/>
  <c r="O27638" i="1" s="1"/>
  <c r="Q27638" i="1" l="1"/>
  <c r="T27639" i="1" s="1"/>
  <c r="U27639" i="1" s="1"/>
  <c r="V27639" i="1" s="1"/>
  <c r="P27638" i="1"/>
  <c r="L27640" i="1"/>
  <c r="M27639" i="1"/>
  <c r="N27639" i="1" s="1"/>
  <c r="O27639" i="1" s="1"/>
  <c r="Q27639" i="1" l="1"/>
  <c r="T27640" i="1" s="1"/>
  <c r="U27640" i="1" s="1"/>
  <c r="V27640" i="1" s="1"/>
  <c r="P27639" i="1"/>
  <c r="L27641" i="1"/>
  <c r="M27640" i="1"/>
  <c r="N27640" i="1" s="1"/>
  <c r="O27640" i="1" s="1"/>
  <c r="Q27640" i="1" l="1"/>
  <c r="T27641" i="1" s="1"/>
  <c r="U27641" i="1" s="1"/>
  <c r="V27641" i="1" s="1"/>
  <c r="P27640" i="1"/>
  <c r="L27642" i="1"/>
  <c r="M27641" i="1"/>
  <c r="N27641" i="1" s="1"/>
  <c r="O27641" i="1" s="1"/>
  <c r="P27641" i="1" l="1"/>
  <c r="Q27641" i="1"/>
  <c r="T27642" i="1" s="1"/>
  <c r="U27642" i="1" s="1"/>
  <c r="V27642" i="1" s="1"/>
  <c r="M27642" i="1"/>
  <c r="N27642" i="1" s="1"/>
  <c r="O27642" i="1" s="1"/>
  <c r="L27643" i="1"/>
  <c r="M27643" i="1" l="1"/>
  <c r="N27643" i="1" s="1"/>
  <c r="O27643" i="1" s="1"/>
  <c r="L27644" i="1"/>
  <c r="Q27642" i="1"/>
  <c r="T27643" i="1" s="1"/>
  <c r="U27643" i="1" s="1"/>
  <c r="V27643" i="1" s="1"/>
  <c r="P27642" i="1"/>
  <c r="L27645" i="1" l="1"/>
  <c r="M27644" i="1"/>
  <c r="N27644" i="1" s="1"/>
  <c r="O27644" i="1" s="1"/>
  <c r="Q27643" i="1"/>
  <c r="T27644" i="1" s="1"/>
  <c r="U27644" i="1" s="1"/>
  <c r="V27644" i="1" s="1"/>
  <c r="P27643" i="1"/>
  <c r="P27644" i="1" l="1"/>
  <c r="Q27644" i="1"/>
  <c r="T27645" i="1" s="1"/>
  <c r="U27645" i="1" s="1"/>
  <c r="V27645" i="1" s="1"/>
  <c r="L27646" i="1"/>
  <c r="M27645" i="1"/>
  <c r="N27645" i="1" s="1"/>
  <c r="O27645" i="1" s="1"/>
  <c r="Q27645" i="1" l="1"/>
  <c r="T27646" i="1" s="1"/>
  <c r="U27646" i="1" s="1"/>
  <c r="V27646" i="1" s="1"/>
  <c r="P27645" i="1"/>
  <c r="L27647" i="1"/>
  <c r="M27646" i="1"/>
  <c r="N27646" i="1" s="1"/>
  <c r="O27646" i="1" s="1"/>
  <c r="Q27646" i="1" l="1"/>
  <c r="T27647" i="1" s="1"/>
  <c r="U27647" i="1" s="1"/>
  <c r="V27647" i="1" s="1"/>
  <c r="P27646" i="1"/>
  <c r="L27648" i="1"/>
  <c r="M27647" i="1"/>
  <c r="N27647" i="1" s="1"/>
  <c r="O27647" i="1" s="1"/>
  <c r="P27647" i="1" l="1"/>
  <c r="Q27647" i="1"/>
  <c r="T27648" i="1" s="1"/>
  <c r="U27648" i="1" s="1"/>
  <c r="V27648" i="1" s="1"/>
  <c r="L27649" i="1"/>
  <c r="M27648" i="1"/>
  <c r="N27648" i="1" s="1"/>
  <c r="O27648" i="1" s="1"/>
  <c r="Q27648" i="1" l="1"/>
  <c r="T27649" i="1" s="1"/>
  <c r="U27649" i="1" s="1"/>
  <c r="V27649" i="1" s="1"/>
  <c r="P27648" i="1"/>
  <c r="L27650" i="1"/>
  <c r="M27649" i="1"/>
  <c r="N27649" i="1" s="1"/>
  <c r="O27649" i="1" s="1"/>
  <c r="P27649" i="1" l="1"/>
  <c r="Q27649" i="1"/>
  <c r="T27650" i="1" s="1"/>
  <c r="U27650" i="1" s="1"/>
  <c r="V27650" i="1" s="1"/>
  <c r="M27650" i="1"/>
  <c r="N27650" i="1" s="1"/>
  <c r="O27650" i="1" s="1"/>
  <c r="L27651" i="1"/>
  <c r="L27652" i="1" l="1"/>
  <c r="M27651" i="1"/>
  <c r="N27651" i="1" s="1"/>
  <c r="O27651" i="1" s="1"/>
  <c r="P27650" i="1"/>
  <c r="Q27650" i="1"/>
  <c r="T27651" i="1" s="1"/>
  <c r="U27651" i="1" s="1"/>
  <c r="V27651" i="1" s="1"/>
  <c r="Q27651" i="1" l="1"/>
  <c r="T27652" i="1" s="1"/>
  <c r="U27652" i="1" s="1"/>
  <c r="V27652" i="1" s="1"/>
  <c r="P27651" i="1"/>
  <c r="L27653" i="1"/>
  <c r="M27652" i="1"/>
  <c r="N27652" i="1" s="1"/>
  <c r="O27652" i="1" s="1"/>
  <c r="Q27652" i="1" l="1"/>
  <c r="T27653" i="1" s="1"/>
  <c r="U27653" i="1" s="1"/>
  <c r="V27653" i="1" s="1"/>
  <c r="P27652" i="1"/>
  <c r="L27654" i="1"/>
  <c r="M27653" i="1"/>
  <c r="N27653" i="1" s="1"/>
  <c r="O27653" i="1" s="1"/>
  <c r="P27653" i="1" l="1"/>
  <c r="Q27653" i="1"/>
  <c r="T27654" i="1" s="1"/>
  <c r="U27654" i="1" s="1"/>
  <c r="V27654" i="1" s="1"/>
  <c r="M27654" i="1"/>
  <c r="N27654" i="1" s="1"/>
  <c r="O27654" i="1" s="1"/>
  <c r="L27655" i="1"/>
  <c r="L27656" i="1" l="1"/>
  <c r="M27655" i="1"/>
  <c r="N27655" i="1" s="1"/>
  <c r="O27655" i="1" s="1"/>
  <c r="Q27654" i="1"/>
  <c r="T27655" i="1" s="1"/>
  <c r="U27655" i="1" s="1"/>
  <c r="V27655" i="1" s="1"/>
  <c r="P27654" i="1"/>
  <c r="P27655" i="1" l="1"/>
  <c r="Q27655" i="1"/>
  <c r="T27656" i="1" s="1"/>
  <c r="U27656" i="1" s="1"/>
  <c r="V27656" i="1" s="1"/>
  <c r="M27656" i="1"/>
  <c r="N27656" i="1" s="1"/>
  <c r="O27656" i="1" s="1"/>
  <c r="L27657" i="1"/>
  <c r="L27658" i="1" l="1"/>
  <c r="M27657" i="1"/>
  <c r="N27657" i="1" s="1"/>
  <c r="O27657" i="1" s="1"/>
  <c r="P27656" i="1"/>
  <c r="Q27656" i="1"/>
  <c r="T27657" i="1" s="1"/>
  <c r="U27657" i="1" s="1"/>
  <c r="V27657" i="1" s="1"/>
  <c r="P27657" i="1" l="1"/>
  <c r="Q27657" i="1"/>
  <c r="T27658" i="1" s="1"/>
  <c r="U27658" i="1" s="1"/>
  <c r="V27658" i="1" s="1"/>
  <c r="M27658" i="1"/>
  <c r="N27658" i="1" s="1"/>
  <c r="O27658" i="1" s="1"/>
  <c r="L27659" i="1"/>
  <c r="M27659" i="1" l="1"/>
  <c r="N27659" i="1" s="1"/>
  <c r="O27659" i="1" s="1"/>
  <c r="L27660" i="1"/>
  <c r="P27658" i="1"/>
  <c r="Q27658" i="1"/>
  <c r="T27659" i="1" s="1"/>
  <c r="U27659" i="1" s="1"/>
  <c r="V27659" i="1" s="1"/>
  <c r="M27660" i="1" l="1"/>
  <c r="N27660" i="1" s="1"/>
  <c r="O27660" i="1" s="1"/>
  <c r="L27661" i="1"/>
  <c r="P27659" i="1"/>
  <c r="Q27659" i="1"/>
  <c r="T27660" i="1" s="1"/>
  <c r="U27660" i="1" s="1"/>
  <c r="V27660" i="1" s="1"/>
  <c r="L27662" i="1" l="1"/>
  <c r="M27661" i="1"/>
  <c r="N27661" i="1" s="1"/>
  <c r="O27661" i="1" s="1"/>
  <c r="P27660" i="1"/>
  <c r="Q27660" i="1"/>
  <c r="T27661" i="1" s="1"/>
  <c r="U27661" i="1" s="1"/>
  <c r="V27661" i="1" s="1"/>
  <c r="Q27661" i="1" l="1"/>
  <c r="T27662" i="1" s="1"/>
  <c r="U27662" i="1" s="1"/>
  <c r="V27662" i="1" s="1"/>
  <c r="P27661" i="1"/>
  <c r="L27663" i="1"/>
  <c r="M27662" i="1"/>
  <c r="N27662" i="1" s="1"/>
  <c r="O27662" i="1" s="1"/>
  <c r="P27662" i="1" l="1"/>
  <c r="Q27662" i="1"/>
  <c r="T27663" i="1" s="1"/>
  <c r="U27663" i="1" s="1"/>
  <c r="V27663" i="1" s="1"/>
  <c r="L27664" i="1"/>
  <c r="M27663" i="1"/>
  <c r="N27663" i="1" s="1"/>
  <c r="O27663" i="1" s="1"/>
  <c r="P27663" i="1" l="1"/>
  <c r="Q27663" i="1"/>
  <c r="T27664" i="1" s="1"/>
  <c r="U27664" i="1" s="1"/>
  <c r="V27664" i="1" s="1"/>
  <c r="L27665" i="1"/>
  <c r="M27664" i="1"/>
  <c r="N27664" i="1" s="1"/>
  <c r="O27664" i="1" s="1"/>
  <c r="P27664" i="1" l="1"/>
  <c r="Q27664" i="1"/>
  <c r="T27665" i="1" s="1"/>
  <c r="U27665" i="1" s="1"/>
  <c r="V27665" i="1" s="1"/>
  <c r="L27666" i="1"/>
  <c r="M27665" i="1"/>
  <c r="N27665" i="1" s="1"/>
  <c r="O27665" i="1" s="1"/>
  <c r="Q27665" i="1" l="1"/>
  <c r="T27666" i="1" s="1"/>
  <c r="U27666" i="1" s="1"/>
  <c r="V27666" i="1" s="1"/>
  <c r="P27665" i="1"/>
  <c r="M27666" i="1"/>
  <c r="N27666" i="1" s="1"/>
  <c r="O27666" i="1" s="1"/>
  <c r="L27667" i="1"/>
  <c r="M27667" i="1" l="1"/>
  <c r="N27667" i="1" s="1"/>
  <c r="O27667" i="1" s="1"/>
  <c r="L27668" i="1"/>
  <c r="P27666" i="1"/>
  <c r="Q27666" i="1"/>
  <c r="T27667" i="1" s="1"/>
  <c r="U27667" i="1" s="1"/>
  <c r="V27667" i="1" s="1"/>
  <c r="M27668" i="1" l="1"/>
  <c r="N27668" i="1" s="1"/>
  <c r="O27668" i="1" s="1"/>
  <c r="L27669" i="1"/>
  <c r="P27667" i="1"/>
  <c r="Q27667" i="1"/>
  <c r="T27668" i="1" s="1"/>
  <c r="U27668" i="1" s="1"/>
  <c r="V27668" i="1" s="1"/>
  <c r="M27669" i="1" l="1"/>
  <c r="N27669" i="1" s="1"/>
  <c r="O27669" i="1" s="1"/>
  <c r="L27670" i="1"/>
  <c r="Q27668" i="1"/>
  <c r="T27669" i="1" s="1"/>
  <c r="U27669" i="1" s="1"/>
  <c r="V27669" i="1" s="1"/>
  <c r="P27668" i="1"/>
  <c r="L27671" i="1" l="1"/>
  <c r="M27670" i="1"/>
  <c r="N27670" i="1" s="1"/>
  <c r="O27670" i="1" s="1"/>
  <c r="Q27669" i="1"/>
  <c r="T27670" i="1" s="1"/>
  <c r="U27670" i="1" s="1"/>
  <c r="V27670" i="1" s="1"/>
  <c r="P27669" i="1"/>
  <c r="Q27670" i="1" l="1"/>
  <c r="T27671" i="1" s="1"/>
  <c r="U27671" i="1" s="1"/>
  <c r="V27671" i="1" s="1"/>
  <c r="P27670" i="1"/>
  <c r="L27672" i="1"/>
  <c r="M27671" i="1"/>
  <c r="N27671" i="1" s="1"/>
  <c r="O27671" i="1" s="1"/>
  <c r="L27673" i="1" l="1"/>
  <c r="M27672" i="1"/>
  <c r="N27672" i="1" s="1"/>
  <c r="O27672" i="1" s="1"/>
  <c r="P27671" i="1"/>
  <c r="Q27671" i="1"/>
  <c r="T27672" i="1" s="1"/>
  <c r="U27672" i="1" s="1"/>
  <c r="V27672" i="1" s="1"/>
  <c r="P27672" i="1" l="1"/>
  <c r="Q27672" i="1"/>
  <c r="T27673" i="1" s="1"/>
  <c r="U27673" i="1" s="1"/>
  <c r="V27673" i="1" s="1"/>
  <c r="L27674" i="1"/>
  <c r="M27673" i="1"/>
  <c r="N27673" i="1" s="1"/>
  <c r="O27673" i="1" s="1"/>
  <c r="Q27673" i="1" l="1"/>
  <c r="T27674" i="1" s="1"/>
  <c r="U27674" i="1" s="1"/>
  <c r="V27674" i="1" s="1"/>
  <c r="P27673" i="1"/>
  <c r="M27674" i="1"/>
  <c r="N27674" i="1" s="1"/>
  <c r="O27674" i="1" s="1"/>
  <c r="L27675" i="1"/>
  <c r="M27675" i="1" l="1"/>
  <c r="N27675" i="1" s="1"/>
  <c r="O27675" i="1" s="1"/>
  <c r="L27676" i="1"/>
  <c r="P27674" i="1"/>
  <c r="Q27674" i="1"/>
  <c r="T27675" i="1" s="1"/>
  <c r="U27675" i="1" s="1"/>
  <c r="V27675" i="1" s="1"/>
  <c r="M27676" i="1" l="1"/>
  <c r="N27676" i="1" s="1"/>
  <c r="O27676" i="1" s="1"/>
  <c r="L27677" i="1"/>
  <c r="P27675" i="1"/>
  <c r="Q27675" i="1"/>
  <c r="T27676" i="1" s="1"/>
  <c r="U27676" i="1" s="1"/>
  <c r="V27676" i="1" s="1"/>
  <c r="L27678" i="1" l="1"/>
  <c r="M27677" i="1"/>
  <c r="N27677" i="1" s="1"/>
  <c r="O27677" i="1" s="1"/>
  <c r="P27676" i="1"/>
  <c r="Q27676" i="1"/>
  <c r="T27677" i="1" s="1"/>
  <c r="U27677" i="1" s="1"/>
  <c r="V27677" i="1" s="1"/>
  <c r="P27677" i="1" l="1"/>
  <c r="Q27677" i="1"/>
  <c r="T27678" i="1" s="1"/>
  <c r="U27678" i="1" s="1"/>
  <c r="V27678" i="1" s="1"/>
  <c r="L27679" i="1"/>
  <c r="M27678" i="1"/>
  <c r="N27678" i="1" s="1"/>
  <c r="O27678" i="1" s="1"/>
  <c r="Q27678" i="1" l="1"/>
  <c r="T27679" i="1" s="1"/>
  <c r="U27679" i="1" s="1"/>
  <c r="V27679" i="1" s="1"/>
  <c r="P27678" i="1"/>
  <c r="L27680" i="1"/>
  <c r="M27679" i="1"/>
  <c r="N27679" i="1" s="1"/>
  <c r="O27679" i="1" s="1"/>
  <c r="Q27679" i="1" l="1"/>
  <c r="T27680" i="1" s="1"/>
  <c r="U27680" i="1" s="1"/>
  <c r="V27680" i="1" s="1"/>
  <c r="P27679" i="1"/>
  <c r="L27681" i="1"/>
  <c r="M27680" i="1"/>
  <c r="N27680" i="1" s="1"/>
  <c r="O27680" i="1" s="1"/>
  <c r="Q27680" i="1" l="1"/>
  <c r="T27681" i="1" s="1"/>
  <c r="U27681" i="1" s="1"/>
  <c r="V27681" i="1" s="1"/>
  <c r="P27680" i="1"/>
  <c r="L27682" i="1"/>
  <c r="M27681" i="1"/>
  <c r="N27681" i="1" s="1"/>
  <c r="O27681" i="1" s="1"/>
  <c r="P27681" i="1" l="1"/>
  <c r="Q27681" i="1"/>
  <c r="T27682" i="1" s="1"/>
  <c r="U27682" i="1" s="1"/>
  <c r="V27682" i="1" s="1"/>
  <c r="M27682" i="1"/>
  <c r="N27682" i="1" s="1"/>
  <c r="O27682" i="1" s="1"/>
  <c r="L27683" i="1"/>
  <c r="L27684" i="1" l="1"/>
  <c r="M27683" i="1"/>
  <c r="N27683" i="1" s="1"/>
  <c r="O27683" i="1" s="1"/>
  <c r="P27682" i="1"/>
  <c r="Q27682" i="1"/>
  <c r="T27683" i="1" s="1"/>
  <c r="U27683" i="1" s="1"/>
  <c r="V27683" i="1" s="1"/>
  <c r="P27683" i="1" l="1"/>
  <c r="Q27683" i="1"/>
  <c r="T27684" i="1" s="1"/>
  <c r="U27684" i="1" s="1"/>
  <c r="V27684" i="1" s="1"/>
  <c r="L27685" i="1"/>
  <c r="M27684" i="1"/>
  <c r="N27684" i="1" s="1"/>
  <c r="O27684" i="1" s="1"/>
  <c r="Q27684" i="1" l="1"/>
  <c r="T27685" i="1" s="1"/>
  <c r="U27685" i="1" s="1"/>
  <c r="V27685" i="1" s="1"/>
  <c r="P27684" i="1"/>
  <c r="L27686" i="1"/>
  <c r="M27685" i="1"/>
  <c r="N27685" i="1" s="1"/>
  <c r="O27685" i="1" s="1"/>
  <c r="P27685" i="1" l="1"/>
  <c r="Q27685" i="1"/>
  <c r="T27686" i="1" s="1"/>
  <c r="U27686" i="1" s="1"/>
  <c r="V27686" i="1" s="1"/>
  <c r="L27687" i="1"/>
  <c r="M27686" i="1"/>
  <c r="N27686" i="1" s="1"/>
  <c r="O27686" i="1" s="1"/>
  <c r="Q27686" i="1" l="1"/>
  <c r="T27687" i="1" s="1"/>
  <c r="U27687" i="1" s="1"/>
  <c r="V27687" i="1" s="1"/>
  <c r="P27686" i="1"/>
  <c r="L27688" i="1"/>
  <c r="M27687" i="1"/>
  <c r="N27687" i="1" s="1"/>
  <c r="O27687" i="1" s="1"/>
  <c r="Q27687" i="1" l="1"/>
  <c r="T27688" i="1" s="1"/>
  <c r="U27688" i="1" s="1"/>
  <c r="V27688" i="1" s="1"/>
  <c r="P27687" i="1"/>
  <c r="L27689" i="1"/>
  <c r="M27688" i="1"/>
  <c r="N27688" i="1" s="1"/>
  <c r="O27688" i="1" s="1"/>
  <c r="Q27688" i="1" l="1"/>
  <c r="T27689" i="1" s="1"/>
  <c r="U27689" i="1" s="1"/>
  <c r="V27689" i="1" s="1"/>
  <c r="P27688" i="1"/>
  <c r="L27690" i="1"/>
  <c r="M27689" i="1"/>
  <c r="N27689" i="1" s="1"/>
  <c r="O27689" i="1" s="1"/>
  <c r="P27689" i="1" l="1"/>
  <c r="Q27689" i="1"/>
  <c r="T27690" i="1" s="1"/>
  <c r="U27690" i="1" s="1"/>
  <c r="V27690" i="1" s="1"/>
  <c r="M27690" i="1"/>
  <c r="N27690" i="1" s="1"/>
  <c r="O27690" i="1" s="1"/>
  <c r="L27691" i="1"/>
  <c r="L27692" i="1" l="1"/>
  <c r="M27691" i="1"/>
  <c r="N27691" i="1" s="1"/>
  <c r="O27691" i="1" s="1"/>
  <c r="P27690" i="1"/>
  <c r="Q27690" i="1"/>
  <c r="T27691" i="1" s="1"/>
  <c r="U27691" i="1" s="1"/>
  <c r="V27691" i="1" s="1"/>
  <c r="P27691" i="1" l="1"/>
  <c r="Q27691" i="1"/>
  <c r="T27692" i="1" s="1"/>
  <c r="U27692" i="1" s="1"/>
  <c r="V27692" i="1" s="1"/>
  <c r="L27693" i="1"/>
  <c r="M27692" i="1"/>
  <c r="N27692" i="1" s="1"/>
  <c r="O27692" i="1" s="1"/>
  <c r="Q27692" i="1" l="1"/>
  <c r="T27693" i="1" s="1"/>
  <c r="U27693" i="1" s="1"/>
  <c r="V27693" i="1" s="1"/>
  <c r="P27692" i="1"/>
  <c r="L27694" i="1"/>
  <c r="M27693" i="1"/>
  <c r="N27693" i="1" s="1"/>
  <c r="O27693" i="1" s="1"/>
  <c r="P27693" i="1" l="1"/>
  <c r="Q27693" i="1"/>
  <c r="T27694" i="1" s="1"/>
  <c r="U27694" i="1" s="1"/>
  <c r="V27694" i="1" s="1"/>
  <c r="L27695" i="1"/>
  <c r="M27694" i="1"/>
  <c r="N27694" i="1" s="1"/>
  <c r="O27694" i="1" s="1"/>
  <c r="Q27694" i="1" l="1"/>
  <c r="T27695" i="1" s="1"/>
  <c r="U27695" i="1" s="1"/>
  <c r="V27695" i="1" s="1"/>
  <c r="P27694" i="1"/>
  <c r="M27695" i="1"/>
  <c r="N27695" i="1" s="1"/>
  <c r="O27695" i="1" s="1"/>
  <c r="L27696" i="1"/>
  <c r="M27696" i="1" l="1"/>
  <c r="N27696" i="1" s="1"/>
  <c r="O27696" i="1" s="1"/>
  <c r="L27697" i="1"/>
  <c r="Q27695" i="1"/>
  <c r="T27696" i="1" s="1"/>
  <c r="U27696" i="1" s="1"/>
  <c r="V27696" i="1" s="1"/>
  <c r="P27695" i="1"/>
  <c r="L27698" i="1" l="1"/>
  <c r="M27697" i="1"/>
  <c r="N27697" i="1" s="1"/>
  <c r="O27697" i="1" s="1"/>
  <c r="Q27696" i="1"/>
  <c r="T27697" i="1" s="1"/>
  <c r="U27697" i="1" s="1"/>
  <c r="V27697" i="1" s="1"/>
  <c r="P27696" i="1"/>
  <c r="Q27697" i="1" l="1"/>
  <c r="T27698" i="1" s="1"/>
  <c r="U27698" i="1" s="1"/>
  <c r="V27698" i="1" s="1"/>
  <c r="P27697" i="1"/>
  <c r="L27699" i="1"/>
  <c r="M27698" i="1"/>
  <c r="N27698" i="1" s="1"/>
  <c r="O27698" i="1" s="1"/>
  <c r="P27698" i="1" l="1"/>
  <c r="Q27698" i="1"/>
  <c r="T27699" i="1" s="1"/>
  <c r="U27699" i="1" s="1"/>
  <c r="V27699" i="1" s="1"/>
  <c r="M27699" i="1"/>
  <c r="N27699" i="1" s="1"/>
  <c r="O27699" i="1" s="1"/>
  <c r="L27700" i="1"/>
  <c r="L27701" i="1" l="1"/>
  <c r="M27700" i="1"/>
  <c r="N27700" i="1" s="1"/>
  <c r="O27700" i="1" s="1"/>
  <c r="Q27699" i="1"/>
  <c r="T27700" i="1" s="1"/>
  <c r="U27700" i="1" s="1"/>
  <c r="V27700" i="1" s="1"/>
  <c r="P27699" i="1"/>
  <c r="Q27700" i="1" l="1"/>
  <c r="T27701" i="1" s="1"/>
  <c r="U27701" i="1" s="1"/>
  <c r="V27701" i="1" s="1"/>
  <c r="P27700" i="1"/>
  <c r="L27702" i="1"/>
  <c r="M27701" i="1"/>
  <c r="N27701" i="1" s="1"/>
  <c r="O27701" i="1" s="1"/>
  <c r="P27701" i="1" l="1"/>
  <c r="Q27701" i="1"/>
  <c r="T27702" i="1" s="1"/>
  <c r="U27702" i="1" s="1"/>
  <c r="V27702" i="1" s="1"/>
  <c r="M27702" i="1"/>
  <c r="N27702" i="1" s="1"/>
  <c r="O27702" i="1" s="1"/>
  <c r="L27703" i="1"/>
  <c r="L27704" i="1" l="1"/>
  <c r="M27703" i="1"/>
  <c r="N27703" i="1" s="1"/>
  <c r="O27703" i="1" s="1"/>
  <c r="Q27702" i="1"/>
  <c r="T27703" i="1" s="1"/>
  <c r="U27703" i="1" s="1"/>
  <c r="V27703" i="1" s="1"/>
  <c r="P27702" i="1"/>
  <c r="Q27703" i="1" l="1"/>
  <c r="T27704" i="1" s="1"/>
  <c r="U27704" i="1" s="1"/>
  <c r="V27704" i="1" s="1"/>
  <c r="P27703" i="1"/>
  <c r="L27705" i="1"/>
  <c r="M27704" i="1"/>
  <c r="N27704" i="1" s="1"/>
  <c r="O27704" i="1" s="1"/>
  <c r="P27704" i="1" l="1"/>
  <c r="Q27704" i="1"/>
  <c r="T27705" i="1" s="1"/>
  <c r="U27705" i="1" s="1"/>
  <c r="V27705" i="1" s="1"/>
  <c r="L27706" i="1"/>
  <c r="M27705" i="1"/>
  <c r="N27705" i="1" s="1"/>
  <c r="O27705" i="1" s="1"/>
  <c r="Q27705" i="1" l="1"/>
  <c r="T27706" i="1" s="1"/>
  <c r="U27706" i="1" s="1"/>
  <c r="V27706" i="1" s="1"/>
  <c r="P27705" i="1"/>
  <c r="M27706" i="1"/>
  <c r="N27706" i="1" s="1"/>
  <c r="O27706" i="1" s="1"/>
  <c r="L27707" i="1"/>
  <c r="M27707" i="1" l="1"/>
  <c r="N27707" i="1" s="1"/>
  <c r="O27707" i="1" s="1"/>
  <c r="L27708" i="1"/>
  <c r="P27706" i="1"/>
  <c r="Q27706" i="1"/>
  <c r="T27707" i="1" s="1"/>
  <c r="U27707" i="1" s="1"/>
  <c r="V27707" i="1" s="1"/>
  <c r="M27708" i="1" l="1"/>
  <c r="N27708" i="1" s="1"/>
  <c r="O27708" i="1" s="1"/>
  <c r="L27709" i="1"/>
  <c r="P27707" i="1"/>
  <c r="Q27707" i="1"/>
  <c r="T27708" i="1" s="1"/>
  <c r="U27708" i="1" s="1"/>
  <c r="V27708" i="1" s="1"/>
  <c r="L27710" i="1" l="1"/>
  <c r="M27709" i="1"/>
  <c r="N27709" i="1" s="1"/>
  <c r="O27709" i="1" s="1"/>
  <c r="P27708" i="1"/>
  <c r="Q27708" i="1"/>
  <c r="T27709" i="1" s="1"/>
  <c r="U27709" i="1" s="1"/>
  <c r="V27709" i="1" s="1"/>
  <c r="Q27709" i="1" l="1"/>
  <c r="T27710" i="1" s="1"/>
  <c r="U27710" i="1" s="1"/>
  <c r="V27710" i="1" s="1"/>
  <c r="P27709" i="1"/>
  <c r="L27711" i="1"/>
  <c r="M27710" i="1"/>
  <c r="N27710" i="1" s="1"/>
  <c r="O27710" i="1" s="1"/>
  <c r="P27710" i="1" l="1"/>
  <c r="Q27710" i="1"/>
  <c r="T27711" i="1" s="1"/>
  <c r="U27711" i="1" s="1"/>
  <c r="V27711" i="1" s="1"/>
  <c r="M27711" i="1"/>
  <c r="N27711" i="1" s="1"/>
  <c r="O27711" i="1" s="1"/>
  <c r="L27712" i="1"/>
  <c r="L27713" i="1" l="1"/>
  <c r="M27712" i="1"/>
  <c r="N27712" i="1" s="1"/>
  <c r="O27712" i="1" s="1"/>
  <c r="P27711" i="1"/>
  <c r="Q27711" i="1"/>
  <c r="T27712" i="1" s="1"/>
  <c r="U27712" i="1" s="1"/>
  <c r="V27712" i="1" s="1"/>
  <c r="P27712" i="1" l="1"/>
  <c r="Q27712" i="1"/>
  <c r="T27713" i="1" s="1"/>
  <c r="U27713" i="1" s="1"/>
  <c r="V27713" i="1" s="1"/>
  <c r="L27714" i="1"/>
  <c r="M27713" i="1"/>
  <c r="N27713" i="1" s="1"/>
  <c r="O27713" i="1" s="1"/>
  <c r="P27713" i="1" l="1"/>
  <c r="Q27713" i="1"/>
  <c r="T27714" i="1" s="1"/>
  <c r="U27714" i="1" s="1"/>
  <c r="V27714" i="1" s="1"/>
  <c r="M27714" i="1"/>
  <c r="N27714" i="1" s="1"/>
  <c r="O27714" i="1" s="1"/>
  <c r="L27715" i="1"/>
  <c r="M27715" i="1" l="1"/>
  <c r="N27715" i="1" s="1"/>
  <c r="O27715" i="1" s="1"/>
  <c r="L27716" i="1"/>
  <c r="P27714" i="1"/>
  <c r="Q27714" i="1"/>
  <c r="T27715" i="1" s="1"/>
  <c r="U27715" i="1" s="1"/>
  <c r="V27715" i="1" s="1"/>
  <c r="L27717" i="1" l="1"/>
  <c r="M27716" i="1"/>
  <c r="N27716" i="1" s="1"/>
  <c r="O27716" i="1" s="1"/>
  <c r="P27715" i="1"/>
  <c r="Q27715" i="1"/>
  <c r="T27716" i="1" s="1"/>
  <c r="U27716" i="1" s="1"/>
  <c r="V27716" i="1" s="1"/>
  <c r="Q27716" i="1" l="1"/>
  <c r="T27717" i="1" s="1"/>
  <c r="U27717" i="1" s="1"/>
  <c r="V27717" i="1" s="1"/>
  <c r="P27716" i="1"/>
  <c r="L27718" i="1"/>
  <c r="M27717" i="1"/>
  <c r="N27717" i="1" s="1"/>
  <c r="O27717" i="1" s="1"/>
  <c r="P27717" i="1" l="1"/>
  <c r="Q27717" i="1"/>
  <c r="T27718" i="1" s="1"/>
  <c r="U27718" i="1" s="1"/>
  <c r="V27718" i="1" s="1"/>
  <c r="L27719" i="1"/>
  <c r="M27718" i="1"/>
  <c r="N27718" i="1" s="1"/>
  <c r="O27718" i="1" s="1"/>
  <c r="Q27718" i="1" l="1"/>
  <c r="T27719" i="1" s="1"/>
  <c r="U27719" i="1" s="1"/>
  <c r="V27719" i="1" s="1"/>
  <c r="P27718" i="1"/>
  <c r="M27719" i="1"/>
  <c r="N27719" i="1" s="1"/>
  <c r="O27719" i="1" s="1"/>
  <c r="L27720" i="1"/>
  <c r="L27721" i="1" l="1"/>
  <c r="M27720" i="1"/>
  <c r="N27720" i="1" s="1"/>
  <c r="O27720" i="1" s="1"/>
  <c r="Q27719" i="1"/>
  <c r="T27720" i="1" s="1"/>
  <c r="U27720" i="1" s="1"/>
  <c r="V27720" i="1" s="1"/>
  <c r="P27719" i="1"/>
  <c r="Q27720" i="1" l="1"/>
  <c r="T27721" i="1" s="1"/>
  <c r="U27721" i="1" s="1"/>
  <c r="V27721" i="1" s="1"/>
  <c r="P27720" i="1"/>
  <c r="M27721" i="1"/>
  <c r="N27721" i="1" s="1"/>
  <c r="O27721" i="1" s="1"/>
  <c r="L27722" i="1"/>
  <c r="M27722" i="1" l="1"/>
  <c r="N27722" i="1" s="1"/>
  <c r="O27722" i="1" s="1"/>
  <c r="L27723" i="1"/>
  <c r="P27721" i="1"/>
  <c r="Q27721" i="1"/>
  <c r="T27722" i="1" s="1"/>
  <c r="U27722" i="1" s="1"/>
  <c r="V27722" i="1" s="1"/>
  <c r="L27724" i="1" l="1"/>
  <c r="M27723" i="1"/>
  <c r="N27723" i="1" s="1"/>
  <c r="O27723" i="1" s="1"/>
  <c r="Q27722" i="1"/>
  <c r="T27723" i="1" s="1"/>
  <c r="U27723" i="1" s="1"/>
  <c r="V27723" i="1" s="1"/>
  <c r="P27722" i="1"/>
  <c r="P27723" i="1" l="1"/>
  <c r="Q27723" i="1"/>
  <c r="T27724" i="1" s="1"/>
  <c r="U27724" i="1" s="1"/>
  <c r="V27724" i="1" s="1"/>
  <c r="L27725" i="1"/>
  <c r="M27724" i="1"/>
  <c r="N27724" i="1" s="1"/>
  <c r="O27724" i="1" s="1"/>
  <c r="Q27724" i="1" l="1"/>
  <c r="T27725" i="1" s="1"/>
  <c r="U27725" i="1" s="1"/>
  <c r="V27725" i="1" s="1"/>
  <c r="P27724" i="1"/>
  <c r="L27726" i="1"/>
  <c r="M27725" i="1"/>
  <c r="N27725" i="1" s="1"/>
  <c r="O27725" i="1" s="1"/>
  <c r="P27725" i="1" l="1"/>
  <c r="Q27725" i="1"/>
  <c r="T27726" i="1" s="1"/>
  <c r="U27726" i="1" s="1"/>
  <c r="V27726" i="1" s="1"/>
  <c r="L27727" i="1"/>
  <c r="M27726" i="1"/>
  <c r="N27726" i="1" s="1"/>
  <c r="O27726" i="1" s="1"/>
  <c r="Q27726" i="1" l="1"/>
  <c r="T27727" i="1" s="1"/>
  <c r="U27727" i="1" s="1"/>
  <c r="V27727" i="1" s="1"/>
  <c r="P27726" i="1"/>
  <c r="L27728" i="1"/>
  <c r="M27727" i="1"/>
  <c r="N27727" i="1" s="1"/>
  <c r="O27727" i="1" s="1"/>
  <c r="Q27727" i="1" l="1"/>
  <c r="T27728" i="1" s="1"/>
  <c r="U27728" i="1" s="1"/>
  <c r="V27728" i="1" s="1"/>
  <c r="P27727" i="1"/>
  <c r="L27729" i="1"/>
  <c r="M27728" i="1"/>
  <c r="N27728" i="1" s="1"/>
  <c r="O27728" i="1" s="1"/>
  <c r="Q27728" i="1" l="1"/>
  <c r="T27729" i="1" s="1"/>
  <c r="U27729" i="1" s="1"/>
  <c r="V27729" i="1" s="1"/>
  <c r="P27728" i="1"/>
  <c r="L27730" i="1"/>
  <c r="M27729" i="1"/>
  <c r="N27729" i="1" s="1"/>
  <c r="O27729" i="1" s="1"/>
  <c r="P27729" i="1" l="1"/>
  <c r="Q27729" i="1"/>
  <c r="T27730" i="1" s="1"/>
  <c r="U27730" i="1" s="1"/>
  <c r="V27730" i="1" s="1"/>
  <c r="M27730" i="1"/>
  <c r="N27730" i="1" s="1"/>
  <c r="O27730" i="1" s="1"/>
  <c r="L27731" i="1"/>
  <c r="L27732" i="1" l="1"/>
  <c r="M27731" i="1"/>
  <c r="N27731" i="1" s="1"/>
  <c r="O27731" i="1" s="1"/>
  <c r="P27730" i="1"/>
  <c r="Q27730" i="1"/>
  <c r="T27731" i="1" s="1"/>
  <c r="U27731" i="1" s="1"/>
  <c r="V27731" i="1" s="1"/>
  <c r="P27731" i="1" l="1"/>
  <c r="Q27731" i="1"/>
  <c r="T27732" i="1" s="1"/>
  <c r="U27732" i="1" s="1"/>
  <c r="V27732" i="1" s="1"/>
  <c r="L27733" i="1"/>
  <c r="M27732" i="1"/>
  <c r="N27732" i="1" s="1"/>
  <c r="O27732" i="1" s="1"/>
  <c r="Q27732" i="1" l="1"/>
  <c r="T27733" i="1" s="1"/>
  <c r="U27733" i="1" s="1"/>
  <c r="V27733" i="1" s="1"/>
  <c r="P27732" i="1"/>
  <c r="M27733" i="1"/>
  <c r="N27733" i="1" s="1"/>
  <c r="O27733" i="1" s="1"/>
  <c r="L27734" i="1"/>
  <c r="M27734" i="1" l="1"/>
  <c r="N27734" i="1" s="1"/>
  <c r="O27734" i="1" s="1"/>
  <c r="L27735" i="1"/>
  <c r="P27733" i="1"/>
  <c r="Q27733" i="1"/>
  <c r="T27734" i="1" s="1"/>
  <c r="U27734" i="1" s="1"/>
  <c r="V27734" i="1" s="1"/>
  <c r="L27736" i="1" l="1"/>
  <c r="M27735" i="1"/>
  <c r="N27735" i="1" s="1"/>
  <c r="O27735" i="1" s="1"/>
  <c r="Q27734" i="1"/>
  <c r="T27735" i="1" s="1"/>
  <c r="U27735" i="1" s="1"/>
  <c r="V27735" i="1" s="1"/>
  <c r="P27734" i="1"/>
  <c r="Q27735" i="1" l="1"/>
  <c r="T27736" i="1" s="1"/>
  <c r="U27736" i="1" s="1"/>
  <c r="V27736" i="1" s="1"/>
  <c r="P27735" i="1"/>
  <c r="L27737" i="1"/>
  <c r="M27736" i="1"/>
  <c r="N27736" i="1" s="1"/>
  <c r="O27736" i="1" s="1"/>
  <c r="Q27736" i="1" l="1"/>
  <c r="T27737" i="1" s="1"/>
  <c r="U27737" i="1" s="1"/>
  <c r="V27737" i="1" s="1"/>
  <c r="P27736" i="1"/>
  <c r="L27738" i="1"/>
  <c r="M27737" i="1"/>
  <c r="N27737" i="1" s="1"/>
  <c r="O27737" i="1" s="1"/>
  <c r="M27738" i="1" l="1"/>
  <c r="N27738" i="1" s="1"/>
  <c r="O27738" i="1" s="1"/>
  <c r="L27739" i="1"/>
  <c r="P27737" i="1"/>
  <c r="Q27737" i="1"/>
  <c r="T27738" i="1" s="1"/>
  <c r="U27738" i="1" s="1"/>
  <c r="V27738" i="1" s="1"/>
  <c r="L27740" i="1" l="1"/>
  <c r="M27739" i="1"/>
  <c r="N27739" i="1" s="1"/>
  <c r="O27739" i="1" s="1"/>
  <c r="Q27738" i="1"/>
  <c r="T27739" i="1" s="1"/>
  <c r="U27739" i="1" s="1"/>
  <c r="V27739" i="1" s="1"/>
  <c r="P27738" i="1"/>
  <c r="P27739" i="1" l="1"/>
  <c r="Q27739" i="1"/>
  <c r="T27740" i="1" s="1"/>
  <c r="U27740" i="1" s="1"/>
  <c r="V27740" i="1" s="1"/>
  <c r="L27741" i="1"/>
  <c r="M27740" i="1"/>
  <c r="N27740" i="1" s="1"/>
  <c r="O27740" i="1" s="1"/>
  <c r="P27740" i="1" l="1"/>
  <c r="Q27740" i="1"/>
  <c r="T27741" i="1" s="1"/>
  <c r="U27741" i="1" s="1"/>
  <c r="V27741" i="1" s="1"/>
  <c r="L27742" i="1"/>
  <c r="M27741" i="1"/>
  <c r="N27741" i="1" s="1"/>
  <c r="O27741" i="1" s="1"/>
  <c r="P27741" i="1" l="1"/>
  <c r="Q27741" i="1"/>
  <c r="T27742" i="1" s="1"/>
  <c r="U27742" i="1" s="1"/>
  <c r="V27742" i="1" s="1"/>
  <c r="L27743" i="1"/>
  <c r="M27742" i="1"/>
  <c r="N27742" i="1" s="1"/>
  <c r="O27742" i="1" s="1"/>
  <c r="Q27742" i="1" l="1"/>
  <c r="T27743" i="1" s="1"/>
  <c r="U27743" i="1" s="1"/>
  <c r="V27743" i="1" s="1"/>
  <c r="P27742" i="1"/>
  <c r="L27744" i="1"/>
  <c r="M27743" i="1"/>
  <c r="N27743" i="1" s="1"/>
  <c r="O27743" i="1" s="1"/>
  <c r="Q27743" i="1" l="1"/>
  <c r="T27744" i="1" s="1"/>
  <c r="U27744" i="1" s="1"/>
  <c r="V27744" i="1" s="1"/>
  <c r="P27743" i="1"/>
  <c r="L27745" i="1"/>
  <c r="M27744" i="1"/>
  <c r="N27744" i="1" s="1"/>
  <c r="O27744" i="1" s="1"/>
  <c r="P27744" i="1" l="1"/>
  <c r="Q27744" i="1"/>
  <c r="T27745" i="1" s="1"/>
  <c r="U27745" i="1" s="1"/>
  <c r="V27745" i="1" s="1"/>
  <c r="L27746" i="1"/>
  <c r="M27745" i="1"/>
  <c r="N27745" i="1" s="1"/>
  <c r="O27745" i="1" s="1"/>
  <c r="Q27745" i="1" l="1"/>
  <c r="T27746" i="1" s="1"/>
  <c r="U27746" i="1" s="1"/>
  <c r="V27746" i="1" s="1"/>
  <c r="P27745" i="1"/>
  <c r="M27746" i="1"/>
  <c r="N27746" i="1" s="1"/>
  <c r="O27746" i="1" s="1"/>
  <c r="L27747" i="1"/>
  <c r="L27748" i="1" l="1"/>
  <c r="M27747" i="1"/>
  <c r="N27747" i="1" s="1"/>
  <c r="O27747" i="1" s="1"/>
  <c r="P27746" i="1"/>
  <c r="Q27746" i="1"/>
  <c r="T27747" i="1" s="1"/>
  <c r="U27747" i="1" s="1"/>
  <c r="V27747" i="1" s="1"/>
  <c r="P27747" i="1" l="1"/>
  <c r="Q27747" i="1"/>
  <c r="T27748" i="1" s="1"/>
  <c r="U27748" i="1" s="1"/>
  <c r="V27748" i="1" s="1"/>
  <c r="M27748" i="1"/>
  <c r="N27748" i="1" s="1"/>
  <c r="O27748" i="1" s="1"/>
  <c r="L27749" i="1"/>
  <c r="L27750" i="1" l="1"/>
  <c r="M27749" i="1"/>
  <c r="N27749" i="1" s="1"/>
  <c r="O27749" i="1" s="1"/>
  <c r="P27748" i="1"/>
  <c r="Q27748" i="1"/>
  <c r="T27749" i="1" s="1"/>
  <c r="U27749" i="1" s="1"/>
  <c r="V27749" i="1" s="1"/>
  <c r="P27749" i="1" l="1"/>
  <c r="Q27749" i="1"/>
  <c r="T27750" i="1" s="1"/>
  <c r="U27750" i="1" s="1"/>
  <c r="V27750" i="1" s="1"/>
  <c r="M27750" i="1"/>
  <c r="N27750" i="1" s="1"/>
  <c r="O27750" i="1" s="1"/>
  <c r="L27751" i="1"/>
  <c r="L27752" i="1" l="1"/>
  <c r="M27751" i="1"/>
  <c r="N27751" i="1" s="1"/>
  <c r="O27751" i="1" s="1"/>
  <c r="Q27750" i="1"/>
  <c r="T27751" i="1" s="1"/>
  <c r="U27751" i="1" s="1"/>
  <c r="V27751" i="1" s="1"/>
  <c r="P27750" i="1"/>
  <c r="Q27751" i="1" l="1"/>
  <c r="T27752" i="1" s="1"/>
  <c r="U27752" i="1" s="1"/>
  <c r="V27752" i="1" s="1"/>
  <c r="P27751" i="1"/>
  <c r="L27753" i="1"/>
  <c r="M27752" i="1"/>
  <c r="N27752" i="1" s="1"/>
  <c r="O27752" i="1" s="1"/>
  <c r="Q27752" i="1" l="1"/>
  <c r="T27753" i="1" s="1"/>
  <c r="U27753" i="1" s="1"/>
  <c r="V27753" i="1" s="1"/>
  <c r="P27752" i="1"/>
  <c r="L27754" i="1"/>
  <c r="M27753" i="1"/>
  <c r="N27753" i="1" s="1"/>
  <c r="O27753" i="1" s="1"/>
  <c r="Q27753" i="1" l="1"/>
  <c r="T27754" i="1" s="1"/>
  <c r="U27754" i="1" s="1"/>
  <c r="V27754" i="1" s="1"/>
  <c r="P27753" i="1"/>
  <c r="M27754" i="1"/>
  <c r="N27754" i="1" s="1"/>
  <c r="O27754" i="1" s="1"/>
  <c r="L27755" i="1"/>
  <c r="M27755" i="1" l="1"/>
  <c r="N27755" i="1" s="1"/>
  <c r="O27755" i="1" s="1"/>
  <c r="L27756" i="1"/>
  <c r="P27754" i="1"/>
  <c r="Q27754" i="1"/>
  <c r="T27755" i="1" s="1"/>
  <c r="U27755" i="1" s="1"/>
  <c r="V27755" i="1" s="1"/>
  <c r="M27756" i="1" l="1"/>
  <c r="N27756" i="1" s="1"/>
  <c r="O27756" i="1" s="1"/>
  <c r="L27757" i="1"/>
  <c r="Q27755" i="1"/>
  <c r="T27756" i="1" s="1"/>
  <c r="U27756" i="1" s="1"/>
  <c r="V27756" i="1" s="1"/>
  <c r="P27755" i="1"/>
  <c r="M27757" i="1" l="1"/>
  <c r="N27757" i="1" s="1"/>
  <c r="O27757" i="1" s="1"/>
  <c r="L27758" i="1"/>
  <c r="P27756" i="1"/>
  <c r="Q27756" i="1"/>
  <c r="T27757" i="1" s="1"/>
  <c r="U27757" i="1" s="1"/>
  <c r="V27757" i="1" s="1"/>
  <c r="L27759" i="1" l="1"/>
  <c r="M27758" i="1"/>
  <c r="N27758" i="1" s="1"/>
  <c r="O27758" i="1" s="1"/>
  <c r="Q27757" i="1"/>
  <c r="T27758" i="1" s="1"/>
  <c r="U27758" i="1" s="1"/>
  <c r="V27758" i="1" s="1"/>
  <c r="P27757" i="1"/>
  <c r="P27758" i="1" l="1"/>
  <c r="Q27758" i="1"/>
  <c r="T27759" i="1" s="1"/>
  <c r="U27759" i="1" s="1"/>
  <c r="V27759" i="1" s="1"/>
  <c r="L27760" i="1"/>
  <c r="M27759" i="1"/>
  <c r="N27759" i="1" s="1"/>
  <c r="O27759" i="1" s="1"/>
  <c r="P27759" i="1" l="1"/>
  <c r="Q27759" i="1"/>
  <c r="T27760" i="1" s="1"/>
  <c r="U27760" i="1" s="1"/>
  <c r="V27760" i="1" s="1"/>
  <c r="L27761" i="1"/>
  <c r="M27760" i="1"/>
  <c r="N27760" i="1" s="1"/>
  <c r="O27760" i="1" s="1"/>
  <c r="P27760" i="1" l="1"/>
  <c r="Q27760" i="1"/>
  <c r="T27761" i="1" s="1"/>
  <c r="U27761" i="1" s="1"/>
  <c r="V27761" i="1" s="1"/>
  <c r="M27761" i="1"/>
  <c r="N27761" i="1" s="1"/>
  <c r="O27761" i="1" s="1"/>
  <c r="L27762" i="1"/>
  <c r="L27763" i="1" l="1"/>
  <c r="M27762" i="1"/>
  <c r="N27762" i="1" s="1"/>
  <c r="O27762" i="1" s="1"/>
  <c r="Q27761" i="1"/>
  <c r="T27762" i="1" s="1"/>
  <c r="U27762" i="1" s="1"/>
  <c r="V27762" i="1" s="1"/>
  <c r="P27761" i="1"/>
  <c r="P27762" i="1" l="1"/>
  <c r="Q27762" i="1"/>
  <c r="T27763" i="1" s="1"/>
  <c r="U27763" i="1" s="1"/>
  <c r="V27763" i="1" s="1"/>
  <c r="M27763" i="1"/>
  <c r="N27763" i="1" s="1"/>
  <c r="O27763" i="1" s="1"/>
  <c r="L27764" i="1"/>
  <c r="M27764" i="1" l="1"/>
  <c r="N27764" i="1" s="1"/>
  <c r="O27764" i="1" s="1"/>
  <c r="L27765" i="1"/>
  <c r="P27763" i="1"/>
  <c r="Q27763" i="1"/>
  <c r="T27764" i="1" s="1"/>
  <c r="U27764" i="1" s="1"/>
  <c r="V27764" i="1" s="1"/>
  <c r="L27766" i="1" l="1"/>
  <c r="M27765" i="1"/>
  <c r="N27765" i="1" s="1"/>
  <c r="O27765" i="1" s="1"/>
  <c r="Q27764" i="1"/>
  <c r="T27765" i="1" s="1"/>
  <c r="U27765" i="1" s="1"/>
  <c r="V27765" i="1" s="1"/>
  <c r="P27764" i="1"/>
  <c r="P27765" i="1" l="1"/>
  <c r="Q27765" i="1"/>
  <c r="T27766" i="1" s="1"/>
  <c r="U27766" i="1" s="1"/>
  <c r="V27766" i="1" s="1"/>
  <c r="M27766" i="1"/>
  <c r="N27766" i="1" s="1"/>
  <c r="O27766" i="1" s="1"/>
  <c r="L27767" i="1"/>
  <c r="L27768" i="1" l="1"/>
  <c r="M27767" i="1"/>
  <c r="N27767" i="1" s="1"/>
  <c r="O27767" i="1" s="1"/>
  <c r="Q27766" i="1"/>
  <c r="T27767" i="1" s="1"/>
  <c r="U27767" i="1" s="1"/>
  <c r="V27767" i="1" s="1"/>
  <c r="P27766" i="1"/>
  <c r="P27767" i="1" l="1"/>
  <c r="Q27767" i="1"/>
  <c r="T27768" i="1" s="1"/>
  <c r="U27768" i="1" s="1"/>
  <c r="V27768" i="1" s="1"/>
  <c r="L27769" i="1"/>
  <c r="M27768" i="1"/>
  <c r="N27768" i="1" s="1"/>
  <c r="O27768" i="1" s="1"/>
  <c r="P27768" i="1" l="1"/>
  <c r="Q27768" i="1"/>
  <c r="T27769" i="1" s="1"/>
  <c r="U27769" i="1" s="1"/>
  <c r="V27769" i="1" s="1"/>
  <c r="L27770" i="1"/>
  <c r="M27769" i="1"/>
  <c r="N27769" i="1" s="1"/>
  <c r="O27769" i="1" s="1"/>
  <c r="Q27769" i="1" l="1"/>
  <c r="T27770" i="1" s="1"/>
  <c r="U27770" i="1" s="1"/>
  <c r="V27770" i="1" s="1"/>
  <c r="P27769" i="1"/>
  <c r="M27770" i="1"/>
  <c r="N27770" i="1" s="1"/>
  <c r="O27770" i="1" s="1"/>
  <c r="L27771" i="1"/>
  <c r="M27771" i="1" l="1"/>
  <c r="N27771" i="1" s="1"/>
  <c r="O27771" i="1" s="1"/>
  <c r="L27772" i="1"/>
  <c r="P27770" i="1"/>
  <c r="Q27770" i="1"/>
  <c r="T27771" i="1" s="1"/>
  <c r="U27771" i="1" s="1"/>
  <c r="V27771" i="1" s="1"/>
  <c r="M27772" i="1" l="1"/>
  <c r="N27772" i="1" s="1"/>
  <c r="O27772" i="1" s="1"/>
  <c r="L27773" i="1"/>
  <c r="Q27771" i="1"/>
  <c r="T27772" i="1" s="1"/>
  <c r="U27772" i="1" s="1"/>
  <c r="V27772" i="1" s="1"/>
  <c r="P27771" i="1"/>
  <c r="L27774" i="1" l="1"/>
  <c r="M27773" i="1"/>
  <c r="N27773" i="1" s="1"/>
  <c r="O27773" i="1" s="1"/>
  <c r="P27772" i="1"/>
  <c r="Q27772" i="1"/>
  <c r="T27773" i="1" s="1"/>
  <c r="U27773" i="1" s="1"/>
  <c r="V27773" i="1" s="1"/>
  <c r="Q27773" i="1" l="1"/>
  <c r="T27774" i="1" s="1"/>
  <c r="U27774" i="1" s="1"/>
  <c r="V27774" i="1" s="1"/>
  <c r="P27773" i="1"/>
  <c r="L27775" i="1"/>
  <c r="M27774" i="1"/>
  <c r="N27774" i="1" s="1"/>
  <c r="O27774" i="1" s="1"/>
  <c r="P27774" i="1" l="1"/>
  <c r="Q27774" i="1"/>
  <c r="T27775" i="1" s="1"/>
  <c r="U27775" i="1" s="1"/>
  <c r="V27775" i="1" s="1"/>
  <c r="L27776" i="1"/>
  <c r="M27775" i="1"/>
  <c r="N27775" i="1" s="1"/>
  <c r="O27775" i="1" s="1"/>
  <c r="P27775" i="1" l="1"/>
  <c r="Q27775" i="1"/>
  <c r="T27776" i="1" s="1"/>
  <c r="U27776" i="1" s="1"/>
  <c r="V27776" i="1" s="1"/>
  <c r="L27777" i="1"/>
  <c r="M27776" i="1"/>
  <c r="N27776" i="1" s="1"/>
  <c r="O27776" i="1" s="1"/>
  <c r="Q27776" i="1" l="1"/>
  <c r="T27777" i="1" s="1"/>
  <c r="U27777" i="1" s="1"/>
  <c r="V27777" i="1" s="1"/>
  <c r="P27776" i="1"/>
  <c r="M27777" i="1"/>
  <c r="N27777" i="1" s="1"/>
  <c r="O27777" i="1" s="1"/>
  <c r="L27778" i="1"/>
  <c r="M27778" i="1" l="1"/>
  <c r="N27778" i="1" s="1"/>
  <c r="O27778" i="1" s="1"/>
  <c r="L27779" i="1"/>
  <c r="P27777" i="1"/>
  <c r="Q27777" i="1"/>
  <c r="T27778" i="1" s="1"/>
  <c r="U27778" i="1" s="1"/>
  <c r="V27778" i="1" s="1"/>
  <c r="M27779" i="1" l="1"/>
  <c r="N27779" i="1" s="1"/>
  <c r="O27779" i="1" s="1"/>
  <c r="L27780" i="1"/>
  <c r="Q27778" i="1"/>
  <c r="T27779" i="1" s="1"/>
  <c r="U27779" i="1" s="1"/>
  <c r="V27779" i="1" s="1"/>
  <c r="P27778" i="1"/>
  <c r="M27780" i="1" l="1"/>
  <c r="N27780" i="1" s="1"/>
  <c r="O27780" i="1" s="1"/>
  <c r="L27781" i="1"/>
  <c r="P27779" i="1"/>
  <c r="Q27779" i="1"/>
  <c r="T27780" i="1" s="1"/>
  <c r="U27780" i="1" s="1"/>
  <c r="V27780" i="1" s="1"/>
  <c r="L27782" i="1" l="1"/>
  <c r="M27781" i="1"/>
  <c r="N27781" i="1" s="1"/>
  <c r="O27781" i="1" s="1"/>
  <c r="Q27780" i="1"/>
  <c r="T27781" i="1" s="1"/>
  <c r="U27781" i="1" s="1"/>
  <c r="V27781" i="1" s="1"/>
  <c r="P27780" i="1"/>
  <c r="P27781" i="1" l="1"/>
  <c r="Q27781" i="1"/>
  <c r="T27782" i="1" s="1"/>
  <c r="U27782" i="1" s="1"/>
  <c r="V27782" i="1" s="1"/>
  <c r="M27782" i="1"/>
  <c r="N27782" i="1" s="1"/>
  <c r="O27782" i="1" s="1"/>
  <c r="L27783" i="1"/>
  <c r="L27784" i="1" l="1"/>
  <c r="M27783" i="1"/>
  <c r="N27783" i="1" s="1"/>
  <c r="O27783" i="1" s="1"/>
  <c r="Q27782" i="1"/>
  <c r="T27783" i="1" s="1"/>
  <c r="U27783" i="1" s="1"/>
  <c r="V27783" i="1" s="1"/>
  <c r="P27782" i="1"/>
  <c r="Q27783" i="1" l="1"/>
  <c r="T27784" i="1" s="1"/>
  <c r="U27784" i="1" s="1"/>
  <c r="V27784" i="1" s="1"/>
  <c r="P27783" i="1"/>
  <c r="L27785" i="1"/>
  <c r="M27784" i="1"/>
  <c r="N27784" i="1" s="1"/>
  <c r="O27784" i="1" s="1"/>
  <c r="L27786" i="1" l="1"/>
  <c r="M27785" i="1"/>
  <c r="N27785" i="1" s="1"/>
  <c r="O27785" i="1" s="1"/>
  <c r="Q27784" i="1"/>
  <c r="T27785" i="1" s="1"/>
  <c r="U27785" i="1" s="1"/>
  <c r="V27785" i="1" s="1"/>
  <c r="P27784" i="1"/>
  <c r="P27785" i="1" l="1"/>
  <c r="Q27785" i="1"/>
  <c r="T27786" i="1" s="1"/>
  <c r="U27786" i="1" s="1"/>
  <c r="V27786" i="1" s="1"/>
  <c r="M27786" i="1"/>
  <c r="N27786" i="1" s="1"/>
  <c r="O27786" i="1" s="1"/>
  <c r="L27787" i="1"/>
  <c r="L27788" i="1" l="1"/>
  <c r="M27787" i="1"/>
  <c r="N27787" i="1" s="1"/>
  <c r="O27787" i="1" s="1"/>
  <c r="P27786" i="1"/>
  <c r="Q27786" i="1"/>
  <c r="T27787" i="1" s="1"/>
  <c r="U27787" i="1" s="1"/>
  <c r="V27787" i="1" s="1"/>
  <c r="P27787" i="1" l="1"/>
  <c r="Q27787" i="1"/>
  <c r="T27788" i="1" s="1"/>
  <c r="U27788" i="1" s="1"/>
  <c r="V27788" i="1" s="1"/>
  <c r="L27789" i="1"/>
  <c r="M27788" i="1"/>
  <c r="N27788" i="1" s="1"/>
  <c r="O27788" i="1" s="1"/>
  <c r="Q27788" i="1" l="1"/>
  <c r="T27789" i="1" s="1"/>
  <c r="U27789" i="1" s="1"/>
  <c r="V27789" i="1" s="1"/>
  <c r="P27788" i="1"/>
  <c r="L27790" i="1"/>
  <c r="M27789" i="1"/>
  <c r="N27789" i="1" s="1"/>
  <c r="O27789" i="1" s="1"/>
  <c r="P27789" i="1" l="1"/>
  <c r="Q27789" i="1"/>
  <c r="T27790" i="1" s="1"/>
  <c r="U27790" i="1" s="1"/>
  <c r="V27790" i="1" s="1"/>
  <c r="L27791" i="1"/>
  <c r="M27790" i="1"/>
  <c r="N27790" i="1" s="1"/>
  <c r="O27790" i="1" s="1"/>
  <c r="Q27790" i="1" l="1"/>
  <c r="T27791" i="1" s="1"/>
  <c r="U27791" i="1" s="1"/>
  <c r="V27791" i="1" s="1"/>
  <c r="P27790" i="1"/>
  <c r="L27792" i="1"/>
  <c r="M27791" i="1"/>
  <c r="N27791" i="1" s="1"/>
  <c r="O27791" i="1" s="1"/>
  <c r="P27791" i="1" l="1"/>
  <c r="Q27791" i="1"/>
  <c r="T27792" i="1" s="1"/>
  <c r="U27792" i="1" s="1"/>
  <c r="V27792" i="1" s="1"/>
  <c r="M27792" i="1"/>
  <c r="N27792" i="1" s="1"/>
  <c r="O27792" i="1" s="1"/>
  <c r="L27793" i="1"/>
  <c r="L27794" i="1" l="1"/>
  <c r="M27793" i="1"/>
  <c r="N27793" i="1" s="1"/>
  <c r="O27793" i="1" s="1"/>
  <c r="Q27792" i="1"/>
  <c r="T27793" i="1" s="1"/>
  <c r="U27793" i="1" s="1"/>
  <c r="V27793" i="1" s="1"/>
  <c r="P27792" i="1"/>
  <c r="P27793" i="1" l="1"/>
  <c r="Q27793" i="1"/>
  <c r="T27794" i="1" s="1"/>
  <c r="U27794" i="1" s="1"/>
  <c r="V27794" i="1" s="1"/>
  <c r="M27794" i="1"/>
  <c r="N27794" i="1" s="1"/>
  <c r="O27794" i="1" s="1"/>
  <c r="L27795" i="1"/>
  <c r="L27796" i="1" l="1"/>
  <c r="M27795" i="1"/>
  <c r="N27795" i="1" s="1"/>
  <c r="O27795" i="1" s="1"/>
  <c r="P27794" i="1"/>
  <c r="Q27794" i="1"/>
  <c r="T27795" i="1" s="1"/>
  <c r="U27795" i="1" s="1"/>
  <c r="V27795" i="1" s="1"/>
  <c r="P27795" i="1" l="1"/>
  <c r="Q27795" i="1"/>
  <c r="T27796" i="1" s="1"/>
  <c r="U27796" i="1" s="1"/>
  <c r="V27796" i="1" s="1"/>
  <c r="L27797" i="1"/>
  <c r="M27796" i="1"/>
  <c r="N27796" i="1" s="1"/>
  <c r="O27796" i="1" s="1"/>
  <c r="Q27796" i="1" l="1"/>
  <c r="T27797" i="1" s="1"/>
  <c r="U27797" i="1" s="1"/>
  <c r="V27797" i="1" s="1"/>
  <c r="P27796" i="1"/>
  <c r="L27798" i="1"/>
  <c r="M27797" i="1"/>
  <c r="N27797" i="1" s="1"/>
  <c r="O27797" i="1" s="1"/>
  <c r="P27797" i="1" l="1"/>
  <c r="Q27797" i="1"/>
  <c r="T27798" i="1" s="1"/>
  <c r="U27798" i="1" s="1"/>
  <c r="V27798" i="1" s="1"/>
  <c r="L27799" i="1"/>
  <c r="M27798" i="1"/>
  <c r="N27798" i="1" s="1"/>
  <c r="O27798" i="1" s="1"/>
  <c r="Q27798" i="1" l="1"/>
  <c r="T27799" i="1" s="1"/>
  <c r="U27799" i="1" s="1"/>
  <c r="V27799" i="1" s="1"/>
  <c r="P27798" i="1"/>
  <c r="L27800" i="1"/>
  <c r="M27799" i="1"/>
  <c r="N27799" i="1" s="1"/>
  <c r="O27799" i="1" s="1"/>
  <c r="P27799" i="1" l="1"/>
  <c r="Q27799" i="1"/>
  <c r="T27800" i="1" s="1"/>
  <c r="U27800" i="1" s="1"/>
  <c r="V27800" i="1" s="1"/>
  <c r="L27801" i="1"/>
  <c r="M27800" i="1"/>
  <c r="N27800" i="1" s="1"/>
  <c r="O27800" i="1" s="1"/>
  <c r="Q27800" i="1" l="1"/>
  <c r="T27801" i="1" s="1"/>
  <c r="U27801" i="1" s="1"/>
  <c r="V27801" i="1" s="1"/>
  <c r="P27800" i="1"/>
  <c r="L27802" i="1"/>
  <c r="M27801" i="1"/>
  <c r="N27801" i="1" s="1"/>
  <c r="O27801" i="1" s="1"/>
  <c r="P27801" i="1" l="1"/>
  <c r="Q27801" i="1"/>
  <c r="T27802" i="1" s="1"/>
  <c r="U27802" i="1" s="1"/>
  <c r="V27802" i="1" s="1"/>
  <c r="M27802" i="1"/>
  <c r="N27802" i="1" s="1"/>
  <c r="O27802" i="1" s="1"/>
  <c r="L27803" i="1"/>
  <c r="L27804" i="1" l="1"/>
  <c r="M27803" i="1"/>
  <c r="N27803" i="1" s="1"/>
  <c r="O27803" i="1" s="1"/>
  <c r="P27802" i="1"/>
  <c r="Q27802" i="1"/>
  <c r="T27803" i="1" s="1"/>
  <c r="U27803" i="1" s="1"/>
  <c r="V27803" i="1" s="1"/>
  <c r="P27803" i="1" l="1"/>
  <c r="Q27803" i="1"/>
  <c r="T27804" i="1" s="1"/>
  <c r="U27804" i="1" s="1"/>
  <c r="V27804" i="1" s="1"/>
  <c r="L27805" i="1"/>
  <c r="M27804" i="1"/>
  <c r="N27804" i="1" s="1"/>
  <c r="O27804" i="1" s="1"/>
  <c r="Q27804" i="1" l="1"/>
  <c r="T27805" i="1" s="1"/>
  <c r="U27805" i="1" s="1"/>
  <c r="V27805" i="1" s="1"/>
  <c r="P27804" i="1"/>
  <c r="M27805" i="1"/>
  <c r="N27805" i="1" s="1"/>
  <c r="O27805" i="1" s="1"/>
  <c r="L27806" i="1"/>
  <c r="L27807" i="1" l="1"/>
  <c r="M27806" i="1"/>
  <c r="N27806" i="1" s="1"/>
  <c r="O27806" i="1" s="1"/>
  <c r="P27805" i="1"/>
  <c r="Q27805" i="1"/>
  <c r="T27806" i="1" s="1"/>
  <c r="U27806" i="1" s="1"/>
  <c r="V27806" i="1" s="1"/>
  <c r="Q27806" i="1" l="1"/>
  <c r="T27807" i="1" s="1"/>
  <c r="U27807" i="1" s="1"/>
  <c r="V27807" i="1" s="1"/>
  <c r="P27806" i="1"/>
  <c r="L27808" i="1"/>
  <c r="M27807" i="1"/>
  <c r="N27807" i="1" s="1"/>
  <c r="O27807" i="1" s="1"/>
  <c r="Q27807" i="1" l="1"/>
  <c r="T27808" i="1" s="1"/>
  <c r="U27808" i="1" s="1"/>
  <c r="V27808" i="1" s="1"/>
  <c r="P27807" i="1"/>
  <c r="M27808" i="1"/>
  <c r="N27808" i="1" s="1"/>
  <c r="O27808" i="1" s="1"/>
  <c r="L27809" i="1"/>
  <c r="L27810" i="1" l="1"/>
  <c r="M27809" i="1"/>
  <c r="N27809" i="1" s="1"/>
  <c r="O27809" i="1" s="1"/>
  <c r="Q27808" i="1"/>
  <c r="T27809" i="1" s="1"/>
  <c r="U27809" i="1" s="1"/>
  <c r="V27809" i="1" s="1"/>
  <c r="P27808" i="1"/>
  <c r="P27809" i="1" l="1"/>
  <c r="Q27809" i="1"/>
  <c r="T27810" i="1" s="1"/>
  <c r="U27810" i="1" s="1"/>
  <c r="V27810" i="1" s="1"/>
  <c r="M27810" i="1"/>
  <c r="N27810" i="1" s="1"/>
  <c r="O27810" i="1" s="1"/>
  <c r="L27811" i="1"/>
  <c r="L27812" i="1" l="1"/>
  <c r="M27811" i="1"/>
  <c r="N27811" i="1" s="1"/>
  <c r="O27811" i="1" s="1"/>
  <c r="P27810" i="1"/>
  <c r="Q27810" i="1"/>
  <c r="T27811" i="1" s="1"/>
  <c r="U27811" i="1" s="1"/>
  <c r="V27811" i="1" s="1"/>
  <c r="P27811" i="1" l="1"/>
  <c r="Q27811" i="1"/>
  <c r="T27812" i="1" s="1"/>
  <c r="U27812" i="1" s="1"/>
  <c r="V27812" i="1" s="1"/>
  <c r="M27812" i="1"/>
  <c r="N27812" i="1" s="1"/>
  <c r="O27812" i="1" s="1"/>
  <c r="L27813" i="1"/>
  <c r="L27814" i="1" l="1"/>
  <c r="M27813" i="1"/>
  <c r="N27813" i="1" s="1"/>
  <c r="O27813" i="1" s="1"/>
  <c r="Q27812" i="1"/>
  <c r="T27813" i="1" s="1"/>
  <c r="U27813" i="1" s="1"/>
  <c r="V27813" i="1" s="1"/>
  <c r="P27812" i="1"/>
  <c r="Q27813" i="1" l="1"/>
  <c r="T27814" i="1" s="1"/>
  <c r="U27814" i="1" s="1"/>
  <c r="V27814" i="1" s="1"/>
  <c r="P27813" i="1"/>
  <c r="M27814" i="1"/>
  <c r="N27814" i="1" s="1"/>
  <c r="O27814" i="1" s="1"/>
  <c r="L27815" i="1"/>
  <c r="L27816" i="1" l="1"/>
  <c r="M27815" i="1"/>
  <c r="N27815" i="1" s="1"/>
  <c r="O27815" i="1" s="1"/>
  <c r="P27814" i="1"/>
  <c r="Q27814" i="1"/>
  <c r="T27815" i="1" s="1"/>
  <c r="U27815" i="1" s="1"/>
  <c r="V27815" i="1" s="1"/>
  <c r="P27815" i="1" l="1"/>
  <c r="Q27815" i="1"/>
  <c r="T27816" i="1" s="1"/>
  <c r="U27816" i="1" s="1"/>
  <c r="V27816" i="1" s="1"/>
  <c r="L27817" i="1"/>
  <c r="M27816" i="1"/>
  <c r="N27816" i="1" s="1"/>
  <c r="O27816" i="1" s="1"/>
  <c r="P27816" i="1" l="1"/>
  <c r="Q27816" i="1"/>
  <c r="T27817" i="1" s="1"/>
  <c r="U27817" i="1" s="1"/>
  <c r="V27817" i="1" s="1"/>
  <c r="L27818" i="1"/>
  <c r="M27817" i="1"/>
  <c r="N27817" i="1" s="1"/>
  <c r="O27817" i="1" s="1"/>
  <c r="Q27817" i="1" l="1"/>
  <c r="T27818" i="1" s="1"/>
  <c r="U27818" i="1" s="1"/>
  <c r="V27818" i="1" s="1"/>
  <c r="P27817" i="1"/>
  <c r="M27818" i="1"/>
  <c r="N27818" i="1" s="1"/>
  <c r="O27818" i="1" s="1"/>
  <c r="L27819" i="1"/>
  <c r="M27819" i="1" l="1"/>
  <c r="N27819" i="1" s="1"/>
  <c r="O27819" i="1" s="1"/>
  <c r="L27820" i="1"/>
  <c r="P27818" i="1"/>
  <c r="Q27818" i="1"/>
  <c r="T27819" i="1" s="1"/>
  <c r="U27819" i="1" s="1"/>
  <c r="V27819" i="1" s="1"/>
  <c r="M27820" i="1" l="1"/>
  <c r="N27820" i="1" s="1"/>
  <c r="O27820" i="1" s="1"/>
  <c r="L27821" i="1"/>
  <c r="P27819" i="1"/>
  <c r="Q27819" i="1"/>
  <c r="T27820" i="1" s="1"/>
  <c r="U27820" i="1" s="1"/>
  <c r="V27820" i="1" s="1"/>
  <c r="L27822" i="1" l="1"/>
  <c r="M27821" i="1"/>
  <c r="N27821" i="1" s="1"/>
  <c r="O27821" i="1" s="1"/>
  <c r="Q27820" i="1"/>
  <c r="T27821" i="1" s="1"/>
  <c r="U27821" i="1" s="1"/>
  <c r="V27821" i="1" s="1"/>
  <c r="P27820" i="1"/>
  <c r="Q27821" i="1" l="1"/>
  <c r="T27822" i="1" s="1"/>
  <c r="U27822" i="1" s="1"/>
  <c r="V27822" i="1" s="1"/>
  <c r="P27821" i="1"/>
  <c r="L27823" i="1"/>
  <c r="M27822" i="1"/>
  <c r="N27822" i="1" s="1"/>
  <c r="O27822" i="1" s="1"/>
  <c r="P27822" i="1" l="1"/>
  <c r="Q27822" i="1"/>
  <c r="T27823" i="1" s="1"/>
  <c r="U27823" i="1" s="1"/>
  <c r="V27823" i="1" s="1"/>
  <c r="L27824" i="1"/>
  <c r="M27823" i="1"/>
  <c r="N27823" i="1" s="1"/>
  <c r="O27823" i="1" s="1"/>
  <c r="P27823" i="1" l="1"/>
  <c r="Q27823" i="1"/>
  <c r="T27824" i="1" s="1"/>
  <c r="U27824" i="1" s="1"/>
  <c r="V27824" i="1" s="1"/>
  <c r="L27825" i="1"/>
  <c r="M27824" i="1"/>
  <c r="N27824" i="1" s="1"/>
  <c r="O27824" i="1" s="1"/>
  <c r="P27824" i="1" l="1"/>
  <c r="Q27824" i="1"/>
  <c r="T27825" i="1" s="1"/>
  <c r="U27825" i="1" s="1"/>
  <c r="V27825" i="1" s="1"/>
  <c r="L27826" i="1"/>
  <c r="M27825" i="1"/>
  <c r="N27825" i="1" s="1"/>
  <c r="O27825" i="1" s="1"/>
  <c r="P27825" i="1" l="1"/>
  <c r="Q27825" i="1"/>
  <c r="T27826" i="1" s="1"/>
  <c r="U27826" i="1" s="1"/>
  <c r="V27826" i="1" s="1"/>
  <c r="M27826" i="1"/>
  <c r="N27826" i="1" s="1"/>
  <c r="O27826" i="1" s="1"/>
  <c r="L27827" i="1"/>
  <c r="M27827" i="1" l="1"/>
  <c r="N27827" i="1" s="1"/>
  <c r="O27827" i="1" s="1"/>
  <c r="L27828" i="1"/>
  <c r="P27826" i="1"/>
  <c r="Q27826" i="1"/>
  <c r="T27827" i="1" s="1"/>
  <c r="U27827" i="1" s="1"/>
  <c r="V27827" i="1" s="1"/>
  <c r="M27828" i="1" l="1"/>
  <c r="N27828" i="1" s="1"/>
  <c r="O27828" i="1" s="1"/>
  <c r="L27829" i="1"/>
  <c r="Q27827" i="1"/>
  <c r="T27828" i="1" s="1"/>
  <c r="U27828" i="1" s="1"/>
  <c r="V27828" i="1" s="1"/>
  <c r="P27827" i="1"/>
  <c r="L27830" i="1" l="1"/>
  <c r="M27829" i="1"/>
  <c r="N27829" i="1" s="1"/>
  <c r="O27829" i="1" s="1"/>
  <c r="P27828" i="1"/>
  <c r="Q27828" i="1"/>
  <c r="T27829" i="1" s="1"/>
  <c r="U27829" i="1" s="1"/>
  <c r="V27829" i="1" s="1"/>
  <c r="P27829" i="1" l="1"/>
  <c r="Q27829" i="1"/>
  <c r="T27830" i="1" s="1"/>
  <c r="U27830" i="1" s="1"/>
  <c r="V27830" i="1" s="1"/>
  <c r="L27831" i="1"/>
  <c r="M27830" i="1"/>
  <c r="N27830" i="1" s="1"/>
  <c r="O27830" i="1" s="1"/>
  <c r="Q27830" i="1" l="1"/>
  <c r="T27831" i="1" s="1"/>
  <c r="U27831" i="1" s="1"/>
  <c r="V27831" i="1" s="1"/>
  <c r="P27830" i="1"/>
  <c r="L27832" i="1"/>
  <c r="M27831" i="1"/>
  <c r="N27831" i="1" s="1"/>
  <c r="O27831" i="1" s="1"/>
  <c r="P27831" i="1" l="1"/>
  <c r="Q27831" i="1"/>
  <c r="T27832" i="1" s="1"/>
  <c r="U27832" i="1" s="1"/>
  <c r="V27832" i="1" s="1"/>
  <c r="L27833" i="1"/>
  <c r="M27832" i="1"/>
  <c r="N27832" i="1" s="1"/>
  <c r="O27832" i="1" s="1"/>
  <c r="Q27832" i="1" l="1"/>
  <c r="T27833" i="1" s="1"/>
  <c r="U27833" i="1" s="1"/>
  <c r="V27833" i="1" s="1"/>
  <c r="P27832" i="1"/>
  <c r="L27834" i="1"/>
  <c r="M27833" i="1"/>
  <c r="N27833" i="1" s="1"/>
  <c r="O27833" i="1" s="1"/>
  <c r="P27833" i="1" l="1"/>
  <c r="Q27833" i="1"/>
  <c r="T27834" i="1" s="1"/>
  <c r="U27834" i="1" s="1"/>
  <c r="V27834" i="1" s="1"/>
  <c r="M27834" i="1"/>
  <c r="N27834" i="1" s="1"/>
  <c r="O27834" i="1" s="1"/>
  <c r="L27835" i="1"/>
  <c r="L27836" i="1" l="1"/>
  <c r="M27835" i="1"/>
  <c r="N27835" i="1" s="1"/>
  <c r="O27835" i="1" s="1"/>
  <c r="Q27834" i="1"/>
  <c r="T27835" i="1" s="1"/>
  <c r="U27835" i="1" s="1"/>
  <c r="V27835" i="1" s="1"/>
  <c r="P27834" i="1"/>
  <c r="Q27835" i="1" l="1"/>
  <c r="T27836" i="1" s="1"/>
  <c r="U27836" i="1" s="1"/>
  <c r="V27836" i="1" s="1"/>
  <c r="P27835" i="1"/>
  <c r="L27837" i="1"/>
  <c r="M27836" i="1"/>
  <c r="N27836" i="1" s="1"/>
  <c r="O27836" i="1" s="1"/>
  <c r="L27838" i="1" l="1"/>
  <c r="M27837" i="1"/>
  <c r="N27837" i="1" s="1"/>
  <c r="O27837" i="1" s="1"/>
  <c r="P27836" i="1"/>
  <c r="Q27836" i="1"/>
  <c r="T27837" i="1" s="1"/>
  <c r="U27837" i="1" s="1"/>
  <c r="V27837" i="1" s="1"/>
  <c r="P27837" i="1" l="1"/>
  <c r="Q27837" i="1"/>
  <c r="T27838" i="1" s="1"/>
  <c r="U27838" i="1" s="1"/>
  <c r="V27838" i="1" s="1"/>
  <c r="L27839" i="1"/>
  <c r="M27838" i="1"/>
  <c r="N27838" i="1" s="1"/>
  <c r="O27838" i="1" s="1"/>
  <c r="Q27838" i="1" l="1"/>
  <c r="T27839" i="1" s="1"/>
  <c r="U27839" i="1" s="1"/>
  <c r="V27839" i="1" s="1"/>
  <c r="P27838" i="1"/>
  <c r="L27840" i="1"/>
  <c r="M27839" i="1"/>
  <c r="N27839" i="1" s="1"/>
  <c r="O27839" i="1" s="1"/>
  <c r="Q27839" i="1" l="1"/>
  <c r="T27840" i="1" s="1"/>
  <c r="U27840" i="1" s="1"/>
  <c r="V27840" i="1" s="1"/>
  <c r="P27839" i="1"/>
  <c r="M27840" i="1"/>
  <c r="N27840" i="1" s="1"/>
  <c r="O27840" i="1" s="1"/>
  <c r="L27841" i="1"/>
  <c r="L27842" i="1" l="1"/>
  <c r="M27841" i="1"/>
  <c r="N27841" i="1" s="1"/>
  <c r="O27841" i="1" s="1"/>
  <c r="P27840" i="1"/>
  <c r="Q27840" i="1"/>
  <c r="T27841" i="1" s="1"/>
  <c r="U27841" i="1" s="1"/>
  <c r="V27841" i="1" s="1"/>
  <c r="P27841" i="1" l="1"/>
  <c r="Q27841" i="1"/>
  <c r="T27842" i="1" s="1"/>
  <c r="U27842" i="1" s="1"/>
  <c r="V27842" i="1" s="1"/>
  <c r="M27842" i="1"/>
  <c r="N27842" i="1" s="1"/>
  <c r="O27842" i="1" s="1"/>
  <c r="L27843" i="1"/>
  <c r="L27844" i="1" l="1"/>
  <c r="M27843" i="1"/>
  <c r="N27843" i="1" s="1"/>
  <c r="O27843" i="1" s="1"/>
  <c r="P27842" i="1"/>
  <c r="Q27842" i="1"/>
  <c r="T27843" i="1" s="1"/>
  <c r="U27843" i="1" s="1"/>
  <c r="V27843" i="1" s="1"/>
  <c r="Q27843" i="1" l="1"/>
  <c r="T27844" i="1" s="1"/>
  <c r="U27844" i="1" s="1"/>
  <c r="V27844" i="1" s="1"/>
  <c r="P27843" i="1"/>
  <c r="L27845" i="1"/>
  <c r="M27844" i="1"/>
  <c r="N27844" i="1" s="1"/>
  <c r="O27844" i="1" s="1"/>
  <c r="Q27844" i="1" l="1"/>
  <c r="T27845" i="1" s="1"/>
  <c r="U27845" i="1" s="1"/>
  <c r="V27845" i="1" s="1"/>
  <c r="P27844" i="1"/>
  <c r="L27846" i="1"/>
  <c r="M27845" i="1"/>
  <c r="N27845" i="1" s="1"/>
  <c r="O27845" i="1" s="1"/>
  <c r="P27845" i="1" l="1"/>
  <c r="Q27845" i="1"/>
  <c r="T27846" i="1" s="1"/>
  <c r="U27846" i="1" s="1"/>
  <c r="V27846" i="1" s="1"/>
  <c r="L27847" i="1"/>
  <c r="M27846" i="1"/>
  <c r="N27846" i="1" s="1"/>
  <c r="O27846" i="1" s="1"/>
  <c r="P27846" i="1" l="1"/>
  <c r="Q27846" i="1"/>
  <c r="T27847" i="1" s="1"/>
  <c r="U27847" i="1" s="1"/>
  <c r="V27847" i="1" s="1"/>
  <c r="L27848" i="1"/>
  <c r="M27847" i="1"/>
  <c r="N27847" i="1" s="1"/>
  <c r="O27847" i="1" s="1"/>
  <c r="Q27847" i="1" l="1"/>
  <c r="T27848" i="1" s="1"/>
  <c r="U27848" i="1" s="1"/>
  <c r="V27848" i="1" s="1"/>
  <c r="P27847" i="1"/>
  <c r="M27848" i="1"/>
  <c r="N27848" i="1" s="1"/>
  <c r="O27848" i="1" s="1"/>
  <c r="L27849" i="1"/>
  <c r="L27850" i="1" l="1"/>
  <c r="M27849" i="1"/>
  <c r="N27849" i="1" s="1"/>
  <c r="O27849" i="1" s="1"/>
  <c r="Q27848" i="1"/>
  <c r="T27849" i="1" s="1"/>
  <c r="U27849" i="1" s="1"/>
  <c r="V27849" i="1" s="1"/>
  <c r="P27848" i="1"/>
  <c r="P27849" i="1" l="1"/>
  <c r="Q27849" i="1"/>
  <c r="T27850" i="1" s="1"/>
  <c r="U27850" i="1" s="1"/>
  <c r="V27850" i="1" s="1"/>
  <c r="L27851" i="1"/>
  <c r="M27850" i="1"/>
  <c r="N27850" i="1" s="1"/>
  <c r="O27850" i="1" s="1"/>
  <c r="P27850" i="1" l="1"/>
  <c r="Q27850" i="1"/>
  <c r="T27851" i="1" s="1"/>
  <c r="U27851" i="1" s="1"/>
  <c r="V27851" i="1" s="1"/>
  <c r="M27851" i="1"/>
  <c r="N27851" i="1" s="1"/>
  <c r="O27851" i="1" s="1"/>
  <c r="L27852" i="1"/>
  <c r="L27853" i="1" l="1"/>
  <c r="M27852" i="1"/>
  <c r="N27852" i="1" s="1"/>
  <c r="O27852" i="1" s="1"/>
  <c r="Q27851" i="1"/>
  <c r="T27852" i="1" s="1"/>
  <c r="U27852" i="1" s="1"/>
  <c r="V27852" i="1" s="1"/>
  <c r="P27851" i="1"/>
  <c r="Q27852" i="1" l="1"/>
  <c r="T27853" i="1" s="1"/>
  <c r="U27853" i="1" s="1"/>
  <c r="V27853" i="1" s="1"/>
  <c r="P27852" i="1"/>
  <c r="L27854" i="1"/>
  <c r="M27853" i="1"/>
  <c r="N27853" i="1" s="1"/>
  <c r="O27853" i="1" s="1"/>
  <c r="P27853" i="1" l="1"/>
  <c r="Q27853" i="1"/>
  <c r="T27854" i="1" s="1"/>
  <c r="U27854" i="1" s="1"/>
  <c r="V27854" i="1" s="1"/>
  <c r="L27855" i="1"/>
  <c r="M27854" i="1"/>
  <c r="N27854" i="1" s="1"/>
  <c r="O27854" i="1" s="1"/>
  <c r="Q27854" i="1" l="1"/>
  <c r="T27855" i="1" s="1"/>
  <c r="U27855" i="1" s="1"/>
  <c r="V27855" i="1" s="1"/>
  <c r="P27854" i="1"/>
  <c r="L27856" i="1"/>
  <c r="M27855" i="1"/>
  <c r="N27855" i="1" s="1"/>
  <c r="O27855" i="1" s="1"/>
  <c r="Q27855" i="1" l="1"/>
  <c r="T27856" i="1" s="1"/>
  <c r="U27856" i="1" s="1"/>
  <c r="V27856" i="1" s="1"/>
  <c r="P27855" i="1"/>
  <c r="L27857" i="1"/>
  <c r="M27856" i="1"/>
  <c r="N27856" i="1" s="1"/>
  <c r="O27856" i="1" s="1"/>
  <c r="P27856" i="1" l="1"/>
  <c r="Q27856" i="1"/>
  <c r="T27857" i="1" s="1"/>
  <c r="U27857" i="1" s="1"/>
  <c r="V27857" i="1" s="1"/>
  <c r="L27858" i="1"/>
  <c r="M27857" i="1"/>
  <c r="N27857" i="1" s="1"/>
  <c r="O27857" i="1" s="1"/>
  <c r="Q27857" i="1" l="1"/>
  <c r="T27858" i="1" s="1"/>
  <c r="U27858" i="1" s="1"/>
  <c r="V27858" i="1" s="1"/>
  <c r="P27857" i="1"/>
  <c r="M27858" i="1"/>
  <c r="N27858" i="1" s="1"/>
  <c r="O27858" i="1" s="1"/>
  <c r="L27859" i="1"/>
  <c r="M27859" i="1" l="1"/>
  <c r="N27859" i="1" s="1"/>
  <c r="O27859" i="1" s="1"/>
  <c r="L27860" i="1"/>
  <c r="P27858" i="1"/>
  <c r="Q27858" i="1"/>
  <c r="T27859" i="1" s="1"/>
  <c r="U27859" i="1" s="1"/>
  <c r="V27859" i="1" s="1"/>
  <c r="L27861" i="1" l="1"/>
  <c r="M27860" i="1"/>
  <c r="N27860" i="1" s="1"/>
  <c r="O27860" i="1" s="1"/>
  <c r="Q27859" i="1"/>
  <c r="T27860" i="1" s="1"/>
  <c r="U27860" i="1" s="1"/>
  <c r="V27860" i="1" s="1"/>
  <c r="P27859" i="1"/>
  <c r="Q27860" i="1" l="1"/>
  <c r="T27861" i="1" s="1"/>
  <c r="U27861" i="1" s="1"/>
  <c r="V27861" i="1" s="1"/>
  <c r="P27860" i="1"/>
  <c r="L27862" i="1"/>
  <c r="M27861" i="1"/>
  <c r="N27861" i="1" s="1"/>
  <c r="O27861" i="1" s="1"/>
  <c r="P27861" i="1" l="1"/>
  <c r="Q27861" i="1"/>
  <c r="T27862" i="1" s="1"/>
  <c r="U27862" i="1" s="1"/>
  <c r="V27862" i="1" s="1"/>
  <c r="L27863" i="1"/>
  <c r="M27862" i="1"/>
  <c r="N27862" i="1" s="1"/>
  <c r="O27862" i="1" s="1"/>
  <c r="Q27862" i="1" l="1"/>
  <c r="T27863" i="1" s="1"/>
  <c r="U27863" i="1" s="1"/>
  <c r="V27863" i="1" s="1"/>
  <c r="P27862" i="1"/>
  <c r="L27864" i="1"/>
  <c r="M27863" i="1"/>
  <c r="N27863" i="1" s="1"/>
  <c r="O27863" i="1" s="1"/>
  <c r="Q27863" i="1" l="1"/>
  <c r="T27864" i="1" s="1"/>
  <c r="U27864" i="1" s="1"/>
  <c r="V27864" i="1" s="1"/>
  <c r="P27863" i="1"/>
  <c r="L27865" i="1"/>
  <c r="M27864" i="1"/>
  <c r="N27864" i="1" s="1"/>
  <c r="O27864" i="1" s="1"/>
  <c r="Q27864" i="1" l="1"/>
  <c r="T27865" i="1" s="1"/>
  <c r="U27865" i="1" s="1"/>
  <c r="V27865" i="1" s="1"/>
  <c r="P27864" i="1"/>
  <c r="L27866" i="1"/>
  <c r="M27865" i="1"/>
  <c r="N27865" i="1" s="1"/>
  <c r="O27865" i="1" s="1"/>
  <c r="P27865" i="1" l="1"/>
  <c r="Q27865" i="1"/>
  <c r="T27866" i="1" s="1"/>
  <c r="U27866" i="1" s="1"/>
  <c r="V27866" i="1" s="1"/>
  <c r="M27866" i="1"/>
  <c r="N27866" i="1" s="1"/>
  <c r="O27866" i="1" s="1"/>
  <c r="L27867" i="1"/>
  <c r="M27867" i="1" l="1"/>
  <c r="N27867" i="1" s="1"/>
  <c r="O27867" i="1" s="1"/>
  <c r="L27868" i="1"/>
  <c r="P27866" i="1"/>
  <c r="Q27866" i="1"/>
  <c r="T27867" i="1" s="1"/>
  <c r="U27867" i="1" s="1"/>
  <c r="V27867" i="1" s="1"/>
  <c r="M27868" i="1" l="1"/>
  <c r="N27868" i="1" s="1"/>
  <c r="O27868" i="1" s="1"/>
  <c r="L27869" i="1"/>
  <c r="P27867" i="1"/>
  <c r="Q27867" i="1"/>
  <c r="T27868" i="1" s="1"/>
  <c r="U27868" i="1" s="1"/>
  <c r="V27868" i="1" s="1"/>
  <c r="M27869" i="1" l="1"/>
  <c r="N27869" i="1" s="1"/>
  <c r="O27869" i="1" s="1"/>
  <c r="L27870" i="1"/>
  <c r="P27868" i="1"/>
  <c r="Q27868" i="1"/>
  <c r="T27869" i="1" s="1"/>
  <c r="U27869" i="1" s="1"/>
  <c r="V27869" i="1" s="1"/>
  <c r="L27871" i="1" l="1"/>
  <c r="M27870" i="1"/>
  <c r="N27870" i="1" s="1"/>
  <c r="O27870" i="1" s="1"/>
  <c r="Q27869" i="1"/>
  <c r="T27870" i="1" s="1"/>
  <c r="U27870" i="1" s="1"/>
  <c r="V27870" i="1" s="1"/>
  <c r="P27869" i="1"/>
  <c r="P27870" i="1" l="1"/>
  <c r="Q27870" i="1"/>
  <c r="T27871" i="1" s="1"/>
  <c r="U27871" i="1" s="1"/>
  <c r="V27871" i="1" s="1"/>
  <c r="L27872" i="1"/>
  <c r="M27871" i="1"/>
  <c r="N27871" i="1" s="1"/>
  <c r="O27871" i="1" s="1"/>
  <c r="P27871" i="1" l="1"/>
  <c r="Q27871" i="1"/>
  <c r="T27872" i="1" s="1"/>
  <c r="U27872" i="1" s="1"/>
  <c r="V27872" i="1" s="1"/>
  <c r="L27873" i="1"/>
  <c r="M27872" i="1"/>
  <c r="N27872" i="1" s="1"/>
  <c r="O27872" i="1" s="1"/>
  <c r="P27872" i="1" l="1"/>
  <c r="Q27872" i="1"/>
  <c r="T27873" i="1" s="1"/>
  <c r="U27873" i="1" s="1"/>
  <c r="V27873" i="1" s="1"/>
  <c r="L27874" i="1"/>
  <c r="M27873" i="1"/>
  <c r="N27873" i="1" s="1"/>
  <c r="O27873" i="1" s="1"/>
  <c r="P27873" i="1" l="1"/>
  <c r="Q27873" i="1"/>
  <c r="T27874" i="1" s="1"/>
  <c r="U27874" i="1" s="1"/>
  <c r="V27874" i="1" s="1"/>
  <c r="M27874" i="1"/>
  <c r="N27874" i="1" s="1"/>
  <c r="O27874" i="1" s="1"/>
  <c r="L27875" i="1"/>
  <c r="M27875" i="1" l="1"/>
  <c r="N27875" i="1" s="1"/>
  <c r="O27875" i="1" s="1"/>
  <c r="L27876" i="1"/>
  <c r="P27874" i="1"/>
  <c r="Q27874" i="1"/>
  <c r="T27875" i="1" s="1"/>
  <c r="U27875" i="1" s="1"/>
  <c r="V27875" i="1" s="1"/>
  <c r="M27876" i="1" l="1"/>
  <c r="N27876" i="1" s="1"/>
  <c r="O27876" i="1" s="1"/>
  <c r="L27877" i="1"/>
  <c r="P27875" i="1"/>
  <c r="Q27875" i="1"/>
  <c r="T27876" i="1" s="1"/>
  <c r="U27876" i="1" s="1"/>
  <c r="V27876" i="1" s="1"/>
  <c r="L27878" i="1" l="1"/>
  <c r="M27877" i="1"/>
  <c r="N27877" i="1" s="1"/>
  <c r="O27877" i="1" s="1"/>
  <c r="P27876" i="1"/>
  <c r="Q27876" i="1"/>
  <c r="T27877" i="1" s="1"/>
  <c r="U27877" i="1" s="1"/>
  <c r="V27877" i="1" s="1"/>
  <c r="Q27877" i="1" l="1"/>
  <c r="T27878" i="1" s="1"/>
  <c r="U27878" i="1" s="1"/>
  <c r="V27878" i="1" s="1"/>
  <c r="P27877" i="1"/>
  <c r="M27878" i="1"/>
  <c r="N27878" i="1" s="1"/>
  <c r="O27878" i="1" s="1"/>
  <c r="L27879" i="1"/>
  <c r="M27879" i="1" l="1"/>
  <c r="N27879" i="1" s="1"/>
  <c r="O27879" i="1" s="1"/>
  <c r="L27880" i="1"/>
  <c r="P27878" i="1"/>
  <c r="Q27878" i="1"/>
  <c r="T27879" i="1" s="1"/>
  <c r="U27879" i="1" s="1"/>
  <c r="V27879" i="1" s="1"/>
  <c r="L27881" i="1" l="1"/>
  <c r="M27880" i="1"/>
  <c r="N27880" i="1" s="1"/>
  <c r="O27880" i="1" s="1"/>
  <c r="P27879" i="1"/>
  <c r="Q27879" i="1"/>
  <c r="T27880" i="1" s="1"/>
  <c r="U27880" i="1" s="1"/>
  <c r="V27880" i="1" s="1"/>
  <c r="P27880" i="1" l="1"/>
  <c r="Q27880" i="1"/>
  <c r="T27881" i="1" s="1"/>
  <c r="U27881" i="1" s="1"/>
  <c r="V27881" i="1" s="1"/>
  <c r="L27882" i="1"/>
  <c r="M27881" i="1"/>
  <c r="N27881" i="1" s="1"/>
  <c r="O27881" i="1" s="1"/>
  <c r="Q27881" i="1" l="1"/>
  <c r="T27882" i="1" s="1"/>
  <c r="U27882" i="1" s="1"/>
  <c r="V27882" i="1" s="1"/>
  <c r="P27881" i="1"/>
  <c r="M27882" i="1"/>
  <c r="N27882" i="1" s="1"/>
  <c r="O27882" i="1" s="1"/>
  <c r="L27883" i="1"/>
  <c r="M27883" i="1" l="1"/>
  <c r="N27883" i="1" s="1"/>
  <c r="O27883" i="1" s="1"/>
  <c r="L27884" i="1"/>
  <c r="P27882" i="1"/>
  <c r="Q27882" i="1"/>
  <c r="T27883" i="1" s="1"/>
  <c r="U27883" i="1" s="1"/>
  <c r="V27883" i="1" s="1"/>
  <c r="M27884" i="1" l="1"/>
  <c r="N27884" i="1" s="1"/>
  <c r="O27884" i="1" s="1"/>
  <c r="L27885" i="1"/>
  <c r="P27883" i="1"/>
  <c r="Q27883" i="1"/>
  <c r="T27884" i="1" s="1"/>
  <c r="U27884" i="1" s="1"/>
  <c r="V27884" i="1" s="1"/>
  <c r="L27886" i="1" l="1"/>
  <c r="M27885" i="1"/>
  <c r="N27885" i="1" s="1"/>
  <c r="O27885" i="1" s="1"/>
  <c r="P27884" i="1"/>
  <c r="Q27884" i="1"/>
  <c r="T27885" i="1" s="1"/>
  <c r="U27885" i="1" s="1"/>
  <c r="V27885" i="1" s="1"/>
  <c r="Q27885" i="1" l="1"/>
  <c r="T27886" i="1" s="1"/>
  <c r="U27886" i="1" s="1"/>
  <c r="V27886" i="1" s="1"/>
  <c r="P27885" i="1"/>
  <c r="L27887" i="1"/>
  <c r="M27886" i="1"/>
  <c r="N27886" i="1" s="1"/>
  <c r="O27886" i="1" s="1"/>
  <c r="Q27886" i="1" l="1"/>
  <c r="T27887" i="1" s="1"/>
  <c r="U27887" i="1" s="1"/>
  <c r="V27887" i="1" s="1"/>
  <c r="P27886" i="1"/>
  <c r="M27887" i="1"/>
  <c r="N27887" i="1" s="1"/>
  <c r="O27887" i="1" s="1"/>
  <c r="L27888" i="1"/>
  <c r="L27889" i="1" l="1"/>
  <c r="M27888" i="1"/>
  <c r="N27888" i="1" s="1"/>
  <c r="O27888" i="1" s="1"/>
  <c r="P27887" i="1"/>
  <c r="Q27887" i="1"/>
  <c r="T27888" i="1" s="1"/>
  <c r="U27888" i="1" s="1"/>
  <c r="V27888" i="1" s="1"/>
  <c r="Q27888" i="1" l="1"/>
  <c r="T27889" i="1" s="1"/>
  <c r="U27889" i="1" s="1"/>
  <c r="V27889" i="1" s="1"/>
  <c r="P27888" i="1"/>
  <c r="L27890" i="1"/>
  <c r="M27889" i="1"/>
  <c r="N27889" i="1" s="1"/>
  <c r="O27889" i="1" s="1"/>
  <c r="Q27889" i="1" l="1"/>
  <c r="T27890" i="1" s="1"/>
  <c r="U27890" i="1" s="1"/>
  <c r="V27890" i="1" s="1"/>
  <c r="P27889" i="1"/>
  <c r="M27890" i="1"/>
  <c r="N27890" i="1" s="1"/>
  <c r="O27890" i="1" s="1"/>
  <c r="L27891" i="1"/>
  <c r="M27891" i="1" l="1"/>
  <c r="N27891" i="1" s="1"/>
  <c r="O27891" i="1" s="1"/>
  <c r="L27892" i="1"/>
  <c r="P27890" i="1"/>
  <c r="Q27890" i="1"/>
  <c r="T27891" i="1" s="1"/>
  <c r="U27891" i="1" s="1"/>
  <c r="V27891" i="1" s="1"/>
  <c r="M27892" i="1" l="1"/>
  <c r="N27892" i="1" s="1"/>
  <c r="O27892" i="1" s="1"/>
  <c r="L27893" i="1"/>
  <c r="P27891" i="1"/>
  <c r="Q27891" i="1"/>
  <c r="T27892" i="1" s="1"/>
  <c r="U27892" i="1" s="1"/>
  <c r="V27892" i="1" s="1"/>
  <c r="L27894" i="1" l="1"/>
  <c r="M27893" i="1"/>
  <c r="N27893" i="1" s="1"/>
  <c r="O27893" i="1" s="1"/>
  <c r="Q27892" i="1"/>
  <c r="T27893" i="1" s="1"/>
  <c r="U27893" i="1" s="1"/>
  <c r="V27893" i="1" s="1"/>
  <c r="P27892" i="1"/>
  <c r="P27893" i="1" l="1"/>
  <c r="Q27893" i="1"/>
  <c r="T27894" i="1" s="1"/>
  <c r="U27894" i="1" s="1"/>
  <c r="V27894" i="1" s="1"/>
  <c r="L27895" i="1"/>
  <c r="M27894" i="1"/>
  <c r="N27894" i="1" s="1"/>
  <c r="O27894" i="1" s="1"/>
  <c r="Q27894" i="1" l="1"/>
  <c r="T27895" i="1" s="1"/>
  <c r="U27895" i="1" s="1"/>
  <c r="V27895" i="1" s="1"/>
  <c r="P27894" i="1"/>
  <c r="L27896" i="1"/>
  <c r="M27895" i="1"/>
  <c r="N27895" i="1" s="1"/>
  <c r="O27895" i="1" s="1"/>
  <c r="Q27895" i="1" l="1"/>
  <c r="T27896" i="1" s="1"/>
  <c r="U27896" i="1" s="1"/>
  <c r="V27896" i="1" s="1"/>
  <c r="P27895" i="1"/>
  <c r="L27897" i="1"/>
  <c r="M27896" i="1"/>
  <c r="N27896" i="1" s="1"/>
  <c r="O27896" i="1" s="1"/>
  <c r="P27896" i="1" l="1"/>
  <c r="Q27896" i="1"/>
  <c r="T27897" i="1" s="1"/>
  <c r="U27897" i="1" s="1"/>
  <c r="V27897" i="1" s="1"/>
  <c r="L27898" i="1"/>
  <c r="M27897" i="1"/>
  <c r="N27897" i="1" s="1"/>
  <c r="O27897" i="1" s="1"/>
  <c r="P27897" i="1" l="1"/>
  <c r="Q27897" i="1"/>
  <c r="T27898" i="1" s="1"/>
  <c r="U27898" i="1" s="1"/>
  <c r="V27898" i="1" s="1"/>
  <c r="M27898" i="1"/>
  <c r="N27898" i="1" s="1"/>
  <c r="O27898" i="1" s="1"/>
  <c r="L27899" i="1"/>
  <c r="L27900" i="1" l="1"/>
  <c r="M27899" i="1"/>
  <c r="N27899" i="1" s="1"/>
  <c r="O27899" i="1" s="1"/>
  <c r="P27898" i="1"/>
  <c r="Q27898" i="1"/>
  <c r="T27899" i="1" s="1"/>
  <c r="U27899" i="1" s="1"/>
  <c r="V27899" i="1" s="1"/>
  <c r="P27899" i="1" l="1"/>
  <c r="Q27899" i="1"/>
  <c r="T27900" i="1" s="1"/>
  <c r="U27900" i="1" s="1"/>
  <c r="V27900" i="1" s="1"/>
  <c r="L27901" i="1"/>
  <c r="M27900" i="1"/>
  <c r="N27900" i="1" s="1"/>
  <c r="O27900" i="1" s="1"/>
  <c r="Q27900" i="1" l="1"/>
  <c r="T27901" i="1" s="1"/>
  <c r="U27901" i="1" s="1"/>
  <c r="V27901" i="1" s="1"/>
  <c r="P27900" i="1"/>
  <c r="L27902" i="1"/>
  <c r="M27901" i="1"/>
  <c r="N27901" i="1" s="1"/>
  <c r="O27901" i="1" s="1"/>
  <c r="Q27901" i="1" l="1"/>
  <c r="T27902" i="1" s="1"/>
  <c r="U27902" i="1" s="1"/>
  <c r="V27902" i="1" s="1"/>
  <c r="P27901" i="1"/>
  <c r="M27902" i="1"/>
  <c r="N27902" i="1" s="1"/>
  <c r="O27902" i="1" s="1"/>
  <c r="L27903" i="1"/>
  <c r="L27904" i="1" l="1"/>
  <c r="M27903" i="1"/>
  <c r="N27903" i="1" s="1"/>
  <c r="O27903" i="1" s="1"/>
  <c r="P27902" i="1"/>
  <c r="Q27902" i="1"/>
  <c r="T27903" i="1" s="1"/>
  <c r="U27903" i="1" s="1"/>
  <c r="V27903" i="1" s="1"/>
  <c r="P27903" i="1" l="1"/>
  <c r="Q27903" i="1"/>
  <c r="T27904" i="1" s="1"/>
  <c r="U27904" i="1" s="1"/>
  <c r="V27904" i="1" s="1"/>
  <c r="L27905" i="1"/>
  <c r="M27904" i="1"/>
  <c r="N27904" i="1" s="1"/>
  <c r="O27904" i="1" s="1"/>
  <c r="P27904" i="1" l="1"/>
  <c r="Q27904" i="1"/>
  <c r="T27905" i="1" s="1"/>
  <c r="U27905" i="1" s="1"/>
  <c r="V27905" i="1" s="1"/>
  <c r="L27906" i="1"/>
  <c r="M27905" i="1"/>
  <c r="N27905" i="1" s="1"/>
  <c r="O27905" i="1" s="1"/>
  <c r="Q27905" i="1" l="1"/>
  <c r="T27906" i="1" s="1"/>
  <c r="U27906" i="1" s="1"/>
  <c r="V27906" i="1" s="1"/>
  <c r="P27905" i="1"/>
  <c r="M27906" i="1"/>
  <c r="N27906" i="1" s="1"/>
  <c r="O27906" i="1" s="1"/>
  <c r="L27907" i="1"/>
  <c r="M27907" i="1" l="1"/>
  <c r="N27907" i="1" s="1"/>
  <c r="O27907" i="1" s="1"/>
  <c r="L27908" i="1"/>
  <c r="P27906" i="1"/>
  <c r="Q27906" i="1"/>
  <c r="T27907" i="1" s="1"/>
  <c r="U27907" i="1" s="1"/>
  <c r="V27907" i="1" s="1"/>
  <c r="L27909" i="1" l="1"/>
  <c r="M27908" i="1"/>
  <c r="N27908" i="1" s="1"/>
  <c r="O27908" i="1" s="1"/>
  <c r="P27907" i="1"/>
  <c r="Q27907" i="1"/>
  <c r="T27908" i="1" s="1"/>
  <c r="U27908" i="1" s="1"/>
  <c r="V27908" i="1" s="1"/>
  <c r="Q27908" i="1" l="1"/>
  <c r="T27909" i="1" s="1"/>
  <c r="U27909" i="1" s="1"/>
  <c r="V27909" i="1" s="1"/>
  <c r="P27908" i="1"/>
  <c r="M27909" i="1"/>
  <c r="N27909" i="1" s="1"/>
  <c r="O27909" i="1" s="1"/>
  <c r="L27910" i="1"/>
  <c r="L27911" i="1" l="1"/>
  <c r="M27910" i="1"/>
  <c r="N27910" i="1" s="1"/>
  <c r="O27910" i="1" s="1"/>
  <c r="P27909" i="1"/>
  <c r="Q27909" i="1"/>
  <c r="T27910" i="1" s="1"/>
  <c r="U27910" i="1" s="1"/>
  <c r="V27910" i="1" s="1"/>
  <c r="P27910" i="1" l="1"/>
  <c r="Q27910" i="1"/>
  <c r="T27911" i="1" s="1"/>
  <c r="U27911" i="1" s="1"/>
  <c r="V27911" i="1" s="1"/>
  <c r="L27912" i="1"/>
  <c r="M27911" i="1"/>
  <c r="N27911" i="1" s="1"/>
  <c r="O27911" i="1" s="1"/>
  <c r="Q27911" i="1" l="1"/>
  <c r="T27912" i="1" s="1"/>
  <c r="U27912" i="1" s="1"/>
  <c r="V27912" i="1" s="1"/>
  <c r="P27911" i="1"/>
  <c r="L27913" i="1"/>
  <c r="M27912" i="1"/>
  <c r="N27912" i="1" s="1"/>
  <c r="O27912" i="1" s="1"/>
  <c r="Q27912" i="1" l="1"/>
  <c r="T27913" i="1" s="1"/>
  <c r="U27913" i="1" s="1"/>
  <c r="V27913" i="1" s="1"/>
  <c r="P27912" i="1"/>
  <c r="M27913" i="1"/>
  <c r="N27913" i="1" s="1"/>
  <c r="O27913" i="1" s="1"/>
  <c r="L27914" i="1"/>
  <c r="M27914" i="1" l="1"/>
  <c r="N27914" i="1" s="1"/>
  <c r="O27914" i="1" s="1"/>
  <c r="L27915" i="1"/>
  <c r="P27913" i="1"/>
  <c r="Q27913" i="1"/>
  <c r="T27914" i="1" s="1"/>
  <c r="U27914" i="1" s="1"/>
  <c r="V27914" i="1" s="1"/>
  <c r="M27915" i="1" l="1"/>
  <c r="N27915" i="1" s="1"/>
  <c r="O27915" i="1" s="1"/>
  <c r="L27916" i="1"/>
  <c r="P27914" i="1"/>
  <c r="Q27914" i="1"/>
  <c r="T27915" i="1" s="1"/>
  <c r="U27915" i="1" s="1"/>
  <c r="V27915" i="1" s="1"/>
  <c r="L27917" i="1" l="1"/>
  <c r="M27916" i="1"/>
  <c r="N27916" i="1" s="1"/>
  <c r="O27916" i="1" s="1"/>
  <c r="P27915" i="1"/>
  <c r="Q27915" i="1"/>
  <c r="T27916" i="1" s="1"/>
  <c r="U27916" i="1" s="1"/>
  <c r="V27916" i="1" s="1"/>
  <c r="P27916" i="1" l="1"/>
  <c r="Q27916" i="1"/>
  <c r="T27917" i="1" s="1"/>
  <c r="U27917" i="1" s="1"/>
  <c r="V27917" i="1" s="1"/>
  <c r="L27918" i="1"/>
  <c r="M27917" i="1"/>
  <c r="N27917" i="1" s="1"/>
  <c r="O27917" i="1" s="1"/>
  <c r="P27917" i="1" l="1"/>
  <c r="Q27917" i="1"/>
  <c r="T27918" i="1" s="1"/>
  <c r="U27918" i="1" s="1"/>
  <c r="V27918" i="1" s="1"/>
  <c r="L27919" i="1"/>
  <c r="M27918" i="1"/>
  <c r="N27918" i="1" s="1"/>
  <c r="O27918" i="1" s="1"/>
  <c r="Q27918" i="1" l="1"/>
  <c r="T27919" i="1" s="1"/>
  <c r="U27919" i="1" s="1"/>
  <c r="V27919" i="1" s="1"/>
  <c r="P27918" i="1"/>
  <c r="L27920" i="1"/>
  <c r="M27919" i="1"/>
  <c r="N27919" i="1" s="1"/>
  <c r="O27919" i="1" s="1"/>
  <c r="Q27919" i="1" l="1"/>
  <c r="T27920" i="1" s="1"/>
  <c r="U27920" i="1" s="1"/>
  <c r="V27920" i="1" s="1"/>
  <c r="P27919" i="1"/>
  <c r="M27920" i="1"/>
  <c r="N27920" i="1" s="1"/>
  <c r="O27920" i="1" s="1"/>
  <c r="L27921" i="1"/>
  <c r="L27922" i="1" l="1"/>
  <c r="M27921" i="1"/>
  <c r="N27921" i="1" s="1"/>
  <c r="O27921" i="1" s="1"/>
  <c r="Q27920" i="1"/>
  <c r="T27921" i="1" s="1"/>
  <c r="U27921" i="1" s="1"/>
  <c r="V27921" i="1" s="1"/>
  <c r="P27920" i="1"/>
  <c r="P27921" i="1" l="1"/>
  <c r="Q27921" i="1"/>
  <c r="T27922" i="1" s="1"/>
  <c r="U27922" i="1" s="1"/>
  <c r="V27922" i="1" s="1"/>
  <c r="M27922" i="1"/>
  <c r="N27922" i="1" s="1"/>
  <c r="O27922" i="1" s="1"/>
  <c r="L27923" i="1"/>
  <c r="M27923" i="1" l="1"/>
  <c r="N27923" i="1" s="1"/>
  <c r="O27923" i="1" s="1"/>
  <c r="L27924" i="1"/>
  <c r="P27922" i="1"/>
  <c r="Q27922" i="1"/>
  <c r="T27923" i="1" s="1"/>
  <c r="U27923" i="1" s="1"/>
  <c r="V27923" i="1" s="1"/>
  <c r="M27924" i="1" l="1"/>
  <c r="N27924" i="1" s="1"/>
  <c r="O27924" i="1" s="1"/>
  <c r="L27925" i="1"/>
  <c r="Q27923" i="1"/>
  <c r="T27924" i="1" s="1"/>
  <c r="U27924" i="1" s="1"/>
  <c r="V27924" i="1" s="1"/>
  <c r="P27923" i="1"/>
  <c r="L27926" i="1" l="1"/>
  <c r="M27925" i="1"/>
  <c r="N27925" i="1" s="1"/>
  <c r="O27925" i="1" s="1"/>
  <c r="P27924" i="1"/>
  <c r="Q27924" i="1"/>
  <c r="T27925" i="1" s="1"/>
  <c r="U27925" i="1" s="1"/>
  <c r="V27925" i="1" s="1"/>
  <c r="Q27925" i="1" l="1"/>
  <c r="T27926" i="1" s="1"/>
  <c r="U27926" i="1" s="1"/>
  <c r="V27926" i="1" s="1"/>
  <c r="P27925" i="1"/>
  <c r="L27927" i="1"/>
  <c r="M27926" i="1"/>
  <c r="N27926" i="1" s="1"/>
  <c r="O27926" i="1" s="1"/>
  <c r="P27926" i="1" l="1"/>
  <c r="Q27926" i="1"/>
  <c r="T27927" i="1" s="1"/>
  <c r="U27927" i="1" s="1"/>
  <c r="V27927" i="1" s="1"/>
  <c r="L27928" i="1"/>
  <c r="M27927" i="1"/>
  <c r="N27927" i="1" s="1"/>
  <c r="O27927" i="1" s="1"/>
  <c r="P27927" i="1" l="1"/>
  <c r="Q27927" i="1"/>
  <c r="T27928" i="1" s="1"/>
  <c r="U27928" i="1" s="1"/>
  <c r="V27928" i="1" s="1"/>
  <c r="L27929" i="1"/>
  <c r="M27928" i="1"/>
  <c r="N27928" i="1" s="1"/>
  <c r="O27928" i="1" s="1"/>
  <c r="Q27928" i="1" l="1"/>
  <c r="T27929" i="1" s="1"/>
  <c r="U27929" i="1" s="1"/>
  <c r="V27929" i="1" s="1"/>
  <c r="P27928" i="1"/>
  <c r="L27930" i="1"/>
  <c r="M27929" i="1"/>
  <c r="N27929" i="1" s="1"/>
  <c r="O27929" i="1" s="1"/>
  <c r="Q27929" i="1" l="1"/>
  <c r="T27930" i="1" s="1"/>
  <c r="U27930" i="1" s="1"/>
  <c r="V27930" i="1" s="1"/>
  <c r="P27929" i="1"/>
  <c r="M27930" i="1"/>
  <c r="N27930" i="1" s="1"/>
  <c r="O27930" i="1" s="1"/>
  <c r="L27931" i="1"/>
  <c r="M27931" i="1" l="1"/>
  <c r="N27931" i="1" s="1"/>
  <c r="O27931" i="1" s="1"/>
  <c r="L27932" i="1"/>
  <c r="P27930" i="1"/>
  <c r="Q27930" i="1"/>
  <c r="T27931" i="1" s="1"/>
  <c r="U27931" i="1" s="1"/>
  <c r="V27931" i="1" s="1"/>
  <c r="M27932" i="1" l="1"/>
  <c r="N27932" i="1" s="1"/>
  <c r="O27932" i="1" s="1"/>
  <c r="L27933" i="1"/>
  <c r="Q27931" i="1"/>
  <c r="T27932" i="1" s="1"/>
  <c r="U27932" i="1" s="1"/>
  <c r="V27932" i="1" s="1"/>
  <c r="P27931" i="1"/>
  <c r="M27933" i="1" l="1"/>
  <c r="N27933" i="1" s="1"/>
  <c r="O27933" i="1" s="1"/>
  <c r="L27934" i="1"/>
  <c r="P27932" i="1"/>
  <c r="Q27932" i="1"/>
  <c r="T27933" i="1" s="1"/>
  <c r="U27933" i="1" s="1"/>
  <c r="V27933" i="1" s="1"/>
  <c r="L27935" i="1" l="1"/>
  <c r="M27934" i="1"/>
  <c r="N27934" i="1" s="1"/>
  <c r="O27934" i="1" s="1"/>
  <c r="P27933" i="1"/>
  <c r="Q27933" i="1"/>
  <c r="T27934" i="1" s="1"/>
  <c r="U27934" i="1" s="1"/>
  <c r="V27934" i="1" s="1"/>
  <c r="Q27934" i="1" l="1"/>
  <c r="T27935" i="1" s="1"/>
  <c r="U27935" i="1" s="1"/>
  <c r="V27935" i="1" s="1"/>
  <c r="P27934" i="1"/>
  <c r="L27936" i="1"/>
  <c r="M27935" i="1"/>
  <c r="N27935" i="1" s="1"/>
  <c r="O27935" i="1" s="1"/>
  <c r="P27935" i="1" l="1"/>
  <c r="Q27935" i="1"/>
  <c r="T27936" i="1" s="1"/>
  <c r="U27936" i="1" s="1"/>
  <c r="V27936" i="1" s="1"/>
  <c r="L27937" i="1"/>
  <c r="M27936" i="1"/>
  <c r="N27936" i="1" s="1"/>
  <c r="O27936" i="1" s="1"/>
  <c r="P27936" i="1" l="1"/>
  <c r="Q27936" i="1"/>
  <c r="T27937" i="1" s="1"/>
  <c r="U27937" i="1" s="1"/>
  <c r="V27937" i="1" s="1"/>
  <c r="L27938" i="1"/>
  <c r="M27937" i="1"/>
  <c r="N27937" i="1" s="1"/>
  <c r="O27937" i="1" s="1"/>
  <c r="Q27937" i="1" l="1"/>
  <c r="T27938" i="1" s="1"/>
  <c r="U27938" i="1" s="1"/>
  <c r="V27938" i="1" s="1"/>
  <c r="P27937" i="1"/>
  <c r="M27938" i="1"/>
  <c r="N27938" i="1" s="1"/>
  <c r="O27938" i="1" s="1"/>
  <c r="L27939" i="1"/>
  <c r="P27938" i="1" l="1"/>
  <c r="Q27938" i="1"/>
  <c r="T27939" i="1" s="1"/>
  <c r="U27939" i="1" s="1"/>
  <c r="V27939" i="1" s="1"/>
  <c r="L27940" i="1"/>
  <c r="M27939" i="1"/>
  <c r="N27939" i="1" s="1"/>
  <c r="O27939" i="1" s="1"/>
  <c r="P27939" i="1" l="1"/>
  <c r="Q27939" i="1"/>
  <c r="T27940" i="1" s="1"/>
  <c r="U27940" i="1" s="1"/>
  <c r="V27940" i="1" s="1"/>
  <c r="L27941" i="1"/>
  <c r="M27940" i="1"/>
  <c r="N27940" i="1" s="1"/>
  <c r="O27940" i="1" s="1"/>
  <c r="Q27940" i="1" l="1"/>
  <c r="T27941" i="1" s="1"/>
  <c r="U27941" i="1" s="1"/>
  <c r="V27941" i="1" s="1"/>
  <c r="P27940" i="1"/>
  <c r="M27941" i="1"/>
  <c r="N27941" i="1" s="1"/>
  <c r="O27941" i="1" s="1"/>
  <c r="L27942" i="1"/>
  <c r="L27943" i="1" l="1"/>
  <c r="M27942" i="1"/>
  <c r="N27942" i="1" s="1"/>
  <c r="O27942" i="1" s="1"/>
  <c r="P27941" i="1"/>
  <c r="Q27941" i="1"/>
  <c r="T27942" i="1" s="1"/>
  <c r="U27942" i="1" s="1"/>
  <c r="V27942" i="1" s="1"/>
  <c r="Q27942" i="1" l="1"/>
  <c r="T27943" i="1" s="1"/>
  <c r="U27943" i="1" s="1"/>
  <c r="V27943" i="1" s="1"/>
  <c r="P27942" i="1"/>
  <c r="M27943" i="1"/>
  <c r="N27943" i="1" s="1"/>
  <c r="O27943" i="1" s="1"/>
  <c r="L27944" i="1"/>
  <c r="L27945" i="1" l="1"/>
  <c r="M27944" i="1"/>
  <c r="N27944" i="1" s="1"/>
  <c r="O27944" i="1" s="1"/>
  <c r="Q27943" i="1"/>
  <c r="T27944" i="1" s="1"/>
  <c r="U27944" i="1" s="1"/>
  <c r="V27944" i="1" s="1"/>
  <c r="P27943" i="1"/>
  <c r="P27944" i="1" l="1"/>
  <c r="Q27944" i="1"/>
  <c r="T27945" i="1" s="1"/>
  <c r="U27945" i="1" s="1"/>
  <c r="V27945" i="1" s="1"/>
  <c r="L27946" i="1"/>
  <c r="M27945" i="1"/>
  <c r="N27945" i="1" s="1"/>
  <c r="O27945" i="1" s="1"/>
  <c r="P27945" i="1" l="1"/>
  <c r="Q27945" i="1"/>
  <c r="T27946" i="1" s="1"/>
  <c r="U27946" i="1" s="1"/>
  <c r="V27946" i="1" s="1"/>
  <c r="M27946" i="1"/>
  <c r="N27946" i="1" s="1"/>
  <c r="O27946" i="1" s="1"/>
  <c r="L27947" i="1"/>
  <c r="M27947" i="1" l="1"/>
  <c r="N27947" i="1" s="1"/>
  <c r="O27947" i="1" s="1"/>
  <c r="L27948" i="1"/>
  <c r="P27946" i="1"/>
  <c r="Q27946" i="1"/>
  <c r="T27947" i="1" s="1"/>
  <c r="U27947" i="1" s="1"/>
  <c r="V27947" i="1" s="1"/>
  <c r="M27948" i="1" l="1"/>
  <c r="N27948" i="1" s="1"/>
  <c r="O27948" i="1" s="1"/>
  <c r="L27949" i="1"/>
  <c r="P27947" i="1"/>
  <c r="Q27947" i="1"/>
  <c r="T27948" i="1" s="1"/>
  <c r="U27948" i="1" s="1"/>
  <c r="V27948" i="1" s="1"/>
  <c r="L27950" i="1" l="1"/>
  <c r="M27949" i="1"/>
  <c r="N27949" i="1" s="1"/>
  <c r="O27949" i="1" s="1"/>
  <c r="Q27948" i="1"/>
  <c r="T27949" i="1" s="1"/>
  <c r="U27949" i="1" s="1"/>
  <c r="V27949" i="1" s="1"/>
  <c r="P27948" i="1"/>
  <c r="Q27949" i="1" l="1"/>
  <c r="T27950" i="1" s="1"/>
  <c r="U27950" i="1" s="1"/>
  <c r="V27950" i="1" s="1"/>
  <c r="P27949" i="1"/>
  <c r="M27950" i="1"/>
  <c r="N27950" i="1" s="1"/>
  <c r="O27950" i="1" s="1"/>
  <c r="L27951" i="1"/>
  <c r="L27952" i="1" l="1"/>
  <c r="M27951" i="1"/>
  <c r="N27951" i="1" s="1"/>
  <c r="O27951" i="1" s="1"/>
  <c r="P27950" i="1"/>
  <c r="Q27950" i="1"/>
  <c r="T27951" i="1" s="1"/>
  <c r="U27951" i="1" s="1"/>
  <c r="V27951" i="1" s="1"/>
  <c r="P27951" i="1" l="1"/>
  <c r="Q27951" i="1"/>
  <c r="T27952" i="1" s="1"/>
  <c r="U27952" i="1" s="1"/>
  <c r="V27952" i="1" s="1"/>
  <c r="M27952" i="1"/>
  <c r="N27952" i="1" s="1"/>
  <c r="O27952" i="1" s="1"/>
  <c r="L27953" i="1"/>
  <c r="L27954" i="1" l="1"/>
  <c r="M27953" i="1"/>
  <c r="N27953" i="1" s="1"/>
  <c r="O27953" i="1" s="1"/>
  <c r="P27952" i="1"/>
  <c r="Q27952" i="1"/>
  <c r="T27953" i="1" s="1"/>
  <c r="U27953" i="1" s="1"/>
  <c r="V27953" i="1" s="1"/>
  <c r="Q27953" i="1" l="1"/>
  <c r="T27954" i="1" s="1"/>
  <c r="U27954" i="1" s="1"/>
  <c r="V27954" i="1" s="1"/>
  <c r="P27953" i="1"/>
  <c r="M27954" i="1"/>
  <c r="N27954" i="1" s="1"/>
  <c r="O27954" i="1" s="1"/>
  <c r="L27955" i="1"/>
  <c r="P27954" i="1" l="1"/>
  <c r="Q27954" i="1"/>
  <c r="T27955" i="1" s="1"/>
  <c r="U27955" i="1" s="1"/>
  <c r="V27955" i="1" s="1"/>
  <c r="M27955" i="1"/>
  <c r="N27955" i="1" s="1"/>
  <c r="O27955" i="1" s="1"/>
  <c r="L27956" i="1"/>
  <c r="L27957" i="1" l="1"/>
  <c r="M27956" i="1"/>
  <c r="N27956" i="1" s="1"/>
  <c r="O27956" i="1" s="1"/>
  <c r="P27955" i="1"/>
  <c r="Q27955" i="1"/>
  <c r="T27956" i="1" s="1"/>
  <c r="U27956" i="1" s="1"/>
  <c r="V27956" i="1" s="1"/>
  <c r="Q27956" i="1" l="1"/>
  <c r="T27957" i="1" s="1"/>
  <c r="U27957" i="1" s="1"/>
  <c r="V27957" i="1" s="1"/>
  <c r="P27956" i="1"/>
  <c r="L27958" i="1"/>
  <c r="M27957" i="1"/>
  <c r="N27957" i="1" s="1"/>
  <c r="O27957" i="1" s="1"/>
  <c r="P27957" i="1" l="1"/>
  <c r="Q27957" i="1"/>
  <c r="T27958" i="1" s="1"/>
  <c r="U27958" i="1" s="1"/>
  <c r="V27958" i="1" s="1"/>
  <c r="L27959" i="1"/>
  <c r="M27958" i="1"/>
  <c r="N27958" i="1" s="1"/>
  <c r="O27958" i="1" s="1"/>
  <c r="Q27958" i="1" l="1"/>
  <c r="T27959" i="1" s="1"/>
  <c r="U27959" i="1" s="1"/>
  <c r="V27959" i="1" s="1"/>
  <c r="P27958" i="1"/>
  <c r="L27960" i="1"/>
  <c r="M27959" i="1"/>
  <c r="N27959" i="1" s="1"/>
  <c r="O27959" i="1" s="1"/>
  <c r="Q27959" i="1" l="1"/>
  <c r="T27960" i="1" s="1"/>
  <c r="U27960" i="1" s="1"/>
  <c r="V27960" i="1" s="1"/>
  <c r="P27959" i="1"/>
  <c r="L27961" i="1"/>
  <c r="M27960" i="1"/>
  <c r="N27960" i="1" s="1"/>
  <c r="O27960" i="1" s="1"/>
  <c r="Q27960" i="1" l="1"/>
  <c r="T27961" i="1" s="1"/>
  <c r="U27961" i="1" s="1"/>
  <c r="V27961" i="1" s="1"/>
  <c r="P27960" i="1"/>
  <c r="L27962" i="1"/>
  <c r="M27961" i="1"/>
  <c r="N27961" i="1" s="1"/>
  <c r="O27961" i="1" s="1"/>
  <c r="P27961" i="1" l="1"/>
  <c r="Q27961" i="1"/>
  <c r="T27962" i="1" s="1"/>
  <c r="U27962" i="1" s="1"/>
  <c r="V27962" i="1" s="1"/>
  <c r="L27963" i="1"/>
  <c r="M27962" i="1"/>
  <c r="N27962" i="1" s="1"/>
  <c r="O27962" i="1" s="1"/>
  <c r="P27962" i="1" l="1"/>
  <c r="Q27962" i="1"/>
  <c r="T27963" i="1" s="1"/>
  <c r="U27963" i="1" s="1"/>
  <c r="V27963" i="1" s="1"/>
  <c r="L27964" i="1"/>
  <c r="M27963" i="1"/>
  <c r="N27963" i="1" s="1"/>
  <c r="O27963" i="1" s="1"/>
  <c r="P27963" i="1" l="1"/>
  <c r="Q27963" i="1"/>
  <c r="T27964" i="1" s="1"/>
  <c r="U27964" i="1" s="1"/>
  <c r="V27964" i="1" s="1"/>
  <c r="M27964" i="1"/>
  <c r="N27964" i="1" s="1"/>
  <c r="O27964" i="1" s="1"/>
  <c r="L27965" i="1"/>
  <c r="L27966" i="1" l="1"/>
  <c r="M27965" i="1"/>
  <c r="N27965" i="1" s="1"/>
  <c r="O27965" i="1" s="1"/>
  <c r="P27964" i="1"/>
  <c r="Q27964" i="1"/>
  <c r="T27965" i="1" s="1"/>
  <c r="U27965" i="1" s="1"/>
  <c r="V27965" i="1" s="1"/>
  <c r="P27965" i="1" l="1"/>
  <c r="Q27965" i="1"/>
  <c r="T27966" i="1" s="1"/>
  <c r="U27966" i="1" s="1"/>
  <c r="V27966" i="1" s="1"/>
  <c r="L27967" i="1"/>
  <c r="M27966" i="1"/>
  <c r="N27966" i="1" s="1"/>
  <c r="O27966" i="1" s="1"/>
  <c r="Q27966" i="1" l="1"/>
  <c r="T27967" i="1" s="1"/>
  <c r="U27967" i="1" s="1"/>
  <c r="V27967" i="1" s="1"/>
  <c r="P27966" i="1"/>
  <c r="L27968" i="1"/>
  <c r="M27967" i="1"/>
  <c r="N27967" i="1" s="1"/>
  <c r="O27967" i="1" s="1"/>
  <c r="Q27967" i="1" l="1"/>
  <c r="T27968" i="1" s="1"/>
  <c r="U27968" i="1" s="1"/>
  <c r="V27968" i="1" s="1"/>
  <c r="P27967" i="1"/>
  <c r="L27969" i="1"/>
  <c r="M27968" i="1"/>
  <c r="N27968" i="1" s="1"/>
  <c r="O27968" i="1" s="1"/>
  <c r="Q27968" i="1" l="1"/>
  <c r="T27969" i="1" s="1"/>
  <c r="U27969" i="1" s="1"/>
  <c r="V27969" i="1" s="1"/>
  <c r="P27968" i="1"/>
  <c r="L27970" i="1"/>
  <c r="M27969" i="1"/>
  <c r="N27969" i="1" s="1"/>
  <c r="O27969" i="1" s="1"/>
  <c r="P27969" i="1" l="1"/>
  <c r="Q27969" i="1"/>
  <c r="T27970" i="1" s="1"/>
  <c r="U27970" i="1" s="1"/>
  <c r="V27970" i="1" s="1"/>
  <c r="M27970" i="1"/>
  <c r="N27970" i="1" s="1"/>
  <c r="O27970" i="1" s="1"/>
  <c r="L27971" i="1"/>
  <c r="M27971" i="1" l="1"/>
  <c r="N27971" i="1" s="1"/>
  <c r="O27971" i="1" s="1"/>
  <c r="L27972" i="1"/>
  <c r="P27970" i="1"/>
  <c r="Q27970" i="1"/>
  <c r="T27971" i="1" s="1"/>
  <c r="U27971" i="1" s="1"/>
  <c r="V27971" i="1" s="1"/>
  <c r="M27972" i="1" l="1"/>
  <c r="N27972" i="1" s="1"/>
  <c r="O27972" i="1" s="1"/>
  <c r="L27973" i="1"/>
  <c r="P27971" i="1"/>
  <c r="Q27971" i="1"/>
  <c r="T27972" i="1" s="1"/>
  <c r="U27972" i="1" s="1"/>
  <c r="V27972" i="1" s="1"/>
  <c r="L27974" i="1" l="1"/>
  <c r="M27973" i="1"/>
  <c r="N27973" i="1" s="1"/>
  <c r="O27973" i="1" s="1"/>
  <c r="P27972" i="1"/>
  <c r="Q27972" i="1"/>
  <c r="T27973" i="1" s="1"/>
  <c r="U27973" i="1" s="1"/>
  <c r="V27973" i="1" s="1"/>
  <c r="P27973" i="1" l="1"/>
  <c r="Q27973" i="1"/>
  <c r="T27974" i="1" s="1"/>
  <c r="U27974" i="1" s="1"/>
  <c r="V27974" i="1" s="1"/>
  <c r="L27975" i="1"/>
  <c r="M27974" i="1"/>
  <c r="N27974" i="1" s="1"/>
  <c r="O27974" i="1" s="1"/>
  <c r="P27974" i="1" l="1"/>
  <c r="Q27974" i="1"/>
  <c r="T27975" i="1" s="1"/>
  <c r="U27975" i="1" s="1"/>
  <c r="V27975" i="1" s="1"/>
  <c r="L27976" i="1"/>
  <c r="M27975" i="1"/>
  <c r="N27975" i="1" s="1"/>
  <c r="O27975" i="1" s="1"/>
  <c r="P27975" i="1" l="1"/>
  <c r="Q27975" i="1"/>
  <c r="T27976" i="1" s="1"/>
  <c r="U27976" i="1" s="1"/>
  <c r="V27976" i="1" s="1"/>
  <c r="M27976" i="1"/>
  <c r="N27976" i="1" s="1"/>
  <c r="O27976" i="1" s="1"/>
  <c r="L27977" i="1"/>
  <c r="L27978" i="1" l="1"/>
  <c r="M27977" i="1"/>
  <c r="N27977" i="1" s="1"/>
  <c r="O27977" i="1" s="1"/>
  <c r="P27976" i="1"/>
  <c r="Q27976" i="1"/>
  <c r="T27977" i="1" s="1"/>
  <c r="U27977" i="1" s="1"/>
  <c r="V27977" i="1" s="1"/>
  <c r="Q27977" i="1" l="1"/>
  <c r="T27978" i="1" s="1"/>
  <c r="U27978" i="1" s="1"/>
  <c r="V27978" i="1" s="1"/>
  <c r="P27977" i="1"/>
  <c r="M27978" i="1"/>
  <c r="N27978" i="1" s="1"/>
  <c r="O27978" i="1" s="1"/>
  <c r="L27979" i="1"/>
  <c r="M27979" i="1" l="1"/>
  <c r="N27979" i="1" s="1"/>
  <c r="O27979" i="1" s="1"/>
  <c r="L27980" i="1"/>
  <c r="P27978" i="1"/>
  <c r="Q27978" i="1"/>
  <c r="T27979" i="1" s="1"/>
  <c r="U27979" i="1" s="1"/>
  <c r="V27979" i="1" s="1"/>
  <c r="M27980" i="1" l="1"/>
  <c r="N27980" i="1" s="1"/>
  <c r="O27980" i="1" s="1"/>
  <c r="L27981" i="1"/>
  <c r="Q27979" i="1"/>
  <c r="T27980" i="1" s="1"/>
  <c r="U27980" i="1" s="1"/>
  <c r="V27980" i="1" s="1"/>
  <c r="P27979" i="1"/>
  <c r="L27982" i="1" l="1"/>
  <c r="M27981" i="1"/>
  <c r="N27981" i="1" s="1"/>
  <c r="O27981" i="1" s="1"/>
  <c r="Q27980" i="1"/>
  <c r="T27981" i="1" s="1"/>
  <c r="U27981" i="1" s="1"/>
  <c r="V27981" i="1" s="1"/>
  <c r="P27980" i="1"/>
  <c r="P27981" i="1" l="1"/>
  <c r="Q27981" i="1"/>
  <c r="T27982" i="1" s="1"/>
  <c r="U27982" i="1" s="1"/>
  <c r="V27982" i="1" s="1"/>
  <c r="L27983" i="1"/>
  <c r="M27982" i="1"/>
  <c r="N27982" i="1" s="1"/>
  <c r="O27982" i="1" s="1"/>
  <c r="Q27982" i="1" l="1"/>
  <c r="T27983" i="1" s="1"/>
  <c r="U27983" i="1" s="1"/>
  <c r="V27983" i="1" s="1"/>
  <c r="P27982" i="1"/>
  <c r="L27984" i="1"/>
  <c r="M27983" i="1"/>
  <c r="N27983" i="1" s="1"/>
  <c r="O27983" i="1" s="1"/>
  <c r="Q27983" i="1" l="1"/>
  <c r="T27984" i="1" s="1"/>
  <c r="U27984" i="1" s="1"/>
  <c r="V27984" i="1" s="1"/>
  <c r="P27983" i="1"/>
  <c r="L27985" i="1"/>
  <c r="M27984" i="1"/>
  <c r="N27984" i="1" s="1"/>
  <c r="O27984" i="1" s="1"/>
  <c r="Q27984" i="1" l="1"/>
  <c r="T27985" i="1" s="1"/>
  <c r="U27985" i="1" s="1"/>
  <c r="V27985" i="1" s="1"/>
  <c r="P27984" i="1"/>
  <c r="M27985" i="1"/>
  <c r="N27985" i="1" s="1"/>
  <c r="O27985" i="1" s="1"/>
  <c r="L27986" i="1"/>
  <c r="M27986" i="1" l="1"/>
  <c r="N27986" i="1" s="1"/>
  <c r="O27986" i="1" s="1"/>
  <c r="L27987" i="1"/>
  <c r="P27985" i="1"/>
  <c r="Q27985" i="1"/>
  <c r="T27986" i="1" s="1"/>
  <c r="U27986" i="1" s="1"/>
  <c r="V27986" i="1" s="1"/>
  <c r="M27987" i="1" l="1"/>
  <c r="N27987" i="1" s="1"/>
  <c r="O27987" i="1" s="1"/>
  <c r="L27988" i="1"/>
  <c r="P27986" i="1"/>
  <c r="Q27986" i="1"/>
  <c r="T27987" i="1" s="1"/>
  <c r="U27987" i="1" s="1"/>
  <c r="V27987" i="1" s="1"/>
  <c r="L27989" i="1" l="1"/>
  <c r="M27988" i="1"/>
  <c r="N27988" i="1" s="1"/>
  <c r="O27988" i="1" s="1"/>
  <c r="P27987" i="1"/>
  <c r="Q27987" i="1"/>
  <c r="T27988" i="1" s="1"/>
  <c r="U27988" i="1" s="1"/>
  <c r="V27988" i="1" s="1"/>
  <c r="Q27988" i="1" l="1"/>
  <c r="T27989" i="1" s="1"/>
  <c r="U27989" i="1" s="1"/>
  <c r="V27989" i="1" s="1"/>
  <c r="P27988" i="1"/>
  <c r="L27990" i="1"/>
  <c r="M27989" i="1"/>
  <c r="N27989" i="1" s="1"/>
  <c r="O27989" i="1" s="1"/>
  <c r="P27989" i="1" l="1"/>
  <c r="Q27989" i="1"/>
  <c r="T27990" i="1" s="1"/>
  <c r="U27990" i="1" s="1"/>
  <c r="V27990" i="1" s="1"/>
  <c r="L27991" i="1"/>
  <c r="M27990" i="1"/>
  <c r="N27990" i="1" s="1"/>
  <c r="O27990" i="1" s="1"/>
  <c r="Q27990" i="1" l="1"/>
  <c r="T27991" i="1" s="1"/>
  <c r="U27991" i="1" s="1"/>
  <c r="V27991" i="1" s="1"/>
  <c r="P27990" i="1"/>
  <c r="L27992" i="1"/>
  <c r="M27991" i="1"/>
  <c r="N27991" i="1" s="1"/>
  <c r="O27991" i="1" s="1"/>
  <c r="P27991" i="1" l="1"/>
  <c r="Q27991" i="1"/>
  <c r="T27992" i="1" s="1"/>
  <c r="U27992" i="1" s="1"/>
  <c r="V27992" i="1" s="1"/>
  <c r="L27993" i="1"/>
  <c r="M27992" i="1"/>
  <c r="N27992" i="1" s="1"/>
  <c r="O27992" i="1" s="1"/>
  <c r="Q27992" i="1" l="1"/>
  <c r="T27993" i="1" s="1"/>
  <c r="U27993" i="1" s="1"/>
  <c r="V27993" i="1" s="1"/>
  <c r="P27992" i="1"/>
  <c r="L27994" i="1"/>
  <c r="M27993" i="1"/>
  <c r="N27993" i="1" s="1"/>
  <c r="O27993" i="1" s="1"/>
  <c r="P27993" i="1" l="1"/>
  <c r="Q27993" i="1"/>
  <c r="T27994" i="1" s="1"/>
  <c r="U27994" i="1" s="1"/>
  <c r="V27994" i="1" s="1"/>
  <c r="L27995" i="1"/>
  <c r="M27994" i="1"/>
  <c r="N27994" i="1" s="1"/>
  <c r="O27994" i="1" s="1"/>
  <c r="Q27994" i="1" l="1"/>
  <c r="T27995" i="1" s="1"/>
  <c r="U27995" i="1" s="1"/>
  <c r="V27995" i="1" s="1"/>
  <c r="P27994" i="1"/>
  <c r="L27996" i="1"/>
  <c r="M27995" i="1"/>
  <c r="N27995" i="1" s="1"/>
  <c r="O27995" i="1" s="1"/>
  <c r="P27995" i="1" l="1"/>
  <c r="Q27995" i="1"/>
  <c r="T27996" i="1" s="1"/>
  <c r="U27996" i="1" s="1"/>
  <c r="V27996" i="1" s="1"/>
  <c r="L27997" i="1"/>
  <c r="M27996" i="1"/>
  <c r="N27996" i="1" s="1"/>
  <c r="O27996" i="1" s="1"/>
  <c r="Q27996" i="1" l="1"/>
  <c r="T27997" i="1" s="1"/>
  <c r="U27997" i="1" s="1"/>
  <c r="V27997" i="1" s="1"/>
  <c r="P27996" i="1"/>
  <c r="L27998" i="1"/>
  <c r="M27997" i="1"/>
  <c r="N27997" i="1" s="1"/>
  <c r="O27997" i="1" s="1"/>
  <c r="P27997" i="1" l="1"/>
  <c r="Q27997" i="1"/>
  <c r="T27998" i="1" s="1"/>
  <c r="U27998" i="1" s="1"/>
  <c r="V27998" i="1" s="1"/>
  <c r="L27999" i="1"/>
  <c r="M27998" i="1"/>
  <c r="N27998" i="1" s="1"/>
  <c r="O27998" i="1" s="1"/>
  <c r="Q27998" i="1" l="1"/>
  <c r="T27999" i="1" s="1"/>
  <c r="U27999" i="1" s="1"/>
  <c r="V27999" i="1" s="1"/>
  <c r="P27998" i="1"/>
  <c r="L28000" i="1"/>
  <c r="M27999" i="1"/>
  <c r="N27999" i="1" s="1"/>
  <c r="O27999" i="1" s="1"/>
  <c r="P27999" i="1" l="1"/>
  <c r="Q27999" i="1"/>
  <c r="T28000" i="1" s="1"/>
  <c r="U28000" i="1" s="1"/>
  <c r="V28000" i="1" s="1"/>
  <c r="L28001" i="1"/>
  <c r="M28000" i="1"/>
  <c r="N28000" i="1" s="1"/>
  <c r="O28000" i="1" s="1"/>
  <c r="P28000" i="1" l="1"/>
  <c r="Q28000" i="1"/>
  <c r="T28001" i="1" s="1"/>
  <c r="U28001" i="1" s="1"/>
  <c r="V28001" i="1" s="1"/>
  <c r="L28002" i="1"/>
  <c r="M28001" i="1"/>
  <c r="N28001" i="1" s="1"/>
  <c r="O28001" i="1" s="1"/>
  <c r="Q28001" i="1" l="1"/>
  <c r="T28002" i="1" s="1"/>
  <c r="U28002" i="1" s="1"/>
  <c r="V28002" i="1" s="1"/>
  <c r="P28001" i="1"/>
  <c r="M28002" i="1"/>
  <c r="N28002" i="1" s="1"/>
  <c r="O28002" i="1" s="1"/>
  <c r="L28003" i="1"/>
  <c r="M28003" i="1" l="1"/>
  <c r="N28003" i="1" s="1"/>
  <c r="O28003" i="1" s="1"/>
  <c r="L28004" i="1"/>
  <c r="P28002" i="1"/>
  <c r="Q28002" i="1"/>
  <c r="T28003" i="1" s="1"/>
  <c r="U28003" i="1" s="1"/>
  <c r="V28003" i="1" s="1"/>
  <c r="M28004" i="1" l="1"/>
  <c r="N28004" i="1" s="1"/>
  <c r="O28004" i="1" s="1"/>
  <c r="L28005" i="1"/>
  <c r="P28003" i="1"/>
  <c r="Q28003" i="1"/>
  <c r="T28004" i="1" s="1"/>
  <c r="U28004" i="1" s="1"/>
  <c r="V28004" i="1" s="1"/>
  <c r="L28006" i="1" l="1"/>
  <c r="M28005" i="1"/>
  <c r="N28005" i="1" s="1"/>
  <c r="O28005" i="1" s="1"/>
  <c r="Q28004" i="1"/>
  <c r="T28005" i="1" s="1"/>
  <c r="U28005" i="1" s="1"/>
  <c r="V28005" i="1" s="1"/>
  <c r="P28004" i="1"/>
  <c r="P28005" i="1" l="1"/>
  <c r="Q28005" i="1"/>
  <c r="T28006" i="1" s="1"/>
  <c r="U28006" i="1" s="1"/>
  <c r="V28006" i="1" s="1"/>
  <c r="L28007" i="1"/>
  <c r="M28006" i="1"/>
  <c r="N28006" i="1" s="1"/>
  <c r="O28006" i="1" s="1"/>
  <c r="Q28006" i="1" l="1"/>
  <c r="T28007" i="1" s="1"/>
  <c r="U28007" i="1" s="1"/>
  <c r="V28007" i="1" s="1"/>
  <c r="P28006" i="1"/>
  <c r="L28008" i="1"/>
  <c r="M28007" i="1"/>
  <c r="N28007" i="1" s="1"/>
  <c r="O28007" i="1" s="1"/>
  <c r="Q28007" i="1" l="1"/>
  <c r="T28008" i="1" s="1"/>
  <c r="U28008" i="1" s="1"/>
  <c r="V28008" i="1" s="1"/>
  <c r="P28007" i="1"/>
  <c r="L28009" i="1"/>
  <c r="M28008" i="1"/>
  <c r="N28008" i="1" s="1"/>
  <c r="O28008" i="1" s="1"/>
  <c r="Q28008" i="1" l="1"/>
  <c r="T28009" i="1" s="1"/>
  <c r="U28009" i="1" s="1"/>
  <c r="V28009" i="1" s="1"/>
  <c r="P28008" i="1"/>
  <c r="L28010" i="1"/>
  <c r="M28009" i="1"/>
  <c r="N28009" i="1" s="1"/>
  <c r="O28009" i="1" s="1"/>
  <c r="M28010" i="1" l="1"/>
  <c r="N28010" i="1" s="1"/>
  <c r="O28010" i="1" s="1"/>
  <c r="L28011" i="1"/>
  <c r="P28009" i="1"/>
  <c r="Q28009" i="1"/>
  <c r="T28010" i="1" s="1"/>
  <c r="U28010" i="1" s="1"/>
  <c r="V28010" i="1" s="1"/>
  <c r="M28011" i="1" l="1"/>
  <c r="N28011" i="1" s="1"/>
  <c r="O28011" i="1" s="1"/>
  <c r="L28012" i="1"/>
  <c r="P28010" i="1"/>
  <c r="Q28010" i="1"/>
  <c r="T28011" i="1" s="1"/>
  <c r="U28011" i="1" s="1"/>
  <c r="V28011" i="1" s="1"/>
  <c r="L28013" i="1" l="1"/>
  <c r="M28012" i="1"/>
  <c r="N28012" i="1" s="1"/>
  <c r="O28012" i="1" s="1"/>
  <c r="P28011" i="1"/>
  <c r="Q28011" i="1"/>
  <c r="T28012" i="1" s="1"/>
  <c r="U28012" i="1" s="1"/>
  <c r="V28012" i="1" s="1"/>
  <c r="Q28012" i="1" l="1"/>
  <c r="T28013" i="1" s="1"/>
  <c r="U28013" i="1" s="1"/>
  <c r="V28013" i="1" s="1"/>
  <c r="P28012" i="1"/>
  <c r="L28014" i="1"/>
  <c r="M28013" i="1"/>
  <c r="N28013" i="1" s="1"/>
  <c r="O28013" i="1" s="1"/>
  <c r="L28015" i="1" l="1"/>
  <c r="M28014" i="1"/>
  <c r="N28014" i="1" s="1"/>
  <c r="O28014" i="1" s="1"/>
  <c r="P28013" i="1"/>
  <c r="Q28013" i="1"/>
  <c r="T28014" i="1" s="1"/>
  <c r="U28014" i="1" s="1"/>
  <c r="V28014" i="1" s="1"/>
  <c r="Q28014" i="1" l="1"/>
  <c r="T28015" i="1" s="1"/>
  <c r="U28015" i="1" s="1"/>
  <c r="V28015" i="1" s="1"/>
  <c r="P28014" i="1"/>
  <c r="L28016" i="1"/>
  <c r="M28015" i="1"/>
  <c r="N28015" i="1" s="1"/>
  <c r="O28015" i="1" s="1"/>
  <c r="Q28015" i="1" l="1"/>
  <c r="T28016" i="1" s="1"/>
  <c r="U28016" i="1" s="1"/>
  <c r="V28016" i="1" s="1"/>
  <c r="P28015" i="1"/>
  <c r="L28017" i="1"/>
  <c r="M28016" i="1"/>
  <c r="N28016" i="1" s="1"/>
  <c r="O28016" i="1" s="1"/>
  <c r="Q28016" i="1" l="1"/>
  <c r="T28017" i="1" s="1"/>
  <c r="U28017" i="1" s="1"/>
  <c r="V28017" i="1" s="1"/>
  <c r="P28016" i="1"/>
  <c r="L28018" i="1"/>
  <c r="M28017" i="1"/>
  <c r="N28017" i="1" s="1"/>
  <c r="O28017" i="1" s="1"/>
  <c r="P28017" i="1" l="1"/>
  <c r="Q28017" i="1"/>
  <c r="T28018" i="1" s="1"/>
  <c r="U28018" i="1" s="1"/>
  <c r="V28018" i="1" s="1"/>
  <c r="M28018" i="1"/>
  <c r="N28018" i="1" s="1"/>
  <c r="O28018" i="1" s="1"/>
  <c r="L28019" i="1"/>
  <c r="M28019" i="1" l="1"/>
  <c r="N28019" i="1" s="1"/>
  <c r="O28019" i="1" s="1"/>
  <c r="L28020" i="1"/>
  <c r="Q28018" i="1"/>
  <c r="T28019" i="1" s="1"/>
  <c r="U28019" i="1" s="1"/>
  <c r="V28019" i="1" s="1"/>
  <c r="P28018" i="1"/>
  <c r="L28021" i="1" l="1"/>
  <c r="M28020" i="1"/>
  <c r="N28020" i="1" s="1"/>
  <c r="O28020" i="1" s="1"/>
  <c r="P28019" i="1"/>
  <c r="Q28019" i="1"/>
  <c r="T28020" i="1" s="1"/>
  <c r="U28020" i="1" s="1"/>
  <c r="V28020" i="1" s="1"/>
  <c r="Q28020" i="1" l="1"/>
  <c r="T28021" i="1" s="1"/>
  <c r="U28021" i="1" s="1"/>
  <c r="V28021" i="1" s="1"/>
  <c r="P28020" i="1"/>
  <c r="L28022" i="1"/>
  <c r="M28021" i="1"/>
  <c r="N28021" i="1" s="1"/>
  <c r="O28021" i="1" s="1"/>
  <c r="P28021" i="1" l="1"/>
  <c r="Q28021" i="1"/>
  <c r="T28022" i="1" s="1"/>
  <c r="U28022" i="1" s="1"/>
  <c r="V28022" i="1" s="1"/>
  <c r="L28023" i="1"/>
  <c r="M28022" i="1"/>
  <c r="N28022" i="1" s="1"/>
  <c r="O28022" i="1" s="1"/>
  <c r="Q28022" i="1" l="1"/>
  <c r="T28023" i="1" s="1"/>
  <c r="U28023" i="1" s="1"/>
  <c r="V28023" i="1" s="1"/>
  <c r="P28022" i="1"/>
  <c r="L28024" i="1"/>
  <c r="M28023" i="1"/>
  <c r="N28023" i="1" s="1"/>
  <c r="O28023" i="1" s="1"/>
  <c r="Q28023" i="1" l="1"/>
  <c r="T28024" i="1" s="1"/>
  <c r="U28024" i="1" s="1"/>
  <c r="V28024" i="1" s="1"/>
  <c r="P28023" i="1"/>
  <c r="L28025" i="1"/>
  <c r="M28024" i="1"/>
  <c r="N28024" i="1" s="1"/>
  <c r="O28024" i="1" s="1"/>
  <c r="P28024" i="1" l="1"/>
  <c r="Q28024" i="1"/>
  <c r="T28025" i="1" s="1"/>
  <c r="U28025" i="1" s="1"/>
  <c r="V28025" i="1" s="1"/>
  <c r="L28026" i="1"/>
  <c r="M28025" i="1"/>
  <c r="N28025" i="1" s="1"/>
  <c r="O28025" i="1" s="1"/>
  <c r="P28025" i="1" l="1"/>
  <c r="Q28025" i="1"/>
  <c r="T28026" i="1" s="1"/>
  <c r="U28026" i="1" s="1"/>
  <c r="V28026" i="1" s="1"/>
  <c r="M28026" i="1"/>
  <c r="N28026" i="1" s="1"/>
  <c r="O28026" i="1" s="1"/>
  <c r="L28027" i="1"/>
  <c r="M28027" i="1" l="1"/>
  <c r="N28027" i="1" s="1"/>
  <c r="O28027" i="1" s="1"/>
  <c r="L28028" i="1"/>
  <c r="P28026" i="1"/>
  <c r="Q28026" i="1"/>
  <c r="T28027" i="1" s="1"/>
  <c r="U28027" i="1" s="1"/>
  <c r="V28027" i="1" s="1"/>
  <c r="M28028" i="1" l="1"/>
  <c r="N28028" i="1" s="1"/>
  <c r="O28028" i="1" s="1"/>
  <c r="L28029" i="1"/>
  <c r="Q28027" i="1"/>
  <c r="T28028" i="1" s="1"/>
  <c r="U28028" i="1" s="1"/>
  <c r="V28028" i="1" s="1"/>
  <c r="P28027" i="1"/>
  <c r="L28030" i="1" l="1"/>
  <c r="M28029" i="1"/>
  <c r="N28029" i="1" s="1"/>
  <c r="O28029" i="1" s="1"/>
  <c r="P28028" i="1"/>
  <c r="Q28028" i="1"/>
  <c r="T28029" i="1" s="1"/>
  <c r="U28029" i="1" s="1"/>
  <c r="V28029" i="1" s="1"/>
  <c r="Q28029" i="1" l="1"/>
  <c r="T28030" i="1" s="1"/>
  <c r="U28030" i="1" s="1"/>
  <c r="V28030" i="1" s="1"/>
  <c r="P28029" i="1"/>
  <c r="L28031" i="1"/>
  <c r="M28030" i="1"/>
  <c r="N28030" i="1" s="1"/>
  <c r="O28030" i="1" s="1"/>
  <c r="P28030" i="1" l="1"/>
  <c r="Q28030" i="1"/>
  <c r="T28031" i="1" s="1"/>
  <c r="U28031" i="1" s="1"/>
  <c r="V28031" i="1" s="1"/>
  <c r="L28032" i="1"/>
  <c r="M28031" i="1"/>
  <c r="N28031" i="1" s="1"/>
  <c r="O28031" i="1" s="1"/>
  <c r="P28031" i="1" l="1"/>
  <c r="Q28031" i="1"/>
  <c r="T28032" i="1" s="1"/>
  <c r="U28032" i="1" s="1"/>
  <c r="V28032" i="1" s="1"/>
  <c r="L28033" i="1"/>
  <c r="M28032" i="1"/>
  <c r="N28032" i="1" s="1"/>
  <c r="O28032" i="1" s="1"/>
  <c r="P28032" i="1" l="1"/>
  <c r="Q28032" i="1"/>
  <c r="T28033" i="1" s="1"/>
  <c r="U28033" i="1" s="1"/>
  <c r="V28033" i="1" s="1"/>
  <c r="L28034" i="1"/>
  <c r="M28033" i="1"/>
  <c r="N28033" i="1" s="1"/>
  <c r="O28033" i="1" s="1"/>
  <c r="Q28033" i="1" l="1"/>
  <c r="T28034" i="1" s="1"/>
  <c r="U28034" i="1" s="1"/>
  <c r="V28034" i="1" s="1"/>
  <c r="P28033" i="1"/>
  <c r="L28035" i="1"/>
  <c r="M28034" i="1"/>
  <c r="N28034" i="1" s="1"/>
  <c r="O28034" i="1" s="1"/>
  <c r="L28036" i="1" l="1"/>
  <c r="M28035" i="1"/>
  <c r="N28035" i="1" s="1"/>
  <c r="O28035" i="1" s="1"/>
  <c r="Q28034" i="1"/>
  <c r="T28035" i="1" s="1"/>
  <c r="U28035" i="1" s="1"/>
  <c r="V28035" i="1" s="1"/>
  <c r="P28034" i="1"/>
  <c r="Q28035" i="1" l="1"/>
  <c r="T28036" i="1" s="1"/>
  <c r="U28036" i="1" s="1"/>
  <c r="V28036" i="1" s="1"/>
  <c r="P28035" i="1"/>
  <c r="M28036" i="1"/>
  <c r="N28036" i="1" s="1"/>
  <c r="O28036" i="1" s="1"/>
  <c r="L28037" i="1"/>
  <c r="Q28036" i="1" l="1"/>
  <c r="T28037" i="1" s="1"/>
  <c r="U28037" i="1" s="1"/>
  <c r="V28037" i="1" s="1"/>
  <c r="P28036" i="1"/>
  <c r="L28038" i="1"/>
  <c r="M28037" i="1"/>
  <c r="N28037" i="1" s="1"/>
  <c r="O28037" i="1" s="1"/>
  <c r="P28037" i="1" l="1"/>
  <c r="Q28037" i="1"/>
  <c r="T28038" i="1" s="1"/>
  <c r="U28038" i="1" s="1"/>
  <c r="V28038" i="1" s="1"/>
  <c r="L28039" i="1"/>
  <c r="M28038" i="1"/>
  <c r="N28038" i="1" s="1"/>
  <c r="O28038" i="1" s="1"/>
  <c r="Q28038" i="1" l="1"/>
  <c r="T28039" i="1" s="1"/>
  <c r="U28039" i="1" s="1"/>
  <c r="V28039" i="1" s="1"/>
  <c r="P28038" i="1"/>
  <c r="M28039" i="1"/>
  <c r="N28039" i="1" s="1"/>
  <c r="O28039" i="1" s="1"/>
  <c r="L28040" i="1"/>
  <c r="L28041" i="1" l="1"/>
  <c r="M28040" i="1"/>
  <c r="N28040" i="1" s="1"/>
  <c r="O28040" i="1" s="1"/>
  <c r="Q28039" i="1"/>
  <c r="T28040" i="1" s="1"/>
  <c r="U28040" i="1" s="1"/>
  <c r="V28040" i="1" s="1"/>
  <c r="P28039" i="1"/>
  <c r="P28040" i="1" l="1"/>
  <c r="Q28040" i="1"/>
  <c r="T28041" i="1" s="1"/>
  <c r="U28041" i="1" s="1"/>
  <c r="V28041" i="1" s="1"/>
  <c r="L28042" i="1"/>
  <c r="M28041" i="1"/>
  <c r="N28041" i="1" s="1"/>
  <c r="O28041" i="1" s="1"/>
  <c r="Q28041" i="1" l="1"/>
  <c r="T28042" i="1" s="1"/>
  <c r="U28042" i="1" s="1"/>
  <c r="V28042" i="1" s="1"/>
  <c r="P28041" i="1"/>
  <c r="M28042" i="1"/>
  <c r="N28042" i="1" s="1"/>
  <c r="O28042" i="1" s="1"/>
  <c r="L28043" i="1"/>
  <c r="M28043" i="1" l="1"/>
  <c r="N28043" i="1" s="1"/>
  <c r="O28043" i="1" s="1"/>
  <c r="L28044" i="1"/>
  <c r="P28042" i="1"/>
  <c r="Q28042" i="1"/>
  <c r="T28043" i="1" s="1"/>
  <c r="U28043" i="1" s="1"/>
  <c r="V28043" i="1" s="1"/>
  <c r="M28044" i="1" l="1"/>
  <c r="N28044" i="1" s="1"/>
  <c r="O28044" i="1" s="1"/>
  <c r="L28045" i="1"/>
  <c r="Q28043" i="1"/>
  <c r="T28044" i="1" s="1"/>
  <c r="U28044" i="1" s="1"/>
  <c r="V28044" i="1" s="1"/>
  <c r="P28043" i="1"/>
  <c r="L28046" i="1" l="1"/>
  <c r="M28045" i="1"/>
  <c r="N28045" i="1" s="1"/>
  <c r="O28045" i="1" s="1"/>
  <c r="Q28044" i="1"/>
  <c r="T28045" i="1" s="1"/>
  <c r="U28045" i="1" s="1"/>
  <c r="V28045" i="1" s="1"/>
  <c r="P28044" i="1"/>
  <c r="P28045" i="1" l="1"/>
  <c r="Q28045" i="1"/>
  <c r="T28046" i="1" s="1"/>
  <c r="U28046" i="1" s="1"/>
  <c r="V28046" i="1" s="1"/>
  <c r="L28047" i="1"/>
  <c r="M28046" i="1"/>
  <c r="N28046" i="1" s="1"/>
  <c r="O28046" i="1" s="1"/>
  <c r="P28046" i="1" l="1"/>
  <c r="Q28046" i="1"/>
  <c r="T28047" i="1" s="1"/>
  <c r="U28047" i="1" s="1"/>
  <c r="V28047" i="1" s="1"/>
  <c r="L28048" i="1"/>
  <c r="M28047" i="1"/>
  <c r="N28047" i="1" s="1"/>
  <c r="O28047" i="1" s="1"/>
  <c r="Q28047" i="1" l="1"/>
  <c r="T28048" i="1" s="1"/>
  <c r="U28048" i="1" s="1"/>
  <c r="V28048" i="1" s="1"/>
  <c r="P28047" i="1"/>
  <c r="L28049" i="1"/>
  <c r="M28048" i="1"/>
  <c r="N28048" i="1" s="1"/>
  <c r="O28048" i="1" s="1"/>
  <c r="L28050" i="1" l="1"/>
  <c r="M28049" i="1"/>
  <c r="N28049" i="1" s="1"/>
  <c r="O28049" i="1" s="1"/>
  <c r="Q28048" i="1"/>
  <c r="T28049" i="1" s="1"/>
  <c r="U28049" i="1" s="1"/>
  <c r="V28049" i="1" s="1"/>
  <c r="P28048" i="1"/>
  <c r="P28049" i="1" l="1"/>
  <c r="Q28049" i="1"/>
  <c r="T28050" i="1" s="1"/>
  <c r="U28050" i="1" s="1"/>
  <c r="V28050" i="1" s="1"/>
  <c r="M28050" i="1"/>
  <c r="N28050" i="1" s="1"/>
  <c r="O28050" i="1" s="1"/>
  <c r="L28051" i="1"/>
  <c r="L28052" i="1" l="1"/>
  <c r="M28051" i="1"/>
  <c r="N28051" i="1" s="1"/>
  <c r="O28051" i="1" s="1"/>
  <c r="P28050" i="1"/>
  <c r="Q28050" i="1"/>
  <c r="T28051" i="1" s="1"/>
  <c r="U28051" i="1" s="1"/>
  <c r="V28051" i="1" s="1"/>
  <c r="P28051" i="1" l="1"/>
  <c r="Q28051" i="1"/>
  <c r="T28052" i="1" s="1"/>
  <c r="U28052" i="1" s="1"/>
  <c r="V28052" i="1" s="1"/>
  <c r="L28053" i="1"/>
  <c r="M28052" i="1"/>
  <c r="N28052" i="1" s="1"/>
  <c r="O28052" i="1" s="1"/>
  <c r="Q28052" i="1" l="1"/>
  <c r="T28053" i="1" s="1"/>
  <c r="U28053" i="1" s="1"/>
  <c r="V28053" i="1" s="1"/>
  <c r="P28052" i="1"/>
  <c r="L28054" i="1"/>
  <c r="M28053" i="1"/>
  <c r="N28053" i="1" s="1"/>
  <c r="O28053" i="1" s="1"/>
  <c r="P28053" i="1" l="1"/>
  <c r="Q28053" i="1"/>
  <c r="T28054" i="1" s="1"/>
  <c r="U28054" i="1" s="1"/>
  <c r="V28054" i="1" s="1"/>
  <c r="L28055" i="1"/>
  <c r="M28054" i="1"/>
  <c r="N28054" i="1" s="1"/>
  <c r="O28054" i="1" s="1"/>
  <c r="Q28054" i="1" l="1"/>
  <c r="T28055" i="1" s="1"/>
  <c r="U28055" i="1" s="1"/>
  <c r="V28055" i="1" s="1"/>
  <c r="P28054" i="1"/>
  <c r="M28055" i="1"/>
  <c r="N28055" i="1" s="1"/>
  <c r="O28055" i="1" s="1"/>
  <c r="L28056" i="1"/>
  <c r="L28057" i="1" l="1"/>
  <c r="M28056" i="1"/>
  <c r="N28056" i="1" s="1"/>
  <c r="O28056" i="1" s="1"/>
  <c r="Q28055" i="1"/>
  <c r="T28056" i="1" s="1"/>
  <c r="U28056" i="1" s="1"/>
  <c r="V28056" i="1" s="1"/>
  <c r="P28055" i="1"/>
  <c r="P28056" i="1" l="1"/>
  <c r="Q28056" i="1"/>
  <c r="T28057" i="1" s="1"/>
  <c r="U28057" i="1" s="1"/>
  <c r="V28057" i="1" s="1"/>
  <c r="L28058" i="1"/>
  <c r="M28057" i="1"/>
  <c r="N28057" i="1" s="1"/>
  <c r="O28057" i="1" s="1"/>
  <c r="P28057" i="1" l="1"/>
  <c r="Q28057" i="1"/>
  <c r="T28058" i="1" s="1"/>
  <c r="U28058" i="1" s="1"/>
  <c r="V28058" i="1" s="1"/>
  <c r="M28058" i="1"/>
  <c r="N28058" i="1" s="1"/>
  <c r="O28058" i="1" s="1"/>
  <c r="L28059" i="1"/>
  <c r="L28060" i="1" l="1"/>
  <c r="M28059" i="1"/>
  <c r="N28059" i="1" s="1"/>
  <c r="O28059" i="1" s="1"/>
  <c r="P28058" i="1"/>
  <c r="Q28058" i="1"/>
  <c r="T28059" i="1" s="1"/>
  <c r="U28059" i="1" s="1"/>
  <c r="V28059" i="1" s="1"/>
  <c r="P28059" i="1" l="1"/>
  <c r="Q28059" i="1"/>
  <c r="T28060" i="1" s="1"/>
  <c r="U28060" i="1" s="1"/>
  <c r="V28060" i="1" s="1"/>
  <c r="L28061" i="1"/>
  <c r="M28060" i="1"/>
  <c r="N28060" i="1" s="1"/>
  <c r="O28060" i="1" s="1"/>
  <c r="P28060" i="1" l="1"/>
  <c r="Q28060" i="1"/>
  <c r="T28061" i="1" s="1"/>
  <c r="U28061" i="1" s="1"/>
  <c r="V28061" i="1" s="1"/>
  <c r="L28062" i="1"/>
  <c r="M28061" i="1"/>
  <c r="N28061" i="1" s="1"/>
  <c r="O28061" i="1" s="1"/>
  <c r="P28061" i="1" l="1"/>
  <c r="Q28061" i="1"/>
  <c r="T28062" i="1" s="1"/>
  <c r="U28062" i="1" s="1"/>
  <c r="V28062" i="1" s="1"/>
  <c r="L28063" i="1"/>
  <c r="M28062" i="1"/>
  <c r="N28062" i="1" s="1"/>
  <c r="O28062" i="1" s="1"/>
  <c r="Q28062" i="1" l="1"/>
  <c r="T28063" i="1" s="1"/>
  <c r="U28063" i="1" s="1"/>
  <c r="V28063" i="1" s="1"/>
  <c r="P28062" i="1"/>
  <c r="L28064" i="1"/>
  <c r="M28063" i="1"/>
  <c r="N28063" i="1" s="1"/>
  <c r="O28063" i="1" s="1"/>
  <c r="Q28063" i="1" l="1"/>
  <c r="T28064" i="1" s="1"/>
  <c r="U28064" i="1" s="1"/>
  <c r="V28064" i="1" s="1"/>
  <c r="P28063" i="1"/>
  <c r="L28065" i="1"/>
  <c r="M28064" i="1"/>
  <c r="N28064" i="1" s="1"/>
  <c r="O28064" i="1" s="1"/>
  <c r="Q28064" i="1" l="1"/>
  <c r="T28065" i="1" s="1"/>
  <c r="U28065" i="1" s="1"/>
  <c r="V28065" i="1" s="1"/>
  <c r="P28064" i="1"/>
  <c r="L28066" i="1"/>
  <c r="M28065" i="1"/>
  <c r="N28065" i="1" s="1"/>
  <c r="O28065" i="1" s="1"/>
  <c r="P28065" i="1" l="1"/>
  <c r="Q28065" i="1"/>
  <c r="T28066" i="1" s="1"/>
  <c r="U28066" i="1" s="1"/>
  <c r="V28066" i="1" s="1"/>
  <c r="M28066" i="1"/>
  <c r="N28066" i="1" s="1"/>
  <c r="O28066" i="1" s="1"/>
  <c r="L28067" i="1"/>
  <c r="L28068" i="1" l="1"/>
  <c r="M28067" i="1"/>
  <c r="N28067" i="1" s="1"/>
  <c r="O28067" i="1" s="1"/>
  <c r="P28066" i="1"/>
  <c r="Q28066" i="1"/>
  <c r="T28067" i="1" s="1"/>
  <c r="U28067" i="1" s="1"/>
  <c r="V28067" i="1" s="1"/>
  <c r="P28067" i="1" l="1"/>
  <c r="Q28067" i="1"/>
  <c r="T28068" i="1" s="1"/>
  <c r="U28068" i="1" s="1"/>
  <c r="V28068" i="1" s="1"/>
  <c r="L28069" i="1"/>
  <c r="M28068" i="1"/>
  <c r="N28068" i="1" s="1"/>
  <c r="O28068" i="1" s="1"/>
  <c r="Q28068" i="1" l="1"/>
  <c r="T28069" i="1" s="1"/>
  <c r="U28069" i="1" s="1"/>
  <c r="V28069" i="1" s="1"/>
  <c r="P28068" i="1"/>
  <c r="M28069" i="1"/>
  <c r="N28069" i="1" s="1"/>
  <c r="O28069" i="1" s="1"/>
  <c r="L28070" i="1"/>
  <c r="L28071" i="1" l="1"/>
  <c r="M28070" i="1"/>
  <c r="N28070" i="1" s="1"/>
  <c r="O28070" i="1" s="1"/>
  <c r="P28069" i="1"/>
  <c r="Q28069" i="1"/>
  <c r="T28070" i="1" s="1"/>
  <c r="U28070" i="1" s="1"/>
  <c r="V28070" i="1" s="1"/>
  <c r="Q28070" i="1" l="1"/>
  <c r="T28071" i="1" s="1"/>
  <c r="U28071" i="1" s="1"/>
  <c r="V28071" i="1" s="1"/>
  <c r="P28070" i="1"/>
  <c r="L28072" i="1"/>
  <c r="M28071" i="1"/>
  <c r="N28071" i="1" s="1"/>
  <c r="O28071" i="1" s="1"/>
  <c r="Q28071" i="1" l="1"/>
  <c r="T28072" i="1" s="1"/>
  <c r="U28072" i="1" s="1"/>
  <c r="V28072" i="1" s="1"/>
  <c r="P28071" i="1"/>
  <c r="L28073" i="1"/>
  <c r="M28072" i="1"/>
  <c r="N28072" i="1" s="1"/>
  <c r="O28072" i="1" s="1"/>
  <c r="P28072" i="1" l="1"/>
  <c r="Q28072" i="1"/>
  <c r="T28073" i="1" s="1"/>
  <c r="U28073" i="1" s="1"/>
  <c r="V28073" i="1" s="1"/>
  <c r="L28074" i="1"/>
  <c r="M28073" i="1"/>
  <c r="N28073" i="1" s="1"/>
  <c r="O28073" i="1" s="1"/>
  <c r="Q28073" i="1" l="1"/>
  <c r="T28074" i="1" s="1"/>
  <c r="U28074" i="1" s="1"/>
  <c r="V28074" i="1" s="1"/>
  <c r="P28073" i="1"/>
  <c r="M28074" i="1"/>
  <c r="N28074" i="1" s="1"/>
  <c r="O28074" i="1" s="1"/>
  <c r="L28075" i="1"/>
  <c r="M28075" i="1" l="1"/>
  <c r="N28075" i="1" s="1"/>
  <c r="O28075" i="1" s="1"/>
  <c r="L28076" i="1"/>
  <c r="P28074" i="1"/>
  <c r="Q28074" i="1"/>
  <c r="T28075" i="1" s="1"/>
  <c r="U28075" i="1" s="1"/>
  <c r="V28075" i="1" s="1"/>
  <c r="M28076" i="1" l="1"/>
  <c r="N28076" i="1" s="1"/>
  <c r="O28076" i="1" s="1"/>
  <c r="L28077" i="1"/>
  <c r="Q28075" i="1"/>
  <c r="T28076" i="1" s="1"/>
  <c r="U28076" i="1" s="1"/>
  <c r="V28076" i="1" s="1"/>
  <c r="P28075" i="1"/>
  <c r="L28078" i="1" l="1"/>
  <c r="M28077" i="1"/>
  <c r="N28077" i="1" s="1"/>
  <c r="O28077" i="1" s="1"/>
  <c r="Q28076" i="1"/>
  <c r="T28077" i="1" s="1"/>
  <c r="U28077" i="1" s="1"/>
  <c r="V28077" i="1" s="1"/>
  <c r="P28076" i="1"/>
  <c r="P28077" i="1" l="1"/>
  <c r="Q28077" i="1"/>
  <c r="T28078" i="1" s="1"/>
  <c r="U28078" i="1" s="1"/>
  <c r="V28078" i="1" s="1"/>
  <c r="L28079" i="1"/>
  <c r="M28078" i="1"/>
  <c r="N28078" i="1" s="1"/>
  <c r="O28078" i="1" s="1"/>
  <c r="Q28078" i="1" l="1"/>
  <c r="T28079" i="1" s="1"/>
  <c r="U28079" i="1" s="1"/>
  <c r="V28079" i="1" s="1"/>
  <c r="P28078" i="1"/>
  <c r="L28080" i="1"/>
  <c r="M28079" i="1"/>
  <c r="N28079" i="1" s="1"/>
  <c r="O28079" i="1" s="1"/>
  <c r="P28079" i="1" l="1"/>
  <c r="Q28079" i="1"/>
  <c r="T28080" i="1" s="1"/>
  <c r="U28080" i="1" s="1"/>
  <c r="V28080" i="1" s="1"/>
  <c r="M28080" i="1"/>
  <c r="N28080" i="1" s="1"/>
  <c r="O28080" i="1" s="1"/>
  <c r="L28081" i="1"/>
  <c r="M28081" i="1" l="1"/>
  <c r="N28081" i="1" s="1"/>
  <c r="O28081" i="1" s="1"/>
  <c r="L28082" i="1"/>
  <c r="P28080" i="1"/>
  <c r="Q28080" i="1"/>
  <c r="T28081" i="1" s="1"/>
  <c r="U28081" i="1" s="1"/>
  <c r="V28081" i="1" s="1"/>
  <c r="M28082" i="1" l="1"/>
  <c r="N28082" i="1" s="1"/>
  <c r="O28082" i="1" s="1"/>
  <c r="L28083" i="1"/>
  <c r="Q28081" i="1"/>
  <c r="T28082" i="1" s="1"/>
  <c r="U28082" i="1" s="1"/>
  <c r="V28082" i="1" s="1"/>
  <c r="P28081" i="1"/>
  <c r="M28083" i="1" l="1"/>
  <c r="N28083" i="1" s="1"/>
  <c r="O28083" i="1" s="1"/>
  <c r="L28084" i="1"/>
  <c r="P28082" i="1"/>
  <c r="Q28082" i="1"/>
  <c r="T28083" i="1" s="1"/>
  <c r="U28083" i="1" s="1"/>
  <c r="V28083" i="1" s="1"/>
  <c r="L28085" i="1" l="1"/>
  <c r="M28084" i="1"/>
  <c r="N28084" i="1" s="1"/>
  <c r="O28084" i="1" s="1"/>
  <c r="Q28083" i="1"/>
  <c r="T28084" i="1" s="1"/>
  <c r="U28084" i="1" s="1"/>
  <c r="V28084" i="1" s="1"/>
  <c r="P28083" i="1"/>
  <c r="P28084" i="1" l="1"/>
  <c r="Q28084" i="1"/>
  <c r="T28085" i="1" s="1"/>
  <c r="U28085" i="1" s="1"/>
  <c r="V28085" i="1" s="1"/>
  <c r="L28086" i="1"/>
  <c r="M28085" i="1"/>
  <c r="N28085" i="1" s="1"/>
  <c r="O28085" i="1" s="1"/>
  <c r="P28085" i="1" l="1"/>
  <c r="Q28085" i="1"/>
  <c r="T28086" i="1" s="1"/>
  <c r="U28086" i="1" s="1"/>
  <c r="V28086" i="1" s="1"/>
  <c r="L28087" i="1"/>
  <c r="M28086" i="1"/>
  <c r="N28086" i="1" s="1"/>
  <c r="O28086" i="1" s="1"/>
  <c r="Q28086" i="1" l="1"/>
  <c r="T28087" i="1" s="1"/>
  <c r="U28087" i="1" s="1"/>
  <c r="V28087" i="1" s="1"/>
  <c r="P28086" i="1"/>
  <c r="L28088" i="1"/>
  <c r="M28087" i="1"/>
  <c r="N28087" i="1" s="1"/>
  <c r="O28087" i="1" s="1"/>
  <c r="P28087" i="1" l="1"/>
  <c r="Q28087" i="1"/>
  <c r="T28088" i="1" s="1"/>
  <c r="U28088" i="1" s="1"/>
  <c r="V28088" i="1" s="1"/>
  <c r="L28089" i="1"/>
  <c r="M28088" i="1"/>
  <c r="N28088" i="1" s="1"/>
  <c r="O28088" i="1" s="1"/>
  <c r="P28088" i="1" l="1"/>
  <c r="Q28088" i="1"/>
  <c r="T28089" i="1" s="1"/>
  <c r="U28089" i="1" s="1"/>
  <c r="V28089" i="1" s="1"/>
  <c r="L28090" i="1"/>
  <c r="M28089" i="1"/>
  <c r="N28089" i="1" s="1"/>
  <c r="O28089" i="1" s="1"/>
  <c r="Q28089" i="1" l="1"/>
  <c r="T28090" i="1" s="1"/>
  <c r="U28090" i="1" s="1"/>
  <c r="V28090" i="1" s="1"/>
  <c r="P28089" i="1"/>
  <c r="M28090" i="1"/>
  <c r="N28090" i="1" s="1"/>
  <c r="O28090" i="1" s="1"/>
  <c r="L28091" i="1"/>
  <c r="M28091" i="1" l="1"/>
  <c r="N28091" i="1" s="1"/>
  <c r="O28091" i="1" s="1"/>
  <c r="L28092" i="1"/>
  <c r="P28090" i="1"/>
  <c r="Q28090" i="1"/>
  <c r="T28091" i="1" s="1"/>
  <c r="U28091" i="1" s="1"/>
  <c r="V28091" i="1" s="1"/>
  <c r="M28092" i="1" l="1"/>
  <c r="N28092" i="1" s="1"/>
  <c r="O28092" i="1" s="1"/>
  <c r="L28093" i="1"/>
  <c r="P28091" i="1"/>
  <c r="Q28091" i="1"/>
  <c r="T28092" i="1" s="1"/>
  <c r="U28092" i="1" s="1"/>
  <c r="V28092" i="1" s="1"/>
  <c r="L28094" i="1" l="1"/>
  <c r="M28093" i="1"/>
  <c r="N28093" i="1" s="1"/>
  <c r="O28093" i="1" s="1"/>
  <c r="Q28092" i="1"/>
  <c r="T28093" i="1" s="1"/>
  <c r="U28093" i="1" s="1"/>
  <c r="V28093" i="1" s="1"/>
  <c r="P28092" i="1"/>
  <c r="Q28093" i="1" l="1"/>
  <c r="T28094" i="1" s="1"/>
  <c r="U28094" i="1" s="1"/>
  <c r="V28094" i="1" s="1"/>
  <c r="P28093" i="1"/>
  <c r="L28095" i="1"/>
  <c r="M28094" i="1"/>
  <c r="N28094" i="1" s="1"/>
  <c r="O28094" i="1" s="1"/>
  <c r="P28094" i="1" l="1"/>
  <c r="Q28094" i="1"/>
  <c r="T28095" i="1" s="1"/>
  <c r="U28095" i="1" s="1"/>
  <c r="V28095" i="1" s="1"/>
  <c r="L28096" i="1"/>
  <c r="M28095" i="1"/>
  <c r="N28095" i="1" s="1"/>
  <c r="O28095" i="1" s="1"/>
  <c r="Q28095" i="1" l="1"/>
  <c r="T28096" i="1" s="1"/>
  <c r="U28096" i="1" s="1"/>
  <c r="V28096" i="1" s="1"/>
  <c r="P28095" i="1"/>
  <c r="M28096" i="1"/>
  <c r="N28096" i="1" s="1"/>
  <c r="O28096" i="1" s="1"/>
  <c r="L28097" i="1"/>
  <c r="L28098" i="1" l="1"/>
  <c r="M28097" i="1"/>
  <c r="N28097" i="1" s="1"/>
  <c r="O28097" i="1" s="1"/>
  <c r="Q28096" i="1"/>
  <c r="T28097" i="1" s="1"/>
  <c r="U28097" i="1" s="1"/>
  <c r="V28097" i="1" s="1"/>
  <c r="P28096" i="1"/>
  <c r="P28097" i="1" l="1"/>
  <c r="Q28097" i="1"/>
  <c r="T28098" i="1" s="1"/>
  <c r="U28098" i="1" s="1"/>
  <c r="V28098" i="1" s="1"/>
  <c r="M28098" i="1"/>
  <c r="N28098" i="1" s="1"/>
  <c r="O28098" i="1" s="1"/>
  <c r="L28099" i="1"/>
  <c r="L28100" i="1" l="1"/>
  <c r="M28099" i="1"/>
  <c r="N28099" i="1" s="1"/>
  <c r="O28099" i="1" s="1"/>
  <c r="P28098" i="1"/>
  <c r="Q28098" i="1"/>
  <c r="T28099" i="1" s="1"/>
  <c r="U28099" i="1" s="1"/>
  <c r="V28099" i="1" s="1"/>
  <c r="P28099" i="1" l="1"/>
  <c r="Q28099" i="1"/>
  <c r="T28100" i="1" s="1"/>
  <c r="U28100" i="1" s="1"/>
  <c r="V28100" i="1" s="1"/>
  <c r="L28101" i="1"/>
  <c r="M28100" i="1"/>
  <c r="N28100" i="1" s="1"/>
  <c r="O28100" i="1" s="1"/>
  <c r="Q28100" i="1" l="1"/>
  <c r="T28101" i="1" s="1"/>
  <c r="U28101" i="1" s="1"/>
  <c r="V28101" i="1" s="1"/>
  <c r="P28100" i="1"/>
  <c r="L28102" i="1"/>
  <c r="M28101" i="1"/>
  <c r="N28101" i="1" s="1"/>
  <c r="O28101" i="1" s="1"/>
  <c r="P28101" i="1" l="1"/>
  <c r="Q28101" i="1"/>
  <c r="T28102" i="1" s="1"/>
  <c r="U28102" i="1" s="1"/>
  <c r="V28102" i="1" s="1"/>
  <c r="L28103" i="1"/>
  <c r="M28102" i="1"/>
  <c r="N28102" i="1" s="1"/>
  <c r="O28102" i="1" s="1"/>
  <c r="Q28102" i="1" l="1"/>
  <c r="T28103" i="1" s="1"/>
  <c r="U28103" i="1" s="1"/>
  <c r="V28103" i="1" s="1"/>
  <c r="P28102" i="1"/>
  <c r="L28104" i="1"/>
  <c r="M28103" i="1"/>
  <c r="N28103" i="1" s="1"/>
  <c r="O28103" i="1" s="1"/>
  <c r="P28103" i="1" l="1"/>
  <c r="Q28103" i="1"/>
  <c r="T28104" i="1" s="1"/>
  <c r="U28104" i="1" s="1"/>
  <c r="V28104" i="1" s="1"/>
  <c r="M28104" i="1"/>
  <c r="N28104" i="1" s="1"/>
  <c r="O28104" i="1" s="1"/>
  <c r="L28105" i="1"/>
  <c r="L28106" i="1" l="1"/>
  <c r="M28105" i="1"/>
  <c r="N28105" i="1" s="1"/>
  <c r="O28105" i="1" s="1"/>
  <c r="Q28104" i="1"/>
  <c r="T28105" i="1" s="1"/>
  <c r="U28105" i="1" s="1"/>
  <c r="V28105" i="1" s="1"/>
  <c r="P28104" i="1"/>
  <c r="Q28105" i="1" l="1"/>
  <c r="T28106" i="1" s="1"/>
  <c r="U28106" i="1" s="1"/>
  <c r="V28106" i="1" s="1"/>
  <c r="P28105" i="1"/>
  <c r="L28107" i="1"/>
  <c r="M28106" i="1"/>
  <c r="N28106" i="1" s="1"/>
  <c r="O28106" i="1" s="1"/>
  <c r="P28106" i="1" l="1"/>
  <c r="Q28106" i="1"/>
  <c r="T28107" i="1" s="1"/>
  <c r="U28107" i="1" s="1"/>
  <c r="V28107" i="1" s="1"/>
  <c r="M28107" i="1"/>
  <c r="N28107" i="1" s="1"/>
  <c r="O28107" i="1" s="1"/>
  <c r="L28108" i="1"/>
  <c r="L28109" i="1" l="1"/>
  <c r="M28108" i="1"/>
  <c r="N28108" i="1" s="1"/>
  <c r="O28108" i="1" s="1"/>
  <c r="P28107" i="1"/>
  <c r="Q28107" i="1"/>
  <c r="T28108" i="1" s="1"/>
  <c r="U28108" i="1" s="1"/>
  <c r="V28108" i="1" s="1"/>
  <c r="P28108" i="1" l="1"/>
  <c r="Q28108" i="1"/>
  <c r="T28109" i="1" s="1"/>
  <c r="U28109" i="1" s="1"/>
  <c r="V28109" i="1" s="1"/>
  <c r="L28110" i="1"/>
  <c r="M28109" i="1"/>
  <c r="N28109" i="1" s="1"/>
  <c r="O28109" i="1" s="1"/>
  <c r="P28109" i="1" l="1"/>
  <c r="Q28109" i="1"/>
  <c r="T28110" i="1" s="1"/>
  <c r="U28110" i="1" s="1"/>
  <c r="V28110" i="1" s="1"/>
  <c r="L28111" i="1"/>
  <c r="M28110" i="1"/>
  <c r="N28110" i="1" s="1"/>
  <c r="O28110" i="1" s="1"/>
  <c r="P28110" i="1" l="1"/>
  <c r="Q28110" i="1"/>
  <c r="T28111" i="1" s="1"/>
  <c r="U28111" i="1" s="1"/>
  <c r="V28111" i="1" s="1"/>
  <c r="L28112" i="1"/>
  <c r="M28111" i="1"/>
  <c r="N28111" i="1" s="1"/>
  <c r="O28111" i="1" s="1"/>
  <c r="P28111" i="1" l="1"/>
  <c r="Q28111" i="1"/>
  <c r="T28112" i="1" s="1"/>
  <c r="U28112" i="1" s="1"/>
  <c r="V28112" i="1" s="1"/>
  <c r="L28113" i="1"/>
  <c r="M28112" i="1"/>
  <c r="N28112" i="1" s="1"/>
  <c r="O28112" i="1" s="1"/>
  <c r="P28112" i="1" l="1"/>
  <c r="Q28112" i="1"/>
  <c r="T28113" i="1" s="1"/>
  <c r="U28113" i="1" s="1"/>
  <c r="V28113" i="1" s="1"/>
  <c r="L28114" i="1"/>
  <c r="M28113" i="1"/>
  <c r="N28113" i="1" s="1"/>
  <c r="O28113" i="1" s="1"/>
  <c r="Q28113" i="1" l="1"/>
  <c r="T28114" i="1" s="1"/>
  <c r="U28114" i="1" s="1"/>
  <c r="V28114" i="1" s="1"/>
  <c r="P28113" i="1"/>
  <c r="M28114" i="1"/>
  <c r="N28114" i="1" s="1"/>
  <c r="O28114" i="1" s="1"/>
  <c r="L28115" i="1"/>
  <c r="M28115" i="1" l="1"/>
  <c r="N28115" i="1" s="1"/>
  <c r="O28115" i="1" s="1"/>
  <c r="L28116" i="1"/>
  <c r="P28114" i="1"/>
  <c r="Q28114" i="1"/>
  <c r="T28115" i="1" s="1"/>
  <c r="U28115" i="1" s="1"/>
  <c r="V28115" i="1" s="1"/>
  <c r="M28116" i="1" l="1"/>
  <c r="N28116" i="1" s="1"/>
  <c r="O28116" i="1" s="1"/>
  <c r="L28117" i="1"/>
  <c r="P28115" i="1"/>
  <c r="Q28115" i="1"/>
  <c r="T28116" i="1" s="1"/>
  <c r="U28116" i="1" s="1"/>
  <c r="V28116" i="1" s="1"/>
  <c r="L28118" i="1" l="1"/>
  <c r="M28117" i="1"/>
  <c r="N28117" i="1" s="1"/>
  <c r="O28117" i="1" s="1"/>
  <c r="Q28116" i="1"/>
  <c r="T28117" i="1" s="1"/>
  <c r="U28117" i="1" s="1"/>
  <c r="V28117" i="1" s="1"/>
  <c r="P28116" i="1"/>
  <c r="P28117" i="1" l="1"/>
  <c r="Q28117" i="1"/>
  <c r="T28118" i="1" s="1"/>
  <c r="U28118" i="1" s="1"/>
  <c r="V28118" i="1" s="1"/>
  <c r="L28119" i="1"/>
  <c r="M28118" i="1"/>
  <c r="N28118" i="1" s="1"/>
  <c r="O28118" i="1" s="1"/>
  <c r="Q28118" i="1" l="1"/>
  <c r="T28119" i="1" s="1"/>
  <c r="U28119" i="1" s="1"/>
  <c r="V28119" i="1" s="1"/>
  <c r="P28118" i="1"/>
  <c r="L28120" i="1"/>
  <c r="M28119" i="1"/>
  <c r="N28119" i="1" s="1"/>
  <c r="O28119" i="1" s="1"/>
  <c r="P28119" i="1" l="1"/>
  <c r="Q28119" i="1"/>
  <c r="T28120" i="1" s="1"/>
  <c r="U28120" i="1" s="1"/>
  <c r="V28120" i="1" s="1"/>
  <c r="L28121" i="1"/>
  <c r="M28120" i="1"/>
  <c r="N28120" i="1" s="1"/>
  <c r="O28120" i="1" s="1"/>
  <c r="Q28120" i="1" l="1"/>
  <c r="T28121" i="1" s="1"/>
  <c r="U28121" i="1" s="1"/>
  <c r="V28121" i="1" s="1"/>
  <c r="P28120" i="1"/>
  <c r="L28122" i="1"/>
  <c r="M28121" i="1"/>
  <c r="N28121" i="1" s="1"/>
  <c r="O28121" i="1" s="1"/>
  <c r="P28121" i="1" l="1"/>
  <c r="Q28121" i="1"/>
  <c r="T28122" i="1" s="1"/>
  <c r="U28122" i="1" s="1"/>
  <c r="V28122" i="1" s="1"/>
  <c r="M28122" i="1"/>
  <c r="N28122" i="1" s="1"/>
  <c r="O28122" i="1" s="1"/>
  <c r="L28123" i="1"/>
  <c r="L28124" i="1" l="1"/>
  <c r="M28123" i="1"/>
  <c r="N28123" i="1" s="1"/>
  <c r="O28123" i="1" s="1"/>
  <c r="P28122" i="1"/>
  <c r="Q28122" i="1"/>
  <c r="T28123" i="1" s="1"/>
  <c r="U28123" i="1" s="1"/>
  <c r="V28123" i="1" s="1"/>
  <c r="P28123" i="1" l="1"/>
  <c r="Q28123" i="1"/>
  <c r="T28124" i="1" s="1"/>
  <c r="U28124" i="1" s="1"/>
  <c r="V28124" i="1" s="1"/>
  <c r="L28125" i="1"/>
  <c r="M28124" i="1"/>
  <c r="N28124" i="1" s="1"/>
  <c r="O28124" i="1" s="1"/>
  <c r="Q28124" i="1" l="1"/>
  <c r="T28125" i="1" s="1"/>
  <c r="U28125" i="1" s="1"/>
  <c r="V28125" i="1" s="1"/>
  <c r="P28124" i="1"/>
  <c r="L28126" i="1"/>
  <c r="M28125" i="1"/>
  <c r="N28125" i="1" s="1"/>
  <c r="O28125" i="1" s="1"/>
  <c r="Q28125" i="1" l="1"/>
  <c r="T28126" i="1" s="1"/>
  <c r="U28126" i="1" s="1"/>
  <c r="V28126" i="1" s="1"/>
  <c r="P28125" i="1"/>
  <c r="L28127" i="1"/>
  <c r="M28126" i="1"/>
  <c r="N28126" i="1" s="1"/>
  <c r="O28126" i="1" s="1"/>
  <c r="P28126" i="1" l="1"/>
  <c r="Q28126" i="1"/>
  <c r="T28127" i="1" s="1"/>
  <c r="U28127" i="1" s="1"/>
  <c r="V28127" i="1" s="1"/>
  <c r="L28128" i="1"/>
  <c r="M28127" i="1"/>
  <c r="N28127" i="1" s="1"/>
  <c r="O28127" i="1" s="1"/>
  <c r="P28127" i="1" l="1"/>
  <c r="Q28127" i="1"/>
  <c r="T28128" i="1" s="1"/>
  <c r="U28128" i="1" s="1"/>
  <c r="V28128" i="1" s="1"/>
  <c r="L28129" i="1"/>
  <c r="M28128" i="1"/>
  <c r="N28128" i="1" s="1"/>
  <c r="O28128" i="1" s="1"/>
  <c r="Q28128" i="1" l="1"/>
  <c r="T28129" i="1" s="1"/>
  <c r="U28129" i="1" s="1"/>
  <c r="V28129" i="1" s="1"/>
  <c r="P28128" i="1"/>
  <c r="L28130" i="1"/>
  <c r="M28129" i="1"/>
  <c r="N28129" i="1" s="1"/>
  <c r="O28129" i="1" s="1"/>
  <c r="P28129" i="1" l="1"/>
  <c r="Q28129" i="1"/>
  <c r="T28130" i="1" s="1"/>
  <c r="U28130" i="1" s="1"/>
  <c r="V28130" i="1" s="1"/>
  <c r="L28131" i="1"/>
  <c r="M28130" i="1"/>
  <c r="N28130" i="1" s="1"/>
  <c r="O28130" i="1" s="1"/>
  <c r="P28130" i="1" l="1"/>
  <c r="Q28130" i="1"/>
  <c r="T28131" i="1" s="1"/>
  <c r="U28131" i="1" s="1"/>
  <c r="V28131" i="1" s="1"/>
  <c r="L28132" i="1"/>
  <c r="M28131" i="1"/>
  <c r="N28131" i="1" s="1"/>
  <c r="O28131" i="1" s="1"/>
  <c r="P28131" i="1" l="1"/>
  <c r="Q28131" i="1"/>
  <c r="T28132" i="1" s="1"/>
  <c r="U28132" i="1" s="1"/>
  <c r="V28132" i="1" s="1"/>
  <c r="M28132" i="1"/>
  <c r="N28132" i="1" s="1"/>
  <c r="O28132" i="1" s="1"/>
  <c r="L28133" i="1"/>
  <c r="L28134" i="1" l="1"/>
  <c r="M28133" i="1"/>
  <c r="N28133" i="1" s="1"/>
  <c r="O28133" i="1" s="1"/>
  <c r="Q28132" i="1"/>
  <c r="T28133" i="1" s="1"/>
  <c r="U28133" i="1" s="1"/>
  <c r="V28133" i="1" s="1"/>
  <c r="P28132" i="1"/>
  <c r="P28133" i="1" l="1"/>
  <c r="Q28133" i="1"/>
  <c r="T28134" i="1" s="1"/>
  <c r="U28134" i="1" s="1"/>
  <c r="V28134" i="1" s="1"/>
  <c r="L28135" i="1"/>
  <c r="M28134" i="1"/>
  <c r="N28134" i="1" s="1"/>
  <c r="O28134" i="1" s="1"/>
  <c r="P28134" i="1" l="1"/>
  <c r="Q28134" i="1"/>
  <c r="T28135" i="1" s="1"/>
  <c r="U28135" i="1" s="1"/>
  <c r="V28135" i="1" s="1"/>
  <c r="L28136" i="1"/>
  <c r="M28135" i="1"/>
  <c r="N28135" i="1" s="1"/>
  <c r="O28135" i="1" s="1"/>
  <c r="Q28135" i="1" l="1"/>
  <c r="T28136" i="1" s="1"/>
  <c r="U28136" i="1" s="1"/>
  <c r="V28136" i="1" s="1"/>
  <c r="P28135" i="1"/>
  <c r="L28137" i="1"/>
  <c r="M28136" i="1"/>
  <c r="N28136" i="1" s="1"/>
  <c r="O28136" i="1" s="1"/>
  <c r="Q28136" i="1" l="1"/>
  <c r="T28137" i="1" s="1"/>
  <c r="U28137" i="1" s="1"/>
  <c r="V28137" i="1" s="1"/>
  <c r="P28136" i="1"/>
  <c r="L28138" i="1"/>
  <c r="M28137" i="1"/>
  <c r="N28137" i="1" s="1"/>
  <c r="O28137" i="1" s="1"/>
  <c r="L28139" i="1" l="1"/>
  <c r="M28138" i="1"/>
  <c r="N28138" i="1" s="1"/>
  <c r="O28138" i="1" s="1"/>
  <c r="P28137" i="1"/>
  <c r="Q28137" i="1"/>
  <c r="T28138" i="1" s="1"/>
  <c r="U28138" i="1" s="1"/>
  <c r="V28138" i="1" s="1"/>
  <c r="P28138" i="1" l="1"/>
  <c r="Q28138" i="1"/>
  <c r="T28139" i="1" s="1"/>
  <c r="U28139" i="1" s="1"/>
  <c r="V28139" i="1" s="1"/>
  <c r="L28140" i="1"/>
  <c r="M28139" i="1"/>
  <c r="N28139" i="1" s="1"/>
  <c r="O28139" i="1" s="1"/>
  <c r="P28139" i="1" l="1"/>
  <c r="Q28139" i="1"/>
  <c r="T28140" i="1" s="1"/>
  <c r="U28140" i="1" s="1"/>
  <c r="V28140" i="1" s="1"/>
  <c r="L28141" i="1"/>
  <c r="M28140" i="1"/>
  <c r="N28140" i="1" s="1"/>
  <c r="O28140" i="1" s="1"/>
  <c r="Q28140" i="1" l="1"/>
  <c r="T28141" i="1" s="1"/>
  <c r="U28141" i="1" s="1"/>
  <c r="V28141" i="1" s="1"/>
  <c r="P28140" i="1"/>
  <c r="M28141" i="1"/>
  <c r="N28141" i="1" s="1"/>
  <c r="O28141" i="1" s="1"/>
  <c r="L28142" i="1"/>
  <c r="L28143" i="1" l="1"/>
  <c r="M28142" i="1"/>
  <c r="N28142" i="1" s="1"/>
  <c r="O28142" i="1" s="1"/>
  <c r="P28141" i="1"/>
  <c r="Q28141" i="1"/>
  <c r="T28142" i="1" s="1"/>
  <c r="U28142" i="1" s="1"/>
  <c r="V28142" i="1" s="1"/>
  <c r="P28142" i="1" l="1"/>
  <c r="Q28142" i="1"/>
  <c r="T28143" i="1" s="1"/>
  <c r="U28143" i="1" s="1"/>
  <c r="V28143" i="1" s="1"/>
  <c r="L28144" i="1"/>
  <c r="M28143" i="1"/>
  <c r="N28143" i="1" s="1"/>
  <c r="O28143" i="1" s="1"/>
  <c r="Q28143" i="1" l="1"/>
  <c r="T28144" i="1" s="1"/>
  <c r="U28144" i="1" s="1"/>
  <c r="V28144" i="1" s="1"/>
  <c r="P28143" i="1"/>
  <c r="L28145" i="1"/>
  <c r="M28144" i="1"/>
  <c r="N28144" i="1" s="1"/>
  <c r="O28144" i="1" s="1"/>
  <c r="Q28144" i="1" l="1"/>
  <c r="T28145" i="1" s="1"/>
  <c r="U28145" i="1" s="1"/>
  <c r="V28145" i="1" s="1"/>
  <c r="P28144" i="1"/>
  <c r="L28146" i="1"/>
  <c r="M28145" i="1"/>
  <c r="N28145" i="1" s="1"/>
  <c r="O28145" i="1" s="1"/>
  <c r="P28145" i="1" l="1"/>
  <c r="Q28145" i="1"/>
  <c r="T28146" i="1" s="1"/>
  <c r="U28146" i="1" s="1"/>
  <c r="V28146" i="1" s="1"/>
  <c r="M28146" i="1"/>
  <c r="N28146" i="1" s="1"/>
  <c r="O28146" i="1" s="1"/>
  <c r="L28147" i="1"/>
  <c r="L28148" i="1" l="1"/>
  <c r="M28147" i="1"/>
  <c r="N28147" i="1" s="1"/>
  <c r="O28147" i="1" s="1"/>
  <c r="P28146" i="1"/>
  <c r="Q28146" i="1"/>
  <c r="T28147" i="1" s="1"/>
  <c r="U28147" i="1" s="1"/>
  <c r="V28147" i="1" s="1"/>
  <c r="Q28147" i="1" l="1"/>
  <c r="T28148" i="1" s="1"/>
  <c r="U28148" i="1" s="1"/>
  <c r="V28148" i="1" s="1"/>
  <c r="P28147" i="1"/>
  <c r="M28148" i="1"/>
  <c r="N28148" i="1" s="1"/>
  <c r="O28148" i="1" s="1"/>
  <c r="L28149" i="1"/>
  <c r="M28149" i="1" l="1"/>
  <c r="N28149" i="1" s="1"/>
  <c r="O28149" i="1" s="1"/>
  <c r="L28150" i="1"/>
  <c r="Q28148" i="1"/>
  <c r="T28149" i="1" s="1"/>
  <c r="U28149" i="1" s="1"/>
  <c r="V28149" i="1" s="1"/>
  <c r="P28148" i="1"/>
  <c r="L28151" i="1" l="1"/>
  <c r="M28150" i="1"/>
  <c r="N28150" i="1" s="1"/>
  <c r="O28150" i="1" s="1"/>
  <c r="P28149" i="1"/>
  <c r="Q28149" i="1"/>
  <c r="T28150" i="1" s="1"/>
  <c r="U28150" i="1" s="1"/>
  <c r="V28150" i="1" s="1"/>
  <c r="P28150" i="1" l="1"/>
  <c r="Q28150" i="1"/>
  <c r="T28151" i="1" s="1"/>
  <c r="U28151" i="1" s="1"/>
  <c r="V28151" i="1" s="1"/>
  <c r="M28151" i="1"/>
  <c r="N28151" i="1" s="1"/>
  <c r="O28151" i="1" s="1"/>
  <c r="L28152" i="1"/>
  <c r="L28153" i="1" l="1"/>
  <c r="M28152" i="1"/>
  <c r="N28152" i="1" s="1"/>
  <c r="O28152" i="1" s="1"/>
  <c r="Q28151" i="1"/>
  <c r="T28152" i="1" s="1"/>
  <c r="U28152" i="1" s="1"/>
  <c r="V28152" i="1" s="1"/>
  <c r="P28151" i="1"/>
  <c r="Q28152" i="1" l="1"/>
  <c r="T28153" i="1" s="1"/>
  <c r="U28153" i="1" s="1"/>
  <c r="V28153" i="1" s="1"/>
  <c r="P28152" i="1"/>
  <c r="L28154" i="1"/>
  <c r="M28153" i="1"/>
  <c r="N28153" i="1" s="1"/>
  <c r="O28153" i="1" s="1"/>
  <c r="P28153" i="1" l="1"/>
  <c r="Q28153" i="1"/>
  <c r="T28154" i="1" s="1"/>
  <c r="U28154" i="1" s="1"/>
  <c r="V28154" i="1" s="1"/>
  <c r="M28154" i="1"/>
  <c r="N28154" i="1" s="1"/>
  <c r="O28154" i="1" s="1"/>
  <c r="L28155" i="1"/>
  <c r="M28155" i="1" l="1"/>
  <c r="N28155" i="1" s="1"/>
  <c r="O28155" i="1" s="1"/>
  <c r="L28156" i="1"/>
  <c r="Q28154" i="1"/>
  <c r="T28155" i="1" s="1"/>
  <c r="U28155" i="1" s="1"/>
  <c r="V28155" i="1" s="1"/>
  <c r="P28154" i="1"/>
  <c r="M28156" i="1" l="1"/>
  <c r="N28156" i="1" s="1"/>
  <c r="O28156" i="1" s="1"/>
  <c r="L28157" i="1"/>
  <c r="P28155" i="1"/>
  <c r="Q28155" i="1"/>
  <c r="T28156" i="1" s="1"/>
  <c r="U28156" i="1" s="1"/>
  <c r="V28156" i="1" s="1"/>
  <c r="L28158" i="1" l="1"/>
  <c r="M28157" i="1"/>
  <c r="N28157" i="1" s="1"/>
  <c r="O28157" i="1" s="1"/>
  <c r="Q28156" i="1"/>
  <c r="T28157" i="1" s="1"/>
  <c r="U28157" i="1" s="1"/>
  <c r="V28157" i="1" s="1"/>
  <c r="P28156" i="1"/>
  <c r="Q28157" i="1" l="1"/>
  <c r="T28158" i="1" s="1"/>
  <c r="U28158" i="1" s="1"/>
  <c r="V28158" i="1" s="1"/>
  <c r="P28157" i="1"/>
  <c r="L28159" i="1"/>
  <c r="M28158" i="1"/>
  <c r="N28158" i="1" s="1"/>
  <c r="O28158" i="1" s="1"/>
  <c r="P28158" i="1" l="1"/>
  <c r="Q28158" i="1"/>
  <c r="T28159" i="1" s="1"/>
  <c r="U28159" i="1" s="1"/>
  <c r="V28159" i="1" s="1"/>
  <c r="L28160" i="1"/>
  <c r="M28159" i="1"/>
  <c r="N28159" i="1" s="1"/>
  <c r="O28159" i="1" s="1"/>
  <c r="Q28159" i="1" l="1"/>
  <c r="T28160" i="1" s="1"/>
  <c r="U28160" i="1" s="1"/>
  <c r="V28160" i="1" s="1"/>
  <c r="P28159" i="1"/>
  <c r="M28160" i="1"/>
  <c r="N28160" i="1" s="1"/>
  <c r="O28160" i="1" s="1"/>
  <c r="L28161" i="1"/>
  <c r="L28162" i="1" l="1"/>
  <c r="M28161" i="1"/>
  <c r="N28161" i="1" s="1"/>
  <c r="O28161" i="1" s="1"/>
  <c r="Q28160" i="1"/>
  <c r="T28161" i="1" s="1"/>
  <c r="U28161" i="1" s="1"/>
  <c r="V28161" i="1" s="1"/>
  <c r="P28160" i="1"/>
  <c r="P28161" i="1" l="1"/>
  <c r="Q28161" i="1"/>
  <c r="T28162" i="1" s="1"/>
  <c r="U28162" i="1" s="1"/>
  <c r="V28162" i="1" s="1"/>
  <c r="L28163" i="1"/>
  <c r="M28162" i="1"/>
  <c r="N28162" i="1" s="1"/>
  <c r="O28162" i="1" s="1"/>
  <c r="P28162" i="1" l="1"/>
  <c r="Q28162" i="1"/>
  <c r="T28163" i="1" s="1"/>
  <c r="U28163" i="1" s="1"/>
  <c r="V28163" i="1" s="1"/>
  <c r="L28164" i="1"/>
  <c r="M28163" i="1"/>
  <c r="N28163" i="1" s="1"/>
  <c r="O28163" i="1" s="1"/>
  <c r="P28163" i="1" l="1"/>
  <c r="Q28163" i="1"/>
  <c r="T28164" i="1" s="1"/>
  <c r="U28164" i="1" s="1"/>
  <c r="V28164" i="1" s="1"/>
  <c r="L28165" i="1"/>
  <c r="M28164" i="1"/>
  <c r="N28164" i="1" s="1"/>
  <c r="O28164" i="1" s="1"/>
  <c r="Q28164" i="1" l="1"/>
  <c r="T28165" i="1" s="1"/>
  <c r="U28165" i="1" s="1"/>
  <c r="V28165" i="1" s="1"/>
  <c r="P28164" i="1"/>
  <c r="M28165" i="1"/>
  <c r="N28165" i="1" s="1"/>
  <c r="O28165" i="1" s="1"/>
  <c r="L28166" i="1"/>
  <c r="L28167" i="1" l="1"/>
  <c r="M28166" i="1"/>
  <c r="N28166" i="1" s="1"/>
  <c r="O28166" i="1" s="1"/>
  <c r="P28165" i="1"/>
  <c r="Q28165" i="1"/>
  <c r="T28166" i="1" s="1"/>
  <c r="U28166" i="1" s="1"/>
  <c r="V28166" i="1" s="1"/>
  <c r="Q28166" i="1" l="1"/>
  <c r="T28167" i="1" s="1"/>
  <c r="U28167" i="1" s="1"/>
  <c r="V28167" i="1" s="1"/>
  <c r="P28166" i="1"/>
  <c r="L28168" i="1"/>
  <c r="M28167" i="1"/>
  <c r="N28167" i="1" s="1"/>
  <c r="O28167" i="1" s="1"/>
  <c r="Q28167" i="1" l="1"/>
  <c r="T28168" i="1" s="1"/>
  <c r="U28168" i="1" s="1"/>
  <c r="V28168" i="1" s="1"/>
  <c r="P28167" i="1"/>
  <c r="L28169" i="1"/>
  <c r="M28168" i="1"/>
  <c r="N28168" i="1" s="1"/>
  <c r="O28168" i="1" s="1"/>
  <c r="Q28168" i="1" l="1"/>
  <c r="T28169" i="1" s="1"/>
  <c r="U28169" i="1" s="1"/>
  <c r="V28169" i="1" s="1"/>
  <c r="P28168" i="1"/>
  <c r="M28169" i="1"/>
  <c r="N28169" i="1" s="1"/>
  <c r="O28169" i="1" s="1"/>
  <c r="L28170" i="1"/>
  <c r="M28170" i="1" l="1"/>
  <c r="N28170" i="1" s="1"/>
  <c r="O28170" i="1" s="1"/>
  <c r="L28171" i="1"/>
  <c r="P28169" i="1"/>
  <c r="Q28169" i="1"/>
  <c r="T28170" i="1" s="1"/>
  <c r="U28170" i="1" s="1"/>
  <c r="V28170" i="1" s="1"/>
  <c r="L28172" i="1" l="1"/>
  <c r="M28171" i="1"/>
  <c r="N28171" i="1" s="1"/>
  <c r="O28171" i="1" s="1"/>
  <c r="P28170" i="1"/>
  <c r="Q28170" i="1"/>
  <c r="T28171" i="1" s="1"/>
  <c r="U28171" i="1" s="1"/>
  <c r="V28171" i="1" s="1"/>
  <c r="P28171" i="1" l="1"/>
  <c r="Q28171" i="1"/>
  <c r="T28172" i="1" s="1"/>
  <c r="U28172" i="1" s="1"/>
  <c r="V28172" i="1" s="1"/>
  <c r="L28173" i="1"/>
  <c r="M28172" i="1"/>
  <c r="N28172" i="1" s="1"/>
  <c r="O28172" i="1" s="1"/>
  <c r="Q28172" i="1" l="1"/>
  <c r="T28173" i="1" s="1"/>
  <c r="U28173" i="1" s="1"/>
  <c r="V28173" i="1" s="1"/>
  <c r="P28172" i="1"/>
  <c r="L28174" i="1"/>
  <c r="M28173" i="1"/>
  <c r="N28173" i="1" s="1"/>
  <c r="O28173" i="1" s="1"/>
  <c r="P28173" i="1" l="1"/>
  <c r="Q28173" i="1"/>
  <c r="T28174" i="1" s="1"/>
  <c r="U28174" i="1" s="1"/>
  <c r="V28174" i="1" s="1"/>
  <c r="L28175" i="1"/>
  <c r="M28174" i="1"/>
  <c r="N28174" i="1" s="1"/>
  <c r="O28174" i="1" s="1"/>
  <c r="Q28174" i="1" l="1"/>
  <c r="T28175" i="1" s="1"/>
  <c r="U28175" i="1" s="1"/>
  <c r="V28175" i="1" s="1"/>
  <c r="P28174" i="1"/>
  <c r="L28176" i="1"/>
  <c r="M28175" i="1"/>
  <c r="N28175" i="1" s="1"/>
  <c r="O28175" i="1" s="1"/>
  <c r="Q28175" i="1" l="1"/>
  <c r="T28176" i="1" s="1"/>
  <c r="U28176" i="1" s="1"/>
  <c r="V28176" i="1" s="1"/>
  <c r="P28175" i="1"/>
  <c r="L28177" i="1"/>
  <c r="M28176" i="1"/>
  <c r="N28176" i="1" s="1"/>
  <c r="O28176" i="1" s="1"/>
  <c r="P28176" i="1" l="1"/>
  <c r="Q28176" i="1"/>
  <c r="T28177" i="1" s="1"/>
  <c r="U28177" i="1" s="1"/>
  <c r="V28177" i="1" s="1"/>
  <c r="L28178" i="1"/>
  <c r="M28177" i="1"/>
  <c r="N28177" i="1" s="1"/>
  <c r="O28177" i="1" s="1"/>
  <c r="P28177" i="1" l="1"/>
  <c r="Q28177" i="1"/>
  <c r="T28178" i="1" s="1"/>
  <c r="U28178" i="1" s="1"/>
  <c r="V28178" i="1" s="1"/>
  <c r="M28178" i="1"/>
  <c r="N28178" i="1" s="1"/>
  <c r="O28178" i="1" s="1"/>
  <c r="L28179" i="1"/>
  <c r="M28179" i="1" l="1"/>
  <c r="N28179" i="1" s="1"/>
  <c r="O28179" i="1" s="1"/>
  <c r="L28180" i="1"/>
  <c r="P28178" i="1"/>
  <c r="Q28178" i="1"/>
  <c r="T28179" i="1" s="1"/>
  <c r="U28179" i="1" s="1"/>
  <c r="V28179" i="1" s="1"/>
  <c r="L28181" i="1" l="1"/>
  <c r="M28180" i="1"/>
  <c r="N28180" i="1" s="1"/>
  <c r="O28180" i="1" s="1"/>
  <c r="P28179" i="1"/>
  <c r="Q28179" i="1"/>
  <c r="T28180" i="1" s="1"/>
  <c r="U28180" i="1" s="1"/>
  <c r="V28180" i="1" s="1"/>
  <c r="Q28180" i="1" l="1"/>
  <c r="T28181" i="1" s="1"/>
  <c r="U28181" i="1" s="1"/>
  <c r="V28181" i="1" s="1"/>
  <c r="P28180" i="1"/>
  <c r="M28181" i="1"/>
  <c r="N28181" i="1" s="1"/>
  <c r="O28181" i="1" s="1"/>
  <c r="L28182" i="1"/>
  <c r="L28183" i="1" l="1"/>
  <c r="M28182" i="1"/>
  <c r="N28182" i="1" s="1"/>
  <c r="O28182" i="1" s="1"/>
  <c r="P28181" i="1"/>
  <c r="Q28181" i="1"/>
  <c r="T28182" i="1" s="1"/>
  <c r="U28182" i="1" s="1"/>
  <c r="V28182" i="1" s="1"/>
  <c r="Q28182" i="1" l="1"/>
  <c r="T28183" i="1" s="1"/>
  <c r="U28183" i="1" s="1"/>
  <c r="V28183" i="1" s="1"/>
  <c r="P28182" i="1"/>
  <c r="L28184" i="1"/>
  <c r="M28183" i="1"/>
  <c r="N28183" i="1" s="1"/>
  <c r="O28183" i="1" s="1"/>
  <c r="P28183" i="1" l="1"/>
  <c r="Q28183" i="1"/>
  <c r="T28184" i="1" s="1"/>
  <c r="U28184" i="1" s="1"/>
  <c r="V28184" i="1" s="1"/>
  <c r="L28185" i="1"/>
  <c r="M28184" i="1"/>
  <c r="N28184" i="1" s="1"/>
  <c r="O28184" i="1" s="1"/>
  <c r="P28184" i="1" l="1"/>
  <c r="Q28184" i="1"/>
  <c r="T28185" i="1" s="1"/>
  <c r="U28185" i="1" s="1"/>
  <c r="V28185" i="1" s="1"/>
  <c r="L28186" i="1"/>
  <c r="M28185" i="1"/>
  <c r="N28185" i="1" s="1"/>
  <c r="O28185" i="1" s="1"/>
  <c r="P28185" i="1" l="1"/>
  <c r="Q28185" i="1"/>
  <c r="T28186" i="1" s="1"/>
  <c r="U28186" i="1" s="1"/>
  <c r="V28186" i="1" s="1"/>
  <c r="M28186" i="1"/>
  <c r="N28186" i="1" s="1"/>
  <c r="O28186" i="1" s="1"/>
  <c r="L28187" i="1"/>
  <c r="M28187" i="1" l="1"/>
  <c r="N28187" i="1" s="1"/>
  <c r="O28187" i="1" s="1"/>
  <c r="L28188" i="1"/>
  <c r="P28186" i="1"/>
  <c r="Q28186" i="1"/>
  <c r="T28187" i="1" s="1"/>
  <c r="U28187" i="1" s="1"/>
  <c r="V28187" i="1" s="1"/>
  <c r="L28189" i="1" l="1"/>
  <c r="M28188" i="1"/>
  <c r="N28188" i="1" s="1"/>
  <c r="O28188" i="1" s="1"/>
  <c r="P28187" i="1"/>
  <c r="Q28187" i="1"/>
  <c r="T28188" i="1" s="1"/>
  <c r="U28188" i="1" s="1"/>
  <c r="V28188" i="1" s="1"/>
  <c r="Q28188" i="1" l="1"/>
  <c r="T28189" i="1" s="1"/>
  <c r="U28189" i="1" s="1"/>
  <c r="V28189" i="1" s="1"/>
  <c r="P28188" i="1"/>
  <c r="L28190" i="1"/>
  <c r="M28189" i="1"/>
  <c r="N28189" i="1" s="1"/>
  <c r="O28189" i="1" s="1"/>
  <c r="P28189" i="1" l="1"/>
  <c r="Q28189" i="1"/>
  <c r="T28190" i="1" s="1"/>
  <c r="U28190" i="1" s="1"/>
  <c r="V28190" i="1" s="1"/>
  <c r="L28191" i="1"/>
  <c r="M28190" i="1"/>
  <c r="N28190" i="1" s="1"/>
  <c r="O28190" i="1" s="1"/>
  <c r="Q28190" i="1" l="1"/>
  <c r="T28191" i="1" s="1"/>
  <c r="U28191" i="1" s="1"/>
  <c r="V28191" i="1" s="1"/>
  <c r="P28190" i="1"/>
  <c r="L28192" i="1"/>
  <c r="M28191" i="1"/>
  <c r="N28191" i="1" s="1"/>
  <c r="O28191" i="1" s="1"/>
  <c r="Q28191" i="1" l="1"/>
  <c r="T28192" i="1" s="1"/>
  <c r="U28192" i="1" s="1"/>
  <c r="V28192" i="1" s="1"/>
  <c r="P28191" i="1"/>
  <c r="L28193" i="1"/>
  <c r="M28192" i="1"/>
  <c r="N28192" i="1" s="1"/>
  <c r="O28192" i="1" s="1"/>
  <c r="Q28192" i="1" l="1"/>
  <c r="T28193" i="1" s="1"/>
  <c r="U28193" i="1" s="1"/>
  <c r="V28193" i="1" s="1"/>
  <c r="P28192" i="1"/>
  <c r="L28194" i="1"/>
  <c r="M28193" i="1"/>
  <c r="N28193" i="1" s="1"/>
  <c r="O28193" i="1" s="1"/>
  <c r="Q28193" i="1" l="1"/>
  <c r="T28194" i="1" s="1"/>
  <c r="U28194" i="1" s="1"/>
  <c r="V28194" i="1" s="1"/>
  <c r="P28193" i="1"/>
  <c r="M28194" i="1"/>
  <c r="N28194" i="1" s="1"/>
  <c r="O28194" i="1" s="1"/>
  <c r="L28195" i="1"/>
  <c r="M28195" i="1" l="1"/>
  <c r="N28195" i="1" s="1"/>
  <c r="O28195" i="1" s="1"/>
  <c r="L28196" i="1"/>
  <c r="P28194" i="1"/>
  <c r="Q28194" i="1"/>
  <c r="T28195" i="1" s="1"/>
  <c r="U28195" i="1" s="1"/>
  <c r="V28195" i="1" s="1"/>
  <c r="M28196" i="1" l="1"/>
  <c r="N28196" i="1" s="1"/>
  <c r="O28196" i="1" s="1"/>
  <c r="L28197" i="1"/>
  <c r="Q28195" i="1"/>
  <c r="T28196" i="1" s="1"/>
  <c r="U28196" i="1" s="1"/>
  <c r="V28196" i="1" s="1"/>
  <c r="P28195" i="1"/>
  <c r="M28197" i="1" l="1"/>
  <c r="N28197" i="1" s="1"/>
  <c r="O28197" i="1" s="1"/>
  <c r="L28198" i="1"/>
  <c r="Q28196" i="1"/>
  <c r="T28197" i="1" s="1"/>
  <c r="U28197" i="1" s="1"/>
  <c r="V28197" i="1" s="1"/>
  <c r="P28196" i="1"/>
  <c r="L28199" i="1" l="1"/>
  <c r="M28198" i="1"/>
  <c r="N28198" i="1" s="1"/>
  <c r="O28198" i="1" s="1"/>
  <c r="P28197" i="1"/>
  <c r="Q28197" i="1"/>
  <c r="T28198" i="1" s="1"/>
  <c r="U28198" i="1" s="1"/>
  <c r="V28198" i="1" s="1"/>
  <c r="Q28198" i="1" l="1"/>
  <c r="T28199" i="1" s="1"/>
  <c r="U28199" i="1" s="1"/>
  <c r="V28199" i="1" s="1"/>
  <c r="P28198" i="1"/>
  <c r="L28200" i="1"/>
  <c r="M28199" i="1"/>
  <c r="N28199" i="1" s="1"/>
  <c r="O28199" i="1" s="1"/>
  <c r="Q28199" i="1" l="1"/>
  <c r="T28200" i="1" s="1"/>
  <c r="U28200" i="1" s="1"/>
  <c r="V28200" i="1" s="1"/>
  <c r="P28199" i="1"/>
  <c r="L28201" i="1"/>
  <c r="M28200" i="1"/>
  <c r="N28200" i="1" s="1"/>
  <c r="O28200" i="1" s="1"/>
  <c r="Q28200" i="1" l="1"/>
  <c r="T28201" i="1" s="1"/>
  <c r="U28201" i="1" s="1"/>
  <c r="V28201" i="1" s="1"/>
  <c r="P28200" i="1"/>
  <c r="L28202" i="1"/>
  <c r="M28201" i="1"/>
  <c r="N28201" i="1" s="1"/>
  <c r="O28201" i="1" s="1"/>
  <c r="P28201" i="1" l="1"/>
  <c r="Q28201" i="1"/>
  <c r="T28202" i="1" s="1"/>
  <c r="U28202" i="1" s="1"/>
  <c r="V28202" i="1" s="1"/>
  <c r="M28202" i="1"/>
  <c r="N28202" i="1" s="1"/>
  <c r="O28202" i="1" s="1"/>
  <c r="L28203" i="1"/>
  <c r="M28203" i="1" l="1"/>
  <c r="N28203" i="1" s="1"/>
  <c r="O28203" i="1" s="1"/>
  <c r="L28204" i="1"/>
  <c r="P28202" i="1"/>
  <c r="Q28202" i="1"/>
  <c r="T28203" i="1" s="1"/>
  <c r="U28203" i="1" s="1"/>
  <c r="V28203" i="1" s="1"/>
  <c r="L28205" i="1" l="1"/>
  <c r="M28204" i="1"/>
  <c r="N28204" i="1" s="1"/>
  <c r="O28204" i="1" s="1"/>
  <c r="P28203" i="1"/>
  <c r="Q28203" i="1"/>
  <c r="T28204" i="1" s="1"/>
  <c r="U28204" i="1" s="1"/>
  <c r="V28204" i="1" s="1"/>
  <c r="Q28204" i="1" l="1"/>
  <c r="T28205" i="1" s="1"/>
  <c r="U28205" i="1" s="1"/>
  <c r="V28205" i="1" s="1"/>
  <c r="P28204" i="1"/>
  <c r="L28206" i="1"/>
  <c r="M28205" i="1"/>
  <c r="N28205" i="1" s="1"/>
  <c r="O28205" i="1" s="1"/>
  <c r="P28205" i="1" l="1"/>
  <c r="Q28205" i="1"/>
  <c r="T28206" i="1" s="1"/>
  <c r="U28206" i="1" s="1"/>
  <c r="V28206" i="1" s="1"/>
  <c r="M28206" i="1"/>
  <c r="N28206" i="1" s="1"/>
  <c r="O28206" i="1" s="1"/>
  <c r="L28207" i="1"/>
  <c r="M28207" i="1" l="1"/>
  <c r="N28207" i="1" s="1"/>
  <c r="O28207" i="1" s="1"/>
  <c r="L28208" i="1"/>
  <c r="P28206" i="1"/>
  <c r="Q28206" i="1"/>
  <c r="T28207" i="1" s="1"/>
  <c r="U28207" i="1" s="1"/>
  <c r="V28207" i="1" s="1"/>
  <c r="L28209" i="1" l="1"/>
  <c r="M28208" i="1"/>
  <c r="N28208" i="1" s="1"/>
  <c r="O28208" i="1" s="1"/>
  <c r="Q28207" i="1"/>
  <c r="T28208" i="1" s="1"/>
  <c r="U28208" i="1" s="1"/>
  <c r="V28208" i="1" s="1"/>
  <c r="P28207" i="1"/>
  <c r="P28208" i="1" l="1"/>
  <c r="Q28208" i="1"/>
  <c r="T28209" i="1" s="1"/>
  <c r="U28209" i="1" s="1"/>
  <c r="V28209" i="1" s="1"/>
  <c r="M28209" i="1"/>
  <c r="N28209" i="1" s="1"/>
  <c r="O28209" i="1" s="1"/>
  <c r="L28210" i="1"/>
  <c r="L28211" i="1" l="1"/>
  <c r="M28210" i="1"/>
  <c r="N28210" i="1" s="1"/>
  <c r="O28210" i="1" s="1"/>
  <c r="Q28209" i="1"/>
  <c r="T28210" i="1" s="1"/>
  <c r="U28210" i="1" s="1"/>
  <c r="V28210" i="1" s="1"/>
  <c r="P28209" i="1"/>
  <c r="P28210" i="1" l="1"/>
  <c r="Q28210" i="1"/>
  <c r="T28211" i="1" s="1"/>
  <c r="U28211" i="1" s="1"/>
  <c r="V28211" i="1" s="1"/>
  <c r="L28212" i="1"/>
  <c r="M28211" i="1"/>
  <c r="N28211" i="1" s="1"/>
  <c r="O28211" i="1" s="1"/>
  <c r="P28211" i="1" l="1"/>
  <c r="Q28211" i="1"/>
  <c r="T28212" i="1" s="1"/>
  <c r="U28212" i="1" s="1"/>
  <c r="V28212" i="1" s="1"/>
  <c r="L28213" i="1"/>
  <c r="M28212" i="1"/>
  <c r="N28212" i="1" s="1"/>
  <c r="O28212" i="1" s="1"/>
  <c r="Q28212" i="1" l="1"/>
  <c r="T28213" i="1" s="1"/>
  <c r="U28213" i="1" s="1"/>
  <c r="V28213" i="1" s="1"/>
  <c r="P28212" i="1"/>
  <c r="L28214" i="1"/>
  <c r="M28213" i="1"/>
  <c r="N28213" i="1" s="1"/>
  <c r="O28213" i="1" s="1"/>
  <c r="P28213" i="1" l="1"/>
  <c r="Q28213" i="1"/>
  <c r="T28214" i="1" s="1"/>
  <c r="U28214" i="1" s="1"/>
  <c r="V28214" i="1" s="1"/>
  <c r="L28215" i="1"/>
  <c r="M28214" i="1"/>
  <c r="N28214" i="1" s="1"/>
  <c r="O28214" i="1" s="1"/>
  <c r="Q28214" i="1" l="1"/>
  <c r="T28215" i="1" s="1"/>
  <c r="U28215" i="1" s="1"/>
  <c r="V28215" i="1" s="1"/>
  <c r="P28214" i="1"/>
  <c r="L28216" i="1"/>
  <c r="M28215" i="1"/>
  <c r="N28215" i="1" s="1"/>
  <c r="O28215" i="1" s="1"/>
  <c r="Q28215" i="1" l="1"/>
  <c r="T28216" i="1" s="1"/>
  <c r="U28216" i="1" s="1"/>
  <c r="V28216" i="1" s="1"/>
  <c r="P28215" i="1"/>
  <c r="L28217" i="1"/>
  <c r="M28216" i="1"/>
  <c r="N28216" i="1" s="1"/>
  <c r="O28216" i="1" s="1"/>
  <c r="P28216" i="1" l="1"/>
  <c r="Q28216" i="1"/>
  <c r="T28217" i="1" s="1"/>
  <c r="U28217" i="1" s="1"/>
  <c r="V28217" i="1" s="1"/>
  <c r="L28218" i="1"/>
  <c r="M28217" i="1"/>
  <c r="N28217" i="1" s="1"/>
  <c r="O28217" i="1" s="1"/>
  <c r="P28217" i="1" l="1"/>
  <c r="Q28217" i="1"/>
  <c r="T28218" i="1" s="1"/>
  <c r="U28218" i="1" s="1"/>
  <c r="V28218" i="1" s="1"/>
  <c r="L28219" i="1"/>
  <c r="M28218" i="1"/>
  <c r="N28218" i="1" s="1"/>
  <c r="O28218" i="1" s="1"/>
  <c r="P28218" i="1" l="1"/>
  <c r="Q28218" i="1"/>
  <c r="T28219" i="1" s="1"/>
  <c r="U28219" i="1" s="1"/>
  <c r="V28219" i="1" s="1"/>
  <c r="L28220" i="1"/>
  <c r="M28219" i="1"/>
  <c r="N28219" i="1" s="1"/>
  <c r="O28219" i="1" s="1"/>
  <c r="Q28219" i="1" l="1"/>
  <c r="T28220" i="1" s="1"/>
  <c r="U28220" i="1" s="1"/>
  <c r="V28220" i="1" s="1"/>
  <c r="P28219" i="1"/>
  <c r="M28220" i="1"/>
  <c r="N28220" i="1" s="1"/>
  <c r="O28220" i="1" s="1"/>
  <c r="L28221" i="1"/>
  <c r="L28222" i="1" l="1"/>
  <c r="M28221" i="1"/>
  <c r="N28221" i="1" s="1"/>
  <c r="O28221" i="1" s="1"/>
  <c r="Q28220" i="1"/>
  <c r="T28221" i="1" s="1"/>
  <c r="U28221" i="1" s="1"/>
  <c r="V28221" i="1" s="1"/>
  <c r="P28220" i="1"/>
  <c r="P28221" i="1" l="1"/>
  <c r="Q28221" i="1"/>
  <c r="T28222" i="1" s="1"/>
  <c r="U28222" i="1" s="1"/>
  <c r="V28222" i="1" s="1"/>
  <c r="L28223" i="1"/>
  <c r="M28222" i="1"/>
  <c r="N28222" i="1" s="1"/>
  <c r="O28222" i="1" s="1"/>
  <c r="Q28222" i="1" l="1"/>
  <c r="T28223" i="1" s="1"/>
  <c r="U28223" i="1" s="1"/>
  <c r="V28223" i="1" s="1"/>
  <c r="P28222" i="1"/>
  <c r="L28224" i="1"/>
  <c r="M28223" i="1"/>
  <c r="N28223" i="1" s="1"/>
  <c r="O28223" i="1" s="1"/>
  <c r="P28223" i="1" l="1"/>
  <c r="Q28223" i="1"/>
  <c r="T28224" i="1" s="1"/>
  <c r="U28224" i="1" s="1"/>
  <c r="V28224" i="1" s="1"/>
  <c r="M28224" i="1"/>
  <c r="N28224" i="1" s="1"/>
  <c r="O28224" i="1" s="1"/>
  <c r="L28225" i="1"/>
  <c r="M28225" i="1" l="1"/>
  <c r="N28225" i="1" s="1"/>
  <c r="O28225" i="1" s="1"/>
  <c r="L28226" i="1"/>
  <c r="P28224" i="1"/>
  <c r="Q28224" i="1"/>
  <c r="T28225" i="1" s="1"/>
  <c r="U28225" i="1" s="1"/>
  <c r="V28225" i="1" s="1"/>
  <c r="M28226" i="1" l="1"/>
  <c r="N28226" i="1" s="1"/>
  <c r="O28226" i="1" s="1"/>
  <c r="L28227" i="1"/>
  <c r="Q28225" i="1"/>
  <c r="T28226" i="1" s="1"/>
  <c r="U28226" i="1" s="1"/>
  <c r="V28226" i="1" s="1"/>
  <c r="P28225" i="1"/>
  <c r="L28228" i="1" l="1"/>
  <c r="M28227" i="1"/>
  <c r="N28227" i="1" s="1"/>
  <c r="O28227" i="1" s="1"/>
  <c r="P28226" i="1"/>
  <c r="Q28226" i="1"/>
  <c r="T28227" i="1" s="1"/>
  <c r="U28227" i="1" s="1"/>
  <c r="V28227" i="1" s="1"/>
  <c r="P28227" i="1" l="1"/>
  <c r="Q28227" i="1"/>
  <c r="T28228" i="1" s="1"/>
  <c r="U28228" i="1" s="1"/>
  <c r="V28228" i="1" s="1"/>
  <c r="L28229" i="1"/>
  <c r="M28228" i="1"/>
  <c r="N28228" i="1" s="1"/>
  <c r="O28228" i="1" s="1"/>
  <c r="Q28228" i="1" l="1"/>
  <c r="T28229" i="1" s="1"/>
  <c r="U28229" i="1" s="1"/>
  <c r="V28229" i="1" s="1"/>
  <c r="P28228" i="1"/>
  <c r="L28230" i="1"/>
  <c r="M28229" i="1"/>
  <c r="N28229" i="1" s="1"/>
  <c r="O28229" i="1" s="1"/>
  <c r="P28229" i="1" l="1"/>
  <c r="Q28229" i="1"/>
  <c r="T28230" i="1" s="1"/>
  <c r="U28230" i="1" s="1"/>
  <c r="V28230" i="1" s="1"/>
  <c r="L28231" i="1"/>
  <c r="M28230" i="1"/>
  <c r="N28230" i="1" s="1"/>
  <c r="O28230" i="1" s="1"/>
  <c r="Q28230" i="1" l="1"/>
  <c r="T28231" i="1" s="1"/>
  <c r="U28231" i="1" s="1"/>
  <c r="V28231" i="1" s="1"/>
  <c r="P28230" i="1"/>
  <c r="L28232" i="1"/>
  <c r="M28231" i="1"/>
  <c r="N28231" i="1" s="1"/>
  <c r="O28231" i="1" s="1"/>
  <c r="Q28231" i="1" l="1"/>
  <c r="T28232" i="1" s="1"/>
  <c r="U28232" i="1" s="1"/>
  <c r="V28232" i="1" s="1"/>
  <c r="P28231" i="1"/>
  <c r="L28233" i="1"/>
  <c r="M28232" i="1"/>
  <c r="N28232" i="1" s="1"/>
  <c r="O28232" i="1" s="1"/>
  <c r="Q28232" i="1" l="1"/>
  <c r="T28233" i="1" s="1"/>
  <c r="U28233" i="1" s="1"/>
  <c r="V28233" i="1" s="1"/>
  <c r="P28232" i="1"/>
  <c r="L28234" i="1"/>
  <c r="M28233" i="1"/>
  <c r="N28233" i="1" s="1"/>
  <c r="O28233" i="1" s="1"/>
  <c r="P28233" i="1" l="1"/>
  <c r="Q28233" i="1"/>
  <c r="T28234" i="1" s="1"/>
  <c r="U28234" i="1" s="1"/>
  <c r="V28234" i="1" s="1"/>
  <c r="M28234" i="1"/>
  <c r="N28234" i="1" s="1"/>
  <c r="O28234" i="1" s="1"/>
  <c r="L28235" i="1"/>
  <c r="L28236" i="1" l="1"/>
  <c r="M28235" i="1"/>
  <c r="N28235" i="1" s="1"/>
  <c r="O28235" i="1" s="1"/>
  <c r="P28234" i="1"/>
  <c r="Q28234" i="1"/>
  <c r="T28235" i="1" s="1"/>
  <c r="U28235" i="1" s="1"/>
  <c r="V28235" i="1" s="1"/>
  <c r="Q28235" i="1" l="1"/>
  <c r="T28236" i="1" s="1"/>
  <c r="U28236" i="1" s="1"/>
  <c r="V28236" i="1" s="1"/>
  <c r="P28235" i="1"/>
  <c r="L28237" i="1"/>
  <c r="M28236" i="1"/>
  <c r="N28236" i="1" s="1"/>
  <c r="O28236" i="1" s="1"/>
  <c r="Q28236" i="1" l="1"/>
  <c r="T28237" i="1" s="1"/>
  <c r="U28237" i="1" s="1"/>
  <c r="V28237" i="1" s="1"/>
  <c r="P28236" i="1"/>
  <c r="M28237" i="1"/>
  <c r="N28237" i="1" s="1"/>
  <c r="O28237" i="1" s="1"/>
  <c r="L28238" i="1"/>
  <c r="L28239" i="1" l="1"/>
  <c r="M28238" i="1"/>
  <c r="N28238" i="1" s="1"/>
  <c r="O28238" i="1" s="1"/>
  <c r="P28237" i="1"/>
  <c r="Q28237" i="1"/>
  <c r="T28238" i="1" s="1"/>
  <c r="U28238" i="1" s="1"/>
  <c r="V28238" i="1" s="1"/>
  <c r="Q28238" i="1" l="1"/>
  <c r="T28239" i="1" s="1"/>
  <c r="U28239" i="1" s="1"/>
  <c r="V28239" i="1" s="1"/>
  <c r="P28238" i="1"/>
  <c r="L28240" i="1"/>
  <c r="M28239" i="1"/>
  <c r="N28239" i="1" s="1"/>
  <c r="O28239" i="1" s="1"/>
  <c r="Q28239" i="1" l="1"/>
  <c r="T28240" i="1" s="1"/>
  <c r="U28240" i="1" s="1"/>
  <c r="V28240" i="1" s="1"/>
  <c r="P28239" i="1"/>
  <c r="L28241" i="1"/>
  <c r="M28240" i="1"/>
  <c r="N28240" i="1" s="1"/>
  <c r="O28240" i="1" s="1"/>
  <c r="Q28240" i="1" l="1"/>
  <c r="T28241" i="1" s="1"/>
  <c r="U28241" i="1" s="1"/>
  <c r="V28241" i="1" s="1"/>
  <c r="P28240" i="1"/>
  <c r="L28242" i="1"/>
  <c r="M28241" i="1"/>
  <c r="N28241" i="1" s="1"/>
  <c r="O28241" i="1" s="1"/>
  <c r="P28241" i="1" l="1"/>
  <c r="Q28241" i="1"/>
  <c r="T28242" i="1" s="1"/>
  <c r="U28242" i="1" s="1"/>
  <c r="V28242" i="1" s="1"/>
  <c r="M28242" i="1"/>
  <c r="N28242" i="1" s="1"/>
  <c r="O28242" i="1" s="1"/>
  <c r="L28243" i="1"/>
  <c r="L28244" i="1" l="1"/>
  <c r="M28243" i="1"/>
  <c r="N28243" i="1" s="1"/>
  <c r="O28243" i="1" s="1"/>
  <c r="Q28242" i="1"/>
  <c r="T28243" i="1" s="1"/>
  <c r="U28243" i="1" s="1"/>
  <c r="V28243" i="1" s="1"/>
  <c r="P28242" i="1"/>
  <c r="P28243" i="1" l="1"/>
  <c r="Q28243" i="1"/>
  <c r="T28244" i="1" s="1"/>
  <c r="U28244" i="1" s="1"/>
  <c r="V28244" i="1" s="1"/>
  <c r="L28245" i="1"/>
  <c r="M28244" i="1"/>
  <c r="N28244" i="1" s="1"/>
  <c r="O28244" i="1" s="1"/>
  <c r="Q28244" i="1" l="1"/>
  <c r="T28245" i="1" s="1"/>
  <c r="U28245" i="1" s="1"/>
  <c r="V28245" i="1" s="1"/>
  <c r="P28244" i="1"/>
  <c r="L28246" i="1"/>
  <c r="M28245" i="1"/>
  <c r="N28245" i="1" s="1"/>
  <c r="O28245" i="1" s="1"/>
  <c r="P28245" i="1" l="1"/>
  <c r="Q28245" i="1"/>
  <c r="T28246" i="1" s="1"/>
  <c r="U28246" i="1" s="1"/>
  <c r="V28246" i="1" s="1"/>
  <c r="M28246" i="1"/>
  <c r="N28246" i="1" s="1"/>
  <c r="O28246" i="1" s="1"/>
  <c r="L28247" i="1"/>
  <c r="L28248" i="1" l="1"/>
  <c r="M28247" i="1"/>
  <c r="N28247" i="1" s="1"/>
  <c r="O28247" i="1" s="1"/>
  <c r="Q28246" i="1"/>
  <c r="T28247" i="1" s="1"/>
  <c r="U28247" i="1" s="1"/>
  <c r="V28247" i="1" s="1"/>
  <c r="P28246" i="1"/>
  <c r="Q28247" i="1" l="1"/>
  <c r="T28248" i="1" s="1"/>
  <c r="U28248" i="1" s="1"/>
  <c r="V28248" i="1" s="1"/>
  <c r="P28247" i="1"/>
  <c r="L28249" i="1"/>
  <c r="M28248" i="1"/>
  <c r="N28248" i="1" s="1"/>
  <c r="O28248" i="1" s="1"/>
  <c r="Q28248" i="1" l="1"/>
  <c r="T28249" i="1" s="1"/>
  <c r="U28249" i="1" s="1"/>
  <c r="V28249" i="1" s="1"/>
  <c r="P28248" i="1"/>
  <c r="L28250" i="1"/>
  <c r="M28249" i="1"/>
  <c r="N28249" i="1" s="1"/>
  <c r="O28249" i="1" s="1"/>
  <c r="P28249" i="1" l="1"/>
  <c r="Q28249" i="1"/>
  <c r="T28250" i="1" s="1"/>
  <c r="U28250" i="1" s="1"/>
  <c r="V28250" i="1" s="1"/>
  <c r="L28251" i="1"/>
  <c r="M28250" i="1"/>
  <c r="N28250" i="1" s="1"/>
  <c r="O28250" i="1" s="1"/>
  <c r="P28250" i="1" l="1"/>
  <c r="Q28250" i="1"/>
  <c r="T28251" i="1" s="1"/>
  <c r="U28251" i="1" s="1"/>
  <c r="V28251" i="1" s="1"/>
  <c r="M28251" i="1"/>
  <c r="N28251" i="1" s="1"/>
  <c r="O28251" i="1" s="1"/>
  <c r="L28252" i="1"/>
  <c r="M28252" i="1" l="1"/>
  <c r="N28252" i="1" s="1"/>
  <c r="O28252" i="1" s="1"/>
  <c r="L28253" i="1"/>
  <c r="P28251" i="1"/>
  <c r="Q28251" i="1"/>
  <c r="T28252" i="1" s="1"/>
  <c r="U28252" i="1" s="1"/>
  <c r="V28252" i="1" s="1"/>
  <c r="L28254" i="1" l="1"/>
  <c r="M28253" i="1"/>
  <c r="N28253" i="1" s="1"/>
  <c r="O28253" i="1" s="1"/>
  <c r="Q28252" i="1"/>
  <c r="T28253" i="1" s="1"/>
  <c r="U28253" i="1" s="1"/>
  <c r="V28253" i="1" s="1"/>
  <c r="P28252" i="1"/>
  <c r="Q28253" i="1" l="1"/>
  <c r="T28254" i="1" s="1"/>
  <c r="U28254" i="1" s="1"/>
  <c r="V28254" i="1" s="1"/>
  <c r="P28253" i="1"/>
  <c r="L28255" i="1"/>
  <c r="M28254" i="1"/>
  <c r="N28254" i="1" s="1"/>
  <c r="O28254" i="1" s="1"/>
  <c r="P28254" i="1" l="1"/>
  <c r="Q28254" i="1"/>
  <c r="T28255" i="1" s="1"/>
  <c r="U28255" i="1" s="1"/>
  <c r="V28255" i="1" s="1"/>
  <c r="L28256" i="1"/>
  <c r="M28255" i="1"/>
  <c r="N28255" i="1" s="1"/>
  <c r="O28255" i="1" s="1"/>
  <c r="P28255" i="1" l="1"/>
  <c r="Q28255" i="1"/>
  <c r="T28256" i="1" s="1"/>
  <c r="U28256" i="1" s="1"/>
  <c r="V28256" i="1" s="1"/>
  <c r="L28257" i="1"/>
  <c r="M28256" i="1"/>
  <c r="N28256" i="1" s="1"/>
  <c r="O28256" i="1" s="1"/>
  <c r="P28256" i="1" l="1"/>
  <c r="Q28256" i="1"/>
  <c r="T28257" i="1" s="1"/>
  <c r="U28257" i="1" s="1"/>
  <c r="V28257" i="1" s="1"/>
  <c r="M28257" i="1"/>
  <c r="N28257" i="1" s="1"/>
  <c r="O28257" i="1" s="1"/>
  <c r="L28258" i="1"/>
  <c r="M28258" i="1" l="1"/>
  <c r="N28258" i="1" s="1"/>
  <c r="O28258" i="1" s="1"/>
  <c r="L28259" i="1"/>
  <c r="P28257" i="1"/>
  <c r="Q28257" i="1"/>
  <c r="T28258" i="1" s="1"/>
  <c r="U28258" i="1" s="1"/>
  <c r="V28258" i="1" s="1"/>
  <c r="M28259" i="1" l="1"/>
  <c r="N28259" i="1" s="1"/>
  <c r="O28259" i="1" s="1"/>
  <c r="L28260" i="1"/>
  <c r="P28258" i="1"/>
  <c r="Q28258" i="1"/>
  <c r="T28259" i="1" s="1"/>
  <c r="U28259" i="1" s="1"/>
  <c r="V28259" i="1" s="1"/>
  <c r="L28261" i="1" l="1"/>
  <c r="M28260" i="1"/>
  <c r="N28260" i="1" s="1"/>
  <c r="O28260" i="1" s="1"/>
  <c r="P28259" i="1"/>
  <c r="Q28259" i="1"/>
  <c r="T28260" i="1" s="1"/>
  <c r="U28260" i="1" s="1"/>
  <c r="V28260" i="1" s="1"/>
  <c r="Q28260" i="1" l="1"/>
  <c r="T28261" i="1" s="1"/>
  <c r="U28261" i="1" s="1"/>
  <c r="V28261" i="1" s="1"/>
  <c r="P28260" i="1"/>
  <c r="L28262" i="1"/>
  <c r="M28261" i="1"/>
  <c r="N28261" i="1" s="1"/>
  <c r="O28261" i="1" s="1"/>
  <c r="P28261" i="1" l="1"/>
  <c r="Q28261" i="1"/>
  <c r="T28262" i="1" s="1"/>
  <c r="U28262" i="1" s="1"/>
  <c r="V28262" i="1" s="1"/>
  <c r="M28262" i="1"/>
  <c r="N28262" i="1" s="1"/>
  <c r="O28262" i="1" s="1"/>
  <c r="L28263" i="1"/>
  <c r="L28264" i="1" l="1"/>
  <c r="M28263" i="1"/>
  <c r="N28263" i="1" s="1"/>
  <c r="O28263" i="1" s="1"/>
  <c r="Q28262" i="1"/>
  <c r="T28263" i="1" s="1"/>
  <c r="U28263" i="1" s="1"/>
  <c r="V28263" i="1" s="1"/>
  <c r="P28262" i="1"/>
  <c r="Q28263" i="1" l="1"/>
  <c r="T28264" i="1" s="1"/>
  <c r="U28264" i="1" s="1"/>
  <c r="V28264" i="1" s="1"/>
  <c r="P28263" i="1"/>
  <c r="M28264" i="1"/>
  <c r="N28264" i="1" s="1"/>
  <c r="O28264" i="1" s="1"/>
  <c r="L28265" i="1"/>
  <c r="L28266" i="1" l="1"/>
  <c r="M28265" i="1"/>
  <c r="N28265" i="1" s="1"/>
  <c r="O28265" i="1" s="1"/>
  <c r="Q28264" i="1"/>
  <c r="T28265" i="1" s="1"/>
  <c r="U28265" i="1" s="1"/>
  <c r="V28265" i="1" s="1"/>
  <c r="P28264" i="1"/>
  <c r="P28265" i="1" l="1"/>
  <c r="Q28265" i="1"/>
  <c r="T28266" i="1" s="1"/>
  <c r="U28266" i="1" s="1"/>
  <c r="V28266" i="1" s="1"/>
  <c r="M28266" i="1"/>
  <c r="N28266" i="1" s="1"/>
  <c r="O28266" i="1" s="1"/>
  <c r="L28267" i="1"/>
  <c r="L28268" i="1" l="1"/>
  <c r="M28267" i="1"/>
  <c r="N28267" i="1" s="1"/>
  <c r="O28267" i="1" s="1"/>
  <c r="P28266" i="1"/>
  <c r="Q28266" i="1"/>
  <c r="T28267" i="1" s="1"/>
  <c r="U28267" i="1" s="1"/>
  <c r="V28267" i="1" s="1"/>
  <c r="P28267" i="1" l="1"/>
  <c r="Q28267" i="1"/>
  <c r="T28268" i="1" s="1"/>
  <c r="U28268" i="1" s="1"/>
  <c r="V28268" i="1" s="1"/>
  <c r="L28269" i="1"/>
  <c r="M28268" i="1"/>
  <c r="N28268" i="1" s="1"/>
  <c r="O28268" i="1" s="1"/>
  <c r="Q28268" i="1" l="1"/>
  <c r="T28269" i="1" s="1"/>
  <c r="U28269" i="1" s="1"/>
  <c r="V28269" i="1" s="1"/>
  <c r="P28268" i="1"/>
  <c r="L28270" i="1"/>
  <c r="M28269" i="1"/>
  <c r="N28269" i="1" s="1"/>
  <c r="O28269" i="1" s="1"/>
  <c r="Q28269" i="1" l="1"/>
  <c r="T28270" i="1" s="1"/>
  <c r="U28270" i="1" s="1"/>
  <c r="V28270" i="1" s="1"/>
  <c r="P28269" i="1"/>
  <c r="M28270" i="1"/>
  <c r="N28270" i="1" s="1"/>
  <c r="O28270" i="1" s="1"/>
  <c r="L28271" i="1"/>
  <c r="L28272" i="1" l="1"/>
  <c r="M28271" i="1"/>
  <c r="N28271" i="1" s="1"/>
  <c r="O28271" i="1" s="1"/>
  <c r="Q28270" i="1"/>
  <c r="T28271" i="1" s="1"/>
  <c r="U28271" i="1" s="1"/>
  <c r="V28271" i="1" s="1"/>
  <c r="P28270" i="1"/>
  <c r="P28271" i="1" l="1"/>
  <c r="Q28271" i="1"/>
  <c r="T28272" i="1" s="1"/>
  <c r="U28272" i="1" s="1"/>
  <c r="V28272" i="1" s="1"/>
  <c r="M28272" i="1"/>
  <c r="N28272" i="1" s="1"/>
  <c r="O28272" i="1" s="1"/>
  <c r="L28273" i="1"/>
  <c r="L28274" i="1" l="1"/>
  <c r="M28273" i="1"/>
  <c r="N28273" i="1" s="1"/>
  <c r="O28273" i="1" s="1"/>
  <c r="Q28272" i="1"/>
  <c r="T28273" i="1" s="1"/>
  <c r="U28273" i="1" s="1"/>
  <c r="V28273" i="1" s="1"/>
  <c r="P28272" i="1"/>
  <c r="Q28273" i="1" l="1"/>
  <c r="T28274" i="1" s="1"/>
  <c r="U28274" i="1" s="1"/>
  <c r="V28274" i="1" s="1"/>
  <c r="P28273" i="1"/>
  <c r="M28274" i="1"/>
  <c r="N28274" i="1" s="1"/>
  <c r="O28274" i="1" s="1"/>
  <c r="L28275" i="1"/>
  <c r="L28276" i="1" l="1"/>
  <c r="M28275" i="1"/>
  <c r="N28275" i="1" s="1"/>
  <c r="O28275" i="1" s="1"/>
  <c r="P28274" i="1"/>
  <c r="Q28274" i="1"/>
  <c r="T28275" i="1" s="1"/>
  <c r="U28275" i="1" s="1"/>
  <c r="V28275" i="1" s="1"/>
  <c r="P28275" i="1" l="1"/>
  <c r="Q28275" i="1"/>
  <c r="T28276" i="1" s="1"/>
  <c r="U28276" i="1" s="1"/>
  <c r="V28276" i="1" s="1"/>
  <c r="L28277" i="1"/>
  <c r="M28276" i="1"/>
  <c r="N28276" i="1" s="1"/>
  <c r="O28276" i="1" s="1"/>
  <c r="P28276" i="1" l="1"/>
  <c r="Q28276" i="1"/>
  <c r="T28277" i="1" s="1"/>
  <c r="U28277" i="1" s="1"/>
  <c r="V28277" i="1" s="1"/>
  <c r="L28278" i="1"/>
  <c r="M28277" i="1"/>
  <c r="N28277" i="1" s="1"/>
  <c r="O28277" i="1" s="1"/>
  <c r="P28277" i="1" l="1"/>
  <c r="Q28277" i="1"/>
  <c r="T28278" i="1" s="1"/>
  <c r="U28278" i="1" s="1"/>
  <c r="V28278" i="1" s="1"/>
  <c r="L28279" i="1"/>
  <c r="M28278" i="1"/>
  <c r="N28278" i="1" s="1"/>
  <c r="O28278" i="1" s="1"/>
  <c r="P28278" i="1" l="1"/>
  <c r="Q28278" i="1"/>
  <c r="T28279" i="1" s="1"/>
  <c r="U28279" i="1" s="1"/>
  <c r="V28279" i="1" s="1"/>
  <c r="L28280" i="1"/>
  <c r="M28279" i="1"/>
  <c r="N28279" i="1" s="1"/>
  <c r="O28279" i="1" s="1"/>
  <c r="P28279" i="1" l="1"/>
  <c r="Q28279" i="1"/>
  <c r="T28280" i="1" s="1"/>
  <c r="U28280" i="1" s="1"/>
  <c r="V28280" i="1" s="1"/>
  <c r="L28281" i="1"/>
  <c r="M28280" i="1"/>
  <c r="N28280" i="1" s="1"/>
  <c r="O28280" i="1" s="1"/>
  <c r="Q28280" i="1" l="1"/>
  <c r="T28281" i="1" s="1"/>
  <c r="U28281" i="1" s="1"/>
  <c r="V28281" i="1" s="1"/>
  <c r="P28280" i="1"/>
  <c r="M28281" i="1"/>
  <c r="N28281" i="1" s="1"/>
  <c r="O28281" i="1" s="1"/>
  <c r="L28282" i="1"/>
  <c r="M28282" i="1" l="1"/>
  <c r="N28282" i="1" s="1"/>
  <c r="O28282" i="1" s="1"/>
  <c r="L28283" i="1"/>
  <c r="P28281" i="1"/>
  <c r="Q28281" i="1"/>
  <c r="T28282" i="1" s="1"/>
  <c r="U28282" i="1" s="1"/>
  <c r="V28282" i="1" s="1"/>
  <c r="L28284" i="1" l="1"/>
  <c r="M28283" i="1"/>
  <c r="N28283" i="1" s="1"/>
  <c r="O28283" i="1" s="1"/>
  <c r="P28282" i="1"/>
  <c r="Q28282" i="1"/>
  <c r="T28283" i="1" s="1"/>
  <c r="U28283" i="1" s="1"/>
  <c r="V28283" i="1" s="1"/>
  <c r="P28283" i="1" l="1"/>
  <c r="Q28283" i="1"/>
  <c r="T28284" i="1" s="1"/>
  <c r="U28284" i="1" s="1"/>
  <c r="V28284" i="1" s="1"/>
  <c r="M28284" i="1"/>
  <c r="N28284" i="1" s="1"/>
  <c r="O28284" i="1" s="1"/>
  <c r="L28285" i="1"/>
  <c r="L28286" i="1" l="1"/>
  <c r="M28285" i="1"/>
  <c r="N28285" i="1" s="1"/>
  <c r="O28285" i="1" s="1"/>
  <c r="P28284" i="1"/>
  <c r="Q28284" i="1"/>
  <c r="T28285" i="1" s="1"/>
  <c r="U28285" i="1" s="1"/>
  <c r="V28285" i="1" s="1"/>
  <c r="P28285" i="1" l="1"/>
  <c r="Q28285" i="1"/>
  <c r="T28286" i="1" s="1"/>
  <c r="U28286" i="1" s="1"/>
  <c r="V28286" i="1" s="1"/>
  <c r="L28287" i="1"/>
  <c r="M28286" i="1"/>
  <c r="N28286" i="1" s="1"/>
  <c r="O28286" i="1" s="1"/>
  <c r="Q28286" i="1" l="1"/>
  <c r="T28287" i="1" s="1"/>
  <c r="U28287" i="1" s="1"/>
  <c r="V28287" i="1" s="1"/>
  <c r="P28286" i="1"/>
  <c r="L28288" i="1"/>
  <c r="M28287" i="1"/>
  <c r="N28287" i="1" s="1"/>
  <c r="O28287" i="1" s="1"/>
  <c r="Q28287" i="1" l="1"/>
  <c r="T28288" i="1" s="1"/>
  <c r="U28288" i="1" s="1"/>
  <c r="V28288" i="1" s="1"/>
  <c r="P28287" i="1"/>
  <c r="L28289" i="1"/>
  <c r="M28288" i="1"/>
  <c r="N28288" i="1" s="1"/>
  <c r="O28288" i="1" s="1"/>
  <c r="Q28288" i="1" l="1"/>
  <c r="T28289" i="1" s="1"/>
  <c r="U28289" i="1" s="1"/>
  <c r="V28289" i="1" s="1"/>
  <c r="P28288" i="1"/>
  <c r="L28290" i="1"/>
  <c r="M28289" i="1"/>
  <c r="N28289" i="1" s="1"/>
  <c r="O28289" i="1" s="1"/>
  <c r="Q28289" i="1" l="1"/>
  <c r="T28290" i="1" s="1"/>
  <c r="U28290" i="1" s="1"/>
  <c r="V28290" i="1" s="1"/>
  <c r="P28289" i="1"/>
  <c r="L28291" i="1"/>
  <c r="M28290" i="1"/>
  <c r="N28290" i="1" s="1"/>
  <c r="O28290" i="1" s="1"/>
  <c r="P28290" i="1" l="1"/>
  <c r="Q28290" i="1"/>
  <c r="T28291" i="1" s="1"/>
  <c r="U28291" i="1" s="1"/>
  <c r="V28291" i="1" s="1"/>
  <c r="L28292" i="1"/>
  <c r="M28291" i="1"/>
  <c r="N28291" i="1" s="1"/>
  <c r="O28291" i="1" s="1"/>
  <c r="P28291" i="1" l="1"/>
  <c r="Q28291" i="1"/>
  <c r="T28292" i="1" s="1"/>
  <c r="U28292" i="1" s="1"/>
  <c r="V28292" i="1" s="1"/>
  <c r="L28293" i="1"/>
  <c r="M28292" i="1"/>
  <c r="N28292" i="1" s="1"/>
  <c r="O28292" i="1" s="1"/>
  <c r="P28292" i="1" l="1"/>
  <c r="Q28292" i="1"/>
  <c r="T28293" i="1" s="1"/>
  <c r="U28293" i="1" s="1"/>
  <c r="V28293" i="1" s="1"/>
  <c r="L28294" i="1"/>
  <c r="M28293" i="1"/>
  <c r="N28293" i="1" s="1"/>
  <c r="O28293" i="1" s="1"/>
  <c r="P28293" i="1" l="1"/>
  <c r="Q28293" i="1"/>
  <c r="T28294" i="1" s="1"/>
  <c r="U28294" i="1" s="1"/>
  <c r="V28294" i="1" s="1"/>
  <c r="L28295" i="1"/>
  <c r="M28294" i="1"/>
  <c r="N28294" i="1" s="1"/>
  <c r="O28294" i="1" s="1"/>
  <c r="Q28294" i="1" l="1"/>
  <c r="T28295" i="1" s="1"/>
  <c r="U28295" i="1" s="1"/>
  <c r="V28295" i="1" s="1"/>
  <c r="P28294" i="1"/>
  <c r="L28296" i="1"/>
  <c r="M28295" i="1"/>
  <c r="N28295" i="1" s="1"/>
  <c r="O28295" i="1" s="1"/>
  <c r="P28295" i="1" l="1"/>
  <c r="Q28295" i="1"/>
  <c r="T28296" i="1" s="1"/>
  <c r="U28296" i="1" s="1"/>
  <c r="V28296" i="1" s="1"/>
  <c r="L28297" i="1"/>
  <c r="M28296" i="1"/>
  <c r="N28296" i="1" s="1"/>
  <c r="O28296" i="1" s="1"/>
  <c r="Q28296" i="1" l="1"/>
  <c r="T28297" i="1" s="1"/>
  <c r="U28297" i="1" s="1"/>
  <c r="V28297" i="1" s="1"/>
  <c r="P28296" i="1"/>
  <c r="L28298" i="1"/>
  <c r="M28297" i="1"/>
  <c r="N28297" i="1" s="1"/>
  <c r="O28297" i="1" s="1"/>
  <c r="P28297" i="1" l="1"/>
  <c r="Q28297" i="1"/>
  <c r="T28298" i="1" s="1"/>
  <c r="U28298" i="1" s="1"/>
  <c r="V28298" i="1" s="1"/>
  <c r="M28298" i="1"/>
  <c r="N28298" i="1" s="1"/>
  <c r="O28298" i="1" s="1"/>
  <c r="L28299" i="1"/>
  <c r="L28300" i="1" l="1"/>
  <c r="M28299" i="1"/>
  <c r="N28299" i="1" s="1"/>
  <c r="O28299" i="1" s="1"/>
  <c r="P28298" i="1"/>
  <c r="Q28298" i="1"/>
  <c r="T28299" i="1" s="1"/>
  <c r="U28299" i="1" s="1"/>
  <c r="V28299" i="1" s="1"/>
  <c r="P28299" i="1" l="1"/>
  <c r="Q28299" i="1"/>
  <c r="T28300" i="1" s="1"/>
  <c r="U28300" i="1" s="1"/>
  <c r="V28300" i="1" s="1"/>
  <c r="L28301" i="1"/>
  <c r="M28300" i="1"/>
  <c r="N28300" i="1" s="1"/>
  <c r="O28300" i="1" s="1"/>
  <c r="Q28300" i="1" l="1"/>
  <c r="T28301" i="1" s="1"/>
  <c r="U28301" i="1" s="1"/>
  <c r="V28301" i="1" s="1"/>
  <c r="P28300" i="1"/>
  <c r="L28302" i="1"/>
  <c r="M28301" i="1"/>
  <c r="N28301" i="1" s="1"/>
  <c r="O28301" i="1" s="1"/>
  <c r="P28301" i="1" l="1"/>
  <c r="Q28301" i="1"/>
  <c r="T28302" i="1" s="1"/>
  <c r="U28302" i="1" s="1"/>
  <c r="V28302" i="1" s="1"/>
  <c r="L28303" i="1"/>
  <c r="M28302" i="1"/>
  <c r="N28302" i="1" s="1"/>
  <c r="O28302" i="1" s="1"/>
  <c r="P28302" i="1" l="1"/>
  <c r="Q28302" i="1"/>
  <c r="T28303" i="1" s="1"/>
  <c r="U28303" i="1" s="1"/>
  <c r="V28303" i="1" s="1"/>
  <c r="L28304" i="1"/>
  <c r="M28303" i="1"/>
  <c r="N28303" i="1" s="1"/>
  <c r="O28303" i="1" s="1"/>
  <c r="Q28303" i="1" l="1"/>
  <c r="T28304" i="1" s="1"/>
  <c r="U28304" i="1" s="1"/>
  <c r="V28304" i="1" s="1"/>
  <c r="P28303" i="1"/>
  <c r="L28305" i="1"/>
  <c r="M28304" i="1"/>
  <c r="N28304" i="1" s="1"/>
  <c r="O28304" i="1" s="1"/>
  <c r="Q28304" i="1" l="1"/>
  <c r="T28305" i="1" s="1"/>
  <c r="U28305" i="1" s="1"/>
  <c r="V28305" i="1" s="1"/>
  <c r="P28304" i="1"/>
  <c r="L28306" i="1"/>
  <c r="M28305" i="1"/>
  <c r="N28305" i="1" s="1"/>
  <c r="O28305" i="1" s="1"/>
  <c r="P28305" i="1" l="1"/>
  <c r="Q28305" i="1"/>
  <c r="T28306" i="1" s="1"/>
  <c r="U28306" i="1" s="1"/>
  <c r="V28306" i="1" s="1"/>
  <c r="M28306" i="1"/>
  <c r="N28306" i="1" s="1"/>
  <c r="O28306" i="1" s="1"/>
  <c r="L28307" i="1"/>
  <c r="L28308" i="1" l="1"/>
  <c r="M28307" i="1"/>
  <c r="N28307" i="1" s="1"/>
  <c r="O28307" i="1" s="1"/>
  <c r="P28306" i="1"/>
  <c r="Q28306" i="1"/>
  <c r="T28307" i="1" s="1"/>
  <c r="U28307" i="1" s="1"/>
  <c r="V28307" i="1" s="1"/>
  <c r="P28307" i="1" l="1"/>
  <c r="Q28307" i="1"/>
  <c r="T28308" i="1" s="1"/>
  <c r="U28308" i="1" s="1"/>
  <c r="V28308" i="1" s="1"/>
  <c r="L28309" i="1"/>
  <c r="M28308" i="1"/>
  <c r="N28308" i="1" s="1"/>
  <c r="O28308" i="1" s="1"/>
  <c r="Q28308" i="1" l="1"/>
  <c r="T28309" i="1" s="1"/>
  <c r="U28309" i="1" s="1"/>
  <c r="V28309" i="1" s="1"/>
  <c r="P28308" i="1"/>
  <c r="L28310" i="1"/>
  <c r="M28309" i="1"/>
  <c r="N28309" i="1" s="1"/>
  <c r="O28309" i="1" s="1"/>
  <c r="L28311" i="1" l="1"/>
  <c r="M28310" i="1"/>
  <c r="N28310" i="1" s="1"/>
  <c r="O28310" i="1" s="1"/>
  <c r="Q28309" i="1"/>
  <c r="T28310" i="1" s="1"/>
  <c r="U28310" i="1" s="1"/>
  <c r="V28310" i="1" s="1"/>
  <c r="P28309" i="1"/>
  <c r="Q28310" i="1" l="1"/>
  <c r="T28311" i="1" s="1"/>
  <c r="U28311" i="1" s="1"/>
  <c r="V28311" i="1" s="1"/>
  <c r="P28310" i="1"/>
  <c r="L28312" i="1"/>
  <c r="M28311" i="1"/>
  <c r="N28311" i="1" s="1"/>
  <c r="O28311" i="1" s="1"/>
  <c r="Q28311" i="1" l="1"/>
  <c r="T28312" i="1" s="1"/>
  <c r="U28312" i="1" s="1"/>
  <c r="V28312" i="1" s="1"/>
  <c r="P28311" i="1"/>
  <c r="L28313" i="1"/>
  <c r="M28312" i="1"/>
  <c r="N28312" i="1" s="1"/>
  <c r="O28312" i="1" s="1"/>
  <c r="Q28312" i="1" l="1"/>
  <c r="T28313" i="1" s="1"/>
  <c r="U28313" i="1" s="1"/>
  <c r="V28313" i="1" s="1"/>
  <c r="P28312" i="1"/>
  <c r="L28314" i="1"/>
  <c r="M28313" i="1"/>
  <c r="N28313" i="1" s="1"/>
  <c r="O28313" i="1" s="1"/>
  <c r="P28313" i="1" l="1"/>
  <c r="Q28313" i="1"/>
  <c r="T28314" i="1" s="1"/>
  <c r="U28314" i="1" s="1"/>
  <c r="V28314" i="1" s="1"/>
  <c r="M28314" i="1"/>
  <c r="N28314" i="1" s="1"/>
  <c r="O28314" i="1" s="1"/>
  <c r="L28315" i="1"/>
  <c r="M28315" i="1" l="1"/>
  <c r="N28315" i="1" s="1"/>
  <c r="O28315" i="1" s="1"/>
  <c r="L28316" i="1"/>
  <c r="P28314" i="1"/>
  <c r="Q28314" i="1"/>
  <c r="T28315" i="1" s="1"/>
  <c r="U28315" i="1" s="1"/>
  <c r="V28315" i="1" s="1"/>
  <c r="L28317" i="1" l="1"/>
  <c r="M28316" i="1"/>
  <c r="N28316" i="1" s="1"/>
  <c r="O28316" i="1" s="1"/>
  <c r="P28315" i="1"/>
  <c r="Q28315" i="1"/>
  <c r="T28316" i="1" s="1"/>
  <c r="U28316" i="1" s="1"/>
  <c r="V28316" i="1" s="1"/>
  <c r="P28316" i="1" l="1"/>
  <c r="Q28316" i="1"/>
  <c r="T28317" i="1" s="1"/>
  <c r="U28317" i="1" s="1"/>
  <c r="V28317" i="1" s="1"/>
  <c r="L28318" i="1"/>
  <c r="M28317" i="1"/>
  <c r="N28317" i="1" s="1"/>
  <c r="O28317" i="1" s="1"/>
  <c r="P28317" i="1" l="1"/>
  <c r="Q28317" i="1"/>
  <c r="T28318" i="1" s="1"/>
  <c r="U28318" i="1" s="1"/>
  <c r="V28318" i="1" s="1"/>
  <c r="L28319" i="1"/>
  <c r="M28318" i="1"/>
  <c r="N28318" i="1" s="1"/>
  <c r="O28318" i="1" s="1"/>
  <c r="Q28318" i="1" l="1"/>
  <c r="T28319" i="1" s="1"/>
  <c r="U28319" i="1" s="1"/>
  <c r="V28319" i="1" s="1"/>
  <c r="P28318" i="1"/>
  <c r="L28320" i="1"/>
  <c r="M28319" i="1"/>
  <c r="N28319" i="1" s="1"/>
  <c r="O28319" i="1" s="1"/>
  <c r="P28319" i="1" l="1"/>
  <c r="Q28319" i="1"/>
  <c r="T28320" i="1" s="1"/>
  <c r="U28320" i="1" s="1"/>
  <c r="V28320" i="1" s="1"/>
  <c r="L28321" i="1"/>
  <c r="M28320" i="1"/>
  <c r="N28320" i="1" s="1"/>
  <c r="O28320" i="1" s="1"/>
  <c r="P28320" i="1" l="1"/>
  <c r="Q28320" i="1"/>
  <c r="T28321" i="1" s="1"/>
  <c r="U28321" i="1" s="1"/>
  <c r="V28321" i="1" s="1"/>
  <c r="L28322" i="1"/>
  <c r="M28321" i="1"/>
  <c r="N28321" i="1" s="1"/>
  <c r="O28321" i="1" s="1"/>
  <c r="Q28321" i="1" l="1"/>
  <c r="T28322" i="1" s="1"/>
  <c r="U28322" i="1" s="1"/>
  <c r="V28322" i="1" s="1"/>
  <c r="P28321" i="1"/>
  <c r="M28322" i="1"/>
  <c r="N28322" i="1" s="1"/>
  <c r="O28322" i="1" s="1"/>
  <c r="L28323" i="1"/>
  <c r="M28323" i="1" l="1"/>
  <c r="N28323" i="1" s="1"/>
  <c r="O28323" i="1" s="1"/>
  <c r="L28324" i="1"/>
  <c r="P28322" i="1"/>
  <c r="Q28322" i="1"/>
  <c r="T28323" i="1" s="1"/>
  <c r="U28323" i="1" s="1"/>
  <c r="V28323" i="1" s="1"/>
  <c r="L28325" i="1" l="1"/>
  <c r="M28324" i="1"/>
  <c r="N28324" i="1" s="1"/>
  <c r="O28324" i="1" s="1"/>
  <c r="P28323" i="1"/>
  <c r="Q28323" i="1"/>
  <c r="T28324" i="1" s="1"/>
  <c r="U28324" i="1" s="1"/>
  <c r="V28324" i="1" s="1"/>
  <c r="Q28324" i="1" l="1"/>
  <c r="T28325" i="1" s="1"/>
  <c r="U28325" i="1" s="1"/>
  <c r="V28325" i="1" s="1"/>
  <c r="P28324" i="1"/>
  <c r="L28326" i="1"/>
  <c r="M28325" i="1"/>
  <c r="N28325" i="1" s="1"/>
  <c r="O28325" i="1" s="1"/>
  <c r="P28325" i="1" l="1"/>
  <c r="Q28325" i="1"/>
  <c r="T28326" i="1" s="1"/>
  <c r="U28326" i="1" s="1"/>
  <c r="V28326" i="1" s="1"/>
  <c r="M28326" i="1"/>
  <c r="N28326" i="1" s="1"/>
  <c r="O28326" i="1" s="1"/>
  <c r="L28327" i="1"/>
  <c r="L28328" i="1" l="1"/>
  <c r="M28327" i="1"/>
  <c r="N28327" i="1" s="1"/>
  <c r="O28327" i="1" s="1"/>
  <c r="Q28326" i="1"/>
  <c r="T28327" i="1" s="1"/>
  <c r="U28327" i="1" s="1"/>
  <c r="V28327" i="1" s="1"/>
  <c r="P28326" i="1"/>
  <c r="Q28327" i="1" l="1"/>
  <c r="T28328" i="1" s="1"/>
  <c r="U28328" i="1" s="1"/>
  <c r="V28328" i="1" s="1"/>
  <c r="P28327" i="1"/>
  <c r="M28328" i="1"/>
  <c r="N28328" i="1" s="1"/>
  <c r="O28328" i="1" s="1"/>
  <c r="L28329" i="1"/>
  <c r="M28329" i="1" l="1"/>
  <c r="N28329" i="1" s="1"/>
  <c r="O28329" i="1" s="1"/>
  <c r="L28330" i="1"/>
  <c r="Q28328" i="1"/>
  <c r="T28329" i="1" s="1"/>
  <c r="U28329" i="1" s="1"/>
  <c r="V28329" i="1" s="1"/>
  <c r="P28328" i="1"/>
  <c r="M28330" i="1" l="1"/>
  <c r="N28330" i="1" s="1"/>
  <c r="O28330" i="1" s="1"/>
  <c r="L28331" i="1"/>
  <c r="P28329" i="1"/>
  <c r="Q28329" i="1"/>
  <c r="T28330" i="1" s="1"/>
  <c r="U28330" i="1" s="1"/>
  <c r="V28330" i="1" s="1"/>
  <c r="M28331" i="1" l="1"/>
  <c r="N28331" i="1" s="1"/>
  <c r="O28331" i="1" s="1"/>
  <c r="L28332" i="1"/>
  <c r="P28330" i="1"/>
  <c r="Q28330" i="1"/>
  <c r="T28331" i="1" s="1"/>
  <c r="U28331" i="1" s="1"/>
  <c r="V28331" i="1" s="1"/>
  <c r="L28333" i="1" l="1"/>
  <c r="M28332" i="1"/>
  <c r="N28332" i="1" s="1"/>
  <c r="O28332" i="1" s="1"/>
  <c r="P28331" i="1"/>
  <c r="Q28331" i="1"/>
  <c r="T28332" i="1" s="1"/>
  <c r="U28332" i="1" s="1"/>
  <c r="V28332" i="1" s="1"/>
  <c r="Q28332" i="1" l="1"/>
  <c r="T28333" i="1" s="1"/>
  <c r="U28333" i="1" s="1"/>
  <c r="V28333" i="1" s="1"/>
  <c r="P28332" i="1"/>
  <c r="L28334" i="1"/>
  <c r="M28333" i="1"/>
  <c r="N28333" i="1" s="1"/>
  <c r="O28333" i="1" s="1"/>
  <c r="L28335" i="1" l="1"/>
  <c r="M28334" i="1"/>
  <c r="N28334" i="1" s="1"/>
  <c r="O28334" i="1" s="1"/>
  <c r="P28333" i="1"/>
  <c r="Q28333" i="1"/>
  <c r="T28334" i="1" s="1"/>
  <c r="U28334" i="1" s="1"/>
  <c r="V28334" i="1" s="1"/>
  <c r="Q28334" i="1" l="1"/>
  <c r="T28335" i="1" s="1"/>
  <c r="U28335" i="1" s="1"/>
  <c r="V28335" i="1" s="1"/>
  <c r="P28334" i="1"/>
  <c r="M28335" i="1"/>
  <c r="N28335" i="1" s="1"/>
  <c r="O28335" i="1" s="1"/>
  <c r="L28336" i="1"/>
  <c r="L28337" i="1" l="1"/>
  <c r="M28336" i="1"/>
  <c r="N28336" i="1" s="1"/>
  <c r="O28336" i="1" s="1"/>
  <c r="Q28335" i="1"/>
  <c r="T28336" i="1" s="1"/>
  <c r="U28336" i="1" s="1"/>
  <c r="V28336" i="1" s="1"/>
  <c r="P28335" i="1"/>
  <c r="Q28336" i="1" l="1"/>
  <c r="T28337" i="1" s="1"/>
  <c r="U28337" i="1" s="1"/>
  <c r="V28337" i="1" s="1"/>
  <c r="P28336" i="1"/>
  <c r="M28337" i="1"/>
  <c r="N28337" i="1" s="1"/>
  <c r="O28337" i="1" s="1"/>
  <c r="L28338" i="1"/>
  <c r="L28339" i="1" l="1"/>
  <c r="M28338" i="1"/>
  <c r="N28338" i="1" s="1"/>
  <c r="O28338" i="1" s="1"/>
  <c r="P28337" i="1"/>
  <c r="Q28337" i="1"/>
  <c r="T28338" i="1" s="1"/>
  <c r="U28338" i="1" s="1"/>
  <c r="V28338" i="1" s="1"/>
  <c r="P28338" i="1" l="1"/>
  <c r="Q28338" i="1"/>
  <c r="T28339" i="1" s="1"/>
  <c r="U28339" i="1" s="1"/>
  <c r="V28339" i="1" s="1"/>
  <c r="L28340" i="1"/>
  <c r="M28339" i="1"/>
  <c r="N28339" i="1" s="1"/>
  <c r="O28339" i="1" s="1"/>
  <c r="P28339" i="1" l="1"/>
  <c r="Q28339" i="1"/>
  <c r="T28340" i="1" s="1"/>
  <c r="U28340" i="1" s="1"/>
  <c r="V28340" i="1" s="1"/>
  <c r="L28341" i="1"/>
  <c r="M28340" i="1"/>
  <c r="N28340" i="1" s="1"/>
  <c r="O28340" i="1" s="1"/>
  <c r="Q28340" i="1" l="1"/>
  <c r="T28341" i="1" s="1"/>
  <c r="U28341" i="1" s="1"/>
  <c r="V28341" i="1" s="1"/>
  <c r="P28340" i="1"/>
  <c r="L28342" i="1"/>
  <c r="M28341" i="1"/>
  <c r="N28341" i="1" s="1"/>
  <c r="O28341" i="1" s="1"/>
  <c r="L28343" i="1" l="1"/>
  <c r="M28342" i="1"/>
  <c r="N28342" i="1" s="1"/>
  <c r="O28342" i="1" s="1"/>
  <c r="P28341" i="1"/>
  <c r="Q28341" i="1"/>
  <c r="T28342" i="1" s="1"/>
  <c r="U28342" i="1" s="1"/>
  <c r="V28342" i="1" s="1"/>
  <c r="Q28342" i="1" l="1"/>
  <c r="T28343" i="1" s="1"/>
  <c r="U28343" i="1" s="1"/>
  <c r="V28343" i="1" s="1"/>
  <c r="P28342" i="1"/>
  <c r="L28344" i="1"/>
  <c r="M28343" i="1"/>
  <c r="N28343" i="1" s="1"/>
  <c r="O28343" i="1" s="1"/>
  <c r="Q28343" i="1" l="1"/>
  <c r="T28344" i="1" s="1"/>
  <c r="U28344" i="1" s="1"/>
  <c r="V28344" i="1" s="1"/>
  <c r="P28343" i="1"/>
  <c r="L28345" i="1"/>
  <c r="M28344" i="1"/>
  <c r="N28344" i="1" s="1"/>
  <c r="O28344" i="1" s="1"/>
  <c r="Q28344" i="1" l="1"/>
  <c r="T28345" i="1" s="1"/>
  <c r="U28345" i="1" s="1"/>
  <c r="V28345" i="1" s="1"/>
  <c r="P28344" i="1"/>
  <c r="L28346" i="1"/>
  <c r="M28345" i="1"/>
  <c r="N28345" i="1" s="1"/>
  <c r="O28345" i="1" s="1"/>
  <c r="P28345" i="1" l="1"/>
  <c r="Q28345" i="1"/>
  <c r="T28346" i="1" s="1"/>
  <c r="U28346" i="1" s="1"/>
  <c r="V28346" i="1" s="1"/>
  <c r="M28346" i="1"/>
  <c r="N28346" i="1" s="1"/>
  <c r="O28346" i="1" s="1"/>
  <c r="L28347" i="1"/>
  <c r="L28348" i="1" l="1"/>
  <c r="M28347" i="1"/>
  <c r="N28347" i="1" s="1"/>
  <c r="O28347" i="1" s="1"/>
  <c r="P28346" i="1"/>
  <c r="Q28346" i="1"/>
  <c r="T28347" i="1" s="1"/>
  <c r="U28347" i="1" s="1"/>
  <c r="V28347" i="1" s="1"/>
  <c r="Q28347" i="1" l="1"/>
  <c r="T28348" i="1" s="1"/>
  <c r="U28348" i="1" s="1"/>
  <c r="V28348" i="1" s="1"/>
  <c r="P28347" i="1"/>
  <c r="L28349" i="1"/>
  <c r="M28348" i="1"/>
  <c r="N28348" i="1" s="1"/>
  <c r="O28348" i="1" s="1"/>
  <c r="P28348" i="1" l="1"/>
  <c r="Q28348" i="1"/>
  <c r="T28349" i="1" s="1"/>
  <c r="U28349" i="1" s="1"/>
  <c r="V28349" i="1" s="1"/>
  <c r="L28350" i="1"/>
  <c r="M28349" i="1"/>
  <c r="N28349" i="1" s="1"/>
  <c r="O28349" i="1" s="1"/>
  <c r="P28349" i="1" l="1"/>
  <c r="Q28349" i="1"/>
  <c r="T28350" i="1" s="1"/>
  <c r="U28350" i="1" s="1"/>
  <c r="V28350" i="1" s="1"/>
  <c r="L28351" i="1"/>
  <c r="M28350" i="1"/>
  <c r="N28350" i="1" s="1"/>
  <c r="O28350" i="1" s="1"/>
  <c r="Q28350" i="1" l="1"/>
  <c r="T28351" i="1" s="1"/>
  <c r="U28351" i="1" s="1"/>
  <c r="V28351" i="1" s="1"/>
  <c r="P28350" i="1"/>
  <c r="L28352" i="1"/>
  <c r="M28351" i="1"/>
  <c r="N28351" i="1" s="1"/>
  <c r="O28351" i="1" s="1"/>
  <c r="Q28351" i="1" l="1"/>
  <c r="T28352" i="1" s="1"/>
  <c r="U28352" i="1" s="1"/>
  <c r="V28352" i="1" s="1"/>
  <c r="P28351" i="1"/>
  <c r="L28353" i="1"/>
  <c r="M28352" i="1"/>
  <c r="N28352" i="1" s="1"/>
  <c r="O28352" i="1" s="1"/>
  <c r="Q28352" i="1" l="1"/>
  <c r="T28353" i="1" s="1"/>
  <c r="U28353" i="1" s="1"/>
  <c r="V28353" i="1" s="1"/>
  <c r="P28352" i="1"/>
  <c r="L28354" i="1"/>
  <c r="M28353" i="1"/>
  <c r="N28353" i="1" s="1"/>
  <c r="O28353" i="1" s="1"/>
  <c r="P28353" i="1" l="1"/>
  <c r="Q28353" i="1"/>
  <c r="T28354" i="1" s="1"/>
  <c r="U28354" i="1" s="1"/>
  <c r="V28354" i="1" s="1"/>
  <c r="L28355" i="1"/>
  <c r="M28354" i="1"/>
  <c r="N28354" i="1" s="1"/>
  <c r="O28354" i="1" s="1"/>
  <c r="P28354" i="1" l="1"/>
  <c r="Q28354" i="1"/>
  <c r="T28355" i="1" s="1"/>
  <c r="U28355" i="1" s="1"/>
  <c r="V28355" i="1" s="1"/>
  <c r="M28355" i="1"/>
  <c r="N28355" i="1" s="1"/>
  <c r="O28355" i="1" s="1"/>
  <c r="L28356" i="1"/>
  <c r="L28357" i="1" l="1"/>
  <c r="M28356" i="1"/>
  <c r="N28356" i="1" s="1"/>
  <c r="O28356" i="1" s="1"/>
  <c r="P28355" i="1"/>
  <c r="Q28355" i="1"/>
  <c r="T28356" i="1" s="1"/>
  <c r="U28356" i="1" s="1"/>
  <c r="V28356" i="1" s="1"/>
  <c r="P28356" i="1" l="1"/>
  <c r="Q28356" i="1"/>
  <c r="T28357" i="1" s="1"/>
  <c r="U28357" i="1" s="1"/>
  <c r="V28357" i="1" s="1"/>
  <c r="M28357" i="1"/>
  <c r="N28357" i="1" s="1"/>
  <c r="O28357" i="1" s="1"/>
  <c r="L28358" i="1"/>
  <c r="M28358" i="1" l="1"/>
  <c r="N28358" i="1" s="1"/>
  <c r="O28358" i="1" s="1"/>
  <c r="L28359" i="1"/>
  <c r="Q28357" i="1"/>
  <c r="T28358" i="1" s="1"/>
  <c r="U28358" i="1" s="1"/>
  <c r="V28358" i="1" s="1"/>
  <c r="P28357" i="1"/>
  <c r="L28360" i="1" l="1"/>
  <c r="M28359" i="1"/>
  <c r="N28359" i="1" s="1"/>
  <c r="O28359" i="1" s="1"/>
  <c r="P28358" i="1"/>
  <c r="Q28358" i="1"/>
  <c r="T28359" i="1" s="1"/>
  <c r="U28359" i="1" s="1"/>
  <c r="V28359" i="1" s="1"/>
  <c r="P28359" i="1" l="1"/>
  <c r="Q28359" i="1"/>
  <c r="T28360" i="1" s="1"/>
  <c r="U28360" i="1" s="1"/>
  <c r="V28360" i="1" s="1"/>
  <c r="M28360" i="1"/>
  <c r="N28360" i="1" s="1"/>
  <c r="O28360" i="1" s="1"/>
  <c r="L28361" i="1"/>
  <c r="L28362" i="1" l="1"/>
  <c r="M28361" i="1"/>
  <c r="N28361" i="1" s="1"/>
  <c r="O28361" i="1" s="1"/>
  <c r="P28360" i="1"/>
  <c r="Q28360" i="1"/>
  <c r="T28361" i="1" s="1"/>
  <c r="U28361" i="1" s="1"/>
  <c r="V28361" i="1" s="1"/>
  <c r="Q28361" i="1" l="1"/>
  <c r="T28362" i="1" s="1"/>
  <c r="U28362" i="1" s="1"/>
  <c r="V28362" i="1" s="1"/>
  <c r="P28361" i="1"/>
  <c r="M28362" i="1"/>
  <c r="N28362" i="1" s="1"/>
  <c r="O28362" i="1" s="1"/>
  <c r="L28363" i="1"/>
  <c r="M28363" i="1" l="1"/>
  <c r="N28363" i="1" s="1"/>
  <c r="O28363" i="1" s="1"/>
  <c r="L28364" i="1"/>
  <c r="P28362" i="1"/>
  <c r="Q28362" i="1"/>
  <c r="T28363" i="1" s="1"/>
  <c r="U28363" i="1" s="1"/>
  <c r="V28363" i="1" s="1"/>
  <c r="M28364" i="1" l="1"/>
  <c r="N28364" i="1" s="1"/>
  <c r="O28364" i="1" s="1"/>
  <c r="L28365" i="1"/>
  <c r="P28363" i="1"/>
  <c r="Q28363" i="1"/>
  <c r="T28364" i="1" s="1"/>
  <c r="U28364" i="1" s="1"/>
  <c r="V28364" i="1" s="1"/>
  <c r="L28366" i="1" l="1"/>
  <c r="M28365" i="1"/>
  <c r="N28365" i="1" s="1"/>
  <c r="O28365" i="1" s="1"/>
  <c r="Q28364" i="1"/>
  <c r="T28365" i="1" s="1"/>
  <c r="U28365" i="1" s="1"/>
  <c r="V28365" i="1" s="1"/>
  <c r="P28364" i="1"/>
  <c r="P28365" i="1" l="1"/>
  <c r="Q28365" i="1"/>
  <c r="T28366" i="1" s="1"/>
  <c r="U28366" i="1" s="1"/>
  <c r="V28366" i="1" s="1"/>
  <c r="L28367" i="1"/>
  <c r="M28366" i="1"/>
  <c r="N28366" i="1" s="1"/>
  <c r="O28366" i="1" s="1"/>
  <c r="Q28366" i="1" l="1"/>
  <c r="T28367" i="1" s="1"/>
  <c r="U28367" i="1" s="1"/>
  <c r="V28367" i="1" s="1"/>
  <c r="P28366" i="1"/>
  <c r="M28367" i="1"/>
  <c r="N28367" i="1" s="1"/>
  <c r="O28367" i="1" s="1"/>
  <c r="L28368" i="1"/>
  <c r="L28369" i="1" l="1"/>
  <c r="M28368" i="1"/>
  <c r="N28368" i="1" s="1"/>
  <c r="O28368" i="1" s="1"/>
  <c r="Q28367" i="1"/>
  <c r="T28368" i="1" s="1"/>
  <c r="U28368" i="1" s="1"/>
  <c r="V28368" i="1" s="1"/>
  <c r="P28367" i="1"/>
  <c r="Q28368" i="1" l="1"/>
  <c r="T28369" i="1" s="1"/>
  <c r="U28369" i="1" s="1"/>
  <c r="V28369" i="1" s="1"/>
  <c r="P28368" i="1"/>
  <c r="L28370" i="1"/>
  <c r="M28369" i="1"/>
  <c r="N28369" i="1" s="1"/>
  <c r="O28369" i="1" s="1"/>
  <c r="Q28369" i="1" l="1"/>
  <c r="T28370" i="1" s="1"/>
  <c r="U28370" i="1" s="1"/>
  <c r="V28370" i="1" s="1"/>
  <c r="P28369" i="1"/>
  <c r="M28370" i="1"/>
  <c r="N28370" i="1" s="1"/>
  <c r="O28370" i="1" s="1"/>
  <c r="L28371" i="1"/>
  <c r="M28371" i="1" l="1"/>
  <c r="N28371" i="1" s="1"/>
  <c r="O28371" i="1" s="1"/>
  <c r="L28372" i="1"/>
  <c r="P28370" i="1"/>
  <c r="Q28370" i="1"/>
  <c r="T28371" i="1" s="1"/>
  <c r="U28371" i="1" s="1"/>
  <c r="V28371" i="1" s="1"/>
  <c r="L28373" i="1" l="1"/>
  <c r="M28372" i="1"/>
  <c r="N28372" i="1" s="1"/>
  <c r="O28372" i="1" s="1"/>
  <c r="P28371" i="1"/>
  <c r="Q28371" i="1"/>
  <c r="T28372" i="1" s="1"/>
  <c r="U28372" i="1" s="1"/>
  <c r="V28372" i="1" s="1"/>
  <c r="P28372" i="1" l="1"/>
  <c r="Q28372" i="1"/>
  <c r="T28373" i="1" s="1"/>
  <c r="U28373" i="1" s="1"/>
  <c r="V28373" i="1" s="1"/>
  <c r="L28374" i="1"/>
  <c r="M28373" i="1"/>
  <c r="N28373" i="1" s="1"/>
  <c r="O28373" i="1" s="1"/>
  <c r="P28373" i="1" l="1"/>
  <c r="Q28373" i="1"/>
  <c r="T28374" i="1" s="1"/>
  <c r="U28374" i="1" s="1"/>
  <c r="V28374" i="1" s="1"/>
  <c r="L28375" i="1"/>
  <c r="M28374" i="1"/>
  <c r="N28374" i="1" s="1"/>
  <c r="O28374" i="1" s="1"/>
  <c r="Q28374" i="1" l="1"/>
  <c r="T28375" i="1" s="1"/>
  <c r="U28375" i="1" s="1"/>
  <c r="V28375" i="1" s="1"/>
  <c r="P28374" i="1"/>
  <c r="M28375" i="1"/>
  <c r="N28375" i="1" s="1"/>
  <c r="O28375" i="1" s="1"/>
  <c r="L28376" i="1"/>
  <c r="L28377" i="1" l="1"/>
  <c r="M28376" i="1"/>
  <c r="N28376" i="1" s="1"/>
  <c r="O28376" i="1" s="1"/>
  <c r="Q28375" i="1"/>
  <c r="T28376" i="1" s="1"/>
  <c r="U28376" i="1" s="1"/>
  <c r="V28376" i="1" s="1"/>
  <c r="P28375" i="1"/>
  <c r="Q28376" i="1" l="1"/>
  <c r="T28377" i="1" s="1"/>
  <c r="U28377" i="1" s="1"/>
  <c r="V28377" i="1" s="1"/>
  <c r="P28376" i="1"/>
  <c r="L28378" i="1"/>
  <c r="M28377" i="1"/>
  <c r="N28377" i="1" s="1"/>
  <c r="O28377" i="1" s="1"/>
  <c r="Q28377" i="1" l="1"/>
  <c r="T28378" i="1" s="1"/>
  <c r="U28378" i="1" s="1"/>
  <c r="V28378" i="1" s="1"/>
  <c r="P28377" i="1"/>
  <c r="M28378" i="1"/>
  <c r="N28378" i="1" s="1"/>
  <c r="O28378" i="1" s="1"/>
  <c r="L28379" i="1"/>
  <c r="P28378" i="1" l="1"/>
  <c r="Q28378" i="1"/>
  <c r="T28379" i="1" s="1"/>
  <c r="U28379" i="1" s="1"/>
  <c r="V28379" i="1" s="1"/>
  <c r="M28379" i="1"/>
  <c r="N28379" i="1" s="1"/>
  <c r="O28379" i="1" s="1"/>
  <c r="L28380" i="1"/>
  <c r="L28381" i="1" l="1"/>
  <c r="M28380" i="1"/>
  <c r="N28380" i="1" s="1"/>
  <c r="O28380" i="1" s="1"/>
  <c r="P28379" i="1"/>
  <c r="Q28379" i="1"/>
  <c r="T28380" i="1" s="1"/>
  <c r="U28380" i="1" s="1"/>
  <c r="V28380" i="1" s="1"/>
  <c r="P28380" i="1" l="1"/>
  <c r="Q28380" i="1"/>
  <c r="T28381" i="1" s="1"/>
  <c r="U28381" i="1" s="1"/>
  <c r="V28381" i="1" s="1"/>
  <c r="M28381" i="1"/>
  <c r="N28381" i="1" s="1"/>
  <c r="O28381" i="1" s="1"/>
  <c r="L28382" i="1"/>
  <c r="L28383" i="1" l="1"/>
  <c r="M28382" i="1"/>
  <c r="N28382" i="1" s="1"/>
  <c r="O28382" i="1" s="1"/>
  <c r="P28381" i="1"/>
  <c r="Q28381" i="1"/>
  <c r="T28382" i="1" s="1"/>
  <c r="U28382" i="1" s="1"/>
  <c r="V28382" i="1" s="1"/>
  <c r="Q28382" i="1" l="1"/>
  <c r="T28383" i="1" s="1"/>
  <c r="U28383" i="1" s="1"/>
  <c r="V28383" i="1" s="1"/>
  <c r="P28382" i="1"/>
  <c r="L28384" i="1"/>
  <c r="M28383" i="1"/>
  <c r="N28383" i="1" s="1"/>
  <c r="O28383" i="1" s="1"/>
  <c r="Q28383" i="1" l="1"/>
  <c r="T28384" i="1" s="1"/>
  <c r="U28384" i="1" s="1"/>
  <c r="V28384" i="1" s="1"/>
  <c r="P28383" i="1"/>
  <c r="M28384" i="1"/>
  <c r="N28384" i="1" s="1"/>
  <c r="O28384" i="1" s="1"/>
  <c r="L28385" i="1"/>
  <c r="L28386" i="1" l="1"/>
  <c r="M28385" i="1"/>
  <c r="N28385" i="1" s="1"/>
  <c r="O28385" i="1" s="1"/>
  <c r="P28384" i="1"/>
  <c r="Q28384" i="1"/>
  <c r="T28385" i="1" s="1"/>
  <c r="U28385" i="1" s="1"/>
  <c r="V28385" i="1" s="1"/>
  <c r="Q28385" i="1" l="1"/>
  <c r="T28386" i="1" s="1"/>
  <c r="U28386" i="1" s="1"/>
  <c r="V28386" i="1" s="1"/>
  <c r="P28385" i="1"/>
  <c r="L28387" i="1"/>
  <c r="M28386" i="1"/>
  <c r="N28386" i="1" s="1"/>
  <c r="O28386" i="1" s="1"/>
  <c r="P28386" i="1" l="1"/>
  <c r="Q28386" i="1"/>
  <c r="T28387" i="1" s="1"/>
  <c r="U28387" i="1" s="1"/>
  <c r="V28387" i="1" s="1"/>
  <c r="M28387" i="1"/>
  <c r="N28387" i="1" s="1"/>
  <c r="O28387" i="1" s="1"/>
  <c r="L28388" i="1"/>
  <c r="L28389" i="1" l="1"/>
  <c r="M28388" i="1"/>
  <c r="N28388" i="1" s="1"/>
  <c r="O28388" i="1" s="1"/>
  <c r="P28387" i="1"/>
  <c r="Q28387" i="1"/>
  <c r="T28388" i="1" s="1"/>
  <c r="U28388" i="1" s="1"/>
  <c r="V28388" i="1" s="1"/>
  <c r="P28388" i="1" l="1"/>
  <c r="Q28388" i="1"/>
  <c r="T28389" i="1" s="1"/>
  <c r="U28389" i="1" s="1"/>
  <c r="V28389" i="1" s="1"/>
  <c r="M28389" i="1"/>
  <c r="N28389" i="1" s="1"/>
  <c r="O28389" i="1" s="1"/>
  <c r="L28390" i="1"/>
  <c r="L28391" i="1" l="1"/>
  <c r="M28390" i="1"/>
  <c r="N28390" i="1" s="1"/>
  <c r="O28390" i="1" s="1"/>
  <c r="P28389" i="1"/>
  <c r="Q28389" i="1"/>
  <c r="T28390" i="1" s="1"/>
  <c r="U28390" i="1" s="1"/>
  <c r="V28390" i="1" s="1"/>
  <c r="P28390" i="1" l="1"/>
  <c r="Q28390" i="1"/>
  <c r="T28391" i="1" s="1"/>
  <c r="U28391" i="1" s="1"/>
  <c r="V28391" i="1" s="1"/>
  <c r="L28392" i="1"/>
  <c r="M28391" i="1"/>
  <c r="N28391" i="1" s="1"/>
  <c r="O28391" i="1" s="1"/>
  <c r="Q28391" i="1" l="1"/>
  <c r="T28392" i="1" s="1"/>
  <c r="U28392" i="1" s="1"/>
  <c r="V28392" i="1" s="1"/>
  <c r="P28391" i="1"/>
  <c r="M28392" i="1"/>
  <c r="N28392" i="1" s="1"/>
  <c r="O28392" i="1" s="1"/>
  <c r="L28393" i="1"/>
  <c r="M28393" i="1" l="1"/>
  <c r="N28393" i="1" s="1"/>
  <c r="O28393" i="1" s="1"/>
  <c r="L28394" i="1"/>
  <c r="P28392" i="1"/>
  <c r="Q28392" i="1"/>
  <c r="T28393" i="1" s="1"/>
  <c r="U28393" i="1" s="1"/>
  <c r="V28393" i="1" s="1"/>
  <c r="L28395" i="1" l="1"/>
  <c r="M28394" i="1"/>
  <c r="N28394" i="1" s="1"/>
  <c r="O28394" i="1" s="1"/>
  <c r="P28393" i="1"/>
  <c r="Q28393" i="1"/>
  <c r="T28394" i="1" s="1"/>
  <c r="U28394" i="1" s="1"/>
  <c r="V28394" i="1" s="1"/>
  <c r="Q28394" i="1" l="1"/>
  <c r="T28395" i="1" s="1"/>
  <c r="U28395" i="1" s="1"/>
  <c r="V28395" i="1" s="1"/>
  <c r="P28394" i="1"/>
  <c r="L28396" i="1"/>
  <c r="M28395" i="1"/>
  <c r="N28395" i="1" s="1"/>
  <c r="O28395" i="1" s="1"/>
  <c r="P28395" i="1" l="1"/>
  <c r="Q28395" i="1"/>
  <c r="T28396" i="1" s="1"/>
  <c r="U28396" i="1" s="1"/>
  <c r="V28396" i="1" s="1"/>
  <c r="L28397" i="1"/>
  <c r="M28396" i="1"/>
  <c r="N28396" i="1" s="1"/>
  <c r="O28396" i="1" s="1"/>
  <c r="Q28396" i="1" l="1"/>
  <c r="T28397" i="1" s="1"/>
  <c r="U28397" i="1" s="1"/>
  <c r="V28397" i="1" s="1"/>
  <c r="P28396" i="1"/>
  <c r="L28398" i="1"/>
  <c r="M28397" i="1"/>
  <c r="N28397" i="1" s="1"/>
  <c r="O28397" i="1" s="1"/>
  <c r="P28397" i="1" l="1"/>
  <c r="Q28397" i="1"/>
  <c r="T28398" i="1" s="1"/>
  <c r="U28398" i="1" s="1"/>
  <c r="V28398" i="1" s="1"/>
  <c r="L28399" i="1"/>
  <c r="M28398" i="1"/>
  <c r="N28398" i="1" s="1"/>
  <c r="O28398" i="1" s="1"/>
  <c r="Q28398" i="1" l="1"/>
  <c r="T28399" i="1" s="1"/>
  <c r="U28399" i="1" s="1"/>
  <c r="V28399" i="1" s="1"/>
  <c r="P28398" i="1"/>
  <c r="L28400" i="1"/>
  <c r="M28399" i="1"/>
  <c r="N28399" i="1" s="1"/>
  <c r="O28399" i="1" s="1"/>
  <c r="Q28399" i="1" l="1"/>
  <c r="T28400" i="1" s="1"/>
  <c r="U28400" i="1" s="1"/>
  <c r="V28400" i="1" s="1"/>
  <c r="P28399" i="1"/>
  <c r="M28400" i="1"/>
  <c r="N28400" i="1" s="1"/>
  <c r="O28400" i="1" s="1"/>
  <c r="L28401" i="1"/>
  <c r="L28402" i="1" l="1"/>
  <c r="M28401" i="1"/>
  <c r="N28401" i="1" s="1"/>
  <c r="O28401" i="1" s="1"/>
  <c r="P28400" i="1"/>
  <c r="Q28400" i="1"/>
  <c r="T28401" i="1" s="1"/>
  <c r="U28401" i="1" s="1"/>
  <c r="V28401" i="1" s="1"/>
  <c r="P28401" i="1" l="1"/>
  <c r="Q28401" i="1"/>
  <c r="T28402" i="1" s="1"/>
  <c r="U28402" i="1" s="1"/>
  <c r="V28402" i="1" s="1"/>
  <c r="M28402" i="1"/>
  <c r="N28402" i="1" s="1"/>
  <c r="O28402" i="1" s="1"/>
  <c r="L28403" i="1"/>
  <c r="L28404" i="1" l="1"/>
  <c r="M28403" i="1"/>
  <c r="N28403" i="1" s="1"/>
  <c r="O28403" i="1" s="1"/>
  <c r="Q28402" i="1"/>
  <c r="T28403" i="1" s="1"/>
  <c r="U28403" i="1" s="1"/>
  <c r="V28403" i="1" s="1"/>
  <c r="P28402" i="1"/>
  <c r="P28403" i="1" l="1"/>
  <c r="Q28403" i="1"/>
  <c r="T28404" i="1" s="1"/>
  <c r="U28404" i="1" s="1"/>
  <c r="V28404" i="1" s="1"/>
  <c r="L28405" i="1"/>
  <c r="M28404" i="1"/>
  <c r="N28404" i="1" s="1"/>
  <c r="O28404" i="1" s="1"/>
  <c r="Q28404" i="1" l="1"/>
  <c r="T28405" i="1" s="1"/>
  <c r="U28405" i="1" s="1"/>
  <c r="V28405" i="1" s="1"/>
  <c r="P28404" i="1"/>
  <c r="L28406" i="1"/>
  <c r="M28405" i="1"/>
  <c r="N28405" i="1" s="1"/>
  <c r="O28405" i="1" s="1"/>
  <c r="L28407" i="1" l="1"/>
  <c r="M28406" i="1"/>
  <c r="N28406" i="1" s="1"/>
  <c r="O28406" i="1" s="1"/>
  <c r="Q28405" i="1"/>
  <c r="T28406" i="1" s="1"/>
  <c r="U28406" i="1" s="1"/>
  <c r="V28406" i="1" s="1"/>
  <c r="P28405" i="1"/>
  <c r="Q28406" i="1" l="1"/>
  <c r="T28407" i="1" s="1"/>
  <c r="U28407" i="1" s="1"/>
  <c r="V28407" i="1" s="1"/>
  <c r="P28406" i="1"/>
  <c r="L28408" i="1"/>
  <c r="M28407" i="1"/>
  <c r="N28407" i="1" s="1"/>
  <c r="O28407" i="1" s="1"/>
  <c r="P28407" i="1" l="1"/>
  <c r="Q28407" i="1"/>
  <c r="T28408" i="1" s="1"/>
  <c r="U28408" i="1" s="1"/>
  <c r="V28408" i="1" s="1"/>
  <c r="M28408" i="1"/>
  <c r="N28408" i="1" s="1"/>
  <c r="O28408" i="1" s="1"/>
  <c r="L28409" i="1"/>
  <c r="M28409" i="1" l="1"/>
  <c r="N28409" i="1" s="1"/>
  <c r="O28409" i="1" s="1"/>
  <c r="L28410" i="1"/>
  <c r="P28408" i="1"/>
  <c r="Q28408" i="1"/>
  <c r="T28409" i="1" s="1"/>
  <c r="U28409" i="1" s="1"/>
  <c r="V28409" i="1" s="1"/>
  <c r="L28411" i="1" l="1"/>
  <c r="M28410" i="1"/>
  <c r="N28410" i="1" s="1"/>
  <c r="O28410" i="1" s="1"/>
  <c r="P28409" i="1"/>
  <c r="Q28409" i="1"/>
  <c r="T28410" i="1" s="1"/>
  <c r="U28410" i="1" s="1"/>
  <c r="V28410" i="1" s="1"/>
  <c r="Q28410" i="1" l="1"/>
  <c r="T28411" i="1" s="1"/>
  <c r="U28411" i="1" s="1"/>
  <c r="V28411" i="1" s="1"/>
  <c r="P28410" i="1"/>
  <c r="L28412" i="1"/>
  <c r="M28411" i="1"/>
  <c r="N28411" i="1" s="1"/>
  <c r="O28411" i="1" s="1"/>
  <c r="P28411" i="1" l="1"/>
  <c r="Q28411" i="1"/>
  <c r="T28412" i="1" s="1"/>
  <c r="U28412" i="1" s="1"/>
  <c r="V28412" i="1" s="1"/>
  <c r="L28413" i="1"/>
  <c r="M28412" i="1"/>
  <c r="N28412" i="1" s="1"/>
  <c r="O28412" i="1" s="1"/>
  <c r="Q28412" i="1" l="1"/>
  <c r="T28413" i="1" s="1"/>
  <c r="U28413" i="1" s="1"/>
  <c r="V28413" i="1" s="1"/>
  <c r="P28412" i="1"/>
  <c r="L28414" i="1"/>
  <c r="M28413" i="1"/>
  <c r="N28413" i="1" s="1"/>
  <c r="O28413" i="1" s="1"/>
  <c r="Q28413" i="1" l="1"/>
  <c r="T28414" i="1" s="1"/>
  <c r="U28414" i="1" s="1"/>
  <c r="V28414" i="1" s="1"/>
  <c r="P28413" i="1"/>
  <c r="L28415" i="1"/>
  <c r="M28414" i="1"/>
  <c r="N28414" i="1" s="1"/>
  <c r="O28414" i="1" s="1"/>
  <c r="P28414" i="1" l="1"/>
  <c r="Q28414" i="1"/>
  <c r="T28415" i="1" s="1"/>
  <c r="U28415" i="1" s="1"/>
  <c r="V28415" i="1" s="1"/>
  <c r="L28416" i="1"/>
  <c r="M28415" i="1"/>
  <c r="N28415" i="1" s="1"/>
  <c r="O28415" i="1" s="1"/>
  <c r="Q28415" i="1" l="1"/>
  <c r="T28416" i="1" s="1"/>
  <c r="U28416" i="1" s="1"/>
  <c r="V28416" i="1" s="1"/>
  <c r="P28415" i="1"/>
  <c r="M28416" i="1"/>
  <c r="N28416" i="1" s="1"/>
  <c r="O28416" i="1" s="1"/>
  <c r="L28417" i="1"/>
  <c r="M28417" i="1" l="1"/>
  <c r="N28417" i="1" s="1"/>
  <c r="O28417" i="1" s="1"/>
  <c r="L28418" i="1"/>
  <c r="P28416" i="1"/>
  <c r="Q28416" i="1"/>
  <c r="T28417" i="1" s="1"/>
  <c r="U28417" i="1" s="1"/>
  <c r="V28417" i="1" s="1"/>
  <c r="M28418" i="1" l="1"/>
  <c r="N28418" i="1" s="1"/>
  <c r="O28418" i="1" s="1"/>
  <c r="L28419" i="1"/>
  <c r="P28417" i="1"/>
  <c r="Q28417" i="1"/>
  <c r="T28418" i="1" s="1"/>
  <c r="U28418" i="1" s="1"/>
  <c r="V28418" i="1" s="1"/>
  <c r="L28420" i="1" l="1"/>
  <c r="M28419" i="1"/>
  <c r="N28419" i="1" s="1"/>
  <c r="O28419" i="1" s="1"/>
  <c r="P28418" i="1"/>
  <c r="Q28418" i="1"/>
  <c r="T28419" i="1" s="1"/>
  <c r="U28419" i="1" s="1"/>
  <c r="V28419" i="1" s="1"/>
  <c r="P28419" i="1" l="1"/>
  <c r="Q28419" i="1"/>
  <c r="T28420" i="1" s="1"/>
  <c r="U28420" i="1" s="1"/>
  <c r="V28420" i="1" s="1"/>
  <c r="L28421" i="1"/>
  <c r="M28420" i="1"/>
  <c r="N28420" i="1" s="1"/>
  <c r="O28420" i="1" s="1"/>
  <c r="P28420" i="1" l="1"/>
  <c r="Q28420" i="1"/>
  <c r="T28421" i="1" s="1"/>
  <c r="U28421" i="1" s="1"/>
  <c r="V28421" i="1" s="1"/>
  <c r="L28422" i="1"/>
  <c r="M28421" i="1"/>
  <c r="N28421" i="1" s="1"/>
  <c r="O28421" i="1" s="1"/>
  <c r="P28421" i="1" l="1"/>
  <c r="Q28421" i="1"/>
  <c r="T28422" i="1" s="1"/>
  <c r="U28422" i="1" s="1"/>
  <c r="V28422" i="1" s="1"/>
  <c r="L28423" i="1"/>
  <c r="M28422" i="1"/>
  <c r="N28422" i="1" s="1"/>
  <c r="O28422" i="1" s="1"/>
  <c r="P28422" i="1" l="1"/>
  <c r="Q28422" i="1"/>
  <c r="T28423" i="1" s="1"/>
  <c r="U28423" i="1" s="1"/>
  <c r="V28423" i="1" s="1"/>
  <c r="L28424" i="1"/>
  <c r="M28423" i="1"/>
  <c r="N28423" i="1" s="1"/>
  <c r="O28423" i="1" s="1"/>
  <c r="Q28423" i="1" l="1"/>
  <c r="T28424" i="1" s="1"/>
  <c r="U28424" i="1" s="1"/>
  <c r="V28424" i="1" s="1"/>
  <c r="P28423" i="1"/>
  <c r="L28425" i="1"/>
  <c r="M28424" i="1"/>
  <c r="N28424" i="1" s="1"/>
  <c r="O28424" i="1" s="1"/>
  <c r="P28424" i="1" l="1"/>
  <c r="Q28424" i="1"/>
  <c r="T28425" i="1" s="1"/>
  <c r="U28425" i="1" s="1"/>
  <c r="V28425" i="1" s="1"/>
  <c r="M28425" i="1"/>
  <c r="N28425" i="1" s="1"/>
  <c r="O28425" i="1" s="1"/>
  <c r="L28426" i="1"/>
  <c r="L28427" i="1" l="1"/>
  <c r="M28426" i="1"/>
  <c r="N28426" i="1" s="1"/>
  <c r="O28426" i="1" s="1"/>
  <c r="Q28425" i="1"/>
  <c r="T28426" i="1" s="1"/>
  <c r="U28426" i="1" s="1"/>
  <c r="V28426" i="1" s="1"/>
  <c r="P28425" i="1"/>
  <c r="Q28426" i="1" l="1"/>
  <c r="T28427" i="1" s="1"/>
  <c r="U28427" i="1" s="1"/>
  <c r="V28427" i="1" s="1"/>
  <c r="P28426" i="1"/>
  <c r="L28428" i="1"/>
  <c r="M28427" i="1"/>
  <c r="N28427" i="1" s="1"/>
  <c r="O28427" i="1" s="1"/>
  <c r="P28427" i="1" l="1"/>
  <c r="Q28427" i="1"/>
  <c r="T28428" i="1" s="1"/>
  <c r="U28428" i="1" s="1"/>
  <c r="V28428" i="1" s="1"/>
  <c r="L28429" i="1"/>
  <c r="M28428" i="1"/>
  <c r="N28428" i="1" s="1"/>
  <c r="O28428" i="1" s="1"/>
  <c r="Q28428" i="1" l="1"/>
  <c r="T28429" i="1" s="1"/>
  <c r="U28429" i="1" s="1"/>
  <c r="V28429" i="1" s="1"/>
  <c r="P28428" i="1"/>
  <c r="M28429" i="1"/>
  <c r="N28429" i="1" s="1"/>
  <c r="O28429" i="1" s="1"/>
  <c r="L28430" i="1"/>
  <c r="L28431" i="1" l="1"/>
  <c r="M28430" i="1"/>
  <c r="N28430" i="1" s="1"/>
  <c r="O28430" i="1" s="1"/>
  <c r="Q28429" i="1"/>
  <c r="T28430" i="1" s="1"/>
  <c r="U28430" i="1" s="1"/>
  <c r="V28430" i="1" s="1"/>
  <c r="P28429" i="1"/>
  <c r="Q28430" i="1" l="1"/>
  <c r="T28431" i="1" s="1"/>
  <c r="U28431" i="1" s="1"/>
  <c r="V28431" i="1" s="1"/>
  <c r="P28430" i="1"/>
  <c r="L28432" i="1"/>
  <c r="M28431" i="1"/>
  <c r="N28431" i="1" s="1"/>
  <c r="O28431" i="1" s="1"/>
  <c r="M28432" i="1" l="1"/>
  <c r="N28432" i="1" s="1"/>
  <c r="O28432" i="1" s="1"/>
  <c r="L28433" i="1"/>
  <c r="P28431" i="1"/>
  <c r="Q28431" i="1"/>
  <c r="T28432" i="1" s="1"/>
  <c r="U28432" i="1" s="1"/>
  <c r="V28432" i="1" s="1"/>
  <c r="L28434" i="1" l="1"/>
  <c r="M28433" i="1"/>
  <c r="N28433" i="1" s="1"/>
  <c r="O28433" i="1" s="1"/>
  <c r="P28432" i="1"/>
  <c r="Q28432" i="1"/>
  <c r="T28433" i="1" s="1"/>
  <c r="U28433" i="1" s="1"/>
  <c r="V28433" i="1" s="1"/>
  <c r="P28433" i="1" l="1"/>
  <c r="Q28433" i="1"/>
  <c r="T28434" i="1" s="1"/>
  <c r="U28434" i="1" s="1"/>
  <c r="V28434" i="1" s="1"/>
  <c r="L28435" i="1"/>
  <c r="M28434" i="1"/>
  <c r="N28434" i="1" s="1"/>
  <c r="O28434" i="1" s="1"/>
  <c r="Q28434" i="1" l="1"/>
  <c r="T28435" i="1" s="1"/>
  <c r="U28435" i="1" s="1"/>
  <c r="V28435" i="1" s="1"/>
  <c r="P28434" i="1"/>
  <c r="L28436" i="1"/>
  <c r="M28435" i="1"/>
  <c r="N28435" i="1" s="1"/>
  <c r="O28435" i="1" s="1"/>
  <c r="Q28435" i="1" l="1"/>
  <c r="T28436" i="1" s="1"/>
  <c r="U28436" i="1" s="1"/>
  <c r="V28436" i="1" s="1"/>
  <c r="P28435" i="1"/>
  <c r="L28437" i="1"/>
  <c r="M28436" i="1"/>
  <c r="N28436" i="1" s="1"/>
  <c r="O28436" i="1" s="1"/>
  <c r="Q28436" i="1" l="1"/>
  <c r="T28437" i="1" s="1"/>
  <c r="U28437" i="1" s="1"/>
  <c r="V28437" i="1" s="1"/>
  <c r="P28436" i="1"/>
  <c r="M28437" i="1"/>
  <c r="N28437" i="1" s="1"/>
  <c r="O28437" i="1" s="1"/>
  <c r="L28438" i="1"/>
  <c r="L28439" i="1" l="1"/>
  <c r="M28438" i="1"/>
  <c r="N28438" i="1" s="1"/>
  <c r="O28438" i="1" s="1"/>
  <c r="Q28437" i="1"/>
  <c r="T28438" i="1" s="1"/>
  <c r="U28438" i="1" s="1"/>
  <c r="V28438" i="1" s="1"/>
  <c r="P28437" i="1"/>
  <c r="P28438" i="1" l="1"/>
  <c r="Q28438" i="1"/>
  <c r="T28439" i="1" s="1"/>
  <c r="U28439" i="1" s="1"/>
  <c r="V28439" i="1" s="1"/>
  <c r="L28440" i="1"/>
  <c r="M28439" i="1"/>
  <c r="N28439" i="1" s="1"/>
  <c r="O28439" i="1" s="1"/>
  <c r="Q28439" i="1" l="1"/>
  <c r="T28440" i="1" s="1"/>
  <c r="U28440" i="1" s="1"/>
  <c r="V28440" i="1" s="1"/>
  <c r="P28439" i="1"/>
  <c r="M28440" i="1"/>
  <c r="N28440" i="1" s="1"/>
  <c r="O28440" i="1" s="1"/>
  <c r="L28441" i="1"/>
  <c r="M28441" i="1" l="1"/>
  <c r="N28441" i="1" s="1"/>
  <c r="O28441" i="1" s="1"/>
  <c r="L28442" i="1"/>
  <c r="P28440" i="1"/>
  <c r="Q28440" i="1"/>
  <c r="T28441" i="1" s="1"/>
  <c r="U28441" i="1" s="1"/>
  <c r="V28441" i="1" s="1"/>
  <c r="M28442" i="1" l="1"/>
  <c r="N28442" i="1" s="1"/>
  <c r="O28442" i="1" s="1"/>
  <c r="L28443" i="1"/>
  <c r="P28441" i="1"/>
  <c r="Q28441" i="1"/>
  <c r="T28442" i="1" s="1"/>
  <c r="U28442" i="1" s="1"/>
  <c r="V28442" i="1" s="1"/>
  <c r="L28444" i="1" l="1"/>
  <c r="M28443" i="1"/>
  <c r="N28443" i="1" s="1"/>
  <c r="O28443" i="1" s="1"/>
  <c r="Q28442" i="1"/>
  <c r="T28443" i="1" s="1"/>
  <c r="U28443" i="1" s="1"/>
  <c r="V28443" i="1" s="1"/>
  <c r="P28442" i="1"/>
  <c r="P28443" i="1" l="1"/>
  <c r="Q28443" i="1"/>
  <c r="T28444" i="1" s="1"/>
  <c r="U28444" i="1" s="1"/>
  <c r="V28444" i="1" s="1"/>
  <c r="L28445" i="1"/>
  <c r="M28444" i="1"/>
  <c r="N28444" i="1" s="1"/>
  <c r="O28444" i="1" s="1"/>
  <c r="Q28444" i="1" l="1"/>
  <c r="T28445" i="1" s="1"/>
  <c r="U28445" i="1" s="1"/>
  <c r="V28445" i="1" s="1"/>
  <c r="P28444" i="1"/>
  <c r="L28446" i="1"/>
  <c r="M28445" i="1"/>
  <c r="N28445" i="1" s="1"/>
  <c r="O28445" i="1" s="1"/>
  <c r="Q28445" i="1" l="1"/>
  <c r="T28446" i="1" s="1"/>
  <c r="U28446" i="1" s="1"/>
  <c r="V28446" i="1" s="1"/>
  <c r="P28445" i="1"/>
  <c r="L28447" i="1"/>
  <c r="M28446" i="1"/>
  <c r="N28446" i="1" s="1"/>
  <c r="O28446" i="1" s="1"/>
  <c r="Q28446" i="1" l="1"/>
  <c r="T28447" i="1" s="1"/>
  <c r="U28447" i="1" s="1"/>
  <c r="V28447" i="1" s="1"/>
  <c r="P28446" i="1"/>
  <c r="M28447" i="1"/>
  <c r="N28447" i="1" s="1"/>
  <c r="O28447" i="1" s="1"/>
  <c r="L28448" i="1"/>
  <c r="L28449" i="1" l="1"/>
  <c r="M28448" i="1"/>
  <c r="N28448" i="1" s="1"/>
  <c r="O28448" i="1" s="1"/>
  <c r="P28447" i="1"/>
  <c r="Q28447" i="1"/>
  <c r="T28448" i="1" s="1"/>
  <c r="U28448" i="1" s="1"/>
  <c r="V28448" i="1" s="1"/>
  <c r="P28448" i="1" l="1"/>
  <c r="Q28448" i="1"/>
  <c r="T28449" i="1" s="1"/>
  <c r="U28449" i="1" s="1"/>
  <c r="V28449" i="1" s="1"/>
  <c r="L28450" i="1"/>
  <c r="M28449" i="1"/>
  <c r="N28449" i="1" s="1"/>
  <c r="O28449" i="1" s="1"/>
  <c r="P28449" i="1" l="1"/>
  <c r="Q28449" i="1"/>
  <c r="T28450" i="1" s="1"/>
  <c r="U28450" i="1" s="1"/>
  <c r="V28450" i="1" s="1"/>
  <c r="L28451" i="1"/>
  <c r="M28450" i="1"/>
  <c r="N28450" i="1" s="1"/>
  <c r="O28450" i="1" s="1"/>
  <c r="Q28450" i="1" l="1"/>
  <c r="T28451" i="1" s="1"/>
  <c r="U28451" i="1" s="1"/>
  <c r="V28451" i="1" s="1"/>
  <c r="P28450" i="1"/>
  <c r="L28452" i="1"/>
  <c r="M28451" i="1"/>
  <c r="N28451" i="1" s="1"/>
  <c r="O28451" i="1" s="1"/>
  <c r="L28453" i="1" l="1"/>
  <c r="M28452" i="1"/>
  <c r="N28452" i="1" s="1"/>
  <c r="O28452" i="1" s="1"/>
  <c r="P28451" i="1"/>
  <c r="Q28451" i="1"/>
  <c r="T28452" i="1" s="1"/>
  <c r="U28452" i="1" s="1"/>
  <c r="V28452" i="1" s="1"/>
  <c r="P28452" i="1" l="1"/>
  <c r="Q28452" i="1"/>
  <c r="T28453" i="1" s="1"/>
  <c r="U28453" i="1" s="1"/>
  <c r="V28453" i="1" s="1"/>
  <c r="L28454" i="1"/>
  <c r="M28453" i="1"/>
  <c r="N28453" i="1" s="1"/>
  <c r="O28453" i="1" s="1"/>
  <c r="Q28453" i="1" l="1"/>
  <c r="T28454" i="1" s="1"/>
  <c r="U28454" i="1" s="1"/>
  <c r="V28454" i="1" s="1"/>
  <c r="P28453" i="1"/>
  <c r="M28454" i="1"/>
  <c r="N28454" i="1" s="1"/>
  <c r="O28454" i="1" s="1"/>
  <c r="L28455" i="1"/>
  <c r="L28456" i="1" l="1"/>
  <c r="M28455" i="1"/>
  <c r="N28455" i="1" s="1"/>
  <c r="O28455" i="1" s="1"/>
  <c r="Q28454" i="1"/>
  <c r="T28455" i="1" s="1"/>
  <c r="U28455" i="1" s="1"/>
  <c r="V28455" i="1" s="1"/>
  <c r="P28454" i="1"/>
  <c r="Q28455" i="1" l="1"/>
  <c r="T28456" i="1" s="1"/>
  <c r="U28456" i="1" s="1"/>
  <c r="V28456" i="1" s="1"/>
  <c r="P28455" i="1"/>
  <c r="M28456" i="1"/>
  <c r="N28456" i="1" s="1"/>
  <c r="O28456" i="1" s="1"/>
  <c r="L28457" i="1"/>
  <c r="L28458" i="1" l="1"/>
  <c r="M28457" i="1"/>
  <c r="N28457" i="1" s="1"/>
  <c r="O28457" i="1" s="1"/>
  <c r="P28456" i="1"/>
  <c r="Q28456" i="1"/>
  <c r="T28457" i="1" s="1"/>
  <c r="U28457" i="1" s="1"/>
  <c r="V28457" i="1" s="1"/>
  <c r="P28457" i="1" l="1"/>
  <c r="Q28457" i="1"/>
  <c r="T28458" i="1" s="1"/>
  <c r="U28458" i="1" s="1"/>
  <c r="V28458" i="1" s="1"/>
  <c r="L28459" i="1"/>
  <c r="M28458" i="1"/>
  <c r="N28458" i="1" s="1"/>
  <c r="O28458" i="1" s="1"/>
  <c r="Q28458" i="1" l="1"/>
  <c r="T28459" i="1" s="1"/>
  <c r="U28459" i="1" s="1"/>
  <c r="V28459" i="1" s="1"/>
  <c r="P28458" i="1"/>
  <c r="L28460" i="1"/>
  <c r="M28459" i="1"/>
  <c r="N28459" i="1" s="1"/>
  <c r="O28459" i="1" s="1"/>
  <c r="P28459" i="1" l="1"/>
  <c r="Q28459" i="1"/>
  <c r="T28460" i="1" s="1"/>
  <c r="U28460" i="1" s="1"/>
  <c r="V28460" i="1" s="1"/>
  <c r="L28461" i="1"/>
  <c r="M28460" i="1"/>
  <c r="N28460" i="1" s="1"/>
  <c r="O28460" i="1" s="1"/>
  <c r="P28460" i="1" l="1"/>
  <c r="Q28460" i="1"/>
  <c r="T28461" i="1" s="1"/>
  <c r="U28461" i="1" s="1"/>
  <c r="V28461" i="1" s="1"/>
  <c r="L28462" i="1"/>
  <c r="M28461" i="1"/>
  <c r="N28461" i="1" s="1"/>
  <c r="O28461" i="1" s="1"/>
  <c r="Q28461" i="1" l="1"/>
  <c r="T28462" i="1" s="1"/>
  <c r="U28462" i="1" s="1"/>
  <c r="V28462" i="1" s="1"/>
  <c r="P28461" i="1"/>
  <c r="L28463" i="1"/>
  <c r="M28462" i="1"/>
  <c r="N28462" i="1" s="1"/>
  <c r="O28462" i="1" s="1"/>
  <c r="Q28462" i="1" l="1"/>
  <c r="T28463" i="1" s="1"/>
  <c r="U28463" i="1" s="1"/>
  <c r="V28463" i="1" s="1"/>
  <c r="P28462" i="1"/>
  <c r="L28464" i="1"/>
  <c r="M28463" i="1"/>
  <c r="N28463" i="1" s="1"/>
  <c r="O28463" i="1" s="1"/>
  <c r="P28463" i="1" l="1"/>
  <c r="Q28463" i="1"/>
  <c r="T28464" i="1" s="1"/>
  <c r="U28464" i="1" s="1"/>
  <c r="V28464" i="1" s="1"/>
  <c r="M28464" i="1"/>
  <c r="N28464" i="1" s="1"/>
  <c r="O28464" i="1" s="1"/>
  <c r="L28465" i="1"/>
  <c r="L28466" i="1" l="1"/>
  <c r="M28465" i="1"/>
  <c r="N28465" i="1" s="1"/>
  <c r="O28465" i="1" s="1"/>
  <c r="P28464" i="1"/>
  <c r="Q28464" i="1"/>
  <c r="T28465" i="1" s="1"/>
  <c r="U28465" i="1" s="1"/>
  <c r="V28465" i="1" s="1"/>
  <c r="Q28465" i="1" l="1"/>
  <c r="T28466" i="1" s="1"/>
  <c r="U28466" i="1" s="1"/>
  <c r="V28466" i="1" s="1"/>
  <c r="P28465" i="1"/>
  <c r="L28467" i="1"/>
  <c r="M28466" i="1"/>
  <c r="N28466" i="1" s="1"/>
  <c r="O28466" i="1" s="1"/>
  <c r="L28468" i="1" l="1"/>
  <c r="M28467" i="1"/>
  <c r="N28467" i="1" s="1"/>
  <c r="O28467" i="1" s="1"/>
  <c r="Q28466" i="1"/>
  <c r="T28467" i="1" s="1"/>
  <c r="U28467" i="1" s="1"/>
  <c r="V28467" i="1" s="1"/>
  <c r="P28466" i="1"/>
  <c r="P28467" i="1" l="1"/>
  <c r="Q28467" i="1"/>
  <c r="T28468" i="1" s="1"/>
  <c r="U28468" i="1" s="1"/>
  <c r="V28468" i="1" s="1"/>
  <c r="L28469" i="1"/>
  <c r="M28468" i="1"/>
  <c r="N28468" i="1" s="1"/>
  <c r="O28468" i="1" s="1"/>
  <c r="P28468" i="1" l="1"/>
  <c r="Q28468" i="1"/>
  <c r="T28469" i="1" s="1"/>
  <c r="U28469" i="1" s="1"/>
  <c r="V28469" i="1" s="1"/>
  <c r="L28470" i="1"/>
  <c r="M28469" i="1"/>
  <c r="N28469" i="1" s="1"/>
  <c r="O28469" i="1" s="1"/>
  <c r="Q28469" i="1" l="1"/>
  <c r="T28470" i="1" s="1"/>
  <c r="U28470" i="1" s="1"/>
  <c r="V28470" i="1" s="1"/>
  <c r="P28469" i="1"/>
  <c r="L28471" i="1"/>
  <c r="M28470" i="1"/>
  <c r="N28470" i="1" s="1"/>
  <c r="O28470" i="1" s="1"/>
  <c r="Q28470" i="1" l="1"/>
  <c r="T28471" i="1" s="1"/>
  <c r="U28471" i="1" s="1"/>
  <c r="V28471" i="1" s="1"/>
  <c r="P28470" i="1"/>
  <c r="L28472" i="1"/>
  <c r="M28471" i="1"/>
  <c r="N28471" i="1" s="1"/>
  <c r="O28471" i="1" s="1"/>
  <c r="P28471" i="1" l="1"/>
  <c r="Q28471" i="1"/>
  <c r="T28472" i="1" s="1"/>
  <c r="U28472" i="1" s="1"/>
  <c r="V28472" i="1" s="1"/>
  <c r="M28472" i="1"/>
  <c r="N28472" i="1" s="1"/>
  <c r="O28472" i="1" s="1"/>
  <c r="L28473" i="1"/>
  <c r="L28474" i="1" l="1"/>
  <c r="M28473" i="1"/>
  <c r="N28473" i="1" s="1"/>
  <c r="O28473" i="1" s="1"/>
  <c r="P28472" i="1"/>
  <c r="Q28472" i="1"/>
  <c r="T28473" i="1" s="1"/>
  <c r="U28473" i="1" s="1"/>
  <c r="V28473" i="1" s="1"/>
  <c r="P28473" i="1" l="1"/>
  <c r="Q28473" i="1"/>
  <c r="T28474" i="1" s="1"/>
  <c r="U28474" i="1" s="1"/>
  <c r="V28474" i="1" s="1"/>
  <c r="L28475" i="1"/>
  <c r="M28474" i="1"/>
  <c r="N28474" i="1" s="1"/>
  <c r="O28474" i="1" s="1"/>
  <c r="P28474" i="1" l="1"/>
  <c r="Q28474" i="1"/>
  <c r="T28475" i="1" s="1"/>
  <c r="U28475" i="1" s="1"/>
  <c r="V28475" i="1" s="1"/>
  <c r="L28476" i="1"/>
  <c r="M28475" i="1"/>
  <c r="N28475" i="1" s="1"/>
  <c r="O28475" i="1" s="1"/>
  <c r="P28475" i="1" l="1"/>
  <c r="Q28475" i="1"/>
  <c r="T28476" i="1" s="1"/>
  <c r="U28476" i="1" s="1"/>
  <c r="V28476" i="1" s="1"/>
  <c r="L28477" i="1"/>
  <c r="M28476" i="1"/>
  <c r="N28476" i="1" s="1"/>
  <c r="O28476" i="1" s="1"/>
  <c r="Q28476" i="1" l="1"/>
  <c r="T28477" i="1" s="1"/>
  <c r="U28477" i="1" s="1"/>
  <c r="V28477" i="1" s="1"/>
  <c r="P28476" i="1"/>
  <c r="L28478" i="1"/>
  <c r="M28477" i="1"/>
  <c r="N28477" i="1" s="1"/>
  <c r="O28477" i="1" s="1"/>
  <c r="Q28477" i="1" l="1"/>
  <c r="T28478" i="1" s="1"/>
  <c r="U28478" i="1" s="1"/>
  <c r="V28478" i="1" s="1"/>
  <c r="P28477" i="1"/>
  <c r="L28479" i="1"/>
  <c r="M28478" i="1"/>
  <c r="N28478" i="1" s="1"/>
  <c r="O28478" i="1" s="1"/>
  <c r="P28478" i="1" l="1"/>
  <c r="Q28478" i="1"/>
  <c r="T28479" i="1" s="1"/>
  <c r="U28479" i="1" s="1"/>
  <c r="V28479" i="1" s="1"/>
  <c r="L28480" i="1"/>
  <c r="M28479" i="1"/>
  <c r="N28479" i="1" s="1"/>
  <c r="O28479" i="1" s="1"/>
  <c r="Q28479" i="1" l="1"/>
  <c r="T28480" i="1" s="1"/>
  <c r="U28480" i="1" s="1"/>
  <c r="V28480" i="1" s="1"/>
  <c r="P28479" i="1"/>
  <c r="M28480" i="1"/>
  <c r="N28480" i="1" s="1"/>
  <c r="O28480" i="1" s="1"/>
  <c r="L28481" i="1"/>
  <c r="Q28480" i="1" l="1"/>
  <c r="T28481" i="1" s="1"/>
  <c r="U28481" i="1" s="1"/>
  <c r="V28481" i="1" s="1"/>
  <c r="P28480" i="1"/>
  <c r="M28481" i="1"/>
  <c r="N28481" i="1" s="1"/>
  <c r="O28481" i="1" s="1"/>
  <c r="L28482" i="1"/>
  <c r="P28481" i="1" l="1"/>
  <c r="Q28481" i="1"/>
  <c r="T28482" i="1" s="1"/>
  <c r="U28482" i="1" s="1"/>
  <c r="V28482" i="1" s="1"/>
  <c r="L28483" i="1"/>
  <c r="M28482" i="1"/>
  <c r="N28482" i="1" s="1"/>
  <c r="O28482" i="1" s="1"/>
  <c r="Q28482" i="1" l="1"/>
  <c r="T28483" i="1" s="1"/>
  <c r="U28483" i="1" s="1"/>
  <c r="V28483" i="1" s="1"/>
  <c r="P28482" i="1"/>
  <c r="M28483" i="1"/>
  <c r="N28483" i="1" s="1"/>
  <c r="O28483" i="1" s="1"/>
  <c r="L28484" i="1"/>
  <c r="L28485" i="1" l="1"/>
  <c r="M28484" i="1"/>
  <c r="N28484" i="1" s="1"/>
  <c r="O28484" i="1" s="1"/>
  <c r="Q28483" i="1"/>
  <c r="T28484" i="1" s="1"/>
  <c r="U28484" i="1" s="1"/>
  <c r="V28484" i="1" s="1"/>
  <c r="P28483" i="1"/>
  <c r="Q28484" i="1" l="1"/>
  <c r="T28485" i="1" s="1"/>
  <c r="U28485" i="1" s="1"/>
  <c r="V28485" i="1" s="1"/>
  <c r="P28484" i="1"/>
  <c r="L28486" i="1"/>
  <c r="M28485" i="1"/>
  <c r="N28485" i="1" s="1"/>
  <c r="O28485" i="1" s="1"/>
  <c r="L28487" i="1" l="1"/>
  <c r="M28486" i="1"/>
  <c r="N28486" i="1" s="1"/>
  <c r="O28486" i="1" s="1"/>
  <c r="Q28485" i="1"/>
  <c r="T28486" i="1" s="1"/>
  <c r="U28486" i="1" s="1"/>
  <c r="V28486" i="1" s="1"/>
  <c r="P28485" i="1"/>
  <c r="Q28486" i="1" l="1"/>
  <c r="T28487" i="1" s="1"/>
  <c r="U28487" i="1" s="1"/>
  <c r="V28487" i="1" s="1"/>
  <c r="P28486" i="1"/>
  <c r="L28488" i="1"/>
  <c r="M28487" i="1"/>
  <c r="N28487" i="1" s="1"/>
  <c r="O28487" i="1" s="1"/>
  <c r="P28487" i="1" l="1"/>
  <c r="Q28487" i="1"/>
  <c r="T28488" i="1" s="1"/>
  <c r="U28488" i="1" s="1"/>
  <c r="V28488" i="1" s="1"/>
  <c r="M28488" i="1"/>
  <c r="N28488" i="1" s="1"/>
  <c r="O28488" i="1" s="1"/>
  <c r="L28489" i="1"/>
  <c r="L28490" i="1" l="1"/>
  <c r="M28489" i="1"/>
  <c r="N28489" i="1" s="1"/>
  <c r="O28489" i="1" s="1"/>
  <c r="P28488" i="1"/>
  <c r="Q28488" i="1"/>
  <c r="T28489" i="1" s="1"/>
  <c r="U28489" i="1" s="1"/>
  <c r="V28489" i="1" s="1"/>
  <c r="P28489" i="1" l="1"/>
  <c r="Q28489" i="1"/>
  <c r="T28490" i="1" s="1"/>
  <c r="U28490" i="1" s="1"/>
  <c r="V28490" i="1" s="1"/>
  <c r="L28491" i="1"/>
  <c r="M28490" i="1"/>
  <c r="N28490" i="1" s="1"/>
  <c r="O28490" i="1" s="1"/>
  <c r="Q28490" i="1" l="1"/>
  <c r="T28491" i="1" s="1"/>
  <c r="U28491" i="1" s="1"/>
  <c r="V28491" i="1" s="1"/>
  <c r="P28490" i="1"/>
  <c r="M28491" i="1"/>
  <c r="N28491" i="1" s="1"/>
  <c r="O28491" i="1" s="1"/>
  <c r="L28492" i="1"/>
  <c r="L28493" i="1" l="1"/>
  <c r="M28492" i="1"/>
  <c r="N28492" i="1" s="1"/>
  <c r="O28492" i="1" s="1"/>
  <c r="P28491" i="1"/>
  <c r="Q28491" i="1"/>
  <c r="T28492" i="1" s="1"/>
  <c r="U28492" i="1" s="1"/>
  <c r="V28492" i="1" s="1"/>
  <c r="P28492" i="1" l="1"/>
  <c r="Q28492" i="1"/>
  <c r="T28493" i="1" s="1"/>
  <c r="U28493" i="1" s="1"/>
  <c r="V28493" i="1" s="1"/>
  <c r="L28494" i="1"/>
  <c r="M28493" i="1"/>
  <c r="N28493" i="1" s="1"/>
  <c r="O28493" i="1" s="1"/>
  <c r="Q28493" i="1" l="1"/>
  <c r="T28494" i="1" s="1"/>
  <c r="U28494" i="1" s="1"/>
  <c r="V28494" i="1" s="1"/>
  <c r="P28493" i="1"/>
  <c r="M28494" i="1"/>
  <c r="N28494" i="1" s="1"/>
  <c r="O28494" i="1" s="1"/>
  <c r="L28495" i="1"/>
  <c r="M28495" i="1" l="1"/>
  <c r="N28495" i="1" s="1"/>
  <c r="O28495" i="1" s="1"/>
  <c r="L28496" i="1"/>
  <c r="Q28494" i="1"/>
  <c r="T28495" i="1" s="1"/>
  <c r="U28495" i="1" s="1"/>
  <c r="V28495" i="1" s="1"/>
  <c r="P28494" i="1"/>
  <c r="M28496" i="1" l="1"/>
  <c r="N28496" i="1" s="1"/>
  <c r="O28496" i="1" s="1"/>
  <c r="L28497" i="1"/>
  <c r="P28495" i="1"/>
  <c r="Q28495" i="1"/>
  <c r="T28496" i="1" s="1"/>
  <c r="U28496" i="1" s="1"/>
  <c r="V28496" i="1" s="1"/>
  <c r="L28498" i="1" l="1"/>
  <c r="M28497" i="1"/>
  <c r="N28497" i="1" s="1"/>
  <c r="O28497" i="1" s="1"/>
  <c r="P28496" i="1"/>
  <c r="Q28496" i="1"/>
  <c r="T28497" i="1" s="1"/>
  <c r="U28497" i="1" s="1"/>
  <c r="V28497" i="1" s="1"/>
  <c r="P28497" i="1" l="1"/>
  <c r="Q28497" i="1"/>
  <c r="T28498" i="1" s="1"/>
  <c r="U28498" i="1" s="1"/>
  <c r="V28498" i="1" s="1"/>
  <c r="L28499" i="1"/>
  <c r="M28498" i="1"/>
  <c r="N28498" i="1" s="1"/>
  <c r="O28498" i="1" s="1"/>
  <c r="Q28498" i="1" l="1"/>
  <c r="T28499" i="1" s="1"/>
  <c r="U28499" i="1" s="1"/>
  <c r="V28499" i="1" s="1"/>
  <c r="P28498" i="1"/>
  <c r="M28499" i="1"/>
  <c r="N28499" i="1" s="1"/>
  <c r="O28499" i="1" s="1"/>
  <c r="L28500" i="1"/>
  <c r="L28501" i="1" l="1"/>
  <c r="M28500" i="1"/>
  <c r="N28500" i="1" s="1"/>
  <c r="O28500" i="1" s="1"/>
  <c r="Q28499" i="1"/>
  <c r="T28500" i="1" s="1"/>
  <c r="U28500" i="1" s="1"/>
  <c r="V28500" i="1" s="1"/>
  <c r="P28499" i="1"/>
  <c r="Q28500" i="1" l="1"/>
  <c r="T28501" i="1" s="1"/>
  <c r="U28501" i="1" s="1"/>
  <c r="V28501" i="1" s="1"/>
  <c r="P28500" i="1"/>
  <c r="L28502" i="1"/>
  <c r="M28501" i="1"/>
  <c r="N28501" i="1" s="1"/>
  <c r="O28501" i="1" s="1"/>
  <c r="Q28501" i="1" l="1"/>
  <c r="T28502" i="1" s="1"/>
  <c r="U28502" i="1" s="1"/>
  <c r="V28502" i="1" s="1"/>
  <c r="P28501" i="1"/>
  <c r="L28503" i="1"/>
  <c r="M28502" i="1"/>
  <c r="N28502" i="1" s="1"/>
  <c r="O28502" i="1" s="1"/>
  <c r="P28502" i="1" l="1"/>
  <c r="Q28502" i="1"/>
  <c r="T28503" i="1" s="1"/>
  <c r="U28503" i="1" s="1"/>
  <c r="V28503" i="1" s="1"/>
  <c r="L28504" i="1"/>
  <c r="M28503" i="1"/>
  <c r="N28503" i="1" s="1"/>
  <c r="O28503" i="1" s="1"/>
  <c r="P28503" i="1" l="1"/>
  <c r="Q28503" i="1"/>
  <c r="T28504" i="1" s="1"/>
  <c r="U28504" i="1" s="1"/>
  <c r="V28504" i="1" s="1"/>
  <c r="M28504" i="1"/>
  <c r="N28504" i="1" s="1"/>
  <c r="O28504" i="1" s="1"/>
  <c r="L28505" i="1"/>
  <c r="M28505" i="1" l="1"/>
  <c r="N28505" i="1" s="1"/>
  <c r="O28505" i="1" s="1"/>
  <c r="L28506" i="1"/>
  <c r="P28504" i="1"/>
  <c r="Q28504" i="1"/>
  <c r="T28505" i="1" s="1"/>
  <c r="U28505" i="1" s="1"/>
  <c r="V28505" i="1" s="1"/>
  <c r="M28506" i="1" l="1"/>
  <c r="N28506" i="1" s="1"/>
  <c r="O28506" i="1" s="1"/>
  <c r="L28507" i="1"/>
  <c r="Q28505" i="1"/>
  <c r="T28506" i="1" s="1"/>
  <c r="U28506" i="1" s="1"/>
  <c r="V28506" i="1" s="1"/>
  <c r="P28505" i="1"/>
  <c r="L28508" i="1" l="1"/>
  <c r="M28507" i="1"/>
  <c r="N28507" i="1" s="1"/>
  <c r="O28507" i="1" s="1"/>
  <c r="Q28506" i="1"/>
  <c r="T28507" i="1" s="1"/>
  <c r="U28507" i="1" s="1"/>
  <c r="V28507" i="1" s="1"/>
  <c r="P28506" i="1"/>
  <c r="Q28507" i="1" l="1"/>
  <c r="T28508" i="1" s="1"/>
  <c r="U28508" i="1" s="1"/>
  <c r="V28508" i="1" s="1"/>
  <c r="P28507" i="1"/>
  <c r="L28509" i="1"/>
  <c r="M28508" i="1"/>
  <c r="N28508" i="1" s="1"/>
  <c r="O28508" i="1" s="1"/>
  <c r="Q28508" i="1" l="1"/>
  <c r="T28509" i="1" s="1"/>
  <c r="U28509" i="1" s="1"/>
  <c r="V28509" i="1" s="1"/>
  <c r="P28508" i="1"/>
  <c r="L28510" i="1"/>
  <c r="M28509" i="1"/>
  <c r="N28509" i="1" s="1"/>
  <c r="O28509" i="1" s="1"/>
  <c r="M28510" i="1" l="1"/>
  <c r="N28510" i="1" s="1"/>
  <c r="O28510" i="1" s="1"/>
  <c r="L28511" i="1"/>
  <c r="Q28509" i="1"/>
  <c r="T28510" i="1" s="1"/>
  <c r="U28510" i="1" s="1"/>
  <c r="V28510" i="1" s="1"/>
  <c r="P28509" i="1"/>
  <c r="M28511" i="1" l="1"/>
  <c r="N28511" i="1" s="1"/>
  <c r="O28511" i="1" s="1"/>
  <c r="L28512" i="1"/>
  <c r="Q28510" i="1"/>
  <c r="T28511" i="1" s="1"/>
  <c r="U28511" i="1" s="1"/>
  <c r="V28511" i="1" s="1"/>
  <c r="P28510" i="1"/>
  <c r="M28512" i="1" l="1"/>
  <c r="N28512" i="1" s="1"/>
  <c r="O28512" i="1" s="1"/>
  <c r="L28513" i="1"/>
  <c r="P28511" i="1"/>
  <c r="Q28511" i="1"/>
  <c r="T28512" i="1" s="1"/>
  <c r="U28512" i="1" s="1"/>
  <c r="V28512" i="1" s="1"/>
  <c r="L28514" i="1" l="1"/>
  <c r="M28513" i="1"/>
  <c r="N28513" i="1" s="1"/>
  <c r="O28513" i="1" s="1"/>
  <c r="P28512" i="1"/>
  <c r="Q28512" i="1"/>
  <c r="T28513" i="1" s="1"/>
  <c r="U28513" i="1" s="1"/>
  <c r="V28513" i="1" s="1"/>
  <c r="P28513" i="1" l="1"/>
  <c r="Q28513" i="1"/>
  <c r="T28514" i="1" s="1"/>
  <c r="U28514" i="1" s="1"/>
  <c r="V28514" i="1" s="1"/>
  <c r="L28515" i="1"/>
  <c r="M28514" i="1"/>
  <c r="N28514" i="1" s="1"/>
  <c r="O28514" i="1" s="1"/>
  <c r="Q28514" i="1" l="1"/>
  <c r="T28515" i="1" s="1"/>
  <c r="U28515" i="1" s="1"/>
  <c r="V28515" i="1" s="1"/>
  <c r="P28514" i="1"/>
  <c r="L28516" i="1"/>
  <c r="M28515" i="1"/>
  <c r="N28515" i="1" s="1"/>
  <c r="O28515" i="1" s="1"/>
  <c r="P28515" i="1" l="1"/>
  <c r="Q28515" i="1"/>
  <c r="T28516" i="1" s="1"/>
  <c r="U28516" i="1" s="1"/>
  <c r="V28516" i="1" s="1"/>
  <c r="L28517" i="1"/>
  <c r="M28516" i="1"/>
  <c r="N28516" i="1" s="1"/>
  <c r="O28516" i="1" s="1"/>
  <c r="Q28516" i="1" l="1"/>
  <c r="T28517" i="1" s="1"/>
  <c r="U28517" i="1" s="1"/>
  <c r="V28517" i="1" s="1"/>
  <c r="P28516" i="1"/>
  <c r="L28518" i="1"/>
  <c r="M28517" i="1"/>
  <c r="N28517" i="1" s="1"/>
  <c r="O28517" i="1" s="1"/>
  <c r="Q28517" i="1" l="1"/>
  <c r="T28518" i="1" s="1"/>
  <c r="U28518" i="1" s="1"/>
  <c r="V28518" i="1" s="1"/>
  <c r="P28517" i="1"/>
  <c r="L28519" i="1"/>
  <c r="M28518" i="1"/>
  <c r="N28518" i="1" s="1"/>
  <c r="O28518" i="1" s="1"/>
  <c r="P28518" i="1" l="1"/>
  <c r="Q28518" i="1"/>
  <c r="T28519" i="1" s="1"/>
  <c r="U28519" i="1" s="1"/>
  <c r="V28519" i="1" s="1"/>
  <c r="L28520" i="1"/>
  <c r="M28519" i="1"/>
  <c r="N28519" i="1" s="1"/>
  <c r="O28519" i="1" s="1"/>
  <c r="P28519" i="1" l="1"/>
  <c r="Q28519" i="1"/>
  <c r="T28520" i="1" s="1"/>
  <c r="U28520" i="1" s="1"/>
  <c r="V28520" i="1" s="1"/>
  <c r="M28520" i="1"/>
  <c r="N28520" i="1" s="1"/>
  <c r="O28520" i="1" s="1"/>
  <c r="L28521" i="1"/>
  <c r="M28521" i="1" l="1"/>
  <c r="N28521" i="1" s="1"/>
  <c r="O28521" i="1" s="1"/>
  <c r="L28522" i="1"/>
  <c r="P28520" i="1"/>
  <c r="Q28520" i="1"/>
  <c r="T28521" i="1" s="1"/>
  <c r="U28521" i="1" s="1"/>
  <c r="V28521" i="1" s="1"/>
  <c r="L28523" i="1" l="1"/>
  <c r="M28522" i="1"/>
  <c r="N28522" i="1" s="1"/>
  <c r="O28522" i="1" s="1"/>
  <c r="P28521" i="1"/>
  <c r="Q28521" i="1"/>
  <c r="T28522" i="1" s="1"/>
  <c r="U28522" i="1" s="1"/>
  <c r="V28522" i="1" s="1"/>
  <c r="Q28522" i="1" l="1"/>
  <c r="T28523" i="1" s="1"/>
  <c r="U28523" i="1" s="1"/>
  <c r="V28523" i="1" s="1"/>
  <c r="P28522" i="1"/>
  <c r="L28524" i="1"/>
  <c r="M28523" i="1"/>
  <c r="N28523" i="1" s="1"/>
  <c r="O28523" i="1" s="1"/>
  <c r="P28523" i="1" l="1"/>
  <c r="Q28523" i="1"/>
  <c r="T28524" i="1" s="1"/>
  <c r="U28524" i="1" s="1"/>
  <c r="V28524" i="1" s="1"/>
  <c r="M28524" i="1"/>
  <c r="N28524" i="1" s="1"/>
  <c r="O28524" i="1" s="1"/>
  <c r="L28525" i="1"/>
  <c r="L28526" i="1" l="1"/>
  <c r="M28525" i="1"/>
  <c r="N28525" i="1" s="1"/>
  <c r="O28525" i="1" s="1"/>
  <c r="Q28524" i="1"/>
  <c r="T28525" i="1" s="1"/>
  <c r="U28525" i="1" s="1"/>
  <c r="V28525" i="1" s="1"/>
  <c r="P28524" i="1"/>
  <c r="Q28525" i="1" l="1"/>
  <c r="T28526" i="1" s="1"/>
  <c r="U28526" i="1" s="1"/>
  <c r="V28526" i="1" s="1"/>
  <c r="P28525" i="1"/>
  <c r="L28527" i="1"/>
  <c r="M28526" i="1"/>
  <c r="N28526" i="1" s="1"/>
  <c r="O28526" i="1" s="1"/>
  <c r="Q28526" i="1" l="1"/>
  <c r="T28527" i="1" s="1"/>
  <c r="U28527" i="1" s="1"/>
  <c r="V28527" i="1" s="1"/>
  <c r="P28526" i="1"/>
  <c r="M28527" i="1"/>
  <c r="N28527" i="1" s="1"/>
  <c r="O28527" i="1" s="1"/>
  <c r="L28528" i="1"/>
  <c r="P28527" i="1" l="1"/>
  <c r="Q28527" i="1"/>
  <c r="T28528" i="1" s="1"/>
  <c r="U28528" i="1" s="1"/>
  <c r="V28528" i="1" s="1"/>
  <c r="M28528" i="1"/>
  <c r="N28528" i="1" s="1"/>
  <c r="O28528" i="1" s="1"/>
  <c r="L28529" i="1"/>
  <c r="M28529" i="1" l="1"/>
  <c r="N28529" i="1" s="1"/>
  <c r="O28529" i="1" s="1"/>
  <c r="L28530" i="1"/>
  <c r="P28528" i="1"/>
  <c r="Q28528" i="1"/>
  <c r="T28529" i="1" s="1"/>
  <c r="U28529" i="1" s="1"/>
  <c r="V28529" i="1" s="1"/>
  <c r="M28530" i="1" l="1"/>
  <c r="N28530" i="1" s="1"/>
  <c r="O28530" i="1" s="1"/>
  <c r="L28531" i="1"/>
  <c r="Q28529" i="1"/>
  <c r="T28530" i="1" s="1"/>
  <c r="U28530" i="1" s="1"/>
  <c r="V28530" i="1" s="1"/>
  <c r="P28529" i="1"/>
  <c r="M28531" i="1" l="1"/>
  <c r="N28531" i="1" s="1"/>
  <c r="O28531" i="1" s="1"/>
  <c r="L28532" i="1"/>
  <c r="Q28530" i="1"/>
  <c r="T28531" i="1" s="1"/>
  <c r="U28531" i="1" s="1"/>
  <c r="V28531" i="1" s="1"/>
  <c r="P28530" i="1"/>
  <c r="L28533" i="1" l="1"/>
  <c r="M28532" i="1"/>
  <c r="N28532" i="1" s="1"/>
  <c r="O28532" i="1" s="1"/>
  <c r="P28531" i="1"/>
  <c r="Q28531" i="1"/>
  <c r="T28532" i="1" s="1"/>
  <c r="U28532" i="1" s="1"/>
  <c r="V28532" i="1" s="1"/>
  <c r="Q28532" i="1" l="1"/>
  <c r="T28533" i="1" s="1"/>
  <c r="U28533" i="1" s="1"/>
  <c r="V28533" i="1" s="1"/>
  <c r="P28532" i="1"/>
  <c r="L28534" i="1"/>
  <c r="M28533" i="1"/>
  <c r="N28533" i="1" s="1"/>
  <c r="O28533" i="1" s="1"/>
  <c r="P28533" i="1" l="1"/>
  <c r="Q28533" i="1"/>
  <c r="T28534" i="1" s="1"/>
  <c r="U28534" i="1" s="1"/>
  <c r="V28534" i="1" s="1"/>
  <c r="M28534" i="1"/>
  <c r="N28534" i="1" s="1"/>
  <c r="O28534" i="1" s="1"/>
  <c r="L28535" i="1"/>
  <c r="L28536" i="1" l="1"/>
  <c r="M28535" i="1"/>
  <c r="N28535" i="1" s="1"/>
  <c r="O28535" i="1" s="1"/>
  <c r="Q28534" i="1"/>
  <c r="T28535" i="1" s="1"/>
  <c r="U28535" i="1" s="1"/>
  <c r="V28535" i="1" s="1"/>
  <c r="P28534" i="1"/>
  <c r="P28535" i="1" l="1"/>
  <c r="Q28535" i="1"/>
  <c r="T28536" i="1" s="1"/>
  <c r="U28536" i="1" s="1"/>
  <c r="V28536" i="1" s="1"/>
  <c r="M28536" i="1"/>
  <c r="N28536" i="1" s="1"/>
  <c r="O28536" i="1" s="1"/>
  <c r="L28537" i="1"/>
  <c r="L28538" i="1" l="1"/>
  <c r="M28537" i="1"/>
  <c r="N28537" i="1" s="1"/>
  <c r="O28537" i="1" s="1"/>
  <c r="P28536" i="1"/>
  <c r="Q28536" i="1"/>
  <c r="T28537" i="1" s="1"/>
  <c r="U28537" i="1" s="1"/>
  <c r="V28537" i="1" s="1"/>
  <c r="P28537" i="1" l="1"/>
  <c r="Q28537" i="1"/>
  <c r="T28538" i="1" s="1"/>
  <c r="U28538" i="1" s="1"/>
  <c r="V28538" i="1" s="1"/>
  <c r="L28539" i="1"/>
  <c r="M28538" i="1"/>
  <c r="N28538" i="1" s="1"/>
  <c r="O28538" i="1" s="1"/>
  <c r="P28538" i="1" l="1"/>
  <c r="Q28538" i="1"/>
  <c r="T28539" i="1" s="1"/>
  <c r="U28539" i="1" s="1"/>
  <c r="V28539" i="1" s="1"/>
  <c r="L28540" i="1"/>
  <c r="M28539" i="1"/>
  <c r="N28539" i="1" s="1"/>
  <c r="O28539" i="1" s="1"/>
  <c r="P28539" i="1" l="1"/>
  <c r="Q28539" i="1"/>
  <c r="T28540" i="1" s="1"/>
  <c r="U28540" i="1" s="1"/>
  <c r="V28540" i="1" s="1"/>
  <c r="L28541" i="1"/>
  <c r="M28540" i="1"/>
  <c r="N28540" i="1" s="1"/>
  <c r="O28540" i="1" s="1"/>
  <c r="P28540" i="1" l="1"/>
  <c r="Q28540" i="1"/>
  <c r="T28541" i="1" s="1"/>
  <c r="U28541" i="1" s="1"/>
  <c r="V28541" i="1" s="1"/>
  <c r="L28542" i="1"/>
  <c r="M28541" i="1"/>
  <c r="N28541" i="1" s="1"/>
  <c r="O28541" i="1" s="1"/>
  <c r="Q28541" i="1" l="1"/>
  <c r="T28542" i="1" s="1"/>
  <c r="U28542" i="1" s="1"/>
  <c r="V28542" i="1" s="1"/>
  <c r="P28541" i="1"/>
  <c r="L28543" i="1"/>
  <c r="M28542" i="1"/>
  <c r="N28542" i="1" s="1"/>
  <c r="O28542" i="1" s="1"/>
  <c r="P28542" i="1" l="1"/>
  <c r="Q28542" i="1"/>
  <c r="T28543" i="1" s="1"/>
  <c r="U28543" i="1" s="1"/>
  <c r="V28543" i="1" s="1"/>
  <c r="L28544" i="1"/>
  <c r="M28543" i="1"/>
  <c r="N28543" i="1" s="1"/>
  <c r="O28543" i="1" s="1"/>
  <c r="Q28543" i="1" l="1"/>
  <c r="T28544" i="1" s="1"/>
  <c r="U28544" i="1" s="1"/>
  <c r="V28544" i="1" s="1"/>
  <c r="P28543" i="1"/>
  <c r="M28544" i="1"/>
  <c r="N28544" i="1" s="1"/>
  <c r="O28544" i="1" s="1"/>
  <c r="L28545" i="1"/>
  <c r="M28545" i="1" l="1"/>
  <c r="N28545" i="1" s="1"/>
  <c r="O28545" i="1" s="1"/>
  <c r="L28546" i="1"/>
  <c r="Q28544" i="1"/>
  <c r="T28545" i="1" s="1"/>
  <c r="U28545" i="1" s="1"/>
  <c r="V28545" i="1" s="1"/>
  <c r="P28544" i="1"/>
  <c r="L28547" i="1" l="1"/>
  <c r="M28546" i="1"/>
  <c r="N28546" i="1" s="1"/>
  <c r="O28546" i="1" s="1"/>
  <c r="Q28545" i="1"/>
  <c r="T28546" i="1" s="1"/>
  <c r="U28546" i="1" s="1"/>
  <c r="V28546" i="1" s="1"/>
  <c r="P28545" i="1"/>
  <c r="Q28546" i="1" l="1"/>
  <c r="T28547" i="1" s="1"/>
  <c r="U28547" i="1" s="1"/>
  <c r="V28547" i="1" s="1"/>
  <c r="P28546" i="1"/>
  <c r="L28548" i="1"/>
  <c r="M28547" i="1"/>
  <c r="N28547" i="1" s="1"/>
  <c r="O28547" i="1" s="1"/>
  <c r="L28549" i="1" l="1"/>
  <c r="M28548" i="1"/>
  <c r="N28548" i="1" s="1"/>
  <c r="O28548" i="1" s="1"/>
  <c r="Q28547" i="1"/>
  <c r="T28548" i="1" s="1"/>
  <c r="U28548" i="1" s="1"/>
  <c r="V28548" i="1" s="1"/>
  <c r="P28547" i="1"/>
  <c r="Q28548" i="1" l="1"/>
  <c r="T28549" i="1" s="1"/>
  <c r="U28549" i="1" s="1"/>
  <c r="V28549" i="1" s="1"/>
  <c r="P28548" i="1"/>
  <c r="L28550" i="1"/>
  <c r="M28549" i="1"/>
  <c r="N28549" i="1" s="1"/>
  <c r="O28549" i="1" s="1"/>
  <c r="Q28549" i="1" l="1"/>
  <c r="T28550" i="1" s="1"/>
  <c r="U28550" i="1" s="1"/>
  <c r="V28550" i="1" s="1"/>
  <c r="P28549" i="1"/>
  <c r="M28550" i="1"/>
  <c r="N28550" i="1" s="1"/>
  <c r="O28550" i="1" s="1"/>
  <c r="L28551" i="1"/>
  <c r="L28552" i="1" l="1"/>
  <c r="M28551" i="1"/>
  <c r="N28551" i="1" s="1"/>
  <c r="O28551" i="1" s="1"/>
  <c r="P28550" i="1"/>
  <c r="Q28550" i="1"/>
  <c r="T28551" i="1" s="1"/>
  <c r="U28551" i="1" s="1"/>
  <c r="V28551" i="1" s="1"/>
  <c r="P28551" i="1" l="1"/>
  <c r="Q28551" i="1"/>
  <c r="T28552" i="1" s="1"/>
  <c r="U28552" i="1" s="1"/>
  <c r="V28552" i="1" s="1"/>
  <c r="L28553" i="1"/>
  <c r="M28552" i="1"/>
  <c r="N28552" i="1" s="1"/>
  <c r="O28552" i="1" s="1"/>
  <c r="Q28552" i="1" l="1"/>
  <c r="T28553" i="1" s="1"/>
  <c r="U28553" i="1" s="1"/>
  <c r="V28553" i="1" s="1"/>
  <c r="P28552" i="1"/>
  <c r="M28553" i="1"/>
  <c r="N28553" i="1" s="1"/>
  <c r="O28553" i="1" s="1"/>
  <c r="L28554" i="1"/>
  <c r="L28555" i="1" l="1"/>
  <c r="M28554" i="1"/>
  <c r="N28554" i="1" s="1"/>
  <c r="O28554" i="1" s="1"/>
  <c r="Q28553" i="1"/>
  <c r="T28554" i="1" s="1"/>
  <c r="U28554" i="1" s="1"/>
  <c r="V28554" i="1" s="1"/>
  <c r="P28553" i="1"/>
  <c r="P28554" i="1" l="1"/>
  <c r="Q28554" i="1"/>
  <c r="T28555" i="1" s="1"/>
  <c r="U28555" i="1" s="1"/>
  <c r="V28555" i="1" s="1"/>
  <c r="L28556" i="1"/>
  <c r="M28555" i="1"/>
  <c r="N28555" i="1" s="1"/>
  <c r="O28555" i="1" s="1"/>
  <c r="Q28555" i="1" l="1"/>
  <c r="T28556" i="1" s="1"/>
  <c r="U28556" i="1" s="1"/>
  <c r="V28556" i="1" s="1"/>
  <c r="P28555" i="1"/>
  <c r="L28557" i="1"/>
  <c r="M28556" i="1"/>
  <c r="N28556" i="1" s="1"/>
  <c r="O28556" i="1" s="1"/>
  <c r="L28558" i="1" l="1"/>
  <c r="M28557" i="1"/>
  <c r="N28557" i="1" s="1"/>
  <c r="O28557" i="1" s="1"/>
  <c r="P28556" i="1"/>
  <c r="Q28556" i="1"/>
  <c r="T28557" i="1" s="1"/>
  <c r="U28557" i="1" s="1"/>
  <c r="V28557" i="1" s="1"/>
  <c r="Q28557" i="1" l="1"/>
  <c r="T28558" i="1" s="1"/>
  <c r="U28558" i="1" s="1"/>
  <c r="V28558" i="1" s="1"/>
  <c r="P28557" i="1"/>
  <c r="M28558" i="1"/>
  <c r="N28558" i="1" s="1"/>
  <c r="O28558" i="1" s="1"/>
  <c r="L28559" i="1"/>
  <c r="L28560" i="1" l="1"/>
  <c r="M28559" i="1"/>
  <c r="N28559" i="1" s="1"/>
  <c r="O28559" i="1" s="1"/>
  <c r="Q28558" i="1"/>
  <c r="T28559" i="1" s="1"/>
  <c r="U28559" i="1" s="1"/>
  <c r="V28559" i="1" s="1"/>
  <c r="P28558" i="1"/>
  <c r="P28559" i="1" l="1"/>
  <c r="Q28559" i="1"/>
  <c r="T28560" i="1" s="1"/>
  <c r="U28560" i="1" s="1"/>
  <c r="V28560" i="1" s="1"/>
  <c r="M28560" i="1"/>
  <c r="N28560" i="1" s="1"/>
  <c r="O28560" i="1" s="1"/>
  <c r="L28561" i="1"/>
  <c r="M28561" i="1" l="1"/>
  <c r="N28561" i="1" s="1"/>
  <c r="O28561" i="1" s="1"/>
  <c r="L28562" i="1"/>
  <c r="P28560" i="1"/>
  <c r="Q28560" i="1"/>
  <c r="T28561" i="1" s="1"/>
  <c r="U28561" i="1" s="1"/>
  <c r="V28561" i="1" s="1"/>
  <c r="L28563" i="1" l="1"/>
  <c r="M28562" i="1"/>
  <c r="N28562" i="1" s="1"/>
  <c r="O28562" i="1" s="1"/>
  <c r="P28561" i="1"/>
  <c r="Q28561" i="1"/>
  <c r="T28562" i="1" s="1"/>
  <c r="U28562" i="1" s="1"/>
  <c r="V28562" i="1" s="1"/>
  <c r="P28562" i="1" l="1"/>
  <c r="Q28562" i="1"/>
  <c r="T28563" i="1" s="1"/>
  <c r="U28563" i="1" s="1"/>
  <c r="V28563" i="1" s="1"/>
  <c r="L28564" i="1"/>
  <c r="M28563" i="1"/>
  <c r="N28563" i="1" s="1"/>
  <c r="O28563" i="1" s="1"/>
  <c r="P28563" i="1" l="1"/>
  <c r="Q28563" i="1"/>
  <c r="T28564" i="1" s="1"/>
  <c r="U28564" i="1" s="1"/>
  <c r="V28564" i="1" s="1"/>
  <c r="L28565" i="1"/>
  <c r="M28564" i="1"/>
  <c r="N28564" i="1" s="1"/>
  <c r="O28564" i="1" s="1"/>
  <c r="Q28564" i="1" l="1"/>
  <c r="T28565" i="1" s="1"/>
  <c r="U28565" i="1" s="1"/>
  <c r="V28565" i="1" s="1"/>
  <c r="P28564" i="1"/>
  <c r="M28565" i="1"/>
  <c r="N28565" i="1" s="1"/>
  <c r="O28565" i="1" s="1"/>
  <c r="L28566" i="1"/>
  <c r="L28567" i="1" l="1"/>
  <c r="M28566" i="1"/>
  <c r="N28566" i="1" s="1"/>
  <c r="O28566" i="1" s="1"/>
  <c r="P28565" i="1"/>
  <c r="Q28565" i="1"/>
  <c r="T28566" i="1" s="1"/>
  <c r="U28566" i="1" s="1"/>
  <c r="V28566" i="1" s="1"/>
  <c r="Q28566" i="1" l="1"/>
  <c r="T28567" i="1" s="1"/>
  <c r="U28567" i="1" s="1"/>
  <c r="V28567" i="1" s="1"/>
  <c r="P28566" i="1"/>
  <c r="L28568" i="1"/>
  <c r="M28567" i="1"/>
  <c r="N28567" i="1" s="1"/>
  <c r="O28567" i="1" s="1"/>
  <c r="P28567" i="1" l="1"/>
  <c r="Q28567" i="1"/>
  <c r="T28568" i="1" s="1"/>
  <c r="U28568" i="1" s="1"/>
  <c r="V28568" i="1" s="1"/>
  <c r="M28568" i="1"/>
  <c r="N28568" i="1" s="1"/>
  <c r="O28568" i="1" s="1"/>
  <c r="L28569" i="1"/>
  <c r="M28569" i="1" l="1"/>
  <c r="N28569" i="1" s="1"/>
  <c r="O28569" i="1" s="1"/>
  <c r="L28570" i="1"/>
  <c r="P28568" i="1"/>
  <c r="Q28568" i="1"/>
  <c r="T28569" i="1" s="1"/>
  <c r="U28569" i="1" s="1"/>
  <c r="V28569" i="1" s="1"/>
  <c r="L28571" i="1" l="1"/>
  <c r="M28570" i="1"/>
  <c r="N28570" i="1" s="1"/>
  <c r="O28570" i="1" s="1"/>
  <c r="Q28569" i="1"/>
  <c r="T28570" i="1" s="1"/>
  <c r="U28570" i="1" s="1"/>
  <c r="V28570" i="1" s="1"/>
  <c r="P28569" i="1"/>
  <c r="P28570" i="1" l="1"/>
  <c r="Q28570" i="1"/>
  <c r="T28571" i="1" s="1"/>
  <c r="U28571" i="1" s="1"/>
  <c r="V28571" i="1" s="1"/>
  <c r="L28572" i="1"/>
  <c r="M28571" i="1"/>
  <c r="N28571" i="1" s="1"/>
  <c r="O28571" i="1" s="1"/>
  <c r="P28571" i="1" l="1"/>
  <c r="Q28571" i="1"/>
  <c r="T28572" i="1" s="1"/>
  <c r="U28572" i="1" s="1"/>
  <c r="V28572" i="1" s="1"/>
  <c r="L28573" i="1"/>
  <c r="M28572" i="1"/>
  <c r="N28572" i="1" s="1"/>
  <c r="O28572" i="1" s="1"/>
  <c r="Q28572" i="1" l="1"/>
  <c r="T28573" i="1" s="1"/>
  <c r="U28573" i="1" s="1"/>
  <c r="V28573" i="1" s="1"/>
  <c r="P28572" i="1"/>
  <c r="M28573" i="1"/>
  <c r="N28573" i="1" s="1"/>
  <c r="O28573" i="1" s="1"/>
  <c r="L28574" i="1"/>
  <c r="L28575" i="1" l="1"/>
  <c r="M28574" i="1"/>
  <c r="N28574" i="1" s="1"/>
  <c r="O28574" i="1" s="1"/>
  <c r="Q28573" i="1"/>
  <c r="T28574" i="1" s="1"/>
  <c r="U28574" i="1" s="1"/>
  <c r="V28574" i="1" s="1"/>
  <c r="P28573" i="1"/>
  <c r="P28574" i="1" l="1"/>
  <c r="Q28574" i="1"/>
  <c r="T28575" i="1" s="1"/>
  <c r="U28575" i="1" s="1"/>
  <c r="V28575" i="1" s="1"/>
  <c r="L28576" i="1"/>
  <c r="M28575" i="1"/>
  <c r="N28575" i="1" s="1"/>
  <c r="O28575" i="1" s="1"/>
  <c r="P28575" i="1" l="1"/>
  <c r="Q28575" i="1"/>
  <c r="T28576" i="1" s="1"/>
  <c r="U28576" i="1" s="1"/>
  <c r="V28576" i="1" s="1"/>
  <c r="L28577" i="1"/>
  <c r="M28576" i="1"/>
  <c r="N28576" i="1" s="1"/>
  <c r="O28576" i="1" s="1"/>
  <c r="P28576" i="1" l="1"/>
  <c r="Q28576" i="1"/>
  <c r="T28577" i="1" s="1"/>
  <c r="U28577" i="1" s="1"/>
  <c r="V28577" i="1" s="1"/>
  <c r="M28577" i="1"/>
  <c r="N28577" i="1" s="1"/>
  <c r="O28577" i="1" s="1"/>
  <c r="L28578" i="1"/>
  <c r="L28579" i="1" l="1"/>
  <c r="M28578" i="1"/>
  <c r="N28578" i="1" s="1"/>
  <c r="O28578" i="1" s="1"/>
  <c r="P28577" i="1"/>
  <c r="Q28577" i="1"/>
  <c r="T28578" i="1" s="1"/>
  <c r="U28578" i="1" s="1"/>
  <c r="V28578" i="1" s="1"/>
  <c r="P28578" i="1" l="1"/>
  <c r="Q28578" i="1"/>
  <c r="T28579" i="1" s="1"/>
  <c r="U28579" i="1" s="1"/>
  <c r="V28579" i="1" s="1"/>
  <c r="L28580" i="1"/>
  <c r="M28579" i="1"/>
  <c r="N28579" i="1" s="1"/>
  <c r="O28579" i="1" s="1"/>
  <c r="P28579" i="1" l="1"/>
  <c r="Q28579" i="1"/>
  <c r="T28580" i="1" s="1"/>
  <c r="U28580" i="1" s="1"/>
  <c r="V28580" i="1" s="1"/>
  <c r="L28581" i="1"/>
  <c r="M28580" i="1"/>
  <c r="N28580" i="1" s="1"/>
  <c r="O28580" i="1" s="1"/>
  <c r="Q28580" i="1" l="1"/>
  <c r="T28581" i="1" s="1"/>
  <c r="U28581" i="1" s="1"/>
  <c r="V28581" i="1" s="1"/>
  <c r="P28580" i="1"/>
  <c r="L28582" i="1"/>
  <c r="M28581" i="1"/>
  <c r="N28581" i="1" s="1"/>
  <c r="O28581" i="1" s="1"/>
  <c r="Q28581" i="1" l="1"/>
  <c r="T28582" i="1" s="1"/>
  <c r="U28582" i="1" s="1"/>
  <c r="V28582" i="1" s="1"/>
  <c r="P28581" i="1"/>
  <c r="L28583" i="1"/>
  <c r="M28582" i="1"/>
  <c r="N28582" i="1" s="1"/>
  <c r="O28582" i="1" s="1"/>
  <c r="P28582" i="1" l="1"/>
  <c r="Q28582" i="1"/>
  <c r="T28583" i="1" s="1"/>
  <c r="U28583" i="1" s="1"/>
  <c r="V28583" i="1" s="1"/>
  <c r="M28583" i="1"/>
  <c r="N28583" i="1" s="1"/>
  <c r="O28583" i="1" s="1"/>
  <c r="L28584" i="1"/>
  <c r="L28585" i="1" l="1"/>
  <c r="M28584" i="1"/>
  <c r="N28584" i="1" s="1"/>
  <c r="O28584" i="1" s="1"/>
  <c r="P28583" i="1"/>
  <c r="Q28583" i="1"/>
  <c r="T28584" i="1" s="1"/>
  <c r="U28584" i="1" s="1"/>
  <c r="V28584" i="1" s="1"/>
  <c r="Q28584" i="1" l="1"/>
  <c r="T28585" i="1" s="1"/>
  <c r="U28585" i="1" s="1"/>
  <c r="V28585" i="1" s="1"/>
  <c r="P28584" i="1"/>
  <c r="M28585" i="1"/>
  <c r="N28585" i="1" s="1"/>
  <c r="O28585" i="1" s="1"/>
  <c r="L28586" i="1"/>
  <c r="L28587" i="1" l="1"/>
  <c r="M28586" i="1"/>
  <c r="N28586" i="1" s="1"/>
  <c r="O28586" i="1" s="1"/>
  <c r="P28585" i="1"/>
  <c r="Q28585" i="1"/>
  <c r="T28586" i="1" s="1"/>
  <c r="U28586" i="1" s="1"/>
  <c r="V28586" i="1" s="1"/>
  <c r="P28586" i="1" l="1"/>
  <c r="Q28586" i="1"/>
  <c r="T28587" i="1" s="1"/>
  <c r="U28587" i="1" s="1"/>
  <c r="V28587" i="1" s="1"/>
  <c r="M28587" i="1"/>
  <c r="N28587" i="1" s="1"/>
  <c r="O28587" i="1" s="1"/>
  <c r="L28588" i="1"/>
  <c r="L28589" i="1" l="1"/>
  <c r="M28588" i="1"/>
  <c r="N28588" i="1" s="1"/>
  <c r="O28588" i="1" s="1"/>
  <c r="P28587" i="1"/>
  <c r="Q28587" i="1"/>
  <c r="T28588" i="1" s="1"/>
  <c r="U28588" i="1" s="1"/>
  <c r="V28588" i="1" s="1"/>
  <c r="Q28588" i="1" l="1"/>
  <c r="T28589" i="1" s="1"/>
  <c r="U28589" i="1" s="1"/>
  <c r="V28589" i="1" s="1"/>
  <c r="P28588" i="1"/>
  <c r="L28590" i="1"/>
  <c r="M28589" i="1"/>
  <c r="N28589" i="1" s="1"/>
  <c r="O28589" i="1" s="1"/>
  <c r="Q28589" i="1" l="1"/>
  <c r="T28590" i="1" s="1"/>
  <c r="U28590" i="1" s="1"/>
  <c r="V28590" i="1" s="1"/>
  <c r="P28589" i="1"/>
  <c r="L28591" i="1"/>
  <c r="M28590" i="1"/>
  <c r="N28590" i="1" s="1"/>
  <c r="O28590" i="1" s="1"/>
  <c r="L28592" i="1" l="1"/>
  <c r="M28591" i="1"/>
  <c r="N28591" i="1" s="1"/>
  <c r="O28591" i="1" s="1"/>
  <c r="P28590" i="1"/>
  <c r="Q28590" i="1"/>
  <c r="T28591" i="1" s="1"/>
  <c r="U28591" i="1" s="1"/>
  <c r="V28591" i="1" s="1"/>
  <c r="P28591" i="1" l="1"/>
  <c r="Q28591" i="1"/>
  <c r="T28592" i="1" s="1"/>
  <c r="U28592" i="1" s="1"/>
  <c r="V28592" i="1" s="1"/>
  <c r="M28592" i="1"/>
  <c r="N28592" i="1" s="1"/>
  <c r="O28592" i="1" s="1"/>
  <c r="L28593" i="1"/>
  <c r="M28593" i="1" l="1"/>
  <c r="N28593" i="1" s="1"/>
  <c r="O28593" i="1" s="1"/>
  <c r="L28594" i="1"/>
  <c r="Q28592" i="1"/>
  <c r="T28593" i="1" s="1"/>
  <c r="U28593" i="1" s="1"/>
  <c r="V28593" i="1" s="1"/>
  <c r="P28592" i="1"/>
  <c r="L28595" i="1" l="1"/>
  <c r="M28594" i="1"/>
  <c r="N28594" i="1" s="1"/>
  <c r="O28594" i="1" s="1"/>
  <c r="P28593" i="1"/>
  <c r="Q28593" i="1"/>
  <c r="T28594" i="1" s="1"/>
  <c r="U28594" i="1" s="1"/>
  <c r="V28594" i="1" s="1"/>
  <c r="P28594" i="1" l="1"/>
  <c r="Q28594" i="1"/>
  <c r="T28595" i="1" s="1"/>
  <c r="U28595" i="1" s="1"/>
  <c r="V28595" i="1" s="1"/>
  <c r="L28596" i="1"/>
  <c r="M28595" i="1"/>
  <c r="N28595" i="1" s="1"/>
  <c r="O28595" i="1" s="1"/>
  <c r="P28595" i="1" l="1"/>
  <c r="Q28595" i="1"/>
  <c r="T28596" i="1" s="1"/>
  <c r="U28596" i="1" s="1"/>
  <c r="V28596" i="1" s="1"/>
  <c r="L28597" i="1"/>
  <c r="M28596" i="1"/>
  <c r="N28596" i="1" s="1"/>
  <c r="O28596" i="1" s="1"/>
  <c r="P28596" i="1" l="1"/>
  <c r="Q28596" i="1"/>
  <c r="T28597" i="1" s="1"/>
  <c r="U28597" i="1" s="1"/>
  <c r="V28597" i="1" s="1"/>
  <c r="M28597" i="1"/>
  <c r="N28597" i="1" s="1"/>
  <c r="O28597" i="1" s="1"/>
  <c r="L28598" i="1"/>
  <c r="L28599" i="1" l="1"/>
  <c r="M28598" i="1"/>
  <c r="N28598" i="1" s="1"/>
  <c r="O28598" i="1" s="1"/>
  <c r="Q28597" i="1"/>
  <c r="T28598" i="1" s="1"/>
  <c r="U28598" i="1" s="1"/>
  <c r="V28598" i="1" s="1"/>
  <c r="P28597" i="1"/>
  <c r="Q28598" i="1" l="1"/>
  <c r="T28599" i="1" s="1"/>
  <c r="U28599" i="1" s="1"/>
  <c r="V28599" i="1" s="1"/>
  <c r="P28598" i="1"/>
  <c r="L28600" i="1"/>
  <c r="M28599" i="1"/>
  <c r="N28599" i="1" s="1"/>
  <c r="O28599" i="1" s="1"/>
  <c r="Q28599" i="1" l="1"/>
  <c r="T28600" i="1" s="1"/>
  <c r="U28600" i="1" s="1"/>
  <c r="V28600" i="1" s="1"/>
  <c r="P28599" i="1"/>
  <c r="L28601" i="1"/>
  <c r="M28600" i="1"/>
  <c r="N28600" i="1" s="1"/>
  <c r="O28600" i="1" s="1"/>
  <c r="P28600" i="1" l="1"/>
  <c r="Q28600" i="1"/>
  <c r="T28601" i="1" s="1"/>
  <c r="U28601" i="1" s="1"/>
  <c r="V28601" i="1" s="1"/>
  <c r="M28601" i="1"/>
  <c r="N28601" i="1" s="1"/>
  <c r="O28601" i="1" s="1"/>
  <c r="L28602" i="1"/>
  <c r="L28603" i="1" l="1"/>
  <c r="M28602" i="1"/>
  <c r="N28602" i="1" s="1"/>
  <c r="O28602" i="1" s="1"/>
  <c r="P28601" i="1"/>
  <c r="Q28601" i="1"/>
  <c r="T28602" i="1" s="1"/>
  <c r="U28602" i="1" s="1"/>
  <c r="V28602" i="1" s="1"/>
  <c r="P28602" i="1" l="1"/>
  <c r="Q28602" i="1"/>
  <c r="T28603" i="1" s="1"/>
  <c r="U28603" i="1" s="1"/>
  <c r="V28603" i="1" s="1"/>
  <c r="L28604" i="1"/>
  <c r="M28603" i="1"/>
  <c r="N28603" i="1" s="1"/>
  <c r="O28603" i="1" s="1"/>
  <c r="P28603" i="1" l="1"/>
  <c r="Q28603" i="1"/>
  <c r="T28604" i="1" s="1"/>
  <c r="U28604" i="1" s="1"/>
  <c r="V28604" i="1" s="1"/>
  <c r="L28605" i="1"/>
  <c r="M28604" i="1"/>
  <c r="N28604" i="1" s="1"/>
  <c r="O28604" i="1" s="1"/>
  <c r="P28604" i="1" l="1"/>
  <c r="Q28604" i="1"/>
  <c r="T28605" i="1" s="1"/>
  <c r="U28605" i="1" s="1"/>
  <c r="V28605" i="1" s="1"/>
  <c r="M28605" i="1"/>
  <c r="N28605" i="1" s="1"/>
  <c r="O28605" i="1" s="1"/>
  <c r="L28606" i="1"/>
  <c r="L28607" i="1" l="1"/>
  <c r="M28606" i="1"/>
  <c r="N28606" i="1" s="1"/>
  <c r="O28606" i="1" s="1"/>
  <c r="P28605" i="1"/>
  <c r="Q28605" i="1"/>
  <c r="T28606" i="1" s="1"/>
  <c r="U28606" i="1" s="1"/>
  <c r="V28606" i="1" s="1"/>
  <c r="Q28606" i="1" l="1"/>
  <c r="T28607" i="1" s="1"/>
  <c r="U28607" i="1" s="1"/>
  <c r="V28607" i="1" s="1"/>
  <c r="P28606" i="1"/>
  <c r="L28608" i="1"/>
  <c r="M28607" i="1"/>
  <c r="N28607" i="1" s="1"/>
  <c r="O28607" i="1" s="1"/>
  <c r="P28607" i="1" l="1"/>
  <c r="Q28607" i="1"/>
  <c r="T28608" i="1" s="1"/>
  <c r="U28608" i="1" s="1"/>
  <c r="V28608" i="1" s="1"/>
  <c r="M28608" i="1"/>
  <c r="N28608" i="1" s="1"/>
  <c r="O28608" i="1" s="1"/>
  <c r="L28609" i="1"/>
  <c r="M28609" i="1" l="1"/>
  <c r="N28609" i="1" s="1"/>
  <c r="O28609" i="1" s="1"/>
  <c r="L28610" i="1"/>
  <c r="P28608" i="1"/>
  <c r="Q28608" i="1"/>
  <c r="T28609" i="1" s="1"/>
  <c r="U28609" i="1" s="1"/>
  <c r="V28609" i="1" s="1"/>
  <c r="L28611" i="1" l="1"/>
  <c r="M28610" i="1"/>
  <c r="N28610" i="1" s="1"/>
  <c r="O28610" i="1" s="1"/>
  <c r="P28609" i="1"/>
  <c r="Q28609" i="1"/>
  <c r="T28610" i="1" s="1"/>
  <c r="U28610" i="1" s="1"/>
  <c r="V28610" i="1" s="1"/>
  <c r="P28610" i="1" l="1"/>
  <c r="Q28610" i="1"/>
  <c r="T28611" i="1" s="1"/>
  <c r="U28611" i="1" s="1"/>
  <c r="V28611" i="1" s="1"/>
  <c r="M28611" i="1"/>
  <c r="N28611" i="1" s="1"/>
  <c r="O28611" i="1" s="1"/>
  <c r="L28612" i="1"/>
  <c r="L28613" i="1" l="1"/>
  <c r="M28612" i="1"/>
  <c r="N28612" i="1" s="1"/>
  <c r="O28612" i="1" s="1"/>
  <c r="P28611" i="1"/>
  <c r="Q28611" i="1"/>
  <c r="T28612" i="1" s="1"/>
  <c r="U28612" i="1" s="1"/>
  <c r="V28612" i="1" s="1"/>
  <c r="Q28612" i="1" l="1"/>
  <c r="T28613" i="1" s="1"/>
  <c r="U28613" i="1" s="1"/>
  <c r="V28613" i="1" s="1"/>
  <c r="P28612" i="1"/>
  <c r="L28614" i="1"/>
  <c r="M28613" i="1"/>
  <c r="N28613" i="1" s="1"/>
  <c r="O28613" i="1" s="1"/>
  <c r="P28613" i="1" l="1"/>
  <c r="Q28613" i="1"/>
  <c r="T28614" i="1" s="1"/>
  <c r="U28614" i="1" s="1"/>
  <c r="V28614" i="1" s="1"/>
  <c r="L28615" i="1"/>
  <c r="M28614" i="1"/>
  <c r="N28614" i="1" s="1"/>
  <c r="O28614" i="1" s="1"/>
  <c r="P28614" i="1" l="1"/>
  <c r="Q28614" i="1"/>
  <c r="T28615" i="1" s="1"/>
  <c r="U28615" i="1" s="1"/>
  <c r="V28615" i="1" s="1"/>
  <c r="M28615" i="1"/>
  <c r="N28615" i="1" s="1"/>
  <c r="O28615" i="1" s="1"/>
  <c r="L28616" i="1"/>
  <c r="M28616" i="1" l="1"/>
  <c r="N28616" i="1" s="1"/>
  <c r="O28616" i="1" s="1"/>
  <c r="L28617" i="1"/>
  <c r="P28615" i="1"/>
  <c r="Q28615" i="1"/>
  <c r="T28616" i="1" s="1"/>
  <c r="U28616" i="1" s="1"/>
  <c r="V28616" i="1" s="1"/>
  <c r="L28618" i="1" l="1"/>
  <c r="M28617" i="1"/>
  <c r="N28617" i="1" s="1"/>
  <c r="O28617" i="1" s="1"/>
  <c r="P28616" i="1"/>
  <c r="Q28616" i="1"/>
  <c r="T28617" i="1" s="1"/>
  <c r="U28617" i="1" s="1"/>
  <c r="V28617" i="1" s="1"/>
  <c r="P28617" i="1" l="1"/>
  <c r="Q28617" i="1"/>
  <c r="T28618" i="1" s="1"/>
  <c r="U28618" i="1" s="1"/>
  <c r="V28618" i="1" s="1"/>
  <c r="L28619" i="1"/>
  <c r="M28618" i="1"/>
  <c r="N28618" i="1" s="1"/>
  <c r="O28618" i="1" s="1"/>
  <c r="P28618" i="1" l="1"/>
  <c r="Q28618" i="1"/>
  <c r="T28619" i="1" s="1"/>
  <c r="U28619" i="1" s="1"/>
  <c r="V28619" i="1" s="1"/>
  <c r="L28620" i="1"/>
  <c r="M28619" i="1"/>
  <c r="N28619" i="1" s="1"/>
  <c r="O28619" i="1" s="1"/>
  <c r="P28619" i="1" l="1"/>
  <c r="Q28619" i="1"/>
  <c r="T28620" i="1" s="1"/>
  <c r="U28620" i="1" s="1"/>
  <c r="V28620" i="1" s="1"/>
  <c r="L28621" i="1"/>
  <c r="M28620" i="1"/>
  <c r="N28620" i="1" s="1"/>
  <c r="O28620" i="1" s="1"/>
  <c r="P28620" i="1" l="1"/>
  <c r="Q28620" i="1"/>
  <c r="T28621" i="1" s="1"/>
  <c r="U28621" i="1" s="1"/>
  <c r="V28621" i="1" s="1"/>
  <c r="L28622" i="1"/>
  <c r="M28621" i="1"/>
  <c r="N28621" i="1" s="1"/>
  <c r="O28621" i="1" s="1"/>
  <c r="Q28621" i="1" l="1"/>
  <c r="T28622" i="1" s="1"/>
  <c r="U28622" i="1" s="1"/>
  <c r="V28622" i="1" s="1"/>
  <c r="P28621" i="1"/>
  <c r="L28623" i="1"/>
  <c r="M28622" i="1"/>
  <c r="N28622" i="1" s="1"/>
  <c r="O28622" i="1" s="1"/>
  <c r="P28622" i="1" l="1"/>
  <c r="Q28622" i="1"/>
  <c r="T28623" i="1" s="1"/>
  <c r="U28623" i="1" s="1"/>
  <c r="V28623" i="1" s="1"/>
  <c r="L28624" i="1"/>
  <c r="M28623" i="1"/>
  <c r="N28623" i="1" s="1"/>
  <c r="O28623" i="1" s="1"/>
  <c r="P28623" i="1" l="1"/>
  <c r="Q28623" i="1"/>
  <c r="T28624" i="1" s="1"/>
  <c r="U28624" i="1" s="1"/>
  <c r="V28624" i="1" s="1"/>
  <c r="M28624" i="1"/>
  <c r="N28624" i="1" s="1"/>
  <c r="O28624" i="1" s="1"/>
  <c r="L28625" i="1"/>
  <c r="M28625" i="1" l="1"/>
  <c r="N28625" i="1" s="1"/>
  <c r="O28625" i="1" s="1"/>
  <c r="L28626" i="1"/>
  <c r="Q28624" i="1"/>
  <c r="T28625" i="1" s="1"/>
  <c r="U28625" i="1" s="1"/>
  <c r="V28625" i="1" s="1"/>
  <c r="P28624" i="1"/>
  <c r="L28627" i="1" l="1"/>
  <c r="M28626" i="1"/>
  <c r="N28626" i="1" s="1"/>
  <c r="O28626" i="1" s="1"/>
  <c r="P28625" i="1"/>
  <c r="Q28625" i="1"/>
  <c r="T28626" i="1" s="1"/>
  <c r="U28626" i="1" s="1"/>
  <c r="V28626" i="1" s="1"/>
  <c r="P28626" i="1" l="1"/>
  <c r="Q28626" i="1"/>
  <c r="T28627" i="1" s="1"/>
  <c r="U28627" i="1" s="1"/>
  <c r="V28627" i="1" s="1"/>
  <c r="L28628" i="1"/>
  <c r="M28627" i="1"/>
  <c r="N28627" i="1" s="1"/>
  <c r="O28627" i="1" s="1"/>
  <c r="P28627" i="1" l="1"/>
  <c r="Q28627" i="1"/>
  <c r="T28628" i="1" s="1"/>
  <c r="U28628" i="1" s="1"/>
  <c r="V28628" i="1" s="1"/>
  <c r="L28629" i="1"/>
  <c r="M28628" i="1"/>
  <c r="N28628" i="1" s="1"/>
  <c r="O28628" i="1" s="1"/>
  <c r="Q28628" i="1" l="1"/>
  <c r="T28629" i="1" s="1"/>
  <c r="U28629" i="1" s="1"/>
  <c r="V28629" i="1" s="1"/>
  <c r="P28628" i="1"/>
  <c r="M28629" i="1"/>
  <c r="N28629" i="1" s="1"/>
  <c r="O28629" i="1" s="1"/>
  <c r="L28630" i="1"/>
  <c r="Q28629" i="1" l="1"/>
  <c r="T28630" i="1" s="1"/>
  <c r="U28630" i="1" s="1"/>
  <c r="V28630" i="1" s="1"/>
  <c r="P28629" i="1"/>
  <c r="L28631" i="1"/>
  <c r="M28630" i="1"/>
  <c r="N28630" i="1" s="1"/>
  <c r="O28630" i="1" s="1"/>
  <c r="P28630" i="1" l="1"/>
  <c r="Q28630" i="1"/>
  <c r="T28631" i="1" s="1"/>
  <c r="U28631" i="1" s="1"/>
  <c r="V28631" i="1" s="1"/>
  <c r="M28631" i="1"/>
  <c r="N28631" i="1" s="1"/>
  <c r="O28631" i="1" s="1"/>
  <c r="L28632" i="1"/>
  <c r="M28632" i="1" l="1"/>
  <c r="N28632" i="1" s="1"/>
  <c r="O28632" i="1" s="1"/>
  <c r="L28633" i="1"/>
  <c r="P28631" i="1"/>
  <c r="Q28631" i="1"/>
  <c r="T28632" i="1" s="1"/>
  <c r="U28632" i="1" s="1"/>
  <c r="V28632" i="1" s="1"/>
  <c r="M28633" i="1" l="1"/>
  <c r="N28633" i="1" s="1"/>
  <c r="O28633" i="1" s="1"/>
  <c r="L28634" i="1"/>
  <c r="P28632" i="1"/>
  <c r="Q28632" i="1"/>
  <c r="T28633" i="1" s="1"/>
  <c r="U28633" i="1" s="1"/>
  <c r="V28633" i="1" s="1"/>
  <c r="L28635" i="1" l="1"/>
  <c r="M28634" i="1"/>
  <c r="N28634" i="1" s="1"/>
  <c r="O28634" i="1" s="1"/>
  <c r="P28633" i="1"/>
  <c r="Q28633" i="1"/>
  <c r="T28634" i="1" s="1"/>
  <c r="U28634" i="1" s="1"/>
  <c r="V28634" i="1" s="1"/>
  <c r="P28634" i="1" l="1"/>
  <c r="Q28634" i="1"/>
  <c r="T28635" i="1" s="1"/>
  <c r="U28635" i="1" s="1"/>
  <c r="V28635" i="1" s="1"/>
  <c r="L28636" i="1"/>
  <c r="M28635" i="1"/>
  <c r="N28635" i="1" s="1"/>
  <c r="O28635" i="1" s="1"/>
  <c r="L28637" i="1" l="1"/>
  <c r="M28636" i="1"/>
  <c r="N28636" i="1" s="1"/>
  <c r="O28636" i="1" s="1"/>
  <c r="P28635" i="1"/>
  <c r="Q28635" i="1"/>
  <c r="T28636" i="1" s="1"/>
  <c r="U28636" i="1" s="1"/>
  <c r="V28636" i="1" s="1"/>
  <c r="P28636" i="1" l="1"/>
  <c r="Q28636" i="1"/>
  <c r="T28637" i="1" s="1"/>
  <c r="U28637" i="1" s="1"/>
  <c r="V28637" i="1" s="1"/>
  <c r="L28638" i="1"/>
  <c r="M28637" i="1"/>
  <c r="N28637" i="1" s="1"/>
  <c r="O28637" i="1" s="1"/>
  <c r="Q28637" i="1" l="1"/>
  <c r="T28638" i="1" s="1"/>
  <c r="U28638" i="1" s="1"/>
  <c r="V28638" i="1" s="1"/>
  <c r="P28637" i="1"/>
  <c r="L28639" i="1"/>
  <c r="M28638" i="1"/>
  <c r="N28638" i="1" s="1"/>
  <c r="O28638" i="1" s="1"/>
  <c r="P28638" i="1" l="1"/>
  <c r="Q28638" i="1"/>
  <c r="T28639" i="1" s="1"/>
  <c r="U28639" i="1" s="1"/>
  <c r="V28639" i="1" s="1"/>
  <c r="L28640" i="1"/>
  <c r="M28639" i="1"/>
  <c r="N28639" i="1" s="1"/>
  <c r="O28639" i="1" s="1"/>
  <c r="P28639" i="1" l="1"/>
  <c r="Q28639" i="1"/>
  <c r="T28640" i="1" s="1"/>
  <c r="U28640" i="1" s="1"/>
  <c r="V28640" i="1" s="1"/>
  <c r="M28640" i="1"/>
  <c r="N28640" i="1" s="1"/>
  <c r="O28640" i="1" s="1"/>
  <c r="L28641" i="1"/>
  <c r="M28641" i="1" l="1"/>
  <c r="N28641" i="1" s="1"/>
  <c r="O28641" i="1" s="1"/>
  <c r="L28642" i="1"/>
  <c r="P28640" i="1"/>
  <c r="Q28640" i="1"/>
  <c r="T28641" i="1" s="1"/>
  <c r="U28641" i="1" s="1"/>
  <c r="V28641" i="1" s="1"/>
  <c r="L28643" i="1" l="1"/>
  <c r="M28642" i="1"/>
  <c r="N28642" i="1" s="1"/>
  <c r="O28642" i="1" s="1"/>
  <c r="P28641" i="1"/>
  <c r="Q28641" i="1"/>
  <c r="T28642" i="1" s="1"/>
  <c r="U28642" i="1" s="1"/>
  <c r="V28642" i="1" s="1"/>
  <c r="P28642" i="1" l="1"/>
  <c r="Q28642" i="1"/>
  <c r="T28643" i="1" s="1"/>
  <c r="U28643" i="1" s="1"/>
  <c r="V28643" i="1" s="1"/>
  <c r="L28644" i="1"/>
  <c r="M28643" i="1"/>
  <c r="N28643" i="1" s="1"/>
  <c r="O28643" i="1" s="1"/>
  <c r="P28643" i="1" l="1"/>
  <c r="Q28643" i="1"/>
  <c r="T28644" i="1" s="1"/>
  <c r="U28644" i="1" s="1"/>
  <c r="V28644" i="1" s="1"/>
  <c r="L28645" i="1"/>
  <c r="M28644" i="1"/>
  <c r="N28644" i="1" s="1"/>
  <c r="O28644" i="1" s="1"/>
  <c r="P28644" i="1" l="1"/>
  <c r="Q28644" i="1"/>
  <c r="T28645" i="1" s="1"/>
  <c r="U28645" i="1" s="1"/>
  <c r="V28645" i="1" s="1"/>
  <c r="L28646" i="1"/>
  <c r="M28645" i="1"/>
  <c r="N28645" i="1" s="1"/>
  <c r="O28645" i="1" s="1"/>
  <c r="Q28645" i="1" l="1"/>
  <c r="T28646" i="1" s="1"/>
  <c r="U28646" i="1" s="1"/>
  <c r="V28646" i="1" s="1"/>
  <c r="P28645" i="1"/>
  <c r="L28647" i="1"/>
  <c r="M28646" i="1"/>
  <c r="N28646" i="1" s="1"/>
  <c r="O28646" i="1" s="1"/>
  <c r="P28646" i="1" l="1"/>
  <c r="Q28646" i="1"/>
  <c r="T28647" i="1" s="1"/>
  <c r="U28647" i="1" s="1"/>
  <c r="V28647" i="1" s="1"/>
  <c r="L28648" i="1"/>
  <c r="M28647" i="1"/>
  <c r="N28647" i="1" s="1"/>
  <c r="O28647" i="1" s="1"/>
  <c r="P28647" i="1" l="1"/>
  <c r="Q28647" i="1"/>
  <c r="T28648" i="1" s="1"/>
  <c r="U28648" i="1" s="1"/>
  <c r="V28648" i="1" s="1"/>
  <c r="M28648" i="1"/>
  <c r="N28648" i="1" s="1"/>
  <c r="O28648" i="1" s="1"/>
  <c r="L28649" i="1"/>
  <c r="M28649" i="1" l="1"/>
  <c r="N28649" i="1" s="1"/>
  <c r="O28649" i="1" s="1"/>
  <c r="L28650" i="1"/>
  <c r="P28648" i="1"/>
  <c r="Q28648" i="1"/>
  <c r="T28649" i="1" s="1"/>
  <c r="U28649" i="1" s="1"/>
  <c r="V28649" i="1" s="1"/>
  <c r="L28651" i="1" l="1"/>
  <c r="M28650" i="1"/>
  <c r="N28650" i="1" s="1"/>
  <c r="O28650" i="1" s="1"/>
  <c r="P28649" i="1"/>
  <c r="Q28649" i="1"/>
  <c r="T28650" i="1" s="1"/>
  <c r="U28650" i="1" s="1"/>
  <c r="V28650" i="1" s="1"/>
  <c r="P28650" i="1" l="1"/>
  <c r="Q28650" i="1"/>
  <c r="T28651" i="1" s="1"/>
  <c r="U28651" i="1" s="1"/>
  <c r="V28651" i="1" s="1"/>
  <c r="L28652" i="1"/>
  <c r="M28651" i="1"/>
  <c r="N28651" i="1" s="1"/>
  <c r="O28651" i="1" s="1"/>
  <c r="P28651" i="1" l="1"/>
  <c r="Q28651" i="1"/>
  <c r="T28652" i="1" s="1"/>
  <c r="U28652" i="1" s="1"/>
  <c r="V28652" i="1" s="1"/>
  <c r="M28652" i="1"/>
  <c r="N28652" i="1" s="1"/>
  <c r="O28652" i="1" s="1"/>
  <c r="L28653" i="1"/>
  <c r="L28654" i="1" l="1"/>
  <c r="M28653" i="1"/>
  <c r="N28653" i="1" s="1"/>
  <c r="O28653" i="1" s="1"/>
  <c r="P28652" i="1"/>
  <c r="Q28652" i="1"/>
  <c r="T28653" i="1" s="1"/>
  <c r="U28653" i="1" s="1"/>
  <c r="V28653" i="1" s="1"/>
  <c r="P28653" i="1" l="1"/>
  <c r="Q28653" i="1"/>
  <c r="T28654" i="1" s="1"/>
  <c r="U28654" i="1" s="1"/>
  <c r="V28654" i="1" s="1"/>
  <c r="M28654" i="1"/>
  <c r="N28654" i="1" s="1"/>
  <c r="O28654" i="1" s="1"/>
  <c r="L28655" i="1"/>
  <c r="L28656" i="1" l="1"/>
  <c r="M28655" i="1"/>
  <c r="N28655" i="1" s="1"/>
  <c r="O28655" i="1" s="1"/>
  <c r="P28654" i="1"/>
  <c r="Q28654" i="1"/>
  <c r="T28655" i="1" s="1"/>
  <c r="U28655" i="1" s="1"/>
  <c r="V28655" i="1" s="1"/>
  <c r="Q28655" i="1" l="1"/>
  <c r="T28656" i="1" s="1"/>
  <c r="U28656" i="1" s="1"/>
  <c r="V28656" i="1" s="1"/>
  <c r="P28655" i="1"/>
  <c r="M28656" i="1"/>
  <c r="N28656" i="1" s="1"/>
  <c r="O28656" i="1" s="1"/>
  <c r="L28657" i="1"/>
  <c r="M28657" i="1" l="1"/>
  <c r="N28657" i="1" s="1"/>
  <c r="O28657" i="1" s="1"/>
  <c r="L28658" i="1"/>
  <c r="P28656" i="1"/>
  <c r="Q28656" i="1"/>
  <c r="T28657" i="1" s="1"/>
  <c r="U28657" i="1" s="1"/>
  <c r="V28657" i="1" s="1"/>
  <c r="L28659" i="1" l="1"/>
  <c r="M28658" i="1"/>
  <c r="N28658" i="1" s="1"/>
  <c r="O28658" i="1" s="1"/>
  <c r="Q28657" i="1"/>
  <c r="T28658" i="1" s="1"/>
  <c r="U28658" i="1" s="1"/>
  <c r="V28658" i="1" s="1"/>
  <c r="P28657" i="1"/>
  <c r="P28658" i="1" l="1"/>
  <c r="Q28658" i="1"/>
  <c r="T28659" i="1" s="1"/>
  <c r="U28659" i="1" s="1"/>
  <c r="V28659" i="1" s="1"/>
  <c r="L28660" i="1"/>
  <c r="M28659" i="1"/>
  <c r="N28659" i="1" s="1"/>
  <c r="O28659" i="1" s="1"/>
  <c r="P28659" i="1" l="1"/>
  <c r="Q28659" i="1"/>
  <c r="T28660" i="1" s="1"/>
  <c r="U28660" i="1" s="1"/>
  <c r="V28660" i="1" s="1"/>
  <c r="L28661" i="1"/>
  <c r="M28660" i="1"/>
  <c r="N28660" i="1" s="1"/>
  <c r="O28660" i="1" s="1"/>
  <c r="P28660" i="1" l="1"/>
  <c r="Q28660" i="1"/>
  <c r="T28661" i="1" s="1"/>
  <c r="U28661" i="1" s="1"/>
  <c r="V28661" i="1" s="1"/>
  <c r="L28662" i="1"/>
  <c r="M28661" i="1"/>
  <c r="N28661" i="1" s="1"/>
  <c r="O28661" i="1" s="1"/>
  <c r="P28661" i="1" l="1"/>
  <c r="Q28661" i="1"/>
  <c r="T28662" i="1" s="1"/>
  <c r="U28662" i="1" s="1"/>
  <c r="V28662" i="1" s="1"/>
  <c r="L28663" i="1"/>
  <c r="M28662" i="1"/>
  <c r="N28662" i="1" s="1"/>
  <c r="O28662" i="1" s="1"/>
  <c r="P28662" i="1" l="1"/>
  <c r="Q28662" i="1"/>
  <c r="T28663" i="1" s="1"/>
  <c r="U28663" i="1" s="1"/>
  <c r="V28663" i="1" s="1"/>
  <c r="M28663" i="1"/>
  <c r="N28663" i="1" s="1"/>
  <c r="O28663" i="1" s="1"/>
  <c r="L28664" i="1"/>
  <c r="M28664" i="1" l="1"/>
  <c r="N28664" i="1" s="1"/>
  <c r="O28664" i="1" s="1"/>
  <c r="L28665" i="1"/>
  <c r="P28663" i="1"/>
  <c r="Q28663" i="1"/>
  <c r="T28664" i="1" s="1"/>
  <c r="U28664" i="1" s="1"/>
  <c r="V28664" i="1" s="1"/>
  <c r="M28665" i="1" l="1"/>
  <c r="N28665" i="1" s="1"/>
  <c r="O28665" i="1" s="1"/>
  <c r="L28666" i="1"/>
  <c r="P28664" i="1"/>
  <c r="Q28664" i="1"/>
  <c r="T28665" i="1" s="1"/>
  <c r="U28665" i="1" s="1"/>
  <c r="V28665" i="1" s="1"/>
  <c r="L28667" i="1" l="1"/>
  <c r="M28666" i="1"/>
  <c r="N28666" i="1" s="1"/>
  <c r="O28666" i="1" s="1"/>
  <c r="P28665" i="1"/>
  <c r="Q28665" i="1"/>
  <c r="T28666" i="1" s="1"/>
  <c r="U28666" i="1" s="1"/>
  <c r="V28666" i="1" s="1"/>
  <c r="P28666" i="1" l="1"/>
  <c r="Q28666" i="1"/>
  <c r="T28667" i="1" s="1"/>
  <c r="U28667" i="1" s="1"/>
  <c r="V28667" i="1" s="1"/>
  <c r="L28668" i="1"/>
  <c r="M28667" i="1"/>
  <c r="N28667" i="1" s="1"/>
  <c r="O28667" i="1" s="1"/>
  <c r="P28667" i="1" l="1"/>
  <c r="Q28667" i="1"/>
  <c r="T28668" i="1" s="1"/>
  <c r="U28668" i="1" s="1"/>
  <c r="V28668" i="1" s="1"/>
  <c r="L28669" i="1"/>
  <c r="M28668" i="1"/>
  <c r="N28668" i="1" s="1"/>
  <c r="O28668" i="1" s="1"/>
  <c r="P28668" i="1" l="1"/>
  <c r="Q28668" i="1"/>
  <c r="T28669" i="1" s="1"/>
  <c r="U28669" i="1" s="1"/>
  <c r="V28669" i="1" s="1"/>
  <c r="L28670" i="1"/>
  <c r="M28669" i="1"/>
  <c r="N28669" i="1" s="1"/>
  <c r="O28669" i="1" s="1"/>
  <c r="Q28669" i="1" l="1"/>
  <c r="T28670" i="1" s="1"/>
  <c r="U28670" i="1" s="1"/>
  <c r="V28670" i="1" s="1"/>
  <c r="P28669" i="1"/>
  <c r="L28671" i="1"/>
  <c r="M28670" i="1"/>
  <c r="N28670" i="1" s="1"/>
  <c r="O28670" i="1" s="1"/>
  <c r="P28670" i="1" l="1"/>
  <c r="Q28670" i="1"/>
  <c r="T28671" i="1" s="1"/>
  <c r="U28671" i="1" s="1"/>
  <c r="V28671" i="1" s="1"/>
  <c r="L28672" i="1"/>
  <c r="M28671" i="1"/>
  <c r="N28671" i="1" s="1"/>
  <c r="O28671" i="1" s="1"/>
  <c r="P28671" i="1" l="1"/>
  <c r="Q28671" i="1"/>
  <c r="T28672" i="1" s="1"/>
  <c r="U28672" i="1" s="1"/>
  <c r="V28672" i="1" s="1"/>
  <c r="L28673" i="1"/>
  <c r="M28672" i="1"/>
  <c r="N28672" i="1" s="1"/>
  <c r="O28672" i="1" s="1"/>
  <c r="P28672" i="1" l="1"/>
  <c r="Q28672" i="1"/>
  <c r="T28673" i="1" s="1"/>
  <c r="U28673" i="1" s="1"/>
  <c r="V28673" i="1" s="1"/>
  <c r="M28673" i="1"/>
  <c r="N28673" i="1" s="1"/>
  <c r="O28673" i="1" s="1"/>
  <c r="L28674" i="1"/>
  <c r="L28675" i="1" l="1"/>
  <c r="M28674" i="1"/>
  <c r="N28674" i="1" s="1"/>
  <c r="O28674" i="1" s="1"/>
  <c r="P28673" i="1"/>
  <c r="Q28673" i="1"/>
  <c r="T28674" i="1" s="1"/>
  <c r="U28674" i="1" s="1"/>
  <c r="V28674" i="1" s="1"/>
  <c r="P28674" i="1" l="1"/>
  <c r="Q28674" i="1"/>
  <c r="T28675" i="1" s="1"/>
  <c r="U28675" i="1" s="1"/>
  <c r="V28675" i="1" s="1"/>
  <c r="L28676" i="1"/>
  <c r="M28675" i="1"/>
  <c r="N28675" i="1" s="1"/>
  <c r="O28675" i="1" s="1"/>
  <c r="P28675" i="1" l="1"/>
  <c r="Q28675" i="1"/>
  <c r="T28676" i="1" s="1"/>
  <c r="U28676" i="1" s="1"/>
  <c r="V28676" i="1" s="1"/>
  <c r="L28677" i="1"/>
  <c r="M28676" i="1"/>
  <c r="N28676" i="1" s="1"/>
  <c r="O28676" i="1" s="1"/>
  <c r="Q28676" i="1" l="1"/>
  <c r="T28677" i="1" s="1"/>
  <c r="U28677" i="1" s="1"/>
  <c r="V28677" i="1" s="1"/>
  <c r="P28676" i="1"/>
  <c r="L28678" i="1"/>
  <c r="M28677" i="1"/>
  <c r="N28677" i="1" s="1"/>
  <c r="O28677" i="1" s="1"/>
  <c r="Q28677" i="1" l="1"/>
  <c r="T28678" i="1" s="1"/>
  <c r="U28678" i="1" s="1"/>
  <c r="V28678" i="1" s="1"/>
  <c r="P28677" i="1"/>
  <c r="M28678" i="1"/>
  <c r="N28678" i="1" s="1"/>
  <c r="O28678" i="1" s="1"/>
  <c r="L28679" i="1"/>
  <c r="L28680" i="1" l="1"/>
  <c r="M28679" i="1"/>
  <c r="N28679" i="1" s="1"/>
  <c r="O28679" i="1" s="1"/>
  <c r="P28678" i="1"/>
  <c r="Q28678" i="1"/>
  <c r="T28679" i="1" s="1"/>
  <c r="U28679" i="1" s="1"/>
  <c r="V28679" i="1" s="1"/>
  <c r="Q28679" i="1" l="1"/>
  <c r="T28680" i="1" s="1"/>
  <c r="U28680" i="1" s="1"/>
  <c r="V28680" i="1" s="1"/>
  <c r="P28679" i="1"/>
  <c r="M28680" i="1"/>
  <c r="N28680" i="1" s="1"/>
  <c r="O28680" i="1" s="1"/>
  <c r="L28681" i="1"/>
  <c r="M28681" i="1" l="1"/>
  <c r="N28681" i="1" s="1"/>
  <c r="O28681" i="1" s="1"/>
  <c r="L28682" i="1"/>
  <c r="P28680" i="1"/>
  <c r="Q28680" i="1"/>
  <c r="T28681" i="1" s="1"/>
  <c r="U28681" i="1" s="1"/>
  <c r="V28681" i="1" s="1"/>
  <c r="L28683" i="1" l="1"/>
  <c r="M28682" i="1"/>
  <c r="N28682" i="1" s="1"/>
  <c r="O28682" i="1" s="1"/>
  <c r="P28681" i="1"/>
  <c r="Q28681" i="1"/>
  <c r="T28682" i="1" s="1"/>
  <c r="U28682" i="1" s="1"/>
  <c r="V28682" i="1" s="1"/>
  <c r="P28682" i="1" l="1"/>
  <c r="Q28682" i="1"/>
  <c r="T28683" i="1" s="1"/>
  <c r="U28683" i="1" s="1"/>
  <c r="V28683" i="1" s="1"/>
  <c r="L28684" i="1"/>
  <c r="M28683" i="1"/>
  <c r="N28683" i="1" s="1"/>
  <c r="O28683" i="1" s="1"/>
  <c r="P28683" i="1" l="1"/>
  <c r="Q28683" i="1"/>
  <c r="T28684" i="1" s="1"/>
  <c r="U28684" i="1" s="1"/>
  <c r="V28684" i="1" s="1"/>
  <c r="L28685" i="1"/>
  <c r="M28684" i="1"/>
  <c r="N28684" i="1" s="1"/>
  <c r="O28684" i="1" s="1"/>
  <c r="Q28684" i="1" l="1"/>
  <c r="T28685" i="1" s="1"/>
  <c r="U28685" i="1" s="1"/>
  <c r="V28685" i="1" s="1"/>
  <c r="P28684" i="1"/>
  <c r="L28686" i="1"/>
  <c r="M28685" i="1"/>
  <c r="N28685" i="1" s="1"/>
  <c r="O28685" i="1" s="1"/>
  <c r="Q28685" i="1" l="1"/>
  <c r="T28686" i="1" s="1"/>
  <c r="U28686" i="1" s="1"/>
  <c r="V28686" i="1" s="1"/>
  <c r="P28685" i="1"/>
  <c r="L28687" i="1"/>
  <c r="M28686" i="1"/>
  <c r="N28686" i="1" s="1"/>
  <c r="O28686" i="1" s="1"/>
  <c r="P28686" i="1" l="1"/>
  <c r="Q28686" i="1"/>
  <c r="T28687" i="1" s="1"/>
  <c r="U28687" i="1" s="1"/>
  <c r="V28687" i="1" s="1"/>
  <c r="L28688" i="1"/>
  <c r="M28687" i="1"/>
  <c r="N28687" i="1" s="1"/>
  <c r="O28687" i="1" s="1"/>
  <c r="P28687" i="1" l="1"/>
  <c r="Q28687" i="1"/>
  <c r="T28688" i="1" s="1"/>
  <c r="U28688" i="1" s="1"/>
  <c r="V28688" i="1" s="1"/>
  <c r="L28689" i="1"/>
  <c r="M28688" i="1"/>
  <c r="N28688" i="1" s="1"/>
  <c r="O28688" i="1" s="1"/>
  <c r="P28688" i="1" l="1"/>
  <c r="Q28688" i="1"/>
  <c r="T28689" i="1" s="1"/>
  <c r="U28689" i="1" s="1"/>
  <c r="V28689" i="1" s="1"/>
  <c r="M28689" i="1"/>
  <c r="N28689" i="1" s="1"/>
  <c r="O28689" i="1" s="1"/>
  <c r="L28690" i="1"/>
  <c r="L28691" i="1" l="1"/>
  <c r="M28690" i="1"/>
  <c r="N28690" i="1" s="1"/>
  <c r="O28690" i="1" s="1"/>
  <c r="P28689" i="1"/>
  <c r="Q28689" i="1"/>
  <c r="T28690" i="1" s="1"/>
  <c r="U28690" i="1" s="1"/>
  <c r="V28690" i="1" s="1"/>
  <c r="P28690" i="1" l="1"/>
  <c r="Q28690" i="1"/>
  <c r="T28691" i="1" s="1"/>
  <c r="U28691" i="1" s="1"/>
  <c r="V28691" i="1" s="1"/>
  <c r="L28692" i="1"/>
  <c r="M28691" i="1"/>
  <c r="N28691" i="1" s="1"/>
  <c r="O28691" i="1" s="1"/>
  <c r="P28691" i="1" l="1"/>
  <c r="Q28691" i="1"/>
  <c r="T28692" i="1" s="1"/>
  <c r="U28692" i="1" s="1"/>
  <c r="V28692" i="1" s="1"/>
  <c r="L28693" i="1"/>
  <c r="M28692" i="1"/>
  <c r="N28692" i="1" s="1"/>
  <c r="O28692" i="1" s="1"/>
  <c r="P28692" i="1" l="1"/>
  <c r="Q28692" i="1"/>
  <c r="T28693" i="1" s="1"/>
  <c r="U28693" i="1" s="1"/>
  <c r="V28693" i="1" s="1"/>
  <c r="L28694" i="1"/>
  <c r="M28693" i="1"/>
  <c r="N28693" i="1" s="1"/>
  <c r="O28693" i="1" s="1"/>
  <c r="P28693" i="1" l="1"/>
  <c r="Q28693" i="1"/>
  <c r="T28694" i="1" s="1"/>
  <c r="U28694" i="1" s="1"/>
  <c r="V28694" i="1" s="1"/>
  <c r="L28695" i="1"/>
  <c r="M28694" i="1"/>
  <c r="N28694" i="1" s="1"/>
  <c r="O28694" i="1" s="1"/>
  <c r="P28694" i="1" l="1"/>
  <c r="Q28694" i="1"/>
  <c r="T28695" i="1" s="1"/>
  <c r="U28695" i="1" s="1"/>
  <c r="V28695" i="1" s="1"/>
  <c r="L28696" i="1"/>
  <c r="M28695" i="1"/>
  <c r="N28695" i="1" s="1"/>
  <c r="O28695" i="1" s="1"/>
  <c r="P28695" i="1" l="1"/>
  <c r="Q28695" i="1"/>
  <c r="T28696" i="1" s="1"/>
  <c r="U28696" i="1" s="1"/>
  <c r="V28696" i="1" s="1"/>
  <c r="M28696" i="1"/>
  <c r="N28696" i="1" s="1"/>
  <c r="O28696" i="1" s="1"/>
  <c r="L28697" i="1"/>
  <c r="M28697" i="1" l="1"/>
  <c r="N28697" i="1" s="1"/>
  <c r="O28697" i="1" s="1"/>
  <c r="L28698" i="1"/>
  <c r="P28696" i="1"/>
  <c r="Q28696" i="1"/>
  <c r="T28697" i="1" s="1"/>
  <c r="U28697" i="1" s="1"/>
  <c r="V28697" i="1" s="1"/>
  <c r="M28698" i="1" l="1"/>
  <c r="N28698" i="1" s="1"/>
  <c r="O28698" i="1" s="1"/>
  <c r="L28699" i="1"/>
  <c r="P28697" i="1"/>
  <c r="Q28697" i="1"/>
  <c r="T28698" i="1" s="1"/>
  <c r="U28698" i="1" s="1"/>
  <c r="V28698" i="1" s="1"/>
  <c r="L28700" i="1" l="1"/>
  <c r="M28699" i="1"/>
  <c r="N28699" i="1" s="1"/>
  <c r="O28699" i="1" s="1"/>
  <c r="P28698" i="1"/>
  <c r="Q28698" i="1"/>
  <c r="T28699" i="1" s="1"/>
  <c r="U28699" i="1" s="1"/>
  <c r="V28699" i="1" s="1"/>
  <c r="Q28699" i="1" l="1"/>
  <c r="T28700" i="1" s="1"/>
  <c r="U28700" i="1" s="1"/>
  <c r="V28700" i="1" s="1"/>
  <c r="P28699" i="1"/>
  <c r="L28701" i="1"/>
  <c r="M28700" i="1"/>
  <c r="N28700" i="1" s="1"/>
  <c r="O28700" i="1" s="1"/>
  <c r="P28700" i="1" l="1"/>
  <c r="Q28700" i="1"/>
  <c r="T28701" i="1" s="1"/>
  <c r="U28701" i="1" s="1"/>
  <c r="V28701" i="1" s="1"/>
  <c r="L28702" i="1"/>
  <c r="M28701" i="1"/>
  <c r="N28701" i="1" s="1"/>
  <c r="O28701" i="1" s="1"/>
  <c r="P28701" i="1" l="1"/>
  <c r="Q28701" i="1"/>
  <c r="T28702" i="1" s="1"/>
  <c r="U28702" i="1" s="1"/>
  <c r="V28702" i="1" s="1"/>
  <c r="M28702" i="1"/>
  <c r="N28702" i="1" s="1"/>
  <c r="O28702" i="1" s="1"/>
  <c r="L28703" i="1"/>
  <c r="L28704" i="1" l="1"/>
  <c r="M28703" i="1"/>
  <c r="N28703" i="1" s="1"/>
  <c r="O28703" i="1" s="1"/>
  <c r="P28702" i="1"/>
  <c r="Q28702" i="1"/>
  <c r="T28703" i="1" s="1"/>
  <c r="U28703" i="1" s="1"/>
  <c r="V28703" i="1" s="1"/>
  <c r="P28703" i="1" l="1"/>
  <c r="Q28703" i="1"/>
  <c r="T28704" i="1" s="1"/>
  <c r="U28704" i="1" s="1"/>
  <c r="V28704" i="1" s="1"/>
  <c r="L28705" i="1"/>
  <c r="M28704" i="1"/>
  <c r="N28704" i="1" s="1"/>
  <c r="O28704" i="1" s="1"/>
  <c r="P28704" i="1" l="1"/>
  <c r="Q28704" i="1"/>
  <c r="T28705" i="1" s="1"/>
  <c r="U28705" i="1" s="1"/>
  <c r="V28705" i="1" s="1"/>
  <c r="M28705" i="1"/>
  <c r="N28705" i="1" s="1"/>
  <c r="O28705" i="1" s="1"/>
  <c r="L28706" i="1"/>
  <c r="L28707" i="1" l="1"/>
  <c r="M28706" i="1"/>
  <c r="N28706" i="1" s="1"/>
  <c r="O28706" i="1" s="1"/>
  <c r="P28705" i="1"/>
  <c r="Q28705" i="1"/>
  <c r="T28706" i="1" s="1"/>
  <c r="U28706" i="1" s="1"/>
  <c r="V28706" i="1" s="1"/>
  <c r="P28706" i="1" l="1"/>
  <c r="Q28706" i="1"/>
  <c r="T28707" i="1" s="1"/>
  <c r="U28707" i="1" s="1"/>
  <c r="V28707" i="1" s="1"/>
  <c r="L28708" i="1"/>
  <c r="M28707" i="1"/>
  <c r="N28707" i="1" s="1"/>
  <c r="O28707" i="1" s="1"/>
  <c r="P28707" i="1" l="1"/>
  <c r="Q28707" i="1"/>
  <c r="T28708" i="1" s="1"/>
  <c r="U28708" i="1" s="1"/>
  <c r="V28708" i="1" s="1"/>
  <c r="L28709" i="1"/>
  <c r="M28708" i="1"/>
  <c r="N28708" i="1" s="1"/>
  <c r="O28708" i="1" s="1"/>
  <c r="Q28708" i="1" l="1"/>
  <c r="T28709" i="1" s="1"/>
  <c r="U28709" i="1" s="1"/>
  <c r="V28709" i="1" s="1"/>
  <c r="P28708" i="1"/>
  <c r="M28709" i="1"/>
  <c r="N28709" i="1" s="1"/>
  <c r="O28709" i="1" s="1"/>
  <c r="L28710" i="1"/>
  <c r="L28711" i="1" l="1"/>
  <c r="M28710" i="1"/>
  <c r="N28710" i="1" s="1"/>
  <c r="O28710" i="1" s="1"/>
  <c r="Q28709" i="1"/>
  <c r="T28710" i="1" s="1"/>
  <c r="U28710" i="1" s="1"/>
  <c r="V28710" i="1" s="1"/>
  <c r="P28709" i="1"/>
  <c r="Q28710" i="1" l="1"/>
  <c r="T28711" i="1" s="1"/>
  <c r="U28711" i="1" s="1"/>
  <c r="V28711" i="1" s="1"/>
  <c r="P28710" i="1"/>
  <c r="L28712" i="1"/>
  <c r="M28711" i="1"/>
  <c r="N28711" i="1" s="1"/>
  <c r="O28711" i="1" s="1"/>
  <c r="M28712" i="1" l="1"/>
  <c r="N28712" i="1" s="1"/>
  <c r="O28712" i="1" s="1"/>
  <c r="L28713" i="1"/>
  <c r="P28711" i="1"/>
  <c r="Q28711" i="1"/>
  <c r="T28712" i="1" s="1"/>
  <c r="U28712" i="1" s="1"/>
  <c r="V28712" i="1" s="1"/>
  <c r="M28713" i="1" l="1"/>
  <c r="N28713" i="1" s="1"/>
  <c r="O28713" i="1" s="1"/>
  <c r="L28714" i="1"/>
  <c r="P28712" i="1"/>
  <c r="Q28712" i="1"/>
  <c r="T28713" i="1" s="1"/>
  <c r="U28713" i="1" s="1"/>
  <c r="V28713" i="1" s="1"/>
  <c r="L28715" i="1" l="1"/>
  <c r="M28714" i="1"/>
  <c r="N28714" i="1" s="1"/>
  <c r="O28714" i="1" s="1"/>
  <c r="P28713" i="1"/>
  <c r="Q28713" i="1"/>
  <c r="T28714" i="1" s="1"/>
  <c r="U28714" i="1" s="1"/>
  <c r="V28714" i="1" s="1"/>
  <c r="P28714" i="1" l="1"/>
  <c r="Q28714" i="1"/>
  <c r="T28715" i="1" s="1"/>
  <c r="U28715" i="1" s="1"/>
  <c r="V28715" i="1" s="1"/>
  <c r="L28716" i="1"/>
  <c r="M28715" i="1"/>
  <c r="N28715" i="1" s="1"/>
  <c r="O28715" i="1" s="1"/>
  <c r="P28715" i="1" l="1"/>
  <c r="Q28715" i="1"/>
  <c r="T28716" i="1" s="1"/>
  <c r="U28716" i="1" s="1"/>
  <c r="V28716" i="1" s="1"/>
  <c r="L28717" i="1"/>
  <c r="M28716" i="1"/>
  <c r="N28716" i="1" s="1"/>
  <c r="O28716" i="1" s="1"/>
  <c r="P28716" i="1" l="1"/>
  <c r="Q28716" i="1"/>
  <c r="T28717" i="1" s="1"/>
  <c r="U28717" i="1" s="1"/>
  <c r="V28717" i="1" s="1"/>
  <c r="M28717" i="1"/>
  <c r="N28717" i="1" s="1"/>
  <c r="O28717" i="1" s="1"/>
  <c r="L28718" i="1"/>
  <c r="M28718" i="1" l="1"/>
  <c r="N28718" i="1" s="1"/>
  <c r="O28718" i="1" s="1"/>
  <c r="L28719" i="1"/>
  <c r="P28717" i="1"/>
  <c r="Q28717" i="1"/>
  <c r="T28718" i="1" s="1"/>
  <c r="U28718" i="1" s="1"/>
  <c r="V28718" i="1" s="1"/>
  <c r="L28720" i="1" l="1"/>
  <c r="M28719" i="1"/>
  <c r="N28719" i="1" s="1"/>
  <c r="O28719" i="1" s="1"/>
  <c r="P28718" i="1"/>
  <c r="Q28718" i="1"/>
  <c r="T28719" i="1" s="1"/>
  <c r="U28719" i="1" s="1"/>
  <c r="V28719" i="1" s="1"/>
  <c r="P28719" i="1" l="1"/>
  <c r="Q28719" i="1"/>
  <c r="T28720" i="1" s="1"/>
  <c r="U28720" i="1" s="1"/>
  <c r="V28720" i="1" s="1"/>
  <c r="L28721" i="1"/>
  <c r="M28720" i="1"/>
  <c r="N28720" i="1" s="1"/>
  <c r="O28720" i="1" s="1"/>
  <c r="P28720" i="1" l="1"/>
  <c r="Q28720" i="1"/>
  <c r="T28721" i="1" s="1"/>
  <c r="U28721" i="1" s="1"/>
  <c r="V28721" i="1" s="1"/>
  <c r="M28721" i="1"/>
  <c r="N28721" i="1" s="1"/>
  <c r="O28721" i="1" s="1"/>
  <c r="L28722" i="1"/>
  <c r="L28723" i="1" l="1"/>
  <c r="M28722" i="1"/>
  <c r="N28722" i="1" s="1"/>
  <c r="O28722" i="1" s="1"/>
  <c r="P28721" i="1"/>
  <c r="Q28721" i="1"/>
  <c r="T28722" i="1" s="1"/>
  <c r="U28722" i="1" s="1"/>
  <c r="V28722" i="1" s="1"/>
  <c r="P28722" i="1" l="1"/>
  <c r="Q28722" i="1"/>
  <c r="T28723" i="1" s="1"/>
  <c r="U28723" i="1" s="1"/>
  <c r="V28723" i="1" s="1"/>
  <c r="M28723" i="1"/>
  <c r="N28723" i="1" s="1"/>
  <c r="O28723" i="1" s="1"/>
  <c r="L28724" i="1"/>
  <c r="L28725" i="1" l="1"/>
  <c r="M28724" i="1"/>
  <c r="N28724" i="1" s="1"/>
  <c r="O28724" i="1" s="1"/>
  <c r="Q28723" i="1"/>
  <c r="T28724" i="1" s="1"/>
  <c r="U28724" i="1" s="1"/>
  <c r="V28724" i="1" s="1"/>
  <c r="P28723" i="1"/>
  <c r="Q28724" i="1" l="1"/>
  <c r="T28725" i="1" s="1"/>
  <c r="U28725" i="1" s="1"/>
  <c r="V28725" i="1" s="1"/>
  <c r="P28724" i="1"/>
  <c r="M28725" i="1"/>
  <c r="N28725" i="1" s="1"/>
  <c r="O28725" i="1" s="1"/>
  <c r="L28726" i="1"/>
  <c r="Q28725" i="1" l="1"/>
  <c r="T28726" i="1" s="1"/>
  <c r="U28726" i="1" s="1"/>
  <c r="V28726" i="1" s="1"/>
  <c r="P28725" i="1"/>
  <c r="L28727" i="1"/>
  <c r="M28726" i="1"/>
  <c r="N28726" i="1" s="1"/>
  <c r="O28726" i="1" s="1"/>
  <c r="Q28726" i="1" l="1"/>
  <c r="T28727" i="1" s="1"/>
  <c r="U28727" i="1" s="1"/>
  <c r="V28727" i="1" s="1"/>
  <c r="P28726" i="1"/>
  <c r="L28728" i="1"/>
  <c r="M28727" i="1"/>
  <c r="N28727" i="1" s="1"/>
  <c r="O28727" i="1" s="1"/>
  <c r="M28728" i="1" l="1"/>
  <c r="N28728" i="1" s="1"/>
  <c r="O28728" i="1" s="1"/>
  <c r="L28729" i="1"/>
  <c r="P28727" i="1"/>
  <c r="Q28727" i="1"/>
  <c r="T28728" i="1" s="1"/>
  <c r="U28728" i="1" s="1"/>
  <c r="V28728" i="1" s="1"/>
  <c r="L28730" i="1" l="1"/>
  <c r="M28729" i="1"/>
  <c r="N28729" i="1" s="1"/>
  <c r="O28729" i="1" s="1"/>
  <c r="P28728" i="1"/>
  <c r="Q28728" i="1"/>
  <c r="T28729" i="1" s="1"/>
  <c r="U28729" i="1" s="1"/>
  <c r="V28729" i="1" s="1"/>
  <c r="P28729" i="1" l="1"/>
  <c r="Q28729" i="1"/>
  <c r="T28730" i="1" s="1"/>
  <c r="U28730" i="1" s="1"/>
  <c r="V28730" i="1" s="1"/>
  <c r="L28731" i="1"/>
  <c r="M28730" i="1"/>
  <c r="N28730" i="1" s="1"/>
  <c r="O28730" i="1" s="1"/>
  <c r="P28730" i="1" l="1"/>
  <c r="Q28730" i="1"/>
  <c r="T28731" i="1" s="1"/>
  <c r="U28731" i="1" s="1"/>
  <c r="V28731" i="1" s="1"/>
  <c r="L28732" i="1"/>
  <c r="M28731" i="1"/>
  <c r="N28731" i="1" s="1"/>
  <c r="O28731" i="1" s="1"/>
  <c r="P28731" i="1" l="1"/>
  <c r="Q28731" i="1"/>
  <c r="T28732" i="1" s="1"/>
  <c r="U28732" i="1" s="1"/>
  <c r="V28732" i="1" s="1"/>
  <c r="L28733" i="1"/>
  <c r="M28732" i="1"/>
  <c r="N28732" i="1" s="1"/>
  <c r="O28732" i="1" s="1"/>
  <c r="Q28732" i="1" l="1"/>
  <c r="T28733" i="1" s="1"/>
  <c r="U28733" i="1" s="1"/>
  <c r="V28733" i="1" s="1"/>
  <c r="P28732" i="1"/>
  <c r="L28734" i="1"/>
  <c r="M28733" i="1"/>
  <c r="N28733" i="1" s="1"/>
  <c r="O28733" i="1" s="1"/>
  <c r="P28733" i="1" l="1"/>
  <c r="Q28733" i="1"/>
  <c r="T28734" i="1" s="1"/>
  <c r="U28734" i="1" s="1"/>
  <c r="V28734" i="1" s="1"/>
  <c r="L28735" i="1"/>
  <c r="M28734" i="1"/>
  <c r="N28734" i="1" s="1"/>
  <c r="O28734" i="1" s="1"/>
  <c r="P28734" i="1" l="1"/>
  <c r="Q28734" i="1"/>
  <c r="T28735" i="1" s="1"/>
  <c r="U28735" i="1" s="1"/>
  <c r="V28735" i="1" s="1"/>
  <c r="M28735" i="1"/>
  <c r="N28735" i="1" s="1"/>
  <c r="O28735" i="1" s="1"/>
  <c r="L28736" i="1"/>
  <c r="M28736" i="1" l="1"/>
  <c r="N28736" i="1" s="1"/>
  <c r="O28736" i="1" s="1"/>
  <c r="L28737" i="1"/>
  <c r="P28735" i="1"/>
  <c r="Q28735" i="1"/>
  <c r="T28736" i="1" s="1"/>
  <c r="U28736" i="1" s="1"/>
  <c r="V28736" i="1" s="1"/>
  <c r="M28737" i="1" l="1"/>
  <c r="N28737" i="1" s="1"/>
  <c r="O28737" i="1" s="1"/>
  <c r="L28738" i="1"/>
  <c r="Q28736" i="1"/>
  <c r="T28737" i="1" s="1"/>
  <c r="U28737" i="1" s="1"/>
  <c r="V28737" i="1" s="1"/>
  <c r="P28736" i="1"/>
  <c r="L28739" i="1" l="1"/>
  <c r="M28738" i="1"/>
  <c r="N28738" i="1" s="1"/>
  <c r="O28738" i="1" s="1"/>
  <c r="P28737" i="1"/>
  <c r="Q28737" i="1"/>
  <c r="T28738" i="1" s="1"/>
  <c r="U28738" i="1" s="1"/>
  <c r="V28738" i="1" s="1"/>
  <c r="Q28738" i="1" l="1"/>
  <c r="T28739" i="1" s="1"/>
  <c r="U28739" i="1" s="1"/>
  <c r="V28739" i="1" s="1"/>
  <c r="P28738" i="1"/>
  <c r="L28740" i="1"/>
  <c r="M28739" i="1"/>
  <c r="N28739" i="1" s="1"/>
  <c r="O28739" i="1" s="1"/>
  <c r="P28739" i="1" l="1"/>
  <c r="Q28739" i="1"/>
  <c r="T28740" i="1" s="1"/>
  <c r="U28740" i="1" s="1"/>
  <c r="V28740" i="1" s="1"/>
  <c r="L28741" i="1"/>
  <c r="M28740" i="1"/>
  <c r="N28740" i="1" s="1"/>
  <c r="O28740" i="1" s="1"/>
  <c r="Q28740" i="1" l="1"/>
  <c r="T28741" i="1" s="1"/>
  <c r="U28741" i="1" s="1"/>
  <c r="V28741" i="1" s="1"/>
  <c r="P28740" i="1"/>
  <c r="L28742" i="1"/>
  <c r="M28741" i="1"/>
  <c r="N28741" i="1" s="1"/>
  <c r="O28741" i="1" s="1"/>
  <c r="Q28741" i="1" l="1"/>
  <c r="T28742" i="1" s="1"/>
  <c r="U28742" i="1" s="1"/>
  <c r="V28742" i="1" s="1"/>
  <c r="P28741" i="1"/>
  <c r="L28743" i="1"/>
  <c r="M28742" i="1"/>
  <c r="N28742" i="1" s="1"/>
  <c r="O28742" i="1" s="1"/>
  <c r="P28742" i="1" l="1"/>
  <c r="Q28742" i="1"/>
  <c r="T28743" i="1" s="1"/>
  <c r="U28743" i="1" s="1"/>
  <c r="V28743" i="1" s="1"/>
  <c r="L28744" i="1"/>
  <c r="M28743" i="1"/>
  <c r="N28743" i="1" s="1"/>
  <c r="O28743" i="1" s="1"/>
  <c r="P28743" i="1" l="1"/>
  <c r="Q28743" i="1"/>
  <c r="T28744" i="1" s="1"/>
  <c r="U28744" i="1" s="1"/>
  <c r="V28744" i="1" s="1"/>
  <c r="M28744" i="1"/>
  <c r="N28744" i="1" s="1"/>
  <c r="O28744" i="1" s="1"/>
  <c r="L28745" i="1"/>
  <c r="L28746" i="1" l="1"/>
  <c r="M28745" i="1"/>
  <c r="N28745" i="1" s="1"/>
  <c r="O28745" i="1" s="1"/>
  <c r="Q28744" i="1"/>
  <c r="T28745" i="1" s="1"/>
  <c r="U28745" i="1" s="1"/>
  <c r="V28745" i="1" s="1"/>
  <c r="P28744" i="1"/>
  <c r="P28745" i="1" l="1"/>
  <c r="Q28745" i="1"/>
  <c r="T28746" i="1" s="1"/>
  <c r="U28746" i="1" s="1"/>
  <c r="V28746" i="1" s="1"/>
  <c r="L28747" i="1"/>
  <c r="M28746" i="1"/>
  <c r="N28746" i="1" s="1"/>
  <c r="O28746" i="1" s="1"/>
  <c r="P28746" i="1" l="1"/>
  <c r="Q28746" i="1"/>
  <c r="T28747" i="1" s="1"/>
  <c r="U28747" i="1" s="1"/>
  <c r="V28747" i="1" s="1"/>
  <c r="L28748" i="1"/>
  <c r="M28747" i="1"/>
  <c r="N28747" i="1" s="1"/>
  <c r="O28747" i="1" s="1"/>
  <c r="P28747" i="1" l="1"/>
  <c r="Q28747" i="1"/>
  <c r="T28748" i="1" s="1"/>
  <c r="U28748" i="1" s="1"/>
  <c r="V28748" i="1" s="1"/>
  <c r="L28749" i="1"/>
  <c r="M28748" i="1"/>
  <c r="N28748" i="1" s="1"/>
  <c r="O28748" i="1" s="1"/>
  <c r="P28748" i="1" l="1"/>
  <c r="Q28748" i="1"/>
  <c r="T28749" i="1" s="1"/>
  <c r="U28749" i="1" s="1"/>
  <c r="V28749" i="1" s="1"/>
  <c r="L28750" i="1"/>
  <c r="M28749" i="1"/>
  <c r="N28749" i="1" s="1"/>
  <c r="O28749" i="1" s="1"/>
  <c r="P28749" i="1" l="1"/>
  <c r="Q28749" i="1"/>
  <c r="T28750" i="1" s="1"/>
  <c r="U28750" i="1" s="1"/>
  <c r="V28750" i="1" s="1"/>
  <c r="L28751" i="1"/>
  <c r="M28750" i="1"/>
  <c r="N28750" i="1" s="1"/>
  <c r="O28750" i="1" s="1"/>
  <c r="P28750" i="1" l="1"/>
  <c r="Q28750" i="1"/>
  <c r="T28751" i="1" s="1"/>
  <c r="U28751" i="1" s="1"/>
  <c r="V28751" i="1" s="1"/>
  <c r="L28752" i="1"/>
  <c r="M28751" i="1"/>
  <c r="N28751" i="1" s="1"/>
  <c r="O28751" i="1" s="1"/>
  <c r="P28751" i="1" l="1"/>
  <c r="Q28751" i="1"/>
  <c r="T28752" i="1" s="1"/>
  <c r="U28752" i="1" s="1"/>
  <c r="V28752" i="1" s="1"/>
  <c r="M28752" i="1"/>
  <c r="N28752" i="1" s="1"/>
  <c r="O28752" i="1" s="1"/>
  <c r="L28753" i="1"/>
  <c r="M28753" i="1" l="1"/>
  <c r="N28753" i="1" s="1"/>
  <c r="O28753" i="1" s="1"/>
  <c r="L28754" i="1"/>
  <c r="P28752" i="1"/>
  <c r="Q28752" i="1"/>
  <c r="T28753" i="1" s="1"/>
  <c r="U28753" i="1" s="1"/>
  <c r="V28753" i="1" s="1"/>
  <c r="L28755" i="1" l="1"/>
  <c r="M28754" i="1"/>
  <c r="N28754" i="1" s="1"/>
  <c r="O28754" i="1" s="1"/>
  <c r="P28753" i="1"/>
  <c r="Q28753" i="1"/>
  <c r="T28754" i="1" s="1"/>
  <c r="U28754" i="1" s="1"/>
  <c r="V28754" i="1" s="1"/>
  <c r="P28754" i="1" l="1"/>
  <c r="Q28754" i="1"/>
  <c r="T28755" i="1" s="1"/>
  <c r="U28755" i="1" s="1"/>
  <c r="V28755" i="1" s="1"/>
  <c r="L28756" i="1"/>
  <c r="M28755" i="1"/>
  <c r="N28755" i="1" s="1"/>
  <c r="O28755" i="1" s="1"/>
  <c r="P28755" i="1" l="1"/>
  <c r="Q28755" i="1"/>
  <c r="T28756" i="1" s="1"/>
  <c r="U28756" i="1" s="1"/>
  <c r="V28756" i="1" s="1"/>
  <c r="L28757" i="1"/>
  <c r="M28756" i="1"/>
  <c r="N28756" i="1" s="1"/>
  <c r="O28756" i="1" s="1"/>
  <c r="Q28756" i="1" l="1"/>
  <c r="T28757" i="1" s="1"/>
  <c r="U28757" i="1" s="1"/>
  <c r="V28757" i="1" s="1"/>
  <c r="P28756" i="1"/>
  <c r="L28758" i="1"/>
  <c r="M28757" i="1"/>
  <c r="N28757" i="1" s="1"/>
  <c r="O28757" i="1" s="1"/>
  <c r="Q28757" i="1" l="1"/>
  <c r="T28758" i="1" s="1"/>
  <c r="U28758" i="1" s="1"/>
  <c r="V28758" i="1" s="1"/>
  <c r="P28757" i="1"/>
  <c r="L28759" i="1"/>
  <c r="M28758" i="1"/>
  <c r="N28758" i="1" s="1"/>
  <c r="O28758" i="1" s="1"/>
  <c r="P28758" i="1" l="1"/>
  <c r="Q28758" i="1"/>
  <c r="T28759" i="1" s="1"/>
  <c r="U28759" i="1" s="1"/>
  <c r="V28759" i="1" s="1"/>
  <c r="L28760" i="1"/>
  <c r="M28759" i="1"/>
  <c r="N28759" i="1" s="1"/>
  <c r="O28759" i="1" s="1"/>
  <c r="P28759" i="1" l="1"/>
  <c r="Q28759" i="1"/>
  <c r="T28760" i="1" s="1"/>
  <c r="U28760" i="1" s="1"/>
  <c r="V28760" i="1" s="1"/>
  <c r="M28760" i="1"/>
  <c r="N28760" i="1" s="1"/>
  <c r="O28760" i="1" s="1"/>
  <c r="L28761" i="1"/>
  <c r="M28761" i="1" l="1"/>
  <c r="N28761" i="1" s="1"/>
  <c r="O28761" i="1" s="1"/>
  <c r="L28762" i="1"/>
  <c r="P28760" i="1"/>
  <c r="Q28760" i="1"/>
  <c r="T28761" i="1" s="1"/>
  <c r="U28761" i="1" s="1"/>
  <c r="V28761" i="1" s="1"/>
  <c r="L28763" i="1" l="1"/>
  <c r="M28762" i="1"/>
  <c r="N28762" i="1" s="1"/>
  <c r="O28762" i="1" s="1"/>
  <c r="P28761" i="1"/>
  <c r="Q28761" i="1"/>
  <c r="T28762" i="1" s="1"/>
  <c r="U28762" i="1" s="1"/>
  <c r="V28762" i="1" s="1"/>
  <c r="P28762" i="1" l="1"/>
  <c r="Q28762" i="1"/>
  <c r="T28763" i="1" s="1"/>
  <c r="U28763" i="1" s="1"/>
  <c r="V28763" i="1" s="1"/>
  <c r="L28764" i="1"/>
  <c r="M28763" i="1"/>
  <c r="N28763" i="1" s="1"/>
  <c r="O28763" i="1" s="1"/>
  <c r="P28763" i="1" l="1"/>
  <c r="Q28763" i="1"/>
  <c r="T28764" i="1" s="1"/>
  <c r="U28764" i="1" s="1"/>
  <c r="V28764" i="1" s="1"/>
  <c r="L28765" i="1"/>
  <c r="M28764" i="1"/>
  <c r="N28764" i="1" s="1"/>
  <c r="O28764" i="1" s="1"/>
  <c r="Q28764" i="1" l="1"/>
  <c r="T28765" i="1" s="1"/>
  <c r="U28765" i="1" s="1"/>
  <c r="V28765" i="1" s="1"/>
  <c r="P28764" i="1"/>
  <c r="L28766" i="1"/>
  <c r="M28765" i="1"/>
  <c r="N28765" i="1" s="1"/>
  <c r="O28765" i="1" s="1"/>
  <c r="Q28765" i="1" l="1"/>
  <c r="T28766" i="1" s="1"/>
  <c r="U28766" i="1" s="1"/>
  <c r="V28766" i="1" s="1"/>
  <c r="P28765" i="1"/>
  <c r="L28767" i="1"/>
  <c r="M28766" i="1"/>
  <c r="N28766" i="1" s="1"/>
  <c r="O28766" i="1" s="1"/>
  <c r="P28766" i="1" l="1"/>
  <c r="Q28766" i="1"/>
  <c r="T28767" i="1" s="1"/>
  <c r="U28767" i="1" s="1"/>
  <c r="V28767" i="1" s="1"/>
  <c r="M28767" i="1"/>
  <c r="N28767" i="1" s="1"/>
  <c r="O28767" i="1" s="1"/>
  <c r="L28768" i="1"/>
  <c r="M28768" i="1" l="1"/>
  <c r="N28768" i="1" s="1"/>
  <c r="O28768" i="1" s="1"/>
  <c r="L28769" i="1"/>
  <c r="P28767" i="1"/>
  <c r="Q28767" i="1"/>
  <c r="T28768" i="1" s="1"/>
  <c r="U28768" i="1" s="1"/>
  <c r="V28768" i="1" s="1"/>
  <c r="L28770" i="1" l="1"/>
  <c r="M28769" i="1"/>
  <c r="N28769" i="1" s="1"/>
  <c r="O28769" i="1" s="1"/>
  <c r="Q28768" i="1"/>
  <c r="T28769" i="1" s="1"/>
  <c r="U28769" i="1" s="1"/>
  <c r="V28769" i="1" s="1"/>
  <c r="P28768" i="1"/>
  <c r="Q28769" i="1" l="1"/>
  <c r="T28770" i="1" s="1"/>
  <c r="U28770" i="1" s="1"/>
  <c r="V28770" i="1" s="1"/>
  <c r="P28769" i="1"/>
  <c r="L28771" i="1"/>
  <c r="M28770" i="1"/>
  <c r="N28770" i="1" s="1"/>
  <c r="O28770" i="1" s="1"/>
  <c r="P28770" i="1" l="1"/>
  <c r="Q28770" i="1"/>
  <c r="T28771" i="1" s="1"/>
  <c r="U28771" i="1" s="1"/>
  <c r="V28771" i="1" s="1"/>
  <c r="L28772" i="1"/>
  <c r="M28771" i="1"/>
  <c r="N28771" i="1" s="1"/>
  <c r="O28771" i="1" s="1"/>
  <c r="Q28771" i="1" l="1"/>
  <c r="T28772" i="1" s="1"/>
  <c r="U28772" i="1" s="1"/>
  <c r="V28772" i="1" s="1"/>
  <c r="P28771" i="1"/>
  <c r="L28773" i="1"/>
  <c r="M28772" i="1"/>
  <c r="N28772" i="1" s="1"/>
  <c r="O28772" i="1" s="1"/>
  <c r="P28772" i="1" l="1"/>
  <c r="Q28772" i="1"/>
  <c r="T28773" i="1" s="1"/>
  <c r="U28773" i="1" s="1"/>
  <c r="V28773" i="1" s="1"/>
  <c r="L28774" i="1"/>
  <c r="M28773" i="1"/>
  <c r="N28773" i="1" s="1"/>
  <c r="O28773" i="1" s="1"/>
  <c r="P28773" i="1" l="1"/>
  <c r="Q28773" i="1"/>
  <c r="T28774" i="1" s="1"/>
  <c r="U28774" i="1" s="1"/>
  <c r="V28774" i="1" s="1"/>
  <c r="L28775" i="1"/>
  <c r="M28774" i="1"/>
  <c r="N28774" i="1" s="1"/>
  <c r="O28774" i="1" s="1"/>
  <c r="P28774" i="1" l="1"/>
  <c r="Q28774" i="1"/>
  <c r="T28775" i="1" s="1"/>
  <c r="U28775" i="1" s="1"/>
  <c r="V28775" i="1" s="1"/>
  <c r="L28776" i="1"/>
  <c r="M28775" i="1"/>
  <c r="N28775" i="1" s="1"/>
  <c r="O28775" i="1" s="1"/>
  <c r="Q28775" i="1" l="1"/>
  <c r="T28776" i="1" s="1"/>
  <c r="U28776" i="1" s="1"/>
  <c r="V28776" i="1" s="1"/>
  <c r="P28775" i="1"/>
  <c r="M28776" i="1"/>
  <c r="N28776" i="1" s="1"/>
  <c r="O28776" i="1" s="1"/>
  <c r="L28777" i="1"/>
  <c r="P28776" i="1" l="1"/>
  <c r="Q28776" i="1"/>
  <c r="T28777" i="1" s="1"/>
  <c r="U28777" i="1" s="1"/>
  <c r="V28777" i="1" s="1"/>
  <c r="M28777" i="1"/>
  <c r="N28777" i="1" s="1"/>
  <c r="O28777" i="1" s="1"/>
  <c r="L28778" i="1"/>
  <c r="L28779" i="1" l="1"/>
  <c r="M28778" i="1"/>
  <c r="N28778" i="1" s="1"/>
  <c r="O28778" i="1" s="1"/>
  <c r="P28777" i="1"/>
  <c r="Q28777" i="1"/>
  <c r="T28778" i="1" s="1"/>
  <c r="U28778" i="1" s="1"/>
  <c r="V28778" i="1" s="1"/>
  <c r="Q28778" i="1" l="1"/>
  <c r="T28779" i="1" s="1"/>
  <c r="U28779" i="1" s="1"/>
  <c r="V28779" i="1" s="1"/>
  <c r="P28778" i="1"/>
  <c r="L28780" i="1"/>
  <c r="M28779" i="1"/>
  <c r="N28779" i="1" s="1"/>
  <c r="O28779" i="1" s="1"/>
  <c r="P28779" i="1" l="1"/>
  <c r="Q28779" i="1"/>
  <c r="T28780" i="1" s="1"/>
  <c r="U28780" i="1" s="1"/>
  <c r="V28780" i="1" s="1"/>
  <c r="M28780" i="1"/>
  <c r="N28780" i="1" s="1"/>
  <c r="O28780" i="1" s="1"/>
  <c r="L28781" i="1"/>
  <c r="L28782" i="1" l="1"/>
  <c r="M28781" i="1"/>
  <c r="N28781" i="1" s="1"/>
  <c r="O28781" i="1" s="1"/>
  <c r="P28780" i="1"/>
  <c r="Q28780" i="1"/>
  <c r="T28781" i="1" s="1"/>
  <c r="U28781" i="1" s="1"/>
  <c r="V28781" i="1" s="1"/>
  <c r="P28781" i="1" l="1"/>
  <c r="Q28781" i="1"/>
  <c r="T28782" i="1" s="1"/>
  <c r="U28782" i="1" s="1"/>
  <c r="V28782" i="1" s="1"/>
  <c r="L28783" i="1"/>
  <c r="M28782" i="1"/>
  <c r="N28782" i="1" s="1"/>
  <c r="O28782" i="1" s="1"/>
  <c r="P28782" i="1" l="1"/>
  <c r="Q28782" i="1"/>
  <c r="T28783" i="1" s="1"/>
  <c r="U28783" i="1" s="1"/>
  <c r="V28783" i="1" s="1"/>
  <c r="L28784" i="1"/>
  <c r="M28783" i="1"/>
  <c r="N28783" i="1" s="1"/>
  <c r="O28783" i="1" s="1"/>
  <c r="P28783" i="1" l="1"/>
  <c r="Q28783" i="1"/>
  <c r="T28784" i="1" s="1"/>
  <c r="U28784" i="1" s="1"/>
  <c r="V28784" i="1" s="1"/>
  <c r="M28784" i="1"/>
  <c r="N28784" i="1" s="1"/>
  <c r="O28784" i="1" s="1"/>
  <c r="L28785" i="1"/>
  <c r="M28785" i="1" l="1"/>
  <c r="N28785" i="1" s="1"/>
  <c r="O28785" i="1" s="1"/>
  <c r="L28786" i="1"/>
  <c r="P28784" i="1"/>
  <c r="Q28784" i="1"/>
  <c r="T28785" i="1" s="1"/>
  <c r="U28785" i="1" s="1"/>
  <c r="V28785" i="1" s="1"/>
  <c r="L28787" i="1" l="1"/>
  <c r="M28786" i="1"/>
  <c r="N28786" i="1" s="1"/>
  <c r="O28786" i="1" s="1"/>
  <c r="P28785" i="1"/>
  <c r="Q28785" i="1"/>
  <c r="T28786" i="1" s="1"/>
  <c r="U28786" i="1" s="1"/>
  <c r="V28786" i="1" s="1"/>
  <c r="P28786" i="1" l="1"/>
  <c r="Q28786" i="1"/>
  <c r="T28787" i="1" s="1"/>
  <c r="U28787" i="1" s="1"/>
  <c r="V28787" i="1" s="1"/>
  <c r="L28788" i="1"/>
  <c r="M28787" i="1"/>
  <c r="N28787" i="1" s="1"/>
  <c r="O28787" i="1" s="1"/>
  <c r="P28787" i="1" l="1"/>
  <c r="Q28787" i="1"/>
  <c r="T28788" i="1" s="1"/>
  <c r="U28788" i="1" s="1"/>
  <c r="V28788" i="1" s="1"/>
  <c r="M28788" i="1"/>
  <c r="N28788" i="1" s="1"/>
  <c r="O28788" i="1" s="1"/>
  <c r="L28789" i="1"/>
  <c r="L28790" i="1" l="1"/>
  <c r="M28789" i="1"/>
  <c r="N28789" i="1" s="1"/>
  <c r="O28789" i="1" s="1"/>
  <c r="Q28788" i="1"/>
  <c r="T28789" i="1" s="1"/>
  <c r="U28789" i="1" s="1"/>
  <c r="V28789" i="1" s="1"/>
  <c r="P28788" i="1"/>
  <c r="Q28789" i="1" l="1"/>
  <c r="T28790" i="1" s="1"/>
  <c r="U28790" i="1" s="1"/>
  <c r="V28790" i="1" s="1"/>
  <c r="P28789" i="1"/>
  <c r="L28791" i="1"/>
  <c r="M28790" i="1"/>
  <c r="N28790" i="1" s="1"/>
  <c r="O28790" i="1" s="1"/>
  <c r="P28790" i="1" l="1"/>
  <c r="Q28790" i="1"/>
  <c r="T28791" i="1" s="1"/>
  <c r="U28791" i="1" s="1"/>
  <c r="V28791" i="1" s="1"/>
  <c r="L28792" i="1"/>
  <c r="M28791" i="1"/>
  <c r="N28791" i="1" s="1"/>
  <c r="O28791" i="1" s="1"/>
  <c r="P28791" i="1" l="1"/>
  <c r="Q28791" i="1"/>
  <c r="T28792" i="1" s="1"/>
  <c r="U28792" i="1" s="1"/>
  <c r="V28792" i="1" s="1"/>
  <c r="M28792" i="1"/>
  <c r="N28792" i="1" s="1"/>
  <c r="O28792" i="1" s="1"/>
  <c r="L28793" i="1"/>
  <c r="L28794" i="1" l="1"/>
  <c r="M28793" i="1"/>
  <c r="N28793" i="1" s="1"/>
  <c r="O28793" i="1" s="1"/>
  <c r="P28792" i="1"/>
  <c r="Q28792" i="1"/>
  <c r="T28793" i="1" s="1"/>
  <c r="U28793" i="1" s="1"/>
  <c r="V28793" i="1" s="1"/>
  <c r="P28793" i="1" l="1"/>
  <c r="Q28793" i="1"/>
  <c r="T28794" i="1" s="1"/>
  <c r="U28794" i="1" s="1"/>
  <c r="V28794" i="1" s="1"/>
  <c r="L28795" i="1"/>
  <c r="M28794" i="1"/>
  <c r="N28794" i="1" s="1"/>
  <c r="O28794" i="1" s="1"/>
  <c r="P28794" i="1" l="1"/>
  <c r="Q28794" i="1"/>
  <c r="T28795" i="1" s="1"/>
  <c r="U28795" i="1" s="1"/>
  <c r="V28795" i="1" s="1"/>
  <c r="L28796" i="1"/>
  <c r="M28795" i="1"/>
  <c r="N28795" i="1" s="1"/>
  <c r="O28795" i="1" s="1"/>
  <c r="P28795" i="1" l="1"/>
  <c r="Q28795" i="1"/>
  <c r="T28796" i="1" s="1"/>
  <c r="U28796" i="1" s="1"/>
  <c r="V28796" i="1" s="1"/>
  <c r="L28797" i="1"/>
  <c r="M28796" i="1"/>
  <c r="N28796" i="1" s="1"/>
  <c r="O28796" i="1" s="1"/>
  <c r="P28796" i="1" l="1"/>
  <c r="Q28796" i="1"/>
  <c r="T28797" i="1" s="1"/>
  <c r="U28797" i="1" s="1"/>
  <c r="V28797" i="1" s="1"/>
  <c r="L28798" i="1"/>
  <c r="M28797" i="1"/>
  <c r="N28797" i="1" s="1"/>
  <c r="O28797" i="1" s="1"/>
  <c r="Q28797" i="1" l="1"/>
  <c r="T28798" i="1" s="1"/>
  <c r="U28798" i="1" s="1"/>
  <c r="V28798" i="1" s="1"/>
  <c r="P28797" i="1"/>
  <c r="M28798" i="1"/>
  <c r="N28798" i="1" s="1"/>
  <c r="O28798" i="1" s="1"/>
  <c r="L28799" i="1"/>
  <c r="L28800" i="1" l="1"/>
  <c r="M28799" i="1"/>
  <c r="N28799" i="1" s="1"/>
  <c r="O28799" i="1" s="1"/>
  <c r="P28798" i="1"/>
  <c r="Q28798" i="1"/>
  <c r="T28799" i="1" s="1"/>
  <c r="U28799" i="1" s="1"/>
  <c r="V28799" i="1" s="1"/>
  <c r="P28799" i="1" l="1"/>
  <c r="Q28799" i="1"/>
  <c r="T28800" i="1" s="1"/>
  <c r="U28800" i="1" s="1"/>
  <c r="V28800" i="1" s="1"/>
  <c r="M28800" i="1"/>
  <c r="N28800" i="1" s="1"/>
  <c r="O28800" i="1" s="1"/>
  <c r="L28801" i="1"/>
  <c r="M28801" i="1" l="1"/>
  <c r="N28801" i="1" s="1"/>
  <c r="O28801" i="1" s="1"/>
  <c r="L28802" i="1"/>
  <c r="Q28800" i="1"/>
  <c r="T28801" i="1" s="1"/>
  <c r="U28801" i="1" s="1"/>
  <c r="V28801" i="1" s="1"/>
  <c r="P28800" i="1"/>
  <c r="L28803" i="1" l="1"/>
  <c r="M28802" i="1"/>
  <c r="N28802" i="1" s="1"/>
  <c r="O28802" i="1" s="1"/>
  <c r="P28801" i="1"/>
  <c r="Q28801" i="1"/>
  <c r="T28802" i="1" s="1"/>
  <c r="U28802" i="1" s="1"/>
  <c r="V28802" i="1" s="1"/>
  <c r="Q28802" i="1" l="1"/>
  <c r="T28803" i="1" s="1"/>
  <c r="U28803" i="1" s="1"/>
  <c r="V28803" i="1" s="1"/>
  <c r="P28802" i="1"/>
  <c r="L28804" i="1"/>
  <c r="M28803" i="1"/>
  <c r="N28803" i="1" s="1"/>
  <c r="O28803" i="1" s="1"/>
  <c r="P28803" i="1" l="1"/>
  <c r="Q28803" i="1"/>
  <c r="T28804" i="1" s="1"/>
  <c r="U28804" i="1" s="1"/>
  <c r="V28804" i="1" s="1"/>
  <c r="L28805" i="1"/>
  <c r="M28804" i="1"/>
  <c r="N28804" i="1" s="1"/>
  <c r="O28804" i="1" s="1"/>
  <c r="Q28804" i="1" l="1"/>
  <c r="T28805" i="1" s="1"/>
  <c r="U28805" i="1" s="1"/>
  <c r="V28805" i="1" s="1"/>
  <c r="P28804" i="1"/>
  <c r="L28806" i="1"/>
  <c r="M28805" i="1"/>
  <c r="N28805" i="1" s="1"/>
  <c r="O28805" i="1" s="1"/>
  <c r="Q28805" i="1" l="1"/>
  <c r="T28806" i="1" s="1"/>
  <c r="U28806" i="1" s="1"/>
  <c r="V28806" i="1" s="1"/>
  <c r="P28805" i="1"/>
  <c r="L28807" i="1"/>
  <c r="M28806" i="1"/>
  <c r="N28806" i="1" s="1"/>
  <c r="O28806" i="1" s="1"/>
  <c r="P28806" i="1" l="1"/>
  <c r="Q28806" i="1"/>
  <c r="T28807" i="1" s="1"/>
  <c r="U28807" i="1" s="1"/>
  <c r="V28807" i="1" s="1"/>
  <c r="M28807" i="1"/>
  <c r="N28807" i="1" s="1"/>
  <c r="O28807" i="1" s="1"/>
  <c r="L28808" i="1"/>
  <c r="M28808" i="1" l="1"/>
  <c r="N28808" i="1" s="1"/>
  <c r="O28808" i="1" s="1"/>
  <c r="L28809" i="1"/>
  <c r="P28807" i="1"/>
  <c r="Q28807" i="1"/>
  <c r="T28808" i="1" s="1"/>
  <c r="U28808" i="1" s="1"/>
  <c r="V28808" i="1" s="1"/>
  <c r="M28809" i="1" l="1"/>
  <c r="N28809" i="1" s="1"/>
  <c r="O28809" i="1" s="1"/>
  <c r="L28810" i="1"/>
  <c r="P28808" i="1"/>
  <c r="Q28808" i="1"/>
  <c r="T28809" i="1" s="1"/>
  <c r="U28809" i="1" s="1"/>
  <c r="V28809" i="1" s="1"/>
  <c r="L28811" i="1" l="1"/>
  <c r="M28810" i="1"/>
  <c r="N28810" i="1" s="1"/>
  <c r="O28810" i="1" s="1"/>
  <c r="P28809" i="1"/>
  <c r="Q28809" i="1"/>
  <c r="T28810" i="1" s="1"/>
  <c r="U28810" i="1" s="1"/>
  <c r="V28810" i="1" s="1"/>
  <c r="P28810" i="1" l="1"/>
  <c r="Q28810" i="1"/>
  <c r="T28811" i="1" s="1"/>
  <c r="U28811" i="1" s="1"/>
  <c r="V28811" i="1" s="1"/>
  <c r="L28812" i="1"/>
  <c r="M28811" i="1"/>
  <c r="N28811" i="1" s="1"/>
  <c r="O28811" i="1" s="1"/>
  <c r="P28811" i="1" l="1"/>
  <c r="Q28811" i="1"/>
  <c r="T28812" i="1" s="1"/>
  <c r="U28812" i="1" s="1"/>
  <c r="V28812" i="1" s="1"/>
  <c r="L28813" i="1"/>
  <c r="M28812" i="1"/>
  <c r="N28812" i="1" s="1"/>
  <c r="O28812" i="1" s="1"/>
  <c r="P28812" i="1" l="1"/>
  <c r="Q28812" i="1"/>
  <c r="T28813" i="1" s="1"/>
  <c r="U28813" i="1" s="1"/>
  <c r="V28813" i="1" s="1"/>
  <c r="L28814" i="1"/>
  <c r="M28813" i="1"/>
  <c r="N28813" i="1" s="1"/>
  <c r="O28813" i="1" s="1"/>
  <c r="Q28813" i="1" l="1"/>
  <c r="T28814" i="1" s="1"/>
  <c r="U28814" i="1" s="1"/>
  <c r="V28814" i="1" s="1"/>
  <c r="P28813" i="1"/>
  <c r="L28815" i="1"/>
  <c r="M28814" i="1"/>
  <c r="N28814" i="1" s="1"/>
  <c r="O28814" i="1" s="1"/>
  <c r="P28814" i="1" l="1"/>
  <c r="Q28814" i="1"/>
  <c r="T28815" i="1" s="1"/>
  <c r="U28815" i="1" s="1"/>
  <c r="V28815" i="1" s="1"/>
  <c r="L28816" i="1"/>
  <c r="M28815" i="1"/>
  <c r="N28815" i="1" s="1"/>
  <c r="O28815" i="1" s="1"/>
  <c r="Q28815" i="1" l="1"/>
  <c r="T28816" i="1" s="1"/>
  <c r="U28816" i="1" s="1"/>
  <c r="V28816" i="1" s="1"/>
  <c r="P28815" i="1"/>
  <c r="M28816" i="1"/>
  <c r="N28816" i="1" s="1"/>
  <c r="O28816" i="1" s="1"/>
  <c r="L28817" i="1"/>
  <c r="L28818" i="1" l="1"/>
  <c r="M28817" i="1"/>
  <c r="N28817" i="1" s="1"/>
  <c r="O28817" i="1" s="1"/>
  <c r="P28816" i="1"/>
  <c r="Q28816" i="1"/>
  <c r="T28817" i="1" s="1"/>
  <c r="U28817" i="1" s="1"/>
  <c r="V28817" i="1" s="1"/>
  <c r="P28817" i="1" l="1"/>
  <c r="Q28817" i="1"/>
  <c r="T28818" i="1" s="1"/>
  <c r="U28818" i="1" s="1"/>
  <c r="V28818" i="1" s="1"/>
  <c r="L28819" i="1"/>
  <c r="M28818" i="1"/>
  <c r="N28818" i="1" s="1"/>
  <c r="O28818" i="1" s="1"/>
  <c r="Q28818" i="1" l="1"/>
  <c r="T28819" i="1" s="1"/>
  <c r="U28819" i="1" s="1"/>
  <c r="V28819" i="1" s="1"/>
  <c r="P28818" i="1"/>
  <c r="L28820" i="1"/>
  <c r="M28819" i="1"/>
  <c r="N28819" i="1" s="1"/>
  <c r="O28819" i="1" s="1"/>
  <c r="P28819" i="1" l="1"/>
  <c r="Q28819" i="1"/>
  <c r="T28820" i="1" s="1"/>
  <c r="U28820" i="1" s="1"/>
  <c r="V28820" i="1" s="1"/>
  <c r="L28821" i="1"/>
  <c r="M28820" i="1"/>
  <c r="N28820" i="1" s="1"/>
  <c r="O28820" i="1" s="1"/>
  <c r="Q28820" i="1" l="1"/>
  <c r="T28821" i="1" s="1"/>
  <c r="U28821" i="1" s="1"/>
  <c r="V28821" i="1" s="1"/>
  <c r="P28820" i="1"/>
  <c r="M28821" i="1"/>
  <c r="N28821" i="1" s="1"/>
  <c r="O28821" i="1" s="1"/>
  <c r="L28822" i="1"/>
  <c r="P28821" i="1" l="1"/>
  <c r="Q28821" i="1"/>
  <c r="T28822" i="1" s="1"/>
  <c r="U28822" i="1" s="1"/>
  <c r="V28822" i="1" s="1"/>
  <c r="L28823" i="1"/>
  <c r="M28822" i="1"/>
  <c r="N28822" i="1" s="1"/>
  <c r="O28822" i="1" s="1"/>
  <c r="P28822" i="1" l="1"/>
  <c r="Q28822" i="1"/>
  <c r="T28823" i="1" s="1"/>
  <c r="U28823" i="1" s="1"/>
  <c r="V28823" i="1" s="1"/>
  <c r="M28823" i="1"/>
  <c r="N28823" i="1" s="1"/>
  <c r="O28823" i="1" s="1"/>
  <c r="L28824" i="1"/>
  <c r="M28824" i="1" l="1"/>
  <c r="N28824" i="1" s="1"/>
  <c r="O28824" i="1" s="1"/>
  <c r="L28825" i="1"/>
  <c r="Q28823" i="1"/>
  <c r="T28824" i="1" s="1"/>
  <c r="U28824" i="1" s="1"/>
  <c r="V28824" i="1" s="1"/>
  <c r="P28823" i="1"/>
  <c r="M28825" i="1" l="1"/>
  <c r="N28825" i="1" s="1"/>
  <c r="O28825" i="1" s="1"/>
  <c r="L28826" i="1"/>
  <c r="P28824" i="1"/>
  <c r="Q28824" i="1"/>
  <c r="T28825" i="1" s="1"/>
  <c r="U28825" i="1" s="1"/>
  <c r="V28825" i="1" s="1"/>
  <c r="M28826" i="1" l="1"/>
  <c r="N28826" i="1" s="1"/>
  <c r="O28826" i="1" s="1"/>
  <c r="L28827" i="1"/>
  <c r="P28825" i="1"/>
  <c r="Q28825" i="1"/>
  <c r="T28826" i="1" s="1"/>
  <c r="U28826" i="1" s="1"/>
  <c r="V28826" i="1" s="1"/>
  <c r="L28828" i="1" l="1"/>
  <c r="M28827" i="1"/>
  <c r="N28827" i="1" s="1"/>
  <c r="O28827" i="1" s="1"/>
  <c r="Q28826" i="1"/>
  <c r="T28827" i="1" s="1"/>
  <c r="U28827" i="1" s="1"/>
  <c r="V28827" i="1" s="1"/>
  <c r="P28826" i="1"/>
  <c r="P28827" i="1" l="1"/>
  <c r="Q28827" i="1"/>
  <c r="T28828" i="1" s="1"/>
  <c r="U28828" i="1" s="1"/>
  <c r="V28828" i="1" s="1"/>
  <c r="L28829" i="1"/>
  <c r="M28828" i="1"/>
  <c r="N28828" i="1" s="1"/>
  <c r="O28828" i="1" s="1"/>
  <c r="P28828" i="1" l="1"/>
  <c r="Q28828" i="1"/>
  <c r="T28829" i="1" s="1"/>
  <c r="U28829" i="1" s="1"/>
  <c r="V28829" i="1" s="1"/>
  <c r="L28830" i="1"/>
  <c r="M28829" i="1"/>
  <c r="N28829" i="1" s="1"/>
  <c r="O28829" i="1" s="1"/>
  <c r="Q28829" i="1" l="1"/>
  <c r="T28830" i="1" s="1"/>
  <c r="U28830" i="1" s="1"/>
  <c r="V28830" i="1" s="1"/>
  <c r="P28829" i="1"/>
  <c r="L28831" i="1"/>
  <c r="M28830" i="1"/>
  <c r="N28830" i="1" s="1"/>
  <c r="O28830" i="1" s="1"/>
  <c r="Q28830" i="1" l="1"/>
  <c r="T28831" i="1" s="1"/>
  <c r="U28831" i="1" s="1"/>
  <c r="V28831" i="1" s="1"/>
  <c r="P28830" i="1"/>
  <c r="M28831" i="1"/>
  <c r="N28831" i="1" s="1"/>
  <c r="O28831" i="1" s="1"/>
  <c r="L28832" i="1"/>
  <c r="M28832" i="1" l="1"/>
  <c r="N28832" i="1" s="1"/>
  <c r="O28832" i="1" s="1"/>
  <c r="L28833" i="1"/>
  <c r="P28831" i="1"/>
  <c r="Q28831" i="1"/>
  <c r="T28832" i="1" s="1"/>
  <c r="U28832" i="1" s="1"/>
  <c r="V28832" i="1" s="1"/>
  <c r="M28833" i="1" l="1"/>
  <c r="N28833" i="1" s="1"/>
  <c r="O28833" i="1" s="1"/>
  <c r="L28834" i="1"/>
  <c r="P28832" i="1"/>
  <c r="Q28832" i="1"/>
  <c r="T28833" i="1" s="1"/>
  <c r="U28833" i="1" s="1"/>
  <c r="V28833" i="1" s="1"/>
  <c r="L28835" i="1" l="1"/>
  <c r="M28834" i="1"/>
  <c r="N28834" i="1" s="1"/>
  <c r="O28834" i="1" s="1"/>
  <c r="P28833" i="1"/>
  <c r="Q28833" i="1"/>
  <c r="T28834" i="1" s="1"/>
  <c r="U28834" i="1" s="1"/>
  <c r="V28834" i="1" s="1"/>
  <c r="P28834" i="1" l="1"/>
  <c r="Q28834" i="1"/>
  <c r="T28835" i="1" s="1"/>
  <c r="U28835" i="1" s="1"/>
  <c r="V28835" i="1" s="1"/>
  <c r="M28835" i="1"/>
  <c r="N28835" i="1" s="1"/>
  <c r="O28835" i="1" s="1"/>
  <c r="L28836" i="1"/>
  <c r="L28837" i="1" l="1"/>
  <c r="M28836" i="1"/>
  <c r="N28836" i="1" s="1"/>
  <c r="O28836" i="1" s="1"/>
  <c r="Q28835" i="1"/>
  <c r="T28836" i="1" s="1"/>
  <c r="U28836" i="1" s="1"/>
  <c r="V28836" i="1" s="1"/>
  <c r="P28835" i="1"/>
  <c r="P28836" i="1" l="1"/>
  <c r="Q28836" i="1"/>
  <c r="T28837" i="1" s="1"/>
  <c r="U28837" i="1" s="1"/>
  <c r="V28837" i="1" s="1"/>
  <c r="L28838" i="1"/>
  <c r="M28837" i="1"/>
  <c r="N28837" i="1" s="1"/>
  <c r="O28837" i="1" s="1"/>
  <c r="P28837" i="1" l="1"/>
  <c r="Q28837" i="1"/>
  <c r="T28838" i="1" s="1"/>
  <c r="U28838" i="1" s="1"/>
  <c r="V28838" i="1" s="1"/>
  <c r="L28839" i="1"/>
  <c r="M28838" i="1"/>
  <c r="N28838" i="1" s="1"/>
  <c r="O28838" i="1" s="1"/>
  <c r="P28838" i="1" l="1"/>
  <c r="Q28838" i="1"/>
  <c r="T28839" i="1" s="1"/>
  <c r="U28839" i="1" s="1"/>
  <c r="V28839" i="1" s="1"/>
  <c r="L28840" i="1"/>
  <c r="M28839" i="1"/>
  <c r="N28839" i="1" s="1"/>
  <c r="O28839" i="1" s="1"/>
  <c r="P28839" i="1" l="1"/>
  <c r="Q28839" i="1"/>
  <c r="T28840" i="1" s="1"/>
  <c r="U28840" i="1" s="1"/>
  <c r="V28840" i="1" s="1"/>
  <c r="M28840" i="1"/>
  <c r="N28840" i="1" s="1"/>
  <c r="O28840" i="1" s="1"/>
  <c r="L28841" i="1"/>
  <c r="M28841" i="1" l="1"/>
  <c r="N28841" i="1" s="1"/>
  <c r="O28841" i="1" s="1"/>
  <c r="L28842" i="1"/>
  <c r="P28840" i="1"/>
  <c r="Q28840" i="1"/>
  <c r="T28841" i="1" s="1"/>
  <c r="U28841" i="1" s="1"/>
  <c r="V28841" i="1" s="1"/>
  <c r="L28843" i="1" l="1"/>
  <c r="M28842" i="1"/>
  <c r="N28842" i="1" s="1"/>
  <c r="O28842" i="1" s="1"/>
  <c r="P28841" i="1"/>
  <c r="Q28841" i="1"/>
  <c r="T28842" i="1" s="1"/>
  <c r="U28842" i="1" s="1"/>
  <c r="V28842" i="1" s="1"/>
  <c r="P28842" i="1" l="1"/>
  <c r="Q28842" i="1"/>
  <c r="T28843" i="1" s="1"/>
  <c r="U28843" i="1" s="1"/>
  <c r="V28843" i="1" s="1"/>
  <c r="L28844" i="1"/>
  <c r="M28843" i="1"/>
  <c r="N28843" i="1" s="1"/>
  <c r="O28843" i="1" s="1"/>
  <c r="P28843" i="1" l="1"/>
  <c r="Q28843" i="1"/>
  <c r="T28844" i="1" s="1"/>
  <c r="U28844" i="1" s="1"/>
  <c r="V28844" i="1" s="1"/>
  <c r="L28845" i="1"/>
  <c r="M28844" i="1"/>
  <c r="N28844" i="1" s="1"/>
  <c r="O28844" i="1" s="1"/>
  <c r="P28844" i="1" l="1"/>
  <c r="Q28844" i="1"/>
  <c r="T28845" i="1" s="1"/>
  <c r="U28845" i="1" s="1"/>
  <c r="V28845" i="1" s="1"/>
  <c r="L28846" i="1"/>
  <c r="M28845" i="1"/>
  <c r="N28845" i="1" s="1"/>
  <c r="O28845" i="1" s="1"/>
  <c r="Q28845" i="1" l="1"/>
  <c r="T28846" i="1" s="1"/>
  <c r="U28846" i="1" s="1"/>
  <c r="V28846" i="1" s="1"/>
  <c r="P28845" i="1"/>
  <c r="L28847" i="1"/>
  <c r="M28846" i="1"/>
  <c r="N28846" i="1" s="1"/>
  <c r="O28846" i="1" s="1"/>
  <c r="Q28846" i="1" l="1"/>
  <c r="T28847" i="1" s="1"/>
  <c r="U28847" i="1" s="1"/>
  <c r="V28847" i="1" s="1"/>
  <c r="P28846" i="1"/>
  <c r="L28848" i="1"/>
  <c r="M28847" i="1"/>
  <c r="N28847" i="1" s="1"/>
  <c r="O28847" i="1" s="1"/>
  <c r="P28847" i="1" l="1"/>
  <c r="Q28847" i="1"/>
  <c r="T28848" i="1" s="1"/>
  <c r="U28848" i="1" s="1"/>
  <c r="V28848" i="1" s="1"/>
  <c r="M28848" i="1"/>
  <c r="N28848" i="1" s="1"/>
  <c r="O28848" i="1" s="1"/>
  <c r="L28849" i="1"/>
  <c r="M28849" i="1" l="1"/>
  <c r="N28849" i="1" s="1"/>
  <c r="O28849" i="1" s="1"/>
  <c r="L28850" i="1"/>
  <c r="P28848" i="1"/>
  <c r="Q28848" i="1"/>
  <c r="T28849" i="1" s="1"/>
  <c r="U28849" i="1" s="1"/>
  <c r="V28849" i="1" s="1"/>
  <c r="L28851" i="1" l="1"/>
  <c r="M28850" i="1"/>
  <c r="N28850" i="1" s="1"/>
  <c r="O28850" i="1" s="1"/>
  <c r="P28849" i="1"/>
  <c r="Q28849" i="1"/>
  <c r="T28850" i="1" s="1"/>
  <c r="U28850" i="1" s="1"/>
  <c r="V28850" i="1" s="1"/>
  <c r="P28850" i="1" l="1"/>
  <c r="Q28850" i="1"/>
  <c r="T28851" i="1" s="1"/>
  <c r="U28851" i="1" s="1"/>
  <c r="V28851" i="1" s="1"/>
  <c r="M28851" i="1"/>
  <c r="N28851" i="1" s="1"/>
  <c r="O28851" i="1" s="1"/>
  <c r="L28852" i="1"/>
  <c r="L28853" i="1" l="1"/>
  <c r="M28852" i="1"/>
  <c r="N28852" i="1" s="1"/>
  <c r="O28852" i="1" s="1"/>
  <c r="P28851" i="1"/>
  <c r="Q28851" i="1"/>
  <c r="T28852" i="1" s="1"/>
  <c r="U28852" i="1" s="1"/>
  <c r="V28852" i="1" s="1"/>
  <c r="Q28852" i="1" l="1"/>
  <c r="T28853" i="1" s="1"/>
  <c r="U28853" i="1" s="1"/>
  <c r="V28853" i="1" s="1"/>
  <c r="P28852" i="1"/>
  <c r="L28854" i="1"/>
  <c r="M28853" i="1"/>
  <c r="N28853" i="1" s="1"/>
  <c r="O28853" i="1" s="1"/>
  <c r="Q28853" i="1" l="1"/>
  <c r="T28854" i="1" s="1"/>
  <c r="U28854" i="1" s="1"/>
  <c r="V28854" i="1" s="1"/>
  <c r="P28853" i="1"/>
  <c r="L28855" i="1"/>
  <c r="M28854" i="1"/>
  <c r="N28854" i="1" s="1"/>
  <c r="O28854" i="1" s="1"/>
  <c r="P28854" i="1" l="1"/>
  <c r="Q28854" i="1"/>
  <c r="T28855" i="1" s="1"/>
  <c r="U28855" i="1" s="1"/>
  <c r="V28855" i="1" s="1"/>
  <c r="L28856" i="1"/>
  <c r="M28855" i="1"/>
  <c r="N28855" i="1" s="1"/>
  <c r="O28855" i="1" s="1"/>
  <c r="Q28855" i="1" l="1"/>
  <c r="T28856" i="1" s="1"/>
  <c r="U28856" i="1" s="1"/>
  <c r="V28856" i="1" s="1"/>
  <c r="P28855" i="1"/>
  <c r="L28857" i="1"/>
  <c r="M28856" i="1"/>
  <c r="N28856" i="1" s="1"/>
  <c r="O28856" i="1" s="1"/>
  <c r="P28856" i="1" l="1"/>
  <c r="Q28856" i="1"/>
  <c r="T28857" i="1" s="1"/>
  <c r="U28857" i="1" s="1"/>
  <c r="V28857" i="1" s="1"/>
  <c r="L28858" i="1"/>
  <c r="M28857" i="1"/>
  <c r="N28857" i="1" s="1"/>
  <c r="O28857" i="1" s="1"/>
  <c r="P28857" i="1" l="1"/>
  <c r="Q28857" i="1"/>
  <c r="T28858" i="1" s="1"/>
  <c r="U28858" i="1" s="1"/>
  <c r="V28858" i="1" s="1"/>
  <c r="L28859" i="1"/>
  <c r="M28858" i="1"/>
  <c r="N28858" i="1" s="1"/>
  <c r="O28858" i="1" s="1"/>
  <c r="P28858" i="1" l="1"/>
  <c r="Q28858" i="1"/>
  <c r="T28859" i="1" s="1"/>
  <c r="U28859" i="1" s="1"/>
  <c r="V28859" i="1" s="1"/>
  <c r="L28860" i="1"/>
  <c r="M28859" i="1"/>
  <c r="N28859" i="1" s="1"/>
  <c r="O28859" i="1" s="1"/>
  <c r="P28859" i="1" l="1"/>
  <c r="Q28859" i="1"/>
  <c r="T28860" i="1" s="1"/>
  <c r="U28860" i="1" s="1"/>
  <c r="V28860" i="1" s="1"/>
  <c r="L28861" i="1"/>
  <c r="M28860" i="1"/>
  <c r="N28860" i="1" s="1"/>
  <c r="O28860" i="1" s="1"/>
  <c r="P28860" i="1" l="1"/>
  <c r="Q28860" i="1"/>
  <c r="T28861" i="1" s="1"/>
  <c r="U28861" i="1" s="1"/>
  <c r="V28861" i="1" s="1"/>
  <c r="L28862" i="1"/>
  <c r="M28861" i="1"/>
  <c r="N28861" i="1" s="1"/>
  <c r="O28861" i="1" s="1"/>
  <c r="Q28861" i="1" l="1"/>
  <c r="T28862" i="1" s="1"/>
  <c r="U28862" i="1" s="1"/>
  <c r="V28862" i="1" s="1"/>
  <c r="P28861" i="1"/>
  <c r="L28863" i="1"/>
  <c r="M28862" i="1"/>
  <c r="N28862" i="1" s="1"/>
  <c r="O28862" i="1" s="1"/>
  <c r="P28862" i="1" l="1"/>
  <c r="Q28862" i="1"/>
  <c r="T28863" i="1" s="1"/>
  <c r="U28863" i="1" s="1"/>
  <c r="V28863" i="1" s="1"/>
  <c r="M28863" i="1"/>
  <c r="N28863" i="1" s="1"/>
  <c r="O28863" i="1" s="1"/>
  <c r="L28864" i="1"/>
  <c r="L28865" i="1" l="1"/>
  <c r="M28864" i="1"/>
  <c r="N28864" i="1" s="1"/>
  <c r="O28864" i="1" s="1"/>
  <c r="P28863" i="1"/>
  <c r="Q28863" i="1"/>
  <c r="T28864" i="1" s="1"/>
  <c r="U28864" i="1" s="1"/>
  <c r="V28864" i="1" s="1"/>
  <c r="P28864" i="1" l="1"/>
  <c r="Q28864" i="1"/>
  <c r="T28865" i="1" s="1"/>
  <c r="U28865" i="1" s="1"/>
  <c r="V28865" i="1" s="1"/>
  <c r="M28865" i="1"/>
  <c r="N28865" i="1" s="1"/>
  <c r="O28865" i="1" s="1"/>
  <c r="L28866" i="1"/>
  <c r="L28867" i="1" l="1"/>
  <c r="M28866" i="1"/>
  <c r="N28866" i="1" s="1"/>
  <c r="O28866" i="1" s="1"/>
  <c r="P28865" i="1"/>
  <c r="Q28865" i="1"/>
  <c r="T28866" i="1" s="1"/>
  <c r="U28866" i="1" s="1"/>
  <c r="V28866" i="1" s="1"/>
  <c r="Q28866" i="1" l="1"/>
  <c r="T28867" i="1" s="1"/>
  <c r="U28867" i="1" s="1"/>
  <c r="V28867" i="1" s="1"/>
  <c r="P28866" i="1"/>
  <c r="L28868" i="1"/>
  <c r="M28867" i="1"/>
  <c r="N28867" i="1" s="1"/>
  <c r="O28867" i="1" s="1"/>
  <c r="Q28867" i="1" l="1"/>
  <c r="T28868" i="1" s="1"/>
  <c r="U28868" i="1" s="1"/>
  <c r="V28868" i="1" s="1"/>
  <c r="P28867" i="1"/>
  <c r="L28869" i="1"/>
  <c r="M28868" i="1"/>
  <c r="N28868" i="1" s="1"/>
  <c r="O28868" i="1" s="1"/>
  <c r="P28868" i="1" l="1"/>
  <c r="Q28868" i="1"/>
  <c r="T28869" i="1" s="1"/>
  <c r="U28869" i="1" s="1"/>
  <c r="V28869" i="1" s="1"/>
  <c r="L28870" i="1"/>
  <c r="M28869" i="1"/>
  <c r="N28869" i="1" s="1"/>
  <c r="O28869" i="1" s="1"/>
  <c r="Q28869" i="1" l="1"/>
  <c r="T28870" i="1" s="1"/>
  <c r="U28870" i="1" s="1"/>
  <c r="V28870" i="1" s="1"/>
  <c r="P28869" i="1"/>
  <c r="L28871" i="1"/>
  <c r="M28870" i="1"/>
  <c r="N28870" i="1" s="1"/>
  <c r="O28870" i="1" s="1"/>
  <c r="P28870" i="1" l="1"/>
  <c r="Q28870" i="1"/>
  <c r="T28871" i="1" s="1"/>
  <c r="U28871" i="1" s="1"/>
  <c r="V28871" i="1" s="1"/>
  <c r="L28872" i="1"/>
  <c r="M28871" i="1"/>
  <c r="N28871" i="1" s="1"/>
  <c r="O28871" i="1" s="1"/>
  <c r="P28871" i="1" l="1"/>
  <c r="Q28871" i="1"/>
  <c r="T28872" i="1" s="1"/>
  <c r="U28872" i="1" s="1"/>
  <c r="V28872" i="1" s="1"/>
  <c r="M28872" i="1"/>
  <c r="N28872" i="1" s="1"/>
  <c r="O28872" i="1" s="1"/>
  <c r="L28873" i="1"/>
  <c r="M28873" i="1" l="1"/>
  <c r="N28873" i="1" s="1"/>
  <c r="O28873" i="1" s="1"/>
  <c r="L28874" i="1"/>
  <c r="P28872" i="1"/>
  <c r="Q28872" i="1"/>
  <c r="T28873" i="1" s="1"/>
  <c r="U28873" i="1" s="1"/>
  <c r="V28873" i="1" s="1"/>
  <c r="L28875" i="1" l="1"/>
  <c r="M28874" i="1"/>
  <c r="N28874" i="1" s="1"/>
  <c r="O28874" i="1" s="1"/>
  <c r="P28873" i="1"/>
  <c r="Q28873" i="1"/>
  <c r="T28874" i="1" s="1"/>
  <c r="U28874" i="1" s="1"/>
  <c r="V28874" i="1" s="1"/>
  <c r="P28874" i="1" l="1"/>
  <c r="Q28874" i="1"/>
  <c r="T28875" i="1" s="1"/>
  <c r="U28875" i="1" s="1"/>
  <c r="V28875" i="1" s="1"/>
  <c r="L28876" i="1"/>
  <c r="M28875" i="1"/>
  <c r="N28875" i="1" s="1"/>
  <c r="O28875" i="1" s="1"/>
  <c r="P28875" i="1" l="1"/>
  <c r="Q28875" i="1"/>
  <c r="T28876" i="1" s="1"/>
  <c r="U28876" i="1" s="1"/>
  <c r="V28876" i="1" s="1"/>
  <c r="L28877" i="1"/>
  <c r="M28876" i="1"/>
  <c r="N28876" i="1" s="1"/>
  <c r="O28876" i="1" s="1"/>
  <c r="Q28876" i="1" l="1"/>
  <c r="P28876" i="1"/>
  <c r="L28878" i="1"/>
  <c r="M28877" i="1"/>
  <c r="N28877" i="1" s="1"/>
  <c r="O28877" i="1" s="1"/>
  <c r="Q28877" i="1" l="1"/>
  <c r="P28877" i="1"/>
  <c r="L28879" i="1"/>
  <c r="M28878" i="1"/>
  <c r="N28878" i="1" s="1"/>
  <c r="O28878" i="1" s="1"/>
  <c r="T28877" i="1"/>
  <c r="U28877" i="1" s="1"/>
  <c r="V28877" i="1" s="1"/>
  <c r="T28878" i="1"/>
  <c r="U28878" i="1" s="1"/>
  <c r="V28878" i="1" s="1"/>
  <c r="P28878" i="1" l="1"/>
  <c r="Q28878" i="1"/>
  <c r="T28879" i="1" s="1"/>
  <c r="U28879" i="1" s="1"/>
  <c r="V28879" i="1" s="1"/>
  <c r="L28880" i="1"/>
  <c r="M28879" i="1"/>
  <c r="N28879" i="1" s="1"/>
  <c r="O28879" i="1" s="1"/>
  <c r="P28879" i="1" l="1"/>
  <c r="Q28879" i="1"/>
  <c r="T28880" i="1" s="1"/>
  <c r="U28880" i="1" s="1"/>
  <c r="V28880" i="1" s="1"/>
  <c r="M28880" i="1"/>
  <c r="N28880" i="1" s="1"/>
  <c r="O28880" i="1" s="1"/>
  <c r="L28881" i="1"/>
  <c r="M28881" i="1" l="1"/>
  <c r="N28881" i="1" s="1"/>
  <c r="O28881" i="1" s="1"/>
  <c r="L28882" i="1"/>
  <c r="P28880" i="1"/>
  <c r="Q28880" i="1"/>
  <c r="T28881" i="1" s="1"/>
  <c r="U28881" i="1" s="1"/>
  <c r="V28881" i="1" s="1"/>
  <c r="L28883" i="1" l="1"/>
  <c r="M28882" i="1"/>
  <c r="N28882" i="1" s="1"/>
  <c r="O28882" i="1" s="1"/>
  <c r="P28881" i="1"/>
  <c r="Q28881" i="1"/>
  <c r="T28882" i="1" s="1"/>
  <c r="U28882" i="1" s="1"/>
  <c r="V28882" i="1" s="1"/>
  <c r="P28882" i="1" l="1"/>
  <c r="Q28882" i="1"/>
  <c r="T28883" i="1" s="1"/>
  <c r="U28883" i="1" s="1"/>
  <c r="V28883" i="1" s="1"/>
  <c r="L28884" i="1"/>
  <c r="M28883" i="1"/>
  <c r="N28883" i="1" s="1"/>
  <c r="O28883" i="1" s="1"/>
  <c r="P28883" i="1" l="1"/>
  <c r="Q28883" i="1"/>
  <c r="T28884" i="1" s="1"/>
  <c r="U28884" i="1" s="1"/>
  <c r="V28884" i="1" s="1"/>
  <c r="M28884" i="1"/>
  <c r="N28884" i="1" s="1"/>
  <c r="O28884" i="1" s="1"/>
  <c r="L28885" i="1"/>
  <c r="L28886" i="1" l="1"/>
  <c r="M28885" i="1"/>
  <c r="N28885" i="1" s="1"/>
  <c r="O28885" i="1" s="1"/>
  <c r="P28884" i="1"/>
  <c r="Q28884" i="1"/>
  <c r="T28885" i="1" s="1"/>
  <c r="U28885" i="1" s="1"/>
  <c r="V28885" i="1" s="1"/>
  <c r="Q28885" i="1" l="1"/>
  <c r="T28886" i="1" s="1"/>
  <c r="U28886" i="1" s="1"/>
  <c r="V28886" i="1" s="1"/>
  <c r="P28885" i="1"/>
  <c r="L28887" i="1"/>
  <c r="M28886" i="1"/>
  <c r="N28886" i="1" s="1"/>
  <c r="O28886" i="1" s="1"/>
  <c r="Q28886" i="1" l="1"/>
  <c r="T28887" i="1" s="1"/>
  <c r="U28887" i="1" s="1"/>
  <c r="V28887" i="1" s="1"/>
  <c r="P28886" i="1"/>
  <c r="L28888" i="1"/>
  <c r="M28887" i="1"/>
  <c r="N28887" i="1" s="1"/>
  <c r="O28887" i="1" s="1"/>
  <c r="P28887" i="1" l="1"/>
  <c r="Q28887" i="1"/>
  <c r="T28888" i="1" s="1"/>
  <c r="U28888" i="1" s="1"/>
  <c r="V28888" i="1" s="1"/>
  <c r="M28888" i="1"/>
  <c r="N28888" i="1" s="1"/>
  <c r="O28888" i="1" s="1"/>
  <c r="L28889" i="1"/>
  <c r="M28889" i="1" l="1"/>
  <c r="N28889" i="1" s="1"/>
  <c r="O28889" i="1" s="1"/>
  <c r="L28890" i="1"/>
  <c r="P28888" i="1"/>
  <c r="Q28888" i="1"/>
  <c r="T28889" i="1" s="1"/>
  <c r="U28889" i="1" s="1"/>
  <c r="V28889" i="1" s="1"/>
  <c r="L28891" i="1" l="1"/>
  <c r="M28890" i="1"/>
  <c r="N28890" i="1" s="1"/>
  <c r="O28890" i="1" s="1"/>
  <c r="P28889" i="1"/>
  <c r="Q28889" i="1"/>
  <c r="T28890" i="1" s="1"/>
  <c r="U28890" i="1" s="1"/>
  <c r="V28890" i="1" s="1"/>
  <c r="Q28890" i="1" l="1"/>
  <c r="T28891" i="1" s="1"/>
  <c r="U28891" i="1" s="1"/>
  <c r="V28891" i="1" s="1"/>
  <c r="P28890" i="1"/>
  <c r="L28892" i="1"/>
  <c r="M28891" i="1"/>
  <c r="N28891" i="1" s="1"/>
  <c r="O28891" i="1" s="1"/>
  <c r="P28891" i="1" l="1"/>
  <c r="Q28891" i="1"/>
  <c r="T28892" i="1" s="1"/>
  <c r="U28892" i="1" s="1"/>
  <c r="V28892" i="1" s="1"/>
  <c r="L28893" i="1"/>
  <c r="M28892" i="1"/>
  <c r="N28892" i="1" s="1"/>
  <c r="O28892" i="1" s="1"/>
  <c r="P28892" i="1" l="1"/>
  <c r="Q28892" i="1"/>
  <c r="T28893" i="1" s="1"/>
  <c r="U28893" i="1" s="1"/>
  <c r="V28893" i="1" s="1"/>
  <c r="L28894" i="1"/>
  <c r="M28893" i="1"/>
  <c r="N28893" i="1" s="1"/>
  <c r="O28893" i="1" s="1"/>
  <c r="Q28893" i="1" l="1"/>
  <c r="T28894" i="1" s="1"/>
  <c r="U28894" i="1" s="1"/>
  <c r="V28894" i="1" s="1"/>
  <c r="P28893" i="1"/>
  <c r="L28895" i="1"/>
  <c r="M28894" i="1"/>
  <c r="N28894" i="1" s="1"/>
  <c r="O28894" i="1" s="1"/>
  <c r="P28894" i="1" l="1"/>
  <c r="Q28894" i="1"/>
  <c r="T28895" i="1" s="1"/>
  <c r="U28895" i="1" s="1"/>
  <c r="V28895" i="1" s="1"/>
  <c r="M28895" i="1"/>
  <c r="N28895" i="1" s="1"/>
  <c r="O28895" i="1" s="1"/>
  <c r="L28896" i="1"/>
  <c r="M28896" i="1" l="1"/>
  <c r="N28896" i="1" s="1"/>
  <c r="O28896" i="1" s="1"/>
  <c r="L28897" i="1"/>
  <c r="P28895" i="1"/>
  <c r="Q28895" i="1"/>
  <c r="T28896" i="1" s="1"/>
  <c r="U28896" i="1" s="1"/>
  <c r="V28896" i="1" s="1"/>
  <c r="L28898" i="1" l="1"/>
  <c r="M28897" i="1"/>
  <c r="N28897" i="1" s="1"/>
  <c r="O28897" i="1" s="1"/>
  <c r="P28896" i="1"/>
  <c r="Q28896" i="1"/>
  <c r="T28897" i="1" s="1"/>
  <c r="U28897" i="1" s="1"/>
  <c r="V28897" i="1" s="1"/>
  <c r="P28897" i="1" l="1"/>
  <c r="Q28897" i="1"/>
  <c r="T28898" i="1" s="1"/>
  <c r="U28898" i="1" s="1"/>
  <c r="V28898" i="1" s="1"/>
  <c r="L28899" i="1"/>
  <c r="M28898" i="1"/>
  <c r="N28898" i="1" s="1"/>
  <c r="O28898" i="1" s="1"/>
  <c r="Q28898" i="1" l="1"/>
  <c r="T28899" i="1" s="1"/>
  <c r="U28899" i="1" s="1"/>
  <c r="V28899" i="1" s="1"/>
  <c r="P28898" i="1"/>
  <c r="M28899" i="1"/>
  <c r="N28899" i="1" s="1"/>
  <c r="O28899" i="1" s="1"/>
  <c r="L28900" i="1"/>
  <c r="L28901" i="1" l="1"/>
  <c r="M28900" i="1"/>
  <c r="N28900" i="1" s="1"/>
  <c r="O28900" i="1" s="1"/>
  <c r="P28899" i="1"/>
  <c r="Q28899" i="1"/>
  <c r="T28900" i="1" s="1"/>
  <c r="U28900" i="1" s="1"/>
  <c r="V28900" i="1" s="1"/>
  <c r="P28900" i="1" l="1"/>
  <c r="Q28900" i="1"/>
  <c r="T28901" i="1" s="1"/>
  <c r="U28901" i="1" s="1"/>
  <c r="V28901" i="1" s="1"/>
  <c r="M28901" i="1"/>
  <c r="N28901" i="1" s="1"/>
  <c r="O28901" i="1" s="1"/>
  <c r="L28902" i="1"/>
  <c r="L28903" i="1" l="1"/>
  <c r="M28902" i="1"/>
  <c r="N28902" i="1" s="1"/>
  <c r="O28902" i="1" s="1"/>
  <c r="P28901" i="1"/>
  <c r="Q28901" i="1"/>
  <c r="T28902" i="1" s="1"/>
  <c r="U28902" i="1" s="1"/>
  <c r="V28902" i="1" s="1"/>
  <c r="Q28902" i="1" l="1"/>
  <c r="T28903" i="1" s="1"/>
  <c r="U28903" i="1" s="1"/>
  <c r="V28903" i="1" s="1"/>
  <c r="P28902" i="1"/>
  <c r="L28904" i="1"/>
  <c r="M28903" i="1"/>
  <c r="N28903" i="1" s="1"/>
  <c r="O28903" i="1" s="1"/>
  <c r="P28903" i="1" l="1"/>
  <c r="Q28903" i="1"/>
  <c r="T28904" i="1" s="1"/>
  <c r="U28904" i="1" s="1"/>
  <c r="V28904" i="1" s="1"/>
  <c r="M28904" i="1"/>
  <c r="N28904" i="1" s="1"/>
  <c r="O28904" i="1" s="1"/>
  <c r="L28905" i="1"/>
  <c r="M28905" i="1" l="1"/>
  <c r="N28905" i="1" s="1"/>
  <c r="O28905" i="1" s="1"/>
  <c r="L28906" i="1"/>
  <c r="P28904" i="1"/>
  <c r="Q28904" i="1"/>
  <c r="T28905" i="1" s="1"/>
  <c r="U28905" i="1" s="1"/>
  <c r="V28905" i="1" s="1"/>
  <c r="L28907" i="1" l="1"/>
  <c r="M28906" i="1"/>
  <c r="N28906" i="1" s="1"/>
  <c r="O28906" i="1" s="1"/>
  <c r="P28905" i="1"/>
  <c r="Q28905" i="1"/>
  <c r="T28906" i="1" s="1"/>
  <c r="U28906" i="1" s="1"/>
  <c r="V28906" i="1" s="1"/>
  <c r="P28906" i="1" l="1"/>
  <c r="Q28906" i="1"/>
  <c r="T28907" i="1" s="1"/>
  <c r="U28907" i="1" s="1"/>
  <c r="V28907" i="1" s="1"/>
  <c r="M28907" i="1"/>
  <c r="N28907" i="1" s="1"/>
  <c r="O28907" i="1" s="1"/>
  <c r="L28908" i="1"/>
  <c r="M28908" i="1" l="1"/>
  <c r="N28908" i="1" s="1"/>
  <c r="O28908" i="1" s="1"/>
  <c r="L28909" i="1"/>
  <c r="Q28907" i="1"/>
  <c r="T28908" i="1" s="1"/>
  <c r="U28908" i="1" s="1"/>
  <c r="V28908" i="1" s="1"/>
  <c r="P28907" i="1"/>
  <c r="L28910" i="1" l="1"/>
  <c r="M28909" i="1"/>
  <c r="N28909" i="1" s="1"/>
  <c r="O28909" i="1" s="1"/>
  <c r="P28908" i="1"/>
  <c r="Q28908" i="1"/>
  <c r="T28909" i="1" s="1"/>
  <c r="U28909" i="1" s="1"/>
  <c r="V28909" i="1" s="1"/>
  <c r="Q28909" i="1" l="1"/>
  <c r="T28910" i="1" s="1"/>
  <c r="U28910" i="1" s="1"/>
  <c r="V28910" i="1" s="1"/>
  <c r="P28909" i="1"/>
  <c r="L28911" i="1"/>
  <c r="M28910" i="1"/>
  <c r="N28910" i="1" s="1"/>
  <c r="O28910" i="1" s="1"/>
  <c r="P28910" i="1" l="1"/>
  <c r="Q28910" i="1"/>
  <c r="T28911" i="1" s="1"/>
  <c r="U28911" i="1" s="1"/>
  <c r="V28911" i="1" s="1"/>
  <c r="L28912" i="1"/>
  <c r="M28911" i="1"/>
  <c r="N28911" i="1" s="1"/>
  <c r="O28911" i="1" s="1"/>
  <c r="P28911" i="1" l="1"/>
  <c r="Q28911" i="1"/>
  <c r="T28912" i="1" s="1"/>
  <c r="U28912" i="1" s="1"/>
  <c r="V28912" i="1" s="1"/>
  <c r="M28912" i="1"/>
  <c r="N28912" i="1" s="1"/>
  <c r="O28912" i="1" s="1"/>
  <c r="L28913" i="1"/>
  <c r="M28913" i="1" l="1"/>
  <c r="N28913" i="1" s="1"/>
  <c r="O28913" i="1" s="1"/>
  <c r="L28914" i="1"/>
  <c r="Q28912" i="1"/>
  <c r="T28913" i="1" s="1"/>
  <c r="U28913" i="1" s="1"/>
  <c r="V28913" i="1" s="1"/>
  <c r="P28912" i="1"/>
  <c r="L28915" i="1" l="1"/>
  <c r="M28914" i="1"/>
  <c r="N28914" i="1" s="1"/>
  <c r="O28914" i="1" s="1"/>
  <c r="P28913" i="1"/>
  <c r="Q28913" i="1"/>
  <c r="T28914" i="1" s="1"/>
  <c r="U28914" i="1" s="1"/>
  <c r="V28914" i="1" s="1"/>
  <c r="Q28914" i="1" l="1"/>
  <c r="T28915" i="1" s="1"/>
  <c r="U28915" i="1" s="1"/>
  <c r="V28915" i="1" s="1"/>
  <c r="P28914" i="1"/>
  <c r="L28916" i="1"/>
  <c r="M28915" i="1"/>
  <c r="N28915" i="1" s="1"/>
  <c r="O28915" i="1" s="1"/>
  <c r="Q28915" i="1" l="1"/>
  <c r="T28916" i="1" s="1"/>
  <c r="U28916" i="1" s="1"/>
  <c r="V28916" i="1" s="1"/>
  <c r="P28915" i="1"/>
  <c r="M28916" i="1"/>
  <c r="N28916" i="1" s="1"/>
  <c r="O28916" i="1" s="1"/>
  <c r="L28917" i="1"/>
  <c r="M28917" i="1" l="1"/>
  <c r="N28917" i="1" s="1"/>
  <c r="O28917" i="1" s="1"/>
  <c r="L28918" i="1"/>
  <c r="P28916" i="1"/>
  <c r="Q28916" i="1"/>
  <c r="T28917" i="1" s="1"/>
  <c r="U28917" i="1" s="1"/>
  <c r="V28917" i="1" s="1"/>
  <c r="L28919" i="1" l="1"/>
  <c r="M28918" i="1"/>
  <c r="N28918" i="1" s="1"/>
  <c r="O28918" i="1" s="1"/>
  <c r="Q28917" i="1"/>
  <c r="T28918" i="1" s="1"/>
  <c r="U28918" i="1" s="1"/>
  <c r="V28918" i="1" s="1"/>
  <c r="P28917" i="1"/>
  <c r="P28918" i="1" l="1"/>
  <c r="Q28918" i="1"/>
  <c r="T28919" i="1" s="1"/>
  <c r="U28919" i="1" s="1"/>
  <c r="V28919" i="1" s="1"/>
  <c r="L28920" i="1"/>
  <c r="M28919" i="1"/>
  <c r="N28919" i="1" s="1"/>
  <c r="O28919" i="1" s="1"/>
  <c r="P28919" i="1" l="1"/>
  <c r="Q28919" i="1"/>
  <c r="T28920" i="1" s="1"/>
  <c r="U28920" i="1" s="1"/>
  <c r="V28920" i="1" s="1"/>
  <c r="M28920" i="1"/>
  <c r="N28920" i="1" s="1"/>
  <c r="O28920" i="1" s="1"/>
  <c r="L28921" i="1"/>
  <c r="M28921" i="1" l="1"/>
  <c r="N28921" i="1" s="1"/>
  <c r="O28921" i="1" s="1"/>
  <c r="L28922" i="1"/>
  <c r="P28920" i="1"/>
  <c r="Q28920" i="1"/>
  <c r="T28921" i="1" s="1"/>
  <c r="U28921" i="1" s="1"/>
  <c r="V28921" i="1" s="1"/>
  <c r="L28923" i="1" l="1"/>
  <c r="M28922" i="1"/>
  <c r="N28922" i="1" s="1"/>
  <c r="O28922" i="1" s="1"/>
  <c r="P28921" i="1"/>
  <c r="Q28921" i="1"/>
  <c r="T28922" i="1" s="1"/>
  <c r="U28922" i="1" s="1"/>
  <c r="V28922" i="1" s="1"/>
  <c r="Q28922" i="1" l="1"/>
  <c r="T28923" i="1" s="1"/>
  <c r="U28923" i="1" s="1"/>
  <c r="V28923" i="1" s="1"/>
  <c r="P28922" i="1"/>
  <c r="L28924" i="1"/>
  <c r="M28923" i="1"/>
  <c r="N28923" i="1" s="1"/>
  <c r="O28923" i="1" s="1"/>
  <c r="M28924" i="1" l="1"/>
  <c r="N28924" i="1" s="1"/>
  <c r="O28924" i="1" s="1"/>
  <c r="L28925" i="1"/>
  <c r="P28923" i="1"/>
  <c r="Q28923" i="1"/>
  <c r="T28924" i="1" s="1"/>
  <c r="U28924" i="1" s="1"/>
  <c r="V28924" i="1" s="1"/>
  <c r="M28925" i="1" l="1"/>
  <c r="N28925" i="1" s="1"/>
  <c r="O28925" i="1" s="1"/>
  <c r="L28926" i="1"/>
  <c r="P28924" i="1"/>
  <c r="Q28924" i="1"/>
  <c r="T28925" i="1" s="1"/>
  <c r="U28925" i="1" s="1"/>
  <c r="V28925" i="1" s="1"/>
  <c r="L28927" i="1" l="1"/>
  <c r="M28926" i="1"/>
  <c r="N28926" i="1" s="1"/>
  <c r="O28926" i="1" s="1"/>
  <c r="Q28925" i="1"/>
  <c r="T28926" i="1" s="1"/>
  <c r="U28926" i="1" s="1"/>
  <c r="V28926" i="1" s="1"/>
  <c r="P28925" i="1"/>
  <c r="P28926" i="1" l="1"/>
  <c r="Q28926" i="1"/>
  <c r="T28927" i="1" s="1"/>
  <c r="U28927" i="1" s="1"/>
  <c r="V28927" i="1" s="1"/>
  <c r="L28928" i="1"/>
  <c r="M28927" i="1"/>
  <c r="N28927" i="1" s="1"/>
  <c r="O28927" i="1" s="1"/>
  <c r="P28927" i="1" l="1"/>
  <c r="Q28927" i="1"/>
  <c r="T28928" i="1" s="1"/>
  <c r="U28928" i="1" s="1"/>
  <c r="V28928" i="1" s="1"/>
  <c r="M28928" i="1"/>
  <c r="N28928" i="1" s="1"/>
  <c r="O28928" i="1" s="1"/>
  <c r="L28929" i="1"/>
  <c r="M28929" i="1" l="1"/>
  <c r="N28929" i="1" s="1"/>
  <c r="O28929" i="1" s="1"/>
  <c r="L28930" i="1"/>
  <c r="P28928" i="1"/>
  <c r="Q28928" i="1"/>
  <c r="T28929" i="1" s="1"/>
  <c r="U28929" i="1" s="1"/>
  <c r="V28929" i="1" s="1"/>
  <c r="L28931" i="1" l="1"/>
  <c r="M28930" i="1"/>
  <c r="N28930" i="1" s="1"/>
  <c r="O28930" i="1" s="1"/>
  <c r="P28929" i="1"/>
  <c r="Q28929" i="1"/>
  <c r="T28930" i="1" s="1"/>
  <c r="U28930" i="1" s="1"/>
  <c r="V28930" i="1" s="1"/>
  <c r="Q28930" i="1" l="1"/>
  <c r="T28931" i="1" s="1"/>
  <c r="U28931" i="1" s="1"/>
  <c r="V28931" i="1" s="1"/>
  <c r="P28930" i="1"/>
  <c r="L28932" i="1"/>
  <c r="M28931" i="1"/>
  <c r="N28931" i="1" s="1"/>
  <c r="O28931" i="1" s="1"/>
  <c r="Q28931" i="1" l="1"/>
  <c r="T28932" i="1" s="1"/>
  <c r="U28932" i="1" s="1"/>
  <c r="V28932" i="1" s="1"/>
  <c r="P28931" i="1"/>
  <c r="L28933" i="1"/>
  <c r="M28932" i="1"/>
  <c r="N28932" i="1" s="1"/>
  <c r="O28932" i="1" s="1"/>
  <c r="P28932" i="1" l="1"/>
  <c r="Q28932" i="1"/>
  <c r="T28933" i="1" s="1"/>
  <c r="U28933" i="1" s="1"/>
  <c r="V28933" i="1" s="1"/>
  <c r="L28934" i="1"/>
  <c r="M28933" i="1"/>
  <c r="N28933" i="1" s="1"/>
  <c r="O28933" i="1" s="1"/>
  <c r="Q28933" i="1" l="1"/>
  <c r="T28934" i="1" s="1"/>
  <c r="U28934" i="1" s="1"/>
  <c r="V28934" i="1" s="1"/>
  <c r="P28933" i="1"/>
  <c r="L28935" i="1"/>
  <c r="M28934" i="1"/>
  <c r="N28934" i="1" s="1"/>
  <c r="O28934" i="1" s="1"/>
  <c r="P28934" i="1" l="1"/>
  <c r="Q28934" i="1"/>
  <c r="T28935" i="1" s="1"/>
  <c r="U28935" i="1" s="1"/>
  <c r="V28935" i="1" s="1"/>
  <c r="L28936" i="1"/>
  <c r="M28935" i="1"/>
  <c r="N28935" i="1" s="1"/>
  <c r="O28935" i="1" s="1"/>
  <c r="Q28935" i="1" l="1"/>
  <c r="T28936" i="1" s="1"/>
  <c r="U28936" i="1" s="1"/>
  <c r="V28936" i="1" s="1"/>
  <c r="P28935" i="1"/>
  <c r="M28936" i="1"/>
  <c r="N28936" i="1" s="1"/>
  <c r="O28936" i="1" s="1"/>
  <c r="L28937" i="1"/>
  <c r="M28937" i="1" l="1"/>
  <c r="N28937" i="1" s="1"/>
  <c r="O28937" i="1" s="1"/>
  <c r="L28938" i="1"/>
  <c r="P28936" i="1"/>
  <c r="Q28936" i="1"/>
  <c r="T28937" i="1" s="1"/>
  <c r="U28937" i="1" s="1"/>
  <c r="V28937" i="1" s="1"/>
  <c r="L28939" i="1" l="1"/>
  <c r="M28938" i="1"/>
  <c r="N28938" i="1" s="1"/>
  <c r="O28938" i="1" s="1"/>
  <c r="P28937" i="1"/>
  <c r="Q28937" i="1"/>
  <c r="T28938" i="1" s="1"/>
  <c r="U28938" i="1" s="1"/>
  <c r="V28938" i="1" s="1"/>
  <c r="P28938" i="1" l="1"/>
  <c r="Q28938" i="1"/>
  <c r="T28939" i="1" s="1"/>
  <c r="U28939" i="1" s="1"/>
  <c r="V28939" i="1" s="1"/>
  <c r="L28940" i="1"/>
  <c r="M28939" i="1"/>
  <c r="N28939" i="1" s="1"/>
  <c r="O28939" i="1" s="1"/>
  <c r="P28939" i="1" l="1"/>
  <c r="Q28939" i="1"/>
  <c r="T28940" i="1" s="1"/>
  <c r="U28940" i="1" s="1"/>
  <c r="V28940" i="1" s="1"/>
  <c r="L28941" i="1"/>
  <c r="M28940" i="1"/>
  <c r="N28940" i="1" s="1"/>
  <c r="O28940" i="1" s="1"/>
  <c r="P28940" i="1" l="1"/>
  <c r="Q28940" i="1"/>
  <c r="T28941" i="1" s="1"/>
  <c r="U28941" i="1" s="1"/>
  <c r="V28941" i="1" s="1"/>
  <c r="L28942" i="1"/>
  <c r="M28941" i="1"/>
  <c r="N28941" i="1" s="1"/>
  <c r="O28941" i="1" s="1"/>
  <c r="Q28941" i="1" l="1"/>
  <c r="T28942" i="1" s="1"/>
  <c r="U28942" i="1" s="1"/>
  <c r="V28942" i="1" s="1"/>
  <c r="P28941" i="1"/>
  <c r="L28943" i="1"/>
  <c r="M28942" i="1"/>
  <c r="N28942" i="1" s="1"/>
  <c r="O28942" i="1" s="1"/>
  <c r="P28942" i="1" l="1"/>
  <c r="Q28942" i="1"/>
  <c r="T28943" i="1" s="1"/>
  <c r="U28943" i="1" s="1"/>
  <c r="V28943" i="1" s="1"/>
  <c r="L28944" i="1"/>
  <c r="M28943" i="1"/>
  <c r="N28943" i="1" s="1"/>
  <c r="O28943" i="1" s="1"/>
  <c r="P28943" i="1" l="1"/>
  <c r="Q28943" i="1"/>
  <c r="T28944" i="1" s="1"/>
  <c r="U28944" i="1" s="1"/>
  <c r="V28944" i="1" s="1"/>
  <c r="M28944" i="1"/>
  <c r="N28944" i="1" s="1"/>
  <c r="O28944" i="1" s="1"/>
  <c r="L28945" i="1"/>
  <c r="L28946" i="1" l="1"/>
  <c r="M28945" i="1"/>
  <c r="N28945" i="1" s="1"/>
  <c r="O28945" i="1" s="1"/>
  <c r="P28944" i="1"/>
  <c r="Q28944" i="1"/>
  <c r="T28945" i="1" s="1"/>
  <c r="U28945" i="1" s="1"/>
  <c r="V28945" i="1" s="1"/>
  <c r="P28945" i="1" l="1"/>
  <c r="Q28945" i="1"/>
  <c r="T28946" i="1" s="1"/>
  <c r="U28946" i="1" s="1"/>
  <c r="V28946" i="1" s="1"/>
  <c r="L28947" i="1"/>
  <c r="M28946" i="1"/>
  <c r="N28946" i="1" s="1"/>
  <c r="O28946" i="1" s="1"/>
  <c r="P28946" i="1" l="1"/>
  <c r="Q28946" i="1"/>
  <c r="T28947" i="1" s="1"/>
  <c r="U28947" i="1" s="1"/>
  <c r="V28947" i="1" s="1"/>
  <c r="M28947" i="1"/>
  <c r="N28947" i="1" s="1"/>
  <c r="O28947" i="1" s="1"/>
  <c r="L28948" i="1"/>
  <c r="L28949" i="1" l="1"/>
  <c r="M28948" i="1"/>
  <c r="N28948" i="1" s="1"/>
  <c r="O28948" i="1" s="1"/>
  <c r="P28947" i="1"/>
  <c r="Q28947" i="1"/>
  <c r="T28948" i="1" s="1"/>
  <c r="U28948" i="1" s="1"/>
  <c r="V28948" i="1" s="1"/>
  <c r="Q28948" i="1" l="1"/>
  <c r="T28949" i="1" s="1"/>
  <c r="U28949" i="1" s="1"/>
  <c r="V28949" i="1" s="1"/>
  <c r="P28948" i="1"/>
  <c r="M28949" i="1"/>
  <c r="N28949" i="1" s="1"/>
  <c r="O28949" i="1" s="1"/>
  <c r="L28950" i="1"/>
  <c r="L28951" i="1" l="1"/>
  <c r="M28950" i="1"/>
  <c r="N28950" i="1" s="1"/>
  <c r="O28950" i="1" s="1"/>
  <c r="Q28949" i="1"/>
  <c r="T28950" i="1" s="1"/>
  <c r="U28950" i="1" s="1"/>
  <c r="V28950" i="1" s="1"/>
  <c r="P28949" i="1"/>
  <c r="P28950" i="1" l="1"/>
  <c r="Q28950" i="1"/>
  <c r="T28951" i="1" s="1"/>
  <c r="U28951" i="1" s="1"/>
  <c r="V28951" i="1" s="1"/>
  <c r="L28952" i="1"/>
  <c r="M28951" i="1"/>
  <c r="N28951" i="1" s="1"/>
  <c r="O28951" i="1" s="1"/>
  <c r="P28951" i="1" l="1"/>
  <c r="Q28951" i="1"/>
  <c r="T28952" i="1" s="1"/>
  <c r="U28952" i="1" s="1"/>
  <c r="V28952" i="1" s="1"/>
  <c r="M28952" i="1"/>
  <c r="N28952" i="1" s="1"/>
  <c r="O28952" i="1" s="1"/>
  <c r="L28953" i="1"/>
  <c r="M28953" i="1" l="1"/>
  <c r="N28953" i="1" s="1"/>
  <c r="O28953" i="1" s="1"/>
  <c r="L28954" i="1"/>
  <c r="Q28952" i="1"/>
  <c r="T28953" i="1" s="1"/>
  <c r="U28953" i="1" s="1"/>
  <c r="V28953" i="1" s="1"/>
  <c r="P28952" i="1"/>
  <c r="L28955" i="1" l="1"/>
  <c r="M28954" i="1"/>
  <c r="N28954" i="1" s="1"/>
  <c r="O28954" i="1" s="1"/>
  <c r="P28953" i="1"/>
  <c r="Q28953" i="1"/>
  <c r="T28954" i="1" s="1"/>
  <c r="U28954" i="1" s="1"/>
  <c r="V28954" i="1" s="1"/>
  <c r="Q28954" i="1" l="1"/>
  <c r="T28955" i="1" s="1"/>
  <c r="U28955" i="1" s="1"/>
  <c r="V28955" i="1" s="1"/>
  <c r="P28954" i="1"/>
  <c r="M28955" i="1"/>
  <c r="N28955" i="1" s="1"/>
  <c r="O28955" i="1" s="1"/>
  <c r="L28956" i="1"/>
  <c r="L28957" i="1" l="1"/>
  <c r="M28956" i="1"/>
  <c r="N28956" i="1" s="1"/>
  <c r="O28956" i="1" s="1"/>
  <c r="P28955" i="1"/>
  <c r="Q28955" i="1"/>
  <c r="T28956" i="1" s="1"/>
  <c r="U28956" i="1" s="1"/>
  <c r="V28956" i="1" s="1"/>
  <c r="P28956" i="1" l="1"/>
  <c r="Q28956" i="1"/>
  <c r="T28957" i="1" s="1"/>
  <c r="U28957" i="1" s="1"/>
  <c r="V28957" i="1" s="1"/>
  <c r="M28957" i="1"/>
  <c r="N28957" i="1" s="1"/>
  <c r="O28957" i="1" s="1"/>
  <c r="L28958" i="1"/>
  <c r="L28959" i="1" l="1"/>
  <c r="M28958" i="1"/>
  <c r="N28958" i="1" s="1"/>
  <c r="O28958" i="1" s="1"/>
  <c r="Q28957" i="1"/>
  <c r="T28958" i="1" s="1"/>
  <c r="U28958" i="1" s="1"/>
  <c r="V28958" i="1" s="1"/>
  <c r="P28957" i="1"/>
  <c r="Q28958" i="1" l="1"/>
  <c r="T28959" i="1" s="1"/>
  <c r="U28959" i="1" s="1"/>
  <c r="V28959" i="1" s="1"/>
  <c r="P28958" i="1"/>
  <c r="L28960" i="1"/>
  <c r="M28959" i="1"/>
  <c r="N28959" i="1" s="1"/>
  <c r="O28959" i="1" s="1"/>
  <c r="M28960" i="1" l="1"/>
  <c r="N28960" i="1" s="1"/>
  <c r="O28960" i="1" s="1"/>
  <c r="L28961" i="1"/>
  <c r="P28959" i="1"/>
  <c r="Q28959" i="1"/>
  <c r="T28960" i="1" s="1"/>
  <c r="U28960" i="1" s="1"/>
  <c r="V28960" i="1" s="1"/>
  <c r="M28961" i="1" l="1"/>
  <c r="N28961" i="1" s="1"/>
  <c r="O28961" i="1" s="1"/>
  <c r="L28962" i="1"/>
  <c r="P28960" i="1"/>
  <c r="Q28960" i="1"/>
  <c r="T28961" i="1" s="1"/>
  <c r="U28961" i="1" s="1"/>
  <c r="V28961" i="1" s="1"/>
  <c r="L28963" i="1" l="1"/>
  <c r="M28962" i="1"/>
  <c r="N28962" i="1" s="1"/>
  <c r="O28962" i="1" s="1"/>
  <c r="P28961" i="1"/>
  <c r="Q28961" i="1"/>
  <c r="T28962" i="1" s="1"/>
  <c r="U28962" i="1" s="1"/>
  <c r="V28962" i="1" s="1"/>
  <c r="P28962" i="1" l="1"/>
  <c r="Q28962" i="1"/>
  <c r="T28963" i="1" s="1"/>
  <c r="U28963" i="1" s="1"/>
  <c r="V28963" i="1" s="1"/>
  <c r="M28963" i="1"/>
  <c r="N28963" i="1" s="1"/>
  <c r="O28963" i="1" s="1"/>
  <c r="L28964" i="1"/>
  <c r="L28965" i="1" l="1"/>
  <c r="M28964" i="1"/>
  <c r="N28964" i="1" s="1"/>
  <c r="O28964" i="1" s="1"/>
  <c r="P28963" i="1"/>
  <c r="Q28963" i="1"/>
  <c r="T28964" i="1" s="1"/>
  <c r="U28964" i="1" s="1"/>
  <c r="V28964" i="1" s="1"/>
  <c r="Q28964" i="1" l="1"/>
  <c r="T28965" i="1" s="1"/>
  <c r="U28965" i="1" s="1"/>
  <c r="V28965" i="1" s="1"/>
  <c r="P28964" i="1"/>
  <c r="L28966" i="1"/>
  <c r="M28965" i="1"/>
  <c r="N28965" i="1" s="1"/>
  <c r="O28965" i="1" s="1"/>
  <c r="Q28965" i="1" l="1"/>
  <c r="T28966" i="1" s="1"/>
  <c r="U28966" i="1" s="1"/>
  <c r="V28966" i="1" s="1"/>
  <c r="P28965" i="1"/>
  <c r="L28967" i="1"/>
  <c r="M28966" i="1"/>
  <c r="N28966" i="1" s="1"/>
  <c r="O28966" i="1" s="1"/>
  <c r="P28966" i="1" l="1"/>
  <c r="Q28966" i="1"/>
  <c r="T28967" i="1" s="1"/>
  <c r="U28967" i="1" s="1"/>
  <c r="V28967" i="1" s="1"/>
  <c r="L28968" i="1"/>
  <c r="M28967" i="1"/>
  <c r="N28967" i="1" s="1"/>
  <c r="O28967" i="1" s="1"/>
  <c r="P28967" i="1" l="1"/>
  <c r="Q28967" i="1"/>
  <c r="T28968" i="1" s="1"/>
  <c r="U28968" i="1" s="1"/>
  <c r="V28968" i="1" s="1"/>
  <c r="M28968" i="1"/>
  <c r="N28968" i="1" s="1"/>
  <c r="O28968" i="1" s="1"/>
  <c r="L28969" i="1"/>
  <c r="M28969" i="1" l="1"/>
  <c r="N28969" i="1" s="1"/>
  <c r="O28969" i="1" s="1"/>
  <c r="L28970" i="1"/>
  <c r="P28968" i="1"/>
  <c r="Q28968" i="1"/>
  <c r="T28969" i="1" s="1"/>
  <c r="U28969" i="1" s="1"/>
  <c r="V28969" i="1" s="1"/>
  <c r="L28971" i="1" l="1"/>
  <c r="M28970" i="1"/>
  <c r="N28970" i="1" s="1"/>
  <c r="O28970" i="1" s="1"/>
  <c r="Q28969" i="1"/>
  <c r="T28970" i="1" s="1"/>
  <c r="U28970" i="1" s="1"/>
  <c r="V28970" i="1" s="1"/>
  <c r="P28969" i="1"/>
  <c r="P28970" i="1" l="1"/>
  <c r="Q28970" i="1"/>
  <c r="T28971" i="1" s="1"/>
  <c r="U28971" i="1" s="1"/>
  <c r="V28971" i="1" s="1"/>
  <c r="L28972" i="1"/>
  <c r="M28971" i="1"/>
  <c r="N28971" i="1" s="1"/>
  <c r="O28971" i="1" s="1"/>
  <c r="P28971" i="1" l="1"/>
  <c r="Q28971" i="1"/>
  <c r="T28972" i="1" s="1"/>
  <c r="U28972" i="1" s="1"/>
  <c r="V28972" i="1" s="1"/>
  <c r="L28973" i="1"/>
  <c r="M28972" i="1"/>
  <c r="N28972" i="1" s="1"/>
  <c r="O28972" i="1" s="1"/>
  <c r="P28972" i="1" l="1"/>
  <c r="Q28972" i="1"/>
  <c r="T28973" i="1" s="1"/>
  <c r="U28973" i="1" s="1"/>
  <c r="V28973" i="1" s="1"/>
  <c r="L28974" i="1"/>
  <c r="M28973" i="1"/>
  <c r="N28973" i="1" s="1"/>
  <c r="O28973" i="1" s="1"/>
  <c r="Q28973" i="1" l="1"/>
  <c r="T28974" i="1" s="1"/>
  <c r="U28974" i="1" s="1"/>
  <c r="V28974" i="1" s="1"/>
  <c r="P28973" i="1"/>
  <c r="L28975" i="1"/>
  <c r="M28974" i="1"/>
  <c r="N28974" i="1" s="1"/>
  <c r="O28974" i="1" s="1"/>
  <c r="Q28974" i="1" l="1"/>
  <c r="T28975" i="1" s="1"/>
  <c r="U28975" i="1" s="1"/>
  <c r="V28975" i="1" s="1"/>
  <c r="P28974" i="1"/>
  <c r="L28976" i="1"/>
  <c r="M28975" i="1"/>
  <c r="N28975" i="1" s="1"/>
  <c r="O28975" i="1" s="1"/>
  <c r="P28975" i="1" l="1"/>
  <c r="Q28975" i="1"/>
  <c r="T28976" i="1" s="1"/>
  <c r="U28976" i="1" s="1"/>
  <c r="V28976" i="1" s="1"/>
  <c r="L28977" i="1"/>
  <c r="M28976" i="1"/>
  <c r="N28976" i="1" s="1"/>
  <c r="O28976" i="1" s="1"/>
  <c r="P28976" i="1" l="1"/>
  <c r="Q28976" i="1"/>
  <c r="T28977" i="1" s="1"/>
  <c r="U28977" i="1" s="1"/>
  <c r="V28977" i="1" s="1"/>
  <c r="M28977" i="1"/>
  <c r="N28977" i="1" s="1"/>
  <c r="O28977" i="1" s="1"/>
  <c r="L28978" i="1"/>
  <c r="L28979" i="1" l="1"/>
  <c r="M28978" i="1"/>
  <c r="N28978" i="1" s="1"/>
  <c r="O28978" i="1" s="1"/>
  <c r="P28977" i="1"/>
  <c r="Q28977" i="1"/>
  <c r="T28978" i="1" s="1"/>
  <c r="U28978" i="1" s="1"/>
  <c r="V28978" i="1" s="1"/>
  <c r="Q28978" i="1" l="1"/>
  <c r="T28979" i="1" s="1"/>
  <c r="U28979" i="1" s="1"/>
  <c r="V28979" i="1" s="1"/>
  <c r="P28978" i="1"/>
  <c r="L28980" i="1"/>
  <c r="M28979" i="1"/>
  <c r="N28979" i="1" s="1"/>
  <c r="O28979" i="1" s="1"/>
  <c r="P28979" i="1" l="1"/>
  <c r="Q28979" i="1"/>
  <c r="T28980" i="1" s="1"/>
  <c r="U28980" i="1" s="1"/>
  <c r="V28980" i="1" s="1"/>
  <c r="L28981" i="1"/>
  <c r="M28980" i="1"/>
  <c r="N28980" i="1" s="1"/>
  <c r="O28980" i="1" s="1"/>
  <c r="P28980" i="1" l="1"/>
  <c r="Q28980" i="1"/>
  <c r="T28981" i="1" s="1"/>
  <c r="U28981" i="1" s="1"/>
  <c r="V28981" i="1" s="1"/>
  <c r="M28981" i="1"/>
  <c r="N28981" i="1" s="1"/>
  <c r="O28981" i="1" s="1"/>
  <c r="L28982" i="1"/>
  <c r="L28983" i="1" l="1"/>
  <c r="M28982" i="1"/>
  <c r="N28982" i="1" s="1"/>
  <c r="O28982" i="1" s="1"/>
  <c r="Q28981" i="1"/>
  <c r="T28982" i="1" s="1"/>
  <c r="U28982" i="1" s="1"/>
  <c r="V28982" i="1" s="1"/>
  <c r="P28981" i="1"/>
  <c r="P28982" i="1" l="1"/>
  <c r="Q28982" i="1"/>
  <c r="T28983" i="1" s="1"/>
  <c r="U28983" i="1" s="1"/>
  <c r="V28983" i="1" s="1"/>
  <c r="M28983" i="1"/>
  <c r="N28983" i="1" s="1"/>
  <c r="O28983" i="1" s="1"/>
  <c r="L28984" i="1"/>
  <c r="M28984" i="1" l="1"/>
  <c r="N28984" i="1" s="1"/>
  <c r="O28984" i="1" s="1"/>
  <c r="L28985" i="1"/>
  <c r="P28983" i="1"/>
  <c r="Q28983" i="1"/>
  <c r="T28984" i="1" s="1"/>
  <c r="U28984" i="1" s="1"/>
  <c r="V28984" i="1" s="1"/>
  <c r="M28985" i="1" l="1"/>
  <c r="N28985" i="1" s="1"/>
  <c r="O28985" i="1" s="1"/>
  <c r="L28986" i="1"/>
  <c r="Q28984" i="1"/>
  <c r="T28985" i="1" s="1"/>
  <c r="U28985" i="1" s="1"/>
  <c r="V28985" i="1" s="1"/>
  <c r="P28984" i="1"/>
  <c r="L28987" i="1" l="1"/>
  <c r="M28986" i="1"/>
  <c r="N28986" i="1" s="1"/>
  <c r="O28986" i="1" s="1"/>
  <c r="Q28985" i="1"/>
  <c r="T28986" i="1" s="1"/>
  <c r="U28986" i="1" s="1"/>
  <c r="V28986" i="1" s="1"/>
  <c r="P28985" i="1"/>
  <c r="Q28986" i="1" l="1"/>
  <c r="T28987" i="1" s="1"/>
  <c r="U28987" i="1" s="1"/>
  <c r="V28987" i="1" s="1"/>
  <c r="P28986" i="1"/>
  <c r="L28988" i="1"/>
  <c r="M28987" i="1"/>
  <c r="N28987" i="1" s="1"/>
  <c r="O28987" i="1" s="1"/>
  <c r="P28987" i="1" l="1"/>
  <c r="Q28987" i="1"/>
  <c r="T28988" i="1" s="1"/>
  <c r="U28988" i="1" s="1"/>
  <c r="V28988" i="1" s="1"/>
  <c r="L28989" i="1"/>
  <c r="M28988" i="1"/>
  <c r="N28988" i="1" s="1"/>
  <c r="O28988" i="1" s="1"/>
  <c r="P28988" i="1" l="1"/>
  <c r="Q28988" i="1"/>
  <c r="T28989" i="1" s="1"/>
  <c r="U28989" i="1" s="1"/>
  <c r="V28989" i="1" s="1"/>
  <c r="M28989" i="1"/>
  <c r="N28989" i="1" s="1"/>
  <c r="O28989" i="1" s="1"/>
  <c r="L28990" i="1"/>
  <c r="M28990" i="1" l="1"/>
  <c r="N28990" i="1" s="1"/>
  <c r="O28990" i="1" s="1"/>
  <c r="L28991" i="1"/>
  <c r="P28989" i="1"/>
  <c r="Q28989" i="1"/>
  <c r="T28990" i="1" s="1"/>
  <c r="U28990" i="1" s="1"/>
  <c r="V28990" i="1" s="1"/>
  <c r="M28991" i="1" l="1"/>
  <c r="N28991" i="1" s="1"/>
  <c r="O28991" i="1" s="1"/>
  <c r="L28992" i="1"/>
  <c r="P28990" i="1"/>
  <c r="Q28990" i="1"/>
  <c r="T28991" i="1" s="1"/>
  <c r="U28991" i="1" s="1"/>
  <c r="V28991" i="1" s="1"/>
  <c r="M28992" i="1" l="1"/>
  <c r="N28992" i="1" s="1"/>
  <c r="O28992" i="1" s="1"/>
  <c r="L28993" i="1"/>
  <c r="P28991" i="1"/>
  <c r="Q28991" i="1"/>
  <c r="T28992" i="1" s="1"/>
  <c r="U28992" i="1" s="1"/>
  <c r="V28992" i="1" s="1"/>
  <c r="L28994" i="1" l="1"/>
  <c r="M28993" i="1"/>
  <c r="N28993" i="1" s="1"/>
  <c r="O28993" i="1" s="1"/>
  <c r="P28992" i="1"/>
  <c r="Q28992" i="1"/>
  <c r="T28993" i="1" s="1"/>
  <c r="U28993" i="1" s="1"/>
  <c r="V28993" i="1" s="1"/>
  <c r="Q28993" i="1" l="1"/>
  <c r="T28994" i="1" s="1"/>
  <c r="U28994" i="1" s="1"/>
  <c r="V28994" i="1" s="1"/>
  <c r="P28993" i="1"/>
  <c r="L28995" i="1"/>
  <c r="M28994" i="1"/>
  <c r="N28994" i="1" s="1"/>
  <c r="O28994" i="1" s="1"/>
  <c r="Q28994" i="1" l="1"/>
  <c r="T28995" i="1" s="1"/>
  <c r="U28995" i="1" s="1"/>
  <c r="V28995" i="1" s="1"/>
  <c r="P28994" i="1"/>
  <c r="M28995" i="1"/>
  <c r="N28995" i="1" s="1"/>
  <c r="O28995" i="1" s="1"/>
  <c r="L28996" i="1"/>
  <c r="L28997" i="1" l="1"/>
  <c r="M28996" i="1"/>
  <c r="N28996" i="1" s="1"/>
  <c r="O28996" i="1" s="1"/>
  <c r="P28995" i="1"/>
  <c r="Q28995" i="1"/>
  <c r="T28996" i="1" s="1"/>
  <c r="U28996" i="1" s="1"/>
  <c r="V28996" i="1" s="1"/>
  <c r="P28996" i="1" l="1"/>
  <c r="Q28996" i="1"/>
  <c r="T28997" i="1" s="1"/>
  <c r="U28997" i="1" s="1"/>
  <c r="V28997" i="1" s="1"/>
  <c r="L28998" i="1"/>
  <c r="M28997" i="1"/>
  <c r="N28997" i="1" s="1"/>
  <c r="O28997" i="1" s="1"/>
  <c r="Q28997" i="1" l="1"/>
  <c r="T28998" i="1" s="1"/>
  <c r="U28998" i="1" s="1"/>
  <c r="V28998" i="1" s="1"/>
  <c r="P28997" i="1"/>
  <c r="M28998" i="1"/>
  <c r="N28998" i="1" s="1"/>
  <c r="O28998" i="1" s="1"/>
  <c r="L28999" i="1"/>
  <c r="L29000" i="1" l="1"/>
  <c r="M28999" i="1"/>
  <c r="N28999" i="1" s="1"/>
  <c r="O28999" i="1" s="1"/>
  <c r="Q28998" i="1"/>
  <c r="T28999" i="1" s="1"/>
  <c r="U28999" i="1" s="1"/>
  <c r="V28999" i="1" s="1"/>
  <c r="P28998" i="1"/>
  <c r="P28999" i="1" l="1"/>
  <c r="Q28999" i="1"/>
  <c r="T29000" i="1" s="1"/>
  <c r="U29000" i="1" s="1"/>
  <c r="V29000" i="1" s="1"/>
  <c r="M29000" i="1"/>
  <c r="N29000" i="1" s="1"/>
  <c r="O29000" i="1" s="1"/>
  <c r="L29001" i="1"/>
  <c r="M29001" i="1" l="1"/>
  <c r="N29001" i="1" s="1"/>
  <c r="O29001" i="1" s="1"/>
  <c r="L29002" i="1"/>
  <c r="P29000" i="1"/>
  <c r="Q29000" i="1"/>
  <c r="T29001" i="1" s="1"/>
  <c r="U29001" i="1" s="1"/>
  <c r="V29001" i="1" s="1"/>
  <c r="L29003" i="1" l="1"/>
  <c r="M29002" i="1"/>
  <c r="N29002" i="1" s="1"/>
  <c r="O29002" i="1" s="1"/>
  <c r="P29001" i="1"/>
  <c r="Q29001" i="1"/>
  <c r="T29002" i="1" s="1"/>
  <c r="U29002" i="1" s="1"/>
  <c r="V29002" i="1" s="1"/>
  <c r="P29002" i="1" l="1"/>
  <c r="Q29002" i="1"/>
  <c r="T29003" i="1" s="1"/>
  <c r="U29003" i="1" s="1"/>
  <c r="V29003" i="1" s="1"/>
  <c r="L29004" i="1"/>
  <c r="M29003" i="1"/>
  <c r="N29003" i="1" s="1"/>
  <c r="O29003" i="1" s="1"/>
  <c r="P29003" i="1" l="1"/>
  <c r="Q29003" i="1"/>
  <c r="T29004" i="1" s="1"/>
  <c r="U29004" i="1" s="1"/>
  <c r="V29004" i="1" s="1"/>
  <c r="L29005" i="1"/>
  <c r="M29004" i="1"/>
  <c r="N29004" i="1" s="1"/>
  <c r="O29004" i="1" s="1"/>
  <c r="P29004" i="1" l="1"/>
  <c r="Q29004" i="1"/>
  <c r="T29005" i="1" s="1"/>
  <c r="U29005" i="1" s="1"/>
  <c r="V29005" i="1" s="1"/>
  <c r="L29006" i="1"/>
  <c r="M29005" i="1"/>
  <c r="N29005" i="1" s="1"/>
  <c r="O29005" i="1" s="1"/>
  <c r="Q29005" i="1" l="1"/>
  <c r="T29006" i="1" s="1"/>
  <c r="U29006" i="1" s="1"/>
  <c r="V29006" i="1" s="1"/>
  <c r="P29005" i="1"/>
  <c r="L29007" i="1"/>
  <c r="M29006" i="1"/>
  <c r="N29006" i="1" s="1"/>
  <c r="O29006" i="1" s="1"/>
  <c r="P29006" i="1" l="1"/>
  <c r="Q29006" i="1"/>
  <c r="T29007" i="1" s="1"/>
  <c r="U29007" i="1" s="1"/>
  <c r="V29007" i="1" s="1"/>
  <c r="L29008" i="1"/>
  <c r="M29007" i="1"/>
  <c r="N29007" i="1" s="1"/>
  <c r="O29007" i="1" s="1"/>
  <c r="P29007" i="1" l="1"/>
  <c r="Q29007" i="1"/>
  <c r="T29008" i="1" s="1"/>
  <c r="U29008" i="1" s="1"/>
  <c r="V29008" i="1" s="1"/>
  <c r="M29008" i="1"/>
  <c r="N29008" i="1" s="1"/>
  <c r="O29008" i="1" s="1"/>
  <c r="L29009" i="1"/>
  <c r="M29009" i="1" l="1"/>
  <c r="N29009" i="1" s="1"/>
  <c r="O29009" i="1" s="1"/>
  <c r="L29010" i="1"/>
  <c r="P29008" i="1"/>
  <c r="Q29008" i="1"/>
  <c r="T29009" i="1" s="1"/>
  <c r="U29009" i="1" s="1"/>
  <c r="V29009" i="1" s="1"/>
  <c r="L29011" i="1" l="1"/>
  <c r="M29010" i="1"/>
  <c r="N29010" i="1" s="1"/>
  <c r="O29010" i="1" s="1"/>
  <c r="P29009" i="1"/>
  <c r="Q29009" i="1"/>
  <c r="T29010" i="1" s="1"/>
  <c r="U29010" i="1" s="1"/>
  <c r="V29010" i="1" s="1"/>
  <c r="Q29010" i="1" l="1"/>
  <c r="T29011" i="1" s="1"/>
  <c r="U29011" i="1" s="1"/>
  <c r="V29011" i="1" s="1"/>
  <c r="P29010" i="1"/>
  <c r="L29012" i="1"/>
  <c r="M29011" i="1"/>
  <c r="N29011" i="1" s="1"/>
  <c r="O29011" i="1" s="1"/>
  <c r="P29011" i="1" l="1"/>
  <c r="Q29011" i="1"/>
  <c r="T29012" i="1" s="1"/>
  <c r="U29012" i="1" s="1"/>
  <c r="V29012" i="1" s="1"/>
  <c r="L29013" i="1"/>
  <c r="M29012" i="1"/>
  <c r="N29012" i="1" s="1"/>
  <c r="O29012" i="1" s="1"/>
  <c r="Q29012" i="1" l="1"/>
  <c r="T29013" i="1" s="1"/>
  <c r="U29013" i="1" s="1"/>
  <c r="V29013" i="1" s="1"/>
  <c r="P29012" i="1"/>
  <c r="L29014" i="1"/>
  <c r="M29013" i="1"/>
  <c r="N29013" i="1" s="1"/>
  <c r="O29013" i="1" s="1"/>
  <c r="Q29013" i="1" l="1"/>
  <c r="T29014" i="1" s="1"/>
  <c r="U29014" i="1" s="1"/>
  <c r="V29014" i="1" s="1"/>
  <c r="P29013" i="1"/>
  <c r="L29015" i="1"/>
  <c r="M29014" i="1"/>
  <c r="N29014" i="1" s="1"/>
  <c r="O29014" i="1" s="1"/>
  <c r="Q29014" i="1" l="1"/>
  <c r="T29015" i="1" s="1"/>
  <c r="U29015" i="1" s="1"/>
  <c r="V29015" i="1" s="1"/>
  <c r="P29014" i="1"/>
  <c r="L29016" i="1"/>
  <c r="M29015" i="1"/>
  <c r="N29015" i="1" s="1"/>
  <c r="O29015" i="1" s="1"/>
  <c r="Q29015" i="1" l="1"/>
  <c r="T29016" i="1" s="1"/>
  <c r="U29016" i="1" s="1"/>
  <c r="V29016" i="1" s="1"/>
  <c r="P29015" i="1"/>
  <c r="M29016" i="1"/>
  <c r="N29016" i="1" s="1"/>
  <c r="O29016" i="1" s="1"/>
  <c r="L29017" i="1"/>
  <c r="M29017" i="1" l="1"/>
  <c r="N29017" i="1" s="1"/>
  <c r="O29017" i="1" s="1"/>
  <c r="L29018" i="1"/>
  <c r="Q29016" i="1"/>
  <c r="T29017" i="1" s="1"/>
  <c r="U29017" i="1" s="1"/>
  <c r="V29017" i="1" s="1"/>
  <c r="P29016" i="1"/>
  <c r="L29019" i="1" l="1"/>
  <c r="M29018" i="1"/>
  <c r="N29018" i="1" s="1"/>
  <c r="O29018" i="1" s="1"/>
  <c r="Q29017" i="1"/>
  <c r="T29018" i="1" s="1"/>
  <c r="U29018" i="1" s="1"/>
  <c r="V29018" i="1" s="1"/>
  <c r="P29017" i="1"/>
  <c r="Q29018" i="1" l="1"/>
  <c r="T29019" i="1" s="1"/>
  <c r="U29019" i="1" s="1"/>
  <c r="V29019" i="1" s="1"/>
  <c r="P29018" i="1"/>
  <c r="L29020" i="1"/>
  <c r="M29019" i="1"/>
  <c r="N29019" i="1" s="1"/>
  <c r="O29019" i="1" s="1"/>
  <c r="P29019" i="1" l="1"/>
  <c r="Q29019" i="1"/>
  <c r="T29020" i="1" s="1"/>
  <c r="U29020" i="1" s="1"/>
  <c r="V29020" i="1" s="1"/>
  <c r="L29021" i="1"/>
  <c r="M29020" i="1"/>
  <c r="N29020" i="1" s="1"/>
  <c r="O29020" i="1" s="1"/>
  <c r="P29020" i="1" l="1"/>
  <c r="Q29020" i="1"/>
  <c r="T29021" i="1" s="1"/>
  <c r="U29021" i="1" s="1"/>
  <c r="V29021" i="1" s="1"/>
  <c r="M29021" i="1"/>
  <c r="N29021" i="1" s="1"/>
  <c r="O29021" i="1" s="1"/>
  <c r="L29022" i="1"/>
  <c r="L29023" i="1" l="1"/>
  <c r="M29022" i="1"/>
  <c r="N29022" i="1" s="1"/>
  <c r="O29022" i="1" s="1"/>
  <c r="Q29021" i="1"/>
  <c r="T29022" i="1" s="1"/>
  <c r="U29022" i="1" s="1"/>
  <c r="V29022" i="1" s="1"/>
  <c r="P29021" i="1"/>
  <c r="P29022" i="1" l="1"/>
  <c r="Q29022" i="1"/>
  <c r="T29023" i="1" s="1"/>
  <c r="U29023" i="1" s="1"/>
  <c r="V29023" i="1" s="1"/>
  <c r="M29023" i="1"/>
  <c r="N29023" i="1" s="1"/>
  <c r="O29023" i="1" s="1"/>
  <c r="L29024" i="1"/>
  <c r="M29024" i="1" l="1"/>
  <c r="N29024" i="1" s="1"/>
  <c r="O29024" i="1" s="1"/>
  <c r="L29025" i="1"/>
  <c r="P29023" i="1"/>
  <c r="Q29023" i="1"/>
  <c r="T29024" i="1" s="1"/>
  <c r="U29024" i="1" s="1"/>
  <c r="V29024" i="1" s="1"/>
  <c r="M29025" i="1" l="1"/>
  <c r="N29025" i="1" s="1"/>
  <c r="O29025" i="1" s="1"/>
  <c r="L29026" i="1"/>
  <c r="P29024" i="1"/>
  <c r="Q29024" i="1"/>
  <c r="T29025" i="1" s="1"/>
  <c r="U29025" i="1" s="1"/>
  <c r="V29025" i="1" s="1"/>
  <c r="L29027" i="1" l="1"/>
  <c r="M29026" i="1"/>
  <c r="N29026" i="1" s="1"/>
  <c r="O29026" i="1" s="1"/>
  <c r="P29025" i="1"/>
  <c r="Q29025" i="1"/>
  <c r="T29026" i="1" s="1"/>
  <c r="U29026" i="1" s="1"/>
  <c r="V29026" i="1" s="1"/>
  <c r="Q29026" i="1" l="1"/>
  <c r="T29027" i="1" s="1"/>
  <c r="U29027" i="1" s="1"/>
  <c r="V29027" i="1" s="1"/>
  <c r="P29026" i="1"/>
  <c r="L29028" i="1"/>
  <c r="M29027" i="1"/>
  <c r="N29027" i="1" s="1"/>
  <c r="O29027" i="1" s="1"/>
  <c r="P29027" i="1" l="1"/>
  <c r="Q29027" i="1"/>
  <c r="T29028" i="1" s="1"/>
  <c r="U29028" i="1" s="1"/>
  <c r="V29028" i="1" s="1"/>
  <c r="L29029" i="1"/>
  <c r="M29028" i="1"/>
  <c r="N29028" i="1" s="1"/>
  <c r="O29028" i="1" s="1"/>
  <c r="P29028" i="1" l="1"/>
  <c r="Q29028" i="1"/>
  <c r="T29029" i="1" s="1"/>
  <c r="U29029" i="1" s="1"/>
  <c r="V29029" i="1" s="1"/>
  <c r="M29029" i="1"/>
  <c r="N29029" i="1" s="1"/>
  <c r="O29029" i="1" s="1"/>
  <c r="L29030" i="1"/>
  <c r="L29031" i="1" l="1"/>
  <c r="M29030" i="1"/>
  <c r="N29030" i="1" s="1"/>
  <c r="O29030" i="1" s="1"/>
  <c r="Q29029" i="1"/>
  <c r="T29030" i="1" s="1"/>
  <c r="U29030" i="1" s="1"/>
  <c r="V29030" i="1" s="1"/>
  <c r="P29029" i="1"/>
  <c r="P29030" i="1" l="1"/>
  <c r="Q29030" i="1"/>
  <c r="T29031" i="1" s="1"/>
  <c r="U29031" i="1" s="1"/>
  <c r="V29031" i="1" s="1"/>
  <c r="M29031" i="1"/>
  <c r="N29031" i="1" s="1"/>
  <c r="O29031" i="1" s="1"/>
  <c r="L29032" i="1"/>
  <c r="M29032" i="1" l="1"/>
  <c r="N29032" i="1" s="1"/>
  <c r="O29032" i="1" s="1"/>
  <c r="L29033" i="1"/>
  <c r="P29031" i="1"/>
  <c r="Q29031" i="1"/>
  <c r="T29032" i="1" s="1"/>
  <c r="U29032" i="1" s="1"/>
  <c r="V29032" i="1" s="1"/>
  <c r="M29033" i="1" l="1"/>
  <c r="N29033" i="1" s="1"/>
  <c r="O29033" i="1" s="1"/>
  <c r="L29034" i="1"/>
  <c r="P29032" i="1"/>
  <c r="Q29032" i="1"/>
  <c r="T29033" i="1" s="1"/>
  <c r="U29033" i="1" s="1"/>
  <c r="V29033" i="1" s="1"/>
  <c r="L29035" i="1" l="1"/>
  <c r="M29034" i="1"/>
  <c r="N29034" i="1" s="1"/>
  <c r="O29034" i="1" s="1"/>
  <c r="P29033" i="1"/>
  <c r="Q29033" i="1"/>
  <c r="T29034" i="1" s="1"/>
  <c r="U29034" i="1" s="1"/>
  <c r="V29034" i="1" s="1"/>
  <c r="P29034" i="1" l="1"/>
  <c r="Q29034" i="1"/>
  <c r="T29035" i="1" s="1"/>
  <c r="U29035" i="1" s="1"/>
  <c r="V29035" i="1" s="1"/>
  <c r="M29035" i="1"/>
  <c r="N29035" i="1" s="1"/>
  <c r="O29035" i="1" s="1"/>
  <c r="L29036" i="1"/>
  <c r="L29037" i="1" l="1"/>
  <c r="M29036" i="1"/>
  <c r="N29036" i="1" s="1"/>
  <c r="O29036" i="1" s="1"/>
  <c r="P29035" i="1"/>
  <c r="Q29035" i="1"/>
  <c r="T29036" i="1" s="1"/>
  <c r="U29036" i="1" s="1"/>
  <c r="V29036" i="1" s="1"/>
  <c r="P29036" i="1" l="1"/>
  <c r="Q29036" i="1"/>
  <c r="T29037" i="1" s="1"/>
  <c r="U29037" i="1" s="1"/>
  <c r="V29037" i="1" s="1"/>
  <c r="L29038" i="1"/>
  <c r="M29037" i="1"/>
  <c r="N29037" i="1" s="1"/>
  <c r="O29037" i="1" s="1"/>
  <c r="Q29037" i="1" l="1"/>
  <c r="T29038" i="1" s="1"/>
  <c r="U29038" i="1" s="1"/>
  <c r="V29038" i="1" s="1"/>
  <c r="P29037" i="1"/>
  <c r="L29039" i="1"/>
  <c r="M29038" i="1"/>
  <c r="N29038" i="1" s="1"/>
  <c r="O29038" i="1" s="1"/>
  <c r="P29038" i="1" l="1"/>
  <c r="Q29038" i="1"/>
  <c r="T29039" i="1" s="1"/>
  <c r="U29039" i="1" s="1"/>
  <c r="V29039" i="1" s="1"/>
  <c r="M29039" i="1"/>
  <c r="N29039" i="1" s="1"/>
  <c r="O29039" i="1" s="1"/>
  <c r="L29040" i="1"/>
  <c r="M29040" i="1" l="1"/>
  <c r="N29040" i="1" s="1"/>
  <c r="O29040" i="1" s="1"/>
  <c r="L29041" i="1"/>
  <c r="P29039" i="1"/>
  <c r="Q29039" i="1"/>
  <c r="T29040" i="1" s="1"/>
  <c r="U29040" i="1" s="1"/>
  <c r="V29040" i="1" s="1"/>
  <c r="M29041" i="1" l="1"/>
  <c r="N29041" i="1" s="1"/>
  <c r="O29041" i="1" s="1"/>
  <c r="L29042" i="1"/>
  <c r="Q29040" i="1"/>
  <c r="T29041" i="1" s="1"/>
  <c r="U29041" i="1" s="1"/>
  <c r="V29041" i="1" s="1"/>
  <c r="P29040" i="1"/>
  <c r="L29043" i="1" l="1"/>
  <c r="M29042" i="1"/>
  <c r="N29042" i="1" s="1"/>
  <c r="O29042" i="1" s="1"/>
  <c r="P29041" i="1"/>
  <c r="Q29041" i="1"/>
  <c r="T29042" i="1" s="1"/>
  <c r="U29042" i="1" s="1"/>
  <c r="V29042" i="1" s="1"/>
  <c r="Q29042" i="1" l="1"/>
  <c r="T29043" i="1" s="1"/>
  <c r="U29043" i="1" s="1"/>
  <c r="V29043" i="1" s="1"/>
  <c r="P29042" i="1"/>
  <c r="L29044" i="1"/>
  <c r="M29043" i="1"/>
  <c r="N29043" i="1" s="1"/>
  <c r="O29043" i="1" s="1"/>
  <c r="L29045" i="1" l="1"/>
  <c r="M29044" i="1"/>
  <c r="N29044" i="1" s="1"/>
  <c r="O29044" i="1" s="1"/>
  <c r="P29043" i="1"/>
  <c r="Q29043" i="1"/>
  <c r="T29044" i="1" s="1"/>
  <c r="U29044" i="1" s="1"/>
  <c r="V29044" i="1" s="1"/>
  <c r="P29044" i="1" l="1"/>
  <c r="Q29044" i="1"/>
  <c r="T29045" i="1" s="1"/>
  <c r="U29045" i="1" s="1"/>
  <c r="V29045" i="1" s="1"/>
  <c r="M29045" i="1"/>
  <c r="N29045" i="1" s="1"/>
  <c r="O29045" i="1" s="1"/>
  <c r="L29046" i="1"/>
  <c r="L29047" i="1" l="1"/>
  <c r="M29046" i="1"/>
  <c r="N29046" i="1" s="1"/>
  <c r="O29046" i="1" s="1"/>
  <c r="Q29045" i="1"/>
  <c r="T29046" i="1" s="1"/>
  <c r="U29046" i="1" s="1"/>
  <c r="V29046" i="1" s="1"/>
  <c r="P29045" i="1"/>
  <c r="P29046" i="1" l="1"/>
  <c r="Q29046" i="1"/>
  <c r="T29047" i="1" s="1"/>
  <c r="U29047" i="1" s="1"/>
  <c r="V29047" i="1" s="1"/>
  <c r="L29048" i="1"/>
  <c r="M29047" i="1"/>
  <c r="N29047" i="1" s="1"/>
  <c r="O29047" i="1" s="1"/>
  <c r="P29047" i="1" l="1"/>
  <c r="Q29047" i="1"/>
  <c r="T29048" i="1" s="1"/>
  <c r="U29048" i="1" s="1"/>
  <c r="V29048" i="1" s="1"/>
  <c r="M29048" i="1"/>
  <c r="N29048" i="1" s="1"/>
  <c r="O29048" i="1" s="1"/>
  <c r="L29049" i="1"/>
  <c r="L29050" i="1" l="1"/>
  <c r="M29049" i="1"/>
  <c r="N29049" i="1" s="1"/>
  <c r="O29049" i="1" s="1"/>
  <c r="P29048" i="1"/>
  <c r="Q29048" i="1"/>
  <c r="T29049" i="1" s="1"/>
  <c r="U29049" i="1" s="1"/>
  <c r="V29049" i="1" s="1"/>
  <c r="P29049" i="1" l="1"/>
  <c r="Q29049" i="1"/>
  <c r="T29050" i="1" s="1"/>
  <c r="U29050" i="1" s="1"/>
  <c r="V29050" i="1" s="1"/>
  <c r="L29051" i="1"/>
  <c r="M29050" i="1"/>
  <c r="N29050" i="1" s="1"/>
  <c r="O29050" i="1" s="1"/>
  <c r="Q29050" i="1" l="1"/>
  <c r="T29051" i="1" s="1"/>
  <c r="U29051" i="1" s="1"/>
  <c r="V29051" i="1" s="1"/>
  <c r="P29050" i="1"/>
  <c r="L29052" i="1"/>
  <c r="M29051" i="1"/>
  <c r="N29051" i="1" s="1"/>
  <c r="O29051" i="1" s="1"/>
  <c r="P29051" i="1" l="1"/>
  <c r="Q29051" i="1"/>
  <c r="T29052" i="1" s="1"/>
  <c r="U29052" i="1" s="1"/>
  <c r="V29052" i="1" s="1"/>
  <c r="L29053" i="1"/>
  <c r="M29052" i="1"/>
  <c r="N29052" i="1" s="1"/>
  <c r="O29052" i="1" s="1"/>
  <c r="P29052" i="1" l="1"/>
  <c r="Q29052" i="1"/>
  <c r="T29053" i="1" s="1"/>
  <c r="U29053" i="1" s="1"/>
  <c r="V29053" i="1" s="1"/>
  <c r="L29054" i="1"/>
  <c r="M29053" i="1"/>
  <c r="N29053" i="1" s="1"/>
  <c r="O29053" i="1" s="1"/>
  <c r="Q29053" i="1" l="1"/>
  <c r="T29054" i="1" s="1"/>
  <c r="U29054" i="1" s="1"/>
  <c r="V29054" i="1" s="1"/>
  <c r="P29053" i="1"/>
  <c r="L29055" i="1"/>
  <c r="M29054" i="1"/>
  <c r="N29054" i="1" s="1"/>
  <c r="O29054" i="1" s="1"/>
  <c r="P29054" i="1" l="1"/>
  <c r="Q29054" i="1"/>
  <c r="T29055" i="1" s="1"/>
  <c r="U29055" i="1" s="1"/>
  <c r="V29055" i="1" s="1"/>
  <c r="M29055" i="1"/>
  <c r="N29055" i="1" s="1"/>
  <c r="O29055" i="1" s="1"/>
  <c r="L29056" i="1"/>
  <c r="M29056" i="1" l="1"/>
  <c r="N29056" i="1" s="1"/>
  <c r="O29056" i="1" s="1"/>
  <c r="L29057" i="1"/>
  <c r="P29055" i="1"/>
  <c r="Q29055" i="1"/>
  <c r="T29056" i="1" s="1"/>
  <c r="U29056" i="1" s="1"/>
  <c r="V29056" i="1" s="1"/>
  <c r="M29057" i="1" l="1"/>
  <c r="N29057" i="1" s="1"/>
  <c r="O29057" i="1" s="1"/>
  <c r="L29058" i="1"/>
  <c r="Q29056" i="1"/>
  <c r="T29057" i="1" s="1"/>
  <c r="U29057" i="1" s="1"/>
  <c r="V29057" i="1" s="1"/>
  <c r="P29056" i="1"/>
  <c r="M29058" i="1" l="1"/>
  <c r="N29058" i="1" s="1"/>
  <c r="O29058" i="1" s="1"/>
  <c r="L29059" i="1"/>
  <c r="P29057" i="1"/>
  <c r="Q29057" i="1"/>
  <c r="T29058" i="1" s="1"/>
  <c r="U29058" i="1" s="1"/>
  <c r="V29058" i="1" s="1"/>
  <c r="M29059" i="1" l="1"/>
  <c r="N29059" i="1" s="1"/>
  <c r="O29059" i="1" s="1"/>
  <c r="L29060" i="1"/>
  <c r="P29058" i="1"/>
  <c r="Q29058" i="1"/>
  <c r="T29059" i="1" s="1"/>
  <c r="U29059" i="1" s="1"/>
  <c r="V29059" i="1" s="1"/>
  <c r="L29061" i="1" l="1"/>
  <c r="M29060" i="1"/>
  <c r="N29060" i="1" s="1"/>
  <c r="O29060" i="1" s="1"/>
  <c r="P29059" i="1"/>
  <c r="Q29059" i="1"/>
  <c r="T29060" i="1" s="1"/>
  <c r="U29060" i="1" s="1"/>
  <c r="V29060" i="1" s="1"/>
  <c r="P29060" i="1" l="1"/>
  <c r="Q29060" i="1"/>
  <c r="T29061" i="1" s="1"/>
  <c r="U29061" i="1" s="1"/>
  <c r="V29061" i="1" s="1"/>
  <c r="L29062" i="1"/>
  <c r="M29061" i="1"/>
  <c r="N29061" i="1" s="1"/>
  <c r="O29061" i="1" s="1"/>
  <c r="Q29061" i="1" l="1"/>
  <c r="T29062" i="1" s="1"/>
  <c r="U29062" i="1" s="1"/>
  <c r="V29062" i="1" s="1"/>
  <c r="P29061" i="1"/>
  <c r="L29063" i="1"/>
  <c r="M29062" i="1"/>
  <c r="N29062" i="1" s="1"/>
  <c r="O29062" i="1" s="1"/>
  <c r="L29064" i="1" l="1"/>
  <c r="M29063" i="1"/>
  <c r="N29063" i="1" s="1"/>
  <c r="O29063" i="1" s="1"/>
  <c r="Q29062" i="1"/>
  <c r="T29063" i="1" s="1"/>
  <c r="U29063" i="1" s="1"/>
  <c r="V29063" i="1" s="1"/>
  <c r="P29062" i="1"/>
  <c r="P29063" i="1" l="1"/>
  <c r="Q29063" i="1"/>
  <c r="T29064" i="1" s="1"/>
  <c r="U29064" i="1" s="1"/>
  <c r="V29064" i="1" s="1"/>
  <c r="L29065" i="1"/>
  <c r="M29064" i="1"/>
  <c r="N29064" i="1" s="1"/>
  <c r="O29064" i="1" s="1"/>
  <c r="P29064" i="1" l="1"/>
  <c r="Q29064" i="1"/>
  <c r="T29065" i="1" s="1"/>
  <c r="U29065" i="1" s="1"/>
  <c r="V29065" i="1" s="1"/>
  <c r="M29065" i="1"/>
  <c r="N29065" i="1" s="1"/>
  <c r="O29065" i="1" s="1"/>
  <c r="L29066" i="1"/>
  <c r="L29067" i="1" l="1"/>
  <c r="M29066" i="1"/>
  <c r="N29066" i="1" s="1"/>
  <c r="O29066" i="1" s="1"/>
  <c r="P29065" i="1"/>
  <c r="Q29065" i="1"/>
  <c r="T29066" i="1" s="1"/>
  <c r="U29066" i="1" s="1"/>
  <c r="V29066" i="1" s="1"/>
  <c r="Q29066" i="1" l="1"/>
  <c r="T29067" i="1" s="1"/>
  <c r="U29067" i="1" s="1"/>
  <c r="V29067" i="1" s="1"/>
  <c r="P29066" i="1"/>
  <c r="L29068" i="1"/>
  <c r="M29067" i="1"/>
  <c r="N29067" i="1" s="1"/>
  <c r="O29067" i="1" s="1"/>
  <c r="P29067" i="1" l="1"/>
  <c r="Q29067" i="1"/>
  <c r="T29068" i="1" s="1"/>
  <c r="U29068" i="1" s="1"/>
  <c r="V29068" i="1" s="1"/>
  <c r="L29069" i="1"/>
  <c r="M29068" i="1"/>
  <c r="N29068" i="1" s="1"/>
  <c r="O29068" i="1" s="1"/>
  <c r="P29068" i="1" l="1"/>
  <c r="Q29068" i="1"/>
  <c r="T29069" i="1" s="1"/>
  <c r="U29069" i="1" s="1"/>
  <c r="V29069" i="1" s="1"/>
  <c r="L29070" i="1"/>
  <c r="M29069" i="1"/>
  <c r="N29069" i="1" s="1"/>
  <c r="O29069" i="1" s="1"/>
  <c r="Q29069" i="1" l="1"/>
  <c r="T29070" i="1" s="1"/>
  <c r="U29070" i="1" s="1"/>
  <c r="V29070" i="1" s="1"/>
  <c r="P29069" i="1"/>
  <c r="L29071" i="1"/>
  <c r="M29070" i="1"/>
  <c r="N29070" i="1" s="1"/>
  <c r="O29070" i="1" s="1"/>
  <c r="L29072" i="1" l="1"/>
  <c r="M29071" i="1"/>
  <c r="N29071" i="1" s="1"/>
  <c r="O29071" i="1" s="1"/>
  <c r="Q29070" i="1"/>
  <c r="T29071" i="1" s="1"/>
  <c r="U29071" i="1" s="1"/>
  <c r="V29071" i="1" s="1"/>
  <c r="P29070" i="1"/>
  <c r="P29071" i="1" l="1"/>
  <c r="Q29071" i="1"/>
  <c r="T29072" i="1" s="1"/>
  <c r="U29072" i="1" s="1"/>
  <c r="V29072" i="1" s="1"/>
  <c r="M29072" i="1"/>
  <c r="N29072" i="1" s="1"/>
  <c r="O29072" i="1" s="1"/>
  <c r="L29073" i="1"/>
  <c r="M29073" i="1" l="1"/>
  <c r="N29073" i="1" s="1"/>
  <c r="O29073" i="1" s="1"/>
  <c r="L29074" i="1"/>
  <c r="P29072" i="1"/>
  <c r="Q29072" i="1"/>
  <c r="T29073" i="1" s="1"/>
  <c r="U29073" i="1" s="1"/>
  <c r="V29073" i="1" s="1"/>
  <c r="L29075" i="1" l="1"/>
  <c r="M29074" i="1"/>
  <c r="N29074" i="1" s="1"/>
  <c r="O29074" i="1" s="1"/>
  <c r="P29073" i="1"/>
  <c r="Q29073" i="1"/>
  <c r="T29074" i="1" s="1"/>
  <c r="U29074" i="1" s="1"/>
  <c r="V29074" i="1" s="1"/>
  <c r="P29074" i="1" l="1"/>
  <c r="Q29074" i="1"/>
  <c r="T29075" i="1" s="1"/>
  <c r="U29075" i="1" s="1"/>
  <c r="V29075" i="1" s="1"/>
  <c r="L29076" i="1"/>
  <c r="M29075" i="1"/>
  <c r="N29075" i="1" s="1"/>
  <c r="O29075" i="1" s="1"/>
  <c r="P29075" i="1" l="1"/>
  <c r="Q29075" i="1"/>
  <c r="T29076" i="1" s="1"/>
  <c r="U29076" i="1" s="1"/>
  <c r="V29076" i="1" s="1"/>
  <c r="L29077" i="1"/>
  <c r="M29076" i="1"/>
  <c r="N29076" i="1" s="1"/>
  <c r="O29076" i="1" s="1"/>
  <c r="P29076" i="1" l="1"/>
  <c r="Q29076" i="1"/>
  <c r="T29077" i="1" s="1"/>
  <c r="U29077" i="1" s="1"/>
  <c r="V29077" i="1" s="1"/>
  <c r="L29078" i="1"/>
  <c r="M29077" i="1"/>
  <c r="N29077" i="1" s="1"/>
  <c r="O29077" i="1" s="1"/>
  <c r="Q29077" i="1" l="1"/>
  <c r="T29078" i="1" s="1"/>
  <c r="U29078" i="1" s="1"/>
  <c r="V29078" i="1" s="1"/>
  <c r="P29077" i="1"/>
  <c r="M29078" i="1"/>
  <c r="N29078" i="1" s="1"/>
  <c r="O29078" i="1" s="1"/>
  <c r="L29079" i="1"/>
  <c r="L29080" i="1" l="1"/>
  <c r="M29079" i="1"/>
  <c r="N29079" i="1" s="1"/>
  <c r="O29079" i="1" s="1"/>
  <c r="P29078" i="1"/>
  <c r="Q29078" i="1"/>
  <c r="T29079" i="1" s="1"/>
  <c r="U29079" i="1" s="1"/>
  <c r="V29079" i="1" s="1"/>
  <c r="P29079" i="1" l="1"/>
  <c r="Q29079" i="1"/>
  <c r="T29080" i="1" s="1"/>
  <c r="U29080" i="1" s="1"/>
  <c r="V29080" i="1" s="1"/>
  <c r="M29080" i="1"/>
  <c r="N29080" i="1" s="1"/>
  <c r="O29080" i="1" s="1"/>
  <c r="L29081" i="1"/>
  <c r="M29081" i="1" l="1"/>
  <c r="N29081" i="1" s="1"/>
  <c r="O29081" i="1" s="1"/>
  <c r="L29082" i="1"/>
  <c r="P29080" i="1"/>
  <c r="Q29080" i="1"/>
  <c r="T29081" i="1" s="1"/>
  <c r="U29081" i="1" s="1"/>
  <c r="V29081" i="1" s="1"/>
  <c r="L29083" i="1" l="1"/>
  <c r="M29082" i="1"/>
  <c r="N29082" i="1" s="1"/>
  <c r="O29082" i="1" s="1"/>
  <c r="P29081" i="1"/>
  <c r="Q29081" i="1"/>
  <c r="T29082" i="1" s="1"/>
  <c r="U29082" i="1" s="1"/>
  <c r="V29082" i="1" s="1"/>
  <c r="Q29082" i="1" l="1"/>
  <c r="T29083" i="1" s="1"/>
  <c r="U29083" i="1" s="1"/>
  <c r="V29083" i="1" s="1"/>
  <c r="P29082" i="1"/>
  <c r="L29084" i="1"/>
  <c r="M29083" i="1"/>
  <c r="N29083" i="1" s="1"/>
  <c r="O29083" i="1" s="1"/>
  <c r="P29083" i="1" l="1"/>
  <c r="Q29083" i="1"/>
  <c r="T29084" i="1" s="1"/>
  <c r="U29084" i="1" s="1"/>
  <c r="V29084" i="1" s="1"/>
  <c r="L29085" i="1"/>
  <c r="M29084" i="1"/>
  <c r="N29084" i="1" s="1"/>
  <c r="O29084" i="1" s="1"/>
  <c r="P29084" i="1" l="1"/>
  <c r="Q29084" i="1"/>
  <c r="T29085" i="1" s="1"/>
  <c r="U29085" i="1" s="1"/>
  <c r="V29085" i="1" s="1"/>
  <c r="L29086" i="1"/>
  <c r="M29085" i="1"/>
  <c r="N29085" i="1" s="1"/>
  <c r="O29085" i="1" s="1"/>
  <c r="Q29085" i="1" l="1"/>
  <c r="T29086" i="1" s="1"/>
  <c r="U29086" i="1" s="1"/>
  <c r="V29086" i="1" s="1"/>
  <c r="P29085" i="1"/>
  <c r="L29087" i="1"/>
  <c r="M29086" i="1"/>
  <c r="N29086" i="1" s="1"/>
  <c r="O29086" i="1" s="1"/>
  <c r="P29086" i="1" l="1"/>
  <c r="Q29086" i="1"/>
  <c r="T29087" i="1" s="1"/>
  <c r="U29087" i="1" s="1"/>
  <c r="V29087" i="1" s="1"/>
  <c r="M29087" i="1"/>
  <c r="N29087" i="1" s="1"/>
  <c r="O29087" i="1" s="1"/>
  <c r="L29088" i="1"/>
  <c r="M29088" i="1" l="1"/>
  <c r="N29088" i="1" s="1"/>
  <c r="O29088" i="1" s="1"/>
  <c r="L29089" i="1"/>
  <c r="Q29087" i="1"/>
  <c r="T29088" i="1" s="1"/>
  <c r="U29088" i="1" s="1"/>
  <c r="V29088" i="1" s="1"/>
  <c r="P29087" i="1"/>
  <c r="M29089" i="1" l="1"/>
  <c r="N29089" i="1" s="1"/>
  <c r="O29089" i="1" s="1"/>
  <c r="L29090" i="1"/>
  <c r="P29088" i="1"/>
  <c r="Q29088" i="1"/>
  <c r="T29089" i="1" s="1"/>
  <c r="U29089" i="1" s="1"/>
  <c r="V29089" i="1" s="1"/>
  <c r="L29091" i="1" l="1"/>
  <c r="M29090" i="1"/>
  <c r="N29090" i="1" s="1"/>
  <c r="O29090" i="1" s="1"/>
  <c r="P29089" i="1"/>
  <c r="Q29089" i="1"/>
  <c r="T29090" i="1" s="1"/>
  <c r="U29090" i="1" s="1"/>
  <c r="V29090" i="1" s="1"/>
  <c r="P29090" i="1" l="1"/>
  <c r="Q29090" i="1"/>
  <c r="T29091" i="1" s="1"/>
  <c r="U29091" i="1" s="1"/>
  <c r="V29091" i="1" s="1"/>
  <c r="L29092" i="1"/>
  <c r="M29091" i="1"/>
  <c r="N29091" i="1" s="1"/>
  <c r="O29091" i="1" s="1"/>
  <c r="Q29091" i="1" l="1"/>
  <c r="T29092" i="1" s="1"/>
  <c r="U29092" i="1" s="1"/>
  <c r="V29092" i="1" s="1"/>
  <c r="P29091" i="1"/>
  <c r="L29093" i="1"/>
  <c r="M29092" i="1"/>
  <c r="N29092" i="1" s="1"/>
  <c r="O29092" i="1" s="1"/>
  <c r="P29092" i="1" l="1"/>
  <c r="Q29092" i="1"/>
  <c r="T29093" i="1" s="1"/>
  <c r="U29093" i="1" s="1"/>
  <c r="V29093" i="1" s="1"/>
  <c r="L29094" i="1"/>
  <c r="M29093" i="1"/>
  <c r="N29093" i="1" s="1"/>
  <c r="O29093" i="1" s="1"/>
  <c r="Q29093" i="1" l="1"/>
  <c r="T29094" i="1" s="1"/>
  <c r="U29094" i="1" s="1"/>
  <c r="V29094" i="1" s="1"/>
  <c r="P29093" i="1"/>
  <c r="L29095" i="1"/>
  <c r="M29094" i="1"/>
  <c r="N29094" i="1" s="1"/>
  <c r="O29094" i="1" s="1"/>
  <c r="P29094" i="1" l="1"/>
  <c r="Q29094" i="1"/>
  <c r="T29095" i="1" s="1"/>
  <c r="U29095" i="1" s="1"/>
  <c r="V29095" i="1" s="1"/>
  <c r="L29096" i="1"/>
  <c r="M29095" i="1"/>
  <c r="N29095" i="1" s="1"/>
  <c r="O29095" i="1" s="1"/>
  <c r="P29095" i="1" l="1"/>
  <c r="Q29095" i="1"/>
  <c r="T29096" i="1" s="1"/>
  <c r="U29096" i="1" s="1"/>
  <c r="V29096" i="1" s="1"/>
  <c r="L29097" i="1"/>
  <c r="M29096" i="1"/>
  <c r="N29096" i="1" s="1"/>
  <c r="O29096" i="1" s="1"/>
  <c r="P29096" i="1" l="1"/>
  <c r="Q29096" i="1"/>
  <c r="T29097" i="1" s="1"/>
  <c r="U29097" i="1" s="1"/>
  <c r="V29097" i="1" s="1"/>
  <c r="M29097" i="1"/>
  <c r="N29097" i="1" s="1"/>
  <c r="O29097" i="1" s="1"/>
  <c r="L29098" i="1"/>
  <c r="L29099" i="1" l="1"/>
  <c r="M29098" i="1"/>
  <c r="N29098" i="1" s="1"/>
  <c r="O29098" i="1" s="1"/>
  <c r="P29097" i="1"/>
  <c r="Q29097" i="1"/>
  <c r="T29098" i="1" s="1"/>
  <c r="U29098" i="1" s="1"/>
  <c r="V29098" i="1" s="1"/>
  <c r="P29098" i="1" l="1"/>
  <c r="Q29098" i="1"/>
  <c r="T29099" i="1" s="1"/>
  <c r="U29099" i="1" s="1"/>
  <c r="V29099" i="1" s="1"/>
  <c r="L29100" i="1"/>
  <c r="M29099" i="1"/>
  <c r="N29099" i="1" s="1"/>
  <c r="O29099" i="1" s="1"/>
  <c r="P29099" i="1" l="1"/>
  <c r="Q29099" i="1"/>
  <c r="T29100" i="1" s="1"/>
  <c r="U29100" i="1" s="1"/>
  <c r="V29100" i="1" s="1"/>
  <c r="M29100" i="1"/>
  <c r="N29100" i="1" s="1"/>
  <c r="O29100" i="1" s="1"/>
  <c r="L29101" i="1"/>
  <c r="L29102" i="1" l="1"/>
  <c r="M29101" i="1"/>
  <c r="N29101" i="1" s="1"/>
  <c r="O29101" i="1" s="1"/>
  <c r="P29100" i="1"/>
  <c r="Q29100" i="1"/>
  <c r="T29101" i="1" s="1"/>
  <c r="U29101" i="1" s="1"/>
  <c r="V29101" i="1" s="1"/>
  <c r="Q29101" i="1" l="1"/>
  <c r="T29102" i="1" s="1"/>
  <c r="U29102" i="1" s="1"/>
  <c r="V29102" i="1" s="1"/>
  <c r="P29101" i="1"/>
  <c r="M29102" i="1"/>
  <c r="N29102" i="1" s="1"/>
  <c r="O29102" i="1" s="1"/>
  <c r="L29103" i="1"/>
  <c r="L29104" i="1" l="1"/>
  <c r="M29103" i="1"/>
  <c r="N29103" i="1" s="1"/>
  <c r="O29103" i="1" s="1"/>
  <c r="Q29102" i="1"/>
  <c r="T29103" i="1" s="1"/>
  <c r="U29103" i="1" s="1"/>
  <c r="V29103" i="1" s="1"/>
  <c r="P29102" i="1"/>
  <c r="P29103" i="1" l="1"/>
  <c r="Q29103" i="1"/>
  <c r="T29104" i="1" s="1"/>
  <c r="U29104" i="1" s="1"/>
  <c r="V29104" i="1" s="1"/>
  <c r="L29105" i="1"/>
  <c r="M29104" i="1"/>
  <c r="N29104" i="1" s="1"/>
  <c r="O29104" i="1" s="1"/>
  <c r="P29104" i="1" l="1"/>
  <c r="Q29104" i="1"/>
  <c r="T29105" i="1" s="1"/>
  <c r="U29105" i="1" s="1"/>
  <c r="V29105" i="1" s="1"/>
  <c r="M29105" i="1"/>
  <c r="N29105" i="1" s="1"/>
  <c r="O29105" i="1" s="1"/>
  <c r="L29106" i="1"/>
  <c r="L29107" i="1" l="1"/>
  <c r="M29106" i="1"/>
  <c r="N29106" i="1" s="1"/>
  <c r="O29106" i="1" s="1"/>
  <c r="Q29105" i="1"/>
  <c r="T29106" i="1" s="1"/>
  <c r="U29106" i="1" s="1"/>
  <c r="V29106" i="1" s="1"/>
  <c r="P29105" i="1"/>
  <c r="P29106" i="1" l="1"/>
  <c r="Q29106" i="1"/>
  <c r="T29107" i="1" s="1"/>
  <c r="U29107" i="1" s="1"/>
  <c r="V29107" i="1" s="1"/>
  <c r="M29107" i="1"/>
  <c r="N29107" i="1" s="1"/>
  <c r="O29107" i="1" s="1"/>
  <c r="L29108" i="1"/>
  <c r="L29109" i="1" l="1"/>
  <c r="M29108" i="1"/>
  <c r="N29108" i="1" s="1"/>
  <c r="O29108" i="1" s="1"/>
  <c r="P29107" i="1"/>
  <c r="Q29107" i="1"/>
  <c r="T29108" i="1" s="1"/>
  <c r="U29108" i="1" s="1"/>
  <c r="V29108" i="1" s="1"/>
  <c r="Q29108" i="1" l="1"/>
  <c r="T29109" i="1" s="1"/>
  <c r="U29109" i="1" s="1"/>
  <c r="V29109" i="1" s="1"/>
  <c r="P29108" i="1"/>
  <c r="L29110" i="1"/>
  <c r="M29109" i="1"/>
  <c r="N29109" i="1" s="1"/>
  <c r="O29109" i="1" s="1"/>
  <c r="Q29109" i="1" l="1"/>
  <c r="T29110" i="1" s="1"/>
  <c r="U29110" i="1" s="1"/>
  <c r="V29110" i="1" s="1"/>
  <c r="P29109" i="1"/>
  <c r="L29111" i="1"/>
  <c r="M29110" i="1"/>
  <c r="N29110" i="1" s="1"/>
  <c r="O29110" i="1" s="1"/>
  <c r="Q29110" i="1" l="1"/>
  <c r="T29111" i="1" s="1"/>
  <c r="U29111" i="1" s="1"/>
  <c r="V29111" i="1" s="1"/>
  <c r="P29110" i="1"/>
  <c r="M29111" i="1"/>
  <c r="N29111" i="1" s="1"/>
  <c r="O29111" i="1" s="1"/>
  <c r="L29112" i="1"/>
  <c r="M29112" i="1" l="1"/>
  <c r="N29112" i="1" s="1"/>
  <c r="O29112" i="1" s="1"/>
  <c r="L29113" i="1"/>
  <c r="P29111" i="1"/>
  <c r="Q29111" i="1"/>
  <c r="T29112" i="1" s="1"/>
  <c r="U29112" i="1" s="1"/>
  <c r="V29112" i="1" s="1"/>
  <c r="L29114" i="1" l="1"/>
  <c r="M29113" i="1"/>
  <c r="N29113" i="1" s="1"/>
  <c r="O29113" i="1" s="1"/>
  <c r="P29112" i="1"/>
  <c r="Q29112" i="1"/>
  <c r="T29113" i="1" s="1"/>
  <c r="U29113" i="1" s="1"/>
  <c r="V29113" i="1" s="1"/>
  <c r="P29113" i="1" l="1"/>
  <c r="Q29113" i="1"/>
  <c r="T29114" i="1" s="1"/>
  <c r="U29114" i="1" s="1"/>
  <c r="V29114" i="1" s="1"/>
  <c r="L29115" i="1"/>
  <c r="M29114" i="1"/>
  <c r="N29114" i="1" s="1"/>
  <c r="O29114" i="1" s="1"/>
  <c r="Q29114" i="1" l="1"/>
  <c r="T29115" i="1" s="1"/>
  <c r="U29115" i="1" s="1"/>
  <c r="V29115" i="1" s="1"/>
  <c r="P29114" i="1"/>
  <c r="M29115" i="1"/>
  <c r="N29115" i="1" s="1"/>
  <c r="O29115" i="1" s="1"/>
  <c r="L29116" i="1"/>
  <c r="L29117" i="1" l="1"/>
  <c r="M29116" i="1"/>
  <c r="N29116" i="1" s="1"/>
  <c r="O29116" i="1" s="1"/>
  <c r="P29115" i="1"/>
  <c r="Q29115" i="1"/>
  <c r="T29116" i="1" s="1"/>
  <c r="U29116" i="1" s="1"/>
  <c r="V29116" i="1" s="1"/>
  <c r="Q29116" i="1" l="1"/>
  <c r="T29117" i="1" s="1"/>
  <c r="U29117" i="1" s="1"/>
  <c r="V29117" i="1" s="1"/>
  <c r="P29116" i="1"/>
  <c r="L29118" i="1"/>
  <c r="M29117" i="1"/>
  <c r="N29117" i="1" s="1"/>
  <c r="O29117" i="1" s="1"/>
  <c r="Q29117" i="1" l="1"/>
  <c r="P29117" i="1"/>
  <c r="L29119" i="1"/>
  <c r="M29118" i="1"/>
  <c r="N29118" i="1" s="1"/>
  <c r="O29118" i="1" s="1"/>
  <c r="L29120" i="1" l="1"/>
  <c r="M29119" i="1"/>
  <c r="N29119" i="1" s="1"/>
  <c r="O29119" i="1" s="1"/>
  <c r="P29118" i="1"/>
  <c r="Q29118" i="1"/>
  <c r="T29119" i="1" s="1"/>
  <c r="U29119" i="1" s="1"/>
  <c r="V29119" i="1" s="1"/>
  <c r="T29118" i="1"/>
  <c r="U29118" i="1" s="1"/>
  <c r="V29118" i="1" s="1"/>
  <c r="P29119" i="1" l="1"/>
  <c r="Q29119" i="1"/>
  <c r="M29120" i="1"/>
  <c r="N29120" i="1" s="1"/>
  <c r="O29120" i="1" s="1"/>
  <c r="L29121" i="1"/>
  <c r="P29120" i="1" l="1"/>
  <c r="Q29120" i="1"/>
  <c r="T29121" i="1" s="1"/>
  <c r="U29121" i="1" s="1"/>
  <c r="V29121" i="1" s="1"/>
  <c r="M29121" i="1"/>
  <c r="N29121" i="1" s="1"/>
  <c r="O29121" i="1" s="1"/>
  <c r="L29122" i="1"/>
  <c r="T29120" i="1"/>
  <c r="U29120" i="1" s="1"/>
  <c r="V29120" i="1" s="1"/>
  <c r="L29123" i="1" l="1"/>
  <c r="M29122" i="1"/>
  <c r="N29122" i="1" s="1"/>
  <c r="O29122" i="1" s="1"/>
  <c r="P29121" i="1"/>
  <c r="Q29121" i="1"/>
  <c r="T29122" i="1" l="1"/>
  <c r="U29122" i="1" s="1"/>
  <c r="V29122" i="1" s="1"/>
  <c r="Q29122" i="1"/>
  <c r="T29123" i="1" s="1"/>
  <c r="U29123" i="1" s="1"/>
  <c r="V29123" i="1" s="1"/>
  <c r="P29122" i="1"/>
  <c r="M29123" i="1"/>
  <c r="N29123" i="1" s="1"/>
  <c r="O29123" i="1" s="1"/>
  <c r="L29124" i="1"/>
  <c r="Q29123" i="1" l="1"/>
  <c r="P29123" i="1"/>
  <c r="L29125" i="1"/>
  <c r="M29124" i="1"/>
  <c r="N29124" i="1" s="1"/>
  <c r="O29124" i="1" s="1"/>
  <c r="L29126" i="1" l="1"/>
  <c r="M29125" i="1"/>
  <c r="N29125" i="1" s="1"/>
  <c r="O29125" i="1" s="1"/>
  <c r="Q29124" i="1"/>
  <c r="T29125" i="1" s="1"/>
  <c r="U29125" i="1" s="1"/>
  <c r="V29125" i="1" s="1"/>
  <c r="P29124" i="1"/>
  <c r="T29124" i="1"/>
  <c r="U29124" i="1" s="1"/>
  <c r="V29124" i="1" s="1"/>
  <c r="P29125" i="1" l="1"/>
  <c r="Q29125" i="1"/>
  <c r="M29126" i="1"/>
  <c r="N29126" i="1" s="1"/>
  <c r="O29126" i="1" s="1"/>
  <c r="L29127" i="1"/>
  <c r="P29126" i="1" l="1"/>
  <c r="Q29126" i="1"/>
  <c r="T29127" i="1" s="1"/>
  <c r="U29127" i="1" s="1"/>
  <c r="V29127" i="1" s="1"/>
  <c r="L29128" i="1"/>
  <c r="M29127" i="1"/>
  <c r="N29127" i="1" s="1"/>
  <c r="O29127" i="1" s="1"/>
  <c r="T29126" i="1"/>
  <c r="U29126" i="1" s="1"/>
  <c r="V29126" i="1" s="1"/>
  <c r="P29127" i="1" l="1"/>
  <c r="Q29127" i="1"/>
  <c r="T29128" i="1" s="1"/>
  <c r="U29128" i="1" s="1"/>
  <c r="V29128" i="1" s="1"/>
  <c r="L29129" i="1"/>
  <c r="M29128" i="1"/>
  <c r="N29128" i="1" s="1"/>
  <c r="O29128" i="1" s="1"/>
  <c r="P29128" i="1" l="1"/>
  <c r="Q29128" i="1"/>
  <c r="T29129" i="1" s="1"/>
  <c r="U29129" i="1" s="1"/>
  <c r="V29129" i="1" s="1"/>
  <c r="M29129" i="1"/>
  <c r="N29129" i="1" s="1"/>
  <c r="O29129" i="1" s="1"/>
  <c r="L29130" i="1"/>
  <c r="L29131" i="1" l="1"/>
  <c r="M29130" i="1"/>
  <c r="N29130" i="1" s="1"/>
  <c r="O29130" i="1" s="1"/>
  <c r="P29129" i="1"/>
  <c r="Q29129" i="1"/>
  <c r="T29130" i="1" s="1"/>
  <c r="U29130" i="1" s="1"/>
  <c r="V29130" i="1" s="1"/>
  <c r="P29130" i="1" l="1"/>
  <c r="Q29130" i="1"/>
  <c r="T29131" i="1" s="1"/>
  <c r="U29131" i="1" s="1"/>
  <c r="V29131" i="1" s="1"/>
  <c r="M29131" i="1"/>
  <c r="N29131" i="1" s="1"/>
  <c r="O29131" i="1" s="1"/>
  <c r="L29132" i="1"/>
  <c r="L29133" i="1" l="1"/>
  <c r="M29132" i="1"/>
  <c r="N29132" i="1" s="1"/>
  <c r="O29132" i="1" s="1"/>
  <c r="P29131" i="1"/>
  <c r="Q29131" i="1"/>
  <c r="T29132" i="1" s="1"/>
  <c r="U29132" i="1" s="1"/>
  <c r="V29132" i="1" s="1"/>
  <c r="P29132" i="1" l="1"/>
  <c r="Q29132" i="1"/>
  <c r="T29133" i="1" s="1"/>
  <c r="U29133" i="1" s="1"/>
  <c r="V29133" i="1" s="1"/>
  <c r="L29134" i="1"/>
  <c r="M29133" i="1"/>
  <c r="N29133" i="1" s="1"/>
  <c r="O29133" i="1" s="1"/>
  <c r="P29133" i="1" l="1"/>
  <c r="Q29133" i="1"/>
  <c r="T29134" i="1" s="1"/>
  <c r="U29134" i="1" s="1"/>
  <c r="V29134" i="1" s="1"/>
  <c r="L29135" i="1"/>
  <c r="M29134" i="1"/>
  <c r="N29134" i="1" s="1"/>
  <c r="O29134" i="1" s="1"/>
  <c r="P29134" i="1" l="1"/>
  <c r="Q29134" i="1"/>
  <c r="T29135" i="1" s="1"/>
  <c r="U29135" i="1" s="1"/>
  <c r="V29135" i="1" s="1"/>
  <c r="L29136" i="1"/>
  <c r="M29135" i="1"/>
  <c r="N29135" i="1" s="1"/>
  <c r="O29135" i="1" s="1"/>
  <c r="P29135" i="1" l="1"/>
  <c r="Q29135" i="1"/>
  <c r="T29136" i="1" s="1"/>
  <c r="U29136" i="1" s="1"/>
  <c r="V29136" i="1" s="1"/>
  <c r="M29136" i="1"/>
  <c r="N29136" i="1" s="1"/>
  <c r="O29136" i="1" s="1"/>
  <c r="L29137" i="1"/>
  <c r="M29137" i="1" l="1"/>
  <c r="N29137" i="1" s="1"/>
  <c r="O29137" i="1" s="1"/>
  <c r="L29138" i="1"/>
  <c r="P29136" i="1"/>
  <c r="Q29136" i="1"/>
  <c r="T29137" i="1" s="1"/>
  <c r="U29137" i="1" s="1"/>
  <c r="V29137" i="1" s="1"/>
  <c r="L29139" i="1" l="1"/>
  <c r="M29138" i="1"/>
  <c r="N29138" i="1" s="1"/>
  <c r="O29138" i="1" s="1"/>
  <c r="P29137" i="1"/>
  <c r="Q29137" i="1"/>
  <c r="T29138" i="1" s="1"/>
  <c r="U29138" i="1" s="1"/>
  <c r="V29138" i="1" s="1"/>
  <c r="Q29138" i="1" l="1"/>
  <c r="T29139" i="1" s="1"/>
  <c r="U29139" i="1" s="1"/>
  <c r="V29139" i="1" s="1"/>
  <c r="P29138" i="1"/>
  <c r="L29140" i="1"/>
  <c r="M29139" i="1"/>
  <c r="N29139" i="1" s="1"/>
  <c r="O29139" i="1" s="1"/>
  <c r="Q29139" i="1" l="1"/>
  <c r="T29140" i="1" s="1"/>
  <c r="U29140" i="1" s="1"/>
  <c r="V29140" i="1" s="1"/>
  <c r="P29139" i="1"/>
  <c r="L29141" i="1"/>
  <c r="M29140" i="1"/>
  <c r="N29140" i="1" s="1"/>
  <c r="O29140" i="1" s="1"/>
  <c r="P29140" i="1" l="1"/>
  <c r="Q29140" i="1"/>
  <c r="T29141" i="1" s="1"/>
  <c r="U29141" i="1" s="1"/>
  <c r="V29141" i="1" s="1"/>
  <c r="L29142" i="1"/>
  <c r="M29141" i="1"/>
  <c r="N29141" i="1" s="1"/>
  <c r="O29141" i="1" s="1"/>
  <c r="P29141" i="1" l="1"/>
  <c r="Q29141" i="1"/>
  <c r="T29142" i="1" s="1"/>
  <c r="U29142" i="1" s="1"/>
  <c r="V29142" i="1" s="1"/>
  <c r="L29143" i="1"/>
  <c r="M29142" i="1"/>
  <c r="N29142" i="1" s="1"/>
  <c r="O29142" i="1" s="1"/>
  <c r="Q29142" i="1" l="1"/>
  <c r="T29143" i="1" s="1"/>
  <c r="U29143" i="1" s="1"/>
  <c r="V29143" i="1" s="1"/>
  <c r="P29142" i="1"/>
  <c r="L29144" i="1"/>
  <c r="M29143" i="1"/>
  <c r="N29143" i="1" s="1"/>
  <c r="O29143" i="1" s="1"/>
  <c r="L29145" i="1" l="1"/>
  <c r="M29144" i="1"/>
  <c r="N29144" i="1" s="1"/>
  <c r="O29144" i="1" s="1"/>
  <c r="P29143" i="1"/>
  <c r="Q29143" i="1"/>
  <c r="T29144" i="1" s="1"/>
  <c r="U29144" i="1" s="1"/>
  <c r="V29144" i="1" s="1"/>
  <c r="P29144" i="1" l="1"/>
  <c r="Q29144" i="1"/>
  <c r="T29145" i="1" s="1"/>
  <c r="U29145" i="1" s="1"/>
  <c r="V29145" i="1" s="1"/>
  <c r="L29146" i="1"/>
  <c r="M29145" i="1"/>
  <c r="N29145" i="1" s="1"/>
  <c r="O29145" i="1" s="1"/>
  <c r="P29145" i="1" l="1"/>
  <c r="Q29145" i="1"/>
  <c r="T29146" i="1" s="1"/>
  <c r="U29146" i="1" s="1"/>
  <c r="V29146" i="1" s="1"/>
  <c r="M29146" i="1"/>
  <c r="N29146" i="1" s="1"/>
  <c r="O29146" i="1" s="1"/>
  <c r="L29147" i="1"/>
  <c r="L29148" i="1" l="1"/>
  <c r="M29147" i="1"/>
  <c r="N29147" i="1" s="1"/>
  <c r="O29147" i="1" s="1"/>
  <c r="Q29146" i="1"/>
  <c r="T29147" i="1" s="1"/>
  <c r="U29147" i="1" s="1"/>
  <c r="V29147" i="1" s="1"/>
  <c r="P29146" i="1"/>
  <c r="P29147" i="1" l="1"/>
  <c r="Q29147" i="1"/>
  <c r="T29148" i="1" s="1"/>
  <c r="U29148" i="1" s="1"/>
  <c r="V29148" i="1" s="1"/>
  <c r="L29149" i="1"/>
  <c r="M29148" i="1"/>
  <c r="N29148" i="1" s="1"/>
  <c r="O29148" i="1" s="1"/>
  <c r="Q29148" i="1" l="1"/>
  <c r="T29149" i="1" s="1"/>
  <c r="U29149" i="1" s="1"/>
  <c r="V29149" i="1" s="1"/>
  <c r="P29148" i="1"/>
  <c r="L29150" i="1"/>
  <c r="M29149" i="1"/>
  <c r="N29149" i="1" s="1"/>
  <c r="O29149" i="1" s="1"/>
  <c r="Q29149" i="1" l="1"/>
  <c r="T29150" i="1" s="1"/>
  <c r="U29150" i="1" s="1"/>
  <c r="V29150" i="1" s="1"/>
  <c r="P29149" i="1"/>
  <c r="L29151" i="1"/>
  <c r="M29150" i="1"/>
  <c r="N29150" i="1" s="1"/>
  <c r="O29150" i="1" s="1"/>
  <c r="Q29150" i="1" l="1"/>
  <c r="T29151" i="1" s="1"/>
  <c r="U29151" i="1" s="1"/>
  <c r="V29151" i="1" s="1"/>
  <c r="P29150" i="1"/>
  <c r="L29152" i="1"/>
  <c r="M29151" i="1"/>
  <c r="N29151" i="1" s="1"/>
  <c r="O29151" i="1" s="1"/>
  <c r="Q29151" i="1" l="1"/>
  <c r="T29152" i="1" s="1"/>
  <c r="U29152" i="1" s="1"/>
  <c r="V29152" i="1" s="1"/>
  <c r="P29151" i="1"/>
  <c r="M29152" i="1"/>
  <c r="N29152" i="1" s="1"/>
  <c r="O29152" i="1" s="1"/>
  <c r="L29153" i="1"/>
  <c r="L29154" i="1" l="1"/>
  <c r="M29153" i="1"/>
  <c r="N29153" i="1" s="1"/>
  <c r="O29153" i="1" s="1"/>
  <c r="P29152" i="1"/>
  <c r="Q29152" i="1"/>
  <c r="T29153" i="1" s="1"/>
  <c r="U29153" i="1" s="1"/>
  <c r="V29153" i="1" s="1"/>
  <c r="Q29153" i="1" l="1"/>
  <c r="T29154" i="1" s="1"/>
  <c r="U29154" i="1" s="1"/>
  <c r="V29154" i="1" s="1"/>
  <c r="P29153" i="1"/>
  <c r="M29154" i="1"/>
  <c r="N29154" i="1" s="1"/>
  <c r="O29154" i="1" s="1"/>
  <c r="L29155" i="1"/>
  <c r="L29156" i="1" l="1"/>
  <c r="M29155" i="1"/>
  <c r="N29155" i="1" s="1"/>
  <c r="O29155" i="1" s="1"/>
  <c r="Q29154" i="1"/>
  <c r="T29155" i="1" s="1"/>
  <c r="U29155" i="1" s="1"/>
  <c r="V29155" i="1" s="1"/>
  <c r="P29154" i="1"/>
  <c r="P29155" i="1" l="1"/>
  <c r="Q29155" i="1"/>
  <c r="T29156" i="1" s="1"/>
  <c r="U29156" i="1" s="1"/>
  <c r="V29156" i="1" s="1"/>
  <c r="L29157" i="1"/>
  <c r="M29156" i="1"/>
  <c r="N29156" i="1" s="1"/>
  <c r="O29156" i="1" s="1"/>
  <c r="Q29156" i="1" l="1"/>
  <c r="T29157" i="1" s="1"/>
  <c r="U29157" i="1" s="1"/>
  <c r="V29157" i="1" s="1"/>
  <c r="P29156" i="1"/>
  <c r="L29158" i="1"/>
  <c r="M29157" i="1"/>
  <c r="N29157" i="1" s="1"/>
  <c r="O29157" i="1" s="1"/>
  <c r="Q29157" i="1" l="1"/>
  <c r="T29158" i="1" s="1"/>
  <c r="U29158" i="1" s="1"/>
  <c r="V29158" i="1" s="1"/>
  <c r="P29157" i="1"/>
  <c r="L29159" i="1"/>
  <c r="M29158" i="1"/>
  <c r="N29158" i="1" s="1"/>
  <c r="O29158" i="1" s="1"/>
  <c r="P29158" i="1" l="1"/>
  <c r="Q29158" i="1"/>
  <c r="T29159" i="1" s="1"/>
  <c r="U29159" i="1" s="1"/>
  <c r="V29159" i="1" s="1"/>
  <c r="L29160" i="1"/>
  <c r="M29159" i="1"/>
  <c r="N29159" i="1" s="1"/>
  <c r="O29159" i="1" s="1"/>
  <c r="Q29159" i="1" l="1"/>
  <c r="T29160" i="1" s="1"/>
  <c r="U29160" i="1" s="1"/>
  <c r="V29160" i="1" s="1"/>
  <c r="P29159" i="1"/>
  <c r="M29160" i="1"/>
  <c r="N29160" i="1" s="1"/>
  <c r="O29160" i="1" s="1"/>
  <c r="L29161" i="1"/>
  <c r="M29161" i="1" l="1"/>
  <c r="N29161" i="1" s="1"/>
  <c r="O29161" i="1" s="1"/>
  <c r="L29162" i="1"/>
  <c r="Q29160" i="1"/>
  <c r="T29161" i="1" s="1"/>
  <c r="U29161" i="1" s="1"/>
  <c r="V29161" i="1" s="1"/>
  <c r="P29160" i="1"/>
  <c r="M29162" i="1" l="1"/>
  <c r="N29162" i="1" s="1"/>
  <c r="O29162" i="1" s="1"/>
  <c r="L29163" i="1"/>
  <c r="P29161" i="1"/>
  <c r="Q29161" i="1"/>
  <c r="T29162" i="1" s="1"/>
  <c r="U29162" i="1" s="1"/>
  <c r="V29162" i="1" s="1"/>
  <c r="L29164" i="1" l="1"/>
  <c r="M29163" i="1"/>
  <c r="N29163" i="1" s="1"/>
  <c r="O29163" i="1" s="1"/>
  <c r="P29162" i="1"/>
  <c r="Q29162" i="1"/>
  <c r="T29163" i="1" s="1"/>
  <c r="U29163" i="1" s="1"/>
  <c r="V29163" i="1" s="1"/>
  <c r="Q29163" i="1" l="1"/>
  <c r="T29164" i="1" s="1"/>
  <c r="U29164" i="1" s="1"/>
  <c r="V29164" i="1" s="1"/>
  <c r="P29163" i="1"/>
  <c r="L29165" i="1"/>
  <c r="M29164" i="1"/>
  <c r="N29164" i="1" s="1"/>
  <c r="O29164" i="1" s="1"/>
  <c r="P29164" i="1" l="1"/>
  <c r="Q29164" i="1"/>
  <c r="T29165" i="1" s="1"/>
  <c r="U29165" i="1" s="1"/>
  <c r="V29165" i="1" s="1"/>
  <c r="M29165" i="1"/>
  <c r="N29165" i="1" s="1"/>
  <c r="O29165" i="1" s="1"/>
  <c r="L29166" i="1"/>
  <c r="L29167" i="1" l="1"/>
  <c r="M29166" i="1"/>
  <c r="N29166" i="1" s="1"/>
  <c r="O29166" i="1" s="1"/>
  <c r="P29165" i="1"/>
  <c r="Q29165" i="1"/>
  <c r="T29166" i="1" s="1"/>
  <c r="U29166" i="1" s="1"/>
  <c r="V29166" i="1" s="1"/>
  <c r="P29166" i="1" l="1"/>
  <c r="Q29166" i="1"/>
  <c r="T29167" i="1" s="1"/>
  <c r="U29167" i="1" s="1"/>
  <c r="V29167" i="1" s="1"/>
  <c r="L29168" i="1"/>
  <c r="M29167" i="1"/>
  <c r="N29167" i="1" s="1"/>
  <c r="O29167" i="1" s="1"/>
  <c r="Q29167" i="1" l="1"/>
  <c r="T29168" i="1" s="1"/>
  <c r="U29168" i="1" s="1"/>
  <c r="V29168" i="1" s="1"/>
  <c r="P29167" i="1"/>
  <c r="L29169" i="1"/>
  <c r="M29168" i="1"/>
  <c r="N29168" i="1" s="1"/>
  <c r="O29168" i="1" s="1"/>
  <c r="P29168" i="1" l="1"/>
  <c r="Q29168" i="1"/>
  <c r="T29169" i="1" s="1"/>
  <c r="U29169" i="1" s="1"/>
  <c r="V29169" i="1" s="1"/>
  <c r="M29169" i="1"/>
  <c r="N29169" i="1" s="1"/>
  <c r="O29169" i="1" s="1"/>
  <c r="L29170" i="1"/>
  <c r="M29170" i="1" l="1"/>
  <c r="N29170" i="1" s="1"/>
  <c r="O29170" i="1" s="1"/>
  <c r="L29171" i="1"/>
  <c r="P29169" i="1"/>
  <c r="Q29169" i="1"/>
  <c r="T29170" i="1" s="1"/>
  <c r="U29170" i="1" s="1"/>
  <c r="V29170" i="1" s="1"/>
  <c r="M29171" i="1" l="1"/>
  <c r="N29171" i="1" s="1"/>
  <c r="O29171" i="1" s="1"/>
  <c r="L29172" i="1"/>
  <c r="Q29170" i="1"/>
  <c r="T29171" i="1" s="1"/>
  <c r="U29171" i="1" s="1"/>
  <c r="V29171" i="1" s="1"/>
  <c r="P29170" i="1"/>
  <c r="L29173" i="1" l="1"/>
  <c r="M29172" i="1"/>
  <c r="N29172" i="1" s="1"/>
  <c r="O29172" i="1" s="1"/>
  <c r="P29171" i="1"/>
  <c r="Q29171" i="1"/>
  <c r="T29172" i="1" s="1"/>
  <c r="U29172" i="1" s="1"/>
  <c r="V29172" i="1" s="1"/>
  <c r="Q29172" i="1" l="1"/>
  <c r="T29173" i="1" s="1"/>
  <c r="U29173" i="1" s="1"/>
  <c r="V29173" i="1" s="1"/>
  <c r="P29172" i="1"/>
  <c r="L29174" i="1"/>
  <c r="M29173" i="1"/>
  <c r="N29173" i="1" s="1"/>
  <c r="O29173" i="1" s="1"/>
  <c r="Q29173" i="1" l="1"/>
  <c r="T29174" i="1" s="1"/>
  <c r="U29174" i="1" s="1"/>
  <c r="V29174" i="1" s="1"/>
  <c r="P29173" i="1"/>
  <c r="L29175" i="1"/>
  <c r="M29174" i="1"/>
  <c r="N29174" i="1" s="1"/>
  <c r="O29174" i="1" s="1"/>
  <c r="Q29174" i="1" l="1"/>
  <c r="T29175" i="1" s="1"/>
  <c r="U29175" i="1" s="1"/>
  <c r="V29175" i="1" s="1"/>
  <c r="P29174" i="1"/>
  <c r="L29176" i="1"/>
  <c r="M29175" i="1"/>
  <c r="N29175" i="1" s="1"/>
  <c r="O29175" i="1" s="1"/>
  <c r="Q29175" i="1" l="1"/>
  <c r="T29176" i="1" s="1"/>
  <c r="U29176" i="1" s="1"/>
  <c r="V29176" i="1" s="1"/>
  <c r="P29175" i="1"/>
  <c r="L29177" i="1"/>
  <c r="M29176" i="1"/>
  <c r="N29176" i="1" s="1"/>
  <c r="O29176" i="1" s="1"/>
  <c r="P29176" i="1" l="1"/>
  <c r="Q29176" i="1"/>
  <c r="T29177" i="1" s="1"/>
  <c r="U29177" i="1" s="1"/>
  <c r="V29177" i="1" s="1"/>
  <c r="L29178" i="1"/>
  <c r="M29177" i="1"/>
  <c r="N29177" i="1" s="1"/>
  <c r="O29177" i="1" s="1"/>
  <c r="Q29177" i="1" l="1"/>
  <c r="T29178" i="1" s="1"/>
  <c r="U29178" i="1" s="1"/>
  <c r="V29178" i="1" s="1"/>
  <c r="P29177" i="1"/>
  <c r="L29179" i="1"/>
  <c r="M29178" i="1"/>
  <c r="N29178" i="1" s="1"/>
  <c r="O29178" i="1" s="1"/>
  <c r="Q29178" i="1" l="1"/>
  <c r="T29179" i="1" s="1"/>
  <c r="U29179" i="1" s="1"/>
  <c r="V29179" i="1" s="1"/>
  <c r="P29178" i="1"/>
  <c r="L29180" i="1"/>
  <c r="M29179" i="1"/>
  <c r="N29179" i="1" s="1"/>
  <c r="O29179" i="1" s="1"/>
  <c r="P29179" i="1" l="1"/>
  <c r="Q29179" i="1"/>
  <c r="T29180" i="1" s="1"/>
  <c r="U29180" i="1" s="1"/>
  <c r="V29180" i="1" s="1"/>
  <c r="L29181" i="1"/>
  <c r="M29180" i="1"/>
  <c r="N29180" i="1" s="1"/>
  <c r="O29180" i="1" s="1"/>
  <c r="Q29180" i="1" l="1"/>
  <c r="T29181" i="1" s="1"/>
  <c r="U29181" i="1" s="1"/>
  <c r="V29181" i="1" s="1"/>
  <c r="P29180" i="1"/>
  <c r="L29182" i="1"/>
  <c r="M29181" i="1"/>
  <c r="N29181" i="1" s="1"/>
  <c r="O29181" i="1" s="1"/>
  <c r="P29181" i="1" l="1"/>
  <c r="Q29181" i="1"/>
  <c r="T29182" i="1" s="1"/>
  <c r="U29182" i="1" s="1"/>
  <c r="V29182" i="1" s="1"/>
  <c r="M29182" i="1"/>
  <c r="N29182" i="1" s="1"/>
  <c r="O29182" i="1" s="1"/>
  <c r="L29183" i="1"/>
  <c r="L29184" i="1" l="1"/>
  <c r="M29183" i="1"/>
  <c r="N29183" i="1" s="1"/>
  <c r="O29183" i="1" s="1"/>
  <c r="Q29182" i="1"/>
  <c r="T29183" i="1" s="1"/>
  <c r="U29183" i="1" s="1"/>
  <c r="V29183" i="1" s="1"/>
  <c r="P29182" i="1"/>
  <c r="Q29183" i="1" l="1"/>
  <c r="T29184" i="1" s="1"/>
  <c r="U29184" i="1" s="1"/>
  <c r="V29184" i="1" s="1"/>
  <c r="P29183" i="1"/>
  <c r="M29184" i="1"/>
  <c r="N29184" i="1" s="1"/>
  <c r="O29184" i="1" s="1"/>
  <c r="L29185" i="1"/>
  <c r="L29186" i="1" l="1"/>
  <c r="M29185" i="1"/>
  <c r="N29185" i="1" s="1"/>
  <c r="O29185" i="1" s="1"/>
  <c r="P29184" i="1"/>
  <c r="Q29184" i="1"/>
  <c r="T29185" i="1" s="1"/>
  <c r="U29185" i="1" s="1"/>
  <c r="V29185" i="1" s="1"/>
  <c r="P29185" i="1" l="1"/>
  <c r="Q29185" i="1"/>
  <c r="T29186" i="1" s="1"/>
  <c r="U29186" i="1" s="1"/>
  <c r="V29186" i="1" s="1"/>
  <c r="L29187" i="1"/>
  <c r="M29186" i="1"/>
  <c r="N29186" i="1" s="1"/>
  <c r="O29186" i="1" s="1"/>
  <c r="Q29186" i="1" l="1"/>
  <c r="T29187" i="1" s="1"/>
  <c r="U29187" i="1" s="1"/>
  <c r="V29187" i="1" s="1"/>
  <c r="P29186" i="1"/>
  <c r="L29188" i="1"/>
  <c r="M29187" i="1"/>
  <c r="N29187" i="1" s="1"/>
  <c r="O29187" i="1" s="1"/>
  <c r="L29189" i="1" l="1"/>
  <c r="M29188" i="1"/>
  <c r="N29188" i="1" s="1"/>
  <c r="O29188" i="1" s="1"/>
  <c r="Q29187" i="1"/>
  <c r="T29188" i="1" s="1"/>
  <c r="U29188" i="1" s="1"/>
  <c r="V29188" i="1" s="1"/>
  <c r="P29187" i="1"/>
  <c r="P29188" i="1" l="1"/>
  <c r="Q29188" i="1"/>
  <c r="T29189" i="1" s="1"/>
  <c r="U29189" i="1" s="1"/>
  <c r="V29189" i="1" s="1"/>
  <c r="L29190" i="1"/>
  <c r="M29189" i="1"/>
  <c r="N29189" i="1" s="1"/>
  <c r="O29189" i="1" s="1"/>
  <c r="Q29189" i="1" l="1"/>
  <c r="T29190" i="1" s="1"/>
  <c r="U29190" i="1" s="1"/>
  <c r="V29190" i="1" s="1"/>
  <c r="P29189" i="1"/>
  <c r="L29191" i="1"/>
  <c r="M29190" i="1"/>
  <c r="N29190" i="1" s="1"/>
  <c r="O29190" i="1" s="1"/>
  <c r="L29192" i="1" l="1"/>
  <c r="M29191" i="1"/>
  <c r="N29191" i="1" s="1"/>
  <c r="O29191" i="1" s="1"/>
  <c r="Q29190" i="1"/>
  <c r="T29191" i="1" s="1"/>
  <c r="U29191" i="1" s="1"/>
  <c r="V29191" i="1" s="1"/>
  <c r="P29190" i="1"/>
  <c r="P29191" i="1" l="1"/>
  <c r="Q29191" i="1"/>
  <c r="T29192" i="1" s="1"/>
  <c r="U29192" i="1" s="1"/>
  <c r="V29192" i="1" s="1"/>
  <c r="M29192" i="1"/>
  <c r="N29192" i="1" s="1"/>
  <c r="O29192" i="1" s="1"/>
  <c r="L29193" i="1"/>
  <c r="L29194" i="1" l="1"/>
  <c r="M29193" i="1"/>
  <c r="N29193" i="1" s="1"/>
  <c r="O29193" i="1" s="1"/>
  <c r="P29192" i="1"/>
  <c r="Q29192" i="1"/>
  <c r="T29193" i="1" s="1"/>
  <c r="U29193" i="1" s="1"/>
  <c r="V29193" i="1" s="1"/>
  <c r="P29193" i="1" l="1"/>
  <c r="Q29193" i="1"/>
  <c r="T29194" i="1" s="1"/>
  <c r="U29194" i="1" s="1"/>
  <c r="V29194" i="1" s="1"/>
  <c r="L29195" i="1"/>
  <c r="M29194" i="1"/>
  <c r="N29194" i="1" s="1"/>
  <c r="O29194" i="1" s="1"/>
  <c r="P29194" i="1" l="1"/>
  <c r="Q29194" i="1"/>
  <c r="T29195" i="1" s="1"/>
  <c r="U29195" i="1" s="1"/>
  <c r="V29195" i="1" s="1"/>
  <c r="L29196" i="1"/>
  <c r="M29195" i="1"/>
  <c r="N29195" i="1" s="1"/>
  <c r="O29195" i="1" s="1"/>
  <c r="P29195" i="1" l="1"/>
  <c r="Q29195" i="1"/>
  <c r="T29196" i="1" s="1"/>
  <c r="U29196" i="1" s="1"/>
  <c r="V29196" i="1" s="1"/>
  <c r="M29196" i="1"/>
  <c r="N29196" i="1" s="1"/>
  <c r="O29196" i="1" s="1"/>
  <c r="L29197" i="1"/>
  <c r="L29198" i="1" l="1"/>
  <c r="M29197" i="1"/>
  <c r="N29197" i="1" s="1"/>
  <c r="O29197" i="1" s="1"/>
  <c r="Q29196" i="1"/>
  <c r="T29197" i="1" s="1"/>
  <c r="U29197" i="1" s="1"/>
  <c r="V29197" i="1" s="1"/>
  <c r="P29196" i="1"/>
  <c r="P29197" i="1" l="1"/>
  <c r="Q29197" i="1"/>
  <c r="T29198" i="1" s="1"/>
  <c r="U29198" i="1" s="1"/>
  <c r="V29198" i="1" s="1"/>
  <c r="L29199" i="1"/>
  <c r="M29198" i="1"/>
  <c r="N29198" i="1" s="1"/>
  <c r="O29198" i="1" s="1"/>
  <c r="Q29198" i="1" l="1"/>
  <c r="T29199" i="1" s="1"/>
  <c r="U29199" i="1" s="1"/>
  <c r="V29199" i="1" s="1"/>
  <c r="P29198" i="1"/>
  <c r="L29200" i="1"/>
  <c r="M29199" i="1"/>
  <c r="N29199" i="1" s="1"/>
  <c r="O29199" i="1" s="1"/>
  <c r="P29199" i="1" l="1"/>
  <c r="Q29199" i="1"/>
  <c r="T29200" i="1" s="1"/>
  <c r="U29200" i="1" s="1"/>
  <c r="V29200" i="1" s="1"/>
  <c r="M29200" i="1"/>
  <c r="N29200" i="1" s="1"/>
  <c r="O29200" i="1" s="1"/>
  <c r="L29201" i="1"/>
  <c r="L29202" i="1" l="1"/>
  <c r="M29201" i="1"/>
  <c r="N29201" i="1" s="1"/>
  <c r="O29201" i="1" s="1"/>
  <c r="P29200" i="1"/>
  <c r="Q29200" i="1"/>
  <c r="T29201" i="1" s="1"/>
  <c r="U29201" i="1" s="1"/>
  <c r="V29201" i="1" s="1"/>
  <c r="Q29201" i="1" l="1"/>
  <c r="T29202" i="1" s="1"/>
  <c r="U29202" i="1" s="1"/>
  <c r="V29202" i="1" s="1"/>
  <c r="P29201" i="1"/>
  <c r="M29202" i="1"/>
  <c r="N29202" i="1" s="1"/>
  <c r="O29202" i="1" s="1"/>
  <c r="L29203" i="1"/>
  <c r="L29204" i="1" l="1"/>
  <c r="M29203" i="1"/>
  <c r="N29203" i="1" s="1"/>
  <c r="O29203" i="1" s="1"/>
  <c r="Q29202" i="1"/>
  <c r="T29203" i="1" s="1"/>
  <c r="U29203" i="1" s="1"/>
  <c r="V29203" i="1" s="1"/>
  <c r="P29202" i="1"/>
  <c r="P29203" i="1" l="1"/>
  <c r="Q29203" i="1"/>
  <c r="T29204" i="1" s="1"/>
  <c r="U29204" i="1" s="1"/>
  <c r="V29204" i="1" s="1"/>
  <c r="L29205" i="1"/>
  <c r="M29204" i="1"/>
  <c r="N29204" i="1" s="1"/>
  <c r="O29204" i="1" s="1"/>
  <c r="Q29204" i="1" l="1"/>
  <c r="T29205" i="1" s="1"/>
  <c r="U29205" i="1" s="1"/>
  <c r="V29205" i="1" s="1"/>
  <c r="P29204" i="1"/>
  <c r="L29206" i="1"/>
  <c r="M29205" i="1"/>
  <c r="N29205" i="1" s="1"/>
  <c r="O29205" i="1" s="1"/>
  <c r="Q29205" i="1" l="1"/>
  <c r="T29206" i="1" s="1"/>
  <c r="U29206" i="1" s="1"/>
  <c r="V29206" i="1" s="1"/>
  <c r="P29205" i="1"/>
  <c r="L29207" i="1"/>
  <c r="M29206" i="1"/>
  <c r="N29206" i="1" s="1"/>
  <c r="O29206" i="1" s="1"/>
  <c r="Q29206" i="1" l="1"/>
  <c r="T29207" i="1" s="1"/>
  <c r="U29207" i="1" s="1"/>
  <c r="V29207" i="1" s="1"/>
  <c r="P29206" i="1"/>
  <c r="L29208" i="1"/>
  <c r="M29207" i="1"/>
  <c r="N29207" i="1" s="1"/>
  <c r="O29207" i="1" s="1"/>
  <c r="L29209" i="1" l="1"/>
  <c r="M29208" i="1"/>
  <c r="N29208" i="1" s="1"/>
  <c r="O29208" i="1" s="1"/>
  <c r="P29207" i="1"/>
  <c r="Q29207" i="1"/>
  <c r="T29208" i="1" s="1"/>
  <c r="U29208" i="1" s="1"/>
  <c r="V29208" i="1" s="1"/>
  <c r="P29208" i="1" l="1"/>
  <c r="Q29208" i="1"/>
  <c r="T29209" i="1" s="1"/>
  <c r="U29209" i="1" s="1"/>
  <c r="V29209" i="1" s="1"/>
  <c r="L29210" i="1"/>
  <c r="M29209" i="1"/>
  <c r="N29209" i="1" s="1"/>
  <c r="O29209" i="1" s="1"/>
  <c r="Q29209" i="1" l="1"/>
  <c r="T29210" i="1" s="1"/>
  <c r="U29210" i="1" s="1"/>
  <c r="V29210" i="1" s="1"/>
  <c r="P29209" i="1"/>
  <c r="M29210" i="1"/>
  <c r="N29210" i="1" s="1"/>
  <c r="O29210" i="1" s="1"/>
  <c r="L29211" i="1"/>
  <c r="L29212" i="1" l="1"/>
  <c r="M29211" i="1"/>
  <c r="N29211" i="1" s="1"/>
  <c r="O29211" i="1" s="1"/>
  <c r="Q29210" i="1"/>
  <c r="T29211" i="1" s="1"/>
  <c r="U29211" i="1" s="1"/>
  <c r="V29211" i="1" s="1"/>
  <c r="P29210" i="1"/>
  <c r="Q29211" i="1" l="1"/>
  <c r="T29212" i="1" s="1"/>
  <c r="U29212" i="1" s="1"/>
  <c r="V29212" i="1" s="1"/>
  <c r="P29211" i="1"/>
  <c r="L29213" i="1"/>
  <c r="M29212" i="1"/>
  <c r="N29212" i="1" s="1"/>
  <c r="O29212" i="1" s="1"/>
  <c r="L29214" i="1" l="1"/>
  <c r="M29213" i="1"/>
  <c r="N29213" i="1" s="1"/>
  <c r="O29213" i="1" s="1"/>
  <c r="P29212" i="1"/>
  <c r="Q29212" i="1"/>
  <c r="T29213" i="1" s="1"/>
  <c r="U29213" i="1" s="1"/>
  <c r="V29213" i="1" s="1"/>
  <c r="Q29213" i="1" l="1"/>
  <c r="T29214" i="1" s="1"/>
  <c r="U29214" i="1" s="1"/>
  <c r="V29214" i="1" s="1"/>
  <c r="P29213" i="1"/>
  <c r="L29215" i="1"/>
  <c r="M29214" i="1"/>
  <c r="N29214" i="1" s="1"/>
  <c r="O29214" i="1" s="1"/>
  <c r="Q29214" i="1" l="1"/>
  <c r="T29215" i="1" s="1"/>
  <c r="U29215" i="1" s="1"/>
  <c r="V29215" i="1" s="1"/>
  <c r="P29214" i="1"/>
  <c r="L29216" i="1"/>
  <c r="M29215" i="1"/>
  <c r="N29215" i="1" s="1"/>
  <c r="O29215" i="1" s="1"/>
  <c r="Q29215" i="1" l="1"/>
  <c r="T29216" i="1" s="1"/>
  <c r="U29216" i="1" s="1"/>
  <c r="V29216" i="1" s="1"/>
  <c r="P29215" i="1"/>
  <c r="M29216" i="1"/>
  <c r="N29216" i="1" s="1"/>
  <c r="O29216" i="1" s="1"/>
  <c r="L29217" i="1"/>
  <c r="L29218" i="1" l="1"/>
  <c r="M29217" i="1"/>
  <c r="N29217" i="1" s="1"/>
  <c r="O29217" i="1" s="1"/>
  <c r="P29216" i="1"/>
  <c r="Q29216" i="1"/>
  <c r="T29217" i="1" s="1"/>
  <c r="U29217" i="1" s="1"/>
  <c r="V29217" i="1" s="1"/>
  <c r="P29217" i="1" l="1"/>
  <c r="Q29217" i="1"/>
  <c r="T29218" i="1" s="1"/>
  <c r="U29218" i="1" s="1"/>
  <c r="V29218" i="1" s="1"/>
  <c r="L29219" i="1"/>
  <c r="M29218" i="1"/>
  <c r="N29218" i="1" s="1"/>
  <c r="O29218" i="1" s="1"/>
  <c r="Q29218" i="1" l="1"/>
  <c r="T29219" i="1" s="1"/>
  <c r="U29219" i="1" s="1"/>
  <c r="V29219" i="1" s="1"/>
  <c r="P29218" i="1"/>
  <c r="L29220" i="1"/>
  <c r="M29219" i="1"/>
  <c r="N29219" i="1" s="1"/>
  <c r="O29219" i="1" s="1"/>
  <c r="P29219" i="1" l="1"/>
  <c r="Q29219" i="1"/>
  <c r="T29220" i="1" s="1"/>
  <c r="U29220" i="1" s="1"/>
  <c r="V29220" i="1" s="1"/>
  <c r="M29220" i="1"/>
  <c r="N29220" i="1" s="1"/>
  <c r="O29220" i="1" s="1"/>
  <c r="L29221" i="1"/>
  <c r="L29222" i="1" l="1"/>
  <c r="M29221" i="1"/>
  <c r="N29221" i="1" s="1"/>
  <c r="O29221" i="1" s="1"/>
  <c r="Q29220" i="1"/>
  <c r="T29221" i="1" s="1"/>
  <c r="U29221" i="1" s="1"/>
  <c r="V29221" i="1" s="1"/>
  <c r="P29220" i="1"/>
  <c r="Q29221" i="1" l="1"/>
  <c r="T29222" i="1" s="1"/>
  <c r="U29222" i="1" s="1"/>
  <c r="V29222" i="1" s="1"/>
  <c r="P29221" i="1"/>
  <c r="L29223" i="1"/>
  <c r="M29222" i="1"/>
  <c r="N29222" i="1" s="1"/>
  <c r="O29222" i="1" s="1"/>
  <c r="Q29222" i="1" l="1"/>
  <c r="T29223" i="1" s="1"/>
  <c r="U29223" i="1" s="1"/>
  <c r="V29223" i="1" s="1"/>
  <c r="P29222" i="1"/>
  <c r="L29224" i="1"/>
  <c r="M29223" i="1"/>
  <c r="N29223" i="1" s="1"/>
  <c r="O29223" i="1" s="1"/>
  <c r="P29223" i="1" l="1"/>
  <c r="Q29223" i="1"/>
  <c r="T29224" i="1" s="1"/>
  <c r="U29224" i="1" s="1"/>
  <c r="V29224" i="1" s="1"/>
  <c r="L29225" i="1"/>
  <c r="M29224" i="1"/>
  <c r="N29224" i="1" s="1"/>
  <c r="O29224" i="1" s="1"/>
  <c r="P29224" i="1" l="1"/>
  <c r="Q29224" i="1"/>
  <c r="T29225" i="1" s="1"/>
  <c r="U29225" i="1" s="1"/>
  <c r="V29225" i="1" s="1"/>
  <c r="M29225" i="1"/>
  <c r="N29225" i="1" s="1"/>
  <c r="O29225" i="1" s="1"/>
  <c r="L29226" i="1"/>
  <c r="M29226" i="1" l="1"/>
  <c r="N29226" i="1" s="1"/>
  <c r="O29226" i="1" s="1"/>
  <c r="L29227" i="1"/>
  <c r="Q29225" i="1"/>
  <c r="T29226" i="1" s="1"/>
  <c r="U29226" i="1" s="1"/>
  <c r="V29226" i="1" s="1"/>
  <c r="P29225" i="1"/>
  <c r="L29228" i="1" l="1"/>
  <c r="M29227" i="1"/>
  <c r="N29227" i="1" s="1"/>
  <c r="O29227" i="1" s="1"/>
  <c r="P29226" i="1"/>
  <c r="Q29226" i="1"/>
  <c r="T29227" i="1" s="1"/>
  <c r="U29227" i="1" s="1"/>
  <c r="V29227" i="1" s="1"/>
  <c r="Q29227" i="1" l="1"/>
  <c r="T29228" i="1" s="1"/>
  <c r="U29228" i="1" s="1"/>
  <c r="V29228" i="1" s="1"/>
  <c r="P29227" i="1"/>
  <c r="L29229" i="1"/>
  <c r="M29228" i="1"/>
  <c r="N29228" i="1" s="1"/>
  <c r="O29228" i="1" s="1"/>
  <c r="P29228" i="1" l="1"/>
  <c r="Q29228" i="1"/>
  <c r="T29229" i="1" s="1"/>
  <c r="U29229" i="1" s="1"/>
  <c r="V29229" i="1" s="1"/>
  <c r="L29230" i="1"/>
  <c r="M29229" i="1"/>
  <c r="N29229" i="1" s="1"/>
  <c r="O29229" i="1" s="1"/>
  <c r="P29229" i="1" l="1"/>
  <c r="Q29229" i="1"/>
  <c r="T29230" i="1" s="1"/>
  <c r="U29230" i="1" s="1"/>
  <c r="V29230" i="1" s="1"/>
  <c r="L29231" i="1"/>
  <c r="M29230" i="1"/>
  <c r="N29230" i="1" s="1"/>
  <c r="O29230" i="1" s="1"/>
  <c r="Q29230" i="1" l="1"/>
  <c r="T29231" i="1" s="1"/>
  <c r="U29231" i="1" s="1"/>
  <c r="V29231" i="1" s="1"/>
  <c r="P29230" i="1"/>
  <c r="L29232" i="1"/>
  <c r="M29231" i="1"/>
  <c r="N29231" i="1" s="1"/>
  <c r="O29231" i="1" s="1"/>
  <c r="Q29231" i="1" l="1"/>
  <c r="T29232" i="1" s="1"/>
  <c r="U29232" i="1" s="1"/>
  <c r="V29232" i="1" s="1"/>
  <c r="P29231" i="1"/>
  <c r="M29232" i="1"/>
  <c r="N29232" i="1" s="1"/>
  <c r="O29232" i="1" s="1"/>
  <c r="L29233" i="1"/>
  <c r="L29234" i="1" l="1"/>
  <c r="M29233" i="1"/>
  <c r="N29233" i="1" s="1"/>
  <c r="O29233" i="1" s="1"/>
  <c r="P29232" i="1"/>
  <c r="Q29232" i="1"/>
  <c r="T29233" i="1" s="1"/>
  <c r="U29233" i="1" s="1"/>
  <c r="V29233" i="1" s="1"/>
  <c r="P29233" i="1" l="1"/>
  <c r="Q29233" i="1"/>
  <c r="T29234" i="1" s="1"/>
  <c r="U29234" i="1" s="1"/>
  <c r="V29234" i="1" s="1"/>
  <c r="L29235" i="1"/>
  <c r="M29234" i="1"/>
  <c r="N29234" i="1" s="1"/>
  <c r="O29234" i="1" s="1"/>
  <c r="Q29234" i="1" l="1"/>
  <c r="T29235" i="1" s="1"/>
  <c r="U29235" i="1" s="1"/>
  <c r="V29235" i="1" s="1"/>
  <c r="P29234" i="1"/>
  <c r="L29236" i="1"/>
  <c r="M29235" i="1"/>
  <c r="N29235" i="1" s="1"/>
  <c r="O29235" i="1" s="1"/>
  <c r="P29235" i="1" l="1"/>
  <c r="Q29235" i="1"/>
  <c r="T29236" i="1" s="1"/>
  <c r="U29236" i="1" s="1"/>
  <c r="V29236" i="1" s="1"/>
  <c r="L29237" i="1"/>
  <c r="M29236" i="1"/>
  <c r="N29236" i="1" s="1"/>
  <c r="O29236" i="1" s="1"/>
  <c r="Q29236" i="1" l="1"/>
  <c r="T29237" i="1" s="1"/>
  <c r="U29237" i="1" s="1"/>
  <c r="V29237" i="1" s="1"/>
  <c r="P29236" i="1"/>
  <c r="L29238" i="1"/>
  <c r="M29237" i="1"/>
  <c r="N29237" i="1" s="1"/>
  <c r="O29237" i="1" s="1"/>
  <c r="Q29237" i="1" l="1"/>
  <c r="T29238" i="1" s="1"/>
  <c r="U29238" i="1" s="1"/>
  <c r="V29238" i="1" s="1"/>
  <c r="P29237" i="1"/>
  <c r="L29239" i="1"/>
  <c r="M29238" i="1"/>
  <c r="N29238" i="1" s="1"/>
  <c r="O29238" i="1" s="1"/>
  <c r="Q29238" i="1" l="1"/>
  <c r="T29239" i="1" s="1"/>
  <c r="U29239" i="1" s="1"/>
  <c r="V29239" i="1" s="1"/>
  <c r="P29238" i="1"/>
  <c r="M29239" i="1"/>
  <c r="N29239" i="1" s="1"/>
  <c r="O29239" i="1" s="1"/>
  <c r="L29240" i="1"/>
  <c r="L29241" i="1" l="1"/>
  <c r="M29240" i="1"/>
  <c r="N29240" i="1" s="1"/>
  <c r="O29240" i="1" s="1"/>
  <c r="P29239" i="1"/>
  <c r="Q29239" i="1"/>
  <c r="T29240" i="1" s="1"/>
  <c r="U29240" i="1" s="1"/>
  <c r="V29240" i="1" s="1"/>
  <c r="P29240" i="1" l="1"/>
  <c r="Q29240" i="1"/>
  <c r="T29241" i="1" s="1"/>
  <c r="U29241" i="1" s="1"/>
  <c r="V29241" i="1" s="1"/>
  <c r="M29241" i="1"/>
  <c r="N29241" i="1" s="1"/>
  <c r="O29241" i="1" s="1"/>
  <c r="L29242" i="1"/>
  <c r="L29243" i="1" l="1"/>
  <c r="M29242" i="1"/>
  <c r="N29242" i="1" s="1"/>
  <c r="O29242" i="1" s="1"/>
  <c r="P29241" i="1"/>
  <c r="Q29241" i="1"/>
  <c r="T29242" i="1" s="1"/>
  <c r="U29242" i="1" s="1"/>
  <c r="V29242" i="1" s="1"/>
  <c r="Q29242" i="1" l="1"/>
  <c r="T29243" i="1" s="1"/>
  <c r="U29243" i="1" s="1"/>
  <c r="V29243" i="1" s="1"/>
  <c r="P29242" i="1"/>
  <c r="L29244" i="1"/>
  <c r="M29243" i="1"/>
  <c r="N29243" i="1" s="1"/>
  <c r="O29243" i="1" s="1"/>
  <c r="Q29243" i="1" l="1"/>
  <c r="T29244" i="1" s="1"/>
  <c r="U29244" i="1" s="1"/>
  <c r="V29244" i="1" s="1"/>
  <c r="P29243" i="1"/>
  <c r="L29245" i="1"/>
  <c r="M29244" i="1"/>
  <c r="N29244" i="1" s="1"/>
  <c r="O29244" i="1" s="1"/>
  <c r="M29245" i="1" l="1"/>
  <c r="N29245" i="1" s="1"/>
  <c r="O29245" i="1" s="1"/>
  <c r="L29246" i="1"/>
  <c r="P29244" i="1"/>
  <c r="Q29244" i="1"/>
  <c r="T29245" i="1" s="1"/>
  <c r="U29245" i="1" s="1"/>
  <c r="V29245" i="1" s="1"/>
  <c r="L29247" i="1" l="1"/>
  <c r="M29246" i="1"/>
  <c r="N29246" i="1" s="1"/>
  <c r="O29246" i="1" s="1"/>
  <c r="P29245" i="1"/>
  <c r="Q29245" i="1"/>
  <c r="T29246" i="1" s="1"/>
  <c r="U29246" i="1" s="1"/>
  <c r="V29246" i="1" s="1"/>
  <c r="Q29246" i="1" l="1"/>
  <c r="T29247" i="1" s="1"/>
  <c r="U29247" i="1" s="1"/>
  <c r="V29247" i="1" s="1"/>
  <c r="P29246" i="1"/>
  <c r="L29248" i="1"/>
  <c r="M29247" i="1"/>
  <c r="N29247" i="1" s="1"/>
  <c r="O29247" i="1" s="1"/>
  <c r="Q29247" i="1" l="1"/>
  <c r="T29248" i="1" s="1"/>
  <c r="U29248" i="1" s="1"/>
  <c r="V29248" i="1" s="1"/>
  <c r="P29247" i="1"/>
  <c r="L29249" i="1"/>
  <c r="M29248" i="1"/>
  <c r="N29248" i="1" s="1"/>
  <c r="O29248" i="1" s="1"/>
  <c r="P29248" i="1" l="1"/>
  <c r="Q29248" i="1"/>
  <c r="T29249" i="1" s="1"/>
  <c r="U29249" i="1" s="1"/>
  <c r="V29249" i="1" s="1"/>
  <c r="M29249" i="1"/>
  <c r="N29249" i="1" s="1"/>
  <c r="O29249" i="1" s="1"/>
  <c r="L29250" i="1"/>
  <c r="M29250" i="1" l="1"/>
  <c r="N29250" i="1" s="1"/>
  <c r="O29250" i="1" s="1"/>
  <c r="L29251" i="1"/>
  <c r="Q29249" i="1"/>
  <c r="T29250" i="1" s="1"/>
  <c r="U29250" i="1" s="1"/>
  <c r="V29250" i="1" s="1"/>
  <c r="P29249" i="1"/>
  <c r="M29251" i="1" l="1"/>
  <c r="N29251" i="1" s="1"/>
  <c r="O29251" i="1" s="1"/>
  <c r="L29252" i="1"/>
  <c r="P29250" i="1"/>
  <c r="Q29250" i="1"/>
  <c r="T29251" i="1" s="1"/>
  <c r="U29251" i="1" s="1"/>
  <c r="V29251" i="1" s="1"/>
  <c r="M29252" i="1" l="1"/>
  <c r="N29252" i="1" s="1"/>
  <c r="O29252" i="1" s="1"/>
  <c r="L29253" i="1"/>
  <c r="Q29251" i="1"/>
  <c r="T29252" i="1" s="1"/>
  <c r="U29252" i="1" s="1"/>
  <c r="V29252" i="1" s="1"/>
  <c r="P29251" i="1"/>
  <c r="L29254" i="1" l="1"/>
  <c r="M29253" i="1"/>
  <c r="N29253" i="1" s="1"/>
  <c r="O29253" i="1" s="1"/>
  <c r="P29252" i="1"/>
  <c r="Q29252" i="1"/>
  <c r="T29253" i="1" s="1"/>
  <c r="U29253" i="1" s="1"/>
  <c r="V29253" i="1" s="1"/>
  <c r="P29253" i="1" l="1"/>
  <c r="Q29253" i="1"/>
  <c r="T29254" i="1" s="1"/>
  <c r="U29254" i="1" s="1"/>
  <c r="V29254" i="1" s="1"/>
  <c r="L29255" i="1"/>
  <c r="M29254" i="1"/>
  <c r="N29254" i="1" s="1"/>
  <c r="O29254" i="1" s="1"/>
  <c r="Q29254" i="1" l="1"/>
  <c r="T29255" i="1" s="1"/>
  <c r="U29255" i="1" s="1"/>
  <c r="V29255" i="1" s="1"/>
  <c r="P29254" i="1"/>
  <c r="L29256" i="1"/>
  <c r="M29255" i="1"/>
  <c r="N29255" i="1" s="1"/>
  <c r="O29255" i="1" s="1"/>
  <c r="Q29255" i="1" l="1"/>
  <c r="T29256" i="1" s="1"/>
  <c r="U29256" i="1" s="1"/>
  <c r="V29256" i="1" s="1"/>
  <c r="P29255" i="1"/>
  <c r="M29256" i="1"/>
  <c r="N29256" i="1" s="1"/>
  <c r="O29256" i="1" s="1"/>
  <c r="L29257" i="1"/>
  <c r="M29257" i="1" l="1"/>
  <c r="N29257" i="1" s="1"/>
  <c r="O29257" i="1" s="1"/>
  <c r="L29258" i="1"/>
  <c r="P29256" i="1"/>
  <c r="Q29256" i="1"/>
  <c r="T29257" i="1" s="1"/>
  <c r="U29257" i="1" s="1"/>
  <c r="V29257" i="1" s="1"/>
  <c r="L29259" i="1" l="1"/>
  <c r="M29258" i="1"/>
  <c r="N29258" i="1" s="1"/>
  <c r="O29258" i="1" s="1"/>
  <c r="Q29257" i="1"/>
  <c r="T29258" i="1" s="1"/>
  <c r="U29258" i="1" s="1"/>
  <c r="V29258" i="1" s="1"/>
  <c r="P29257" i="1"/>
  <c r="P29258" i="1" l="1"/>
  <c r="Q29258" i="1"/>
  <c r="T29259" i="1" s="1"/>
  <c r="U29259" i="1" s="1"/>
  <c r="V29259" i="1" s="1"/>
  <c r="L29260" i="1"/>
  <c r="M29259" i="1"/>
  <c r="N29259" i="1" s="1"/>
  <c r="O29259" i="1" s="1"/>
  <c r="P29259" i="1" l="1"/>
  <c r="Q29259" i="1"/>
  <c r="T29260" i="1" s="1"/>
  <c r="U29260" i="1" s="1"/>
  <c r="V29260" i="1" s="1"/>
  <c r="L29261" i="1"/>
  <c r="M29260" i="1"/>
  <c r="N29260" i="1" s="1"/>
  <c r="O29260" i="1" s="1"/>
  <c r="Q29260" i="1" l="1"/>
  <c r="T29261" i="1" s="1"/>
  <c r="U29261" i="1" s="1"/>
  <c r="V29261" i="1" s="1"/>
  <c r="P29260" i="1"/>
  <c r="L29262" i="1"/>
  <c r="M29261" i="1"/>
  <c r="N29261" i="1" s="1"/>
  <c r="O29261" i="1" s="1"/>
  <c r="Q29261" i="1" l="1"/>
  <c r="T29262" i="1" s="1"/>
  <c r="U29262" i="1" s="1"/>
  <c r="V29262" i="1" s="1"/>
  <c r="P29261" i="1"/>
  <c r="L29263" i="1"/>
  <c r="M29262" i="1"/>
  <c r="N29262" i="1" s="1"/>
  <c r="O29262" i="1" s="1"/>
  <c r="Q29262" i="1" l="1"/>
  <c r="T29263" i="1" s="1"/>
  <c r="U29263" i="1" s="1"/>
  <c r="V29263" i="1" s="1"/>
  <c r="P29262" i="1"/>
  <c r="L29264" i="1"/>
  <c r="M29263" i="1"/>
  <c r="N29263" i="1" s="1"/>
  <c r="O29263" i="1" s="1"/>
  <c r="P29263" i="1" l="1"/>
  <c r="Q29263" i="1"/>
  <c r="T29264" i="1" s="1"/>
  <c r="U29264" i="1" s="1"/>
  <c r="V29264" i="1" s="1"/>
  <c r="M29264" i="1"/>
  <c r="N29264" i="1" s="1"/>
  <c r="O29264" i="1" s="1"/>
  <c r="L29265" i="1"/>
  <c r="L29266" i="1" l="1"/>
  <c r="M29265" i="1"/>
  <c r="N29265" i="1" s="1"/>
  <c r="O29265" i="1" s="1"/>
  <c r="P29264" i="1"/>
  <c r="Q29264" i="1"/>
  <c r="T29265" i="1" s="1"/>
  <c r="U29265" i="1" s="1"/>
  <c r="V29265" i="1" s="1"/>
  <c r="P29265" i="1" l="1"/>
  <c r="Q29265" i="1"/>
  <c r="T29266" i="1" s="1"/>
  <c r="U29266" i="1" s="1"/>
  <c r="V29266" i="1" s="1"/>
  <c r="L29267" i="1"/>
  <c r="M29266" i="1"/>
  <c r="N29266" i="1" s="1"/>
  <c r="O29266" i="1" s="1"/>
  <c r="Q29266" i="1" l="1"/>
  <c r="T29267" i="1" s="1"/>
  <c r="U29267" i="1" s="1"/>
  <c r="V29267" i="1" s="1"/>
  <c r="P29266" i="1"/>
  <c r="L29268" i="1"/>
  <c r="M29267" i="1"/>
  <c r="N29267" i="1" s="1"/>
  <c r="O29267" i="1" s="1"/>
  <c r="P29267" i="1" l="1"/>
  <c r="Q29267" i="1"/>
  <c r="T29268" i="1" s="1"/>
  <c r="U29268" i="1" s="1"/>
  <c r="V29268" i="1" s="1"/>
  <c r="M29268" i="1"/>
  <c r="N29268" i="1" s="1"/>
  <c r="O29268" i="1" s="1"/>
  <c r="L29269" i="1"/>
  <c r="L29270" i="1" l="1"/>
  <c r="M29269" i="1"/>
  <c r="N29269" i="1" s="1"/>
  <c r="O29269" i="1" s="1"/>
  <c r="P29268" i="1"/>
  <c r="Q29268" i="1"/>
  <c r="T29269" i="1" s="1"/>
  <c r="U29269" i="1" s="1"/>
  <c r="V29269" i="1" s="1"/>
  <c r="Q29269" i="1" l="1"/>
  <c r="T29270" i="1" s="1"/>
  <c r="U29270" i="1" s="1"/>
  <c r="V29270" i="1" s="1"/>
  <c r="P29269" i="1"/>
  <c r="M29270" i="1"/>
  <c r="N29270" i="1" s="1"/>
  <c r="O29270" i="1" s="1"/>
  <c r="L29271" i="1"/>
  <c r="L29272" i="1" l="1"/>
  <c r="M29271" i="1"/>
  <c r="N29271" i="1" s="1"/>
  <c r="O29271" i="1" s="1"/>
  <c r="Q29270" i="1"/>
  <c r="T29271" i="1" s="1"/>
  <c r="U29271" i="1" s="1"/>
  <c r="V29271" i="1" s="1"/>
  <c r="P29270" i="1"/>
  <c r="P29271" i="1" l="1"/>
  <c r="Q29271" i="1"/>
  <c r="T29272" i="1" s="1"/>
  <c r="U29272" i="1" s="1"/>
  <c r="V29272" i="1" s="1"/>
  <c r="M29272" i="1"/>
  <c r="N29272" i="1" s="1"/>
  <c r="O29272" i="1" s="1"/>
  <c r="L29273" i="1"/>
  <c r="L29274" i="1" l="1"/>
  <c r="M29273" i="1"/>
  <c r="N29273" i="1" s="1"/>
  <c r="O29273" i="1" s="1"/>
  <c r="P29272" i="1"/>
  <c r="Q29272" i="1"/>
  <c r="T29273" i="1" s="1"/>
  <c r="U29273" i="1" s="1"/>
  <c r="V29273" i="1" s="1"/>
  <c r="P29273" i="1" l="1"/>
  <c r="Q29273" i="1"/>
  <c r="T29274" i="1" s="1"/>
  <c r="U29274" i="1" s="1"/>
  <c r="V29274" i="1" s="1"/>
  <c r="L29275" i="1"/>
  <c r="M29274" i="1"/>
  <c r="N29274" i="1" s="1"/>
  <c r="O29274" i="1" s="1"/>
  <c r="Q29274" i="1" l="1"/>
  <c r="T29275" i="1" s="1"/>
  <c r="U29275" i="1" s="1"/>
  <c r="V29275" i="1" s="1"/>
  <c r="P29274" i="1"/>
  <c r="L29276" i="1"/>
  <c r="M29275" i="1"/>
  <c r="N29275" i="1" s="1"/>
  <c r="O29275" i="1" s="1"/>
  <c r="P29275" i="1" l="1"/>
  <c r="Q29275" i="1"/>
  <c r="T29276" i="1" s="1"/>
  <c r="U29276" i="1" s="1"/>
  <c r="V29276" i="1" s="1"/>
  <c r="L29277" i="1"/>
  <c r="M29276" i="1"/>
  <c r="N29276" i="1" s="1"/>
  <c r="O29276" i="1" s="1"/>
  <c r="Q29276" i="1" l="1"/>
  <c r="T29277" i="1" s="1"/>
  <c r="U29277" i="1" s="1"/>
  <c r="V29277" i="1" s="1"/>
  <c r="P29276" i="1"/>
  <c r="L29278" i="1"/>
  <c r="M29277" i="1"/>
  <c r="N29277" i="1" s="1"/>
  <c r="O29277" i="1" s="1"/>
  <c r="Q29277" i="1" l="1"/>
  <c r="T29278" i="1" s="1"/>
  <c r="U29278" i="1" s="1"/>
  <c r="V29278" i="1" s="1"/>
  <c r="P29277" i="1"/>
  <c r="L29279" i="1"/>
  <c r="M29278" i="1"/>
  <c r="N29278" i="1" s="1"/>
  <c r="O29278" i="1" s="1"/>
  <c r="Q29278" i="1" l="1"/>
  <c r="T29279" i="1" s="1"/>
  <c r="U29279" i="1" s="1"/>
  <c r="V29279" i="1" s="1"/>
  <c r="P29278" i="1"/>
  <c r="L29280" i="1"/>
  <c r="M29279" i="1"/>
  <c r="N29279" i="1" s="1"/>
  <c r="O29279" i="1" s="1"/>
  <c r="P29279" i="1" l="1"/>
  <c r="Q29279" i="1"/>
  <c r="T29280" i="1" s="1"/>
  <c r="U29280" i="1" s="1"/>
  <c r="V29280" i="1" s="1"/>
  <c r="M29280" i="1"/>
  <c r="N29280" i="1" s="1"/>
  <c r="O29280" i="1" s="1"/>
  <c r="L29281" i="1"/>
  <c r="L29282" i="1" l="1"/>
  <c r="M29281" i="1"/>
  <c r="N29281" i="1" s="1"/>
  <c r="O29281" i="1" s="1"/>
  <c r="P29280" i="1"/>
  <c r="Q29280" i="1"/>
  <c r="T29281" i="1" s="1"/>
  <c r="U29281" i="1" s="1"/>
  <c r="V29281" i="1" s="1"/>
  <c r="Q29281" i="1" l="1"/>
  <c r="T29282" i="1" s="1"/>
  <c r="U29282" i="1" s="1"/>
  <c r="V29282" i="1" s="1"/>
  <c r="P29281" i="1"/>
  <c r="L29283" i="1"/>
  <c r="M29282" i="1"/>
  <c r="N29282" i="1" s="1"/>
  <c r="O29282" i="1" s="1"/>
  <c r="Q29282" i="1" l="1"/>
  <c r="T29283" i="1" s="1"/>
  <c r="U29283" i="1" s="1"/>
  <c r="V29283" i="1" s="1"/>
  <c r="P29282" i="1"/>
  <c r="M29283" i="1"/>
  <c r="N29283" i="1" s="1"/>
  <c r="O29283" i="1" s="1"/>
  <c r="L29284" i="1"/>
  <c r="L29285" i="1" l="1"/>
  <c r="M29284" i="1"/>
  <c r="N29284" i="1" s="1"/>
  <c r="O29284" i="1" s="1"/>
  <c r="P29283" i="1"/>
  <c r="Q29283" i="1"/>
  <c r="T29284" i="1" s="1"/>
  <c r="U29284" i="1" s="1"/>
  <c r="V29284" i="1" s="1"/>
  <c r="P29284" i="1" l="1"/>
  <c r="Q29284" i="1"/>
  <c r="T29285" i="1" s="1"/>
  <c r="U29285" i="1" s="1"/>
  <c r="V29285" i="1" s="1"/>
  <c r="L29286" i="1"/>
  <c r="M29285" i="1"/>
  <c r="N29285" i="1" s="1"/>
  <c r="O29285" i="1" s="1"/>
  <c r="Q29285" i="1" l="1"/>
  <c r="T29286" i="1" s="1"/>
  <c r="U29286" i="1" s="1"/>
  <c r="V29286" i="1" s="1"/>
  <c r="P29285" i="1"/>
  <c r="L29287" i="1"/>
  <c r="M29286" i="1"/>
  <c r="N29286" i="1" s="1"/>
  <c r="O29286" i="1" s="1"/>
  <c r="Q29286" i="1" l="1"/>
  <c r="T29287" i="1" s="1"/>
  <c r="U29287" i="1" s="1"/>
  <c r="V29287" i="1" s="1"/>
  <c r="P29286" i="1"/>
  <c r="L29288" i="1"/>
  <c r="M29287" i="1"/>
  <c r="N29287" i="1" s="1"/>
  <c r="O29287" i="1" s="1"/>
  <c r="P29287" i="1" l="1"/>
  <c r="Q29287" i="1"/>
  <c r="T29288" i="1" s="1"/>
  <c r="U29288" i="1" s="1"/>
  <c r="V29288" i="1" s="1"/>
  <c r="M29288" i="1"/>
  <c r="N29288" i="1" s="1"/>
  <c r="O29288" i="1" s="1"/>
  <c r="L29289" i="1"/>
  <c r="L29290" i="1" l="1"/>
  <c r="M29289" i="1"/>
  <c r="N29289" i="1" s="1"/>
  <c r="O29289" i="1" s="1"/>
  <c r="P29288" i="1"/>
  <c r="Q29288" i="1"/>
  <c r="T29289" i="1" s="1"/>
  <c r="U29289" i="1" s="1"/>
  <c r="V29289" i="1" s="1"/>
  <c r="P29289" i="1" l="1"/>
  <c r="Q29289" i="1"/>
  <c r="T29290" i="1" s="1"/>
  <c r="U29290" i="1" s="1"/>
  <c r="V29290" i="1" s="1"/>
  <c r="L29291" i="1"/>
  <c r="M29290" i="1"/>
  <c r="N29290" i="1" s="1"/>
  <c r="O29290" i="1" s="1"/>
  <c r="Q29290" i="1" l="1"/>
  <c r="T29291" i="1" s="1"/>
  <c r="U29291" i="1" s="1"/>
  <c r="V29291" i="1" s="1"/>
  <c r="P29290" i="1"/>
  <c r="M29291" i="1"/>
  <c r="N29291" i="1" s="1"/>
  <c r="O29291" i="1" s="1"/>
  <c r="L29292" i="1"/>
  <c r="P29291" i="1" l="1"/>
  <c r="Q29291" i="1"/>
  <c r="T29292" i="1" s="1"/>
  <c r="U29292" i="1" s="1"/>
  <c r="V29292" i="1" s="1"/>
  <c r="L29293" i="1"/>
  <c r="M29292" i="1"/>
  <c r="N29292" i="1" s="1"/>
  <c r="O29292" i="1" s="1"/>
  <c r="P29292" i="1" l="1"/>
  <c r="Q29292" i="1"/>
  <c r="T29293" i="1" s="1"/>
  <c r="U29293" i="1" s="1"/>
  <c r="V29293" i="1" s="1"/>
  <c r="L29294" i="1"/>
  <c r="M29293" i="1"/>
  <c r="N29293" i="1" s="1"/>
  <c r="O29293" i="1" s="1"/>
  <c r="P29293" i="1" l="1"/>
  <c r="Q29293" i="1"/>
  <c r="T29294" i="1" s="1"/>
  <c r="U29294" i="1" s="1"/>
  <c r="V29294" i="1" s="1"/>
  <c r="L29295" i="1"/>
  <c r="M29294" i="1"/>
  <c r="N29294" i="1" s="1"/>
  <c r="O29294" i="1" s="1"/>
  <c r="Q29294" i="1" l="1"/>
  <c r="T29295" i="1" s="1"/>
  <c r="U29295" i="1" s="1"/>
  <c r="V29295" i="1" s="1"/>
  <c r="P29294" i="1"/>
  <c r="L29296" i="1"/>
  <c r="M29295" i="1"/>
  <c r="N29295" i="1" s="1"/>
  <c r="O29295" i="1" s="1"/>
  <c r="Q29295" i="1" l="1"/>
  <c r="T29296" i="1" s="1"/>
  <c r="U29296" i="1" s="1"/>
  <c r="V29296" i="1" s="1"/>
  <c r="P29295" i="1"/>
  <c r="M29296" i="1"/>
  <c r="N29296" i="1" s="1"/>
  <c r="O29296" i="1" s="1"/>
  <c r="L29297" i="1"/>
  <c r="M29297" i="1" l="1"/>
  <c r="N29297" i="1" s="1"/>
  <c r="O29297" i="1" s="1"/>
  <c r="L29298" i="1"/>
  <c r="P29296" i="1"/>
  <c r="Q29296" i="1"/>
  <c r="T29297" i="1" s="1"/>
  <c r="U29297" i="1" s="1"/>
  <c r="V29297" i="1" s="1"/>
  <c r="L29299" i="1" l="1"/>
  <c r="M29298" i="1"/>
  <c r="N29298" i="1" s="1"/>
  <c r="O29298" i="1" s="1"/>
  <c r="P29297" i="1"/>
  <c r="Q29297" i="1"/>
  <c r="T29298" i="1" s="1"/>
  <c r="U29298" i="1" s="1"/>
  <c r="V29298" i="1" s="1"/>
  <c r="P29298" i="1" l="1"/>
  <c r="Q29298" i="1"/>
  <c r="T29299" i="1" s="1"/>
  <c r="U29299" i="1" s="1"/>
  <c r="V29299" i="1" s="1"/>
  <c r="M29299" i="1"/>
  <c r="N29299" i="1" s="1"/>
  <c r="O29299" i="1" s="1"/>
  <c r="L29300" i="1"/>
  <c r="M29300" i="1" l="1"/>
  <c r="N29300" i="1" s="1"/>
  <c r="O29300" i="1" s="1"/>
  <c r="L29301" i="1"/>
  <c r="Q29299" i="1"/>
  <c r="T29300" i="1" s="1"/>
  <c r="U29300" i="1" s="1"/>
  <c r="V29300" i="1" s="1"/>
  <c r="P29299" i="1"/>
  <c r="L29302" i="1" l="1"/>
  <c r="M29301" i="1"/>
  <c r="N29301" i="1" s="1"/>
  <c r="O29301" i="1" s="1"/>
  <c r="P29300" i="1"/>
  <c r="Q29300" i="1"/>
  <c r="T29301" i="1" s="1"/>
  <c r="U29301" i="1" s="1"/>
  <c r="V29301" i="1" s="1"/>
  <c r="P29301" i="1" l="1"/>
  <c r="Q29301" i="1"/>
  <c r="T29302" i="1" s="1"/>
  <c r="U29302" i="1" s="1"/>
  <c r="V29302" i="1" s="1"/>
  <c r="L29303" i="1"/>
  <c r="M29302" i="1"/>
  <c r="N29302" i="1" s="1"/>
  <c r="O29302" i="1" s="1"/>
  <c r="P29302" i="1" l="1"/>
  <c r="Q29302" i="1"/>
  <c r="T29303" i="1" s="1"/>
  <c r="U29303" i="1" s="1"/>
  <c r="V29303" i="1" s="1"/>
  <c r="L29304" i="1"/>
  <c r="M29303" i="1"/>
  <c r="N29303" i="1" s="1"/>
  <c r="O29303" i="1" s="1"/>
  <c r="Q29303" i="1" l="1"/>
  <c r="T29304" i="1" s="1"/>
  <c r="U29304" i="1" s="1"/>
  <c r="V29304" i="1" s="1"/>
  <c r="P29303" i="1"/>
  <c r="L29305" i="1"/>
  <c r="M29304" i="1"/>
  <c r="N29304" i="1" s="1"/>
  <c r="O29304" i="1" s="1"/>
  <c r="P29304" i="1" l="1"/>
  <c r="Q29304" i="1"/>
  <c r="T29305" i="1" s="1"/>
  <c r="U29305" i="1" s="1"/>
  <c r="V29305" i="1" s="1"/>
  <c r="M29305" i="1"/>
  <c r="N29305" i="1" s="1"/>
  <c r="O29305" i="1" s="1"/>
  <c r="L29306" i="1"/>
  <c r="L29307" i="1" l="1"/>
  <c r="M29306" i="1"/>
  <c r="N29306" i="1" s="1"/>
  <c r="O29306" i="1" s="1"/>
  <c r="P29305" i="1"/>
  <c r="Q29305" i="1"/>
  <c r="T29306" i="1" s="1"/>
  <c r="U29306" i="1" s="1"/>
  <c r="V29306" i="1" s="1"/>
  <c r="Q29306" i="1" l="1"/>
  <c r="T29307" i="1" s="1"/>
  <c r="U29307" i="1" s="1"/>
  <c r="V29307" i="1" s="1"/>
  <c r="P29306" i="1"/>
  <c r="L29308" i="1"/>
  <c r="M29307" i="1"/>
  <c r="N29307" i="1" s="1"/>
  <c r="O29307" i="1" s="1"/>
  <c r="P29307" i="1" l="1"/>
  <c r="Q29307" i="1"/>
  <c r="T29308" i="1" s="1"/>
  <c r="U29308" i="1" s="1"/>
  <c r="V29308" i="1" s="1"/>
  <c r="L29309" i="1"/>
  <c r="M29308" i="1"/>
  <c r="N29308" i="1" s="1"/>
  <c r="O29308" i="1" s="1"/>
  <c r="Q29308" i="1" l="1"/>
  <c r="T29309" i="1" s="1"/>
  <c r="U29309" i="1" s="1"/>
  <c r="V29309" i="1" s="1"/>
  <c r="P29308" i="1"/>
  <c r="L29310" i="1"/>
  <c r="M29309" i="1"/>
  <c r="N29309" i="1" s="1"/>
  <c r="O29309" i="1" s="1"/>
  <c r="Q29309" i="1" l="1"/>
  <c r="T29310" i="1" s="1"/>
  <c r="U29310" i="1" s="1"/>
  <c r="V29310" i="1" s="1"/>
  <c r="P29309" i="1"/>
  <c r="M29310" i="1"/>
  <c r="N29310" i="1" s="1"/>
  <c r="O29310" i="1" s="1"/>
  <c r="L29311" i="1"/>
  <c r="Q29310" i="1" l="1"/>
  <c r="T29311" i="1" s="1"/>
  <c r="U29311" i="1" s="1"/>
  <c r="V29311" i="1" s="1"/>
  <c r="P29310" i="1"/>
  <c r="L29312" i="1"/>
  <c r="M29311" i="1"/>
  <c r="N29311" i="1" s="1"/>
  <c r="O29311" i="1" s="1"/>
  <c r="P29311" i="1" l="1"/>
  <c r="Q29311" i="1"/>
  <c r="T29312" i="1" s="1"/>
  <c r="U29312" i="1" s="1"/>
  <c r="V29312" i="1" s="1"/>
  <c r="M29312" i="1"/>
  <c r="N29312" i="1" s="1"/>
  <c r="O29312" i="1" s="1"/>
  <c r="L29313" i="1"/>
  <c r="M29313" i="1" l="1"/>
  <c r="N29313" i="1" s="1"/>
  <c r="O29313" i="1" s="1"/>
  <c r="L29314" i="1"/>
  <c r="P29312" i="1"/>
  <c r="Q29312" i="1"/>
  <c r="T29313" i="1" s="1"/>
  <c r="U29313" i="1" s="1"/>
  <c r="V29313" i="1" s="1"/>
  <c r="M29314" i="1" l="1"/>
  <c r="N29314" i="1" s="1"/>
  <c r="O29314" i="1" s="1"/>
  <c r="L29315" i="1"/>
  <c r="P29313" i="1"/>
  <c r="Q29313" i="1"/>
  <c r="T29314" i="1" s="1"/>
  <c r="U29314" i="1" s="1"/>
  <c r="V29314" i="1" s="1"/>
  <c r="L29316" i="1" l="1"/>
  <c r="M29315" i="1"/>
  <c r="N29315" i="1" s="1"/>
  <c r="O29315" i="1" s="1"/>
  <c r="Q29314" i="1"/>
  <c r="T29315" i="1" s="1"/>
  <c r="U29315" i="1" s="1"/>
  <c r="V29315" i="1" s="1"/>
  <c r="P29314" i="1"/>
  <c r="Q29315" i="1" l="1"/>
  <c r="T29316" i="1" s="1"/>
  <c r="U29316" i="1" s="1"/>
  <c r="V29316" i="1" s="1"/>
  <c r="P29315" i="1"/>
  <c r="L29317" i="1"/>
  <c r="M29316" i="1"/>
  <c r="N29316" i="1" s="1"/>
  <c r="O29316" i="1" s="1"/>
  <c r="P29316" i="1" l="1"/>
  <c r="Q29316" i="1"/>
  <c r="T29317" i="1" s="1"/>
  <c r="U29317" i="1" s="1"/>
  <c r="V29317" i="1" s="1"/>
  <c r="L29318" i="1"/>
  <c r="M29317" i="1"/>
  <c r="N29317" i="1" s="1"/>
  <c r="O29317" i="1" s="1"/>
  <c r="P29317" i="1" l="1"/>
  <c r="Q29317" i="1"/>
  <c r="T29318" i="1" s="1"/>
  <c r="U29318" i="1" s="1"/>
  <c r="V29318" i="1" s="1"/>
  <c r="L29319" i="1"/>
  <c r="M29318" i="1"/>
  <c r="N29318" i="1" s="1"/>
  <c r="O29318" i="1" s="1"/>
  <c r="P29318" i="1" l="1"/>
  <c r="Q29318" i="1"/>
  <c r="T29319" i="1" s="1"/>
  <c r="U29319" i="1" s="1"/>
  <c r="V29319" i="1" s="1"/>
  <c r="L29320" i="1"/>
  <c r="M29319" i="1"/>
  <c r="N29319" i="1" s="1"/>
  <c r="O29319" i="1" s="1"/>
  <c r="Q29319" i="1" l="1"/>
  <c r="T29320" i="1" s="1"/>
  <c r="U29320" i="1" s="1"/>
  <c r="V29320" i="1" s="1"/>
  <c r="P29319" i="1"/>
  <c r="M29320" i="1"/>
  <c r="N29320" i="1" s="1"/>
  <c r="O29320" i="1" s="1"/>
  <c r="L29321" i="1"/>
  <c r="M29321" i="1" l="1"/>
  <c r="N29321" i="1" s="1"/>
  <c r="O29321" i="1" s="1"/>
  <c r="L29322" i="1"/>
  <c r="P29320" i="1"/>
  <c r="Q29320" i="1"/>
  <c r="T29321" i="1" s="1"/>
  <c r="U29321" i="1" s="1"/>
  <c r="V29321" i="1" s="1"/>
  <c r="L29323" i="1" l="1"/>
  <c r="M29322" i="1"/>
  <c r="N29322" i="1" s="1"/>
  <c r="O29322" i="1" s="1"/>
  <c r="P29321" i="1"/>
  <c r="Q29321" i="1"/>
  <c r="T29322" i="1" s="1"/>
  <c r="U29322" i="1" s="1"/>
  <c r="V29322" i="1" s="1"/>
  <c r="Q29322" i="1" l="1"/>
  <c r="T29323" i="1" s="1"/>
  <c r="U29323" i="1" s="1"/>
  <c r="V29323" i="1" s="1"/>
  <c r="P29322" i="1"/>
  <c r="L29324" i="1"/>
  <c r="M29323" i="1"/>
  <c r="N29323" i="1" s="1"/>
  <c r="O29323" i="1" s="1"/>
  <c r="Q29323" i="1" l="1"/>
  <c r="T29324" i="1" s="1"/>
  <c r="U29324" i="1" s="1"/>
  <c r="V29324" i="1" s="1"/>
  <c r="P29323" i="1"/>
  <c r="M29324" i="1"/>
  <c r="N29324" i="1" s="1"/>
  <c r="O29324" i="1" s="1"/>
  <c r="L29325" i="1"/>
  <c r="L29326" i="1" l="1"/>
  <c r="M29325" i="1"/>
  <c r="N29325" i="1" s="1"/>
  <c r="O29325" i="1" s="1"/>
  <c r="Q29324" i="1"/>
  <c r="T29325" i="1" s="1"/>
  <c r="U29325" i="1" s="1"/>
  <c r="V29325" i="1" s="1"/>
  <c r="P29324" i="1"/>
  <c r="Q29325" i="1" l="1"/>
  <c r="T29326" i="1" s="1"/>
  <c r="U29326" i="1" s="1"/>
  <c r="V29326" i="1" s="1"/>
  <c r="P29325" i="1"/>
  <c r="M29326" i="1"/>
  <c r="N29326" i="1" s="1"/>
  <c r="O29326" i="1" s="1"/>
  <c r="L29327" i="1"/>
  <c r="M29327" i="1" l="1"/>
  <c r="N29327" i="1" s="1"/>
  <c r="O29327" i="1" s="1"/>
  <c r="L29328" i="1"/>
  <c r="Q29326" i="1"/>
  <c r="T29327" i="1" s="1"/>
  <c r="U29327" i="1" s="1"/>
  <c r="V29327" i="1" s="1"/>
  <c r="P29326" i="1"/>
  <c r="M29328" i="1" l="1"/>
  <c r="N29328" i="1" s="1"/>
  <c r="O29328" i="1" s="1"/>
  <c r="L29329" i="1"/>
  <c r="P29327" i="1"/>
  <c r="Q29327" i="1"/>
  <c r="T29328" i="1" s="1"/>
  <c r="U29328" i="1" s="1"/>
  <c r="V29328" i="1" s="1"/>
  <c r="L29330" i="1" l="1"/>
  <c r="M29329" i="1"/>
  <c r="N29329" i="1" s="1"/>
  <c r="O29329" i="1" s="1"/>
  <c r="P29328" i="1"/>
  <c r="Q29328" i="1"/>
  <c r="T29329" i="1" s="1"/>
  <c r="U29329" i="1" s="1"/>
  <c r="V29329" i="1" s="1"/>
  <c r="P29329" i="1" l="1"/>
  <c r="Q29329" i="1"/>
  <c r="T29330" i="1" s="1"/>
  <c r="U29330" i="1" s="1"/>
  <c r="V29330" i="1" s="1"/>
  <c r="L29331" i="1"/>
  <c r="M29330" i="1"/>
  <c r="N29330" i="1" s="1"/>
  <c r="O29330" i="1" s="1"/>
  <c r="Q29330" i="1" l="1"/>
  <c r="T29331" i="1" s="1"/>
  <c r="U29331" i="1" s="1"/>
  <c r="V29331" i="1" s="1"/>
  <c r="P29330" i="1"/>
  <c r="L29332" i="1"/>
  <c r="M29331" i="1"/>
  <c r="N29331" i="1" s="1"/>
  <c r="O29331" i="1" s="1"/>
  <c r="P29331" i="1" l="1"/>
  <c r="Q29331" i="1"/>
  <c r="T29332" i="1" s="1"/>
  <c r="U29332" i="1" s="1"/>
  <c r="V29332" i="1" s="1"/>
  <c r="L29333" i="1"/>
  <c r="M29332" i="1"/>
  <c r="N29332" i="1" s="1"/>
  <c r="O29332" i="1" s="1"/>
  <c r="Q29332" i="1" l="1"/>
  <c r="T29333" i="1" s="1"/>
  <c r="U29333" i="1" s="1"/>
  <c r="V29333" i="1" s="1"/>
  <c r="P29332" i="1"/>
  <c r="L29334" i="1"/>
  <c r="M29333" i="1"/>
  <c r="N29333" i="1" s="1"/>
  <c r="O29333" i="1" s="1"/>
  <c r="Q29333" i="1" l="1"/>
  <c r="T29334" i="1" s="1"/>
  <c r="U29334" i="1" s="1"/>
  <c r="V29334" i="1" s="1"/>
  <c r="P29333" i="1"/>
  <c r="L29335" i="1"/>
  <c r="M29334" i="1"/>
  <c r="N29334" i="1" s="1"/>
  <c r="O29334" i="1" s="1"/>
  <c r="Q29334" i="1" l="1"/>
  <c r="T29335" i="1" s="1"/>
  <c r="U29335" i="1" s="1"/>
  <c r="V29335" i="1" s="1"/>
  <c r="P29334" i="1"/>
  <c r="L29336" i="1"/>
  <c r="M29335" i="1"/>
  <c r="N29335" i="1" s="1"/>
  <c r="O29335" i="1" s="1"/>
  <c r="P29335" i="1" l="1"/>
  <c r="Q29335" i="1"/>
  <c r="T29336" i="1" s="1"/>
  <c r="U29336" i="1" s="1"/>
  <c r="V29336" i="1" s="1"/>
  <c r="M29336" i="1"/>
  <c r="N29336" i="1" s="1"/>
  <c r="O29336" i="1" s="1"/>
  <c r="L29337" i="1"/>
  <c r="L29338" i="1" l="1"/>
  <c r="M29337" i="1"/>
  <c r="N29337" i="1" s="1"/>
  <c r="O29337" i="1" s="1"/>
  <c r="Q29336" i="1"/>
  <c r="T29337" i="1" s="1"/>
  <c r="U29337" i="1" s="1"/>
  <c r="V29337" i="1" s="1"/>
  <c r="P29336" i="1"/>
  <c r="Q29337" i="1" l="1"/>
  <c r="T29338" i="1" s="1"/>
  <c r="U29338" i="1" s="1"/>
  <c r="V29338" i="1" s="1"/>
  <c r="P29337" i="1"/>
  <c r="M29338" i="1"/>
  <c r="N29338" i="1" s="1"/>
  <c r="O29338" i="1" s="1"/>
  <c r="L29339" i="1"/>
  <c r="M29339" i="1" l="1"/>
  <c r="N29339" i="1" s="1"/>
  <c r="O29339" i="1" s="1"/>
  <c r="L29340" i="1"/>
  <c r="Q29338" i="1"/>
  <c r="T29339" i="1" s="1"/>
  <c r="U29339" i="1" s="1"/>
  <c r="V29339" i="1" s="1"/>
  <c r="P29338" i="1"/>
  <c r="L29341" i="1" l="1"/>
  <c r="M29340" i="1"/>
  <c r="N29340" i="1" s="1"/>
  <c r="O29340" i="1" s="1"/>
  <c r="P29339" i="1"/>
  <c r="Q29339" i="1"/>
  <c r="T29340" i="1" s="1"/>
  <c r="U29340" i="1" s="1"/>
  <c r="V29340" i="1" s="1"/>
  <c r="Q29340" i="1" l="1"/>
  <c r="T29341" i="1" s="1"/>
  <c r="U29341" i="1" s="1"/>
  <c r="V29341" i="1" s="1"/>
  <c r="P29340" i="1"/>
  <c r="L29342" i="1"/>
  <c r="M29341" i="1"/>
  <c r="N29341" i="1" s="1"/>
  <c r="O29341" i="1" s="1"/>
  <c r="Q29341" i="1" l="1"/>
  <c r="T29342" i="1" s="1"/>
  <c r="U29342" i="1" s="1"/>
  <c r="V29342" i="1" s="1"/>
  <c r="P29341" i="1"/>
  <c r="L29343" i="1"/>
  <c r="M29342" i="1"/>
  <c r="N29342" i="1" s="1"/>
  <c r="O29342" i="1" s="1"/>
  <c r="Q29342" i="1" l="1"/>
  <c r="T29343" i="1" s="1"/>
  <c r="U29343" i="1" s="1"/>
  <c r="V29343" i="1" s="1"/>
  <c r="P29342" i="1"/>
  <c r="L29344" i="1"/>
  <c r="M29343" i="1"/>
  <c r="N29343" i="1" s="1"/>
  <c r="O29343" i="1" s="1"/>
  <c r="Q29343" i="1" l="1"/>
  <c r="T29344" i="1" s="1"/>
  <c r="U29344" i="1" s="1"/>
  <c r="V29344" i="1" s="1"/>
  <c r="P29343" i="1"/>
  <c r="M29344" i="1"/>
  <c r="N29344" i="1" s="1"/>
  <c r="O29344" i="1" s="1"/>
  <c r="L29345" i="1"/>
  <c r="L29346" i="1" l="1"/>
  <c r="M29345" i="1"/>
  <c r="N29345" i="1" s="1"/>
  <c r="O29345" i="1" s="1"/>
  <c r="P29344" i="1"/>
  <c r="Q29344" i="1"/>
  <c r="T29345" i="1" s="1"/>
  <c r="U29345" i="1" s="1"/>
  <c r="V29345" i="1" s="1"/>
  <c r="P29345" i="1" l="1"/>
  <c r="Q29345" i="1"/>
  <c r="T29346" i="1" s="1"/>
  <c r="U29346" i="1" s="1"/>
  <c r="V29346" i="1" s="1"/>
  <c r="L29347" i="1"/>
  <c r="M29346" i="1"/>
  <c r="N29346" i="1" s="1"/>
  <c r="O29346" i="1" s="1"/>
  <c r="Q29346" i="1" l="1"/>
  <c r="T29347" i="1" s="1"/>
  <c r="U29347" i="1" s="1"/>
  <c r="V29347" i="1" s="1"/>
  <c r="P29346" i="1"/>
  <c r="L29348" i="1"/>
  <c r="M29347" i="1"/>
  <c r="N29347" i="1" s="1"/>
  <c r="O29347" i="1" s="1"/>
  <c r="L29349" i="1" l="1"/>
  <c r="M29348" i="1"/>
  <c r="N29348" i="1" s="1"/>
  <c r="O29348" i="1" s="1"/>
  <c r="P29347" i="1"/>
  <c r="Q29347" i="1"/>
  <c r="T29348" i="1" s="1"/>
  <c r="U29348" i="1" s="1"/>
  <c r="V29348" i="1" s="1"/>
  <c r="Q29348" i="1" l="1"/>
  <c r="T29349" i="1" s="1"/>
  <c r="U29349" i="1" s="1"/>
  <c r="V29349" i="1" s="1"/>
  <c r="P29348" i="1"/>
  <c r="L29350" i="1"/>
  <c r="M29349" i="1"/>
  <c r="N29349" i="1" s="1"/>
  <c r="O29349" i="1" s="1"/>
  <c r="Q29349" i="1" l="1"/>
  <c r="T29350" i="1" s="1"/>
  <c r="U29350" i="1" s="1"/>
  <c r="V29350" i="1" s="1"/>
  <c r="P29349" i="1"/>
  <c r="L29351" i="1"/>
  <c r="M29350" i="1"/>
  <c r="N29350" i="1" s="1"/>
  <c r="O29350" i="1" s="1"/>
  <c r="Q29350" i="1" l="1"/>
  <c r="T29351" i="1" s="1"/>
  <c r="U29351" i="1" s="1"/>
  <c r="V29351" i="1" s="1"/>
  <c r="P29350" i="1"/>
  <c r="M29351" i="1"/>
  <c r="N29351" i="1" s="1"/>
  <c r="O29351" i="1" s="1"/>
  <c r="L29352" i="1"/>
  <c r="M29352" i="1" l="1"/>
  <c r="N29352" i="1" s="1"/>
  <c r="O29352" i="1" s="1"/>
  <c r="L29353" i="1"/>
  <c r="P29351" i="1"/>
  <c r="Q29351" i="1"/>
  <c r="T29352" i="1" s="1"/>
  <c r="U29352" i="1" s="1"/>
  <c r="V29352" i="1" s="1"/>
  <c r="L29354" i="1" l="1"/>
  <c r="M29353" i="1"/>
  <c r="N29353" i="1" s="1"/>
  <c r="O29353" i="1" s="1"/>
  <c r="P29352" i="1"/>
  <c r="Q29352" i="1"/>
  <c r="T29353" i="1" s="1"/>
  <c r="U29353" i="1" s="1"/>
  <c r="V29353" i="1" s="1"/>
  <c r="P29353" i="1" l="1"/>
  <c r="Q29353" i="1"/>
  <c r="T29354" i="1" s="1"/>
  <c r="U29354" i="1" s="1"/>
  <c r="V29354" i="1" s="1"/>
  <c r="L29355" i="1"/>
  <c r="M29354" i="1"/>
  <c r="N29354" i="1" s="1"/>
  <c r="O29354" i="1" s="1"/>
  <c r="Q29354" i="1" l="1"/>
  <c r="T29355" i="1" s="1"/>
  <c r="U29355" i="1" s="1"/>
  <c r="V29355" i="1" s="1"/>
  <c r="P29354" i="1"/>
  <c r="M29355" i="1"/>
  <c r="N29355" i="1" s="1"/>
  <c r="O29355" i="1" s="1"/>
  <c r="L29356" i="1"/>
  <c r="L29357" i="1" l="1"/>
  <c r="M29356" i="1"/>
  <c r="N29356" i="1" s="1"/>
  <c r="O29356" i="1" s="1"/>
  <c r="P29355" i="1"/>
  <c r="Q29355" i="1"/>
  <c r="T29356" i="1" s="1"/>
  <c r="U29356" i="1" s="1"/>
  <c r="V29356" i="1" s="1"/>
  <c r="Q29356" i="1" l="1"/>
  <c r="T29357" i="1" s="1"/>
  <c r="U29357" i="1" s="1"/>
  <c r="V29357" i="1" s="1"/>
  <c r="P29356" i="1"/>
  <c r="L29358" i="1"/>
  <c r="M29357" i="1"/>
  <c r="N29357" i="1" s="1"/>
  <c r="O29357" i="1" s="1"/>
  <c r="Q29357" i="1" l="1"/>
  <c r="T29358" i="1" s="1"/>
  <c r="U29358" i="1" s="1"/>
  <c r="V29358" i="1" s="1"/>
  <c r="P29357" i="1"/>
  <c r="L29359" i="1"/>
  <c r="M29358" i="1"/>
  <c r="N29358" i="1" s="1"/>
  <c r="O29358" i="1" s="1"/>
  <c r="Q29358" i="1" l="1"/>
  <c r="T29359" i="1" s="1"/>
  <c r="U29359" i="1" s="1"/>
  <c r="V29359" i="1" s="1"/>
  <c r="P29358" i="1"/>
  <c r="L29360" i="1"/>
  <c r="M29359" i="1"/>
  <c r="N29359" i="1" s="1"/>
  <c r="O29359" i="1" s="1"/>
  <c r="P29359" i="1" l="1"/>
  <c r="Q29359" i="1"/>
  <c r="T29360" i="1" s="1"/>
  <c r="U29360" i="1" s="1"/>
  <c r="V29360" i="1" s="1"/>
  <c r="M29360" i="1"/>
  <c r="N29360" i="1" s="1"/>
  <c r="O29360" i="1" s="1"/>
  <c r="L29361" i="1"/>
  <c r="M29361" i="1" l="1"/>
  <c r="N29361" i="1" s="1"/>
  <c r="O29361" i="1" s="1"/>
  <c r="L29362" i="1"/>
  <c r="P29360" i="1"/>
  <c r="Q29360" i="1"/>
  <c r="T29361" i="1" s="1"/>
  <c r="U29361" i="1" s="1"/>
  <c r="V29361" i="1" s="1"/>
  <c r="L29363" i="1" l="1"/>
  <c r="M29362" i="1"/>
  <c r="N29362" i="1" s="1"/>
  <c r="O29362" i="1" s="1"/>
  <c r="P29361" i="1"/>
  <c r="Q29361" i="1"/>
  <c r="T29362" i="1" s="1"/>
  <c r="U29362" i="1" s="1"/>
  <c r="V29362" i="1" s="1"/>
  <c r="P29362" i="1" l="1"/>
  <c r="Q29362" i="1"/>
  <c r="T29363" i="1" s="1"/>
  <c r="U29363" i="1" s="1"/>
  <c r="V29363" i="1" s="1"/>
  <c r="L29364" i="1"/>
  <c r="M29363" i="1"/>
  <c r="N29363" i="1" s="1"/>
  <c r="O29363" i="1" s="1"/>
  <c r="P29363" i="1" l="1"/>
  <c r="Q29363" i="1"/>
  <c r="T29364" i="1" s="1"/>
  <c r="U29364" i="1" s="1"/>
  <c r="V29364" i="1" s="1"/>
  <c r="L29365" i="1"/>
  <c r="M29364" i="1"/>
  <c r="N29364" i="1" s="1"/>
  <c r="O29364" i="1" s="1"/>
  <c r="Q29364" i="1" l="1"/>
  <c r="T29365" i="1" s="1"/>
  <c r="U29365" i="1" s="1"/>
  <c r="V29365" i="1" s="1"/>
  <c r="P29364" i="1"/>
  <c r="L29366" i="1"/>
  <c r="M29365" i="1"/>
  <c r="N29365" i="1" s="1"/>
  <c r="O29365" i="1" s="1"/>
  <c r="Q29365" i="1" l="1"/>
  <c r="T29366" i="1" s="1"/>
  <c r="U29366" i="1" s="1"/>
  <c r="V29366" i="1" s="1"/>
  <c r="P29365" i="1"/>
  <c r="L29367" i="1"/>
  <c r="M29366" i="1"/>
  <c r="N29366" i="1" s="1"/>
  <c r="O29366" i="1" s="1"/>
  <c r="Q29366" i="1" l="1"/>
  <c r="T29367" i="1" s="1"/>
  <c r="U29367" i="1" s="1"/>
  <c r="V29367" i="1" s="1"/>
  <c r="P29366" i="1"/>
  <c r="L29368" i="1"/>
  <c r="M29367" i="1"/>
  <c r="N29367" i="1" s="1"/>
  <c r="O29367" i="1" s="1"/>
  <c r="Q29367" i="1" l="1"/>
  <c r="T29368" i="1" s="1"/>
  <c r="U29368" i="1" s="1"/>
  <c r="V29368" i="1" s="1"/>
  <c r="P29367" i="1"/>
  <c r="M29368" i="1"/>
  <c r="N29368" i="1" s="1"/>
  <c r="O29368" i="1" s="1"/>
  <c r="L29369" i="1"/>
  <c r="M29369" i="1" l="1"/>
  <c r="N29369" i="1" s="1"/>
  <c r="O29369" i="1" s="1"/>
  <c r="L29370" i="1"/>
  <c r="P29368" i="1"/>
  <c r="Q29368" i="1"/>
  <c r="T29369" i="1" s="1"/>
  <c r="U29369" i="1" s="1"/>
  <c r="V29369" i="1" s="1"/>
  <c r="M29370" i="1" l="1"/>
  <c r="N29370" i="1" s="1"/>
  <c r="O29370" i="1" s="1"/>
  <c r="L29371" i="1"/>
  <c r="P29369" i="1"/>
  <c r="Q29369" i="1"/>
  <c r="T29370" i="1" s="1"/>
  <c r="U29370" i="1" s="1"/>
  <c r="V29370" i="1" s="1"/>
  <c r="L29372" i="1" l="1"/>
  <c r="M29371" i="1"/>
  <c r="N29371" i="1" s="1"/>
  <c r="O29371" i="1" s="1"/>
  <c r="P29370" i="1"/>
  <c r="Q29370" i="1"/>
  <c r="T29371" i="1" s="1"/>
  <c r="U29371" i="1" s="1"/>
  <c r="V29371" i="1" s="1"/>
  <c r="Q29371" i="1" l="1"/>
  <c r="T29372" i="1" s="1"/>
  <c r="U29372" i="1" s="1"/>
  <c r="V29372" i="1" s="1"/>
  <c r="P29371" i="1"/>
  <c r="L29373" i="1"/>
  <c r="M29372" i="1"/>
  <c r="N29372" i="1" s="1"/>
  <c r="O29372" i="1" s="1"/>
  <c r="Q29372" i="1" l="1"/>
  <c r="T29373" i="1" s="1"/>
  <c r="U29373" i="1" s="1"/>
  <c r="V29373" i="1" s="1"/>
  <c r="P29372" i="1"/>
  <c r="L29374" i="1"/>
  <c r="M29373" i="1"/>
  <c r="N29373" i="1" s="1"/>
  <c r="O29373" i="1" s="1"/>
  <c r="Q29373" i="1" l="1"/>
  <c r="T29374" i="1" s="1"/>
  <c r="U29374" i="1" s="1"/>
  <c r="V29374" i="1" s="1"/>
  <c r="P29373" i="1"/>
  <c r="L29375" i="1"/>
  <c r="M29374" i="1"/>
  <c r="N29374" i="1" s="1"/>
  <c r="O29374" i="1" s="1"/>
  <c r="Q29374" i="1" l="1"/>
  <c r="T29375" i="1" s="1"/>
  <c r="U29375" i="1" s="1"/>
  <c r="V29375" i="1" s="1"/>
  <c r="P29374" i="1"/>
  <c r="M29375" i="1"/>
  <c r="N29375" i="1" s="1"/>
  <c r="O29375" i="1" s="1"/>
  <c r="L29376" i="1"/>
  <c r="M29376" i="1" l="1"/>
  <c r="N29376" i="1" s="1"/>
  <c r="O29376" i="1" s="1"/>
  <c r="L29377" i="1"/>
  <c r="P29375" i="1"/>
  <c r="Q29375" i="1"/>
  <c r="T29376" i="1" s="1"/>
  <c r="U29376" i="1" s="1"/>
  <c r="V29376" i="1" s="1"/>
  <c r="L29378" i="1" l="1"/>
  <c r="M29377" i="1"/>
  <c r="N29377" i="1" s="1"/>
  <c r="O29377" i="1" s="1"/>
  <c r="Q29376" i="1"/>
  <c r="T29377" i="1" s="1"/>
  <c r="U29377" i="1" s="1"/>
  <c r="V29377" i="1" s="1"/>
  <c r="P29376" i="1"/>
  <c r="P29377" i="1" l="1"/>
  <c r="Q29377" i="1"/>
  <c r="T29378" i="1" s="1"/>
  <c r="U29378" i="1" s="1"/>
  <c r="V29378" i="1" s="1"/>
  <c r="L29379" i="1"/>
  <c r="M29378" i="1"/>
  <c r="N29378" i="1" s="1"/>
  <c r="O29378" i="1" s="1"/>
  <c r="Q29378" i="1" l="1"/>
  <c r="T29379" i="1" s="1"/>
  <c r="U29379" i="1" s="1"/>
  <c r="V29379" i="1" s="1"/>
  <c r="P29378" i="1"/>
  <c r="L29380" i="1"/>
  <c r="M29379" i="1"/>
  <c r="N29379" i="1" s="1"/>
  <c r="O29379" i="1" s="1"/>
  <c r="P29379" i="1" l="1"/>
  <c r="Q29379" i="1"/>
  <c r="T29380" i="1" s="1"/>
  <c r="U29380" i="1" s="1"/>
  <c r="V29380" i="1" s="1"/>
  <c r="L29381" i="1"/>
  <c r="M29380" i="1"/>
  <c r="N29380" i="1" s="1"/>
  <c r="O29380" i="1" s="1"/>
  <c r="Q29380" i="1" l="1"/>
  <c r="T29381" i="1" s="1"/>
  <c r="U29381" i="1" s="1"/>
  <c r="V29381" i="1" s="1"/>
  <c r="P29380" i="1"/>
  <c r="L29382" i="1"/>
  <c r="M29381" i="1"/>
  <c r="N29381" i="1" s="1"/>
  <c r="O29381" i="1" s="1"/>
  <c r="Q29381" i="1" l="1"/>
  <c r="T29382" i="1" s="1"/>
  <c r="U29382" i="1" s="1"/>
  <c r="V29382" i="1" s="1"/>
  <c r="P29381" i="1"/>
  <c r="L29383" i="1"/>
  <c r="M29382" i="1"/>
  <c r="N29382" i="1" s="1"/>
  <c r="O29382" i="1" s="1"/>
  <c r="Q29382" i="1" l="1"/>
  <c r="T29383" i="1" s="1"/>
  <c r="U29383" i="1" s="1"/>
  <c r="V29383" i="1" s="1"/>
  <c r="P29382" i="1"/>
  <c r="L29384" i="1"/>
  <c r="M29383" i="1"/>
  <c r="N29383" i="1" s="1"/>
  <c r="O29383" i="1" s="1"/>
  <c r="P29383" i="1" l="1"/>
  <c r="Q29383" i="1"/>
  <c r="T29384" i="1" s="1"/>
  <c r="U29384" i="1" s="1"/>
  <c r="V29384" i="1" s="1"/>
  <c r="M29384" i="1"/>
  <c r="N29384" i="1" s="1"/>
  <c r="O29384" i="1" s="1"/>
  <c r="L29385" i="1"/>
  <c r="M29385" i="1" l="1"/>
  <c r="N29385" i="1" s="1"/>
  <c r="O29385" i="1" s="1"/>
  <c r="L29386" i="1"/>
  <c r="P29384" i="1"/>
  <c r="Q29384" i="1"/>
  <c r="T29385" i="1" s="1"/>
  <c r="U29385" i="1" s="1"/>
  <c r="V29385" i="1" s="1"/>
  <c r="M29386" i="1" l="1"/>
  <c r="N29386" i="1" s="1"/>
  <c r="O29386" i="1" s="1"/>
  <c r="L29387" i="1"/>
  <c r="P29385" i="1"/>
  <c r="Q29385" i="1"/>
  <c r="T29386" i="1" s="1"/>
  <c r="U29386" i="1" s="1"/>
  <c r="V29386" i="1" s="1"/>
  <c r="L29388" i="1" l="1"/>
  <c r="M29387" i="1"/>
  <c r="N29387" i="1" s="1"/>
  <c r="O29387" i="1" s="1"/>
  <c r="P29386" i="1"/>
  <c r="Q29386" i="1"/>
  <c r="T29387" i="1" s="1"/>
  <c r="U29387" i="1" s="1"/>
  <c r="V29387" i="1" s="1"/>
  <c r="P29387" i="1" l="1"/>
  <c r="Q29387" i="1"/>
  <c r="T29388" i="1" s="1"/>
  <c r="U29388" i="1" s="1"/>
  <c r="V29388" i="1" s="1"/>
  <c r="L29389" i="1"/>
  <c r="M29388" i="1"/>
  <c r="N29388" i="1" s="1"/>
  <c r="O29388" i="1" s="1"/>
  <c r="Q29388" i="1" l="1"/>
  <c r="T29389" i="1" s="1"/>
  <c r="U29389" i="1" s="1"/>
  <c r="V29389" i="1" s="1"/>
  <c r="P29388" i="1"/>
  <c r="L29390" i="1"/>
  <c r="M29389" i="1"/>
  <c r="N29389" i="1" s="1"/>
  <c r="O29389" i="1" s="1"/>
  <c r="Q29389" i="1" l="1"/>
  <c r="T29390" i="1" s="1"/>
  <c r="U29390" i="1" s="1"/>
  <c r="V29390" i="1" s="1"/>
  <c r="P29389" i="1"/>
  <c r="L29391" i="1"/>
  <c r="M29390" i="1"/>
  <c r="N29390" i="1" s="1"/>
  <c r="O29390" i="1" s="1"/>
  <c r="Q29390" i="1" l="1"/>
  <c r="T29391" i="1" s="1"/>
  <c r="U29391" i="1" s="1"/>
  <c r="V29391" i="1" s="1"/>
  <c r="P29390" i="1"/>
  <c r="L29392" i="1"/>
  <c r="M29391" i="1"/>
  <c r="N29391" i="1" s="1"/>
  <c r="O29391" i="1" s="1"/>
  <c r="Q29391" i="1" l="1"/>
  <c r="T29392" i="1" s="1"/>
  <c r="U29392" i="1" s="1"/>
  <c r="V29392" i="1" s="1"/>
  <c r="P29391" i="1"/>
  <c r="M29392" i="1"/>
  <c r="N29392" i="1" s="1"/>
  <c r="O29392" i="1" s="1"/>
  <c r="L29393" i="1"/>
  <c r="Q29392" i="1" l="1"/>
  <c r="T29393" i="1" s="1"/>
  <c r="U29393" i="1" s="1"/>
  <c r="V29393" i="1" s="1"/>
  <c r="P29392" i="1"/>
  <c r="M29393" i="1"/>
  <c r="N29393" i="1" s="1"/>
  <c r="O29393" i="1" s="1"/>
  <c r="L29394" i="1"/>
  <c r="L29395" i="1" l="1"/>
  <c r="M29394" i="1"/>
  <c r="N29394" i="1" s="1"/>
  <c r="O29394" i="1" s="1"/>
  <c r="P29393" i="1"/>
  <c r="Q29393" i="1"/>
  <c r="T29394" i="1" s="1"/>
  <c r="U29394" i="1" s="1"/>
  <c r="V29394" i="1" s="1"/>
  <c r="Q29394" i="1" l="1"/>
  <c r="T29395" i="1" s="1"/>
  <c r="U29395" i="1" s="1"/>
  <c r="V29395" i="1" s="1"/>
  <c r="P29394" i="1"/>
  <c r="L29396" i="1"/>
  <c r="M29395" i="1"/>
  <c r="N29395" i="1" s="1"/>
  <c r="O29395" i="1" s="1"/>
  <c r="Q29395" i="1" l="1"/>
  <c r="T29396" i="1" s="1"/>
  <c r="U29396" i="1" s="1"/>
  <c r="V29396" i="1" s="1"/>
  <c r="P29395" i="1"/>
  <c r="M29396" i="1"/>
  <c r="N29396" i="1" s="1"/>
  <c r="O29396" i="1" s="1"/>
  <c r="L29397" i="1"/>
  <c r="P29396" i="1" l="1"/>
  <c r="Q29396" i="1"/>
  <c r="T29397" i="1" s="1"/>
  <c r="U29397" i="1" s="1"/>
  <c r="V29397" i="1" s="1"/>
  <c r="L29398" i="1"/>
  <c r="M29397" i="1"/>
  <c r="N29397" i="1" s="1"/>
  <c r="O29397" i="1" s="1"/>
  <c r="Q29397" i="1" l="1"/>
  <c r="T29398" i="1" s="1"/>
  <c r="U29398" i="1" s="1"/>
  <c r="V29398" i="1" s="1"/>
  <c r="P29397" i="1"/>
  <c r="L29399" i="1"/>
  <c r="M29398" i="1"/>
  <c r="N29398" i="1" s="1"/>
  <c r="O29398" i="1" s="1"/>
  <c r="Q29398" i="1" l="1"/>
  <c r="T29399" i="1" s="1"/>
  <c r="U29399" i="1" s="1"/>
  <c r="V29399" i="1" s="1"/>
  <c r="P29398" i="1"/>
  <c r="L29400" i="1"/>
  <c r="M29399" i="1"/>
  <c r="N29399" i="1" s="1"/>
  <c r="O29399" i="1" s="1"/>
  <c r="Q29399" i="1" l="1"/>
  <c r="T29400" i="1" s="1"/>
  <c r="U29400" i="1" s="1"/>
  <c r="V29400" i="1" s="1"/>
  <c r="P29399" i="1"/>
  <c r="M29400" i="1"/>
  <c r="N29400" i="1" s="1"/>
  <c r="O29400" i="1" s="1"/>
  <c r="L29401" i="1"/>
  <c r="L29402" i="1" l="1"/>
  <c r="M29401" i="1"/>
  <c r="N29401" i="1" s="1"/>
  <c r="O29401" i="1" s="1"/>
  <c r="P29400" i="1"/>
  <c r="Q29400" i="1"/>
  <c r="T29401" i="1" s="1"/>
  <c r="U29401" i="1" s="1"/>
  <c r="V29401" i="1" s="1"/>
  <c r="P29401" i="1" l="1"/>
  <c r="Q29401" i="1"/>
  <c r="T29402" i="1" s="1"/>
  <c r="U29402" i="1" s="1"/>
  <c r="V29402" i="1" s="1"/>
  <c r="L29403" i="1"/>
  <c r="M29402" i="1"/>
  <c r="N29402" i="1" s="1"/>
  <c r="O29402" i="1" s="1"/>
  <c r="Q29402" i="1" l="1"/>
  <c r="T29403" i="1" s="1"/>
  <c r="U29403" i="1" s="1"/>
  <c r="V29403" i="1" s="1"/>
  <c r="P29402" i="1"/>
  <c r="L29404" i="1"/>
  <c r="M29403" i="1"/>
  <c r="N29403" i="1" s="1"/>
  <c r="O29403" i="1" s="1"/>
  <c r="P29403" i="1" l="1"/>
  <c r="Q29403" i="1"/>
  <c r="T29404" i="1" s="1"/>
  <c r="U29404" i="1" s="1"/>
  <c r="V29404" i="1" s="1"/>
  <c r="L29405" i="1"/>
  <c r="M29404" i="1"/>
  <c r="N29404" i="1" s="1"/>
  <c r="O29404" i="1" s="1"/>
  <c r="Q29404" i="1" l="1"/>
  <c r="T29405" i="1" s="1"/>
  <c r="U29405" i="1" s="1"/>
  <c r="V29405" i="1" s="1"/>
  <c r="P29404" i="1"/>
  <c r="L29406" i="1"/>
  <c r="M29405" i="1"/>
  <c r="N29405" i="1" s="1"/>
  <c r="O29405" i="1" s="1"/>
  <c r="Q29405" i="1" l="1"/>
  <c r="T29406" i="1" s="1"/>
  <c r="U29406" i="1" s="1"/>
  <c r="V29406" i="1" s="1"/>
  <c r="P29405" i="1"/>
  <c r="L29407" i="1"/>
  <c r="M29406" i="1"/>
  <c r="N29406" i="1" s="1"/>
  <c r="O29406" i="1" s="1"/>
  <c r="Q29406" i="1" l="1"/>
  <c r="T29407" i="1" s="1"/>
  <c r="U29407" i="1" s="1"/>
  <c r="V29407" i="1" s="1"/>
  <c r="P29406" i="1"/>
  <c r="M29407" i="1"/>
  <c r="N29407" i="1" s="1"/>
  <c r="O29407" i="1" s="1"/>
  <c r="L29408" i="1"/>
  <c r="M29408" i="1" l="1"/>
  <c r="N29408" i="1" s="1"/>
  <c r="O29408" i="1" s="1"/>
  <c r="L29409" i="1"/>
  <c r="Q29407" i="1"/>
  <c r="T29408" i="1" s="1"/>
  <c r="U29408" i="1" s="1"/>
  <c r="V29408" i="1" s="1"/>
  <c r="P29407" i="1"/>
  <c r="L29410" i="1" l="1"/>
  <c r="M29409" i="1"/>
  <c r="N29409" i="1" s="1"/>
  <c r="O29409" i="1" s="1"/>
  <c r="Q29408" i="1"/>
  <c r="T29409" i="1" s="1"/>
  <c r="U29409" i="1" s="1"/>
  <c r="V29409" i="1" s="1"/>
  <c r="P29408" i="1"/>
  <c r="P29409" i="1" l="1"/>
  <c r="Q29409" i="1"/>
  <c r="T29410" i="1" s="1"/>
  <c r="U29410" i="1" s="1"/>
  <c r="V29410" i="1" s="1"/>
  <c r="L29411" i="1"/>
  <c r="M29410" i="1"/>
  <c r="N29410" i="1" s="1"/>
  <c r="O29410" i="1" s="1"/>
  <c r="Q29410" i="1" l="1"/>
  <c r="T29411" i="1" s="1"/>
  <c r="U29411" i="1" s="1"/>
  <c r="V29411" i="1" s="1"/>
  <c r="P29410" i="1"/>
  <c r="M29411" i="1"/>
  <c r="N29411" i="1" s="1"/>
  <c r="O29411" i="1" s="1"/>
  <c r="L29412" i="1"/>
  <c r="L29413" i="1" l="1"/>
  <c r="M29412" i="1"/>
  <c r="N29412" i="1" s="1"/>
  <c r="O29412" i="1" s="1"/>
  <c r="P29411" i="1"/>
  <c r="Q29411" i="1"/>
  <c r="T29412" i="1" s="1"/>
  <c r="U29412" i="1" s="1"/>
  <c r="V29412" i="1" s="1"/>
  <c r="Q29412" i="1" l="1"/>
  <c r="T29413" i="1" s="1"/>
  <c r="U29413" i="1" s="1"/>
  <c r="V29413" i="1" s="1"/>
  <c r="P29412" i="1"/>
  <c r="L29414" i="1"/>
  <c r="M29413" i="1"/>
  <c r="N29413" i="1" s="1"/>
  <c r="O29413" i="1" s="1"/>
  <c r="Q29413" i="1" l="1"/>
  <c r="T29414" i="1" s="1"/>
  <c r="U29414" i="1" s="1"/>
  <c r="V29414" i="1" s="1"/>
  <c r="P29413" i="1"/>
  <c r="L29415" i="1"/>
  <c r="M29414" i="1"/>
  <c r="N29414" i="1" s="1"/>
  <c r="O29414" i="1" s="1"/>
  <c r="Q29414" i="1" l="1"/>
  <c r="T29415" i="1" s="1"/>
  <c r="U29415" i="1" s="1"/>
  <c r="V29415" i="1" s="1"/>
  <c r="P29414" i="1"/>
  <c r="M29415" i="1"/>
  <c r="N29415" i="1" s="1"/>
  <c r="O29415" i="1" s="1"/>
  <c r="L29416" i="1"/>
  <c r="M29416" i="1" l="1"/>
  <c r="N29416" i="1" s="1"/>
  <c r="O29416" i="1" s="1"/>
  <c r="L29417" i="1"/>
  <c r="P29415" i="1"/>
  <c r="Q29415" i="1"/>
  <c r="T29416" i="1" s="1"/>
  <c r="U29416" i="1" s="1"/>
  <c r="V29416" i="1" s="1"/>
  <c r="L29418" i="1" l="1"/>
  <c r="M29417" i="1"/>
  <c r="N29417" i="1" s="1"/>
  <c r="O29417" i="1" s="1"/>
  <c r="Q29416" i="1"/>
  <c r="T29417" i="1" s="1"/>
  <c r="U29417" i="1" s="1"/>
  <c r="V29417" i="1" s="1"/>
  <c r="P29416" i="1"/>
  <c r="P29417" i="1" l="1"/>
  <c r="Q29417" i="1"/>
  <c r="T29418" i="1" s="1"/>
  <c r="U29418" i="1" s="1"/>
  <c r="V29418" i="1" s="1"/>
  <c r="L29419" i="1"/>
  <c r="M29418" i="1"/>
  <c r="N29418" i="1" s="1"/>
  <c r="O29418" i="1" s="1"/>
  <c r="Q29418" i="1" l="1"/>
  <c r="T29419" i="1" s="1"/>
  <c r="U29419" i="1" s="1"/>
  <c r="V29419" i="1" s="1"/>
  <c r="P29418" i="1"/>
  <c r="L29420" i="1"/>
  <c r="M29419" i="1"/>
  <c r="N29419" i="1" s="1"/>
  <c r="O29419" i="1" s="1"/>
  <c r="P29419" i="1" l="1"/>
  <c r="Q29419" i="1"/>
  <c r="T29420" i="1" s="1"/>
  <c r="U29420" i="1" s="1"/>
  <c r="V29420" i="1" s="1"/>
  <c r="L29421" i="1"/>
  <c r="M29420" i="1"/>
  <c r="N29420" i="1" s="1"/>
  <c r="O29420" i="1" s="1"/>
  <c r="Q29420" i="1" l="1"/>
  <c r="T29421" i="1" s="1"/>
  <c r="U29421" i="1" s="1"/>
  <c r="V29421" i="1" s="1"/>
  <c r="P29420" i="1"/>
  <c r="L29422" i="1"/>
  <c r="M29421" i="1"/>
  <c r="N29421" i="1" s="1"/>
  <c r="O29421" i="1" s="1"/>
  <c r="Q29421" i="1" l="1"/>
  <c r="T29422" i="1" s="1"/>
  <c r="U29422" i="1" s="1"/>
  <c r="V29422" i="1" s="1"/>
  <c r="P29421" i="1"/>
  <c r="L29423" i="1"/>
  <c r="M29422" i="1"/>
  <c r="N29422" i="1" s="1"/>
  <c r="O29422" i="1" s="1"/>
  <c r="Q29422" i="1" l="1"/>
  <c r="T29423" i="1" s="1"/>
  <c r="U29423" i="1" s="1"/>
  <c r="V29423" i="1" s="1"/>
  <c r="P29422" i="1"/>
  <c r="M29423" i="1"/>
  <c r="N29423" i="1" s="1"/>
  <c r="O29423" i="1" s="1"/>
  <c r="L29424" i="1"/>
  <c r="M29424" i="1" l="1"/>
  <c r="N29424" i="1" s="1"/>
  <c r="O29424" i="1" s="1"/>
  <c r="L29425" i="1"/>
  <c r="P29423" i="1"/>
  <c r="Q29423" i="1"/>
  <c r="T29424" i="1" s="1"/>
  <c r="U29424" i="1" s="1"/>
  <c r="V29424" i="1" s="1"/>
  <c r="M29425" i="1" l="1"/>
  <c r="N29425" i="1" s="1"/>
  <c r="O29425" i="1" s="1"/>
  <c r="L29426" i="1"/>
  <c r="P29424" i="1"/>
  <c r="Q29424" i="1"/>
  <c r="T29425" i="1" s="1"/>
  <c r="U29425" i="1" s="1"/>
  <c r="V29425" i="1" s="1"/>
  <c r="M29426" i="1" l="1"/>
  <c r="N29426" i="1" s="1"/>
  <c r="O29426" i="1" s="1"/>
  <c r="L29427" i="1"/>
  <c r="P29425" i="1"/>
  <c r="Q29425" i="1"/>
  <c r="T29426" i="1" s="1"/>
  <c r="U29426" i="1" s="1"/>
  <c r="V29426" i="1" s="1"/>
  <c r="M29427" i="1" l="1"/>
  <c r="N29427" i="1" s="1"/>
  <c r="O29427" i="1" s="1"/>
  <c r="L29428" i="1"/>
  <c r="P29426" i="1"/>
  <c r="Q29426" i="1"/>
  <c r="T29427" i="1" s="1"/>
  <c r="U29427" i="1" s="1"/>
  <c r="V29427" i="1" s="1"/>
  <c r="M29428" i="1" l="1"/>
  <c r="N29428" i="1" s="1"/>
  <c r="O29428" i="1" s="1"/>
  <c r="L29429" i="1"/>
  <c r="Q29427" i="1"/>
  <c r="T29428" i="1" s="1"/>
  <c r="U29428" i="1" s="1"/>
  <c r="V29428" i="1" s="1"/>
  <c r="P29427" i="1"/>
  <c r="L29430" i="1" l="1"/>
  <c r="M29429" i="1"/>
  <c r="N29429" i="1" s="1"/>
  <c r="O29429" i="1" s="1"/>
  <c r="P29428" i="1"/>
  <c r="Q29428" i="1"/>
  <c r="T29429" i="1" s="1"/>
  <c r="U29429" i="1" s="1"/>
  <c r="V29429" i="1" s="1"/>
  <c r="P29429" i="1" l="1"/>
  <c r="Q29429" i="1"/>
  <c r="T29430" i="1" s="1"/>
  <c r="U29430" i="1" s="1"/>
  <c r="V29430" i="1" s="1"/>
  <c r="L29431" i="1"/>
  <c r="M29430" i="1"/>
  <c r="N29430" i="1" s="1"/>
  <c r="O29430" i="1" s="1"/>
  <c r="P29430" i="1" l="1"/>
  <c r="Q29430" i="1"/>
  <c r="T29431" i="1" s="1"/>
  <c r="U29431" i="1" s="1"/>
  <c r="V29431" i="1" s="1"/>
  <c r="L29432" i="1"/>
  <c r="M29431" i="1"/>
  <c r="N29431" i="1" s="1"/>
  <c r="O29431" i="1" s="1"/>
  <c r="Q29431" i="1" l="1"/>
  <c r="T29432" i="1" s="1"/>
  <c r="U29432" i="1" s="1"/>
  <c r="V29432" i="1" s="1"/>
  <c r="P29431" i="1"/>
  <c r="M29432" i="1"/>
  <c r="N29432" i="1" s="1"/>
  <c r="O29432" i="1" s="1"/>
  <c r="L29433" i="1"/>
  <c r="M29433" i="1" l="1"/>
  <c r="N29433" i="1" s="1"/>
  <c r="O29433" i="1" s="1"/>
  <c r="L29434" i="1"/>
  <c r="P29432" i="1"/>
  <c r="Q29432" i="1"/>
  <c r="T29433" i="1" s="1"/>
  <c r="U29433" i="1" s="1"/>
  <c r="V29433" i="1" s="1"/>
  <c r="M29434" i="1" l="1"/>
  <c r="N29434" i="1" s="1"/>
  <c r="O29434" i="1" s="1"/>
  <c r="L29435" i="1"/>
  <c r="P29433" i="1"/>
  <c r="Q29433" i="1"/>
  <c r="T29434" i="1" s="1"/>
  <c r="U29434" i="1" s="1"/>
  <c r="V29434" i="1" s="1"/>
  <c r="L29436" i="1" l="1"/>
  <c r="M29435" i="1"/>
  <c r="N29435" i="1" s="1"/>
  <c r="O29435" i="1" s="1"/>
  <c r="Q29434" i="1"/>
  <c r="T29435" i="1" s="1"/>
  <c r="U29435" i="1" s="1"/>
  <c r="V29435" i="1" s="1"/>
  <c r="P29434" i="1"/>
  <c r="Q29435" i="1" l="1"/>
  <c r="T29436" i="1" s="1"/>
  <c r="U29436" i="1" s="1"/>
  <c r="V29436" i="1" s="1"/>
  <c r="P29435" i="1"/>
  <c r="L29437" i="1"/>
  <c r="M29436" i="1"/>
  <c r="N29436" i="1" s="1"/>
  <c r="O29436" i="1" s="1"/>
  <c r="M29437" i="1" l="1"/>
  <c r="N29437" i="1" s="1"/>
  <c r="O29437" i="1" s="1"/>
  <c r="L29438" i="1"/>
  <c r="P29436" i="1"/>
  <c r="Q29436" i="1"/>
  <c r="T29437" i="1" s="1"/>
  <c r="U29437" i="1" s="1"/>
  <c r="V29437" i="1" s="1"/>
  <c r="L29439" i="1" l="1"/>
  <c r="M29438" i="1"/>
  <c r="N29438" i="1" s="1"/>
  <c r="O29438" i="1" s="1"/>
  <c r="P29437" i="1"/>
  <c r="Q29437" i="1"/>
  <c r="T29438" i="1" s="1"/>
  <c r="U29438" i="1" s="1"/>
  <c r="V29438" i="1" s="1"/>
  <c r="P29438" i="1" l="1"/>
  <c r="Q29438" i="1"/>
  <c r="T29439" i="1" s="1"/>
  <c r="U29439" i="1" s="1"/>
  <c r="V29439" i="1" s="1"/>
  <c r="L29440" i="1"/>
  <c r="M29439" i="1"/>
  <c r="N29439" i="1" s="1"/>
  <c r="O29439" i="1" s="1"/>
  <c r="Q29439" i="1" l="1"/>
  <c r="T29440" i="1" s="1"/>
  <c r="U29440" i="1" s="1"/>
  <c r="V29440" i="1" s="1"/>
  <c r="P29439" i="1"/>
  <c r="L29441" i="1"/>
  <c r="M29440" i="1"/>
  <c r="N29440" i="1" s="1"/>
  <c r="O29440" i="1" s="1"/>
  <c r="P29440" i="1" l="1"/>
  <c r="Q29440" i="1"/>
  <c r="T29441" i="1" s="1"/>
  <c r="U29441" i="1" s="1"/>
  <c r="V29441" i="1" s="1"/>
  <c r="M29441" i="1"/>
  <c r="N29441" i="1" s="1"/>
  <c r="O29441" i="1" s="1"/>
  <c r="L29442" i="1"/>
  <c r="L29443" i="1" l="1"/>
  <c r="M29442" i="1"/>
  <c r="N29442" i="1" s="1"/>
  <c r="O29442" i="1" s="1"/>
  <c r="P29441" i="1"/>
  <c r="Q29441" i="1"/>
  <c r="T29442" i="1" s="1"/>
  <c r="U29442" i="1" s="1"/>
  <c r="V29442" i="1" s="1"/>
  <c r="P29442" i="1" l="1"/>
  <c r="Q29442" i="1"/>
  <c r="T29443" i="1" s="1"/>
  <c r="U29443" i="1" s="1"/>
  <c r="V29443" i="1" s="1"/>
  <c r="L29444" i="1"/>
  <c r="M29443" i="1"/>
  <c r="N29443" i="1" s="1"/>
  <c r="O29443" i="1" s="1"/>
  <c r="P29443" i="1" l="1"/>
  <c r="Q29443" i="1"/>
  <c r="T29444" i="1" s="1"/>
  <c r="U29444" i="1" s="1"/>
  <c r="V29444" i="1" s="1"/>
  <c r="L29445" i="1"/>
  <c r="M29444" i="1"/>
  <c r="N29444" i="1" s="1"/>
  <c r="O29444" i="1" s="1"/>
  <c r="P29444" i="1" l="1"/>
  <c r="Q29444" i="1"/>
  <c r="T29445" i="1" s="1"/>
  <c r="U29445" i="1" s="1"/>
  <c r="V29445" i="1" s="1"/>
  <c r="L29446" i="1"/>
  <c r="M29445" i="1"/>
  <c r="N29445" i="1" s="1"/>
  <c r="O29445" i="1" s="1"/>
  <c r="Q29445" i="1" l="1"/>
  <c r="T29446" i="1" s="1"/>
  <c r="U29446" i="1" s="1"/>
  <c r="V29446" i="1" s="1"/>
  <c r="P29445" i="1"/>
  <c r="L29447" i="1"/>
  <c r="M29446" i="1"/>
  <c r="N29446" i="1" s="1"/>
  <c r="O29446" i="1" s="1"/>
  <c r="M29447" i="1" l="1"/>
  <c r="N29447" i="1" s="1"/>
  <c r="O29447" i="1" s="1"/>
  <c r="L29448" i="1"/>
  <c r="Q29446" i="1"/>
  <c r="T29447" i="1" s="1"/>
  <c r="U29447" i="1" s="1"/>
  <c r="V29447" i="1" s="1"/>
  <c r="P29446" i="1"/>
  <c r="M29448" i="1" l="1"/>
  <c r="N29448" i="1" s="1"/>
  <c r="O29448" i="1" s="1"/>
  <c r="L29449" i="1"/>
  <c r="P29447" i="1"/>
  <c r="Q29447" i="1"/>
  <c r="T29448" i="1" s="1"/>
  <c r="U29448" i="1" s="1"/>
  <c r="V29448" i="1" s="1"/>
  <c r="L29450" i="1" l="1"/>
  <c r="M29449" i="1"/>
  <c r="N29449" i="1" s="1"/>
  <c r="O29449" i="1" s="1"/>
  <c r="Q29448" i="1"/>
  <c r="T29449" i="1" s="1"/>
  <c r="U29449" i="1" s="1"/>
  <c r="V29449" i="1" s="1"/>
  <c r="P29448" i="1"/>
  <c r="P29449" i="1" l="1"/>
  <c r="Q29449" i="1"/>
  <c r="T29450" i="1" s="1"/>
  <c r="U29450" i="1" s="1"/>
  <c r="V29450" i="1" s="1"/>
  <c r="L29451" i="1"/>
  <c r="M29450" i="1"/>
  <c r="N29450" i="1" s="1"/>
  <c r="O29450" i="1" s="1"/>
  <c r="Q29450" i="1" l="1"/>
  <c r="T29451" i="1" s="1"/>
  <c r="U29451" i="1" s="1"/>
  <c r="V29451" i="1" s="1"/>
  <c r="P29450" i="1"/>
  <c r="M29451" i="1"/>
  <c r="N29451" i="1" s="1"/>
  <c r="O29451" i="1" s="1"/>
  <c r="L29452" i="1"/>
  <c r="M29452" i="1" l="1"/>
  <c r="N29452" i="1" s="1"/>
  <c r="O29452" i="1" s="1"/>
  <c r="L29453" i="1"/>
  <c r="P29451" i="1"/>
  <c r="Q29451" i="1"/>
  <c r="T29452" i="1" s="1"/>
  <c r="U29452" i="1" s="1"/>
  <c r="V29452" i="1" s="1"/>
  <c r="L29454" i="1" l="1"/>
  <c r="M29453" i="1"/>
  <c r="N29453" i="1" s="1"/>
  <c r="O29453" i="1" s="1"/>
  <c r="Q29452" i="1"/>
  <c r="T29453" i="1" s="1"/>
  <c r="U29453" i="1" s="1"/>
  <c r="V29453" i="1" s="1"/>
  <c r="P29452" i="1"/>
  <c r="Q29453" i="1" l="1"/>
  <c r="T29454" i="1" s="1"/>
  <c r="U29454" i="1" s="1"/>
  <c r="V29454" i="1" s="1"/>
  <c r="P29453" i="1"/>
  <c r="L29455" i="1"/>
  <c r="M29454" i="1"/>
  <c r="N29454" i="1" s="1"/>
  <c r="O29454" i="1" s="1"/>
  <c r="Q29454" i="1" l="1"/>
  <c r="T29455" i="1" s="1"/>
  <c r="U29455" i="1" s="1"/>
  <c r="V29455" i="1" s="1"/>
  <c r="P29454" i="1"/>
  <c r="L29456" i="1"/>
  <c r="M29455" i="1"/>
  <c r="N29455" i="1" s="1"/>
  <c r="O29455" i="1" s="1"/>
  <c r="M29456" i="1" l="1"/>
  <c r="N29456" i="1" s="1"/>
  <c r="O29456" i="1" s="1"/>
  <c r="L29457" i="1"/>
  <c r="P29455" i="1"/>
  <c r="Q29455" i="1"/>
  <c r="T29456" i="1" s="1"/>
  <c r="U29456" i="1" s="1"/>
  <c r="V29456" i="1" s="1"/>
  <c r="L29458" i="1" l="1"/>
  <c r="M29457" i="1"/>
  <c r="N29457" i="1" s="1"/>
  <c r="O29457" i="1" s="1"/>
  <c r="P29456" i="1"/>
  <c r="Q29456" i="1"/>
  <c r="T29457" i="1" s="1"/>
  <c r="U29457" i="1" s="1"/>
  <c r="V29457" i="1" s="1"/>
  <c r="P29457" i="1" l="1"/>
  <c r="Q29457" i="1"/>
  <c r="T29458" i="1" s="1"/>
  <c r="U29458" i="1" s="1"/>
  <c r="V29458" i="1" s="1"/>
  <c r="M29458" i="1"/>
  <c r="N29458" i="1" s="1"/>
  <c r="O29458" i="1" s="1"/>
  <c r="L29459" i="1"/>
  <c r="L29460" i="1" l="1"/>
  <c r="M29459" i="1"/>
  <c r="N29459" i="1" s="1"/>
  <c r="O29459" i="1" s="1"/>
  <c r="P29458" i="1"/>
  <c r="Q29458" i="1"/>
  <c r="T29459" i="1" s="1"/>
  <c r="U29459" i="1" s="1"/>
  <c r="V29459" i="1" s="1"/>
  <c r="P29459" i="1" l="1"/>
  <c r="Q29459" i="1"/>
  <c r="T29460" i="1" s="1"/>
  <c r="U29460" i="1" s="1"/>
  <c r="V29460" i="1" s="1"/>
  <c r="L29461" i="1"/>
  <c r="M29460" i="1"/>
  <c r="N29460" i="1" s="1"/>
  <c r="O29460" i="1" s="1"/>
  <c r="Q29460" i="1" l="1"/>
  <c r="T29461" i="1" s="1"/>
  <c r="U29461" i="1" s="1"/>
  <c r="V29461" i="1" s="1"/>
  <c r="P29460" i="1"/>
  <c r="M29461" i="1"/>
  <c r="N29461" i="1" s="1"/>
  <c r="O29461" i="1" s="1"/>
  <c r="L29462" i="1"/>
  <c r="L29463" i="1" l="1"/>
  <c r="M29462" i="1"/>
  <c r="N29462" i="1" s="1"/>
  <c r="O29462" i="1" s="1"/>
  <c r="P29461" i="1"/>
  <c r="Q29461" i="1"/>
  <c r="T29462" i="1" s="1"/>
  <c r="U29462" i="1" s="1"/>
  <c r="V29462" i="1" s="1"/>
  <c r="P29462" i="1" l="1"/>
  <c r="Q29462" i="1"/>
  <c r="T29463" i="1" s="1"/>
  <c r="U29463" i="1" s="1"/>
  <c r="V29463" i="1" s="1"/>
  <c r="L29464" i="1"/>
  <c r="M29463" i="1"/>
  <c r="N29463" i="1" s="1"/>
  <c r="O29463" i="1" s="1"/>
  <c r="P29463" i="1" l="1"/>
  <c r="Q29463" i="1"/>
  <c r="T29464" i="1" s="1"/>
  <c r="U29464" i="1" s="1"/>
  <c r="V29464" i="1" s="1"/>
  <c r="M29464" i="1"/>
  <c r="N29464" i="1" s="1"/>
  <c r="O29464" i="1" s="1"/>
  <c r="L29465" i="1"/>
  <c r="M29465" i="1" l="1"/>
  <c r="N29465" i="1" s="1"/>
  <c r="O29465" i="1" s="1"/>
  <c r="L29466" i="1"/>
  <c r="P29464" i="1"/>
  <c r="Q29464" i="1"/>
  <c r="T29465" i="1" s="1"/>
  <c r="U29465" i="1" s="1"/>
  <c r="V29465" i="1" s="1"/>
  <c r="M29466" i="1" l="1"/>
  <c r="N29466" i="1" s="1"/>
  <c r="O29466" i="1" s="1"/>
  <c r="L29467" i="1"/>
  <c r="P29465" i="1"/>
  <c r="Q29465" i="1"/>
  <c r="T29466" i="1" s="1"/>
  <c r="U29466" i="1" s="1"/>
  <c r="V29466" i="1" s="1"/>
  <c r="M29467" i="1" l="1"/>
  <c r="N29467" i="1" s="1"/>
  <c r="O29467" i="1" s="1"/>
  <c r="L29468" i="1"/>
  <c r="Q29466" i="1"/>
  <c r="T29467" i="1" s="1"/>
  <c r="U29467" i="1" s="1"/>
  <c r="V29467" i="1" s="1"/>
  <c r="P29466" i="1"/>
  <c r="M29468" i="1" l="1"/>
  <c r="N29468" i="1" s="1"/>
  <c r="O29468" i="1" s="1"/>
  <c r="L29469" i="1"/>
  <c r="Q29467" i="1"/>
  <c r="T29468" i="1" s="1"/>
  <c r="U29468" i="1" s="1"/>
  <c r="V29468" i="1" s="1"/>
  <c r="P29467" i="1"/>
  <c r="L29470" i="1" l="1"/>
  <c r="M29469" i="1"/>
  <c r="N29469" i="1" s="1"/>
  <c r="O29469" i="1" s="1"/>
  <c r="Q29468" i="1"/>
  <c r="T29469" i="1" s="1"/>
  <c r="U29469" i="1" s="1"/>
  <c r="V29469" i="1" s="1"/>
  <c r="P29468" i="1"/>
  <c r="P29469" i="1" l="1"/>
  <c r="Q29469" i="1"/>
  <c r="T29470" i="1" s="1"/>
  <c r="U29470" i="1" s="1"/>
  <c r="V29470" i="1" s="1"/>
  <c r="M29470" i="1"/>
  <c r="N29470" i="1" s="1"/>
  <c r="O29470" i="1" s="1"/>
  <c r="L29471" i="1"/>
  <c r="M29471" i="1" l="1"/>
  <c r="N29471" i="1" s="1"/>
  <c r="O29471" i="1" s="1"/>
  <c r="L29472" i="1"/>
  <c r="Q29470" i="1"/>
  <c r="T29471" i="1" s="1"/>
  <c r="U29471" i="1" s="1"/>
  <c r="V29471" i="1" s="1"/>
  <c r="P29470" i="1"/>
  <c r="M29472" i="1" l="1"/>
  <c r="N29472" i="1" s="1"/>
  <c r="O29472" i="1" s="1"/>
  <c r="L29473" i="1"/>
  <c r="P29471" i="1"/>
  <c r="Q29471" i="1"/>
  <c r="T29472" i="1" s="1"/>
  <c r="U29472" i="1" s="1"/>
  <c r="V29472" i="1" s="1"/>
  <c r="L29474" i="1" l="1"/>
  <c r="M29473" i="1"/>
  <c r="N29473" i="1" s="1"/>
  <c r="O29473" i="1" s="1"/>
  <c r="P29472" i="1"/>
  <c r="Q29472" i="1"/>
  <c r="T29473" i="1" s="1"/>
  <c r="U29473" i="1" s="1"/>
  <c r="V29473" i="1" s="1"/>
  <c r="P29473" i="1" l="1"/>
  <c r="Q29473" i="1"/>
  <c r="T29474" i="1" s="1"/>
  <c r="U29474" i="1" s="1"/>
  <c r="V29474" i="1" s="1"/>
  <c r="L29475" i="1"/>
  <c r="M29474" i="1"/>
  <c r="N29474" i="1" s="1"/>
  <c r="O29474" i="1" s="1"/>
  <c r="Q29474" i="1" l="1"/>
  <c r="T29475" i="1" s="1"/>
  <c r="U29475" i="1" s="1"/>
  <c r="V29475" i="1" s="1"/>
  <c r="P29474" i="1"/>
  <c r="L29476" i="1"/>
  <c r="M29475" i="1"/>
  <c r="N29475" i="1" s="1"/>
  <c r="O29475" i="1" s="1"/>
  <c r="P29475" i="1" l="1"/>
  <c r="Q29475" i="1"/>
  <c r="T29476" i="1" s="1"/>
  <c r="U29476" i="1" s="1"/>
  <c r="V29476" i="1" s="1"/>
  <c r="L29477" i="1"/>
  <c r="M29476" i="1"/>
  <c r="N29476" i="1" s="1"/>
  <c r="O29476" i="1" s="1"/>
  <c r="Q29476" i="1" l="1"/>
  <c r="T29477" i="1" s="1"/>
  <c r="U29477" i="1" s="1"/>
  <c r="V29477" i="1" s="1"/>
  <c r="P29476" i="1"/>
  <c r="M29477" i="1"/>
  <c r="N29477" i="1" s="1"/>
  <c r="O29477" i="1" s="1"/>
  <c r="L29478" i="1"/>
  <c r="L29479" i="1" l="1"/>
  <c r="M29478" i="1"/>
  <c r="N29478" i="1" s="1"/>
  <c r="O29478" i="1" s="1"/>
  <c r="P29477" i="1"/>
  <c r="Q29477" i="1"/>
  <c r="T29478" i="1" s="1"/>
  <c r="U29478" i="1" s="1"/>
  <c r="V29478" i="1" s="1"/>
  <c r="Q29478" i="1" l="1"/>
  <c r="T29479" i="1" s="1"/>
  <c r="U29479" i="1" s="1"/>
  <c r="V29479" i="1" s="1"/>
  <c r="P29478" i="1"/>
  <c r="L29480" i="1"/>
  <c r="M29479" i="1"/>
  <c r="N29479" i="1" s="1"/>
  <c r="O29479" i="1" s="1"/>
  <c r="Q29479" i="1" l="1"/>
  <c r="T29480" i="1" s="1"/>
  <c r="U29480" i="1" s="1"/>
  <c r="V29480" i="1" s="1"/>
  <c r="P29479" i="1"/>
  <c r="M29480" i="1"/>
  <c r="N29480" i="1" s="1"/>
  <c r="O29480" i="1" s="1"/>
  <c r="L29481" i="1"/>
  <c r="L29482" i="1" l="1"/>
  <c r="M29481" i="1"/>
  <c r="N29481" i="1" s="1"/>
  <c r="O29481" i="1" s="1"/>
  <c r="P29480" i="1"/>
  <c r="Q29480" i="1"/>
  <c r="T29481" i="1" s="1"/>
  <c r="U29481" i="1" s="1"/>
  <c r="V29481" i="1" s="1"/>
  <c r="P29481" i="1" l="1"/>
  <c r="Q29481" i="1"/>
  <c r="T29482" i="1" s="1"/>
  <c r="U29482" i="1" s="1"/>
  <c r="V29482" i="1" s="1"/>
  <c r="M29482" i="1"/>
  <c r="N29482" i="1" s="1"/>
  <c r="O29482" i="1" s="1"/>
  <c r="L29483" i="1"/>
  <c r="L29484" i="1" l="1"/>
  <c r="M29483" i="1"/>
  <c r="N29483" i="1" s="1"/>
  <c r="O29483" i="1" s="1"/>
  <c r="Q29482" i="1"/>
  <c r="T29483" i="1" s="1"/>
  <c r="U29483" i="1" s="1"/>
  <c r="V29483" i="1" s="1"/>
  <c r="P29482" i="1"/>
  <c r="P29483" i="1" l="1"/>
  <c r="Q29483" i="1"/>
  <c r="T29484" i="1" s="1"/>
  <c r="U29484" i="1" s="1"/>
  <c r="V29484" i="1" s="1"/>
  <c r="L29485" i="1"/>
  <c r="M29484" i="1"/>
  <c r="N29484" i="1" s="1"/>
  <c r="O29484" i="1" s="1"/>
  <c r="Q29484" i="1" l="1"/>
  <c r="T29485" i="1" s="1"/>
  <c r="U29485" i="1" s="1"/>
  <c r="V29485" i="1" s="1"/>
  <c r="P29484" i="1"/>
  <c r="L29486" i="1"/>
  <c r="M29485" i="1"/>
  <c r="N29485" i="1" s="1"/>
  <c r="O29485" i="1" s="1"/>
  <c r="L29487" i="1" l="1"/>
  <c r="M29486" i="1"/>
  <c r="N29486" i="1" s="1"/>
  <c r="O29486" i="1" s="1"/>
  <c r="Q29485" i="1"/>
  <c r="T29486" i="1" s="1"/>
  <c r="U29486" i="1" s="1"/>
  <c r="V29486" i="1" s="1"/>
  <c r="P29485" i="1"/>
  <c r="Q29486" i="1" l="1"/>
  <c r="T29487" i="1" s="1"/>
  <c r="U29487" i="1" s="1"/>
  <c r="V29487" i="1" s="1"/>
  <c r="P29486" i="1"/>
  <c r="L29488" i="1"/>
  <c r="M29487" i="1"/>
  <c r="N29487" i="1" s="1"/>
  <c r="O29487" i="1" s="1"/>
  <c r="P29487" i="1" l="1"/>
  <c r="Q29487" i="1"/>
  <c r="T29488" i="1" s="1"/>
  <c r="U29488" i="1" s="1"/>
  <c r="V29488" i="1" s="1"/>
  <c r="M29488" i="1"/>
  <c r="N29488" i="1" s="1"/>
  <c r="O29488" i="1" s="1"/>
  <c r="L29489" i="1"/>
  <c r="L29490" i="1" l="1"/>
  <c r="M29489" i="1"/>
  <c r="N29489" i="1" s="1"/>
  <c r="O29489" i="1" s="1"/>
  <c r="Q29488" i="1"/>
  <c r="T29489" i="1" s="1"/>
  <c r="U29489" i="1" s="1"/>
  <c r="V29489" i="1" s="1"/>
  <c r="P29488" i="1"/>
  <c r="Q29489" i="1" l="1"/>
  <c r="T29490" i="1" s="1"/>
  <c r="U29490" i="1" s="1"/>
  <c r="V29490" i="1" s="1"/>
  <c r="P29489" i="1"/>
  <c r="M29490" i="1"/>
  <c r="N29490" i="1" s="1"/>
  <c r="O29490" i="1" s="1"/>
  <c r="L29491" i="1"/>
  <c r="L29492" i="1" l="1"/>
  <c r="M29491" i="1"/>
  <c r="N29491" i="1" s="1"/>
  <c r="O29491" i="1" s="1"/>
  <c r="Q29490" i="1"/>
  <c r="T29491" i="1" s="1"/>
  <c r="U29491" i="1" s="1"/>
  <c r="V29491" i="1" s="1"/>
  <c r="P29490" i="1"/>
  <c r="Q29491" i="1" l="1"/>
  <c r="T29492" i="1" s="1"/>
  <c r="U29492" i="1" s="1"/>
  <c r="V29492" i="1" s="1"/>
  <c r="P29491" i="1"/>
  <c r="M29492" i="1"/>
  <c r="N29492" i="1" s="1"/>
  <c r="O29492" i="1" s="1"/>
  <c r="L29493" i="1"/>
  <c r="M29493" i="1" l="1"/>
  <c r="N29493" i="1" s="1"/>
  <c r="O29493" i="1" s="1"/>
  <c r="L29494" i="1"/>
  <c r="Q29492" i="1"/>
  <c r="T29493" i="1" s="1"/>
  <c r="U29493" i="1" s="1"/>
  <c r="V29493" i="1" s="1"/>
  <c r="P29492" i="1"/>
  <c r="L29495" i="1" l="1"/>
  <c r="M29494" i="1"/>
  <c r="N29494" i="1" s="1"/>
  <c r="O29494" i="1" s="1"/>
  <c r="Q29493" i="1"/>
  <c r="T29494" i="1" s="1"/>
  <c r="U29494" i="1" s="1"/>
  <c r="V29494" i="1" s="1"/>
  <c r="P29493" i="1"/>
  <c r="Q29494" i="1" l="1"/>
  <c r="T29495" i="1" s="1"/>
  <c r="U29495" i="1" s="1"/>
  <c r="V29495" i="1" s="1"/>
  <c r="P29494" i="1"/>
  <c r="L29496" i="1"/>
  <c r="M29495" i="1"/>
  <c r="N29495" i="1" s="1"/>
  <c r="O29495" i="1" s="1"/>
  <c r="P29495" i="1" l="1"/>
  <c r="Q29495" i="1"/>
  <c r="T29496" i="1" s="1"/>
  <c r="U29496" i="1" s="1"/>
  <c r="V29496" i="1" s="1"/>
  <c r="M29496" i="1"/>
  <c r="N29496" i="1" s="1"/>
  <c r="O29496" i="1" s="1"/>
  <c r="L29497" i="1"/>
  <c r="L29498" i="1" l="1"/>
  <c r="M29497" i="1"/>
  <c r="N29497" i="1" s="1"/>
  <c r="O29497" i="1" s="1"/>
  <c r="Q29496" i="1"/>
  <c r="T29497" i="1" s="1"/>
  <c r="U29497" i="1" s="1"/>
  <c r="V29497" i="1" s="1"/>
  <c r="P29496" i="1"/>
  <c r="P29497" i="1" l="1"/>
  <c r="Q29497" i="1"/>
  <c r="T29498" i="1" s="1"/>
  <c r="U29498" i="1" s="1"/>
  <c r="V29498" i="1" s="1"/>
  <c r="M29498" i="1"/>
  <c r="N29498" i="1" s="1"/>
  <c r="O29498" i="1" s="1"/>
  <c r="L29499" i="1"/>
  <c r="L29500" i="1" l="1"/>
  <c r="M29499" i="1"/>
  <c r="N29499" i="1" s="1"/>
  <c r="O29499" i="1" s="1"/>
  <c r="Q29498" i="1"/>
  <c r="T29499" i="1" s="1"/>
  <c r="U29499" i="1" s="1"/>
  <c r="V29499" i="1" s="1"/>
  <c r="P29498" i="1"/>
  <c r="P29499" i="1" l="1"/>
  <c r="Q29499" i="1"/>
  <c r="T29500" i="1" s="1"/>
  <c r="U29500" i="1" s="1"/>
  <c r="V29500" i="1" s="1"/>
  <c r="L29501" i="1"/>
  <c r="M29500" i="1"/>
  <c r="N29500" i="1" s="1"/>
  <c r="O29500" i="1" s="1"/>
  <c r="P29500" i="1" l="1"/>
  <c r="Q29500" i="1"/>
  <c r="T29501" i="1" s="1"/>
  <c r="U29501" i="1" s="1"/>
  <c r="V29501" i="1" s="1"/>
  <c r="L29502" i="1"/>
  <c r="M29501" i="1"/>
  <c r="N29501" i="1" s="1"/>
  <c r="O29501" i="1" s="1"/>
  <c r="P29501" i="1" l="1"/>
  <c r="Q29501" i="1"/>
  <c r="T29502" i="1" s="1"/>
  <c r="U29502" i="1" s="1"/>
  <c r="V29502" i="1" s="1"/>
  <c r="L29503" i="1"/>
  <c r="M29502" i="1"/>
  <c r="N29502" i="1" s="1"/>
  <c r="O29502" i="1" s="1"/>
  <c r="P29502" i="1" l="1"/>
  <c r="Q29502" i="1"/>
  <c r="T29503" i="1" s="1"/>
  <c r="U29503" i="1" s="1"/>
  <c r="V29503" i="1" s="1"/>
  <c r="L29504" i="1"/>
  <c r="M29503" i="1"/>
  <c r="N29503" i="1" s="1"/>
  <c r="O29503" i="1" s="1"/>
  <c r="Q29503" i="1" l="1"/>
  <c r="T29504" i="1" s="1"/>
  <c r="U29504" i="1" s="1"/>
  <c r="V29504" i="1" s="1"/>
  <c r="P29503" i="1"/>
  <c r="M29504" i="1"/>
  <c r="N29504" i="1" s="1"/>
  <c r="O29504" i="1" s="1"/>
  <c r="L29505" i="1"/>
  <c r="M29505" i="1" l="1"/>
  <c r="N29505" i="1" s="1"/>
  <c r="O29505" i="1" s="1"/>
  <c r="L29506" i="1"/>
  <c r="P29504" i="1"/>
  <c r="Q29504" i="1"/>
  <c r="T29505" i="1" s="1"/>
  <c r="U29505" i="1" s="1"/>
  <c r="V29505" i="1" s="1"/>
  <c r="M29506" i="1" l="1"/>
  <c r="N29506" i="1" s="1"/>
  <c r="O29506" i="1" s="1"/>
  <c r="L29507" i="1"/>
  <c r="P29505" i="1"/>
  <c r="Q29505" i="1"/>
  <c r="T29506" i="1" s="1"/>
  <c r="U29506" i="1" s="1"/>
  <c r="V29506" i="1" s="1"/>
  <c r="L29508" i="1" l="1"/>
  <c r="M29507" i="1"/>
  <c r="N29507" i="1" s="1"/>
  <c r="O29507" i="1" s="1"/>
  <c r="Q29506" i="1"/>
  <c r="T29507" i="1" s="1"/>
  <c r="U29507" i="1" s="1"/>
  <c r="V29507" i="1" s="1"/>
  <c r="P29506" i="1"/>
  <c r="P29507" i="1" l="1"/>
  <c r="Q29507" i="1"/>
  <c r="T29508" i="1" s="1"/>
  <c r="U29508" i="1" s="1"/>
  <c r="V29508" i="1" s="1"/>
  <c r="L29509" i="1"/>
  <c r="M29508" i="1"/>
  <c r="N29508" i="1" s="1"/>
  <c r="O29508" i="1" s="1"/>
  <c r="Q29508" i="1" l="1"/>
  <c r="T29509" i="1" s="1"/>
  <c r="U29509" i="1" s="1"/>
  <c r="V29509" i="1" s="1"/>
  <c r="P29508" i="1"/>
  <c r="L29510" i="1"/>
  <c r="M29509" i="1"/>
  <c r="N29509" i="1" s="1"/>
  <c r="O29509" i="1" s="1"/>
  <c r="P29509" i="1" l="1"/>
  <c r="Q29509" i="1"/>
  <c r="T29510" i="1" s="1"/>
  <c r="U29510" i="1" s="1"/>
  <c r="V29510" i="1" s="1"/>
  <c r="L29511" i="1"/>
  <c r="M29510" i="1"/>
  <c r="N29510" i="1" s="1"/>
  <c r="O29510" i="1" s="1"/>
  <c r="P29510" i="1" l="1"/>
  <c r="Q29510" i="1"/>
  <c r="T29511" i="1" s="1"/>
  <c r="U29511" i="1" s="1"/>
  <c r="V29511" i="1" s="1"/>
  <c r="L29512" i="1"/>
  <c r="M29511" i="1"/>
  <c r="N29511" i="1" s="1"/>
  <c r="O29511" i="1" s="1"/>
  <c r="Q29511" i="1" l="1"/>
  <c r="T29512" i="1" s="1"/>
  <c r="U29512" i="1" s="1"/>
  <c r="V29512" i="1" s="1"/>
  <c r="P29511" i="1"/>
  <c r="M29512" i="1"/>
  <c r="N29512" i="1" s="1"/>
  <c r="O29512" i="1" s="1"/>
  <c r="L29513" i="1"/>
  <c r="M29513" i="1" l="1"/>
  <c r="N29513" i="1" s="1"/>
  <c r="O29513" i="1" s="1"/>
  <c r="L29514" i="1"/>
  <c r="P29512" i="1"/>
  <c r="Q29512" i="1"/>
  <c r="T29513" i="1" s="1"/>
  <c r="U29513" i="1" s="1"/>
  <c r="V29513" i="1" s="1"/>
  <c r="M29514" i="1" l="1"/>
  <c r="N29514" i="1" s="1"/>
  <c r="O29514" i="1" s="1"/>
  <c r="L29515" i="1"/>
  <c r="P29513" i="1"/>
  <c r="Q29513" i="1"/>
  <c r="T29514" i="1" s="1"/>
  <c r="U29514" i="1" s="1"/>
  <c r="V29514" i="1" s="1"/>
  <c r="L29516" i="1" l="1"/>
  <c r="M29515" i="1"/>
  <c r="N29515" i="1" s="1"/>
  <c r="O29515" i="1" s="1"/>
  <c r="Q29514" i="1"/>
  <c r="T29515" i="1" s="1"/>
  <c r="U29515" i="1" s="1"/>
  <c r="V29515" i="1" s="1"/>
  <c r="P29514" i="1"/>
  <c r="Q29515" i="1" l="1"/>
  <c r="T29516" i="1" s="1"/>
  <c r="U29516" i="1" s="1"/>
  <c r="V29516" i="1" s="1"/>
  <c r="P29515" i="1"/>
  <c r="M29516" i="1"/>
  <c r="N29516" i="1" s="1"/>
  <c r="O29516" i="1" s="1"/>
  <c r="L29517" i="1"/>
  <c r="L29518" i="1" l="1"/>
  <c r="M29517" i="1"/>
  <c r="N29517" i="1" s="1"/>
  <c r="O29517" i="1" s="1"/>
  <c r="Q29516" i="1"/>
  <c r="T29517" i="1" s="1"/>
  <c r="U29517" i="1" s="1"/>
  <c r="V29517" i="1" s="1"/>
  <c r="P29516" i="1"/>
  <c r="Q29517" i="1" l="1"/>
  <c r="T29518" i="1" s="1"/>
  <c r="U29518" i="1" s="1"/>
  <c r="V29518" i="1" s="1"/>
  <c r="P29517" i="1"/>
  <c r="M29518" i="1"/>
  <c r="N29518" i="1" s="1"/>
  <c r="O29518" i="1" s="1"/>
  <c r="L29519" i="1"/>
  <c r="L29520" i="1" l="1"/>
  <c r="M29519" i="1"/>
  <c r="N29519" i="1" s="1"/>
  <c r="O29519" i="1" s="1"/>
  <c r="P29518" i="1"/>
  <c r="Q29518" i="1"/>
  <c r="T29519" i="1" s="1"/>
  <c r="U29519" i="1" s="1"/>
  <c r="V29519" i="1" s="1"/>
  <c r="Q29519" i="1" l="1"/>
  <c r="T29520" i="1" s="1"/>
  <c r="U29520" i="1" s="1"/>
  <c r="V29520" i="1" s="1"/>
  <c r="P29519" i="1"/>
  <c r="M29520" i="1"/>
  <c r="N29520" i="1" s="1"/>
  <c r="O29520" i="1" s="1"/>
  <c r="L29521" i="1"/>
  <c r="L29522" i="1" l="1"/>
  <c r="M29521" i="1"/>
  <c r="N29521" i="1" s="1"/>
  <c r="O29521" i="1" s="1"/>
  <c r="P29520" i="1"/>
  <c r="Q29520" i="1"/>
  <c r="T29521" i="1" s="1"/>
  <c r="U29521" i="1" s="1"/>
  <c r="V29521" i="1" s="1"/>
  <c r="Q29521" i="1" l="1"/>
  <c r="T29522" i="1" s="1"/>
  <c r="U29522" i="1" s="1"/>
  <c r="V29522" i="1" s="1"/>
  <c r="P29521" i="1"/>
  <c r="L29523" i="1"/>
  <c r="M29522" i="1"/>
  <c r="N29522" i="1" s="1"/>
  <c r="O29522" i="1" s="1"/>
  <c r="Q29522" i="1" l="1"/>
  <c r="T29523" i="1" s="1"/>
  <c r="U29523" i="1" s="1"/>
  <c r="V29523" i="1" s="1"/>
  <c r="P29522" i="1"/>
  <c r="L29524" i="1"/>
  <c r="M29523" i="1"/>
  <c r="N29523" i="1" s="1"/>
  <c r="O29523" i="1" s="1"/>
  <c r="M29524" i="1" l="1"/>
  <c r="N29524" i="1" s="1"/>
  <c r="O29524" i="1" s="1"/>
  <c r="L29525" i="1"/>
  <c r="P29523" i="1"/>
  <c r="Q29523" i="1"/>
  <c r="T29524" i="1" s="1"/>
  <c r="U29524" i="1" s="1"/>
  <c r="V29524" i="1" s="1"/>
  <c r="L29526" i="1" l="1"/>
  <c r="M29525" i="1"/>
  <c r="N29525" i="1" s="1"/>
  <c r="O29525" i="1" s="1"/>
  <c r="Q29524" i="1"/>
  <c r="T29525" i="1" s="1"/>
  <c r="U29525" i="1" s="1"/>
  <c r="V29525" i="1" s="1"/>
  <c r="P29524" i="1"/>
  <c r="Q29525" i="1" l="1"/>
  <c r="T29526" i="1" s="1"/>
  <c r="U29526" i="1" s="1"/>
  <c r="V29526" i="1" s="1"/>
  <c r="P29525" i="1"/>
  <c r="L29527" i="1"/>
  <c r="M29526" i="1"/>
  <c r="N29526" i="1" s="1"/>
  <c r="O29526" i="1" s="1"/>
  <c r="Q29526" i="1" l="1"/>
  <c r="T29527" i="1" s="1"/>
  <c r="U29527" i="1" s="1"/>
  <c r="V29527" i="1" s="1"/>
  <c r="P29526" i="1"/>
  <c r="M29527" i="1"/>
  <c r="N29527" i="1" s="1"/>
  <c r="O29527" i="1" s="1"/>
  <c r="L29528" i="1"/>
  <c r="L29529" i="1" l="1"/>
  <c r="M29528" i="1"/>
  <c r="N29528" i="1" s="1"/>
  <c r="O29528" i="1" s="1"/>
  <c r="Q29527" i="1"/>
  <c r="T29528" i="1" s="1"/>
  <c r="U29528" i="1" s="1"/>
  <c r="V29528" i="1" s="1"/>
  <c r="P29527" i="1"/>
  <c r="P29528" i="1" l="1"/>
  <c r="Q29528" i="1"/>
  <c r="T29529" i="1" s="1"/>
  <c r="U29529" i="1" s="1"/>
  <c r="V29529" i="1" s="1"/>
  <c r="L29530" i="1"/>
  <c r="M29529" i="1"/>
  <c r="N29529" i="1" s="1"/>
  <c r="O29529" i="1" s="1"/>
  <c r="P29529" i="1" l="1"/>
  <c r="Q29529" i="1"/>
  <c r="T29530" i="1" s="1"/>
  <c r="U29530" i="1" s="1"/>
  <c r="V29530" i="1" s="1"/>
  <c r="M29530" i="1"/>
  <c r="N29530" i="1" s="1"/>
  <c r="O29530" i="1" s="1"/>
  <c r="L29531" i="1"/>
  <c r="M29531" i="1" l="1"/>
  <c r="N29531" i="1" s="1"/>
  <c r="O29531" i="1" s="1"/>
  <c r="L29532" i="1"/>
  <c r="Q29530" i="1"/>
  <c r="T29531" i="1" s="1"/>
  <c r="U29531" i="1" s="1"/>
  <c r="V29531" i="1" s="1"/>
  <c r="P29530" i="1"/>
  <c r="L29533" i="1" l="1"/>
  <c r="M29532" i="1"/>
  <c r="N29532" i="1" s="1"/>
  <c r="O29532" i="1" s="1"/>
  <c r="Q29531" i="1"/>
  <c r="T29532" i="1" s="1"/>
  <c r="U29532" i="1" s="1"/>
  <c r="V29532" i="1" s="1"/>
  <c r="P29531" i="1"/>
  <c r="P29532" i="1" l="1"/>
  <c r="Q29532" i="1"/>
  <c r="T29533" i="1" s="1"/>
  <c r="U29533" i="1" s="1"/>
  <c r="V29533" i="1" s="1"/>
  <c r="M29533" i="1"/>
  <c r="N29533" i="1" s="1"/>
  <c r="O29533" i="1" s="1"/>
  <c r="L29534" i="1"/>
  <c r="L29535" i="1" l="1"/>
  <c r="M29534" i="1"/>
  <c r="N29534" i="1" s="1"/>
  <c r="O29534" i="1" s="1"/>
  <c r="P29533" i="1"/>
  <c r="Q29533" i="1"/>
  <c r="T29534" i="1" s="1"/>
  <c r="U29534" i="1" s="1"/>
  <c r="V29534" i="1" s="1"/>
  <c r="P29534" i="1" l="1"/>
  <c r="Q29534" i="1"/>
  <c r="T29535" i="1" s="1"/>
  <c r="U29535" i="1" s="1"/>
  <c r="V29535" i="1" s="1"/>
  <c r="L29536" i="1"/>
  <c r="M29535" i="1"/>
  <c r="N29535" i="1" s="1"/>
  <c r="O29535" i="1" s="1"/>
  <c r="Q29535" i="1" l="1"/>
  <c r="T29536" i="1" s="1"/>
  <c r="U29536" i="1" s="1"/>
  <c r="V29536" i="1" s="1"/>
  <c r="P29535" i="1"/>
  <c r="M29536" i="1"/>
  <c r="N29536" i="1" s="1"/>
  <c r="O29536" i="1" s="1"/>
  <c r="L29537" i="1"/>
  <c r="M29537" i="1" l="1"/>
  <c r="N29537" i="1" s="1"/>
  <c r="O29537" i="1" s="1"/>
  <c r="L29538" i="1"/>
  <c r="Q29536" i="1"/>
  <c r="T29537" i="1" s="1"/>
  <c r="U29537" i="1" s="1"/>
  <c r="V29537" i="1" s="1"/>
  <c r="P29536" i="1"/>
  <c r="M29538" i="1" l="1"/>
  <c r="N29538" i="1" s="1"/>
  <c r="O29538" i="1" s="1"/>
  <c r="L29539" i="1"/>
  <c r="P29537" i="1"/>
  <c r="Q29537" i="1"/>
  <c r="T29538" i="1" s="1"/>
  <c r="U29538" i="1" s="1"/>
  <c r="V29538" i="1" s="1"/>
  <c r="L29540" i="1" l="1"/>
  <c r="M29539" i="1"/>
  <c r="N29539" i="1" s="1"/>
  <c r="O29539" i="1" s="1"/>
  <c r="Q29538" i="1"/>
  <c r="T29539" i="1" s="1"/>
  <c r="U29539" i="1" s="1"/>
  <c r="V29539" i="1" s="1"/>
  <c r="P29538" i="1"/>
  <c r="P29539" i="1" l="1"/>
  <c r="Q29539" i="1"/>
  <c r="T29540" i="1" s="1"/>
  <c r="U29540" i="1" s="1"/>
  <c r="V29540" i="1" s="1"/>
  <c r="L29541" i="1"/>
  <c r="M29540" i="1"/>
  <c r="N29540" i="1" s="1"/>
  <c r="O29540" i="1" s="1"/>
  <c r="Q29540" i="1" l="1"/>
  <c r="T29541" i="1" s="1"/>
  <c r="U29541" i="1" s="1"/>
  <c r="V29541" i="1" s="1"/>
  <c r="P29540" i="1"/>
  <c r="L29542" i="1"/>
  <c r="M29541" i="1"/>
  <c r="N29541" i="1" s="1"/>
  <c r="O29541" i="1" s="1"/>
  <c r="P29541" i="1" l="1"/>
  <c r="Q29541" i="1"/>
  <c r="T29542" i="1" s="1"/>
  <c r="U29542" i="1" s="1"/>
  <c r="V29542" i="1" s="1"/>
  <c r="L29543" i="1"/>
  <c r="M29542" i="1"/>
  <c r="N29542" i="1" s="1"/>
  <c r="O29542" i="1" s="1"/>
  <c r="Q29542" i="1" l="1"/>
  <c r="T29543" i="1" s="1"/>
  <c r="U29543" i="1" s="1"/>
  <c r="V29543" i="1" s="1"/>
  <c r="P29542" i="1"/>
  <c r="L29544" i="1"/>
  <c r="M29543" i="1"/>
  <c r="N29543" i="1" s="1"/>
  <c r="O29543" i="1" s="1"/>
  <c r="P29543" i="1" l="1"/>
  <c r="Q29543" i="1"/>
  <c r="T29544" i="1" s="1"/>
  <c r="U29544" i="1" s="1"/>
  <c r="V29544" i="1" s="1"/>
  <c r="M29544" i="1"/>
  <c r="N29544" i="1" s="1"/>
  <c r="O29544" i="1" s="1"/>
  <c r="L29545" i="1"/>
  <c r="L29546" i="1" l="1"/>
  <c r="M29545" i="1"/>
  <c r="N29545" i="1" s="1"/>
  <c r="O29545" i="1" s="1"/>
  <c r="P29544" i="1"/>
  <c r="Q29544" i="1"/>
  <c r="T29545" i="1" s="1"/>
  <c r="U29545" i="1" s="1"/>
  <c r="V29545" i="1" s="1"/>
  <c r="P29545" i="1" l="1"/>
  <c r="Q29545" i="1"/>
  <c r="T29546" i="1" s="1"/>
  <c r="U29546" i="1" s="1"/>
  <c r="V29546" i="1" s="1"/>
  <c r="L29547" i="1"/>
  <c r="M29546" i="1"/>
  <c r="N29546" i="1" s="1"/>
  <c r="O29546" i="1" s="1"/>
  <c r="P29546" i="1" l="1"/>
  <c r="Q29546" i="1"/>
  <c r="T29547" i="1" s="1"/>
  <c r="U29547" i="1" s="1"/>
  <c r="V29547" i="1" s="1"/>
  <c r="L29548" i="1"/>
  <c r="M29547" i="1"/>
  <c r="N29547" i="1" s="1"/>
  <c r="O29547" i="1" s="1"/>
  <c r="P29547" i="1" l="1"/>
  <c r="Q29547" i="1"/>
  <c r="T29548" i="1" s="1"/>
  <c r="U29548" i="1" s="1"/>
  <c r="V29548" i="1" s="1"/>
  <c r="L29549" i="1"/>
  <c r="M29548" i="1"/>
  <c r="N29548" i="1" s="1"/>
  <c r="O29548" i="1" s="1"/>
  <c r="Q29548" i="1" l="1"/>
  <c r="T29549" i="1" s="1"/>
  <c r="U29549" i="1" s="1"/>
  <c r="V29549" i="1" s="1"/>
  <c r="P29548" i="1"/>
  <c r="L29550" i="1"/>
  <c r="M29549" i="1"/>
  <c r="N29549" i="1" s="1"/>
  <c r="O29549" i="1" s="1"/>
  <c r="P29549" i="1" l="1"/>
  <c r="Q29549" i="1"/>
  <c r="T29550" i="1" s="1"/>
  <c r="U29550" i="1" s="1"/>
  <c r="V29550" i="1" s="1"/>
  <c r="M29550" i="1"/>
  <c r="N29550" i="1" s="1"/>
  <c r="O29550" i="1" s="1"/>
  <c r="L29551" i="1"/>
  <c r="L29552" i="1" l="1"/>
  <c r="M29551" i="1"/>
  <c r="N29551" i="1" s="1"/>
  <c r="O29551" i="1" s="1"/>
  <c r="Q29550" i="1"/>
  <c r="T29551" i="1" s="1"/>
  <c r="U29551" i="1" s="1"/>
  <c r="V29551" i="1" s="1"/>
  <c r="P29550" i="1"/>
  <c r="Q29551" i="1" l="1"/>
  <c r="T29552" i="1" s="1"/>
  <c r="U29552" i="1" s="1"/>
  <c r="V29552" i="1" s="1"/>
  <c r="P29551" i="1"/>
  <c r="M29552" i="1"/>
  <c r="N29552" i="1" s="1"/>
  <c r="O29552" i="1" s="1"/>
  <c r="L29553" i="1"/>
  <c r="L29554" i="1" l="1"/>
  <c r="M29553" i="1"/>
  <c r="N29553" i="1" s="1"/>
  <c r="O29553" i="1" s="1"/>
  <c r="P29552" i="1"/>
  <c r="Q29552" i="1"/>
  <c r="T29553" i="1" s="1"/>
  <c r="U29553" i="1" s="1"/>
  <c r="V29553" i="1" s="1"/>
  <c r="P29553" i="1" l="1"/>
  <c r="Q29553" i="1"/>
  <c r="T29554" i="1" s="1"/>
  <c r="U29554" i="1" s="1"/>
  <c r="V29554" i="1" s="1"/>
  <c r="L29555" i="1"/>
  <c r="M29554" i="1"/>
  <c r="N29554" i="1" s="1"/>
  <c r="O29554" i="1" s="1"/>
  <c r="Q29554" i="1" l="1"/>
  <c r="T29555" i="1" s="1"/>
  <c r="U29555" i="1" s="1"/>
  <c r="V29555" i="1" s="1"/>
  <c r="P29554" i="1"/>
  <c r="L29556" i="1"/>
  <c r="M29555" i="1"/>
  <c r="N29555" i="1" s="1"/>
  <c r="O29555" i="1" s="1"/>
  <c r="P29555" i="1" l="1"/>
  <c r="Q29555" i="1"/>
  <c r="T29556" i="1" s="1"/>
  <c r="U29556" i="1" s="1"/>
  <c r="V29556" i="1" s="1"/>
  <c r="L29557" i="1"/>
  <c r="M29556" i="1"/>
  <c r="N29556" i="1" s="1"/>
  <c r="O29556" i="1" s="1"/>
  <c r="P29556" i="1" l="1"/>
  <c r="Q29556" i="1"/>
  <c r="T29557" i="1" s="1"/>
  <c r="U29557" i="1" s="1"/>
  <c r="V29557" i="1" s="1"/>
  <c r="L29558" i="1"/>
  <c r="M29557" i="1"/>
  <c r="N29557" i="1" s="1"/>
  <c r="O29557" i="1" s="1"/>
  <c r="Q29557" i="1" l="1"/>
  <c r="T29558" i="1" s="1"/>
  <c r="U29558" i="1" s="1"/>
  <c r="V29558" i="1" s="1"/>
  <c r="P29557" i="1"/>
  <c r="M29558" i="1"/>
  <c r="N29558" i="1" s="1"/>
  <c r="O29558" i="1" s="1"/>
  <c r="L29559" i="1"/>
  <c r="L29560" i="1" l="1"/>
  <c r="M29559" i="1"/>
  <c r="N29559" i="1" s="1"/>
  <c r="O29559" i="1" s="1"/>
  <c r="P29558" i="1"/>
  <c r="Q29558" i="1"/>
  <c r="T29559" i="1" s="1"/>
  <c r="U29559" i="1" s="1"/>
  <c r="V29559" i="1" s="1"/>
  <c r="Q29559" i="1" l="1"/>
  <c r="T29560" i="1" s="1"/>
  <c r="U29560" i="1" s="1"/>
  <c r="V29560" i="1" s="1"/>
  <c r="P29559" i="1"/>
  <c r="M29560" i="1"/>
  <c r="N29560" i="1" s="1"/>
  <c r="O29560" i="1" s="1"/>
  <c r="L29561" i="1"/>
  <c r="L29562" i="1" l="1"/>
  <c r="M29561" i="1"/>
  <c r="N29561" i="1" s="1"/>
  <c r="O29561" i="1" s="1"/>
  <c r="Q29560" i="1"/>
  <c r="T29561" i="1" s="1"/>
  <c r="U29561" i="1" s="1"/>
  <c r="V29561" i="1" s="1"/>
  <c r="P29560" i="1"/>
  <c r="P29561" i="1" l="1"/>
  <c r="Q29561" i="1"/>
  <c r="T29562" i="1" s="1"/>
  <c r="U29562" i="1" s="1"/>
  <c r="V29562" i="1" s="1"/>
  <c r="M29562" i="1"/>
  <c r="N29562" i="1" s="1"/>
  <c r="O29562" i="1" s="1"/>
  <c r="L29563" i="1"/>
  <c r="M29563" i="1" l="1"/>
  <c r="N29563" i="1" s="1"/>
  <c r="O29563" i="1" s="1"/>
  <c r="L29564" i="1"/>
  <c r="Q29562" i="1"/>
  <c r="T29563" i="1" s="1"/>
  <c r="U29563" i="1" s="1"/>
  <c r="V29563" i="1" s="1"/>
  <c r="P29562" i="1"/>
  <c r="L29565" i="1" l="1"/>
  <c r="M29564" i="1"/>
  <c r="N29564" i="1" s="1"/>
  <c r="O29564" i="1" s="1"/>
  <c r="P29563" i="1"/>
  <c r="Q29563" i="1"/>
  <c r="T29564" i="1" s="1"/>
  <c r="U29564" i="1" s="1"/>
  <c r="V29564" i="1" s="1"/>
  <c r="Q29564" i="1" l="1"/>
  <c r="T29565" i="1" s="1"/>
  <c r="U29565" i="1" s="1"/>
  <c r="V29565" i="1" s="1"/>
  <c r="P29564" i="1"/>
  <c r="L29566" i="1"/>
  <c r="M29565" i="1"/>
  <c r="N29565" i="1" s="1"/>
  <c r="O29565" i="1" s="1"/>
  <c r="P29565" i="1" l="1"/>
  <c r="Q29565" i="1"/>
  <c r="T29566" i="1" s="1"/>
  <c r="U29566" i="1" s="1"/>
  <c r="V29566" i="1" s="1"/>
  <c r="L29567" i="1"/>
  <c r="M29566" i="1"/>
  <c r="N29566" i="1" s="1"/>
  <c r="O29566" i="1" s="1"/>
  <c r="Q29566" i="1" l="1"/>
  <c r="T29567" i="1" s="1"/>
  <c r="U29567" i="1" s="1"/>
  <c r="V29567" i="1" s="1"/>
  <c r="P29566" i="1"/>
  <c r="M29567" i="1"/>
  <c r="N29567" i="1" s="1"/>
  <c r="O29567" i="1" s="1"/>
  <c r="L29568" i="1"/>
  <c r="M29568" i="1" l="1"/>
  <c r="N29568" i="1" s="1"/>
  <c r="O29568" i="1" s="1"/>
  <c r="L29569" i="1"/>
  <c r="P29567" i="1"/>
  <c r="Q29567" i="1"/>
  <c r="T29568" i="1" s="1"/>
  <c r="U29568" i="1" s="1"/>
  <c r="V29568" i="1" s="1"/>
  <c r="L29570" i="1" l="1"/>
  <c r="M29569" i="1"/>
  <c r="N29569" i="1" s="1"/>
  <c r="O29569" i="1" s="1"/>
  <c r="P29568" i="1"/>
  <c r="Q29568" i="1"/>
  <c r="T29569" i="1" s="1"/>
  <c r="U29569" i="1" s="1"/>
  <c r="V29569" i="1" s="1"/>
  <c r="P29569" i="1" l="1"/>
  <c r="Q29569" i="1"/>
  <c r="T29570" i="1" s="1"/>
  <c r="U29570" i="1" s="1"/>
  <c r="V29570" i="1" s="1"/>
  <c r="L29571" i="1"/>
  <c r="M29570" i="1"/>
  <c r="N29570" i="1" s="1"/>
  <c r="O29570" i="1" s="1"/>
  <c r="Q29570" i="1" l="1"/>
  <c r="T29571" i="1" s="1"/>
  <c r="U29571" i="1" s="1"/>
  <c r="V29571" i="1" s="1"/>
  <c r="P29570" i="1"/>
  <c r="L29572" i="1"/>
  <c r="M29571" i="1"/>
  <c r="N29571" i="1" s="1"/>
  <c r="O29571" i="1" s="1"/>
  <c r="L29573" i="1" l="1"/>
  <c r="M29572" i="1"/>
  <c r="N29572" i="1" s="1"/>
  <c r="O29572" i="1" s="1"/>
  <c r="P29571" i="1"/>
  <c r="Q29571" i="1"/>
  <c r="T29572" i="1" s="1"/>
  <c r="U29572" i="1" s="1"/>
  <c r="V29572" i="1" s="1"/>
  <c r="Q29572" i="1" l="1"/>
  <c r="T29573" i="1" s="1"/>
  <c r="U29573" i="1" s="1"/>
  <c r="V29573" i="1" s="1"/>
  <c r="P29572" i="1"/>
  <c r="M29573" i="1"/>
  <c r="N29573" i="1" s="1"/>
  <c r="O29573" i="1" s="1"/>
  <c r="L29574" i="1"/>
  <c r="P29573" i="1" l="1"/>
  <c r="Q29573" i="1"/>
  <c r="T29574" i="1" s="1"/>
  <c r="U29574" i="1" s="1"/>
  <c r="V29574" i="1" s="1"/>
  <c r="M29574" i="1"/>
  <c r="N29574" i="1" s="1"/>
  <c r="O29574" i="1" s="1"/>
  <c r="L29575" i="1"/>
  <c r="L29576" i="1" l="1"/>
  <c r="M29575" i="1"/>
  <c r="N29575" i="1" s="1"/>
  <c r="O29575" i="1" s="1"/>
  <c r="Q29574" i="1"/>
  <c r="T29575" i="1" s="1"/>
  <c r="U29575" i="1" s="1"/>
  <c r="V29575" i="1" s="1"/>
  <c r="P29574" i="1"/>
  <c r="P29575" i="1" l="1"/>
  <c r="Q29575" i="1"/>
  <c r="T29576" i="1" s="1"/>
  <c r="U29576" i="1" s="1"/>
  <c r="V29576" i="1" s="1"/>
  <c r="M29576" i="1"/>
  <c r="N29576" i="1" s="1"/>
  <c r="O29576" i="1" s="1"/>
  <c r="L29577" i="1"/>
  <c r="L29578" i="1" l="1"/>
  <c r="M29577" i="1"/>
  <c r="N29577" i="1" s="1"/>
  <c r="O29577" i="1" s="1"/>
  <c r="P29576" i="1"/>
  <c r="Q29576" i="1"/>
  <c r="T29577" i="1" s="1"/>
  <c r="U29577" i="1" s="1"/>
  <c r="V29577" i="1" s="1"/>
  <c r="P29577" i="1" l="1"/>
  <c r="Q29577" i="1"/>
  <c r="T29578" i="1" s="1"/>
  <c r="U29578" i="1" s="1"/>
  <c r="V29578" i="1" s="1"/>
  <c r="L29579" i="1"/>
  <c r="M29578" i="1"/>
  <c r="N29578" i="1" s="1"/>
  <c r="O29578" i="1" s="1"/>
  <c r="Q29578" i="1" l="1"/>
  <c r="T29579" i="1" s="1"/>
  <c r="U29579" i="1" s="1"/>
  <c r="V29579" i="1" s="1"/>
  <c r="P29578" i="1"/>
  <c r="L29580" i="1"/>
  <c r="M29579" i="1"/>
  <c r="N29579" i="1" s="1"/>
  <c r="O29579" i="1" s="1"/>
  <c r="Q29579" i="1" l="1"/>
  <c r="T29580" i="1" s="1"/>
  <c r="U29580" i="1" s="1"/>
  <c r="V29580" i="1" s="1"/>
  <c r="P29579" i="1"/>
  <c r="L29581" i="1"/>
  <c r="M29580" i="1"/>
  <c r="N29580" i="1" s="1"/>
  <c r="O29580" i="1" s="1"/>
  <c r="Q29580" i="1" l="1"/>
  <c r="T29581" i="1" s="1"/>
  <c r="U29581" i="1" s="1"/>
  <c r="V29581" i="1" s="1"/>
  <c r="P29580" i="1"/>
  <c r="L29582" i="1"/>
  <c r="M29581" i="1"/>
  <c r="N29581" i="1" s="1"/>
  <c r="O29581" i="1" s="1"/>
  <c r="Q29581" i="1" l="1"/>
  <c r="T29582" i="1" s="1"/>
  <c r="U29582" i="1" s="1"/>
  <c r="V29582" i="1" s="1"/>
  <c r="P29581" i="1"/>
  <c r="L29583" i="1"/>
  <c r="M29582" i="1"/>
  <c r="N29582" i="1" s="1"/>
  <c r="O29582" i="1" s="1"/>
  <c r="Q29582" i="1" l="1"/>
  <c r="T29583" i="1" s="1"/>
  <c r="U29583" i="1" s="1"/>
  <c r="V29583" i="1" s="1"/>
  <c r="P29582" i="1"/>
  <c r="L29584" i="1"/>
  <c r="M29583" i="1"/>
  <c r="N29583" i="1" s="1"/>
  <c r="O29583" i="1" s="1"/>
  <c r="P29583" i="1" l="1"/>
  <c r="Q29583" i="1"/>
  <c r="T29584" i="1" s="1"/>
  <c r="U29584" i="1" s="1"/>
  <c r="V29584" i="1" s="1"/>
  <c r="M29584" i="1"/>
  <c r="N29584" i="1" s="1"/>
  <c r="O29584" i="1" s="1"/>
  <c r="L29585" i="1"/>
  <c r="L29586" i="1" l="1"/>
  <c r="M29585" i="1"/>
  <c r="N29585" i="1" s="1"/>
  <c r="O29585" i="1" s="1"/>
  <c r="Q29584" i="1"/>
  <c r="T29585" i="1" s="1"/>
  <c r="U29585" i="1" s="1"/>
  <c r="V29585" i="1" s="1"/>
  <c r="P29584" i="1"/>
  <c r="P29585" i="1" l="1"/>
  <c r="Q29585" i="1"/>
  <c r="T29586" i="1" s="1"/>
  <c r="U29586" i="1" s="1"/>
  <c r="V29586" i="1" s="1"/>
  <c r="M29586" i="1"/>
  <c r="N29586" i="1" s="1"/>
  <c r="O29586" i="1" s="1"/>
  <c r="L29587" i="1"/>
  <c r="L29588" i="1" l="1"/>
  <c r="M29587" i="1"/>
  <c r="N29587" i="1" s="1"/>
  <c r="O29587" i="1" s="1"/>
  <c r="Q29586" i="1"/>
  <c r="T29587" i="1" s="1"/>
  <c r="U29587" i="1" s="1"/>
  <c r="V29587" i="1" s="1"/>
  <c r="P29586" i="1"/>
  <c r="P29587" i="1" l="1"/>
  <c r="Q29587" i="1"/>
  <c r="T29588" i="1" s="1"/>
  <c r="U29588" i="1" s="1"/>
  <c r="V29588" i="1" s="1"/>
  <c r="L29589" i="1"/>
  <c r="M29588" i="1"/>
  <c r="N29588" i="1" s="1"/>
  <c r="O29588" i="1" s="1"/>
  <c r="Q29588" i="1" l="1"/>
  <c r="T29589" i="1" s="1"/>
  <c r="U29589" i="1" s="1"/>
  <c r="V29589" i="1" s="1"/>
  <c r="P29588" i="1"/>
  <c r="L29590" i="1"/>
  <c r="M29589" i="1"/>
  <c r="N29589" i="1" s="1"/>
  <c r="O29589" i="1" s="1"/>
  <c r="Q29589" i="1" l="1"/>
  <c r="T29590" i="1" s="1"/>
  <c r="U29590" i="1" s="1"/>
  <c r="V29590" i="1" s="1"/>
  <c r="P29589" i="1"/>
  <c r="L29591" i="1"/>
  <c r="M29590" i="1"/>
  <c r="N29590" i="1" s="1"/>
  <c r="O29590" i="1" s="1"/>
  <c r="Q29590" i="1" l="1"/>
  <c r="T29591" i="1" s="1"/>
  <c r="U29591" i="1" s="1"/>
  <c r="V29591" i="1" s="1"/>
  <c r="P29590" i="1"/>
  <c r="L29592" i="1"/>
  <c r="M29591" i="1"/>
  <c r="N29591" i="1" s="1"/>
  <c r="O29591" i="1" s="1"/>
  <c r="P29591" i="1" l="1"/>
  <c r="Q29591" i="1"/>
  <c r="T29592" i="1" s="1"/>
  <c r="U29592" i="1" s="1"/>
  <c r="V29592" i="1" s="1"/>
  <c r="M29592" i="1"/>
  <c r="N29592" i="1" s="1"/>
  <c r="O29592" i="1" s="1"/>
  <c r="L29593" i="1"/>
  <c r="L29594" i="1" l="1"/>
  <c r="M29593" i="1"/>
  <c r="N29593" i="1" s="1"/>
  <c r="O29593" i="1" s="1"/>
  <c r="P29592" i="1"/>
  <c r="Q29592" i="1"/>
  <c r="T29593" i="1" s="1"/>
  <c r="U29593" i="1" s="1"/>
  <c r="V29593" i="1" s="1"/>
  <c r="P29593" i="1" l="1"/>
  <c r="Q29593" i="1"/>
  <c r="T29594" i="1" s="1"/>
  <c r="U29594" i="1" s="1"/>
  <c r="V29594" i="1" s="1"/>
  <c r="L29595" i="1"/>
  <c r="M29594" i="1"/>
  <c r="N29594" i="1" s="1"/>
  <c r="O29594" i="1" s="1"/>
  <c r="P29594" i="1" l="1"/>
  <c r="Q29594" i="1"/>
  <c r="T29595" i="1" s="1"/>
  <c r="U29595" i="1" s="1"/>
  <c r="V29595" i="1" s="1"/>
  <c r="L29596" i="1"/>
  <c r="M29595" i="1"/>
  <c r="N29595" i="1" s="1"/>
  <c r="O29595" i="1" s="1"/>
  <c r="P29595" i="1" l="1"/>
  <c r="Q29595" i="1"/>
  <c r="T29596" i="1" s="1"/>
  <c r="U29596" i="1" s="1"/>
  <c r="V29596" i="1" s="1"/>
  <c r="L29597" i="1"/>
  <c r="M29596" i="1"/>
  <c r="N29596" i="1" s="1"/>
  <c r="O29596" i="1" s="1"/>
  <c r="Q29596" i="1" l="1"/>
  <c r="T29597" i="1" s="1"/>
  <c r="U29597" i="1" s="1"/>
  <c r="V29597" i="1" s="1"/>
  <c r="P29596" i="1"/>
  <c r="L29598" i="1"/>
  <c r="M29597" i="1"/>
  <c r="N29597" i="1" s="1"/>
  <c r="O29597" i="1" s="1"/>
  <c r="Q29597" i="1" l="1"/>
  <c r="T29598" i="1" s="1"/>
  <c r="U29598" i="1" s="1"/>
  <c r="V29598" i="1" s="1"/>
  <c r="P29597" i="1"/>
  <c r="M29598" i="1"/>
  <c r="N29598" i="1" s="1"/>
  <c r="O29598" i="1" s="1"/>
  <c r="L29599" i="1"/>
  <c r="L29600" i="1" l="1"/>
  <c r="M29599" i="1"/>
  <c r="N29599" i="1" s="1"/>
  <c r="O29599" i="1" s="1"/>
  <c r="Q29598" i="1"/>
  <c r="T29599" i="1" s="1"/>
  <c r="U29599" i="1" s="1"/>
  <c r="V29599" i="1" s="1"/>
  <c r="P29598" i="1"/>
  <c r="Q29599" i="1" l="1"/>
  <c r="T29600" i="1" s="1"/>
  <c r="U29600" i="1" s="1"/>
  <c r="V29600" i="1" s="1"/>
  <c r="P29599" i="1"/>
  <c r="L29601" i="1"/>
  <c r="M29600" i="1"/>
  <c r="N29600" i="1" s="1"/>
  <c r="O29600" i="1" s="1"/>
  <c r="P29600" i="1" l="1"/>
  <c r="Q29600" i="1"/>
  <c r="T29601" i="1" s="1"/>
  <c r="U29601" i="1" s="1"/>
  <c r="V29601" i="1" s="1"/>
  <c r="M29601" i="1"/>
  <c r="N29601" i="1" s="1"/>
  <c r="O29601" i="1" s="1"/>
  <c r="L29602" i="1"/>
  <c r="M29602" i="1" l="1"/>
  <c r="N29602" i="1" s="1"/>
  <c r="O29602" i="1" s="1"/>
  <c r="L29603" i="1"/>
  <c r="P29601" i="1"/>
  <c r="Q29601" i="1"/>
  <c r="T29602" i="1" s="1"/>
  <c r="U29602" i="1" s="1"/>
  <c r="V29602" i="1" s="1"/>
  <c r="L29604" i="1" l="1"/>
  <c r="M29603" i="1"/>
  <c r="N29603" i="1" s="1"/>
  <c r="O29603" i="1" s="1"/>
  <c r="Q29602" i="1"/>
  <c r="T29603" i="1" s="1"/>
  <c r="U29603" i="1" s="1"/>
  <c r="V29603" i="1" s="1"/>
  <c r="P29602" i="1"/>
  <c r="Q29603" i="1" l="1"/>
  <c r="T29604" i="1" s="1"/>
  <c r="U29604" i="1" s="1"/>
  <c r="V29604" i="1" s="1"/>
  <c r="P29603" i="1"/>
  <c r="L29605" i="1"/>
  <c r="M29604" i="1"/>
  <c r="N29604" i="1" s="1"/>
  <c r="O29604" i="1" s="1"/>
  <c r="Q29604" i="1" l="1"/>
  <c r="T29605" i="1" s="1"/>
  <c r="U29605" i="1" s="1"/>
  <c r="V29605" i="1" s="1"/>
  <c r="P29604" i="1"/>
  <c r="L29606" i="1"/>
  <c r="M29605" i="1"/>
  <c r="N29605" i="1" s="1"/>
  <c r="O29605" i="1" s="1"/>
  <c r="P29605" i="1" l="1"/>
  <c r="Q29605" i="1"/>
  <c r="T29606" i="1" s="1"/>
  <c r="U29606" i="1" s="1"/>
  <c r="V29606" i="1" s="1"/>
  <c r="M29606" i="1"/>
  <c r="N29606" i="1" s="1"/>
  <c r="O29606" i="1" s="1"/>
  <c r="L29607" i="1"/>
  <c r="L29608" i="1" l="1"/>
  <c r="M29607" i="1"/>
  <c r="N29607" i="1" s="1"/>
  <c r="O29607" i="1" s="1"/>
  <c r="Q29606" i="1"/>
  <c r="T29607" i="1" s="1"/>
  <c r="U29607" i="1" s="1"/>
  <c r="V29607" i="1" s="1"/>
  <c r="P29606" i="1"/>
  <c r="P29607" i="1" l="1"/>
  <c r="Q29607" i="1"/>
  <c r="T29608" i="1" s="1"/>
  <c r="U29608" i="1" s="1"/>
  <c r="V29608" i="1" s="1"/>
  <c r="L29609" i="1"/>
  <c r="M29608" i="1"/>
  <c r="N29608" i="1" s="1"/>
  <c r="O29608" i="1" s="1"/>
  <c r="P29608" i="1" l="1"/>
  <c r="Q29608" i="1"/>
  <c r="T29609" i="1" s="1"/>
  <c r="U29609" i="1" s="1"/>
  <c r="V29609" i="1" s="1"/>
  <c r="L29610" i="1"/>
  <c r="M29609" i="1"/>
  <c r="N29609" i="1" s="1"/>
  <c r="O29609" i="1" s="1"/>
  <c r="Q29609" i="1" l="1"/>
  <c r="T29610" i="1" s="1"/>
  <c r="U29610" i="1" s="1"/>
  <c r="V29610" i="1" s="1"/>
  <c r="P29609" i="1"/>
  <c r="L29611" i="1"/>
  <c r="M29610" i="1"/>
  <c r="N29610" i="1" s="1"/>
  <c r="O29610" i="1" s="1"/>
  <c r="P29610" i="1" l="1"/>
  <c r="Q29610" i="1"/>
  <c r="T29611" i="1" s="1"/>
  <c r="U29611" i="1" s="1"/>
  <c r="V29611" i="1" s="1"/>
  <c r="L29612" i="1"/>
  <c r="M29611" i="1"/>
  <c r="N29611" i="1" s="1"/>
  <c r="O29611" i="1" s="1"/>
  <c r="P29611" i="1" l="1"/>
  <c r="Q29611" i="1"/>
  <c r="T29612" i="1" s="1"/>
  <c r="U29612" i="1" s="1"/>
  <c r="V29612" i="1" s="1"/>
  <c r="L29613" i="1"/>
  <c r="M29612" i="1"/>
  <c r="N29612" i="1" s="1"/>
  <c r="O29612" i="1" s="1"/>
  <c r="Q29612" i="1" l="1"/>
  <c r="T29613" i="1" s="1"/>
  <c r="U29613" i="1" s="1"/>
  <c r="V29613" i="1" s="1"/>
  <c r="P29612" i="1"/>
  <c r="L29614" i="1"/>
  <c r="M29613" i="1"/>
  <c r="N29613" i="1" s="1"/>
  <c r="O29613" i="1" s="1"/>
  <c r="P29613" i="1" l="1"/>
  <c r="Q29613" i="1"/>
  <c r="T29614" i="1" s="1"/>
  <c r="U29614" i="1" s="1"/>
  <c r="V29614" i="1" s="1"/>
  <c r="L29615" i="1"/>
  <c r="M29614" i="1"/>
  <c r="N29614" i="1" s="1"/>
  <c r="O29614" i="1" s="1"/>
  <c r="P29614" i="1" l="1"/>
  <c r="Q29614" i="1"/>
  <c r="T29615" i="1" s="1"/>
  <c r="U29615" i="1" s="1"/>
  <c r="V29615" i="1" s="1"/>
  <c r="L29616" i="1"/>
  <c r="M29615" i="1"/>
  <c r="N29615" i="1" s="1"/>
  <c r="O29615" i="1" s="1"/>
  <c r="P29615" i="1" l="1"/>
  <c r="Q29615" i="1"/>
  <c r="T29616" i="1" s="1"/>
  <c r="U29616" i="1" s="1"/>
  <c r="V29616" i="1" s="1"/>
  <c r="M29616" i="1"/>
  <c r="N29616" i="1" s="1"/>
  <c r="O29616" i="1" s="1"/>
  <c r="L29617" i="1"/>
  <c r="L29618" i="1" l="1"/>
  <c r="M29617" i="1"/>
  <c r="N29617" i="1" s="1"/>
  <c r="O29617" i="1" s="1"/>
  <c r="P29616" i="1"/>
  <c r="Q29616" i="1"/>
  <c r="T29617" i="1" s="1"/>
  <c r="U29617" i="1" s="1"/>
  <c r="V29617" i="1" s="1"/>
  <c r="P29617" i="1" l="1"/>
  <c r="Q29617" i="1"/>
  <c r="T29618" i="1" s="1"/>
  <c r="U29618" i="1" s="1"/>
  <c r="V29618" i="1" s="1"/>
  <c r="L29619" i="1"/>
  <c r="M29618" i="1"/>
  <c r="N29618" i="1" s="1"/>
  <c r="O29618" i="1" s="1"/>
  <c r="P29618" i="1" l="1"/>
  <c r="Q29618" i="1"/>
  <c r="T29619" i="1" s="1"/>
  <c r="U29619" i="1" s="1"/>
  <c r="V29619" i="1" s="1"/>
  <c r="L29620" i="1"/>
  <c r="M29619" i="1"/>
  <c r="N29619" i="1" s="1"/>
  <c r="O29619" i="1" s="1"/>
  <c r="P29619" i="1" l="1"/>
  <c r="Q29619" i="1"/>
  <c r="T29620" i="1" s="1"/>
  <c r="U29620" i="1" s="1"/>
  <c r="V29620" i="1" s="1"/>
  <c r="L29621" i="1"/>
  <c r="M29620" i="1"/>
  <c r="N29620" i="1" s="1"/>
  <c r="O29620" i="1" s="1"/>
  <c r="Q29620" i="1" l="1"/>
  <c r="T29621" i="1" s="1"/>
  <c r="U29621" i="1" s="1"/>
  <c r="V29621" i="1" s="1"/>
  <c r="P29620" i="1"/>
  <c r="L29622" i="1"/>
  <c r="M29621" i="1"/>
  <c r="N29621" i="1" s="1"/>
  <c r="O29621" i="1" s="1"/>
  <c r="P29621" i="1" l="1"/>
  <c r="Q29621" i="1"/>
  <c r="T29622" i="1" s="1"/>
  <c r="U29622" i="1" s="1"/>
  <c r="V29622" i="1" s="1"/>
  <c r="L29623" i="1"/>
  <c r="M29622" i="1"/>
  <c r="N29622" i="1" s="1"/>
  <c r="O29622" i="1" s="1"/>
  <c r="P29622" i="1" l="1"/>
  <c r="Q29622" i="1"/>
  <c r="T29623" i="1" s="1"/>
  <c r="U29623" i="1" s="1"/>
  <c r="V29623" i="1" s="1"/>
  <c r="L29624" i="1"/>
  <c r="M29623" i="1"/>
  <c r="N29623" i="1" s="1"/>
  <c r="O29623" i="1" s="1"/>
  <c r="P29623" i="1" l="1"/>
  <c r="Q29623" i="1"/>
  <c r="T29624" i="1" s="1"/>
  <c r="U29624" i="1" s="1"/>
  <c r="V29624" i="1" s="1"/>
  <c r="M29624" i="1"/>
  <c r="N29624" i="1" s="1"/>
  <c r="O29624" i="1" s="1"/>
  <c r="L29625" i="1"/>
  <c r="M29625" i="1" l="1"/>
  <c r="N29625" i="1" s="1"/>
  <c r="O29625" i="1" s="1"/>
  <c r="L29626" i="1"/>
  <c r="P29624" i="1"/>
  <c r="Q29624" i="1"/>
  <c r="T29625" i="1" s="1"/>
  <c r="U29625" i="1" s="1"/>
  <c r="V29625" i="1" s="1"/>
  <c r="L29627" i="1" l="1"/>
  <c r="M29626" i="1"/>
  <c r="N29626" i="1" s="1"/>
  <c r="O29626" i="1" s="1"/>
  <c r="Q29625" i="1"/>
  <c r="T29626" i="1" s="1"/>
  <c r="U29626" i="1" s="1"/>
  <c r="V29626" i="1" s="1"/>
  <c r="P29625" i="1"/>
  <c r="Q29626" i="1" l="1"/>
  <c r="T29627" i="1" s="1"/>
  <c r="U29627" i="1" s="1"/>
  <c r="V29627" i="1" s="1"/>
  <c r="P29626" i="1"/>
  <c r="L29628" i="1"/>
  <c r="M29627" i="1"/>
  <c r="N29627" i="1" s="1"/>
  <c r="O29627" i="1" s="1"/>
  <c r="P29627" i="1" l="1"/>
  <c r="Q29627" i="1"/>
  <c r="T29628" i="1" s="1"/>
  <c r="U29628" i="1" s="1"/>
  <c r="V29628" i="1" s="1"/>
  <c r="L29629" i="1"/>
  <c r="M29628" i="1"/>
  <c r="N29628" i="1" s="1"/>
  <c r="O29628" i="1" s="1"/>
  <c r="Q29628" i="1" l="1"/>
  <c r="T29629" i="1" s="1"/>
  <c r="U29629" i="1" s="1"/>
  <c r="V29629" i="1" s="1"/>
  <c r="P29628" i="1"/>
  <c r="L29630" i="1"/>
  <c r="M29629" i="1"/>
  <c r="N29629" i="1" s="1"/>
  <c r="O29629" i="1" s="1"/>
  <c r="P29629" i="1" l="1"/>
  <c r="Q29629" i="1"/>
  <c r="T29630" i="1" s="1"/>
  <c r="U29630" i="1" s="1"/>
  <c r="V29630" i="1" s="1"/>
  <c r="M29630" i="1"/>
  <c r="N29630" i="1" s="1"/>
  <c r="O29630" i="1" s="1"/>
  <c r="L29631" i="1"/>
  <c r="L29632" i="1" l="1"/>
  <c r="M29631" i="1"/>
  <c r="N29631" i="1" s="1"/>
  <c r="O29631" i="1" s="1"/>
  <c r="Q29630" i="1"/>
  <c r="T29631" i="1" s="1"/>
  <c r="U29631" i="1" s="1"/>
  <c r="V29631" i="1" s="1"/>
  <c r="P29630" i="1"/>
  <c r="P29631" i="1" l="1"/>
  <c r="Q29631" i="1"/>
  <c r="T29632" i="1" s="1"/>
  <c r="U29632" i="1" s="1"/>
  <c r="V29632" i="1" s="1"/>
  <c r="M29632" i="1"/>
  <c r="N29632" i="1" s="1"/>
  <c r="O29632" i="1" s="1"/>
  <c r="L29633" i="1"/>
  <c r="L29634" i="1" l="1"/>
  <c r="M29633" i="1"/>
  <c r="N29633" i="1" s="1"/>
  <c r="O29633" i="1" s="1"/>
  <c r="P29632" i="1"/>
  <c r="Q29632" i="1"/>
  <c r="T29633" i="1" s="1"/>
  <c r="U29633" i="1" s="1"/>
  <c r="V29633" i="1" s="1"/>
  <c r="P29633" i="1" l="1"/>
  <c r="Q29633" i="1"/>
  <c r="T29634" i="1" s="1"/>
  <c r="U29634" i="1" s="1"/>
  <c r="V29634" i="1" s="1"/>
  <c r="L29635" i="1"/>
  <c r="M29634" i="1"/>
  <c r="N29634" i="1" s="1"/>
  <c r="O29634" i="1" s="1"/>
  <c r="P29634" i="1" l="1"/>
  <c r="Q29634" i="1"/>
  <c r="T29635" i="1" s="1"/>
  <c r="U29635" i="1" s="1"/>
  <c r="V29635" i="1" s="1"/>
  <c r="L29636" i="1"/>
  <c r="M29635" i="1"/>
  <c r="N29635" i="1" s="1"/>
  <c r="O29635" i="1" s="1"/>
  <c r="P29635" i="1" l="1"/>
  <c r="Q29635" i="1"/>
  <c r="T29636" i="1" s="1"/>
  <c r="U29636" i="1" s="1"/>
  <c r="V29636" i="1" s="1"/>
  <c r="L29637" i="1"/>
  <c r="M29636" i="1"/>
  <c r="N29636" i="1" s="1"/>
  <c r="O29636" i="1" s="1"/>
  <c r="Q29636" i="1" l="1"/>
  <c r="T29637" i="1" s="1"/>
  <c r="U29637" i="1" s="1"/>
  <c r="V29637" i="1" s="1"/>
  <c r="P29636" i="1"/>
  <c r="M29637" i="1"/>
  <c r="N29637" i="1" s="1"/>
  <c r="O29637" i="1" s="1"/>
  <c r="L29638" i="1"/>
  <c r="L29639" i="1" l="1"/>
  <c r="M29638" i="1"/>
  <c r="N29638" i="1" s="1"/>
  <c r="O29638" i="1" s="1"/>
  <c r="Q29637" i="1"/>
  <c r="T29638" i="1" s="1"/>
  <c r="U29638" i="1" s="1"/>
  <c r="V29638" i="1" s="1"/>
  <c r="P29637" i="1"/>
  <c r="P29638" i="1" l="1"/>
  <c r="Q29638" i="1"/>
  <c r="T29639" i="1" s="1"/>
  <c r="U29639" i="1" s="1"/>
  <c r="V29639" i="1" s="1"/>
  <c r="L29640" i="1"/>
  <c r="M29639" i="1"/>
  <c r="N29639" i="1" s="1"/>
  <c r="O29639" i="1" s="1"/>
  <c r="Q29639" i="1" l="1"/>
  <c r="T29640" i="1" s="1"/>
  <c r="U29640" i="1" s="1"/>
  <c r="V29640" i="1" s="1"/>
  <c r="P29639" i="1"/>
  <c r="L29641" i="1"/>
  <c r="M29640" i="1"/>
  <c r="N29640" i="1" s="1"/>
  <c r="O29640" i="1" s="1"/>
  <c r="P29640" i="1" l="1"/>
  <c r="Q29640" i="1"/>
  <c r="T29641" i="1" s="1"/>
  <c r="U29641" i="1" s="1"/>
  <c r="V29641" i="1" s="1"/>
  <c r="M29641" i="1"/>
  <c r="N29641" i="1" s="1"/>
  <c r="O29641" i="1" s="1"/>
  <c r="L29642" i="1"/>
  <c r="M29642" i="1" l="1"/>
  <c r="N29642" i="1" s="1"/>
  <c r="O29642" i="1" s="1"/>
  <c r="L29643" i="1"/>
  <c r="P29641" i="1"/>
  <c r="Q29641" i="1"/>
  <c r="T29642" i="1" s="1"/>
  <c r="U29642" i="1" s="1"/>
  <c r="V29642" i="1" s="1"/>
  <c r="L29644" i="1" l="1"/>
  <c r="M29643" i="1"/>
  <c r="N29643" i="1" s="1"/>
  <c r="O29643" i="1" s="1"/>
  <c r="Q29642" i="1"/>
  <c r="T29643" i="1" s="1"/>
  <c r="U29643" i="1" s="1"/>
  <c r="V29643" i="1" s="1"/>
  <c r="P29642" i="1"/>
  <c r="P29643" i="1" l="1"/>
  <c r="Q29643" i="1"/>
  <c r="T29644" i="1" s="1"/>
  <c r="U29644" i="1" s="1"/>
  <c r="V29644" i="1" s="1"/>
  <c r="L29645" i="1"/>
  <c r="M29644" i="1"/>
  <c r="N29644" i="1" s="1"/>
  <c r="O29644" i="1" s="1"/>
  <c r="P29644" i="1" l="1"/>
  <c r="Q29644" i="1"/>
  <c r="T29645" i="1" s="1"/>
  <c r="U29645" i="1" s="1"/>
  <c r="V29645" i="1" s="1"/>
  <c r="L29646" i="1"/>
  <c r="M29645" i="1"/>
  <c r="N29645" i="1" s="1"/>
  <c r="O29645" i="1" s="1"/>
  <c r="P29645" i="1" l="1"/>
  <c r="Q29645" i="1"/>
  <c r="T29646" i="1" s="1"/>
  <c r="U29646" i="1" s="1"/>
  <c r="V29646" i="1" s="1"/>
  <c r="L29647" i="1"/>
  <c r="M29646" i="1"/>
  <c r="N29646" i="1" s="1"/>
  <c r="O29646" i="1" s="1"/>
  <c r="Q29646" i="1" l="1"/>
  <c r="T29647" i="1" s="1"/>
  <c r="U29647" i="1" s="1"/>
  <c r="V29647" i="1" s="1"/>
  <c r="P29646" i="1"/>
  <c r="L29648" i="1"/>
  <c r="M29647" i="1"/>
  <c r="N29647" i="1" s="1"/>
  <c r="O29647" i="1" s="1"/>
  <c r="P29647" i="1" l="1"/>
  <c r="Q29647" i="1"/>
  <c r="T29648" i="1" s="1"/>
  <c r="U29648" i="1" s="1"/>
  <c r="V29648" i="1" s="1"/>
  <c r="M29648" i="1"/>
  <c r="N29648" i="1" s="1"/>
  <c r="O29648" i="1" s="1"/>
  <c r="L29649" i="1"/>
  <c r="L29650" i="1" l="1"/>
  <c r="M29649" i="1"/>
  <c r="N29649" i="1" s="1"/>
  <c r="O29649" i="1" s="1"/>
  <c r="Q29648" i="1"/>
  <c r="T29649" i="1" s="1"/>
  <c r="U29649" i="1" s="1"/>
  <c r="V29649" i="1" s="1"/>
  <c r="P29648" i="1"/>
  <c r="Q29649" i="1" l="1"/>
  <c r="T29650" i="1" s="1"/>
  <c r="U29650" i="1" s="1"/>
  <c r="V29650" i="1" s="1"/>
  <c r="P29649" i="1"/>
  <c r="L29651" i="1"/>
  <c r="M29650" i="1"/>
  <c r="N29650" i="1" s="1"/>
  <c r="O29650" i="1" s="1"/>
  <c r="L29652" i="1" l="1"/>
  <c r="M29651" i="1"/>
  <c r="N29651" i="1" s="1"/>
  <c r="O29651" i="1" s="1"/>
  <c r="Q29650" i="1"/>
  <c r="T29651" i="1" s="1"/>
  <c r="U29651" i="1" s="1"/>
  <c r="V29651" i="1" s="1"/>
  <c r="P29650" i="1"/>
  <c r="Q29651" i="1" l="1"/>
  <c r="T29652" i="1" s="1"/>
  <c r="U29652" i="1" s="1"/>
  <c r="V29652" i="1" s="1"/>
  <c r="P29651" i="1"/>
  <c r="L29653" i="1"/>
  <c r="M29652" i="1"/>
  <c r="N29652" i="1" s="1"/>
  <c r="O29652" i="1" s="1"/>
  <c r="L29654" i="1" l="1"/>
  <c r="M29653" i="1"/>
  <c r="N29653" i="1" s="1"/>
  <c r="O29653" i="1" s="1"/>
  <c r="P29652" i="1"/>
  <c r="Q29652" i="1"/>
  <c r="T29653" i="1" s="1"/>
  <c r="U29653" i="1" s="1"/>
  <c r="V29653" i="1" s="1"/>
  <c r="Q29653" i="1" l="1"/>
  <c r="T29654" i="1" s="1"/>
  <c r="U29654" i="1" s="1"/>
  <c r="V29654" i="1" s="1"/>
  <c r="P29653" i="1"/>
  <c r="L29655" i="1"/>
  <c r="M29654" i="1"/>
  <c r="N29654" i="1" s="1"/>
  <c r="O29654" i="1" s="1"/>
  <c r="Q29654" i="1" l="1"/>
  <c r="T29655" i="1" s="1"/>
  <c r="U29655" i="1" s="1"/>
  <c r="V29655" i="1" s="1"/>
  <c r="P29654" i="1"/>
  <c r="L29656" i="1"/>
  <c r="M29655" i="1"/>
  <c r="N29655" i="1" s="1"/>
  <c r="O29655" i="1" s="1"/>
  <c r="P29655" i="1" l="1"/>
  <c r="Q29655" i="1"/>
  <c r="T29656" i="1" s="1"/>
  <c r="U29656" i="1" s="1"/>
  <c r="V29656" i="1" s="1"/>
  <c r="M29656" i="1"/>
  <c r="N29656" i="1" s="1"/>
  <c r="O29656" i="1" s="1"/>
  <c r="L29657" i="1"/>
  <c r="L29658" i="1" l="1"/>
  <c r="M29657" i="1"/>
  <c r="N29657" i="1" s="1"/>
  <c r="O29657" i="1" s="1"/>
  <c r="P29656" i="1"/>
  <c r="Q29656" i="1"/>
  <c r="T29657" i="1" s="1"/>
  <c r="U29657" i="1" s="1"/>
  <c r="V29657" i="1" s="1"/>
  <c r="P29657" i="1" l="1"/>
  <c r="Q29657" i="1"/>
  <c r="T29658" i="1" s="1"/>
  <c r="U29658" i="1" s="1"/>
  <c r="V29658" i="1" s="1"/>
  <c r="L29659" i="1"/>
  <c r="M29658" i="1"/>
  <c r="N29658" i="1" s="1"/>
  <c r="O29658" i="1" s="1"/>
  <c r="Q29658" i="1" l="1"/>
  <c r="T29659" i="1" s="1"/>
  <c r="U29659" i="1" s="1"/>
  <c r="V29659" i="1" s="1"/>
  <c r="P29658" i="1"/>
  <c r="L29660" i="1"/>
  <c r="M29659" i="1"/>
  <c r="N29659" i="1" s="1"/>
  <c r="O29659" i="1" s="1"/>
  <c r="P29659" i="1" l="1"/>
  <c r="Q29659" i="1"/>
  <c r="T29660" i="1" s="1"/>
  <c r="U29660" i="1" s="1"/>
  <c r="V29660" i="1" s="1"/>
  <c r="L29661" i="1"/>
  <c r="M29660" i="1"/>
  <c r="N29660" i="1" s="1"/>
  <c r="O29660" i="1" s="1"/>
  <c r="Q29660" i="1" l="1"/>
  <c r="T29661" i="1" s="1"/>
  <c r="U29661" i="1" s="1"/>
  <c r="V29661" i="1" s="1"/>
  <c r="P29660" i="1"/>
  <c r="L29662" i="1"/>
  <c r="M29661" i="1"/>
  <c r="N29661" i="1" s="1"/>
  <c r="O29661" i="1" s="1"/>
  <c r="Q29661" i="1" l="1"/>
  <c r="T29662" i="1" s="1"/>
  <c r="U29662" i="1" s="1"/>
  <c r="V29662" i="1" s="1"/>
  <c r="P29661" i="1"/>
  <c r="M29662" i="1"/>
  <c r="N29662" i="1" s="1"/>
  <c r="O29662" i="1" s="1"/>
  <c r="L29663" i="1"/>
  <c r="L29664" i="1" l="1"/>
  <c r="M29663" i="1"/>
  <c r="N29663" i="1" s="1"/>
  <c r="O29663" i="1" s="1"/>
  <c r="Q29662" i="1"/>
  <c r="T29663" i="1" s="1"/>
  <c r="U29663" i="1" s="1"/>
  <c r="V29663" i="1" s="1"/>
  <c r="P29662" i="1"/>
  <c r="P29663" i="1" l="1"/>
  <c r="Q29663" i="1"/>
  <c r="T29664" i="1" s="1"/>
  <c r="U29664" i="1" s="1"/>
  <c r="V29664" i="1" s="1"/>
  <c r="L29665" i="1"/>
  <c r="M29664" i="1"/>
  <c r="N29664" i="1" s="1"/>
  <c r="O29664" i="1" s="1"/>
  <c r="P29664" i="1" l="1"/>
  <c r="Q29664" i="1"/>
  <c r="T29665" i="1" s="1"/>
  <c r="U29665" i="1" s="1"/>
  <c r="V29665" i="1" s="1"/>
  <c r="M29665" i="1"/>
  <c r="N29665" i="1" s="1"/>
  <c r="O29665" i="1" s="1"/>
  <c r="L29666" i="1"/>
  <c r="L29667" i="1" l="1"/>
  <c r="M29666" i="1"/>
  <c r="N29666" i="1" s="1"/>
  <c r="O29666" i="1" s="1"/>
  <c r="P29665" i="1"/>
  <c r="Q29665" i="1"/>
  <c r="T29666" i="1" s="1"/>
  <c r="U29666" i="1" s="1"/>
  <c r="V29666" i="1" s="1"/>
  <c r="Q29666" i="1" l="1"/>
  <c r="T29667" i="1" s="1"/>
  <c r="U29667" i="1" s="1"/>
  <c r="V29667" i="1" s="1"/>
  <c r="P29666" i="1"/>
  <c r="L29668" i="1"/>
  <c r="M29667" i="1"/>
  <c r="N29667" i="1" s="1"/>
  <c r="O29667" i="1" s="1"/>
  <c r="P29667" i="1" l="1"/>
  <c r="Q29667" i="1"/>
  <c r="T29668" i="1" s="1"/>
  <c r="U29668" i="1" s="1"/>
  <c r="V29668" i="1" s="1"/>
  <c r="L29669" i="1"/>
  <c r="M29668" i="1"/>
  <c r="N29668" i="1" s="1"/>
  <c r="O29668" i="1" s="1"/>
  <c r="Q29668" i="1" l="1"/>
  <c r="T29669" i="1" s="1"/>
  <c r="U29669" i="1" s="1"/>
  <c r="V29669" i="1" s="1"/>
  <c r="P29668" i="1"/>
  <c r="L29670" i="1"/>
  <c r="M29669" i="1"/>
  <c r="N29669" i="1" s="1"/>
  <c r="O29669" i="1" s="1"/>
  <c r="Q29669" i="1" l="1"/>
  <c r="T29670" i="1" s="1"/>
  <c r="U29670" i="1" s="1"/>
  <c r="V29670" i="1" s="1"/>
  <c r="P29669" i="1"/>
  <c r="L29671" i="1"/>
  <c r="M29670" i="1"/>
  <c r="N29670" i="1" s="1"/>
  <c r="O29670" i="1" s="1"/>
  <c r="Q29670" i="1" l="1"/>
  <c r="T29671" i="1" s="1"/>
  <c r="U29671" i="1" s="1"/>
  <c r="V29671" i="1" s="1"/>
  <c r="P29670" i="1"/>
  <c r="L29672" i="1"/>
  <c r="M29671" i="1"/>
  <c r="N29671" i="1" s="1"/>
  <c r="O29671" i="1" s="1"/>
  <c r="P29671" i="1" l="1"/>
  <c r="Q29671" i="1"/>
  <c r="T29672" i="1" s="1"/>
  <c r="U29672" i="1" s="1"/>
  <c r="V29672" i="1" s="1"/>
  <c r="M29672" i="1"/>
  <c r="N29672" i="1" s="1"/>
  <c r="O29672" i="1" s="1"/>
  <c r="L29673" i="1"/>
  <c r="L29674" i="1" l="1"/>
  <c r="M29673" i="1"/>
  <c r="N29673" i="1" s="1"/>
  <c r="O29673" i="1" s="1"/>
  <c r="P29672" i="1"/>
  <c r="Q29672" i="1"/>
  <c r="T29673" i="1" s="1"/>
  <c r="U29673" i="1" s="1"/>
  <c r="V29673" i="1" s="1"/>
  <c r="P29673" i="1" l="1"/>
  <c r="Q29673" i="1"/>
  <c r="T29674" i="1" s="1"/>
  <c r="U29674" i="1" s="1"/>
  <c r="V29674" i="1" s="1"/>
  <c r="L29675" i="1"/>
  <c r="M29674" i="1"/>
  <c r="N29674" i="1" s="1"/>
  <c r="O29674" i="1" s="1"/>
  <c r="Q29674" i="1" l="1"/>
  <c r="T29675" i="1" s="1"/>
  <c r="U29675" i="1" s="1"/>
  <c r="V29675" i="1" s="1"/>
  <c r="P29674" i="1"/>
  <c r="L29676" i="1"/>
  <c r="M29675" i="1"/>
  <c r="N29675" i="1" s="1"/>
  <c r="O29675" i="1" s="1"/>
  <c r="P29675" i="1" l="1"/>
  <c r="Q29675" i="1"/>
  <c r="T29676" i="1" s="1"/>
  <c r="U29676" i="1" s="1"/>
  <c r="V29676" i="1" s="1"/>
  <c r="L29677" i="1"/>
  <c r="M29676" i="1"/>
  <c r="N29676" i="1" s="1"/>
  <c r="O29676" i="1" s="1"/>
  <c r="P29676" i="1" l="1"/>
  <c r="Q29676" i="1"/>
  <c r="T29677" i="1" s="1"/>
  <c r="U29677" i="1" s="1"/>
  <c r="V29677" i="1" s="1"/>
  <c r="L29678" i="1"/>
  <c r="M29677" i="1"/>
  <c r="N29677" i="1" s="1"/>
  <c r="O29677" i="1" s="1"/>
  <c r="P29677" i="1" l="1"/>
  <c r="Q29677" i="1"/>
  <c r="T29678" i="1" s="1"/>
  <c r="U29678" i="1" s="1"/>
  <c r="V29678" i="1" s="1"/>
  <c r="M29678" i="1"/>
  <c r="N29678" i="1" s="1"/>
  <c r="O29678" i="1" s="1"/>
  <c r="L29679" i="1"/>
  <c r="L29680" i="1" l="1"/>
  <c r="M29679" i="1"/>
  <c r="N29679" i="1" s="1"/>
  <c r="O29679" i="1" s="1"/>
  <c r="P29678" i="1"/>
  <c r="Q29678" i="1"/>
  <c r="T29679" i="1" s="1"/>
  <c r="U29679" i="1" s="1"/>
  <c r="V29679" i="1" s="1"/>
  <c r="P29679" i="1" l="1"/>
  <c r="Q29679" i="1"/>
  <c r="T29680" i="1" s="1"/>
  <c r="U29680" i="1" s="1"/>
  <c r="V29680" i="1" s="1"/>
  <c r="M29680" i="1"/>
  <c r="N29680" i="1" s="1"/>
  <c r="O29680" i="1" s="1"/>
  <c r="L29681" i="1"/>
  <c r="L29682" i="1" l="1"/>
  <c r="M29681" i="1"/>
  <c r="N29681" i="1" s="1"/>
  <c r="O29681" i="1" s="1"/>
  <c r="P29680" i="1"/>
  <c r="Q29680" i="1"/>
  <c r="T29681" i="1" s="1"/>
  <c r="U29681" i="1" s="1"/>
  <c r="V29681" i="1" s="1"/>
  <c r="Q29681" i="1" l="1"/>
  <c r="T29682" i="1" s="1"/>
  <c r="U29682" i="1" s="1"/>
  <c r="V29682" i="1" s="1"/>
  <c r="P29681" i="1"/>
  <c r="M29682" i="1"/>
  <c r="N29682" i="1" s="1"/>
  <c r="O29682" i="1" s="1"/>
  <c r="L29683" i="1"/>
  <c r="L29684" i="1" l="1"/>
  <c r="M29683" i="1"/>
  <c r="N29683" i="1" s="1"/>
  <c r="O29683" i="1" s="1"/>
  <c r="Q29682" i="1"/>
  <c r="T29683" i="1" s="1"/>
  <c r="U29683" i="1" s="1"/>
  <c r="V29683" i="1" s="1"/>
  <c r="P29682" i="1"/>
  <c r="P29683" i="1" l="1"/>
  <c r="Q29683" i="1"/>
  <c r="T29684" i="1" s="1"/>
  <c r="U29684" i="1" s="1"/>
  <c r="V29684" i="1" s="1"/>
  <c r="L29685" i="1"/>
  <c r="M29684" i="1"/>
  <c r="N29684" i="1" s="1"/>
  <c r="O29684" i="1" s="1"/>
  <c r="P29684" i="1" l="1"/>
  <c r="Q29684" i="1"/>
  <c r="T29685" i="1" s="1"/>
  <c r="U29685" i="1" s="1"/>
  <c r="V29685" i="1" s="1"/>
  <c r="L29686" i="1"/>
  <c r="M29685" i="1"/>
  <c r="N29685" i="1" s="1"/>
  <c r="O29685" i="1" s="1"/>
  <c r="Q29685" i="1" l="1"/>
  <c r="T29686" i="1" s="1"/>
  <c r="U29686" i="1" s="1"/>
  <c r="V29686" i="1" s="1"/>
  <c r="P29685" i="1"/>
  <c r="L29687" i="1"/>
  <c r="M29686" i="1"/>
  <c r="N29686" i="1" s="1"/>
  <c r="O29686" i="1" s="1"/>
  <c r="Q29686" i="1" l="1"/>
  <c r="T29687" i="1" s="1"/>
  <c r="U29687" i="1" s="1"/>
  <c r="V29687" i="1" s="1"/>
  <c r="P29686" i="1"/>
  <c r="L29688" i="1"/>
  <c r="M29687" i="1"/>
  <c r="N29687" i="1" s="1"/>
  <c r="O29687" i="1" s="1"/>
  <c r="P29687" i="1" l="1"/>
  <c r="Q29687" i="1"/>
  <c r="T29688" i="1" s="1"/>
  <c r="U29688" i="1" s="1"/>
  <c r="V29688" i="1" s="1"/>
  <c r="M29688" i="1"/>
  <c r="N29688" i="1" s="1"/>
  <c r="O29688" i="1" s="1"/>
  <c r="L29689" i="1"/>
  <c r="L29690" i="1" l="1"/>
  <c r="M29689" i="1"/>
  <c r="N29689" i="1" s="1"/>
  <c r="O29689" i="1" s="1"/>
  <c r="Q29688" i="1"/>
  <c r="T29689" i="1" s="1"/>
  <c r="U29689" i="1" s="1"/>
  <c r="V29689" i="1" s="1"/>
  <c r="P29688" i="1"/>
  <c r="Q29689" i="1" l="1"/>
  <c r="T29690" i="1" s="1"/>
  <c r="U29690" i="1" s="1"/>
  <c r="V29690" i="1" s="1"/>
  <c r="P29689" i="1"/>
  <c r="L29691" i="1"/>
  <c r="M29690" i="1"/>
  <c r="N29690" i="1" s="1"/>
  <c r="O29690" i="1" s="1"/>
  <c r="Q29690" i="1" l="1"/>
  <c r="T29691" i="1" s="1"/>
  <c r="U29691" i="1" s="1"/>
  <c r="V29691" i="1" s="1"/>
  <c r="P29690" i="1"/>
  <c r="L29692" i="1"/>
  <c r="M29691" i="1"/>
  <c r="N29691" i="1" s="1"/>
  <c r="O29691" i="1" s="1"/>
  <c r="P29691" i="1" l="1"/>
  <c r="Q29691" i="1"/>
  <c r="T29692" i="1" s="1"/>
  <c r="U29692" i="1" s="1"/>
  <c r="V29692" i="1" s="1"/>
  <c r="L29693" i="1"/>
  <c r="M29692" i="1"/>
  <c r="N29692" i="1" s="1"/>
  <c r="O29692" i="1" s="1"/>
  <c r="Q29692" i="1" l="1"/>
  <c r="T29693" i="1" s="1"/>
  <c r="U29693" i="1" s="1"/>
  <c r="V29693" i="1" s="1"/>
  <c r="P29692" i="1"/>
  <c r="L29694" i="1"/>
  <c r="M29693" i="1"/>
  <c r="N29693" i="1" s="1"/>
  <c r="O29693" i="1" s="1"/>
  <c r="Q29693" i="1" l="1"/>
  <c r="T29694" i="1" s="1"/>
  <c r="U29694" i="1" s="1"/>
  <c r="V29694" i="1" s="1"/>
  <c r="P29693" i="1"/>
  <c r="L29695" i="1"/>
  <c r="M29694" i="1"/>
  <c r="N29694" i="1" s="1"/>
  <c r="O29694" i="1" s="1"/>
  <c r="Q29694" i="1" l="1"/>
  <c r="T29695" i="1" s="1"/>
  <c r="U29695" i="1" s="1"/>
  <c r="V29695" i="1" s="1"/>
  <c r="P29694" i="1"/>
  <c r="M29695" i="1"/>
  <c r="N29695" i="1" s="1"/>
  <c r="O29695" i="1" s="1"/>
  <c r="L29696" i="1"/>
  <c r="M29696" i="1" l="1"/>
  <c r="N29696" i="1" s="1"/>
  <c r="O29696" i="1" s="1"/>
  <c r="L29697" i="1"/>
  <c r="P29695" i="1"/>
  <c r="Q29695" i="1"/>
  <c r="T29696" i="1" s="1"/>
  <c r="U29696" i="1" s="1"/>
  <c r="V29696" i="1" s="1"/>
  <c r="L29698" i="1" l="1"/>
  <c r="M29697" i="1"/>
  <c r="N29697" i="1" s="1"/>
  <c r="O29697" i="1" s="1"/>
  <c r="P29696" i="1"/>
  <c r="Q29696" i="1"/>
  <c r="T29697" i="1" s="1"/>
  <c r="U29697" i="1" s="1"/>
  <c r="V29697" i="1" s="1"/>
  <c r="P29697" i="1" l="1"/>
  <c r="Q29697" i="1"/>
  <c r="T29698" i="1" s="1"/>
  <c r="U29698" i="1" s="1"/>
  <c r="V29698" i="1" s="1"/>
  <c r="L29699" i="1"/>
  <c r="M29698" i="1"/>
  <c r="N29698" i="1" s="1"/>
  <c r="O29698" i="1" s="1"/>
  <c r="P29698" i="1" l="1"/>
  <c r="Q29698" i="1"/>
  <c r="T29699" i="1" s="1"/>
  <c r="U29699" i="1" s="1"/>
  <c r="V29699" i="1" s="1"/>
  <c r="L29700" i="1"/>
  <c r="M29699" i="1"/>
  <c r="N29699" i="1" s="1"/>
  <c r="O29699" i="1" s="1"/>
  <c r="Q29699" i="1" l="1"/>
  <c r="T29700" i="1" s="1"/>
  <c r="U29700" i="1" s="1"/>
  <c r="V29700" i="1" s="1"/>
  <c r="P29699" i="1"/>
  <c r="M29700" i="1"/>
  <c r="N29700" i="1" s="1"/>
  <c r="O29700" i="1" s="1"/>
  <c r="L29701" i="1"/>
  <c r="L29702" i="1" l="1"/>
  <c r="M29701" i="1"/>
  <c r="N29701" i="1" s="1"/>
  <c r="O29701" i="1" s="1"/>
  <c r="P29700" i="1"/>
  <c r="Q29700" i="1"/>
  <c r="T29701" i="1" s="1"/>
  <c r="U29701" i="1" s="1"/>
  <c r="V29701" i="1" s="1"/>
  <c r="Q29701" i="1" l="1"/>
  <c r="T29702" i="1" s="1"/>
  <c r="U29702" i="1" s="1"/>
  <c r="V29702" i="1" s="1"/>
  <c r="P29701" i="1"/>
  <c r="L29703" i="1"/>
  <c r="M29702" i="1"/>
  <c r="N29702" i="1" s="1"/>
  <c r="O29702" i="1" s="1"/>
  <c r="P29702" i="1" l="1"/>
  <c r="Q29702" i="1"/>
  <c r="T29703" i="1" s="1"/>
  <c r="U29703" i="1" s="1"/>
  <c r="V29703" i="1" s="1"/>
  <c r="L29704" i="1"/>
  <c r="M29703" i="1"/>
  <c r="N29703" i="1" s="1"/>
  <c r="O29703" i="1" s="1"/>
  <c r="Q29703" i="1" l="1"/>
  <c r="T29704" i="1" s="1"/>
  <c r="U29704" i="1" s="1"/>
  <c r="V29704" i="1" s="1"/>
  <c r="P29703" i="1"/>
  <c r="M29704" i="1"/>
  <c r="N29704" i="1" s="1"/>
  <c r="O29704" i="1" s="1"/>
  <c r="L29705" i="1"/>
  <c r="M29705" i="1" l="1"/>
  <c r="N29705" i="1" s="1"/>
  <c r="O29705" i="1" s="1"/>
  <c r="L29706" i="1"/>
  <c r="P29704" i="1"/>
  <c r="Q29704" i="1"/>
  <c r="T29705" i="1" s="1"/>
  <c r="U29705" i="1" s="1"/>
  <c r="V29705" i="1" s="1"/>
  <c r="M29706" i="1" l="1"/>
  <c r="N29706" i="1" s="1"/>
  <c r="O29706" i="1" s="1"/>
  <c r="L29707" i="1"/>
  <c r="P29705" i="1"/>
  <c r="Q29705" i="1"/>
  <c r="T29706" i="1" s="1"/>
  <c r="U29706" i="1" s="1"/>
  <c r="V29706" i="1" s="1"/>
  <c r="L29708" i="1" l="1"/>
  <c r="M29707" i="1"/>
  <c r="N29707" i="1" s="1"/>
  <c r="O29707" i="1" s="1"/>
  <c r="Q29706" i="1"/>
  <c r="T29707" i="1" s="1"/>
  <c r="U29707" i="1" s="1"/>
  <c r="V29707" i="1" s="1"/>
  <c r="P29706" i="1"/>
  <c r="Q29707" i="1" l="1"/>
  <c r="T29708" i="1" s="1"/>
  <c r="U29708" i="1" s="1"/>
  <c r="V29708" i="1" s="1"/>
  <c r="P29707" i="1"/>
  <c r="L29709" i="1"/>
  <c r="M29708" i="1"/>
  <c r="N29708" i="1" s="1"/>
  <c r="O29708" i="1" s="1"/>
  <c r="L29710" i="1" l="1"/>
  <c r="M29709" i="1"/>
  <c r="N29709" i="1" s="1"/>
  <c r="O29709" i="1" s="1"/>
  <c r="Q29708" i="1"/>
  <c r="T29709" i="1" s="1"/>
  <c r="U29709" i="1" s="1"/>
  <c r="V29709" i="1" s="1"/>
  <c r="P29708" i="1"/>
  <c r="Q29709" i="1" l="1"/>
  <c r="T29710" i="1" s="1"/>
  <c r="U29710" i="1" s="1"/>
  <c r="V29710" i="1" s="1"/>
  <c r="P29709" i="1"/>
  <c r="L29711" i="1"/>
  <c r="M29710" i="1"/>
  <c r="N29710" i="1" s="1"/>
  <c r="O29710" i="1" s="1"/>
  <c r="Q29710" i="1" l="1"/>
  <c r="T29711" i="1" s="1"/>
  <c r="U29711" i="1" s="1"/>
  <c r="V29711" i="1" s="1"/>
  <c r="P29710" i="1"/>
  <c r="L29712" i="1"/>
  <c r="M29711" i="1"/>
  <c r="N29711" i="1" s="1"/>
  <c r="O29711" i="1" s="1"/>
  <c r="P29711" i="1" l="1"/>
  <c r="Q29711" i="1"/>
  <c r="T29712" i="1" s="1"/>
  <c r="U29712" i="1" s="1"/>
  <c r="V29712" i="1" s="1"/>
  <c r="M29712" i="1"/>
  <c r="N29712" i="1" s="1"/>
  <c r="O29712" i="1" s="1"/>
  <c r="L29713" i="1"/>
  <c r="L29714" i="1" l="1"/>
  <c r="M29713" i="1"/>
  <c r="N29713" i="1" s="1"/>
  <c r="O29713" i="1" s="1"/>
  <c r="P29712" i="1"/>
  <c r="Q29712" i="1"/>
  <c r="T29713" i="1" s="1"/>
  <c r="U29713" i="1" s="1"/>
  <c r="V29713" i="1" s="1"/>
  <c r="P29713" i="1" l="1"/>
  <c r="Q29713" i="1"/>
  <c r="T29714" i="1" s="1"/>
  <c r="U29714" i="1" s="1"/>
  <c r="V29714" i="1" s="1"/>
  <c r="L29715" i="1"/>
  <c r="M29714" i="1"/>
  <c r="N29714" i="1" s="1"/>
  <c r="O29714" i="1" s="1"/>
  <c r="Q29714" i="1" l="1"/>
  <c r="T29715" i="1" s="1"/>
  <c r="U29715" i="1" s="1"/>
  <c r="V29715" i="1" s="1"/>
  <c r="P29714" i="1"/>
  <c r="M29715" i="1"/>
  <c r="N29715" i="1" s="1"/>
  <c r="O29715" i="1" s="1"/>
  <c r="L29716" i="1"/>
  <c r="L29717" i="1" l="1"/>
  <c r="M29716" i="1"/>
  <c r="N29716" i="1" s="1"/>
  <c r="O29716" i="1" s="1"/>
  <c r="P29715" i="1"/>
  <c r="Q29715" i="1"/>
  <c r="T29716" i="1" s="1"/>
  <c r="U29716" i="1" s="1"/>
  <c r="V29716" i="1" s="1"/>
  <c r="Q29716" i="1" l="1"/>
  <c r="T29717" i="1" s="1"/>
  <c r="U29717" i="1" s="1"/>
  <c r="V29717" i="1" s="1"/>
  <c r="P29716" i="1"/>
  <c r="L29718" i="1"/>
  <c r="M29717" i="1"/>
  <c r="N29717" i="1" s="1"/>
  <c r="O29717" i="1" s="1"/>
  <c r="Q29717" i="1" l="1"/>
  <c r="T29718" i="1" s="1"/>
  <c r="U29718" i="1" s="1"/>
  <c r="V29718" i="1" s="1"/>
  <c r="P29717" i="1"/>
  <c r="L29719" i="1"/>
  <c r="M29718" i="1"/>
  <c r="N29718" i="1" s="1"/>
  <c r="O29718" i="1" s="1"/>
  <c r="Q29718" i="1" l="1"/>
  <c r="T29719" i="1" s="1"/>
  <c r="U29719" i="1" s="1"/>
  <c r="V29719" i="1" s="1"/>
  <c r="P29718" i="1"/>
  <c r="L29720" i="1"/>
  <c r="M29719" i="1"/>
  <c r="N29719" i="1" s="1"/>
  <c r="O29719" i="1" s="1"/>
  <c r="P29719" i="1" l="1"/>
  <c r="Q29719" i="1"/>
  <c r="T29720" i="1" s="1"/>
  <c r="U29720" i="1" s="1"/>
  <c r="V29720" i="1" s="1"/>
  <c r="M29720" i="1"/>
  <c r="N29720" i="1" s="1"/>
  <c r="O29720" i="1" s="1"/>
  <c r="L29721" i="1"/>
  <c r="L29722" i="1" l="1"/>
  <c r="M29721" i="1"/>
  <c r="N29721" i="1" s="1"/>
  <c r="O29721" i="1" s="1"/>
  <c r="P29720" i="1"/>
  <c r="Q29720" i="1"/>
  <c r="T29721" i="1" s="1"/>
  <c r="U29721" i="1" s="1"/>
  <c r="V29721" i="1" s="1"/>
  <c r="P29721" i="1" l="1"/>
  <c r="Q29721" i="1"/>
  <c r="T29722" i="1" s="1"/>
  <c r="U29722" i="1" s="1"/>
  <c r="V29722" i="1" s="1"/>
  <c r="L29723" i="1"/>
  <c r="M29722" i="1"/>
  <c r="N29722" i="1" s="1"/>
  <c r="O29722" i="1" s="1"/>
  <c r="P29722" i="1" l="1"/>
  <c r="Q29722" i="1"/>
  <c r="T29723" i="1" s="1"/>
  <c r="U29723" i="1" s="1"/>
  <c r="V29723" i="1" s="1"/>
  <c r="L29724" i="1"/>
  <c r="M29723" i="1"/>
  <c r="N29723" i="1" s="1"/>
  <c r="O29723" i="1" s="1"/>
  <c r="P29723" i="1" l="1"/>
  <c r="Q29723" i="1"/>
  <c r="T29724" i="1" s="1"/>
  <c r="U29724" i="1" s="1"/>
  <c r="V29724" i="1" s="1"/>
  <c r="M29724" i="1"/>
  <c r="N29724" i="1" s="1"/>
  <c r="O29724" i="1" s="1"/>
  <c r="L29725" i="1"/>
  <c r="M29725" i="1" l="1"/>
  <c r="N29725" i="1" s="1"/>
  <c r="O29725" i="1" s="1"/>
  <c r="L29726" i="1"/>
  <c r="Q29724" i="1"/>
  <c r="T29725" i="1" s="1"/>
  <c r="U29725" i="1" s="1"/>
  <c r="V29725" i="1" s="1"/>
  <c r="P29724" i="1"/>
  <c r="L29727" i="1" l="1"/>
  <c r="M29726" i="1"/>
  <c r="N29726" i="1" s="1"/>
  <c r="O29726" i="1" s="1"/>
  <c r="Q29725" i="1"/>
  <c r="T29726" i="1" s="1"/>
  <c r="U29726" i="1" s="1"/>
  <c r="V29726" i="1" s="1"/>
  <c r="P29725" i="1"/>
  <c r="Q29726" i="1" l="1"/>
  <c r="T29727" i="1" s="1"/>
  <c r="U29727" i="1" s="1"/>
  <c r="V29727" i="1" s="1"/>
  <c r="P29726" i="1"/>
  <c r="M29727" i="1"/>
  <c r="N29727" i="1" s="1"/>
  <c r="O29727" i="1" s="1"/>
  <c r="L29728" i="1"/>
  <c r="M29728" i="1" l="1"/>
  <c r="N29728" i="1" s="1"/>
  <c r="O29728" i="1" s="1"/>
  <c r="L29729" i="1"/>
  <c r="Q29727" i="1"/>
  <c r="T29728" i="1" s="1"/>
  <c r="U29728" i="1" s="1"/>
  <c r="V29728" i="1" s="1"/>
  <c r="P29727" i="1"/>
  <c r="M29729" i="1" l="1"/>
  <c r="N29729" i="1" s="1"/>
  <c r="O29729" i="1" s="1"/>
  <c r="L29730" i="1"/>
  <c r="P29728" i="1"/>
  <c r="Q29728" i="1"/>
  <c r="T29729" i="1" s="1"/>
  <c r="U29729" i="1" s="1"/>
  <c r="V29729" i="1" s="1"/>
  <c r="M29730" i="1" l="1"/>
  <c r="N29730" i="1" s="1"/>
  <c r="O29730" i="1" s="1"/>
  <c r="L29731" i="1"/>
  <c r="P29729" i="1"/>
  <c r="Q29729" i="1"/>
  <c r="T29730" i="1" s="1"/>
  <c r="U29730" i="1" s="1"/>
  <c r="V29730" i="1" s="1"/>
  <c r="L29732" i="1" l="1"/>
  <c r="M29731" i="1"/>
  <c r="N29731" i="1" s="1"/>
  <c r="O29731" i="1" s="1"/>
  <c r="Q29730" i="1"/>
  <c r="T29731" i="1" s="1"/>
  <c r="U29731" i="1" s="1"/>
  <c r="V29731" i="1" s="1"/>
  <c r="P29730" i="1"/>
  <c r="P29731" i="1" l="1"/>
  <c r="Q29731" i="1"/>
  <c r="T29732" i="1" s="1"/>
  <c r="U29732" i="1" s="1"/>
  <c r="V29732" i="1" s="1"/>
  <c r="L29733" i="1"/>
  <c r="M29732" i="1"/>
  <c r="N29732" i="1" s="1"/>
  <c r="O29732" i="1" s="1"/>
  <c r="P29732" i="1" l="1"/>
  <c r="Q29732" i="1"/>
  <c r="T29733" i="1" s="1"/>
  <c r="U29733" i="1" s="1"/>
  <c r="V29733" i="1" s="1"/>
  <c r="L29734" i="1"/>
  <c r="M29733" i="1"/>
  <c r="N29733" i="1" s="1"/>
  <c r="O29733" i="1" s="1"/>
  <c r="P29733" i="1" l="1"/>
  <c r="Q29733" i="1"/>
  <c r="T29734" i="1" s="1"/>
  <c r="U29734" i="1" s="1"/>
  <c r="V29734" i="1" s="1"/>
  <c r="L29735" i="1"/>
  <c r="M29734" i="1"/>
  <c r="N29734" i="1" s="1"/>
  <c r="O29734" i="1" s="1"/>
  <c r="P29734" i="1" l="1"/>
  <c r="Q29734" i="1"/>
  <c r="T29735" i="1" s="1"/>
  <c r="U29735" i="1" s="1"/>
  <c r="V29735" i="1" s="1"/>
  <c r="L29736" i="1"/>
  <c r="M29735" i="1"/>
  <c r="N29735" i="1" s="1"/>
  <c r="O29735" i="1" s="1"/>
  <c r="Q29735" i="1" l="1"/>
  <c r="T29736" i="1" s="1"/>
  <c r="U29736" i="1" s="1"/>
  <c r="V29736" i="1" s="1"/>
  <c r="P29735" i="1"/>
  <c r="M29736" i="1"/>
  <c r="N29736" i="1" s="1"/>
  <c r="O29736" i="1" s="1"/>
  <c r="L29737" i="1"/>
  <c r="M29737" i="1" l="1"/>
  <c r="N29737" i="1" s="1"/>
  <c r="O29737" i="1" s="1"/>
  <c r="L29738" i="1"/>
  <c r="P29736" i="1"/>
  <c r="Q29736" i="1"/>
  <c r="T29737" i="1" s="1"/>
  <c r="U29737" i="1" s="1"/>
  <c r="V29737" i="1" s="1"/>
  <c r="M29738" i="1" l="1"/>
  <c r="N29738" i="1" s="1"/>
  <c r="O29738" i="1" s="1"/>
  <c r="L29739" i="1"/>
  <c r="P29737" i="1"/>
  <c r="Q29737" i="1"/>
  <c r="T29738" i="1" s="1"/>
  <c r="U29738" i="1" s="1"/>
  <c r="V29738" i="1" s="1"/>
  <c r="L29740" i="1" l="1"/>
  <c r="M29739" i="1"/>
  <c r="N29739" i="1" s="1"/>
  <c r="O29739" i="1" s="1"/>
  <c r="P29738" i="1"/>
  <c r="Q29738" i="1"/>
  <c r="T29739" i="1" s="1"/>
  <c r="U29739" i="1" s="1"/>
  <c r="V29739" i="1" s="1"/>
  <c r="P29739" i="1" l="1"/>
  <c r="Q29739" i="1"/>
  <c r="T29740" i="1" s="1"/>
  <c r="U29740" i="1" s="1"/>
  <c r="V29740" i="1" s="1"/>
  <c r="L29741" i="1"/>
  <c r="M29740" i="1"/>
  <c r="N29740" i="1" s="1"/>
  <c r="O29740" i="1" s="1"/>
  <c r="Q29740" i="1" l="1"/>
  <c r="T29741" i="1" s="1"/>
  <c r="U29741" i="1" s="1"/>
  <c r="V29741" i="1" s="1"/>
  <c r="P29740" i="1"/>
  <c r="L29742" i="1"/>
  <c r="M29741" i="1"/>
  <c r="N29741" i="1" s="1"/>
  <c r="O29741" i="1" s="1"/>
  <c r="P29741" i="1" l="1"/>
  <c r="Q29741" i="1"/>
  <c r="T29742" i="1" s="1"/>
  <c r="U29742" i="1" s="1"/>
  <c r="V29742" i="1" s="1"/>
  <c r="L29743" i="1"/>
  <c r="M29742" i="1"/>
  <c r="N29742" i="1" s="1"/>
  <c r="O29742" i="1" s="1"/>
  <c r="P29742" i="1" l="1"/>
  <c r="Q29742" i="1"/>
  <c r="T29743" i="1" s="1"/>
  <c r="U29743" i="1" s="1"/>
  <c r="V29743" i="1" s="1"/>
  <c r="L29744" i="1"/>
  <c r="M29743" i="1"/>
  <c r="N29743" i="1" s="1"/>
  <c r="O29743" i="1" s="1"/>
  <c r="P29743" i="1" l="1"/>
  <c r="Q29743" i="1"/>
  <c r="T29744" i="1" s="1"/>
  <c r="U29744" i="1" s="1"/>
  <c r="V29744" i="1" s="1"/>
  <c r="L29745" i="1"/>
  <c r="M29744" i="1"/>
  <c r="N29744" i="1" s="1"/>
  <c r="O29744" i="1" s="1"/>
  <c r="Q29744" i="1" l="1"/>
  <c r="T29745" i="1" s="1"/>
  <c r="U29745" i="1" s="1"/>
  <c r="V29745" i="1" s="1"/>
  <c r="P29744" i="1"/>
  <c r="M29745" i="1"/>
  <c r="N29745" i="1" s="1"/>
  <c r="O29745" i="1" s="1"/>
  <c r="L29746" i="1"/>
  <c r="L29747" i="1" l="1"/>
  <c r="M29746" i="1"/>
  <c r="N29746" i="1" s="1"/>
  <c r="O29746" i="1" s="1"/>
  <c r="P29745" i="1"/>
  <c r="Q29745" i="1"/>
  <c r="T29746" i="1" s="1"/>
  <c r="U29746" i="1" s="1"/>
  <c r="V29746" i="1" s="1"/>
  <c r="Q29746" i="1" l="1"/>
  <c r="T29747" i="1" s="1"/>
  <c r="U29747" i="1" s="1"/>
  <c r="V29747" i="1" s="1"/>
  <c r="P29746" i="1"/>
  <c r="L29748" i="1"/>
  <c r="M29747" i="1"/>
  <c r="N29747" i="1" s="1"/>
  <c r="O29747" i="1" s="1"/>
  <c r="Q29747" i="1" l="1"/>
  <c r="T29748" i="1" s="1"/>
  <c r="U29748" i="1" s="1"/>
  <c r="V29748" i="1" s="1"/>
  <c r="P29747" i="1"/>
  <c r="L29749" i="1"/>
  <c r="M29748" i="1"/>
  <c r="N29748" i="1" s="1"/>
  <c r="O29748" i="1" s="1"/>
  <c r="Q29748" i="1" l="1"/>
  <c r="T29749" i="1" s="1"/>
  <c r="U29749" i="1" s="1"/>
  <c r="V29749" i="1" s="1"/>
  <c r="P29748" i="1"/>
  <c r="L29750" i="1"/>
  <c r="M29749" i="1"/>
  <c r="N29749" i="1" s="1"/>
  <c r="O29749" i="1" s="1"/>
  <c r="Q29749" i="1" l="1"/>
  <c r="T29750" i="1" s="1"/>
  <c r="U29750" i="1" s="1"/>
  <c r="V29750" i="1" s="1"/>
  <c r="P29749" i="1"/>
  <c r="M29750" i="1"/>
  <c r="N29750" i="1" s="1"/>
  <c r="O29750" i="1" s="1"/>
  <c r="L29751" i="1"/>
  <c r="M29751" i="1" l="1"/>
  <c r="N29751" i="1" s="1"/>
  <c r="O29751" i="1" s="1"/>
  <c r="L29752" i="1"/>
  <c r="Q29750" i="1"/>
  <c r="T29751" i="1" s="1"/>
  <c r="U29751" i="1" s="1"/>
  <c r="V29751" i="1" s="1"/>
  <c r="P29750" i="1"/>
  <c r="M29752" i="1" l="1"/>
  <c r="N29752" i="1" s="1"/>
  <c r="O29752" i="1" s="1"/>
  <c r="L29753" i="1"/>
  <c r="P29751" i="1"/>
  <c r="Q29751" i="1"/>
  <c r="T29752" i="1" s="1"/>
  <c r="U29752" i="1" s="1"/>
  <c r="V29752" i="1" s="1"/>
  <c r="L29754" i="1" l="1"/>
  <c r="M29753" i="1"/>
  <c r="N29753" i="1" s="1"/>
  <c r="O29753" i="1" s="1"/>
  <c r="Q29752" i="1"/>
  <c r="T29753" i="1" s="1"/>
  <c r="U29753" i="1" s="1"/>
  <c r="V29753" i="1" s="1"/>
  <c r="P29752" i="1"/>
  <c r="P29753" i="1" l="1"/>
  <c r="Q29753" i="1"/>
  <c r="T29754" i="1" s="1"/>
  <c r="U29754" i="1" s="1"/>
  <c r="V29754" i="1" s="1"/>
  <c r="L29755" i="1"/>
  <c r="M29754" i="1"/>
  <c r="N29754" i="1" s="1"/>
  <c r="O29754" i="1" s="1"/>
  <c r="P29754" i="1" l="1"/>
  <c r="Q29754" i="1"/>
  <c r="T29755" i="1" s="1"/>
  <c r="U29755" i="1" s="1"/>
  <c r="V29755" i="1" s="1"/>
  <c r="L29756" i="1"/>
  <c r="M29755" i="1"/>
  <c r="N29755" i="1" s="1"/>
  <c r="O29755" i="1" s="1"/>
  <c r="P29755" i="1" l="1"/>
  <c r="Q29755" i="1"/>
  <c r="T29756" i="1" s="1"/>
  <c r="U29756" i="1" s="1"/>
  <c r="V29756" i="1" s="1"/>
  <c r="L29757" i="1"/>
  <c r="M29756" i="1"/>
  <c r="N29756" i="1" s="1"/>
  <c r="O29756" i="1" s="1"/>
  <c r="P29756" i="1" l="1"/>
  <c r="Q29756" i="1"/>
  <c r="T29757" i="1" s="1"/>
  <c r="U29757" i="1" s="1"/>
  <c r="V29757" i="1" s="1"/>
  <c r="L29758" i="1"/>
  <c r="M29757" i="1"/>
  <c r="N29757" i="1" s="1"/>
  <c r="O29757" i="1" s="1"/>
  <c r="Q29757" i="1" l="1"/>
  <c r="T29758" i="1" s="1"/>
  <c r="U29758" i="1" s="1"/>
  <c r="V29758" i="1" s="1"/>
  <c r="P29757" i="1"/>
  <c r="L29759" i="1"/>
  <c r="M29758" i="1"/>
  <c r="N29758" i="1" s="1"/>
  <c r="O29758" i="1" s="1"/>
  <c r="P29758" i="1" l="1"/>
  <c r="Q29758" i="1"/>
  <c r="T29759" i="1" s="1"/>
  <c r="U29759" i="1" s="1"/>
  <c r="V29759" i="1" s="1"/>
  <c r="L29760" i="1"/>
  <c r="M29759" i="1"/>
  <c r="N29759" i="1" s="1"/>
  <c r="O29759" i="1" s="1"/>
  <c r="Q29759" i="1" l="1"/>
  <c r="T29760" i="1" s="1"/>
  <c r="U29760" i="1" s="1"/>
  <c r="V29760" i="1" s="1"/>
  <c r="P29759" i="1"/>
  <c r="M29760" i="1"/>
  <c r="N29760" i="1" s="1"/>
  <c r="O29760" i="1" s="1"/>
  <c r="L29761" i="1"/>
  <c r="L29762" i="1" l="1"/>
  <c r="M29761" i="1"/>
  <c r="N29761" i="1" s="1"/>
  <c r="O29761" i="1" s="1"/>
  <c r="Q29760" i="1"/>
  <c r="T29761" i="1" s="1"/>
  <c r="U29761" i="1" s="1"/>
  <c r="V29761" i="1" s="1"/>
  <c r="P29760" i="1"/>
  <c r="P29761" i="1" l="1"/>
  <c r="Q29761" i="1"/>
  <c r="T29762" i="1" s="1"/>
  <c r="U29762" i="1" s="1"/>
  <c r="V29762" i="1" s="1"/>
  <c r="L29763" i="1"/>
  <c r="M29762" i="1"/>
  <c r="N29762" i="1" s="1"/>
  <c r="O29762" i="1" s="1"/>
  <c r="Q29762" i="1" l="1"/>
  <c r="T29763" i="1" s="1"/>
  <c r="U29763" i="1" s="1"/>
  <c r="V29763" i="1" s="1"/>
  <c r="P29762" i="1"/>
  <c r="L29764" i="1"/>
  <c r="M29763" i="1"/>
  <c r="N29763" i="1" s="1"/>
  <c r="O29763" i="1" s="1"/>
  <c r="P29763" i="1" l="1"/>
  <c r="Q29763" i="1"/>
  <c r="T29764" i="1" s="1"/>
  <c r="U29764" i="1" s="1"/>
  <c r="V29764" i="1" s="1"/>
  <c r="L29765" i="1"/>
  <c r="M29764" i="1"/>
  <c r="N29764" i="1" s="1"/>
  <c r="O29764" i="1" s="1"/>
  <c r="Q29764" i="1" l="1"/>
  <c r="T29765" i="1" s="1"/>
  <c r="U29765" i="1" s="1"/>
  <c r="V29765" i="1" s="1"/>
  <c r="P29764" i="1"/>
  <c r="L29766" i="1"/>
  <c r="M29765" i="1"/>
  <c r="N29765" i="1" s="1"/>
  <c r="O29765" i="1" s="1"/>
  <c r="Q29765" i="1" l="1"/>
  <c r="T29766" i="1" s="1"/>
  <c r="U29766" i="1" s="1"/>
  <c r="V29766" i="1" s="1"/>
  <c r="P29765" i="1"/>
  <c r="M29766" i="1"/>
  <c r="N29766" i="1" s="1"/>
  <c r="O29766" i="1" s="1"/>
  <c r="L29767" i="1"/>
  <c r="L29768" i="1" l="1"/>
  <c r="M29767" i="1"/>
  <c r="N29767" i="1" s="1"/>
  <c r="O29767" i="1" s="1"/>
  <c r="P29766" i="1"/>
  <c r="Q29766" i="1"/>
  <c r="T29767" i="1" s="1"/>
  <c r="U29767" i="1" s="1"/>
  <c r="V29767" i="1" s="1"/>
  <c r="P29767" i="1" l="1"/>
  <c r="Q29767" i="1"/>
  <c r="T29768" i="1" s="1"/>
  <c r="U29768" i="1" s="1"/>
  <c r="V29768" i="1" s="1"/>
  <c r="M29768" i="1"/>
  <c r="N29768" i="1" s="1"/>
  <c r="O29768" i="1" s="1"/>
  <c r="L29769" i="1"/>
  <c r="L29770" i="1" l="1"/>
  <c r="M29769" i="1"/>
  <c r="N29769" i="1" s="1"/>
  <c r="O29769" i="1" s="1"/>
  <c r="P29768" i="1"/>
  <c r="Q29768" i="1"/>
  <c r="T29769" i="1" s="1"/>
  <c r="U29769" i="1" s="1"/>
  <c r="V29769" i="1" s="1"/>
  <c r="P29769" i="1" l="1"/>
  <c r="Q29769" i="1"/>
  <c r="T29770" i="1" s="1"/>
  <c r="U29770" i="1" s="1"/>
  <c r="V29770" i="1" s="1"/>
  <c r="L29771" i="1"/>
  <c r="M29770" i="1"/>
  <c r="N29770" i="1" s="1"/>
  <c r="O29770" i="1" s="1"/>
  <c r="Q29770" i="1" l="1"/>
  <c r="T29771" i="1" s="1"/>
  <c r="U29771" i="1" s="1"/>
  <c r="V29771" i="1" s="1"/>
  <c r="P29770" i="1"/>
  <c r="L29772" i="1"/>
  <c r="M29771" i="1"/>
  <c r="N29771" i="1" s="1"/>
  <c r="O29771" i="1" s="1"/>
  <c r="P29771" i="1" l="1"/>
  <c r="Q29771" i="1"/>
  <c r="T29772" i="1" s="1"/>
  <c r="U29772" i="1" s="1"/>
  <c r="V29772" i="1" s="1"/>
  <c r="L29773" i="1"/>
  <c r="M29772" i="1"/>
  <c r="N29772" i="1" s="1"/>
  <c r="O29772" i="1" s="1"/>
  <c r="Q29772" i="1" l="1"/>
  <c r="T29773" i="1" s="1"/>
  <c r="U29773" i="1" s="1"/>
  <c r="V29773" i="1" s="1"/>
  <c r="P29772" i="1"/>
  <c r="L29774" i="1"/>
  <c r="M29773" i="1"/>
  <c r="N29773" i="1" s="1"/>
  <c r="O29773" i="1" s="1"/>
  <c r="P29773" i="1" l="1"/>
  <c r="Q29773" i="1"/>
  <c r="T29774" i="1" s="1"/>
  <c r="U29774" i="1" s="1"/>
  <c r="V29774" i="1" s="1"/>
  <c r="L29775" i="1"/>
  <c r="M29774" i="1"/>
  <c r="N29774" i="1" s="1"/>
  <c r="O29774" i="1" s="1"/>
  <c r="Q29774" i="1" l="1"/>
  <c r="T29775" i="1" s="1"/>
  <c r="U29775" i="1" s="1"/>
  <c r="V29775" i="1" s="1"/>
  <c r="P29774" i="1"/>
  <c r="L29776" i="1"/>
  <c r="M29775" i="1"/>
  <c r="N29775" i="1" s="1"/>
  <c r="O29775" i="1" s="1"/>
  <c r="Q29775" i="1" l="1"/>
  <c r="T29776" i="1" s="1"/>
  <c r="U29776" i="1" s="1"/>
  <c r="V29776" i="1" s="1"/>
  <c r="P29775" i="1"/>
  <c r="M29776" i="1"/>
  <c r="N29776" i="1" s="1"/>
  <c r="O29776" i="1" s="1"/>
  <c r="L29777" i="1"/>
  <c r="M29777" i="1" l="1"/>
  <c r="N29777" i="1" s="1"/>
  <c r="O29777" i="1" s="1"/>
  <c r="L29778" i="1"/>
  <c r="P29776" i="1"/>
  <c r="Q29776" i="1"/>
  <c r="T29777" i="1" s="1"/>
  <c r="U29777" i="1" s="1"/>
  <c r="V29777" i="1" s="1"/>
  <c r="L29779" i="1" l="1"/>
  <c r="M29778" i="1"/>
  <c r="N29778" i="1" s="1"/>
  <c r="O29778" i="1" s="1"/>
  <c r="P29777" i="1"/>
  <c r="Q29777" i="1"/>
  <c r="T29778" i="1" s="1"/>
  <c r="U29778" i="1" s="1"/>
  <c r="V29778" i="1" s="1"/>
  <c r="Q29778" i="1" l="1"/>
  <c r="T29779" i="1" s="1"/>
  <c r="U29779" i="1" s="1"/>
  <c r="V29779" i="1" s="1"/>
  <c r="P29778" i="1"/>
  <c r="L29780" i="1"/>
  <c r="M29779" i="1"/>
  <c r="N29779" i="1" s="1"/>
  <c r="O29779" i="1" s="1"/>
  <c r="M29780" i="1" l="1"/>
  <c r="N29780" i="1" s="1"/>
  <c r="O29780" i="1" s="1"/>
  <c r="L29781" i="1"/>
  <c r="P29779" i="1"/>
  <c r="Q29779" i="1"/>
  <c r="T29780" i="1" s="1"/>
  <c r="U29780" i="1" s="1"/>
  <c r="V29780" i="1" s="1"/>
  <c r="L29782" i="1" l="1"/>
  <c r="M29781" i="1"/>
  <c r="N29781" i="1" s="1"/>
  <c r="O29781" i="1" s="1"/>
  <c r="Q29780" i="1"/>
  <c r="T29781" i="1" s="1"/>
  <c r="U29781" i="1" s="1"/>
  <c r="V29781" i="1" s="1"/>
  <c r="P29780" i="1"/>
  <c r="P29781" i="1" l="1"/>
  <c r="Q29781" i="1"/>
  <c r="T29782" i="1" s="1"/>
  <c r="U29782" i="1" s="1"/>
  <c r="V29782" i="1" s="1"/>
  <c r="M29782" i="1"/>
  <c r="N29782" i="1" s="1"/>
  <c r="O29782" i="1" s="1"/>
  <c r="L29783" i="1"/>
  <c r="L29784" i="1" l="1"/>
  <c r="M29783" i="1"/>
  <c r="N29783" i="1" s="1"/>
  <c r="O29783" i="1" s="1"/>
  <c r="P29782" i="1"/>
  <c r="Q29782" i="1"/>
  <c r="T29783" i="1" s="1"/>
  <c r="U29783" i="1" s="1"/>
  <c r="V29783" i="1" s="1"/>
  <c r="P29783" i="1" l="1"/>
  <c r="Q29783" i="1"/>
  <c r="T29784" i="1" s="1"/>
  <c r="U29784" i="1" s="1"/>
  <c r="V29784" i="1" s="1"/>
  <c r="M29784" i="1"/>
  <c r="N29784" i="1" s="1"/>
  <c r="O29784" i="1" s="1"/>
  <c r="L29785" i="1"/>
  <c r="L29786" i="1" l="1"/>
  <c r="M29785" i="1"/>
  <c r="N29785" i="1" s="1"/>
  <c r="O29785" i="1" s="1"/>
  <c r="Q29784" i="1"/>
  <c r="T29785" i="1" s="1"/>
  <c r="U29785" i="1" s="1"/>
  <c r="V29785" i="1" s="1"/>
  <c r="P29784" i="1"/>
  <c r="P29785" i="1" l="1"/>
  <c r="Q29785" i="1"/>
  <c r="T29786" i="1" s="1"/>
  <c r="U29786" i="1" s="1"/>
  <c r="V29786" i="1" s="1"/>
  <c r="L29787" i="1"/>
  <c r="M29786" i="1"/>
  <c r="N29786" i="1" s="1"/>
  <c r="O29786" i="1" s="1"/>
  <c r="Q29786" i="1" l="1"/>
  <c r="T29787" i="1" s="1"/>
  <c r="U29787" i="1" s="1"/>
  <c r="V29787" i="1" s="1"/>
  <c r="P29786" i="1"/>
  <c r="M29787" i="1"/>
  <c r="N29787" i="1" s="1"/>
  <c r="O29787" i="1" s="1"/>
  <c r="L29788" i="1"/>
  <c r="L29789" i="1" l="1"/>
  <c r="M29788" i="1"/>
  <c r="N29788" i="1" s="1"/>
  <c r="O29788" i="1" s="1"/>
  <c r="P29787" i="1"/>
  <c r="Q29787" i="1"/>
  <c r="T29788" i="1" s="1"/>
  <c r="U29788" i="1" s="1"/>
  <c r="V29788" i="1" s="1"/>
  <c r="P29788" i="1" l="1"/>
  <c r="Q29788" i="1"/>
  <c r="T29789" i="1" s="1"/>
  <c r="U29789" i="1" s="1"/>
  <c r="V29789" i="1" s="1"/>
  <c r="L29790" i="1"/>
  <c r="M29789" i="1"/>
  <c r="N29789" i="1" s="1"/>
  <c r="O29789" i="1" s="1"/>
  <c r="Q29789" i="1" l="1"/>
  <c r="T29790" i="1" s="1"/>
  <c r="U29790" i="1" s="1"/>
  <c r="V29790" i="1" s="1"/>
  <c r="P29789" i="1"/>
  <c r="L29791" i="1"/>
  <c r="M29790" i="1"/>
  <c r="N29790" i="1" s="1"/>
  <c r="O29790" i="1" s="1"/>
  <c r="P29790" i="1" l="1"/>
  <c r="Q29790" i="1"/>
  <c r="T29791" i="1" s="1"/>
  <c r="U29791" i="1" s="1"/>
  <c r="V29791" i="1" s="1"/>
  <c r="M29791" i="1"/>
  <c r="N29791" i="1" s="1"/>
  <c r="O29791" i="1" s="1"/>
  <c r="L29792" i="1"/>
  <c r="M29792" i="1" l="1"/>
  <c r="N29792" i="1" s="1"/>
  <c r="O29792" i="1" s="1"/>
  <c r="L29793" i="1"/>
  <c r="P29791" i="1"/>
  <c r="Q29791" i="1"/>
  <c r="T29792" i="1" s="1"/>
  <c r="U29792" i="1" s="1"/>
  <c r="V29792" i="1" s="1"/>
  <c r="L29794" i="1" l="1"/>
  <c r="M29793" i="1"/>
  <c r="N29793" i="1" s="1"/>
  <c r="O29793" i="1" s="1"/>
  <c r="Q29792" i="1"/>
  <c r="T29793" i="1" s="1"/>
  <c r="U29793" i="1" s="1"/>
  <c r="V29793" i="1" s="1"/>
  <c r="P29792" i="1"/>
  <c r="P29793" i="1" l="1"/>
  <c r="Q29793" i="1"/>
  <c r="T29794" i="1" s="1"/>
  <c r="U29794" i="1" s="1"/>
  <c r="V29794" i="1" s="1"/>
  <c r="L29795" i="1"/>
  <c r="M29794" i="1"/>
  <c r="N29794" i="1" s="1"/>
  <c r="O29794" i="1" s="1"/>
  <c r="Q29794" i="1" l="1"/>
  <c r="T29795" i="1" s="1"/>
  <c r="U29795" i="1" s="1"/>
  <c r="V29795" i="1" s="1"/>
  <c r="P29794" i="1"/>
  <c r="L29796" i="1"/>
  <c r="M29795" i="1"/>
  <c r="N29795" i="1" s="1"/>
  <c r="O29795" i="1" s="1"/>
  <c r="P29795" i="1" l="1"/>
  <c r="Q29795" i="1"/>
  <c r="T29796" i="1" s="1"/>
  <c r="U29796" i="1" s="1"/>
  <c r="V29796" i="1" s="1"/>
  <c r="L29797" i="1"/>
  <c r="M29796" i="1"/>
  <c r="N29796" i="1" s="1"/>
  <c r="O29796" i="1" s="1"/>
  <c r="P29796" i="1" l="1"/>
  <c r="Q29796" i="1"/>
  <c r="T29797" i="1" s="1"/>
  <c r="U29797" i="1" s="1"/>
  <c r="V29797" i="1" s="1"/>
  <c r="L29798" i="1"/>
  <c r="M29797" i="1"/>
  <c r="N29797" i="1" s="1"/>
  <c r="O29797" i="1" s="1"/>
  <c r="P29797" i="1" l="1"/>
  <c r="Q29797" i="1"/>
  <c r="T29798" i="1" s="1"/>
  <c r="U29798" i="1" s="1"/>
  <c r="V29798" i="1" s="1"/>
  <c r="M29798" i="1"/>
  <c r="N29798" i="1" s="1"/>
  <c r="O29798" i="1" s="1"/>
  <c r="L29799" i="1"/>
  <c r="L29800" i="1" l="1"/>
  <c r="M29799" i="1"/>
  <c r="N29799" i="1" s="1"/>
  <c r="O29799" i="1" s="1"/>
  <c r="Q29798" i="1"/>
  <c r="T29799" i="1" s="1"/>
  <c r="U29799" i="1" s="1"/>
  <c r="V29799" i="1" s="1"/>
  <c r="P29798" i="1"/>
  <c r="P29799" i="1" l="1"/>
  <c r="Q29799" i="1"/>
  <c r="T29800" i="1" s="1"/>
  <c r="U29800" i="1" s="1"/>
  <c r="V29800" i="1" s="1"/>
  <c r="M29800" i="1"/>
  <c r="N29800" i="1" s="1"/>
  <c r="O29800" i="1" s="1"/>
  <c r="L29801" i="1"/>
  <c r="L29802" i="1" l="1"/>
  <c r="M29801" i="1"/>
  <c r="N29801" i="1" s="1"/>
  <c r="O29801" i="1" s="1"/>
  <c r="P29800" i="1"/>
  <c r="Q29800" i="1"/>
  <c r="T29801" i="1" s="1"/>
  <c r="U29801" i="1" s="1"/>
  <c r="V29801" i="1" s="1"/>
  <c r="P29801" i="1" l="1"/>
  <c r="Q29801" i="1"/>
  <c r="T29802" i="1" s="1"/>
  <c r="U29802" i="1" s="1"/>
  <c r="V29802" i="1" s="1"/>
  <c r="L29803" i="1"/>
  <c r="M29802" i="1"/>
  <c r="N29802" i="1" s="1"/>
  <c r="O29802" i="1" s="1"/>
  <c r="Q29802" i="1" l="1"/>
  <c r="T29803" i="1" s="1"/>
  <c r="U29803" i="1" s="1"/>
  <c r="V29803" i="1" s="1"/>
  <c r="P29802" i="1"/>
  <c r="L29804" i="1"/>
  <c r="M29803" i="1"/>
  <c r="N29803" i="1" s="1"/>
  <c r="O29803" i="1" s="1"/>
  <c r="P29803" i="1" l="1"/>
  <c r="Q29803" i="1"/>
  <c r="T29804" i="1" s="1"/>
  <c r="U29804" i="1" s="1"/>
  <c r="V29804" i="1" s="1"/>
  <c r="L29805" i="1"/>
  <c r="M29804" i="1"/>
  <c r="N29804" i="1" s="1"/>
  <c r="O29804" i="1" s="1"/>
  <c r="Q29804" i="1" l="1"/>
  <c r="T29805" i="1" s="1"/>
  <c r="U29805" i="1" s="1"/>
  <c r="V29805" i="1" s="1"/>
  <c r="P29804" i="1"/>
  <c r="M29805" i="1"/>
  <c r="N29805" i="1" s="1"/>
  <c r="O29805" i="1" s="1"/>
  <c r="L29806" i="1"/>
  <c r="L29807" i="1" l="1"/>
  <c r="M29806" i="1"/>
  <c r="N29806" i="1" s="1"/>
  <c r="O29806" i="1" s="1"/>
  <c r="Q29805" i="1"/>
  <c r="T29806" i="1" s="1"/>
  <c r="U29806" i="1" s="1"/>
  <c r="V29806" i="1" s="1"/>
  <c r="P29805" i="1"/>
  <c r="P29806" i="1" l="1"/>
  <c r="Q29806" i="1"/>
  <c r="T29807" i="1" s="1"/>
  <c r="U29807" i="1" s="1"/>
  <c r="V29807" i="1" s="1"/>
  <c r="L29808" i="1"/>
  <c r="M29807" i="1"/>
  <c r="N29807" i="1" s="1"/>
  <c r="O29807" i="1" s="1"/>
  <c r="P29807" i="1" l="1"/>
  <c r="Q29807" i="1"/>
  <c r="T29808" i="1" s="1"/>
  <c r="U29808" i="1" s="1"/>
  <c r="V29808" i="1" s="1"/>
  <c r="M29808" i="1"/>
  <c r="N29808" i="1" s="1"/>
  <c r="O29808" i="1" s="1"/>
  <c r="L29809" i="1"/>
  <c r="L29810" i="1" l="1"/>
  <c r="M29809" i="1"/>
  <c r="N29809" i="1" s="1"/>
  <c r="O29809" i="1" s="1"/>
  <c r="Q29808" i="1"/>
  <c r="T29809" i="1" s="1"/>
  <c r="U29809" i="1" s="1"/>
  <c r="V29809" i="1" s="1"/>
  <c r="P29808" i="1"/>
  <c r="P29809" i="1" l="1"/>
  <c r="Q29809" i="1"/>
  <c r="T29810" i="1" s="1"/>
  <c r="U29810" i="1" s="1"/>
  <c r="V29810" i="1" s="1"/>
  <c r="L29811" i="1"/>
  <c r="M29810" i="1"/>
  <c r="N29810" i="1" s="1"/>
  <c r="O29810" i="1" s="1"/>
  <c r="Q29810" i="1" l="1"/>
  <c r="T29811" i="1" s="1"/>
  <c r="U29811" i="1" s="1"/>
  <c r="V29811" i="1" s="1"/>
  <c r="P29810" i="1"/>
  <c r="L29812" i="1"/>
  <c r="M29811" i="1"/>
  <c r="N29811" i="1" s="1"/>
  <c r="O29811" i="1" s="1"/>
  <c r="P29811" i="1" l="1"/>
  <c r="Q29811" i="1"/>
  <c r="T29812" i="1" s="1"/>
  <c r="U29812" i="1" s="1"/>
  <c r="V29812" i="1" s="1"/>
  <c r="L29813" i="1"/>
  <c r="M29812" i="1"/>
  <c r="N29812" i="1" s="1"/>
  <c r="O29812" i="1" s="1"/>
  <c r="P29812" i="1" l="1"/>
  <c r="Q29812" i="1"/>
  <c r="T29813" i="1" s="1"/>
  <c r="U29813" i="1" s="1"/>
  <c r="V29813" i="1" s="1"/>
  <c r="L29814" i="1"/>
  <c r="M29813" i="1"/>
  <c r="N29813" i="1" s="1"/>
  <c r="O29813" i="1" s="1"/>
  <c r="Q29813" i="1" l="1"/>
  <c r="T29814" i="1" s="1"/>
  <c r="U29814" i="1" s="1"/>
  <c r="V29814" i="1" s="1"/>
  <c r="P29813" i="1"/>
  <c r="L29815" i="1"/>
  <c r="M29814" i="1"/>
  <c r="N29814" i="1" s="1"/>
  <c r="O29814" i="1" s="1"/>
  <c r="Q29814" i="1" l="1"/>
  <c r="T29815" i="1" s="1"/>
  <c r="U29815" i="1" s="1"/>
  <c r="V29815" i="1" s="1"/>
  <c r="P29814" i="1"/>
  <c r="L29816" i="1"/>
  <c r="M29815" i="1"/>
  <c r="N29815" i="1" s="1"/>
  <c r="O29815" i="1" s="1"/>
  <c r="P29815" i="1" l="1"/>
  <c r="Q29815" i="1"/>
  <c r="T29816" i="1" s="1"/>
  <c r="U29816" i="1" s="1"/>
  <c r="V29816" i="1" s="1"/>
  <c r="M29816" i="1"/>
  <c r="N29816" i="1" s="1"/>
  <c r="O29816" i="1" s="1"/>
  <c r="L29817" i="1"/>
  <c r="L29818" i="1" l="1"/>
  <c r="M29817" i="1"/>
  <c r="N29817" i="1" s="1"/>
  <c r="O29817" i="1" s="1"/>
  <c r="P29816" i="1"/>
  <c r="Q29816" i="1"/>
  <c r="T29817" i="1" s="1"/>
  <c r="U29817" i="1" s="1"/>
  <c r="V29817" i="1" s="1"/>
  <c r="P29817" i="1" l="1"/>
  <c r="Q29817" i="1"/>
  <c r="T29818" i="1" s="1"/>
  <c r="U29818" i="1" s="1"/>
  <c r="V29818" i="1" s="1"/>
  <c r="L29819" i="1"/>
  <c r="M29818" i="1"/>
  <c r="N29818" i="1" s="1"/>
  <c r="O29818" i="1" s="1"/>
  <c r="Q29818" i="1" l="1"/>
  <c r="T29819" i="1" s="1"/>
  <c r="U29819" i="1" s="1"/>
  <c r="V29819" i="1" s="1"/>
  <c r="P29818" i="1"/>
  <c r="L29820" i="1"/>
  <c r="M29819" i="1"/>
  <c r="N29819" i="1" s="1"/>
  <c r="O29819" i="1" s="1"/>
  <c r="P29819" i="1" l="1"/>
  <c r="Q29819" i="1"/>
  <c r="T29820" i="1" s="1"/>
  <c r="U29820" i="1" s="1"/>
  <c r="V29820" i="1" s="1"/>
  <c r="L29821" i="1"/>
  <c r="M29820" i="1"/>
  <c r="N29820" i="1" s="1"/>
  <c r="O29820" i="1" s="1"/>
  <c r="Q29820" i="1" l="1"/>
  <c r="T29821" i="1" s="1"/>
  <c r="U29821" i="1" s="1"/>
  <c r="V29821" i="1" s="1"/>
  <c r="P29820" i="1"/>
  <c r="L29822" i="1"/>
  <c r="M29821" i="1"/>
  <c r="N29821" i="1" s="1"/>
  <c r="O29821" i="1" s="1"/>
  <c r="L29823" i="1" l="1"/>
  <c r="M29822" i="1"/>
  <c r="N29822" i="1" s="1"/>
  <c r="O29822" i="1" s="1"/>
  <c r="Q29821" i="1"/>
  <c r="T29822" i="1" s="1"/>
  <c r="U29822" i="1" s="1"/>
  <c r="V29822" i="1" s="1"/>
  <c r="P29821" i="1"/>
  <c r="P29822" i="1" l="1"/>
  <c r="Q29822" i="1"/>
  <c r="T29823" i="1" s="1"/>
  <c r="U29823" i="1" s="1"/>
  <c r="V29823" i="1" s="1"/>
  <c r="L29824" i="1"/>
  <c r="M29823" i="1"/>
  <c r="N29823" i="1" s="1"/>
  <c r="O29823" i="1" s="1"/>
  <c r="P29823" i="1" l="1"/>
  <c r="Q29823" i="1"/>
  <c r="T29824" i="1" s="1"/>
  <c r="U29824" i="1" s="1"/>
  <c r="V29824" i="1" s="1"/>
  <c r="M29824" i="1"/>
  <c r="N29824" i="1" s="1"/>
  <c r="O29824" i="1" s="1"/>
  <c r="L29825" i="1"/>
  <c r="M29825" i="1" l="1"/>
  <c r="N29825" i="1" s="1"/>
  <c r="O29825" i="1" s="1"/>
  <c r="L29826" i="1"/>
  <c r="P29824" i="1"/>
  <c r="Q29824" i="1"/>
  <c r="T29825" i="1" s="1"/>
  <c r="U29825" i="1" s="1"/>
  <c r="V29825" i="1" s="1"/>
  <c r="M29826" i="1" l="1"/>
  <c r="N29826" i="1" s="1"/>
  <c r="O29826" i="1" s="1"/>
  <c r="L29827" i="1"/>
  <c r="P29825" i="1"/>
  <c r="Q29825" i="1"/>
  <c r="T29826" i="1" s="1"/>
  <c r="U29826" i="1" s="1"/>
  <c r="V29826" i="1" s="1"/>
  <c r="L29828" i="1" l="1"/>
  <c r="M29827" i="1"/>
  <c r="N29827" i="1" s="1"/>
  <c r="O29827" i="1" s="1"/>
  <c r="P29826" i="1"/>
  <c r="Q29826" i="1"/>
  <c r="T29827" i="1" s="1"/>
  <c r="U29827" i="1" s="1"/>
  <c r="V29827" i="1" s="1"/>
  <c r="Q29827" i="1" l="1"/>
  <c r="T29828" i="1" s="1"/>
  <c r="U29828" i="1" s="1"/>
  <c r="V29828" i="1" s="1"/>
  <c r="P29827" i="1"/>
  <c r="L29829" i="1"/>
  <c r="M29828" i="1"/>
  <c r="N29828" i="1" s="1"/>
  <c r="O29828" i="1" s="1"/>
  <c r="Q29828" i="1" l="1"/>
  <c r="T29829" i="1" s="1"/>
  <c r="U29829" i="1" s="1"/>
  <c r="V29829" i="1" s="1"/>
  <c r="P29828" i="1"/>
  <c r="L29830" i="1"/>
  <c r="M29829" i="1"/>
  <c r="N29829" i="1" s="1"/>
  <c r="O29829" i="1" s="1"/>
  <c r="L29831" i="1" l="1"/>
  <c r="M29830" i="1"/>
  <c r="N29830" i="1" s="1"/>
  <c r="O29830" i="1" s="1"/>
  <c r="Q29829" i="1"/>
  <c r="T29830" i="1" s="1"/>
  <c r="U29830" i="1" s="1"/>
  <c r="V29830" i="1" s="1"/>
  <c r="P29829" i="1"/>
  <c r="P29830" i="1" l="1"/>
  <c r="Q29830" i="1"/>
  <c r="T29831" i="1" s="1"/>
  <c r="U29831" i="1" s="1"/>
  <c r="V29831" i="1" s="1"/>
  <c r="M29831" i="1"/>
  <c r="N29831" i="1" s="1"/>
  <c r="O29831" i="1" s="1"/>
  <c r="L29832" i="1"/>
  <c r="M29832" i="1" l="1"/>
  <c r="N29832" i="1" s="1"/>
  <c r="O29832" i="1" s="1"/>
  <c r="L29833" i="1"/>
  <c r="Q29831" i="1"/>
  <c r="T29832" i="1" s="1"/>
  <c r="U29832" i="1" s="1"/>
  <c r="V29832" i="1" s="1"/>
  <c r="P29831" i="1"/>
  <c r="M29833" i="1" l="1"/>
  <c r="N29833" i="1" s="1"/>
  <c r="O29833" i="1" s="1"/>
  <c r="L29834" i="1"/>
  <c r="Q29832" i="1"/>
  <c r="T29833" i="1" s="1"/>
  <c r="U29833" i="1" s="1"/>
  <c r="V29833" i="1" s="1"/>
  <c r="P29832" i="1"/>
  <c r="M29834" i="1" l="1"/>
  <c r="N29834" i="1" s="1"/>
  <c r="O29834" i="1" s="1"/>
  <c r="L29835" i="1"/>
  <c r="P29833" i="1"/>
  <c r="Q29833" i="1"/>
  <c r="T29834" i="1" s="1"/>
  <c r="U29834" i="1" s="1"/>
  <c r="V29834" i="1" s="1"/>
  <c r="L29836" i="1" l="1"/>
  <c r="M29835" i="1"/>
  <c r="N29835" i="1" s="1"/>
  <c r="O29835" i="1" s="1"/>
  <c r="Q29834" i="1"/>
  <c r="T29835" i="1" s="1"/>
  <c r="U29835" i="1" s="1"/>
  <c r="V29835" i="1" s="1"/>
  <c r="P29834" i="1"/>
  <c r="Q29835" i="1" l="1"/>
  <c r="T29836" i="1" s="1"/>
  <c r="U29836" i="1" s="1"/>
  <c r="V29836" i="1" s="1"/>
  <c r="P29835" i="1"/>
  <c r="L29837" i="1"/>
  <c r="M29836" i="1"/>
  <c r="N29836" i="1" s="1"/>
  <c r="O29836" i="1" s="1"/>
  <c r="P29836" i="1" l="1"/>
  <c r="Q29836" i="1"/>
  <c r="T29837" i="1" s="1"/>
  <c r="U29837" i="1" s="1"/>
  <c r="V29837" i="1" s="1"/>
  <c r="L29838" i="1"/>
  <c r="M29837" i="1"/>
  <c r="N29837" i="1" s="1"/>
  <c r="O29837" i="1" s="1"/>
  <c r="Q29837" i="1" l="1"/>
  <c r="T29838" i="1" s="1"/>
  <c r="U29838" i="1" s="1"/>
  <c r="V29838" i="1" s="1"/>
  <c r="P29837" i="1"/>
  <c r="L29839" i="1"/>
  <c r="M29838" i="1"/>
  <c r="N29838" i="1" s="1"/>
  <c r="O29838" i="1" s="1"/>
  <c r="P29838" i="1" l="1"/>
  <c r="Q29838" i="1"/>
  <c r="T29839" i="1" s="1"/>
  <c r="U29839" i="1" s="1"/>
  <c r="V29839" i="1" s="1"/>
  <c r="M29839" i="1"/>
  <c r="N29839" i="1" s="1"/>
  <c r="O29839" i="1" s="1"/>
  <c r="L29840" i="1"/>
  <c r="L29841" i="1" l="1"/>
  <c r="M29840" i="1"/>
  <c r="N29840" i="1" s="1"/>
  <c r="O29840" i="1" s="1"/>
  <c r="Q29839" i="1"/>
  <c r="T29840" i="1" s="1"/>
  <c r="U29840" i="1" s="1"/>
  <c r="V29840" i="1" s="1"/>
  <c r="P29839" i="1"/>
  <c r="P29840" i="1" l="1"/>
  <c r="Q29840" i="1"/>
  <c r="T29841" i="1" s="1"/>
  <c r="U29841" i="1" s="1"/>
  <c r="V29841" i="1" s="1"/>
  <c r="M29841" i="1"/>
  <c r="N29841" i="1" s="1"/>
  <c r="O29841" i="1" s="1"/>
  <c r="L29842" i="1"/>
  <c r="M29842" i="1" l="1"/>
  <c r="N29842" i="1" s="1"/>
  <c r="O29842" i="1" s="1"/>
  <c r="L29843" i="1"/>
  <c r="P29841" i="1"/>
  <c r="Q29841" i="1"/>
  <c r="T29842" i="1" s="1"/>
  <c r="U29842" i="1" s="1"/>
  <c r="V29842" i="1" s="1"/>
  <c r="L29844" i="1" l="1"/>
  <c r="M29843" i="1"/>
  <c r="N29843" i="1" s="1"/>
  <c r="O29843" i="1" s="1"/>
  <c r="Q29842" i="1"/>
  <c r="T29843" i="1" s="1"/>
  <c r="U29843" i="1" s="1"/>
  <c r="V29843" i="1" s="1"/>
  <c r="P29842" i="1"/>
  <c r="P29843" i="1" l="1"/>
  <c r="Q29843" i="1"/>
  <c r="T29844" i="1" s="1"/>
  <c r="U29844" i="1" s="1"/>
  <c r="V29844" i="1" s="1"/>
  <c r="L29845" i="1"/>
  <c r="M29844" i="1"/>
  <c r="N29844" i="1" s="1"/>
  <c r="O29844" i="1" s="1"/>
  <c r="Q29844" i="1" l="1"/>
  <c r="T29845" i="1" s="1"/>
  <c r="U29845" i="1" s="1"/>
  <c r="V29845" i="1" s="1"/>
  <c r="P29844" i="1"/>
  <c r="L29846" i="1"/>
  <c r="M29845" i="1"/>
  <c r="N29845" i="1" s="1"/>
  <c r="O29845" i="1" s="1"/>
  <c r="P29845" i="1" l="1"/>
  <c r="Q29845" i="1"/>
  <c r="T29846" i="1" s="1"/>
  <c r="U29846" i="1" s="1"/>
  <c r="V29846" i="1" s="1"/>
  <c r="L29847" i="1"/>
  <c r="M29846" i="1"/>
  <c r="N29846" i="1" s="1"/>
  <c r="O29846" i="1" s="1"/>
  <c r="Q29846" i="1" l="1"/>
  <c r="T29847" i="1" s="1"/>
  <c r="U29847" i="1" s="1"/>
  <c r="V29847" i="1" s="1"/>
  <c r="P29846" i="1"/>
  <c r="L29848" i="1"/>
  <c r="M29847" i="1"/>
  <c r="N29847" i="1" s="1"/>
  <c r="O29847" i="1" s="1"/>
  <c r="P29847" i="1" l="1"/>
  <c r="Q29847" i="1"/>
  <c r="T29848" i="1" s="1"/>
  <c r="U29848" i="1" s="1"/>
  <c r="V29848" i="1" s="1"/>
  <c r="L29849" i="1"/>
  <c r="M29848" i="1"/>
  <c r="N29848" i="1" s="1"/>
  <c r="O29848" i="1" s="1"/>
  <c r="P29848" i="1" l="1"/>
  <c r="Q29848" i="1"/>
  <c r="T29849" i="1" s="1"/>
  <c r="U29849" i="1" s="1"/>
  <c r="V29849" i="1" s="1"/>
  <c r="M29849" i="1"/>
  <c r="N29849" i="1" s="1"/>
  <c r="O29849" i="1" s="1"/>
  <c r="L29850" i="1"/>
  <c r="M29850" i="1" l="1"/>
  <c r="N29850" i="1" s="1"/>
  <c r="O29850" i="1" s="1"/>
  <c r="L29851" i="1"/>
  <c r="P29849" i="1"/>
  <c r="Q29849" i="1"/>
  <c r="T29850" i="1" s="1"/>
  <c r="U29850" i="1" s="1"/>
  <c r="V29850" i="1" s="1"/>
  <c r="L29852" i="1" l="1"/>
  <c r="M29851" i="1"/>
  <c r="N29851" i="1" s="1"/>
  <c r="O29851" i="1" s="1"/>
  <c r="P29850" i="1"/>
  <c r="Q29850" i="1"/>
  <c r="T29851" i="1" s="1"/>
  <c r="U29851" i="1" s="1"/>
  <c r="V29851" i="1" s="1"/>
  <c r="Q29851" i="1" l="1"/>
  <c r="T29852" i="1" s="1"/>
  <c r="U29852" i="1" s="1"/>
  <c r="V29852" i="1" s="1"/>
  <c r="P29851" i="1"/>
  <c r="M29852" i="1"/>
  <c r="N29852" i="1" s="1"/>
  <c r="O29852" i="1" s="1"/>
  <c r="L29853" i="1"/>
  <c r="L29854" i="1" l="1"/>
  <c r="M29853" i="1"/>
  <c r="N29853" i="1" s="1"/>
  <c r="O29853" i="1" s="1"/>
  <c r="P29852" i="1"/>
  <c r="Q29852" i="1"/>
  <c r="T29853" i="1" s="1"/>
  <c r="U29853" i="1" s="1"/>
  <c r="V29853" i="1" s="1"/>
  <c r="P29853" i="1" l="1"/>
  <c r="Q29853" i="1"/>
  <c r="T29854" i="1" s="1"/>
  <c r="U29854" i="1" s="1"/>
  <c r="V29854" i="1" s="1"/>
  <c r="L29855" i="1"/>
  <c r="M29854" i="1"/>
  <c r="N29854" i="1" s="1"/>
  <c r="O29854" i="1" s="1"/>
  <c r="Q29854" i="1" l="1"/>
  <c r="T29855" i="1" s="1"/>
  <c r="U29855" i="1" s="1"/>
  <c r="V29855" i="1" s="1"/>
  <c r="P29854" i="1"/>
  <c r="L29856" i="1"/>
  <c r="M29855" i="1"/>
  <c r="N29855" i="1" s="1"/>
  <c r="O29855" i="1" s="1"/>
  <c r="P29855" i="1" l="1"/>
  <c r="Q29855" i="1"/>
  <c r="T29856" i="1" s="1"/>
  <c r="U29856" i="1" s="1"/>
  <c r="V29856" i="1" s="1"/>
  <c r="M29856" i="1"/>
  <c r="N29856" i="1" s="1"/>
  <c r="O29856" i="1" s="1"/>
  <c r="L29857" i="1"/>
  <c r="L29858" i="1" l="1"/>
  <c r="M29857" i="1"/>
  <c r="N29857" i="1" s="1"/>
  <c r="O29857" i="1" s="1"/>
  <c r="P29856" i="1"/>
  <c r="Q29856" i="1"/>
  <c r="T29857" i="1" s="1"/>
  <c r="U29857" i="1" s="1"/>
  <c r="V29857" i="1" s="1"/>
  <c r="P29857" i="1" l="1"/>
  <c r="Q29857" i="1"/>
  <c r="T29858" i="1" s="1"/>
  <c r="U29858" i="1" s="1"/>
  <c r="V29858" i="1" s="1"/>
  <c r="L29859" i="1"/>
  <c r="M29858" i="1"/>
  <c r="N29858" i="1" s="1"/>
  <c r="O29858" i="1" s="1"/>
  <c r="Q29858" i="1" l="1"/>
  <c r="T29859" i="1" s="1"/>
  <c r="U29859" i="1" s="1"/>
  <c r="V29859" i="1" s="1"/>
  <c r="P29858" i="1"/>
  <c r="L29860" i="1"/>
  <c r="M29859" i="1"/>
  <c r="N29859" i="1" s="1"/>
  <c r="O29859" i="1" s="1"/>
  <c r="P29859" i="1" l="1"/>
  <c r="Q29859" i="1"/>
  <c r="T29860" i="1" s="1"/>
  <c r="U29860" i="1" s="1"/>
  <c r="V29860" i="1" s="1"/>
  <c r="L29861" i="1"/>
  <c r="M29860" i="1"/>
  <c r="N29860" i="1" s="1"/>
  <c r="O29860" i="1" s="1"/>
  <c r="Q29860" i="1" l="1"/>
  <c r="T29861" i="1" s="1"/>
  <c r="U29861" i="1" s="1"/>
  <c r="V29861" i="1" s="1"/>
  <c r="P29860" i="1"/>
  <c r="M29861" i="1"/>
  <c r="N29861" i="1" s="1"/>
  <c r="O29861" i="1" s="1"/>
  <c r="L29862" i="1"/>
  <c r="M29862" i="1" l="1"/>
  <c r="N29862" i="1" s="1"/>
  <c r="O29862" i="1" s="1"/>
  <c r="L29863" i="1"/>
  <c r="Q29861" i="1"/>
  <c r="T29862" i="1" s="1"/>
  <c r="U29862" i="1" s="1"/>
  <c r="V29862" i="1" s="1"/>
  <c r="P29861" i="1"/>
  <c r="L29864" i="1" l="1"/>
  <c r="M29863" i="1"/>
  <c r="N29863" i="1" s="1"/>
  <c r="O29863" i="1" s="1"/>
  <c r="P29862" i="1"/>
  <c r="Q29862" i="1"/>
  <c r="T29863" i="1" s="1"/>
  <c r="U29863" i="1" s="1"/>
  <c r="V29863" i="1" s="1"/>
  <c r="P29863" i="1" l="1"/>
  <c r="Q29863" i="1"/>
  <c r="T29864" i="1" s="1"/>
  <c r="U29864" i="1" s="1"/>
  <c r="V29864" i="1" s="1"/>
  <c r="M29864" i="1"/>
  <c r="N29864" i="1" s="1"/>
  <c r="O29864" i="1" s="1"/>
  <c r="L29865" i="1"/>
  <c r="M29865" i="1" l="1"/>
  <c r="N29865" i="1" s="1"/>
  <c r="O29865" i="1" s="1"/>
  <c r="L29866" i="1"/>
  <c r="P29864" i="1"/>
  <c r="Q29864" i="1"/>
  <c r="T29865" i="1" s="1"/>
  <c r="U29865" i="1" s="1"/>
  <c r="V29865" i="1" s="1"/>
  <c r="L29867" i="1" l="1"/>
  <c r="M29866" i="1"/>
  <c r="N29866" i="1" s="1"/>
  <c r="O29866" i="1" s="1"/>
  <c r="P29865" i="1"/>
  <c r="Q29865" i="1"/>
  <c r="T29866" i="1" s="1"/>
  <c r="U29866" i="1" s="1"/>
  <c r="V29866" i="1" s="1"/>
  <c r="Q29866" i="1" l="1"/>
  <c r="T29867" i="1" s="1"/>
  <c r="U29867" i="1" s="1"/>
  <c r="V29867" i="1" s="1"/>
  <c r="P29866" i="1"/>
  <c r="L29868" i="1"/>
  <c r="M29867" i="1"/>
  <c r="N29867" i="1" s="1"/>
  <c r="O29867" i="1" s="1"/>
  <c r="L29869" i="1" l="1"/>
  <c r="M29868" i="1"/>
  <c r="N29868" i="1" s="1"/>
  <c r="O29868" i="1" s="1"/>
  <c r="P29867" i="1"/>
  <c r="Q29867" i="1"/>
  <c r="T29868" i="1" s="1"/>
  <c r="U29868" i="1" s="1"/>
  <c r="V29868" i="1" s="1"/>
  <c r="M29869" i="1" l="1"/>
  <c r="N29869" i="1" s="1"/>
  <c r="O29869" i="1" s="1"/>
  <c r="L29870" i="1"/>
  <c r="Q29868" i="1"/>
  <c r="T29869" i="1" s="1"/>
  <c r="U29869" i="1" s="1"/>
  <c r="V29869" i="1" s="1"/>
  <c r="P29868" i="1"/>
  <c r="L29871" i="1" l="1"/>
  <c r="M29870" i="1"/>
  <c r="N29870" i="1" s="1"/>
  <c r="O29870" i="1" s="1"/>
  <c r="Q29869" i="1"/>
  <c r="T29870" i="1" s="1"/>
  <c r="U29870" i="1" s="1"/>
  <c r="V29870" i="1" s="1"/>
  <c r="P29869" i="1"/>
  <c r="P29870" i="1" l="1"/>
  <c r="Q29870" i="1"/>
  <c r="T29871" i="1" s="1"/>
  <c r="U29871" i="1" s="1"/>
  <c r="V29871" i="1" s="1"/>
  <c r="L29872" i="1"/>
  <c r="M29871" i="1"/>
  <c r="N29871" i="1" s="1"/>
  <c r="O29871" i="1" s="1"/>
  <c r="P29871" i="1" l="1"/>
  <c r="Q29871" i="1"/>
  <c r="T29872" i="1" s="1"/>
  <c r="U29872" i="1" s="1"/>
  <c r="V29872" i="1" s="1"/>
  <c r="L29873" i="1"/>
  <c r="M29872" i="1"/>
  <c r="N29872" i="1" s="1"/>
  <c r="O29872" i="1" s="1"/>
  <c r="P29872" i="1" l="1"/>
  <c r="Q29872" i="1"/>
  <c r="T29873" i="1" s="1"/>
  <c r="U29873" i="1" s="1"/>
  <c r="V29873" i="1" s="1"/>
  <c r="L29874" i="1"/>
  <c r="M29873" i="1"/>
  <c r="N29873" i="1" s="1"/>
  <c r="O29873" i="1" s="1"/>
  <c r="P29873" i="1" l="1"/>
  <c r="Q29873" i="1"/>
  <c r="T29874" i="1" s="1"/>
  <c r="U29874" i="1" s="1"/>
  <c r="V29874" i="1" s="1"/>
  <c r="M29874" i="1"/>
  <c r="N29874" i="1" s="1"/>
  <c r="O29874" i="1" s="1"/>
  <c r="L29875" i="1"/>
  <c r="M29875" i="1" l="1"/>
  <c r="N29875" i="1" s="1"/>
  <c r="O29875" i="1" s="1"/>
  <c r="L29876" i="1"/>
  <c r="Q29874" i="1"/>
  <c r="T29875" i="1" s="1"/>
  <c r="U29875" i="1" s="1"/>
  <c r="V29875" i="1" s="1"/>
  <c r="P29874" i="1"/>
  <c r="L29877" i="1" l="1"/>
  <c r="M29876" i="1"/>
  <c r="N29876" i="1" s="1"/>
  <c r="O29876" i="1" s="1"/>
  <c r="P29875" i="1"/>
  <c r="Q29875" i="1"/>
  <c r="T29876" i="1" s="1"/>
  <c r="U29876" i="1" s="1"/>
  <c r="V29876" i="1" s="1"/>
  <c r="Q29876" i="1" l="1"/>
  <c r="T29877" i="1" s="1"/>
  <c r="U29877" i="1" s="1"/>
  <c r="V29877" i="1" s="1"/>
  <c r="P29876" i="1"/>
  <c r="L29878" i="1"/>
  <c r="M29877" i="1"/>
  <c r="N29877" i="1" s="1"/>
  <c r="O29877" i="1" s="1"/>
  <c r="L29879" i="1" l="1"/>
  <c r="M29878" i="1"/>
  <c r="N29878" i="1" s="1"/>
  <c r="O29878" i="1" s="1"/>
  <c r="Q29877" i="1"/>
  <c r="T29878" i="1" s="1"/>
  <c r="U29878" i="1" s="1"/>
  <c r="V29878" i="1" s="1"/>
  <c r="P29877" i="1"/>
  <c r="Q29878" i="1" l="1"/>
  <c r="T29879" i="1" s="1"/>
  <c r="U29879" i="1" s="1"/>
  <c r="V29879" i="1" s="1"/>
  <c r="P29878" i="1"/>
  <c r="L29880" i="1"/>
  <c r="M29879" i="1"/>
  <c r="N29879" i="1" s="1"/>
  <c r="O29879" i="1" s="1"/>
  <c r="P29879" i="1" l="1"/>
  <c r="Q29879" i="1"/>
  <c r="T29880" i="1" s="1"/>
  <c r="U29880" i="1" s="1"/>
  <c r="V29880" i="1" s="1"/>
  <c r="M29880" i="1"/>
  <c r="N29880" i="1" s="1"/>
  <c r="O29880" i="1" s="1"/>
  <c r="L29881" i="1"/>
  <c r="L29882" i="1" l="1"/>
  <c r="M29881" i="1"/>
  <c r="N29881" i="1" s="1"/>
  <c r="O29881" i="1" s="1"/>
  <c r="Q29880" i="1"/>
  <c r="T29881" i="1" s="1"/>
  <c r="U29881" i="1" s="1"/>
  <c r="V29881" i="1" s="1"/>
  <c r="P29880" i="1"/>
  <c r="P29881" i="1" l="1"/>
  <c r="Q29881" i="1"/>
  <c r="T29882" i="1" s="1"/>
  <c r="U29882" i="1" s="1"/>
  <c r="V29882" i="1" s="1"/>
  <c r="L29883" i="1"/>
  <c r="M29882" i="1"/>
  <c r="N29882" i="1" s="1"/>
  <c r="O29882" i="1" s="1"/>
  <c r="Q29882" i="1" l="1"/>
  <c r="T29883" i="1" s="1"/>
  <c r="U29883" i="1" s="1"/>
  <c r="V29883" i="1" s="1"/>
  <c r="P29882" i="1"/>
  <c r="L29884" i="1"/>
  <c r="M29883" i="1"/>
  <c r="N29883" i="1" s="1"/>
  <c r="O29883" i="1" s="1"/>
  <c r="L29885" i="1" l="1"/>
  <c r="M29884" i="1"/>
  <c r="N29884" i="1" s="1"/>
  <c r="O29884" i="1" s="1"/>
  <c r="P29883" i="1"/>
  <c r="Q29883" i="1"/>
  <c r="T29884" i="1" s="1"/>
  <c r="U29884" i="1" s="1"/>
  <c r="V29884" i="1" s="1"/>
  <c r="Q29884" i="1" l="1"/>
  <c r="T29885" i="1" s="1"/>
  <c r="U29885" i="1" s="1"/>
  <c r="V29885" i="1" s="1"/>
  <c r="P29884" i="1"/>
  <c r="L29886" i="1"/>
  <c r="M29885" i="1"/>
  <c r="N29885" i="1" s="1"/>
  <c r="O29885" i="1" s="1"/>
  <c r="Q29885" i="1" l="1"/>
  <c r="T29886" i="1" s="1"/>
  <c r="U29886" i="1" s="1"/>
  <c r="V29886" i="1" s="1"/>
  <c r="P29885" i="1"/>
  <c r="M29886" i="1"/>
  <c r="N29886" i="1" s="1"/>
  <c r="O29886" i="1" s="1"/>
  <c r="L29887" i="1"/>
  <c r="L29888" i="1" l="1"/>
  <c r="M29887" i="1"/>
  <c r="N29887" i="1" s="1"/>
  <c r="O29887" i="1" s="1"/>
  <c r="P29886" i="1"/>
  <c r="Q29886" i="1"/>
  <c r="T29887" i="1" s="1"/>
  <c r="U29887" i="1" s="1"/>
  <c r="V29887" i="1" s="1"/>
  <c r="P29887" i="1" l="1"/>
  <c r="Q29887" i="1"/>
  <c r="T29888" i="1" s="1"/>
  <c r="U29888" i="1" s="1"/>
  <c r="V29888" i="1" s="1"/>
  <c r="M29888" i="1"/>
  <c r="N29888" i="1" s="1"/>
  <c r="O29888" i="1" s="1"/>
  <c r="L29889" i="1"/>
  <c r="M29889" i="1" l="1"/>
  <c r="N29889" i="1" s="1"/>
  <c r="O29889" i="1" s="1"/>
  <c r="L29890" i="1"/>
  <c r="P29888" i="1"/>
  <c r="Q29888" i="1"/>
  <c r="T29889" i="1" s="1"/>
  <c r="U29889" i="1" s="1"/>
  <c r="V29889" i="1" s="1"/>
  <c r="L29891" i="1" l="1"/>
  <c r="M29890" i="1"/>
  <c r="N29890" i="1" s="1"/>
  <c r="O29890" i="1" s="1"/>
  <c r="P29889" i="1"/>
  <c r="Q29889" i="1"/>
  <c r="T29890" i="1" s="1"/>
  <c r="U29890" i="1" s="1"/>
  <c r="V29890" i="1" s="1"/>
  <c r="P29890" i="1" l="1"/>
  <c r="Q29890" i="1"/>
  <c r="T29891" i="1" s="1"/>
  <c r="U29891" i="1" s="1"/>
  <c r="V29891" i="1" s="1"/>
  <c r="L29892" i="1"/>
  <c r="M29891" i="1"/>
  <c r="N29891" i="1" s="1"/>
  <c r="O29891" i="1" s="1"/>
  <c r="P29891" i="1" l="1"/>
  <c r="Q29891" i="1"/>
  <c r="T29892" i="1" s="1"/>
  <c r="U29892" i="1" s="1"/>
  <c r="V29892" i="1" s="1"/>
  <c r="L29893" i="1"/>
  <c r="M29892" i="1"/>
  <c r="N29892" i="1" s="1"/>
  <c r="O29892" i="1" s="1"/>
  <c r="M29893" i="1" l="1"/>
  <c r="N29893" i="1" s="1"/>
  <c r="O29893" i="1" s="1"/>
  <c r="L29894" i="1"/>
  <c r="Q29892" i="1"/>
  <c r="T29893" i="1" s="1"/>
  <c r="U29893" i="1" s="1"/>
  <c r="V29893" i="1" s="1"/>
  <c r="P29892" i="1"/>
  <c r="L29895" i="1" l="1"/>
  <c r="M29894" i="1"/>
  <c r="N29894" i="1" s="1"/>
  <c r="O29894" i="1" s="1"/>
  <c r="Q29893" i="1"/>
  <c r="T29894" i="1" s="1"/>
  <c r="U29894" i="1" s="1"/>
  <c r="V29894" i="1" s="1"/>
  <c r="P29893" i="1"/>
  <c r="Q29894" i="1" l="1"/>
  <c r="T29895" i="1" s="1"/>
  <c r="U29895" i="1" s="1"/>
  <c r="V29895" i="1" s="1"/>
  <c r="P29894" i="1"/>
  <c r="L29896" i="1"/>
  <c r="M29895" i="1"/>
  <c r="N29895" i="1" s="1"/>
  <c r="O29895" i="1" s="1"/>
  <c r="P29895" i="1" l="1"/>
  <c r="Q29895" i="1"/>
  <c r="T29896" i="1" s="1"/>
  <c r="U29896" i="1" s="1"/>
  <c r="V29896" i="1" s="1"/>
  <c r="M29896" i="1"/>
  <c r="N29896" i="1" s="1"/>
  <c r="O29896" i="1" s="1"/>
  <c r="L29897" i="1"/>
  <c r="L29898" i="1" l="1"/>
  <c r="M29897" i="1"/>
  <c r="N29897" i="1" s="1"/>
  <c r="O29897" i="1" s="1"/>
  <c r="P29896" i="1"/>
  <c r="Q29896" i="1"/>
  <c r="T29897" i="1" s="1"/>
  <c r="U29897" i="1" s="1"/>
  <c r="V29897" i="1" s="1"/>
  <c r="Q29897" i="1" l="1"/>
  <c r="T29898" i="1" s="1"/>
  <c r="U29898" i="1" s="1"/>
  <c r="V29898" i="1" s="1"/>
  <c r="P29897" i="1"/>
  <c r="L29899" i="1"/>
  <c r="M29898" i="1"/>
  <c r="N29898" i="1" s="1"/>
  <c r="O29898" i="1" s="1"/>
  <c r="P29898" i="1" l="1"/>
  <c r="Q29898" i="1"/>
  <c r="T29899" i="1" s="1"/>
  <c r="U29899" i="1" s="1"/>
  <c r="V29899" i="1" s="1"/>
  <c r="L29900" i="1"/>
  <c r="M29899" i="1"/>
  <c r="N29899" i="1" s="1"/>
  <c r="O29899" i="1" s="1"/>
  <c r="P29899" i="1" l="1"/>
  <c r="Q29899" i="1"/>
  <c r="T29900" i="1" s="1"/>
  <c r="U29900" i="1" s="1"/>
  <c r="V29900" i="1" s="1"/>
  <c r="L29901" i="1"/>
  <c r="M29900" i="1"/>
  <c r="N29900" i="1" s="1"/>
  <c r="O29900" i="1" s="1"/>
  <c r="Q29900" i="1" l="1"/>
  <c r="T29901" i="1" s="1"/>
  <c r="U29901" i="1" s="1"/>
  <c r="V29901" i="1" s="1"/>
  <c r="P29900" i="1"/>
  <c r="L29902" i="1"/>
  <c r="M29901" i="1"/>
  <c r="N29901" i="1" s="1"/>
  <c r="O29901" i="1" s="1"/>
  <c r="Q29901" i="1" l="1"/>
  <c r="T29902" i="1" s="1"/>
  <c r="U29902" i="1" s="1"/>
  <c r="V29902" i="1" s="1"/>
  <c r="P29901" i="1"/>
  <c r="M29902" i="1"/>
  <c r="N29902" i="1" s="1"/>
  <c r="O29902" i="1" s="1"/>
  <c r="L29903" i="1"/>
  <c r="M29903" i="1" l="1"/>
  <c r="N29903" i="1" s="1"/>
  <c r="O29903" i="1" s="1"/>
  <c r="L29904" i="1"/>
  <c r="P29902" i="1"/>
  <c r="Q29902" i="1"/>
  <c r="T29903" i="1" s="1"/>
  <c r="U29903" i="1" s="1"/>
  <c r="V29903" i="1" s="1"/>
  <c r="L29905" i="1" l="1"/>
  <c r="M29904" i="1"/>
  <c r="N29904" i="1" s="1"/>
  <c r="O29904" i="1" s="1"/>
  <c r="P29903" i="1"/>
  <c r="Q29903" i="1"/>
  <c r="T29904" i="1" s="1"/>
  <c r="U29904" i="1" s="1"/>
  <c r="V29904" i="1" s="1"/>
  <c r="P29904" i="1" l="1"/>
  <c r="Q29904" i="1"/>
  <c r="T29905" i="1" s="1"/>
  <c r="U29905" i="1" s="1"/>
  <c r="V29905" i="1" s="1"/>
  <c r="M29905" i="1"/>
  <c r="N29905" i="1" s="1"/>
  <c r="O29905" i="1" s="1"/>
  <c r="L29906" i="1"/>
  <c r="L29907" i="1" l="1"/>
  <c r="M29906" i="1"/>
  <c r="N29906" i="1" s="1"/>
  <c r="O29906" i="1" s="1"/>
  <c r="P29905" i="1"/>
  <c r="Q29905" i="1"/>
  <c r="T29906" i="1" s="1"/>
  <c r="U29906" i="1" s="1"/>
  <c r="V29906" i="1" s="1"/>
  <c r="P29906" i="1" l="1"/>
  <c r="Q29906" i="1"/>
  <c r="T29907" i="1" s="1"/>
  <c r="U29907" i="1" s="1"/>
  <c r="V29907" i="1" s="1"/>
  <c r="L29908" i="1"/>
  <c r="M29907" i="1"/>
  <c r="N29907" i="1" s="1"/>
  <c r="O29907" i="1" s="1"/>
  <c r="P29907" i="1" l="1"/>
  <c r="Q29907" i="1"/>
  <c r="T29908" i="1" s="1"/>
  <c r="U29908" i="1" s="1"/>
  <c r="V29908" i="1" s="1"/>
  <c r="L29909" i="1"/>
  <c r="M29908" i="1"/>
  <c r="N29908" i="1" s="1"/>
  <c r="O29908" i="1" s="1"/>
  <c r="Q29908" i="1" l="1"/>
  <c r="T29909" i="1" s="1"/>
  <c r="U29909" i="1" s="1"/>
  <c r="V29909" i="1" s="1"/>
  <c r="P29908" i="1"/>
  <c r="M29909" i="1"/>
  <c r="N29909" i="1" s="1"/>
  <c r="O29909" i="1" s="1"/>
  <c r="L29910" i="1"/>
  <c r="L29911" i="1" l="1"/>
  <c r="M29910" i="1"/>
  <c r="N29910" i="1" s="1"/>
  <c r="O29910" i="1" s="1"/>
  <c r="Q29909" i="1"/>
  <c r="T29910" i="1" s="1"/>
  <c r="U29910" i="1" s="1"/>
  <c r="V29910" i="1" s="1"/>
  <c r="P29909" i="1"/>
  <c r="P29910" i="1" l="1"/>
  <c r="Q29910" i="1"/>
  <c r="T29911" i="1" s="1"/>
  <c r="U29911" i="1" s="1"/>
  <c r="V29911" i="1" s="1"/>
  <c r="M29911" i="1"/>
  <c r="N29911" i="1" s="1"/>
  <c r="O29911" i="1" s="1"/>
  <c r="L29912" i="1"/>
  <c r="L29913" i="1" l="1"/>
  <c r="M29912" i="1"/>
  <c r="N29912" i="1" s="1"/>
  <c r="O29912" i="1" s="1"/>
  <c r="P29911" i="1"/>
  <c r="Q29911" i="1"/>
  <c r="T29912" i="1" s="1"/>
  <c r="U29912" i="1" s="1"/>
  <c r="V29912" i="1" s="1"/>
  <c r="P29912" i="1" l="1"/>
  <c r="Q29912" i="1"/>
  <c r="T29913" i="1" s="1"/>
  <c r="U29913" i="1" s="1"/>
  <c r="V29913" i="1" s="1"/>
  <c r="M29913" i="1"/>
  <c r="N29913" i="1" s="1"/>
  <c r="O29913" i="1" s="1"/>
  <c r="L29914" i="1"/>
  <c r="L29915" i="1" l="1"/>
  <c r="M29914" i="1"/>
  <c r="N29914" i="1" s="1"/>
  <c r="O29914" i="1" s="1"/>
  <c r="P29913" i="1"/>
  <c r="Q29913" i="1"/>
  <c r="T29914" i="1" s="1"/>
  <c r="U29914" i="1" s="1"/>
  <c r="V29914" i="1" s="1"/>
  <c r="Q29914" i="1" l="1"/>
  <c r="T29915" i="1" s="1"/>
  <c r="U29915" i="1" s="1"/>
  <c r="V29915" i="1" s="1"/>
  <c r="P29914" i="1"/>
  <c r="L29916" i="1"/>
  <c r="M29915" i="1"/>
  <c r="N29915" i="1" s="1"/>
  <c r="O29915" i="1" s="1"/>
  <c r="Q29915" i="1" l="1"/>
  <c r="T29916" i="1" s="1"/>
  <c r="U29916" i="1" s="1"/>
  <c r="V29916" i="1" s="1"/>
  <c r="P29915" i="1"/>
  <c r="L29917" i="1"/>
  <c r="M29916" i="1"/>
  <c r="N29916" i="1" s="1"/>
  <c r="O29916" i="1" s="1"/>
  <c r="Q29916" i="1" l="1"/>
  <c r="T29917" i="1" s="1"/>
  <c r="U29917" i="1" s="1"/>
  <c r="V29917" i="1" s="1"/>
  <c r="P29916" i="1"/>
  <c r="M29917" i="1"/>
  <c r="N29917" i="1" s="1"/>
  <c r="O29917" i="1" s="1"/>
  <c r="L29918" i="1"/>
  <c r="L29919" i="1" l="1"/>
  <c r="M29918" i="1"/>
  <c r="N29918" i="1" s="1"/>
  <c r="O29918" i="1" s="1"/>
  <c r="P29917" i="1"/>
  <c r="Q29917" i="1"/>
  <c r="T29918" i="1" s="1"/>
  <c r="U29918" i="1" s="1"/>
  <c r="V29918" i="1" s="1"/>
  <c r="P29918" i="1" l="1"/>
  <c r="Q29918" i="1"/>
  <c r="T29919" i="1" s="1"/>
  <c r="U29919" i="1" s="1"/>
  <c r="V29919" i="1" s="1"/>
  <c r="L29920" i="1"/>
  <c r="M29919" i="1"/>
  <c r="N29919" i="1" s="1"/>
  <c r="O29919" i="1" s="1"/>
  <c r="L29921" i="1" l="1"/>
  <c r="M29920" i="1"/>
  <c r="N29920" i="1" s="1"/>
  <c r="O29920" i="1" s="1"/>
  <c r="Q29919" i="1"/>
  <c r="T29920" i="1" s="1"/>
  <c r="U29920" i="1" s="1"/>
  <c r="V29920" i="1" s="1"/>
  <c r="P29919" i="1"/>
  <c r="P29920" i="1" l="1"/>
  <c r="Q29920" i="1"/>
  <c r="T29921" i="1" s="1"/>
  <c r="U29921" i="1" s="1"/>
  <c r="V29921" i="1" s="1"/>
  <c r="M29921" i="1"/>
  <c r="N29921" i="1" s="1"/>
  <c r="O29921" i="1" s="1"/>
  <c r="L29922" i="1"/>
  <c r="M29922" i="1" l="1"/>
  <c r="N29922" i="1" s="1"/>
  <c r="O29922" i="1" s="1"/>
  <c r="L29923" i="1"/>
  <c r="P29921" i="1"/>
  <c r="Q29921" i="1"/>
  <c r="T29922" i="1" s="1"/>
  <c r="U29922" i="1" s="1"/>
  <c r="V29922" i="1" s="1"/>
  <c r="L29924" i="1" l="1"/>
  <c r="M29923" i="1"/>
  <c r="N29923" i="1" s="1"/>
  <c r="O29923" i="1" s="1"/>
  <c r="Q29922" i="1"/>
  <c r="T29923" i="1" s="1"/>
  <c r="U29923" i="1" s="1"/>
  <c r="V29923" i="1" s="1"/>
  <c r="P29922" i="1"/>
  <c r="Q29923" i="1" l="1"/>
  <c r="T29924" i="1" s="1"/>
  <c r="U29924" i="1" s="1"/>
  <c r="V29924" i="1" s="1"/>
  <c r="P29923" i="1"/>
  <c r="L29925" i="1"/>
  <c r="M29924" i="1"/>
  <c r="N29924" i="1" s="1"/>
  <c r="O29924" i="1" s="1"/>
  <c r="P29924" i="1" l="1"/>
  <c r="Q29924" i="1"/>
  <c r="T29925" i="1" s="1"/>
  <c r="U29925" i="1" s="1"/>
  <c r="V29925" i="1" s="1"/>
  <c r="M29925" i="1"/>
  <c r="N29925" i="1" s="1"/>
  <c r="O29925" i="1" s="1"/>
  <c r="L29926" i="1"/>
  <c r="L29927" i="1" l="1"/>
  <c r="M29926" i="1"/>
  <c r="N29926" i="1" s="1"/>
  <c r="O29926" i="1" s="1"/>
  <c r="Q29925" i="1"/>
  <c r="T29926" i="1" s="1"/>
  <c r="U29926" i="1" s="1"/>
  <c r="V29926" i="1" s="1"/>
  <c r="P29925" i="1"/>
  <c r="L29928" i="1" l="1"/>
  <c r="M29927" i="1"/>
  <c r="N29927" i="1" s="1"/>
  <c r="O29927" i="1" s="1"/>
  <c r="P29926" i="1"/>
  <c r="Q29926" i="1"/>
  <c r="T29927" i="1" s="1"/>
  <c r="U29927" i="1" s="1"/>
  <c r="V29927" i="1" s="1"/>
  <c r="Q29927" i="1" l="1"/>
  <c r="T29928" i="1" s="1"/>
  <c r="U29928" i="1" s="1"/>
  <c r="V29928" i="1" s="1"/>
  <c r="P29927" i="1"/>
  <c r="L29929" i="1"/>
  <c r="M29928" i="1"/>
  <c r="N29928" i="1" s="1"/>
  <c r="O29928" i="1" s="1"/>
  <c r="P29928" i="1" l="1"/>
  <c r="Q29928" i="1"/>
  <c r="T29929" i="1" s="1"/>
  <c r="U29929" i="1" s="1"/>
  <c r="V29929" i="1" s="1"/>
  <c r="L29930" i="1"/>
  <c r="M29929" i="1"/>
  <c r="N29929" i="1" s="1"/>
  <c r="O29929" i="1" s="1"/>
  <c r="P29929" i="1" l="1"/>
  <c r="Q29929" i="1"/>
  <c r="T29930" i="1" s="1"/>
  <c r="U29930" i="1" s="1"/>
  <c r="V29930" i="1" s="1"/>
  <c r="M29930" i="1"/>
  <c r="N29930" i="1" s="1"/>
  <c r="O29930" i="1" s="1"/>
  <c r="L29931" i="1"/>
  <c r="L29932" i="1" l="1"/>
  <c r="M29931" i="1"/>
  <c r="N29931" i="1" s="1"/>
  <c r="O29931" i="1" s="1"/>
  <c r="Q29930" i="1"/>
  <c r="T29931" i="1" s="1"/>
  <c r="U29931" i="1" s="1"/>
  <c r="V29931" i="1" s="1"/>
  <c r="P29930" i="1"/>
  <c r="Q29931" i="1" l="1"/>
  <c r="T29932" i="1" s="1"/>
  <c r="U29932" i="1" s="1"/>
  <c r="V29932" i="1" s="1"/>
  <c r="P29931" i="1"/>
  <c r="L29933" i="1"/>
  <c r="M29932" i="1"/>
  <c r="N29932" i="1" s="1"/>
  <c r="O29932" i="1" s="1"/>
  <c r="Q29932" i="1" l="1"/>
  <c r="T29933" i="1" s="1"/>
  <c r="U29933" i="1" s="1"/>
  <c r="V29933" i="1" s="1"/>
  <c r="P29932" i="1"/>
  <c r="M29933" i="1"/>
  <c r="N29933" i="1" s="1"/>
  <c r="O29933" i="1" s="1"/>
  <c r="L29934" i="1"/>
  <c r="M29934" i="1" l="1"/>
  <c r="N29934" i="1" s="1"/>
  <c r="O29934" i="1" s="1"/>
  <c r="L29935" i="1"/>
  <c r="Q29933" i="1"/>
  <c r="T29934" i="1" s="1"/>
  <c r="U29934" i="1" s="1"/>
  <c r="V29934" i="1" s="1"/>
  <c r="P29933" i="1"/>
  <c r="M29935" i="1" l="1"/>
  <c r="N29935" i="1" s="1"/>
  <c r="O29935" i="1" s="1"/>
  <c r="L29936" i="1"/>
  <c r="P29934" i="1"/>
  <c r="Q29934" i="1"/>
  <c r="T29935" i="1" s="1"/>
  <c r="U29935" i="1" s="1"/>
  <c r="V29935" i="1" s="1"/>
  <c r="M29936" i="1" l="1"/>
  <c r="N29936" i="1" s="1"/>
  <c r="O29936" i="1" s="1"/>
  <c r="L29937" i="1"/>
  <c r="P29935" i="1"/>
  <c r="Q29935" i="1"/>
  <c r="T29936" i="1" s="1"/>
  <c r="U29936" i="1" s="1"/>
  <c r="V29936" i="1" s="1"/>
  <c r="M29937" i="1" l="1"/>
  <c r="N29937" i="1" s="1"/>
  <c r="O29937" i="1" s="1"/>
  <c r="L29938" i="1"/>
  <c r="Q29936" i="1"/>
  <c r="T29937" i="1" s="1"/>
  <c r="U29937" i="1" s="1"/>
  <c r="V29937" i="1" s="1"/>
  <c r="P29936" i="1"/>
  <c r="L29939" i="1" l="1"/>
  <c r="M29938" i="1"/>
  <c r="N29938" i="1" s="1"/>
  <c r="O29938" i="1" s="1"/>
  <c r="P29937" i="1"/>
  <c r="Q29937" i="1"/>
  <c r="T29938" i="1" s="1"/>
  <c r="U29938" i="1" s="1"/>
  <c r="V29938" i="1" s="1"/>
  <c r="M29939" i="1" l="1"/>
  <c r="N29939" i="1" s="1"/>
  <c r="O29939" i="1" s="1"/>
  <c r="L29940" i="1"/>
  <c r="Q29938" i="1"/>
  <c r="T29939" i="1" s="1"/>
  <c r="U29939" i="1" s="1"/>
  <c r="V29939" i="1" s="1"/>
  <c r="P29938" i="1"/>
  <c r="L29941" i="1" l="1"/>
  <c r="M29940" i="1"/>
  <c r="N29940" i="1" s="1"/>
  <c r="O29940" i="1" s="1"/>
  <c r="P29939" i="1"/>
  <c r="Q29939" i="1"/>
  <c r="T29940" i="1" s="1"/>
  <c r="U29940" i="1" s="1"/>
  <c r="V29940" i="1" s="1"/>
  <c r="P29940" i="1" l="1"/>
  <c r="Q29940" i="1"/>
  <c r="T29941" i="1" s="1"/>
  <c r="U29941" i="1" s="1"/>
  <c r="V29941" i="1" s="1"/>
  <c r="L29942" i="1"/>
  <c r="M29941" i="1"/>
  <c r="N29941" i="1" s="1"/>
  <c r="O29941" i="1" s="1"/>
  <c r="Q29941" i="1" l="1"/>
  <c r="T29942" i="1" s="1"/>
  <c r="U29942" i="1" s="1"/>
  <c r="V29942" i="1" s="1"/>
  <c r="P29941" i="1"/>
  <c r="L29943" i="1"/>
  <c r="M29942" i="1"/>
  <c r="N29942" i="1" s="1"/>
  <c r="O29942" i="1" s="1"/>
  <c r="P29942" i="1" l="1"/>
  <c r="Q29942" i="1"/>
  <c r="T29943" i="1" s="1"/>
  <c r="U29943" i="1" s="1"/>
  <c r="V29943" i="1" s="1"/>
  <c r="L29944" i="1"/>
  <c r="M29943" i="1"/>
  <c r="N29943" i="1" s="1"/>
  <c r="O29943" i="1" s="1"/>
  <c r="P29943" i="1" l="1"/>
  <c r="Q29943" i="1"/>
  <c r="T29944" i="1" s="1"/>
  <c r="U29944" i="1" s="1"/>
  <c r="V29944" i="1" s="1"/>
  <c r="L29945" i="1"/>
  <c r="M29944" i="1"/>
  <c r="N29944" i="1" s="1"/>
  <c r="O29944" i="1" s="1"/>
  <c r="P29944" i="1" l="1"/>
  <c r="Q29944" i="1"/>
  <c r="T29945" i="1" s="1"/>
  <c r="U29945" i="1" s="1"/>
  <c r="V29945" i="1" s="1"/>
  <c r="M29945" i="1"/>
  <c r="N29945" i="1" s="1"/>
  <c r="O29945" i="1" s="1"/>
  <c r="L29946" i="1"/>
  <c r="L29947" i="1" l="1"/>
  <c r="M29946" i="1"/>
  <c r="N29946" i="1" s="1"/>
  <c r="O29946" i="1" s="1"/>
  <c r="Q29945" i="1"/>
  <c r="T29946" i="1" s="1"/>
  <c r="U29946" i="1" s="1"/>
  <c r="V29946" i="1" s="1"/>
  <c r="P29945" i="1"/>
  <c r="Q29946" i="1" l="1"/>
  <c r="T29947" i="1" s="1"/>
  <c r="U29947" i="1" s="1"/>
  <c r="V29947" i="1" s="1"/>
  <c r="P29946" i="1"/>
  <c r="M29947" i="1"/>
  <c r="N29947" i="1" s="1"/>
  <c r="O29947" i="1" s="1"/>
  <c r="L29948" i="1"/>
  <c r="M29948" i="1" l="1"/>
  <c r="N29948" i="1" s="1"/>
  <c r="O29948" i="1" s="1"/>
  <c r="L29949" i="1"/>
  <c r="P29947" i="1"/>
  <c r="Q29947" i="1"/>
  <c r="T29948" i="1" s="1"/>
  <c r="U29948" i="1" s="1"/>
  <c r="V29948" i="1" s="1"/>
  <c r="L29950" i="1" l="1"/>
  <c r="M29949" i="1"/>
  <c r="N29949" i="1" s="1"/>
  <c r="O29949" i="1" s="1"/>
  <c r="Q29948" i="1"/>
  <c r="T29949" i="1" s="1"/>
  <c r="U29949" i="1" s="1"/>
  <c r="V29949" i="1" s="1"/>
  <c r="P29948" i="1"/>
  <c r="L29951" i="1" l="1"/>
  <c r="M29950" i="1"/>
  <c r="N29950" i="1" s="1"/>
  <c r="O29950" i="1" s="1"/>
  <c r="P29949" i="1"/>
  <c r="Q29949" i="1"/>
  <c r="T29950" i="1" s="1"/>
  <c r="U29950" i="1" s="1"/>
  <c r="V29950" i="1" s="1"/>
  <c r="P29950" i="1" l="1"/>
  <c r="Q29950" i="1"/>
  <c r="T29951" i="1" s="1"/>
  <c r="U29951" i="1" s="1"/>
  <c r="V29951" i="1" s="1"/>
  <c r="L29952" i="1"/>
  <c r="M29951" i="1"/>
  <c r="N29951" i="1" s="1"/>
  <c r="O29951" i="1" s="1"/>
  <c r="Q29951" i="1" l="1"/>
  <c r="T29952" i="1" s="1"/>
  <c r="U29952" i="1" s="1"/>
  <c r="V29952" i="1" s="1"/>
  <c r="P29951" i="1"/>
  <c r="M29952" i="1"/>
  <c r="N29952" i="1" s="1"/>
  <c r="O29952" i="1" s="1"/>
  <c r="L29953" i="1"/>
  <c r="L29954" i="1" l="1"/>
  <c r="M29953" i="1"/>
  <c r="N29953" i="1" s="1"/>
  <c r="O29953" i="1" s="1"/>
  <c r="Q29952" i="1"/>
  <c r="T29953" i="1" s="1"/>
  <c r="U29953" i="1" s="1"/>
  <c r="V29953" i="1" s="1"/>
  <c r="P29952" i="1"/>
  <c r="P29953" i="1" l="1"/>
  <c r="Q29953" i="1"/>
  <c r="T29954" i="1" s="1"/>
  <c r="U29954" i="1" s="1"/>
  <c r="V29954" i="1" s="1"/>
  <c r="L29955" i="1"/>
  <c r="M29954" i="1"/>
  <c r="N29954" i="1" s="1"/>
  <c r="O29954" i="1" s="1"/>
  <c r="P29954" i="1" l="1"/>
  <c r="Q29954" i="1"/>
  <c r="T29955" i="1" s="1"/>
  <c r="U29955" i="1" s="1"/>
  <c r="V29955" i="1" s="1"/>
  <c r="M29955" i="1"/>
  <c r="N29955" i="1" s="1"/>
  <c r="O29955" i="1" s="1"/>
  <c r="L29956" i="1"/>
  <c r="L29957" i="1" l="1"/>
  <c r="M29956" i="1"/>
  <c r="N29956" i="1" s="1"/>
  <c r="O29956" i="1" s="1"/>
  <c r="Q29955" i="1"/>
  <c r="T29956" i="1" s="1"/>
  <c r="U29956" i="1" s="1"/>
  <c r="V29956" i="1" s="1"/>
  <c r="P29955" i="1"/>
  <c r="P29956" i="1" l="1"/>
  <c r="Q29956" i="1"/>
  <c r="T29957" i="1" s="1"/>
  <c r="U29957" i="1" s="1"/>
  <c r="V29957" i="1" s="1"/>
  <c r="L29958" i="1"/>
  <c r="M29957" i="1"/>
  <c r="N29957" i="1" s="1"/>
  <c r="O29957" i="1" s="1"/>
  <c r="P29957" i="1" l="1"/>
  <c r="Q29957" i="1"/>
  <c r="T29958" i="1" s="1"/>
  <c r="U29958" i="1" s="1"/>
  <c r="V29958" i="1" s="1"/>
  <c r="L29959" i="1"/>
  <c r="M29958" i="1"/>
  <c r="N29958" i="1" s="1"/>
  <c r="O29958" i="1" s="1"/>
  <c r="P29958" i="1" l="1"/>
  <c r="Q29958" i="1"/>
  <c r="T29959" i="1" s="1"/>
  <c r="U29959" i="1" s="1"/>
  <c r="V29959" i="1" s="1"/>
  <c r="L29960" i="1"/>
  <c r="M29959" i="1"/>
  <c r="N29959" i="1" s="1"/>
  <c r="O29959" i="1" s="1"/>
  <c r="Q29959" i="1" l="1"/>
  <c r="T29960" i="1" s="1"/>
  <c r="U29960" i="1" s="1"/>
  <c r="V29960" i="1" s="1"/>
  <c r="P29959" i="1"/>
  <c r="L29961" i="1"/>
  <c r="M29960" i="1"/>
  <c r="N29960" i="1" s="1"/>
  <c r="O29960" i="1" s="1"/>
  <c r="Q29960" i="1" l="1"/>
  <c r="T29961" i="1" s="1"/>
  <c r="U29961" i="1" s="1"/>
  <c r="V29961" i="1" s="1"/>
  <c r="P29960" i="1"/>
  <c r="M29961" i="1"/>
  <c r="N29961" i="1" s="1"/>
  <c r="O29961" i="1" s="1"/>
  <c r="L29962" i="1"/>
  <c r="L29963" i="1" l="1"/>
  <c r="M29962" i="1"/>
  <c r="N29962" i="1" s="1"/>
  <c r="O29962" i="1" s="1"/>
  <c r="Q29961" i="1"/>
  <c r="T29962" i="1" s="1"/>
  <c r="U29962" i="1" s="1"/>
  <c r="V29962" i="1" s="1"/>
  <c r="P29961" i="1"/>
  <c r="Q29962" i="1" l="1"/>
  <c r="T29963" i="1" s="1"/>
  <c r="U29963" i="1" s="1"/>
  <c r="V29963" i="1" s="1"/>
  <c r="P29962" i="1"/>
  <c r="M29963" i="1"/>
  <c r="N29963" i="1" s="1"/>
  <c r="O29963" i="1" s="1"/>
  <c r="L29964" i="1"/>
  <c r="M29964" i="1" l="1"/>
  <c r="N29964" i="1" s="1"/>
  <c r="O29964" i="1" s="1"/>
  <c r="L29965" i="1"/>
  <c r="P29963" i="1"/>
  <c r="Q29963" i="1"/>
  <c r="T29964" i="1" s="1"/>
  <c r="U29964" i="1" s="1"/>
  <c r="V29964" i="1" s="1"/>
  <c r="L29966" i="1" l="1"/>
  <c r="M29965" i="1"/>
  <c r="N29965" i="1" s="1"/>
  <c r="O29965" i="1" s="1"/>
  <c r="P29964" i="1"/>
  <c r="Q29964" i="1"/>
  <c r="T29965" i="1" s="1"/>
  <c r="U29965" i="1" s="1"/>
  <c r="V29965" i="1" s="1"/>
  <c r="Q29965" i="1" l="1"/>
  <c r="T29966" i="1" s="1"/>
  <c r="U29966" i="1" s="1"/>
  <c r="V29966" i="1" s="1"/>
  <c r="P29965" i="1"/>
  <c r="L29967" i="1"/>
  <c r="M29966" i="1"/>
  <c r="N29966" i="1" s="1"/>
  <c r="O29966" i="1" s="1"/>
  <c r="P29966" i="1" l="1"/>
  <c r="Q29966" i="1"/>
  <c r="T29967" i="1" s="1"/>
  <c r="U29967" i="1" s="1"/>
  <c r="V29967" i="1" s="1"/>
  <c r="L29968" i="1"/>
  <c r="M29967" i="1"/>
  <c r="N29967" i="1" s="1"/>
  <c r="O29967" i="1" s="1"/>
  <c r="P29967" i="1" l="1"/>
  <c r="Q29967" i="1"/>
  <c r="T29968" i="1" s="1"/>
  <c r="U29968" i="1" s="1"/>
  <c r="V29968" i="1" s="1"/>
  <c r="M29968" i="1"/>
  <c r="N29968" i="1" s="1"/>
  <c r="O29968" i="1" s="1"/>
  <c r="L29969" i="1"/>
  <c r="L29970" i="1" l="1"/>
  <c r="M29969" i="1"/>
  <c r="N29969" i="1" s="1"/>
  <c r="O29969" i="1" s="1"/>
  <c r="P29968" i="1"/>
  <c r="Q29968" i="1"/>
  <c r="T29969" i="1" s="1"/>
  <c r="U29969" i="1" s="1"/>
  <c r="V29969" i="1" s="1"/>
  <c r="P29969" i="1" l="1"/>
  <c r="Q29969" i="1"/>
  <c r="T29970" i="1" s="1"/>
  <c r="U29970" i="1" s="1"/>
  <c r="V29970" i="1" s="1"/>
  <c r="L29971" i="1"/>
  <c r="M29970" i="1"/>
  <c r="N29970" i="1" s="1"/>
  <c r="O29970" i="1" s="1"/>
  <c r="Q29970" i="1" l="1"/>
  <c r="T29971" i="1" s="1"/>
  <c r="U29971" i="1" s="1"/>
  <c r="V29971" i="1" s="1"/>
  <c r="P29970" i="1"/>
  <c r="M29971" i="1"/>
  <c r="N29971" i="1" s="1"/>
  <c r="O29971" i="1" s="1"/>
  <c r="L29972" i="1"/>
  <c r="L29973" i="1" l="1"/>
  <c r="M29972" i="1"/>
  <c r="N29972" i="1" s="1"/>
  <c r="O29972" i="1" s="1"/>
  <c r="P29971" i="1"/>
  <c r="Q29971" i="1"/>
  <c r="T29972" i="1" s="1"/>
  <c r="U29972" i="1" s="1"/>
  <c r="V29972" i="1" s="1"/>
  <c r="P29972" i="1" l="1"/>
  <c r="Q29972" i="1"/>
  <c r="T29973" i="1" s="1"/>
  <c r="U29973" i="1" s="1"/>
  <c r="V29973" i="1" s="1"/>
  <c r="L29974" i="1"/>
  <c r="M29973" i="1"/>
  <c r="N29973" i="1" s="1"/>
  <c r="O29973" i="1" s="1"/>
  <c r="Q29973" i="1" l="1"/>
  <c r="T29974" i="1" s="1"/>
  <c r="U29974" i="1" s="1"/>
  <c r="V29974" i="1" s="1"/>
  <c r="P29973" i="1"/>
  <c r="L29975" i="1"/>
  <c r="M29974" i="1"/>
  <c r="N29974" i="1" s="1"/>
  <c r="O29974" i="1" s="1"/>
  <c r="P29974" i="1" l="1"/>
  <c r="Q29974" i="1"/>
  <c r="T29975" i="1" s="1"/>
  <c r="U29975" i="1" s="1"/>
  <c r="V29975" i="1" s="1"/>
  <c r="L29976" i="1"/>
  <c r="M29975" i="1"/>
  <c r="N29975" i="1" s="1"/>
  <c r="O29975" i="1" s="1"/>
  <c r="Q29975" i="1" l="1"/>
  <c r="T29976" i="1" s="1"/>
  <c r="U29976" i="1" s="1"/>
  <c r="V29976" i="1" s="1"/>
  <c r="P29975" i="1"/>
  <c r="L29977" i="1"/>
  <c r="M29976" i="1"/>
  <c r="N29976" i="1" s="1"/>
  <c r="O29976" i="1" s="1"/>
  <c r="Q29976" i="1" l="1"/>
  <c r="T29977" i="1" s="1"/>
  <c r="U29977" i="1" s="1"/>
  <c r="V29977" i="1" s="1"/>
  <c r="P29976" i="1"/>
  <c r="L29978" i="1"/>
  <c r="M29977" i="1"/>
  <c r="N29977" i="1" s="1"/>
  <c r="O29977" i="1" s="1"/>
  <c r="P29977" i="1" l="1"/>
  <c r="Q29977" i="1"/>
  <c r="T29978" i="1" s="1"/>
  <c r="U29978" i="1" s="1"/>
  <c r="V29978" i="1" s="1"/>
  <c r="M29978" i="1"/>
  <c r="N29978" i="1" s="1"/>
  <c r="O29978" i="1" s="1"/>
  <c r="L29979" i="1"/>
  <c r="M29979" i="1" l="1"/>
  <c r="N29979" i="1" s="1"/>
  <c r="O29979" i="1" s="1"/>
  <c r="L29980" i="1"/>
  <c r="P29978" i="1"/>
  <c r="Q29978" i="1"/>
  <c r="T29979" i="1" s="1"/>
  <c r="U29979" i="1" s="1"/>
  <c r="V29979" i="1" s="1"/>
  <c r="L29981" i="1" l="1"/>
  <c r="M29980" i="1"/>
  <c r="N29980" i="1" s="1"/>
  <c r="O29980" i="1" s="1"/>
  <c r="P29979" i="1"/>
  <c r="Q29979" i="1"/>
  <c r="T29980" i="1" s="1"/>
  <c r="U29980" i="1" s="1"/>
  <c r="V29980" i="1" s="1"/>
  <c r="P29980" i="1" l="1"/>
  <c r="Q29980" i="1"/>
  <c r="T29981" i="1" s="1"/>
  <c r="U29981" i="1" s="1"/>
  <c r="V29981" i="1" s="1"/>
  <c r="L29982" i="1"/>
  <c r="M29981" i="1"/>
  <c r="N29981" i="1" s="1"/>
  <c r="O29981" i="1" s="1"/>
  <c r="Q29981" i="1" l="1"/>
  <c r="T29982" i="1" s="1"/>
  <c r="U29982" i="1" s="1"/>
  <c r="V29982" i="1" s="1"/>
  <c r="P29981" i="1"/>
  <c r="L29983" i="1"/>
  <c r="M29982" i="1"/>
  <c r="N29982" i="1" s="1"/>
  <c r="O29982" i="1" s="1"/>
  <c r="P29982" i="1" l="1"/>
  <c r="Q29982" i="1"/>
  <c r="T29983" i="1" s="1"/>
  <c r="U29983" i="1" s="1"/>
  <c r="V29983" i="1" s="1"/>
  <c r="L29984" i="1"/>
  <c r="M29983" i="1"/>
  <c r="N29983" i="1" s="1"/>
  <c r="O29983" i="1" s="1"/>
  <c r="Q29983" i="1" l="1"/>
  <c r="T29984" i="1" s="1"/>
  <c r="U29984" i="1" s="1"/>
  <c r="V29984" i="1" s="1"/>
  <c r="P29983" i="1"/>
  <c r="L29985" i="1"/>
  <c r="M29984" i="1"/>
  <c r="N29984" i="1" s="1"/>
  <c r="O29984" i="1" s="1"/>
  <c r="Q29984" i="1" l="1"/>
  <c r="T29985" i="1" s="1"/>
  <c r="U29985" i="1" s="1"/>
  <c r="V29985" i="1" s="1"/>
  <c r="P29984" i="1"/>
  <c r="L29986" i="1"/>
  <c r="M29985" i="1"/>
  <c r="N29985" i="1" s="1"/>
  <c r="O29985" i="1" s="1"/>
  <c r="Q29985" i="1" l="1"/>
  <c r="T29986" i="1" s="1"/>
  <c r="U29986" i="1" s="1"/>
  <c r="V29986" i="1" s="1"/>
  <c r="P29985" i="1"/>
  <c r="L29987" i="1"/>
  <c r="M29986" i="1"/>
  <c r="N29986" i="1" s="1"/>
  <c r="O29986" i="1" s="1"/>
  <c r="Q29986" i="1" l="1"/>
  <c r="T29987" i="1" s="1"/>
  <c r="U29987" i="1" s="1"/>
  <c r="V29987" i="1" s="1"/>
  <c r="P29986" i="1"/>
  <c r="M29987" i="1"/>
  <c r="N29987" i="1" s="1"/>
  <c r="O29987" i="1" s="1"/>
  <c r="L29988" i="1"/>
  <c r="M29988" i="1" l="1"/>
  <c r="N29988" i="1" s="1"/>
  <c r="O29988" i="1" s="1"/>
  <c r="L29989" i="1"/>
  <c r="Q29987" i="1"/>
  <c r="T29988" i="1" s="1"/>
  <c r="U29988" i="1" s="1"/>
  <c r="V29988" i="1" s="1"/>
  <c r="P29987" i="1"/>
  <c r="M29989" i="1" l="1"/>
  <c r="N29989" i="1" s="1"/>
  <c r="O29989" i="1" s="1"/>
  <c r="L29990" i="1"/>
  <c r="P29988" i="1"/>
  <c r="Q29988" i="1"/>
  <c r="T29989" i="1" s="1"/>
  <c r="U29989" i="1" s="1"/>
  <c r="V29989" i="1" s="1"/>
  <c r="L29991" i="1" l="1"/>
  <c r="M29990" i="1"/>
  <c r="N29990" i="1" s="1"/>
  <c r="O29990" i="1" s="1"/>
  <c r="Q29989" i="1"/>
  <c r="T29990" i="1" s="1"/>
  <c r="U29990" i="1" s="1"/>
  <c r="V29990" i="1" s="1"/>
  <c r="P29989" i="1"/>
  <c r="P29990" i="1" l="1"/>
  <c r="Q29990" i="1"/>
  <c r="T29991" i="1" s="1"/>
  <c r="U29991" i="1" s="1"/>
  <c r="V29991" i="1" s="1"/>
  <c r="M29991" i="1"/>
  <c r="N29991" i="1" s="1"/>
  <c r="O29991" i="1" s="1"/>
  <c r="L29992" i="1"/>
  <c r="L29993" i="1" l="1"/>
  <c r="M29992" i="1"/>
  <c r="N29992" i="1" s="1"/>
  <c r="O29992" i="1" s="1"/>
  <c r="Q29991" i="1"/>
  <c r="T29992" i="1" s="1"/>
  <c r="U29992" i="1" s="1"/>
  <c r="V29992" i="1" s="1"/>
  <c r="P29991" i="1"/>
  <c r="Q29992" i="1" l="1"/>
  <c r="T29993" i="1" s="1"/>
  <c r="U29993" i="1" s="1"/>
  <c r="V29993" i="1" s="1"/>
  <c r="P29992" i="1"/>
  <c r="L29994" i="1"/>
  <c r="M29993" i="1"/>
  <c r="N29993" i="1" s="1"/>
  <c r="O29993" i="1" s="1"/>
  <c r="P29993" i="1" l="1"/>
  <c r="Q29993" i="1"/>
  <c r="T29994" i="1" s="1"/>
  <c r="U29994" i="1" s="1"/>
  <c r="V29994" i="1" s="1"/>
  <c r="M29994" i="1"/>
  <c r="N29994" i="1" s="1"/>
  <c r="O29994" i="1" s="1"/>
  <c r="L29995" i="1"/>
  <c r="M29995" i="1" l="1"/>
  <c r="N29995" i="1" s="1"/>
  <c r="O29995" i="1" s="1"/>
  <c r="L29996" i="1"/>
  <c r="Q29994" i="1"/>
  <c r="T29995" i="1" s="1"/>
  <c r="U29995" i="1" s="1"/>
  <c r="V29995" i="1" s="1"/>
  <c r="P29994" i="1"/>
  <c r="L29997" i="1" l="1"/>
  <c r="M29996" i="1"/>
  <c r="N29996" i="1" s="1"/>
  <c r="O29996" i="1" s="1"/>
  <c r="P29995" i="1"/>
  <c r="Q29995" i="1"/>
  <c r="T29996" i="1" s="1"/>
  <c r="U29996" i="1" s="1"/>
  <c r="V29996" i="1" s="1"/>
  <c r="P29996" i="1" l="1"/>
  <c r="Q29996" i="1"/>
  <c r="T29997" i="1" s="1"/>
  <c r="U29997" i="1" s="1"/>
  <c r="V29997" i="1" s="1"/>
  <c r="M29997" i="1"/>
  <c r="N29997" i="1" s="1"/>
  <c r="O29997" i="1" s="1"/>
  <c r="L29998" i="1"/>
  <c r="M29998" i="1" l="1"/>
  <c r="N29998" i="1" s="1"/>
  <c r="O29998" i="1" s="1"/>
  <c r="L29999" i="1"/>
  <c r="Q29997" i="1"/>
  <c r="T29998" i="1" s="1"/>
  <c r="U29998" i="1" s="1"/>
  <c r="V29998" i="1" s="1"/>
  <c r="P29997" i="1"/>
  <c r="L30000" i="1" l="1"/>
  <c r="M29999" i="1"/>
  <c r="N29999" i="1" s="1"/>
  <c r="O29999" i="1" s="1"/>
  <c r="P29998" i="1"/>
  <c r="Q29998" i="1"/>
  <c r="T29999" i="1" s="1"/>
  <c r="U29999" i="1" s="1"/>
  <c r="V29999" i="1" s="1"/>
  <c r="Q29999" i="1" l="1"/>
  <c r="T30000" i="1" s="1"/>
  <c r="U30000" i="1" s="1"/>
  <c r="V30000" i="1" s="1"/>
  <c r="P29999" i="1"/>
  <c r="L30001" i="1"/>
  <c r="M30000" i="1"/>
  <c r="N30000" i="1" s="1"/>
  <c r="O30000" i="1" s="1"/>
  <c r="Q30000" i="1" l="1"/>
  <c r="T30001" i="1" s="1"/>
  <c r="U30001" i="1" s="1"/>
  <c r="V30001" i="1" s="1"/>
  <c r="P30000" i="1"/>
  <c r="L30002" i="1"/>
  <c r="M30001" i="1"/>
  <c r="N30001" i="1" s="1"/>
  <c r="O30001" i="1" s="1"/>
  <c r="Q30001" i="1" l="1"/>
  <c r="T30002" i="1" s="1"/>
  <c r="U30002" i="1" s="1"/>
  <c r="V30002" i="1" s="1"/>
  <c r="P30001" i="1"/>
  <c r="M30002" i="1"/>
  <c r="N30002" i="1" s="1"/>
  <c r="O30002" i="1" s="1"/>
  <c r="L30003" i="1"/>
  <c r="M30003" i="1" l="1"/>
  <c r="N30003" i="1" s="1"/>
  <c r="O30003" i="1" s="1"/>
  <c r="L30004" i="1"/>
  <c r="Q30002" i="1"/>
  <c r="T30003" i="1" s="1"/>
  <c r="U30003" i="1" s="1"/>
  <c r="V30003" i="1" s="1"/>
  <c r="P30002" i="1"/>
  <c r="L30005" i="1" l="1"/>
  <c r="M30004" i="1"/>
  <c r="N30004" i="1" s="1"/>
  <c r="O30004" i="1" s="1"/>
  <c r="P30003" i="1"/>
  <c r="Q30003" i="1"/>
  <c r="T30004" i="1" s="1"/>
  <c r="U30004" i="1" s="1"/>
  <c r="V30004" i="1" s="1"/>
  <c r="P30004" i="1" l="1"/>
  <c r="Q30004" i="1"/>
  <c r="T30005" i="1" s="1"/>
  <c r="U30005" i="1" s="1"/>
  <c r="V30005" i="1" s="1"/>
  <c r="M30005" i="1"/>
  <c r="N30005" i="1" s="1"/>
  <c r="O30005" i="1" s="1"/>
  <c r="L30006" i="1"/>
  <c r="L30007" i="1" l="1"/>
  <c r="M30006" i="1"/>
  <c r="N30006" i="1" s="1"/>
  <c r="O30006" i="1" s="1"/>
  <c r="P30005" i="1"/>
  <c r="Q30005" i="1"/>
  <c r="T30006" i="1" s="1"/>
  <c r="U30006" i="1" s="1"/>
  <c r="V30006" i="1" s="1"/>
  <c r="P30006" i="1" l="1"/>
  <c r="Q30006" i="1"/>
  <c r="T30007" i="1" s="1"/>
  <c r="U30007" i="1" s="1"/>
  <c r="V30007" i="1" s="1"/>
  <c r="L30008" i="1"/>
  <c r="M30007" i="1"/>
  <c r="N30007" i="1" s="1"/>
  <c r="O30007" i="1" s="1"/>
  <c r="Q30007" i="1" l="1"/>
  <c r="T30008" i="1" s="1"/>
  <c r="U30008" i="1" s="1"/>
  <c r="V30008" i="1" s="1"/>
  <c r="P30007" i="1"/>
  <c r="L30009" i="1"/>
  <c r="M30008" i="1"/>
  <c r="N30008" i="1" s="1"/>
  <c r="O30008" i="1" s="1"/>
  <c r="Q30008" i="1" l="1"/>
  <c r="T30009" i="1" s="1"/>
  <c r="U30009" i="1" s="1"/>
  <c r="V30009" i="1" s="1"/>
  <c r="P30008" i="1"/>
  <c r="L30010" i="1"/>
  <c r="M30009" i="1"/>
  <c r="N30009" i="1" s="1"/>
  <c r="O30009" i="1" s="1"/>
  <c r="P30009" i="1" l="1"/>
  <c r="Q30009" i="1"/>
  <c r="T30010" i="1" s="1"/>
  <c r="U30010" i="1" s="1"/>
  <c r="V30010" i="1" s="1"/>
  <c r="L30011" i="1"/>
  <c r="M30010" i="1"/>
  <c r="N30010" i="1" s="1"/>
  <c r="O30010" i="1" s="1"/>
  <c r="P30010" i="1" l="1"/>
  <c r="Q30010" i="1"/>
  <c r="T30011" i="1" s="1"/>
  <c r="U30011" i="1" s="1"/>
  <c r="V30011" i="1" s="1"/>
  <c r="M30011" i="1"/>
  <c r="N30011" i="1" s="1"/>
  <c r="O30011" i="1" s="1"/>
  <c r="L30012" i="1"/>
  <c r="L30013" i="1" l="1"/>
  <c r="M30012" i="1"/>
  <c r="N30012" i="1" s="1"/>
  <c r="O30012" i="1" s="1"/>
  <c r="P30011" i="1"/>
  <c r="Q30011" i="1"/>
  <c r="T30012" i="1" s="1"/>
  <c r="U30012" i="1" s="1"/>
  <c r="V30012" i="1" s="1"/>
  <c r="P30012" i="1" l="1"/>
  <c r="Q30012" i="1"/>
  <c r="T30013" i="1" s="1"/>
  <c r="U30013" i="1" s="1"/>
  <c r="V30013" i="1" s="1"/>
  <c r="L30014" i="1"/>
  <c r="M30013" i="1"/>
  <c r="N30013" i="1" s="1"/>
  <c r="O30013" i="1" s="1"/>
  <c r="P30013" i="1" l="1"/>
  <c r="Q30013" i="1"/>
  <c r="T30014" i="1" s="1"/>
  <c r="U30014" i="1" s="1"/>
  <c r="V30014" i="1" s="1"/>
  <c r="L30015" i="1"/>
  <c r="M30014" i="1"/>
  <c r="N30014" i="1" s="1"/>
  <c r="O30014" i="1" s="1"/>
  <c r="P30014" i="1" l="1"/>
  <c r="Q30014" i="1"/>
  <c r="T30015" i="1" s="1"/>
  <c r="U30015" i="1" s="1"/>
  <c r="V30015" i="1" s="1"/>
  <c r="M30015" i="1"/>
  <c r="N30015" i="1" s="1"/>
  <c r="O30015" i="1" s="1"/>
  <c r="L30016" i="1"/>
  <c r="L30017" i="1" l="1"/>
  <c r="M30016" i="1"/>
  <c r="N30016" i="1" s="1"/>
  <c r="O30016" i="1" s="1"/>
  <c r="Q30015" i="1"/>
  <c r="T30016" i="1" s="1"/>
  <c r="U30016" i="1" s="1"/>
  <c r="V30016" i="1" s="1"/>
  <c r="P30015" i="1"/>
  <c r="Q30016" i="1" l="1"/>
  <c r="T30017" i="1" s="1"/>
  <c r="U30017" i="1" s="1"/>
  <c r="V30017" i="1" s="1"/>
  <c r="P30016" i="1"/>
  <c r="L30018" i="1"/>
  <c r="M30017" i="1"/>
  <c r="N30017" i="1" s="1"/>
  <c r="O30017" i="1" s="1"/>
  <c r="P30017" i="1" l="1"/>
  <c r="Q30017" i="1"/>
  <c r="T30018" i="1" s="1"/>
  <c r="U30018" i="1" s="1"/>
  <c r="V30018" i="1" s="1"/>
  <c r="L30019" i="1"/>
  <c r="M30018" i="1"/>
  <c r="N30018" i="1" s="1"/>
  <c r="O30018" i="1" s="1"/>
  <c r="P30018" i="1" l="1"/>
  <c r="Q30018" i="1"/>
  <c r="T30019" i="1" s="1"/>
  <c r="U30019" i="1" s="1"/>
  <c r="V30019" i="1" s="1"/>
  <c r="M30019" i="1"/>
  <c r="N30019" i="1" s="1"/>
  <c r="O30019" i="1" s="1"/>
  <c r="L30020" i="1"/>
  <c r="L30021" i="1" l="1"/>
  <c r="M30020" i="1"/>
  <c r="N30020" i="1" s="1"/>
  <c r="O30020" i="1" s="1"/>
  <c r="Q30019" i="1"/>
  <c r="T30020" i="1" s="1"/>
  <c r="U30020" i="1" s="1"/>
  <c r="V30020" i="1" s="1"/>
  <c r="P30019" i="1"/>
  <c r="Q30020" i="1" l="1"/>
  <c r="T30021" i="1" s="1"/>
  <c r="U30021" i="1" s="1"/>
  <c r="V30021" i="1" s="1"/>
  <c r="P30020" i="1"/>
  <c r="M30021" i="1"/>
  <c r="N30021" i="1" s="1"/>
  <c r="O30021" i="1" s="1"/>
  <c r="L30022" i="1"/>
  <c r="L30023" i="1" l="1"/>
  <c r="M30022" i="1"/>
  <c r="N30022" i="1" s="1"/>
  <c r="O30022" i="1" s="1"/>
  <c r="Q30021" i="1"/>
  <c r="T30022" i="1" s="1"/>
  <c r="U30022" i="1" s="1"/>
  <c r="V30022" i="1" s="1"/>
  <c r="P30021" i="1"/>
  <c r="P30022" i="1" l="1"/>
  <c r="Q30022" i="1"/>
  <c r="T30023" i="1" s="1"/>
  <c r="U30023" i="1" s="1"/>
  <c r="V30023" i="1" s="1"/>
  <c r="M30023" i="1"/>
  <c r="N30023" i="1" s="1"/>
  <c r="O30023" i="1" s="1"/>
  <c r="L30024" i="1"/>
  <c r="M30024" i="1" l="1"/>
  <c r="N30024" i="1" s="1"/>
  <c r="O30024" i="1" s="1"/>
  <c r="L30025" i="1"/>
  <c r="Q30023" i="1"/>
  <c r="T30024" i="1" s="1"/>
  <c r="U30024" i="1" s="1"/>
  <c r="V30024" i="1" s="1"/>
  <c r="P30023" i="1"/>
  <c r="L30026" i="1" l="1"/>
  <c r="M30025" i="1"/>
  <c r="N30025" i="1" s="1"/>
  <c r="O30025" i="1" s="1"/>
  <c r="P30024" i="1"/>
  <c r="Q30024" i="1"/>
  <c r="T30025" i="1" s="1"/>
  <c r="U30025" i="1" s="1"/>
  <c r="V30025" i="1" s="1"/>
  <c r="P30025" i="1" l="1"/>
  <c r="Q30025" i="1"/>
  <c r="T30026" i="1" s="1"/>
  <c r="U30026" i="1" s="1"/>
  <c r="V30026" i="1" s="1"/>
  <c r="M30026" i="1"/>
  <c r="N30026" i="1" s="1"/>
  <c r="O30026" i="1" s="1"/>
  <c r="L30027" i="1"/>
  <c r="M30027" i="1" l="1"/>
  <c r="N30027" i="1" s="1"/>
  <c r="O30027" i="1" s="1"/>
  <c r="L30028" i="1"/>
  <c r="P30026" i="1"/>
  <c r="Q30026" i="1"/>
  <c r="T30027" i="1" s="1"/>
  <c r="U30027" i="1" s="1"/>
  <c r="V30027" i="1" s="1"/>
  <c r="L30029" i="1" l="1"/>
  <c r="M30028" i="1"/>
  <c r="N30028" i="1" s="1"/>
  <c r="O30028" i="1" s="1"/>
  <c r="Q30027" i="1"/>
  <c r="T30028" i="1" s="1"/>
  <c r="U30028" i="1" s="1"/>
  <c r="V30028" i="1" s="1"/>
  <c r="P30027" i="1"/>
  <c r="P30028" i="1" l="1"/>
  <c r="Q30028" i="1"/>
  <c r="T30029" i="1" s="1"/>
  <c r="U30029" i="1" s="1"/>
  <c r="V30029" i="1" s="1"/>
  <c r="L30030" i="1"/>
  <c r="M30029" i="1"/>
  <c r="N30029" i="1" s="1"/>
  <c r="O30029" i="1" s="1"/>
  <c r="P30029" i="1" l="1"/>
  <c r="Q30029" i="1"/>
  <c r="T30030" i="1" s="1"/>
  <c r="U30030" i="1" s="1"/>
  <c r="V30030" i="1" s="1"/>
  <c r="L30031" i="1"/>
  <c r="M30030" i="1"/>
  <c r="N30030" i="1" s="1"/>
  <c r="O30030" i="1" s="1"/>
  <c r="M30031" i="1" l="1"/>
  <c r="N30031" i="1" s="1"/>
  <c r="O30031" i="1" s="1"/>
  <c r="L30032" i="1"/>
  <c r="P30030" i="1"/>
  <c r="Q30030" i="1"/>
  <c r="T30031" i="1" s="1"/>
  <c r="U30031" i="1" s="1"/>
  <c r="V30031" i="1" s="1"/>
  <c r="L30033" i="1" l="1"/>
  <c r="M30032" i="1"/>
  <c r="N30032" i="1" s="1"/>
  <c r="O30032" i="1" s="1"/>
  <c r="Q30031" i="1"/>
  <c r="T30032" i="1" s="1"/>
  <c r="U30032" i="1" s="1"/>
  <c r="V30032" i="1" s="1"/>
  <c r="P30031" i="1"/>
  <c r="Q30032" i="1" l="1"/>
  <c r="T30033" i="1" s="1"/>
  <c r="U30033" i="1" s="1"/>
  <c r="V30033" i="1" s="1"/>
  <c r="P30032" i="1"/>
  <c r="L30034" i="1"/>
  <c r="M30033" i="1"/>
  <c r="N30033" i="1" s="1"/>
  <c r="O30033" i="1" s="1"/>
  <c r="L30035" i="1" l="1"/>
  <c r="M30034" i="1"/>
  <c r="N30034" i="1" s="1"/>
  <c r="O30034" i="1" s="1"/>
  <c r="P30033" i="1"/>
  <c r="Q30033" i="1"/>
  <c r="T30034" i="1" s="1"/>
  <c r="U30034" i="1" s="1"/>
  <c r="V30034" i="1" s="1"/>
  <c r="P30034" i="1" l="1"/>
  <c r="Q30034" i="1"/>
  <c r="T30035" i="1" s="1"/>
  <c r="U30035" i="1" s="1"/>
  <c r="V30035" i="1" s="1"/>
  <c r="M30035" i="1"/>
  <c r="N30035" i="1" s="1"/>
  <c r="O30035" i="1" s="1"/>
  <c r="L30036" i="1"/>
  <c r="M30036" i="1" l="1"/>
  <c r="N30036" i="1" s="1"/>
  <c r="O30036" i="1" s="1"/>
  <c r="L30037" i="1"/>
  <c r="P30035" i="1"/>
  <c r="Q30035" i="1"/>
  <c r="T30036" i="1" s="1"/>
  <c r="U30036" i="1" s="1"/>
  <c r="V30036" i="1" s="1"/>
  <c r="L30038" i="1" l="1"/>
  <c r="M30037" i="1"/>
  <c r="N30037" i="1" s="1"/>
  <c r="O30037" i="1" s="1"/>
  <c r="P30036" i="1"/>
  <c r="Q30036" i="1"/>
  <c r="T30037" i="1" s="1"/>
  <c r="U30037" i="1" s="1"/>
  <c r="V30037" i="1" s="1"/>
  <c r="Q30037" i="1" l="1"/>
  <c r="T30038" i="1" s="1"/>
  <c r="U30038" i="1" s="1"/>
  <c r="V30038" i="1" s="1"/>
  <c r="P30037" i="1"/>
  <c r="L30039" i="1"/>
  <c r="M30038" i="1"/>
  <c r="N30038" i="1" s="1"/>
  <c r="O30038" i="1" s="1"/>
  <c r="P30038" i="1" l="1"/>
  <c r="Q30038" i="1"/>
  <c r="T30039" i="1" s="1"/>
  <c r="U30039" i="1" s="1"/>
  <c r="V30039" i="1" s="1"/>
  <c r="L30040" i="1"/>
  <c r="M30039" i="1"/>
  <c r="N30039" i="1" s="1"/>
  <c r="O30039" i="1" s="1"/>
  <c r="Q30039" i="1" l="1"/>
  <c r="T30040" i="1" s="1"/>
  <c r="U30040" i="1" s="1"/>
  <c r="V30040" i="1" s="1"/>
  <c r="P30039" i="1"/>
  <c r="L30041" i="1"/>
  <c r="M30040" i="1"/>
  <c r="N30040" i="1" s="1"/>
  <c r="O30040" i="1" s="1"/>
  <c r="Q30040" i="1" l="1"/>
  <c r="T30041" i="1" s="1"/>
  <c r="U30041" i="1" s="1"/>
  <c r="V30041" i="1" s="1"/>
  <c r="P30040" i="1"/>
  <c r="L30042" i="1"/>
  <c r="M30041" i="1"/>
  <c r="N30041" i="1" s="1"/>
  <c r="O30041" i="1" s="1"/>
  <c r="P30041" i="1" l="1"/>
  <c r="Q30041" i="1"/>
  <c r="T30042" i="1" s="1"/>
  <c r="U30042" i="1" s="1"/>
  <c r="V30042" i="1" s="1"/>
  <c r="L30043" i="1"/>
  <c r="M30042" i="1"/>
  <c r="N30042" i="1" s="1"/>
  <c r="O30042" i="1" s="1"/>
  <c r="P30042" i="1" l="1"/>
  <c r="Q30042" i="1"/>
  <c r="T30043" i="1" s="1"/>
  <c r="U30043" i="1" s="1"/>
  <c r="V30043" i="1" s="1"/>
  <c r="M30043" i="1"/>
  <c r="N30043" i="1" s="1"/>
  <c r="O30043" i="1" s="1"/>
  <c r="L30044" i="1"/>
  <c r="L30045" i="1" l="1"/>
  <c r="M30044" i="1"/>
  <c r="N30044" i="1" s="1"/>
  <c r="O30044" i="1" s="1"/>
  <c r="P30043" i="1"/>
  <c r="Q30043" i="1"/>
  <c r="T30044" i="1" s="1"/>
  <c r="U30044" i="1" s="1"/>
  <c r="V30044" i="1" s="1"/>
  <c r="Q30044" i="1" l="1"/>
  <c r="T30045" i="1" s="1"/>
  <c r="U30045" i="1" s="1"/>
  <c r="V30045" i="1" s="1"/>
  <c r="P30044" i="1"/>
  <c r="L30046" i="1"/>
  <c r="M30045" i="1"/>
  <c r="N30045" i="1" s="1"/>
  <c r="O30045" i="1" s="1"/>
  <c r="Q30045" i="1" l="1"/>
  <c r="T30046" i="1" s="1"/>
  <c r="U30046" i="1" s="1"/>
  <c r="V30046" i="1" s="1"/>
  <c r="P30045" i="1"/>
  <c r="L30047" i="1"/>
  <c r="M30046" i="1"/>
  <c r="N30046" i="1" s="1"/>
  <c r="O30046" i="1" s="1"/>
  <c r="P30046" i="1" l="1"/>
  <c r="Q30046" i="1"/>
  <c r="T30047" i="1" s="1"/>
  <c r="U30047" i="1" s="1"/>
  <c r="V30047" i="1" s="1"/>
  <c r="L30048" i="1"/>
  <c r="M30047" i="1"/>
  <c r="N30047" i="1" s="1"/>
  <c r="O30047" i="1" s="1"/>
  <c r="Q30047" i="1" l="1"/>
  <c r="T30048" i="1" s="1"/>
  <c r="U30048" i="1" s="1"/>
  <c r="V30048" i="1" s="1"/>
  <c r="P30047" i="1"/>
  <c r="L30049" i="1"/>
  <c r="M30048" i="1"/>
  <c r="N30048" i="1" s="1"/>
  <c r="O30048" i="1" s="1"/>
  <c r="Q30048" i="1" l="1"/>
  <c r="T30049" i="1" s="1"/>
  <c r="U30049" i="1" s="1"/>
  <c r="V30049" i="1" s="1"/>
  <c r="P30048" i="1"/>
  <c r="L30050" i="1"/>
  <c r="M30049" i="1"/>
  <c r="N30049" i="1" s="1"/>
  <c r="O30049" i="1" s="1"/>
  <c r="Q30049" i="1" l="1"/>
  <c r="T30050" i="1" s="1"/>
  <c r="U30050" i="1" s="1"/>
  <c r="V30050" i="1" s="1"/>
  <c r="P30049" i="1"/>
  <c r="L30051" i="1"/>
  <c r="M30050" i="1"/>
  <c r="N30050" i="1" s="1"/>
  <c r="O30050" i="1" s="1"/>
  <c r="P30050" i="1" l="1"/>
  <c r="Q30050" i="1"/>
  <c r="T30051" i="1" s="1"/>
  <c r="U30051" i="1" s="1"/>
  <c r="V30051" i="1" s="1"/>
  <c r="L30052" i="1"/>
  <c r="M30051" i="1"/>
  <c r="N30051" i="1" s="1"/>
  <c r="O30051" i="1" s="1"/>
  <c r="P30051" i="1" l="1"/>
  <c r="Q30051" i="1"/>
  <c r="T30052" i="1" s="1"/>
  <c r="U30052" i="1" s="1"/>
  <c r="V30052" i="1" s="1"/>
  <c r="L30053" i="1"/>
  <c r="M30052" i="1"/>
  <c r="N30052" i="1" s="1"/>
  <c r="O30052" i="1" s="1"/>
  <c r="P30052" i="1" l="1"/>
  <c r="Q30052" i="1"/>
  <c r="T30053" i="1" s="1"/>
  <c r="U30053" i="1" s="1"/>
  <c r="V30053" i="1" s="1"/>
  <c r="L30054" i="1"/>
  <c r="M30053" i="1"/>
  <c r="N30053" i="1" s="1"/>
  <c r="O30053" i="1" s="1"/>
  <c r="P30053" i="1" l="1"/>
  <c r="Q30053" i="1"/>
  <c r="T30054" i="1" s="1"/>
  <c r="U30054" i="1" s="1"/>
  <c r="V30054" i="1" s="1"/>
  <c r="L30055" i="1"/>
  <c r="M30054" i="1"/>
  <c r="N30054" i="1" s="1"/>
  <c r="O30054" i="1" s="1"/>
  <c r="P30054" i="1" l="1"/>
  <c r="Q30054" i="1"/>
  <c r="T30055" i="1" s="1"/>
  <c r="U30055" i="1" s="1"/>
  <c r="V30055" i="1" s="1"/>
  <c r="L30056" i="1"/>
  <c r="M30055" i="1"/>
  <c r="N30055" i="1" s="1"/>
  <c r="O30055" i="1" s="1"/>
  <c r="Q30055" i="1" l="1"/>
  <c r="T30056" i="1" s="1"/>
  <c r="U30056" i="1" s="1"/>
  <c r="V30056" i="1" s="1"/>
  <c r="P30055" i="1"/>
  <c r="M30056" i="1"/>
  <c r="N30056" i="1" s="1"/>
  <c r="O30056" i="1" s="1"/>
  <c r="L30057" i="1"/>
  <c r="L30058" i="1" l="1"/>
  <c r="M30057" i="1"/>
  <c r="N30057" i="1" s="1"/>
  <c r="O30057" i="1" s="1"/>
  <c r="P30056" i="1"/>
  <c r="Q30056" i="1"/>
  <c r="T30057" i="1" s="1"/>
  <c r="U30057" i="1" s="1"/>
  <c r="V30057" i="1" s="1"/>
  <c r="P30057" i="1" l="1"/>
  <c r="Q30057" i="1"/>
  <c r="T30058" i="1" s="1"/>
  <c r="U30058" i="1" s="1"/>
  <c r="V30058" i="1" s="1"/>
  <c r="L30059" i="1"/>
  <c r="M30058" i="1"/>
  <c r="N30058" i="1" s="1"/>
  <c r="O30058" i="1" s="1"/>
  <c r="P30058" i="1" l="1"/>
  <c r="Q30058" i="1"/>
  <c r="T30059" i="1" s="1"/>
  <c r="U30059" i="1" s="1"/>
  <c r="V30059" i="1" s="1"/>
  <c r="M30059" i="1"/>
  <c r="N30059" i="1" s="1"/>
  <c r="O30059" i="1" s="1"/>
  <c r="L30060" i="1"/>
  <c r="L30061" i="1" l="1"/>
  <c r="M30060" i="1"/>
  <c r="N30060" i="1" s="1"/>
  <c r="O30060" i="1" s="1"/>
  <c r="Q30059" i="1"/>
  <c r="T30060" i="1" s="1"/>
  <c r="U30060" i="1" s="1"/>
  <c r="V30060" i="1" s="1"/>
  <c r="P30059" i="1"/>
  <c r="P30060" i="1" l="1"/>
  <c r="Q30060" i="1"/>
  <c r="T30061" i="1" s="1"/>
  <c r="U30061" i="1" s="1"/>
  <c r="V30061" i="1" s="1"/>
  <c r="M30061" i="1"/>
  <c r="N30061" i="1" s="1"/>
  <c r="O30061" i="1" s="1"/>
  <c r="L30062" i="1"/>
  <c r="L30063" i="1" l="1"/>
  <c r="M30062" i="1"/>
  <c r="N30062" i="1" s="1"/>
  <c r="O30062" i="1" s="1"/>
  <c r="Q30061" i="1"/>
  <c r="T30062" i="1" s="1"/>
  <c r="U30062" i="1" s="1"/>
  <c r="V30062" i="1" s="1"/>
  <c r="P30061" i="1"/>
  <c r="P30062" i="1" l="1"/>
  <c r="Q30062" i="1"/>
  <c r="T30063" i="1" s="1"/>
  <c r="U30063" i="1" s="1"/>
  <c r="V30063" i="1" s="1"/>
  <c r="L30064" i="1"/>
  <c r="M30063" i="1"/>
  <c r="N30063" i="1" s="1"/>
  <c r="O30063" i="1" s="1"/>
  <c r="Q30063" i="1" l="1"/>
  <c r="T30064" i="1" s="1"/>
  <c r="U30064" i="1" s="1"/>
  <c r="V30064" i="1" s="1"/>
  <c r="P30063" i="1"/>
  <c r="L30065" i="1"/>
  <c r="M30064" i="1"/>
  <c r="N30064" i="1" s="1"/>
  <c r="O30064" i="1" s="1"/>
  <c r="P30064" i="1" l="1"/>
  <c r="Q30064" i="1"/>
  <c r="T30065" i="1" s="1"/>
  <c r="U30065" i="1" s="1"/>
  <c r="V30065" i="1" s="1"/>
  <c r="L30066" i="1"/>
  <c r="M30065" i="1"/>
  <c r="N30065" i="1" s="1"/>
  <c r="O30065" i="1" s="1"/>
  <c r="Q30065" i="1" l="1"/>
  <c r="T30066" i="1" s="1"/>
  <c r="U30066" i="1" s="1"/>
  <c r="V30066" i="1" s="1"/>
  <c r="P30065" i="1"/>
  <c r="M30066" i="1"/>
  <c r="N30066" i="1" s="1"/>
  <c r="O30066" i="1" s="1"/>
  <c r="L30067" i="1"/>
  <c r="L30068" i="1" l="1"/>
  <c r="M30067" i="1"/>
  <c r="N30067" i="1" s="1"/>
  <c r="O30067" i="1" s="1"/>
  <c r="P30066" i="1"/>
  <c r="Q30066" i="1"/>
  <c r="T30067" i="1" s="1"/>
  <c r="U30067" i="1" s="1"/>
  <c r="V30067" i="1" s="1"/>
  <c r="M30068" i="1" l="1"/>
  <c r="N30068" i="1" s="1"/>
  <c r="O30068" i="1" s="1"/>
  <c r="L30069" i="1"/>
  <c r="P30067" i="1"/>
  <c r="Q30067" i="1"/>
  <c r="T30068" i="1" s="1"/>
  <c r="U30068" i="1" s="1"/>
  <c r="V30068" i="1" s="1"/>
  <c r="L30070" i="1" l="1"/>
  <c r="M30069" i="1"/>
  <c r="N30069" i="1" s="1"/>
  <c r="O30069" i="1" s="1"/>
  <c r="P30068" i="1"/>
  <c r="Q30068" i="1"/>
  <c r="T30069" i="1" s="1"/>
  <c r="U30069" i="1" s="1"/>
  <c r="V30069" i="1" s="1"/>
  <c r="Q30069" i="1" l="1"/>
  <c r="T30070" i="1" s="1"/>
  <c r="U30070" i="1" s="1"/>
  <c r="V30070" i="1" s="1"/>
  <c r="P30069" i="1"/>
  <c r="L30071" i="1"/>
  <c r="M30070" i="1"/>
  <c r="N30070" i="1" s="1"/>
  <c r="O30070" i="1" s="1"/>
  <c r="P30070" i="1" l="1"/>
  <c r="Q30070" i="1"/>
  <c r="T30071" i="1" s="1"/>
  <c r="U30071" i="1" s="1"/>
  <c r="V30071" i="1" s="1"/>
  <c r="L30072" i="1"/>
  <c r="M30071" i="1"/>
  <c r="N30071" i="1" s="1"/>
  <c r="O30071" i="1" s="1"/>
  <c r="Q30071" i="1" l="1"/>
  <c r="T30072" i="1" s="1"/>
  <c r="U30072" i="1" s="1"/>
  <c r="V30072" i="1" s="1"/>
  <c r="P30071" i="1"/>
  <c r="M30072" i="1"/>
  <c r="N30072" i="1" s="1"/>
  <c r="O30072" i="1" s="1"/>
  <c r="L30073" i="1"/>
  <c r="L30074" i="1" l="1"/>
  <c r="M30073" i="1"/>
  <c r="N30073" i="1" s="1"/>
  <c r="O30073" i="1" s="1"/>
  <c r="Q30072" i="1"/>
  <c r="T30073" i="1" s="1"/>
  <c r="U30073" i="1" s="1"/>
  <c r="V30073" i="1" s="1"/>
  <c r="P30072" i="1"/>
  <c r="Q30073" i="1" l="1"/>
  <c r="T30074" i="1" s="1"/>
  <c r="U30074" i="1" s="1"/>
  <c r="V30074" i="1" s="1"/>
  <c r="P30073" i="1"/>
  <c r="L30075" i="1"/>
  <c r="M30074" i="1"/>
  <c r="N30074" i="1" s="1"/>
  <c r="O30074" i="1" s="1"/>
  <c r="Q30074" i="1" l="1"/>
  <c r="T30075" i="1" s="1"/>
  <c r="U30075" i="1" s="1"/>
  <c r="V30075" i="1" s="1"/>
  <c r="P30074" i="1"/>
  <c r="M30075" i="1"/>
  <c r="N30075" i="1" s="1"/>
  <c r="O30075" i="1" s="1"/>
  <c r="L30076" i="1"/>
  <c r="M30076" i="1" l="1"/>
  <c r="N30076" i="1" s="1"/>
  <c r="O30076" i="1" s="1"/>
  <c r="L30077" i="1"/>
  <c r="P30075" i="1"/>
  <c r="Q30075" i="1"/>
  <c r="T30076" i="1" s="1"/>
  <c r="U30076" i="1" s="1"/>
  <c r="V30076" i="1" s="1"/>
  <c r="L30078" i="1" l="1"/>
  <c r="M30077" i="1"/>
  <c r="N30077" i="1" s="1"/>
  <c r="O30077" i="1" s="1"/>
  <c r="P30076" i="1"/>
  <c r="Q30076" i="1"/>
  <c r="T30077" i="1" s="1"/>
  <c r="U30077" i="1" s="1"/>
  <c r="V30077" i="1" s="1"/>
  <c r="Q30077" i="1" l="1"/>
  <c r="T30078" i="1" s="1"/>
  <c r="U30078" i="1" s="1"/>
  <c r="V30078" i="1" s="1"/>
  <c r="P30077" i="1"/>
  <c r="L30079" i="1"/>
  <c r="M30078" i="1"/>
  <c r="N30078" i="1" s="1"/>
  <c r="O30078" i="1" s="1"/>
  <c r="P30078" i="1" l="1"/>
  <c r="Q30078" i="1"/>
  <c r="T30079" i="1" s="1"/>
  <c r="U30079" i="1" s="1"/>
  <c r="V30079" i="1" s="1"/>
  <c r="L30080" i="1"/>
  <c r="M30079" i="1"/>
  <c r="N30079" i="1" s="1"/>
  <c r="O30079" i="1" s="1"/>
  <c r="Q30079" i="1" l="1"/>
  <c r="T30080" i="1" s="1"/>
  <c r="U30080" i="1" s="1"/>
  <c r="V30080" i="1" s="1"/>
  <c r="P30079" i="1"/>
  <c r="L30081" i="1"/>
  <c r="M30080" i="1"/>
  <c r="N30080" i="1" s="1"/>
  <c r="O30080" i="1" s="1"/>
  <c r="Q30080" i="1" l="1"/>
  <c r="T30081" i="1" s="1"/>
  <c r="U30081" i="1" s="1"/>
  <c r="V30081" i="1" s="1"/>
  <c r="P30080" i="1"/>
  <c r="L30082" i="1"/>
  <c r="M30081" i="1"/>
  <c r="N30081" i="1" s="1"/>
  <c r="O30081" i="1" s="1"/>
  <c r="Q30081" i="1" l="1"/>
  <c r="T30082" i="1" s="1"/>
  <c r="U30082" i="1" s="1"/>
  <c r="V30082" i="1" s="1"/>
  <c r="P30081" i="1"/>
  <c r="L30083" i="1"/>
  <c r="M30082" i="1"/>
  <c r="N30082" i="1" s="1"/>
  <c r="O30082" i="1" s="1"/>
  <c r="P30082" i="1" l="1"/>
  <c r="Q30082" i="1"/>
  <c r="T30083" i="1" s="1"/>
  <c r="U30083" i="1" s="1"/>
  <c r="V30083" i="1" s="1"/>
  <c r="M30083" i="1"/>
  <c r="N30083" i="1" s="1"/>
  <c r="O30083" i="1" s="1"/>
  <c r="L30084" i="1"/>
  <c r="M30084" i="1" l="1"/>
  <c r="N30084" i="1" s="1"/>
  <c r="O30084" i="1" s="1"/>
  <c r="L30085" i="1"/>
  <c r="P30083" i="1"/>
  <c r="Q30083" i="1"/>
  <c r="T30084" i="1" s="1"/>
  <c r="U30084" i="1" s="1"/>
  <c r="V30084" i="1" s="1"/>
  <c r="M30085" i="1" l="1"/>
  <c r="N30085" i="1" s="1"/>
  <c r="O30085" i="1" s="1"/>
  <c r="L30086" i="1"/>
  <c r="P30084" i="1"/>
  <c r="Q30084" i="1"/>
  <c r="T30085" i="1" s="1"/>
  <c r="U30085" i="1" s="1"/>
  <c r="V30085" i="1" s="1"/>
  <c r="L30087" i="1" l="1"/>
  <c r="M30086" i="1"/>
  <c r="N30086" i="1" s="1"/>
  <c r="O30086" i="1" s="1"/>
  <c r="P30085" i="1"/>
  <c r="Q30085" i="1"/>
  <c r="T30086" i="1" s="1"/>
  <c r="U30086" i="1" s="1"/>
  <c r="V30086" i="1" s="1"/>
  <c r="Q30086" i="1" l="1"/>
  <c r="T30087" i="1" s="1"/>
  <c r="U30087" i="1" s="1"/>
  <c r="V30087" i="1" s="1"/>
  <c r="P30086" i="1"/>
  <c r="L30088" i="1"/>
  <c r="M30087" i="1"/>
  <c r="N30087" i="1" s="1"/>
  <c r="O30087" i="1" s="1"/>
  <c r="Q30087" i="1" l="1"/>
  <c r="T30088" i="1" s="1"/>
  <c r="U30088" i="1" s="1"/>
  <c r="V30088" i="1" s="1"/>
  <c r="P30087" i="1"/>
  <c r="L30089" i="1"/>
  <c r="M30088" i="1"/>
  <c r="N30088" i="1" s="1"/>
  <c r="O30088" i="1" s="1"/>
  <c r="Q30088" i="1" l="1"/>
  <c r="T30089" i="1" s="1"/>
  <c r="U30089" i="1" s="1"/>
  <c r="V30089" i="1" s="1"/>
  <c r="P30088" i="1"/>
  <c r="L30090" i="1"/>
  <c r="M30089" i="1"/>
  <c r="N30089" i="1" s="1"/>
  <c r="O30089" i="1" s="1"/>
  <c r="P30089" i="1" l="1"/>
  <c r="Q30089" i="1"/>
  <c r="T30090" i="1" s="1"/>
  <c r="U30090" i="1" s="1"/>
  <c r="V30090" i="1" s="1"/>
  <c r="M30090" i="1"/>
  <c r="N30090" i="1" s="1"/>
  <c r="O30090" i="1" s="1"/>
  <c r="L30091" i="1"/>
  <c r="M30091" i="1" l="1"/>
  <c r="N30091" i="1" s="1"/>
  <c r="O30091" i="1" s="1"/>
  <c r="L30092" i="1"/>
  <c r="P30090" i="1"/>
  <c r="Q30090" i="1"/>
  <c r="T30091" i="1" s="1"/>
  <c r="U30091" i="1" s="1"/>
  <c r="V30091" i="1" s="1"/>
  <c r="L30093" i="1" l="1"/>
  <c r="M30092" i="1"/>
  <c r="N30092" i="1" s="1"/>
  <c r="O30092" i="1" s="1"/>
  <c r="P30091" i="1"/>
  <c r="Q30091" i="1"/>
  <c r="T30092" i="1" s="1"/>
  <c r="U30092" i="1" s="1"/>
  <c r="V30092" i="1" s="1"/>
  <c r="P30092" i="1" l="1"/>
  <c r="Q30092" i="1"/>
  <c r="T30093" i="1" s="1"/>
  <c r="U30093" i="1" s="1"/>
  <c r="V30093" i="1" s="1"/>
  <c r="L30094" i="1"/>
  <c r="M30093" i="1"/>
  <c r="N30093" i="1" s="1"/>
  <c r="O30093" i="1" s="1"/>
  <c r="Q30093" i="1" l="1"/>
  <c r="T30094" i="1" s="1"/>
  <c r="U30094" i="1" s="1"/>
  <c r="V30094" i="1" s="1"/>
  <c r="P30093" i="1"/>
  <c r="L30095" i="1"/>
  <c r="M30094" i="1"/>
  <c r="N30094" i="1" s="1"/>
  <c r="O30094" i="1" s="1"/>
  <c r="P30094" i="1" l="1"/>
  <c r="Q30094" i="1"/>
  <c r="T30095" i="1" s="1"/>
  <c r="U30095" i="1" s="1"/>
  <c r="V30095" i="1" s="1"/>
  <c r="L30096" i="1"/>
  <c r="M30095" i="1"/>
  <c r="N30095" i="1" s="1"/>
  <c r="O30095" i="1" s="1"/>
  <c r="Q30095" i="1" l="1"/>
  <c r="T30096" i="1" s="1"/>
  <c r="U30096" i="1" s="1"/>
  <c r="V30096" i="1" s="1"/>
  <c r="P30095" i="1"/>
  <c r="L30097" i="1"/>
  <c r="M30096" i="1"/>
  <c r="N30096" i="1" s="1"/>
  <c r="O30096" i="1" s="1"/>
  <c r="P30096" i="1" l="1"/>
  <c r="Q30096" i="1"/>
  <c r="T30097" i="1" s="1"/>
  <c r="U30097" i="1" s="1"/>
  <c r="V30097" i="1" s="1"/>
  <c r="L30098" i="1"/>
  <c r="M30097" i="1"/>
  <c r="N30097" i="1" s="1"/>
  <c r="O30097" i="1" s="1"/>
  <c r="P30097" i="1" l="1"/>
  <c r="Q30097" i="1"/>
  <c r="T30098" i="1" s="1"/>
  <c r="U30098" i="1" s="1"/>
  <c r="V30098" i="1" s="1"/>
  <c r="L30099" i="1"/>
  <c r="M30098" i="1"/>
  <c r="N30098" i="1" s="1"/>
  <c r="O30098" i="1" s="1"/>
  <c r="Q30098" i="1" l="1"/>
  <c r="T30099" i="1" s="1"/>
  <c r="U30099" i="1" s="1"/>
  <c r="V30099" i="1" s="1"/>
  <c r="P30098" i="1"/>
  <c r="L30100" i="1"/>
  <c r="M30099" i="1"/>
  <c r="N30099" i="1" s="1"/>
  <c r="O30099" i="1" s="1"/>
  <c r="P30099" i="1" l="1"/>
  <c r="Q30099" i="1"/>
  <c r="T30100" i="1" s="1"/>
  <c r="U30100" i="1" s="1"/>
  <c r="V30100" i="1" s="1"/>
  <c r="L30101" i="1"/>
  <c r="M30100" i="1"/>
  <c r="N30100" i="1" s="1"/>
  <c r="O30100" i="1" s="1"/>
  <c r="P30100" i="1" l="1"/>
  <c r="Q30100" i="1"/>
  <c r="T30101" i="1" s="1"/>
  <c r="U30101" i="1" s="1"/>
  <c r="V30101" i="1" s="1"/>
  <c r="L30102" i="1"/>
  <c r="M30101" i="1"/>
  <c r="N30101" i="1" s="1"/>
  <c r="O30101" i="1" s="1"/>
  <c r="Q30101" i="1" l="1"/>
  <c r="T30102" i="1" s="1"/>
  <c r="U30102" i="1" s="1"/>
  <c r="V30102" i="1" s="1"/>
  <c r="P30101" i="1"/>
  <c r="L30103" i="1"/>
  <c r="M30102" i="1"/>
  <c r="N30102" i="1" s="1"/>
  <c r="O30102" i="1" s="1"/>
  <c r="P30102" i="1" l="1"/>
  <c r="Q30102" i="1"/>
  <c r="T30103" i="1" s="1"/>
  <c r="U30103" i="1" s="1"/>
  <c r="V30103" i="1" s="1"/>
  <c r="L30104" i="1"/>
  <c r="M30103" i="1"/>
  <c r="N30103" i="1" s="1"/>
  <c r="O30103" i="1" s="1"/>
  <c r="Q30103" i="1" l="1"/>
  <c r="T30104" i="1" s="1"/>
  <c r="U30104" i="1" s="1"/>
  <c r="V30104" i="1" s="1"/>
  <c r="P30103" i="1"/>
  <c r="M30104" i="1"/>
  <c r="N30104" i="1" s="1"/>
  <c r="O30104" i="1" s="1"/>
  <c r="L30105" i="1"/>
  <c r="L30106" i="1" l="1"/>
  <c r="M30105" i="1"/>
  <c r="N30105" i="1" s="1"/>
  <c r="O30105" i="1" s="1"/>
  <c r="P30104" i="1"/>
  <c r="Q30104" i="1"/>
  <c r="T30105" i="1" s="1"/>
  <c r="U30105" i="1" s="1"/>
  <c r="V30105" i="1" s="1"/>
  <c r="P30105" i="1" l="1"/>
  <c r="Q30105" i="1"/>
  <c r="T30106" i="1" s="1"/>
  <c r="U30106" i="1" s="1"/>
  <c r="V30106" i="1" s="1"/>
  <c r="M30106" i="1"/>
  <c r="N30106" i="1" s="1"/>
  <c r="O30106" i="1" s="1"/>
  <c r="L30107" i="1"/>
  <c r="L30108" i="1" l="1"/>
  <c r="M30107" i="1"/>
  <c r="N30107" i="1" s="1"/>
  <c r="O30107" i="1" s="1"/>
  <c r="P30106" i="1"/>
  <c r="Q30106" i="1"/>
  <c r="T30107" i="1" s="1"/>
  <c r="U30107" i="1" s="1"/>
  <c r="V30107" i="1" s="1"/>
  <c r="Q30107" i="1" l="1"/>
  <c r="T30108" i="1" s="1"/>
  <c r="U30108" i="1" s="1"/>
  <c r="V30108" i="1" s="1"/>
  <c r="P30107" i="1"/>
  <c r="L30109" i="1"/>
  <c r="M30108" i="1"/>
  <c r="N30108" i="1" s="1"/>
  <c r="O30108" i="1" s="1"/>
  <c r="Q30108" i="1" l="1"/>
  <c r="T30109" i="1" s="1"/>
  <c r="U30109" i="1" s="1"/>
  <c r="V30109" i="1" s="1"/>
  <c r="P30108" i="1"/>
  <c r="L30110" i="1"/>
  <c r="M30109" i="1"/>
  <c r="N30109" i="1" s="1"/>
  <c r="O30109" i="1" s="1"/>
  <c r="Q30109" i="1" l="1"/>
  <c r="T30110" i="1" s="1"/>
  <c r="U30110" i="1" s="1"/>
  <c r="V30110" i="1" s="1"/>
  <c r="P30109" i="1"/>
  <c r="L30111" i="1"/>
  <c r="M30110" i="1"/>
  <c r="N30110" i="1" s="1"/>
  <c r="O30110" i="1" s="1"/>
  <c r="P30110" i="1" l="1"/>
  <c r="Q30110" i="1"/>
  <c r="T30111" i="1" s="1"/>
  <c r="U30111" i="1" s="1"/>
  <c r="V30111" i="1" s="1"/>
  <c r="L30112" i="1"/>
  <c r="M30111" i="1"/>
  <c r="N30111" i="1" s="1"/>
  <c r="O30111" i="1" s="1"/>
  <c r="Q30111" i="1" l="1"/>
  <c r="T30112" i="1" s="1"/>
  <c r="U30112" i="1" s="1"/>
  <c r="V30112" i="1" s="1"/>
  <c r="P30111" i="1"/>
  <c r="L30113" i="1"/>
  <c r="M30112" i="1"/>
  <c r="N30112" i="1" s="1"/>
  <c r="O30112" i="1" s="1"/>
  <c r="Q30112" i="1" l="1"/>
  <c r="T30113" i="1" s="1"/>
  <c r="U30113" i="1" s="1"/>
  <c r="V30113" i="1" s="1"/>
  <c r="P30112" i="1"/>
  <c r="L30114" i="1"/>
  <c r="M30113" i="1"/>
  <c r="N30113" i="1" s="1"/>
  <c r="O30113" i="1" s="1"/>
  <c r="P30113" i="1" l="1"/>
  <c r="Q30113" i="1"/>
  <c r="T30114" i="1" s="1"/>
  <c r="U30114" i="1" s="1"/>
  <c r="V30114" i="1" s="1"/>
  <c r="M30114" i="1"/>
  <c r="N30114" i="1" s="1"/>
  <c r="O30114" i="1" s="1"/>
  <c r="L30115" i="1"/>
  <c r="M30115" i="1" l="1"/>
  <c r="N30115" i="1" s="1"/>
  <c r="O30115" i="1" s="1"/>
  <c r="L30116" i="1"/>
  <c r="P30114" i="1"/>
  <c r="Q30114" i="1"/>
  <c r="T30115" i="1" s="1"/>
  <c r="U30115" i="1" s="1"/>
  <c r="V30115" i="1" s="1"/>
  <c r="L30117" i="1" l="1"/>
  <c r="M30116" i="1"/>
  <c r="N30116" i="1" s="1"/>
  <c r="O30116" i="1" s="1"/>
  <c r="Q30115" i="1"/>
  <c r="T30116" i="1" s="1"/>
  <c r="U30116" i="1" s="1"/>
  <c r="V30116" i="1" s="1"/>
  <c r="P30115" i="1"/>
  <c r="P30116" i="1" l="1"/>
  <c r="Q30116" i="1"/>
  <c r="T30117" i="1" s="1"/>
  <c r="U30117" i="1" s="1"/>
  <c r="V30117" i="1" s="1"/>
  <c r="L30118" i="1"/>
  <c r="M30117" i="1"/>
  <c r="N30117" i="1" s="1"/>
  <c r="O30117" i="1" s="1"/>
  <c r="Q30117" i="1" l="1"/>
  <c r="T30118" i="1" s="1"/>
  <c r="U30118" i="1" s="1"/>
  <c r="V30118" i="1" s="1"/>
  <c r="P30117" i="1"/>
  <c r="L30119" i="1"/>
  <c r="M30118" i="1"/>
  <c r="N30118" i="1" s="1"/>
  <c r="O30118" i="1" s="1"/>
  <c r="P30118" i="1" l="1"/>
  <c r="Q30118" i="1"/>
  <c r="T30119" i="1" s="1"/>
  <c r="U30119" i="1" s="1"/>
  <c r="V30119" i="1" s="1"/>
  <c r="L30120" i="1"/>
  <c r="M30119" i="1"/>
  <c r="N30119" i="1" s="1"/>
  <c r="O30119" i="1" s="1"/>
  <c r="Q30119" i="1" l="1"/>
  <c r="T30120" i="1" s="1"/>
  <c r="U30120" i="1" s="1"/>
  <c r="V30120" i="1" s="1"/>
  <c r="P30119" i="1"/>
  <c r="L30121" i="1"/>
  <c r="M30120" i="1"/>
  <c r="N30120" i="1" s="1"/>
  <c r="O30120" i="1" s="1"/>
  <c r="Q30120" i="1" l="1"/>
  <c r="T30121" i="1" s="1"/>
  <c r="U30121" i="1" s="1"/>
  <c r="V30121" i="1" s="1"/>
  <c r="P30120" i="1"/>
  <c r="L30122" i="1"/>
  <c r="M30121" i="1"/>
  <c r="N30121" i="1" s="1"/>
  <c r="O30121" i="1" s="1"/>
  <c r="P30121" i="1" l="1"/>
  <c r="Q30121" i="1"/>
  <c r="T30122" i="1" s="1"/>
  <c r="U30122" i="1" s="1"/>
  <c r="V30122" i="1" s="1"/>
  <c r="M30122" i="1"/>
  <c r="N30122" i="1" s="1"/>
  <c r="O30122" i="1" s="1"/>
  <c r="L30123" i="1"/>
  <c r="M30123" i="1" l="1"/>
  <c r="N30123" i="1" s="1"/>
  <c r="O30123" i="1" s="1"/>
  <c r="L30124" i="1"/>
  <c r="P30122" i="1"/>
  <c r="Q30122" i="1"/>
  <c r="T30123" i="1" s="1"/>
  <c r="U30123" i="1" s="1"/>
  <c r="V30123" i="1" s="1"/>
  <c r="L30125" i="1" l="1"/>
  <c r="M30124" i="1"/>
  <c r="N30124" i="1" s="1"/>
  <c r="O30124" i="1" s="1"/>
  <c r="Q30123" i="1"/>
  <c r="T30124" i="1" s="1"/>
  <c r="U30124" i="1" s="1"/>
  <c r="V30124" i="1" s="1"/>
  <c r="P30123" i="1"/>
  <c r="Q30124" i="1" l="1"/>
  <c r="T30125" i="1" s="1"/>
  <c r="U30125" i="1" s="1"/>
  <c r="V30125" i="1" s="1"/>
  <c r="P30124" i="1"/>
  <c r="M30125" i="1"/>
  <c r="N30125" i="1" s="1"/>
  <c r="O30125" i="1" s="1"/>
  <c r="L30126" i="1"/>
  <c r="L30127" i="1" l="1"/>
  <c r="M30126" i="1"/>
  <c r="N30126" i="1" s="1"/>
  <c r="O30126" i="1" s="1"/>
  <c r="Q30125" i="1"/>
  <c r="T30126" i="1" s="1"/>
  <c r="U30126" i="1" s="1"/>
  <c r="V30126" i="1" s="1"/>
  <c r="P30125" i="1"/>
  <c r="P30126" i="1" l="1"/>
  <c r="Q30126" i="1"/>
  <c r="T30127" i="1" s="1"/>
  <c r="U30127" i="1" s="1"/>
  <c r="V30127" i="1" s="1"/>
  <c r="L30128" i="1"/>
  <c r="M30127" i="1"/>
  <c r="N30127" i="1" s="1"/>
  <c r="O30127" i="1" s="1"/>
  <c r="Q30127" i="1" l="1"/>
  <c r="T30128" i="1" s="1"/>
  <c r="U30128" i="1" s="1"/>
  <c r="V30128" i="1" s="1"/>
  <c r="P30127" i="1"/>
  <c r="L30129" i="1"/>
  <c r="M30128" i="1"/>
  <c r="N30128" i="1" s="1"/>
  <c r="O30128" i="1" s="1"/>
  <c r="Q30128" i="1" l="1"/>
  <c r="T30129" i="1" s="1"/>
  <c r="U30129" i="1" s="1"/>
  <c r="V30129" i="1" s="1"/>
  <c r="P30128" i="1"/>
  <c r="L30130" i="1"/>
  <c r="M30129" i="1"/>
  <c r="N30129" i="1" s="1"/>
  <c r="O30129" i="1" s="1"/>
  <c r="P30129" i="1" l="1"/>
  <c r="Q30129" i="1"/>
  <c r="T30130" i="1" s="1"/>
  <c r="U30130" i="1" s="1"/>
  <c r="V30130" i="1" s="1"/>
  <c r="M30130" i="1"/>
  <c r="N30130" i="1" s="1"/>
  <c r="O30130" i="1" s="1"/>
  <c r="L30131" i="1"/>
  <c r="M30131" i="1" l="1"/>
  <c r="N30131" i="1" s="1"/>
  <c r="O30131" i="1" s="1"/>
  <c r="L30132" i="1"/>
  <c r="P30130" i="1"/>
  <c r="Q30130" i="1"/>
  <c r="T30131" i="1" s="1"/>
  <c r="U30131" i="1" s="1"/>
  <c r="V30131" i="1" s="1"/>
  <c r="L30133" i="1" l="1"/>
  <c r="M30132" i="1"/>
  <c r="N30132" i="1" s="1"/>
  <c r="O30132" i="1" s="1"/>
  <c r="Q30131" i="1"/>
  <c r="T30132" i="1" s="1"/>
  <c r="U30132" i="1" s="1"/>
  <c r="V30132" i="1" s="1"/>
  <c r="P30131" i="1"/>
  <c r="P30132" i="1" l="1"/>
  <c r="Q30132" i="1"/>
  <c r="T30133" i="1" s="1"/>
  <c r="U30133" i="1" s="1"/>
  <c r="V30133" i="1" s="1"/>
  <c r="M30133" i="1"/>
  <c r="N30133" i="1" s="1"/>
  <c r="O30133" i="1" s="1"/>
  <c r="L30134" i="1"/>
  <c r="L30135" i="1" l="1"/>
  <c r="M30134" i="1"/>
  <c r="N30134" i="1" s="1"/>
  <c r="O30134" i="1" s="1"/>
  <c r="Q30133" i="1"/>
  <c r="T30134" i="1" s="1"/>
  <c r="U30134" i="1" s="1"/>
  <c r="V30134" i="1" s="1"/>
  <c r="P30133" i="1"/>
  <c r="P30134" i="1" l="1"/>
  <c r="Q30134" i="1"/>
  <c r="T30135" i="1" s="1"/>
  <c r="U30135" i="1" s="1"/>
  <c r="V30135" i="1" s="1"/>
  <c r="L30136" i="1"/>
  <c r="M30135" i="1"/>
  <c r="N30135" i="1" s="1"/>
  <c r="O30135" i="1" s="1"/>
  <c r="Q30135" i="1" l="1"/>
  <c r="T30136" i="1" s="1"/>
  <c r="U30136" i="1" s="1"/>
  <c r="V30136" i="1" s="1"/>
  <c r="P30135" i="1"/>
  <c r="L30137" i="1"/>
  <c r="M30136" i="1"/>
  <c r="N30136" i="1" s="1"/>
  <c r="O30136" i="1" s="1"/>
  <c r="Q30136" i="1" l="1"/>
  <c r="T30137" i="1" s="1"/>
  <c r="U30137" i="1" s="1"/>
  <c r="V30137" i="1" s="1"/>
  <c r="P30136" i="1"/>
  <c r="L30138" i="1"/>
  <c r="M30137" i="1"/>
  <c r="N30137" i="1" s="1"/>
  <c r="O30137" i="1" s="1"/>
  <c r="P30137" i="1" l="1"/>
  <c r="Q30137" i="1"/>
  <c r="T30138" i="1" s="1"/>
  <c r="U30138" i="1" s="1"/>
  <c r="V30138" i="1" s="1"/>
  <c r="L30139" i="1"/>
  <c r="M30138" i="1"/>
  <c r="N30138" i="1" s="1"/>
  <c r="O30138" i="1" s="1"/>
  <c r="Q30138" i="1" l="1"/>
  <c r="T30139" i="1" s="1"/>
  <c r="U30139" i="1" s="1"/>
  <c r="V30139" i="1" s="1"/>
  <c r="P30138" i="1"/>
  <c r="M30139" i="1"/>
  <c r="N30139" i="1" s="1"/>
  <c r="O30139" i="1" s="1"/>
  <c r="L30140" i="1"/>
  <c r="L30141" i="1" l="1"/>
  <c r="M30140" i="1"/>
  <c r="N30140" i="1" s="1"/>
  <c r="O30140" i="1" s="1"/>
  <c r="Q30139" i="1"/>
  <c r="T30140" i="1" s="1"/>
  <c r="U30140" i="1" s="1"/>
  <c r="V30140" i="1" s="1"/>
  <c r="P30139" i="1"/>
  <c r="P30140" i="1" l="1"/>
  <c r="Q30140" i="1"/>
  <c r="T30141" i="1" s="1"/>
  <c r="U30141" i="1" s="1"/>
  <c r="V30141" i="1" s="1"/>
  <c r="L30142" i="1"/>
  <c r="M30141" i="1"/>
  <c r="N30141" i="1" s="1"/>
  <c r="O30141" i="1" s="1"/>
  <c r="Q30141" i="1" l="1"/>
  <c r="T30142" i="1" s="1"/>
  <c r="U30142" i="1" s="1"/>
  <c r="V30142" i="1" s="1"/>
  <c r="P30141" i="1"/>
  <c r="L30143" i="1"/>
  <c r="M30142" i="1"/>
  <c r="N30142" i="1" s="1"/>
  <c r="O30142" i="1" s="1"/>
  <c r="P30142" i="1" l="1"/>
  <c r="Q30142" i="1"/>
  <c r="T30143" i="1" s="1"/>
  <c r="U30143" i="1" s="1"/>
  <c r="V30143" i="1" s="1"/>
  <c r="L30144" i="1"/>
  <c r="M30143" i="1"/>
  <c r="N30143" i="1" s="1"/>
  <c r="O30143" i="1" s="1"/>
  <c r="L30145" i="1" l="1"/>
  <c r="M30144" i="1"/>
  <c r="N30144" i="1" s="1"/>
  <c r="O30144" i="1" s="1"/>
  <c r="Q30143" i="1"/>
  <c r="T30144" i="1" s="1"/>
  <c r="U30144" i="1" s="1"/>
  <c r="V30144" i="1" s="1"/>
  <c r="P30143" i="1"/>
  <c r="Q30144" i="1" l="1"/>
  <c r="T30145" i="1" s="1"/>
  <c r="U30145" i="1" s="1"/>
  <c r="V30145" i="1" s="1"/>
  <c r="P30144" i="1"/>
  <c r="L30146" i="1"/>
  <c r="M30145" i="1"/>
  <c r="N30145" i="1" s="1"/>
  <c r="O30145" i="1" s="1"/>
  <c r="P30145" i="1" l="1"/>
  <c r="Q30145" i="1"/>
  <c r="T30146" i="1" s="1"/>
  <c r="U30146" i="1" s="1"/>
  <c r="V30146" i="1" s="1"/>
  <c r="M30146" i="1"/>
  <c r="N30146" i="1" s="1"/>
  <c r="O30146" i="1" s="1"/>
  <c r="L30147" i="1"/>
  <c r="M30147" i="1" l="1"/>
  <c r="N30147" i="1" s="1"/>
  <c r="O30147" i="1" s="1"/>
  <c r="L30148" i="1"/>
  <c r="P30146" i="1"/>
  <c r="Q30146" i="1"/>
  <c r="T30147" i="1" s="1"/>
  <c r="U30147" i="1" s="1"/>
  <c r="V30147" i="1" s="1"/>
  <c r="M30148" i="1" l="1"/>
  <c r="N30148" i="1" s="1"/>
  <c r="O30148" i="1" s="1"/>
  <c r="L30149" i="1"/>
  <c r="P30147" i="1"/>
  <c r="Q30147" i="1"/>
  <c r="T30148" i="1" s="1"/>
  <c r="U30148" i="1" s="1"/>
  <c r="V30148" i="1" s="1"/>
  <c r="M30149" i="1" l="1"/>
  <c r="N30149" i="1" s="1"/>
  <c r="O30149" i="1" s="1"/>
  <c r="L30150" i="1"/>
  <c r="P30148" i="1"/>
  <c r="Q30148" i="1"/>
  <c r="T30149" i="1" s="1"/>
  <c r="U30149" i="1" s="1"/>
  <c r="V30149" i="1" s="1"/>
  <c r="L30151" i="1" l="1"/>
  <c r="M30150" i="1"/>
  <c r="N30150" i="1" s="1"/>
  <c r="O30150" i="1" s="1"/>
  <c r="P30149" i="1"/>
  <c r="Q30149" i="1"/>
  <c r="T30150" i="1" s="1"/>
  <c r="U30150" i="1" s="1"/>
  <c r="V30150" i="1" s="1"/>
  <c r="Q30150" i="1" l="1"/>
  <c r="T30151" i="1" s="1"/>
  <c r="U30151" i="1" s="1"/>
  <c r="V30151" i="1" s="1"/>
  <c r="P30150" i="1"/>
  <c r="L30152" i="1"/>
  <c r="M30151" i="1"/>
  <c r="N30151" i="1" s="1"/>
  <c r="O30151" i="1" s="1"/>
  <c r="L30153" i="1" l="1"/>
  <c r="M30152" i="1"/>
  <c r="N30152" i="1" s="1"/>
  <c r="O30152" i="1" s="1"/>
  <c r="P30151" i="1"/>
  <c r="Q30151" i="1"/>
  <c r="T30152" i="1" s="1"/>
  <c r="U30152" i="1" s="1"/>
  <c r="V30152" i="1" s="1"/>
  <c r="P30152" i="1" l="1"/>
  <c r="Q30152" i="1"/>
  <c r="T30153" i="1" s="1"/>
  <c r="U30153" i="1" s="1"/>
  <c r="V30153" i="1" s="1"/>
  <c r="L30154" i="1"/>
  <c r="M30153" i="1"/>
  <c r="N30153" i="1" s="1"/>
  <c r="O30153" i="1" s="1"/>
  <c r="P30153" i="1" l="1"/>
  <c r="Q30153" i="1"/>
  <c r="T30154" i="1" s="1"/>
  <c r="U30154" i="1" s="1"/>
  <c r="V30154" i="1" s="1"/>
  <c r="L30155" i="1"/>
  <c r="M30154" i="1"/>
  <c r="N30154" i="1" s="1"/>
  <c r="O30154" i="1" s="1"/>
  <c r="Q30154" i="1" l="1"/>
  <c r="T30155" i="1" s="1"/>
  <c r="U30155" i="1" s="1"/>
  <c r="V30155" i="1" s="1"/>
  <c r="P30154" i="1"/>
  <c r="M30155" i="1"/>
  <c r="N30155" i="1" s="1"/>
  <c r="O30155" i="1" s="1"/>
  <c r="L30156" i="1"/>
  <c r="L30157" i="1" l="1"/>
  <c r="M30156" i="1"/>
  <c r="N30156" i="1" s="1"/>
  <c r="O30156" i="1" s="1"/>
  <c r="Q30155" i="1"/>
  <c r="T30156" i="1" s="1"/>
  <c r="U30156" i="1" s="1"/>
  <c r="V30156" i="1" s="1"/>
  <c r="P30155" i="1"/>
  <c r="M30157" i="1" l="1"/>
  <c r="N30157" i="1" s="1"/>
  <c r="O30157" i="1" s="1"/>
  <c r="L30158" i="1"/>
  <c r="P30156" i="1"/>
  <c r="Q30156" i="1"/>
  <c r="T30157" i="1" s="1"/>
  <c r="U30157" i="1" s="1"/>
  <c r="V30157" i="1" s="1"/>
  <c r="L30159" i="1" l="1"/>
  <c r="M30158" i="1"/>
  <c r="N30158" i="1" s="1"/>
  <c r="O30158" i="1" s="1"/>
  <c r="P30157" i="1"/>
  <c r="Q30157" i="1"/>
  <c r="T30158" i="1" s="1"/>
  <c r="U30158" i="1" s="1"/>
  <c r="V30158" i="1" s="1"/>
  <c r="P30158" i="1" l="1"/>
  <c r="Q30158" i="1"/>
  <c r="T30159" i="1" s="1"/>
  <c r="U30159" i="1" s="1"/>
  <c r="V30159" i="1" s="1"/>
  <c r="L30160" i="1"/>
  <c r="M30159" i="1"/>
  <c r="N30159" i="1" s="1"/>
  <c r="O30159" i="1" s="1"/>
  <c r="Q30159" i="1" l="1"/>
  <c r="T30160" i="1" s="1"/>
  <c r="U30160" i="1" s="1"/>
  <c r="V30160" i="1" s="1"/>
  <c r="P30159" i="1"/>
  <c r="L30161" i="1"/>
  <c r="M30160" i="1"/>
  <c r="N30160" i="1" s="1"/>
  <c r="O30160" i="1" s="1"/>
  <c r="Q30160" i="1" l="1"/>
  <c r="T30161" i="1" s="1"/>
  <c r="U30161" i="1" s="1"/>
  <c r="V30161" i="1" s="1"/>
  <c r="P30160" i="1"/>
  <c r="L30162" i="1"/>
  <c r="M30161" i="1"/>
  <c r="N30161" i="1" s="1"/>
  <c r="O30161" i="1" s="1"/>
  <c r="P30161" i="1" l="1"/>
  <c r="Q30161" i="1"/>
  <c r="T30162" i="1" s="1"/>
  <c r="U30162" i="1" s="1"/>
  <c r="V30162" i="1" s="1"/>
  <c r="L30163" i="1"/>
  <c r="M30162" i="1"/>
  <c r="N30162" i="1" s="1"/>
  <c r="O30162" i="1" s="1"/>
  <c r="Q30162" i="1" l="1"/>
  <c r="T30163" i="1" s="1"/>
  <c r="U30163" i="1" s="1"/>
  <c r="V30163" i="1" s="1"/>
  <c r="P30162" i="1"/>
  <c r="M30163" i="1"/>
  <c r="N30163" i="1" s="1"/>
  <c r="O30163" i="1" s="1"/>
  <c r="L30164" i="1"/>
  <c r="L30165" i="1" l="1"/>
  <c r="M30164" i="1"/>
  <c r="N30164" i="1" s="1"/>
  <c r="O30164" i="1" s="1"/>
  <c r="P30163" i="1"/>
  <c r="Q30163" i="1"/>
  <c r="T30164" i="1" s="1"/>
  <c r="U30164" i="1" s="1"/>
  <c r="V30164" i="1" s="1"/>
  <c r="P30164" i="1" l="1"/>
  <c r="Q30164" i="1"/>
  <c r="T30165" i="1" s="1"/>
  <c r="U30165" i="1" s="1"/>
  <c r="V30165" i="1" s="1"/>
  <c r="L30166" i="1"/>
  <c r="M30165" i="1"/>
  <c r="N30165" i="1" s="1"/>
  <c r="O30165" i="1" s="1"/>
  <c r="Q30165" i="1" l="1"/>
  <c r="T30166" i="1" s="1"/>
  <c r="U30166" i="1" s="1"/>
  <c r="V30166" i="1" s="1"/>
  <c r="P30165" i="1"/>
  <c r="L30167" i="1"/>
  <c r="M30166" i="1"/>
  <c r="N30166" i="1" s="1"/>
  <c r="O30166" i="1" s="1"/>
  <c r="P30166" i="1" l="1"/>
  <c r="Q30166" i="1"/>
  <c r="T30167" i="1" s="1"/>
  <c r="U30167" i="1" s="1"/>
  <c r="V30167" i="1" s="1"/>
  <c r="L30168" i="1"/>
  <c r="M30167" i="1"/>
  <c r="N30167" i="1" s="1"/>
  <c r="O30167" i="1" s="1"/>
  <c r="Q30167" i="1" l="1"/>
  <c r="T30168" i="1" s="1"/>
  <c r="U30168" i="1" s="1"/>
  <c r="V30168" i="1" s="1"/>
  <c r="P30167" i="1"/>
  <c r="M30168" i="1"/>
  <c r="N30168" i="1" s="1"/>
  <c r="O30168" i="1" s="1"/>
  <c r="L30169" i="1"/>
  <c r="P30168" i="1" l="1"/>
  <c r="Q30168" i="1"/>
  <c r="T30169" i="1" s="1"/>
  <c r="U30169" i="1" s="1"/>
  <c r="V30169" i="1" s="1"/>
  <c r="M30169" i="1"/>
  <c r="N30169" i="1" s="1"/>
  <c r="O30169" i="1" s="1"/>
  <c r="L30170" i="1"/>
  <c r="L30171" i="1" l="1"/>
  <c r="M30170" i="1"/>
  <c r="N30170" i="1" s="1"/>
  <c r="O30170" i="1" s="1"/>
  <c r="Q30169" i="1"/>
  <c r="T30170" i="1" s="1"/>
  <c r="U30170" i="1" s="1"/>
  <c r="V30170" i="1" s="1"/>
  <c r="P30169" i="1"/>
  <c r="Q30170" i="1" l="1"/>
  <c r="T30171" i="1" s="1"/>
  <c r="U30171" i="1" s="1"/>
  <c r="V30171" i="1" s="1"/>
  <c r="P30170" i="1"/>
  <c r="M30171" i="1"/>
  <c r="N30171" i="1" s="1"/>
  <c r="O30171" i="1" s="1"/>
  <c r="L30172" i="1"/>
  <c r="M30172" i="1" l="1"/>
  <c r="N30172" i="1" s="1"/>
  <c r="O30172" i="1" s="1"/>
  <c r="L30173" i="1"/>
  <c r="P30171" i="1"/>
  <c r="Q30171" i="1"/>
  <c r="T30172" i="1" s="1"/>
  <c r="U30172" i="1" s="1"/>
  <c r="V30172" i="1" s="1"/>
  <c r="L30174" i="1" l="1"/>
  <c r="M30173" i="1"/>
  <c r="N30173" i="1" s="1"/>
  <c r="O30173" i="1" s="1"/>
  <c r="P30172" i="1"/>
  <c r="Q30172" i="1"/>
  <c r="T30173" i="1" s="1"/>
  <c r="U30173" i="1" s="1"/>
  <c r="V30173" i="1" s="1"/>
  <c r="Q30173" i="1" l="1"/>
  <c r="T30174" i="1" s="1"/>
  <c r="U30174" i="1" s="1"/>
  <c r="V30174" i="1" s="1"/>
  <c r="P30173" i="1"/>
  <c r="L30175" i="1"/>
  <c r="M30174" i="1"/>
  <c r="N30174" i="1" s="1"/>
  <c r="O30174" i="1" s="1"/>
  <c r="Q30174" i="1" l="1"/>
  <c r="T30175" i="1" s="1"/>
  <c r="U30175" i="1" s="1"/>
  <c r="V30175" i="1" s="1"/>
  <c r="P30174" i="1"/>
  <c r="L30176" i="1"/>
  <c r="M30175" i="1"/>
  <c r="N30175" i="1" s="1"/>
  <c r="O30175" i="1" s="1"/>
  <c r="M30176" i="1" l="1"/>
  <c r="N30176" i="1" s="1"/>
  <c r="O30176" i="1" s="1"/>
  <c r="L30177" i="1"/>
  <c r="P30175" i="1"/>
  <c r="Q30175" i="1"/>
  <c r="T30176" i="1" s="1"/>
  <c r="U30176" i="1" s="1"/>
  <c r="V30176" i="1" s="1"/>
  <c r="L30178" i="1" l="1"/>
  <c r="M30177" i="1"/>
  <c r="N30177" i="1" s="1"/>
  <c r="O30177" i="1" s="1"/>
  <c r="Q30176" i="1"/>
  <c r="T30177" i="1" s="1"/>
  <c r="U30177" i="1" s="1"/>
  <c r="V30177" i="1" s="1"/>
  <c r="P30176" i="1"/>
  <c r="Q30177" i="1" l="1"/>
  <c r="T30178" i="1" s="1"/>
  <c r="U30178" i="1" s="1"/>
  <c r="V30178" i="1" s="1"/>
  <c r="P30177" i="1"/>
  <c r="L30179" i="1"/>
  <c r="M30178" i="1"/>
  <c r="N30178" i="1" s="1"/>
  <c r="O30178" i="1" s="1"/>
  <c r="Q30178" i="1" l="1"/>
  <c r="T30179" i="1" s="1"/>
  <c r="U30179" i="1" s="1"/>
  <c r="V30179" i="1" s="1"/>
  <c r="P30178" i="1"/>
  <c r="M30179" i="1"/>
  <c r="N30179" i="1" s="1"/>
  <c r="O30179" i="1" s="1"/>
  <c r="L30180" i="1"/>
  <c r="P30179" i="1" l="1"/>
  <c r="Q30179" i="1"/>
  <c r="T30180" i="1" s="1"/>
  <c r="U30180" i="1" s="1"/>
  <c r="V30180" i="1" s="1"/>
  <c r="M30180" i="1"/>
  <c r="N30180" i="1" s="1"/>
  <c r="O30180" i="1" s="1"/>
  <c r="L30181" i="1"/>
  <c r="M30181" i="1" l="1"/>
  <c r="N30181" i="1" s="1"/>
  <c r="O30181" i="1" s="1"/>
  <c r="L30182" i="1"/>
  <c r="Q30180" i="1"/>
  <c r="T30181" i="1" s="1"/>
  <c r="U30181" i="1" s="1"/>
  <c r="V30181" i="1" s="1"/>
  <c r="P30180" i="1"/>
  <c r="L30183" i="1" l="1"/>
  <c r="M30182" i="1"/>
  <c r="N30182" i="1" s="1"/>
  <c r="O30182" i="1" s="1"/>
  <c r="P30181" i="1"/>
  <c r="Q30181" i="1"/>
  <c r="T30182" i="1" s="1"/>
  <c r="U30182" i="1" s="1"/>
  <c r="V30182" i="1" s="1"/>
  <c r="Q30182" i="1" l="1"/>
  <c r="T30183" i="1" s="1"/>
  <c r="U30183" i="1" s="1"/>
  <c r="V30183" i="1" s="1"/>
  <c r="P30182" i="1"/>
  <c r="L30184" i="1"/>
  <c r="M30183" i="1"/>
  <c r="N30183" i="1" s="1"/>
  <c r="O30183" i="1" s="1"/>
  <c r="P30183" i="1" l="1"/>
  <c r="Q30183" i="1"/>
  <c r="T30184" i="1" s="1"/>
  <c r="U30184" i="1" s="1"/>
  <c r="V30184" i="1" s="1"/>
  <c r="L30185" i="1"/>
  <c r="M30184" i="1"/>
  <c r="N30184" i="1" s="1"/>
  <c r="O30184" i="1" s="1"/>
  <c r="P30184" i="1" l="1"/>
  <c r="Q30184" i="1"/>
  <c r="T30185" i="1" s="1"/>
  <c r="U30185" i="1" s="1"/>
  <c r="V30185" i="1" s="1"/>
  <c r="L30186" i="1"/>
  <c r="M30185" i="1"/>
  <c r="N30185" i="1" s="1"/>
  <c r="O30185" i="1" s="1"/>
  <c r="P30185" i="1" l="1"/>
  <c r="Q30185" i="1"/>
  <c r="T30186" i="1" s="1"/>
  <c r="U30186" i="1" s="1"/>
  <c r="V30186" i="1" s="1"/>
  <c r="M30186" i="1"/>
  <c r="N30186" i="1" s="1"/>
  <c r="O30186" i="1" s="1"/>
  <c r="L30187" i="1"/>
  <c r="M30187" i="1" l="1"/>
  <c r="N30187" i="1" s="1"/>
  <c r="O30187" i="1" s="1"/>
  <c r="L30188" i="1"/>
  <c r="Q30186" i="1"/>
  <c r="T30187" i="1" s="1"/>
  <c r="U30187" i="1" s="1"/>
  <c r="V30187" i="1" s="1"/>
  <c r="P30186" i="1"/>
  <c r="M30188" i="1" l="1"/>
  <c r="N30188" i="1" s="1"/>
  <c r="O30188" i="1" s="1"/>
  <c r="L30189" i="1"/>
  <c r="P30187" i="1"/>
  <c r="Q30187" i="1"/>
  <c r="T30188" i="1" s="1"/>
  <c r="U30188" i="1" s="1"/>
  <c r="V30188" i="1" s="1"/>
  <c r="M30189" i="1" l="1"/>
  <c r="N30189" i="1" s="1"/>
  <c r="O30189" i="1" s="1"/>
  <c r="L30190" i="1"/>
  <c r="P30188" i="1"/>
  <c r="Q30188" i="1"/>
  <c r="T30189" i="1" s="1"/>
  <c r="U30189" i="1" s="1"/>
  <c r="V30189" i="1" s="1"/>
  <c r="L30191" i="1" l="1"/>
  <c r="M30190" i="1"/>
  <c r="N30190" i="1" s="1"/>
  <c r="O30190" i="1" s="1"/>
  <c r="Q30189" i="1"/>
  <c r="T30190" i="1" s="1"/>
  <c r="U30190" i="1" s="1"/>
  <c r="V30190" i="1" s="1"/>
  <c r="P30189" i="1"/>
  <c r="P30190" i="1" l="1"/>
  <c r="Q30190" i="1"/>
  <c r="T30191" i="1" s="1"/>
  <c r="U30191" i="1" s="1"/>
  <c r="V30191" i="1" s="1"/>
  <c r="L30192" i="1"/>
  <c r="M30191" i="1"/>
  <c r="N30191" i="1" s="1"/>
  <c r="O30191" i="1" s="1"/>
  <c r="Q30191" i="1" l="1"/>
  <c r="T30192" i="1" s="1"/>
  <c r="U30192" i="1" s="1"/>
  <c r="V30192" i="1" s="1"/>
  <c r="P30191" i="1"/>
  <c r="M30192" i="1"/>
  <c r="N30192" i="1" s="1"/>
  <c r="O30192" i="1" s="1"/>
  <c r="L30193" i="1"/>
  <c r="L30194" i="1" l="1"/>
  <c r="M30193" i="1"/>
  <c r="N30193" i="1" s="1"/>
  <c r="O30193" i="1" s="1"/>
  <c r="Q30192" i="1"/>
  <c r="T30193" i="1" s="1"/>
  <c r="U30193" i="1" s="1"/>
  <c r="V30193" i="1" s="1"/>
  <c r="P30192" i="1"/>
  <c r="Q30193" i="1" l="1"/>
  <c r="T30194" i="1" s="1"/>
  <c r="U30194" i="1" s="1"/>
  <c r="V30194" i="1" s="1"/>
  <c r="P30193" i="1"/>
  <c r="L30195" i="1"/>
  <c r="M30194" i="1"/>
  <c r="N30194" i="1" s="1"/>
  <c r="O30194" i="1" s="1"/>
  <c r="P30194" i="1" l="1"/>
  <c r="Q30194" i="1"/>
  <c r="T30195" i="1" s="1"/>
  <c r="U30195" i="1" s="1"/>
  <c r="V30195" i="1" s="1"/>
  <c r="M30195" i="1"/>
  <c r="N30195" i="1" s="1"/>
  <c r="O30195" i="1" s="1"/>
  <c r="L30196" i="1"/>
  <c r="L30197" i="1" l="1"/>
  <c r="M30196" i="1"/>
  <c r="N30196" i="1" s="1"/>
  <c r="O30196" i="1" s="1"/>
  <c r="Q30195" i="1"/>
  <c r="T30196" i="1" s="1"/>
  <c r="U30196" i="1" s="1"/>
  <c r="V30196" i="1" s="1"/>
  <c r="P30195" i="1"/>
  <c r="Q30196" i="1" l="1"/>
  <c r="T30197" i="1" s="1"/>
  <c r="U30197" i="1" s="1"/>
  <c r="V30197" i="1" s="1"/>
  <c r="P30196" i="1"/>
  <c r="M30197" i="1"/>
  <c r="N30197" i="1" s="1"/>
  <c r="O30197" i="1" s="1"/>
  <c r="L30198" i="1"/>
  <c r="L30199" i="1" l="1"/>
  <c r="M30198" i="1"/>
  <c r="N30198" i="1" s="1"/>
  <c r="O30198" i="1" s="1"/>
  <c r="Q30197" i="1"/>
  <c r="T30198" i="1" s="1"/>
  <c r="U30198" i="1" s="1"/>
  <c r="V30198" i="1" s="1"/>
  <c r="P30197" i="1"/>
  <c r="P30198" i="1" l="1"/>
  <c r="Q30198" i="1"/>
  <c r="T30199" i="1" s="1"/>
  <c r="U30199" i="1" s="1"/>
  <c r="V30199" i="1" s="1"/>
  <c r="L30200" i="1"/>
  <c r="M30199" i="1"/>
  <c r="N30199" i="1" s="1"/>
  <c r="O30199" i="1" s="1"/>
  <c r="Q30199" i="1" l="1"/>
  <c r="T30200" i="1" s="1"/>
  <c r="U30200" i="1" s="1"/>
  <c r="V30200" i="1" s="1"/>
  <c r="P30199" i="1"/>
  <c r="M30200" i="1"/>
  <c r="N30200" i="1" s="1"/>
  <c r="O30200" i="1" s="1"/>
  <c r="L30201" i="1"/>
  <c r="L30202" i="1" l="1"/>
  <c r="M30201" i="1"/>
  <c r="N30201" i="1" s="1"/>
  <c r="O30201" i="1" s="1"/>
  <c r="Q30200" i="1"/>
  <c r="T30201" i="1" s="1"/>
  <c r="U30201" i="1" s="1"/>
  <c r="V30201" i="1" s="1"/>
  <c r="P30200" i="1"/>
  <c r="P30201" i="1" l="1"/>
  <c r="Q30201" i="1"/>
  <c r="T30202" i="1" s="1"/>
  <c r="U30202" i="1" s="1"/>
  <c r="V30202" i="1" s="1"/>
  <c r="L30203" i="1"/>
  <c r="M30202" i="1"/>
  <c r="N30202" i="1" s="1"/>
  <c r="O30202" i="1" s="1"/>
  <c r="P30202" i="1" l="1"/>
  <c r="Q30202" i="1"/>
  <c r="T30203" i="1" s="1"/>
  <c r="U30203" i="1" s="1"/>
  <c r="V30203" i="1" s="1"/>
  <c r="M30203" i="1"/>
  <c r="N30203" i="1" s="1"/>
  <c r="O30203" i="1" s="1"/>
  <c r="L30204" i="1"/>
  <c r="L30205" i="1" l="1"/>
  <c r="M30204" i="1"/>
  <c r="N30204" i="1" s="1"/>
  <c r="O30204" i="1" s="1"/>
  <c r="Q30203" i="1"/>
  <c r="T30204" i="1" s="1"/>
  <c r="U30204" i="1" s="1"/>
  <c r="V30204" i="1" s="1"/>
  <c r="P30203" i="1"/>
  <c r="P30204" i="1" l="1"/>
  <c r="Q30204" i="1"/>
  <c r="T30205" i="1" s="1"/>
  <c r="U30205" i="1" s="1"/>
  <c r="V30205" i="1" s="1"/>
  <c r="L30206" i="1"/>
  <c r="M30205" i="1"/>
  <c r="N30205" i="1" s="1"/>
  <c r="O30205" i="1" s="1"/>
  <c r="Q30205" i="1" l="1"/>
  <c r="T30206" i="1" s="1"/>
  <c r="U30206" i="1" s="1"/>
  <c r="V30206" i="1" s="1"/>
  <c r="P30205" i="1"/>
  <c r="M30206" i="1"/>
  <c r="N30206" i="1" s="1"/>
  <c r="O30206" i="1" s="1"/>
  <c r="L30207" i="1"/>
  <c r="L30208" i="1" l="1"/>
  <c r="M30207" i="1"/>
  <c r="N30207" i="1" s="1"/>
  <c r="O30207" i="1" s="1"/>
  <c r="P30206" i="1"/>
  <c r="Q30206" i="1"/>
  <c r="T30207" i="1" s="1"/>
  <c r="U30207" i="1" s="1"/>
  <c r="V30207" i="1" s="1"/>
  <c r="Q30207" i="1" l="1"/>
  <c r="T30208" i="1" s="1"/>
  <c r="U30208" i="1" s="1"/>
  <c r="V30208" i="1" s="1"/>
  <c r="P30207" i="1"/>
  <c r="L30209" i="1"/>
  <c r="M30208" i="1"/>
  <c r="N30208" i="1" s="1"/>
  <c r="O30208" i="1" s="1"/>
  <c r="Q30208" i="1" l="1"/>
  <c r="T30209" i="1" s="1"/>
  <c r="U30209" i="1" s="1"/>
  <c r="V30209" i="1" s="1"/>
  <c r="P30208" i="1"/>
  <c r="M30209" i="1"/>
  <c r="N30209" i="1" s="1"/>
  <c r="O30209" i="1" s="1"/>
  <c r="L30210" i="1"/>
  <c r="L30211" i="1" l="1"/>
  <c r="M30210" i="1"/>
  <c r="N30210" i="1" s="1"/>
  <c r="O30210" i="1" s="1"/>
  <c r="P30209" i="1"/>
  <c r="Q30209" i="1"/>
  <c r="T30210" i="1" s="1"/>
  <c r="U30210" i="1" s="1"/>
  <c r="V30210" i="1" s="1"/>
  <c r="P30210" i="1" l="1"/>
  <c r="Q30210" i="1"/>
  <c r="T30211" i="1" s="1"/>
  <c r="U30211" i="1" s="1"/>
  <c r="V30211" i="1" s="1"/>
  <c r="M30211" i="1"/>
  <c r="N30211" i="1" s="1"/>
  <c r="O30211" i="1" s="1"/>
  <c r="L30212" i="1"/>
  <c r="L30213" i="1" l="1"/>
  <c r="M30212" i="1"/>
  <c r="N30212" i="1" s="1"/>
  <c r="O30212" i="1" s="1"/>
  <c r="P30211" i="1"/>
  <c r="Q30211" i="1"/>
  <c r="T30212" i="1" s="1"/>
  <c r="U30212" i="1" s="1"/>
  <c r="V30212" i="1" s="1"/>
  <c r="P30212" i="1" l="1"/>
  <c r="Q30212" i="1"/>
  <c r="T30213" i="1" s="1"/>
  <c r="U30213" i="1" s="1"/>
  <c r="V30213" i="1" s="1"/>
  <c r="L30214" i="1"/>
  <c r="M30213" i="1"/>
  <c r="N30213" i="1" s="1"/>
  <c r="O30213" i="1" s="1"/>
  <c r="Q30213" i="1" l="1"/>
  <c r="T30214" i="1" s="1"/>
  <c r="U30214" i="1" s="1"/>
  <c r="V30214" i="1" s="1"/>
  <c r="P30213" i="1"/>
  <c r="L30215" i="1"/>
  <c r="M30214" i="1"/>
  <c r="N30214" i="1" s="1"/>
  <c r="O30214" i="1" s="1"/>
  <c r="P30214" i="1" l="1"/>
  <c r="Q30214" i="1"/>
  <c r="T30215" i="1" s="1"/>
  <c r="U30215" i="1" s="1"/>
  <c r="V30215" i="1" s="1"/>
  <c r="L30216" i="1"/>
  <c r="M30215" i="1"/>
  <c r="N30215" i="1" s="1"/>
  <c r="O30215" i="1" s="1"/>
  <c r="Q30215" i="1" l="1"/>
  <c r="T30216" i="1" s="1"/>
  <c r="U30216" i="1" s="1"/>
  <c r="V30216" i="1" s="1"/>
  <c r="P30215" i="1"/>
  <c r="L30217" i="1"/>
  <c r="M30216" i="1"/>
  <c r="N30216" i="1" s="1"/>
  <c r="O30216" i="1" s="1"/>
  <c r="Q30216" i="1" l="1"/>
  <c r="T30217" i="1" s="1"/>
  <c r="U30217" i="1" s="1"/>
  <c r="V30217" i="1" s="1"/>
  <c r="P30216" i="1"/>
  <c r="L30218" i="1"/>
  <c r="M30217" i="1"/>
  <c r="N30217" i="1" s="1"/>
  <c r="O30217" i="1" s="1"/>
  <c r="P30217" i="1" l="1"/>
  <c r="Q30217" i="1"/>
  <c r="T30218" i="1" s="1"/>
  <c r="U30218" i="1" s="1"/>
  <c r="V30218" i="1" s="1"/>
  <c r="L30219" i="1"/>
  <c r="M30218" i="1"/>
  <c r="N30218" i="1" s="1"/>
  <c r="O30218" i="1" s="1"/>
  <c r="P30218" i="1" l="1"/>
  <c r="Q30218" i="1"/>
  <c r="T30219" i="1" s="1"/>
  <c r="U30219" i="1" s="1"/>
  <c r="V30219" i="1" s="1"/>
  <c r="M30219" i="1"/>
  <c r="N30219" i="1" s="1"/>
  <c r="O30219" i="1" s="1"/>
  <c r="L30220" i="1"/>
  <c r="M30220" i="1" l="1"/>
  <c r="N30220" i="1" s="1"/>
  <c r="O30220" i="1" s="1"/>
  <c r="L30221" i="1"/>
  <c r="P30219" i="1"/>
  <c r="Q30219" i="1"/>
  <c r="T30220" i="1" s="1"/>
  <c r="U30220" i="1" s="1"/>
  <c r="V30220" i="1" s="1"/>
  <c r="M30221" i="1" l="1"/>
  <c r="N30221" i="1" s="1"/>
  <c r="O30221" i="1" s="1"/>
  <c r="L30222" i="1"/>
  <c r="Q30220" i="1"/>
  <c r="T30221" i="1" s="1"/>
  <c r="U30221" i="1" s="1"/>
  <c r="V30221" i="1" s="1"/>
  <c r="P30220" i="1"/>
  <c r="L30223" i="1" l="1"/>
  <c r="M30222" i="1"/>
  <c r="N30222" i="1" s="1"/>
  <c r="O30222" i="1" s="1"/>
  <c r="P30221" i="1"/>
  <c r="Q30221" i="1"/>
  <c r="T30222" i="1" s="1"/>
  <c r="U30222" i="1" s="1"/>
  <c r="V30222" i="1" s="1"/>
  <c r="Q30222" i="1" l="1"/>
  <c r="T30223" i="1" s="1"/>
  <c r="U30223" i="1" s="1"/>
  <c r="V30223" i="1" s="1"/>
  <c r="P30222" i="1"/>
  <c r="L30224" i="1"/>
  <c r="M30223" i="1"/>
  <c r="N30223" i="1" s="1"/>
  <c r="O30223" i="1" s="1"/>
  <c r="P30223" i="1" l="1"/>
  <c r="Q30223" i="1"/>
  <c r="T30224" i="1" s="1"/>
  <c r="U30224" i="1" s="1"/>
  <c r="V30224" i="1" s="1"/>
  <c r="L30225" i="1"/>
  <c r="M30224" i="1"/>
  <c r="N30224" i="1" s="1"/>
  <c r="O30224" i="1" s="1"/>
  <c r="P30224" i="1" l="1"/>
  <c r="Q30224" i="1"/>
  <c r="T30225" i="1" s="1"/>
  <c r="U30225" i="1" s="1"/>
  <c r="V30225" i="1" s="1"/>
  <c r="L30226" i="1"/>
  <c r="M30225" i="1"/>
  <c r="N30225" i="1" s="1"/>
  <c r="O30225" i="1" s="1"/>
  <c r="Q30225" i="1" l="1"/>
  <c r="T30226" i="1" s="1"/>
  <c r="U30226" i="1" s="1"/>
  <c r="V30226" i="1" s="1"/>
  <c r="P30225" i="1"/>
  <c r="L30227" i="1"/>
  <c r="M30226" i="1"/>
  <c r="N30226" i="1" s="1"/>
  <c r="O30226" i="1" s="1"/>
  <c r="P30226" i="1" l="1"/>
  <c r="Q30226" i="1"/>
  <c r="T30227" i="1" s="1"/>
  <c r="U30227" i="1" s="1"/>
  <c r="V30227" i="1" s="1"/>
  <c r="M30227" i="1"/>
  <c r="N30227" i="1" s="1"/>
  <c r="O30227" i="1" s="1"/>
  <c r="L30228" i="1"/>
  <c r="M30228" i="1" l="1"/>
  <c r="N30228" i="1" s="1"/>
  <c r="O30228" i="1" s="1"/>
  <c r="L30229" i="1"/>
  <c r="P30227" i="1"/>
  <c r="Q30227" i="1"/>
  <c r="T30228" i="1" s="1"/>
  <c r="U30228" i="1" s="1"/>
  <c r="V30228" i="1" s="1"/>
  <c r="L30230" i="1" l="1"/>
  <c r="M30229" i="1"/>
  <c r="N30229" i="1" s="1"/>
  <c r="O30229" i="1" s="1"/>
  <c r="P30228" i="1"/>
  <c r="Q30228" i="1"/>
  <c r="T30229" i="1" s="1"/>
  <c r="U30229" i="1" s="1"/>
  <c r="V30229" i="1" s="1"/>
  <c r="Q30229" i="1" l="1"/>
  <c r="T30230" i="1" s="1"/>
  <c r="U30230" i="1" s="1"/>
  <c r="V30230" i="1" s="1"/>
  <c r="P30229" i="1"/>
  <c r="L30231" i="1"/>
  <c r="M30230" i="1"/>
  <c r="N30230" i="1" s="1"/>
  <c r="O30230" i="1" s="1"/>
  <c r="P30230" i="1" l="1"/>
  <c r="Q30230" i="1"/>
  <c r="T30231" i="1" s="1"/>
  <c r="U30231" i="1" s="1"/>
  <c r="V30231" i="1" s="1"/>
  <c r="L30232" i="1"/>
  <c r="M30231" i="1"/>
  <c r="N30231" i="1" s="1"/>
  <c r="O30231" i="1" s="1"/>
  <c r="Q30231" i="1" l="1"/>
  <c r="T30232" i="1" s="1"/>
  <c r="U30232" i="1" s="1"/>
  <c r="V30232" i="1" s="1"/>
  <c r="P30231" i="1"/>
  <c r="L30233" i="1"/>
  <c r="M30232" i="1"/>
  <c r="N30232" i="1" s="1"/>
  <c r="O30232" i="1" s="1"/>
  <c r="Q30232" i="1" l="1"/>
  <c r="T30233" i="1" s="1"/>
  <c r="U30233" i="1" s="1"/>
  <c r="V30233" i="1" s="1"/>
  <c r="P30232" i="1"/>
  <c r="L30234" i="1"/>
  <c r="M30233" i="1"/>
  <c r="N30233" i="1" s="1"/>
  <c r="O30233" i="1" s="1"/>
  <c r="Q30233" i="1" l="1"/>
  <c r="T30234" i="1" s="1"/>
  <c r="U30234" i="1" s="1"/>
  <c r="V30234" i="1" s="1"/>
  <c r="P30233" i="1"/>
  <c r="L30235" i="1"/>
  <c r="M30234" i="1"/>
  <c r="N30234" i="1" s="1"/>
  <c r="O30234" i="1" s="1"/>
  <c r="Q30234" i="1" l="1"/>
  <c r="T30235" i="1" s="1"/>
  <c r="U30235" i="1" s="1"/>
  <c r="V30235" i="1" s="1"/>
  <c r="P30234" i="1"/>
  <c r="M30235" i="1"/>
  <c r="N30235" i="1" s="1"/>
  <c r="O30235" i="1" s="1"/>
  <c r="L30236" i="1"/>
  <c r="M30236" i="1" l="1"/>
  <c r="N30236" i="1" s="1"/>
  <c r="O30236" i="1" s="1"/>
  <c r="L30237" i="1"/>
  <c r="P30235" i="1"/>
  <c r="Q30235" i="1"/>
  <c r="T30236" i="1" s="1"/>
  <c r="U30236" i="1" s="1"/>
  <c r="V30236" i="1" s="1"/>
  <c r="M30237" i="1" l="1"/>
  <c r="N30237" i="1" s="1"/>
  <c r="O30237" i="1" s="1"/>
  <c r="L30238" i="1"/>
  <c r="P30236" i="1"/>
  <c r="Q30236" i="1"/>
  <c r="T30237" i="1" s="1"/>
  <c r="U30237" i="1" s="1"/>
  <c r="V30237" i="1" s="1"/>
  <c r="L30239" i="1" l="1"/>
  <c r="M30238" i="1"/>
  <c r="N30238" i="1" s="1"/>
  <c r="O30238" i="1" s="1"/>
  <c r="P30237" i="1"/>
  <c r="Q30237" i="1"/>
  <c r="T30238" i="1" s="1"/>
  <c r="U30238" i="1" s="1"/>
  <c r="V30238" i="1" s="1"/>
  <c r="Q30238" i="1" l="1"/>
  <c r="T30239" i="1" s="1"/>
  <c r="U30239" i="1" s="1"/>
  <c r="V30239" i="1" s="1"/>
  <c r="P30238" i="1"/>
  <c r="M30239" i="1"/>
  <c r="N30239" i="1" s="1"/>
  <c r="O30239" i="1" s="1"/>
  <c r="L30240" i="1"/>
  <c r="L30241" i="1" l="1"/>
  <c r="M30240" i="1"/>
  <c r="N30240" i="1" s="1"/>
  <c r="O30240" i="1" s="1"/>
  <c r="P30239" i="1"/>
  <c r="Q30239" i="1"/>
  <c r="T30240" i="1" s="1"/>
  <c r="U30240" i="1" s="1"/>
  <c r="V30240" i="1" s="1"/>
  <c r="Q30240" i="1" l="1"/>
  <c r="T30241" i="1" s="1"/>
  <c r="U30241" i="1" s="1"/>
  <c r="V30241" i="1" s="1"/>
  <c r="P30240" i="1"/>
  <c r="L30242" i="1"/>
  <c r="M30241" i="1"/>
  <c r="N30241" i="1" s="1"/>
  <c r="O30241" i="1" s="1"/>
  <c r="Q30241" i="1" l="1"/>
  <c r="T30242" i="1" s="1"/>
  <c r="U30242" i="1" s="1"/>
  <c r="V30242" i="1" s="1"/>
  <c r="P30241" i="1"/>
  <c r="L30243" i="1"/>
  <c r="M30242" i="1"/>
  <c r="N30242" i="1" s="1"/>
  <c r="O30242" i="1" s="1"/>
  <c r="P30242" i="1" l="1"/>
  <c r="Q30242" i="1"/>
  <c r="T30243" i="1" s="1"/>
  <c r="U30243" i="1" s="1"/>
  <c r="V30243" i="1" s="1"/>
  <c r="M30243" i="1"/>
  <c r="N30243" i="1" s="1"/>
  <c r="O30243" i="1" s="1"/>
  <c r="L30244" i="1"/>
  <c r="M30244" i="1" l="1"/>
  <c r="N30244" i="1" s="1"/>
  <c r="O30244" i="1" s="1"/>
  <c r="L30245" i="1"/>
  <c r="P30243" i="1"/>
  <c r="Q30243" i="1"/>
  <c r="T30244" i="1" s="1"/>
  <c r="U30244" i="1" s="1"/>
  <c r="V30244" i="1" s="1"/>
  <c r="M30245" i="1" l="1"/>
  <c r="N30245" i="1" s="1"/>
  <c r="O30245" i="1" s="1"/>
  <c r="L30246" i="1"/>
  <c r="P30244" i="1"/>
  <c r="Q30244" i="1"/>
  <c r="T30245" i="1" s="1"/>
  <c r="U30245" i="1" s="1"/>
  <c r="V30245" i="1" s="1"/>
  <c r="M30246" i="1" l="1"/>
  <c r="N30246" i="1" s="1"/>
  <c r="O30246" i="1" s="1"/>
  <c r="L30247" i="1"/>
  <c r="Q30245" i="1"/>
  <c r="T30246" i="1" s="1"/>
  <c r="U30246" i="1" s="1"/>
  <c r="V30246" i="1" s="1"/>
  <c r="P30245" i="1"/>
  <c r="L30248" i="1" l="1"/>
  <c r="M30247" i="1"/>
  <c r="N30247" i="1" s="1"/>
  <c r="O30247" i="1" s="1"/>
  <c r="P30246" i="1"/>
  <c r="Q30246" i="1"/>
  <c r="T30247" i="1" s="1"/>
  <c r="U30247" i="1" s="1"/>
  <c r="V30247" i="1" s="1"/>
  <c r="Q30247" i="1" l="1"/>
  <c r="T30248" i="1" s="1"/>
  <c r="U30248" i="1" s="1"/>
  <c r="V30248" i="1" s="1"/>
  <c r="P30247" i="1"/>
  <c r="M30248" i="1"/>
  <c r="N30248" i="1" s="1"/>
  <c r="O30248" i="1" s="1"/>
  <c r="L30249" i="1"/>
  <c r="L30250" i="1" l="1"/>
  <c r="M30249" i="1"/>
  <c r="N30249" i="1" s="1"/>
  <c r="O30249" i="1" s="1"/>
  <c r="Q30248" i="1"/>
  <c r="T30249" i="1" s="1"/>
  <c r="U30249" i="1" s="1"/>
  <c r="V30249" i="1" s="1"/>
  <c r="P30248" i="1"/>
  <c r="Q30249" i="1" l="1"/>
  <c r="T30250" i="1" s="1"/>
  <c r="U30250" i="1" s="1"/>
  <c r="V30250" i="1" s="1"/>
  <c r="P30249" i="1"/>
  <c r="L30251" i="1"/>
  <c r="M30250" i="1"/>
  <c r="N30250" i="1" s="1"/>
  <c r="O30250" i="1" s="1"/>
  <c r="Q30250" i="1" l="1"/>
  <c r="T30251" i="1" s="1"/>
  <c r="U30251" i="1" s="1"/>
  <c r="V30251" i="1" s="1"/>
  <c r="P30250" i="1"/>
  <c r="M30251" i="1"/>
  <c r="N30251" i="1" s="1"/>
  <c r="O30251" i="1" s="1"/>
  <c r="L30252" i="1"/>
  <c r="M30252" i="1" l="1"/>
  <c r="N30252" i="1" s="1"/>
  <c r="O30252" i="1" s="1"/>
  <c r="L30253" i="1"/>
  <c r="P30251" i="1"/>
  <c r="Q30251" i="1"/>
  <c r="T30252" i="1" s="1"/>
  <c r="U30252" i="1" s="1"/>
  <c r="V30252" i="1" s="1"/>
  <c r="L30254" i="1" l="1"/>
  <c r="M30253" i="1"/>
  <c r="N30253" i="1" s="1"/>
  <c r="O30253" i="1" s="1"/>
  <c r="Q30252" i="1"/>
  <c r="T30253" i="1" s="1"/>
  <c r="U30253" i="1" s="1"/>
  <c r="V30253" i="1" s="1"/>
  <c r="P30252" i="1"/>
  <c r="P30253" i="1" l="1"/>
  <c r="Q30253" i="1"/>
  <c r="T30254" i="1" s="1"/>
  <c r="U30254" i="1" s="1"/>
  <c r="V30254" i="1" s="1"/>
  <c r="L30255" i="1"/>
  <c r="M30254" i="1"/>
  <c r="N30254" i="1" s="1"/>
  <c r="O30254" i="1" s="1"/>
  <c r="Q30254" i="1" l="1"/>
  <c r="T30255" i="1" s="1"/>
  <c r="U30255" i="1" s="1"/>
  <c r="V30255" i="1" s="1"/>
  <c r="P30254" i="1"/>
  <c r="M30255" i="1"/>
  <c r="N30255" i="1" s="1"/>
  <c r="O30255" i="1" s="1"/>
  <c r="L30256" i="1"/>
  <c r="L30257" i="1" l="1"/>
  <c r="M30256" i="1"/>
  <c r="N30256" i="1" s="1"/>
  <c r="O30256" i="1" s="1"/>
  <c r="Q30255" i="1"/>
  <c r="T30256" i="1" s="1"/>
  <c r="U30256" i="1" s="1"/>
  <c r="V30256" i="1" s="1"/>
  <c r="P30255" i="1"/>
  <c r="Q30256" i="1" l="1"/>
  <c r="T30257" i="1" s="1"/>
  <c r="U30257" i="1" s="1"/>
  <c r="V30257" i="1" s="1"/>
  <c r="P30256" i="1"/>
  <c r="L30258" i="1"/>
  <c r="M30257" i="1"/>
  <c r="N30257" i="1" s="1"/>
  <c r="O30257" i="1" s="1"/>
  <c r="P30257" i="1" l="1"/>
  <c r="Q30257" i="1"/>
  <c r="T30258" i="1" s="1"/>
  <c r="U30258" i="1" s="1"/>
  <c r="V30258" i="1" s="1"/>
  <c r="L30259" i="1"/>
  <c r="M30258" i="1"/>
  <c r="N30258" i="1" s="1"/>
  <c r="O30258" i="1" s="1"/>
  <c r="P30258" i="1" l="1"/>
  <c r="Q30258" i="1"/>
  <c r="T30259" i="1" s="1"/>
  <c r="U30259" i="1" s="1"/>
  <c r="V30259" i="1" s="1"/>
  <c r="L30260" i="1"/>
  <c r="M30259" i="1"/>
  <c r="N30259" i="1" s="1"/>
  <c r="O30259" i="1" s="1"/>
  <c r="P30259" i="1" l="1"/>
  <c r="Q30259" i="1"/>
  <c r="T30260" i="1" s="1"/>
  <c r="U30260" i="1" s="1"/>
  <c r="V30260" i="1" s="1"/>
  <c r="L30261" i="1"/>
  <c r="M30260" i="1"/>
  <c r="N30260" i="1" s="1"/>
  <c r="O30260" i="1" s="1"/>
  <c r="Q30260" i="1" l="1"/>
  <c r="T30261" i="1" s="1"/>
  <c r="U30261" i="1" s="1"/>
  <c r="V30261" i="1" s="1"/>
  <c r="P30260" i="1"/>
  <c r="L30262" i="1"/>
  <c r="M30261" i="1"/>
  <c r="N30261" i="1" s="1"/>
  <c r="O30261" i="1" s="1"/>
  <c r="Q30261" i="1" l="1"/>
  <c r="T30262" i="1" s="1"/>
  <c r="U30262" i="1" s="1"/>
  <c r="V30262" i="1" s="1"/>
  <c r="P30261" i="1"/>
  <c r="L30263" i="1"/>
  <c r="M30262" i="1"/>
  <c r="N30262" i="1" s="1"/>
  <c r="O30262" i="1" s="1"/>
  <c r="P30262" i="1" l="1"/>
  <c r="Q30262" i="1"/>
  <c r="T30263" i="1" s="1"/>
  <c r="U30263" i="1" s="1"/>
  <c r="V30263" i="1" s="1"/>
  <c r="M30263" i="1"/>
  <c r="N30263" i="1" s="1"/>
  <c r="O30263" i="1" s="1"/>
  <c r="L30264" i="1"/>
  <c r="L30265" i="1" l="1"/>
  <c r="M30264" i="1"/>
  <c r="N30264" i="1" s="1"/>
  <c r="O30264" i="1" s="1"/>
  <c r="P30263" i="1"/>
  <c r="Q30263" i="1"/>
  <c r="T30264" i="1" s="1"/>
  <c r="U30264" i="1" s="1"/>
  <c r="V30264" i="1" s="1"/>
  <c r="Q30264" i="1" l="1"/>
  <c r="T30265" i="1" s="1"/>
  <c r="U30265" i="1" s="1"/>
  <c r="V30265" i="1" s="1"/>
  <c r="P30264" i="1"/>
  <c r="L30266" i="1"/>
  <c r="M30265" i="1"/>
  <c r="N30265" i="1" s="1"/>
  <c r="O30265" i="1" s="1"/>
  <c r="P30265" i="1" l="1"/>
  <c r="Q30265" i="1"/>
  <c r="T30266" i="1" s="1"/>
  <c r="U30266" i="1" s="1"/>
  <c r="V30266" i="1" s="1"/>
  <c r="L30267" i="1"/>
  <c r="M30266" i="1"/>
  <c r="N30266" i="1" s="1"/>
  <c r="O30266" i="1" s="1"/>
  <c r="P30266" i="1" l="1"/>
  <c r="Q30266" i="1"/>
  <c r="T30267" i="1" s="1"/>
  <c r="U30267" i="1" s="1"/>
  <c r="V30267" i="1" s="1"/>
  <c r="M30267" i="1"/>
  <c r="N30267" i="1" s="1"/>
  <c r="O30267" i="1" s="1"/>
  <c r="L30268" i="1"/>
  <c r="L30269" i="1" l="1"/>
  <c r="M30268" i="1"/>
  <c r="N30268" i="1" s="1"/>
  <c r="O30268" i="1" s="1"/>
  <c r="P30267" i="1"/>
  <c r="Q30267" i="1"/>
  <c r="T30268" i="1" s="1"/>
  <c r="U30268" i="1" s="1"/>
  <c r="V30268" i="1" s="1"/>
  <c r="P30268" i="1" l="1"/>
  <c r="Q30268" i="1"/>
  <c r="T30269" i="1" s="1"/>
  <c r="U30269" i="1" s="1"/>
  <c r="V30269" i="1" s="1"/>
  <c r="L30270" i="1"/>
  <c r="M30269" i="1"/>
  <c r="N30269" i="1" s="1"/>
  <c r="O30269" i="1" s="1"/>
  <c r="Q30269" i="1" l="1"/>
  <c r="T30270" i="1" s="1"/>
  <c r="U30270" i="1" s="1"/>
  <c r="V30270" i="1" s="1"/>
  <c r="P30269" i="1"/>
  <c r="L30271" i="1"/>
  <c r="M30270" i="1"/>
  <c r="N30270" i="1" s="1"/>
  <c r="O30270" i="1" s="1"/>
  <c r="P30270" i="1" l="1"/>
  <c r="Q30270" i="1"/>
  <c r="T30271" i="1" s="1"/>
  <c r="U30271" i="1" s="1"/>
  <c r="V30271" i="1" s="1"/>
  <c r="L30272" i="1"/>
  <c r="M30271" i="1"/>
  <c r="N30271" i="1" s="1"/>
  <c r="O30271" i="1" s="1"/>
  <c r="Q30271" i="1" l="1"/>
  <c r="T30272" i="1" s="1"/>
  <c r="U30272" i="1" s="1"/>
  <c r="V30272" i="1" s="1"/>
  <c r="P30271" i="1"/>
  <c r="M30272" i="1"/>
  <c r="N30272" i="1" s="1"/>
  <c r="O30272" i="1" s="1"/>
  <c r="L30273" i="1"/>
  <c r="P30272" i="1" l="1"/>
  <c r="Q30272" i="1"/>
  <c r="T30273" i="1" s="1"/>
  <c r="U30273" i="1" s="1"/>
  <c r="V30273" i="1" s="1"/>
  <c r="M30273" i="1"/>
  <c r="N30273" i="1" s="1"/>
  <c r="O30273" i="1" s="1"/>
  <c r="L30274" i="1"/>
  <c r="L30275" i="1" l="1"/>
  <c r="M30274" i="1"/>
  <c r="N30274" i="1" s="1"/>
  <c r="O30274" i="1" s="1"/>
  <c r="P30273" i="1"/>
  <c r="Q30273" i="1"/>
  <c r="T30274" i="1" s="1"/>
  <c r="U30274" i="1" s="1"/>
  <c r="V30274" i="1" s="1"/>
  <c r="P30274" i="1" l="1"/>
  <c r="Q30274" i="1"/>
  <c r="T30275" i="1" s="1"/>
  <c r="U30275" i="1" s="1"/>
  <c r="V30275" i="1" s="1"/>
  <c r="M30275" i="1"/>
  <c r="N30275" i="1" s="1"/>
  <c r="O30275" i="1" s="1"/>
  <c r="L30276" i="1"/>
  <c r="M30276" i="1" l="1"/>
  <c r="N30276" i="1" s="1"/>
  <c r="O30276" i="1" s="1"/>
  <c r="L30277" i="1"/>
  <c r="P30275" i="1"/>
  <c r="Q30275" i="1"/>
  <c r="T30276" i="1" s="1"/>
  <c r="U30276" i="1" s="1"/>
  <c r="V30276" i="1" s="1"/>
  <c r="M30277" i="1" l="1"/>
  <c r="N30277" i="1" s="1"/>
  <c r="O30277" i="1" s="1"/>
  <c r="L30278" i="1"/>
  <c r="Q30276" i="1"/>
  <c r="T30277" i="1" s="1"/>
  <c r="U30277" i="1" s="1"/>
  <c r="V30277" i="1" s="1"/>
  <c r="P30276" i="1"/>
  <c r="M30278" i="1" l="1"/>
  <c r="N30278" i="1" s="1"/>
  <c r="O30278" i="1" s="1"/>
  <c r="L30279" i="1"/>
  <c r="P30277" i="1"/>
  <c r="Q30277" i="1"/>
  <c r="T30278" i="1" s="1"/>
  <c r="U30278" i="1" s="1"/>
  <c r="V30278" i="1" s="1"/>
  <c r="M30279" i="1" l="1"/>
  <c r="N30279" i="1" s="1"/>
  <c r="O30279" i="1" s="1"/>
  <c r="L30280" i="1"/>
  <c r="Q30278" i="1"/>
  <c r="T30279" i="1" s="1"/>
  <c r="U30279" i="1" s="1"/>
  <c r="V30279" i="1" s="1"/>
  <c r="P30278" i="1"/>
  <c r="L30281" i="1" l="1"/>
  <c r="M30280" i="1"/>
  <c r="N30280" i="1" s="1"/>
  <c r="O30280" i="1" s="1"/>
  <c r="Q30279" i="1"/>
  <c r="T30280" i="1" s="1"/>
  <c r="U30280" i="1" s="1"/>
  <c r="V30280" i="1" s="1"/>
  <c r="P30279" i="1"/>
  <c r="P30280" i="1" l="1"/>
  <c r="Q30280" i="1"/>
  <c r="T30281" i="1" s="1"/>
  <c r="U30281" i="1" s="1"/>
  <c r="V30281" i="1" s="1"/>
  <c r="L30282" i="1"/>
  <c r="M30281" i="1"/>
  <c r="N30281" i="1" s="1"/>
  <c r="O30281" i="1" s="1"/>
  <c r="Q30281" i="1" l="1"/>
  <c r="T30282" i="1" s="1"/>
  <c r="U30282" i="1" s="1"/>
  <c r="V30282" i="1" s="1"/>
  <c r="P30281" i="1"/>
  <c r="L30283" i="1"/>
  <c r="M30282" i="1"/>
  <c r="N30282" i="1" s="1"/>
  <c r="O30282" i="1" s="1"/>
  <c r="P30282" i="1" l="1"/>
  <c r="Q30282" i="1"/>
  <c r="T30283" i="1" s="1"/>
  <c r="U30283" i="1" s="1"/>
  <c r="V30283" i="1" s="1"/>
  <c r="M30283" i="1"/>
  <c r="N30283" i="1" s="1"/>
  <c r="O30283" i="1" s="1"/>
  <c r="L30284" i="1"/>
  <c r="M30284" i="1" l="1"/>
  <c r="N30284" i="1" s="1"/>
  <c r="O30284" i="1" s="1"/>
  <c r="L30285" i="1"/>
  <c r="P30283" i="1"/>
  <c r="Q30283" i="1"/>
  <c r="T30284" i="1" s="1"/>
  <c r="U30284" i="1" s="1"/>
  <c r="V30284" i="1" s="1"/>
  <c r="L30286" i="1" l="1"/>
  <c r="M30285" i="1"/>
  <c r="N30285" i="1" s="1"/>
  <c r="O30285" i="1" s="1"/>
  <c r="P30284" i="1"/>
  <c r="Q30284" i="1"/>
  <c r="T30285" i="1" s="1"/>
  <c r="U30285" i="1" s="1"/>
  <c r="V30285" i="1" s="1"/>
  <c r="Q30285" i="1" l="1"/>
  <c r="T30286" i="1" s="1"/>
  <c r="U30286" i="1" s="1"/>
  <c r="V30286" i="1" s="1"/>
  <c r="P30285" i="1"/>
  <c r="M30286" i="1"/>
  <c r="N30286" i="1" s="1"/>
  <c r="O30286" i="1" s="1"/>
  <c r="L30287" i="1"/>
  <c r="L30288" i="1" l="1"/>
  <c r="M30287" i="1"/>
  <c r="N30287" i="1" s="1"/>
  <c r="O30287" i="1" s="1"/>
  <c r="P30286" i="1"/>
  <c r="Q30286" i="1"/>
  <c r="T30287" i="1" s="1"/>
  <c r="U30287" i="1" s="1"/>
  <c r="V30287" i="1" s="1"/>
  <c r="Q30287" i="1" l="1"/>
  <c r="T30288" i="1" s="1"/>
  <c r="U30288" i="1" s="1"/>
  <c r="V30288" i="1" s="1"/>
  <c r="P30287" i="1"/>
  <c r="L30289" i="1"/>
  <c r="M30288" i="1"/>
  <c r="N30288" i="1" s="1"/>
  <c r="O30288" i="1" s="1"/>
  <c r="Q30288" i="1" l="1"/>
  <c r="T30289" i="1" s="1"/>
  <c r="U30289" i="1" s="1"/>
  <c r="V30289" i="1" s="1"/>
  <c r="P30288" i="1"/>
  <c r="L30290" i="1"/>
  <c r="M30289" i="1"/>
  <c r="N30289" i="1" s="1"/>
  <c r="O30289" i="1" s="1"/>
  <c r="Q30289" i="1" l="1"/>
  <c r="T30290" i="1" s="1"/>
  <c r="U30290" i="1" s="1"/>
  <c r="V30290" i="1" s="1"/>
  <c r="P30289" i="1"/>
  <c r="L30291" i="1"/>
  <c r="M30290" i="1"/>
  <c r="N30290" i="1" s="1"/>
  <c r="O30290" i="1" s="1"/>
  <c r="Q30290" i="1" l="1"/>
  <c r="T30291" i="1" s="1"/>
  <c r="U30291" i="1" s="1"/>
  <c r="V30291" i="1" s="1"/>
  <c r="P30290" i="1"/>
  <c r="M30291" i="1"/>
  <c r="N30291" i="1" s="1"/>
  <c r="O30291" i="1" s="1"/>
  <c r="L30292" i="1"/>
  <c r="M30292" i="1" l="1"/>
  <c r="N30292" i="1" s="1"/>
  <c r="O30292" i="1" s="1"/>
  <c r="L30293" i="1"/>
  <c r="P30291" i="1"/>
  <c r="Q30291" i="1"/>
  <c r="T30292" i="1" s="1"/>
  <c r="U30292" i="1" s="1"/>
  <c r="V30292" i="1" s="1"/>
  <c r="M30293" i="1" l="1"/>
  <c r="N30293" i="1" s="1"/>
  <c r="O30293" i="1" s="1"/>
  <c r="L30294" i="1"/>
  <c r="P30292" i="1"/>
  <c r="Q30292" i="1"/>
  <c r="T30293" i="1" s="1"/>
  <c r="U30293" i="1" s="1"/>
  <c r="V30293" i="1" s="1"/>
  <c r="M30294" i="1" l="1"/>
  <c r="N30294" i="1" s="1"/>
  <c r="O30294" i="1" s="1"/>
  <c r="L30295" i="1"/>
  <c r="Q30293" i="1"/>
  <c r="T30294" i="1" s="1"/>
  <c r="U30294" i="1" s="1"/>
  <c r="V30294" i="1" s="1"/>
  <c r="P30293" i="1"/>
  <c r="L30296" i="1" l="1"/>
  <c r="M30295" i="1"/>
  <c r="N30295" i="1" s="1"/>
  <c r="O30295" i="1" s="1"/>
  <c r="P30294" i="1"/>
  <c r="Q30294" i="1"/>
  <c r="T30295" i="1" s="1"/>
  <c r="U30295" i="1" s="1"/>
  <c r="V30295" i="1" s="1"/>
  <c r="P30295" i="1" l="1"/>
  <c r="Q30295" i="1"/>
  <c r="T30296" i="1" s="1"/>
  <c r="U30296" i="1" s="1"/>
  <c r="V30296" i="1" s="1"/>
  <c r="L30297" i="1"/>
  <c r="M30296" i="1"/>
  <c r="N30296" i="1" s="1"/>
  <c r="O30296" i="1" s="1"/>
  <c r="Q30296" i="1" l="1"/>
  <c r="T30297" i="1" s="1"/>
  <c r="U30297" i="1" s="1"/>
  <c r="V30297" i="1" s="1"/>
  <c r="P30296" i="1"/>
  <c r="L30298" i="1"/>
  <c r="M30297" i="1"/>
  <c r="N30297" i="1" s="1"/>
  <c r="O30297" i="1" s="1"/>
  <c r="P30297" i="1" l="1"/>
  <c r="Q30297" i="1"/>
  <c r="T30298" i="1" s="1"/>
  <c r="U30298" i="1" s="1"/>
  <c r="V30298" i="1" s="1"/>
  <c r="M30298" i="1"/>
  <c r="N30298" i="1" s="1"/>
  <c r="O30298" i="1" s="1"/>
  <c r="L30299" i="1"/>
  <c r="M30299" i="1" l="1"/>
  <c r="N30299" i="1" s="1"/>
  <c r="O30299" i="1" s="1"/>
  <c r="L30300" i="1"/>
  <c r="P30298" i="1"/>
  <c r="Q30298" i="1"/>
  <c r="T30299" i="1" s="1"/>
  <c r="U30299" i="1" s="1"/>
  <c r="V30299" i="1" s="1"/>
  <c r="M30300" i="1" l="1"/>
  <c r="N30300" i="1" s="1"/>
  <c r="O30300" i="1" s="1"/>
  <c r="L30301" i="1"/>
  <c r="P30299" i="1"/>
  <c r="Q30299" i="1"/>
  <c r="T30300" i="1" s="1"/>
  <c r="U30300" i="1" s="1"/>
  <c r="V30300" i="1" s="1"/>
  <c r="M30301" i="1" l="1"/>
  <c r="N30301" i="1" s="1"/>
  <c r="O30301" i="1" s="1"/>
  <c r="L30302" i="1"/>
  <c r="P30300" i="1"/>
  <c r="Q30300" i="1"/>
  <c r="T30301" i="1" s="1"/>
  <c r="U30301" i="1" s="1"/>
  <c r="V30301" i="1" s="1"/>
  <c r="L30303" i="1" l="1"/>
  <c r="M30302" i="1"/>
  <c r="N30302" i="1" s="1"/>
  <c r="O30302" i="1" s="1"/>
  <c r="P30301" i="1"/>
  <c r="Q30301" i="1"/>
  <c r="T30302" i="1" s="1"/>
  <c r="U30302" i="1" s="1"/>
  <c r="V30302" i="1" s="1"/>
  <c r="Q30302" i="1" l="1"/>
  <c r="T30303" i="1" s="1"/>
  <c r="U30303" i="1" s="1"/>
  <c r="V30303" i="1" s="1"/>
  <c r="P30302" i="1"/>
  <c r="L30304" i="1"/>
  <c r="M30303" i="1"/>
  <c r="N30303" i="1" s="1"/>
  <c r="O30303" i="1" s="1"/>
  <c r="P30303" i="1" l="1"/>
  <c r="Q30303" i="1"/>
  <c r="T30304" i="1" s="1"/>
  <c r="U30304" i="1" s="1"/>
  <c r="V30304" i="1" s="1"/>
  <c r="L30305" i="1"/>
  <c r="M30304" i="1"/>
  <c r="N30304" i="1" s="1"/>
  <c r="O30304" i="1" s="1"/>
  <c r="P30304" i="1" l="1"/>
  <c r="Q30304" i="1"/>
  <c r="T30305" i="1" s="1"/>
  <c r="U30305" i="1" s="1"/>
  <c r="V30305" i="1" s="1"/>
  <c r="L30306" i="1"/>
  <c r="M30305" i="1"/>
  <c r="N30305" i="1" s="1"/>
  <c r="O30305" i="1" s="1"/>
  <c r="P30305" i="1" l="1"/>
  <c r="Q30305" i="1"/>
  <c r="T30306" i="1" s="1"/>
  <c r="U30306" i="1" s="1"/>
  <c r="V30306" i="1" s="1"/>
  <c r="L30307" i="1"/>
  <c r="M30306" i="1"/>
  <c r="N30306" i="1" s="1"/>
  <c r="O30306" i="1" s="1"/>
  <c r="Q30306" i="1" l="1"/>
  <c r="T30307" i="1" s="1"/>
  <c r="U30307" i="1" s="1"/>
  <c r="V30307" i="1" s="1"/>
  <c r="P30306" i="1"/>
  <c r="M30307" i="1"/>
  <c r="N30307" i="1" s="1"/>
  <c r="O30307" i="1" s="1"/>
  <c r="L30308" i="1"/>
  <c r="M30308" i="1" l="1"/>
  <c r="N30308" i="1" s="1"/>
  <c r="O30308" i="1" s="1"/>
  <c r="L30309" i="1"/>
  <c r="P30307" i="1"/>
  <c r="Q30307" i="1"/>
  <c r="T30308" i="1" s="1"/>
  <c r="U30308" i="1" s="1"/>
  <c r="V30308" i="1" s="1"/>
  <c r="L30310" i="1" l="1"/>
  <c r="M30309" i="1"/>
  <c r="N30309" i="1" s="1"/>
  <c r="O30309" i="1" s="1"/>
  <c r="P30308" i="1"/>
  <c r="Q30308" i="1"/>
  <c r="T30309" i="1" s="1"/>
  <c r="U30309" i="1" s="1"/>
  <c r="V30309" i="1" s="1"/>
  <c r="Q30309" i="1" l="1"/>
  <c r="T30310" i="1" s="1"/>
  <c r="U30310" i="1" s="1"/>
  <c r="V30310" i="1" s="1"/>
  <c r="P30309" i="1"/>
  <c r="M30310" i="1"/>
  <c r="N30310" i="1" s="1"/>
  <c r="O30310" i="1" s="1"/>
  <c r="L30311" i="1"/>
  <c r="L30312" i="1" l="1"/>
  <c r="M30311" i="1"/>
  <c r="N30311" i="1" s="1"/>
  <c r="O30311" i="1" s="1"/>
  <c r="P30310" i="1"/>
  <c r="Q30310" i="1"/>
  <c r="T30311" i="1" s="1"/>
  <c r="U30311" i="1" s="1"/>
  <c r="V30311" i="1" s="1"/>
  <c r="P30311" i="1" l="1"/>
  <c r="Q30311" i="1"/>
  <c r="T30312" i="1" s="1"/>
  <c r="U30312" i="1" s="1"/>
  <c r="V30312" i="1" s="1"/>
  <c r="L30313" i="1"/>
  <c r="M30312" i="1"/>
  <c r="N30312" i="1" s="1"/>
  <c r="O30312" i="1" s="1"/>
  <c r="P30312" i="1" l="1"/>
  <c r="Q30312" i="1"/>
  <c r="T30313" i="1" s="1"/>
  <c r="U30313" i="1" s="1"/>
  <c r="V30313" i="1" s="1"/>
  <c r="M30313" i="1"/>
  <c r="N30313" i="1" s="1"/>
  <c r="O30313" i="1" s="1"/>
  <c r="L30314" i="1"/>
  <c r="L30315" i="1" l="1"/>
  <c r="M30314" i="1"/>
  <c r="N30314" i="1" s="1"/>
  <c r="O30314" i="1" s="1"/>
  <c r="P30313" i="1"/>
  <c r="Q30313" i="1"/>
  <c r="T30314" i="1" s="1"/>
  <c r="U30314" i="1" s="1"/>
  <c r="V30314" i="1" s="1"/>
  <c r="P30314" i="1" l="1"/>
  <c r="Q30314" i="1"/>
  <c r="T30315" i="1" s="1"/>
  <c r="U30315" i="1" s="1"/>
  <c r="V30315" i="1" s="1"/>
  <c r="M30315" i="1"/>
  <c r="N30315" i="1" s="1"/>
  <c r="O30315" i="1" s="1"/>
  <c r="L30316" i="1"/>
  <c r="L30317" i="1" l="1"/>
  <c r="M30316" i="1"/>
  <c r="N30316" i="1" s="1"/>
  <c r="O30316" i="1" s="1"/>
  <c r="P30315" i="1"/>
  <c r="Q30315" i="1"/>
  <c r="T30316" i="1" s="1"/>
  <c r="U30316" i="1" s="1"/>
  <c r="V30316" i="1" s="1"/>
  <c r="P30316" i="1" l="1"/>
  <c r="Q30316" i="1"/>
  <c r="T30317" i="1" s="1"/>
  <c r="U30317" i="1" s="1"/>
  <c r="V30317" i="1" s="1"/>
  <c r="L30318" i="1"/>
  <c r="M30317" i="1"/>
  <c r="N30317" i="1" s="1"/>
  <c r="O30317" i="1" s="1"/>
  <c r="P30317" i="1" l="1"/>
  <c r="Q30317" i="1"/>
  <c r="T30318" i="1" s="1"/>
  <c r="U30318" i="1" s="1"/>
  <c r="V30318" i="1" s="1"/>
  <c r="L30319" i="1"/>
  <c r="M30318" i="1"/>
  <c r="N30318" i="1" s="1"/>
  <c r="O30318" i="1" s="1"/>
  <c r="P30318" i="1" l="1"/>
  <c r="Q30318" i="1"/>
  <c r="T30319" i="1" s="1"/>
  <c r="U30319" i="1" s="1"/>
  <c r="V30319" i="1" s="1"/>
  <c r="L30320" i="1"/>
  <c r="M30319" i="1"/>
  <c r="N30319" i="1" s="1"/>
  <c r="O30319" i="1" s="1"/>
  <c r="Q30319" i="1" l="1"/>
  <c r="T30320" i="1" s="1"/>
  <c r="U30320" i="1" s="1"/>
  <c r="V30320" i="1" s="1"/>
  <c r="P30319" i="1"/>
  <c r="L30321" i="1"/>
  <c r="M30320" i="1"/>
  <c r="N30320" i="1" s="1"/>
  <c r="O30320" i="1" s="1"/>
  <c r="Q30320" i="1" l="1"/>
  <c r="T30321" i="1" s="1"/>
  <c r="U30321" i="1" s="1"/>
  <c r="V30321" i="1" s="1"/>
  <c r="P30320" i="1"/>
  <c r="L30322" i="1"/>
  <c r="M30321" i="1"/>
  <c r="N30321" i="1" s="1"/>
  <c r="O30321" i="1" s="1"/>
  <c r="P30321" i="1" l="1"/>
  <c r="Q30321" i="1"/>
  <c r="T30322" i="1" s="1"/>
  <c r="U30322" i="1" s="1"/>
  <c r="V30322" i="1" s="1"/>
  <c r="L30323" i="1"/>
  <c r="M30322" i="1"/>
  <c r="N30322" i="1" s="1"/>
  <c r="O30322" i="1" s="1"/>
  <c r="P30322" i="1" l="1"/>
  <c r="Q30322" i="1"/>
  <c r="T30323" i="1" s="1"/>
  <c r="U30323" i="1" s="1"/>
  <c r="V30323" i="1" s="1"/>
  <c r="M30323" i="1"/>
  <c r="N30323" i="1" s="1"/>
  <c r="O30323" i="1" s="1"/>
  <c r="L30324" i="1"/>
  <c r="L30325" i="1" l="1"/>
  <c r="M30324" i="1"/>
  <c r="N30324" i="1" s="1"/>
  <c r="O30324" i="1" s="1"/>
  <c r="P30323" i="1"/>
  <c r="Q30323" i="1"/>
  <c r="T30324" i="1" s="1"/>
  <c r="U30324" i="1" s="1"/>
  <c r="V30324" i="1" s="1"/>
  <c r="P30324" i="1" l="1"/>
  <c r="Q30324" i="1"/>
  <c r="T30325" i="1" s="1"/>
  <c r="U30325" i="1" s="1"/>
  <c r="V30325" i="1" s="1"/>
  <c r="L30326" i="1"/>
  <c r="M30325" i="1"/>
  <c r="N30325" i="1" s="1"/>
  <c r="O30325" i="1" s="1"/>
  <c r="Q30325" i="1" l="1"/>
  <c r="T30326" i="1" s="1"/>
  <c r="U30326" i="1" s="1"/>
  <c r="V30326" i="1" s="1"/>
  <c r="P30325" i="1"/>
  <c r="M30326" i="1"/>
  <c r="N30326" i="1" s="1"/>
  <c r="O30326" i="1" s="1"/>
  <c r="L30327" i="1"/>
  <c r="L30328" i="1" l="1"/>
  <c r="M30327" i="1"/>
  <c r="N30327" i="1" s="1"/>
  <c r="O30327" i="1" s="1"/>
  <c r="P30326" i="1"/>
  <c r="Q30326" i="1"/>
  <c r="T30327" i="1" s="1"/>
  <c r="U30327" i="1" s="1"/>
  <c r="V30327" i="1" s="1"/>
  <c r="Q30327" i="1" l="1"/>
  <c r="T30328" i="1" s="1"/>
  <c r="U30328" i="1" s="1"/>
  <c r="V30328" i="1" s="1"/>
  <c r="P30327" i="1"/>
  <c r="L30329" i="1"/>
  <c r="M30328" i="1"/>
  <c r="N30328" i="1" s="1"/>
  <c r="O30328" i="1" s="1"/>
  <c r="Q30328" i="1" l="1"/>
  <c r="T30329" i="1" s="1"/>
  <c r="U30329" i="1" s="1"/>
  <c r="V30329" i="1" s="1"/>
  <c r="P30328" i="1"/>
  <c r="L30330" i="1"/>
  <c r="M30329" i="1"/>
  <c r="N30329" i="1" s="1"/>
  <c r="O30329" i="1" s="1"/>
  <c r="P30329" i="1" l="1"/>
  <c r="Q30329" i="1"/>
  <c r="T30330" i="1" s="1"/>
  <c r="U30330" i="1" s="1"/>
  <c r="V30330" i="1" s="1"/>
  <c r="M30330" i="1"/>
  <c r="N30330" i="1" s="1"/>
  <c r="O30330" i="1" s="1"/>
  <c r="L30331" i="1"/>
  <c r="L30332" i="1" l="1"/>
  <c r="M30331" i="1"/>
  <c r="N30331" i="1" s="1"/>
  <c r="O30331" i="1" s="1"/>
  <c r="Q30330" i="1"/>
  <c r="T30331" i="1" s="1"/>
  <c r="U30331" i="1" s="1"/>
  <c r="V30331" i="1" s="1"/>
  <c r="P30330" i="1"/>
  <c r="P30331" i="1" l="1"/>
  <c r="Q30331" i="1"/>
  <c r="T30332" i="1" s="1"/>
  <c r="U30332" i="1" s="1"/>
  <c r="V30332" i="1" s="1"/>
  <c r="L30333" i="1"/>
  <c r="M30332" i="1"/>
  <c r="N30332" i="1" s="1"/>
  <c r="O30332" i="1" s="1"/>
  <c r="P30332" i="1" l="1"/>
  <c r="Q30332" i="1"/>
  <c r="T30333" i="1" s="1"/>
  <c r="U30333" i="1" s="1"/>
  <c r="V30333" i="1" s="1"/>
  <c r="L30334" i="1"/>
  <c r="M30333" i="1"/>
  <c r="N30333" i="1" s="1"/>
  <c r="O30333" i="1" s="1"/>
  <c r="Q30333" i="1" l="1"/>
  <c r="T30334" i="1" s="1"/>
  <c r="U30334" i="1" s="1"/>
  <c r="V30334" i="1" s="1"/>
  <c r="P30333" i="1"/>
  <c r="L30335" i="1"/>
  <c r="M30334" i="1"/>
  <c r="N30334" i="1" s="1"/>
  <c r="O30334" i="1" s="1"/>
  <c r="P30334" i="1" l="1"/>
  <c r="Q30334" i="1"/>
  <c r="T30335" i="1" s="1"/>
  <c r="U30335" i="1" s="1"/>
  <c r="V30335" i="1" s="1"/>
  <c r="L30336" i="1"/>
  <c r="M30335" i="1"/>
  <c r="N30335" i="1" s="1"/>
  <c r="O30335" i="1" s="1"/>
  <c r="Q30335" i="1" l="1"/>
  <c r="T30336" i="1" s="1"/>
  <c r="U30336" i="1" s="1"/>
  <c r="V30336" i="1" s="1"/>
  <c r="P30335" i="1"/>
  <c r="L30337" i="1"/>
  <c r="M30336" i="1"/>
  <c r="N30336" i="1" s="1"/>
  <c r="O30336" i="1" s="1"/>
  <c r="L30338" i="1" l="1"/>
  <c r="M30337" i="1"/>
  <c r="N30337" i="1" s="1"/>
  <c r="O30337" i="1" s="1"/>
  <c r="Q30336" i="1"/>
  <c r="T30337" i="1" s="1"/>
  <c r="U30337" i="1" s="1"/>
  <c r="V30337" i="1" s="1"/>
  <c r="P30336" i="1"/>
  <c r="P30337" i="1" l="1"/>
  <c r="Q30337" i="1"/>
  <c r="T30338" i="1" s="1"/>
  <c r="U30338" i="1" s="1"/>
  <c r="V30338" i="1" s="1"/>
  <c r="L30339" i="1"/>
  <c r="M30338" i="1"/>
  <c r="N30338" i="1" s="1"/>
  <c r="O30338" i="1" s="1"/>
  <c r="P30338" i="1" l="1"/>
  <c r="Q30338" i="1"/>
  <c r="T30339" i="1" s="1"/>
  <c r="U30339" i="1" s="1"/>
  <c r="V30339" i="1" s="1"/>
  <c r="M30339" i="1"/>
  <c r="N30339" i="1" s="1"/>
  <c r="O30339" i="1" s="1"/>
  <c r="L30340" i="1"/>
  <c r="M30340" i="1" l="1"/>
  <c r="N30340" i="1" s="1"/>
  <c r="O30340" i="1" s="1"/>
  <c r="L30341" i="1"/>
  <c r="P30339" i="1"/>
  <c r="Q30339" i="1"/>
  <c r="T30340" i="1" s="1"/>
  <c r="U30340" i="1" s="1"/>
  <c r="V30340" i="1" s="1"/>
  <c r="L30342" i="1" l="1"/>
  <c r="M30341" i="1"/>
  <c r="N30341" i="1" s="1"/>
  <c r="O30341" i="1" s="1"/>
  <c r="P30340" i="1"/>
  <c r="Q30340" i="1"/>
  <c r="T30341" i="1" s="1"/>
  <c r="U30341" i="1" s="1"/>
  <c r="V30341" i="1" s="1"/>
  <c r="P30341" i="1" l="1"/>
  <c r="Q30341" i="1"/>
  <c r="T30342" i="1" s="1"/>
  <c r="U30342" i="1" s="1"/>
  <c r="V30342" i="1" s="1"/>
  <c r="L30343" i="1"/>
  <c r="M30342" i="1"/>
  <c r="N30342" i="1" s="1"/>
  <c r="O30342" i="1" s="1"/>
  <c r="P30342" i="1" l="1"/>
  <c r="Q30342" i="1"/>
  <c r="T30343" i="1" s="1"/>
  <c r="U30343" i="1" s="1"/>
  <c r="V30343" i="1" s="1"/>
  <c r="L30344" i="1"/>
  <c r="M30343" i="1"/>
  <c r="N30343" i="1" s="1"/>
  <c r="O30343" i="1" s="1"/>
  <c r="Q30343" i="1" l="1"/>
  <c r="T30344" i="1" s="1"/>
  <c r="U30344" i="1" s="1"/>
  <c r="V30344" i="1" s="1"/>
  <c r="P30343" i="1"/>
  <c r="L30345" i="1"/>
  <c r="M30344" i="1"/>
  <c r="N30344" i="1" s="1"/>
  <c r="O30344" i="1" s="1"/>
  <c r="L30346" i="1" l="1"/>
  <c r="M30345" i="1"/>
  <c r="N30345" i="1" s="1"/>
  <c r="O30345" i="1" s="1"/>
  <c r="Q30344" i="1"/>
  <c r="T30345" i="1" s="1"/>
  <c r="U30345" i="1" s="1"/>
  <c r="V30345" i="1" s="1"/>
  <c r="P30344" i="1"/>
  <c r="Q30345" i="1" l="1"/>
  <c r="T30346" i="1" s="1"/>
  <c r="U30346" i="1" s="1"/>
  <c r="V30346" i="1" s="1"/>
  <c r="P30345" i="1"/>
  <c r="L30347" i="1"/>
  <c r="M30346" i="1"/>
  <c r="N30346" i="1" s="1"/>
  <c r="O30346" i="1" s="1"/>
  <c r="Q30346" i="1" l="1"/>
  <c r="T30347" i="1" s="1"/>
  <c r="U30347" i="1" s="1"/>
  <c r="V30347" i="1" s="1"/>
  <c r="P30346" i="1"/>
  <c r="M30347" i="1"/>
  <c r="N30347" i="1" s="1"/>
  <c r="O30347" i="1" s="1"/>
  <c r="L30348" i="1"/>
  <c r="M30348" i="1" l="1"/>
  <c r="N30348" i="1" s="1"/>
  <c r="O30348" i="1" s="1"/>
  <c r="L30349" i="1"/>
  <c r="P30347" i="1"/>
  <c r="Q30347" i="1"/>
  <c r="T30348" i="1" s="1"/>
  <c r="U30348" i="1" s="1"/>
  <c r="V30348" i="1" s="1"/>
  <c r="L30350" i="1" l="1"/>
  <c r="M30349" i="1"/>
  <c r="N30349" i="1" s="1"/>
  <c r="O30349" i="1" s="1"/>
  <c r="P30348" i="1"/>
  <c r="Q30348" i="1"/>
  <c r="T30349" i="1" s="1"/>
  <c r="U30349" i="1" s="1"/>
  <c r="V30349" i="1" s="1"/>
  <c r="P30349" i="1" l="1"/>
  <c r="Q30349" i="1"/>
  <c r="T30350" i="1" s="1"/>
  <c r="U30350" i="1" s="1"/>
  <c r="V30350" i="1" s="1"/>
  <c r="L30351" i="1"/>
  <c r="M30350" i="1"/>
  <c r="N30350" i="1" s="1"/>
  <c r="O30350" i="1" s="1"/>
  <c r="Q30350" i="1" l="1"/>
  <c r="T30351" i="1" s="1"/>
  <c r="U30351" i="1" s="1"/>
  <c r="V30351" i="1" s="1"/>
  <c r="P30350" i="1"/>
  <c r="M30351" i="1"/>
  <c r="N30351" i="1" s="1"/>
  <c r="O30351" i="1" s="1"/>
  <c r="L30352" i="1"/>
  <c r="M30352" i="1" l="1"/>
  <c r="N30352" i="1" s="1"/>
  <c r="O30352" i="1" s="1"/>
  <c r="L30353" i="1"/>
  <c r="P30351" i="1"/>
  <c r="Q30351" i="1"/>
  <c r="T30352" i="1" s="1"/>
  <c r="U30352" i="1" s="1"/>
  <c r="V30352" i="1" s="1"/>
  <c r="L30354" i="1" l="1"/>
  <c r="M30353" i="1"/>
  <c r="N30353" i="1" s="1"/>
  <c r="O30353" i="1" s="1"/>
  <c r="P30352" i="1"/>
  <c r="Q30352" i="1"/>
  <c r="T30353" i="1" s="1"/>
  <c r="U30353" i="1" s="1"/>
  <c r="V30353" i="1" s="1"/>
  <c r="Q30353" i="1" l="1"/>
  <c r="T30354" i="1" s="1"/>
  <c r="U30354" i="1" s="1"/>
  <c r="V30354" i="1" s="1"/>
  <c r="P30353" i="1"/>
  <c r="L30355" i="1"/>
  <c r="M30354" i="1"/>
  <c r="N30354" i="1" s="1"/>
  <c r="O30354" i="1" s="1"/>
  <c r="P30354" i="1" l="1"/>
  <c r="Q30354" i="1"/>
  <c r="T30355" i="1" s="1"/>
  <c r="U30355" i="1" s="1"/>
  <c r="V30355" i="1" s="1"/>
  <c r="M30355" i="1"/>
  <c r="N30355" i="1" s="1"/>
  <c r="O30355" i="1" s="1"/>
  <c r="L30356" i="1"/>
  <c r="M30356" i="1" l="1"/>
  <c r="N30356" i="1" s="1"/>
  <c r="O30356" i="1" s="1"/>
  <c r="L30357" i="1"/>
  <c r="P30355" i="1"/>
  <c r="Q30355" i="1"/>
  <c r="T30356" i="1" s="1"/>
  <c r="U30356" i="1" s="1"/>
  <c r="V30356" i="1" s="1"/>
  <c r="M30357" i="1" l="1"/>
  <c r="N30357" i="1" s="1"/>
  <c r="O30357" i="1" s="1"/>
  <c r="L30358" i="1"/>
  <c r="P30356" i="1"/>
  <c r="Q30356" i="1"/>
  <c r="T30357" i="1" s="1"/>
  <c r="U30357" i="1" s="1"/>
  <c r="V30357" i="1" s="1"/>
  <c r="L30359" i="1" l="1"/>
  <c r="M30358" i="1"/>
  <c r="N30358" i="1" s="1"/>
  <c r="O30358" i="1" s="1"/>
  <c r="P30357" i="1"/>
  <c r="Q30357" i="1"/>
  <c r="T30358" i="1" s="1"/>
  <c r="U30358" i="1" s="1"/>
  <c r="V30358" i="1" s="1"/>
  <c r="Q30358" i="1" l="1"/>
  <c r="T30359" i="1" s="1"/>
  <c r="U30359" i="1" s="1"/>
  <c r="V30359" i="1" s="1"/>
  <c r="P30358" i="1"/>
  <c r="M30359" i="1"/>
  <c r="N30359" i="1" s="1"/>
  <c r="O30359" i="1" s="1"/>
  <c r="L30360" i="1"/>
  <c r="L30361" i="1" l="1"/>
  <c r="M30360" i="1"/>
  <c r="N30360" i="1" s="1"/>
  <c r="O30360" i="1" s="1"/>
  <c r="P30359" i="1"/>
  <c r="Q30359" i="1"/>
  <c r="T30360" i="1" s="1"/>
  <c r="U30360" i="1" s="1"/>
  <c r="V30360" i="1" s="1"/>
  <c r="P30360" i="1" l="1"/>
  <c r="Q30360" i="1"/>
  <c r="T30361" i="1" s="1"/>
  <c r="U30361" i="1" s="1"/>
  <c r="V30361" i="1" s="1"/>
  <c r="L30362" i="1"/>
  <c r="M30361" i="1"/>
  <c r="N30361" i="1" s="1"/>
  <c r="O30361" i="1" s="1"/>
  <c r="Q30361" i="1" l="1"/>
  <c r="T30362" i="1" s="1"/>
  <c r="U30362" i="1" s="1"/>
  <c r="V30362" i="1" s="1"/>
  <c r="P30361" i="1"/>
  <c r="L30363" i="1"/>
  <c r="M30362" i="1"/>
  <c r="N30362" i="1" s="1"/>
  <c r="O30362" i="1" s="1"/>
  <c r="Q30362" i="1" l="1"/>
  <c r="T30363" i="1" s="1"/>
  <c r="U30363" i="1" s="1"/>
  <c r="V30363" i="1" s="1"/>
  <c r="P30362" i="1"/>
  <c r="L30364" i="1"/>
  <c r="M30363" i="1"/>
  <c r="N30363" i="1" s="1"/>
  <c r="O30363" i="1" s="1"/>
  <c r="P30363" i="1" l="1"/>
  <c r="Q30363" i="1"/>
  <c r="T30364" i="1" s="1"/>
  <c r="U30364" i="1" s="1"/>
  <c r="V30364" i="1" s="1"/>
  <c r="M30364" i="1"/>
  <c r="N30364" i="1" s="1"/>
  <c r="O30364" i="1" s="1"/>
  <c r="L30365" i="1"/>
  <c r="M30365" i="1" l="1"/>
  <c r="N30365" i="1" s="1"/>
  <c r="O30365" i="1" s="1"/>
  <c r="L30366" i="1"/>
  <c r="P30364" i="1"/>
  <c r="Q30364" i="1"/>
  <c r="T30365" i="1" s="1"/>
  <c r="U30365" i="1" s="1"/>
  <c r="V30365" i="1" s="1"/>
  <c r="L30367" i="1" l="1"/>
  <c r="M30366" i="1"/>
  <c r="N30366" i="1" s="1"/>
  <c r="O30366" i="1" s="1"/>
  <c r="Q30365" i="1"/>
  <c r="T30366" i="1" s="1"/>
  <c r="U30366" i="1" s="1"/>
  <c r="V30366" i="1" s="1"/>
  <c r="P30365" i="1"/>
  <c r="P30366" i="1" l="1"/>
  <c r="Q30366" i="1"/>
  <c r="T30367" i="1" s="1"/>
  <c r="U30367" i="1" s="1"/>
  <c r="V30367" i="1" s="1"/>
  <c r="L30368" i="1"/>
  <c r="M30367" i="1"/>
  <c r="N30367" i="1" s="1"/>
  <c r="O30367" i="1" s="1"/>
  <c r="Q30367" i="1" l="1"/>
  <c r="T30368" i="1" s="1"/>
  <c r="U30368" i="1" s="1"/>
  <c r="V30368" i="1" s="1"/>
  <c r="P30367" i="1"/>
  <c r="L30369" i="1"/>
  <c r="M30368" i="1"/>
  <c r="N30368" i="1" s="1"/>
  <c r="O30368" i="1" s="1"/>
  <c r="L30370" i="1" l="1"/>
  <c r="M30369" i="1"/>
  <c r="N30369" i="1" s="1"/>
  <c r="O30369" i="1" s="1"/>
  <c r="Q30368" i="1"/>
  <c r="T30369" i="1" s="1"/>
  <c r="U30369" i="1" s="1"/>
  <c r="V30369" i="1" s="1"/>
  <c r="P30368" i="1"/>
  <c r="Q30369" i="1" l="1"/>
  <c r="T30370" i="1" s="1"/>
  <c r="U30370" i="1" s="1"/>
  <c r="V30370" i="1" s="1"/>
  <c r="P30369" i="1"/>
  <c r="L30371" i="1"/>
  <c r="M30370" i="1"/>
  <c r="N30370" i="1" s="1"/>
  <c r="O30370" i="1" s="1"/>
  <c r="P30370" i="1" l="1"/>
  <c r="Q30370" i="1"/>
  <c r="T30371" i="1" s="1"/>
  <c r="U30371" i="1" s="1"/>
  <c r="V30371" i="1" s="1"/>
  <c r="L30372" i="1"/>
  <c r="M30371" i="1"/>
  <c r="N30371" i="1" s="1"/>
  <c r="O30371" i="1" s="1"/>
  <c r="P30371" i="1" l="1"/>
  <c r="Q30371" i="1"/>
  <c r="T30372" i="1" s="1"/>
  <c r="U30372" i="1" s="1"/>
  <c r="V30372" i="1" s="1"/>
  <c r="M30372" i="1"/>
  <c r="N30372" i="1" s="1"/>
  <c r="O30372" i="1" s="1"/>
  <c r="L30373" i="1"/>
  <c r="L30374" i="1" l="1"/>
  <c r="M30373" i="1"/>
  <c r="N30373" i="1" s="1"/>
  <c r="O30373" i="1" s="1"/>
  <c r="P30372" i="1"/>
  <c r="Q30372" i="1"/>
  <c r="T30373" i="1" s="1"/>
  <c r="U30373" i="1" s="1"/>
  <c r="V30373" i="1" s="1"/>
  <c r="P30373" i="1" l="1"/>
  <c r="Q30373" i="1"/>
  <c r="T30374" i="1" s="1"/>
  <c r="U30374" i="1" s="1"/>
  <c r="V30374" i="1" s="1"/>
  <c r="L30375" i="1"/>
  <c r="M30374" i="1"/>
  <c r="N30374" i="1" s="1"/>
  <c r="O30374" i="1" s="1"/>
  <c r="Q30374" i="1" l="1"/>
  <c r="T30375" i="1" s="1"/>
  <c r="U30375" i="1" s="1"/>
  <c r="V30375" i="1" s="1"/>
  <c r="P30374" i="1"/>
  <c r="L30376" i="1"/>
  <c r="M30375" i="1"/>
  <c r="N30375" i="1" s="1"/>
  <c r="O30375" i="1" s="1"/>
  <c r="P30375" i="1" l="1"/>
  <c r="Q30375" i="1"/>
  <c r="T30376" i="1" s="1"/>
  <c r="U30376" i="1" s="1"/>
  <c r="V30376" i="1" s="1"/>
  <c r="L30377" i="1"/>
  <c r="M30376" i="1"/>
  <c r="N30376" i="1" s="1"/>
  <c r="O30376" i="1" s="1"/>
  <c r="P30376" i="1" l="1"/>
  <c r="Q30376" i="1"/>
  <c r="T30377" i="1" s="1"/>
  <c r="U30377" i="1" s="1"/>
  <c r="V30377" i="1" s="1"/>
  <c r="L30378" i="1"/>
  <c r="M30377" i="1"/>
  <c r="N30377" i="1" s="1"/>
  <c r="O30377" i="1" s="1"/>
  <c r="Q30377" i="1" l="1"/>
  <c r="T30378" i="1" s="1"/>
  <c r="U30378" i="1" s="1"/>
  <c r="V30378" i="1" s="1"/>
  <c r="P30377" i="1"/>
  <c r="M30378" i="1"/>
  <c r="N30378" i="1" s="1"/>
  <c r="O30378" i="1" s="1"/>
  <c r="L30379" i="1"/>
  <c r="M30379" i="1" l="1"/>
  <c r="N30379" i="1" s="1"/>
  <c r="O30379" i="1" s="1"/>
  <c r="L30380" i="1"/>
  <c r="P30378" i="1"/>
  <c r="Q30378" i="1"/>
  <c r="T30379" i="1" s="1"/>
  <c r="U30379" i="1" s="1"/>
  <c r="V30379" i="1" s="1"/>
  <c r="M30380" i="1" l="1"/>
  <c r="N30380" i="1" s="1"/>
  <c r="O30380" i="1" s="1"/>
  <c r="L30381" i="1"/>
  <c r="P30379" i="1"/>
  <c r="Q30379" i="1"/>
  <c r="T30380" i="1" s="1"/>
  <c r="U30380" i="1" s="1"/>
  <c r="V30380" i="1" s="1"/>
  <c r="M30381" i="1" l="1"/>
  <c r="N30381" i="1" s="1"/>
  <c r="O30381" i="1" s="1"/>
  <c r="L30382" i="1"/>
  <c r="P30380" i="1"/>
  <c r="Q30380" i="1"/>
  <c r="T30381" i="1" s="1"/>
  <c r="U30381" i="1" s="1"/>
  <c r="V30381" i="1" s="1"/>
  <c r="L30383" i="1" l="1"/>
  <c r="M30382" i="1"/>
  <c r="N30382" i="1" s="1"/>
  <c r="O30382" i="1" s="1"/>
  <c r="Q30381" i="1"/>
  <c r="T30382" i="1" s="1"/>
  <c r="U30382" i="1" s="1"/>
  <c r="V30382" i="1" s="1"/>
  <c r="P30381" i="1"/>
  <c r="P30382" i="1" l="1"/>
  <c r="Q30382" i="1"/>
  <c r="T30383" i="1" s="1"/>
  <c r="U30383" i="1" s="1"/>
  <c r="V30383" i="1" s="1"/>
  <c r="L30384" i="1"/>
  <c r="M30383" i="1"/>
  <c r="N30383" i="1" s="1"/>
  <c r="O30383" i="1" s="1"/>
  <c r="Q30383" i="1" l="1"/>
  <c r="T30384" i="1" s="1"/>
  <c r="U30384" i="1" s="1"/>
  <c r="V30384" i="1" s="1"/>
  <c r="P30383" i="1"/>
  <c r="M30384" i="1"/>
  <c r="N30384" i="1" s="1"/>
  <c r="O30384" i="1" s="1"/>
  <c r="L30385" i="1"/>
  <c r="L30386" i="1" l="1"/>
  <c r="M30385" i="1"/>
  <c r="N30385" i="1" s="1"/>
  <c r="O30385" i="1" s="1"/>
  <c r="Q30384" i="1"/>
  <c r="T30385" i="1" s="1"/>
  <c r="U30385" i="1" s="1"/>
  <c r="V30385" i="1" s="1"/>
  <c r="P30384" i="1"/>
  <c r="Q30385" i="1" l="1"/>
  <c r="T30386" i="1" s="1"/>
  <c r="U30386" i="1" s="1"/>
  <c r="V30386" i="1" s="1"/>
  <c r="P30385" i="1"/>
  <c r="L30387" i="1"/>
  <c r="M30386" i="1"/>
  <c r="N30386" i="1" s="1"/>
  <c r="O30386" i="1" s="1"/>
  <c r="P30386" i="1" l="1"/>
  <c r="Q30386" i="1"/>
  <c r="T30387" i="1" s="1"/>
  <c r="U30387" i="1" s="1"/>
  <c r="V30387" i="1" s="1"/>
  <c r="M30387" i="1"/>
  <c r="N30387" i="1" s="1"/>
  <c r="O30387" i="1" s="1"/>
  <c r="L30388" i="1"/>
  <c r="M30388" i="1" l="1"/>
  <c r="N30388" i="1" s="1"/>
  <c r="O30388" i="1" s="1"/>
  <c r="L30389" i="1"/>
  <c r="P30387" i="1"/>
  <c r="Q30387" i="1"/>
  <c r="T30388" i="1" s="1"/>
  <c r="U30388" i="1" s="1"/>
  <c r="V30388" i="1" s="1"/>
  <c r="M30389" i="1" l="1"/>
  <c r="N30389" i="1" s="1"/>
  <c r="O30389" i="1" s="1"/>
  <c r="L30390" i="1"/>
  <c r="P30388" i="1"/>
  <c r="Q30388" i="1"/>
  <c r="T30389" i="1" s="1"/>
  <c r="U30389" i="1" s="1"/>
  <c r="V30389" i="1" s="1"/>
  <c r="L30391" i="1" l="1"/>
  <c r="M30390" i="1"/>
  <c r="N30390" i="1" s="1"/>
  <c r="O30390" i="1" s="1"/>
  <c r="Q30389" i="1"/>
  <c r="T30390" i="1" s="1"/>
  <c r="U30390" i="1" s="1"/>
  <c r="V30390" i="1" s="1"/>
  <c r="P30389" i="1"/>
  <c r="Q30390" i="1" l="1"/>
  <c r="T30391" i="1" s="1"/>
  <c r="U30391" i="1" s="1"/>
  <c r="V30391" i="1" s="1"/>
  <c r="P30390" i="1"/>
  <c r="L30392" i="1"/>
  <c r="M30391" i="1"/>
  <c r="N30391" i="1" s="1"/>
  <c r="O30391" i="1" s="1"/>
  <c r="Q30391" i="1" l="1"/>
  <c r="T30392" i="1" s="1"/>
  <c r="U30392" i="1" s="1"/>
  <c r="V30392" i="1" s="1"/>
  <c r="P30391" i="1"/>
  <c r="L30393" i="1"/>
  <c r="M30392" i="1"/>
  <c r="N30392" i="1" s="1"/>
  <c r="O30392" i="1" s="1"/>
  <c r="Q30392" i="1" l="1"/>
  <c r="T30393" i="1" s="1"/>
  <c r="U30393" i="1" s="1"/>
  <c r="V30393" i="1" s="1"/>
  <c r="P30392" i="1"/>
  <c r="M30393" i="1"/>
  <c r="N30393" i="1" s="1"/>
  <c r="O30393" i="1" s="1"/>
  <c r="L30394" i="1"/>
  <c r="P30393" i="1" l="1"/>
  <c r="Q30393" i="1"/>
  <c r="T30394" i="1" s="1"/>
  <c r="U30394" i="1" s="1"/>
  <c r="V30394" i="1" s="1"/>
  <c r="L30395" i="1"/>
  <c r="M30394" i="1"/>
  <c r="N30394" i="1" s="1"/>
  <c r="O30394" i="1" s="1"/>
  <c r="P30394" i="1" l="1"/>
  <c r="Q30394" i="1"/>
  <c r="T30395" i="1" s="1"/>
  <c r="U30395" i="1" s="1"/>
  <c r="V30395" i="1" s="1"/>
  <c r="M30395" i="1"/>
  <c r="N30395" i="1" s="1"/>
  <c r="O30395" i="1" s="1"/>
  <c r="L30396" i="1"/>
  <c r="L30397" i="1" l="1"/>
  <c r="M30396" i="1"/>
  <c r="N30396" i="1" s="1"/>
  <c r="O30396" i="1" s="1"/>
  <c r="P30395" i="1"/>
  <c r="Q30395" i="1"/>
  <c r="T30396" i="1" s="1"/>
  <c r="U30396" i="1" s="1"/>
  <c r="V30396" i="1" s="1"/>
  <c r="P30396" i="1" l="1"/>
  <c r="Q30396" i="1"/>
  <c r="T30397" i="1" s="1"/>
  <c r="U30397" i="1" s="1"/>
  <c r="V30397" i="1" s="1"/>
  <c r="M30397" i="1"/>
  <c r="N30397" i="1" s="1"/>
  <c r="O30397" i="1" s="1"/>
  <c r="L30398" i="1"/>
  <c r="M30398" i="1" l="1"/>
  <c r="N30398" i="1" s="1"/>
  <c r="O30398" i="1" s="1"/>
  <c r="L30399" i="1"/>
  <c r="P30397" i="1"/>
  <c r="Q30397" i="1"/>
  <c r="T30398" i="1" s="1"/>
  <c r="U30398" i="1" s="1"/>
  <c r="V30398" i="1" s="1"/>
  <c r="L30400" i="1" l="1"/>
  <c r="M30399" i="1"/>
  <c r="N30399" i="1" s="1"/>
  <c r="O30399" i="1" s="1"/>
  <c r="Q30398" i="1"/>
  <c r="T30399" i="1" s="1"/>
  <c r="U30399" i="1" s="1"/>
  <c r="V30399" i="1" s="1"/>
  <c r="P30398" i="1"/>
  <c r="P30399" i="1" l="1"/>
  <c r="Q30399" i="1"/>
  <c r="T30400" i="1" s="1"/>
  <c r="U30400" i="1" s="1"/>
  <c r="V30400" i="1" s="1"/>
  <c r="L30401" i="1"/>
  <c r="M30400" i="1"/>
  <c r="N30400" i="1" s="1"/>
  <c r="O30400" i="1" s="1"/>
  <c r="P30400" i="1" l="1"/>
  <c r="Q30400" i="1"/>
  <c r="T30401" i="1" s="1"/>
  <c r="U30401" i="1" s="1"/>
  <c r="V30401" i="1" s="1"/>
  <c r="M30401" i="1"/>
  <c r="N30401" i="1" s="1"/>
  <c r="O30401" i="1" s="1"/>
  <c r="L30402" i="1"/>
  <c r="M30402" i="1" l="1"/>
  <c r="N30402" i="1" s="1"/>
  <c r="O30402" i="1" s="1"/>
  <c r="L30403" i="1"/>
  <c r="Q30401" i="1"/>
  <c r="T30402" i="1" s="1"/>
  <c r="U30402" i="1" s="1"/>
  <c r="V30402" i="1" s="1"/>
  <c r="P30401" i="1"/>
  <c r="M30403" i="1" l="1"/>
  <c r="N30403" i="1" s="1"/>
  <c r="O30403" i="1" s="1"/>
  <c r="L30404" i="1"/>
  <c r="P30402" i="1"/>
  <c r="Q30402" i="1"/>
  <c r="T30403" i="1" s="1"/>
  <c r="U30403" i="1" s="1"/>
  <c r="V30403" i="1" s="1"/>
  <c r="M30404" i="1" l="1"/>
  <c r="N30404" i="1" s="1"/>
  <c r="O30404" i="1" s="1"/>
  <c r="L30405" i="1"/>
  <c r="P30403" i="1"/>
  <c r="Q30403" i="1"/>
  <c r="T30404" i="1" s="1"/>
  <c r="U30404" i="1" s="1"/>
  <c r="V30404" i="1" s="1"/>
  <c r="L30406" i="1" l="1"/>
  <c r="M30405" i="1"/>
  <c r="N30405" i="1" s="1"/>
  <c r="O30405" i="1" s="1"/>
  <c r="P30404" i="1"/>
  <c r="Q30404" i="1"/>
  <c r="T30405" i="1" s="1"/>
  <c r="U30405" i="1" s="1"/>
  <c r="V30405" i="1" s="1"/>
  <c r="Q30405" i="1" l="1"/>
  <c r="T30406" i="1" s="1"/>
  <c r="U30406" i="1" s="1"/>
  <c r="V30406" i="1" s="1"/>
  <c r="P30405" i="1"/>
  <c r="L30407" i="1"/>
  <c r="M30406" i="1"/>
  <c r="N30406" i="1" s="1"/>
  <c r="O30406" i="1" s="1"/>
  <c r="Q30406" i="1" l="1"/>
  <c r="T30407" i="1" s="1"/>
  <c r="U30407" i="1" s="1"/>
  <c r="V30407" i="1" s="1"/>
  <c r="P30406" i="1"/>
  <c r="M30407" i="1"/>
  <c r="N30407" i="1" s="1"/>
  <c r="O30407" i="1" s="1"/>
  <c r="L30408" i="1"/>
  <c r="L30409" i="1" l="1"/>
  <c r="M30408" i="1"/>
  <c r="N30408" i="1" s="1"/>
  <c r="O30408" i="1" s="1"/>
  <c r="Q30407" i="1"/>
  <c r="T30408" i="1" s="1"/>
  <c r="U30408" i="1" s="1"/>
  <c r="V30408" i="1" s="1"/>
  <c r="P30407" i="1"/>
  <c r="Q30408" i="1" l="1"/>
  <c r="T30409" i="1" s="1"/>
  <c r="U30409" i="1" s="1"/>
  <c r="V30409" i="1" s="1"/>
  <c r="P30408" i="1"/>
  <c r="L30410" i="1"/>
  <c r="M30409" i="1"/>
  <c r="N30409" i="1" s="1"/>
  <c r="O30409" i="1" s="1"/>
  <c r="P30409" i="1" l="1"/>
  <c r="Q30409" i="1"/>
  <c r="T30410" i="1" s="1"/>
  <c r="U30410" i="1" s="1"/>
  <c r="V30410" i="1" s="1"/>
  <c r="L30411" i="1"/>
  <c r="M30410" i="1"/>
  <c r="N30410" i="1" s="1"/>
  <c r="O30410" i="1" s="1"/>
  <c r="P30410" i="1" l="1"/>
  <c r="Q30410" i="1"/>
  <c r="T30411" i="1" s="1"/>
  <c r="U30411" i="1" s="1"/>
  <c r="V30411" i="1" s="1"/>
  <c r="L30412" i="1"/>
  <c r="M30411" i="1"/>
  <c r="N30411" i="1" s="1"/>
  <c r="O30411" i="1" s="1"/>
  <c r="Q30411" i="1" l="1"/>
  <c r="T30412" i="1" s="1"/>
  <c r="U30412" i="1" s="1"/>
  <c r="V30412" i="1" s="1"/>
  <c r="P30411" i="1"/>
  <c r="L30413" i="1"/>
  <c r="M30412" i="1"/>
  <c r="N30412" i="1" s="1"/>
  <c r="O30412" i="1" s="1"/>
  <c r="P30412" i="1" l="1"/>
  <c r="Q30412" i="1"/>
  <c r="T30413" i="1" s="1"/>
  <c r="U30413" i="1" s="1"/>
  <c r="V30413" i="1" s="1"/>
  <c r="L30414" i="1"/>
  <c r="M30413" i="1"/>
  <c r="N30413" i="1" s="1"/>
  <c r="O30413" i="1" s="1"/>
  <c r="Q30413" i="1" l="1"/>
  <c r="T30414" i="1" s="1"/>
  <c r="U30414" i="1" s="1"/>
  <c r="V30414" i="1" s="1"/>
  <c r="P30413" i="1"/>
  <c r="L30415" i="1"/>
  <c r="M30414" i="1"/>
  <c r="N30414" i="1" s="1"/>
  <c r="O30414" i="1" s="1"/>
  <c r="Q30414" i="1" l="1"/>
  <c r="T30415" i="1" s="1"/>
  <c r="U30415" i="1" s="1"/>
  <c r="V30415" i="1" s="1"/>
  <c r="P30414" i="1"/>
  <c r="M30415" i="1"/>
  <c r="N30415" i="1" s="1"/>
  <c r="O30415" i="1" s="1"/>
  <c r="L30416" i="1"/>
  <c r="L30417" i="1" l="1"/>
  <c r="M30416" i="1"/>
  <c r="N30416" i="1" s="1"/>
  <c r="O30416" i="1" s="1"/>
  <c r="P30415" i="1"/>
  <c r="Q30415" i="1"/>
  <c r="T30416" i="1" s="1"/>
  <c r="U30416" i="1" s="1"/>
  <c r="V30416" i="1" s="1"/>
  <c r="P30416" i="1" l="1"/>
  <c r="Q30416" i="1"/>
  <c r="T30417" i="1" s="1"/>
  <c r="U30417" i="1" s="1"/>
  <c r="V30417" i="1" s="1"/>
  <c r="L30418" i="1"/>
  <c r="M30417" i="1"/>
  <c r="N30417" i="1" s="1"/>
  <c r="O30417" i="1" s="1"/>
  <c r="Q30417" i="1" l="1"/>
  <c r="T30418" i="1" s="1"/>
  <c r="U30418" i="1" s="1"/>
  <c r="V30418" i="1" s="1"/>
  <c r="P30417" i="1"/>
  <c r="L30419" i="1"/>
  <c r="M30418" i="1"/>
  <c r="N30418" i="1" s="1"/>
  <c r="O30418" i="1" s="1"/>
  <c r="Q30418" i="1" l="1"/>
  <c r="T30419" i="1" s="1"/>
  <c r="U30419" i="1" s="1"/>
  <c r="V30419" i="1" s="1"/>
  <c r="P30418" i="1"/>
  <c r="L30420" i="1"/>
  <c r="M30419" i="1"/>
  <c r="N30419" i="1" s="1"/>
  <c r="O30419" i="1" s="1"/>
  <c r="P30419" i="1" l="1"/>
  <c r="Q30419" i="1"/>
  <c r="T30420" i="1" s="1"/>
  <c r="U30420" i="1" s="1"/>
  <c r="V30420" i="1" s="1"/>
  <c r="M30420" i="1"/>
  <c r="N30420" i="1" s="1"/>
  <c r="O30420" i="1" s="1"/>
  <c r="L30421" i="1"/>
  <c r="L30422" i="1" l="1"/>
  <c r="M30421" i="1"/>
  <c r="N30421" i="1" s="1"/>
  <c r="O30421" i="1" s="1"/>
  <c r="P30420" i="1"/>
  <c r="Q30420" i="1"/>
  <c r="T30421" i="1" s="1"/>
  <c r="U30421" i="1" s="1"/>
  <c r="V30421" i="1" s="1"/>
  <c r="Q30421" i="1" l="1"/>
  <c r="T30422" i="1" s="1"/>
  <c r="U30422" i="1" s="1"/>
  <c r="V30422" i="1" s="1"/>
  <c r="P30421" i="1"/>
  <c r="L30423" i="1"/>
  <c r="M30422" i="1"/>
  <c r="N30422" i="1" s="1"/>
  <c r="O30422" i="1" s="1"/>
  <c r="Q30422" i="1" l="1"/>
  <c r="T30423" i="1" s="1"/>
  <c r="U30423" i="1" s="1"/>
  <c r="V30423" i="1" s="1"/>
  <c r="P30422" i="1"/>
  <c r="L30424" i="1"/>
  <c r="M30423" i="1"/>
  <c r="N30423" i="1" s="1"/>
  <c r="O30423" i="1" s="1"/>
  <c r="Q30423" i="1" l="1"/>
  <c r="T30424" i="1" s="1"/>
  <c r="U30424" i="1" s="1"/>
  <c r="V30424" i="1" s="1"/>
  <c r="P30423" i="1"/>
  <c r="L30425" i="1"/>
  <c r="M30424" i="1"/>
  <c r="N30424" i="1" s="1"/>
  <c r="O30424" i="1" s="1"/>
  <c r="P30424" i="1" l="1"/>
  <c r="Q30424" i="1"/>
  <c r="T30425" i="1" s="1"/>
  <c r="U30425" i="1" s="1"/>
  <c r="V30425" i="1" s="1"/>
  <c r="L30426" i="1"/>
  <c r="M30425" i="1"/>
  <c r="N30425" i="1" s="1"/>
  <c r="O30425" i="1" s="1"/>
  <c r="Q30425" i="1" l="1"/>
  <c r="T30426" i="1" s="1"/>
  <c r="U30426" i="1" s="1"/>
  <c r="V30426" i="1" s="1"/>
  <c r="P30425" i="1"/>
  <c r="M30426" i="1"/>
  <c r="N30426" i="1" s="1"/>
  <c r="O30426" i="1" s="1"/>
  <c r="L30427" i="1"/>
  <c r="M30427" i="1" l="1"/>
  <c r="N30427" i="1" s="1"/>
  <c r="O30427" i="1" s="1"/>
  <c r="L30428" i="1"/>
  <c r="Q30426" i="1"/>
  <c r="T30427" i="1" s="1"/>
  <c r="U30427" i="1" s="1"/>
  <c r="V30427" i="1" s="1"/>
  <c r="P30426" i="1"/>
  <c r="M30428" i="1" l="1"/>
  <c r="N30428" i="1" s="1"/>
  <c r="O30428" i="1" s="1"/>
  <c r="L30429" i="1"/>
  <c r="Q30427" i="1"/>
  <c r="T30428" i="1" s="1"/>
  <c r="U30428" i="1" s="1"/>
  <c r="V30428" i="1" s="1"/>
  <c r="P30427" i="1"/>
  <c r="M30429" i="1" l="1"/>
  <c r="N30429" i="1" s="1"/>
  <c r="O30429" i="1" s="1"/>
  <c r="L30430" i="1"/>
  <c r="Q30428" i="1"/>
  <c r="T30429" i="1" s="1"/>
  <c r="U30429" i="1" s="1"/>
  <c r="V30429" i="1" s="1"/>
  <c r="P30428" i="1"/>
  <c r="L30431" i="1" l="1"/>
  <c r="M30430" i="1"/>
  <c r="N30430" i="1" s="1"/>
  <c r="O30430" i="1" s="1"/>
  <c r="P30429" i="1"/>
  <c r="Q30429" i="1"/>
  <c r="T30430" i="1" s="1"/>
  <c r="U30430" i="1" s="1"/>
  <c r="V30430" i="1" s="1"/>
  <c r="Q30430" i="1" l="1"/>
  <c r="T30431" i="1" s="1"/>
  <c r="U30431" i="1" s="1"/>
  <c r="V30431" i="1" s="1"/>
  <c r="P30430" i="1"/>
  <c r="L30432" i="1"/>
  <c r="M30431" i="1"/>
  <c r="N30431" i="1" s="1"/>
  <c r="O30431" i="1" s="1"/>
  <c r="M30432" i="1" l="1"/>
  <c r="N30432" i="1" s="1"/>
  <c r="O30432" i="1" s="1"/>
  <c r="L30433" i="1"/>
  <c r="Q30431" i="1"/>
  <c r="T30432" i="1" s="1"/>
  <c r="U30432" i="1" s="1"/>
  <c r="V30432" i="1" s="1"/>
  <c r="P30431" i="1"/>
  <c r="L30434" i="1" l="1"/>
  <c r="M30433" i="1"/>
  <c r="N30433" i="1" s="1"/>
  <c r="O30433" i="1" s="1"/>
  <c r="P30432" i="1"/>
  <c r="Q30432" i="1"/>
  <c r="T30433" i="1" s="1"/>
  <c r="U30433" i="1" s="1"/>
  <c r="V30433" i="1" s="1"/>
  <c r="Q30433" i="1" l="1"/>
  <c r="T30434" i="1" s="1"/>
  <c r="U30434" i="1" s="1"/>
  <c r="V30434" i="1" s="1"/>
  <c r="P30433" i="1"/>
  <c r="M30434" i="1"/>
  <c r="N30434" i="1" s="1"/>
  <c r="O30434" i="1" s="1"/>
  <c r="L30435" i="1"/>
  <c r="L30436" i="1" l="1"/>
  <c r="M30435" i="1"/>
  <c r="N30435" i="1" s="1"/>
  <c r="O30435" i="1" s="1"/>
  <c r="Q30434" i="1"/>
  <c r="T30435" i="1" s="1"/>
  <c r="U30435" i="1" s="1"/>
  <c r="V30435" i="1" s="1"/>
  <c r="P30434" i="1"/>
  <c r="P30435" i="1" l="1"/>
  <c r="Q30435" i="1"/>
  <c r="T30436" i="1" s="1"/>
  <c r="U30436" i="1" s="1"/>
  <c r="V30436" i="1" s="1"/>
  <c r="M30436" i="1"/>
  <c r="N30436" i="1" s="1"/>
  <c r="O30436" i="1" s="1"/>
  <c r="L30437" i="1"/>
  <c r="M30437" i="1" l="1"/>
  <c r="N30437" i="1" s="1"/>
  <c r="O30437" i="1" s="1"/>
  <c r="L30438" i="1"/>
  <c r="Q30436" i="1"/>
  <c r="T30437" i="1" s="1"/>
  <c r="U30437" i="1" s="1"/>
  <c r="V30437" i="1" s="1"/>
  <c r="P30436" i="1"/>
  <c r="L30439" i="1" l="1"/>
  <c r="M30438" i="1"/>
  <c r="N30438" i="1" s="1"/>
  <c r="O30438" i="1" s="1"/>
  <c r="P30437" i="1"/>
  <c r="Q30437" i="1"/>
  <c r="T30438" i="1" s="1"/>
  <c r="U30438" i="1" s="1"/>
  <c r="V30438" i="1" s="1"/>
  <c r="Q30438" i="1" l="1"/>
  <c r="T30439" i="1" s="1"/>
  <c r="U30439" i="1" s="1"/>
  <c r="V30439" i="1" s="1"/>
  <c r="P30438" i="1"/>
  <c r="M30439" i="1"/>
  <c r="N30439" i="1" s="1"/>
  <c r="O30439" i="1" s="1"/>
  <c r="L30440" i="1"/>
  <c r="M30440" i="1" l="1"/>
  <c r="N30440" i="1" s="1"/>
  <c r="O30440" i="1" s="1"/>
  <c r="L30441" i="1"/>
  <c r="Q30439" i="1"/>
  <c r="T30440" i="1" s="1"/>
  <c r="U30440" i="1" s="1"/>
  <c r="V30440" i="1" s="1"/>
  <c r="P30439" i="1"/>
  <c r="M30441" i="1" l="1"/>
  <c r="N30441" i="1" s="1"/>
  <c r="O30441" i="1" s="1"/>
  <c r="L30442" i="1"/>
  <c r="P30440" i="1"/>
  <c r="Q30440" i="1"/>
  <c r="T30441" i="1" s="1"/>
  <c r="U30441" i="1" s="1"/>
  <c r="V30441" i="1" s="1"/>
  <c r="M30442" i="1" l="1"/>
  <c r="N30442" i="1" s="1"/>
  <c r="O30442" i="1" s="1"/>
  <c r="L30443" i="1"/>
  <c r="Q30441" i="1"/>
  <c r="T30442" i="1" s="1"/>
  <c r="U30442" i="1" s="1"/>
  <c r="V30442" i="1" s="1"/>
  <c r="P30441" i="1"/>
  <c r="L30444" i="1" l="1"/>
  <c r="M30443" i="1"/>
  <c r="N30443" i="1" s="1"/>
  <c r="O30443" i="1" s="1"/>
  <c r="Q30442" i="1"/>
  <c r="T30443" i="1" s="1"/>
  <c r="U30443" i="1" s="1"/>
  <c r="V30443" i="1" s="1"/>
  <c r="P30442" i="1"/>
  <c r="P30443" i="1" l="1"/>
  <c r="Q30443" i="1"/>
  <c r="T30444" i="1" s="1"/>
  <c r="U30444" i="1" s="1"/>
  <c r="V30444" i="1" s="1"/>
  <c r="M30444" i="1"/>
  <c r="N30444" i="1" s="1"/>
  <c r="O30444" i="1" s="1"/>
  <c r="L30445" i="1"/>
  <c r="M30445" i="1" l="1"/>
  <c r="N30445" i="1" s="1"/>
  <c r="O30445" i="1" s="1"/>
  <c r="L30446" i="1"/>
  <c r="P30444" i="1"/>
  <c r="Q30444" i="1"/>
  <c r="T30445" i="1" s="1"/>
  <c r="U30445" i="1" s="1"/>
  <c r="V30445" i="1" s="1"/>
  <c r="M30446" i="1" l="1"/>
  <c r="N30446" i="1" s="1"/>
  <c r="O30446" i="1" s="1"/>
  <c r="L30447" i="1"/>
  <c r="Q30445" i="1"/>
  <c r="T30446" i="1" s="1"/>
  <c r="U30446" i="1" s="1"/>
  <c r="V30446" i="1" s="1"/>
  <c r="P30445" i="1"/>
  <c r="L30448" i="1" l="1"/>
  <c r="M30447" i="1"/>
  <c r="N30447" i="1" s="1"/>
  <c r="O30447" i="1" s="1"/>
  <c r="P30446" i="1"/>
  <c r="Q30446" i="1"/>
  <c r="T30447" i="1" s="1"/>
  <c r="U30447" i="1" s="1"/>
  <c r="V30447" i="1" s="1"/>
  <c r="P30447" i="1" l="1"/>
  <c r="Q30447" i="1"/>
  <c r="T30448" i="1" s="1"/>
  <c r="U30448" i="1" s="1"/>
  <c r="V30448" i="1" s="1"/>
  <c r="L30449" i="1"/>
  <c r="M30448" i="1"/>
  <c r="N30448" i="1" s="1"/>
  <c r="O30448" i="1" s="1"/>
  <c r="P30448" i="1" l="1"/>
  <c r="Q30448" i="1"/>
  <c r="T30449" i="1" s="1"/>
  <c r="U30449" i="1" s="1"/>
  <c r="V30449" i="1" s="1"/>
  <c r="L30450" i="1"/>
  <c r="M30449" i="1"/>
  <c r="N30449" i="1" s="1"/>
  <c r="O30449" i="1" s="1"/>
  <c r="P30449" i="1" l="1"/>
  <c r="Q30449" i="1"/>
  <c r="T30450" i="1" s="1"/>
  <c r="U30450" i="1" s="1"/>
  <c r="V30450" i="1" s="1"/>
  <c r="L30451" i="1"/>
  <c r="M30450" i="1"/>
  <c r="N30450" i="1" s="1"/>
  <c r="O30450" i="1" s="1"/>
  <c r="P30450" i="1" l="1"/>
  <c r="Q30450" i="1"/>
  <c r="T30451" i="1" s="1"/>
  <c r="U30451" i="1" s="1"/>
  <c r="V30451" i="1" s="1"/>
  <c r="M30451" i="1"/>
  <c r="N30451" i="1" s="1"/>
  <c r="O30451" i="1" s="1"/>
  <c r="L30452" i="1"/>
  <c r="L30453" i="1" l="1"/>
  <c r="M30452" i="1"/>
  <c r="N30452" i="1" s="1"/>
  <c r="O30452" i="1" s="1"/>
  <c r="Q30451" i="1"/>
  <c r="T30452" i="1" s="1"/>
  <c r="U30452" i="1" s="1"/>
  <c r="V30452" i="1" s="1"/>
  <c r="P30451" i="1"/>
  <c r="P30452" i="1" l="1"/>
  <c r="Q30452" i="1"/>
  <c r="T30453" i="1" s="1"/>
  <c r="U30453" i="1" s="1"/>
  <c r="V30453" i="1" s="1"/>
  <c r="L30454" i="1"/>
  <c r="M30453" i="1"/>
  <c r="N30453" i="1" s="1"/>
  <c r="O30453" i="1" s="1"/>
  <c r="Q30453" i="1" l="1"/>
  <c r="T30454" i="1" s="1"/>
  <c r="U30454" i="1" s="1"/>
  <c r="V30454" i="1" s="1"/>
  <c r="P30453" i="1"/>
  <c r="L30455" i="1"/>
  <c r="M30454" i="1"/>
  <c r="N30454" i="1" s="1"/>
  <c r="O30454" i="1" s="1"/>
  <c r="L30456" i="1" l="1"/>
  <c r="M30455" i="1"/>
  <c r="N30455" i="1" s="1"/>
  <c r="O30455" i="1" s="1"/>
  <c r="P30454" i="1"/>
  <c r="Q30454" i="1"/>
  <c r="T30455" i="1" s="1"/>
  <c r="U30455" i="1" s="1"/>
  <c r="V30455" i="1" s="1"/>
  <c r="Q30455" i="1" l="1"/>
  <c r="T30456" i="1" s="1"/>
  <c r="U30456" i="1" s="1"/>
  <c r="V30456" i="1" s="1"/>
  <c r="P30455" i="1"/>
  <c r="L30457" i="1"/>
  <c r="M30456" i="1"/>
  <c r="N30456" i="1" s="1"/>
  <c r="O30456" i="1" s="1"/>
  <c r="Q30456" i="1" l="1"/>
  <c r="T30457" i="1" s="1"/>
  <c r="U30457" i="1" s="1"/>
  <c r="V30457" i="1" s="1"/>
  <c r="P30456" i="1"/>
  <c r="L30458" i="1"/>
  <c r="M30457" i="1"/>
  <c r="N30457" i="1" s="1"/>
  <c r="O30457" i="1" s="1"/>
  <c r="P30457" i="1" l="1"/>
  <c r="Q30457" i="1"/>
  <c r="T30458" i="1" s="1"/>
  <c r="U30458" i="1" s="1"/>
  <c r="V30458" i="1" s="1"/>
  <c r="L30459" i="1"/>
  <c r="M30458" i="1"/>
  <c r="N30458" i="1" s="1"/>
  <c r="O30458" i="1" s="1"/>
  <c r="P30458" i="1" l="1"/>
  <c r="Q30458" i="1"/>
  <c r="T30459" i="1" s="1"/>
  <c r="U30459" i="1" s="1"/>
  <c r="V30459" i="1" s="1"/>
  <c r="M30459" i="1"/>
  <c r="N30459" i="1" s="1"/>
  <c r="O30459" i="1" s="1"/>
  <c r="L30460" i="1"/>
  <c r="L30461" i="1" l="1"/>
  <c r="M30460" i="1"/>
  <c r="N30460" i="1" s="1"/>
  <c r="O30460" i="1" s="1"/>
  <c r="P30459" i="1"/>
  <c r="Q30459" i="1"/>
  <c r="T30460" i="1" s="1"/>
  <c r="U30460" i="1" s="1"/>
  <c r="V30460" i="1" s="1"/>
  <c r="P30460" i="1" l="1"/>
  <c r="Q30460" i="1"/>
  <c r="T30461" i="1" s="1"/>
  <c r="U30461" i="1" s="1"/>
  <c r="V30461" i="1" s="1"/>
  <c r="M30461" i="1"/>
  <c r="N30461" i="1" s="1"/>
  <c r="O30461" i="1" s="1"/>
  <c r="L30462" i="1"/>
  <c r="L30463" i="1" l="1"/>
  <c r="M30462" i="1"/>
  <c r="N30462" i="1" s="1"/>
  <c r="O30462" i="1" s="1"/>
  <c r="P30461" i="1"/>
  <c r="Q30461" i="1"/>
  <c r="T30462" i="1" s="1"/>
  <c r="U30462" i="1" s="1"/>
  <c r="V30462" i="1" s="1"/>
  <c r="Q30462" i="1" l="1"/>
  <c r="T30463" i="1" s="1"/>
  <c r="U30463" i="1" s="1"/>
  <c r="V30463" i="1" s="1"/>
  <c r="P30462" i="1"/>
  <c r="M30463" i="1"/>
  <c r="N30463" i="1" s="1"/>
  <c r="O30463" i="1" s="1"/>
  <c r="L30464" i="1"/>
  <c r="L30465" i="1" l="1"/>
  <c r="M30464" i="1"/>
  <c r="N30464" i="1" s="1"/>
  <c r="O30464" i="1" s="1"/>
  <c r="P30463" i="1"/>
  <c r="Q30463" i="1"/>
  <c r="T30464" i="1" s="1"/>
  <c r="U30464" i="1" s="1"/>
  <c r="V30464" i="1" s="1"/>
  <c r="Q30464" i="1" l="1"/>
  <c r="T30465" i="1" s="1"/>
  <c r="U30465" i="1" s="1"/>
  <c r="V30465" i="1" s="1"/>
  <c r="P30464" i="1"/>
  <c r="L30466" i="1"/>
  <c r="M30465" i="1"/>
  <c r="N30465" i="1" s="1"/>
  <c r="O30465" i="1" s="1"/>
  <c r="L30467" i="1" l="1"/>
  <c r="M30466" i="1"/>
  <c r="N30466" i="1" s="1"/>
  <c r="O30466" i="1" s="1"/>
  <c r="P30465" i="1"/>
  <c r="Q30465" i="1"/>
  <c r="T30466" i="1" s="1"/>
  <c r="U30466" i="1" s="1"/>
  <c r="V30466" i="1" s="1"/>
  <c r="M30467" i="1" l="1"/>
  <c r="N30467" i="1" s="1"/>
  <c r="O30467" i="1" s="1"/>
  <c r="L30468" i="1"/>
  <c r="Q30466" i="1"/>
  <c r="T30467" i="1" s="1"/>
  <c r="U30467" i="1" s="1"/>
  <c r="V30467" i="1" s="1"/>
  <c r="P30466" i="1"/>
  <c r="L30469" i="1" l="1"/>
  <c r="M30468" i="1"/>
  <c r="N30468" i="1" s="1"/>
  <c r="O30468" i="1" s="1"/>
  <c r="P30467" i="1"/>
  <c r="Q30467" i="1"/>
  <c r="T30468" i="1" s="1"/>
  <c r="U30468" i="1" s="1"/>
  <c r="V30468" i="1" s="1"/>
  <c r="L30470" i="1" l="1"/>
  <c r="M30469" i="1"/>
  <c r="N30469" i="1" s="1"/>
  <c r="O30469" i="1" s="1"/>
  <c r="P30468" i="1"/>
  <c r="Q30468" i="1"/>
  <c r="T30469" i="1" s="1"/>
  <c r="U30469" i="1" s="1"/>
  <c r="V30469" i="1" s="1"/>
  <c r="Q30469" i="1" l="1"/>
  <c r="T30470" i="1" s="1"/>
  <c r="U30470" i="1" s="1"/>
  <c r="V30470" i="1" s="1"/>
  <c r="P30469" i="1"/>
  <c r="L30471" i="1"/>
  <c r="M30470" i="1"/>
  <c r="N30470" i="1" s="1"/>
  <c r="O30470" i="1" s="1"/>
  <c r="P30470" i="1" l="1"/>
  <c r="Q30470" i="1"/>
  <c r="T30471" i="1" s="1"/>
  <c r="U30471" i="1" s="1"/>
  <c r="V30471" i="1" s="1"/>
  <c r="L30472" i="1"/>
  <c r="M30471" i="1"/>
  <c r="N30471" i="1" s="1"/>
  <c r="O30471" i="1" s="1"/>
  <c r="Q30471" i="1" l="1"/>
  <c r="T30472" i="1" s="1"/>
  <c r="U30472" i="1" s="1"/>
  <c r="V30472" i="1" s="1"/>
  <c r="P30471" i="1"/>
  <c r="L30473" i="1"/>
  <c r="M30472" i="1"/>
  <c r="N30472" i="1" s="1"/>
  <c r="O30472" i="1" s="1"/>
  <c r="Q30472" i="1" l="1"/>
  <c r="T30473" i="1" s="1"/>
  <c r="U30473" i="1" s="1"/>
  <c r="V30473" i="1" s="1"/>
  <c r="P30472" i="1"/>
  <c r="L30474" i="1"/>
  <c r="M30473" i="1"/>
  <c r="N30473" i="1" s="1"/>
  <c r="O30473" i="1" s="1"/>
  <c r="Q30473" i="1" l="1"/>
  <c r="T30474" i="1" s="1"/>
  <c r="U30474" i="1" s="1"/>
  <c r="V30474" i="1" s="1"/>
  <c r="P30473" i="1"/>
  <c r="L30475" i="1"/>
  <c r="M30474" i="1"/>
  <c r="N30474" i="1" s="1"/>
  <c r="O30474" i="1" s="1"/>
  <c r="Q30474" i="1" l="1"/>
  <c r="T30475" i="1" s="1"/>
  <c r="U30475" i="1" s="1"/>
  <c r="V30475" i="1" s="1"/>
  <c r="P30474" i="1"/>
  <c r="L30476" i="1"/>
  <c r="M30475" i="1"/>
  <c r="N30475" i="1" s="1"/>
  <c r="O30475" i="1" s="1"/>
  <c r="Q30475" i="1" l="1"/>
  <c r="T30476" i="1" s="1"/>
  <c r="U30476" i="1" s="1"/>
  <c r="V30476" i="1" s="1"/>
  <c r="P30475" i="1"/>
  <c r="M30476" i="1"/>
  <c r="N30476" i="1" s="1"/>
  <c r="O30476" i="1" s="1"/>
  <c r="L30477" i="1"/>
  <c r="M30477" i="1" l="1"/>
  <c r="N30477" i="1" s="1"/>
  <c r="O30477" i="1" s="1"/>
  <c r="L30478" i="1"/>
  <c r="P30476" i="1"/>
  <c r="Q30476" i="1"/>
  <c r="T30477" i="1" s="1"/>
  <c r="U30477" i="1" s="1"/>
  <c r="V30477" i="1" s="1"/>
  <c r="L30479" i="1" l="1"/>
  <c r="M30478" i="1"/>
  <c r="N30478" i="1" s="1"/>
  <c r="O30478" i="1" s="1"/>
  <c r="P30477" i="1"/>
  <c r="Q30477" i="1"/>
  <c r="T30478" i="1" s="1"/>
  <c r="U30478" i="1" s="1"/>
  <c r="V30478" i="1" s="1"/>
  <c r="Q30478" i="1" l="1"/>
  <c r="T30479" i="1" s="1"/>
  <c r="U30479" i="1" s="1"/>
  <c r="V30479" i="1" s="1"/>
  <c r="P30478" i="1"/>
  <c r="L30480" i="1"/>
  <c r="M30479" i="1"/>
  <c r="N30479" i="1" s="1"/>
  <c r="O30479" i="1" s="1"/>
  <c r="Q30479" i="1" l="1"/>
  <c r="T30480" i="1" s="1"/>
  <c r="U30480" i="1" s="1"/>
  <c r="V30480" i="1" s="1"/>
  <c r="P30479" i="1"/>
  <c r="L30481" i="1"/>
  <c r="M30480" i="1"/>
  <c r="N30480" i="1" s="1"/>
  <c r="O30480" i="1" s="1"/>
  <c r="P30480" i="1" l="1"/>
  <c r="Q30480" i="1"/>
  <c r="T30481" i="1" s="1"/>
  <c r="U30481" i="1" s="1"/>
  <c r="V30481" i="1" s="1"/>
  <c r="L30482" i="1"/>
  <c r="M30481" i="1"/>
  <c r="N30481" i="1" s="1"/>
  <c r="O30481" i="1" s="1"/>
  <c r="Q30481" i="1" l="1"/>
  <c r="T30482" i="1" s="1"/>
  <c r="U30482" i="1" s="1"/>
  <c r="V30482" i="1" s="1"/>
  <c r="P30481" i="1"/>
  <c r="L30483" i="1"/>
  <c r="M30482" i="1"/>
  <c r="N30482" i="1" s="1"/>
  <c r="O30482" i="1" s="1"/>
  <c r="Q30482" i="1" l="1"/>
  <c r="T30483" i="1" s="1"/>
  <c r="U30483" i="1" s="1"/>
  <c r="V30483" i="1" s="1"/>
  <c r="P30482" i="1"/>
  <c r="M30483" i="1"/>
  <c r="N30483" i="1" s="1"/>
  <c r="O30483" i="1" s="1"/>
  <c r="L30484" i="1"/>
  <c r="L30485" i="1" l="1"/>
  <c r="M30484" i="1"/>
  <c r="N30484" i="1" s="1"/>
  <c r="O30484" i="1" s="1"/>
  <c r="P30483" i="1"/>
  <c r="Q30483" i="1"/>
  <c r="T30484" i="1" s="1"/>
  <c r="U30484" i="1" s="1"/>
  <c r="V30484" i="1" s="1"/>
  <c r="P30484" i="1" l="1"/>
  <c r="Q30484" i="1"/>
  <c r="T30485" i="1" s="1"/>
  <c r="U30485" i="1" s="1"/>
  <c r="V30485" i="1" s="1"/>
  <c r="L30486" i="1"/>
  <c r="M30485" i="1"/>
  <c r="N30485" i="1" s="1"/>
  <c r="O30485" i="1" s="1"/>
  <c r="P30485" i="1" l="1"/>
  <c r="Q30485" i="1"/>
  <c r="T30486" i="1" s="1"/>
  <c r="U30486" i="1" s="1"/>
  <c r="V30486" i="1" s="1"/>
  <c r="L30487" i="1"/>
  <c r="M30486" i="1"/>
  <c r="N30486" i="1" s="1"/>
  <c r="O30486" i="1" s="1"/>
  <c r="P30486" i="1" l="1"/>
  <c r="Q30486" i="1"/>
  <c r="T30487" i="1" s="1"/>
  <c r="U30487" i="1" s="1"/>
  <c r="V30487" i="1" s="1"/>
  <c r="M30487" i="1"/>
  <c r="N30487" i="1" s="1"/>
  <c r="O30487" i="1" s="1"/>
  <c r="L30488" i="1"/>
  <c r="L30489" i="1" l="1"/>
  <c r="M30488" i="1"/>
  <c r="N30488" i="1" s="1"/>
  <c r="O30488" i="1" s="1"/>
  <c r="Q30487" i="1"/>
  <c r="T30488" i="1" s="1"/>
  <c r="U30488" i="1" s="1"/>
  <c r="V30488" i="1" s="1"/>
  <c r="P30487" i="1"/>
  <c r="P30488" i="1" l="1"/>
  <c r="Q30488" i="1"/>
  <c r="T30489" i="1" s="1"/>
  <c r="U30489" i="1" s="1"/>
  <c r="V30489" i="1" s="1"/>
  <c r="M30489" i="1"/>
  <c r="N30489" i="1" s="1"/>
  <c r="O30489" i="1" s="1"/>
  <c r="L30490" i="1"/>
  <c r="M30490" i="1" l="1"/>
  <c r="N30490" i="1" s="1"/>
  <c r="O30490" i="1" s="1"/>
  <c r="L30491" i="1"/>
  <c r="P30489" i="1"/>
  <c r="Q30489" i="1"/>
  <c r="T30490" i="1" s="1"/>
  <c r="U30490" i="1" s="1"/>
  <c r="V30490" i="1" s="1"/>
  <c r="M30491" i="1" l="1"/>
  <c r="N30491" i="1" s="1"/>
  <c r="O30491" i="1" s="1"/>
  <c r="L30492" i="1"/>
  <c r="P30490" i="1"/>
  <c r="Q30490" i="1"/>
  <c r="T30491" i="1" s="1"/>
  <c r="U30491" i="1" s="1"/>
  <c r="V30491" i="1" s="1"/>
  <c r="M30492" i="1" l="1"/>
  <c r="N30492" i="1" s="1"/>
  <c r="O30492" i="1" s="1"/>
  <c r="L30493" i="1"/>
  <c r="Q30491" i="1"/>
  <c r="T30492" i="1" s="1"/>
  <c r="U30492" i="1" s="1"/>
  <c r="V30492" i="1" s="1"/>
  <c r="P30491" i="1"/>
  <c r="L30494" i="1" l="1"/>
  <c r="M30493" i="1"/>
  <c r="N30493" i="1" s="1"/>
  <c r="O30493" i="1" s="1"/>
  <c r="P30492" i="1"/>
  <c r="Q30492" i="1"/>
  <c r="T30493" i="1" s="1"/>
  <c r="U30493" i="1" s="1"/>
  <c r="V30493" i="1" s="1"/>
  <c r="Q30493" i="1" l="1"/>
  <c r="T30494" i="1" s="1"/>
  <c r="U30494" i="1" s="1"/>
  <c r="V30494" i="1" s="1"/>
  <c r="P30493" i="1"/>
  <c r="L30495" i="1"/>
  <c r="M30494" i="1"/>
  <c r="N30494" i="1" s="1"/>
  <c r="O30494" i="1" s="1"/>
  <c r="P30494" i="1" l="1"/>
  <c r="Q30494" i="1"/>
  <c r="T30495" i="1" s="1"/>
  <c r="U30495" i="1" s="1"/>
  <c r="V30495" i="1" s="1"/>
  <c r="M30495" i="1"/>
  <c r="N30495" i="1" s="1"/>
  <c r="O30495" i="1" s="1"/>
  <c r="L30496" i="1"/>
  <c r="L30497" i="1" l="1"/>
  <c r="M30496" i="1"/>
  <c r="N30496" i="1" s="1"/>
  <c r="O30496" i="1" s="1"/>
  <c r="Q30495" i="1"/>
  <c r="T30496" i="1" s="1"/>
  <c r="U30496" i="1" s="1"/>
  <c r="V30496" i="1" s="1"/>
  <c r="P30495" i="1"/>
  <c r="Q30496" i="1" l="1"/>
  <c r="T30497" i="1" s="1"/>
  <c r="U30497" i="1" s="1"/>
  <c r="V30497" i="1" s="1"/>
  <c r="P30496" i="1"/>
  <c r="L30498" i="1"/>
  <c r="M30497" i="1"/>
  <c r="N30497" i="1" s="1"/>
  <c r="O30497" i="1" s="1"/>
  <c r="Q30497" i="1" l="1"/>
  <c r="T30498" i="1" s="1"/>
  <c r="U30498" i="1" s="1"/>
  <c r="V30498" i="1" s="1"/>
  <c r="P30497" i="1"/>
  <c r="L30499" i="1"/>
  <c r="M30498" i="1"/>
  <c r="N30498" i="1" s="1"/>
  <c r="O30498" i="1" s="1"/>
  <c r="Q30498" i="1" l="1"/>
  <c r="T30499" i="1" s="1"/>
  <c r="U30499" i="1" s="1"/>
  <c r="V30499" i="1" s="1"/>
  <c r="P30498" i="1"/>
  <c r="M30499" i="1"/>
  <c r="N30499" i="1" s="1"/>
  <c r="O30499" i="1" s="1"/>
  <c r="L30500" i="1"/>
  <c r="M30500" i="1" l="1"/>
  <c r="N30500" i="1" s="1"/>
  <c r="O30500" i="1" s="1"/>
  <c r="L30501" i="1"/>
  <c r="Q30499" i="1"/>
  <c r="T30500" i="1" s="1"/>
  <c r="U30500" i="1" s="1"/>
  <c r="V30500" i="1" s="1"/>
  <c r="P30499" i="1"/>
  <c r="L30502" i="1" l="1"/>
  <c r="M30501" i="1"/>
  <c r="N30501" i="1" s="1"/>
  <c r="O30501" i="1" s="1"/>
  <c r="P30500" i="1"/>
  <c r="Q30500" i="1"/>
  <c r="T30501" i="1" s="1"/>
  <c r="U30501" i="1" s="1"/>
  <c r="V30501" i="1" s="1"/>
  <c r="Q30501" i="1" l="1"/>
  <c r="T30502" i="1" s="1"/>
  <c r="U30502" i="1" s="1"/>
  <c r="V30502" i="1" s="1"/>
  <c r="P30501" i="1"/>
  <c r="M30502" i="1"/>
  <c r="N30502" i="1" s="1"/>
  <c r="O30502" i="1" s="1"/>
  <c r="L30503" i="1"/>
  <c r="L30504" i="1" l="1"/>
  <c r="M30503" i="1"/>
  <c r="N30503" i="1" s="1"/>
  <c r="O30503" i="1" s="1"/>
  <c r="Q30502" i="1"/>
  <c r="T30503" i="1" s="1"/>
  <c r="U30503" i="1" s="1"/>
  <c r="V30503" i="1" s="1"/>
  <c r="P30502" i="1"/>
  <c r="M30504" i="1" l="1"/>
  <c r="N30504" i="1" s="1"/>
  <c r="O30504" i="1" s="1"/>
  <c r="L30505" i="1"/>
  <c r="Q30503" i="1"/>
  <c r="T30504" i="1" s="1"/>
  <c r="U30504" i="1" s="1"/>
  <c r="V30504" i="1" s="1"/>
  <c r="P30503" i="1"/>
  <c r="M30505" i="1" l="1"/>
  <c r="N30505" i="1" s="1"/>
  <c r="O30505" i="1" s="1"/>
  <c r="L30506" i="1"/>
  <c r="Q30504" i="1"/>
  <c r="T30505" i="1" s="1"/>
  <c r="U30505" i="1" s="1"/>
  <c r="V30505" i="1" s="1"/>
  <c r="P30504" i="1"/>
  <c r="L30507" i="1" l="1"/>
  <c r="M30506" i="1"/>
  <c r="N30506" i="1" s="1"/>
  <c r="O30506" i="1" s="1"/>
  <c r="P30505" i="1"/>
  <c r="Q30505" i="1"/>
  <c r="T30506" i="1" s="1"/>
  <c r="U30506" i="1" s="1"/>
  <c r="V30506" i="1" s="1"/>
  <c r="P30506" i="1" l="1"/>
  <c r="Q30506" i="1"/>
  <c r="T30507" i="1" s="1"/>
  <c r="U30507" i="1" s="1"/>
  <c r="V30507" i="1" s="1"/>
  <c r="M30507" i="1"/>
  <c r="N30507" i="1" s="1"/>
  <c r="O30507" i="1" s="1"/>
  <c r="L30508" i="1"/>
  <c r="P30507" i="1" l="1"/>
  <c r="Q30507" i="1"/>
  <c r="T30508" i="1" s="1"/>
  <c r="U30508" i="1" s="1"/>
  <c r="V30508" i="1" s="1"/>
  <c r="L30509" i="1"/>
  <c r="M30508" i="1"/>
  <c r="N30508" i="1" s="1"/>
  <c r="O30508" i="1" s="1"/>
  <c r="P30508" i="1" l="1"/>
  <c r="Q30508" i="1"/>
  <c r="T30509" i="1" s="1"/>
  <c r="U30509" i="1" s="1"/>
  <c r="V30509" i="1" s="1"/>
  <c r="M30509" i="1"/>
  <c r="N30509" i="1" s="1"/>
  <c r="O30509" i="1" s="1"/>
  <c r="L30510" i="1"/>
  <c r="L30511" i="1" l="1"/>
  <c r="M30510" i="1"/>
  <c r="N30510" i="1" s="1"/>
  <c r="O30510" i="1" s="1"/>
  <c r="Q30509" i="1"/>
  <c r="T30510" i="1" s="1"/>
  <c r="U30510" i="1" s="1"/>
  <c r="V30510" i="1" s="1"/>
  <c r="P30509" i="1"/>
  <c r="P30510" i="1" l="1"/>
  <c r="Q30510" i="1"/>
  <c r="T30511" i="1" s="1"/>
  <c r="U30511" i="1" s="1"/>
  <c r="V30511" i="1" s="1"/>
  <c r="L30512" i="1"/>
  <c r="M30511" i="1"/>
  <c r="N30511" i="1" s="1"/>
  <c r="O30511" i="1" s="1"/>
  <c r="Q30511" i="1" l="1"/>
  <c r="T30512" i="1" s="1"/>
  <c r="U30512" i="1" s="1"/>
  <c r="V30512" i="1" s="1"/>
  <c r="P30511" i="1"/>
  <c r="M30512" i="1"/>
  <c r="N30512" i="1" s="1"/>
  <c r="O30512" i="1" s="1"/>
  <c r="L30513" i="1"/>
  <c r="M30513" i="1" l="1"/>
  <c r="N30513" i="1" s="1"/>
  <c r="O30513" i="1" s="1"/>
  <c r="L30514" i="1"/>
  <c r="Q30512" i="1"/>
  <c r="T30513" i="1" s="1"/>
  <c r="U30513" i="1" s="1"/>
  <c r="V30513" i="1" s="1"/>
  <c r="P30512" i="1"/>
  <c r="L30515" i="1" l="1"/>
  <c r="M30514" i="1"/>
  <c r="N30514" i="1" s="1"/>
  <c r="O30514" i="1" s="1"/>
  <c r="Q30513" i="1"/>
  <c r="T30514" i="1" s="1"/>
  <c r="U30514" i="1" s="1"/>
  <c r="V30514" i="1" s="1"/>
  <c r="P30513" i="1"/>
  <c r="Q30514" i="1" l="1"/>
  <c r="T30515" i="1" s="1"/>
  <c r="U30515" i="1" s="1"/>
  <c r="V30515" i="1" s="1"/>
  <c r="P30514" i="1"/>
  <c r="L30516" i="1"/>
  <c r="M30515" i="1"/>
  <c r="N30515" i="1" s="1"/>
  <c r="O30515" i="1" s="1"/>
  <c r="Q30515" i="1" l="1"/>
  <c r="T30516" i="1" s="1"/>
  <c r="U30516" i="1" s="1"/>
  <c r="V30516" i="1" s="1"/>
  <c r="P30515" i="1"/>
  <c r="M30516" i="1"/>
  <c r="N30516" i="1" s="1"/>
  <c r="O30516" i="1" s="1"/>
  <c r="L30517" i="1"/>
  <c r="M30517" i="1" l="1"/>
  <c r="N30517" i="1" s="1"/>
  <c r="O30517" i="1" s="1"/>
  <c r="L30518" i="1"/>
  <c r="P30516" i="1"/>
  <c r="Q30516" i="1"/>
  <c r="T30517" i="1" s="1"/>
  <c r="U30517" i="1" s="1"/>
  <c r="V30517" i="1" s="1"/>
  <c r="L30519" i="1" l="1"/>
  <c r="M30518" i="1"/>
  <c r="N30518" i="1" s="1"/>
  <c r="O30518" i="1" s="1"/>
  <c r="Q30517" i="1"/>
  <c r="T30518" i="1" s="1"/>
  <c r="U30518" i="1" s="1"/>
  <c r="V30518" i="1" s="1"/>
  <c r="P30517" i="1"/>
  <c r="Q30518" i="1" l="1"/>
  <c r="T30519" i="1" s="1"/>
  <c r="U30519" i="1" s="1"/>
  <c r="V30519" i="1" s="1"/>
  <c r="P30518" i="1"/>
  <c r="L30520" i="1"/>
  <c r="M30519" i="1"/>
  <c r="N30519" i="1" s="1"/>
  <c r="O30519" i="1" s="1"/>
  <c r="P30519" i="1" l="1"/>
  <c r="Q30519" i="1"/>
  <c r="T30520" i="1" s="1"/>
  <c r="U30520" i="1" s="1"/>
  <c r="V30520" i="1" s="1"/>
  <c r="L30521" i="1"/>
  <c r="M30520" i="1"/>
  <c r="N30520" i="1" s="1"/>
  <c r="O30520" i="1" s="1"/>
  <c r="P30520" i="1" l="1"/>
  <c r="Q30520" i="1"/>
  <c r="T30521" i="1" s="1"/>
  <c r="U30521" i="1" s="1"/>
  <c r="V30521" i="1" s="1"/>
  <c r="L30522" i="1"/>
  <c r="M30521" i="1"/>
  <c r="N30521" i="1" s="1"/>
  <c r="O30521" i="1" s="1"/>
  <c r="P30521" i="1" l="1"/>
  <c r="Q30521" i="1"/>
  <c r="T30522" i="1" s="1"/>
  <c r="U30522" i="1" s="1"/>
  <c r="V30522" i="1" s="1"/>
  <c r="L30523" i="1"/>
  <c r="M30522" i="1"/>
  <c r="N30522" i="1" s="1"/>
  <c r="O30522" i="1" s="1"/>
  <c r="P30522" i="1" l="1"/>
  <c r="Q30522" i="1"/>
  <c r="T30523" i="1" s="1"/>
  <c r="U30523" i="1" s="1"/>
  <c r="V30523" i="1" s="1"/>
  <c r="M30523" i="1"/>
  <c r="N30523" i="1" s="1"/>
  <c r="O30523" i="1" s="1"/>
  <c r="L30524" i="1"/>
  <c r="M30524" i="1" l="1"/>
  <c r="N30524" i="1" s="1"/>
  <c r="O30524" i="1" s="1"/>
  <c r="L30525" i="1"/>
  <c r="P30523" i="1"/>
  <c r="Q30523" i="1"/>
  <c r="T30524" i="1" s="1"/>
  <c r="U30524" i="1" s="1"/>
  <c r="V30524" i="1" s="1"/>
  <c r="P30524" i="1" l="1"/>
  <c r="Q30524" i="1"/>
  <c r="T30525" i="1" s="1"/>
  <c r="U30525" i="1" s="1"/>
  <c r="V30525" i="1" s="1"/>
  <c r="L30526" i="1"/>
  <c r="M30525" i="1"/>
  <c r="N30525" i="1" s="1"/>
  <c r="O30525" i="1" s="1"/>
  <c r="L30527" i="1" l="1"/>
  <c r="M30526" i="1"/>
  <c r="N30526" i="1" s="1"/>
  <c r="O30526" i="1" s="1"/>
  <c r="P30525" i="1"/>
  <c r="Q30525" i="1"/>
  <c r="T30526" i="1" s="1"/>
  <c r="U30526" i="1" s="1"/>
  <c r="V30526" i="1" s="1"/>
  <c r="P30526" i="1" l="1"/>
  <c r="Q30526" i="1"/>
  <c r="T30527" i="1" s="1"/>
  <c r="U30527" i="1" s="1"/>
  <c r="V30527" i="1" s="1"/>
  <c r="L30528" i="1"/>
  <c r="M30527" i="1"/>
  <c r="N30527" i="1" s="1"/>
  <c r="O30527" i="1" s="1"/>
  <c r="Q30527" i="1" l="1"/>
  <c r="T30528" i="1" s="1"/>
  <c r="U30528" i="1" s="1"/>
  <c r="V30528" i="1" s="1"/>
  <c r="P30527" i="1"/>
  <c r="L30529" i="1"/>
  <c r="M30528" i="1"/>
  <c r="N30528" i="1" s="1"/>
  <c r="O30528" i="1" s="1"/>
  <c r="Q30528" i="1" l="1"/>
  <c r="T30529" i="1" s="1"/>
  <c r="U30529" i="1" s="1"/>
  <c r="V30529" i="1" s="1"/>
  <c r="P30528" i="1"/>
  <c r="L30530" i="1"/>
  <c r="M30529" i="1"/>
  <c r="N30529" i="1" s="1"/>
  <c r="O30529" i="1" s="1"/>
  <c r="P30529" i="1" l="1"/>
  <c r="Q30529" i="1"/>
  <c r="T30530" i="1" s="1"/>
  <c r="U30530" i="1" s="1"/>
  <c r="V30530" i="1" s="1"/>
  <c r="L30531" i="1"/>
  <c r="M30530" i="1"/>
  <c r="N30530" i="1" s="1"/>
  <c r="O30530" i="1" s="1"/>
  <c r="P30530" i="1" l="1"/>
  <c r="Q30530" i="1"/>
  <c r="T30531" i="1" s="1"/>
  <c r="U30531" i="1" s="1"/>
  <c r="V30531" i="1" s="1"/>
  <c r="M30531" i="1"/>
  <c r="N30531" i="1" s="1"/>
  <c r="O30531" i="1" s="1"/>
  <c r="L30532" i="1"/>
  <c r="L30533" i="1" l="1"/>
  <c r="M30532" i="1"/>
  <c r="N30532" i="1" s="1"/>
  <c r="O30532" i="1" s="1"/>
  <c r="P30531" i="1"/>
  <c r="Q30531" i="1"/>
  <c r="T30532" i="1" s="1"/>
  <c r="U30532" i="1" s="1"/>
  <c r="V30532" i="1" s="1"/>
  <c r="P30532" i="1" l="1"/>
  <c r="Q30532" i="1"/>
  <c r="T30533" i="1" s="1"/>
  <c r="U30533" i="1" s="1"/>
  <c r="V30533" i="1" s="1"/>
  <c r="L30534" i="1"/>
  <c r="M30533" i="1"/>
  <c r="N30533" i="1" s="1"/>
  <c r="O30533" i="1" s="1"/>
  <c r="P30533" i="1" l="1"/>
  <c r="Q30533" i="1"/>
  <c r="T30534" i="1" s="1"/>
  <c r="U30534" i="1" s="1"/>
  <c r="V30534" i="1" s="1"/>
  <c r="L30535" i="1"/>
  <c r="M30534" i="1"/>
  <c r="N30534" i="1" s="1"/>
  <c r="O30534" i="1" s="1"/>
  <c r="P30534" i="1" l="1"/>
  <c r="Q30534" i="1"/>
  <c r="T30535" i="1" s="1"/>
  <c r="U30535" i="1" s="1"/>
  <c r="V30535" i="1" s="1"/>
  <c r="L30536" i="1"/>
  <c r="M30535" i="1"/>
  <c r="N30535" i="1" s="1"/>
  <c r="O30535" i="1" s="1"/>
  <c r="P30535" i="1" l="1"/>
  <c r="Q30535" i="1"/>
  <c r="T30536" i="1" s="1"/>
  <c r="U30536" i="1" s="1"/>
  <c r="V30536" i="1" s="1"/>
  <c r="L30537" i="1"/>
  <c r="M30536" i="1"/>
  <c r="N30536" i="1" s="1"/>
  <c r="O30536" i="1" s="1"/>
  <c r="Q30536" i="1" l="1"/>
  <c r="T30537" i="1" s="1"/>
  <c r="U30537" i="1" s="1"/>
  <c r="V30537" i="1" s="1"/>
  <c r="P30536" i="1"/>
  <c r="M30537" i="1"/>
  <c r="N30537" i="1" s="1"/>
  <c r="O30537" i="1" s="1"/>
  <c r="L30538" i="1"/>
  <c r="L30539" i="1" l="1"/>
  <c r="M30538" i="1"/>
  <c r="N30538" i="1" s="1"/>
  <c r="O30538" i="1" s="1"/>
  <c r="P30537" i="1"/>
  <c r="Q30537" i="1"/>
  <c r="T30538" i="1" s="1"/>
  <c r="U30538" i="1" s="1"/>
  <c r="V30538" i="1" s="1"/>
  <c r="P30538" i="1" l="1"/>
  <c r="Q30538" i="1"/>
  <c r="T30539" i="1" s="1"/>
  <c r="U30539" i="1" s="1"/>
  <c r="V30539" i="1" s="1"/>
  <c r="M30539" i="1"/>
  <c r="N30539" i="1" s="1"/>
  <c r="O30539" i="1" s="1"/>
  <c r="L30540" i="1"/>
  <c r="L30541" i="1" l="1"/>
  <c r="M30540" i="1"/>
  <c r="N30540" i="1" s="1"/>
  <c r="O30540" i="1" s="1"/>
  <c r="P30539" i="1"/>
  <c r="Q30539" i="1"/>
  <c r="T30540" i="1" s="1"/>
  <c r="U30540" i="1" s="1"/>
  <c r="V30540" i="1" s="1"/>
  <c r="P30540" i="1" l="1"/>
  <c r="Q30540" i="1"/>
  <c r="T30541" i="1" s="1"/>
  <c r="U30541" i="1" s="1"/>
  <c r="V30541" i="1" s="1"/>
  <c r="L30542" i="1"/>
  <c r="M30541" i="1"/>
  <c r="N30541" i="1" s="1"/>
  <c r="O30541" i="1" s="1"/>
  <c r="Q30541" i="1" l="1"/>
  <c r="T30542" i="1" s="1"/>
  <c r="U30542" i="1" s="1"/>
  <c r="V30542" i="1" s="1"/>
  <c r="P30541" i="1"/>
  <c r="M30542" i="1"/>
  <c r="N30542" i="1" s="1"/>
  <c r="O30542" i="1" s="1"/>
  <c r="L30543" i="1"/>
  <c r="P30542" i="1" l="1"/>
  <c r="Q30542" i="1"/>
  <c r="T30543" i="1" s="1"/>
  <c r="U30543" i="1" s="1"/>
  <c r="V30543" i="1" s="1"/>
  <c r="L30544" i="1"/>
  <c r="M30543" i="1"/>
  <c r="N30543" i="1" s="1"/>
  <c r="O30543" i="1" s="1"/>
  <c r="Q30543" i="1" l="1"/>
  <c r="T30544" i="1" s="1"/>
  <c r="U30544" i="1" s="1"/>
  <c r="V30544" i="1" s="1"/>
  <c r="P30543" i="1"/>
  <c r="L30545" i="1"/>
  <c r="M30544" i="1"/>
  <c r="N30544" i="1" s="1"/>
  <c r="O30544" i="1" s="1"/>
  <c r="Q30544" i="1" l="1"/>
  <c r="T30545" i="1" s="1"/>
  <c r="U30545" i="1" s="1"/>
  <c r="V30545" i="1" s="1"/>
  <c r="P30544" i="1"/>
  <c r="L30546" i="1"/>
  <c r="M30545" i="1"/>
  <c r="N30545" i="1" s="1"/>
  <c r="O30545" i="1" s="1"/>
  <c r="Q30545" i="1" l="1"/>
  <c r="T30546" i="1" s="1"/>
  <c r="U30546" i="1" s="1"/>
  <c r="V30546" i="1" s="1"/>
  <c r="P30545" i="1"/>
  <c r="L30547" i="1"/>
  <c r="M30546" i="1"/>
  <c r="N30546" i="1" s="1"/>
  <c r="O30546" i="1" s="1"/>
  <c r="M30547" i="1" l="1"/>
  <c r="N30547" i="1" s="1"/>
  <c r="O30547" i="1" s="1"/>
  <c r="L30548" i="1"/>
  <c r="P30546" i="1"/>
  <c r="Q30546" i="1"/>
  <c r="T30547" i="1" s="1"/>
  <c r="U30547" i="1" s="1"/>
  <c r="V30547" i="1" s="1"/>
  <c r="M30548" i="1" l="1"/>
  <c r="N30548" i="1" s="1"/>
  <c r="O30548" i="1" s="1"/>
  <c r="L30549" i="1"/>
  <c r="P30547" i="1"/>
  <c r="Q30547" i="1"/>
  <c r="T30548" i="1" s="1"/>
  <c r="U30548" i="1" s="1"/>
  <c r="V30548" i="1" s="1"/>
  <c r="M30549" i="1" l="1"/>
  <c r="N30549" i="1" s="1"/>
  <c r="O30549" i="1" s="1"/>
  <c r="L30550" i="1"/>
  <c r="P30548" i="1"/>
  <c r="Q30548" i="1"/>
  <c r="T30549" i="1" s="1"/>
  <c r="U30549" i="1" s="1"/>
  <c r="V30549" i="1" s="1"/>
  <c r="L30551" i="1" l="1"/>
  <c r="M30550" i="1"/>
  <c r="N30550" i="1" s="1"/>
  <c r="O30550" i="1" s="1"/>
  <c r="Q30549" i="1"/>
  <c r="T30550" i="1" s="1"/>
  <c r="U30550" i="1" s="1"/>
  <c r="V30550" i="1" s="1"/>
  <c r="P30549" i="1"/>
  <c r="Q30550" i="1" l="1"/>
  <c r="T30551" i="1" s="1"/>
  <c r="U30551" i="1" s="1"/>
  <c r="V30551" i="1" s="1"/>
  <c r="P30550" i="1"/>
  <c r="M30551" i="1"/>
  <c r="N30551" i="1" s="1"/>
  <c r="O30551" i="1" s="1"/>
  <c r="L30552" i="1"/>
  <c r="L30553" i="1" l="1"/>
  <c r="M30552" i="1"/>
  <c r="N30552" i="1" s="1"/>
  <c r="O30552" i="1" s="1"/>
  <c r="Q30551" i="1"/>
  <c r="T30552" i="1" s="1"/>
  <c r="U30552" i="1" s="1"/>
  <c r="V30552" i="1" s="1"/>
  <c r="P30551" i="1"/>
  <c r="Q30552" i="1" l="1"/>
  <c r="T30553" i="1" s="1"/>
  <c r="U30553" i="1" s="1"/>
  <c r="V30553" i="1" s="1"/>
  <c r="P30552" i="1"/>
  <c r="L30554" i="1"/>
  <c r="M30553" i="1"/>
  <c r="N30553" i="1" s="1"/>
  <c r="O30553" i="1" s="1"/>
  <c r="P30553" i="1" l="1"/>
  <c r="Q30553" i="1"/>
  <c r="T30554" i="1" s="1"/>
  <c r="U30554" i="1" s="1"/>
  <c r="V30554" i="1" s="1"/>
  <c r="M30554" i="1"/>
  <c r="N30554" i="1" s="1"/>
  <c r="O30554" i="1" s="1"/>
  <c r="L30555" i="1"/>
  <c r="M30555" i="1" l="1"/>
  <c r="N30555" i="1" s="1"/>
  <c r="O30555" i="1" s="1"/>
  <c r="L30556" i="1"/>
  <c r="P30554" i="1"/>
  <c r="Q30554" i="1"/>
  <c r="T30555" i="1" s="1"/>
  <c r="U30555" i="1" s="1"/>
  <c r="V30555" i="1" s="1"/>
  <c r="L30557" i="1" l="1"/>
  <c r="M30556" i="1"/>
  <c r="N30556" i="1" s="1"/>
  <c r="O30556" i="1" s="1"/>
  <c r="P30555" i="1"/>
  <c r="Q30555" i="1"/>
  <c r="T30556" i="1" s="1"/>
  <c r="U30556" i="1" s="1"/>
  <c r="V30556" i="1" s="1"/>
  <c r="P30556" i="1" l="1"/>
  <c r="Q30556" i="1"/>
  <c r="T30557" i="1" s="1"/>
  <c r="U30557" i="1" s="1"/>
  <c r="V30557" i="1" s="1"/>
  <c r="M30557" i="1"/>
  <c r="N30557" i="1" s="1"/>
  <c r="O30557" i="1" s="1"/>
  <c r="L30558" i="1"/>
  <c r="L30559" i="1" l="1"/>
  <c r="M30558" i="1"/>
  <c r="N30558" i="1" s="1"/>
  <c r="O30558" i="1" s="1"/>
  <c r="P30557" i="1"/>
  <c r="Q30557" i="1"/>
  <c r="T30558" i="1" s="1"/>
  <c r="U30558" i="1" s="1"/>
  <c r="V30558" i="1" s="1"/>
  <c r="P30558" i="1" l="1"/>
  <c r="Q30558" i="1"/>
  <c r="T30559" i="1" s="1"/>
  <c r="U30559" i="1" s="1"/>
  <c r="V30559" i="1" s="1"/>
  <c r="M30559" i="1"/>
  <c r="N30559" i="1" s="1"/>
  <c r="O30559" i="1" s="1"/>
  <c r="L30560" i="1"/>
  <c r="L30561" i="1" l="1"/>
  <c r="M30560" i="1"/>
  <c r="N30560" i="1" s="1"/>
  <c r="O30560" i="1" s="1"/>
  <c r="P30559" i="1"/>
  <c r="Q30559" i="1"/>
  <c r="T30560" i="1" s="1"/>
  <c r="U30560" i="1" s="1"/>
  <c r="V30560" i="1" s="1"/>
  <c r="Q30560" i="1" l="1"/>
  <c r="T30561" i="1" s="1"/>
  <c r="U30561" i="1" s="1"/>
  <c r="V30561" i="1" s="1"/>
  <c r="P30560" i="1"/>
  <c r="L30562" i="1"/>
  <c r="M30561" i="1"/>
  <c r="N30561" i="1" s="1"/>
  <c r="O30561" i="1" s="1"/>
  <c r="P30561" i="1" l="1"/>
  <c r="Q30561" i="1"/>
  <c r="T30562" i="1" s="1"/>
  <c r="U30562" i="1" s="1"/>
  <c r="V30562" i="1" s="1"/>
  <c r="L30563" i="1"/>
  <c r="M30562" i="1"/>
  <c r="N30562" i="1" s="1"/>
  <c r="O30562" i="1" s="1"/>
  <c r="P30562" i="1" l="1"/>
  <c r="Q30562" i="1"/>
  <c r="T30563" i="1" s="1"/>
  <c r="U30563" i="1" s="1"/>
  <c r="V30563" i="1" s="1"/>
  <c r="M30563" i="1"/>
  <c r="N30563" i="1" s="1"/>
  <c r="O30563" i="1" s="1"/>
  <c r="L30564" i="1"/>
  <c r="L30565" i="1" l="1"/>
  <c r="M30564" i="1"/>
  <c r="N30564" i="1" s="1"/>
  <c r="O30564" i="1" s="1"/>
  <c r="P30563" i="1"/>
  <c r="Q30563" i="1"/>
  <c r="T30564" i="1" s="1"/>
  <c r="U30564" i="1" s="1"/>
  <c r="V30564" i="1" s="1"/>
  <c r="P30564" i="1" l="1"/>
  <c r="Q30564" i="1"/>
  <c r="T30565" i="1" s="1"/>
  <c r="U30565" i="1" s="1"/>
  <c r="V30565" i="1" s="1"/>
  <c r="M30565" i="1"/>
  <c r="N30565" i="1" s="1"/>
  <c r="O30565" i="1" s="1"/>
  <c r="L30566" i="1"/>
  <c r="L30567" i="1" l="1"/>
  <c r="M30566" i="1"/>
  <c r="N30566" i="1" s="1"/>
  <c r="O30566" i="1" s="1"/>
  <c r="P30565" i="1"/>
  <c r="Q30565" i="1"/>
  <c r="T30566" i="1" s="1"/>
  <c r="U30566" i="1" s="1"/>
  <c r="V30566" i="1" s="1"/>
  <c r="P30566" i="1" l="1"/>
  <c r="Q30566" i="1"/>
  <c r="T30567" i="1" s="1"/>
  <c r="U30567" i="1" s="1"/>
  <c r="V30567" i="1" s="1"/>
  <c r="L30568" i="1"/>
  <c r="M30567" i="1"/>
  <c r="N30567" i="1" s="1"/>
  <c r="O30567" i="1" s="1"/>
  <c r="Q30567" i="1" l="1"/>
  <c r="T30568" i="1" s="1"/>
  <c r="U30568" i="1" s="1"/>
  <c r="V30568" i="1" s="1"/>
  <c r="P30567" i="1"/>
  <c r="L30569" i="1"/>
  <c r="M30568" i="1"/>
  <c r="N30568" i="1" s="1"/>
  <c r="O30568" i="1" s="1"/>
  <c r="Q30568" i="1" l="1"/>
  <c r="T30569" i="1" s="1"/>
  <c r="U30569" i="1" s="1"/>
  <c r="V30569" i="1" s="1"/>
  <c r="P30568" i="1"/>
  <c r="M30569" i="1"/>
  <c r="N30569" i="1" s="1"/>
  <c r="O30569" i="1" s="1"/>
  <c r="L30570" i="1"/>
  <c r="L30571" i="1" l="1"/>
  <c r="M30570" i="1"/>
  <c r="N30570" i="1" s="1"/>
  <c r="O30570" i="1" s="1"/>
  <c r="P30569" i="1"/>
  <c r="Q30569" i="1"/>
  <c r="T30570" i="1" s="1"/>
  <c r="U30570" i="1" s="1"/>
  <c r="V30570" i="1" s="1"/>
  <c r="P30570" i="1" l="1"/>
  <c r="Q30570" i="1"/>
  <c r="T30571" i="1" s="1"/>
  <c r="U30571" i="1" s="1"/>
  <c r="V30571" i="1" s="1"/>
  <c r="M30571" i="1"/>
  <c r="N30571" i="1" s="1"/>
  <c r="O30571" i="1" s="1"/>
  <c r="L30572" i="1"/>
  <c r="L30573" i="1" l="1"/>
  <c r="M30572" i="1"/>
  <c r="N30572" i="1" s="1"/>
  <c r="O30572" i="1" s="1"/>
  <c r="Q30571" i="1"/>
  <c r="T30572" i="1" s="1"/>
  <c r="U30572" i="1" s="1"/>
  <c r="V30572" i="1" s="1"/>
  <c r="P30571" i="1"/>
  <c r="P30572" i="1" l="1"/>
  <c r="Q30572" i="1"/>
  <c r="T30573" i="1" s="1"/>
  <c r="U30573" i="1" s="1"/>
  <c r="V30573" i="1" s="1"/>
  <c r="L30574" i="1"/>
  <c r="M30573" i="1"/>
  <c r="N30573" i="1" s="1"/>
  <c r="O30573" i="1" s="1"/>
  <c r="P30573" i="1" l="1"/>
  <c r="Q30573" i="1"/>
  <c r="T30574" i="1" s="1"/>
  <c r="U30574" i="1" s="1"/>
  <c r="V30574" i="1" s="1"/>
  <c r="L30575" i="1"/>
  <c r="M30574" i="1"/>
  <c r="N30574" i="1" s="1"/>
  <c r="O30574" i="1" s="1"/>
  <c r="P30574" i="1" l="1"/>
  <c r="Q30574" i="1"/>
  <c r="T30575" i="1" s="1"/>
  <c r="U30575" i="1" s="1"/>
  <c r="V30575" i="1" s="1"/>
  <c r="M30575" i="1"/>
  <c r="N30575" i="1" s="1"/>
  <c r="O30575" i="1" s="1"/>
  <c r="L30576" i="1"/>
  <c r="L30577" i="1" l="1"/>
  <c r="M30576" i="1"/>
  <c r="N30576" i="1" s="1"/>
  <c r="O30576" i="1" s="1"/>
  <c r="Q30575" i="1"/>
  <c r="T30576" i="1" s="1"/>
  <c r="U30576" i="1" s="1"/>
  <c r="V30576" i="1" s="1"/>
  <c r="P30575" i="1"/>
  <c r="Q30576" i="1" l="1"/>
  <c r="T30577" i="1" s="1"/>
  <c r="U30577" i="1" s="1"/>
  <c r="V30577" i="1" s="1"/>
  <c r="P30576" i="1"/>
  <c r="L30578" i="1"/>
  <c r="M30577" i="1"/>
  <c r="N30577" i="1" s="1"/>
  <c r="O30577" i="1" s="1"/>
  <c r="P30577" i="1" l="1"/>
  <c r="Q30577" i="1"/>
  <c r="T30578" i="1" s="1"/>
  <c r="U30578" i="1" s="1"/>
  <c r="V30578" i="1" s="1"/>
  <c r="M30578" i="1"/>
  <c r="N30578" i="1" s="1"/>
  <c r="O30578" i="1" s="1"/>
  <c r="L30579" i="1"/>
  <c r="M30579" i="1" l="1"/>
  <c r="N30579" i="1" s="1"/>
  <c r="O30579" i="1" s="1"/>
  <c r="L30580" i="1"/>
  <c r="P30578" i="1"/>
  <c r="Q30578" i="1"/>
  <c r="T30579" i="1" s="1"/>
  <c r="U30579" i="1" s="1"/>
  <c r="V30579" i="1" s="1"/>
  <c r="L30581" i="1" l="1"/>
  <c r="M30580" i="1"/>
  <c r="N30580" i="1" s="1"/>
  <c r="O30580" i="1" s="1"/>
  <c r="Q30579" i="1"/>
  <c r="T30580" i="1" s="1"/>
  <c r="U30580" i="1" s="1"/>
  <c r="V30580" i="1" s="1"/>
  <c r="P30579" i="1"/>
  <c r="P30580" i="1" l="1"/>
  <c r="Q30580" i="1"/>
  <c r="T30581" i="1" s="1"/>
  <c r="U30581" i="1" s="1"/>
  <c r="V30581" i="1" s="1"/>
  <c r="L30582" i="1"/>
  <c r="M30581" i="1"/>
  <c r="N30581" i="1" s="1"/>
  <c r="O30581" i="1" s="1"/>
  <c r="Q30581" i="1" l="1"/>
  <c r="T30582" i="1" s="1"/>
  <c r="U30582" i="1" s="1"/>
  <c r="V30582" i="1" s="1"/>
  <c r="P30581" i="1"/>
  <c r="L30583" i="1"/>
  <c r="M30582" i="1"/>
  <c r="N30582" i="1" s="1"/>
  <c r="O30582" i="1" s="1"/>
  <c r="P30582" i="1" l="1"/>
  <c r="Q30582" i="1"/>
  <c r="T30583" i="1" s="1"/>
  <c r="U30583" i="1" s="1"/>
  <c r="V30583" i="1" s="1"/>
  <c r="L30584" i="1"/>
  <c r="M30583" i="1"/>
  <c r="N30583" i="1" s="1"/>
  <c r="O30583" i="1" s="1"/>
  <c r="P30583" i="1" l="1"/>
  <c r="Q30583" i="1"/>
  <c r="T30584" i="1" s="1"/>
  <c r="U30584" i="1" s="1"/>
  <c r="V30584" i="1" s="1"/>
  <c r="M30584" i="1"/>
  <c r="N30584" i="1" s="1"/>
  <c r="O30584" i="1" s="1"/>
  <c r="L30585" i="1"/>
  <c r="L30586" i="1" l="1"/>
  <c r="M30585" i="1"/>
  <c r="N30585" i="1" s="1"/>
  <c r="O30585" i="1" s="1"/>
  <c r="Q30584" i="1"/>
  <c r="T30585" i="1" s="1"/>
  <c r="U30585" i="1" s="1"/>
  <c r="V30585" i="1" s="1"/>
  <c r="P30584" i="1"/>
  <c r="P30585" i="1" l="1"/>
  <c r="Q30585" i="1"/>
  <c r="T30586" i="1" s="1"/>
  <c r="U30586" i="1" s="1"/>
  <c r="V30586" i="1" s="1"/>
  <c r="L30587" i="1"/>
  <c r="M30586" i="1"/>
  <c r="N30586" i="1" s="1"/>
  <c r="O30586" i="1" s="1"/>
  <c r="P30586" i="1" l="1"/>
  <c r="Q30586" i="1"/>
  <c r="T30587" i="1" s="1"/>
  <c r="U30587" i="1" s="1"/>
  <c r="V30587" i="1" s="1"/>
  <c r="L30588" i="1"/>
  <c r="M30587" i="1"/>
  <c r="N30587" i="1" s="1"/>
  <c r="O30587" i="1" s="1"/>
  <c r="P30587" i="1" l="1"/>
  <c r="Q30587" i="1"/>
  <c r="T30588" i="1" s="1"/>
  <c r="U30588" i="1" s="1"/>
  <c r="V30588" i="1" s="1"/>
  <c r="L30589" i="1"/>
  <c r="M30588" i="1"/>
  <c r="N30588" i="1" s="1"/>
  <c r="O30588" i="1" s="1"/>
  <c r="P30588" i="1" l="1"/>
  <c r="Q30588" i="1"/>
  <c r="T30589" i="1" s="1"/>
  <c r="U30589" i="1" s="1"/>
  <c r="V30589" i="1" s="1"/>
  <c r="L30590" i="1"/>
  <c r="M30589" i="1"/>
  <c r="N30589" i="1" s="1"/>
  <c r="O30589" i="1" s="1"/>
  <c r="Q30589" i="1" l="1"/>
  <c r="T30590" i="1" s="1"/>
  <c r="U30590" i="1" s="1"/>
  <c r="V30590" i="1" s="1"/>
  <c r="P30589" i="1"/>
  <c r="L30591" i="1"/>
  <c r="M30590" i="1"/>
  <c r="N30590" i="1" s="1"/>
  <c r="O30590" i="1" s="1"/>
  <c r="P30590" i="1" l="1"/>
  <c r="Q30590" i="1"/>
  <c r="T30591" i="1" s="1"/>
  <c r="U30591" i="1" s="1"/>
  <c r="V30591" i="1" s="1"/>
  <c r="L30592" i="1"/>
  <c r="M30591" i="1"/>
  <c r="N30591" i="1" s="1"/>
  <c r="O30591" i="1" s="1"/>
  <c r="Q30591" i="1" l="1"/>
  <c r="T30592" i="1" s="1"/>
  <c r="U30592" i="1" s="1"/>
  <c r="V30592" i="1" s="1"/>
  <c r="P30591" i="1"/>
  <c r="L30593" i="1"/>
  <c r="M30592" i="1"/>
  <c r="N30592" i="1" s="1"/>
  <c r="O30592" i="1" s="1"/>
  <c r="Q30592" i="1" l="1"/>
  <c r="T30593" i="1" s="1"/>
  <c r="U30593" i="1" s="1"/>
  <c r="V30593" i="1" s="1"/>
  <c r="P30592" i="1"/>
  <c r="L30594" i="1"/>
  <c r="M30593" i="1"/>
  <c r="N30593" i="1" s="1"/>
  <c r="O30593" i="1" s="1"/>
  <c r="P30593" i="1" l="1"/>
  <c r="Q30593" i="1"/>
  <c r="T30594" i="1" s="1"/>
  <c r="U30594" i="1" s="1"/>
  <c r="V30594" i="1" s="1"/>
  <c r="L30595" i="1"/>
  <c r="M30594" i="1"/>
  <c r="N30594" i="1" s="1"/>
  <c r="O30594" i="1" s="1"/>
  <c r="P30594" i="1" l="1"/>
  <c r="Q30594" i="1"/>
  <c r="T30595" i="1" s="1"/>
  <c r="U30595" i="1" s="1"/>
  <c r="V30595" i="1" s="1"/>
  <c r="M30595" i="1"/>
  <c r="N30595" i="1" s="1"/>
  <c r="O30595" i="1" s="1"/>
  <c r="L30596" i="1"/>
  <c r="M30596" i="1" l="1"/>
  <c r="N30596" i="1" s="1"/>
  <c r="O30596" i="1" s="1"/>
  <c r="L30597" i="1"/>
  <c r="P30595" i="1"/>
  <c r="Q30595" i="1"/>
  <c r="T30596" i="1" s="1"/>
  <c r="U30596" i="1" s="1"/>
  <c r="V30596" i="1" s="1"/>
  <c r="L30598" i="1" l="1"/>
  <c r="M30597" i="1"/>
  <c r="N30597" i="1" s="1"/>
  <c r="O30597" i="1" s="1"/>
  <c r="P30596" i="1"/>
  <c r="Q30596" i="1"/>
  <c r="T30597" i="1" s="1"/>
  <c r="U30597" i="1" s="1"/>
  <c r="V30597" i="1" s="1"/>
  <c r="M30598" i="1" l="1"/>
  <c r="N30598" i="1" s="1"/>
  <c r="O30598" i="1" s="1"/>
  <c r="L30599" i="1"/>
  <c r="P30597" i="1"/>
  <c r="Q30597" i="1"/>
  <c r="T30598" i="1" s="1"/>
  <c r="U30598" i="1" s="1"/>
  <c r="V30598" i="1" s="1"/>
  <c r="L30600" i="1" l="1"/>
  <c r="M30599" i="1"/>
  <c r="N30599" i="1" s="1"/>
  <c r="O30599" i="1" s="1"/>
  <c r="Q30598" i="1"/>
  <c r="T30599" i="1" s="1"/>
  <c r="U30599" i="1" s="1"/>
  <c r="V30599" i="1" s="1"/>
  <c r="P30598" i="1"/>
  <c r="P30599" i="1" l="1"/>
  <c r="Q30599" i="1"/>
  <c r="T30600" i="1" s="1"/>
  <c r="U30600" i="1" s="1"/>
  <c r="V30600" i="1" s="1"/>
  <c r="L30601" i="1"/>
  <c r="M30600" i="1"/>
  <c r="N30600" i="1" s="1"/>
  <c r="O30600" i="1" s="1"/>
  <c r="P30600" i="1" l="1"/>
  <c r="Q30600" i="1"/>
  <c r="T30601" i="1" s="1"/>
  <c r="U30601" i="1" s="1"/>
  <c r="V30601" i="1" s="1"/>
  <c r="L30602" i="1"/>
  <c r="M30601" i="1"/>
  <c r="N30601" i="1" s="1"/>
  <c r="O30601" i="1" s="1"/>
  <c r="Q30601" i="1" l="1"/>
  <c r="T30602" i="1" s="1"/>
  <c r="U30602" i="1" s="1"/>
  <c r="V30602" i="1" s="1"/>
  <c r="P30601" i="1"/>
  <c r="L30603" i="1"/>
  <c r="M30602" i="1"/>
  <c r="N30602" i="1" s="1"/>
  <c r="O30602" i="1" s="1"/>
  <c r="Q30602" i="1" l="1"/>
  <c r="T30603" i="1" s="1"/>
  <c r="U30603" i="1" s="1"/>
  <c r="V30603" i="1" s="1"/>
  <c r="P30602" i="1"/>
  <c r="M30603" i="1"/>
  <c r="N30603" i="1" s="1"/>
  <c r="O30603" i="1" s="1"/>
  <c r="L30604" i="1"/>
  <c r="Q30603" i="1" l="1"/>
  <c r="T30604" i="1" s="1"/>
  <c r="U30604" i="1" s="1"/>
  <c r="V30604" i="1" s="1"/>
  <c r="P30603" i="1"/>
  <c r="L30605" i="1"/>
  <c r="M30604" i="1"/>
  <c r="N30604" i="1" s="1"/>
  <c r="O30604" i="1" s="1"/>
  <c r="P30604" i="1" l="1"/>
  <c r="Q30604" i="1"/>
  <c r="T30605" i="1" s="1"/>
  <c r="U30605" i="1" s="1"/>
  <c r="V30605" i="1" s="1"/>
  <c r="L30606" i="1"/>
  <c r="M30605" i="1"/>
  <c r="N30605" i="1" s="1"/>
  <c r="O30605" i="1" s="1"/>
  <c r="Q30605" i="1" l="1"/>
  <c r="T30606" i="1" s="1"/>
  <c r="U30606" i="1" s="1"/>
  <c r="V30606" i="1" s="1"/>
  <c r="P30605" i="1"/>
  <c r="L30607" i="1"/>
  <c r="M30606" i="1"/>
  <c r="N30606" i="1" s="1"/>
  <c r="O30606" i="1" s="1"/>
  <c r="P30606" i="1" l="1"/>
  <c r="Q30606" i="1"/>
  <c r="T30607" i="1" s="1"/>
  <c r="U30607" i="1" s="1"/>
  <c r="V30607" i="1" s="1"/>
  <c r="L30608" i="1"/>
  <c r="M30607" i="1"/>
  <c r="N30607" i="1" s="1"/>
  <c r="O30607" i="1" s="1"/>
  <c r="Q30607" i="1" l="1"/>
  <c r="T30608" i="1" s="1"/>
  <c r="U30608" i="1" s="1"/>
  <c r="V30608" i="1" s="1"/>
  <c r="P30607" i="1"/>
  <c r="L30609" i="1"/>
  <c r="M30608" i="1"/>
  <c r="N30608" i="1" s="1"/>
  <c r="O30608" i="1" s="1"/>
  <c r="Q30608" i="1" l="1"/>
  <c r="T30609" i="1" s="1"/>
  <c r="U30609" i="1" s="1"/>
  <c r="V30609" i="1" s="1"/>
  <c r="P30608" i="1"/>
  <c r="L30610" i="1"/>
  <c r="M30609" i="1"/>
  <c r="N30609" i="1" s="1"/>
  <c r="O30609" i="1" s="1"/>
  <c r="L30611" i="1" l="1"/>
  <c r="M30610" i="1"/>
  <c r="N30610" i="1" s="1"/>
  <c r="O30610" i="1" s="1"/>
  <c r="P30609" i="1"/>
  <c r="Q30609" i="1"/>
  <c r="T30610" i="1" s="1"/>
  <c r="U30610" i="1" s="1"/>
  <c r="V30610" i="1" s="1"/>
  <c r="P30610" i="1" l="1"/>
  <c r="Q30610" i="1"/>
  <c r="T30611" i="1" s="1"/>
  <c r="U30611" i="1" s="1"/>
  <c r="V30611" i="1" s="1"/>
  <c r="M30611" i="1"/>
  <c r="N30611" i="1" s="1"/>
  <c r="O30611" i="1" s="1"/>
  <c r="L30612" i="1"/>
  <c r="L30613" i="1" l="1"/>
  <c r="M30612" i="1"/>
  <c r="N30612" i="1" s="1"/>
  <c r="O30612" i="1" s="1"/>
  <c r="P30611" i="1"/>
  <c r="Q30611" i="1"/>
  <c r="T30612" i="1" s="1"/>
  <c r="U30612" i="1" s="1"/>
  <c r="V30612" i="1" s="1"/>
  <c r="P30612" i="1" l="1"/>
  <c r="Q30612" i="1"/>
  <c r="T30613" i="1" s="1"/>
  <c r="U30613" i="1" s="1"/>
  <c r="V30613" i="1" s="1"/>
  <c r="L30614" i="1"/>
  <c r="M30613" i="1"/>
  <c r="N30613" i="1" s="1"/>
  <c r="O30613" i="1" s="1"/>
  <c r="Q30613" i="1" l="1"/>
  <c r="T30614" i="1" s="1"/>
  <c r="U30614" i="1" s="1"/>
  <c r="V30614" i="1" s="1"/>
  <c r="P30613" i="1"/>
  <c r="L30615" i="1"/>
  <c r="M30614" i="1"/>
  <c r="N30614" i="1" s="1"/>
  <c r="O30614" i="1" s="1"/>
  <c r="P30614" i="1" l="1"/>
  <c r="Q30614" i="1"/>
  <c r="T30615" i="1" s="1"/>
  <c r="U30615" i="1" s="1"/>
  <c r="V30615" i="1" s="1"/>
  <c r="L30616" i="1"/>
  <c r="M30615" i="1"/>
  <c r="N30615" i="1" s="1"/>
  <c r="O30615" i="1" s="1"/>
  <c r="Q30615" i="1" l="1"/>
  <c r="P30615" i="1"/>
  <c r="L30617" i="1"/>
  <c r="M30616" i="1"/>
  <c r="N30616" i="1" s="1"/>
  <c r="O30616" i="1" s="1"/>
  <c r="Q30616" i="1" l="1"/>
  <c r="P30616" i="1"/>
  <c r="L30618" i="1"/>
  <c r="M30617" i="1"/>
  <c r="N30617" i="1" s="1"/>
  <c r="O30617" i="1" s="1"/>
  <c r="T30616" i="1"/>
  <c r="U30616" i="1" s="1"/>
  <c r="V30616" i="1" s="1"/>
  <c r="T30617" i="1"/>
  <c r="U30617" i="1" s="1"/>
  <c r="V30617" i="1" s="1"/>
  <c r="P30617" i="1" l="1"/>
  <c r="Q30617" i="1"/>
  <c r="T30618" i="1" s="1"/>
  <c r="U30618" i="1" s="1"/>
  <c r="V30618" i="1" s="1"/>
  <c r="L30619" i="1"/>
  <c r="M30618" i="1"/>
  <c r="N30618" i="1" s="1"/>
  <c r="O30618" i="1" s="1"/>
  <c r="P30618" i="1" l="1"/>
  <c r="Q30618" i="1"/>
  <c r="T30619" i="1" s="1"/>
  <c r="U30619" i="1" s="1"/>
  <c r="V30619" i="1" s="1"/>
  <c r="M30619" i="1"/>
  <c r="N30619" i="1" s="1"/>
  <c r="O30619" i="1" s="1"/>
  <c r="L30620" i="1"/>
  <c r="L30621" i="1" l="1"/>
  <c r="M30620" i="1"/>
  <c r="N30620" i="1" s="1"/>
  <c r="O30620" i="1" s="1"/>
  <c r="P30619" i="1"/>
  <c r="Q30619" i="1"/>
  <c r="T30620" i="1" s="1"/>
  <c r="U30620" i="1" s="1"/>
  <c r="V30620" i="1" s="1"/>
  <c r="P30620" i="1" l="1"/>
  <c r="Q30620" i="1"/>
  <c r="T30621" i="1" s="1"/>
  <c r="U30621" i="1" s="1"/>
  <c r="V30621" i="1" s="1"/>
  <c r="L30622" i="1"/>
  <c r="M30621" i="1"/>
  <c r="N30621" i="1" s="1"/>
  <c r="O30621" i="1" s="1"/>
  <c r="Q30621" i="1" l="1"/>
  <c r="T30622" i="1" s="1"/>
  <c r="U30622" i="1" s="1"/>
  <c r="V30622" i="1" s="1"/>
  <c r="P30621" i="1"/>
  <c r="L30623" i="1"/>
  <c r="M30622" i="1"/>
  <c r="N30622" i="1" s="1"/>
  <c r="O30622" i="1" s="1"/>
  <c r="P30622" i="1" l="1"/>
  <c r="Q30622" i="1"/>
  <c r="T30623" i="1" s="1"/>
  <c r="U30623" i="1" s="1"/>
  <c r="V30623" i="1" s="1"/>
  <c r="L30624" i="1"/>
  <c r="M30623" i="1"/>
  <c r="N30623" i="1" s="1"/>
  <c r="O30623" i="1" s="1"/>
  <c r="Q30623" i="1" l="1"/>
  <c r="T30624" i="1" s="1"/>
  <c r="U30624" i="1" s="1"/>
  <c r="V30624" i="1" s="1"/>
  <c r="P30623" i="1"/>
  <c r="M30624" i="1"/>
  <c r="N30624" i="1" s="1"/>
  <c r="O30624" i="1" s="1"/>
  <c r="L30625" i="1"/>
  <c r="M30625" i="1" l="1"/>
  <c r="N30625" i="1" s="1"/>
  <c r="O30625" i="1" s="1"/>
  <c r="L30626" i="1"/>
  <c r="P30624" i="1"/>
  <c r="Q30624" i="1"/>
  <c r="T30625" i="1" s="1"/>
  <c r="U30625" i="1" s="1"/>
  <c r="V30625" i="1" s="1"/>
  <c r="L30627" i="1" l="1"/>
  <c r="M30626" i="1"/>
  <c r="N30626" i="1" s="1"/>
  <c r="O30626" i="1" s="1"/>
  <c r="Q30625" i="1"/>
  <c r="T30626" i="1" s="1"/>
  <c r="U30626" i="1" s="1"/>
  <c r="V30626" i="1" s="1"/>
  <c r="P30625" i="1"/>
  <c r="Q30626" i="1" l="1"/>
  <c r="T30627" i="1" s="1"/>
  <c r="U30627" i="1" s="1"/>
  <c r="V30627" i="1" s="1"/>
  <c r="P30626" i="1"/>
  <c r="L30628" i="1"/>
  <c r="M30627" i="1"/>
  <c r="N30627" i="1" s="1"/>
  <c r="O30627" i="1" s="1"/>
  <c r="P30627" i="1" l="1"/>
  <c r="Q30627" i="1"/>
  <c r="T30628" i="1" s="1"/>
  <c r="U30628" i="1" s="1"/>
  <c r="V30628" i="1" s="1"/>
  <c r="M30628" i="1"/>
  <c r="N30628" i="1" s="1"/>
  <c r="O30628" i="1" s="1"/>
  <c r="L30629" i="1"/>
  <c r="L30630" i="1" l="1"/>
  <c r="M30629" i="1"/>
  <c r="N30629" i="1" s="1"/>
  <c r="O30629" i="1" s="1"/>
  <c r="Q30628" i="1"/>
  <c r="T30629" i="1" s="1"/>
  <c r="U30629" i="1" s="1"/>
  <c r="V30629" i="1" s="1"/>
  <c r="P30628" i="1"/>
  <c r="Q30629" i="1" l="1"/>
  <c r="T30630" i="1" s="1"/>
  <c r="U30630" i="1" s="1"/>
  <c r="V30630" i="1" s="1"/>
  <c r="P30629" i="1"/>
  <c r="L30631" i="1"/>
  <c r="M30630" i="1"/>
  <c r="N30630" i="1" s="1"/>
  <c r="O30630" i="1" s="1"/>
  <c r="Q30630" i="1" l="1"/>
  <c r="T30631" i="1" s="1"/>
  <c r="U30631" i="1" s="1"/>
  <c r="V30631" i="1" s="1"/>
  <c r="P30630" i="1"/>
  <c r="L30632" i="1"/>
  <c r="M30631" i="1"/>
  <c r="N30631" i="1" s="1"/>
  <c r="O30631" i="1" s="1"/>
  <c r="P30631" i="1" l="1"/>
  <c r="Q30631" i="1"/>
  <c r="T30632" i="1" s="1"/>
  <c r="U30632" i="1" s="1"/>
  <c r="V30632" i="1" s="1"/>
  <c r="L30633" i="1"/>
  <c r="M30632" i="1"/>
  <c r="N30632" i="1" s="1"/>
  <c r="O30632" i="1" s="1"/>
  <c r="P30632" i="1" l="1"/>
  <c r="Q30632" i="1"/>
  <c r="T30633" i="1" s="1"/>
  <c r="U30633" i="1" s="1"/>
  <c r="V30633" i="1" s="1"/>
  <c r="L30634" i="1"/>
  <c r="M30633" i="1"/>
  <c r="N30633" i="1" s="1"/>
  <c r="O30633" i="1" s="1"/>
  <c r="Q30633" i="1" l="1"/>
  <c r="T30634" i="1" s="1"/>
  <c r="U30634" i="1" s="1"/>
  <c r="V30634" i="1" s="1"/>
  <c r="P30633" i="1"/>
  <c r="M30634" i="1"/>
  <c r="N30634" i="1" s="1"/>
  <c r="O30634" i="1" s="1"/>
  <c r="L30635" i="1"/>
  <c r="M30635" i="1" l="1"/>
  <c r="N30635" i="1" s="1"/>
  <c r="O30635" i="1" s="1"/>
  <c r="L30636" i="1"/>
  <c r="Q30634" i="1"/>
  <c r="T30635" i="1" s="1"/>
  <c r="U30635" i="1" s="1"/>
  <c r="V30635" i="1" s="1"/>
  <c r="P30634" i="1"/>
  <c r="L30637" i="1" l="1"/>
  <c r="M30636" i="1"/>
  <c r="N30636" i="1" s="1"/>
  <c r="O30636" i="1" s="1"/>
  <c r="Q30635" i="1"/>
  <c r="T30636" i="1" s="1"/>
  <c r="U30636" i="1" s="1"/>
  <c r="V30636" i="1" s="1"/>
  <c r="P30635" i="1"/>
  <c r="P30636" i="1" l="1"/>
  <c r="Q30636" i="1"/>
  <c r="T30637" i="1" s="1"/>
  <c r="U30637" i="1" s="1"/>
  <c r="V30637" i="1" s="1"/>
  <c r="L30638" i="1"/>
  <c r="M30637" i="1"/>
  <c r="N30637" i="1" s="1"/>
  <c r="O30637" i="1" s="1"/>
  <c r="Q30637" i="1" l="1"/>
  <c r="T30638" i="1" s="1"/>
  <c r="U30638" i="1" s="1"/>
  <c r="V30638" i="1" s="1"/>
  <c r="P30637" i="1"/>
  <c r="L30639" i="1"/>
  <c r="M30638" i="1"/>
  <c r="N30638" i="1" s="1"/>
  <c r="O30638" i="1" s="1"/>
  <c r="P30638" i="1" l="1"/>
  <c r="Q30638" i="1"/>
  <c r="T30639" i="1" s="1"/>
  <c r="U30639" i="1" s="1"/>
  <c r="V30639" i="1" s="1"/>
  <c r="L30640" i="1"/>
  <c r="M30639" i="1"/>
  <c r="N30639" i="1" s="1"/>
  <c r="O30639" i="1" s="1"/>
  <c r="P30639" i="1" l="1"/>
  <c r="Q30639" i="1"/>
  <c r="T30640" i="1" s="1"/>
  <c r="U30640" i="1" s="1"/>
  <c r="V30640" i="1" s="1"/>
  <c r="L30641" i="1"/>
  <c r="M30640" i="1"/>
  <c r="N30640" i="1" s="1"/>
  <c r="O30640" i="1" s="1"/>
  <c r="Q30640" i="1" l="1"/>
  <c r="T30641" i="1" s="1"/>
  <c r="U30641" i="1" s="1"/>
  <c r="V30641" i="1" s="1"/>
  <c r="P30640" i="1"/>
  <c r="M30641" i="1"/>
  <c r="N30641" i="1" s="1"/>
  <c r="O30641" i="1" s="1"/>
  <c r="L30642" i="1"/>
  <c r="L30643" i="1" l="1"/>
  <c r="M30642" i="1"/>
  <c r="N30642" i="1" s="1"/>
  <c r="O30642" i="1" s="1"/>
  <c r="P30641" i="1"/>
  <c r="Q30641" i="1"/>
  <c r="T30642" i="1" s="1"/>
  <c r="U30642" i="1" s="1"/>
  <c r="V30642" i="1" s="1"/>
  <c r="Q30642" i="1" l="1"/>
  <c r="T30643" i="1" s="1"/>
  <c r="U30643" i="1" s="1"/>
  <c r="V30643" i="1" s="1"/>
  <c r="P30642" i="1"/>
  <c r="L30644" i="1"/>
  <c r="M30643" i="1"/>
  <c r="N30643" i="1" s="1"/>
  <c r="O30643" i="1" s="1"/>
  <c r="P30643" i="1" l="1"/>
  <c r="Q30643" i="1"/>
  <c r="T30644" i="1" s="1"/>
  <c r="U30644" i="1" s="1"/>
  <c r="V30644" i="1" s="1"/>
  <c r="L30645" i="1"/>
  <c r="M30644" i="1"/>
  <c r="N30644" i="1" s="1"/>
  <c r="O30644" i="1" s="1"/>
  <c r="P30644" i="1" l="1"/>
  <c r="Q30644" i="1"/>
  <c r="T30645" i="1" s="1"/>
  <c r="U30645" i="1" s="1"/>
  <c r="V30645" i="1" s="1"/>
  <c r="M30645" i="1"/>
  <c r="N30645" i="1" s="1"/>
  <c r="O30645" i="1" s="1"/>
  <c r="L30646" i="1"/>
  <c r="L30647" i="1" l="1"/>
  <c r="M30646" i="1"/>
  <c r="N30646" i="1" s="1"/>
  <c r="O30646" i="1" s="1"/>
  <c r="Q30645" i="1"/>
  <c r="T30646" i="1" s="1"/>
  <c r="U30646" i="1" s="1"/>
  <c r="V30646" i="1" s="1"/>
  <c r="P30645" i="1"/>
  <c r="P30646" i="1" l="1"/>
  <c r="Q30646" i="1"/>
  <c r="T30647" i="1" s="1"/>
  <c r="U30647" i="1" s="1"/>
  <c r="V30647" i="1" s="1"/>
  <c r="L30648" i="1"/>
  <c r="M30647" i="1"/>
  <c r="N30647" i="1" s="1"/>
  <c r="O30647" i="1" s="1"/>
  <c r="P30647" i="1" l="1"/>
  <c r="Q30647" i="1"/>
  <c r="T30648" i="1" s="1"/>
  <c r="U30648" i="1" s="1"/>
  <c r="V30648" i="1" s="1"/>
  <c r="L30649" i="1"/>
  <c r="M30648" i="1"/>
  <c r="N30648" i="1" s="1"/>
  <c r="O30648" i="1" s="1"/>
  <c r="Q30648" i="1" l="1"/>
  <c r="T30649" i="1" s="1"/>
  <c r="U30649" i="1" s="1"/>
  <c r="V30649" i="1" s="1"/>
  <c r="P30648" i="1"/>
  <c r="L30650" i="1"/>
  <c r="M30649" i="1"/>
  <c r="N30649" i="1" s="1"/>
  <c r="O30649" i="1" s="1"/>
  <c r="P30649" i="1" l="1"/>
  <c r="Q30649" i="1"/>
  <c r="T30650" i="1" s="1"/>
  <c r="U30650" i="1" s="1"/>
  <c r="V30650" i="1" s="1"/>
  <c r="M30650" i="1"/>
  <c r="N30650" i="1" s="1"/>
  <c r="O30650" i="1" s="1"/>
  <c r="L30651" i="1"/>
  <c r="L30652" i="1" l="1"/>
  <c r="M30651" i="1"/>
  <c r="N30651" i="1" s="1"/>
  <c r="O30651" i="1" s="1"/>
  <c r="P30650" i="1"/>
  <c r="Q30650" i="1"/>
  <c r="T30651" i="1" s="1"/>
  <c r="U30651" i="1" s="1"/>
  <c r="V30651" i="1" s="1"/>
  <c r="P30651" i="1" l="1"/>
  <c r="Q30651" i="1"/>
  <c r="T30652" i="1" s="1"/>
  <c r="U30652" i="1" s="1"/>
  <c r="V30652" i="1" s="1"/>
  <c r="L30653" i="1"/>
  <c r="M30652" i="1"/>
  <c r="N30652" i="1" s="1"/>
  <c r="O30652" i="1" s="1"/>
  <c r="P30652" i="1" l="1"/>
  <c r="Q30652" i="1"/>
  <c r="T30653" i="1" s="1"/>
  <c r="U30653" i="1" s="1"/>
  <c r="V30653" i="1" s="1"/>
  <c r="M30653" i="1"/>
  <c r="N30653" i="1" s="1"/>
  <c r="O30653" i="1" s="1"/>
  <c r="L30654" i="1"/>
  <c r="L30655" i="1" l="1"/>
  <c r="M30654" i="1"/>
  <c r="N30654" i="1" s="1"/>
  <c r="O30654" i="1" s="1"/>
  <c r="Q30653" i="1"/>
  <c r="T30654" i="1" s="1"/>
  <c r="U30654" i="1" s="1"/>
  <c r="V30654" i="1" s="1"/>
  <c r="P30653" i="1"/>
  <c r="P30654" i="1" l="1"/>
  <c r="Q30654" i="1"/>
  <c r="T30655" i="1" s="1"/>
  <c r="U30655" i="1" s="1"/>
  <c r="V30655" i="1" s="1"/>
  <c r="L30656" i="1"/>
  <c r="M30655" i="1"/>
  <c r="N30655" i="1" s="1"/>
  <c r="O30655" i="1" s="1"/>
  <c r="Q30655" i="1" l="1"/>
  <c r="T30656" i="1" s="1"/>
  <c r="U30656" i="1" s="1"/>
  <c r="V30656" i="1" s="1"/>
  <c r="P30655" i="1"/>
  <c r="L30657" i="1"/>
  <c r="M30656" i="1"/>
  <c r="N30656" i="1" s="1"/>
  <c r="O30656" i="1" s="1"/>
  <c r="P30656" i="1" l="1"/>
  <c r="Q30656" i="1"/>
  <c r="T30657" i="1" s="1"/>
  <c r="U30657" i="1" s="1"/>
  <c r="V30657" i="1" s="1"/>
  <c r="L30658" i="1"/>
  <c r="M30657" i="1"/>
  <c r="N30657" i="1" s="1"/>
  <c r="O30657" i="1" s="1"/>
  <c r="P30657" i="1" l="1"/>
  <c r="Q30657" i="1"/>
  <c r="T30658" i="1" s="1"/>
  <c r="U30658" i="1" s="1"/>
  <c r="V30658" i="1" s="1"/>
  <c r="M30658" i="1"/>
  <c r="N30658" i="1" s="1"/>
  <c r="O30658" i="1" s="1"/>
  <c r="L30659" i="1"/>
  <c r="M30659" i="1" l="1"/>
  <c r="N30659" i="1" s="1"/>
  <c r="O30659" i="1" s="1"/>
  <c r="L30660" i="1"/>
  <c r="P30658" i="1"/>
  <c r="Q30658" i="1"/>
  <c r="T30659" i="1" s="1"/>
  <c r="U30659" i="1" s="1"/>
  <c r="V30659" i="1" s="1"/>
  <c r="L30661" i="1" l="1"/>
  <c r="M30660" i="1"/>
  <c r="N30660" i="1" s="1"/>
  <c r="O30660" i="1" s="1"/>
  <c r="Q30659" i="1"/>
  <c r="T30660" i="1" s="1"/>
  <c r="U30660" i="1" s="1"/>
  <c r="V30660" i="1" s="1"/>
  <c r="P30659" i="1"/>
  <c r="P30660" i="1" l="1"/>
  <c r="Q30660" i="1"/>
  <c r="T30661" i="1" s="1"/>
  <c r="U30661" i="1" s="1"/>
  <c r="V30661" i="1" s="1"/>
  <c r="M30661" i="1"/>
  <c r="N30661" i="1" s="1"/>
  <c r="O30661" i="1" s="1"/>
  <c r="L30662" i="1"/>
  <c r="L30663" i="1" l="1"/>
  <c r="M30662" i="1"/>
  <c r="N30662" i="1" s="1"/>
  <c r="O30662" i="1" s="1"/>
  <c r="Q30661" i="1"/>
  <c r="T30662" i="1" s="1"/>
  <c r="U30662" i="1" s="1"/>
  <c r="V30662" i="1" s="1"/>
  <c r="P30661" i="1"/>
  <c r="P30662" i="1" l="1"/>
  <c r="Q30662" i="1"/>
  <c r="T30663" i="1" s="1"/>
  <c r="U30663" i="1" s="1"/>
  <c r="V30663" i="1" s="1"/>
  <c r="L30664" i="1"/>
  <c r="M30663" i="1"/>
  <c r="N30663" i="1" s="1"/>
  <c r="O30663" i="1" s="1"/>
  <c r="P30663" i="1" l="1"/>
  <c r="Q30663" i="1"/>
  <c r="T30664" i="1" s="1"/>
  <c r="U30664" i="1" s="1"/>
  <c r="V30664" i="1" s="1"/>
  <c r="L30665" i="1"/>
  <c r="M30664" i="1"/>
  <c r="N30664" i="1" s="1"/>
  <c r="O30664" i="1" s="1"/>
  <c r="Q30664" i="1" l="1"/>
  <c r="T30665" i="1" s="1"/>
  <c r="U30665" i="1" s="1"/>
  <c r="V30665" i="1" s="1"/>
  <c r="P30664" i="1"/>
  <c r="L30666" i="1"/>
  <c r="M30665" i="1"/>
  <c r="N30665" i="1" s="1"/>
  <c r="O30665" i="1" s="1"/>
  <c r="P30665" i="1" l="1"/>
  <c r="Q30665" i="1"/>
  <c r="T30666" i="1" s="1"/>
  <c r="U30666" i="1" s="1"/>
  <c r="V30666" i="1" s="1"/>
  <c r="L30667" i="1"/>
  <c r="M30666" i="1"/>
  <c r="N30666" i="1" s="1"/>
  <c r="O30666" i="1" s="1"/>
  <c r="P30666" i="1" l="1"/>
  <c r="Q30666" i="1"/>
  <c r="T30667" i="1" s="1"/>
  <c r="U30667" i="1" s="1"/>
  <c r="V30667" i="1" s="1"/>
  <c r="M30667" i="1"/>
  <c r="N30667" i="1" s="1"/>
  <c r="O30667" i="1" s="1"/>
  <c r="L30668" i="1"/>
  <c r="L30669" i="1" l="1"/>
  <c r="M30668" i="1"/>
  <c r="N30668" i="1" s="1"/>
  <c r="O30668" i="1" s="1"/>
  <c r="P30667" i="1"/>
  <c r="Q30667" i="1"/>
  <c r="T30668" i="1" s="1"/>
  <c r="U30668" i="1" s="1"/>
  <c r="V30668" i="1" s="1"/>
  <c r="P30668" i="1" l="1"/>
  <c r="Q30668" i="1"/>
  <c r="T30669" i="1" s="1"/>
  <c r="U30669" i="1" s="1"/>
  <c r="V30669" i="1" s="1"/>
  <c r="L30670" i="1"/>
  <c r="M30669" i="1"/>
  <c r="N30669" i="1" s="1"/>
  <c r="O30669" i="1" s="1"/>
  <c r="Q30669" i="1" l="1"/>
  <c r="T30670" i="1" s="1"/>
  <c r="U30670" i="1" s="1"/>
  <c r="V30670" i="1" s="1"/>
  <c r="P30669" i="1"/>
  <c r="L30671" i="1"/>
  <c r="M30670" i="1"/>
  <c r="N30670" i="1" s="1"/>
  <c r="O30670" i="1" s="1"/>
  <c r="P30670" i="1" l="1"/>
  <c r="Q30670" i="1"/>
  <c r="T30671" i="1" s="1"/>
  <c r="U30671" i="1" s="1"/>
  <c r="V30671" i="1" s="1"/>
  <c r="M30671" i="1"/>
  <c r="N30671" i="1" s="1"/>
  <c r="O30671" i="1" s="1"/>
  <c r="L30672" i="1"/>
  <c r="L30673" i="1" l="1"/>
  <c r="M30672" i="1"/>
  <c r="N30672" i="1" s="1"/>
  <c r="O30672" i="1" s="1"/>
  <c r="Q30671" i="1"/>
  <c r="T30672" i="1" s="1"/>
  <c r="U30672" i="1" s="1"/>
  <c r="V30672" i="1" s="1"/>
  <c r="P30671" i="1"/>
  <c r="P30672" i="1" l="1"/>
  <c r="Q30672" i="1"/>
  <c r="T30673" i="1" s="1"/>
  <c r="U30673" i="1" s="1"/>
  <c r="V30673" i="1" s="1"/>
  <c r="M30673" i="1"/>
  <c r="N30673" i="1" s="1"/>
  <c r="O30673" i="1" s="1"/>
  <c r="L30674" i="1"/>
  <c r="L30675" i="1" l="1"/>
  <c r="M30674" i="1"/>
  <c r="N30674" i="1" s="1"/>
  <c r="O30674" i="1" s="1"/>
  <c r="P30673" i="1"/>
  <c r="Q30673" i="1"/>
  <c r="T30674" i="1" s="1"/>
  <c r="U30674" i="1" s="1"/>
  <c r="V30674" i="1" s="1"/>
  <c r="P30674" i="1" l="1"/>
  <c r="Q30674" i="1"/>
  <c r="T30675" i="1" s="1"/>
  <c r="U30675" i="1" s="1"/>
  <c r="V30675" i="1" s="1"/>
  <c r="M30675" i="1"/>
  <c r="N30675" i="1" s="1"/>
  <c r="O30675" i="1" s="1"/>
  <c r="L30676" i="1"/>
  <c r="M30676" i="1" l="1"/>
  <c r="N30676" i="1" s="1"/>
  <c r="O30676" i="1" s="1"/>
  <c r="L30677" i="1"/>
  <c r="P30675" i="1"/>
  <c r="Q30675" i="1"/>
  <c r="T30676" i="1" s="1"/>
  <c r="U30676" i="1" s="1"/>
  <c r="V30676" i="1" s="1"/>
  <c r="M30677" i="1" l="1"/>
  <c r="N30677" i="1" s="1"/>
  <c r="O30677" i="1" s="1"/>
  <c r="L30678" i="1"/>
  <c r="Q30676" i="1"/>
  <c r="T30677" i="1" s="1"/>
  <c r="U30677" i="1" s="1"/>
  <c r="V30677" i="1" s="1"/>
  <c r="P30676" i="1"/>
  <c r="L30679" i="1" l="1"/>
  <c r="M30678" i="1"/>
  <c r="N30678" i="1" s="1"/>
  <c r="O30678" i="1" s="1"/>
  <c r="P30677" i="1"/>
  <c r="Q30677" i="1"/>
  <c r="T30678" i="1" s="1"/>
  <c r="U30678" i="1" s="1"/>
  <c r="V30678" i="1" s="1"/>
  <c r="P30678" i="1" l="1"/>
  <c r="Q30678" i="1"/>
  <c r="T30679" i="1" s="1"/>
  <c r="U30679" i="1" s="1"/>
  <c r="V30679" i="1" s="1"/>
  <c r="L30680" i="1"/>
  <c r="M30679" i="1"/>
  <c r="N30679" i="1" s="1"/>
  <c r="O30679" i="1" s="1"/>
  <c r="Q30679" i="1" l="1"/>
  <c r="T30680" i="1" s="1"/>
  <c r="U30680" i="1" s="1"/>
  <c r="V30680" i="1" s="1"/>
  <c r="P30679" i="1"/>
  <c r="L30681" i="1"/>
  <c r="M30680" i="1"/>
  <c r="N30680" i="1" s="1"/>
  <c r="O30680" i="1" s="1"/>
  <c r="Q30680" i="1" l="1"/>
  <c r="T30681" i="1" s="1"/>
  <c r="U30681" i="1" s="1"/>
  <c r="V30681" i="1" s="1"/>
  <c r="P30680" i="1"/>
  <c r="M30681" i="1"/>
  <c r="N30681" i="1" s="1"/>
  <c r="O30681" i="1" s="1"/>
  <c r="L30682" i="1"/>
  <c r="L30683" i="1" l="1"/>
  <c r="M30682" i="1"/>
  <c r="N30682" i="1" s="1"/>
  <c r="O30682" i="1" s="1"/>
  <c r="Q30681" i="1"/>
  <c r="T30682" i="1" s="1"/>
  <c r="U30682" i="1" s="1"/>
  <c r="V30682" i="1" s="1"/>
  <c r="P30681" i="1"/>
  <c r="Q30682" i="1" l="1"/>
  <c r="T30683" i="1" s="1"/>
  <c r="U30683" i="1" s="1"/>
  <c r="V30683" i="1" s="1"/>
  <c r="P30682" i="1"/>
  <c r="L30684" i="1"/>
  <c r="M30683" i="1"/>
  <c r="N30683" i="1" s="1"/>
  <c r="O30683" i="1" s="1"/>
  <c r="Q30683" i="1" l="1"/>
  <c r="T30684" i="1" s="1"/>
  <c r="U30684" i="1" s="1"/>
  <c r="V30684" i="1" s="1"/>
  <c r="P30683" i="1"/>
  <c r="M30684" i="1"/>
  <c r="N30684" i="1" s="1"/>
  <c r="O30684" i="1" s="1"/>
  <c r="L30685" i="1"/>
  <c r="L30686" i="1" l="1"/>
  <c r="M30685" i="1"/>
  <c r="N30685" i="1" s="1"/>
  <c r="O30685" i="1" s="1"/>
  <c r="P30684" i="1"/>
  <c r="Q30684" i="1"/>
  <c r="T30685" i="1" s="1"/>
  <c r="U30685" i="1" s="1"/>
  <c r="V30685" i="1" s="1"/>
  <c r="Q30685" i="1" l="1"/>
  <c r="T30686" i="1" s="1"/>
  <c r="U30686" i="1" s="1"/>
  <c r="V30686" i="1" s="1"/>
  <c r="P30685" i="1"/>
  <c r="L30687" i="1"/>
  <c r="M30686" i="1"/>
  <c r="N30686" i="1" s="1"/>
  <c r="O30686" i="1" s="1"/>
  <c r="Q30686" i="1" l="1"/>
  <c r="T30687" i="1" s="1"/>
  <c r="U30687" i="1" s="1"/>
  <c r="V30687" i="1" s="1"/>
  <c r="P30686" i="1"/>
  <c r="M30687" i="1"/>
  <c r="N30687" i="1" s="1"/>
  <c r="O30687" i="1" s="1"/>
  <c r="L30688" i="1"/>
  <c r="L30689" i="1" l="1"/>
  <c r="M30688" i="1"/>
  <c r="N30688" i="1" s="1"/>
  <c r="O30688" i="1" s="1"/>
  <c r="Q30687" i="1"/>
  <c r="T30688" i="1" s="1"/>
  <c r="U30688" i="1" s="1"/>
  <c r="V30688" i="1" s="1"/>
  <c r="P30687" i="1"/>
  <c r="Q30688" i="1" l="1"/>
  <c r="T30689" i="1" s="1"/>
  <c r="U30689" i="1" s="1"/>
  <c r="V30689" i="1" s="1"/>
  <c r="P30688" i="1"/>
  <c r="L30690" i="1"/>
  <c r="M30689" i="1"/>
  <c r="N30689" i="1" s="1"/>
  <c r="O30689" i="1" s="1"/>
  <c r="P30689" i="1" l="1"/>
  <c r="Q30689" i="1"/>
  <c r="T30690" i="1" s="1"/>
  <c r="U30690" i="1" s="1"/>
  <c r="V30690" i="1" s="1"/>
  <c r="L30691" i="1"/>
  <c r="M30690" i="1"/>
  <c r="N30690" i="1" s="1"/>
  <c r="O30690" i="1" s="1"/>
  <c r="Q30690" i="1" l="1"/>
  <c r="T30691" i="1" s="1"/>
  <c r="U30691" i="1" s="1"/>
  <c r="V30691" i="1" s="1"/>
  <c r="P30690" i="1"/>
  <c r="M30691" i="1"/>
  <c r="N30691" i="1" s="1"/>
  <c r="O30691" i="1" s="1"/>
  <c r="L30692" i="1"/>
  <c r="M30692" i="1" l="1"/>
  <c r="N30692" i="1" s="1"/>
  <c r="O30692" i="1" s="1"/>
  <c r="L30693" i="1"/>
  <c r="P30691" i="1"/>
  <c r="Q30691" i="1"/>
  <c r="T30692" i="1" s="1"/>
  <c r="U30692" i="1" s="1"/>
  <c r="V30692" i="1" s="1"/>
  <c r="L30694" i="1" l="1"/>
  <c r="M30693" i="1"/>
  <c r="N30693" i="1" s="1"/>
  <c r="O30693" i="1" s="1"/>
  <c r="P30692" i="1"/>
  <c r="Q30692" i="1"/>
  <c r="T30693" i="1" s="1"/>
  <c r="U30693" i="1" s="1"/>
  <c r="V30693" i="1" s="1"/>
  <c r="Q30693" i="1" l="1"/>
  <c r="T30694" i="1" s="1"/>
  <c r="U30694" i="1" s="1"/>
  <c r="V30694" i="1" s="1"/>
  <c r="P30693" i="1"/>
  <c r="L30695" i="1"/>
  <c r="M30694" i="1"/>
  <c r="N30694" i="1" s="1"/>
  <c r="O30694" i="1" s="1"/>
  <c r="P30694" i="1" l="1"/>
  <c r="Q30694" i="1"/>
  <c r="T30695" i="1" s="1"/>
  <c r="U30695" i="1" s="1"/>
  <c r="V30695" i="1" s="1"/>
  <c r="L30696" i="1"/>
  <c r="M30695" i="1"/>
  <c r="N30695" i="1" s="1"/>
  <c r="O30695" i="1" s="1"/>
  <c r="Q30695" i="1" l="1"/>
  <c r="T30696" i="1" s="1"/>
  <c r="U30696" i="1" s="1"/>
  <c r="V30696" i="1" s="1"/>
  <c r="P30695" i="1"/>
  <c r="M30696" i="1"/>
  <c r="N30696" i="1" s="1"/>
  <c r="O30696" i="1" s="1"/>
  <c r="L30697" i="1"/>
  <c r="L30698" i="1" l="1"/>
  <c r="M30697" i="1"/>
  <c r="N30697" i="1" s="1"/>
  <c r="O30697" i="1" s="1"/>
  <c r="Q30696" i="1"/>
  <c r="T30697" i="1" s="1"/>
  <c r="U30697" i="1" s="1"/>
  <c r="V30697" i="1" s="1"/>
  <c r="P30696" i="1"/>
  <c r="Q30697" i="1" l="1"/>
  <c r="T30698" i="1" s="1"/>
  <c r="U30698" i="1" s="1"/>
  <c r="V30698" i="1" s="1"/>
  <c r="P30697" i="1"/>
  <c r="L30699" i="1"/>
  <c r="M30698" i="1"/>
  <c r="N30698" i="1" s="1"/>
  <c r="O30698" i="1" s="1"/>
  <c r="Q30698" i="1" l="1"/>
  <c r="T30699" i="1" s="1"/>
  <c r="U30699" i="1" s="1"/>
  <c r="V30699" i="1" s="1"/>
  <c r="P30698" i="1"/>
  <c r="L30700" i="1"/>
  <c r="M30699" i="1"/>
  <c r="N30699" i="1" s="1"/>
  <c r="O30699" i="1" s="1"/>
  <c r="P30699" i="1" l="1"/>
  <c r="Q30699" i="1"/>
  <c r="T30700" i="1" s="1"/>
  <c r="U30700" i="1" s="1"/>
  <c r="V30700" i="1" s="1"/>
  <c r="M30700" i="1"/>
  <c r="N30700" i="1" s="1"/>
  <c r="O30700" i="1" s="1"/>
  <c r="L30701" i="1"/>
  <c r="L30702" i="1" l="1"/>
  <c r="M30701" i="1"/>
  <c r="N30701" i="1" s="1"/>
  <c r="O30701" i="1" s="1"/>
  <c r="P30700" i="1"/>
  <c r="Q30700" i="1"/>
  <c r="T30701" i="1" s="1"/>
  <c r="U30701" i="1" s="1"/>
  <c r="V30701" i="1" s="1"/>
  <c r="Q30701" i="1" l="1"/>
  <c r="T30702" i="1" s="1"/>
  <c r="U30702" i="1" s="1"/>
  <c r="V30702" i="1" s="1"/>
  <c r="P30701" i="1"/>
  <c r="L30703" i="1"/>
  <c r="M30702" i="1"/>
  <c r="N30702" i="1" s="1"/>
  <c r="O30702" i="1" s="1"/>
  <c r="P30702" i="1" l="1"/>
  <c r="Q30702" i="1"/>
  <c r="T30703" i="1" s="1"/>
  <c r="U30703" i="1" s="1"/>
  <c r="V30703" i="1" s="1"/>
  <c r="L30704" i="1"/>
  <c r="M30703" i="1"/>
  <c r="N30703" i="1" s="1"/>
  <c r="O30703" i="1" s="1"/>
  <c r="Q30703" i="1" l="1"/>
  <c r="T30704" i="1" s="1"/>
  <c r="U30704" i="1" s="1"/>
  <c r="V30704" i="1" s="1"/>
  <c r="P30703" i="1"/>
  <c r="L30705" i="1"/>
  <c r="M30704" i="1"/>
  <c r="N30704" i="1" s="1"/>
  <c r="O30704" i="1" s="1"/>
  <c r="Q30704" i="1" l="1"/>
  <c r="T30705" i="1" s="1"/>
  <c r="U30705" i="1" s="1"/>
  <c r="V30705" i="1" s="1"/>
  <c r="P30704" i="1"/>
  <c r="L30706" i="1"/>
  <c r="M30705" i="1"/>
  <c r="N30705" i="1" s="1"/>
  <c r="O30705" i="1" s="1"/>
  <c r="P30705" i="1" l="1"/>
  <c r="Q30705" i="1"/>
  <c r="T30706" i="1" s="1"/>
  <c r="U30706" i="1" s="1"/>
  <c r="V30706" i="1" s="1"/>
  <c r="L30707" i="1"/>
  <c r="M30706" i="1"/>
  <c r="N30706" i="1" s="1"/>
  <c r="O30706" i="1" s="1"/>
  <c r="Q30706" i="1" l="1"/>
  <c r="T30707" i="1" s="1"/>
  <c r="U30707" i="1" s="1"/>
  <c r="V30707" i="1" s="1"/>
  <c r="P30706" i="1"/>
  <c r="L30708" i="1"/>
  <c r="M30707" i="1"/>
  <c r="N30707" i="1" s="1"/>
  <c r="O30707" i="1" s="1"/>
  <c r="P30707" i="1" l="1"/>
  <c r="Q30707" i="1"/>
  <c r="T30708" i="1" s="1"/>
  <c r="U30708" i="1" s="1"/>
  <c r="V30708" i="1" s="1"/>
  <c r="M30708" i="1"/>
  <c r="N30708" i="1" s="1"/>
  <c r="O30708" i="1" s="1"/>
  <c r="L30709" i="1"/>
  <c r="L30710" i="1" l="1"/>
  <c r="M30709" i="1"/>
  <c r="N30709" i="1" s="1"/>
  <c r="O30709" i="1" s="1"/>
  <c r="P30708" i="1"/>
  <c r="Q30708" i="1"/>
  <c r="T30709" i="1" s="1"/>
  <c r="U30709" i="1" s="1"/>
  <c r="V30709" i="1" s="1"/>
  <c r="Q30709" i="1" l="1"/>
  <c r="T30710" i="1" s="1"/>
  <c r="U30710" i="1" s="1"/>
  <c r="V30710" i="1" s="1"/>
  <c r="P30709" i="1"/>
  <c r="L30711" i="1"/>
  <c r="M30710" i="1"/>
  <c r="N30710" i="1" s="1"/>
  <c r="O30710" i="1" s="1"/>
  <c r="Q30710" i="1" l="1"/>
  <c r="T30711" i="1" s="1"/>
  <c r="U30711" i="1" s="1"/>
  <c r="V30711" i="1" s="1"/>
  <c r="P30710" i="1"/>
  <c r="L30712" i="1"/>
  <c r="M30711" i="1"/>
  <c r="N30711" i="1" s="1"/>
  <c r="O30711" i="1" s="1"/>
  <c r="Q30711" i="1" l="1"/>
  <c r="T30712" i="1" s="1"/>
  <c r="U30712" i="1" s="1"/>
  <c r="V30712" i="1" s="1"/>
  <c r="P30711" i="1"/>
  <c r="L30713" i="1"/>
  <c r="M30712" i="1"/>
  <c r="N30712" i="1" s="1"/>
  <c r="O30712" i="1" s="1"/>
  <c r="Q30712" i="1" l="1"/>
  <c r="T30713" i="1" s="1"/>
  <c r="U30713" i="1" s="1"/>
  <c r="V30713" i="1" s="1"/>
  <c r="P30712" i="1"/>
  <c r="L30714" i="1"/>
  <c r="M30713" i="1"/>
  <c r="N30713" i="1" s="1"/>
  <c r="O30713" i="1" s="1"/>
  <c r="P30713" i="1" l="1"/>
  <c r="Q30713" i="1"/>
  <c r="T30714" i="1" s="1"/>
  <c r="U30714" i="1" s="1"/>
  <c r="V30714" i="1" s="1"/>
  <c r="L30715" i="1"/>
  <c r="M30714" i="1"/>
  <c r="N30714" i="1" s="1"/>
  <c r="O30714" i="1" s="1"/>
  <c r="P30714" i="1" l="1"/>
  <c r="Q30714" i="1"/>
  <c r="T30715" i="1" s="1"/>
  <c r="U30715" i="1" s="1"/>
  <c r="V30715" i="1" s="1"/>
  <c r="M30715" i="1"/>
  <c r="N30715" i="1" s="1"/>
  <c r="O30715" i="1" s="1"/>
  <c r="L30716" i="1"/>
  <c r="M30716" i="1" l="1"/>
  <c r="N30716" i="1" s="1"/>
  <c r="O30716" i="1" s="1"/>
  <c r="L30717" i="1"/>
  <c r="Q30715" i="1"/>
  <c r="T30716" i="1" s="1"/>
  <c r="U30716" i="1" s="1"/>
  <c r="V30716" i="1" s="1"/>
  <c r="P30715" i="1"/>
  <c r="L30718" i="1" l="1"/>
  <c r="M30717" i="1"/>
  <c r="N30717" i="1" s="1"/>
  <c r="O30717" i="1" s="1"/>
  <c r="P30716" i="1"/>
  <c r="Q30716" i="1"/>
  <c r="T30717" i="1" s="1"/>
  <c r="U30717" i="1" s="1"/>
  <c r="V30717" i="1" s="1"/>
  <c r="Q30717" i="1" l="1"/>
  <c r="T30718" i="1" s="1"/>
  <c r="U30718" i="1" s="1"/>
  <c r="V30718" i="1" s="1"/>
  <c r="P30717" i="1"/>
  <c r="L30719" i="1"/>
  <c r="M30718" i="1"/>
  <c r="N30718" i="1" s="1"/>
  <c r="O30718" i="1" s="1"/>
  <c r="P30718" i="1" l="1"/>
  <c r="Q30718" i="1"/>
  <c r="T30719" i="1" s="1"/>
  <c r="U30719" i="1" s="1"/>
  <c r="V30719" i="1" s="1"/>
  <c r="L30720" i="1"/>
  <c r="M30719" i="1"/>
  <c r="N30719" i="1" s="1"/>
  <c r="O30719" i="1" s="1"/>
  <c r="Q30719" i="1" l="1"/>
  <c r="T30720" i="1" s="1"/>
  <c r="U30720" i="1" s="1"/>
  <c r="V30720" i="1" s="1"/>
  <c r="P30719" i="1"/>
  <c r="M30720" i="1"/>
  <c r="N30720" i="1" s="1"/>
  <c r="O30720" i="1" s="1"/>
  <c r="L30721" i="1"/>
  <c r="L30722" i="1" l="1"/>
  <c r="M30721" i="1"/>
  <c r="N30721" i="1" s="1"/>
  <c r="O30721" i="1" s="1"/>
  <c r="P30720" i="1"/>
  <c r="Q30720" i="1"/>
  <c r="T30721" i="1" s="1"/>
  <c r="U30721" i="1" s="1"/>
  <c r="V30721" i="1" s="1"/>
  <c r="Q30721" i="1" l="1"/>
  <c r="T30722" i="1" s="1"/>
  <c r="U30722" i="1" s="1"/>
  <c r="V30722" i="1" s="1"/>
  <c r="P30721" i="1"/>
  <c r="L30723" i="1"/>
  <c r="M30722" i="1"/>
  <c r="N30722" i="1" s="1"/>
  <c r="O30722" i="1" s="1"/>
  <c r="Q30722" i="1" l="1"/>
  <c r="T30723" i="1" s="1"/>
  <c r="U30723" i="1" s="1"/>
  <c r="V30723" i="1" s="1"/>
  <c r="P30722" i="1"/>
  <c r="L30724" i="1"/>
  <c r="M30723" i="1"/>
  <c r="N30723" i="1" s="1"/>
  <c r="O30723" i="1" s="1"/>
  <c r="P30723" i="1" l="1"/>
  <c r="Q30723" i="1"/>
  <c r="T30724" i="1" s="1"/>
  <c r="U30724" i="1" s="1"/>
  <c r="V30724" i="1" s="1"/>
  <c r="M30724" i="1"/>
  <c r="N30724" i="1" s="1"/>
  <c r="O30724" i="1" s="1"/>
  <c r="L30725" i="1"/>
  <c r="M30725" i="1" l="1"/>
  <c r="N30725" i="1" s="1"/>
  <c r="O30725" i="1" s="1"/>
  <c r="L30726" i="1"/>
  <c r="P30724" i="1"/>
  <c r="Q30724" i="1"/>
  <c r="T30725" i="1" s="1"/>
  <c r="U30725" i="1" s="1"/>
  <c r="V30725" i="1" s="1"/>
  <c r="L30727" i="1" l="1"/>
  <c r="M30726" i="1"/>
  <c r="N30726" i="1" s="1"/>
  <c r="O30726" i="1" s="1"/>
  <c r="P30725" i="1"/>
  <c r="Q30725" i="1"/>
  <c r="T30726" i="1" s="1"/>
  <c r="U30726" i="1" s="1"/>
  <c r="V30726" i="1" s="1"/>
  <c r="Q30726" i="1" l="1"/>
  <c r="T30727" i="1" s="1"/>
  <c r="U30727" i="1" s="1"/>
  <c r="V30727" i="1" s="1"/>
  <c r="P30726" i="1"/>
  <c r="M30727" i="1"/>
  <c r="N30727" i="1" s="1"/>
  <c r="O30727" i="1" s="1"/>
  <c r="L30728" i="1"/>
  <c r="P30727" i="1" l="1"/>
  <c r="Q30727" i="1"/>
  <c r="T30728" i="1" s="1"/>
  <c r="U30728" i="1" s="1"/>
  <c r="V30728" i="1" s="1"/>
  <c r="M30728" i="1"/>
  <c r="N30728" i="1" s="1"/>
  <c r="O30728" i="1" s="1"/>
  <c r="L30729" i="1"/>
  <c r="L30730" i="1" l="1"/>
  <c r="M30729" i="1"/>
  <c r="N30729" i="1" s="1"/>
  <c r="O30729" i="1" s="1"/>
  <c r="P30728" i="1"/>
  <c r="Q30728" i="1"/>
  <c r="T30729" i="1" s="1"/>
  <c r="U30729" i="1" s="1"/>
  <c r="V30729" i="1" s="1"/>
  <c r="Q30729" i="1" l="1"/>
  <c r="T30730" i="1" s="1"/>
  <c r="U30730" i="1" s="1"/>
  <c r="V30730" i="1" s="1"/>
  <c r="P30729" i="1"/>
  <c r="M30730" i="1"/>
  <c r="N30730" i="1" s="1"/>
  <c r="O30730" i="1" s="1"/>
  <c r="L30731" i="1"/>
  <c r="L30732" i="1" l="1"/>
  <c r="M30731" i="1"/>
  <c r="N30731" i="1" s="1"/>
  <c r="O30731" i="1" s="1"/>
  <c r="Q30730" i="1"/>
  <c r="T30731" i="1" s="1"/>
  <c r="U30731" i="1" s="1"/>
  <c r="V30731" i="1" s="1"/>
  <c r="P30730" i="1"/>
  <c r="P30731" i="1" l="1"/>
  <c r="Q30731" i="1"/>
  <c r="T30732" i="1" s="1"/>
  <c r="U30732" i="1" s="1"/>
  <c r="V30732" i="1" s="1"/>
  <c r="M30732" i="1"/>
  <c r="N30732" i="1" s="1"/>
  <c r="O30732" i="1" s="1"/>
  <c r="L30733" i="1"/>
  <c r="L30734" i="1" l="1"/>
  <c r="M30733" i="1"/>
  <c r="N30733" i="1" s="1"/>
  <c r="O30733" i="1" s="1"/>
  <c r="P30732" i="1"/>
  <c r="Q30732" i="1"/>
  <c r="T30733" i="1" s="1"/>
  <c r="U30733" i="1" s="1"/>
  <c r="V30733" i="1" s="1"/>
  <c r="Q30733" i="1" l="1"/>
  <c r="T30734" i="1" s="1"/>
  <c r="U30734" i="1" s="1"/>
  <c r="V30734" i="1" s="1"/>
  <c r="P30733" i="1"/>
  <c r="L30735" i="1"/>
  <c r="M30734" i="1"/>
  <c r="N30734" i="1" s="1"/>
  <c r="O30734" i="1" s="1"/>
  <c r="M30735" i="1" l="1"/>
  <c r="N30735" i="1" s="1"/>
  <c r="O30735" i="1" s="1"/>
  <c r="L30736" i="1"/>
  <c r="P30734" i="1"/>
  <c r="Q30734" i="1"/>
  <c r="T30735" i="1" s="1"/>
  <c r="U30735" i="1" s="1"/>
  <c r="V30735" i="1" s="1"/>
  <c r="L30737" i="1" l="1"/>
  <c r="M30736" i="1"/>
  <c r="N30736" i="1" s="1"/>
  <c r="O30736" i="1" s="1"/>
  <c r="Q30735" i="1"/>
  <c r="T30736" i="1" s="1"/>
  <c r="U30736" i="1" s="1"/>
  <c r="V30736" i="1" s="1"/>
  <c r="P30735" i="1"/>
  <c r="Q30736" i="1" l="1"/>
  <c r="T30737" i="1" s="1"/>
  <c r="U30737" i="1" s="1"/>
  <c r="V30737" i="1" s="1"/>
  <c r="P30736" i="1"/>
  <c r="L30738" i="1"/>
  <c r="M30737" i="1"/>
  <c r="N30737" i="1" s="1"/>
  <c r="O30737" i="1" s="1"/>
  <c r="P30737" i="1" l="1"/>
  <c r="Q30737" i="1"/>
  <c r="T30738" i="1" s="1"/>
  <c r="U30738" i="1" s="1"/>
  <c r="V30738" i="1" s="1"/>
  <c r="L30739" i="1"/>
  <c r="M30738" i="1"/>
  <c r="N30738" i="1" s="1"/>
  <c r="O30738" i="1" s="1"/>
  <c r="P30738" i="1" l="1"/>
  <c r="Q30738" i="1"/>
  <c r="T30739" i="1" s="1"/>
  <c r="U30739" i="1" s="1"/>
  <c r="V30739" i="1" s="1"/>
  <c r="M30739" i="1"/>
  <c r="N30739" i="1" s="1"/>
  <c r="O30739" i="1" s="1"/>
  <c r="L30740" i="1"/>
  <c r="M30740" i="1" l="1"/>
  <c r="N30740" i="1" s="1"/>
  <c r="O30740" i="1" s="1"/>
  <c r="L30741" i="1"/>
  <c r="P30739" i="1"/>
  <c r="Q30739" i="1"/>
  <c r="T30740" i="1" s="1"/>
  <c r="U30740" i="1" s="1"/>
  <c r="V30740" i="1" s="1"/>
  <c r="L30742" i="1" l="1"/>
  <c r="M30741" i="1"/>
  <c r="N30741" i="1" s="1"/>
  <c r="O30741" i="1" s="1"/>
  <c r="P30740" i="1"/>
  <c r="Q30740" i="1"/>
  <c r="T30741" i="1" s="1"/>
  <c r="U30741" i="1" s="1"/>
  <c r="V30741" i="1" s="1"/>
  <c r="Q30741" i="1" l="1"/>
  <c r="T30742" i="1" s="1"/>
  <c r="U30742" i="1" s="1"/>
  <c r="V30742" i="1" s="1"/>
  <c r="P30741" i="1"/>
  <c r="L30743" i="1"/>
  <c r="M30742" i="1"/>
  <c r="N30742" i="1" s="1"/>
  <c r="O30742" i="1" s="1"/>
  <c r="P30742" i="1" l="1"/>
  <c r="Q30742" i="1"/>
  <c r="T30743" i="1" s="1"/>
  <c r="U30743" i="1" s="1"/>
  <c r="V30743" i="1" s="1"/>
  <c r="L30744" i="1"/>
  <c r="M30743" i="1"/>
  <c r="N30743" i="1" s="1"/>
  <c r="O30743" i="1" s="1"/>
  <c r="Q30743" i="1" l="1"/>
  <c r="T30744" i="1" s="1"/>
  <c r="U30744" i="1" s="1"/>
  <c r="V30744" i="1" s="1"/>
  <c r="P30743" i="1"/>
  <c r="L30745" i="1"/>
  <c r="M30744" i="1"/>
  <c r="N30744" i="1" s="1"/>
  <c r="O30744" i="1" s="1"/>
  <c r="Q30744" i="1" l="1"/>
  <c r="T30745" i="1" s="1"/>
  <c r="U30745" i="1" s="1"/>
  <c r="V30745" i="1" s="1"/>
  <c r="P30744" i="1"/>
  <c r="M30745" i="1"/>
  <c r="N30745" i="1" s="1"/>
  <c r="O30745" i="1" s="1"/>
  <c r="L30746" i="1"/>
  <c r="M30746" i="1" l="1"/>
  <c r="N30746" i="1" s="1"/>
  <c r="O30746" i="1" s="1"/>
  <c r="L30747" i="1"/>
  <c r="P30745" i="1"/>
  <c r="Q30745" i="1"/>
  <c r="T30746" i="1" s="1"/>
  <c r="U30746" i="1" s="1"/>
  <c r="V30746" i="1" s="1"/>
  <c r="M30747" i="1" l="1"/>
  <c r="N30747" i="1" s="1"/>
  <c r="O30747" i="1" s="1"/>
  <c r="L30748" i="1"/>
  <c r="P30746" i="1"/>
  <c r="Q30746" i="1"/>
  <c r="T30747" i="1" s="1"/>
  <c r="U30747" i="1" s="1"/>
  <c r="V30747" i="1" s="1"/>
  <c r="L30749" i="1" l="1"/>
  <c r="M30748" i="1"/>
  <c r="N30748" i="1" s="1"/>
  <c r="O30748" i="1" s="1"/>
  <c r="P30747" i="1"/>
  <c r="Q30747" i="1"/>
  <c r="T30748" i="1" s="1"/>
  <c r="U30748" i="1" s="1"/>
  <c r="V30748" i="1" s="1"/>
  <c r="P30748" i="1" l="1"/>
  <c r="Q30748" i="1"/>
  <c r="T30749" i="1" s="1"/>
  <c r="U30749" i="1" s="1"/>
  <c r="V30749" i="1" s="1"/>
  <c r="L30750" i="1"/>
  <c r="M30749" i="1"/>
  <c r="N30749" i="1" s="1"/>
  <c r="O30749" i="1" s="1"/>
  <c r="P30749" i="1" l="1"/>
  <c r="Q30749" i="1"/>
  <c r="T30750" i="1" s="1"/>
  <c r="U30750" i="1" s="1"/>
  <c r="V30750" i="1" s="1"/>
  <c r="L30751" i="1"/>
  <c r="M30750" i="1"/>
  <c r="N30750" i="1" s="1"/>
  <c r="O30750" i="1" s="1"/>
  <c r="P30750" i="1" l="1"/>
  <c r="Q30750" i="1"/>
  <c r="T30751" i="1" s="1"/>
  <c r="U30751" i="1" s="1"/>
  <c r="V30751" i="1" s="1"/>
  <c r="L30752" i="1"/>
  <c r="M30751" i="1"/>
  <c r="N30751" i="1" s="1"/>
  <c r="O30751" i="1" s="1"/>
  <c r="Q30751" i="1" l="1"/>
  <c r="T30752" i="1" s="1"/>
  <c r="U30752" i="1" s="1"/>
  <c r="V30752" i="1" s="1"/>
  <c r="P30751" i="1"/>
  <c r="L30753" i="1"/>
  <c r="M30752" i="1"/>
  <c r="N30752" i="1" s="1"/>
  <c r="O30752" i="1" s="1"/>
  <c r="Q30752" i="1" l="1"/>
  <c r="T30753" i="1" s="1"/>
  <c r="U30753" i="1" s="1"/>
  <c r="V30753" i="1" s="1"/>
  <c r="P30752" i="1"/>
  <c r="L30754" i="1"/>
  <c r="M30753" i="1"/>
  <c r="N30753" i="1" s="1"/>
  <c r="O30753" i="1" s="1"/>
  <c r="L30755" i="1" l="1"/>
  <c r="M30754" i="1"/>
  <c r="N30754" i="1" s="1"/>
  <c r="O30754" i="1" s="1"/>
  <c r="P30753" i="1"/>
  <c r="Q30753" i="1"/>
  <c r="T30754" i="1" s="1"/>
  <c r="U30754" i="1" s="1"/>
  <c r="V30754" i="1" s="1"/>
  <c r="P30754" i="1" l="1"/>
  <c r="Q30754" i="1"/>
  <c r="T30755" i="1" s="1"/>
  <c r="U30755" i="1" s="1"/>
  <c r="V30755" i="1" s="1"/>
  <c r="M30755" i="1"/>
  <c r="N30755" i="1" s="1"/>
  <c r="O30755" i="1" s="1"/>
  <c r="L30756" i="1"/>
  <c r="M30756" i="1" l="1"/>
  <c r="N30756" i="1" s="1"/>
  <c r="O30756" i="1" s="1"/>
  <c r="L30757" i="1"/>
  <c r="P30755" i="1"/>
  <c r="Q30755" i="1"/>
  <c r="T30756" i="1" s="1"/>
  <c r="U30756" i="1" s="1"/>
  <c r="V30756" i="1" s="1"/>
  <c r="M30757" i="1" l="1"/>
  <c r="N30757" i="1" s="1"/>
  <c r="O30757" i="1" s="1"/>
  <c r="L30758" i="1"/>
  <c r="Q30756" i="1"/>
  <c r="T30757" i="1" s="1"/>
  <c r="U30757" i="1" s="1"/>
  <c r="V30757" i="1" s="1"/>
  <c r="P30756" i="1"/>
  <c r="L30759" i="1" l="1"/>
  <c r="M30758" i="1"/>
  <c r="N30758" i="1" s="1"/>
  <c r="O30758" i="1" s="1"/>
  <c r="P30757" i="1"/>
  <c r="Q30757" i="1"/>
  <c r="T30758" i="1" s="1"/>
  <c r="U30758" i="1" s="1"/>
  <c r="V30758" i="1" s="1"/>
  <c r="L30760" i="1" l="1"/>
  <c r="M30759" i="1"/>
  <c r="N30759" i="1" s="1"/>
  <c r="O30759" i="1" s="1"/>
  <c r="Q30758" i="1"/>
  <c r="T30759" i="1" s="1"/>
  <c r="U30759" i="1" s="1"/>
  <c r="V30759" i="1" s="1"/>
  <c r="P30758" i="1"/>
  <c r="P30759" i="1" l="1"/>
  <c r="Q30759" i="1"/>
  <c r="T30760" i="1" s="1"/>
  <c r="U30760" i="1" s="1"/>
  <c r="V30760" i="1" s="1"/>
  <c r="L30761" i="1"/>
  <c r="M30760" i="1"/>
  <c r="N30760" i="1" s="1"/>
  <c r="O30760" i="1" s="1"/>
  <c r="P30760" i="1" l="1"/>
  <c r="Q30760" i="1"/>
  <c r="T30761" i="1" s="1"/>
  <c r="U30761" i="1" s="1"/>
  <c r="V30761" i="1" s="1"/>
  <c r="L30762" i="1"/>
  <c r="M30761" i="1"/>
  <c r="N30761" i="1" s="1"/>
  <c r="O30761" i="1" s="1"/>
  <c r="Q30761" i="1" l="1"/>
  <c r="T30762" i="1" s="1"/>
  <c r="U30762" i="1" s="1"/>
  <c r="V30762" i="1" s="1"/>
  <c r="P30761" i="1"/>
  <c r="L30763" i="1"/>
  <c r="M30762" i="1"/>
  <c r="N30762" i="1" s="1"/>
  <c r="O30762" i="1" s="1"/>
  <c r="P30762" i="1" l="1"/>
  <c r="Q30762" i="1"/>
  <c r="T30763" i="1" s="1"/>
  <c r="U30763" i="1" s="1"/>
  <c r="V30763" i="1" s="1"/>
  <c r="L30764" i="1"/>
  <c r="M30763" i="1"/>
  <c r="N30763" i="1" s="1"/>
  <c r="O30763" i="1" s="1"/>
  <c r="Q30763" i="1" l="1"/>
  <c r="T30764" i="1" s="1"/>
  <c r="U30764" i="1" s="1"/>
  <c r="V30764" i="1" s="1"/>
  <c r="P30763" i="1"/>
  <c r="M30764" i="1"/>
  <c r="N30764" i="1" s="1"/>
  <c r="O30764" i="1" s="1"/>
  <c r="L30765" i="1"/>
  <c r="L30766" i="1" l="1"/>
  <c r="M30765" i="1"/>
  <c r="N30765" i="1" s="1"/>
  <c r="O30765" i="1" s="1"/>
  <c r="P30764" i="1"/>
  <c r="Q30764" i="1"/>
  <c r="T30765" i="1" s="1"/>
  <c r="U30765" i="1" s="1"/>
  <c r="V30765" i="1" s="1"/>
  <c r="Q30765" i="1" l="1"/>
  <c r="T30766" i="1" s="1"/>
  <c r="U30766" i="1" s="1"/>
  <c r="V30766" i="1" s="1"/>
  <c r="P30765" i="1"/>
  <c r="L30767" i="1"/>
  <c r="M30766" i="1"/>
  <c r="N30766" i="1" s="1"/>
  <c r="O30766" i="1" s="1"/>
  <c r="M30767" i="1" l="1"/>
  <c r="N30767" i="1" s="1"/>
  <c r="O30767" i="1" s="1"/>
  <c r="L30768" i="1"/>
  <c r="P30766" i="1"/>
  <c r="Q30766" i="1"/>
  <c r="T30767" i="1" s="1"/>
  <c r="U30767" i="1" s="1"/>
  <c r="V30767" i="1" s="1"/>
  <c r="L30769" i="1" l="1"/>
  <c r="M30768" i="1"/>
  <c r="N30768" i="1" s="1"/>
  <c r="O30768" i="1" s="1"/>
  <c r="Q30767" i="1"/>
  <c r="T30768" i="1" s="1"/>
  <c r="U30768" i="1" s="1"/>
  <c r="V30768" i="1" s="1"/>
  <c r="P30767" i="1"/>
  <c r="Q30768" i="1" l="1"/>
  <c r="T30769" i="1" s="1"/>
  <c r="U30769" i="1" s="1"/>
  <c r="V30769" i="1" s="1"/>
  <c r="P30768" i="1"/>
  <c r="L30770" i="1"/>
  <c r="M30769" i="1"/>
  <c r="N30769" i="1" s="1"/>
  <c r="O30769" i="1" s="1"/>
  <c r="L30771" i="1" l="1"/>
  <c r="M30770" i="1"/>
  <c r="N30770" i="1" s="1"/>
  <c r="O30770" i="1" s="1"/>
  <c r="Q30769" i="1"/>
  <c r="T30770" i="1" s="1"/>
  <c r="U30770" i="1" s="1"/>
  <c r="V30770" i="1" s="1"/>
  <c r="P30769" i="1"/>
  <c r="P30770" i="1" l="1"/>
  <c r="Q30770" i="1"/>
  <c r="T30771" i="1" s="1"/>
  <c r="U30771" i="1" s="1"/>
  <c r="V30771" i="1" s="1"/>
  <c r="L30772" i="1"/>
  <c r="M30771" i="1"/>
  <c r="N30771" i="1" s="1"/>
  <c r="O30771" i="1" s="1"/>
  <c r="Q30771" i="1" l="1"/>
  <c r="T30772" i="1" s="1"/>
  <c r="U30772" i="1" s="1"/>
  <c r="V30772" i="1" s="1"/>
  <c r="P30771" i="1"/>
  <c r="L30773" i="1"/>
  <c r="M30772" i="1"/>
  <c r="N30772" i="1" s="1"/>
  <c r="O30772" i="1" s="1"/>
  <c r="M30773" i="1" l="1"/>
  <c r="N30773" i="1" s="1"/>
  <c r="O30773" i="1" s="1"/>
  <c r="L30774" i="1"/>
  <c r="P30772" i="1"/>
  <c r="Q30772" i="1"/>
  <c r="T30773" i="1" s="1"/>
  <c r="U30773" i="1" s="1"/>
  <c r="V30773" i="1" s="1"/>
  <c r="L30775" i="1" l="1"/>
  <c r="M30774" i="1"/>
  <c r="N30774" i="1" s="1"/>
  <c r="O30774" i="1" s="1"/>
  <c r="P30773" i="1"/>
  <c r="Q30773" i="1"/>
  <c r="T30774" i="1" s="1"/>
  <c r="U30774" i="1" s="1"/>
  <c r="V30774" i="1" s="1"/>
  <c r="P30774" i="1" l="1"/>
  <c r="Q30774" i="1"/>
  <c r="T30775" i="1" s="1"/>
  <c r="U30775" i="1" s="1"/>
  <c r="V30775" i="1" s="1"/>
  <c r="L30776" i="1"/>
  <c r="M30775" i="1"/>
  <c r="N30775" i="1" s="1"/>
  <c r="O30775" i="1" s="1"/>
  <c r="Q30775" i="1" l="1"/>
  <c r="T30776" i="1" s="1"/>
  <c r="U30776" i="1" s="1"/>
  <c r="V30776" i="1" s="1"/>
  <c r="P30775" i="1"/>
  <c r="M30776" i="1"/>
  <c r="N30776" i="1" s="1"/>
  <c r="O30776" i="1" s="1"/>
  <c r="L30777" i="1"/>
  <c r="L30778" i="1" l="1"/>
  <c r="M30777" i="1"/>
  <c r="N30777" i="1" s="1"/>
  <c r="O30777" i="1" s="1"/>
  <c r="Q30776" i="1"/>
  <c r="T30777" i="1" s="1"/>
  <c r="U30777" i="1" s="1"/>
  <c r="V30777" i="1" s="1"/>
  <c r="P30776" i="1"/>
  <c r="P30777" i="1" l="1"/>
  <c r="Q30777" i="1"/>
  <c r="T30778" i="1" s="1"/>
  <c r="U30778" i="1" s="1"/>
  <c r="V30778" i="1" s="1"/>
  <c r="L30779" i="1"/>
  <c r="M30778" i="1"/>
  <c r="N30778" i="1" s="1"/>
  <c r="O30778" i="1" s="1"/>
  <c r="Q30778" i="1" l="1"/>
  <c r="T30779" i="1" s="1"/>
  <c r="U30779" i="1" s="1"/>
  <c r="V30779" i="1" s="1"/>
  <c r="P30778" i="1"/>
  <c r="M30779" i="1"/>
  <c r="N30779" i="1" s="1"/>
  <c r="O30779" i="1" s="1"/>
  <c r="L30780" i="1"/>
  <c r="L30781" i="1" l="1"/>
  <c r="M30780" i="1"/>
  <c r="N30780" i="1" s="1"/>
  <c r="O30780" i="1" s="1"/>
  <c r="Q30779" i="1"/>
  <c r="T30780" i="1" s="1"/>
  <c r="U30780" i="1" s="1"/>
  <c r="V30780" i="1" s="1"/>
  <c r="P30779" i="1"/>
  <c r="P30780" i="1" l="1"/>
  <c r="Q30780" i="1"/>
  <c r="T30781" i="1" s="1"/>
  <c r="U30781" i="1" s="1"/>
  <c r="V30781" i="1" s="1"/>
  <c r="L30782" i="1"/>
  <c r="M30781" i="1"/>
  <c r="N30781" i="1" s="1"/>
  <c r="O30781" i="1" s="1"/>
  <c r="Q30781" i="1" l="1"/>
  <c r="T30782" i="1" s="1"/>
  <c r="U30782" i="1" s="1"/>
  <c r="V30782" i="1" s="1"/>
  <c r="P30781" i="1"/>
  <c r="L30783" i="1"/>
  <c r="M30782" i="1"/>
  <c r="N30782" i="1" s="1"/>
  <c r="O30782" i="1" s="1"/>
  <c r="P30782" i="1" l="1"/>
  <c r="Q30782" i="1"/>
  <c r="T30783" i="1" s="1"/>
  <c r="U30783" i="1" s="1"/>
  <c r="V30783" i="1" s="1"/>
  <c r="L30784" i="1"/>
  <c r="M30783" i="1"/>
  <c r="N30783" i="1" s="1"/>
  <c r="O30783" i="1" s="1"/>
  <c r="Q30783" i="1" l="1"/>
  <c r="T30784" i="1" s="1"/>
  <c r="U30784" i="1" s="1"/>
  <c r="V30784" i="1" s="1"/>
  <c r="P30783" i="1"/>
  <c r="L30785" i="1"/>
  <c r="M30784" i="1"/>
  <c r="N30784" i="1" s="1"/>
  <c r="O30784" i="1" s="1"/>
  <c r="P30784" i="1" l="1"/>
  <c r="Q30784" i="1"/>
  <c r="T30785" i="1" s="1"/>
  <c r="U30785" i="1" s="1"/>
  <c r="V30785" i="1" s="1"/>
  <c r="L30786" i="1"/>
  <c r="M30785" i="1"/>
  <c r="N30785" i="1" s="1"/>
  <c r="O30785" i="1" s="1"/>
  <c r="P30785" i="1" l="1"/>
  <c r="Q30785" i="1"/>
  <c r="T30786" i="1" s="1"/>
  <c r="U30786" i="1" s="1"/>
  <c r="V30786" i="1" s="1"/>
  <c r="M30786" i="1"/>
  <c r="N30786" i="1" s="1"/>
  <c r="O30786" i="1" s="1"/>
  <c r="L30787" i="1"/>
  <c r="L30788" i="1" l="1"/>
  <c r="M30787" i="1"/>
  <c r="N30787" i="1" s="1"/>
  <c r="O30787" i="1" s="1"/>
  <c r="P30786" i="1"/>
  <c r="Q30786" i="1"/>
  <c r="T30787" i="1" s="1"/>
  <c r="U30787" i="1" s="1"/>
  <c r="V30787" i="1" s="1"/>
  <c r="P30787" i="1" l="1"/>
  <c r="Q30787" i="1"/>
  <c r="T30788" i="1" s="1"/>
  <c r="U30788" i="1" s="1"/>
  <c r="V30788" i="1" s="1"/>
  <c r="M30788" i="1"/>
  <c r="N30788" i="1" s="1"/>
  <c r="O30788" i="1" s="1"/>
  <c r="L30789" i="1"/>
  <c r="M30789" i="1" l="1"/>
  <c r="N30789" i="1" s="1"/>
  <c r="O30789" i="1" s="1"/>
  <c r="L30790" i="1"/>
  <c r="Q30788" i="1"/>
  <c r="T30789" i="1" s="1"/>
  <c r="U30789" i="1" s="1"/>
  <c r="V30789" i="1" s="1"/>
  <c r="P30788" i="1"/>
  <c r="L30791" i="1" l="1"/>
  <c r="M30790" i="1"/>
  <c r="N30790" i="1" s="1"/>
  <c r="O30790" i="1" s="1"/>
  <c r="P30789" i="1"/>
  <c r="Q30789" i="1"/>
  <c r="T30790" i="1" s="1"/>
  <c r="U30790" i="1" s="1"/>
  <c r="V30790" i="1" s="1"/>
  <c r="P30790" i="1" l="1"/>
  <c r="Q30790" i="1"/>
  <c r="T30791" i="1" s="1"/>
  <c r="U30791" i="1" s="1"/>
  <c r="V30791" i="1" s="1"/>
  <c r="L30792" i="1"/>
  <c r="M30791" i="1"/>
  <c r="N30791" i="1" s="1"/>
  <c r="O30791" i="1" s="1"/>
  <c r="Q30791" i="1" l="1"/>
  <c r="T30792" i="1" s="1"/>
  <c r="U30792" i="1" s="1"/>
  <c r="V30792" i="1" s="1"/>
  <c r="P30791" i="1"/>
  <c r="L30793" i="1"/>
  <c r="M30792" i="1"/>
  <c r="N30792" i="1" s="1"/>
  <c r="O30792" i="1" s="1"/>
  <c r="Q30792" i="1" l="1"/>
  <c r="T30793" i="1" s="1"/>
  <c r="U30793" i="1" s="1"/>
  <c r="V30793" i="1" s="1"/>
  <c r="P30792" i="1"/>
  <c r="L30794" i="1"/>
  <c r="M30793" i="1"/>
  <c r="N30793" i="1" s="1"/>
  <c r="O30793" i="1" s="1"/>
  <c r="P30793" i="1" l="1"/>
  <c r="Q30793" i="1"/>
  <c r="T30794" i="1" s="1"/>
  <c r="U30794" i="1" s="1"/>
  <c r="V30794" i="1" s="1"/>
  <c r="L30795" i="1"/>
  <c r="M30794" i="1"/>
  <c r="N30794" i="1" s="1"/>
  <c r="O30794" i="1" s="1"/>
  <c r="P30794" i="1" l="1"/>
  <c r="Q30794" i="1"/>
  <c r="T30795" i="1" s="1"/>
  <c r="U30795" i="1" s="1"/>
  <c r="V30795" i="1" s="1"/>
  <c r="M30795" i="1"/>
  <c r="N30795" i="1" s="1"/>
  <c r="O30795" i="1" s="1"/>
  <c r="L30796" i="1"/>
  <c r="M30796" i="1" l="1"/>
  <c r="N30796" i="1" s="1"/>
  <c r="O30796" i="1" s="1"/>
  <c r="L30797" i="1"/>
  <c r="P30795" i="1"/>
  <c r="Q30795" i="1"/>
  <c r="T30796" i="1" s="1"/>
  <c r="U30796" i="1" s="1"/>
  <c r="V30796" i="1" s="1"/>
  <c r="L30798" i="1" l="1"/>
  <c r="M30797" i="1"/>
  <c r="N30797" i="1" s="1"/>
  <c r="O30797" i="1" s="1"/>
  <c r="P30796" i="1"/>
  <c r="Q30796" i="1"/>
  <c r="T30797" i="1" s="1"/>
  <c r="U30797" i="1" s="1"/>
  <c r="V30797" i="1" s="1"/>
  <c r="Q30797" i="1" l="1"/>
  <c r="T30798" i="1" s="1"/>
  <c r="U30798" i="1" s="1"/>
  <c r="V30798" i="1" s="1"/>
  <c r="P30797" i="1"/>
  <c r="L30799" i="1"/>
  <c r="M30798" i="1"/>
  <c r="N30798" i="1" s="1"/>
  <c r="O30798" i="1" s="1"/>
  <c r="P30798" i="1" l="1"/>
  <c r="Q30798" i="1"/>
  <c r="T30799" i="1" s="1"/>
  <c r="U30799" i="1" s="1"/>
  <c r="V30799" i="1" s="1"/>
  <c r="M30799" i="1"/>
  <c r="N30799" i="1" s="1"/>
  <c r="O30799" i="1" s="1"/>
  <c r="L30800" i="1"/>
  <c r="L30801" i="1" l="1"/>
  <c r="M30800" i="1"/>
  <c r="N30800" i="1" s="1"/>
  <c r="O30800" i="1" s="1"/>
  <c r="P30799" i="1"/>
  <c r="Q30799" i="1"/>
  <c r="T30800" i="1" s="1"/>
  <c r="U30800" i="1" s="1"/>
  <c r="V30800" i="1" s="1"/>
  <c r="Q30800" i="1" l="1"/>
  <c r="T30801" i="1" s="1"/>
  <c r="U30801" i="1" s="1"/>
  <c r="V30801" i="1" s="1"/>
  <c r="P30800" i="1"/>
  <c r="M30801" i="1"/>
  <c r="N30801" i="1" s="1"/>
  <c r="O30801" i="1" s="1"/>
  <c r="L30802" i="1"/>
  <c r="L30803" i="1" l="1"/>
  <c r="M30802" i="1"/>
  <c r="N30802" i="1" s="1"/>
  <c r="O30802" i="1" s="1"/>
  <c r="P30801" i="1"/>
  <c r="Q30801" i="1"/>
  <c r="T30802" i="1" s="1"/>
  <c r="U30802" i="1" s="1"/>
  <c r="V30802" i="1" s="1"/>
  <c r="P30802" i="1" l="1"/>
  <c r="Q30802" i="1"/>
  <c r="T30803" i="1" s="1"/>
  <c r="U30803" i="1" s="1"/>
  <c r="V30803" i="1" s="1"/>
  <c r="M30803" i="1"/>
  <c r="N30803" i="1" s="1"/>
  <c r="O30803" i="1" s="1"/>
  <c r="L30804" i="1"/>
  <c r="L30805" i="1" l="1"/>
  <c r="M30804" i="1"/>
  <c r="N30804" i="1" s="1"/>
  <c r="O30804" i="1" s="1"/>
  <c r="P30803" i="1"/>
  <c r="Q30803" i="1"/>
  <c r="T30804" i="1" s="1"/>
  <c r="U30804" i="1" s="1"/>
  <c r="V30804" i="1" s="1"/>
  <c r="P30804" i="1" l="1"/>
  <c r="Q30804" i="1"/>
  <c r="T30805" i="1" s="1"/>
  <c r="U30805" i="1" s="1"/>
  <c r="V30805" i="1" s="1"/>
  <c r="L30806" i="1"/>
  <c r="M30805" i="1"/>
  <c r="N30805" i="1" s="1"/>
  <c r="O30805" i="1" s="1"/>
  <c r="Q30805" i="1" l="1"/>
  <c r="T30806" i="1" s="1"/>
  <c r="U30806" i="1" s="1"/>
  <c r="V30806" i="1" s="1"/>
  <c r="P30805" i="1"/>
  <c r="L30807" i="1"/>
  <c r="M30806" i="1"/>
  <c r="N30806" i="1" s="1"/>
  <c r="O30806" i="1" s="1"/>
  <c r="P30806" i="1" l="1"/>
  <c r="Q30806" i="1"/>
  <c r="T30807" i="1" s="1"/>
  <c r="U30807" i="1" s="1"/>
  <c r="V30807" i="1" s="1"/>
  <c r="L30808" i="1"/>
  <c r="M30807" i="1"/>
  <c r="N30807" i="1" s="1"/>
  <c r="O30807" i="1" s="1"/>
  <c r="Q30807" i="1" l="1"/>
  <c r="T30808" i="1" s="1"/>
  <c r="U30808" i="1" s="1"/>
  <c r="V30808" i="1" s="1"/>
  <c r="P30807" i="1"/>
  <c r="L30809" i="1"/>
  <c r="M30808" i="1"/>
  <c r="N30808" i="1" s="1"/>
  <c r="O30808" i="1" s="1"/>
  <c r="Q30808" i="1" l="1"/>
  <c r="T30809" i="1" s="1"/>
  <c r="U30809" i="1" s="1"/>
  <c r="V30809" i="1" s="1"/>
  <c r="P30808" i="1"/>
  <c r="L30810" i="1"/>
  <c r="M30809" i="1"/>
  <c r="N30809" i="1" s="1"/>
  <c r="O30809" i="1" s="1"/>
  <c r="P30809" i="1" l="1"/>
  <c r="Q30809" i="1"/>
  <c r="T30810" i="1" s="1"/>
  <c r="U30810" i="1" s="1"/>
  <c r="V30810" i="1" s="1"/>
  <c r="L30811" i="1"/>
  <c r="M30810" i="1"/>
  <c r="N30810" i="1" s="1"/>
  <c r="O30810" i="1" s="1"/>
  <c r="P30810" i="1" l="1"/>
  <c r="Q30810" i="1"/>
  <c r="T30811" i="1" s="1"/>
  <c r="U30811" i="1" s="1"/>
  <c r="V30811" i="1" s="1"/>
  <c r="L30812" i="1"/>
  <c r="M30811" i="1"/>
  <c r="N30811" i="1" s="1"/>
  <c r="O30811" i="1" s="1"/>
  <c r="P30811" i="1" l="1"/>
  <c r="Q30811" i="1"/>
  <c r="T30812" i="1" s="1"/>
  <c r="U30812" i="1" s="1"/>
  <c r="V30812" i="1" s="1"/>
  <c r="M30812" i="1"/>
  <c r="N30812" i="1" s="1"/>
  <c r="O30812" i="1" s="1"/>
  <c r="L30813" i="1"/>
  <c r="L30814" i="1" l="1"/>
  <c r="M30813" i="1"/>
  <c r="N30813" i="1" s="1"/>
  <c r="O30813" i="1" s="1"/>
  <c r="P30812" i="1"/>
  <c r="Q30812" i="1"/>
  <c r="T30813" i="1" s="1"/>
  <c r="U30813" i="1" s="1"/>
  <c r="V30813" i="1" s="1"/>
  <c r="Q30813" i="1" l="1"/>
  <c r="T30814" i="1" s="1"/>
  <c r="U30814" i="1" s="1"/>
  <c r="V30814" i="1" s="1"/>
  <c r="P30813" i="1"/>
  <c r="L30815" i="1"/>
  <c r="M30814" i="1"/>
  <c r="N30814" i="1" s="1"/>
  <c r="O30814" i="1" s="1"/>
  <c r="P30814" i="1" l="1"/>
  <c r="Q30814" i="1"/>
  <c r="T30815" i="1" s="1"/>
  <c r="U30815" i="1" s="1"/>
  <c r="V30815" i="1" s="1"/>
  <c r="M30815" i="1"/>
  <c r="N30815" i="1" s="1"/>
  <c r="O30815" i="1" s="1"/>
  <c r="L30816" i="1"/>
  <c r="L30817" i="1" l="1"/>
  <c r="M30816" i="1"/>
  <c r="N30816" i="1" s="1"/>
  <c r="O30816" i="1" s="1"/>
  <c r="Q30815" i="1"/>
  <c r="T30816" i="1" s="1"/>
  <c r="U30816" i="1" s="1"/>
  <c r="V30816" i="1" s="1"/>
  <c r="P30815" i="1"/>
  <c r="Q30816" i="1" l="1"/>
  <c r="T30817" i="1" s="1"/>
  <c r="U30817" i="1" s="1"/>
  <c r="V30817" i="1" s="1"/>
  <c r="P30816" i="1"/>
  <c r="L30818" i="1"/>
  <c r="M30817" i="1"/>
  <c r="N30817" i="1" s="1"/>
  <c r="O30817" i="1" s="1"/>
  <c r="P30817" i="1" l="1"/>
  <c r="Q30817" i="1"/>
  <c r="T30818" i="1" s="1"/>
  <c r="U30818" i="1" s="1"/>
  <c r="V30818" i="1" s="1"/>
  <c r="L30819" i="1"/>
  <c r="M30818" i="1"/>
  <c r="N30818" i="1" s="1"/>
  <c r="O30818" i="1" s="1"/>
  <c r="P30818" i="1" l="1"/>
  <c r="Q30818" i="1"/>
  <c r="T30819" i="1" s="1"/>
  <c r="U30819" i="1" s="1"/>
  <c r="V30819" i="1" s="1"/>
  <c r="M30819" i="1"/>
  <c r="N30819" i="1" s="1"/>
  <c r="O30819" i="1" s="1"/>
  <c r="L30820" i="1"/>
  <c r="M30820" i="1" l="1"/>
  <c r="N30820" i="1" s="1"/>
  <c r="O30820" i="1" s="1"/>
  <c r="L30821" i="1"/>
  <c r="P30819" i="1"/>
  <c r="Q30819" i="1"/>
  <c r="T30820" i="1" s="1"/>
  <c r="U30820" i="1" s="1"/>
  <c r="V30820" i="1" s="1"/>
  <c r="L30822" i="1" l="1"/>
  <c r="M30821" i="1"/>
  <c r="N30821" i="1" s="1"/>
  <c r="O30821" i="1" s="1"/>
  <c r="Q30820" i="1"/>
  <c r="T30821" i="1" s="1"/>
  <c r="U30821" i="1" s="1"/>
  <c r="V30821" i="1" s="1"/>
  <c r="P30820" i="1"/>
  <c r="Q30821" i="1" l="1"/>
  <c r="T30822" i="1" s="1"/>
  <c r="U30822" i="1" s="1"/>
  <c r="V30822" i="1" s="1"/>
  <c r="P30821" i="1"/>
  <c r="L30823" i="1"/>
  <c r="M30822" i="1"/>
  <c r="N30822" i="1" s="1"/>
  <c r="O30822" i="1" s="1"/>
  <c r="P30822" i="1" l="1"/>
  <c r="Q30822" i="1"/>
  <c r="T30823" i="1" s="1"/>
  <c r="U30823" i="1" s="1"/>
  <c r="V30823" i="1" s="1"/>
  <c r="L30824" i="1"/>
  <c r="M30823" i="1"/>
  <c r="N30823" i="1" s="1"/>
  <c r="O30823" i="1" s="1"/>
  <c r="Q30823" i="1" l="1"/>
  <c r="T30824" i="1" s="1"/>
  <c r="U30824" i="1" s="1"/>
  <c r="V30824" i="1" s="1"/>
  <c r="P30823" i="1"/>
  <c r="L30825" i="1"/>
  <c r="M30824" i="1"/>
  <c r="N30824" i="1" s="1"/>
  <c r="O30824" i="1" s="1"/>
  <c r="P30824" i="1" l="1"/>
  <c r="Q30824" i="1"/>
  <c r="T30825" i="1" s="1"/>
  <c r="U30825" i="1" s="1"/>
  <c r="V30825" i="1" s="1"/>
  <c r="L30826" i="1"/>
  <c r="M30825" i="1"/>
  <c r="N30825" i="1" s="1"/>
  <c r="O30825" i="1" s="1"/>
  <c r="Q30825" i="1" l="1"/>
  <c r="T30826" i="1" s="1"/>
  <c r="U30826" i="1" s="1"/>
  <c r="V30826" i="1" s="1"/>
  <c r="P30825" i="1"/>
  <c r="L30827" i="1"/>
  <c r="M30826" i="1"/>
  <c r="N30826" i="1" s="1"/>
  <c r="O30826" i="1" s="1"/>
  <c r="P30826" i="1" l="1"/>
  <c r="Q30826" i="1"/>
  <c r="T30827" i="1" s="1"/>
  <c r="U30827" i="1" s="1"/>
  <c r="V30827" i="1" s="1"/>
  <c r="L30828" i="1"/>
  <c r="M30827" i="1"/>
  <c r="N30827" i="1" s="1"/>
  <c r="O30827" i="1" s="1"/>
  <c r="P30827" i="1" l="1"/>
  <c r="Q30827" i="1"/>
  <c r="T30828" i="1" s="1"/>
  <c r="U30828" i="1" s="1"/>
  <c r="V30828" i="1" s="1"/>
  <c r="M30828" i="1"/>
  <c r="N30828" i="1" s="1"/>
  <c r="O30828" i="1" s="1"/>
  <c r="L30829" i="1"/>
  <c r="L30830" i="1" l="1"/>
  <c r="M30829" i="1"/>
  <c r="N30829" i="1" s="1"/>
  <c r="O30829" i="1" s="1"/>
  <c r="P30828" i="1"/>
  <c r="Q30828" i="1"/>
  <c r="T30829" i="1" s="1"/>
  <c r="U30829" i="1" s="1"/>
  <c r="V30829" i="1" s="1"/>
  <c r="Q30829" i="1" l="1"/>
  <c r="T30830" i="1" s="1"/>
  <c r="U30830" i="1" s="1"/>
  <c r="V30830" i="1" s="1"/>
  <c r="P30829" i="1"/>
  <c r="L30831" i="1"/>
  <c r="M30830" i="1"/>
  <c r="N30830" i="1" s="1"/>
  <c r="O30830" i="1" s="1"/>
  <c r="Q30830" i="1" l="1"/>
  <c r="T30831" i="1" s="1"/>
  <c r="U30831" i="1" s="1"/>
  <c r="V30831" i="1" s="1"/>
  <c r="P30830" i="1"/>
  <c r="L30832" i="1"/>
  <c r="M30831" i="1"/>
  <c r="N30831" i="1" s="1"/>
  <c r="O30831" i="1" s="1"/>
  <c r="Q30831" i="1" l="1"/>
  <c r="T30832" i="1" s="1"/>
  <c r="U30832" i="1" s="1"/>
  <c r="V30832" i="1" s="1"/>
  <c r="P30831" i="1"/>
  <c r="L30833" i="1"/>
  <c r="M30832" i="1"/>
  <c r="N30832" i="1" s="1"/>
  <c r="O30832" i="1" s="1"/>
  <c r="Q30832" i="1" l="1"/>
  <c r="T30833" i="1" s="1"/>
  <c r="U30833" i="1" s="1"/>
  <c r="V30833" i="1" s="1"/>
  <c r="P30832" i="1"/>
  <c r="L30834" i="1"/>
  <c r="M30833" i="1"/>
  <c r="N30833" i="1" s="1"/>
  <c r="O30833" i="1" s="1"/>
  <c r="P30833" i="1" l="1"/>
  <c r="Q30833" i="1"/>
  <c r="T30834" i="1" s="1"/>
  <c r="U30834" i="1" s="1"/>
  <c r="V30834" i="1" s="1"/>
  <c r="M30834" i="1"/>
  <c r="N30834" i="1" s="1"/>
  <c r="O30834" i="1" s="1"/>
  <c r="L30835" i="1"/>
  <c r="M30835" i="1" l="1"/>
  <c r="N30835" i="1" s="1"/>
  <c r="O30835" i="1" s="1"/>
  <c r="L30836" i="1"/>
  <c r="P30834" i="1"/>
  <c r="Q30834" i="1"/>
  <c r="T30835" i="1" s="1"/>
  <c r="U30835" i="1" s="1"/>
  <c r="V30835" i="1" s="1"/>
  <c r="M30836" i="1" l="1"/>
  <c r="N30836" i="1" s="1"/>
  <c r="O30836" i="1" s="1"/>
  <c r="L30837" i="1"/>
  <c r="P30835" i="1"/>
  <c r="Q30835" i="1"/>
  <c r="T30836" i="1" s="1"/>
  <c r="U30836" i="1" s="1"/>
  <c r="V30836" i="1" s="1"/>
  <c r="L30838" i="1" l="1"/>
  <c r="M30837" i="1"/>
  <c r="N30837" i="1" s="1"/>
  <c r="O30837" i="1" s="1"/>
  <c r="P30836" i="1"/>
  <c r="Q30836" i="1"/>
  <c r="T30837" i="1" s="1"/>
  <c r="U30837" i="1" s="1"/>
  <c r="V30837" i="1" s="1"/>
  <c r="Q30837" i="1" l="1"/>
  <c r="T30838" i="1" s="1"/>
  <c r="U30838" i="1" s="1"/>
  <c r="V30838" i="1" s="1"/>
  <c r="P30837" i="1"/>
  <c r="L30839" i="1"/>
  <c r="M30838" i="1"/>
  <c r="N30838" i="1" s="1"/>
  <c r="O30838" i="1" s="1"/>
  <c r="P30838" i="1" l="1"/>
  <c r="Q30838" i="1"/>
  <c r="T30839" i="1" s="1"/>
  <c r="U30839" i="1" s="1"/>
  <c r="V30839" i="1" s="1"/>
  <c r="L30840" i="1"/>
  <c r="M30839" i="1"/>
  <c r="N30839" i="1" s="1"/>
  <c r="O30839" i="1" s="1"/>
  <c r="Q30839" i="1" l="1"/>
  <c r="T30840" i="1" s="1"/>
  <c r="U30840" i="1" s="1"/>
  <c r="V30840" i="1" s="1"/>
  <c r="P30839" i="1"/>
  <c r="L30841" i="1"/>
  <c r="M30840" i="1"/>
  <c r="N30840" i="1" s="1"/>
  <c r="O30840" i="1" s="1"/>
  <c r="Q30840" i="1" l="1"/>
  <c r="T30841" i="1" s="1"/>
  <c r="U30841" i="1" s="1"/>
  <c r="V30841" i="1" s="1"/>
  <c r="P30840" i="1"/>
  <c r="L30842" i="1"/>
  <c r="M30841" i="1"/>
  <c r="N30841" i="1" s="1"/>
  <c r="O30841" i="1" s="1"/>
  <c r="P30841" i="1" l="1"/>
  <c r="Q30841" i="1"/>
  <c r="T30842" i="1" s="1"/>
  <c r="U30842" i="1" s="1"/>
  <c r="V30842" i="1" s="1"/>
  <c r="L30843" i="1"/>
  <c r="M30842" i="1"/>
  <c r="N30842" i="1" s="1"/>
  <c r="O30842" i="1" s="1"/>
  <c r="P30842" i="1" l="1"/>
  <c r="Q30842" i="1"/>
  <c r="T30843" i="1" s="1"/>
  <c r="U30843" i="1" s="1"/>
  <c r="V30843" i="1" s="1"/>
  <c r="M30843" i="1"/>
  <c r="N30843" i="1" s="1"/>
  <c r="O30843" i="1" s="1"/>
  <c r="L30844" i="1"/>
  <c r="L30845" i="1" l="1"/>
  <c r="M30844" i="1"/>
  <c r="N30844" i="1" s="1"/>
  <c r="O30844" i="1" s="1"/>
  <c r="Q30843" i="1"/>
  <c r="T30844" i="1" s="1"/>
  <c r="U30844" i="1" s="1"/>
  <c r="V30844" i="1" s="1"/>
  <c r="P30843" i="1"/>
  <c r="P30844" i="1" l="1"/>
  <c r="Q30844" i="1"/>
  <c r="T30845" i="1" s="1"/>
  <c r="U30845" i="1" s="1"/>
  <c r="V30845" i="1" s="1"/>
  <c r="L30846" i="1"/>
  <c r="M30845" i="1"/>
  <c r="N30845" i="1" s="1"/>
  <c r="O30845" i="1" s="1"/>
  <c r="Q30845" i="1" l="1"/>
  <c r="T30846" i="1" s="1"/>
  <c r="U30846" i="1" s="1"/>
  <c r="V30846" i="1" s="1"/>
  <c r="P30845" i="1"/>
  <c r="L30847" i="1"/>
  <c r="M30846" i="1"/>
  <c r="N30846" i="1" s="1"/>
  <c r="O30846" i="1" s="1"/>
  <c r="P30846" i="1" l="1"/>
  <c r="Q30846" i="1"/>
  <c r="T30847" i="1" s="1"/>
  <c r="U30847" i="1" s="1"/>
  <c r="V30847" i="1" s="1"/>
  <c r="L30848" i="1"/>
  <c r="M30847" i="1"/>
  <c r="N30847" i="1" s="1"/>
  <c r="O30847" i="1" s="1"/>
  <c r="Q30847" i="1" l="1"/>
  <c r="T30848" i="1" s="1"/>
  <c r="U30848" i="1" s="1"/>
  <c r="V30848" i="1" s="1"/>
  <c r="P30847" i="1"/>
  <c r="L30849" i="1"/>
  <c r="M30848" i="1"/>
  <c r="N30848" i="1" s="1"/>
  <c r="O30848" i="1" s="1"/>
  <c r="Q30848" i="1" l="1"/>
  <c r="T30849" i="1" s="1"/>
  <c r="U30849" i="1" s="1"/>
  <c r="V30849" i="1" s="1"/>
  <c r="P30848" i="1"/>
  <c r="L30850" i="1"/>
  <c r="M30849" i="1"/>
  <c r="N30849" i="1" s="1"/>
  <c r="O30849" i="1" s="1"/>
  <c r="Q30849" i="1" l="1"/>
  <c r="T30850" i="1" s="1"/>
  <c r="U30850" i="1" s="1"/>
  <c r="V30850" i="1" s="1"/>
  <c r="P30849" i="1"/>
  <c r="L30851" i="1"/>
  <c r="M30850" i="1"/>
  <c r="N30850" i="1" s="1"/>
  <c r="O30850" i="1" s="1"/>
  <c r="Q30850" i="1" l="1"/>
  <c r="T30851" i="1" s="1"/>
  <c r="U30851" i="1" s="1"/>
  <c r="V30851" i="1" s="1"/>
  <c r="P30850" i="1"/>
  <c r="M30851" i="1"/>
  <c r="N30851" i="1" s="1"/>
  <c r="O30851" i="1" s="1"/>
  <c r="L30852" i="1"/>
  <c r="L30853" i="1" l="1"/>
  <c r="M30852" i="1"/>
  <c r="N30852" i="1" s="1"/>
  <c r="O30852" i="1" s="1"/>
  <c r="Q30851" i="1"/>
  <c r="T30852" i="1" s="1"/>
  <c r="U30852" i="1" s="1"/>
  <c r="V30852" i="1" s="1"/>
  <c r="P30851" i="1"/>
  <c r="P30852" i="1" l="1"/>
  <c r="Q30852" i="1"/>
  <c r="T30853" i="1" s="1"/>
  <c r="U30853" i="1" s="1"/>
  <c r="V30853" i="1" s="1"/>
  <c r="L30854" i="1"/>
  <c r="M30853" i="1"/>
  <c r="N30853" i="1" s="1"/>
  <c r="O30853" i="1" s="1"/>
  <c r="Q30853" i="1" l="1"/>
  <c r="T30854" i="1" s="1"/>
  <c r="U30854" i="1" s="1"/>
  <c r="V30854" i="1" s="1"/>
  <c r="P30853" i="1"/>
  <c r="L30855" i="1"/>
  <c r="M30854" i="1"/>
  <c r="N30854" i="1" s="1"/>
  <c r="O30854" i="1" s="1"/>
  <c r="Q30854" i="1" l="1"/>
  <c r="T30855" i="1" s="1"/>
  <c r="U30855" i="1" s="1"/>
  <c r="V30855" i="1" s="1"/>
  <c r="P30854" i="1"/>
  <c r="L30856" i="1"/>
  <c r="M30855" i="1"/>
  <c r="N30855" i="1" s="1"/>
  <c r="O30855" i="1" s="1"/>
  <c r="Q30855" i="1" l="1"/>
  <c r="T30856" i="1" s="1"/>
  <c r="U30856" i="1" s="1"/>
  <c r="V30856" i="1" s="1"/>
  <c r="P30855" i="1"/>
  <c r="L30857" i="1"/>
  <c r="M30856" i="1"/>
  <c r="N30856" i="1" s="1"/>
  <c r="O30856" i="1" s="1"/>
  <c r="Q30856" i="1" l="1"/>
  <c r="T30857" i="1" s="1"/>
  <c r="U30857" i="1" s="1"/>
  <c r="V30857" i="1" s="1"/>
  <c r="P30856" i="1"/>
  <c r="L30858" i="1"/>
  <c r="M30857" i="1"/>
  <c r="N30857" i="1" s="1"/>
  <c r="O30857" i="1" s="1"/>
  <c r="P30857" i="1" l="1"/>
  <c r="Q30857" i="1"/>
  <c r="T30858" i="1" s="1"/>
  <c r="U30858" i="1" s="1"/>
  <c r="V30858" i="1" s="1"/>
  <c r="L30859" i="1"/>
  <c r="M30858" i="1"/>
  <c r="N30858" i="1" s="1"/>
  <c r="O30858" i="1" s="1"/>
  <c r="P30858" i="1" l="1"/>
  <c r="Q30858" i="1"/>
  <c r="T30859" i="1" s="1"/>
  <c r="U30859" i="1" s="1"/>
  <c r="V30859" i="1" s="1"/>
  <c r="M30859" i="1"/>
  <c r="N30859" i="1" s="1"/>
  <c r="O30859" i="1" s="1"/>
  <c r="L30860" i="1"/>
  <c r="L30861" i="1" l="1"/>
  <c r="M30860" i="1"/>
  <c r="N30860" i="1" s="1"/>
  <c r="O30860" i="1" s="1"/>
  <c r="P30859" i="1"/>
  <c r="Q30859" i="1"/>
  <c r="T30860" i="1" s="1"/>
  <c r="U30860" i="1" s="1"/>
  <c r="V30860" i="1" s="1"/>
  <c r="P30860" i="1" l="1"/>
  <c r="Q30860" i="1"/>
  <c r="T30861" i="1" s="1"/>
  <c r="U30861" i="1" s="1"/>
  <c r="V30861" i="1" s="1"/>
  <c r="L30862" i="1"/>
  <c r="M30861" i="1"/>
  <c r="N30861" i="1" s="1"/>
  <c r="O30861" i="1" s="1"/>
  <c r="Q30861" i="1" l="1"/>
  <c r="T30862" i="1" s="1"/>
  <c r="U30862" i="1" s="1"/>
  <c r="V30862" i="1" s="1"/>
  <c r="P30861" i="1"/>
  <c r="L30863" i="1"/>
  <c r="M30862" i="1"/>
  <c r="N30862" i="1" s="1"/>
  <c r="O30862" i="1" s="1"/>
  <c r="Q30862" i="1" l="1"/>
  <c r="T30863" i="1" s="1"/>
  <c r="U30863" i="1" s="1"/>
  <c r="V30863" i="1" s="1"/>
  <c r="P30862" i="1"/>
  <c r="L30864" i="1"/>
  <c r="M30863" i="1"/>
  <c r="N30863" i="1" s="1"/>
  <c r="O30863" i="1" s="1"/>
  <c r="Q30863" i="1" l="1"/>
  <c r="T30864" i="1" s="1"/>
  <c r="U30864" i="1" s="1"/>
  <c r="V30864" i="1" s="1"/>
  <c r="P30863" i="1"/>
  <c r="M30864" i="1"/>
  <c r="N30864" i="1" s="1"/>
  <c r="O30864" i="1" s="1"/>
  <c r="L30865" i="1"/>
  <c r="L30866" i="1" l="1"/>
  <c r="M30865" i="1"/>
  <c r="N30865" i="1" s="1"/>
  <c r="O30865" i="1" s="1"/>
  <c r="P30864" i="1"/>
  <c r="Q30864" i="1"/>
  <c r="T30865" i="1" s="1"/>
  <c r="U30865" i="1" s="1"/>
  <c r="V30865" i="1" s="1"/>
  <c r="Q30865" i="1" l="1"/>
  <c r="T30866" i="1" s="1"/>
  <c r="U30866" i="1" s="1"/>
  <c r="V30866" i="1" s="1"/>
  <c r="P30865" i="1"/>
  <c r="M30866" i="1"/>
  <c r="N30866" i="1" s="1"/>
  <c r="O30866" i="1" s="1"/>
  <c r="L30867" i="1"/>
  <c r="M30867" i="1" l="1"/>
  <c r="N30867" i="1" s="1"/>
  <c r="O30867" i="1" s="1"/>
  <c r="L30868" i="1"/>
  <c r="P30866" i="1"/>
  <c r="Q30866" i="1"/>
  <c r="T30867" i="1" s="1"/>
  <c r="U30867" i="1" s="1"/>
  <c r="V30867" i="1" s="1"/>
  <c r="M30868" i="1" l="1"/>
  <c r="N30868" i="1" s="1"/>
  <c r="O30868" i="1" s="1"/>
  <c r="L30869" i="1"/>
  <c r="P30867" i="1"/>
  <c r="Q30867" i="1"/>
  <c r="T30868" i="1" s="1"/>
  <c r="U30868" i="1" s="1"/>
  <c r="V30868" i="1" s="1"/>
  <c r="L30870" i="1" l="1"/>
  <c r="M30869" i="1"/>
  <c r="N30869" i="1" s="1"/>
  <c r="O30869" i="1" s="1"/>
  <c r="P30868" i="1"/>
  <c r="Q30868" i="1"/>
  <c r="T30869" i="1" s="1"/>
  <c r="U30869" i="1" s="1"/>
  <c r="V30869" i="1" s="1"/>
  <c r="Q30869" i="1" l="1"/>
  <c r="T30870" i="1" s="1"/>
  <c r="U30870" i="1" s="1"/>
  <c r="V30870" i="1" s="1"/>
  <c r="P30869" i="1"/>
  <c r="L30871" i="1"/>
  <c r="M30870" i="1"/>
  <c r="N30870" i="1" s="1"/>
  <c r="O30870" i="1" s="1"/>
  <c r="P30870" i="1" l="1"/>
  <c r="Q30870" i="1"/>
  <c r="T30871" i="1" s="1"/>
  <c r="U30871" i="1" s="1"/>
  <c r="V30871" i="1" s="1"/>
  <c r="L30872" i="1"/>
  <c r="M30871" i="1"/>
  <c r="N30871" i="1" s="1"/>
  <c r="O30871" i="1" s="1"/>
  <c r="Q30871" i="1" l="1"/>
  <c r="T30872" i="1" s="1"/>
  <c r="U30872" i="1" s="1"/>
  <c r="V30872" i="1" s="1"/>
  <c r="P30871" i="1"/>
  <c r="L30873" i="1"/>
  <c r="M30872" i="1"/>
  <c r="N30872" i="1" s="1"/>
  <c r="O30872" i="1" s="1"/>
  <c r="Q30872" i="1" l="1"/>
  <c r="T30873" i="1" s="1"/>
  <c r="U30873" i="1" s="1"/>
  <c r="V30873" i="1" s="1"/>
  <c r="P30872" i="1"/>
  <c r="M30873" i="1"/>
  <c r="N30873" i="1" s="1"/>
  <c r="O30873" i="1" s="1"/>
  <c r="L30874" i="1"/>
  <c r="L30875" i="1" l="1"/>
  <c r="M30874" i="1"/>
  <c r="N30874" i="1" s="1"/>
  <c r="O30874" i="1" s="1"/>
  <c r="Q30873" i="1"/>
  <c r="T30874" i="1" s="1"/>
  <c r="U30874" i="1" s="1"/>
  <c r="V30874" i="1" s="1"/>
  <c r="P30873" i="1"/>
  <c r="P30874" i="1" l="1"/>
  <c r="Q30874" i="1"/>
  <c r="T30875" i="1" s="1"/>
  <c r="U30875" i="1" s="1"/>
  <c r="V30875" i="1" s="1"/>
  <c r="M30875" i="1"/>
  <c r="N30875" i="1" s="1"/>
  <c r="O30875" i="1" s="1"/>
  <c r="L30876" i="1"/>
  <c r="L30877" i="1" l="1"/>
  <c r="M30876" i="1"/>
  <c r="N30876" i="1" s="1"/>
  <c r="O30876" i="1" s="1"/>
  <c r="P30875" i="1"/>
  <c r="Q30875" i="1"/>
  <c r="T30876" i="1" s="1"/>
  <c r="U30876" i="1" s="1"/>
  <c r="V30876" i="1" s="1"/>
  <c r="P30876" i="1" l="1"/>
  <c r="Q30876" i="1"/>
  <c r="T30877" i="1" s="1"/>
  <c r="U30877" i="1" s="1"/>
  <c r="V30877" i="1" s="1"/>
  <c r="L30878" i="1"/>
  <c r="M30877" i="1"/>
  <c r="N30877" i="1" s="1"/>
  <c r="O30877" i="1" s="1"/>
  <c r="Q30877" i="1" l="1"/>
  <c r="T30878" i="1" s="1"/>
  <c r="U30878" i="1" s="1"/>
  <c r="V30878" i="1" s="1"/>
  <c r="P30877" i="1"/>
  <c r="L30879" i="1"/>
  <c r="M30878" i="1"/>
  <c r="N30878" i="1" s="1"/>
  <c r="O30878" i="1" s="1"/>
  <c r="P30878" i="1" l="1"/>
  <c r="Q30878" i="1"/>
  <c r="T30879" i="1" s="1"/>
  <c r="U30879" i="1" s="1"/>
  <c r="V30879" i="1" s="1"/>
  <c r="L30880" i="1"/>
  <c r="M30879" i="1"/>
  <c r="N30879" i="1" s="1"/>
  <c r="O30879" i="1" s="1"/>
  <c r="P30879" i="1" l="1"/>
  <c r="Q30879" i="1"/>
  <c r="T30880" i="1" s="1"/>
  <c r="U30880" i="1" s="1"/>
  <c r="V30880" i="1" s="1"/>
  <c r="L30881" i="1"/>
  <c r="M30880" i="1"/>
  <c r="N30880" i="1" s="1"/>
  <c r="O30880" i="1" s="1"/>
  <c r="Q30880" i="1" l="1"/>
  <c r="T30881" i="1" s="1"/>
  <c r="U30881" i="1" s="1"/>
  <c r="V30881" i="1" s="1"/>
  <c r="P30880" i="1"/>
  <c r="L30882" i="1"/>
  <c r="M30881" i="1"/>
  <c r="N30881" i="1" s="1"/>
  <c r="O30881" i="1" s="1"/>
  <c r="Q30881" i="1" l="1"/>
  <c r="T30882" i="1" s="1"/>
  <c r="U30882" i="1" s="1"/>
  <c r="V30882" i="1" s="1"/>
  <c r="P30881" i="1"/>
  <c r="L30883" i="1"/>
  <c r="M30882" i="1"/>
  <c r="N30882" i="1" s="1"/>
  <c r="O30882" i="1" s="1"/>
  <c r="P30882" i="1" l="1"/>
  <c r="Q30882" i="1"/>
  <c r="T30883" i="1" s="1"/>
  <c r="U30883" i="1" s="1"/>
  <c r="V30883" i="1" s="1"/>
  <c r="M30883" i="1"/>
  <c r="N30883" i="1" s="1"/>
  <c r="O30883" i="1" s="1"/>
  <c r="L30884" i="1"/>
  <c r="M30884" i="1" l="1"/>
  <c r="N30884" i="1" s="1"/>
  <c r="O30884" i="1" s="1"/>
  <c r="L30885" i="1"/>
  <c r="P30883" i="1"/>
  <c r="Q30883" i="1"/>
  <c r="T30884" i="1" s="1"/>
  <c r="U30884" i="1" s="1"/>
  <c r="V30884" i="1" s="1"/>
  <c r="L30886" i="1" l="1"/>
  <c r="M30885" i="1"/>
  <c r="N30885" i="1" s="1"/>
  <c r="O30885" i="1" s="1"/>
  <c r="P30884" i="1"/>
  <c r="Q30884" i="1"/>
  <c r="T30885" i="1" s="1"/>
  <c r="U30885" i="1" s="1"/>
  <c r="V30885" i="1" s="1"/>
  <c r="P30885" i="1" l="1"/>
  <c r="Q30885" i="1"/>
  <c r="T30886" i="1" s="1"/>
  <c r="U30886" i="1" s="1"/>
  <c r="V30886" i="1" s="1"/>
  <c r="L30887" i="1"/>
  <c r="M30886" i="1"/>
  <c r="N30886" i="1" s="1"/>
  <c r="O30886" i="1" s="1"/>
  <c r="Q30886" i="1" l="1"/>
  <c r="T30887" i="1" s="1"/>
  <c r="U30887" i="1" s="1"/>
  <c r="V30887" i="1" s="1"/>
  <c r="P30886" i="1"/>
  <c r="L30888" i="1"/>
  <c r="M30887" i="1"/>
  <c r="N30887" i="1" s="1"/>
  <c r="O30887" i="1" s="1"/>
  <c r="Q30887" i="1" l="1"/>
  <c r="T30888" i="1" s="1"/>
  <c r="U30888" i="1" s="1"/>
  <c r="V30888" i="1" s="1"/>
  <c r="P30887" i="1"/>
  <c r="L30889" i="1"/>
  <c r="M30888" i="1"/>
  <c r="N30888" i="1" s="1"/>
  <c r="O30888" i="1" s="1"/>
  <c r="P30888" i="1" l="1"/>
  <c r="Q30888" i="1"/>
  <c r="T30889" i="1" s="1"/>
  <c r="U30889" i="1" s="1"/>
  <c r="V30889" i="1" s="1"/>
  <c r="M30889" i="1"/>
  <c r="N30889" i="1" s="1"/>
  <c r="O30889" i="1" s="1"/>
  <c r="L30890" i="1"/>
  <c r="M30890" i="1" l="1"/>
  <c r="N30890" i="1" s="1"/>
  <c r="O30890" i="1" s="1"/>
  <c r="L30891" i="1"/>
  <c r="P30889" i="1"/>
  <c r="Q30889" i="1"/>
  <c r="T30890" i="1" s="1"/>
  <c r="U30890" i="1" s="1"/>
  <c r="V30890" i="1" s="1"/>
  <c r="M30891" i="1" l="1"/>
  <c r="N30891" i="1" s="1"/>
  <c r="O30891" i="1" s="1"/>
  <c r="L30892" i="1"/>
  <c r="Q30890" i="1"/>
  <c r="T30891" i="1" s="1"/>
  <c r="U30891" i="1" s="1"/>
  <c r="V30891" i="1" s="1"/>
  <c r="P30890" i="1"/>
  <c r="M30892" i="1" l="1"/>
  <c r="N30892" i="1" s="1"/>
  <c r="O30892" i="1" s="1"/>
  <c r="L30893" i="1"/>
  <c r="Q30891" i="1"/>
  <c r="T30892" i="1" s="1"/>
  <c r="U30892" i="1" s="1"/>
  <c r="V30892" i="1" s="1"/>
  <c r="P30891" i="1"/>
  <c r="L30894" i="1" l="1"/>
  <c r="M30893" i="1"/>
  <c r="N30893" i="1" s="1"/>
  <c r="O30893" i="1" s="1"/>
  <c r="P30892" i="1"/>
  <c r="Q30892" i="1"/>
  <c r="T30893" i="1" s="1"/>
  <c r="U30893" i="1" s="1"/>
  <c r="V30893" i="1" s="1"/>
  <c r="Q30893" i="1" l="1"/>
  <c r="T30894" i="1" s="1"/>
  <c r="U30894" i="1" s="1"/>
  <c r="V30894" i="1" s="1"/>
  <c r="P30893" i="1"/>
  <c r="L30895" i="1"/>
  <c r="M30894" i="1"/>
  <c r="N30894" i="1" s="1"/>
  <c r="O30894" i="1" s="1"/>
  <c r="P30894" i="1" l="1"/>
  <c r="Q30894" i="1"/>
  <c r="T30895" i="1" s="1"/>
  <c r="U30895" i="1" s="1"/>
  <c r="V30895" i="1" s="1"/>
  <c r="M30895" i="1"/>
  <c r="N30895" i="1" s="1"/>
  <c r="O30895" i="1" s="1"/>
  <c r="L30896" i="1"/>
  <c r="L30897" i="1" l="1"/>
  <c r="M30896" i="1"/>
  <c r="N30896" i="1" s="1"/>
  <c r="O30896" i="1" s="1"/>
  <c r="Q30895" i="1"/>
  <c r="T30896" i="1" s="1"/>
  <c r="U30896" i="1" s="1"/>
  <c r="V30896" i="1" s="1"/>
  <c r="P30895" i="1"/>
  <c r="Q30896" i="1" l="1"/>
  <c r="T30897" i="1" s="1"/>
  <c r="U30897" i="1" s="1"/>
  <c r="V30897" i="1" s="1"/>
  <c r="P30896" i="1"/>
  <c r="L30898" i="1"/>
  <c r="M30897" i="1"/>
  <c r="N30897" i="1" s="1"/>
  <c r="O30897" i="1" s="1"/>
  <c r="P30897" i="1" l="1"/>
  <c r="Q30897" i="1"/>
  <c r="T30898" i="1" s="1"/>
  <c r="U30898" i="1" s="1"/>
  <c r="V30898" i="1" s="1"/>
  <c r="L30899" i="1"/>
  <c r="M30898" i="1"/>
  <c r="N30898" i="1" s="1"/>
  <c r="O30898" i="1" s="1"/>
  <c r="P30898" i="1" l="1"/>
  <c r="Q30898" i="1"/>
  <c r="T30899" i="1" s="1"/>
  <c r="U30899" i="1" s="1"/>
  <c r="V30899" i="1" s="1"/>
  <c r="L30900" i="1"/>
  <c r="M30899" i="1"/>
  <c r="N30899" i="1" s="1"/>
  <c r="O30899" i="1" s="1"/>
  <c r="P30899" i="1" l="1"/>
  <c r="Q30899" i="1"/>
  <c r="T30900" i="1" s="1"/>
  <c r="U30900" i="1" s="1"/>
  <c r="V30900" i="1" s="1"/>
  <c r="M30900" i="1"/>
  <c r="N30900" i="1" s="1"/>
  <c r="O30900" i="1" s="1"/>
  <c r="L30901" i="1"/>
  <c r="M30901" i="1" l="1"/>
  <c r="N30901" i="1" s="1"/>
  <c r="O30901" i="1" s="1"/>
  <c r="L30902" i="1"/>
  <c r="P30900" i="1"/>
  <c r="Q30900" i="1"/>
  <c r="T30901" i="1" s="1"/>
  <c r="U30901" i="1" s="1"/>
  <c r="V30901" i="1" s="1"/>
  <c r="M30902" i="1" l="1"/>
  <c r="N30902" i="1" s="1"/>
  <c r="O30902" i="1" s="1"/>
  <c r="L30903" i="1"/>
  <c r="Q30901" i="1"/>
  <c r="T30902" i="1" s="1"/>
  <c r="U30902" i="1" s="1"/>
  <c r="V30902" i="1" s="1"/>
  <c r="P30901" i="1"/>
  <c r="L30904" i="1" l="1"/>
  <c r="M30903" i="1"/>
  <c r="N30903" i="1" s="1"/>
  <c r="O30903" i="1" s="1"/>
  <c r="Q30902" i="1"/>
  <c r="T30903" i="1" s="1"/>
  <c r="U30903" i="1" s="1"/>
  <c r="V30903" i="1" s="1"/>
  <c r="P30902" i="1"/>
  <c r="P30903" i="1" l="1"/>
  <c r="Q30903" i="1"/>
  <c r="T30904" i="1" s="1"/>
  <c r="U30904" i="1" s="1"/>
  <c r="V30904" i="1" s="1"/>
  <c r="M30904" i="1"/>
  <c r="N30904" i="1" s="1"/>
  <c r="O30904" i="1" s="1"/>
  <c r="L30905" i="1"/>
  <c r="L30906" i="1" l="1"/>
  <c r="M30905" i="1"/>
  <c r="N30905" i="1" s="1"/>
  <c r="O30905" i="1" s="1"/>
  <c r="P30904" i="1"/>
  <c r="Q30904" i="1"/>
  <c r="T30905" i="1" s="1"/>
  <c r="U30905" i="1" s="1"/>
  <c r="V30905" i="1" s="1"/>
  <c r="Q30905" i="1" l="1"/>
  <c r="T30906" i="1" s="1"/>
  <c r="U30906" i="1" s="1"/>
  <c r="V30906" i="1" s="1"/>
  <c r="P30905" i="1"/>
  <c r="L30907" i="1"/>
  <c r="M30906" i="1"/>
  <c r="N30906" i="1" s="1"/>
  <c r="O30906" i="1" s="1"/>
  <c r="P30906" i="1" l="1"/>
  <c r="Q30906" i="1"/>
  <c r="T30907" i="1" s="1"/>
  <c r="U30907" i="1" s="1"/>
  <c r="V30907" i="1" s="1"/>
  <c r="M30907" i="1"/>
  <c r="N30907" i="1" s="1"/>
  <c r="O30907" i="1" s="1"/>
  <c r="L30908" i="1"/>
  <c r="M30908" i="1" l="1"/>
  <c r="N30908" i="1" s="1"/>
  <c r="O30908" i="1" s="1"/>
  <c r="L30909" i="1"/>
  <c r="Q30907" i="1"/>
  <c r="T30908" i="1" s="1"/>
  <c r="U30908" i="1" s="1"/>
  <c r="V30908" i="1" s="1"/>
  <c r="P30907" i="1"/>
  <c r="L30910" i="1" l="1"/>
  <c r="M30909" i="1"/>
  <c r="N30909" i="1" s="1"/>
  <c r="O30909" i="1" s="1"/>
  <c r="P30908" i="1"/>
  <c r="Q30908" i="1"/>
  <c r="T30909" i="1" s="1"/>
  <c r="U30909" i="1" s="1"/>
  <c r="V30909" i="1" s="1"/>
  <c r="Q30909" i="1" l="1"/>
  <c r="T30910" i="1" s="1"/>
  <c r="U30910" i="1" s="1"/>
  <c r="V30910" i="1" s="1"/>
  <c r="P30909" i="1"/>
  <c r="L30911" i="1"/>
  <c r="M30910" i="1"/>
  <c r="N30910" i="1" s="1"/>
  <c r="O30910" i="1" s="1"/>
  <c r="P30910" i="1" l="1"/>
  <c r="Q30910" i="1"/>
  <c r="T30911" i="1" s="1"/>
  <c r="U30911" i="1" s="1"/>
  <c r="V30911" i="1" s="1"/>
  <c r="M30911" i="1"/>
  <c r="N30911" i="1" s="1"/>
  <c r="O30911" i="1" s="1"/>
  <c r="L30912" i="1"/>
  <c r="L30913" i="1" l="1"/>
  <c r="M30912" i="1"/>
  <c r="N30912" i="1" s="1"/>
  <c r="O30912" i="1" s="1"/>
  <c r="Q30911" i="1"/>
  <c r="T30912" i="1" s="1"/>
  <c r="U30912" i="1" s="1"/>
  <c r="V30912" i="1" s="1"/>
  <c r="P30911" i="1"/>
  <c r="P30912" i="1" l="1"/>
  <c r="Q30912" i="1"/>
  <c r="T30913" i="1" s="1"/>
  <c r="U30913" i="1" s="1"/>
  <c r="V30913" i="1" s="1"/>
  <c r="L30914" i="1"/>
  <c r="M30913" i="1"/>
  <c r="N30913" i="1" s="1"/>
  <c r="O30913" i="1" s="1"/>
  <c r="P30913" i="1" l="1"/>
  <c r="Q30913" i="1"/>
  <c r="T30914" i="1" s="1"/>
  <c r="U30914" i="1" s="1"/>
  <c r="V30914" i="1" s="1"/>
  <c r="L30915" i="1"/>
  <c r="M30914" i="1"/>
  <c r="N30914" i="1" s="1"/>
  <c r="O30914" i="1" s="1"/>
  <c r="P30914" i="1" l="1"/>
  <c r="Q30914" i="1"/>
  <c r="T30915" i="1" s="1"/>
  <c r="U30915" i="1" s="1"/>
  <c r="V30915" i="1" s="1"/>
  <c r="M30915" i="1"/>
  <c r="N30915" i="1" s="1"/>
  <c r="O30915" i="1" s="1"/>
  <c r="L30916" i="1"/>
  <c r="L30917" i="1" l="1"/>
  <c r="M30916" i="1"/>
  <c r="N30916" i="1" s="1"/>
  <c r="O30916" i="1" s="1"/>
  <c r="P30915" i="1"/>
  <c r="Q30915" i="1"/>
  <c r="T30916" i="1" s="1"/>
  <c r="U30916" i="1" s="1"/>
  <c r="V30916" i="1" s="1"/>
  <c r="Q30916" i="1" l="1"/>
  <c r="T30917" i="1" s="1"/>
  <c r="U30917" i="1" s="1"/>
  <c r="V30917" i="1" s="1"/>
  <c r="P30916" i="1"/>
  <c r="M30917" i="1"/>
  <c r="N30917" i="1" s="1"/>
  <c r="O30917" i="1" s="1"/>
  <c r="L30918" i="1"/>
  <c r="M30918" i="1" l="1"/>
  <c r="N30918" i="1" s="1"/>
  <c r="O30918" i="1" s="1"/>
  <c r="L30919" i="1"/>
  <c r="Q30917" i="1"/>
  <c r="T30918" i="1" s="1"/>
  <c r="U30918" i="1" s="1"/>
  <c r="V30918" i="1" s="1"/>
  <c r="P30917" i="1"/>
  <c r="M30919" i="1" l="1"/>
  <c r="N30919" i="1" s="1"/>
  <c r="O30919" i="1" s="1"/>
  <c r="L30920" i="1"/>
  <c r="Q30918" i="1"/>
  <c r="T30919" i="1" s="1"/>
  <c r="U30919" i="1" s="1"/>
  <c r="V30919" i="1" s="1"/>
  <c r="P30918" i="1"/>
  <c r="L30921" i="1" l="1"/>
  <c r="M30920" i="1"/>
  <c r="N30920" i="1" s="1"/>
  <c r="O30920" i="1" s="1"/>
  <c r="P30919" i="1"/>
  <c r="Q30919" i="1"/>
  <c r="T30920" i="1" s="1"/>
  <c r="U30920" i="1" s="1"/>
  <c r="V30920" i="1" s="1"/>
  <c r="P30920" i="1" l="1"/>
  <c r="Q30920" i="1"/>
  <c r="T30921" i="1" s="1"/>
  <c r="U30921" i="1" s="1"/>
  <c r="V30921" i="1" s="1"/>
  <c r="L30922" i="1"/>
  <c r="M30921" i="1"/>
  <c r="N30921" i="1" s="1"/>
  <c r="O30921" i="1" s="1"/>
  <c r="Q30921" i="1" l="1"/>
  <c r="T30922" i="1" s="1"/>
  <c r="U30922" i="1" s="1"/>
  <c r="V30922" i="1" s="1"/>
  <c r="P30921" i="1"/>
  <c r="L30923" i="1"/>
  <c r="M30922" i="1"/>
  <c r="N30922" i="1" s="1"/>
  <c r="O30922" i="1" s="1"/>
  <c r="P30922" i="1" l="1"/>
  <c r="Q30922" i="1"/>
  <c r="T30923" i="1" s="1"/>
  <c r="U30923" i="1" s="1"/>
  <c r="V30923" i="1" s="1"/>
  <c r="L30924" i="1"/>
  <c r="M30923" i="1"/>
  <c r="N30923" i="1" s="1"/>
  <c r="O30923" i="1" s="1"/>
  <c r="P30923" i="1" l="1"/>
  <c r="Q30923" i="1"/>
  <c r="T30924" i="1" s="1"/>
  <c r="U30924" i="1" s="1"/>
  <c r="V30924" i="1" s="1"/>
  <c r="M30924" i="1"/>
  <c r="N30924" i="1" s="1"/>
  <c r="O30924" i="1" s="1"/>
  <c r="L30925" i="1"/>
  <c r="L30926" i="1" l="1"/>
  <c r="M30925" i="1"/>
  <c r="N30925" i="1" s="1"/>
  <c r="O30925" i="1" s="1"/>
  <c r="Q30924" i="1"/>
  <c r="T30925" i="1" s="1"/>
  <c r="U30925" i="1" s="1"/>
  <c r="V30925" i="1" s="1"/>
  <c r="P30924" i="1"/>
  <c r="P30925" i="1" l="1"/>
  <c r="Q30925" i="1"/>
  <c r="T30926" i="1" s="1"/>
  <c r="U30926" i="1" s="1"/>
  <c r="V30926" i="1" s="1"/>
  <c r="L30927" i="1"/>
  <c r="M30926" i="1"/>
  <c r="N30926" i="1" s="1"/>
  <c r="O30926" i="1" s="1"/>
  <c r="P30926" i="1" l="1"/>
  <c r="Q30926" i="1"/>
  <c r="T30927" i="1" s="1"/>
  <c r="U30927" i="1" s="1"/>
  <c r="V30927" i="1" s="1"/>
  <c r="L30928" i="1"/>
  <c r="M30927" i="1"/>
  <c r="N30927" i="1" s="1"/>
  <c r="O30927" i="1" s="1"/>
  <c r="Q30927" i="1" l="1"/>
  <c r="T30928" i="1" s="1"/>
  <c r="U30928" i="1" s="1"/>
  <c r="V30928" i="1" s="1"/>
  <c r="P30927" i="1"/>
  <c r="L30929" i="1"/>
  <c r="M30928" i="1"/>
  <c r="N30928" i="1" s="1"/>
  <c r="O30928" i="1" s="1"/>
  <c r="Q30928" i="1" l="1"/>
  <c r="T30929" i="1" s="1"/>
  <c r="U30929" i="1" s="1"/>
  <c r="V30929" i="1" s="1"/>
  <c r="P30928" i="1"/>
  <c r="L30930" i="1"/>
  <c r="M30929" i="1"/>
  <c r="N30929" i="1" s="1"/>
  <c r="O30929" i="1" s="1"/>
  <c r="P30929" i="1" l="1"/>
  <c r="Q30929" i="1"/>
  <c r="T30930" i="1" s="1"/>
  <c r="U30930" i="1" s="1"/>
  <c r="V30930" i="1" s="1"/>
  <c r="L30931" i="1"/>
  <c r="M30930" i="1"/>
  <c r="N30930" i="1" s="1"/>
  <c r="O30930" i="1" s="1"/>
  <c r="P30930" i="1" l="1"/>
  <c r="Q30930" i="1"/>
  <c r="T30931" i="1" s="1"/>
  <c r="U30931" i="1" s="1"/>
  <c r="V30931" i="1" s="1"/>
  <c r="M30931" i="1"/>
  <c r="N30931" i="1" s="1"/>
  <c r="O30931" i="1" s="1"/>
  <c r="L30932" i="1"/>
  <c r="L30933" i="1" l="1"/>
  <c r="M30932" i="1"/>
  <c r="N30932" i="1" s="1"/>
  <c r="O30932" i="1" s="1"/>
  <c r="P30931" i="1"/>
  <c r="Q30931" i="1"/>
  <c r="T30932" i="1" s="1"/>
  <c r="U30932" i="1" s="1"/>
  <c r="V30932" i="1" s="1"/>
  <c r="Q30932" i="1" l="1"/>
  <c r="T30933" i="1" s="1"/>
  <c r="U30933" i="1" s="1"/>
  <c r="V30933" i="1" s="1"/>
  <c r="P30932" i="1"/>
  <c r="M30933" i="1"/>
  <c r="N30933" i="1" s="1"/>
  <c r="O30933" i="1" s="1"/>
  <c r="L30934" i="1"/>
  <c r="M30934" i="1" l="1"/>
  <c r="N30934" i="1" s="1"/>
  <c r="O30934" i="1" s="1"/>
  <c r="L30935" i="1"/>
  <c r="Q30933" i="1"/>
  <c r="T30934" i="1" s="1"/>
  <c r="U30934" i="1" s="1"/>
  <c r="V30934" i="1" s="1"/>
  <c r="P30933" i="1"/>
  <c r="L30936" i="1" l="1"/>
  <c r="M30935" i="1"/>
  <c r="N30935" i="1" s="1"/>
  <c r="O30935" i="1" s="1"/>
  <c r="P30934" i="1"/>
  <c r="Q30934" i="1"/>
  <c r="T30935" i="1" s="1"/>
  <c r="U30935" i="1" s="1"/>
  <c r="V30935" i="1" s="1"/>
  <c r="P30935" i="1" l="1"/>
  <c r="Q30935" i="1"/>
  <c r="T30936" i="1" s="1"/>
  <c r="U30936" i="1" s="1"/>
  <c r="V30936" i="1" s="1"/>
  <c r="L30937" i="1"/>
  <c r="M30936" i="1"/>
  <c r="N30936" i="1" s="1"/>
  <c r="O30936" i="1" s="1"/>
  <c r="Q30936" i="1" l="1"/>
  <c r="T30937" i="1" s="1"/>
  <c r="U30937" i="1" s="1"/>
  <c r="V30937" i="1" s="1"/>
  <c r="P30936" i="1"/>
  <c r="L30938" i="1"/>
  <c r="M30937" i="1"/>
  <c r="N30937" i="1" s="1"/>
  <c r="O30937" i="1" s="1"/>
  <c r="P30937" i="1" l="1"/>
  <c r="Q30937" i="1"/>
  <c r="T30938" i="1" s="1"/>
  <c r="U30938" i="1" s="1"/>
  <c r="V30938" i="1" s="1"/>
  <c r="L30939" i="1"/>
  <c r="M30938" i="1"/>
  <c r="N30938" i="1" s="1"/>
  <c r="O30938" i="1" s="1"/>
  <c r="P30938" i="1" l="1"/>
  <c r="Q30938" i="1"/>
  <c r="T30939" i="1" s="1"/>
  <c r="U30939" i="1" s="1"/>
  <c r="V30939" i="1" s="1"/>
  <c r="M30939" i="1"/>
  <c r="N30939" i="1" s="1"/>
  <c r="O30939" i="1" s="1"/>
  <c r="L30940" i="1"/>
  <c r="M30940" i="1" l="1"/>
  <c r="N30940" i="1" s="1"/>
  <c r="O30940" i="1" s="1"/>
  <c r="L30941" i="1"/>
  <c r="P30939" i="1"/>
  <c r="Q30939" i="1"/>
  <c r="T30940" i="1" s="1"/>
  <c r="U30940" i="1" s="1"/>
  <c r="V30940" i="1" s="1"/>
  <c r="M30941" i="1" l="1"/>
  <c r="N30941" i="1" s="1"/>
  <c r="O30941" i="1" s="1"/>
  <c r="L30942" i="1"/>
  <c r="P30940" i="1"/>
  <c r="Q30940" i="1"/>
  <c r="T30941" i="1" s="1"/>
  <c r="U30941" i="1" s="1"/>
  <c r="V30941" i="1" s="1"/>
  <c r="L30943" i="1" l="1"/>
  <c r="M30942" i="1"/>
  <c r="N30942" i="1" s="1"/>
  <c r="O30942" i="1" s="1"/>
  <c r="P30941" i="1"/>
  <c r="Q30941" i="1"/>
  <c r="T30942" i="1" s="1"/>
  <c r="U30942" i="1" s="1"/>
  <c r="V30942" i="1" s="1"/>
  <c r="Q30942" i="1" l="1"/>
  <c r="T30943" i="1" s="1"/>
  <c r="U30943" i="1" s="1"/>
  <c r="V30943" i="1" s="1"/>
  <c r="P30942" i="1"/>
  <c r="L30944" i="1"/>
  <c r="M30943" i="1"/>
  <c r="N30943" i="1" s="1"/>
  <c r="O30943" i="1" s="1"/>
  <c r="P30943" i="1" l="1"/>
  <c r="Q30943" i="1"/>
  <c r="T30944" i="1" s="1"/>
  <c r="U30944" i="1" s="1"/>
  <c r="V30944" i="1" s="1"/>
  <c r="L30945" i="1"/>
  <c r="M30944" i="1"/>
  <c r="N30944" i="1" s="1"/>
  <c r="O30944" i="1" s="1"/>
  <c r="Q30944" i="1" l="1"/>
  <c r="T30945" i="1" s="1"/>
  <c r="U30945" i="1" s="1"/>
  <c r="V30945" i="1" s="1"/>
  <c r="P30944" i="1"/>
  <c r="L30946" i="1"/>
  <c r="M30945" i="1"/>
  <c r="N30945" i="1" s="1"/>
  <c r="O30945" i="1" s="1"/>
  <c r="P30945" i="1" l="1"/>
  <c r="Q30945" i="1"/>
  <c r="T30946" i="1" s="1"/>
  <c r="U30946" i="1" s="1"/>
  <c r="V30946" i="1" s="1"/>
  <c r="L30947" i="1"/>
  <c r="M30946" i="1"/>
  <c r="N30946" i="1" s="1"/>
  <c r="O30946" i="1" s="1"/>
  <c r="Q30946" i="1" l="1"/>
  <c r="T30947" i="1" s="1"/>
  <c r="U30947" i="1" s="1"/>
  <c r="V30947" i="1" s="1"/>
  <c r="P30946" i="1"/>
  <c r="M30947" i="1"/>
  <c r="N30947" i="1" s="1"/>
  <c r="O30947" i="1" s="1"/>
  <c r="L30948" i="1"/>
  <c r="P30947" i="1" l="1"/>
  <c r="Q30947" i="1"/>
  <c r="T30948" i="1" s="1"/>
  <c r="U30948" i="1" s="1"/>
  <c r="V30948" i="1" s="1"/>
  <c r="M30948" i="1"/>
  <c r="N30948" i="1" s="1"/>
  <c r="O30948" i="1" s="1"/>
  <c r="L30949" i="1"/>
  <c r="L30950" i="1" l="1"/>
  <c r="M30949" i="1"/>
  <c r="N30949" i="1" s="1"/>
  <c r="O30949" i="1" s="1"/>
  <c r="Q30948" i="1"/>
  <c r="T30949" i="1" s="1"/>
  <c r="U30949" i="1" s="1"/>
  <c r="V30949" i="1" s="1"/>
  <c r="P30948" i="1"/>
  <c r="Q30949" i="1" l="1"/>
  <c r="T30950" i="1" s="1"/>
  <c r="U30950" i="1" s="1"/>
  <c r="V30950" i="1" s="1"/>
  <c r="P30949" i="1"/>
  <c r="L30951" i="1"/>
  <c r="M30950" i="1"/>
  <c r="N30950" i="1" s="1"/>
  <c r="O30950" i="1" s="1"/>
  <c r="P30950" i="1" l="1"/>
  <c r="Q30950" i="1"/>
  <c r="T30951" i="1" s="1"/>
  <c r="U30951" i="1" s="1"/>
  <c r="V30951" i="1" s="1"/>
  <c r="L30952" i="1"/>
  <c r="M30951" i="1"/>
  <c r="N30951" i="1" s="1"/>
  <c r="O30951" i="1" s="1"/>
  <c r="P30951" i="1" l="1"/>
  <c r="Q30951" i="1"/>
  <c r="T30952" i="1" s="1"/>
  <c r="U30952" i="1" s="1"/>
  <c r="V30952" i="1" s="1"/>
  <c r="L30953" i="1"/>
  <c r="M30952" i="1"/>
  <c r="N30952" i="1" s="1"/>
  <c r="O30952" i="1" s="1"/>
  <c r="Q30952" i="1" l="1"/>
  <c r="T30953" i="1" s="1"/>
  <c r="U30953" i="1" s="1"/>
  <c r="V30953" i="1" s="1"/>
  <c r="P30952" i="1"/>
  <c r="M30953" i="1"/>
  <c r="N30953" i="1" s="1"/>
  <c r="O30953" i="1" s="1"/>
  <c r="L30954" i="1"/>
  <c r="L30955" i="1" l="1"/>
  <c r="M30954" i="1"/>
  <c r="N30954" i="1" s="1"/>
  <c r="O30954" i="1" s="1"/>
  <c r="P30953" i="1"/>
  <c r="Q30953" i="1"/>
  <c r="T30954" i="1" s="1"/>
  <c r="U30954" i="1" s="1"/>
  <c r="V30954" i="1" s="1"/>
  <c r="P30954" i="1" l="1"/>
  <c r="Q30954" i="1"/>
  <c r="T30955" i="1" s="1"/>
  <c r="U30955" i="1" s="1"/>
  <c r="V30955" i="1" s="1"/>
  <c r="M30955" i="1"/>
  <c r="N30955" i="1" s="1"/>
  <c r="O30955" i="1" s="1"/>
  <c r="L30956" i="1"/>
  <c r="M30956" i="1" l="1"/>
  <c r="N30956" i="1" s="1"/>
  <c r="O30956" i="1" s="1"/>
  <c r="L30957" i="1"/>
  <c r="P30955" i="1"/>
  <c r="Q30955" i="1"/>
  <c r="T30956" i="1" s="1"/>
  <c r="U30956" i="1" s="1"/>
  <c r="V30956" i="1" s="1"/>
  <c r="L30958" i="1" l="1"/>
  <c r="M30957" i="1"/>
  <c r="N30957" i="1" s="1"/>
  <c r="O30957" i="1" s="1"/>
  <c r="P30956" i="1"/>
  <c r="Q30956" i="1"/>
  <c r="T30957" i="1" s="1"/>
  <c r="U30957" i="1" s="1"/>
  <c r="V30957" i="1" s="1"/>
  <c r="Q30957" i="1" l="1"/>
  <c r="T30958" i="1" s="1"/>
  <c r="U30958" i="1" s="1"/>
  <c r="V30958" i="1" s="1"/>
  <c r="P30957" i="1"/>
  <c r="M30958" i="1"/>
  <c r="N30958" i="1" s="1"/>
  <c r="O30958" i="1" s="1"/>
  <c r="L30959" i="1"/>
  <c r="L30960" i="1" l="1"/>
  <c r="M30959" i="1"/>
  <c r="N30959" i="1" s="1"/>
  <c r="O30959" i="1" s="1"/>
  <c r="Q30958" i="1"/>
  <c r="T30959" i="1" s="1"/>
  <c r="U30959" i="1" s="1"/>
  <c r="V30959" i="1" s="1"/>
  <c r="P30958" i="1"/>
  <c r="P30959" i="1" l="1"/>
  <c r="Q30959" i="1"/>
  <c r="T30960" i="1" s="1"/>
  <c r="U30960" i="1" s="1"/>
  <c r="V30960" i="1" s="1"/>
  <c r="L30961" i="1"/>
  <c r="M30960" i="1"/>
  <c r="N30960" i="1" s="1"/>
  <c r="O30960" i="1" s="1"/>
  <c r="Q30960" i="1" l="1"/>
  <c r="T30961" i="1" s="1"/>
  <c r="U30961" i="1" s="1"/>
  <c r="V30961" i="1" s="1"/>
  <c r="P30960" i="1"/>
  <c r="L30962" i="1"/>
  <c r="M30961" i="1"/>
  <c r="N30961" i="1" s="1"/>
  <c r="O30961" i="1" s="1"/>
  <c r="P30961" i="1" l="1"/>
  <c r="Q30961" i="1"/>
  <c r="T30962" i="1" s="1"/>
  <c r="U30962" i="1" s="1"/>
  <c r="V30962" i="1" s="1"/>
  <c r="L30963" i="1"/>
  <c r="M30962" i="1"/>
  <c r="N30962" i="1" s="1"/>
  <c r="O30962" i="1" s="1"/>
  <c r="P30962" i="1" l="1"/>
  <c r="Q30962" i="1"/>
  <c r="T30963" i="1" s="1"/>
  <c r="U30963" i="1" s="1"/>
  <c r="V30963" i="1" s="1"/>
  <c r="M30963" i="1"/>
  <c r="N30963" i="1" s="1"/>
  <c r="O30963" i="1" s="1"/>
  <c r="L30964" i="1"/>
  <c r="L30965" i="1" l="1"/>
  <c r="M30964" i="1"/>
  <c r="N30964" i="1" s="1"/>
  <c r="O30964" i="1" s="1"/>
  <c r="P30963" i="1"/>
  <c r="Q30963" i="1"/>
  <c r="T30964" i="1" s="1"/>
  <c r="U30964" i="1" s="1"/>
  <c r="V30964" i="1" s="1"/>
  <c r="P30964" i="1" l="1"/>
  <c r="Q30964" i="1"/>
  <c r="T30965" i="1" s="1"/>
  <c r="U30965" i="1" s="1"/>
  <c r="V30965" i="1" s="1"/>
  <c r="L30966" i="1"/>
  <c r="M30965" i="1"/>
  <c r="N30965" i="1" s="1"/>
  <c r="O30965" i="1" s="1"/>
  <c r="Q30965" i="1" l="1"/>
  <c r="T30966" i="1" s="1"/>
  <c r="U30966" i="1" s="1"/>
  <c r="V30966" i="1" s="1"/>
  <c r="P30965" i="1"/>
  <c r="L30967" i="1"/>
  <c r="M30966" i="1"/>
  <c r="N30966" i="1" s="1"/>
  <c r="O30966" i="1" s="1"/>
  <c r="P30966" i="1" l="1"/>
  <c r="Q30966" i="1"/>
  <c r="T30967" i="1" s="1"/>
  <c r="U30967" i="1" s="1"/>
  <c r="V30967" i="1" s="1"/>
  <c r="L30968" i="1"/>
  <c r="M30967" i="1"/>
  <c r="N30967" i="1" s="1"/>
  <c r="O30967" i="1" s="1"/>
  <c r="Q30967" i="1" l="1"/>
  <c r="T30968" i="1" s="1"/>
  <c r="U30968" i="1" s="1"/>
  <c r="V30968" i="1" s="1"/>
  <c r="P30967" i="1"/>
  <c r="L30969" i="1"/>
  <c r="M30968" i="1"/>
  <c r="N30968" i="1" s="1"/>
  <c r="O30968" i="1" s="1"/>
  <c r="P30968" i="1" l="1"/>
  <c r="Q30968" i="1"/>
  <c r="T30969" i="1" s="1"/>
  <c r="U30969" i="1" s="1"/>
  <c r="V30969" i="1" s="1"/>
  <c r="M30969" i="1"/>
  <c r="N30969" i="1" s="1"/>
  <c r="O30969" i="1" s="1"/>
  <c r="L30970" i="1"/>
  <c r="L30971" i="1" l="1"/>
  <c r="M30970" i="1"/>
  <c r="N30970" i="1" s="1"/>
  <c r="O30970" i="1" s="1"/>
  <c r="P30969" i="1"/>
  <c r="Q30969" i="1"/>
  <c r="T30970" i="1" s="1"/>
  <c r="U30970" i="1" s="1"/>
  <c r="V30970" i="1" s="1"/>
  <c r="P30970" i="1" l="1"/>
  <c r="Q30970" i="1"/>
  <c r="T30971" i="1" s="1"/>
  <c r="U30971" i="1" s="1"/>
  <c r="V30971" i="1" s="1"/>
  <c r="M30971" i="1"/>
  <c r="N30971" i="1" s="1"/>
  <c r="O30971" i="1" s="1"/>
  <c r="L30972" i="1"/>
  <c r="L30973" i="1" l="1"/>
  <c r="M30972" i="1"/>
  <c r="N30972" i="1" s="1"/>
  <c r="O30972" i="1" s="1"/>
  <c r="Q30971" i="1"/>
  <c r="T30972" i="1" s="1"/>
  <c r="U30972" i="1" s="1"/>
  <c r="V30972" i="1" s="1"/>
  <c r="P30971" i="1"/>
  <c r="P30972" i="1" l="1"/>
  <c r="Q30972" i="1"/>
  <c r="T30973" i="1" s="1"/>
  <c r="U30973" i="1" s="1"/>
  <c r="V30973" i="1" s="1"/>
  <c r="M30973" i="1"/>
  <c r="N30973" i="1" s="1"/>
  <c r="O30973" i="1" s="1"/>
  <c r="L30974" i="1"/>
  <c r="L30975" i="1" l="1"/>
  <c r="M30974" i="1"/>
  <c r="N30974" i="1" s="1"/>
  <c r="O30974" i="1" s="1"/>
  <c r="Q30973" i="1"/>
  <c r="T30974" i="1" s="1"/>
  <c r="U30974" i="1" s="1"/>
  <c r="V30974" i="1" s="1"/>
  <c r="P30973" i="1"/>
  <c r="P30974" i="1" l="1"/>
  <c r="Q30974" i="1"/>
  <c r="T30975" i="1" s="1"/>
  <c r="U30975" i="1" s="1"/>
  <c r="V30975" i="1" s="1"/>
  <c r="L30976" i="1"/>
  <c r="M30975" i="1"/>
  <c r="N30975" i="1" s="1"/>
  <c r="O30975" i="1" s="1"/>
  <c r="Q30975" i="1" l="1"/>
  <c r="T30976" i="1" s="1"/>
  <c r="U30976" i="1" s="1"/>
  <c r="V30976" i="1" s="1"/>
  <c r="P30975" i="1"/>
  <c r="M30976" i="1"/>
  <c r="N30976" i="1" s="1"/>
  <c r="O30976" i="1" s="1"/>
  <c r="L30977" i="1"/>
  <c r="L30978" i="1" l="1"/>
  <c r="M30977" i="1"/>
  <c r="N30977" i="1" s="1"/>
  <c r="O30977" i="1" s="1"/>
  <c r="Q30976" i="1"/>
  <c r="T30977" i="1" s="1"/>
  <c r="U30977" i="1" s="1"/>
  <c r="V30977" i="1" s="1"/>
  <c r="P30976" i="1"/>
  <c r="P30977" i="1" l="1"/>
  <c r="Q30977" i="1"/>
  <c r="T30978" i="1" s="1"/>
  <c r="U30978" i="1" s="1"/>
  <c r="V30978" i="1" s="1"/>
  <c r="L30979" i="1"/>
  <c r="M30978" i="1"/>
  <c r="N30978" i="1" s="1"/>
  <c r="O30978" i="1" s="1"/>
  <c r="Q30978" i="1" l="1"/>
  <c r="T30979" i="1" s="1"/>
  <c r="U30979" i="1" s="1"/>
  <c r="V30979" i="1" s="1"/>
  <c r="P30978" i="1"/>
  <c r="M30979" i="1"/>
  <c r="N30979" i="1" s="1"/>
  <c r="O30979" i="1" s="1"/>
  <c r="L30980" i="1"/>
  <c r="L30981" i="1" l="1"/>
  <c r="M30980" i="1"/>
  <c r="N30980" i="1" s="1"/>
  <c r="O30980" i="1" s="1"/>
  <c r="Q30979" i="1"/>
  <c r="T30980" i="1" s="1"/>
  <c r="U30980" i="1" s="1"/>
  <c r="V30980" i="1" s="1"/>
  <c r="P30979" i="1"/>
  <c r="Q30980" i="1" l="1"/>
  <c r="T30981" i="1" s="1"/>
  <c r="U30981" i="1" s="1"/>
  <c r="V30981" i="1" s="1"/>
  <c r="P30980" i="1"/>
  <c r="L30982" i="1"/>
  <c r="M30981" i="1"/>
  <c r="N30981" i="1" s="1"/>
  <c r="O30981" i="1" s="1"/>
  <c r="Q30981" i="1" l="1"/>
  <c r="T30982" i="1" s="1"/>
  <c r="U30982" i="1" s="1"/>
  <c r="V30982" i="1" s="1"/>
  <c r="P30981" i="1"/>
  <c r="L30983" i="1"/>
  <c r="M30982" i="1"/>
  <c r="N30982" i="1" s="1"/>
  <c r="O30982" i="1" s="1"/>
  <c r="P30982" i="1" l="1"/>
  <c r="Q30982" i="1"/>
  <c r="T30983" i="1" s="1"/>
  <c r="U30983" i="1" s="1"/>
  <c r="V30983" i="1" s="1"/>
  <c r="L30984" i="1"/>
  <c r="M30983" i="1"/>
  <c r="N30983" i="1" s="1"/>
  <c r="O30983" i="1" s="1"/>
  <c r="P30983" i="1" l="1"/>
  <c r="Q30983" i="1"/>
  <c r="T30984" i="1" s="1"/>
  <c r="U30984" i="1" s="1"/>
  <c r="V30984" i="1" s="1"/>
  <c r="L30985" i="1"/>
  <c r="M30984" i="1"/>
  <c r="N30984" i="1" s="1"/>
  <c r="O30984" i="1" s="1"/>
  <c r="Q30984" i="1" l="1"/>
  <c r="T30985" i="1" s="1"/>
  <c r="U30985" i="1" s="1"/>
  <c r="V30985" i="1" s="1"/>
  <c r="P30984" i="1"/>
  <c r="M30985" i="1"/>
  <c r="N30985" i="1" s="1"/>
  <c r="O30985" i="1" s="1"/>
  <c r="L30986" i="1"/>
  <c r="L30987" i="1" l="1"/>
  <c r="M30986" i="1"/>
  <c r="N30986" i="1" s="1"/>
  <c r="O30986" i="1" s="1"/>
  <c r="P30985" i="1"/>
  <c r="Q30985" i="1"/>
  <c r="T30986" i="1" s="1"/>
  <c r="U30986" i="1" s="1"/>
  <c r="V30986" i="1" s="1"/>
  <c r="P30986" i="1" l="1"/>
  <c r="Q30986" i="1"/>
  <c r="T30987" i="1" s="1"/>
  <c r="U30987" i="1" s="1"/>
  <c r="V30987" i="1" s="1"/>
  <c r="L30988" i="1"/>
  <c r="M30987" i="1"/>
  <c r="N30987" i="1" s="1"/>
  <c r="O30987" i="1" s="1"/>
  <c r="Q30987" i="1" l="1"/>
  <c r="T30988" i="1" s="1"/>
  <c r="U30988" i="1" s="1"/>
  <c r="V30988" i="1" s="1"/>
  <c r="P30987" i="1"/>
  <c r="L30989" i="1"/>
  <c r="M30988" i="1"/>
  <c r="N30988" i="1" s="1"/>
  <c r="O30988" i="1" s="1"/>
  <c r="M30989" i="1" l="1"/>
  <c r="N30989" i="1" s="1"/>
  <c r="O30989" i="1" s="1"/>
  <c r="L30990" i="1"/>
  <c r="P30988" i="1"/>
  <c r="Q30988" i="1"/>
  <c r="T30989" i="1" s="1"/>
  <c r="U30989" i="1" s="1"/>
  <c r="V30989" i="1" s="1"/>
  <c r="M30990" i="1" l="1"/>
  <c r="N30990" i="1" s="1"/>
  <c r="O30990" i="1" s="1"/>
  <c r="L30991" i="1"/>
  <c r="Q30989" i="1"/>
  <c r="T30990" i="1" s="1"/>
  <c r="U30990" i="1" s="1"/>
  <c r="V30990" i="1" s="1"/>
  <c r="P30989" i="1"/>
  <c r="L30992" i="1" l="1"/>
  <c r="M30991" i="1"/>
  <c r="N30991" i="1" s="1"/>
  <c r="O30991" i="1" s="1"/>
  <c r="P30990" i="1"/>
  <c r="Q30990" i="1"/>
  <c r="T30991" i="1" s="1"/>
  <c r="U30991" i="1" s="1"/>
  <c r="V30991" i="1" s="1"/>
  <c r="P30991" i="1" l="1"/>
  <c r="Q30991" i="1"/>
  <c r="T30992" i="1" s="1"/>
  <c r="U30992" i="1" s="1"/>
  <c r="V30992" i="1" s="1"/>
  <c r="L30993" i="1"/>
  <c r="M30992" i="1"/>
  <c r="N30992" i="1" s="1"/>
  <c r="O30992" i="1" s="1"/>
  <c r="Q30992" i="1" l="1"/>
  <c r="T30993" i="1" s="1"/>
  <c r="U30993" i="1" s="1"/>
  <c r="V30993" i="1" s="1"/>
  <c r="P30992" i="1"/>
  <c r="L30994" i="1"/>
  <c r="M30993" i="1"/>
  <c r="N30993" i="1" s="1"/>
  <c r="O30993" i="1" s="1"/>
  <c r="P30993" i="1" l="1"/>
  <c r="Q30993" i="1"/>
  <c r="T30994" i="1" s="1"/>
  <c r="U30994" i="1" s="1"/>
  <c r="V30994" i="1" s="1"/>
  <c r="M30994" i="1"/>
  <c r="N30994" i="1" s="1"/>
  <c r="O30994" i="1" s="1"/>
  <c r="L30995" i="1"/>
  <c r="M30995" i="1" l="1"/>
  <c r="N30995" i="1" s="1"/>
  <c r="O30995" i="1" s="1"/>
  <c r="L30996" i="1"/>
  <c r="Q30994" i="1"/>
  <c r="T30995" i="1" s="1"/>
  <c r="U30995" i="1" s="1"/>
  <c r="V30995" i="1" s="1"/>
  <c r="P30994" i="1"/>
  <c r="L30997" i="1" l="1"/>
  <c r="M30996" i="1"/>
  <c r="N30996" i="1" s="1"/>
  <c r="O30996" i="1" s="1"/>
  <c r="P30995" i="1"/>
  <c r="Q30995" i="1"/>
  <c r="T30996" i="1" s="1"/>
  <c r="U30996" i="1" s="1"/>
  <c r="V30996" i="1" s="1"/>
  <c r="P30996" i="1" l="1"/>
  <c r="Q30996" i="1"/>
  <c r="T30997" i="1" s="1"/>
  <c r="U30997" i="1" s="1"/>
  <c r="V30997" i="1" s="1"/>
  <c r="L30998" i="1"/>
  <c r="M30997" i="1"/>
  <c r="N30997" i="1" s="1"/>
  <c r="O30997" i="1" s="1"/>
  <c r="P30997" i="1" l="1"/>
  <c r="Q30997" i="1"/>
  <c r="T30998" i="1" s="1"/>
  <c r="U30998" i="1" s="1"/>
  <c r="V30998" i="1" s="1"/>
  <c r="L30999" i="1"/>
  <c r="M30998" i="1"/>
  <c r="N30998" i="1" s="1"/>
  <c r="O30998" i="1" s="1"/>
  <c r="P30998" i="1" l="1"/>
  <c r="Q30998" i="1"/>
  <c r="T30999" i="1" s="1"/>
  <c r="U30999" i="1" s="1"/>
  <c r="V30999" i="1" s="1"/>
  <c r="L31000" i="1"/>
  <c r="M30999" i="1"/>
  <c r="N30999" i="1" s="1"/>
  <c r="O30999" i="1" s="1"/>
  <c r="Q30999" i="1" l="1"/>
  <c r="T31000" i="1" s="1"/>
  <c r="U31000" i="1" s="1"/>
  <c r="V31000" i="1" s="1"/>
  <c r="P30999" i="1"/>
  <c r="L31001" i="1"/>
  <c r="M31000" i="1"/>
  <c r="N31000" i="1" s="1"/>
  <c r="O31000" i="1" s="1"/>
  <c r="Q31000" i="1" l="1"/>
  <c r="T31001" i="1" s="1"/>
  <c r="U31001" i="1" s="1"/>
  <c r="V31001" i="1" s="1"/>
  <c r="P31000" i="1"/>
  <c r="L31002" i="1"/>
  <c r="M31001" i="1"/>
  <c r="N31001" i="1" s="1"/>
  <c r="O31001" i="1" s="1"/>
  <c r="P31001" i="1" l="1"/>
  <c r="Q31001" i="1"/>
  <c r="T31002" i="1" s="1"/>
  <c r="U31002" i="1" s="1"/>
  <c r="V31002" i="1" s="1"/>
  <c r="L31003" i="1"/>
  <c r="M31002" i="1"/>
  <c r="N31002" i="1" s="1"/>
  <c r="O31002" i="1" s="1"/>
  <c r="P31002" i="1" l="1"/>
  <c r="Q31002" i="1"/>
  <c r="T31003" i="1" s="1"/>
  <c r="U31003" i="1" s="1"/>
  <c r="V31003" i="1" s="1"/>
  <c r="M31003" i="1"/>
  <c r="N31003" i="1" s="1"/>
  <c r="O31003" i="1" s="1"/>
  <c r="L31004" i="1"/>
  <c r="L31005" i="1" l="1"/>
  <c r="M31004" i="1"/>
  <c r="N31004" i="1" s="1"/>
  <c r="O31004" i="1" s="1"/>
  <c r="P31003" i="1"/>
  <c r="Q31003" i="1"/>
  <c r="T31004" i="1" s="1"/>
  <c r="U31004" i="1" s="1"/>
  <c r="V31004" i="1" s="1"/>
  <c r="Q31004" i="1" l="1"/>
  <c r="T31005" i="1" s="1"/>
  <c r="U31005" i="1" s="1"/>
  <c r="V31005" i="1" s="1"/>
  <c r="P31004" i="1"/>
  <c r="M31005" i="1"/>
  <c r="N31005" i="1" s="1"/>
  <c r="O31005" i="1" s="1"/>
  <c r="L31006" i="1"/>
  <c r="P31005" i="1" l="1"/>
  <c r="Q31005" i="1"/>
  <c r="T31006" i="1" s="1"/>
  <c r="U31006" i="1" s="1"/>
  <c r="V31006" i="1" s="1"/>
  <c r="L31007" i="1"/>
  <c r="M31006" i="1"/>
  <c r="N31006" i="1" s="1"/>
  <c r="O31006" i="1" s="1"/>
  <c r="Q31006" i="1" l="1"/>
  <c r="T31007" i="1" s="1"/>
  <c r="U31007" i="1" s="1"/>
  <c r="V31007" i="1" s="1"/>
  <c r="P31006" i="1"/>
  <c r="L31008" i="1"/>
  <c r="M31007" i="1"/>
  <c r="N31007" i="1" s="1"/>
  <c r="O31007" i="1" s="1"/>
  <c r="P31007" i="1" l="1"/>
  <c r="Q31007" i="1"/>
  <c r="T31008" i="1" s="1"/>
  <c r="U31008" i="1" s="1"/>
  <c r="V31008" i="1" s="1"/>
  <c r="L31009" i="1"/>
  <c r="M31008" i="1"/>
  <c r="N31008" i="1" s="1"/>
  <c r="O31008" i="1" s="1"/>
  <c r="P31008" i="1" l="1"/>
  <c r="Q31008" i="1"/>
  <c r="T31009" i="1" s="1"/>
  <c r="U31009" i="1" s="1"/>
  <c r="V31009" i="1" s="1"/>
  <c r="L31010" i="1"/>
  <c r="M31009" i="1"/>
  <c r="N31009" i="1" s="1"/>
  <c r="O31009" i="1" s="1"/>
  <c r="Q31009" i="1" l="1"/>
  <c r="T31010" i="1" s="1"/>
  <c r="U31010" i="1" s="1"/>
  <c r="V31010" i="1" s="1"/>
  <c r="P31009" i="1"/>
  <c r="M31010" i="1"/>
  <c r="N31010" i="1" s="1"/>
  <c r="O31010" i="1" s="1"/>
  <c r="L31011" i="1"/>
  <c r="M31011" i="1" l="1"/>
  <c r="N31011" i="1" s="1"/>
  <c r="O31011" i="1" s="1"/>
  <c r="L31012" i="1"/>
  <c r="Q31010" i="1"/>
  <c r="T31011" i="1" s="1"/>
  <c r="U31011" i="1" s="1"/>
  <c r="V31011" i="1" s="1"/>
  <c r="P31010" i="1"/>
  <c r="M31012" i="1" l="1"/>
  <c r="N31012" i="1" s="1"/>
  <c r="O31012" i="1" s="1"/>
  <c r="L31013" i="1"/>
  <c r="P31011" i="1"/>
  <c r="Q31011" i="1"/>
  <c r="T31012" i="1" s="1"/>
  <c r="U31012" i="1" s="1"/>
  <c r="V31012" i="1" s="1"/>
  <c r="M31013" i="1" l="1"/>
  <c r="N31013" i="1" s="1"/>
  <c r="O31013" i="1" s="1"/>
  <c r="L31014" i="1"/>
  <c r="P31012" i="1"/>
  <c r="Q31012" i="1"/>
  <c r="T31013" i="1" s="1"/>
  <c r="U31013" i="1" s="1"/>
  <c r="V31013" i="1" s="1"/>
  <c r="L31015" i="1" l="1"/>
  <c r="M31014" i="1"/>
  <c r="N31014" i="1" s="1"/>
  <c r="O31014" i="1" s="1"/>
  <c r="P31013" i="1"/>
  <c r="Q31013" i="1"/>
  <c r="T31014" i="1" s="1"/>
  <c r="U31014" i="1" s="1"/>
  <c r="V31014" i="1" s="1"/>
  <c r="Q31014" i="1" l="1"/>
  <c r="T31015" i="1" s="1"/>
  <c r="U31015" i="1" s="1"/>
  <c r="V31015" i="1" s="1"/>
  <c r="P31014" i="1"/>
  <c r="L31016" i="1"/>
  <c r="M31015" i="1"/>
  <c r="N31015" i="1" s="1"/>
  <c r="O31015" i="1" s="1"/>
  <c r="Q31015" i="1" l="1"/>
  <c r="T31016" i="1" s="1"/>
  <c r="U31016" i="1" s="1"/>
  <c r="V31016" i="1" s="1"/>
  <c r="P31015" i="1"/>
  <c r="L31017" i="1"/>
  <c r="M31016" i="1"/>
  <c r="N31016" i="1" s="1"/>
  <c r="O31016" i="1" s="1"/>
  <c r="P31016" i="1" l="1"/>
  <c r="Q31016" i="1"/>
  <c r="T31017" i="1" s="1"/>
  <c r="U31017" i="1" s="1"/>
  <c r="V31017" i="1" s="1"/>
  <c r="L31018" i="1"/>
  <c r="M31017" i="1"/>
  <c r="N31017" i="1" s="1"/>
  <c r="O31017" i="1" s="1"/>
  <c r="Q31017" i="1" l="1"/>
  <c r="T31018" i="1" s="1"/>
  <c r="U31018" i="1" s="1"/>
  <c r="V31018" i="1" s="1"/>
  <c r="P31017" i="1"/>
  <c r="L31019" i="1"/>
  <c r="M31018" i="1"/>
  <c r="N31018" i="1" s="1"/>
  <c r="O31018" i="1" s="1"/>
  <c r="P31018" i="1" l="1"/>
  <c r="Q31018" i="1"/>
  <c r="T31019" i="1" s="1"/>
  <c r="U31019" i="1" s="1"/>
  <c r="V31019" i="1" s="1"/>
  <c r="M31019" i="1"/>
  <c r="N31019" i="1" s="1"/>
  <c r="O31019" i="1" s="1"/>
  <c r="L31020" i="1"/>
  <c r="M31020" i="1" l="1"/>
  <c r="N31020" i="1" s="1"/>
  <c r="O31020" i="1" s="1"/>
  <c r="L31021" i="1"/>
  <c r="Q31019" i="1"/>
  <c r="T31020" i="1" s="1"/>
  <c r="U31020" i="1" s="1"/>
  <c r="V31020" i="1" s="1"/>
  <c r="P31019" i="1"/>
  <c r="L31022" i="1" l="1"/>
  <c r="M31021" i="1"/>
  <c r="N31021" i="1" s="1"/>
  <c r="O31021" i="1" s="1"/>
  <c r="P31020" i="1"/>
  <c r="Q31020" i="1"/>
  <c r="T31021" i="1" s="1"/>
  <c r="U31021" i="1" s="1"/>
  <c r="V31021" i="1" s="1"/>
  <c r="P31021" i="1" l="1"/>
  <c r="Q31021" i="1"/>
  <c r="T31022" i="1" s="1"/>
  <c r="U31022" i="1" s="1"/>
  <c r="V31022" i="1" s="1"/>
  <c r="L31023" i="1"/>
  <c r="M31022" i="1"/>
  <c r="N31022" i="1" s="1"/>
  <c r="O31022" i="1" s="1"/>
  <c r="P31022" i="1" l="1"/>
  <c r="Q31022" i="1"/>
  <c r="T31023" i="1" s="1"/>
  <c r="U31023" i="1" s="1"/>
  <c r="V31023" i="1" s="1"/>
  <c r="L31024" i="1"/>
  <c r="M31023" i="1"/>
  <c r="N31023" i="1" s="1"/>
  <c r="O31023" i="1" s="1"/>
  <c r="Q31023" i="1" l="1"/>
  <c r="T31024" i="1" s="1"/>
  <c r="U31024" i="1" s="1"/>
  <c r="V31024" i="1" s="1"/>
  <c r="P31023" i="1"/>
  <c r="L31025" i="1"/>
  <c r="M31024" i="1"/>
  <c r="N31024" i="1" s="1"/>
  <c r="O31024" i="1" s="1"/>
  <c r="P31024" i="1" l="1"/>
  <c r="Q31024" i="1"/>
  <c r="T31025" i="1" s="1"/>
  <c r="U31025" i="1" s="1"/>
  <c r="V31025" i="1" s="1"/>
  <c r="M31025" i="1"/>
  <c r="N31025" i="1" s="1"/>
  <c r="O31025" i="1" s="1"/>
  <c r="L31026" i="1"/>
  <c r="M31026" i="1" l="1"/>
  <c r="N31026" i="1" s="1"/>
  <c r="O31026" i="1" s="1"/>
  <c r="L31027" i="1"/>
  <c r="Q31025" i="1"/>
  <c r="T31026" i="1" s="1"/>
  <c r="U31026" i="1" s="1"/>
  <c r="V31026" i="1" s="1"/>
  <c r="P31025" i="1"/>
  <c r="M31027" i="1" l="1"/>
  <c r="N31027" i="1" s="1"/>
  <c r="O31027" i="1" s="1"/>
  <c r="L31028" i="1"/>
  <c r="Q31026" i="1"/>
  <c r="T31027" i="1" s="1"/>
  <c r="U31027" i="1" s="1"/>
  <c r="V31027" i="1" s="1"/>
  <c r="P31026" i="1"/>
  <c r="M31028" i="1" l="1"/>
  <c r="N31028" i="1" s="1"/>
  <c r="O31028" i="1" s="1"/>
  <c r="L31029" i="1"/>
  <c r="Q31027" i="1"/>
  <c r="T31028" i="1" s="1"/>
  <c r="U31028" i="1" s="1"/>
  <c r="V31028" i="1" s="1"/>
  <c r="P31027" i="1"/>
  <c r="M31029" i="1" l="1"/>
  <c r="N31029" i="1" s="1"/>
  <c r="O31029" i="1" s="1"/>
  <c r="L31030" i="1"/>
  <c r="P31028" i="1"/>
  <c r="Q31028" i="1"/>
  <c r="T31029" i="1" s="1"/>
  <c r="U31029" i="1" s="1"/>
  <c r="V31029" i="1" s="1"/>
  <c r="L31031" i="1" l="1"/>
  <c r="M31030" i="1"/>
  <c r="N31030" i="1" s="1"/>
  <c r="O31030" i="1" s="1"/>
  <c r="Q31029" i="1"/>
  <c r="T31030" i="1" s="1"/>
  <c r="U31030" i="1" s="1"/>
  <c r="V31030" i="1" s="1"/>
  <c r="P31029" i="1"/>
  <c r="P31030" i="1" l="1"/>
  <c r="Q31030" i="1"/>
  <c r="T31031" i="1" s="1"/>
  <c r="U31031" i="1" s="1"/>
  <c r="V31031" i="1" s="1"/>
  <c r="M31031" i="1"/>
  <c r="N31031" i="1" s="1"/>
  <c r="O31031" i="1" s="1"/>
  <c r="L31032" i="1"/>
  <c r="L31033" i="1" l="1"/>
  <c r="M31032" i="1"/>
  <c r="N31032" i="1" s="1"/>
  <c r="O31032" i="1" s="1"/>
  <c r="Q31031" i="1"/>
  <c r="T31032" i="1" s="1"/>
  <c r="U31032" i="1" s="1"/>
  <c r="V31032" i="1" s="1"/>
  <c r="P31031" i="1"/>
  <c r="Q31032" i="1" l="1"/>
  <c r="T31033" i="1" s="1"/>
  <c r="U31033" i="1" s="1"/>
  <c r="V31033" i="1" s="1"/>
  <c r="P31032" i="1"/>
  <c r="M31033" i="1"/>
  <c r="N31033" i="1" s="1"/>
  <c r="O31033" i="1" s="1"/>
  <c r="L31034" i="1"/>
  <c r="L31035" i="1" l="1"/>
  <c r="M31034" i="1"/>
  <c r="N31034" i="1" s="1"/>
  <c r="O31034" i="1" s="1"/>
  <c r="P31033" i="1"/>
  <c r="Q31033" i="1"/>
  <c r="T31034" i="1" s="1"/>
  <c r="U31034" i="1" s="1"/>
  <c r="V31034" i="1" s="1"/>
  <c r="P31034" i="1" l="1"/>
  <c r="Q31034" i="1"/>
  <c r="T31035" i="1" s="1"/>
  <c r="U31035" i="1" s="1"/>
  <c r="V31035" i="1" s="1"/>
  <c r="M31035" i="1"/>
  <c r="N31035" i="1" s="1"/>
  <c r="O31035" i="1" s="1"/>
  <c r="L31036" i="1"/>
  <c r="L31037" i="1" l="1"/>
  <c r="M31036" i="1"/>
  <c r="N31036" i="1" s="1"/>
  <c r="O31036" i="1" s="1"/>
  <c r="Q31035" i="1"/>
  <c r="T31036" i="1" s="1"/>
  <c r="U31036" i="1" s="1"/>
  <c r="V31036" i="1" s="1"/>
  <c r="P31035" i="1"/>
  <c r="P31036" i="1" l="1"/>
  <c r="Q31036" i="1"/>
  <c r="T31037" i="1" s="1"/>
  <c r="U31037" i="1" s="1"/>
  <c r="V31037" i="1" s="1"/>
  <c r="L31038" i="1"/>
  <c r="M31037" i="1"/>
  <c r="N31037" i="1" s="1"/>
  <c r="O31037" i="1" s="1"/>
  <c r="Q31037" i="1" l="1"/>
  <c r="T31038" i="1" s="1"/>
  <c r="U31038" i="1" s="1"/>
  <c r="V31038" i="1" s="1"/>
  <c r="P31037" i="1"/>
  <c r="M31038" i="1"/>
  <c r="N31038" i="1" s="1"/>
  <c r="O31038" i="1" s="1"/>
  <c r="L31039" i="1"/>
  <c r="L31040" i="1" l="1"/>
  <c r="M31039" i="1"/>
  <c r="N31039" i="1" s="1"/>
  <c r="O31039" i="1" s="1"/>
  <c r="P31038" i="1"/>
  <c r="Q31038" i="1"/>
  <c r="T31039" i="1" s="1"/>
  <c r="U31039" i="1" s="1"/>
  <c r="V31039" i="1" s="1"/>
  <c r="Q31039" i="1" l="1"/>
  <c r="T31040" i="1" s="1"/>
  <c r="U31040" i="1" s="1"/>
  <c r="V31040" i="1" s="1"/>
  <c r="P31039" i="1"/>
  <c r="L31041" i="1"/>
  <c r="M31040" i="1"/>
  <c r="N31040" i="1" s="1"/>
  <c r="O31040" i="1" s="1"/>
  <c r="P31040" i="1" l="1"/>
  <c r="Q31040" i="1"/>
  <c r="T31041" i="1" s="1"/>
  <c r="U31041" i="1" s="1"/>
  <c r="V31041" i="1" s="1"/>
  <c r="M31041" i="1"/>
  <c r="N31041" i="1" s="1"/>
  <c r="O31041" i="1" s="1"/>
  <c r="L31042" i="1"/>
  <c r="L31043" i="1" l="1"/>
  <c r="M31042" i="1"/>
  <c r="N31042" i="1" s="1"/>
  <c r="O31042" i="1" s="1"/>
  <c r="P31041" i="1"/>
  <c r="Q31041" i="1"/>
  <c r="T31042" i="1" s="1"/>
  <c r="U31042" i="1" s="1"/>
  <c r="V31042" i="1" s="1"/>
  <c r="P31042" i="1" l="1"/>
  <c r="Q31042" i="1"/>
  <c r="T31043" i="1" s="1"/>
  <c r="U31043" i="1" s="1"/>
  <c r="V31043" i="1" s="1"/>
  <c r="L31044" i="1"/>
  <c r="M31043" i="1"/>
  <c r="N31043" i="1" s="1"/>
  <c r="O31043" i="1" s="1"/>
  <c r="P31043" i="1" l="1"/>
  <c r="Q31043" i="1"/>
  <c r="T31044" i="1" s="1"/>
  <c r="U31044" i="1" s="1"/>
  <c r="V31044" i="1" s="1"/>
  <c r="L31045" i="1"/>
  <c r="M31044" i="1"/>
  <c r="N31044" i="1" s="1"/>
  <c r="O31044" i="1" s="1"/>
  <c r="P31044" i="1" l="1"/>
  <c r="Q31044" i="1"/>
  <c r="T31045" i="1" s="1"/>
  <c r="U31045" i="1" s="1"/>
  <c r="V31045" i="1" s="1"/>
  <c r="M31045" i="1"/>
  <c r="N31045" i="1" s="1"/>
  <c r="O31045" i="1" s="1"/>
  <c r="L31046" i="1"/>
  <c r="L31047" i="1" l="1"/>
  <c r="M31046" i="1"/>
  <c r="N31046" i="1" s="1"/>
  <c r="O31046" i="1" s="1"/>
  <c r="Q31045" i="1"/>
  <c r="T31046" i="1" s="1"/>
  <c r="U31046" i="1" s="1"/>
  <c r="V31046" i="1" s="1"/>
  <c r="P31045" i="1"/>
  <c r="Q31046" i="1" l="1"/>
  <c r="T31047" i="1" s="1"/>
  <c r="U31047" i="1" s="1"/>
  <c r="V31047" i="1" s="1"/>
  <c r="P31046" i="1"/>
  <c r="L31048" i="1"/>
  <c r="M31047" i="1"/>
  <c r="N31047" i="1" s="1"/>
  <c r="O31047" i="1" s="1"/>
  <c r="Q31047" i="1" l="1"/>
  <c r="T31048" i="1" s="1"/>
  <c r="U31048" i="1" s="1"/>
  <c r="V31048" i="1" s="1"/>
  <c r="P31047" i="1"/>
  <c r="M31048" i="1"/>
  <c r="N31048" i="1" s="1"/>
  <c r="O31048" i="1" s="1"/>
  <c r="L31049" i="1"/>
  <c r="L31050" i="1" l="1"/>
  <c r="M31049" i="1"/>
  <c r="N31049" i="1" s="1"/>
  <c r="O31049" i="1" s="1"/>
  <c r="P31048" i="1"/>
  <c r="Q31048" i="1"/>
  <c r="T31049" i="1" s="1"/>
  <c r="U31049" i="1" s="1"/>
  <c r="V31049" i="1" s="1"/>
  <c r="Q31049" i="1" l="1"/>
  <c r="T31050" i="1" s="1"/>
  <c r="U31050" i="1" s="1"/>
  <c r="V31050" i="1" s="1"/>
  <c r="P31049" i="1"/>
  <c r="L31051" i="1"/>
  <c r="M31050" i="1"/>
  <c r="N31050" i="1" s="1"/>
  <c r="O31050" i="1" s="1"/>
  <c r="P31050" i="1" l="1"/>
  <c r="Q31050" i="1"/>
  <c r="T31051" i="1" s="1"/>
  <c r="U31051" i="1" s="1"/>
  <c r="V31051" i="1" s="1"/>
  <c r="L31052" i="1"/>
  <c r="M31051" i="1"/>
  <c r="N31051" i="1" s="1"/>
  <c r="O31051" i="1" s="1"/>
  <c r="P31051" i="1" l="1"/>
  <c r="Q31051" i="1"/>
  <c r="T31052" i="1" s="1"/>
  <c r="U31052" i="1" s="1"/>
  <c r="V31052" i="1" s="1"/>
  <c r="M31052" i="1"/>
  <c r="N31052" i="1" s="1"/>
  <c r="O31052" i="1" s="1"/>
  <c r="L31053" i="1"/>
  <c r="M31053" i="1" l="1"/>
  <c r="N31053" i="1" s="1"/>
  <c r="O31053" i="1" s="1"/>
  <c r="L31054" i="1"/>
  <c r="Q31052" i="1"/>
  <c r="T31053" i="1" s="1"/>
  <c r="U31053" i="1" s="1"/>
  <c r="V31053" i="1" s="1"/>
  <c r="P31052" i="1"/>
  <c r="L31055" i="1" l="1"/>
  <c r="M31054" i="1"/>
  <c r="N31054" i="1" s="1"/>
  <c r="O31054" i="1" s="1"/>
  <c r="P31053" i="1"/>
  <c r="Q31053" i="1"/>
  <c r="T31054" i="1" s="1"/>
  <c r="U31054" i="1" s="1"/>
  <c r="V31054" i="1" s="1"/>
  <c r="P31054" i="1" l="1"/>
  <c r="Q31054" i="1"/>
  <c r="T31055" i="1" s="1"/>
  <c r="U31055" i="1" s="1"/>
  <c r="V31055" i="1" s="1"/>
  <c r="L31056" i="1"/>
  <c r="M31055" i="1"/>
  <c r="N31055" i="1" s="1"/>
  <c r="O31055" i="1" s="1"/>
  <c r="P31055" i="1" l="1"/>
  <c r="Q31055" i="1"/>
  <c r="T31056" i="1" s="1"/>
  <c r="U31056" i="1" s="1"/>
  <c r="V31056" i="1" s="1"/>
  <c r="L31057" i="1"/>
  <c r="M31056" i="1"/>
  <c r="N31056" i="1" s="1"/>
  <c r="O31056" i="1" s="1"/>
  <c r="P31056" i="1" l="1"/>
  <c r="Q31056" i="1"/>
  <c r="T31057" i="1" s="1"/>
  <c r="U31057" i="1" s="1"/>
  <c r="V31057" i="1" s="1"/>
  <c r="L31058" i="1"/>
  <c r="M31057" i="1"/>
  <c r="N31057" i="1" s="1"/>
  <c r="O31057" i="1" s="1"/>
  <c r="Q31057" i="1" l="1"/>
  <c r="T31058" i="1" s="1"/>
  <c r="U31058" i="1" s="1"/>
  <c r="V31058" i="1" s="1"/>
  <c r="P31057" i="1"/>
  <c r="L31059" i="1"/>
  <c r="M31058" i="1"/>
  <c r="N31058" i="1" s="1"/>
  <c r="O31058" i="1" s="1"/>
  <c r="Q31058" i="1" l="1"/>
  <c r="T31059" i="1" s="1"/>
  <c r="U31059" i="1" s="1"/>
  <c r="V31059" i="1" s="1"/>
  <c r="P31058" i="1"/>
  <c r="M31059" i="1"/>
  <c r="N31059" i="1" s="1"/>
  <c r="O31059" i="1" s="1"/>
  <c r="L31060" i="1"/>
  <c r="M31060" i="1" l="1"/>
  <c r="N31060" i="1" s="1"/>
  <c r="O31060" i="1" s="1"/>
  <c r="L31061" i="1"/>
  <c r="P31059" i="1"/>
  <c r="Q31059" i="1"/>
  <c r="T31060" i="1" s="1"/>
  <c r="U31060" i="1" s="1"/>
  <c r="V31060" i="1" s="1"/>
  <c r="L31062" i="1" l="1"/>
  <c r="M31061" i="1"/>
  <c r="N31061" i="1" s="1"/>
  <c r="O31061" i="1" s="1"/>
  <c r="P31060" i="1"/>
  <c r="Q31060" i="1"/>
  <c r="T31061" i="1" s="1"/>
  <c r="U31061" i="1" s="1"/>
  <c r="V31061" i="1" s="1"/>
  <c r="P31061" i="1" l="1"/>
  <c r="Q31061" i="1"/>
  <c r="T31062" i="1" s="1"/>
  <c r="U31062" i="1" s="1"/>
  <c r="V31062" i="1" s="1"/>
  <c r="L31063" i="1"/>
  <c r="M31062" i="1"/>
  <c r="N31062" i="1" s="1"/>
  <c r="O31062" i="1" s="1"/>
  <c r="P31062" i="1" l="1"/>
  <c r="Q31062" i="1"/>
  <c r="T31063" i="1" s="1"/>
  <c r="U31063" i="1" s="1"/>
  <c r="V31063" i="1" s="1"/>
  <c r="L31064" i="1"/>
  <c r="M31063" i="1"/>
  <c r="N31063" i="1" s="1"/>
  <c r="O31063" i="1" s="1"/>
  <c r="Q31063" i="1" l="1"/>
  <c r="T31064" i="1" s="1"/>
  <c r="U31064" i="1" s="1"/>
  <c r="V31064" i="1" s="1"/>
  <c r="P31063" i="1"/>
  <c r="L31065" i="1"/>
  <c r="M31064" i="1"/>
  <c r="N31064" i="1" s="1"/>
  <c r="O31064" i="1" s="1"/>
  <c r="Q31064" i="1" l="1"/>
  <c r="T31065" i="1" s="1"/>
  <c r="U31065" i="1" s="1"/>
  <c r="V31065" i="1" s="1"/>
  <c r="P31064" i="1"/>
  <c r="M31065" i="1"/>
  <c r="N31065" i="1" s="1"/>
  <c r="O31065" i="1" s="1"/>
  <c r="L31066" i="1"/>
  <c r="L31067" i="1" l="1"/>
  <c r="M31066" i="1"/>
  <c r="N31066" i="1" s="1"/>
  <c r="O31066" i="1" s="1"/>
  <c r="P31065" i="1"/>
  <c r="Q31065" i="1"/>
  <c r="T31066" i="1" s="1"/>
  <c r="U31066" i="1" s="1"/>
  <c r="V31066" i="1" s="1"/>
  <c r="Q31066" i="1" l="1"/>
  <c r="T31067" i="1" s="1"/>
  <c r="U31067" i="1" s="1"/>
  <c r="V31067" i="1" s="1"/>
  <c r="P31066" i="1"/>
  <c r="M31067" i="1"/>
  <c r="N31067" i="1" s="1"/>
  <c r="O31067" i="1" s="1"/>
  <c r="L31068" i="1"/>
  <c r="M31068" i="1" l="1"/>
  <c r="N31068" i="1" s="1"/>
  <c r="O31068" i="1" s="1"/>
  <c r="L31069" i="1"/>
  <c r="P31067" i="1"/>
  <c r="Q31067" i="1"/>
  <c r="T31068" i="1" s="1"/>
  <c r="U31068" i="1" s="1"/>
  <c r="V31068" i="1" s="1"/>
  <c r="L31070" i="1" l="1"/>
  <c r="M31069" i="1"/>
  <c r="N31069" i="1" s="1"/>
  <c r="O31069" i="1" s="1"/>
  <c r="P31068" i="1"/>
  <c r="Q31068" i="1"/>
  <c r="T31069" i="1" s="1"/>
  <c r="U31069" i="1" s="1"/>
  <c r="V31069" i="1" s="1"/>
  <c r="P31069" i="1" l="1"/>
  <c r="Q31069" i="1"/>
  <c r="T31070" i="1" s="1"/>
  <c r="U31070" i="1" s="1"/>
  <c r="V31070" i="1" s="1"/>
  <c r="L31071" i="1"/>
  <c r="M31070" i="1"/>
  <c r="N31070" i="1" s="1"/>
  <c r="O31070" i="1" s="1"/>
  <c r="P31070" i="1" l="1"/>
  <c r="Q31070" i="1"/>
  <c r="T31071" i="1" s="1"/>
  <c r="U31071" i="1" s="1"/>
  <c r="V31071" i="1" s="1"/>
  <c r="L31072" i="1"/>
  <c r="M31071" i="1"/>
  <c r="N31071" i="1" s="1"/>
  <c r="O31071" i="1" s="1"/>
  <c r="Q31071" i="1" l="1"/>
  <c r="T31072" i="1" s="1"/>
  <c r="U31072" i="1" s="1"/>
  <c r="V31072" i="1" s="1"/>
  <c r="P31071" i="1"/>
  <c r="L31073" i="1"/>
  <c r="M31072" i="1"/>
  <c r="N31072" i="1" s="1"/>
  <c r="O31072" i="1" s="1"/>
  <c r="Q31072" i="1" l="1"/>
  <c r="T31073" i="1" s="1"/>
  <c r="U31073" i="1" s="1"/>
  <c r="V31073" i="1" s="1"/>
  <c r="P31072" i="1"/>
  <c r="L31074" i="1"/>
  <c r="M31073" i="1"/>
  <c r="N31073" i="1" s="1"/>
  <c r="O31073" i="1" s="1"/>
  <c r="Q31073" i="1" l="1"/>
  <c r="T31074" i="1" s="1"/>
  <c r="U31074" i="1" s="1"/>
  <c r="V31074" i="1" s="1"/>
  <c r="P31073" i="1"/>
  <c r="L31075" i="1"/>
  <c r="M31074" i="1"/>
  <c r="N31074" i="1" s="1"/>
  <c r="O31074" i="1" s="1"/>
  <c r="P31074" i="1" l="1"/>
  <c r="Q31074" i="1"/>
  <c r="T31075" i="1" s="1"/>
  <c r="U31075" i="1" s="1"/>
  <c r="V31075" i="1" s="1"/>
  <c r="M31075" i="1"/>
  <c r="N31075" i="1" s="1"/>
  <c r="O31075" i="1" s="1"/>
  <c r="L31076" i="1"/>
  <c r="M31076" i="1" l="1"/>
  <c r="N31076" i="1" s="1"/>
  <c r="O31076" i="1" s="1"/>
  <c r="L31077" i="1"/>
  <c r="P31075" i="1"/>
  <c r="Q31075" i="1"/>
  <c r="T31076" i="1" s="1"/>
  <c r="U31076" i="1" s="1"/>
  <c r="V31076" i="1" s="1"/>
  <c r="M31077" i="1" l="1"/>
  <c r="N31077" i="1" s="1"/>
  <c r="O31077" i="1" s="1"/>
  <c r="L31078" i="1"/>
  <c r="Q31076" i="1"/>
  <c r="T31077" i="1" s="1"/>
  <c r="U31077" i="1" s="1"/>
  <c r="V31077" i="1" s="1"/>
  <c r="P31076" i="1"/>
  <c r="L31079" i="1" l="1"/>
  <c r="M31078" i="1"/>
  <c r="N31078" i="1" s="1"/>
  <c r="O31078" i="1" s="1"/>
  <c r="Q31077" i="1"/>
  <c r="T31078" i="1" s="1"/>
  <c r="U31078" i="1" s="1"/>
  <c r="V31078" i="1" s="1"/>
  <c r="P31077" i="1"/>
  <c r="P31078" i="1" l="1"/>
  <c r="Q31078" i="1"/>
  <c r="T31079" i="1" s="1"/>
  <c r="U31079" i="1" s="1"/>
  <c r="V31079" i="1" s="1"/>
  <c r="L31080" i="1"/>
  <c r="M31079" i="1"/>
  <c r="N31079" i="1" s="1"/>
  <c r="O31079" i="1" s="1"/>
  <c r="Q31079" i="1" l="1"/>
  <c r="T31080" i="1" s="1"/>
  <c r="U31080" i="1" s="1"/>
  <c r="V31080" i="1" s="1"/>
  <c r="P31079" i="1"/>
  <c r="M31080" i="1"/>
  <c r="N31080" i="1" s="1"/>
  <c r="O31080" i="1" s="1"/>
  <c r="L31081" i="1"/>
  <c r="L31082" i="1" l="1"/>
  <c r="M31081" i="1"/>
  <c r="N31081" i="1" s="1"/>
  <c r="O31081" i="1" s="1"/>
  <c r="Q31080" i="1"/>
  <c r="T31081" i="1" s="1"/>
  <c r="U31081" i="1" s="1"/>
  <c r="V31081" i="1" s="1"/>
  <c r="P31080" i="1"/>
  <c r="P31081" i="1" l="1"/>
  <c r="Q31081" i="1"/>
  <c r="T31082" i="1" s="1"/>
  <c r="U31082" i="1" s="1"/>
  <c r="V31082" i="1" s="1"/>
  <c r="L31083" i="1"/>
  <c r="M31082" i="1"/>
  <c r="N31082" i="1" s="1"/>
  <c r="O31082" i="1" s="1"/>
  <c r="P31082" i="1" l="1"/>
  <c r="Q31082" i="1"/>
  <c r="T31083" i="1" s="1"/>
  <c r="U31083" i="1" s="1"/>
  <c r="V31083" i="1" s="1"/>
  <c r="L31084" i="1"/>
  <c r="M31083" i="1"/>
  <c r="N31083" i="1" s="1"/>
  <c r="O31083" i="1" s="1"/>
  <c r="P31083" i="1" l="1"/>
  <c r="Q31083" i="1"/>
  <c r="T31084" i="1" s="1"/>
  <c r="U31084" i="1" s="1"/>
  <c r="V31084" i="1" s="1"/>
  <c r="L31085" i="1"/>
  <c r="M31084" i="1"/>
  <c r="N31084" i="1" s="1"/>
  <c r="O31084" i="1" s="1"/>
  <c r="Q31084" i="1" l="1"/>
  <c r="T31085" i="1" s="1"/>
  <c r="U31085" i="1" s="1"/>
  <c r="V31085" i="1" s="1"/>
  <c r="P31084" i="1"/>
  <c r="M31085" i="1"/>
  <c r="N31085" i="1" s="1"/>
  <c r="O31085" i="1" s="1"/>
  <c r="L31086" i="1"/>
  <c r="L31087" i="1" l="1"/>
  <c r="M31086" i="1"/>
  <c r="N31086" i="1" s="1"/>
  <c r="O31086" i="1" s="1"/>
  <c r="Q31085" i="1"/>
  <c r="T31086" i="1" s="1"/>
  <c r="U31086" i="1" s="1"/>
  <c r="V31086" i="1" s="1"/>
  <c r="P31085" i="1"/>
  <c r="Q31086" i="1" l="1"/>
  <c r="T31087" i="1" s="1"/>
  <c r="U31087" i="1" s="1"/>
  <c r="V31087" i="1" s="1"/>
  <c r="P31086" i="1"/>
  <c r="L31088" i="1"/>
  <c r="M31087" i="1"/>
  <c r="N31087" i="1" s="1"/>
  <c r="O31087" i="1" s="1"/>
  <c r="P31087" i="1" l="1"/>
  <c r="Q31087" i="1"/>
  <c r="T31088" i="1" s="1"/>
  <c r="U31088" i="1" s="1"/>
  <c r="V31088" i="1" s="1"/>
  <c r="M31088" i="1"/>
  <c r="N31088" i="1" s="1"/>
  <c r="O31088" i="1" s="1"/>
  <c r="L31089" i="1"/>
  <c r="L31090" i="1" l="1"/>
  <c r="M31089" i="1"/>
  <c r="N31089" i="1" s="1"/>
  <c r="O31089" i="1" s="1"/>
  <c r="P31088" i="1"/>
  <c r="Q31088" i="1"/>
  <c r="T31089" i="1" s="1"/>
  <c r="U31089" i="1" s="1"/>
  <c r="V31089" i="1" s="1"/>
  <c r="Q31089" i="1" l="1"/>
  <c r="T31090" i="1" s="1"/>
  <c r="U31090" i="1" s="1"/>
  <c r="V31090" i="1" s="1"/>
  <c r="P31089" i="1"/>
  <c r="L31091" i="1"/>
  <c r="M31090" i="1"/>
  <c r="N31090" i="1" s="1"/>
  <c r="O31090" i="1" s="1"/>
  <c r="P31090" i="1" l="1"/>
  <c r="Q31090" i="1"/>
  <c r="T31091" i="1" s="1"/>
  <c r="U31091" i="1" s="1"/>
  <c r="V31091" i="1" s="1"/>
  <c r="M31091" i="1"/>
  <c r="N31091" i="1" s="1"/>
  <c r="O31091" i="1" s="1"/>
  <c r="L31092" i="1"/>
  <c r="M31092" i="1" l="1"/>
  <c r="N31092" i="1" s="1"/>
  <c r="O31092" i="1" s="1"/>
  <c r="L31093" i="1"/>
  <c r="P31091" i="1"/>
  <c r="Q31091" i="1"/>
  <c r="T31092" i="1" s="1"/>
  <c r="U31092" i="1" s="1"/>
  <c r="V31092" i="1" s="1"/>
  <c r="M31093" i="1" l="1"/>
  <c r="N31093" i="1" s="1"/>
  <c r="O31093" i="1" s="1"/>
  <c r="L31094" i="1"/>
  <c r="P31092" i="1"/>
  <c r="Q31092" i="1"/>
  <c r="T31093" i="1" s="1"/>
  <c r="U31093" i="1" s="1"/>
  <c r="V31093" i="1" s="1"/>
  <c r="L31095" i="1" l="1"/>
  <c r="M31094" i="1"/>
  <c r="N31094" i="1" s="1"/>
  <c r="O31094" i="1" s="1"/>
  <c r="Q31093" i="1"/>
  <c r="T31094" i="1" s="1"/>
  <c r="U31094" i="1" s="1"/>
  <c r="V31094" i="1" s="1"/>
  <c r="P31093" i="1"/>
  <c r="Q31094" i="1" l="1"/>
  <c r="T31095" i="1" s="1"/>
  <c r="U31095" i="1" s="1"/>
  <c r="V31095" i="1" s="1"/>
  <c r="P31094" i="1"/>
  <c r="L31096" i="1"/>
  <c r="M31095" i="1"/>
  <c r="N31095" i="1" s="1"/>
  <c r="O31095" i="1" s="1"/>
  <c r="P31095" i="1" l="1"/>
  <c r="Q31095" i="1"/>
  <c r="T31096" i="1" s="1"/>
  <c r="U31096" i="1" s="1"/>
  <c r="V31096" i="1" s="1"/>
  <c r="L31097" i="1"/>
  <c r="M31096" i="1"/>
  <c r="N31096" i="1" s="1"/>
  <c r="O31096" i="1" s="1"/>
  <c r="Q31096" i="1" l="1"/>
  <c r="T31097" i="1" s="1"/>
  <c r="U31097" i="1" s="1"/>
  <c r="V31097" i="1" s="1"/>
  <c r="P31096" i="1"/>
  <c r="L31098" i="1"/>
  <c r="M31097" i="1"/>
  <c r="N31097" i="1" s="1"/>
  <c r="O31097" i="1" s="1"/>
  <c r="Q31097" i="1" l="1"/>
  <c r="T31098" i="1" s="1"/>
  <c r="U31098" i="1" s="1"/>
  <c r="V31098" i="1" s="1"/>
  <c r="P31097" i="1"/>
  <c r="L31099" i="1"/>
  <c r="M31098" i="1"/>
  <c r="N31098" i="1" s="1"/>
  <c r="O31098" i="1" s="1"/>
  <c r="Q31098" i="1" l="1"/>
  <c r="T31099" i="1" s="1"/>
  <c r="U31099" i="1" s="1"/>
  <c r="V31099" i="1" s="1"/>
  <c r="P31098" i="1"/>
  <c r="L31100" i="1"/>
  <c r="M31099" i="1"/>
  <c r="N31099" i="1" s="1"/>
  <c r="O31099" i="1" s="1"/>
  <c r="Q31099" i="1" l="1"/>
  <c r="T31100" i="1" s="1"/>
  <c r="U31100" i="1" s="1"/>
  <c r="V31100" i="1" s="1"/>
  <c r="P31099" i="1"/>
  <c r="M31100" i="1"/>
  <c r="N31100" i="1" s="1"/>
  <c r="O31100" i="1" s="1"/>
  <c r="L31101" i="1"/>
  <c r="L31102" i="1" l="1"/>
  <c r="M31101" i="1"/>
  <c r="N31101" i="1" s="1"/>
  <c r="O31101" i="1" s="1"/>
  <c r="Q31100" i="1"/>
  <c r="T31101" i="1" s="1"/>
  <c r="U31101" i="1" s="1"/>
  <c r="V31101" i="1" s="1"/>
  <c r="P31100" i="1"/>
  <c r="Q31101" i="1" l="1"/>
  <c r="T31102" i="1" s="1"/>
  <c r="U31102" i="1" s="1"/>
  <c r="V31102" i="1" s="1"/>
  <c r="P31101" i="1"/>
  <c r="L31103" i="1"/>
  <c r="M31102" i="1"/>
  <c r="N31102" i="1" s="1"/>
  <c r="O31102" i="1" s="1"/>
  <c r="Q31102" i="1" l="1"/>
  <c r="T31103" i="1" s="1"/>
  <c r="U31103" i="1" s="1"/>
  <c r="V31103" i="1" s="1"/>
  <c r="P31102" i="1"/>
  <c r="M31103" i="1"/>
  <c r="N31103" i="1" s="1"/>
  <c r="O31103" i="1" s="1"/>
  <c r="L31104" i="1"/>
  <c r="L31105" i="1" l="1"/>
  <c r="M31104" i="1"/>
  <c r="N31104" i="1" s="1"/>
  <c r="O31104" i="1" s="1"/>
  <c r="Q31103" i="1"/>
  <c r="T31104" i="1" s="1"/>
  <c r="U31104" i="1" s="1"/>
  <c r="V31104" i="1" s="1"/>
  <c r="P31103" i="1"/>
  <c r="Q31104" i="1" l="1"/>
  <c r="T31105" i="1" s="1"/>
  <c r="U31105" i="1" s="1"/>
  <c r="V31105" i="1" s="1"/>
  <c r="P31104" i="1"/>
  <c r="M31105" i="1"/>
  <c r="N31105" i="1" s="1"/>
  <c r="O31105" i="1" s="1"/>
  <c r="L31106" i="1"/>
  <c r="L31107" i="1" l="1"/>
  <c r="M31106" i="1"/>
  <c r="N31106" i="1" s="1"/>
  <c r="O31106" i="1" s="1"/>
  <c r="P31105" i="1"/>
  <c r="Q31105" i="1"/>
  <c r="T31106" i="1" s="1"/>
  <c r="U31106" i="1" s="1"/>
  <c r="V31106" i="1" s="1"/>
  <c r="P31106" i="1" l="1"/>
  <c r="Q31106" i="1"/>
  <c r="T31107" i="1" s="1"/>
  <c r="U31107" i="1" s="1"/>
  <c r="V31107" i="1" s="1"/>
  <c r="M31107" i="1"/>
  <c r="N31107" i="1" s="1"/>
  <c r="O31107" i="1" s="1"/>
  <c r="L31108" i="1"/>
  <c r="L31109" i="1" l="1"/>
  <c r="M31108" i="1"/>
  <c r="N31108" i="1" s="1"/>
  <c r="O31108" i="1" s="1"/>
  <c r="P31107" i="1"/>
  <c r="Q31107" i="1"/>
  <c r="T31108" i="1" s="1"/>
  <c r="U31108" i="1" s="1"/>
  <c r="V31108" i="1" s="1"/>
  <c r="Q31108" i="1" l="1"/>
  <c r="T31109" i="1" s="1"/>
  <c r="U31109" i="1" s="1"/>
  <c r="V31109" i="1" s="1"/>
  <c r="P31108" i="1"/>
  <c r="L31110" i="1"/>
  <c r="M31109" i="1"/>
  <c r="N31109" i="1" s="1"/>
  <c r="O31109" i="1" s="1"/>
  <c r="Q31109" i="1" l="1"/>
  <c r="T31110" i="1" s="1"/>
  <c r="U31110" i="1" s="1"/>
  <c r="V31110" i="1" s="1"/>
  <c r="P31109" i="1"/>
  <c r="L31111" i="1"/>
  <c r="M31110" i="1"/>
  <c r="N31110" i="1" s="1"/>
  <c r="O31110" i="1" s="1"/>
  <c r="P31110" i="1" l="1"/>
  <c r="Q31110" i="1"/>
  <c r="T31111" i="1" s="1"/>
  <c r="U31111" i="1" s="1"/>
  <c r="V31111" i="1" s="1"/>
  <c r="L31112" i="1"/>
  <c r="M31111" i="1"/>
  <c r="N31111" i="1" s="1"/>
  <c r="O31111" i="1" s="1"/>
  <c r="Q31111" i="1" l="1"/>
  <c r="T31112" i="1" s="1"/>
  <c r="U31112" i="1" s="1"/>
  <c r="V31112" i="1" s="1"/>
  <c r="P31111" i="1"/>
  <c r="M31112" i="1"/>
  <c r="N31112" i="1" s="1"/>
  <c r="O31112" i="1" s="1"/>
  <c r="L31113" i="1"/>
  <c r="L31114" i="1" l="1"/>
  <c r="M31113" i="1"/>
  <c r="N31113" i="1" s="1"/>
  <c r="O31113" i="1" s="1"/>
  <c r="Q31112" i="1"/>
  <c r="T31113" i="1" s="1"/>
  <c r="U31113" i="1" s="1"/>
  <c r="V31113" i="1" s="1"/>
  <c r="P31112" i="1"/>
  <c r="Q31113" i="1" l="1"/>
  <c r="T31114" i="1" s="1"/>
  <c r="U31114" i="1" s="1"/>
  <c r="V31114" i="1" s="1"/>
  <c r="P31113" i="1"/>
  <c r="L31115" i="1"/>
  <c r="M31114" i="1"/>
  <c r="N31114" i="1" s="1"/>
  <c r="O31114" i="1" s="1"/>
  <c r="Q31114" i="1" l="1"/>
  <c r="T31115" i="1" s="1"/>
  <c r="U31115" i="1" s="1"/>
  <c r="V31115" i="1" s="1"/>
  <c r="P31114" i="1"/>
  <c r="M31115" i="1"/>
  <c r="N31115" i="1" s="1"/>
  <c r="O31115" i="1" s="1"/>
  <c r="L31116" i="1"/>
  <c r="M31116" i="1" l="1"/>
  <c r="N31116" i="1" s="1"/>
  <c r="O31116" i="1" s="1"/>
  <c r="L31117" i="1"/>
  <c r="P31115" i="1"/>
  <c r="Q31115" i="1"/>
  <c r="T31116" i="1" s="1"/>
  <c r="U31116" i="1" s="1"/>
  <c r="V31116" i="1" s="1"/>
  <c r="Q31116" i="1" l="1"/>
  <c r="T31117" i="1" s="1"/>
  <c r="U31117" i="1" s="1"/>
  <c r="V31117" i="1" s="1"/>
  <c r="P31116" i="1"/>
  <c r="M31117" i="1"/>
  <c r="N31117" i="1" s="1"/>
  <c r="O31117" i="1" s="1"/>
  <c r="L31118" i="1"/>
  <c r="L31119" i="1" l="1"/>
  <c r="M31118" i="1"/>
  <c r="N31118" i="1" s="1"/>
  <c r="O31118" i="1" s="1"/>
  <c r="Q31117" i="1"/>
  <c r="T31118" i="1" s="1"/>
  <c r="U31118" i="1" s="1"/>
  <c r="V31118" i="1" s="1"/>
  <c r="P31117" i="1"/>
  <c r="L31120" i="1" l="1"/>
  <c r="M31119" i="1"/>
  <c r="N31119" i="1" s="1"/>
  <c r="O31119" i="1" s="1"/>
  <c r="P31118" i="1"/>
  <c r="Q31118" i="1"/>
  <c r="T31119" i="1" s="1"/>
  <c r="U31119" i="1" s="1"/>
  <c r="V31119" i="1" s="1"/>
  <c r="P31119" i="1" l="1"/>
  <c r="Q31119" i="1"/>
  <c r="T31120" i="1" s="1"/>
  <c r="U31120" i="1" s="1"/>
  <c r="V31120" i="1" s="1"/>
  <c r="M31120" i="1"/>
  <c r="N31120" i="1" s="1"/>
  <c r="O31120" i="1" s="1"/>
  <c r="L31121" i="1"/>
  <c r="M31121" i="1" l="1"/>
  <c r="N31121" i="1" s="1"/>
  <c r="O31121" i="1" s="1"/>
  <c r="L31122" i="1"/>
  <c r="Q31120" i="1"/>
  <c r="T31121" i="1" s="1"/>
  <c r="U31121" i="1" s="1"/>
  <c r="V31121" i="1" s="1"/>
  <c r="P31120" i="1"/>
  <c r="L31123" i="1" l="1"/>
  <c r="M31122" i="1"/>
  <c r="N31122" i="1" s="1"/>
  <c r="O31122" i="1" s="1"/>
  <c r="P31121" i="1"/>
  <c r="Q31121" i="1"/>
  <c r="T31122" i="1" s="1"/>
  <c r="U31122" i="1" s="1"/>
  <c r="V31122" i="1" s="1"/>
  <c r="Q31122" i="1" l="1"/>
  <c r="T31123" i="1" s="1"/>
  <c r="U31123" i="1" s="1"/>
  <c r="V31123" i="1" s="1"/>
  <c r="P31122" i="1"/>
  <c r="M31123" i="1"/>
  <c r="N31123" i="1" s="1"/>
  <c r="O31123" i="1" s="1"/>
  <c r="L31124" i="1"/>
  <c r="L31125" i="1" l="1"/>
  <c r="M31124" i="1"/>
  <c r="N31124" i="1" s="1"/>
  <c r="O31124" i="1" s="1"/>
  <c r="Q31123" i="1"/>
  <c r="T31124" i="1" s="1"/>
  <c r="U31124" i="1" s="1"/>
  <c r="V31124" i="1" s="1"/>
  <c r="P31123" i="1"/>
  <c r="Q31124" i="1" l="1"/>
  <c r="T31125" i="1" s="1"/>
  <c r="U31125" i="1" s="1"/>
  <c r="V31125" i="1" s="1"/>
  <c r="P31124" i="1"/>
  <c r="L31126" i="1"/>
  <c r="M31125" i="1"/>
  <c r="N31125" i="1" s="1"/>
  <c r="O31125" i="1" s="1"/>
  <c r="Q31125" i="1" l="1"/>
  <c r="T31126" i="1" s="1"/>
  <c r="U31126" i="1" s="1"/>
  <c r="V31126" i="1" s="1"/>
  <c r="P31125" i="1"/>
  <c r="L31127" i="1"/>
  <c r="M31126" i="1"/>
  <c r="N31126" i="1" s="1"/>
  <c r="O31126" i="1" s="1"/>
  <c r="Q31126" i="1" l="1"/>
  <c r="T31127" i="1" s="1"/>
  <c r="U31127" i="1" s="1"/>
  <c r="V31127" i="1" s="1"/>
  <c r="P31126" i="1"/>
  <c r="L31128" i="1"/>
  <c r="M31127" i="1"/>
  <c r="N31127" i="1" s="1"/>
  <c r="O31127" i="1" s="1"/>
  <c r="Q31127" i="1" l="1"/>
  <c r="T31128" i="1" s="1"/>
  <c r="U31128" i="1" s="1"/>
  <c r="V31128" i="1" s="1"/>
  <c r="P31127" i="1"/>
  <c r="L31129" i="1"/>
  <c r="M31128" i="1"/>
  <c r="N31128" i="1" s="1"/>
  <c r="O31128" i="1" s="1"/>
  <c r="P31128" i="1" l="1"/>
  <c r="Q31128" i="1"/>
  <c r="T31129" i="1" s="1"/>
  <c r="U31129" i="1" s="1"/>
  <c r="V31129" i="1" s="1"/>
  <c r="L31130" i="1"/>
  <c r="M31129" i="1"/>
  <c r="N31129" i="1" s="1"/>
  <c r="O31129" i="1" s="1"/>
  <c r="Q31129" i="1" l="1"/>
  <c r="T31130" i="1" s="1"/>
  <c r="U31130" i="1" s="1"/>
  <c r="V31130" i="1" s="1"/>
  <c r="P31129" i="1"/>
  <c r="L31131" i="1"/>
  <c r="M31130" i="1"/>
  <c r="N31130" i="1" s="1"/>
  <c r="O31130" i="1" s="1"/>
  <c r="Q31130" i="1" l="1"/>
  <c r="T31131" i="1" s="1"/>
  <c r="U31131" i="1" s="1"/>
  <c r="V31131" i="1" s="1"/>
  <c r="P31130" i="1"/>
  <c r="L31132" i="1"/>
  <c r="M31131" i="1"/>
  <c r="N31131" i="1" s="1"/>
  <c r="O31131" i="1" s="1"/>
  <c r="Q31131" i="1" l="1"/>
  <c r="T31132" i="1" s="1"/>
  <c r="U31132" i="1" s="1"/>
  <c r="V31132" i="1" s="1"/>
  <c r="P31131" i="1"/>
  <c r="L31133" i="1"/>
  <c r="M31132" i="1"/>
  <c r="N31132" i="1" s="1"/>
  <c r="O31132" i="1" s="1"/>
  <c r="P31132" i="1" l="1"/>
  <c r="Q31132" i="1"/>
  <c r="T31133" i="1" s="1"/>
  <c r="U31133" i="1" s="1"/>
  <c r="V31133" i="1" s="1"/>
  <c r="L31134" i="1"/>
  <c r="M31133" i="1"/>
  <c r="N31133" i="1" s="1"/>
  <c r="O31133" i="1" s="1"/>
  <c r="Q31133" i="1" l="1"/>
  <c r="T31134" i="1" s="1"/>
  <c r="U31134" i="1" s="1"/>
  <c r="V31134" i="1" s="1"/>
  <c r="P31133" i="1"/>
  <c r="L31135" i="1"/>
  <c r="M31134" i="1"/>
  <c r="N31134" i="1" s="1"/>
  <c r="O31134" i="1" s="1"/>
  <c r="Q31134" i="1" l="1"/>
  <c r="T31135" i="1" s="1"/>
  <c r="U31135" i="1" s="1"/>
  <c r="V31135" i="1" s="1"/>
  <c r="P31134" i="1"/>
  <c r="M31135" i="1"/>
  <c r="N31135" i="1" s="1"/>
  <c r="O31135" i="1" s="1"/>
  <c r="L31136" i="1"/>
  <c r="L31137" i="1" l="1"/>
  <c r="M31136" i="1"/>
  <c r="N31136" i="1" s="1"/>
  <c r="O31136" i="1" s="1"/>
  <c r="P31135" i="1"/>
  <c r="Q31135" i="1"/>
  <c r="T31136" i="1" s="1"/>
  <c r="U31136" i="1" s="1"/>
  <c r="V31136" i="1" s="1"/>
  <c r="Q31136" i="1" l="1"/>
  <c r="T31137" i="1" s="1"/>
  <c r="U31137" i="1" s="1"/>
  <c r="V31137" i="1" s="1"/>
  <c r="P31136" i="1"/>
  <c r="M31137" i="1"/>
  <c r="N31137" i="1" s="1"/>
  <c r="O31137" i="1" s="1"/>
  <c r="L31138" i="1"/>
  <c r="L31139" i="1" l="1"/>
  <c r="M31138" i="1"/>
  <c r="N31138" i="1" s="1"/>
  <c r="O31138" i="1" s="1"/>
  <c r="Q31137" i="1"/>
  <c r="T31138" i="1" s="1"/>
  <c r="U31138" i="1" s="1"/>
  <c r="V31138" i="1" s="1"/>
  <c r="P31137" i="1"/>
  <c r="Q31138" i="1" l="1"/>
  <c r="T31139" i="1" s="1"/>
  <c r="U31139" i="1" s="1"/>
  <c r="V31139" i="1" s="1"/>
  <c r="P31138" i="1"/>
  <c r="L31140" i="1"/>
  <c r="M31139" i="1"/>
  <c r="N31139" i="1" s="1"/>
  <c r="O31139" i="1" s="1"/>
  <c r="Q31139" i="1" l="1"/>
  <c r="T31140" i="1" s="1"/>
  <c r="U31140" i="1" s="1"/>
  <c r="V31140" i="1" s="1"/>
  <c r="P31139" i="1"/>
  <c r="M31140" i="1"/>
  <c r="N31140" i="1" s="1"/>
  <c r="O31140" i="1" s="1"/>
  <c r="L31141" i="1"/>
  <c r="L31142" i="1" l="1"/>
  <c r="M31141" i="1"/>
  <c r="N31141" i="1" s="1"/>
  <c r="O31141" i="1" s="1"/>
  <c r="P31140" i="1"/>
  <c r="Q31140" i="1"/>
  <c r="T31141" i="1" s="1"/>
  <c r="U31141" i="1" s="1"/>
  <c r="V31141" i="1" s="1"/>
  <c r="Q31141" i="1" l="1"/>
  <c r="T31142" i="1" s="1"/>
  <c r="U31142" i="1" s="1"/>
  <c r="V31142" i="1" s="1"/>
  <c r="P31141" i="1"/>
  <c r="L31143" i="1"/>
  <c r="M31142" i="1"/>
  <c r="N31142" i="1" s="1"/>
  <c r="O31142" i="1" s="1"/>
  <c r="Q31142" i="1" l="1"/>
  <c r="T31143" i="1" s="1"/>
  <c r="U31143" i="1" s="1"/>
  <c r="V31143" i="1" s="1"/>
  <c r="P31142" i="1"/>
  <c r="L31144" i="1"/>
  <c r="M31143" i="1"/>
  <c r="N31143" i="1" s="1"/>
  <c r="O31143" i="1" s="1"/>
  <c r="P31143" i="1" l="1"/>
  <c r="Q31143" i="1"/>
  <c r="T31144" i="1" s="1"/>
  <c r="U31144" i="1" s="1"/>
  <c r="V31144" i="1" s="1"/>
  <c r="L31145" i="1"/>
  <c r="M31144" i="1"/>
  <c r="N31144" i="1" s="1"/>
  <c r="O31144" i="1" s="1"/>
  <c r="Q31144" i="1" l="1"/>
  <c r="T31145" i="1" s="1"/>
  <c r="U31145" i="1" s="1"/>
  <c r="V31145" i="1" s="1"/>
  <c r="P31144" i="1"/>
  <c r="M31145" i="1"/>
  <c r="N31145" i="1" s="1"/>
  <c r="O31145" i="1" s="1"/>
  <c r="L31146" i="1"/>
  <c r="M31146" i="1" l="1"/>
  <c r="N31146" i="1" s="1"/>
  <c r="O31146" i="1" s="1"/>
  <c r="L31147" i="1"/>
  <c r="Q31145" i="1"/>
  <c r="T31146" i="1" s="1"/>
  <c r="U31146" i="1" s="1"/>
  <c r="V31146" i="1" s="1"/>
  <c r="P31145" i="1"/>
  <c r="M31147" i="1" l="1"/>
  <c r="N31147" i="1" s="1"/>
  <c r="O31147" i="1" s="1"/>
  <c r="L31148" i="1"/>
  <c r="Q31146" i="1"/>
  <c r="T31147" i="1" s="1"/>
  <c r="U31147" i="1" s="1"/>
  <c r="V31147" i="1" s="1"/>
  <c r="P31146" i="1"/>
  <c r="L31149" i="1" l="1"/>
  <c r="M31148" i="1"/>
  <c r="N31148" i="1" s="1"/>
  <c r="O31148" i="1" s="1"/>
  <c r="Q31147" i="1"/>
  <c r="T31148" i="1" s="1"/>
  <c r="U31148" i="1" s="1"/>
  <c r="V31148" i="1" s="1"/>
  <c r="P31147" i="1"/>
  <c r="Q31148" i="1" l="1"/>
  <c r="T31149" i="1" s="1"/>
  <c r="U31149" i="1" s="1"/>
  <c r="V31149" i="1" s="1"/>
  <c r="P31148" i="1"/>
  <c r="M31149" i="1"/>
  <c r="N31149" i="1" s="1"/>
  <c r="O31149" i="1" s="1"/>
  <c r="L31150" i="1"/>
  <c r="L31151" i="1" l="1"/>
  <c r="M31150" i="1"/>
  <c r="N31150" i="1" s="1"/>
  <c r="O31150" i="1" s="1"/>
  <c r="P31149" i="1"/>
  <c r="Q31149" i="1"/>
  <c r="T31150" i="1" s="1"/>
  <c r="U31150" i="1" s="1"/>
  <c r="V31150" i="1" s="1"/>
  <c r="P31150" i="1" l="1"/>
  <c r="Q31150" i="1"/>
  <c r="T31151" i="1" s="1"/>
  <c r="U31151" i="1" s="1"/>
  <c r="V31151" i="1" s="1"/>
  <c r="L31152" i="1"/>
  <c r="M31151" i="1"/>
  <c r="N31151" i="1" s="1"/>
  <c r="O31151" i="1" s="1"/>
  <c r="P31151" i="1" l="1"/>
  <c r="Q31151" i="1"/>
  <c r="T31152" i="1" s="1"/>
  <c r="U31152" i="1" s="1"/>
  <c r="V31152" i="1" s="1"/>
  <c r="L31153" i="1"/>
  <c r="M31152" i="1"/>
  <c r="N31152" i="1" s="1"/>
  <c r="O31152" i="1" s="1"/>
  <c r="Q31152" i="1" l="1"/>
  <c r="T31153" i="1" s="1"/>
  <c r="U31153" i="1" s="1"/>
  <c r="V31153" i="1" s="1"/>
  <c r="P31152" i="1"/>
  <c r="M31153" i="1"/>
  <c r="N31153" i="1" s="1"/>
  <c r="O31153" i="1" s="1"/>
  <c r="L31154" i="1"/>
  <c r="M31154" i="1" l="1"/>
  <c r="N31154" i="1" s="1"/>
  <c r="O31154" i="1" s="1"/>
  <c r="L31155" i="1"/>
  <c r="Q31153" i="1"/>
  <c r="T31154" i="1" s="1"/>
  <c r="U31154" i="1" s="1"/>
  <c r="V31154" i="1" s="1"/>
  <c r="P31153" i="1"/>
  <c r="M31155" i="1" l="1"/>
  <c r="N31155" i="1" s="1"/>
  <c r="O31155" i="1" s="1"/>
  <c r="L31156" i="1"/>
  <c r="P31154" i="1"/>
  <c r="Q31154" i="1"/>
  <c r="T31155" i="1" s="1"/>
  <c r="U31155" i="1" s="1"/>
  <c r="V31155" i="1" s="1"/>
  <c r="L31157" i="1" l="1"/>
  <c r="M31156" i="1"/>
  <c r="N31156" i="1" s="1"/>
  <c r="O31156" i="1" s="1"/>
  <c r="Q31155" i="1"/>
  <c r="T31156" i="1" s="1"/>
  <c r="U31156" i="1" s="1"/>
  <c r="V31156" i="1" s="1"/>
  <c r="P31155" i="1"/>
  <c r="P31156" i="1" l="1"/>
  <c r="Q31156" i="1"/>
  <c r="T31157" i="1" s="1"/>
  <c r="U31157" i="1" s="1"/>
  <c r="V31157" i="1" s="1"/>
  <c r="L31158" i="1"/>
  <c r="M31157" i="1"/>
  <c r="N31157" i="1" s="1"/>
  <c r="O31157" i="1" s="1"/>
  <c r="P31157" i="1" l="1"/>
  <c r="Q31157" i="1"/>
  <c r="T31158" i="1" s="1"/>
  <c r="U31158" i="1" s="1"/>
  <c r="V31158" i="1" s="1"/>
  <c r="M31158" i="1"/>
  <c r="N31158" i="1" s="1"/>
  <c r="O31158" i="1" s="1"/>
  <c r="L31159" i="1"/>
  <c r="L31160" i="1" l="1"/>
  <c r="M31159" i="1"/>
  <c r="N31159" i="1" s="1"/>
  <c r="O31159" i="1" s="1"/>
  <c r="Q31158" i="1"/>
  <c r="T31159" i="1" s="1"/>
  <c r="U31159" i="1" s="1"/>
  <c r="V31159" i="1" s="1"/>
  <c r="P31158" i="1"/>
  <c r="P31159" i="1" l="1"/>
  <c r="Q31159" i="1"/>
  <c r="T31160" i="1" s="1"/>
  <c r="U31160" i="1" s="1"/>
  <c r="V31160" i="1" s="1"/>
  <c r="M31160" i="1"/>
  <c r="N31160" i="1" s="1"/>
  <c r="O31160" i="1" s="1"/>
  <c r="L31161" i="1"/>
  <c r="M31161" i="1" l="1"/>
  <c r="N31161" i="1" s="1"/>
  <c r="O31161" i="1" s="1"/>
  <c r="L31162" i="1"/>
  <c r="Q31160" i="1"/>
  <c r="T31161" i="1" s="1"/>
  <c r="U31161" i="1" s="1"/>
  <c r="V31161" i="1" s="1"/>
  <c r="P31160" i="1"/>
  <c r="L31163" i="1" l="1"/>
  <c r="M31162" i="1"/>
  <c r="N31162" i="1" s="1"/>
  <c r="O31162" i="1" s="1"/>
  <c r="Q31161" i="1"/>
  <c r="T31162" i="1" s="1"/>
  <c r="U31162" i="1" s="1"/>
  <c r="V31162" i="1" s="1"/>
  <c r="P31161" i="1"/>
  <c r="P31162" i="1" l="1"/>
  <c r="Q31162" i="1"/>
  <c r="T31163" i="1" s="1"/>
  <c r="U31163" i="1" s="1"/>
  <c r="V31163" i="1" s="1"/>
  <c r="L31164" i="1"/>
  <c r="M31163" i="1"/>
  <c r="N31163" i="1" s="1"/>
  <c r="O31163" i="1" s="1"/>
  <c r="P31163" i="1" l="1"/>
  <c r="Q31163" i="1"/>
  <c r="T31164" i="1" s="1"/>
  <c r="U31164" i="1" s="1"/>
  <c r="V31164" i="1" s="1"/>
  <c r="M31164" i="1"/>
  <c r="N31164" i="1" s="1"/>
  <c r="O31164" i="1" s="1"/>
  <c r="L31165" i="1"/>
  <c r="L31166" i="1" l="1"/>
  <c r="M31165" i="1"/>
  <c r="N31165" i="1" s="1"/>
  <c r="O31165" i="1" s="1"/>
  <c r="P31164" i="1"/>
  <c r="Q31164" i="1"/>
  <c r="T31165" i="1" s="1"/>
  <c r="U31165" i="1" s="1"/>
  <c r="V31165" i="1" s="1"/>
  <c r="Q31165" i="1" l="1"/>
  <c r="T31166" i="1" s="1"/>
  <c r="U31166" i="1" s="1"/>
  <c r="V31166" i="1" s="1"/>
  <c r="P31165" i="1"/>
  <c r="L31167" i="1"/>
  <c r="M31166" i="1"/>
  <c r="N31166" i="1" s="1"/>
  <c r="O31166" i="1" s="1"/>
  <c r="Q31166" i="1" l="1"/>
  <c r="T31167" i="1" s="1"/>
  <c r="U31167" i="1" s="1"/>
  <c r="V31167" i="1" s="1"/>
  <c r="P31166" i="1"/>
  <c r="L31168" i="1"/>
  <c r="M31167" i="1"/>
  <c r="N31167" i="1" s="1"/>
  <c r="O31167" i="1" s="1"/>
  <c r="P31167" i="1" l="1"/>
  <c r="Q31167" i="1"/>
  <c r="T31168" i="1" s="1"/>
  <c r="U31168" i="1" s="1"/>
  <c r="V31168" i="1" s="1"/>
  <c r="M31168" i="1"/>
  <c r="N31168" i="1" s="1"/>
  <c r="O31168" i="1" s="1"/>
  <c r="L31169" i="1"/>
  <c r="M31169" i="1" l="1"/>
  <c r="N31169" i="1" s="1"/>
  <c r="O31169" i="1" s="1"/>
  <c r="L31170" i="1"/>
  <c r="P31168" i="1"/>
  <c r="Q31168" i="1"/>
  <c r="T31169" i="1" s="1"/>
  <c r="U31169" i="1" s="1"/>
  <c r="V31169" i="1" s="1"/>
  <c r="M31170" i="1" l="1"/>
  <c r="N31170" i="1" s="1"/>
  <c r="O31170" i="1" s="1"/>
  <c r="L31171" i="1"/>
  <c r="Q31169" i="1"/>
  <c r="T31170" i="1" s="1"/>
  <c r="U31170" i="1" s="1"/>
  <c r="V31170" i="1" s="1"/>
  <c r="P31169" i="1"/>
  <c r="L31172" i="1" l="1"/>
  <c r="M31171" i="1"/>
  <c r="N31171" i="1" s="1"/>
  <c r="O31171" i="1" s="1"/>
  <c r="P31170" i="1"/>
  <c r="Q31170" i="1"/>
  <c r="T31171" i="1" s="1"/>
  <c r="U31171" i="1" s="1"/>
  <c r="V31171" i="1" s="1"/>
  <c r="P31171" i="1" l="1"/>
  <c r="Q31171" i="1"/>
  <c r="T31172" i="1" s="1"/>
  <c r="U31172" i="1" s="1"/>
  <c r="V31172" i="1" s="1"/>
  <c r="L31173" i="1"/>
  <c r="M31172" i="1"/>
  <c r="N31172" i="1" s="1"/>
  <c r="O31172" i="1" s="1"/>
  <c r="P31172" i="1" l="1"/>
  <c r="Q31172" i="1"/>
  <c r="T31173" i="1" s="1"/>
  <c r="U31173" i="1" s="1"/>
  <c r="V31173" i="1" s="1"/>
  <c r="L31174" i="1"/>
  <c r="M31173" i="1"/>
  <c r="N31173" i="1" s="1"/>
  <c r="O31173" i="1" s="1"/>
  <c r="P31173" i="1" l="1"/>
  <c r="Q31173" i="1"/>
  <c r="T31174" i="1" s="1"/>
  <c r="U31174" i="1" s="1"/>
  <c r="V31174" i="1" s="1"/>
  <c r="M31174" i="1"/>
  <c r="N31174" i="1" s="1"/>
  <c r="O31174" i="1" s="1"/>
  <c r="L31175" i="1"/>
  <c r="M31175" i="1" l="1"/>
  <c r="N31175" i="1" s="1"/>
  <c r="O31175" i="1" s="1"/>
  <c r="L31176" i="1"/>
  <c r="Q31174" i="1"/>
  <c r="T31175" i="1" s="1"/>
  <c r="U31175" i="1" s="1"/>
  <c r="V31175" i="1" s="1"/>
  <c r="P31174" i="1"/>
  <c r="M31176" i="1" l="1"/>
  <c r="N31176" i="1" s="1"/>
  <c r="O31176" i="1" s="1"/>
  <c r="L31177" i="1"/>
  <c r="P31175" i="1"/>
  <c r="Q31175" i="1"/>
  <c r="T31176" i="1" s="1"/>
  <c r="U31176" i="1" s="1"/>
  <c r="V31176" i="1" s="1"/>
  <c r="M31177" i="1" l="1"/>
  <c r="N31177" i="1" s="1"/>
  <c r="O31177" i="1" s="1"/>
  <c r="L31178" i="1"/>
  <c r="P31176" i="1"/>
  <c r="Q31176" i="1"/>
  <c r="T31177" i="1" s="1"/>
  <c r="U31177" i="1" s="1"/>
  <c r="V31177" i="1" s="1"/>
  <c r="M31178" i="1" l="1"/>
  <c r="N31178" i="1" s="1"/>
  <c r="O31178" i="1" s="1"/>
  <c r="L31179" i="1"/>
  <c r="Q31177" i="1"/>
  <c r="T31178" i="1" s="1"/>
  <c r="U31178" i="1" s="1"/>
  <c r="V31178" i="1" s="1"/>
  <c r="P31177" i="1"/>
  <c r="L31180" i="1" l="1"/>
  <c r="M31179" i="1"/>
  <c r="N31179" i="1" s="1"/>
  <c r="O31179" i="1" s="1"/>
  <c r="Q31178" i="1"/>
  <c r="T31179" i="1" s="1"/>
  <c r="U31179" i="1" s="1"/>
  <c r="V31179" i="1" s="1"/>
  <c r="P31178" i="1"/>
  <c r="Q31179" i="1" l="1"/>
  <c r="T31180" i="1" s="1"/>
  <c r="U31180" i="1" s="1"/>
  <c r="V31180" i="1" s="1"/>
  <c r="P31179" i="1"/>
  <c r="L31181" i="1"/>
  <c r="M31180" i="1"/>
  <c r="N31180" i="1" s="1"/>
  <c r="O31180" i="1" s="1"/>
  <c r="L31182" i="1" l="1"/>
  <c r="M31181" i="1"/>
  <c r="N31181" i="1" s="1"/>
  <c r="O31181" i="1" s="1"/>
  <c r="Q31180" i="1"/>
  <c r="T31181" i="1" s="1"/>
  <c r="U31181" i="1" s="1"/>
  <c r="V31181" i="1" s="1"/>
  <c r="P31180" i="1"/>
  <c r="Q31181" i="1" l="1"/>
  <c r="T31182" i="1" s="1"/>
  <c r="U31182" i="1" s="1"/>
  <c r="V31182" i="1" s="1"/>
  <c r="P31181" i="1"/>
  <c r="M31182" i="1"/>
  <c r="N31182" i="1" s="1"/>
  <c r="O31182" i="1" s="1"/>
  <c r="L31183" i="1"/>
  <c r="M31183" i="1" l="1"/>
  <c r="N31183" i="1" s="1"/>
  <c r="O31183" i="1" s="1"/>
  <c r="L31184" i="1"/>
  <c r="P31182" i="1"/>
  <c r="Q31182" i="1"/>
  <c r="T31183" i="1" s="1"/>
  <c r="U31183" i="1" s="1"/>
  <c r="V31183" i="1" s="1"/>
  <c r="L31185" i="1" l="1"/>
  <c r="M31184" i="1"/>
  <c r="N31184" i="1" s="1"/>
  <c r="O31184" i="1" s="1"/>
  <c r="P31183" i="1"/>
  <c r="Q31183" i="1"/>
  <c r="T31184" i="1" s="1"/>
  <c r="U31184" i="1" s="1"/>
  <c r="V31184" i="1" s="1"/>
  <c r="Q31184" i="1" l="1"/>
  <c r="T31185" i="1" s="1"/>
  <c r="U31185" i="1" s="1"/>
  <c r="V31185" i="1" s="1"/>
  <c r="P31184" i="1"/>
  <c r="M31185" i="1"/>
  <c r="N31185" i="1" s="1"/>
  <c r="O31185" i="1" s="1"/>
  <c r="L31186" i="1"/>
  <c r="M31186" i="1" l="1"/>
  <c r="N31186" i="1" s="1"/>
  <c r="O31186" i="1" s="1"/>
  <c r="L31187" i="1"/>
  <c r="Q31185" i="1"/>
  <c r="T31186" i="1" s="1"/>
  <c r="U31186" i="1" s="1"/>
  <c r="V31186" i="1" s="1"/>
  <c r="P31185" i="1"/>
  <c r="M31187" i="1" l="1"/>
  <c r="N31187" i="1" s="1"/>
  <c r="O31187" i="1" s="1"/>
  <c r="L31188" i="1"/>
  <c r="P31186" i="1"/>
  <c r="Q31186" i="1"/>
  <c r="T31187" i="1" s="1"/>
  <c r="U31187" i="1" s="1"/>
  <c r="V31187" i="1" s="1"/>
  <c r="M31188" i="1" l="1"/>
  <c r="N31188" i="1" s="1"/>
  <c r="O31188" i="1" s="1"/>
  <c r="L31189" i="1"/>
  <c r="Q31187" i="1"/>
  <c r="T31188" i="1" s="1"/>
  <c r="U31188" i="1" s="1"/>
  <c r="V31188" i="1" s="1"/>
  <c r="P31187" i="1"/>
  <c r="M31189" i="1" l="1"/>
  <c r="N31189" i="1" s="1"/>
  <c r="O31189" i="1" s="1"/>
  <c r="L31190" i="1"/>
  <c r="Q31188" i="1"/>
  <c r="T31189" i="1" s="1"/>
  <c r="U31189" i="1" s="1"/>
  <c r="V31189" i="1" s="1"/>
  <c r="P31188" i="1"/>
  <c r="L31191" i="1" l="1"/>
  <c r="M31190" i="1"/>
  <c r="N31190" i="1" s="1"/>
  <c r="O31190" i="1" s="1"/>
  <c r="P31189" i="1"/>
  <c r="Q31189" i="1"/>
  <c r="T31190" i="1" s="1"/>
  <c r="U31190" i="1" s="1"/>
  <c r="V31190" i="1" s="1"/>
  <c r="Q31190" i="1" l="1"/>
  <c r="T31191" i="1" s="1"/>
  <c r="U31191" i="1" s="1"/>
  <c r="V31191" i="1" s="1"/>
  <c r="P31190" i="1"/>
  <c r="M31191" i="1"/>
  <c r="N31191" i="1" s="1"/>
  <c r="O31191" i="1" s="1"/>
  <c r="L31192" i="1"/>
  <c r="M31192" i="1" l="1"/>
  <c r="N31192" i="1" s="1"/>
  <c r="O31192" i="1" s="1"/>
  <c r="L31193" i="1"/>
  <c r="P31191" i="1"/>
  <c r="Q31191" i="1"/>
  <c r="T31192" i="1" s="1"/>
  <c r="U31192" i="1" s="1"/>
  <c r="V31192" i="1" s="1"/>
  <c r="L31194" i="1" l="1"/>
  <c r="M31193" i="1"/>
  <c r="N31193" i="1" s="1"/>
  <c r="O31193" i="1" s="1"/>
  <c r="P31192" i="1"/>
  <c r="Q31192" i="1"/>
  <c r="T31193" i="1" s="1"/>
  <c r="U31193" i="1" s="1"/>
  <c r="V31193" i="1" s="1"/>
  <c r="P31193" i="1" l="1"/>
  <c r="Q31193" i="1"/>
  <c r="T31194" i="1" s="1"/>
  <c r="U31194" i="1" s="1"/>
  <c r="V31194" i="1" s="1"/>
  <c r="M31194" i="1"/>
  <c r="N31194" i="1" s="1"/>
  <c r="O31194" i="1" s="1"/>
  <c r="L31195" i="1"/>
  <c r="M31195" i="1" l="1"/>
  <c r="N31195" i="1" s="1"/>
  <c r="O31195" i="1" s="1"/>
  <c r="L31196" i="1"/>
  <c r="P31194" i="1"/>
  <c r="Q31194" i="1"/>
  <c r="T31195" i="1" s="1"/>
  <c r="U31195" i="1" s="1"/>
  <c r="V31195" i="1" s="1"/>
  <c r="M31196" i="1" l="1"/>
  <c r="N31196" i="1" s="1"/>
  <c r="O31196" i="1" s="1"/>
  <c r="L31197" i="1"/>
  <c r="Q31195" i="1"/>
  <c r="T31196" i="1" s="1"/>
  <c r="U31196" i="1" s="1"/>
  <c r="V31196" i="1" s="1"/>
  <c r="P31195" i="1"/>
  <c r="M31197" i="1" l="1"/>
  <c r="N31197" i="1" s="1"/>
  <c r="O31197" i="1" s="1"/>
  <c r="L31198" i="1"/>
  <c r="P31196" i="1"/>
  <c r="Q31196" i="1"/>
  <c r="T31197" i="1" s="1"/>
  <c r="U31197" i="1" s="1"/>
  <c r="V31197" i="1" s="1"/>
  <c r="L31199" i="1" l="1"/>
  <c r="M31198" i="1"/>
  <c r="N31198" i="1" s="1"/>
  <c r="O31198" i="1" s="1"/>
  <c r="Q31197" i="1"/>
  <c r="T31198" i="1" s="1"/>
  <c r="U31198" i="1" s="1"/>
  <c r="V31198" i="1" s="1"/>
  <c r="P31197" i="1"/>
  <c r="Q31198" i="1" l="1"/>
  <c r="T31199" i="1" s="1"/>
  <c r="U31199" i="1" s="1"/>
  <c r="V31199" i="1" s="1"/>
  <c r="P31198" i="1"/>
  <c r="L31200" i="1"/>
  <c r="M31199" i="1"/>
  <c r="N31199" i="1" s="1"/>
  <c r="O31199" i="1" s="1"/>
  <c r="P31199" i="1" l="1"/>
  <c r="Q31199" i="1"/>
  <c r="T31200" i="1" s="1"/>
  <c r="U31200" i="1" s="1"/>
  <c r="V31200" i="1" s="1"/>
  <c r="L31201" i="1"/>
  <c r="M31200" i="1"/>
  <c r="N31200" i="1" s="1"/>
  <c r="O31200" i="1" s="1"/>
  <c r="P31200" i="1" l="1"/>
  <c r="Q31200" i="1"/>
  <c r="T31201" i="1" s="1"/>
  <c r="U31201" i="1" s="1"/>
  <c r="V31201" i="1" s="1"/>
  <c r="M31201" i="1"/>
  <c r="N31201" i="1" s="1"/>
  <c r="O31201" i="1" s="1"/>
  <c r="L31202" i="1"/>
  <c r="M31202" i="1" l="1"/>
  <c r="N31202" i="1" s="1"/>
  <c r="O31202" i="1" s="1"/>
  <c r="L31203" i="1"/>
  <c r="Q31201" i="1"/>
  <c r="T31202" i="1" s="1"/>
  <c r="U31202" i="1" s="1"/>
  <c r="V31202" i="1" s="1"/>
  <c r="P31201" i="1"/>
  <c r="L31204" i="1" l="1"/>
  <c r="M31203" i="1"/>
  <c r="N31203" i="1" s="1"/>
  <c r="O31203" i="1" s="1"/>
  <c r="P31202" i="1"/>
  <c r="Q31202" i="1"/>
  <c r="T31203" i="1" s="1"/>
  <c r="U31203" i="1" s="1"/>
  <c r="V31203" i="1" s="1"/>
  <c r="P31203" i="1" l="1"/>
  <c r="Q31203" i="1"/>
  <c r="T31204" i="1" s="1"/>
  <c r="U31204" i="1" s="1"/>
  <c r="V31204" i="1" s="1"/>
  <c r="M31204" i="1"/>
  <c r="N31204" i="1" s="1"/>
  <c r="O31204" i="1" s="1"/>
  <c r="L31205" i="1"/>
  <c r="L31206" i="1" l="1"/>
  <c r="M31205" i="1"/>
  <c r="N31205" i="1" s="1"/>
  <c r="O31205" i="1" s="1"/>
  <c r="P31204" i="1"/>
  <c r="Q31204" i="1"/>
  <c r="T31205" i="1" s="1"/>
  <c r="U31205" i="1" s="1"/>
  <c r="V31205" i="1" s="1"/>
  <c r="P31205" i="1" l="1"/>
  <c r="Q31205" i="1"/>
  <c r="T31206" i="1" s="1"/>
  <c r="U31206" i="1" s="1"/>
  <c r="V31206" i="1" s="1"/>
  <c r="M31206" i="1"/>
  <c r="N31206" i="1" s="1"/>
  <c r="O31206" i="1" s="1"/>
  <c r="L31207" i="1"/>
  <c r="M31207" i="1" l="1"/>
  <c r="N31207" i="1" s="1"/>
  <c r="O31207" i="1" s="1"/>
  <c r="L31208" i="1"/>
  <c r="Q31206" i="1"/>
  <c r="T31207" i="1" s="1"/>
  <c r="U31207" i="1" s="1"/>
  <c r="V31207" i="1" s="1"/>
  <c r="P31206" i="1"/>
  <c r="L31209" i="1" l="1"/>
  <c r="M31208" i="1"/>
  <c r="N31208" i="1" s="1"/>
  <c r="O31208" i="1" s="1"/>
  <c r="Q31207" i="1"/>
  <c r="T31208" i="1" s="1"/>
  <c r="U31208" i="1" s="1"/>
  <c r="V31208" i="1" s="1"/>
  <c r="P31207" i="1"/>
  <c r="P31208" i="1" l="1"/>
  <c r="Q31208" i="1"/>
  <c r="T31209" i="1" s="1"/>
  <c r="U31209" i="1" s="1"/>
  <c r="V31209" i="1" s="1"/>
  <c r="L31210" i="1"/>
  <c r="M31209" i="1"/>
  <c r="N31209" i="1" s="1"/>
  <c r="O31209" i="1" s="1"/>
  <c r="P31209" i="1" l="1"/>
  <c r="Q31209" i="1"/>
  <c r="T31210" i="1" s="1"/>
  <c r="U31210" i="1" s="1"/>
  <c r="V31210" i="1" s="1"/>
  <c r="M31210" i="1"/>
  <c r="N31210" i="1" s="1"/>
  <c r="O31210" i="1" s="1"/>
  <c r="L31211" i="1"/>
  <c r="M31211" i="1" l="1"/>
  <c r="N31211" i="1" s="1"/>
  <c r="O31211" i="1" s="1"/>
  <c r="L31212" i="1"/>
  <c r="P31210" i="1"/>
  <c r="Q31210" i="1"/>
  <c r="T31211" i="1" s="1"/>
  <c r="U31211" i="1" s="1"/>
  <c r="V31211" i="1" s="1"/>
  <c r="L31213" i="1" l="1"/>
  <c r="M31212" i="1"/>
  <c r="N31212" i="1" s="1"/>
  <c r="O31212" i="1" s="1"/>
  <c r="P31211" i="1"/>
  <c r="Q31211" i="1"/>
  <c r="T31212" i="1" s="1"/>
  <c r="U31212" i="1" s="1"/>
  <c r="V31212" i="1" s="1"/>
  <c r="P31212" i="1" l="1"/>
  <c r="Q31212" i="1"/>
  <c r="T31213" i="1" s="1"/>
  <c r="U31213" i="1" s="1"/>
  <c r="V31213" i="1" s="1"/>
  <c r="L31214" i="1"/>
  <c r="M31213" i="1"/>
  <c r="N31213" i="1" s="1"/>
  <c r="O31213" i="1" s="1"/>
  <c r="M31214" i="1" l="1"/>
  <c r="N31214" i="1" s="1"/>
  <c r="O31214" i="1" s="1"/>
  <c r="L31215" i="1"/>
  <c r="Q31213" i="1"/>
  <c r="T31214" i="1" s="1"/>
  <c r="U31214" i="1" s="1"/>
  <c r="V31214" i="1" s="1"/>
  <c r="P31213" i="1"/>
  <c r="M31215" i="1" l="1"/>
  <c r="N31215" i="1" s="1"/>
  <c r="O31215" i="1" s="1"/>
  <c r="L31216" i="1"/>
  <c r="Q31214" i="1"/>
  <c r="T31215" i="1" s="1"/>
  <c r="U31215" i="1" s="1"/>
  <c r="V31215" i="1" s="1"/>
  <c r="P31214" i="1"/>
  <c r="L31217" i="1" l="1"/>
  <c r="M31216" i="1"/>
  <c r="N31216" i="1" s="1"/>
  <c r="O31216" i="1" s="1"/>
  <c r="Q31215" i="1"/>
  <c r="T31216" i="1" s="1"/>
  <c r="U31216" i="1" s="1"/>
  <c r="V31216" i="1" s="1"/>
  <c r="P31215" i="1"/>
  <c r="Q31216" i="1" l="1"/>
  <c r="T31217" i="1" s="1"/>
  <c r="U31217" i="1" s="1"/>
  <c r="V31217" i="1" s="1"/>
  <c r="P31216" i="1"/>
  <c r="M31217" i="1"/>
  <c r="N31217" i="1" s="1"/>
  <c r="O31217" i="1" s="1"/>
  <c r="L31218" i="1"/>
  <c r="M31218" i="1" l="1"/>
  <c r="N31218" i="1" s="1"/>
  <c r="O31218" i="1" s="1"/>
  <c r="L31219" i="1"/>
  <c r="P31217" i="1"/>
  <c r="Q31217" i="1"/>
  <c r="T31218" i="1" s="1"/>
  <c r="U31218" i="1" s="1"/>
  <c r="V31218" i="1" s="1"/>
  <c r="L31220" i="1" l="1"/>
  <c r="M31219" i="1"/>
  <c r="N31219" i="1" s="1"/>
  <c r="O31219" i="1" s="1"/>
  <c r="P31218" i="1"/>
  <c r="Q31218" i="1"/>
  <c r="T31219" i="1" s="1"/>
  <c r="U31219" i="1" s="1"/>
  <c r="V31219" i="1" s="1"/>
  <c r="P31219" i="1" l="1"/>
  <c r="Q31219" i="1"/>
  <c r="T31220" i="1" s="1"/>
  <c r="U31220" i="1" s="1"/>
  <c r="V31220" i="1" s="1"/>
  <c r="M31220" i="1"/>
  <c r="N31220" i="1" s="1"/>
  <c r="O31220" i="1" s="1"/>
  <c r="L31221" i="1"/>
  <c r="M31221" i="1" l="1"/>
  <c r="N31221" i="1" s="1"/>
  <c r="O31221" i="1" s="1"/>
  <c r="L31222" i="1"/>
  <c r="P31220" i="1"/>
  <c r="Q31220" i="1"/>
  <c r="T31221" i="1" s="1"/>
  <c r="U31221" i="1" s="1"/>
  <c r="V31221" i="1" s="1"/>
  <c r="M31222" i="1" l="1"/>
  <c r="N31222" i="1" s="1"/>
  <c r="O31222" i="1" s="1"/>
  <c r="L31223" i="1"/>
  <c r="P31221" i="1"/>
  <c r="Q31221" i="1"/>
  <c r="T31222" i="1" s="1"/>
  <c r="U31222" i="1" s="1"/>
  <c r="V31222" i="1" s="1"/>
  <c r="L31224" i="1" l="1"/>
  <c r="M31223" i="1"/>
  <c r="N31223" i="1" s="1"/>
  <c r="O31223" i="1" s="1"/>
  <c r="P31222" i="1"/>
  <c r="Q31222" i="1"/>
  <c r="T31223" i="1" s="1"/>
  <c r="U31223" i="1" s="1"/>
  <c r="V31223" i="1" s="1"/>
  <c r="P31223" i="1" l="1"/>
  <c r="Q31223" i="1"/>
  <c r="T31224" i="1" s="1"/>
  <c r="U31224" i="1" s="1"/>
  <c r="V31224" i="1" s="1"/>
  <c r="M31224" i="1"/>
  <c r="N31224" i="1" s="1"/>
  <c r="O31224" i="1" s="1"/>
  <c r="L31225" i="1"/>
  <c r="L31226" i="1" l="1"/>
  <c r="M31225" i="1"/>
  <c r="N31225" i="1" s="1"/>
  <c r="O31225" i="1" s="1"/>
  <c r="P31224" i="1"/>
  <c r="Q31224" i="1"/>
  <c r="T31225" i="1" s="1"/>
  <c r="U31225" i="1" s="1"/>
  <c r="V31225" i="1" s="1"/>
  <c r="Q31225" i="1" l="1"/>
  <c r="T31226" i="1" s="1"/>
  <c r="U31226" i="1" s="1"/>
  <c r="V31226" i="1" s="1"/>
  <c r="P31225" i="1"/>
  <c r="M31226" i="1"/>
  <c r="N31226" i="1" s="1"/>
  <c r="O31226" i="1" s="1"/>
  <c r="L31227" i="1"/>
  <c r="L31228" i="1" l="1"/>
  <c r="M31227" i="1"/>
  <c r="N31227" i="1" s="1"/>
  <c r="O31227" i="1" s="1"/>
  <c r="P31226" i="1"/>
  <c r="Q31226" i="1"/>
  <c r="T31227" i="1" s="1"/>
  <c r="U31227" i="1" s="1"/>
  <c r="V31227" i="1" s="1"/>
  <c r="Q31227" i="1" l="1"/>
  <c r="T31228" i="1" s="1"/>
  <c r="U31228" i="1" s="1"/>
  <c r="V31228" i="1" s="1"/>
  <c r="P31227" i="1"/>
  <c r="M31228" i="1"/>
  <c r="N31228" i="1" s="1"/>
  <c r="O31228" i="1" s="1"/>
  <c r="L31229" i="1"/>
  <c r="L31230" i="1" l="1"/>
  <c r="M31229" i="1"/>
  <c r="N31229" i="1" s="1"/>
  <c r="O31229" i="1" s="1"/>
  <c r="P31228" i="1"/>
  <c r="Q31228" i="1"/>
  <c r="T31229" i="1" s="1"/>
  <c r="U31229" i="1" s="1"/>
  <c r="V31229" i="1" s="1"/>
  <c r="Q31229" i="1" l="1"/>
  <c r="T31230" i="1" s="1"/>
  <c r="U31230" i="1" s="1"/>
  <c r="V31230" i="1" s="1"/>
  <c r="P31229" i="1"/>
  <c r="L31231" i="1"/>
  <c r="M31230" i="1"/>
  <c r="N31230" i="1" s="1"/>
  <c r="O31230" i="1" s="1"/>
  <c r="Q31230" i="1" l="1"/>
  <c r="T31231" i="1" s="1"/>
  <c r="U31231" i="1" s="1"/>
  <c r="V31231" i="1" s="1"/>
  <c r="P31230" i="1"/>
  <c r="L31232" i="1"/>
  <c r="M31231" i="1"/>
  <c r="N31231" i="1" s="1"/>
  <c r="O31231" i="1" s="1"/>
  <c r="Q31231" i="1" l="1"/>
  <c r="T31232" i="1" s="1"/>
  <c r="U31232" i="1" s="1"/>
  <c r="V31232" i="1" s="1"/>
  <c r="P31231" i="1"/>
  <c r="M31232" i="1"/>
  <c r="N31232" i="1" s="1"/>
  <c r="O31232" i="1" s="1"/>
  <c r="L31233" i="1"/>
  <c r="M31233" i="1" l="1"/>
  <c r="N31233" i="1" s="1"/>
  <c r="O31233" i="1" s="1"/>
  <c r="L31234" i="1"/>
  <c r="Q31232" i="1"/>
  <c r="T31233" i="1" s="1"/>
  <c r="U31233" i="1" s="1"/>
  <c r="V31233" i="1" s="1"/>
  <c r="P31232" i="1"/>
  <c r="L31235" i="1" l="1"/>
  <c r="M31234" i="1"/>
  <c r="N31234" i="1" s="1"/>
  <c r="O31234" i="1" s="1"/>
  <c r="P31233" i="1"/>
  <c r="Q31233" i="1"/>
  <c r="T31234" i="1" s="1"/>
  <c r="U31234" i="1" s="1"/>
  <c r="V31234" i="1" s="1"/>
  <c r="Q31234" i="1" l="1"/>
  <c r="T31235" i="1" s="1"/>
  <c r="U31235" i="1" s="1"/>
  <c r="V31235" i="1" s="1"/>
  <c r="P31234" i="1"/>
  <c r="L31236" i="1"/>
  <c r="M31235" i="1"/>
  <c r="N31235" i="1" s="1"/>
  <c r="O31235" i="1" s="1"/>
  <c r="M31236" i="1" l="1"/>
  <c r="N31236" i="1" s="1"/>
  <c r="O31236" i="1" s="1"/>
  <c r="L31237" i="1"/>
  <c r="Q31235" i="1"/>
  <c r="T31236" i="1" s="1"/>
  <c r="U31236" i="1" s="1"/>
  <c r="V31236" i="1" s="1"/>
  <c r="P31235" i="1"/>
  <c r="L31238" i="1" l="1"/>
  <c r="M31237" i="1"/>
  <c r="N31237" i="1" s="1"/>
  <c r="O31237" i="1" s="1"/>
  <c r="Q31236" i="1"/>
  <c r="T31237" i="1" s="1"/>
  <c r="U31237" i="1" s="1"/>
  <c r="V31237" i="1" s="1"/>
  <c r="P31236" i="1"/>
  <c r="P31237" i="1" l="1"/>
  <c r="Q31237" i="1"/>
  <c r="T31238" i="1" s="1"/>
  <c r="U31238" i="1" s="1"/>
  <c r="V31238" i="1" s="1"/>
  <c r="L31239" i="1"/>
  <c r="M31238" i="1"/>
  <c r="N31238" i="1" s="1"/>
  <c r="O31238" i="1" s="1"/>
  <c r="Q31238" i="1" l="1"/>
  <c r="T31239" i="1" s="1"/>
  <c r="U31239" i="1" s="1"/>
  <c r="V31239" i="1" s="1"/>
  <c r="P31238" i="1"/>
  <c r="L31240" i="1"/>
  <c r="M31239" i="1"/>
  <c r="N31239" i="1" s="1"/>
  <c r="O31239" i="1" s="1"/>
  <c r="Q31239" i="1" l="1"/>
  <c r="T31240" i="1" s="1"/>
  <c r="U31240" i="1" s="1"/>
  <c r="V31240" i="1" s="1"/>
  <c r="P31239" i="1"/>
  <c r="M31240" i="1"/>
  <c r="N31240" i="1" s="1"/>
  <c r="O31240" i="1" s="1"/>
  <c r="L31241" i="1"/>
  <c r="L31242" i="1" l="1"/>
  <c r="M31241" i="1"/>
  <c r="N31241" i="1" s="1"/>
  <c r="O31241" i="1" s="1"/>
  <c r="Q31240" i="1"/>
  <c r="T31241" i="1" s="1"/>
  <c r="U31241" i="1" s="1"/>
  <c r="V31241" i="1" s="1"/>
  <c r="P31240" i="1"/>
  <c r="P31241" i="1" l="1"/>
  <c r="Q31241" i="1"/>
  <c r="T31242" i="1" s="1"/>
  <c r="U31242" i="1" s="1"/>
  <c r="V31242" i="1" s="1"/>
  <c r="L31243" i="1"/>
  <c r="M31242" i="1"/>
  <c r="N31242" i="1" s="1"/>
  <c r="O31242" i="1" s="1"/>
  <c r="P31242" i="1" l="1"/>
  <c r="Q31242" i="1"/>
  <c r="T31243" i="1" s="1"/>
  <c r="U31243" i="1" s="1"/>
  <c r="V31243" i="1" s="1"/>
  <c r="L31244" i="1"/>
  <c r="M31243" i="1"/>
  <c r="N31243" i="1" s="1"/>
  <c r="O31243" i="1" s="1"/>
  <c r="Q31243" i="1" l="1"/>
  <c r="T31244" i="1" s="1"/>
  <c r="U31244" i="1" s="1"/>
  <c r="V31244" i="1" s="1"/>
  <c r="P31243" i="1"/>
  <c r="M31244" i="1"/>
  <c r="N31244" i="1" s="1"/>
  <c r="O31244" i="1" s="1"/>
  <c r="L31245" i="1"/>
  <c r="L31246" i="1" l="1"/>
  <c r="M31245" i="1"/>
  <c r="N31245" i="1" s="1"/>
  <c r="O31245" i="1" s="1"/>
  <c r="Q31244" i="1"/>
  <c r="T31245" i="1" s="1"/>
  <c r="U31245" i="1" s="1"/>
  <c r="V31245" i="1" s="1"/>
  <c r="P31244" i="1"/>
  <c r="P31245" i="1" l="1"/>
  <c r="Q31245" i="1"/>
  <c r="T31246" i="1" s="1"/>
  <c r="U31246" i="1" s="1"/>
  <c r="V31246" i="1" s="1"/>
  <c r="M31246" i="1"/>
  <c r="N31246" i="1" s="1"/>
  <c r="O31246" i="1" s="1"/>
  <c r="L31247" i="1"/>
  <c r="M31247" i="1" l="1"/>
  <c r="N31247" i="1" s="1"/>
  <c r="O31247" i="1" s="1"/>
  <c r="L31248" i="1"/>
  <c r="Q31246" i="1"/>
  <c r="T31247" i="1" s="1"/>
  <c r="U31247" i="1" s="1"/>
  <c r="V31247" i="1" s="1"/>
  <c r="P31246" i="1"/>
  <c r="M31248" i="1" l="1"/>
  <c r="N31248" i="1" s="1"/>
  <c r="O31248" i="1" s="1"/>
  <c r="L31249" i="1"/>
  <c r="Q31247" i="1"/>
  <c r="T31248" i="1" s="1"/>
  <c r="U31248" i="1" s="1"/>
  <c r="V31248" i="1" s="1"/>
  <c r="P31247" i="1"/>
  <c r="L31250" i="1" l="1"/>
  <c r="M31249" i="1"/>
  <c r="N31249" i="1" s="1"/>
  <c r="O31249" i="1" s="1"/>
  <c r="P31248" i="1"/>
  <c r="Q31248" i="1"/>
  <c r="T31249" i="1" s="1"/>
  <c r="U31249" i="1" s="1"/>
  <c r="V31249" i="1" s="1"/>
  <c r="Q31249" i="1" l="1"/>
  <c r="T31250" i="1" s="1"/>
  <c r="U31250" i="1" s="1"/>
  <c r="V31250" i="1" s="1"/>
  <c r="P31249" i="1"/>
  <c r="L31251" i="1"/>
  <c r="M31250" i="1"/>
  <c r="N31250" i="1" s="1"/>
  <c r="O31250" i="1" s="1"/>
  <c r="Q31250" i="1" l="1"/>
  <c r="T31251" i="1" s="1"/>
  <c r="U31251" i="1" s="1"/>
  <c r="V31251" i="1" s="1"/>
  <c r="P31250" i="1"/>
  <c r="L31252" i="1"/>
  <c r="M31251" i="1"/>
  <c r="N31251" i="1" s="1"/>
  <c r="O31251" i="1" s="1"/>
  <c r="P31251" i="1" l="1"/>
  <c r="Q31251" i="1"/>
  <c r="T31252" i="1" s="1"/>
  <c r="U31252" i="1" s="1"/>
  <c r="V31252" i="1" s="1"/>
  <c r="L31253" i="1"/>
  <c r="M31252" i="1"/>
  <c r="N31252" i="1" s="1"/>
  <c r="O31252" i="1" s="1"/>
  <c r="Q31252" i="1" l="1"/>
  <c r="T31253" i="1" s="1"/>
  <c r="U31253" i="1" s="1"/>
  <c r="V31253" i="1" s="1"/>
  <c r="P31252" i="1"/>
  <c r="M31253" i="1"/>
  <c r="N31253" i="1" s="1"/>
  <c r="O31253" i="1" s="1"/>
  <c r="L31254" i="1"/>
  <c r="L31255" i="1" l="1"/>
  <c r="M31254" i="1"/>
  <c r="N31254" i="1" s="1"/>
  <c r="O31254" i="1" s="1"/>
  <c r="P31253" i="1"/>
  <c r="Q31253" i="1"/>
  <c r="T31254" i="1" s="1"/>
  <c r="U31254" i="1" s="1"/>
  <c r="V31254" i="1" s="1"/>
  <c r="Q31254" i="1" l="1"/>
  <c r="T31255" i="1" s="1"/>
  <c r="U31255" i="1" s="1"/>
  <c r="V31255" i="1" s="1"/>
  <c r="P31254" i="1"/>
  <c r="M31255" i="1"/>
  <c r="N31255" i="1" s="1"/>
  <c r="O31255" i="1" s="1"/>
  <c r="L31256" i="1"/>
  <c r="L31257" i="1" l="1"/>
  <c r="M31256" i="1"/>
  <c r="N31256" i="1" s="1"/>
  <c r="O31256" i="1" s="1"/>
  <c r="Q31255" i="1"/>
  <c r="T31256" i="1" s="1"/>
  <c r="U31256" i="1" s="1"/>
  <c r="V31256" i="1" s="1"/>
  <c r="P31255" i="1"/>
  <c r="P31256" i="1" l="1"/>
  <c r="Q31256" i="1"/>
  <c r="T31257" i="1" s="1"/>
  <c r="U31257" i="1" s="1"/>
  <c r="V31257" i="1" s="1"/>
  <c r="L31258" i="1"/>
  <c r="M31257" i="1"/>
  <c r="N31257" i="1" s="1"/>
  <c r="O31257" i="1" s="1"/>
  <c r="Q31257" i="1" l="1"/>
  <c r="T31258" i="1" s="1"/>
  <c r="U31258" i="1" s="1"/>
  <c r="V31258" i="1" s="1"/>
  <c r="P31257" i="1"/>
  <c r="M31258" i="1"/>
  <c r="N31258" i="1" s="1"/>
  <c r="O31258" i="1" s="1"/>
  <c r="L31259" i="1"/>
  <c r="M31259" i="1" l="1"/>
  <c r="N31259" i="1" s="1"/>
  <c r="O31259" i="1" s="1"/>
  <c r="L31260" i="1"/>
  <c r="P31258" i="1"/>
  <c r="Q31258" i="1"/>
  <c r="T31259" i="1" s="1"/>
  <c r="U31259" i="1" s="1"/>
  <c r="V31259" i="1" s="1"/>
  <c r="M31260" i="1" l="1"/>
  <c r="N31260" i="1" s="1"/>
  <c r="O31260" i="1" s="1"/>
  <c r="L31261" i="1"/>
  <c r="P31259" i="1"/>
  <c r="Q31259" i="1"/>
  <c r="T31260" i="1" s="1"/>
  <c r="U31260" i="1" s="1"/>
  <c r="V31260" i="1" s="1"/>
  <c r="L31262" i="1" l="1"/>
  <c r="M31261" i="1"/>
  <c r="N31261" i="1" s="1"/>
  <c r="O31261" i="1" s="1"/>
  <c r="P31260" i="1"/>
  <c r="Q31260" i="1"/>
  <c r="T31261" i="1" s="1"/>
  <c r="U31261" i="1" s="1"/>
  <c r="V31261" i="1" s="1"/>
  <c r="Q31261" i="1" l="1"/>
  <c r="T31262" i="1" s="1"/>
  <c r="U31262" i="1" s="1"/>
  <c r="V31262" i="1" s="1"/>
  <c r="P31261" i="1"/>
  <c r="L31263" i="1"/>
  <c r="M31262" i="1"/>
  <c r="N31262" i="1" s="1"/>
  <c r="O31262" i="1" s="1"/>
  <c r="P31262" i="1" l="1"/>
  <c r="Q31262" i="1"/>
  <c r="T31263" i="1" s="1"/>
  <c r="U31263" i="1" s="1"/>
  <c r="V31263" i="1" s="1"/>
  <c r="L31264" i="1"/>
  <c r="M31263" i="1"/>
  <c r="N31263" i="1" s="1"/>
  <c r="O31263" i="1" s="1"/>
  <c r="P31263" i="1" l="1"/>
  <c r="Q31263" i="1"/>
  <c r="T31264" i="1" s="1"/>
  <c r="U31264" i="1" s="1"/>
  <c r="V31264" i="1" s="1"/>
  <c r="L31265" i="1"/>
  <c r="M31264" i="1"/>
  <c r="N31264" i="1" s="1"/>
  <c r="O31264" i="1" s="1"/>
  <c r="P31264" i="1" l="1"/>
  <c r="Q31264" i="1"/>
  <c r="T31265" i="1" s="1"/>
  <c r="U31265" i="1" s="1"/>
  <c r="V31265" i="1" s="1"/>
  <c r="L31266" i="1"/>
  <c r="M31265" i="1"/>
  <c r="N31265" i="1" s="1"/>
  <c r="O31265" i="1" s="1"/>
  <c r="Q31265" i="1" l="1"/>
  <c r="T31266" i="1" s="1"/>
  <c r="U31266" i="1" s="1"/>
  <c r="V31266" i="1" s="1"/>
  <c r="P31265" i="1"/>
  <c r="M31266" i="1"/>
  <c r="N31266" i="1" s="1"/>
  <c r="O31266" i="1" s="1"/>
  <c r="L31267" i="1"/>
  <c r="M31267" i="1" l="1"/>
  <c r="N31267" i="1" s="1"/>
  <c r="O31267" i="1" s="1"/>
  <c r="L31268" i="1"/>
  <c r="P31266" i="1"/>
  <c r="Q31266" i="1"/>
  <c r="T31267" i="1" s="1"/>
  <c r="U31267" i="1" s="1"/>
  <c r="V31267" i="1" s="1"/>
  <c r="M31268" i="1" l="1"/>
  <c r="N31268" i="1" s="1"/>
  <c r="O31268" i="1" s="1"/>
  <c r="L31269" i="1"/>
  <c r="Q31267" i="1"/>
  <c r="T31268" i="1" s="1"/>
  <c r="U31268" i="1" s="1"/>
  <c r="V31268" i="1" s="1"/>
  <c r="P31267" i="1"/>
  <c r="L31270" i="1" l="1"/>
  <c r="M31269" i="1"/>
  <c r="N31269" i="1" s="1"/>
  <c r="O31269" i="1" s="1"/>
  <c r="Q31268" i="1"/>
  <c r="T31269" i="1" s="1"/>
  <c r="U31269" i="1" s="1"/>
  <c r="V31269" i="1" s="1"/>
  <c r="P31268" i="1"/>
  <c r="Q31269" i="1" l="1"/>
  <c r="T31270" i="1" s="1"/>
  <c r="U31270" i="1" s="1"/>
  <c r="V31270" i="1" s="1"/>
  <c r="P31269" i="1"/>
  <c r="L31271" i="1"/>
  <c r="M31270" i="1"/>
  <c r="N31270" i="1" s="1"/>
  <c r="O31270" i="1" s="1"/>
  <c r="P31270" i="1" l="1"/>
  <c r="Q31270" i="1"/>
  <c r="T31271" i="1" s="1"/>
  <c r="U31271" i="1" s="1"/>
  <c r="V31271" i="1" s="1"/>
  <c r="L31272" i="1"/>
  <c r="M31271" i="1"/>
  <c r="N31271" i="1" s="1"/>
  <c r="O31271" i="1" s="1"/>
  <c r="P31271" i="1" l="1"/>
  <c r="Q31271" i="1"/>
  <c r="T31272" i="1" s="1"/>
  <c r="U31272" i="1" s="1"/>
  <c r="V31272" i="1" s="1"/>
  <c r="L31273" i="1"/>
  <c r="M31272" i="1"/>
  <c r="N31272" i="1" s="1"/>
  <c r="O31272" i="1" s="1"/>
  <c r="P31272" i="1" l="1"/>
  <c r="Q31272" i="1"/>
  <c r="T31273" i="1" s="1"/>
  <c r="U31273" i="1" s="1"/>
  <c r="V31273" i="1" s="1"/>
  <c r="L31274" i="1"/>
  <c r="M31273" i="1"/>
  <c r="N31273" i="1" s="1"/>
  <c r="O31273" i="1" s="1"/>
  <c r="Q31273" i="1" l="1"/>
  <c r="T31274" i="1" s="1"/>
  <c r="U31274" i="1" s="1"/>
  <c r="V31274" i="1" s="1"/>
  <c r="P31273" i="1"/>
  <c r="L31275" i="1"/>
  <c r="M31274" i="1"/>
  <c r="N31274" i="1" s="1"/>
  <c r="O31274" i="1" s="1"/>
  <c r="Q31274" i="1" l="1"/>
  <c r="T31275" i="1" s="1"/>
  <c r="U31275" i="1" s="1"/>
  <c r="V31275" i="1" s="1"/>
  <c r="P31274" i="1"/>
  <c r="M31275" i="1"/>
  <c r="N31275" i="1" s="1"/>
  <c r="O31275" i="1" s="1"/>
  <c r="L31276" i="1"/>
  <c r="L31277" i="1" l="1"/>
  <c r="M31276" i="1"/>
  <c r="N31276" i="1" s="1"/>
  <c r="O31276" i="1" s="1"/>
  <c r="P31275" i="1"/>
  <c r="Q31275" i="1"/>
  <c r="T31276" i="1" s="1"/>
  <c r="U31276" i="1" s="1"/>
  <c r="V31276" i="1" s="1"/>
  <c r="P31276" i="1" l="1"/>
  <c r="Q31276" i="1"/>
  <c r="T31277" i="1" s="1"/>
  <c r="U31277" i="1" s="1"/>
  <c r="V31277" i="1" s="1"/>
  <c r="L31278" i="1"/>
  <c r="M31277" i="1"/>
  <c r="N31277" i="1" s="1"/>
  <c r="O31277" i="1" s="1"/>
  <c r="Q31277" i="1" l="1"/>
  <c r="T31278" i="1" s="1"/>
  <c r="U31278" i="1" s="1"/>
  <c r="V31278" i="1" s="1"/>
  <c r="P31277" i="1"/>
  <c r="L31279" i="1"/>
  <c r="M31278" i="1"/>
  <c r="N31278" i="1" s="1"/>
  <c r="O31278" i="1" s="1"/>
  <c r="P31278" i="1" l="1"/>
  <c r="Q31278" i="1"/>
  <c r="T31279" i="1" s="1"/>
  <c r="U31279" i="1" s="1"/>
  <c r="V31279" i="1" s="1"/>
  <c r="L31280" i="1"/>
  <c r="M31279" i="1"/>
  <c r="N31279" i="1" s="1"/>
  <c r="O31279" i="1" s="1"/>
  <c r="P31279" i="1" l="1"/>
  <c r="Q31279" i="1"/>
  <c r="T31280" i="1" s="1"/>
  <c r="U31280" i="1" s="1"/>
  <c r="V31280" i="1" s="1"/>
  <c r="L31281" i="1"/>
  <c r="M31280" i="1"/>
  <c r="N31280" i="1" s="1"/>
  <c r="O31280" i="1" s="1"/>
  <c r="P31280" i="1" l="1"/>
  <c r="Q31280" i="1"/>
  <c r="T31281" i="1" s="1"/>
  <c r="U31281" i="1" s="1"/>
  <c r="V31281" i="1" s="1"/>
  <c r="L31282" i="1"/>
  <c r="M31281" i="1"/>
  <c r="N31281" i="1" s="1"/>
  <c r="O31281" i="1" s="1"/>
  <c r="Q31281" i="1" l="1"/>
  <c r="T31282" i="1" s="1"/>
  <c r="U31282" i="1" s="1"/>
  <c r="V31282" i="1" s="1"/>
  <c r="P31281" i="1"/>
  <c r="M31282" i="1"/>
  <c r="N31282" i="1" s="1"/>
  <c r="O31282" i="1" s="1"/>
  <c r="L31283" i="1"/>
  <c r="M31283" i="1" l="1"/>
  <c r="N31283" i="1" s="1"/>
  <c r="O31283" i="1" s="1"/>
  <c r="L31284" i="1"/>
  <c r="P31282" i="1"/>
  <c r="Q31282" i="1"/>
  <c r="T31283" i="1" s="1"/>
  <c r="U31283" i="1" s="1"/>
  <c r="V31283" i="1" s="1"/>
  <c r="L31285" i="1" l="1"/>
  <c r="M31284" i="1"/>
  <c r="N31284" i="1" s="1"/>
  <c r="O31284" i="1" s="1"/>
  <c r="P31283" i="1"/>
  <c r="Q31283" i="1"/>
  <c r="T31284" i="1" s="1"/>
  <c r="U31284" i="1" s="1"/>
  <c r="V31284" i="1" s="1"/>
  <c r="P31284" i="1" l="1"/>
  <c r="Q31284" i="1"/>
  <c r="T31285" i="1" s="1"/>
  <c r="U31285" i="1" s="1"/>
  <c r="V31285" i="1" s="1"/>
  <c r="L31286" i="1"/>
  <c r="M31285" i="1"/>
  <c r="N31285" i="1" s="1"/>
  <c r="O31285" i="1" s="1"/>
  <c r="P31285" i="1" l="1"/>
  <c r="Q31285" i="1"/>
  <c r="T31286" i="1" s="1"/>
  <c r="U31286" i="1" s="1"/>
  <c r="V31286" i="1" s="1"/>
  <c r="L31287" i="1"/>
  <c r="M31286" i="1"/>
  <c r="N31286" i="1" s="1"/>
  <c r="O31286" i="1" s="1"/>
  <c r="Q31286" i="1" l="1"/>
  <c r="T31287" i="1" s="1"/>
  <c r="U31287" i="1" s="1"/>
  <c r="V31287" i="1" s="1"/>
  <c r="P31286" i="1"/>
  <c r="L31288" i="1"/>
  <c r="M31287" i="1"/>
  <c r="N31287" i="1" s="1"/>
  <c r="O31287" i="1" s="1"/>
  <c r="Q31287" i="1" l="1"/>
  <c r="T31288" i="1" s="1"/>
  <c r="U31288" i="1" s="1"/>
  <c r="V31288" i="1" s="1"/>
  <c r="P31287" i="1"/>
  <c r="L31289" i="1"/>
  <c r="M31288" i="1"/>
  <c r="N31288" i="1" s="1"/>
  <c r="O31288" i="1" s="1"/>
  <c r="P31288" i="1" l="1"/>
  <c r="Q31288" i="1"/>
  <c r="T31289" i="1" s="1"/>
  <c r="U31289" i="1" s="1"/>
  <c r="V31289" i="1" s="1"/>
  <c r="L31290" i="1"/>
  <c r="M31289" i="1"/>
  <c r="N31289" i="1" s="1"/>
  <c r="O31289" i="1" s="1"/>
  <c r="Q31289" i="1" l="1"/>
  <c r="T31290" i="1" s="1"/>
  <c r="U31290" i="1" s="1"/>
  <c r="V31290" i="1" s="1"/>
  <c r="P31289" i="1"/>
  <c r="M31290" i="1"/>
  <c r="N31290" i="1" s="1"/>
  <c r="O31290" i="1" s="1"/>
  <c r="L31291" i="1"/>
  <c r="M31291" i="1" l="1"/>
  <c r="N31291" i="1" s="1"/>
  <c r="O31291" i="1" s="1"/>
  <c r="L31292" i="1"/>
  <c r="Q31290" i="1"/>
  <c r="T31291" i="1" s="1"/>
  <c r="U31291" i="1" s="1"/>
  <c r="V31291" i="1" s="1"/>
  <c r="P31290" i="1"/>
  <c r="M31292" i="1" l="1"/>
  <c r="N31292" i="1" s="1"/>
  <c r="O31292" i="1" s="1"/>
  <c r="L31293" i="1"/>
  <c r="P31291" i="1"/>
  <c r="Q31291" i="1"/>
  <c r="T31292" i="1" s="1"/>
  <c r="U31292" i="1" s="1"/>
  <c r="V31292" i="1" s="1"/>
  <c r="L31294" i="1" l="1"/>
  <c r="M31293" i="1"/>
  <c r="N31293" i="1" s="1"/>
  <c r="O31293" i="1" s="1"/>
  <c r="Q31292" i="1"/>
  <c r="T31293" i="1" s="1"/>
  <c r="U31293" i="1" s="1"/>
  <c r="V31293" i="1" s="1"/>
  <c r="P31292" i="1"/>
  <c r="Q31293" i="1" l="1"/>
  <c r="T31294" i="1" s="1"/>
  <c r="U31294" i="1" s="1"/>
  <c r="V31294" i="1" s="1"/>
  <c r="P31293" i="1"/>
  <c r="M31294" i="1"/>
  <c r="N31294" i="1" s="1"/>
  <c r="O31294" i="1" s="1"/>
  <c r="L31295" i="1"/>
  <c r="P31294" i="1" l="1"/>
  <c r="Q31294" i="1"/>
  <c r="T31295" i="1" s="1"/>
  <c r="U31295" i="1" s="1"/>
  <c r="V31295" i="1" s="1"/>
  <c r="L31296" i="1"/>
  <c r="M31295" i="1"/>
  <c r="N31295" i="1" s="1"/>
  <c r="O31295" i="1" s="1"/>
  <c r="P31295" i="1" l="1"/>
  <c r="Q31295" i="1"/>
  <c r="T31296" i="1" s="1"/>
  <c r="U31296" i="1" s="1"/>
  <c r="V31296" i="1" s="1"/>
  <c r="M31296" i="1"/>
  <c r="N31296" i="1" s="1"/>
  <c r="O31296" i="1" s="1"/>
  <c r="L31297" i="1"/>
  <c r="L31298" i="1" l="1"/>
  <c r="M31297" i="1"/>
  <c r="N31297" i="1" s="1"/>
  <c r="O31297" i="1" s="1"/>
  <c r="P31296" i="1"/>
  <c r="Q31296" i="1"/>
  <c r="T31297" i="1" s="1"/>
  <c r="U31297" i="1" s="1"/>
  <c r="V31297" i="1" s="1"/>
  <c r="P31297" i="1" l="1"/>
  <c r="Q31297" i="1"/>
  <c r="T31298" i="1" s="1"/>
  <c r="U31298" i="1" s="1"/>
  <c r="V31298" i="1" s="1"/>
  <c r="M31298" i="1"/>
  <c r="N31298" i="1" s="1"/>
  <c r="O31298" i="1" s="1"/>
  <c r="L31299" i="1"/>
  <c r="L31300" i="1" l="1"/>
  <c r="M31299" i="1"/>
  <c r="N31299" i="1" s="1"/>
  <c r="O31299" i="1" s="1"/>
  <c r="P31298" i="1"/>
  <c r="Q31298" i="1"/>
  <c r="T31299" i="1" s="1"/>
  <c r="U31299" i="1" s="1"/>
  <c r="V31299" i="1" s="1"/>
  <c r="P31299" i="1" l="1"/>
  <c r="Q31299" i="1"/>
  <c r="T31300" i="1" s="1"/>
  <c r="U31300" i="1" s="1"/>
  <c r="V31300" i="1" s="1"/>
  <c r="M31300" i="1"/>
  <c r="N31300" i="1" s="1"/>
  <c r="O31300" i="1" s="1"/>
  <c r="L31301" i="1"/>
  <c r="L31302" i="1" l="1"/>
  <c r="M31301" i="1"/>
  <c r="N31301" i="1" s="1"/>
  <c r="O31301" i="1" s="1"/>
  <c r="Q31300" i="1"/>
  <c r="T31301" i="1" s="1"/>
  <c r="U31301" i="1" s="1"/>
  <c r="V31301" i="1" s="1"/>
  <c r="P31300" i="1"/>
  <c r="P31301" i="1" l="1"/>
  <c r="Q31301" i="1"/>
  <c r="T31302" i="1" s="1"/>
  <c r="U31302" i="1" s="1"/>
  <c r="V31302" i="1" s="1"/>
  <c r="L31303" i="1"/>
  <c r="M31302" i="1"/>
  <c r="N31302" i="1" s="1"/>
  <c r="O31302" i="1" s="1"/>
  <c r="Q31302" i="1" l="1"/>
  <c r="T31303" i="1" s="1"/>
  <c r="U31303" i="1" s="1"/>
  <c r="V31303" i="1" s="1"/>
  <c r="P31302" i="1"/>
  <c r="L31304" i="1"/>
  <c r="M31303" i="1"/>
  <c r="N31303" i="1" s="1"/>
  <c r="O31303" i="1" s="1"/>
  <c r="Q31303" i="1" l="1"/>
  <c r="T31304" i="1" s="1"/>
  <c r="U31304" i="1" s="1"/>
  <c r="V31304" i="1" s="1"/>
  <c r="P31303" i="1"/>
  <c r="L31305" i="1"/>
  <c r="M31304" i="1"/>
  <c r="N31304" i="1" s="1"/>
  <c r="O31304" i="1" s="1"/>
  <c r="Q31304" i="1" l="1"/>
  <c r="T31305" i="1" s="1"/>
  <c r="U31305" i="1" s="1"/>
  <c r="V31305" i="1" s="1"/>
  <c r="P31304" i="1"/>
  <c r="M31305" i="1"/>
  <c r="N31305" i="1" s="1"/>
  <c r="O31305" i="1" s="1"/>
  <c r="L31306" i="1"/>
  <c r="M31306" i="1" l="1"/>
  <c r="N31306" i="1" s="1"/>
  <c r="O31306" i="1" s="1"/>
  <c r="L31307" i="1"/>
  <c r="Q31305" i="1"/>
  <c r="T31306" i="1" s="1"/>
  <c r="U31306" i="1" s="1"/>
  <c r="V31306" i="1" s="1"/>
  <c r="P31305" i="1"/>
  <c r="M31307" i="1" l="1"/>
  <c r="N31307" i="1" s="1"/>
  <c r="O31307" i="1" s="1"/>
  <c r="L31308" i="1"/>
  <c r="P31306" i="1"/>
  <c r="Q31306" i="1"/>
  <c r="T31307" i="1" s="1"/>
  <c r="U31307" i="1" s="1"/>
  <c r="V31307" i="1" s="1"/>
  <c r="M31308" i="1" l="1"/>
  <c r="N31308" i="1" s="1"/>
  <c r="O31308" i="1" s="1"/>
  <c r="L31309" i="1"/>
  <c r="P31307" i="1"/>
  <c r="Q31307" i="1"/>
  <c r="T31308" i="1" s="1"/>
  <c r="U31308" i="1" s="1"/>
  <c r="V31308" i="1" s="1"/>
  <c r="L31310" i="1" l="1"/>
  <c r="M31309" i="1"/>
  <c r="N31309" i="1" s="1"/>
  <c r="O31309" i="1" s="1"/>
  <c r="Q31308" i="1"/>
  <c r="T31309" i="1" s="1"/>
  <c r="U31309" i="1" s="1"/>
  <c r="V31309" i="1" s="1"/>
  <c r="P31308" i="1"/>
  <c r="P31309" i="1" l="1"/>
  <c r="Q31309" i="1"/>
  <c r="T31310" i="1" s="1"/>
  <c r="U31310" i="1" s="1"/>
  <c r="V31310" i="1" s="1"/>
  <c r="M31310" i="1"/>
  <c r="N31310" i="1" s="1"/>
  <c r="O31310" i="1" s="1"/>
  <c r="L31311" i="1"/>
  <c r="L31312" i="1" l="1"/>
  <c r="M31311" i="1"/>
  <c r="N31311" i="1" s="1"/>
  <c r="O31311" i="1" s="1"/>
  <c r="Q31310" i="1"/>
  <c r="T31311" i="1" s="1"/>
  <c r="U31311" i="1" s="1"/>
  <c r="V31311" i="1" s="1"/>
  <c r="P31310" i="1"/>
  <c r="Q31311" i="1" l="1"/>
  <c r="T31312" i="1" s="1"/>
  <c r="U31312" i="1" s="1"/>
  <c r="V31312" i="1" s="1"/>
  <c r="P31311" i="1"/>
  <c r="L31313" i="1"/>
  <c r="M31312" i="1"/>
  <c r="N31312" i="1" s="1"/>
  <c r="O31312" i="1" s="1"/>
  <c r="Q31312" i="1" l="1"/>
  <c r="T31313" i="1" s="1"/>
  <c r="U31313" i="1" s="1"/>
  <c r="V31313" i="1" s="1"/>
  <c r="P31312" i="1"/>
  <c r="M31313" i="1"/>
  <c r="N31313" i="1" s="1"/>
  <c r="O31313" i="1" s="1"/>
  <c r="L31314" i="1"/>
  <c r="M31314" i="1" l="1"/>
  <c r="N31314" i="1" s="1"/>
  <c r="O31314" i="1" s="1"/>
  <c r="L31315" i="1"/>
  <c r="P31313" i="1"/>
  <c r="Q31313" i="1"/>
  <c r="T31314" i="1" s="1"/>
  <c r="U31314" i="1" s="1"/>
  <c r="V31314" i="1" s="1"/>
  <c r="L31316" i="1" l="1"/>
  <c r="M31315" i="1"/>
  <c r="N31315" i="1" s="1"/>
  <c r="O31315" i="1" s="1"/>
  <c r="P31314" i="1"/>
  <c r="Q31314" i="1"/>
  <c r="T31315" i="1" s="1"/>
  <c r="U31315" i="1" s="1"/>
  <c r="V31315" i="1" s="1"/>
  <c r="Q31315" i="1" l="1"/>
  <c r="T31316" i="1" s="1"/>
  <c r="U31316" i="1" s="1"/>
  <c r="V31316" i="1" s="1"/>
  <c r="P31315" i="1"/>
  <c r="M31316" i="1"/>
  <c r="N31316" i="1" s="1"/>
  <c r="O31316" i="1" s="1"/>
  <c r="L31317" i="1"/>
  <c r="L31318" i="1" l="1"/>
  <c r="M31317" i="1"/>
  <c r="N31317" i="1" s="1"/>
  <c r="O31317" i="1" s="1"/>
  <c r="P31316" i="1"/>
  <c r="Q31316" i="1"/>
  <c r="T31317" i="1" s="1"/>
  <c r="U31317" i="1" s="1"/>
  <c r="V31317" i="1" s="1"/>
  <c r="Q31317" i="1" l="1"/>
  <c r="T31318" i="1" s="1"/>
  <c r="U31318" i="1" s="1"/>
  <c r="V31318" i="1" s="1"/>
  <c r="P31317" i="1"/>
  <c r="L31319" i="1"/>
  <c r="M31318" i="1"/>
  <c r="N31318" i="1" s="1"/>
  <c r="O31318" i="1" s="1"/>
  <c r="L31320" i="1" l="1"/>
  <c r="M31319" i="1"/>
  <c r="N31319" i="1" s="1"/>
  <c r="O31319" i="1" s="1"/>
  <c r="Q31318" i="1"/>
  <c r="T31319" i="1" s="1"/>
  <c r="U31319" i="1" s="1"/>
  <c r="V31319" i="1" s="1"/>
  <c r="P31318" i="1"/>
  <c r="Q31319" i="1" l="1"/>
  <c r="T31320" i="1" s="1"/>
  <c r="U31320" i="1" s="1"/>
  <c r="V31320" i="1" s="1"/>
  <c r="P31319" i="1"/>
  <c r="L31321" i="1"/>
  <c r="M31320" i="1"/>
  <c r="N31320" i="1" s="1"/>
  <c r="O31320" i="1" s="1"/>
  <c r="L31322" i="1" l="1"/>
  <c r="M31321" i="1"/>
  <c r="N31321" i="1" s="1"/>
  <c r="O31321" i="1" s="1"/>
  <c r="Q31320" i="1"/>
  <c r="T31321" i="1" s="1"/>
  <c r="U31321" i="1" s="1"/>
  <c r="V31321" i="1" s="1"/>
  <c r="P31320" i="1"/>
  <c r="P31321" i="1" l="1"/>
  <c r="Q31321" i="1"/>
  <c r="T31322" i="1" s="1"/>
  <c r="U31322" i="1" s="1"/>
  <c r="V31322" i="1" s="1"/>
  <c r="M31322" i="1"/>
  <c r="N31322" i="1" s="1"/>
  <c r="O31322" i="1" s="1"/>
  <c r="L31323" i="1"/>
  <c r="L31324" i="1" l="1"/>
  <c r="M31323" i="1"/>
  <c r="N31323" i="1" s="1"/>
  <c r="O31323" i="1" s="1"/>
  <c r="P31322" i="1"/>
  <c r="Q31322" i="1"/>
  <c r="T31323" i="1" s="1"/>
  <c r="U31323" i="1" s="1"/>
  <c r="V31323" i="1" s="1"/>
  <c r="Q31323" i="1" l="1"/>
  <c r="T31324" i="1" s="1"/>
  <c r="U31324" i="1" s="1"/>
  <c r="V31324" i="1" s="1"/>
  <c r="P31323" i="1"/>
  <c r="L31325" i="1"/>
  <c r="M31324" i="1"/>
  <c r="N31324" i="1" s="1"/>
  <c r="O31324" i="1" s="1"/>
  <c r="Q31324" i="1" l="1"/>
  <c r="T31325" i="1" s="1"/>
  <c r="U31325" i="1" s="1"/>
  <c r="V31325" i="1" s="1"/>
  <c r="P31324" i="1"/>
  <c r="L31326" i="1"/>
  <c r="M31325" i="1"/>
  <c r="N31325" i="1" s="1"/>
  <c r="O31325" i="1" s="1"/>
  <c r="Q31325" i="1" l="1"/>
  <c r="T31326" i="1" s="1"/>
  <c r="U31326" i="1" s="1"/>
  <c r="V31326" i="1" s="1"/>
  <c r="P31325" i="1"/>
  <c r="L31327" i="1"/>
  <c r="M31326" i="1"/>
  <c r="N31326" i="1" s="1"/>
  <c r="O31326" i="1" s="1"/>
  <c r="Q31326" i="1" l="1"/>
  <c r="T31327" i="1" s="1"/>
  <c r="U31327" i="1" s="1"/>
  <c r="V31327" i="1" s="1"/>
  <c r="P31326" i="1"/>
  <c r="L31328" i="1"/>
  <c r="M31327" i="1"/>
  <c r="N31327" i="1" s="1"/>
  <c r="O31327" i="1" s="1"/>
  <c r="P31327" i="1" l="1"/>
  <c r="Q31327" i="1"/>
  <c r="T31328" i="1" s="1"/>
  <c r="U31328" i="1" s="1"/>
  <c r="V31328" i="1" s="1"/>
  <c r="M31328" i="1"/>
  <c r="N31328" i="1" s="1"/>
  <c r="O31328" i="1" s="1"/>
  <c r="L31329" i="1"/>
  <c r="L31330" i="1" l="1"/>
  <c r="M31329" i="1"/>
  <c r="N31329" i="1" s="1"/>
  <c r="O31329" i="1" s="1"/>
  <c r="Q31328" i="1"/>
  <c r="T31329" i="1" s="1"/>
  <c r="U31329" i="1" s="1"/>
  <c r="V31329" i="1" s="1"/>
  <c r="P31328" i="1"/>
  <c r="Q31329" i="1" l="1"/>
  <c r="T31330" i="1" s="1"/>
  <c r="U31330" i="1" s="1"/>
  <c r="V31330" i="1" s="1"/>
  <c r="P31329" i="1"/>
  <c r="M31330" i="1"/>
  <c r="N31330" i="1" s="1"/>
  <c r="O31330" i="1" s="1"/>
  <c r="L31331" i="1"/>
  <c r="M31331" i="1" l="1"/>
  <c r="N31331" i="1" s="1"/>
  <c r="O31331" i="1" s="1"/>
  <c r="L31332" i="1"/>
  <c r="P31330" i="1"/>
  <c r="Q31330" i="1"/>
  <c r="T31331" i="1" s="1"/>
  <c r="U31331" i="1" s="1"/>
  <c r="V31331" i="1" s="1"/>
  <c r="M31332" i="1" l="1"/>
  <c r="N31332" i="1" s="1"/>
  <c r="O31332" i="1" s="1"/>
  <c r="L31333" i="1"/>
  <c r="P31331" i="1"/>
  <c r="Q31331" i="1"/>
  <c r="T31332" i="1" s="1"/>
  <c r="U31332" i="1" s="1"/>
  <c r="V31332" i="1" s="1"/>
  <c r="L31334" i="1" l="1"/>
  <c r="M31333" i="1"/>
  <c r="N31333" i="1" s="1"/>
  <c r="O31333" i="1" s="1"/>
  <c r="Q31332" i="1"/>
  <c r="T31333" i="1" s="1"/>
  <c r="U31333" i="1" s="1"/>
  <c r="V31333" i="1" s="1"/>
  <c r="P31332" i="1"/>
  <c r="P31333" i="1" l="1"/>
  <c r="Q31333" i="1"/>
  <c r="T31334" i="1" s="1"/>
  <c r="U31334" i="1" s="1"/>
  <c r="V31334" i="1" s="1"/>
  <c r="L31335" i="1"/>
  <c r="M31334" i="1"/>
  <c r="N31334" i="1" s="1"/>
  <c r="O31334" i="1" s="1"/>
  <c r="Q31334" i="1" l="1"/>
  <c r="T31335" i="1" s="1"/>
  <c r="U31335" i="1" s="1"/>
  <c r="V31335" i="1" s="1"/>
  <c r="P31334" i="1"/>
  <c r="L31336" i="1"/>
  <c r="M31335" i="1"/>
  <c r="N31335" i="1" s="1"/>
  <c r="O31335" i="1" s="1"/>
  <c r="Q31335" i="1" l="1"/>
  <c r="T31336" i="1" s="1"/>
  <c r="U31336" i="1" s="1"/>
  <c r="V31336" i="1" s="1"/>
  <c r="P31335" i="1"/>
  <c r="L31337" i="1"/>
  <c r="M31336" i="1"/>
  <c r="N31336" i="1" s="1"/>
  <c r="O31336" i="1" s="1"/>
  <c r="Q31336" i="1" l="1"/>
  <c r="T31337" i="1" s="1"/>
  <c r="U31337" i="1" s="1"/>
  <c r="V31337" i="1" s="1"/>
  <c r="P31336" i="1"/>
  <c r="L31338" i="1"/>
  <c r="M31337" i="1"/>
  <c r="N31337" i="1" s="1"/>
  <c r="O31337" i="1" s="1"/>
  <c r="M31338" i="1" l="1"/>
  <c r="N31338" i="1" s="1"/>
  <c r="O31338" i="1" s="1"/>
  <c r="L31339" i="1"/>
  <c r="P31337" i="1"/>
  <c r="Q31337" i="1"/>
  <c r="T31338" i="1" s="1"/>
  <c r="U31338" i="1" s="1"/>
  <c r="V31338" i="1" s="1"/>
  <c r="L31340" i="1" l="1"/>
  <c r="M31339" i="1"/>
  <c r="N31339" i="1" s="1"/>
  <c r="O31339" i="1" s="1"/>
  <c r="P31338" i="1"/>
  <c r="Q31338" i="1"/>
  <c r="T31339" i="1" s="1"/>
  <c r="U31339" i="1" s="1"/>
  <c r="V31339" i="1" s="1"/>
  <c r="P31339" i="1" l="1"/>
  <c r="Q31339" i="1"/>
  <c r="T31340" i="1" s="1"/>
  <c r="U31340" i="1" s="1"/>
  <c r="V31340" i="1" s="1"/>
  <c r="L31341" i="1"/>
  <c r="M31340" i="1"/>
  <c r="N31340" i="1" s="1"/>
  <c r="O31340" i="1" s="1"/>
  <c r="Q31340" i="1" l="1"/>
  <c r="T31341" i="1" s="1"/>
  <c r="U31341" i="1" s="1"/>
  <c r="V31341" i="1" s="1"/>
  <c r="P31340" i="1"/>
  <c r="L31342" i="1"/>
  <c r="M31341" i="1"/>
  <c r="N31341" i="1" s="1"/>
  <c r="O31341" i="1" s="1"/>
  <c r="P31341" i="1" l="1"/>
  <c r="Q31341" i="1"/>
  <c r="T31342" i="1" s="1"/>
  <c r="U31342" i="1" s="1"/>
  <c r="V31342" i="1" s="1"/>
  <c r="L31343" i="1"/>
  <c r="M31342" i="1"/>
  <c r="N31342" i="1" s="1"/>
  <c r="O31342" i="1" s="1"/>
  <c r="Q31342" i="1" l="1"/>
  <c r="T31343" i="1" s="1"/>
  <c r="U31343" i="1" s="1"/>
  <c r="V31343" i="1" s="1"/>
  <c r="P31342" i="1"/>
  <c r="L31344" i="1"/>
  <c r="M31343" i="1"/>
  <c r="N31343" i="1" s="1"/>
  <c r="O31343" i="1" s="1"/>
  <c r="Q31343" i="1" l="1"/>
  <c r="T31344" i="1" s="1"/>
  <c r="U31344" i="1" s="1"/>
  <c r="V31344" i="1" s="1"/>
  <c r="P31343" i="1"/>
  <c r="M31344" i="1"/>
  <c r="N31344" i="1" s="1"/>
  <c r="O31344" i="1" s="1"/>
  <c r="L31345" i="1"/>
  <c r="P31344" i="1" l="1"/>
  <c r="Q31344" i="1"/>
  <c r="T31345" i="1" s="1"/>
  <c r="U31345" i="1" s="1"/>
  <c r="V31345" i="1" s="1"/>
  <c r="L31346" i="1"/>
  <c r="M31345" i="1"/>
  <c r="N31345" i="1" s="1"/>
  <c r="O31345" i="1" s="1"/>
  <c r="Q31345" i="1" l="1"/>
  <c r="T31346" i="1" s="1"/>
  <c r="U31346" i="1" s="1"/>
  <c r="V31346" i="1" s="1"/>
  <c r="P31345" i="1"/>
  <c r="L31347" i="1"/>
  <c r="M31346" i="1"/>
  <c r="N31346" i="1" s="1"/>
  <c r="O31346" i="1" s="1"/>
  <c r="P31346" i="1" l="1"/>
  <c r="Q31346" i="1"/>
  <c r="T31347" i="1" s="1"/>
  <c r="U31347" i="1" s="1"/>
  <c r="V31347" i="1" s="1"/>
  <c r="M31347" i="1"/>
  <c r="N31347" i="1" s="1"/>
  <c r="O31347" i="1" s="1"/>
  <c r="L31348" i="1"/>
  <c r="P31347" i="1" l="1"/>
  <c r="Q31347" i="1"/>
  <c r="T31348" i="1" s="1"/>
  <c r="U31348" i="1" s="1"/>
  <c r="V31348" i="1" s="1"/>
  <c r="M31348" i="1"/>
  <c r="N31348" i="1" s="1"/>
  <c r="O31348" i="1" s="1"/>
  <c r="L31349" i="1"/>
  <c r="L31350" i="1" l="1"/>
  <c r="M31349" i="1"/>
  <c r="N31349" i="1" s="1"/>
  <c r="O31349" i="1" s="1"/>
  <c r="P31348" i="1"/>
  <c r="Q31348" i="1"/>
  <c r="T31349" i="1" s="1"/>
  <c r="U31349" i="1" s="1"/>
  <c r="V31349" i="1" s="1"/>
  <c r="Q31349" i="1" l="1"/>
  <c r="T31350" i="1" s="1"/>
  <c r="U31350" i="1" s="1"/>
  <c r="V31350" i="1" s="1"/>
  <c r="P31349" i="1"/>
  <c r="M31350" i="1"/>
  <c r="N31350" i="1" s="1"/>
  <c r="O31350" i="1" s="1"/>
  <c r="L31351" i="1"/>
  <c r="M31351" i="1" l="1"/>
  <c r="N31351" i="1" s="1"/>
  <c r="O31351" i="1" s="1"/>
  <c r="L31352" i="1"/>
  <c r="P31350" i="1"/>
  <c r="Q31350" i="1"/>
  <c r="T31351" i="1" s="1"/>
  <c r="U31351" i="1" s="1"/>
  <c r="V31351" i="1" s="1"/>
  <c r="L31353" i="1" l="1"/>
  <c r="M31352" i="1"/>
  <c r="N31352" i="1" s="1"/>
  <c r="O31352" i="1" s="1"/>
  <c r="P31351" i="1"/>
  <c r="Q31351" i="1"/>
  <c r="T31352" i="1" s="1"/>
  <c r="U31352" i="1" s="1"/>
  <c r="V31352" i="1" s="1"/>
  <c r="P31352" i="1" l="1"/>
  <c r="Q31352" i="1"/>
  <c r="T31353" i="1" s="1"/>
  <c r="U31353" i="1" s="1"/>
  <c r="V31353" i="1" s="1"/>
  <c r="L31354" i="1"/>
  <c r="M31353" i="1"/>
  <c r="N31353" i="1" s="1"/>
  <c r="O31353" i="1" s="1"/>
  <c r="P31353" i="1" l="1"/>
  <c r="Q31353" i="1"/>
  <c r="T31354" i="1" s="1"/>
  <c r="U31354" i="1" s="1"/>
  <c r="V31354" i="1" s="1"/>
  <c r="M31354" i="1"/>
  <c r="N31354" i="1" s="1"/>
  <c r="O31354" i="1" s="1"/>
  <c r="L31355" i="1"/>
  <c r="M31355" i="1" l="1"/>
  <c r="N31355" i="1" s="1"/>
  <c r="O31355" i="1" s="1"/>
  <c r="L31356" i="1"/>
  <c r="P31354" i="1"/>
  <c r="Q31354" i="1"/>
  <c r="T31355" i="1" s="1"/>
  <c r="U31355" i="1" s="1"/>
  <c r="V31355" i="1" s="1"/>
  <c r="L31357" i="1" l="1"/>
  <c r="M31356" i="1"/>
  <c r="N31356" i="1" s="1"/>
  <c r="O31356" i="1" s="1"/>
  <c r="P31355" i="1"/>
  <c r="Q31355" i="1"/>
  <c r="T31356" i="1" s="1"/>
  <c r="U31356" i="1" s="1"/>
  <c r="V31356" i="1" s="1"/>
  <c r="Q31356" i="1" l="1"/>
  <c r="T31357" i="1" s="1"/>
  <c r="U31357" i="1" s="1"/>
  <c r="V31357" i="1" s="1"/>
  <c r="P31356" i="1"/>
  <c r="L31358" i="1"/>
  <c r="M31357" i="1"/>
  <c r="N31357" i="1" s="1"/>
  <c r="O31357" i="1" s="1"/>
  <c r="P31357" i="1" l="1"/>
  <c r="Q31357" i="1"/>
  <c r="T31358" i="1" s="1"/>
  <c r="U31358" i="1" s="1"/>
  <c r="V31358" i="1" s="1"/>
  <c r="L31359" i="1"/>
  <c r="M31358" i="1"/>
  <c r="N31358" i="1" s="1"/>
  <c r="O31358" i="1" s="1"/>
  <c r="Q31358" i="1" l="1"/>
  <c r="T31359" i="1" s="1"/>
  <c r="U31359" i="1" s="1"/>
  <c r="V31359" i="1" s="1"/>
  <c r="P31358" i="1"/>
  <c r="L31360" i="1"/>
  <c r="M31359" i="1"/>
  <c r="N31359" i="1" s="1"/>
  <c r="O31359" i="1" s="1"/>
  <c r="L31361" i="1" l="1"/>
  <c r="M31360" i="1"/>
  <c r="N31360" i="1" s="1"/>
  <c r="O31360" i="1" s="1"/>
  <c r="Q31359" i="1"/>
  <c r="T31360" i="1" s="1"/>
  <c r="U31360" i="1" s="1"/>
  <c r="V31360" i="1" s="1"/>
  <c r="P31359" i="1"/>
  <c r="Q31360" i="1" l="1"/>
  <c r="T31361" i="1" s="1"/>
  <c r="U31361" i="1" s="1"/>
  <c r="V31361" i="1" s="1"/>
  <c r="P31360" i="1"/>
  <c r="L31362" i="1"/>
  <c r="M31361" i="1"/>
  <c r="N31361" i="1" s="1"/>
  <c r="O31361" i="1" s="1"/>
  <c r="P31361" i="1" l="1"/>
  <c r="Q31361" i="1"/>
  <c r="T31362" i="1" s="1"/>
  <c r="U31362" i="1" s="1"/>
  <c r="V31362" i="1" s="1"/>
  <c r="M31362" i="1"/>
  <c r="N31362" i="1" s="1"/>
  <c r="O31362" i="1" s="1"/>
  <c r="L31363" i="1"/>
  <c r="L31364" i="1" l="1"/>
  <c r="M31363" i="1"/>
  <c r="N31363" i="1" s="1"/>
  <c r="O31363" i="1" s="1"/>
  <c r="Q31362" i="1"/>
  <c r="T31363" i="1" s="1"/>
  <c r="U31363" i="1" s="1"/>
  <c r="V31363" i="1" s="1"/>
  <c r="P31362" i="1"/>
  <c r="P31363" i="1" l="1"/>
  <c r="Q31363" i="1"/>
  <c r="T31364" i="1" s="1"/>
  <c r="U31364" i="1" s="1"/>
  <c r="V31364" i="1" s="1"/>
  <c r="L31365" i="1"/>
  <c r="M31364" i="1"/>
  <c r="N31364" i="1" s="1"/>
  <c r="O31364" i="1" s="1"/>
  <c r="P31364" i="1" l="1"/>
  <c r="Q31364" i="1"/>
  <c r="T31365" i="1" s="1"/>
  <c r="U31365" i="1" s="1"/>
  <c r="V31365" i="1" s="1"/>
  <c r="L31366" i="1"/>
  <c r="M31365" i="1"/>
  <c r="N31365" i="1" s="1"/>
  <c r="O31365" i="1" s="1"/>
  <c r="L31367" i="1" l="1"/>
  <c r="M31366" i="1"/>
  <c r="N31366" i="1" s="1"/>
  <c r="O31366" i="1" s="1"/>
  <c r="P31365" i="1"/>
  <c r="Q31365" i="1"/>
  <c r="T31366" i="1" s="1"/>
  <c r="U31366" i="1" s="1"/>
  <c r="V31366" i="1" s="1"/>
  <c r="Q31366" i="1" l="1"/>
  <c r="T31367" i="1" s="1"/>
  <c r="U31367" i="1" s="1"/>
  <c r="V31367" i="1" s="1"/>
  <c r="P31366" i="1"/>
  <c r="L31368" i="1"/>
  <c r="M31367" i="1"/>
  <c r="N31367" i="1" s="1"/>
  <c r="O31367" i="1" s="1"/>
  <c r="Q31367" i="1" l="1"/>
  <c r="T31368" i="1" s="1"/>
  <c r="U31368" i="1" s="1"/>
  <c r="V31368" i="1" s="1"/>
  <c r="P31367" i="1"/>
  <c r="L31369" i="1"/>
  <c r="M31368" i="1"/>
  <c r="N31368" i="1" s="1"/>
  <c r="O31368" i="1" s="1"/>
  <c r="P31368" i="1" l="1"/>
  <c r="Q31368" i="1"/>
  <c r="T31369" i="1" s="1"/>
  <c r="U31369" i="1" s="1"/>
  <c r="V31369" i="1" s="1"/>
  <c r="M31369" i="1"/>
  <c r="N31369" i="1" s="1"/>
  <c r="O31369" i="1" s="1"/>
  <c r="L31370" i="1"/>
  <c r="Q31369" i="1" l="1"/>
  <c r="T31370" i="1" s="1"/>
  <c r="U31370" i="1" s="1"/>
  <c r="V31370" i="1" s="1"/>
  <c r="P31369" i="1"/>
  <c r="M31370" i="1"/>
  <c r="N31370" i="1" s="1"/>
  <c r="O31370" i="1" s="1"/>
  <c r="L31371" i="1"/>
  <c r="M31371" i="1" l="1"/>
  <c r="N31371" i="1" s="1"/>
  <c r="O31371" i="1" s="1"/>
  <c r="L31372" i="1"/>
  <c r="P31370" i="1"/>
  <c r="Q31370" i="1"/>
  <c r="T31371" i="1" s="1"/>
  <c r="U31371" i="1" s="1"/>
  <c r="V31371" i="1" s="1"/>
  <c r="M31372" i="1" l="1"/>
  <c r="N31372" i="1" s="1"/>
  <c r="O31372" i="1" s="1"/>
  <c r="L31373" i="1"/>
  <c r="P31371" i="1"/>
  <c r="Q31371" i="1"/>
  <c r="T31372" i="1" s="1"/>
  <c r="U31372" i="1" s="1"/>
  <c r="V31372" i="1" s="1"/>
  <c r="L31374" i="1" l="1"/>
  <c r="M31373" i="1"/>
  <c r="N31373" i="1" s="1"/>
  <c r="O31373" i="1" s="1"/>
  <c r="Q31372" i="1"/>
  <c r="T31373" i="1" s="1"/>
  <c r="U31373" i="1" s="1"/>
  <c r="V31373" i="1" s="1"/>
  <c r="P31372" i="1"/>
  <c r="Q31373" i="1" l="1"/>
  <c r="T31374" i="1" s="1"/>
  <c r="U31374" i="1" s="1"/>
  <c r="V31374" i="1" s="1"/>
  <c r="P31373" i="1"/>
  <c r="L31375" i="1"/>
  <c r="M31374" i="1"/>
  <c r="N31374" i="1" s="1"/>
  <c r="O31374" i="1" s="1"/>
  <c r="Q31374" i="1" l="1"/>
  <c r="T31375" i="1" s="1"/>
  <c r="U31375" i="1" s="1"/>
  <c r="V31375" i="1" s="1"/>
  <c r="P31374" i="1"/>
  <c r="L31376" i="1"/>
  <c r="M31375" i="1"/>
  <c r="N31375" i="1" s="1"/>
  <c r="O31375" i="1" s="1"/>
  <c r="Q31375" i="1" l="1"/>
  <c r="T31376" i="1" s="1"/>
  <c r="U31376" i="1" s="1"/>
  <c r="V31376" i="1" s="1"/>
  <c r="P31375" i="1"/>
  <c r="M31376" i="1"/>
  <c r="N31376" i="1" s="1"/>
  <c r="O31376" i="1" s="1"/>
  <c r="L31377" i="1"/>
  <c r="Q31376" i="1" l="1"/>
  <c r="T31377" i="1" s="1"/>
  <c r="U31377" i="1" s="1"/>
  <c r="V31377" i="1" s="1"/>
  <c r="P31376" i="1"/>
  <c r="L31378" i="1"/>
  <c r="M31377" i="1"/>
  <c r="N31377" i="1" s="1"/>
  <c r="O31377" i="1" s="1"/>
  <c r="P31377" i="1" l="1"/>
  <c r="Q31377" i="1"/>
  <c r="T31378" i="1" s="1"/>
  <c r="U31378" i="1" s="1"/>
  <c r="V31378" i="1" s="1"/>
  <c r="M31378" i="1"/>
  <c r="N31378" i="1" s="1"/>
  <c r="O31378" i="1" s="1"/>
  <c r="L31379" i="1"/>
  <c r="L31380" i="1" l="1"/>
  <c r="M31379" i="1"/>
  <c r="N31379" i="1" s="1"/>
  <c r="O31379" i="1" s="1"/>
  <c r="P31378" i="1"/>
  <c r="Q31378" i="1"/>
  <c r="T31379" i="1" s="1"/>
  <c r="U31379" i="1" s="1"/>
  <c r="V31379" i="1" s="1"/>
  <c r="P31379" i="1" l="1"/>
  <c r="Q31379" i="1"/>
  <c r="T31380" i="1" s="1"/>
  <c r="U31380" i="1" s="1"/>
  <c r="V31380" i="1" s="1"/>
  <c r="L31381" i="1"/>
  <c r="M31380" i="1"/>
  <c r="N31380" i="1" s="1"/>
  <c r="O31380" i="1" s="1"/>
  <c r="P31380" i="1" l="1"/>
  <c r="Q31380" i="1"/>
  <c r="T31381" i="1" s="1"/>
  <c r="U31381" i="1" s="1"/>
  <c r="V31381" i="1" s="1"/>
  <c r="L31382" i="1"/>
  <c r="M31381" i="1"/>
  <c r="N31381" i="1" s="1"/>
  <c r="O31381" i="1" s="1"/>
  <c r="P31381" i="1" l="1"/>
  <c r="Q31381" i="1"/>
  <c r="T31382" i="1" s="1"/>
  <c r="U31382" i="1" s="1"/>
  <c r="V31382" i="1" s="1"/>
  <c r="L31383" i="1"/>
  <c r="M31382" i="1"/>
  <c r="N31382" i="1" s="1"/>
  <c r="O31382" i="1" s="1"/>
  <c r="L31384" i="1" l="1"/>
  <c r="M31383" i="1"/>
  <c r="N31383" i="1" s="1"/>
  <c r="O31383" i="1" s="1"/>
  <c r="Q31382" i="1"/>
  <c r="T31383" i="1" s="1"/>
  <c r="U31383" i="1" s="1"/>
  <c r="V31383" i="1" s="1"/>
  <c r="P31382" i="1"/>
  <c r="Q31383" i="1" l="1"/>
  <c r="T31384" i="1" s="1"/>
  <c r="U31384" i="1" s="1"/>
  <c r="V31384" i="1" s="1"/>
  <c r="P31383" i="1"/>
  <c r="L31385" i="1"/>
  <c r="M31384" i="1"/>
  <c r="N31384" i="1" s="1"/>
  <c r="O31384" i="1" s="1"/>
  <c r="L31386" i="1" l="1"/>
  <c r="M31385" i="1"/>
  <c r="N31385" i="1" s="1"/>
  <c r="O31385" i="1" s="1"/>
  <c r="Q31384" i="1"/>
  <c r="T31385" i="1" s="1"/>
  <c r="U31385" i="1" s="1"/>
  <c r="V31385" i="1" s="1"/>
  <c r="P31384" i="1"/>
  <c r="Q31385" i="1" l="1"/>
  <c r="T31386" i="1" s="1"/>
  <c r="U31386" i="1" s="1"/>
  <c r="V31386" i="1" s="1"/>
  <c r="P31385" i="1"/>
  <c r="M31386" i="1"/>
  <c r="N31386" i="1" s="1"/>
  <c r="O31386" i="1" s="1"/>
  <c r="L31387" i="1"/>
  <c r="L31388" i="1" l="1"/>
  <c r="M31387" i="1"/>
  <c r="N31387" i="1" s="1"/>
  <c r="O31387" i="1" s="1"/>
  <c r="P31386" i="1"/>
  <c r="Q31386" i="1"/>
  <c r="T31387" i="1" s="1"/>
  <c r="U31387" i="1" s="1"/>
  <c r="V31387" i="1" s="1"/>
  <c r="P31387" i="1" l="1"/>
  <c r="Q31387" i="1"/>
  <c r="T31388" i="1" s="1"/>
  <c r="U31388" i="1" s="1"/>
  <c r="V31388" i="1" s="1"/>
  <c r="L31389" i="1"/>
  <c r="M31388" i="1"/>
  <c r="N31388" i="1" s="1"/>
  <c r="O31388" i="1" s="1"/>
  <c r="Q31388" i="1" l="1"/>
  <c r="T31389" i="1" s="1"/>
  <c r="U31389" i="1" s="1"/>
  <c r="V31389" i="1" s="1"/>
  <c r="P31388" i="1"/>
  <c r="L31390" i="1"/>
  <c r="M31389" i="1"/>
  <c r="N31389" i="1" s="1"/>
  <c r="O31389" i="1" s="1"/>
  <c r="L31391" i="1" l="1"/>
  <c r="M31390" i="1"/>
  <c r="N31390" i="1" s="1"/>
  <c r="O31390" i="1" s="1"/>
  <c r="Q31389" i="1"/>
  <c r="T31390" i="1" s="1"/>
  <c r="U31390" i="1" s="1"/>
  <c r="V31390" i="1" s="1"/>
  <c r="P31389" i="1"/>
  <c r="Q31390" i="1" l="1"/>
  <c r="T31391" i="1" s="1"/>
  <c r="U31391" i="1" s="1"/>
  <c r="V31391" i="1" s="1"/>
  <c r="P31390" i="1"/>
  <c r="L31392" i="1"/>
  <c r="M31391" i="1"/>
  <c r="N31391" i="1" s="1"/>
  <c r="O31391" i="1" s="1"/>
  <c r="L31393" i="1" l="1"/>
  <c r="M31392" i="1"/>
  <c r="N31392" i="1" s="1"/>
  <c r="O31392" i="1" s="1"/>
  <c r="Q31391" i="1"/>
  <c r="T31392" i="1" s="1"/>
  <c r="U31392" i="1" s="1"/>
  <c r="V31392" i="1" s="1"/>
  <c r="P31391" i="1"/>
  <c r="Q31392" i="1" l="1"/>
  <c r="T31393" i="1" s="1"/>
  <c r="U31393" i="1" s="1"/>
  <c r="V31393" i="1" s="1"/>
  <c r="P31392" i="1"/>
  <c r="L31394" i="1"/>
  <c r="M31393" i="1"/>
  <c r="N31393" i="1" s="1"/>
  <c r="O31393" i="1" s="1"/>
  <c r="P31393" i="1" l="1"/>
  <c r="Q31393" i="1"/>
  <c r="T31394" i="1" s="1"/>
  <c r="U31394" i="1" s="1"/>
  <c r="V31394" i="1" s="1"/>
  <c r="M31394" i="1"/>
  <c r="N31394" i="1" s="1"/>
  <c r="O31394" i="1" s="1"/>
  <c r="L31395" i="1"/>
  <c r="M31395" i="1" l="1"/>
  <c r="N31395" i="1" s="1"/>
  <c r="O31395" i="1" s="1"/>
  <c r="L31396" i="1"/>
  <c r="P31394" i="1"/>
  <c r="Q31394" i="1"/>
  <c r="T31395" i="1" s="1"/>
  <c r="U31395" i="1" s="1"/>
  <c r="V31395" i="1" s="1"/>
  <c r="M31396" i="1" l="1"/>
  <c r="N31396" i="1" s="1"/>
  <c r="O31396" i="1" s="1"/>
  <c r="L31397" i="1"/>
  <c r="P31395" i="1"/>
  <c r="Q31395" i="1"/>
  <c r="T31396" i="1" s="1"/>
  <c r="U31396" i="1" s="1"/>
  <c r="V31396" i="1" s="1"/>
  <c r="L31398" i="1" l="1"/>
  <c r="M31397" i="1"/>
  <c r="N31397" i="1" s="1"/>
  <c r="O31397" i="1" s="1"/>
  <c r="P31396" i="1"/>
  <c r="Q31396" i="1"/>
  <c r="T31397" i="1" s="1"/>
  <c r="U31397" i="1" s="1"/>
  <c r="V31397" i="1" s="1"/>
  <c r="P31397" i="1" l="1"/>
  <c r="Q31397" i="1"/>
  <c r="T31398" i="1" s="1"/>
  <c r="U31398" i="1" s="1"/>
  <c r="V31398" i="1" s="1"/>
  <c r="L31399" i="1"/>
  <c r="M31398" i="1"/>
  <c r="N31398" i="1" s="1"/>
  <c r="O31398" i="1" s="1"/>
  <c r="P31398" i="1" l="1"/>
  <c r="Q31398" i="1"/>
  <c r="T31399" i="1" s="1"/>
  <c r="U31399" i="1" s="1"/>
  <c r="V31399" i="1" s="1"/>
  <c r="L31400" i="1"/>
  <c r="M31399" i="1"/>
  <c r="N31399" i="1" s="1"/>
  <c r="O31399" i="1" s="1"/>
  <c r="P31399" i="1" l="1"/>
  <c r="Q31399" i="1"/>
  <c r="T31400" i="1" s="1"/>
  <c r="U31400" i="1" s="1"/>
  <c r="V31400" i="1" s="1"/>
  <c r="L31401" i="1"/>
  <c r="M31400" i="1"/>
  <c r="N31400" i="1" s="1"/>
  <c r="O31400" i="1" s="1"/>
  <c r="P31400" i="1" l="1"/>
  <c r="Q31400" i="1"/>
  <c r="T31401" i="1" s="1"/>
  <c r="U31401" i="1" s="1"/>
  <c r="V31401" i="1" s="1"/>
  <c r="L31402" i="1"/>
  <c r="M31401" i="1"/>
  <c r="N31401" i="1" s="1"/>
  <c r="O31401" i="1" s="1"/>
  <c r="Q31401" i="1" l="1"/>
  <c r="T31402" i="1" s="1"/>
  <c r="U31402" i="1" s="1"/>
  <c r="V31402" i="1" s="1"/>
  <c r="P31401" i="1"/>
  <c r="M31402" i="1"/>
  <c r="N31402" i="1" s="1"/>
  <c r="O31402" i="1" s="1"/>
  <c r="L31403" i="1"/>
  <c r="P31402" i="1" l="1"/>
  <c r="Q31402" i="1"/>
  <c r="T31403" i="1" s="1"/>
  <c r="U31403" i="1" s="1"/>
  <c r="V31403" i="1" s="1"/>
  <c r="M31403" i="1"/>
  <c r="N31403" i="1" s="1"/>
  <c r="O31403" i="1" s="1"/>
  <c r="L31404" i="1"/>
  <c r="L31405" i="1" l="1"/>
  <c r="M31404" i="1"/>
  <c r="N31404" i="1" s="1"/>
  <c r="O31404" i="1" s="1"/>
  <c r="P31403" i="1"/>
  <c r="Q31403" i="1"/>
  <c r="T31404" i="1" s="1"/>
  <c r="U31404" i="1" s="1"/>
  <c r="V31404" i="1" s="1"/>
  <c r="Q31404" i="1" l="1"/>
  <c r="T31405" i="1" s="1"/>
  <c r="U31405" i="1" s="1"/>
  <c r="V31405" i="1" s="1"/>
  <c r="P31404" i="1"/>
  <c r="L31406" i="1"/>
  <c r="M31405" i="1"/>
  <c r="N31405" i="1" s="1"/>
  <c r="O31405" i="1" s="1"/>
  <c r="P31405" i="1" l="1"/>
  <c r="Q31405" i="1"/>
  <c r="T31406" i="1" s="1"/>
  <c r="U31406" i="1" s="1"/>
  <c r="V31406" i="1" s="1"/>
  <c r="L31407" i="1"/>
  <c r="M31406" i="1"/>
  <c r="N31406" i="1" s="1"/>
  <c r="O31406" i="1" s="1"/>
  <c r="Q31406" i="1" l="1"/>
  <c r="T31407" i="1" s="1"/>
  <c r="U31407" i="1" s="1"/>
  <c r="V31407" i="1" s="1"/>
  <c r="P31406" i="1"/>
  <c r="M31407" i="1"/>
  <c r="N31407" i="1" s="1"/>
  <c r="O31407" i="1" s="1"/>
  <c r="L31408" i="1"/>
  <c r="Q31407" i="1" l="1"/>
  <c r="T31408" i="1" s="1"/>
  <c r="U31408" i="1" s="1"/>
  <c r="V31408" i="1" s="1"/>
  <c r="P31407" i="1"/>
  <c r="L31409" i="1"/>
  <c r="M31408" i="1"/>
  <c r="N31408" i="1" s="1"/>
  <c r="O31408" i="1" s="1"/>
  <c r="Q31408" i="1" l="1"/>
  <c r="T31409" i="1" s="1"/>
  <c r="U31409" i="1" s="1"/>
  <c r="V31409" i="1" s="1"/>
  <c r="P31408" i="1"/>
  <c r="L31410" i="1"/>
  <c r="M31409" i="1"/>
  <c r="N31409" i="1" s="1"/>
  <c r="O31409" i="1" s="1"/>
  <c r="L31411" i="1" l="1"/>
  <c r="M31410" i="1"/>
  <c r="N31410" i="1" s="1"/>
  <c r="O31410" i="1" s="1"/>
  <c r="P31409" i="1"/>
  <c r="Q31409" i="1"/>
  <c r="T31410" i="1" s="1"/>
  <c r="U31410" i="1" s="1"/>
  <c r="V31410" i="1" s="1"/>
  <c r="P31410" i="1" l="1"/>
  <c r="Q31410" i="1"/>
  <c r="T31411" i="1" s="1"/>
  <c r="U31411" i="1" s="1"/>
  <c r="V31411" i="1" s="1"/>
  <c r="L31412" i="1"/>
  <c r="M31411" i="1"/>
  <c r="N31411" i="1" s="1"/>
  <c r="O31411" i="1" s="1"/>
  <c r="P31411" i="1" l="1"/>
  <c r="Q31411" i="1"/>
  <c r="T31412" i="1" s="1"/>
  <c r="U31412" i="1" s="1"/>
  <c r="V31412" i="1" s="1"/>
  <c r="M31412" i="1"/>
  <c r="N31412" i="1" s="1"/>
  <c r="O31412" i="1" s="1"/>
  <c r="L31413" i="1"/>
  <c r="L31414" i="1" l="1"/>
  <c r="M31413" i="1"/>
  <c r="N31413" i="1" s="1"/>
  <c r="O31413" i="1" s="1"/>
  <c r="P31412" i="1"/>
  <c r="Q31412" i="1"/>
  <c r="T31413" i="1" s="1"/>
  <c r="U31413" i="1" s="1"/>
  <c r="V31413" i="1" s="1"/>
  <c r="P31413" i="1" l="1"/>
  <c r="Q31413" i="1"/>
  <c r="T31414" i="1" s="1"/>
  <c r="U31414" i="1" s="1"/>
  <c r="V31414" i="1" s="1"/>
  <c r="L31415" i="1"/>
  <c r="M31414" i="1"/>
  <c r="N31414" i="1" s="1"/>
  <c r="O31414" i="1" s="1"/>
  <c r="Q31414" i="1" l="1"/>
  <c r="T31415" i="1" s="1"/>
  <c r="U31415" i="1" s="1"/>
  <c r="V31415" i="1" s="1"/>
  <c r="P31414" i="1"/>
  <c r="L31416" i="1"/>
  <c r="M31415" i="1"/>
  <c r="N31415" i="1" s="1"/>
  <c r="O31415" i="1" s="1"/>
  <c r="Q31415" i="1" l="1"/>
  <c r="T31416" i="1" s="1"/>
  <c r="U31416" i="1" s="1"/>
  <c r="V31416" i="1" s="1"/>
  <c r="P31415" i="1"/>
  <c r="L31417" i="1"/>
  <c r="M31416" i="1"/>
  <c r="N31416" i="1" s="1"/>
  <c r="O31416" i="1" s="1"/>
  <c r="P31416" i="1" l="1"/>
  <c r="Q31416" i="1"/>
  <c r="T31417" i="1" s="1"/>
  <c r="U31417" i="1" s="1"/>
  <c r="V31417" i="1" s="1"/>
  <c r="L31418" i="1"/>
  <c r="M31417" i="1"/>
  <c r="N31417" i="1" s="1"/>
  <c r="O31417" i="1" s="1"/>
  <c r="M31418" i="1" l="1"/>
  <c r="N31418" i="1" s="1"/>
  <c r="O31418" i="1" s="1"/>
  <c r="L31419" i="1"/>
  <c r="Q31417" i="1"/>
  <c r="T31418" i="1" s="1"/>
  <c r="U31418" i="1" s="1"/>
  <c r="V31418" i="1" s="1"/>
  <c r="P31417" i="1"/>
  <c r="M31419" i="1" l="1"/>
  <c r="N31419" i="1" s="1"/>
  <c r="O31419" i="1" s="1"/>
  <c r="L31420" i="1"/>
  <c r="Q31418" i="1"/>
  <c r="T31419" i="1" s="1"/>
  <c r="U31419" i="1" s="1"/>
  <c r="V31419" i="1" s="1"/>
  <c r="P31418" i="1"/>
  <c r="M31420" i="1" l="1"/>
  <c r="N31420" i="1" s="1"/>
  <c r="O31420" i="1" s="1"/>
  <c r="L31421" i="1"/>
  <c r="P31419" i="1"/>
  <c r="Q31419" i="1"/>
  <c r="T31420" i="1" s="1"/>
  <c r="U31420" i="1" s="1"/>
  <c r="V31420" i="1" s="1"/>
  <c r="L31422" i="1" l="1"/>
  <c r="M31421" i="1"/>
  <c r="N31421" i="1" s="1"/>
  <c r="O31421" i="1" s="1"/>
  <c r="P31420" i="1"/>
  <c r="Q31420" i="1"/>
  <c r="T31421" i="1" s="1"/>
  <c r="U31421" i="1" s="1"/>
  <c r="V31421" i="1" s="1"/>
  <c r="Q31421" i="1" l="1"/>
  <c r="T31422" i="1" s="1"/>
  <c r="U31422" i="1" s="1"/>
  <c r="V31422" i="1" s="1"/>
  <c r="P31421" i="1"/>
  <c r="L31423" i="1"/>
  <c r="M31422" i="1"/>
  <c r="N31422" i="1" s="1"/>
  <c r="O31422" i="1" s="1"/>
  <c r="Q31422" i="1" l="1"/>
  <c r="T31423" i="1" s="1"/>
  <c r="U31423" i="1" s="1"/>
  <c r="V31423" i="1" s="1"/>
  <c r="P31422" i="1"/>
  <c r="L31424" i="1"/>
  <c r="M31423" i="1"/>
  <c r="N31423" i="1" s="1"/>
  <c r="O31423" i="1" s="1"/>
  <c r="L31425" i="1" l="1"/>
  <c r="M31424" i="1"/>
  <c r="N31424" i="1" s="1"/>
  <c r="O31424" i="1" s="1"/>
  <c r="P31423" i="1"/>
  <c r="Q31423" i="1"/>
  <c r="T31424" i="1" s="1"/>
  <c r="U31424" i="1" s="1"/>
  <c r="V31424" i="1" s="1"/>
  <c r="P31424" i="1" l="1"/>
  <c r="Q31424" i="1"/>
  <c r="T31425" i="1" s="1"/>
  <c r="U31425" i="1" s="1"/>
  <c r="V31425" i="1" s="1"/>
  <c r="L31426" i="1"/>
  <c r="M31425" i="1"/>
  <c r="N31425" i="1" s="1"/>
  <c r="O31425" i="1" s="1"/>
  <c r="M31426" i="1" l="1"/>
  <c r="N31426" i="1" s="1"/>
  <c r="O31426" i="1" s="1"/>
  <c r="L31427" i="1"/>
  <c r="Q31425" i="1"/>
  <c r="T31426" i="1" s="1"/>
  <c r="U31426" i="1" s="1"/>
  <c r="V31426" i="1" s="1"/>
  <c r="P31425" i="1"/>
  <c r="M31427" i="1" l="1"/>
  <c r="N31427" i="1" s="1"/>
  <c r="O31427" i="1" s="1"/>
  <c r="L31428" i="1"/>
  <c r="P31426" i="1"/>
  <c r="Q31426" i="1"/>
  <c r="T31427" i="1" s="1"/>
  <c r="U31427" i="1" s="1"/>
  <c r="V31427" i="1" s="1"/>
  <c r="M31428" i="1" l="1"/>
  <c r="N31428" i="1" s="1"/>
  <c r="O31428" i="1" s="1"/>
  <c r="L31429" i="1"/>
  <c r="P31427" i="1"/>
  <c r="Q31427" i="1"/>
  <c r="T31428" i="1" s="1"/>
  <c r="U31428" i="1" s="1"/>
  <c r="V31428" i="1" s="1"/>
  <c r="L31430" i="1" l="1"/>
  <c r="M31429" i="1"/>
  <c r="N31429" i="1" s="1"/>
  <c r="O31429" i="1" s="1"/>
  <c r="Q31428" i="1"/>
  <c r="T31429" i="1" s="1"/>
  <c r="U31429" i="1" s="1"/>
  <c r="V31429" i="1" s="1"/>
  <c r="P31428" i="1"/>
  <c r="P31429" i="1" l="1"/>
  <c r="Q31429" i="1"/>
  <c r="T31430" i="1" s="1"/>
  <c r="U31430" i="1" s="1"/>
  <c r="V31430" i="1" s="1"/>
  <c r="L31431" i="1"/>
  <c r="M31430" i="1"/>
  <c r="N31430" i="1" s="1"/>
  <c r="O31430" i="1" s="1"/>
  <c r="Q31430" i="1" l="1"/>
  <c r="T31431" i="1" s="1"/>
  <c r="U31431" i="1" s="1"/>
  <c r="V31431" i="1" s="1"/>
  <c r="P31430" i="1"/>
  <c r="L31432" i="1"/>
  <c r="M31431" i="1"/>
  <c r="N31431" i="1" s="1"/>
  <c r="O31431" i="1" s="1"/>
  <c r="Q31431" i="1" l="1"/>
  <c r="T31432" i="1" s="1"/>
  <c r="U31432" i="1" s="1"/>
  <c r="V31432" i="1" s="1"/>
  <c r="P31431" i="1"/>
  <c r="L31433" i="1"/>
  <c r="M31432" i="1"/>
  <c r="N31432" i="1" s="1"/>
  <c r="O31432" i="1" s="1"/>
  <c r="Q31432" i="1" l="1"/>
  <c r="T31433" i="1" s="1"/>
  <c r="U31433" i="1" s="1"/>
  <c r="V31433" i="1" s="1"/>
  <c r="P31432" i="1"/>
  <c r="L31434" i="1"/>
  <c r="M31433" i="1"/>
  <c r="N31433" i="1" s="1"/>
  <c r="O31433" i="1" s="1"/>
  <c r="L31435" i="1" l="1"/>
  <c r="M31434" i="1"/>
  <c r="N31434" i="1" s="1"/>
  <c r="O31434" i="1" s="1"/>
  <c r="Q31433" i="1"/>
  <c r="T31434" i="1" s="1"/>
  <c r="U31434" i="1" s="1"/>
  <c r="V31434" i="1" s="1"/>
  <c r="P31433" i="1"/>
  <c r="P31434" i="1" l="1"/>
  <c r="Q31434" i="1"/>
  <c r="T31435" i="1" s="1"/>
  <c r="U31435" i="1" s="1"/>
  <c r="V31435" i="1" s="1"/>
  <c r="M31435" i="1"/>
  <c r="N31435" i="1" s="1"/>
  <c r="O31435" i="1" s="1"/>
  <c r="L31436" i="1"/>
  <c r="P31435" i="1" l="1"/>
  <c r="Q31435" i="1"/>
  <c r="T31436" i="1" s="1"/>
  <c r="U31436" i="1" s="1"/>
  <c r="V31436" i="1" s="1"/>
  <c r="L31437" i="1"/>
  <c r="M31436" i="1"/>
  <c r="N31436" i="1" s="1"/>
  <c r="O31436" i="1" s="1"/>
  <c r="L31438" i="1" l="1"/>
  <c r="M31437" i="1"/>
  <c r="N31437" i="1" s="1"/>
  <c r="O31437" i="1" s="1"/>
  <c r="Q31436" i="1"/>
  <c r="T31437" i="1" s="1"/>
  <c r="U31437" i="1" s="1"/>
  <c r="V31437" i="1" s="1"/>
  <c r="P31436" i="1"/>
  <c r="P31437" i="1" l="1"/>
  <c r="Q31437" i="1"/>
  <c r="T31438" i="1" s="1"/>
  <c r="U31438" i="1" s="1"/>
  <c r="V31438" i="1" s="1"/>
  <c r="L31439" i="1"/>
  <c r="M31438" i="1"/>
  <c r="N31438" i="1" s="1"/>
  <c r="O31438" i="1" s="1"/>
  <c r="Q31438" i="1" l="1"/>
  <c r="T31439" i="1" s="1"/>
  <c r="U31439" i="1" s="1"/>
  <c r="V31439" i="1" s="1"/>
  <c r="P31438" i="1"/>
  <c r="L31440" i="1"/>
  <c r="M31439" i="1"/>
  <c r="N31439" i="1" s="1"/>
  <c r="O31439" i="1" s="1"/>
  <c r="Q31439" i="1" l="1"/>
  <c r="T31440" i="1" s="1"/>
  <c r="U31440" i="1" s="1"/>
  <c r="V31440" i="1" s="1"/>
  <c r="P31439" i="1"/>
  <c r="L31441" i="1"/>
  <c r="M31440" i="1"/>
  <c r="N31440" i="1" s="1"/>
  <c r="O31440" i="1" s="1"/>
  <c r="L31442" i="1" l="1"/>
  <c r="M31441" i="1"/>
  <c r="N31441" i="1" s="1"/>
  <c r="O31441" i="1" s="1"/>
  <c r="Q31440" i="1"/>
  <c r="T31441" i="1" s="1"/>
  <c r="U31441" i="1" s="1"/>
  <c r="V31441" i="1" s="1"/>
  <c r="P31440" i="1"/>
  <c r="Q31441" i="1" l="1"/>
  <c r="T31442" i="1" s="1"/>
  <c r="U31442" i="1" s="1"/>
  <c r="V31442" i="1" s="1"/>
  <c r="P31441" i="1"/>
  <c r="L31443" i="1"/>
  <c r="M31442" i="1"/>
  <c r="N31442" i="1" s="1"/>
  <c r="O31442" i="1" s="1"/>
  <c r="P31442" i="1" l="1"/>
  <c r="Q31442" i="1"/>
  <c r="T31443" i="1" s="1"/>
  <c r="U31443" i="1" s="1"/>
  <c r="V31443" i="1" s="1"/>
  <c r="M31443" i="1"/>
  <c r="N31443" i="1" s="1"/>
  <c r="O31443" i="1" s="1"/>
  <c r="L31444" i="1"/>
  <c r="M31444" i="1" l="1"/>
  <c r="N31444" i="1" s="1"/>
  <c r="O31444" i="1" s="1"/>
  <c r="L31445" i="1"/>
  <c r="P31443" i="1"/>
  <c r="Q31443" i="1"/>
  <c r="T31444" i="1" s="1"/>
  <c r="U31444" i="1" s="1"/>
  <c r="V31444" i="1" s="1"/>
  <c r="L31446" i="1" l="1"/>
  <c r="M31445" i="1"/>
  <c r="N31445" i="1" s="1"/>
  <c r="O31445" i="1" s="1"/>
  <c r="P31444" i="1"/>
  <c r="Q31444" i="1"/>
  <c r="T31445" i="1" s="1"/>
  <c r="U31445" i="1" s="1"/>
  <c r="V31445" i="1" s="1"/>
  <c r="Q31445" i="1" l="1"/>
  <c r="T31446" i="1" s="1"/>
  <c r="U31446" i="1" s="1"/>
  <c r="V31446" i="1" s="1"/>
  <c r="P31445" i="1"/>
  <c r="M31446" i="1"/>
  <c r="N31446" i="1" s="1"/>
  <c r="O31446" i="1" s="1"/>
  <c r="L31447" i="1"/>
  <c r="P31446" i="1" l="1"/>
  <c r="Q31446" i="1"/>
  <c r="T31447" i="1" s="1"/>
  <c r="U31447" i="1" s="1"/>
  <c r="V31447" i="1" s="1"/>
  <c r="L31448" i="1"/>
  <c r="M31447" i="1"/>
  <c r="N31447" i="1" s="1"/>
  <c r="O31447" i="1" s="1"/>
  <c r="M31448" i="1" l="1"/>
  <c r="N31448" i="1" s="1"/>
  <c r="O31448" i="1" s="1"/>
  <c r="L31449" i="1"/>
  <c r="P31447" i="1"/>
  <c r="Q31447" i="1"/>
  <c r="T31448" i="1" s="1"/>
  <c r="U31448" i="1" s="1"/>
  <c r="V31448" i="1" s="1"/>
  <c r="P31448" i="1" l="1"/>
  <c r="Q31448" i="1"/>
  <c r="T31449" i="1" s="1"/>
  <c r="U31449" i="1" s="1"/>
  <c r="V31449" i="1" s="1"/>
  <c r="L31450" i="1"/>
  <c r="M31449" i="1"/>
  <c r="N31449" i="1" s="1"/>
  <c r="O31449" i="1" s="1"/>
  <c r="M31450" i="1" l="1"/>
  <c r="N31450" i="1" s="1"/>
  <c r="O31450" i="1" s="1"/>
  <c r="L31451" i="1"/>
  <c r="Q31449" i="1"/>
  <c r="T31450" i="1" s="1"/>
  <c r="U31450" i="1" s="1"/>
  <c r="V31450" i="1" s="1"/>
  <c r="P31449" i="1"/>
  <c r="P31450" i="1" l="1"/>
  <c r="Q31450" i="1"/>
  <c r="T31451" i="1" s="1"/>
  <c r="U31451" i="1" s="1"/>
  <c r="V31451" i="1" s="1"/>
  <c r="M31451" i="1"/>
  <c r="N31451" i="1" s="1"/>
  <c r="O31451" i="1" s="1"/>
  <c r="L31452" i="1"/>
  <c r="L31453" i="1" l="1"/>
  <c r="M31452" i="1"/>
  <c r="N31452" i="1" s="1"/>
  <c r="O31452" i="1" s="1"/>
  <c r="P31451" i="1"/>
  <c r="Q31451" i="1"/>
  <c r="T31452" i="1" s="1"/>
  <c r="U31452" i="1" s="1"/>
  <c r="V31452" i="1" s="1"/>
  <c r="L31454" i="1" l="1"/>
  <c r="M31453" i="1"/>
  <c r="N31453" i="1" s="1"/>
  <c r="O31453" i="1" s="1"/>
  <c r="Q31452" i="1"/>
  <c r="T31453" i="1" s="1"/>
  <c r="U31453" i="1" s="1"/>
  <c r="V31453" i="1" s="1"/>
  <c r="P31452" i="1"/>
  <c r="P31453" i="1" l="1"/>
  <c r="Q31453" i="1"/>
  <c r="T31454" i="1" s="1"/>
  <c r="U31454" i="1" s="1"/>
  <c r="V31454" i="1" s="1"/>
  <c r="L31455" i="1"/>
  <c r="M31454" i="1"/>
  <c r="N31454" i="1" s="1"/>
  <c r="O31454" i="1" s="1"/>
  <c r="Q31454" i="1" l="1"/>
  <c r="T31455" i="1" s="1"/>
  <c r="U31455" i="1" s="1"/>
  <c r="V31455" i="1" s="1"/>
  <c r="P31454" i="1"/>
  <c r="L31456" i="1"/>
  <c r="M31455" i="1"/>
  <c r="N31455" i="1" s="1"/>
  <c r="O31455" i="1" s="1"/>
  <c r="P31455" i="1" l="1"/>
  <c r="Q31455" i="1"/>
  <c r="T31456" i="1" s="1"/>
  <c r="U31456" i="1" s="1"/>
  <c r="V31456" i="1" s="1"/>
  <c r="L31457" i="1"/>
  <c r="M31456" i="1"/>
  <c r="N31456" i="1" s="1"/>
  <c r="O31456" i="1" s="1"/>
  <c r="Q31456" i="1" l="1"/>
  <c r="T31457" i="1" s="1"/>
  <c r="U31457" i="1" s="1"/>
  <c r="V31457" i="1" s="1"/>
  <c r="P31456" i="1"/>
  <c r="M31457" i="1"/>
  <c r="N31457" i="1" s="1"/>
  <c r="O31457" i="1" s="1"/>
  <c r="L31458" i="1"/>
  <c r="M31458" i="1" l="1"/>
  <c r="N31458" i="1" s="1"/>
  <c r="O31458" i="1" s="1"/>
  <c r="L31459" i="1"/>
  <c r="P31457" i="1"/>
  <c r="Q31457" i="1"/>
  <c r="T31458" i="1" s="1"/>
  <c r="U31458" i="1" s="1"/>
  <c r="V31458" i="1" s="1"/>
  <c r="M31459" i="1" l="1"/>
  <c r="N31459" i="1" s="1"/>
  <c r="O31459" i="1" s="1"/>
  <c r="L31460" i="1"/>
  <c r="P31458" i="1"/>
  <c r="Q31458" i="1"/>
  <c r="T31459" i="1" s="1"/>
  <c r="U31459" i="1" s="1"/>
  <c r="V31459" i="1" s="1"/>
  <c r="M31460" i="1" l="1"/>
  <c r="N31460" i="1" s="1"/>
  <c r="O31460" i="1" s="1"/>
  <c r="L31461" i="1"/>
  <c r="P31459" i="1"/>
  <c r="Q31459" i="1"/>
  <c r="T31460" i="1" s="1"/>
  <c r="U31460" i="1" s="1"/>
  <c r="V31460" i="1" s="1"/>
  <c r="M31461" i="1" l="1"/>
  <c r="N31461" i="1" s="1"/>
  <c r="O31461" i="1" s="1"/>
  <c r="L31462" i="1"/>
  <c r="P31460" i="1"/>
  <c r="Q31460" i="1"/>
  <c r="T31461" i="1" s="1"/>
  <c r="U31461" i="1" s="1"/>
  <c r="V31461" i="1" s="1"/>
  <c r="L31463" i="1" l="1"/>
  <c r="M31462" i="1"/>
  <c r="N31462" i="1" s="1"/>
  <c r="O31462" i="1" s="1"/>
  <c r="P31461" i="1"/>
  <c r="Q31461" i="1"/>
  <c r="T31462" i="1" s="1"/>
  <c r="U31462" i="1" s="1"/>
  <c r="V31462" i="1" s="1"/>
  <c r="P31462" i="1" l="1"/>
  <c r="Q31462" i="1"/>
  <c r="T31463" i="1" s="1"/>
  <c r="U31463" i="1" s="1"/>
  <c r="V31463" i="1" s="1"/>
  <c r="L31464" i="1"/>
  <c r="M31463" i="1"/>
  <c r="N31463" i="1" s="1"/>
  <c r="O31463" i="1" s="1"/>
  <c r="P31463" i="1" l="1"/>
  <c r="Q31463" i="1"/>
  <c r="T31464" i="1" s="1"/>
  <c r="U31464" i="1" s="1"/>
  <c r="V31464" i="1" s="1"/>
  <c r="L31465" i="1"/>
  <c r="M31464" i="1"/>
  <c r="N31464" i="1" s="1"/>
  <c r="O31464" i="1" s="1"/>
  <c r="Q31464" i="1" l="1"/>
  <c r="T31465" i="1" s="1"/>
  <c r="U31465" i="1" s="1"/>
  <c r="V31465" i="1" s="1"/>
  <c r="P31464" i="1"/>
  <c r="L31466" i="1"/>
  <c r="M31465" i="1"/>
  <c r="N31465" i="1" s="1"/>
  <c r="O31465" i="1" s="1"/>
  <c r="Q31465" i="1" l="1"/>
  <c r="T31466" i="1" s="1"/>
  <c r="U31466" i="1" s="1"/>
  <c r="V31466" i="1" s="1"/>
  <c r="P31465" i="1"/>
  <c r="M31466" i="1"/>
  <c r="N31466" i="1" s="1"/>
  <c r="O31466" i="1" s="1"/>
  <c r="L31467" i="1"/>
  <c r="M31467" i="1" l="1"/>
  <c r="N31467" i="1" s="1"/>
  <c r="O31467" i="1" s="1"/>
  <c r="L31468" i="1"/>
  <c r="P31466" i="1"/>
  <c r="Q31466" i="1"/>
  <c r="T31467" i="1" s="1"/>
  <c r="U31467" i="1" s="1"/>
  <c r="V31467" i="1" s="1"/>
  <c r="M31468" i="1" l="1"/>
  <c r="N31468" i="1" s="1"/>
  <c r="O31468" i="1" s="1"/>
  <c r="L31469" i="1"/>
  <c r="P31467" i="1"/>
  <c r="Q31467" i="1"/>
  <c r="T31468" i="1" s="1"/>
  <c r="U31468" i="1" s="1"/>
  <c r="V31468" i="1" s="1"/>
  <c r="M31469" i="1" l="1"/>
  <c r="N31469" i="1" s="1"/>
  <c r="O31469" i="1" s="1"/>
  <c r="L31470" i="1"/>
  <c r="P31468" i="1"/>
  <c r="Q31468" i="1"/>
  <c r="T31469" i="1" s="1"/>
  <c r="U31469" i="1" s="1"/>
  <c r="V31469" i="1" s="1"/>
  <c r="L31471" i="1" l="1"/>
  <c r="M31470" i="1"/>
  <c r="N31470" i="1" s="1"/>
  <c r="O31470" i="1" s="1"/>
  <c r="P31469" i="1"/>
  <c r="Q31469" i="1"/>
  <c r="T31470" i="1" s="1"/>
  <c r="U31470" i="1" s="1"/>
  <c r="V31470" i="1" s="1"/>
  <c r="L31472" i="1" l="1"/>
  <c r="M31471" i="1"/>
  <c r="N31471" i="1" s="1"/>
  <c r="O31471" i="1" s="1"/>
  <c r="P31470" i="1"/>
  <c r="Q31470" i="1"/>
  <c r="T31471" i="1" s="1"/>
  <c r="U31471" i="1" s="1"/>
  <c r="V31471" i="1" s="1"/>
  <c r="L31473" i="1" l="1"/>
  <c r="M31472" i="1"/>
  <c r="N31472" i="1" s="1"/>
  <c r="O31472" i="1" s="1"/>
  <c r="P31471" i="1"/>
  <c r="Q31471" i="1"/>
  <c r="T31472" i="1" s="1"/>
  <c r="U31472" i="1" s="1"/>
  <c r="V31472" i="1" s="1"/>
  <c r="L31474" i="1" l="1"/>
  <c r="M31473" i="1"/>
  <c r="N31473" i="1" s="1"/>
  <c r="O31473" i="1" s="1"/>
  <c r="P31472" i="1"/>
  <c r="Q31472" i="1"/>
  <c r="T31473" i="1" s="1"/>
  <c r="U31473" i="1" s="1"/>
  <c r="V31473" i="1" s="1"/>
  <c r="M31474" i="1" l="1"/>
  <c r="N31474" i="1" s="1"/>
  <c r="O31474" i="1" s="1"/>
  <c r="L31475" i="1"/>
  <c r="Q31473" i="1"/>
  <c r="T31474" i="1" s="1"/>
  <c r="U31474" i="1" s="1"/>
  <c r="V31474" i="1" s="1"/>
  <c r="P31473" i="1"/>
  <c r="M31475" i="1" l="1"/>
  <c r="N31475" i="1" s="1"/>
  <c r="O31475" i="1" s="1"/>
  <c r="L31476" i="1"/>
  <c r="Q31474" i="1"/>
  <c r="T31475" i="1" s="1"/>
  <c r="U31475" i="1" s="1"/>
  <c r="V31475" i="1" s="1"/>
  <c r="P31474" i="1"/>
  <c r="P31475" i="1" l="1"/>
  <c r="Q31475" i="1"/>
  <c r="T31476" i="1" s="1"/>
  <c r="U31476" i="1" s="1"/>
  <c r="V31476" i="1" s="1"/>
  <c r="M31476" i="1"/>
  <c r="N31476" i="1" s="1"/>
  <c r="O31476" i="1" s="1"/>
  <c r="L31477" i="1"/>
  <c r="L31478" i="1" l="1"/>
  <c r="M31477" i="1"/>
  <c r="N31477" i="1" s="1"/>
  <c r="O31477" i="1" s="1"/>
  <c r="Q31476" i="1"/>
  <c r="T31477" i="1" s="1"/>
  <c r="U31477" i="1" s="1"/>
  <c r="V31477" i="1" s="1"/>
  <c r="P31476" i="1"/>
  <c r="L31479" i="1" l="1"/>
  <c r="M31478" i="1"/>
  <c r="N31478" i="1" s="1"/>
  <c r="O31478" i="1" s="1"/>
  <c r="P31477" i="1"/>
  <c r="Q31477" i="1"/>
  <c r="T31478" i="1" s="1"/>
  <c r="U31478" i="1" s="1"/>
  <c r="V31478" i="1" s="1"/>
  <c r="L31480" i="1" l="1"/>
  <c r="M31479" i="1"/>
  <c r="N31479" i="1" s="1"/>
  <c r="O31479" i="1" s="1"/>
  <c r="Q31478" i="1"/>
  <c r="T31479" i="1" s="1"/>
  <c r="U31479" i="1" s="1"/>
  <c r="V31479" i="1" s="1"/>
  <c r="P31478" i="1"/>
  <c r="P31479" i="1" l="1"/>
  <c r="Q31479" i="1"/>
  <c r="T31480" i="1" s="1"/>
  <c r="U31480" i="1" s="1"/>
  <c r="V31480" i="1" s="1"/>
  <c r="L31481" i="1"/>
  <c r="M31480" i="1"/>
  <c r="N31480" i="1" s="1"/>
  <c r="O31480" i="1" s="1"/>
  <c r="Q31480" i="1" l="1"/>
  <c r="T31481" i="1" s="1"/>
  <c r="U31481" i="1" s="1"/>
  <c r="V31481" i="1" s="1"/>
  <c r="P31480" i="1"/>
  <c r="L31482" i="1"/>
  <c r="M31481" i="1"/>
  <c r="N31481" i="1" s="1"/>
  <c r="O31481" i="1" s="1"/>
  <c r="M31482" i="1" l="1"/>
  <c r="N31482" i="1" s="1"/>
  <c r="O31482" i="1" s="1"/>
  <c r="L31483" i="1"/>
  <c r="Q31481" i="1"/>
  <c r="T31482" i="1" s="1"/>
  <c r="U31482" i="1" s="1"/>
  <c r="V31482" i="1" s="1"/>
  <c r="P31481" i="1"/>
  <c r="M31483" i="1" l="1"/>
  <c r="N31483" i="1" s="1"/>
  <c r="O31483" i="1" s="1"/>
  <c r="L31484" i="1"/>
  <c r="P31482" i="1"/>
  <c r="Q31482" i="1"/>
  <c r="T31483" i="1" s="1"/>
  <c r="U31483" i="1" s="1"/>
  <c r="V31483" i="1" s="1"/>
  <c r="P31483" i="1" l="1"/>
  <c r="Q31483" i="1"/>
  <c r="T31484" i="1" s="1"/>
  <c r="U31484" i="1" s="1"/>
  <c r="V31484" i="1" s="1"/>
  <c r="L31485" i="1"/>
  <c r="M31484" i="1"/>
  <c r="N31484" i="1" s="1"/>
  <c r="O31484" i="1" s="1"/>
  <c r="Q31484" i="1" l="1"/>
  <c r="T31485" i="1" s="1"/>
  <c r="U31485" i="1" s="1"/>
  <c r="V31485" i="1" s="1"/>
  <c r="P31484" i="1"/>
  <c r="L31486" i="1"/>
  <c r="M31485" i="1"/>
  <c r="N31485" i="1" s="1"/>
  <c r="O31485" i="1" s="1"/>
  <c r="P31485" i="1" l="1"/>
  <c r="Q31485" i="1"/>
  <c r="T31486" i="1" s="1"/>
  <c r="U31486" i="1" s="1"/>
  <c r="V31486" i="1" s="1"/>
  <c r="L31487" i="1"/>
  <c r="M31486" i="1"/>
  <c r="N31486" i="1" s="1"/>
  <c r="O31486" i="1" s="1"/>
  <c r="Q31486" i="1" l="1"/>
  <c r="T31487" i="1" s="1"/>
  <c r="U31487" i="1" s="1"/>
  <c r="V31487" i="1" s="1"/>
  <c r="P31486" i="1"/>
  <c r="L31488" i="1"/>
  <c r="M31487" i="1"/>
  <c r="N31487" i="1" s="1"/>
  <c r="O31487" i="1" s="1"/>
  <c r="Q31487" i="1" l="1"/>
  <c r="T31488" i="1" s="1"/>
  <c r="U31488" i="1" s="1"/>
  <c r="V31488" i="1" s="1"/>
  <c r="P31487" i="1"/>
  <c r="L31489" i="1"/>
  <c r="M31488" i="1"/>
  <c r="N31488" i="1" s="1"/>
  <c r="O31488" i="1" s="1"/>
  <c r="Q31488" i="1" l="1"/>
  <c r="T31489" i="1" s="1"/>
  <c r="U31489" i="1" s="1"/>
  <c r="V31489" i="1" s="1"/>
  <c r="P31488" i="1"/>
  <c r="L31490" i="1"/>
  <c r="M31489" i="1"/>
  <c r="N31489" i="1" s="1"/>
  <c r="O31489" i="1" s="1"/>
  <c r="P31489" i="1" l="1"/>
  <c r="Q31489" i="1"/>
  <c r="T31490" i="1" s="1"/>
  <c r="U31490" i="1" s="1"/>
  <c r="V31490" i="1" s="1"/>
  <c r="M31490" i="1"/>
  <c r="N31490" i="1" s="1"/>
  <c r="O31490" i="1" s="1"/>
  <c r="L31491" i="1"/>
  <c r="P31490" i="1" l="1"/>
  <c r="Q31490" i="1"/>
  <c r="T31491" i="1" s="1"/>
  <c r="U31491" i="1" s="1"/>
  <c r="V31491" i="1" s="1"/>
  <c r="L31492" i="1"/>
  <c r="M31491" i="1"/>
  <c r="N31491" i="1" s="1"/>
  <c r="O31491" i="1" s="1"/>
  <c r="P31491" i="1" l="1"/>
  <c r="Q31491" i="1"/>
  <c r="T31492" i="1" s="1"/>
  <c r="U31492" i="1" s="1"/>
  <c r="V31492" i="1" s="1"/>
  <c r="L31493" i="1"/>
  <c r="M31492" i="1"/>
  <c r="N31492" i="1" s="1"/>
  <c r="O31492" i="1" s="1"/>
  <c r="Q31492" i="1" l="1"/>
  <c r="T31493" i="1" s="1"/>
  <c r="U31493" i="1" s="1"/>
  <c r="V31493" i="1" s="1"/>
  <c r="P31492" i="1"/>
  <c r="L31494" i="1"/>
  <c r="M31493" i="1"/>
  <c r="N31493" i="1" s="1"/>
  <c r="O31493" i="1" s="1"/>
  <c r="L31495" i="1" l="1"/>
  <c r="M31494" i="1"/>
  <c r="N31494" i="1" s="1"/>
  <c r="O31494" i="1" s="1"/>
  <c r="P31493" i="1"/>
  <c r="Q31493" i="1"/>
  <c r="T31494" i="1" s="1"/>
  <c r="U31494" i="1" s="1"/>
  <c r="V31494" i="1" s="1"/>
  <c r="P31494" i="1" l="1"/>
  <c r="Q31494" i="1"/>
  <c r="T31495" i="1" s="1"/>
  <c r="U31495" i="1" s="1"/>
  <c r="V31495" i="1" s="1"/>
  <c r="L31496" i="1"/>
  <c r="M31495" i="1"/>
  <c r="N31495" i="1" s="1"/>
  <c r="O31495" i="1" s="1"/>
  <c r="P31495" i="1" l="1"/>
  <c r="Q31495" i="1"/>
  <c r="T31496" i="1" s="1"/>
  <c r="U31496" i="1" s="1"/>
  <c r="V31496" i="1" s="1"/>
  <c r="L31497" i="1"/>
  <c r="M31496" i="1"/>
  <c r="N31496" i="1" s="1"/>
  <c r="O31496" i="1" s="1"/>
  <c r="P31496" i="1" l="1"/>
  <c r="Q31496" i="1"/>
  <c r="T31497" i="1" s="1"/>
  <c r="U31497" i="1" s="1"/>
  <c r="V31497" i="1" s="1"/>
  <c r="L31498" i="1"/>
  <c r="M31497" i="1"/>
  <c r="N31497" i="1" s="1"/>
  <c r="O31497" i="1" s="1"/>
  <c r="Q31497" i="1" l="1"/>
  <c r="T31498" i="1" s="1"/>
  <c r="U31498" i="1" s="1"/>
  <c r="V31498" i="1" s="1"/>
  <c r="P31497" i="1"/>
  <c r="L31499" i="1"/>
  <c r="M31498" i="1"/>
  <c r="N31498" i="1" s="1"/>
  <c r="O31498" i="1" s="1"/>
  <c r="M31499" i="1" l="1"/>
  <c r="N31499" i="1" s="1"/>
  <c r="O31499" i="1" s="1"/>
  <c r="L31500" i="1"/>
  <c r="Q31498" i="1"/>
  <c r="T31499" i="1" s="1"/>
  <c r="U31499" i="1" s="1"/>
  <c r="V31499" i="1" s="1"/>
  <c r="P31498" i="1"/>
  <c r="L31501" i="1" l="1"/>
  <c r="M31500" i="1"/>
  <c r="N31500" i="1" s="1"/>
  <c r="O31500" i="1" s="1"/>
  <c r="P31499" i="1"/>
  <c r="Q31499" i="1"/>
  <c r="T31500" i="1" s="1"/>
  <c r="U31500" i="1" s="1"/>
  <c r="V31500" i="1" s="1"/>
  <c r="Q31500" i="1" l="1"/>
  <c r="T31501" i="1" s="1"/>
  <c r="U31501" i="1" s="1"/>
  <c r="V31501" i="1" s="1"/>
  <c r="P31500" i="1"/>
  <c r="L31502" i="1"/>
  <c r="M31501" i="1"/>
  <c r="N31501" i="1" s="1"/>
  <c r="O31501" i="1" s="1"/>
  <c r="P31501" i="1" l="1"/>
  <c r="Q31501" i="1"/>
  <c r="T31502" i="1" s="1"/>
  <c r="U31502" i="1" s="1"/>
  <c r="V31502" i="1" s="1"/>
  <c r="L31503" i="1"/>
  <c r="M31502" i="1"/>
  <c r="N31502" i="1" s="1"/>
  <c r="O31502" i="1" s="1"/>
  <c r="Q31502" i="1" l="1"/>
  <c r="T31503" i="1" s="1"/>
  <c r="U31503" i="1" s="1"/>
  <c r="V31503" i="1" s="1"/>
  <c r="P31502" i="1"/>
  <c r="L31504" i="1"/>
  <c r="M31503" i="1"/>
  <c r="N31503" i="1" s="1"/>
  <c r="O31503" i="1" s="1"/>
  <c r="P31503" i="1" l="1"/>
  <c r="Q31503" i="1"/>
  <c r="T31504" i="1" s="1"/>
  <c r="U31504" i="1" s="1"/>
  <c r="V31504" i="1" s="1"/>
  <c r="L31505" i="1"/>
  <c r="M31504" i="1"/>
  <c r="N31504" i="1" s="1"/>
  <c r="O31504" i="1" s="1"/>
  <c r="P31504" i="1" l="1"/>
  <c r="Q31504" i="1"/>
  <c r="T31505" i="1" s="1"/>
  <c r="U31505" i="1" s="1"/>
  <c r="V31505" i="1" s="1"/>
  <c r="L31506" i="1"/>
  <c r="M31505" i="1"/>
  <c r="N31505" i="1" s="1"/>
  <c r="O31505" i="1" s="1"/>
  <c r="Q31505" i="1" l="1"/>
  <c r="T31506" i="1" s="1"/>
  <c r="U31506" i="1" s="1"/>
  <c r="V31506" i="1" s="1"/>
  <c r="P31505" i="1"/>
  <c r="L31507" i="1"/>
  <c r="M31506" i="1"/>
  <c r="N31506" i="1" s="1"/>
  <c r="O31506" i="1" s="1"/>
  <c r="P31506" i="1" l="1"/>
  <c r="Q31506" i="1"/>
  <c r="T31507" i="1" s="1"/>
  <c r="U31507" i="1" s="1"/>
  <c r="V31507" i="1" s="1"/>
  <c r="L31508" i="1"/>
  <c r="M31507" i="1"/>
  <c r="N31507" i="1" s="1"/>
  <c r="O31507" i="1" s="1"/>
  <c r="P31507" i="1" l="1"/>
  <c r="Q31507" i="1"/>
  <c r="T31508" i="1" s="1"/>
  <c r="U31508" i="1" s="1"/>
  <c r="V31508" i="1" s="1"/>
  <c r="M31508" i="1"/>
  <c r="N31508" i="1" s="1"/>
  <c r="O31508" i="1" s="1"/>
  <c r="L31509" i="1"/>
  <c r="L31510" i="1" l="1"/>
  <c r="M31509" i="1"/>
  <c r="N31509" i="1" s="1"/>
  <c r="O31509" i="1" s="1"/>
  <c r="Q31508" i="1"/>
  <c r="T31509" i="1" s="1"/>
  <c r="U31509" i="1" s="1"/>
  <c r="V31509" i="1" s="1"/>
  <c r="P31508" i="1"/>
  <c r="L31511" i="1" l="1"/>
  <c r="M31510" i="1"/>
  <c r="N31510" i="1" s="1"/>
  <c r="O31510" i="1" s="1"/>
  <c r="Q31509" i="1"/>
  <c r="T31510" i="1" s="1"/>
  <c r="U31510" i="1" s="1"/>
  <c r="V31510" i="1" s="1"/>
  <c r="P31509" i="1"/>
  <c r="L31512" i="1" l="1"/>
  <c r="M31511" i="1"/>
  <c r="N31511" i="1" s="1"/>
  <c r="O31511" i="1" s="1"/>
  <c r="P31510" i="1"/>
  <c r="Q31510" i="1"/>
  <c r="T31511" i="1" s="1"/>
  <c r="U31511" i="1" s="1"/>
  <c r="V31511" i="1" s="1"/>
  <c r="L31513" i="1" l="1"/>
  <c r="M31512" i="1"/>
  <c r="N31512" i="1" s="1"/>
  <c r="O31512" i="1" s="1"/>
  <c r="P31511" i="1"/>
  <c r="Q31511" i="1"/>
  <c r="T31512" i="1" s="1"/>
  <c r="U31512" i="1" s="1"/>
  <c r="V31512" i="1" s="1"/>
  <c r="Q31512" i="1" l="1"/>
  <c r="T31513" i="1" s="1"/>
  <c r="U31513" i="1" s="1"/>
  <c r="V31513" i="1" s="1"/>
  <c r="P31512" i="1"/>
  <c r="M31513" i="1"/>
  <c r="N31513" i="1" s="1"/>
  <c r="O31513" i="1" s="1"/>
  <c r="L31514" i="1"/>
  <c r="L31515" i="1" l="1"/>
  <c r="M31514" i="1"/>
  <c r="N31514" i="1" s="1"/>
  <c r="O31514" i="1" s="1"/>
  <c r="P31513" i="1"/>
  <c r="Q31513" i="1"/>
  <c r="T31514" i="1" s="1"/>
  <c r="U31514" i="1" s="1"/>
  <c r="V31514" i="1" s="1"/>
  <c r="P31514" i="1" l="1"/>
  <c r="Q31514" i="1"/>
  <c r="T31515" i="1" s="1"/>
  <c r="U31515" i="1" s="1"/>
  <c r="V31515" i="1" s="1"/>
  <c r="L31516" i="1"/>
  <c r="M31515" i="1"/>
  <c r="N31515" i="1" s="1"/>
  <c r="O31515" i="1" s="1"/>
  <c r="Q31515" i="1" l="1"/>
  <c r="T31516" i="1" s="1"/>
  <c r="U31516" i="1" s="1"/>
  <c r="V31516" i="1" s="1"/>
  <c r="P31515" i="1"/>
  <c r="M31516" i="1"/>
  <c r="N31516" i="1" s="1"/>
  <c r="O31516" i="1" s="1"/>
  <c r="L31517" i="1"/>
  <c r="Q31516" i="1" l="1"/>
  <c r="T31517" i="1" s="1"/>
  <c r="U31517" i="1" s="1"/>
  <c r="V31517" i="1" s="1"/>
  <c r="P31516" i="1"/>
  <c r="L31518" i="1"/>
  <c r="M31517" i="1"/>
  <c r="N31517" i="1" s="1"/>
  <c r="O31517" i="1" s="1"/>
  <c r="Q31517" i="1" l="1"/>
  <c r="T31518" i="1" s="1"/>
  <c r="U31518" i="1" s="1"/>
  <c r="V31518" i="1" s="1"/>
  <c r="P31517" i="1"/>
  <c r="L31519" i="1"/>
  <c r="M31518" i="1"/>
  <c r="N31518" i="1" s="1"/>
  <c r="O31518" i="1" s="1"/>
  <c r="P31518" i="1" l="1"/>
  <c r="Q31518" i="1"/>
  <c r="T31519" i="1" s="1"/>
  <c r="U31519" i="1" s="1"/>
  <c r="V31519" i="1" s="1"/>
  <c r="L31520" i="1"/>
  <c r="M31519" i="1"/>
  <c r="N31519" i="1" s="1"/>
  <c r="O31519" i="1" s="1"/>
  <c r="Q31519" i="1" l="1"/>
  <c r="T31520" i="1" s="1"/>
  <c r="U31520" i="1" s="1"/>
  <c r="V31520" i="1" s="1"/>
  <c r="P31519" i="1"/>
  <c r="L31521" i="1"/>
  <c r="M31520" i="1"/>
  <c r="N31520" i="1" s="1"/>
  <c r="O31520" i="1" s="1"/>
  <c r="P31520" i="1" l="1"/>
  <c r="Q31520" i="1"/>
  <c r="T31521" i="1" s="1"/>
  <c r="U31521" i="1" s="1"/>
  <c r="V31521" i="1" s="1"/>
  <c r="L31522" i="1"/>
  <c r="M31521" i="1"/>
  <c r="N31521" i="1" s="1"/>
  <c r="O31521" i="1" s="1"/>
  <c r="P31521" i="1" l="1"/>
  <c r="Q31521" i="1"/>
  <c r="T31522" i="1" s="1"/>
  <c r="U31522" i="1" s="1"/>
  <c r="V31522" i="1" s="1"/>
  <c r="M31522" i="1"/>
  <c r="N31522" i="1" s="1"/>
  <c r="O31522" i="1" s="1"/>
  <c r="L31523" i="1"/>
  <c r="L31524" i="1" l="1"/>
  <c r="M31523" i="1"/>
  <c r="N31523" i="1" s="1"/>
  <c r="O31523" i="1" s="1"/>
  <c r="P31522" i="1"/>
  <c r="Q31522" i="1"/>
  <c r="T31523" i="1" s="1"/>
  <c r="U31523" i="1" s="1"/>
  <c r="V31523" i="1" s="1"/>
  <c r="L31525" i="1" l="1"/>
  <c r="M31524" i="1"/>
  <c r="N31524" i="1" s="1"/>
  <c r="O31524" i="1" s="1"/>
  <c r="Q31523" i="1"/>
  <c r="T31524" i="1" s="1"/>
  <c r="U31524" i="1" s="1"/>
  <c r="V31524" i="1" s="1"/>
  <c r="P31523" i="1"/>
  <c r="Q31524" i="1" l="1"/>
  <c r="T31525" i="1" s="1"/>
  <c r="U31525" i="1" s="1"/>
  <c r="V31525" i="1" s="1"/>
  <c r="P31524" i="1"/>
  <c r="L31526" i="1"/>
  <c r="M31525" i="1"/>
  <c r="N31525" i="1" s="1"/>
  <c r="O31525" i="1" s="1"/>
  <c r="P31525" i="1" l="1"/>
  <c r="Q31525" i="1"/>
  <c r="T31526" i="1" s="1"/>
  <c r="U31526" i="1" s="1"/>
  <c r="V31526" i="1" s="1"/>
  <c r="L31527" i="1"/>
  <c r="M31526" i="1"/>
  <c r="N31526" i="1" s="1"/>
  <c r="O31526" i="1" s="1"/>
  <c r="Q31526" i="1" l="1"/>
  <c r="T31527" i="1" s="1"/>
  <c r="U31527" i="1" s="1"/>
  <c r="V31527" i="1" s="1"/>
  <c r="P31526" i="1"/>
  <c r="M31527" i="1"/>
  <c r="N31527" i="1" s="1"/>
  <c r="O31527" i="1" s="1"/>
  <c r="L31528" i="1"/>
  <c r="M31528" i="1" l="1"/>
  <c r="N31528" i="1" s="1"/>
  <c r="O31528" i="1" s="1"/>
  <c r="L31529" i="1"/>
  <c r="Q31527" i="1"/>
  <c r="T31528" i="1" s="1"/>
  <c r="U31528" i="1" s="1"/>
  <c r="V31528" i="1" s="1"/>
  <c r="P31527" i="1"/>
  <c r="L31530" i="1" l="1"/>
  <c r="M31529" i="1"/>
  <c r="N31529" i="1" s="1"/>
  <c r="O31529" i="1" s="1"/>
  <c r="P31528" i="1"/>
  <c r="Q31528" i="1"/>
  <c r="T31529" i="1" s="1"/>
  <c r="U31529" i="1" s="1"/>
  <c r="V31529" i="1" s="1"/>
  <c r="Q31529" i="1" l="1"/>
  <c r="T31530" i="1" s="1"/>
  <c r="U31530" i="1" s="1"/>
  <c r="V31530" i="1" s="1"/>
  <c r="P31529" i="1"/>
  <c r="L31531" i="1"/>
  <c r="M31530" i="1"/>
  <c r="N31530" i="1" s="1"/>
  <c r="O31530" i="1" s="1"/>
  <c r="P31530" i="1" l="1"/>
  <c r="Q31530" i="1"/>
  <c r="T31531" i="1" s="1"/>
  <c r="U31531" i="1" s="1"/>
  <c r="V31531" i="1" s="1"/>
  <c r="L31532" i="1"/>
  <c r="M31531" i="1"/>
  <c r="N31531" i="1" s="1"/>
  <c r="O31531" i="1" s="1"/>
  <c r="P31531" i="1" l="1"/>
  <c r="Q31531" i="1"/>
  <c r="T31532" i="1" s="1"/>
  <c r="U31532" i="1" s="1"/>
  <c r="V31532" i="1" s="1"/>
  <c r="L31533" i="1"/>
  <c r="M31532" i="1"/>
  <c r="N31532" i="1" s="1"/>
  <c r="O31532" i="1" s="1"/>
  <c r="Q31532" i="1" l="1"/>
  <c r="T31533" i="1" s="1"/>
  <c r="U31533" i="1" s="1"/>
  <c r="V31533" i="1" s="1"/>
  <c r="P31532" i="1"/>
  <c r="L31534" i="1"/>
  <c r="M31533" i="1"/>
  <c r="N31533" i="1" s="1"/>
  <c r="O31533" i="1" s="1"/>
  <c r="P31533" i="1" l="1"/>
  <c r="Q31533" i="1"/>
  <c r="T31534" i="1" s="1"/>
  <c r="U31534" i="1" s="1"/>
  <c r="V31534" i="1" s="1"/>
  <c r="L31535" i="1"/>
  <c r="M31534" i="1"/>
  <c r="N31534" i="1" s="1"/>
  <c r="O31534" i="1" s="1"/>
  <c r="Q31534" i="1" l="1"/>
  <c r="T31535" i="1" s="1"/>
  <c r="U31535" i="1" s="1"/>
  <c r="V31535" i="1" s="1"/>
  <c r="P31534" i="1"/>
  <c r="L31536" i="1"/>
  <c r="M31535" i="1"/>
  <c r="N31535" i="1" s="1"/>
  <c r="O31535" i="1" s="1"/>
  <c r="P31535" i="1" l="1"/>
  <c r="Q31535" i="1"/>
  <c r="T31536" i="1" s="1"/>
  <c r="U31536" i="1" s="1"/>
  <c r="V31536" i="1" s="1"/>
  <c r="L31537" i="1"/>
  <c r="M31536" i="1"/>
  <c r="N31536" i="1" s="1"/>
  <c r="O31536" i="1" s="1"/>
  <c r="Q31536" i="1" l="1"/>
  <c r="T31537" i="1" s="1"/>
  <c r="U31537" i="1" s="1"/>
  <c r="V31537" i="1" s="1"/>
  <c r="P31536" i="1"/>
  <c r="M31537" i="1"/>
  <c r="N31537" i="1" s="1"/>
  <c r="O31537" i="1" s="1"/>
  <c r="L31538" i="1"/>
  <c r="L31539" i="1" l="1"/>
  <c r="M31538" i="1"/>
  <c r="N31538" i="1" s="1"/>
  <c r="O31538" i="1" s="1"/>
  <c r="P31537" i="1"/>
  <c r="Q31537" i="1"/>
  <c r="T31538" i="1" s="1"/>
  <c r="U31538" i="1" s="1"/>
  <c r="V31538" i="1" s="1"/>
  <c r="L31540" i="1" l="1"/>
  <c r="M31539" i="1"/>
  <c r="N31539" i="1" s="1"/>
  <c r="O31539" i="1" s="1"/>
  <c r="P31538" i="1"/>
  <c r="Q31538" i="1"/>
  <c r="T31539" i="1" s="1"/>
  <c r="U31539" i="1" s="1"/>
  <c r="V31539" i="1" s="1"/>
  <c r="P31539" i="1" l="1"/>
  <c r="Q31539" i="1"/>
  <c r="T31540" i="1" s="1"/>
  <c r="U31540" i="1" s="1"/>
  <c r="V31540" i="1" s="1"/>
  <c r="M31540" i="1"/>
  <c r="N31540" i="1" s="1"/>
  <c r="O31540" i="1" s="1"/>
  <c r="L31541" i="1"/>
  <c r="L31542" i="1" l="1"/>
  <c r="M31541" i="1"/>
  <c r="N31541" i="1" s="1"/>
  <c r="O31541" i="1" s="1"/>
  <c r="Q31540" i="1"/>
  <c r="T31541" i="1" s="1"/>
  <c r="U31541" i="1" s="1"/>
  <c r="V31541" i="1" s="1"/>
  <c r="P31540" i="1"/>
  <c r="P31541" i="1" l="1"/>
  <c r="Q31541" i="1"/>
  <c r="T31542" i="1" s="1"/>
  <c r="U31542" i="1" s="1"/>
  <c r="V31542" i="1" s="1"/>
  <c r="L31543" i="1"/>
  <c r="M31542" i="1"/>
  <c r="N31542" i="1" s="1"/>
  <c r="O31542" i="1" s="1"/>
  <c r="Q31542" i="1" l="1"/>
  <c r="T31543" i="1" s="1"/>
  <c r="U31543" i="1" s="1"/>
  <c r="V31543" i="1" s="1"/>
  <c r="P31542" i="1"/>
  <c r="L31544" i="1"/>
  <c r="M31543" i="1"/>
  <c r="N31543" i="1" s="1"/>
  <c r="O31543" i="1" s="1"/>
  <c r="Q31543" i="1" l="1"/>
  <c r="T31544" i="1" s="1"/>
  <c r="U31544" i="1" s="1"/>
  <c r="V31544" i="1" s="1"/>
  <c r="P31543" i="1"/>
  <c r="L31545" i="1"/>
  <c r="M31544" i="1"/>
  <c r="N31544" i="1" s="1"/>
  <c r="O31544" i="1" s="1"/>
  <c r="Q31544" i="1" l="1"/>
  <c r="T31545" i="1" s="1"/>
  <c r="U31545" i="1" s="1"/>
  <c r="V31545" i="1" s="1"/>
  <c r="P31544" i="1"/>
  <c r="L31546" i="1"/>
  <c r="M31545" i="1"/>
  <c r="N31545" i="1" s="1"/>
  <c r="O31545" i="1" s="1"/>
  <c r="Q31545" i="1" l="1"/>
  <c r="T31546" i="1" s="1"/>
  <c r="U31546" i="1" s="1"/>
  <c r="V31546" i="1" s="1"/>
  <c r="P31545" i="1"/>
  <c r="L31547" i="1"/>
  <c r="M31546" i="1"/>
  <c r="N31546" i="1" s="1"/>
  <c r="O31546" i="1" s="1"/>
  <c r="P31546" i="1" l="1"/>
  <c r="Q31546" i="1"/>
  <c r="T31547" i="1" s="1"/>
  <c r="U31547" i="1" s="1"/>
  <c r="V31547" i="1" s="1"/>
  <c r="L31548" i="1"/>
  <c r="M31547" i="1"/>
  <c r="N31547" i="1" s="1"/>
  <c r="O31547" i="1" s="1"/>
  <c r="Q31547" i="1" l="1"/>
  <c r="T31548" i="1" s="1"/>
  <c r="U31548" i="1" s="1"/>
  <c r="V31548" i="1" s="1"/>
  <c r="P31547" i="1"/>
  <c r="L31549" i="1"/>
  <c r="M31548" i="1"/>
  <c r="N31548" i="1" s="1"/>
  <c r="O31548" i="1" s="1"/>
  <c r="Q31548" i="1" l="1"/>
  <c r="T31549" i="1" s="1"/>
  <c r="U31549" i="1" s="1"/>
  <c r="V31549" i="1" s="1"/>
  <c r="P31548" i="1"/>
  <c r="L31550" i="1"/>
  <c r="M31549" i="1"/>
  <c r="N31549" i="1" s="1"/>
  <c r="O31549" i="1" s="1"/>
  <c r="P31549" i="1" l="1"/>
  <c r="Q31549" i="1"/>
  <c r="T31550" i="1" s="1"/>
  <c r="U31550" i="1" s="1"/>
  <c r="V31550" i="1" s="1"/>
  <c r="L31551" i="1"/>
  <c r="M31550" i="1"/>
  <c r="N31550" i="1" s="1"/>
  <c r="O31550" i="1" s="1"/>
  <c r="Q31550" i="1" l="1"/>
  <c r="T31551" i="1" s="1"/>
  <c r="U31551" i="1" s="1"/>
  <c r="V31551" i="1" s="1"/>
  <c r="P31550" i="1"/>
  <c r="L31552" i="1"/>
  <c r="M31551" i="1"/>
  <c r="N31551" i="1" s="1"/>
  <c r="O31551" i="1" s="1"/>
  <c r="P31551" i="1" l="1"/>
  <c r="Q31551" i="1"/>
  <c r="T31552" i="1" s="1"/>
  <c r="U31552" i="1" s="1"/>
  <c r="V31552" i="1" s="1"/>
  <c r="M31552" i="1"/>
  <c r="N31552" i="1" s="1"/>
  <c r="O31552" i="1" s="1"/>
  <c r="L31553" i="1"/>
  <c r="L31554" i="1" l="1"/>
  <c r="M31553" i="1"/>
  <c r="N31553" i="1" s="1"/>
  <c r="O31553" i="1" s="1"/>
  <c r="Q31552" i="1"/>
  <c r="T31553" i="1" s="1"/>
  <c r="U31553" i="1" s="1"/>
  <c r="V31553" i="1" s="1"/>
  <c r="P31552" i="1"/>
  <c r="P31553" i="1" l="1"/>
  <c r="Q31553" i="1"/>
  <c r="T31554" i="1" s="1"/>
  <c r="U31554" i="1" s="1"/>
  <c r="V31554" i="1" s="1"/>
  <c r="L31555" i="1"/>
  <c r="M31554" i="1"/>
  <c r="N31554" i="1" s="1"/>
  <c r="O31554" i="1" s="1"/>
  <c r="P31554" i="1" l="1"/>
  <c r="Q31554" i="1"/>
  <c r="T31555" i="1" s="1"/>
  <c r="U31555" i="1" s="1"/>
  <c r="V31555" i="1" s="1"/>
  <c r="L31556" i="1"/>
  <c r="M31555" i="1"/>
  <c r="N31555" i="1" s="1"/>
  <c r="O31555" i="1" s="1"/>
  <c r="P31555" i="1" l="1"/>
  <c r="Q31555" i="1"/>
  <c r="T31556" i="1" s="1"/>
  <c r="U31556" i="1" s="1"/>
  <c r="V31556" i="1" s="1"/>
  <c r="L31557" i="1"/>
  <c r="M31556" i="1"/>
  <c r="N31556" i="1" s="1"/>
  <c r="O31556" i="1" s="1"/>
  <c r="Q31556" i="1" l="1"/>
  <c r="T31557" i="1" s="1"/>
  <c r="U31557" i="1" s="1"/>
  <c r="V31557" i="1" s="1"/>
  <c r="P31556" i="1"/>
  <c r="M31557" i="1"/>
  <c r="N31557" i="1" s="1"/>
  <c r="O31557" i="1" s="1"/>
  <c r="L31558" i="1"/>
  <c r="L31559" i="1" l="1"/>
  <c r="M31558" i="1"/>
  <c r="N31558" i="1" s="1"/>
  <c r="O31558" i="1" s="1"/>
  <c r="P31557" i="1"/>
  <c r="Q31557" i="1"/>
  <c r="T31558" i="1" s="1"/>
  <c r="U31558" i="1" s="1"/>
  <c r="V31558" i="1" s="1"/>
  <c r="Q31558" i="1" l="1"/>
  <c r="T31559" i="1" s="1"/>
  <c r="U31559" i="1" s="1"/>
  <c r="V31559" i="1" s="1"/>
  <c r="P31558" i="1"/>
  <c r="M31559" i="1"/>
  <c r="N31559" i="1" s="1"/>
  <c r="O31559" i="1" s="1"/>
  <c r="L31560" i="1"/>
  <c r="L31561" i="1" l="1"/>
  <c r="M31560" i="1"/>
  <c r="N31560" i="1" s="1"/>
  <c r="O31560" i="1" s="1"/>
  <c r="Q31559" i="1"/>
  <c r="T31560" i="1" s="1"/>
  <c r="U31560" i="1" s="1"/>
  <c r="V31560" i="1" s="1"/>
  <c r="P31559" i="1"/>
  <c r="Q31560" i="1" l="1"/>
  <c r="T31561" i="1" s="1"/>
  <c r="U31561" i="1" s="1"/>
  <c r="V31561" i="1" s="1"/>
  <c r="P31560" i="1"/>
  <c r="L31562" i="1"/>
  <c r="M31561" i="1"/>
  <c r="N31561" i="1" s="1"/>
  <c r="O31561" i="1" s="1"/>
  <c r="P31561" i="1" l="1"/>
  <c r="Q31561" i="1"/>
  <c r="T31562" i="1" s="1"/>
  <c r="U31562" i="1" s="1"/>
  <c r="V31562" i="1" s="1"/>
  <c r="M31562" i="1"/>
  <c r="N31562" i="1" s="1"/>
  <c r="O31562" i="1" s="1"/>
  <c r="L31563" i="1"/>
  <c r="M31563" i="1" l="1"/>
  <c r="N31563" i="1" s="1"/>
  <c r="O31563" i="1" s="1"/>
  <c r="L31564" i="1"/>
  <c r="P31562" i="1"/>
  <c r="Q31562" i="1"/>
  <c r="T31563" i="1" s="1"/>
  <c r="U31563" i="1" s="1"/>
  <c r="V31563" i="1" s="1"/>
  <c r="M31564" i="1" l="1"/>
  <c r="N31564" i="1" s="1"/>
  <c r="O31564" i="1" s="1"/>
  <c r="L31565" i="1"/>
  <c r="Q31563" i="1"/>
  <c r="T31564" i="1" s="1"/>
  <c r="U31564" i="1" s="1"/>
  <c r="V31564" i="1" s="1"/>
  <c r="P31563" i="1"/>
  <c r="M31565" i="1" l="1"/>
  <c r="N31565" i="1" s="1"/>
  <c r="O31565" i="1" s="1"/>
  <c r="L31566" i="1"/>
  <c r="P31564" i="1"/>
  <c r="Q31564" i="1"/>
  <c r="T31565" i="1" s="1"/>
  <c r="U31565" i="1" s="1"/>
  <c r="V31565" i="1" s="1"/>
  <c r="L31567" i="1" l="1"/>
  <c r="M31566" i="1"/>
  <c r="N31566" i="1" s="1"/>
  <c r="O31566" i="1" s="1"/>
  <c r="Q31565" i="1"/>
  <c r="T31566" i="1" s="1"/>
  <c r="U31566" i="1" s="1"/>
  <c r="V31566" i="1" s="1"/>
  <c r="P31565" i="1"/>
  <c r="L31568" i="1" l="1"/>
  <c r="M31567" i="1"/>
  <c r="N31567" i="1" s="1"/>
  <c r="O31567" i="1" s="1"/>
  <c r="P31566" i="1"/>
  <c r="Q31566" i="1"/>
  <c r="T31567" i="1" s="1"/>
  <c r="U31567" i="1" s="1"/>
  <c r="V31567" i="1" s="1"/>
  <c r="P31567" i="1" l="1"/>
  <c r="Q31567" i="1"/>
  <c r="T31568" i="1" s="1"/>
  <c r="U31568" i="1" s="1"/>
  <c r="V31568" i="1" s="1"/>
  <c r="L31569" i="1"/>
  <c r="M31568" i="1"/>
  <c r="N31568" i="1" s="1"/>
  <c r="O31568" i="1" s="1"/>
  <c r="P31568" i="1" l="1"/>
  <c r="Q31568" i="1"/>
  <c r="T31569" i="1" s="1"/>
  <c r="U31569" i="1" s="1"/>
  <c r="V31569" i="1" s="1"/>
  <c r="L31570" i="1"/>
  <c r="M31569" i="1"/>
  <c r="N31569" i="1" s="1"/>
  <c r="O31569" i="1" s="1"/>
  <c r="Q31569" i="1" l="1"/>
  <c r="T31570" i="1" s="1"/>
  <c r="U31570" i="1" s="1"/>
  <c r="V31570" i="1" s="1"/>
  <c r="P31569" i="1"/>
  <c r="M31570" i="1"/>
  <c r="N31570" i="1" s="1"/>
  <c r="O31570" i="1" s="1"/>
  <c r="L31571" i="1"/>
  <c r="M31571" i="1" l="1"/>
  <c r="N31571" i="1" s="1"/>
  <c r="O31571" i="1" s="1"/>
  <c r="L31572" i="1"/>
  <c r="Q31570" i="1"/>
  <c r="T31571" i="1" s="1"/>
  <c r="U31571" i="1" s="1"/>
  <c r="V31571" i="1" s="1"/>
  <c r="P31570" i="1"/>
  <c r="M31572" i="1" l="1"/>
  <c r="N31572" i="1" s="1"/>
  <c r="O31572" i="1" s="1"/>
  <c r="L31573" i="1"/>
  <c r="P31571" i="1"/>
  <c r="Q31571" i="1"/>
  <c r="T31572" i="1" s="1"/>
  <c r="U31572" i="1" s="1"/>
  <c r="V31572" i="1" s="1"/>
  <c r="L31574" i="1" l="1"/>
  <c r="M31573" i="1"/>
  <c r="N31573" i="1" s="1"/>
  <c r="O31573" i="1" s="1"/>
  <c r="Q31572" i="1"/>
  <c r="T31573" i="1" s="1"/>
  <c r="U31573" i="1" s="1"/>
  <c r="V31573" i="1" s="1"/>
  <c r="P31572" i="1"/>
  <c r="P31573" i="1" l="1"/>
  <c r="Q31573" i="1"/>
  <c r="T31574" i="1" s="1"/>
  <c r="U31574" i="1" s="1"/>
  <c r="V31574" i="1" s="1"/>
  <c r="L31575" i="1"/>
  <c r="M31574" i="1"/>
  <c r="N31574" i="1" s="1"/>
  <c r="O31574" i="1" s="1"/>
  <c r="Q31574" i="1" l="1"/>
  <c r="T31575" i="1" s="1"/>
  <c r="U31575" i="1" s="1"/>
  <c r="V31575" i="1" s="1"/>
  <c r="P31574" i="1"/>
  <c r="L31576" i="1"/>
  <c r="M31575" i="1"/>
  <c r="N31575" i="1" s="1"/>
  <c r="O31575" i="1" s="1"/>
  <c r="P31575" i="1" l="1"/>
  <c r="Q31575" i="1"/>
  <c r="T31576" i="1" s="1"/>
  <c r="U31576" i="1" s="1"/>
  <c r="V31576" i="1" s="1"/>
  <c r="M31576" i="1"/>
  <c r="N31576" i="1" s="1"/>
  <c r="O31576" i="1" s="1"/>
  <c r="L31577" i="1"/>
  <c r="L31578" i="1" l="1"/>
  <c r="M31577" i="1"/>
  <c r="N31577" i="1" s="1"/>
  <c r="O31577" i="1" s="1"/>
  <c r="Q31576" i="1"/>
  <c r="T31577" i="1" s="1"/>
  <c r="U31577" i="1" s="1"/>
  <c r="V31577" i="1" s="1"/>
  <c r="P31576" i="1"/>
  <c r="P31577" i="1" l="1"/>
  <c r="Q31577" i="1"/>
  <c r="T31578" i="1" s="1"/>
  <c r="U31578" i="1" s="1"/>
  <c r="V31578" i="1" s="1"/>
  <c r="M31578" i="1"/>
  <c r="N31578" i="1" s="1"/>
  <c r="O31578" i="1" s="1"/>
  <c r="L31579" i="1"/>
  <c r="M31579" i="1" l="1"/>
  <c r="N31579" i="1" s="1"/>
  <c r="O31579" i="1" s="1"/>
  <c r="L31580" i="1"/>
  <c r="P31578" i="1"/>
  <c r="Q31578" i="1"/>
  <c r="T31579" i="1" s="1"/>
  <c r="U31579" i="1" s="1"/>
  <c r="V31579" i="1" s="1"/>
  <c r="M31580" i="1" l="1"/>
  <c r="N31580" i="1" s="1"/>
  <c r="O31580" i="1" s="1"/>
  <c r="L31581" i="1"/>
  <c r="Q31579" i="1"/>
  <c r="T31580" i="1" s="1"/>
  <c r="U31580" i="1" s="1"/>
  <c r="V31580" i="1" s="1"/>
  <c r="P31579" i="1"/>
  <c r="M31581" i="1" l="1"/>
  <c r="N31581" i="1" s="1"/>
  <c r="O31581" i="1" s="1"/>
  <c r="L31582" i="1"/>
  <c r="Q31580" i="1"/>
  <c r="T31581" i="1" s="1"/>
  <c r="U31581" i="1" s="1"/>
  <c r="V31581" i="1" s="1"/>
  <c r="P31580" i="1"/>
  <c r="L31583" i="1" l="1"/>
  <c r="M31582" i="1"/>
  <c r="N31582" i="1" s="1"/>
  <c r="O31582" i="1" s="1"/>
  <c r="Q31581" i="1"/>
  <c r="T31582" i="1" s="1"/>
  <c r="U31582" i="1" s="1"/>
  <c r="V31582" i="1" s="1"/>
  <c r="P31581" i="1"/>
  <c r="P31582" i="1" l="1"/>
  <c r="Q31582" i="1"/>
  <c r="T31583" i="1" s="1"/>
  <c r="U31583" i="1" s="1"/>
  <c r="V31583" i="1" s="1"/>
  <c r="L31584" i="1"/>
  <c r="M31583" i="1"/>
  <c r="N31583" i="1" s="1"/>
  <c r="O31583" i="1" s="1"/>
  <c r="P31583" i="1" l="1"/>
  <c r="Q31583" i="1"/>
  <c r="T31584" i="1" s="1"/>
  <c r="U31584" i="1" s="1"/>
  <c r="V31584" i="1" s="1"/>
  <c r="M31584" i="1"/>
  <c r="N31584" i="1" s="1"/>
  <c r="O31584" i="1" s="1"/>
  <c r="L31585" i="1"/>
  <c r="L31586" i="1" l="1"/>
  <c r="M31585" i="1"/>
  <c r="N31585" i="1" s="1"/>
  <c r="O31585" i="1" s="1"/>
  <c r="P31584" i="1"/>
  <c r="Q31584" i="1"/>
  <c r="T31585" i="1" s="1"/>
  <c r="U31585" i="1" s="1"/>
  <c r="V31585" i="1" s="1"/>
  <c r="Q31585" i="1" l="1"/>
  <c r="T31586" i="1" s="1"/>
  <c r="U31586" i="1" s="1"/>
  <c r="V31586" i="1" s="1"/>
  <c r="P31585" i="1"/>
  <c r="M31586" i="1"/>
  <c r="N31586" i="1" s="1"/>
  <c r="O31586" i="1" s="1"/>
  <c r="L31587" i="1"/>
  <c r="P31586" i="1" l="1"/>
  <c r="Q31586" i="1"/>
  <c r="T31587" i="1" s="1"/>
  <c r="U31587" i="1" s="1"/>
  <c r="V31587" i="1" s="1"/>
  <c r="M31587" i="1"/>
  <c r="N31587" i="1" s="1"/>
  <c r="O31587" i="1" s="1"/>
  <c r="L31588" i="1"/>
  <c r="L31589" i="1" l="1"/>
  <c r="M31588" i="1"/>
  <c r="N31588" i="1" s="1"/>
  <c r="O31588" i="1" s="1"/>
  <c r="P31587" i="1"/>
  <c r="Q31587" i="1"/>
  <c r="T31588" i="1" s="1"/>
  <c r="U31588" i="1" s="1"/>
  <c r="V31588" i="1" s="1"/>
  <c r="Q31588" i="1" l="1"/>
  <c r="T31589" i="1" s="1"/>
  <c r="U31589" i="1" s="1"/>
  <c r="V31589" i="1" s="1"/>
  <c r="P31588" i="1"/>
  <c r="L31590" i="1"/>
  <c r="M31589" i="1"/>
  <c r="N31589" i="1" s="1"/>
  <c r="O31589" i="1" s="1"/>
  <c r="P31589" i="1" l="1"/>
  <c r="Q31589" i="1"/>
  <c r="T31590" i="1" s="1"/>
  <c r="U31590" i="1" s="1"/>
  <c r="V31590" i="1" s="1"/>
  <c r="L31591" i="1"/>
  <c r="M31590" i="1"/>
  <c r="N31590" i="1" s="1"/>
  <c r="O31590" i="1" s="1"/>
  <c r="Q31590" i="1" l="1"/>
  <c r="T31591" i="1" s="1"/>
  <c r="U31591" i="1" s="1"/>
  <c r="V31591" i="1" s="1"/>
  <c r="P31590" i="1"/>
  <c r="M31591" i="1"/>
  <c r="N31591" i="1" s="1"/>
  <c r="O31591" i="1" s="1"/>
  <c r="L31592" i="1"/>
  <c r="M31592" i="1" l="1"/>
  <c r="N31592" i="1" s="1"/>
  <c r="O31592" i="1" s="1"/>
  <c r="L31593" i="1"/>
  <c r="Q31591" i="1"/>
  <c r="T31592" i="1" s="1"/>
  <c r="U31592" i="1" s="1"/>
  <c r="V31592" i="1" s="1"/>
  <c r="P31591" i="1"/>
  <c r="L31594" i="1" l="1"/>
  <c r="M31593" i="1"/>
  <c r="N31593" i="1" s="1"/>
  <c r="O31593" i="1" s="1"/>
  <c r="Q31592" i="1"/>
  <c r="T31593" i="1" s="1"/>
  <c r="U31593" i="1" s="1"/>
  <c r="V31593" i="1" s="1"/>
  <c r="P31592" i="1"/>
  <c r="P31593" i="1" l="1"/>
  <c r="Q31593" i="1"/>
  <c r="T31594" i="1" s="1"/>
  <c r="U31594" i="1" s="1"/>
  <c r="V31594" i="1" s="1"/>
  <c r="M31594" i="1"/>
  <c r="N31594" i="1" s="1"/>
  <c r="O31594" i="1" s="1"/>
  <c r="L31595" i="1"/>
  <c r="L31596" i="1" l="1"/>
  <c r="M31595" i="1"/>
  <c r="N31595" i="1" s="1"/>
  <c r="O31595" i="1" s="1"/>
  <c r="P31594" i="1"/>
  <c r="Q31594" i="1"/>
  <c r="T31595" i="1" s="1"/>
  <c r="U31595" i="1" s="1"/>
  <c r="V31595" i="1" s="1"/>
  <c r="P31595" i="1" l="1"/>
  <c r="Q31595" i="1"/>
  <c r="T31596" i="1" s="1"/>
  <c r="U31596" i="1" s="1"/>
  <c r="V31596" i="1" s="1"/>
  <c r="L31597" i="1"/>
  <c r="M31596" i="1"/>
  <c r="N31596" i="1" s="1"/>
  <c r="O31596" i="1" s="1"/>
  <c r="Q31596" i="1" l="1"/>
  <c r="T31597" i="1" s="1"/>
  <c r="U31597" i="1" s="1"/>
  <c r="V31597" i="1" s="1"/>
  <c r="P31596" i="1"/>
  <c r="L31598" i="1"/>
  <c r="M31597" i="1"/>
  <c r="N31597" i="1" s="1"/>
  <c r="O31597" i="1" s="1"/>
  <c r="P31597" i="1" l="1"/>
  <c r="Q31597" i="1"/>
  <c r="T31598" i="1" s="1"/>
  <c r="U31598" i="1" s="1"/>
  <c r="V31598" i="1" s="1"/>
  <c r="L31599" i="1"/>
  <c r="M31598" i="1"/>
  <c r="N31598" i="1" s="1"/>
  <c r="O31598" i="1" s="1"/>
  <c r="Q31598" i="1" l="1"/>
  <c r="T31599" i="1" s="1"/>
  <c r="U31599" i="1" s="1"/>
  <c r="V31599" i="1" s="1"/>
  <c r="P31598" i="1"/>
  <c r="L31600" i="1"/>
  <c r="M31599" i="1"/>
  <c r="N31599" i="1" s="1"/>
  <c r="O31599" i="1" s="1"/>
  <c r="Q31599" i="1" l="1"/>
  <c r="T31600" i="1" s="1"/>
  <c r="U31600" i="1" s="1"/>
  <c r="V31600" i="1" s="1"/>
  <c r="P31599" i="1"/>
  <c r="M31600" i="1"/>
  <c r="N31600" i="1" s="1"/>
  <c r="O31600" i="1" s="1"/>
  <c r="L31601" i="1"/>
  <c r="L31602" i="1" l="1"/>
  <c r="M31601" i="1"/>
  <c r="N31601" i="1" s="1"/>
  <c r="O31601" i="1" s="1"/>
  <c r="Q31600" i="1"/>
  <c r="T31601" i="1" s="1"/>
  <c r="U31601" i="1" s="1"/>
  <c r="V31601" i="1" s="1"/>
  <c r="P31600" i="1"/>
  <c r="P31601" i="1" l="1"/>
  <c r="Q31601" i="1"/>
  <c r="T31602" i="1" s="1"/>
  <c r="U31602" i="1" s="1"/>
  <c r="V31602" i="1" s="1"/>
  <c r="M31602" i="1"/>
  <c r="N31602" i="1" s="1"/>
  <c r="O31602" i="1" s="1"/>
  <c r="L31603" i="1"/>
  <c r="Q31602" i="1" l="1"/>
  <c r="T31603" i="1" s="1"/>
  <c r="U31603" i="1" s="1"/>
  <c r="V31603" i="1" s="1"/>
  <c r="P31602" i="1"/>
  <c r="L31604" i="1"/>
  <c r="M31603" i="1"/>
  <c r="N31603" i="1" s="1"/>
  <c r="O31603" i="1" s="1"/>
  <c r="Q31603" i="1" l="1"/>
  <c r="T31604" i="1" s="1"/>
  <c r="U31604" i="1" s="1"/>
  <c r="V31604" i="1" s="1"/>
  <c r="P31603" i="1"/>
  <c r="M31604" i="1"/>
  <c r="N31604" i="1" s="1"/>
  <c r="O31604" i="1" s="1"/>
  <c r="L31605" i="1"/>
  <c r="L31606" i="1" l="1"/>
  <c r="M31605" i="1"/>
  <c r="N31605" i="1" s="1"/>
  <c r="O31605" i="1" s="1"/>
  <c r="P31604" i="1"/>
  <c r="Q31604" i="1"/>
  <c r="T31605" i="1" s="1"/>
  <c r="U31605" i="1" s="1"/>
  <c r="V31605" i="1" s="1"/>
  <c r="P31605" i="1" l="1"/>
  <c r="Q31605" i="1"/>
  <c r="T31606" i="1" s="1"/>
  <c r="U31606" i="1" s="1"/>
  <c r="V31606" i="1" s="1"/>
  <c r="L31607" i="1"/>
  <c r="M31606" i="1"/>
  <c r="N31606" i="1" s="1"/>
  <c r="O31606" i="1" s="1"/>
  <c r="Q31606" i="1" l="1"/>
  <c r="T31607" i="1" s="1"/>
  <c r="U31607" i="1" s="1"/>
  <c r="V31607" i="1" s="1"/>
  <c r="P31606" i="1"/>
  <c r="L31608" i="1"/>
  <c r="M31607" i="1"/>
  <c r="N31607" i="1" s="1"/>
  <c r="O31607" i="1" s="1"/>
  <c r="P31607" i="1" l="1"/>
  <c r="Q31607" i="1"/>
  <c r="T31608" i="1" s="1"/>
  <c r="U31608" i="1" s="1"/>
  <c r="V31608" i="1" s="1"/>
  <c r="L31609" i="1"/>
  <c r="M31608" i="1"/>
  <c r="N31608" i="1" s="1"/>
  <c r="O31608" i="1" s="1"/>
  <c r="P31608" i="1" l="1"/>
  <c r="Q31608" i="1"/>
  <c r="T31609" i="1" s="1"/>
  <c r="U31609" i="1" s="1"/>
  <c r="V31609" i="1" s="1"/>
  <c r="L31610" i="1"/>
  <c r="M31609" i="1"/>
  <c r="N31609" i="1" s="1"/>
  <c r="O31609" i="1" s="1"/>
  <c r="P31609" i="1" l="1"/>
  <c r="Q31609" i="1"/>
  <c r="T31610" i="1" s="1"/>
  <c r="U31610" i="1" s="1"/>
  <c r="V31610" i="1" s="1"/>
  <c r="M31610" i="1"/>
  <c r="N31610" i="1" s="1"/>
  <c r="O31610" i="1" s="1"/>
  <c r="L31611" i="1"/>
  <c r="L31612" i="1" l="1"/>
  <c r="M31611" i="1"/>
  <c r="N31611" i="1" s="1"/>
  <c r="O31611" i="1" s="1"/>
  <c r="P31610" i="1"/>
  <c r="Q31610" i="1"/>
  <c r="T31611" i="1" s="1"/>
  <c r="U31611" i="1" s="1"/>
  <c r="V31611" i="1" s="1"/>
  <c r="P31611" i="1" l="1"/>
  <c r="Q31611" i="1"/>
  <c r="T31612" i="1" s="1"/>
  <c r="U31612" i="1" s="1"/>
  <c r="V31612" i="1" s="1"/>
  <c r="M31612" i="1"/>
  <c r="N31612" i="1" s="1"/>
  <c r="O31612" i="1" s="1"/>
  <c r="L31613" i="1"/>
  <c r="L31614" i="1" l="1"/>
  <c r="M31613" i="1"/>
  <c r="N31613" i="1" s="1"/>
  <c r="O31613" i="1" s="1"/>
  <c r="Q31612" i="1"/>
  <c r="T31613" i="1" s="1"/>
  <c r="U31613" i="1" s="1"/>
  <c r="V31613" i="1" s="1"/>
  <c r="P31612" i="1"/>
  <c r="Q31613" i="1" l="1"/>
  <c r="T31614" i="1" s="1"/>
  <c r="U31614" i="1" s="1"/>
  <c r="V31614" i="1" s="1"/>
  <c r="P31613" i="1"/>
  <c r="M31614" i="1"/>
  <c r="N31614" i="1" s="1"/>
  <c r="O31614" i="1" s="1"/>
  <c r="L31615" i="1"/>
  <c r="L31616" i="1" l="1"/>
  <c r="M31615" i="1"/>
  <c r="N31615" i="1" s="1"/>
  <c r="O31615" i="1" s="1"/>
  <c r="Q31614" i="1"/>
  <c r="T31615" i="1" s="1"/>
  <c r="U31615" i="1" s="1"/>
  <c r="V31615" i="1" s="1"/>
  <c r="P31614" i="1"/>
  <c r="Q31615" i="1" l="1"/>
  <c r="T31616" i="1" s="1"/>
  <c r="U31616" i="1" s="1"/>
  <c r="V31616" i="1" s="1"/>
  <c r="P31615" i="1"/>
  <c r="M31616" i="1"/>
  <c r="N31616" i="1" s="1"/>
  <c r="O31616" i="1" s="1"/>
  <c r="L31617" i="1"/>
  <c r="L31618" i="1" l="1"/>
  <c r="M31617" i="1"/>
  <c r="N31617" i="1" s="1"/>
  <c r="O31617" i="1" s="1"/>
  <c r="Q31616" i="1"/>
  <c r="T31617" i="1" s="1"/>
  <c r="U31617" i="1" s="1"/>
  <c r="V31617" i="1" s="1"/>
  <c r="P31616" i="1"/>
  <c r="Q31617" i="1" l="1"/>
  <c r="T31618" i="1" s="1"/>
  <c r="U31618" i="1" s="1"/>
  <c r="V31618" i="1" s="1"/>
  <c r="P31617" i="1"/>
  <c r="M31618" i="1"/>
  <c r="N31618" i="1" s="1"/>
  <c r="O31618" i="1" s="1"/>
  <c r="L31619" i="1"/>
  <c r="M31619" i="1" l="1"/>
  <c r="N31619" i="1" s="1"/>
  <c r="O31619" i="1" s="1"/>
  <c r="L31620" i="1"/>
  <c r="P31618" i="1"/>
  <c r="Q31618" i="1"/>
  <c r="T31619" i="1" s="1"/>
  <c r="U31619" i="1" s="1"/>
  <c r="V31619" i="1" s="1"/>
  <c r="M31620" i="1" l="1"/>
  <c r="N31620" i="1" s="1"/>
  <c r="O31620" i="1" s="1"/>
  <c r="L31621" i="1"/>
  <c r="P31619" i="1"/>
  <c r="Q31619" i="1"/>
  <c r="T31620" i="1" s="1"/>
  <c r="U31620" i="1" s="1"/>
  <c r="V31620" i="1" s="1"/>
  <c r="L31622" i="1" l="1"/>
  <c r="M31621" i="1"/>
  <c r="N31621" i="1" s="1"/>
  <c r="O31621" i="1" s="1"/>
  <c r="Q31620" i="1"/>
  <c r="T31621" i="1" s="1"/>
  <c r="U31621" i="1" s="1"/>
  <c r="V31621" i="1" s="1"/>
  <c r="P31620" i="1"/>
  <c r="Q31621" i="1" l="1"/>
  <c r="T31622" i="1" s="1"/>
  <c r="U31622" i="1" s="1"/>
  <c r="V31622" i="1" s="1"/>
  <c r="P31621" i="1"/>
  <c r="M31622" i="1"/>
  <c r="N31622" i="1" s="1"/>
  <c r="O31622" i="1" s="1"/>
  <c r="L31623" i="1"/>
  <c r="L31624" i="1" l="1"/>
  <c r="M31623" i="1"/>
  <c r="N31623" i="1" s="1"/>
  <c r="O31623" i="1" s="1"/>
  <c r="P31622" i="1"/>
  <c r="Q31622" i="1"/>
  <c r="T31623" i="1" s="1"/>
  <c r="U31623" i="1" s="1"/>
  <c r="V31623" i="1" s="1"/>
  <c r="P31623" i="1" l="1"/>
  <c r="Q31623" i="1"/>
  <c r="T31624" i="1" s="1"/>
  <c r="U31624" i="1" s="1"/>
  <c r="V31624" i="1" s="1"/>
  <c r="L31625" i="1"/>
  <c r="M31624" i="1"/>
  <c r="N31624" i="1" s="1"/>
  <c r="O31624" i="1" s="1"/>
  <c r="P31624" i="1" l="1"/>
  <c r="Q31624" i="1"/>
  <c r="T31625" i="1" s="1"/>
  <c r="U31625" i="1" s="1"/>
  <c r="V31625" i="1" s="1"/>
  <c r="M31625" i="1"/>
  <c r="N31625" i="1" s="1"/>
  <c r="O31625" i="1" s="1"/>
  <c r="L31626" i="1"/>
  <c r="M31626" i="1" l="1"/>
  <c r="N31626" i="1" s="1"/>
  <c r="O31626" i="1" s="1"/>
  <c r="L31627" i="1"/>
  <c r="Q31625" i="1"/>
  <c r="T31626" i="1" s="1"/>
  <c r="U31626" i="1" s="1"/>
  <c r="V31626" i="1" s="1"/>
  <c r="P31625" i="1"/>
  <c r="M31627" i="1" l="1"/>
  <c r="N31627" i="1" s="1"/>
  <c r="O31627" i="1" s="1"/>
  <c r="L31628" i="1"/>
  <c r="P31626" i="1"/>
  <c r="Q31626" i="1"/>
  <c r="T31627" i="1" s="1"/>
  <c r="U31627" i="1" s="1"/>
  <c r="V31627" i="1" s="1"/>
  <c r="L31629" i="1" l="1"/>
  <c r="M31628" i="1"/>
  <c r="N31628" i="1" s="1"/>
  <c r="O31628" i="1" s="1"/>
  <c r="P31627" i="1"/>
  <c r="Q31627" i="1"/>
  <c r="T31628" i="1" s="1"/>
  <c r="U31628" i="1" s="1"/>
  <c r="V31628" i="1" s="1"/>
  <c r="Q31628" i="1" l="1"/>
  <c r="T31629" i="1" s="1"/>
  <c r="U31629" i="1" s="1"/>
  <c r="V31629" i="1" s="1"/>
  <c r="P31628" i="1"/>
  <c r="L31630" i="1"/>
  <c r="M31629" i="1"/>
  <c r="N31629" i="1" s="1"/>
  <c r="O31629" i="1" s="1"/>
  <c r="P31629" i="1" l="1"/>
  <c r="Q31629" i="1"/>
  <c r="T31630" i="1" s="1"/>
  <c r="U31630" i="1" s="1"/>
  <c r="V31630" i="1" s="1"/>
  <c r="L31631" i="1"/>
  <c r="M31630" i="1"/>
  <c r="N31630" i="1" s="1"/>
  <c r="O31630" i="1" s="1"/>
  <c r="Q31630" i="1" l="1"/>
  <c r="T31631" i="1" s="1"/>
  <c r="U31631" i="1" s="1"/>
  <c r="V31631" i="1" s="1"/>
  <c r="P31630" i="1"/>
  <c r="L31632" i="1"/>
  <c r="M31631" i="1"/>
  <c r="N31631" i="1" s="1"/>
  <c r="O31631" i="1" s="1"/>
  <c r="L31633" i="1" l="1"/>
  <c r="M31632" i="1"/>
  <c r="N31632" i="1" s="1"/>
  <c r="O31632" i="1" s="1"/>
  <c r="Q31631" i="1"/>
  <c r="T31632" i="1" s="1"/>
  <c r="U31632" i="1" s="1"/>
  <c r="V31632" i="1" s="1"/>
  <c r="P31631" i="1"/>
  <c r="Q31632" i="1" l="1"/>
  <c r="T31633" i="1" s="1"/>
  <c r="U31633" i="1" s="1"/>
  <c r="V31633" i="1" s="1"/>
  <c r="P31632" i="1"/>
  <c r="M31633" i="1"/>
  <c r="N31633" i="1" s="1"/>
  <c r="O31633" i="1" s="1"/>
  <c r="L31634" i="1"/>
  <c r="M31634" i="1" l="1"/>
  <c r="N31634" i="1" s="1"/>
  <c r="O31634" i="1" s="1"/>
  <c r="L31635" i="1"/>
  <c r="P31633" i="1"/>
  <c r="Q31633" i="1"/>
  <c r="T31634" i="1" s="1"/>
  <c r="U31634" i="1" s="1"/>
  <c r="V31634" i="1" s="1"/>
  <c r="L31636" i="1" l="1"/>
  <c r="M31635" i="1"/>
  <c r="N31635" i="1" s="1"/>
  <c r="O31635" i="1" s="1"/>
  <c r="P31634" i="1"/>
  <c r="Q31634" i="1"/>
  <c r="T31635" i="1" s="1"/>
  <c r="U31635" i="1" s="1"/>
  <c r="V31635" i="1" s="1"/>
  <c r="P31635" i="1" l="1"/>
  <c r="Q31635" i="1"/>
  <c r="T31636" i="1" s="1"/>
  <c r="U31636" i="1" s="1"/>
  <c r="V31636" i="1" s="1"/>
  <c r="L31637" i="1"/>
  <c r="M31636" i="1"/>
  <c r="N31636" i="1" s="1"/>
  <c r="O31636" i="1" s="1"/>
  <c r="Q31636" i="1" l="1"/>
  <c r="T31637" i="1" s="1"/>
  <c r="U31637" i="1" s="1"/>
  <c r="V31637" i="1" s="1"/>
  <c r="P31636" i="1"/>
  <c r="L31638" i="1"/>
  <c r="M31637" i="1"/>
  <c r="N31637" i="1" s="1"/>
  <c r="O31637" i="1" s="1"/>
  <c r="L31639" i="1" l="1"/>
  <c r="M31638" i="1"/>
  <c r="N31638" i="1" s="1"/>
  <c r="O31638" i="1" s="1"/>
  <c r="P31637" i="1"/>
  <c r="Q31637" i="1"/>
  <c r="T31638" i="1" s="1"/>
  <c r="U31638" i="1" s="1"/>
  <c r="V31638" i="1" s="1"/>
  <c r="Q31638" i="1" l="1"/>
  <c r="T31639" i="1" s="1"/>
  <c r="U31639" i="1" s="1"/>
  <c r="V31639" i="1" s="1"/>
  <c r="P31638" i="1"/>
  <c r="L31640" i="1"/>
  <c r="M31639" i="1"/>
  <c r="N31639" i="1" s="1"/>
  <c r="O31639" i="1" s="1"/>
  <c r="Q31639" i="1" l="1"/>
  <c r="T31640" i="1" s="1"/>
  <c r="U31640" i="1" s="1"/>
  <c r="V31640" i="1" s="1"/>
  <c r="P31639" i="1"/>
  <c r="L31641" i="1"/>
  <c r="M31640" i="1"/>
  <c r="N31640" i="1" s="1"/>
  <c r="O31640" i="1" s="1"/>
  <c r="Q31640" i="1" l="1"/>
  <c r="T31641" i="1" s="1"/>
  <c r="U31641" i="1" s="1"/>
  <c r="V31641" i="1" s="1"/>
  <c r="P31640" i="1"/>
  <c r="L31642" i="1"/>
  <c r="M31641" i="1"/>
  <c r="N31641" i="1" s="1"/>
  <c r="O31641" i="1" s="1"/>
  <c r="P31641" i="1" l="1"/>
  <c r="Q31641" i="1"/>
  <c r="T31642" i="1" s="1"/>
  <c r="U31642" i="1" s="1"/>
  <c r="V31642" i="1" s="1"/>
  <c r="L31643" i="1"/>
  <c r="M31642" i="1"/>
  <c r="N31642" i="1" s="1"/>
  <c r="O31642" i="1" s="1"/>
  <c r="P31642" i="1" l="1"/>
  <c r="Q31642" i="1"/>
  <c r="T31643" i="1" s="1"/>
  <c r="U31643" i="1" s="1"/>
  <c r="V31643" i="1" s="1"/>
  <c r="L31644" i="1"/>
  <c r="M31643" i="1"/>
  <c r="N31643" i="1" s="1"/>
  <c r="O31643" i="1" s="1"/>
  <c r="P31643" i="1" l="1"/>
  <c r="Q31643" i="1"/>
  <c r="T31644" i="1" s="1"/>
  <c r="U31644" i="1" s="1"/>
  <c r="V31644" i="1" s="1"/>
  <c r="L31645" i="1"/>
  <c r="M31644" i="1"/>
  <c r="N31644" i="1" s="1"/>
  <c r="O31644" i="1" s="1"/>
  <c r="Q31644" i="1" l="1"/>
  <c r="T31645" i="1" s="1"/>
  <c r="U31645" i="1" s="1"/>
  <c r="V31645" i="1" s="1"/>
  <c r="P31644" i="1"/>
  <c r="L31646" i="1"/>
  <c r="M31645" i="1"/>
  <c r="N31645" i="1" s="1"/>
  <c r="O31645" i="1" s="1"/>
  <c r="P31645" i="1" l="1"/>
  <c r="Q31645" i="1"/>
  <c r="T31646" i="1" s="1"/>
  <c r="U31646" i="1" s="1"/>
  <c r="V31646" i="1" s="1"/>
  <c r="L31647" i="1"/>
  <c r="M31646" i="1"/>
  <c r="N31646" i="1" s="1"/>
  <c r="O31646" i="1" s="1"/>
  <c r="Q31646" i="1" l="1"/>
  <c r="T31647" i="1" s="1"/>
  <c r="U31647" i="1" s="1"/>
  <c r="V31647" i="1" s="1"/>
  <c r="P31646" i="1"/>
  <c r="M31647" i="1"/>
  <c r="N31647" i="1" s="1"/>
  <c r="O31647" i="1" s="1"/>
  <c r="L31648" i="1"/>
  <c r="L31649" i="1" l="1"/>
  <c r="M31648" i="1"/>
  <c r="N31648" i="1" s="1"/>
  <c r="O31648" i="1" s="1"/>
  <c r="P31647" i="1"/>
  <c r="Q31647" i="1"/>
  <c r="T31648" i="1" s="1"/>
  <c r="U31648" i="1" s="1"/>
  <c r="V31648" i="1" s="1"/>
  <c r="Q31648" i="1" l="1"/>
  <c r="T31649" i="1" s="1"/>
  <c r="U31649" i="1" s="1"/>
  <c r="V31649" i="1" s="1"/>
  <c r="P31648" i="1"/>
  <c r="L31650" i="1"/>
  <c r="M31649" i="1"/>
  <c r="N31649" i="1" s="1"/>
  <c r="O31649" i="1" s="1"/>
  <c r="L31651" i="1" l="1"/>
  <c r="M31650" i="1"/>
  <c r="N31650" i="1" s="1"/>
  <c r="O31650" i="1" s="1"/>
  <c r="Q31649" i="1"/>
  <c r="T31650" i="1" s="1"/>
  <c r="U31650" i="1" s="1"/>
  <c r="V31650" i="1" s="1"/>
  <c r="P31649" i="1"/>
  <c r="P31650" i="1" l="1"/>
  <c r="Q31650" i="1"/>
  <c r="T31651" i="1" s="1"/>
  <c r="U31651" i="1" s="1"/>
  <c r="V31651" i="1" s="1"/>
  <c r="L31652" i="1"/>
  <c r="M31651" i="1"/>
  <c r="N31651" i="1" s="1"/>
  <c r="O31651" i="1" s="1"/>
  <c r="P31651" i="1" l="1"/>
  <c r="Q31651" i="1"/>
  <c r="T31652" i="1" s="1"/>
  <c r="U31652" i="1" s="1"/>
  <c r="V31652" i="1" s="1"/>
  <c r="L31653" i="1"/>
  <c r="M31652" i="1"/>
  <c r="N31652" i="1" s="1"/>
  <c r="O31652" i="1" s="1"/>
  <c r="Q31652" i="1" l="1"/>
  <c r="T31653" i="1" s="1"/>
  <c r="U31653" i="1" s="1"/>
  <c r="V31653" i="1" s="1"/>
  <c r="P31652" i="1"/>
  <c r="L31654" i="1"/>
  <c r="M31653" i="1"/>
  <c r="N31653" i="1" s="1"/>
  <c r="O31653" i="1" s="1"/>
  <c r="L31655" i="1" l="1"/>
  <c r="M31654" i="1"/>
  <c r="N31654" i="1" s="1"/>
  <c r="O31654" i="1" s="1"/>
  <c r="P31653" i="1"/>
  <c r="Q31653" i="1"/>
  <c r="T31654" i="1" s="1"/>
  <c r="U31654" i="1" s="1"/>
  <c r="V31654" i="1" s="1"/>
  <c r="Q31654" i="1" l="1"/>
  <c r="T31655" i="1" s="1"/>
  <c r="U31655" i="1" s="1"/>
  <c r="V31655" i="1" s="1"/>
  <c r="P31654" i="1"/>
  <c r="M31655" i="1"/>
  <c r="N31655" i="1" s="1"/>
  <c r="O31655" i="1" s="1"/>
  <c r="L31656" i="1"/>
  <c r="L31657" i="1" l="1"/>
  <c r="M31656" i="1"/>
  <c r="N31656" i="1" s="1"/>
  <c r="O31656" i="1" s="1"/>
  <c r="Q31655" i="1"/>
  <c r="T31656" i="1" s="1"/>
  <c r="U31656" i="1" s="1"/>
  <c r="V31656" i="1" s="1"/>
  <c r="P31655" i="1"/>
  <c r="P31656" i="1" l="1"/>
  <c r="Q31656" i="1"/>
  <c r="T31657" i="1" s="1"/>
  <c r="U31657" i="1" s="1"/>
  <c r="V31657" i="1" s="1"/>
  <c r="M31657" i="1"/>
  <c r="N31657" i="1" s="1"/>
  <c r="O31657" i="1" s="1"/>
  <c r="L31658" i="1"/>
  <c r="L31659" i="1" l="1"/>
  <c r="M31658" i="1"/>
  <c r="N31658" i="1" s="1"/>
  <c r="O31658" i="1" s="1"/>
  <c r="P31657" i="1"/>
  <c r="Q31657" i="1"/>
  <c r="T31658" i="1" s="1"/>
  <c r="U31658" i="1" s="1"/>
  <c r="V31658" i="1" s="1"/>
  <c r="Q31658" i="1" l="1"/>
  <c r="T31659" i="1" s="1"/>
  <c r="U31659" i="1" s="1"/>
  <c r="V31659" i="1" s="1"/>
  <c r="P31658" i="1"/>
  <c r="L31660" i="1"/>
  <c r="M31659" i="1"/>
  <c r="N31659" i="1" s="1"/>
  <c r="O31659" i="1" s="1"/>
  <c r="L31661" i="1" l="1"/>
  <c r="M31660" i="1"/>
  <c r="N31660" i="1" s="1"/>
  <c r="O31660" i="1" s="1"/>
  <c r="P31659" i="1"/>
  <c r="Q31659" i="1"/>
  <c r="T31660" i="1" s="1"/>
  <c r="U31660" i="1" s="1"/>
  <c r="V31660" i="1" s="1"/>
  <c r="Q31660" i="1" l="1"/>
  <c r="T31661" i="1" s="1"/>
  <c r="U31661" i="1" s="1"/>
  <c r="V31661" i="1" s="1"/>
  <c r="P31660" i="1"/>
  <c r="L31662" i="1"/>
  <c r="M31661" i="1"/>
  <c r="N31661" i="1" s="1"/>
  <c r="O31661" i="1" s="1"/>
  <c r="L31663" i="1" l="1"/>
  <c r="M31662" i="1"/>
  <c r="N31662" i="1" s="1"/>
  <c r="O31662" i="1" s="1"/>
  <c r="P31661" i="1"/>
  <c r="Q31661" i="1"/>
  <c r="T31662" i="1" s="1"/>
  <c r="U31662" i="1" s="1"/>
  <c r="V31662" i="1" s="1"/>
  <c r="Q31662" i="1" l="1"/>
  <c r="T31663" i="1" s="1"/>
  <c r="U31663" i="1" s="1"/>
  <c r="V31663" i="1" s="1"/>
  <c r="P31662" i="1"/>
  <c r="M31663" i="1"/>
  <c r="N31663" i="1" s="1"/>
  <c r="O31663" i="1" s="1"/>
  <c r="L31664" i="1"/>
  <c r="M31664" i="1" l="1"/>
  <c r="N31664" i="1" s="1"/>
  <c r="O31664" i="1" s="1"/>
  <c r="L31665" i="1"/>
  <c r="Q31663" i="1"/>
  <c r="T31664" i="1" s="1"/>
  <c r="U31664" i="1" s="1"/>
  <c r="V31664" i="1" s="1"/>
  <c r="P31663" i="1"/>
  <c r="L31666" i="1" l="1"/>
  <c r="M31665" i="1"/>
  <c r="N31665" i="1" s="1"/>
  <c r="O31665" i="1" s="1"/>
  <c r="Q31664" i="1"/>
  <c r="T31665" i="1" s="1"/>
  <c r="U31665" i="1" s="1"/>
  <c r="V31665" i="1" s="1"/>
  <c r="P31664" i="1"/>
  <c r="P31665" i="1" l="1"/>
  <c r="Q31665" i="1"/>
  <c r="T31666" i="1" s="1"/>
  <c r="U31666" i="1" s="1"/>
  <c r="V31666" i="1" s="1"/>
  <c r="L31667" i="1"/>
  <c r="M31666" i="1"/>
  <c r="N31666" i="1" s="1"/>
  <c r="O31666" i="1" s="1"/>
  <c r="P31666" i="1" l="1"/>
  <c r="Q31666" i="1"/>
  <c r="T31667" i="1" s="1"/>
  <c r="U31667" i="1" s="1"/>
  <c r="V31667" i="1" s="1"/>
  <c r="L31668" i="1"/>
  <c r="M31667" i="1"/>
  <c r="N31667" i="1" s="1"/>
  <c r="O31667" i="1" s="1"/>
  <c r="P31667" i="1" l="1"/>
  <c r="Q31667" i="1"/>
  <c r="T31668" i="1" s="1"/>
  <c r="U31668" i="1" s="1"/>
  <c r="V31668" i="1" s="1"/>
  <c r="L31669" i="1"/>
  <c r="M31668" i="1"/>
  <c r="N31668" i="1" s="1"/>
  <c r="O31668" i="1" s="1"/>
  <c r="Q31668" i="1" l="1"/>
  <c r="T31669" i="1" s="1"/>
  <c r="U31669" i="1" s="1"/>
  <c r="V31669" i="1" s="1"/>
  <c r="P31668" i="1"/>
  <c r="L31670" i="1"/>
  <c r="M31669" i="1"/>
  <c r="N31669" i="1" s="1"/>
  <c r="O31669" i="1" s="1"/>
  <c r="P31669" i="1" l="1"/>
  <c r="Q31669" i="1"/>
  <c r="T31670" i="1" s="1"/>
  <c r="U31670" i="1" s="1"/>
  <c r="V31670" i="1" s="1"/>
  <c r="L31671" i="1"/>
  <c r="M31670" i="1"/>
  <c r="N31670" i="1" s="1"/>
  <c r="O31670" i="1" s="1"/>
  <c r="Q31670" i="1" l="1"/>
  <c r="T31671" i="1" s="1"/>
  <c r="U31671" i="1" s="1"/>
  <c r="V31671" i="1" s="1"/>
  <c r="P31670" i="1"/>
  <c r="L31672" i="1"/>
  <c r="M31671" i="1"/>
  <c r="N31671" i="1" s="1"/>
  <c r="O31671" i="1" s="1"/>
  <c r="Q31671" i="1" l="1"/>
  <c r="T31672" i="1" s="1"/>
  <c r="U31672" i="1" s="1"/>
  <c r="V31672" i="1" s="1"/>
  <c r="P31671" i="1"/>
  <c r="L31673" i="1"/>
  <c r="M31672" i="1"/>
  <c r="N31672" i="1" s="1"/>
  <c r="O31672" i="1" s="1"/>
  <c r="Q31672" i="1" l="1"/>
  <c r="T31673" i="1" s="1"/>
  <c r="U31673" i="1" s="1"/>
  <c r="V31673" i="1" s="1"/>
  <c r="P31672" i="1"/>
  <c r="L31674" i="1"/>
  <c r="M31673" i="1"/>
  <c r="N31673" i="1" s="1"/>
  <c r="O31673" i="1" s="1"/>
  <c r="P31673" i="1" l="1"/>
  <c r="Q31673" i="1"/>
  <c r="T31674" i="1" s="1"/>
  <c r="U31674" i="1" s="1"/>
  <c r="V31674" i="1" s="1"/>
  <c r="M31674" i="1"/>
  <c r="N31674" i="1" s="1"/>
  <c r="O31674" i="1" s="1"/>
  <c r="L31675" i="1"/>
  <c r="M31675" i="1" l="1"/>
  <c r="N31675" i="1" s="1"/>
  <c r="O31675" i="1" s="1"/>
  <c r="L31676" i="1"/>
  <c r="P31674" i="1"/>
  <c r="Q31674" i="1"/>
  <c r="T31675" i="1" s="1"/>
  <c r="U31675" i="1" s="1"/>
  <c r="V31675" i="1" s="1"/>
  <c r="L31677" i="1" l="1"/>
  <c r="M31676" i="1"/>
  <c r="N31676" i="1" s="1"/>
  <c r="O31676" i="1" s="1"/>
  <c r="P31675" i="1"/>
  <c r="Q31675" i="1"/>
  <c r="T31676" i="1" s="1"/>
  <c r="U31676" i="1" s="1"/>
  <c r="V31676" i="1" s="1"/>
  <c r="P31676" i="1" l="1"/>
  <c r="Q31676" i="1"/>
  <c r="T31677" i="1" s="1"/>
  <c r="U31677" i="1" s="1"/>
  <c r="V31677" i="1" s="1"/>
  <c r="L31678" i="1"/>
  <c r="M31677" i="1"/>
  <c r="N31677" i="1" s="1"/>
  <c r="O31677" i="1" s="1"/>
  <c r="P31677" i="1" l="1"/>
  <c r="Q31677" i="1"/>
  <c r="T31678" i="1" s="1"/>
  <c r="U31678" i="1" s="1"/>
  <c r="V31678" i="1" s="1"/>
  <c r="L31679" i="1"/>
  <c r="M31678" i="1"/>
  <c r="N31678" i="1" s="1"/>
  <c r="O31678" i="1" s="1"/>
  <c r="Q31678" i="1" l="1"/>
  <c r="T31679" i="1" s="1"/>
  <c r="U31679" i="1" s="1"/>
  <c r="V31679" i="1" s="1"/>
  <c r="P31678" i="1"/>
  <c r="L31680" i="1"/>
  <c r="M31679" i="1"/>
  <c r="N31679" i="1" s="1"/>
  <c r="O31679" i="1" s="1"/>
  <c r="Q31679" i="1" l="1"/>
  <c r="T31680" i="1" s="1"/>
  <c r="U31680" i="1" s="1"/>
  <c r="V31680" i="1" s="1"/>
  <c r="P31679" i="1"/>
  <c r="L31681" i="1"/>
  <c r="M31680" i="1"/>
  <c r="N31680" i="1" s="1"/>
  <c r="O31680" i="1" s="1"/>
  <c r="L31682" i="1" l="1"/>
  <c r="M31681" i="1"/>
  <c r="N31681" i="1" s="1"/>
  <c r="O31681" i="1" s="1"/>
  <c r="Q31680" i="1"/>
  <c r="T31681" i="1" s="1"/>
  <c r="U31681" i="1" s="1"/>
  <c r="V31681" i="1" s="1"/>
  <c r="P31680" i="1"/>
  <c r="P31681" i="1" l="1"/>
  <c r="Q31681" i="1"/>
  <c r="T31682" i="1" s="1"/>
  <c r="U31682" i="1" s="1"/>
  <c r="V31682" i="1" s="1"/>
  <c r="M31682" i="1"/>
  <c r="N31682" i="1" s="1"/>
  <c r="O31682" i="1" s="1"/>
  <c r="L31683" i="1"/>
  <c r="L31684" i="1" l="1"/>
  <c r="M31683" i="1"/>
  <c r="N31683" i="1" s="1"/>
  <c r="O31683" i="1" s="1"/>
  <c r="P31682" i="1"/>
  <c r="Q31682" i="1"/>
  <c r="T31683" i="1" s="1"/>
  <c r="U31683" i="1" s="1"/>
  <c r="V31683" i="1" s="1"/>
  <c r="P31683" i="1" l="1"/>
  <c r="Q31683" i="1"/>
  <c r="T31684" i="1" s="1"/>
  <c r="U31684" i="1" s="1"/>
  <c r="V31684" i="1" s="1"/>
  <c r="L31685" i="1"/>
  <c r="M31684" i="1"/>
  <c r="N31684" i="1" s="1"/>
  <c r="O31684" i="1" s="1"/>
  <c r="P31684" i="1" l="1"/>
  <c r="Q31684" i="1"/>
  <c r="T31685" i="1" s="1"/>
  <c r="U31685" i="1" s="1"/>
  <c r="V31685" i="1" s="1"/>
  <c r="L31686" i="1"/>
  <c r="M31685" i="1"/>
  <c r="N31685" i="1" s="1"/>
  <c r="O31685" i="1" s="1"/>
  <c r="P31685" i="1" l="1"/>
  <c r="Q31685" i="1"/>
  <c r="T31686" i="1" s="1"/>
  <c r="U31686" i="1" s="1"/>
  <c r="V31686" i="1" s="1"/>
  <c r="L31687" i="1"/>
  <c r="M31686" i="1"/>
  <c r="N31686" i="1" s="1"/>
  <c r="O31686" i="1" s="1"/>
  <c r="Q31686" i="1" l="1"/>
  <c r="T31687" i="1" s="1"/>
  <c r="U31687" i="1" s="1"/>
  <c r="V31687" i="1" s="1"/>
  <c r="P31686" i="1"/>
  <c r="L31688" i="1"/>
  <c r="M31687" i="1"/>
  <c r="N31687" i="1" s="1"/>
  <c r="O31687" i="1" s="1"/>
  <c r="Q31687" i="1" l="1"/>
  <c r="T31688" i="1" s="1"/>
  <c r="U31688" i="1" s="1"/>
  <c r="V31688" i="1" s="1"/>
  <c r="P31687" i="1"/>
  <c r="M31688" i="1"/>
  <c r="N31688" i="1" s="1"/>
  <c r="O31688" i="1" s="1"/>
  <c r="L31689" i="1"/>
  <c r="L31690" i="1" l="1"/>
  <c r="M31689" i="1"/>
  <c r="N31689" i="1" s="1"/>
  <c r="O31689" i="1" s="1"/>
  <c r="P31688" i="1"/>
  <c r="Q31688" i="1"/>
  <c r="T31689" i="1" s="1"/>
  <c r="U31689" i="1" s="1"/>
  <c r="V31689" i="1" s="1"/>
  <c r="P31689" i="1" l="1"/>
  <c r="Q31689" i="1"/>
  <c r="T31690" i="1" s="1"/>
  <c r="U31690" i="1" s="1"/>
  <c r="V31690" i="1" s="1"/>
  <c r="L31691" i="1"/>
  <c r="M31690" i="1"/>
  <c r="N31690" i="1" s="1"/>
  <c r="O31690" i="1" s="1"/>
  <c r="Q31690" i="1" l="1"/>
  <c r="T31691" i="1" s="1"/>
  <c r="U31691" i="1" s="1"/>
  <c r="V31691" i="1" s="1"/>
  <c r="P31690" i="1"/>
  <c r="L31692" i="1"/>
  <c r="M31691" i="1"/>
  <c r="N31691" i="1" s="1"/>
  <c r="O31691" i="1" s="1"/>
  <c r="P31691" i="1" l="1"/>
  <c r="Q31691" i="1"/>
  <c r="T31692" i="1" s="1"/>
  <c r="U31692" i="1" s="1"/>
  <c r="V31692" i="1" s="1"/>
  <c r="L31693" i="1"/>
  <c r="M31692" i="1"/>
  <c r="N31692" i="1" s="1"/>
  <c r="O31692" i="1" s="1"/>
  <c r="Q31692" i="1" l="1"/>
  <c r="T31693" i="1" s="1"/>
  <c r="U31693" i="1" s="1"/>
  <c r="V31693" i="1" s="1"/>
  <c r="P31692" i="1"/>
  <c r="M31693" i="1"/>
  <c r="N31693" i="1" s="1"/>
  <c r="O31693" i="1" s="1"/>
  <c r="L31694" i="1"/>
  <c r="L31695" i="1" l="1"/>
  <c r="M31694" i="1"/>
  <c r="N31694" i="1" s="1"/>
  <c r="O31694" i="1" s="1"/>
  <c r="P31693" i="1"/>
  <c r="Q31693" i="1"/>
  <c r="T31694" i="1" s="1"/>
  <c r="U31694" i="1" s="1"/>
  <c r="V31694" i="1" s="1"/>
  <c r="Q31694" i="1" l="1"/>
  <c r="T31695" i="1" s="1"/>
  <c r="U31695" i="1" s="1"/>
  <c r="V31695" i="1" s="1"/>
  <c r="P31694" i="1"/>
  <c r="M31695" i="1"/>
  <c r="N31695" i="1" s="1"/>
  <c r="O31695" i="1" s="1"/>
  <c r="L31696" i="1"/>
  <c r="L31697" i="1" l="1"/>
  <c r="M31696" i="1"/>
  <c r="N31696" i="1" s="1"/>
  <c r="O31696" i="1" s="1"/>
  <c r="P31695" i="1"/>
  <c r="Q31695" i="1"/>
  <c r="T31696" i="1" s="1"/>
  <c r="U31696" i="1" s="1"/>
  <c r="V31696" i="1" s="1"/>
  <c r="Q31696" i="1" l="1"/>
  <c r="T31697" i="1" s="1"/>
  <c r="U31697" i="1" s="1"/>
  <c r="V31697" i="1" s="1"/>
  <c r="P31696" i="1"/>
  <c r="L31698" i="1"/>
  <c r="M31697" i="1"/>
  <c r="N31697" i="1" s="1"/>
  <c r="O31697" i="1" s="1"/>
  <c r="P31697" i="1" l="1"/>
  <c r="Q31697" i="1"/>
  <c r="T31698" i="1" s="1"/>
  <c r="U31698" i="1" s="1"/>
  <c r="V31698" i="1" s="1"/>
  <c r="M31698" i="1"/>
  <c r="N31698" i="1" s="1"/>
  <c r="O31698" i="1" s="1"/>
  <c r="L31699" i="1"/>
  <c r="L31700" i="1" l="1"/>
  <c r="M31699" i="1"/>
  <c r="N31699" i="1" s="1"/>
  <c r="O31699" i="1" s="1"/>
  <c r="Q31698" i="1"/>
  <c r="T31699" i="1" s="1"/>
  <c r="U31699" i="1" s="1"/>
  <c r="V31699" i="1" s="1"/>
  <c r="P31698" i="1"/>
  <c r="P31699" i="1" l="1"/>
  <c r="Q31699" i="1"/>
  <c r="T31700" i="1" s="1"/>
  <c r="U31700" i="1" s="1"/>
  <c r="V31700" i="1" s="1"/>
  <c r="L31701" i="1"/>
  <c r="M31700" i="1"/>
  <c r="N31700" i="1" s="1"/>
  <c r="O31700" i="1" s="1"/>
  <c r="Q31700" i="1" l="1"/>
  <c r="T31701" i="1" s="1"/>
  <c r="U31701" i="1" s="1"/>
  <c r="V31701" i="1" s="1"/>
  <c r="P31700" i="1"/>
  <c r="L31702" i="1"/>
  <c r="M31701" i="1"/>
  <c r="N31701" i="1" s="1"/>
  <c r="O31701" i="1" s="1"/>
  <c r="Q31701" i="1" l="1"/>
  <c r="T31702" i="1" s="1"/>
  <c r="U31702" i="1" s="1"/>
  <c r="V31702" i="1" s="1"/>
  <c r="P31701" i="1"/>
  <c r="L31703" i="1"/>
  <c r="M31702" i="1"/>
  <c r="N31702" i="1" s="1"/>
  <c r="O31702" i="1" s="1"/>
  <c r="Q31702" i="1" l="1"/>
  <c r="T31703" i="1" s="1"/>
  <c r="U31703" i="1" s="1"/>
  <c r="V31703" i="1" s="1"/>
  <c r="P31702" i="1"/>
  <c r="L31704" i="1"/>
  <c r="M31703" i="1"/>
  <c r="N31703" i="1" s="1"/>
  <c r="O31703" i="1" s="1"/>
  <c r="Q31703" i="1" l="1"/>
  <c r="T31704" i="1" s="1"/>
  <c r="U31704" i="1" s="1"/>
  <c r="V31704" i="1" s="1"/>
  <c r="P31703" i="1"/>
  <c r="L31705" i="1"/>
  <c r="M31704" i="1"/>
  <c r="N31704" i="1" s="1"/>
  <c r="O31704" i="1" s="1"/>
  <c r="P31704" i="1" l="1"/>
  <c r="Q31704" i="1"/>
  <c r="T31705" i="1" s="1"/>
  <c r="U31705" i="1" s="1"/>
  <c r="V31705" i="1" s="1"/>
  <c r="L31706" i="1"/>
  <c r="M31705" i="1"/>
  <c r="N31705" i="1" s="1"/>
  <c r="O31705" i="1" s="1"/>
  <c r="P31705" i="1" l="1"/>
  <c r="Q31705" i="1"/>
  <c r="T31706" i="1" s="1"/>
  <c r="U31706" i="1" s="1"/>
  <c r="V31706" i="1" s="1"/>
  <c r="M31706" i="1"/>
  <c r="N31706" i="1" s="1"/>
  <c r="O31706" i="1" s="1"/>
  <c r="L31707" i="1"/>
  <c r="L31708" i="1" l="1"/>
  <c r="M31707" i="1"/>
  <c r="N31707" i="1" s="1"/>
  <c r="O31707" i="1" s="1"/>
  <c r="P31706" i="1"/>
  <c r="Q31706" i="1"/>
  <c r="T31707" i="1" s="1"/>
  <c r="U31707" i="1" s="1"/>
  <c r="V31707" i="1" s="1"/>
  <c r="P31707" i="1" l="1"/>
  <c r="Q31707" i="1"/>
  <c r="T31708" i="1" s="1"/>
  <c r="U31708" i="1" s="1"/>
  <c r="V31708" i="1" s="1"/>
  <c r="L31709" i="1"/>
  <c r="M31708" i="1"/>
  <c r="N31708" i="1" s="1"/>
  <c r="O31708" i="1" s="1"/>
  <c r="Q31708" i="1" l="1"/>
  <c r="T31709" i="1" s="1"/>
  <c r="U31709" i="1" s="1"/>
  <c r="V31709" i="1" s="1"/>
  <c r="P31708" i="1"/>
  <c r="L31710" i="1"/>
  <c r="M31709" i="1"/>
  <c r="N31709" i="1" s="1"/>
  <c r="O31709" i="1" s="1"/>
  <c r="P31709" i="1" l="1"/>
  <c r="Q31709" i="1"/>
  <c r="T31710" i="1" s="1"/>
  <c r="U31710" i="1" s="1"/>
  <c r="V31710" i="1" s="1"/>
  <c r="L31711" i="1"/>
  <c r="M31710" i="1"/>
  <c r="N31710" i="1" s="1"/>
  <c r="O31710" i="1" s="1"/>
  <c r="Q31710" i="1" l="1"/>
  <c r="T31711" i="1" s="1"/>
  <c r="U31711" i="1" s="1"/>
  <c r="V31711" i="1" s="1"/>
  <c r="P31710" i="1"/>
  <c r="L31712" i="1"/>
  <c r="M31711" i="1"/>
  <c r="N31711" i="1" s="1"/>
  <c r="O31711" i="1" s="1"/>
  <c r="P31711" i="1" l="1"/>
  <c r="Q31711" i="1"/>
  <c r="T31712" i="1" s="1"/>
  <c r="U31712" i="1" s="1"/>
  <c r="V31712" i="1" s="1"/>
  <c r="M31712" i="1"/>
  <c r="N31712" i="1" s="1"/>
  <c r="O31712" i="1" s="1"/>
  <c r="L31713" i="1"/>
  <c r="L31714" i="1" l="1"/>
  <c r="M31713" i="1"/>
  <c r="N31713" i="1" s="1"/>
  <c r="O31713" i="1" s="1"/>
  <c r="P31712" i="1"/>
  <c r="Q31712" i="1"/>
  <c r="T31713" i="1" s="1"/>
  <c r="U31713" i="1" s="1"/>
  <c r="V31713" i="1" s="1"/>
  <c r="Q31713" i="1" l="1"/>
  <c r="T31714" i="1" s="1"/>
  <c r="U31714" i="1" s="1"/>
  <c r="V31714" i="1" s="1"/>
  <c r="P31713" i="1"/>
  <c r="L31715" i="1"/>
  <c r="M31714" i="1"/>
  <c r="N31714" i="1" s="1"/>
  <c r="O31714" i="1" s="1"/>
  <c r="P31714" i="1" l="1"/>
  <c r="Q31714" i="1"/>
  <c r="T31715" i="1" s="1"/>
  <c r="U31715" i="1" s="1"/>
  <c r="V31715" i="1" s="1"/>
  <c r="M31715" i="1"/>
  <c r="N31715" i="1" s="1"/>
  <c r="O31715" i="1" s="1"/>
  <c r="L31716" i="1"/>
  <c r="L31717" i="1" l="1"/>
  <c r="M31716" i="1"/>
  <c r="N31716" i="1" s="1"/>
  <c r="O31716" i="1" s="1"/>
  <c r="P31715" i="1"/>
  <c r="Q31715" i="1"/>
  <c r="T31716" i="1" s="1"/>
  <c r="U31716" i="1" s="1"/>
  <c r="V31716" i="1" s="1"/>
  <c r="Q31716" i="1" l="1"/>
  <c r="T31717" i="1" s="1"/>
  <c r="U31717" i="1" s="1"/>
  <c r="V31717" i="1" s="1"/>
  <c r="P31716" i="1"/>
  <c r="L31718" i="1"/>
  <c r="M31717" i="1"/>
  <c r="N31717" i="1" s="1"/>
  <c r="O31717" i="1" s="1"/>
  <c r="Q31717" i="1" l="1"/>
  <c r="T31718" i="1" s="1"/>
  <c r="U31718" i="1" s="1"/>
  <c r="V31718" i="1" s="1"/>
  <c r="P31717" i="1"/>
  <c r="L31719" i="1"/>
  <c r="M31718" i="1"/>
  <c r="N31718" i="1" s="1"/>
  <c r="O31718" i="1" s="1"/>
  <c r="Q31718" i="1" l="1"/>
  <c r="T31719" i="1" s="1"/>
  <c r="U31719" i="1" s="1"/>
  <c r="V31719" i="1" s="1"/>
  <c r="P31718" i="1"/>
  <c r="L31720" i="1"/>
  <c r="M31719" i="1"/>
  <c r="N31719" i="1" s="1"/>
  <c r="O31719" i="1" s="1"/>
  <c r="Q31719" i="1" l="1"/>
  <c r="T31720" i="1" s="1"/>
  <c r="U31720" i="1" s="1"/>
  <c r="V31720" i="1" s="1"/>
  <c r="P31719" i="1"/>
  <c r="L31721" i="1"/>
  <c r="M31720" i="1"/>
  <c r="N31720" i="1" s="1"/>
  <c r="O31720" i="1" s="1"/>
  <c r="Q31720" i="1" l="1"/>
  <c r="T31721" i="1" s="1"/>
  <c r="U31721" i="1" s="1"/>
  <c r="V31721" i="1" s="1"/>
  <c r="P31720" i="1"/>
  <c r="L31722" i="1"/>
  <c r="M31721" i="1"/>
  <c r="N31721" i="1" s="1"/>
  <c r="O31721" i="1" s="1"/>
  <c r="P31721" i="1" l="1"/>
  <c r="Q31721" i="1"/>
  <c r="T31722" i="1" s="1"/>
  <c r="U31722" i="1" s="1"/>
  <c r="V31722" i="1" s="1"/>
  <c r="M31722" i="1"/>
  <c r="N31722" i="1" s="1"/>
  <c r="O31722" i="1" s="1"/>
  <c r="L31723" i="1"/>
  <c r="L31724" i="1" l="1"/>
  <c r="M31723" i="1"/>
  <c r="N31723" i="1" s="1"/>
  <c r="O31723" i="1" s="1"/>
  <c r="P31722" i="1"/>
  <c r="Q31722" i="1"/>
  <c r="T31723" i="1" s="1"/>
  <c r="U31723" i="1" s="1"/>
  <c r="V31723" i="1" s="1"/>
  <c r="P31723" i="1" l="1"/>
  <c r="Q31723" i="1"/>
  <c r="T31724" i="1" s="1"/>
  <c r="U31724" i="1" s="1"/>
  <c r="V31724" i="1" s="1"/>
  <c r="M31724" i="1"/>
  <c r="N31724" i="1" s="1"/>
  <c r="O31724" i="1" s="1"/>
  <c r="L31725" i="1"/>
  <c r="L31726" i="1" l="1"/>
  <c r="M31725" i="1"/>
  <c r="N31725" i="1" s="1"/>
  <c r="O31725" i="1" s="1"/>
  <c r="Q31724" i="1"/>
  <c r="T31725" i="1" s="1"/>
  <c r="U31725" i="1" s="1"/>
  <c r="V31725" i="1" s="1"/>
  <c r="P31724" i="1"/>
  <c r="P31725" i="1" l="1"/>
  <c r="Q31725" i="1"/>
  <c r="T31726" i="1" s="1"/>
  <c r="U31726" i="1" s="1"/>
  <c r="V31726" i="1" s="1"/>
  <c r="L31727" i="1"/>
  <c r="M31726" i="1"/>
  <c r="N31726" i="1" s="1"/>
  <c r="O31726" i="1" s="1"/>
  <c r="Q31726" i="1" l="1"/>
  <c r="T31727" i="1" s="1"/>
  <c r="U31727" i="1" s="1"/>
  <c r="V31727" i="1" s="1"/>
  <c r="P31726" i="1"/>
  <c r="L31728" i="1"/>
  <c r="M31727" i="1"/>
  <c r="N31727" i="1" s="1"/>
  <c r="O31727" i="1" s="1"/>
  <c r="Q31727" i="1" l="1"/>
  <c r="T31728" i="1" s="1"/>
  <c r="U31728" i="1" s="1"/>
  <c r="V31728" i="1" s="1"/>
  <c r="P31727" i="1"/>
  <c r="L31729" i="1"/>
  <c r="M31728" i="1"/>
  <c r="N31728" i="1" s="1"/>
  <c r="O31728" i="1" s="1"/>
  <c r="P31728" i="1" l="1"/>
  <c r="Q31728" i="1"/>
  <c r="T31729" i="1" s="1"/>
  <c r="U31729" i="1" s="1"/>
  <c r="V31729" i="1" s="1"/>
  <c r="L31730" i="1"/>
  <c r="M31729" i="1"/>
  <c r="N31729" i="1" s="1"/>
  <c r="O31729" i="1" s="1"/>
  <c r="P31729" i="1" l="1"/>
  <c r="Q31729" i="1"/>
  <c r="T31730" i="1" s="1"/>
  <c r="U31730" i="1" s="1"/>
  <c r="V31730" i="1" s="1"/>
  <c r="M31730" i="1"/>
  <c r="N31730" i="1" s="1"/>
  <c r="O31730" i="1" s="1"/>
  <c r="L31731" i="1"/>
  <c r="L31732" i="1" l="1"/>
  <c r="M31731" i="1"/>
  <c r="N31731" i="1" s="1"/>
  <c r="O31731" i="1" s="1"/>
  <c r="P31730" i="1"/>
  <c r="Q31730" i="1"/>
  <c r="T31731" i="1" s="1"/>
  <c r="U31731" i="1" s="1"/>
  <c r="V31731" i="1" s="1"/>
  <c r="P31731" i="1" l="1"/>
  <c r="Q31731" i="1"/>
  <c r="T31732" i="1" s="1"/>
  <c r="U31732" i="1" s="1"/>
  <c r="V31732" i="1" s="1"/>
  <c r="L31733" i="1"/>
  <c r="M31732" i="1"/>
  <c r="N31732" i="1" s="1"/>
  <c r="O31732" i="1" s="1"/>
  <c r="Q31732" i="1" l="1"/>
  <c r="T31733" i="1" s="1"/>
  <c r="U31733" i="1" s="1"/>
  <c r="V31733" i="1" s="1"/>
  <c r="P31732" i="1"/>
  <c r="M31733" i="1"/>
  <c r="N31733" i="1" s="1"/>
  <c r="O31733" i="1" s="1"/>
  <c r="L31734" i="1"/>
  <c r="L31735" i="1" l="1"/>
  <c r="M31734" i="1"/>
  <c r="N31734" i="1" s="1"/>
  <c r="O31734" i="1" s="1"/>
  <c r="P31733" i="1"/>
  <c r="Q31733" i="1"/>
  <c r="T31734" i="1" s="1"/>
  <c r="U31734" i="1" s="1"/>
  <c r="V31734" i="1" s="1"/>
  <c r="Q31734" i="1" l="1"/>
  <c r="T31735" i="1" s="1"/>
  <c r="U31735" i="1" s="1"/>
  <c r="V31735" i="1" s="1"/>
  <c r="P31734" i="1"/>
  <c r="L31736" i="1"/>
  <c r="M31735" i="1"/>
  <c r="N31735" i="1" s="1"/>
  <c r="O31735" i="1" s="1"/>
  <c r="Q31735" i="1" l="1"/>
  <c r="T31736" i="1" s="1"/>
  <c r="U31736" i="1" s="1"/>
  <c r="V31736" i="1" s="1"/>
  <c r="P31735" i="1"/>
  <c r="L31737" i="1"/>
  <c r="M31736" i="1"/>
  <c r="N31736" i="1" s="1"/>
  <c r="O31736" i="1" s="1"/>
  <c r="Q31736" i="1" l="1"/>
  <c r="T31737" i="1" s="1"/>
  <c r="U31737" i="1" s="1"/>
  <c r="V31737" i="1" s="1"/>
  <c r="P31736" i="1"/>
  <c r="M31737" i="1"/>
  <c r="N31737" i="1" s="1"/>
  <c r="O31737" i="1" s="1"/>
  <c r="L31738" i="1"/>
  <c r="P31737" i="1" l="1"/>
  <c r="Q31737" i="1"/>
  <c r="T31738" i="1" s="1"/>
  <c r="U31738" i="1" s="1"/>
  <c r="V31738" i="1" s="1"/>
  <c r="M31738" i="1"/>
  <c r="N31738" i="1" s="1"/>
  <c r="O31738" i="1" s="1"/>
  <c r="L31739" i="1"/>
  <c r="L31740" i="1" l="1"/>
  <c r="M31739" i="1"/>
  <c r="N31739" i="1" s="1"/>
  <c r="O31739" i="1" s="1"/>
  <c r="P31738" i="1"/>
  <c r="Q31738" i="1"/>
  <c r="T31739" i="1" s="1"/>
  <c r="U31739" i="1" s="1"/>
  <c r="V31739" i="1" s="1"/>
  <c r="P31739" i="1" l="1"/>
  <c r="Q31739" i="1"/>
  <c r="T31740" i="1" s="1"/>
  <c r="U31740" i="1" s="1"/>
  <c r="V31740" i="1" s="1"/>
  <c r="M31740" i="1"/>
  <c r="N31740" i="1" s="1"/>
  <c r="O31740" i="1" s="1"/>
  <c r="L31741" i="1"/>
  <c r="M31741" i="1" l="1"/>
  <c r="N31741" i="1" s="1"/>
  <c r="O31741" i="1" s="1"/>
  <c r="L31742" i="1"/>
  <c r="Q31740" i="1"/>
  <c r="T31741" i="1" s="1"/>
  <c r="U31741" i="1" s="1"/>
  <c r="V31741" i="1" s="1"/>
  <c r="P31740" i="1"/>
  <c r="M31742" i="1" l="1"/>
  <c r="N31742" i="1" s="1"/>
  <c r="O31742" i="1" s="1"/>
  <c r="L31743" i="1"/>
  <c r="Q31741" i="1"/>
  <c r="T31742" i="1" s="1"/>
  <c r="U31742" i="1" s="1"/>
  <c r="V31742" i="1" s="1"/>
  <c r="P31741" i="1"/>
  <c r="L31744" i="1" l="1"/>
  <c r="M31743" i="1"/>
  <c r="N31743" i="1" s="1"/>
  <c r="O31743" i="1" s="1"/>
  <c r="Q31742" i="1"/>
  <c r="T31743" i="1" s="1"/>
  <c r="U31743" i="1" s="1"/>
  <c r="V31743" i="1" s="1"/>
  <c r="P31742" i="1"/>
  <c r="Q31743" i="1" l="1"/>
  <c r="T31744" i="1" s="1"/>
  <c r="U31744" i="1" s="1"/>
  <c r="V31744" i="1" s="1"/>
  <c r="P31743" i="1"/>
  <c r="M31744" i="1"/>
  <c r="N31744" i="1" s="1"/>
  <c r="O31744" i="1" s="1"/>
  <c r="L31745" i="1"/>
  <c r="L31746" i="1" l="1"/>
  <c r="M31745" i="1"/>
  <c r="N31745" i="1" s="1"/>
  <c r="O31745" i="1" s="1"/>
  <c r="Q31744" i="1"/>
  <c r="T31745" i="1" s="1"/>
  <c r="U31745" i="1" s="1"/>
  <c r="V31745" i="1" s="1"/>
  <c r="P31744" i="1"/>
  <c r="Q31745" i="1" l="1"/>
  <c r="T31746" i="1" s="1"/>
  <c r="U31746" i="1" s="1"/>
  <c r="V31746" i="1" s="1"/>
  <c r="P31745" i="1"/>
  <c r="M31746" i="1"/>
  <c r="N31746" i="1" s="1"/>
  <c r="O31746" i="1" s="1"/>
  <c r="L31747" i="1"/>
  <c r="M31747" i="1" l="1"/>
  <c r="N31747" i="1" s="1"/>
  <c r="O31747" i="1" s="1"/>
  <c r="L31748" i="1"/>
  <c r="P31746" i="1"/>
  <c r="Q31746" i="1"/>
  <c r="T31747" i="1" s="1"/>
  <c r="U31747" i="1" s="1"/>
  <c r="V31747" i="1" s="1"/>
  <c r="L31749" i="1" l="1"/>
  <c r="M31748" i="1"/>
  <c r="N31748" i="1" s="1"/>
  <c r="O31748" i="1" s="1"/>
  <c r="P31747" i="1"/>
  <c r="Q31747" i="1"/>
  <c r="T31748" i="1" s="1"/>
  <c r="U31748" i="1" s="1"/>
  <c r="V31748" i="1" s="1"/>
  <c r="Q31748" i="1" l="1"/>
  <c r="T31749" i="1" s="1"/>
  <c r="U31749" i="1" s="1"/>
  <c r="V31749" i="1" s="1"/>
  <c r="P31748" i="1"/>
  <c r="L31750" i="1"/>
  <c r="M31749" i="1"/>
  <c r="N31749" i="1" s="1"/>
  <c r="O31749" i="1" s="1"/>
  <c r="P31749" i="1" l="1"/>
  <c r="Q31749" i="1"/>
  <c r="T31750" i="1" s="1"/>
  <c r="U31750" i="1" s="1"/>
  <c r="V31750" i="1" s="1"/>
  <c r="L31751" i="1"/>
  <c r="M31750" i="1"/>
  <c r="N31750" i="1" s="1"/>
  <c r="O31750" i="1" s="1"/>
  <c r="Q31750" i="1" l="1"/>
  <c r="T31751" i="1" s="1"/>
  <c r="U31751" i="1" s="1"/>
  <c r="V31751" i="1" s="1"/>
  <c r="P31750" i="1"/>
  <c r="L31752" i="1"/>
  <c r="M31751" i="1"/>
  <c r="N31751" i="1" s="1"/>
  <c r="O31751" i="1" s="1"/>
  <c r="Q31751" i="1" l="1"/>
  <c r="T31752" i="1" s="1"/>
  <c r="U31752" i="1" s="1"/>
  <c r="V31752" i="1" s="1"/>
  <c r="P31751" i="1"/>
  <c r="L31753" i="1"/>
  <c r="M31752" i="1"/>
  <c r="N31752" i="1" s="1"/>
  <c r="O31752" i="1" s="1"/>
  <c r="Q31752" i="1" l="1"/>
  <c r="T31753" i="1" s="1"/>
  <c r="U31753" i="1" s="1"/>
  <c r="V31753" i="1" s="1"/>
  <c r="P31752" i="1"/>
  <c r="L31754" i="1"/>
  <c r="M31753" i="1"/>
  <c r="N31753" i="1" s="1"/>
  <c r="O31753" i="1" s="1"/>
  <c r="P31753" i="1" l="1"/>
  <c r="Q31753" i="1"/>
  <c r="T31754" i="1" s="1"/>
  <c r="U31754" i="1" s="1"/>
  <c r="V31754" i="1" s="1"/>
  <c r="L31755" i="1"/>
  <c r="M31754" i="1"/>
  <c r="N31754" i="1" s="1"/>
  <c r="O31754" i="1" s="1"/>
  <c r="P31754" i="1" l="1"/>
  <c r="Q31754" i="1"/>
  <c r="T31755" i="1" s="1"/>
  <c r="U31755" i="1" s="1"/>
  <c r="V31755" i="1" s="1"/>
  <c r="L31756" i="1"/>
  <c r="M31755" i="1"/>
  <c r="N31755" i="1" s="1"/>
  <c r="O31755" i="1" s="1"/>
  <c r="P31755" i="1" l="1"/>
  <c r="Q31755" i="1"/>
  <c r="T31756" i="1" s="1"/>
  <c r="U31756" i="1" s="1"/>
  <c r="V31756" i="1" s="1"/>
  <c r="L31757" i="1"/>
  <c r="M31756" i="1"/>
  <c r="N31756" i="1" s="1"/>
  <c r="O31756" i="1" s="1"/>
  <c r="Q31756" i="1" l="1"/>
  <c r="T31757" i="1" s="1"/>
  <c r="U31757" i="1" s="1"/>
  <c r="V31757" i="1" s="1"/>
  <c r="P31756" i="1"/>
  <c r="L31758" i="1"/>
  <c r="M31757" i="1"/>
  <c r="N31757" i="1" s="1"/>
  <c r="O31757" i="1" s="1"/>
  <c r="Q31757" i="1" l="1"/>
  <c r="T31758" i="1" s="1"/>
  <c r="U31758" i="1" s="1"/>
  <c r="V31758" i="1" s="1"/>
  <c r="P31757" i="1"/>
  <c r="M31758" i="1"/>
  <c r="N31758" i="1" s="1"/>
  <c r="O31758" i="1" s="1"/>
  <c r="L31759" i="1"/>
  <c r="L31760" i="1" l="1"/>
  <c r="M31759" i="1"/>
  <c r="N31759" i="1" s="1"/>
  <c r="O31759" i="1" s="1"/>
  <c r="Q31758" i="1"/>
  <c r="T31759" i="1" s="1"/>
  <c r="U31759" i="1" s="1"/>
  <c r="V31759" i="1" s="1"/>
  <c r="P31758" i="1"/>
  <c r="Q31759" i="1" l="1"/>
  <c r="T31760" i="1" s="1"/>
  <c r="U31760" i="1" s="1"/>
  <c r="V31760" i="1" s="1"/>
  <c r="P31759" i="1"/>
  <c r="L31761" i="1"/>
  <c r="M31760" i="1"/>
  <c r="N31760" i="1" s="1"/>
  <c r="O31760" i="1" s="1"/>
  <c r="P31760" i="1" l="1"/>
  <c r="Q31760" i="1"/>
  <c r="T31761" i="1" s="1"/>
  <c r="U31761" i="1" s="1"/>
  <c r="V31761" i="1" s="1"/>
  <c r="L31762" i="1"/>
  <c r="M31761" i="1"/>
  <c r="N31761" i="1" s="1"/>
  <c r="O31761" i="1" s="1"/>
  <c r="P31761" i="1" l="1"/>
  <c r="Q31761" i="1"/>
  <c r="T31762" i="1" s="1"/>
  <c r="U31762" i="1" s="1"/>
  <c r="V31762" i="1" s="1"/>
  <c r="M31762" i="1"/>
  <c r="N31762" i="1" s="1"/>
  <c r="O31762" i="1" s="1"/>
  <c r="L31763" i="1"/>
  <c r="M31763" i="1" l="1"/>
  <c r="N31763" i="1" s="1"/>
  <c r="O31763" i="1" s="1"/>
  <c r="L31764" i="1"/>
  <c r="P31762" i="1"/>
  <c r="Q31762" i="1"/>
  <c r="T31763" i="1" s="1"/>
  <c r="U31763" i="1" s="1"/>
  <c r="V31763" i="1" s="1"/>
  <c r="L31765" i="1" l="1"/>
  <c r="M31764" i="1"/>
  <c r="N31764" i="1" s="1"/>
  <c r="O31764" i="1" s="1"/>
  <c r="P31763" i="1"/>
  <c r="Q31763" i="1"/>
  <c r="T31764" i="1" s="1"/>
  <c r="U31764" i="1" s="1"/>
  <c r="V31764" i="1" s="1"/>
  <c r="Q31764" i="1" l="1"/>
  <c r="T31765" i="1" s="1"/>
  <c r="U31765" i="1" s="1"/>
  <c r="V31765" i="1" s="1"/>
  <c r="P31764" i="1"/>
  <c r="L31766" i="1"/>
  <c r="M31765" i="1"/>
  <c r="N31765" i="1" s="1"/>
  <c r="O31765" i="1" s="1"/>
  <c r="P31765" i="1" l="1"/>
  <c r="Q31765" i="1"/>
  <c r="T31766" i="1" s="1"/>
  <c r="U31766" i="1" s="1"/>
  <c r="V31766" i="1" s="1"/>
  <c r="L31767" i="1"/>
  <c r="M31766" i="1"/>
  <c r="N31766" i="1" s="1"/>
  <c r="O31766" i="1" s="1"/>
  <c r="Q31766" i="1" l="1"/>
  <c r="T31767" i="1" s="1"/>
  <c r="U31767" i="1" s="1"/>
  <c r="V31767" i="1" s="1"/>
  <c r="P31766" i="1"/>
  <c r="L31768" i="1"/>
  <c r="M31767" i="1"/>
  <c r="N31767" i="1" s="1"/>
  <c r="O31767" i="1" s="1"/>
  <c r="Q31767" i="1" l="1"/>
  <c r="T31768" i="1" s="1"/>
  <c r="U31768" i="1" s="1"/>
  <c r="V31768" i="1" s="1"/>
  <c r="P31767" i="1"/>
  <c r="L31769" i="1"/>
  <c r="M31768" i="1"/>
  <c r="N31768" i="1" s="1"/>
  <c r="O31768" i="1" s="1"/>
  <c r="Q31768" i="1" l="1"/>
  <c r="T31769" i="1" s="1"/>
  <c r="U31769" i="1" s="1"/>
  <c r="V31769" i="1" s="1"/>
  <c r="P31768" i="1"/>
  <c r="L31770" i="1"/>
  <c r="M31769" i="1"/>
  <c r="N31769" i="1" s="1"/>
  <c r="O31769" i="1" s="1"/>
  <c r="P31769" i="1" l="1"/>
  <c r="Q31769" i="1"/>
  <c r="T31770" i="1" s="1"/>
  <c r="U31770" i="1" s="1"/>
  <c r="V31770" i="1" s="1"/>
  <c r="M31770" i="1"/>
  <c r="N31770" i="1" s="1"/>
  <c r="O31770" i="1" s="1"/>
  <c r="L31771" i="1"/>
  <c r="L31772" i="1" l="1"/>
  <c r="M31771" i="1"/>
  <c r="N31771" i="1" s="1"/>
  <c r="O31771" i="1" s="1"/>
  <c r="P31770" i="1"/>
  <c r="Q31770" i="1"/>
  <c r="T31771" i="1" s="1"/>
  <c r="U31771" i="1" s="1"/>
  <c r="V31771" i="1" s="1"/>
  <c r="P31771" i="1" l="1"/>
  <c r="Q31771" i="1"/>
  <c r="T31772" i="1" s="1"/>
  <c r="U31772" i="1" s="1"/>
  <c r="V31772" i="1" s="1"/>
  <c r="L31773" i="1"/>
  <c r="M31772" i="1"/>
  <c r="N31772" i="1" s="1"/>
  <c r="O31772" i="1" s="1"/>
  <c r="Q31772" i="1" l="1"/>
  <c r="T31773" i="1" s="1"/>
  <c r="U31773" i="1" s="1"/>
  <c r="V31773" i="1" s="1"/>
  <c r="P31772" i="1"/>
  <c r="L31774" i="1"/>
  <c r="M31773" i="1"/>
  <c r="N31773" i="1" s="1"/>
  <c r="O31773" i="1" s="1"/>
  <c r="P31773" i="1" l="1"/>
  <c r="Q31773" i="1"/>
  <c r="T31774" i="1" s="1"/>
  <c r="U31774" i="1" s="1"/>
  <c r="V31774" i="1" s="1"/>
  <c r="M31774" i="1"/>
  <c r="N31774" i="1" s="1"/>
  <c r="O31774" i="1" s="1"/>
  <c r="L31775" i="1"/>
  <c r="Q31774" i="1" l="1"/>
  <c r="T31775" i="1" s="1"/>
  <c r="U31775" i="1" s="1"/>
  <c r="V31775" i="1" s="1"/>
  <c r="P31774" i="1"/>
  <c r="L31776" i="1"/>
  <c r="M31775" i="1"/>
  <c r="N31775" i="1" s="1"/>
  <c r="O31775" i="1" s="1"/>
  <c r="L31777" i="1" l="1"/>
  <c r="M31776" i="1"/>
  <c r="N31776" i="1" s="1"/>
  <c r="O31776" i="1" s="1"/>
  <c r="P31775" i="1"/>
  <c r="Q31775" i="1"/>
  <c r="T31776" i="1" s="1"/>
  <c r="U31776" i="1" s="1"/>
  <c r="V31776" i="1" s="1"/>
  <c r="Q31776" i="1" l="1"/>
  <c r="T31777" i="1" s="1"/>
  <c r="U31777" i="1" s="1"/>
  <c r="V31777" i="1" s="1"/>
  <c r="P31776" i="1"/>
  <c r="L31778" i="1"/>
  <c r="M31777" i="1"/>
  <c r="N31777" i="1" s="1"/>
  <c r="O31777" i="1" s="1"/>
  <c r="P31777" i="1" l="1"/>
  <c r="Q31777" i="1"/>
  <c r="T31778" i="1" s="1"/>
  <c r="U31778" i="1" s="1"/>
  <c r="V31778" i="1" s="1"/>
  <c r="M31778" i="1"/>
  <c r="N31778" i="1" s="1"/>
  <c r="O31778" i="1" s="1"/>
  <c r="L31779" i="1"/>
  <c r="L31780" i="1" l="1"/>
  <c r="M31779" i="1"/>
  <c r="N31779" i="1" s="1"/>
  <c r="O31779" i="1" s="1"/>
  <c r="P31778" i="1"/>
  <c r="Q31778" i="1"/>
  <c r="T31779" i="1" s="1"/>
  <c r="U31779" i="1" s="1"/>
  <c r="V31779" i="1" s="1"/>
  <c r="Q31779" i="1" l="1"/>
  <c r="T31780" i="1" s="1"/>
  <c r="U31780" i="1" s="1"/>
  <c r="V31780" i="1" s="1"/>
  <c r="P31779" i="1"/>
  <c r="M31780" i="1"/>
  <c r="N31780" i="1" s="1"/>
  <c r="O31780" i="1" s="1"/>
  <c r="L31781" i="1"/>
  <c r="L31782" i="1" l="1"/>
  <c r="M31781" i="1"/>
  <c r="N31781" i="1" s="1"/>
  <c r="O31781" i="1" s="1"/>
  <c r="Q31780" i="1"/>
  <c r="T31781" i="1" s="1"/>
  <c r="U31781" i="1" s="1"/>
  <c r="V31781" i="1" s="1"/>
  <c r="P31780" i="1"/>
  <c r="P31781" i="1" l="1"/>
  <c r="Q31781" i="1"/>
  <c r="T31782" i="1" s="1"/>
  <c r="U31782" i="1" s="1"/>
  <c r="V31782" i="1" s="1"/>
  <c r="L31783" i="1"/>
  <c r="M31782" i="1"/>
  <c r="N31782" i="1" s="1"/>
  <c r="O31782" i="1" s="1"/>
  <c r="Q31782" i="1" l="1"/>
  <c r="T31783" i="1" s="1"/>
  <c r="U31783" i="1" s="1"/>
  <c r="V31783" i="1" s="1"/>
  <c r="P31782" i="1"/>
  <c r="M31783" i="1"/>
  <c r="N31783" i="1" s="1"/>
  <c r="O31783" i="1" s="1"/>
  <c r="L31784" i="1"/>
  <c r="M31784" i="1" l="1"/>
  <c r="N31784" i="1" s="1"/>
  <c r="O31784" i="1" s="1"/>
  <c r="L31785" i="1"/>
  <c r="Q31783" i="1"/>
  <c r="T31784" i="1" s="1"/>
  <c r="U31784" i="1" s="1"/>
  <c r="V31784" i="1" s="1"/>
  <c r="P31783" i="1"/>
  <c r="L31786" i="1" l="1"/>
  <c r="M31785" i="1"/>
  <c r="N31785" i="1" s="1"/>
  <c r="O31785" i="1" s="1"/>
  <c r="Q31784" i="1"/>
  <c r="T31785" i="1" s="1"/>
  <c r="U31785" i="1" s="1"/>
  <c r="V31785" i="1" s="1"/>
  <c r="P31784" i="1"/>
  <c r="P31785" i="1" l="1"/>
  <c r="Q31785" i="1"/>
  <c r="T31786" i="1" s="1"/>
  <c r="U31786" i="1" s="1"/>
  <c r="V31786" i="1" s="1"/>
  <c r="M31786" i="1"/>
  <c r="N31786" i="1" s="1"/>
  <c r="O31786" i="1" s="1"/>
  <c r="L31787" i="1"/>
  <c r="L31788" i="1" l="1"/>
  <c r="M31787" i="1"/>
  <c r="N31787" i="1" s="1"/>
  <c r="O31787" i="1" s="1"/>
  <c r="P31786" i="1"/>
  <c r="Q31786" i="1"/>
  <c r="T31787" i="1" s="1"/>
  <c r="U31787" i="1" s="1"/>
  <c r="V31787" i="1" s="1"/>
  <c r="P31787" i="1" l="1"/>
  <c r="Q31787" i="1"/>
  <c r="T31788" i="1" s="1"/>
  <c r="U31788" i="1" s="1"/>
  <c r="V31788" i="1" s="1"/>
  <c r="L31789" i="1"/>
  <c r="M31788" i="1"/>
  <c r="N31788" i="1" s="1"/>
  <c r="O31788" i="1" s="1"/>
  <c r="Q31788" i="1" l="1"/>
  <c r="T31789" i="1" s="1"/>
  <c r="U31789" i="1" s="1"/>
  <c r="V31789" i="1" s="1"/>
  <c r="P31788" i="1"/>
  <c r="L31790" i="1"/>
  <c r="M31789" i="1"/>
  <c r="N31789" i="1" s="1"/>
  <c r="O31789" i="1" s="1"/>
  <c r="P31789" i="1" l="1"/>
  <c r="Q31789" i="1"/>
  <c r="T31790" i="1" s="1"/>
  <c r="U31790" i="1" s="1"/>
  <c r="V31790" i="1" s="1"/>
  <c r="L31791" i="1"/>
  <c r="M31790" i="1"/>
  <c r="N31790" i="1" s="1"/>
  <c r="O31790" i="1" s="1"/>
  <c r="Q31790" i="1" l="1"/>
  <c r="T31791" i="1" s="1"/>
  <c r="U31791" i="1" s="1"/>
  <c r="V31791" i="1" s="1"/>
  <c r="P31790" i="1"/>
  <c r="L31792" i="1"/>
  <c r="M31791" i="1"/>
  <c r="N31791" i="1" s="1"/>
  <c r="O31791" i="1" s="1"/>
  <c r="Q31791" i="1" l="1"/>
  <c r="T31792" i="1" s="1"/>
  <c r="U31792" i="1" s="1"/>
  <c r="V31792" i="1" s="1"/>
  <c r="P31791" i="1"/>
  <c r="L31793" i="1"/>
  <c r="M31792" i="1"/>
  <c r="N31792" i="1" s="1"/>
  <c r="O31792" i="1" s="1"/>
  <c r="Q31792" i="1" l="1"/>
  <c r="T31793" i="1" s="1"/>
  <c r="U31793" i="1" s="1"/>
  <c r="V31793" i="1" s="1"/>
  <c r="P31792" i="1"/>
  <c r="L31794" i="1"/>
  <c r="M31793" i="1"/>
  <c r="N31793" i="1" s="1"/>
  <c r="O31793" i="1" s="1"/>
  <c r="Q31793" i="1" l="1"/>
  <c r="T31794" i="1" s="1"/>
  <c r="U31794" i="1" s="1"/>
  <c r="V31794" i="1" s="1"/>
  <c r="P31793" i="1"/>
  <c r="M31794" i="1"/>
  <c r="N31794" i="1" s="1"/>
  <c r="O31794" i="1" s="1"/>
  <c r="L31795" i="1"/>
  <c r="M31795" i="1" l="1"/>
  <c r="N31795" i="1" s="1"/>
  <c r="O31795" i="1" s="1"/>
  <c r="L31796" i="1"/>
  <c r="P31794" i="1"/>
  <c r="Q31794" i="1"/>
  <c r="T31795" i="1" s="1"/>
  <c r="U31795" i="1" s="1"/>
  <c r="V31795" i="1" s="1"/>
  <c r="L31797" i="1" l="1"/>
  <c r="M31796" i="1"/>
  <c r="N31796" i="1" s="1"/>
  <c r="O31796" i="1" s="1"/>
  <c r="P31795" i="1"/>
  <c r="Q31795" i="1"/>
  <c r="T31796" i="1" s="1"/>
  <c r="U31796" i="1" s="1"/>
  <c r="V31796" i="1" s="1"/>
  <c r="P31796" i="1" l="1"/>
  <c r="Q31796" i="1"/>
  <c r="T31797" i="1" s="1"/>
  <c r="U31797" i="1" s="1"/>
  <c r="V31797" i="1" s="1"/>
  <c r="L31798" i="1"/>
  <c r="M31797" i="1"/>
  <c r="N31797" i="1" s="1"/>
  <c r="O31797" i="1" s="1"/>
  <c r="Q31797" i="1" l="1"/>
  <c r="T31798" i="1" s="1"/>
  <c r="U31798" i="1" s="1"/>
  <c r="V31798" i="1" s="1"/>
  <c r="P31797" i="1"/>
  <c r="L31799" i="1"/>
  <c r="M31798" i="1"/>
  <c r="N31798" i="1" s="1"/>
  <c r="O31798" i="1" s="1"/>
  <c r="P31798" i="1" l="1"/>
  <c r="Q31798" i="1"/>
  <c r="T31799" i="1" s="1"/>
  <c r="U31799" i="1" s="1"/>
  <c r="V31799" i="1" s="1"/>
  <c r="L31800" i="1"/>
  <c r="M31799" i="1"/>
  <c r="N31799" i="1" s="1"/>
  <c r="O31799" i="1" s="1"/>
  <c r="P31799" i="1" l="1"/>
  <c r="Q31799" i="1"/>
  <c r="T31800" i="1" s="1"/>
  <c r="U31800" i="1" s="1"/>
  <c r="V31800" i="1" s="1"/>
  <c r="L31801" i="1"/>
  <c r="M31800" i="1"/>
  <c r="N31800" i="1" s="1"/>
  <c r="O31800" i="1" s="1"/>
  <c r="P31800" i="1" l="1"/>
  <c r="Q31800" i="1"/>
  <c r="T31801" i="1" s="1"/>
  <c r="U31801" i="1" s="1"/>
  <c r="V31801" i="1" s="1"/>
  <c r="L31802" i="1"/>
  <c r="M31801" i="1"/>
  <c r="N31801" i="1" s="1"/>
  <c r="O31801" i="1" s="1"/>
  <c r="Q31801" i="1" l="1"/>
  <c r="T31802" i="1" s="1"/>
  <c r="U31802" i="1" s="1"/>
  <c r="V31802" i="1" s="1"/>
  <c r="P31801" i="1"/>
  <c r="M31802" i="1"/>
  <c r="N31802" i="1" s="1"/>
  <c r="O31802" i="1" s="1"/>
  <c r="L31803" i="1"/>
  <c r="M31803" i="1" l="1"/>
  <c r="N31803" i="1" s="1"/>
  <c r="O31803" i="1" s="1"/>
  <c r="L31804" i="1"/>
  <c r="P31802" i="1"/>
  <c r="Q31802" i="1"/>
  <c r="T31803" i="1" s="1"/>
  <c r="U31803" i="1" s="1"/>
  <c r="V31803" i="1" s="1"/>
  <c r="L31805" i="1" l="1"/>
  <c r="M31804" i="1"/>
  <c r="N31804" i="1" s="1"/>
  <c r="O31804" i="1" s="1"/>
  <c r="P31803" i="1"/>
  <c r="Q31803" i="1"/>
  <c r="T31804" i="1" s="1"/>
  <c r="U31804" i="1" s="1"/>
  <c r="V31804" i="1" s="1"/>
  <c r="Q31804" i="1" l="1"/>
  <c r="T31805" i="1" s="1"/>
  <c r="U31805" i="1" s="1"/>
  <c r="V31805" i="1" s="1"/>
  <c r="P31804" i="1"/>
  <c r="L31806" i="1"/>
  <c r="M31805" i="1"/>
  <c r="N31805" i="1" s="1"/>
  <c r="O31805" i="1" s="1"/>
  <c r="Q31805" i="1" l="1"/>
  <c r="T31806" i="1" s="1"/>
  <c r="U31806" i="1" s="1"/>
  <c r="V31806" i="1" s="1"/>
  <c r="P31805" i="1"/>
  <c r="L31807" i="1"/>
  <c r="M31806" i="1"/>
  <c r="N31806" i="1" s="1"/>
  <c r="O31806" i="1" s="1"/>
  <c r="P31806" i="1" l="1"/>
  <c r="Q31806" i="1"/>
  <c r="T31807" i="1" s="1"/>
  <c r="U31807" i="1" s="1"/>
  <c r="V31807" i="1" s="1"/>
  <c r="L31808" i="1"/>
  <c r="M31807" i="1"/>
  <c r="N31807" i="1" s="1"/>
  <c r="O31807" i="1" s="1"/>
  <c r="P31807" i="1" l="1"/>
  <c r="Q31807" i="1"/>
  <c r="T31808" i="1" s="1"/>
  <c r="U31808" i="1" s="1"/>
  <c r="V31808" i="1" s="1"/>
  <c r="L31809" i="1"/>
  <c r="M31808" i="1"/>
  <c r="N31808" i="1" s="1"/>
  <c r="O31808" i="1" s="1"/>
  <c r="Q31808" i="1" l="1"/>
  <c r="T31809" i="1" s="1"/>
  <c r="U31809" i="1" s="1"/>
  <c r="V31809" i="1" s="1"/>
  <c r="P31808" i="1"/>
  <c r="M31809" i="1"/>
  <c r="N31809" i="1" s="1"/>
  <c r="O31809" i="1" s="1"/>
  <c r="L31810" i="1"/>
  <c r="L31811" i="1" l="1"/>
  <c r="M31810" i="1"/>
  <c r="N31810" i="1" s="1"/>
  <c r="O31810" i="1" s="1"/>
  <c r="P31809" i="1"/>
  <c r="Q31809" i="1"/>
  <c r="T31810" i="1" s="1"/>
  <c r="U31810" i="1" s="1"/>
  <c r="V31810" i="1" s="1"/>
  <c r="P31810" i="1" l="1"/>
  <c r="Q31810" i="1"/>
  <c r="T31811" i="1" s="1"/>
  <c r="U31811" i="1" s="1"/>
  <c r="V31811" i="1" s="1"/>
  <c r="M31811" i="1"/>
  <c r="N31811" i="1" s="1"/>
  <c r="O31811" i="1" s="1"/>
  <c r="L31812" i="1"/>
  <c r="M31812" i="1" l="1"/>
  <c r="N31812" i="1" s="1"/>
  <c r="O31812" i="1" s="1"/>
  <c r="L31813" i="1"/>
  <c r="P31811" i="1"/>
  <c r="Q31811" i="1"/>
  <c r="T31812" i="1" s="1"/>
  <c r="U31812" i="1" s="1"/>
  <c r="V31812" i="1" s="1"/>
  <c r="L31814" i="1" l="1"/>
  <c r="M31813" i="1"/>
  <c r="N31813" i="1" s="1"/>
  <c r="O31813" i="1" s="1"/>
  <c r="Q31812" i="1"/>
  <c r="T31813" i="1" s="1"/>
  <c r="U31813" i="1" s="1"/>
  <c r="V31813" i="1" s="1"/>
  <c r="P31812" i="1"/>
  <c r="Q31813" i="1" l="1"/>
  <c r="T31814" i="1" s="1"/>
  <c r="U31814" i="1" s="1"/>
  <c r="V31814" i="1" s="1"/>
  <c r="P31813" i="1"/>
  <c r="L31815" i="1"/>
  <c r="M31814" i="1"/>
  <c r="N31814" i="1" s="1"/>
  <c r="O31814" i="1" s="1"/>
  <c r="Q31814" i="1" l="1"/>
  <c r="T31815" i="1" s="1"/>
  <c r="U31815" i="1" s="1"/>
  <c r="V31815" i="1" s="1"/>
  <c r="P31814" i="1"/>
  <c r="M31815" i="1"/>
  <c r="N31815" i="1" s="1"/>
  <c r="O31815" i="1" s="1"/>
  <c r="L31816" i="1"/>
  <c r="M31816" i="1" l="1"/>
  <c r="N31816" i="1" s="1"/>
  <c r="O31816" i="1" s="1"/>
  <c r="L31817" i="1"/>
  <c r="Q31815" i="1"/>
  <c r="T31816" i="1" s="1"/>
  <c r="U31816" i="1" s="1"/>
  <c r="V31816" i="1" s="1"/>
  <c r="P31815" i="1"/>
  <c r="L31818" i="1" l="1"/>
  <c r="M31817" i="1"/>
  <c r="N31817" i="1" s="1"/>
  <c r="O31817" i="1" s="1"/>
  <c r="Q31816" i="1"/>
  <c r="T31817" i="1" s="1"/>
  <c r="U31817" i="1" s="1"/>
  <c r="V31817" i="1" s="1"/>
  <c r="P31816" i="1"/>
  <c r="P31817" i="1" l="1"/>
  <c r="Q31817" i="1"/>
  <c r="T31818" i="1" s="1"/>
  <c r="U31818" i="1" s="1"/>
  <c r="V31818" i="1" s="1"/>
  <c r="M31818" i="1"/>
  <c r="N31818" i="1" s="1"/>
  <c r="O31818" i="1" s="1"/>
  <c r="L31819" i="1"/>
  <c r="L31820" i="1" l="1"/>
  <c r="M31819" i="1"/>
  <c r="N31819" i="1" s="1"/>
  <c r="O31819" i="1" s="1"/>
  <c r="Q31818" i="1"/>
  <c r="T31819" i="1" s="1"/>
  <c r="U31819" i="1" s="1"/>
  <c r="V31819" i="1" s="1"/>
  <c r="P31818" i="1"/>
  <c r="Q31819" i="1" l="1"/>
  <c r="T31820" i="1" s="1"/>
  <c r="U31820" i="1" s="1"/>
  <c r="V31820" i="1" s="1"/>
  <c r="P31819" i="1"/>
  <c r="M31820" i="1"/>
  <c r="N31820" i="1" s="1"/>
  <c r="O31820" i="1" s="1"/>
  <c r="L31821" i="1"/>
  <c r="L31822" i="1" l="1"/>
  <c r="M31821" i="1"/>
  <c r="N31821" i="1" s="1"/>
  <c r="O31821" i="1" s="1"/>
  <c r="P31820" i="1"/>
  <c r="Q31820" i="1"/>
  <c r="T31821" i="1" s="1"/>
  <c r="U31821" i="1" s="1"/>
  <c r="V31821" i="1" s="1"/>
  <c r="P31821" i="1" l="1"/>
  <c r="Q31821" i="1"/>
  <c r="T31822" i="1" s="1"/>
  <c r="U31822" i="1" s="1"/>
  <c r="V31822" i="1" s="1"/>
  <c r="L31823" i="1"/>
  <c r="M31822" i="1"/>
  <c r="N31822" i="1" s="1"/>
  <c r="O31822" i="1" s="1"/>
  <c r="Q31822" i="1" l="1"/>
  <c r="T31823" i="1" s="1"/>
  <c r="U31823" i="1" s="1"/>
  <c r="V31823" i="1" s="1"/>
  <c r="P31822" i="1"/>
  <c r="L31824" i="1"/>
  <c r="M31823" i="1"/>
  <c r="N31823" i="1" s="1"/>
  <c r="O31823" i="1" s="1"/>
  <c r="P31823" i="1" l="1"/>
  <c r="Q31823" i="1"/>
  <c r="T31824" i="1" s="1"/>
  <c r="U31824" i="1" s="1"/>
  <c r="V31824" i="1" s="1"/>
  <c r="L31825" i="1"/>
  <c r="M31824" i="1"/>
  <c r="N31824" i="1" s="1"/>
  <c r="O31824" i="1" s="1"/>
  <c r="Q31824" i="1" l="1"/>
  <c r="T31825" i="1" s="1"/>
  <c r="U31825" i="1" s="1"/>
  <c r="V31825" i="1" s="1"/>
  <c r="P31824" i="1"/>
  <c r="L31826" i="1"/>
  <c r="M31825" i="1"/>
  <c r="N31825" i="1" s="1"/>
  <c r="O31825" i="1" s="1"/>
  <c r="P31825" i="1" l="1"/>
  <c r="Q31825" i="1"/>
  <c r="T31826" i="1" s="1"/>
  <c r="U31826" i="1" s="1"/>
  <c r="V31826" i="1" s="1"/>
  <c r="M31826" i="1"/>
  <c r="N31826" i="1" s="1"/>
  <c r="O31826" i="1" s="1"/>
  <c r="L31827" i="1"/>
  <c r="P31826" i="1" l="1"/>
  <c r="Q31826" i="1"/>
  <c r="T31827" i="1" s="1"/>
  <c r="U31827" i="1" s="1"/>
  <c r="V31827" i="1" s="1"/>
  <c r="L31828" i="1"/>
  <c r="M31827" i="1"/>
  <c r="N31827" i="1" s="1"/>
  <c r="O31827" i="1" s="1"/>
  <c r="P31827" i="1" l="1"/>
  <c r="Q31827" i="1"/>
  <c r="T31828" i="1" s="1"/>
  <c r="U31828" i="1" s="1"/>
  <c r="V31828" i="1" s="1"/>
  <c r="L31829" i="1"/>
  <c r="M31828" i="1"/>
  <c r="N31828" i="1" s="1"/>
  <c r="O31828" i="1" s="1"/>
  <c r="Q31828" i="1" l="1"/>
  <c r="T31829" i="1" s="1"/>
  <c r="U31829" i="1" s="1"/>
  <c r="V31829" i="1" s="1"/>
  <c r="P31828" i="1"/>
  <c r="L31830" i="1"/>
  <c r="M31829" i="1"/>
  <c r="N31829" i="1" s="1"/>
  <c r="O31829" i="1" s="1"/>
  <c r="P31829" i="1" l="1"/>
  <c r="Q31829" i="1"/>
  <c r="T31830" i="1" s="1"/>
  <c r="U31830" i="1" s="1"/>
  <c r="V31830" i="1" s="1"/>
  <c r="L31831" i="1"/>
  <c r="M31830" i="1"/>
  <c r="N31830" i="1" s="1"/>
  <c r="O31830" i="1" s="1"/>
  <c r="Q31830" i="1" l="1"/>
  <c r="T31831" i="1" s="1"/>
  <c r="U31831" i="1" s="1"/>
  <c r="V31831" i="1" s="1"/>
  <c r="P31830" i="1"/>
  <c r="M31831" i="1"/>
  <c r="N31831" i="1" s="1"/>
  <c r="O31831" i="1" s="1"/>
  <c r="L31832" i="1"/>
  <c r="L31833" i="1" l="1"/>
  <c r="M31832" i="1"/>
  <c r="N31832" i="1" s="1"/>
  <c r="O31832" i="1" s="1"/>
  <c r="Q31831" i="1"/>
  <c r="T31832" i="1" s="1"/>
  <c r="U31832" i="1" s="1"/>
  <c r="V31832" i="1" s="1"/>
  <c r="P31831" i="1"/>
  <c r="Q31832" i="1" l="1"/>
  <c r="T31833" i="1" s="1"/>
  <c r="U31833" i="1" s="1"/>
  <c r="V31833" i="1" s="1"/>
  <c r="P31832" i="1"/>
  <c r="M31833" i="1"/>
  <c r="N31833" i="1" s="1"/>
  <c r="O31833" i="1" s="1"/>
  <c r="L31834" i="1"/>
  <c r="P31833" i="1" l="1"/>
  <c r="Q31833" i="1"/>
  <c r="T31834" i="1" s="1"/>
  <c r="U31834" i="1" s="1"/>
  <c r="V31834" i="1" s="1"/>
  <c r="L31835" i="1"/>
  <c r="M31834" i="1"/>
  <c r="N31834" i="1" s="1"/>
  <c r="O31834" i="1" s="1"/>
  <c r="P31834" i="1" l="1"/>
  <c r="Q31834" i="1"/>
  <c r="T31835" i="1" s="1"/>
  <c r="U31835" i="1" s="1"/>
  <c r="V31835" i="1" s="1"/>
  <c r="L31836" i="1"/>
  <c r="M31835" i="1"/>
  <c r="N31835" i="1" s="1"/>
  <c r="O31835" i="1" s="1"/>
  <c r="P31835" i="1" l="1"/>
  <c r="Q31835" i="1"/>
  <c r="T31836" i="1" s="1"/>
  <c r="U31836" i="1" s="1"/>
  <c r="V31836" i="1" s="1"/>
  <c r="L31837" i="1"/>
  <c r="M31836" i="1"/>
  <c r="N31836" i="1" s="1"/>
  <c r="O31836" i="1" s="1"/>
  <c r="Q31836" i="1" l="1"/>
  <c r="T31837" i="1" s="1"/>
  <c r="U31837" i="1" s="1"/>
  <c r="V31837" i="1" s="1"/>
  <c r="P31836" i="1"/>
  <c r="L31838" i="1"/>
  <c r="M31837" i="1"/>
  <c r="N31837" i="1" s="1"/>
  <c r="O31837" i="1" s="1"/>
  <c r="P31837" i="1" l="1"/>
  <c r="Q31837" i="1"/>
  <c r="T31838" i="1" s="1"/>
  <c r="U31838" i="1" s="1"/>
  <c r="V31838" i="1" s="1"/>
  <c r="L31839" i="1"/>
  <c r="M31838" i="1"/>
  <c r="N31838" i="1" s="1"/>
  <c r="O31838" i="1" s="1"/>
  <c r="Q31838" i="1" l="1"/>
  <c r="T31839" i="1" s="1"/>
  <c r="U31839" i="1" s="1"/>
  <c r="V31839" i="1" s="1"/>
  <c r="P31838" i="1"/>
  <c r="M31839" i="1"/>
  <c r="N31839" i="1" s="1"/>
  <c r="O31839" i="1" s="1"/>
  <c r="L31840" i="1"/>
  <c r="M31840" i="1" l="1"/>
  <c r="N31840" i="1" s="1"/>
  <c r="O31840" i="1" s="1"/>
  <c r="L31841" i="1"/>
  <c r="Q31839" i="1"/>
  <c r="T31840" i="1" s="1"/>
  <c r="U31840" i="1" s="1"/>
  <c r="V31840" i="1" s="1"/>
  <c r="P31839" i="1"/>
  <c r="L31842" i="1" l="1"/>
  <c r="M31841" i="1"/>
  <c r="N31841" i="1" s="1"/>
  <c r="O31841" i="1" s="1"/>
  <c r="Q31840" i="1"/>
  <c r="T31841" i="1" s="1"/>
  <c r="U31841" i="1" s="1"/>
  <c r="V31841" i="1" s="1"/>
  <c r="P31840" i="1"/>
  <c r="Q31841" i="1" l="1"/>
  <c r="T31842" i="1" s="1"/>
  <c r="U31842" i="1" s="1"/>
  <c r="V31842" i="1" s="1"/>
  <c r="P31841" i="1"/>
  <c r="L31843" i="1"/>
  <c r="M31842" i="1"/>
  <c r="N31842" i="1" s="1"/>
  <c r="O31842" i="1" s="1"/>
  <c r="P31842" i="1" l="1"/>
  <c r="Q31842" i="1"/>
  <c r="T31843" i="1" s="1"/>
  <c r="U31843" i="1" s="1"/>
  <c r="V31843" i="1" s="1"/>
  <c r="L31844" i="1"/>
  <c r="M31843" i="1"/>
  <c r="N31843" i="1" s="1"/>
  <c r="O31843" i="1" s="1"/>
  <c r="P31843" i="1" l="1"/>
  <c r="Q31843" i="1"/>
  <c r="T31844" i="1" s="1"/>
  <c r="U31844" i="1" s="1"/>
  <c r="V31844" i="1" s="1"/>
  <c r="L31845" i="1"/>
  <c r="M31844" i="1"/>
  <c r="N31844" i="1" s="1"/>
  <c r="O31844" i="1" s="1"/>
  <c r="Q31844" i="1" l="1"/>
  <c r="T31845" i="1" s="1"/>
  <c r="U31845" i="1" s="1"/>
  <c r="V31845" i="1" s="1"/>
  <c r="P31844" i="1"/>
  <c r="L31846" i="1"/>
  <c r="M31845" i="1"/>
  <c r="N31845" i="1" s="1"/>
  <c r="O31845" i="1" s="1"/>
  <c r="P31845" i="1" l="1"/>
  <c r="Q31845" i="1"/>
  <c r="T31846" i="1" s="1"/>
  <c r="U31846" i="1" s="1"/>
  <c r="V31846" i="1" s="1"/>
  <c r="L31847" i="1"/>
  <c r="M31846" i="1"/>
  <c r="N31846" i="1" s="1"/>
  <c r="O31846" i="1" s="1"/>
  <c r="Q31846" i="1" l="1"/>
  <c r="T31847" i="1" s="1"/>
  <c r="U31847" i="1" s="1"/>
  <c r="V31847" i="1" s="1"/>
  <c r="P31846" i="1"/>
  <c r="L31848" i="1"/>
  <c r="M31847" i="1"/>
  <c r="N31847" i="1" s="1"/>
  <c r="O31847" i="1" s="1"/>
  <c r="Q31847" i="1" l="1"/>
  <c r="T31848" i="1" s="1"/>
  <c r="U31848" i="1" s="1"/>
  <c r="V31848" i="1" s="1"/>
  <c r="P31847" i="1"/>
  <c r="M31848" i="1"/>
  <c r="N31848" i="1" s="1"/>
  <c r="O31848" i="1" s="1"/>
  <c r="L31849" i="1"/>
  <c r="L31850" i="1" l="1"/>
  <c r="M31849" i="1"/>
  <c r="N31849" i="1" s="1"/>
  <c r="O31849" i="1" s="1"/>
  <c r="Q31848" i="1"/>
  <c r="T31849" i="1" s="1"/>
  <c r="U31849" i="1" s="1"/>
  <c r="V31849" i="1" s="1"/>
  <c r="P31848" i="1"/>
  <c r="P31849" i="1" l="1"/>
  <c r="Q31849" i="1"/>
  <c r="T31850" i="1" s="1"/>
  <c r="U31850" i="1" s="1"/>
  <c r="V31850" i="1" s="1"/>
  <c r="L31851" i="1"/>
  <c r="M31850" i="1"/>
  <c r="N31850" i="1" s="1"/>
  <c r="O31850" i="1" s="1"/>
  <c r="P31850" i="1" l="1"/>
  <c r="Q31850" i="1"/>
  <c r="T31851" i="1" s="1"/>
  <c r="U31851" i="1" s="1"/>
  <c r="V31851" i="1" s="1"/>
  <c r="M31851" i="1"/>
  <c r="N31851" i="1" s="1"/>
  <c r="O31851" i="1" s="1"/>
  <c r="L31852" i="1"/>
  <c r="L31853" i="1" l="1"/>
  <c r="M31852" i="1"/>
  <c r="N31852" i="1" s="1"/>
  <c r="O31852" i="1" s="1"/>
  <c r="P31851" i="1"/>
  <c r="Q31851" i="1"/>
  <c r="T31852" i="1" s="1"/>
  <c r="U31852" i="1" s="1"/>
  <c r="V31852" i="1" s="1"/>
  <c r="P31852" i="1" l="1"/>
  <c r="Q31852" i="1"/>
  <c r="T31853" i="1" s="1"/>
  <c r="U31853" i="1" s="1"/>
  <c r="V31853" i="1" s="1"/>
  <c r="L31854" i="1"/>
  <c r="M31853" i="1"/>
  <c r="N31853" i="1" s="1"/>
  <c r="O31853" i="1" s="1"/>
  <c r="P31853" i="1" l="1"/>
  <c r="Q31853" i="1"/>
  <c r="T31854" i="1" s="1"/>
  <c r="U31854" i="1" s="1"/>
  <c r="V31854" i="1" s="1"/>
  <c r="L31855" i="1"/>
  <c r="M31854" i="1"/>
  <c r="N31854" i="1" s="1"/>
  <c r="O31854" i="1" s="1"/>
  <c r="Q31854" i="1" l="1"/>
  <c r="T31855" i="1" s="1"/>
  <c r="U31855" i="1" s="1"/>
  <c r="V31855" i="1" s="1"/>
  <c r="P31854" i="1"/>
  <c r="L31856" i="1"/>
  <c r="M31855" i="1"/>
  <c r="N31855" i="1" s="1"/>
  <c r="O31855" i="1" s="1"/>
  <c r="Q31855" i="1" l="1"/>
  <c r="T31856" i="1" s="1"/>
  <c r="U31856" i="1" s="1"/>
  <c r="V31856" i="1" s="1"/>
  <c r="P31855" i="1"/>
  <c r="L31857" i="1"/>
  <c r="M31856" i="1"/>
  <c r="N31856" i="1" s="1"/>
  <c r="O31856" i="1" s="1"/>
  <c r="Q31856" i="1" l="1"/>
  <c r="T31857" i="1" s="1"/>
  <c r="U31857" i="1" s="1"/>
  <c r="V31857" i="1" s="1"/>
  <c r="P31856" i="1"/>
  <c r="L31858" i="1"/>
  <c r="M31857" i="1"/>
  <c r="N31857" i="1" s="1"/>
  <c r="O31857" i="1" s="1"/>
  <c r="L31859" i="1" l="1"/>
  <c r="M31858" i="1"/>
  <c r="N31858" i="1" s="1"/>
  <c r="O31858" i="1" s="1"/>
  <c r="P31857" i="1"/>
  <c r="Q31857" i="1"/>
  <c r="T31858" i="1" s="1"/>
  <c r="U31858" i="1" s="1"/>
  <c r="V31858" i="1" s="1"/>
  <c r="Q31858" i="1" l="1"/>
  <c r="T31859" i="1" s="1"/>
  <c r="U31859" i="1" s="1"/>
  <c r="V31859" i="1" s="1"/>
  <c r="P31858" i="1"/>
  <c r="L31860" i="1"/>
  <c r="M31859" i="1"/>
  <c r="N31859" i="1" s="1"/>
  <c r="O31859" i="1" s="1"/>
  <c r="M31860" i="1" l="1"/>
  <c r="N31860" i="1" s="1"/>
  <c r="O31860" i="1" s="1"/>
  <c r="L31861" i="1"/>
  <c r="P31859" i="1"/>
  <c r="Q31859" i="1"/>
  <c r="T31860" i="1" s="1"/>
  <c r="U31860" i="1" s="1"/>
  <c r="V31860" i="1" s="1"/>
  <c r="L31862" i="1" l="1"/>
  <c r="M31861" i="1"/>
  <c r="N31861" i="1" s="1"/>
  <c r="O31861" i="1" s="1"/>
  <c r="Q31860" i="1"/>
  <c r="T31861" i="1" s="1"/>
  <c r="U31861" i="1" s="1"/>
  <c r="V31861" i="1" s="1"/>
  <c r="P31860" i="1"/>
  <c r="P31861" i="1" l="1"/>
  <c r="Q31861" i="1"/>
  <c r="T31862" i="1" s="1"/>
  <c r="U31862" i="1" s="1"/>
  <c r="V31862" i="1" s="1"/>
  <c r="L31863" i="1"/>
  <c r="M31862" i="1"/>
  <c r="N31862" i="1" s="1"/>
  <c r="O31862" i="1" s="1"/>
  <c r="Q31862" i="1" l="1"/>
  <c r="T31863" i="1" s="1"/>
  <c r="U31863" i="1" s="1"/>
  <c r="V31863" i="1" s="1"/>
  <c r="P31862" i="1"/>
  <c r="L31864" i="1"/>
  <c r="M31863" i="1"/>
  <c r="N31863" i="1" s="1"/>
  <c r="O31863" i="1" s="1"/>
  <c r="Q31863" i="1" l="1"/>
  <c r="T31864" i="1" s="1"/>
  <c r="U31864" i="1" s="1"/>
  <c r="V31864" i="1" s="1"/>
  <c r="P31863" i="1"/>
  <c r="L31865" i="1"/>
  <c r="M31864" i="1"/>
  <c r="N31864" i="1" s="1"/>
  <c r="O31864" i="1" s="1"/>
  <c r="P31864" i="1" l="1"/>
  <c r="Q31864" i="1"/>
  <c r="T31865" i="1" s="1"/>
  <c r="U31865" i="1" s="1"/>
  <c r="V31865" i="1" s="1"/>
  <c r="L31866" i="1"/>
  <c r="M31865" i="1"/>
  <c r="N31865" i="1" s="1"/>
  <c r="O31865" i="1" s="1"/>
  <c r="Q31865" i="1" l="1"/>
  <c r="T31866" i="1" s="1"/>
  <c r="U31866" i="1" s="1"/>
  <c r="V31866" i="1" s="1"/>
  <c r="P31865" i="1"/>
  <c r="M31866" i="1"/>
  <c r="N31866" i="1" s="1"/>
  <c r="O31866" i="1" s="1"/>
  <c r="L31867" i="1"/>
  <c r="L31868" i="1" l="1"/>
  <c r="M31867" i="1"/>
  <c r="N31867" i="1" s="1"/>
  <c r="O31867" i="1" s="1"/>
  <c r="P31866" i="1"/>
  <c r="Q31866" i="1"/>
  <c r="T31867" i="1" s="1"/>
  <c r="U31867" i="1" s="1"/>
  <c r="V31867" i="1" s="1"/>
  <c r="Q31867" i="1" l="1"/>
  <c r="T31868" i="1" s="1"/>
  <c r="U31868" i="1" s="1"/>
  <c r="V31868" i="1" s="1"/>
  <c r="P31867" i="1"/>
  <c r="M31868" i="1"/>
  <c r="N31868" i="1" s="1"/>
  <c r="O31868" i="1" s="1"/>
  <c r="L31869" i="1"/>
  <c r="L31870" i="1" l="1"/>
  <c r="M31869" i="1"/>
  <c r="N31869" i="1" s="1"/>
  <c r="O31869" i="1" s="1"/>
  <c r="P31868" i="1"/>
  <c r="Q31868" i="1"/>
  <c r="T31869" i="1" s="1"/>
  <c r="U31869" i="1" s="1"/>
  <c r="V31869" i="1" s="1"/>
  <c r="P31869" i="1" l="1"/>
  <c r="Q31869" i="1"/>
  <c r="T31870" i="1" s="1"/>
  <c r="U31870" i="1" s="1"/>
  <c r="V31870" i="1" s="1"/>
  <c r="L31871" i="1"/>
  <c r="M31870" i="1"/>
  <c r="N31870" i="1" s="1"/>
  <c r="O31870" i="1" s="1"/>
  <c r="Q31870" i="1" l="1"/>
  <c r="T31871" i="1" s="1"/>
  <c r="U31871" i="1" s="1"/>
  <c r="V31871" i="1" s="1"/>
  <c r="P31870" i="1"/>
  <c r="M31871" i="1"/>
  <c r="N31871" i="1" s="1"/>
  <c r="O31871" i="1" s="1"/>
  <c r="L31872" i="1"/>
  <c r="L31873" i="1" l="1"/>
  <c r="M31872" i="1"/>
  <c r="N31872" i="1" s="1"/>
  <c r="O31872" i="1" s="1"/>
  <c r="P31871" i="1"/>
  <c r="Q31871" i="1"/>
  <c r="T31872" i="1" s="1"/>
  <c r="U31872" i="1" s="1"/>
  <c r="V31872" i="1" s="1"/>
  <c r="Q31872" i="1" l="1"/>
  <c r="T31873" i="1" s="1"/>
  <c r="U31873" i="1" s="1"/>
  <c r="V31873" i="1" s="1"/>
  <c r="P31872" i="1"/>
  <c r="L31874" i="1"/>
  <c r="M31873" i="1"/>
  <c r="N31873" i="1" s="1"/>
  <c r="O31873" i="1" s="1"/>
  <c r="P31873" i="1" l="1"/>
  <c r="Q31873" i="1"/>
  <c r="T31874" i="1" s="1"/>
  <c r="U31874" i="1" s="1"/>
  <c r="V31874" i="1" s="1"/>
  <c r="L31875" i="1"/>
  <c r="M31874" i="1"/>
  <c r="N31874" i="1" s="1"/>
  <c r="O31874" i="1" s="1"/>
  <c r="P31874" i="1" l="1"/>
  <c r="Q31874" i="1"/>
  <c r="T31875" i="1" s="1"/>
  <c r="U31875" i="1" s="1"/>
  <c r="V31875" i="1" s="1"/>
  <c r="L31876" i="1"/>
  <c r="M31875" i="1"/>
  <c r="N31875" i="1" s="1"/>
  <c r="O31875" i="1" s="1"/>
  <c r="P31875" i="1" l="1"/>
  <c r="Q31875" i="1"/>
  <c r="T31876" i="1" s="1"/>
  <c r="U31876" i="1" s="1"/>
  <c r="V31876" i="1" s="1"/>
  <c r="L31877" i="1"/>
  <c r="M31876" i="1"/>
  <c r="N31876" i="1" s="1"/>
  <c r="O31876" i="1" s="1"/>
  <c r="Q31876" i="1" l="1"/>
  <c r="T31877" i="1" s="1"/>
  <c r="U31877" i="1" s="1"/>
  <c r="V31877" i="1" s="1"/>
  <c r="P31876" i="1"/>
  <c r="L31878" i="1"/>
  <c r="M31877" i="1"/>
  <c r="N31877" i="1" s="1"/>
  <c r="O31877" i="1" s="1"/>
  <c r="P31877" i="1" l="1"/>
  <c r="Q31877" i="1"/>
  <c r="T31878" i="1" s="1"/>
  <c r="U31878" i="1" s="1"/>
  <c r="V31878" i="1" s="1"/>
  <c r="L31879" i="1"/>
  <c r="M31878" i="1"/>
  <c r="N31878" i="1" s="1"/>
  <c r="O31878" i="1" s="1"/>
  <c r="Q31878" i="1" l="1"/>
  <c r="T31879" i="1" s="1"/>
  <c r="U31879" i="1" s="1"/>
  <c r="V31879" i="1" s="1"/>
  <c r="P31878" i="1"/>
  <c r="L31880" i="1"/>
  <c r="M31879" i="1"/>
  <c r="N31879" i="1" s="1"/>
  <c r="O31879" i="1" s="1"/>
  <c r="Q31879" i="1" l="1"/>
  <c r="T31880" i="1" s="1"/>
  <c r="U31880" i="1" s="1"/>
  <c r="V31880" i="1" s="1"/>
  <c r="P31879" i="1"/>
  <c r="L31881" i="1"/>
  <c r="M31880" i="1"/>
  <c r="N31880" i="1" s="1"/>
  <c r="O31880" i="1" s="1"/>
  <c r="Q31880" i="1" l="1"/>
  <c r="T31881" i="1" s="1"/>
  <c r="U31881" i="1" s="1"/>
  <c r="V31881" i="1" s="1"/>
  <c r="P31880" i="1"/>
  <c r="L31882" i="1"/>
  <c r="M31881" i="1"/>
  <c r="N31881" i="1" s="1"/>
  <c r="O31881" i="1" s="1"/>
  <c r="Q31881" i="1" l="1"/>
  <c r="T31882" i="1" s="1"/>
  <c r="U31882" i="1" s="1"/>
  <c r="V31882" i="1" s="1"/>
  <c r="P31881" i="1"/>
  <c r="M31882" i="1"/>
  <c r="N31882" i="1" s="1"/>
  <c r="O31882" i="1" s="1"/>
  <c r="L31883" i="1"/>
  <c r="M31883" i="1" l="1"/>
  <c r="N31883" i="1" s="1"/>
  <c r="O31883" i="1" s="1"/>
  <c r="L31884" i="1"/>
  <c r="P31882" i="1"/>
  <c r="Q31882" i="1"/>
  <c r="T31883" i="1" s="1"/>
  <c r="U31883" i="1" s="1"/>
  <c r="V31883" i="1" s="1"/>
  <c r="M31884" i="1" l="1"/>
  <c r="N31884" i="1" s="1"/>
  <c r="O31884" i="1" s="1"/>
  <c r="L31885" i="1"/>
  <c r="P31883" i="1"/>
  <c r="Q31883" i="1"/>
  <c r="T31884" i="1" s="1"/>
  <c r="U31884" i="1" s="1"/>
  <c r="V31884" i="1" s="1"/>
  <c r="L31886" i="1" l="1"/>
  <c r="M31885" i="1"/>
  <c r="N31885" i="1" s="1"/>
  <c r="O31885" i="1" s="1"/>
  <c r="Q31884" i="1"/>
  <c r="T31885" i="1" s="1"/>
  <c r="U31885" i="1" s="1"/>
  <c r="V31885" i="1" s="1"/>
  <c r="P31884" i="1"/>
  <c r="P31885" i="1" l="1"/>
  <c r="Q31885" i="1"/>
  <c r="T31886" i="1" s="1"/>
  <c r="U31886" i="1" s="1"/>
  <c r="V31886" i="1" s="1"/>
  <c r="L31887" i="1"/>
  <c r="M31886" i="1"/>
  <c r="N31886" i="1" s="1"/>
  <c r="O31886" i="1" s="1"/>
  <c r="Q31886" i="1" l="1"/>
  <c r="T31887" i="1" s="1"/>
  <c r="U31887" i="1" s="1"/>
  <c r="V31887" i="1" s="1"/>
  <c r="P31886" i="1"/>
  <c r="M31887" i="1"/>
  <c r="N31887" i="1" s="1"/>
  <c r="O31887" i="1" s="1"/>
  <c r="L31888" i="1"/>
  <c r="L31889" i="1" l="1"/>
  <c r="M31888" i="1"/>
  <c r="N31888" i="1" s="1"/>
  <c r="O31888" i="1" s="1"/>
  <c r="P31887" i="1"/>
  <c r="Q31887" i="1"/>
  <c r="T31888" i="1" s="1"/>
  <c r="U31888" i="1" s="1"/>
  <c r="V31888" i="1" s="1"/>
  <c r="Q31888" i="1" l="1"/>
  <c r="T31889" i="1" s="1"/>
  <c r="U31889" i="1" s="1"/>
  <c r="V31889" i="1" s="1"/>
  <c r="P31888" i="1"/>
  <c r="L31890" i="1"/>
  <c r="M31889" i="1"/>
  <c r="N31889" i="1" s="1"/>
  <c r="O31889" i="1" s="1"/>
  <c r="Q31889" i="1" l="1"/>
  <c r="T31890" i="1" s="1"/>
  <c r="U31890" i="1" s="1"/>
  <c r="V31890" i="1" s="1"/>
  <c r="P31889" i="1"/>
  <c r="M31890" i="1"/>
  <c r="N31890" i="1" s="1"/>
  <c r="O31890" i="1" s="1"/>
  <c r="L31891" i="1"/>
  <c r="L31892" i="1" l="1"/>
  <c r="M31891" i="1"/>
  <c r="N31891" i="1" s="1"/>
  <c r="O31891" i="1" s="1"/>
  <c r="P31890" i="1"/>
  <c r="Q31890" i="1"/>
  <c r="T31891" i="1" s="1"/>
  <c r="U31891" i="1" s="1"/>
  <c r="V31891" i="1" s="1"/>
  <c r="P31891" i="1" l="1"/>
  <c r="Q31891" i="1"/>
  <c r="T31892" i="1" s="1"/>
  <c r="U31892" i="1" s="1"/>
  <c r="V31892" i="1" s="1"/>
  <c r="L31893" i="1"/>
  <c r="M31892" i="1"/>
  <c r="N31892" i="1" s="1"/>
  <c r="O31892" i="1" s="1"/>
  <c r="Q31892" i="1" l="1"/>
  <c r="T31893" i="1" s="1"/>
  <c r="U31893" i="1" s="1"/>
  <c r="V31893" i="1" s="1"/>
  <c r="P31892" i="1"/>
  <c r="L31894" i="1"/>
  <c r="M31893" i="1"/>
  <c r="N31893" i="1" s="1"/>
  <c r="O31893" i="1" s="1"/>
  <c r="Q31893" i="1" l="1"/>
  <c r="T31894" i="1" s="1"/>
  <c r="U31894" i="1" s="1"/>
  <c r="V31894" i="1" s="1"/>
  <c r="P31893" i="1"/>
  <c r="L31895" i="1"/>
  <c r="M31894" i="1"/>
  <c r="N31894" i="1" s="1"/>
  <c r="O31894" i="1" s="1"/>
  <c r="P31894" i="1" l="1"/>
  <c r="Q31894" i="1"/>
  <c r="T31895" i="1" s="1"/>
  <c r="U31895" i="1" s="1"/>
  <c r="V31895" i="1" s="1"/>
  <c r="L31896" i="1"/>
  <c r="M31895" i="1"/>
  <c r="N31895" i="1" s="1"/>
  <c r="O31895" i="1" s="1"/>
  <c r="Q31895" i="1" l="1"/>
  <c r="T31896" i="1" s="1"/>
  <c r="U31896" i="1" s="1"/>
  <c r="V31896" i="1" s="1"/>
  <c r="P31895" i="1"/>
  <c r="L31897" i="1"/>
  <c r="M31896" i="1"/>
  <c r="N31896" i="1" s="1"/>
  <c r="O31896" i="1" s="1"/>
  <c r="P31896" i="1" l="1"/>
  <c r="Q31896" i="1"/>
  <c r="T31897" i="1" s="1"/>
  <c r="U31897" i="1" s="1"/>
  <c r="V31897" i="1" s="1"/>
  <c r="L31898" i="1"/>
  <c r="M31897" i="1"/>
  <c r="N31897" i="1" s="1"/>
  <c r="O31897" i="1" s="1"/>
  <c r="Q31897" i="1" l="1"/>
  <c r="T31898" i="1" s="1"/>
  <c r="U31898" i="1" s="1"/>
  <c r="V31898" i="1" s="1"/>
  <c r="P31897" i="1"/>
  <c r="L31899" i="1"/>
  <c r="M31898" i="1"/>
  <c r="N31898" i="1" s="1"/>
  <c r="O31898" i="1" s="1"/>
  <c r="P31898" i="1" l="1"/>
  <c r="Q31898" i="1"/>
  <c r="T31899" i="1" s="1"/>
  <c r="U31899" i="1" s="1"/>
  <c r="V31899" i="1" s="1"/>
  <c r="L31900" i="1"/>
  <c r="M31899" i="1"/>
  <c r="N31899" i="1" s="1"/>
  <c r="O31899" i="1" s="1"/>
  <c r="Q31899" i="1" l="1"/>
  <c r="T31900" i="1" s="1"/>
  <c r="U31900" i="1" s="1"/>
  <c r="V31900" i="1" s="1"/>
  <c r="P31899" i="1"/>
  <c r="M31900" i="1"/>
  <c r="N31900" i="1" s="1"/>
  <c r="O31900" i="1" s="1"/>
  <c r="L31901" i="1"/>
  <c r="L31902" i="1" l="1"/>
  <c r="M31901" i="1"/>
  <c r="N31901" i="1" s="1"/>
  <c r="O31901" i="1" s="1"/>
  <c r="P31900" i="1"/>
  <c r="Q31900" i="1"/>
  <c r="T31901" i="1" s="1"/>
  <c r="U31901" i="1" s="1"/>
  <c r="V31901" i="1" s="1"/>
  <c r="Q31901" i="1" l="1"/>
  <c r="T31902" i="1" s="1"/>
  <c r="U31902" i="1" s="1"/>
  <c r="V31902" i="1" s="1"/>
  <c r="P31901" i="1"/>
  <c r="L31903" i="1"/>
  <c r="M31902" i="1"/>
  <c r="N31902" i="1" s="1"/>
  <c r="O31902" i="1" s="1"/>
  <c r="P31902" i="1" l="1"/>
  <c r="Q31902" i="1"/>
  <c r="T31903" i="1" s="1"/>
  <c r="U31903" i="1" s="1"/>
  <c r="V31903" i="1" s="1"/>
  <c r="L31904" i="1"/>
  <c r="M31903" i="1"/>
  <c r="N31903" i="1" s="1"/>
  <c r="O31903" i="1" s="1"/>
  <c r="Q31903" i="1" l="1"/>
  <c r="T31904" i="1" s="1"/>
  <c r="U31904" i="1" s="1"/>
  <c r="V31904" i="1" s="1"/>
  <c r="P31903" i="1"/>
  <c r="L31905" i="1"/>
  <c r="M31904" i="1"/>
  <c r="N31904" i="1" s="1"/>
  <c r="O31904" i="1" s="1"/>
  <c r="Q31904" i="1" l="1"/>
  <c r="T31905" i="1" s="1"/>
  <c r="U31905" i="1" s="1"/>
  <c r="V31905" i="1" s="1"/>
  <c r="P31904" i="1"/>
  <c r="L31906" i="1"/>
  <c r="M31905" i="1"/>
  <c r="N31905" i="1" s="1"/>
  <c r="O31905" i="1" s="1"/>
  <c r="Q31905" i="1" l="1"/>
  <c r="T31906" i="1" s="1"/>
  <c r="U31906" i="1" s="1"/>
  <c r="V31906" i="1" s="1"/>
  <c r="P31905" i="1"/>
  <c r="M31906" i="1"/>
  <c r="N31906" i="1" s="1"/>
  <c r="O31906" i="1" s="1"/>
  <c r="L31907" i="1"/>
  <c r="L31908" i="1" l="1"/>
  <c r="M31907" i="1"/>
  <c r="N31907" i="1" s="1"/>
  <c r="O31907" i="1" s="1"/>
  <c r="P31906" i="1"/>
  <c r="Q31906" i="1"/>
  <c r="T31907" i="1" s="1"/>
  <c r="U31907" i="1" s="1"/>
  <c r="V31907" i="1" s="1"/>
  <c r="P31907" i="1" l="1"/>
  <c r="Q31907" i="1"/>
  <c r="T31908" i="1" s="1"/>
  <c r="U31908" i="1" s="1"/>
  <c r="V31908" i="1" s="1"/>
  <c r="L31909" i="1"/>
  <c r="M31908" i="1"/>
  <c r="N31908" i="1" s="1"/>
  <c r="O31908" i="1" s="1"/>
  <c r="Q31908" i="1" l="1"/>
  <c r="T31909" i="1" s="1"/>
  <c r="U31909" i="1" s="1"/>
  <c r="V31909" i="1" s="1"/>
  <c r="P31908" i="1"/>
  <c r="M31909" i="1"/>
  <c r="N31909" i="1" s="1"/>
  <c r="O31909" i="1" s="1"/>
  <c r="L31910" i="1"/>
  <c r="P31909" i="1" l="1"/>
  <c r="Q31909" i="1"/>
  <c r="T31910" i="1" s="1"/>
  <c r="U31910" i="1" s="1"/>
  <c r="V31910" i="1" s="1"/>
  <c r="M31910" i="1"/>
  <c r="N31910" i="1" s="1"/>
  <c r="O31910" i="1" s="1"/>
  <c r="L31911" i="1"/>
  <c r="L31912" i="1" l="1"/>
  <c r="M31911" i="1"/>
  <c r="N31911" i="1" s="1"/>
  <c r="O31911" i="1" s="1"/>
  <c r="Q31910" i="1"/>
  <c r="T31911" i="1" s="1"/>
  <c r="U31911" i="1" s="1"/>
  <c r="V31911" i="1" s="1"/>
  <c r="P31910" i="1"/>
  <c r="Q31911" i="1" l="1"/>
  <c r="T31912" i="1" s="1"/>
  <c r="U31912" i="1" s="1"/>
  <c r="V31912" i="1" s="1"/>
  <c r="P31911" i="1"/>
  <c r="L31913" i="1"/>
  <c r="M31912" i="1"/>
  <c r="N31912" i="1" s="1"/>
  <c r="O31912" i="1" s="1"/>
  <c r="Q31912" i="1" l="1"/>
  <c r="T31913" i="1" s="1"/>
  <c r="U31913" i="1" s="1"/>
  <c r="V31913" i="1" s="1"/>
  <c r="P31912" i="1"/>
  <c r="L31914" i="1"/>
  <c r="M31913" i="1"/>
  <c r="N31913" i="1" s="1"/>
  <c r="O31913" i="1" s="1"/>
  <c r="P31913" i="1" l="1"/>
  <c r="Q31913" i="1"/>
  <c r="T31914" i="1" s="1"/>
  <c r="U31914" i="1" s="1"/>
  <c r="V31914" i="1" s="1"/>
  <c r="M31914" i="1"/>
  <c r="N31914" i="1" s="1"/>
  <c r="O31914" i="1" s="1"/>
  <c r="L31915" i="1"/>
  <c r="L31916" i="1" l="1"/>
  <c r="M31915" i="1"/>
  <c r="N31915" i="1" s="1"/>
  <c r="O31915" i="1" s="1"/>
  <c r="Q31914" i="1"/>
  <c r="T31915" i="1" s="1"/>
  <c r="U31915" i="1" s="1"/>
  <c r="V31915" i="1" s="1"/>
  <c r="P31914" i="1"/>
  <c r="P31915" i="1" l="1"/>
  <c r="Q31915" i="1"/>
  <c r="T31916" i="1" s="1"/>
  <c r="U31916" i="1" s="1"/>
  <c r="V31916" i="1" s="1"/>
  <c r="L31917" i="1"/>
  <c r="M31916" i="1"/>
  <c r="N31916" i="1" s="1"/>
  <c r="O31916" i="1" s="1"/>
  <c r="Q31916" i="1" l="1"/>
  <c r="T31917" i="1" s="1"/>
  <c r="U31917" i="1" s="1"/>
  <c r="V31917" i="1" s="1"/>
  <c r="P31916" i="1"/>
  <c r="L31918" i="1"/>
  <c r="M31917" i="1"/>
  <c r="N31917" i="1" s="1"/>
  <c r="O31917" i="1" s="1"/>
  <c r="P31917" i="1" l="1"/>
  <c r="Q31917" i="1"/>
  <c r="T31918" i="1" s="1"/>
  <c r="U31918" i="1" s="1"/>
  <c r="V31918" i="1" s="1"/>
  <c r="L31919" i="1"/>
  <c r="M31918" i="1"/>
  <c r="N31918" i="1" s="1"/>
  <c r="O31918" i="1" s="1"/>
  <c r="Q31918" i="1" l="1"/>
  <c r="T31919" i="1" s="1"/>
  <c r="U31919" i="1" s="1"/>
  <c r="V31919" i="1" s="1"/>
  <c r="P31918" i="1"/>
  <c r="L31920" i="1"/>
  <c r="M31919" i="1"/>
  <c r="N31919" i="1" s="1"/>
  <c r="O31919" i="1" s="1"/>
  <c r="P31919" i="1" l="1"/>
  <c r="Q31919" i="1"/>
  <c r="T31920" i="1" s="1"/>
  <c r="U31920" i="1" s="1"/>
  <c r="V31920" i="1" s="1"/>
  <c r="M31920" i="1"/>
  <c r="N31920" i="1" s="1"/>
  <c r="O31920" i="1" s="1"/>
  <c r="L31921" i="1"/>
  <c r="L31922" i="1" l="1"/>
  <c r="M31921" i="1"/>
  <c r="N31921" i="1" s="1"/>
  <c r="O31921" i="1" s="1"/>
  <c r="Q31920" i="1"/>
  <c r="T31921" i="1" s="1"/>
  <c r="U31921" i="1" s="1"/>
  <c r="V31921" i="1" s="1"/>
  <c r="P31920" i="1"/>
  <c r="P31921" i="1" l="1"/>
  <c r="Q31921" i="1"/>
  <c r="T31922" i="1" s="1"/>
  <c r="U31922" i="1" s="1"/>
  <c r="V31922" i="1" s="1"/>
  <c r="M31922" i="1"/>
  <c r="N31922" i="1" s="1"/>
  <c r="O31922" i="1" s="1"/>
  <c r="L31923" i="1"/>
  <c r="M31923" i="1" l="1"/>
  <c r="N31923" i="1" s="1"/>
  <c r="O31923" i="1" s="1"/>
  <c r="L31924" i="1"/>
  <c r="P31922" i="1"/>
  <c r="Q31922" i="1"/>
  <c r="T31923" i="1" s="1"/>
  <c r="U31923" i="1" s="1"/>
  <c r="V31923" i="1" s="1"/>
  <c r="L31925" i="1" l="1"/>
  <c r="M31924" i="1"/>
  <c r="N31924" i="1" s="1"/>
  <c r="O31924" i="1" s="1"/>
  <c r="P31923" i="1"/>
  <c r="Q31923" i="1"/>
  <c r="T31924" i="1" s="1"/>
  <c r="U31924" i="1" s="1"/>
  <c r="V31924" i="1" s="1"/>
  <c r="Q31924" i="1" l="1"/>
  <c r="T31925" i="1" s="1"/>
  <c r="U31925" i="1" s="1"/>
  <c r="V31925" i="1" s="1"/>
  <c r="P31924" i="1"/>
  <c r="M31925" i="1"/>
  <c r="N31925" i="1" s="1"/>
  <c r="O31925" i="1" s="1"/>
  <c r="L31926" i="1"/>
  <c r="P31925" i="1" l="1"/>
  <c r="Q31925" i="1"/>
  <c r="T31926" i="1" s="1"/>
  <c r="U31926" i="1" s="1"/>
  <c r="V31926" i="1" s="1"/>
  <c r="M31926" i="1"/>
  <c r="N31926" i="1" s="1"/>
  <c r="O31926" i="1" s="1"/>
  <c r="L31927" i="1"/>
  <c r="L31928" i="1" l="1"/>
  <c r="M31927" i="1"/>
  <c r="N31927" i="1" s="1"/>
  <c r="O31927" i="1" s="1"/>
  <c r="Q31926" i="1"/>
  <c r="T31927" i="1" s="1"/>
  <c r="U31927" i="1" s="1"/>
  <c r="V31927" i="1" s="1"/>
  <c r="P31926" i="1"/>
  <c r="Q31927" i="1" l="1"/>
  <c r="T31928" i="1" s="1"/>
  <c r="U31928" i="1" s="1"/>
  <c r="V31928" i="1" s="1"/>
  <c r="P31927" i="1"/>
  <c r="L31929" i="1"/>
  <c r="M31928" i="1"/>
  <c r="N31928" i="1" s="1"/>
  <c r="O31928" i="1" s="1"/>
  <c r="M31929" i="1" l="1"/>
  <c r="N31929" i="1" s="1"/>
  <c r="O31929" i="1" s="1"/>
  <c r="L31930" i="1"/>
  <c r="Q31928" i="1"/>
  <c r="T31929" i="1" s="1"/>
  <c r="U31929" i="1" s="1"/>
  <c r="V31929" i="1" s="1"/>
  <c r="P31928" i="1"/>
  <c r="M31930" i="1" l="1"/>
  <c r="N31930" i="1" s="1"/>
  <c r="O31930" i="1" s="1"/>
  <c r="L31931" i="1"/>
  <c r="Q31929" i="1"/>
  <c r="T31930" i="1" s="1"/>
  <c r="U31930" i="1" s="1"/>
  <c r="V31930" i="1" s="1"/>
  <c r="P31929" i="1"/>
  <c r="M31931" i="1" l="1"/>
  <c r="N31931" i="1" s="1"/>
  <c r="O31931" i="1" s="1"/>
  <c r="L31932" i="1"/>
  <c r="P31930" i="1"/>
  <c r="Q31930" i="1"/>
  <c r="T31931" i="1" s="1"/>
  <c r="U31931" i="1" s="1"/>
  <c r="V31931" i="1" s="1"/>
  <c r="L31933" i="1" l="1"/>
  <c r="M31932" i="1"/>
  <c r="N31932" i="1" s="1"/>
  <c r="O31932" i="1" s="1"/>
  <c r="P31931" i="1"/>
  <c r="Q31931" i="1"/>
  <c r="T31932" i="1" s="1"/>
  <c r="U31932" i="1" s="1"/>
  <c r="V31932" i="1" s="1"/>
  <c r="Q31932" i="1" l="1"/>
  <c r="T31933" i="1" s="1"/>
  <c r="U31933" i="1" s="1"/>
  <c r="V31933" i="1" s="1"/>
  <c r="P31932" i="1"/>
  <c r="M31933" i="1"/>
  <c r="N31933" i="1" s="1"/>
  <c r="O31933" i="1" s="1"/>
  <c r="L31934" i="1"/>
  <c r="L31935" i="1" l="1"/>
  <c r="M31934" i="1"/>
  <c r="N31934" i="1" s="1"/>
  <c r="O31934" i="1" s="1"/>
  <c r="P31933" i="1"/>
  <c r="Q31933" i="1"/>
  <c r="T31934" i="1" s="1"/>
  <c r="U31934" i="1" s="1"/>
  <c r="V31934" i="1" s="1"/>
  <c r="Q31934" i="1" l="1"/>
  <c r="T31935" i="1" s="1"/>
  <c r="U31935" i="1" s="1"/>
  <c r="V31935" i="1" s="1"/>
  <c r="P31934" i="1"/>
  <c r="L31936" i="1"/>
  <c r="M31935" i="1"/>
  <c r="N31935" i="1" s="1"/>
  <c r="O31935" i="1" s="1"/>
  <c r="Q31935" i="1" l="1"/>
  <c r="T31936" i="1" s="1"/>
  <c r="U31936" i="1" s="1"/>
  <c r="V31936" i="1" s="1"/>
  <c r="P31935" i="1"/>
  <c r="L31937" i="1"/>
  <c r="M31936" i="1"/>
  <c r="N31936" i="1" s="1"/>
  <c r="O31936" i="1" s="1"/>
  <c r="Q31936" i="1" l="1"/>
  <c r="T31937" i="1" s="1"/>
  <c r="U31937" i="1" s="1"/>
  <c r="V31937" i="1" s="1"/>
  <c r="P31936" i="1"/>
  <c r="L31938" i="1"/>
  <c r="M31937" i="1"/>
  <c r="N31937" i="1" s="1"/>
  <c r="O31937" i="1" s="1"/>
  <c r="P31937" i="1" l="1"/>
  <c r="Q31937" i="1"/>
  <c r="T31938" i="1" s="1"/>
  <c r="U31938" i="1" s="1"/>
  <c r="V31938" i="1" s="1"/>
  <c r="M31938" i="1"/>
  <c r="N31938" i="1" s="1"/>
  <c r="O31938" i="1" s="1"/>
  <c r="L31939" i="1"/>
  <c r="M31939" i="1" l="1"/>
  <c r="N31939" i="1" s="1"/>
  <c r="O31939" i="1" s="1"/>
  <c r="L31940" i="1"/>
  <c r="P31938" i="1"/>
  <c r="Q31938" i="1"/>
  <c r="T31939" i="1" s="1"/>
  <c r="U31939" i="1" s="1"/>
  <c r="V31939" i="1" s="1"/>
  <c r="M31940" i="1" l="1"/>
  <c r="N31940" i="1" s="1"/>
  <c r="O31940" i="1" s="1"/>
  <c r="L31941" i="1"/>
  <c r="P31939" i="1"/>
  <c r="Q31939" i="1"/>
  <c r="T31940" i="1" s="1"/>
  <c r="U31940" i="1" s="1"/>
  <c r="V31940" i="1" s="1"/>
  <c r="L31942" i="1" l="1"/>
  <c r="M31941" i="1"/>
  <c r="N31941" i="1" s="1"/>
  <c r="O31941" i="1" s="1"/>
  <c r="Q31940" i="1"/>
  <c r="T31941" i="1" s="1"/>
  <c r="U31941" i="1" s="1"/>
  <c r="V31941" i="1" s="1"/>
  <c r="P31940" i="1"/>
  <c r="P31941" i="1" l="1"/>
  <c r="Q31941" i="1"/>
  <c r="T31942" i="1" s="1"/>
  <c r="U31942" i="1" s="1"/>
  <c r="V31942" i="1" s="1"/>
  <c r="L31943" i="1"/>
  <c r="M31942" i="1"/>
  <c r="N31942" i="1" s="1"/>
  <c r="O31942" i="1" s="1"/>
  <c r="Q31942" i="1" l="1"/>
  <c r="T31943" i="1" s="1"/>
  <c r="U31943" i="1" s="1"/>
  <c r="V31943" i="1" s="1"/>
  <c r="P31942" i="1"/>
  <c r="M31943" i="1"/>
  <c r="N31943" i="1" s="1"/>
  <c r="O31943" i="1" s="1"/>
  <c r="L31944" i="1"/>
  <c r="L31945" i="1" l="1"/>
  <c r="M31944" i="1"/>
  <c r="N31944" i="1" s="1"/>
  <c r="O31944" i="1" s="1"/>
  <c r="Q31943" i="1"/>
  <c r="T31944" i="1" s="1"/>
  <c r="U31944" i="1" s="1"/>
  <c r="V31944" i="1" s="1"/>
  <c r="P31943" i="1"/>
  <c r="Q31944" i="1" l="1"/>
  <c r="T31945" i="1" s="1"/>
  <c r="U31945" i="1" s="1"/>
  <c r="V31945" i="1" s="1"/>
  <c r="P31944" i="1"/>
  <c r="L31946" i="1"/>
  <c r="M31945" i="1"/>
  <c r="N31945" i="1" s="1"/>
  <c r="O31945" i="1" s="1"/>
  <c r="P31945" i="1" l="1"/>
  <c r="Q31945" i="1"/>
  <c r="T31946" i="1" s="1"/>
  <c r="U31946" i="1" s="1"/>
  <c r="V31946" i="1" s="1"/>
  <c r="L31947" i="1"/>
  <c r="M31946" i="1"/>
  <c r="N31946" i="1" s="1"/>
  <c r="O31946" i="1" s="1"/>
  <c r="Q31946" i="1" l="1"/>
  <c r="T31947" i="1" s="1"/>
  <c r="U31947" i="1" s="1"/>
  <c r="V31947" i="1" s="1"/>
  <c r="P31946" i="1"/>
  <c r="L31948" i="1"/>
  <c r="M31947" i="1"/>
  <c r="N31947" i="1" s="1"/>
  <c r="O31947" i="1" s="1"/>
  <c r="L31949" i="1" l="1"/>
  <c r="M31948" i="1"/>
  <c r="N31948" i="1" s="1"/>
  <c r="O31948" i="1" s="1"/>
  <c r="P31947" i="1"/>
  <c r="Q31947" i="1"/>
  <c r="T31948" i="1" s="1"/>
  <c r="U31948" i="1" s="1"/>
  <c r="V31948" i="1" s="1"/>
  <c r="Q31948" i="1" l="1"/>
  <c r="T31949" i="1" s="1"/>
  <c r="U31949" i="1" s="1"/>
  <c r="V31949" i="1" s="1"/>
  <c r="P31948" i="1"/>
  <c r="M31949" i="1"/>
  <c r="N31949" i="1" s="1"/>
  <c r="O31949" i="1" s="1"/>
  <c r="L31950" i="1"/>
  <c r="L31951" i="1" l="1"/>
  <c r="M31950" i="1"/>
  <c r="N31950" i="1" s="1"/>
  <c r="O31950" i="1" s="1"/>
  <c r="P31949" i="1"/>
  <c r="Q31949" i="1"/>
  <c r="T31950" i="1" s="1"/>
  <c r="U31950" i="1" s="1"/>
  <c r="V31950" i="1" s="1"/>
  <c r="P31950" i="1" l="1"/>
  <c r="Q31950" i="1"/>
  <c r="T31951" i="1" s="1"/>
  <c r="U31951" i="1" s="1"/>
  <c r="V31951" i="1" s="1"/>
  <c r="L31952" i="1"/>
  <c r="M31951" i="1"/>
  <c r="N31951" i="1" s="1"/>
  <c r="O31951" i="1" s="1"/>
  <c r="Q31951" i="1" l="1"/>
  <c r="T31952" i="1" s="1"/>
  <c r="U31952" i="1" s="1"/>
  <c r="V31952" i="1" s="1"/>
  <c r="P31951" i="1"/>
  <c r="L31953" i="1"/>
  <c r="M31952" i="1"/>
  <c r="N31952" i="1" s="1"/>
  <c r="O31952" i="1" s="1"/>
  <c r="Q31952" i="1" l="1"/>
  <c r="T31953" i="1" s="1"/>
  <c r="U31953" i="1" s="1"/>
  <c r="V31953" i="1" s="1"/>
  <c r="P31952" i="1"/>
  <c r="L31954" i="1"/>
  <c r="M31953" i="1"/>
  <c r="N31953" i="1" s="1"/>
  <c r="O31953" i="1" s="1"/>
  <c r="P31953" i="1" l="1"/>
  <c r="Q31953" i="1"/>
  <c r="T31954" i="1" s="1"/>
  <c r="U31954" i="1" s="1"/>
  <c r="V31954" i="1" s="1"/>
  <c r="M31954" i="1"/>
  <c r="N31954" i="1" s="1"/>
  <c r="O31954" i="1" s="1"/>
  <c r="L31955" i="1"/>
  <c r="L31956" i="1" l="1"/>
  <c r="M31955" i="1"/>
  <c r="N31955" i="1" s="1"/>
  <c r="O31955" i="1" s="1"/>
  <c r="P31954" i="1"/>
  <c r="Q31954" i="1"/>
  <c r="T31955" i="1" s="1"/>
  <c r="U31955" i="1" s="1"/>
  <c r="V31955" i="1" s="1"/>
  <c r="P31955" i="1" l="1"/>
  <c r="Q31955" i="1"/>
  <c r="T31956" i="1" s="1"/>
  <c r="U31956" i="1" s="1"/>
  <c r="V31956" i="1" s="1"/>
  <c r="L31957" i="1"/>
  <c r="M31956" i="1"/>
  <c r="N31956" i="1" s="1"/>
  <c r="O31956" i="1" s="1"/>
  <c r="Q31956" i="1" l="1"/>
  <c r="T31957" i="1" s="1"/>
  <c r="U31957" i="1" s="1"/>
  <c r="V31957" i="1" s="1"/>
  <c r="P31956" i="1"/>
  <c r="M31957" i="1"/>
  <c r="N31957" i="1" s="1"/>
  <c r="O31957" i="1" s="1"/>
  <c r="L31958" i="1"/>
  <c r="P31957" i="1" l="1"/>
  <c r="Q31957" i="1"/>
  <c r="T31958" i="1" s="1"/>
  <c r="U31958" i="1" s="1"/>
  <c r="V31958" i="1" s="1"/>
  <c r="L31959" i="1"/>
  <c r="M31958" i="1"/>
  <c r="N31958" i="1" s="1"/>
  <c r="O31958" i="1" s="1"/>
  <c r="Q31958" i="1" l="1"/>
  <c r="T31959" i="1" s="1"/>
  <c r="U31959" i="1" s="1"/>
  <c r="V31959" i="1" s="1"/>
  <c r="P31958" i="1"/>
  <c r="L31960" i="1"/>
  <c r="M31959" i="1"/>
  <c r="N31959" i="1" s="1"/>
  <c r="O31959" i="1" s="1"/>
  <c r="Q31959" i="1" l="1"/>
  <c r="T31960" i="1" s="1"/>
  <c r="U31960" i="1" s="1"/>
  <c r="V31960" i="1" s="1"/>
  <c r="P31959" i="1"/>
  <c r="L31961" i="1"/>
  <c r="M31960" i="1"/>
  <c r="N31960" i="1" s="1"/>
  <c r="O31960" i="1" s="1"/>
  <c r="P31960" i="1" l="1"/>
  <c r="Q31960" i="1"/>
  <c r="T31961" i="1" s="1"/>
  <c r="U31961" i="1" s="1"/>
  <c r="V31961" i="1" s="1"/>
  <c r="L31962" i="1"/>
  <c r="M31961" i="1"/>
  <c r="N31961" i="1" s="1"/>
  <c r="O31961" i="1" s="1"/>
  <c r="P31961" i="1" l="1"/>
  <c r="Q31961" i="1"/>
  <c r="T31962" i="1" s="1"/>
  <c r="U31962" i="1" s="1"/>
  <c r="V31962" i="1" s="1"/>
  <c r="M31962" i="1"/>
  <c r="N31962" i="1" s="1"/>
  <c r="O31962" i="1" s="1"/>
  <c r="L31963" i="1"/>
  <c r="L31964" i="1" l="1"/>
  <c r="M31963" i="1"/>
  <c r="N31963" i="1" s="1"/>
  <c r="O31963" i="1" s="1"/>
  <c r="P31962" i="1"/>
  <c r="Q31962" i="1"/>
  <c r="T31963" i="1" s="1"/>
  <c r="U31963" i="1" s="1"/>
  <c r="V31963" i="1" s="1"/>
  <c r="P31963" i="1" l="1"/>
  <c r="Q31963" i="1"/>
  <c r="T31964" i="1" s="1"/>
  <c r="U31964" i="1" s="1"/>
  <c r="V31964" i="1" s="1"/>
  <c r="L31965" i="1"/>
  <c r="M31964" i="1"/>
  <c r="N31964" i="1" s="1"/>
  <c r="O31964" i="1" s="1"/>
  <c r="Q31964" i="1" l="1"/>
  <c r="T31965" i="1" s="1"/>
  <c r="U31965" i="1" s="1"/>
  <c r="V31965" i="1" s="1"/>
  <c r="P31964" i="1"/>
  <c r="L31966" i="1"/>
  <c r="M31965" i="1"/>
  <c r="N31965" i="1" s="1"/>
  <c r="O31965" i="1" s="1"/>
  <c r="Q31965" i="1" l="1"/>
  <c r="T31966" i="1" s="1"/>
  <c r="U31966" i="1" s="1"/>
  <c r="V31966" i="1" s="1"/>
  <c r="P31965" i="1"/>
  <c r="M31966" i="1"/>
  <c r="N31966" i="1" s="1"/>
  <c r="O31966" i="1" s="1"/>
  <c r="L31967" i="1"/>
  <c r="L31968" i="1" l="1"/>
  <c r="M31967" i="1"/>
  <c r="N31967" i="1" s="1"/>
  <c r="O31967" i="1" s="1"/>
  <c r="Q31966" i="1"/>
  <c r="T31967" i="1" s="1"/>
  <c r="U31967" i="1" s="1"/>
  <c r="V31967" i="1" s="1"/>
  <c r="P31966" i="1"/>
  <c r="Q31967" i="1" l="1"/>
  <c r="T31968" i="1" s="1"/>
  <c r="U31968" i="1" s="1"/>
  <c r="V31968" i="1" s="1"/>
  <c r="P31967" i="1"/>
  <c r="M31968" i="1"/>
  <c r="N31968" i="1" s="1"/>
  <c r="O31968" i="1" s="1"/>
  <c r="L31969" i="1"/>
  <c r="L31970" i="1" l="1"/>
  <c r="M31969" i="1"/>
  <c r="N31969" i="1" s="1"/>
  <c r="O31969" i="1" s="1"/>
  <c r="Q31968" i="1"/>
  <c r="T31969" i="1" s="1"/>
  <c r="U31969" i="1" s="1"/>
  <c r="V31969" i="1" s="1"/>
  <c r="P31968" i="1"/>
  <c r="P31969" i="1" l="1"/>
  <c r="Q31969" i="1"/>
  <c r="T31970" i="1" s="1"/>
  <c r="U31970" i="1" s="1"/>
  <c r="V31970" i="1" s="1"/>
  <c r="M31970" i="1"/>
  <c r="N31970" i="1" s="1"/>
  <c r="O31970" i="1" s="1"/>
  <c r="L31971" i="1"/>
  <c r="L31972" i="1" l="1"/>
  <c r="M31971" i="1"/>
  <c r="N31971" i="1" s="1"/>
  <c r="O31971" i="1" s="1"/>
  <c r="P31970" i="1"/>
  <c r="Q31970" i="1"/>
  <c r="T31971" i="1" s="1"/>
  <c r="U31971" i="1" s="1"/>
  <c r="V31971" i="1" s="1"/>
  <c r="Q31971" i="1" l="1"/>
  <c r="T31972" i="1" s="1"/>
  <c r="U31972" i="1" s="1"/>
  <c r="V31972" i="1" s="1"/>
  <c r="P31971" i="1"/>
  <c r="L31973" i="1"/>
  <c r="M31972" i="1"/>
  <c r="N31972" i="1" s="1"/>
  <c r="O31972" i="1" s="1"/>
  <c r="Q31972" i="1" l="1"/>
  <c r="T31973" i="1" s="1"/>
  <c r="U31973" i="1" s="1"/>
  <c r="V31973" i="1" s="1"/>
  <c r="P31972" i="1"/>
  <c r="L31974" i="1"/>
  <c r="M31973" i="1"/>
  <c r="N31973" i="1" s="1"/>
  <c r="O31973" i="1" s="1"/>
  <c r="P31973" i="1" l="1"/>
  <c r="Q31973" i="1"/>
  <c r="T31974" i="1" s="1"/>
  <c r="U31974" i="1" s="1"/>
  <c r="V31974" i="1" s="1"/>
  <c r="L31975" i="1"/>
  <c r="M31974" i="1"/>
  <c r="N31974" i="1" s="1"/>
  <c r="O31974" i="1" s="1"/>
  <c r="Q31974" i="1" l="1"/>
  <c r="T31975" i="1" s="1"/>
  <c r="U31975" i="1" s="1"/>
  <c r="V31975" i="1" s="1"/>
  <c r="P31974" i="1"/>
  <c r="L31976" i="1"/>
  <c r="M31975" i="1"/>
  <c r="N31975" i="1" s="1"/>
  <c r="O31975" i="1" s="1"/>
  <c r="Q31975" i="1" l="1"/>
  <c r="T31976" i="1" s="1"/>
  <c r="U31976" i="1" s="1"/>
  <c r="V31976" i="1" s="1"/>
  <c r="P31975" i="1"/>
  <c r="L31977" i="1"/>
  <c r="M31976" i="1"/>
  <c r="N31976" i="1" s="1"/>
  <c r="O31976" i="1" s="1"/>
  <c r="Q31976" i="1" l="1"/>
  <c r="T31977" i="1" s="1"/>
  <c r="U31977" i="1" s="1"/>
  <c r="V31977" i="1" s="1"/>
  <c r="P31976" i="1"/>
  <c r="L31978" i="1"/>
  <c r="M31977" i="1"/>
  <c r="N31977" i="1" s="1"/>
  <c r="O31977" i="1" s="1"/>
  <c r="P31977" i="1" l="1"/>
  <c r="Q31977" i="1"/>
  <c r="T31978" i="1" s="1"/>
  <c r="U31978" i="1" s="1"/>
  <c r="V31978" i="1" s="1"/>
  <c r="M31978" i="1"/>
  <c r="N31978" i="1" s="1"/>
  <c r="O31978" i="1" s="1"/>
  <c r="L31979" i="1"/>
  <c r="L31980" i="1" l="1"/>
  <c r="M31979" i="1"/>
  <c r="N31979" i="1" s="1"/>
  <c r="O31979" i="1" s="1"/>
  <c r="Q31978" i="1"/>
  <c r="T31979" i="1" s="1"/>
  <c r="U31979" i="1" s="1"/>
  <c r="V31979" i="1" s="1"/>
  <c r="P31978" i="1"/>
  <c r="P31979" i="1" l="1"/>
  <c r="Q31979" i="1"/>
  <c r="T31980" i="1" s="1"/>
  <c r="U31980" i="1" s="1"/>
  <c r="V31980" i="1" s="1"/>
  <c r="M31980" i="1"/>
  <c r="N31980" i="1" s="1"/>
  <c r="O31980" i="1" s="1"/>
  <c r="L31981" i="1"/>
  <c r="L31982" i="1" l="1"/>
  <c r="M31981" i="1"/>
  <c r="N31981" i="1" s="1"/>
  <c r="O31981" i="1" s="1"/>
  <c r="P31980" i="1"/>
  <c r="Q31980" i="1"/>
  <c r="T31981" i="1" s="1"/>
  <c r="U31981" i="1" s="1"/>
  <c r="V31981" i="1" s="1"/>
  <c r="P31981" i="1" l="1"/>
  <c r="Q31981" i="1"/>
  <c r="T31982" i="1" s="1"/>
  <c r="U31982" i="1" s="1"/>
  <c r="V31982" i="1" s="1"/>
  <c r="L31983" i="1"/>
  <c r="M31982" i="1"/>
  <c r="N31982" i="1" s="1"/>
  <c r="O31982" i="1" s="1"/>
  <c r="Q31982" i="1" l="1"/>
  <c r="T31983" i="1" s="1"/>
  <c r="U31983" i="1" s="1"/>
  <c r="V31983" i="1" s="1"/>
  <c r="P31982" i="1"/>
  <c r="L31984" i="1"/>
  <c r="M31983" i="1"/>
  <c r="N31983" i="1" s="1"/>
  <c r="O31983" i="1" s="1"/>
  <c r="Q31983" i="1" l="1"/>
  <c r="T31984" i="1" s="1"/>
  <c r="U31984" i="1" s="1"/>
  <c r="V31984" i="1" s="1"/>
  <c r="P31983" i="1"/>
  <c r="L31985" i="1"/>
  <c r="M31984" i="1"/>
  <c r="N31984" i="1" s="1"/>
  <c r="O31984" i="1" s="1"/>
  <c r="Q31984" i="1" l="1"/>
  <c r="T31985" i="1" s="1"/>
  <c r="U31985" i="1" s="1"/>
  <c r="V31985" i="1" s="1"/>
  <c r="P31984" i="1"/>
  <c r="L31986" i="1"/>
  <c r="M31985" i="1"/>
  <c r="N31985" i="1" s="1"/>
  <c r="O31985" i="1" s="1"/>
  <c r="P31985" i="1" l="1"/>
  <c r="Q31985" i="1"/>
  <c r="T31986" i="1" s="1"/>
  <c r="U31986" i="1" s="1"/>
  <c r="V31986" i="1" s="1"/>
  <c r="M31986" i="1"/>
  <c r="N31986" i="1" s="1"/>
  <c r="O31986" i="1" s="1"/>
  <c r="L31987" i="1"/>
  <c r="L31988" i="1" l="1"/>
  <c r="M31987" i="1"/>
  <c r="N31987" i="1" s="1"/>
  <c r="O31987" i="1" s="1"/>
  <c r="P31986" i="1"/>
  <c r="Q31986" i="1"/>
  <c r="T31987" i="1" s="1"/>
  <c r="U31987" i="1" s="1"/>
  <c r="V31987" i="1" s="1"/>
  <c r="Q31987" i="1" l="1"/>
  <c r="T31988" i="1" s="1"/>
  <c r="U31988" i="1" s="1"/>
  <c r="V31988" i="1" s="1"/>
  <c r="P31987" i="1"/>
  <c r="M31988" i="1"/>
  <c r="N31988" i="1" s="1"/>
  <c r="O31988" i="1" s="1"/>
  <c r="L31989" i="1"/>
  <c r="L31990" i="1" l="1"/>
  <c r="M31989" i="1"/>
  <c r="N31989" i="1" s="1"/>
  <c r="O31989" i="1" s="1"/>
  <c r="P31988" i="1"/>
  <c r="Q31988" i="1"/>
  <c r="T31989" i="1" s="1"/>
  <c r="U31989" i="1" s="1"/>
  <c r="V31989" i="1" s="1"/>
  <c r="Q31989" i="1" l="1"/>
  <c r="T31990" i="1" s="1"/>
  <c r="U31990" i="1" s="1"/>
  <c r="V31990" i="1" s="1"/>
  <c r="P31989" i="1"/>
  <c r="L31991" i="1"/>
  <c r="M31990" i="1"/>
  <c r="N31990" i="1" s="1"/>
  <c r="O31990" i="1" s="1"/>
  <c r="Q31990" i="1" l="1"/>
  <c r="T31991" i="1" s="1"/>
  <c r="U31991" i="1" s="1"/>
  <c r="V31991" i="1" s="1"/>
  <c r="P31990" i="1"/>
  <c r="L31992" i="1"/>
  <c r="M31991" i="1"/>
  <c r="N31991" i="1" s="1"/>
  <c r="O31991" i="1" s="1"/>
  <c r="Q31991" i="1" l="1"/>
  <c r="T31992" i="1" s="1"/>
  <c r="U31992" i="1" s="1"/>
  <c r="V31992" i="1" s="1"/>
  <c r="P31991" i="1"/>
  <c r="L31993" i="1"/>
  <c r="M31992" i="1"/>
  <c r="N31992" i="1" s="1"/>
  <c r="O31992" i="1" s="1"/>
  <c r="Q31992" i="1" l="1"/>
  <c r="T31993" i="1" s="1"/>
  <c r="U31993" i="1" s="1"/>
  <c r="V31993" i="1" s="1"/>
  <c r="P31992" i="1"/>
  <c r="L31994" i="1"/>
  <c r="M31993" i="1"/>
  <c r="N31993" i="1" s="1"/>
  <c r="O31993" i="1" s="1"/>
  <c r="L31995" i="1" l="1"/>
  <c r="M31994" i="1"/>
  <c r="N31994" i="1" s="1"/>
  <c r="O31994" i="1" s="1"/>
  <c r="P31993" i="1"/>
  <c r="Q31993" i="1"/>
  <c r="T31994" i="1" s="1"/>
  <c r="U31994" i="1" s="1"/>
  <c r="V31994" i="1" s="1"/>
  <c r="P31994" i="1" l="1"/>
  <c r="Q31994" i="1"/>
  <c r="T31995" i="1" s="1"/>
  <c r="U31995" i="1" s="1"/>
  <c r="V31995" i="1" s="1"/>
  <c r="L31996" i="1"/>
  <c r="M31995" i="1"/>
  <c r="N31995" i="1" s="1"/>
  <c r="O31995" i="1" s="1"/>
  <c r="Q31995" i="1" l="1"/>
  <c r="T31996" i="1" s="1"/>
  <c r="U31996" i="1" s="1"/>
  <c r="V31996" i="1" s="1"/>
  <c r="P31995" i="1"/>
  <c r="L31997" i="1"/>
  <c r="M31996" i="1"/>
  <c r="N31996" i="1" s="1"/>
  <c r="O31996" i="1" s="1"/>
  <c r="P31996" i="1" l="1"/>
  <c r="Q31996" i="1"/>
  <c r="T31997" i="1" s="1"/>
  <c r="U31997" i="1" s="1"/>
  <c r="V31997" i="1" s="1"/>
  <c r="L31998" i="1"/>
  <c r="M31997" i="1"/>
  <c r="N31997" i="1" s="1"/>
  <c r="O31997" i="1" s="1"/>
  <c r="P31997" i="1" l="1"/>
  <c r="Q31997" i="1"/>
  <c r="T31998" i="1" s="1"/>
  <c r="U31998" i="1" s="1"/>
  <c r="V31998" i="1" s="1"/>
  <c r="L31999" i="1"/>
  <c r="M31998" i="1"/>
  <c r="N31998" i="1" s="1"/>
  <c r="O31998" i="1" s="1"/>
  <c r="Q31998" i="1" l="1"/>
  <c r="T31999" i="1" s="1"/>
  <c r="U31999" i="1" s="1"/>
  <c r="V31999" i="1" s="1"/>
  <c r="P31998" i="1"/>
  <c r="L32000" i="1"/>
  <c r="M31999" i="1"/>
  <c r="N31999" i="1" s="1"/>
  <c r="O31999" i="1" s="1"/>
  <c r="Q31999" i="1" l="1"/>
  <c r="T32000" i="1" s="1"/>
  <c r="U32000" i="1" s="1"/>
  <c r="V32000" i="1" s="1"/>
  <c r="P31999" i="1"/>
  <c r="L32001" i="1"/>
  <c r="M32000" i="1"/>
  <c r="N32000" i="1" s="1"/>
  <c r="O32000" i="1" s="1"/>
  <c r="Q32000" i="1" l="1"/>
  <c r="T32001" i="1" s="1"/>
  <c r="U32001" i="1" s="1"/>
  <c r="V32001" i="1" s="1"/>
  <c r="P32000" i="1"/>
  <c r="M32001" i="1"/>
  <c r="N32001" i="1" s="1"/>
  <c r="O32001" i="1" s="1"/>
  <c r="L32002" i="1"/>
  <c r="M32002" i="1" l="1"/>
  <c r="N32002" i="1" s="1"/>
  <c r="O32002" i="1" s="1"/>
  <c r="L32003" i="1"/>
  <c r="P32001" i="1"/>
  <c r="Q32001" i="1"/>
  <c r="T32002" i="1" s="1"/>
  <c r="U32002" i="1" s="1"/>
  <c r="V32002" i="1" s="1"/>
  <c r="L32004" i="1" l="1"/>
  <c r="M32003" i="1"/>
  <c r="N32003" i="1" s="1"/>
  <c r="O32003" i="1" s="1"/>
  <c r="P32002" i="1"/>
  <c r="Q32002" i="1"/>
  <c r="T32003" i="1" s="1"/>
  <c r="U32003" i="1" s="1"/>
  <c r="V32003" i="1" s="1"/>
  <c r="Q32003" i="1" l="1"/>
  <c r="T32004" i="1" s="1"/>
  <c r="U32004" i="1" s="1"/>
  <c r="V32004" i="1" s="1"/>
  <c r="P32003" i="1"/>
  <c r="L32005" i="1"/>
  <c r="M32004" i="1"/>
  <c r="N32004" i="1" s="1"/>
  <c r="O32004" i="1" s="1"/>
  <c r="P32004" i="1" l="1"/>
  <c r="Q32004" i="1"/>
  <c r="T32005" i="1" s="1"/>
  <c r="U32005" i="1" s="1"/>
  <c r="V32005" i="1" s="1"/>
  <c r="L32006" i="1"/>
  <c r="M32005" i="1"/>
  <c r="N32005" i="1" s="1"/>
  <c r="O32005" i="1" s="1"/>
  <c r="P32005" i="1" l="1"/>
  <c r="Q32005" i="1"/>
  <c r="T32006" i="1" s="1"/>
  <c r="U32006" i="1" s="1"/>
  <c r="V32006" i="1" s="1"/>
  <c r="L32007" i="1"/>
  <c r="M32006" i="1"/>
  <c r="N32006" i="1" s="1"/>
  <c r="O32006" i="1" s="1"/>
  <c r="Q32006" i="1" l="1"/>
  <c r="T32007" i="1" s="1"/>
  <c r="U32007" i="1" s="1"/>
  <c r="V32007" i="1" s="1"/>
  <c r="P32006" i="1"/>
  <c r="L32008" i="1"/>
  <c r="M32007" i="1"/>
  <c r="N32007" i="1" s="1"/>
  <c r="O32007" i="1" s="1"/>
  <c r="P32007" i="1" l="1"/>
  <c r="Q32007" i="1"/>
  <c r="T32008" i="1" s="1"/>
  <c r="U32008" i="1" s="1"/>
  <c r="V32008" i="1" s="1"/>
  <c r="L32009" i="1"/>
  <c r="M32008" i="1"/>
  <c r="N32008" i="1" s="1"/>
  <c r="O32008" i="1" s="1"/>
  <c r="Q32008" i="1" l="1"/>
  <c r="T32009" i="1" s="1"/>
  <c r="U32009" i="1" s="1"/>
  <c r="V32009" i="1" s="1"/>
  <c r="P32008" i="1"/>
  <c r="M32009" i="1"/>
  <c r="N32009" i="1" s="1"/>
  <c r="O32009" i="1" s="1"/>
  <c r="L32010" i="1"/>
  <c r="M32010" i="1" l="1"/>
  <c r="N32010" i="1" s="1"/>
  <c r="O32010" i="1" s="1"/>
  <c r="L32011" i="1"/>
  <c r="Q32009" i="1"/>
  <c r="T32010" i="1" s="1"/>
  <c r="U32010" i="1" s="1"/>
  <c r="V32010" i="1" s="1"/>
  <c r="P32009" i="1"/>
  <c r="L32012" i="1" l="1"/>
  <c r="M32011" i="1"/>
  <c r="N32011" i="1" s="1"/>
  <c r="O32011" i="1" s="1"/>
  <c r="P32010" i="1"/>
  <c r="Q32010" i="1"/>
  <c r="T32011" i="1" s="1"/>
  <c r="U32011" i="1" s="1"/>
  <c r="V32011" i="1" s="1"/>
  <c r="P32011" i="1" l="1"/>
  <c r="Q32011" i="1"/>
  <c r="T32012" i="1" s="1"/>
  <c r="U32012" i="1" s="1"/>
  <c r="V32012" i="1" s="1"/>
  <c r="L32013" i="1"/>
  <c r="M32012" i="1"/>
  <c r="N32012" i="1" s="1"/>
  <c r="O32012" i="1" s="1"/>
  <c r="Q32012" i="1" l="1"/>
  <c r="T32013" i="1" s="1"/>
  <c r="U32013" i="1" s="1"/>
  <c r="V32013" i="1" s="1"/>
  <c r="P32012" i="1"/>
  <c r="L32014" i="1"/>
  <c r="M32013" i="1"/>
  <c r="N32013" i="1" s="1"/>
  <c r="O32013" i="1" s="1"/>
  <c r="P32013" i="1" l="1"/>
  <c r="Q32013" i="1"/>
  <c r="T32014" i="1" s="1"/>
  <c r="U32014" i="1" s="1"/>
  <c r="V32014" i="1" s="1"/>
  <c r="L32015" i="1"/>
  <c r="M32014" i="1"/>
  <c r="N32014" i="1" s="1"/>
  <c r="O32014" i="1" s="1"/>
  <c r="Q32014" i="1" l="1"/>
  <c r="T32015" i="1" s="1"/>
  <c r="U32015" i="1" s="1"/>
  <c r="V32015" i="1" s="1"/>
  <c r="P32014" i="1"/>
  <c r="M32015" i="1"/>
  <c r="N32015" i="1" s="1"/>
  <c r="O32015" i="1" s="1"/>
  <c r="L32016" i="1"/>
  <c r="M32016" i="1" l="1"/>
  <c r="N32016" i="1" s="1"/>
  <c r="O32016" i="1" s="1"/>
  <c r="L32017" i="1"/>
  <c r="Q32015" i="1"/>
  <c r="T32016" i="1" s="1"/>
  <c r="U32016" i="1" s="1"/>
  <c r="V32016" i="1" s="1"/>
  <c r="P32015" i="1"/>
  <c r="M32017" i="1" l="1"/>
  <c r="N32017" i="1" s="1"/>
  <c r="O32017" i="1" s="1"/>
  <c r="L32018" i="1"/>
  <c r="Q32016" i="1"/>
  <c r="T32017" i="1" s="1"/>
  <c r="U32017" i="1" s="1"/>
  <c r="V32017" i="1" s="1"/>
  <c r="P32016" i="1"/>
  <c r="M32018" i="1" l="1"/>
  <c r="N32018" i="1" s="1"/>
  <c r="O32018" i="1" s="1"/>
  <c r="L32019" i="1"/>
  <c r="P32017" i="1"/>
  <c r="Q32017" i="1"/>
  <c r="T32018" i="1" s="1"/>
  <c r="U32018" i="1" s="1"/>
  <c r="V32018" i="1" s="1"/>
  <c r="L32020" i="1" l="1"/>
  <c r="M32019" i="1"/>
  <c r="N32019" i="1" s="1"/>
  <c r="O32019" i="1" s="1"/>
  <c r="P32018" i="1"/>
  <c r="Q32018" i="1"/>
  <c r="T32019" i="1" s="1"/>
  <c r="U32019" i="1" s="1"/>
  <c r="V32019" i="1" s="1"/>
  <c r="Q32019" i="1" l="1"/>
  <c r="T32020" i="1" s="1"/>
  <c r="U32020" i="1" s="1"/>
  <c r="V32020" i="1" s="1"/>
  <c r="P32019" i="1"/>
  <c r="M32020" i="1"/>
  <c r="N32020" i="1" s="1"/>
  <c r="O32020" i="1" s="1"/>
  <c r="L32021" i="1"/>
  <c r="L32022" i="1" l="1"/>
  <c r="M32021" i="1"/>
  <c r="N32021" i="1" s="1"/>
  <c r="O32021" i="1" s="1"/>
  <c r="Q32020" i="1"/>
  <c r="T32021" i="1" s="1"/>
  <c r="U32021" i="1" s="1"/>
  <c r="V32021" i="1" s="1"/>
  <c r="P32020" i="1"/>
  <c r="P32021" i="1" l="1"/>
  <c r="Q32021" i="1"/>
  <c r="T32022" i="1" s="1"/>
  <c r="U32022" i="1" s="1"/>
  <c r="V32022" i="1" s="1"/>
  <c r="L32023" i="1"/>
  <c r="M32022" i="1"/>
  <c r="N32022" i="1" s="1"/>
  <c r="O32022" i="1" s="1"/>
  <c r="Q32022" i="1" l="1"/>
  <c r="T32023" i="1" s="1"/>
  <c r="U32023" i="1" s="1"/>
  <c r="V32023" i="1" s="1"/>
  <c r="P32022" i="1"/>
  <c r="L32024" i="1"/>
  <c r="M32023" i="1"/>
  <c r="N32023" i="1" s="1"/>
  <c r="O32023" i="1" s="1"/>
  <c r="Q32023" i="1" l="1"/>
  <c r="T32024" i="1" s="1"/>
  <c r="U32024" i="1" s="1"/>
  <c r="V32024" i="1" s="1"/>
  <c r="P32023" i="1"/>
  <c r="L32025" i="1"/>
  <c r="M32024" i="1"/>
  <c r="N32024" i="1" s="1"/>
  <c r="O32024" i="1" s="1"/>
  <c r="Q32024" i="1" l="1"/>
  <c r="T32025" i="1" s="1"/>
  <c r="U32025" i="1" s="1"/>
  <c r="V32025" i="1" s="1"/>
  <c r="P32024" i="1"/>
  <c r="M32025" i="1"/>
  <c r="N32025" i="1" s="1"/>
  <c r="O32025" i="1" s="1"/>
  <c r="L32026" i="1"/>
  <c r="M32026" i="1" l="1"/>
  <c r="N32026" i="1" s="1"/>
  <c r="O32026" i="1" s="1"/>
  <c r="L32027" i="1"/>
  <c r="P32025" i="1"/>
  <c r="Q32025" i="1"/>
  <c r="T32026" i="1" s="1"/>
  <c r="U32026" i="1" s="1"/>
  <c r="V32026" i="1" s="1"/>
  <c r="L32028" i="1" l="1"/>
  <c r="M32027" i="1"/>
  <c r="N32027" i="1" s="1"/>
  <c r="O32027" i="1" s="1"/>
  <c r="P32026" i="1"/>
  <c r="Q32026" i="1"/>
  <c r="T32027" i="1" s="1"/>
  <c r="U32027" i="1" s="1"/>
  <c r="V32027" i="1" s="1"/>
  <c r="P32027" i="1" l="1"/>
  <c r="Q32027" i="1"/>
  <c r="T32028" i="1" s="1"/>
  <c r="U32028" i="1" s="1"/>
  <c r="V32028" i="1" s="1"/>
  <c r="L32029" i="1"/>
  <c r="M32028" i="1"/>
  <c r="N32028" i="1" s="1"/>
  <c r="O32028" i="1" s="1"/>
  <c r="Q32028" i="1" l="1"/>
  <c r="T32029" i="1" s="1"/>
  <c r="U32029" i="1" s="1"/>
  <c r="V32029" i="1" s="1"/>
  <c r="P32028" i="1"/>
  <c r="L32030" i="1"/>
  <c r="M32029" i="1"/>
  <c r="N32029" i="1" s="1"/>
  <c r="O32029" i="1" s="1"/>
  <c r="P32029" i="1" l="1"/>
  <c r="Q32029" i="1"/>
  <c r="T32030" i="1" s="1"/>
  <c r="U32030" i="1" s="1"/>
  <c r="V32030" i="1" s="1"/>
  <c r="L32031" i="1"/>
  <c r="M32030" i="1"/>
  <c r="N32030" i="1" s="1"/>
  <c r="O32030" i="1" s="1"/>
  <c r="Q32030" i="1" l="1"/>
  <c r="T32031" i="1" s="1"/>
  <c r="U32031" i="1" s="1"/>
  <c r="V32031" i="1" s="1"/>
  <c r="P32030" i="1"/>
  <c r="L32032" i="1"/>
  <c r="M32031" i="1"/>
  <c r="N32031" i="1" s="1"/>
  <c r="O32031" i="1" s="1"/>
  <c r="Q32031" i="1" l="1"/>
  <c r="T32032" i="1" s="1"/>
  <c r="U32032" i="1" s="1"/>
  <c r="V32032" i="1" s="1"/>
  <c r="P32031" i="1"/>
  <c r="L32033" i="1"/>
  <c r="M32032" i="1"/>
  <c r="N32032" i="1" s="1"/>
  <c r="O32032" i="1" s="1"/>
  <c r="Q32032" i="1" l="1"/>
  <c r="T32033" i="1" s="1"/>
  <c r="U32033" i="1" s="1"/>
  <c r="V32033" i="1" s="1"/>
  <c r="P32032" i="1"/>
  <c r="M32033" i="1"/>
  <c r="N32033" i="1" s="1"/>
  <c r="O32033" i="1" s="1"/>
  <c r="L32034" i="1"/>
  <c r="M32034" i="1" l="1"/>
  <c r="N32034" i="1" s="1"/>
  <c r="O32034" i="1" s="1"/>
  <c r="L32035" i="1"/>
  <c r="P32033" i="1"/>
  <c r="Q32033" i="1"/>
  <c r="T32034" i="1" s="1"/>
  <c r="U32034" i="1" s="1"/>
  <c r="V32034" i="1" s="1"/>
  <c r="L32036" i="1" l="1"/>
  <c r="M32035" i="1"/>
  <c r="N32035" i="1" s="1"/>
  <c r="O32035" i="1" s="1"/>
  <c r="P32034" i="1"/>
  <c r="Q32034" i="1"/>
  <c r="T32035" i="1" s="1"/>
  <c r="U32035" i="1" s="1"/>
  <c r="V32035" i="1" s="1"/>
  <c r="Q32035" i="1" l="1"/>
  <c r="T32036" i="1" s="1"/>
  <c r="U32036" i="1" s="1"/>
  <c r="V32036" i="1" s="1"/>
  <c r="P32035" i="1"/>
  <c r="M32036" i="1"/>
  <c r="N32036" i="1" s="1"/>
  <c r="O32036" i="1" s="1"/>
  <c r="L32037" i="1"/>
  <c r="M32037" i="1" l="1"/>
  <c r="N32037" i="1" s="1"/>
  <c r="O32037" i="1" s="1"/>
  <c r="L32038" i="1"/>
  <c r="Q32036" i="1"/>
  <c r="T32037" i="1" s="1"/>
  <c r="U32037" i="1" s="1"/>
  <c r="V32037" i="1" s="1"/>
  <c r="P32036" i="1"/>
  <c r="L32039" i="1" l="1"/>
  <c r="M32038" i="1"/>
  <c r="N32038" i="1" s="1"/>
  <c r="O32038" i="1" s="1"/>
  <c r="P32037" i="1"/>
  <c r="Q32037" i="1"/>
  <c r="T32038" i="1" s="1"/>
  <c r="U32038" i="1" s="1"/>
  <c r="V32038" i="1" s="1"/>
  <c r="Q32038" i="1" l="1"/>
  <c r="T32039" i="1" s="1"/>
  <c r="U32039" i="1" s="1"/>
  <c r="V32039" i="1" s="1"/>
  <c r="P32038" i="1"/>
  <c r="L32040" i="1"/>
  <c r="M32039" i="1"/>
  <c r="N32039" i="1" s="1"/>
  <c r="O32039" i="1" s="1"/>
  <c r="Q32039" i="1" l="1"/>
  <c r="T32040" i="1" s="1"/>
  <c r="U32040" i="1" s="1"/>
  <c r="V32040" i="1" s="1"/>
  <c r="P32039" i="1"/>
  <c r="L32041" i="1"/>
  <c r="M32040" i="1"/>
  <c r="N32040" i="1" s="1"/>
  <c r="O32040" i="1" s="1"/>
  <c r="Q32040" i="1" l="1"/>
  <c r="T32041" i="1" s="1"/>
  <c r="U32041" i="1" s="1"/>
  <c r="V32041" i="1" s="1"/>
  <c r="P32040" i="1"/>
  <c r="M32041" i="1"/>
  <c r="N32041" i="1" s="1"/>
  <c r="O32041" i="1" s="1"/>
  <c r="L32042" i="1"/>
  <c r="M32042" i="1" l="1"/>
  <c r="N32042" i="1" s="1"/>
  <c r="O32042" i="1" s="1"/>
  <c r="L32043" i="1"/>
  <c r="P32041" i="1"/>
  <c r="Q32041" i="1"/>
  <c r="T32042" i="1" s="1"/>
  <c r="U32042" i="1" s="1"/>
  <c r="V32042" i="1" s="1"/>
  <c r="L32044" i="1" l="1"/>
  <c r="M32043" i="1"/>
  <c r="N32043" i="1" s="1"/>
  <c r="O32043" i="1" s="1"/>
  <c r="P32042" i="1"/>
  <c r="Q32042" i="1"/>
  <c r="T32043" i="1" s="1"/>
  <c r="U32043" i="1" s="1"/>
  <c r="V32043" i="1" s="1"/>
  <c r="P32043" i="1" l="1"/>
  <c r="Q32043" i="1"/>
  <c r="T32044" i="1" s="1"/>
  <c r="U32044" i="1" s="1"/>
  <c r="V32044" i="1" s="1"/>
  <c r="L32045" i="1"/>
  <c r="M32044" i="1"/>
  <c r="N32044" i="1" s="1"/>
  <c r="O32044" i="1" s="1"/>
  <c r="Q32044" i="1" l="1"/>
  <c r="T32045" i="1" s="1"/>
  <c r="U32045" i="1" s="1"/>
  <c r="V32045" i="1" s="1"/>
  <c r="P32044" i="1"/>
  <c r="L32046" i="1"/>
  <c r="M32045" i="1"/>
  <c r="N32045" i="1" s="1"/>
  <c r="O32045" i="1" s="1"/>
  <c r="P32045" i="1" l="1"/>
  <c r="Q32045" i="1"/>
  <c r="T32046" i="1" s="1"/>
  <c r="U32046" i="1" s="1"/>
  <c r="V32046" i="1" s="1"/>
  <c r="L32047" i="1"/>
  <c r="M32046" i="1"/>
  <c r="N32046" i="1" s="1"/>
  <c r="O32046" i="1" s="1"/>
  <c r="Q32046" i="1" l="1"/>
  <c r="T32047" i="1" s="1"/>
  <c r="U32047" i="1" s="1"/>
  <c r="V32047" i="1" s="1"/>
  <c r="P32046" i="1"/>
  <c r="M32047" i="1"/>
  <c r="N32047" i="1" s="1"/>
  <c r="O32047" i="1" s="1"/>
  <c r="L32048" i="1"/>
  <c r="L32049" i="1" l="1"/>
  <c r="M32048" i="1"/>
  <c r="N32048" i="1" s="1"/>
  <c r="O32048" i="1" s="1"/>
  <c r="Q32047" i="1"/>
  <c r="T32048" i="1" s="1"/>
  <c r="U32048" i="1" s="1"/>
  <c r="V32048" i="1" s="1"/>
  <c r="P32047" i="1"/>
  <c r="Q32048" i="1" l="1"/>
  <c r="T32049" i="1" s="1"/>
  <c r="U32049" i="1" s="1"/>
  <c r="V32049" i="1" s="1"/>
  <c r="P32048" i="1"/>
  <c r="M32049" i="1"/>
  <c r="N32049" i="1" s="1"/>
  <c r="O32049" i="1" s="1"/>
  <c r="L32050" i="1"/>
  <c r="M32050" i="1" l="1"/>
  <c r="N32050" i="1" s="1"/>
  <c r="O32050" i="1" s="1"/>
  <c r="L32051" i="1"/>
  <c r="Q32049" i="1"/>
  <c r="T32050" i="1" s="1"/>
  <c r="U32050" i="1" s="1"/>
  <c r="V32050" i="1" s="1"/>
  <c r="P32049" i="1"/>
  <c r="L32052" i="1" l="1"/>
  <c r="M32051" i="1"/>
  <c r="N32051" i="1" s="1"/>
  <c r="O32051" i="1" s="1"/>
  <c r="Q32050" i="1"/>
  <c r="T32051" i="1" s="1"/>
  <c r="U32051" i="1" s="1"/>
  <c r="V32051" i="1" s="1"/>
  <c r="P32050" i="1"/>
  <c r="P32051" i="1" l="1"/>
  <c r="Q32051" i="1"/>
  <c r="T32052" i="1" s="1"/>
  <c r="U32052" i="1" s="1"/>
  <c r="V32052" i="1" s="1"/>
  <c r="L32053" i="1"/>
  <c r="M32052" i="1"/>
  <c r="N32052" i="1" s="1"/>
  <c r="O32052" i="1" s="1"/>
  <c r="Q32052" i="1" l="1"/>
  <c r="T32053" i="1" s="1"/>
  <c r="U32053" i="1" s="1"/>
  <c r="V32053" i="1" s="1"/>
  <c r="P32052" i="1"/>
  <c r="M32053" i="1"/>
  <c r="N32053" i="1" s="1"/>
  <c r="O32053" i="1" s="1"/>
  <c r="L32054" i="1"/>
  <c r="L32055" i="1" l="1"/>
  <c r="M32054" i="1"/>
  <c r="N32054" i="1" s="1"/>
  <c r="O32054" i="1" s="1"/>
  <c r="P32053" i="1"/>
  <c r="Q32053" i="1"/>
  <c r="T32054" i="1" s="1"/>
  <c r="U32054" i="1" s="1"/>
  <c r="V32054" i="1" s="1"/>
  <c r="Q32054" i="1" l="1"/>
  <c r="T32055" i="1" s="1"/>
  <c r="U32055" i="1" s="1"/>
  <c r="V32055" i="1" s="1"/>
  <c r="P32054" i="1"/>
  <c r="L32056" i="1"/>
  <c r="M32055" i="1"/>
  <c r="N32055" i="1" s="1"/>
  <c r="O32055" i="1" s="1"/>
  <c r="Q32055" i="1" l="1"/>
  <c r="T32056" i="1" s="1"/>
  <c r="U32056" i="1" s="1"/>
  <c r="V32056" i="1" s="1"/>
  <c r="P32055" i="1"/>
  <c r="L32057" i="1"/>
  <c r="M32056" i="1"/>
  <c r="N32056" i="1" s="1"/>
  <c r="O32056" i="1" s="1"/>
  <c r="Q32056" i="1" l="1"/>
  <c r="T32057" i="1" s="1"/>
  <c r="U32057" i="1" s="1"/>
  <c r="V32057" i="1" s="1"/>
  <c r="P32056" i="1"/>
  <c r="L32058" i="1"/>
  <c r="M32057" i="1"/>
  <c r="N32057" i="1" s="1"/>
  <c r="O32057" i="1" s="1"/>
  <c r="Q32057" i="1" l="1"/>
  <c r="T32058" i="1" s="1"/>
  <c r="U32058" i="1" s="1"/>
  <c r="V32058" i="1" s="1"/>
  <c r="P32057" i="1"/>
  <c r="M32058" i="1"/>
  <c r="N32058" i="1" s="1"/>
  <c r="O32058" i="1" s="1"/>
  <c r="L32059" i="1"/>
  <c r="L32060" i="1" l="1"/>
  <c r="M32059" i="1"/>
  <c r="N32059" i="1" s="1"/>
  <c r="O32059" i="1" s="1"/>
  <c r="P32058" i="1"/>
  <c r="Q32058" i="1"/>
  <c r="T32059" i="1" s="1"/>
  <c r="U32059" i="1" s="1"/>
  <c r="V32059" i="1" s="1"/>
  <c r="P32059" i="1" l="1"/>
  <c r="Q32059" i="1"/>
  <c r="T32060" i="1" s="1"/>
  <c r="U32060" i="1" s="1"/>
  <c r="V32060" i="1" s="1"/>
  <c r="L32061" i="1"/>
  <c r="M32060" i="1"/>
  <c r="N32060" i="1" s="1"/>
  <c r="O32060" i="1" s="1"/>
  <c r="Q32060" i="1" l="1"/>
  <c r="T32061" i="1" s="1"/>
  <c r="U32061" i="1" s="1"/>
  <c r="V32061" i="1" s="1"/>
  <c r="P32060" i="1"/>
  <c r="L32062" i="1"/>
  <c r="M32061" i="1"/>
  <c r="N32061" i="1" s="1"/>
  <c r="O32061" i="1" s="1"/>
  <c r="Q32061" i="1" l="1"/>
  <c r="T32062" i="1" s="1"/>
  <c r="U32062" i="1" s="1"/>
  <c r="V32062" i="1" s="1"/>
  <c r="P32061" i="1"/>
  <c r="L32063" i="1"/>
  <c r="M32062" i="1"/>
  <c r="N32062" i="1" s="1"/>
  <c r="O32062" i="1" s="1"/>
  <c r="Q32062" i="1" l="1"/>
  <c r="T32063" i="1" s="1"/>
  <c r="U32063" i="1" s="1"/>
  <c r="V32063" i="1" s="1"/>
  <c r="P32062" i="1"/>
  <c r="L32064" i="1"/>
  <c r="M32063" i="1"/>
  <c r="N32063" i="1" s="1"/>
  <c r="O32063" i="1" s="1"/>
  <c r="P32063" i="1" l="1"/>
  <c r="Q32063" i="1"/>
  <c r="T32064" i="1" s="1"/>
  <c r="U32064" i="1" s="1"/>
  <c r="V32064" i="1" s="1"/>
  <c r="M32064" i="1"/>
  <c r="N32064" i="1" s="1"/>
  <c r="O32064" i="1" s="1"/>
  <c r="L32065" i="1"/>
  <c r="M32065" i="1" l="1"/>
  <c r="N32065" i="1" s="1"/>
  <c r="O32065" i="1" s="1"/>
  <c r="L32066" i="1"/>
  <c r="Q32064" i="1"/>
  <c r="T32065" i="1" s="1"/>
  <c r="U32065" i="1" s="1"/>
  <c r="V32065" i="1" s="1"/>
  <c r="P32064" i="1"/>
  <c r="M32066" i="1" l="1"/>
  <c r="N32066" i="1" s="1"/>
  <c r="O32066" i="1" s="1"/>
  <c r="L32067" i="1"/>
  <c r="Q32065" i="1"/>
  <c r="T32066" i="1" s="1"/>
  <c r="U32066" i="1" s="1"/>
  <c r="V32066" i="1" s="1"/>
  <c r="P32065" i="1"/>
  <c r="M32067" i="1" l="1"/>
  <c r="N32067" i="1" s="1"/>
  <c r="O32067" i="1" s="1"/>
  <c r="L32068" i="1"/>
  <c r="P32066" i="1"/>
  <c r="Q32066" i="1"/>
  <c r="T32067" i="1" s="1"/>
  <c r="U32067" i="1" s="1"/>
  <c r="V32067" i="1" s="1"/>
  <c r="M32068" i="1" l="1"/>
  <c r="N32068" i="1" s="1"/>
  <c r="O32068" i="1" s="1"/>
  <c r="L32069" i="1"/>
  <c r="Q32067" i="1"/>
  <c r="T32068" i="1" s="1"/>
  <c r="U32068" i="1" s="1"/>
  <c r="V32068" i="1" s="1"/>
  <c r="P32067" i="1"/>
  <c r="L32070" i="1" l="1"/>
  <c r="M32069" i="1"/>
  <c r="N32069" i="1" s="1"/>
  <c r="O32069" i="1" s="1"/>
  <c r="P32068" i="1"/>
  <c r="Q32068" i="1"/>
  <c r="T32069" i="1" s="1"/>
  <c r="U32069" i="1" s="1"/>
  <c r="V32069" i="1" s="1"/>
  <c r="P32069" i="1" l="1"/>
  <c r="Q32069" i="1"/>
  <c r="T32070" i="1" s="1"/>
  <c r="U32070" i="1" s="1"/>
  <c r="V32070" i="1" s="1"/>
  <c r="L32071" i="1"/>
  <c r="M32070" i="1"/>
  <c r="N32070" i="1" s="1"/>
  <c r="O32070" i="1" s="1"/>
  <c r="P32070" i="1" l="1"/>
  <c r="Q32070" i="1"/>
  <c r="T32071" i="1" s="1"/>
  <c r="U32071" i="1" s="1"/>
  <c r="V32071" i="1" s="1"/>
  <c r="L32072" i="1"/>
  <c r="M32071" i="1"/>
  <c r="N32071" i="1" s="1"/>
  <c r="O32071" i="1" s="1"/>
  <c r="P32071" i="1" l="1"/>
  <c r="Q32071" i="1"/>
  <c r="T32072" i="1" s="1"/>
  <c r="U32072" i="1" s="1"/>
  <c r="V32072" i="1" s="1"/>
  <c r="L32073" i="1"/>
  <c r="M32072" i="1"/>
  <c r="N32072" i="1" s="1"/>
  <c r="O32072" i="1" s="1"/>
  <c r="P32072" i="1" l="1"/>
  <c r="Q32072" i="1"/>
  <c r="T32073" i="1" s="1"/>
  <c r="U32073" i="1" s="1"/>
  <c r="V32073" i="1" s="1"/>
  <c r="M32073" i="1"/>
  <c r="N32073" i="1" s="1"/>
  <c r="O32073" i="1" s="1"/>
  <c r="L32074" i="1"/>
  <c r="M32074" i="1" l="1"/>
  <c r="N32074" i="1" s="1"/>
  <c r="O32074" i="1" s="1"/>
  <c r="L32075" i="1"/>
  <c r="Q32073" i="1"/>
  <c r="T32074" i="1" s="1"/>
  <c r="U32074" i="1" s="1"/>
  <c r="V32074" i="1" s="1"/>
  <c r="P32073" i="1"/>
  <c r="L32076" i="1" l="1"/>
  <c r="M32075" i="1"/>
  <c r="N32075" i="1" s="1"/>
  <c r="O32075" i="1" s="1"/>
  <c r="Q32074" i="1"/>
  <c r="T32075" i="1" s="1"/>
  <c r="U32075" i="1" s="1"/>
  <c r="V32075" i="1" s="1"/>
  <c r="P32074" i="1"/>
  <c r="P32075" i="1" l="1"/>
  <c r="Q32075" i="1"/>
  <c r="T32076" i="1" s="1"/>
  <c r="U32076" i="1" s="1"/>
  <c r="V32076" i="1" s="1"/>
  <c r="M32076" i="1"/>
  <c r="N32076" i="1" s="1"/>
  <c r="O32076" i="1" s="1"/>
  <c r="L32077" i="1"/>
  <c r="L32078" i="1" l="1"/>
  <c r="M32077" i="1"/>
  <c r="N32077" i="1" s="1"/>
  <c r="O32077" i="1" s="1"/>
  <c r="P32076" i="1"/>
  <c r="Q32076" i="1"/>
  <c r="T32077" i="1" s="1"/>
  <c r="U32077" i="1" s="1"/>
  <c r="V32077" i="1" s="1"/>
  <c r="Q32077" i="1" l="1"/>
  <c r="T32078" i="1" s="1"/>
  <c r="U32078" i="1" s="1"/>
  <c r="V32078" i="1" s="1"/>
  <c r="P32077" i="1"/>
  <c r="L32079" i="1"/>
  <c r="M32078" i="1"/>
  <c r="N32078" i="1" s="1"/>
  <c r="O32078" i="1" s="1"/>
  <c r="P32078" i="1" l="1"/>
  <c r="Q32078" i="1"/>
  <c r="T32079" i="1" s="1"/>
  <c r="U32079" i="1" s="1"/>
  <c r="V32079" i="1" s="1"/>
  <c r="L32080" i="1"/>
  <c r="M32079" i="1"/>
  <c r="N32079" i="1" s="1"/>
  <c r="O32079" i="1" s="1"/>
  <c r="Q32079" i="1" l="1"/>
  <c r="T32080" i="1" s="1"/>
  <c r="U32080" i="1" s="1"/>
  <c r="V32080" i="1" s="1"/>
  <c r="P32079" i="1"/>
  <c r="M32080" i="1"/>
  <c r="N32080" i="1" s="1"/>
  <c r="O32080" i="1" s="1"/>
  <c r="L32081" i="1"/>
  <c r="L32082" i="1" l="1"/>
  <c r="M32081" i="1"/>
  <c r="N32081" i="1" s="1"/>
  <c r="O32081" i="1" s="1"/>
  <c r="Q32080" i="1"/>
  <c r="T32081" i="1" s="1"/>
  <c r="U32081" i="1" s="1"/>
  <c r="V32081" i="1" s="1"/>
  <c r="P32080" i="1"/>
  <c r="P32081" i="1" l="1"/>
  <c r="Q32081" i="1"/>
  <c r="T32082" i="1" s="1"/>
  <c r="U32082" i="1" s="1"/>
  <c r="V32082" i="1" s="1"/>
  <c r="M32082" i="1"/>
  <c r="N32082" i="1" s="1"/>
  <c r="O32082" i="1" s="1"/>
  <c r="L32083" i="1"/>
  <c r="L32084" i="1" l="1"/>
  <c r="M32083" i="1"/>
  <c r="N32083" i="1" s="1"/>
  <c r="O32083" i="1" s="1"/>
  <c r="P32082" i="1"/>
  <c r="Q32082" i="1"/>
  <c r="T32083" i="1" s="1"/>
  <c r="U32083" i="1" s="1"/>
  <c r="V32083" i="1" s="1"/>
  <c r="P32083" i="1" l="1"/>
  <c r="Q32083" i="1"/>
  <c r="T32084" i="1" s="1"/>
  <c r="U32084" i="1" s="1"/>
  <c r="V32084" i="1" s="1"/>
  <c r="L32085" i="1"/>
  <c r="M32084" i="1"/>
  <c r="N32084" i="1" s="1"/>
  <c r="O32084" i="1" s="1"/>
  <c r="P32084" i="1" l="1"/>
  <c r="Q32084" i="1"/>
  <c r="T32085" i="1" s="1"/>
  <c r="U32085" i="1" s="1"/>
  <c r="V32085" i="1" s="1"/>
  <c r="L32086" i="1"/>
  <c r="M32085" i="1"/>
  <c r="N32085" i="1" s="1"/>
  <c r="O32085" i="1" s="1"/>
  <c r="P32085" i="1" l="1"/>
  <c r="Q32085" i="1"/>
  <c r="T32086" i="1" s="1"/>
  <c r="U32086" i="1" s="1"/>
  <c r="V32086" i="1" s="1"/>
  <c r="L32087" i="1"/>
  <c r="M32086" i="1"/>
  <c r="N32086" i="1" s="1"/>
  <c r="O32086" i="1" s="1"/>
  <c r="Q32086" i="1" l="1"/>
  <c r="T32087" i="1" s="1"/>
  <c r="U32087" i="1" s="1"/>
  <c r="V32087" i="1" s="1"/>
  <c r="P32086" i="1"/>
  <c r="L32088" i="1"/>
  <c r="M32087" i="1"/>
  <c r="N32087" i="1" s="1"/>
  <c r="O32087" i="1" s="1"/>
  <c r="Q32087" i="1" l="1"/>
  <c r="T32088" i="1" s="1"/>
  <c r="U32088" i="1" s="1"/>
  <c r="V32088" i="1" s="1"/>
  <c r="P32087" i="1"/>
  <c r="L32089" i="1"/>
  <c r="M32088" i="1"/>
  <c r="N32088" i="1" s="1"/>
  <c r="O32088" i="1" s="1"/>
  <c r="Q32088" i="1" l="1"/>
  <c r="T32089" i="1" s="1"/>
  <c r="U32089" i="1" s="1"/>
  <c r="V32089" i="1" s="1"/>
  <c r="P32088" i="1"/>
  <c r="L32090" i="1"/>
  <c r="M32089" i="1"/>
  <c r="N32089" i="1" s="1"/>
  <c r="O32089" i="1" s="1"/>
  <c r="P32089" i="1" l="1"/>
  <c r="Q32089" i="1"/>
  <c r="T32090" i="1" s="1"/>
  <c r="U32090" i="1" s="1"/>
  <c r="V32090" i="1" s="1"/>
  <c r="M32090" i="1"/>
  <c r="N32090" i="1" s="1"/>
  <c r="O32090" i="1" s="1"/>
  <c r="L32091" i="1"/>
  <c r="M32091" i="1" l="1"/>
  <c r="N32091" i="1" s="1"/>
  <c r="O32091" i="1" s="1"/>
  <c r="L32092" i="1"/>
  <c r="P32090" i="1"/>
  <c r="Q32090" i="1"/>
  <c r="T32091" i="1" s="1"/>
  <c r="U32091" i="1" s="1"/>
  <c r="V32091" i="1" s="1"/>
  <c r="L32093" i="1" l="1"/>
  <c r="M32092" i="1"/>
  <c r="N32092" i="1" s="1"/>
  <c r="O32092" i="1" s="1"/>
  <c r="P32091" i="1"/>
  <c r="Q32091" i="1"/>
  <c r="T32092" i="1" s="1"/>
  <c r="U32092" i="1" s="1"/>
  <c r="V32092" i="1" s="1"/>
  <c r="Q32092" i="1" l="1"/>
  <c r="T32093" i="1" s="1"/>
  <c r="U32093" i="1" s="1"/>
  <c r="V32093" i="1" s="1"/>
  <c r="P32092" i="1"/>
  <c r="L32094" i="1"/>
  <c r="M32093" i="1"/>
  <c r="N32093" i="1" s="1"/>
  <c r="O32093" i="1" s="1"/>
  <c r="P32093" i="1" l="1"/>
  <c r="Q32093" i="1"/>
  <c r="T32094" i="1" s="1"/>
  <c r="U32094" i="1" s="1"/>
  <c r="V32094" i="1" s="1"/>
  <c r="L32095" i="1"/>
  <c r="M32094" i="1"/>
  <c r="N32094" i="1" s="1"/>
  <c r="O32094" i="1" s="1"/>
  <c r="Q32094" i="1" l="1"/>
  <c r="T32095" i="1" s="1"/>
  <c r="U32095" i="1" s="1"/>
  <c r="V32095" i="1" s="1"/>
  <c r="P32094" i="1"/>
  <c r="L32096" i="1"/>
  <c r="M32095" i="1"/>
  <c r="N32095" i="1" s="1"/>
  <c r="O32095" i="1" s="1"/>
  <c r="Q32095" i="1" l="1"/>
  <c r="T32096" i="1" s="1"/>
  <c r="U32096" i="1" s="1"/>
  <c r="V32096" i="1" s="1"/>
  <c r="P32095" i="1"/>
  <c r="L32097" i="1"/>
  <c r="M32096" i="1"/>
  <c r="N32096" i="1" s="1"/>
  <c r="O32096" i="1" s="1"/>
  <c r="Q32096" i="1" l="1"/>
  <c r="T32097" i="1" s="1"/>
  <c r="U32097" i="1" s="1"/>
  <c r="V32097" i="1" s="1"/>
  <c r="P32096" i="1"/>
  <c r="M32097" i="1"/>
  <c r="N32097" i="1" s="1"/>
  <c r="O32097" i="1" s="1"/>
  <c r="L32098" i="1"/>
  <c r="M32098" i="1" l="1"/>
  <c r="N32098" i="1" s="1"/>
  <c r="O32098" i="1" s="1"/>
  <c r="L32099" i="1"/>
  <c r="Q32097" i="1"/>
  <c r="T32098" i="1" s="1"/>
  <c r="U32098" i="1" s="1"/>
  <c r="V32098" i="1" s="1"/>
  <c r="P32097" i="1"/>
  <c r="L32100" i="1" l="1"/>
  <c r="M32099" i="1"/>
  <c r="N32099" i="1" s="1"/>
  <c r="O32099" i="1" s="1"/>
  <c r="P32098" i="1"/>
  <c r="Q32098" i="1"/>
  <c r="T32099" i="1" s="1"/>
  <c r="U32099" i="1" s="1"/>
  <c r="V32099" i="1" s="1"/>
  <c r="P32099" i="1" l="1"/>
  <c r="Q32099" i="1"/>
  <c r="T32100" i="1" s="1"/>
  <c r="U32100" i="1" s="1"/>
  <c r="V32100" i="1" s="1"/>
  <c r="L32101" i="1"/>
  <c r="M32100" i="1"/>
  <c r="N32100" i="1" s="1"/>
  <c r="O32100" i="1" s="1"/>
  <c r="Q32100" i="1" l="1"/>
  <c r="T32101" i="1" s="1"/>
  <c r="U32101" i="1" s="1"/>
  <c r="V32101" i="1" s="1"/>
  <c r="P32100" i="1"/>
  <c r="L32102" i="1"/>
  <c r="M32101" i="1"/>
  <c r="N32101" i="1" s="1"/>
  <c r="O32101" i="1" s="1"/>
  <c r="Q32101" i="1" l="1"/>
  <c r="T32102" i="1" s="1"/>
  <c r="U32102" i="1" s="1"/>
  <c r="V32102" i="1" s="1"/>
  <c r="P32101" i="1"/>
  <c r="M32102" i="1"/>
  <c r="N32102" i="1" s="1"/>
  <c r="O32102" i="1" s="1"/>
  <c r="L32103" i="1"/>
  <c r="Q32102" i="1" l="1"/>
  <c r="T32103" i="1" s="1"/>
  <c r="U32103" i="1" s="1"/>
  <c r="V32103" i="1" s="1"/>
  <c r="P32102" i="1"/>
  <c r="L32104" i="1"/>
  <c r="M32103" i="1"/>
  <c r="N32103" i="1" s="1"/>
  <c r="O32103" i="1" s="1"/>
  <c r="Q32103" i="1" l="1"/>
  <c r="T32104" i="1" s="1"/>
  <c r="U32104" i="1" s="1"/>
  <c r="V32104" i="1" s="1"/>
  <c r="P32103" i="1"/>
  <c r="L32105" i="1"/>
  <c r="M32104" i="1"/>
  <c r="N32104" i="1" s="1"/>
  <c r="O32104" i="1" s="1"/>
  <c r="Q32104" i="1" l="1"/>
  <c r="T32105" i="1" s="1"/>
  <c r="U32105" i="1" s="1"/>
  <c r="V32105" i="1" s="1"/>
  <c r="P32104" i="1"/>
  <c r="L32106" i="1"/>
  <c r="M32105" i="1"/>
  <c r="N32105" i="1" s="1"/>
  <c r="O32105" i="1" s="1"/>
  <c r="L32107" i="1" l="1"/>
  <c r="M32106" i="1"/>
  <c r="N32106" i="1" s="1"/>
  <c r="O32106" i="1" s="1"/>
  <c r="P32105" i="1"/>
  <c r="Q32105" i="1"/>
  <c r="T32106" i="1" s="1"/>
  <c r="U32106" i="1" s="1"/>
  <c r="V32106" i="1" s="1"/>
  <c r="Q32106" i="1" l="1"/>
  <c r="T32107" i="1" s="1"/>
  <c r="U32107" i="1" s="1"/>
  <c r="V32107" i="1" s="1"/>
  <c r="P32106" i="1"/>
  <c r="L32108" i="1"/>
  <c r="M32107" i="1"/>
  <c r="N32107" i="1" s="1"/>
  <c r="O32107" i="1" s="1"/>
  <c r="P32107" i="1" l="1"/>
  <c r="Q32107" i="1"/>
  <c r="T32108" i="1" s="1"/>
  <c r="U32108" i="1" s="1"/>
  <c r="V32108" i="1" s="1"/>
  <c r="L32109" i="1"/>
  <c r="M32108" i="1"/>
  <c r="N32108" i="1" s="1"/>
  <c r="O32108" i="1" s="1"/>
  <c r="Q32108" i="1" l="1"/>
  <c r="T32109" i="1" s="1"/>
  <c r="U32109" i="1" s="1"/>
  <c r="V32109" i="1" s="1"/>
  <c r="P32108" i="1"/>
  <c r="L32110" i="1"/>
  <c r="M32109" i="1"/>
  <c r="N32109" i="1" s="1"/>
  <c r="O32109" i="1" s="1"/>
  <c r="P32109" i="1" l="1"/>
  <c r="Q32109" i="1"/>
  <c r="T32110" i="1" s="1"/>
  <c r="U32110" i="1" s="1"/>
  <c r="V32110" i="1" s="1"/>
  <c r="M32110" i="1"/>
  <c r="N32110" i="1" s="1"/>
  <c r="O32110" i="1" s="1"/>
  <c r="L32111" i="1"/>
  <c r="L32112" i="1" l="1"/>
  <c r="M32111" i="1"/>
  <c r="N32111" i="1" s="1"/>
  <c r="O32111" i="1" s="1"/>
  <c r="Q32110" i="1"/>
  <c r="T32111" i="1" s="1"/>
  <c r="U32111" i="1" s="1"/>
  <c r="V32111" i="1" s="1"/>
  <c r="P32110" i="1"/>
  <c r="P32111" i="1" l="1"/>
  <c r="Q32111" i="1"/>
  <c r="T32112" i="1" s="1"/>
  <c r="U32112" i="1" s="1"/>
  <c r="V32112" i="1" s="1"/>
  <c r="M32112" i="1"/>
  <c r="N32112" i="1" s="1"/>
  <c r="O32112" i="1" s="1"/>
  <c r="L32113" i="1"/>
  <c r="L32114" i="1" l="1"/>
  <c r="M32113" i="1"/>
  <c r="N32113" i="1" s="1"/>
  <c r="O32113" i="1" s="1"/>
  <c r="Q32112" i="1"/>
  <c r="T32113" i="1" s="1"/>
  <c r="U32113" i="1" s="1"/>
  <c r="V32113" i="1" s="1"/>
  <c r="P32112" i="1"/>
  <c r="P32113" i="1" l="1"/>
  <c r="Q32113" i="1"/>
  <c r="T32114" i="1" s="1"/>
  <c r="U32114" i="1" s="1"/>
  <c r="V32114" i="1" s="1"/>
  <c r="M32114" i="1"/>
  <c r="N32114" i="1" s="1"/>
  <c r="O32114" i="1" s="1"/>
  <c r="L32115" i="1"/>
  <c r="L32116" i="1" l="1"/>
  <c r="M32115" i="1"/>
  <c r="N32115" i="1" s="1"/>
  <c r="O32115" i="1" s="1"/>
  <c r="P32114" i="1"/>
  <c r="Q32114" i="1"/>
  <c r="T32115" i="1" s="1"/>
  <c r="U32115" i="1" s="1"/>
  <c r="V32115" i="1" s="1"/>
  <c r="Q32115" i="1" l="1"/>
  <c r="T32116" i="1" s="1"/>
  <c r="U32116" i="1" s="1"/>
  <c r="V32116" i="1" s="1"/>
  <c r="P32115" i="1"/>
  <c r="L32117" i="1"/>
  <c r="M32116" i="1"/>
  <c r="N32116" i="1" s="1"/>
  <c r="O32116" i="1" s="1"/>
  <c r="Q32116" i="1" l="1"/>
  <c r="T32117" i="1" s="1"/>
  <c r="U32117" i="1" s="1"/>
  <c r="V32117" i="1" s="1"/>
  <c r="P32116" i="1"/>
  <c r="L32118" i="1"/>
  <c r="M32117" i="1"/>
  <c r="N32117" i="1" s="1"/>
  <c r="O32117" i="1" s="1"/>
  <c r="P32117" i="1" l="1"/>
  <c r="Q32117" i="1"/>
  <c r="T32118" i="1" s="1"/>
  <c r="U32118" i="1" s="1"/>
  <c r="V32118" i="1" s="1"/>
  <c r="L32119" i="1"/>
  <c r="M32118" i="1"/>
  <c r="N32118" i="1" s="1"/>
  <c r="O32118" i="1" s="1"/>
  <c r="Q32118" i="1" l="1"/>
  <c r="T32119" i="1" s="1"/>
  <c r="U32119" i="1" s="1"/>
  <c r="V32119" i="1" s="1"/>
  <c r="P32118" i="1"/>
  <c r="L32120" i="1"/>
  <c r="M32119" i="1"/>
  <c r="N32119" i="1" s="1"/>
  <c r="O32119" i="1" s="1"/>
  <c r="Q32119" i="1" l="1"/>
  <c r="T32120" i="1" s="1"/>
  <c r="U32120" i="1" s="1"/>
  <c r="V32120" i="1" s="1"/>
  <c r="P32119" i="1"/>
  <c r="L32121" i="1"/>
  <c r="M32120" i="1"/>
  <c r="N32120" i="1" s="1"/>
  <c r="O32120" i="1" s="1"/>
  <c r="Q32120" i="1" l="1"/>
  <c r="T32121" i="1" s="1"/>
  <c r="U32121" i="1" s="1"/>
  <c r="V32121" i="1" s="1"/>
  <c r="P32120" i="1"/>
  <c r="L32122" i="1"/>
  <c r="M32121" i="1"/>
  <c r="N32121" i="1" s="1"/>
  <c r="O32121" i="1" s="1"/>
  <c r="P32121" i="1" l="1"/>
  <c r="Q32121" i="1"/>
  <c r="T32122" i="1" s="1"/>
  <c r="U32122" i="1" s="1"/>
  <c r="V32122" i="1" s="1"/>
  <c r="M32122" i="1"/>
  <c r="N32122" i="1" s="1"/>
  <c r="O32122" i="1" s="1"/>
  <c r="L32123" i="1"/>
  <c r="M32123" i="1" l="1"/>
  <c r="N32123" i="1" s="1"/>
  <c r="O32123" i="1" s="1"/>
  <c r="L32124" i="1"/>
  <c r="Q32122" i="1"/>
  <c r="T32123" i="1" s="1"/>
  <c r="U32123" i="1" s="1"/>
  <c r="V32123" i="1" s="1"/>
  <c r="P32122" i="1"/>
  <c r="L32125" i="1" l="1"/>
  <c r="M32124" i="1"/>
  <c r="N32124" i="1" s="1"/>
  <c r="O32124" i="1" s="1"/>
  <c r="P32123" i="1"/>
  <c r="Q32123" i="1"/>
  <c r="T32124" i="1" s="1"/>
  <c r="U32124" i="1" s="1"/>
  <c r="V32124" i="1" s="1"/>
  <c r="Q32124" i="1" l="1"/>
  <c r="T32125" i="1" s="1"/>
  <c r="U32125" i="1" s="1"/>
  <c r="V32125" i="1" s="1"/>
  <c r="P32124" i="1"/>
  <c r="L32126" i="1"/>
  <c r="M32125" i="1"/>
  <c r="N32125" i="1" s="1"/>
  <c r="O32125" i="1" s="1"/>
  <c r="P32125" i="1" l="1"/>
  <c r="Q32125" i="1"/>
  <c r="T32126" i="1" s="1"/>
  <c r="U32126" i="1" s="1"/>
  <c r="V32126" i="1" s="1"/>
  <c r="L32127" i="1"/>
  <c r="M32126" i="1"/>
  <c r="N32126" i="1" s="1"/>
  <c r="O32126" i="1" s="1"/>
  <c r="Q32126" i="1" l="1"/>
  <c r="T32127" i="1" s="1"/>
  <c r="U32127" i="1" s="1"/>
  <c r="V32127" i="1" s="1"/>
  <c r="P32126" i="1"/>
  <c r="L32128" i="1"/>
  <c r="M32127" i="1"/>
  <c r="N32127" i="1" s="1"/>
  <c r="O32127" i="1" s="1"/>
  <c r="Q32127" i="1" l="1"/>
  <c r="T32128" i="1" s="1"/>
  <c r="U32128" i="1" s="1"/>
  <c r="V32128" i="1" s="1"/>
  <c r="P32127" i="1"/>
  <c r="L32129" i="1"/>
  <c r="M32128" i="1"/>
  <c r="N32128" i="1" s="1"/>
  <c r="O32128" i="1" s="1"/>
  <c r="Q32128" i="1" l="1"/>
  <c r="T32129" i="1" s="1"/>
  <c r="U32129" i="1" s="1"/>
  <c r="V32129" i="1" s="1"/>
  <c r="P32128" i="1"/>
  <c r="L32130" i="1"/>
  <c r="M32129" i="1"/>
  <c r="N32129" i="1" s="1"/>
  <c r="O32129" i="1" s="1"/>
  <c r="P32129" i="1" l="1"/>
  <c r="Q32129" i="1"/>
  <c r="T32130" i="1" s="1"/>
  <c r="U32130" i="1" s="1"/>
  <c r="V32130" i="1" s="1"/>
  <c r="M32130" i="1"/>
  <c r="N32130" i="1" s="1"/>
  <c r="O32130" i="1" s="1"/>
  <c r="L32131" i="1"/>
  <c r="M32131" i="1" l="1"/>
  <c r="N32131" i="1" s="1"/>
  <c r="O32131" i="1" s="1"/>
  <c r="L32132" i="1"/>
  <c r="P32130" i="1"/>
  <c r="Q32130" i="1"/>
  <c r="T32131" i="1" s="1"/>
  <c r="U32131" i="1" s="1"/>
  <c r="V32131" i="1" s="1"/>
  <c r="L32133" i="1" l="1"/>
  <c r="M32132" i="1"/>
  <c r="N32132" i="1" s="1"/>
  <c r="O32132" i="1" s="1"/>
  <c r="P32131" i="1"/>
  <c r="Q32131" i="1"/>
  <c r="T32132" i="1" s="1"/>
  <c r="U32132" i="1" s="1"/>
  <c r="V32132" i="1" s="1"/>
  <c r="Q32132" i="1" l="1"/>
  <c r="T32133" i="1" s="1"/>
  <c r="U32133" i="1" s="1"/>
  <c r="V32133" i="1" s="1"/>
  <c r="P32132" i="1"/>
  <c r="L32134" i="1"/>
  <c r="M32133" i="1"/>
  <c r="N32133" i="1" s="1"/>
  <c r="O32133" i="1" s="1"/>
  <c r="P32133" i="1" l="1"/>
  <c r="Q32133" i="1"/>
  <c r="T32134" i="1" s="1"/>
  <c r="U32134" i="1" s="1"/>
  <c r="V32134" i="1" s="1"/>
  <c r="M32134" i="1"/>
  <c r="N32134" i="1" s="1"/>
  <c r="O32134" i="1" s="1"/>
  <c r="L32135" i="1"/>
  <c r="L32136" i="1" l="1"/>
  <c r="M32135" i="1"/>
  <c r="N32135" i="1" s="1"/>
  <c r="O32135" i="1" s="1"/>
  <c r="Q32134" i="1"/>
  <c r="T32135" i="1" s="1"/>
  <c r="U32135" i="1" s="1"/>
  <c r="V32135" i="1" s="1"/>
  <c r="P32134" i="1"/>
  <c r="Q32135" i="1" l="1"/>
  <c r="T32136" i="1" s="1"/>
  <c r="U32136" i="1" s="1"/>
  <c r="V32136" i="1" s="1"/>
  <c r="P32135" i="1"/>
  <c r="L32137" i="1"/>
  <c r="M32136" i="1"/>
  <c r="N32136" i="1" s="1"/>
  <c r="O32136" i="1" s="1"/>
  <c r="Q32136" i="1" l="1"/>
  <c r="T32137" i="1" s="1"/>
  <c r="U32137" i="1" s="1"/>
  <c r="V32137" i="1" s="1"/>
  <c r="P32136" i="1"/>
  <c r="L32138" i="1"/>
  <c r="M32137" i="1"/>
  <c r="N32137" i="1" s="1"/>
  <c r="O32137" i="1" s="1"/>
  <c r="P32137" i="1" l="1"/>
  <c r="Q32137" i="1"/>
  <c r="T32138" i="1" s="1"/>
  <c r="U32138" i="1" s="1"/>
  <c r="V32138" i="1" s="1"/>
  <c r="M32138" i="1"/>
  <c r="N32138" i="1" s="1"/>
  <c r="O32138" i="1" s="1"/>
  <c r="L32139" i="1"/>
  <c r="L32140" i="1" l="1"/>
  <c r="M32139" i="1"/>
  <c r="N32139" i="1" s="1"/>
  <c r="O32139" i="1" s="1"/>
  <c r="P32138" i="1"/>
  <c r="Q32138" i="1"/>
  <c r="T32139" i="1" s="1"/>
  <c r="U32139" i="1" s="1"/>
  <c r="V32139" i="1" s="1"/>
  <c r="P32139" i="1" l="1"/>
  <c r="Q32139" i="1"/>
  <c r="T32140" i="1" s="1"/>
  <c r="U32140" i="1" s="1"/>
  <c r="V32140" i="1" s="1"/>
  <c r="L32141" i="1"/>
  <c r="M32140" i="1"/>
  <c r="N32140" i="1" s="1"/>
  <c r="O32140" i="1" s="1"/>
  <c r="P32140" i="1" l="1"/>
  <c r="Q32140" i="1"/>
  <c r="T32141" i="1" s="1"/>
  <c r="U32141" i="1" s="1"/>
  <c r="V32141" i="1" s="1"/>
  <c r="L32142" i="1"/>
  <c r="M32141" i="1"/>
  <c r="N32141" i="1" s="1"/>
  <c r="O32141" i="1" s="1"/>
  <c r="P32141" i="1" l="1"/>
  <c r="Q32141" i="1"/>
  <c r="T32142" i="1" s="1"/>
  <c r="U32142" i="1" s="1"/>
  <c r="V32142" i="1" s="1"/>
  <c r="L32143" i="1"/>
  <c r="M32142" i="1"/>
  <c r="N32142" i="1" s="1"/>
  <c r="O32142" i="1" s="1"/>
  <c r="Q32142" i="1" l="1"/>
  <c r="T32143" i="1" s="1"/>
  <c r="U32143" i="1" s="1"/>
  <c r="V32143" i="1" s="1"/>
  <c r="P32142" i="1"/>
  <c r="L32144" i="1"/>
  <c r="M32143" i="1"/>
  <c r="N32143" i="1" s="1"/>
  <c r="O32143" i="1" s="1"/>
  <c r="Q32143" i="1" l="1"/>
  <c r="T32144" i="1" s="1"/>
  <c r="U32144" i="1" s="1"/>
  <c r="V32144" i="1" s="1"/>
  <c r="P32143" i="1"/>
  <c r="L32145" i="1"/>
  <c r="M32144" i="1"/>
  <c r="N32144" i="1" s="1"/>
  <c r="O32144" i="1" s="1"/>
  <c r="P32144" i="1" l="1"/>
  <c r="Q32144" i="1"/>
  <c r="T32145" i="1" s="1"/>
  <c r="U32145" i="1" s="1"/>
  <c r="V32145" i="1" s="1"/>
  <c r="L32146" i="1"/>
  <c r="M32145" i="1"/>
  <c r="N32145" i="1" s="1"/>
  <c r="O32145" i="1" s="1"/>
  <c r="P32145" i="1" l="1"/>
  <c r="Q32145" i="1"/>
  <c r="T32146" i="1" s="1"/>
  <c r="U32146" i="1" s="1"/>
  <c r="V32146" i="1" s="1"/>
  <c r="M32146" i="1"/>
  <c r="N32146" i="1" s="1"/>
  <c r="O32146" i="1" s="1"/>
  <c r="L32147" i="1"/>
  <c r="M32147" i="1" l="1"/>
  <c r="N32147" i="1" s="1"/>
  <c r="O32147" i="1" s="1"/>
  <c r="L32148" i="1"/>
  <c r="P32146" i="1"/>
  <c r="Q32146" i="1"/>
  <c r="T32147" i="1" s="1"/>
  <c r="U32147" i="1" s="1"/>
  <c r="V32147" i="1" s="1"/>
  <c r="L32149" i="1" l="1"/>
  <c r="M32148" i="1"/>
  <c r="N32148" i="1" s="1"/>
  <c r="O32148" i="1" s="1"/>
  <c r="P32147" i="1"/>
  <c r="Q32147" i="1"/>
  <c r="T32148" i="1" s="1"/>
  <c r="U32148" i="1" s="1"/>
  <c r="V32148" i="1" s="1"/>
  <c r="Q32148" i="1" l="1"/>
  <c r="T32149" i="1" s="1"/>
  <c r="U32149" i="1" s="1"/>
  <c r="V32149" i="1" s="1"/>
  <c r="P32148" i="1"/>
  <c r="L32150" i="1"/>
  <c r="M32149" i="1"/>
  <c r="N32149" i="1" s="1"/>
  <c r="O32149" i="1" s="1"/>
  <c r="P32149" i="1" l="1"/>
  <c r="Q32149" i="1"/>
  <c r="T32150" i="1" s="1"/>
  <c r="U32150" i="1" s="1"/>
  <c r="V32150" i="1" s="1"/>
  <c r="L32151" i="1"/>
  <c r="M32150" i="1"/>
  <c r="N32150" i="1" s="1"/>
  <c r="O32150" i="1" s="1"/>
  <c r="Q32150" i="1" l="1"/>
  <c r="T32151" i="1" s="1"/>
  <c r="U32151" i="1" s="1"/>
  <c r="V32151" i="1" s="1"/>
  <c r="P32150" i="1"/>
  <c r="L32152" i="1"/>
  <c r="M32151" i="1"/>
  <c r="N32151" i="1" s="1"/>
  <c r="O32151" i="1" s="1"/>
  <c r="Q32151" i="1" l="1"/>
  <c r="T32152" i="1" s="1"/>
  <c r="U32152" i="1" s="1"/>
  <c r="V32152" i="1" s="1"/>
  <c r="P32151" i="1"/>
  <c r="L32153" i="1"/>
  <c r="M32152" i="1"/>
  <c r="N32152" i="1" s="1"/>
  <c r="O32152" i="1" s="1"/>
  <c r="Q32152" i="1" l="1"/>
  <c r="T32153" i="1" s="1"/>
  <c r="U32153" i="1" s="1"/>
  <c r="V32153" i="1" s="1"/>
  <c r="P32152" i="1"/>
  <c r="L32154" i="1"/>
  <c r="M32153" i="1"/>
  <c r="N32153" i="1" s="1"/>
  <c r="O32153" i="1" s="1"/>
  <c r="Q32153" i="1" l="1"/>
  <c r="T32154" i="1" s="1"/>
  <c r="U32154" i="1" s="1"/>
  <c r="V32154" i="1" s="1"/>
  <c r="P32153" i="1"/>
  <c r="M32154" i="1"/>
  <c r="N32154" i="1" s="1"/>
  <c r="O32154" i="1" s="1"/>
  <c r="L32155" i="1"/>
  <c r="Q32154" i="1" l="1"/>
  <c r="T32155" i="1" s="1"/>
  <c r="U32155" i="1" s="1"/>
  <c r="V32155" i="1" s="1"/>
  <c r="P32154" i="1"/>
  <c r="M32155" i="1"/>
  <c r="N32155" i="1" s="1"/>
  <c r="O32155" i="1" s="1"/>
  <c r="L32156" i="1"/>
  <c r="M32156" i="1" l="1"/>
  <c r="N32156" i="1" s="1"/>
  <c r="O32156" i="1" s="1"/>
  <c r="L32157" i="1"/>
  <c r="P32155" i="1"/>
  <c r="Q32155" i="1"/>
  <c r="T32156" i="1" s="1"/>
  <c r="U32156" i="1" s="1"/>
  <c r="V32156" i="1" s="1"/>
  <c r="L32158" i="1" l="1"/>
  <c r="M32157" i="1"/>
  <c r="N32157" i="1" s="1"/>
  <c r="O32157" i="1" s="1"/>
  <c r="P32156" i="1"/>
  <c r="Q32156" i="1"/>
  <c r="T32157" i="1" s="1"/>
  <c r="U32157" i="1" s="1"/>
  <c r="V32157" i="1" s="1"/>
  <c r="Q32157" i="1" l="1"/>
  <c r="T32158" i="1" s="1"/>
  <c r="U32158" i="1" s="1"/>
  <c r="V32158" i="1" s="1"/>
  <c r="P32157" i="1"/>
  <c r="M32158" i="1"/>
  <c r="N32158" i="1" s="1"/>
  <c r="O32158" i="1" s="1"/>
  <c r="L32159" i="1"/>
  <c r="M32159" i="1" l="1"/>
  <c r="N32159" i="1" s="1"/>
  <c r="O32159" i="1" s="1"/>
  <c r="L32160" i="1"/>
  <c r="P32158" i="1"/>
  <c r="Q32158" i="1"/>
  <c r="T32159" i="1" s="1"/>
  <c r="U32159" i="1" s="1"/>
  <c r="V32159" i="1" s="1"/>
  <c r="L32161" i="1" l="1"/>
  <c r="M32160" i="1"/>
  <c r="N32160" i="1" s="1"/>
  <c r="O32160" i="1" s="1"/>
  <c r="P32159" i="1"/>
  <c r="Q32159" i="1"/>
  <c r="T32160" i="1" s="1"/>
  <c r="U32160" i="1" s="1"/>
  <c r="V32160" i="1" s="1"/>
  <c r="P32160" i="1" l="1"/>
  <c r="Q32160" i="1"/>
  <c r="T32161" i="1" s="1"/>
  <c r="U32161" i="1" s="1"/>
  <c r="V32161" i="1" s="1"/>
  <c r="L32162" i="1"/>
  <c r="M32161" i="1"/>
  <c r="N32161" i="1" s="1"/>
  <c r="O32161" i="1" s="1"/>
  <c r="Q32161" i="1" l="1"/>
  <c r="T32162" i="1" s="1"/>
  <c r="U32162" i="1" s="1"/>
  <c r="V32162" i="1" s="1"/>
  <c r="P32161" i="1"/>
  <c r="L32163" i="1"/>
  <c r="M32162" i="1"/>
  <c r="N32162" i="1" s="1"/>
  <c r="O32162" i="1" s="1"/>
  <c r="P32162" i="1" l="1"/>
  <c r="Q32162" i="1"/>
  <c r="T32163" i="1" s="1"/>
  <c r="U32163" i="1" s="1"/>
  <c r="V32163" i="1" s="1"/>
  <c r="M32163" i="1"/>
  <c r="N32163" i="1" s="1"/>
  <c r="O32163" i="1" s="1"/>
  <c r="L32164" i="1"/>
  <c r="M32164" i="1" l="1"/>
  <c r="N32164" i="1" s="1"/>
  <c r="O32164" i="1" s="1"/>
  <c r="L32165" i="1"/>
  <c r="P32163" i="1"/>
  <c r="Q32163" i="1"/>
  <c r="T32164" i="1" s="1"/>
  <c r="U32164" i="1" s="1"/>
  <c r="V32164" i="1" s="1"/>
  <c r="L32166" i="1" l="1"/>
  <c r="M32165" i="1"/>
  <c r="N32165" i="1" s="1"/>
  <c r="O32165" i="1" s="1"/>
  <c r="P32164" i="1"/>
  <c r="Q32164" i="1"/>
  <c r="T32165" i="1" s="1"/>
  <c r="U32165" i="1" s="1"/>
  <c r="V32165" i="1" s="1"/>
  <c r="Q32165" i="1" l="1"/>
  <c r="T32166" i="1" s="1"/>
  <c r="U32166" i="1" s="1"/>
  <c r="V32166" i="1" s="1"/>
  <c r="P32165" i="1"/>
  <c r="L32167" i="1"/>
  <c r="M32166" i="1"/>
  <c r="N32166" i="1" s="1"/>
  <c r="O32166" i="1" s="1"/>
  <c r="P32166" i="1" l="1"/>
  <c r="Q32166" i="1"/>
  <c r="T32167" i="1" s="1"/>
  <c r="U32167" i="1" s="1"/>
  <c r="V32167" i="1" s="1"/>
  <c r="L32168" i="1"/>
  <c r="M32167" i="1"/>
  <c r="N32167" i="1" s="1"/>
  <c r="O32167" i="1" s="1"/>
  <c r="P32167" i="1" l="1"/>
  <c r="Q32167" i="1"/>
  <c r="T32168" i="1" s="1"/>
  <c r="U32168" i="1" s="1"/>
  <c r="V32168" i="1" s="1"/>
  <c r="L32169" i="1"/>
  <c r="M32168" i="1"/>
  <c r="N32168" i="1" s="1"/>
  <c r="O32168" i="1" s="1"/>
  <c r="P32168" i="1" l="1"/>
  <c r="Q32168" i="1"/>
  <c r="T32169" i="1" s="1"/>
  <c r="U32169" i="1" s="1"/>
  <c r="V32169" i="1" s="1"/>
  <c r="L32170" i="1"/>
  <c r="M32169" i="1"/>
  <c r="N32169" i="1" s="1"/>
  <c r="O32169" i="1" s="1"/>
  <c r="P32169" i="1" l="1"/>
  <c r="Q32169" i="1"/>
  <c r="T32170" i="1" s="1"/>
  <c r="U32170" i="1" s="1"/>
  <c r="V32170" i="1" s="1"/>
  <c r="M32170" i="1"/>
  <c r="N32170" i="1" s="1"/>
  <c r="O32170" i="1" s="1"/>
  <c r="L32171" i="1"/>
  <c r="M32171" i="1" l="1"/>
  <c r="N32171" i="1" s="1"/>
  <c r="O32171" i="1" s="1"/>
  <c r="L32172" i="1"/>
  <c r="Q32170" i="1"/>
  <c r="T32171" i="1" s="1"/>
  <c r="U32171" i="1" s="1"/>
  <c r="V32171" i="1" s="1"/>
  <c r="P32170" i="1"/>
  <c r="M32172" i="1" l="1"/>
  <c r="N32172" i="1" s="1"/>
  <c r="O32172" i="1" s="1"/>
  <c r="L32173" i="1"/>
  <c r="P32171" i="1"/>
  <c r="Q32171" i="1"/>
  <c r="T32172" i="1" s="1"/>
  <c r="U32172" i="1" s="1"/>
  <c r="V32172" i="1" s="1"/>
  <c r="M32173" i="1" l="1"/>
  <c r="N32173" i="1" s="1"/>
  <c r="O32173" i="1" s="1"/>
  <c r="L32174" i="1"/>
  <c r="P32172" i="1"/>
  <c r="Q32172" i="1"/>
  <c r="T32173" i="1" s="1"/>
  <c r="U32173" i="1" s="1"/>
  <c r="V32173" i="1" s="1"/>
  <c r="L32175" i="1" l="1"/>
  <c r="M32174" i="1"/>
  <c r="N32174" i="1" s="1"/>
  <c r="O32174" i="1" s="1"/>
  <c r="Q32173" i="1"/>
  <c r="T32174" i="1" s="1"/>
  <c r="U32174" i="1" s="1"/>
  <c r="V32174" i="1" s="1"/>
  <c r="P32173" i="1"/>
  <c r="P32174" i="1" l="1"/>
  <c r="Q32174" i="1"/>
  <c r="T32175" i="1" s="1"/>
  <c r="U32175" i="1" s="1"/>
  <c r="V32175" i="1" s="1"/>
  <c r="M32175" i="1"/>
  <c r="N32175" i="1" s="1"/>
  <c r="O32175" i="1" s="1"/>
  <c r="L32176" i="1"/>
  <c r="L32177" i="1" l="1"/>
  <c r="M32176" i="1"/>
  <c r="N32176" i="1" s="1"/>
  <c r="O32176" i="1" s="1"/>
  <c r="P32175" i="1"/>
  <c r="Q32175" i="1"/>
  <c r="T32176" i="1" s="1"/>
  <c r="U32176" i="1" s="1"/>
  <c r="V32176" i="1" s="1"/>
  <c r="Q32176" i="1" l="1"/>
  <c r="T32177" i="1" s="1"/>
  <c r="U32177" i="1" s="1"/>
  <c r="V32177" i="1" s="1"/>
  <c r="P32176" i="1"/>
  <c r="M32177" i="1"/>
  <c r="N32177" i="1" s="1"/>
  <c r="O32177" i="1" s="1"/>
  <c r="L32178" i="1"/>
  <c r="M32178" i="1" l="1"/>
  <c r="N32178" i="1" s="1"/>
  <c r="O32178" i="1" s="1"/>
  <c r="L32179" i="1"/>
  <c r="P32177" i="1"/>
  <c r="Q32177" i="1"/>
  <c r="T32178" i="1" s="1"/>
  <c r="U32178" i="1" s="1"/>
  <c r="V32178" i="1" s="1"/>
  <c r="M32179" i="1" l="1"/>
  <c r="N32179" i="1" s="1"/>
  <c r="O32179" i="1" s="1"/>
  <c r="L32180" i="1"/>
  <c r="P32178" i="1"/>
  <c r="Q32178" i="1"/>
  <c r="T32179" i="1" s="1"/>
  <c r="U32179" i="1" s="1"/>
  <c r="V32179" i="1" s="1"/>
  <c r="L32181" i="1" l="1"/>
  <c r="M32180" i="1"/>
  <c r="N32180" i="1" s="1"/>
  <c r="O32180" i="1" s="1"/>
  <c r="Q32179" i="1"/>
  <c r="T32180" i="1" s="1"/>
  <c r="U32180" i="1" s="1"/>
  <c r="V32180" i="1" s="1"/>
  <c r="P32179" i="1"/>
  <c r="Q32180" i="1" l="1"/>
  <c r="T32181" i="1" s="1"/>
  <c r="U32181" i="1" s="1"/>
  <c r="V32181" i="1" s="1"/>
  <c r="P32180" i="1"/>
  <c r="L32182" i="1"/>
  <c r="M32181" i="1"/>
  <c r="N32181" i="1" s="1"/>
  <c r="O32181" i="1" s="1"/>
  <c r="P32181" i="1" l="1"/>
  <c r="Q32181" i="1"/>
  <c r="T32182" i="1" s="1"/>
  <c r="U32182" i="1" s="1"/>
  <c r="V32182" i="1" s="1"/>
  <c r="L32183" i="1"/>
  <c r="M32182" i="1"/>
  <c r="N32182" i="1" s="1"/>
  <c r="O32182" i="1" s="1"/>
  <c r="Q32182" i="1" l="1"/>
  <c r="T32183" i="1" s="1"/>
  <c r="U32183" i="1" s="1"/>
  <c r="V32183" i="1" s="1"/>
  <c r="P32182" i="1"/>
  <c r="L32184" i="1"/>
  <c r="M32183" i="1"/>
  <c r="N32183" i="1" s="1"/>
  <c r="O32183" i="1" s="1"/>
  <c r="P32183" i="1" l="1"/>
  <c r="Q32183" i="1"/>
  <c r="T32184" i="1" s="1"/>
  <c r="U32184" i="1" s="1"/>
  <c r="V32184" i="1" s="1"/>
  <c r="M32184" i="1"/>
  <c r="N32184" i="1" s="1"/>
  <c r="O32184" i="1" s="1"/>
  <c r="L32185" i="1"/>
  <c r="L32186" i="1" l="1"/>
  <c r="M32185" i="1"/>
  <c r="N32185" i="1" s="1"/>
  <c r="O32185" i="1" s="1"/>
  <c r="P32184" i="1"/>
  <c r="Q32184" i="1"/>
  <c r="T32185" i="1" s="1"/>
  <c r="U32185" i="1" s="1"/>
  <c r="V32185" i="1" s="1"/>
  <c r="P32185" i="1" l="1"/>
  <c r="Q32185" i="1"/>
  <c r="T32186" i="1" s="1"/>
  <c r="U32186" i="1" s="1"/>
  <c r="V32186" i="1" s="1"/>
  <c r="M32186" i="1"/>
  <c r="N32186" i="1" s="1"/>
  <c r="O32186" i="1" s="1"/>
  <c r="L32187" i="1"/>
  <c r="L32188" i="1" l="1"/>
  <c r="M32187" i="1"/>
  <c r="N32187" i="1" s="1"/>
  <c r="O32187" i="1" s="1"/>
  <c r="P32186" i="1"/>
  <c r="Q32186" i="1"/>
  <c r="T32187" i="1" s="1"/>
  <c r="U32187" i="1" s="1"/>
  <c r="V32187" i="1" s="1"/>
  <c r="P32187" i="1" l="1"/>
  <c r="Q32187" i="1"/>
  <c r="T32188" i="1" s="1"/>
  <c r="U32188" i="1" s="1"/>
  <c r="V32188" i="1" s="1"/>
  <c r="M32188" i="1"/>
  <c r="N32188" i="1" s="1"/>
  <c r="O32188" i="1" s="1"/>
  <c r="L32189" i="1"/>
  <c r="L32190" i="1" l="1"/>
  <c r="M32189" i="1"/>
  <c r="N32189" i="1" s="1"/>
  <c r="O32189" i="1" s="1"/>
  <c r="Q32188" i="1"/>
  <c r="T32189" i="1" s="1"/>
  <c r="U32189" i="1" s="1"/>
  <c r="V32189" i="1" s="1"/>
  <c r="P32188" i="1"/>
  <c r="P32189" i="1" l="1"/>
  <c r="Q32189" i="1"/>
  <c r="T32190" i="1" s="1"/>
  <c r="U32190" i="1" s="1"/>
  <c r="V32190" i="1" s="1"/>
  <c r="L32191" i="1"/>
  <c r="M32190" i="1"/>
  <c r="N32190" i="1" s="1"/>
  <c r="O32190" i="1" s="1"/>
  <c r="Q32190" i="1" l="1"/>
  <c r="T32191" i="1" s="1"/>
  <c r="U32191" i="1" s="1"/>
  <c r="V32191" i="1" s="1"/>
  <c r="P32190" i="1"/>
  <c r="L32192" i="1"/>
  <c r="M32191" i="1"/>
  <c r="N32191" i="1" s="1"/>
  <c r="O32191" i="1" s="1"/>
  <c r="P32191" i="1" l="1"/>
  <c r="Q32191" i="1"/>
  <c r="T32192" i="1" s="1"/>
  <c r="U32192" i="1" s="1"/>
  <c r="V32192" i="1" s="1"/>
  <c r="M32192" i="1"/>
  <c r="N32192" i="1" s="1"/>
  <c r="O32192" i="1" s="1"/>
  <c r="L32193" i="1"/>
  <c r="L32194" i="1" l="1"/>
  <c r="M32193" i="1"/>
  <c r="N32193" i="1" s="1"/>
  <c r="O32193" i="1" s="1"/>
  <c r="Q32192" i="1"/>
  <c r="T32193" i="1" s="1"/>
  <c r="U32193" i="1" s="1"/>
  <c r="V32193" i="1" s="1"/>
  <c r="P32192" i="1"/>
  <c r="P32193" i="1" l="1"/>
  <c r="Q32193" i="1"/>
  <c r="T32194" i="1" s="1"/>
  <c r="U32194" i="1" s="1"/>
  <c r="V32194" i="1" s="1"/>
  <c r="L32195" i="1"/>
  <c r="M32194" i="1"/>
  <c r="N32194" i="1" s="1"/>
  <c r="O32194" i="1" s="1"/>
  <c r="P32194" i="1" l="1"/>
  <c r="Q32194" i="1"/>
  <c r="T32195" i="1" s="1"/>
  <c r="U32195" i="1" s="1"/>
  <c r="V32195" i="1" s="1"/>
  <c r="M32195" i="1"/>
  <c r="N32195" i="1" s="1"/>
  <c r="O32195" i="1" s="1"/>
  <c r="L32196" i="1"/>
  <c r="L32197" i="1" l="1"/>
  <c r="M32196" i="1"/>
  <c r="N32196" i="1" s="1"/>
  <c r="O32196" i="1" s="1"/>
  <c r="P32195" i="1"/>
  <c r="Q32195" i="1"/>
  <c r="T32196" i="1" s="1"/>
  <c r="U32196" i="1" s="1"/>
  <c r="V32196" i="1" s="1"/>
  <c r="Q32196" i="1" l="1"/>
  <c r="T32197" i="1" s="1"/>
  <c r="U32197" i="1" s="1"/>
  <c r="V32197" i="1" s="1"/>
  <c r="P32196" i="1"/>
  <c r="L32198" i="1"/>
  <c r="M32197" i="1"/>
  <c r="N32197" i="1" s="1"/>
  <c r="O32197" i="1" s="1"/>
  <c r="P32197" i="1" l="1"/>
  <c r="Q32197" i="1"/>
  <c r="T32198" i="1" s="1"/>
  <c r="U32198" i="1" s="1"/>
  <c r="V32198" i="1" s="1"/>
  <c r="L32199" i="1"/>
  <c r="M32198" i="1"/>
  <c r="N32198" i="1" s="1"/>
  <c r="O32198" i="1" s="1"/>
  <c r="P32198" i="1" l="1"/>
  <c r="Q32198" i="1"/>
  <c r="T32199" i="1" s="1"/>
  <c r="U32199" i="1" s="1"/>
  <c r="V32199" i="1" s="1"/>
  <c r="L32200" i="1"/>
  <c r="M32199" i="1"/>
  <c r="N32199" i="1" s="1"/>
  <c r="O32199" i="1" s="1"/>
  <c r="P32199" i="1" l="1"/>
  <c r="Q32199" i="1"/>
  <c r="T32200" i="1" s="1"/>
  <c r="U32200" i="1" s="1"/>
  <c r="V32200" i="1" s="1"/>
  <c r="L32201" i="1"/>
  <c r="M32200" i="1"/>
  <c r="N32200" i="1" s="1"/>
  <c r="O32200" i="1" s="1"/>
  <c r="Q32200" i="1" l="1"/>
  <c r="T32201" i="1" s="1"/>
  <c r="U32201" i="1" s="1"/>
  <c r="V32201" i="1" s="1"/>
  <c r="P32200" i="1"/>
  <c r="M32201" i="1"/>
  <c r="N32201" i="1" s="1"/>
  <c r="O32201" i="1" s="1"/>
  <c r="L32202" i="1"/>
  <c r="M32202" i="1" l="1"/>
  <c r="N32202" i="1" s="1"/>
  <c r="O32202" i="1" s="1"/>
  <c r="L32203" i="1"/>
  <c r="P32201" i="1"/>
  <c r="Q32201" i="1"/>
  <c r="T32202" i="1" s="1"/>
  <c r="U32202" i="1" s="1"/>
  <c r="V32202" i="1" s="1"/>
  <c r="L32204" i="1" l="1"/>
  <c r="M32203" i="1"/>
  <c r="N32203" i="1" s="1"/>
  <c r="O32203" i="1" s="1"/>
  <c r="P32202" i="1"/>
  <c r="Q32202" i="1"/>
  <c r="T32203" i="1" s="1"/>
  <c r="U32203" i="1" s="1"/>
  <c r="V32203" i="1" s="1"/>
  <c r="Q32203" i="1" l="1"/>
  <c r="T32204" i="1" s="1"/>
  <c r="U32204" i="1" s="1"/>
  <c r="V32204" i="1" s="1"/>
  <c r="P32203" i="1"/>
  <c r="L32205" i="1"/>
  <c r="M32204" i="1"/>
  <c r="N32204" i="1" s="1"/>
  <c r="O32204" i="1" s="1"/>
  <c r="Q32204" i="1" l="1"/>
  <c r="T32205" i="1" s="1"/>
  <c r="U32205" i="1" s="1"/>
  <c r="V32205" i="1" s="1"/>
  <c r="P32204" i="1"/>
  <c r="L32206" i="1"/>
  <c r="M32205" i="1"/>
  <c r="N32205" i="1" s="1"/>
  <c r="O32205" i="1" s="1"/>
  <c r="P32205" i="1" l="1"/>
  <c r="Q32205" i="1"/>
  <c r="T32206" i="1" s="1"/>
  <c r="U32206" i="1" s="1"/>
  <c r="V32206" i="1" s="1"/>
  <c r="L32207" i="1"/>
  <c r="M32206" i="1"/>
  <c r="N32206" i="1" s="1"/>
  <c r="O32206" i="1" s="1"/>
  <c r="Q32206" i="1" l="1"/>
  <c r="T32207" i="1" s="1"/>
  <c r="U32207" i="1" s="1"/>
  <c r="V32207" i="1" s="1"/>
  <c r="P32206" i="1"/>
  <c r="L32208" i="1"/>
  <c r="M32207" i="1"/>
  <c r="N32207" i="1" s="1"/>
  <c r="O32207" i="1" s="1"/>
  <c r="P32207" i="1" l="1"/>
  <c r="Q32207" i="1"/>
  <c r="T32208" i="1" s="1"/>
  <c r="U32208" i="1" s="1"/>
  <c r="V32208" i="1" s="1"/>
  <c r="L32209" i="1"/>
  <c r="M32208" i="1"/>
  <c r="N32208" i="1" s="1"/>
  <c r="O32208" i="1" s="1"/>
  <c r="P32208" i="1" l="1"/>
  <c r="Q32208" i="1"/>
  <c r="T32209" i="1" s="1"/>
  <c r="U32209" i="1" s="1"/>
  <c r="V32209" i="1" s="1"/>
  <c r="M32209" i="1"/>
  <c r="N32209" i="1" s="1"/>
  <c r="O32209" i="1" s="1"/>
  <c r="L32210" i="1"/>
  <c r="M32210" i="1" l="1"/>
  <c r="N32210" i="1" s="1"/>
  <c r="O32210" i="1" s="1"/>
  <c r="L32211" i="1"/>
  <c r="P32209" i="1"/>
  <c r="Q32209" i="1"/>
  <c r="T32210" i="1" s="1"/>
  <c r="U32210" i="1" s="1"/>
  <c r="V32210" i="1" s="1"/>
  <c r="M32211" i="1" l="1"/>
  <c r="N32211" i="1" s="1"/>
  <c r="O32211" i="1" s="1"/>
  <c r="L32212" i="1"/>
  <c r="P32210" i="1"/>
  <c r="Q32210" i="1"/>
  <c r="T32211" i="1" s="1"/>
  <c r="U32211" i="1" s="1"/>
  <c r="V32211" i="1" s="1"/>
  <c r="L32213" i="1" l="1"/>
  <c r="M32212" i="1"/>
  <c r="N32212" i="1" s="1"/>
  <c r="O32212" i="1" s="1"/>
  <c r="P32211" i="1"/>
  <c r="Q32211" i="1"/>
  <c r="T32212" i="1" s="1"/>
  <c r="U32212" i="1" s="1"/>
  <c r="V32212" i="1" s="1"/>
  <c r="Q32212" i="1" l="1"/>
  <c r="T32213" i="1" s="1"/>
  <c r="U32213" i="1" s="1"/>
  <c r="V32213" i="1" s="1"/>
  <c r="P32212" i="1"/>
  <c r="L32214" i="1"/>
  <c r="M32213" i="1"/>
  <c r="N32213" i="1" s="1"/>
  <c r="O32213" i="1" s="1"/>
  <c r="P32213" i="1" l="1"/>
  <c r="Q32213" i="1"/>
  <c r="T32214" i="1" s="1"/>
  <c r="U32214" i="1" s="1"/>
  <c r="V32214" i="1" s="1"/>
  <c r="L32215" i="1"/>
  <c r="M32214" i="1"/>
  <c r="N32214" i="1" s="1"/>
  <c r="O32214" i="1" s="1"/>
  <c r="Q32214" i="1" l="1"/>
  <c r="T32215" i="1" s="1"/>
  <c r="U32215" i="1" s="1"/>
  <c r="V32215" i="1" s="1"/>
  <c r="P32214" i="1"/>
  <c r="L32216" i="1"/>
  <c r="M32215" i="1"/>
  <c r="N32215" i="1" s="1"/>
  <c r="O32215" i="1" s="1"/>
  <c r="Q32215" i="1" l="1"/>
  <c r="T32216" i="1" s="1"/>
  <c r="U32216" i="1" s="1"/>
  <c r="V32216" i="1" s="1"/>
  <c r="P32215" i="1"/>
  <c r="L32217" i="1"/>
  <c r="M32216" i="1"/>
  <c r="N32216" i="1" s="1"/>
  <c r="O32216" i="1" s="1"/>
  <c r="P32216" i="1" l="1"/>
  <c r="Q32216" i="1"/>
  <c r="T32217" i="1" s="1"/>
  <c r="U32217" i="1" s="1"/>
  <c r="V32217" i="1" s="1"/>
  <c r="L32218" i="1"/>
  <c r="M32217" i="1"/>
  <c r="N32217" i="1" s="1"/>
  <c r="O32217" i="1" s="1"/>
  <c r="P32217" i="1" l="1"/>
  <c r="Q32217" i="1"/>
  <c r="T32218" i="1" s="1"/>
  <c r="U32218" i="1" s="1"/>
  <c r="V32218" i="1" s="1"/>
  <c r="M32218" i="1"/>
  <c r="N32218" i="1" s="1"/>
  <c r="O32218" i="1" s="1"/>
  <c r="L32219" i="1"/>
  <c r="M32219" i="1" l="1"/>
  <c r="N32219" i="1" s="1"/>
  <c r="O32219" i="1" s="1"/>
  <c r="L32220" i="1"/>
  <c r="P32218" i="1"/>
  <c r="Q32218" i="1"/>
  <c r="T32219" i="1" s="1"/>
  <c r="U32219" i="1" s="1"/>
  <c r="V32219" i="1" s="1"/>
  <c r="L32221" i="1" l="1"/>
  <c r="M32220" i="1"/>
  <c r="N32220" i="1" s="1"/>
  <c r="O32220" i="1" s="1"/>
  <c r="P32219" i="1"/>
  <c r="Q32219" i="1"/>
  <c r="T32220" i="1" s="1"/>
  <c r="U32220" i="1" s="1"/>
  <c r="V32220" i="1" s="1"/>
  <c r="Q32220" i="1" l="1"/>
  <c r="T32221" i="1" s="1"/>
  <c r="U32221" i="1" s="1"/>
  <c r="V32221" i="1" s="1"/>
  <c r="P32220" i="1"/>
  <c r="L32222" i="1"/>
  <c r="M32221" i="1"/>
  <c r="N32221" i="1" s="1"/>
  <c r="O32221" i="1" s="1"/>
  <c r="P32221" i="1" l="1"/>
  <c r="Q32221" i="1"/>
  <c r="T32222" i="1" s="1"/>
  <c r="U32222" i="1" s="1"/>
  <c r="V32222" i="1" s="1"/>
  <c r="L32223" i="1"/>
  <c r="M32222" i="1"/>
  <c r="N32222" i="1" s="1"/>
  <c r="O32222" i="1" s="1"/>
  <c r="Q32222" i="1" l="1"/>
  <c r="T32223" i="1" s="1"/>
  <c r="U32223" i="1" s="1"/>
  <c r="V32223" i="1" s="1"/>
  <c r="P32222" i="1"/>
  <c r="L32224" i="1"/>
  <c r="M32223" i="1"/>
  <c r="N32223" i="1" s="1"/>
  <c r="O32223" i="1" s="1"/>
  <c r="Q32223" i="1" l="1"/>
  <c r="T32224" i="1" s="1"/>
  <c r="U32224" i="1" s="1"/>
  <c r="V32224" i="1" s="1"/>
  <c r="P32223" i="1"/>
  <c r="M32224" i="1"/>
  <c r="N32224" i="1" s="1"/>
  <c r="O32224" i="1" s="1"/>
  <c r="L32225" i="1"/>
  <c r="L32226" i="1" l="1"/>
  <c r="M32225" i="1"/>
  <c r="N32225" i="1" s="1"/>
  <c r="O32225" i="1" s="1"/>
  <c r="Q32224" i="1"/>
  <c r="T32225" i="1" s="1"/>
  <c r="U32225" i="1" s="1"/>
  <c r="V32225" i="1" s="1"/>
  <c r="P32224" i="1"/>
  <c r="P32225" i="1" l="1"/>
  <c r="Q32225" i="1"/>
  <c r="T32226" i="1" s="1"/>
  <c r="U32226" i="1" s="1"/>
  <c r="V32226" i="1" s="1"/>
  <c r="M32226" i="1"/>
  <c r="N32226" i="1" s="1"/>
  <c r="O32226" i="1" s="1"/>
  <c r="L32227" i="1"/>
  <c r="L32228" i="1" l="1"/>
  <c r="M32227" i="1"/>
  <c r="N32227" i="1" s="1"/>
  <c r="O32227" i="1" s="1"/>
  <c r="P32226" i="1"/>
  <c r="Q32226" i="1"/>
  <c r="T32227" i="1" s="1"/>
  <c r="U32227" i="1" s="1"/>
  <c r="V32227" i="1" s="1"/>
  <c r="P32227" i="1" l="1"/>
  <c r="Q32227" i="1"/>
  <c r="T32228" i="1" s="1"/>
  <c r="U32228" i="1" s="1"/>
  <c r="V32228" i="1" s="1"/>
  <c r="L32229" i="1"/>
  <c r="M32228" i="1"/>
  <c r="N32228" i="1" s="1"/>
  <c r="O32228" i="1" s="1"/>
  <c r="Q32228" i="1" l="1"/>
  <c r="T32229" i="1" s="1"/>
  <c r="U32229" i="1" s="1"/>
  <c r="V32229" i="1" s="1"/>
  <c r="P32228" i="1"/>
  <c r="L32230" i="1"/>
  <c r="M32229" i="1"/>
  <c r="N32229" i="1" s="1"/>
  <c r="O32229" i="1" s="1"/>
  <c r="P32229" i="1" l="1"/>
  <c r="Q32229" i="1"/>
  <c r="T32230" i="1" s="1"/>
  <c r="U32230" i="1" s="1"/>
  <c r="V32230" i="1" s="1"/>
  <c r="L32231" i="1"/>
  <c r="M32230" i="1"/>
  <c r="N32230" i="1" s="1"/>
  <c r="O32230" i="1" s="1"/>
  <c r="Q32230" i="1" l="1"/>
  <c r="T32231" i="1" s="1"/>
  <c r="U32231" i="1" s="1"/>
  <c r="V32231" i="1" s="1"/>
  <c r="P32230" i="1"/>
  <c r="L32232" i="1"/>
  <c r="M32231" i="1"/>
  <c r="N32231" i="1" s="1"/>
  <c r="O32231" i="1" s="1"/>
  <c r="Q32231" i="1" l="1"/>
  <c r="T32232" i="1" s="1"/>
  <c r="U32232" i="1" s="1"/>
  <c r="V32232" i="1" s="1"/>
  <c r="P32231" i="1"/>
  <c r="L32233" i="1"/>
  <c r="M32232" i="1"/>
  <c r="N32232" i="1" s="1"/>
  <c r="O32232" i="1" s="1"/>
  <c r="L32234" i="1" l="1"/>
  <c r="M32233" i="1"/>
  <c r="N32233" i="1" s="1"/>
  <c r="O32233" i="1" s="1"/>
  <c r="Q32232" i="1"/>
  <c r="T32233" i="1" s="1"/>
  <c r="U32233" i="1" s="1"/>
  <c r="V32233" i="1" s="1"/>
  <c r="P32232" i="1"/>
  <c r="P32233" i="1" l="1"/>
  <c r="Q32233" i="1"/>
  <c r="T32234" i="1" s="1"/>
  <c r="U32234" i="1" s="1"/>
  <c r="V32234" i="1" s="1"/>
  <c r="M32234" i="1"/>
  <c r="N32234" i="1" s="1"/>
  <c r="O32234" i="1" s="1"/>
  <c r="L32235" i="1"/>
  <c r="L32236" i="1" l="1"/>
  <c r="M32235" i="1"/>
  <c r="N32235" i="1" s="1"/>
  <c r="O32235" i="1" s="1"/>
  <c r="P32234" i="1"/>
  <c r="Q32234" i="1"/>
  <c r="T32235" i="1" s="1"/>
  <c r="U32235" i="1" s="1"/>
  <c r="V32235" i="1" s="1"/>
  <c r="Q32235" i="1" l="1"/>
  <c r="T32236" i="1" s="1"/>
  <c r="U32236" i="1" s="1"/>
  <c r="V32236" i="1" s="1"/>
  <c r="P32235" i="1"/>
  <c r="L32237" i="1"/>
  <c r="M32236" i="1"/>
  <c r="N32236" i="1" s="1"/>
  <c r="O32236" i="1" s="1"/>
  <c r="Q32236" i="1" l="1"/>
  <c r="T32237" i="1" s="1"/>
  <c r="U32237" i="1" s="1"/>
  <c r="V32237" i="1" s="1"/>
  <c r="P32236" i="1"/>
  <c r="L32238" i="1"/>
  <c r="M32237" i="1"/>
  <c r="N32237" i="1" s="1"/>
  <c r="O32237" i="1" s="1"/>
  <c r="P32237" i="1" l="1"/>
  <c r="Q32237" i="1"/>
  <c r="T32238" i="1" s="1"/>
  <c r="U32238" i="1" s="1"/>
  <c r="V32238" i="1" s="1"/>
  <c r="L32239" i="1"/>
  <c r="M32238" i="1"/>
  <c r="N32238" i="1" s="1"/>
  <c r="O32238" i="1" s="1"/>
  <c r="Q32238" i="1" l="1"/>
  <c r="T32239" i="1" s="1"/>
  <c r="U32239" i="1" s="1"/>
  <c r="V32239" i="1" s="1"/>
  <c r="P32238" i="1"/>
  <c r="L32240" i="1"/>
  <c r="M32239" i="1"/>
  <c r="N32239" i="1" s="1"/>
  <c r="O32239" i="1" s="1"/>
  <c r="Q32239" i="1" l="1"/>
  <c r="T32240" i="1" s="1"/>
  <c r="U32240" i="1" s="1"/>
  <c r="V32240" i="1" s="1"/>
  <c r="P32239" i="1"/>
  <c r="L32241" i="1"/>
  <c r="M32240" i="1"/>
  <c r="N32240" i="1" s="1"/>
  <c r="O32240" i="1" s="1"/>
  <c r="P32240" i="1" l="1"/>
  <c r="Q32240" i="1"/>
  <c r="T32241" i="1" s="1"/>
  <c r="U32241" i="1" s="1"/>
  <c r="V32241" i="1" s="1"/>
  <c r="L32242" i="1"/>
  <c r="M32241" i="1"/>
  <c r="N32241" i="1" s="1"/>
  <c r="O32241" i="1" s="1"/>
  <c r="Q32241" i="1" l="1"/>
  <c r="T32242" i="1" s="1"/>
  <c r="U32242" i="1" s="1"/>
  <c r="V32242" i="1" s="1"/>
  <c r="P32241" i="1"/>
  <c r="M32242" i="1"/>
  <c r="N32242" i="1" s="1"/>
  <c r="O32242" i="1" s="1"/>
  <c r="L32243" i="1"/>
  <c r="M32243" i="1" l="1"/>
  <c r="N32243" i="1" s="1"/>
  <c r="O32243" i="1" s="1"/>
  <c r="L32244" i="1"/>
  <c r="P32242" i="1"/>
  <c r="Q32242" i="1"/>
  <c r="T32243" i="1" s="1"/>
  <c r="U32243" i="1" s="1"/>
  <c r="V32243" i="1" s="1"/>
  <c r="M32244" i="1" l="1"/>
  <c r="N32244" i="1" s="1"/>
  <c r="O32244" i="1" s="1"/>
  <c r="L32245" i="1"/>
  <c r="P32243" i="1"/>
  <c r="Q32243" i="1"/>
  <c r="T32244" i="1" s="1"/>
  <c r="U32244" i="1" s="1"/>
  <c r="V32244" i="1" s="1"/>
  <c r="L32246" i="1" l="1"/>
  <c r="M32245" i="1"/>
  <c r="N32245" i="1" s="1"/>
  <c r="O32245" i="1" s="1"/>
  <c r="Q32244" i="1"/>
  <c r="T32245" i="1" s="1"/>
  <c r="U32245" i="1" s="1"/>
  <c r="V32245" i="1" s="1"/>
  <c r="P32244" i="1"/>
  <c r="Q32245" i="1" l="1"/>
  <c r="T32246" i="1" s="1"/>
  <c r="U32246" i="1" s="1"/>
  <c r="V32246" i="1" s="1"/>
  <c r="P32245" i="1"/>
  <c r="L32247" i="1"/>
  <c r="M32246" i="1"/>
  <c r="N32246" i="1" s="1"/>
  <c r="O32246" i="1" s="1"/>
  <c r="Q32246" i="1" l="1"/>
  <c r="T32247" i="1" s="1"/>
  <c r="U32247" i="1" s="1"/>
  <c r="V32247" i="1" s="1"/>
  <c r="P32246" i="1"/>
  <c r="M32247" i="1"/>
  <c r="N32247" i="1" s="1"/>
  <c r="O32247" i="1" s="1"/>
  <c r="L32248" i="1"/>
  <c r="L32249" i="1" l="1"/>
  <c r="M32248" i="1"/>
  <c r="N32248" i="1" s="1"/>
  <c r="O32248" i="1" s="1"/>
  <c r="Q32247" i="1"/>
  <c r="T32248" i="1" s="1"/>
  <c r="U32248" i="1" s="1"/>
  <c r="V32248" i="1" s="1"/>
  <c r="P32247" i="1"/>
  <c r="P32248" i="1" l="1"/>
  <c r="Q32248" i="1"/>
  <c r="T32249" i="1" s="1"/>
  <c r="U32249" i="1" s="1"/>
  <c r="V32249" i="1" s="1"/>
  <c r="L32250" i="1"/>
  <c r="M32249" i="1"/>
  <c r="N32249" i="1" s="1"/>
  <c r="O32249" i="1" s="1"/>
  <c r="Q32249" i="1" l="1"/>
  <c r="T32250" i="1" s="1"/>
  <c r="U32250" i="1" s="1"/>
  <c r="V32250" i="1" s="1"/>
  <c r="P32249" i="1"/>
  <c r="M32250" i="1"/>
  <c r="N32250" i="1" s="1"/>
  <c r="O32250" i="1" s="1"/>
  <c r="L32251" i="1"/>
  <c r="M32251" i="1" l="1"/>
  <c r="N32251" i="1" s="1"/>
  <c r="O32251" i="1" s="1"/>
  <c r="L32252" i="1"/>
  <c r="P32250" i="1"/>
  <c r="Q32250" i="1"/>
  <c r="T32251" i="1" s="1"/>
  <c r="U32251" i="1" s="1"/>
  <c r="V32251" i="1" s="1"/>
  <c r="M32252" i="1" l="1"/>
  <c r="N32252" i="1" s="1"/>
  <c r="O32252" i="1" s="1"/>
  <c r="L32253" i="1"/>
  <c r="P32251" i="1"/>
  <c r="Q32251" i="1"/>
  <c r="T32252" i="1" s="1"/>
  <c r="U32252" i="1" s="1"/>
  <c r="V32252" i="1" s="1"/>
  <c r="L32254" i="1" l="1"/>
  <c r="M32253" i="1"/>
  <c r="N32253" i="1" s="1"/>
  <c r="O32253" i="1" s="1"/>
  <c r="Q32252" i="1"/>
  <c r="T32253" i="1" s="1"/>
  <c r="U32253" i="1" s="1"/>
  <c r="V32253" i="1" s="1"/>
  <c r="P32252" i="1"/>
  <c r="P32253" i="1" l="1"/>
  <c r="Q32253" i="1"/>
  <c r="T32254" i="1" s="1"/>
  <c r="U32254" i="1" s="1"/>
  <c r="V32254" i="1" s="1"/>
  <c r="L32255" i="1"/>
  <c r="M32254" i="1"/>
  <c r="N32254" i="1" s="1"/>
  <c r="O32254" i="1" s="1"/>
  <c r="Q32254" i="1" l="1"/>
  <c r="T32255" i="1" s="1"/>
  <c r="U32255" i="1" s="1"/>
  <c r="V32255" i="1" s="1"/>
  <c r="P32254" i="1"/>
  <c r="L32256" i="1"/>
  <c r="M32255" i="1"/>
  <c r="N32255" i="1" s="1"/>
  <c r="O32255" i="1" s="1"/>
  <c r="Q32255" i="1" l="1"/>
  <c r="T32256" i="1" s="1"/>
  <c r="U32256" i="1" s="1"/>
  <c r="V32256" i="1" s="1"/>
  <c r="P32255" i="1"/>
  <c r="L32257" i="1"/>
  <c r="M32256" i="1"/>
  <c r="N32256" i="1" s="1"/>
  <c r="O32256" i="1" s="1"/>
  <c r="Q32256" i="1" l="1"/>
  <c r="T32257" i="1" s="1"/>
  <c r="U32257" i="1" s="1"/>
  <c r="V32257" i="1" s="1"/>
  <c r="P32256" i="1"/>
  <c r="L32258" i="1"/>
  <c r="M32257" i="1"/>
  <c r="N32257" i="1" s="1"/>
  <c r="O32257" i="1" s="1"/>
  <c r="P32257" i="1" l="1"/>
  <c r="Q32257" i="1"/>
  <c r="T32258" i="1" s="1"/>
  <c r="U32258" i="1" s="1"/>
  <c r="V32258" i="1" s="1"/>
  <c r="M32258" i="1"/>
  <c r="N32258" i="1" s="1"/>
  <c r="O32258" i="1" s="1"/>
  <c r="L32259" i="1"/>
  <c r="L32260" i="1" l="1"/>
  <c r="M32259" i="1"/>
  <c r="N32259" i="1" s="1"/>
  <c r="O32259" i="1" s="1"/>
  <c r="P32258" i="1"/>
  <c r="Q32258" i="1"/>
  <c r="T32259" i="1" s="1"/>
  <c r="U32259" i="1" s="1"/>
  <c r="V32259" i="1" s="1"/>
  <c r="P32259" i="1" l="1"/>
  <c r="Q32259" i="1"/>
  <c r="T32260" i="1" s="1"/>
  <c r="U32260" i="1" s="1"/>
  <c r="V32260" i="1" s="1"/>
  <c r="L32261" i="1"/>
  <c r="M32260" i="1"/>
  <c r="N32260" i="1" s="1"/>
  <c r="O32260" i="1" s="1"/>
  <c r="Q32260" i="1" l="1"/>
  <c r="T32261" i="1" s="1"/>
  <c r="U32261" i="1" s="1"/>
  <c r="V32261" i="1" s="1"/>
  <c r="P32260" i="1"/>
  <c r="L32262" i="1"/>
  <c r="M32261" i="1"/>
  <c r="N32261" i="1" s="1"/>
  <c r="O32261" i="1" s="1"/>
  <c r="L32263" i="1" l="1"/>
  <c r="M32262" i="1"/>
  <c r="N32262" i="1" s="1"/>
  <c r="O32262" i="1" s="1"/>
  <c r="P32261" i="1"/>
  <c r="Q32261" i="1"/>
  <c r="T32262" i="1" s="1"/>
  <c r="U32262" i="1" s="1"/>
  <c r="V32262" i="1" s="1"/>
  <c r="Q32262" i="1" l="1"/>
  <c r="T32263" i="1" s="1"/>
  <c r="U32263" i="1" s="1"/>
  <c r="V32263" i="1" s="1"/>
  <c r="P32262" i="1"/>
  <c r="M32263" i="1"/>
  <c r="N32263" i="1" s="1"/>
  <c r="O32263" i="1" s="1"/>
  <c r="L32264" i="1"/>
  <c r="L32265" i="1" l="1"/>
  <c r="M32264" i="1"/>
  <c r="N32264" i="1" s="1"/>
  <c r="O32264" i="1" s="1"/>
  <c r="Q32263" i="1"/>
  <c r="T32264" i="1" s="1"/>
  <c r="U32264" i="1" s="1"/>
  <c r="V32264" i="1" s="1"/>
  <c r="P32263" i="1"/>
  <c r="Q32264" i="1" l="1"/>
  <c r="T32265" i="1" s="1"/>
  <c r="U32265" i="1" s="1"/>
  <c r="V32265" i="1" s="1"/>
  <c r="P32264" i="1"/>
  <c r="M32265" i="1"/>
  <c r="N32265" i="1" s="1"/>
  <c r="O32265" i="1" s="1"/>
  <c r="L32266" i="1"/>
  <c r="M32266" i="1" l="1"/>
  <c r="N32266" i="1" s="1"/>
  <c r="O32266" i="1" s="1"/>
  <c r="L32267" i="1"/>
  <c r="P32265" i="1"/>
  <c r="Q32265" i="1"/>
  <c r="T32266" i="1" s="1"/>
  <c r="U32266" i="1" s="1"/>
  <c r="V32266" i="1" s="1"/>
  <c r="M32267" i="1" l="1"/>
  <c r="N32267" i="1" s="1"/>
  <c r="O32267" i="1" s="1"/>
  <c r="L32268" i="1"/>
  <c r="P32266" i="1"/>
  <c r="Q32266" i="1"/>
  <c r="T32267" i="1" s="1"/>
  <c r="U32267" i="1" s="1"/>
  <c r="V32267" i="1" s="1"/>
  <c r="M32268" i="1" l="1"/>
  <c r="N32268" i="1" s="1"/>
  <c r="O32268" i="1" s="1"/>
  <c r="L32269" i="1"/>
  <c r="P32267" i="1"/>
  <c r="Q32267" i="1"/>
  <c r="T32268" i="1" s="1"/>
  <c r="U32268" i="1" s="1"/>
  <c r="V32268" i="1" s="1"/>
  <c r="L32270" i="1" l="1"/>
  <c r="M32269" i="1"/>
  <c r="N32269" i="1" s="1"/>
  <c r="O32269" i="1" s="1"/>
  <c r="Q32268" i="1"/>
  <c r="T32269" i="1" s="1"/>
  <c r="U32269" i="1" s="1"/>
  <c r="V32269" i="1" s="1"/>
  <c r="P32268" i="1"/>
  <c r="P32269" i="1" l="1"/>
  <c r="Q32269" i="1"/>
  <c r="T32270" i="1" s="1"/>
  <c r="U32270" i="1" s="1"/>
  <c r="V32270" i="1" s="1"/>
  <c r="M32270" i="1"/>
  <c r="N32270" i="1" s="1"/>
  <c r="O32270" i="1" s="1"/>
  <c r="L32271" i="1"/>
  <c r="L32272" i="1" l="1"/>
  <c r="M32271" i="1"/>
  <c r="N32271" i="1" s="1"/>
  <c r="O32271" i="1" s="1"/>
  <c r="Q32270" i="1"/>
  <c r="T32271" i="1" s="1"/>
  <c r="U32271" i="1" s="1"/>
  <c r="V32271" i="1" s="1"/>
  <c r="P32270" i="1"/>
  <c r="Q32271" i="1" l="1"/>
  <c r="T32272" i="1" s="1"/>
  <c r="U32272" i="1" s="1"/>
  <c r="V32272" i="1" s="1"/>
  <c r="P32271" i="1"/>
  <c r="M32272" i="1"/>
  <c r="N32272" i="1" s="1"/>
  <c r="O32272" i="1" s="1"/>
  <c r="L32273" i="1"/>
  <c r="L32274" i="1" l="1"/>
  <c r="M32273" i="1"/>
  <c r="N32273" i="1" s="1"/>
  <c r="O32273" i="1" s="1"/>
  <c r="Q32272" i="1"/>
  <c r="T32273" i="1" s="1"/>
  <c r="U32273" i="1" s="1"/>
  <c r="V32273" i="1" s="1"/>
  <c r="P32272" i="1"/>
  <c r="Q32273" i="1" l="1"/>
  <c r="T32274" i="1" s="1"/>
  <c r="U32274" i="1" s="1"/>
  <c r="V32274" i="1" s="1"/>
  <c r="P32273" i="1"/>
  <c r="L32275" i="1"/>
  <c r="M32274" i="1"/>
  <c r="N32274" i="1" s="1"/>
  <c r="O32274" i="1" s="1"/>
  <c r="P32274" i="1" l="1"/>
  <c r="Q32274" i="1"/>
  <c r="T32275" i="1" s="1"/>
  <c r="U32275" i="1" s="1"/>
  <c r="V32275" i="1" s="1"/>
  <c r="L32276" i="1"/>
  <c r="M32275" i="1"/>
  <c r="N32275" i="1" s="1"/>
  <c r="O32275" i="1" s="1"/>
  <c r="P32275" i="1" l="1"/>
  <c r="Q32275" i="1"/>
  <c r="T32276" i="1" s="1"/>
  <c r="U32276" i="1" s="1"/>
  <c r="V32276" i="1" s="1"/>
  <c r="L32277" i="1"/>
  <c r="M32276" i="1"/>
  <c r="N32276" i="1" s="1"/>
  <c r="O32276" i="1" s="1"/>
  <c r="Q32276" i="1" l="1"/>
  <c r="T32277" i="1" s="1"/>
  <c r="U32277" i="1" s="1"/>
  <c r="V32277" i="1" s="1"/>
  <c r="P32276" i="1"/>
  <c r="M32277" i="1"/>
  <c r="N32277" i="1" s="1"/>
  <c r="O32277" i="1" s="1"/>
  <c r="L32278" i="1"/>
  <c r="L32279" i="1" l="1"/>
  <c r="M32278" i="1"/>
  <c r="N32278" i="1" s="1"/>
  <c r="O32278" i="1" s="1"/>
  <c r="Q32277" i="1"/>
  <c r="T32278" i="1" s="1"/>
  <c r="U32278" i="1" s="1"/>
  <c r="V32278" i="1" s="1"/>
  <c r="P32277" i="1"/>
  <c r="P32278" i="1" l="1"/>
  <c r="Q32278" i="1"/>
  <c r="T32279" i="1" s="1"/>
  <c r="U32279" i="1" s="1"/>
  <c r="V32279" i="1" s="1"/>
  <c r="L32280" i="1"/>
  <c r="M32279" i="1"/>
  <c r="N32279" i="1" s="1"/>
  <c r="O32279" i="1" s="1"/>
  <c r="P32279" i="1" l="1"/>
  <c r="Q32279" i="1"/>
  <c r="T32280" i="1" s="1"/>
  <c r="U32280" i="1" s="1"/>
  <c r="V32280" i="1" s="1"/>
  <c r="L32281" i="1"/>
  <c r="M32280" i="1"/>
  <c r="N32280" i="1" s="1"/>
  <c r="O32280" i="1" s="1"/>
  <c r="P32280" i="1" l="1"/>
  <c r="Q32280" i="1"/>
  <c r="T32281" i="1" s="1"/>
  <c r="U32281" i="1" s="1"/>
  <c r="V32281" i="1" s="1"/>
  <c r="M32281" i="1"/>
  <c r="N32281" i="1" s="1"/>
  <c r="O32281" i="1" s="1"/>
  <c r="L32282" i="1"/>
  <c r="L32283" i="1" l="1"/>
  <c r="M32282" i="1"/>
  <c r="N32282" i="1" s="1"/>
  <c r="O32282" i="1" s="1"/>
  <c r="P32281" i="1"/>
  <c r="Q32281" i="1"/>
  <c r="T32282" i="1" s="1"/>
  <c r="U32282" i="1" s="1"/>
  <c r="V32282" i="1" s="1"/>
  <c r="P32282" i="1" l="1"/>
  <c r="Q32282" i="1"/>
  <c r="T32283" i="1" s="1"/>
  <c r="U32283" i="1" s="1"/>
  <c r="V32283" i="1" s="1"/>
  <c r="L32284" i="1"/>
  <c r="M32283" i="1"/>
  <c r="N32283" i="1" s="1"/>
  <c r="O32283" i="1" s="1"/>
  <c r="P32283" i="1" l="1"/>
  <c r="Q32283" i="1"/>
  <c r="T32284" i="1" s="1"/>
  <c r="U32284" i="1" s="1"/>
  <c r="V32284" i="1" s="1"/>
  <c r="M32284" i="1"/>
  <c r="N32284" i="1" s="1"/>
  <c r="O32284" i="1" s="1"/>
  <c r="L32285" i="1"/>
  <c r="M32285" i="1" l="1"/>
  <c r="N32285" i="1" s="1"/>
  <c r="O32285" i="1" s="1"/>
  <c r="L32286" i="1"/>
  <c r="Q32284" i="1"/>
  <c r="T32285" i="1" s="1"/>
  <c r="U32285" i="1" s="1"/>
  <c r="V32285" i="1" s="1"/>
  <c r="P32284" i="1"/>
  <c r="L32287" i="1" l="1"/>
  <c r="M32286" i="1"/>
  <c r="N32286" i="1" s="1"/>
  <c r="O32286" i="1" s="1"/>
  <c r="P32285" i="1"/>
  <c r="Q32285" i="1"/>
  <c r="T32286" i="1" s="1"/>
  <c r="U32286" i="1" s="1"/>
  <c r="V32286" i="1" s="1"/>
  <c r="Q32286" i="1" l="1"/>
  <c r="T32287" i="1" s="1"/>
  <c r="U32287" i="1" s="1"/>
  <c r="V32287" i="1" s="1"/>
  <c r="P32286" i="1"/>
  <c r="L32288" i="1"/>
  <c r="M32287" i="1"/>
  <c r="N32287" i="1" s="1"/>
  <c r="O32287" i="1" s="1"/>
  <c r="Q32287" i="1" l="1"/>
  <c r="T32288" i="1" s="1"/>
  <c r="U32288" i="1" s="1"/>
  <c r="V32288" i="1" s="1"/>
  <c r="P32287" i="1"/>
  <c r="L32289" i="1"/>
  <c r="M32288" i="1"/>
  <c r="N32288" i="1" s="1"/>
  <c r="O32288" i="1" s="1"/>
  <c r="P32288" i="1" l="1"/>
  <c r="Q32288" i="1"/>
  <c r="T32289" i="1" s="1"/>
  <c r="U32289" i="1" s="1"/>
  <c r="V32289" i="1" s="1"/>
  <c r="L32290" i="1"/>
  <c r="M32289" i="1"/>
  <c r="N32289" i="1" s="1"/>
  <c r="O32289" i="1" s="1"/>
  <c r="Q32289" i="1" l="1"/>
  <c r="T32290" i="1" s="1"/>
  <c r="U32290" i="1" s="1"/>
  <c r="V32290" i="1" s="1"/>
  <c r="P32289" i="1"/>
  <c r="L32291" i="1"/>
  <c r="M32290" i="1"/>
  <c r="N32290" i="1" s="1"/>
  <c r="O32290" i="1" s="1"/>
  <c r="P32290" i="1" l="1"/>
  <c r="Q32290" i="1"/>
  <c r="T32291" i="1" s="1"/>
  <c r="U32291" i="1" s="1"/>
  <c r="V32291" i="1" s="1"/>
  <c r="M32291" i="1"/>
  <c r="N32291" i="1" s="1"/>
  <c r="O32291" i="1" s="1"/>
  <c r="L32292" i="1"/>
  <c r="M32292" i="1" l="1"/>
  <c r="N32292" i="1" s="1"/>
  <c r="O32292" i="1" s="1"/>
  <c r="L32293" i="1"/>
  <c r="P32291" i="1"/>
  <c r="Q32291" i="1"/>
  <c r="T32292" i="1" s="1"/>
  <c r="U32292" i="1" s="1"/>
  <c r="V32292" i="1" s="1"/>
  <c r="L32294" i="1" l="1"/>
  <c r="M32293" i="1"/>
  <c r="N32293" i="1" s="1"/>
  <c r="O32293" i="1" s="1"/>
  <c r="Q32292" i="1"/>
  <c r="T32293" i="1" s="1"/>
  <c r="U32293" i="1" s="1"/>
  <c r="V32293" i="1" s="1"/>
  <c r="P32292" i="1"/>
  <c r="Q32293" i="1" l="1"/>
  <c r="T32294" i="1" s="1"/>
  <c r="U32294" i="1" s="1"/>
  <c r="V32294" i="1" s="1"/>
  <c r="P32293" i="1"/>
  <c r="L32295" i="1"/>
  <c r="M32294" i="1"/>
  <c r="N32294" i="1" s="1"/>
  <c r="O32294" i="1" s="1"/>
  <c r="Q32294" i="1" l="1"/>
  <c r="T32295" i="1" s="1"/>
  <c r="U32295" i="1" s="1"/>
  <c r="V32295" i="1" s="1"/>
  <c r="P32294" i="1"/>
  <c r="L32296" i="1"/>
  <c r="M32295" i="1"/>
  <c r="N32295" i="1" s="1"/>
  <c r="O32295" i="1" s="1"/>
  <c r="Q32295" i="1" l="1"/>
  <c r="T32296" i="1" s="1"/>
  <c r="U32296" i="1" s="1"/>
  <c r="V32296" i="1" s="1"/>
  <c r="P32295" i="1"/>
  <c r="L32297" i="1"/>
  <c r="M32296" i="1"/>
  <c r="N32296" i="1" s="1"/>
  <c r="O32296" i="1" s="1"/>
  <c r="Q32296" i="1" l="1"/>
  <c r="T32297" i="1" s="1"/>
  <c r="U32297" i="1" s="1"/>
  <c r="V32297" i="1" s="1"/>
  <c r="P32296" i="1"/>
  <c r="M32297" i="1"/>
  <c r="N32297" i="1" s="1"/>
  <c r="O32297" i="1" s="1"/>
  <c r="L32298" i="1"/>
  <c r="M32298" i="1" l="1"/>
  <c r="N32298" i="1" s="1"/>
  <c r="O32298" i="1" s="1"/>
  <c r="L32299" i="1"/>
  <c r="P32297" i="1"/>
  <c r="Q32297" i="1"/>
  <c r="T32298" i="1" s="1"/>
  <c r="U32298" i="1" s="1"/>
  <c r="V32298" i="1" s="1"/>
  <c r="L32300" i="1" l="1"/>
  <c r="M32299" i="1"/>
  <c r="N32299" i="1" s="1"/>
  <c r="O32299" i="1" s="1"/>
  <c r="P32298" i="1"/>
  <c r="Q32298" i="1"/>
  <c r="T32299" i="1" s="1"/>
  <c r="U32299" i="1" s="1"/>
  <c r="V32299" i="1" s="1"/>
  <c r="Q32299" i="1" l="1"/>
  <c r="T32300" i="1" s="1"/>
  <c r="U32300" i="1" s="1"/>
  <c r="V32300" i="1" s="1"/>
  <c r="P32299" i="1"/>
  <c r="L32301" i="1"/>
  <c r="M32300" i="1"/>
  <c r="N32300" i="1" s="1"/>
  <c r="O32300" i="1" s="1"/>
  <c r="Q32300" i="1" l="1"/>
  <c r="T32301" i="1" s="1"/>
  <c r="U32301" i="1" s="1"/>
  <c r="V32301" i="1" s="1"/>
  <c r="P32300" i="1"/>
  <c r="L32302" i="1"/>
  <c r="M32301" i="1"/>
  <c r="N32301" i="1" s="1"/>
  <c r="O32301" i="1" s="1"/>
  <c r="M32302" i="1" l="1"/>
  <c r="N32302" i="1" s="1"/>
  <c r="O32302" i="1" s="1"/>
  <c r="L32303" i="1"/>
  <c r="P32301" i="1"/>
  <c r="Q32301" i="1"/>
  <c r="T32302" i="1" s="1"/>
  <c r="U32302" i="1" s="1"/>
  <c r="V32302" i="1" s="1"/>
  <c r="L32304" i="1" l="1"/>
  <c r="M32303" i="1"/>
  <c r="N32303" i="1" s="1"/>
  <c r="O32303" i="1" s="1"/>
  <c r="Q32302" i="1"/>
  <c r="T32303" i="1" s="1"/>
  <c r="U32303" i="1" s="1"/>
  <c r="V32303" i="1" s="1"/>
  <c r="P32302" i="1"/>
  <c r="P32303" i="1" l="1"/>
  <c r="Q32303" i="1"/>
  <c r="T32304" i="1" s="1"/>
  <c r="U32304" i="1" s="1"/>
  <c r="V32304" i="1" s="1"/>
  <c r="L32305" i="1"/>
  <c r="M32304" i="1"/>
  <c r="N32304" i="1" s="1"/>
  <c r="O32304" i="1" s="1"/>
  <c r="Q32304" i="1" l="1"/>
  <c r="T32305" i="1" s="1"/>
  <c r="U32305" i="1" s="1"/>
  <c r="V32305" i="1" s="1"/>
  <c r="P32304" i="1"/>
  <c r="L32306" i="1"/>
  <c r="M32305" i="1"/>
  <c r="N32305" i="1" s="1"/>
  <c r="O32305" i="1" s="1"/>
  <c r="P32305" i="1" l="1"/>
  <c r="Q32305" i="1"/>
  <c r="T32306" i="1" s="1"/>
  <c r="U32306" i="1" s="1"/>
  <c r="V32306" i="1" s="1"/>
  <c r="M32306" i="1"/>
  <c r="N32306" i="1" s="1"/>
  <c r="O32306" i="1" s="1"/>
  <c r="L32307" i="1"/>
  <c r="M32307" i="1" l="1"/>
  <c r="N32307" i="1" s="1"/>
  <c r="O32307" i="1" s="1"/>
  <c r="L32308" i="1"/>
  <c r="P32306" i="1"/>
  <c r="Q32306" i="1"/>
  <c r="T32307" i="1" s="1"/>
  <c r="U32307" i="1" s="1"/>
  <c r="V32307" i="1" s="1"/>
  <c r="L32309" i="1" l="1"/>
  <c r="M32308" i="1"/>
  <c r="N32308" i="1" s="1"/>
  <c r="O32308" i="1" s="1"/>
  <c r="P32307" i="1"/>
  <c r="Q32307" i="1"/>
  <c r="T32308" i="1" s="1"/>
  <c r="U32308" i="1" s="1"/>
  <c r="V32308" i="1" s="1"/>
  <c r="Q32308" i="1" l="1"/>
  <c r="T32309" i="1" s="1"/>
  <c r="U32309" i="1" s="1"/>
  <c r="V32309" i="1" s="1"/>
  <c r="P32308" i="1"/>
  <c r="L32310" i="1"/>
  <c r="M32309" i="1"/>
  <c r="N32309" i="1" s="1"/>
  <c r="O32309" i="1" s="1"/>
  <c r="P32309" i="1" l="1"/>
  <c r="Q32309" i="1"/>
  <c r="T32310" i="1" s="1"/>
  <c r="U32310" i="1" s="1"/>
  <c r="V32310" i="1" s="1"/>
  <c r="L32311" i="1"/>
  <c r="M32310" i="1"/>
  <c r="N32310" i="1" s="1"/>
  <c r="O32310" i="1" s="1"/>
  <c r="Q32310" i="1" l="1"/>
  <c r="T32311" i="1" s="1"/>
  <c r="U32311" i="1" s="1"/>
  <c r="V32311" i="1" s="1"/>
  <c r="P32310" i="1"/>
  <c r="L32312" i="1"/>
  <c r="M32311" i="1"/>
  <c r="N32311" i="1" s="1"/>
  <c r="O32311" i="1" s="1"/>
  <c r="Q32311" i="1" l="1"/>
  <c r="T32312" i="1" s="1"/>
  <c r="U32312" i="1" s="1"/>
  <c r="V32312" i="1" s="1"/>
  <c r="P32311" i="1"/>
  <c r="L32313" i="1"/>
  <c r="M32312" i="1"/>
  <c r="N32312" i="1" s="1"/>
  <c r="O32312" i="1" s="1"/>
  <c r="Q32312" i="1" l="1"/>
  <c r="T32313" i="1" s="1"/>
  <c r="U32313" i="1" s="1"/>
  <c r="V32313" i="1" s="1"/>
  <c r="P32312" i="1"/>
  <c r="L32314" i="1"/>
  <c r="M32313" i="1"/>
  <c r="N32313" i="1" s="1"/>
  <c r="O32313" i="1" s="1"/>
  <c r="P32313" i="1" l="1"/>
  <c r="Q32313" i="1"/>
  <c r="T32314" i="1" s="1"/>
  <c r="U32314" i="1" s="1"/>
  <c r="V32314" i="1" s="1"/>
  <c r="L32315" i="1"/>
  <c r="M32314" i="1"/>
  <c r="N32314" i="1" s="1"/>
  <c r="O32314" i="1" s="1"/>
  <c r="P32314" i="1" l="1"/>
  <c r="Q32314" i="1"/>
  <c r="T32315" i="1" s="1"/>
  <c r="U32315" i="1" s="1"/>
  <c r="V32315" i="1" s="1"/>
  <c r="L32316" i="1"/>
  <c r="M32315" i="1"/>
  <c r="N32315" i="1" s="1"/>
  <c r="O32315" i="1" s="1"/>
  <c r="P32315" i="1" l="1"/>
  <c r="Q32315" i="1"/>
  <c r="T32316" i="1" s="1"/>
  <c r="U32316" i="1" s="1"/>
  <c r="V32316" i="1" s="1"/>
  <c r="L32317" i="1"/>
  <c r="M32316" i="1"/>
  <c r="N32316" i="1" s="1"/>
  <c r="O32316" i="1" s="1"/>
  <c r="Q32316" i="1" l="1"/>
  <c r="T32317" i="1" s="1"/>
  <c r="U32317" i="1" s="1"/>
  <c r="V32317" i="1" s="1"/>
  <c r="P32316" i="1"/>
  <c r="L32318" i="1"/>
  <c r="M32317" i="1"/>
  <c r="N32317" i="1" s="1"/>
  <c r="O32317" i="1" s="1"/>
  <c r="P32317" i="1" l="1"/>
  <c r="Q32317" i="1"/>
  <c r="T32318" i="1" s="1"/>
  <c r="U32318" i="1" s="1"/>
  <c r="V32318" i="1" s="1"/>
  <c r="L32319" i="1"/>
  <c r="M32318" i="1"/>
  <c r="N32318" i="1" s="1"/>
  <c r="O32318" i="1" s="1"/>
  <c r="Q32318" i="1" l="1"/>
  <c r="T32319" i="1" s="1"/>
  <c r="U32319" i="1" s="1"/>
  <c r="V32319" i="1" s="1"/>
  <c r="P32318" i="1"/>
  <c r="L32320" i="1"/>
  <c r="M32319" i="1"/>
  <c r="N32319" i="1" s="1"/>
  <c r="O32319" i="1" s="1"/>
  <c r="Q32319" i="1" l="1"/>
  <c r="T32320" i="1" s="1"/>
  <c r="U32320" i="1" s="1"/>
  <c r="V32320" i="1" s="1"/>
  <c r="P32319" i="1"/>
  <c r="L32321" i="1"/>
  <c r="M32320" i="1"/>
  <c r="N32320" i="1" s="1"/>
  <c r="O32320" i="1" s="1"/>
  <c r="Q32320" i="1" l="1"/>
  <c r="T32321" i="1" s="1"/>
  <c r="U32321" i="1" s="1"/>
  <c r="V32321" i="1" s="1"/>
  <c r="P32320" i="1"/>
  <c r="L32322" i="1"/>
  <c r="M32321" i="1"/>
  <c r="N32321" i="1" s="1"/>
  <c r="O32321" i="1" s="1"/>
  <c r="P32321" i="1" l="1"/>
  <c r="Q32321" i="1"/>
  <c r="T32322" i="1" s="1"/>
  <c r="U32322" i="1" s="1"/>
  <c r="V32322" i="1" s="1"/>
  <c r="M32322" i="1"/>
  <c r="N32322" i="1" s="1"/>
  <c r="O32322" i="1" s="1"/>
  <c r="L32323" i="1"/>
  <c r="L32324" i="1" l="1"/>
  <c r="M32323" i="1"/>
  <c r="N32323" i="1" s="1"/>
  <c r="O32323" i="1" s="1"/>
  <c r="P32322" i="1"/>
  <c r="Q32322" i="1"/>
  <c r="T32323" i="1" s="1"/>
  <c r="U32323" i="1" s="1"/>
  <c r="V32323" i="1" s="1"/>
  <c r="P32323" i="1" l="1"/>
  <c r="Q32323" i="1"/>
  <c r="T32324" i="1" s="1"/>
  <c r="U32324" i="1" s="1"/>
  <c r="V32324" i="1" s="1"/>
  <c r="L32325" i="1"/>
  <c r="M32324" i="1"/>
  <c r="N32324" i="1" s="1"/>
  <c r="O32324" i="1" s="1"/>
  <c r="Q32324" i="1" l="1"/>
  <c r="T32325" i="1" s="1"/>
  <c r="U32325" i="1" s="1"/>
  <c r="V32325" i="1" s="1"/>
  <c r="P32324" i="1"/>
  <c r="L32326" i="1"/>
  <c r="M32325" i="1"/>
  <c r="N32325" i="1" s="1"/>
  <c r="O32325" i="1" s="1"/>
  <c r="L32327" i="1" l="1"/>
  <c r="M32326" i="1"/>
  <c r="N32326" i="1" s="1"/>
  <c r="O32326" i="1" s="1"/>
  <c r="P32325" i="1"/>
  <c r="Q32325" i="1"/>
  <c r="T32326" i="1" s="1"/>
  <c r="U32326" i="1" s="1"/>
  <c r="V32326" i="1" s="1"/>
  <c r="Q32326" i="1" l="1"/>
  <c r="T32327" i="1" s="1"/>
  <c r="U32327" i="1" s="1"/>
  <c r="V32327" i="1" s="1"/>
  <c r="P32326" i="1"/>
  <c r="L32328" i="1"/>
  <c r="M32327" i="1"/>
  <c r="N32327" i="1" s="1"/>
  <c r="O32327" i="1" s="1"/>
  <c r="P32327" i="1" l="1"/>
  <c r="Q32327" i="1"/>
  <c r="T32328" i="1" s="1"/>
  <c r="U32328" i="1" s="1"/>
  <c r="V32328" i="1" s="1"/>
  <c r="L32329" i="1"/>
  <c r="M32328" i="1"/>
  <c r="N32328" i="1" s="1"/>
  <c r="O32328" i="1" s="1"/>
  <c r="P32328" i="1" l="1"/>
  <c r="Q32328" i="1"/>
  <c r="T32329" i="1" s="1"/>
  <c r="U32329" i="1" s="1"/>
  <c r="V32329" i="1" s="1"/>
  <c r="L32330" i="1"/>
  <c r="M32329" i="1"/>
  <c r="N32329" i="1" s="1"/>
  <c r="O32329" i="1" s="1"/>
  <c r="Q32329" i="1" l="1"/>
  <c r="T32330" i="1" s="1"/>
  <c r="U32330" i="1" s="1"/>
  <c r="V32330" i="1" s="1"/>
  <c r="P32329" i="1"/>
  <c r="M32330" i="1"/>
  <c r="N32330" i="1" s="1"/>
  <c r="O32330" i="1" s="1"/>
  <c r="L32331" i="1"/>
  <c r="M32331" i="1" l="1"/>
  <c r="N32331" i="1" s="1"/>
  <c r="O32331" i="1" s="1"/>
  <c r="L32332" i="1"/>
  <c r="P32330" i="1"/>
  <c r="Q32330" i="1"/>
  <c r="T32331" i="1" s="1"/>
  <c r="U32331" i="1" s="1"/>
  <c r="V32331" i="1" s="1"/>
  <c r="M32332" i="1" l="1"/>
  <c r="N32332" i="1" s="1"/>
  <c r="O32332" i="1" s="1"/>
  <c r="L32333" i="1"/>
  <c r="P32331" i="1"/>
  <c r="Q32331" i="1"/>
  <c r="T32332" i="1" s="1"/>
  <c r="U32332" i="1" s="1"/>
  <c r="V32332" i="1" s="1"/>
  <c r="L32334" i="1" l="1"/>
  <c r="M32333" i="1"/>
  <c r="N32333" i="1" s="1"/>
  <c r="O32333" i="1" s="1"/>
  <c r="P32332" i="1"/>
  <c r="Q32332" i="1"/>
  <c r="T32333" i="1" s="1"/>
  <c r="U32333" i="1" s="1"/>
  <c r="V32333" i="1" s="1"/>
  <c r="P32333" i="1" l="1"/>
  <c r="Q32333" i="1"/>
  <c r="T32334" i="1" s="1"/>
  <c r="U32334" i="1" s="1"/>
  <c r="V32334" i="1" s="1"/>
  <c r="L32335" i="1"/>
  <c r="M32334" i="1"/>
  <c r="N32334" i="1" s="1"/>
  <c r="O32334" i="1" s="1"/>
  <c r="Q32334" i="1" l="1"/>
  <c r="T32335" i="1" s="1"/>
  <c r="U32335" i="1" s="1"/>
  <c r="V32335" i="1" s="1"/>
  <c r="P32334" i="1"/>
  <c r="M32335" i="1"/>
  <c r="N32335" i="1" s="1"/>
  <c r="O32335" i="1" s="1"/>
  <c r="L32336" i="1"/>
  <c r="L32337" i="1" l="1"/>
  <c r="M32336" i="1"/>
  <c r="N32336" i="1" s="1"/>
  <c r="O32336" i="1" s="1"/>
  <c r="Q32335" i="1"/>
  <c r="T32336" i="1" s="1"/>
  <c r="U32336" i="1" s="1"/>
  <c r="V32336" i="1" s="1"/>
  <c r="P32335" i="1"/>
  <c r="Q32336" i="1" l="1"/>
  <c r="T32337" i="1" s="1"/>
  <c r="U32337" i="1" s="1"/>
  <c r="V32337" i="1" s="1"/>
  <c r="P32336" i="1"/>
  <c r="M32337" i="1"/>
  <c r="N32337" i="1" s="1"/>
  <c r="O32337" i="1" s="1"/>
  <c r="L32338" i="1"/>
  <c r="M32338" i="1" l="1"/>
  <c r="N32338" i="1" s="1"/>
  <c r="O32338" i="1" s="1"/>
  <c r="L32339" i="1"/>
  <c r="P32337" i="1"/>
  <c r="Q32337" i="1"/>
  <c r="T32338" i="1" s="1"/>
  <c r="U32338" i="1" s="1"/>
  <c r="V32338" i="1" s="1"/>
  <c r="L32340" i="1" l="1"/>
  <c r="M32339" i="1"/>
  <c r="N32339" i="1" s="1"/>
  <c r="O32339" i="1" s="1"/>
  <c r="P32338" i="1"/>
  <c r="Q32338" i="1"/>
  <c r="T32339" i="1" s="1"/>
  <c r="U32339" i="1" s="1"/>
  <c r="V32339" i="1" s="1"/>
  <c r="P32339" i="1" l="1"/>
  <c r="Q32339" i="1"/>
  <c r="T32340" i="1" s="1"/>
  <c r="U32340" i="1" s="1"/>
  <c r="V32340" i="1" s="1"/>
  <c r="L32341" i="1"/>
  <c r="M32340" i="1"/>
  <c r="N32340" i="1" s="1"/>
  <c r="O32340" i="1" s="1"/>
  <c r="Q32340" i="1" l="1"/>
  <c r="T32341" i="1" s="1"/>
  <c r="U32341" i="1" s="1"/>
  <c r="V32341" i="1" s="1"/>
  <c r="P32340" i="1"/>
  <c r="L32342" i="1"/>
  <c r="M32341" i="1"/>
  <c r="N32341" i="1" s="1"/>
  <c r="O32341" i="1" s="1"/>
  <c r="P32341" i="1" l="1"/>
  <c r="Q32341" i="1"/>
  <c r="T32342" i="1" s="1"/>
  <c r="U32342" i="1" s="1"/>
  <c r="V32342" i="1" s="1"/>
  <c r="L32343" i="1"/>
  <c r="M32342" i="1"/>
  <c r="N32342" i="1" s="1"/>
  <c r="O32342" i="1" s="1"/>
  <c r="Q32342" i="1" l="1"/>
  <c r="T32343" i="1" s="1"/>
  <c r="U32343" i="1" s="1"/>
  <c r="V32343" i="1" s="1"/>
  <c r="P32342" i="1"/>
  <c r="L32344" i="1"/>
  <c r="M32343" i="1"/>
  <c r="N32343" i="1" s="1"/>
  <c r="O32343" i="1" s="1"/>
  <c r="Q32343" i="1" l="1"/>
  <c r="T32344" i="1" s="1"/>
  <c r="U32344" i="1" s="1"/>
  <c r="V32344" i="1" s="1"/>
  <c r="P32343" i="1"/>
  <c r="M32344" i="1"/>
  <c r="N32344" i="1" s="1"/>
  <c r="O32344" i="1" s="1"/>
  <c r="L32345" i="1"/>
  <c r="L32346" i="1" l="1"/>
  <c r="M32345" i="1"/>
  <c r="N32345" i="1" s="1"/>
  <c r="O32345" i="1" s="1"/>
  <c r="Q32344" i="1"/>
  <c r="T32345" i="1" s="1"/>
  <c r="U32345" i="1" s="1"/>
  <c r="V32345" i="1" s="1"/>
  <c r="P32344" i="1"/>
  <c r="P32345" i="1" l="1"/>
  <c r="Q32345" i="1"/>
  <c r="T32346" i="1" s="1"/>
  <c r="U32346" i="1" s="1"/>
  <c r="V32346" i="1" s="1"/>
  <c r="M32346" i="1"/>
  <c r="N32346" i="1" s="1"/>
  <c r="O32346" i="1" s="1"/>
  <c r="L32347" i="1"/>
  <c r="L32348" i="1" l="1"/>
  <c r="M32347" i="1"/>
  <c r="N32347" i="1" s="1"/>
  <c r="O32347" i="1" s="1"/>
  <c r="P32346" i="1"/>
  <c r="Q32346" i="1"/>
  <c r="T32347" i="1" s="1"/>
  <c r="U32347" i="1" s="1"/>
  <c r="V32347" i="1" s="1"/>
  <c r="P32347" i="1" l="1"/>
  <c r="Q32347" i="1"/>
  <c r="T32348" i="1" s="1"/>
  <c r="U32348" i="1" s="1"/>
  <c r="V32348" i="1" s="1"/>
  <c r="M32348" i="1"/>
  <c r="N32348" i="1" s="1"/>
  <c r="O32348" i="1" s="1"/>
  <c r="L32349" i="1"/>
  <c r="L32350" i="1" l="1"/>
  <c r="M32349" i="1"/>
  <c r="N32349" i="1" s="1"/>
  <c r="O32349" i="1" s="1"/>
  <c r="Q32348" i="1"/>
  <c r="T32349" i="1" s="1"/>
  <c r="U32349" i="1" s="1"/>
  <c r="V32349" i="1" s="1"/>
  <c r="P32348" i="1"/>
  <c r="P32349" i="1" l="1"/>
  <c r="Q32349" i="1"/>
  <c r="T32350" i="1" s="1"/>
  <c r="U32350" i="1" s="1"/>
  <c r="V32350" i="1" s="1"/>
  <c r="L32351" i="1"/>
  <c r="M32350" i="1"/>
  <c r="N32350" i="1" s="1"/>
  <c r="O32350" i="1" s="1"/>
  <c r="Q32350" i="1" l="1"/>
  <c r="T32351" i="1" s="1"/>
  <c r="U32351" i="1" s="1"/>
  <c r="V32351" i="1" s="1"/>
  <c r="P32350" i="1"/>
  <c r="L32352" i="1"/>
  <c r="M32351" i="1"/>
  <c r="N32351" i="1" s="1"/>
  <c r="O32351" i="1" s="1"/>
  <c r="Q32351" i="1" l="1"/>
  <c r="T32352" i="1" s="1"/>
  <c r="U32352" i="1" s="1"/>
  <c r="V32352" i="1" s="1"/>
  <c r="P32351" i="1"/>
  <c r="L32353" i="1"/>
  <c r="M32352" i="1"/>
  <c r="N32352" i="1" s="1"/>
  <c r="O32352" i="1" s="1"/>
  <c r="P32352" i="1" l="1"/>
  <c r="Q32352" i="1"/>
  <c r="T32353" i="1" s="1"/>
  <c r="U32353" i="1" s="1"/>
  <c r="V32353" i="1" s="1"/>
  <c r="L32354" i="1"/>
  <c r="M32353" i="1"/>
  <c r="N32353" i="1" s="1"/>
  <c r="O32353" i="1" s="1"/>
  <c r="P32353" i="1" l="1"/>
  <c r="Q32353" i="1"/>
  <c r="T32354" i="1" s="1"/>
  <c r="U32354" i="1" s="1"/>
  <c r="V32354" i="1" s="1"/>
  <c r="M32354" i="1"/>
  <c r="N32354" i="1" s="1"/>
  <c r="O32354" i="1" s="1"/>
  <c r="L32355" i="1"/>
  <c r="M32355" i="1" l="1"/>
  <c r="N32355" i="1" s="1"/>
  <c r="O32355" i="1" s="1"/>
  <c r="L32356" i="1"/>
  <c r="P32354" i="1"/>
  <c r="Q32354" i="1"/>
  <c r="T32355" i="1" s="1"/>
  <c r="U32355" i="1" s="1"/>
  <c r="V32355" i="1" s="1"/>
  <c r="M32356" i="1" l="1"/>
  <c r="N32356" i="1" s="1"/>
  <c r="O32356" i="1" s="1"/>
  <c r="L32357" i="1"/>
  <c r="P32355" i="1"/>
  <c r="Q32355" i="1"/>
  <c r="T32356" i="1" s="1"/>
  <c r="U32356" i="1" s="1"/>
  <c r="V32356" i="1" s="1"/>
  <c r="L32358" i="1" l="1"/>
  <c r="M32357" i="1"/>
  <c r="N32357" i="1" s="1"/>
  <c r="O32357" i="1" s="1"/>
  <c r="P32356" i="1"/>
  <c r="Q32356" i="1"/>
  <c r="T32357" i="1" s="1"/>
  <c r="U32357" i="1" s="1"/>
  <c r="V32357" i="1" s="1"/>
  <c r="Q32357" i="1" l="1"/>
  <c r="T32358" i="1" s="1"/>
  <c r="U32358" i="1" s="1"/>
  <c r="V32358" i="1" s="1"/>
  <c r="P32357" i="1"/>
  <c r="L32359" i="1"/>
  <c r="M32358" i="1"/>
  <c r="N32358" i="1" s="1"/>
  <c r="O32358" i="1" s="1"/>
  <c r="P32358" i="1" l="1"/>
  <c r="Q32358" i="1"/>
  <c r="T32359" i="1" s="1"/>
  <c r="U32359" i="1" s="1"/>
  <c r="V32359" i="1" s="1"/>
  <c r="L32360" i="1"/>
  <c r="M32359" i="1"/>
  <c r="N32359" i="1" s="1"/>
  <c r="O32359" i="1" s="1"/>
  <c r="P32359" i="1" l="1"/>
  <c r="Q32359" i="1"/>
  <c r="T32360" i="1" s="1"/>
  <c r="U32360" i="1" s="1"/>
  <c r="V32360" i="1" s="1"/>
  <c r="L32361" i="1"/>
  <c r="M32360" i="1"/>
  <c r="N32360" i="1" s="1"/>
  <c r="O32360" i="1" s="1"/>
  <c r="P32360" i="1" l="1"/>
  <c r="Q32360" i="1"/>
  <c r="T32361" i="1" s="1"/>
  <c r="U32361" i="1" s="1"/>
  <c r="V32361" i="1" s="1"/>
  <c r="L32362" i="1"/>
  <c r="M32361" i="1"/>
  <c r="N32361" i="1" s="1"/>
  <c r="O32361" i="1" s="1"/>
  <c r="Q32361" i="1" l="1"/>
  <c r="T32362" i="1" s="1"/>
  <c r="U32362" i="1" s="1"/>
  <c r="V32362" i="1" s="1"/>
  <c r="P32361" i="1"/>
  <c r="M32362" i="1"/>
  <c r="N32362" i="1" s="1"/>
  <c r="O32362" i="1" s="1"/>
  <c r="L32363" i="1"/>
  <c r="M32363" i="1" l="1"/>
  <c r="N32363" i="1" s="1"/>
  <c r="O32363" i="1" s="1"/>
  <c r="L32364" i="1"/>
  <c r="Q32362" i="1"/>
  <c r="T32363" i="1" s="1"/>
  <c r="U32363" i="1" s="1"/>
  <c r="V32363" i="1" s="1"/>
  <c r="P32362" i="1"/>
  <c r="M32364" i="1" l="1"/>
  <c r="N32364" i="1" s="1"/>
  <c r="O32364" i="1" s="1"/>
  <c r="L32365" i="1"/>
  <c r="P32363" i="1"/>
  <c r="Q32363" i="1"/>
  <c r="T32364" i="1" s="1"/>
  <c r="U32364" i="1" s="1"/>
  <c r="V32364" i="1" s="1"/>
  <c r="L32366" i="1" l="1"/>
  <c r="M32365" i="1"/>
  <c r="N32365" i="1" s="1"/>
  <c r="O32365" i="1" s="1"/>
  <c r="Q32364" i="1"/>
  <c r="T32365" i="1" s="1"/>
  <c r="U32365" i="1" s="1"/>
  <c r="V32365" i="1" s="1"/>
  <c r="P32364" i="1"/>
  <c r="P32365" i="1" l="1"/>
  <c r="Q32365" i="1"/>
  <c r="T32366" i="1" s="1"/>
  <c r="U32366" i="1" s="1"/>
  <c r="V32366" i="1" s="1"/>
  <c r="L32367" i="1"/>
  <c r="M32366" i="1"/>
  <c r="N32366" i="1" s="1"/>
  <c r="O32366" i="1" s="1"/>
  <c r="Q32366" i="1" l="1"/>
  <c r="T32367" i="1" s="1"/>
  <c r="U32367" i="1" s="1"/>
  <c r="V32367" i="1" s="1"/>
  <c r="P32366" i="1"/>
  <c r="L32368" i="1"/>
  <c r="M32367" i="1"/>
  <c r="N32367" i="1" s="1"/>
  <c r="O32367" i="1" s="1"/>
  <c r="Q32367" i="1" l="1"/>
  <c r="T32368" i="1" s="1"/>
  <c r="U32368" i="1" s="1"/>
  <c r="V32368" i="1" s="1"/>
  <c r="P32367" i="1"/>
  <c r="L32369" i="1"/>
  <c r="M32368" i="1"/>
  <c r="N32368" i="1" s="1"/>
  <c r="O32368" i="1" s="1"/>
  <c r="Q32368" i="1" l="1"/>
  <c r="T32369" i="1" s="1"/>
  <c r="U32369" i="1" s="1"/>
  <c r="V32369" i="1" s="1"/>
  <c r="P32368" i="1"/>
  <c r="L32370" i="1"/>
  <c r="M32369" i="1"/>
  <c r="N32369" i="1" s="1"/>
  <c r="O32369" i="1" s="1"/>
  <c r="M32370" i="1" l="1"/>
  <c r="N32370" i="1" s="1"/>
  <c r="O32370" i="1" s="1"/>
  <c r="L32371" i="1"/>
  <c r="Q32369" i="1"/>
  <c r="T32370" i="1" s="1"/>
  <c r="U32370" i="1" s="1"/>
  <c r="V32370" i="1" s="1"/>
  <c r="P32369" i="1"/>
  <c r="M32371" i="1" l="1"/>
  <c r="N32371" i="1" s="1"/>
  <c r="O32371" i="1" s="1"/>
  <c r="L32372" i="1"/>
  <c r="P32370" i="1"/>
  <c r="Q32370" i="1"/>
  <c r="T32371" i="1" s="1"/>
  <c r="U32371" i="1" s="1"/>
  <c r="V32371" i="1" s="1"/>
  <c r="L32373" i="1" l="1"/>
  <c r="M32372" i="1"/>
  <c r="N32372" i="1" s="1"/>
  <c r="O32372" i="1" s="1"/>
  <c r="P32371" i="1"/>
  <c r="Q32371" i="1"/>
  <c r="T32372" i="1" s="1"/>
  <c r="U32372" i="1" s="1"/>
  <c r="V32372" i="1" s="1"/>
  <c r="Q32372" i="1" l="1"/>
  <c r="T32373" i="1" s="1"/>
  <c r="U32373" i="1" s="1"/>
  <c r="V32373" i="1" s="1"/>
  <c r="P32372" i="1"/>
  <c r="M32373" i="1"/>
  <c r="N32373" i="1" s="1"/>
  <c r="O32373" i="1" s="1"/>
  <c r="L32374" i="1"/>
  <c r="L32375" i="1" l="1"/>
  <c r="M32374" i="1"/>
  <c r="N32374" i="1" s="1"/>
  <c r="O32374" i="1" s="1"/>
  <c r="P32373" i="1"/>
  <c r="Q32373" i="1"/>
  <c r="T32374" i="1" s="1"/>
  <c r="U32374" i="1" s="1"/>
  <c r="V32374" i="1" s="1"/>
  <c r="Q32374" i="1" l="1"/>
  <c r="T32375" i="1" s="1"/>
  <c r="U32375" i="1" s="1"/>
  <c r="V32375" i="1" s="1"/>
  <c r="P32374" i="1"/>
  <c r="M32375" i="1"/>
  <c r="N32375" i="1" s="1"/>
  <c r="O32375" i="1" s="1"/>
  <c r="L32376" i="1"/>
  <c r="L32377" i="1" l="1"/>
  <c r="M32376" i="1"/>
  <c r="N32376" i="1" s="1"/>
  <c r="O32376" i="1" s="1"/>
  <c r="P32375" i="1"/>
  <c r="Q32375" i="1"/>
  <c r="T32376" i="1" s="1"/>
  <c r="U32376" i="1" s="1"/>
  <c r="V32376" i="1" s="1"/>
  <c r="P32376" i="1" l="1"/>
  <c r="Q32376" i="1"/>
  <c r="T32377" i="1" s="1"/>
  <c r="U32377" i="1" s="1"/>
  <c r="V32377" i="1" s="1"/>
  <c r="L32378" i="1"/>
  <c r="M32377" i="1"/>
  <c r="N32377" i="1" s="1"/>
  <c r="O32377" i="1" s="1"/>
  <c r="Q32377" i="1" l="1"/>
  <c r="T32378" i="1" s="1"/>
  <c r="U32378" i="1" s="1"/>
  <c r="V32378" i="1" s="1"/>
  <c r="P32377" i="1"/>
  <c r="M32378" i="1"/>
  <c r="N32378" i="1" s="1"/>
  <c r="O32378" i="1" s="1"/>
  <c r="L32379" i="1"/>
  <c r="L32380" i="1" l="1"/>
  <c r="M32379" i="1"/>
  <c r="N32379" i="1" s="1"/>
  <c r="O32379" i="1" s="1"/>
  <c r="P32378" i="1"/>
  <c r="Q32378" i="1"/>
  <c r="T32379" i="1" s="1"/>
  <c r="U32379" i="1" s="1"/>
  <c r="V32379" i="1" s="1"/>
  <c r="P32379" i="1" l="1"/>
  <c r="Q32379" i="1"/>
  <c r="T32380" i="1" s="1"/>
  <c r="U32380" i="1" s="1"/>
  <c r="V32380" i="1" s="1"/>
  <c r="L32381" i="1"/>
  <c r="M32380" i="1"/>
  <c r="N32380" i="1" s="1"/>
  <c r="O32380" i="1" s="1"/>
  <c r="Q32380" i="1" l="1"/>
  <c r="T32381" i="1" s="1"/>
  <c r="U32381" i="1" s="1"/>
  <c r="V32381" i="1" s="1"/>
  <c r="P32380" i="1"/>
  <c r="L32382" i="1"/>
  <c r="M32381" i="1"/>
  <c r="N32381" i="1" s="1"/>
  <c r="O32381" i="1" s="1"/>
  <c r="P32381" i="1" l="1"/>
  <c r="Q32381" i="1"/>
  <c r="T32382" i="1" s="1"/>
  <c r="U32382" i="1" s="1"/>
  <c r="V32382" i="1" s="1"/>
  <c r="M32382" i="1"/>
  <c r="N32382" i="1" s="1"/>
  <c r="O32382" i="1" s="1"/>
  <c r="L32383" i="1"/>
  <c r="M32383" i="1" l="1"/>
  <c r="N32383" i="1" s="1"/>
  <c r="O32383" i="1" s="1"/>
  <c r="L32384" i="1"/>
  <c r="Q32382" i="1"/>
  <c r="T32383" i="1" s="1"/>
  <c r="U32383" i="1" s="1"/>
  <c r="V32383" i="1" s="1"/>
  <c r="P32382" i="1"/>
  <c r="L32385" i="1" l="1"/>
  <c r="M32384" i="1"/>
  <c r="N32384" i="1" s="1"/>
  <c r="O32384" i="1" s="1"/>
  <c r="Q32383" i="1"/>
  <c r="T32384" i="1" s="1"/>
  <c r="U32384" i="1" s="1"/>
  <c r="V32384" i="1" s="1"/>
  <c r="P32383" i="1"/>
  <c r="P32384" i="1" l="1"/>
  <c r="Q32384" i="1"/>
  <c r="T32385" i="1" s="1"/>
  <c r="U32385" i="1" s="1"/>
  <c r="V32385" i="1" s="1"/>
  <c r="M32385" i="1"/>
  <c r="N32385" i="1" s="1"/>
  <c r="O32385" i="1" s="1"/>
  <c r="L32386" i="1"/>
  <c r="M32386" i="1" l="1"/>
  <c r="N32386" i="1" s="1"/>
  <c r="O32386" i="1" s="1"/>
  <c r="L32387" i="1"/>
  <c r="Q32385" i="1"/>
  <c r="T32386" i="1" s="1"/>
  <c r="U32386" i="1" s="1"/>
  <c r="V32386" i="1" s="1"/>
  <c r="P32385" i="1"/>
  <c r="L32388" i="1" l="1"/>
  <c r="M32387" i="1"/>
  <c r="N32387" i="1" s="1"/>
  <c r="O32387" i="1" s="1"/>
  <c r="P32386" i="1"/>
  <c r="Q32386" i="1"/>
  <c r="T32387" i="1" s="1"/>
  <c r="U32387" i="1" s="1"/>
  <c r="V32387" i="1" s="1"/>
  <c r="P32387" i="1" l="1"/>
  <c r="Q32387" i="1"/>
  <c r="T32388" i="1" s="1"/>
  <c r="U32388" i="1" s="1"/>
  <c r="V32388" i="1" s="1"/>
  <c r="L32389" i="1"/>
  <c r="M32388" i="1"/>
  <c r="N32388" i="1" s="1"/>
  <c r="O32388" i="1" s="1"/>
  <c r="Q32388" i="1" l="1"/>
  <c r="T32389" i="1" s="1"/>
  <c r="U32389" i="1" s="1"/>
  <c r="V32389" i="1" s="1"/>
  <c r="P32388" i="1"/>
  <c r="M32389" i="1"/>
  <c r="N32389" i="1" s="1"/>
  <c r="O32389" i="1" s="1"/>
  <c r="L32390" i="1"/>
  <c r="Q32389" i="1" l="1"/>
  <c r="T32390" i="1" s="1"/>
  <c r="U32390" i="1" s="1"/>
  <c r="V32390" i="1" s="1"/>
  <c r="P32389" i="1"/>
  <c r="L32391" i="1"/>
  <c r="M32390" i="1"/>
  <c r="N32390" i="1" s="1"/>
  <c r="O32390" i="1" s="1"/>
  <c r="P32390" i="1" l="1"/>
  <c r="Q32390" i="1"/>
  <c r="T32391" i="1" s="1"/>
  <c r="U32391" i="1" s="1"/>
  <c r="V32391" i="1" s="1"/>
  <c r="L32392" i="1"/>
  <c r="M32391" i="1"/>
  <c r="N32391" i="1" s="1"/>
  <c r="O32391" i="1" s="1"/>
  <c r="P32391" i="1" l="1"/>
  <c r="Q32391" i="1"/>
  <c r="T32392" i="1" s="1"/>
  <c r="U32392" i="1" s="1"/>
  <c r="V32392" i="1" s="1"/>
  <c r="L32393" i="1"/>
  <c r="M32392" i="1"/>
  <c r="N32392" i="1" s="1"/>
  <c r="O32392" i="1" s="1"/>
  <c r="P32392" i="1" l="1"/>
  <c r="Q32392" i="1"/>
  <c r="T32393" i="1" s="1"/>
  <c r="U32393" i="1" s="1"/>
  <c r="V32393" i="1" s="1"/>
  <c r="L32394" i="1"/>
  <c r="M32393" i="1"/>
  <c r="N32393" i="1" s="1"/>
  <c r="O32393" i="1" s="1"/>
  <c r="Q32393" i="1" l="1"/>
  <c r="T32394" i="1" s="1"/>
  <c r="U32394" i="1" s="1"/>
  <c r="V32394" i="1" s="1"/>
  <c r="P32393" i="1"/>
  <c r="M32394" i="1"/>
  <c r="N32394" i="1" s="1"/>
  <c r="O32394" i="1" s="1"/>
  <c r="L32395" i="1"/>
  <c r="M32395" i="1" l="1"/>
  <c r="N32395" i="1" s="1"/>
  <c r="O32395" i="1" s="1"/>
  <c r="L32396" i="1"/>
  <c r="Q32394" i="1"/>
  <c r="T32395" i="1" s="1"/>
  <c r="U32395" i="1" s="1"/>
  <c r="V32395" i="1" s="1"/>
  <c r="P32394" i="1"/>
  <c r="M32396" i="1" l="1"/>
  <c r="N32396" i="1" s="1"/>
  <c r="O32396" i="1" s="1"/>
  <c r="L32397" i="1"/>
  <c r="P32395" i="1"/>
  <c r="Q32395" i="1"/>
  <c r="T32396" i="1" s="1"/>
  <c r="U32396" i="1" s="1"/>
  <c r="V32396" i="1" s="1"/>
  <c r="L32398" i="1" l="1"/>
  <c r="M32397" i="1"/>
  <c r="N32397" i="1" s="1"/>
  <c r="O32397" i="1" s="1"/>
  <c r="P32396" i="1"/>
  <c r="Q32396" i="1"/>
  <c r="T32397" i="1" s="1"/>
  <c r="U32397" i="1" s="1"/>
  <c r="V32397" i="1" s="1"/>
  <c r="Q32397" i="1" l="1"/>
  <c r="T32398" i="1" s="1"/>
  <c r="U32398" i="1" s="1"/>
  <c r="V32398" i="1" s="1"/>
  <c r="P32397" i="1"/>
  <c r="L32399" i="1"/>
  <c r="M32398" i="1"/>
  <c r="N32398" i="1" s="1"/>
  <c r="O32398" i="1" s="1"/>
  <c r="P32398" i="1" l="1"/>
  <c r="Q32398" i="1"/>
  <c r="T32399" i="1" s="1"/>
  <c r="U32399" i="1" s="1"/>
  <c r="V32399" i="1" s="1"/>
  <c r="L32400" i="1"/>
  <c r="M32399" i="1"/>
  <c r="N32399" i="1" s="1"/>
  <c r="O32399" i="1" s="1"/>
  <c r="P32399" i="1" l="1"/>
  <c r="Q32399" i="1"/>
  <c r="T32400" i="1" s="1"/>
  <c r="U32400" i="1" s="1"/>
  <c r="V32400" i="1" s="1"/>
  <c r="L32401" i="1"/>
  <c r="M32400" i="1"/>
  <c r="N32400" i="1" s="1"/>
  <c r="O32400" i="1" s="1"/>
  <c r="P32400" i="1" l="1"/>
  <c r="Q32400" i="1"/>
  <c r="T32401" i="1" s="1"/>
  <c r="U32401" i="1" s="1"/>
  <c r="V32401" i="1" s="1"/>
  <c r="L32402" i="1"/>
  <c r="M32401" i="1"/>
  <c r="N32401" i="1" s="1"/>
  <c r="O32401" i="1" s="1"/>
  <c r="P32401" i="1" l="1"/>
  <c r="Q32401" i="1"/>
  <c r="T32402" i="1" s="1"/>
  <c r="U32402" i="1" s="1"/>
  <c r="V32402" i="1" s="1"/>
  <c r="M32402" i="1"/>
  <c r="N32402" i="1" s="1"/>
  <c r="O32402" i="1" s="1"/>
  <c r="L32403" i="1"/>
  <c r="M32403" i="1" l="1"/>
  <c r="N32403" i="1" s="1"/>
  <c r="O32403" i="1" s="1"/>
  <c r="L32404" i="1"/>
  <c r="P32402" i="1"/>
  <c r="Q32402" i="1"/>
  <c r="T32403" i="1" s="1"/>
  <c r="U32403" i="1" s="1"/>
  <c r="V32403" i="1" s="1"/>
  <c r="L32405" i="1" l="1"/>
  <c r="M32404" i="1"/>
  <c r="N32404" i="1" s="1"/>
  <c r="O32404" i="1" s="1"/>
  <c r="P32403" i="1"/>
  <c r="Q32403" i="1"/>
  <c r="T32404" i="1" s="1"/>
  <c r="U32404" i="1" s="1"/>
  <c r="V32404" i="1" s="1"/>
  <c r="Q32404" i="1" l="1"/>
  <c r="T32405" i="1" s="1"/>
  <c r="U32405" i="1" s="1"/>
  <c r="V32405" i="1" s="1"/>
  <c r="P32404" i="1"/>
  <c r="L32406" i="1"/>
  <c r="M32405" i="1"/>
  <c r="N32405" i="1" s="1"/>
  <c r="O32405" i="1" s="1"/>
  <c r="L32407" i="1" l="1"/>
  <c r="M32406" i="1"/>
  <c r="N32406" i="1" s="1"/>
  <c r="O32406" i="1" s="1"/>
  <c r="P32405" i="1"/>
  <c r="Q32405" i="1"/>
  <c r="T32406" i="1" s="1"/>
  <c r="U32406" i="1" s="1"/>
  <c r="V32406" i="1" s="1"/>
  <c r="Q32406" i="1" l="1"/>
  <c r="T32407" i="1" s="1"/>
  <c r="U32407" i="1" s="1"/>
  <c r="V32407" i="1" s="1"/>
  <c r="P32406" i="1"/>
  <c r="L32408" i="1"/>
  <c r="M32407" i="1"/>
  <c r="N32407" i="1" s="1"/>
  <c r="O32407" i="1" s="1"/>
  <c r="Q32407" i="1" l="1"/>
  <c r="T32408" i="1" s="1"/>
  <c r="U32408" i="1" s="1"/>
  <c r="V32408" i="1" s="1"/>
  <c r="P32407" i="1"/>
  <c r="L32409" i="1"/>
  <c r="M32408" i="1"/>
  <c r="N32408" i="1" s="1"/>
  <c r="O32408" i="1" s="1"/>
  <c r="P32408" i="1" l="1"/>
  <c r="Q32408" i="1"/>
  <c r="T32409" i="1" s="1"/>
  <c r="U32409" i="1" s="1"/>
  <c r="V32409" i="1" s="1"/>
  <c r="M32409" i="1"/>
  <c r="N32409" i="1" s="1"/>
  <c r="O32409" i="1" s="1"/>
  <c r="L32410" i="1"/>
  <c r="M32410" i="1" l="1"/>
  <c r="N32410" i="1" s="1"/>
  <c r="O32410" i="1" s="1"/>
  <c r="L32411" i="1"/>
  <c r="Q32409" i="1"/>
  <c r="T32410" i="1" s="1"/>
  <c r="U32410" i="1" s="1"/>
  <c r="V32410" i="1" s="1"/>
  <c r="P32409" i="1"/>
  <c r="L32412" i="1" l="1"/>
  <c r="M32411" i="1"/>
  <c r="N32411" i="1" s="1"/>
  <c r="O32411" i="1" s="1"/>
  <c r="P32410" i="1"/>
  <c r="Q32410" i="1"/>
  <c r="T32411" i="1" s="1"/>
  <c r="U32411" i="1" s="1"/>
  <c r="V32411" i="1" s="1"/>
  <c r="P32411" i="1" l="1"/>
  <c r="Q32411" i="1"/>
  <c r="T32412" i="1" s="1"/>
  <c r="U32412" i="1" s="1"/>
  <c r="V32412" i="1" s="1"/>
  <c r="M32412" i="1"/>
  <c r="N32412" i="1" s="1"/>
  <c r="O32412" i="1" s="1"/>
  <c r="L32413" i="1"/>
  <c r="L32414" i="1" l="1"/>
  <c r="M32413" i="1"/>
  <c r="N32413" i="1" s="1"/>
  <c r="O32413" i="1" s="1"/>
  <c r="P32412" i="1"/>
  <c r="Q32412" i="1"/>
  <c r="T32413" i="1" s="1"/>
  <c r="U32413" i="1" s="1"/>
  <c r="V32413" i="1" s="1"/>
  <c r="Q32413" i="1" l="1"/>
  <c r="T32414" i="1" s="1"/>
  <c r="U32414" i="1" s="1"/>
  <c r="V32414" i="1" s="1"/>
  <c r="P32413" i="1"/>
  <c r="L32415" i="1"/>
  <c r="M32414" i="1"/>
  <c r="N32414" i="1" s="1"/>
  <c r="O32414" i="1" s="1"/>
  <c r="P32414" i="1" l="1"/>
  <c r="Q32414" i="1"/>
  <c r="T32415" i="1" s="1"/>
  <c r="U32415" i="1" s="1"/>
  <c r="V32415" i="1" s="1"/>
  <c r="L32416" i="1"/>
  <c r="M32415" i="1"/>
  <c r="N32415" i="1" s="1"/>
  <c r="O32415" i="1" s="1"/>
  <c r="P32415" i="1" l="1"/>
  <c r="Q32415" i="1"/>
  <c r="T32416" i="1" s="1"/>
  <c r="U32416" i="1" s="1"/>
  <c r="V32416" i="1" s="1"/>
  <c r="M32416" i="1"/>
  <c r="N32416" i="1" s="1"/>
  <c r="O32416" i="1" s="1"/>
  <c r="L32417" i="1"/>
  <c r="L32418" i="1" l="1"/>
  <c r="M32417" i="1"/>
  <c r="N32417" i="1" s="1"/>
  <c r="O32417" i="1" s="1"/>
  <c r="P32416" i="1"/>
  <c r="Q32416" i="1"/>
  <c r="T32417" i="1" s="1"/>
  <c r="U32417" i="1" s="1"/>
  <c r="V32417" i="1" s="1"/>
  <c r="Q32417" i="1" l="1"/>
  <c r="T32418" i="1" s="1"/>
  <c r="U32418" i="1" s="1"/>
  <c r="V32418" i="1" s="1"/>
  <c r="P32417" i="1"/>
  <c r="M32418" i="1"/>
  <c r="N32418" i="1" s="1"/>
  <c r="O32418" i="1" s="1"/>
  <c r="L32419" i="1"/>
  <c r="M32419" i="1" l="1"/>
  <c r="N32419" i="1" s="1"/>
  <c r="O32419" i="1" s="1"/>
  <c r="L32420" i="1"/>
  <c r="P32418" i="1"/>
  <c r="Q32418" i="1"/>
  <c r="T32419" i="1" s="1"/>
  <c r="U32419" i="1" s="1"/>
  <c r="V32419" i="1" s="1"/>
  <c r="L32421" i="1" l="1"/>
  <c r="M32420" i="1"/>
  <c r="N32420" i="1" s="1"/>
  <c r="O32420" i="1" s="1"/>
  <c r="P32419" i="1"/>
  <c r="Q32419" i="1"/>
  <c r="T32420" i="1" s="1"/>
  <c r="U32420" i="1" s="1"/>
  <c r="V32420" i="1" s="1"/>
  <c r="Q32420" i="1" l="1"/>
  <c r="T32421" i="1" s="1"/>
  <c r="U32421" i="1" s="1"/>
  <c r="V32421" i="1" s="1"/>
  <c r="P32420" i="1"/>
  <c r="L32422" i="1"/>
  <c r="M32421" i="1"/>
  <c r="N32421" i="1" s="1"/>
  <c r="O32421" i="1" s="1"/>
  <c r="P32421" i="1" l="1"/>
  <c r="Q32421" i="1"/>
  <c r="T32422" i="1" s="1"/>
  <c r="U32422" i="1" s="1"/>
  <c r="V32422" i="1" s="1"/>
  <c r="L32423" i="1"/>
  <c r="M32422" i="1"/>
  <c r="N32422" i="1" s="1"/>
  <c r="O32422" i="1" s="1"/>
  <c r="Q32422" i="1" l="1"/>
  <c r="T32423" i="1" s="1"/>
  <c r="U32423" i="1" s="1"/>
  <c r="V32423" i="1" s="1"/>
  <c r="P32422" i="1"/>
  <c r="M32423" i="1"/>
  <c r="N32423" i="1" s="1"/>
  <c r="O32423" i="1" s="1"/>
  <c r="L32424" i="1"/>
  <c r="M32424" i="1" l="1"/>
  <c r="N32424" i="1" s="1"/>
  <c r="O32424" i="1" s="1"/>
  <c r="L32425" i="1"/>
  <c r="Q32423" i="1"/>
  <c r="T32424" i="1" s="1"/>
  <c r="U32424" i="1" s="1"/>
  <c r="V32424" i="1" s="1"/>
  <c r="P32423" i="1"/>
  <c r="L32426" i="1" l="1"/>
  <c r="M32425" i="1"/>
  <c r="N32425" i="1" s="1"/>
  <c r="O32425" i="1" s="1"/>
  <c r="P32424" i="1"/>
  <c r="Q32424" i="1"/>
  <c r="T32425" i="1" s="1"/>
  <c r="U32425" i="1" s="1"/>
  <c r="V32425" i="1" s="1"/>
  <c r="P32425" i="1" l="1"/>
  <c r="Q32425" i="1"/>
  <c r="T32426" i="1" s="1"/>
  <c r="U32426" i="1" s="1"/>
  <c r="V32426" i="1" s="1"/>
  <c r="M32426" i="1"/>
  <c r="N32426" i="1" s="1"/>
  <c r="O32426" i="1" s="1"/>
  <c r="L32427" i="1"/>
  <c r="L32428" i="1" l="1"/>
  <c r="M32427" i="1"/>
  <c r="N32427" i="1" s="1"/>
  <c r="O32427" i="1" s="1"/>
  <c r="P32426" i="1"/>
  <c r="Q32426" i="1"/>
  <c r="T32427" i="1" s="1"/>
  <c r="U32427" i="1" s="1"/>
  <c r="V32427" i="1" s="1"/>
  <c r="P32427" i="1" l="1"/>
  <c r="Q32427" i="1"/>
  <c r="T32428" i="1" s="1"/>
  <c r="U32428" i="1" s="1"/>
  <c r="V32428" i="1" s="1"/>
  <c r="L32429" i="1"/>
  <c r="M32428" i="1"/>
  <c r="N32428" i="1" s="1"/>
  <c r="O32428" i="1" s="1"/>
  <c r="P32428" i="1" l="1"/>
  <c r="Q32428" i="1"/>
  <c r="T32429" i="1" s="1"/>
  <c r="U32429" i="1" s="1"/>
  <c r="V32429" i="1" s="1"/>
  <c r="L32430" i="1"/>
  <c r="M32429" i="1"/>
  <c r="N32429" i="1" s="1"/>
  <c r="O32429" i="1" s="1"/>
  <c r="Q32429" i="1" l="1"/>
  <c r="T32430" i="1" s="1"/>
  <c r="U32430" i="1" s="1"/>
  <c r="V32430" i="1" s="1"/>
  <c r="P32429" i="1"/>
  <c r="L32431" i="1"/>
  <c r="M32430" i="1"/>
  <c r="N32430" i="1" s="1"/>
  <c r="O32430" i="1" s="1"/>
  <c r="Q32430" i="1" l="1"/>
  <c r="T32431" i="1" s="1"/>
  <c r="U32431" i="1" s="1"/>
  <c r="V32431" i="1" s="1"/>
  <c r="P32430" i="1"/>
  <c r="L32432" i="1"/>
  <c r="M32431" i="1"/>
  <c r="N32431" i="1" s="1"/>
  <c r="O32431" i="1" s="1"/>
  <c r="Q32431" i="1" l="1"/>
  <c r="T32432" i="1" s="1"/>
  <c r="U32432" i="1" s="1"/>
  <c r="V32432" i="1" s="1"/>
  <c r="P32431" i="1"/>
  <c r="M32432" i="1"/>
  <c r="N32432" i="1" s="1"/>
  <c r="O32432" i="1" s="1"/>
  <c r="L32433" i="1"/>
  <c r="L32434" i="1" l="1"/>
  <c r="M32433" i="1"/>
  <c r="N32433" i="1" s="1"/>
  <c r="O32433" i="1" s="1"/>
  <c r="Q32432" i="1"/>
  <c r="T32433" i="1" s="1"/>
  <c r="U32433" i="1" s="1"/>
  <c r="V32433" i="1" s="1"/>
  <c r="P32432" i="1"/>
  <c r="Q32433" i="1" l="1"/>
  <c r="T32434" i="1" s="1"/>
  <c r="U32434" i="1" s="1"/>
  <c r="V32434" i="1" s="1"/>
  <c r="P32433" i="1"/>
  <c r="L32435" i="1"/>
  <c r="M32434" i="1"/>
  <c r="N32434" i="1" s="1"/>
  <c r="O32434" i="1" s="1"/>
  <c r="P32434" i="1" l="1"/>
  <c r="Q32434" i="1"/>
  <c r="T32435" i="1" s="1"/>
  <c r="U32435" i="1" s="1"/>
  <c r="V32435" i="1" s="1"/>
  <c r="M32435" i="1"/>
  <c r="N32435" i="1" s="1"/>
  <c r="O32435" i="1" s="1"/>
  <c r="L32436" i="1"/>
  <c r="L32437" i="1" l="1"/>
  <c r="M32436" i="1"/>
  <c r="N32436" i="1" s="1"/>
  <c r="O32436" i="1" s="1"/>
  <c r="P32435" i="1"/>
  <c r="Q32435" i="1"/>
  <c r="T32436" i="1" s="1"/>
  <c r="U32436" i="1" s="1"/>
  <c r="V32436" i="1" s="1"/>
  <c r="P32436" i="1" l="1"/>
  <c r="Q32436" i="1"/>
  <c r="T32437" i="1" s="1"/>
  <c r="U32437" i="1" s="1"/>
  <c r="V32437" i="1" s="1"/>
  <c r="L32438" i="1"/>
  <c r="M32437" i="1"/>
  <c r="N32437" i="1" s="1"/>
  <c r="O32437" i="1" s="1"/>
  <c r="P32437" i="1" l="1"/>
  <c r="Q32437" i="1"/>
  <c r="T32438" i="1" s="1"/>
  <c r="U32438" i="1" s="1"/>
  <c r="V32438" i="1" s="1"/>
  <c r="L32439" i="1"/>
  <c r="M32438" i="1"/>
  <c r="N32438" i="1" s="1"/>
  <c r="O32438" i="1" s="1"/>
  <c r="Q32438" i="1" l="1"/>
  <c r="T32439" i="1" s="1"/>
  <c r="U32439" i="1" s="1"/>
  <c r="V32439" i="1" s="1"/>
  <c r="P32438" i="1"/>
  <c r="L32440" i="1"/>
  <c r="M32439" i="1"/>
  <c r="N32439" i="1" s="1"/>
  <c r="O32439" i="1" s="1"/>
  <c r="L32441" i="1" l="1"/>
  <c r="M32440" i="1"/>
  <c r="N32440" i="1" s="1"/>
  <c r="O32440" i="1" s="1"/>
  <c r="Q32439" i="1"/>
  <c r="T32440" i="1" s="1"/>
  <c r="U32440" i="1" s="1"/>
  <c r="V32440" i="1" s="1"/>
  <c r="P32439" i="1"/>
  <c r="Q32440" i="1" l="1"/>
  <c r="T32441" i="1" s="1"/>
  <c r="U32441" i="1" s="1"/>
  <c r="V32441" i="1" s="1"/>
  <c r="P32440" i="1"/>
  <c r="L32442" i="1"/>
  <c r="M32441" i="1"/>
  <c r="N32441" i="1" s="1"/>
  <c r="O32441" i="1" s="1"/>
  <c r="Q32441" i="1" l="1"/>
  <c r="T32442" i="1" s="1"/>
  <c r="U32442" i="1" s="1"/>
  <c r="V32442" i="1" s="1"/>
  <c r="P32441" i="1"/>
  <c r="L32443" i="1"/>
  <c r="M32442" i="1"/>
  <c r="N32442" i="1" s="1"/>
  <c r="O32442" i="1" s="1"/>
  <c r="P32442" i="1" l="1"/>
  <c r="Q32442" i="1"/>
  <c r="T32443" i="1" s="1"/>
  <c r="U32443" i="1" s="1"/>
  <c r="V32443" i="1" s="1"/>
  <c r="L32444" i="1"/>
  <c r="M32443" i="1"/>
  <c r="N32443" i="1" s="1"/>
  <c r="O32443" i="1" s="1"/>
  <c r="P32443" i="1" l="1"/>
  <c r="Q32443" i="1"/>
  <c r="T32444" i="1" s="1"/>
  <c r="U32444" i="1" s="1"/>
  <c r="V32444" i="1" s="1"/>
  <c r="L32445" i="1"/>
  <c r="M32444" i="1"/>
  <c r="N32444" i="1" s="1"/>
  <c r="O32444" i="1" s="1"/>
  <c r="Q32444" i="1" l="1"/>
  <c r="T32445" i="1" s="1"/>
  <c r="U32445" i="1" s="1"/>
  <c r="V32445" i="1" s="1"/>
  <c r="P32444" i="1"/>
  <c r="L32446" i="1"/>
  <c r="M32445" i="1"/>
  <c r="N32445" i="1" s="1"/>
  <c r="O32445" i="1" s="1"/>
  <c r="Q32445" i="1" l="1"/>
  <c r="T32446" i="1" s="1"/>
  <c r="U32446" i="1" s="1"/>
  <c r="V32446" i="1" s="1"/>
  <c r="P32445" i="1"/>
  <c r="L32447" i="1"/>
  <c r="M32446" i="1"/>
  <c r="N32446" i="1" s="1"/>
  <c r="O32446" i="1" s="1"/>
  <c r="P32446" i="1" l="1"/>
  <c r="Q32446" i="1"/>
  <c r="T32447" i="1" s="1"/>
  <c r="U32447" i="1" s="1"/>
  <c r="V32447" i="1" s="1"/>
  <c r="M32447" i="1"/>
  <c r="N32447" i="1" s="1"/>
  <c r="O32447" i="1" s="1"/>
  <c r="L32448" i="1"/>
  <c r="L32449" i="1" l="1"/>
  <c r="M32448" i="1"/>
  <c r="N32448" i="1" s="1"/>
  <c r="O32448" i="1" s="1"/>
  <c r="P32447" i="1"/>
  <c r="Q32447" i="1"/>
  <c r="T32448" i="1" s="1"/>
  <c r="U32448" i="1" s="1"/>
  <c r="V32448" i="1" s="1"/>
  <c r="P32448" i="1" l="1"/>
  <c r="Q32448" i="1"/>
  <c r="T32449" i="1" s="1"/>
  <c r="U32449" i="1" s="1"/>
  <c r="V32449" i="1" s="1"/>
  <c r="L32450" i="1"/>
  <c r="M32449" i="1"/>
  <c r="N32449" i="1" s="1"/>
  <c r="O32449" i="1" s="1"/>
  <c r="Q32449" i="1" l="1"/>
  <c r="T32450" i="1" s="1"/>
  <c r="U32450" i="1" s="1"/>
  <c r="V32450" i="1" s="1"/>
  <c r="P32449" i="1"/>
  <c r="L32451" i="1"/>
  <c r="M32450" i="1"/>
  <c r="N32450" i="1" s="1"/>
  <c r="O32450" i="1" s="1"/>
  <c r="P32450" i="1" l="1"/>
  <c r="Q32450" i="1"/>
  <c r="T32451" i="1" s="1"/>
  <c r="U32451" i="1" s="1"/>
  <c r="V32451" i="1" s="1"/>
  <c r="M32451" i="1"/>
  <c r="N32451" i="1" s="1"/>
  <c r="O32451" i="1" s="1"/>
  <c r="L32452" i="1"/>
  <c r="M32452" i="1" l="1"/>
  <c r="N32452" i="1" s="1"/>
  <c r="O32452" i="1" s="1"/>
  <c r="L32453" i="1"/>
  <c r="P32451" i="1"/>
  <c r="Q32451" i="1"/>
  <c r="T32452" i="1" s="1"/>
  <c r="U32452" i="1" s="1"/>
  <c r="V32452" i="1" s="1"/>
  <c r="L32454" i="1" l="1"/>
  <c r="M32453" i="1"/>
  <c r="N32453" i="1" s="1"/>
  <c r="O32453" i="1" s="1"/>
  <c r="Q32452" i="1"/>
  <c r="T32453" i="1" s="1"/>
  <c r="U32453" i="1" s="1"/>
  <c r="V32453" i="1" s="1"/>
  <c r="P32452" i="1"/>
  <c r="P32453" i="1" l="1"/>
  <c r="Q32453" i="1"/>
  <c r="T32454" i="1" s="1"/>
  <c r="U32454" i="1" s="1"/>
  <c r="V32454" i="1" s="1"/>
  <c r="L32455" i="1"/>
  <c r="M32454" i="1"/>
  <c r="N32454" i="1" s="1"/>
  <c r="O32454" i="1" s="1"/>
  <c r="Q32454" i="1" l="1"/>
  <c r="T32455" i="1" s="1"/>
  <c r="U32455" i="1" s="1"/>
  <c r="V32455" i="1" s="1"/>
  <c r="P32454" i="1"/>
  <c r="L32456" i="1"/>
  <c r="M32455" i="1"/>
  <c r="N32455" i="1" s="1"/>
  <c r="O32455" i="1" s="1"/>
  <c r="Q32455" i="1" l="1"/>
  <c r="T32456" i="1" s="1"/>
  <c r="U32456" i="1" s="1"/>
  <c r="V32456" i="1" s="1"/>
  <c r="P32455" i="1"/>
  <c r="L32457" i="1"/>
  <c r="M32456" i="1"/>
  <c r="N32456" i="1" s="1"/>
  <c r="O32456" i="1" s="1"/>
  <c r="Q32456" i="1" l="1"/>
  <c r="T32457" i="1" s="1"/>
  <c r="U32457" i="1" s="1"/>
  <c r="V32457" i="1" s="1"/>
  <c r="P32456" i="1"/>
  <c r="L32458" i="1"/>
  <c r="M32457" i="1"/>
  <c r="N32457" i="1" s="1"/>
  <c r="O32457" i="1" s="1"/>
  <c r="P32457" i="1" l="1"/>
  <c r="Q32457" i="1"/>
  <c r="T32458" i="1" s="1"/>
  <c r="U32458" i="1" s="1"/>
  <c r="V32458" i="1" s="1"/>
  <c r="M32458" i="1"/>
  <c r="N32458" i="1" s="1"/>
  <c r="O32458" i="1" s="1"/>
  <c r="L32459" i="1"/>
  <c r="L32460" i="1" l="1"/>
  <c r="M32459" i="1"/>
  <c r="N32459" i="1" s="1"/>
  <c r="O32459" i="1" s="1"/>
  <c r="P32458" i="1"/>
  <c r="Q32458" i="1"/>
  <c r="T32459" i="1" s="1"/>
  <c r="U32459" i="1" s="1"/>
  <c r="V32459" i="1" s="1"/>
  <c r="P32459" i="1" l="1"/>
  <c r="Q32459" i="1"/>
  <c r="T32460" i="1" s="1"/>
  <c r="U32460" i="1" s="1"/>
  <c r="V32460" i="1" s="1"/>
  <c r="L32461" i="1"/>
  <c r="M32460" i="1"/>
  <c r="N32460" i="1" s="1"/>
  <c r="O32460" i="1" s="1"/>
  <c r="P32460" i="1" l="1"/>
  <c r="Q32460" i="1"/>
  <c r="T32461" i="1" s="1"/>
  <c r="U32461" i="1" s="1"/>
  <c r="V32461" i="1" s="1"/>
  <c r="L32462" i="1"/>
  <c r="M32461" i="1"/>
  <c r="N32461" i="1" s="1"/>
  <c r="O32461" i="1" s="1"/>
  <c r="P32461" i="1" l="1"/>
  <c r="Q32461" i="1"/>
  <c r="T32462" i="1" s="1"/>
  <c r="U32462" i="1" s="1"/>
  <c r="V32462" i="1" s="1"/>
  <c r="L32463" i="1"/>
  <c r="M32462" i="1"/>
  <c r="N32462" i="1" s="1"/>
  <c r="O32462" i="1" s="1"/>
  <c r="Q32462" i="1" l="1"/>
  <c r="T32463" i="1" s="1"/>
  <c r="U32463" i="1" s="1"/>
  <c r="V32463" i="1" s="1"/>
  <c r="P32462" i="1"/>
  <c r="L32464" i="1"/>
  <c r="M32463" i="1"/>
  <c r="N32463" i="1" s="1"/>
  <c r="O32463" i="1" s="1"/>
  <c r="Q32463" i="1" l="1"/>
  <c r="T32464" i="1" s="1"/>
  <c r="U32464" i="1" s="1"/>
  <c r="V32464" i="1" s="1"/>
  <c r="P32463" i="1"/>
  <c r="M32464" i="1"/>
  <c r="N32464" i="1" s="1"/>
  <c r="O32464" i="1" s="1"/>
  <c r="L32465" i="1"/>
  <c r="L32466" i="1" l="1"/>
  <c r="M32465" i="1"/>
  <c r="N32465" i="1" s="1"/>
  <c r="O32465" i="1" s="1"/>
  <c r="Q32464" i="1"/>
  <c r="T32465" i="1" s="1"/>
  <c r="U32465" i="1" s="1"/>
  <c r="V32465" i="1" s="1"/>
  <c r="P32464" i="1"/>
  <c r="P32465" i="1" l="1"/>
  <c r="Q32465" i="1"/>
  <c r="T32466" i="1" s="1"/>
  <c r="U32466" i="1" s="1"/>
  <c r="V32466" i="1" s="1"/>
  <c r="L32467" i="1"/>
  <c r="M32466" i="1"/>
  <c r="N32466" i="1" s="1"/>
  <c r="O32466" i="1" s="1"/>
  <c r="P32466" i="1" l="1"/>
  <c r="Q32466" i="1"/>
  <c r="T32467" i="1" s="1"/>
  <c r="U32467" i="1" s="1"/>
  <c r="V32467" i="1" s="1"/>
  <c r="M32467" i="1"/>
  <c r="N32467" i="1" s="1"/>
  <c r="O32467" i="1" s="1"/>
  <c r="L32468" i="1"/>
  <c r="L32469" i="1" l="1"/>
  <c r="M32468" i="1"/>
  <c r="N32468" i="1" s="1"/>
  <c r="O32468" i="1" s="1"/>
  <c r="P32467" i="1"/>
  <c r="Q32467" i="1"/>
  <c r="T32468" i="1" s="1"/>
  <c r="U32468" i="1" s="1"/>
  <c r="V32468" i="1" s="1"/>
  <c r="P32468" i="1" l="1"/>
  <c r="Q32468" i="1"/>
  <c r="T32469" i="1" s="1"/>
  <c r="U32469" i="1" s="1"/>
  <c r="V32469" i="1" s="1"/>
  <c r="L32470" i="1"/>
  <c r="M32469" i="1"/>
  <c r="N32469" i="1" s="1"/>
  <c r="O32469" i="1" s="1"/>
  <c r="P32469" i="1" l="1"/>
  <c r="Q32469" i="1"/>
  <c r="T32470" i="1" s="1"/>
  <c r="U32470" i="1" s="1"/>
  <c r="V32470" i="1" s="1"/>
  <c r="L32471" i="1"/>
  <c r="M32470" i="1"/>
  <c r="N32470" i="1" s="1"/>
  <c r="O32470" i="1" s="1"/>
  <c r="Q32470" i="1" l="1"/>
  <c r="T32471" i="1" s="1"/>
  <c r="U32471" i="1" s="1"/>
  <c r="V32471" i="1" s="1"/>
  <c r="P32470" i="1"/>
  <c r="L32472" i="1"/>
  <c r="M32471" i="1"/>
  <c r="N32471" i="1" s="1"/>
  <c r="O32471" i="1" s="1"/>
  <c r="Q32471" i="1" l="1"/>
  <c r="T32472" i="1" s="1"/>
  <c r="U32472" i="1" s="1"/>
  <c r="V32472" i="1" s="1"/>
  <c r="P32471" i="1"/>
  <c r="L32473" i="1"/>
  <c r="M32472" i="1"/>
  <c r="N32472" i="1" s="1"/>
  <c r="O32472" i="1" s="1"/>
  <c r="P32472" i="1" l="1"/>
  <c r="Q32472" i="1"/>
  <c r="T32473" i="1" s="1"/>
  <c r="U32473" i="1" s="1"/>
  <c r="V32473" i="1" s="1"/>
  <c r="M32473" i="1"/>
  <c r="N32473" i="1" s="1"/>
  <c r="O32473" i="1" s="1"/>
  <c r="L32474" i="1"/>
  <c r="M32474" i="1" l="1"/>
  <c r="N32474" i="1" s="1"/>
  <c r="O32474" i="1" s="1"/>
  <c r="L32475" i="1"/>
  <c r="Q32473" i="1"/>
  <c r="T32474" i="1" s="1"/>
  <c r="U32474" i="1" s="1"/>
  <c r="V32474" i="1" s="1"/>
  <c r="P32473" i="1"/>
  <c r="M32475" i="1" l="1"/>
  <c r="N32475" i="1" s="1"/>
  <c r="O32475" i="1" s="1"/>
  <c r="L32476" i="1"/>
  <c r="Q32474" i="1"/>
  <c r="T32475" i="1" s="1"/>
  <c r="U32475" i="1" s="1"/>
  <c r="V32475" i="1" s="1"/>
  <c r="P32474" i="1"/>
  <c r="L32477" i="1" l="1"/>
  <c r="M32476" i="1"/>
  <c r="N32476" i="1" s="1"/>
  <c r="O32476" i="1" s="1"/>
  <c r="P32475" i="1"/>
  <c r="Q32475" i="1"/>
  <c r="T32476" i="1" s="1"/>
  <c r="U32476" i="1" s="1"/>
  <c r="V32476" i="1" s="1"/>
  <c r="P32476" i="1" l="1"/>
  <c r="Q32476" i="1"/>
  <c r="T32477" i="1" s="1"/>
  <c r="U32477" i="1" s="1"/>
  <c r="V32477" i="1" s="1"/>
  <c r="L32478" i="1"/>
  <c r="M32477" i="1"/>
  <c r="N32477" i="1" s="1"/>
  <c r="O32477" i="1" s="1"/>
  <c r="P32477" i="1" l="1"/>
  <c r="Q32477" i="1"/>
  <c r="T32478" i="1" s="1"/>
  <c r="U32478" i="1" s="1"/>
  <c r="V32478" i="1" s="1"/>
  <c r="L32479" i="1"/>
  <c r="M32478" i="1"/>
  <c r="N32478" i="1" s="1"/>
  <c r="O32478" i="1" s="1"/>
  <c r="Q32478" i="1" l="1"/>
  <c r="T32479" i="1" s="1"/>
  <c r="U32479" i="1" s="1"/>
  <c r="V32479" i="1" s="1"/>
  <c r="P32478" i="1"/>
  <c r="L32480" i="1"/>
  <c r="M32479" i="1"/>
  <c r="N32479" i="1" s="1"/>
  <c r="O32479" i="1" s="1"/>
  <c r="Q32479" i="1" l="1"/>
  <c r="T32480" i="1" s="1"/>
  <c r="U32480" i="1" s="1"/>
  <c r="V32480" i="1" s="1"/>
  <c r="P32479" i="1"/>
  <c r="M32480" i="1"/>
  <c r="N32480" i="1" s="1"/>
  <c r="O32480" i="1" s="1"/>
  <c r="L32481" i="1"/>
  <c r="L32482" i="1" l="1"/>
  <c r="M32481" i="1"/>
  <c r="N32481" i="1" s="1"/>
  <c r="O32481" i="1" s="1"/>
  <c r="Q32480" i="1"/>
  <c r="T32481" i="1" s="1"/>
  <c r="U32481" i="1" s="1"/>
  <c r="V32481" i="1" s="1"/>
  <c r="P32480" i="1"/>
  <c r="P32481" i="1" l="1"/>
  <c r="Q32481" i="1"/>
  <c r="T32482" i="1" s="1"/>
  <c r="U32482" i="1" s="1"/>
  <c r="V32482" i="1" s="1"/>
  <c r="L32483" i="1"/>
  <c r="M32482" i="1"/>
  <c r="N32482" i="1" s="1"/>
  <c r="O32482" i="1" s="1"/>
  <c r="Q32482" i="1" l="1"/>
  <c r="T32483" i="1" s="1"/>
  <c r="U32483" i="1" s="1"/>
  <c r="V32483" i="1" s="1"/>
  <c r="P32482" i="1"/>
  <c r="L32484" i="1"/>
  <c r="M32483" i="1"/>
  <c r="N32483" i="1" s="1"/>
  <c r="O32483" i="1" s="1"/>
  <c r="P32483" i="1" l="1"/>
  <c r="Q32483" i="1"/>
  <c r="T32484" i="1" s="1"/>
  <c r="U32484" i="1" s="1"/>
  <c r="V32484" i="1" s="1"/>
  <c r="L32485" i="1"/>
  <c r="M32484" i="1"/>
  <c r="N32484" i="1" s="1"/>
  <c r="O32484" i="1" s="1"/>
  <c r="P32484" i="1" l="1"/>
  <c r="Q32484" i="1"/>
  <c r="T32485" i="1" s="1"/>
  <c r="U32485" i="1" s="1"/>
  <c r="V32485" i="1" s="1"/>
  <c r="L32486" i="1"/>
  <c r="M32485" i="1"/>
  <c r="N32485" i="1" s="1"/>
  <c r="O32485" i="1" s="1"/>
  <c r="P32485" i="1" l="1"/>
  <c r="Q32485" i="1"/>
  <c r="T32486" i="1" s="1"/>
  <c r="U32486" i="1" s="1"/>
  <c r="V32486" i="1" s="1"/>
  <c r="L32487" i="1"/>
  <c r="M32486" i="1"/>
  <c r="N32486" i="1" s="1"/>
  <c r="O32486" i="1" s="1"/>
  <c r="Q32486" i="1" l="1"/>
  <c r="T32487" i="1" s="1"/>
  <c r="U32487" i="1" s="1"/>
  <c r="V32487" i="1" s="1"/>
  <c r="P32486" i="1"/>
  <c r="L32488" i="1"/>
  <c r="M32487" i="1"/>
  <c r="N32487" i="1" s="1"/>
  <c r="O32487" i="1" s="1"/>
  <c r="Q32487" i="1" l="1"/>
  <c r="T32488" i="1" s="1"/>
  <c r="U32488" i="1" s="1"/>
  <c r="V32488" i="1" s="1"/>
  <c r="P32487" i="1"/>
  <c r="L32489" i="1"/>
  <c r="M32488" i="1"/>
  <c r="N32488" i="1" s="1"/>
  <c r="O32488" i="1" s="1"/>
  <c r="Q32488" i="1" l="1"/>
  <c r="T32489" i="1" s="1"/>
  <c r="U32489" i="1" s="1"/>
  <c r="V32489" i="1" s="1"/>
  <c r="P32488" i="1"/>
  <c r="M32489" i="1"/>
  <c r="N32489" i="1" s="1"/>
  <c r="O32489" i="1" s="1"/>
  <c r="L32490" i="1"/>
  <c r="M32490" i="1" l="1"/>
  <c r="N32490" i="1" s="1"/>
  <c r="O32490" i="1" s="1"/>
  <c r="L32491" i="1"/>
  <c r="P32489" i="1"/>
  <c r="Q32489" i="1"/>
  <c r="T32490" i="1" s="1"/>
  <c r="U32490" i="1" s="1"/>
  <c r="V32490" i="1" s="1"/>
  <c r="M32491" i="1" l="1"/>
  <c r="N32491" i="1" s="1"/>
  <c r="O32491" i="1" s="1"/>
  <c r="L32492" i="1"/>
  <c r="P32490" i="1"/>
  <c r="Q32490" i="1"/>
  <c r="T32491" i="1" s="1"/>
  <c r="U32491" i="1" s="1"/>
  <c r="V32491" i="1" s="1"/>
  <c r="M32492" i="1" l="1"/>
  <c r="N32492" i="1" s="1"/>
  <c r="O32492" i="1" s="1"/>
  <c r="L32493" i="1"/>
  <c r="P32491" i="1"/>
  <c r="Q32491" i="1"/>
  <c r="T32492" i="1" s="1"/>
  <c r="U32492" i="1" s="1"/>
  <c r="V32492" i="1" s="1"/>
  <c r="L32494" i="1" l="1"/>
  <c r="M32493" i="1"/>
  <c r="N32493" i="1" s="1"/>
  <c r="O32493" i="1" s="1"/>
  <c r="P32492" i="1"/>
  <c r="Q32492" i="1"/>
  <c r="T32493" i="1" s="1"/>
  <c r="U32493" i="1" s="1"/>
  <c r="V32493" i="1" s="1"/>
  <c r="Q32493" i="1" l="1"/>
  <c r="T32494" i="1" s="1"/>
  <c r="U32494" i="1" s="1"/>
  <c r="V32494" i="1" s="1"/>
  <c r="P32493" i="1"/>
  <c r="L32495" i="1"/>
  <c r="M32494" i="1"/>
  <c r="N32494" i="1" s="1"/>
  <c r="O32494" i="1" s="1"/>
  <c r="Q32494" i="1" l="1"/>
  <c r="T32495" i="1" s="1"/>
  <c r="U32495" i="1" s="1"/>
  <c r="V32495" i="1" s="1"/>
  <c r="P32494" i="1"/>
  <c r="M32495" i="1"/>
  <c r="N32495" i="1" s="1"/>
  <c r="O32495" i="1" s="1"/>
  <c r="L32496" i="1"/>
  <c r="L32497" i="1" l="1"/>
  <c r="M32496" i="1"/>
  <c r="N32496" i="1" s="1"/>
  <c r="O32496" i="1" s="1"/>
  <c r="P32495" i="1"/>
  <c r="Q32495" i="1"/>
  <c r="T32496" i="1" s="1"/>
  <c r="U32496" i="1" s="1"/>
  <c r="V32496" i="1" s="1"/>
  <c r="P32496" i="1" l="1"/>
  <c r="Q32496" i="1"/>
  <c r="T32497" i="1" s="1"/>
  <c r="U32497" i="1" s="1"/>
  <c r="V32497" i="1" s="1"/>
  <c r="L32498" i="1"/>
  <c r="M32497" i="1"/>
  <c r="N32497" i="1" s="1"/>
  <c r="O32497" i="1" s="1"/>
  <c r="Q32497" i="1" l="1"/>
  <c r="T32498" i="1" s="1"/>
  <c r="U32498" i="1" s="1"/>
  <c r="V32498" i="1" s="1"/>
  <c r="P32497" i="1"/>
  <c r="M32498" i="1"/>
  <c r="N32498" i="1" s="1"/>
  <c r="O32498" i="1" s="1"/>
  <c r="L32499" i="1"/>
  <c r="M32499" i="1" l="1"/>
  <c r="N32499" i="1" s="1"/>
  <c r="O32499" i="1" s="1"/>
  <c r="L32500" i="1"/>
  <c r="P32498" i="1"/>
  <c r="Q32498" i="1"/>
  <c r="T32499" i="1" s="1"/>
  <c r="U32499" i="1" s="1"/>
  <c r="V32499" i="1" s="1"/>
  <c r="L32501" i="1" l="1"/>
  <c r="M32500" i="1"/>
  <c r="N32500" i="1" s="1"/>
  <c r="O32500" i="1" s="1"/>
  <c r="P32499" i="1"/>
  <c r="Q32499" i="1"/>
  <c r="T32500" i="1" s="1"/>
  <c r="U32500" i="1" s="1"/>
  <c r="V32500" i="1" s="1"/>
  <c r="Q32500" i="1" l="1"/>
  <c r="T32501" i="1" s="1"/>
  <c r="U32501" i="1" s="1"/>
  <c r="V32501" i="1" s="1"/>
  <c r="P32500" i="1"/>
  <c r="L32502" i="1"/>
  <c r="M32501" i="1"/>
  <c r="N32501" i="1" s="1"/>
  <c r="O32501" i="1" s="1"/>
  <c r="P32501" i="1" l="1"/>
  <c r="Q32501" i="1"/>
  <c r="T32502" i="1" s="1"/>
  <c r="U32502" i="1" s="1"/>
  <c r="V32502" i="1" s="1"/>
  <c r="L32503" i="1"/>
  <c r="M32502" i="1"/>
  <c r="N32502" i="1" s="1"/>
  <c r="O32502" i="1" s="1"/>
  <c r="Q32502" i="1" l="1"/>
  <c r="T32503" i="1" s="1"/>
  <c r="U32503" i="1" s="1"/>
  <c r="V32503" i="1" s="1"/>
  <c r="P32502" i="1"/>
  <c r="M32503" i="1"/>
  <c r="N32503" i="1" s="1"/>
  <c r="O32503" i="1" s="1"/>
  <c r="L32504" i="1"/>
  <c r="L32505" i="1" l="1"/>
  <c r="M32504" i="1"/>
  <c r="N32504" i="1" s="1"/>
  <c r="O32504" i="1" s="1"/>
  <c r="Q32503" i="1"/>
  <c r="T32504" i="1" s="1"/>
  <c r="U32504" i="1" s="1"/>
  <c r="V32504" i="1" s="1"/>
  <c r="P32503" i="1"/>
  <c r="Q32504" i="1" l="1"/>
  <c r="T32505" i="1" s="1"/>
  <c r="U32505" i="1" s="1"/>
  <c r="V32505" i="1" s="1"/>
  <c r="P32504" i="1"/>
  <c r="L32506" i="1"/>
  <c r="M32505" i="1"/>
  <c r="N32505" i="1" s="1"/>
  <c r="O32505" i="1" s="1"/>
  <c r="P32505" i="1" l="1"/>
  <c r="Q32505" i="1"/>
  <c r="T32506" i="1" s="1"/>
  <c r="U32506" i="1" s="1"/>
  <c r="V32506" i="1" s="1"/>
  <c r="M32506" i="1"/>
  <c r="N32506" i="1" s="1"/>
  <c r="O32506" i="1" s="1"/>
  <c r="L32507" i="1"/>
  <c r="M32507" i="1" l="1"/>
  <c r="N32507" i="1" s="1"/>
  <c r="O32507" i="1" s="1"/>
  <c r="L32508" i="1"/>
  <c r="P32506" i="1"/>
  <c r="Q32506" i="1"/>
  <c r="T32507" i="1" s="1"/>
  <c r="U32507" i="1" s="1"/>
  <c r="V32507" i="1" s="1"/>
  <c r="M32508" i="1" l="1"/>
  <c r="N32508" i="1" s="1"/>
  <c r="O32508" i="1" s="1"/>
  <c r="L32509" i="1"/>
  <c r="P32507" i="1"/>
  <c r="Q32507" i="1"/>
  <c r="T32508" i="1" s="1"/>
  <c r="U32508" i="1" s="1"/>
  <c r="V32508" i="1" s="1"/>
  <c r="L32510" i="1" l="1"/>
  <c r="M32509" i="1"/>
  <c r="N32509" i="1" s="1"/>
  <c r="O32509" i="1" s="1"/>
  <c r="Q32508" i="1"/>
  <c r="T32509" i="1" s="1"/>
  <c r="U32509" i="1" s="1"/>
  <c r="V32509" i="1" s="1"/>
  <c r="P32508" i="1"/>
  <c r="Q32509" i="1" l="1"/>
  <c r="T32510" i="1" s="1"/>
  <c r="U32510" i="1" s="1"/>
  <c r="V32510" i="1" s="1"/>
  <c r="P32509" i="1"/>
  <c r="L32511" i="1"/>
  <c r="M32510" i="1"/>
  <c r="N32510" i="1" s="1"/>
  <c r="O32510" i="1" s="1"/>
  <c r="Q32510" i="1" l="1"/>
  <c r="T32511" i="1" s="1"/>
  <c r="U32511" i="1" s="1"/>
  <c r="V32511" i="1" s="1"/>
  <c r="P32510" i="1"/>
  <c r="L32512" i="1"/>
  <c r="M32511" i="1"/>
  <c r="N32511" i="1" s="1"/>
  <c r="O32511" i="1" s="1"/>
  <c r="Q32511" i="1" l="1"/>
  <c r="T32512" i="1" s="1"/>
  <c r="U32512" i="1" s="1"/>
  <c r="V32512" i="1" s="1"/>
  <c r="P32511" i="1"/>
  <c r="L32513" i="1"/>
  <c r="M32512" i="1"/>
  <c r="N32512" i="1" s="1"/>
  <c r="O32512" i="1" s="1"/>
  <c r="Q32512" i="1" l="1"/>
  <c r="T32513" i="1" s="1"/>
  <c r="U32513" i="1" s="1"/>
  <c r="V32513" i="1" s="1"/>
  <c r="P32512" i="1"/>
  <c r="L32514" i="1"/>
  <c r="M32513" i="1"/>
  <c r="N32513" i="1" s="1"/>
  <c r="O32513" i="1" s="1"/>
  <c r="M32514" i="1" l="1"/>
  <c r="N32514" i="1" s="1"/>
  <c r="O32514" i="1" s="1"/>
  <c r="L32515" i="1"/>
  <c r="P32513" i="1"/>
  <c r="Q32513" i="1"/>
  <c r="T32514" i="1" s="1"/>
  <c r="U32514" i="1" s="1"/>
  <c r="V32514" i="1" s="1"/>
  <c r="M32515" i="1" l="1"/>
  <c r="N32515" i="1" s="1"/>
  <c r="O32515" i="1" s="1"/>
  <c r="L32516" i="1"/>
  <c r="P32514" i="1"/>
  <c r="Q32514" i="1"/>
  <c r="T32515" i="1" s="1"/>
  <c r="U32515" i="1" s="1"/>
  <c r="V32515" i="1" s="1"/>
  <c r="L32517" i="1" l="1"/>
  <c r="M32516" i="1"/>
  <c r="N32516" i="1" s="1"/>
  <c r="O32516" i="1" s="1"/>
  <c r="P32515" i="1"/>
  <c r="Q32515" i="1"/>
  <c r="T32516" i="1" s="1"/>
  <c r="U32516" i="1" s="1"/>
  <c r="V32516" i="1" s="1"/>
  <c r="Q32516" i="1" l="1"/>
  <c r="T32517" i="1" s="1"/>
  <c r="U32517" i="1" s="1"/>
  <c r="V32517" i="1" s="1"/>
  <c r="P32516" i="1"/>
  <c r="L32518" i="1"/>
  <c r="M32517" i="1"/>
  <c r="N32517" i="1" s="1"/>
  <c r="O32517" i="1" s="1"/>
  <c r="Q32517" i="1" l="1"/>
  <c r="T32518" i="1" s="1"/>
  <c r="U32518" i="1" s="1"/>
  <c r="V32518" i="1" s="1"/>
  <c r="P32517" i="1"/>
  <c r="L32519" i="1"/>
  <c r="M32518" i="1"/>
  <c r="N32518" i="1" s="1"/>
  <c r="O32518" i="1" s="1"/>
  <c r="P32518" i="1" l="1"/>
  <c r="Q32518" i="1"/>
  <c r="T32519" i="1" s="1"/>
  <c r="U32519" i="1" s="1"/>
  <c r="V32519" i="1" s="1"/>
  <c r="L32520" i="1"/>
  <c r="M32519" i="1"/>
  <c r="N32519" i="1" s="1"/>
  <c r="O32519" i="1" s="1"/>
  <c r="P32519" i="1" l="1"/>
  <c r="Q32519" i="1"/>
  <c r="T32520" i="1" s="1"/>
  <c r="U32520" i="1" s="1"/>
  <c r="V32520" i="1" s="1"/>
  <c r="M32520" i="1"/>
  <c r="N32520" i="1" s="1"/>
  <c r="O32520" i="1" s="1"/>
  <c r="L32521" i="1"/>
  <c r="M32521" i="1" l="1"/>
  <c r="N32521" i="1" s="1"/>
  <c r="O32521" i="1" s="1"/>
  <c r="L32522" i="1"/>
  <c r="Q32520" i="1"/>
  <c r="T32521" i="1" s="1"/>
  <c r="U32521" i="1" s="1"/>
  <c r="V32521" i="1" s="1"/>
  <c r="P32520" i="1"/>
  <c r="M32522" i="1" l="1"/>
  <c r="N32522" i="1" s="1"/>
  <c r="O32522" i="1" s="1"/>
  <c r="L32523" i="1"/>
  <c r="P32521" i="1"/>
  <c r="Q32521" i="1"/>
  <c r="T32522" i="1" s="1"/>
  <c r="U32522" i="1" s="1"/>
  <c r="V32522" i="1" s="1"/>
  <c r="M32523" i="1" l="1"/>
  <c r="N32523" i="1" s="1"/>
  <c r="O32523" i="1" s="1"/>
  <c r="L32524" i="1"/>
  <c r="P32522" i="1"/>
  <c r="Q32522" i="1"/>
  <c r="T32523" i="1" s="1"/>
  <c r="U32523" i="1" s="1"/>
  <c r="V32523" i="1" s="1"/>
  <c r="M32524" i="1" l="1"/>
  <c r="N32524" i="1" s="1"/>
  <c r="O32524" i="1" s="1"/>
  <c r="L32525" i="1"/>
  <c r="P32523" i="1"/>
  <c r="Q32523" i="1"/>
  <c r="T32524" i="1" s="1"/>
  <c r="U32524" i="1" s="1"/>
  <c r="V32524" i="1" s="1"/>
  <c r="L32526" i="1" l="1"/>
  <c r="M32525" i="1"/>
  <c r="N32525" i="1" s="1"/>
  <c r="O32525" i="1" s="1"/>
  <c r="P32524" i="1"/>
  <c r="Q32524" i="1"/>
  <c r="T32525" i="1" s="1"/>
  <c r="U32525" i="1" s="1"/>
  <c r="V32525" i="1" s="1"/>
  <c r="Q32525" i="1" l="1"/>
  <c r="T32526" i="1" s="1"/>
  <c r="U32526" i="1" s="1"/>
  <c r="V32526" i="1" s="1"/>
  <c r="P32525" i="1"/>
  <c r="L32527" i="1"/>
  <c r="M32526" i="1"/>
  <c r="N32526" i="1" s="1"/>
  <c r="O32526" i="1" s="1"/>
  <c r="P32526" i="1" l="1"/>
  <c r="Q32526" i="1"/>
  <c r="T32527" i="1" s="1"/>
  <c r="U32527" i="1" s="1"/>
  <c r="V32527" i="1" s="1"/>
  <c r="L32528" i="1"/>
  <c r="M32527" i="1"/>
  <c r="N32527" i="1" s="1"/>
  <c r="O32527" i="1" s="1"/>
  <c r="P32527" i="1" l="1"/>
  <c r="Q32527" i="1"/>
  <c r="T32528" i="1" s="1"/>
  <c r="U32528" i="1" s="1"/>
  <c r="V32528" i="1" s="1"/>
  <c r="L32529" i="1"/>
  <c r="M32528" i="1"/>
  <c r="N32528" i="1" s="1"/>
  <c r="O32528" i="1" s="1"/>
  <c r="Q32528" i="1" l="1"/>
  <c r="T32529" i="1" s="1"/>
  <c r="U32529" i="1" s="1"/>
  <c r="V32529" i="1" s="1"/>
  <c r="P32528" i="1"/>
  <c r="L32530" i="1"/>
  <c r="M32529" i="1"/>
  <c r="N32529" i="1" s="1"/>
  <c r="O32529" i="1" s="1"/>
  <c r="Q32529" i="1" l="1"/>
  <c r="T32530" i="1" s="1"/>
  <c r="U32530" i="1" s="1"/>
  <c r="V32530" i="1" s="1"/>
  <c r="P32529" i="1"/>
  <c r="M32530" i="1"/>
  <c r="N32530" i="1" s="1"/>
  <c r="O32530" i="1" s="1"/>
  <c r="L32531" i="1"/>
  <c r="M32531" i="1" l="1"/>
  <c r="N32531" i="1" s="1"/>
  <c r="O32531" i="1" s="1"/>
  <c r="L32532" i="1"/>
  <c r="P32530" i="1"/>
  <c r="Q32530" i="1"/>
  <c r="T32531" i="1" s="1"/>
  <c r="U32531" i="1" s="1"/>
  <c r="V32531" i="1" s="1"/>
  <c r="L32533" i="1" l="1"/>
  <c r="M32532" i="1"/>
  <c r="N32532" i="1" s="1"/>
  <c r="O32532" i="1" s="1"/>
  <c r="P32531" i="1"/>
  <c r="Q32531" i="1"/>
  <c r="T32532" i="1" s="1"/>
  <c r="U32532" i="1" s="1"/>
  <c r="V32532" i="1" s="1"/>
  <c r="Q32532" i="1" l="1"/>
  <c r="T32533" i="1" s="1"/>
  <c r="U32533" i="1" s="1"/>
  <c r="V32533" i="1" s="1"/>
  <c r="P32532" i="1"/>
  <c r="L32534" i="1"/>
  <c r="M32533" i="1"/>
  <c r="N32533" i="1" s="1"/>
  <c r="O32533" i="1" s="1"/>
  <c r="P32533" i="1" l="1"/>
  <c r="Q32533" i="1"/>
  <c r="T32534" i="1" s="1"/>
  <c r="U32534" i="1" s="1"/>
  <c r="V32534" i="1" s="1"/>
  <c r="L32535" i="1"/>
  <c r="M32534" i="1"/>
  <c r="N32534" i="1" s="1"/>
  <c r="O32534" i="1" s="1"/>
  <c r="Q32534" i="1" l="1"/>
  <c r="T32535" i="1" s="1"/>
  <c r="U32535" i="1" s="1"/>
  <c r="V32535" i="1" s="1"/>
  <c r="P32534" i="1"/>
  <c r="L32536" i="1"/>
  <c r="M32535" i="1"/>
  <c r="N32535" i="1" s="1"/>
  <c r="O32535" i="1" s="1"/>
  <c r="Q32535" i="1" l="1"/>
  <c r="T32536" i="1" s="1"/>
  <c r="U32536" i="1" s="1"/>
  <c r="V32536" i="1" s="1"/>
  <c r="P32535" i="1"/>
  <c r="M32536" i="1"/>
  <c r="N32536" i="1" s="1"/>
  <c r="O32536" i="1" s="1"/>
  <c r="L32537" i="1"/>
  <c r="L32538" i="1" l="1"/>
  <c r="M32537" i="1"/>
  <c r="N32537" i="1" s="1"/>
  <c r="O32537" i="1" s="1"/>
  <c r="Q32536" i="1"/>
  <c r="T32537" i="1" s="1"/>
  <c r="U32537" i="1" s="1"/>
  <c r="V32537" i="1" s="1"/>
  <c r="P32536" i="1"/>
  <c r="P32537" i="1" l="1"/>
  <c r="Q32537" i="1"/>
  <c r="T32538" i="1" s="1"/>
  <c r="U32538" i="1" s="1"/>
  <c r="V32538" i="1" s="1"/>
  <c r="L32539" i="1"/>
  <c r="M32538" i="1"/>
  <c r="N32538" i="1" s="1"/>
  <c r="O32538" i="1" s="1"/>
  <c r="P32538" i="1" l="1"/>
  <c r="Q32538" i="1"/>
  <c r="T32539" i="1" s="1"/>
  <c r="U32539" i="1" s="1"/>
  <c r="V32539" i="1" s="1"/>
  <c r="M32539" i="1"/>
  <c r="N32539" i="1" s="1"/>
  <c r="O32539" i="1" s="1"/>
  <c r="L32540" i="1"/>
  <c r="M32540" i="1" l="1"/>
  <c r="N32540" i="1" s="1"/>
  <c r="O32540" i="1" s="1"/>
  <c r="L32541" i="1"/>
  <c r="Q32539" i="1"/>
  <c r="T32540" i="1" s="1"/>
  <c r="U32540" i="1" s="1"/>
  <c r="V32540" i="1" s="1"/>
  <c r="P32539" i="1"/>
  <c r="L32542" i="1" l="1"/>
  <c r="M32541" i="1"/>
  <c r="N32541" i="1" s="1"/>
  <c r="O32541" i="1" s="1"/>
  <c r="Q32540" i="1"/>
  <c r="T32541" i="1" s="1"/>
  <c r="U32541" i="1" s="1"/>
  <c r="V32541" i="1" s="1"/>
  <c r="P32540" i="1"/>
  <c r="P32541" i="1" l="1"/>
  <c r="Q32541" i="1"/>
  <c r="T32542" i="1" s="1"/>
  <c r="U32542" i="1" s="1"/>
  <c r="V32542" i="1" s="1"/>
  <c r="L32543" i="1"/>
  <c r="M32542" i="1"/>
  <c r="N32542" i="1" s="1"/>
  <c r="O32542" i="1" s="1"/>
  <c r="Q32542" i="1" l="1"/>
  <c r="T32543" i="1" s="1"/>
  <c r="U32543" i="1" s="1"/>
  <c r="V32543" i="1" s="1"/>
  <c r="P32542" i="1"/>
  <c r="L32544" i="1"/>
  <c r="M32543" i="1"/>
  <c r="N32543" i="1" s="1"/>
  <c r="O32543" i="1" s="1"/>
  <c r="P32543" i="1" l="1"/>
  <c r="Q32543" i="1"/>
  <c r="T32544" i="1" s="1"/>
  <c r="U32544" i="1" s="1"/>
  <c r="V32544" i="1" s="1"/>
  <c r="L32545" i="1"/>
  <c r="M32544" i="1"/>
  <c r="N32544" i="1" s="1"/>
  <c r="O32544" i="1" s="1"/>
  <c r="Q32544" i="1" l="1"/>
  <c r="T32545" i="1" s="1"/>
  <c r="U32545" i="1" s="1"/>
  <c r="V32545" i="1" s="1"/>
  <c r="P32544" i="1"/>
  <c r="M32545" i="1"/>
  <c r="N32545" i="1" s="1"/>
  <c r="O32545" i="1" s="1"/>
  <c r="L32546" i="1"/>
  <c r="P32545" i="1" l="1"/>
  <c r="Q32545" i="1"/>
  <c r="T32546" i="1" s="1"/>
  <c r="U32546" i="1" s="1"/>
  <c r="V32546" i="1" s="1"/>
  <c r="M32546" i="1"/>
  <c r="N32546" i="1" s="1"/>
  <c r="O32546" i="1" s="1"/>
  <c r="L32547" i="1"/>
  <c r="L32548" i="1" l="1"/>
  <c r="M32547" i="1"/>
  <c r="N32547" i="1" s="1"/>
  <c r="O32547" i="1" s="1"/>
  <c r="Q32546" i="1"/>
  <c r="T32547" i="1" s="1"/>
  <c r="U32547" i="1" s="1"/>
  <c r="V32547" i="1" s="1"/>
  <c r="P32546" i="1"/>
  <c r="P32547" i="1" l="1"/>
  <c r="Q32547" i="1"/>
  <c r="T32548" i="1" s="1"/>
  <c r="U32548" i="1" s="1"/>
  <c r="V32548" i="1" s="1"/>
  <c r="L32549" i="1"/>
  <c r="M32548" i="1"/>
  <c r="N32548" i="1" s="1"/>
  <c r="O32548" i="1" s="1"/>
  <c r="Q32548" i="1" l="1"/>
  <c r="T32549" i="1" s="1"/>
  <c r="U32549" i="1" s="1"/>
  <c r="V32549" i="1" s="1"/>
  <c r="P32548" i="1"/>
  <c r="M32549" i="1"/>
  <c r="N32549" i="1" s="1"/>
  <c r="O32549" i="1" s="1"/>
  <c r="L32550" i="1"/>
  <c r="L32551" i="1" l="1"/>
  <c r="M32550" i="1"/>
  <c r="N32550" i="1" s="1"/>
  <c r="O32550" i="1" s="1"/>
  <c r="Q32549" i="1"/>
  <c r="T32550" i="1" s="1"/>
  <c r="U32550" i="1" s="1"/>
  <c r="V32550" i="1" s="1"/>
  <c r="P32549" i="1"/>
  <c r="Q32550" i="1" l="1"/>
  <c r="T32551" i="1" s="1"/>
  <c r="U32551" i="1" s="1"/>
  <c r="V32551" i="1" s="1"/>
  <c r="P32550" i="1"/>
  <c r="L32552" i="1"/>
  <c r="M32551" i="1"/>
  <c r="N32551" i="1" s="1"/>
  <c r="O32551" i="1" s="1"/>
  <c r="M32552" i="1" l="1"/>
  <c r="N32552" i="1" s="1"/>
  <c r="O32552" i="1" s="1"/>
  <c r="L32553" i="1"/>
  <c r="Q32551" i="1"/>
  <c r="T32552" i="1" s="1"/>
  <c r="U32552" i="1" s="1"/>
  <c r="V32552" i="1" s="1"/>
  <c r="P32551" i="1"/>
  <c r="M32553" i="1" l="1"/>
  <c r="N32553" i="1" s="1"/>
  <c r="O32553" i="1" s="1"/>
  <c r="L32554" i="1"/>
  <c r="P32552" i="1"/>
  <c r="Q32552" i="1"/>
  <c r="T32553" i="1" s="1"/>
  <c r="U32553" i="1" s="1"/>
  <c r="V32553" i="1" s="1"/>
  <c r="M32554" i="1" l="1"/>
  <c r="N32554" i="1" s="1"/>
  <c r="O32554" i="1" s="1"/>
  <c r="L32555" i="1"/>
  <c r="P32553" i="1"/>
  <c r="Q32553" i="1"/>
  <c r="T32554" i="1" s="1"/>
  <c r="U32554" i="1" s="1"/>
  <c r="V32554" i="1" s="1"/>
  <c r="L32556" i="1" l="1"/>
  <c r="M32555" i="1"/>
  <c r="N32555" i="1" s="1"/>
  <c r="O32555" i="1" s="1"/>
  <c r="Q32554" i="1"/>
  <c r="T32555" i="1" s="1"/>
  <c r="U32555" i="1" s="1"/>
  <c r="V32555" i="1" s="1"/>
  <c r="P32554" i="1"/>
  <c r="P32555" i="1" l="1"/>
  <c r="Q32555" i="1"/>
  <c r="T32556" i="1" s="1"/>
  <c r="U32556" i="1" s="1"/>
  <c r="V32556" i="1" s="1"/>
  <c r="L32557" i="1"/>
  <c r="M32556" i="1"/>
  <c r="N32556" i="1" s="1"/>
  <c r="O32556" i="1" s="1"/>
  <c r="P32556" i="1" l="1"/>
  <c r="Q32556" i="1"/>
  <c r="T32557" i="1" s="1"/>
  <c r="U32557" i="1" s="1"/>
  <c r="V32557" i="1" s="1"/>
  <c r="L32558" i="1"/>
  <c r="M32557" i="1"/>
  <c r="N32557" i="1" s="1"/>
  <c r="O32557" i="1" s="1"/>
  <c r="Q32557" i="1" l="1"/>
  <c r="T32558" i="1" s="1"/>
  <c r="U32558" i="1" s="1"/>
  <c r="V32558" i="1" s="1"/>
  <c r="P32557" i="1"/>
  <c r="M32558" i="1"/>
  <c r="N32558" i="1" s="1"/>
  <c r="O32558" i="1" s="1"/>
  <c r="L32559" i="1"/>
  <c r="L32560" i="1" l="1"/>
  <c r="M32559" i="1"/>
  <c r="N32559" i="1" s="1"/>
  <c r="O32559" i="1" s="1"/>
  <c r="Q32558" i="1"/>
  <c r="T32559" i="1" s="1"/>
  <c r="U32559" i="1" s="1"/>
  <c r="V32559" i="1" s="1"/>
  <c r="P32558" i="1"/>
  <c r="P32559" i="1" l="1"/>
  <c r="Q32559" i="1"/>
  <c r="T32560" i="1" s="1"/>
  <c r="U32560" i="1" s="1"/>
  <c r="V32560" i="1" s="1"/>
  <c r="M32560" i="1"/>
  <c r="N32560" i="1" s="1"/>
  <c r="O32560" i="1" s="1"/>
  <c r="L32561" i="1"/>
  <c r="M32561" i="1" l="1"/>
  <c r="N32561" i="1" s="1"/>
  <c r="O32561" i="1" s="1"/>
  <c r="L32562" i="1"/>
  <c r="P32560" i="1"/>
  <c r="Q32560" i="1"/>
  <c r="T32561" i="1" s="1"/>
  <c r="U32561" i="1" s="1"/>
  <c r="V32561" i="1" s="1"/>
  <c r="M32562" i="1" l="1"/>
  <c r="N32562" i="1" s="1"/>
  <c r="O32562" i="1" s="1"/>
  <c r="L32563" i="1"/>
  <c r="P32561" i="1"/>
  <c r="Q32561" i="1"/>
  <c r="T32562" i="1" s="1"/>
  <c r="U32562" i="1" s="1"/>
  <c r="V32562" i="1" s="1"/>
  <c r="L32564" i="1" l="1"/>
  <c r="M32563" i="1"/>
  <c r="N32563" i="1" s="1"/>
  <c r="O32563" i="1" s="1"/>
  <c r="P32562" i="1"/>
  <c r="Q32562" i="1"/>
  <c r="T32563" i="1" s="1"/>
  <c r="U32563" i="1" s="1"/>
  <c r="V32563" i="1" s="1"/>
  <c r="Q32563" i="1" l="1"/>
  <c r="T32564" i="1" s="1"/>
  <c r="U32564" i="1" s="1"/>
  <c r="V32564" i="1" s="1"/>
  <c r="P32563" i="1"/>
  <c r="L32565" i="1"/>
  <c r="M32564" i="1"/>
  <c r="N32564" i="1" s="1"/>
  <c r="O32564" i="1" s="1"/>
  <c r="Q32564" i="1" l="1"/>
  <c r="T32565" i="1" s="1"/>
  <c r="U32565" i="1" s="1"/>
  <c r="V32565" i="1" s="1"/>
  <c r="P32564" i="1"/>
  <c r="M32565" i="1"/>
  <c r="N32565" i="1" s="1"/>
  <c r="O32565" i="1" s="1"/>
  <c r="L32566" i="1"/>
  <c r="L32567" i="1" l="1"/>
  <c r="M32566" i="1"/>
  <c r="N32566" i="1" s="1"/>
  <c r="O32566" i="1" s="1"/>
  <c r="P32565" i="1"/>
  <c r="Q32565" i="1"/>
  <c r="T32566" i="1" s="1"/>
  <c r="U32566" i="1" s="1"/>
  <c r="V32566" i="1" s="1"/>
  <c r="P32566" i="1" l="1"/>
  <c r="Q32566" i="1"/>
  <c r="T32567" i="1" s="1"/>
  <c r="U32567" i="1" s="1"/>
  <c r="V32567" i="1" s="1"/>
  <c r="L32568" i="1"/>
  <c r="M32567" i="1"/>
  <c r="N32567" i="1" s="1"/>
  <c r="O32567" i="1" s="1"/>
  <c r="Q32567" i="1" l="1"/>
  <c r="T32568" i="1" s="1"/>
  <c r="U32568" i="1" s="1"/>
  <c r="V32568" i="1" s="1"/>
  <c r="P32567" i="1"/>
  <c r="L32569" i="1"/>
  <c r="M32568" i="1"/>
  <c r="N32568" i="1" s="1"/>
  <c r="O32568" i="1" s="1"/>
  <c r="Q32568" i="1" l="1"/>
  <c r="T32569" i="1" s="1"/>
  <c r="U32569" i="1" s="1"/>
  <c r="V32569" i="1" s="1"/>
  <c r="P32568" i="1"/>
  <c r="M32569" i="1"/>
  <c r="N32569" i="1" s="1"/>
  <c r="O32569" i="1" s="1"/>
  <c r="L32570" i="1"/>
  <c r="M32570" i="1" l="1"/>
  <c r="N32570" i="1" s="1"/>
  <c r="O32570" i="1" s="1"/>
  <c r="L32571" i="1"/>
  <c r="P32569" i="1"/>
  <c r="Q32569" i="1"/>
  <c r="T32570" i="1" s="1"/>
  <c r="U32570" i="1" s="1"/>
  <c r="V32570" i="1" s="1"/>
  <c r="L32572" i="1" l="1"/>
  <c r="M32571" i="1"/>
  <c r="N32571" i="1" s="1"/>
  <c r="O32571" i="1" s="1"/>
  <c r="Q32570" i="1"/>
  <c r="T32571" i="1" s="1"/>
  <c r="U32571" i="1" s="1"/>
  <c r="V32571" i="1" s="1"/>
  <c r="P32570" i="1"/>
  <c r="P32571" i="1" l="1"/>
  <c r="Q32571" i="1"/>
  <c r="T32572" i="1" s="1"/>
  <c r="U32572" i="1" s="1"/>
  <c r="V32572" i="1" s="1"/>
  <c r="L32573" i="1"/>
  <c r="M32572" i="1"/>
  <c r="N32572" i="1" s="1"/>
  <c r="O32572" i="1" s="1"/>
  <c r="Q32572" i="1" l="1"/>
  <c r="T32573" i="1" s="1"/>
  <c r="U32573" i="1" s="1"/>
  <c r="V32573" i="1" s="1"/>
  <c r="P32572" i="1"/>
  <c r="M32573" i="1"/>
  <c r="N32573" i="1" s="1"/>
  <c r="O32573" i="1" s="1"/>
  <c r="L32574" i="1"/>
  <c r="L32575" i="1" l="1"/>
  <c r="M32574" i="1"/>
  <c r="N32574" i="1" s="1"/>
  <c r="O32574" i="1" s="1"/>
  <c r="Q32573" i="1"/>
  <c r="T32574" i="1" s="1"/>
  <c r="U32574" i="1" s="1"/>
  <c r="V32574" i="1" s="1"/>
  <c r="P32573" i="1"/>
  <c r="P32574" i="1" l="1"/>
  <c r="Q32574" i="1"/>
  <c r="T32575" i="1" s="1"/>
  <c r="U32575" i="1" s="1"/>
  <c r="V32575" i="1" s="1"/>
  <c r="L32576" i="1"/>
  <c r="M32575" i="1"/>
  <c r="N32575" i="1" s="1"/>
  <c r="O32575" i="1" s="1"/>
  <c r="P32575" i="1" l="1"/>
  <c r="Q32575" i="1"/>
  <c r="T32576" i="1" s="1"/>
  <c r="U32576" i="1" s="1"/>
  <c r="V32576" i="1" s="1"/>
  <c r="M32576" i="1"/>
  <c r="N32576" i="1" s="1"/>
  <c r="O32576" i="1" s="1"/>
  <c r="L32577" i="1"/>
  <c r="M32577" i="1" l="1"/>
  <c r="N32577" i="1" s="1"/>
  <c r="O32577" i="1" s="1"/>
  <c r="L32578" i="1"/>
  <c r="P32576" i="1"/>
  <c r="Q32576" i="1"/>
  <c r="T32577" i="1" s="1"/>
  <c r="U32577" i="1" s="1"/>
  <c r="V32577" i="1" s="1"/>
  <c r="L32579" i="1" l="1"/>
  <c r="M32578" i="1"/>
  <c r="N32578" i="1" s="1"/>
  <c r="O32578" i="1" s="1"/>
  <c r="Q32577" i="1"/>
  <c r="T32578" i="1" s="1"/>
  <c r="U32578" i="1" s="1"/>
  <c r="V32578" i="1" s="1"/>
  <c r="P32577" i="1"/>
  <c r="Q32578" i="1" l="1"/>
  <c r="T32579" i="1" s="1"/>
  <c r="U32579" i="1" s="1"/>
  <c r="V32579" i="1" s="1"/>
  <c r="P32578" i="1"/>
  <c r="L32580" i="1"/>
  <c r="M32579" i="1"/>
  <c r="N32579" i="1" s="1"/>
  <c r="O32579" i="1" s="1"/>
  <c r="Q32579" i="1" l="1"/>
  <c r="T32580" i="1" s="1"/>
  <c r="U32580" i="1" s="1"/>
  <c r="V32580" i="1" s="1"/>
  <c r="P32579" i="1"/>
  <c r="L32581" i="1"/>
  <c r="M32580" i="1"/>
  <c r="N32580" i="1" s="1"/>
  <c r="O32580" i="1" s="1"/>
  <c r="Q32580" i="1" l="1"/>
  <c r="T32581" i="1" s="1"/>
  <c r="U32581" i="1" s="1"/>
  <c r="V32581" i="1" s="1"/>
  <c r="P32580" i="1"/>
  <c r="L32582" i="1"/>
  <c r="M32581" i="1"/>
  <c r="N32581" i="1" s="1"/>
  <c r="O32581" i="1" s="1"/>
  <c r="Q32581" i="1" l="1"/>
  <c r="T32582" i="1" s="1"/>
  <c r="U32582" i="1" s="1"/>
  <c r="V32582" i="1" s="1"/>
  <c r="P32581" i="1"/>
  <c r="L32583" i="1"/>
  <c r="M32582" i="1"/>
  <c r="N32582" i="1" s="1"/>
  <c r="O32582" i="1" s="1"/>
  <c r="Q32582" i="1" l="1"/>
  <c r="T32583" i="1" s="1"/>
  <c r="U32583" i="1" s="1"/>
  <c r="V32583" i="1" s="1"/>
  <c r="P32582" i="1"/>
  <c r="M32583" i="1"/>
  <c r="N32583" i="1" s="1"/>
  <c r="O32583" i="1" s="1"/>
  <c r="L32584" i="1"/>
  <c r="M32584" i="1" l="1"/>
  <c r="N32584" i="1" s="1"/>
  <c r="O32584" i="1" s="1"/>
  <c r="L32585" i="1"/>
  <c r="P32583" i="1"/>
  <c r="Q32583" i="1"/>
  <c r="T32584" i="1" s="1"/>
  <c r="U32584" i="1" s="1"/>
  <c r="V32584" i="1" s="1"/>
  <c r="M32585" i="1" l="1"/>
  <c r="N32585" i="1" s="1"/>
  <c r="O32585" i="1" s="1"/>
  <c r="L32586" i="1"/>
  <c r="P32584" i="1"/>
  <c r="Q32584" i="1"/>
  <c r="T32585" i="1" s="1"/>
  <c r="U32585" i="1" s="1"/>
  <c r="V32585" i="1" s="1"/>
  <c r="L32587" i="1" l="1"/>
  <c r="M32586" i="1"/>
  <c r="N32586" i="1" s="1"/>
  <c r="O32586" i="1" s="1"/>
  <c r="P32585" i="1"/>
  <c r="Q32585" i="1"/>
  <c r="T32586" i="1" s="1"/>
  <c r="U32586" i="1" s="1"/>
  <c r="V32586" i="1" s="1"/>
  <c r="Q32586" i="1" l="1"/>
  <c r="T32587" i="1" s="1"/>
  <c r="U32587" i="1" s="1"/>
  <c r="V32587" i="1" s="1"/>
  <c r="P32586" i="1"/>
  <c r="L32588" i="1"/>
  <c r="M32587" i="1"/>
  <c r="N32587" i="1" s="1"/>
  <c r="O32587" i="1" s="1"/>
  <c r="Q32587" i="1" l="1"/>
  <c r="T32588" i="1" s="1"/>
  <c r="U32588" i="1" s="1"/>
  <c r="V32588" i="1" s="1"/>
  <c r="P32587" i="1"/>
  <c r="L32589" i="1"/>
  <c r="M32588" i="1"/>
  <c r="N32588" i="1" s="1"/>
  <c r="O32588" i="1" s="1"/>
  <c r="L32590" i="1" l="1"/>
  <c r="M32589" i="1"/>
  <c r="N32589" i="1" s="1"/>
  <c r="O32589" i="1" s="1"/>
  <c r="P32588" i="1"/>
  <c r="Q32588" i="1"/>
  <c r="T32589" i="1" s="1"/>
  <c r="U32589" i="1" s="1"/>
  <c r="V32589" i="1" s="1"/>
  <c r="Q32589" i="1" l="1"/>
  <c r="T32590" i="1" s="1"/>
  <c r="U32590" i="1" s="1"/>
  <c r="V32590" i="1" s="1"/>
  <c r="P32589" i="1"/>
  <c r="L32591" i="1"/>
  <c r="M32590" i="1"/>
  <c r="N32590" i="1" s="1"/>
  <c r="O32590" i="1" s="1"/>
  <c r="Q32590" i="1" l="1"/>
  <c r="T32591" i="1" s="1"/>
  <c r="U32591" i="1" s="1"/>
  <c r="V32591" i="1" s="1"/>
  <c r="P32590" i="1"/>
  <c r="L32592" i="1"/>
  <c r="M32591" i="1"/>
  <c r="N32591" i="1" s="1"/>
  <c r="O32591" i="1" s="1"/>
  <c r="P32591" i="1" l="1"/>
  <c r="Q32591" i="1"/>
  <c r="T32592" i="1" s="1"/>
  <c r="U32592" i="1" s="1"/>
  <c r="V32592" i="1" s="1"/>
  <c r="M32592" i="1"/>
  <c r="N32592" i="1" s="1"/>
  <c r="O32592" i="1" s="1"/>
  <c r="L32593" i="1"/>
  <c r="L32594" i="1" l="1"/>
  <c r="M32593" i="1"/>
  <c r="N32593" i="1" s="1"/>
  <c r="O32593" i="1" s="1"/>
  <c r="P32592" i="1"/>
  <c r="Q32592" i="1"/>
  <c r="T32593" i="1" s="1"/>
  <c r="U32593" i="1" s="1"/>
  <c r="V32593" i="1" s="1"/>
  <c r="Q32593" i="1" l="1"/>
  <c r="T32594" i="1" s="1"/>
  <c r="U32594" i="1" s="1"/>
  <c r="V32594" i="1" s="1"/>
  <c r="P32593" i="1"/>
  <c r="M32594" i="1"/>
  <c r="N32594" i="1" s="1"/>
  <c r="O32594" i="1" s="1"/>
  <c r="L32595" i="1"/>
  <c r="L32596" i="1" l="1"/>
  <c r="M32595" i="1"/>
  <c r="N32595" i="1" s="1"/>
  <c r="O32595" i="1" s="1"/>
  <c r="Q32594" i="1"/>
  <c r="T32595" i="1" s="1"/>
  <c r="U32595" i="1" s="1"/>
  <c r="V32595" i="1" s="1"/>
  <c r="P32594" i="1"/>
  <c r="Q32595" i="1" l="1"/>
  <c r="T32596" i="1" s="1"/>
  <c r="U32596" i="1" s="1"/>
  <c r="V32596" i="1" s="1"/>
  <c r="P32595" i="1"/>
  <c r="L32597" i="1"/>
  <c r="M32596" i="1"/>
  <c r="N32596" i="1" s="1"/>
  <c r="O32596" i="1" s="1"/>
  <c r="Q32596" i="1" l="1"/>
  <c r="T32597" i="1" s="1"/>
  <c r="U32597" i="1" s="1"/>
  <c r="V32597" i="1" s="1"/>
  <c r="P32596" i="1"/>
  <c r="M32597" i="1"/>
  <c r="N32597" i="1" s="1"/>
  <c r="O32597" i="1" s="1"/>
  <c r="L32598" i="1"/>
  <c r="L32599" i="1" l="1"/>
  <c r="M32598" i="1"/>
  <c r="N32598" i="1" s="1"/>
  <c r="O32598" i="1" s="1"/>
  <c r="P32597" i="1"/>
  <c r="Q32597" i="1"/>
  <c r="T32598" i="1" s="1"/>
  <c r="U32598" i="1" s="1"/>
  <c r="V32598" i="1" s="1"/>
  <c r="Q32598" i="1" l="1"/>
  <c r="T32599" i="1" s="1"/>
  <c r="U32599" i="1" s="1"/>
  <c r="V32599" i="1" s="1"/>
  <c r="P32598" i="1"/>
  <c r="L32600" i="1"/>
  <c r="M32599" i="1"/>
  <c r="N32599" i="1" s="1"/>
  <c r="O32599" i="1" s="1"/>
  <c r="P32599" i="1" l="1"/>
  <c r="Q32599" i="1"/>
  <c r="T32600" i="1" s="1"/>
  <c r="U32600" i="1" s="1"/>
  <c r="V32600" i="1" s="1"/>
  <c r="M32600" i="1"/>
  <c r="N32600" i="1" s="1"/>
  <c r="O32600" i="1" s="1"/>
  <c r="L32601" i="1"/>
  <c r="M32601" i="1" l="1"/>
  <c r="N32601" i="1" s="1"/>
  <c r="O32601" i="1" s="1"/>
  <c r="L32602" i="1"/>
  <c r="P32600" i="1"/>
  <c r="Q32600" i="1"/>
  <c r="T32601" i="1" s="1"/>
  <c r="U32601" i="1" s="1"/>
  <c r="V32601" i="1" s="1"/>
  <c r="M32602" i="1" l="1"/>
  <c r="N32602" i="1" s="1"/>
  <c r="O32602" i="1" s="1"/>
  <c r="L32603" i="1"/>
  <c r="Q32601" i="1"/>
  <c r="T32602" i="1" s="1"/>
  <c r="U32602" i="1" s="1"/>
  <c r="V32602" i="1" s="1"/>
  <c r="P32601" i="1"/>
  <c r="L32604" i="1" l="1"/>
  <c r="M32603" i="1"/>
  <c r="N32603" i="1" s="1"/>
  <c r="O32603" i="1" s="1"/>
  <c r="Q32602" i="1"/>
  <c r="T32603" i="1" s="1"/>
  <c r="U32603" i="1" s="1"/>
  <c r="V32603" i="1" s="1"/>
  <c r="P32602" i="1"/>
  <c r="P32603" i="1" l="1"/>
  <c r="Q32603" i="1"/>
  <c r="T32604" i="1" s="1"/>
  <c r="U32604" i="1" s="1"/>
  <c r="V32604" i="1" s="1"/>
  <c r="L32605" i="1"/>
  <c r="M32604" i="1"/>
  <c r="N32604" i="1" s="1"/>
  <c r="O32604" i="1" s="1"/>
  <c r="Q32604" i="1" l="1"/>
  <c r="T32605" i="1" s="1"/>
  <c r="U32605" i="1" s="1"/>
  <c r="V32605" i="1" s="1"/>
  <c r="P32604" i="1"/>
  <c r="L32606" i="1"/>
  <c r="M32605" i="1"/>
  <c r="N32605" i="1" s="1"/>
  <c r="O32605" i="1" s="1"/>
  <c r="L32607" i="1" l="1"/>
  <c r="M32606" i="1"/>
  <c r="N32606" i="1" s="1"/>
  <c r="O32606" i="1" s="1"/>
  <c r="Q32605" i="1"/>
  <c r="T32606" i="1" s="1"/>
  <c r="U32606" i="1" s="1"/>
  <c r="V32606" i="1" s="1"/>
  <c r="P32605" i="1"/>
  <c r="Q32606" i="1" l="1"/>
  <c r="T32607" i="1" s="1"/>
  <c r="U32607" i="1" s="1"/>
  <c r="V32607" i="1" s="1"/>
  <c r="P32606" i="1"/>
  <c r="L32608" i="1"/>
  <c r="M32607" i="1"/>
  <c r="N32607" i="1" s="1"/>
  <c r="O32607" i="1" s="1"/>
  <c r="P32607" i="1" l="1"/>
  <c r="Q32607" i="1"/>
  <c r="T32608" i="1" s="1"/>
  <c r="U32608" i="1" s="1"/>
  <c r="V32608" i="1" s="1"/>
  <c r="L32609" i="1"/>
  <c r="M32608" i="1"/>
  <c r="N32608" i="1" s="1"/>
  <c r="O32608" i="1" s="1"/>
  <c r="P32608" i="1" l="1"/>
  <c r="Q32608" i="1"/>
  <c r="T32609" i="1" s="1"/>
  <c r="U32609" i="1" s="1"/>
  <c r="V32609" i="1" s="1"/>
  <c r="L32610" i="1"/>
  <c r="M32609" i="1"/>
  <c r="N32609" i="1" s="1"/>
  <c r="O32609" i="1" s="1"/>
  <c r="P32609" i="1" l="1"/>
  <c r="Q32609" i="1"/>
  <c r="T32610" i="1" s="1"/>
  <c r="U32610" i="1" s="1"/>
  <c r="V32610" i="1" s="1"/>
  <c r="M32610" i="1"/>
  <c r="N32610" i="1" s="1"/>
  <c r="O32610" i="1" s="1"/>
  <c r="L32611" i="1"/>
  <c r="M32611" i="1" l="1"/>
  <c r="N32611" i="1" s="1"/>
  <c r="O32611" i="1" s="1"/>
  <c r="L32612" i="1"/>
  <c r="Q32610" i="1"/>
  <c r="T32611" i="1" s="1"/>
  <c r="U32611" i="1" s="1"/>
  <c r="V32611" i="1" s="1"/>
  <c r="P32610" i="1"/>
  <c r="L32613" i="1" l="1"/>
  <c r="M32612" i="1"/>
  <c r="N32612" i="1" s="1"/>
  <c r="O32612" i="1" s="1"/>
  <c r="P32611" i="1"/>
  <c r="Q32611" i="1"/>
  <c r="T32612" i="1" s="1"/>
  <c r="U32612" i="1" s="1"/>
  <c r="V32612" i="1" s="1"/>
  <c r="Q32612" i="1" l="1"/>
  <c r="T32613" i="1" s="1"/>
  <c r="U32613" i="1" s="1"/>
  <c r="V32613" i="1" s="1"/>
  <c r="P32612" i="1"/>
  <c r="M32613" i="1"/>
  <c r="N32613" i="1" s="1"/>
  <c r="O32613" i="1" s="1"/>
  <c r="L32614" i="1"/>
  <c r="M32614" i="1" l="1"/>
  <c r="N32614" i="1" s="1"/>
  <c r="O32614" i="1" s="1"/>
  <c r="L32615" i="1"/>
  <c r="Q32613" i="1"/>
  <c r="T32614" i="1" s="1"/>
  <c r="U32614" i="1" s="1"/>
  <c r="V32614" i="1" s="1"/>
  <c r="P32613" i="1"/>
  <c r="L32616" i="1" l="1"/>
  <c r="M32615" i="1"/>
  <c r="N32615" i="1" s="1"/>
  <c r="O32615" i="1" s="1"/>
  <c r="Q32614" i="1"/>
  <c r="T32615" i="1" s="1"/>
  <c r="U32615" i="1" s="1"/>
  <c r="V32615" i="1" s="1"/>
  <c r="P32614" i="1"/>
  <c r="Q32615" i="1" l="1"/>
  <c r="T32616" i="1" s="1"/>
  <c r="U32616" i="1" s="1"/>
  <c r="V32616" i="1" s="1"/>
  <c r="P32615" i="1"/>
  <c r="L32617" i="1"/>
  <c r="M32616" i="1"/>
  <c r="N32616" i="1" s="1"/>
  <c r="O32616" i="1" s="1"/>
  <c r="P32616" i="1" l="1"/>
  <c r="Q32616" i="1"/>
  <c r="T32617" i="1" s="1"/>
  <c r="U32617" i="1" s="1"/>
  <c r="V32617" i="1" s="1"/>
  <c r="L32618" i="1"/>
  <c r="M32617" i="1"/>
  <c r="N32617" i="1" s="1"/>
  <c r="O32617" i="1" s="1"/>
  <c r="P32617" i="1" l="1"/>
  <c r="Q32617" i="1"/>
  <c r="T32618" i="1" s="1"/>
  <c r="U32618" i="1" s="1"/>
  <c r="V32618" i="1" s="1"/>
  <c r="L32619" i="1"/>
  <c r="M32618" i="1"/>
  <c r="N32618" i="1" s="1"/>
  <c r="O32618" i="1" s="1"/>
  <c r="Q32618" i="1" l="1"/>
  <c r="T32619" i="1" s="1"/>
  <c r="U32619" i="1" s="1"/>
  <c r="V32619" i="1" s="1"/>
  <c r="P32618" i="1"/>
  <c r="L32620" i="1"/>
  <c r="M32619" i="1"/>
  <c r="N32619" i="1" s="1"/>
  <c r="O32619" i="1" s="1"/>
  <c r="P32619" i="1" l="1"/>
  <c r="Q32619" i="1"/>
  <c r="T32620" i="1" s="1"/>
  <c r="U32620" i="1" s="1"/>
  <c r="V32620" i="1" s="1"/>
  <c r="L32621" i="1"/>
  <c r="M32620" i="1"/>
  <c r="N32620" i="1" s="1"/>
  <c r="O32620" i="1" s="1"/>
  <c r="Q32620" i="1" l="1"/>
  <c r="T32621" i="1" s="1"/>
  <c r="U32621" i="1" s="1"/>
  <c r="V32621" i="1" s="1"/>
  <c r="P32620" i="1"/>
  <c r="M32621" i="1"/>
  <c r="N32621" i="1" s="1"/>
  <c r="O32621" i="1" s="1"/>
  <c r="L32622" i="1"/>
  <c r="Q32621" i="1" l="1"/>
  <c r="T32622" i="1" s="1"/>
  <c r="U32622" i="1" s="1"/>
  <c r="V32622" i="1" s="1"/>
  <c r="P32621" i="1"/>
  <c r="L32623" i="1"/>
  <c r="M32622" i="1"/>
  <c r="N32622" i="1" s="1"/>
  <c r="O32622" i="1" s="1"/>
  <c r="Q32622" i="1" l="1"/>
  <c r="T32623" i="1" s="1"/>
  <c r="U32623" i="1" s="1"/>
  <c r="V32623" i="1" s="1"/>
  <c r="P32622" i="1"/>
  <c r="L32624" i="1"/>
  <c r="M32623" i="1"/>
  <c r="N32623" i="1" s="1"/>
  <c r="O32623" i="1" s="1"/>
  <c r="P32623" i="1" l="1"/>
  <c r="Q32623" i="1"/>
  <c r="T32624" i="1" s="1"/>
  <c r="U32624" i="1" s="1"/>
  <c r="V32624" i="1" s="1"/>
  <c r="M32624" i="1"/>
  <c r="N32624" i="1" s="1"/>
  <c r="O32624" i="1" s="1"/>
  <c r="L32625" i="1"/>
  <c r="L32626" i="1" l="1"/>
  <c r="M32625" i="1"/>
  <c r="N32625" i="1" s="1"/>
  <c r="O32625" i="1" s="1"/>
  <c r="P32624" i="1"/>
  <c r="Q32624" i="1"/>
  <c r="T32625" i="1" s="1"/>
  <c r="U32625" i="1" s="1"/>
  <c r="V32625" i="1" s="1"/>
  <c r="P32625" i="1" l="1"/>
  <c r="Q32625" i="1"/>
  <c r="T32626" i="1" s="1"/>
  <c r="U32626" i="1" s="1"/>
  <c r="V32626" i="1" s="1"/>
  <c r="M32626" i="1"/>
  <c r="N32626" i="1" s="1"/>
  <c r="O32626" i="1" s="1"/>
  <c r="L32627" i="1"/>
  <c r="L32628" i="1" l="1"/>
  <c r="M32627" i="1"/>
  <c r="N32627" i="1" s="1"/>
  <c r="O32627" i="1" s="1"/>
  <c r="Q32626" i="1"/>
  <c r="T32627" i="1" s="1"/>
  <c r="U32627" i="1" s="1"/>
  <c r="V32627" i="1" s="1"/>
  <c r="P32626" i="1"/>
  <c r="P32627" i="1" l="1"/>
  <c r="Q32627" i="1"/>
  <c r="T32628" i="1" s="1"/>
  <c r="U32628" i="1" s="1"/>
  <c r="V32628" i="1" s="1"/>
  <c r="L32629" i="1"/>
  <c r="M32628" i="1"/>
  <c r="N32628" i="1" s="1"/>
  <c r="O32628" i="1" s="1"/>
  <c r="Q32628" i="1" l="1"/>
  <c r="T32629" i="1" s="1"/>
  <c r="U32629" i="1" s="1"/>
  <c r="V32629" i="1" s="1"/>
  <c r="P32628" i="1"/>
  <c r="L32630" i="1"/>
  <c r="M32629" i="1"/>
  <c r="N32629" i="1" s="1"/>
  <c r="O32629" i="1" s="1"/>
  <c r="Q32629" i="1" l="1"/>
  <c r="T32630" i="1" s="1"/>
  <c r="U32630" i="1" s="1"/>
  <c r="V32630" i="1" s="1"/>
  <c r="P32629" i="1"/>
  <c r="L32631" i="1"/>
  <c r="M32630" i="1"/>
  <c r="N32630" i="1" s="1"/>
  <c r="O32630" i="1" s="1"/>
  <c r="P32630" i="1" l="1"/>
  <c r="Q32630" i="1"/>
  <c r="T32631" i="1" s="1"/>
  <c r="U32631" i="1" s="1"/>
  <c r="V32631" i="1" s="1"/>
  <c r="L32632" i="1"/>
  <c r="M32631" i="1"/>
  <c r="N32631" i="1" s="1"/>
  <c r="O32631" i="1" s="1"/>
  <c r="Q32631" i="1" l="1"/>
  <c r="T32632" i="1" s="1"/>
  <c r="U32632" i="1" s="1"/>
  <c r="V32632" i="1" s="1"/>
  <c r="P32631" i="1"/>
  <c r="M32632" i="1"/>
  <c r="N32632" i="1" s="1"/>
  <c r="O32632" i="1" s="1"/>
  <c r="L32633" i="1"/>
  <c r="M32633" i="1" l="1"/>
  <c r="N32633" i="1" s="1"/>
  <c r="O32633" i="1" s="1"/>
  <c r="L32634" i="1"/>
  <c r="P32632" i="1"/>
  <c r="Q32632" i="1"/>
  <c r="T32633" i="1" s="1"/>
  <c r="U32633" i="1" s="1"/>
  <c r="V32633" i="1" s="1"/>
  <c r="M32634" i="1" l="1"/>
  <c r="N32634" i="1" s="1"/>
  <c r="O32634" i="1" s="1"/>
  <c r="L32635" i="1"/>
  <c r="P32633" i="1"/>
  <c r="Q32633" i="1"/>
  <c r="T32634" i="1" s="1"/>
  <c r="U32634" i="1" s="1"/>
  <c r="V32634" i="1" s="1"/>
  <c r="L32636" i="1" l="1"/>
  <c r="M32635" i="1"/>
  <c r="N32635" i="1" s="1"/>
  <c r="O32635" i="1" s="1"/>
  <c r="P32634" i="1"/>
  <c r="Q32634" i="1"/>
  <c r="T32635" i="1" s="1"/>
  <c r="U32635" i="1" s="1"/>
  <c r="V32635" i="1" s="1"/>
  <c r="Q32635" i="1" l="1"/>
  <c r="T32636" i="1" s="1"/>
  <c r="U32636" i="1" s="1"/>
  <c r="V32636" i="1" s="1"/>
  <c r="P32635" i="1"/>
  <c r="L32637" i="1"/>
  <c r="M32636" i="1"/>
  <c r="N32636" i="1" s="1"/>
  <c r="O32636" i="1" s="1"/>
  <c r="P32636" i="1" l="1"/>
  <c r="Q32636" i="1"/>
  <c r="T32637" i="1" s="1"/>
  <c r="U32637" i="1" s="1"/>
  <c r="V32637" i="1" s="1"/>
  <c r="M32637" i="1"/>
  <c r="N32637" i="1" s="1"/>
  <c r="O32637" i="1" s="1"/>
  <c r="L32638" i="1"/>
  <c r="L32639" i="1" l="1"/>
  <c r="M32638" i="1"/>
  <c r="N32638" i="1" s="1"/>
  <c r="O32638" i="1" s="1"/>
  <c r="P32637" i="1"/>
  <c r="Q32637" i="1"/>
  <c r="T32638" i="1" s="1"/>
  <c r="U32638" i="1" s="1"/>
  <c r="V32638" i="1" s="1"/>
  <c r="Q32638" i="1" l="1"/>
  <c r="T32639" i="1" s="1"/>
  <c r="U32639" i="1" s="1"/>
  <c r="V32639" i="1" s="1"/>
  <c r="P32638" i="1"/>
  <c r="M32639" i="1"/>
  <c r="N32639" i="1" s="1"/>
  <c r="O32639" i="1" s="1"/>
  <c r="L32640" i="1"/>
  <c r="M32640" i="1" l="1"/>
  <c r="N32640" i="1" s="1"/>
  <c r="O32640" i="1" s="1"/>
  <c r="L32641" i="1"/>
  <c r="Q32639" i="1"/>
  <c r="T32640" i="1" s="1"/>
  <c r="U32640" i="1" s="1"/>
  <c r="V32640" i="1" s="1"/>
  <c r="P32639" i="1"/>
  <c r="M32641" i="1" l="1"/>
  <c r="N32641" i="1" s="1"/>
  <c r="O32641" i="1" s="1"/>
  <c r="L32642" i="1"/>
  <c r="P32640" i="1"/>
  <c r="Q32640" i="1"/>
  <c r="T32641" i="1" s="1"/>
  <c r="U32641" i="1" s="1"/>
  <c r="V32641" i="1" s="1"/>
  <c r="L32643" i="1" l="1"/>
  <c r="M32642" i="1"/>
  <c r="N32642" i="1" s="1"/>
  <c r="O32642" i="1" s="1"/>
  <c r="P32641" i="1"/>
  <c r="Q32641" i="1"/>
  <c r="T32642" i="1" s="1"/>
  <c r="U32642" i="1" s="1"/>
  <c r="V32642" i="1" s="1"/>
  <c r="P32642" i="1" l="1"/>
  <c r="Q32642" i="1"/>
  <c r="T32643" i="1" s="1"/>
  <c r="U32643" i="1" s="1"/>
  <c r="V32643" i="1" s="1"/>
  <c r="L32644" i="1"/>
  <c r="M32643" i="1"/>
  <c r="N32643" i="1" s="1"/>
  <c r="O32643" i="1" s="1"/>
  <c r="Q32643" i="1" l="1"/>
  <c r="T32644" i="1" s="1"/>
  <c r="U32644" i="1" s="1"/>
  <c r="V32644" i="1" s="1"/>
  <c r="P32643" i="1"/>
  <c r="L32645" i="1"/>
  <c r="M32644" i="1"/>
  <c r="N32644" i="1" s="1"/>
  <c r="O32644" i="1" s="1"/>
  <c r="P32644" i="1" l="1"/>
  <c r="Q32644" i="1"/>
  <c r="T32645" i="1" s="1"/>
  <c r="U32645" i="1" s="1"/>
  <c r="V32645" i="1" s="1"/>
  <c r="L32646" i="1"/>
  <c r="M32645" i="1"/>
  <c r="N32645" i="1" s="1"/>
  <c r="O32645" i="1" s="1"/>
  <c r="P32645" i="1" l="1"/>
  <c r="Q32645" i="1"/>
  <c r="T32646" i="1" s="1"/>
  <c r="U32646" i="1" s="1"/>
  <c r="V32646" i="1" s="1"/>
  <c r="L32647" i="1"/>
  <c r="M32646" i="1"/>
  <c r="N32646" i="1" s="1"/>
  <c r="O32646" i="1" s="1"/>
  <c r="P32646" i="1" l="1"/>
  <c r="Q32646" i="1"/>
  <c r="T32647" i="1" s="1"/>
  <c r="U32647" i="1" s="1"/>
  <c r="V32647" i="1" s="1"/>
  <c r="L32648" i="1"/>
  <c r="M32647" i="1"/>
  <c r="N32647" i="1" s="1"/>
  <c r="O32647" i="1" s="1"/>
  <c r="Q32647" i="1" l="1"/>
  <c r="T32648" i="1" s="1"/>
  <c r="U32648" i="1" s="1"/>
  <c r="V32648" i="1" s="1"/>
  <c r="P32647" i="1"/>
  <c r="M32648" i="1"/>
  <c r="N32648" i="1" s="1"/>
  <c r="O32648" i="1" s="1"/>
  <c r="L32649" i="1"/>
  <c r="M32649" i="1" l="1"/>
  <c r="N32649" i="1" s="1"/>
  <c r="O32649" i="1" s="1"/>
  <c r="L32650" i="1"/>
  <c r="P32648" i="1"/>
  <c r="Q32648" i="1"/>
  <c r="T32649" i="1" s="1"/>
  <c r="U32649" i="1" s="1"/>
  <c r="V32649" i="1" s="1"/>
  <c r="M32650" i="1" l="1"/>
  <c r="N32650" i="1" s="1"/>
  <c r="O32650" i="1" s="1"/>
  <c r="L32651" i="1"/>
  <c r="P32649" i="1"/>
  <c r="Q32649" i="1"/>
  <c r="T32650" i="1" s="1"/>
  <c r="U32650" i="1" s="1"/>
  <c r="V32650" i="1" s="1"/>
  <c r="L32652" i="1" l="1"/>
  <c r="M32651" i="1"/>
  <c r="N32651" i="1" s="1"/>
  <c r="O32651" i="1" s="1"/>
  <c r="Q32650" i="1"/>
  <c r="T32651" i="1" s="1"/>
  <c r="U32651" i="1" s="1"/>
  <c r="V32651" i="1" s="1"/>
  <c r="P32650" i="1"/>
  <c r="P32651" i="1" l="1"/>
  <c r="Q32651" i="1"/>
  <c r="T32652" i="1" s="1"/>
  <c r="U32652" i="1" s="1"/>
  <c r="V32652" i="1" s="1"/>
  <c r="L32653" i="1"/>
  <c r="M32652" i="1"/>
  <c r="N32652" i="1" s="1"/>
  <c r="O32652" i="1" s="1"/>
  <c r="Q32652" i="1" l="1"/>
  <c r="T32653" i="1" s="1"/>
  <c r="U32653" i="1" s="1"/>
  <c r="V32653" i="1" s="1"/>
  <c r="P32652" i="1"/>
  <c r="L32654" i="1"/>
  <c r="M32653" i="1"/>
  <c r="N32653" i="1" s="1"/>
  <c r="O32653" i="1" s="1"/>
  <c r="Q32653" i="1" l="1"/>
  <c r="T32654" i="1" s="1"/>
  <c r="U32654" i="1" s="1"/>
  <c r="V32654" i="1" s="1"/>
  <c r="P32653" i="1"/>
  <c r="L32655" i="1"/>
  <c r="M32654" i="1"/>
  <c r="N32654" i="1" s="1"/>
  <c r="O32654" i="1" s="1"/>
  <c r="P32654" i="1" l="1"/>
  <c r="Q32654" i="1"/>
  <c r="T32655" i="1" s="1"/>
  <c r="U32655" i="1" s="1"/>
  <c r="V32655" i="1" s="1"/>
  <c r="L32656" i="1"/>
  <c r="M32655" i="1"/>
  <c r="N32655" i="1" s="1"/>
  <c r="O32655" i="1" s="1"/>
  <c r="P32655" i="1" l="1"/>
  <c r="Q32655" i="1"/>
  <c r="T32656" i="1" s="1"/>
  <c r="U32656" i="1" s="1"/>
  <c r="V32656" i="1" s="1"/>
  <c r="M32656" i="1"/>
  <c r="N32656" i="1" s="1"/>
  <c r="O32656" i="1" s="1"/>
  <c r="L32657" i="1"/>
  <c r="M32657" i="1" l="1"/>
  <c r="N32657" i="1" s="1"/>
  <c r="O32657" i="1" s="1"/>
  <c r="L32658" i="1"/>
  <c r="P32656" i="1"/>
  <c r="Q32656" i="1"/>
  <c r="T32657" i="1" s="1"/>
  <c r="U32657" i="1" s="1"/>
  <c r="V32657" i="1" s="1"/>
  <c r="M32658" i="1" l="1"/>
  <c r="N32658" i="1" s="1"/>
  <c r="O32658" i="1" s="1"/>
  <c r="L32659" i="1"/>
  <c r="Q32657" i="1"/>
  <c r="T32658" i="1" s="1"/>
  <c r="U32658" i="1" s="1"/>
  <c r="V32658" i="1" s="1"/>
  <c r="P32657" i="1"/>
  <c r="M32659" i="1" l="1"/>
  <c r="N32659" i="1" s="1"/>
  <c r="O32659" i="1" s="1"/>
  <c r="L32660" i="1"/>
  <c r="Q32658" i="1"/>
  <c r="T32659" i="1" s="1"/>
  <c r="U32659" i="1" s="1"/>
  <c r="V32659" i="1" s="1"/>
  <c r="P32658" i="1"/>
  <c r="L32661" i="1" l="1"/>
  <c r="M32660" i="1"/>
  <c r="N32660" i="1" s="1"/>
  <c r="O32660" i="1" s="1"/>
  <c r="P32659" i="1"/>
  <c r="Q32659" i="1"/>
  <c r="T32660" i="1" s="1"/>
  <c r="U32660" i="1" s="1"/>
  <c r="V32660" i="1" s="1"/>
  <c r="Q32660" i="1" l="1"/>
  <c r="T32661" i="1" s="1"/>
  <c r="U32661" i="1" s="1"/>
  <c r="V32661" i="1" s="1"/>
  <c r="P32660" i="1"/>
  <c r="M32661" i="1"/>
  <c r="N32661" i="1" s="1"/>
  <c r="O32661" i="1" s="1"/>
  <c r="L32662" i="1"/>
  <c r="L32663" i="1" l="1"/>
  <c r="M32662" i="1"/>
  <c r="N32662" i="1" s="1"/>
  <c r="O32662" i="1" s="1"/>
  <c r="Q32661" i="1"/>
  <c r="T32662" i="1" s="1"/>
  <c r="U32662" i="1" s="1"/>
  <c r="V32662" i="1" s="1"/>
  <c r="P32661" i="1"/>
  <c r="P32662" i="1" l="1"/>
  <c r="Q32662" i="1"/>
  <c r="T32663" i="1" s="1"/>
  <c r="U32663" i="1" s="1"/>
  <c r="V32663" i="1" s="1"/>
  <c r="L32664" i="1"/>
  <c r="M32663" i="1"/>
  <c r="N32663" i="1" s="1"/>
  <c r="O32663" i="1" s="1"/>
  <c r="P32663" i="1" l="1"/>
  <c r="Q32663" i="1"/>
  <c r="T32664" i="1" s="1"/>
  <c r="U32664" i="1" s="1"/>
  <c r="V32664" i="1" s="1"/>
  <c r="M32664" i="1"/>
  <c r="N32664" i="1" s="1"/>
  <c r="O32664" i="1" s="1"/>
  <c r="L32665" i="1"/>
  <c r="L32666" i="1" l="1"/>
  <c r="M32665" i="1"/>
  <c r="N32665" i="1" s="1"/>
  <c r="O32665" i="1" s="1"/>
  <c r="P32664" i="1"/>
  <c r="Q32664" i="1"/>
  <c r="T32665" i="1" s="1"/>
  <c r="U32665" i="1" s="1"/>
  <c r="V32665" i="1" s="1"/>
  <c r="P32665" i="1" l="1"/>
  <c r="Q32665" i="1"/>
  <c r="T32666" i="1" s="1"/>
  <c r="U32666" i="1" s="1"/>
  <c r="V32666" i="1" s="1"/>
  <c r="M32666" i="1"/>
  <c r="N32666" i="1" s="1"/>
  <c r="O32666" i="1" s="1"/>
  <c r="L32667" i="1"/>
  <c r="L32668" i="1" l="1"/>
  <c r="M32667" i="1"/>
  <c r="N32667" i="1" s="1"/>
  <c r="O32667" i="1" s="1"/>
  <c r="Q32666" i="1"/>
  <c r="T32667" i="1" s="1"/>
  <c r="U32667" i="1" s="1"/>
  <c r="V32667" i="1" s="1"/>
  <c r="P32666" i="1"/>
  <c r="P32667" i="1" l="1"/>
  <c r="Q32667" i="1"/>
  <c r="T32668" i="1" s="1"/>
  <c r="U32668" i="1" s="1"/>
  <c r="V32668" i="1" s="1"/>
  <c r="L32669" i="1"/>
  <c r="M32668" i="1"/>
  <c r="N32668" i="1" s="1"/>
  <c r="O32668" i="1" s="1"/>
  <c r="Q32668" i="1" l="1"/>
  <c r="T32669" i="1" s="1"/>
  <c r="U32669" i="1" s="1"/>
  <c r="V32669" i="1" s="1"/>
  <c r="P32668" i="1"/>
  <c r="L32670" i="1"/>
  <c r="M32669" i="1"/>
  <c r="N32669" i="1" s="1"/>
  <c r="O32669" i="1" s="1"/>
  <c r="Q32669" i="1" l="1"/>
  <c r="T32670" i="1" s="1"/>
  <c r="U32670" i="1" s="1"/>
  <c r="V32670" i="1" s="1"/>
  <c r="P32669" i="1"/>
  <c r="M32670" i="1"/>
  <c r="N32670" i="1" s="1"/>
  <c r="O32670" i="1" s="1"/>
  <c r="L32671" i="1"/>
  <c r="L32672" i="1" l="1"/>
  <c r="M32671" i="1"/>
  <c r="N32671" i="1" s="1"/>
  <c r="O32671" i="1" s="1"/>
  <c r="P32670" i="1"/>
  <c r="Q32670" i="1"/>
  <c r="T32671" i="1" s="1"/>
  <c r="U32671" i="1" s="1"/>
  <c r="V32671" i="1" s="1"/>
  <c r="P32671" i="1" l="1"/>
  <c r="Q32671" i="1"/>
  <c r="T32672" i="1" s="1"/>
  <c r="U32672" i="1" s="1"/>
  <c r="V32672" i="1" s="1"/>
  <c r="L32673" i="1"/>
  <c r="M32672" i="1"/>
  <c r="N32672" i="1" s="1"/>
  <c r="O32672" i="1" s="1"/>
  <c r="P32672" i="1" l="1"/>
  <c r="Q32672" i="1"/>
  <c r="T32673" i="1" s="1"/>
  <c r="U32673" i="1" s="1"/>
  <c r="V32673" i="1" s="1"/>
  <c r="L32674" i="1"/>
  <c r="M32673" i="1"/>
  <c r="N32673" i="1" s="1"/>
  <c r="O32673" i="1" s="1"/>
  <c r="Q32673" i="1" l="1"/>
  <c r="T32674" i="1" s="1"/>
  <c r="U32674" i="1" s="1"/>
  <c r="V32674" i="1" s="1"/>
  <c r="P32673" i="1"/>
  <c r="L32675" i="1"/>
  <c r="M32674" i="1"/>
  <c r="N32674" i="1" s="1"/>
  <c r="O32674" i="1" s="1"/>
  <c r="Q32674" i="1" l="1"/>
  <c r="T32675" i="1" s="1"/>
  <c r="U32675" i="1" s="1"/>
  <c r="V32675" i="1" s="1"/>
  <c r="P32674" i="1"/>
  <c r="L32676" i="1"/>
  <c r="M32675" i="1"/>
  <c r="N32675" i="1" s="1"/>
  <c r="O32675" i="1" s="1"/>
  <c r="Q32675" i="1" l="1"/>
  <c r="T32676" i="1" s="1"/>
  <c r="U32676" i="1" s="1"/>
  <c r="V32676" i="1" s="1"/>
  <c r="P32675" i="1"/>
  <c r="M32676" i="1"/>
  <c r="N32676" i="1" s="1"/>
  <c r="O32676" i="1" s="1"/>
  <c r="L32677" i="1"/>
  <c r="L32678" i="1" l="1"/>
  <c r="M32677" i="1"/>
  <c r="N32677" i="1" s="1"/>
  <c r="O32677" i="1" s="1"/>
  <c r="Q32676" i="1"/>
  <c r="T32677" i="1" s="1"/>
  <c r="U32677" i="1" s="1"/>
  <c r="V32677" i="1" s="1"/>
  <c r="P32676" i="1"/>
  <c r="Q32677" i="1" l="1"/>
  <c r="T32678" i="1" s="1"/>
  <c r="U32678" i="1" s="1"/>
  <c r="V32678" i="1" s="1"/>
  <c r="P32677" i="1"/>
  <c r="L32679" i="1"/>
  <c r="M32678" i="1"/>
  <c r="N32678" i="1" s="1"/>
  <c r="O32678" i="1" s="1"/>
  <c r="P32678" i="1" l="1"/>
  <c r="Q32678" i="1"/>
  <c r="T32679" i="1" s="1"/>
  <c r="U32679" i="1" s="1"/>
  <c r="V32679" i="1" s="1"/>
  <c r="L32680" i="1"/>
  <c r="M32679" i="1"/>
  <c r="N32679" i="1" s="1"/>
  <c r="O32679" i="1" s="1"/>
  <c r="P32679" i="1" l="1"/>
  <c r="Q32679" i="1"/>
  <c r="T32680" i="1" s="1"/>
  <c r="U32680" i="1" s="1"/>
  <c r="V32680" i="1" s="1"/>
  <c r="M32680" i="1"/>
  <c r="N32680" i="1" s="1"/>
  <c r="O32680" i="1" s="1"/>
  <c r="L32681" i="1"/>
  <c r="L32682" i="1" l="1"/>
  <c r="M32681" i="1"/>
  <c r="N32681" i="1" s="1"/>
  <c r="O32681" i="1" s="1"/>
  <c r="P32680" i="1"/>
  <c r="Q32680" i="1"/>
  <c r="T32681" i="1" s="1"/>
  <c r="U32681" i="1" s="1"/>
  <c r="V32681" i="1" s="1"/>
  <c r="P32681" i="1" l="1"/>
  <c r="Q32681" i="1"/>
  <c r="T32682" i="1" s="1"/>
  <c r="U32682" i="1" s="1"/>
  <c r="V32682" i="1" s="1"/>
  <c r="L32683" i="1"/>
  <c r="M32682" i="1"/>
  <c r="N32682" i="1" s="1"/>
  <c r="O32682" i="1" s="1"/>
  <c r="Q32682" i="1" l="1"/>
  <c r="T32683" i="1" s="1"/>
  <c r="U32683" i="1" s="1"/>
  <c r="V32683" i="1" s="1"/>
  <c r="P32682" i="1"/>
  <c r="L32684" i="1"/>
  <c r="M32683" i="1"/>
  <c r="N32683" i="1" s="1"/>
  <c r="O32683" i="1" s="1"/>
  <c r="P32683" i="1" l="1"/>
  <c r="Q32683" i="1"/>
  <c r="T32684" i="1" s="1"/>
  <c r="U32684" i="1" s="1"/>
  <c r="V32684" i="1" s="1"/>
  <c r="M32684" i="1"/>
  <c r="N32684" i="1" s="1"/>
  <c r="O32684" i="1" s="1"/>
  <c r="L32685" i="1"/>
  <c r="L32686" i="1" l="1"/>
  <c r="M32685" i="1"/>
  <c r="N32685" i="1" s="1"/>
  <c r="O32685" i="1" s="1"/>
  <c r="Q32684" i="1"/>
  <c r="T32685" i="1" s="1"/>
  <c r="U32685" i="1" s="1"/>
  <c r="V32685" i="1" s="1"/>
  <c r="P32684" i="1"/>
  <c r="Q32685" i="1" l="1"/>
  <c r="T32686" i="1" s="1"/>
  <c r="U32686" i="1" s="1"/>
  <c r="V32686" i="1" s="1"/>
  <c r="P32685" i="1"/>
  <c r="M32686" i="1"/>
  <c r="N32686" i="1" s="1"/>
  <c r="O32686" i="1" s="1"/>
  <c r="L32687" i="1"/>
  <c r="L32688" i="1" l="1"/>
  <c r="M32687" i="1"/>
  <c r="N32687" i="1" s="1"/>
  <c r="O32687" i="1" s="1"/>
  <c r="Q32686" i="1"/>
  <c r="T32687" i="1" s="1"/>
  <c r="U32687" i="1" s="1"/>
  <c r="V32687" i="1" s="1"/>
  <c r="P32686" i="1"/>
  <c r="P32687" i="1" l="1"/>
  <c r="Q32687" i="1"/>
  <c r="T32688" i="1" s="1"/>
  <c r="U32688" i="1" s="1"/>
  <c r="V32688" i="1" s="1"/>
  <c r="M32688" i="1"/>
  <c r="N32688" i="1" s="1"/>
  <c r="O32688" i="1" s="1"/>
  <c r="L32689" i="1"/>
  <c r="M32689" i="1" l="1"/>
  <c r="N32689" i="1" s="1"/>
  <c r="O32689" i="1" s="1"/>
  <c r="L32690" i="1"/>
  <c r="Q32688" i="1"/>
  <c r="T32689" i="1" s="1"/>
  <c r="U32689" i="1" s="1"/>
  <c r="V32689" i="1" s="1"/>
  <c r="P32688" i="1"/>
  <c r="M32690" i="1" l="1"/>
  <c r="N32690" i="1" s="1"/>
  <c r="O32690" i="1" s="1"/>
  <c r="L32691" i="1"/>
  <c r="P32689" i="1"/>
  <c r="Q32689" i="1"/>
  <c r="T32690" i="1" s="1"/>
  <c r="U32690" i="1" s="1"/>
  <c r="V32690" i="1" s="1"/>
  <c r="L32692" i="1" l="1"/>
  <c r="M32691" i="1"/>
  <c r="N32691" i="1" s="1"/>
  <c r="O32691" i="1" s="1"/>
  <c r="P32690" i="1"/>
  <c r="Q32690" i="1"/>
  <c r="T32691" i="1" s="1"/>
  <c r="U32691" i="1" s="1"/>
  <c r="V32691" i="1" s="1"/>
  <c r="Q32691" i="1" l="1"/>
  <c r="T32692" i="1" s="1"/>
  <c r="U32692" i="1" s="1"/>
  <c r="V32692" i="1" s="1"/>
  <c r="P32691" i="1"/>
  <c r="L32693" i="1"/>
  <c r="M32692" i="1"/>
  <c r="N32692" i="1" s="1"/>
  <c r="O32692" i="1" s="1"/>
  <c r="Q32692" i="1" l="1"/>
  <c r="T32693" i="1" s="1"/>
  <c r="U32693" i="1" s="1"/>
  <c r="V32693" i="1" s="1"/>
  <c r="P32692" i="1"/>
  <c r="L32694" i="1"/>
  <c r="M32693" i="1"/>
  <c r="N32693" i="1" s="1"/>
  <c r="O32693" i="1" s="1"/>
  <c r="P32693" i="1" l="1"/>
  <c r="Q32693" i="1"/>
  <c r="T32694" i="1" s="1"/>
  <c r="U32694" i="1" s="1"/>
  <c r="V32694" i="1" s="1"/>
  <c r="L32695" i="1"/>
  <c r="M32694" i="1"/>
  <c r="N32694" i="1" s="1"/>
  <c r="O32694" i="1" s="1"/>
  <c r="P32694" i="1" l="1"/>
  <c r="Q32694" i="1"/>
  <c r="T32695" i="1" s="1"/>
  <c r="U32695" i="1" s="1"/>
  <c r="V32695" i="1" s="1"/>
  <c r="L32696" i="1"/>
  <c r="M32695" i="1"/>
  <c r="N32695" i="1" s="1"/>
  <c r="O32695" i="1" s="1"/>
  <c r="P32695" i="1" l="1"/>
  <c r="Q32695" i="1"/>
  <c r="T32696" i="1" s="1"/>
  <c r="U32696" i="1" s="1"/>
  <c r="V32696" i="1" s="1"/>
  <c r="M32696" i="1"/>
  <c r="N32696" i="1" s="1"/>
  <c r="O32696" i="1" s="1"/>
  <c r="L32697" i="1"/>
  <c r="M32697" i="1" l="1"/>
  <c r="N32697" i="1" s="1"/>
  <c r="O32697" i="1" s="1"/>
  <c r="L32698" i="1"/>
  <c r="P32696" i="1"/>
  <c r="Q32696" i="1"/>
  <c r="T32697" i="1" s="1"/>
  <c r="U32697" i="1" s="1"/>
  <c r="V32697" i="1" s="1"/>
  <c r="M32698" i="1" l="1"/>
  <c r="N32698" i="1" s="1"/>
  <c r="O32698" i="1" s="1"/>
  <c r="L32699" i="1"/>
  <c r="Q32697" i="1"/>
  <c r="T32698" i="1" s="1"/>
  <c r="U32698" i="1" s="1"/>
  <c r="V32698" i="1" s="1"/>
  <c r="P32697" i="1"/>
  <c r="L32700" i="1" l="1"/>
  <c r="M32699" i="1"/>
  <c r="N32699" i="1" s="1"/>
  <c r="O32699" i="1" s="1"/>
  <c r="Q32698" i="1"/>
  <c r="T32699" i="1" s="1"/>
  <c r="U32699" i="1" s="1"/>
  <c r="V32699" i="1" s="1"/>
  <c r="P32698" i="1"/>
  <c r="P32699" i="1" l="1"/>
  <c r="Q32699" i="1"/>
  <c r="T32700" i="1" s="1"/>
  <c r="U32700" i="1" s="1"/>
  <c r="V32700" i="1" s="1"/>
  <c r="L32701" i="1"/>
  <c r="M32700" i="1"/>
  <c r="N32700" i="1" s="1"/>
  <c r="O32700" i="1" s="1"/>
  <c r="Q32700" i="1" l="1"/>
  <c r="T32701" i="1" s="1"/>
  <c r="U32701" i="1" s="1"/>
  <c r="V32701" i="1" s="1"/>
  <c r="P32700" i="1"/>
  <c r="L32702" i="1"/>
  <c r="M32701" i="1"/>
  <c r="N32701" i="1" s="1"/>
  <c r="O32701" i="1" s="1"/>
  <c r="P32701" i="1" l="1"/>
  <c r="Q32701" i="1"/>
  <c r="T32702" i="1" s="1"/>
  <c r="U32702" i="1" s="1"/>
  <c r="V32702" i="1" s="1"/>
  <c r="M32702" i="1"/>
  <c r="N32702" i="1" s="1"/>
  <c r="O32702" i="1" s="1"/>
  <c r="L32703" i="1"/>
  <c r="L32704" i="1" l="1"/>
  <c r="M32703" i="1"/>
  <c r="N32703" i="1" s="1"/>
  <c r="O32703" i="1" s="1"/>
  <c r="Q32702" i="1"/>
  <c r="T32703" i="1" s="1"/>
  <c r="U32703" i="1" s="1"/>
  <c r="V32703" i="1" s="1"/>
  <c r="P32702" i="1"/>
  <c r="Q32703" i="1" l="1"/>
  <c r="T32704" i="1" s="1"/>
  <c r="U32704" i="1" s="1"/>
  <c r="V32704" i="1" s="1"/>
  <c r="P32703" i="1"/>
  <c r="L32705" i="1"/>
  <c r="M32704" i="1"/>
  <c r="N32704" i="1" s="1"/>
  <c r="O32704" i="1" s="1"/>
  <c r="P32704" i="1" l="1"/>
  <c r="Q32704" i="1"/>
  <c r="T32705" i="1" s="1"/>
  <c r="U32705" i="1" s="1"/>
  <c r="V32705" i="1" s="1"/>
  <c r="L32706" i="1"/>
  <c r="M32705" i="1"/>
  <c r="N32705" i="1" s="1"/>
  <c r="O32705" i="1" s="1"/>
  <c r="Q32705" i="1" l="1"/>
  <c r="T32706" i="1" s="1"/>
  <c r="U32706" i="1" s="1"/>
  <c r="V32706" i="1" s="1"/>
  <c r="P32705" i="1"/>
  <c r="L32707" i="1"/>
  <c r="M32706" i="1"/>
  <c r="N32706" i="1" s="1"/>
  <c r="O32706" i="1" s="1"/>
  <c r="Q32706" i="1" l="1"/>
  <c r="T32707" i="1" s="1"/>
  <c r="U32707" i="1" s="1"/>
  <c r="V32707" i="1" s="1"/>
  <c r="P32706" i="1"/>
  <c r="L32708" i="1"/>
  <c r="M32707" i="1"/>
  <c r="N32707" i="1" s="1"/>
  <c r="O32707" i="1" s="1"/>
  <c r="P32707" i="1" l="1"/>
  <c r="Q32707" i="1"/>
  <c r="T32708" i="1" s="1"/>
  <c r="U32708" i="1" s="1"/>
  <c r="V32708" i="1" s="1"/>
  <c r="L32709" i="1"/>
  <c r="M32708" i="1"/>
  <c r="N32708" i="1" s="1"/>
  <c r="O32708" i="1" s="1"/>
  <c r="Q32708" i="1" l="1"/>
  <c r="T32709" i="1" s="1"/>
  <c r="U32709" i="1" s="1"/>
  <c r="V32709" i="1" s="1"/>
  <c r="P32708" i="1"/>
  <c r="M32709" i="1"/>
  <c r="N32709" i="1" s="1"/>
  <c r="O32709" i="1" s="1"/>
  <c r="L32710" i="1"/>
  <c r="L32711" i="1" l="1"/>
  <c r="M32710" i="1"/>
  <c r="N32710" i="1" s="1"/>
  <c r="O32710" i="1" s="1"/>
  <c r="P32709" i="1"/>
  <c r="Q32709" i="1"/>
  <c r="T32710" i="1" s="1"/>
  <c r="U32710" i="1" s="1"/>
  <c r="V32710" i="1" s="1"/>
  <c r="P32710" i="1" l="1"/>
  <c r="Q32710" i="1"/>
  <c r="T32711" i="1" s="1"/>
  <c r="U32711" i="1" s="1"/>
  <c r="V32711" i="1" s="1"/>
  <c r="L32712" i="1"/>
  <c r="M32711" i="1"/>
  <c r="N32711" i="1" s="1"/>
  <c r="O32711" i="1" s="1"/>
  <c r="Q32711" i="1" l="1"/>
  <c r="T32712" i="1" s="1"/>
  <c r="U32712" i="1" s="1"/>
  <c r="V32712" i="1" s="1"/>
  <c r="P32711" i="1"/>
  <c r="M32712" i="1"/>
  <c r="N32712" i="1" s="1"/>
  <c r="O32712" i="1" s="1"/>
  <c r="L32713" i="1"/>
  <c r="M32713" i="1" l="1"/>
  <c r="N32713" i="1" s="1"/>
  <c r="O32713" i="1" s="1"/>
  <c r="L32714" i="1"/>
  <c r="P32712" i="1"/>
  <c r="Q32712" i="1"/>
  <c r="T32713" i="1" s="1"/>
  <c r="U32713" i="1" s="1"/>
  <c r="V32713" i="1" s="1"/>
  <c r="L32715" i="1" l="1"/>
  <c r="M32714" i="1"/>
  <c r="N32714" i="1" s="1"/>
  <c r="O32714" i="1" s="1"/>
  <c r="P32713" i="1"/>
  <c r="Q32713" i="1"/>
  <c r="T32714" i="1" s="1"/>
  <c r="U32714" i="1" s="1"/>
  <c r="V32714" i="1" s="1"/>
  <c r="Q32714" i="1" l="1"/>
  <c r="T32715" i="1" s="1"/>
  <c r="U32715" i="1" s="1"/>
  <c r="V32715" i="1" s="1"/>
  <c r="P32714" i="1"/>
  <c r="L32716" i="1"/>
  <c r="M32715" i="1"/>
  <c r="N32715" i="1" s="1"/>
  <c r="O32715" i="1" s="1"/>
  <c r="P32715" i="1" l="1"/>
  <c r="Q32715" i="1"/>
  <c r="T32716" i="1" s="1"/>
  <c r="U32716" i="1" s="1"/>
  <c r="V32716" i="1" s="1"/>
  <c r="M32716" i="1"/>
  <c r="N32716" i="1" s="1"/>
  <c r="O32716" i="1" s="1"/>
  <c r="L32717" i="1"/>
  <c r="L32718" i="1" l="1"/>
  <c r="M32717" i="1"/>
  <c r="N32717" i="1" s="1"/>
  <c r="O32717" i="1" s="1"/>
  <c r="Q32716" i="1"/>
  <c r="T32717" i="1" s="1"/>
  <c r="U32717" i="1" s="1"/>
  <c r="V32717" i="1" s="1"/>
  <c r="P32716" i="1"/>
  <c r="Q32717" i="1" l="1"/>
  <c r="T32718" i="1" s="1"/>
  <c r="U32718" i="1" s="1"/>
  <c r="V32718" i="1" s="1"/>
  <c r="P32717" i="1"/>
  <c r="L32719" i="1"/>
  <c r="M32718" i="1"/>
  <c r="N32718" i="1" s="1"/>
  <c r="O32718" i="1" s="1"/>
  <c r="Q32718" i="1" l="1"/>
  <c r="T32719" i="1" s="1"/>
  <c r="U32719" i="1" s="1"/>
  <c r="V32719" i="1" s="1"/>
  <c r="P32718" i="1"/>
  <c r="L32720" i="1"/>
  <c r="M32719" i="1"/>
  <c r="N32719" i="1" s="1"/>
  <c r="O32719" i="1" s="1"/>
  <c r="P32719" i="1" l="1"/>
  <c r="Q32719" i="1"/>
  <c r="T32720" i="1" s="1"/>
  <c r="U32720" i="1" s="1"/>
  <c r="V32720" i="1" s="1"/>
  <c r="M32720" i="1"/>
  <c r="N32720" i="1" s="1"/>
  <c r="O32720" i="1" s="1"/>
  <c r="L32721" i="1"/>
  <c r="L32722" i="1" l="1"/>
  <c r="M32721" i="1"/>
  <c r="N32721" i="1" s="1"/>
  <c r="O32721" i="1" s="1"/>
  <c r="P32720" i="1"/>
  <c r="Q32720" i="1"/>
  <c r="T32721" i="1" s="1"/>
  <c r="U32721" i="1" s="1"/>
  <c r="V32721" i="1" s="1"/>
  <c r="P32721" i="1" l="1"/>
  <c r="Q32721" i="1"/>
  <c r="T32722" i="1" s="1"/>
  <c r="U32722" i="1" s="1"/>
  <c r="V32722" i="1" s="1"/>
  <c r="L32723" i="1"/>
  <c r="M32722" i="1"/>
  <c r="N32722" i="1" s="1"/>
  <c r="O32722" i="1" s="1"/>
  <c r="Q32722" i="1" l="1"/>
  <c r="T32723" i="1" s="1"/>
  <c r="U32723" i="1" s="1"/>
  <c r="V32723" i="1" s="1"/>
  <c r="P32722" i="1"/>
  <c r="L32724" i="1"/>
  <c r="M32723" i="1"/>
  <c r="N32723" i="1" s="1"/>
  <c r="O32723" i="1" s="1"/>
  <c r="P32723" i="1" l="1"/>
  <c r="Q32723" i="1"/>
  <c r="T32724" i="1" s="1"/>
  <c r="U32724" i="1" s="1"/>
  <c r="V32724" i="1" s="1"/>
  <c r="L32725" i="1"/>
  <c r="M32724" i="1"/>
  <c r="N32724" i="1" s="1"/>
  <c r="O32724" i="1" s="1"/>
  <c r="Q32724" i="1" l="1"/>
  <c r="T32725" i="1" s="1"/>
  <c r="U32725" i="1" s="1"/>
  <c r="V32725" i="1" s="1"/>
  <c r="P32724" i="1"/>
  <c r="L32726" i="1"/>
  <c r="M32725" i="1"/>
  <c r="N32725" i="1" s="1"/>
  <c r="O32725" i="1" s="1"/>
  <c r="Q32725" i="1" l="1"/>
  <c r="T32726" i="1" s="1"/>
  <c r="U32726" i="1" s="1"/>
  <c r="V32726" i="1" s="1"/>
  <c r="P32725" i="1"/>
  <c r="L32727" i="1"/>
  <c r="M32726" i="1"/>
  <c r="N32726" i="1" s="1"/>
  <c r="O32726" i="1" s="1"/>
  <c r="P32726" i="1" l="1"/>
  <c r="Q32726" i="1"/>
  <c r="T32727" i="1" s="1"/>
  <c r="U32727" i="1" s="1"/>
  <c r="V32727" i="1" s="1"/>
  <c r="L32728" i="1"/>
  <c r="M32727" i="1"/>
  <c r="N32727" i="1" s="1"/>
  <c r="O32727" i="1" s="1"/>
  <c r="Q32727" i="1" l="1"/>
  <c r="T32728" i="1" s="1"/>
  <c r="U32728" i="1" s="1"/>
  <c r="V32728" i="1" s="1"/>
  <c r="P32727" i="1"/>
  <c r="L32729" i="1"/>
  <c r="M32728" i="1"/>
  <c r="N32728" i="1" s="1"/>
  <c r="O32728" i="1" s="1"/>
  <c r="P32728" i="1" l="1"/>
  <c r="Q32728" i="1"/>
  <c r="T32729" i="1" s="1"/>
  <c r="U32729" i="1" s="1"/>
  <c r="V32729" i="1" s="1"/>
  <c r="M32729" i="1"/>
  <c r="N32729" i="1" s="1"/>
  <c r="O32729" i="1" s="1"/>
  <c r="L32730" i="1"/>
  <c r="M32730" i="1" l="1"/>
  <c r="N32730" i="1" s="1"/>
  <c r="O32730" i="1" s="1"/>
  <c r="L32731" i="1"/>
  <c r="P32729" i="1"/>
  <c r="Q32729" i="1"/>
  <c r="T32730" i="1" s="1"/>
  <c r="U32730" i="1" s="1"/>
  <c r="V32730" i="1" s="1"/>
  <c r="M32731" i="1" l="1"/>
  <c r="N32731" i="1" s="1"/>
  <c r="O32731" i="1" s="1"/>
  <c r="L32732" i="1"/>
  <c r="P32730" i="1"/>
  <c r="Q32730" i="1"/>
  <c r="T32731" i="1" s="1"/>
  <c r="U32731" i="1" s="1"/>
  <c r="V32731" i="1" s="1"/>
  <c r="L32733" i="1" l="1"/>
  <c r="M32732" i="1"/>
  <c r="N32732" i="1" s="1"/>
  <c r="O32732" i="1" s="1"/>
  <c r="Q32731" i="1"/>
  <c r="T32732" i="1" s="1"/>
  <c r="U32732" i="1" s="1"/>
  <c r="V32732" i="1" s="1"/>
  <c r="P32731" i="1"/>
  <c r="P32732" i="1" l="1"/>
  <c r="Q32732" i="1"/>
  <c r="T32733" i="1" s="1"/>
  <c r="U32733" i="1" s="1"/>
  <c r="V32733" i="1" s="1"/>
  <c r="M32733" i="1"/>
  <c r="N32733" i="1" s="1"/>
  <c r="O32733" i="1" s="1"/>
  <c r="L32734" i="1"/>
  <c r="M32734" i="1" l="1"/>
  <c r="N32734" i="1" s="1"/>
  <c r="O32734" i="1" s="1"/>
  <c r="L32735" i="1"/>
  <c r="P32733" i="1"/>
  <c r="Q32733" i="1"/>
  <c r="T32734" i="1" s="1"/>
  <c r="U32734" i="1" s="1"/>
  <c r="V32734" i="1" s="1"/>
  <c r="L32736" i="1" l="1"/>
  <c r="M32735" i="1"/>
  <c r="N32735" i="1" s="1"/>
  <c r="O32735" i="1" s="1"/>
  <c r="P32734" i="1"/>
  <c r="Q32734" i="1"/>
  <c r="T32735" i="1" s="1"/>
  <c r="U32735" i="1" s="1"/>
  <c r="V32735" i="1" s="1"/>
  <c r="Q32735" i="1" l="1"/>
  <c r="T32736" i="1" s="1"/>
  <c r="U32736" i="1" s="1"/>
  <c r="V32736" i="1" s="1"/>
  <c r="P32735" i="1"/>
  <c r="M32736" i="1"/>
  <c r="N32736" i="1" s="1"/>
  <c r="O32736" i="1" s="1"/>
  <c r="L32737" i="1"/>
  <c r="L32738" i="1" l="1"/>
  <c r="M32737" i="1"/>
  <c r="N32737" i="1" s="1"/>
  <c r="O32737" i="1" s="1"/>
  <c r="P32736" i="1"/>
  <c r="Q32736" i="1"/>
  <c r="T32737" i="1" s="1"/>
  <c r="U32737" i="1" s="1"/>
  <c r="V32737" i="1" s="1"/>
  <c r="P32737" i="1" l="1"/>
  <c r="Q32737" i="1"/>
  <c r="T32738" i="1" s="1"/>
  <c r="U32738" i="1" s="1"/>
  <c r="V32738" i="1" s="1"/>
  <c r="L32739" i="1"/>
  <c r="M32738" i="1"/>
  <c r="N32738" i="1" s="1"/>
  <c r="O32738" i="1" s="1"/>
  <c r="Q32738" i="1" l="1"/>
  <c r="T32739" i="1" s="1"/>
  <c r="U32739" i="1" s="1"/>
  <c r="V32739" i="1" s="1"/>
  <c r="P32738" i="1"/>
  <c r="L32740" i="1"/>
  <c r="M32739" i="1"/>
  <c r="N32739" i="1" s="1"/>
  <c r="O32739" i="1" s="1"/>
  <c r="Q32739" i="1" l="1"/>
  <c r="T32740" i="1" s="1"/>
  <c r="U32740" i="1" s="1"/>
  <c r="V32740" i="1" s="1"/>
  <c r="P32739" i="1"/>
  <c r="L32741" i="1"/>
  <c r="M32740" i="1"/>
  <c r="N32740" i="1" s="1"/>
  <c r="O32740" i="1" s="1"/>
  <c r="Q32740" i="1" l="1"/>
  <c r="T32741" i="1" s="1"/>
  <c r="U32741" i="1" s="1"/>
  <c r="V32741" i="1" s="1"/>
  <c r="P32740" i="1"/>
  <c r="L32742" i="1"/>
  <c r="M32741" i="1"/>
  <c r="N32741" i="1" s="1"/>
  <c r="O32741" i="1" s="1"/>
  <c r="Q32741" i="1" l="1"/>
  <c r="T32742" i="1" s="1"/>
  <c r="U32742" i="1" s="1"/>
  <c r="V32742" i="1" s="1"/>
  <c r="P32741" i="1"/>
  <c r="L32743" i="1"/>
  <c r="M32742" i="1"/>
  <c r="N32742" i="1" s="1"/>
  <c r="O32742" i="1" s="1"/>
  <c r="P32742" i="1" l="1"/>
  <c r="Q32742" i="1"/>
  <c r="T32743" i="1" s="1"/>
  <c r="U32743" i="1" s="1"/>
  <c r="V32743" i="1" s="1"/>
  <c r="L32744" i="1"/>
  <c r="M32743" i="1"/>
  <c r="N32743" i="1" s="1"/>
  <c r="O32743" i="1" s="1"/>
  <c r="P32743" i="1" l="1"/>
  <c r="Q32743" i="1"/>
  <c r="T32744" i="1" s="1"/>
  <c r="U32744" i="1" s="1"/>
  <c r="V32744" i="1" s="1"/>
  <c r="M32744" i="1"/>
  <c r="N32744" i="1" s="1"/>
  <c r="O32744" i="1" s="1"/>
  <c r="L32745" i="1"/>
  <c r="L32746" i="1" l="1"/>
  <c r="M32745" i="1"/>
  <c r="N32745" i="1" s="1"/>
  <c r="O32745" i="1" s="1"/>
  <c r="P32744" i="1"/>
  <c r="Q32744" i="1"/>
  <c r="T32745" i="1" s="1"/>
  <c r="U32745" i="1" s="1"/>
  <c r="V32745" i="1" s="1"/>
  <c r="P32745" i="1" l="1"/>
  <c r="Q32745" i="1"/>
  <c r="T32746" i="1" s="1"/>
  <c r="U32746" i="1" s="1"/>
  <c r="V32746" i="1" s="1"/>
  <c r="M32746" i="1"/>
  <c r="N32746" i="1" s="1"/>
  <c r="O32746" i="1" s="1"/>
  <c r="L32747" i="1"/>
  <c r="L32748" i="1" l="1"/>
  <c r="M32747" i="1"/>
  <c r="N32747" i="1" s="1"/>
  <c r="O32747" i="1" s="1"/>
  <c r="Q32746" i="1"/>
  <c r="T32747" i="1" s="1"/>
  <c r="U32747" i="1" s="1"/>
  <c r="V32747" i="1" s="1"/>
  <c r="P32746" i="1"/>
  <c r="P32747" i="1" l="1"/>
  <c r="Q32747" i="1"/>
  <c r="T32748" i="1" s="1"/>
  <c r="U32748" i="1" s="1"/>
  <c r="V32748" i="1" s="1"/>
  <c r="M32748" i="1"/>
  <c r="N32748" i="1" s="1"/>
  <c r="O32748" i="1" s="1"/>
  <c r="L32749" i="1"/>
  <c r="L32750" i="1" l="1"/>
  <c r="M32749" i="1"/>
  <c r="N32749" i="1" s="1"/>
  <c r="O32749" i="1" s="1"/>
  <c r="P32748" i="1"/>
  <c r="Q32748" i="1"/>
  <c r="T32749" i="1" s="1"/>
  <c r="U32749" i="1" s="1"/>
  <c r="V32749" i="1" s="1"/>
  <c r="Q32749" i="1" l="1"/>
  <c r="T32750" i="1" s="1"/>
  <c r="U32750" i="1" s="1"/>
  <c r="V32750" i="1" s="1"/>
  <c r="P32749" i="1"/>
  <c r="L32751" i="1"/>
  <c r="M32750" i="1"/>
  <c r="N32750" i="1" s="1"/>
  <c r="O32750" i="1" s="1"/>
  <c r="Q32750" i="1" l="1"/>
  <c r="T32751" i="1" s="1"/>
  <c r="U32751" i="1" s="1"/>
  <c r="V32751" i="1" s="1"/>
  <c r="P32750" i="1"/>
  <c r="M32751" i="1"/>
  <c r="N32751" i="1" s="1"/>
  <c r="O32751" i="1" s="1"/>
  <c r="L32752" i="1"/>
  <c r="L32753" i="1" l="1"/>
  <c r="M32752" i="1"/>
  <c r="N32752" i="1" s="1"/>
  <c r="O32752" i="1" s="1"/>
  <c r="Q32751" i="1"/>
  <c r="T32752" i="1" s="1"/>
  <c r="U32752" i="1" s="1"/>
  <c r="V32752" i="1" s="1"/>
  <c r="P32751" i="1"/>
  <c r="Q32752" i="1" l="1"/>
  <c r="T32753" i="1" s="1"/>
  <c r="U32753" i="1" s="1"/>
  <c r="V32753" i="1" s="1"/>
  <c r="P32752" i="1"/>
  <c r="L32754" i="1"/>
  <c r="M32753" i="1"/>
  <c r="N32753" i="1" s="1"/>
  <c r="O32753" i="1" s="1"/>
  <c r="P32753" i="1" l="1"/>
  <c r="Q32753" i="1"/>
  <c r="T32754" i="1" s="1"/>
  <c r="U32754" i="1" s="1"/>
  <c r="V32754" i="1" s="1"/>
  <c r="L32755" i="1"/>
  <c r="M32754" i="1"/>
  <c r="N32754" i="1" s="1"/>
  <c r="O32754" i="1" s="1"/>
  <c r="Q32754" i="1" l="1"/>
  <c r="T32755" i="1" s="1"/>
  <c r="U32755" i="1" s="1"/>
  <c r="V32755" i="1" s="1"/>
  <c r="P32754" i="1"/>
  <c r="L32756" i="1"/>
  <c r="M32755" i="1"/>
  <c r="N32755" i="1" s="1"/>
  <c r="O32755" i="1" s="1"/>
  <c r="L32757" i="1" l="1"/>
  <c r="M32756" i="1"/>
  <c r="N32756" i="1" s="1"/>
  <c r="O32756" i="1" s="1"/>
  <c r="P32755" i="1"/>
  <c r="Q32755" i="1"/>
  <c r="T32756" i="1" s="1"/>
  <c r="U32756" i="1" s="1"/>
  <c r="V32756" i="1" s="1"/>
  <c r="Q32756" i="1" l="1"/>
  <c r="T32757" i="1" s="1"/>
  <c r="U32757" i="1" s="1"/>
  <c r="V32757" i="1" s="1"/>
  <c r="P32756" i="1"/>
  <c r="L32758" i="1"/>
  <c r="M32757" i="1"/>
  <c r="N32757" i="1" s="1"/>
  <c r="O32757" i="1" s="1"/>
  <c r="Q32757" i="1" l="1"/>
  <c r="T32758" i="1" s="1"/>
  <c r="U32758" i="1" s="1"/>
  <c r="V32758" i="1" s="1"/>
  <c r="P32757" i="1"/>
  <c r="L32759" i="1"/>
  <c r="M32758" i="1"/>
  <c r="N32758" i="1" s="1"/>
  <c r="O32758" i="1" s="1"/>
  <c r="Q32758" i="1" l="1"/>
  <c r="T32759" i="1" s="1"/>
  <c r="U32759" i="1" s="1"/>
  <c r="V32759" i="1" s="1"/>
  <c r="P32758" i="1"/>
  <c r="L32760" i="1"/>
  <c r="M32759" i="1"/>
  <c r="N32759" i="1" s="1"/>
  <c r="O32759" i="1" s="1"/>
  <c r="P32759" i="1" l="1"/>
  <c r="Q32759" i="1"/>
  <c r="T32760" i="1" s="1"/>
  <c r="U32760" i="1" s="1"/>
  <c r="V32760" i="1" s="1"/>
  <c r="L32761" i="1"/>
  <c r="M32760" i="1"/>
  <c r="N32760" i="1" s="1"/>
  <c r="O32760" i="1" s="1"/>
  <c r="Q32760" i="1" l="1"/>
  <c r="T32761" i="1" s="1"/>
  <c r="U32761" i="1" s="1"/>
  <c r="V32761" i="1" s="1"/>
  <c r="P32760" i="1"/>
  <c r="L32762" i="1"/>
  <c r="M32761" i="1"/>
  <c r="N32761" i="1" s="1"/>
  <c r="O32761" i="1" s="1"/>
  <c r="P32761" i="1" l="1"/>
  <c r="Q32761" i="1"/>
  <c r="T32762" i="1" s="1"/>
  <c r="U32762" i="1" s="1"/>
  <c r="V32762" i="1" s="1"/>
  <c r="L32763" i="1"/>
  <c r="M32762" i="1"/>
  <c r="N32762" i="1" s="1"/>
  <c r="O32762" i="1" s="1"/>
  <c r="Q32762" i="1" l="1"/>
  <c r="T32763" i="1" s="1"/>
  <c r="U32763" i="1" s="1"/>
  <c r="V32763" i="1" s="1"/>
  <c r="P32762" i="1"/>
  <c r="L32764" i="1"/>
  <c r="M32763" i="1"/>
  <c r="N32763" i="1" s="1"/>
  <c r="O32763" i="1" s="1"/>
  <c r="Q32763" i="1" l="1"/>
  <c r="T32764" i="1" s="1"/>
  <c r="U32764" i="1" s="1"/>
  <c r="V32764" i="1" s="1"/>
  <c r="P32763" i="1"/>
  <c r="L32765" i="1"/>
  <c r="M32764" i="1"/>
  <c r="N32764" i="1" s="1"/>
  <c r="O32764" i="1" s="1"/>
  <c r="Q32764" i="1" l="1"/>
  <c r="T32765" i="1" s="1"/>
  <c r="U32765" i="1" s="1"/>
  <c r="V32765" i="1" s="1"/>
  <c r="P32764" i="1"/>
  <c r="L32766" i="1"/>
  <c r="M32765" i="1"/>
  <c r="N32765" i="1" s="1"/>
  <c r="O32765" i="1" s="1"/>
  <c r="Q32765" i="1" l="1"/>
  <c r="T32766" i="1" s="1"/>
  <c r="U32766" i="1" s="1"/>
  <c r="V32766" i="1" s="1"/>
  <c r="P32765" i="1"/>
  <c r="L32767" i="1"/>
  <c r="M32766" i="1"/>
  <c r="N32766" i="1" s="1"/>
  <c r="O32766" i="1" s="1"/>
  <c r="P32766" i="1" l="1"/>
  <c r="Q32766" i="1"/>
  <c r="T32767" i="1" s="1"/>
  <c r="U32767" i="1" s="1"/>
  <c r="V32767" i="1" s="1"/>
  <c r="L32768" i="1"/>
  <c r="M32767" i="1"/>
  <c r="N32767" i="1" s="1"/>
  <c r="O32767" i="1" s="1"/>
  <c r="P32767" i="1" l="1"/>
  <c r="Q32767" i="1"/>
  <c r="T32768" i="1" s="1"/>
  <c r="U32768" i="1" s="1"/>
  <c r="V32768" i="1" s="1"/>
  <c r="M32768" i="1"/>
  <c r="N32768" i="1" s="1"/>
  <c r="O32768" i="1" s="1"/>
  <c r="L32769" i="1"/>
  <c r="M32769" i="1" l="1"/>
  <c r="N32769" i="1" s="1"/>
  <c r="O32769" i="1" s="1"/>
  <c r="L32770" i="1"/>
  <c r="Q32768" i="1"/>
  <c r="T32769" i="1" s="1"/>
  <c r="U32769" i="1" s="1"/>
  <c r="V32769" i="1" s="1"/>
  <c r="P32768" i="1"/>
  <c r="M32770" i="1" l="1"/>
  <c r="N32770" i="1" s="1"/>
  <c r="O32770" i="1" s="1"/>
  <c r="L32771" i="1"/>
  <c r="Q32769" i="1"/>
  <c r="T32770" i="1" s="1"/>
  <c r="U32770" i="1" s="1"/>
  <c r="V32770" i="1" s="1"/>
  <c r="P32769" i="1"/>
  <c r="L32772" i="1" l="1"/>
  <c r="M32771" i="1"/>
  <c r="N32771" i="1" s="1"/>
  <c r="O32771" i="1" s="1"/>
  <c r="Q32770" i="1"/>
  <c r="T32771" i="1" s="1"/>
  <c r="U32771" i="1" s="1"/>
  <c r="V32771" i="1" s="1"/>
  <c r="P32770" i="1"/>
  <c r="Q32771" i="1" l="1"/>
  <c r="T32772" i="1" s="1"/>
  <c r="U32772" i="1" s="1"/>
  <c r="V32772" i="1" s="1"/>
  <c r="P32771" i="1"/>
  <c r="L32773" i="1"/>
  <c r="M32772" i="1"/>
  <c r="N32772" i="1" s="1"/>
  <c r="O32772" i="1" s="1"/>
  <c r="P32772" i="1" l="1"/>
  <c r="Q32772" i="1"/>
  <c r="T32773" i="1" s="1"/>
  <c r="U32773" i="1" s="1"/>
  <c r="V32773" i="1" s="1"/>
  <c r="L32774" i="1"/>
  <c r="M32773" i="1"/>
  <c r="N32773" i="1" s="1"/>
  <c r="O32773" i="1" s="1"/>
  <c r="P32773" i="1" l="1"/>
  <c r="Q32773" i="1"/>
  <c r="T32774" i="1" s="1"/>
  <c r="U32774" i="1" s="1"/>
  <c r="V32774" i="1" s="1"/>
  <c r="L32775" i="1"/>
  <c r="M32774" i="1"/>
  <c r="N32774" i="1" s="1"/>
  <c r="O32774" i="1" s="1"/>
  <c r="P32774" i="1" l="1"/>
  <c r="Q32774" i="1"/>
  <c r="T32775" i="1" s="1"/>
  <c r="U32775" i="1" s="1"/>
  <c r="V32775" i="1" s="1"/>
  <c r="L32776" i="1"/>
  <c r="M32775" i="1"/>
  <c r="N32775" i="1" s="1"/>
  <c r="O32775" i="1" s="1"/>
  <c r="Q32775" i="1" l="1"/>
  <c r="T32776" i="1" s="1"/>
  <c r="U32776" i="1" s="1"/>
  <c r="V32776" i="1" s="1"/>
  <c r="P32775" i="1"/>
  <c r="M32776" i="1"/>
  <c r="N32776" i="1" s="1"/>
  <c r="O32776" i="1" s="1"/>
  <c r="L32777" i="1"/>
  <c r="M32777" i="1" l="1"/>
  <c r="N32777" i="1" s="1"/>
  <c r="O32777" i="1" s="1"/>
  <c r="L32778" i="1"/>
  <c r="P32776" i="1"/>
  <c r="Q32776" i="1"/>
  <c r="T32777" i="1" s="1"/>
  <c r="U32777" i="1" s="1"/>
  <c r="V32777" i="1" s="1"/>
  <c r="M32778" i="1" l="1"/>
  <c r="N32778" i="1" s="1"/>
  <c r="O32778" i="1" s="1"/>
  <c r="L32779" i="1"/>
  <c r="P32777" i="1"/>
  <c r="Q32777" i="1"/>
  <c r="T32778" i="1" s="1"/>
  <c r="U32778" i="1" s="1"/>
  <c r="V32778" i="1" s="1"/>
  <c r="L32780" i="1" l="1"/>
  <c r="M32779" i="1"/>
  <c r="N32779" i="1" s="1"/>
  <c r="O32779" i="1" s="1"/>
  <c r="P32778" i="1"/>
  <c r="Q32778" i="1"/>
  <c r="T32779" i="1" s="1"/>
  <c r="U32779" i="1" s="1"/>
  <c r="V32779" i="1" s="1"/>
  <c r="Q32779" i="1" l="1"/>
  <c r="T32780" i="1" s="1"/>
  <c r="U32780" i="1" s="1"/>
  <c r="V32780" i="1" s="1"/>
  <c r="P32779" i="1"/>
  <c r="L32781" i="1"/>
  <c r="M32780" i="1"/>
  <c r="N32780" i="1" s="1"/>
  <c r="O32780" i="1" s="1"/>
  <c r="P32780" i="1" l="1"/>
  <c r="Q32780" i="1"/>
  <c r="T32781" i="1" s="1"/>
  <c r="U32781" i="1" s="1"/>
  <c r="V32781" i="1" s="1"/>
  <c r="L32782" i="1"/>
  <c r="M32781" i="1"/>
  <c r="N32781" i="1" s="1"/>
  <c r="O32781" i="1" s="1"/>
  <c r="P32781" i="1" l="1"/>
  <c r="Q32781" i="1"/>
  <c r="T32782" i="1" s="1"/>
  <c r="U32782" i="1" s="1"/>
  <c r="V32782" i="1" s="1"/>
  <c r="L32783" i="1"/>
  <c r="M32782" i="1"/>
  <c r="N32782" i="1" s="1"/>
  <c r="O32782" i="1" s="1"/>
  <c r="P32782" i="1" l="1"/>
  <c r="Q32782" i="1"/>
  <c r="T32783" i="1" s="1"/>
  <c r="U32783" i="1" s="1"/>
  <c r="V32783" i="1" s="1"/>
  <c r="L32784" i="1"/>
  <c r="M32783" i="1"/>
  <c r="N32783" i="1" s="1"/>
  <c r="O32783" i="1" s="1"/>
  <c r="P32783" i="1" l="1"/>
  <c r="Q32783" i="1"/>
  <c r="T32784" i="1" s="1"/>
  <c r="U32784" i="1" s="1"/>
  <c r="V32784" i="1" s="1"/>
  <c r="M32784" i="1"/>
  <c r="N32784" i="1" s="1"/>
  <c r="O32784" i="1" s="1"/>
  <c r="L32785" i="1"/>
  <c r="M32785" i="1" l="1"/>
  <c r="N32785" i="1" s="1"/>
  <c r="O32785" i="1" s="1"/>
  <c r="L32786" i="1"/>
  <c r="Q32784" i="1"/>
  <c r="T32785" i="1" s="1"/>
  <c r="U32785" i="1" s="1"/>
  <c r="V32785" i="1" s="1"/>
  <c r="P32784" i="1"/>
  <c r="L32787" i="1" l="1"/>
  <c r="M32786" i="1"/>
  <c r="N32786" i="1" s="1"/>
  <c r="O32786" i="1" s="1"/>
  <c r="Q32785" i="1"/>
  <c r="T32786" i="1" s="1"/>
  <c r="U32786" i="1" s="1"/>
  <c r="V32786" i="1" s="1"/>
  <c r="P32785" i="1"/>
  <c r="Q32786" i="1" l="1"/>
  <c r="T32787" i="1" s="1"/>
  <c r="U32787" i="1" s="1"/>
  <c r="V32787" i="1" s="1"/>
  <c r="P32786" i="1"/>
  <c r="L32788" i="1"/>
  <c r="M32787" i="1"/>
  <c r="N32787" i="1" s="1"/>
  <c r="O32787" i="1" s="1"/>
  <c r="L32789" i="1" l="1"/>
  <c r="M32788" i="1"/>
  <c r="N32788" i="1" s="1"/>
  <c r="O32788" i="1" s="1"/>
  <c r="P32787" i="1"/>
  <c r="Q32787" i="1"/>
  <c r="T32788" i="1" s="1"/>
  <c r="U32788" i="1" s="1"/>
  <c r="V32788" i="1" s="1"/>
  <c r="Q32788" i="1" l="1"/>
  <c r="T32789" i="1" s="1"/>
  <c r="U32789" i="1" s="1"/>
  <c r="V32789" i="1" s="1"/>
  <c r="P32788" i="1"/>
  <c r="L32790" i="1"/>
  <c r="M32789" i="1"/>
  <c r="N32789" i="1" s="1"/>
  <c r="O32789" i="1" s="1"/>
  <c r="P32789" i="1" l="1"/>
  <c r="Q32789" i="1"/>
  <c r="T32790" i="1" s="1"/>
  <c r="U32790" i="1" s="1"/>
  <c r="V32790" i="1" s="1"/>
  <c r="L32791" i="1"/>
  <c r="M32790" i="1"/>
  <c r="N32790" i="1" s="1"/>
  <c r="O32790" i="1" s="1"/>
  <c r="P32790" i="1" l="1"/>
  <c r="Q32790" i="1"/>
  <c r="T32791" i="1" s="1"/>
  <c r="U32791" i="1" s="1"/>
  <c r="V32791" i="1" s="1"/>
  <c r="L32792" i="1"/>
  <c r="M32791" i="1"/>
  <c r="N32791" i="1" s="1"/>
  <c r="O32791" i="1" s="1"/>
  <c r="P32791" i="1" l="1"/>
  <c r="Q32791" i="1"/>
  <c r="T32792" i="1" s="1"/>
  <c r="U32792" i="1" s="1"/>
  <c r="V32792" i="1" s="1"/>
  <c r="M32792" i="1"/>
  <c r="N32792" i="1" s="1"/>
  <c r="O32792" i="1" s="1"/>
  <c r="L32793" i="1"/>
  <c r="M32793" i="1" l="1"/>
  <c r="N32793" i="1" s="1"/>
  <c r="O32793" i="1" s="1"/>
  <c r="L32794" i="1"/>
  <c r="P32792" i="1"/>
  <c r="Q32792" i="1"/>
  <c r="T32793" i="1" s="1"/>
  <c r="U32793" i="1" s="1"/>
  <c r="V32793" i="1" s="1"/>
  <c r="L32795" i="1" l="1"/>
  <c r="M32794" i="1"/>
  <c r="N32794" i="1" s="1"/>
  <c r="O32794" i="1" s="1"/>
  <c r="P32793" i="1"/>
  <c r="Q32793" i="1"/>
  <c r="T32794" i="1" s="1"/>
  <c r="U32794" i="1" s="1"/>
  <c r="V32794" i="1" s="1"/>
  <c r="P32794" i="1" l="1"/>
  <c r="Q32794" i="1"/>
  <c r="T32795" i="1" s="1"/>
  <c r="U32795" i="1" s="1"/>
  <c r="V32795" i="1" s="1"/>
  <c r="L32796" i="1"/>
  <c r="M32795" i="1"/>
  <c r="N32795" i="1" s="1"/>
  <c r="O32795" i="1" s="1"/>
  <c r="P32795" i="1" l="1"/>
  <c r="Q32795" i="1"/>
  <c r="T32796" i="1" s="1"/>
  <c r="U32796" i="1" s="1"/>
  <c r="V32796" i="1" s="1"/>
  <c r="L32797" i="1"/>
  <c r="M32796" i="1"/>
  <c r="N32796" i="1" s="1"/>
  <c r="O32796" i="1" s="1"/>
  <c r="Q32796" i="1" l="1"/>
  <c r="T32797" i="1" s="1"/>
  <c r="U32797" i="1" s="1"/>
  <c r="V32797" i="1" s="1"/>
  <c r="P32796" i="1"/>
  <c r="L32798" i="1"/>
  <c r="M32797" i="1"/>
  <c r="N32797" i="1" s="1"/>
  <c r="O32797" i="1" s="1"/>
  <c r="Q32797" i="1" l="1"/>
  <c r="T32798" i="1" s="1"/>
  <c r="U32798" i="1" s="1"/>
  <c r="V32798" i="1" s="1"/>
  <c r="P32797" i="1"/>
  <c r="L32799" i="1"/>
  <c r="M32798" i="1"/>
  <c r="N32798" i="1" s="1"/>
  <c r="O32798" i="1" s="1"/>
  <c r="P32798" i="1" l="1"/>
  <c r="Q32798" i="1"/>
  <c r="T32799" i="1" s="1"/>
  <c r="U32799" i="1" s="1"/>
  <c r="V32799" i="1" s="1"/>
  <c r="L32800" i="1"/>
  <c r="M32799" i="1"/>
  <c r="N32799" i="1" s="1"/>
  <c r="O32799" i="1" s="1"/>
  <c r="P32799" i="1" l="1"/>
  <c r="Q32799" i="1"/>
  <c r="T32800" i="1" s="1"/>
  <c r="U32800" i="1" s="1"/>
  <c r="V32800" i="1" s="1"/>
  <c r="M32800" i="1"/>
  <c r="N32800" i="1" s="1"/>
  <c r="O32800" i="1" s="1"/>
  <c r="L32801" i="1"/>
  <c r="L32802" i="1" l="1"/>
  <c r="M32801" i="1"/>
  <c r="N32801" i="1" s="1"/>
  <c r="O32801" i="1" s="1"/>
  <c r="Q32800" i="1"/>
  <c r="T32801" i="1" s="1"/>
  <c r="U32801" i="1" s="1"/>
  <c r="V32801" i="1" s="1"/>
  <c r="P32800" i="1"/>
  <c r="P32801" i="1" l="1"/>
  <c r="Q32801" i="1"/>
  <c r="T32802" i="1" s="1"/>
  <c r="U32802" i="1" s="1"/>
  <c r="V32802" i="1" s="1"/>
  <c r="M32802" i="1"/>
  <c r="N32802" i="1" s="1"/>
  <c r="O32802" i="1" s="1"/>
  <c r="L32803" i="1"/>
  <c r="L32804" i="1" l="1"/>
  <c r="M32803" i="1"/>
  <c r="N32803" i="1" s="1"/>
  <c r="O32803" i="1" s="1"/>
  <c r="Q32802" i="1"/>
  <c r="T32803" i="1" s="1"/>
  <c r="U32803" i="1" s="1"/>
  <c r="V32803" i="1" s="1"/>
  <c r="P32802" i="1"/>
  <c r="Q32803" i="1" l="1"/>
  <c r="T32804" i="1" s="1"/>
  <c r="U32804" i="1" s="1"/>
  <c r="V32804" i="1" s="1"/>
  <c r="P32803" i="1"/>
  <c r="L32805" i="1"/>
  <c r="M32804" i="1"/>
  <c r="N32804" i="1" s="1"/>
  <c r="O32804" i="1" s="1"/>
  <c r="Q32804" i="1" l="1"/>
  <c r="T32805" i="1" s="1"/>
  <c r="U32805" i="1" s="1"/>
  <c r="V32805" i="1" s="1"/>
  <c r="P32804" i="1"/>
  <c r="M32805" i="1"/>
  <c r="N32805" i="1" s="1"/>
  <c r="O32805" i="1" s="1"/>
  <c r="L32806" i="1"/>
  <c r="L32807" i="1" l="1"/>
  <c r="M32806" i="1"/>
  <c r="N32806" i="1" s="1"/>
  <c r="O32806" i="1" s="1"/>
  <c r="P32805" i="1"/>
  <c r="Q32805" i="1"/>
  <c r="T32806" i="1" s="1"/>
  <c r="U32806" i="1" s="1"/>
  <c r="V32806" i="1" s="1"/>
  <c r="P32806" i="1" l="1"/>
  <c r="Q32806" i="1"/>
  <c r="T32807" i="1" s="1"/>
  <c r="U32807" i="1" s="1"/>
  <c r="V32807" i="1" s="1"/>
  <c r="L32808" i="1"/>
  <c r="M32807" i="1"/>
  <c r="N32807" i="1" s="1"/>
  <c r="O32807" i="1" s="1"/>
  <c r="Q32807" i="1" l="1"/>
  <c r="T32808" i="1" s="1"/>
  <c r="U32808" i="1" s="1"/>
  <c r="V32808" i="1" s="1"/>
  <c r="P32807" i="1"/>
  <c r="M32808" i="1"/>
  <c r="N32808" i="1" s="1"/>
  <c r="O32808" i="1" s="1"/>
  <c r="L32809" i="1"/>
  <c r="M32809" i="1" l="1"/>
  <c r="N32809" i="1" s="1"/>
  <c r="O32809" i="1" s="1"/>
  <c r="L32810" i="1"/>
  <c r="P32808" i="1"/>
  <c r="Q32808" i="1"/>
  <c r="T32809" i="1" s="1"/>
  <c r="U32809" i="1" s="1"/>
  <c r="V32809" i="1" s="1"/>
  <c r="M32810" i="1" l="1"/>
  <c r="N32810" i="1" s="1"/>
  <c r="O32810" i="1" s="1"/>
  <c r="L32811" i="1"/>
  <c r="Q32809" i="1"/>
  <c r="T32810" i="1" s="1"/>
  <c r="U32810" i="1" s="1"/>
  <c r="V32810" i="1" s="1"/>
  <c r="P32809" i="1"/>
  <c r="L32812" i="1" l="1"/>
  <c r="M32811" i="1"/>
  <c r="N32811" i="1" s="1"/>
  <c r="O32811" i="1" s="1"/>
  <c r="P32810" i="1"/>
  <c r="Q32810" i="1"/>
  <c r="T32811" i="1" s="1"/>
  <c r="U32811" i="1" s="1"/>
  <c r="V32811" i="1" s="1"/>
  <c r="Q32811" i="1" l="1"/>
  <c r="T32812" i="1" s="1"/>
  <c r="U32812" i="1" s="1"/>
  <c r="V32812" i="1" s="1"/>
  <c r="P32811" i="1"/>
  <c r="L32813" i="1"/>
  <c r="M32812" i="1"/>
  <c r="N32812" i="1" s="1"/>
  <c r="O32812" i="1" s="1"/>
  <c r="P32812" i="1" l="1"/>
  <c r="Q32812" i="1"/>
  <c r="T32813" i="1" s="1"/>
  <c r="U32813" i="1" s="1"/>
  <c r="V32813" i="1" s="1"/>
  <c r="L32814" i="1"/>
  <c r="M32813" i="1"/>
  <c r="N32813" i="1" s="1"/>
  <c r="O32813" i="1" s="1"/>
  <c r="P32813" i="1" l="1"/>
  <c r="Q32813" i="1"/>
  <c r="T32814" i="1" s="1"/>
  <c r="U32814" i="1" s="1"/>
  <c r="V32814" i="1" s="1"/>
  <c r="L32815" i="1"/>
  <c r="M32814" i="1"/>
  <c r="N32814" i="1" s="1"/>
  <c r="O32814" i="1" s="1"/>
  <c r="Q32814" i="1" l="1"/>
  <c r="T32815" i="1" s="1"/>
  <c r="U32815" i="1" s="1"/>
  <c r="V32815" i="1" s="1"/>
  <c r="P32814" i="1"/>
  <c r="L32816" i="1"/>
  <c r="M32815" i="1"/>
  <c r="N32815" i="1" s="1"/>
  <c r="O32815" i="1" s="1"/>
  <c r="Q32815" i="1" l="1"/>
  <c r="T32816" i="1" s="1"/>
  <c r="U32816" i="1" s="1"/>
  <c r="V32816" i="1" s="1"/>
  <c r="P32815" i="1"/>
  <c r="L32817" i="1"/>
  <c r="M32816" i="1"/>
  <c r="N32816" i="1" s="1"/>
  <c r="O32816" i="1" s="1"/>
  <c r="P32816" i="1" l="1"/>
  <c r="Q32816" i="1"/>
  <c r="T32817" i="1" s="1"/>
  <c r="U32817" i="1" s="1"/>
  <c r="V32817" i="1" s="1"/>
  <c r="L32818" i="1"/>
  <c r="M32817" i="1"/>
  <c r="N32817" i="1" s="1"/>
  <c r="O32817" i="1" s="1"/>
  <c r="P32817" i="1" l="1"/>
  <c r="Q32817" i="1"/>
  <c r="T32818" i="1" s="1"/>
  <c r="U32818" i="1" s="1"/>
  <c r="V32818" i="1" s="1"/>
  <c r="M32818" i="1"/>
  <c r="N32818" i="1" s="1"/>
  <c r="O32818" i="1" s="1"/>
  <c r="L32819" i="1"/>
  <c r="L32820" i="1" l="1"/>
  <c r="M32819" i="1"/>
  <c r="N32819" i="1" s="1"/>
  <c r="O32819" i="1" s="1"/>
  <c r="Q32818" i="1"/>
  <c r="T32819" i="1" s="1"/>
  <c r="U32819" i="1" s="1"/>
  <c r="V32819" i="1" s="1"/>
  <c r="P32818" i="1"/>
  <c r="Q32819" i="1" l="1"/>
  <c r="T32820" i="1" s="1"/>
  <c r="U32820" i="1" s="1"/>
  <c r="V32820" i="1" s="1"/>
  <c r="P32819" i="1"/>
  <c r="L32821" i="1"/>
  <c r="M32820" i="1"/>
  <c r="N32820" i="1" s="1"/>
  <c r="O32820" i="1" s="1"/>
  <c r="P32820" i="1" l="1"/>
  <c r="Q32820" i="1"/>
  <c r="T32821" i="1" s="1"/>
  <c r="U32821" i="1" s="1"/>
  <c r="V32821" i="1" s="1"/>
  <c r="L32822" i="1"/>
  <c r="M32821" i="1"/>
  <c r="N32821" i="1" s="1"/>
  <c r="O32821" i="1" s="1"/>
  <c r="P32821" i="1" l="1"/>
  <c r="Q32821" i="1"/>
  <c r="T32822" i="1" s="1"/>
  <c r="U32822" i="1" s="1"/>
  <c r="V32822" i="1" s="1"/>
  <c r="L32823" i="1"/>
  <c r="M32822" i="1"/>
  <c r="N32822" i="1" s="1"/>
  <c r="O32822" i="1" s="1"/>
  <c r="P32822" i="1" l="1"/>
  <c r="Q32822" i="1"/>
  <c r="T32823" i="1" s="1"/>
  <c r="U32823" i="1" s="1"/>
  <c r="V32823" i="1" s="1"/>
  <c r="M32823" i="1"/>
  <c r="N32823" i="1" s="1"/>
  <c r="O32823" i="1" s="1"/>
  <c r="L32824" i="1"/>
  <c r="M32824" i="1" l="1"/>
  <c r="N32824" i="1" s="1"/>
  <c r="O32824" i="1" s="1"/>
  <c r="L32825" i="1"/>
  <c r="Q32823" i="1"/>
  <c r="T32824" i="1" s="1"/>
  <c r="U32824" i="1" s="1"/>
  <c r="V32824" i="1" s="1"/>
  <c r="P32823" i="1"/>
  <c r="M32825" i="1" l="1"/>
  <c r="N32825" i="1" s="1"/>
  <c r="O32825" i="1" s="1"/>
  <c r="L32826" i="1"/>
  <c r="P32824" i="1"/>
  <c r="Q32824" i="1"/>
  <c r="T32825" i="1" s="1"/>
  <c r="U32825" i="1" s="1"/>
  <c r="V32825" i="1" s="1"/>
  <c r="M32826" i="1" l="1"/>
  <c r="N32826" i="1" s="1"/>
  <c r="O32826" i="1" s="1"/>
  <c r="L32827" i="1"/>
  <c r="Q32825" i="1"/>
  <c r="T32826" i="1" s="1"/>
  <c r="U32826" i="1" s="1"/>
  <c r="V32826" i="1" s="1"/>
  <c r="P32825" i="1"/>
  <c r="L32828" i="1" l="1"/>
  <c r="M32827" i="1"/>
  <c r="N32827" i="1" s="1"/>
  <c r="O32827" i="1" s="1"/>
  <c r="Q32826" i="1"/>
  <c r="T32827" i="1" s="1"/>
  <c r="U32827" i="1" s="1"/>
  <c r="V32827" i="1" s="1"/>
  <c r="P32826" i="1"/>
  <c r="P32827" i="1" l="1"/>
  <c r="Q32827" i="1"/>
  <c r="T32828" i="1" s="1"/>
  <c r="U32828" i="1" s="1"/>
  <c r="V32828" i="1" s="1"/>
  <c r="L32829" i="1"/>
  <c r="M32828" i="1"/>
  <c r="N32828" i="1" s="1"/>
  <c r="O32828" i="1" s="1"/>
  <c r="Q32828" i="1" l="1"/>
  <c r="T32829" i="1" s="1"/>
  <c r="U32829" i="1" s="1"/>
  <c r="V32829" i="1" s="1"/>
  <c r="P32828" i="1"/>
  <c r="L32830" i="1"/>
  <c r="M32829" i="1"/>
  <c r="N32829" i="1" s="1"/>
  <c r="O32829" i="1" s="1"/>
  <c r="Q32829" i="1" l="1"/>
  <c r="T32830" i="1" s="1"/>
  <c r="U32830" i="1" s="1"/>
  <c r="V32830" i="1" s="1"/>
  <c r="P32829" i="1"/>
  <c r="L32831" i="1"/>
  <c r="M32830" i="1"/>
  <c r="N32830" i="1" s="1"/>
  <c r="O32830" i="1" s="1"/>
  <c r="Q32830" i="1" l="1"/>
  <c r="T32831" i="1" s="1"/>
  <c r="U32831" i="1" s="1"/>
  <c r="V32831" i="1" s="1"/>
  <c r="P32830" i="1"/>
  <c r="M32831" i="1"/>
  <c r="N32831" i="1" s="1"/>
  <c r="O32831" i="1" s="1"/>
  <c r="L32832" i="1"/>
  <c r="M32832" i="1" l="1"/>
  <c r="N32832" i="1" s="1"/>
  <c r="O32832" i="1" s="1"/>
  <c r="L32833" i="1"/>
  <c r="P32831" i="1"/>
  <c r="Q32831" i="1"/>
  <c r="T32832" i="1" s="1"/>
  <c r="U32832" i="1" s="1"/>
  <c r="V32832" i="1" s="1"/>
  <c r="L32834" i="1" l="1"/>
  <c r="M32833" i="1"/>
  <c r="N32833" i="1" s="1"/>
  <c r="O32833" i="1" s="1"/>
  <c r="P32832" i="1"/>
  <c r="Q32832" i="1"/>
  <c r="T32833" i="1" s="1"/>
  <c r="U32833" i="1" s="1"/>
  <c r="V32833" i="1" s="1"/>
  <c r="P32833" i="1" l="1"/>
  <c r="Q32833" i="1"/>
  <c r="T32834" i="1" s="1"/>
  <c r="U32834" i="1" s="1"/>
  <c r="V32834" i="1" s="1"/>
  <c r="L32835" i="1"/>
  <c r="M32834" i="1"/>
  <c r="N32834" i="1" s="1"/>
  <c r="O32834" i="1" s="1"/>
  <c r="Q32834" i="1" l="1"/>
  <c r="T32835" i="1" s="1"/>
  <c r="U32835" i="1" s="1"/>
  <c r="V32835" i="1" s="1"/>
  <c r="P32834" i="1"/>
  <c r="L32836" i="1"/>
  <c r="M32835" i="1"/>
  <c r="N32835" i="1" s="1"/>
  <c r="O32835" i="1" s="1"/>
  <c r="P32835" i="1" l="1"/>
  <c r="Q32835" i="1"/>
  <c r="T32836" i="1" s="1"/>
  <c r="U32836" i="1" s="1"/>
  <c r="V32836" i="1" s="1"/>
  <c r="L32837" i="1"/>
  <c r="M32836" i="1"/>
  <c r="N32836" i="1" s="1"/>
  <c r="O32836" i="1" s="1"/>
  <c r="Q32836" i="1" l="1"/>
  <c r="T32837" i="1" s="1"/>
  <c r="U32837" i="1" s="1"/>
  <c r="V32837" i="1" s="1"/>
  <c r="P32836" i="1"/>
  <c r="L32838" i="1"/>
  <c r="M32837" i="1"/>
  <c r="N32837" i="1" s="1"/>
  <c r="O32837" i="1" s="1"/>
  <c r="Q32837" i="1" l="1"/>
  <c r="T32838" i="1" s="1"/>
  <c r="U32838" i="1" s="1"/>
  <c r="V32838" i="1" s="1"/>
  <c r="P32837" i="1"/>
  <c r="L32839" i="1"/>
  <c r="M32838" i="1"/>
  <c r="N32838" i="1" s="1"/>
  <c r="O32838" i="1" s="1"/>
  <c r="P32838" i="1" l="1"/>
  <c r="Q32838" i="1"/>
  <c r="T32839" i="1" s="1"/>
  <c r="U32839" i="1" s="1"/>
  <c r="V32839" i="1" s="1"/>
  <c r="L32840" i="1"/>
  <c r="M32839" i="1"/>
  <c r="N32839" i="1" s="1"/>
  <c r="O32839" i="1" s="1"/>
  <c r="P32839" i="1" l="1"/>
  <c r="Q32839" i="1"/>
  <c r="T32840" i="1" s="1"/>
  <c r="U32840" i="1" s="1"/>
  <c r="V32840" i="1" s="1"/>
  <c r="M32840" i="1"/>
  <c r="N32840" i="1" s="1"/>
  <c r="O32840" i="1" s="1"/>
  <c r="L32841" i="1"/>
  <c r="L32842" i="1" l="1"/>
  <c r="M32841" i="1"/>
  <c r="N32841" i="1" s="1"/>
  <c r="O32841" i="1" s="1"/>
  <c r="Q32840" i="1"/>
  <c r="T32841" i="1" s="1"/>
  <c r="U32841" i="1" s="1"/>
  <c r="V32841" i="1" s="1"/>
  <c r="P32840" i="1"/>
  <c r="P32841" i="1" l="1"/>
  <c r="Q32841" i="1"/>
  <c r="T32842" i="1" s="1"/>
  <c r="U32842" i="1" s="1"/>
  <c r="V32842" i="1" s="1"/>
  <c r="L32843" i="1"/>
  <c r="M32842" i="1"/>
  <c r="N32842" i="1" s="1"/>
  <c r="O32842" i="1" s="1"/>
  <c r="Q32842" i="1" l="1"/>
  <c r="T32843" i="1" s="1"/>
  <c r="U32843" i="1" s="1"/>
  <c r="V32843" i="1" s="1"/>
  <c r="P32842" i="1"/>
  <c r="L32844" i="1"/>
  <c r="M32843" i="1"/>
  <c r="N32843" i="1" s="1"/>
  <c r="O32843" i="1" s="1"/>
  <c r="P32843" i="1" l="1"/>
  <c r="Q32843" i="1"/>
  <c r="T32844" i="1" s="1"/>
  <c r="U32844" i="1" s="1"/>
  <c r="V32844" i="1" s="1"/>
  <c r="L32845" i="1"/>
  <c r="M32844" i="1"/>
  <c r="N32844" i="1" s="1"/>
  <c r="O32844" i="1" s="1"/>
  <c r="Q32844" i="1" l="1"/>
  <c r="T32845" i="1" s="1"/>
  <c r="U32845" i="1" s="1"/>
  <c r="V32845" i="1" s="1"/>
  <c r="P32844" i="1"/>
  <c r="L32846" i="1"/>
  <c r="M32845" i="1"/>
  <c r="N32845" i="1" s="1"/>
  <c r="O32845" i="1" s="1"/>
  <c r="P32845" i="1" l="1"/>
  <c r="Q32845" i="1"/>
  <c r="T32846" i="1" s="1"/>
  <c r="U32846" i="1" s="1"/>
  <c r="V32846" i="1" s="1"/>
  <c r="L32847" i="1"/>
  <c r="M32846" i="1"/>
  <c r="N32846" i="1" s="1"/>
  <c r="O32846" i="1" s="1"/>
  <c r="P32846" i="1" l="1"/>
  <c r="Q32846" i="1"/>
  <c r="T32847" i="1" s="1"/>
  <c r="U32847" i="1" s="1"/>
  <c r="V32847" i="1" s="1"/>
  <c r="L32848" i="1"/>
  <c r="M32847" i="1"/>
  <c r="N32847" i="1" s="1"/>
  <c r="O32847" i="1" s="1"/>
  <c r="P32847" i="1" l="1"/>
  <c r="Q32847" i="1"/>
  <c r="T32848" i="1" s="1"/>
  <c r="U32848" i="1" s="1"/>
  <c r="V32848" i="1" s="1"/>
  <c r="M32848" i="1"/>
  <c r="N32848" i="1" s="1"/>
  <c r="O32848" i="1" s="1"/>
  <c r="L32849" i="1"/>
  <c r="L32850" i="1" l="1"/>
  <c r="M32849" i="1"/>
  <c r="N32849" i="1" s="1"/>
  <c r="O32849" i="1" s="1"/>
  <c r="P32848" i="1"/>
  <c r="Q32848" i="1"/>
  <c r="T32849" i="1" s="1"/>
  <c r="U32849" i="1" s="1"/>
  <c r="V32849" i="1" s="1"/>
  <c r="P32849" i="1" l="1"/>
  <c r="Q32849" i="1"/>
  <c r="T32850" i="1" s="1"/>
  <c r="U32850" i="1" s="1"/>
  <c r="V32850" i="1" s="1"/>
  <c r="L32851" i="1"/>
  <c r="M32850" i="1"/>
  <c r="N32850" i="1" s="1"/>
  <c r="O32850" i="1" s="1"/>
  <c r="Q32850" i="1" l="1"/>
  <c r="T32851" i="1" s="1"/>
  <c r="U32851" i="1" s="1"/>
  <c r="V32851" i="1" s="1"/>
  <c r="P32850" i="1"/>
  <c r="L32852" i="1"/>
  <c r="M32851" i="1"/>
  <c r="N32851" i="1" s="1"/>
  <c r="O32851" i="1" s="1"/>
  <c r="Q32851" i="1" l="1"/>
  <c r="T32852" i="1" s="1"/>
  <c r="U32852" i="1" s="1"/>
  <c r="V32852" i="1" s="1"/>
  <c r="P32851" i="1"/>
  <c r="L32853" i="1"/>
  <c r="M32852" i="1"/>
  <c r="N32852" i="1" s="1"/>
  <c r="O32852" i="1" s="1"/>
  <c r="P32852" i="1" l="1"/>
  <c r="Q32852" i="1"/>
  <c r="T32853" i="1" s="1"/>
  <c r="U32853" i="1" s="1"/>
  <c r="V32853" i="1" s="1"/>
  <c r="L32854" i="1"/>
  <c r="M32853" i="1"/>
  <c r="N32853" i="1" s="1"/>
  <c r="O32853" i="1" s="1"/>
  <c r="Q32853" i="1" l="1"/>
  <c r="T32854" i="1" s="1"/>
  <c r="U32854" i="1" s="1"/>
  <c r="V32854" i="1" s="1"/>
  <c r="P32853" i="1"/>
  <c r="L32855" i="1"/>
  <c r="M32854" i="1"/>
  <c r="N32854" i="1" s="1"/>
  <c r="O32854" i="1" s="1"/>
  <c r="L32856" i="1" l="1"/>
  <c r="M32855" i="1"/>
  <c r="N32855" i="1" s="1"/>
  <c r="O32855" i="1" s="1"/>
  <c r="Q32854" i="1"/>
  <c r="T32855" i="1" s="1"/>
  <c r="U32855" i="1" s="1"/>
  <c r="V32855" i="1" s="1"/>
  <c r="P32854" i="1"/>
  <c r="Q32855" i="1" l="1"/>
  <c r="T32856" i="1" s="1"/>
  <c r="U32856" i="1" s="1"/>
  <c r="V32856" i="1" s="1"/>
  <c r="P32855" i="1"/>
  <c r="M32856" i="1"/>
  <c r="N32856" i="1" s="1"/>
  <c r="O32856" i="1" s="1"/>
  <c r="L32857" i="1"/>
  <c r="M32857" i="1" l="1"/>
  <c r="N32857" i="1" s="1"/>
  <c r="O32857" i="1" s="1"/>
  <c r="L32858" i="1"/>
  <c r="P32856" i="1"/>
  <c r="Q32856" i="1"/>
  <c r="T32857" i="1" s="1"/>
  <c r="U32857" i="1" s="1"/>
  <c r="V32857" i="1" s="1"/>
  <c r="M32858" i="1" l="1"/>
  <c r="N32858" i="1" s="1"/>
  <c r="O32858" i="1" s="1"/>
  <c r="L32859" i="1"/>
  <c r="Q32857" i="1"/>
  <c r="T32858" i="1" s="1"/>
  <c r="U32858" i="1" s="1"/>
  <c r="V32858" i="1" s="1"/>
  <c r="P32857" i="1"/>
  <c r="L32860" i="1" l="1"/>
  <c r="M32859" i="1"/>
  <c r="N32859" i="1" s="1"/>
  <c r="O32859" i="1" s="1"/>
  <c r="Q32858" i="1"/>
  <c r="T32859" i="1" s="1"/>
  <c r="U32859" i="1" s="1"/>
  <c r="V32859" i="1" s="1"/>
  <c r="P32858" i="1"/>
  <c r="Q32859" i="1" l="1"/>
  <c r="T32860" i="1" s="1"/>
  <c r="U32860" i="1" s="1"/>
  <c r="V32860" i="1" s="1"/>
  <c r="P32859" i="1"/>
  <c r="L32861" i="1"/>
  <c r="M32860" i="1"/>
  <c r="N32860" i="1" s="1"/>
  <c r="O32860" i="1" s="1"/>
  <c r="Q32860" i="1" l="1"/>
  <c r="T32861" i="1" s="1"/>
  <c r="U32861" i="1" s="1"/>
  <c r="V32861" i="1" s="1"/>
  <c r="P32860" i="1"/>
  <c r="L32862" i="1"/>
  <c r="M32861" i="1"/>
  <c r="N32861" i="1" s="1"/>
  <c r="O32861" i="1" s="1"/>
  <c r="P32861" i="1" l="1"/>
  <c r="Q32861" i="1"/>
  <c r="T32862" i="1" s="1"/>
  <c r="U32862" i="1" s="1"/>
  <c r="V32862" i="1" s="1"/>
  <c r="L32863" i="1"/>
  <c r="M32862" i="1"/>
  <c r="N32862" i="1" s="1"/>
  <c r="O32862" i="1" s="1"/>
  <c r="Q32862" i="1" l="1"/>
  <c r="T32863" i="1" s="1"/>
  <c r="U32863" i="1" s="1"/>
  <c r="V32863" i="1" s="1"/>
  <c r="P32862" i="1"/>
  <c r="M32863" i="1"/>
  <c r="N32863" i="1" s="1"/>
  <c r="O32863" i="1" s="1"/>
  <c r="L32864" i="1"/>
  <c r="M32864" i="1" l="1"/>
  <c r="N32864" i="1" s="1"/>
  <c r="O32864" i="1" s="1"/>
  <c r="L32865" i="1"/>
  <c r="Q32863" i="1"/>
  <c r="T32864" i="1" s="1"/>
  <c r="U32864" i="1" s="1"/>
  <c r="V32864" i="1" s="1"/>
  <c r="P32863" i="1"/>
  <c r="L32866" i="1" l="1"/>
  <c r="M32865" i="1"/>
  <c r="N32865" i="1" s="1"/>
  <c r="O32865" i="1" s="1"/>
  <c r="Q32864" i="1"/>
  <c r="T32865" i="1" s="1"/>
  <c r="U32865" i="1" s="1"/>
  <c r="V32865" i="1" s="1"/>
  <c r="P32864" i="1"/>
  <c r="P32865" i="1" l="1"/>
  <c r="Q32865" i="1"/>
  <c r="T32866" i="1" s="1"/>
  <c r="U32866" i="1" s="1"/>
  <c r="V32866" i="1" s="1"/>
  <c r="M32866" i="1"/>
  <c r="N32866" i="1" s="1"/>
  <c r="O32866" i="1" s="1"/>
  <c r="L32867" i="1"/>
  <c r="M32867" i="1" l="1"/>
  <c r="N32867" i="1" s="1"/>
  <c r="O32867" i="1" s="1"/>
  <c r="L32868" i="1"/>
  <c r="P32866" i="1"/>
  <c r="Q32866" i="1"/>
  <c r="T32867" i="1" s="1"/>
  <c r="U32867" i="1" s="1"/>
  <c r="V32867" i="1" s="1"/>
  <c r="L32869" i="1" l="1"/>
  <c r="M32868" i="1"/>
  <c r="N32868" i="1" s="1"/>
  <c r="O32868" i="1" s="1"/>
  <c r="Q32867" i="1"/>
  <c r="T32868" i="1" s="1"/>
  <c r="U32868" i="1" s="1"/>
  <c r="V32868" i="1" s="1"/>
  <c r="P32867" i="1"/>
  <c r="P32868" i="1" l="1"/>
  <c r="Q32868" i="1"/>
  <c r="T32869" i="1" s="1"/>
  <c r="U32869" i="1" s="1"/>
  <c r="V32869" i="1" s="1"/>
  <c r="M32869" i="1"/>
  <c r="N32869" i="1" s="1"/>
  <c r="O32869" i="1" s="1"/>
  <c r="L32870" i="1"/>
  <c r="M32870" i="1" l="1"/>
  <c r="N32870" i="1" s="1"/>
  <c r="O32870" i="1" s="1"/>
  <c r="L32871" i="1"/>
  <c r="P32869" i="1"/>
  <c r="Q32869" i="1"/>
  <c r="T32870" i="1" s="1"/>
  <c r="U32870" i="1" s="1"/>
  <c r="V32870" i="1" s="1"/>
  <c r="M32871" i="1" l="1"/>
  <c r="N32871" i="1" s="1"/>
  <c r="O32871" i="1" s="1"/>
  <c r="L32872" i="1"/>
  <c r="P32870" i="1"/>
  <c r="Q32870" i="1"/>
  <c r="T32871" i="1" s="1"/>
  <c r="U32871" i="1" s="1"/>
  <c r="V32871" i="1" s="1"/>
  <c r="L32873" i="1" l="1"/>
  <c r="M32872" i="1"/>
  <c r="N32872" i="1" s="1"/>
  <c r="O32872" i="1" s="1"/>
  <c r="Q32871" i="1"/>
  <c r="T32872" i="1" s="1"/>
  <c r="U32872" i="1" s="1"/>
  <c r="V32872" i="1" s="1"/>
  <c r="P32871" i="1"/>
  <c r="P32872" i="1" l="1"/>
  <c r="Q32872" i="1"/>
  <c r="T32873" i="1" s="1"/>
  <c r="U32873" i="1" s="1"/>
  <c r="V32873" i="1" s="1"/>
  <c r="M32873" i="1"/>
  <c r="N32873" i="1" s="1"/>
  <c r="O32873" i="1" s="1"/>
  <c r="L32874" i="1"/>
  <c r="M32874" i="1" l="1"/>
  <c r="N32874" i="1" s="1"/>
  <c r="O32874" i="1" s="1"/>
  <c r="L32875" i="1"/>
  <c r="Q32873" i="1"/>
  <c r="T32874" i="1" s="1"/>
  <c r="U32874" i="1" s="1"/>
  <c r="V32874" i="1" s="1"/>
  <c r="P32873" i="1"/>
  <c r="M32875" i="1" l="1"/>
  <c r="N32875" i="1" s="1"/>
  <c r="O32875" i="1" s="1"/>
  <c r="L32876" i="1"/>
  <c r="P32874" i="1"/>
  <c r="Q32874" i="1"/>
  <c r="T32875" i="1" s="1"/>
  <c r="U32875" i="1" s="1"/>
  <c r="V32875" i="1" s="1"/>
  <c r="L32877" i="1" l="1"/>
  <c r="M32876" i="1"/>
  <c r="N32876" i="1" s="1"/>
  <c r="O32876" i="1" s="1"/>
  <c r="Q32875" i="1"/>
  <c r="T32876" i="1" s="1"/>
  <c r="U32876" i="1" s="1"/>
  <c r="V32876" i="1" s="1"/>
  <c r="P32875" i="1"/>
  <c r="P32876" i="1" l="1"/>
  <c r="Q32876" i="1"/>
  <c r="T32877" i="1" s="1"/>
  <c r="U32877" i="1" s="1"/>
  <c r="V32877" i="1" s="1"/>
  <c r="L32878" i="1"/>
  <c r="M32877" i="1"/>
  <c r="N32877" i="1" s="1"/>
  <c r="O32877" i="1" s="1"/>
  <c r="P32877" i="1" l="1"/>
  <c r="Q32877" i="1"/>
  <c r="T32878" i="1" s="1"/>
  <c r="U32878" i="1" s="1"/>
  <c r="V32878" i="1" s="1"/>
  <c r="L32879" i="1"/>
  <c r="M32878" i="1"/>
  <c r="N32878" i="1" s="1"/>
  <c r="O32878" i="1" s="1"/>
  <c r="P32878" i="1" l="1"/>
  <c r="Q32878" i="1"/>
  <c r="T32879" i="1" s="1"/>
  <c r="U32879" i="1" s="1"/>
  <c r="V32879" i="1" s="1"/>
  <c r="L32880" i="1"/>
  <c r="M32879" i="1"/>
  <c r="N32879" i="1" s="1"/>
  <c r="O32879" i="1" s="1"/>
  <c r="P32879" i="1" l="1"/>
  <c r="Q32879" i="1"/>
  <c r="T32880" i="1" s="1"/>
  <c r="U32880" i="1" s="1"/>
  <c r="V32880" i="1" s="1"/>
  <c r="M32880" i="1"/>
  <c r="N32880" i="1" s="1"/>
  <c r="O32880" i="1" s="1"/>
  <c r="L32881" i="1"/>
  <c r="M32881" i="1" l="1"/>
  <c r="N32881" i="1" s="1"/>
  <c r="O32881" i="1" s="1"/>
  <c r="L32882" i="1"/>
  <c r="P32880" i="1"/>
  <c r="Q32880" i="1"/>
  <c r="T32881" i="1" s="1"/>
  <c r="U32881" i="1" s="1"/>
  <c r="V32881" i="1" s="1"/>
  <c r="L32883" i="1" l="1"/>
  <c r="M32882" i="1"/>
  <c r="N32882" i="1" s="1"/>
  <c r="O32882" i="1" s="1"/>
  <c r="P32881" i="1"/>
  <c r="Q32881" i="1"/>
  <c r="T32882" i="1" s="1"/>
  <c r="U32882" i="1" s="1"/>
  <c r="V32882" i="1" s="1"/>
  <c r="Q32882" i="1" l="1"/>
  <c r="T32883" i="1" s="1"/>
  <c r="U32883" i="1" s="1"/>
  <c r="V32883" i="1" s="1"/>
  <c r="P32882" i="1"/>
  <c r="L32884" i="1"/>
  <c r="M32883" i="1"/>
  <c r="N32883" i="1" s="1"/>
  <c r="O32883" i="1" s="1"/>
  <c r="P32883" i="1" l="1"/>
  <c r="Q32883" i="1"/>
  <c r="T32884" i="1" s="1"/>
  <c r="U32884" i="1" s="1"/>
  <c r="V32884" i="1" s="1"/>
  <c r="L32885" i="1"/>
  <c r="M32884" i="1"/>
  <c r="N32884" i="1" s="1"/>
  <c r="O32884" i="1" s="1"/>
  <c r="Q32884" i="1" l="1"/>
  <c r="T32885" i="1" s="1"/>
  <c r="U32885" i="1" s="1"/>
  <c r="V32885" i="1" s="1"/>
  <c r="P32884" i="1"/>
  <c r="L32886" i="1"/>
  <c r="M32885" i="1"/>
  <c r="N32885" i="1" s="1"/>
  <c r="O32885" i="1" s="1"/>
  <c r="Q32885" i="1" l="1"/>
  <c r="T32886" i="1" s="1"/>
  <c r="U32886" i="1" s="1"/>
  <c r="V32886" i="1" s="1"/>
  <c r="P32885" i="1"/>
  <c r="L32887" i="1"/>
  <c r="M32886" i="1"/>
  <c r="N32886" i="1" s="1"/>
  <c r="O32886" i="1" s="1"/>
  <c r="P32886" i="1" l="1"/>
  <c r="Q32886" i="1"/>
  <c r="T32887" i="1" s="1"/>
  <c r="U32887" i="1" s="1"/>
  <c r="V32887" i="1" s="1"/>
  <c r="M32887" i="1"/>
  <c r="N32887" i="1" s="1"/>
  <c r="O32887" i="1" s="1"/>
  <c r="L32888" i="1"/>
  <c r="M32888" i="1" l="1"/>
  <c r="N32888" i="1" s="1"/>
  <c r="O32888" i="1" s="1"/>
  <c r="L32889" i="1"/>
  <c r="Q32887" i="1"/>
  <c r="T32888" i="1" s="1"/>
  <c r="U32888" i="1" s="1"/>
  <c r="V32888" i="1" s="1"/>
  <c r="P32887" i="1"/>
  <c r="M32889" i="1" l="1"/>
  <c r="N32889" i="1" s="1"/>
  <c r="O32889" i="1" s="1"/>
  <c r="L32890" i="1"/>
  <c r="P32888" i="1"/>
  <c r="Q32888" i="1"/>
  <c r="T32889" i="1" s="1"/>
  <c r="U32889" i="1" s="1"/>
  <c r="V32889" i="1" s="1"/>
  <c r="M32890" i="1" l="1"/>
  <c r="N32890" i="1" s="1"/>
  <c r="O32890" i="1" s="1"/>
  <c r="L32891" i="1"/>
  <c r="P32889" i="1"/>
  <c r="Q32889" i="1"/>
  <c r="T32890" i="1" s="1"/>
  <c r="U32890" i="1" s="1"/>
  <c r="V32890" i="1" s="1"/>
  <c r="L32892" i="1" l="1"/>
  <c r="M32891" i="1"/>
  <c r="N32891" i="1" s="1"/>
  <c r="O32891" i="1" s="1"/>
  <c r="Q32890" i="1"/>
  <c r="T32891" i="1" s="1"/>
  <c r="U32891" i="1" s="1"/>
  <c r="V32891" i="1" s="1"/>
  <c r="P32890" i="1"/>
  <c r="P32891" i="1" l="1"/>
  <c r="Q32891" i="1"/>
  <c r="T32892" i="1" s="1"/>
  <c r="U32892" i="1" s="1"/>
  <c r="V32892" i="1" s="1"/>
  <c r="L32893" i="1"/>
  <c r="M32892" i="1"/>
  <c r="N32892" i="1" s="1"/>
  <c r="O32892" i="1" s="1"/>
  <c r="Q32892" i="1" l="1"/>
  <c r="T32893" i="1" s="1"/>
  <c r="U32893" i="1" s="1"/>
  <c r="V32893" i="1" s="1"/>
  <c r="P32892" i="1"/>
  <c r="L32894" i="1"/>
  <c r="M32893" i="1"/>
  <c r="N32893" i="1" s="1"/>
  <c r="O32893" i="1" s="1"/>
  <c r="P32893" i="1" l="1"/>
  <c r="Q32893" i="1"/>
  <c r="T32894" i="1" s="1"/>
  <c r="U32894" i="1" s="1"/>
  <c r="V32894" i="1" s="1"/>
  <c r="M32894" i="1"/>
  <c r="N32894" i="1" s="1"/>
  <c r="O32894" i="1" s="1"/>
  <c r="L32895" i="1"/>
  <c r="L32896" i="1" l="1"/>
  <c r="M32895" i="1"/>
  <c r="N32895" i="1" s="1"/>
  <c r="O32895" i="1" s="1"/>
  <c r="Q32894" i="1"/>
  <c r="T32895" i="1" s="1"/>
  <c r="U32895" i="1" s="1"/>
  <c r="V32895" i="1" s="1"/>
  <c r="P32894" i="1"/>
  <c r="Q32895" i="1" l="1"/>
  <c r="T32896" i="1" s="1"/>
  <c r="U32896" i="1" s="1"/>
  <c r="V32896" i="1" s="1"/>
  <c r="P32895" i="1"/>
  <c r="M32896" i="1"/>
  <c r="N32896" i="1" s="1"/>
  <c r="O32896" i="1" s="1"/>
  <c r="L32897" i="1"/>
  <c r="M32897" i="1" l="1"/>
  <c r="N32897" i="1" s="1"/>
  <c r="O32897" i="1" s="1"/>
  <c r="L32898" i="1"/>
  <c r="P32896" i="1"/>
  <c r="Q32896" i="1"/>
  <c r="T32897" i="1" s="1"/>
  <c r="U32897" i="1" s="1"/>
  <c r="V32897" i="1" s="1"/>
  <c r="M32898" i="1" l="1"/>
  <c r="N32898" i="1" s="1"/>
  <c r="O32898" i="1" s="1"/>
  <c r="L32899" i="1"/>
  <c r="P32897" i="1"/>
  <c r="Q32897" i="1"/>
  <c r="T32898" i="1" s="1"/>
  <c r="U32898" i="1" s="1"/>
  <c r="V32898" i="1" s="1"/>
  <c r="L32900" i="1" l="1"/>
  <c r="M32899" i="1"/>
  <c r="N32899" i="1" s="1"/>
  <c r="O32899" i="1" s="1"/>
  <c r="P32898" i="1"/>
  <c r="Q32898" i="1"/>
  <c r="T32899" i="1" s="1"/>
  <c r="U32899" i="1" s="1"/>
  <c r="V32899" i="1" s="1"/>
  <c r="Q32899" i="1" l="1"/>
  <c r="T32900" i="1" s="1"/>
  <c r="U32900" i="1" s="1"/>
  <c r="V32900" i="1" s="1"/>
  <c r="P32899" i="1"/>
  <c r="L32901" i="1"/>
  <c r="M32900" i="1"/>
  <c r="N32900" i="1" s="1"/>
  <c r="O32900" i="1" s="1"/>
  <c r="Q32900" i="1" l="1"/>
  <c r="T32901" i="1" s="1"/>
  <c r="U32901" i="1" s="1"/>
  <c r="V32901" i="1" s="1"/>
  <c r="P32900" i="1"/>
  <c r="L32902" i="1"/>
  <c r="M32901" i="1"/>
  <c r="N32901" i="1" s="1"/>
  <c r="O32901" i="1" s="1"/>
  <c r="P32901" i="1" l="1"/>
  <c r="Q32901" i="1"/>
  <c r="T32902" i="1" s="1"/>
  <c r="U32902" i="1" s="1"/>
  <c r="V32902" i="1" s="1"/>
  <c r="L32903" i="1"/>
  <c r="M32902" i="1"/>
  <c r="N32902" i="1" s="1"/>
  <c r="O32902" i="1" s="1"/>
  <c r="P32902" i="1" l="1"/>
  <c r="Q32902" i="1"/>
  <c r="T32903" i="1" s="1"/>
  <c r="U32903" i="1" s="1"/>
  <c r="V32903" i="1" s="1"/>
  <c r="L32904" i="1"/>
  <c r="M32903" i="1"/>
  <c r="N32903" i="1" s="1"/>
  <c r="O32903" i="1" s="1"/>
  <c r="Q32903" i="1" l="1"/>
  <c r="T32904" i="1" s="1"/>
  <c r="U32904" i="1" s="1"/>
  <c r="V32904" i="1" s="1"/>
  <c r="P32903" i="1"/>
  <c r="M32904" i="1"/>
  <c r="N32904" i="1" s="1"/>
  <c r="O32904" i="1" s="1"/>
  <c r="L32905" i="1"/>
  <c r="M32905" i="1" l="1"/>
  <c r="N32905" i="1" s="1"/>
  <c r="O32905" i="1" s="1"/>
  <c r="L32906" i="1"/>
  <c r="P32904" i="1"/>
  <c r="Q32904" i="1"/>
  <c r="T32905" i="1" s="1"/>
  <c r="U32905" i="1" s="1"/>
  <c r="V32905" i="1" s="1"/>
  <c r="L32907" i="1" l="1"/>
  <c r="M32906" i="1"/>
  <c r="N32906" i="1" s="1"/>
  <c r="O32906" i="1" s="1"/>
  <c r="P32905" i="1"/>
  <c r="Q32905" i="1"/>
  <c r="T32906" i="1" s="1"/>
  <c r="U32906" i="1" s="1"/>
  <c r="V32906" i="1" s="1"/>
  <c r="P32906" i="1" l="1"/>
  <c r="Q32906" i="1"/>
  <c r="T32907" i="1" s="1"/>
  <c r="U32907" i="1" s="1"/>
  <c r="V32907" i="1" s="1"/>
  <c r="L32908" i="1"/>
  <c r="M32907" i="1"/>
  <c r="N32907" i="1" s="1"/>
  <c r="O32907" i="1" s="1"/>
  <c r="P32907" i="1" l="1"/>
  <c r="Q32907" i="1"/>
  <c r="T32908" i="1" s="1"/>
  <c r="U32908" i="1" s="1"/>
  <c r="V32908" i="1" s="1"/>
  <c r="L32909" i="1"/>
  <c r="M32908" i="1"/>
  <c r="N32908" i="1" s="1"/>
  <c r="O32908" i="1" s="1"/>
  <c r="Q32908" i="1" l="1"/>
  <c r="T32909" i="1" s="1"/>
  <c r="U32909" i="1" s="1"/>
  <c r="V32909" i="1" s="1"/>
  <c r="P32908" i="1"/>
  <c r="L32910" i="1"/>
  <c r="M32909" i="1"/>
  <c r="N32909" i="1" s="1"/>
  <c r="O32909" i="1" s="1"/>
  <c r="Q32909" i="1" l="1"/>
  <c r="T32910" i="1" s="1"/>
  <c r="U32910" i="1" s="1"/>
  <c r="V32910" i="1" s="1"/>
  <c r="P32909" i="1"/>
  <c r="M32910" i="1"/>
  <c r="N32910" i="1" s="1"/>
  <c r="O32910" i="1" s="1"/>
  <c r="L32911" i="1"/>
  <c r="L32912" i="1" l="1"/>
  <c r="M32911" i="1"/>
  <c r="N32911" i="1" s="1"/>
  <c r="O32911" i="1" s="1"/>
  <c r="Q32910" i="1"/>
  <c r="T32911" i="1" s="1"/>
  <c r="U32911" i="1" s="1"/>
  <c r="V32911" i="1" s="1"/>
  <c r="P32910" i="1"/>
  <c r="P32911" i="1" l="1"/>
  <c r="Q32911" i="1"/>
  <c r="T32912" i="1" s="1"/>
  <c r="U32912" i="1" s="1"/>
  <c r="V32912" i="1" s="1"/>
  <c r="M32912" i="1"/>
  <c r="N32912" i="1" s="1"/>
  <c r="O32912" i="1" s="1"/>
  <c r="L32913" i="1"/>
  <c r="L32914" i="1" l="1"/>
  <c r="M32913" i="1"/>
  <c r="N32913" i="1" s="1"/>
  <c r="O32913" i="1" s="1"/>
  <c r="P32912" i="1"/>
  <c r="Q32912" i="1"/>
  <c r="T32913" i="1" s="1"/>
  <c r="U32913" i="1" s="1"/>
  <c r="V32913" i="1" s="1"/>
  <c r="P32913" i="1" l="1"/>
  <c r="Q32913" i="1"/>
  <c r="T32914" i="1" s="1"/>
  <c r="U32914" i="1" s="1"/>
  <c r="V32914" i="1" s="1"/>
  <c r="L32915" i="1"/>
  <c r="M32914" i="1"/>
  <c r="N32914" i="1" s="1"/>
  <c r="O32914" i="1" s="1"/>
  <c r="Q32914" i="1" l="1"/>
  <c r="T32915" i="1" s="1"/>
  <c r="U32915" i="1" s="1"/>
  <c r="V32915" i="1" s="1"/>
  <c r="P32914" i="1"/>
  <c r="L32916" i="1"/>
  <c r="M32915" i="1"/>
  <c r="N32915" i="1" s="1"/>
  <c r="O32915" i="1" s="1"/>
  <c r="Q32915" i="1" l="1"/>
  <c r="T32916" i="1" s="1"/>
  <c r="U32916" i="1" s="1"/>
  <c r="V32916" i="1" s="1"/>
  <c r="P32915" i="1"/>
  <c r="M32916" i="1"/>
  <c r="N32916" i="1" s="1"/>
  <c r="O32916" i="1" s="1"/>
  <c r="L32917" i="1"/>
  <c r="L32918" i="1" l="1"/>
  <c r="M32917" i="1"/>
  <c r="N32917" i="1" s="1"/>
  <c r="O32917" i="1" s="1"/>
  <c r="Q32916" i="1"/>
  <c r="T32917" i="1" s="1"/>
  <c r="U32917" i="1" s="1"/>
  <c r="V32917" i="1" s="1"/>
  <c r="P32916" i="1"/>
  <c r="Q32917" i="1" l="1"/>
  <c r="T32918" i="1" s="1"/>
  <c r="U32918" i="1" s="1"/>
  <c r="V32918" i="1" s="1"/>
  <c r="P32917" i="1"/>
  <c r="L32919" i="1"/>
  <c r="M32918" i="1"/>
  <c r="N32918" i="1" s="1"/>
  <c r="O32918" i="1" s="1"/>
  <c r="P32918" i="1" l="1"/>
  <c r="Q32918" i="1"/>
  <c r="T32919" i="1" s="1"/>
  <c r="U32919" i="1" s="1"/>
  <c r="V32919" i="1" s="1"/>
  <c r="L32920" i="1"/>
  <c r="M32919" i="1"/>
  <c r="N32919" i="1" s="1"/>
  <c r="O32919" i="1" s="1"/>
  <c r="P32919" i="1" l="1"/>
  <c r="Q32919" i="1"/>
  <c r="T32920" i="1" s="1"/>
  <c r="U32920" i="1" s="1"/>
  <c r="V32920" i="1" s="1"/>
  <c r="L32921" i="1"/>
  <c r="M32920" i="1"/>
  <c r="N32920" i="1" s="1"/>
  <c r="O32920" i="1" s="1"/>
  <c r="P32920" i="1" l="1"/>
  <c r="Q32920" i="1"/>
  <c r="T32921" i="1" s="1"/>
  <c r="U32921" i="1" s="1"/>
  <c r="V32921" i="1" s="1"/>
  <c r="L32922" i="1"/>
  <c r="M32921" i="1"/>
  <c r="N32921" i="1" s="1"/>
  <c r="O32921" i="1" s="1"/>
  <c r="P32921" i="1" l="1"/>
  <c r="Q32921" i="1"/>
  <c r="T32922" i="1" s="1"/>
  <c r="U32922" i="1" s="1"/>
  <c r="V32922" i="1" s="1"/>
  <c r="L32923" i="1"/>
  <c r="M32922" i="1"/>
  <c r="N32922" i="1" s="1"/>
  <c r="O32922" i="1" s="1"/>
  <c r="Q32922" i="1" l="1"/>
  <c r="T32923" i="1" s="1"/>
  <c r="U32923" i="1" s="1"/>
  <c r="V32923" i="1" s="1"/>
  <c r="P32922" i="1"/>
  <c r="L32924" i="1"/>
  <c r="M32923" i="1"/>
  <c r="N32923" i="1" s="1"/>
  <c r="O32923" i="1" s="1"/>
  <c r="P32923" i="1" l="1"/>
  <c r="Q32923" i="1"/>
  <c r="T32924" i="1" s="1"/>
  <c r="U32924" i="1" s="1"/>
  <c r="V32924" i="1" s="1"/>
  <c r="L32925" i="1"/>
  <c r="M32924" i="1"/>
  <c r="N32924" i="1" s="1"/>
  <c r="O32924" i="1" s="1"/>
  <c r="Q32924" i="1" l="1"/>
  <c r="T32925" i="1" s="1"/>
  <c r="U32925" i="1" s="1"/>
  <c r="V32925" i="1" s="1"/>
  <c r="P32924" i="1"/>
  <c r="L32926" i="1"/>
  <c r="M32925" i="1"/>
  <c r="N32925" i="1" s="1"/>
  <c r="O32925" i="1" s="1"/>
  <c r="Q32925" i="1" l="1"/>
  <c r="T32926" i="1" s="1"/>
  <c r="U32926" i="1" s="1"/>
  <c r="V32926" i="1" s="1"/>
  <c r="P32925" i="1"/>
  <c r="L32927" i="1"/>
  <c r="M32926" i="1"/>
  <c r="N32926" i="1" s="1"/>
  <c r="O32926" i="1" s="1"/>
  <c r="Q32926" i="1" l="1"/>
  <c r="T32927" i="1" s="1"/>
  <c r="U32927" i="1" s="1"/>
  <c r="V32927" i="1" s="1"/>
  <c r="P32926" i="1"/>
  <c r="L32928" i="1"/>
  <c r="M32927" i="1"/>
  <c r="N32927" i="1" s="1"/>
  <c r="O32927" i="1" s="1"/>
  <c r="Q32927" i="1" l="1"/>
  <c r="T32928" i="1" s="1"/>
  <c r="U32928" i="1" s="1"/>
  <c r="V32928" i="1" s="1"/>
  <c r="P32927" i="1"/>
  <c r="M32928" i="1"/>
  <c r="N32928" i="1" s="1"/>
  <c r="O32928" i="1" s="1"/>
  <c r="L32929" i="1"/>
  <c r="L32930" i="1" l="1"/>
  <c r="M32929" i="1"/>
  <c r="N32929" i="1" s="1"/>
  <c r="O32929" i="1" s="1"/>
  <c r="P32928" i="1"/>
  <c r="Q32928" i="1"/>
  <c r="T32929" i="1" s="1"/>
  <c r="U32929" i="1" s="1"/>
  <c r="V32929" i="1" s="1"/>
  <c r="P32929" i="1" l="1"/>
  <c r="Q32929" i="1"/>
  <c r="T32930" i="1" s="1"/>
  <c r="U32930" i="1" s="1"/>
  <c r="V32930" i="1" s="1"/>
  <c r="L32931" i="1"/>
  <c r="M32930" i="1"/>
  <c r="N32930" i="1" s="1"/>
  <c r="O32930" i="1" s="1"/>
  <c r="P32930" i="1" l="1"/>
  <c r="Q32930" i="1"/>
  <c r="T32931" i="1" s="1"/>
  <c r="U32931" i="1" s="1"/>
  <c r="V32931" i="1" s="1"/>
  <c r="L32932" i="1"/>
  <c r="M32931" i="1"/>
  <c r="N32931" i="1" s="1"/>
  <c r="O32931" i="1" s="1"/>
  <c r="P32931" i="1" l="1"/>
  <c r="Q32931" i="1"/>
  <c r="T32932" i="1" s="1"/>
  <c r="U32932" i="1" s="1"/>
  <c r="V32932" i="1" s="1"/>
  <c r="L32933" i="1"/>
  <c r="M32932" i="1"/>
  <c r="N32932" i="1" s="1"/>
  <c r="O32932" i="1" s="1"/>
  <c r="Q32932" i="1" l="1"/>
  <c r="T32933" i="1" s="1"/>
  <c r="U32933" i="1" s="1"/>
  <c r="V32933" i="1" s="1"/>
  <c r="P32932" i="1"/>
  <c r="L32934" i="1"/>
  <c r="M32933" i="1"/>
  <c r="N32933" i="1" s="1"/>
  <c r="O32933" i="1" s="1"/>
  <c r="P32933" i="1" l="1"/>
  <c r="Q32933" i="1"/>
  <c r="T32934" i="1" s="1"/>
  <c r="U32934" i="1" s="1"/>
  <c r="V32934" i="1" s="1"/>
  <c r="L32935" i="1"/>
  <c r="M32934" i="1"/>
  <c r="N32934" i="1" s="1"/>
  <c r="O32934" i="1" s="1"/>
  <c r="Q32934" i="1" l="1"/>
  <c r="T32935" i="1" s="1"/>
  <c r="U32935" i="1" s="1"/>
  <c r="V32935" i="1" s="1"/>
  <c r="P32934" i="1"/>
  <c r="L32936" i="1"/>
  <c r="M32935" i="1"/>
  <c r="N32935" i="1" s="1"/>
  <c r="O32935" i="1" s="1"/>
  <c r="P32935" i="1" l="1"/>
  <c r="Q32935" i="1"/>
  <c r="T32936" i="1" s="1"/>
  <c r="U32936" i="1" s="1"/>
  <c r="V32936" i="1" s="1"/>
  <c r="L32937" i="1"/>
  <c r="M32936" i="1"/>
  <c r="N32936" i="1" s="1"/>
  <c r="O32936" i="1" s="1"/>
  <c r="P32936" i="1" l="1"/>
  <c r="Q32936" i="1"/>
  <c r="T32937" i="1" s="1"/>
  <c r="U32937" i="1" s="1"/>
  <c r="V32937" i="1" s="1"/>
  <c r="M32937" i="1"/>
  <c r="N32937" i="1" s="1"/>
  <c r="O32937" i="1" s="1"/>
  <c r="L32938" i="1"/>
  <c r="L32939" i="1" l="1"/>
  <c r="M32938" i="1"/>
  <c r="N32938" i="1" s="1"/>
  <c r="O32938" i="1" s="1"/>
  <c r="P32937" i="1"/>
  <c r="Q32937" i="1"/>
  <c r="T32938" i="1" s="1"/>
  <c r="U32938" i="1" s="1"/>
  <c r="V32938" i="1" s="1"/>
  <c r="Q32938" i="1" l="1"/>
  <c r="T32939" i="1" s="1"/>
  <c r="U32939" i="1" s="1"/>
  <c r="V32939" i="1" s="1"/>
  <c r="P32938" i="1"/>
  <c r="L32940" i="1"/>
  <c r="M32939" i="1"/>
  <c r="N32939" i="1" s="1"/>
  <c r="O32939" i="1" s="1"/>
  <c r="P32939" i="1" l="1"/>
  <c r="Q32939" i="1"/>
  <c r="T32940" i="1" s="1"/>
  <c r="U32940" i="1" s="1"/>
  <c r="V32940" i="1" s="1"/>
  <c r="L32941" i="1"/>
  <c r="M32940" i="1"/>
  <c r="N32940" i="1" s="1"/>
  <c r="O32940" i="1" s="1"/>
  <c r="Q32940" i="1" l="1"/>
  <c r="T32941" i="1" s="1"/>
  <c r="U32941" i="1" s="1"/>
  <c r="V32941" i="1" s="1"/>
  <c r="P32940" i="1"/>
  <c r="L32942" i="1"/>
  <c r="M32941" i="1"/>
  <c r="N32941" i="1" s="1"/>
  <c r="O32941" i="1" s="1"/>
  <c r="Q32941" i="1" l="1"/>
  <c r="T32942" i="1" s="1"/>
  <c r="U32942" i="1" s="1"/>
  <c r="V32942" i="1" s="1"/>
  <c r="P32941" i="1"/>
  <c r="L32943" i="1"/>
  <c r="M32942" i="1"/>
  <c r="N32942" i="1" s="1"/>
  <c r="O32942" i="1" s="1"/>
  <c r="P32942" i="1" l="1"/>
  <c r="Q32942" i="1"/>
  <c r="T32943" i="1" s="1"/>
  <c r="U32943" i="1" s="1"/>
  <c r="V32943" i="1" s="1"/>
  <c r="L32944" i="1"/>
  <c r="M32943" i="1"/>
  <c r="N32943" i="1" s="1"/>
  <c r="O32943" i="1" s="1"/>
  <c r="P32943" i="1" l="1"/>
  <c r="Q32943" i="1"/>
  <c r="T32944" i="1" s="1"/>
  <c r="U32944" i="1" s="1"/>
  <c r="V32944" i="1" s="1"/>
  <c r="M32944" i="1"/>
  <c r="N32944" i="1" s="1"/>
  <c r="O32944" i="1" s="1"/>
  <c r="L32945" i="1"/>
  <c r="L32946" i="1" l="1"/>
  <c r="M32945" i="1"/>
  <c r="N32945" i="1" s="1"/>
  <c r="O32945" i="1" s="1"/>
  <c r="Q32944" i="1"/>
  <c r="T32945" i="1" s="1"/>
  <c r="U32945" i="1" s="1"/>
  <c r="V32945" i="1" s="1"/>
  <c r="P32944" i="1"/>
  <c r="P32945" i="1" l="1"/>
  <c r="Q32945" i="1"/>
  <c r="T32946" i="1" s="1"/>
  <c r="U32946" i="1" s="1"/>
  <c r="V32946" i="1" s="1"/>
  <c r="M32946" i="1"/>
  <c r="N32946" i="1" s="1"/>
  <c r="O32946" i="1" s="1"/>
  <c r="L32947" i="1"/>
  <c r="L32948" i="1" l="1"/>
  <c r="M32947" i="1"/>
  <c r="N32947" i="1" s="1"/>
  <c r="O32947" i="1" s="1"/>
  <c r="Q32946" i="1"/>
  <c r="T32947" i="1" s="1"/>
  <c r="U32947" i="1" s="1"/>
  <c r="V32947" i="1" s="1"/>
  <c r="P32946" i="1"/>
  <c r="P32947" i="1" l="1"/>
  <c r="Q32947" i="1"/>
  <c r="T32948" i="1" s="1"/>
  <c r="U32948" i="1" s="1"/>
  <c r="V32948" i="1" s="1"/>
  <c r="L32949" i="1"/>
  <c r="M32948" i="1"/>
  <c r="N32948" i="1" s="1"/>
  <c r="O32948" i="1" s="1"/>
  <c r="P32948" i="1" l="1"/>
  <c r="Q32948" i="1"/>
  <c r="T32949" i="1" s="1"/>
  <c r="U32949" i="1" s="1"/>
  <c r="V32949" i="1" s="1"/>
  <c r="L32950" i="1"/>
  <c r="M32949" i="1"/>
  <c r="N32949" i="1" s="1"/>
  <c r="O32949" i="1" s="1"/>
  <c r="P32949" i="1" l="1"/>
  <c r="Q32949" i="1"/>
  <c r="T32950" i="1" s="1"/>
  <c r="U32950" i="1" s="1"/>
  <c r="V32950" i="1" s="1"/>
  <c r="L32951" i="1"/>
  <c r="M32950" i="1"/>
  <c r="N32950" i="1" s="1"/>
  <c r="O32950" i="1" s="1"/>
  <c r="Q32950" i="1" l="1"/>
  <c r="T32951" i="1" s="1"/>
  <c r="U32951" i="1" s="1"/>
  <c r="V32951" i="1" s="1"/>
  <c r="P32950" i="1"/>
  <c r="L32952" i="1"/>
  <c r="M32951" i="1"/>
  <c r="N32951" i="1" s="1"/>
  <c r="O32951" i="1" s="1"/>
  <c r="P32951" i="1" l="1"/>
  <c r="Q32951" i="1"/>
  <c r="T32952" i="1" s="1"/>
  <c r="U32952" i="1" s="1"/>
  <c r="V32952" i="1" s="1"/>
  <c r="M32952" i="1"/>
  <c r="N32952" i="1" s="1"/>
  <c r="O32952" i="1" s="1"/>
  <c r="L32953" i="1"/>
  <c r="M32953" i="1" l="1"/>
  <c r="N32953" i="1" s="1"/>
  <c r="O32953" i="1" s="1"/>
  <c r="L32954" i="1"/>
  <c r="P32952" i="1"/>
  <c r="Q32952" i="1"/>
  <c r="T32953" i="1" s="1"/>
  <c r="U32953" i="1" s="1"/>
  <c r="V32953" i="1" s="1"/>
  <c r="M32954" i="1" l="1"/>
  <c r="N32954" i="1" s="1"/>
  <c r="O32954" i="1" s="1"/>
  <c r="L32955" i="1"/>
  <c r="P32953" i="1"/>
  <c r="Q32953" i="1"/>
  <c r="T32954" i="1" s="1"/>
  <c r="U32954" i="1" s="1"/>
  <c r="V32954" i="1" s="1"/>
  <c r="L32956" i="1" l="1"/>
  <c r="M32955" i="1"/>
  <c r="N32955" i="1" s="1"/>
  <c r="O32955" i="1" s="1"/>
  <c r="P32954" i="1"/>
  <c r="Q32954" i="1"/>
  <c r="T32955" i="1" s="1"/>
  <c r="U32955" i="1" s="1"/>
  <c r="V32955" i="1" s="1"/>
  <c r="Q32955" i="1" l="1"/>
  <c r="T32956" i="1" s="1"/>
  <c r="U32956" i="1" s="1"/>
  <c r="V32956" i="1" s="1"/>
  <c r="P32955" i="1"/>
  <c r="L32957" i="1"/>
  <c r="M32956" i="1"/>
  <c r="N32956" i="1" s="1"/>
  <c r="O32956" i="1" s="1"/>
  <c r="P32956" i="1" l="1"/>
  <c r="Q32956" i="1"/>
  <c r="T32957" i="1" s="1"/>
  <c r="U32957" i="1" s="1"/>
  <c r="V32957" i="1" s="1"/>
  <c r="M32957" i="1"/>
  <c r="N32957" i="1" s="1"/>
  <c r="O32957" i="1" s="1"/>
  <c r="L32958" i="1"/>
  <c r="M32958" i="1" l="1"/>
  <c r="N32958" i="1" s="1"/>
  <c r="O32958" i="1" s="1"/>
  <c r="L32959" i="1"/>
  <c r="P32957" i="1"/>
  <c r="Q32957" i="1"/>
  <c r="T32958" i="1" s="1"/>
  <c r="U32958" i="1" s="1"/>
  <c r="V32958" i="1" s="1"/>
  <c r="L32960" i="1" l="1"/>
  <c r="M32959" i="1"/>
  <c r="N32959" i="1" s="1"/>
  <c r="O32959" i="1" s="1"/>
  <c r="P32958" i="1"/>
  <c r="Q32958" i="1"/>
  <c r="T32959" i="1" s="1"/>
  <c r="U32959" i="1" s="1"/>
  <c r="V32959" i="1" s="1"/>
  <c r="Q32959" i="1" l="1"/>
  <c r="T32960" i="1" s="1"/>
  <c r="U32960" i="1" s="1"/>
  <c r="V32960" i="1" s="1"/>
  <c r="P32959" i="1"/>
  <c r="M32960" i="1"/>
  <c r="N32960" i="1" s="1"/>
  <c r="O32960" i="1" s="1"/>
  <c r="L32961" i="1"/>
  <c r="M32961" i="1" l="1"/>
  <c r="N32961" i="1" s="1"/>
  <c r="O32961" i="1" s="1"/>
  <c r="L32962" i="1"/>
  <c r="P32960" i="1"/>
  <c r="Q32960" i="1"/>
  <c r="T32961" i="1" s="1"/>
  <c r="U32961" i="1" s="1"/>
  <c r="V32961" i="1" s="1"/>
  <c r="L32963" i="1" l="1"/>
  <c r="M32962" i="1"/>
  <c r="N32962" i="1" s="1"/>
  <c r="O32962" i="1" s="1"/>
  <c r="P32961" i="1"/>
  <c r="Q32961" i="1"/>
  <c r="T32962" i="1" s="1"/>
  <c r="U32962" i="1" s="1"/>
  <c r="V32962" i="1" s="1"/>
  <c r="Q32962" i="1" l="1"/>
  <c r="T32963" i="1" s="1"/>
  <c r="U32963" i="1" s="1"/>
  <c r="V32963" i="1" s="1"/>
  <c r="P32962" i="1"/>
  <c r="L32964" i="1"/>
  <c r="M32963" i="1"/>
  <c r="N32963" i="1" s="1"/>
  <c r="O32963" i="1" s="1"/>
  <c r="P32963" i="1" l="1"/>
  <c r="Q32963" i="1"/>
  <c r="T32964" i="1" s="1"/>
  <c r="U32964" i="1" s="1"/>
  <c r="V32964" i="1" s="1"/>
  <c r="L32965" i="1"/>
  <c r="M32964" i="1"/>
  <c r="N32964" i="1" s="1"/>
  <c r="O32964" i="1" s="1"/>
  <c r="Q32964" i="1" l="1"/>
  <c r="T32965" i="1" s="1"/>
  <c r="U32965" i="1" s="1"/>
  <c r="V32965" i="1" s="1"/>
  <c r="P32964" i="1"/>
  <c r="M32965" i="1"/>
  <c r="N32965" i="1" s="1"/>
  <c r="O32965" i="1" s="1"/>
  <c r="L32966" i="1"/>
  <c r="M32966" i="1" l="1"/>
  <c r="N32966" i="1" s="1"/>
  <c r="O32966" i="1" s="1"/>
  <c r="L32967" i="1"/>
  <c r="Q32965" i="1"/>
  <c r="T32966" i="1" s="1"/>
  <c r="U32966" i="1" s="1"/>
  <c r="V32966" i="1" s="1"/>
  <c r="P32965" i="1"/>
  <c r="L32968" i="1" l="1"/>
  <c r="M32967" i="1"/>
  <c r="N32967" i="1" s="1"/>
  <c r="O32967" i="1" s="1"/>
  <c r="Q32966" i="1"/>
  <c r="T32967" i="1" s="1"/>
  <c r="U32967" i="1" s="1"/>
  <c r="V32967" i="1" s="1"/>
  <c r="P32966" i="1"/>
  <c r="P32967" i="1" l="1"/>
  <c r="Q32967" i="1"/>
  <c r="T32968" i="1" s="1"/>
  <c r="U32968" i="1" s="1"/>
  <c r="V32968" i="1" s="1"/>
  <c r="M32968" i="1"/>
  <c r="N32968" i="1" s="1"/>
  <c r="O32968" i="1" s="1"/>
  <c r="L32969" i="1"/>
  <c r="L32970" i="1" l="1"/>
  <c r="M32969" i="1"/>
  <c r="N32969" i="1" s="1"/>
  <c r="O32969" i="1" s="1"/>
  <c r="Q32968" i="1"/>
  <c r="T32969" i="1" s="1"/>
  <c r="U32969" i="1" s="1"/>
  <c r="V32969" i="1" s="1"/>
  <c r="P32968" i="1"/>
  <c r="Q32969" i="1" l="1"/>
  <c r="T32970" i="1" s="1"/>
  <c r="U32970" i="1" s="1"/>
  <c r="V32970" i="1" s="1"/>
  <c r="P32969" i="1"/>
  <c r="L32971" i="1"/>
  <c r="M32970" i="1"/>
  <c r="N32970" i="1" s="1"/>
  <c r="O32970" i="1" s="1"/>
  <c r="Q32970" i="1" l="1"/>
  <c r="T32971" i="1" s="1"/>
  <c r="U32971" i="1" s="1"/>
  <c r="V32971" i="1" s="1"/>
  <c r="P32970" i="1"/>
  <c r="L32972" i="1"/>
  <c r="M32971" i="1"/>
  <c r="N32971" i="1" s="1"/>
  <c r="O32971" i="1" s="1"/>
  <c r="P32971" i="1" l="1"/>
  <c r="Q32971" i="1"/>
  <c r="T32972" i="1" s="1"/>
  <c r="U32972" i="1" s="1"/>
  <c r="V32972" i="1" s="1"/>
  <c r="L32973" i="1"/>
  <c r="M32972" i="1"/>
  <c r="N32972" i="1" s="1"/>
  <c r="O32972" i="1" s="1"/>
  <c r="Q32972" i="1" l="1"/>
  <c r="T32973" i="1" s="1"/>
  <c r="U32973" i="1" s="1"/>
  <c r="V32973" i="1" s="1"/>
  <c r="P32972" i="1"/>
  <c r="L32974" i="1"/>
  <c r="M32973" i="1"/>
  <c r="N32973" i="1" s="1"/>
  <c r="O32973" i="1" s="1"/>
  <c r="Q32973" i="1" l="1"/>
  <c r="T32974" i="1" s="1"/>
  <c r="U32974" i="1" s="1"/>
  <c r="V32974" i="1" s="1"/>
  <c r="P32973" i="1"/>
  <c r="L32975" i="1"/>
  <c r="M32974" i="1"/>
  <c r="N32974" i="1" s="1"/>
  <c r="O32974" i="1" s="1"/>
  <c r="Q32974" i="1" l="1"/>
  <c r="T32975" i="1" s="1"/>
  <c r="U32975" i="1" s="1"/>
  <c r="V32975" i="1" s="1"/>
  <c r="P32974" i="1"/>
  <c r="L32976" i="1"/>
  <c r="M32975" i="1"/>
  <c r="N32975" i="1" s="1"/>
  <c r="O32975" i="1" s="1"/>
  <c r="P32975" i="1" l="1"/>
  <c r="Q32975" i="1"/>
  <c r="T32976" i="1" s="1"/>
  <c r="U32976" i="1" s="1"/>
  <c r="V32976" i="1" s="1"/>
  <c r="M32976" i="1"/>
  <c r="N32976" i="1" s="1"/>
  <c r="O32976" i="1" s="1"/>
  <c r="L32977" i="1"/>
  <c r="L32978" i="1" l="1"/>
  <c r="M32977" i="1"/>
  <c r="N32977" i="1" s="1"/>
  <c r="O32977" i="1" s="1"/>
  <c r="P32976" i="1"/>
  <c r="Q32976" i="1"/>
  <c r="T32977" i="1" s="1"/>
  <c r="U32977" i="1" s="1"/>
  <c r="V32977" i="1" s="1"/>
  <c r="Q32977" i="1" l="1"/>
  <c r="T32978" i="1" s="1"/>
  <c r="U32978" i="1" s="1"/>
  <c r="V32978" i="1" s="1"/>
  <c r="P32977" i="1"/>
  <c r="L32979" i="1"/>
  <c r="M32978" i="1"/>
  <c r="N32978" i="1" s="1"/>
  <c r="O32978" i="1" s="1"/>
  <c r="Q32978" i="1" l="1"/>
  <c r="T32979" i="1" s="1"/>
  <c r="U32979" i="1" s="1"/>
  <c r="V32979" i="1" s="1"/>
  <c r="P32978" i="1"/>
  <c r="L32980" i="1"/>
  <c r="M32979" i="1"/>
  <c r="N32979" i="1" s="1"/>
  <c r="O32979" i="1" s="1"/>
  <c r="P32979" i="1" l="1"/>
  <c r="Q32979" i="1"/>
  <c r="T32980" i="1" s="1"/>
  <c r="U32980" i="1" s="1"/>
  <c r="V32980" i="1" s="1"/>
  <c r="L32981" i="1"/>
  <c r="M32980" i="1"/>
  <c r="N32980" i="1" s="1"/>
  <c r="O32980" i="1" s="1"/>
  <c r="Q32980" i="1" l="1"/>
  <c r="T32981" i="1" s="1"/>
  <c r="U32981" i="1" s="1"/>
  <c r="V32981" i="1" s="1"/>
  <c r="P32980" i="1"/>
  <c r="L32982" i="1"/>
  <c r="M32981" i="1"/>
  <c r="N32981" i="1" s="1"/>
  <c r="O32981" i="1" s="1"/>
  <c r="Q32981" i="1" l="1"/>
  <c r="T32982" i="1" s="1"/>
  <c r="U32982" i="1" s="1"/>
  <c r="V32982" i="1" s="1"/>
  <c r="P32981" i="1"/>
  <c r="M32982" i="1"/>
  <c r="N32982" i="1" s="1"/>
  <c r="O32982" i="1" s="1"/>
  <c r="L32983" i="1"/>
  <c r="L32984" i="1" l="1"/>
  <c r="M32983" i="1"/>
  <c r="N32983" i="1" s="1"/>
  <c r="O32983" i="1" s="1"/>
  <c r="P32982" i="1"/>
  <c r="Q32982" i="1"/>
  <c r="T32983" i="1" s="1"/>
  <c r="U32983" i="1" s="1"/>
  <c r="V32983" i="1" s="1"/>
  <c r="Q32983" i="1" l="1"/>
  <c r="T32984" i="1" s="1"/>
  <c r="U32984" i="1" s="1"/>
  <c r="V32984" i="1" s="1"/>
  <c r="P32983" i="1"/>
  <c r="M32984" i="1"/>
  <c r="N32984" i="1" s="1"/>
  <c r="O32984" i="1" s="1"/>
  <c r="L32985" i="1"/>
  <c r="M32985" i="1" l="1"/>
  <c r="N32985" i="1" s="1"/>
  <c r="O32985" i="1" s="1"/>
  <c r="L32986" i="1"/>
  <c r="P32984" i="1"/>
  <c r="Q32984" i="1"/>
  <c r="T32985" i="1" s="1"/>
  <c r="U32985" i="1" s="1"/>
  <c r="V32985" i="1" s="1"/>
  <c r="L32987" i="1" l="1"/>
  <c r="M32986" i="1"/>
  <c r="N32986" i="1" s="1"/>
  <c r="O32986" i="1" s="1"/>
  <c r="P32985" i="1"/>
  <c r="Q32985" i="1"/>
  <c r="T32986" i="1" s="1"/>
  <c r="U32986" i="1" s="1"/>
  <c r="V32986" i="1" s="1"/>
  <c r="Q32986" i="1" l="1"/>
  <c r="T32987" i="1" s="1"/>
  <c r="U32987" i="1" s="1"/>
  <c r="V32987" i="1" s="1"/>
  <c r="P32986" i="1"/>
  <c r="M32987" i="1"/>
  <c r="N32987" i="1" s="1"/>
  <c r="O32987" i="1" s="1"/>
  <c r="L32988" i="1"/>
  <c r="L32989" i="1" l="1"/>
  <c r="M32988" i="1"/>
  <c r="N32988" i="1" s="1"/>
  <c r="O32988" i="1" s="1"/>
  <c r="P32987" i="1"/>
  <c r="Q32987" i="1"/>
  <c r="T32988" i="1" s="1"/>
  <c r="U32988" i="1" s="1"/>
  <c r="V32988" i="1" s="1"/>
  <c r="Q32988" i="1" l="1"/>
  <c r="T32989" i="1" s="1"/>
  <c r="U32989" i="1" s="1"/>
  <c r="V32989" i="1" s="1"/>
  <c r="P32988" i="1"/>
  <c r="L32990" i="1"/>
  <c r="M32989" i="1"/>
  <c r="N32989" i="1" s="1"/>
  <c r="O32989" i="1" s="1"/>
  <c r="P32989" i="1" l="1"/>
  <c r="Q32989" i="1"/>
  <c r="T32990" i="1" s="1"/>
  <c r="U32990" i="1" s="1"/>
  <c r="V32990" i="1" s="1"/>
  <c r="M32990" i="1"/>
  <c r="N32990" i="1" s="1"/>
  <c r="O32990" i="1" s="1"/>
  <c r="L32991" i="1"/>
  <c r="L32992" i="1" l="1"/>
  <c r="M32991" i="1"/>
  <c r="N32991" i="1" s="1"/>
  <c r="O32991" i="1" s="1"/>
  <c r="Q32990" i="1"/>
  <c r="T32991" i="1" s="1"/>
  <c r="U32991" i="1" s="1"/>
  <c r="V32991" i="1" s="1"/>
  <c r="P32990" i="1"/>
  <c r="P32991" i="1" l="1"/>
  <c r="Q32991" i="1"/>
  <c r="T32992" i="1" s="1"/>
  <c r="U32992" i="1" s="1"/>
  <c r="V32992" i="1" s="1"/>
  <c r="M32992" i="1"/>
  <c r="N32992" i="1" s="1"/>
  <c r="O32992" i="1" s="1"/>
  <c r="L32993" i="1"/>
  <c r="L32994" i="1" l="1"/>
  <c r="M32993" i="1"/>
  <c r="N32993" i="1" s="1"/>
  <c r="O32993" i="1" s="1"/>
  <c r="P32992" i="1"/>
  <c r="Q32992" i="1"/>
  <c r="T32993" i="1" s="1"/>
  <c r="U32993" i="1" s="1"/>
  <c r="V32993" i="1" s="1"/>
  <c r="P32993" i="1" l="1"/>
  <c r="Q32993" i="1"/>
  <c r="T32994" i="1" s="1"/>
  <c r="U32994" i="1" s="1"/>
  <c r="V32994" i="1" s="1"/>
  <c r="L32995" i="1"/>
  <c r="M32994" i="1"/>
  <c r="N32994" i="1" s="1"/>
  <c r="O32994" i="1" s="1"/>
  <c r="Q32994" i="1" l="1"/>
  <c r="T32995" i="1" s="1"/>
  <c r="U32995" i="1" s="1"/>
  <c r="V32995" i="1" s="1"/>
  <c r="P32994" i="1"/>
  <c r="L32996" i="1"/>
  <c r="M32995" i="1"/>
  <c r="N32995" i="1" s="1"/>
  <c r="O32995" i="1" s="1"/>
  <c r="P32995" i="1" l="1"/>
  <c r="Q32995" i="1"/>
  <c r="T32996" i="1" s="1"/>
  <c r="U32996" i="1" s="1"/>
  <c r="V32996" i="1" s="1"/>
  <c r="L32997" i="1"/>
  <c r="M32996" i="1"/>
  <c r="N32996" i="1" s="1"/>
  <c r="O32996" i="1" s="1"/>
  <c r="Q32996" i="1" l="1"/>
  <c r="T32997" i="1" s="1"/>
  <c r="U32997" i="1" s="1"/>
  <c r="V32997" i="1" s="1"/>
  <c r="P32996" i="1"/>
  <c r="L32998" i="1"/>
  <c r="M32997" i="1"/>
  <c r="N32997" i="1" s="1"/>
  <c r="O32997" i="1" s="1"/>
  <c r="P32997" i="1" l="1"/>
  <c r="Q32997" i="1"/>
  <c r="T32998" i="1" s="1"/>
  <c r="U32998" i="1" s="1"/>
  <c r="V32998" i="1" s="1"/>
  <c r="L32999" i="1"/>
  <c r="M32998" i="1"/>
  <c r="N32998" i="1" s="1"/>
  <c r="O32998" i="1" s="1"/>
  <c r="P32998" i="1" l="1"/>
  <c r="Q32998" i="1"/>
  <c r="T32999" i="1" s="1"/>
  <c r="U32999" i="1" s="1"/>
  <c r="V32999" i="1" s="1"/>
  <c r="M32999" i="1"/>
  <c r="N32999" i="1" s="1"/>
  <c r="O32999" i="1" s="1"/>
  <c r="L33000" i="1"/>
  <c r="M33000" i="1" l="1"/>
  <c r="N33000" i="1" s="1"/>
  <c r="O33000" i="1" s="1"/>
  <c r="L33001" i="1"/>
  <c r="Q32999" i="1"/>
  <c r="T33000" i="1" s="1"/>
  <c r="U33000" i="1" s="1"/>
  <c r="V33000" i="1" s="1"/>
  <c r="P32999" i="1"/>
  <c r="M33001" i="1" l="1"/>
  <c r="N33001" i="1" s="1"/>
  <c r="O33001" i="1" s="1"/>
  <c r="L33002" i="1"/>
  <c r="P33000" i="1"/>
  <c r="Q33000" i="1"/>
  <c r="T33001" i="1" s="1"/>
  <c r="U33001" i="1" s="1"/>
  <c r="V33001" i="1" s="1"/>
  <c r="M33002" i="1" l="1"/>
  <c r="N33002" i="1" s="1"/>
  <c r="O33002" i="1" s="1"/>
  <c r="L33003" i="1"/>
  <c r="P33001" i="1"/>
  <c r="Q33001" i="1"/>
  <c r="T33002" i="1" s="1"/>
  <c r="U33002" i="1" s="1"/>
  <c r="V33002" i="1" s="1"/>
  <c r="M33003" i="1" l="1"/>
  <c r="N33003" i="1" s="1"/>
  <c r="O33003" i="1" s="1"/>
  <c r="L33004" i="1"/>
  <c r="P33002" i="1"/>
  <c r="Q33002" i="1"/>
  <c r="T33003" i="1" s="1"/>
  <c r="U33003" i="1" s="1"/>
  <c r="V33003" i="1" s="1"/>
  <c r="L33005" i="1" l="1"/>
  <c r="M33004" i="1"/>
  <c r="N33004" i="1" s="1"/>
  <c r="O33004" i="1" s="1"/>
  <c r="Q33003" i="1"/>
  <c r="T33004" i="1" s="1"/>
  <c r="U33004" i="1" s="1"/>
  <c r="V33004" i="1" s="1"/>
  <c r="P33003" i="1"/>
  <c r="Q33004" i="1" l="1"/>
  <c r="T33005" i="1" s="1"/>
  <c r="U33005" i="1" s="1"/>
  <c r="V33005" i="1" s="1"/>
  <c r="P33004" i="1"/>
  <c r="M33005" i="1"/>
  <c r="N33005" i="1" s="1"/>
  <c r="O33005" i="1" s="1"/>
  <c r="L33006" i="1"/>
  <c r="L33007" i="1" l="1"/>
  <c r="M33006" i="1"/>
  <c r="N33006" i="1" s="1"/>
  <c r="O33006" i="1" s="1"/>
  <c r="Q33005" i="1"/>
  <c r="T33006" i="1" s="1"/>
  <c r="U33006" i="1" s="1"/>
  <c r="V33006" i="1" s="1"/>
  <c r="P33005" i="1"/>
  <c r="P33006" i="1" l="1"/>
  <c r="Q33006" i="1"/>
  <c r="T33007" i="1" s="1"/>
  <c r="U33007" i="1" s="1"/>
  <c r="V33007" i="1" s="1"/>
  <c r="M33007" i="1"/>
  <c r="N33007" i="1" s="1"/>
  <c r="O33007" i="1" s="1"/>
  <c r="L33008" i="1"/>
  <c r="M33008" i="1" l="1"/>
  <c r="N33008" i="1" s="1"/>
  <c r="O33008" i="1" s="1"/>
  <c r="L33009" i="1"/>
  <c r="Q33007" i="1"/>
  <c r="T33008" i="1" s="1"/>
  <c r="U33008" i="1" s="1"/>
  <c r="V33008" i="1" s="1"/>
  <c r="P33007" i="1"/>
  <c r="M33009" i="1" l="1"/>
  <c r="N33009" i="1" s="1"/>
  <c r="O33009" i="1" s="1"/>
  <c r="L33010" i="1"/>
  <c r="P33008" i="1"/>
  <c r="Q33008" i="1"/>
  <c r="T33009" i="1" s="1"/>
  <c r="U33009" i="1" s="1"/>
  <c r="V33009" i="1" s="1"/>
  <c r="M33010" i="1" l="1"/>
  <c r="N33010" i="1" s="1"/>
  <c r="O33010" i="1" s="1"/>
  <c r="L33011" i="1"/>
  <c r="P33009" i="1"/>
  <c r="Q33009" i="1"/>
  <c r="T33010" i="1" s="1"/>
  <c r="U33010" i="1" s="1"/>
  <c r="V33010" i="1" s="1"/>
  <c r="M33011" i="1" l="1"/>
  <c r="N33011" i="1" s="1"/>
  <c r="O33011" i="1" s="1"/>
  <c r="L33012" i="1"/>
  <c r="P33010" i="1"/>
  <c r="Q33010" i="1"/>
  <c r="T33011" i="1" s="1"/>
  <c r="U33011" i="1" s="1"/>
  <c r="V33011" i="1" s="1"/>
  <c r="L33013" i="1" l="1"/>
  <c r="M33012" i="1"/>
  <c r="N33012" i="1" s="1"/>
  <c r="O33012" i="1" s="1"/>
  <c r="Q33011" i="1"/>
  <c r="T33012" i="1" s="1"/>
  <c r="U33012" i="1" s="1"/>
  <c r="V33012" i="1" s="1"/>
  <c r="P33011" i="1"/>
  <c r="P33012" i="1" l="1"/>
  <c r="Q33012" i="1"/>
  <c r="T33013" i="1" s="1"/>
  <c r="U33013" i="1" s="1"/>
  <c r="V33013" i="1" s="1"/>
  <c r="M33013" i="1"/>
  <c r="N33013" i="1" s="1"/>
  <c r="O33013" i="1" s="1"/>
  <c r="L33014" i="1"/>
  <c r="M33014" i="1" l="1"/>
  <c r="N33014" i="1" s="1"/>
  <c r="O33014" i="1" s="1"/>
  <c r="L33015" i="1"/>
  <c r="P33013" i="1"/>
  <c r="Q33013" i="1"/>
  <c r="T33014" i="1" s="1"/>
  <c r="U33014" i="1" s="1"/>
  <c r="V33014" i="1" s="1"/>
  <c r="L33016" i="1" l="1"/>
  <c r="M33015" i="1"/>
  <c r="N33015" i="1" s="1"/>
  <c r="O33015" i="1" s="1"/>
  <c r="P33014" i="1"/>
  <c r="Q33014" i="1"/>
  <c r="T33015" i="1" s="1"/>
  <c r="U33015" i="1" s="1"/>
  <c r="V33015" i="1" s="1"/>
  <c r="Q33015" i="1" l="1"/>
  <c r="T33016" i="1" s="1"/>
  <c r="U33016" i="1" s="1"/>
  <c r="V33016" i="1" s="1"/>
  <c r="P33015" i="1"/>
  <c r="M33016" i="1"/>
  <c r="N33016" i="1" s="1"/>
  <c r="O33016" i="1" s="1"/>
  <c r="L33017" i="1"/>
  <c r="M33017" i="1" l="1"/>
  <c r="N33017" i="1" s="1"/>
  <c r="O33017" i="1" s="1"/>
  <c r="L33018" i="1"/>
  <c r="P33016" i="1"/>
  <c r="Q33016" i="1"/>
  <c r="T33017" i="1" s="1"/>
  <c r="U33017" i="1" s="1"/>
  <c r="V33017" i="1" s="1"/>
  <c r="L33019" i="1" l="1"/>
  <c r="M33018" i="1"/>
  <c r="N33018" i="1" s="1"/>
  <c r="O33018" i="1" s="1"/>
  <c r="Q33017" i="1"/>
  <c r="T33018" i="1" s="1"/>
  <c r="U33018" i="1" s="1"/>
  <c r="V33018" i="1" s="1"/>
  <c r="P33017" i="1"/>
  <c r="Q33018" i="1" l="1"/>
  <c r="T33019" i="1" s="1"/>
  <c r="U33019" i="1" s="1"/>
  <c r="V33019" i="1" s="1"/>
  <c r="P33018" i="1"/>
  <c r="L33020" i="1"/>
  <c r="M33019" i="1"/>
  <c r="N33019" i="1" s="1"/>
  <c r="O33019" i="1" s="1"/>
  <c r="L33021" i="1" l="1"/>
  <c r="M33020" i="1"/>
  <c r="N33020" i="1" s="1"/>
  <c r="O33020" i="1" s="1"/>
  <c r="P33019" i="1"/>
  <c r="Q33019" i="1"/>
  <c r="T33020" i="1" s="1"/>
  <c r="U33020" i="1" s="1"/>
  <c r="V33020" i="1" s="1"/>
  <c r="P33020" i="1" l="1"/>
  <c r="Q33020" i="1"/>
  <c r="T33021" i="1" s="1"/>
  <c r="U33021" i="1" s="1"/>
  <c r="V33021" i="1" s="1"/>
  <c r="L33022" i="1"/>
  <c r="M33021" i="1"/>
  <c r="N33021" i="1" s="1"/>
  <c r="O33021" i="1" s="1"/>
  <c r="Q33021" i="1" l="1"/>
  <c r="T33022" i="1" s="1"/>
  <c r="U33022" i="1" s="1"/>
  <c r="V33022" i="1" s="1"/>
  <c r="P33021" i="1"/>
  <c r="L33023" i="1"/>
  <c r="M33022" i="1"/>
  <c r="N33022" i="1" s="1"/>
  <c r="O33022" i="1" s="1"/>
  <c r="Q33022" i="1" l="1"/>
  <c r="T33023" i="1" s="1"/>
  <c r="U33023" i="1" s="1"/>
  <c r="V33023" i="1" s="1"/>
  <c r="P33022" i="1"/>
  <c r="L33024" i="1"/>
  <c r="M33023" i="1"/>
  <c r="N33023" i="1" s="1"/>
  <c r="O33023" i="1" s="1"/>
  <c r="M33024" i="1" l="1"/>
  <c r="N33024" i="1" s="1"/>
  <c r="O33024" i="1" s="1"/>
  <c r="L33025" i="1"/>
  <c r="P33023" i="1"/>
  <c r="Q33023" i="1"/>
  <c r="T33024" i="1" s="1"/>
  <c r="U33024" i="1" s="1"/>
  <c r="V33024" i="1" s="1"/>
  <c r="L33026" i="1" l="1"/>
  <c r="M33025" i="1"/>
  <c r="N33025" i="1" s="1"/>
  <c r="O33025" i="1" s="1"/>
  <c r="P33024" i="1"/>
  <c r="Q33024" i="1"/>
  <c r="T33025" i="1" s="1"/>
  <c r="U33025" i="1" s="1"/>
  <c r="V33025" i="1" s="1"/>
  <c r="P33025" i="1" l="1"/>
  <c r="Q33025" i="1"/>
  <c r="T33026" i="1" s="1"/>
  <c r="U33026" i="1" s="1"/>
  <c r="V33026" i="1" s="1"/>
  <c r="L33027" i="1"/>
  <c r="M33026" i="1"/>
  <c r="N33026" i="1" s="1"/>
  <c r="O33026" i="1" s="1"/>
  <c r="P33026" i="1" l="1"/>
  <c r="Q33026" i="1"/>
  <c r="T33027" i="1" s="1"/>
  <c r="U33027" i="1" s="1"/>
  <c r="V33027" i="1" s="1"/>
  <c r="L33028" i="1"/>
  <c r="M33027" i="1"/>
  <c r="N33027" i="1" s="1"/>
  <c r="O33027" i="1" s="1"/>
  <c r="P33027" i="1" l="1"/>
  <c r="Q33027" i="1"/>
  <c r="T33028" i="1" s="1"/>
  <c r="U33028" i="1" s="1"/>
  <c r="V33028" i="1" s="1"/>
  <c r="L33029" i="1"/>
  <c r="M33028" i="1"/>
  <c r="N33028" i="1" s="1"/>
  <c r="O33028" i="1" s="1"/>
  <c r="Q33028" i="1" l="1"/>
  <c r="T33029" i="1" s="1"/>
  <c r="U33029" i="1" s="1"/>
  <c r="V33029" i="1" s="1"/>
  <c r="P33028" i="1"/>
  <c r="L33030" i="1"/>
  <c r="M33029" i="1"/>
  <c r="N33029" i="1" s="1"/>
  <c r="O33029" i="1" s="1"/>
  <c r="Q33029" i="1" l="1"/>
  <c r="T33030" i="1" s="1"/>
  <c r="U33030" i="1" s="1"/>
  <c r="V33030" i="1" s="1"/>
  <c r="P33029" i="1"/>
  <c r="M33030" i="1"/>
  <c r="N33030" i="1" s="1"/>
  <c r="O33030" i="1" s="1"/>
  <c r="L33031" i="1"/>
  <c r="L33032" i="1" l="1"/>
  <c r="M33031" i="1"/>
  <c r="N33031" i="1" s="1"/>
  <c r="O33031" i="1" s="1"/>
  <c r="Q33030" i="1"/>
  <c r="T33031" i="1" s="1"/>
  <c r="U33031" i="1" s="1"/>
  <c r="V33031" i="1" s="1"/>
  <c r="P33030" i="1"/>
  <c r="P33031" i="1" l="1"/>
  <c r="Q33031" i="1"/>
  <c r="T33032" i="1" s="1"/>
  <c r="U33032" i="1" s="1"/>
  <c r="V33032" i="1" s="1"/>
  <c r="M33032" i="1"/>
  <c r="N33032" i="1" s="1"/>
  <c r="O33032" i="1" s="1"/>
  <c r="L33033" i="1"/>
  <c r="L33034" i="1" l="1"/>
  <c r="M33033" i="1"/>
  <c r="N33033" i="1" s="1"/>
  <c r="O33033" i="1" s="1"/>
  <c r="Q33032" i="1"/>
  <c r="T33033" i="1" s="1"/>
  <c r="U33033" i="1" s="1"/>
  <c r="V33033" i="1" s="1"/>
  <c r="P33032" i="1"/>
  <c r="P33033" i="1" l="1"/>
  <c r="Q33033" i="1"/>
  <c r="T33034" i="1" s="1"/>
  <c r="U33034" i="1" s="1"/>
  <c r="V33034" i="1" s="1"/>
  <c r="L33035" i="1"/>
  <c r="M33034" i="1"/>
  <c r="N33034" i="1" s="1"/>
  <c r="O33034" i="1" s="1"/>
  <c r="Q33034" i="1" l="1"/>
  <c r="T33035" i="1" s="1"/>
  <c r="U33035" i="1" s="1"/>
  <c r="V33035" i="1" s="1"/>
  <c r="P33034" i="1"/>
  <c r="L33036" i="1"/>
  <c r="M33035" i="1"/>
  <c r="N33035" i="1" s="1"/>
  <c r="O33035" i="1" s="1"/>
  <c r="P33035" i="1" l="1"/>
  <c r="Q33035" i="1"/>
  <c r="T33036" i="1" s="1"/>
  <c r="U33036" i="1" s="1"/>
  <c r="V33036" i="1" s="1"/>
  <c r="M33036" i="1"/>
  <c r="N33036" i="1" s="1"/>
  <c r="O33036" i="1" s="1"/>
  <c r="L33037" i="1"/>
  <c r="L33038" i="1" l="1"/>
  <c r="M33037" i="1"/>
  <c r="N33037" i="1" s="1"/>
  <c r="O33037" i="1" s="1"/>
  <c r="Q33036" i="1"/>
  <c r="T33037" i="1" s="1"/>
  <c r="U33037" i="1" s="1"/>
  <c r="V33037" i="1" s="1"/>
  <c r="P33036" i="1"/>
  <c r="Q33037" i="1" l="1"/>
  <c r="T33038" i="1" s="1"/>
  <c r="U33038" i="1" s="1"/>
  <c r="V33038" i="1" s="1"/>
  <c r="P33037" i="1"/>
  <c r="L33039" i="1"/>
  <c r="M33038" i="1"/>
  <c r="N33038" i="1" s="1"/>
  <c r="O33038" i="1" s="1"/>
  <c r="Q33038" i="1" l="1"/>
  <c r="T33039" i="1" s="1"/>
  <c r="U33039" i="1" s="1"/>
  <c r="V33039" i="1" s="1"/>
  <c r="P33038" i="1"/>
  <c r="L33040" i="1"/>
  <c r="M33039" i="1"/>
  <c r="N33039" i="1" s="1"/>
  <c r="O33039" i="1" s="1"/>
  <c r="P33039" i="1" l="1"/>
  <c r="Q33039" i="1"/>
  <c r="T33040" i="1" s="1"/>
  <c r="U33040" i="1" s="1"/>
  <c r="V33040" i="1" s="1"/>
  <c r="M33040" i="1"/>
  <c r="N33040" i="1" s="1"/>
  <c r="O33040" i="1" s="1"/>
  <c r="L33041" i="1"/>
  <c r="M33041" i="1" l="1"/>
  <c r="N33041" i="1" s="1"/>
  <c r="O33041" i="1" s="1"/>
  <c r="L33042" i="1"/>
  <c r="P33040" i="1"/>
  <c r="Q33040" i="1"/>
  <c r="T33041" i="1" s="1"/>
  <c r="U33041" i="1" s="1"/>
  <c r="V33041" i="1" s="1"/>
  <c r="L33043" i="1" l="1"/>
  <c r="M33042" i="1"/>
  <c r="N33042" i="1" s="1"/>
  <c r="O33042" i="1" s="1"/>
  <c r="P33041" i="1"/>
  <c r="Q33041" i="1"/>
  <c r="T33042" i="1" s="1"/>
  <c r="U33042" i="1" s="1"/>
  <c r="V33042" i="1" s="1"/>
  <c r="Q33042" i="1" l="1"/>
  <c r="T33043" i="1" s="1"/>
  <c r="U33043" i="1" s="1"/>
  <c r="V33043" i="1" s="1"/>
  <c r="P33042" i="1"/>
  <c r="L33044" i="1"/>
  <c r="M33043" i="1"/>
  <c r="N33043" i="1" s="1"/>
  <c r="O33043" i="1" s="1"/>
  <c r="P33043" i="1" l="1"/>
  <c r="Q33043" i="1"/>
  <c r="T33044" i="1" s="1"/>
  <c r="U33044" i="1" s="1"/>
  <c r="V33044" i="1" s="1"/>
  <c r="L33045" i="1"/>
  <c r="M33044" i="1"/>
  <c r="N33044" i="1" s="1"/>
  <c r="O33044" i="1" s="1"/>
  <c r="Q33044" i="1" l="1"/>
  <c r="T33045" i="1" s="1"/>
  <c r="U33045" i="1" s="1"/>
  <c r="V33045" i="1" s="1"/>
  <c r="P33044" i="1"/>
  <c r="L33046" i="1"/>
  <c r="M33045" i="1"/>
  <c r="N33045" i="1" s="1"/>
  <c r="O33045" i="1" s="1"/>
  <c r="P33045" i="1" l="1"/>
  <c r="Q33045" i="1"/>
  <c r="T33046" i="1" s="1"/>
  <c r="U33046" i="1" s="1"/>
  <c r="V33046" i="1" s="1"/>
  <c r="L33047" i="1"/>
  <c r="M33046" i="1"/>
  <c r="N33046" i="1" s="1"/>
  <c r="O33046" i="1" s="1"/>
  <c r="P33046" i="1" l="1"/>
  <c r="Q33046" i="1"/>
  <c r="T33047" i="1" s="1"/>
  <c r="U33047" i="1" s="1"/>
  <c r="V33047" i="1" s="1"/>
  <c r="L33048" i="1"/>
  <c r="M33047" i="1"/>
  <c r="N33047" i="1" s="1"/>
  <c r="O33047" i="1" s="1"/>
  <c r="P33047" i="1" l="1"/>
  <c r="Q33047" i="1"/>
  <c r="T33048" i="1" s="1"/>
  <c r="U33048" i="1" s="1"/>
  <c r="V33048" i="1" s="1"/>
  <c r="M33048" i="1"/>
  <c r="N33048" i="1" s="1"/>
  <c r="O33048" i="1" s="1"/>
  <c r="L33049" i="1"/>
  <c r="L33050" i="1" l="1"/>
  <c r="M33049" i="1"/>
  <c r="N33049" i="1" s="1"/>
  <c r="O33049" i="1" s="1"/>
  <c r="P33048" i="1"/>
  <c r="Q33048" i="1"/>
  <c r="T33049" i="1" s="1"/>
  <c r="U33049" i="1" s="1"/>
  <c r="V33049" i="1" s="1"/>
  <c r="P33049" i="1" l="1"/>
  <c r="Q33049" i="1"/>
  <c r="T33050" i="1" s="1"/>
  <c r="U33050" i="1" s="1"/>
  <c r="V33050" i="1" s="1"/>
  <c r="L33051" i="1"/>
  <c r="M33050" i="1"/>
  <c r="N33050" i="1" s="1"/>
  <c r="O33050" i="1" s="1"/>
  <c r="Q33050" i="1" l="1"/>
  <c r="T33051" i="1" s="1"/>
  <c r="U33051" i="1" s="1"/>
  <c r="V33051" i="1" s="1"/>
  <c r="P33050" i="1"/>
  <c r="L33052" i="1"/>
  <c r="M33051" i="1"/>
  <c r="N33051" i="1" s="1"/>
  <c r="O33051" i="1" s="1"/>
  <c r="P33051" i="1" l="1"/>
  <c r="Q33051" i="1"/>
  <c r="T33052" i="1" s="1"/>
  <c r="U33052" i="1" s="1"/>
  <c r="V33052" i="1" s="1"/>
  <c r="L33053" i="1"/>
  <c r="M33052" i="1"/>
  <c r="N33052" i="1" s="1"/>
  <c r="O33052" i="1" s="1"/>
  <c r="Q33052" i="1" l="1"/>
  <c r="T33053" i="1" s="1"/>
  <c r="U33053" i="1" s="1"/>
  <c r="V33053" i="1" s="1"/>
  <c r="P33052" i="1"/>
  <c r="L33054" i="1"/>
  <c r="M33053" i="1"/>
  <c r="N33053" i="1" s="1"/>
  <c r="O33053" i="1" s="1"/>
  <c r="P33053" i="1" l="1"/>
  <c r="Q33053" i="1"/>
  <c r="T33054" i="1" s="1"/>
  <c r="U33054" i="1" s="1"/>
  <c r="V33054" i="1" s="1"/>
  <c r="M33054" i="1"/>
  <c r="N33054" i="1" s="1"/>
  <c r="O33054" i="1" s="1"/>
  <c r="L33055" i="1"/>
  <c r="L33056" i="1" l="1"/>
  <c r="M33055" i="1"/>
  <c r="N33055" i="1" s="1"/>
  <c r="O33055" i="1" s="1"/>
  <c r="Q33054" i="1"/>
  <c r="T33055" i="1" s="1"/>
  <c r="U33055" i="1" s="1"/>
  <c r="V33055" i="1" s="1"/>
  <c r="P33054" i="1"/>
  <c r="P33055" i="1" l="1"/>
  <c r="Q33055" i="1"/>
  <c r="T33056" i="1" s="1"/>
  <c r="U33056" i="1" s="1"/>
  <c r="V33056" i="1" s="1"/>
  <c r="M33056" i="1"/>
  <c r="N33056" i="1" s="1"/>
  <c r="O33056" i="1" s="1"/>
  <c r="L33057" i="1"/>
  <c r="L33058" i="1" l="1"/>
  <c r="M33057" i="1"/>
  <c r="N33057" i="1" s="1"/>
  <c r="O33057" i="1" s="1"/>
  <c r="P33056" i="1"/>
  <c r="Q33056" i="1"/>
  <c r="T33057" i="1" s="1"/>
  <c r="U33057" i="1" s="1"/>
  <c r="V33057" i="1" s="1"/>
  <c r="P33057" i="1" l="1"/>
  <c r="Q33057" i="1"/>
  <c r="T33058" i="1" s="1"/>
  <c r="U33058" i="1" s="1"/>
  <c r="V33058" i="1" s="1"/>
  <c r="L33059" i="1"/>
  <c r="M33058" i="1"/>
  <c r="N33058" i="1" s="1"/>
  <c r="O33058" i="1" s="1"/>
  <c r="Q33058" i="1" l="1"/>
  <c r="T33059" i="1" s="1"/>
  <c r="U33059" i="1" s="1"/>
  <c r="V33059" i="1" s="1"/>
  <c r="P33058" i="1"/>
  <c r="L33060" i="1"/>
  <c r="M33059" i="1"/>
  <c r="N33059" i="1" s="1"/>
  <c r="O33059" i="1" s="1"/>
  <c r="P33059" i="1" l="1"/>
  <c r="Q33059" i="1"/>
  <c r="T33060" i="1" s="1"/>
  <c r="U33060" i="1" s="1"/>
  <c r="V33060" i="1" s="1"/>
  <c r="L33061" i="1"/>
  <c r="M33060" i="1"/>
  <c r="N33060" i="1" s="1"/>
  <c r="O33060" i="1" s="1"/>
  <c r="Q33060" i="1" l="1"/>
  <c r="T33061" i="1" s="1"/>
  <c r="U33061" i="1" s="1"/>
  <c r="V33061" i="1" s="1"/>
  <c r="P33060" i="1"/>
  <c r="L33062" i="1"/>
  <c r="M33061" i="1"/>
  <c r="N33061" i="1" s="1"/>
  <c r="O33061" i="1" s="1"/>
  <c r="Q33061" i="1" l="1"/>
  <c r="T33062" i="1" s="1"/>
  <c r="U33062" i="1" s="1"/>
  <c r="V33062" i="1" s="1"/>
  <c r="P33061" i="1"/>
  <c r="L33063" i="1"/>
  <c r="M33062" i="1"/>
  <c r="N33062" i="1" s="1"/>
  <c r="O33062" i="1" s="1"/>
  <c r="Q33062" i="1" l="1"/>
  <c r="T33063" i="1" s="1"/>
  <c r="U33063" i="1" s="1"/>
  <c r="V33063" i="1" s="1"/>
  <c r="P33062" i="1"/>
  <c r="L33064" i="1"/>
  <c r="M33063" i="1"/>
  <c r="N33063" i="1" s="1"/>
  <c r="O33063" i="1" s="1"/>
  <c r="P33063" i="1" l="1"/>
  <c r="Q33063" i="1"/>
  <c r="T33064" i="1" s="1"/>
  <c r="U33064" i="1" s="1"/>
  <c r="V33064" i="1" s="1"/>
  <c r="M33064" i="1"/>
  <c r="N33064" i="1" s="1"/>
  <c r="O33064" i="1" s="1"/>
  <c r="L33065" i="1"/>
  <c r="L33066" i="1" l="1"/>
  <c r="M33065" i="1"/>
  <c r="N33065" i="1" s="1"/>
  <c r="O33065" i="1" s="1"/>
  <c r="Q33064" i="1"/>
  <c r="T33065" i="1" s="1"/>
  <c r="U33065" i="1" s="1"/>
  <c r="V33065" i="1" s="1"/>
  <c r="P33064" i="1"/>
  <c r="P33065" i="1" l="1"/>
  <c r="Q33065" i="1"/>
  <c r="T33066" i="1" s="1"/>
  <c r="U33066" i="1" s="1"/>
  <c r="V33066" i="1" s="1"/>
  <c r="L33067" i="1"/>
  <c r="M33066" i="1"/>
  <c r="N33066" i="1" s="1"/>
  <c r="O33066" i="1" s="1"/>
  <c r="Q33066" i="1" l="1"/>
  <c r="T33067" i="1" s="1"/>
  <c r="U33067" i="1" s="1"/>
  <c r="V33067" i="1" s="1"/>
  <c r="P33066" i="1"/>
  <c r="L33068" i="1"/>
  <c r="M33067" i="1"/>
  <c r="N33067" i="1" s="1"/>
  <c r="O33067" i="1" s="1"/>
  <c r="P33067" i="1" l="1"/>
  <c r="Q33067" i="1"/>
  <c r="T33068" i="1" s="1"/>
  <c r="U33068" i="1" s="1"/>
  <c r="V33068" i="1" s="1"/>
  <c r="M33068" i="1"/>
  <c r="N33068" i="1" s="1"/>
  <c r="O33068" i="1" s="1"/>
  <c r="L33069" i="1"/>
  <c r="L33070" i="1" l="1"/>
  <c r="M33069" i="1"/>
  <c r="N33069" i="1" s="1"/>
  <c r="O33069" i="1" s="1"/>
  <c r="Q33068" i="1"/>
  <c r="T33069" i="1" s="1"/>
  <c r="U33069" i="1" s="1"/>
  <c r="V33069" i="1" s="1"/>
  <c r="P33068" i="1"/>
  <c r="Q33069" i="1" l="1"/>
  <c r="T33070" i="1" s="1"/>
  <c r="U33070" i="1" s="1"/>
  <c r="V33070" i="1" s="1"/>
  <c r="P33069" i="1"/>
  <c r="L33071" i="1"/>
  <c r="M33070" i="1"/>
  <c r="N33070" i="1" s="1"/>
  <c r="O33070" i="1" s="1"/>
  <c r="P33070" i="1" l="1"/>
  <c r="Q33070" i="1"/>
  <c r="T33071" i="1" s="1"/>
  <c r="U33071" i="1" s="1"/>
  <c r="V33071" i="1" s="1"/>
  <c r="L33072" i="1"/>
  <c r="M33071" i="1"/>
  <c r="N33071" i="1" s="1"/>
  <c r="O33071" i="1" s="1"/>
  <c r="P33071" i="1" l="1"/>
  <c r="Q33071" i="1"/>
  <c r="T33072" i="1" s="1"/>
  <c r="U33072" i="1" s="1"/>
  <c r="V33072" i="1" s="1"/>
  <c r="M33072" i="1"/>
  <c r="N33072" i="1" s="1"/>
  <c r="O33072" i="1" s="1"/>
  <c r="L33073" i="1"/>
  <c r="L33074" i="1" l="1"/>
  <c r="M33073" i="1"/>
  <c r="N33073" i="1" s="1"/>
  <c r="O33073" i="1" s="1"/>
  <c r="Q33072" i="1"/>
  <c r="T33073" i="1" s="1"/>
  <c r="U33073" i="1" s="1"/>
  <c r="V33073" i="1" s="1"/>
  <c r="P33072" i="1"/>
  <c r="P33073" i="1" l="1"/>
  <c r="Q33073" i="1"/>
  <c r="T33074" i="1" s="1"/>
  <c r="U33074" i="1" s="1"/>
  <c r="V33074" i="1" s="1"/>
  <c r="L33075" i="1"/>
  <c r="M33074" i="1"/>
  <c r="N33074" i="1" s="1"/>
  <c r="O33074" i="1" s="1"/>
  <c r="Q33074" i="1" l="1"/>
  <c r="T33075" i="1" s="1"/>
  <c r="U33075" i="1" s="1"/>
  <c r="V33075" i="1" s="1"/>
  <c r="P33074" i="1"/>
  <c r="L33076" i="1"/>
  <c r="M33075" i="1"/>
  <c r="N33075" i="1" s="1"/>
  <c r="O33075" i="1" s="1"/>
  <c r="P33075" i="1" l="1"/>
  <c r="Q33075" i="1"/>
  <c r="T33076" i="1" s="1"/>
  <c r="U33076" i="1" s="1"/>
  <c r="V33076" i="1" s="1"/>
  <c r="L33077" i="1"/>
  <c r="M33076" i="1"/>
  <c r="N33076" i="1" s="1"/>
  <c r="O33076" i="1" s="1"/>
  <c r="Q33076" i="1" l="1"/>
  <c r="T33077" i="1" s="1"/>
  <c r="U33077" i="1" s="1"/>
  <c r="V33077" i="1" s="1"/>
  <c r="P33076" i="1"/>
  <c r="L33078" i="1"/>
  <c r="M33077" i="1"/>
  <c r="N33077" i="1" s="1"/>
  <c r="O33077" i="1" s="1"/>
  <c r="P33077" i="1" l="1"/>
  <c r="Q33077" i="1"/>
  <c r="T33078" i="1" s="1"/>
  <c r="U33078" i="1" s="1"/>
  <c r="V33078" i="1" s="1"/>
  <c r="L33079" i="1"/>
  <c r="M33078" i="1"/>
  <c r="N33078" i="1" s="1"/>
  <c r="O33078" i="1" s="1"/>
  <c r="Q33078" i="1" l="1"/>
  <c r="T33079" i="1" s="1"/>
  <c r="U33079" i="1" s="1"/>
  <c r="V33079" i="1" s="1"/>
  <c r="P33078" i="1"/>
  <c r="L33080" i="1"/>
  <c r="M33079" i="1"/>
  <c r="N33079" i="1" s="1"/>
  <c r="O33079" i="1" s="1"/>
  <c r="P33079" i="1" l="1"/>
  <c r="Q33079" i="1"/>
  <c r="T33080" i="1" s="1"/>
  <c r="U33080" i="1" s="1"/>
  <c r="V33080" i="1" s="1"/>
  <c r="M33080" i="1"/>
  <c r="N33080" i="1" s="1"/>
  <c r="O33080" i="1" s="1"/>
  <c r="L33081" i="1"/>
  <c r="L33082" i="1" l="1"/>
  <c r="M33081" i="1"/>
  <c r="N33081" i="1" s="1"/>
  <c r="O33081" i="1" s="1"/>
  <c r="Q33080" i="1"/>
  <c r="T33081" i="1" s="1"/>
  <c r="U33081" i="1" s="1"/>
  <c r="V33081" i="1" s="1"/>
  <c r="P33080" i="1"/>
  <c r="P33081" i="1" l="1"/>
  <c r="Q33081" i="1"/>
  <c r="T33082" i="1" s="1"/>
  <c r="U33082" i="1" s="1"/>
  <c r="V33082" i="1" s="1"/>
  <c r="M33082" i="1"/>
  <c r="N33082" i="1" s="1"/>
  <c r="O33082" i="1" s="1"/>
  <c r="L33083" i="1"/>
  <c r="L33084" i="1" l="1"/>
  <c r="M33083" i="1"/>
  <c r="N33083" i="1" s="1"/>
  <c r="O33083" i="1" s="1"/>
  <c r="Q33082" i="1"/>
  <c r="T33083" i="1" s="1"/>
  <c r="U33083" i="1" s="1"/>
  <c r="V33083" i="1" s="1"/>
  <c r="P33082" i="1"/>
  <c r="P33083" i="1" l="1"/>
  <c r="Q33083" i="1"/>
  <c r="T33084" i="1" s="1"/>
  <c r="U33084" i="1" s="1"/>
  <c r="V33084" i="1" s="1"/>
  <c r="M33084" i="1"/>
  <c r="N33084" i="1" s="1"/>
  <c r="O33084" i="1" s="1"/>
  <c r="L33085" i="1"/>
  <c r="L33086" i="1" l="1"/>
  <c r="M33085" i="1"/>
  <c r="N33085" i="1" s="1"/>
  <c r="O33085" i="1" s="1"/>
  <c r="Q33084" i="1"/>
  <c r="T33085" i="1" s="1"/>
  <c r="U33085" i="1" s="1"/>
  <c r="V33085" i="1" s="1"/>
  <c r="P33084" i="1"/>
  <c r="P33085" i="1" l="1"/>
  <c r="Q33085" i="1"/>
  <c r="T33086" i="1" s="1"/>
  <c r="U33086" i="1" s="1"/>
  <c r="V33086" i="1" s="1"/>
  <c r="M33086" i="1"/>
  <c r="N33086" i="1" s="1"/>
  <c r="O33086" i="1" s="1"/>
  <c r="L33087" i="1"/>
  <c r="L33088" i="1" l="1"/>
  <c r="M33087" i="1"/>
  <c r="N33087" i="1" s="1"/>
  <c r="O33087" i="1" s="1"/>
  <c r="P33086" i="1"/>
  <c r="Q33086" i="1"/>
  <c r="T33087" i="1" s="1"/>
  <c r="U33087" i="1" s="1"/>
  <c r="V33087" i="1" s="1"/>
  <c r="Q33087" i="1" l="1"/>
  <c r="T33088" i="1" s="1"/>
  <c r="U33088" i="1" s="1"/>
  <c r="V33088" i="1" s="1"/>
  <c r="P33087" i="1"/>
  <c r="M33088" i="1"/>
  <c r="N33088" i="1" s="1"/>
  <c r="O33088" i="1" s="1"/>
  <c r="L33089" i="1"/>
  <c r="L33090" i="1" l="1"/>
  <c r="M33089" i="1"/>
  <c r="N33089" i="1" s="1"/>
  <c r="O33089" i="1" s="1"/>
  <c r="P33088" i="1"/>
  <c r="Q33088" i="1"/>
  <c r="T33089" i="1" s="1"/>
  <c r="U33089" i="1" s="1"/>
  <c r="V33089" i="1" s="1"/>
  <c r="P33089" i="1" l="1"/>
  <c r="Q33089" i="1"/>
  <c r="T33090" i="1" s="1"/>
  <c r="U33090" i="1" s="1"/>
  <c r="V33090" i="1" s="1"/>
  <c r="L33091" i="1"/>
  <c r="M33090" i="1"/>
  <c r="N33090" i="1" s="1"/>
  <c r="O33090" i="1" s="1"/>
  <c r="Q33090" i="1" l="1"/>
  <c r="T33091" i="1" s="1"/>
  <c r="U33091" i="1" s="1"/>
  <c r="V33091" i="1" s="1"/>
  <c r="P33090" i="1"/>
  <c r="L33092" i="1"/>
  <c r="M33091" i="1"/>
  <c r="N33091" i="1" s="1"/>
  <c r="O33091" i="1" s="1"/>
  <c r="P33091" i="1" l="1"/>
  <c r="Q33091" i="1"/>
  <c r="T33092" i="1" s="1"/>
  <c r="U33092" i="1" s="1"/>
  <c r="V33092" i="1" s="1"/>
  <c r="M33092" i="1"/>
  <c r="N33092" i="1" s="1"/>
  <c r="O33092" i="1" s="1"/>
  <c r="L33093" i="1"/>
  <c r="M33093" i="1" l="1"/>
  <c r="N33093" i="1" s="1"/>
  <c r="O33093" i="1" s="1"/>
  <c r="L33094" i="1"/>
  <c r="Q33092" i="1"/>
  <c r="T33093" i="1" s="1"/>
  <c r="U33093" i="1" s="1"/>
  <c r="V33093" i="1" s="1"/>
  <c r="P33092" i="1"/>
  <c r="L33095" i="1" l="1"/>
  <c r="M33094" i="1"/>
  <c r="N33094" i="1" s="1"/>
  <c r="O33094" i="1" s="1"/>
  <c r="P33093" i="1"/>
  <c r="Q33093" i="1"/>
  <c r="T33094" i="1" s="1"/>
  <c r="U33094" i="1" s="1"/>
  <c r="V33094" i="1" s="1"/>
  <c r="Q33094" i="1" l="1"/>
  <c r="T33095" i="1" s="1"/>
  <c r="U33095" i="1" s="1"/>
  <c r="V33095" i="1" s="1"/>
  <c r="P33094" i="1"/>
  <c r="L33096" i="1"/>
  <c r="M33095" i="1"/>
  <c r="N33095" i="1" s="1"/>
  <c r="O33095" i="1" s="1"/>
  <c r="P33095" i="1" l="1"/>
  <c r="Q33095" i="1"/>
  <c r="T33096" i="1" s="1"/>
  <c r="U33096" i="1" s="1"/>
  <c r="V33096" i="1" s="1"/>
  <c r="M33096" i="1"/>
  <c r="N33096" i="1" s="1"/>
  <c r="O33096" i="1" s="1"/>
  <c r="L33097" i="1"/>
  <c r="L33098" i="1" l="1"/>
  <c r="M33097" i="1"/>
  <c r="N33097" i="1" s="1"/>
  <c r="O33097" i="1" s="1"/>
  <c r="Q33096" i="1"/>
  <c r="T33097" i="1" s="1"/>
  <c r="U33097" i="1" s="1"/>
  <c r="V33097" i="1" s="1"/>
  <c r="P33096" i="1"/>
  <c r="P33097" i="1" l="1"/>
  <c r="Q33097" i="1"/>
  <c r="T33098" i="1" s="1"/>
  <c r="U33098" i="1" s="1"/>
  <c r="V33098" i="1" s="1"/>
  <c r="L33099" i="1"/>
  <c r="M33098" i="1"/>
  <c r="N33098" i="1" s="1"/>
  <c r="O33098" i="1" s="1"/>
  <c r="Q33098" i="1" l="1"/>
  <c r="T33099" i="1" s="1"/>
  <c r="U33099" i="1" s="1"/>
  <c r="V33099" i="1" s="1"/>
  <c r="P33098" i="1"/>
  <c r="L33100" i="1"/>
  <c r="M33099" i="1"/>
  <c r="N33099" i="1" s="1"/>
  <c r="O33099" i="1" s="1"/>
  <c r="Q33099" i="1" l="1"/>
  <c r="T33100" i="1" s="1"/>
  <c r="U33100" i="1" s="1"/>
  <c r="V33100" i="1" s="1"/>
  <c r="P33099" i="1"/>
  <c r="L33101" i="1"/>
  <c r="M33100" i="1"/>
  <c r="N33100" i="1" s="1"/>
  <c r="O33100" i="1" s="1"/>
  <c r="P33100" i="1" l="1"/>
  <c r="Q33100" i="1"/>
  <c r="T33101" i="1" s="1"/>
  <c r="U33101" i="1" s="1"/>
  <c r="V33101" i="1" s="1"/>
  <c r="L33102" i="1"/>
  <c r="M33101" i="1"/>
  <c r="N33101" i="1" s="1"/>
  <c r="O33101" i="1" s="1"/>
  <c r="P33101" i="1" l="1"/>
  <c r="Q33101" i="1"/>
  <c r="T33102" i="1" s="1"/>
  <c r="U33102" i="1" s="1"/>
  <c r="V33102" i="1" s="1"/>
  <c r="M33102" i="1"/>
  <c r="N33102" i="1" s="1"/>
  <c r="O33102" i="1" s="1"/>
  <c r="L33103" i="1"/>
  <c r="L33104" i="1" l="1"/>
  <c r="M33103" i="1"/>
  <c r="N33103" i="1" s="1"/>
  <c r="O33103" i="1" s="1"/>
  <c r="P33102" i="1"/>
  <c r="Q33102" i="1"/>
  <c r="T33103" i="1" s="1"/>
  <c r="U33103" i="1" s="1"/>
  <c r="V33103" i="1" s="1"/>
  <c r="Q33103" i="1" l="1"/>
  <c r="T33104" i="1" s="1"/>
  <c r="U33104" i="1" s="1"/>
  <c r="V33104" i="1" s="1"/>
  <c r="P33103" i="1"/>
  <c r="M33104" i="1"/>
  <c r="N33104" i="1" s="1"/>
  <c r="O33104" i="1" s="1"/>
  <c r="L33105" i="1"/>
  <c r="M33105" i="1" l="1"/>
  <c r="N33105" i="1" s="1"/>
  <c r="O33105" i="1" s="1"/>
  <c r="L33106" i="1"/>
  <c r="P33104" i="1"/>
  <c r="Q33104" i="1"/>
  <c r="T33105" i="1" s="1"/>
  <c r="U33105" i="1" s="1"/>
  <c r="V33105" i="1" s="1"/>
  <c r="L33107" i="1" l="1"/>
  <c r="M33106" i="1"/>
  <c r="N33106" i="1" s="1"/>
  <c r="O33106" i="1" s="1"/>
  <c r="P33105" i="1"/>
  <c r="Q33105" i="1"/>
  <c r="T33106" i="1" s="1"/>
  <c r="U33106" i="1" s="1"/>
  <c r="V33106" i="1" s="1"/>
  <c r="Q33106" i="1" l="1"/>
  <c r="T33107" i="1" s="1"/>
  <c r="U33107" i="1" s="1"/>
  <c r="V33107" i="1" s="1"/>
  <c r="P33106" i="1"/>
  <c r="L33108" i="1"/>
  <c r="M33107" i="1"/>
  <c r="N33107" i="1" s="1"/>
  <c r="O33107" i="1" s="1"/>
  <c r="P33107" i="1" l="1"/>
  <c r="Q33107" i="1"/>
  <c r="T33108" i="1" s="1"/>
  <c r="U33108" i="1" s="1"/>
  <c r="V33108" i="1" s="1"/>
  <c r="M33108" i="1"/>
  <c r="N33108" i="1" s="1"/>
  <c r="O33108" i="1" s="1"/>
  <c r="L33109" i="1"/>
  <c r="L33110" i="1" l="1"/>
  <c r="M33109" i="1"/>
  <c r="N33109" i="1" s="1"/>
  <c r="O33109" i="1" s="1"/>
  <c r="Q33108" i="1"/>
  <c r="T33109" i="1" s="1"/>
  <c r="U33109" i="1" s="1"/>
  <c r="V33109" i="1" s="1"/>
  <c r="P33108" i="1"/>
  <c r="P33109" i="1" l="1"/>
  <c r="Q33109" i="1"/>
  <c r="T33110" i="1" s="1"/>
  <c r="U33110" i="1" s="1"/>
  <c r="V33110" i="1" s="1"/>
  <c r="L33111" i="1"/>
  <c r="M33110" i="1"/>
  <c r="N33110" i="1" s="1"/>
  <c r="O33110" i="1" s="1"/>
  <c r="Q33110" i="1" l="1"/>
  <c r="T33111" i="1" s="1"/>
  <c r="U33111" i="1" s="1"/>
  <c r="V33111" i="1" s="1"/>
  <c r="P33110" i="1"/>
  <c r="L33112" i="1"/>
  <c r="M33111" i="1"/>
  <c r="N33111" i="1" s="1"/>
  <c r="O33111" i="1" s="1"/>
  <c r="P33111" i="1" l="1"/>
  <c r="Q33111" i="1"/>
  <c r="T33112" i="1" s="1"/>
  <c r="U33112" i="1" s="1"/>
  <c r="V33112" i="1" s="1"/>
  <c r="L33113" i="1"/>
  <c r="M33112" i="1"/>
  <c r="N33112" i="1" s="1"/>
  <c r="O33112" i="1" s="1"/>
  <c r="P33112" i="1" l="1"/>
  <c r="Q33112" i="1"/>
  <c r="T33113" i="1" s="1"/>
  <c r="U33113" i="1" s="1"/>
  <c r="V33113" i="1" s="1"/>
  <c r="M33113" i="1"/>
  <c r="N33113" i="1" s="1"/>
  <c r="O33113" i="1" s="1"/>
  <c r="L33114" i="1"/>
  <c r="M33114" i="1" l="1"/>
  <c r="N33114" i="1" s="1"/>
  <c r="O33114" i="1" s="1"/>
  <c r="L33115" i="1"/>
  <c r="P33113" i="1"/>
  <c r="Q33113" i="1"/>
  <c r="T33114" i="1" s="1"/>
  <c r="U33114" i="1" s="1"/>
  <c r="V33114" i="1" s="1"/>
  <c r="L33116" i="1" l="1"/>
  <c r="M33115" i="1"/>
  <c r="N33115" i="1" s="1"/>
  <c r="O33115" i="1" s="1"/>
  <c r="P33114" i="1"/>
  <c r="Q33114" i="1"/>
  <c r="T33115" i="1" s="1"/>
  <c r="U33115" i="1" s="1"/>
  <c r="V33115" i="1" s="1"/>
  <c r="Q33115" i="1" l="1"/>
  <c r="T33116" i="1" s="1"/>
  <c r="U33116" i="1" s="1"/>
  <c r="V33116" i="1" s="1"/>
  <c r="P33115" i="1"/>
  <c r="L33117" i="1"/>
  <c r="M33116" i="1"/>
  <c r="N33116" i="1" s="1"/>
  <c r="O33116" i="1" s="1"/>
  <c r="Q33116" i="1" l="1"/>
  <c r="T33117" i="1" s="1"/>
  <c r="U33117" i="1" s="1"/>
  <c r="V33117" i="1" s="1"/>
  <c r="P33116" i="1"/>
  <c r="L33118" i="1"/>
  <c r="M33117" i="1"/>
  <c r="N33117" i="1" s="1"/>
  <c r="O33117" i="1" s="1"/>
  <c r="Q33117" i="1" l="1"/>
  <c r="T33118" i="1" s="1"/>
  <c r="U33118" i="1" s="1"/>
  <c r="V33118" i="1" s="1"/>
  <c r="P33117" i="1"/>
  <c r="L33119" i="1"/>
  <c r="M33118" i="1"/>
  <c r="N33118" i="1" s="1"/>
  <c r="O33118" i="1" s="1"/>
  <c r="L33120" i="1" l="1"/>
  <c r="M33119" i="1"/>
  <c r="N33119" i="1" s="1"/>
  <c r="O33119" i="1" s="1"/>
  <c r="Q33118" i="1"/>
  <c r="T33119" i="1" s="1"/>
  <c r="U33119" i="1" s="1"/>
  <c r="V33119" i="1" s="1"/>
  <c r="P33118" i="1"/>
  <c r="P33119" i="1" l="1"/>
  <c r="Q33119" i="1"/>
  <c r="T33120" i="1" s="1"/>
  <c r="U33120" i="1" s="1"/>
  <c r="V33120" i="1" s="1"/>
  <c r="M33120" i="1"/>
  <c r="N33120" i="1" s="1"/>
  <c r="O33120" i="1" s="1"/>
  <c r="L33121" i="1"/>
  <c r="L33122" i="1" l="1"/>
  <c r="M33121" i="1"/>
  <c r="N33121" i="1" s="1"/>
  <c r="O33121" i="1" s="1"/>
  <c r="P33120" i="1"/>
  <c r="Q33120" i="1"/>
  <c r="T33121" i="1" s="1"/>
  <c r="U33121" i="1" s="1"/>
  <c r="V33121" i="1" s="1"/>
  <c r="P33121" i="1" l="1"/>
  <c r="Q33121" i="1"/>
  <c r="T33122" i="1" s="1"/>
  <c r="U33122" i="1" s="1"/>
  <c r="V33122" i="1" s="1"/>
  <c r="L33123" i="1"/>
  <c r="M33122" i="1"/>
  <c r="N33122" i="1" s="1"/>
  <c r="O33122" i="1" s="1"/>
  <c r="Q33122" i="1" l="1"/>
  <c r="T33123" i="1" s="1"/>
  <c r="U33123" i="1" s="1"/>
  <c r="V33123" i="1" s="1"/>
  <c r="P33122" i="1"/>
  <c r="M33123" i="1"/>
  <c r="N33123" i="1" s="1"/>
  <c r="O33123" i="1" s="1"/>
  <c r="L33124" i="1"/>
  <c r="M33124" i="1" l="1"/>
  <c r="N33124" i="1" s="1"/>
  <c r="O33124" i="1" s="1"/>
  <c r="L33125" i="1"/>
  <c r="P33123" i="1"/>
  <c r="Q33123" i="1"/>
  <c r="T33124" i="1" s="1"/>
  <c r="U33124" i="1" s="1"/>
  <c r="V33124" i="1" s="1"/>
  <c r="L33126" i="1" l="1"/>
  <c r="M33125" i="1"/>
  <c r="N33125" i="1" s="1"/>
  <c r="O33125" i="1" s="1"/>
  <c r="Q33124" i="1"/>
  <c r="T33125" i="1" s="1"/>
  <c r="U33125" i="1" s="1"/>
  <c r="V33125" i="1" s="1"/>
  <c r="P33124" i="1"/>
  <c r="P33125" i="1" l="1"/>
  <c r="Q33125" i="1"/>
  <c r="T33126" i="1" s="1"/>
  <c r="U33126" i="1" s="1"/>
  <c r="V33126" i="1" s="1"/>
  <c r="M33126" i="1"/>
  <c r="N33126" i="1" s="1"/>
  <c r="O33126" i="1" s="1"/>
  <c r="L33127" i="1"/>
  <c r="L33128" i="1" l="1"/>
  <c r="M33127" i="1"/>
  <c r="N33127" i="1" s="1"/>
  <c r="O33127" i="1" s="1"/>
  <c r="P33126" i="1"/>
  <c r="Q33126" i="1"/>
  <c r="T33127" i="1" s="1"/>
  <c r="U33127" i="1" s="1"/>
  <c r="V33127" i="1" s="1"/>
  <c r="P33127" i="1" l="1"/>
  <c r="Q33127" i="1"/>
  <c r="T33128" i="1" s="1"/>
  <c r="U33128" i="1" s="1"/>
  <c r="V33128" i="1" s="1"/>
  <c r="L33129" i="1"/>
  <c r="M33128" i="1"/>
  <c r="N33128" i="1" s="1"/>
  <c r="O33128" i="1" s="1"/>
  <c r="P33128" i="1" l="1"/>
  <c r="Q33128" i="1"/>
  <c r="T33129" i="1" s="1"/>
  <c r="U33129" i="1" s="1"/>
  <c r="V33129" i="1" s="1"/>
  <c r="M33129" i="1"/>
  <c r="N33129" i="1" s="1"/>
  <c r="O33129" i="1" s="1"/>
  <c r="L33130" i="1"/>
  <c r="L33131" i="1" l="1"/>
  <c r="M33130" i="1"/>
  <c r="N33130" i="1" s="1"/>
  <c r="O33130" i="1" s="1"/>
  <c r="P33129" i="1"/>
  <c r="Q33129" i="1"/>
  <c r="T33130" i="1" s="1"/>
  <c r="U33130" i="1" s="1"/>
  <c r="V33130" i="1" s="1"/>
  <c r="Q33130" i="1" l="1"/>
  <c r="T33131" i="1" s="1"/>
  <c r="U33131" i="1" s="1"/>
  <c r="V33131" i="1" s="1"/>
  <c r="P33130" i="1"/>
  <c r="L33132" i="1"/>
  <c r="M33131" i="1"/>
  <c r="N33131" i="1" s="1"/>
  <c r="O33131" i="1" s="1"/>
  <c r="P33131" i="1" l="1"/>
  <c r="Q33131" i="1"/>
  <c r="T33132" i="1" s="1"/>
  <c r="U33132" i="1" s="1"/>
  <c r="V33132" i="1" s="1"/>
  <c r="L33133" i="1"/>
  <c r="M33132" i="1"/>
  <c r="N33132" i="1" s="1"/>
  <c r="O33132" i="1" s="1"/>
  <c r="Q33132" i="1" l="1"/>
  <c r="T33133" i="1" s="1"/>
  <c r="U33133" i="1" s="1"/>
  <c r="V33133" i="1" s="1"/>
  <c r="P33132" i="1"/>
  <c r="L33134" i="1"/>
  <c r="M33133" i="1"/>
  <c r="N33133" i="1" s="1"/>
  <c r="O33133" i="1" s="1"/>
  <c r="P33133" i="1" l="1"/>
  <c r="Q33133" i="1"/>
  <c r="T33134" i="1" s="1"/>
  <c r="U33134" i="1" s="1"/>
  <c r="V33134" i="1" s="1"/>
  <c r="L33135" i="1"/>
  <c r="M33134" i="1"/>
  <c r="N33134" i="1" s="1"/>
  <c r="O33134" i="1" s="1"/>
  <c r="P33134" i="1" l="1"/>
  <c r="Q33134" i="1"/>
  <c r="T33135" i="1" s="1"/>
  <c r="U33135" i="1" s="1"/>
  <c r="V33135" i="1" s="1"/>
  <c r="L33136" i="1"/>
  <c r="M33135" i="1"/>
  <c r="N33135" i="1" s="1"/>
  <c r="O33135" i="1" s="1"/>
  <c r="Q33135" i="1" l="1"/>
  <c r="T33136" i="1" s="1"/>
  <c r="U33136" i="1" s="1"/>
  <c r="V33136" i="1" s="1"/>
  <c r="P33135" i="1"/>
  <c r="M33136" i="1"/>
  <c r="N33136" i="1" s="1"/>
  <c r="O33136" i="1" s="1"/>
  <c r="L33137" i="1"/>
  <c r="M33137" i="1" l="1"/>
  <c r="N33137" i="1" s="1"/>
  <c r="O33137" i="1" s="1"/>
  <c r="L33138" i="1"/>
  <c r="Q33136" i="1"/>
  <c r="T33137" i="1" s="1"/>
  <c r="U33137" i="1" s="1"/>
  <c r="V33137" i="1" s="1"/>
  <c r="P33136" i="1"/>
  <c r="L33139" i="1" l="1"/>
  <c r="M33138" i="1"/>
  <c r="N33138" i="1" s="1"/>
  <c r="O33138" i="1" s="1"/>
  <c r="Q33137" i="1"/>
  <c r="T33138" i="1" s="1"/>
  <c r="U33138" i="1" s="1"/>
  <c r="V33138" i="1" s="1"/>
  <c r="P33137" i="1"/>
  <c r="Q33138" i="1" l="1"/>
  <c r="T33139" i="1" s="1"/>
  <c r="U33139" i="1" s="1"/>
  <c r="V33139" i="1" s="1"/>
  <c r="P33138" i="1"/>
  <c r="L33140" i="1"/>
  <c r="M33139" i="1"/>
  <c r="N33139" i="1" s="1"/>
  <c r="O33139" i="1" s="1"/>
  <c r="P33139" i="1" l="1"/>
  <c r="Q33139" i="1"/>
  <c r="T33140" i="1" s="1"/>
  <c r="U33140" i="1" s="1"/>
  <c r="V33140" i="1" s="1"/>
  <c r="L33141" i="1"/>
  <c r="M33140" i="1"/>
  <c r="N33140" i="1" s="1"/>
  <c r="O33140" i="1" s="1"/>
  <c r="Q33140" i="1" l="1"/>
  <c r="T33141" i="1" s="1"/>
  <c r="U33141" i="1" s="1"/>
  <c r="V33141" i="1" s="1"/>
  <c r="P33140" i="1"/>
  <c r="L33142" i="1"/>
  <c r="M33141" i="1"/>
  <c r="N33141" i="1" s="1"/>
  <c r="O33141" i="1" s="1"/>
  <c r="P33141" i="1" l="1"/>
  <c r="Q33141" i="1"/>
  <c r="T33142" i="1" s="1"/>
  <c r="U33142" i="1" s="1"/>
  <c r="V33142" i="1" s="1"/>
  <c r="L33143" i="1"/>
  <c r="M33142" i="1"/>
  <c r="N33142" i="1" s="1"/>
  <c r="O33142" i="1" s="1"/>
  <c r="Q33142" i="1" l="1"/>
  <c r="T33143" i="1" s="1"/>
  <c r="U33143" i="1" s="1"/>
  <c r="V33143" i="1" s="1"/>
  <c r="P33142" i="1"/>
  <c r="L33144" i="1"/>
  <c r="M33143" i="1"/>
  <c r="N33143" i="1" s="1"/>
  <c r="O33143" i="1" s="1"/>
  <c r="P33143" i="1" l="1"/>
  <c r="Q33143" i="1"/>
  <c r="T33144" i="1" s="1"/>
  <c r="U33144" i="1" s="1"/>
  <c r="V33144" i="1" s="1"/>
  <c r="L33145" i="1"/>
  <c r="M33144" i="1"/>
  <c r="N33144" i="1" s="1"/>
  <c r="O33144" i="1" s="1"/>
  <c r="P33144" i="1" l="1"/>
  <c r="Q33144" i="1"/>
  <c r="T33145" i="1" s="1"/>
  <c r="U33145" i="1" s="1"/>
  <c r="V33145" i="1" s="1"/>
  <c r="L33146" i="1"/>
  <c r="M33145" i="1"/>
  <c r="N33145" i="1" s="1"/>
  <c r="O33145" i="1" s="1"/>
  <c r="P33145" i="1" l="1"/>
  <c r="Q33145" i="1"/>
  <c r="T33146" i="1" s="1"/>
  <c r="U33146" i="1" s="1"/>
  <c r="V33146" i="1" s="1"/>
  <c r="L33147" i="1"/>
  <c r="M33146" i="1"/>
  <c r="N33146" i="1" s="1"/>
  <c r="O33146" i="1" s="1"/>
  <c r="Q33146" i="1" l="1"/>
  <c r="T33147" i="1" s="1"/>
  <c r="U33147" i="1" s="1"/>
  <c r="V33147" i="1" s="1"/>
  <c r="P33146" i="1"/>
  <c r="L33148" i="1"/>
  <c r="M33147" i="1"/>
  <c r="N33147" i="1" s="1"/>
  <c r="O33147" i="1" s="1"/>
  <c r="P33147" i="1" l="1"/>
  <c r="Q33147" i="1"/>
  <c r="T33148" i="1" s="1"/>
  <c r="U33148" i="1" s="1"/>
  <c r="V33148" i="1" s="1"/>
  <c r="L33149" i="1"/>
  <c r="M33148" i="1"/>
  <c r="N33148" i="1" s="1"/>
  <c r="O33148" i="1" s="1"/>
  <c r="Q33148" i="1" l="1"/>
  <c r="T33149" i="1" s="1"/>
  <c r="U33149" i="1" s="1"/>
  <c r="V33149" i="1" s="1"/>
  <c r="P33148" i="1"/>
  <c r="L33150" i="1"/>
  <c r="M33149" i="1"/>
  <c r="N33149" i="1" s="1"/>
  <c r="O33149" i="1" s="1"/>
  <c r="Q33149" i="1" l="1"/>
  <c r="T33150" i="1" s="1"/>
  <c r="U33150" i="1" s="1"/>
  <c r="V33150" i="1" s="1"/>
  <c r="P33149" i="1"/>
  <c r="M33150" i="1"/>
  <c r="N33150" i="1" s="1"/>
  <c r="O33150" i="1" s="1"/>
  <c r="L33151" i="1"/>
  <c r="L33152" i="1" l="1"/>
  <c r="M33151" i="1"/>
  <c r="N33151" i="1" s="1"/>
  <c r="O33151" i="1" s="1"/>
  <c r="Q33150" i="1"/>
  <c r="T33151" i="1" s="1"/>
  <c r="U33151" i="1" s="1"/>
  <c r="V33151" i="1" s="1"/>
  <c r="P33150" i="1"/>
  <c r="Q33151" i="1" l="1"/>
  <c r="T33152" i="1" s="1"/>
  <c r="U33152" i="1" s="1"/>
  <c r="V33152" i="1" s="1"/>
  <c r="P33151" i="1"/>
  <c r="M33152" i="1"/>
  <c r="N33152" i="1" s="1"/>
  <c r="O33152" i="1" s="1"/>
  <c r="L33153" i="1"/>
  <c r="L33154" i="1" l="1"/>
  <c r="M33153" i="1"/>
  <c r="N33153" i="1" s="1"/>
  <c r="O33153" i="1" s="1"/>
  <c r="Q33152" i="1"/>
  <c r="T33153" i="1" s="1"/>
  <c r="U33153" i="1" s="1"/>
  <c r="V33153" i="1" s="1"/>
  <c r="P33152" i="1"/>
  <c r="P33153" i="1" l="1"/>
  <c r="Q33153" i="1"/>
  <c r="T33154" i="1" s="1"/>
  <c r="U33154" i="1" s="1"/>
  <c r="V33154" i="1" s="1"/>
  <c r="L33155" i="1"/>
  <c r="M33154" i="1"/>
  <c r="N33154" i="1" s="1"/>
  <c r="O33154" i="1" s="1"/>
  <c r="Q33154" i="1" l="1"/>
  <c r="T33155" i="1" s="1"/>
  <c r="U33155" i="1" s="1"/>
  <c r="V33155" i="1" s="1"/>
  <c r="P33154" i="1"/>
  <c r="L33156" i="1"/>
  <c r="M33155" i="1"/>
  <c r="N33155" i="1" s="1"/>
  <c r="O33155" i="1" s="1"/>
  <c r="P33155" i="1" l="1"/>
  <c r="Q33155" i="1"/>
  <c r="T33156" i="1" s="1"/>
  <c r="U33156" i="1" s="1"/>
  <c r="V33156" i="1" s="1"/>
  <c r="L33157" i="1"/>
  <c r="M33156" i="1"/>
  <c r="N33156" i="1" s="1"/>
  <c r="O33156" i="1" s="1"/>
  <c r="Q33156" i="1" l="1"/>
  <c r="T33157" i="1" s="1"/>
  <c r="U33157" i="1" s="1"/>
  <c r="V33157" i="1" s="1"/>
  <c r="P33156" i="1"/>
  <c r="L33158" i="1"/>
  <c r="M33157" i="1"/>
  <c r="N33157" i="1" s="1"/>
  <c r="O33157" i="1" s="1"/>
  <c r="Q33157" i="1" l="1"/>
  <c r="T33158" i="1" s="1"/>
  <c r="U33158" i="1" s="1"/>
  <c r="V33158" i="1" s="1"/>
  <c r="P33157" i="1"/>
  <c r="L33159" i="1"/>
  <c r="M33158" i="1"/>
  <c r="N33158" i="1" s="1"/>
  <c r="O33158" i="1" s="1"/>
  <c r="Q33158" i="1" l="1"/>
  <c r="T33159" i="1" s="1"/>
  <c r="U33159" i="1" s="1"/>
  <c r="V33159" i="1" s="1"/>
  <c r="P33158" i="1"/>
  <c r="M33159" i="1"/>
  <c r="N33159" i="1" s="1"/>
  <c r="O33159" i="1" s="1"/>
  <c r="L33160" i="1"/>
  <c r="L33161" i="1" l="1"/>
  <c r="M33160" i="1"/>
  <c r="N33160" i="1" s="1"/>
  <c r="O33160" i="1" s="1"/>
  <c r="P33159" i="1"/>
  <c r="Q33159" i="1"/>
  <c r="T33160" i="1" s="1"/>
  <c r="U33160" i="1" s="1"/>
  <c r="V33160" i="1" s="1"/>
  <c r="P33160" i="1" l="1"/>
  <c r="Q33160" i="1"/>
  <c r="T33161" i="1" s="1"/>
  <c r="U33161" i="1" s="1"/>
  <c r="V33161" i="1" s="1"/>
  <c r="L33162" i="1"/>
  <c r="M33161" i="1"/>
  <c r="N33161" i="1" s="1"/>
  <c r="O33161" i="1" s="1"/>
  <c r="P33161" i="1" l="1"/>
  <c r="Q33161" i="1"/>
  <c r="T33162" i="1" s="1"/>
  <c r="U33162" i="1" s="1"/>
  <c r="V33162" i="1" s="1"/>
  <c r="L33163" i="1"/>
  <c r="M33162" i="1"/>
  <c r="N33162" i="1" s="1"/>
  <c r="O33162" i="1" s="1"/>
  <c r="Q33162" i="1" l="1"/>
  <c r="T33163" i="1" s="1"/>
  <c r="U33163" i="1" s="1"/>
  <c r="V33163" i="1" s="1"/>
  <c r="P33162" i="1"/>
  <c r="L33164" i="1"/>
  <c r="M33163" i="1"/>
  <c r="N33163" i="1" s="1"/>
  <c r="O33163" i="1" s="1"/>
  <c r="Q33163" i="1" l="1"/>
  <c r="T33164" i="1" s="1"/>
  <c r="U33164" i="1" s="1"/>
  <c r="V33164" i="1" s="1"/>
  <c r="P33163" i="1"/>
  <c r="L33165" i="1"/>
  <c r="M33164" i="1"/>
  <c r="N33164" i="1" s="1"/>
  <c r="O33164" i="1" s="1"/>
  <c r="L33166" i="1" l="1"/>
  <c r="M33165" i="1"/>
  <c r="N33165" i="1" s="1"/>
  <c r="O33165" i="1" s="1"/>
  <c r="Q33164" i="1"/>
  <c r="T33165" i="1" s="1"/>
  <c r="U33165" i="1" s="1"/>
  <c r="V33165" i="1" s="1"/>
  <c r="P33164" i="1"/>
  <c r="Q33165" i="1" l="1"/>
  <c r="T33166" i="1" s="1"/>
  <c r="U33166" i="1" s="1"/>
  <c r="V33166" i="1" s="1"/>
  <c r="P33165" i="1"/>
  <c r="L33167" i="1"/>
  <c r="M33166" i="1"/>
  <c r="N33166" i="1" s="1"/>
  <c r="O33166" i="1" s="1"/>
  <c r="P33166" i="1" l="1"/>
  <c r="Q33166" i="1"/>
  <c r="T33167" i="1" s="1"/>
  <c r="U33167" i="1" s="1"/>
  <c r="V33167" i="1" s="1"/>
  <c r="L33168" i="1"/>
  <c r="M33167" i="1"/>
  <c r="N33167" i="1" s="1"/>
  <c r="O33167" i="1" s="1"/>
  <c r="P33167" i="1" l="1"/>
  <c r="Q33167" i="1"/>
  <c r="T33168" i="1" s="1"/>
  <c r="U33168" i="1" s="1"/>
  <c r="V33168" i="1" s="1"/>
  <c r="M33168" i="1"/>
  <c r="N33168" i="1" s="1"/>
  <c r="O33168" i="1" s="1"/>
  <c r="L33169" i="1"/>
  <c r="L33170" i="1" l="1"/>
  <c r="M33169" i="1"/>
  <c r="N33169" i="1" s="1"/>
  <c r="O33169" i="1" s="1"/>
  <c r="P33168" i="1"/>
  <c r="Q33168" i="1"/>
  <c r="T33169" i="1" s="1"/>
  <c r="U33169" i="1" s="1"/>
  <c r="V33169" i="1" s="1"/>
  <c r="P33169" i="1" l="1"/>
  <c r="Q33169" i="1"/>
  <c r="T33170" i="1" s="1"/>
  <c r="U33170" i="1" s="1"/>
  <c r="V33170" i="1" s="1"/>
  <c r="M33170" i="1"/>
  <c r="N33170" i="1" s="1"/>
  <c r="O33170" i="1" s="1"/>
  <c r="L33171" i="1"/>
  <c r="M33171" i="1" l="1"/>
  <c r="N33171" i="1" s="1"/>
  <c r="O33171" i="1" s="1"/>
  <c r="L33172" i="1"/>
  <c r="Q33170" i="1"/>
  <c r="T33171" i="1" s="1"/>
  <c r="U33171" i="1" s="1"/>
  <c r="V33171" i="1" s="1"/>
  <c r="P33170" i="1"/>
  <c r="M33172" i="1" l="1"/>
  <c r="N33172" i="1" s="1"/>
  <c r="O33172" i="1" s="1"/>
  <c r="L33173" i="1"/>
  <c r="P33171" i="1"/>
  <c r="Q33171" i="1"/>
  <c r="T33172" i="1" s="1"/>
  <c r="U33172" i="1" s="1"/>
  <c r="V33172" i="1" s="1"/>
  <c r="L33174" i="1" l="1"/>
  <c r="M33173" i="1"/>
  <c r="N33173" i="1" s="1"/>
  <c r="O33173" i="1" s="1"/>
  <c r="Q33172" i="1"/>
  <c r="T33173" i="1" s="1"/>
  <c r="U33173" i="1" s="1"/>
  <c r="V33173" i="1" s="1"/>
  <c r="P33172" i="1"/>
  <c r="Q33173" i="1" l="1"/>
  <c r="T33174" i="1" s="1"/>
  <c r="U33174" i="1" s="1"/>
  <c r="V33174" i="1" s="1"/>
  <c r="P33173" i="1"/>
  <c r="L33175" i="1"/>
  <c r="M33174" i="1"/>
  <c r="N33174" i="1" s="1"/>
  <c r="O33174" i="1" s="1"/>
  <c r="L33176" i="1" l="1"/>
  <c r="M33175" i="1"/>
  <c r="N33175" i="1" s="1"/>
  <c r="O33175" i="1" s="1"/>
  <c r="Q33174" i="1"/>
  <c r="T33175" i="1" s="1"/>
  <c r="U33175" i="1" s="1"/>
  <c r="V33175" i="1" s="1"/>
  <c r="P33174" i="1"/>
  <c r="P33175" i="1" l="1"/>
  <c r="Q33175" i="1"/>
  <c r="T33176" i="1" s="1"/>
  <c r="U33176" i="1" s="1"/>
  <c r="V33176" i="1" s="1"/>
  <c r="M33176" i="1"/>
  <c r="N33176" i="1" s="1"/>
  <c r="O33176" i="1" s="1"/>
  <c r="L33177" i="1"/>
  <c r="L33178" i="1" l="1"/>
  <c r="M33177" i="1"/>
  <c r="N33177" i="1" s="1"/>
  <c r="O33177" i="1" s="1"/>
  <c r="P33176" i="1"/>
  <c r="Q33176" i="1"/>
  <c r="T33177" i="1" s="1"/>
  <c r="U33177" i="1" s="1"/>
  <c r="V33177" i="1" s="1"/>
  <c r="P33177" i="1" l="1"/>
  <c r="Q33177" i="1"/>
  <c r="T33178" i="1" s="1"/>
  <c r="U33178" i="1" s="1"/>
  <c r="V33178" i="1" s="1"/>
  <c r="L33179" i="1"/>
  <c r="M33178" i="1"/>
  <c r="N33178" i="1" s="1"/>
  <c r="O33178" i="1" s="1"/>
  <c r="Q33178" i="1" l="1"/>
  <c r="T33179" i="1" s="1"/>
  <c r="U33179" i="1" s="1"/>
  <c r="V33179" i="1" s="1"/>
  <c r="P33178" i="1"/>
  <c r="L33180" i="1"/>
  <c r="M33179" i="1"/>
  <c r="N33179" i="1" s="1"/>
  <c r="O33179" i="1" s="1"/>
  <c r="P33179" i="1" l="1"/>
  <c r="Q33179" i="1"/>
  <c r="T33180" i="1" s="1"/>
  <c r="U33180" i="1" s="1"/>
  <c r="V33180" i="1" s="1"/>
  <c r="L33181" i="1"/>
  <c r="M33180" i="1"/>
  <c r="N33180" i="1" s="1"/>
  <c r="O33180" i="1" s="1"/>
  <c r="Q33180" i="1" l="1"/>
  <c r="T33181" i="1" s="1"/>
  <c r="U33181" i="1" s="1"/>
  <c r="V33181" i="1" s="1"/>
  <c r="P33180" i="1"/>
  <c r="L33182" i="1"/>
  <c r="M33181" i="1"/>
  <c r="N33181" i="1" s="1"/>
  <c r="O33181" i="1" s="1"/>
  <c r="P33181" i="1" l="1"/>
  <c r="Q33181" i="1"/>
  <c r="T33182" i="1" s="1"/>
  <c r="U33182" i="1" s="1"/>
  <c r="V33182" i="1" s="1"/>
  <c r="L33183" i="1"/>
  <c r="M33182" i="1"/>
  <c r="N33182" i="1" s="1"/>
  <c r="O33182" i="1" s="1"/>
  <c r="Q33182" i="1" l="1"/>
  <c r="T33183" i="1" s="1"/>
  <c r="U33183" i="1" s="1"/>
  <c r="V33183" i="1" s="1"/>
  <c r="P33182" i="1"/>
  <c r="L33184" i="1"/>
  <c r="M33183" i="1"/>
  <c r="N33183" i="1" s="1"/>
  <c r="O33183" i="1" s="1"/>
  <c r="P33183" i="1" l="1"/>
  <c r="Q33183" i="1"/>
  <c r="T33184" i="1" s="1"/>
  <c r="U33184" i="1" s="1"/>
  <c r="V33184" i="1" s="1"/>
  <c r="M33184" i="1"/>
  <c r="N33184" i="1" s="1"/>
  <c r="O33184" i="1" s="1"/>
  <c r="L33185" i="1"/>
  <c r="M33185" i="1" l="1"/>
  <c r="N33185" i="1" s="1"/>
  <c r="O33185" i="1" s="1"/>
  <c r="L33186" i="1"/>
  <c r="P33184" i="1"/>
  <c r="Q33184" i="1"/>
  <c r="T33185" i="1" s="1"/>
  <c r="U33185" i="1" s="1"/>
  <c r="V33185" i="1" s="1"/>
  <c r="L33187" i="1" l="1"/>
  <c r="M33186" i="1"/>
  <c r="N33186" i="1" s="1"/>
  <c r="O33186" i="1" s="1"/>
  <c r="P33185" i="1"/>
  <c r="Q33185" i="1"/>
  <c r="T33186" i="1" s="1"/>
  <c r="U33186" i="1" s="1"/>
  <c r="V33186" i="1" s="1"/>
  <c r="P33186" i="1" l="1"/>
  <c r="Q33186" i="1"/>
  <c r="T33187" i="1" s="1"/>
  <c r="U33187" i="1" s="1"/>
  <c r="V33187" i="1" s="1"/>
  <c r="L33188" i="1"/>
  <c r="M33187" i="1"/>
  <c r="N33187" i="1" s="1"/>
  <c r="O33187" i="1" s="1"/>
  <c r="P33187" i="1" l="1"/>
  <c r="Q33187" i="1"/>
  <c r="T33188" i="1" s="1"/>
  <c r="U33188" i="1" s="1"/>
  <c r="V33188" i="1" s="1"/>
  <c r="L33189" i="1"/>
  <c r="M33188" i="1"/>
  <c r="N33188" i="1" s="1"/>
  <c r="O33188" i="1" s="1"/>
  <c r="Q33188" i="1" l="1"/>
  <c r="T33189" i="1" s="1"/>
  <c r="U33189" i="1" s="1"/>
  <c r="V33189" i="1" s="1"/>
  <c r="P33188" i="1"/>
  <c r="L33190" i="1"/>
  <c r="M33189" i="1"/>
  <c r="N33189" i="1" s="1"/>
  <c r="O33189" i="1" s="1"/>
  <c r="Q33189" i="1" l="1"/>
  <c r="T33190" i="1" s="1"/>
  <c r="U33190" i="1" s="1"/>
  <c r="V33190" i="1" s="1"/>
  <c r="P33189" i="1"/>
  <c r="L33191" i="1"/>
  <c r="M33190" i="1"/>
  <c r="N33190" i="1" s="1"/>
  <c r="O33190" i="1" s="1"/>
  <c r="Q33190" i="1" l="1"/>
  <c r="T33191" i="1" s="1"/>
  <c r="U33191" i="1" s="1"/>
  <c r="V33191" i="1" s="1"/>
  <c r="P33190" i="1"/>
  <c r="L33192" i="1"/>
  <c r="M33191" i="1"/>
  <c r="N33191" i="1" s="1"/>
  <c r="O33191" i="1" s="1"/>
  <c r="P33191" i="1" l="1"/>
  <c r="Q33191" i="1"/>
  <c r="T33192" i="1" s="1"/>
  <c r="U33192" i="1" s="1"/>
  <c r="V33192" i="1" s="1"/>
  <c r="M33192" i="1"/>
  <c r="N33192" i="1" s="1"/>
  <c r="O33192" i="1" s="1"/>
  <c r="L33193" i="1"/>
  <c r="M33193" i="1" l="1"/>
  <c r="N33193" i="1" s="1"/>
  <c r="O33193" i="1" s="1"/>
  <c r="L33194" i="1"/>
  <c r="P33192" i="1"/>
  <c r="Q33192" i="1"/>
  <c r="T33193" i="1" s="1"/>
  <c r="U33193" i="1" s="1"/>
  <c r="V33193" i="1" s="1"/>
  <c r="M33194" i="1" l="1"/>
  <c r="N33194" i="1" s="1"/>
  <c r="O33194" i="1" s="1"/>
  <c r="L33195" i="1"/>
  <c r="P33193" i="1"/>
  <c r="Q33193" i="1"/>
  <c r="T33194" i="1" s="1"/>
  <c r="U33194" i="1" s="1"/>
  <c r="V33194" i="1" s="1"/>
  <c r="L33196" i="1" l="1"/>
  <c r="M33195" i="1"/>
  <c r="N33195" i="1" s="1"/>
  <c r="O33195" i="1" s="1"/>
  <c r="P33194" i="1"/>
  <c r="Q33194" i="1"/>
  <c r="T33195" i="1" s="1"/>
  <c r="U33195" i="1" s="1"/>
  <c r="V33195" i="1" s="1"/>
  <c r="Q33195" i="1" l="1"/>
  <c r="T33196" i="1" s="1"/>
  <c r="U33196" i="1" s="1"/>
  <c r="V33196" i="1" s="1"/>
  <c r="P33195" i="1"/>
  <c r="L33197" i="1"/>
  <c r="M33196" i="1"/>
  <c r="N33196" i="1" s="1"/>
  <c r="O33196" i="1" s="1"/>
  <c r="P33196" i="1" l="1"/>
  <c r="Q33196" i="1"/>
  <c r="T33197" i="1" s="1"/>
  <c r="U33197" i="1" s="1"/>
  <c r="V33197" i="1" s="1"/>
  <c r="M33197" i="1"/>
  <c r="N33197" i="1" s="1"/>
  <c r="O33197" i="1" s="1"/>
  <c r="L33198" i="1"/>
  <c r="L33199" i="1" l="1"/>
  <c r="M33198" i="1"/>
  <c r="N33198" i="1" s="1"/>
  <c r="O33198" i="1" s="1"/>
  <c r="Q33197" i="1"/>
  <c r="T33198" i="1" s="1"/>
  <c r="U33198" i="1" s="1"/>
  <c r="V33198" i="1" s="1"/>
  <c r="P33197" i="1"/>
  <c r="P33198" i="1" l="1"/>
  <c r="Q33198" i="1"/>
  <c r="T33199" i="1" s="1"/>
  <c r="U33199" i="1" s="1"/>
  <c r="V33199" i="1" s="1"/>
  <c r="M33199" i="1"/>
  <c r="N33199" i="1" s="1"/>
  <c r="O33199" i="1" s="1"/>
  <c r="L33200" i="1"/>
  <c r="M33200" i="1" l="1"/>
  <c r="N33200" i="1" s="1"/>
  <c r="O33200" i="1" s="1"/>
  <c r="L33201" i="1"/>
  <c r="Q33199" i="1"/>
  <c r="T33200" i="1" s="1"/>
  <c r="U33200" i="1" s="1"/>
  <c r="V33200" i="1" s="1"/>
  <c r="P33199" i="1"/>
  <c r="M33201" i="1" l="1"/>
  <c r="N33201" i="1" s="1"/>
  <c r="O33201" i="1" s="1"/>
  <c r="L33202" i="1"/>
  <c r="P33200" i="1"/>
  <c r="Q33200" i="1"/>
  <c r="T33201" i="1" s="1"/>
  <c r="U33201" i="1" s="1"/>
  <c r="V33201" i="1" s="1"/>
  <c r="L33203" i="1" l="1"/>
  <c r="M33202" i="1"/>
  <c r="N33202" i="1" s="1"/>
  <c r="O33202" i="1" s="1"/>
  <c r="P33201" i="1"/>
  <c r="Q33201" i="1"/>
  <c r="T33202" i="1" s="1"/>
  <c r="U33202" i="1" s="1"/>
  <c r="V33202" i="1" s="1"/>
  <c r="Q33202" i="1" l="1"/>
  <c r="T33203" i="1" s="1"/>
  <c r="U33203" i="1" s="1"/>
  <c r="V33203" i="1" s="1"/>
  <c r="P33202" i="1"/>
  <c r="L33204" i="1"/>
  <c r="M33203" i="1"/>
  <c r="N33203" i="1" s="1"/>
  <c r="O33203" i="1" s="1"/>
  <c r="P33203" i="1" l="1"/>
  <c r="Q33203" i="1"/>
  <c r="T33204" i="1" s="1"/>
  <c r="U33204" i="1" s="1"/>
  <c r="V33204" i="1" s="1"/>
  <c r="M33204" i="1"/>
  <c r="N33204" i="1" s="1"/>
  <c r="O33204" i="1" s="1"/>
  <c r="L33205" i="1"/>
  <c r="L33206" i="1" l="1"/>
  <c r="M33205" i="1"/>
  <c r="N33205" i="1" s="1"/>
  <c r="O33205" i="1" s="1"/>
  <c r="Q33204" i="1"/>
  <c r="T33205" i="1" s="1"/>
  <c r="U33205" i="1" s="1"/>
  <c r="V33205" i="1" s="1"/>
  <c r="P33204" i="1"/>
  <c r="Q33205" i="1" l="1"/>
  <c r="T33206" i="1" s="1"/>
  <c r="U33206" i="1" s="1"/>
  <c r="V33206" i="1" s="1"/>
  <c r="P33205" i="1"/>
  <c r="L33207" i="1"/>
  <c r="M33206" i="1"/>
  <c r="N33206" i="1" s="1"/>
  <c r="O33206" i="1" s="1"/>
  <c r="P33206" i="1" l="1"/>
  <c r="Q33206" i="1"/>
  <c r="T33207" i="1" s="1"/>
  <c r="U33207" i="1" s="1"/>
  <c r="V33207" i="1" s="1"/>
  <c r="L33208" i="1"/>
  <c r="M33207" i="1"/>
  <c r="N33207" i="1" s="1"/>
  <c r="O33207" i="1" s="1"/>
  <c r="Q33207" i="1" l="1"/>
  <c r="T33208" i="1" s="1"/>
  <c r="U33208" i="1" s="1"/>
  <c r="V33208" i="1" s="1"/>
  <c r="P33207" i="1"/>
  <c r="M33208" i="1"/>
  <c r="N33208" i="1" s="1"/>
  <c r="O33208" i="1" s="1"/>
  <c r="L33209" i="1"/>
  <c r="M33209" i="1" l="1"/>
  <c r="N33209" i="1" s="1"/>
  <c r="O33209" i="1" s="1"/>
  <c r="L33210" i="1"/>
  <c r="Q33208" i="1"/>
  <c r="T33209" i="1" s="1"/>
  <c r="U33209" i="1" s="1"/>
  <c r="V33209" i="1" s="1"/>
  <c r="P33208" i="1"/>
  <c r="L33211" i="1" l="1"/>
  <c r="M33210" i="1"/>
  <c r="N33210" i="1" s="1"/>
  <c r="O33210" i="1" s="1"/>
  <c r="P33209" i="1"/>
  <c r="Q33209" i="1"/>
  <c r="T33210" i="1" s="1"/>
  <c r="U33210" i="1" s="1"/>
  <c r="V33210" i="1" s="1"/>
  <c r="P33210" i="1" l="1"/>
  <c r="Q33210" i="1"/>
  <c r="T33211" i="1" s="1"/>
  <c r="U33211" i="1" s="1"/>
  <c r="V33211" i="1" s="1"/>
  <c r="L33212" i="1"/>
  <c r="M33211" i="1"/>
  <c r="N33211" i="1" s="1"/>
  <c r="O33211" i="1" s="1"/>
  <c r="P33211" i="1" l="1"/>
  <c r="Q33211" i="1"/>
  <c r="T33212" i="1" s="1"/>
  <c r="U33212" i="1" s="1"/>
  <c r="V33212" i="1" s="1"/>
  <c r="M33212" i="1"/>
  <c r="N33212" i="1" s="1"/>
  <c r="O33212" i="1" s="1"/>
  <c r="L33213" i="1"/>
  <c r="L33214" i="1" l="1"/>
  <c r="M33213" i="1"/>
  <c r="N33213" i="1" s="1"/>
  <c r="O33213" i="1" s="1"/>
  <c r="P33212" i="1"/>
  <c r="Q33212" i="1"/>
  <c r="T33213" i="1" s="1"/>
  <c r="U33213" i="1" s="1"/>
  <c r="V33213" i="1" s="1"/>
  <c r="Q33213" i="1" l="1"/>
  <c r="T33214" i="1" s="1"/>
  <c r="U33214" i="1" s="1"/>
  <c r="V33214" i="1" s="1"/>
  <c r="P33213" i="1"/>
  <c r="L33215" i="1"/>
  <c r="M33214" i="1"/>
  <c r="N33214" i="1" s="1"/>
  <c r="O33214" i="1" s="1"/>
  <c r="P33214" i="1" l="1"/>
  <c r="Q33214" i="1"/>
  <c r="T33215" i="1" s="1"/>
  <c r="U33215" i="1" s="1"/>
  <c r="V33215" i="1" s="1"/>
  <c r="L33216" i="1"/>
  <c r="M33215" i="1"/>
  <c r="N33215" i="1" s="1"/>
  <c r="O33215" i="1" s="1"/>
  <c r="P33215" i="1" l="1"/>
  <c r="Q33215" i="1"/>
  <c r="T33216" i="1" s="1"/>
  <c r="U33216" i="1" s="1"/>
  <c r="V33216" i="1" s="1"/>
  <c r="L33217" i="1"/>
  <c r="M33216" i="1"/>
  <c r="N33216" i="1" s="1"/>
  <c r="O33216" i="1" s="1"/>
  <c r="P33216" i="1" l="1"/>
  <c r="Q33216" i="1"/>
  <c r="T33217" i="1" s="1"/>
  <c r="U33217" i="1" s="1"/>
  <c r="V33217" i="1" s="1"/>
  <c r="L33218" i="1"/>
  <c r="M33217" i="1"/>
  <c r="N33217" i="1" s="1"/>
  <c r="O33217" i="1" s="1"/>
  <c r="P33217" i="1" l="1"/>
  <c r="Q33217" i="1"/>
  <c r="T33218" i="1" s="1"/>
  <c r="U33218" i="1" s="1"/>
  <c r="V33218" i="1" s="1"/>
  <c r="L33219" i="1"/>
  <c r="M33218" i="1"/>
  <c r="N33218" i="1" s="1"/>
  <c r="O33218" i="1" s="1"/>
  <c r="P33218" i="1" l="1"/>
  <c r="Q33218" i="1"/>
  <c r="T33219" i="1" s="1"/>
  <c r="U33219" i="1" s="1"/>
  <c r="V33219" i="1" s="1"/>
  <c r="L33220" i="1"/>
  <c r="M33219" i="1"/>
  <c r="N33219" i="1" s="1"/>
  <c r="O33219" i="1" s="1"/>
  <c r="P33219" i="1" l="1"/>
  <c r="Q33219" i="1"/>
  <c r="T33220" i="1" s="1"/>
  <c r="U33220" i="1" s="1"/>
  <c r="V33220" i="1" s="1"/>
  <c r="L33221" i="1"/>
  <c r="M33220" i="1"/>
  <c r="N33220" i="1" s="1"/>
  <c r="O33220" i="1" s="1"/>
  <c r="P33220" i="1" l="1"/>
  <c r="Q33220" i="1"/>
  <c r="T33221" i="1" s="1"/>
  <c r="U33221" i="1" s="1"/>
  <c r="V33221" i="1" s="1"/>
  <c r="L33222" i="1"/>
  <c r="M33221" i="1"/>
  <c r="N33221" i="1" s="1"/>
  <c r="O33221" i="1" s="1"/>
  <c r="P33221" i="1" l="1"/>
  <c r="Q33221" i="1"/>
  <c r="T33222" i="1" s="1"/>
  <c r="U33222" i="1" s="1"/>
  <c r="V33222" i="1" s="1"/>
  <c r="M33222" i="1"/>
  <c r="N33222" i="1" s="1"/>
  <c r="O33222" i="1" s="1"/>
  <c r="L33223" i="1"/>
  <c r="L33224" i="1" l="1"/>
  <c r="M33223" i="1"/>
  <c r="N33223" i="1" s="1"/>
  <c r="O33223" i="1" s="1"/>
  <c r="P33222" i="1"/>
  <c r="Q33222" i="1"/>
  <c r="T33223" i="1" s="1"/>
  <c r="U33223" i="1" s="1"/>
  <c r="V33223" i="1" s="1"/>
  <c r="P33223" i="1" l="1"/>
  <c r="Q33223" i="1"/>
  <c r="T33224" i="1" s="1"/>
  <c r="U33224" i="1" s="1"/>
  <c r="V33224" i="1" s="1"/>
  <c r="M33224" i="1"/>
  <c r="N33224" i="1" s="1"/>
  <c r="O33224" i="1" s="1"/>
  <c r="L33225" i="1"/>
  <c r="L33226" i="1" l="1"/>
  <c r="M33225" i="1"/>
  <c r="N33225" i="1" s="1"/>
  <c r="O33225" i="1" s="1"/>
  <c r="P33224" i="1"/>
  <c r="Q33224" i="1"/>
  <c r="T33225" i="1" s="1"/>
  <c r="U33225" i="1" s="1"/>
  <c r="V33225" i="1" s="1"/>
  <c r="Q33225" i="1" l="1"/>
  <c r="T33226" i="1" s="1"/>
  <c r="U33226" i="1" s="1"/>
  <c r="V33226" i="1" s="1"/>
  <c r="P33225" i="1"/>
  <c r="M33226" i="1"/>
  <c r="N33226" i="1" s="1"/>
  <c r="O33226" i="1" s="1"/>
  <c r="L33227" i="1"/>
  <c r="L33228" i="1" l="1"/>
  <c r="M33227" i="1"/>
  <c r="N33227" i="1" s="1"/>
  <c r="O33227" i="1" s="1"/>
  <c r="Q33226" i="1"/>
  <c r="T33227" i="1" s="1"/>
  <c r="U33227" i="1" s="1"/>
  <c r="V33227" i="1" s="1"/>
  <c r="P33226" i="1"/>
  <c r="P33227" i="1" l="1"/>
  <c r="Q33227" i="1"/>
  <c r="T33228" i="1" s="1"/>
  <c r="U33228" i="1" s="1"/>
  <c r="V33228" i="1" s="1"/>
  <c r="L33229" i="1"/>
  <c r="M33228" i="1"/>
  <c r="N33228" i="1" s="1"/>
  <c r="O33228" i="1" s="1"/>
  <c r="Q33228" i="1" l="1"/>
  <c r="T33229" i="1" s="1"/>
  <c r="U33229" i="1" s="1"/>
  <c r="V33229" i="1" s="1"/>
  <c r="P33228" i="1"/>
  <c r="L33230" i="1"/>
  <c r="M33229" i="1"/>
  <c r="N33229" i="1" s="1"/>
  <c r="O33229" i="1" s="1"/>
  <c r="Q33229" i="1" l="1"/>
  <c r="T33230" i="1" s="1"/>
  <c r="U33230" i="1" s="1"/>
  <c r="V33230" i="1" s="1"/>
  <c r="P33229" i="1"/>
  <c r="M33230" i="1"/>
  <c r="N33230" i="1" s="1"/>
  <c r="O33230" i="1" s="1"/>
  <c r="L33231" i="1"/>
  <c r="L33232" i="1" l="1"/>
  <c r="M33231" i="1"/>
  <c r="N33231" i="1" s="1"/>
  <c r="O33231" i="1" s="1"/>
  <c r="Q33230" i="1"/>
  <c r="T33231" i="1" s="1"/>
  <c r="U33231" i="1" s="1"/>
  <c r="V33231" i="1" s="1"/>
  <c r="P33230" i="1"/>
  <c r="Q33231" i="1" l="1"/>
  <c r="T33232" i="1" s="1"/>
  <c r="U33232" i="1" s="1"/>
  <c r="V33232" i="1" s="1"/>
  <c r="P33231" i="1"/>
  <c r="M33232" i="1"/>
  <c r="N33232" i="1" s="1"/>
  <c r="O33232" i="1" s="1"/>
  <c r="L33233" i="1"/>
  <c r="L33234" i="1" l="1"/>
  <c r="M33233" i="1"/>
  <c r="N33233" i="1" s="1"/>
  <c r="O33233" i="1" s="1"/>
  <c r="P33232" i="1"/>
  <c r="Q33232" i="1"/>
  <c r="T33233" i="1" s="1"/>
  <c r="U33233" i="1" s="1"/>
  <c r="V33233" i="1" s="1"/>
  <c r="Q33233" i="1" l="1"/>
  <c r="T33234" i="1" s="1"/>
  <c r="U33234" i="1" s="1"/>
  <c r="V33234" i="1" s="1"/>
  <c r="P33233" i="1"/>
  <c r="L33235" i="1"/>
  <c r="M33234" i="1"/>
  <c r="N33234" i="1" s="1"/>
  <c r="O33234" i="1" s="1"/>
  <c r="P33234" i="1" l="1"/>
  <c r="Q33234" i="1"/>
  <c r="T33235" i="1" s="1"/>
  <c r="U33235" i="1" s="1"/>
  <c r="V33235" i="1" s="1"/>
  <c r="L33236" i="1"/>
  <c r="M33235" i="1"/>
  <c r="N33235" i="1" s="1"/>
  <c r="O33235" i="1" s="1"/>
  <c r="P33235" i="1" l="1"/>
  <c r="Q33235" i="1"/>
  <c r="T33236" i="1" s="1"/>
  <c r="U33236" i="1" s="1"/>
  <c r="V33236" i="1" s="1"/>
  <c r="L33237" i="1"/>
  <c r="M33236" i="1"/>
  <c r="N33236" i="1" s="1"/>
  <c r="O33236" i="1" s="1"/>
  <c r="P33236" i="1" l="1"/>
  <c r="Q33236" i="1"/>
  <c r="T33237" i="1" s="1"/>
  <c r="U33237" i="1" s="1"/>
  <c r="V33237" i="1" s="1"/>
  <c r="L33238" i="1"/>
  <c r="M33237" i="1"/>
  <c r="N33237" i="1" s="1"/>
  <c r="O33237" i="1" s="1"/>
  <c r="P33237" i="1" l="1"/>
  <c r="Q33237" i="1"/>
  <c r="T33238" i="1" s="1"/>
  <c r="U33238" i="1" s="1"/>
  <c r="V33238" i="1" s="1"/>
  <c r="L33239" i="1"/>
  <c r="M33238" i="1"/>
  <c r="N33238" i="1" s="1"/>
  <c r="O33238" i="1" s="1"/>
  <c r="P33238" i="1" l="1"/>
  <c r="Q33238" i="1"/>
  <c r="T33239" i="1" s="1"/>
  <c r="U33239" i="1" s="1"/>
  <c r="V33239" i="1" s="1"/>
  <c r="L33240" i="1"/>
  <c r="M33239" i="1"/>
  <c r="N33239" i="1" s="1"/>
  <c r="O33239" i="1" s="1"/>
  <c r="P33239" i="1" l="1"/>
  <c r="Q33239" i="1"/>
  <c r="T33240" i="1" s="1"/>
  <c r="U33240" i="1" s="1"/>
  <c r="V33240" i="1" s="1"/>
  <c r="L33241" i="1"/>
  <c r="M33240" i="1"/>
  <c r="N33240" i="1" s="1"/>
  <c r="O33240" i="1" s="1"/>
  <c r="P33240" i="1" l="1"/>
  <c r="Q33240" i="1"/>
  <c r="T33241" i="1" s="1"/>
  <c r="U33241" i="1" s="1"/>
  <c r="V33241" i="1" s="1"/>
  <c r="M33241" i="1"/>
  <c r="N33241" i="1" s="1"/>
  <c r="O33241" i="1" s="1"/>
  <c r="L33242" i="1"/>
  <c r="L33243" i="1" l="1"/>
  <c r="M33242" i="1"/>
  <c r="N33242" i="1" s="1"/>
  <c r="O33242" i="1" s="1"/>
  <c r="Q33241" i="1"/>
  <c r="T33242" i="1" s="1"/>
  <c r="U33242" i="1" s="1"/>
  <c r="V33242" i="1" s="1"/>
  <c r="P33241" i="1"/>
  <c r="P33242" i="1" l="1"/>
  <c r="Q33242" i="1"/>
  <c r="T33243" i="1" s="1"/>
  <c r="U33243" i="1" s="1"/>
  <c r="V33243" i="1" s="1"/>
  <c r="L33244" i="1"/>
  <c r="M33243" i="1"/>
  <c r="N33243" i="1" s="1"/>
  <c r="O33243" i="1" s="1"/>
  <c r="P33243" i="1" l="1"/>
  <c r="Q33243" i="1"/>
  <c r="T33244" i="1" s="1"/>
  <c r="U33244" i="1" s="1"/>
  <c r="V33244" i="1" s="1"/>
  <c r="L33245" i="1"/>
  <c r="M33244" i="1"/>
  <c r="N33244" i="1" s="1"/>
  <c r="O33244" i="1" s="1"/>
  <c r="Q33244" i="1" l="1"/>
  <c r="T33245" i="1" s="1"/>
  <c r="U33245" i="1" s="1"/>
  <c r="V33245" i="1" s="1"/>
  <c r="P33244" i="1"/>
  <c r="L33246" i="1"/>
  <c r="M33245" i="1"/>
  <c r="N33245" i="1" s="1"/>
  <c r="O33245" i="1" s="1"/>
  <c r="Q33245" i="1" l="1"/>
  <c r="T33246" i="1" s="1"/>
  <c r="U33246" i="1" s="1"/>
  <c r="V33246" i="1" s="1"/>
  <c r="P33245" i="1"/>
  <c r="L33247" i="1"/>
  <c r="M33246" i="1"/>
  <c r="N33246" i="1" s="1"/>
  <c r="O33246" i="1" s="1"/>
  <c r="Q33246" i="1" l="1"/>
  <c r="T33247" i="1" s="1"/>
  <c r="U33247" i="1" s="1"/>
  <c r="V33247" i="1" s="1"/>
  <c r="P33246" i="1"/>
  <c r="L33248" i="1"/>
  <c r="M33247" i="1"/>
  <c r="N33247" i="1" s="1"/>
  <c r="O33247" i="1" s="1"/>
  <c r="P33247" i="1" l="1"/>
  <c r="Q33247" i="1"/>
  <c r="T33248" i="1" s="1"/>
  <c r="U33248" i="1" s="1"/>
  <c r="V33248" i="1" s="1"/>
  <c r="M33248" i="1"/>
  <c r="N33248" i="1" s="1"/>
  <c r="O33248" i="1" s="1"/>
  <c r="L33249" i="1"/>
  <c r="L33250" i="1" l="1"/>
  <c r="M33249" i="1"/>
  <c r="N33249" i="1" s="1"/>
  <c r="O33249" i="1" s="1"/>
  <c r="P33248" i="1"/>
  <c r="Q33248" i="1"/>
  <c r="T33249" i="1" s="1"/>
  <c r="U33249" i="1" s="1"/>
  <c r="V33249" i="1" s="1"/>
  <c r="P33249" i="1" l="1"/>
  <c r="Q33249" i="1"/>
  <c r="T33250" i="1" s="1"/>
  <c r="U33250" i="1" s="1"/>
  <c r="V33250" i="1" s="1"/>
  <c r="L33251" i="1"/>
  <c r="M33250" i="1"/>
  <c r="N33250" i="1" s="1"/>
  <c r="O33250" i="1" s="1"/>
  <c r="Q33250" i="1" l="1"/>
  <c r="T33251" i="1" s="1"/>
  <c r="U33251" i="1" s="1"/>
  <c r="V33251" i="1" s="1"/>
  <c r="P33250" i="1"/>
  <c r="M33251" i="1"/>
  <c r="N33251" i="1" s="1"/>
  <c r="O33251" i="1" s="1"/>
  <c r="L33252" i="1"/>
  <c r="L33253" i="1" l="1"/>
  <c r="M33252" i="1"/>
  <c r="N33252" i="1" s="1"/>
  <c r="O33252" i="1" s="1"/>
  <c r="P33251" i="1"/>
  <c r="Q33251" i="1"/>
  <c r="T33252" i="1" s="1"/>
  <c r="U33252" i="1" s="1"/>
  <c r="V33252" i="1" s="1"/>
  <c r="P33252" i="1" l="1"/>
  <c r="Q33252" i="1"/>
  <c r="T33253" i="1" s="1"/>
  <c r="U33253" i="1" s="1"/>
  <c r="V33253" i="1" s="1"/>
  <c r="L33254" i="1"/>
  <c r="M33253" i="1"/>
  <c r="N33253" i="1" s="1"/>
  <c r="O33253" i="1" s="1"/>
  <c r="Q33253" i="1" l="1"/>
  <c r="T33254" i="1" s="1"/>
  <c r="U33254" i="1" s="1"/>
  <c r="V33254" i="1" s="1"/>
  <c r="P33253" i="1"/>
  <c r="L33255" i="1"/>
  <c r="M33254" i="1"/>
  <c r="N33254" i="1" s="1"/>
  <c r="O33254" i="1" s="1"/>
  <c r="P33254" i="1" l="1"/>
  <c r="Q33254" i="1"/>
  <c r="T33255" i="1" s="1"/>
  <c r="U33255" i="1" s="1"/>
  <c r="V33255" i="1" s="1"/>
  <c r="M33255" i="1"/>
  <c r="N33255" i="1" s="1"/>
  <c r="O33255" i="1" s="1"/>
  <c r="L33256" i="1"/>
  <c r="M33256" i="1" l="1"/>
  <c r="N33256" i="1" s="1"/>
  <c r="O33256" i="1" s="1"/>
  <c r="L33257" i="1"/>
  <c r="Q33255" i="1"/>
  <c r="T33256" i="1" s="1"/>
  <c r="U33256" i="1" s="1"/>
  <c r="V33256" i="1" s="1"/>
  <c r="P33255" i="1"/>
  <c r="L33258" i="1" l="1"/>
  <c r="M33257" i="1"/>
  <c r="N33257" i="1" s="1"/>
  <c r="O33257" i="1" s="1"/>
  <c r="P33256" i="1"/>
  <c r="Q33256" i="1"/>
  <c r="T33257" i="1" s="1"/>
  <c r="U33257" i="1" s="1"/>
  <c r="V33257" i="1" s="1"/>
  <c r="P33257" i="1" l="1"/>
  <c r="Q33257" i="1"/>
  <c r="T33258" i="1" s="1"/>
  <c r="U33258" i="1" s="1"/>
  <c r="V33258" i="1" s="1"/>
  <c r="M33258" i="1"/>
  <c r="N33258" i="1" s="1"/>
  <c r="O33258" i="1" s="1"/>
  <c r="L33259" i="1"/>
  <c r="M33259" i="1" l="1"/>
  <c r="N33259" i="1" s="1"/>
  <c r="O33259" i="1" s="1"/>
  <c r="L33260" i="1"/>
  <c r="Q33258" i="1"/>
  <c r="T33259" i="1" s="1"/>
  <c r="U33259" i="1" s="1"/>
  <c r="V33259" i="1" s="1"/>
  <c r="P33258" i="1"/>
  <c r="M33260" i="1" l="1"/>
  <c r="N33260" i="1" s="1"/>
  <c r="O33260" i="1" s="1"/>
  <c r="L33261" i="1"/>
  <c r="Q33259" i="1"/>
  <c r="T33260" i="1" s="1"/>
  <c r="U33260" i="1" s="1"/>
  <c r="V33260" i="1" s="1"/>
  <c r="P33259" i="1"/>
  <c r="L33262" i="1" l="1"/>
  <c r="M33261" i="1"/>
  <c r="N33261" i="1" s="1"/>
  <c r="O33261" i="1" s="1"/>
  <c r="Q33260" i="1"/>
  <c r="T33261" i="1" s="1"/>
  <c r="U33261" i="1" s="1"/>
  <c r="V33261" i="1" s="1"/>
  <c r="P33260" i="1"/>
  <c r="P33261" i="1" l="1"/>
  <c r="Q33261" i="1"/>
  <c r="T33262" i="1" s="1"/>
  <c r="U33262" i="1" s="1"/>
  <c r="V33262" i="1" s="1"/>
  <c r="M33262" i="1"/>
  <c r="N33262" i="1" s="1"/>
  <c r="O33262" i="1" s="1"/>
  <c r="L33263" i="1"/>
  <c r="L33264" i="1" l="1"/>
  <c r="M33263" i="1"/>
  <c r="N33263" i="1" s="1"/>
  <c r="O33263" i="1" s="1"/>
  <c r="Q33262" i="1"/>
  <c r="T33263" i="1" s="1"/>
  <c r="U33263" i="1" s="1"/>
  <c r="V33263" i="1" s="1"/>
  <c r="P33262" i="1"/>
  <c r="P33263" i="1" l="1"/>
  <c r="Q33263" i="1"/>
  <c r="T33264" i="1" s="1"/>
  <c r="U33264" i="1" s="1"/>
  <c r="V33264" i="1" s="1"/>
  <c r="M33264" i="1"/>
  <c r="N33264" i="1" s="1"/>
  <c r="O33264" i="1" s="1"/>
  <c r="L33265" i="1"/>
  <c r="M33265" i="1" l="1"/>
  <c r="N33265" i="1" s="1"/>
  <c r="O33265" i="1" s="1"/>
  <c r="L33266" i="1"/>
  <c r="P33264" i="1"/>
  <c r="Q33264" i="1"/>
  <c r="T33265" i="1" s="1"/>
  <c r="U33265" i="1" s="1"/>
  <c r="V33265" i="1" s="1"/>
  <c r="M33266" i="1" l="1"/>
  <c r="N33266" i="1" s="1"/>
  <c r="O33266" i="1" s="1"/>
  <c r="L33267" i="1"/>
  <c r="P33265" i="1"/>
  <c r="Q33265" i="1"/>
  <c r="T33266" i="1" s="1"/>
  <c r="U33266" i="1" s="1"/>
  <c r="V33266" i="1" s="1"/>
  <c r="L33268" i="1" l="1"/>
  <c r="M33267" i="1"/>
  <c r="N33267" i="1" s="1"/>
  <c r="O33267" i="1" s="1"/>
  <c r="P33266" i="1"/>
  <c r="Q33266" i="1"/>
  <c r="T33267" i="1" s="1"/>
  <c r="U33267" i="1" s="1"/>
  <c r="V33267" i="1" s="1"/>
  <c r="P33267" i="1" l="1"/>
  <c r="Q33267" i="1"/>
  <c r="T33268" i="1" s="1"/>
  <c r="U33268" i="1" s="1"/>
  <c r="V33268" i="1" s="1"/>
  <c r="L33269" i="1"/>
  <c r="M33268" i="1"/>
  <c r="N33268" i="1" s="1"/>
  <c r="O33268" i="1" s="1"/>
  <c r="Q33268" i="1" l="1"/>
  <c r="T33269" i="1" s="1"/>
  <c r="U33269" i="1" s="1"/>
  <c r="V33269" i="1" s="1"/>
  <c r="P33268" i="1"/>
  <c r="L33270" i="1"/>
  <c r="M33269" i="1"/>
  <c r="N33269" i="1" s="1"/>
  <c r="O33269" i="1" s="1"/>
  <c r="L33271" i="1" l="1"/>
  <c r="M33270" i="1"/>
  <c r="N33270" i="1" s="1"/>
  <c r="O33270" i="1" s="1"/>
  <c r="Q33269" i="1"/>
  <c r="T33270" i="1" s="1"/>
  <c r="U33270" i="1" s="1"/>
  <c r="V33270" i="1" s="1"/>
  <c r="P33269" i="1"/>
  <c r="Q33270" i="1" l="1"/>
  <c r="T33271" i="1" s="1"/>
  <c r="U33271" i="1" s="1"/>
  <c r="V33271" i="1" s="1"/>
  <c r="P33270" i="1"/>
  <c r="L33272" i="1"/>
  <c r="M33271" i="1"/>
  <c r="N33271" i="1" s="1"/>
  <c r="O33271" i="1" s="1"/>
  <c r="M33272" i="1" l="1"/>
  <c r="N33272" i="1" s="1"/>
  <c r="O33272" i="1" s="1"/>
  <c r="L33273" i="1"/>
  <c r="Q33271" i="1"/>
  <c r="T33272" i="1" s="1"/>
  <c r="U33272" i="1" s="1"/>
  <c r="V33272" i="1" s="1"/>
  <c r="P33271" i="1"/>
  <c r="L33274" i="1" l="1"/>
  <c r="M33273" i="1"/>
  <c r="N33273" i="1" s="1"/>
  <c r="O33273" i="1" s="1"/>
  <c r="Q33272" i="1"/>
  <c r="T33273" i="1" s="1"/>
  <c r="U33273" i="1" s="1"/>
  <c r="V33273" i="1" s="1"/>
  <c r="P33272" i="1"/>
  <c r="Q33273" i="1" l="1"/>
  <c r="T33274" i="1" s="1"/>
  <c r="U33274" i="1" s="1"/>
  <c r="V33274" i="1" s="1"/>
  <c r="P33273" i="1"/>
  <c r="M33274" i="1"/>
  <c r="N33274" i="1" s="1"/>
  <c r="O33274" i="1" s="1"/>
  <c r="L33275" i="1"/>
  <c r="M33275" i="1" l="1"/>
  <c r="N33275" i="1" s="1"/>
  <c r="O33275" i="1" s="1"/>
  <c r="L33276" i="1"/>
  <c r="P33274" i="1"/>
  <c r="Q33274" i="1"/>
  <c r="T33275" i="1" s="1"/>
  <c r="U33275" i="1" s="1"/>
  <c r="V33275" i="1" s="1"/>
  <c r="L33277" i="1" l="1"/>
  <c r="M33276" i="1"/>
  <c r="N33276" i="1" s="1"/>
  <c r="O33276" i="1" s="1"/>
  <c r="P33275" i="1"/>
  <c r="Q33275" i="1"/>
  <c r="T33276" i="1" s="1"/>
  <c r="U33276" i="1" s="1"/>
  <c r="V33276" i="1" s="1"/>
  <c r="P33276" i="1" l="1"/>
  <c r="Q33276" i="1"/>
  <c r="T33277" i="1" s="1"/>
  <c r="U33277" i="1" s="1"/>
  <c r="V33277" i="1" s="1"/>
  <c r="L33278" i="1"/>
  <c r="M33277" i="1"/>
  <c r="N33277" i="1" s="1"/>
  <c r="O33277" i="1" s="1"/>
  <c r="Q33277" i="1" l="1"/>
  <c r="T33278" i="1" s="1"/>
  <c r="U33278" i="1" s="1"/>
  <c r="V33278" i="1" s="1"/>
  <c r="P33277" i="1"/>
  <c r="L33279" i="1"/>
  <c r="M33278" i="1"/>
  <c r="N33278" i="1" s="1"/>
  <c r="O33278" i="1" s="1"/>
  <c r="P33278" i="1" l="1"/>
  <c r="Q33278" i="1"/>
  <c r="T33279" i="1" s="1"/>
  <c r="U33279" i="1" s="1"/>
  <c r="V33279" i="1" s="1"/>
  <c r="L33280" i="1"/>
  <c r="M33279" i="1"/>
  <c r="N33279" i="1" s="1"/>
  <c r="O33279" i="1" s="1"/>
  <c r="Q33279" i="1" l="1"/>
  <c r="T33280" i="1" s="1"/>
  <c r="U33280" i="1" s="1"/>
  <c r="V33280" i="1" s="1"/>
  <c r="P33279" i="1"/>
  <c r="M33280" i="1"/>
  <c r="N33280" i="1" s="1"/>
  <c r="O33280" i="1" s="1"/>
  <c r="L33281" i="1"/>
  <c r="M33281" i="1" l="1"/>
  <c r="N33281" i="1" s="1"/>
  <c r="O33281" i="1" s="1"/>
  <c r="L33282" i="1"/>
  <c r="P33280" i="1"/>
  <c r="Q33280" i="1"/>
  <c r="T33281" i="1" s="1"/>
  <c r="U33281" i="1" s="1"/>
  <c r="V33281" i="1" s="1"/>
  <c r="M33282" i="1" l="1"/>
  <c r="N33282" i="1" s="1"/>
  <c r="O33282" i="1" s="1"/>
  <c r="L33283" i="1"/>
  <c r="P33281" i="1"/>
  <c r="Q33281" i="1"/>
  <c r="T33282" i="1" s="1"/>
  <c r="U33282" i="1" s="1"/>
  <c r="V33282" i="1" s="1"/>
  <c r="L33284" i="1" l="1"/>
  <c r="M33283" i="1"/>
  <c r="N33283" i="1" s="1"/>
  <c r="O33283" i="1" s="1"/>
  <c r="P33282" i="1"/>
  <c r="Q33282" i="1"/>
  <c r="T33283" i="1" s="1"/>
  <c r="U33283" i="1" s="1"/>
  <c r="V33283" i="1" s="1"/>
  <c r="P33283" i="1" l="1"/>
  <c r="Q33283" i="1"/>
  <c r="T33284" i="1" s="1"/>
  <c r="U33284" i="1" s="1"/>
  <c r="V33284" i="1" s="1"/>
  <c r="L33285" i="1"/>
  <c r="M33284" i="1"/>
  <c r="N33284" i="1" s="1"/>
  <c r="O33284" i="1" s="1"/>
  <c r="P33284" i="1" l="1"/>
  <c r="Q33284" i="1"/>
  <c r="T33285" i="1" s="1"/>
  <c r="U33285" i="1" s="1"/>
  <c r="V33285" i="1" s="1"/>
  <c r="L33286" i="1"/>
  <c r="M33285" i="1"/>
  <c r="N33285" i="1" s="1"/>
  <c r="O33285" i="1" s="1"/>
  <c r="Q33285" i="1" l="1"/>
  <c r="T33286" i="1" s="1"/>
  <c r="U33286" i="1" s="1"/>
  <c r="V33286" i="1" s="1"/>
  <c r="P33285" i="1"/>
  <c r="L33287" i="1"/>
  <c r="M33286" i="1"/>
  <c r="N33286" i="1" s="1"/>
  <c r="O33286" i="1" s="1"/>
  <c r="P33286" i="1" l="1"/>
  <c r="Q33286" i="1"/>
  <c r="T33287" i="1" s="1"/>
  <c r="U33287" i="1" s="1"/>
  <c r="V33287" i="1" s="1"/>
  <c r="L33288" i="1"/>
  <c r="M33287" i="1"/>
  <c r="N33287" i="1" s="1"/>
  <c r="O33287" i="1" s="1"/>
  <c r="Q33287" i="1" l="1"/>
  <c r="T33288" i="1" s="1"/>
  <c r="U33288" i="1" s="1"/>
  <c r="V33288" i="1" s="1"/>
  <c r="P33287" i="1"/>
  <c r="M33288" i="1"/>
  <c r="N33288" i="1" s="1"/>
  <c r="O33288" i="1" s="1"/>
  <c r="L33289" i="1"/>
  <c r="M33289" i="1" l="1"/>
  <c r="N33289" i="1" s="1"/>
  <c r="O33289" i="1" s="1"/>
  <c r="L33290" i="1"/>
  <c r="P33288" i="1"/>
  <c r="Q33288" i="1"/>
  <c r="T33289" i="1" s="1"/>
  <c r="U33289" i="1" s="1"/>
  <c r="V33289" i="1" s="1"/>
  <c r="L33291" i="1" l="1"/>
  <c r="M33290" i="1"/>
  <c r="N33290" i="1" s="1"/>
  <c r="O33290" i="1" s="1"/>
  <c r="P33289" i="1"/>
  <c r="Q33289" i="1"/>
  <c r="T33290" i="1" s="1"/>
  <c r="U33290" i="1" s="1"/>
  <c r="V33290" i="1" s="1"/>
  <c r="Q33290" i="1" l="1"/>
  <c r="T33291" i="1" s="1"/>
  <c r="U33291" i="1" s="1"/>
  <c r="V33291" i="1" s="1"/>
  <c r="P33290" i="1"/>
  <c r="M33291" i="1"/>
  <c r="N33291" i="1" s="1"/>
  <c r="O33291" i="1" s="1"/>
  <c r="L33292" i="1"/>
  <c r="L33293" i="1" l="1"/>
  <c r="M33292" i="1"/>
  <c r="N33292" i="1" s="1"/>
  <c r="O33292" i="1" s="1"/>
  <c r="P33291" i="1"/>
  <c r="Q33291" i="1"/>
  <c r="T33292" i="1" s="1"/>
  <c r="U33292" i="1" s="1"/>
  <c r="V33292" i="1" s="1"/>
  <c r="Q33292" i="1" l="1"/>
  <c r="T33293" i="1" s="1"/>
  <c r="U33293" i="1" s="1"/>
  <c r="V33293" i="1" s="1"/>
  <c r="P33292" i="1"/>
  <c r="L33294" i="1"/>
  <c r="M33293" i="1"/>
  <c r="N33293" i="1" s="1"/>
  <c r="O33293" i="1" s="1"/>
  <c r="Q33293" i="1" l="1"/>
  <c r="T33294" i="1" s="1"/>
  <c r="U33294" i="1" s="1"/>
  <c r="V33294" i="1" s="1"/>
  <c r="P33293" i="1"/>
  <c r="L33295" i="1"/>
  <c r="M33294" i="1"/>
  <c r="N33294" i="1" s="1"/>
  <c r="O33294" i="1" s="1"/>
  <c r="Q33294" i="1" l="1"/>
  <c r="T33295" i="1" s="1"/>
  <c r="U33295" i="1" s="1"/>
  <c r="V33295" i="1" s="1"/>
  <c r="P33294" i="1"/>
  <c r="M33295" i="1"/>
  <c r="N33295" i="1" s="1"/>
  <c r="O33295" i="1" s="1"/>
  <c r="L33296" i="1"/>
  <c r="M33296" i="1" l="1"/>
  <c r="N33296" i="1" s="1"/>
  <c r="O33296" i="1" s="1"/>
  <c r="L33297" i="1"/>
  <c r="P33295" i="1"/>
  <c r="Q33295" i="1"/>
  <c r="T33296" i="1" s="1"/>
  <c r="U33296" i="1" s="1"/>
  <c r="V33296" i="1" s="1"/>
  <c r="L33298" i="1" l="1"/>
  <c r="M33297" i="1"/>
  <c r="N33297" i="1" s="1"/>
  <c r="O33297" i="1" s="1"/>
  <c r="P33296" i="1"/>
  <c r="Q33296" i="1"/>
  <c r="T33297" i="1" s="1"/>
  <c r="U33297" i="1" s="1"/>
  <c r="V33297" i="1" s="1"/>
  <c r="P33297" i="1" l="1"/>
  <c r="Q33297" i="1"/>
  <c r="T33298" i="1" s="1"/>
  <c r="U33298" i="1" s="1"/>
  <c r="V33298" i="1" s="1"/>
  <c r="L33299" i="1"/>
  <c r="M33298" i="1"/>
  <c r="N33298" i="1" s="1"/>
  <c r="O33298" i="1" s="1"/>
  <c r="Q33298" i="1" l="1"/>
  <c r="T33299" i="1" s="1"/>
  <c r="U33299" i="1" s="1"/>
  <c r="V33299" i="1" s="1"/>
  <c r="P33298" i="1"/>
  <c r="M33299" i="1"/>
  <c r="N33299" i="1" s="1"/>
  <c r="O33299" i="1" s="1"/>
  <c r="L33300" i="1"/>
  <c r="L33301" i="1" l="1"/>
  <c r="M33300" i="1"/>
  <c r="N33300" i="1" s="1"/>
  <c r="O33300" i="1" s="1"/>
  <c r="P33299" i="1"/>
  <c r="Q33299" i="1"/>
  <c r="T33300" i="1" s="1"/>
  <c r="U33300" i="1" s="1"/>
  <c r="V33300" i="1" s="1"/>
  <c r="Q33300" i="1" l="1"/>
  <c r="T33301" i="1" s="1"/>
  <c r="U33301" i="1" s="1"/>
  <c r="V33301" i="1" s="1"/>
  <c r="P33300" i="1"/>
  <c r="L33302" i="1"/>
  <c r="M33301" i="1"/>
  <c r="N33301" i="1" s="1"/>
  <c r="O33301" i="1" s="1"/>
  <c r="Q33301" i="1" l="1"/>
  <c r="T33302" i="1" s="1"/>
  <c r="U33302" i="1" s="1"/>
  <c r="V33302" i="1" s="1"/>
  <c r="P33301" i="1"/>
  <c r="L33303" i="1"/>
  <c r="M33302" i="1"/>
  <c r="N33302" i="1" s="1"/>
  <c r="O33302" i="1" s="1"/>
  <c r="P33302" i="1" l="1"/>
  <c r="Q33302" i="1"/>
  <c r="T33303" i="1" s="1"/>
  <c r="U33303" i="1" s="1"/>
  <c r="V33303" i="1" s="1"/>
  <c r="L33304" i="1"/>
  <c r="M33303" i="1"/>
  <c r="N33303" i="1" s="1"/>
  <c r="O33303" i="1" s="1"/>
  <c r="P33303" i="1" l="1"/>
  <c r="Q33303" i="1"/>
  <c r="T33304" i="1" s="1"/>
  <c r="U33304" i="1" s="1"/>
  <c r="V33304" i="1" s="1"/>
  <c r="M33304" i="1"/>
  <c r="N33304" i="1" s="1"/>
  <c r="O33304" i="1" s="1"/>
  <c r="L33305" i="1"/>
  <c r="L33306" i="1" l="1"/>
  <c r="M33305" i="1"/>
  <c r="N33305" i="1" s="1"/>
  <c r="O33305" i="1" s="1"/>
  <c r="P33304" i="1"/>
  <c r="Q33304" i="1"/>
  <c r="T33305" i="1" s="1"/>
  <c r="U33305" i="1" s="1"/>
  <c r="V33305" i="1" s="1"/>
  <c r="P33305" i="1" l="1"/>
  <c r="Q33305" i="1"/>
  <c r="T33306" i="1" s="1"/>
  <c r="U33306" i="1" s="1"/>
  <c r="V33306" i="1" s="1"/>
  <c r="L33307" i="1"/>
  <c r="M33306" i="1"/>
  <c r="N33306" i="1" s="1"/>
  <c r="O33306" i="1" s="1"/>
  <c r="Q33306" i="1" l="1"/>
  <c r="T33307" i="1" s="1"/>
  <c r="U33307" i="1" s="1"/>
  <c r="V33307" i="1" s="1"/>
  <c r="P33306" i="1"/>
  <c r="M33307" i="1"/>
  <c r="N33307" i="1" s="1"/>
  <c r="O33307" i="1" s="1"/>
  <c r="L33308" i="1"/>
  <c r="L33309" i="1" l="1"/>
  <c r="M33308" i="1"/>
  <c r="N33308" i="1" s="1"/>
  <c r="O33308" i="1" s="1"/>
  <c r="P33307" i="1"/>
  <c r="Q33307" i="1"/>
  <c r="T33308" i="1" s="1"/>
  <c r="U33308" i="1" s="1"/>
  <c r="V33308" i="1" s="1"/>
  <c r="Q33308" i="1" l="1"/>
  <c r="T33309" i="1" s="1"/>
  <c r="U33309" i="1" s="1"/>
  <c r="V33309" i="1" s="1"/>
  <c r="P33308" i="1"/>
  <c r="L33310" i="1"/>
  <c r="M33309" i="1"/>
  <c r="N33309" i="1" s="1"/>
  <c r="O33309" i="1" s="1"/>
  <c r="Q33309" i="1" l="1"/>
  <c r="T33310" i="1" s="1"/>
  <c r="U33310" i="1" s="1"/>
  <c r="V33310" i="1" s="1"/>
  <c r="P33309" i="1"/>
  <c r="L33311" i="1"/>
  <c r="M33310" i="1"/>
  <c r="N33310" i="1" s="1"/>
  <c r="O33310" i="1" s="1"/>
  <c r="Q33310" i="1" l="1"/>
  <c r="T33311" i="1" s="1"/>
  <c r="U33311" i="1" s="1"/>
  <c r="V33311" i="1" s="1"/>
  <c r="P33310" i="1"/>
  <c r="L33312" i="1"/>
  <c r="M33311" i="1"/>
  <c r="N33311" i="1" s="1"/>
  <c r="O33311" i="1" s="1"/>
  <c r="P33311" i="1" l="1"/>
  <c r="Q33311" i="1"/>
  <c r="T33312" i="1" s="1"/>
  <c r="U33312" i="1" s="1"/>
  <c r="V33312" i="1" s="1"/>
  <c r="M33312" i="1"/>
  <c r="N33312" i="1" s="1"/>
  <c r="O33312" i="1" s="1"/>
  <c r="L33313" i="1"/>
  <c r="L33314" i="1" l="1"/>
  <c r="M33313" i="1"/>
  <c r="N33313" i="1" s="1"/>
  <c r="O33313" i="1" s="1"/>
  <c r="P33312" i="1"/>
  <c r="Q33312" i="1"/>
  <c r="T33313" i="1" s="1"/>
  <c r="U33313" i="1" s="1"/>
  <c r="V33313" i="1" s="1"/>
  <c r="P33313" i="1" l="1"/>
  <c r="Q33313" i="1"/>
  <c r="T33314" i="1" s="1"/>
  <c r="U33314" i="1" s="1"/>
  <c r="V33314" i="1" s="1"/>
  <c r="L33315" i="1"/>
  <c r="M33314" i="1"/>
  <c r="N33314" i="1" s="1"/>
  <c r="O33314" i="1" s="1"/>
  <c r="Q33314" i="1" l="1"/>
  <c r="T33315" i="1" s="1"/>
  <c r="U33315" i="1" s="1"/>
  <c r="V33315" i="1" s="1"/>
  <c r="P33314" i="1"/>
  <c r="M33315" i="1"/>
  <c r="N33315" i="1" s="1"/>
  <c r="O33315" i="1" s="1"/>
  <c r="L33316" i="1"/>
  <c r="L33317" i="1" l="1"/>
  <c r="M33316" i="1"/>
  <c r="N33316" i="1" s="1"/>
  <c r="O33316" i="1" s="1"/>
  <c r="P33315" i="1"/>
  <c r="Q33315" i="1"/>
  <c r="T33316" i="1" s="1"/>
  <c r="U33316" i="1" s="1"/>
  <c r="V33316" i="1" s="1"/>
  <c r="Q33316" i="1" l="1"/>
  <c r="T33317" i="1" s="1"/>
  <c r="U33317" i="1" s="1"/>
  <c r="V33317" i="1" s="1"/>
  <c r="P33316" i="1"/>
  <c r="L33318" i="1"/>
  <c r="M33317" i="1"/>
  <c r="N33317" i="1" s="1"/>
  <c r="O33317" i="1" s="1"/>
  <c r="Q33317" i="1" l="1"/>
  <c r="T33318" i="1" s="1"/>
  <c r="U33318" i="1" s="1"/>
  <c r="V33318" i="1" s="1"/>
  <c r="P33317" i="1"/>
  <c r="L33319" i="1"/>
  <c r="M33318" i="1"/>
  <c r="N33318" i="1" s="1"/>
  <c r="O33318" i="1" s="1"/>
  <c r="Q33318" i="1" l="1"/>
  <c r="T33319" i="1" s="1"/>
  <c r="U33319" i="1" s="1"/>
  <c r="V33319" i="1" s="1"/>
  <c r="P33318" i="1"/>
  <c r="M33319" i="1"/>
  <c r="N33319" i="1" s="1"/>
  <c r="O33319" i="1" s="1"/>
  <c r="L33320" i="1"/>
  <c r="M33320" i="1" l="1"/>
  <c r="N33320" i="1" s="1"/>
  <c r="O33320" i="1" s="1"/>
  <c r="L33321" i="1"/>
  <c r="P33319" i="1"/>
  <c r="Q33319" i="1"/>
  <c r="T33320" i="1" s="1"/>
  <c r="U33320" i="1" s="1"/>
  <c r="V33320" i="1" s="1"/>
  <c r="M33321" i="1" l="1"/>
  <c r="N33321" i="1" s="1"/>
  <c r="O33321" i="1" s="1"/>
  <c r="L33322" i="1"/>
  <c r="P33320" i="1"/>
  <c r="Q33320" i="1"/>
  <c r="T33321" i="1" s="1"/>
  <c r="U33321" i="1" s="1"/>
  <c r="V33321" i="1" s="1"/>
  <c r="M33322" i="1" l="1"/>
  <c r="N33322" i="1" s="1"/>
  <c r="O33322" i="1" s="1"/>
  <c r="L33323" i="1"/>
  <c r="P33321" i="1"/>
  <c r="Q33321" i="1"/>
  <c r="T33322" i="1" s="1"/>
  <c r="U33322" i="1" s="1"/>
  <c r="V33322" i="1" s="1"/>
  <c r="L33324" i="1" l="1"/>
  <c r="M33323" i="1"/>
  <c r="N33323" i="1" s="1"/>
  <c r="O33323" i="1" s="1"/>
  <c r="Q33322" i="1"/>
  <c r="T33323" i="1" s="1"/>
  <c r="U33323" i="1" s="1"/>
  <c r="V33323" i="1" s="1"/>
  <c r="P33322" i="1"/>
  <c r="P33323" i="1" l="1"/>
  <c r="Q33323" i="1"/>
  <c r="T33324" i="1" s="1"/>
  <c r="U33324" i="1" s="1"/>
  <c r="V33324" i="1" s="1"/>
  <c r="L33325" i="1"/>
  <c r="M33324" i="1"/>
  <c r="N33324" i="1" s="1"/>
  <c r="O33324" i="1" s="1"/>
  <c r="Q33324" i="1" l="1"/>
  <c r="T33325" i="1" s="1"/>
  <c r="U33325" i="1" s="1"/>
  <c r="V33325" i="1" s="1"/>
  <c r="P33324" i="1"/>
  <c r="L33326" i="1"/>
  <c r="M33325" i="1"/>
  <c r="N33325" i="1" s="1"/>
  <c r="O33325" i="1" s="1"/>
  <c r="P33325" i="1" l="1"/>
  <c r="Q33325" i="1"/>
  <c r="T33326" i="1" s="1"/>
  <c r="U33326" i="1" s="1"/>
  <c r="V33326" i="1" s="1"/>
  <c r="L33327" i="1"/>
  <c r="M33326" i="1"/>
  <c r="N33326" i="1" s="1"/>
  <c r="O33326" i="1" s="1"/>
  <c r="Q33326" i="1" l="1"/>
  <c r="T33327" i="1" s="1"/>
  <c r="U33327" i="1" s="1"/>
  <c r="V33327" i="1" s="1"/>
  <c r="P33326" i="1"/>
  <c r="L33328" i="1"/>
  <c r="M33327" i="1"/>
  <c r="N33327" i="1" s="1"/>
  <c r="O33327" i="1" s="1"/>
  <c r="Q33327" i="1" l="1"/>
  <c r="T33328" i="1" s="1"/>
  <c r="U33328" i="1" s="1"/>
  <c r="V33328" i="1" s="1"/>
  <c r="P33327" i="1"/>
  <c r="M33328" i="1"/>
  <c r="N33328" i="1" s="1"/>
  <c r="O33328" i="1" s="1"/>
  <c r="L33329" i="1"/>
  <c r="L33330" i="1" l="1"/>
  <c r="M33329" i="1"/>
  <c r="N33329" i="1" s="1"/>
  <c r="O33329" i="1" s="1"/>
  <c r="P33328" i="1"/>
  <c r="Q33328" i="1"/>
  <c r="T33329" i="1" s="1"/>
  <c r="U33329" i="1" s="1"/>
  <c r="V33329" i="1" s="1"/>
  <c r="P33329" i="1" l="1"/>
  <c r="Q33329" i="1"/>
  <c r="T33330" i="1" s="1"/>
  <c r="U33330" i="1" s="1"/>
  <c r="V33330" i="1" s="1"/>
  <c r="L33331" i="1"/>
  <c r="M33330" i="1"/>
  <c r="N33330" i="1" s="1"/>
  <c r="O33330" i="1" s="1"/>
  <c r="Q33330" i="1" l="1"/>
  <c r="T33331" i="1" s="1"/>
  <c r="U33331" i="1" s="1"/>
  <c r="V33331" i="1" s="1"/>
  <c r="P33330" i="1"/>
  <c r="L33332" i="1"/>
  <c r="M33331" i="1"/>
  <c r="N33331" i="1" s="1"/>
  <c r="O33331" i="1" s="1"/>
  <c r="P33331" i="1" l="1"/>
  <c r="Q33331" i="1"/>
  <c r="T33332" i="1" s="1"/>
  <c r="U33332" i="1" s="1"/>
  <c r="V33332" i="1" s="1"/>
  <c r="L33333" i="1"/>
  <c r="M33332" i="1"/>
  <c r="N33332" i="1" s="1"/>
  <c r="O33332" i="1" s="1"/>
  <c r="Q33332" i="1" l="1"/>
  <c r="T33333" i="1" s="1"/>
  <c r="U33333" i="1" s="1"/>
  <c r="V33333" i="1" s="1"/>
  <c r="P33332" i="1"/>
  <c r="L33334" i="1"/>
  <c r="M33333" i="1"/>
  <c r="N33333" i="1" s="1"/>
  <c r="O33333" i="1" s="1"/>
  <c r="Q33333" i="1" l="1"/>
  <c r="T33334" i="1" s="1"/>
  <c r="U33334" i="1" s="1"/>
  <c r="V33334" i="1" s="1"/>
  <c r="P33333" i="1"/>
  <c r="M33334" i="1"/>
  <c r="N33334" i="1" s="1"/>
  <c r="O33334" i="1" s="1"/>
  <c r="L33335" i="1"/>
  <c r="L33336" i="1" l="1"/>
  <c r="M33335" i="1"/>
  <c r="N33335" i="1" s="1"/>
  <c r="O33335" i="1" s="1"/>
  <c r="Q33334" i="1"/>
  <c r="T33335" i="1" s="1"/>
  <c r="U33335" i="1" s="1"/>
  <c r="V33335" i="1" s="1"/>
  <c r="P33334" i="1"/>
  <c r="P33335" i="1" l="1"/>
  <c r="Q33335" i="1"/>
  <c r="T33336" i="1" s="1"/>
  <c r="U33336" i="1" s="1"/>
  <c r="V33336" i="1" s="1"/>
  <c r="M33336" i="1"/>
  <c r="N33336" i="1" s="1"/>
  <c r="O33336" i="1" s="1"/>
  <c r="L33337" i="1"/>
  <c r="L33338" i="1" l="1"/>
  <c r="M33337" i="1"/>
  <c r="N33337" i="1" s="1"/>
  <c r="O33337" i="1" s="1"/>
  <c r="P33336" i="1"/>
  <c r="Q33336" i="1"/>
  <c r="T33337" i="1" s="1"/>
  <c r="U33337" i="1" s="1"/>
  <c r="V33337" i="1" s="1"/>
  <c r="P33337" i="1" l="1"/>
  <c r="Q33337" i="1"/>
  <c r="T33338" i="1" s="1"/>
  <c r="U33338" i="1" s="1"/>
  <c r="V33338" i="1" s="1"/>
  <c r="M33338" i="1"/>
  <c r="N33338" i="1" s="1"/>
  <c r="O33338" i="1" s="1"/>
  <c r="L33339" i="1"/>
  <c r="L33340" i="1" l="1"/>
  <c r="M33339" i="1"/>
  <c r="N33339" i="1" s="1"/>
  <c r="O33339" i="1" s="1"/>
  <c r="Q33338" i="1"/>
  <c r="T33339" i="1" s="1"/>
  <c r="U33339" i="1" s="1"/>
  <c r="V33339" i="1" s="1"/>
  <c r="P33338" i="1"/>
  <c r="P33339" i="1" l="1"/>
  <c r="Q33339" i="1"/>
  <c r="T33340" i="1" s="1"/>
  <c r="U33340" i="1" s="1"/>
  <c r="V33340" i="1" s="1"/>
  <c r="L33341" i="1"/>
  <c r="M33340" i="1"/>
  <c r="N33340" i="1" s="1"/>
  <c r="O33340" i="1" s="1"/>
  <c r="Q33340" i="1" l="1"/>
  <c r="T33341" i="1" s="1"/>
  <c r="U33341" i="1" s="1"/>
  <c r="V33341" i="1" s="1"/>
  <c r="P33340" i="1"/>
  <c r="M33341" i="1"/>
  <c r="N33341" i="1" s="1"/>
  <c r="O33341" i="1" s="1"/>
  <c r="L33342" i="1"/>
  <c r="L33343" i="1" l="1"/>
  <c r="M33342" i="1"/>
  <c r="N33342" i="1" s="1"/>
  <c r="O33342" i="1" s="1"/>
  <c r="P33341" i="1"/>
  <c r="Q33341" i="1"/>
  <c r="T33342" i="1" s="1"/>
  <c r="U33342" i="1" s="1"/>
  <c r="V33342" i="1" s="1"/>
  <c r="P33342" i="1" l="1"/>
  <c r="Q33342" i="1"/>
  <c r="T33343" i="1" s="1"/>
  <c r="U33343" i="1" s="1"/>
  <c r="V33343" i="1" s="1"/>
  <c r="M33343" i="1"/>
  <c r="N33343" i="1" s="1"/>
  <c r="O33343" i="1" s="1"/>
  <c r="L33344" i="1"/>
  <c r="M33344" i="1" l="1"/>
  <c r="N33344" i="1" s="1"/>
  <c r="O33344" i="1" s="1"/>
  <c r="L33345" i="1"/>
  <c r="Q33343" i="1"/>
  <c r="T33344" i="1" s="1"/>
  <c r="U33344" i="1" s="1"/>
  <c r="V33344" i="1" s="1"/>
  <c r="P33343" i="1"/>
  <c r="L33346" i="1" l="1"/>
  <c r="M33345" i="1"/>
  <c r="N33345" i="1" s="1"/>
  <c r="O33345" i="1" s="1"/>
  <c r="P33344" i="1"/>
  <c r="Q33344" i="1"/>
  <c r="T33345" i="1" s="1"/>
  <c r="U33345" i="1" s="1"/>
  <c r="V33345" i="1" s="1"/>
  <c r="P33345" i="1" l="1"/>
  <c r="Q33345" i="1"/>
  <c r="T33346" i="1" s="1"/>
  <c r="U33346" i="1" s="1"/>
  <c r="V33346" i="1" s="1"/>
  <c r="L33347" i="1"/>
  <c r="M33346" i="1"/>
  <c r="N33346" i="1" s="1"/>
  <c r="O33346" i="1" s="1"/>
  <c r="Q33346" i="1" l="1"/>
  <c r="T33347" i="1" s="1"/>
  <c r="U33347" i="1" s="1"/>
  <c r="V33347" i="1" s="1"/>
  <c r="P33346" i="1"/>
  <c r="L33348" i="1"/>
  <c r="M33347" i="1"/>
  <c r="N33347" i="1" s="1"/>
  <c r="O33347" i="1" s="1"/>
  <c r="P33347" i="1" l="1"/>
  <c r="Q33347" i="1"/>
  <c r="T33348" i="1" s="1"/>
  <c r="U33348" i="1" s="1"/>
  <c r="V33348" i="1" s="1"/>
  <c r="L33349" i="1"/>
  <c r="M33348" i="1"/>
  <c r="N33348" i="1" s="1"/>
  <c r="O33348" i="1" s="1"/>
  <c r="P33348" i="1" l="1"/>
  <c r="Q33348" i="1"/>
  <c r="T33349" i="1" s="1"/>
  <c r="U33349" i="1" s="1"/>
  <c r="V33349" i="1" s="1"/>
  <c r="L33350" i="1"/>
  <c r="M33349" i="1"/>
  <c r="N33349" i="1" s="1"/>
  <c r="O33349" i="1" s="1"/>
  <c r="P33349" i="1" l="1"/>
  <c r="Q33349" i="1"/>
  <c r="T33350" i="1" s="1"/>
  <c r="U33350" i="1" s="1"/>
  <c r="V33350" i="1" s="1"/>
  <c r="L33351" i="1"/>
  <c r="M33350" i="1"/>
  <c r="N33350" i="1" s="1"/>
  <c r="O33350" i="1" s="1"/>
  <c r="P33350" i="1" l="1"/>
  <c r="Q33350" i="1"/>
  <c r="T33351" i="1" s="1"/>
  <c r="U33351" i="1" s="1"/>
  <c r="V33351" i="1" s="1"/>
  <c r="L33352" i="1"/>
  <c r="M33351" i="1"/>
  <c r="N33351" i="1" s="1"/>
  <c r="O33351" i="1" s="1"/>
  <c r="Q33351" i="1" l="1"/>
  <c r="T33352" i="1" s="1"/>
  <c r="U33352" i="1" s="1"/>
  <c r="V33352" i="1" s="1"/>
  <c r="P33351" i="1"/>
  <c r="M33352" i="1"/>
  <c r="N33352" i="1" s="1"/>
  <c r="O33352" i="1" s="1"/>
  <c r="L33353" i="1"/>
  <c r="L33354" i="1" l="1"/>
  <c r="M33353" i="1"/>
  <c r="N33353" i="1" s="1"/>
  <c r="O33353" i="1" s="1"/>
  <c r="P33352" i="1"/>
  <c r="Q33352" i="1"/>
  <c r="T33353" i="1" s="1"/>
  <c r="U33353" i="1" s="1"/>
  <c r="V33353" i="1" s="1"/>
  <c r="P33353" i="1" l="1"/>
  <c r="Q33353" i="1"/>
  <c r="T33354" i="1" s="1"/>
  <c r="U33354" i="1" s="1"/>
  <c r="V33354" i="1" s="1"/>
  <c r="M33354" i="1"/>
  <c r="N33354" i="1" s="1"/>
  <c r="O33354" i="1" s="1"/>
  <c r="L33355" i="1"/>
  <c r="L33356" i="1" l="1"/>
  <c r="M33355" i="1"/>
  <c r="N33355" i="1" s="1"/>
  <c r="O33355" i="1" s="1"/>
  <c r="Q33354" i="1"/>
  <c r="T33355" i="1" s="1"/>
  <c r="U33355" i="1" s="1"/>
  <c r="V33355" i="1" s="1"/>
  <c r="P33354" i="1"/>
  <c r="Q33355" i="1" l="1"/>
  <c r="T33356" i="1" s="1"/>
  <c r="U33356" i="1" s="1"/>
  <c r="V33356" i="1" s="1"/>
  <c r="P33355" i="1"/>
  <c r="L33357" i="1"/>
  <c r="M33356" i="1"/>
  <c r="N33356" i="1" s="1"/>
  <c r="O33356" i="1" s="1"/>
  <c r="Q33356" i="1" l="1"/>
  <c r="T33357" i="1" s="1"/>
  <c r="U33357" i="1" s="1"/>
  <c r="V33357" i="1" s="1"/>
  <c r="P33356" i="1"/>
  <c r="L33358" i="1"/>
  <c r="M33357" i="1"/>
  <c r="N33357" i="1" s="1"/>
  <c r="O33357" i="1" s="1"/>
  <c r="P33357" i="1" l="1"/>
  <c r="Q33357" i="1"/>
  <c r="T33358" i="1" s="1"/>
  <c r="U33358" i="1" s="1"/>
  <c r="V33358" i="1" s="1"/>
  <c r="M33358" i="1"/>
  <c r="N33358" i="1" s="1"/>
  <c r="O33358" i="1" s="1"/>
  <c r="L33359" i="1"/>
  <c r="L33360" i="1" l="1"/>
  <c r="M33359" i="1"/>
  <c r="N33359" i="1" s="1"/>
  <c r="O33359" i="1" s="1"/>
  <c r="Q33358" i="1"/>
  <c r="T33359" i="1" s="1"/>
  <c r="U33359" i="1" s="1"/>
  <c r="V33359" i="1" s="1"/>
  <c r="P33358" i="1"/>
  <c r="P33359" i="1" l="1"/>
  <c r="Q33359" i="1"/>
  <c r="T33360" i="1" s="1"/>
  <c r="U33360" i="1" s="1"/>
  <c r="V33360" i="1" s="1"/>
  <c r="L33361" i="1"/>
  <c r="M33360" i="1"/>
  <c r="N33360" i="1" s="1"/>
  <c r="O33360" i="1" s="1"/>
  <c r="P33360" i="1" l="1"/>
  <c r="Q33360" i="1"/>
  <c r="T33361" i="1" s="1"/>
  <c r="U33361" i="1" s="1"/>
  <c r="V33361" i="1" s="1"/>
  <c r="M33361" i="1"/>
  <c r="N33361" i="1" s="1"/>
  <c r="O33361" i="1" s="1"/>
  <c r="L33362" i="1"/>
  <c r="M33362" i="1" l="1"/>
  <c r="N33362" i="1" s="1"/>
  <c r="O33362" i="1" s="1"/>
  <c r="L33363" i="1"/>
  <c r="Q33361" i="1"/>
  <c r="T33362" i="1" s="1"/>
  <c r="U33362" i="1" s="1"/>
  <c r="V33362" i="1" s="1"/>
  <c r="P33361" i="1"/>
  <c r="M33363" i="1" l="1"/>
  <c r="N33363" i="1" s="1"/>
  <c r="O33363" i="1" s="1"/>
  <c r="L33364" i="1"/>
  <c r="Q33362" i="1"/>
  <c r="T33363" i="1" s="1"/>
  <c r="U33363" i="1" s="1"/>
  <c r="V33363" i="1" s="1"/>
  <c r="P33362" i="1"/>
  <c r="M33364" i="1" l="1"/>
  <c r="N33364" i="1" s="1"/>
  <c r="O33364" i="1" s="1"/>
  <c r="L33365" i="1"/>
  <c r="Q33363" i="1"/>
  <c r="T33364" i="1" s="1"/>
  <c r="U33364" i="1" s="1"/>
  <c r="V33364" i="1" s="1"/>
  <c r="P33363" i="1"/>
  <c r="L33366" i="1" l="1"/>
  <c r="M33365" i="1"/>
  <c r="N33365" i="1" s="1"/>
  <c r="O33365" i="1" s="1"/>
  <c r="Q33364" i="1"/>
  <c r="T33365" i="1" s="1"/>
  <c r="U33365" i="1" s="1"/>
  <c r="V33365" i="1" s="1"/>
  <c r="P33364" i="1"/>
  <c r="Q33365" i="1" l="1"/>
  <c r="T33366" i="1" s="1"/>
  <c r="U33366" i="1" s="1"/>
  <c r="V33366" i="1" s="1"/>
  <c r="P33365" i="1"/>
  <c r="L33367" i="1"/>
  <c r="M33366" i="1"/>
  <c r="N33366" i="1" s="1"/>
  <c r="O33366" i="1" s="1"/>
  <c r="Q33366" i="1" l="1"/>
  <c r="T33367" i="1" s="1"/>
  <c r="U33367" i="1" s="1"/>
  <c r="V33367" i="1" s="1"/>
  <c r="P33366" i="1"/>
  <c r="L33368" i="1"/>
  <c r="M33367" i="1"/>
  <c r="N33367" i="1" s="1"/>
  <c r="O33367" i="1" s="1"/>
  <c r="Q33367" i="1" l="1"/>
  <c r="T33368" i="1" s="1"/>
  <c r="U33368" i="1" s="1"/>
  <c r="V33368" i="1" s="1"/>
  <c r="P33367" i="1"/>
  <c r="M33368" i="1"/>
  <c r="N33368" i="1" s="1"/>
  <c r="O33368" i="1" s="1"/>
  <c r="L33369" i="1"/>
  <c r="L33370" i="1" l="1"/>
  <c r="M33369" i="1"/>
  <c r="N33369" i="1" s="1"/>
  <c r="O33369" i="1" s="1"/>
  <c r="P33368" i="1"/>
  <c r="Q33368" i="1"/>
  <c r="T33369" i="1" s="1"/>
  <c r="U33369" i="1" s="1"/>
  <c r="V33369" i="1" s="1"/>
  <c r="P33369" i="1" l="1"/>
  <c r="Q33369" i="1"/>
  <c r="T33370" i="1" s="1"/>
  <c r="U33370" i="1" s="1"/>
  <c r="V33370" i="1" s="1"/>
  <c r="M33370" i="1"/>
  <c r="N33370" i="1" s="1"/>
  <c r="O33370" i="1" s="1"/>
  <c r="L33371" i="1"/>
  <c r="M33371" i="1" l="1"/>
  <c r="N33371" i="1" s="1"/>
  <c r="O33371" i="1" s="1"/>
  <c r="L33372" i="1"/>
  <c r="P33370" i="1"/>
  <c r="Q33370" i="1"/>
  <c r="T33371" i="1" s="1"/>
  <c r="U33371" i="1" s="1"/>
  <c r="V33371" i="1" s="1"/>
  <c r="L33373" i="1" l="1"/>
  <c r="M33372" i="1"/>
  <c r="N33372" i="1" s="1"/>
  <c r="O33372" i="1" s="1"/>
  <c r="Q33371" i="1"/>
  <c r="T33372" i="1" s="1"/>
  <c r="U33372" i="1" s="1"/>
  <c r="V33372" i="1" s="1"/>
  <c r="P33371" i="1"/>
  <c r="P33372" i="1" l="1"/>
  <c r="Q33372" i="1"/>
  <c r="T33373" i="1" s="1"/>
  <c r="U33373" i="1" s="1"/>
  <c r="V33373" i="1" s="1"/>
  <c r="L33374" i="1"/>
  <c r="M33373" i="1"/>
  <c r="N33373" i="1" s="1"/>
  <c r="O33373" i="1" s="1"/>
  <c r="P33373" i="1" l="1"/>
  <c r="Q33373" i="1"/>
  <c r="T33374" i="1" s="1"/>
  <c r="U33374" i="1" s="1"/>
  <c r="V33374" i="1" s="1"/>
  <c r="L33375" i="1"/>
  <c r="M33374" i="1"/>
  <c r="N33374" i="1" s="1"/>
  <c r="O33374" i="1" s="1"/>
  <c r="P33374" i="1" l="1"/>
  <c r="Q33374" i="1"/>
  <c r="T33375" i="1" s="1"/>
  <c r="U33375" i="1" s="1"/>
  <c r="V33375" i="1" s="1"/>
  <c r="L33376" i="1"/>
  <c r="M33375" i="1"/>
  <c r="N33375" i="1" s="1"/>
  <c r="O33375" i="1" s="1"/>
  <c r="Q33375" i="1" l="1"/>
  <c r="T33376" i="1" s="1"/>
  <c r="U33376" i="1" s="1"/>
  <c r="V33376" i="1" s="1"/>
  <c r="P33375" i="1"/>
  <c r="M33376" i="1"/>
  <c r="N33376" i="1" s="1"/>
  <c r="O33376" i="1" s="1"/>
  <c r="L33377" i="1"/>
  <c r="M33377" i="1" l="1"/>
  <c r="N33377" i="1" s="1"/>
  <c r="O33377" i="1" s="1"/>
  <c r="L33378" i="1"/>
  <c r="P33376" i="1"/>
  <c r="Q33376" i="1"/>
  <c r="T33377" i="1" s="1"/>
  <c r="U33377" i="1" s="1"/>
  <c r="V33377" i="1" s="1"/>
  <c r="L33379" i="1" l="1"/>
  <c r="M33378" i="1"/>
  <c r="N33378" i="1" s="1"/>
  <c r="O33378" i="1" s="1"/>
  <c r="P33377" i="1"/>
  <c r="Q33377" i="1"/>
  <c r="T33378" i="1" s="1"/>
  <c r="U33378" i="1" s="1"/>
  <c r="V33378" i="1" s="1"/>
  <c r="Q33378" i="1" l="1"/>
  <c r="T33379" i="1" s="1"/>
  <c r="U33379" i="1" s="1"/>
  <c r="V33379" i="1" s="1"/>
  <c r="P33378" i="1"/>
  <c r="L33380" i="1"/>
  <c r="M33379" i="1"/>
  <c r="N33379" i="1" s="1"/>
  <c r="O33379" i="1" s="1"/>
  <c r="P33379" i="1" l="1"/>
  <c r="Q33379" i="1"/>
  <c r="T33380" i="1" s="1"/>
  <c r="U33380" i="1" s="1"/>
  <c r="V33380" i="1" s="1"/>
  <c r="L33381" i="1"/>
  <c r="M33380" i="1"/>
  <c r="N33380" i="1" s="1"/>
  <c r="O33380" i="1" s="1"/>
  <c r="Q33380" i="1" l="1"/>
  <c r="T33381" i="1" s="1"/>
  <c r="U33381" i="1" s="1"/>
  <c r="V33381" i="1" s="1"/>
  <c r="P33380" i="1"/>
  <c r="L33382" i="1"/>
  <c r="M33381" i="1"/>
  <c r="N33381" i="1" s="1"/>
  <c r="O33381" i="1" s="1"/>
  <c r="P33381" i="1" l="1"/>
  <c r="Q33381" i="1"/>
  <c r="T33382" i="1" s="1"/>
  <c r="U33382" i="1" s="1"/>
  <c r="V33382" i="1" s="1"/>
  <c r="M33382" i="1"/>
  <c r="N33382" i="1" s="1"/>
  <c r="O33382" i="1" s="1"/>
  <c r="L33383" i="1"/>
  <c r="L33384" i="1" l="1"/>
  <c r="M33383" i="1"/>
  <c r="N33383" i="1" s="1"/>
  <c r="O33383" i="1" s="1"/>
  <c r="P33382" i="1"/>
  <c r="Q33382" i="1"/>
  <c r="T33383" i="1" s="1"/>
  <c r="U33383" i="1" s="1"/>
  <c r="V33383" i="1" s="1"/>
  <c r="P33383" i="1" l="1"/>
  <c r="Q33383" i="1"/>
  <c r="T33384" i="1" s="1"/>
  <c r="U33384" i="1" s="1"/>
  <c r="V33384" i="1" s="1"/>
  <c r="M33384" i="1"/>
  <c r="N33384" i="1" s="1"/>
  <c r="O33384" i="1" s="1"/>
  <c r="L33385" i="1"/>
  <c r="M33385" i="1" l="1"/>
  <c r="N33385" i="1" s="1"/>
  <c r="O33385" i="1" s="1"/>
  <c r="L33386" i="1"/>
  <c r="P33384" i="1"/>
  <c r="Q33384" i="1"/>
  <c r="T33385" i="1" s="1"/>
  <c r="U33385" i="1" s="1"/>
  <c r="V33385" i="1" s="1"/>
  <c r="L33387" i="1" l="1"/>
  <c r="M33386" i="1"/>
  <c r="N33386" i="1" s="1"/>
  <c r="O33386" i="1" s="1"/>
  <c r="P33385" i="1"/>
  <c r="Q33385" i="1"/>
  <c r="T33386" i="1" s="1"/>
  <c r="U33386" i="1" s="1"/>
  <c r="V33386" i="1" s="1"/>
  <c r="Q33386" i="1" l="1"/>
  <c r="T33387" i="1" s="1"/>
  <c r="U33387" i="1" s="1"/>
  <c r="V33387" i="1" s="1"/>
  <c r="P33386" i="1"/>
  <c r="L33388" i="1"/>
  <c r="M33387" i="1"/>
  <c r="N33387" i="1" s="1"/>
  <c r="O33387" i="1" s="1"/>
  <c r="Q33387" i="1" l="1"/>
  <c r="T33388" i="1" s="1"/>
  <c r="U33388" i="1" s="1"/>
  <c r="V33388" i="1" s="1"/>
  <c r="P33387" i="1"/>
  <c r="L33389" i="1"/>
  <c r="M33388" i="1"/>
  <c r="N33388" i="1" s="1"/>
  <c r="O33388" i="1" s="1"/>
  <c r="P33388" i="1" l="1"/>
  <c r="Q33388" i="1"/>
  <c r="T33389" i="1" s="1"/>
  <c r="U33389" i="1" s="1"/>
  <c r="V33389" i="1" s="1"/>
  <c r="L33390" i="1"/>
  <c r="M33389" i="1"/>
  <c r="N33389" i="1" s="1"/>
  <c r="O33389" i="1" s="1"/>
  <c r="P33389" i="1" l="1"/>
  <c r="Q33389" i="1"/>
  <c r="T33390" i="1" s="1"/>
  <c r="U33390" i="1" s="1"/>
  <c r="V33390" i="1" s="1"/>
  <c r="L33391" i="1"/>
  <c r="M33390" i="1"/>
  <c r="N33390" i="1" s="1"/>
  <c r="O33390" i="1" s="1"/>
  <c r="P33390" i="1" l="1"/>
  <c r="Q33390" i="1"/>
  <c r="T33391" i="1" s="1"/>
  <c r="U33391" i="1" s="1"/>
  <c r="V33391" i="1" s="1"/>
  <c r="L33392" i="1"/>
  <c r="M33391" i="1"/>
  <c r="N33391" i="1" s="1"/>
  <c r="O33391" i="1" s="1"/>
  <c r="P33391" i="1" l="1"/>
  <c r="Q33391" i="1"/>
  <c r="T33392" i="1" s="1"/>
  <c r="U33392" i="1" s="1"/>
  <c r="V33392" i="1" s="1"/>
  <c r="M33392" i="1"/>
  <c r="N33392" i="1" s="1"/>
  <c r="O33392" i="1" s="1"/>
  <c r="L33393" i="1"/>
  <c r="M33393" i="1" l="1"/>
  <c r="N33393" i="1" s="1"/>
  <c r="O33393" i="1" s="1"/>
  <c r="L33394" i="1"/>
  <c r="P33392" i="1"/>
  <c r="Q33392" i="1"/>
  <c r="T33393" i="1" s="1"/>
  <c r="U33393" i="1" s="1"/>
  <c r="V33393" i="1" s="1"/>
  <c r="L33395" i="1" l="1"/>
  <c r="M33394" i="1"/>
  <c r="N33394" i="1" s="1"/>
  <c r="O33394" i="1" s="1"/>
  <c r="P33393" i="1"/>
  <c r="Q33393" i="1"/>
  <c r="T33394" i="1" s="1"/>
  <c r="U33394" i="1" s="1"/>
  <c r="V33394" i="1" s="1"/>
  <c r="Q33394" i="1" l="1"/>
  <c r="T33395" i="1" s="1"/>
  <c r="U33395" i="1" s="1"/>
  <c r="V33395" i="1" s="1"/>
  <c r="P33394" i="1"/>
  <c r="M33395" i="1"/>
  <c r="N33395" i="1" s="1"/>
  <c r="O33395" i="1" s="1"/>
  <c r="L33396" i="1"/>
  <c r="L33397" i="1" l="1"/>
  <c r="M33396" i="1"/>
  <c r="N33396" i="1" s="1"/>
  <c r="O33396" i="1" s="1"/>
  <c r="P33395" i="1"/>
  <c r="Q33395" i="1"/>
  <c r="T33396" i="1" s="1"/>
  <c r="U33396" i="1" s="1"/>
  <c r="V33396" i="1" s="1"/>
  <c r="Q33396" i="1" l="1"/>
  <c r="T33397" i="1" s="1"/>
  <c r="U33397" i="1" s="1"/>
  <c r="V33397" i="1" s="1"/>
  <c r="P33396" i="1"/>
  <c r="L33398" i="1"/>
  <c r="M33397" i="1"/>
  <c r="N33397" i="1" s="1"/>
  <c r="O33397" i="1" s="1"/>
  <c r="Q33397" i="1" l="1"/>
  <c r="T33398" i="1" s="1"/>
  <c r="U33398" i="1" s="1"/>
  <c r="V33398" i="1" s="1"/>
  <c r="P33397" i="1"/>
  <c r="L33399" i="1"/>
  <c r="M33398" i="1"/>
  <c r="N33398" i="1" s="1"/>
  <c r="O33398" i="1" s="1"/>
  <c r="P33398" i="1" l="1"/>
  <c r="Q33398" i="1"/>
  <c r="T33399" i="1" s="1"/>
  <c r="U33399" i="1" s="1"/>
  <c r="V33399" i="1" s="1"/>
  <c r="M33399" i="1"/>
  <c r="N33399" i="1" s="1"/>
  <c r="O33399" i="1" s="1"/>
  <c r="L33400" i="1"/>
  <c r="M33400" i="1" l="1"/>
  <c r="N33400" i="1" s="1"/>
  <c r="O33400" i="1" s="1"/>
  <c r="L33401" i="1"/>
  <c r="P33399" i="1"/>
  <c r="Q33399" i="1"/>
  <c r="T33400" i="1" s="1"/>
  <c r="U33400" i="1" s="1"/>
  <c r="V33400" i="1" s="1"/>
  <c r="M33401" i="1" l="1"/>
  <c r="N33401" i="1" s="1"/>
  <c r="O33401" i="1" s="1"/>
  <c r="L33402" i="1"/>
  <c r="P33400" i="1"/>
  <c r="Q33400" i="1"/>
  <c r="T33401" i="1" s="1"/>
  <c r="U33401" i="1" s="1"/>
  <c r="V33401" i="1" s="1"/>
  <c r="L33403" i="1" l="1"/>
  <c r="M33402" i="1"/>
  <c r="N33402" i="1" s="1"/>
  <c r="O33402" i="1" s="1"/>
  <c r="P33401" i="1"/>
  <c r="Q33401" i="1"/>
  <c r="T33402" i="1" s="1"/>
  <c r="U33402" i="1" s="1"/>
  <c r="V33402" i="1" s="1"/>
  <c r="Q33402" i="1" l="1"/>
  <c r="T33403" i="1" s="1"/>
  <c r="U33403" i="1" s="1"/>
  <c r="V33403" i="1" s="1"/>
  <c r="P33402" i="1"/>
  <c r="L33404" i="1"/>
  <c r="M33403" i="1"/>
  <c r="N33403" i="1" s="1"/>
  <c r="O33403" i="1" s="1"/>
  <c r="P33403" i="1" l="1"/>
  <c r="Q33403" i="1"/>
  <c r="T33404" i="1" s="1"/>
  <c r="U33404" i="1" s="1"/>
  <c r="V33404" i="1" s="1"/>
  <c r="L33405" i="1"/>
  <c r="M33404" i="1"/>
  <c r="N33404" i="1" s="1"/>
  <c r="O33404" i="1" s="1"/>
  <c r="Q33404" i="1" l="1"/>
  <c r="T33405" i="1" s="1"/>
  <c r="U33405" i="1" s="1"/>
  <c r="V33405" i="1" s="1"/>
  <c r="P33404" i="1"/>
  <c r="L33406" i="1"/>
  <c r="M33405" i="1"/>
  <c r="N33405" i="1" s="1"/>
  <c r="O33405" i="1" s="1"/>
  <c r="Q33405" i="1" l="1"/>
  <c r="T33406" i="1" s="1"/>
  <c r="U33406" i="1" s="1"/>
  <c r="V33406" i="1" s="1"/>
  <c r="P33405" i="1"/>
  <c r="L33407" i="1"/>
  <c r="M33406" i="1"/>
  <c r="N33406" i="1" s="1"/>
  <c r="O33406" i="1" s="1"/>
  <c r="Q33406" i="1" l="1"/>
  <c r="T33407" i="1" s="1"/>
  <c r="U33407" i="1" s="1"/>
  <c r="V33407" i="1" s="1"/>
  <c r="P33406" i="1"/>
  <c r="L33408" i="1"/>
  <c r="M33407" i="1"/>
  <c r="N33407" i="1" s="1"/>
  <c r="O33407" i="1" s="1"/>
  <c r="P33407" i="1" l="1"/>
  <c r="Q33407" i="1"/>
  <c r="T33408" i="1" s="1"/>
  <c r="U33408" i="1" s="1"/>
  <c r="V33408" i="1" s="1"/>
  <c r="L33409" i="1"/>
  <c r="M33408" i="1"/>
  <c r="N33408" i="1" s="1"/>
  <c r="O33408" i="1" s="1"/>
  <c r="P33408" i="1" l="1"/>
  <c r="Q33408" i="1"/>
  <c r="T33409" i="1" s="1"/>
  <c r="U33409" i="1" s="1"/>
  <c r="V33409" i="1" s="1"/>
  <c r="L33410" i="1"/>
  <c r="M33409" i="1"/>
  <c r="N33409" i="1" s="1"/>
  <c r="O33409" i="1" s="1"/>
  <c r="Q33409" i="1" l="1"/>
  <c r="T33410" i="1" s="1"/>
  <c r="U33410" i="1" s="1"/>
  <c r="V33410" i="1" s="1"/>
  <c r="P33409" i="1"/>
  <c r="L33411" i="1"/>
  <c r="M33410" i="1"/>
  <c r="N33410" i="1" s="1"/>
  <c r="O33410" i="1" s="1"/>
  <c r="Q33410" i="1" l="1"/>
  <c r="T33411" i="1" s="1"/>
  <c r="U33411" i="1" s="1"/>
  <c r="V33411" i="1" s="1"/>
  <c r="P33410" i="1"/>
  <c r="M33411" i="1"/>
  <c r="N33411" i="1" s="1"/>
  <c r="O33411" i="1" s="1"/>
  <c r="L33412" i="1"/>
  <c r="L33413" i="1" l="1"/>
  <c r="M33412" i="1"/>
  <c r="N33412" i="1" s="1"/>
  <c r="O33412" i="1" s="1"/>
  <c r="P33411" i="1"/>
  <c r="Q33411" i="1"/>
  <c r="T33412" i="1" s="1"/>
  <c r="U33412" i="1" s="1"/>
  <c r="V33412" i="1" s="1"/>
  <c r="Q33412" i="1" l="1"/>
  <c r="T33413" i="1" s="1"/>
  <c r="U33413" i="1" s="1"/>
  <c r="V33413" i="1" s="1"/>
  <c r="P33412" i="1"/>
  <c r="L33414" i="1"/>
  <c r="M33413" i="1"/>
  <c r="N33413" i="1" s="1"/>
  <c r="O33413" i="1" s="1"/>
  <c r="Q33413" i="1" l="1"/>
  <c r="T33414" i="1" s="1"/>
  <c r="U33414" i="1" s="1"/>
  <c r="V33414" i="1" s="1"/>
  <c r="P33413" i="1"/>
  <c r="L33415" i="1"/>
  <c r="M33414" i="1"/>
  <c r="N33414" i="1" s="1"/>
  <c r="O33414" i="1" s="1"/>
  <c r="L33416" i="1" l="1"/>
  <c r="M33415" i="1"/>
  <c r="N33415" i="1" s="1"/>
  <c r="O33415" i="1" s="1"/>
  <c r="Q33414" i="1"/>
  <c r="T33415" i="1" s="1"/>
  <c r="U33415" i="1" s="1"/>
  <c r="V33415" i="1" s="1"/>
  <c r="P33414" i="1"/>
  <c r="Q33415" i="1" l="1"/>
  <c r="T33416" i="1" s="1"/>
  <c r="U33416" i="1" s="1"/>
  <c r="V33416" i="1" s="1"/>
  <c r="P33415" i="1"/>
  <c r="L33417" i="1"/>
  <c r="M33416" i="1"/>
  <c r="N33416" i="1" s="1"/>
  <c r="O33416" i="1" s="1"/>
  <c r="P33416" i="1" l="1"/>
  <c r="Q33416" i="1"/>
  <c r="T33417" i="1" s="1"/>
  <c r="U33417" i="1" s="1"/>
  <c r="V33417" i="1" s="1"/>
  <c r="M33417" i="1"/>
  <c r="N33417" i="1" s="1"/>
  <c r="O33417" i="1" s="1"/>
  <c r="L33418" i="1"/>
  <c r="L33419" i="1" l="1"/>
  <c r="M33418" i="1"/>
  <c r="N33418" i="1" s="1"/>
  <c r="O33418" i="1" s="1"/>
  <c r="P33417" i="1"/>
  <c r="Q33417" i="1"/>
  <c r="T33418" i="1" s="1"/>
  <c r="U33418" i="1" s="1"/>
  <c r="V33418" i="1" s="1"/>
  <c r="Q33418" i="1" l="1"/>
  <c r="T33419" i="1" s="1"/>
  <c r="U33419" i="1" s="1"/>
  <c r="V33419" i="1" s="1"/>
  <c r="P33418" i="1"/>
  <c r="L33420" i="1"/>
  <c r="M33419" i="1"/>
  <c r="N33419" i="1" s="1"/>
  <c r="O33419" i="1" s="1"/>
  <c r="P33419" i="1" l="1"/>
  <c r="Q33419" i="1"/>
  <c r="T33420" i="1" s="1"/>
  <c r="U33420" i="1" s="1"/>
  <c r="V33420" i="1" s="1"/>
  <c r="L33421" i="1"/>
  <c r="M33420" i="1"/>
  <c r="N33420" i="1" s="1"/>
  <c r="O33420" i="1" s="1"/>
  <c r="Q33420" i="1" l="1"/>
  <c r="T33421" i="1" s="1"/>
  <c r="U33421" i="1" s="1"/>
  <c r="V33421" i="1" s="1"/>
  <c r="P33420" i="1"/>
  <c r="L33422" i="1"/>
  <c r="M33421" i="1"/>
  <c r="N33421" i="1" s="1"/>
  <c r="O33421" i="1" s="1"/>
  <c r="Q33421" i="1" l="1"/>
  <c r="T33422" i="1" s="1"/>
  <c r="U33422" i="1" s="1"/>
  <c r="V33422" i="1" s="1"/>
  <c r="P33421" i="1"/>
  <c r="L33423" i="1"/>
  <c r="M33422" i="1"/>
  <c r="N33422" i="1" s="1"/>
  <c r="O33422" i="1" s="1"/>
  <c r="Q33422" i="1" l="1"/>
  <c r="T33423" i="1" s="1"/>
  <c r="U33423" i="1" s="1"/>
  <c r="V33423" i="1" s="1"/>
  <c r="P33422" i="1"/>
  <c r="L33424" i="1"/>
  <c r="M33423" i="1"/>
  <c r="N33423" i="1" s="1"/>
  <c r="O33423" i="1" s="1"/>
  <c r="L33425" i="1" l="1"/>
  <c r="M33424" i="1"/>
  <c r="N33424" i="1" s="1"/>
  <c r="O33424" i="1" s="1"/>
  <c r="P33423" i="1"/>
  <c r="Q33423" i="1"/>
  <c r="T33424" i="1" s="1"/>
  <c r="U33424" i="1" s="1"/>
  <c r="V33424" i="1" s="1"/>
  <c r="P33424" i="1" l="1"/>
  <c r="Q33424" i="1"/>
  <c r="T33425" i="1" s="1"/>
  <c r="U33425" i="1" s="1"/>
  <c r="V33425" i="1" s="1"/>
  <c r="L33426" i="1"/>
  <c r="M33425" i="1"/>
  <c r="N33425" i="1" s="1"/>
  <c r="O33425" i="1" s="1"/>
  <c r="P33425" i="1" l="1"/>
  <c r="Q33425" i="1"/>
  <c r="T33426" i="1" s="1"/>
  <c r="U33426" i="1" s="1"/>
  <c r="V33426" i="1" s="1"/>
  <c r="M33426" i="1"/>
  <c r="N33426" i="1" s="1"/>
  <c r="O33426" i="1" s="1"/>
  <c r="L33427" i="1"/>
  <c r="L33428" i="1" l="1"/>
  <c r="M33427" i="1"/>
  <c r="N33427" i="1" s="1"/>
  <c r="O33427" i="1" s="1"/>
  <c r="P33426" i="1"/>
  <c r="Q33426" i="1"/>
  <c r="T33427" i="1" s="1"/>
  <c r="U33427" i="1" s="1"/>
  <c r="V33427" i="1" s="1"/>
  <c r="Q33427" i="1" l="1"/>
  <c r="T33428" i="1" s="1"/>
  <c r="U33428" i="1" s="1"/>
  <c r="V33428" i="1" s="1"/>
  <c r="P33427" i="1"/>
  <c r="M33428" i="1"/>
  <c r="N33428" i="1" s="1"/>
  <c r="O33428" i="1" s="1"/>
  <c r="L33429" i="1"/>
  <c r="L33430" i="1" l="1"/>
  <c r="M33429" i="1"/>
  <c r="N33429" i="1" s="1"/>
  <c r="O33429" i="1" s="1"/>
  <c r="P33428" i="1"/>
  <c r="Q33428" i="1"/>
  <c r="T33429" i="1" s="1"/>
  <c r="U33429" i="1" s="1"/>
  <c r="V33429" i="1" s="1"/>
  <c r="P33429" i="1" l="1"/>
  <c r="Q33429" i="1"/>
  <c r="T33430" i="1" s="1"/>
  <c r="U33430" i="1" s="1"/>
  <c r="V33430" i="1" s="1"/>
  <c r="L33431" i="1"/>
  <c r="M33430" i="1"/>
  <c r="N33430" i="1" s="1"/>
  <c r="O33430" i="1" s="1"/>
  <c r="Q33430" i="1" l="1"/>
  <c r="T33431" i="1" s="1"/>
  <c r="U33431" i="1" s="1"/>
  <c r="V33431" i="1" s="1"/>
  <c r="P33430" i="1"/>
  <c r="M33431" i="1"/>
  <c r="N33431" i="1" s="1"/>
  <c r="O33431" i="1" s="1"/>
  <c r="L33432" i="1"/>
  <c r="M33432" i="1" l="1"/>
  <c r="N33432" i="1" s="1"/>
  <c r="O33432" i="1" s="1"/>
  <c r="L33433" i="1"/>
  <c r="Q33431" i="1"/>
  <c r="T33432" i="1" s="1"/>
  <c r="U33432" i="1" s="1"/>
  <c r="V33432" i="1" s="1"/>
  <c r="P33431" i="1"/>
  <c r="M33433" i="1" l="1"/>
  <c r="N33433" i="1" s="1"/>
  <c r="O33433" i="1" s="1"/>
  <c r="L33434" i="1"/>
  <c r="P33432" i="1"/>
  <c r="Q33432" i="1"/>
  <c r="T33433" i="1" s="1"/>
  <c r="U33433" i="1" s="1"/>
  <c r="V33433" i="1" s="1"/>
  <c r="M33434" i="1" l="1"/>
  <c r="N33434" i="1" s="1"/>
  <c r="O33434" i="1" s="1"/>
  <c r="L33435" i="1"/>
  <c r="P33433" i="1"/>
  <c r="Q33433" i="1"/>
  <c r="T33434" i="1" s="1"/>
  <c r="U33434" i="1" s="1"/>
  <c r="V33434" i="1" s="1"/>
  <c r="L33436" i="1" l="1"/>
  <c r="M33435" i="1"/>
  <c r="N33435" i="1" s="1"/>
  <c r="O33435" i="1" s="1"/>
  <c r="P33434" i="1"/>
  <c r="Q33434" i="1"/>
  <c r="T33435" i="1" s="1"/>
  <c r="U33435" i="1" s="1"/>
  <c r="V33435" i="1" s="1"/>
  <c r="Q33435" i="1" l="1"/>
  <c r="T33436" i="1" s="1"/>
  <c r="U33436" i="1" s="1"/>
  <c r="V33436" i="1" s="1"/>
  <c r="P33435" i="1"/>
  <c r="M33436" i="1"/>
  <c r="N33436" i="1" s="1"/>
  <c r="O33436" i="1" s="1"/>
  <c r="L33437" i="1"/>
  <c r="L33438" i="1" l="1"/>
  <c r="M33437" i="1"/>
  <c r="N33437" i="1" s="1"/>
  <c r="O33437" i="1" s="1"/>
  <c r="Q33436" i="1"/>
  <c r="T33437" i="1" s="1"/>
  <c r="U33437" i="1" s="1"/>
  <c r="V33437" i="1" s="1"/>
  <c r="P33436" i="1"/>
  <c r="Q33437" i="1" l="1"/>
  <c r="T33438" i="1" s="1"/>
  <c r="U33438" i="1" s="1"/>
  <c r="V33438" i="1" s="1"/>
  <c r="P33437" i="1"/>
  <c r="L33439" i="1"/>
  <c r="M33438" i="1"/>
  <c r="N33438" i="1" s="1"/>
  <c r="O33438" i="1" s="1"/>
  <c r="Q33438" i="1" l="1"/>
  <c r="T33439" i="1" s="1"/>
  <c r="U33439" i="1" s="1"/>
  <c r="V33439" i="1" s="1"/>
  <c r="P33438" i="1"/>
  <c r="L33440" i="1"/>
  <c r="M33439" i="1"/>
  <c r="N33439" i="1" s="1"/>
  <c r="O33439" i="1" s="1"/>
  <c r="P33439" i="1" l="1"/>
  <c r="Q33439" i="1"/>
  <c r="T33440" i="1" s="1"/>
  <c r="U33440" i="1" s="1"/>
  <c r="V33440" i="1" s="1"/>
  <c r="M33440" i="1"/>
  <c r="N33440" i="1" s="1"/>
  <c r="O33440" i="1" s="1"/>
  <c r="L33441" i="1"/>
  <c r="M33441" i="1" l="1"/>
  <c r="N33441" i="1" s="1"/>
  <c r="O33441" i="1" s="1"/>
  <c r="L33442" i="1"/>
  <c r="P33440" i="1"/>
  <c r="Q33440" i="1"/>
  <c r="T33441" i="1" s="1"/>
  <c r="U33441" i="1" s="1"/>
  <c r="V33441" i="1" s="1"/>
  <c r="M33442" i="1" l="1"/>
  <c r="N33442" i="1" s="1"/>
  <c r="O33442" i="1" s="1"/>
  <c r="L33443" i="1"/>
  <c r="P33441" i="1"/>
  <c r="Q33441" i="1"/>
  <c r="T33442" i="1" s="1"/>
  <c r="U33442" i="1" s="1"/>
  <c r="V33442" i="1" s="1"/>
  <c r="L33444" i="1" l="1"/>
  <c r="M33443" i="1"/>
  <c r="N33443" i="1" s="1"/>
  <c r="O33443" i="1" s="1"/>
  <c r="Q33442" i="1"/>
  <c r="T33443" i="1" s="1"/>
  <c r="U33443" i="1" s="1"/>
  <c r="V33443" i="1" s="1"/>
  <c r="P33442" i="1"/>
  <c r="P33443" i="1" l="1"/>
  <c r="Q33443" i="1"/>
  <c r="T33444" i="1" s="1"/>
  <c r="U33444" i="1" s="1"/>
  <c r="V33444" i="1" s="1"/>
  <c r="L33445" i="1"/>
  <c r="M33444" i="1"/>
  <c r="N33444" i="1" s="1"/>
  <c r="O33444" i="1" s="1"/>
  <c r="Q33444" i="1" l="1"/>
  <c r="T33445" i="1" s="1"/>
  <c r="U33445" i="1" s="1"/>
  <c r="V33445" i="1" s="1"/>
  <c r="P33444" i="1"/>
  <c r="L33446" i="1"/>
  <c r="M33445" i="1"/>
  <c r="N33445" i="1" s="1"/>
  <c r="O33445" i="1" s="1"/>
  <c r="Q33445" i="1" l="1"/>
  <c r="T33446" i="1" s="1"/>
  <c r="U33446" i="1" s="1"/>
  <c r="V33446" i="1" s="1"/>
  <c r="P33445" i="1"/>
  <c r="M33446" i="1"/>
  <c r="N33446" i="1" s="1"/>
  <c r="O33446" i="1" s="1"/>
  <c r="L33447" i="1"/>
  <c r="Q33446" i="1" l="1"/>
  <c r="T33447" i="1" s="1"/>
  <c r="U33447" i="1" s="1"/>
  <c r="V33447" i="1" s="1"/>
  <c r="P33446" i="1"/>
  <c r="L33448" i="1"/>
  <c r="M33447" i="1"/>
  <c r="N33447" i="1" s="1"/>
  <c r="O33447" i="1" s="1"/>
  <c r="Q33447" i="1" l="1"/>
  <c r="T33448" i="1" s="1"/>
  <c r="U33448" i="1" s="1"/>
  <c r="V33448" i="1" s="1"/>
  <c r="P33447" i="1"/>
  <c r="M33448" i="1"/>
  <c r="N33448" i="1" s="1"/>
  <c r="O33448" i="1" s="1"/>
  <c r="L33449" i="1"/>
  <c r="L33450" i="1" l="1"/>
  <c r="M33449" i="1"/>
  <c r="N33449" i="1" s="1"/>
  <c r="O33449" i="1" s="1"/>
  <c r="P33448" i="1"/>
  <c r="Q33448" i="1"/>
  <c r="T33449" i="1" s="1"/>
  <c r="U33449" i="1" s="1"/>
  <c r="V33449" i="1" s="1"/>
  <c r="P33449" i="1" l="1"/>
  <c r="Q33449" i="1"/>
  <c r="T33450" i="1" s="1"/>
  <c r="U33450" i="1" s="1"/>
  <c r="V33450" i="1" s="1"/>
  <c r="L33451" i="1"/>
  <c r="M33450" i="1"/>
  <c r="N33450" i="1" s="1"/>
  <c r="O33450" i="1" s="1"/>
  <c r="Q33450" i="1" l="1"/>
  <c r="T33451" i="1" s="1"/>
  <c r="U33451" i="1" s="1"/>
  <c r="V33451" i="1" s="1"/>
  <c r="P33450" i="1"/>
  <c r="L33452" i="1"/>
  <c r="M33451" i="1"/>
  <c r="N33451" i="1" s="1"/>
  <c r="O33451" i="1" s="1"/>
  <c r="P33451" i="1" l="1"/>
  <c r="Q33451" i="1"/>
  <c r="T33452" i="1" s="1"/>
  <c r="U33452" i="1" s="1"/>
  <c r="V33452" i="1" s="1"/>
  <c r="L33453" i="1"/>
  <c r="M33452" i="1"/>
  <c r="N33452" i="1" s="1"/>
  <c r="O33452" i="1" s="1"/>
  <c r="Q33452" i="1" l="1"/>
  <c r="T33453" i="1" s="1"/>
  <c r="U33453" i="1" s="1"/>
  <c r="V33453" i="1" s="1"/>
  <c r="P33452" i="1"/>
  <c r="L33454" i="1"/>
  <c r="M33453" i="1"/>
  <c r="N33453" i="1" s="1"/>
  <c r="O33453" i="1" s="1"/>
  <c r="Q33453" i="1" l="1"/>
  <c r="T33454" i="1" s="1"/>
  <c r="U33454" i="1" s="1"/>
  <c r="V33454" i="1" s="1"/>
  <c r="P33453" i="1"/>
  <c r="L33455" i="1"/>
  <c r="M33454" i="1"/>
  <c r="N33454" i="1" s="1"/>
  <c r="O33454" i="1" s="1"/>
  <c r="P33454" i="1" l="1"/>
  <c r="Q33454" i="1"/>
  <c r="T33455" i="1" s="1"/>
  <c r="U33455" i="1" s="1"/>
  <c r="V33455" i="1" s="1"/>
  <c r="L33456" i="1"/>
  <c r="M33455" i="1"/>
  <c r="N33455" i="1" s="1"/>
  <c r="O33455" i="1" s="1"/>
  <c r="Q33455" i="1" l="1"/>
  <c r="T33456" i="1" s="1"/>
  <c r="U33456" i="1" s="1"/>
  <c r="V33456" i="1" s="1"/>
  <c r="P33455" i="1"/>
  <c r="M33456" i="1"/>
  <c r="N33456" i="1" s="1"/>
  <c r="O33456" i="1" s="1"/>
  <c r="L33457" i="1"/>
  <c r="L33458" i="1" l="1"/>
  <c r="M33457" i="1"/>
  <c r="N33457" i="1" s="1"/>
  <c r="O33457" i="1" s="1"/>
  <c r="P33456" i="1"/>
  <c r="Q33456" i="1"/>
  <c r="T33457" i="1" s="1"/>
  <c r="U33457" i="1" s="1"/>
  <c r="V33457" i="1" s="1"/>
  <c r="P33457" i="1" l="1"/>
  <c r="Q33457" i="1"/>
  <c r="T33458" i="1" s="1"/>
  <c r="U33458" i="1" s="1"/>
  <c r="V33458" i="1" s="1"/>
  <c r="L33459" i="1"/>
  <c r="M33458" i="1"/>
  <c r="N33458" i="1" s="1"/>
  <c r="O33458" i="1" s="1"/>
  <c r="Q33458" i="1" l="1"/>
  <c r="T33459" i="1" s="1"/>
  <c r="U33459" i="1" s="1"/>
  <c r="V33459" i="1" s="1"/>
  <c r="P33458" i="1"/>
  <c r="L33460" i="1"/>
  <c r="M33459" i="1"/>
  <c r="N33459" i="1" s="1"/>
  <c r="O33459" i="1" s="1"/>
  <c r="P33459" i="1" l="1"/>
  <c r="Q33459" i="1"/>
  <c r="T33460" i="1" s="1"/>
  <c r="U33460" i="1" s="1"/>
  <c r="V33460" i="1" s="1"/>
  <c r="L33461" i="1"/>
  <c r="M33460" i="1"/>
  <c r="N33460" i="1" s="1"/>
  <c r="O33460" i="1" s="1"/>
  <c r="Q33460" i="1" l="1"/>
  <c r="T33461" i="1" s="1"/>
  <c r="U33461" i="1" s="1"/>
  <c r="V33461" i="1" s="1"/>
  <c r="P33460" i="1"/>
  <c r="M33461" i="1"/>
  <c r="N33461" i="1" s="1"/>
  <c r="O33461" i="1" s="1"/>
  <c r="L33462" i="1"/>
  <c r="L33463" i="1" l="1"/>
  <c r="M33462" i="1"/>
  <c r="N33462" i="1" s="1"/>
  <c r="O33462" i="1" s="1"/>
  <c r="P33461" i="1"/>
  <c r="Q33461" i="1"/>
  <c r="T33462" i="1" s="1"/>
  <c r="U33462" i="1" s="1"/>
  <c r="V33462" i="1" s="1"/>
  <c r="Q33462" i="1" l="1"/>
  <c r="T33463" i="1" s="1"/>
  <c r="U33463" i="1" s="1"/>
  <c r="V33463" i="1" s="1"/>
  <c r="P33462" i="1"/>
  <c r="L33464" i="1"/>
  <c r="M33463" i="1"/>
  <c r="N33463" i="1" s="1"/>
  <c r="O33463" i="1" s="1"/>
  <c r="Q33463" i="1" l="1"/>
  <c r="T33464" i="1" s="1"/>
  <c r="U33464" i="1" s="1"/>
  <c r="V33464" i="1" s="1"/>
  <c r="P33463" i="1"/>
  <c r="M33464" i="1"/>
  <c r="N33464" i="1" s="1"/>
  <c r="O33464" i="1" s="1"/>
  <c r="L33465" i="1"/>
  <c r="M33465" i="1" l="1"/>
  <c r="N33465" i="1" s="1"/>
  <c r="O33465" i="1" s="1"/>
  <c r="L33466" i="1"/>
  <c r="P33464" i="1"/>
  <c r="Q33464" i="1"/>
  <c r="T33465" i="1" s="1"/>
  <c r="U33465" i="1" s="1"/>
  <c r="V33465" i="1" s="1"/>
  <c r="L33467" i="1" l="1"/>
  <c r="M33466" i="1"/>
  <c r="N33466" i="1" s="1"/>
  <c r="O33466" i="1" s="1"/>
  <c r="P33465" i="1"/>
  <c r="Q33465" i="1"/>
  <c r="T33466" i="1" s="1"/>
  <c r="U33466" i="1" s="1"/>
  <c r="V33466" i="1" s="1"/>
  <c r="Q33466" i="1" l="1"/>
  <c r="T33467" i="1" s="1"/>
  <c r="U33467" i="1" s="1"/>
  <c r="V33467" i="1" s="1"/>
  <c r="P33466" i="1"/>
  <c r="L33468" i="1"/>
  <c r="M33467" i="1"/>
  <c r="N33467" i="1" s="1"/>
  <c r="O33467" i="1" s="1"/>
  <c r="P33467" i="1" l="1"/>
  <c r="Q33467" i="1"/>
  <c r="T33468" i="1" s="1"/>
  <c r="U33468" i="1" s="1"/>
  <c r="V33468" i="1" s="1"/>
  <c r="L33469" i="1"/>
  <c r="M33468" i="1"/>
  <c r="N33468" i="1" s="1"/>
  <c r="O33468" i="1" s="1"/>
  <c r="Q33468" i="1" l="1"/>
  <c r="T33469" i="1" s="1"/>
  <c r="U33469" i="1" s="1"/>
  <c r="V33469" i="1" s="1"/>
  <c r="P33468" i="1"/>
  <c r="L33470" i="1"/>
  <c r="M33469" i="1"/>
  <c r="N33469" i="1" s="1"/>
  <c r="O33469" i="1" s="1"/>
  <c r="Q33469" i="1" l="1"/>
  <c r="T33470" i="1" s="1"/>
  <c r="U33470" i="1" s="1"/>
  <c r="V33470" i="1" s="1"/>
  <c r="P33469" i="1"/>
  <c r="L33471" i="1"/>
  <c r="M33470" i="1"/>
  <c r="N33470" i="1" s="1"/>
  <c r="O33470" i="1" s="1"/>
  <c r="Q33470" i="1" l="1"/>
  <c r="T33471" i="1" s="1"/>
  <c r="U33471" i="1" s="1"/>
  <c r="V33471" i="1" s="1"/>
  <c r="P33470" i="1"/>
  <c r="L33472" i="1"/>
  <c r="M33471" i="1"/>
  <c r="N33471" i="1" s="1"/>
  <c r="O33471" i="1" s="1"/>
  <c r="P33471" i="1" l="1"/>
  <c r="Q33471" i="1"/>
  <c r="T33472" i="1" s="1"/>
  <c r="U33472" i="1" s="1"/>
  <c r="V33472" i="1" s="1"/>
  <c r="M33472" i="1"/>
  <c r="N33472" i="1" s="1"/>
  <c r="O33472" i="1" s="1"/>
  <c r="L33473" i="1"/>
  <c r="M33473" i="1" l="1"/>
  <c r="N33473" i="1" s="1"/>
  <c r="O33473" i="1" s="1"/>
  <c r="L33474" i="1"/>
  <c r="P33472" i="1"/>
  <c r="Q33472" i="1"/>
  <c r="T33473" i="1" s="1"/>
  <c r="U33473" i="1" s="1"/>
  <c r="V33473" i="1" s="1"/>
  <c r="L33475" i="1" l="1"/>
  <c r="M33474" i="1"/>
  <c r="N33474" i="1" s="1"/>
  <c r="O33474" i="1" s="1"/>
  <c r="P33473" i="1"/>
  <c r="Q33473" i="1"/>
  <c r="T33474" i="1" s="1"/>
  <c r="U33474" i="1" s="1"/>
  <c r="V33474" i="1" s="1"/>
  <c r="Q33474" i="1" l="1"/>
  <c r="T33475" i="1" s="1"/>
  <c r="U33475" i="1" s="1"/>
  <c r="V33475" i="1" s="1"/>
  <c r="P33474" i="1"/>
  <c r="L33476" i="1"/>
  <c r="M33475" i="1"/>
  <c r="N33475" i="1" s="1"/>
  <c r="O33475" i="1" s="1"/>
  <c r="P33475" i="1" l="1"/>
  <c r="Q33475" i="1"/>
  <c r="T33476" i="1" s="1"/>
  <c r="U33476" i="1" s="1"/>
  <c r="V33476" i="1" s="1"/>
  <c r="L33477" i="1"/>
  <c r="M33476" i="1"/>
  <c r="N33476" i="1" s="1"/>
  <c r="O33476" i="1" s="1"/>
  <c r="Q33476" i="1" l="1"/>
  <c r="T33477" i="1" s="1"/>
  <c r="U33477" i="1" s="1"/>
  <c r="V33477" i="1" s="1"/>
  <c r="P33476" i="1"/>
  <c r="L33478" i="1"/>
  <c r="M33477" i="1"/>
  <c r="N33477" i="1" s="1"/>
  <c r="O33477" i="1" s="1"/>
  <c r="Q33477" i="1" l="1"/>
  <c r="T33478" i="1" s="1"/>
  <c r="U33478" i="1" s="1"/>
  <c r="V33478" i="1" s="1"/>
  <c r="P33477" i="1"/>
  <c r="L33479" i="1"/>
  <c r="M33478" i="1"/>
  <c r="N33478" i="1" s="1"/>
  <c r="O33478" i="1" s="1"/>
  <c r="Q33478" i="1" l="1"/>
  <c r="T33479" i="1" s="1"/>
  <c r="U33479" i="1" s="1"/>
  <c r="V33479" i="1" s="1"/>
  <c r="P33478" i="1"/>
  <c r="L33480" i="1"/>
  <c r="M33479" i="1"/>
  <c r="N33479" i="1" s="1"/>
  <c r="O33479" i="1" s="1"/>
  <c r="Q33479" i="1" l="1"/>
  <c r="T33480" i="1" s="1"/>
  <c r="U33480" i="1" s="1"/>
  <c r="V33480" i="1" s="1"/>
  <c r="P33479" i="1"/>
  <c r="L33481" i="1"/>
  <c r="M33480" i="1"/>
  <c r="N33480" i="1" s="1"/>
  <c r="O33480" i="1" s="1"/>
  <c r="P33480" i="1" l="1"/>
  <c r="Q33480" i="1"/>
  <c r="T33481" i="1" s="1"/>
  <c r="U33481" i="1" s="1"/>
  <c r="V33481" i="1" s="1"/>
  <c r="M33481" i="1"/>
  <c r="N33481" i="1" s="1"/>
  <c r="O33481" i="1" s="1"/>
  <c r="L33482" i="1"/>
  <c r="M33482" i="1" l="1"/>
  <c r="N33482" i="1" s="1"/>
  <c r="O33482" i="1" s="1"/>
  <c r="L33483" i="1"/>
  <c r="Q33481" i="1"/>
  <c r="T33482" i="1" s="1"/>
  <c r="U33482" i="1" s="1"/>
  <c r="V33482" i="1" s="1"/>
  <c r="P33481" i="1"/>
  <c r="L33484" i="1" l="1"/>
  <c r="M33483" i="1"/>
  <c r="N33483" i="1" s="1"/>
  <c r="O33483" i="1" s="1"/>
  <c r="Q33482" i="1"/>
  <c r="T33483" i="1" s="1"/>
  <c r="U33483" i="1" s="1"/>
  <c r="V33483" i="1" s="1"/>
  <c r="P33482" i="1"/>
  <c r="P33483" i="1" l="1"/>
  <c r="Q33483" i="1"/>
  <c r="T33484" i="1" s="1"/>
  <c r="U33484" i="1" s="1"/>
  <c r="V33484" i="1" s="1"/>
  <c r="L33485" i="1"/>
  <c r="M33484" i="1"/>
  <c r="N33484" i="1" s="1"/>
  <c r="O33484" i="1" s="1"/>
  <c r="Q33484" i="1" l="1"/>
  <c r="T33485" i="1" s="1"/>
  <c r="U33485" i="1" s="1"/>
  <c r="V33485" i="1" s="1"/>
  <c r="P33484" i="1"/>
  <c r="M33485" i="1"/>
  <c r="N33485" i="1" s="1"/>
  <c r="O33485" i="1" s="1"/>
  <c r="L33486" i="1"/>
  <c r="M33486" i="1" l="1"/>
  <c r="N33486" i="1" s="1"/>
  <c r="O33486" i="1" s="1"/>
  <c r="L33487" i="1"/>
  <c r="P33485" i="1"/>
  <c r="Q33485" i="1"/>
  <c r="T33486" i="1" s="1"/>
  <c r="U33486" i="1" s="1"/>
  <c r="V33486" i="1" s="1"/>
  <c r="L33488" i="1" l="1"/>
  <c r="M33487" i="1"/>
  <c r="N33487" i="1" s="1"/>
  <c r="O33487" i="1" s="1"/>
  <c r="Q33486" i="1"/>
  <c r="T33487" i="1" s="1"/>
  <c r="U33487" i="1" s="1"/>
  <c r="V33487" i="1" s="1"/>
  <c r="P33486" i="1"/>
  <c r="Q33487" i="1" l="1"/>
  <c r="T33488" i="1" s="1"/>
  <c r="U33488" i="1" s="1"/>
  <c r="V33488" i="1" s="1"/>
  <c r="P33487" i="1"/>
  <c r="L33489" i="1"/>
  <c r="M33488" i="1"/>
  <c r="N33488" i="1" s="1"/>
  <c r="O33488" i="1" s="1"/>
  <c r="P33488" i="1" l="1"/>
  <c r="Q33488" i="1"/>
  <c r="T33489" i="1" s="1"/>
  <c r="U33489" i="1" s="1"/>
  <c r="V33489" i="1" s="1"/>
  <c r="L33490" i="1"/>
  <c r="M33489" i="1"/>
  <c r="N33489" i="1" s="1"/>
  <c r="O33489" i="1" s="1"/>
  <c r="P33489" i="1" l="1"/>
  <c r="Q33489" i="1"/>
  <c r="T33490" i="1" s="1"/>
  <c r="U33490" i="1" s="1"/>
  <c r="V33490" i="1" s="1"/>
  <c r="L33491" i="1"/>
  <c r="M33490" i="1"/>
  <c r="N33490" i="1" s="1"/>
  <c r="O33490" i="1" s="1"/>
  <c r="Q33490" i="1" l="1"/>
  <c r="T33491" i="1" s="1"/>
  <c r="U33491" i="1" s="1"/>
  <c r="V33491" i="1" s="1"/>
  <c r="P33490" i="1"/>
  <c r="L33492" i="1"/>
  <c r="M33491" i="1"/>
  <c r="N33491" i="1" s="1"/>
  <c r="O33491" i="1" s="1"/>
  <c r="P33491" i="1" l="1"/>
  <c r="Q33491" i="1"/>
  <c r="T33492" i="1" s="1"/>
  <c r="U33492" i="1" s="1"/>
  <c r="V33492" i="1" s="1"/>
  <c r="L33493" i="1"/>
  <c r="M33492" i="1"/>
  <c r="N33492" i="1" s="1"/>
  <c r="O33492" i="1" s="1"/>
  <c r="Q33492" i="1" l="1"/>
  <c r="T33493" i="1" s="1"/>
  <c r="U33493" i="1" s="1"/>
  <c r="V33493" i="1" s="1"/>
  <c r="P33492" i="1"/>
  <c r="L33494" i="1"/>
  <c r="M33493" i="1"/>
  <c r="N33493" i="1" s="1"/>
  <c r="O33493" i="1" s="1"/>
  <c r="Q33493" i="1" l="1"/>
  <c r="T33494" i="1" s="1"/>
  <c r="U33494" i="1" s="1"/>
  <c r="V33494" i="1" s="1"/>
  <c r="P33493" i="1"/>
  <c r="M33494" i="1"/>
  <c r="N33494" i="1" s="1"/>
  <c r="O33494" i="1" s="1"/>
  <c r="L33495" i="1"/>
  <c r="L33496" i="1" l="1"/>
  <c r="M33495" i="1"/>
  <c r="N33495" i="1" s="1"/>
  <c r="O33495" i="1" s="1"/>
  <c r="Q33494" i="1"/>
  <c r="T33495" i="1" s="1"/>
  <c r="U33495" i="1" s="1"/>
  <c r="V33495" i="1" s="1"/>
  <c r="P33494" i="1"/>
  <c r="P33495" i="1" l="1"/>
  <c r="Q33495" i="1"/>
  <c r="T33496" i="1" s="1"/>
  <c r="U33496" i="1" s="1"/>
  <c r="V33496" i="1" s="1"/>
  <c r="M33496" i="1"/>
  <c r="N33496" i="1" s="1"/>
  <c r="O33496" i="1" s="1"/>
  <c r="L33497" i="1"/>
  <c r="L33498" i="1" l="1"/>
  <c r="M33497" i="1"/>
  <c r="N33497" i="1" s="1"/>
  <c r="O33497" i="1" s="1"/>
  <c r="P33496" i="1"/>
  <c r="Q33496" i="1"/>
  <c r="T33497" i="1" s="1"/>
  <c r="U33497" i="1" s="1"/>
  <c r="V33497" i="1" s="1"/>
  <c r="P33497" i="1" l="1"/>
  <c r="Q33497" i="1"/>
  <c r="T33498" i="1" s="1"/>
  <c r="U33498" i="1" s="1"/>
  <c r="V33498" i="1" s="1"/>
  <c r="L33499" i="1"/>
  <c r="M33498" i="1"/>
  <c r="N33498" i="1" s="1"/>
  <c r="O33498" i="1" s="1"/>
  <c r="Q33498" i="1" l="1"/>
  <c r="T33499" i="1" s="1"/>
  <c r="U33499" i="1" s="1"/>
  <c r="V33499" i="1" s="1"/>
  <c r="P33498" i="1"/>
  <c r="L33500" i="1"/>
  <c r="M33499" i="1"/>
  <c r="N33499" i="1" s="1"/>
  <c r="O33499" i="1" s="1"/>
  <c r="P33499" i="1" l="1"/>
  <c r="Q33499" i="1"/>
  <c r="T33500" i="1" s="1"/>
  <c r="U33500" i="1" s="1"/>
  <c r="V33500" i="1" s="1"/>
  <c r="L33501" i="1"/>
  <c r="M33500" i="1"/>
  <c r="N33500" i="1" s="1"/>
  <c r="O33500" i="1" s="1"/>
  <c r="Q33500" i="1" l="1"/>
  <c r="T33501" i="1" s="1"/>
  <c r="U33501" i="1" s="1"/>
  <c r="V33501" i="1" s="1"/>
  <c r="P33500" i="1"/>
  <c r="L33502" i="1"/>
  <c r="M33501" i="1"/>
  <c r="N33501" i="1" s="1"/>
  <c r="O33501" i="1" s="1"/>
  <c r="Q33501" i="1" l="1"/>
  <c r="T33502" i="1" s="1"/>
  <c r="U33502" i="1" s="1"/>
  <c r="V33502" i="1" s="1"/>
  <c r="P33501" i="1"/>
  <c r="M33502" i="1"/>
  <c r="N33502" i="1" s="1"/>
  <c r="O33502" i="1" s="1"/>
  <c r="L33503" i="1"/>
  <c r="L33504" i="1" l="1"/>
  <c r="M33503" i="1"/>
  <c r="N33503" i="1" s="1"/>
  <c r="O33503" i="1" s="1"/>
  <c r="Q33502" i="1"/>
  <c r="T33503" i="1" s="1"/>
  <c r="U33503" i="1" s="1"/>
  <c r="V33503" i="1" s="1"/>
  <c r="P33502" i="1"/>
  <c r="P33503" i="1" l="1"/>
  <c r="Q33503" i="1"/>
  <c r="T33504" i="1" s="1"/>
  <c r="U33504" i="1" s="1"/>
  <c r="V33504" i="1" s="1"/>
  <c r="M33504" i="1"/>
  <c r="N33504" i="1" s="1"/>
  <c r="O33504" i="1" s="1"/>
  <c r="L33505" i="1"/>
  <c r="M33505" i="1" l="1"/>
  <c r="N33505" i="1" s="1"/>
  <c r="O33505" i="1" s="1"/>
  <c r="L33506" i="1"/>
  <c r="P33504" i="1"/>
  <c r="Q33504" i="1"/>
  <c r="T33505" i="1" s="1"/>
  <c r="U33505" i="1" s="1"/>
  <c r="V33505" i="1" s="1"/>
  <c r="L33507" i="1" l="1"/>
  <c r="M33506" i="1"/>
  <c r="N33506" i="1" s="1"/>
  <c r="O33506" i="1" s="1"/>
  <c r="P33505" i="1"/>
  <c r="Q33505" i="1"/>
  <c r="T33506" i="1" s="1"/>
  <c r="U33506" i="1" s="1"/>
  <c r="V33506" i="1" s="1"/>
  <c r="P33506" i="1" l="1"/>
  <c r="Q33506" i="1"/>
  <c r="T33507" i="1" s="1"/>
  <c r="U33507" i="1" s="1"/>
  <c r="V33507" i="1" s="1"/>
  <c r="L33508" i="1"/>
  <c r="M33507" i="1"/>
  <c r="N33507" i="1" s="1"/>
  <c r="O33507" i="1" s="1"/>
  <c r="Q33507" i="1" l="1"/>
  <c r="T33508" i="1" s="1"/>
  <c r="U33508" i="1" s="1"/>
  <c r="V33508" i="1" s="1"/>
  <c r="P33507" i="1"/>
  <c r="L33509" i="1"/>
  <c r="M33508" i="1"/>
  <c r="N33508" i="1" s="1"/>
  <c r="O33508" i="1" s="1"/>
  <c r="P33508" i="1" l="1"/>
  <c r="Q33508" i="1"/>
  <c r="T33509" i="1" s="1"/>
  <c r="U33509" i="1" s="1"/>
  <c r="V33509" i="1" s="1"/>
  <c r="L33510" i="1"/>
  <c r="M33509" i="1"/>
  <c r="N33509" i="1" s="1"/>
  <c r="O33509" i="1" s="1"/>
  <c r="P33509" i="1" l="1"/>
  <c r="Q33509" i="1"/>
  <c r="T33510" i="1" s="1"/>
  <c r="U33510" i="1" s="1"/>
  <c r="V33510" i="1" s="1"/>
  <c r="L33511" i="1"/>
  <c r="M33510" i="1"/>
  <c r="N33510" i="1" s="1"/>
  <c r="O33510" i="1" s="1"/>
  <c r="P33510" i="1" l="1"/>
  <c r="Q33510" i="1"/>
  <c r="T33511" i="1" s="1"/>
  <c r="U33511" i="1" s="1"/>
  <c r="V33511" i="1" s="1"/>
  <c r="L33512" i="1"/>
  <c r="M33511" i="1"/>
  <c r="N33511" i="1" s="1"/>
  <c r="O33511" i="1" s="1"/>
  <c r="Q33511" i="1" l="1"/>
  <c r="T33512" i="1" s="1"/>
  <c r="U33512" i="1" s="1"/>
  <c r="V33512" i="1" s="1"/>
  <c r="P33511" i="1"/>
  <c r="L33513" i="1"/>
  <c r="M33512" i="1"/>
  <c r="N33512" i="1" s="1"/>
  <c r="O33512" i="1" s="1"/>
  <c r="Q33512" i="1" l="1"/>
  <c r="T33513" i="1" s="1"/>
  <c r="U33513" i="1" s="1"/>
  <c r="V33513" i="1" s="1"/>
  <c r="P33512" i="1"/>
  <c r="M33513" i="1"/>
  <c r="N33513" i="1" s="1"/>
  <c r="O33513" i="1" s="1"/>
  <c r="L33514" i="1"/>
  <c r="M33514" i="1" l="1"/>
  <c r="N33514" i="1" s="1"/>
  <c r="O33514" i="1" s="1"/>
  <c r="L33515" i="1"/>
  <c r="P33513" i="1"/>
  <c r="Q33513" i="1"/>
  <c r="T33514" i="1" s="1"/>
  <c r="U33514" i="1" s="1"/>
  <c r="V33514" i="1" s="1"/>
  <c r="L33516" i="1" l="1"/>
  <c r="M33515" i="1"/>
  <c r="N33515" i="1" s="1"/>
  <c r="O33515" i="1" s="1"/>
  <c r="P33514" i="1"/>
  <c r="Q33514" i="1"/>
  <c r="T33515" i="1" s="1"/>
  <c r="U33515" i="1" s="1"/>
  <c r="V33515" i="1" s="1"/>
  <c r="Q33515" i="1" l="1"/>
  <c r="T33516" i="1" s="1"/>
  <c r="U33516" i="1" s="1"/>
  <c r="V33516" i="1" s="1"/>
  <c r="P33515" i="1"/>
  <c r="L33517" i="1"/>
  <c r="M33516" i="1"/>
  <c r="N33516" i="1" s="1"/>
  <c r="O33516" i="1" s="1"/>
  <c r="Q33516" i="1" l="1"/>
  <c r="T33517" i="1" s="1"/>
  <c r="U33517" i="1" s="1"/>
  <c r="V33517" i="1" s="1"/>
  <c r="P33516" i="1"/>
  <c r="M33517" i="1"/>
  <c r="N33517" i="1" s="1"/>
  <c r="O33517" i="1" s="1"/>
  <c r="L33518" i="1"/>
  <c r="L33519" i="1" l="1"/>
  <c r="M33518" i="1"/>
  <c r="N33518" i="1" s="1"/>
  <c r="O33518" i="1" s="1"/>
  <c r="P33517" i="1"/>
  <c r="Q33517" i="1"/>
  <c r="T33518" i="1" s="1"/>
  <c r="U33518" i="1" s="1"/>
  <c r="V33518" i="1" s="1"/>
  <c r="Q33518" i="1" l="1"/>
  <c r="T33519" i="1" s="1"/>
  <c r="U33519" i="1" s="1"/>
  <c r="V33519" i="1" s="1"/>
  <c r="P33518" i="1"/>
  <c r="M33519" i="1"/>
  <c r="N33519" i="1" s="1"/>
  <c r="O33519" i="1" s="1"/>
  <c r="L33520" i="1"/>
  <c r="Q33519" i="1" l="1"/>
  <c r="T33520" i="1" s="1"/>
  <c r="U33520" i="1" s="1"/>
  <c r="V33520" i="1" s="1"/>
  <c r="P33519" i="1"/>
  <c r="M33520" i="1"/>
  <c r="N33520" i="1" s="1"/>
  <c r="O33520" i="1" s="1"/>
  <c r="L33521" i="1"/>
  <c r="M33521" i="1" l="1"/>
  <c r="N33521" i="1" s="1"/>
  <c r="O33521" i="1" s="1"/>
  <c r="L33522" i="1"/>
  <c r="P33520" i="1"/>
  <c r="Q33520" i="1"/>
  <c r="T33521" i="1" s="1"/>
  <c r="U33521" i="1" s="1"/>
  <c r="V33521" i="1" s="1"/>
  <c r="M33522" i="1" l="1"/>
  <c r="N33522" i="1" s="1"/>
  <c r="O33522" i="1" s="1"/>
  <c r="L33523" i="1"/>
  <c r="P33521" i="1"/>
  <c r="Q33521" i="1"/>
  <c r="T33522" i="1" s="1"/>
  <c r="U33522" i="1" s="1"/>
  <c r="V33522" i="1" s="1"/>
  <c r="L33524" i="1" l="1"/>
  <c r="M33523" i="1"/>
  <c r="N33523" i="1" s="1"/>
  <c r="O33523" i="1" s="1"/>
  <c r="P33522" i="1"/>
  <c r="Q33522" i="1"/>
  <c r="T33523" i="1" s="1"/>
  <c r="U33523" i="1" s="1"/>
  <c r="V33523" i="1" s="1"/>
  <c r="Q33523" i="1" l="1"/>
  <c r="T33524" i="1" s="1"/>
  <c r="U33524" i="1" s="1"/>
  <c r="V33524" i="1" s="1"/>
  <c r="P33523" i="1"/>
  <c r="M33524" i="1"/>
  <c r="N33524" i="1" s="1"/>
  <c r="O33524" i="1" s="1"/>
  <c r="L33525" i="1"/>
  <c r="L33526" i="1" l="1"/>
  <c r="M33525" i="1"/>
  <c r="N33525" i="1" s="1"/>
  <c r="O33525" i="1" s="1"/>
  <c r="Q33524" i="1"/>
  <c r="T33525" i="1" s="1"/>
  <c r="U33525" i="1" s="1"/>
  <c r="V33525" i="1" s="1"/>
  <c r="P33524" i="1"/>
  <c r="P33525" i="1" l="1"/>
  <c r="Q33525" i="1"/>
  <c r="T33526" i="1" s="1"/>
  <c r="U33526" i="1" s="1"/>
  <c r="V33526" i="1" s="1"/>
  <c r="L33527" i="1"/>
  <c r="M33526" i="1"/>
  <c r="N33526" i="1" s="1"/>
  <c r="O33526" i="1" s="1"/>
  <c r="P33526" i="1" l="1"/>
  <c r="Q33526" i="1"/>
  <c r="T33527" i="1" s="1"/>
  <c r="U33527" i="1" s="1"/>
  <c r="V33527" i="1" s="1"/>
  <c r="M33527" i="1"/>
  <c r="N33527" i="1" s="1"/>
  <c r="O33527" i="1" s="1"/>
  <c r="L33528" i="1"/>
  <c r="M33528" i="1" l="1"/>
  <c r="N33528" i="1" s="1"/>
  <c r="O33528" i="1" s="1"/>
  <c r="L33529" i="1"/>
  <c r="P33527" i="1"/>
  <c r="Q33527" i="1"/>
  <c r="T33528" i="1" s="1"/>
  <c r="U33528" i="1" s="1"/>
  <c r="V33528" i="1" s="1"/>
  <c r="M33529" i="1" l="1"/>
  <c r="N33529" i="1" s="1"/>
  <c r="O33529" i="1" s="1"/>
  <c r="L33530" i="1"/>
  <c r="P33528" i="1"/>
  <c r="Q33528" i="1"/>
  <c r="T33529" i="1" s="1"/>
  <c r="U33529" i="1" s="1"/>
  <c r="V33529" i="1" s="1"/>
  <c r="L33531" i="1" l="1"/>
  <c r="M33530" i="1"/>
  <c r="N33530" i="1" s="1"/>
  <c r="O33530" i="1" s="1"/>
  <c r="P33529" i="1"/>
  <c r="Q33529" i="1"/>
  <c r="T33530" i="1" s="1"/>
  <c r="U33530" i="1" s="1"/>
  <c r="V33530" i="1" s="1"/>
  <c r="Q33530" i="1" l="1"/>
  <c r="T33531" i="1" s="1"/>
  <c r="U33531" i="1" s="1"/>
  <c r="V33531" i="1" s="1"/>
  <c r="P33530" i="1"/>
  <c r="L33532" i="1"/>
  <c r="M33531" i="1"/>
  <c r="N33531" i="1" s="1"/>
  <c r="O33531" i="1" s="1"/>
  <c r="P33531" i="1" l="1"/>
  <c r="Q33531" i="1"/>
  <c r="T33532" i="1" s="1"/>
  <c r="U33532" i="1" s="1"/>
  <c r="V33532" i="1" s="1"/>
  <c r="L33533" i="1"/>
  <c r="M33532" i="1"/>
  <c r="N33532" i="1" s="1"/>
  <c r="O33532" i="1" s="1"/>
  <c r="Q33532" i="1" l="1"/>
  <c r="T33533" i="1" s="1"/>
  <c r="U33533" i="1" s="1"/>
  <c r="V33533" i="1" s="1"/>
  <c r="P33532" i="1"/>
  <c r="L33534" i="1"/>
  <c r="M33533" i="1"/>
  <c r="N33533" i="1" s="1"/>
  <c r="O33533" i="1" s="1"/>
  <c r="P33533" i="1" l="1"/>
  <c r="Q33533" i="1"/>
  <c r="T33534" i="1" s="1"/>
  <c r="U33534" i="1" s="1"/>
  <c r="V33534" i="1" s="1"/>
  <c r="M33534" i="1"/>
  <c r="N33534" i="1" s="1"/>
  <c r="O33534" i="1" s="1"/>
  <c r="L33535" i="1"/>
  <c r="L33536" i="1" l="1"/>
  <c r="M33535" i="1"/>
  <c r="N33535" i="1" s="1"/>
  <c r="O33535" i="1" s="1"/>
  <c r="P33534" i="1"/>
  <c r="Q33534" i="1"/>
  <c r="T33535" i="1" s="1"/>
  <c r="U33535" i="1" s="1"/>
  <c r="V33535" i="1" s="1"/>
  <c r="Q33535" i="1" l="1"/>
  <c r="T33536" i="1" s="1"/>
  <c r="U33536" i="1" s="1"/>
  <c r="V33536" i="1" s="1"/>
  <c r="P33535" i="1"/>
  <c r="M33536" i="1"/>
  <c r="N33536" i="1" s="1"/>
  <c r="O33536" i="1" s="1"/>
  <c r="L33537" i="1"/>
  <c r="L33538" i="1" l="1"/>
  <c r="M33537" i="1"/>
  <c r="N33537" i="1" s="1"/>
  <c r="O33537" i="1" s="1"/>
  <c r="P33536" i="1"/>
  <c r="Q33536" i="1"/>
  <c r="T33537" i="1" s="1"/>
  <c r="U33537" i="1" s="1"/>
  <c r="V33537" i="1" s="1"/>
  <c r="P33537" i="1" l="1"/>
  <c r="Q33537" i="1"/>
  <c r="T33538" i="1" s="1"/>
  <c r="U33538" i="1" s="1"/>
  <c r="V33538" i="1" s="1"/>
  <c r="L33539" i="1"/>
  <c r="M33538" i="1"/>
  <c r="N33538" i="1" s="1"/>
  <c r="O33538" i="1" s="1"/>
  <c r="Q33538" i="1" l="1"/>
  <c r="T33539" i="1" s="1"/>
  <c r="U33539" i="1" s="1"/>
  <c r="V33539" i="1" s="1"/>
  <c r="P33538" i="1"/>
  <c r="L33540" i="1"/>
  <c r="M33539" i="1"/>
  <c r="N33539" i="1" s="1"/>
  <c r="O33539" i="1" s="1"/>
  <c r="P33539" i="1" l="1"/>
  <c r="Q33539" i="1"/>
  <c r="T33540" i="1" s="1"/>
  <c r="U33540" i="1" s="1"/>
  <c r="V33540" i="1" s="1"/>
  <c r="L33541" i="1"/>
  <c r="M33540" i="1"/>
  <c r="N33540" i="1" s="1"/>
  <c r="O33540" i="1" s="1"/>
  <c r="Q33540" i="1" l="1"/>
  <c r="T33541" i="1" s="1"/>
  <c r="U33541" i="1" s="1"/>
  <c r="V33541" i="1" s="1"/>
  <c r="P33540" i="1"/>
  <c r="L33542" i="1"/>
  <c r="M33541" i="1"/>
  <c r="N33541" i="1" s="1"/>
  <c r="O33541" i="1" s="1"/>
  <c r="Q33541" i="1" l="1"/>
  <c r="T33542" i="1" s="1"/>
  <c r="U33542" i="1" s="1"/>
  <c r="V33542" i="1" s="1"/>
  <c r="P33541" i="1"/>
  <c r="L33543" i="1"/>
  <c r="M33542" i="1"/>
  <c r="N33542" i="1" s="1"/>
  <c r="O33542" i="1" s="1"/>
  <c r="Q33542" i="1" l="1"/>
  <c r="T33543" i="1" s="1"/>
  <c r="U33543" i="1" s="1"/>
  <c r="V33543" i="1" s="1"/>
  <c r="P33542" i="1"/>
  <c r="L33544" i="1"/>
  <c r="M33543" i="1"/>
  <c r="N33543" i="1" s="1"/>
  <c r="O33543" i="1" s="1"/>
  <c r="P33543" i="1" l="1"/>
  <c r="Q33543" i="1"/>
  <c r="T33544" i="1" s="1"/>
  <c r="U33544" i="1" s="1"/>
  <c r="V33544" i="1" s="1"/>
  <c r="M33544" i="1"/>
  <c r="N33544" i="1" s="1"/>
  <c r="O33544" i="1" s="1"/>
  <c r="L33545" i="1"/>
  <c r="L33546" i="1" l="1"/>
  <c r="M33545" i="1"/>
  <c r="N33545" i="1" s="1"/>
  <c r="O33545" i="1" s="1"/>
  <c r="P33544" i="1"/>
  <c r="Q33544" i="1"/>
  <c r="T33545" i="1" s="1"/>
  <c r="U33545" i="1" s="1"/>
  <c r="V33545" i="1" s="1"/>
  <c r="P33545" i="1" l="1"/>
  <c r="Q33545" i="1"/>
  <c r="T33546" i="1" s="1"/>
  <c r="U33546" i="1" s="1"/>
  <c r="V33546" i="1" s="1"/>
  <c r="L33547" i="1"/>
  <c r="M33546" i="1"/>
  <c r="N33546" i="1" s="1"/>
  <c r="O33546" i="1" s="1"/>
  <c r="P33546" i="1" l="1"/>
  <c r="Q33546" i="1"/>
  <c r="T33547" i="1" s="1"/>
  <c r="U33547" i="1" s="1"/>
  <c r="V33547" i="1" s="1"/>
  <c r="L33548" i="1"/>
  <c r="M33547" i="1"/>
  <c r="N33547" i="1" s="1"/>
  <c r="O33547" i="1" s="1"/>
  <c r="P33547" i="1" l="1"/>
  <c r="Q33547" i="1"/>
  <c r="T33548" i="1" s="1"/>
  <c r="U33548" i="1" s="1"/>
  <c r="V33548" i="1" s="1"/>
  <c r="L33549" i="1"/>
  <c r="M33548" i="1"/>
  <c r="N33548" i="1" s="1"/>
  <c r="O33548" i="1" s="1"/>
  <c r="Q33548" i="1" l="1"/>
  <c r="T33549" i="1" s="1"/>
  <c r="U33549" i="1" s="1"/>
  <c r="V33549" i="1" s="1"/>
  <c r="P33548" i="1"/>
  <c r="L33550" i="1"/>
  <c r="M33549" i="1"/>
  <c r="N33549" i="1" s="1"/>
  <c r="O33549" i="1" s="1"/>
  <c r="Q33549" i="1" l="1"/>
  <c r="T33550" i="1" s="1"/>
  <c r="U33550" i="1" s="1"/>
  <c r="V33550" i="1" s="1"/>
  <c r="P33549" i="1"/>
  <c r="L33551" i="1"/>
  <c r="M33550" i="1"/>
  <c r="N33550" i="1" s="1"/>
  <c r="O33550" i="1" s="1"/>
  <c r="Q33550" i="1" l="1"/>
  <c r="T33551" i="1" s="1"/>
  <c r="U33551" i="1" s="1"/>
  <c r="V33551" i="1" s="1"/>
  <c r="P33550" i="1"/>
  <c r="L33552" i="1"/>
  <c r="M33551" i="1"/>
  <c r="N33551" i="1" s="1"/>
  <c r="O33551" i="1" s="1"/>
  <c r="P33551" i="1" l="1"/>
  <c r="Q33551" i="1"/>
  <c r="T33552" i="1" s="1"/>
  <c r="U33552" i="1" s="1"/>
  <c r="V33552" i="1" s="1"/>
  <c r="M33552" i="1"/>
  <c r="N33552" i="1" s="1"/>
  <c r="O33552" i="1" s="1"/>
  <c r="L33553" i="1"/>
  <c r="L33554" i="1" l="1"/>
  <c r="M33553" i="1"/>
  <c r="N33553" i="1" s="1"/>
  <c r="O33553" i="1" s="1"/>
  <c r="P33552" i="1"/>
  <c r="Q33552" i="1"/>
  <c r="T33553" i="1" s="1"/>
  <c r="U33553" i="1" s="1"/>
  <c r="V33553" i="1" s="1"/>
  <c r="P33553" i="1" l="1"/>
  <c r="Q33553" i="1"/>
  <c r="T33554" i="1" s="1"/>
  <c r="U33554" i="1" s="1"/>
  <c r="V33554" i="1" s="1"/>
  <c r="L33555" i="1"/>
  <c r="M33554" i="1"/>
  <c r="N33554" i="1" s="1"/>
  <c r="O33554" i="1" s="1"/>
  <c r="Q33554" i="1" l="1"/>
  <c r="T33555" i="1" s="1"/>
  <c r="U33555" i="1" s="1"/>
  <c r="V33555" i="1" s="1"/>
  <c r="P33554" i="1"/>
  <c r="L33556" i="1"/>
  <c r="M33555" i="1"/>
  <c r="N33555" i="1" s="1"/>
  <c r="O33555" i="1" s="1"/>
  <c r="P33555" i="1" l="1"/>
  <c r="Q33555" i="1"/>
  <c r="T33556" i="1" s="1"/>
  <c r="U33556" i="1" s="1"/>
  <c r="V33556" i="1" s="1"/>
  <c r="L33557" i="1"/>
  <c r="M33556" i="1"/>
  <c r="N33556" i="1" s="1"/>
  <c r="O33556" i="1" s="1"/>
  <c r="Q33556" i="1" l="1"/>
  <c r="T33557" i="1" s="1"/>
  <c r="U33557" i="1" s="1"/>
  <c r="V33557" i="1" s="1"/>
  <c r="P33556" i="1"/>
  <c r="L33558" i="1"/>
  <c r="M33557" i="1"/>
  <c r="N33557" i="1" s="1"/>
  <c r="O33557" i="1" s="1"/>
  <c r="Q33557" i="1" l="1"/>
  <c r="T33558" i="1" s="1"/>
  <c r="U33558" i="1" s="1"/>
  <c r="V33558" i="1" s="1"/>
  <c r="P33557" i="1"/>
  <c r="L33559" i="1"/>
  <c r="M33558" i="1"/>
  <c r="N33558" i="1" s="1"/>
  <c r="O33558" i="1" s="1"/>
  <c r="Q33558" i="1" l="1"/>
  <c r="T33559" i="1" s="1"/>
  <c r="U33559" i="1" s="1"/>
  <c r="V33559" i="1" s="1"/>
  <c r="P33558" i="1"/>
  <c r="L33560" i="1"/>
  <c r="M33559" i="1"/>
  <c r="N33559" i="1" s="1"/>
  <c r="O33559" i="1" s="1"/>
  <c r="M33560" i="1" l="1"/>
  <c r="N33560" i="1" s="1"/>
  <c r="O33560" i="1" s="1"/>
  <c r="L33561" i="1"/>
  <c r="P33559" i="1"/>
  <c r="Q33559" i="1"/>
  <c r="T33560" i="1" s="1"/>
  <c r="U33560" i="1" s="1"/>
  <c r="V33560" i="1" s="1"/>
  <c r="L33562" i="1" l="1"/>
  <c r="M33561" i="1"/>
  <c r="N33561" i="1" s="1"/>
  <c r="O33561" i="1" s="1"/>
  <c r="P33560" i="1"/>
  <c r="Q33560" i="1"/>
  <c r="T33561" i="1" s="1"/>
  <c r="U33561" i="1" s="1"/>
  <c r="V33561" i="1" s="1"/>
  <c r="P33561" i="1" l="1"/>
  <c r="Q33561" i="1"/>
  <c r="T33562" i="1" s="1"/>
  <c r="U33562" i="1" s="1"/>
  <c r="V33562" i="1" s="1"/>
  <c r="L33563" i="1"/>
  <c r="M33562" i="1"/>
  <c r="N33562" i="1" s="1"/>
  <c r="O33562" i="1" s="1"/>
  <c r="Q33562" i="1" l="1"/>
  <c r="T33563" i="1" s="1"/>
  <c r="U33563" i="1" s="1"/>
  <c r="V33563" i="1" s="1"/>
  <c r="P33562" i="1"/>
  <c r="L33564" i="1"/>
  <c r="M33563" i="1"/>
  <c r="N33563" i="1" s="1"/>
  <c r="O33563" i="1" s="1"/>
  <c r="P33563" i="1" l="1"/>
  <c r="Q33563" i="1"/>
  <c r="T33564" i="1" s="1"/>
  <c r="U33564" i="1" s="1"/>
  <c r="V33564" i="1" s="1"/>
  <c r="L33565" i="1"/>
  <c r="M33564" i="1"/>
  <c r="N33564" i="1" s="1"/>
  <c r="O33564" i="1" s="1"/>
  <c r="Q33564" i="1" l="1"/>
  <c r="T33565" i="1" s="1"/>
  <c r="U33565" i="1" s="1"/>
  <c r="V33565" i="1" s="1"/>
  <c r="P33564" i="1"/>
  <c r="L33566" i="1"/>
  <c r="M33565" i="1"/>
  <c r="N33565" i="1" s="1"/>
  <c r="O33565" i="1" s="1"/>
  <c r="L33567" i="1" l="1"/>
  <c r="M33566" i="1"/>
  <c r="N33566" i="1" s="1"/>
  <c r="O33566" i="1" s="1"/>
  <c r="Q33565" i="1"/>
  <c r="T33566" i="1" s="1"/>
  <c r="U33566" i="1" s="1"/>
  <c r="V33566" i="1" s="1"/>
  <c r="P33565" i="1"/>
  <c r="Q33566" i="1" l="1"/>
  <c r="T33567" i="1" s="1"/>
  <c r="U33567" i="1" s="1"/>
  <c r="V33567" i="1" s="1"/>
  <c r="P33566" i="1"/>
  <c r="L33568" i="1"/>
  <c r="M33567" i="1"/>
  <c r="N33567" i="1" s="1"/>
  <c r="O33567" i="1" s="1"/>
  <c r="P33567" i="1" l="1"/>
  <c r="Q33567" i="1"/>
  <c r="T33568" i="1" s="1"/>
  <c r="U33568" i="1" s="1"/>
  <c r="V33568" i="1" s="1"/>
  <c r="M33568" i="1"/>
  <c r="N33568" i="1" s="1"/>
  <c r="O33568" i="1" s="1"/>
  <c r="L33569" i="1"/>
  <c r="M33569" i="1" l="1"/>
  <c r="N33569" i="1" s="1"/>
  <c r="O33569" i="1" s="1"/>
  <c r="L33570" i="1"/>
  <c r="P33568" i="1"/>
  <c r="Q33568" i="1"/>
  <c r="T33569" i="1" s="1"/>
  <c r="U33569" i="1" s="1"/>
  <c r="V33569" i="1" s="1"/>
  <c r="M33570" i="1" l="1"/>
  <c r="N33570" i="1" s="1"/>
  <c r="O33570" i="1" s="1"/>
  <c r="L33571" i="1"/>
  <c r="P33569" i="1"/>
  <c r="Q33569" i="1"/>
  <c r="T33570" i="1" s="1"/>
  <c r="U33570" i="1" s="1"/>
  <c r="V33570" i="1" s="1"/>
  <c r="L33572" i="1" l="1"/>
  <c r="M33571" i="1"/>
  <c r="N33571" i="1" s="1"/>
  <c r="O33571" i="1" s="1"/>
  <c r="P33570" i="1"/>
  <c r="Q33570" i="1"/>
  <c r="T33571" i="1" s="1"/>
  <c r="U33571" i="1" s="1"/>
  <c r="V33571" i="1" s="1"/>
  <c r="P33571" i="1" l="1"/>
  <c r="Q33571" i="1"/>
  <c r="T33572" i="1" s="1"/>
  <c r="U33572" i="1" s="1"/>
  <c r="V33572" i="1" s="1"/>
  <c r="L33573" i="1"/>
  <c r="M33572" i="1"/>
  <c r="N33572" i="1" s="1"/>
  <c r="O33572" i="1" s="1"/>
  <c r="Q33572" i="1" l="1"/>
  <c r="T33573" i="1" s="1"/>
  <c r="U33573" i="1" s="1"/>
  <c r="V33573" i="1" s="1"/>
  <c r="P33572" i="1"/>
  <c r="L33574" i="1"/>
  <c r="M33573" i="1"/>
  <c r="N33573" i="1" s="1"/>
  <c r="O33573" i="1" s="1"/>
  <c r="Q33573" i="1" l="1"/>
  <c r="T33574" i="1" s="1"/>
  <c r="U33574" i="1" s="1"/>
  <c r="V33574" i="1" s="1"/>
  <c r="P33573" i="1"/>
  <c r="L33575" i="1"/>
  <c r="M33574" i="1"/>
  <c r="N33574" i="1" s="1"/>
  <c r="O33574" i="1" s="1"/>
  <c r="Q33574" i="1" l="1"/>
  <c r="T33575" i="1" s="1"/>
  <c r="U33575" i="1" s="1"/>
  <c r="V33575" i="1" s="1"/>
  <c r="P33574" i="1"/>
  <c r="L33576" i="1"/>
  <c r="M33575" i="1"/>
  <c r="N33575" i="1" s="1"/>
  <c r="O33575" i="1" s="1"/>
  <c r="Q33575" i="1" l="1"/>
  <c r="T33576" i="1" s="1"/>
  <c r="U33576" i="1" s="1"/>
  <c r="V33576" i="1" s="1"/>
  <c r="P33575" i="1"/>
  <c r="M33576" i="1"/>
  <c r="N33576" i="1" s="1"/>
  <c r="O33576" i="1" s="1"/>
  <c r="L33577" i="1"/>
  <c r="L33578" i="1" l="1"/>
  <c r="M33577" i="1"/>
  <c r="N33577" i="1" s="1"/>
  <c r="O33577" i="1" s="1"/>
  <c r="P33576" i="1"/>
  <c r="Q33576" i="1"/>
  <c r="T33577" i="1" s="1"/>
  <c r="U33577" i="1" s="1"/>
  <c r="V33577" i="1" s="1"/>
  <c r="P33577" i="1" l="1"/>
  <c r="Q33577" i="1"/>
  <c r="T33578" i="1" s="1"/>
  <c r="U33578" i="1" s="1"/>
  <c r="V33578" i="1" s="1"/>
  <c r="L33579" i="1"/>
  <c r="M33578" i="1"/>
  <c r="N33578" i="1" s="1"/>
  <c r="O33578" i="1" s="1"/>
  <c r="Q33578" i="1" l="1"/>
  <c r="T33579" i="1" s="1"/>
  <c r="U33579" i="1" s="1"/>
  <c r="V33579" i="1" s="1"/>
  <c r="P33578" i="1"/>
  <c r="L33580" i="1"/>
  <c r="M33579" i="1"/>
  <c r="N33579" i="1" s="1"/>
  <c r="O33579" i="1" s="1"/>
  <c r="P33579" i="1" l="1"/>
  <c r="Q33579" i="1"/>
  <c r="T33580" i="1" s="1"/>
  <c r="U33580" i="1" s="1"/>
  <c r="V33580" i="1" s="1"/>
  <c r="L33581" i="1"/>
  <c r="M33580" i="1"/>
  <c r="N33580" i="1" s="1"/>
  <c r="O33580" i="1" s="1"/>
  <c r="Q33580" i="1" l="1"/>
  <c r="T33581" i="1" s="1"/>
  <c r="U33581" i="1" s="1"/>
  <c r="V33581" i="1" s="1"/>
  <c r="P33580" i="1"/>
  <c r="M33581" i="1"/>
  <c r="N33581" i="1" s="1"/>
  <c r="O33581" i="1" s="1"/>
  <c r="L33582" i="1"/>
  <c r="Q33581" i="1" l="1"/>
  <c r="T33582" i="1" s="1"/>
  <c r="U33582" i="1" s="1"/>
  <c r="V33582" i="1" s="1"/>
  <c r="P33581" i="1"/>
  <c r="L33583" i="1"/>
  <c r="M33582" i="1"/>
  <c r="N33582" i="1" s="1"/>
  <c r="O33582" i="1" s="1"/>
  <c r="Q33582" i="1" l="1"/>
  <c r="T33583" i="1" s="1"/>
  <c r="U33583" i="1" s="1"/>
  <c r="V33583" i="1" s="1"/>
  <c r="P33582" i="1"/>
  <c r="L33584" i="1"/>
  <c r="M33583" i="1"/>
  <c r="N33583" i="1" s="1"/>
  <c r="O33583" i="1" s="1"/>
  <c r="P33583" i="1" l="1"/>
  <c r="Q33583" i="1"/>
  <c r="T33584" i="1" s="1"/>
  <c r="U33584" i="1" s="1"/>
  <c r="V33584" i="1" s="1"/>
  <c r="M33584" i="1"/>
  <c r="N33584" i="1" s="1"/>
  <c r="O33584" i="1" s="1"/>
  <c r="L33585" i="1"/>
  <c r="L33586" i="1" l="1"/>
  <c r="M33585" i="1"/>
  <c r="N33585" i="1" s="1"/>
  <c r="O33585" i="1" s="1"/>
  <c r="P33584" i="1"/>
  <c r="Q33584" i="1"/>
  <c r="T33585" i="1" s="1"/>
  <c r="U33585" i="1" s="1"/>
  <c r="V33585" i="1" s="1"/>
  <c r="P33585" i="1" l="1"/>
  <c r="Q33585" i="1"/>
  <c r="T33586" i="1" s="1"/>
  <c r="U33586" i="1" s="1"/>
  <c r="V33586" i="1" s="1"/>
  <c r="L33587" i="1"/>
  <c r="M33586" i="1"/>
  <c r="N33586" i="1" s="1"/>
  <c r="O33586" i="1" s="1"/>
  <c r="Q33586" i="1" l="1"/>
  <c r="T33587" i="1" s="1"/>
  <c r="U33587" i="1" s="1"/>
  <c r="V33587" i="1" s="1"/>
  <c r="P33586" i="1"/>
  <c r="L33588" i="1"/>
  <c r="M33587" i="1"/>
  <c r="N33587" i="1" s="1"/>
  <c r="O33587" i="1" s="1"/>
  <c r="P33587" i="1" l="1"/>
  <c r="Q33587" i="1"/>
  <c r="T33588" i="1" s="1"/>
  <c r="U33588" i="1" s="1"/>
  <c r="V33588" i="1" s="1"/>
  <c r="L33589" i="1"/>
  <c r="M33588" i="1"/>
  <c r="N33588" i="1" s="1"/>
  <c r="O33588" i="1" s="1"/>
  <c r="Q33588" i="1" l="1"/>
  <c r="T33589" i="1" s="1"/>
  <c r="U33589" i="1" s="1"/>
  <c r="V33589" i="1" s="1"/>
  <c r="P33588" i="1"/>
  <c r="L33590" i="1"/>
  <c r="M33589" i="1"/>
  <c r="N33589" i="1" s="1"/>
  <c r="O33589" i="1" s="1"/>
  <c r="Q33589" i="1" l="1"/>
  <c r="T33590" i="1" s="1"/>
  <c r="U33590" i="1" s="1"/>
  <c r="V33590" i="1" s="1"/>
  <c r="P33589" i="1"/>
  <c r="L33591" i="1"/>
  <c r="M33590" i="1"/>
  <c r="N33590" i="1" s="1"/>
  <c r="O33590" i="1" s="1"/>
  <c r="Q33590" i="1" l="1"/>
  <c r="T33591" i="1" s="1"/>
  <c r="U33591" i="1" s="1"/>
  <c r="V33591" i="1" s="1"/>
  <c r="P33590" i="1"/>
  <c r="L33592" i="1"/>
  <c r="M33591" i="1"/>
  <c r="N33591" i="1" s="1"/>
  <c r="O33591" i="1" s="1"/>
  <c r="Q33591" i="1" l="1"/>
  <c r="T33592" i="1" s="1"/>
  <c r="U33592" i="1" s="1"/>
  <c r="V33592" i="1" s="1"/>
  <c r="P33591" i="1"/>
  <c r="M33592" i="1"/>
  <c r="N33592" i="1" s="1"/>
  <c r="O33592" i="1" s="1"/>
  <c r="L33593" i="1"/>
  <c r="L33594" i="1" l="1"/>
  <c r="M33593" i="1"/>
  <c r="N33593" i="1" s="1"/>
  <c r="O33593" i="1" s="1"/>
  <c r="P33592" i="1"/>
  <c r="Q33592" i="1"/>
  <c r="T33593" i="1" s="1"/>
  <c r="U33593" i="1" s="1"/>
  <c r="V33593" i="1" s="1"/>
  <c r="Q33593" i="1" l="1"/>
  <c r="T33594" i="1" s="1"/>
  <c r="U33594" i="1" s="1"/>
  <c r="V33594" i="1" s="1"/>
  <c r="P33593" i="1"/>
  <c r="M33594" i="1"/>
  <c r="N33594" i="1" s="1"/>
  <c r="O33594" i="1" s="1"/>
  <c r="L33595" i="1"/>
  <c r="L33596" i="1" l="1"/>
  <c r="M33595" i="1"/>
  <c r="N33595" i="1" s="1"/>
  <c r="O33595" i="1" s="1"/>
  <c r="P33594" i="1"/>
  <c r="Q33594" i="1"/>
  <c r="T33595" i="1" s="1"/>
  <c r="U33595" i="1" s="1"/>
  <c r="V33595" i="1" s="1"/>
  <c r="Q33595" i="1" l="1"/>
  <c r="T33596" i="1" s="1"/>
  <c r="U33596" i="1" s="1"/>
  <c r="V33596" i="1" s="1"/>
  <c r="P33595" i="1"/>
  <c r="M33596" i="1"/>
  <c r="N33596" i="1" s="1"/>
  <c r="O33596" i="1" s="1"/>
  <c r="L33597" i="1"/>
  <c r="M33597" i="1" l="1"/>
  <c r="N33597" i="1" s="1"/>
  <c r="O33597" i="1" s="1"/>
  <c r="L33598" i="1"/>
  <c r="Q33596" i="1"/>
  <c r="T33597" i="1" s="1"/>
  <c r="U33597" i="1" s="1"/>
  <c r="V33597" i="1" s="1"/>
  <c r="P33596" i="1"/>
  <c r="M33598" i="1" l="1"/>
  <c r="N33598" i="1" s="1"/>
  <c r="O33598" i="1" s="1"/>
  <c r="L33599" i="1"/>
  <c r="P33597" i="1"/>
  <c r="Q33597" i="1"/>
  <c r="T33598" i="1" s="1"/>
  <c r="U33598" i="1" s="1"/>
  <c r="V33598" i="1" s="1"/>
  <c r="L33600" i="1" l="1"/>
  <c r="M33599" i="1"/>
  <c r="N33599" i="1" s="1"/>
  <c r="O33599" i="1" s="1"/>
  <c r="Q33598" i="1"/>
  <c r="T33599" i="1" s="1"/>
  <c r="U33599" i="1" s="1"/>
  <c r="V33599" i="1" s="1"/>
  <c r="P33598" i="1"/>
  <c r="P33599" i="1" l="1"/>
  <c r="Q33599" i="1"/>
  <c r="T33600" i="1" s="1"/>
  <c r="U33600" i="1" s="1"/>
  <c r="V33600" i="1" s="1"/>
  <c r="M33600" i="1"/>
  <c r="N33600" i="1" s="1"/>
  <c r="O33600" i="1" s="1"/>
  <c r="L33601" i="1"/>
  <c r="M33601" i="1" l="1"/>
  <c r="N33601" i="1" s="1"/>
  <c r="O33601" i="1" s="1"/>
  <c r="L33602" i="1"/>
  <c r="P33600" i="1"/>
  <c r="Q33600" i="1"/>
  <c r="T33601" i="1" s="1"/>
  <c r="U33601" i="1" s="1"/>
  <c r="V33601" i="1" s="1"/>
  <c r="L33603" i="1" l="1"/>
  <c r="M33602" i="1"/>
  <c r="N33602" i="1" s="1"/>
  <c r="O33602" i="1" s="1"/>
  <c r="P33601" i="1"/>
  <c r="Q33601" i="1"/>
  <c r="T33602" i="1" s="1"/>
  <c r="U33602" i="1" s="1"/>
  <c r="V33602" i="1" s="1"/>
  <c r="Q33602" i="1" l="1"/>
  <c r="T33603" i="1" s="1"/>
  <c r="U33603" i="1" s="1"/>
  <c r="V33603" i="1" s="1"/>
  <c r="P33602" i="1"/>
  <c r="L33604" i="1"/>
  <c r="M33603" i="1"/>
  <c r="N33603" i="1" s="1"/>
  <c r="O33603" i="1" s="1"/>
  <c r="P33603" i="1" l="1"/>
  <c r="Q33603" i="1"/>
  <c r="T33604" i="1" s="1"/>
  <c r="U33604" i="1" s="1"/>
  <c r="V33604" i="1" s="1"/>
  <c r="L33605" i="1"/>
  <c r="M33604" i="1"/>
  <c r="N33604" i="1" s="1"/>
  <c r="O33604" i="1" s="1"/>
  <c r="Q33604" i="1" l="1"/>
  <c r="T33605" i="1" s="1"/>
  <c r="U33605" i="1" s="1"/>
  <c r="V33605" i="1" s="1"/>
  <c r="P33604" i="1"/>
  <c r="L33606" i="1"/>
  <c r="M33605" i="1"/>
  <c r="N33605" i="1" s="1"/>
  <c r="O33605" i="1" s="1"/>
  <c r="P33605" i="1" l="1"/>
  <c r="Q33605" i="1"/>
  <c r="T33606" i="1" s="1"/>
  <c r="U33606" i="1" s="1"/>
  <c r="V33606" i="1" s="1"/>
  <c r="L33607" i="1"/>
  <c r="M33606" i="1"/>
  <c r="N33606" i="1" s="1"/>
  <c r="O33606" i="1" s="1"/>
  <c r="Q33606" i="1" l="1"/>
  <c r="T33607" i="1" s="1"/>
  <c r="U33607" i="1" s="1"/>
  <c r="V33607" i="1" s="1"/>
  <c r="P33606" i="1"/>
  <c r="L33608" i="1"/>
  <c r="M33607" i="1"/>
  <c r="N33607" i="1" s="1"/>
  <c r="O33607" i="1" s="1"/>
  <c r="P33607" i="1" l="1"/>
  <c r="Q33607" i="1"/>
  <c r="T33608" i="1" s="1"/>
  <c r="U33608" i="1" s="1"/>
  <c r="V33608" i="1" s="1"/>
  <c r="M33608" i="1"/>
  <c r="N33608" i="1" s="1"/>
  <c r="O33608" i="1" s="1"/>
  <c r="L33609" i="1"/>
  <c r="L33610" i="1" l="1"/>
  <c r="M33609" i="1"/>
  <c r="N33609" i="1" s="1"/>
  <c r="O33609" i="1" s="1"/>
  <c r="P33608" i="1"/>
  <c r="Q33608" i="1"/>
  <c r="T33609" i="1" s="1"/>
  <c r="U33609" i="1" s="1"/>
  <c r="V33609" i="1" s="1"/>
  <c r="P33609" i="1" l="1"/>
  <c r="Q33609" i="1"/>
  <c r="T33610" i="1" s="1"/>
  <c r="U33610" i="1" s="1"/>
  <c r="V33610" i="1" s="1"/>
  <c r="M33610" i="1"/>
  <c r="N33610" i="1" s="1"/>
  <c r="O33610" i="1" s="1"/>
  <c r="L33611" i="1"/>
  <c r="L33612" i="1" l="1"/>
  <c r="M33611" i="1"/>
  <c r="N33611" i="1" s="1"/>
  <c r="O33611" i="1" s="1"/>
  <c r="P33610" i="1"/>
  <c r="Q33610" i="1"/>
  <c r="T33611" i="1" s="1"/>
  <c r="U33611" i="1" s="1"/>
  <c r="V33611" i="1" s="1"/>
  <c r="Q33611" i="1" l="1"/>
  <c r="T33612" i="1" s="1"/>
  <c r="U33612" i="1" s="1"/>
  <c r="V33612" i="1" s="1"/>
  <c r="P33611" i="1"/>
  <c r="M33612" i="1"/>
  <c r="N33612" i="1" s="1"/>
  <c r="O33612" i="1" s="1"/>
  <c r="L33613" i="1"/>
  <c r="L33614" i="1" l="1"/>
  <c r="M33613" i="1"/>
  <c r="N33613" i="1" s="1"/>
  <c r="O33613" i="1" s="1"/>
  <c r="P33612" i="1"/>
  <c r="Q33612" i="1"/>
  <c r="T33613" i="1" s="1"/>
  <c r="U33613" i="1" s="1"/>
  <c r="V33613" i="1" s="1"/>
  <c r="Q33613" i="1" l="1"/>
  <c r="T33614" i="1" s="1"/>
  <c r="U33614" i="1" s="1"/>
  <c r="V33614" i="1" s="1"/>
  <c r="P33613" i="1"/>
  <c r="L33615" i="1"/>
  <c r="M33614" i="1"/>
  <c r="N33614" i="1" s="1"/>
  <c r="O33614" i="1" s="1"/>
  <c r="Q33614" i="1" l="1"/>
  <c r="T33615" i="1" s="1"/>
  <c r="U33615" i="1" s="1"/>
  <c r="V33615" i="1" s="1"/>
  <c r="P33614" i="1"/>
  <c r="L33616" i="1"/>
  <c r="M33615" i="1"/>
  <c r="N33615" i="1" s="1"/>
  <c r="O33615" i="1" s="1"/>
  <c r="M33616" i="1" l="1"/>
  <c r="N33616" i="1" s="1"/>
  <c r="O33616" i="1" s="1"/>
  <c r="L33617" i="1"/>
  <c r="Q33615" i="1"/>
  <c r="T33616" i="1" s="1"/>
  <c r="U33616" i="1" s="1"/>
  <c r="V33616" i="1" s="1"/>
  <c r="P33615" i="1"/>
  <c r="M33617" i="1" l="1"/>
  <c r="N33617" i="1" s="1"/>
  <c r="O33617" i="1" s="1"/>
  <c r="L33618" i="1"/>
  <c r="P33616" i="1"/>
  <c r="Q33616" i="1"/>
  <c r="T33617" i="1" s="1"/>
  <c r="U33617" i="1" s="1"/>
  <c r="V33617" i="1" s="1"/>
  <c r="L33619" i="1" l="1"/>
  <c r="M33618" i="1"/>
  <c r="N33618" i="1" s="1"/>
  <c r="O33618" i="1" s="1"/>
  <c r="P33617" i="1"/>
  <c r="Q33617" i="1"/>
  <c r="T33618" i="1" s="1"/>
  <c r="U33618" i="1" s="1"/>
  <c r="V33618" i="1" s="1"/>
  <c r="Q33618" i="1" l="1"/>
  <c r="T33619" i="1" s="1"/>
  <c r="U33619" i="1" s="1"/>
  <c r="V33619" i="1" s="1"/>
  <c r="P33618" i="1"/>
  <c r="L33620" i="1"/>
  <c r="M33619" i="1"/>
  <c r="N33619" i="1" s="1"/>
  <c r="O33619" i="1" s="1"/>
  <c r="L33621" i="1" l="1"/>
  <c r="M33620" i="1"/>
  <c r="N33620" i="1" s="1"/>
  <c r="O33620" i="1" s="1"/>
  <c r="P33619" i="1"/>
  <c r="Q33619" i="1"/>
  <c r="T33620" i="1" s="1"/>
  <c r="U33620" i="1" s="1"/>
  <c r="V33620" i="1" s="1"/>
  <c r="Q33620" i="1" l="1"/>
  <c r="T33621" i="1" s="1"/>
  <c r="U33621" i="1" s="1"/>
  <c r="V33621" i="1" s="1"/>
  <c r="P33620" i="1"/>
  <c r="L33622" i="1"/>
  <c r="M33621" i="1"/>
  <c r="N33621" i="1" s="1"/>
  <c r="O33621" i="1" s="1"/>
  <c r="Q33621" i="1" l="1"/>
  <c r="T33622" i="1" s="1"/>
  <c r="U33622" i="1" s="1"/>
  <c r="V33622" i="1" s="1"/>
  <c r="P33621" i="1"/>
  <c r="L33623" i="1"/>
  <c r="M33622" i="1"/>
  <c r="N33622" i="1" s="1"/>
  <c r="O33622" i="1" s="1"/>
  <c r="Q33622" i="1" l="1"/>
  <c r="T33623" i="1" s="1"/>
  <c r="U33623" i="1" s="1"/>
  <c r="V33623" i="1" s="1"/>
  <c r="P33622" i="1"/>
  <c r="L33624" i="1"/>
  <c r="M33623" i="1"/>
  <c r="N33623" i="1" s="1"/>
  <c r="O33623" i="1" s="1"/>
  <c r="Q33623" i="1" l="1"/>
  <c r="T33624" i="1" s="1"/>
  <c r="U33624" i="1" s="1"/>
  <c r="V33624" i="1" s="1"/>
  <c r="P33623" i="1"/>
  <c r="M33624" i="1"/>
  <c r="N33624" i="1" s="1"/>
  <c r="O33624" i="1" s="1"/>
  <c r="L33625" i="1"/>
  <c r="M33625" i="1" l="1"/>
  <c r="N33625" i="1" s="1"/>
  <c r="O33625" i="1" s="1"/>
  <c r="L33626" i="1"/>
  <c r="P33624" i="1"/>
  <c r="Q33624" i="1"/>
  <c r="T33625" i="1" s="1"/>
  <c r="U33625" i="1" s="1"/>
  <c r="V33625" i="1" s="1"/>
  <c r="M33626" i="1" l="1"/>
  <c r="N33626" i="1" s="1"/>
  <c r="O33626" i="1" s="1"/>
  <c r="L33627" i="1"/>
  <c r="P33625" i="1"/>
  <c r="Q33625" i="1"/>
  <c r="T33626" i="1" s="1"/>
  <c r="U33626" i="1" s="1"/>
  <c r="V33626" i="1" s="1"/>
  <c r="L33628" i="1" l="1"/>
  <c r="M33627" i="1"/>
  <c r="N33627" i="1" s="1"/>
  <c r="O33627" i="1" s="1"/>
  <c r="Q33626" i="1"/>
  <c r="T33627" i="1" s="1"/>
  <c r="U33627" i="1" s="1"/>
  <c r="V33627" i="1" s="1"/>
  <c r="P33626" i="1"/>
  <c r="P33627" i="1" l="1"/>
  <c r="Q33627" i="1"/>
  <c r="T33628" i="1" s="1"/>
  <c r="U33628" i="1" s="1"/>
  <c r="V33628" i="1" s="1"/>
  <c r="L33629" i="1"/>
  <c r="M33628" i="1"/>
  <c r="N33628" i="1" s="1"/>
  <c r="O33628" i="1" s="1"/>
  <c r="Q33628" i="1" l="1"/>
  <c r="T33629" i="1" s="1"/>
  <c r="U33629" i="1" s="1"/>
  <c r="V33629" i="1" s="1"/>
  <c r="P33628" i="1"/>
  <c r="M33629" i="1"/>
  <c r="N33629" i="1" s="1"/>
  <c r="O33629" i="1" s="1"/>
  <c r="L33630" i="1"/>
  <c r="L33631" i="1" l="1"/>
  <c r="M33630" i="1"/>
  <c r="N33630" i="1" s="1"/>
  <c r="O33630" i="1" s="1"/>
  <c r="Q33629" i="1"/>
  <c r="T33630" i="1" s="1"/>
  <c r="U33630" i="1" s="1"/>
  <c r="V33630" i="1" s="1"/>
  <c r="P33629" i="1"/>
  <c r="Q33630" i="1" l="1"/>
  <c r="T33631" i="1" s="1"/>
  <c r="U33631" i="1" s="1"/>
  <c r="V33631" i="1" s="1"/>
  <c r="P33630" i="1"/>
  <c r="L33632" i="1"/>
  <c r="M33631" i="1"/>
  <c r="N33631" i="1" s="1"/>
  <c r="O33631" i="1" s="1"/>
  <c r="P33631" i="1" l="1"/>
  <c r="Q33631" i="1"/>
  <c r="T33632" i="1" s="1"/>
  <c r="U33632" i="1" s="1"/>
  <c r="V33632" i="1" s="1"/>
  <c r="M33632" i="1"/>
  <c r="N33632" i="1" s="1"/>
  <c r="O33632" i="1" s="1"/>
  <c r="L33633" i="1"/>
  <c r="M33633" i="1" l="1"/>
  <c r="N33633" i="1" s="1"/>
  <c r="O33633" i="1" s="1"/>
  <c r="L33634" i="1"/>
  <c r="P33632" i="1"/>
  <c r="Q33632" i="1"/>
  <c r="T33633" i="1" s="1"/>
  <c r="U33633" i="1" s="1"/>
  <c r="V33633" i="1" s="1"/>
  <c r="M33634" i="1" l="1"/>
  <c r="N33634" i="1" s="1"/>
  <c r="O33634" i="1" s="1"/>
  <c r="L33635" i="1"/>
  <c r="P33633" i="1"/>
  <c r="Q33633" i="1"/>
  <c r="T33634" i="1" s="1"/>
  <c r="U33634" i="1" s="1"/>
  <c r="V33634" i="1" s="1"/>
  <c r="M33635" i="1" l="1"/>
  <c r="N33635" i="1" s="1"/>
  <c r="O33635" i="1" s="1"/>
  <c r="L33636" i="1"/>
  <c r="P33634" i="1"/>
  <c r="Q33634" i="1"/>
  <c r="T33635" i="1" s="1"/>
  <c r="U33635" i="1" s="1"/>
  <c r="V33635" i="1" s="1"/>
  <c r="L33637" i="1" l="1"/>
  <c r="M33636" i="1"/>
  <c r="N33636" i="1" s="1"/>
  <c r="O33636" i="1" s="1"/>
  <c r="Q33635" i="1"/>
  <c r="T33636" i="1" s="1"/>
  <c r="U33636" i="1" s="1"/>
  <c r="V33636" i="1" s="1"/>
  <c r="P33635" i="1"/>
  <c r="P33636" i="1" l="1"/>
  <c r="Q33636" i="1"/>
  <c r="T33637" i="1" s="1"/>
  <c r="U33637" i="1" s="1"/>
  <c r="V33637" i="1" s="1"/>
  <c r="L33638" i="1"/>
  <c r="M33637" i="1"/>
  <c r="N33637" i="1" s="1"/>
  <c r="O33637" i="1" s="1"/>
  <c r="P33637" i="1" l="1"/>
  <c r="Q33637" i="1"/>
  <c r="T33638" i="1" s="1"/>
  <c r="U33638" i="1" s="1"/>
  <c r="V33638" i="1" s="1"/>
  <c r="L33639" i="1"/>
  <c r="M33638" i="1"/>
  <c r="N33638" i="1" s="1"/>
  <c r="O33638" i="1" s="1"/>
  <c r="P33638" i="1" l="1"/>
  <c r="Q33638" i="1"/>
  <c r="T33639" i="1" s="1"/>
  <c r="U33639" i="1" s="1"/>
  <c r="V33639" i="1" s="1"/>
  <c r="L33640" i="1"/>
  <c r="M33639" i="1"/>
  <c r="N33639" i="1" s="1"/>
  <c r="O33639" i="1" s="1"/>
  <c r="P33639" i="1" l="1"/>
  <c r="Q33639" i="1"/>
  <c r="T33640" i="1" s="1"/>
  <c r="U33640" i="1" s="1"/>
  <c r="V33640" i="1" s="1"/>
  <c r="L33641" i="1"/>
  <c r="M33640" i="1"/>
  <c r="N33640" i="1" s="1"/>
  <c r="O33640" i="1" s="1"/>
  <c r="P33640" i="1" l="1"/>
  <c r="Q33640" i="1"/>
  <c r="T33641" i="1" s="1"/>
  <c r="U33641" i="1" s="1"/>
  <c r="V33641" i="1" s="1"/>
  <c r="M33641" i="1"/>
  <c r="N33641" i="1" s="1"/>
  <c r="O33641" i="1" s="1"/>
  <c r="L33642" i="1"/>
  <c r="M33642" i="1" l="1"/>
  <c r="N33642" i="1" s="1"/>
  <c r="O33642" i="1" s="1"/>
  <c r="L33643" i="1"/>
  <c r="P33641" i="1"/>
  <c r="Q33641" i="1"/>
  <c r="T33642" i="1" s="1"/>
  <c r="U33642" i="1" s="1"/>
  <c r="V33642" i="1" s="1"/>
  <c r="L33644" i="1" l="1"/>
  <c r="M33643" i="1"/>
  <c r="N33643" i="1" s="1"/>
  <c r="O33643" i="1" s="1"/>
  <c r="P33642" i="1"/>
  <c r="Q33642" i="1"/>
  <c r="T33643" i="1" s="1"/>
  <c r="U33643" i="1" s="1"/>
  <c r="V33643" i="1" s="1"/>
  <c r="Q33643" i="1" l="1"/>
  <c r="T33644" i="1" s="1"/>
  <c r="U33644" i="1" s="1"/>
  <c r="V33644" i="1" s="1"/>
  <c r="P33643" i="1"/>
  <c r="M33644" i="1"/>
  <c r="N33644" i="1" s="1"/>
  <c r="O33644" i="1" s="1"/>
  <c r="L33645" i="1"/>
  <c r="L33646" i="1" l="1"/>
  <c r="M33645" i="1"/>
  <c r="N33645" i="1" s="1"/>
  <c r="O33645" i="1" s="1"/>
  <c r="P33644" i="1"/>
  <c r="Q33644" i="1"/>
  <c r="T33645" i="1" s="1"/>
  <c r="U33645" i="1" s="1"/>
  <c r="V33645" i="1" s="1"/>
  <c r="P33645" i="1" l="1"/>
  <c r="Q33645" i="1"/>
  <c r="T33646" i="1" s="1"/>
  <c r="U33646" i="1" s="1"/>
  <c r="V33646" i="1" s="1"/>
  <c r="M33646" i="1"/>
  <c r="N33646" i="1" s="1"/>
  <c r="O33646" i="1" s="1"/>
  <c r="L33647" i="1"/>
  <c r="M33647" i="1" l="1"/>
  <c r="N33647" i="1" s="1"/>
  <c r="O33647" i="1" s="1"/>
  <c r="L33648" i="1"/>
  <c r="P33646" i="1"/>
  <c r="Q33646" i="1"/>
  <c r="T33647" i="1" s="1"/>
  <c r="U33647" i="1" s="1"/>
  <c r="V33647" i="1" s="1"/>
  <c r="M33648" i="1" l="1"/>
  <c r="N33648" i="1" s="1"/>
  <c r="O33648" i="1" s="1"/>
  <c r="L33649" i="1"/>
  <c r="Q33647" i="1"/>
  <c r="T33648" i="1" s="1"/>
  <c r="U33648" i="1" s="1"/>
  <c r="V33648" i="1" s="1"/>
  <c r="P33647" i="1"/>
  <c r="M33649" i="1" l="1"/>
  <c r="N33649" i="1" s="1"/>
  <c r="O33649" i="1" s="1"/>
  <c r="L33650" i="1"/>
  <c r="P33648" i="1"/>
  <c r="Q33648" i="1"/>
  <c r="T33649" i="1" s="1"/>
  <c r="U33649" i="1" s="1"/>
  <c r="V33649" i="1" s="1"/>
  <c r="L33651" i="1" l="1"/>
  <c r="M33650" i="1"/>
  <c r="N33650" i="1" s="1"/>
  <c r="O33650" i="1" s="1"/>
  <c r="P33649" i="1"/>
  <c r="Q33649" i="1"/>
  <c r="T33650" i="1" s="1"/>
  <c r="U33650" i="1" s="1"/>
  <c r="V33650" i="1" s="1"/>
  <c r="Q33650" i="1" l="1"/>
  <c r="T33651" i="1" s="1"/>
  <c r="U33651" i="1" s="1"/>
  <c r="V33651" i="1" s="1"/>
  <c r="P33650" i="1"/>
  <c r="L33652" i="1"/>
  <c r="M33651" i="1"/>
  <c r="N33651" i="1" s="1"/>
  <c r="O33651" i="1" s="1"/>
  <c r="P33651" i="1" l="1"/>
  <c r="Q33651" i="1"/>
  <c r="T33652" i="1" s="1"/>
  <c r="U33652" i="1" s="1"/>
  <c r="V33652" i="1" s="1"/>
  <c r="L33653" i="1"/>
  <c r="M33652" i="1"/>
  <c r="N33652" i="1" s="1"/>
  <c r="O33652" i="1" s="1"/>
  <c r="Q33652" i="1" l="1"/>
  <c r="T33653" i="1" s="1"/>
  <c r="U33653" i="1" s="1"/>
  <c r="V33653" i="1" s="1"/>
  <c r="P33652" i="1"/>
  <c r="M33653" i="1"/>
  <c r="N33653" i="1" s="1"/>
  <c r="O33653" i="1" s="1"/>
  <c r="L33654" i="1"/>
  <c r="L33655" i="1" l="1"/>
  <c r="M33654" i="1"/>
  <c r="N33654" i="1" s="1"/>
  <c r="O33654" i="1" s="1"/>
  <c r="Q33653" i="1"/>
  <c r="T33654" i="1" s="1"/>
  <c r="U33654" i="1" s="1"/>
  <c r="V33654" i="1" s="1"/>
  <c r="P33653" i="1"/>
  <c r="Q33654" i="1" l="1"/>
  <c r="T33655" i="1" s="1"/>
  <c r="U33655" i="1" s="1"/>
  <c r="V33655" i="1" s="1"/>
  <c r="P33654" i="1"/>
  <c r="L33656" i="1"/>
  <c r="M33655" i="1"/>
  <c r="N33655" i="1" s="1"/>
  <c r="O33655" i="1" s="1"/>
  <c r="Q33655" i="1" l="1"/>
  <c r="T33656" i="1" s="1"/>
  <c r="U33656" i="1" s="1"/>
  <c r="V33656" i="1" s="1"/>
  <c r="P33655" i="1"/>
  <c r="L33657" i="1"/>
  <c r="M33656" i="1"/>
  <c r="N33656" i="1" s="1"/>
  <c r="O33656" i="1" s="1"/>
  <c r="P33656" i="1" l="1"/>
  <c r="Q33656" i="1"/>
  <c r="T33657" i="1" s="1"/>
  <c r="U33657" i="1" s="1"/>
  <c r="V33657" i="1" s="1"/>
  <c r="L33658" i="1"/>
  <c r="M33657" i="1"/>
  <c r="N33657" i="1" s="1"/>
  <c r="O33657" i="1" s="1"/>
  <c r="P33657" i="1" l="1"/>
  <c r="Q33657" i="1"/>
  <c r="T33658" i="1" s="1"/>
  <c r="U33658" i="1" s="1"/>
  <c r="V33658" i="1" s="1"/>
  <c r="L33659" i="1"/>
  <c r="M33658" i="1"/>
  <c r="N33658" i="1" s="1"/>
  <c r="O33658" i="1" s="1"/>
  <c r="P33658" i="1" l="1"/>
  <c r="Q33658" i="1"/>
  <c r="T33659" i="1" s="1"/>
  <c r="U33659" i="1" s="1"/>
  <c r="V33659" i="1" s="1"/>
  <c r="L33660" i="1"/>
  <c r="M33659" i="1"/>
  <c r="N33659" i="1" s="1"/>
  <c r="O33659" i="1" s="1"/>
  <c r="P33659" i="1" l="1"/>
  <c r="Q33659" i="1"/>
  <c r="T33660" i="1" s="1"/>
  <c r="U33660" i="1" s="1"/>
  <c r="V33660" i="1" s="1"/>
  <c r="M33660" i="1"/>
  <c r="N33660" i="1" s="1"/>
  <c r="O33660" i="1" s="1"/>
  <c r="L33661" i="1"/>
  <c r="M33661" i="1" l="1"/>
  <c r="N33661" i="1" s="1"/>
  <c r="O33661" i="1" s="1"/>
  <c r="L33662" i="1"/>
  <c r="Q33660" i="1"/>
  <c r="T33661" i="1" s="1"/>
  <c r="U33661" i="1" s="1"/>
  <c r="V33661" i="1" s="1"/>
  <c r="P33660" i="1"/>
  <c r="L33663" i="1" l="1"/>
  <c r="M33662" i="1"/>
  <c r="N33662" i="1" s="1"/>
  <c r="O33662" i="1" s="1"/>
  <c r="P33661" i="1"/>
  <c r="Q33661" i="1"/>
  <c r="T33662" i="1" s="1"/>
  <c r="U33662" i="1" s="1"/>
  <c r="V33662" i="1" s="1"/>
  <c r="Q33662" i="1" l="1"/>
  <c r="T33663" i="1" s="1"/>
  <c r="U33663" i="1" s="1"/>
  <c r="V33663" i="1" s="1"/>
  <c r="P33662" i="1"/>
  <c r="L33664" i="1"/>
  <c r="M33663" i="1"/>
  <c r="N33663" i="1" s="1"/>
  <c r="O33663" i="1" s="1"/>
  <c r="P33663" i="1" l="1"/>
  <c r="Q33663" i="1"/>
  <c r="T33664" i="1" s="1"/>
  <c r="U33664" i="1" s="1"/>
  <c r="V33664" i="1" s="1"/>
  <c r="M33664" i="1"/>
  <c r="N33664" i="1" s="1"/>
  <c r="O33664" i="1" s="1"/>
  <c r="L33665" i="1"/>
  <c r="M33665" i="1" l="1"/>
  <c r="N33665" i="1" s="1"/>
  <c r="O33665" i="1" s="1"/>
  <c r="L33666" i="1"/>
  <c r="P33664" i="1"/>
  <c r="Q33664" i="1"/>
  <c r="T33665" i="1" s="1"/>
  <c r="U33665" i="1" s="1"/>
  <c r="V33665" i="1" s="1"/>
  <c r="L33667" i="1" l="1"/>
  <c r="M33666" i="1"/>
  <c r="N33666" i="1" s="1"/>
  <c r="O33666" i="1" s="1"/>
  <c r="Q33665" i="1"/>
  <c r="T33666" i="1" s="1"/>
  <c r="U33666" i="1" s="1"/>
  <c r="V33666" i="1" s="1"/>
  <c r="P33665" i="1"/>
  <c r="P33666" i="1" l="1"/>
  <c r="Q33666" i="1"/>
  <c r="T33667" i="1" s="1"/>
  <c r="U33667" i="1" s="1"/>
  <c r="V33667" i="1" s="1"/>
  <c r="L33668" i="1"/>
  <c r="M33667" i="1"/>
  <c r="N33667" i="1" s="1"/>
  <c r="O33667" i="1" s="1"/>
  <c r="P33667" i="1" l="1"/>
  <c r="Q33667" i="1"/>
  <c r="T33668" i="1" s="1"/>
  <c r="U33668" i="1" s="1"/>
  <c r="V33668" i="1" s="1"/>
  <c r="L33669" i="1"/>
  <c r="M33668" i="1"/>
  <c r="N33668" i="1" s="1"/>
  <c r="O33668" i="1" s="1"/>
  <c r="Q33668" i="1" l="1"/>
  <c r="T33669" i="1" s="1"/>
  <c r="U33669" i="1" s="1"/>
  <c r="V33669" i="1" s="1"/>
  <c r="P33668" i="1"/>
  <c r="M33669" i="1"/>
  <c r="N33669" i="1" s="1"/>
  <c r="O33669" i="1" s="1"/>
  <c r="L33670" i="1"/>
  <c r="L33671" i="1" l="1"/>
  <c r="M33670" i="1"/>
  <c r="N33670" i="1" s="1"/>
  <c r="O33670" i="1" s="1"/>
  <c r="Q33669" i="1"/>
  <c r="T33670" i="1" s="1"/>
  <c r="U33670" i="1" s="1"/>
  <c r="V33670" i="1" s="1"/>
  <c r="P33669" i="1"/>
  <c r="Q33670" i="1" l="1"/>
  <c r="T33671" i="1" s="1"/>
  <c r="U33671" i="1" s="1"/>
  <c r="V33671" i="1" s="1"/>
  <c r="P33670" i="1"/>
  <c r="L33672" i="1"/>
  <c r="M33671" i="1"/>
  <c r="N33671" i="1" s="1"/>
  <c r="O33671" i="1" s="1"/>
  <c r="P33671" i="1" l="1"/>
  <c r="Q33671" i="1"/>
  <c r="T33672" i="1" s="1"/>
  <c r="U33672" i="1" s="1"/>
  <c r="V33672" i="1" s="1"/>
  <c r="M33672" i="1"/>
  <c r="N33672" i="1" s="1"/>
  <c r="O33672" i="1" s="1"/>
  <c r="L33673" i="1"/>
  <c r="L33674" i="1" l="1"/>
  <c r="M33673" i="1"/>
  <c r="N33673" i="1" s="1"/>
  <c r="O33673" i="1" s="1"/>
  <c r="P33672" i="1"/>
  <c r="Q33672" i="1"/>
  <c r="T33673" i="1" s="1"/>
  <c r="U33673" i="1" s="1"/>
  <c r="V33673" i="1" s="1"/>
  <c r="Q33673" i="1" l="1"/>
  <c r="T33674" i="1" s="1"/>
  <c r="U33674" i="1" s="1"/>
  <c r="V33674" i="1" s="1"/>
  <c r="P33673" i="1"/>
  <c r="L33675" i="1"/>
  <c r="M33674" i="1"/>
  <c r="N33674" i="1" s="1"/>
  <c r="O33674" i="1" s="1"/>
  <c r="Q33674" i="1" l="1"/>
  <c r="T33675" i="1" s="1"/>
  <c r="U33675" i="1" s="1"/>
  <c r="V33675" i="1" s="1"/>
  <c r="P33674" i="1"/>
  <c r="L33676" i="1"/>
  <c r="M33675" i="1"/>
  <c r="N33675" i="1" s="1"/>
  <c r="O33675" i="1" s="1"/>
  <c r="P33675" i="1" l="1"/>
  <c r="Q33675" i="1"/>
  <c r="T33676" i="1" s="1"/>
  <c r="U33676" i="1" s="1"/>
  <c r="V33676" i="1" s="1"/>
  <c r="L33677" i="1"/>
  <c r="M33676" i="1"/>
  <c r="N33676" i="1" s="1"/>
  <c r="O33676" i="1" s="1"/>
  <c r="Q33676" i="1" l="1"/>
  <c r="T33677" i="1" s="1"/>
  <c r="U33677" i="1" s="1"/>
  <c r="V33677" i="1" s="1"/>
  <c r="P33676" i="1"/>
  <c r="M33677" i="1"/>
  <c r="N33677" i="1" s="1"/>
  <c r="O33677" i="1" s="1"/>
  <c r="L33678" i="1"/>
  <c r="L33679" i="1" l="1"/>
  <c r="M33678" i="1"/>
  <c r="N33678" i="1" s="1"/>
  <c r="O33678" i="1" s="1"/>
  <c r="Q33677" i="1"/>
  <c r="T33678" i="1" s="1"/>
  <c r="U33678" i="1" s="1"/>
  <c r="V33678" i="1" s="1"/>
  <c r="P33677" i="1"/>
  <c r="Q33678" i="1" l="1"/>
  <c r="T33679" i="1" s="1"/>
  <c r="U33679" i="1" s="1"/>
  <c r="V33679" i="1" s="1"/>
  <c r="P33678" i="1"/>
  <c r="L33680" i="1"/>
  <c r="M33679" i="1"/>
  <c r="N33679" i="1" s="1"/>
  <c r="O33679" i="1" s="1"/>
  <c r="P33679" i="1" l="1"/>
  <c r="Q33679" i="1"/>
  <c r="T33680" i="1" s="1"/>
  <c r="U33680" i="1" s="1"/>
  <c r="V33680" i="1" s="1"/>
  <c r="M33680" i="1"/>
  <c r="N33680" i="1" s="1"/>
  <c r="O33680" i="1" s="1"/>
  <c r="L33681" i="1"/>
  <c r="L33682" i="1" l="1"/>
  <c r="M33681" i="1"/>
  <c r="N33681" i="1" s="1"/>
  <c r="O33681" i="1" s="1"/>
  <c r="P33680" i="1"/>
  <c r="Q33680" i="1"/>
  <c r="T33681" i="1" s="1"/>
  <c r="U33681" i="1" s="1"/>
  <c r="V33681" i="1" s="1"/>
  <c r="P33681" i="1" l="1"/>
  <c r="Q33681" i="1"/>
  <c r="T33682" i="1" s="1"/>
  <c r="U33682" i="1" s="1"/>
  <c r="V33682" i="1" s="1"/>
  <c r="M33682" i="1"/>
  <c r="N33682" i="1" s="1"/>
  <c r="O33682" i="1" s="1"/>
  <c r="L33683" i="1"/>
  <c r="L33684" i="1" l="1"/>
  <c r="M33683" i="1"/>
  <c r="N33683" i="1" s="1"/>
  <c r="O33683" i="1" s="1"/>
  <c r="P33682" i="1"/>
  <c r="Q33682" i="1"/>
  <c r="T33683" i="1" s="1"/>
  <c r="U33683" i="1" s="1"/>
  <c r="V33683" i="1" s="1"/>
  <c r="Q33683" i="1" l="1"/>
  <c r="T33684" i="1" s="1"/>
  <c r="U33684" i="1" s="1"/>
  <c r="V33684" i="1" s="1"/>
  <c r="P33683" i="1"/>
  <c r="L33685" i="1"/>
  <c r="M33684" i="1"/>
  <c r="N33684" i="1" s="1"/>
  <c r="O33684" i="1" s="1"/>
  <c r="P33684" i="1" l="1"/>
  <c r="Q33684" i="1"/>
  <c r="T33685" i="1" s="1"/>
  <c r="U33685" i="1" s="1"/>
  <c r="V33685" i="1" s="1"/>
  <c r="L33686" i="1"/>
  <c r="M33685" i="1"/>
  <c r="N33685" i="1" s="1"/>
  <c r="O33685" i="1" s="1"/>
  <c r="P33685" i="1" l="1"/>
  <c r="Q33685" i="1"/>
  <c r="T33686" i="1" s="1"/>
  <c r="U33686" i="1" s="1"/>
  <c r="V33686" i="1" s="1"/>
  <c r="L33687" i="1"/>
  <c r="M33686" i="1"/>
  <c r="N33686" i="1" s="1"/>
  <c r="O33686" i="1" s="1"/>
  <c r="P33686" i="1" l="1"/>
  <c r="Q33686" i="1"/>
  <c r="T33687" i="1" s="1"/>
  <c r="U33687" i="1" s="1"/>
  <c r="V33687" i="1" s="1"/>
  <c r="L33688" i="1"/>
  <c r="M33687" i="1"/>
  <c r="N33687" i="1" s="1"/>
  <c r="O33687" i="1" s="1"/>
  <c r="Q33687" i="1" l="1"/>
  <c r="T33688" i="1" s="1"/>
  <c r="U33688" i="1" s="1"/>
  <c r="V33688" i="1" s="1"/>
  <c r="P33687" i="1"/>
  <c r="M33688" i="1"/>
  <c r="N33688" i="1" s="1"/>
  <c r="O33688" i="1" s="1"/>
  <c r="L33689" i="1"/>
  <c r="L33690" i="1" l="1"/>
  <c r="M33689" i="1"/>
  <c r="N33689" i="1" s="1"/>
  <c r="O33689" i="1" s="1"/>
  <c r="Q33688" i="1"/>
  <c r="T33689" i="1" s="1"/>
  <c r="U33689" i="1" s="1"/>
  <c r="V33689" i="1" s="1"/>
  <c r="P33688" i="1"/>
  <c r="P33689" i="1" l="1"/>
  <c r="Q33689" i="1"/>
  <c r="T33690" i="1" s="1"/>
  <c r="U33690" i="1" s="1"/>
  <c r="V33690" i="1" s="1"/>
  <c r="L33691" i="1"/>
  <c r="M33690" i="1"/>
  <c r="N33690" i="1" s="1"/>
  <c r="O33690" i="1" s="1"/>
  <c r="Q33690" i="1" l="1"/>
  <c r="T33691" i="1" s="1"/>
  <c r="U33691" i="1" s="1"/>
  <c r="V33691" i="1" s="1"/>
  <c r="P33690" i="1"/>
  <c r="M33691" i="1"/>
  <c r="N33691" i="1" s="1"/>
  <c r="O33691" i="1" s="1"/>
  <c r="L33692" i="1"/>
  <c r="L33693" i="1" l="1"/>
  <c r="M33692" i="1"/>
  <c r="N33692" i="1" s="1"/>
  <c r="O33692" i="1" s="1"/>
  <c r="Q33691" i="1"/>
  <c r="T33692" i="1" s="1"/>
  <c r="U33692" i="1" s="1"/>
  <c r="V33692" i="1" s="1"/>
  <c r="P33691" i="1"/>
  <c r="P33692" i="1" l="1"/>
  <c r="Q33692" i="1"/>
  <c r="T33693" i="1" s="1"/>
  <c r="U33693" i="1" s="1"/>
  <c r="V33693" i="1" s="1"/>
  <c r="L33694" i="1"/>
  <c r="M33693" i="1"/>
  <c r="N33693" i="1" s="1"/>
  <c r="O33693" i="1" s="1"/>
  <c r="P33693" i="1" l="1"/>
  <c r="Q33693" i="1"/>
  <c r="T33694" i="1" s="1"/>
  <c r="U33694" i="1" s="1"/>
  <c r="V33694" i="1" s="1"/>
  <c r="L33695" i="1"/>
  <c r="M33694" i="1"/>
  <c r="N33694" i="1" s="1"/>
  <c r="O33694" i="1" s="1"/>
  <c r="P33694" i="1" l="1"/>
  <c r="Q33694" i="1"/>
  <c r="T33695" i="1" s="1"/>
  <c r="U33695" i="1" s="1"/>
  <c r="V33695" i="1" s="1"/>
  <c r="L33696" i="1"/>
  <c r="M33695" i="1"/>
  <c r="N33695" i="1" s="1"/>
  <c r="O33695" i="1" s="1"/>
  <c r="P33695" i="1" l="1"/>
  <c r="Q33695" i="1"/>
  <c r="T33696" i="1" s="1"/>
  <c r="U33696" i="1" s="1"/>
  <c r="V33696" i="1" s="1"/>
  <c r="M33696" i="1"/>
  <c r="N33696" i="1" s="1"/>
  <c r="O33696" i="1" s="1"/>
  <c r="L33697" i="1"/>
  <c r="M33697" i="1" l="1"/>
  <c r="N33697" i="1" s="1"/>
  <c r="O33697" i="1" s="1"/>
  <c r="L33698" i="1"/>
  <c r="P33696" i="1"/>
  <c r="Q33696" i="1"/>
  <c r="T33697" i="1" s="1"/>
  <c r="U33697" i="1" s="1"/>
  <c r="V33697" i="1" s="1"/>
  <c r="M33698" i="1" l="1"/>
  <c r="N33698" i="1" s="1"/>
  <c r="O33698" i="1" s="1"/>
  <c r="L33699" i="1"/>
  <c r="P33697" i="1"/>
  <c r="Q33697" i="1"/>
  <c r="T33698" i="1" s="1"/>
  <c r="U33698" i="1" s="1"/>
  <c r="V33698" i="1" s="1"/>
  <c r="L33700" i="1" l="1"/>
  <c r="M33699" i="1"/>
  <c r="N33699" i="1" s="1"/>
  <c r="O33699" i="1" s="1"/>
  <c r="P33698" i="1"/>
  <c r="Q33698" i="1"/>
  <c r="T33699" i="1" s="1"/>
  <c r="U33699" i="1" s="1"/>
  <c r="V33699" i="1" s="1"/>
  <c r="P33699" i="1" l="1"/>
  <c r="Q33699" i="1"/>
  <c r="T33700" i="1" s="1"/>
  <c r="U33700" i="1" s="1"/>
  <c r="V33700" i="1" s="1"/>
  <c r="L33701" i="1"/>
  <c r="M33700" i="1"/>
  <c r="N33700" i="1" s="1"/>
  <c r="O33700" i="1" s="1"/>
  <c r="Q33700" i="1" l="1"/>
  <c r="T33701" i="1" s="1"/>
  <c r="U33701" i="1" s="1"/>
  <c r="V33701" i="1" s="1"/>
  <c r="P33700" i="1"/>
  <c r="M33701" i="1"/>
  <c r="N33701" i="1" s="1"/>
  <c r="O33701" i="1" s="1"/>
  <c r="L33702" i="1"/>
  <c r="M33702" i="1" l="1"/>
  <c r="N33702" i="1" s="1"/>
  <c r="O33702" i="1" s="1"/>
  <c r="L33703" i="1"/>
  <c r="Q33701" i="1"/>
  <c r="T33702" i="1" s="1"/>
  <c r="U33702" i="1" s="1"/>
  <c r="V33702" i="1" s="1"/>
  <c r="P33701" i="1"/>
  <c r="L33704" i="1" l="1"/>
  <c r="M33703" i="1"/>
  <c r="N33703" i="1" s="1"/>
  <c r="O33703" i="1" s="1"/>
  <c r="P33702" i="1"/>
  <c r="Q33702" i="1"/>
  <c r="T33703" i="1" s="1"/>
  <c r="U33703" i="1" s="1"/>
  <c r="V33703" i="1" s="1"/>
  <c r="P33703" i="1" l="1"/>
  <c r="Q33703" i="1"/>
  <c r="T33704" i="1" s="1"/>
  <c r="U33704" i="1" s="1"/>
  <c r="V33704" i="1" s="1"/>
  <c r="M33704" i="1"/>
  <c r="N33704" i="1" s="1"/>
  <c r="O33704" i="1" s="1"/>
  <c r="L33705" i="1"/>
  <c r="L33706" i="1" l="1"/>
  <c r="M33705" i="1"/>
  <c r="N33705" i="1" s="1"/>
  <c r="O33705" i="1" s="1"/>
  <c r="P33704" i="1"/>
  <c r="Q33704" i="1"/>
  <c r="T33705" i="1" s="1"/>
  <c r="U33705" i="1" s="1"/>
  <c r="V33705" i="1" s="1"/>
  <c r="Q33705" i="1" l="1"/>
  <c r="T33706" i="1" s="1"/>
  <c r="U33706" i="1" s="1"/>
  <c r="V33706" i="1" s="1"/>
  <c r="P33705" i="1"/>
  <c r="M33706" i="1"/>
  <c r="N33706" i="1" s="1"/>
  <c r="O33706" i="1" s="1"/>
  <c r="L33707" i="1"/>
  <c r="M33707" i="1" l="1"/>
  <c r="N33707" i="1" s="1"/>
  <c r="O33707" i="1" s="1"/>
  <c r="L33708" i="1"/>
  <c r="P33706" i="1"/>
  <c r="Q33706" i="1"/>
  <c r="T33707" i="1" s="1"/>
  <c r="U33707" i="1" s="1"/>
  <c r="V33707" i="1" s="1"/>
  <c r="M33708" i="1" l="1"/>
  <c r="N33708" i="1" s="1"/>
  <c r="O33708" i="1" s="1"/>
  <c r="L33709" i="1"/>
  <c r="Q33707" i="1"/>
  <c r="T33708" i="1" s="1"/>
  <c r="U33708" i="1" s="1"/>
  <c r="V33708" i="1" s="1"/>
  <c r="P33707" i="1"/>
  <c r="L33710" i="1" l="1"/>
  <c r="M33709" i="1"/>
  <c r="N33709" i="1" s="1"/>
  <c r="O33709" i="1" s="1"/>
  <c r="Q33708" i="1"/>
  <c r="T33709" i="1" s="1"/>
  <c r="U33709" i="1" s="1"/>
  <c r="V33709" i="1" s="1"/>
  <c r="P33708" i="1"/>
  <c r="P33709" i="1" l="1"/>
  <c r="Q33709" i="1"/>
  <c r="T33710" i="1" s="1"/>
  <c r="U33710" i="1" s="1"/>
  <c r="V33710" i="1" s="1"/>
  <c r="M33710" i="1"/>
  <c r="N33710" i="1" s="1"/>
  <c r="O33710" i="1" s="1"/>
  <c r="L33711" i="1"/>
  <c r="L33712" i="1" l="1"/>
  <c r="M33711" i="1"/>
  <c r="N33711" i="1" s="1"/>
  <c r="O33711" i="1" s="1"/>
  <c r="P33710" i="1"/>
  <c r="Q33710" i="1"/>
  <c r="T33711" i="1" s="1"/>
  <c r="U33711" i="1" s="1"/>
  <c r="V33711" i="1" s="1"/>
  <c r="Q33711" i="1" l="1"/>
  <c r="T33712" i="1" s="1"/>
  <c r="U33712" i="1" s="1"/>
  <c r="V33712" i="1" s="1"/>
  <c r="P33711" i="1"/>
  <c r="M33712" i="1"/>
  <c r="N33712" i="1" s="1"/>
  <c r="O33712" i="1" s="1"/>
  <c r="L33713" i="1"/>
  <c r="M33713" i="1" l="1"/>
  <c r="N33713" i="1" s="1"/>
  <c r="O33713" i="1" s="1"/>
  <c r="L33714" i="1"/>
  <c r="P33712" i="1"/>
  <c r="Q33712" i="1"/>
  <c r="T33713" i="1" s="1"/>
  <c r="U33713" i="1" s="1"/>
  <c r="V33713" i="1" s="1"/>
  <c r="L33715" i="1" l="1"/>
  <c r="M33714" i="1"/>
  <c r="N33714" i="1" s="1"/>
  <c r="O33714" i="1" s="1"/>
  <c r="P33713" i="1"/>
  <c r="Q33713" i="1"/>
  <c r="T33714" i="1" s="1"/>
  <c r="U33714" i="1" s="1"/>
  <c r="V33714" i="1" s="1"/>
  <c r="P33714" i="1" l="1"/>
  <c r="Q33714" i="1"/>
  <c r="T33715" i="1" s="1"/>
  <c r="U33715" i="1" s="1"/>
  <c r="V33715" i="1" s="1"/>
  <c r="L33716" i="1"/>
  <c r="M33715" i="1"/>
  <c r="N33715" i="1" s="1"/>
  <c r="O33715" i="1" s="1"/>
  <c r="Q33715" i="1" l="1"/>
  <c r="T33716" i="1" s="1"/>
  <c r="U33716" i="1" s="1"/>
  <c r="V33716" i="1" s="1"/>
  <c r="P33715" i="1"/>
  <c r="L33717" i="1"/>
  <c r="M33716" i="1"/>
  <c r="N33716" i="1" s="1"/>
  <c r="O33716" i="1" s="1"/>
  <c r="P33716" i="1" l="1"/>
  <c r="Q33716" i="1"/>
  <c r="T33717" i="1" s="1"/>
  <c r="U33717" i="1" s="1"/>
  <c r="V33717" i="1" s="1"/>
  <c r="L33718" i="1"/>
  <c r="M33717" i="1"/>
  <c r="N33717" i="1" s="1"/>
  <c r="O33717" i="1" s="1"/>
  <c r="P33717" i="1" l="1"/>
  <c r="Q33717" i="1"/>
  <c r="T33718" i="1" s="1"/>
  <c r="U33718" i="1" s="1"/>
  <c r="V33718" i="1" s="1"/>
  <c r="L33719" i="1"/>
  <c r="M33718" i="1"/>
  <c r="N33718" i="1" s="1"/>
  <c r="O33718" i="1" s="1"/>
  <c r="Q33718" i="1" l="1"/>
  <c r="T33719" i="1" s="1"/>
  <c r="U33719" i="1" s="1"/>
  <c r="V33719" i="1" s="1"/>
  <c r="P33718" i="1"/>
  <c r="M33719" i="1"/>
  <c r="N33719" i="1" s="1"/>
  <c r="O33719" i="1" s="1"/>
  <c r="L33720" i="1"/>
  <c r="M33720" i="1" l="1"/>
  <c r="N33720" i="1" s="1"/>
  <c r="O33720" i="1" s="1"/>
  <c r="L33721" i="1"/>
  <c r="Q33719" i="1"/>
  <c r="T33720" i="1" s="1"/>
  <c r="U33720" i="1" s="1"/>
  <c r="V33720" i="1" s="1"/>
  <c r="P33719" i="1"/>
  <c r="M33721" i="1" l="1"/>
  <c r="N33721" i="1" s="1"/>
  <c r="O33721" i="1" s="1"/>
  <c r="L33722" i="1"/>
  <c r="Q33720" i="1"/>
  <c r="T33721" i="1" s="1"/>
  <c r="U33721" i="1" s="1"/>
  <c r="V33721" i="1" s="1"/>
  <c r="P33720" i="1"/>
  <c r="M33722" i="1" l="1"/>
  <c r="N33722" i="1" s="1"/>
  <c r="O33722" i="1" s="1"/>
  <c r="L33723" i="1"/>
  <c r="Q33721" i="1"/>
  <c r="T33722" i="1" s="1"/>
  <c r="U33722" i="1" s="1"/>
  <c r="V33722" i="1" s="1"/>
  <c r="P33721" i="1"/>
  <c r="L33724" i="1" l="1"/>
  <c r="M33723" i="1"/>
  <c r="N33723" i="1" s="1"/>
  <c r="O33723" i="1" s="1"/>
  <c r="P33722" i="1"/>
  <c r="Q33722" i="1"/>
  <c r="T33723" i="1" s="1"/>
  <c r="U33723" i="1" s="1"/>
  <c r="V33723" i="1" s="1"/>
  <c r="Q33723" i="1" l="1"/>
  <c r="T33724" i="1" s="1"/>
  <c r="U33724" i="1" s="1"/>
  <c r="V33724" i="1" s="1"/>
  <c r="P33723" i="1"/>
  <c r="M33724" i="1"/>
  <c r="N33724" i="1" s="1"/>
  <c r="O33724" i="1" s="1"/>
  <c r="L33725" i="1"/>
  <c r="L33726" i="1" l="1"/>
  <c r="M33725" i="1"/>
  <c r="N33725" i="1" s="1"/>
  <c r="O33725" i="1" s="1"/>
  <c r="P33724" i="1"/>
  <c r="Q33724" i="1"/>
  <c r="T33725" i="1" s="1"/>
  <c r="U33725" i="1" s="1"/>
  <c r="V33725" i="1" s="1"/>
  <c r="Q33725" i="1" l="1"/>
  <c r="T33726" i="1" s="1"/>
  <c r="U33726" i="1" s="1"/>
  <c r="V33726" i="1" s="1"/>
  <c r="P33725" i="1"/>
  <c r="L33727" i="1"/>
  <c r="M33726" i="1"/>
  <c r="N33726" i="1" s="1"/>
  <c r="O33726" i="1" s="1"/>
  <c r="P33726" i="1" l="1"/>
  <c r="Q33726" i="1"/>
  <c r="T33727" i="1" s="1"/>
  <c r="U33727" i="1" s="1"/>
  <c r="V33727" i="1" s="1"/>
  <c r="L33728" i="1"/>
  <c r="M33727" i="1"/>
  <c r="N33727" i="1" s="1"/>
  <c r="O33727" i="1" s="1"/>
  <c r="Q33727" i="1" l="1"/>
  <c r="T33728" i="1" s="1"/>
  <c r="U33728" i="1" s="1"/>
  <c r="V33728" i="1" s="1"/>
  <c r="P33727" i="1"/>
  <c r="M33728" i="1"/>
  <c r="N33728" i="1" s="1"/>
  <c r="O33728" i="1" s="1"/>
  <c r="L33729" i="1"/>
  <c r="M33729" i="1" l="1"/>
  <c r="N33729" i="1" s="1"/>
  <c r="O33729" i="1" s="1"/>
  <c r="L33730" i="1"/>
  <c r="Q33728" i="1"/>
  <c r="T33729" i="1" s="1"/>
  <c r="U33729" i="1" s="1"/>
  <c r="V33729" i="1" s="1"/>
  <c r="P33728" i="1"/>
  <c r="M33730" i="1" l="1"/>
  <c r="N33730" i="1" s="1"/>
  <c r="O33730" i="1" s="1"/>
  <c r="L33731" i="1"/>
  <c r="Q33729" i="1"/>
  <c r="T33730" i="1" s="1"/>
  <c r="U33730" i="1" s="1"/>
  <c r="V33730" i="1" s="1"/>
  <c r="P33729" i="1"/>
  <c r="M33731" i="1" l="1"/>
  <c r="N33731" i="1" s="1"/>
  <c r="O33731" i="1" s="1"/>
  <c r="L33732" i="1"/>
  <c r="P33730" i="1"/>
  <c r="Q33730" i="1"/>
  <c r="T33731" i="1" s="1"/>
  <c r="U33731" i="1" s="1"/>
  <c r="V33731" i="1" s="1"/>
  <c r="L33733" i="1" l="1"/>
  <c r="M33732" i="1"/>
  <c r="N33732" i="1" s="1"/>
  <c r="O33732" i="1" s="1"/>
  <c r="Q33731" i="1"/>
  <c r="T33732" i="1" s="1"/>
  <c r="U33732" i="1" s="1"/>
  <c r="V33732" i="1" s="1"/>
  <c r="P33731" i="1"/>
  <c r="P33732" i="1" l="1"/>
  <c r="Q33732" i="1"/>
  <c r="T33733" i="1" s="1"/>
  <c r="U33733" i="1" s="1"/>
  <c r="V33733" i="1" s="1"/>
  <c r="L33734" i="1"/>
  <c r="M33733" i="1"/>
  <c r="N33733" i="1" s="1"/>
  <c r="O33733" i="1" s="1"/>
  <c r="P33733" i="1" l="1"/>
  <c r="Q33733" i="1"/>
  <c r="T33734" i="1" s="1"/>
  <c r="U33734" i="1" s="1"/>
  <c r="V33734" i="1" s="1"/>
  <c r="L33735" i="1"/>
  <c r="M33734" i="1"/>
  <c r="N33734" i="1" s="1"/>
  <c r="O33734" i="1" s="1"/>
  <c r="Q33734" i="1" l="1"/>
  <c r="T33735" i="1" s="1"/>
  <c r="U33735" i="1" s="1"/>
  <c r="V33735" i="1" s="1"/>
  <c r="P33734" i="1"/>
  <c r="L33736" i="1"/>
  <c r="M33735" i="1"/>
  <c r="N33735" i="1" s="1"/>
  <c r="O33735" i="1" s="1"/>
  <c r="Q33735" i="1" l="1"/>
  <c r="T33736" i="1" s="1"/>
  <c r="U33736" i="1" s="1"/>
  <c r="V33736" i="1" s="1"/>
  <c r="P33735" i="1"/>
  <c r="M33736" i="1"/>
  <c r="N33736" i="1" s="1"/>
  <c r="O33736" i="1" s="1"/>
  <c r="L33737" i="1"/>
  <c r="M33737" i="1" l="1"/>
  <c r="N33737" i="1" s="1"/>
  <c r="O33737" i="1" s="1"/>
  <c r="L33738" i="1"/>
  <c r="P33736" i="1"/>
  <c r="Q33736" i="1"/>
  <c r="T33737" i="1" s="1"/>
  <c r="U33737" i="1" s="1"/>
  <c r="V33737" i="1" s="1"/>
  <c r="M33738" i="1" l="1"/>
  <c r="N33738" i="1" s="1"/>
  <c r="O33738" i="1" s="1"/>
  <c r="L33739" i="1"/>
  <c r="P33737" i="1"/>
  <c r="Q33737" i="1"/>
  <c r="T33738" i="1" s="1"/>
  <c r="U33738" i="1" s="1"/>
  <c r="V33738" i="1" s="1"/>
  <c r="L33740" i="1" l="1"/>
  <c r="M33739" i="1"/>
  <c r="N33739" i="1" s="1"/>
  <c r="O33739" i="1" s="1"/>
  <c r="P33738" i="1"/>
  <c r="Q33738" i="1"/>
  <c r="T33739" i="1" s="1"/>
  <c r="U33739" i="1" s="1"/>
  <c r="V33739" i="1" s="1"/>
  <c r="P33739" i="1" l="1"/>
  <c r="Q33739" i="1"/>
  <c r="T33740" i="1" s="1"/>
  <c r="U33740" i="1" s="1"/>
  <c r="V33740" i="1" s="1"/>
  <c r="L33741" i="1"/>
  <c r="M33740" i="1"/>
  <c r="N33740" i="1" s="1"/>
  <c r="O33740" i="1" s="1"/>
  <c r="Q33740" i="1" l="1"/>
  <c r="T33741" i="1" s="1"/>
  <c r="U33741" i="1" s="1"/>
  <c r="V33741" i="1" s="1"/>
  <c r="P33740" i="1"/>
  <c r="L33742" i="1"/>
  <c r="M33741" i="1"/>
  <c r="N33741" i="1" s="1"/>
  <c r="O33741" i="1" s="1"/>
  <c r="Q33741" i="1" l="1"/>
  <c r="T33742" i="1" s="1"/>
  <c r="U33742" i="1" s="1"/>
  <c r="V33742" i="1" s="1"/>
  <c r="P33741" i="1"/>
  <c r="L33743" i="1"/>
  <c r="M33742" i="1"/>
  <c r="N33742" i="1" s="1"/>
  <c r="O33742" i="1" s="1"/>
  <c r="P33742" i="1" l="1"/>
  <c r="Q33742" i="1"/>
  <c r="T33743" i="1" s="1"/>
  <c r="U33743" i="1" s="1"/>
  <c r="V33743" i="1" s="1"/>
  <c r="L33744" i="1"/>
  <c r="M33743" i="1"/>
  <c r="N33743" i="1" s="1"/>
  <c r="O33743" i="1" s="1"/>
  <c r="Q33743" i="1" l="1"/>
  <c r="T33744" i="1" s="1"/>
  <c r="U33744" i="1" s="1"/>
  <c r="V33744" i="1" s="1"/>
  <c r="P33743" i="1"/>
  <c r="M33744" i="1"/>
  <c r="N33744" i="1" s="1"/>
  <c r="O33744" i="1" s="1"/>
  <c r="L33745" i="1"/>
  <c r="M33745" i="1" l="1"/>
  <c r="N33745" i="1" s="1"/>
  <c r="O33745" i="1" s="1"/>
  <c r="L33746" i="1"/>
  <c r="P33744" i="1"/>
  <c r="Q33744" i="1"/>
  <c r="T33745" i="1" s="1"/>
  <c r="U33745" i="1" s="1"/>
  <c r="V33745" i="1" s="1"/>
  <c r="L33747" i="1" l="1"/>
  <c r="M33746" i="1"/>
  <c r="N33746" i="1" s="1"/>
  <c r="O33746" i="1" s="1"/>
  <c r="Q33745" i="1"/>
  <c r="T33746" i="1" s="1"/>
  <c r="U33746" i="1" s="1"/>
  <c r="V33746" i="1" s="1"/>
  <c r="P33745" i="1"/>
  <c r="P33746" i="1" l="1"/>
  <c r="Q33746" i="1"/>
  <c r="T33747" i="1" s="1"/>
  <c r="U33747" i="1" s="1"/>
  <c r="V33747" i="1" s="1"/>
  <c r="L33748" i="1"/>
  <c r="M33747" i="1"/>
  <c r="N33747" i="1" s="1"/>
  <c r="O33747" i="1" s="1"/>
  <c r="P33747" i="1" l="1"/>
  <c r="Q33747" i="1"/>
  <c r="T33748" i="1" s="1"/>
  <c r="U33748" i="1" s="1"/>
  <c r="V33748" i="1" s="1"/>
  <c r="L33749" i="1"/>
  <c r="M33748" i="1"/>
  <c r="N33748" i="1" s="1"/>
  <c r="O33748" i="1" s="1"/>
  <c r="Q33748" i="1" l="1"/>
  <c r="T33749" i="1" s="1"/>
  <c r="U33749" i="1" s="1"/>
  <c r="V33749" i="1" s="1"/>
  <c r="P33748" i="1"/>
  <c r="M33749" i="1"/>
  <c r="N33749" i="1" s="1"/>
  <c r="O33749" i="1" s="1"/>
  <c r="L33750" i="1"/>
  <c r="L33751" i="1" l="1"/>
  <c r="M33750" i="1"/>
  <c r="N33750" i="1" s="1"/>
  <c r="O33750" i="1" s="1"/>
  <c r="Q33749" i="1"/>
  <c r="T33750" i="1" s="1"/>
  <c r="U33750" i="1" s="1"/>
  <c r="V33750" i="1" s="1"/>
  <c r="P33749" i="1"/>
  <c r="Q33750" i="1" l="1"/>
  <c r="T33751" i="1" s="1"/>
  <c r="U33751" i="1" s="1"/>
  <c r="V33751" i="1" s="1"/>
  <c r="P33750" i="1"/>
  <c r="L33752" i="1"/>
  <c r="M33751" i="1"/>
  <c r="N33751" i="1" s="1"/>
  <c r="O33751" i="1" s="1"/>
  <c r="P33751" i="1" l="1"/>
  <c r="Q33751" i="1"/>
  <c r="T33752" i="1" s="1"/>
  <c r="U33752" i="1" s="1"/>
  <c r="V33752" i="1" s="1"/>
  <c r="M33752" i="1"/>
  <c r="N33752" i="1" s="1"/>
  <c r="O33752" i="1" s="1"/>
  <c r="L33753" i="1"/>
  <c r="L33754" i="1" l="1"/>
  <c r="M33753" i="1"/>
  <c r="N33753" i="1" s="1"/>
  <c r="O33753" i="1" s="1"/>
  <c r="P33752" i="1"/>
  <c r="Q33752" i="1"/>
  <c r="T33753" i="1" s="1"/>
  <c r="U33753" i="1" s="1"/>
  <c r="V33753" i="1" s="1"/>
  <c r="P33753" i="1" l="1"/>
  <c r="Q33753" i="1"/>
  <c r="T33754" i="1" s="1"/>
  <c r="U33754" i="1" s="1"/>
  <c r="V33754" i="1" s="1"/>
  <c r="L33755" i="1"/>
  <c r="M33754" i="1"/>
  <c r="N33754" i="1" s="1"/>
  <c r="O33754" i="1" s="1"/>
  <c r="Q33754" i="1" l="1"/>
  <c r="T33755" i="1" s="1"/>
  <c r="U33755" i="1" s="1"/>
  <c r="V33755" i="1" s="1"/>
  <c r="P33754" i="1"/>
  <c r="M33755" i="1"/>
  <c r="N33755" i="1" s="1"/>
  <c r="O33755" i="1" s="1"/>
  <c r="L33756" i="1"/>
  <c r="L33757" i="1" l="1"/>
  <c r="M33756" i="1"/>
  <c r="N33756" i="1" s="1"/>
  <c r="O33756" i="1" s="1"/>
  <c r="P33755" i="1"/>
  <c r="Q33755" i="1"/>
  <c r="T33756" i="1" s="1"/>
  <c r="U33756" i="1" s="1"/>
  <c r="V33756" i="1" s="1"/>
  <c r="Q33756" i="1" l="1"/>
  <c r="T33757" i="1" s="1"/>
  <c r="U33757" i="1" s="1"/>
  <c r="V33757" i="1" s="1"/>
  <c r="P33756" i="1"/>
  <c r="L33758" i="1"/>
  <c r="M33757" i="1"/>
  <c r="N33757" i="1" s="1"/>
  <c r="O33757" i="1" s="1"/>
  <c r="Q33757" i="1" l="1"/>
  <c r="T33758" i="1" s="1"/>
  <c r="U33758" i="1" s="1"/>
  <c r="V33758" i="1" s="1"/>
  <c r="P33757" i="1"/>
  <c r="L33759" i="1"/>
  <c r="M33758" i="1"/>
  <c r="N33758" i="1" s="1"/>
  <c r="O33758" i="1" s="1"/>
  <c r="Q33758" i="1" l="1"/>
  <c r="T33759" i="1" s="1"/>
  <c r="U33759" i="1" s="1"/>
  <c r="V33759" i="1" s="1"/>
  <c r="P33758" i="1"/>
  <c r="L33760" i="1"/>
  <c r="M33759" i="1"/>
  <c r="N33759" i="1" s="1"/>
  <c r="O33759" i="1" s="1"/>
  <c r="P33759" i="1" l="1"/>
  <c r="Q33759" i="1"/>
  <c r="T33760" i="1" s="1"/>
  <c r="U33760" i="1" s="1"/>
  <c r="V33760" i="1" s="1"/>
  <c r="L33761" i="1"/>
  <c r="M33760" i="1"/>
  <c r="N33760" i="1" s="1"/>
  <c r="O33760" i="1" s="1"/>
  <c r="P33760" i="1" l="1"/>
  <c r="Q33760" i="1"/>
  <c r="T33761" i="1" s="1"/>
  <c r="U33761" i="1" s="1"/>
  <c r="V33761" i="1" s="1"/>
  <c r="L33762" i="1"/>
  <c r="M33761" i="1"/>
  <c r="N33761" i="1" s="1"/>
  <c r="O33761" i="1" s="1"/>
  <c r="P33761" i="1" l="1"/>
  <c r="Q33761" i="1"/>
  <c r="T33762" i="1" s="1"/>
  <c r="U33762" i="1" s="1"/>
  <c r="V33762" i="1" s="1"/>
  <c r="L33763" i="1"/>
  <c r="M33762" i="1"/>
  <c r="N33762" i="1" s="1"/>
  <c r="O33762" i="1" s="1"/>
  <c r="P33762" i="1" l="1"/>
  <c r="Q33762" i="1"/>
  <c r="T33763" i="1" s="1"/>
  <c r="U33763" i="1" s="1"/>
  <c r="V33763" i="1" s="1"/>
  <c r="L33764" i="1"/>
  <c r="M33763" i="1"/>
  <c r="N33763" i="1" s="1"/>
  <c r="O33763" i="1" s="1"/>
  <c r="P33763" i="1" l="1"/>
  <c r="Q33763" i="1"/>
  <c r="T33764" i="1" s="1"/>
  <c r="U33764" i="1" s="1"/>
  <c r="V33764" i="1" s="1"/>
  <c r="M33764" i="1"/>
  <c r="N33764" i="1" s="1"/>
  <c r="O33764" i="1" s="1"/>
  <c r="L33765" i="1"/>
  <c r="L33766" i="1" l="1"/>
  <c r="M33765" i="1"/>
  <c r="N33765" i="1" s="1"/>
  <c r="O33765" i="1" s="1"/>
  <c r="Q33764" i="1"/>
  <c r="T33765" i="1" s="1"/>
  <c r="U33765" i="1" s="1"/>
  <c r="V33765" i="1" s="1"/>
  <c r="P33764" i="1"/>
  <c r="Q33765" i="1" l="1"/>
  <c r="T33766" i="1" s="1"/>
  <c r="U33766" i="1" s="1"/>
  <c r="V33766" i="1" s="1"/>
  <c r="P33765" i="1"/>
  <c r="L33767" i="1"/>
  <c r="M33766" i="1"/>
  <c r="N33766" i="1" s="1"/>
  <c r="O33766" i="1" s="1"/>
  <c r="P33766" i="1" l="1"/>
  <c r="Q33766" i="1"/>
  <c r="T33767" i="1" s="1"/>
  <c r="U33767" i="1" s="1"/>
  <c r="V33767" i="1" s="1"/>
  <c r="M33767" i="1"/>
  <c r="N33767" i="1" s="1"/>
  <c r="O33767" i="1" s="1"/>
  <c r="L33768" i="1"/>
  <c r="M33768" i="1" l="1"/>
  <c r="N33768" i="1" s="1"/>
  <c r="O33768" i="1" s="1"/>
  <c r="L33769" i="1"/>
  <c r="P33767" i="1"/>
  <c r="Q33767" i="1"/>
  <c r="T33768" i="1" s="1"/>
  <c r="U33768" i="1" s="1"/>
  <c r="V33768" i="1" s="1"/>
  <c r="M33769" i="1" l="1"/>
  <c r="N33769" i="1" s="1"/>
  <c r="O33769" i="1" s="1"/>
  <c r="L33770" i="1"/>
  <c r="P33768" i="1"/>
  <c r="Q33768" i="1"/>
  <c r="T33769" i="1" s="1"/>
  <c r="U33769" i="1" s="1"/>
  <c r="V33769" i="1" s="1"/>
  <c r="L33771" i="1" l="1"/>
  <c r="M33770" i="1"/>
  <c r="N33770" i="1" s="1"/>
  <c r="O33770" i="1" s="1"/>
  <c r="P33769" i="1"/>
  <c r="Q33769" i="1"/>
  <c r="T33770" i="1" s="1"/>
  <c r="U33770" i="1" s="1"/>
  <c r="V33770" i="1" s="1"/>
  <c r="P33770" i="1" l="1"/>
  <c r="Q33770" i="1"/>
  <c r="T33771" i="1" s="1"/>
  <c r="U33771" i="1" s="1"/>
  <c r="V33771" i="1" s="1"/>
  <c r="L33772" i="1"/>
  <c r="M33771" i="1"/>
  <c r="N33771" i="1" s="1"/>
  <c r="O33771" i="1" s="1"/>
  <c r="P33771" i="1" l="1"/>
  <c r="Q33771" i="1"/>
  <c r="T33772" i="1" s="1"/>
  <c r="U33772" i="1" s="1"/>
  <c r="V33772" i="1" s="1"/>
  <c r="L33773" i="1"/>
  <c r="M33772" i="1"/>
  <c r="N33772" i="1" s="1"/>
  <c r="O33772" i="1" s="1"/>
  <c r="Q33772" i="1" l="1"/>
  <c r="T33773" i="1" s="1"/>
  <c r="U33773" i="1" s="1"/>
  <c r="V33773" i="1" s="1"/>
  <c r="P33772" i="1"/>
  <c r="M33773" i="1"/>
  <c r="N33773" i="1" s="1"/>
  <c r="O33773" i="1" s="1"/>
  <c r="L33774" i="1"/>
  <c r="M33774" i="1" l="1"/>
  <c r="N33774" i="1" s="1"/>
  <c r="O33774" i="1" s="1"/>
  <c r="L33775" i="1"/>
  <c r="P33773" i="1"/>
  <c r="Q33773" i="1"/>
  <c r="T33774" i="1" s="1"/>
  <c r="U33774" i="1" s="1"/>
  <c r="V33774" i="1" s="1"/>
  <c r="L33776" i="1" l="1"/>
  <c r="M33775" i="1"/>
  <c r="N33775" i="1" s="1"/>
  <c r="O33775" i="1" s="1"/>
  <c r="P33774" i="1"/>
  <c r="Q33774" i="1"/>
  <c r="T33775" i="1" s="1"/>
  <c r="U33775" i="1" s="1"/>
  <c r="V33775" i="1" s="1"/>
  <c r="Q33775" i="1" l="1"/>
  <c r="T33776" i="1" s="1"/>
  <c r="U33776" i="1" s="1"/>
  <c r="V33776" i="1" s="1"/>
  <c r="P33775" i="1"/>
  <c r="L33777" i="1"/>
  <c r="M33776" i="1"/>
  <c r="N33776" i="1" s="1"/>
  <c r="O33776" i="1" s="1"/>
  <c r="P33776" i="1" l="1"/>
  <c r="Q33776" i="1"/>
  <c r="T33777" i="1" s="1"/>
  <c r="U33777" i="1" s="1"/>
  <c r="V33777" i="1" s="1"/>
  <c r="M33777" i="1"/>
  <c r="N33777" i="1" s="1"/>
  <c r="O33777" i="1" s="1"/>
  <c r="L33778" i="1"/>
  <c r="M33778" i="1" l="1"/>
  <c r="N33778" i="1" s="1"/>
  <c r="O33778" i="1" s="1"/>
  <c r="L33779" i="1"/>
  <c r="P33777" i="1"/>
  <c r="Q33777" i="1"/>
  <c r="T33778" i="1" s="1"/>
  <c r="U33778" i="1" s="1"/>
  <c r="V33778" i="1" s="1"/>
  <c r="L33780" i="1" l="1"/>
  <c r="M33779" i="1"/>
  <c r="N33779" i="1" s="1"/>
  <c r="O33779" i="1" s="1"/>
  <c r="Q33778" i="1"/>
  <c r="T33779" i="1" s="1"/>
  <c r="U33779" i="1" s="1"/>
  <c r="V33779" i="1" s="1"/>
  <c r="P33778" i="1"/>
  <c r="P33779" i="1" l="1"/>
  <c r="Q33779" i="1"/>
  <c r="T33780" i="1" s="1"/>
  <c r="U33780" i="1" s="1"/>
  <c r="V33780" i="1" s="1"/>
  <c r="L33781" i="1"/>
  <c r="M33780" i="1"/>
  <c r="N33780" i="1" s="1"/>
  <c r="O33780" i="1" s="1"/>
  <c r="Q33780" i="1" l="1"/>
  <c r="T33781" i="1" s="1"/>
  <c r="U33781" i="1" s="1"/>
  <c r="V33781" i="1" s="1"/>
  <c r="P33780" i="1"/>
  <c r="M33781" i="1"/>
  <c r="N33781" i="1" s="1"/>
  <c r="O33781" i="1" s="1"/>
  <c r="L33782" i="1"/>
  <c r="L33783" i="1" l="1"/>
  <c r="M33782" i="1"/>
  <c r="N33782" i="1" s="1"/>
  <c r="O33782" i="1" s="1"/>
  <c r="Q33781" i="1"/>
  <c r="T33782" i="1" s="1"/>
  <c r="U33782" i="1" s="1"/>
  <c r="V33782" i="1" s="1"/>
  <c r="P33781" i="1"/>
  <c r="Q33782" i="1" l="1"/>
  <c r="T33783" i="1" s="1"/>
  <c r="U33783" i="1" s="1"/>
  <c r="V33783" i="1" s="1"/>
  <c r="P33782" i="1"/>
  <c r="L33784" i="1"/>
  <c r="M33783" i="1"/>
  <c r="N33783" i="1" s="1"/>
  <c r="O33783" i="1" s="1"/>
  <c r="P33783" i="1" l="1"/>
  <c r="Q33783" i="1"/>
  <c r="T33784" i="1" s="1"/>
  <c r="U33784" i="1" s="1"/>
  <c r="V33784" i="1" s="1"/>
  <c r="M33784" i="1"/>
  <c r="N33784" i="1" s="1"/>
  <c r="O33784" i="1" s="1"/>
  <c r="L33785" i="1"/>
  <c r="L33786" i="1" l="1"/>
  <c r="M33785" i="1"/>
  <c r="N33785" i="1" s="1"/>
  <c r="O33785" i="1" s="1"/>
  <c r="P33784" i="1"/>
  <c r="Q33784" i="1"/>
  <c r="T33785" i="1" s="1"/>
  <c r="U33785" i="1" s="1"/>
  <c r="V33785" i="1" s="1"/>
  <c r="P33785" i="1" l="1"/>
  <c r="Q33785" i="1"/>
  <c r="T33786" i="1" s="1"/>
  <c r="U33786" i="1" s="1"/>
  <c r="V33786" i="1" s="1"/>
  <c r="L33787" i="1"/>
  <c r="M33786" i="1"/>
  <c r="N33786" i="1" s="1"/>
  <c r="O33786" i="1" s="1"/>
  <c r="Q33786" i="1" l="1"/>
  <c r="T33787" i="1" s="1"/>
  <c r="U33787" i="1" s="1"/>
  <c r="V33787" i="1" s="1"/>
  <c r="P33786" i="1"/>
  <c r="L33788" i="1"/>
  <c r="M33787" i="1"/>
  <c r="N33787" i="1" s="1"/>
  <c r="O33787" i="1" s="1"/>
  <c r="P33787" i="1" l="1"/>
  <c r="Q33787" i="1"/>
  <c r="T33788" i="1" s="1"/>
  <c r="U33788" i="1" s="1"/>
  <c r="V33788" i="1" s="1"/>
  <c r="L33789" i="1"/>
  <c r="M33788" i="1"/>
  <c r="N33788" i="1" s="1"/>
  <c r="O33788" i="1" s="1"/>
  <c r="Q33788" i="1" l="1"/>
  <c r="T33789" i="1" s="1"/>
  <c r="U33789" i="1" s="1"/>
  <c r="V33789" i="1" s="1"/>
  <c r="P33788" i="1"/>
  <c r="L33790" i="1"/>
  <c r="M33789" i="1"/>
  <c r="N33789" i="1" s="1"/>
  <c r="O33789" i="1" s="1"/>
  <c r="Q33789" i="1" l="1"/>
  <c r="T33790" i="1" s="1"/>
  <c r="U33790" i="1" s="1"/>
  <c r="V33790" i="1" s="1"/>
  <c r="P33789" i="1"/>
  <c r="L33791" i="1"/>
  <c r="M33790" i="1"/>
  <c r="N33790" i="1" s="1"/>
  <c r="O33790" i="1" s="1"/>
  <c r="P33790" i="1" l="1"/>
  <c r="Q33790" i="1"/>
  <c r="T33791" i="1" s="1"/>
  <c r="U33791" i="1" s="1"/>
  <c r="V33791" i="1" s="1"/>
  <c r="M33791" i="1"/>
  <c r="N33791" i="1" s="1"/>
  <c r="O33791" i="1" s="1"/>
  <c r="L33792" i="1"/>
  <c r="M33792" i="1" l="1"/>
  <c r="N33792" i="1" s="1"/>
  <c r="O33792" i="1" s="1"/>
  <c r="L33793" i="1"/>
  <c r="Q33791" i="1"/>
  <c r="T33792" i="1" s="1"/>
  <c r="U33792" i="1" s="1"/>
  <c r="V33792" i="1" s="1"/>
  <c r="P33791" i="1"/>
  <c r="M33793" i="1" l="1"/>
  <c r="N33793" i="1" s="1"/>
  <c r="O33793" i="1" s="1"/>
  <c r="L33794" i="1"/>
  <c r="P33792" i="1"/>
  <c r="Q33792" i="1"/>
  <c r="T33793" i="1" s="1"/>
  <c r="U33793" i="1" s="1"/>
  <c r="V33793" i="1" s="1"/>
  <c r="L33795" i="1" l="1"/>
  <c r="M33794" i="1"/>
  <c r="N33794" i="1" s="1"/>
  <c r="O33794" i="1" s="1"/>
  <c r="P33793" i="1"/>
  <c r="Q33793" i="1"/>
  <c r="T33794" i="1" s="1"/>
  <c r="U33794" i="1" s="1"/>
  <c r="V33794" i="1" s="1"/>
  <c r="P33794" i="1" l="1"/>
  <c r="Q33794" i="1"/>
  <c r="T33795" i="1" s="1"/>
  <c r="U33795" i="1" s="1"/>
  <c r="V33795" i="1" s="1"/>
  <c r="L33796" i="1"/>
  <c r="M33795" i="1"/>
  <c r="N33795" i="1" s="1"/>
  <c r="O33795" i="1" s="1"/>
  <c r="Q33795" i="1" l="1"/>
  <c r="T33796" i="1" s="1"/>
  <c r="U33796" i="1" s="1"/>
  <c r="V33796" i="1" s="1"/>
  <c r="P33795" i="1"/>
  <c r="L33797" i="1"/>
  <c r="M33796" i="1"/>
  <c r="N33796" i="1" s="1"/>
  <c r="O33796" i="1" s="1"/>
  <c r="L33798" i="1" l="1"/>
  <c r="M33797" i="1"/>
  <c r="N33797" i="1" s="1"/>
  <c r="O33797" i="1" s="1"/>
  <c r="Q33796" i="1"/>
  <c r="T33797" i="1" s="1"/>
  <c r="U33797" i="1" s="1"/>
  <c r="V33797" i="1" s="1"/>
  <c r="P33796" i="1"/>
  <c r="Q33797" i="1" l="1"/>
  <c r="T33798" i="1" s="1"/>
  <c r="U33798" i="1" s="1"/>
  <c r="V33798" i="1" s="1"/>
  <c r="P33797" i="1"/>
  <c r="L33799" i="1"/>
  <c r="M33798" i="1"/>
  <c r="N33798" i="1" s="1"/>
  <c r="O33798" i="1" s="1"/>
  <c r="P33798" i="1" l="1"/>
  <c r="Q33798" i="1"/>
  <c r="T33799" i="1" s="1"/>
  <c r="U33799" i="1" s="1"/>
  <c r="V33799" i="1" s="1"/>
  <c r="L33800" i="1"/>
  <c r="M33799" i="1"/>
  <c r="N33799" i="1" s="1"/>
  <c r="O33799" i="1" s="1"/>
  <c r="Q33799" i="1" l="1"/>
  <c r="T33800" i="1" s="1"/>
  <c r="U33800" i="1" s="1"/>
  <c r="V33800" i="1" s="1"/>
  <c r="P33799" i="1"/>
  <c r="M33800" i="1"/>
  <c r="N33800" i="1" s="1"/>
  <c r="O33800" i="1" s="1"/>
  <c r="L33801" i="1"/>
  <c r="L33802" i="1" l="1"/>
  <c r="M33801" i="1"/>
  <c r="N33801" i="1" s="1"/>
  <c r="O33801" i="1" s="1"/>
  <c r="P33800" i="1"/>
  <c r="Q33800" i="1"/>
  <c r="T33801" i="1" s="1"/>
  <c r="U33801" i="1" s="1"/>
  <c r="V33801" i="1" s="1"/>
  <c r="P33801" i="1" l="1"/>
  <c r="Q33801" i="1"/>
  <c r="T33802" i="1" s="1"/>
  <c r="U33802" i="1" s="1"/>
  <c r="V33802" i="1" s="1"/>
  <c r="L33803" i="1"/>
  <c r="M33802" i="1"/>
  <c r="N33802" i="1" s="1"/>
  <c r="O33802" i="1" s="1"/>
  <c r="Q33802" i="1" l="1"/>
  <c r="T33803" i="1" s="1"/>
  <c r="U33803" i="1" s="1"/>
  <c r="V33803" i="1" s="1"/>
  <c r="P33802" i="1"/>
  <c r="L33804" i="1"/>
  <c r="M33803" i="1"/>
  <c r="N33803" i="1" s="1"/>
  <c r="O33803" i="1" s="1"/>
  <c r="P33803" i="1" l="1"/>
  <c r="Q33803" i="1"/>
  <c r="T33804" i="1" s="1"/>
  <c r="U33804" i="1" s="1"/>
  <c r="V33804" i="1" s="1"/>
  <c r="L33805" i="1"/>
  <c r="M33804" i="1"/>
  <c r="N33804" i="1" s="1"/>
  <c r="O33804" i="1" s="1"/>
  <c r="Q33804" i="1" l="1"/>
  <c r="T33805" i="1" s="1"/>
  <c r="U33805" i="1" s="1"/>
  <c r="V33805" i="1" s="1"/>
  <c r="P33804" i="1"/>
  <c r="L33806" i="1"/>
  <c r="M33805" i="1"/>
  <c r="N33805" i="1" s="1"/>
  <c r="O33805" i="1" s="1"/>
  <c r="Q33805" i="1" l="1"/>
  <c r="T33806" i="1" s="1"/>
  <c r="U33806" i="1" s="1"/>
  <c r="V33806" i="1" s="1"/>
  <c r="P33805" i="1"/>
  <c r="L33807" i="1"/>
  <c r="M33806" i="1"/>
  <c r="N33806" i="1" s="1"/>
  <c r="O33806" i="1" s="1"/>
  <c r="Q33806" i="1" l="1"/>
  <c r="T33807" i="1" s="1"/>
  <c r="U33807" i="1" s="1"/>
  <c r="V33807" i="1" s="1"/>
  <c r="P33806" i="1"/>
  <c r="L33808" i="1"/>
  <c r="M33807" i="1"/>
  <c r="N33807" i="1" s="1"/>
  <c r="O33807" i="1" s="1"/>
  <c r="Q33807" i="1" l="1"/>
  <c r="T33808" i="1" s="1"/>
  <c r="U33808" i="1" s="1"/>
  <c r="V33808" i="1" s="1"/>
  <c r="P33807" i="1"/>
  <c r="M33808" i="1"/>
  <c r="N33808" i="1" s="1"/>
  <c r="O33808" i="1" s="1"/>
  <c r="L33809" i="1"/>
  <c r="L33810" i="1" l="1"/>
  <c r="M33809" i="1"/>
  <c r="N33809" i="1" s="1"/>
  <c r="O33809" i="1" s="1"/>
  <c r="P33808" i="1"/>
  <c r="Q33808" i="1"/>
  <c r="T33809" i="1" s="1"/>
  <c r="U33809" i="1" s="1"/>
  <c r="V33809" i="1" s="1"/>
  <c r="P33809" i="1" l="1"/>
  <c r="Q33809" i="1"/>
  <c r="T33810" i="1" s="1"/>
  <c r="U33810" i="1" s="1"/>
  <c r="V33810" i="1" s="1"/>
  <c r="M33810" i="1"/>
  <c r="N33810" i="1" s="1"/>
  <c r="O33810" i="1" s="1"/>
  <c r="L33811" i="1"/>
  <c r="L33812" i="1" l="1"/>
  <c r="M33811" i="1"/>
  <c r="N33811" i="1" s="1"/>
  <c r="O33811" i="1" s="1"/>
  <c r="Q33810" i="1"/>
  <c r="T33811" i="1" s="1"/>
  <c r="U33811" i="1" s="1"/>
  <c r="V33811" i="1" s="1"/>
  <c r="P33810" i="1"/>
  <c r="P33811" i="1" l="1"/>
  <c r="Q33811" i="1"/>
  <c r="T33812" i="1" s="1"/>
  <c r="U33812" i="1" s="1"/>
  <c r="V33812" i="1" s="1"/>
  <c r="M33812" i="1"/>
  <c r="N33812" i="1" s="1"/>
  <c r="O33812" i="1" s="1"/>
  <c r="L33813" i="1"/>
  <c r="M33813" i="1" l="1"/>
  <c r="N33813" i="1" s="1"/>
  <c r="O33813" i="1" s="1"/>
  <c r="L33814" i="1"/>
  <c r="Q33812" i="1"/>
  <c r="T33813" i="1" s="1"/>
  <c r="U33813" i="1" s="1"/>
  <c r="V33813" i="1" s="1"/>
  <c r="P33812" i="1"/>
  <c r="Q33813" i="1" l="1"/>
  <c r="T33814" i="1" s="1"/>
  <c r="U33814" i="1" s="1"/>
  <c r="V33814" i="1" s="1"/>
  <c r="P33813" i="1"/>
  <c r="M33814" i="1"/>
  <c r="N33814" i="1" s="1"/>
  <c r="O33814" i="1" s="1"/>
  <c r="L33815" i="1"/>
  <c r="L33816" i="1" l="1"/>
  <c r="M33815" i="1"/>
  <c r="N33815" i="1" s="1"/>
  <c r="O33815" i="1" s="1"/>
  <c r="Q33814" i="1"/>
  <c r="T33815" i="1" s="1"/>
  <c r="U33815" i="1" s="1"/>
  <c r="V33815" i="1" s="1"/>
  <c r="P33814" i="1"/>
  <c r="P33815" i="1" l="1"/>
  <c r="Q33815" i="1"/>
  <c r="T33816" i="1" s="1"/>
  <c r="U33816" i="1" s="1"/>
  <c r="V33816" i="1" s="1"/>
  <c r="M33816" i="1"/>
  <c r="N33816" i="1" s="1"/>
  <c r="O33816" i="1" s="1"/>
  <c r="L33817" i="1"/>
  <c r="L33818" i="1" l="1"/>
  <c r="M33817" i="1"/>
  <c r="N33817" i="1" s="1"/>
  <c r="O33817" i="1" s="1"/>
  <c r="P33816" i="1"/>
  <c r="Q33816" i="1"/>
  <c r="T33817" i="1" s="1"/>
  <c r="U33817" i="1" s="1"/>
  <c r="V33817" i="1" s="1"/>
  <c r="P33817" i="1" l="1"/>
  <c r="Q33817" i="1"/>
  <c r="T33818" i="1" s="1"/>
  <c r="U33818" i="1" s="1"/>
  <c r="V33818" i="1" s="1"/>
  <c r="L33819" i="1"/>
  <c r="M33818" i="1"/>
  <c r="N33818" i="1" s="1"/>
  <c r="O33818" i="1" s="1"/>
  <c r="Q33818" i="1" l="1"/>
  <c r="T33819" i="1" s="1"/>
  <c r="U33819" i="1" s="1"/>
  <c r="V33819" i="1" s="1"/>
  <c r="P33818" i="1"/>
  <c r="M33819" i="1"/>
  <c r="N33819" i="1" s="1"/>
  <c r="O33819" i="1" s="1"/>
  <c r="L33820" i="1"/>
  <c r="M33820" i="1" l="1"/>
  <c r="N33820" i="1" s="1"/>
  <c r="O33820" i="1" s="1"/>
  <c r="L33821" i="1"/>
  <c r="P33819" i="1"/>
  <c r="Q33819" i="1"/>
  <c r="T33820" i="1" s="1"/>
  <c r="U33820" i="1" s="1"/>
  <c r="V33820" i="1" s="1"/>
  <c r="L33822" i="1" l="1"/>
  <c r="M33821" i="1"/>
  <c r="N33821" i="1" s="1"/>
  <c r="O33821" i="1" s="1"/>
  <c r="Q33820" i="1"/>
  <c r="T33821" i="1" s="1"/>
  <c r="U33821" i="1" s="1"/>
  <c r="V33821" i="1" s="1"/>
  <c r="P33820" i="1"/>
  <c r="P33821" i="1" l="1"/>
  <c r="Q33821" i="1"/>
  <c r="T33822" i="1" s="1"/>
  <c r="U33822" i="1" s="1"/>
  <c r="V33822" i="1" s="1"/>
  <c r="M33822" i="1"/>
  <c r="N33822" i="1" s="1"/>
  <c r="O33822" i="1" s="1"/>
  <c r="L33823" i="1"/>
  <c r="L33824" i="1" l="1"/>
  <c r="M33823" i="1"/>
  <c r="N33823" i="1" s="1"/>
  <c r="O33823" i="1" s="1"/>
  <c r="P33822" i="1"/>
  <c r="Q33822" i="1"/>
  <c r="T33823" i="1" s="1"/>
  <c r="U33823" i="1" s="1"/>
  <c r="V33823" i="1" s="1"/>
  <c r="Q33823" i="1" l="1"/>
  <c r="T33824" i="1" s="1"/>
  <c r="U33824" i="1" s="1"/>
  <c r="V33824" i="1" s="1"/>
  <c r="P33823" i="1"/>
  <c r="L33825" i="1"/>
  <c r="M33824" i="1"/>
  <c r="N33824" i="1" s="1"/>
  <c r="O33824" i="1" s="1"/>
  <c r="P33824" i="1" l="1"/>
  <c r="Q33824" i="1"/>
  <c r="T33825" i="1" s="1"/>
  <c r="U33825" i="1" s="1"/>
  <c r="V33825" i="1" s="1"/>
  <c r="M33825" i="1"/>
  <c r="N33825" i="1" s="1"/>
  <c r="O33825" i="1" s="1"/>
  <c r="L33826" i="1"/>
  <c r="L33827" i="1" l="1"/>
  <c r="M33826" i="1"/>
  <c r="N33826" i="1" s="1"/>
  <c r="O33826" i="1" s="1"/>
  <c r="P33825" i="1"/>
  <c r="Q33825" i="1"/>
  <c r="T33826" i="1" s="1"/>
  <c r="U33826" i="1" s="1"/>
  <c r="V33826" i="1" s="1"/>
  <c r="P33826" i="1" l="1"/>
  <c r="Q33826" i="1"/>
  <c r="T33827" i="1" s="1"/>
  <c r="U33827" i="1" s="1"/>
  <c r="V33827" i="1" s="1"/>
  <c r="L33828" i="1"/>
  <c r="M33827" i="1"/>
  <c r="N33827" i="1" s="1"/>
  <c r="O33827" i="1" s="1"/>
  <c r="P33827" i="1" l="1"/>
  <c r="Q33827" i="1"/>
  <c r="T33828" i="1" s="1"/>
  <c r="U33828" i="1" s="1"/>
  <c r="V33828" i="1" s="1"/>
  <c r="L33829" i="1"/>
  <c r="M33828" i="1"/>
  <c r="N33828" i="1" s="1"/>
  <c r="O33828" i="1" s="1"/>
  <c r="Q33828" i="1" l="1"/>
  <c r="T33829" i="1" s="1"/>
  <c r="U33829" i="1" s="1"/>
  <c r="V33829" i="1" s="1"/>
  <c r="P33828" i="1"/>
  <c r="L33830" i="1"/>
  <c r="M33829" i="1"/>
  <c r="N33829" i="1" s="1"/>
  <c r="O33829" i="1" s="1"/>
  <c r="Q33829" i="1" l="1"/>
  <c r="T33830" i="1" s="1"/>
  <c r="U33830" i="1" s="1"/>
  <c r="V33830" i="1" s="1"/>
  <c r="P33829" i="1"/>
  <c r="L33831" i="1"/>
  <c r="M33830" i="1"/>
  <c r="N33830" i="1" s="1"/>
  <c r="O33830" i="1" s="1"/>
  <c r="L33832" i="1" l="1"/>
  <c r="M33831" i="1"/>
  <c r="N33831" i="1" s="1"/>
  <c r="O33831" i="1" s="1"/>
  <c r="Q33830" i="1"/>
  <c r="T33831" i="1" s="1"/>
  <c r="U33831" i="1" s="1"/>
  <c r="V33831" i="1" s="1"/>
  <c r="P33830" i="1"/>
  <c r="P33831" i="1" l="1"/>
  <c r="Q33831" i="1"/>
  <c r="T33832" i="1" s="1"/>
  <c r="U33832" i="1" s="1"/>
  <c r="V33832" i="1" s="1"/>
  <c r="L33833" i="1"/>
  <c r="M33832" i="1"/>
  <c r="N33832" i="1" s="1"/>
  <c r="O33832" i="1" s="1"/>
  <c r="P33832" i="1" l="1"/>
  <c r="Q33832" i="1"/>
  <c r="T33833" i="1" s="1"/>
  <c r="U33833" i="1" s="1"/>
  <c r="V33833" i="1" s="1"/>
  <c r="L33834" i="1"/>
  <c r="M33833" i="1"/>
  <c r="N33833" i="1" s="1"/>
  <c r="O33833" i="1" s="1"/>
  <c r="M33834" i="1" l="1"/>
  <c r="N33834" i="1" s="1"/>
  <c r="O33834" i="1" s="1"/>
  <c r="L33835" i="1"/>
  <c r="P33833" i="1"/>
  <c r="Q33833" i="1"/>
  <c r="T33834" i="1" s="1"/>
  <c r="U33834" i="1" s="1"/>
  <c r="V33834" i="1" s="1"/>
  <c r="L33836" i="1" l="1"/>
  <c r="M33835" i="1"/>
  <c r="N33835" i="1" s="1"/>
  <c r="O33835" i="1" s="1"/>
  <c r="Q33834" i="1"/>
  <c r="T33835" i="1" s="1"/>
  <c r="U33835" i="1" s="1"/>
  <c r="V33835" i="1" s="1"/>
  <c r="P33834" i="1"/>
  <c r="P33835" i="1" l="1"/>
  <c r="Q33835" i="1"/>
  <c r="T33836" i="1" s="1"/>
  <c r="U33836" i="1" s="1"/>
  <c r="V33836" i="1" s="1"/>
  <c r="M33836" i="1"/>
  <c r="N33836" i="1" s="1"/>
  <c r="O33836" i="1" s="1"/>
  <c r="L33837" i="1"/>
  <c r="L33838" i="1" l="1"/>
  <c r="M33837" i="1"/>
  <c r="N33837" i="1" s="1"/>
  <c r="O33837" i="1" s="1"/>
  <c r="Q33836" i="1"/>
  <c r="T33837" i="1" s="1"/>
  <c r="U33837" i="1" s="1"/>
  <c r="V33837" i="1" s="1"/>
  <c r="P33836" i="1"/>
  <c r="Q33837" i="1" l="1"/>
  <c r="T33838" i="1" s="1"/>
  <c r="U33838" i="1" s="1"/>
  <c r="V33838" i="1" s="1"/>
  <c r="P33837" i="1"/>
  <c r="M33838" i="1"/>
  <c r="N33838" i="1" s="1"/>
  <c r="O33838" i="1" s="1"/>
  <c r="L33839" i="1"/>
  <c r="L33840" i="1" l="1"/>
  <c r="M33839" i="1"/>
  <c r="N33839" i="1" s="1"/>
  <c r="O33839" i="1" s="1"/>
  <c r="P33838" i="1"/>
  <c r="Q33838" i="1"/>
  <c r="T33839" i="1" s="1"/>
  <c r="U33839" i="1" s="1"/>
  <c r="V33839" i="1" s="1"/>
  <c r="P33839" i="1" l="1"/>
  <c r="Q33839" i="1"/>
  <c r="T33840" i="1" s="1"/>
  <c r="U33840" i="1" s="1"/>
  <c r="V33840" i="1" s="1"/>
  <c r="M33840" i="1"/>
  <c r="N33840" i="1" s="1"/>
  <c r="O33840" i="1" s="1"/>
  <c r="L33841" i="1"/>
  <c r="M33841" i="1" l="1"/>
  <c r="N33841" i="1" s="1"/>
  <c r="O33841" i="1" s="1"/>
  <c r="L33842" i="1"/>
  <c r="P33840" i="1"/>
  <c r="Q33840" i="1"/>
  <c r="T33841" i="1" s="1"/>
  <c r="U33841" i="1" s="1"/>
  <c r="V33841" i="1" s="1"/>
  <c r="M33842" i="1" l="1"/>
  <c r="N33842" i="1" s="1"/>
  <c r="O33842" i="1" s="1"/>
  <c r="L33843" i="1"/>
  <c r="P33841" i="1"/>
  <c r="Q33841" i="1"/>
  <c r="T33842" i="1" s="1"/>
  <c r="U33842" i="1" s="1"/>
  <c r="V33842" i="1" s="1"/>
  <c r="L33844" i="1" l="1"/>
  <c r="M33843" i="1"/>
  <c r="N33843" i="1" s="1"/>
  <c r="O33843" i="1" s="1"/>
  <c r="P33842" i="1"/>
  <c r="Q33842" i="1"/>
  <c r="T33843" i="1" s="1"/>
  <c r="U33843" i="1" s="1"/>
  <c r="V33843" i="1" s="1"/>
  <c r="Q33843" i="1" l="1"/>
  <c r="T33844" i="1" s="1"/>
  <c r="U33844" i="1" s="1"/>
  <c r="V33844" i="1" s="1"/>
  <c r="P33843" i="1"/>
  <c r="L33845" i="1"/>
  <c r="M33844" i="1"/>
  <c r="N33844" i="1" s="1"/>
  <c r="O33844" i="1" s="1"/>
  <c r="P33844" i="1" l="1"/>
  <c r="Q33844" i="1"/>
  <c r="T33845" i="1" s="1"/>
  <c r="U33845" i="1" s="1"/>
  <c r="V33845" i="1" s="1"/>
  <c r="L33846" i="1"/>
  <c r="M33845" i="1"/>
  <c r="N33845" i="1" s="1"/>
  <c r="O33845" i="1" s="1"/>
  <c r="P33845" i="1" l="1"/>
  <c r="Q33845" i="1"/>
  <c r="T33846" i="1" s="1"/>
  <c r="U33846" i="1" s="1"/>
  <c r="V33846" i="1" s="1"/>
  <c r="L33847" i="1"/>
  <c r="M33846" i="1"/>
  <c r="N33846" i="1" s="1"/>
  <c r="O33846" i="1" s="1"/>
  <c r="P33846" i="1" l="1"/>
  <c r="Q33846" i="1"/>
  <c r="T33847" i="1" s="1"/>
  <c r="U33847" i="1" s="1"/>
  <c r="V33847" i="1" s="1"/>
  <c r="M33847" i="1"/>
  <c r="N33847" i="1" s="1"/>
  <c r="O33847" i="1" s="1"/>
  <c r="L33848" i="1"/>
  <c r="L33849" i="1" l="1"/>
  <c r="M33848" i="1"/>
  <c r="N33848" i="1" s="1"/>
  <c r="O33848" i="1" s="1"/>
  <c r="Q33847" i="1"/>
  <c r="T33848" i="1" s="1"/>
  <c r="U33848" i="1" s="1"/>
  <c r="V33848" i="1" s="1"/>
  <c r="P33847" i="1"/>
  <c r="P33848" i="1" l="1"/>
  <c r="Q33848" i="1"/>
  <c r="T33849" i="1" s="1"/>
  <c r="U33849" i="1" s="1"/>
  <c r="V33849" i="1" s="1"/>
  <c r="M33849" i="1"/>
  <c r="N33849" i="1" s="1"/>
  <c r="O33849" i="1" s="1"/>
  <c r="L33850" i="1"/>
  <c r="M33850" i="1" l="1"/>
  <c r="N33850" i="1" s="1"/>
  <c r="O33850" i="1" s="1"/>
  <c r="L33851" i="1"/>
  <c r="Q33849" i="1"/>
  <c r="T33850" i="1" s="1"/>
  <c r="U33850" i="1" s="1"/>
  <c r="V33850" i="1" s="1"/>
  <c r="P33849" i="1"/>
  <c r="M33851" i="1" l="1"/>
  <c r="N33851" i="1" s="1"/>
  <c r="O33851" i="1" s="1"/>
  <c r="L33852" i="1"/>
  <c r="Q33850" i="1"/>
  <c r="T33851" i="1" s="1"/>
  <c r="U33851" i="1" s="1"/>
  <c r="V33851" i="1" s="1"/>
  <c r="P33850" i="1"/>
  <c r="L33853" i="1" l="1"/>
  <c r="M33852" i="1"/>
  <c r="N33852" i="1" s="1"/>
  <c r="O33852" i="1" s="1"/>
  <c r="Q33851" i="1"/>
  <c r="T33852" i="1" s="1"/>
  <c r="U33852" i="1" s="1"/>
  <c r="V33852" i="1" s="1"/>
  <c r="P33851" i="1"/>
  <c r="Q33852" i="1" l="1"/>
  <c r="T33853" i="1" s="1"/>
  <c r="U33853" i="1" s="1"/>
  <c r="V33853" i="1" s="1"/>
  <c r="P33852" i="1"/>
  <c r="L33854" i="1"/>
  <c r="M33853" i="1"/>
  <c r="N33853" i="1" s="1"/>
  <c r="O33853" i="1" s="1"/>
  <c r="L33855" i="1" l="1"/>
  <c r="M33854" i="1"/>
  <c r="N33854" i="1" s="1"/>
  <c r="O33854" i="1" s="1"/>
  <c r="P33853" i="1"/>
  <c r="Q33853" i="1"/>
  <c r="T33854" i="1" s="1"/>
  <c r="U33854" i="1" s="1"/>
  <c r="V33854" i="1" s="1"/>
  <c r="Q33854" i="1" l="1"/>
  <c r="T33855" i="1" s="1"/>
  <c r="U33855" i="1" s="1"/>
  <c r="V33855" i="1" s="1"/>
  <c r="P33854" i="1"/>
  <c r="M33855" i="1"/>
  <c r="N33855" i="1" s="1"/>
  <c r="O33855" i="1" s="1"/>
  <c r="L33856" i="1"/>
  <c r="M33856" i="1" l="1"/>
  <c r="N33856" i="1" s="1"/>
  <c r="O33856" i="1" s="1"/>
  <c r="L33857" i="1"/>
  <c r="Q33855" i="1"/>
  <c r="T33856" i="1" s="1"/>
  <c r="U33856" i="1" s="1"/>
  <c r="V33856" i="1" s="1"/>
  <c r="P33855" i="1"/>
  <c r="L33858" i="1" l="1"/>
  <c r="M33857" i="1"/>
  <c r="N33857" i="1" s="1"/>
  <c r="O33857" i="1" s="1"/>
  <c r="P33856" i="1"/>
  <c r="Q33856" i="1"/>
  <c r="T33857" i="1" s="1"/>
  <c r="U33857" i="1" s="1"/>
  <c r="V33857" i="1" s="1"/>
  <c r="P33857" i="1" l="1"/>
  <c r="Q33857" i="1"/>
  <c r="T33858" i="1" s="1"/>
  <c r="U33858" i="1" s="1"/>
  <c r="V33858" i="1" s="1"/>
  <c r="L33859" i="1"/>
  <c r="M33858" i="1"/>
  <c r="N33858" i="1" s="1"/>
  <c r="O33858" i="1" s="1"/>
  <c r="P33858" i="1" l="1"/>
  <c r="Q33858" i="1"/>
  <c r="T33859" i="1" s="1"/>
  <c r="U33859" i="1" s="1"/>
  <c r="V33859" i="1" s="1"/>
  <c r="L33860" i="1"/>
  <c r="M33859" i="1"/>
  <c r="N33859" i="1" s="1"/>
  <c r="O33859" i="1" s="1"/>
  <c r="P33859" i="1" l="1"/>
  <c r="Q33859" i="1"/>
  <c r="T33860" i="1" s="1"/>
  <c r="U33860" i="1" s="1"/>
  <c r="V33860" i="1" s="1"/>
  <c r="L33861" i="1"/>
  <c r="M33860" i="1"/>
  <c r="N33860" i="1" s="1"/>
  <c r="O33860" i="1" s="1"/>
  <c r="Q33860" i="1" l="1"/>
  <c r="T33861" i="1" s="1"/>
  <c r="U33861" i="1" s="1"/>
  <c r="V33861" i="1" s="1"/>
  <c r="P33860" i="1"/>
  <c r="L33862" i="1"/>
  <c r="M33861" i="1"/>
  <c r="N33861" i="1" s="1"/>
  <c r="O33861" i="1" s="1"/>
  <c r="Q33861" i="1" l="1"/>
  <c r="T33862" i="1" s="1"/>
  <c r="U33862" i="1" s="1"/>
  <c r="V33862" i="1" s="1"/>
  <c r="P33861" i="1"/>
  <c r="M33862" i="1"/>
  <c r="N33862" i="1" s="1"/>
  <c r="O33862" i="1" s="1"/>
  <c r="L33863" i="1"/>
  <c r="L33864" i="1" l="1"/>
  <c r="M33863" i="1"/>
  <c r="N33863" i="1" s="1"/>
  <c r="O33863" i="1" s="1"/>
  <c r="P33862" i="1"/>
  <c r="Q33862" i="1"/>
  <c r="T33863" i="1" s="1"/>
  <c r="U33863" i="1" s="1"/>
  <c r="V33863" i="1" s="1"/>
  <c r="P33863" i="1" l="1"/>
  <c r="Q33863" i="1"/>
  <c r="T33864" i="1" s="1"/>
  <c r="U33864" i="1" s="1"/>
  <c r="V33864" i="1" s="1"/>
  <c r="M33864" i="1"/>
  <c r="N33864" i="1" s="1"/>
  <c r="O33864" i="1" s="1"/>
  <c r="L33865" i="1"/>
  <c r="M33865" i="1" l="1"/>
  <c r="N33865" i="1" s="1"/>
  <c r="O33865" i="1" s="1"/>
  <c r="L33866" i="1"/>
  <c r="P33864" i="1"/>
  <c r="Q33864" i="1"/>
  <c r="T33865" i="1" s="1"/>
  <c r="U33865" i="1" s="1"/>
  <c r="V33865" i="1" s="1"/>
  <c r="M33866" i="1" l="1"/>
  <c r="N33866" i="1" s="1"/>
  <c r="O33866" i="1" s="1"/>
  <c r="L33867" i="1"/>
  <c r="P33865" i="1"/>
  <c r="Q33865" i="1"/>
  <c r="T33866" i="1" s="1"/>
  <c r="U33866" i="1" s="1"/>
  <c r="V33866" i="1" s="1"/>
  <c r="M33867" i="1" l="1"/>
  <c r="N33867" i="1" s="1"/>
  <c r="O33867" i="1" s="1"/>
  <c r="L33868" i="1"/>
  <c r="Q33866" i="1"/>
  <c r="T33867" i="1" s="1"/>
  <c r="U33867" i="1" s="1"/>
  <c r="V33867" i="1" s="1"/>
  <c r="P33866" i="1"/>
  <c r="L33869" i="1" l="1"/>
  <c r="M33868" i="1"/>
  <c r="N33868" i="1" s="1"/>
  <c r="O33868" i="1" s="1"/>
  <c r="Q33867" i="1"/>
  <c r="T33868" i="1" s="1"/>
  <c r="U33868" i="1" s="1"/>
  <c r="V33868" i="1" s="1"/>
  <c r="P33867" i="1"/>
  <c r="P33868" i="1" l="1"/>
  <c r="Q33868" i="1"/>
  <c r="T33869" i="1" s="1"/>
  <c r="U33869" i="1" s="1"/>
  <c r="V33869" i="1" s="1"/>
  <c r="L33870" i="1"/>
  <c r="M33869" i="1"/>
  <c r="N33869" i="1" s="1"/>
  <c r="O33869" i="1" s="1"/>
  <c r="P33869" i="1" l="1"/>
  <c r="Q33869" i="1"/>
  <c r="T33870" i="1" s="1"/>
  <c r="U33870" i="1" s="1"/>
  <c r="V33870" i="1" s="1"/>
  <c r="L33871" i="1"/>
  <c r="M33870" i="1"/>
  <c r="N33870" i="1" s="1"/>
  <c r="O33870" i="1" s="1"/>
  <c r="Q33870" i="1" l="1"/>
  <c r="T33871" i="1" s="1"/>
  <c r="U33871" i="1" s="1"/>
  <c r="V33871" i="1" s="1"/>
  <c r="P33870" i="1"/>
  <c r="M33871" i="1"/>
  <c r="N33871" i="1" s="1"/>
  <c r="O33871" i="1" s="1"/>
  <c r="L33872" i="1"/>
  <c r="M33872" i="1" l="1"/>
  <c r="N33872" i="1" s="1"/>
  <c r="O33872" i="1" s="1"/>
  <c r="L33873" i="1"/>
  <c r="Q33871" i="1"/>
  <c r="T33872" i="1" s="1"/>
  <c r="U33872" i="1" s="1"/>
  <c r="V33872" i="1" s="1"/>
  <c r="P33871" i="1"/>
  <c r="L33874" i="1" l="1"/>
  <c r="M33873" i="1"/>
  <c r="N33873" i="1" s="1"/>
  <c r="O33873" i="1" s="1"/>
  <c r="P33872" i="1"/>
  <c r="Q33872" i="1"/>
  <c r="T33873" i="1" s="1"/>
  <c r="U33873" i="1" s="1"/>
  <c r="V33873" i="1" s="1"/>
  <c r="P33873" i="1" l="1"/>
  <c r="Q33873" i="1"/>
  <c r="T33874" i="1" s="1"/>
  <c r="U33874" i="1" s="1"/>
  <c r="V33874" i="1" s="1"/>
  <c r="M33874" i="1"/>
  <c r="N33874" i="1" s="1"/>
  <c r="O33874" i="1" s="1"/>
  <c r="L33875" i="1"/>
  <c r="L33876" i="1" l="1"/>
  <c r="M33875" i="1"/>
  <c r="N33875" i="1" s="1"/>
  <c r="O33875" i="1" s="1"/>
  <c r="Q33874" i="1"/>
  <c r="T33875" i="1" s="1"/>
  <c r="U33875" i="1" s="1"/>
  <c r="V33875" i="1" s="1"/>
  <c r="P33874" i="1"/>
  <c r="P33875" i="1" l="1"/>
  <c r="Q33875" i="1"/>
  <c r="T33876" i="1" s="1"/>
  <c r="U33876" i="1" s="1"/>
  <c r="V33876" i="1" s="1"/>
  <c r="L33877" i="1"/>
  <c r="M33876" i="1"/>
  <c r="N33876" i="1" s="1"/>
  <c r="O33876" i="1" s="1"/>
  <c r="Q33876" i="1" l="1"/>
  <c r="T33877" i="1" s="1"/>
  <c r="U33877" i="1" s="1"/>
  <c r="V33877" i="1" s="1"/>
  <c r="P33876" i="1"/>
  <c r="L33878" i="1"/>
  <c r="M33877" i="1"/>
  <c r="N33877" i="1" s="1"/>
  <c r="O33877" i="1" s="1"/>
  <c r="P33877" i="1" l="1"/>
  <c r="Q33877" i="1"/>
  <c r="T33878" i="1" s="1"/>
  <c r="U33878" i="1" s="1"/>
  <c r="V33878" i="1" s="1"/>
  <c r="L33879" i="1"/>
  <c r="M33878" i="1"/>
  <c r="N33878" i="1" s="1"/>
  <c r="O33878" i="1" s="1"/>
  <c r="Q33878" i="1" l="1"/>
  <c r="T33879" i="1" s="1"/>
  <c r="U33879" i="1" s="1"/>
  <c r="V33879" i="1" s="1"/>
  <c r="P33878" i="1"/>
  <c r="L33880" i="1"/>
  <c r="M33879" i="1"/>
  <c r="N33879" i="1" s="1"/>
  <c r="O33879" i="1" s="1"/>
  <c r="P33879" i="1" l="1"/>
  <c r="Q33879" i="1"/>
  <c r="T33880" i="1" s="1"/>
  <c r="U33880" i="1" s="1"/>
  <c r="V33880" i="1" s="1"/>
  <c r="L33881" i="1"/>
  <c r="M33880" i="1"/>
  <c r="N33880" i="1" s="1"/>
  <c r="O33880" i="1" s="1"/>
  <c r="P33880" i="1" l="1"/>
  <c r="Q33880" i="1"/>
  <c r="T33881" i="1" s="1"/>
  <c r="U33881" i="1" s="1"/>
  <c r="V33881" i="1" s="1"/>
  <c r="M33881" i="1"/>
  <c r="N33881" i="1" s="1"/>
  <c r="O33881" i="1" s="1"/>
  <c r="L33882" i="1"/>
  <c r="L33883" i="1" l="1"/>
  <c r="M33882" i="1"/>
  <c r="N33882" i="1" s="1"/>
  <c r="O33882" i="1" s="1"/>
  <c r="P33881" i="1"/>
  <c r="Q33881" i="1"/>
  <c r="T33882" i="1" s="1"/>
  <c r="U33882" i="1" s="1"/>
  <c r="V33882" i="1" s="1"/>
  <c r="P33882" i="1" l="1"/>
  <c r="Q33882" i="1"/>
  <c r="T33883" i="1" s="1"/>
  <c r="U33883" i="1" s="1"/>
  <c r="V33883" i="1" s="1"/>
  <c r="L33884" i="1"/>
  <c r="M33883" i="1"/>
  <c r="N33883" i="1" s="1"/>
  <c r="O33883" i="1" s="1"/>
  <c r="Q33883" i="1" l="1"/>
  <c r="T33884" i="1" s="1"/>
  <c r="U33884" i="1" s="1"/>
  <c r="V33884" i="1" s="1"/>
  <c r="P33883" i="1"/>
  <c r="M33884" i="1"/>
  <c r="N33884" i="1" s="1"/>
  <c r="O33884" i="1" s="1"/>
  <c r="L33885" i="1"/>
  <c r="L33886" i="1" l="1"/>
  <c r="M33885" i="1"/>
  <c r="N33885" i="1" s="1"/>
  <c r="O33885" i="1" s="1"/>
  <c r="P33884" i="1"/>
  <c r="Q33884" i="1"/>
  <c r="T33885" i="1" s="1"/>
  <c r="U33885" i="1" s="1"/>
  <c r="V33885" i="1" s="1"/>
  <c r="P33885" i="1" l="1"/>
  <c r="Q33885" i="1"/>
  <c r="T33886" i="1" s="1"/>
  <c r="U33886" i="1" s="1"/>
  <c r="V33886" i="1" s="1"/>
  <c r="L33887" i="1"/>
  <c r="M33886" i="1"/>
  <c r="N33886" i="1" s="1"/>
  <c r="O33886" i="1" s="1"/>
  <c r="P33886" i="1" l="1"/>
  <c r="Q33886" i="1"/>
  <c r="T33887" i="1" s="1"/>
  <c r="U33887" i="1" s="1"/>
  <c r="V33887" i="1" s="1"/>
  <c r="L33888" i="1"/>
  <c r="M33887" i="1"/>
  <c r="N33887" i="1" s="1"/>
  <c r="O33887" i="1" s="1"/>
  <c r="Q33887" i="1" l="1"/>
  <c r="T33888" i="1" s="1"/>
  <c r="U33888" i="1" s="1"/>
  <c r="V33888" i="1" s="1"/>
  <c r="P33887" i="1"/>
  <c r="M33888" i="1"/>
  <c r="N33888" i="1" s="1"/>
  <c r="O33888" i="1" s="1"/>
  <c r="L33889" i="1"/>
  <c r="L33890" i="1" l="1"/>
  <c r="M33889" i="1"/>
  <c r="N33889" i="1" s="1"/>
  <c r="O33889" i="1" s="1"/>
  <c r="Q33888" i="1"/>
  <c r="T33889" i="1" s="1"/>
  <c r="U33889" i="1" s="1"/>
  <c r="V33889" i="1" s="1"/>
  <c r="P33888" i="1"/>
  <c r="P33889" i="1" l="1"/>
  <c r="Q33889" i="1"/>
  <c r="T33890" i="1" s="1"/>
  <c r="U33890" i="1" s="1"/>
  <c r="V33890" i="1" s="1"/>
  <c r="M33890" i="1"/>
  <c r="N33890" i="1" s="1"/>
  <c r="O33890" i="1" s="1"/>
  <c r="L33891" i="1"/>
  <c r="M33891" i="1" l="1"/>
  <c r="N33891" i="1" s="1"/>
  <c r="O33891" i="1" s="1"/>
  <c r="L33892" i="1"/>
  <c r="P33890" i="1"/>
  <c r="Q33890" i="1"/>
  <c r="T33891" i="1" s="1"/>
  <c r="U33891" i="1" s="1"/>
  <c r="V33891" i="1" s="1"/>
  <c r="L33893" i="1" l="1"/>
  <c r="M33892" i="1"/>
  <c r="N33892" i="1" s="1"/>
  <c r="O33892" i="1" s="1"/>
  <c r="Q33891" i="1"/>
  <c r="T33892" i="1" s="1"/>
  <c r="U33892" i="1" s="1"/>
  <c r="V33892" i="1" s="1"/>
  <c r="P33891" i="1"/>
  <c r="P33892" i="1" l="1"/>
  <c r="Q33892" i="1"/>
  <c r="T33893" i="1" s="1"/>
  <c r="U33893" i="1" s="1"/>
  <c r="V33893" i="1" s="1"/>
  <c r="L33894" i="1"/>
  <c r="M33893" i="1"/>
  <c r="N33893" i="1" s="1"/>
  <c r="O33893" i="1" s="1"/>
  <c r="P33893" i="1" l="1"/>
  <c r="Q33893" i="1"/>
  <c r="T33894" i="1" s="1"/>
  <c r="U33894" i="1" s="1"/>
  <c r="V33894" i="1" s="1"/>
  <c r="L33895" i="1"/>
  <c r="M33894" i="1"/>
  <c r="N33894" i="1" s="1"/>
  <c r="O33894" i="1" s="1"/>
  <c r="P33894" i="1" l="1"/>
  <c r="Q33894" i="1"/>
  <c r="T33895" i="1" s="1"/>
  <c r="U33895" i="1" s="1"/>
  <c r="V33895" i="1" s="1"/>
  <c r="L33896" i="1"/>
  <c r="M33895" i="1"/>
  <c r="N33895" i="1" s="1"/>
  <c r="O33895" i="1" s="1"/>
  <c r="Q33895" i="1" l="1"/>
  <c r="T33896" i="1" s="1"/>
  <c r="U33896" i="1" s="1"/>
  <c r="V33896" i="1" s="1"/>
  <c r="P33895" i="1"/>
  <c r="M33896" i="1"/>
  <c r="N33896" i="1" s="1"/>
  <c r="O33896" i="1" s="1"/>
  <c r="L33897" i="1"/>
  <c r="M33897" i="1" l="1"/>
  <c r="N33897" i="1" s="1"/>
  <c r="O33897" i="1" s="1"/>
  <c r="L33898" i="1"/>
  <c r="P33896" i="1"/>
  <c r="Q33896" i="1"/>
  <c r="T33897" i="1" s="1"/>
  <c r="U33897" i="1" s="1"/>
  <c r="V33897" i="1" s="1"/>
  <c r="L33899" i="1" l="1"/>
  <c r="M33898" i="1"/>
  <c r="N33898" i="1" s="1"/>
  <c r="O33898" i="1" s="1"/>
  <c r="P33897" i="1"/>
  <c r="Q33897" i="1"/>
  <c r="T33898" i="1" s="1"/>
  <c r="U33898" i="1" s="1"/>
  <c r="V33898" i="1" s="1"/>
  <c r="Q33898" i="1" l="1"/>
  <c r="T33899" i="1" s="1"/>
  <c r="U33899" i="1" s="1"/>
  <c r="V33899" i="1" s="1"/>
  <c r="P33898" i="1"/>
  <c r="L33900" i="1"/>
  <c r="M33899" i="1"/>
  <c r="N33899" i="1" s="1"/>
  <c r="O33899" i="1" s="1"/>
  <c r="P33899" i="1" l="1"/>
  <c r="Q33899" i="1"/>
  <c r="T33900" i="1" s="1"/>
  <c r="U33900" i="1" s="1"/>
  <c r="V33900" i="1" s="1"/>
  <c r="L33901" i="1"/>
  <c r="M33900" i="1"/>
  <c r="N33900" i="1" s="1"/>
  <c r="O33900" i="1" s="1"/>
  <c r="Q33900" i="1" l="1"/>
  <c r="T33901" i="1" s="1"/>
  <c r="U33901" i="1" s="1"/>
  <c r="V33901" i="1" s="1"/>
  <c r="P33900" i="1"/>
  <c r="L33902" i="1"/>
  <c r="M33901" i="1"/>
  <c r="N33901" i="1" s="1"/>
  <c r="O33901" i="1" s="1"/>
  <c r="Q33901" i="1" l="1"/>
  <c r="T33902" i="1" s="1"/>
  <c r="U33902" i="1" s="1"/>
  <c r="V33902" i="1" s="1"/>
  <c r="P33901" i="1"/>
  <c r="L33903" i="1"/>
  <c r="M33902" i="1"/>
  <c r="N33902" i="1" s="1"/>
  <c r="O33902" i="1" s="1"/>
  <c r="Q33902" i="1" l="1"/>
  <c r="T33903" i="1" s="1"/>
  <c r="U33903" i="1" s="1"/>
  <c r="V33903" i="1" s="1"/>
  <c r="P33902" i="1"/>
  <c r="L33904" i="1"/>
  <c r="M33903" i="1"/>
  <c r="N33903" i="1" s="1"/>
  <c r="O33903" i="1" s="1"/>
  <c r="Q33903" i="1" l="1"/>
  <c r="T33904" i="1" s="1"/>
  <c r="U33904" i="1" s="1"/>
  <c r="V33904" i="1" s="1"/>
  <c r="P33903" i="1"/>
  <c r="L33905" i="1"/>
  <c r="M33904" i="1"/>
  <c r="N33904" i="1" s="1"/>
  <c r="O33904" i="1" s="1"/>
  <c r="P33904" i="1" l="1"/>
  <c r="Q33904" i="1"/>
  <c r="T33905" i="1" s="1"/>
  <c r="U33905" i="1" s="1"/>
  <c r="V33905" i="1" s="1"/>
  <c r="L33906" i="1"/>
  <c r="M33905" i="1"/>
  <c r="N33905" i="1" s="1"/>
  <c r="O33905" i="1" s="1"/>
  <c r="P33905" i="1" l="1"/>
  <c r="Q33905" i="1"/>
  <c r="T33906" i="1" s="1"/>
  <c r="U33906" i="1" s="1"/>
  <c r="V33906" i="1" s="1"/>
  <c r="L33907" i="1"/>
  <c r="M33906" i="1"/>
  <c r="N33906" i="1" s="1"/>
  <c r="O33906" i="1" s="1"/>
  <c r="P33906" i="1" l="1"/>
  <c r="Q33906" i="1"/>
  <c r="T33907" i="1" s="1"/>
  <c r="U33907" i="1" s="1"/>
  <c r="V33907" i="1" s="1"/>
  <c r="L33908" i="1"/>
  <c r="M33907" i="1"/>
  <c r="N33907" i="1" s="1"/>
  <c r="O33907" i="1" s="1"/>
  <c r="P33907" i="1" l="1"/>
  <c r="Q33907" i="1"/>
  <c r="T33908" i="1" s="1"/>
  <c r="U33908" i="1" s="1"/>
  <c r="V33908" i="1" s="1"/>
  <c r="L33909" i="1"/>
  <c r="M33908" i="1"/>
  <c r="N33908" i="1" s="1"/>
  <c r="O33908" i="1" s="1"/>
  <c r="Q33908" i="1" l="1"/>
  <c r="T33909" i="1" s="1"/>
  <c r="U33909" i="1" s="1"/>
  <c r="V33909" i="1" s="1"/>
  <c r="P33908" i="1"/>
  <c r="L33910" i="1"/>
  <c r="M33909" i="1"/>
  <c r="N33909" i="1" s="1"/>
  <c r="O33909" i="1" s="1"/>
  <c r="Q33909" i="1" l="1"/>
  <c r="T33910" i="1" s="1"/>
  <c r="U33910" i="1" s="1"/>
  <c r="V33910" i="1" s="1"/>
  <c r="P33909" i="1"/>
  <c r="L33911" i="1"/>
  <c r="M33910" i="1"/>
  <c r="N33910" i="1" s="1"/>
  <c r="O33910" i="1" s="1"/>
  <c r="M33911" i="1" l="1"/>
  <c r="N33911" i="1" s="1"/>
  <c r="O33911" i="1" s="1"/>
  <c r="L33912" i="1"/>
  <c r="P33910" i="1"/>
  <c r="Q33910" i="1"/>
  <c r="T33911" i="1" s="1"/>
  <c r="U33911" i="1" s="1"/>
  <c r="V33911" i="1" s="1"/>
  <c r="M33912" i="1" l="1"/>
  <c r="N33912" i="1" s="1"/>
  <c r="O33912" i="1" s="1"/>
  <c r="L33913" i="1"/>
  <c r="Q33911" i="1"/>
  <c r="T33912" i="1" s="1"/>
  <c r="U33912" i="1" s="1"/>
  <c r="V33912" i="1" s="1"/>
  <c r="P33911" i="1"/>
  <c r="M33913" i="1" l="1"/>
  <c r="N33913" i="1" s="1"/>
  <c r="O33913" i="1" s="1"/>
  <c r="L33914" i="1"/>
  <c r="P33912" i="1"/>
  <c r="Q33912" i="1"/>
  <c r="T33913" i="1" s="1"/>
  <c r="U33913" i="1" s="1"/>
  <c r="V33913" i="1" s="1"/>
  <c r="L33915" i="1" l="1"/>
  <c r="M33914" i="1"/>
  <c r="N33914" i="1" s="1"/>
  <c r="O33914" i="1" s="1"/>
  <c r="Q33913" i="1"/>
  <c r="T33914" i="1" s="1"/>
  <c r="U33914" i="1" s="1"/>
  <c r="V33914" i="1" s="1"/>
  <c r="P33913" i="1"/>
  <c r="P33914" i="1" l="1"/>
  <c r="Q33914" i="1"/>
  <c r="T33915" i="1" s="1"/>
  <c r="U33915" i="1" s="1"/>
  <c r="V33915" i="1" s="1"/>
  <c r="L33916" i="1"/>
  <c r="M33915" i="1"/>
  <c r="N33915" i="1" s="1"/>
  <c r="O33915" i="1" s="1"/>
  <c r="Q33915" i="1" l="1"/>
  <c r="T33916" i="1" s="1"/>
  <c r="U33916" i="1" s="1"/>
  <c r="V33916" i="1" s="1"/>
  <c r="P33915" i="1"/>
  <c r="L33917" i="1"/>
  <c r="M33916" i="1"/>
  <c r="N33916" i="1" s="1"/>
  <c r="O33916" i="1" s="1"/>
  <c r="Q33916" i="1" l="1"/>
  <c r="T33917" i="1" s="1"/>
  <c r="U33917" i="1" s="1"/>
  <c r="V33917" i="1" s="1"/>
  <c r="P33916" i="1"/>
  <c r="L33918" i="1"/>
  <c r="M33917" i="1"/>
  <c r="N33917" i="1" s="1"/>
  <c r="O33917" i="1" s="1"/>
  <c r="Q33917" i="1" l="1"/>
  <c r="T33918" i="1" s="1"/>
  <c r="U33918" i="1" s="1"/>
  <c r="V33918" i="1" s="1"/>
  <c r="P33917" i="1"/>
  <c r="L33919" i="1"/>
  <c r="M33918" i="1"/>
  <c r="N33918" i="1" s="1"/>
  <c r="O33918" i="1" s="1"/>
  <c r="Q33918" i="1" l="1"/>
  <c r="T33919" i="1" s="1"/>
  <c r="U33919" i="1" s="1"/>
  <c r="V33919" i="1" s="1"/>
  <c r="P33918" i="1"/>
  <c r="L33920" i="1"/>
  <c r="M33919" i="1"/>
  <c r="N33919" i="1" s="1"/>
  <c r="O33919" i="1" s="1"/>
  <c r="P33919" i="1" l="1"/>
  <c r="Q33919" i="1"/>
  <c r="T33920" i="1" s="1"/>
  <c r="U33920" i="1" s="1"/>
  <c r="V33920" i="1" s="1"/>
  <c r="M33920" i="1"/>
  <c r="N33920" i="1" s="1"/>
  <c r="O33920" i="1" s="1"/>
  <c r="L33921" i="1"/>
  <c r="L33922" i="1" l="1"/>
  <c r="M33921" i="1"/>
  <c r="N33921" i="1" s="1"/>
  <c r="O33921" i="1" s="1"/>
  <c r="P33920" i="1"/>
  <c r="Q33920" i="1"/>
  <c r="T33921" i="1" s="1"/>
  <c r="U33921" i="1" s="1"/>
  <c r="V33921" i="1" s="1"/>
  <c r="P33921" i="1" l="1"/>
  <c r="Q33921" i="1"/>
  <c r="T33922" i="1" s="1"/>
  <c r="U33922" i="1" s="1"/>
  <c r="V33922" i="1" s="1"/>
  <c r="M33922" i="1"/>
  <c r="N33922" i="1" s="1"/>
  <c r="O33922" i="1" s="1"/>
  <c r="L33923" i="1"/>
  <c r="L33924" i="1" l="1"/>
  <c r="M33923" i="1"/>
  <c r="N33923" i="1" s="1"/>
  <c r="O33923" i="1" s="1"/>
  <c r="Q33922" i="1"/>
  <c r="T33923" i="1" s="1"/>
  <c r="U33923" i="1" s="1"/>
  <c r="V33923" i="1" s="1"/>
  <c r="P33922" i="1"/>
  <c r="P33923" i="1" l="1"/>
  <c r="Q33923" i="1"/>
  <c r="T33924" i="1" s="1"/>
  <c r="U33924" i="1" s="1"/>
  <c r="V33924" i="1" s="1"/>
  <c r="L33925" i="1"/>
  <c r="M33924" i="1"/>
  <c r="N33924" i="1" s="1"/>
  <c r="O33924" i="1" s="1"/>
  <c r="Q33924" i="1" l="1"/>
  <c r="T33925" i="1" s="1"/>
  <c r="U33925" i="1" s="1"/>
  <c r="V33925" i="1" s="1"/>
  <c r="P33924" i="1"/>
  <c r="M33925" i="1"/>
  <c r="N33925" i="1" s="1"/>
  <c r="O33925" i="1" s="1"/>
  <c r="L33926" i="1"/>
  <c r="M33926" i="1" l="1"/>
  <c r="N33926" i="1" s="1"/>
  <c r="O33926" i="1" s="1"/>
  <c r="L33927" i="1"/>
  <c r="Q33925" i="1"/>
  <c r="T33926" i="1" s="1"/>
  <c r="U33926" i="1" s="1"/>
  <c r="V33926" i="1" s="1"/>
  <c r="P33925" i="1"/>
  <c r="L33928" i="1" l="1"/>
  <c r="M33927" i="1"/>
  <c r="N33927" i="1" s="1"/>
  <c r="O33927" i="1" s="1"/>
  <c r="P33926" i="1"/>
  <c r="Q33926" i="1"/>
  <c r="T33927" i="1" s="1"/>
  <c r="U33927" i="1" s="1"/>
  <c r="V33927" i="1" s="1"/>
  <c r="P33927" i="1" l="1"/>
  <c r="Q33927" i="1"/>
  <c r="T33928" i="1" s="1"/>
  <c r="U33928" i="1" s="1"/>
  <c r="V33928" i="1" s="1"/>
  <c r="M33928" i="1"/>
  <c r="N33928" i="1" s="1"/>
  <c r="O33928" i="1" s="1"/>
  <c r="L33929" i="1"/>
  <c r="L33930" i="1" l="1"/>
  <c r="M33929" i="1"/>
  <c r="N33929" i="1" s="1"/>
  <c r="O33929" i="1" s="1"/>
  <c r="P33928" i="1"/>
  <c r="Q33928" i="1"/>
  <c r="T33929" i="1" s="1"/>
  <c r="U33929" i="1" s="1"/>
  <c r="V33929" i="1" s="1"/>
  <c r="P33929" i="1" l="1"/>
  <c r="Q33929" i="1"/>
  <c r="T33930" i="1" s="1"/>
  <c r="U33930" i="1" s="1"/>
  <c r="V33930" i="1" s="1"/>
  <c r="L33931" i="1"/>
  <c r="M33930" i="1"/>
  <c r="N33930" i="1" s="1"/>
  <c r="O33930" i="1" s="1"/>
  <c r="P33930" i="1" l="1"/>
  <c r="Q33930" i="1"/>
  <c r="T33931" i="1" s="1"/>
  <c r="U33931" i="1" s="1"/>
  <c r="V33931" i="1" s="1"/>
  <c r="L33932" i="1"/>
  <c r="M33931" i="1"/>
  <c r="N33931" i="1" s="1"/>
  <c r="O33931" i="1" s="1"/>
  <c r="P33931" i="1" l="1"/>
  <c r="Q33931" i="1"/>
  <c r="T33932" i="1" s="1"/>
  <c r="U33932" i="1" s="1"/>
  <c r="V33932" i="1" s="1"/>
  <c r="L33933" i="1"/>
  <c r="M33932" i="1"/>
  <c r="N33932" i="1" s="1"/>
  <c r="O33932" i="1" s="1"/>
  <c r="Q33932" i="1" l="1"/>
  <c r="T33933" i="1" s="1"/>
  <c r="U33933" i="1" s="1"/>
  <c r="V33933" i="1" s="1"/>
  <c r="P33932" i="1"/>
  <c r="L33934" i="1"/>
  <c r="M33933" i="1"/>
  <c r="N33933" i="1" s="1"/>
  <c r="O33933" i="1" s="1"/>
  <c r="Q33933" i="1" l="1"/>
  <c r="T33934" i="1" s="1"/>
  <c r="U33934" i="1" s="1"/>
  <c r="V33934" i="1" s="1"/>
  <c r="P33933" i="1"/>
  <c r="L33935" i="1"/>
  <c r="M33934" i="1"/>
  <c r="N33934" i="1" s="1"/>
  <c r="O33934" i="1" s="1"/>
  <c r="Q33934" i="1" l="1"/>
  <c r="T33935" i="1" s="1"/>
  <c r="U33935" i="1" s="1"/>
  <c r="V33935" i="1" s="1"/>
  <c r="P33934" i="1"/>
  <c r="L33936" i="1"/>
  <c r="M33935" i="1"/>
  <c r="N33935" i="1" s="1"/>
  <c r="O33935" i="1" s="1"/>
  <c r="P33935" i="1" l="1"/>
  <c r="Q33935" i="1"/>
  <c r="T33936" i="1" s="1"/>
  <c r="U33936" i="1" s="1"/>
  <c r="V33936" i="1" s="1"/>
  <c r="M33936" i="1"/>
  <c r="N33936" i="1" s="1"/>
  <c r="O33936" i="1" s="1"/>
  <c r="L33937" i="1"/>
  <c r="L33938" i="1" l="1"/>
  <c r="M33937" i="1"/>
  <c r="N33937" i="1" s="1"/>
  <c r="O33937" i="1" s="1"/>
  <c r="P33936" i="1"/>
  <c r="Q33936" i="1"/>
  <c r="T33937" i="1" s="1"/>
  <c r="U33937" i="1" s="1"/>
  <c r="V33937" i="1" s="1"/>
  <c r="P33937" i="1" l="1"/>
  <c r="Q33937" i="1"/>
  <c r="T33938" i="1" s="1"/>
  <c r="U33938" i="1" s="1"/>
  <c r="V33938" i="1" s="1"/>
  <c r="L33939" i="1"/>
  <c r="M33938" i="1"/>
  <c r="N33938" i="1" s="1"/>
  <c r="O33938" i="1" s="1"/>
  <c r="Q33938" i="1" l="1"/>
  <c r="T33939" i="1" s="1"/>
  <c r="U33939" i="1" s="1"/>
  <c r="V33939" i="1" s="1"/>
  <c r="P33938" i="1"/>
  <c r="L33940" i="1"/>
  <c r="M33939" i="1"/>
  <c r="N33939" i="1" s="1"/>
  <c r="O33939" i="1" s="1"/>
  <c r="P33939" i="1" l="1"/>
  <c r="Q33939" i="1"/>
  <c r="T33940" i="1" s="1"/>
  <c r="U33940" i="1" s="1"/>
  <c r="V33940" i="1" s="1"/>
  <c r="M33940" i="1"/>
  <c r="N33940" i="1" s="1"/>
  <c r="O33940" i="1" s="1"/>
  <c r="L33941" i="1"/>
  <c r="L33942" i="1" l="1"/>
  <c r="M33941" i="1"/>
  <c r="N33941" i="1" s="1"/>
  <c r="O33941" i="1" s="1"/>
  <c r="Q33940" i="1"/>
  <c r="T33941" i="1" s="1"/>
  <c r="U33941" i="1" s="1"/>
  <c r="V33941" i="1" s="1"/>
  <c r="P33940" i="1"/>
  <c r="Q33941" i="1" l="1"/>
  <c r="T33942" i="1" s="1"/>
  <c r="U33942" i="1" s="1"/>
  <c r="V33942" i="1" s="1"/>
  <c r="P33941" i="1"/>
  <c r="M33942" i="1"/>
  <c r="N33942" i="1" s="1"/>
  <c r="O33942" i="1" s="1"/>
  <c r="L33943" i="1"/>
  <c r="M33943" i="1" l="1"/>
  <c r="N33943" i="1" s="1"/>
  <c r="O33943" i="1" s="1"/>
  <c r="L33944" i="1"/>
  <c r="Q33942" i="1"/>
  <c r="T33943" i="1" s="1"/>
  <c r="U33943" i="1" s="1"/>
  <c r="V33943" i="1" s="1"/>
  <c r="P33942" i="1"/>
  <c r="M33944" i="1" l="1"/>
  <c r="N33944" i="1" s="1"/>
  <c r="O33944" i="1" s="1"/>
  <c r="L33945" i="1"/>
  <c r="P33943" i="1"/>
  <c r="Q33943" i="1"/>
  <c r="T33944" i="1" s="1"/>
  <c r="U33944" i="1" s="1"/>
  <c r="V33944" i="1" s="1"/>
  <c r="M33945" i="1" l="1"/>
  <c r="N33945" i="1" s="1"/>
  <c r="O33945" i="1" s="1"/>
  <c r="L33946" i="1"/>
  <c r="P33944" i="1"/>
  <c r="Q33944" i="1"/>
  <c r="T33945" i="1" s="1"/>
  <c r="U33945" i="1" s="1"/>
  <c r="V33945" i="1" s="1"/>
  <c r="L33947" i="1" l="1"/>
  <c r="M33946" i="1"/>
  <c r="N33946" i="1" s="1"/>
  <c r="O33946" i="1" s="1"/>
  <c r="Q33945" i="1"/>
  <c r="T33946" i="1" s="1"/>
  <c r="U33946" i="1" s="1"/>
  <c r="V33946" i="1" s="1"/>
  <c r="P33945" i="1"/>
  <c r="P33946" i="1" l="1"/>
  <c r="Q33946" i="1"/>
  <c r="T33947" i="1" s="1"/>
  <c r="U33947" i="1" s="1"/>
  <c r="V33947" i="1" s="1"/>
  <c r="L33948" i="1"/>
  <c r="M33947" i="1"/>
  <c r="N33947" i="1" s="1"/>
  <c r="O33947" i="1" s="1"/>
  <c r="Q33947" i="1" l="1"/>
  <c r="T33948" i="1" s="1"/>
  <c r="U33948" i="1" s="1"/>
  <c r="V33948" i="1" s="1"/>
  <c r="P33947" i="1"/>
  <c r="M33948" i="1"/>
  <c r="N33948" i="1" s="1"/>
  <c r="O33948" i="1" s="1"/>
  <c r="L33949" i="1"/>
  <c r="L33950" i="1" l="1"/>
  <c r="M33949" i="1"/>
  <c r="N33949" i="1" s="1"/>
  <c r="O33949" i="1" s="1"/>
  <c r="Q33948" i="1"/>
  <c r="T33949" i="1" s="1"/>
  <c r="U33949" i="1" s="1"/>
  <c r="V33949" i="1" s="1"/>
  <c r="P33948" i="1"/>
  <c r="Q33949" i="1" l="1"/>
  <c r="T33950" i="1" s="1"/>
  <c r="U33950" i="1" s="1"/>
  <c r="V33950" i="1" s="1"/>
  <c r="P33949" i="1"/>
  <c r="L33951" i="1"/>
  <c r="M33950" i="1"/>
  <c r="N33950" i="1" s="1"/>
  <c r="O33950" i="1" s="1"/>
  <c r="P33950" i="1" l="1"/>
  <c r="Q33950" i="1"/>
  <c r="T33951" i="1" s="1"/>
  <c r="U33951" i="1" s="1"/>
  <c r="V33951" i="1" s="1"/>
  <c r="M33951" i="1"/>
  <c r="N33951" i="1" s="1"/>
  <c r="O33951" i="1" s="1"/>
  <c r="L33952" i="1"/>
  <c r="L33953" i="1" l="1"/>
  <c r="M33952" i="1"/>
  <c r="N33952" i="1" s="1"/>
  <c r="O33952" i="1" s="1"/>
  <c r="Q33951" i="1"/>
  <c r="T33952" i="1" s="1"/>
  <c r="U33952" i="1" s="1"/>
  <c r="V33952" i="1" s="1"/>
  <c r="P33951" i="1"/>
  <c r="P33952" i="1" l="1"/>
  <c r="Q33952" i="1"/>
  <c r="T33953" i="1" s="1"/>
  <c r="U33953" i="1" s="1"/>
  <c r="V33953" i="1" s="1"/>
  <c r="M33953" i="1"/>
  <c r="N33953" i="1" s="1"/>
  <c r="O33953" i="1" s="1"/>
  <c r="L33954" i="1"/>
  <c r="L33955" i="1" l="1"/>
  <c r="M33954" i="1"/>
  <c r="N33954" i="1" s="1"/>
  <c r="O33954" i="1" s="1"/>
  <c r="Q33953" i="1"/>
  <c r="T33954" i="1" s="1"/>
  <c r="U33954" i="1" s="1"/>
  <c r="V33954" i="1" s="1"/>
  <c r="P33953" i="1"/>
  <c r="P33954" i="1" l="1"/>
  <c r="Q33954" i="1"/>
  <c r="T33955" i="1" s="1"/>
  <c r="U33955" i="1" s="1"/>
  <c r="V33955" i="1" s="1"/>
  <c r="L33956" i="1"/>
  <c r="M33955" i="1"/>
  <c r="N33955" i="1" s="1"/>
  <c r="O33955" i="1" s="1"/>
  <c r="P33955" i="1" l="1"/>
  <c r="Q33955" i="1"/>
  <c r="T33956" i="1" s="1"/>
  <c r="U33956" i="1" s="1"/>
  <c r="V33956" i="1" s="1"/>
  <c r="L33957" i="1"/>
  <c r="M33956" i="1"/>
  <c r="N33956" i="1" s="1"/>
  <c r="O33956" i="1" s="1"/>
  <c r="Q33956" i="1" l="1"/>
  <c r="T33957" i="1" s="1"/>
  <c r="U33957" i="1" s="1"/>
  <c r="V33957" i="1" s="1"/>
  <c r="P33956" i="1"/>
  <c r="L33958" i="1"/>
  <c r="M33957" i="1"/>
  <c r="N33957" i="1" s="1"/>
  <c r="O33957" i="1" s="1"/>
  <c r="Q33957" i="1" l="1"/>
  <c r="T33958" i="1" s="1"/>
  <c r="U33958" i="1" s="1"/>
  <c r="V33958" i="1" s="1"/>
  <c r="P33957" i="1"/>
  <c r="L33959" i="1"/>
  <c r="M33958" i="1"/>
  <c r="N33958" i="1" s="1"/>
  <c r="O33958" i="1" s="1"/>
  <c r="Q33958" i="1" l="1"/>
  <c r="T33959" i="1" s="1"/>
  <c r="U33959" i="1" s="1"/>
  <c r="V33959" i="1" s="1"/>
  <c r="P33958" i="1"/>
  <c r="M33959" i="1"/>
  <c r="N33959" i="1" s="1"/>
  <c r="O33959" i="1" s="1"/>
  <c r="L33960" i="1"/>
  <c r="P33959" i="1" l="1"/>
  <c r="Q33959" i="1"/>
  <c r="T33960" i="1" s="1"/>
  <c r="U33960" i="1" s="1"/>
  <c r="V33960" i="1" s="1"/>
  <c r="L33961" i="1"/>
  <c r="M33960" i="1"/>
  <c r="N33960" i="1" s="1"/>
  <c r="O33960" i="1" s="1"/>
  <c r="P33960" i="1" l="1"/>
  <c r="Q33960" i="1"/>
  <c r="T33961" i="1" s="1"/>
  <c r="U33961" i="1" s="1"/>
  <c r="V33961" i="1" s="1"/>
  <c r="L33962" i="1"/>
  <c r="M33961" i="1"/>
  <c r="N33961" i="1" s="1"/>
  <c r="O33961" i="1" s="1"/>
  <c r="P33961" i="1" l="1"/>
  <c r="Q33961" i="1"/>
  <c r="T33962" i="1" s="1"/>
  <c r="U33962" i="1" s="1"/>
  <c r="V33962" i="1" s="1"/>
  <c r="L33963" i="1"/>
  <c r="M33962" i="1"/>
  <c r="N33962" i="1" s="1"/>
  <c r="O33962" i="1" s="1"/>
  <c r="Q33962" i="1" l="1"/>
  <c r="T33963" i="1" s="1"/>
  <c r="U33963" i="1" s="1"/>
  <c r="V33963" i="1" s="1"/>
  <c r="P33962" i="1"/>
  <c r="M33963" i="1"/>
  <c r="N33963" i="1" s="1"/>
  <c r="O33963" i="1" s="1"/>
  <c r="L33964" i="1"/>
  <c r="L33965" i="1" l="1"/>
  <c r="M33964" i="1"/>
  <c r="N33964" i="1" s="1"/>
  <c r="O33964" i="1" s="1"/>
  <c r="P33963" i="1"/>
  <c r="Q33963" i="1"/>
  <c r="T33964" i="1" s="1"/>
  <c r="U33964" i="1" s="1"/>
  <c r="V33964" i="1" s="1"/>
  <c r="Q33964" i="1" l="1"/>
  <c r="T33965" i="1" s="1"/>
  <c r="U33965" i="1" s="1"/>
  <c r="V33965" i="1" s="1"/>
  <c r="P33964" i="1"/>
  <c r="L33966" i="1"/>
  <c r="M33965" i="1"/>
  <c r="N33965" i="1" s="1"/>
  <c r="O33965" i="1" s="1"/>
  <c r="Q33965" i="1" l="1"/>
  <c r="T33966" i="1" s="1"/>
  <c r="U33966" i="1" s="1"/>
  <c r="V33966" i="1" s="1"/>
  <c r="P33965" i="1"/>
  <c r="L33967" i="1"/>
  <c r="M33966" i="1"/>
  <c r="N33966" i="1" s="1"/>
  <c r="O33966" i="1" s="1"/>
  <c r="Q33966" i="1" l="1"/>
  <c r="T33967" i="1" s="1"/>
  <c r="U33967" i="1" s="1"/>
  <c r="V33967" i="1" s="1"/>
  <c r="P33966" i="1"/>
  <c r="L33968" i="1"/>
  <c r="M33967" i="1"/>
  <c r="N33967" i="1" s="1"/>
  <c r="O33967" i="1" s="1"/>
  <c r="P33967" i="1" l="1"/>
  <c r="Q33967" i="1"/>
  <c r="T33968" i="1" s="1"/>
  <c r="U33968" i="1" s="1"/>
  <c r="V33968" i="1" s="1"/>
  <c r="M33968" i="1"/>
  <c r="N33968" i="1" s="1"/>
  <c r="O33968" i="1" s="1"/>
  <c r="L33969" i="1"/>
  <c r="M33969" i="1" l="1"/>
  <c r="N33969" i="1" s="1"/>
  <c r="O33969" i="1" s="1"/>
  <c r="L33970" i="1"/>
  <c r="P33968" i="1"/>
  <c r="Q33968" i="1"/>
  <c r="T33969" i="1" s="1"/>
  <c r="U33969" i="1" s="1"/>
  <c r="V33969" i="1" s="1"/>
  <c r="M33970" i="1" l="1"/>
  <c r="N33970" i="1" s="1"/>
  <c r="O33970" i="1" s="1"/>
  <c r="L33971" i="1"/>
  <c r="P33969" i="1"/>
  <c r="Q33969" i="1"/>
  <c r="T33970" i="1" s="1"/>
  <c r="U33970" i="1" s="1"/>
  <c r="V33970" i="1" s="1"/>
  <c r="L33972" i="1" l="1"/>
  <c r="M33971" i="1"/>
  <c r="N33971" i="1" s="1"/>
  <c r="O33971" i="1" s="1"/>
  <c r="Q33970" i="1"/>
  <c r="T33971" i="1" s="1"/>
  <c r="U33971" i="1" s="1"/>
  <c r="V33971" i="1" s="1"/>
  <c r="P33970" i="1"/>
  <c r="P33971" i="1" l="1"/>
  <c r="Q33971" i="1"/>
  <c r="T33972" i="1" s="1"/>
  <c r="U33972" i="1" s="1"/>
  <c r="V33972" i="1" s="1"/>
  <c r="M33972" i="1"/>
  <c r="N33972" i="1" s="1"/>
  <c r="O33972" i="1" s="1"/>
  <c r="L33973" i="1"/>
  <c r="L33974" i="1" l="1"/>
  <c r="M33973" i="1"/>
  <c r="N33973" i="1" s="1"/>
  <c r="O33973" i="1" s="1"/>
  <c r="Q33972" i="1"/>
  <c r="T33973" i="1" s="1"/>
  <c r="U33973" i="1" s="1"/>
  <c r="V33973" i="1" s="1"/>
  <c r="P33972" i="1"/>
  <c r="Q33973" i="1" l="1"/>
  <c r="T33974" i="1" s="1"/>
  <c r="U33974" i="1" s="1"/>
  <c r="V33974" i="1" s="1"/>
  <c r="P33973" i="1"/>
  <c r="L33975" i="1"/>
  <c r="M33974" i="1"/>
  <c r="N33974" i="1" s="1"/>
  <c r="O33974" i="1" s="1"/>
  <c r="Q33974" i="1" l="1"/>
  <c r="T33975" i="1" s="1"/>
  <c r="U33975" i="1" s="1"/>
  <c r="V33975" i="1" s="1"/>
  <c r="P33974" i="1"/>
  <c r="L33976" i="1"/>
  <c r="M33975" i="1"/>
  <c r="N33975" i="1" s="1"/>
  <c r="O33975" i="1" s="1"/>
  <c r="P33975" i="1" l="1"/>
  <c r="Q33975" i="1"/>
  <c r="T33976" i="1" s="1"/>
  <c r="U33976" i="1" s="1"/>
  <c r="V33976" i="1" s="1"/>
  <c r="M33976" i="1"/>
  <c r="N33976" i="1" s="1"/>
  <c r="O33976" i="1" s="1"/>
  <c r="L33977" i="1"/>
  <c r="L33978" i="1" l="1"/>
  <c r="M33977" i="1"/>
  <c r="N33977" i="1" s="1"/>
  <c r="O33977" i="1" s="1"/>
  <c r="P33976" i="1"/>
  <c r="Q33976" i="1"/>
  <c r="T33977" i="1" s="1"/>
  <c r="U33977" i="1" s="1"/>
  <c r="V33977" i="1" s="1"/>
  <c r="P33977" i="1" l="1"/>
  <c r="Q33977" i="1"/>
  <c r="T33978" i="1" s="1"/>
  <c r="U33978" i="1" s="1"/>
  <c r="V33978" i="1" s="1"/>
  <c r="L33979" i="1"/>
  <c r="M33978" i="1"/>
  <c r="N33978" i="1" s="1"/>
  <c r="O33978" i="1" s="1"/>
  <c r="Q33978" i="1" l="1"/>
  <c r="T33979" i="1" s="1"/>
  <c r="U33979" i="1" s="1"/>
  <c r="V33979" i="1" s="1"/>
  <c r="P33978" i="1"/>
  <c r="M33979" i="1"/>
  <c r="N33979" i="1" s="1"/>
  <c r="O33979" i="1" s="1"/>
  <c r="L33980" i="1"/>
  <c r="L33981" i="1" l="1"/>
  <c r="M33980" i="1"/>
  <c r="N33980" i="1" s="1"/>
  <c r="O33980" i="1" s="1"/>
  <c r="P33979" i="1"/>
  <c r="Q33979" i="1"/>
  <c r="T33980" i="1" s="1"/>
  <c r="U33980" i="1" s="1"/>
  <c r="V33980" i="1" s="1"/>
  <c r="Q33980" i="1" l="1"/>
  <c r="T33981" i="1" s="1"/>
  <c r="U33981" i="1" s="1"/>
  <c r="V33981" i="1" s="1"/>
  <c r="P33980" i="1"/>
  <c r="L33982" i="1"/>
  <c r="M33981" i="1"/>
  <c r="N33981" i="1" s="1"/>
  <c r="O33981" i="1" s="1"/>
  <c r="Q33981" i="1" l="1"/>
  <c r="T33982" i="1" s="1"/>
  <c r="U33982" i="1" s="1"/>
  <c r="V33982" i="1" s="1"/>
  <c r="P33981" i="1"/>
  <c r="M33982" i="1"/>
  <c r="N33982" i="1" s="1"/>
  <c r="O33982" i="1" s="1"/>
  <c r="L33983" i="1"/>
  <c r="L33984" i="1" l="1"/>
  <c r="M33983" i="1"/>
  <c r="N33983" i="1" s="1"/>
  <c r="O33983" i="1" s="1"/>
  <c r="Q33982" i="1"/>
  <c r="T33983" i="1" s="1"/>
  <c r="U33983" i="1" s="1"/>
  <c r="V33983" i="1" s="1"/>
  <c r="P33982" i="1"/>
  <c r="P33983" i="1" l="1"/>
  <c r="Q33983" i="1"/>
  <c r="T33984" i="1" s="1"/>
  <c r="U33984" i="1" s="1"/>
  <c r="V33984" i="1" s="1"/>
  <c r="L33985" i="1"/>
  <c r="M33984" i="1"/>
  <c r="N33984" i="1" s="1"/>
  <c r="O33984" i="1" s="1"/>
  <c r="P33984" i="1" l="1"/>
  <c r="Q33984" i="1"/>
  <c r="T33985" i="1" s="1"/>
  <c r="U33985" i="1" s="1"/>
  <c r="V33985" i="1" s="1"/>
  <c r="L33986" i="1"/>
  <c r="M33985" i="1"/>
  <c r="N33985" i="1" s="1"/>
  <c r="O33985" i="1" s="1"/>
  <c r="P33985" i="1" l="1"/>
  <c r="Q33985" i="1"/>
  <c r="T33986" i="1" s="1"/>
  <c r="U33986" i="1" s="1"/>
  <c r="V33986" i="1" s="1"/>
  <c r="L33987" i="1"/>
  <c r="M33986" i="1"/>
  <c r="N33986" i="1" s="1"/>
  <c r="O33986" i="1" s="1"/>
  <c r="P33986" i="1" l="1"/>
  <c r="Q33986" i="1"/>
  <c r="T33987" i="1" s="1"/>
  <c r="U33987" i="1" s="1"/>
  <c r="V33987" i="1" s="1"/>
  <c r="L33988" i="1"/>
  <c r="M33987" i="1"/>
  <c r="N33987" i="1" s="1"/>
  <c r="O33987" i="1" s="1"/>
  <c r="P33987" i="1" l="1"/>
  <c r="Q33987" i="1"/>
  <c r="T33988" i="1" s="1"/>
  <c r="U33988" i="1" s="1"/>
  <c r="V33988" i="1" s="1"/>
  <c r="L33989" i="1"/>
  <c r="M33988" i="1"/>
  <c r="N33988" i="1" s="1"/>
  <c r="O33988" i="1" s="1"/>
  <c r="P33988" i="1" l="1"/>
  <c r="Q33988" i="1"/>
  <c r="T33989" i="1" s="1"/>
  <c r="U33989" i="1" s="1"/>
  <c r="V33989" i="1" s="1"/>
  <c r="L33990" i="1"/>
  <c r="M33989" i="1"/>
  <c r="N33989" i="1" s="1"/>
  <c r="O33989" i="1" s="1"/>
  <c r="Q33989" i="1" l="1"/>
  <c r="T33990" i="1" s="1"/>
  <c r="U33990" i="1" s="1"/>
  <c r="V33990" i="1" s="1"/>
  <c r="P33989" i="1"/>
  <c r="M33990" i="1"/>
  <c r="N33990" i="1" s="1"/>
  <c r="O33990" i="1" s="1"/>
  <c r="L33991" i="1"/>
  <c r="L33992" i="1" l="1"/>
  <c r="M33991" i="1"/>
  <c r="N33991" i="1" s="1"/>
  <c r="O33991" i="1" s="1"/>
  <c r="Q33990" i="1"/>
  <c r="T33991" i="1" s="1"/>
  <c r="U33991" i="1" s="1"/>
  <c r="V33991" i="1" s="1"/>
  <c r="P33990" i="1"/>
  <c r="P33991" i="1" l="1"/>
  <c r="Q33991" i="1"/>
  <c r="T33992" i="1" s="1"/>
  <c r="U33992" i="1" s="1"/>
  <c r="V33992" i="1" s="1"/>
  <c r="M33992" i="1"/>
  <c r="N33992" i="1" s="1"/>
  <c r="O33992" i="1" s="1"/>
  <c r="L33993" i="1"/>
  <c r="L33994" i="1" l="1"/>
  <c r="M33993" i="1"/>
  <c r="N33993" i="1" s="1"/>
  <c r="O33993" i="1" s="1"/>
  <c r="P33992" i="1"/>
  <c r="Q33992" i="1"/>
  <c r="T33993" i="1" s="1"/>
  <c r="U33993" i="1" s="1"/>
  <c r="V33993" i="1" s="1"/>
  <c r="P33993" i="1" l="1"/>
  <c r="Q33993" i="1"/>
  <c r="T33994" i="1" s="1"/>
  <c r="U33994" i="1" s="1"/>
  <c r="V33994" i="1" s="1"/>
  <c r="L33995" i="1"/>
  <c r="M33994" i="1"/>
  <c r="N33994" i="1" s="1"/>
  <c r="O33994" i="1" s="1"/>
  <c r="Q33994" i="1" l="1"/>
  <c r="T33995" i="1" s="1"/>
  <c r="U33995" i="1" s="1"/>
  <c r="V33995" i="1" s="1"/>
  <c r="P33994" i="1"/>
  <c r="L33996" i="1"/>
  <c r="M33995" i="1"/>
  <c r="N33995" i="1" s="1"/>
  <c r="O33995" i="1" s="1"/>
  <c r="Q33995" i="1" l="1"/>
  <c r="T33996" i="1" s="1"/>
  <c r="U33996" i="1" s="1"/>
  <c r="V33996" i="1" s="1"/>
  <c r="P33995" i="1"/>
  <c r="M33996" i="1"/>
  <c r="N33996" i="1" s="1"/>
  <c r="O33996" i="1" s="1"/>
  <c r="L33997" i="1"/>
  <c r="L33998" i="1" l="1"/>
  <c r="M33997" i="1"/>
  <c r="N33997" i="1" s="1"/>
  <c r="O33997" i="1" s="1"/>
  <c r="P33996" i="1"/>
  <c r="Q33996" i="1"/>
  <c r="T33997" i="1" s="1"/>
  <c r="U33997" i="1" s="1"/>
  <c r="V33997" i="1" s="1"/>
  <c r="Q33997" i="1" l="1"/>
  <c r="T33998" i="1" s="1"/>
  <c r="U33998" i="1" s="1"/>
  <c r="V33998" i="1" s="1"/>
  <c r="P33997" i="1"/>
  <c r="L33999" i="1"/>
  <c r="M33998" i="1"/>
  <c r="N33998" i="1" s="1"/>
  <c r="O33998" i="1" s="1"/>
  <c r="Q33998" i="1" l="1"/>
  <c r="T33999" i="1" s="1"/>
  <c r="U33999" i="1" s="1"/>
  <c r="V33999" i="1" s="1"/>
  <c r="P33998" i="1"/>
  <c r="L34000" i="1"/>
  <c r="M33999" i="1"/>
  <c r="N33999" i="1" s="1"/>
  <c r="O33999" i="1" s="1"/>
  <c r="P33999" i="1" l="1"/>
  <c r="Q33999" i="1"/>
  <c r="T34000" i="1" s="1"/>
  <c r="U34000" i="1" s="1"/>
  <c r="V34000" i="1" s="1"/>
  <c r="M34000" i="1"/>
  <c r="N34000" i="1" s="1"/>
  <c r="O34000" i="1" s="1"/>
  <c r="L34001" i="1"/>
  <c r="L34002" i="1" l="1"/>
  <c r="M34001" i="1"/>
  <c r="N34001" i="1" s="1"/>
  <c r="O34001" i="1" s="1"/>
  <c r="P34000" i="1"/>
  <c r="Q34000" i="1"/>
  <c r="T34001" i="1" s="1"/>
  <c r="U34001" i="1" s="1"/>
  <c r="V34001" i="1" s="1"/>
  <c r="P34001" i="1" l="1"/>
  <c r="Q34001" i="1"/>
  <c r="T34002" i="1" s="1"/>
  <c r="U34002" i="1" s="1"/>
  <c r="V34002" i="1" s="1"/>
  <c r="L34003" i="1"/>
  <c r="M34002" i="1"/>
  <c r="N34002" i="1" s="1"/>
  <c r="O34002" i="1" s="1"/>
  <c r="Q34002" i="1" l="1"/>
  <c r="T34003" i="1" s="1"/>
  <c r="U34003" i="1" s="1"/>
  <c r="V34003" i="1" s="1"/>
  <c r="P34002" i="1"/>
  <c r="L34004" i="1"/>
  <c r="M34003" i="1"/>
  <c r="N34003" i="1" s="1"/>
  <c r="O34003" i="1" s="1"/>
  <c r="P34003" i="1" l="1"/>
  <c r="Q34003" i="1"/>
  <c r="T34004" i="1" s="1"/>
  <c r="U34004" i="1" s="1"/>
  <c r="V34004" i="1" s="1"/>
  <c r="L34005" i="1"/>
  <c r="M34004" i="1"/>
  <c r="N34004" i="1" s="1"/>
  <c r="O34004" i="1" s="1"/>
  <c r="Q34004" i="1" l="1"/>
  <c r="T34005" i="1" s="1"/>
  <c r="U34005" i="1" s="1"/>
  <c r="V34005" i="1" s="1"/>
  <c r="P34004" i="1"/>
  <c r="L34006" i="1"/>
  <c r="M34005" i="1"/>
  <c r="N34005" i="1" s="1"/>
  <c r="O34005" i="1" s="1"/>
  <c r="Q34005" i="1" l="1"/>
  <c r="T34006" i="1" s="1"/>
  <c r="U34006" i="1" s="1"/>
  <c r="V34006" i="1" s="1"/>
  <c r="P34005" i="1"/>
  <c r="M34006" i="1"/>
  <c r="N34006" i="1" s="1"/>
  <c r="O34006" i="1" s="1"/>
  <c r="L34007" i="1"/>
  <c r="L34008" i="1" l="1"/>
  <c r="M34007" i="1"/>
  <c r="N34007" i="1" s="1"/>
  <c r="O34007" i="1" s="1"/>
  <c r="P34006" i="1"/>
  <c r="Q34006" i="1"/>
  <c r="T34007" i="1" s="1"/>
  <c r="U34007" i="1" s="1"/>
  <c r="V34007" i="1" s="1"/>
  <c r="Q34007" i="1" l="1"/>
  <c r="T34008" i="1" s="1"/>
  <c r="U34008" i="1" s="1"/>
  <c r="V34008" i="1" s="1"/>
  <c r="P34007" i="1"/>
  <c r="M34008" i="1"/>
  <c r="N34008" i="1" s="1"/>
  <c r="O34008" i="1" s="1"/>
  <c r="L34009" i="1"/>
  <c r="M34009" i="1" l="1"/>
  <c r="N34009" i="1" s="1"/>
  <c r="O34009" i="1" s="1"/>
  <c r="L34010" i="1"/>
  <c r="P34008" i="1"/>
  <c r="Q34008" i="1"/>
  <c r="T34009" i="1" s="1"/>
  <c r="U34009" i="1" s="1"/>
  <c r="V34009" i="1" s="1"/>
  <c r="M34010" i="1" l="1"/>
  <c r="N34010" i="1" s="1"/>
  <c r="O34010" i="1" s="1"/>
  <c r="L34011" i="1"/>
  <c r="P34009" i="1"/>
  <c r="Q34009" i="1"/>
  <c r="T34010" i="1" s="1"/>
  <c r="U34010" i="1" s="1"/>
  <c r="V34010" i="1" s="1"/>
  <c r="L34012" i="1" l="1"/>
  <c r="M34011" i="1"/>
  <c r="N34011" i="1" s="1"/>
  <c r="O34011" i="1" s="1"/>
  <c r="P34010" i="1"/>
  <c r="Q34010" i="1"/>
  <c r="T34011" i="1" s="1"/>
  <c r="U34011" i="1" s="1"/>
  <c r="V34011" i="1" s="1"/>
  <c r="P34011" i="1" l="1"/>
  <c r="Q34011" i="1"/>
  <c r="T34012" i="1" s="1"/>
  <c r="U34012" i="1" s="1"/>
  <c r="V34012" i="1" s="1"/>
  <c r="L34013" i="1"/>
  <c r="M34012" i="1"/>
  <c r="N34012" i="1" s="1"/>
  <c r="O34012" i="1" s="1"/>
  <c r="Q34012" i="1" l="1"/>
  <c r="T34013" i="1" s="1"/>
  <c r="U34013" i="1" s="1"/>
  <c r="V34013" i="1" s="1"/>
  <c r="P34012" i="1"/>
  <c r="L34014" i="1"/>
  <c r="M34013" i="1"/>
  <c r="N34013" i="1" s="1"/>
  <c r="O34013" i="1" s="1"/>
  <c r="Q34013" i="1" l="1"/>
  <c r="T34014" i="1" s="1"/>
  <c r="U34014" i="1" s="1"/>
  <c r="V34014" i="1" s="1"/>
  <c r="P34013" i="1"/>
  <c r="L34015" i="1"/>
  <c r="M34014" i="1"/>
  <c r="N34014" i="1" s="1"/>
  <c r="O34014" i="1" s="1"/>
  <c r="Q34014" i="1" l="1"/>
  <c r="T34015" i="1" s="1"/>
  <c r="U34015" i="1" s="1"/>
  <c r="V34015" i="1" s="1"/>
  <c r="P34014" i="1"/>
  <c r="M34015" i="1"/>
  <c r="N34015" i="1" s="1"/>
  <c r="O34015" i="1" s="1"/>
  <c r="L34016" i="1"/>
  <c r="L34017" i="1" l="1"/>
  <c r="M34016" i="1"/>
  <c r="N34016" i="1" s="1"/>
  <c r="O34016" i="1" s="1"/>
  <c r="P34015" i="1"/>
  <c r="Q34015" i="1"/>
  <c r="T34016" i="1" s="1"/>
  <c r="U34016" i="1" s="1"/>
  <c r="V34016" i="1" s="1"/>
  <c r="P34016" i="1" l="1"/>
  <c r="Q34016" i="1"/>
  <c r="T34017" i="1" s="1"/>
  <c r="U34017" i="1" s="1"/>
  <c r="V34017" i="1" s="1"/>
  <c r="L34018" i="1"/>
  <c r="M34017" i="1"/>
  <c r="N34017" i="1" s="1"/>
  <c r="O34017" i="1" s="1"/>
  <c r="Q34017" i="1" l="1"/>
  <c r="T34018" i="1" s="1"/>
  <c r="U34018" i="1" s="1"/>
  <c r="V34018" i="1" s="1"/>
  <c r="P34017" i="1"/>
  <c r="M34018" i="1"/>
  <c r="N34018" i="1" s="1"/>
  <c r="O34018" i="1" s="1"/>
  <c r="L34019" i="1"/>
  <c r="L34020" i="1" l="1"/>
  <c r="M34019" i="1"/>
  <c r="N34019" i="1" s="1"/>
  <c r="O34019" i="1" s="1"/>
  <c r="Q34018" i="1"/>
  <c r="T34019" i="1" s="1"/>
  <c r="U34019" i="1" s="1"/>
  <c r="V34019" i="1" s="1"/>
  <c r="P34018" i="1"/>
  <c r="Q34019" i="1" l="1"/>
  <c r="T34020" i="1" s="1"/>
  <c r="U34020" i="1" s="1"/>
  <c r="V34020" i="1" s="1"/>
  <c r="P34019" i="1"/>
  <c r="M34020" i="1"/>
  <c r="N34020" i="1" s="1"/>
  <c r="O34020" i="1" s="1"/>
  <c r="L34021" i="1"/>
  <c r="M34021" i="1" l="1"/>
  <c r="N34021" i="1" s="1"/>
  <c r="O34021" i="1" s="1"/>
  <c r="L34022" i="1"/>
  <c r="P34020" i="1"/>
  <c r="Q34020" i="1"/>
  <c r="T34021" i="1" s="1"/>
  <c r="U34021" i="1" s="1"/>
  <c r="V34021" i="1" s="1"/>
  <c r="M34022" i="1" l="1"/>
  <c r="N34022" i="1" s="1"/>
  <c r="O34022" i="1" s="1"/>
  <c r="L34023" i="1"/>
  <c r="P34021" i="1"/>
  <c r="Q34021" i="1"/>
  <c r="T34022" i="1" s="1"/>
  <c r="U34022" i="1" s="1"/>
  <c r="V34022" i="1" s="1"/>
  <c r="L34024" i="1" l="1"/>
  <c r="M34023" i="1"/>
  <c r="N34023" i="1" s="1"/>
  <c r="O34023" i="1" s="1"/>
  <c r="P34022" i="1"/>
  <c r="Q34022" i="1"/>
  <c r="T34023" i="1" s="1"/>
  <c r="U34023" i="1" s="1"/>
  <c r="V34023" i="1" s="1"/>
  <c r="P34023" i="1" l="1"/>
  <c r="Q34023" i="1"/>
  <c r="T34024" i="1" s="1"/>
  <c r="U34024" i="1" s="1"/>
  <c r="V34024" i="1" s="1"/>
  <c r="M34024" i="1"/>
  <c r="N34024" i="1" s="1"/>
  <c r="O34024" i="1" s="1"/>
  <c r="L34025" i="1"/>
  <c r="M34025" i="1" l="1"/>
  <c r="N34025" i="1" s="1"/>
  <c r="O34025" i="1" s="1"/>
  <c r="L34026" i="1"/>
  <c r="P34024" i="1"/>
  <c r="Q34024" i="1"/>
  <c r="T34025" i="1" s="1"/>
  <c r="U34025" i="1" s="1"/>
  <c r="V34025" i="1" s="1"/>
  <c r="L34027" i="1" l="1"/>
  <c r="M34026" i="1"/>
  <c r="N34026" i="1" s="1"/>
  <c r="O34026" i="1" s="1"/>
  <c r="P34025" i="1"/>
  <c r="Q34025" i="1"/>
  <c r="T34026" i="1" s="1"/>
  <c r="U34026" i="1" s="1"/>
  <c r="V34026" i="1" s="1"/>
  <c r="Q34026" i="1" l="1"/>
  <c r="T34027" i="1" s="1"/>
  <c r="U34027" i="1" s="1"/>
  <c r="V34027" i="1" s="1"/>
  <c r="P34026" i="1"/>
  <c r="M34027" i="1"/>
  <c r="N34027" i="1" s="1"/>
  <c r="O34027" i="1" s="1"/>
  <c r="L34028" i="1"/>
  <c r="P34027" i="1" l="1"/>
  <c r="Q34027" i="1"/>
  <c r="T34028" i="1" s="1"/>
  <c r="U34028" i="1" s="1"/>
  <c r="V34028" i="1" s="1"/>
  <c r="L34029" i="1"/>
  <c r="M34028" i="1"/>
  <c r="N34028" i="1" s="1"/>
  <c r="O34028" i="1" s="1"/>
  <c r="P34028" i="1" l="1"/>
  <c r="Q34028" i="1"/>
  <c r="T34029" i="1" s="1"/>
  <c r="U34029" i="1" s="1"/>
  <c r="V34029" i="1" s="1"/>
  <c r="L34030" i="1"/>
  <c r="M34029" i="1"/>
  <c r="N34029" i="1" s="1"/>
  <c r="O34029" i="1" s="1"/>
  <c r="Q34029" i="1" l="1"/>
  <c r="T34030" i="1" s="1"/>
  <c r="U34030" i="1" s="1"/>
  <c r="V34030" i="1" s="1"/>
  <c r="P34029" i="1"/>
  <c r="L34031" i="1"/>
  <c r="M34030" i="1"/>
  <c r="N34030" i="1" s="1"/>
  <c r="O34030" i="1" s="1"/>
  <c r="P34030" i="1" l="1"/>
  <c r="Q34030" i="1"/>
  <c r="T34031" i="1" s="1"/>
  <c r="U34031" i="1" s="1"/>
  <c r="V34031" i="1" s="1"/>
  <c r="L34032" i="1"/>
  <c r="M34031" i="1"/>
  <c r="N34031" i="1" s="1"/>
  <c r="O34031" i="1" s="1"/>
  <c r="Q34031" i="1" l="1"/>
  <c r="T34032" i="1" s="1"/>
  <c r="U34032" i="1" s="1"/>
  <c r="V34032" i="1" s="1"/>
  <c r="P34031" i="1"/>
  <c r="M34032" i="1"/>
  <c r="N34032" i="1" s="1"/>
  <c r="O34032" i="1" s="1"/>
  <c r="L34033" i="1"/>
  <c r="M34033" i="1" l="1"/>
  <c r="N34033" i="1" s="1"/>
  <c r="O34033" i="1" s="1"/>
  <c r="L34034" i="1"/>
  <c r="Q34032" i="1"/>
  <c r="T34033" i="1" s="1"/>
  <c r="U34033" i="1" s="1"/>
  <c r="V34033" i="1" s="1"/>
  <c r="P34032" i="1"/>
  <c r="L34035" i="1" l="1"/>
  <c r="M34034" i="1"/>
  <c r="N34034" i="1" s="1"/>
  <c r="O34034" i="1" s="1"/>
  <c r="P34033" i="1"/>
  <c r="Q34033" i="1"/>
  <c r="T34034" i="1" s="1"/>
  <c r="U34034" i="1" s="1"/>
  <c r="V34034" i="1" s="1"/>
  <c r="Q34034" i="1" l="1"/>
  <c r="T34035" i="1" s="1"/>
  <c r="U34035" i="1" s="1"/>
  <c r="V34035" i="1" s="1"/>
  <c r="P34034" i="1"/>
  <c r="L34036" i="1"/>
  <c r="M34035" i="1"/>
  <c r="N34035" i="1" s="1"/>
  <c r="O34035" i="1" s="1"/>
  <c r="Q34035" i="1" l="1"/>
  <c r="T34036" i="1" s="1"/>
  <c r="U34036" i="1" s="1"/>
  <c r="V34036" i="1" s="1"/>
  <c r="P34035" i="1"/>
  <c r="L34037" i="1"/>
  <c r="M34036" i="1"/>
  <c r="N34036" i="1" s="1"/>
  <c r="O34036" i="1" s="1"/>
  <c r="Q34036" i="1" l="1"/>
  <c r="T34037" i="1" s="1"/>
  <c r="U34037" i="1" s="1"/>
  <c r="V34037" i="1" s="1"/>
  <c r="P34036" i="1"/>
  <c r="L34038" i="1"/>
  <c r="M34037" i="1"/>
  <c r="N34037" i="1" s="1"/>
  <c r="O34037" i="1" s="1"/>
  <c r="Q34037" i="1" l="1"/>
  <c r="T34038" i="1" s="1"/>
  <c r="U34038" i="1" s="1"/>
  <c r="V34038" i="1" s="1"/>
  <c r="P34037" i="1"/>
  <c r="L34039" i="1"/>
  <c r="M34038" i="1"/>
  <c r="N34038" i="1" s="1"/>
  <c r="O34038" i="1" s="1"/>
  <c r="Q34038" i="1" l="1"/>
  <c r="T34039" i="1" s="1"/>
  <c r="U34039" i="1" s="1"/>
  <c r="V34039" i="1" s="1"/>
  <c r="P34038" i="1"/>
  <c r="L34040" i="1"/>
  <c r="M34039" i="1"/>
  <c r="N34039" i="1" s="1"/>
  <c r="O34039" i="1" s="1"/>
  <c r="P34039" i="1" l="1"/>
  <c r="Q34039" i="1"/>
  <c r="T34040" i="1" s="1"/>
  <c r="U34040" i="1" s="1"/>
  <c r="V34040" i="1" s="1"/>
  <c r="M34040" i="1"/>
  <c r="N34040" i="1" s="1"/>
  <c r="O34040" i="1" s="1"/>
  <c r="L34041" i="1"/>
  <c r="L34042" i="1" l="1"/>
  <c r="M34041" i="1"/>
  <c r="N34041" i="1" s="1"/>
  <c r="O34041" i="1" s="1"/>
  <c r="Q34040" i="1"/>
  <c r="T34041" i="1" s="1"/>
  <c r="U34041" i="1" s="1"/>
  <c r="V34041" i="1" s="1"/>
  <c r="P34040" i="1"/>
  <c r="P34041" i="1" l="1"/>
  <c r="Q34041" i="1"/>
  <c r="T34042" i="1" s="1"/>
  <c r="U34042" i="1" s="1"/>
  <c r="V34042" i="1" s="1"/>
  <c r="L34043" i="1"/>
  <c r="M34042" i="1"/>
  <c r="N34042" i="1" s="1"/>
  <c r="O34042" i="1" s="1"/>
  <c r="Q34042" i="1" l="1"/>
  <c r="T34043" i="1" s="1"/>
  <c r="U34043" i="1" s="1"/>
  <c r="V34043" i="1" s="1"/>
  <c r="P34042" i="1"/>
  <c r="L34044" i="1"/>
  <c r="M34043" i="1"/>
  <c r="N34043" i="1" s="1"/>
  <c r="O34043" i="1" s="1"/>
  <c r="Q34043" i="1" l="1"/>
  <c r="T34044" i="1" s="1"/>
  <c r="U34044" i="1" s="1"/>
  <c r="V34044" i="1" s="1"/>
  <c r="P34043" i="1"/>
  <c r="L34045" i="1"/>
  <c r="M34044" i="1"/>
  <c r="N34044" i="1" s="1"/>
  <c r="O34044" i="1" s="1"/>
  <c r="P34044" i="1" l="1"/>
  <c r="Q34044" i="1"/>
  <c r="T34045" i="1" s="1"/>
  <c r="U34045" i="1" s="1"/>
  <c r="V34045" i="1" s="1"/>
  <c r="L34046" i="1"/>
  <c r="M34045" i="1"/>
  <c r="N34045" i="1" s="1"/>
  <c r="O34045" i="1" s="1"/>
  <c r="Q34045" i="1" l="1"/>
  <c r="T34046" i="1" s="1"/>
  <c r="U34046" i="1" s="1"/>
  <c r="V34046" i="1" s="1"/>
  <c r="P34045" i="1"/>
  <c r="L34047" i="1"/>
  <c r="M34046" i="1"/>
  <c r="N34046" i="1" s="1"/>
  <c r="O34046" i="1" s="1"/>
  <c r="P34046" i="1" l="1"/>
  <c r="Q34046" i="1"/>
  <c r="T34047" i="1" s="1"/>
  <c r="U34047" i="1" s="1"/>
  <c r="V34047" i="1" s="1"/>
  <c r="L34048" i="1"/>
  <c r="M34047" i="1"/>
  <c r="N34047" i="1" s="1"/>
  <c r="O34047" i="1" s="1"/>
  <c r="Q34047" i="1" l="1"/>
  <c r="T34048" i="1" s="1"/>
  <c r="U34048" i="1" s="1"/>
  <c r="V34048" i="1" s="1"/>
  <c r="P34047" i="1"/>
  <c r="L34049" i="1"/>
  <c r="M34048" i="1"/>
  <c r="N34048" i="1" s="1"/>
  <c r="O34048" i="1" s="1"/>
  <c r="P34048" i="1" l="1"/>
  <c r="Q34048" i="1"/>
  <c r="T34049" i="1" s="1"/>
  <c r="U34049" i="1" s="1"/>
  <c r="V34049" i="1" s="1"/>
  <c r="M34049" i="1"/>
  <c r="N34049" i="1" s="1"/>
  <c r="O34049" i="1" s="1"/>
  <c r="L34050" i="1"/>
  <c r="M34050" i="1" l="1"/>
  <c r="N34050" i="1" s="1"/>
  <c r="O34050" i="1" s="1"/>
  <c r="L34051" i="1"/>
  <c r="P34049" i="1"/>
  <c r="Q34049" i="1"/>
  <c r="T34050" i="1" s="1"/>
  <c r="U34050" i="1" s="1"/>
  <c r="V34050" i="1" s="1"/>
  <c r="L34052" i="1" l="1"/>
  <c r="M34051" i="1"/>
  <c r="N34051" i="1" s="1"/>
  <c r="O34051" i="1" s="1"/>
  <c r="P34050" i="1"/>
  <c r="Q34050" i="1"/>
  <c r="T34051" i="1" s="1"/>
  <c r="U34051" i="1" s="1"/>
  <c r="V34051" i="1" s="1"/>
  <c r="P34051" i="1" l="1"/>
  <c r="Q34051" i="1"/>
  <c r="T34052" i="1" s="1"/>
  <c r="U34052" i="1" s="1"/>
  <c r="V34052" i="1" s="1"/>
  <c r="M34052" i="1"/>
  <c r="N34052" i="1" s="1"/>
  <c r="O34052" i="1" s="1"/>
  <c r="L34053" i="1"/>
  <c r="L34054" i="1" l="1"/>
  <c r="M34053" i="1"/>
  <c r="N34053" i="1" s="1"/>
  <c r="O34053" i="1" s="1"/>
  <c r="Q34052" i="1"/>
  <c r="T34053" i="1" s="1"/>
  <c r="U34053" i="1" s="1"/>
  <c r="V34053" i="1" s="1"/>
  <c r="P34052" i="1"/>
  <c r="Q34053" i="1" l="1"/>
  <c r="T34054" i="1" s="1"/>
  <c r="U34054" i="1" s="1"/>
  <c r="V34054" i="1" s="1"/>
  <c r="P34053" i="1"/>
  <c r="M34054" i="1"/>
  <c r="N34054" i="1" s="1"/>
  <c r="O34054" i="1" s="1"/>
  <c r="L34055" i="1"/>
  <c r="L34056" i="1" l="1"/>
  <c r="M34055" i="1"/>
  <c r="N34055" i="1" s="1"/>
  <c r="O34055" i="1" s="1"/>
  <c r="Q34054" i="1"/>
  <c r="T34055" i="1" s="1"/>
  <c r="U34055" i="1" s="1"/>
  <c r="V34055" i="1" s="1"/>
  <c r="P34054" i="1"/>
  <c r="P34055" i="1" l="1"/>
  <c r="Q34055" i="1"/>
  <c r="T34056" i="1" s="1"/>
  <c r="U34056" i="1" s="1"/>
  <c r="V34056" i="1" s="1"/>
  <c r="M34056" i="1"/>
  <c r="N34056" i="1" s="1"/>
  <c r="O34056" i="1" s="1"/>
  <c r="L34057" i="1"/>
  <c r="M34057" i="1" l="1"/>
  <c r="N34057" i="1" s="1"/>
  <c r="O34057" i="1" s="1"/>
  <c r="L34058" i="1"/>
  <c r="P34056" i="1"/>
  <c r="Q34056" i="1"/>
  <c r="T34057" i="1" s="1"/>
  <c r="U34057" i="1" s="1"/>
  <c r="V34057" i="1" s="1"/>
  <c r="M34058" i="1" l="1"/>
  <c r="N34058" i="1" s="1"/>
  <c r="O34058" i="1" s="1"/>
  <c r="L34059" i="1"/>
  <c r="P34057" i="1"/>
  <c r="Q34057" i="1"/>
  <c r="T34058" i="1" s="1"/>
  <c r="U34058" i="1" s="1"/>
  <c r="V34058" i="1" s="1"/>
  <c r="L34060" i="1" l="1"/>
  <c r="M34059" i="1"/>
  <c r="N34059" i="1" s="1"/>
  <c r="O34059" i="1" s="1"/>
  <c r="P34058" i="1"/>
  <c r="Q34058" i="1"/>
  <c r="T34059" i="1" s="1"/>
  <c r="U34059" i="1" s="1"/>
  <c r="V34059" i="1" s="1"/>
  <c r="Q34059" i="1" l="1"/>
  <c r="T34060" i="1" s="1"/>
  <c r="U34060" i="1" s="1"/>
  <c r="V34060" i="1" s="1"/>
  <c r="P34059" i="1"/>
  <c r="L34061" i="1"/>
  <c r="M34060" i="1"/>
  <c r="N34060" i="1" s="1"/>
  <c r="O34060" i="1" s="1"/>
  <c r="P34060" i="1" l="1"/>
  <c r="Q34060" i="1"/>
  <c r="T34061" i="1" s="1"/>
  <c r="U34061" i="1" s="1"/>
  <c r="V34061" i="1" s="1"/>
  <c r="L34062" i="1"/>
  <c r="M34061" i="1"/>
  <c r="N34061" i="1" s="1"/>
  <c r="O34061" i="1" s="1"/>
  <c r="P34061" i="1" l="1"/>
  <c r="Q34061" i="1"/>
  <c r="T34062" i="1" s="1"/>
  <c r="U34062" i="1" s="1"/>
  <c r="V34062" i="1" s="1"/>
  <c r="L34063" i="1"/>
  <c r="M34062" i="1"/>
  <c r="N34062" i="1" s="1"/>
  <c r="O34062" i="1" s="1"/>
  <c r="P34062" i="1" l="1"/>
  <c r="Q34062" i="1"/>
  <c r="T34063" i="1" s="1"/>
  <c r="U34063" i="1" s="1"/>
  <c r="V34063" i="1" s="1"/>
  <c r="L34064" i="1"/>
  <c r="M34063" i="1"/>
  <c r="N34063" i="1" s="1"/>
  <c r="O34063" i="1" s="1"/>
  <c r="Q34063" i="1" l="1"/>
  <c r="T34064" i="1" s="1"/>
  <c r="U34064" i="1" s="1"/>
  <c r="V34064" i="1" s="1"/>
  <c r="P34063" i="1"/>
  <c r="M34064" i="1"/>
  <c r="N34064" i="1" s="1"/>
  <c r="O34064" i="1" s="1"/>
  <c r="L34065" i="1"/>
  <c r="L34066" i="1" l="1"/>
  <c r="M34065" i="1"/>
  <c r="N34065" i="1" s="1"/>
  <c r="O34065" i="1" s="1"/>
  <c r="P34064" i="1"/>
  <c r="Q34064" i="1"/>
  <c r="T34065" i="1" s="1"/>
  <c r="U34065" i="1" s="1"/>
  <c r="V34065" i="1" s="1"/>
  <c r="P34065" i="1" l="1"/>
  <c r="Q34065" i="1"/>
  <c r="T34066" i="1" s="1"/>
  <c r="U34066" i="1" s="1"/>
  <c r="V34066" i="1" s="1"/>
  <c r="L34067" i="1"/>
  <c r="M34066" i="1"/>
  <c r="N34066" i="1" s="1"/>
  <c r="O34066" i="1" s="1"/>
  <c r="Q34066" i="1" l="1"/>
  <c r="T34067" i="1" s="1"/>
  <c r="U34067" i="1" s="1"/>
  <c r="V34067" i="1" s="1"/>
  <c r="P34066" i="1"/>
  <c r="L34068" i="1"/>
  <c r="M34067" i="1"/>
  <c r="N34067" i="1" s="1"/>
  <c r="O34067" i="1" s="1"/>
  <c r="P34067" i="1" l="1"/>
  <c r="Q34067" i="1"/>
  <c r="T34068" i="1" s="1"/>
  <c r="U34068" i="1" s="1"/>
  <c r="V34068" i="1" s="1"/>
  <c r="L34069" i="1"/>
  <c r="M34068" i="1"/>
  <c r="N34068" i="1" s="1"/>
  <c r="O34068" i="1" s="1"/>
  <c r="P34068" i="1" l="1"/>
  <c r="Q34068" i="1"/>
  <c r="T34069" i="1" s="1"/>
  <c r="U34069" i="1" s="1"/>
  <c r="V34069" i="1" s="1"/>
  <c r="L34070" i="1"/>
  <c r="M34069" i="1"/>
  <c r="N34069" i="1" s="1"/>
  <c r="O34069" i="1" s="1"/>
  <c r="Q34069" i="1" l="1"/>
  <c r="T34070" i="1" s="1"/>
  <c r="U34070" i="1" s="1"/>
  <c r="V34070" i="1" s="1"/>
  <c r="P34069" i="1"/>
  <c r="L34071" i="1"/>
  <c r="M34070" i="1"/>
  <c r="N34070" i="1" s="1"/>
  <c r="O34070" i="1" s="1"/>
  <c r="Q34070" i="1" l="1"/>
  <c r="T34071" i="1" s="1"/>
  <c r="U34071" i="1" s="1"/>
  <c r="V34071" i="1" s="1"/>
  <c r="P34070" i="1"/>
  <c r="L34072" i="1"/>
  <c r="M34071" i="1"/>
  <c r="N34071" i="1" s="1"/>
  <c r="O34071" i="1" s="1"/>
  <c r="P34071" i="1" l="1"/>
  <c r="Q34071" i="1"/>
  <c r="T34072" i="1" s="1"/>
  <c r="U34072" i="1" s="1"/>
  <c r="V34072" i="1" s="1"/>
  <c r="L34073" i="1"/>
  <c r="M34072" i="1"/>
  <c r="N34072" i="1" s="1"/>
  <c r="O34072" i="1" s="1"/>
  <c r="P34072" i="1" l="1"/>
  <c r="Q34072" i="1"/>
  <c r="T34073" i="1" s="1"/>
  <c r="U34073" i="1" s="1"/>
  <c r="V34073" i="1" s="1"/>
  <c r="M34073" i="1"/>
  <c r="N34073" i="1" s="1"/>
  <c r="O34073" i="1" s="1"/>
  <c r="L34074" i="1"/>
  <c r="L34075" i="1" l="1"/>
  <c r="M34074" i="1"/>
  <c r="N34074" i="1" s="1"/>
  <c r="O34074" i="1" s="1"/>
  <c r="Q34073" i="1"/>
  <c r="T34074" i="1" s="1"/>
  <c r="U34074" i="1" s="1"/>
  <c r="V34074" i="1" s="1"/>
  <c r="P34073" i="1"/>
  <c r="Q34074" i="1" l="1"/>
  <c r="T34075" i="1" s="1"/>
  <c r="U34075" i="1" s="1"/>
  <c r="V34075" i="1" s="1"/>
  <c r="P34074" i="1"/>
  <c r="L34076" i="1"/>
  <c r="M34075" i="1"/>
  <c r="N34075" i="1" s="1"/>
  <c r="O34075" i="1" s="1"/>
  <c r="L34077" i="1" l="1"/>
  <c r="M34076" i="1"/>
  <c r="N34076" i="1" s="1"/>
  <c r="O34076" i="1" s="1"/>
  <c r="P34075" i="1"/>
  <c r="Q34075" i="1"/>
  <c r="T34076" i="1" s="1"/>
  <c r="U34076" i="1" s="1"/>
  <c r="V34076" i="1" s="1"/>
  <c r="Q34076" i="1" l="1"/>
  <c r="T34077" i="1" s="1"/>
  <c r="U34077" i="1" s="1"/>
  <c r="V34077" i="1" s="1"/>
  <c r="P34076" i="1"/>
  <c r="L34078" i="1"/>
  <c r="M34077" i="1"/>
  <c r="N34077" i="1" s="1"/>
  <c r="O34077" i="1" s="1"/>
  <c r="P34077" i="1" l="1"/>
  <c r="Q34077" i="1"/>
  <c r="T34078" i="1" s="1"/>
  <c r="U34078" i="1" s="1"/>
  <c r="V34078" i="1" s="1"/>
  <c r="L34079" i="1"/>
  <c r="M34078" i="1"/>
  <c r="N34078" i="1" s="1"/>
  <c r="O34078" i="1" s="1"/>
  <c r="P34078" i="1" l="1"/>
  <c r="Q34078" i="1"/>
  <c r="T34079" i="1" s="1"/>
  <c r="U34079" i="1" s="1"/>
  <c r="V34079" i="1" s="1"/>
  <c r="L34080" i="1"/>
  <c r="M34079" i="1"/>
  <c r="N34079" i="1" s="1"/>
  <c r="O34079" i="1" s="1"/>
  <c r="Q34079" i="1" l="1"/>
  <c r="T34080" i="1" s="1"/>
  <c r="U34080" i="1" s="1"/>
  <c r="V34080" i="1" s="1"/>
  <c r="P34079" i="1"/>
  <c r="L34081" i="1"/>
  <c r="M34080" i="1"/>
  <c r="N34080" i="1" s="1"/>
  <c r="O34080" i="1" s="1"/>
  <c r="P34080" i="1" l="1"/>
  <c r="Q34080" i="1"/>
  <c r="T34081" i="1" s="1"/>
  <c r="U34081" i="1" s="1"/>
  <c r="V34081" i="1" s="1"/>
  <c r="M34081" i="1"/>
  <c r="N34081" i="1" s="1"/>
  <c r="O34081" i="1" s="1"/>
  <c r="L34082" i="1"/>
  <c r="M34082" i="1" l="1"/>
  <c r="N34082" i="1" s="1"/>
  <c r="O34082" i="1" s="1"/>
  <c r="L34083" i="1"/>
  <c r="P34081" i="1"/>
  <c r="Q34081" i="1"/>
  <c r="T34082" i="1" s="1"/>
  <c r="U34082" i="1" s="1"/>
  <c r="V34082" i="1" s="1"/>
  <c r="L34084" i="1" l="1"/>
  <c r="M34083" i="1"/>
  <c r="N34083" i="1" s="1"/>
  <c r="O34083" i="1" s="1"/>
  <c r="P34082" i="1"/>
  <c r="Q34082" i="1"/>
  <c r="T34083" i="1" s="1"/>
  <c r="U34083" i="1" s="1"/>
  <c r="V34083" i="1" s="1"/>
  <c r="Q34083" i="1" l="1"/>
  <c r="T34084" i="1" s="1"/>
  <c r="U34084" i="1" s="1"/>
  <c r="V34084" i="1" s="1"/>
  <c r="P34083" i="1"/>
  <c r="L34085" i="1"/>
  <c r="M34084" i="1"/>
  <c r="N34084" i="1" s="1"/>
  <c r="O34084" i="1" s="1"/>
  <c r="L34086" i="1" l="1"/>
  <c r="M34085" i="1"/>
  <c r="N34085" i="1" s="1"/>
  <c r="O34085" i="1" s="1"/>
  <c r="Q34084" i="1"/>
  <c r="T34085" i="1" s="1"/>
  <c r="U34085" i="1" s="1"/>
  <c r="V34085" i="1" s="1"/>
  <c r="P34084" i="1"/>
  <c r="Q34085" i="1" l="1"/>
  <c r="T34086" i="1" s="1"/>
  <c r="U34086" i="1" s="1"/>
  <c r="V34086" i="1" s="1"/>
  <c r="P34085" i="1"/>
  <c r="L34087" i="1"/>
  <c r="M34086" i="1"/>
  <c r="N34086" i="1" s="1"/>
  <c r="O34086" i="1" s="1"/>
  <c r="Q34086" i="1" l="1"/>
  <c r="T34087" i="1" s="1"/>
  <c r="U34087" i="1" s="1"/>
  <c r="V34087" i="1" s="1"/>
  <c r="P34086" i="1"/>
  <c r="L34088" i="1"/>
  <c r="M34087" i="1"/>
  <c r="N34087" i="1" s="1"/>
  <c r="O34087" i="1" s="1"/>
  <c r="P34087" i="1" l="1"/>
  <c r="Q34087" i="1"/>
  <c r="T34088" i="1" s="1"/>
  <c r="U34088" i="1" s="1"/>
  <c r="V34088" i="1" s="1"/>
  <c r="L34089" i="1"/>
  <c r="M34088" i="1"/>
  <c r="N34088" i="1" s="1"/>
  <c r="O34088" i="1" s="1"/>
  <c r="P34088" i="1" l="1"/>
  <c r="Q34088" i="1"/>
  <c r="T34089" i="1" s="1"/>
  <c r="U34089" i="1" s="1"/>
  <c r="V34089" i="1" s="1"/>
  <c r="L34090" i="1"/>
  <c r="M34089" i="1"/>
  <c r="N34089" i="1" s="1"/>
  <c r="O34089" i="1" s="1"/>
  <c r="P34089" i="1" l="1"/>
  <c r="Q34089" i="1"/>
  <c r="T34090" i="1" s="1"/>
  <c r="U34090" i="1" s="1"/>
  <c r="V34090" i="1" s="1"/>
  <c r="L34091" i="1"/>
  <c r="M34090" i="1"/>
  <c r="N34090" i="1" s="1"/>
  <c r="O34090" i="1" s="1"/>
  <c r="Q34090" i="1" l="1"/>
  <c r="T34091" i="1" s="1"/>
  <c r="U34091" i="1" s="1"/>
  <c r="V34091" i="1" s="1"/>
  <c r="P34090" i="1"/>
  <c r="L34092" i="1"/>
  <c r="M34091" i="1"/>
  <c r="N34091" i="1" s="1"/>
  <c r="O34091" i="1" s="1"/>
  <c r="P34091" i="1" l="1"/>
  <c r="Q34091" i="1"/>
  <c r="T34092" i="1" s="1"/>
  <c r="U34092" i="1" s="1"/>
  <c r="V34092" i="1" s="1"/>
  <c r="M34092" i="1"/>
  <c r="N34092" i="1" s="1"/>
  <c r="O34092" i="1" s="1"/>
  <c r="L34093" i="1"/>
  <c r="L34094" i="1" l="1"/>
  <c r="M34093" i="1"/>
  <c r="N34093" i="1" s="1"/>
  <c r="O34093" i="1" s="1"/>
  <c r="P34092" i="1"/>
  <c r="Q34092" i="1"/>
  <c r="T34093" i="1" s="1"/>
  <c r="U34093" i="1" s="1"/>
  <c r="V34093" i="1" s="1"/>
  <c r="Q34093" i="1" l="1"/>
  <c r="T34094" i="1" s="1"/>
  <c r="U34094" i="1" s="1"/>
  <c r="V34094" i="1" s="1"/>
  <c r="P34093" i="1"/>
  <c r="L34095" i="1"/>
  <c r="M34094" i="1"/>
  <c r="N34094" i="1" s="1"/>
  <c r="O34094" i="1" s="1"/>
  <c r="Q34094" i="1" l="1"/>
  <c r="T34095" i="1" s="1"/>
  <c r="U34095" i="1" s="1"/>
  <c r="V34095" i="1" s="1"/>
  <c r="P34094" i="1"/>
  <c r="L34096" i="1"/>
  <c r="M34095" i="1"/>
  <c r="N34095" i="1" s="1"/>
  <c r="O34095" i="1" s="1"/>
  <c r="P34095" i="1" l="1"/>
  <c r="Q34095" i="1"/>
  <c r="T34096" i="1" s="1"/>
  <c r="U34096" i="1" s="1"/>
  <c r="V34096" i="1" s="1"/>
  <c r="M34096" i="1"/>
  <c r="N34096" i="1" s="1"/>
  <c r="O34096" i="1" s="1"/>
  <c r="L34097" i="1"/>
  <c r="L34098" i="1" l="1"/>
  <c r="M34097" i="1"/>
  <c r="N34097" i="1" s="1"/>
  <c r="O34097" i="1" s="1"/>
  <c r="Q34096" i="1"/>
  <c r="T34097" i="1" s="1"/>
  <c r="U34097" i="1" s="1"/>
  <c r="V34097" i="1" s="1"/>
  <c r="P34096" i="1"/>
  <c r="P34097" i="1" l="1"/>
  <c r="Q34097" i="1"/>
  <c r="T34098" i="1" s="1"/>
  <c r="U34098" i="1" s="1"/>
  <c r="V34098" i="1" s="1"/>
  <c r="L34099" i="1"/>
  <c r="M34098" i="1"/>
  <c r="N34098" i="1" s="1"/>
  <c r="O34098" i="1" s="1"/>
  <c r="Q34098" i="1" l="1"/>
  <c r="T34099" i="1" s="1"/>
  <c r="U34099" i="1" s="1"/>
  <c r="V34099" i="1" s="1"/>
  <c r="P34098" i="1"/>
  <c r="L34100" i="1"/>
  <c r="M34099" i="1"/>
  <c r="N34099" i="1" s="1"/>
  <c r="O34099" i="1" s="1"/>
  <c r="P34099" i="1" l="1"/>
  <c r="Q34099" i="1"/>
  <c r="T34100" i="1" s="1"/>
  <c r="U34100" i="1" s="1"/>
  <c r="V34100" i="1" s="1"/>
  <c r="L34101" i="1"/>
  <c r="M34100" i="1"/>
  <c r="N34100" i="1" s="1"/>
  <c r="O34100" i="1" s="1"/>
  <c r="P34100" i="1" l="1"/>
  <c r="Q34100" i="1"/>
  <c r="T34101" i="1" s="1"/>
  <c r="U34101" i="1" s="1"/>
  <c r="V34101" i="1" s="1"/>
  <c r="L34102" i="1"/>
  <c r="M34101" i="1"/>
  <c r="N34101" i="1" s="1"/>
  <c r="O34101" i="1" s="1"/>
  <c r="P34101" i="1" l="1"/>
  <c r="Q34101" i="1"/>
  <c r="T34102" i="1" s="1"/>
  <c r="U34102" i="1" s="1"/>
  <c r="V34102" i="1" s="1"/>
  <c r="L34103" i="1"/>
  <c r="M34102" i="1"/>
  <c r="N34102" i="1" s="1"/>
  <c r="O34102" i="1" s="1"/>
  <c r="P34102" i="1" l="1"/>
  <c r="Q34102" i="1"/>
  <c r="T34103" i="1" s="1"/>
  <c r="U34103" i="1" s="1"/>
  <c r="V34103" i="1" s="1"/>
  <c r="L34104" i="1"/>
  <c r="M34103" i="1"/>
  <c r="N34103" i="1" s="1"/>
  <c r="O34103" i="1" s="1"/>
  <c r="Q34103" i="1" l="1"/>
  <c r="T34104" i="1" s="1"/>
  <c r="U34104" i="1" s="1"/>
  <c r="V34104" i="1" s="1"/>
  <c r="P34103" i="1"/>
  <c r="M34104" i="1"/>
  <c r="N34104" i="1" s="1"/>
  <c r="O34104" i="1" s="1"/>
  <c r="L34105" i="1"/>
  <c r="M34105" i="1" l="1"/>
  <c r="N34105" i="1" s="1"/>
  <c r="O34105" i="1" s="1"/>
  <c r="L34106" i="1"/>
  <c r="P34104" i="1"/>
  <c r="Q34104" i="1"/>
  <c r="T34105" i="1" s="1"/>
  <c r="U34105" i="1" s="1"/>
  <c r="V34105" i="1" s="1"/>
  <c r="M34106" i="1" l="1"/>
  <c r="N34106" i="1" s="1"/>
  <c r="O34106" i="1" s="1"/>
  <c r="L34107" i="1"/>
  <c r="P34105" i="1"/>
  <c r="Q34105" i="1"/>
  <c r="T34106" i="1" s="1"/>
  <c r="U34106" i="1" s="1"/>
  <c r="V34106" i="1" s="1"/>
  <c r="M34107" i="1" l="1"/>
  <c r="N34107" i="1" s="1"/>
  <c r="O34107" i="1" s="1"/>
  <c r="L34108" i="1"/>
  <c r="P34106" i="1"/>
  <c r="Q34106" i="1"/>
  <c r="T34107" i="1" s="1"/>
  <c r="U34107" i="1" s="1"/>
  <c r="V34107" i="1" s="1"/>
  <c r="M34108" i="1" l="1"/>
  <c r="N34108" i="1" s="1"/>
  <c r="O34108" i="1" s="1"/>
  <c r="L34109" i="1"/>
  <c r="Q34107" i="1"/>
  <c r="T34108" i="1" s="1"/>
  <c r="U34108" i="1" s="1"/>
  <c r="V34108" i="1" s="1"/>
  <c r="P34107" i="1"/>
  <c r="L34110" i="1" l="1"/>
  <c r="M34109" i="1"/>
  <c r="N34109" i="1" s="1"/>
  <c r="O34109" i="1" s="1"/>
  <c r="Q34108" i="1"/>
  <c r="T34109" i="1" s="1"/>
  <c r="U34109" i="1" s="1"/>
  <c r="V34109" i="1" s="1"/>
  <c r="P34108" i="1"/>
  <c r="Q34109" i="1" l="1"/>
  <c r="T34110" i="1" s="1"/>
  <c r="U34110" i="1" s="1"/>
  <c r="V34110" i="1" s="1"/>
  <c r="P34109" i="1"/>
  <c r="M34110" i="1"/>
  <c r="N34110" i="1" s="1"/>
  <c r="O34110" i="1" s="1"/>
  <c r="L34111" i="1"/>
  <c r="L34112" i="1" l="1"/>
  <c r="M34111" i="1"/>
  <c r="N34111" i="1" s="1"/>
  <c r="O34111" i="1" s="1"/>
  <c r="P34110" i="1"/>
  <c r="Q34110" i="1"/>
  <c r="T34111" i="1" s="1"/>
  <c r="U34111" i="1" s="1"/>
  <c r="V34111" i="1" s="1"/>
  <c r="Q34111" i="1" l="1"/>
  <c r="T34112" i="1" s="1"/>
  <c r="U34112" i="1" s="1"/>
  <c r="V34112" i="1" s="1"/>
  <c r="P34111" i="1"/>
  <c r="M34112" i="1"/>
  <c r="N34112" i="1" s="1"/>
  <c r="O34112" i="1" s="1"/>
  <c r="L34113" i="1"/>
  <c r="M34113" i="1" l="1"/>
  <c r="N34113" i="1" s="1"/>
  <c r="O34113" i="1" s="1"/>
  <c r="L34114" i="1"/>
  <c r="Q34112" i="1"/>
  <c r="T34113" i="1" s="1"/>
  <c r="U34113" i="1" s="1"/>
  <c r="V34113" i="1" s="1"/>
  <c r="P34112" i="1"/>
  <c r="M34114" i="1" l="1"/>
  <c r="N34114" i="1" s="1"/>
  <c r="O34114" i="1" s="1"/>
  <c r="L34115" i="1"/>
  <c r="P34113" i="1"/>
  <c r="Q34113" i="1"/>
  <c r="T34114" i="1" s="1"/>
  <c r="U34114" i="1" s="1"/>
  <c r="V34114" i="1" s="1"/>
  <c r="L34116" i="1" l="1"/>
  <c r="M34115" i="1"/>
  <c r="N34115" i="1" s="1"/>
  <c r="O34115" i="1" s="1"/>
  <c r="Q34114" i="1"/>
  <c r="T34115" i="1" s="1"/>
  <c r="U34115" i="1" s="1"/>
  <c r="V34115" i="1" s="1"/>
  <c r="P34114" i="1"/>
  <c r="Q34115" i="1" l="1"/>
  <c r="T34116" i="1" s="1"/>
  <c r="U34116" i="1" s="1"/>
  <c r="V34116" i="1" s="1"/>
  <c r="P34115" i="1"/>
  <c r="L34117" i="1"/>
  <c r="M34116" i="1"/>
  <c r="N34116" i="1" s="1"/>
  <c r="O34116" i="1" s="1"/>
  <c r="P34116" i="1" l="1"/>
  <c r="Q34116" i="1"/>
  <c r="T34117" i="1" s="1"/>
  <c r="U34117" i="1" s="1"/>
  <c r="V34117" i="1" s="1"/>
  <c r="M34117" i="1"/>
  <c r="N34117" i="1" s="1"/>
  <c r="O34117" i="1" s="1"/>
  <c r="L34118" i="1"/>
  <c r="L34119" i="1" l="1"/>
  <c r="M34118" i="1"/>
  <c r="N34118" i="1" s="1"/>
  <c r="O34118" i="1" s="1"/>
  <c r="P34117" i="1"/>
  <c r="Q34117" i="1"/>
  <c r="T34118" i="1" s="1"/>
  <c r="U34118" i="1" s="1"/>
  <c r="V34118" i="1" s="1"/>
  <c r="P34118" i="1" l="1"/>
  <c r="Q34118" i="1"/>
  <c r="T34119" i="1" s="1"/>
  <c r="U34119" i="1" s="1"/>
  <c r="V34119" i="1" s="1"/>
  <c r="L34120" i="1"/>
  <c r="M34119" i="1"/>
  <c r="N34119" i="1" s="1"/>
  <c r="O34119" i="1" s="1"/>
  <c r="Q34119" i="1" l="1"/>
  <c r="T34120" i="1" s="1"/>
  <c r="U34120" i="1" s="1"/>
  <c r="V34120" i="1" s="1"/>
  <c r="P34119" i="1"/>
  <c r="L34121" i="1"/>
  <c r="M34120" i="1"/>
  <c r="N34120" i="1" s="1"/>
  <c r="O34120" i="1" s="1"/>
  <c r="P34120" i="1" l="1"/>
  <c r="Q34120" i="1"/>
  <c r="T34121" i="1" s="1"/>
  <c r="U34121" i="1" s="1"/>
  <c r="V34121" i="1" s="1"/>
  <c r="M34121" i="1"/>
  <c r="N34121" i="1" s="1"/>
  <c r="O34121" i="1" s="1"/>
  <c r="L34122" i="1"/>
  <c r="L34123" i="1" l="1"/>
  <c r="M34122" i="1"/>
  <c r="N34122" i="1" s="1"/>
  <c r="O34122" i="1" s="1"/>
  <c r="Q34121" i="1"/>
  <c r="T34122" i="1" s="1"/>
  <c r="U34122" i="1" s="1"/>
  <c r="V34122" i="1" s="1"/>
  <c r="P34121" i="1"/>
  <c r="Q34122" i="1" l="1"/>
  <c r="T34123" i="1" s="1"/>
  <c r="U34123" i="1" s="1"/>
  <c r="V34123" i="1" s="1"/>
  <c r="P34122" i="1"/>
  <c r="L34124" i="1"/>
  <c r="M34123" i="1"/>
  <c r="N34123" i="1" s="1"/>
  <c r="O34123" i="1" s="1"/>
  <c r="Q34123" i="1" l="1"/>
  <c r="T34124" i="1" s="1"/>
  <c r="U34124" i="1" s="1"/>
  <c r="V34124" i="1" s="1"/>
  <c r="P34123" i="1"/>
  <c r="L34125" i="1"/>
  <c r="M34124" i="1"/>
  <c r="N34124" i="1" s="1"/>
  <c r="O34124" i="1" s="1"/>
  <c r="P34124" i="1" l="1"/>
  <c r="Q34124" i="1"/>
  <c r="T34125" i="1" s="1"/>
  <c r="U34125" i="1" s="1"/>
  <c r="V34125" i="1" s="1"/>
  <c r="L34126" i="1"/>
  <c r="M34125" i="1"/>
  <c r="N34125" i="1" s="1"/>
  <c r="O34125" i="1" s="1"/>
  <c r="P34125" i="1" l="1"/>
  <c r="Q34125" i="1"/>
  <c r="T34126" i="1" s="1"/>
  <c r="U34126" i="1" s="1"/>
  <c r="V34126" i="1" s="1"/>
  <c r="L34127" i="1"/>
  <c r="M34126" i="1"/>
  <c r="N34126" i="1" s="1"/>
  <c r="O34126" i="1" s="1"/>
  <c r="P34126" i="1" l="1"/>
  <c r="Q34126" i="1"/>
  <c r="T34127" i="1" s="1"/>
  <c r="U34127" i="1" s="1"/>
  <c r="V34127" i="1" s="1"/>
  <c r="L34128" i="1"/>
  <c r="M34127" i="1"/>
  <c r="N34127" i="1" s="1"/>
  <c r="O34127" i="1" s="1"/>
  <c r="Q34127" i="1" l="1"/>
  <c r="T34128" i="1" s="1"/>
  <c r="U34128" i="1" s="1"/>
  <c r="V34128" i="1" s="1"/>
  <c r="P34127" i="1"/>
  <c r="L34129" i="1"/>
  <c r="M34128" i="1"/>
  <c r="N34128" i="1" s="1"/>
  <c r="O34128" i="1" s="1"/>
  <c r="Q34128" i="1" l="1"/>
  <c r="T34129" i="1" s="1"/>
  <c r="U34129" i="1" s="1"/>
  <c r="V34129" i="1" s="1"/>
  <c r="P34128" i="1"/>
  <c r="L34130" i="1"/>
  <c r="M34129" i="1"/>
  <c r="N34129" i="1" s="1"/>
  <c r="O34129" i="1" s="1"/>
  <c r="Q34129" i="1" l="1"/>
  <c r="T34130" i="1" s="1"/>
  <c r="U34130" i="1" s="1"/>
  <c r="V34130" i="1" s="1"/>
  <c r="P34129" i="1"/>
  <c r="L34131" i="1"/>
  <c r="M34130" i="1"/>
  <c r="N34130" i="1" s="1"/>
  <c r="O34130" i="1" s="1"/>
  <c r="Q34130" i="1" l="1"/>
  <c r="T34131" i="1" s="1"/>
  <c r="U34131" i="1" s="1"/>
  <c r="V34131" i="1" s="1"/>
  <c r="P34130" i="1"/>
  <c r="L34132" i="1"/>
  <c r="M34131" i="1"/>
  <c r="N34131" i="1" s="1"/>
  <c r="O34131" i="1" s="1"/>
  <c r="Q34131" i="1" l="1"/>
  <c r="T34132" i="1" s="1"/>
  <c r="U34132" i="1" s="1"/>
  <c r="V34132" i="1" s="1"/>
  <c r="P34131" i="1"/>
  <c r="L34133" i="1"/>
  <c r="M34132" i="1"/>
  <c r="N34132" i="1" s="1"/>
  <c r="O34132" i="1" s="1"/>
  <c r="P34132" i="1" l="1"/>
  <c r="Q34132" i="1"/>
  <c r="T34133" i="1" s="1"/>
  <c r="U34133" i="1" s="1"/>
  <c r="V34133" i="1" s="1"/>
  <c r="M34133" i="1"/>
  <c r="N34133" i="1" s="1"/>
  <c r="O34133" i="1" s="1"/>
  <c r="L34134" i="1"/>
  <c r="L34135" i="1" l="1"/>
  <c r="M34134" i="1"/>
  <c r="N34134" i="1" s="1"/>
  <c r="O34134" i="1" s="1"/>
  <c r="P34133" i="1"/>
  <c r="Q34133" i="1"/>
  <c r="T34134" i="1" s="1"/>
  <c r="U34134" i="1" s="1"/>
  <c r="V34134" i="1" s="1"/>
  <c r="P34134" i="1" l="1"/>
  <c r="Q34134" i="1"/>
  <c r="T34135" i="1" s="1"/>
  <c r="U34135" i="1" s="1"/>
  <c r="V34135" i="1" s="1"/>
  <c r="M34135" i="1"/>
  <c r="N34135" i="1" s="1"/>
  <c r="O34135" i="1" s="1"/>
  <c r="L34136" i="1"/>
  <c r="L34137" i="1" l="1"/>
  <c r="M34136" i="1"/>
  <c r="N34136" i="1" s="1"/>
  <c r="O34136" i="1" s="1"/>
  <c r="Q34135" i="1"/>
  <c r="T34136" i="1" s="1"/>
  <c r="U34136" i="1" s="1"/>
  <c r="V34136" i="1" s="1"/>
  <c r="P34135" i="1"/>
  <c r="Q34136" i="1" l="1"/>
  <c r="T34137" i="1" s="1"/>
  <c r="U34137" i="1" s="1"/>
  <c r="V34137" i="1" s="1"/>
  <c r="P34136" i="1"/>
  <c r="L34138" i="1"/>
  <c r="M34137" i="1"/>
  <c r="N34137" i="1" s="1"/>
  <c r="O34137" i="1" s="1"/>
  <c r="Q34137" i="1" l="1"/>
  <c r="T34138" i="1" s="1"/>
  <c r="U34138" i="1" s="1"/>
  <c r="V34138" i="1" s="1"/>
  <c r="P34137" i="1"/>
  <c r="L34139" i="1"/>
  <c r="M34138" i="1"/>
  <c r="N34138" i="1" s="1"/>
  <c r="O34138" i="1" s="1"/>
  <c r="Q34138" i="1" l="1"/>
  <c r="T34139" i="1" s="1"/>
  <c r="U34139" i="1" s="1"/>
  <c r="V34139" i="1" s="1"/>
  <c r="P34138" i="1"/>
  <c r="L34140" i="1"/>
  <c r="M34139" i="1"/>
  <c r="N34139" i="1" s="1"/>
  <c r="O34139" i="1" s="1"/>
  <c r="P34139" i="1" l="1"/>
  <c r="Q34139" i="1"/>
  <c r="T34140" i="1" s="1"/>
  <c r="U34140" i="1" s="1"/>
  <c r="V34140" i="1" s="1"/>
  <c r="L34141" i="1"/>
  <c r="M34140" i="1"/>
  <c r="N34140" i="1" s="1"/>
  <c r="O34140" i="1" s="1"/>
  <c r="Q34140" i="1" l="1"/>
  <c r="T34141" i="1" s="1"/>
  <c r="U34141" i="1" s="1"/>
  <c r="V34141" i="1" s="1"/>
  <c r="P34140" i="1"/>
  <c r="M34141" i="1"/>
  <c r="N34141" i="1" s="1"/>
  <c r="O34141" i="1" s="1"/>
  <c r="L34142" i="1"/>
  <c r="M34142" i="1" l="1"/>
  <c r="N34142" i="1" s="1"/>
  <c r="O34142" i="1" s="1"/>
  <c r="L34143" i="1"/>
  <c r="P34141" i="1"/>
  <c r="Q34141" i="1"/>
  <c r="T34142" i="1" s="1"/>
  <c r="U34142" i="1" s="1"/>
  <c r="V34142" i="1" s="1"/>
  <c r="L34144" i="1" l="1"/>
  <c r="M34143" i="1"/>
  <c r="N34143" i="1" s="1"/>
  <c r="O34143" i="1" s="1"/>
  <c r="Q34142" i="1"/>
  <c r="T34143" i="1" s="1"/>
  <c r="U34143" i="1" s="1"/>
  <c r="V34143" i="1" s="1"/>
  <c r="P34142" i="1"/>
  <c r="Q34143" i="1" l="1"/>
  <c r="T34144" i="1" s="1"/>
  <c r="U34144" i="1" s="1"/>
  <c r="V34144" i="1" s="1"/>
  <c r="P34143" i="1"/>
  <c r="M34144" i="1"/>
  <c r="N34144" i="1" s="1"/>
  <c r="O34144" i="1" s="1"/>
  <c r="L34145" i="1"/>
  <c r="M34145" i="1" l="1"/>
  <c r="N34145" i="1" s="1"/>
  <c r="O34145" i="1" s="1"/>
  <c r="L34146" i="1"/>
  <c r="P34144" i="1"/>
  <c r="Q34144" i="1"/>
  <c r="T34145" i="1" s="1"/>
  <c r="U34145" i="1" s="1"/>
  <c r="V34145" i="1" s="1"/>
  <c r="L34147" i="1" l="1"/>
  <c r="M34146" i="1"/>
  <c r="N34146" i="1" s="1"/>
  <c r="O34146" i="1" s="1"/>
  <c r="Q34145" i="1"/>
  <c r="T34146" i="1" s="1"/>
  <c r="U34146" i="1" s="1"/>
  <c r="V34146" i="1" s="1"/>
  <c r="P34145" i="1"/>
  <c r="Q34146" i="1" l="1"/>
  <c r="T34147" i="1" s="1"/>
  <c r="U34147" i="1" s="1"/>
  <c r="V34147" i="1" s="1"/>
  <c r="P34146" i="1"/>
  <c r="L34148" i="1"/>
  <c r="M34147" i="1"/>
  <c r="N34147" i="1" s="1"/>
  <c r="O34147" i="1" s="1"/>
  <c r="Q34147" i="1" l="1"/>
  <c r="T34148" i="1" s="1"/>
  <c r="U34148" i="1" s="1"/>
  <c r="V34148" i="1" s="1"/>
  <c r="P34147" i="1"/>
  <c r="L34149" i="1"/>
  <c r="M34148" i="1"/>
  <c r="N34148" i="1" s="1"/>
  <c r="O34148" i="1" s="1"/>
  <c r="P34148" i="1" l="1"/>
  <c r="Q34148" i="1"/>
  <c r="T34149" i="1" s="1"/>
  <c r="U34149" i="1" s="1"/>
  <c r="V34149" i="1" s="1"/>
  <c r="M34149" i="1"/>
  <c r="N34149" i="1" s="1"/>
  <c r="O34149" i="1" s="1"/>
  <c r="L34150" i="1"/>
  <c r="M34150" i="1" l="1"/>
  <c r="N34150" i="1" s="1"/>
  <c r="O34150" i="1" s="1"/>
  <c r="L34151" i="1"/>
  <c r="P34149" i="1"/>
  <c r="Q34149" i="1"/>
  <c r="T34150" i="1" s="1"/>
  <c r="U34150" i="1" s="1"/>
  <c r="V34150" i="1" s="1"/>
  <c r="M34151" i="1" l="1"/>
  <c r="N34151" i="1" s="1"/>
  <c r="O34151" i="1" s="1"/>
  <c r="L34152" i="1"/>
  <c r="P34150" i="1"/>
  <c r="Q34150" i="1"/>
  <c r="T34151" i="1" s="1"/>
  <c r="U34151" i="1" s="1"/>
  <c r="V34151" i="1" s="1"/>
  <c r="L34153" i="1" l="1"/>
  <c r="M34152" i="1"/>
  <c r="N34152" i="1" s="1"/>
  <c r="O34152" i="1" s="1"/>
  <c r="P34151" i="1"/>
  <c r="Q34151" i="1"/>
  <c r="T34152" i="1" s="1"/>
  <c r="U34152" i="1" s="1"/>
  <c r="V34152" i="1" s="1"/>
  <c r="Q34152" i="1" l="1"/>
  <c r="T34153" i="1" s="1"/>
  <c r="U34153" i="1" s="1"/>
  <c r="V34153" i="1" s="1"/>
  <c r="P34152" i="1"/>
  <c r="M34153" i="1"/>
  <c r="N34153" i="1" s="1"/>
  <c r="O34153" i="1" s="1"/>
  <c r="L34154" i="1"/>
  <c r="L34155" i="1" l="1"/>
  <c r="M34154" i="1"/>
  <c r="N34154" i="1" s="1"/>
  <c r="O34154" i="1" s="1"/>
  <c r="P34153" i="1"/>
  <c r="Q34153" i="1"/>
  <c r="T34154" i="1" s="1"/>
  <c r="U34154" i="1" s="1"/>
  <c r="V34154" i="1" s="1"/>
  <c r="P34154" i="1" l="1"/>
  <c r="Q34154" i="1"/>
  <c r="T34155" i="1" s="1"/>
  <c r="U34155" i="1" s="1"/>
  <c r="V34155" i="1" s="1"/>
  <c r="L34156" i="1"/>
  <c r="M34155" i="1"/>
  <c r="N34155" i="1" s="1"/>
  <c r="O34155" i="1" s="1"/>
  <c r="P34155" i="1" l="1"/>
  <c r="Q34155" i="1"/>
  <c r="T34156" i="1" s="1"/>
  <c r="U34156" i="1" s="1"/>
  <c r="V34156" i="1" s="1"/>
  <c r="L34157" i="1"/>
  <c r="M34156" i="1"/>
  <c r="N34156" i="1" s="1"/>
  <c r="O34156" i="1" s="1"/>
  <c r="P34156" i="1" l="1"/>
  <c r="Q34156" i="1"/>
  <c r="T34157" i="1" s="1"/>
  <c r="U34157" i="1" s="1"/>
  <c r="V34157" i="1" s="1"/>
  <c r="M34157" i="1"/>
  <c r="N34157" i="1" s="1"/>
  <c r="O34157" i="1" s="1"/>
  <c r="L34158" i="1"/>
  <c r="L34159" i="1" l="1"/>
  <c r="M34158" i="1"/>
  <c r="N34158" i="1" s="1"/>
  <c r="O34158" i="1" s="1"/>
  <c r="Q34157" i="1"/>
  <c r="T34158" i="1" s="1"/>
  <c r="U34158" i="1" s="1"/>
  <c r="V34158" i="1" s="1"/>
  <c r="P34157" i="1"/>
  <c r="P34158" i="1" l="1"/>
  <c r="Q34158" i="1"/>
  <c r="T34159" i="1" s="1"/>
  <c r="U34159" i="1" s="1"/>
  <c r="V34159" i="1" s="1"/>
  <c r="L34160" i="1"/>
  <c r="M34159" i="1"/>
  <c r="N34159" i="1" s="1"/>
  <c r="O34159" i="1" s="1"/>
  <c r="Q34159" i="1" l="1"/>
  <c r="T34160" i="1" s="1"/>
  <c r="U34160" i="1" s="1"/>
  <c r="V34160" i="1" s="1"/>
  <c r="P34159" i="1"/>
  <c r="L34161" i="1"/>
  <c r="M34160" i="1"/>
  <c r="N34160" i="1" s="1"/>
  <c r="O34160" i="1" s="1"/>
  <c r="P34160" i="1" l="1"/>
  <c r="Q34160" i="1"/>
  <c r="T34161" i="1" s="1"/>
  <c r="U34161" i="1" s="1"/>
  <c r="V34161" i="1" s="1"/>
  <c r="L34162" i="1"/>
  <c r="M34161" i="1"/>
  <c r="N34161" i="1" s="1"/>
  <c r="O34161" i="1" s="1"/>
  <c r="Q34161" i="1" l="1"/>
  <c r="T34162" i="1" s="1"/>
  <c r="U34162" i="1" s="1"/>
  <c r="V34162" i="1" s="1"/>
  <c r="P34161" i="1"/>
  <c r="L34163" i="1"/>
  <c r="M34162" i="1"/>
  <c r="N34162" i="1" s="1"/>
  <c r="O34162" i="1" s="1"/>
  <c r="P34162" i="1" l="1"/>
  <c r="Q34162" i="1"/>
  <c r="T34163" i="1" s="1"/>
  <c r="U34163" i="1" s="1"/>
  <c r="V34163" i="1" s="1"/>
  <c r="M34163" i="1"/>
  <c r="N34163" i="1" s="1"/>
  <c r="O34163" i="1" s="1"/>
  <c r="L34164" i="1"/>
  <c r="L34165" i="1" l="1"/>
  <c r="M34164" i="1"/>
  <c r="N34164" i="1" s="1"/>
  <c r="O34164" i="1" s="1"/>
  <c r="Q34163" i="1"/>
  <c r="T34164" i="1" s="1"/>
  <c r="U34164" i="1" s="1"/>
  <c r="V34164" i="1" s="1"/>
  <c r="P34163" i="1"/>
  <c r="P34164" i="1" l="1"/>
  <c r="Q34164" i="1"/>
  <c r="T34165" i="1" s="1"/>
  <c r="U34165" i="1" s="1"/>
  <c r="V34165" i="1" s="1"/>
  <c r="M34165" i="1"/>
  <c r="N34165" i="1" s="1"/>
  <c r="O34165" i="1" s="1"/>
  <c r="L34166" i="1"/>
  <c r="M34166" i="1" l="1"/>
  <c r="N34166" i="1" s="1"/>
  <c r="O34166" i="1" s="1"/>
  <c r="L34167" i="1"/>
  <c r="P34165" i="1"/>
  <c r="Q34165" i="1"/>
  <c r="T34166" i="1" s="1"/>
  <c r="U34166" i="1" s="1"/>
  <c r="V34166" i="1" s="1"/>
  <c r="M34167" i="1" l="1"/>
  <c r="N34167" i="1" s="1"/>
  <c r="O34167" i="1" s="1"/>
  <c r="L34168" i="1"/>
  <c r="P34166" i="1"/>
  <c r="Q34166" i="1"/>
  <c r="T34167" i="1" s="1"/>
  <c r="U34167" i="1" s="1"/>
  <c r="V34167" i="1" s="1"/>
  <c r="L34169" i="1" l="1"/>
  <c r="M34168" i="1"/>
  <c r="N34168" i="1" s="1"/>
  <c r="O34168" i="1" s="1"/>
  <c r="P34167" i="1"/>
  <c r="Q34167" i="1"/>
  <c r="T34168" i="1" s="1"/>
  <c r="U34168" i="1" s="1"/>
  <c r="V34168" i="1" s="1"/>
  <c r="Q34168" i="1" l="1"/>
  <c r="T34169" i="1" s="1"/>
  <c r="U34169" i="1" s="1"/>
  <c r="V34169" i="1" s="1"/>
  <c r="P34168" i="1"/>
  <c r="L34170" i="1"/>
  <c r="M34169" i="1"/>
  <c r="N34169" i="1" s="1"/>
  <c r="O34169" i="1" s="1"/>
  <c r="P34169" i="1" l="1"/>
  <c r="Q34169" i="1"/>
  <c r="T34170" i="1" s="1"/>
  <c r="U34170" i="1" s="1"/>
  <c r="V34170" i="1" s="1"/>
  <c r="L34171" i="1"/>
  <c r="M34170" i="1"/>
  <c r="N34170" i="1" s="1"/>
  <c r="O34170" i="1" s="1"/>
  <c r="P34170" i="1" l="1"/>
  <c r="Q34170" i="1"/>
  <c r="T34171" i="1" s="1"/>
  <c r="U34171" i="1" s="1"/>
  <c r="V34171" i="1" s="1"/>
  <c r="L34172" i="1"/>
  <c r="M34171" i="1"/>
  <c r="N34171" i="1" s="1"/>
  <c r="O34171" i="1" s="1"/>
  <c r="P34171" i="1" l="1"/>
  <c r="Q34171" i="1"/>
  <c r="T34172" i="1" s="1"/>
  <c r="U34172" i="1" s="1"/>
  <c r="V34172" i="1" s="1"/>
  <c r="M34172" i="1"/>
  <c r="N34172" i="1" s="1"/>
  <c r="O34172" i="1" s="1"/>
  <c r="L34173" i="1"/>
  <c r="M34173" i="1" l="1"/>
  <c r="N34173" i="1" s="1"/>
  <c r="O34173" i="1" s="1"/>
  <c r="L34174" i="1"/>
  <c r="P34172" i="1"/>
  <c r="Q34172" i="1"/>
  <c r="T34173" i="1" s="1"/>
  <c r="U34173" i="1" s="1"/>
  <c r="V34173" i="1" s="1"/>
  <c r="M34174" i="1" l="1"/>
  <c r="N34174" i="1" s="1"/>
  <c r="O34174" i="1" s="1"/>
  <c r="L34175" i="1"/>
  <c r="P34173" i="1"/>
  <c r="Q34173" i="1"/>
  <c r="T34174" i="1" s="1"/>
  <c r="U34174" i="1" s="1"/>
  <c r="V34174" i="1" s="1"/>
  <c r="L34176" i="1" l="1"/>
  <c r="M34175" i="1"/>
  <c r="N34175" i="1" s="1"/>
  <c r="O34175" i="1" s="1"/>
  <c r="P34174" i="1"/>
  <c r="Q34174" i="1"/>
  <c r="T34175" i="1" s="1"/>
  <c r="U34175" i="1" s="1"/>
  <c r="V34175" i="1" s="1"/>
  <c r="Q34175" i="1" l="1"/>
  <c r="T34176" i="1" s="1"/>
  <c r="U34176" i="1" s="1"/>
  <c r="V34176" i="1" s="1"/>
  <c r="P34175" i="1"/>
  <c r="L34177" i="1"/>
  <c r="M34176" i="1"/>
  <c r="N34176" i="1" s="1"/>
  <c r="O34176" i="1" s="1"/>
  <c r="P34176" i="1" l="1"/>
  <c r="Q34176" i="1"/>
  <c r="T34177" i="1" s="1"/>
  <c r="U34177" i="1" s="1"/>
  <c r="V34177" i="1" s="1"/>
  <c r="L34178" i="1"/>
  <c r="M34177" i="1"/>
  <c r="N34177" i="1" s="1"/>
  <c r="O34177" i="1" s="1"/>
  <c r="Q34177" i="1" l="1"/>
  <c r="T34178" i="1" s="1"/>
  <c r="U34178" i="1" s="1"/>
  <c r="V34178" i="1" s="1"/>
  <c r="P34177" i="1"/>
  <c r="L34179" i="1"/>
  <c r="M34178" i="1"/>
  <c r="N34178" i="1" s="1"/>
  <c r="O34178" i="1" s="1"/>
  <c r="P34178" i="1" l="1"/>
  <c r="Q34178" i="1"/>
  <c r="T34179" i="1" s="1"/>
  <c r="U34179" i="1" s="1"/>
  <c r="V34179" i="1" s="1"/>
  <c r="L34180" i="1"/>
  <c r="M34179" i="1"/>
  <c r="N34179" i="1" s="1"/>
  <c r="O34179" i="1" s="1"/>
  <c r="Q34179" i="1" l="1"/>
  <c r="T34180" i="1" s="1"/>
  <c r="U34180" i="1" s="1"/>
  <c r="V34180" i="1" s="1"/>
  <c r="P34179" i="1"/>
  <c r="L34181" i="1"/>
  <c r="M34180" i="1"/>
  <c r="N34180" i="1" s="1"/>
  <c r="O34180" i="1" s="1"/>
  <c r="P34180" i="1" l="1"/>
  <c r="Q34180" i="1"/>
  <c r="T34181" i="1" s="1"/>
  <c r="U34181" i="1" s="1"/>
  <c r="V34181" i="1" s="1"/>
  <c r="M34181" i="1"/>
  <c r="N34181" i="1" s="1"/>
  <c r="O34181" i="1" s="1"/>
  <c r="L34182" i="1"/>
  <c r="L34183" i="1" l="1"/>
  <c r="M34182" i="1"/>
  <c r="N34182" i="1" s="1"/>
  <c r="O34182" i="1" s="1"/>
  <c r="P34181" i="1"/>
  <c r="Q34181" i="1"/>
  <c r="T34182" i="1" s="1"/>
  <c r="U34182" i="1" s="1"/>
  <c r="V34182" i="1" s="1"/>
  <c r="Q34182" i="1" l="1"/>
  <c r="T34183" i="1" s="1"/>
  <c r="U34183" i="1" s="1"/>
  <c r="V34183" i="1" s="1"/>
  <c r="P34182" i="1"/>
  <c r="L34184" i="1"/>
  <c r="M34183" i="1"/>
  <c r="N34183" i="1" s="1"/>
  <c r="O34183" i="1" s="1"/>
  <c r="Q34183" i="1" l="1"/>
  <c r="T34184" i="1" s="1"/>
  <c r="U34184" i="1" s="1"/>
  <c r="V34184" i="1" s="1"/>
  <c r="P34183" i="1"/>
  <c r="L34185" i="1"/>
  <c r="M34184" i="1"/>
  <c r="N34184" i="1" s="1"/>
  <c r="O34184" i="1" s="1"/>
  <c r="P34184" i="1" l="1"/>
  <c r="Q34184" i="1"/>
  <c r="T34185" i="1" s="1"/>
  <c r="U34185" i="1" s="1"/>
  <c r="V34185" i="1" s="1"/>
  <c r="L34186" i="1"/>
  <c r="M34185" i="1"/>
  <c r="N34185" i="1" s="1"/>
  <c r="O34185" i="1" s="1"/>
  <c r="Q34185" i="1" l="1"/>
  <c r="T34186" i="1" s="1"/>
  <c r="U34186" i="1" s="1"/>
  <c r="V34186" i="1" s="1"/>
  <c r="P34185" i="1"/>
  <c r="L34187" i="1"/>
  <c r="M34186" i="1"/>
  <c r="N34186" i="1" s="1"/>
  <c r="O34186" i="1" s="1"/>
  <c r="Q34186" i="1" l="1"/>
  <c r="T34187" i="1" s="1"/>
  <c r="U34187" i="1" s="1"/>
  <c r="V34187" i="1" s="1"/>
  <c r="P34186" i="1"/>
  <c r="M34187" i="1"/>
  <c r="N34187" i="1" s="1"/>
  <c r="O34187" i="1" s="1"/>
  <c r="L34188" i="1"/>
  <c r="L34189" i="1" l="1"/>
  <c r="M34188" i="1"/>
  <c r="N34188" i="1" s="1"/>
  <c r="O34188" i="1" s="1"/>
  <c r="Q34187" i="1"/>
  <c r="T34188" i="1" s="1"/>
  <c r="U34188" i="1" s="1"/>
  <c r="V34188" i="1" s="1"/>
  <c r="P34187" i="1"/>
  <c r="Q34188" i="1" l="1"/>
  <c r="T34189" i="1" s="1"/>
  <c r="U34189" i="1" s="1"/>
  <c r="V34189" i="1" s="1"/>
  <c r="P34188" i="1"/>
  <c r="L34190" i="1"/>
  <c r="M34189" i="1"/>
  <c r="N34189" i="1" s="1"/>
  <c r="O34189" i="1" s="1"/>
  <c r="P34189" i="1" l="1"/>
  <c r="Q34189" i="1"/>
  <c r="T34190" i="1" s="1"/>
  <c r="U34190" i="1" s="1"/>
  <c r="V34190" i="1" s="1"/>
  <c r="M34190" i="1"/>
  <c r="N34190" i="1" s="1"/>
  <c r="O34190" i="1" s="1"/>
  <c r="L34191" i="1"/>
  <c r="M34191" i="1" l="1"/>
  <c r="N34191" i="1" s="1"/>
  <c r="O34191" i="1" s="1"/>
  <c r="L34192" i="1"/>
  <c r="P34190" i="1"/>
  <c r="Q34190" i="1"/>
  <c r="T34191" i="1" s="1"/>
  <c r="U34191" i="1" s="1"/>
  <c r="V34191" i="1" s="1"/>
  <c r="L34193" i="1" l="1"/>
  <c r="M34192" i="1"/>
  <c r="N34192" i="1" s="1"/>
  <c r="O34192" i="1" s="1"/>
  <c r="P34191" i="1"/>
  <c r="Q34191" i="1"/>
  <c r="T34192" i="1" s="1"/>
  <c r="U34192" i="1" s="1"/>
  <c r="V34192" i="1" s="1"/>
  <c r="Q34192" i="1" l="1"/>
  <c r="T34193" i="1" s="1"/>
  <c r="U34193" i="1" s="1"/>
  <c r="V34193" i="1" s="1"/>
  <c r="P34192" i="1"/>
  <c r="M34193" i="1"/>
  <c r="N34193" i="1" s="1"/>
  <c r="O34193" i="1" s="1"/>
  <c r="L34194" i="1"/>
  <c r="L34195" i="1" l="1"/>
  <c r="M34194" i="1"/>
  <c r="N34194" i="1" s="1"/>
  <c r="O34194" i="1" s="1"/>
  <c r="P34193" i="1"/>
  <c r="Q34193" i="1"/>
  <c r="T34194" i="1" s="1"/>
  <c r="U34194" i="1" s="1"/>
  <c r="V34194" i="1" s="1"/>
  <c r="P34194" i="1" l="1"/>
  <c r="Q34194" i="1"/>
  <c r="T34195" i="1" s="1"/>
  <c r="U34195" i="1" s="1"/>
  <c r="V34195" i="1" s="1"/>
  <c r="L34196" i="1"/>
  <c r="M34195" i="1"/>
  <c r="N34195" i="1" s="1"/>
  <c r="O34195" i="1" s="1"/>
  <c r="P34195" i="1" l="1"/>
  <c r="Q34195" i="1"/>
  <c r="T34196" i="1" s="1"/>
  <c r="U34196" i="1" s="1"/>
  <c r="V34196" i="1" s="1"/>
  <c r="L34197" i="1"/>
  <c r="M34196" i="1"/>
  <c r="N34196" i="1" s="1"/>
  <c r="O34196" i="1" s="1"/>
  <c r="Q34196" i="1" l="1"/>
  <c r="T34197" i="1" s="1"/>
  <c r="U34197" i="1" s="1"/>
  <c r="V34197" i="1" s="1"/>
  <c r="P34196" i="1"/>
  <c r="L34198" i="1"/>
  <c r="M34197" i="1"/>
  <c r="N34197" i="1" s="1"/>
  <c r="O34197" i="1" s="1"/>
  <c r="P34197" i="1" l="1"/>
  <c r="Q34197" i="1"/>
  <c r="T34198" i="1" s="1"/>
  <c r="U34198" i="1" s="1"/>
  <c r="V34198" i="1" s="1"/>
  <c r="M34198" i="1"/>
  <c r="N34198" i="1" s="1"/>
  <c r="O34198" i="1" s="1"/>
  <c r="L34199" i="1"/>
  <c r="L34200" i="1" l="1"/>
  <c r="M34199" i="1"/>
  <c r="N34199" i="1" s="1"/>
  <c r="O34199" i="1" s="1"/>
  <c r="P34198" i="1"/>
  <c r="Q34198" i="1"/>
  <c r="T34199" i="1" s="1"/>
  <c r="U34199" i="1" s="1"/>
  <c r="V34199" i="1" s="1"/>
  <c r="Q34199" i="1" l="1"/>
  <c r="T34200" i="1" s="1"/>
  <c r="U34200" i="1" s="1"/>
  <c r="V34200" i="1" s="1"/>
  <c r="P34199" i="1"/>
  <c r="M34200" i="1"/>
  <c r="N34200" i="1" s="1"/>
  <c r="O34200" i="1" s="1"/>
  <c r="L34201" i="1"/>
  <c r="L34202" i="1" l="1"/>
  <c r="M34201" i="1"/>
  <c r="N34201" i="1" s="1"/>
  <c r="O34201" i="1" s="1"/>
  <c r="Q34200" i="1"/>
  <c r="T34201" i="1" s="1"/>
  <c r="U34201" i="1" s="1"/>
  <c r="V34201" i="1" s="1"/>
  <c r="P34200" i="1"/>
  <c r="Q34201" i="1" l="1"/>
  <c r="T34202" i="1" s="1"/>
  <c r="U34202" i="1" s="1"/>
  <c r="V34202" i="1" s="1"/>
  <c r="P34201" i="1"/>
  <c r="L34203" i="1"/>
  <c r="M34202" i="1"/>
  <c r="N34202" i="1" s="1"/>
  <c r="O34202" i="1" s="1"/>
  <c r="L34204" i="1" l="1"/>
  <c r="M34203" i="1"/>
  <c r="N34203" i="1" s="1"/>
  <c r="O34203" i="1" s="1"/>
  <c r="Q34202" i="1"/>
  <c r="T34203" i="1" s="1"/>
  <c r="U34203" i="1" s="1"/>
  <c r="V34203" i="1" s="1"/>
  <c r="P34202" i="1"/>
  <c r="P34203" i="1" l="1"/>
  <c r="Q34203" i="1"/>
  <c r="T34204" i="1" s="1"/>
  <c r="U34204" i="1" s="1"/>
  <c r="V34204" i="1" s="1"/>
  <c r="L34205" i="1"/>
  <c r="M34204" i="1"/>
  <c r="N34204" i="1" s="1"/>
  <c r="O34204" i="1" s="1"/>
  <c r="Q34204" i="1" l="1"/>
  <c r="T34205" i="1" s="1"/>
  <c r="U34205" i="1" s="1"/>
  <c r="V34205" i="1" s="1"/>
  <c r="P34204" i="1"/>
  <c r="M34205" i="1"/>
  <c r="N34205" i="1" s="1"/>
  <c r="O34205" i="1" s="1"/>
  <c r="L34206" i="1"/>
  <c r="L34207" i="1" l="1"/>
  <c r="M34206" i="1"/>
  <c r="N34206" i="1" s="1"/>
  <c r="O34206" i="1" s="1"/>
  <c r="P34205" i="1"/>
  <c r="Q34205" i="1"/>
  <c r="T34206" i="1" s="1"/>
  <c r="U34206" i="1" s="1"/>
  <c r="V34206" i="1" s="1"/>
  <c r="P34206" i="1" l="1"/>
  <c r="Q34206" i="1"/>
  <c r="T34207" i="1" s="1"/>
  <c r="U34207" i="1" s="1"/>
  <c r="V34207" i="1" s="1"/>
  <c r="M34207" i="1"/>
  <c r="N34207" i="1" s="1"/>
  <c r="O34207" i="1" s="1"/>
  <c r="L34208" i="1"/>
  <c r="M34208" i="1" l="1"/>
  <c r="N34208" i="1" s="1"/>
  <c r="O34208" i="1" s="1"/>
  <c r="L34209" i="1"/>
  <c r="Q34207" i="1"/>
  <c r="T34208" i="1" s="1"/>
  <c r="U34208" i="1" s="1"/>
  <c r="V34208" i="1" s="1"/>
  <c r="P34207" i="1"/>
  <c r="L34210" i="1" l="1"/>
  <c r="M34209" i="1"/>
  <c r="N34209" i="1" s="1"/>
  <c r="O34209" i="1" s="1"/>
  <c r="Q34208" i="1"/>
  <c r="T34209" i="1" s="1"/>
  <c r="U34209" i="1" s="1"/>
  <c r="V34209" i="1" s="1"/>
  <c r="P34208" i="1"/>
  <c r="P34209" i="1" l="1"/>
  <c r="Q34209" i="1"/>
  <c r="T34210" i="1" s="1"/>
  <c r="U34210" i="1" s="1"/>
  <c r="V34210" i="1" s="1"/>
  <c r="L34211" i="1"/>
  <c r="M34210" i="1"/>
  <c r="N34210" i="1" s="1"/>
  <c r="O34210" i="1" s="1"/>
  <c r="P34210" i="1" l="1"/>
  <c r="Q34210" i="1"/>
  <c r="T34211" i="1" s="1"/>
  <c r="U34211" i="1" s="1"/>
  <c r="V34211" i="1" s="1"/>
  <c r="L34212" i="1"/>
  <c r="M34211" i="1"/>
  <c r="N34211" i="1" s="1"/>
  <c r="O34211" i="1" s="1"/>
  <c r="P34211" i="1" l="1"/>
  <c r="Q34211" i="1"/>
  <c r="T34212" i="1" s="1"/>
  <c r="U34212" i="1" s="1"/>
  <c r="V34212" i="1" s="1"/>
  <c r="L34213" i="1"/>
  <c r="M34212" i="1"/>
  <c r="N34212" i="1" s="1"/>
  <c r="O34212" i="1" s="1"/>
  <c r="P34212" i="1" l="1"/>
  <c r="Q34212" i="1"/>
  <c r="T34213" i="1" s="1"/>
  <c r="U34213" i="1" s="1"/>
  <c r="V34213" i="1" s="1"/>
  <c r="M34213" i="1"/>
  <c r="N34213" i="1" s="1"/>
  <c r="O34213" i="1" s="1"/>
  <c r="L34214" i="1"/>
  <c r="L34215" i="1" l="1"/>
  <c r="M34214" i="1"/>
  <c r="N34214" i="1" s="1"/>
  <c r="O34214" i="1" s="1"/>
  <c r="P34213" i="1"/>
  <c r="Q34213" i="1"/>
  <c r="T34214" i="1" s="1"/>
  <c r="U34214" i="1" s="1"/>
  <c r="V34214" i="1" s="1"/>
  <c r="P34214" i="1" l="1"/>
  <c r="Q34214" i="1"/>
  <c r="T34215" i="1" s="1"/>
  <c r="U34215" i="1" s="1"/>
  <c r="V34215" i="1" s="1"/>
  <c r="L34216" i="1"/>
  <c r="M34215" i="1"/>
  <c r="N34215" i="1" s="1"/>
  <c r="O34215" i="1" s="1"/>
  <c r="P34215" i="1" l="1"/>
  <c r="Q34215" i="1"/>
  <c r="T34216" i="1" s="1"/>
  <c r="U34216" i="1" s="1"/>
  <c r="V34216" i="1" s="1"/>
  <c r="L34217" i="1"/>
  <c r="M34216" i="1"/>
  <c r="N34216" i="1" s="1"/>
  <c r="O34216" i="1" s="1"/>
  <c r="Q34216" i="1" l="1"/>
  <c r="T34217" i="1" s="1"/>
  <c r="U34217" i="1" s="1"/>
  <c r="V34217" i="1" s="1"/>
  <c r="P34216" i="1"/>
  <c r="M34217" i="1"/>
  <c r="N34217" i="1" s="1"/>
  <c r="O34217" i="1" s="1"/>
  <c r="L34218" i="1"/>
  <c r="L34219" i="1" l="1"/>
  <c r="M34218" i="1"/>
  <c r="N34218" i="1" s="1"/>
  <c r="O34218" i="1" s="1"/>
  <c r="P34217" i="1"/>
  <c r="Q34217" i="1"/>
  <c r="T34218" i="1" s="1"/>
  <c r="U34218" i="1" s="1"/>
  <c r="V34218" i="1" s="1"/>
  <c r="P34218" i="1" l="1"/>
  <c r="Q34218" i="1"/>
  <c r="T34219" i="1" s="1"/>
  <c r="U34219" i="1" s="1"/>
  <c r="V34219" i="1" s="1"/>
  <c r="L34220" i="1"/>
  <c r="M34219" i="1"/>
  <c r="N34219" i="1" s="1"/>
  <c r="O34219" i="1" s="1"/>
  <c r="P34219" i="1" l="1"/>
  <c r="Q34219" i="1"/>
  <c r="T34220" i="1" s="1"/>
  <c r="U34220" i="1" s="1"/>
  <c r="V34220" i="1" s="1"/>
  <c r="L34221" i="1"/>
  <c r="M34220" i="1"/>
  <c r="N34220" i="1" s="1"/>
  <c r="O34220" i="1" s="1"/>
  <c r="P34220" i="1" l="1"/>
  <c r="Q34220" i="1"/>
  <c r="T34221" i="1" s="1"/>
  <c r="U34221" i="1" s="1"/>
  <c r="V34221" i="1" s="1"/>
  <c r="M34221" i="1"/>
  <c r="N34221" i="1" s="1"/>
  <c r="O34221" i="1" s="1"/>
  <c r="L34222" i="1"/>
  <c r="M34222" i="1" l="1"/>
  <c r="N34222" i="1" s="1"/>
  <c r="O34222" i="1" s="1"/>
  <c r="L34223" i="1"/>
  <c r="Q34221" i="1"/>
  <c r="T34222" i="1" s="1"/>
  <c r="U34222" i="1" s="1"/>
  <c r="V34222" i="1" s="1"/>
  <c r="P34221" i="1"/>
  <c r="L34224" i="1" l="1"/>
  <c r="M34223" i="1"/>
  <c r="N34223" i="1" s="1"/>
  <c r="O34223" i="1" s="1"/>
  <c r="P34222" i="1"/>
  <c r="Q34222" i="1"/>
  <c r="T34223" i="1" s="1"/>
  <c r="U34223" i="1" s="1"/>
  <c r="V34223" i="1" s="1"/>
  <c r="Q34223" i="1" l="1"/>
  <c r="T34224" i="1" s="1"/>
  <c r="U34224" i="1" s="1"/>
  <c r="V34224" i="1" s="1"/>
  <c r="P34223" i="1"/>
  <c r="L34225" i="1"/>
  <c r="M34224" i="1"/>
  <c r="N34224" i="1" s="1"/>
  <c r="O34224" i="1" s="1"/>
  <c r="P34224" i="1" l="1"/>
  <c r="Q34224" i="1"/>
  <c r="T34225" i="1" s="1"/>
  <c r="U34225" i="1" s="1"/>
  <c r="V34225" i="1" s="1"/>
  <c r="L34226" i="1"/>
  <c r="M34225" i="1"/>
  <c r="N34225" i="1" s="1"/>
  <c r="O34225" i="1" s="1"/>
  <c r="Q34225" i="1" l="1"/>
  <c r="T34226" i="1" s="1"/>
  <c r="U34226" i="1" s="1"/>
  <c r="V34226" i="1" s="1"/>
  <c r="P34225" i="1"/>
  <c r="M34226" i="1"/>
  <c r="N34226" i="1" s="1"/>
  <c r="O34226" i="1" s="1"/>
  <c r="L34227" i="1"/>
  <c r="M34227" i="1" l="1"/>
  <c r="N34227" i="1" s="1"/>
  <c r="O34227" i="1" s="1"/>
  <c r="L34228" i="1"/>
  <c r="P34226" i="1"/>
  <c r="Q34226" i="1"/>
  <c r="T34227" i="1" s="1"/>
  <c r="U34227" i="1" s="1"/>
  <c r="V34227" i="1" s="1"/>
  <c r="L34229" i="1" l="1"/>
  <c r="M34228" i="1"/>
  <c r="N34228" i="1" s="1"/>
  <c r="O34228" i="1" s="1"/>
  <c r="Q34227" i="1"/>
  <c r="T34228" i="1" s="1"/>
  <c r="U34228" i="1" s="1"/>
  <c r="V34228" i="1" s="1"/>
  <c r="P34227" i="1"/>
  <c r="P34228" i="1" l="1"/>
  <c r="Q34228" i="1"/>
  <c r="T34229" i="1" s="1"/>
  <c r="U34229" i="1" s="1"/>
  <c r="V34229" i="1" s="1"/>
  <c r="M34229" i="1"/>
  <c r="N34229" i="1" s="1"/>
  <c r="O34229" i="1" s="1"/>
  <c r="L34230" i="1"/>
  <c r="L34231" i="1" l="1"/>
  <c r="M34230" i="1"/>
  <c r="N34230" i="1" s="1"/>
  <c r="O34230" i="1" s="1"/>
  <c r="P34229" i="1"/>
  <c r="Q34229" i="1"/>
  <c r="T34230" i="1" s="1"/>
  <c r="U34230" i="1" s="1"/>
  <c r="V34230" i="1" s="1"/>
  <c r="P34230" i="1" l="1"/>
  <c r="Q34230" i="1"/>
  <c r="T34231" i="1" s="1"/>
  <c r="U34231" i="1" s="1"/>
  <c r="V34231" i="1" s="1"/>
  <c r="L34232" i="1"/>
  <c r="M34231" i="1"/>
  <c r="N34231" i="1" s="1"/>
  <c r="O34231" i="1" s="1"/>
  <c r="Q34231" i="1" l="1"/>
  <c r="T34232" i="1" s="1"/>
  <c r="U34232" i="1" s="1"/>
  <c r="V34232" i="1" s="1"/>
  <c r="P34231" i="1"/>
  <c r="L34233" i="1"/>
  <c r="M34232" i="1"/>
  <c r="N34232" i="1" s="1"/>
  <c r="O34232" i="1" s="1"/>
  <c r="Q34232" i="1" l="1"/>
  <c r="T34233" i="1" s="1"/>
  <c r="U34233" i="1" s="1"/>
  <c r="V34233" i="1" s="1"/>
  <c r="P34232" i="1"/>
  <c r="L34234" i="1"/>
  <c r="M34233" i="1"/>
  <c r="N34233" i="1" s="1"/>
  <c r="O34233" i="1" s="1"/>
  <c r="Q34233" i="1" l="1"/>
  <c r="T34234" i="1" s="1"/>
  <c r="U34234" i="1" s="1"/>
  <c r="V34234" i="1" s="1"/>
  <c r="P34233" i="1"/>
  <c r="L34235" i="1"/>
  <c r="M34234" i="1"/>
  <c r="N34234" i="1" s="1"/>
  <c r="O34234" i="1" s="1"/>
  <c r="Q34234" i="1" l="1"/>
  <c r="T34235" i="1" s="1"/>
  <c r="U34235" i="1" s="1"/>
  <c r="V34235" i="1" s="1"/>
  <c r="P34234" i="1"/>
  <c r="L34236" i="1"/>
  <c r="M34235" i="1"/>
  <c r="N34235" i="1" s="1"/>
  <c r="O34235" i="1" s="1"/>
  <c r="Q34235" i="1" l="1"/>
  <c r="T34236" i="1" s="1"/>
  <c r="U34236" i="1" s="1"/>
  <c r="V34236" i="1" s="1"/>
  <c r="P34235" i="1"/>
  <c r="L34237" i="1"/>
  <c r="M34236" i="1"/>
  <c r="N34236" i="1" s="1"/>
  <c r="O34236" i="1" s="1"/>
  <c r="Q34236" i="1" l="1"/>
  <c r="T34237" i="1" s="1"/>
  <c r="U34237" i="1" s="1"/>
  <c r="V34237" i="1" s="1"/>
  <c r="P34236" i="1"/>
  <c r="M34237" i="1"/>
  <c r="N34237" i="1" s="1"/>
  <c r="O34237" i="1" s="1"/>
  <c r="L34238" i="1"/>
  <c r="M34238" i="1" l="1"/>
  <c r="N34238" i="1" s="1"/>
  <c r="O34238" i="1" s="1"/>
  <c r="L34239" i="1"/>
  <c r="P34237" i="1"/>
  <c r="Q34237" i="1"/>
  <c r="T34238" i="1" s="1"/>
  <c r="U34238" i="1" s="1"/>
  <c r="V34238" i="1" s="1"/>
  <c r="L34240" i="1" l="1"/>
  <c r="M34239" i="1"/>
  <c r="N34239" i="1" s="1"/>
  <c r="O34239" i="1" s="1"/>
  <c r="P34238" i="1"/>
  <c r="Q34238" i="1"/>
  <c r="T34239" i="1" s="1"/>
  <c r="U34239" i="1" s="1"/>
  <c r="V34239" i="1" s="1"/>
  <c r="Q34239" i="1" l="1"/>
  <c r="T34240" i="1" s="1"/>
  <c r="U34240" i="1" s="1"/>
  <c r="V34240" i="1" s="1"/>
  <c r="P34239" i="1"/>
  <c r="M34240" i="1"/>
  <c r="N34240" i="1" s="1"/>
  <c r="O34240" i="1" s="1"/>
  <c r="L34241" i="1"/>
  <c r="L34242" i="1" l="1"/>
  <c r="M34241" i="1"/>
  <c r="N34241" i="1" s="1"/>
  <c r="O34241" i="1" s="1"/>
  <c r="P34240" i="1"/>
  <c r="Q34240" i="1"/>
  <c r="T34241" i="1" s="1"/>
  <c r="U34241" i="1" s="1"/>
  <c r="V34241" i="1" s="1"/>
  <c r="Q34241" i="1" l="1"/>
  <c r="T34242" i="1" s="1"/>
  <c r="U34242" i="1" s="1"/>
  <c r="V34242" i="1" s="1"/>
  <c r="P34241" i="1"/>
  <c r="L34243" i="1"/>
  <c r="M34242" i="1"/>
  <c r="N34242" i="1" s="1"/>
  <c r="O34242" i="1" s="1"/>
  <c r="Q34242" i="1" l="1"/>
  <c r="T34243" i="1" s="1"/>
  <c r="U34243" i="1" s="1"/>
  <c r="V34243" i="1" s="1"/>
  <c r="P34242" i="1"/>
  <c r="M34243" i="1"/>
  <c r="N34243" i="1" s="1"/>
  <c r="O34243" i="1" s="1"/>
  <c r="L34244" i="1"/>
  <c r="L34245" i="1" l="1"/>
  <c r="M34244" i="1"/>
  <c r="N34244" i="1" s="1"/>
  <c r="O34244" i="1" s="1"/>
  <c r="P34243" i="1"/>
  <c r="Q34243" i="1"/>
  <c r="T34244" i="1" s="1"/>
  <c r="U34244" i="1" s="1"/>
  <c r="V34244" i="1" s="1"/>
  <c r="P34244" i="1" l="1"/>
  <c r="Q34244" i="1"/>
  <c r="T34245" i="1" s="1"/>
  <c r="U34245" i="1" s="1"/>
  <c r="V34245" i="1" s="1"/>
  <c r="M34245" i="1"/>
  <c r="N34245" i="1" s="1"/>
  <c r="O34245" i="1" s="1"/>
  <c r="L34246" i="1"/>
  <c r="L34247" i="1" l="1"/>
  <c r="M34246" i="1"/>
  <c r="N34246" i="1" s="1"/>
  <c r="O34246" i="1" s="1"/>
  <c r="P34245" i="1"/>
  <c r="Q34245" i="1"/>
  <c r="T34246" i="1" s="1"/>
  <c r="U34246" i="1" s="1"/>
  <c r="V34246" i="1" s="1"/>
  <c r="Q34246" i="1" l="1"/>
  <c r="T34247" i="1" s="1"/>
  <c r="U34247" i="1" s="1"/>
  <c r="V34247" i="1" s="1"/>
  <c r="P34246" i="1"/>
  <c r="L34248" i="1"/>
  <c r="M34247" i="1"/>
  <c r="N34247" i="1" s="1"/>
  <c r="O34247" i="1" s="1"/>
  <c r="Q34247" i="1" l="1"/>
  <c r="T34248" i="1" s="1"/>
  <c r="U34248" i="1" s="1"/>
  <c r="V34248" i="1" s="1"/>
  <c r="P34247" i="1"/>
  <c r="L34249" i="1"/>
  <c r="M34248" i="1"/>
  <c r="N34248" i="1" s="1"/>
  <c r="O34248" i="1" s="1"/>
  <c r="P34248" i="1" l="1"/>
  <c r="Q34248" i="1"/>
  <c r="T34249" i="1" s="1"/>
  <c r="U34249" i="1" s="1"/>
  <c r="V34249" i="1" s="1"/>
  <c r="L34250" i="1"/>
  <c r="M34249" i="1"/>
  <c r="N34249" i="1" s="1"/>
  <c r="O34249" i="1" s="1"/>
  <c r="Q34249" i="1" l="1"/>
  <c r="T34250" i="1" s="1"/>
  <c r="U34250" i="1" s="1"/>
  <c r="V34250" i="1" s="1"/>
  <c r="P34249" i="1"/>
  <c r="L34251" i="1"/>
  <c r="M34250" i="1"/>
  <c r="N34250" i="1" s="1"/>
  <c r="O34250" i="1" s="1"/>
  <c r="Q34250" i="1" l="1"/>
  <c r="T34251" i="1" s="1"/>
  <c r="U34251" i="1" s="1"/>
  <c r="V34251" i="1" s="1"/>
  <c r="P34250" i="1"/>
  <c r="M34251" i="1"/>
  <c r="N34251" i="1" s="1"/>
  <c r="O34251" i="1" s="1"/>
  <c r="L34252" i="1"/>
  <c r="L34253" i="1" l="1"/>
  <c r="M34252" i="1"/>
  <c r="N34252" i="1" s="1"/>
  <c r="O34252" i="1" s="1"/>
  <c r="Q34251" i="1"/>
  <c r="T34252" i="1" s="1"/>
  <c r="U34252" i="1" s="1"/>
  <c r="V34252" i="1" s="1"/>
  <c r="P34251" i="1"/>
  <c r="P34252" i="1" l="1"/>
  <c r="Q34252" i="1"/>
  <c r="T34253" i="1" s="1"/>
  <c r="U34253" i="1" s="1"/>
  <c r="V34253" i="1" s="1"/>
  <c r="L34254" i="1"/>
  <c r="M34253" i="1"/>
  <c r="N34253" i="1" s="1"/>
  <c r="O34253" i="1" s="1"/>
  <c r="P34253" i="1" l="1"/>
  <c r="Q34253" i="1"/>
  <c r="T34254" i="1" s="1"/>
  <c r="U34254" i="1" s="1"/>
  <c r="V34254" i="1" s="1"/>
  <c r="M34254" i="1"/>
  <c r="N34254" i="1" s="1"/>
  <c r="O34254" i="1" s="1"/>
  <c r="L34255" i="1"/>
  <c r="L34256" i="1" l="1"/>
  <c r="M34255" i="1"/>
  <c r="N34255" i="1" s="1"/>
  <c r="O34255" i="1" s="1"/>
  <c r="P34254" i="1"/>
  <c r="Q34254" i="1"/>
  <c r="T34255" i="1" s="1"/>
  <c r="U34255" i="1" s="1"/>
  <c r="V34255" i="1" s="1"/>
  <c r="Q34255" i="1" l="1"/>
  <c r="T34256" i="1" s="1"/>
  <c r="U34256" i="1" s="1"/>
  <c r="V34256" i="1" s="1"/>
  <c r="P34255" i="1"/>
  <c r="L34257" i="1"/>
  <c r="M34256" i="1"/>
  <c r="N34256" i="1" s="1"/>
  <c r="O34256" i="1" s="1"/>
  <c r="P34256" i="1" l="1"/>
  <c r="Q34256" i="1"/>
  <c r="T34257" i="1" s="1"/>
  <c r="U34257" i="1" s="1"/>
  <c r="V34257" i="1" s="1"/>
  <c r="L34258" i="1"/>
  <c r="M34257" i="1"/>
  <c r="N34257" i="1" s="1"/>
  <c r="O34257" i="1" s="1"/>
  <c r="Q34257" i="1" l="1"/>
  <c r="T34258" i="1" s="1"/>
  <c r="U34258" i="1" s="1"/>
  <c r="V34258" i="1" s="1"/>
  <c r="P34257" i="1"/>
  <c r="L34259" i="1"/>
  <c r="M34258" i="1"/>
  <c r="N34258" i="1" s="1"/>
  <c r="O34258" i="1" s="1"/>
  <c r="Q34258" i="1" l="1"/>
  <c r="T34259" i="1" s="1"/>
  <c r="U34259" i="1" s="1"/>
  <c r="V34259" i="1" s="1"/>
  <c r="P34258" i="1"/>
  <c r="L34260" i="1"/>
  <c r="M34259" i="1"/>
  <c r="N34259" i="1" s="1"/>
  <c r="O34259" i="1" s="1"/>
  <c r="Q34259" i="1" l="1"/>
  <c r="T34260" i="1" s="1"/>
  <c r="U34260" i="1" s="1"/>
  <c r="V34260" i="1" s="1"/>
  <c r="P34259" i="1"/>
  <c r="M34260" i="1"/>
  <c r="N34260" i="1" s="1"/>
  <c r="O34260" i="1" s="1"/>
  <c r="L34261" i="1"/>
  <c r="M34261" i="1" l="1"/>
  <c r="N34261" i="1" s="1"/>
  <c r="O34261" i="1" s="1"/>
  <c r="L34262" i="1"/>
  <c r="P34260" i="1"/>
  <c r="Q34260" i="1"/>
  <c r="T34261" i="1" s="1"/>
  <c r="U34261" i="1" s="1"/>
  <c r="V34261" i="1" s="1"/>
  <c r="L34263" i="1" l="1"/>
  <c r="M34262" i="1"/>
  <c r="N34262" i="1" s="1"/>
  <c r="O34262" i="1" s="1"/>
  <c r="Q34261" i="1"/>
  <c r="T34262" i="1" s="1"/>
  <c r="U34262" i="1" s="1"/>
  <c r="V34262" i="1" s="1"/>
  <c r="P34261" i="1"/>
  <c r="P34262" i="1" l="1"/>
  <c r="Q34262" i="1"/>
  <c r="T34263" i="1" s="1"/>
  <c r="U34263" i="1" s="1"/>
  <c r="V34263" i="1" s="1"/>
  <c r="L34264" i="1"/>
  <c r="M34263" i="1"/>
  <c r="N34263" i="1" s="1"/>
  <c r="O34263" i="1" s="1"/>
  <c r="Q34263" i="1" l="1"/>
  <c r="T34264" i="1" s="1"/>
  <c r="U34264" i="1" s="1"/>
  <c r="V34264" i="1" s="1"/>
  <c r="P34263" i="1"/>
  <c r="M34264" i="1"/>
  <c r="N34264" i="1" s="1"/>
  <c r="O34264" i="1" s="1"/>
  <c r="L34265" i="1"/>
  <c r="L34266" i="1" l="1"/>
  <c r="M34265" i="1"/>
  <c r="N34265" i="1" s="1"/>
  <c r="O34265" i="1" s="1"/>
  <c r="Q34264" i="1"/>
  <c r="T34265" i="1" s="1"/>
  <c r="U34265" i="1" s="1"/>
  <c r="V34265" i="1" s="1"/>
  <c r="P34264" i="1"/>
  <c r="Q34265" i="1" l="1"/>
  <c r="T34266" i="1" s="1"/>
  <c r="U34266" i="1" s="1"/>
  <c r="V34266" i="1" s="1"/>
  <c r="P34265" i="1"/>
  <c r="L34267" i="1"/>
  <c r="M34266" i="1"/>
  <c r="N34266" i="1" s="1"/>
  <c r="O34266" i="1" s="1"/>
  <c r="Q34266" i="1" l="1"/>
  <c r="T34267" i="1" s="1"/>
  <c r="U34267" i="1" s="1"/>
  <c r="V34267" i="1" s="1"/>
  <c r="P34266" i="1"/>
  <c r="L34268" i="1"/>
  <c r="M34267" i="1"/>
  <c r="N34267" i="1" s="1"/>
  <c r="O34267" i="1" s="1"/>
  <c r="Q34267" i="1" l="1"/>
  <c r="T34268" i="1" s="1"/>
  <c r="U34268" i="1" s="1"/>
  <c r="V34268" i="1" s="1"/>
  <c r="P34267" i="1"/>
  <c r="L34269" i="1"/>
  <c r="M34268" i="1"/>
  <c r="N34268" i="1" s="1"/>
  <c r="O34268" i="1" s="1"/>
  <c r="P34268" i="1" l="1"/>
  <c r="Q34268" i="1"/>
  <c r="T34269" i="1" s="1"/>
  <c r="U34269" i="1" s="1"/>
  <c r="V34269" i="1" s="1"/>
  <c r="M34269" i="1"/>
  <c r="N34269" i="1" s="1"/>
  <c r="O34269" i="1" s="1"/>
  <c r="L34270" i="1"/>
  <c r="M34270" i="1" l="1"/>
  <c r="N34270" i="1" s="1"/>
  <c r="O34270" i="1" s="1"/>
  <c r="L34271" i="1"/>
  <c r="P34269" i="1"/>
  <c r="Q34269" i="1"/>
  <c r="T34270" i="1" s="1"/>
  <c r="U34270" i="1" s="1"/>
  <c r="V34270" i="1" s="1"/>
  <c r="M34271" i="1" l="1"/>
  <c r="N34271" i="1" s="1"/>
  <c r="O34271" i="1" s="1"/>
  <c r="L34272" i="1"/>
  <c r="P34270" i="1"/>
  <c r="Q34270" i="1"/>
  <c r="T34271" i="1" s="1"/>
  <c r="U34271" i="1" s="1"/>
  <c r="V34271" i="1" s="1"/>
  <c r="L34273" i="1" l="1"/>
  <c r="M34272" i="1"/>
  <c r="N34272" i="1" s="1"/>
  <c r="O34272" i="1" s="1"/>
  <c r="P34271" i="1"/>
  <c r="Q34271" i="1"/>
  <c r="T34272" i="1" s="1"/>
  <c r="U34272" i="1" s="1"/>
  <c r="V34272" i="1" s="1"/>
  <c r="Q34272" i="1" l="1"/>
  <c r="T34273" i="1" s="1"/>
  <c r="U34273" i="1" s="1"/>
  <c r="V34273" i="1" s="1"/>
  <c r="P34272" i="1"/>
  <c r="M34273" i="1"/>
  <c r="N34273" i="1" s="1"/>
  <c r="O34273" i="1" s="1"/>
  <c r="L34274" i="1"/>
  <c r="L34275" i="1" l="1"/>
  <c r="M34274" i="1"/>
  <c r="N34274" i="1" s="1"/>
  <c r="O34274" i="1" s="1"/>
  <c r="P34273" i="1"/>
  <c r="Q34273" i="1"/>
  <c r="T34274" i="1" s="1"/>
  <c r="U34274" i="1" s="1"/>
  <c r="V34274" i="1" s="1"/>
  <c r="P34274" i="1" l="1"/>
  <c r="Q34274" i="1"/>
  <c r="T34275" i="1" s="1"/>
  <c r="U34275" i="1" s="1"/>
  <c r="V34275" i="1" s="1"/>
  <c r="L34276" i="1"/>
  <c r="M34275" i="1"/>
  <c r="N34275" i="1" s="1"/>
  <c r="O34275" i="1" s="1"/>
  <c r="Q34275" i="1" l="1"/>
  <c r="T34276" i="1" s="1"/>
  <c r="U34276" i="1" s="1"/>
  <c r="V34276" i="1" s="1"/>
  <c r="P34275" i="1"/>
  <c r="M34276" i="1"/>
  <c r="N34276" i="1" s="1"/>
  <c r="O34276" i="1" s="1"/>
  <c r="L34277" i="1"/>
  <c r="M34277" i="1" l="1"/>
  <c r="N34277" i="1" s="1"/>
  <c r="O34277" i="1" s="1"/>
  <c r="L34278" i="1"/>
  <c r="Q34276" i="1"/>
  <c r="T34277" i="1" s="1"/>
  <c r="U34277" i="1" s="1"/>
  <c r="V34277" i="1" s="1"/>
  <c r="P34276" i="1"/>
  <c r="M34278" i="1" l="1"/>
  <c r="N34278" i="1" s="1"/>
  <c r="O34278" i="1" s="1"/>
  <c r="L34279" i="1"/>
  <c r="Q34277" i="1"/>
  <c r="T34278" i="1" s="1"/>
  <c r="U34278" i="1" s="1"/>
  <c r="V34278" i="1" s="1"/>
  <c r="P34277" i="1"/>
  <c r="L34280" i="1" l="1"/>
  <c r="M34279" i="1"/>
  <c r="N34279" i="1" s="1"/>
  <c r="O34279" i="1" s="1"/>
  <c r="P34278" i="1"/>
  <c r="Q34278" i="1"/>
  <c r="T34279" i="1" s="1"/>
  <c r="U34279" i="1" s="1"/>
  <c r="V34279" i="1" s="1"/>
  <c r="P34279" i="1" l="1"/>
  <c r="Q34279" i="1"/>
  <c r="T34280" i="1" s="1"/>
  <c r="U34280" i="1" s="1"/>
  <c r="V34280" i="1" s="1"/>
  <c r="M34280" i="1"/>
  <c r="N34280" i="1" s="1"/>
  <c r="O34280" i="1" s="1"/>
  <c r="L34281" i="1"/>
  <c r="L34282" i="1" l="1"/>
  <c r="M34281" i="1"/>
  <c r="N34281" i="1" s="1"/>
  <c r="O34281" i="1" s="1"/>
  <c r="Q34280" i="1"/>
  <c r="T34281" i="1" s="1"/>
  <c r="U34281" i="1" s="1"/>
  <c r="V34281" i="1" s="1"/>
  <c r="P34280" i="1"/>
  <c r="P34281" i="1" l="1"/>
  <c r="Q34281" i="1"/>
  <c r="T34282" i="1" s="1"/>
  <c r="U34282" i="1" s="1"/>
  <c r="V34282" i="1" s="1"/>
  <c r="L34283" i="1"/>
  <c r="M34282" i="1"/>
  <c r="N34282" i="1" s="1"/>
  <c r="O34282" i="1" s="1"/>
  <c r="P34282" i="1" l="1"/>
  <c r="Q34282" i="1"/>
  <c r="T34283" i="1" s="1"/>
  <c r="U34283" i="1" s="1"/>
  <c r="V34283" i="1" s="1"/>
  <c r="L34284" i="1"/>
  <c r="M34283" i="1"/>
  <c r="N34283" i="1" s="1"/>
  <c r="O34283" i="1" s="1"/>
  <c r="Q34283" i="1" l="1"/>
  <c r="T34284" i="1" s="1"/>
  <c r="U34284" i="1" s="1"/>
  <c r="V34284" i="1" s="1"/>
  <c r="P34283" i="1"/>
  <c r="L34285" i="1"/>
  <c r="M34284" i="1"/>
  <c r="N34284" i="1" s="1"/>
  <c r="O34284" i="1" s="1"/>
  <c r="P34284" i="1" l="1"/>
  <c r="Q34284" i="1"/>
  <c r="T34285" i="1" s="1"/>
  <c r="U34285" i="1" s="1"/>
  <c r="V34285" i="1" s="1"/>
  <c r="M34285" i="1"/>
  <c r="N34285" i="1" s="1"/>
  <c r="O34285" i="1" s="1"/>
  <c r="L34286" i="1"/>
  <c r="M34286" i="1" l="1"/>
  <c r="N34286" i="1" s="1"/>
  <c r="O34286" i="1" s="1"/>
  <c r="L34287" i="1"/>
  <c r="P34285" i="1"/>
  <c r="Q34285" i="1"/>
  <c r="T34286" i="1" s="1"/>
  <c r="U34286" i="1" s="1"/>
  <c r="V34286" i="1" s="1"/>
  <c r="M34287" i="1" l="1"/>
  <c r="N34287" i="1" s="1"/>
  <c r="O34287" i="1" s="1"/>
  <c r="L34288" i="1"/>
  <c r="P34286" i="1"/>
  <c r="Q34286" i="1"/>
  <c r="T34287" i="1" s="1"/>
  <c r="U34287" i="1" s="1"/>
  <c r="V34287" i="1" s="1"/>
  <c r="L34289" i="1" l="1"/>
  <c r="M34288" i="1"/>
  <c r="N34288" i="1" s="1"/>
  <c r="O34288" i="1" s="1"/>
  <c r="P34287" i="1"/>
  <c r="Q34287" i="1"/>
  <c r="T34288" i="1" s="1"/>
  <c r="U34288" i="1" s="1"/>
  <c r="V34288" i="1" s="1"/>
  <c r="Q34288" i="1" l="1"/>
  <c r="T34289" i="1" s="1"/>
  <c r="U34289" i="1" s="1"/>
  <c r="V34289" i="1" s="1"/>
  <c r="P34288" i="1"/>
  <c r="M34289" i="1"/>
  <c r="N34289" i="1" s="1"/>
  <c r="O34289" i="1" s="1"/>
  <c r="L34290" i="1"/>
  <c r="M34290" i="1" l="1"/>
  <c r="N34290" i="1" s="1"/>
  <c r="O34290" i="1" s="1"/>
  <c r="L34291" i="1"/>
  <c r="P34289" i="1"/>
  <c r="Q34289" i="1"/>
  <c r="T34290" i="1" s="1"/>
  <c r="U34290" i="1" s="1"/>
  <c r="V34290" i="1" s="1"/>
  <c r="L34292" i="1" l="1"/>
  <c r="M34291" i="1"/>
  <c r="N34291" i="1" s="1"/>
  <c r="O34291" i="1" s="1"/>
  <c r="P34290" i="1"/>
  <c r="Q34290" i="1"/>
  <c r="T34291" i="1" s="1"/>
  <c r="U34291" i="1" s="1"/>
  <c r="V34291" i="1" s="1"/>
  <c r="P34291" i="1" l="1"/>
  <c r="Q34291" i="1"/>
  <c r="T34292" i="1" s="1"/>
  <c r="U34292" i="1" s="1"/>
  <c r="V34292" i="1" s="1"/>
  <c r="L34293" i="1"/>
  <c r="M34292" i="1"/>
  <c r="N34292" i="1" s="1"/>
  <c r="O34292" i="1" s="1"/>
  <c r="P34292" i="1" l="1"/>
  <c r="Q34292" i="1"/>
  <c r="T34293" i="1" s="1"/>
  <c r="U34293" i="1" s="1"/>
  <c r="V34293" i="1" s="1"/>
  <c r="M34293" i="1"/>
  <c r="N34293" i="1" s="1"/>
  <c r="O34293" i="1" s="1"/>
  <c r="L34294" i="1"/>
  <c r="L34295" i="1" l="1"/>
  <c r="M34294" i="1"/>
  <c r="N34294" i="1" s="1"/>
  <c r="O34294" i="1" s="1"/>
  <c r="P34293" i="1"/>
  <c r="Q34293" i="1"/>
  <c r="T34294" i="1" s="1"/>
  <c r="U34294" i="1" s="1"/>
  <c r="V34294" i="1" s="1"/>
  <c r="P34294" i="1" l="1"/>
  <c r="Q34294" i="1"/>
  <c r="T34295" i="1" s="1"/>
  <c r="U34295" i="1" s="1"/>
  <c r="V34295" i="1" s="1"/>
  <c r="M34295" i="1"/>
  <c r="N34295" i="1" s="1"/>
  <c r="O34295" i="1" s="1"/>
  <c r="L34296" i="1"/>
  <c r="L34297" i="1" l="1"/>
  <c r="M34296" i="1"/>
  <c r="N34296" i="1" s="1"/>
  <c r="O34296" i="1" s="1"/>
  <c r="P34295" i="1"/>
  <c r="Q34295" i="1"/>
  <c r="T34296" i="1" s="1"/>
  <c r="U34296" i="1" s="1"/>
  <c r="V34296" i="1" s="1"/>
  <c r="Q34296" i="1" l="1"/>
  <c r="T34297" i="1" s="1"/>
  <c r="U34297" i="1" s="1"/>
  <c r="V34297" i="1" s="1"/>
  <c r="P34296" i="1"/>
  <c r="M34297" i="1"/>
  <c r="N34297" i="1" s="1"/>
  <c r="O34297" i="1" s="1"/>
  <c r="L34298" i="1"/>
  <c r="M34298" i="1" l="1"/>
  <c r="N34298" i="1" s="1"/>
  <c r="O34298" i="1" s="1"/>
  <c r="L34299" i="1"/>
  <c r="P34297" i="1"/>
  <c r="Q34297" i="1"/>
  <c r="T34298" i="1" s="1"/>
  <c r="U34298" i="1" s="1"/>
  <c r="V34298" i="1" s="1"/>
  <c r="L34300" i="1" l="1"/>
  <c r="M34299" i="1"/>
  <c r="N34299" i="1" s="1"/>
  <c r="O34299" i="1" s="1"/>
  <c r="P34298" i="1"/>
  <c r="Q34298" i="1"/>
  <c r="T34299" i="1" s="1"/>
  <c r="U34299" i="1" s="1"/>
  <c r="V34299" i="1" s="1"/>
  <c r="P34299" i="1" l="1"/>
  <c r="Q34299" i="1"/>
  <c r="T34300" i="1" s="1"/>
  <c r="U34300" i="1" s="1"/>
  <c r="V34300" i="1" s="1"/>
  <c r="L34301" i="1"/>
  <c r="M34300" i="1"/>
  <c r="N34300" i="1" s="1"/>
  <c r="O34300" i="1" s="1"/>
  <c r="P34300" i="1" l="1"/>
  <c r="Q34300" i="1"/>
  <c r="T34301" i="1" s="1"/>
  <c r="U34301" i="1" s="1"/>
  <c r="V34301" i="1" s="1"/>
  <c r="M34301" i="1"/>
  <c r="N34301" i="1" s="1"/>
  <c r="O34301" i="1" s="1"/>
  <c r="L34302" i="1"/>
  <c r="M34302" i="1" l="1"/>
  <c r="N34302" i="1" s="1"/>
  <c r="O34302" i="1" s="1"/>
  <c r="L34303" i="1"/>
  <c r="P34301" i="1"/>
  <c r="Q34301" i="1"/>
  <c r="T34302" i="1" s="1"/>
  <c r="U34302" i="1" s="1"/>
  <c r="V34302" i="1" s="1"/>
  <c r="L34304" i="1" l="1"/>
  <c r="M34303" i="1"/>
  <c r="N34303" i="1" s="1"/>
  <c r="O34303" i="1" s="1"/>
  <c r="P34302" i="1"/>
  <c r="Q34302" i="1"/>
  <c r="T34303" i="1" s="1"/>
  <c r="U34303" i="1" s="1"/>
  <c r="V34303" i="1" s="1"/>
  <c r="Q34303" i="1" l="1"/>
  <c r="T34304" i="1" s="1"/>
  <c r="U34304" i="1" s="1"/>
  <c r="V34304" i="1" s="1"/>
  <c r="P34303" i="1"/>
  <c r="M34304" i="1"/>
  <c r="N34304" i="1" s="1"/>
  <c r="O34304" i="1" s="1"/>
  <c r="L34305" i="1"/>
  <c r="L34306" i="1" l="1"/>
  <c r="M34305" i="1"/>
  <c r="N34305" i="1" s="1"/>
  <c r="O34305" i="1" s="1"/>
  <c r="P34304" i="1"/>
  <c r="Q34304" i="1"/>
  <c r="T34305" i="1" s="1"/>
  <c r="U34305" i="1" s="1"/>
  <c r="V34305" i="1" s="1"/>
  <c r="Q34305" i="1" l="1"/>
  <c r="T34306" i="1" s="1"/>
  <c r="U34306" i="1" s="1"/>
  <c r="V34306" i="1" s="1"/>
  <c r="P34305" i="1"/>
  <c r="M34306" i="1"/>
  <c r="N34306" i="1" s="1"/>
  <c r="O34306" i="1" s="1"/>
  <c r="L34307" i="1"/>
  <c r="L34308" i="1" l="1"/>
  <c r="M34307" i="1"/>
  <c r="N34307" i="1" s="1"/>
  <c r="O34307" i="1" s="1"/>
  <c r="Q34306" i="1"/>
  <c r="T34307" i="1" s="1"/>
  <c r="U34307" i="1" s="1"/>
  <c r="V34307" i="1" s="1"/>
  <c r="P34306" i="1"/>
  <c r="Q34307" i="1" l="1"/>
  <c r="T34308" i="1" s="1"/>
  <c r="U34308" i="1" s="1"/>
  <c r="V34308" i="1" s="1"/>
  <c r="P34307" i="1"/>
  <c r="L34309" i="1"/>
  <c r="M34308" i="1"/>
  <c r="N34308" i="1" s="1"/>
  <c r="O34308" i="1" s="1"/>
  <c r="P34308" i="1" l="1"/>
  <c r="Q34308" i="1"/>
  <c r="T34309" i="1" s="1"/>
  <c r="U34309" i="1" s="1"/>
  <c r="V34309" i="1" s="1"/>
  <c r="M34309" i="1"/>
  <c r="N34309" i="1" s="1"/>
  <c r="O34309" i="1" s="1"/>
  <c r="L34310" i="1"/>
  <c r="L34311" i="1" l="1"/>
  <c r="M34310" i="1"/>
  <c r="N34310" i="1" s="1"/>
  <c r="O34310" i="1" s="1"/>
  <c r="P34309" i="1"/>
  <c r="Q34309" i="1"/>
  <c r="T34310" i="1" s="1"/>
  <c r="U34310" i="1" s="1"/>
  <c r="V34310" i="1" s="1"/>
  <c r="P34310" i="1" l="1"/>
  <c r="Q34310" i="1"/>
  <c r="T34311" i="1" s="1"/>
  <c r="U34311" i="1" s="1"/>
  <c r="V34311" i="1" s="1"/>
  <c r="L34312" i="1"/>
  <c r="M34311" i="1"/>
  <c r="N34311" i="1" s="1"/>
  <c r="O34311" i="1" s="1"/>
  <c r="Q34311" i="1" l="1"/>
  <c r="T34312" i="1" s="1"/>
  <c r="U34312" i="1" s="1"/>
  <c r="V34312" i="1" s="1"/>
  <c r="P34311" i="1"/>
  <c r="L34313" i="1"/>
  <c r="M34312" i="1"/>
  <c r="N34312" i="1" s="1"/>
  <c r="O34312" i="1" s="1"/>
  <c r="P34312" i="1" l="1"/>
  <c r="Q34312" i="1"/>
  <c r="T34313" i="1" s="1"/>
  <c r="U34313" i="1" s="1"/>
  <c r="V34313" i="1" s="1"/>
  <c r="L34314" i="1"/>
  <c r="M34313" i="1"/>
  <c r="N34313" i="1" s="1"/>
  <c r="O34313" i="1" s="1"/>
  <c r="Q34313" i="1" l="1"/>
  <c r="T34314" i="1" s="1"/>
  <c r="U34314" i="1" s="1"/>
  <c r="V34314" i="1" s="1"/>
  <c r="P34313" i="1"/>
  <c r="M34314" i="1"/>
  <c r="N34314" i="1" s="1"/>
  <c r="O34314" i="1" s="1"/>
  <c r="L34315" i="1"/>
  <c r="L34316" i="1" l="1"/>
  <c r="M34315" i="1"/>
  <c r="N34315" i="1" s="1"/>
  <c r="O34315" i="1" s="1"/>
  <c r="P34314" i="1"/>
  <c r="Q34314" i="1"/>
  <c r="T34315" i="1" s="1"/>
  <c r="U34315" i="1" s="1"/>
  <c r="V34315" i="1" s="1"/>
  <c r="Q34315" i="1" l="1"/>
  <c r="T34316" i="1" s="1"/>
  <c r="U34316" i="1" s="1"/>
  <c r="V34316" i="1" s="1"/>
  <c r="P34315" i="1"/>
  <c r="L34317" i="1"/>
  <c r="M34316" i="1"/>
  <c r="N34316" i="1" s="1"/>
  <c r="O34316" i="1" s="1"/>
  <c r="P34316" i="1" l="1"/>
  <c r="Q34316" i="1"/>
  <c r="T34317" i="1" s="1"/>
  <c r="U34317" i="1" s="1"/>
  <c r="V34317" i="1" s="1"/>
  <c r="M34317" i="1"/>
  <c r="N34317" i="1" s="1"/>
  <c r="O34317" i="1" s="1"/>
  <c r="L34318" i="1"/>
  <c r="L34319" i="1" l="1"/>
  <c r="M34318" i="1"/>
  <c r="N34318" i="1" s="1"/>
  <c r="O34318" i="1" s="1"/>
  <c r="P34317" i="1"/>
  <c r="Q34317" i="1"/>
  <c r="T34318" i="1" s="1"/>
  <c r="U34318" i="1" s="1"/>
  <c r="V34318" i="1" s="1"/>
  <c r="P34318" i="1" l="1"/>
  <c r="Q34318" i="1"/>
  <c r="T34319" i="1" s="1"/>
  <c r="U34319" i="1" s="1"/>
  <c r="V34319" i="1" s="1"/>
  <c r="L34320" i="1"/>
  <c r="M34319" i="1"/>
  <c r="N34319" i="1" s="1"/>
  <c r="O34319" i="1" s="1"/>
  <c r="Q34319" i="1" l="1"/>
  <c r="T34320" i="1" s="1"/>
  <c r="U34320" i="1" s="1"/>
  <c r="V34320" i="1" s="1"/>
  <c r="P34319" i="1"/>
  <c r="L34321" i="1"/>
  <c r="M34320" i="1"/>
  <c r="N34320" i="1" s="1"/>
  <c r="O34320" i="1" s="1"/>
  <c r="P34320" i="1" l="1"/>
  <c r="Q34320" i="1"/>
  <c r="T34321" i="1" s="1"/>
  <c r="U34321" i="1" s="1"/>
  <c r="V34321" i="1" s="1"/>
  <c r="L34322" i="1"/>
  <c r="M34321" i="1"/>
  <c r="N34321" i="1" s="1"/>
  <c r="O34321" i="1" s="1"/>
  <c r="Q34321" i="1" l="1"/>
  <c r="T34322" i="1" s="1"/>
  <c r="U34322" i="1" s="1"/>
  <c r="V34322" i="1" s="1"/>
  <c r="P34321" i="1"/>
  <c r="M34322" i="1"/>
  <c r="N34322" i="1" s="1"/>
  <c r="O34322" i="1" s="1"/>
  <c r="L34323" i="1"/>
  <c r="M34323" i="1" l="1"/>
  <c r="N34323" i="1" s="1"/>
  <c r="O34323" i="1" s="1"/>
  <c r="L34324" i="1"/>
  <c r="P34322" i="1"/>
  <c r="Q34322" i="1"/>
  <c r="T34323" i="1" s="1"/>
  <c r="U34323" i="1" s="1"/>
  <c r="V34323" i="1" s="1"/>
  <c r="L34325" i="1" l="1"/>
  <c r="M34324" i="1"/>
  <c r="N34324" i="1" s="1"/>
  <c r="O34324" i="1" s="1"/>
  <c r="Q34323" i="1"/>
  <c r="T34324" i="1" s="1"/>
  <c r="U34324" i="1" s="1"/>
  <c r="V34324" i="1" s="1"/>
  <c r="P34323" i="1"/>
  <c r="Q34324" i="1" l="1"/>
  <c r="T34325" i="1" s="1"/>
  <c r="U34325" i="1" s="1"/>
  <c r="V34325" i="1" s="1"/>
  <c r="P34324" i="1"/>
  <c r="L34326" i="1"/>
  <c r="M34325" i="1"/>
  <c r="N34325" i="1" s="1"/>
  <c r="O34325" i="1" s="1"/>
  <c r="P34325" i="1" l="1"/>
  <c r="Q34325" i="1"/>
  <c r="T34326" i="1" s="1"/>
  <c r="U34326" i="1" s="1"/>
  <c r="V34326" i="1" s="1"/>
  <c r="M34326" i="1"/>
  <c r="N34326" i="1" s="1"/>
  <c r="O34326" i="1" s="1"/>
  <c r="L34327" i="1"/>
  <c r="L34328" i="1" l="1"/>
  <c r="M34327" i="1"/>
  <c r="N34327" i="1" s="1"/>
  <c r="O34327" i="1" s="1"/>
  <c r="P34326" i="1"/>
  <c r="Q34326" i="1"/>
  <c r="T34327" i="1" s="1"/>
  <c r="U34327" i="1" s="1"/>
  <c r="V34327" i="1" s="1"/>
  <c r="Q34327" i="1" l="1"/>
  <c r="T34328" i="1" s="1"/>
  <c r="U34328" i="1" s="1"/>
  <c r="V34328" i="1" s="1"/>
  <c r="P34327" i="1"/>
  <c r="L34329" i="1"/>
  <c r="M34328" i="1"/>
  <c r="N34328" i="1" s="1"/>
  <c r="O34328" i="1" s="1"/>
  <c r="P34328" i="1" l="1"/>
  <c r="Q34328" i="1"/>
  <c r="T34329" i="1" s="1"/>
  <c r="U34329" i="1" s="1"/>
  <c r="V34329" i="1" s="1"/>
  <c r="L34330" i="1"/>
  <c r="M34329" i="1"/>
  <c r="N34329" i="1" s="1"/>
  <c r="O34329" i="1" s="1"/>
  <c r="Q34329" i="1" l="1"/>
  <c r="T34330" i="1" s="1"/>
  <c r="U34330" i="1" s="1"/>
  <c r="V34330" i="1" s="1"/>
  <c r="P34329" i="1"/>
  <c r="L34331" i="1"/>
  <c r="M34330" i="1"/>
  <c r="N34330" i="1" s="1"/>
  <c r="O34330" i="1" s="1"/>
  <c r="Q34330" i="1" l="1"/>
  <c r="T34331" i="1" s="1"/>
  <c r="U34331" i="1" s="1"/>
  <c r="V34331" i="1" s="1"/>
  <c r="P34330" i="1"/>
  <c r="L34332" i="1"/>
  <c r="M34331" i="1"/>
  <c r="N34331" i="1" s="1"/>
  <c r="O34331" i="1" s="1"/>
  <c r="P34331" i="1" l="1"/>
  <c r="Q34331" i="1"/>
  <c r="T34332" i="1" s="1"/>
  <c r="U34332" i="1" s="1"/>
  <c r="V34332" i="1" s="1"/>
  <c r="L34333" i="1"/>
  <c r="M34332" i="1"/>
  <c r="N34332" i="1" s="1"/>
  <c r="O34332" i="1" s="1"/>
  <c r="P34332" i="1" l="1"/>
  <c r="Q34332" i="1"/>
  <c r="T34333" i="1" s="1"/>
  <c r="U34333" i="1" s="1"/>
  <c r="V34333" i="1" s="1"/>
  <c r="M34333" i="1"/>
  <c r="N34333" i="1" s="1"/>
  <c r="O34333" i="1" s="1"/>
  <c r="L34334" i="1"/>
  <c r="L34335" i="1" l="1"/>
  <c r="M34334" i="1"/>
  <c r="N34334" i="1" s="1"/>
  <c r="O34334" i="1" s="1"/>
  <c r="P34333" i="1"/>
  <c r="Q34333" i="1"/>
  <c r="T34334" i="1" s="1"/>
  <c r="U34334" i="1" s="1"/>
  <c r="V34334" i="1" s="1"/>
  <c r="P34334" i="1" l="1"/>
  <c r="Q34334" i="1"/>
  <c r="T34335" i="1" s="1"/>
  <c r="U34335" i="1" s="1"/>
  <c r="V34335" i="1" s="1"/>
  <c r="L34336" i="1"/>
  <c r="M34335" i="1"/>
  <c r="N34335" i="1" s="1"/>
  <c r="O34335" i="1" s="1"/>
  <c r="Q34335" i="1" l="1"/>
  <c r="T34336" i="1" s="1"/>
  <c r="U34336" i="1" s="1"/>
  <c r="V34336" i="1" s="1"/>
  <c r="P34335" i="1"/>
  <c r="L34337" i="1"/>
  <c r="M34336" i="1"/>
  <c r="N34336" i="1" s="1"/>
  <c r="O34336" i="1" s="1"/>
  <c r="P34336" i="1" l="1"/>
  <c r="Q34336" i="1"/>
  <c r="T34337" i="1" s="1"/>
  <c r="U34337" i="1" s="1"/>
  <c r="V34337" i="1" s="1"/>
  <c r="L34338" i="1"/>
  <c r="M34337" i="1"/>
  <c r="N34337" i="1" s="1"/>
  <c r="O34337" i="1" s="1"/>
  <c r="Q34337" i="1" l="1"/>
  <c r="T34338" i="1" s="1"/>
  <c r="U34338" i="1" s="1"/>
  <c r="V34338" i="1" s="1"/>
  <c r="P34337" i="1"/>
  <c r="L34339" i="1"/>
  <c r="M34338" i="1"/>
  <c r="N34338" i="1" s="1"/>
  <c r="O34338" i="1" s="1"/>
  <c r="P34338" i="1" l="1"/>
  <c r="Q34338" i="1"/>
  <c r="T34339" i="1" s="1"/>
  <c r="U34339" i="1" s="1"/>
  <c r="V34339" i="1" s="1"/>
  <c r="L34340" i="1"/>
  <c r="M34339" i="1"/>
  <c r="N34339" i="1" s="1"/>
  <c r="O34339" i="1" s="1"/>
  <c r="P34339" i="1" l="1"/>
  <c r="Q34339" i="1"/>
  <c r="T34340" i="1" s="1"/>
  <c r="U34340" i="1" s="1"/>
  <c r="V34340" i="1" s="1"/>
  <c r="L34341" i="1"/>
  <c r="M34340" i="1"/>
  <c r="N34340" i="1" s="1"/>
  <c r="O34340" i="1" s="1"/>
  <c r="Q34340" i="1" l="1"/>
  <c r="T34341" i="1" s="1"/>
  <c r="U34341" i="1" s="1"/>
  <c r="V34341" i="1" s="1"/>
  <c r="P34340" i="1"/>
  <c r="L34342" i="1"/>
  <c r="M34341" i="1"/>
  <c r="N34341" i="1" s="1"/>
  <c r="O34341" i="1" s="1"/>
  <c r="P34341" i="1" l="1"/>
  <c r="Q34341" i="1"/>
  <c r="T34342" i="1" s="1"/>
  <c r="U34342" i="1" s="1"/>
  <c r="V34342" i="1" s="1"/>
  <c r="M34342" i="1"/>
  <c r="N34342" i="1" s="1"/>
  <c r="O34342" i="1" s="1"/>
  <c r="L34343" i="1"/>
  <c r="L34344" i="1" l="1"/>
  <c r="M34343" i="1"/>
  <c r="N34343" i="1" s="1"/>
  <c r="O34343" i="1" s="1"/>
  <c r="Q34342" i="1"/>
  <c r="T34343" i="1" s="1"/>
  <c r="U34343" i="1" s="1"/>
  <c r="V34343" i="1" s="1"/>
  <c r="P34342" i="1"/>
  <c r="Q34343" i="1" l="1"/>
  <c r="T34344" i="1" s="1"/>
  <c r="U34344" i="1" s="1"/>
  <c r="V34344" i="1" s="1"/>
  <c r="P34343" i="1"/>
  <c r="L34345" i="1"/>
  <c r="M34344" i="1"/>
  <c r="N34344" i="1" s="1"/>
  <c r="O34344" i="1" s="1"/>
  <c r="Q34344" i="1" l="1"/>
  <c r="T34345" i="1" s="1"/>
  <c r="U34345" i="1" s="1"/>
  <c r="V34345" i="1" s="1"/>
  <c r="P34344" i="1"/>
  <c r="L34346" i="1"/>
  <c r="M34345" i="1"/>
  <c r="N34345" i="1" s="1"/>
  <c r="O34345" i="1" s="1"/>
  <c r="P34345" i="1" l="1"/>
  <c r="Q34345" i="1"/>
  <c r="T34346" i="1" s="1"/>
  <c r="U34346" i="1" s="1"/>
  <c r="V34346" i="1" s="1"/>
  <c r="M34346" i="1"/>
  <c r="N34346" i="1" s="1"/>
  <c r="O34346" i="1" s="1"/>
  <c r="L34347" i="1"/>
  <c r="M34347" i="1" l="1"/>
  <c r="N34347" i="1" s="1"/>
  <c r="O34347" i="1" s="1"/>
  <c r="L34348" i="1"/>
  <c r="P34346" i="1"/>
  <c r="Q34346" i="1"/>
  <c r="T34347" i="1" s="1"/>
  <c r="U34347" i="1" s="1"/>
  <c r="V34347" i="1" s="1"/>
  <c r="L34349" i="1" l="1"/>
  <c r="M34348" i="1"/>
  <c r="N34348" i="1" s="1"/>
  <c r="O34348" i="1" s="1"/>
  <c r="P34347" i="1"/>
  <c r="Q34347" i="1"/>
  <c r="T34348" i="1" s="1"/>
  <c r="U34348" i="1" s="1"/>
  <c r="V34348" i="1" s="1"/>
  <c r="Q34348" i="1" l="1"/>
  <c r="T34349" i="1" s="1"/>
  <c r="U34349" i="1" s="1"/>
  <c r="V34349" i="1" s="1"/>
  <c r="P34348" i="1"/>
  <c r="M34349" i="1"/>
  <c r="N34349" i="1" s="1"/>
  <c r="O34349" i="1" s="1"/>
  <c r="L34350" i="1"/>
  <c r="M34350" i="1" l="1"/>
  <c r="N34350" i="1" s="1"/>
  <c r="O34350" i="1" s="1"/>
  <c r="L34351" i="1"/>
  <c r="P34349" i="1"/>
  <c r="Q34349" i="1"/>
  <c r="T34350" i="1" s="1"/>
  <c r="U34350" i="1" s="1"/>
  <c r="V34350" i="1" s="1"/>
  <c r="M34351" i="1" l="1"/>
  <c r="N34351" i="1" s="1"/>
  <c r="O34351" i="1" s="1"/>
  <c r="L34352" i="1"/>
  <c r="Q34350" i="1"/>
  <c r="T34351" i="1" s="1"/>
  <c r="U34351" i="1" s="1"/>
  <c r="V34351" i="1" s="1"/>
  <c r="P34350" i="1"/>
  <c r="L34353" i="1" l="1"/>
  <c r="M34352" i="1"/>
  <c r="N34352" i="1" s="1"/>
  <c r="O34352" i="1" s="1"/>
  <c r="P34351" i="1"/>
  <c r="Q34351" i="1"/>
  <c r="T34352" i="1" s="1"/>
  <c r="U34352" i="1" s="1"/>
  <c r="V34352" i="1" s="1"/>
  <c r="Q34352" i="1" l="1"/>
  <c r="T34353" i="1" s="1"/>
  <c r="U34353" i="1" s="1"/>
  <c r="V34353" i="1" s="1"/>
  <c r="P34352" i="1"/>
  <c r="L34354" i="1"/>
  <c r="M34353" i="1"/>
  <c r="N34353" i="1" s="1"/>
  <c r="O34353" i="1" s="1"/>
  <c r="P34353" i="1" l="1"/>
  <c r="Q34353" i="1"/>
  <c r="T34354" i="1" s="1"/>
  <c r="U34354" i="1" s="1"/>
  <c r="V34354" i="1" s="1"/>
  <c r="L34355" i="1"/>
  <c r="M34354" i="1"/>
  <c r="N34354" i="1" s="1"/>
  <c r="O34354" i="1" s="1"/>
  <c r="Q34354" i="1" l="1"/>
  <c r="T34355" i="1" s="1"/>
  <c r="U34355" i="1" s="1"/>
  <c r="V34355" i="1" s="1"/>
  <c r="P34354" i="1"/>
  <c r="L34356" i="1"/>
  <c r="M34355" i="1"/>
  <c r="N34355" i="1" s="1"/>
  <c r="O34355" i="1" s="1"/>
  <c r="P34355" i="1" l="1"/>
  <c r="Q34355" i="1"/>
  <c r="T34356" i="1" s="1"/>
  <c r="U34356" i="1" s="1"/>
  <c r="V34356" i="1" s="1"/>
  <c r="L34357" i="1"/>
  <c r="M34356" i="1"/>
  <c r="N34356" i="1" s="1"/>
  <c r="O34356" i="1" s="1"/>
  <c r="Q34356" i="1" l="1"/>
  <c r="T34357" i="1" s="1"/>
  <c r="U34357" i="1" s="1"/>
  <c r="V34357" i="1" s="1"/>
  <c r="P34356" i="1"/>
  <c r="M34357" i="1"/>
  <c r="N34357" i="1" s="1"/>
  <c r="O34357" i="1" s="1"/>
  <c r="L34358" i="1"/>
  <c r="M34358" i="1" l="1"/>
  <c r="N34358" i="1" s="1"/>
  <c r="O34358" i="1" s="1"/>
  <c r="L34359" i="1"/>
  <c r="P34357" i="1"/>
  <c r="Q34357" i="1"/>
  <c r="T34358" i="1" s="1"/>
  <c r="U34358" i="1" s="1"/>
  <c r="V34358" i="1" s="1"/>
  <c r="L34360" i="1" l="1"/>
  <c r="M34359" i="1"/>
  <c r="N34359" i="1" s="1"/>
  <c r="O34359" i="1" s="1"/>
  <c r="P34358" i="1"/>
  <c r="Q34358" i="1"/>
  <c r="T34359" i="1" s="1"/>
  <c r="U34359" i="1" s="1"/>
  <c r="V34359" i="1" s="1"/>
  <c r="Q34359" i="1" l="1"/>
  <c r="T34360" i="1" s="1"/>
  <c r="U34360" i="1" s="1"/>
  <c r="V34360" i="1" s="1"/>
  <c r="P34359" i="1"/>
  <c r="L34361" i="1"/>
  <c r="M34360" i="1"/>
  <c r="N34360" i="1" s="1"/>
  <c r="O34360" i="1" s="1"/>
  <c r="P34360" i="1" l="1"/>
  <c r="Q34360" i="1"/>
  <c r="T34361" i="1" s="1"/>
  <c r="U34361" i="1" s="1"/>
  <c r="V34361" i="1" s="1"/>
  <c r="L34362" i="1"/>
  <c r="M34361" i="1"/>
  <c r="N34361" i="1" s="1"/>
  <c r="O34361" i="1" s="1"/>
  <c r="Q34361" i="1" l="1"/>
  <c r="T34362" i="1" s="1"/>
  <c r="U34362" i="1" s="1"/>
  <c r="V34362" i="1" s="1"/>
  <c r="P34361" i="1"/>
  <c r="L34363" i="1"/>
  <c r="M34362" i="1"/>
  <c r="N34362" i="1" s="1"/>
  <c r="O34362" i="1" s="1"/>
  <c r="Q34362" i="1" l="1"/>
  <c r="T34363" i="1" s="1"/>
  <c r="U34363" i="1" s="1"/>
  <c r="V34363" i="1" s="1"/>
  <c r="P34362" i="1"/>
  <c r="M34363" i="1"/>
  <c r="N34363" i="1" s="1"/>
  <c r="O34363" i="1" s="1"/>
  <c r="L34364" i="1"/>
  <c r="L34365" i="1" l="1"/>
  <c r="M34364" i="1"/>
  <c r="N34364" i="1" s="1"/>
  <c r="O34364" i="1" s="1"/>
  <c r="P34363" i="1"/>
  <c r="Q34363" i="1"/>
  <c r="T34364" i="1" s="1"/>
  <c r="U34364" i="1" s="1"/>
  <c r="V34364" i="1" s="1"/>
  <c r="Q34364" i="1" l="1"/>
  <c r="T34365" i="1" s="1"/>
  <c r="U34365" i="1" s="1"/>
  <c r="V34365" i="1" s="1"/>
  <c r="P34364" i="1"/>
  <c r="M34365" i="1"/>
  <c r="N34365" i="1" s="1"/>
  <c r="O34365" i="1" s="1"/>
  <c r="L34366" i="1"/>
  <c r="L34367" i="1" l="1"/>
  <c r="M34366" i="1"/>
  <c r="N34366" i="1" s="1"/>
  <c r="O34366" i="1" s="1"/>
  <c r="P34365" i="1"/>
  <c r="Q34365" i="1"/>
  <c r="T34366" i="1" s="1"/>
  <c r="U34366" i="1" s="1"/>
  <c r="V34366" i="1" s="1"/>
  <c r="P34366" i="1" l="1"/>
  <c r="Q34366" i="1"/>
  <c r="T34367" i="1" s="1"/>
  <c r="U34367" i="1" s="1"/>
  <c r="V34367" i="1" s="1"/>
  <c r="L34368" i="1"/>
  <c r="M34367" i="1"/>
  <c r="N34367" i="1" s="1"/>
  <c r="O34367" i="1" s="1"/>
  <c r="Q34367" i="1" l="1"/>
  <c r="T34368" i="1" s="1"/>
  <c r="U34368" i="1" s="1"/>
  <c r="V34368" i="1" s="1"/>
  <c r="P34367" i="1"/>
  <c r="L34369" i="1"/>
  <c r="M34368" i="1"/>
  <c r="N34368" i="1" s="1"/>
  <c r="O34368" i="1" s="1"/>
  <c r="P34368" i="1" l="1"/>
  <c r="Q34368" i="1"/>
  <c r="T34369" i="1" s="1"/>
  <c r="U34369" i="1" s="1"/>
  <c r="V34369" i="1" s="1"/>
  <c r="M34369" i="1"/>
  <c r="N34369" i="1" s="1"/>
  <c r="O34369" i="1" s="1"/>
  <c r="L34370" i="1"/>
  <c r="L34371" i="1" l="1"/>
  <c r="M34370" i="1"/>
  <c r="N34370" i="1" s="1"/>
  <c r="O34370" i="1" s="1"/>
  <c r="Q34369" i="1"/>
  <c r="T34370" i="1" s="1"/>
  <c r="U34370" i="1" s="1"/>
  <c r="V34370" i="1" s="1"/>
  <c r="P34369" i="1"/>
  <c r="Q34370" i="1" l="1"/>
  <c r="T34371" i="1" s="1"/>
  <c r="U34371" i="1" s="1"/>
  <c r="V34371" i="1" s="1"/>
  <c r="P34370" i="1"/>
  <c r="M34371" i="1"/>
  <c r="N34371" i="1" s="1"/>
  <c r="O34371" i="1" s="1"/>
  <c r="L34372" i="1"/>
  <c r="L34373" i="1" l="1"/>
  <c r="M34372" i="1"/>
  <c r="N34372" i="1" s="1"/>
  <c r="O34372" i="1" s="1"/>
  <c r="Q34371" i="1"/>
  <c r="T34372" i="1" s="1"/>
  <c r="U34372" i="1" s="1"/>
  <c r="V34372" i="1" s="1"/>
  <c r="P34371" i="1"/>
  <c r="P34372" i="1" l="1"/>
  <c r="Q34372" i="1"/>
  <c r="T34373" i="1" s="1"/>
  <c r="U34373" i="1" s="1"/>
  <c r="V34373" i="1" s="1"/>
  <c r="M34373" i="1"/>
  <c r="N34373" i="1" s="1"/>
  <c r="O34373" i="1" s="1"/>
  <c r="L34374" i="1"/>
  <c r="L34375" i="1" l="1"/>
  <c r="M34374" i="1"/>
  <c r="N34374" i="1" s="1"/>
  <c r="O34374" i="1" s="1"/>
  <c r="P34373" i="1"/>
  <c r="Q34373" i="1"/>
  <c r="T34374" i="1" s="1"/>
  <c r="U34374" i="1" s="1"/>
  <c r="V34374" i="1" s="1"/>
  <c r="P34374" i="1" l="1"/>
  <c r="Q34374" i="1"/>
  <c r="T34375" i="1" s="1"/>
  <c r="U34375" i="1" s="1"/>
  <c r="V34375" i="1" s="1"/>
  <c r="L34376" i="1"/>
  <c r="M34375" i="1"/>
  <c r="N34375" i="1" s="1"/>
  <c r="O34375" i="1" s="1"/>
  <c r="Q34375" i="1" l="1"/>
  <c r="T34376" i="1" s="1"/>
  <c r="U34376" i="1" s="1"/>
  <c r="V34376" i="1" s="1"/>
  <c r="P34375" i="1"/>
  <c r="L34377" i="1"/>
  <c r="M34376" i="1"/>
  <c r="N34376" i="1" s="1"/>
  <c r="O34376" i="1" s="1"/>
  <c r="P34376" i="1" l="1"/>
  <c r="Q34376" i="1"/>
  <c r="T34377" i="1" s="1"/>
  <c r="U34377" i="1" s="1"/>
  <c r="V34377" i="1" s="1"/>
  <c r="M34377" i="1"/>
  <c r="N34377" i="1" s="1"/>
  <c r="O34377" i="1" s="1"/>
  <c r="L34378" i="1"/>
  <c r="L34379" i="1" l="1"/>
  <c r="M34378" i="1"/>
  <c r="N34378" i="1" s="1"/>
  <c r="O34378" i="1" s="1"/>
  <c r="Q34377" i="1"/>
  <c r="T34378" i="1" s="1"/>
  <c r="U34378" i="1" s="1"/>
  <c r="V34378" i="1" s="1"/>
  <c r="P34377" i="1"/>
  <c r="Q34378" i="1" l="1"/>
  <c r="T34379" i="1" s="1"/>
  <c r="U34379" i="1" s="1"/>
  <c r="V34379" i="1" s="1"/>
  <c r="P34378" i="1"/>
  <c r="L34380" i="1"/>
  <c r="M34379" i="1"/>
  <c r="N34379" i="1" s="1"/>
  <c r="O34379" i="1" s="1"/>
  <c r="Q34379" i="1" l="1"/>
  <c r="T34380" i="1" s="1"/>
  <c r="U34380" i="1" s="1"/>
  <c r="V34380" i="1" s="1"/>
  <c r="P34379" i="1"/>
  <c r="L34381" i="1"/>
  <c r="M34380" i="1"/>
  <c r="N34380" i="1" s="1"/>
  <c r="O34380" i="1" s="1"/>
  <c r="P34380" i="1" l="1"/>
  <c r="Q34380" i="1"/>
  <c r="T34381" i="1" s="1"/>
  <c r="U34381" i="1" s="1"/>
  <c r="V34381" i="1" s="1"/>
  <c r="M34381" i="1"/>
  <c r="N34381" i="1" s="1"/>
  <c r="O34381" i="1" s="1"/>
  <c r="L34382" i="1"/>
  <c r="M34382" i="1" l="1"/>
  <c r="N34382" i="1" s="1"/>
  <c r="O34382" i="1" s="1"/>
  <c r="L34383" i="1"/>
  <c r="P34381" i="1"/>
  <c r="Q34381" i="1"/>
  <c r="T34382" i="1" s="1"/>
  <c r="U34382" i="1" s="1"/>
  <c r="V34382" i="1" s="1"/>
  <c r="L34384" i="1" l="1"/>
  <c r="M34383" i="1"/>
  <c r="N34383" i="1" s="1"/>
  <c r="O34383" i="1" s="1"/>
  <c r="Q34382" i="1"/>
  <c r="T34383" i="1" s="1"/>
  <c r="U34383" i="1" s="1"/>
  <c r="V34383" i="1" s="1"/>
  <c r="P34382" i="1"/>
  <c r="Q34383" i="1" l="1"/>
  <c r="T34384" i="1" s="1"/>
  <c r="U34384" i="1" s="1"/>
  <c r="V34384" i="1" s="1"/>
  <c r="P34383" i="1"/>
  <c r="L34385" i="1"/>
  <c r="M34384" i="1"/>
  <c r="N34384" i="1" s="1"/>
  <c r="O34384" i="1" s="1"/>
  <c r="P34384" i="1" l="1"/>
  <c r="Q34384" i="1"/>
  <c r="T34385" i="1" s="1"/>
  <c r="U34385" i="1" s="1"/>
  <c r="V34385" i="1" s="1"/>
  <c r="L34386" i="1"/>
  <c r="M34385" i="1"/>
  <c r="N34385" i="1" s="1"/>
  <c r="O34385" i="1" s="1"/>
  <c r="Q34385" i="1" l="1"/>
  <c r="T34386" i="1" s="1"/>
  <c r="U34386" i="1" s="1"/>
  <c r="V34386" i="1" s="1"/>
  <c r="P34385" i="1"/>
  <c r="L34387" i="1"/>
  <c r="M34386" i="1"/>
  <c r="N34386" i="1" s="1"/>
  <c r="O34386" i="1" s="1"/>
  <c r="Q34386" i="1" l="1"/>
  <c r="T34387" i="1" s="1"/>
  <c r="U34387" i="1" s="1"/>
  <c r="V34387" i="1" s="1"/>
  <c r="P34386" i="1"/>
  <c r="L34388" i="1"/>
  <c r="M34387" i="1"/>
  <c r="N34387" i="1" s="1"/>
  <c r="O34387" i="1" s="1"/>
  <c r="P34387" i="1" l="1"/>
  <c r="Q34387" i="1"/>
  <c r="T34388" i="1" s="1"/>
  <c r="U34388" i="1" s="1"/>
  <c r="V34388" i="1" s="1"/>
  <c r="L34389" i="1"/>
  <c r="M34388" i="1"/>
  <c r="N34388" i="1" s="1"/>
  <c r="O34388" i="1" s="1"/>
  <c r="P34388" i="1" l="1"/>
  <c r="Q34388" i="1"/>
  <c r="T34389" i="1" s="1"/>
  <c r="U34389" i="1" s="1"/>
  <c r="V34389" i="1" s="1"/>
  <c r="L34390" i="1"/>
  <c r="M34389" i="1"/>
  <c r="N34389" i="1" s="1"/>
  <c r="O34389" i="1" s="1"/>
  <c r="P34389" i="1" l="1"/>
  <c r="Q34389" i="1"/>
  <c r="T34390" i="1" s="1"/>
  <c r="U34390" i="1" s="1"/>
  <c r="V34390" i="1" s="1"/>
  <c r="L34391" i="1"/>
  <c r="M34390" i="1"/>
  <c r="N34390" i="1" s="1"/>
  <c r="O34390" i="1" s="1"/>
  <c r="P34390" i="1" l="1"/>
  <c r="Q34390" i="1"/>
  <c r="T34391" i="1" s="1"/>
  <c r="U34391" i="1" s="1"/>
  <c r="V34391" i="1" s="1"/>
  <c r="L34392" i="1"/>
  <c r="M34391" i="1"/>
  <c r="N34391" i="1" s="1"/>
  <c r="O34391" i="1" s="1"/>
  <c r="Q34391" i="1" l="1"/>
  <c r="T34392" i="1" s="1"/>
  <c r="U34392" i="1" s="1"/>
  <c r="V34392" i="1" s="1"/>
  <c r="P34391" i="1"/>
  <c r="M34392" i="1"/>
  <c r="N34392" i="1" s="1"/>
  <c r="O34392" i="1" s="1"/>
  <c r="L34393" i="1"/>
  <c r="L34394" i="1" l="1"/>
  <c r="M34393" i="1"/>
  <c r="N34393" i="1" s="1"/>
  <c r="O34393" i="1" s="1"/>
  <c r="P34392" i="1"/>
  <c r="Q34392" i="1"/>
  <c r="T34393" i="1" s="1"/>
  <c r="U34393" i="1" s="1"/>
  <c r="V34393" i="1" s="1"/>
  <c r="Q34393" i="1" l="1"/>
  <c r="T34394" i="1" s="1"/>
  <c r="U34394" i="1" s="1"/>
  <c r="V34394" i="1" s="1"/>
  <c r="P34393" i="1"/>
  <c r="L34395" i="1"/>
  <c r="M34394" i="1"/>
  <c r="N34394" i="1" s="1"/>
  <c r="O34394" i="1" s="1"/>
  <c r="L34396" i="1" l="1"/>
  <c r="M34395" i="1"/>
  <c r="N34395" i="1" s="1"/>
  <c r="O34395" i="1" s="1"/>
  <c r="Q34394" i="1"/>
  <c r="T34395" i="1" s="1"/>
  <c r="U34395" i="1" s="1"/>
  <c r="V34395" i="1" s="1"/>
  <c r="P34394" i="1"/>
  <c r="Q34395" i="1" l="1"/>
  <c r="T34396" i="1" s="1"/>
  <c r="U34396" i="1" s="1"/>
  <c r="V34396" i="1" s="1"/>
  <c r="P34395" i="1"/>
  <c r="L34397" i="1"/>
  <c r="M34396" i="1"/>
  <c r="N34396" i="1" s="1"/>
  <c r="O34396" i="1" s="1"/>
  <c r="P34396" i="1" l="1"/>
  <c r="Q34396" i="1"/>
  <c r="T34397" i="1" s="1"/>
  <c r="U34397" i="1" s="1"/>
  <c r="V34397" i="1" s="1"/>
  <c r="M34397" i="1"/>
  <c r="N34397" i="1" s="1"/>
  <c r="O34397" i="1" s="1"/>
  <c r="L34398" i="1"/>
  <c r="L34399" i="1" l="1"/>
  <c r="M34398" i="1"/>
  <c r="N34398" i="1" s="1"/>
  <c r="O34398" i="1" s="1"/>
  <c r="P34397" i="1"/>
  <c r="Q34397" i="1"/>
  <c r="T34398" i="1" s="1"/>
  <c r="U34398" i="1" s="1"/>
  <c r="V34398" i="1" s="1"/>
  <c r="P34398" i="1" l="1"/>
  <c r="Q34398" i="1"/>
  <c r="T34399" i="1" s="1"/>
  <c r="U34399" i="1" s="1"/>
  <c r="V34399" i="1" s="1"/>
  <c r="L34400" i="1"/>
  <c r="M34399" i="1"/>
  <c r="N34399" i="1" s="1"/>
  <c r="O34399" i="1" s="1"/>
  <c r="Q34399" i="1" l="1"/>
  <c r="T34400" i="1" s="1"/>
  <c r="U34400" i="1" s="1"/>
  <c r="V34400" i="1" s="1"/>
  <c r="P34399" i="1"/>
  <c r="M34400" i="1"/>
  <c r="N34400" i="1" s="1"/>
  <c r="O34400" i="1" s="1"/>
  <c r="L34401" i="1"/>
  <c r="L34402" i="1" l="1"/>
  <c r="M34401" i="1"/>
  <c r="N34401" i="1" s="1"/>
  <c r="O34401" i="1" s="1"/>
  <c r="P34400" i="1"/>
  <c r="Q34400" i="1"/>
  <c r="T34401" i="1" s="1"/>
  <c r="U34401" i="1" s="1"/>
  <c r="V34401" i="1" s="1"/>
  <c r="Q34401" i="1" l="1"/>
  <c r="T34402" i="1" s="1"/>
  <c r="U34402" i="1" s="1"/>
  <c r="V34402" i="1" s="1"/>
  <c r="P34401" i="1"/>
  <c r="L34403" i="1"/>
  <c r="M34402" i="1"/>
  <c r="N34402" i="1" s="1"/>
  <c r="O34402" i="1" s="1"/>
  <c r="Q34402" i="1" l="1"/>
  <c r="T34403" i="1" s="1"/>
  <c r="U34403" i="1" s="1"/>
  <c r="V34403" i="1" s="1"/>
  <c r="P34402" i="1"/>
  <c r="L34404" i="1"/>
  <c r="M34403" i="1"/>
  <c r="N34403" i="1" s="1"/>
  <c r="O34403" i="1" s="1"/>
  <c r="Q34403" i="1" l="1"/>
  <c r="T34404" i="1" s="1"/>
  <c r="U34404" i="1" s="1"/>
  <c r="V34404" i="1" s="1"/>
  <c r="P34403" i="1"/>
  <c r="M34404" i="1"/>
  <c r="N34404" i="1" s="1"/>
  <c r="O34404" i="1" s="1"/>
  <c r="L34405" i="1"/>
  <c r="M34405" i="1" l="1"/>
  <c r="N34405" i="1" s="1"/>
  <c r="O34405" i="1" s="1"/>
  <c r="L34406" i="1"/>
  <c r="P34404" i="1"/>
  <c r="Q34404" i="1"/>
  <c r="T34405" i="1" s="1"/>
  <c r="U34405" i="1" s="1"/>
  <c r="V34405" i="1" s="1"/>
  <c r="L34407" i="1" l="1"/>
  <c r="M34406" i="1"/>
  <c r="N34406" i="1" s="1"/>
  <c r="O34406" i="1" s="1"/>
  <c r="Q34405" i="1"/>
  <c r="T34406" i="1" s="1"/>
  <c r="U34406" i="1" s="1"/>
  <c r="V34406" i="1" s="1"/>
  <c r="P34405" i="1"/>
  <c r="P34406" i="1" l="1"/>
  <c r="Q34406" i="1"/>
  <c r="T34407" i="1" s="1"/>
  <c r="U34407" i="1" s="1"/>
  <c r="V34407" i="1" s="1"/>
  <c r="M34407" i="1"/>
  <c r="N34407" i="1" s="1"/>
  <c r="O34407" i="1" s="1"/>
  <c r="L34408" i="1"/>
  <c r="L34409" i="1" l="1"/>
  <c r="M34408" i="1"/>
  <c r="N34408" i="1" s="1"/>
  <c r="O34408" i="1" s="1"/>
  <c r="Q34407" i="1"/>
  <c r="T34408" i="1" s="1"/>
  <c r="U34408" i="1" s="1"/>
  <c r="V34408" i="1" s="1"/>
  <c r="P34407" i="1"/>
  <c r="Q34408" i="1" l="1"/>
  <c r="T34409" i="1" s="1"/>
  <c r="U34409" i="1" s="1"/>
  <c r="V34409" i="1" s="1"/>
  <c r="P34408" i="1"/>
  <c r="M34409" i="1"/>
  <c r="N34409" i="1" s="1"/>
  <c r="O34409" i="1" s="1"/>
  <c r="L34410" i="1"/>
  <c r="Q34409" i="1" l="1"/>
  <c r="T34410" i="1" s="1"/>
  <c r="U34410" i="1" s="1"/>
  <c r="V34410" i="1" s="1"/>
  <c r="P34409" i="1"/>
  <c r="L34411" i="1"/>
  <c r="M34410" i="1"/>
  <c r="N34410" i="1" s="1"/>
  <c r="O34410" i="1" s="1"/>
  <c r="Q34410" i="1" l="1"/>
  <c r="T34411" i="1" s="1"/>
  <c r="U34411" i="1" s="1"/>
  <c r="V34411" i="1" s="1"/>
  <c r="P34410" i="1"/>
  <c r="L34412" i="1"/>
  <c r="M34411" i="1"/>
  <c r="N34411" i="1" s="1"/>
  <c r="O34411" i="1" s="1"/>
  <c r="Q34411" i="1" l="1"/>
  <c r="T34412" i="1" s="1"/>
  <c r="U34412" i="1" s="1"/>
  <c r="V34412" i="1" s="1"/>
  <c r="P34411" i="1"/>
  <c r="M34412" i="1"/>
  <c r="N34412" i="1" s="1"/>
  <c r="O34412" i="1" s="1"/>
  <c r="L34413" i="1"/>
  <c r="M34413" i="1" l="1"/>
  <c r="N34413" i="1" s="1"/>
  <c r="O34413" i="1" s="1"/>
  <c r="L34414" i="1"/>
  <c r="Q34412" i="1"/>
  <c r="T34413" i="1" s="1"/>
  <c r="U34413" i="1" s="1"/>
  <c r="V34413" i="1" s="1"/>
  <c r="P34412" i="1"/>
  <c r="M34414" i="1" l="1"/>
  <c r="N34414" i="1" s="1"/>
  <c r="O34414" i="1" s="1"/>
  <c r="L34415" i="1"/>
  <c r="P34413" i="1"/>
  <c r="Q34413" i="1"/>
  <c r="T34414" i="1" s="1"/>
  <c r="U34414" i="1" s="1"/>
  <c r="V34414" i="1" s="1"/>
  <c r="L34416" i="1" l="1"/>
  <c r="M34415" i="1"/>
  <c r="N34415" i="1" s="1"/>
  <c r="O34415" i="1" s="1"/>
  <c r="P34414" i="1"/>
  <c r="Q34414" i="1"/>
  <c r="T34415" i="1" s="1"/>
  <c r="U34415" i="1" s="1"/>
  <c r="V34415" i="1" s="1"/>
  <c r="Q34415" i="1" l="1"/>
  <c r="T34416" i="1" s="1"/>
  <c r="U34416" i="1" s="1"/>
  <c r="V34416" i="1" s="1"/>
  <c r="P34415" i="1"/>
  <c r="L34417" i="1"/>
  <c r="M34416" i="1"/>
  <c r="N34416" i="1" s="1"/>
  <c r="O34416" i="1" s="1"/>
  <c r="Q34416" i="1" l="1"/>
  <c r="T34417" i="1" s="1"/>
  <c r="U34417" i="1" s="1"/>
  <c r="V34417" i="1" s="1"/>
  <c r="P34416" i="1"/>
  <c r="M34417" i="1"/>
  <c r="N34417" i="1" s="1"/>
  <c r="O34417" i="1" s="1"/>
  <c r="L34418" i="1"/>
  <c r="M34418" i="1" l="1"/>
  <c r="N34418" i="1" s="1"/>
  <c r="O34418" i="1" s="1"/>
  <c r="L34419" i="1"/>
  <c r="Q34417" i="1"/>
  <c r="T34418" i="1" s="1"/>
  <c r="U34418" i="1" s="1"/>
  <c r="V34418" i="1" s="1"/>
  <c r="P34417" i="1"/>
  <c r="M34419" i="1" l="1"/>
  <c r="N34419" i="1" s="1"/>
  <c r="O34419" i="1" s="1"/>
  <c r="L34420" i="1"/>
  <c r="Q34418" i="1"/>
  <c r="T34419" i="1" s="1"/>
  <c r="U34419" i="1" s="1"/>
  <c r="V34419" i="1" s="1"/>
  <c r="P34418" i="1"/>
  <c r="L34421" i="1" l="1"/>
  <c r="M34420" i="1"/>
  <c r="N34420" i="1" s="1"/>
  <c r="O34420" i="1" s="1"/>
  <c r="P34419" i="1"/>
  <c r="Q34419" i="1"/>
  <c r="T34420" i="1" s="1"/>
  <c r="U34420" i="1" s="1"/>
  <c r="V34420" i="1" s="1"/>
  <c r="Q34420" i="1" l="1"/>
  <c r="T34421" i="1" s="1"/>
  <c r="U34421" i="1" s="1"/>
  <c r="V34421" i="1" s="1"/>
  <c r="P34420" i="1"/>
  <c r="M34421" i="1"/>
  <c r="N34421" i="1" s="1"/>
  <c r="O34421" i="1" s="1"/>
  <c r="L34422" i="1"/>
  <c r="L34423" i="1" l="1"/>
  <c r="M34422" i="1"/>
  <c r="N34422" i="1" s="1"/>
  <c r="O34422" i="1" s="1"/>
  <c r="P34421" i="1"/>
  <c r="Q34421" i="1"/>
  <c r="T34422" i="1" s="1"/>
  <c r="U34422" i="1" s="1"/>
  <c r="V34422" i="1" s="1"/>
  <c r="Q34422" i="1" l="1"/>
  <c r="T34423" i="1" s="1"/>
  <c r="U34423" i="1" s="1"/>
  <c r="V34423" i="1" s="1"/>
  <c r="P34422" i="1"/>
  <c r="L34424" i="1"/>
  <c r="M34423" i="1"/>
  <c r="N34423" i="1" s="1"/>
  <c r="O34423" i="1" s="1"/>
  <c r="Q34423" i="1" l="1"/>
  <c r="T34424" i="1" s="1"/>
  <c r="U34424" i="1" s="1"/>
  <c r="V34424" i="1" s="1"/>
  <c r="P34423" i="1"/>
  <c r="L34425" i="1"/>
  <c r="M34424" i="1"/>
  <c r="N34424" i="1" s="1"/>
  <c r="O34424" i="1" s="1"/>
  <c r="P34424" i="1" l="1"/>
  <c r="Q34424" i="1"/>
  <c r="T34425" i="1" s="1"/>
  <c r="U34425" i="1" s="1"/>
  <c r="V34425" i="1" s="1"/>
  <c r="L34426" i="1"/>
  <c r="M34425" i="1"/>
  <c r="N34425" i="1" s="1"/>
  <c r="O34425" i="1" s="1"/>
  <c r="Q34425" i="1" l="1"/>
  <c r="T34426" i="1" s="1"/>
  <c r="U34426" i="1" s="1"/>
  <c r="V34426" i="1" s="1"/>
  <c r="P34425" i="1"/>
  <c r="L34427" i="1"/>
  <c r="M34426" i="1"/>
  <c r="N34426" i="1" s="1"/>
  <c r="O34426" i="1" s="1"/>
  <c r="Q34426" i="1" l="1"/>
  <c r="T34427" i="1" s="1"/>
  <c r="U34427" i="1" s="1"/>
  <c r="V34427" i="1" s="1"/>
  <c r="P34426" i="1"/>
  <c r="L34428" i="1"/>
  <c r="M34427" i="1"/>
  <c r="N34427" i="1" s="1"/>
  <c r="O34427" i="1" s="1"/>
  <c r="Q34427" i="1" l="1"/>
  <c r="T34428" i="1" s="1"/>
  <c r="U34428" i="1" s="1"/>
  <c r="V34428" i="1" s="1"/>
  <c r="P34427" i="1"/>
  <c r="L34429" i="1"/>
  <c r="M34428" i="1"/>
  <c r="N34428" i="1" s="1"/>
  <c r="O34428" i="1" s="1"/>
  <c r="P34428" i="1" l="1"/>
  <c r="Q34428" i="1"/>
  <c r="T34429" i="1" s="1"/>
  <c r="U34429" i="1" s="1"/>
  <c r="V34429" i="1" s="1"/>
  <c r="M34429" i="1"/>
  <c r="N34429" i="1" s="1"/>
  <c r="O34429" i="1" s="1"/>
  <c r="L34430" i="1"/>
  <c r="L34431" i="1" l="1"/>
  <c r="M34430" i="1"/>
  <c r="N34430" i="1" s="1"/>
  <c r="O34430" i="1" s="1"/>
  <c r="P34429" i="1"/>
  <c r="Q34429" i="1"/>
  <c r="T34430" i="1" s="1"/>
  <c r="U34430" i="1" s="1"/>
  <c r="V34430" i="1" s="1"/>
  <c r="P34430" i="1" l="1"/>
  <c r="Q34430" i="1"/>
  <c r="T34431" i="1" s="1"/>
  <c r="U34431" i="1" s="1"/>
  <c r="V34431" i="1" s="1"/>
  <c r="L34432" i="1"/>
  <c r="M34431" i="1"/>
  <c r="N34431" i="1" s="1"/>
  <c r="O34431" i="1" s="1"/>
  <c r="Q34431" i="1" l="1"/>
  <c r="T34432" i="1" s="1"/>
  <c r="U34432" i="1" s="1"/>
  <c r="V34432" i="1" s="1"/>
  <c r="P34431" i="1"/>
  <c r="M34432" i="1"/>
  <c r="N34432" i="1" s="1"/>
  <c r="O34432" i="1" s="1"/>
  <c r="L34433" i="1"/>
  <c r="M34433" i="1" l="1"/>
  <c r="N34433" i="1" s="1"/>
  <c r="O34433" i="1" s="1"/>
  <c r="L34434" i="1"/>
  <c r="P34432" i="1"/>
  <c r="Q34432" i="1"/>
  <c r="T34433" i="1" s="1"/>
  <c r="U34433" i="1" s="1"/>
  <c r="V34433" i="1" s="1"/>
  <c r="L34435" i="1" l="1"/>
  <c r="M34434" i="1"/>
  <c r="N34434" i="1" s="1"/>
  <c r="O34434" i="1" s="1"/>
  <c r="Q34433" i="1"/>
  <c r="T34434" i="1" s="1"/>
  <c r="U34434" i="1" s="1"/>
  <c r="V34434" i="1" s="1"/>
  <c r="P34433" i="1"/>
  <c r="Q34434" i="1" l="1"/>
  <c r="T34435" i="1" s="1"/>
  <c r="U34435" i="1" s="1"/>
  <c r="V34435" i="1" s="1"/>
  <c r="P34434" i="1"/>
  <c r="L34436" i="1"/>
  <c r="M34435" i="1"/>
  <c r="N34435" i="1" s="1"/>
  <c r="O34435" i="1" s="1"/>
  <c r="P34435" i="1" l="1"/>
  <c r="Q34435" i="1"/>
  <c r="T34436" i="1" s="1"/>
  <c r="U34436" i="1" s="1"/>
  <c r="V34436" i="1" s="1"/>
  <c r="L34437" i="1"/>
  <c r="M34436" i="1"/>
  <c r="N34436" i="1" s="1"/>
  <c r="O34436" i="1" s="1"/>
  <c r="P34436" i="1" l="1"/>
  <c r="Q34436" i="1"/>
  <c r="T34437" i="1" s="1"/>
  <c r="U34437" i="1" s="1"/>
  <c r="V34437" i="1" s="1"/>
  <c r="M34437" i="1"/>
  <c r="N34437" i="1" s="1"/>
  <c r="O34437" i="1" s="1"/>
  <c r="L34438" i="1"/>
  <c r="M34438" i="1" l="1"/>
  <c r="N34438" i="1" s="1"/>
  <c r="O34438" i="1" s="1"/>
  <c r="L34439" i="1"/>
  <c r="P34437" i="1"/>
  <c r="Q34437" i="1"/>
  <c r="T34438" i="1" s="1"/>
  <c r="U34438" i="1" s="1"/>
  <c r="V34438" i="1" s="1"/>
  <c r="M34439" i="1" l="1"/>
  <c r="N34439" i="1" s="1"/>
  <c r="O34439" i="1" s="1"/>
  <c r="L34440" i="1"/>
  <c r="P34438" i="1"/>
  <c r="Q34438" i="1"/>
  <c r="T34439" i="1" s="1"/>
  <c r="U34439" i="1" s="1"/>
  <c r="V34439" i="1" s="1"/>
  <c r="L34441" i="1" l="1"/>
  <c r="M34440" i="1"/>
  <c r="N34440" i="1" s="1"/>
  <c r="O34440" i="1" s="1"/>
  <c r="P34439" i="1"/>
  <c r="Q34439" i="1"/>
  <c r="T34440" i="1" s="1"/>
  <c r="U34440" i="1" s="1"/>
  <c r="V34440" i="1" s="1"/>
  <c r="Q34440" i="1" l="1"/>
  <c r="T34441" i="1" s="1"/>
  <c r="U34441" i="1" s="1"/>
  <c r="V34441" i="1" s="1"/>
  <c r="P34440" i="1"/>
  <c r="L34442" i="1"/>
  <c r="M34441" i="1"/>
  <c r="N34441" i="1" s="1"/>
  <c r="O34441" i="1" s="1"/>
  <c r="Q34441" i="1" l="1"/>
  <c r="T34442" i="1" s="1"/>
  <c r="U34442" i="1" s="1"/>
  <c r="V34442" i="1" s="1"/>
  <c r="P34441" i="1"/>
  <c r="L34443" i="1"/>
  <c r="M34442" i="1"/>
  <c r="N34442" i="1" s="1"/>
  <c r="O34442" i="1" s="1"/>
  <c r="P34442" i="1" l="1"/>
  <c r="Q34442" i="1"/>
  <c r="T34443" i="1" s="1"/>
  <c r="U34443" i="1" s="1"/>
  <c r="V34443" i="1" s="1"/>
  <c r="L34444" i="1"/>
  <c r="M34443" i="1"/>
  <c r="N34443" i="1" s="1"/>
  <c r="O34443" i="1" s="1"/>
  <c r="P34443" i="1" l="1"/>
  <c r="Q34443" i="1"/>
  <c r="T34444" i="1" s="1"/>
  <c r="U34444" i="1" s="1"/>
  <c r="V34444" i="1" s="1"/>
  <c r="L34445" i="1"/>
  <c r="M34444" i="1"/>
  <c r="N34444" i="1" s="1"/>
  <c r="O34444" i="1" s="1"/>
  <c r="P34444" i="1" l="1"/>
  <c r="Q34444" i="1"/>
  <c r="T34445" i="1" s="1"/>
  <c r="U34445" i="1" s="1"/>
  <c r="V34445" i="1" s="1"/>
  <c r="M34445" i="1"/>
  <c r="N34445" i="1" s="1"/>
  <c r="O34445" i="1" s="1"/>
  <c r="L34446" i="1"/>
  <c r="L34447" i="1" l="1"/>
  <c r="M34446" i="1"/>
  <c r="N34446" i="1" s="1"/>
  <c r="O34446" i="1" s="1"/>
  <c r="P34445" i="1"/>
  <c r="Q34445" i="1"/>
  <c r="T34446" i="1" s="1"/>
  <c r="U34446" i="1" s="1"/>
  <c r="V34446" i="1" s="1"/>
  <c r="P34446" i="1" l="1"/>
  <c r="Q34446" i="1"/>
  <c r="T34447" i="1" s="1"/>
  <c r="U34447" i="1" s="1"/>
  <c r="V34447" i="1" s="1"/>
  <c r="L34448" i="1"/>
  <c r="M34447" i="1"/>
  <c r="N34447" i="1" s="1"/>
  <c r="O34447" i="1" s="1"/>
  <c r="P34447" i="1" l="1"/>
  <c r="Q34447" i="1"/>
  <c r="T34448" i="1" s="1"/>
  <c r="U34448" i="1" s="1"/>
  <c r="V34448" i="1" s="1"/>
  <c r="L34449" i="1"/>
  <c r="M34448" i="1"/>
  <c r="N34448" i="1" s="1"/>
  <c r="O34448" i="1" s="1"/>
  <c r="Q34448" i="1" l="1"/>
  <c r="T34449" i="1" s="1"/>
  <c r="U34449" i="1" s="1"/>
  <c r="V34449" i="1" s="1"/>
  <c r="P34448" i="1"/>
  <c r="M34449" i="1"/>
  <c r="N34449" i="1" s="1"/>
  <c r="O34449" i="1" s="1"/>
  <c r="L34450" i="1"/>
  <c r="M34450" i="1" l="1"/>
  <c r="N34450" i="1" s="1"/>
  <c r="O34450" i="1" s="1"/>
  <c r="L34451" i="1"/>
  <c r="P34449" i="1"/>
  <c r="Q34449" i="1"/>
  <c r="T34450" i="1" s="1"/>
  <c r="U34450" i="1" s="1"/>
  <c r="V34450" i="1" s="1"/>
  <c r="L34452" i="1" l="1"/>
  <c r="M34451" i="1"/>
  <c r="N34451" i="1" s="1"/>
  <c r="O34451" i="1" s="1"/>
  <c r="P34450" i="1"/>
  <c r="Q34450" i="1"/>
  <c r="T34451" i="1" s="1"/>
  <c r="U34451" i="1" s="1"/>
  <c r="V34451" i="1" s="1"/>
  <c r="P34451" i="1" l="1"/>
  <c r="Q34451" i="1"/>
  <c r="T34452" i="1" s="1"/>
  <c r="U34452" i="1" s="1"/>
  <c r="V34452" i="1" s="1"/>
  <c r="L34453" i="1"/>
  <c r="M34452" i="1"/>
  <c r="N34452" i="1" s="1"/>
  <c r="O34452" i="1" s="1"/>
  <c r="Q34452" i="1" l="1"/>
  <c r="T34453" i="1" s="1"/>
  <c r="U34453" i="1" s="1"/>
  <c r="V34453" i="1" s="1"/>
  <c r="P34452" i="1"/>
  <c r="L34454" i="1"/>
  <c r="M34453" i="1"/>
  <c r="N34453" i="1" s="1"/>
  <c r="O34453" i="1" s="1"/>
  <c r="P34453" i="1" l="1"/>
  <c r="Q34453" i="1"/>
  <c r="T34454" i="1" s="1"/>
  <c r="U34454" i="1" s="1"/>
  <c r="V34454" i="1" s="1"/>
  <c r="M34454" i="1"/>
  <c r="N34454" i="1" s="1"/>
  <c r="O34454" i="1" s="1"/>
  <c r="L34455" i="1"/>
  <c r="L34456" i="1" l="1"/>
  <c r="M34455" i="1"/>
  <c r="N34455" i="1" s="1"/>
  <c r="O34455" i="1" s="1"/>
  <c r="P34454" i="1"/>
  <c r="Q34454" i="1"/>
  <c r="T34455" i="1" s="1"/>
  <c r="U34455" i="1" s="1"/>
  <c r="V34455" i="1" s="1"/>
  <c r="Q34455" i="1" l="1"/>
  <c r="T34456" i="1" s="1"/>
  <c r="U34456" i="1" s="1"/>
  <c r="V34456" i="1" s="1"/>
  <c r="P34455" i="1"/>
  <c r="M34456" i="1"/>
  <c r="N34456" i="1" s="1"/>
  <c r="O34456" i="1" s="1"/>
  <c r="L34457" i="1"/>
  <c r="L34458" i="1" l="1"/>
  <c r="M34457" i="1"/>
  <c r="N34457" i="1" s="1"/>
  <c r="O34457" i="1" s="1"/>
  <c r="P34456" i="1"/>
  <c r="Q34456" i="1"/>
  <c r="T34457" i="1" s="1"/>
  <c r="U34457" i="1" s="1"/>
  <c r="V34457" i="1" s="1"/>
  <c r="Q34457" i="1" l="1"/>
  <c r="T34458" i="1" s="1"/>
  <c r="U34458" i="1" s="1"/>
  <c r="V34458" i="1" s="1"/>
  <c r="P34457" i="1"/>
  <c r="L34459" i="1"/>
  <c r="M34458" i="1"/>
  <c r="N34458" i="1" s="1"/>
  <c r="O34458" i="1" s="1"/>
  <c r="Q34458" i="1" l="1"/>
  <c r="T34459" i="1" s="1"/>
  <c r="U34459" i="1" s="1"/>
  <c r="V34459" i="1" s="1"/>
  <c r="P34458" i="1"/>
  <c r="L34460" i="1"/>
  <c r="M34459" i="1"/>
  <c r="N34459" i="1" s="1"/>
  <c r="O34459" i="1" s="1"/>
  <c r="P34459" i="1" l="1"/>
  <c r="Q34459" i="1"/>
  <c r="T34460" i="1" s="1"/>
  <c r="U34460" i="1" s="1"/>
  <c r="V34460" i="1" s="1"/>
  <c r="M34460" i="1"/>
  <c r="N34460" i="1" s="1"/>
  <c r="O34460" i="1" s="1"/>
  <c r="L34461" i="1"/>
  <c r="M34461" i="1" l="1"/>
  <c r="N34461" i="1" s="1"/>
  <c r="O34461" i="1" s="1"/>
  <c r="L34462" i="1"/>
  <c r="P34460" i="1"/>
  <c r="Q34460" i="1"/>
  <c r="T34461" i="1" s="1"/>
  <c r="U34461" i="1" s="1"/>
  <c r="V34461" i="1" s="1"/>
  <c r="M34462" i="1" l="1"/>
  <c r="N34462" i="1" s="1"/>
  <c r="O34462" i="1" s="1"/>
  <c r="L34463" i="1"/>
  <c r="P34461" i="1"/>
  <c r="Q34461" i="1"/>
  <c r="T34462" i="1" s="1"/>
  <c r="U34462" i="1" s="1"/>
  <c r="V34462" i="1" s="1"/>
  <c r="M34463" i="1" l="1"/>
  <c r="N34463" i="1" s="1"/>
  <c r="O34463" i="1" s="1"/>
  <c r="L34464" i="1"/>
  <c r="P34462" i="1"/>
  <c r="Q34462" i="1"/>
  <c r="T34463" i="1" s="1"/>
  <c r="U34463" i="1" s="1"/>
  <c r="V34463" i="1" s="1"/>
  <c r="L34465" i="1" l="1"/>
  <c r="M34464" i="1"/>
  <c r="N34464" i="1" s="1"/>
  <c r="O34464" i="1" s="1"/>
  <c r="Q34463" i="1"/>
  <c r="T34464" i="1" s="1"/>
  <c r="U34464" i="1" s="1"/>
  <c r="V34464" i="1" s="1"/>
  <c r="P34463" i="1"/>
  <c r="P34464" i="1" l="1"/>
  <c r="Q34464" i="1"/>
  <c r="T34465" i="1" s="1"/>
  <c r="U34465" i="1" s="1"/>
  <c r="V34465" i="1" s="1"/>
  <c r="L34466" i="1"/>
  <c r="M34465" i="1"/>
  <c r="N34465" i="1" s="1"/>
  <c r="O34465" i="1" s="1"/>
  <c r="P34465" i="1" l="1"/>
  <c r="Q34465" i="1"/>
  <c r="T34466" i="1" s="1"/>
  <c r="U34466" i="1" s="1"/>
  <c r="V34466" i="1" s="1"/>
  <c r="L34467" i="1"/>
  <c r="M34466" i="1"/>
  <c r="N34466" i="1" s="1"/>
  <c r="O34466" i="1" s="1"/>
  <c r="Q34466" i="1" l="1"/>
  <c r="T34467" i="1" s="1"/>
  <c r="U34467" i="1" s="1"/>
  <c r="V34467" i="1" s="1"/>
  <c r="P34466" i="1"/>
  <c r="L34468" i="1"/>
  <c r="M34467" i="1"/>
  <c r="N34467" i="1" s="1"/>
  <c r="O34467" i="1" s="1"/>
  <c r="Q34467" i="1" l="1"/>
  <c r="T34468" i="1" s="1"/>
  <c r="U34468" i="1" s="1"/>
  <c r="V34468" i="1" s="1"/>
  <c r="P34467" i="1"/>
  <c r="L34469" i="1"/>
  <c r="M34468" i="1"/>
  <c r="N34468" i="1" s="1"/>
  <c r="O34468" i="1" s="1"/>
  <c r="M34469" i="1" l="1"/>
  <c r="N34469" i="1" s="1"/>
  <c r="O34469" i="1" s="1"/>
  <c r="L34470" i="1"/>
  <c r="Q34468" i="1"/>
  <c r="T34469" i="1" s="1"/>
  <c r="U34469" i="1" s="1"/>
  <c r="V34469" i="1" s="1"/>
  <c r="P34468" i="1"/>
  <c r="L34471" i="1" l="1"/>
  <c r="M34470" i="1"/>
  <c r="N34470" i="1" s="1"/>
  <c r="O34470" i="1" s="1"/>
  <c r="P34469" i="1"/>
  <c r="Q34469" i="1"/>
  <c r="T34470" i="1" s="1"/>
  <c r="U34470" i="1" s="1"/>
  <c r="V34470" i="1" s="1"/>
  <c r="Q34470" i="1" l="1"/>
  <c r="T34471" i="1" s="1"/>
  <c r="U34471" i="1" s="1"/>
  <c r="V34471" i="1" s="1"/>
  <c r="P34470" i="1"/>
  <c r="L34472" i="1"/>
  <c r="M34471" i="1"/>
  <c r="N34471" i="1" s="1"/>
  <c r="O34471" i="1" s="1"/>
  <c r="Q34471" i="1" l="1"/>
  <c r="T34472" i="1" s="1"/>
  <c r="U34472" i="1" s="1"/>
  <c r="V34472" i="1" s="1"/>
  <c r="P34471" i="1"/>
  <c r="L34473" i="1"/>
  <c r="M34472" i="1"/>
  <c r="N34472" i="1" s="1"/>
  <c r="O34472" i="1" s="1"/>
  <c r="P34472" i="1" l="1"/>
  <c r="Q34472" i="1"/>
  <c r="T34473" i="1" s="1"/>
  <c r="U34473" i="1" s="1"/>
  <c r="V34473" i="1" s="1"/>
  <c r="L34474" i="1"/>
  <c r="M34473" i="1"/>
  <c r="N34473" i="1" s="1"/>
  <c r="O34473" i="1" s="1"/>
  <c r="Q34473" i="1" l="1"/>
  <c r="T34474" i="1" s="1"/>
  <c r="U34474" i="1" s="1"/>
  <c r="V34474" i="1" s="1"/>
  <c r="P34473" i="1"/>
  <c r="M34474" i="1"/>
  <c r="N34474" i="1" s="1"/>
  <c r="O34474" i="1" s="1"/>
  <c r="L34475" i="1"/>
  <c r="L34476" i="1" l="1"/>
  <c r="M34475" i="1"/>
  <c r="N34475" i="1" s="1"/>
  <c r="O34475" i="1" s="1"/>
  <c r="Q34474" i="1"/>
  <c r="T34475" i="1" s="1"/>
  <c r="U34475" i="1" s="1"/>
  <c r="V34475" i="1" s="1"/>
  <c r="P34474" i="1"/>
  <c r="Q34475" i="1" l="1"/>
  <c r="T34476" i="1" s="1"/>
  <c r="U34476" i="1" s="1"/>
  <c r="V34476" i="1" s="1"/>
  <c r="P34475" i="1"/>
  <c r="L34477" i="1"/>
  <c r="M34476" i="1"/>
  <c r="N34476" i="1" s="1"/>
  <c r="O34476" i="1" s="1"/>
  <c r="P34476" i="1" l="1"/>
  <c r="Q34476" i="1"/>
  <c r="T34477" i="1" s="1"/>
  <c r="U34477" i="1" s="1"/>
  <c r="V34477" i="1" s="1"/>
  <c r="M34477" i="1"/>
  <c r="N34477" i="1" s="1"/>
  <c r="O34477" i="1" s="1"/>
  <c r="L34478" i="1"/>
  <c r="M34478" i="1" l="1"/>
  <c r="N34478" i="1" s="1"/>
  <c r="O34478" i="1" s="1"/>
  <c r="L34479" i="1"/>
  <c r="P34477" i="1"/>
  <c r="Q34477" i="1"/>
  <c r="T34478" i="1" s="1"/>
  <c r="U34478" i="1" s="1"/>
  <c r="V34478" i="1" s="1"/>
  <c r="M34479" i="1" l="1"/>
  <c r="N34479" i="1" s="1"/>
  <c r="O34479" i="1" s="1"/>
  <c r="L34480" i="1"/>
  <c r="P34478" i="1"/>
  <c r="Q34478" i="1"/>
  <c r="T34479" i="1" s="1"/>
  <c r="U34479" i="1" s="1"/>
  <c r="V34479" i="1" s="1"/>
  <c r="L34481" i="1" l="1"/>
  <c r="M34480" i="1"/>
  <c r="N34480" i="1" s="1"/>
  <c r="O34480" i="1" s="1"/>
  <c r="P34479" i="1"/>
  <c r="Q34479" i="1"/>
  <c r="T34480" i="1" s="1"/>
  <c r="U34480" i="1" s="1"/>
  <c r="V34480" i="1" s="1"/>
  <c r="Q34480" i="1" l="1"/>
  <c r="T34481" i="1" s="1"/>
  <c r="U34481" i="1" s="1"/>
  <c r="V34481" i="1" s="1"/>
  <c r="P34480" i="1"/>
  <c r="M34481" i="1"/>
  <c r="N34481" i="1" s="1"/>
  <c r="O34481" i="1" s="1"/>
  <c r="L34482" i="1"/>
  <c r="M34482" i="1" l="1"/>
  <c r="N34482" i="1" s="1"/>
  <c r="O34482" i="1" s="1"/>
  <c r="L34483" i="1"/>
  <c r="P34481" i="1"/>
  <c r="Q34481" i="1"/>
  <c r="T34482" i="1" s="1"/>
  <c r="U34482" i="1" s="1"/>
  <c r="V34482" i="1" s="1"/>
  <c r="L34484" i="1" l="1"/>
  <c r="M34483" i="1"/>
  <c r="N34483" i="1" s="1"/>
  <c r="O34483" i="1" s="1"/>
  <c r="P34482" i="1"/>
  <c r="Q34482" i="1"/>
  <c r="T34483" i="1" s="1"/>
  <c r="U34483" i="1" s="1"/>
  <c r="V34483" i="1" s="1"/>
  <c r="P34483" i="1" l="1"/>
  <c r="Q34483" i="1"/>
  <c r="T34484" i="1" s="1"/>
  <c r="U34484" i="1" s="1"/>
  <c r="V34484" i="1" s="1"/>
  <c r="M34484" i="1"/>
  <c r="N34484" i="1" s="1"/>
  <c r="O34484" i="1" s="1"/>
  <c r="L34485" i="1"/>
  <c r="M34485" i="1" l="1"/>
  <c r="N34485" i="1" s="1"/>
  <c r="O34485" i="1" s="1"/>
  <c r="L34486" i="1"/>
  <c r="Q34484" i="1"/>
  <c r="T34485" i="1" s="1"/>
  <c r="U34485" i="1" s="1"/>
  <c r="V34485" i="1" s="1"/>
  <c r="P34484" i="1"/>
  <c r="M34486" i="1" l="1"/>
  <c r="N34486" i="1" s="1"/>
  <c r="O34486" i="1" s="1"/>
  <c r="L34487" i="1"/>
  <c r="P34485" i="1"/>
  <c r="Q34485" i="1"/>
  <c r="T34486" i="1" s="1"/>
  <c r="U34486" i="1" s="1"/>
  <c r="V34486" i="1" s="1"/>
  <c r="L34488" i="1" l="1"/>
  <c r="M34487" i="1"/>
  <c r="N34487" i="1" s="1"/>
  <c r="O34487" i="1" s="1"/>
  <c r="P34486" i="1"/>
  <c r="Q34486" i="1"/>
  <c r="T34487" i="1" s="1"/>
  <c r="U34487" i="1" s="1"/>
  <c r="V34487" i="1" s="1"/>
  <c r="P34487" i="1" l="1"/>
  <c r="Q34487" i="1"/>
  <c r="T34488" i="1" s="1"/>
  <c r="U34488" i="1" s="1"/>
  <c r="V34488" i="1" s="1"/>
  <c r="L34489" i="1"/>
  <c r="M34488" i="1"/>
  <c r="N34488" i="1" s="1"/>
  <c r="O34488" i="1" s="1"/>
  <c r="P34488" i="1" l="1"/>
  <c r="Q34488" i="1"/>
  <c r="T34489" i="1" s="1"/>
  <c r="U34489" i="1" s="1"/>
  <c r="V34489" i="1" s="1"/>
  <c r="L34490" i="1"/>
  <c r="M34489" i="1"/>
  <c r="N34489" i="1" s="1"/>
  <c r="O34489" i="1" s="1"/>
  <c r="Q34489" i="1" l="1"/>
  <c r="T34490" i="1" s="1"/>
  <c r="U34490" i="1" s="1"/>
  <c r="V34490" i="1" s="1"/>
  <c r="P34489" i="1"/>
  <c r="L34491" i="1"/>
  <c r="M34490" i="1"/>
  <c r="N34490" i="1" s="1"/>
  <c r="O34490" i="1" s="1"/>
  <c r="Q34490" i="1" l="1"/>
  <c r="T34491" i="1" s="1"/>
  <c r="U34491" i="1" s="1"/>
  <c r="V34491" i="1" s="1"/>
  <c r="P34490" i="1"/>
  <c r="L34492" i="1"/>
  <c r="M34491" i="1"/>
  <c r="N34491" i="1" s="1"/>
  <c r="O34491" i="1" s="1"/>
  <c r="Q34491" i="1" l="1"/>
  <c r="T34492" i="1" s="1"/>
  <c r="U34492" i="1" s="1"/>
  <c r="V34492" i="1" s="1"/>
  <c r="P34491" i="1"/>
  <c r="M34492" i="1"/>
  <c r="N34492" i="1" s="1"/>
  <c r="O34492" i="1" s="1"/>
  <c r="L34493" i="1"/>
  <c r="M34493" i="1" l="1"/>
  <c r="N34493" i="1" s="1"/>
  <c r="O34493" i="1" s="1"/>
  <c r="L34494" i="1"/>
  <c r="P34492" i="1"/>
  <c r="Q34492" i="1"/>
  <c r="T34493" i="1" s="1"/>
  <c r="U34493" i="1" s="1"/>
  <c r="V34493" i="1" s="1"/>
  <c r="M34494" i="1" l="1"/>
  <c r="N34494" i="1" s="1"/>
  <c r="O34494" i="1" s="1"/>
  <c r="L34495" i="1"/>
  <c r="P34493" i="1"/>
  <c r="Q34493" i="1"/>
  <c r="T34494" i="1" s="1"/>
  <c r="U34494" i="1" s="1"/>
  <c r="V34494" i="1" s="1"/>
  <c r="M34495" i="1" l="1"/>
  <c r="N34495" i="1" s="1"/>
  <c r="O34495" i="1" s="1"/>
  <c r="L34496" i="1"/>
  <c r="P34494" i="1"/>
  <c r="Q34494" i="1"/>
  <c r="T34495" i="1" s="1"/>
  <c r="U34495" i="1" s="1"/>
  <c r="V34495" i="1" s="1"/>
  <c r="L34497" i="1" l="1"/>
  <c r="M34496" i="1"/>
  <c r="N34496" i="1" s="1"/>
  <c r="O34496" i="1" s="1"/>
  <c r="Q34495" i="1"/>
  <c r="T34496" i="1" s="1"/>
  <c r="U34496" i="1" s="1"/>
  <c r="V34496" i="1" s="1"/>
  <c r="P34495" i="1"/>
  <c r="Q34496" i="1" l="1"/>
  <c r="T34497" i="1" s="1"/>
  <c r="U34497" i="1" s="1"/>
  <c r="V34497" i="1" s="1"/>
  <c r="P34496" i="1"/>
  <c r="L34498" i="1"/>
  <c r="M34497" i="1"/>
  <c r="N34497" i="1" s="1"/>
  <c r="O34497" i="1" s="1"/>
  <c r="Q34497" i="1" l="1"/>
  <c r="T34498" i="1" s="1"/>
  <c r="U34498" i="1" s="1"/>
  <c r="V34498" i="1" s="1"/>
  <c r="P34497" i="1"/>
  <c r="L34499" i="1"/>
  <c r="M34498" i="1"/>
  <c r="N34498" i="1" s="1"/>
  <c r="O34498" i="1" s="1"/>
  <c r="Q34498" i="1" l="1"/>
  <c r="T34499" i="1" s="1"/>
  <c r="U34499" i="1" s="1"/>
  <c r="V34499" i="1" s="1"/>
  <c r="P34498" i="1"/>
  <c r="L34500" i="1"/>
  <c r="M34499" i="1"/>
  <c r="N34499" i="1" s="1"/>
  <c r="O34499" i="1" s="1"/>
  <c r="Q34499" i="1" l="1"/>
  <c r="T34500" i="1" s="1"/>
  <c r="U34500" i="1" s="1"/>
  <c r="V34500" i="1" s="1"/>
  <c r="P34499" i="1"/>
  <c r="L34501" i="1"/>
  <c r="M34500" i="1"/>
  <c r="N34500" i="1" s="1"/>
  <c r="O34500" i="1" s="1"/>
  <c r="P34500" i="1" l="1"/>
  <c r="Q34500" i="1"/>
  <c r="T34501" i="1" s="1"/>
  <c r="U34501" i="1" s="1"/>
  <c r="V34501" i="1" s="1"/>
  <c r="M34501" i="1"/>
  <c r="N34501" i="1" s="1"/>
  <c r="O34501" i="1" s="1"/>
  <c r="L34502" i="1"/>
  <c r="M34502" i="1" l="1"/>
  <c r="N34502" i="1" s="1"/>
  <c r="O34502" i="1" s="1"/>
  <c r="L34503" i="1"/>
  <c r="P34501" i="1"/>
  <c r="Q34501" i="1"/>
  <c r="T34502" i="1" s="1"/>
  <c r="U34502" i="1" s="1"/>
  <c r="V34502" i="1" s="1"/>
  <c r="M34503" i="1" l="1"/>
  <c r="N34503" i="1" s="1"/>
  <c r="O34503" i="1" s="1"/>
  <c r="L34504" i="1"/>
  <c r="Q34502" i="1"/>
  <c r="T34503" i="1" s="1"/>
  <c r="U34503" i="1" s="1"/>
  <c r="V34503" i="1" s="1"/>
  <c r="P34502" i="1"/>
  <c r="M34504" i="1" l="1"/>
  <c r="N34504" i="1" s="1"/>
  <c r="O34504" i="1" s="1"/>
  <c r="L34505" i="1"/>
  <c r="Q34503" i="1"/>
  <c r="T34504" i="1" s="1"/>
  <c r="U34504" i="1" s="1"/>
  <c r="V34504" i="1" s="1"/>
  <c r="P34503" i="1"/>
  <c r="L34506" i="1" l="1"/>
  <c r="M34505" i="1"/>
  <c r="N34505" i="1" s="1"/>
  <c r="O34505" i="1" s="1"/>
  <c r="P34504" i="1"/>
  <c r="Q34504" i="1"/>
  <c r="T34505" i="1" s="1"/>
  <c r="U34505" i="1" s="1"/>
  <c r="V34505" i="1" s="1"/>
  <c r="Q34505" i="1" l="1"/>
  <c r="T34506" i="1" s="1"/>
  <c r="U34506" i="1" s="1"/>
  <c r="V34506" i="1" s="1"/>
  <c r="P34505" i="1"/>
  <c r="M34506" i="1"/>
  <c r="N34506" i="1" s="1"/>
  <c r="O34506" i="1" s="1"/>
  <c r="L34507" i="1"/>
  <c r="L34508" i="1" l="1"/>
  <c r="M34507" i="1"/>
  <c r="N34507" i="1" s="1"/>
  <c r="O34507" i="1" s="1"/>
  <c r="Q34506" i="1"/>
  <c r="T34507" i="1" s="1"/>
  <c r="U34507" i="1" s="1"/>
  <c r="V34507" i="1" s="1"/>
  <c r="P34506" i="1"/>
  <c r="Q34507" i="1" l="1"/>
  <c r="T34508" i="1" s="1"/>
  <c r="U34508" i="1" s="1"/>
  <c r="V34508" i="1" s="1"/>
  <c r="P34507" i="1"/>
  <c r="M34508" i="1"/>
  <c r="N34508" i="1" s="1"/>
  <c r="O34508" i="1" s="1"/>
  <c r="L34509" i="1"/>
  <c r="Q34508" i="1" l="1"/>
  <c r="T34509" i="1" s="1"/>
  <c r="U34509" i="1" s="1"/>
  <c r="V34509" i="1" s="1"/>
  <c r="P34508" i="1"/>
  <c r="L34510" i="1"/>
  <c r="M34509" i="1"/>
  <c r="N34509" i="1" s="1"/>
  <c r="O34509" i="1" s="1"/>
  <c r="P34509" i="1" l="1"/>
  <c r="Q34509" i="1"/>
  <c r="T34510" i="1" s="1"/>
  <c r="U34510" i="1" s="1"/>
  <c r="V34510" i="1" s="1"/>
  <c r="L34511" i="1"/>
  <c r="M34510" i="1"/>
  <c r="N34510" i="1" s="1"/>
  <c r="O34510" i="1" s="1"/>
  <c r="P34510" i="1" l="1"/>
  <c r="Q34510" i="1"/>
  <c r="T34511" i="1" s="1"/>
  <c r="U34511" i="1" s="1"/>
  <c r="V34511" i="1" s="1"/>
  <c r="L34512" i="1"/>
  <c r="M34511" i="1"/>
  <c r="N34511" i="1" s="1"/>
  <c r="O34511" i="1" s="1"/>
  <c r="Q34511" i="1" l="1"/>
  <c r="T34512" i="1" s="1"/>
  <c r="U34512" i="1" s="1"/>
  <c r="V34512" i="1" s="1"/>
  <c r="P34511" i="1"/>
  <c r="L34513" i="1"/>
  <c r="M34512" i="1"/>
  <c r="N34512" i="1" s="1"/>
  <c r="O34512" i="1" s="1"/>
  <c r="P34512" i="1" l="1"/>
  <c r="Q34512" i="1"/>
  <c r="T34513" i="1" s="1"/>
  <c r="U34513" i="1" s="1"/>
  <c r="V34513" i="1" s="1"/>
  <c r="L34514" i="1"/>
  <c r="M34513" i="1"/>
  <c r="N34513" i="1" s="1"/>
  <c r="O34513" i="1" s="1"/>
  <c r="Q34513" i="1" l="1"/>
  <c r="T34514" i="1" s="1"/>
  <c r="U34514" i="1" s="1"/>
  <c r="V34514" i="1" s="1"/>
  <c r="P34513" i="1"/>
  <c r="M34514" i="1"/>
  <c r="N34514" i="1" s="1"/>
  <c r="O34514" i="1" s="1"/>
  <c r="L34515" i="1"/>
  <c r="M34515" i="1" l="1"/>
  <c r="N34515" i="1" s="1"/>
  <c r="O34515" i="1" s="1"/>
  <c r="L34516" i="1"/>
  <c r="Q34514" i="1"/>
  <c r="T34515" i="1" s="1"/>
  <c r="U34515" i="1" s="1"/>
  <c r="V34515" i="1" s="1"/>
  <c r="P34514" i="1"/>
  <c r="M34516" i="1" l="1"/>
  <c r="N34516" i="1" s="1"/>
  <c r="O34516" i="1" s="1"/>
  <c r="L34517" i="1"/>
  <c r="Q34515" i="1"/>
  <c r="T34516" i="1" s="1"/>
  <c r="U34516" i="1" s="1"/>
  <c r="V34516" i="1" s="1"/>
  <c r="P34515" i="1"/>
  <c r="M34517" i="1" l="1"/>
  <c r="N34517" i="1" s="1"/>
  <c r="O34517" i="1" s="1"/>
  <c r="L34518" i="1"/>
  <c r="Q34516" i="1"/>
  <c r="T34517" i="1" s="1"/>
  <c r="U34517" i="1" s="1"/>
  <c r="V34517" i="1" s="1"/>
  <c r="P34516" i="1"/>
  <c r="M34518" i="1" l="1"/>
  <c r="N34518" i="1" s="1"/>
  <c r="O34518" i="1" s="1"/>
  <c r="L34519" i="1"/>
  <c r="P34517" i="1"/>
  <c r="Q34517" i="1"/>
  <c r="T34518" i="1" s="1"/>
  <c r="U34518" i="1" s="1"/>
  <c r="V34518" i="1" s="1"/>
  <c r="L34520" i="1" l="1"/>
  <c r="M34519" i="1"/>
  <c r="N34519" i="1" s="1"/>
  <c r="O34519" i="1" s="1"/>
  <c r="P34518" i="1"/>
  <c r="Q34518" i="1"/>
  <c r="T34519" i="1" s="1"/>
  <c r="U34519" i="1" s="1"/>
  <c r="V34519" i="1" s="1"/>
  <c r="P34519" i="1" l="1"/>
  <c r="Q34519" i="1"/>
  <c r="T34520" i="1" s="1"/>
  <c r="U34520" i="1" s="1"/>
  <c r="V34520" i="1" s="1"/>
  <c r="L34521" i="1"/>
  <c r="M34520" i="1"/>
  <c r="N34520" i="1" s="1"/>
  <c r="O34520" i="1" s="1"/>
  <c r="P34520" i="1" l="1"/>
  <c r="Q34520" i="1"/>
  <c r="T34521" i="1" s="1"/>
  <c r="U34521" i="1" s="1"/>
  <c r="V34521" i="1" s="1"/>
  <c r="L34522" i="1"/>
  <c r="M34521" i="1"/>
  <c r="N34521" i="1" s="1"/>
  <c r="O34521" i="1" s="1"/>
  <c r="Q34521" i="1" l="1"/>
  <c r="T34522" i="1" s="1"/>
  <c r="U34522" i="1" s="1"/>
  <c r="V34522" i="1" s="1"/>
  <c r="P34521" i="1"/>
  <c r="L34523" i="1"/>
  <c r="M34522" i="1"/>
  <c r="N34522" i="1" s="1"/>
  <c r="O34522" i="1" s="1"/>
  <c r="Q34522" i="1" l="1"/>
  <c r="T34523" i="1" s="1"/>
  <c r="U34523" i="1" s="1"/>
  <c r="V34523" i="1" s="1"/>
  <c r="P34522" i="1"/>
  <c r="L34524" i="1"/>
  <c r="M34523" i="1"/>
  <c r="N34523" i="1" s="1"/>
  <c r="O34523" i="1" s="1"/>
  <c r="Q34523" i="1" l="1"/>
  <c r="T34524" i="1" s="1"/>
  <c r="U34524" i="1" s="1"/>
  <c r="V34524" i="1" s="1"/>
  <c r="P34523" i="1"/>
  <c r="L34525" i="1"/>
  <c r="M34524" i="1"/>
  <c r="N34524" i="1" s="1"/>
  <c r="O34524" i="1" s="1"/>
  <c r="P34524" i="1" l="1"/>
  <c r="Q34524" i="1"/>
  <c r="T34525" i="1" s="1"/>
  <c r="U34525" i="1" s="1"/>
  <c r="V34525" i="1" s="1"/>
  <c r="M34525" i="1"/>
  <c r="N34525" i="1" s="1"/>
  <c r="O34525" i="1" s="1"/>
  <c r="L34526" i="1"/>
  <c r="M34526" i="1" l="1"/>
  <c r="N34526" i="1" s="1"/>
  <c r="O34526" i="1" s="1"/>
  <c r="L34527" i="1"/>
  <c r="P34525" i="1"/>
  <c r="Q34525" i="1"/>
  <c r="T34526" i="1" s="1"/>
  <c r="U34526" i="1" s="1"/>
  <c r="V34526" i="1" s="1"/>
  <c r="L34528" i="1" l="1"/>
  <c r="M34527" i="1"/>
  <c r="N34527" i="1" s="1"/>
  <c r="O34527" i="1" s="1"/>
  <c r="P34526" i="1"/>
  <c r="Q34526" i="1"/>
  <c r="T34527" i="1" s="1"/>
  <c r="U34527" i="1" s="1"/>
  <c r="V34527" i="1" s="1"/>
  <c r="Q34527" i="1" l="1"/>
  <c r="T34528" i="1" s="1"/>
  <c r="U34528" i="1" s="1"/>
  <c r="V34528" i="1" s="1"/>
  <c r="P34527" i="1"/>
  <c r="L34529" i="1"/>
  <c r="M34528" i="1"/>
  <c r="N34528" i="1" s="1"/>
  <c r="O34528" i="1" s="1"/>
  <c r="P34528" i="1" l="1"/>
  <c r="Q34528" i="1"/>
  <c r="T34529" i="1" s="1"/>
  <c r="U34529" i="1" s="1"/>
  <c r="V34529" i="1" s="1"/>
  <c r="L34530" i="1"/>
  <c r="M34529" i="1"/>
  <c r="N34529" i="1" s="1"/>
  <c r="O34529" i="1" s="1"/>
  <c r="Q34529" i="1" l="1"/>
  <c r="T34530" i="1" s="1"/>
  <c r="U34530" i="1" s="1"/>
  <c r="V34530" i="1" s="1"/>
  <c r="P34529" i="1"/>
  <c r="L34531" i="1"/>
  <c r="M34530" i="1"/>
  <c r="N34530" i="1" s="1"/>
  <c r="O34530" i="1" s="1"/>
  <c r="L34532" i="1" l="1"/>
  <c r="M34531" i="1"/>
  <c r="N34531" i="1" s="1"/>
  <c r="O34531" i="1" s="1"/>
  <c r="Q34530" i="1"/>
  <c r="T34531" i="1" s="1"/>
  <c r="U34531" i="1" s="1"/>
  <c r="V34531" i="1" s="1"/>
  <c r="P34530" i="1"/>
  <c r="Q34531" i="1" l="1"/>
  <c r="T34532" i="1" s="1"/>
  <c r="U34532" i="1" s="1"/>
  <c r="V34532" i="1" s="1"/>
  <c r="P34531" i="1"/>
  <c r="L34533" i="1"/>
  <c r="M34532" i="1"/>
  <c r="N34532" i="1" s="1"/>
  <c r="O34532" i="1" s="1"/>
  <c r="P34532" i="1" l="1"/>
  <c r="Q34532" i="1"/>
  <c r="T34533" i="1" s="1"/>
  <c r="U34533" i="1" s="1"/>
  <c r="V34533" i="1" s="1"/>
  <c r="M34533" i="1"/>
  <c r="N34533" i="1" s="1"/>
  <c r="O34533" i="1" s="1"/>
  <c r="L34534" i="1"/>
  <c r="M34534" i="1" l="1"/>
  <c r="N34534" i="1" s="1"/>
  <c r="O34534" i="1" s="1"/>
  <c r="L34535" i="1"/>
  <c r="P34533" i="1"/>
  <c r="Q34533" i="1"/>
  <c r="T34534" i="1" s="1"/>
  <c r="U34534" i="1" s="1"/>
  <c r="V34534" i="1" s="1"/>
  <c r="L34536" i="1" l="1"/>
  <c r="M34535" i="1"/>
  <c r="N34535" i="1" s="1"/>
  <c r="O34535" i="1" s="1"/>
  <c r="P34534" i="1"/>
  <c r="Q34534" i="1"/>
  <c r="T34535" i="1" s="1"/>
  <c r="U34535" i="1" s="1"/>
  <c r="V34535" i="1" s="1"/>
  <c r="Q34535" i="1" l="1"/>
  <c r="T34536" i="1" s="1"/>
  <c r="U34536" i="1" s="1"/>
  <c r="V34536" i="1" s="1"/>
  <c r="P34535" i="1"/>
  <c r="L34537" i="1"/>
  <c r="M34536" i="1"/>
  <c r="N34536" i="1" s="1"/>
  <c r="O34536" i="1" s="1"/>
  <c r="P34536" i="1" l="1"/>
  <c r="Q34536" i="1"/>
  <c r="T34537" i="1" s="1"/>
  <c r="U34537" i="1" s="1"/>
  <c r="V34537" i="1" s="1"/>
  <c r="L34538" i="1"/>
  <c r="M34537" i="1"/>
  <c r="N34537" i="1" s="1"/>
  <c r="O34537" i="1" s="1"/>
  <c r="Q34537" i="1" l="1"/>
  <c r="T34538" i="1" s="1"/>
  <c r="U34538" i="1" s="1"/>
  <c r="V34538" i="1" s="1"/>
  <c r="P34537" i="1"/>
  <c r="L34539" i="1"/>
  <c r="M34538" i="1"/>
  <c r="N34538" i="1" s="1"/>
  <c r="O34538" i="1" s="1"/>
  <c r="Q34538" i="1" l="1"/>
  <c r="T34539" i="1" s="1"/>
  <c r="U34539" i="1" s="1"/>
  <c r="V34539" i="1" s="1"/>
  <c r="P34538" i="1"/>
  <c r="L34540" i="1"/>
  <c r="M34539" i="1"/>
  <c r="N34539" i="1" s="1"/>
  <c r="O34539" i="1" s="1"/>
  <c r="Q34539" i="1" l="1"/>
  <c r="T34540" i="1" s="1"/>
  <c r="U34540" i="1" s="1"/>
  <c r="V34540" i="1" s="1"/>
  <c r="P34539" i="1"/>
  <c r="M34540" i="1"/>
  <c r="N34540" i="1" s="1"/>
  <c r="O34540" i="1" s="1"/>
  <c r="L34541" i="1"/>
  <c r="L34542" i="1" l="1"/>
  <c r="M34541" i="1"/>
  <c r="N34541" i="1" s="1"/>
  <c r="O34541" i="1" s="1"/>
  <c r="P34540" i="1"/>
  <c r="Q34540" i="1"/>
  <c r="T34541" i="1" s="1"/>
  <c r="U34541" i="1" s="1"/>
  <c r="V34541" i="1" s="1"/>
  <c r="P34541" i="1" l="1"/>
  <c r="Q34541" i="1"/>
  <c r="T34542" i="1" s="1"/>
  <c r="U34542" i="1" s="1"/>
  <c r="V34542" i="1" s="1"/>
  <c r="L34543" i="1"/>
  <c r="M34542" i="1"/>
  <c r="N34542" i="1" s="1"/>
  <c r="O34542" i="1" s="1"/>
  <c r="P34542" i="1" l="1"/>
  <c r="Q34542" i="1"/>
  <c r="T34543" i="1" s="1"/>
  <c r="U34543" i="1" s="1"/>
  <c r="V34543" i="1" s="1"/>
  <c r="L34544" i="1"/>
  <c r="M34543" i="1"/>
  <c r="N34543" i="1" s="1"/>
  <c r="O34543" i="1" s="1"/>
  <c r="Q34543" i="1" l="1"/>
  <c r="T34544" i="1" s="1"/>
  <c r="U34544" i="1" s="1"/>
  <c r="V34544" i="1" s="1"/>
  <c r="P34543" i="1"/>
  <c r="M34544" i="1"/>
  <c r="N34544" i="1" s="1"/>
  <c r="O34544" i="1" s="1"/>
  <c r="L34545" i="1"/>
  <c r="L34546" i="1" l="1"/>
  <c r="M34545" i="1"/>
  <c r="N34545" i="1" s="1"/>
  <c r="O34545" i="1" s="1"/>
  <c r="P34544" i="1"/>
  <c r="Q34544" i="1"/>
  <c r="T34545" i="1" s="1"/>
  <c r="U34545" i="1" s="1"/>
  <c r="V34545" i="1" s="1"/>
  <c r="Q34545" i="1" l="1"/>
  <c r="T34546" i="1" s="1"/>
  <c r="U34546" i="1" s="1"/>
  <c r="V34546" i="1" s="1"/>
  <c r="P34545" i="1"/>
  <c r="L34547" i="1"/>
  <c r="M34546" i="1"/>
  <c r="N34546" i="1" s="1"/>
  <c r="O34546" i="1" s="1"/>
  <c r="L34548" i="1" l="1"/>
  <c r="M34547" i="1"/>
  <c r="N34547" i="1" s="1"/>
  <c r="O34547" i="1" s="1"/>
  <c r="P34546" i="1"/>
  <c r="Q34546" i="1"/>
  <c r="T34547" i="1" s="1"/>
  <c r="U34547" i="1" s="1"/>
  <c r="V34547" i="1" s="1"/>
  <c r="Q34547" i="1" l="1"/>
  <c r="T34548" i="1" s="1"/>
  <c r="U34548" i="1" s="1"/>
  <c r="V34548" i="1" s="1"/>
  <c r="P34547" i="1"/>
  <c r="L34549" i="1"/>
  <c r="M34548" i="1"/>
  <c r="N34548" i="1" s="1"/>
  <c r="O34548" i="1" s="1"/>
  <c r="P34548" i="1" l="1"/>
  <c r="Q34548" i="1"/>
  <c r="T34549" i="1" s="1"/>
  <c r="U34549" i="1" s="1"/>
  <c r="V34549" i="1" s="1"/>
  <c r="M34549" i="1"/>
  <c r="N34549" i="1" s="1"/>
  <c r="O34549" i="1" s="1"/>
  <c r="L34550" i="1"/>
  <c r="L34551" i="1" l="1"/>
  <c r="M34550" i="1"/>
  <c r="N34550" i="1" s="1"/>
  <c r="O34550" i="1" s="1"/>
  <c r="P34549" i="1"/>
  <c r="Q34549" i="1"/>
  <c r="T34550" i="1" s="1"/>
  <c r="U34550" i="1" s="1"/>
  <c r="V34550" i="1" s="1"/>
  <c r="Q34550" i="1" l="1"/>
  <c r="T34551" i="1" s="1"/>
  <c r="U34551" i="1" s="1"/>
  <c r="V34551" i="1" s="1"/>
  <c r="P34550" i="1"/>
  <c r="L34552" i="1"/>
  <c r="M34551" i="1"/>
  <c r="N34551" i="1" s="1"/>
  <c r="O34551" i="1" s="1"/>
  <c r="Q34551" i="1" l="1"/>
  <c r="T34552" i="1" s="1"/>
  <c r="U34552" i="1" s="1"/>
  <c r="V34552" i="1" s="1"/>
  <c r="P34551" i="1"/>
  <c r="L34553" i="1"/>
  <c r="M34552" i="1"/>
  <c r="N34552" i="1" s="1"/>
  <c r="O34552" i="1" s="1"/>
  <c r="P34552" i="1" l="1"/>
  <c r="Q34552" i="1"/>
  <c r="T34553" i="1" s="1"/>
  <c r="U34553" i="1" s="1"/>
  <c r="V34553" i="1" s="1"/>
  <c r="L34554" i="1"/>
  <c r="M34553" i="1"/>
  <c r="N34553" i="1" s="1"/>
  <c r="O34553" i="1" s="1"/>
  <c r="Q34553" i="1" l="1"/>
  <c r="T34554" i="1" s="1"/>
  <c r="U34554" i="1" s="1"/>
  <c r="V34554" i="1" s="1"/>
  <c r="P34553" i="1"/>
  <c r="L34555" i="1"/>
  <c r="M34554" i="1"/>
  <c r="N34554" i="1" s="1"/>
  <c r="O34554" i="1" s="1"/>
  <c r="P34554" i="1" l="1"/>
  <c r="Q34554" i="1"/>
  <c r="T34555" i="1" s="1"/>
  <c r="U34555" i="1" s="1"/>
  <c r="V34555" i="1" s="1"/>
  <c r="L34556" i="1"/>
  <c r="M34555" i="1"/>
  <c r="N34555" i="1" s="1"/>
  <c r="O34555" i="1" s="1"/>
  <c r="Q34555" i="1" l="1"/>
  <c r="T34556" i="1" s="1"/>
  <c r="U34556" i="1" s="1"/>
  <c r="V34556" i="1" s="1"/>
  <c r="P34555" i="1"/>
  <c r="L34557" i="1"/>
  <c r="M34556" i="1"/>
  <c r="N34556" i="1" s="1"/>
  <c r="O34556" i="1" s="1"/>
  <c r="Q34556" i="1" l="1"/>
  <c r="T34557" i="1" s="1"/>
  <c r="U34557" i="1" s="1"/>
  <c r="V34557" i="1" s="1"/>
  <c r="P34556" i="1"/>
  <c r="L34558" i="1"/>
  <c r="M34557" i="1"/>
  <c r="N34557" i="1" s="1"/>
  <c r="O34557" i="1" s="1"/>
  <c r="P34557" i="1" l="1"/>
  <c r="Q34557" i="1"/>
  <c r="T34558" i="1" s="1"/>
  <c r="U34558" i="1" s="1"/>
  <c r="V34558" i="1" s="1"/>
  <c r="L34559" i="1"/>
  <c r="M34558" i="1"/>
  <c r="N34558" i="1" s="1"/>
  <c r="O34558" i="1" s="1"/>
  <c r="P34558" i="1" l="1"/>
  <c r="Q34558" i="1"/>
  <c r="T34559" i="1" s="1"/>
  <c r="U34559" i="1" s="1"/>
  <c r="V34559" i="1" s="1"/>
  <c r="M34559" i="1"/>
  <c r="N34559" i="1" s="1"/>
  <c r="O34559" i="1" s="1"/>
  <c r="L34560" i="1"/>
  <c r="L34561" i="1" l="1"/>
  <c r="M34560" i="1"/>
  <c r="N34560" i="1" s="1"/>
  <c r="O34560" i="1" s="1"/>
  <c r="Q34559" i="1"/>
  <c r="T34560" i="1" s="1"/>
  <c r="U34560" i="1" s="1"/>
  <c r="V34560" i="1" s="1"/>
  <c r="P34559" i="1"/>
  <c r="P34560" i="1" l="1"/>
  <c r="Q34560" i="1"/>
  <c r="T34561" i="1" s="1"/>
  <c r="U34561" i="1" s="1"/>
  <c r="V34561" i="1" s="1"/>
  <c r="L34562" i="1"/>
  <c r="M34561" i="1"/>
  <c r="N34561" i="1" s="1"/>
  <c r="O34561" i="1" s="1"/>
  <c r="Q34561" i="1" l="1"/>
  <c r="T34562" i="1" s="1"/>
  <c r="U34562" i="1" s="1"/>
  <c r="V34562" i="1" s="1"/>
  <c r="P34561" i="1"/>
  <c r="L34563" i="1"/>
  <c r="M34562" i="1"/>
  <c r="N34562" i="1" s="1"/>
  <c r="O34562" i="1" s="1"/>
  <c r="Q34562" i="1" l="1"/>
  <c r="T34563" i="1" s="1"/>
  <c r="U34563" i="1" s="1"/>
  <c r="V34563" i="1" s="1"/>
  <c r="P34562" i="1"/>
  <c r="L34564" i="1"/>
  <c r="M34563" i="1"/>
  <c r="N34563" i="1" s="1"/>
  <c r="O34563" i="1" s="1"/>
  <c r="Q34563" i="1" l="1"/>
  <c r="T34564" i="1" s="1"/>
  <c r="U34564" i="1" s="1"/>
  <c r="V34564" i="1" s="1"/>
  <c r="P34563" i="1"/>
  <c r="L34565" i="1"/>
  <c r="M34564" i="1"/>
  <c r="N34564" i="1" s="1"/>
  <c r="O34564" i="1" s="1"/>
  <c r="Q34564" i="1" l="1"/>
  <c r="T34565" i="1" s="1"/>
  <c r="U34565" i="1" s="1"/>
  <c r="V34565" i="1" s="1"/>
  <c r="P34564" i="1"/>
  <c r="L34566" i="1"/>
  <c r="M34565" i="1"/>
  <c r="N34565" i="1" s="1"/>
  <c r="O34565" i="1" s="1"/>
  <c r="P34565" i="1" l="1"/>
  <c r="Q34565" i="1"/>
  <c r="T34566" i="1" s="1"/>
  <c r="U34566" i="1" s="1"/>
  <c r="V34566" i="1" s="1"/>
  <c r="M34566" i="1"/>
  <c r="N34566" i="1" s="1"/>
  <c r="O34566" i="1" s="1"/>
  <c r="L34567" i="1"/>
  <c r="L34568" i="1" l="1"/>
  <c r="M34567" i="1"/>
  <c r="N34567" i="1" s="1"/>
  <c r="O34567" i="1" s="1"/>
  <c r="P34566" i="1"/>
  <c r="Q34566" i="1"/>
  <c r="T34567" i="1" s="1"/>
  <c r="U34567" i="1" s="1"/>
  <c r="V34567" i="1" s="1"/>
  <c r="Q34567" i="1" l="1"/>
  <c r="T34568" i="1" s="1"/>
  <c r="U34568" i="1" s="1"/>
  <c r="V34568" i="1" s="1"/>
  <c r="P34567" i="1"/>
  <c r="L34569" i="1"/>
  <c r="M34568" i="1"/>
  <c r="N34568" i="1" s="1"/>
  <c r="O34568" i="1" s="1"/>
  <c r="P34568" i="1" l="1"/>
  <c r="Q34568" i="1"/>
  <c r="T34569" i="1" s="1"/>
  <c r="U34569" i="1" s="1"/>
  <c r="V34569" i="1" s="1"/>
  <c r="L34570" i="1"/>
  <c r="M34569" i="1"/>
  <c r="N34569" i="1" s="1"/>
  <c r="O34569" i="1" s="1"/>
  <c r="Q34569" i="1" l="1"/>
  <c r="T34570" i="1" s="1"/>
  <c r="U34570" i="1" s="1"/>
  <c r="V34570" i="1" s="1"/>
  <c r="P34569" i="1"/>
  <c r="L34571" i="1"/>
  <c r="M34570" i="1"/>
  <c r="N34570" i="1" s="1"/>
  <c r="O34570" i="1" s="1"/>
  <c r="Q34570" i="1" l="1"/>
  <c r="T34571" i="1" s="1"/>
  <c r="U34571" i="1" s="1"/>
  <c r="V34571" i="1" s="1"/>
  <c r="P34570" i="1"/>
  <c r="M34571" i="1"/>
  <c r="N34571" i="1" s="1"/>
  <c r="O34571" i="1" s="1"/>
  <c r="L34572" i="1"/>
  <c r="Q34571" i="1" l="1"/>
  <c r="T34572" i="1" s="1"/>
  <c r="U34572" i="1" s="1"/>
  <c r="V34572" i="1" s="1"/>
  <c r="P34571" i="1"/>
  <c r="L34573" i="1"/>
  <c r="M34572" i="1"/>
  <c r="N34572" i="1" s="1"/>
  <c r="O34572" i="1" s="1"/>
  <c r="M34573" i="1" l="1"/>
  <c r="N34573" i="1" s="1"/>
  <c r="O34573" i="1" s="1"/>
  <c r="L34574" i="1"/>
  <c r="Q34572" i="1"/>
  <c r="T34573" i="1" s="1"/>
  <c r="U34573" i="1" s="1"/>
  <c r="V34573" i="1" s="1"/>
  <c r="P34572" i="1"/>
  <c r="L34575" i="1" l="1"/>
  <c r="M34574" i="1"/>
  <c r="N34574" i="1" s="1"/>
  <c r="O34574" i="1" s="1"/>
  <c r="P34573" i="1"/>
  <c r="Q34573" i="1"/>
  <c r="T34574" i="1" s="1"/>
  <c r="U34574" i="1" s="1"/>
  <c r="V34574" i="1" s="1"/>
  <c r="P34574" i="1" l="1"/>
  <c r="Q34574" i="1"/>
  <c r="T34575" i="1" s="1"/>
  <c r="U34575" i="1" s="1"/>
  <c r="V34575" i="1" s="1"/>
  <c r="M34575" i="1"/>
  <c r="N34575" i="1" s="1"/>
  <c r="O34575" i="1" s="1"/>
  <c r="L34576" i="1"/>
  <c r="L34577" i="1" l="1"/>
  <c r="M34576" i="1"/>
  <c r="N34576" i="1" s="1"/>
  <c r="O34576" i="1" s="1"/>
  <c r="Q34575" i="1"/>
  <c r="T34576" i="1" s="1"/>
  <c r="U34576" i="1" s="1"/>
  <c r="V34576" i="1" s="1"/>
  <c r="P34575" i="1"/>
  <c r="P34576" i="1" l="1"/>
  <c r="Q34576" i="1"/>
  <c r="T34577" i="1" s="1"/>
  <c r="U34577" i="1" s="1"/>
  <c r="V34577" i="1" s="1"/>
  <c r="L34578" i="1"/>
  <c r="M34577" i="1"/>
  <c r="N34577" i="1" s="1"/>
  <c r="O34577" i="1" s="1"/>
  <c r="Q34577" i="1" l="1"/>
  <c r="T34578" i="1" s="1"/>
  <c r="U34578" i="1" s="1"/>
  <c r="V34578" i="1" s="1"/>
  <c r="P34577" i="1"/>
  <c r="L34579" i="1"/>
  <c r="M34578" i="1"/>
  <c r="N34578" i="1" s="1"/>
  <c r="O34578" i="1" s="1"/>
  <c r="P34578" i="1" l="1"/>
  <c r="Q34578" i="1"/>
  <c r="T34579" i="1" s="1"/>
  <c r="U34579" i="1" s="1"/>
  <c r="V34579" i="1" s="1"/>
  <c r="L34580" i="1"/>
  <c r="M34579" i="1"/>
  <c r="N34579" i="1" s="1"/>
  <c r="O34579" i="1" s="1"/>
  <c r="Q34579" i="1" l="1"/>
  <c r="T34580" i="1" s="1"/>
  <c r="U34580" i="1" s="1"/>
  <c r="V34580" i="1" s="1"/>
  <c r="P34579" i="1"/>
  <c r="L34581" i="1"/>
  <c r="M34580" i="1"/>
  <c r="N34580" i="1" s="1"/>
  <c r="O34580" i="1" s="1"/>
  <c r="Q34580" i="1" l="1"/>
  <c r="T34581" i="1" s="1"/>
  <c r="U34581" i="1" s="1"/>
  <c r="V34581" i="1" s="1"/>
  <c r="P34580" i="1"/>
  <c r="M34581" i="1"/>
  <c r="N34581" i="1" s="1"/>
  <c r="O34581" i="1" s="1"/>
  <c r="L34582" i="1"/>
  <c r="M34582" i="1" l="1"/>
  <c r="N34582" i="1" s="1"/>
  <c r="O34582" i="1" s="1"/>
  <c r="L34583" i="1"/>
  <c r="P34581" i="1"/>
  <c r="Q34581" i="1"/>
  <c r="T34582" i="1" s="1"/>
  <c r="U34582" i="1" s="1"/>
  <c r="V34582" i="1" s="1"/>
  <c r="M34583" i="1" l="1"/>
  <c r="N34583" i="1" s="1"/>
  <c r="O34583" i="1" s="1"/>
  <c r="L34584" i="1"/>
  <c r="P34582" i="1"/>
  <c r="Q34582" i="1"/>
  <c r="T34583" i="1" s="1"/>
  <c r="U34583" i="1" s="1"/>
  <c r="V34583" i="1" s="1"/>
  <c r="L34585" i="1" l="1"/>
  <c r="M34584" i="1"/>
  <c r="N34584" i="1" s="1"/>
  <c r="O34584" i="1" s="1"/>
  <c r="Q34583" i="1"/>
  <c r="T34584" i="1" s="1"/>
  <c r="U34584" i="1" s="1"/>
  <c r="V34584" i="1" s="1"/>
  <c r="P34583" i="1"/>
  <c r="P34584" i="1" l="1"/>
  <c r="Q34584" i="1"/>
  <c r="T34585" i="1" s="1"/>
  <c r="U34585" i="1" s="1"/>
  <c r="V34585" i="1" s="1"/>
  <c r="L34586" i="1"/>
  <c r="M34585" i="1"/>
  <c r="N34585" i="1" s="1"/>
  <c r="O34585" i="1" s="1"/>
  <c r="Q34585" i="1" l="1"/>
  <c r="T34586" i="1" s="1"/>
  <c r="U34586" i="1" s="1"/>
  <c r="V34586" i="1" s="1"/>
  <c r="P34585" i="1"/>
  <c r="M34586" i="1"/>
  <c r="N34586" i="1" s="1"/>
  <c r="O34586" i="1" s="1"/>
  <c r="L34587" i="1"/>
  <c r="L34588" i="1" l="1"/>
  <c r="M34587" i="1"/>
  <c r="N34587" i="1" s="1"/>
  <c r="O34587" i="1" s="1"/>
  <c r="Q34586" i="1"/>
  <c r="T34587" i="1" s="1"/>
  <c r="U34587" i="1" s="1"/>
  <c r="V34587" i="1" s="1"/>
  <c r="P34586" i="1"/>
  <c r="Q34587" i="1" l="1"/>
  <c r="T34588" i="1" s="1"/>
  <c r="U34588" i="1" s="1"/>
  <c r="V34588" i="1" s="1"/>
  <c r="P34587" i="1"/>
  <c r="L34589" i="1"/>
  <c r="M34588" i="1"/>
  <c r="N34588" i="1" s="1"/>
  <c r="O34588" i="1" s="1"/>
  <c r="P34588" i="1" l="1"/>
  <c r="Q34588" i="1"/>
  <c r="T34589" i="1" s="1"/>
  <c r="U34589" i="1" s="1"/>
  <c r="V34589" i="1" s="1"/>
  <c r="M34589" i="1"/>
  <c r="N34589" i="1" s="1"/>
  <c r="O34589" i="1" s="1"/>
  <c r="L34590" i="1"/>
  <c r="L34591" i="1" l="1"/>
  <c r="M34590" i="1"/>
  <c r="N34590" i="1" s="1"/>
  <c r="O34590" i="1" s="1"/>
  <c r="Q34589" i="1"/>
  <c r="T34590" i="1" s="1"/>
  <c r="U34590" i="1" s="1"/>
  <c r="V34590" i="1" s="1"/>
  <c r="P34589" i="1"/>
  <c r="P34590" i="1" l="1"/>
  <c r="Q34590" i="1"/>
  <c r="T34591" i="1" s="1"/>
  <c r="U34591" i="1" s="1"/>
  <c r="V34591" i="1" s="1"/>
  <c r="M34591" i="1"/>
  <c r="N34591" i="1" s="1"/>
  <c r="O34591" i="1" s="1"/>
  <c r="L34592" i="1"/>
  <c r="L34593" i="1" l="1"/>
  <c r="M34592" i="1"/>
  <c r="N34592" i="1" s="1"/>
  <c r="O34592" i="1" s="1"/>
  <c r="Q34591" i="1"/>
  <c r="T34592" i="1" s="1"/>
  <c r="U34592" i="1" s="1"/>
  <c r="V34592" i="1" s="1"/>
  <c r="P34591" i="1"/>
  <c r="P34592" i="1" l="1"/>
  <c r="Q34592" i="1"/>
  <c r="T34593" i="1" s="1"/>
  <c r="U34593" i="1" s="1"/>
  <c r="V34593" i="1" s="1"/>
  <c r="L34594" i="1"/>
  <c r="M34593" i="1"/>
  <c r="N34593" i="1" s="1"/>
  <c r="O34593" i="1" s="1"/>
  <c r="Q34593" i="1" l="1"/>
  <c r="T34594" i="1" s="1"/>
  <c r="U34594" i="1" s="1"/>
  <c r="V34594" i="1" s="1"/>
  <c r="P34593" i="1"/>
  <c r="L34595" i="1"/>
  <c r="M34594" i="1"/>
  <c r="N34594" i="1" s="1"/>
  <c r="O34594" i="1" s="1"/>
  <c r="Q34594" i="1" l="1"/>
  <c r="T34595" i="1" s="1"/>
  <c r="U34595" i="1" s="1"/>
  <c r="V34595" i="1" s="1"/>
  <c r="P34594" i="1"/>
  <c r="L34596" i="1"/>
  <c r="M34595" i="1"/>
  <c r="N34595" i="1" s="1"/>
  <c r="O34595" i="1" s="1"/>
  <c r="Q34595" i="1" l="1"/>
  <c r="T34596" i="1" s="1"/>
  <c r="U34596" i="1" s="1"/>
  <c r="V34596" i="1" s="1"/>
  <c r="P34595" i="1"/>
  <c r="L34597" i="1"/>
  <c r="M34596" i="1"/>
  <c r="N34596" i="1" s="1"/>
  <c r="O34596" i="1" s="1"/>
  <c r="Q34596" i="1" l="1"/>
  <c r="T34597" i="1" s="1"/>
  <c r="U34597" i="1" s="1"/>
  <c r="V34597" i="1" s="1"/>
  <c r="P34596" i="1"/>
  <c r="M34597" i="1"/>
  <c r="N34597" i="1" s="1"/>
  <c r="O34597" i="1" s="1"/>
  <c r="L34598" i="1"/>
  <c r="M34598" i="1" l="1"/>
  <c r="N34598" i="1" s="1"/>
  <c r="O34598" i="1" s="1"/>
  <c r="L34599" i="1"/>
  <c r="P34597" i="1"/>
  <c r="Q34597" i="1"/>
  <c r="T34598" i="1" s="1"/>
  <c r="U34598" i="1" s="1"/>
  <c r="V34598" i="1" s="1"/>
  <c r="M34599" i="1" l="1"/>
  <c r="N34599" i="1" s="1"/>
  <c r="O34599" i="1" s="1"/>
  <c r="L34600" i="1"/>
  <c r="P34598" i="1"/>
  <c r="Q34598" i="1"/>
  <c r="T34599" i="1" s="1"/>
  <c r="U34599" i="1" s="1"/>
  <c r="V34599" i="1" s="1"/>
  <c r="L34601" i="1" l="1"/>
  <c r="M34600" i="1"/>
  <c r="N34600" i="1" s="1"/>
  <c r="O34600" i="1" s="1"/>
  <c r="P34599" i="1"/>
  <c r="Q34599" i="1"/>
  <c r="T34600" i="1" s="1"/>
  <c r="U34600" i="1" s="1"/>
  <c r="V34600" i="1" s="1"/>
  <c r="Q34600" i="1" l="1"/>
  <c r="T34601" i="1" s="1"/>
  <c r="U34601" i="1" s="1"/>
  <c r="V34601" i="1" s="1"/>
  <c r="P34600" i="1"/>
  <c r="L34602" i="1"/>
  <c r="M34601" i="1"/>
  <c r="N34601" i="1" s="1"/>
  <c r="O34601" i="1" s="1"/>
  <c r="P34601" i="1" l="1"/>
  <c r="Q34601" i="1"/>
  <c r="T34602" i="1" s="1"/>
  <c r="U34602" i="1" s="1"/>
  <c r="V34602" i="1" s="1"/>
  <c r="L34603" i="1"/>
  <c r="M34602" i="1"/>
  <c r="N34602" i="1" s="1"/>
  <c r="O34602" i="1" s="1"/>
  <c r="P34602" i="1" l="1"/>
  <c r="Q34602" i="1"/>
  <c r="T34603" i="1" s="1"/>
  <c r="U34603" i="1" s="1"/>
  <c r="V34603" i="1" s="1"/>
  <c r="L34604" i="1"/>
  <c r="M34603" i="1"/>
  <c r="N34603" i="1" s="1"/>
  <c r="O34603" i="1" s="1"/>
  <c r="P34603" i="1" l="1"/>
  <c r="Q34603" i="1"/>
  <c r="T34604" i="1" s="1"/>
  <c r="U34604" i="1" s="1"/>
  <c r="V34604" i="1" s="1"/>
  <c r="L34605" i="1"/>
  <c r="M34604" i="1"/>
  <c r="N34604" i="1" s="1"/>
  <c r="O34604" i="1" s="1"/>
  <c r="P34604" i="1" l="1"/>
  <c r="Q34604" i="1"/>
  <c r="T34605" i="1" s="1"/>
  <c r="U34605" i="1" s="1"/>
  <c r="V34605" i="1" s="1"/>
  <c r="M34605" i="1"/>
  <c r="N34605" i="1" s="1"/>
  <c r="O34605" i="1" s="1"/>
  <c r="L34606" i="1"/>
  <c r="M34606" i="1" l="1"/>
  <c r="N34606" i="1" s="1"/>
  <c r="O34606" i="1" s="1"/>
  <c r="L34607" i="1"/>
  <c r="P34605" i="1"/>
  <c r="Q34605" i="1"/>
  <c r="T34606" i="1" s="1"/>
  <c r="U34606" i="1" s="1"/>
  <c r="V34606" i="1" s="1"/>
  <c r="L34608" i="1" l="1"/>
  <c r="M34607" i="1"/>
  <c r="N34607" i="1" s="1"/>
  <c r="O34607" i="1" s="1"/>
  <c r="P34606" i="1"/>
  <c r="Q34606" i="1"/>
  <c r="T34607" i="1" s="1"/>
  <c r="U34607" i="1" s="1"/>
  <c r="V34607" i="1" s="1"/>
  <c r="Q34607" i="1" l="1"/>
  <c r="T34608" i="1" s="1"/>
  <c r="U34608" i="1" s="1"/>
  <c r="V34608" i="1" s="1"/>
  <c r="P34607" i="1"/>
  <c r="L34609" i="1"/>
  <c r="M34608" i="1"/>
  <c r="N34608" i="1" s="1"/>
  <c r="O34608" i="1" s="1"/>
  <c r="P34608" i="1" l="1"/>
  <c r="Q34608" i="1"/>
  <c r="T34609" i="1" s="1"/>
  <c r="U34609" i="1" s="1"/>
  <c r="V34609" i="1" s="1"/>
  <c r="L34610" i="1"/>
  <c r="M34609" i="1"/>
  <c r="N34609" i="1" s="1"/>
  <c r="O34609" i="1" s="1"/>
  <c r="P34609" i="1" l="1"/>
  <c r="Q34609" i="1"/>
  <c r="T34610" i="1" s="1"/>
  <c r="U34610" i="1" s="1"/>
  <c r="V34610" i="1" s="1"/>
  <c r="L34611" i="1"/>
  <c r="M34610" i="1"/>
  <c r="N34610" i="1" s="1"/>
  <c r="O34610" i="1" s="1"/>
  <c r="Q34610" i="1" l="1"/>
  <c r="T34611" i="1" s="1"/>
  <c r="U34611" i="1" s="1"/>
  <c r="V34611" i="1" s="1"/>
  <c r="P34610" i="1"/>
  <c r="L34612" i="1"/>
  <c r="M34611" i="1"/>
  <c r="N34611" i="1" s="1"/>
  <c r="O34611" i="1" s="1"/>
  <c r="P34611" i="1" l="1"/>
  <c r="Q34611" i="1"/>
  <c r="T34612" i="1" s="1"/>
  <c r="U34612" i="1" s="1"/>
  <c r="V34612" i="1" s="1"/>
  <c r="L34613" i="1"/>
  <c r="M34612" i="1"/>
  <c r="N34612" i="1" s="1"/>
  <c r="O34612" i="1" s="1"/>
  <c r="Q34612" i="1" l="1"/>
  <c r="T34613" i="1" s="1"/>
  <c r="U34613" i="1" s="1"/>
  <c r="V34613" i="1" s="1"/>
  <c r="P34612" i="1"/>
  <c r="M34613" i="1"/>
  <c r="N34613" i="1" s="1"/>
  <c r="O34613" i="1" s="1"/>
  <c r="L34614" i="1"/>
  <c r="M34614" i="1" l="1"/>
  <c r="N34614" i="1" s="1"/>
  <c r="O34614" i="1" s="1"/>
  <c r="L34615" i="1"/>
  <c r="P34613" i="1"/>
  <c r="Q34613" i="1"/>
  <c r="T34614" i="1" s="1"/>
  <c r="U34614" i="1" s="1"/>
  <c r="V34614" i="1" s="1"/>
  <c r="M34615" i="1" l="1"/>
  <c r="N34615" i="1" s="1"/>
  <c r="O34615" i="1" s="1"/>
  <c r="L34616" i="1"/>
  <c r="P34614" i="1"/>
  <c r="Q34614" i="1"/>
  <c r="T34615" i="1" s="1"/>
  <c r="U34615" i="1" s="1"/>
  <c r="V34615" i="1" s="1"/>
  <c r="L34617" i="1" l="1"/>
  <c r="M34616" i="1"/>
  <c r="N34616" i="1" s="1"/>
  <c r="O34616" i="1" s="1"/>
  <c r="Q34615" i="1"/>
  <c r="T34616" i="1" s="1"/>
  <c r="U34616" i="1" s="1"/>
  <c r="V34616" i="1" s="1"/>
  <c r="P34615" i="1"/>
  <c r="Q34616" i="1" l="1"/>
  <c r="T34617" i="1" s="1"/>
  <c r="U34617" i="1" s="1"/>
  <c r="V34617" i="1" s="1"/>
  <c r="P34616" i="1"/>
  <c r="L34618" i="1"/>
  <c r="M34617" i="1"/>
  <c r="N34617" i="1" s="1"/>
  <c r="O34617" i="1" s="1"/>
  <c r="L34619" i="1" l="1"/>
  <c r="M34618" i="1"/>
  <c r="N34618" i="1" s="1"/>
  <c r="O34618" i="1" s="1"/>
  <c r="P34617" i="1"/>
  <c r="Q34617" i="1"/>
  <c r="T34618" i="1" s="1"/>
  <c r="U34618" i="1" s="1"/>
  <c r="V34618" i="1" s="1"/>
  <c r="P34618" i="1" l="1"/>
  <c r="Q34618" i="1"/>
  <c r="T34619" i="1" s="1"/>
  <c r="U34619" i="1" s="1"/>
  <c r="V34619" i="1" s="1"/>
  <c r="L34620" i="1"/>
  <c r="M34619" i="1"/>
  <c r="N34619" i="1" s="1"/>
  <c r="O34619" i="1" s="1"/>
  <c r="Q34619" i="1" l="1"/>
  <c r="T34620" i="1" s="1"/>
  <c r="U34620" i="1" s="1"/>
  <c r="V34620" i="1" s="1"/>
  <c r="P34619" i="1"/>
  <c r="M34620" i="1"/>
  <c r="N34620" i="1" s="1"/>
  <c r="O34620" i="1" s="1"/>
  <c r="L34621" i="1"/>
  <c r="M34621" i="1" l="1"/>
  <c r="N34621" i="1" s="1"/>
  <c r="O34621" i="1" s="1"/>
  <c r="L34622" i="1"/>
  <c r="Q34620" i="1"/>
  <c r="T34621" i="1" s="1"/>
  <c r="U34621" i="1" s="1"/>
  <c r="V34621" i="1" s="1"/>
  <c r="P34620" i="1"/>
  <c r="M34622" i="1" l="1"/>
  <c r="N34622" i="1" s="1"/>
  <c r="O34622" i="1" s="1"/>
  <c r="L34623" i="1"/>
  <c r="P34621" i="1"/>
  <c r="Q34621" i="1"/>
  <c r="T34622" i="1" s="1"/>
  <c r="U34622" i="1" s="1"/>
  <c r="V34622" i="1" s="1"/>
  <c r="M34623" i="1" l="1"/>
  <c r="N34623" i="1" s="1"/>
  <c r="O34623" i="1" s="1"/>
  <c r="L34624" i="1"/>
  <c r="Q34622" i="1"/>
  <c r="T34623" i="1" s="1"/>
  <c r="U34623" i="1" s="1"/>
  <c r="V34623" i="1" s="1"/>
  <c r="P34622" i="1"/>
  <c r="L34625" i="1" l="1"/>
  <c r="M34624" i="1"/>
  <c r="N34624" i="1" s="1"/>
  <c r="O34624" i="1" s="1"/>
  <c r="Q34623" i="1"/>
  <c r="T34624" i="1" s="1"/>
  <c r="U34624" i="1" s="1"/>
  <c r="V34624" i="1" s="1"/>
  <c r="P34623" i="1"/>
  <c r="Q34624" i="1" l="1"/>
  <c r="T34625" i="1" s="1"/>
  <c r="U34625" i="1" s="1"/>
  <c r="V34625" i="1" s="1"/>
  <c r="P34624" i="1"/>
  <c r="L34626" i="1"/>
  <c r="M34625" i="1"/>
  <c r="N34625" i="1" s="1"/>
  <c r="O34625" i="1" s="1"/>
  <c r="Q34625" i="1" l="1"/>
  <c r="T34626" i="1" s="1"/>
  <c r="U34626" i="1" s="1"/>
  <c r="V34626" i="1" s="1"/>
  <c r="P34625" i="1"/>
  <c r="M34626" i="1"/>
  <c r="N34626" i="1" s="1"/>
  <c r="O34626" i="1" s="1"/>
  <c r="L34627" i="1"/>
  <c r="L34628" i="1" l="1"/>
  <c r="M34627" i="1"/>
  <c r="N34627" i="1" s="1"/>
  <c r="O34627" i="1" s="1"/>
  <c r="P34626" i="1"/>
  <c r="Q34626" i="1"/>
  <c r="T34627" i="1" s="1"/>
  <c r="U34627" i="1" s="1"/>
  <c r="V34627" i="1" s="1"/>
  <c r="P34627" i="1" l="1"/>
  <c r="Q34627" i="1"/>
  <c r="T34628" i="1" s="1"/>
  <c r="U34628" i="1" s="1"/>
  <c r="V34628" i="1" s="1"/>
  <c r="L34629" i="1"/>
  <c r="M34628" i="1"/>
  <c r="N34628" i="1" s="1"/>
  <c r="O34628" i="1" s="1"/>
  <c r="Q34628" i="1" l="1"/>
  <c r="T34629" i="1" s="1"/>
  <c r="U34629" i="1" s="1"/>
  <c r="V34629" i="1" s="1"/>
  <c r="P34628" i="1"/>
  <c r="M34629" i="1"/>
  <c r="N34629" i="1" s="1"/>
  <c r="O34629" i="1" s="1"/>
  <c r="L34630" i="1"/>
  <c r="M34630" i="1" l="1"/>
  <c r="N34630" i="1" s="1"/>
  <c r="O34630" i="1" s="1"/>
  <c r="L34631" i="1"/>
  <c r="P34629" i="1"/>
  <c r="Q34629" i="1"/>
  <c r="T34630" i="1" s="1"/>
  <c r="U34630" i="1" s="1"/>
  <c r="V34630" i="1" s="1"/>
  <c r="M34631" i="1" l="1"/>
  <c r="N34631" i="1" s="1"/>
  <c r="O34631" i="1" s="1"/>
  <c r="L34632" i="1"/>
  <c r="P34630" i="1"/>
  <c r="Q34630" i="1"/>
  <c r="T34631" i="1" s="1"/>
  <c r="U34631" i="1" s="1"/>
  <c r="V34631" i="1" s="1"/>
  <c r="M34632" i="1" l="1"/>
  <c r="N34632" i="1" s="1"/>
  <c r="O34632" i="1" s="1"/>
  <c r="L34633" i="1"/>
  <c r="P34631" i="1"/>
  <c r="Q34631" i="1"/>
  <c r="T34632" i="1" s="1"/>
  <c r="U34632" i="1" s="1"/>
  <c r="V34632" i="1" s="1"/>
  <c r="L34634" i="1" l="1"/>
  <c r="M34633" i="1"/>
  <c r="N34633" i="1" s="1"/>
  <c r="O34633" i="1" s="1"/>
  <c r="Q34632" i="1"/>
  <c r="T34633" i="1" s="1"/>
  <c r="U34633" i="1" s="1"/>
  <c r="V34633" i="1" s="1"/>
  <c r="P34632" i="1"/>
  <c r="P34633" i="1" l="1"/>
  <c r="Q34633" i="1"/>
  <c r="T34634" i="1" s="1"/>
  <c r="U34634" i="1" s="1"/>
  <c r="V34634" i="1" s="1"/>
  <c r="L34635" i="1"/>
  <c r="M34634" i="1"/>
  <c r="N34634" i="1" s="1"/>
  <c r="O34634" i="1" s="1"/>
  <c r="P34634" i="1" l="1"/>
  <c r="Q34634" i="1"/>
  <c r="T34635" i="1" s="1"/>
  <c r="U34635" i="1" s="1"/>
  <c r="V34635" i="1" s="1"/>
  <c r="L34636" i="1"/>
  <c r="M34635" i="1"/>
  <c r="N34635" i="1" s="1"/>
  <c r="O34635" i="1" s="1"/>
  <c r="P34635" i="1" l="1"/>
  <c r="Q34635" i="1"/>
  <c r="T34636" i="1" s="1"/>
  <c r="U34636" i="1" s="1"/>
  <c r="V34636" i="1" s="1"/>
  <c r="L34637" i="1"/>
  <c r="M34636" i="1"/>
  <c r="N34636" i="1" s="1"/>
  <c r="O34636" i="1" s="1"/>
  <c r="Q34636" i="1" l="1"/>
  <c r="T34637" i="1" s="1"/>
  <c r="U34637" i="1" s="1"/>
  <c r="V34637" i="1" s="1"/>
  <c r="P34636" i="1"/>
  <c r="M34637" i="1"/>
  <c r="N34637" i="1" s="1"/>
  <c r="O34637" i="1" s="1"/>
  <c r="L34638" i="1"/>
  <c r="M34638" i="1" l="1"/>
  <c r="N34638" i="1" s="1"/>
  <c r="O34638" i="1" s="1"/>
  <c r="L34639" i="1"/>
  <c r="P34637" i="1"/>
  <c r="Q34637" i="1"/>
  <c r="T34638" i="1" s="1"/>
  <c r="U34638" i="1" s="1"/>
  <c r="V34638" i="1" s="1"/>
  <c r="M34639" i="1" l="1"/>
  <c r="N34639" i="1" s="1"/>
  <c r="O34639" i="1" s="1"/>
  <c r="L34640" i="1"/>
  <c r="P34638" i="1"/>
  <c r="Q34638" i="1"/>
  <c r="T34639" i="1" s="1"/>
  <c r="U34639" i="1" s="1"/>
  <c r="V34639" i="1" s="1"/>
  <c r="L34641" i="1" l="1"/>
  <c r="M34640" i="1"/>
  <c r="N34640" i="1" s="1"/>
  <c r="O34640" i="1" s="1"/>
  <c r="Q34639" i="1"/>
  <c r="T34640" i="1" s="1"/>
  <c r="U34640" i="1" s="1"/>
  <c r="V34640" i="1" s="1"/>
  <c r="P34639" i="1"/>
  <c r="P34640" i="1" l="1"/>
  <c r="Q34640" i="1"/>
  <c r="T34641" i="1" s="1"/>
  <c r="U34641" i="1" s="1"/>
  <c r="V34641" i="1" s="1"/>
  <c r="M34641" i="1"/>
  <c r="N34641" i="1" s="1"/>
  <c r="O34641" i="1" s="1"/>
  <c r="L34642" i="1"/>
  <c r="L34643" i="1" l="1"/>
  <c r="M34642" i="1"/>
  <c r="N34642" i="1" s="1"/>
  <c r="O34642" i="1" s="1"/>
  <c r="Q34641" i="1"/>
  <c r="T34642" i="1" s="1"/>
  <c r="U34642" i="1" s="1"/>
  <c r="V34642" i="1" s="1"/>
  <c r="P34641" i="1"/>
  <c r="Q34642" i="1" l="1"/>
  <c r="T34643" i="1" s="1"/>
  <c r="U34643" i="1" s="1"/>
  <c r="V34643" i="1" s="1"/>
  <c r="P34642" i="1"/>
  <c r="L34644" i="1"/>
  <c r="M34643" i="1"/>
  <c r="N34643" i="1" s="1"/>
  <c r="O34643" i="1" s="1"/>
  <c r="Q34643" i="1" l="1"/>
  <c r="T34644" i="1" s="1"/>
  <c r="U34644" i="1" s="1"/>
  <c r="V34644" i="1" s="1"/>
  <c r="P34643" i="1"/>
  <c r="L34645" i="1"/>
  <c r="M34644" i="1"/>
  <c r="N34644" i="1" s="1"/>
  <c r="O34644" i="1" s="1"/>
  <c r="P34644" i="1" l="1"/>
  <c r="Q34644" i="1"/>
  <c r="T34645" i="1" s="1"/>
  <c r="U34645" i="1" s="1"/>
  <c r="V34645" i="1" s="1"/>
  <c r="M34645" i="1"/>
  <c r="N34645" i="1" s="1"/>
  <c r="O34645" i="1" s="1"/>
  <c r="L34646" i="1"/>
  <c r="M34646" i="1" l="1"/>
  <c r="N34646" i="1" s="1"/>
  <c r="O34646" i="1" s="1"/>
  <c r="L34647" i="1"/>
  <c r="P34645" i="1"/>
  <c r="Q34645" i="1"/>
  <c r="T34646" i="1" s="1"/>
  <c r="U34646" i="1" s="1"/>
  <c r="V34646" i="1" s="1"/>
  <c r="M34647" i="1" l="1"/>
  <c r="N34647" i="1" s="1"/>
  <c r="O34647" i="1" s="1"/>
  <c r="L34648" i="1"/>
  <c r="P34646" i="1"/>
  <c r="Q34646" i="1"/>
  <c r="T34647" i="1" s="1"/>
  <c r="U34647" i="1" s="1"/>
  <c r="V34647" i="1" s="1"/>
  <c r="L34649" i="1" l="1"/>
  <c r="M34648" i="1"/>
  <c r="N34648" i="1" s="1"/>
  <c r="O34648" i="1" s="1"/>
  <c r="P34647" i="1"/>
  <c r="Q34647" i="1"/>
  <c r="T34648" i="1" s="1"/>
  <c r="U34648" i="1" s="1"/>
  <c r="V34648" i="1" s="1"/>
  <c r="Q34648" i="1" l="1"/>
  <c r="T34649" i="1" s="1"/>
  <c r="U34649" i="1" s="1"/>
  <c r="V34649" i="1" s="1"/>
  <c r="P34648" i="1"/>
  <c r="L34650" i="1"/>
  <c r="M34649" i="1"/>
  <c r="N34649" i="1" s="1"/>
  <c r="O34649" i="1" s="1"/>
  <c r="P34649" i="1" l="1"/>
  <c r="Q34649" i="1"/>
  <c r="T34650" i="1" s="1"/>
  <c r="U34650" i="1" s="1"/>
  <c r="V34650" i="1" s="1"/>
  <c r="L34651" i="1"/>
  <c r="M34650" i="1"/>
  <c r="N34650" i="1" s="1"/>
  <c r="O34650" i="1" s="1"/>
  <c r="P34650" i="1" l="1"/>
  <c r="Q34650" i="1"/>
  <c r="T34651" i="1" s="1"/>
  <c r="U34651" i="1" s="1"/>
  <c r="V34651" i="1" s="1"/>
  <c r="L34652" i="1"/>
  <c r="M34651" i="1"/>
  <c r="N34651" i="1" s="1"/>
  <c r="O34651" i="1" s="1"/>
  <c r="P34651" i="1" l="1"/>
  <c r="Q34651" i="1"/>
  <c r="T34652" i="1" s="1"/>
  <c r="U34652" i="1" s="1"/>
  <c r="V34652" i="1" s="1"/>
  <c r="L34653" i="1"/>
  <c r="M34652" i="1"/>
  <c r="N34652" i="1" s="1"/>
  <c r="O34652" i="1" s="1"/>
  <c r="P34652" i="1" l="1"/>
  <c r="Q34652" i="1"/>
  <c r="T34653" i="1" s="1"/>
  <c r="U34653" i="1" s="1"/>
  <c r="V34653" i="1" s="1"/>
  <c r="M34653" i="1"/>
  <c r="N34653" i="1" s="1"/>
  <c r="O34653" i="1" s="1"/>
  <c r="L34654" i="1"/>
  <c r="L34655" i="1" l="1"/>
  <c r="M34654" i="1"/>
  <c r="N34654" i="1" s="1"/>
  <c r="O34654" i="1" s="1"/>
  <c r="P34653" i="1"/>
  <c r="Q34653" i="1"/>
  <c r="T34654" i="1" s="1"/>
  <c r="U34654" i="1" s="1"/>
  <c r="V34654" i="1" s="1"/>
  <c r="P34654" i="1" l="1"/>
  <c r="Q34654" i="1"/>
  <c r="T34655" i="1" s="1"/>
  <c r="U34655" i="1" s="1"/>
  <c r="V34655" i="1" s="1"/>
  <c r="M34655" i="1"/>
  <c r="N34655" i="1" s="1"/>
  <c r="O34655" i="1" s="1"/>
  <c r="L34656" i="1"/>
  <c r="L34657" i="1" l="1"/>
  <c r="M34656" i="1"/>
  <c r="N34656" i="1" s="1"/>
  <c r="O34656" i="1" s="1"/>
  <c r="Q34655" i="1"/>
  <c r="T34656" i="1" s="1"/>
  <c r="U34656" i="1" s="1"/>
  <c r="V34656" i="1" s="1"/>
  <c r="P34655" i="1"/>
  <c r="P34656" i="1" l="1"/>
  <c r="Q34656" i="1"/>
  <c r="T34657" i="1" s="1"/>
  <c r="U34657" i="1" s="1"/>
  <c r="V34657" i="1" s="1"/>
  <c r="L34658" i="1"/>
  <c r="M34657" i="1"/>
  <c r="N34657" i="1" s="1"/>
  <c r="O34657" i="1" s="1"/>
  <c r="Q34657" i="1" l="1"/>
  <c r="T34658" i="1" s="1"/>
  <c r="U34658" i="1" s="1"/>
  <c r="V34658" i="1" s="1"/>
  <c r="P34657" i="1"/>
  <c r="L34659" i="1"/>
  <c r="M34658" i="1"/>
  <c r="N34658" i="1" s="1"/>
  <c r="O34658" i="1" s="1"/>
  <c r="Q34658" i="1" l="1"/>
  <c r="T34659" i="1" s="1"/>
  <c r="U34659" i="1" s="1"/>
  <c r="V34659" i="1" s="1"/>
  <c r="P34658" i="1"/>
  <c r="L34660" i="1"/>
  <c r="M34659" i="1"/>
  <c r="N34659" i="1" s="1"/>
  <c r="O34659" i="1" s="1"/>
  <c r="P34659" i="1" l="1"/>
  <c r="Q34659" i="1"/>
  <c r="T34660" i="1" s="1"/>
  <c r="U34660" i="1" s="1"/>
  <c r="V34660" i="1" s="1"/>
  <c r="L34661" i="1"/>
  <c r="M34660" i="1"/>
  <c r="N34660" i="1" s="1"/>
  <c r="O34660" i="1" s="1"/>
  <c r="P34660" i="1" l="1"/>
  <c r="Q34660" i="1"/>
  <c r="T34661" i="1" s="1"/>
  <c r="U34661" i="1" s="1"/>
  <c r="V34661" i="1" s="1"/>
  <c r="M34661" i="1"/>
  <c r="N34661" i="1" s="1"/>
  <c r="O34661" i="1" s="1"/>
  <c r="L34662" i="1"/>
  <c r="M34662" i="1" l="1"/>
  <c r="N34662" i="1" s="1"/>
  <c r="O34662" i="1" s="1"/>
  <c r="L34663" i="1"/>
  <c r="P34661" i="1"/>
  <c r="Q34661" i="1"/>
  <c r="T34662" i="1" s="1"/>
  <c r="U34662" i="1" s="1"/>
  <c r="V34662" i="1" s="1"/>
  <c r="L34664" i="1" l="1"/>
  <c r="M34663" i="1"/>
  <c r="N34663" i="1" s="1"/>
  <c r="O34663" i="1" s="1"/>
  <c r="P34662" i="1"/>
  <c r="Q34662" i="1"/>
  <c r="T34663" i="1" s="1"/>
  <c r="U34663" i="1" s="1"/>
  <c r="V34663" i="1" s="1"/>
  <c r="Q34663" i="1" l="1"/>
  <c r="T34664" i="1" s="1"/>
  <c r="U34664" i="1" s="1"/>
  <c r="V34664" i="1" s="1"/>
  <c r="P34663" i="1"/>
  <c r="L34665" i="1"/>
  <c r="M34664" i="1"/>
  <c r="N34664" i="1" s="1"/>
  <c r="O34664" i="1" s="1"/>
  <c r="P34664" i="1" l="1"/>
  <c r="Q34664" i="1"/>
  <c r="T34665" i="1" s="1"/>
  <c r="U34665" i="1" s="1"/>
  <c r="V34665" i="1" s="1"/>
  <c r="L34666" i="1"/>
  <c r="M34665" i="1"/>
  <c r="N34665" i="1" s="1"/>
  <c r="O34665" i="1" s="1"/>
  <c r="P34665" i="1" l="1"/>
  <c r="Q34665" i="1"/>
  <c r="T34666" i="1" s="1"/>
  <c r="U34666" i="1" s="1"/>
  <c r="V34666" i="1" s="1"/>
  <c r="L34667" i="1"/>
  <c r="M34666" i="1"/>
  <c r="N34666" i="1" s="1"/>
  <c r="O34666" i="1" s="1"/>
  <c r="Q34666" i="1" l="1"/>
  <c r="T34667" i="1" s="1"/>
  <c r="U34667" i="1" s="1"/>
  <c r="V34667" i="1" s="1"/>
  <c r="P34666" i="1"/>
  <c r="L34668" i="1"/>
  <c r="M34667" i="1"/>
  <c r="N34667" i="1" s="1"/>
  <c r="O34667" i="1" s="1"/>
  <c r="Q34667" i="1" l="1"/>
  <c r="T34668" i="1" s="1"/>
  <c r="U34668" i="1" s="1"/>
  <c r="V34668" i="1" s="1"/>
  <c r="P34667" i="1"/>
  <c r="L34669" i="1"/>
  <c r="M34668" i="1"/>
  <c r="N34668" i="1" s="1"/>
  <c r="O34668" i="1" s="1"/>
  <c r="P34668" i="1" l="1"/>
  <c r="Q34668" i="1"/>
  <c r="T34669" i="1" s="1"/>
  <c r="U34669" i="1" s="1"/>
  <c r="V34669" i="1" s="1"/>
  <c r="L34670" i="1"/>
  <c r="M34669" i="1"/>
  <c r="N34669" i="1" s="1"/>
  <c r="O34669" i="1" s="1"/>
  <c r="Q34669" i="1" l="1"/>
  <c r="T34670" i="1" s="1"/>
  <c r="U34670" i="1" s="1"/>
  <c r="V34670" i="1" s="1"/>
  <c r="P34669" i="1"/>
  <c r="L34671" i="1"/>
  <c r="M34670" i="1"/>
  <c r="N34670" i="1" s="1"/>
  <c r="O34670" i="1" s="1"/>
  <c r="Q34670" i="1" l="1"/>
  <c r="T34671" i="1" s="1"/>
  <c r="U34671" i="1" s="1"/>
  <c r="V34671" i="1" s="1"/>
  <c r="P34670" i="1"/>
  <c r="L34672" i="1"/>
  <c r="M34671" i="1"/>
  <c r="N34671" i="1" s="1"/>
  <c r="O34671" i="1" s="1"/>
  <c r="P34671" i="1" l="1"/>
  <c r="Q34671" i="1"/>
  <c r="T34672" i="1" s="1"/>
  <c r="U34672" i="1" s="1"/>
  <c r="V34672" i="1" s="1"/>
  <c r="M34672" i="1"/>
  <c r="N34672" i="1" s="1"/>
  <c r="O34672" i="1" s="1"/>
  <c r="L34673" i="1"/>
  <c r="L34674" i="1" l="1"/>
  <c r="M34673" i="1"/>
  <c r="N34673" i="1" s="1"/>
  <c r="O34673" i="1" s="1"/>
  <c r="Q34672" i="1"/>
  <c r="T34673" i="1" s="1"/>
  <c r="U34673" i="1" s="1"/>
  <c r="V34673" i="1" s="1"/>
  <c r="P34672" i="1"/>
  <c r="P34673" i="1" l="1"/>
  <c r="Q34673" i="1"/>
  <c r="T34674" i="1" s="1"/>
  <c r="U34674" i="1" s="1"/>
  <c r="V34674" i="1" s="1"/>
  <c r="L34675" i="1"/>
  <c r="M34674" i="1"/>
  <c r="N34674" i="1" s="1"/>
  <c r="O34674" i="1" s="1"/>
  <c r="P34674" i="1" l="1"/>
  <c r="Q34674" i="1"/>
  <c r="T34675" i="1" s="1"/>
  <c r="U34675" i="1" s="1"/>
  <c r="V34675" i="1" s="1"/>
  <c r="L34676" i="1"/>
  <c r="M34675" i="1"/>
  <c r="N34675" i="1" s="1"/>
  <c r="O34675" i="1" s="1"/>
  <c r="P34675" i="1" l="1"/>
  <c r="Q34675" i="1"/>
  <c r="T34676" i="1" s="1"/>
  <c r="U34676" i="1" s="1"/>
  <c r="V34676" i="1" s="1"/>
  <c r="L34677" i="1"/>
  <c r="M34676" i="1"/>
  <c r="N34676" i="1" s="1"/>
  <c r="O34676" i="1" s="1"/>
  <c r="P34676" i="1" l="1"/>
  <c r="Q34676" i="1"/>
  <c r="T34677" i="1" s="1"/>
  <c r="U34677" i="1" s="1"/>
  <c r="V34677" i="1" s="1"/>
  <c r="M34677" i="1"/>
  <c r="N34677" i="1" s="1"/>
  <c r="O34677" i="1" s="1"/>
  <c r="L34678" i="1"/>
  <c r="L34679" i="1" l="1"/>
  <c r="M34678" i="1"/>
  <c r="N34678" i="1" s="1"/>
  <c r="O34678" i="1" s="1"/>
  <c r="P34677" i="1"/>
  <c r="Q34677" i="1"/>
  <c r="T34678" i="1" s="1"/>
  <c r="U34678" i="1" s="1"/>
  <c r="V34678" i="1" s="1"/>
  <c r="P34678" i="1" l="1"/>
  <c r="Q34678" i="1"/>
  <c r="T34679" i="1" s="1"/>
  <c r="U34679" i="1" s="1"/>
  <c r="V34679" i="1" s="1"/>
  <c r="L34680" i="1"/>
  <c r="M34679" i="1"/>
  <c r="N34679" i="1" s="1"/>
  <c r="O34679" i="1" s="1"/>
  <c r="Q34679" i="1" l="1"/>
  <c r="T34680" i="1" s="1"/>
  <c r="U34680" i="1" s="1"/>
  <c r="V34680" i="1" s="1"/>
  <c r="P34679" i="1"/>
  <c r="L34681" i="1"/>
  <c r="M34680" i="1"/>
  <c r="N34680" i="1" s="1"/>
  <c r="O34680" i="1" s="1"/>
  <c r="P34680" i="1" l="1"/>
  <c r="Q34680" i="1"/>
  <c r="T34681" i="1" s="1"/>
  <c r="U34681" i="1" s="1"/>
  <c r="V34681" i="1" s="1"/>
  <c r="L34682" i="1"/>
  <c r="M34681" i="1"/>
  <c r="N34681" i="1" s="1"/>
  <c r="O34681" i="1" s="1"/>
  <c r="Q34681" i="1" l="1"/>
  <c r="T34682" i="1" s="1"/>
  <c r="U34682" i="1" s="1"/>
  <c r="V34682" i="1" s="1"/>
  <c r="P34681" i="1"/>
  <c r="L34683" i="1"/>
  <c r="M34682" i="1"/>
  <c r="N34682" i="1" s="1"/>
  <c r="O34682" i="1" s="1"/>
  <c r="P34682" i="1" l="1"/>
  <c r="Q34682" i="1"/>
  <c r="T34683" i="1" s="1"/>
  <c r="U34683" i="1" s="1"/>
  <c r="V34683" i="1" s="1"/>
  <c r="L34684" i="1"/>
  <c r="M34683" i="1"/>
  <c r="N34683" i="1" s="1"/>
  <c r="O34683" i="1" s="1"/>
  <c r="Q34683" i="1" l="1"/>
  <c r="T34684" i="1" s="1"/>
  <c r="U34684" i="1" s="1"/>
  <c r="V34684" i="1" s="1"/>
  <c r="P34683" i="1"/>
  <c r="L34685" i="1"/>
  <c r="M34684" i="1"/>
  <c r="N34684" i="1" s="1"/>
  <c r="O34684" i="1" s="1"/>
  <c r="P34684" i="1" l="1"/>
  <c r="Q34684" i="1"/>
  <c r="T34685" i="1" s="1"/>
  <c r="U34685" i="1" s="1"/>
  <c r="V34685" i="1" s="1"/>
  <c r="M34685" i="1"/>
  <c r="N34685" i="1" s="1"/>
  <c r="O34685" i="1" s="1"/>
  <c r="L34686" i="1"/>
  <c r="L34687" i="1" l="1"/>
  <c r="M34686" i="1"/>
  <c r="N34686" i="1" s="1"/>
  <c r="O34686" i="1" s="1"/>
  <c r="P34685" i="1"/>
  <c r="Q34685" i="1"/>
  <c r="T34686" i="1" s="1"/>
  <c r="U34686" i="1" s="1"/>
  <c r="V34686" i="1" s="1"/>
  <c r="P34686" i="1" l="1"/>
  <c r="Q34686" i="1"/>
  <c r="T34687" i="1" s="1"/>
  <c r="U34687" i="1" s="1"/>
  <c r="V34687" i="1" s="1"/>
  <c r="M34687" i="1"/>
  <c r="N34687" i="1" s="1"/>
  <c r="O34687" i="1" s="1"/>
  <c r="L34688" i="1"/>
  <c r="L34689" i="1" l="1"/>
  <c r="M34688" i="1"/>
  <c r="N34688" i="1" s="1"/>
  <c r="O34688" i="1" s="1"/>
  <c r="P34687" i="1"/>
  <c r="Q34687" i="1"/>
  <c r="T34688" i="1" s="1"/>
  <c r="U34688" i="1" s="1"/>
  <c r="V34688" i="1" s="1"/>
  <c r="Q34688" i="1" l="1"/>
  <c r="T34689" i="1" s="1"/>
  <c r="U34689" i="1" s="1"/>
  <c r="V34689" i="1" s="1"/>
  <c r="P34688" i="1"/>
  <c r="L34690" i="1"/>
  <c r="M34689" i="1"/>
  <c r="N34689" i="1" s="1"/>
  <c r="O34689" i="1" s="1"/>
  <c r="P34689" i="1" l="1"/>
  <c r="Q34689" i="1"/>
  <c r="T34690" i="1" s="1"/>
  <c r="U34690" i="1" s="1"/>
  <c r="V34690" i="1" s="1"/>
  <c r="L34691" i="1"/>
  <c r="M34690" i="1"/>
  <c r="N34690" i="1" s="1"/>
  <c r="O34690" i="1" s="1"/>
  <c r="P34690" i="1" l="1"/>
  <c r="Q34690" i="1"/>
  <c r="T34691" i="1" s="1"/>
  <c r="U34691" i="1" s="1"/>
  <c r="V34691" i="1" s="1"/>
  <c r="L34692" i="1"/>
  <c r="M34691" i="1"/>
  <c r="N34691" i="1" s="1"/>
  <c r="O34691" i="1" s="1"/>
  <c r="P34691" i="1" l="1"/>
  <c r="Q34691" i="1"/>
  <c r="T34692" i="1" s="1"/>
  <c r="U34692" i="1" s="1"/>
  <c r="V34692" i="1" s="1"/>
  <c r="M34692" i="1"/>
  <c r="N34692" i="1" s="1"/>
  <c r="O34692" i="1" s="1"/>
  <c r="L34693" i="1"/>
  <c r="L34694" i="1" l="1"/>
  <c r="M34693" i="1"/>
  <c r="N34693" i="1" s="1"/>
  <c r="O34693" i="1" s="1"/>
  <c r="P34692" i="1"/>
  <c r="Q34692" i="1"/>
  <c r="T34693" i="1" s="1"/>
  <c r="U34693" i="1" s="1"/>
  <c r="V34693" i="1" s="1"/>
  <c r="P34693" i="1" l="1"/>
  <c r="Q34693" i="1"/>
  <c r="T34694" i="1" s="1"/>
  <c r="U34694" i="1" s="1"/>
  <c r="V34694" i="1" s="1"/>
  <c r="M34694" i="1"/>
  <c r="N34694" i="1" s="1"/>
  <c r="O34694" i="1" s="1"/>
  <c r="L34695" i="1"/>
  <c r="L34696" i="1" l="1"/>
  <c r="M34695" i="1"/>
  <c r="N34695" i="1" s="1"/>
  <c r="O34695" i="1" s="1"/>
  <c r="P34694" i="1"/>
  <c r="Q34694" i="1"/>
  <c r="T34695" i="1" s="1"/>
  <c r="U34695" i="1" s="1"/>
  <c r="V34695" i="1" s="1"/>
  <c r="Q34695" i="1" l="1"/>
  <c r="T34696" i="1" s="1"/>
  <c r="U34696" i="1" s="1"/>
  <c r="V34696" i="1" s="1"/>
  <c r="P34695" i="1"/>
  <c r="L34697" i="1"/>
  <c r="M34696" i="1"/>
  <c r="N34696" i="1" s="1"/>
  <c r="O34696" i="1" s="1"/>
  <c r="P34696" i="1" l="1"/>
  <c r="Q34696" i="1"/>
  <c r="T34697" i="1" s="1"/>
  <c r="U34697" i="1" s="1"/>
  <c r="V34697" i="1" s="1"/>
  <c r="L34698" i="1"/>
  <c r="M34697" i="1"/>
  <c r="N34697" i="1" s="1"/>
  <c r="O34697" i="1" s="1"/>
  <c r="Q34697" i="1" l="1"/>
  <c r="T34698" i="1" s="1"/>
  <c r="U34698" i="1" s="1"/>
  <c r="V34698" i="1" s="1"/>
  <c r="P34697" i="1"/>
  <c r="M34698" i="1"/>
  <c r="N34698" i="1" s="1"/>
  <c r="O34698" i="1" s="1"/>
  <c r="L34699" i="1"/>
  <c r="L34700" i="1" l="1"/>
  <c r="M34699" i="1"/>
  <c r="N34699" i="1" s="1"/>
  <c r="O34699" i="1" s="1"/>
  <c r="Q34698" i="1"/>
  <c r="T34699" i="1" s="1"/>
  <c r="U34699" i="1" s="1"/>
  <c r="V34699" i="1" s="1"/>
  <c r="P34698" i="1"/>
  <c r="Q34699" i="1" l="1"/>
  <c r="T34700" i="1" s="1"/>
  <c r="U34700" i="1" s="1"/>
  <c r="V34700" i="1" s="1"/>
  <c r="P34699" i="1"/>
  <c r="L34701" i="1"/>
  <c r="M34700" i="1"/>
  <c r="N34700" i="1" s="1"/>
  <c r="O34700" i="1" s="1"/>
  <c r="P34700" i="1" l="1"/>
  <c r="Q34700" i="1"/>
  <c r="T34701" i="1" s="1"/>
  <c r="U34701" i="1" s="1"/>
  <c r="V34701" i="1" s="1"/>
  <c r="M34701" i="1"/>
  <c r="N34701" i="1" s="1"/>
  <c r="O34701" i="1" s="1"/>
  <c r="L34702" i="1"/>
  <c r="L34703" i="1" l="1"/>
  <c r="M34702" i="1"/>
  <c r="N34702" i="1" s="1"/>
  <c r="O34702" i="1" s="1"/>
  <c r="Q34701" i="1"/>
  <c r="T34702" i="1" s="1"/>
  <c r="U34702" i="1" s="1"/>
  <c r="V34702" i="1" s="1"/>
  <c r="P34701" i="1"/>
  <c r="P34702" i="1" l="1"/>
  <c r="Q34702" i="1"/>
  <c r="T34703" i="1" s="1"/>
  <c r="U34703" i="1" s="1"/>
  <c r="V34703" i="1" s="1"/>
  <c r="L34704" i="1"/>
  <c r="M34703" i="1"/>
  <c r="N34703" i="1" s="1"/>
  <c r="O34703" i="1" s="1"/>
  <c r="Q34703" i="1" l="1"/>
  <c r="T34704" i="1" s="1"/>
  <c r="U34704" i="1" s="1"/>
  <c r="V34704" i="1" s="1"/>
  <c r="P34703" i="1"/>
  <c r="M34704" i="1"/>
  <c r="N34704" i="1" s="1"/>
  <c r="O34704" i="1" s="1"/>
  <c r="L34705" i="1"/>
  <c r="L34706" i="1" l="1"/>
  <c r="M34705" i="1"/>
  <c r="N34705" i="1" s="1"/>
  <c r="O34705" i="1" s="1"/>
  <c r="P34704" i="1"/>
  <c r="Q34704" i="1"/>
  <c r="T34705" i="1" s="1"/>
  <c r="U34705" i="1" s="1"/>
  <c r="V34705" i="1" s="1"/>
  <c r="Q34705" i="1" l="1"/>
  <c r="T34706" i="1" s="1"/>
  <c r="U34706" i="1" s="1"/>
  <c r="V34706" i="1" s="1"/>
  <c r="P34705" i="1"/>
  <c r="M34706" i="1"/>
  <c r="N34706" i="1" s="1"/>
  <c r="O34706" i="1" s="1"/>
  <c r="L34707" i="1"/>
  <c r="L34708" i="1" l="1"/>
  <c r="M34707" i="1"/>
  <c r="N34707" i="1" s="1"/>
  <c r="O34707" i="1" s="1"/>
  <c r="Q34706" i="1"/>
  <c r="T34707" i="1" s="1"/>
  <c r="U34707" i="1" s="1"/>
  <c r="V34707" i="1" s="1"/>
  <c r="P34706" i="1"/>
  <c r="Q34707" i="1" l="1"/>
  <c r="T34708" i="1" s="1"/>
  <c r="U34708" i="1" s="1"/>
  <c r="V34708" i="1" s="1"/>
  <c r="P34707" i="1"/>
  <c r="L34709" i="1"/>
  <c r="M34708" i="1"/>
  <c r="N34708" i="1" s="1"/>
  <c r="O34708" i="1" s="1"/>
  <c r="Q34708" i="1" l="1"/>
  <c r="T34709" i="1" s="1"/>
  <c r="U34709" i="1" s="1"/>
  <c r="V34709" i="1" s="1"/>
  <c r="P34708" i="1"/>
  <c r="L34710" i="1"/>
  <c r="M34709" i="1"/>
  <c r="N34709" i="1" s="1"/>
  <c r="O34709" i="1" s="1"/>
  <c r="P34709" i="1" l="1"/>
  <c r="Q34709" i="1"/>
  <c r="T34710" i="1" s="1"/>
  <c r="U34710" i="1" s="1"/>
  <c r="V34710" i="1" s="1"/>
  <c r="L34711" i="1"/>
  <c r="M34710" i="1"/>
  <c r="N34710" i="1" s="1"/>
  <c r="O34710" i="1" s="1"/>
  <c r="P34710" i="1" l="1"/>
  <c r="Q34710" i="1"/>
  <c r="T34711" i="1" s="1"/>
  <c r="U34711" i="1" s="1"/>
  <c r="V34711" i="1" s="1"/>
  <c r="M34711" i="1"/>
  <c r="N34711" i="1" s="1"/>
  <c r="O34711" i="1" s="1"/>
  <c r="L34712" i="1"/>
  <c r="L34713" i="1" l="1"/>
  <c r="M34712" i="1"/>
  <c r="N34712" i="1" s="1"/>
  <c r="O34712" i="1" s="1"/>
  <c r="Q34711" i="1"/>
  <c r="T34712" i="1" s="1"/>
  <c r="U34712" i="1" s="1"/>
  <c r="V34712" i="1" s="1"/>
  <c r="P34711" i="1"/>
  <c r="P34712" i="1" l="1"/>
  <c r="Q34712" i="1"/>
  <c r="T34713" i="1" s="1"/>
  <c r="U34713" i="1" s="1"/>
  <c r="V34713" i="1" s="1"/>
  <c r="L34714" i="1"/>
  <c r="M34713" i="1"/>
  <c r="N34713" i="1" s="1"/>
  <c r="O34713" i="1" s="1"/>
  <c r="Q34713" i="1" l="1"/>
  <c r="T34714" i="1" s="1"/>
  <c r="U34714" i="1" s="1"/>
  <c r="V34714" i="1" s="1"/>
  <c r="P34713" i="1"/>
  <c r="L34715" i="1"/>
  <c r="M34714" i="1"/>
  <c r="N34714" i="1" s="1"/>
  <c r="O34714" i="1" s="1"/>
  <c r="P34714" i="1" l="1"/>
  <c r="Q34714" i="1"/>
  <c r="T34715" i="1" s="1"/>
  <c r="U34715" i="1" s="1"/>
  <c r="V34715" i="1" s="1"/>
  <c r="L34716" i="1"/>
  <c r="M34715" i="1"/>
  <c r="N34715" i="1" s="1"/>
  <c r="O34715" i="1" s="1"/>
  <c r="Q34715" i="1" l="1"/>
  <c r="T34716" i="1" s="1"/>
  <c r="U34716" i="1" s="1"/>
  <c r="V34716" i="1" s="1"/>
  <c r="P34715" i="1"/>
  <c r="L34717" i="1"/>
  <c r="M34716" i="1"/>
  <c r="N34716" i="1" s="1"/>
  <c r="O34716" i="1" s="1"/>
  <c r="P34716" i="1" l="1"/>
  <c r="Q34716" i="1"/>
  <c r="T34717" i="1" s="1"/>
  <c r="U34717" i="1" s="1"/>
  <c r="V34717" i="1" s="1"/>
  <c r="M34717" i="1"/>
  <c r="N34717" i="1" s="1"/>
  <c r="O34717" i="1" s="1"/>
  <c r="L34718" i="1"/>
  <c r="L34719" i="1" l="1"/>
  <c r="M34718" i="1"/>
  <c r="N34718" i="1" s="1"/>
  <c r="O34718" i="1" s="1"/>
  <c r="P34717" i="1"/>
  <c r="Q34717" i="1"/>
  <c r="T34718" i="1" s="1"/>
  <c r="U34718" i="1" s="1"/>
  <c r="V34718" i="1" s="1"/>
  <c r="P34718" i="1" l="1"/>
  <c r="Q34718" i="1"/>
  <c r="T34719" i="1" s="1"/>
  <c r="U34719" i="1" s="1"/>
  <c r="V34719" i="1" s="1"/>
  <c r="L34720" i="1"/>
  <c r="M34719" i="1"/>
  <c r="N34719" i="1" s="1"/>
  <c r="O34719" i="1" s="1"/>
  <c r="Q34719" i="1" l="1"/>
  <c r="T34720" i="1" s="1"/>
  <c r="U34720" i="1" s="1"/>
  <c r="V34720" i="1" s="1"/>
  <c r="P34719" i="1"/>
  <c r="L34721" i="1"/>
  <c r="M34720" i="1"/>
  <c r="N34720" i="1" s="1"/>
  <c r="O34720" i="1" s="1"/>
  <c r="P34720" i="1" l="1"/>
  <c r="Q34720" i="1"/>
  <c r="T34721" i="1" s="1"/>
  <c r="U34721" i="1" s="1"/>
  <c r="V34721" i="1" s="1"/>
  <c r="L34722" i="1"/>
  <c r="M34721" i="1"/>
  <c r="N34721" i="1" s="1"/>
  <c r="O34721" i="1" s="1"/>
  <c r="Q34721" i="1" l="1"/>
  <c r="T34722" i="1" s="1"/>
  <c r="U34722" i="1" s="1"/>
  <c r="V34722" i="1" s="1"/>
  <c r="P34721" i="1"/>
  <c r="L34723" i="1"/>
  <c r="M34722" i="1"/>
  <c r="N34722" i="1" s="1"/>
  <c r="O34722" i="1" s="1"/>
  <c r="Q34722" i="1" l="1"/>
  <c r="T34723" i="1" s="1"/>
  <c r="U34723" i="1" s="1"/>
  <c r="V34723" i="1" s="1"/>
  <c r="P34722" i="1"/>
  <c r="L34724" i="1"/>
  <c r="M34723" i="1"/>
  <c r="N34723" i="1" s="1"/>
  <c r="O34723" i="1" s="1"/>
  <c r="Q34723" i="1" l="1"/>
  <c r="T34724" i="1" s="1"/>
  <c r="U34724" i="1" s="1"/>
  <c r="V34724" i="1" s="1"/>
  <c r="P34723" i="1"/>
  <c r="L34725" i="1"/>
  <c r="M34724" i="1"/>
  <c r="N34724" i="1" s="1"/>
  <c r="O34724" i="1" s="1"/>
  <c r="P34724" i="1" l="1"/>
  <c r="Q34724" i="1"/>
  <c r="T34725" i="1" s="1"/>
  <c r="U34725" i="1" s="1"/>
  <c r="V34725" i="1" s="1"/>
  <c r="M34725" i="1"/>
  <c r="N34725" i="1" s="1"/>
  <c r="O34725" i="1" s="1"/>
  <c r="L34726" i="1"/>
  <c r="M34726" i="1" l="1"/>
  <c r="N34726" i="1" s="1"/>
  <c r="O34726" i="1" s="1"/>
  <c r="L34727" i="1"/>
  <c r="P34725" i="1"/>
  <c r="Q34725" i="1"/>
  <c r="T34726" i="1" s="1"/>
  <c r="U34726" i="1" s="1"/>
  <c r="V34726" i="1" s="1"/>
  <c r="M34727" i="1" l="1"/>
  <c r="N34727" i="1" s="1"/>
  <c r="O34727" i="1" s="1"/>
  <c r="L34728" i="1"/>
  <c r="Q34726" i="1"/>
  <c r="T34727" i="1" s="1"/>
  <c r="U34727" i="1" s="1"/>
  <c r="V34727" i="1" s="1"/>
  <c r="P34726" i="1"/>
  <c r="L34729" i="1" l="1"/>
  <c r="M34728" i="1"/>
  <c r="N34728" i="1" s="1"/>
  <c r="O34728" i="1" s="1"/>
  <c r="Q34727" i="1"/>
  <c r="T34728" i="1" s="1"/>
  <c r="U34728" i="1" s="1"/>
  <c r="V34728" i="1" s="1"/>
  <c r="P34727" i="1"/>
  <c r="P34728" i="1" l="1"/>
  <c r="Q34728" i="1"/>
  <c r="T34729" i="1" s="1"/>
  <c r="U34729" i="1" s="1"/>
  <c r="V34729" i="1" s="1"/>
  <c r="L34730" i="1"/>
  <c r="M34729" i="1"/>
  <c r="N34729" i="1" s="1"/>
  <c r="O34729" i="1" s="1"/>
  <c r="Q34729" i="1" l="1"/>
  <c r="T34730" i="1" s="1"/>
  <c r="U34730" i="1" s="1"/>
  <c r="V34730" i="1" s="1"/>
  <c r="P34729" i="1"/>
  <c r="L34731" i="1"/>
  <c r="M34730" i="1"/>
  <c r="N34730" i="1" s="1"/>
  <c r="O34730" i="1" s="1"/>
  <c r="L34732" i="1" l="1"/>
  <c r="M34731" i="1"/>
  <c r="N34731" i="1" s="1"/>
  <c r="O34731" i="1" s="1"/>
  <c r="Q34730" i="1"/>
  <c r="T34731" i="1" s="1"/>
  <c r="U34731" i="1" s="1"/>
  <c r="V34731" i="1" s="1"/>
  <c r="P34730" i="1"/>
  <c r="P34731" i="1" l="1"/>
  <c r="Q34731" i="1"/>
  <c r="T34732" i="1" s="1"/>
  <c r="U34732" i="1" s="1"/>
  <c r="V34732" i="1" s="1"/>
  <c r="L34733" i="1"/>
  <c r="M34732" i="1"/>
  <c r="N34732" i="1" s="1"/>
  <c r="O34732" i="1" s="1"/>
  <c r="P34732" i="1" l="1"/>
  <c r="Q34732" i="1"/>
  <c r="T34733" i="1" s="1"/>
  <c r="U34733" i="1" s="1"/>
  <c r="V34733" i="1" s="1"/>
  <c r="M34733" i="1"/>
  <c r="N34733" i="1" s="1"/>
  <c r="O34733" i="1" s="1"/>
  <c r="L34734" i="1"/>
  <c r="L34735" i="1" l="1"/>
  <c r="M34734" i="1"/>
  <c r="N34734" i="1" s="1"/>
  <c r="O34734" i="1" s="1"/>
  <c r="P34733" i="1"/>
  <c r="Q34733" i="1"/>
  <c r="T34734" i="1" s="1"/>
  <c r="U34734" i="1" s="1"/>
  <c r="V34734" i="1" s="1"/>
  <c r="Q34734" i="1" l="1"/>
  <c r="T34735" i="1" s="1"/>
  <c r="U34735" i="1" s="1"/>
  <c r="V34735" i="1" s="1"/>
  <c r="P34734" i="1"/>
  <c r="M34735" i="1"/>
  <c r="N34735" i="1" s="1"/>
  <c r="O34735" i="1" s="1"/>
  <c r="L34736" i="1"/>
  <c r="L34737" i="1" l="1"/>
  <c r="M34736" i="1"/>
  <c r="N34736" i="1" s="1"/>
  <c r="O34736" i="1" s="1"/>
  <c r="Q34735" i="1"/>
  <c r="T34736" i="1" s="1"/>
  <c r="U34736" i="1" s="1"/>
  <c r="V34736" i="1" s="1"/>
  <c r="P34735" i="1"/>
  <c r="Q34736" i="1" l="1"/>
  <c r="T34737" i="1" s="1"/>
  <c r="U34737" i="1" s="1"/>
  <c r="V34737" i="1" s="1"/>
  <c r="P34736" i="1"/>
  <c r="L34738" i="1"/>
  <c r="M34737" i="1"/>
  <c r="N34737" i="1" s="1"/>
  <c r="O34737" i="1" s="1"/>
  <c r="Q34737" i="1" l="1"/>
  <c r="T34738" i="1" s="1"/>
  <c r="U34738" i="1" s="1"/>
  <c r="V34738" i="1" s="1"/>
  <c r="P34737" i="1"/>
  <c r="L34739" i="1"/>
  <c r="M34738" i="1"/>
  <c r="N34738" i="1" s="1"/>
  <c r="O34738" i="1" s="1"/>
  <c r="Q34738" i="1" l="1"/>
  <c r="T34739" i="1" s="1"/>
  <c r="U34739" i="1" s="1"/>
  <c r="V34739" i="1" s="1"/>
  <c r="P34738" i="1"/>
  <c r="L34740" i="1"/>
  <c r="M34739" i="1"/>
  <c r="N34739" i="1" s="1"/>
  <c r="O34739" i="1" s="1"/>
  <c r="M34740" i="1" l="1"/>
  <c r="N34740" i="1" s="1"/>
  <c r="O34740" i="1" s="1"/>
  <c r="L34741" i="1"/>
  <c r="Q34739" i="1"/>
  <c r="T34740" i="1" s="1"/>
  <c r="U34740" i="1" s="1"/>
  <c r="V34740" i="1" s="1"/>
  <c r="P34739" i="1"/>
  <c r="M34741" i="1" l="1"/>
  <c r="N34741" i="1" s="1"/>
  <c r="O34741" i="1" s="1"/>
  <c r="L34742" i="1"/>
  <c r="P34740" i="1"/>
  <c r="Q34740" i="1"/>
  <c r="T34741" i="1" s="1"/>
  <c r="U34741" i="1" s="1"/>
  <c r="V34741" i="1" s="1"/>
  <c r="M34742" i="1" l="1"/>
  <c r="N34742" i="1" s="1"/>
  <c r="O34742" i="1" s="1"/>
  <c r="L34743" i="1"/>
  <c r="P34741" i="1"/>
  <c r="Q34741" i="1"/>
  <c r="T34742" i="1" s="1"/>
  <c r="U34742" i="1" s="1"/>
  <c r="V34742" i="1" s="1"/>
  <c r="M34743" i="1" l="1"/>
  <c r="N34743" i="1" s="1"/>
  <c r="O34743" i="1" s="1"/>
  <c r="L34744" i="1"/>
  <c r="P34742" i="1"/>
  <c r="Q34742" i="1"/>
  <c r="T34743" i="1" s="1"/>
  <c r="U34743" i="1" s="1"/>
  <c r="V34743" i="1" s="1"/>
  <c r="L34745" i="1" l="1"/>
  <c r="M34744" i="1"/>
  <c r="N34744" i="1" s="1"/>
  <c r="O34744" i="1" s="1"/>
  <c r="Q34743" i="1"/>
  <c r="T34744" i="1" s="1"/>
  <c r="U34744" i="1" s="1"/>
  <c r="V34744" i="1" s="1"/>
  <c r="P34743" i="1"/>
  <c r="P34744" i="1" l="1"/>
  <c r="Q34744" i="1"/>
  <c r="T34745" i="1" s="1"/>
  <c r="U34745" i="1" s="1"/>
  <c r="V34745" i="1" s="1"/>
  <c r="L34746" i="1"/>
  <c r="M34745" i="1"/>
  <c r="N34745" i="1" s="1"/>
  <c r="O34745" i="1" s="1"/>
  <c r="Q34745" i="1" l="1"/>
  <c r="T34746" i="1" s="1"/>
  <c r="U34746" i="1" s="1"/>
  <c r="V34746" i="1" s="1"/>
  <c r="P34745" i="1"/>
  <c r="L34747" i="1"/>
  <c r="M34746" i="1"/>
  <c r="N34746" i="1" s="1"/>
  <c r="O34746" i="1" s="1"/>
  <c r="Q34746" i="1" l="1"/>
  <c r="T34747" i="1" s="1"/>
  <c r="U34747" i="1" s="1"/>
  <c r="V34747" i="1" s="1"/>
  <c r="P34746" i="1"/>
  <c r="L34748" i="1"/>
  <c r="M34747" i="1"/>
  <c r="N34747" i="1" s="1"/>
  <c r="O34747" i="1" s="1"/>
  <c r="Q34747" i="1" l="1"/>
  <c r="T34748" i="1" s="1"/>
  <c r="U34748" i="1" s="1"/>
  <c r="V34748" i="1" s="1"/>
  <c r="P34747" i="1"/>
  <c r="L34749" i="1"/>
  <c r="M34748" i="1"/>
  <c r="N34748" i="1" s="1"/>
  <c r="O34748" i="1" s="1"/>
  <c r="P34748" i="1" l="1"/>
  <c r="Q34748" i="1"/>
  <c r="T34749" i="1" s="1"/>
  <c r="U34749" i="1" s="1"/>
  <c r="V34749" i="1" s="1"/>
  <c r="M34749" i="1"/>
  <c r="N34749" i="1" s="1"/>
  <c r="O34749" i="1" s="1"/>
  <c r="L34750" i="1"/>
  <c r="M34750" i="1" l="1"/>
  <c r="N34750" i="1" s="1"/>
  <c r="O34750" i="1" s="1"/>
  <c r="L34751" i="1"/>
  <c r="P34749" i="1"/>
  <c r="Q34749" i="1"/>
  <c r="T34750" i="1" s="1"/>
  <c r="U34750" i="1" s="1"/>
  <c r="V34750" i="1" s="1"/>
  <c r="M34751" i="1" l="1"/>
  <c r="N34751" i="1" s="1"/>
  <c r="O34751" i="1" s="1"/>
  <c r="L34752" i="1"/>
  <c r="Q34750" i="1"/>
  <c r="T34751" i="1" s="1"/>
  <c r="U34751" i="1" s="1"/>
  <c r="V34751" i="1" s="1"/>
  <c r="P34750" i="1"/>
  <c r="M34752" i="1" l="1"/>
  <c r="N34752" i="1" s="1"/>
  <c r="O34752" i="1" s="1"/>
  <c r="L34753" i="1"/>
  <c r="Q34751" i="1"/>
  <c r="T34752" i="1" s="1"/>
  <c r="U34752" i="1" s="1"/>
  <c r="V34752" i="1" s="1"/>
  <c r="P34751" i="1"/>
  <c r="L34754" i="1" l="1"/>
  <c r="M34753" i="1"/>
  <c r="N34753" i="1" s="1"/>
  <c r="O34753" i="1" s="1"/>
  <c r="Q34752" i="1"/>
  <c r="T34753" i="1" s="1"/>
  <c r="U34753" i="1" s="1"/>
  <c r="V34753" i="1" s="1"/>
  <c r="P34752" i="1"/>
  <c r="Q34753" i="1" l="1"/>
  <c r="T34754" i="1" s="1"/>
  <c r="U34754" i="1" s="1"/>
  <c r="V34754" i="1" s="1"/>
  <c r="P34753" i="1"/>
  <c r="L34755" i="1"/>
  <c r="M34754" i="1"/>
  <c r="N34754" i="1" s="1"/>
  <c r="O34754" i="1" s="1"/>
  <c r="P34754" i="1" l="1"/>
  <c r="Q34754" i="1"/>
  <c r="T34755" i="1" s="1"/>
  <c r="U34755" i="1" s="1"/>
  <c r="V34755" i="1" s="1"/>
  <c r="L34756" i="1"/>
  <c r="M34755" i="1"/>
  <c r="N34755" i="1" s="1"/>
  <c r="O34755" i="1" s="1"/>
  <c r="P34755" i="1" l="1"/>
  <c r="Q34755" i="1"/>
  <c r="T34756" i="1" s="1"/>
  <c r="U34756" i="1" s="1"/>
  <c r="V34756" i="1" s="1"/>
  <c r="M34756" i="1"/>
  <c r="N34756" i="1" s="1"/>
  <c r="O34756" i="1" s="1"/>
  <c r="L34757" i="1"/>
  <c r="M34757" i="1" l="1"/>
  <c r="N34757" i="1" s="1"/>
  <c r="O34757" i="1" s="1"/>
  <c r="L34758" i="1"/>
  <c r="Q34756" i="1"/>
  <c r="T34757" i="1" s="1"/>
  <c r="U34757" i="1" s="1"/>
  <c r="V34757" i="1" s="1"/>
  <c r="P34756" i="1"/>
  <c r="L34759" i="1" l="1"/>
  <c r="M34758" i="1"/>
  <c r="N34758" i="1" s="1"/>
  <c r="O34758" i="1" s="1"/>
  <c r="Q34757" i="1"/>
  <c r="T34758" i="1" s="1"/>
  <c r="U34758" i="1" s="1"/>
  <c r="V34758" i="1" s="1"/>
  <c r="P34757" i="1"/>
  <c r="P34758" i="1" l="1"/>
  <c r="Q34758" i="1"/>
  <c r="T34759" i="1" s="1"/>
  <c r="U34759" i="1" s="1"/>
  <c r="V34759" i="1" s="1"/>
  <c r="M34759" i="1"/>
  <c r="N34759" i="1" s="1"/>
  <c r="O34759" i="1" s="1"/>
  <c r="L34760" i="1"/>
  <c r="M34760" i="1" l="1"/>
  <c r="N34760" i="1" s="1"/>
  <c r="O34760" i="1" s="1"/>
  <c r="L34761" i="1"/>
  <c r="P34759" i="1"/>
  <c r="Q34759" i="1"/>
  <c r="T34760" i="1" s="1"/>
  <c r="U34760" i="1" s="1"/>
  <c r="V34760" i="1" s="1"/>
  <c r="L34762" i="1" l="1"/>
  <c r="M34761" i="1"/>
  <c r="N34761" i="1" s="1"/>
  <c r="O34761" i="1" s="1"/>
  <c r="Q34760" i="1"/>
  <c r="T34761" i="1" s="1"/>
  <c r="U34761" i="1" s="1"/>
  <c r="V34761" i="1" s="1"/>
  <c r="P34760" i="1"/>
  <c r="P34761" i="1" l="1"/>
  <c r="Q34761" i="1"/>
  <c r="T34762" i="1" s="1"/>
  <c r="U34762" i="1" s="1"/>
  <c r="V34762" i="1" s="1"/>
  <c r="L34763" i="1"/>
  <c r="M34762" i="1"/>
  <c r="N34762" i="1" s="1"/>
  <c r="O34762" i="1" s="1"/>
  <c r="P34762" i="1" l="1"/>
  <c r="Q34762" i="1"/>
  <c r="T34763" i="1" s="1"/>
  <c r="U34763" i="1" s="1"/>
  <c r="V34763" i="1" s="1"/>
  <c r="L34764" i="1"/>
  <c r="M34763" i="1"/>
  <c r="N34763" i="1" s="1"/>
  <c r="O34763" i="1" s="1"/>
  <c r="P34763" i="1" l="1"/>
  <c r="Q34763" i="1"/>
  <c r="T34764" i="1" s="1"/>
  <c r="U34764" i="1" s="1"/>
  <c r="V34764" i="1" s="1"/>
  <c r="L34765" i="1"/>
  <c r="M34764" i="1"/>
  <c r="N34764" i="1" s="1"/>
  <c r="O34764" i="1" s="1"/>
  <c r="Q34764" i="1" l="1"/>
  <c r="T34765" i="1" s="1"/>
  <c r="U34765" i="1" s="1"/>
  <c r="V34765" i="1" s="1"/>
  <c r="P34764" i="1"/>
  <c r="M34765" i="1"/>
  <c r="N34765" i="1" s="1"/>
  <c r="O34765" i="1" s="1"/>
  <c r="L34766" i="1"/>
  <c r="L34767" i="1" l="1"/>
  <c r="M34766" i="1"/>
  <c r="N34766" i="1" s="1"/>
  <c r="O34766" i="1" s="1"/>
  <c r="P34765" i="1"/>
  <c r="Q34765" i="1"/>
  <c r="T34766" i="1" s="1"/>
  <c r="U34766" i="1" s="1"/>
  <c r="V34766" i="1" s="1"/>
  <c r="P34766" i="1" l="1"/>
  <c r="Q34766" i="1"/>
  <c r="T34767" i="1" s="1"/>
  <c r="U34767" i="1" s="1"/>
  <c r="V34767" i="1" s="1"/>
  <c r="M34767" i="1"/>
  <c r="N34767" i="1" s="1"/>
  <c r="O34767" i="1" s="1"/>
  <c r="L34768" i="1"/>
  <c r="M34768" i="1" l="1"/>
  <c r="N34768" i="1" s="1"/>
  <c r="O34768" i="1" s="1"/>
  <c r="L34769" i="1"/>
  <c r="P34767" i="1"/>
  <c r="Q34767" i="1"/>
  <c r="T34768" i="1" s="1"/>
  <c r="U34768" i="1" s="1"/>
  <c r="V34768" i="1" s="1"/>
  <c r="L34770" i="1" l="1"/>
  <c r="M34769" i="1"/>
  <c r="N34769" i="1" s="1"/>
  <c r="O34769" i="1" s="1"/>
  <c r="P34768" i="1"/>
  <c r="Q34768" i="1"/>
  <c r="T34769" i="1" s="1"/>
  <c r="U34769" i="1" s="1"/>
  <c r="V34769" i="1" s="1"/>
  <c r="P34769" i="1" l="1"/>
  <c r="Q34769" i="1"/>
  <c r="T34770" i="1" s="1"/>
  <c r="U34770" i="1" s="1"/>
  <c r="V34770" i="1" s="1"/>
  <c r="M34770" i="1"/>
  <c r="N34770" i="1" s="1"/>
  <c r="O34770" i="1" s="1"/>
  <c r="L34771" i="1"/>
  <c r="L34772" i="1" l="1"/>
  <c r="M34771" i="1"/>
  <c r="N34771" i="1" s="1"/>
  <c r="O34771" i="1" s="1"/>
  <c r="P34770" i="1"/>
  <c r="Q34770" i="1"/>
  <c r="T34771" i="1" s="1"/>
  <c r="U34771" i="1" s="1"/>
  <c r="V34771" i="1" s="1"/>
  <c r="Q34771" i="1" l="1"/>
  <c r="T34772" i="1" s="1"/>
  <c r="U34772" i="1" s="1"/>
  <c r="V34772" i="1" s="1"/>
  <c r="P34771" i="1"/>
  <c r="L34773" i="1"/>
  <c r="M34772" i="1"/>
  <c r="N34772" i="1" s="1"/>
  <c r="O34772" i="1" s="1"/>
  <c r="P34772" i="1" l="1"/>
  <c r="Q34772" i="1"/>
  <c r="T34773" i="1" s="1"/>
  <c r="U34773" i="1" s="1"/>
  <c r="V34773" i="1" s="1"/>
  <c r="M34773" i="1"/>
  <c r="N34773" i="1" s="1"/>
  <c r="O34773" i="1" s="1"/>
  <c r="L34774" i="1"/>
  <c r="L34775" i="1" l="1"/>
  <c r="M34774" i="1"/>
  <c r="N34774" i="1" s="1"/>
  <c r="O34774" i="1" s="1"/>
  <c r="P34773" i="1"/>
  <c r="Q34773" i="1"/>
  <c r="T34774" i="1" s="1"/>
  <c r="U34774" i="1" s="1"/>
  <c r="V34774" i="1" s="1"/>
  <c r="P34774" i="1" l="1"/>
  <c r="Q34774" i="1"/>
  <c r="T34775" i="1" s="1"/>
  <c r="U34775" i="1" s="1"/>
  <c r="V34775" i="1" s="1"/>
  <c r="L34776" i="1"/>
  <c r="M34775" i="1"/>
  <c r="N34775" i="1" s="1"/>
  <c r="O34775" i="1" s="1"/>
  <c r="Q34775" i="1" l="1"/>
  <c r="T34776" i="1" s="1"/>
  <c r="U34776" i="1" s="1"/>
  <c r="V34776" i="1" s="1"/>
  <c r="P34775" i="1"/>
  <c r="L34777" i="1"/>
  <c r="M34776" i="1"/>
  <c r="N34776" i="1" s="1"/>
  <c r="O34776" i="1" s="1"/>
  <c r="Q34776" i="1" l="1"/>
  <c r="T34777" i="1" s="1"/>
  <c r="U34777" i="1" s="1"/>
  <c r="V34777" i="1" s="1"/>
  <c r="P34776" i="1"/>
  <c r="M34777" i="1"/>
  <c r="N34777" i="1" s="1"/>
  <c r="O34777" i="1" s="1"/>
  <c r="L34778" i="1"/>
  <c r="L34779" i="1" l="1"/>
  <c r="M34778" i="1"/>
  <c r="N34778" i="1" s="1"/>
  <c r="O34778" i="1" s="1"/>
  <c r="Q34777" i="1"/>
  <c r="T34778" i="1" s="1"/>
  <c r="U34778" i="1" s="1"/>
  <c r="V34778" i="1" s="1"/>
  <c r="P34777" i="1"/>
  <c r="Q34778" i="1" l="1"/>
  <c r="T34779" i="1" s="1"/>
  <c r="U34779" i="1" s="1"/>
  <c r="V34779" i="1" s="1"/>
  <c r="P34778" i="1"/>
  <c r="L34780" i="1"/>
  <c r="M34779" i="1"/>
  <c r="N34779" i="1" s="1"/>
  <c r="O34779" i="1" s="1"/>
  <c r="Q34779" i="1" l="1"/>
  <c r="T34780" i="1" s="1"/>
  <c r="U34780" i="1" s="1"/>
  <c r="V34780" i="1" s="1"/>
  <c r="P34779" i="1"/>
  <c r="L34781" i="1"/>
  <c r="M34780" i="1"/>
  <c r="N34780" i="1" s="1"/>
  <c r="O34780" i="1" s="1"/>
  <c r="Q34780" i="1" l="1"/>
  <c r="T34781" i="1" s="1"/>
  <c r="U34781" i="1" s="1"/>
  <c r="V34781" i="1" s="1"/>
  <c r="P34780" i="1"/>
  <c r="L34782" i="1"/>
  <c r="M34781" i="1"/>
  <c r="N34781" i="1" s="1"/>
  <c r="O34781" i="1" s="1"/>
  <c r="P34781" i="1" l="1"/>
  <c r="Q34781" i="1"/>
  <c r="T34782" i="1" s="1"/>
  <c r="U34782" i="1" s="1"/>
  <c r="V34782" i="1" s="1"/>
  <c r="L34783" i="1"/>
  <c r="M34782" i="1"/>
  <c r="N34782" i="1" s="1"/>
  <c r="O34782" i="1" s="1"/>
  <c r="P34782" i="1" l="1"/>
  <c r="Q34782" i="1"/>
  <c r="T34783" i="1" s="1"/>
  <c r="U34783" i="1" s="1"/>
  <c r="V34783" i="1" s="1"/>
  <c r="L34784" i="1"/>
  <c r="M34783" i="1"/>
  <c r="N34783" i="1" s="1"/>
  <c r="O34783" i="1" s="1"/>
  <c r="Q34783" i="1" l="1"/>
  <c r="T34784" i="1" s="1"/>
  <c r="U34784" i="1" s="1"/>
  <c r="V34784" i="1" s="1"/>
  <c r="P34783" i="1"/>
  <c r="L34785" i="1"/>
  <c r="M34784" i="1"/>
  <c r="N34784" i="1" s="1"/>
  <c r="O34784" i="1" s="1"/>
  <c r="P34784" i="1" l="1"/>
  <c r="Q34784" i="1"/>
  <c r="T34785" i="1" s="1"/>
  <c r="U34785" i="1" s="1"/>
  <c r="V34785" i="1" s="1"/>
  <c r="M34785" i="1"/>
  <c r="N34785" i="1" s="1"/>
  <c r="O34785" i="1" s="1"/>
  <c r="L34786" i="1"/>
  <c r="L34787" i="1" l="1"/>
  <c r="M34786" i="1"/>
  <c r="N34786" i="1" s="1"/>
  <c r="O34786" i="1" s="1"/>
  <c r="Q34785" i="1"/>
  <c r="T34786" i="1" s="1"/>
  <c r="U34786" i="1" s="1"/>
  <c r="V34786" i="1" s="1"/>
  <c r="P34785" i="1"/>
  <c r="P34786" i="1" l="1"/>
  <c r="Q34786" i="1"/>
  <c r="T34787" i="1" s="1"/>
  <c r="U34787" i="1" s="1"/>
  <c r="V34787" i="1" s="1"/>
  <c r="L34788" i="1"/>
  <c r="M34787" i="1"/>
  <c r="N34787" i="1" s="1"/>
  <c r="O34787" i="1" s="1"/>
  <c r="Q34787" i="1" l="1"/>
  <c r="T34788" i="1" s="1"/>
  <c r="U34788" i="1" s="1"/>
  <c r="V34788" i="1" s="1"/>
  <c r="P34787" i="1"/>
  <c r="L34789" i="1"/>
  <c r="M34788" i="1"/>
  <c r="N34788" i="1" s="1"/>
  <c r="O34788" i="1" s="1"/>
  <c r="P34788" i="1" l="1"/>
  <c r="Q34788" i="1"/>
  <c r="T34789" i="1" s="1"/>
  <c r="U34789" i="1" s="1"/>
  <c r="V34789" i="1" s="1"/>
  <c r="M34789" i="1"/>
  <c r="N34789" i="1" s="1"/>
  <c r="O34789" i="1" s="1"/>
  <c r="L34790" i="1"/>
  <c r="M34790" i="1" l="1"/>
  <c r="N34790" i="1" s="1"/>
  <c r="O34790" i="1" s="1"/>
  <c r="L34791" i="1"/>
  <c r="P34789" i="1"/>
  <c r="Q34789" i="1"/>
  <c r="T34790" i="1" s="1"/>
  <c r="U34790" i="1" s="1"/>
  <c r="V34790" i="1" s="1"/>
  <c r="M34791" i="1" l="1"/>
  <c r="N34791" i="1" s="1"/>
  <c r="O34791" i="1" s="1"/>
  <c r="L34792" i="1"/>
  <c r="P34790" i="1"/>
  <c r="Q34790" i="1"/>
  <c r="T34791" i="1" s="1"/>
  <c r="U34791" i="1" s="1"/>
  <c r="V34791" i="1" s="1"/>
  <c r="L34793" i="1" l="1"/>
  <c r="M34792" i="1"/>
  <c r="N34792" i="1" s="1"/>
  <c r="O34792" i="1" s="1"/>
  <c r="Q34791" i="1"/>
  <c r="T34792" i="1" s="1"/>
  <c r="U34792" i="1" s="1"/>
  <c r="V34792" i="1" s="1"/>
  <c r="P34791" i="1"/>
  <c r="P34792" i="1" l="1"/>
  <c r="Q34792" i="1"/>
  <c r="T34793" i="1" s="1"/>
  <c r="U34793" i="1" s="1"/>
  <c r="V34793" i="1" s="1"/>
  <c r="M34793" i="1"/>
  <c r="N34793" i="1" s="1"/>
  <c r="O34793" i="1" s="1"/>
  <c r="L34794" i="1"/>
  <c r="L34795" i="1" l="1"/>
  <c r="M34794" i="1"/>
  <c r="N34794" i="1" s="1"/>
  <c r="O34794" i="1" s="1"/>
  <c r="Q34793" i="1"/>
  <c r="T34794" i="1" s="1"/>
  <c r="U34794" i="1" s="1"/>
  <c r="V34794" i="1" s="1"/>
  <c r="P34793" i="1"/>
  <c r="Q34794" i="1" l="1"/>
  <c r="T34795" i="1" s="1"/>
  <c r="U34795" i="1" s="1"/>
  <c r="V34795" i="1" s="1"/>
  <c r="P34794" i="1"/>
  <c r="M34795" i="1"/>
  <c r="N34795" i="1" s="1"/>
  <c r="O34795" i="1" s="1"/>
  <c r="L34796" i="1"/>
  <c r="L34797" i="1" l="1"/>
  <c r="M34796" i="1"/>
  <c r="N34796" i="1" s="1"/>
  <c r="O34796" i="1" s="1"/>
  <c r="Q34795" i="1"/>
  <c r="T34796" i="1" s="1"/>
  <c r="U34796" i="1" s="1"/>
  <c r="V34796" i="1" s="1"/>
  <c r="P34795" i="1"/>
  <c r="P34796" i="1" l="1"/>
  <c r="Q34796" i="1"/>
  <c r="T34797" i="1" s="1"/>
  <c r="U34797" i="1" s="1"/>
  <c r="V34797" i="1" s="1"/>
  <c r="M34797" i="1"/>
  <c r="N34797" i="1" s="1"/>
  <c r="O34797" i="1" s="1"/>
  <c r="L34798" i="1"/>
  <c r="L34799" i="1" l="1"/>
  <c r="M34798" i="1"/>
  <c r="N34798" i="1" s="1"/>
  <c r="O34798" i="1" s="1"/>
  <c r="P34797" i="1"/>
  <c r="Q34797" i="1"/>
  <c r="T34798" i="1" s="1"/>
  <c r="U34798" i="1" s="1"/>
  <c r="V34798" i="1" s="1"/>
  <c r="P34798" i="1" l="1"/>
  <c r="Q34798" i="1"/>
  <c r="T34799" i="1" s="1"/>
  <c r="U34799" i="1" s="1"/>
  <c r="V34799" i="1" s="1"/>
  <c r="L34800" i="1"/>
  <c r="M34799" i="1"/>
  <c r="N34799" i="1" s="1"/>
  <c r="O34799" i="1" s="1"/>
  <c r="Q34799" i="1" l="1"/>
  <c r="T34800" i="1" s="1"/>
  <c r="U34800" i="1" s="1"/>
  <c r="V34800" i="1" s="1"/>
  <c r="P34799" i="1"/>
  <c r="L34801" i="1"/>
  <c r="M34800" i="1"/>
  <c r="N34800" i="1" s="1"/>
  <c r="O34800" i="1" s="1"/>
  <c r="P34800" i="1" l="1"/>
  <c r="Q34800" i="1"/>
  <c r="T34801" i="1" s="1"/>
  <c r="U34801" i="1" s="1"/>
  <c r="V34801" i="1" s="1"/>
  <c r="M34801" i="1"/>
  <c r="N34801" i="1" s="1"/>
  <c r="O34801" i="1" s="1"/>
  <c r="L34802" i="1"/>
  <c r="L34803" i="1" l="1"/>
  <c r="M34802" i="1"/>
  <c r="N34802" i="1" s="1"/>
  <c r="O34802" i="1" s="1"/>
  <c r="Q34801" i="1"/>
  <c r="T34802" i="1" s="1"/>
  <c r="U34802" i="1" s="1"/>
  <c r="V34802" i="1" s="1"/>
  <c r="P34801" i="1"/>
  <c r="Q34802" i="1" l="1"/>
  <c r="T34803" i="1" s="1"/>
  <c r="U34803" i="1" s="1"/>
  <c r="V34803" i="1" s="1"/>
  <c r="P34802" i="1"/>
  <c r="L34804" i="1"/>
  <c r="M34803" i="1"/>
  <c r="N34803" i="1" s="1"/>
  <c r="O34803" i="1" s="1"/>
  <c r="Q34803" i="1" l="1"/>
  <c r="T34804" i="1" s="1"/>
  <c r="U34804" i="1" s="1"/>
  <c r="V34804" i="1" s="1"/>
  <c r="P34803" i="1"/>
  <c r="L34805" i="1"/>
  <c r="M34804" i="1"/>
  <c r="N34804" i="1" s="1"/>
  <c r="O34804" i="1" s="1"/>
  <c r="P34804" i="1" l="1"/>
  <c r="Q34804" i="1"/>
  <c r="T34805" i="1" s="1"/>
  <c r="U34805" i="1" s="1"/>
  <c r="V34805" i="1" s="1"/>
  <c r="M34805" i="1"/>
  <c r="N34805" i="1" s="1"/>
  <c r="O34805" i="1" s="1"/>
  <c r="L34806" i="1"/>
  <c r="M34806" i="1" l="1"/>
  <c r="N34806" i="1" s="1"/>
  <c r="O34806" i="1" s="1"/>
  <c r="L34807" i="1"/>
  <c r="P34805" i="1"/>
  <c r="Q34805" i="1"/>
  <c r="T34806" i="1" s="1"/>
  <c r="U34806" i="1" s="1"/>
  <c r="V34806" i="1" s="1"/>
  <c r="M34807" i="1" l="1"/>
  <c r="N34807" i="1" s="1"/>
  <c r="O34807" i="1" s="1"/>
  <c r="L34808" i="1"/>
  <c r="Q34806" i="1"/>
  <c r="T34807" i="1" s="1"/>
  <c r="U34807" i="1" s="1"/>
  <c r="V34807" i="1" s="1"/>
  <c r="P34806" i="1"/>
  <c r="L34809" i="1" l="1"/>
  <c r="M34808" i="1"/>
  <c r="N34808" i="1" s="1"/>
  <c r="O34808" i="1" s="1"/>
  <c r="Q34807" i="1"/>
  <c r="T34808" i="1" s="1"/>
  <c r="U34808" i="1" s="1"/>
  <c r="V34808" i="1" s="1"/>
  <c r="P34807" i="1"/>
  <c r="P34808" i="1" l="1"/>
  <c r="Q34808" i="1"/>
  <c r="T34809" i="1" s="1"/>
  <c r="U34809" i="1" s="1"/>
  <c r="V34809" i="1" s="1"/>
  <c r="L34810" i="1"/>
  <c r="M34809" i="1"/>
  <c r="N34809" i="1" s="1"/>
  <c r="O34809" i="1" s="1"/>
  <c r="Q34809" i="1" l="1"/>
  <c r="T34810" i="1" s="1"/>
  <c r="U34810" i="1" s="1"/>
  <c r="V34810" i="1" s="1"/>
  <c r="P34809" i="1"/>
  <c r="M34810" i="1"/>
  <c r="N34810" i="1" s="1"/>
  <c r="O34810" i="1" s="1"/>
  <c r="L34811" i="1"/>
  <c r="M34811" i="1" l="1"/>
  <c r="N34811" i="1" s="1"/>
  <c r="O34811" i="1" s="1"/>
  <c r="L34812" i="1"/>
  <c r="P34810" i="1"/>
  <c r="Q34810" i="1"/>
  <c r="T34811" i="1" s="1"/>
  <c r="U34811" i="1" s="1"/>
  <c r="V34811" i="1" s="1"/>
  <c r="L34813" i="1" l="1"/>
  <c r="M34812" i="1"/>
  <c r="N34812" i="1" s="1"/>
  <c r="O34812" i="1" s="1"/>
  <c r="Q34811" i="1"/>
  <c r="T34812" i="1" s="1"/>
  <c r="U34812" i="1" s="1"/>
  <c r="V34812" i="1" s="1"/>
  <c r="P34811" i="1"/>
  <c r="Q34812" i="1" l="1"/>
  <c r="T34813" i="1" s="1"/>
  <c r="U34813" i="1" s="1"/>
  <c r="V34813" i="1" s="1"/>
  <c r="P34812" i="1"/>
  <c r="L34814" i="1"/>
  <c r="M34813" i="1"/>
  <c r="N34813" i="1" s="1"/>
  <c r="O34813" i="1" s="1"/>
  <c r="P34813" i="1" l="1"/>
  <c r="Q34813" i="1"/>
  <c r="T34814" i="1" s="1"/>
  <c r="U34814" i="1" s="1"/>
  <c r="V34814" i="1" s="1"/>
  <c r="L34815" i="1"/>
  <c r="M34814" i="1"/>
  <c r="N34814" i="1" s="1"/>
  <c r="O34814" i="1" s="1"/>
  <c r="P34814" i="1" l="1"/>
  <c r="Q34814" i="1"/>
  <c r="T34815" i="1" s="1"/>
  <c r="U34815" i="1" s="1"/>
  <c r="V34815" i="1" s="1"/>
  <c r="L34816" i="1"/>
  <c r="M34815" i="1"/>
  <c r="N34815" i="1" s="1"/>
  <c r="O34815" i="1" s="1"/>
  <c r="Q34815" i="1" l="1"/>
  <c r="T34816" i="1" s="1"/>
  <c r="U34816" i="1" s="1"/>
  <c r="V34816" i="1" s="1"/>
  <c r="P34815" i="1"/>
  <c r="M34816" i="1"/>
  <c r="N34816" i="1" s="1"/>
  <c r="O34816" i="1" s="1"/>
  <c r="L34817" i="1"/>
  <c r="L34818" i="1" l="1"/>
  <c r="M34817" i="1"/>
  <c r="N34817" i="1" s="1"/>
  <c r="O34817" i="1" s="1"/>
  <c r="Q34816" i="1"/>
  <c r="T34817" i="1" s="1"/>
  <c r="U34817" i="1" s="1"/>
  <c r="V34817" i="1" s="1"/>
  <c r="P34816" i="1"/>
  <c r="Q34817" i="1" l="1"/>
  <c r="T34818" i="1" s="1"/>
  <c r="U34818" i="1" s="1"/>
  <c r="V34818" i="1" s="1"/>
  <c r="P34817" i="1"/>
  <c r="L34819" i="1"/>
  <c r="M34818" i="1"/>
  <c r="N34818" i="1" s="1"/>
  <c r="O34818" i="1" s="1"/>
  <c r="Q34818" i="1" l="1"/>
  <c r="T34819" i="1" s="1"/>
  <c r="U34819" i="1" s="1"/>
  <c r="V34819" i="1" s="1"/>
  <c r="P34818" i="1"/>
  <c r="M34819" i="1"/>
  <c r="N34819" i="1" s="1"/>
  <c r="O34819" i="1" s="1"/>
  <c r="L34820" i="1"/>
  <c r="L34821" i="1" l="1"/>
  <c r="M34820" i="1"/>
  <c r="N34820" i="1" s="1"/>
  <c r="O34820" i="1" s="1"/>
  <c r="Q34819" i="1"/>
  <c r="T34820" i="1" s="1"/>
  <c r="U34820" i="1" s="1"/>
  <c r="V34820" i="1" s="1"/>
  <c r="P34819" i="1"/>
  <c r="P34820" i="1" l="1"/>
  <c r="Q34820" i="1"/>
  <c r="T34821" i="1" s="1"/>
  <c r="U34821" i="1" s="1"/>
  <c r="V34821" i="1" s="1"/>
  <c r="M34821" i="1"/>
  <c r="N34821" i="1" s="1"/>
  <c r="O34821" i="1" s="1"/>
  <c r="L34822" i="1"/>
  <c r="M34822" i="1" l="1"/>
  <c r="N34822" i="1" s="1"/>
  <c r="O34822" i="1" s="1"/>
  <c r="L34823" i="1"/>
  <c r="P34821" i="1"/>
  <c r="Q34821" i="1"/>
  <c r="T34822" i="1" s="1"/>
  <c r="U34822" i="1" s="1"/>
  <c r="V34822" i="1" s="1"/>
  <c r="L34824" i="1" l="1"/>
  <c r="M34823" i="1"/>
  <c r="N34823" i="1" s="1"/>
  <c r="O34823" i="1" s="1"/>
  <c r="P34822" i="1"/>
  <c r="Q34822" i="1"/>
  <c r="T34823" i="1" s="1"/>
  <c r="U34823" i="1" s="1"/>
  <c r="V34823" i="1" s="1"/>
  <c r="Q34823" i="1" l="1"/>
  <c r="T34824" i="1" s="1"/>
  <c r="U34824" i="1" s="1"/>
  <c r="V34824" i="1" s="1"/>
  <c r="P34823" i="1"/>
  <c r="L34825" i="1"/>
  <c r="M34824" i="1"/>
  <c r="N34824" i="1" s="1"/>
  <c r="O34824" i="1" s="1"/>
  <c r="P34824" i="1" l="1"/>
  <c r="Q34824" i="1"/>
  <c r="T34825" i="1" s="1"/>
  <c r="U34825" i="1" s="1"/>
  <c r="V34825" i="1" s="1"/>
  <c r="M34825" i="1"/>
  <c r="N34825" i="1" s="1"/>
  <c r="O34825" i="1" s="1"/>
  <c r="L34826" i="1"/>
  <c r="L34827" i="1" l="1"/>
  <c r="M34826" i="1"/>
  <c r="N34826" i="1" s="1"/>
  <c r="O34826" i="1" s="1"/>
  <c r="Q34825" i="1"/>
  <c r="T34826" i="1" s="1"/>
  <c r="U34826" i="1" s="1"/>
  <c r="V34826" i="1" s="1"/>
  <c r="P34825" i="1"/>
  <c r="Q34826" i="1" l="1"/>
  <c r="T34827" i="1" s="1"/>
  <c r="U34827" i="1" s="1"/>
  <c r="V34827" i="1" s="1"/>
  <c r="P34826" i="1"/>
  <c r="M34827" i="1"/>
  <c r="N34827" i="1" s="1"/>
  <c r="O34827" i="1" s="1"/>
  <c r="L34828" i="1"/>
  <c r="L34829" i="1" l="1"/>
  <c r="M34828" i="1"/>
  <c r="N34828" i="1" s="1"/>
  <c r="O34828" i="1" s="1"/>
  <c r="Q34827" i="1"/>
  <c r="T34828" i="1" s="1"/>
  <c r="U34828" i="1" s="1"/>
  <c r="V34828" i="1" s="1"/>
  <c r="P34827" i="1"/>
  <c r="P34828" i="1" l="1"/>
  <c r="Q34828" i="1"/>
  <c r="T34829" i="1" s="1"/>
  <c r="U34829" i="1" s="1"/>
  <c r="V34829" i="1" s="1"/>
  <c r="M34829" i="1"/>
  <c r="N34829" i="1" s="1"/>
  <c r="O34829" i="1" s="1"/>
  <c r="L34830" i="1"/>
  <c r="L34831" i="1" l="1"/>
  <c r="M34830" i="1"/>
  <c r="N34830" i="1" s="1"/>
  <c r="O34830" i="1" s="1"/>
  <c r="Q34829" i="1"/>
  <c r="T34830" i="1" s="1"/>
  <c r="U34830" i="1" s="1"/>
  <c r="V34830" i="1" s="1"/>
  <c r="P34829" i="1"/>
  <c r="Q34830" i="1" l="1"/>
  <c r="T34831" i="1" s="1"/>
  <c r="U34831" i="1" s="1"/>
  <c r="V34831" i="1" s="1"/>
  <c r="P34830" i="1"/>
  <c r="L34832" i="1"/>
  <c r="M34831" i="1"/>
  <c r="N34831" i="1" s="1"/>
  <c r="O34831" i="1" s="1"/>
  <c r="Q34831" i="1" l="1"/>
  <c r="T34832" i="1" s="1"/>
  <c r="U34832" i="1" s="1"/>
  <c r="V34832" i="1" s="1"/>
  <c r="P34831" i="1"/>
  <c r="L34833" i="1"/>
  <c r="M34832" i="1"/>
  <c r="N34832" i="1" s="1"/>
  <c r="O34832" i="1" s="1"/>
  <c r="L34834" i="1" l="1"/>
  <c r="M34833" i="1"/>
  <c r="N34833" i="1" s="1"/>
  <c r="O34833" i="1" s="1"/>
  <c r="Q34832" i="1"/>
  <c r="T34833" i="1" s="1"/>
  <c r="U34833" i="1" s="1"/>
  <c r="V34833" i="1" s="1"/>
  <c r="P34832" i="1"/>
  <c r="P34833" i="1" l="1"/>
  <c r="Q34833" i="1"/>
  <c r="T34834" i="1" s="1"/>
  <c r="U34834" i="1" s="1"/>
  <c r="V34834" i="1" s="1"/>
  <c r="M34834" i="1"/>
  <c r="N34834" i="1" s="1"/>
  <c r="O34834" i="1" s="1"/>
  <c r="L34835" i="1"/>
  <c r="L34836" i="1" l="1"/>
  <c r="M34835" i="1"/>
  <c r="N34835" i="1" s="1"/>
  <c r="O34835" i="1" s="1"/>
  <c r="Q34834" i="1"/>
  <c r="T34835" i="1" s="1"/>
  <c r="U34835" i="1" s="1"/>
  <c r="V34835" i="1" s="1"/>
  <c r="P34834" i="1"/>
  <c r="Q34835" i="1" l="1"/>
  <c r="T34836" i="1" s="1"/>
  <c r="U34836" i="1" s="1"/>
  <c r="V34836" i="1" s="1"/>
  <c r="P34835" i="1"/>
  <c r="M34836" i="1"/>
  <c r="N34836" i="1" s="1"/>
  <c r="O34836" i="1" s="1"/>
  <c r="L34837" i="1"/>
  <c r="M34837" i="1" l="1"/>
  <c r="N34837" i="1" s="1"/>
  <c r="O34837" i="1" s="1"/>
  <c r="L34838" i="1"/>
  <c r="P34836" i="1"/>
  <c r="Q34836" i="1"/>
  <c r="T34837" i="1" s="1"/>
  <c r="U34837" i="1" s="1"/>
  <c r="V34837" i="1" s="1"/>
  <c r="M34838" i="1" l="1"/>
  <c r="N34838" i="1" s="1"/>
  <c r="O34838" i="1" s="1"/>
  <c r="L34839" i="1"/>
  <c r="P34837" i="1"/>
  <c r="Q34837" i="1"/>
  <c r="T34838" i="1" s="1"/>
  <c r="U34838" i="1" s="1"/>
  <c r="V34838" i="1" s="1"/>
  <c r="M34839" i="1" l="1"/>
  <c r="N34839" i="1" s="1"/>
  <c r="O34839" i="1" s="1"/>
  <c r="L34840" i="1"/>
  <c r="P34838" i="1"/>
  <c r="Q34838" i="1"/>
  <c r="T34839" i="1" s="1"/>
  <c r="U34839" i="1" s="1"/>
  <c r="V34839" i="1" s="1"/>
  <c r="L34841" i="1" l="1"/>
  <c r="M34840" i="1"/>
  <c r="N34840" i="1" s="1"/>
  <c r="O34840" i="1" s="1"/>
  <c r="P34839" i="1"/>
  <c r="Q34839" i="1"/>
  <c r="T34840" i="1" s="1"/>
  <c r="U34840" i="1" s="1"/>
  <c r="V34840" i="1" s="1"/>
  <c r="Q34840" i="1" l="1"/>
  <c r="T34841" i="1" s="1"/>
  <c r="U34841" i="1" s="1"/>
  <c r="V34841" i="1" s="1"/>
  <c r="P34840" i="1"/>
  <c r="L34842" i="1"/>
  <c r="M34841" i="1"/>
  <c r="N34841" i="1" s="1"/>
  <c r="O34841" i="1" s="1"/>
  <c r="P34841" i="1" l="1"/>
  <c r="Q34841" i="1"/>
  <c r="T34842" i="1" s="1"/>
  <c r="U34842" i="1" s="1"/>
  <c r="V34842" i="1" s="1"/>
  <c r="L34843" i="1"/>
  <c r="M34842" i="1"/>
  <c r="N34842" i="1" s="1"/>
  <c r="O34842" i="1" s="1"/>
  <c r="P34842" i="1" l="1"/>
  <c r="Q34842" i="1"/>
  <c r="T34843" i="1" s="1"/>
  <c r="U34843" i="1" s="1"/>
  <c r="V34843" i="1" s="1"/>
  <c r="L34844" i="1"/>
  <c r="M34843" i="1"/>
  <c r="N34843" i="1" s="1"/>
  <c r="O34843" i="1" s="1"/>
  <c r="P34843" i="1" l="1"/>
  <c r="Q34843" i="1"/>
  <c r="T34844" i="1" s="1"/>
  <c r="U34844" i="1" s="1"/>
  <c r="V34844" i="1" s="1"/>
  <c r="M34844" i="1"/>
  <c r="N34844" i="1" s="1"/>
  <c r="O34844" i="1" s="1"/>
  <c r="L34845" i="1"/>
  <c r="M34845" i="1" l="1"/>
  <c r="N34845" i="1" s="1"/>
  <c r="O34845" i="1" s="1"/>
  <c r="L34846" i="1"/>
  <c r="Q34844" i="1"/>
  <c r="T34845" i="1" s="1"/>
  <c r="U34845" i="1" s="1"/>
  <c r="V34845" i="1" s="1"/>
  <c r="P34844" i="1"/>
  <c r="M34846" i="1" l="1"/>
  <c r="N34846" i="1" s="1"/>
  <c r="O34846" i="1" s="1"/>
  <c r="L34847" i="1"/>
  <c r="P34845" i="1"/>
  <c r="Q34845" i="1"/>
  <c r="T34846" i="1" s="1"/>
  <c r="U34846" i="1" s="1"/>
  <c r="V34846" i="1" s="1"/>
  <c r="M34847" i="1" l="1"/>
  <c r="N34847" i="1" s="1"/>
  <c r="O34847" i="1" s="1"/>
  <c r="L34848" i="1"/>
  <c r="Q34846" i="1"/>
  <c r="T34847" i="1" s="1"/>
  <c r="U34847" i="1" s="1"/>
  <c r="V34847" i="1" s="1"/>
  <c r="P34846" i="1"/>
  <c r="L34849" i="1" l="1"/>
  <c r="M34848" i="1"/>
  <c r="N34848" i="1" s="1"/>
  <c r="O34848" i="1" s="1"/>
  <c r="P34847" i="1"/>
  <c r="Q34847" i="1"/>
  <c r="T34848" i="1" s="1"/>
  <c r="U34848" i="1" s="1"/>
  <c r="V34848" i="1" s="1"/>
  <c r="Q34848" i="1" l="1"/>
  <c r="T34849" i="1" s="1"/>
  <c r="U34849" i="1" s="1"/>
  <c r="V34849" i="1" s="1"/>
  <c r="P34848" i="1"/>
  <c r="L34850" i="1"/>
  <c r="M34849" i="1"/>
  <c r="N34849" i="1" s="1"/>
  <c r="O34849" i="1" s="1"/>
  <c r="P34849" i="1" l="1"/>
  <c r="Q34849" i="1"/>
  <c r="T34850" i="1" s="1"/>
  <c r="U34850" i="1" s="1"/>
  <c r="V34850" i="1" s="1"/>
  <c r="L34851" i="1"/>
  <c r="M34850" i="1"/>
  <c r="N34850" i="1" s="1"/>
  <c r="O34850" i="1" s="1"/>
  <c r="P34850" i="1" l="1"/>
  <c r="Q34850" i="1"/>
  <c r="T34851" i="1" s="1"/>
  <c r="U34851" i="1" s="1"/>
  <c r="V34851" i="1" s="1"/>
  <c r="L34852" i="1"/>
  <c r="M34851" i="1"/>
  <c r="N34851" i="1" s="1"/>
  <c r="O34851" i="1" s="1"/>
  <c r="P34851" i="1" l="1"/>
  <c r="Q34851" i="1"/>
  <c r="T34852" i="1" s="1"/>
  <c r="U34852" i="1" s="1"/>
  <c r="V34852" i="1" s="1"/>
  <c r="L34853" i="1"/>
  <c r="M34852" i="1"/>
  <c r="N34852" i="1" s="1"/>
  <c r="O34852" i="1" s="1"/>
  <c r="Q34852" i="1" l="1"/>
  <c r="T34853" i="1" s="1"/>
  <c r="U34853" i="1" s="1"/>
  <c r="V34853" i="1" s="1"/>
  <c r="P34852" i="1"/>
  <c r="L34854" i="1"/>
  <c r="M34853" i="1"/>
  <c r="N34853" i="1" s="1"/>
  <c r="O34853" i="1" s="1"/>
  <c r="P34853" i="1" l="1"/>
  <c r="Q34853" i="1"/>
  <c r="T34854" i="1" s="1"/>
  <c r="U34854" i="1" s="1"/>
  <c r="V34854" i="1" s="1"/>
  <c r="L34855" i="1"/>
  <c r="M34854" i="1"/>
  <c r="N34854" i="1" s="1"/>
  <c r="O34854" i="1" s="1"/>
  <c r="P34854" i="1" l="1"/>
  <c r="Q34854" i="1"/>
  <c r="T34855" i="1" s="1"/>
  <c r="U34855" i="1" s="1"/>
  <c r="V34855" i="1" s="1"/>
  <c r="M34855" i="1"/>
  <c r="N34855" i="1" s="1"/>
  <c r="O34855" i="1" s="1"/>
  <c r="L34856" i="1"/>
  <c r="L34857" i="1" l="1"/>
  <c r="M34856" i="1"/>
  <c r="N34856" i="1" s="1"/>
  <c r="O34856" i="1" s="1"/>
  <c r="Q34855" i="1"/>
  <c r="T34856" i="1" s="1"/>
  <c r="U34856" i="1" s="1"/>
  <c r="V34856" i="1" s="1"/>
  <c r="P34855" i="1"/>
  <c r="P34856" i="1" l="1"/>
  <c r="Q34856" i="1"/>
  <c r="T34857" i="1" s="1"/>
  <c r="U34857" i="1" s="1"/>
  <c r="V34857" i="1" s="1"/>
  <c r="L34858" i="1"/>
  <c r="M34857" i="1"/>
  <c r="N34857" i="1" s="1"/>
  <c r="O34857" i="1" s="1"/>
  <c r="P34857" i="1" l="1"/>
  <c r="Q34857" i="1"/>
  <c r="T34858" i="1" s="1"/>
  <c r="U34858" i="1" s="1"/>
  <c r="V34858" i="1" s="1"/>
  <c r="L34859" i="1"/>
  <c r="M34858" i="1"/>
  <c r="N34858" i="1" s="1"/>
  <c r="O34858" i="1" s="1"/>
  <c r="P34858" i="1" l="1"/>
  <c r="Q34858" i="1"/>
  <c r="T34859" i="1" s="1"/>
  <c r="U34859" i="1" s="1"/>
  <c r="V34859" i="1" s="1"/>
  <c r="L34860" i="1"/>
  <c r="M34859" i="1"/>
  <c r="N34859" i="1" s="1"/>
  <c r="O34859" i="1" s="1"/>
  <c r="P34859" i="1" l="1"/>
  <c r="Q34859" i="1"/>
  <c r="T34860" i="1" s="1"/>
  <c r="U34860" i="1" s="1"/>
  <c r="V34860" i="1" s="1"/>
  <c r="L34861" i="1"/>
  <c r="M34860" i="1"/>
  <c r="N34860" i="1" s="1"/>
  <c r="O34860" i="1" s="1"/>
  <c r="Q34860" i="1" l="1"/>
  <c r="T34861" i="1" s="1"/>
  <c r="U34861" i="1" s="1"/>
  <c r="V34861" i="1" s="1"/>
  <c r="P34860" i="1"/>
  <c r="L34862" i="1"/>
  <c r="M34861" i="1"/>
  <c r="N34861" i="1" s="1"/>
  <c r="O34861" i="1" s="1"/>
  <c r="P34861" i="1" l="1"/>
  <c r="Q34861" i="1"/>
  <c r="T34862" i="1" s="1"/>
  <c r="U34862" i="1" s="1"/>
  <c r="V34862" i="1" s="1"/>
  <c r="M34862" i="1"/>
  <c r="N34862" i="1" s="1"/>
  <c r="O34862" i="1" s="1"/>
  <c r="L34863" i="1"/>
  <c r="M34863" i="1" l="1"/>
  <c r="N34863" i="1" s="1"/>
  <c r="O34863" i="1" s="1"/>
  <c r="L34864" i="1"/>
  <c r="P34862" i="1"/>
  <c r="Q34862" i="1"/>
  <c r="T34863" i="1" s="1"/>
  <c r="U34863" i="1" s="1"/>
  <c r="V34863" i="1" s="1"/>
  <c r="L34865" i="1" l="1"/>
  <c r="M34864" i="1"/>
  <c r="N34864" i="1" s="1"/>
  <c r="O34864" i="1" s="1"/>
  <c r="Q34863" i="1"/>
  <c r="T34864" i="1" s="1"/>
  <c r="U34864" i="1" s="1"/>
  <c r="V34864" i="1" s="1"/>
  <c r="P34863" i="1"/>
  <c r="P34864" i="1" l="1"/>
  <c r="Q34864" i="1"/>
  <c r="T34865" i="1" s="1"/>
  <c r="U34865" i="1" s="1"/>
  <c r="V34865" i="1" s="1"/>
  <c r="L34866" i="1"/>
  <c r="M34865" i="1"/>
  <c r="N34865" i="1" s="1"/>
  <c r="O34865" i="1" s="1"/>
  <c r="P34865" i="1" l="1"/>
  <c r="Q34865" i="1"/>
  <c r="T34866" i="1" s="1"/>
  <c r="U34866" i="1" s="1"/>
  <c r="V34866" i="1" s="1"/>
  <c r="M34866" i="1"/>
  <c r="N34866" i="1" s="1"/>
  <c r="O34866" i="1" s="1"/>
  <c r="L34867" i="1"/>
  <c r="L34868" i="1" l="1"/>
  <c r="M34867" i="1"/>
  <c r="N34867" i="1" s="1"/>
  <c r="O34867" i="1" s="1"/>
  <c r="Q34866" i="1"/>
  <c r="T34867" i="1" s="1"/>
  <c r="U34867" i="1" s="1"/>
  <c r="V34867" i="1" s="1"/>
  <c r="P34866" i="1"/>
  <c r="Q34867" i="1" l="1"/>
  <c r="T34868" i="1" s="1"/>
  <c r="U34868" i="1" s="1"/>
  <c r="V34868" i="1" s="1"/>
  <c r="P34867" i="1"/>
  <c r="L34869" i="1"/>
  <c r="M34868" i="1"/>
  <c r="N34868" i="1" s="1"/>
  <c r="O34868" i="1" s="1"/>
  <c r="Q34868" i="1" l="1"/>
  <c r="T34869" i="1" s="1"/>
  <c r="U34869" i="1" s="1"/>
  <c r="V34869" i="1" s="1"/>
  <c r="P34868" i="1"/>
  <c r="L34870" i="1"/>
  <c r="M34869" i="1"/>
  <c r="N34869" i="1" s="1"/>
  <c r="O34869" i="1" s="1"/>
  <c r="P34869" i="1" l="1"/>
  <c r="Q34869" i="1"/>
  <c r="T34870" i="1" s="1"/>
  <c r="U34870" i="1" s="1"/>
  <c r="V34870" i="1" s="1"/>
  <c r="L34871" i="1"/>
  <c r="M34870" i="1"/>
  <c r="N34870" i="1" s="1"/>
  <c r="O34870" i="1" s="1"/>
  <c r="Q34870" i="1" l="1"/>
  <c r="T34871" i="1" s="1"/>
  <c r="U34871" i="1" s="1"/>
  <c r="V34871" i="1" s="1"/>
  <c r="P34870" i="1"/>
  <c r="L34872" i="1"/>
  <c r="M34871" i="1"/>
  <c r="N34871" i="1" s="1"/>
  <c r="O34871" i="1" s="1"/>
  <c r="P34871" i="1" l="1"/>
  <c r="Q34871" i="1"/>
  <c r="T34872" i="1" s="1"/>
  <c r="U34872" i="1" s="1"/>
  <c r="V34872" i="1" s="1"/>
  <c r="L34873" i="1"/>
  <c r="M34872" i="1"/>
  <c r="N34872" i="1" s="1"/>
  <c r="O34872" i="1" s="1"/>
  <c r="P34872" i="1" l="1"/>
  <c r="Q34872" i="1"/>
  <c r="T34873" i="1" s="1"/>
  <c r="U34873" i="1" s="1"/>
  <c r="V34873" i="1" s="1"/>
  <c r="L34874" i="1"/>
  <c r="M34873" i="1"/>
  <c r="N34873" i="1" s="1"/>
  <c r="O34873" i="1" s="1"/>
  <c r="P34873" i="1" l="1"/>
  <c r="Q34873" i="1"/>
  <c r="T34874" i="1" s="1"/>
  <c r="U34874" i="1" s="1"/>
  <c r="V34874" i="1" s="1"/>
  <c r="M34874" i="1"/>
  <c r="N34874" i="1" s="1"/>
  <c r="O34874" i="1" s="1"/>
  <c r="L34875" i="1"/>
  <c r="L34876" i="1" l="1"/>
  <c r="M34875" i="1"/>
  <c r="N34875" i="1" s="1"/>
  <c r="O34875" i="1" s="1"/>
  <c r="Q34874" i="1"/>
  <c r="T34875" i="1" s="1"/>
  <c r="U34875" i="1" s="1"/>
  <c r="V34875" i="1" s="1"/>
  <c r="P34874" i="1"/>
  <c r="Q34875" i="1" l="1"/>
  <c r="T34876" i="1" s="1"/>
  <c r="U34876" i="1" s="1"/>
  <c r="V34876" i="1" s="1"/>
  <c r="P34875" i="1"/>
  <c r="M34876" i="1"/>
  <c r="N34876" i="1" s="1"/>
  <c r="O34876" i="1" s="1"/>
  <c r="L34877" i="1"/>
  <c r="L34878" i="1" l="1"/>
  <c r="M34877" i="1"/>
  <c r="N34877" i="1" s="1"/>
  <c r="O34877" i="1" s="1"/>
  <c r="Q34876" i="1"/>
  <c r="T34877" i="1" s="1"/>
  <c r="U34877" i="1" s="1"/>
  <c r="V34877" i="1" s="1"/>
  <c r="P34876" i="1"/>
  <c r="P34877" i="1" l="1"/>
  <c r="Q34877" i="1"/>
  <c r="T34878" i="1" s="1"/>
  <c r="U34878" i="1" s="1"/>
  <c r="V34878" i="1" s="1"/>
  <c r="L34879" i="1"/>
  <c r="M34878" i="1"/>
  <c r="N34878" i="1" s="1"/>
  <c r="O34878" i="1" s="1"/>
  <c r="Q34878" i="1" l="1"/>
  <c r="T34879" i="1" s="1"/>
  <c r="U34879" i="1" s="1"/>
  <c r="V34879" i="1" s="1"/>
  <c r="P34878" i="1"/>
  <c r="M34879" i="1"/>
  <c r="N34879" i="1" s="1"/>
  <c r="O34879" i="1" s="1"/>
  <c r="L34880" i="1"/>
  <c r="L34881" i="1" l="1"/>
  <c r="M34880" i="1"/>
  <c r="N34880" i="1" s="1"/>
  <c r="O34880" i="1" s="1"/>
  <c r="P34879" i="1"/>
  <c r="Q34879" i="1"/>
  <c r="T34880" i="1" s="1"/>
  <c r="U34880" i="1" s="1"/>
  <c r="V34880" i="1" s="1"/>
  <c r="P34880" i="1" l="1"/>
  <c r="Q34880" i="1"/>
  <c r="T34881" i="1" s="1"/>
  <c r="U34881" i="1" s="1"/>
  <c r="V34881" i="1" s="1"/>
  <c r="M34881" i="1"/>
  <c r="N34881" i="1" s="1"/>
  <c r="O34881" i="1" s="1"/>
  <c r="L34882" i="1"/>
  <c r="L34883" i="1" l="1"/>
  <c r="M34882" i="1"/>
  <c r="N34882" i="1" s="1"/>
  <c r="O34882" i="1" s="1"/>
  <c r="P34881" i="1"/>
  <c r="Q34881" i="1"/>
  <c r="T34882" i="1" s="1"/>
  <c r="U34882" i="1" s="1"/>
  <c r="V34882" i="1" s="1"/>
  <c r="Q34882" i="1" l="1"/>
  <c r="T34883" i="1" s="1"/>
  <c r="U34883" i="1" s="1"/>
  <c r="V34883" i="1" s="1"/>
  <c r="P34882" i="1"/>
  <c r="L34884" i="1"/>
  <c r="M34883" i="1"/>
  <c r="N34883" i="1" s="1"/>
  <c r="O34883" i="1" s="1"/>
  <c r="Q34883" i="1" l="1"/>
  <c r="T34884" i="1" s="1"/>
  <c r="U34884" i="1" s="1"/>
  <c r="V34884" i="1" s="1"/>
  <c r="P34883" i="1"/>
  <c r="L34885" i="1"/>
  <c r="M34884" i="1"/>
  <c r="N34884" i="1" s="1"/>
  <c r="O34884" i="1" s="1"/>
  <c r="P34884" i="1" l="1"/>
  <c r="Q34884" i="1"/>
  <c r="T34885" i="1" s="1"/>
  <c r="U34885" i="1" s="1"/>
  <c r="V34885" i="1" s="1"/>
  <c r="M34885" i="1"/>
  <c r="N34885" i="1" s="1"/>
  <c r="O34885" i="1" s="1"/>
  <c r="L34886" i="1"/>
  <c r="L34887" i="1" l="1"/>
  <c r="M34886" i="1"/>
  <c r="N34886" i="1" s="1"/>
  <c r="O34886" i="1" s="1"/>
  <c r="P34885" i="1"/>
  <c r="Q34885" i="1"/>
  <c r="T34886" i="1" s="1"/>
  <c r="U34886" i="1" s="1"/>
  <c r="V34886" i="1" s="1"/>
  <c r="Q34886" i="1" l="1"/>
  <c r="T34887" i="1" s="1"/>
  <c r="U34887" i="1" s="1"/>
  <c r="V34887" i="1" s="1"/>
  <c r="P34886" i="1"/>
  <c r="M34887" i="1"/>
  <c r="N34887" i="1" s="1"/>
  <c r="O34887" i="1" s="1"/>
  <c r="L34888" i="1"/>
  <c r="L34889" i="1" l="1"/>
  <c r="M34888" i="1"/>
  <c r="N34888" i="1" s="1"/>
  <c r="O34888" i="1" s="1"/>
  <c r="Q34887" i="1"/>
  <c r="T34888" i="1" s="1"/>
  <c r="U34888" i="1" s="1"/>
  <c r="V34888" i="1" s="1"/>
  <c r="P34887" i="1"/>
  <c r="Q34888" i="1" l="1"/>
  <c r="T34889" i="1" s="1"/>
  <c r="U34889" i="1" s="1"/>
  <c r="V34889" i="1" s="1"/>
  <c r="P34888" i="1"/>
  <c r="L34890" i="1"/>
  <c r="M34889" i="1"/>
  <c r="N34889" i="1" s="1"/>
  <c r="O34889" i="1" s="1"/>
  <c r="Q34889" i="1" l="1"/>
  <c r="T34890" i="1" s="1"/>
  <c r="U34890" i="1" s="1"/>
  <c r="V34890" i="1" s="1"/>
  <c r="P34889" i="1"/>
  <c r="L34891" i="1"/>
  <c r="M34890" i="1"/>
  <c r="N34890" i="1" s="1"/>
  <c r="O34890" i="1" s="1"/>
  <c r="Q34890" i="1" l="1"/>
  <c r="T34891" i="1" s="1"/>
  <c r="U34891" i="1" s="1"/>
  <c r="V34891" i="1" s="1"/>
  <c r="P34890" i="1"/>
  <c r="L34892" i="1"/>
  <c r="M34891" i="1"/>
  <c r="N34891" i="1" s="1"/>
  <c r="O34891" i="1" s="1"/>
  <c r="Q34891" i="1" l="1"/>
  <c r="T34892" i="1" s="1"/>
  <c r="U34892" i="1" s="1"/>
  <c r="V34892" i="1" s="1"/>
  <c r="P34891" i="1"/>
  <c r="L34893" i="1"/>
  <c r="M34892" i="1"/>
  <c r="N34892" i="1" s="1"/>
  <c r="O34892" i="1" s="1"/>
  <c r="P34892" i="1" l="1"/>
  <c r="Q34892" i="1"/>
  <c r="T34893" i="1" s="1"/>
  <c r="U34893" i="1" s="1"/>
  <c r="V34893" i="1" s="1"/>
  <c r="M34893" i="1"/>
  <c r="N34893" i="1" s="1"/>
  <c r="O34893" i="1" s="1"/>
  <c r="L34894" i="1"/>
  <c r="L34895" i="1" l="1"/>
  <c r="M34894" i="1"/>
  <c r="N34894" i="1" s="1"/>
  <c r="O34894" i="1" s="1"/>
  <c r="P34893" i="1"/>
  <c r="Q34893" i="1"/>
  <c r="T34894" i="1" s="1"/>
  <c r="U34894" i="1" s="1"/>
  <c r="V34894" i="1" s="1"/>
  <c r="P34894" i="1" l="1"/>
  <c r="Q34894" i="1"/>
  <c r="T34895" i="1" s="1"/>
  <c r="U34895" i="1" s="1"/>
  <c r="V34895" i="1" s="1"/>
  <c r="M34895" i="1"/>
  <c r="N34895" i="1" s="1"/>
  <c r="O34895" i="1" s="1"/>
  <c r="L34896" i="1"/>
  <c r="L34897" i="1" l="1"/>
  <c r="M34896" i="1"/>
  <c r="N34896" i="1" s="1"/>
  <c r="O34896" i="1" s="1"/>
  <c r="Q34895" i="1"/>
  <c r="T34896" i="1" s="1"/>
  <c r="U34896" i="1" s="1"/>
  <c r="V34896" i="1" s="1"/>
  <c r="P34895" i="1"/>
  <c r="P34896" i="1" l="1"/>
  <c r="Q34896" i="1"/>
  <c r="T34897" i="1" s="1"/>
  <c r="U34897" i="1" s="1"/>
  <c r="V34897" i="1" s="1"/>
  <c r="L34898" i="1"/>
  <c r="M34897" i="1"/>
  <c r="N34897" i="1" s="1"/>
  <c r="O34897" i="1" s="1"/>
  <c r="Q34897" i="1" l="1"/>
  <c r="T34898" i="1" s="1"/>
  <c r="U34898" i="1" s="1"/>
  <c r="V34898" i="1" s="1"/>
  <c r="P34897" i="1"/>
  <c r="L34899" i="1"/>
  <c r="M34898" i="1"/>
  <c r="N34898" i="1" s="1"/>
  <c r="O34898" i="1" s="1"/>
  <c r="Q34898" i="1" l="1"/>
  <c r="T34899" i="1" s="1"/>
  <c r="U34899" i="1" s="1"/>
  <c r="V34899" i="1" s="1"/>
  <c r="P34898" i="1"/>
  <c r="L34900" i="1"/>
  <c r="M34899" i="1"/>
  <c r="N34899" i="1" s="1"/>
  <c r="O34899" i="1" s="1"/>
  <c r="P34899" i="1" l="1"/>
  <c r="Q34899" i="1"/>
  <c r="T34900" i="1" s="1"/>
  <c r="U34900" i="1" s="1"/>
  <c r="V34900" i="1" s="1"/>
  <c r="L34901" i="1"/>
  <c r="M34900" i="1"/>
  <c r="N34900" i="1" s="1"/>
  <c r="O34900" i="1" s="1"/>
  <c r="Q34900" i="1" l="1"/>
  <c r="T34901" i="1" s="1"/>
  <c r="U34901" i="1" s="1"/>
  <c r="V34901" i="1" s="1"/>
  <c r="P34900" i="1"/>
  <c r="M34901" i="1"/>
  <c r="N34901" i="1" s="1"/>
  <c r="O34901" i="1" s="1"/>
  <c r="L34902" i="1"/>
  <c r="M34902" i="1" l="1"/>
  <c r="N34902" i="1" s="1"/>
  <c r="O34902" i="1" s="1"/>
  <c r="L34903" i="1"/>
  <c r="P34901" i="1"/>
  <c r="Q34901" i="1"/>
  <c r="T34902" i="1" s="1"/>
  <c r="U34902" i="1" s="1"/>
  <c r="V34902" i="1" s="1"/>
  <c r="M34903" i="1" l="1"/>
  <c r="N34903" i="1" s="1"/>
  <c r="O34903" i="1" s="1"/>
  <c r="L34904" i="1"/>
  <c r="P34902" i="1"/>
  <c r="Q34902" i="1"/>
  <c r="T34903" i="1" s="1"/>
  <c r="U34903" i="1" s="1"/>
  <c r="V34903" i="1" s="1"/>
  <c r="M34904" i="1" l="1"/>
  <c r="N34904" i="1" s="1"/>
  <c r="O34904" i="1" s="1"/>
  <c r="L34905" i="1"/>
  <c r="P34903" i="1"/>
  <c r="Q34903" i="1"/>
  <c r="T34904" i="1" s="1"/>
  <c r="U34904" i="1" s="1"/>
  <c r="V34904" i="1" s="1"/>
  <c r="L34906" i="1" l="1"/>
  <c r="M34905" i="1"/>
  <c r="N34905" i="1" s="1"/>
  <c r="O34905" i="1" s="1"/>
  <c r="P34904" i="1"/>
  <c r="Q34904" i="1"/>
  <c r="T34905" i="1" s="1"/>
  <c r="U34905" i="1" s="1"/>
  <c r="V34905" i="1" s="1"/>
  <c r="P34905" i="1" l="1"/>
  <c r="Q34905" i="1"/>
  <c r="T34906" i="1" s="1"/>
  <c r="U34906" i="1" s="1"/>
  <c r="V34906" i="1" s="1"/>
  <c r="L34907" i="1"/>
  <c r="M34906" i="1"/>
  <c r="N34906" i="1" s="1"/>
  <c r="O34906" i="1" s="1"/>
  <c r="P34906" i="1" l="1"/>
  <c r="Q34906" i="1"/>
  <c r="T34907" i="1" s="1"/>
  <c r="U34907" i="1" s="1"/>
  <c r="V34907" i="1" s="1"/>
  <c r="L34908" i="1"/>
  <c r="M34907" i="1"/>
  <c r="N34907" i="1" s="1"/>
  <c r="O34907" i="1" s="1"/>
  <c r="P34907" i="1" l="1"/>
  <c r="Q34907" i="1"/>
  <c r="T34908" i="1" s="1"/>
  <c r="U34908" i="1" s="1"/>
  <c r="V34908" i="1" s="1"/>
  <c r="L34909" i="1"/>
  <c r="M34908" i="1"/>
  <c r="N34908" i="1" s="1"/>
  <c r="O34908" i="1" s="1"/>
  <c r="Q34908" i="1" l="1"/>
  <c r="T34909" i="1" s="1"/>
  <c r="U34909" i="1" s="1"/>
  <c r="V34909" i="1" s="1"/>
  <c r="P34908" i="1"/>
  <c r="M34909" i="1"/>
  <c r="N34909" i="1" s="1"/>
  <c r="O34909" i="1" s="1"/>
  <c r="L34910" i="1"/>
  <c r="M34910" i="1" l="1"/>
  <c r="N34910" i="1" s="1"/>
  <c r="O34910" i="1" s="1"/>
  <c r="L34911" i="1"/>
  <c r="P34909" i="1"/>
  <c r="Q34909" i="1"/>
  <c r="T34910" i="1" s="1"/>
  <c r="U34910" i="1" s="1"/>
  <c r="V34910" i="1" s="1"/>
  <c r="L34912" i="1" l="1"/>
  <c r="M34911" i="1"/>
  <c r="N34911" i="1" s="1"/>
  <c r="O34911" i="1" s="1"/>
  <c r="Q34910" i="1"/>
  <c r="T34911" i="1" s="1"/>
  <c r="U34911" i="1" s="1"/>
  <c r="V34911" i="1" s="1"/>
  <c r="P34910" i="1"/>
  <c r="Q34911" i="1" l="1"/>
  <c r="T34912" i="1" s="1"/>
  <c r="U34912" i="1" s="1"/>
  <c r="V34912" i="1" s="1"/>
  <c r="P34911" i="1"/>
  <c r="M34912" i="1"/>
  <c r="N34912" i="1" s="1"/>
  <c r="O34912" i="1" s="1"/>
  <c r="L34913" i="1"/>
  <c r="L34914" i="1" l="1"/>
  <c r="M34913" i="1"/>
  <c r="N34913" i="1" s="1"/>
  <c r="O34913" i="1" s="1"/>
  <c r="P34912" i="1"/>
  <c r="Q34912" i="1"/>
  <c r="T34913" i="1" s="1"/>
  <c r="U34913" i="1" s="1"/>
  <c r="V34913" i="1" s="1"/>
  <c r="P34913" i="1" l="1"/>
  <c r="Q34913" i="1"/>
  <c r="T34914" i="1" s="1"/>
  <c r="U34914" i="1" s="1"/>
  <c r="V34914" i="1" s="1"/>
  <c r="L34915" i="1"/>
  <c r="M34914" i="1"/>
  <c r="N34914" i="1" s="1"/>
  <c r="O34914" i="1" s="1"/>
  <c r="Q34914" i="1" l="1"/>
  <c r="T34915" i="1" s="1"/>
  <c r="U34915" i="1" s="1"/>
  <c r="V34915" i="1" s="1"/>
  <c r="P34914" i="1"/>
  <c r="L34916" i="1"/>
  <c r="M34915" i="1"/>
  <c r="N34915" i="1" s="1"/>
  <c r="O34915" i="1" s="1"/>
  <c r="Q34915" i="1" l="1"/>
  <c r="T34916" i="1" s="1"/>
  <c r="U34916" i="1" s="1"/>
  <c r="V34916" i="1" s="1"/>
  <c r="P34915" i="1"/>
  <c r="L34917" i="1"/>
  <c r="M34916" i="1"/>
  <c r="N34916" i="1" s="1"/>
  <c r="O34916" i="1" s="1"/>
  <c r="P34916" i="1" l="1"/>
  <c r="Q34916" i="1"/>
  <c r="T34917" i="1" s="1"/>
  <c r="U34917" i="1" s="1"/>
  <c r="V34917" i="1" s="1"/>
  <c r="M34917" i="1"/>
  <c r="N34917" i="1" s="1"/>
  <c r="O34917" i="1" s="1"/>
  <c r="L34918" i="1"/>
  <c r="M34918" i="1" l="1"/>
  <c r="N34918" i="1" s="1"/>
  <c r="O34918" i="1" s="1"/>
  <c r="L34919" i="1"/>
  <c r="P34917" i="1"/>
  <c r="Q34917" i="1"/>
  <c r="T34918" i="1" s="1"/>
  <c r="U34918" i="1" s="1"/>
  <c r="V34918" i="1" s="1"/>
  <c r="M34919" i="1" l="1"/>
  <c r="N34919" i="1" s="1"/>
  <c r="O34919" i="1" s="1"/>
  <c r="L34920" i="1"/>
  <c r="P34918" i="1"/>
  <c r="Q34918" i="1"/>
  <c r="T34919" i="1" s="1"/>
  <c r="U34919" i="1" s="1"/>
  <c r="V34919" i="1" s="1"/>
  <c r="M34920" i="1" l="1"/>
  <c r="N34920" i="1" s="1"/>
  <c r="O34920" i="1" s="1"/>
  <c r="L34921" i="1"/>
  <c r="P34919" i="1"/>
  <c r="Q34919" i="1"/>
  <c r="T34920" i="1" s="1"/>
  <c r="U34920" i="1" s="1"/>
  <c r="V34920" i="1" s="1"/>
  <c r="M34921" i="1" l="1"/>
  <c r="N34921" i="1" s="1"/>
  <c r="O34921" i="1" s="1"/>
  <c r="L34922" i="1"/>
  <c r="Q34920" i="1"/>
  <c r="T34921" i="1" s="1"/>
  <c r="U34921" i="1" s="1"/>
  <c r="V34921" i="1" s="1"/>
  <c r="P34920" i="1"/>
  <c r="L34923" i="1" l="1"/>
  <c r="M34922" i="1"/>
  <c r="N34922" i="1" s="1"/>
  <c r="O34922" i="1" s="1"/>
  <c r="P34921" i="1"/>
  <c r="Q34921" i="1"/>
  <c r="T34922" i="1" s="1"/>
  <c r="U34922" i="1" s="1"/>
  <c r="V34922" i="1" s="1"/>
  <c r="P34922" i="1" l="1"/>
  <c r="Q34922" i="1"/>
  <c r="T34923" i="1" s="1"/>
  <c r="U34923" i="1" s="1"/>
  <c r="V34923" i="1" s="1"/>
  <c r="L34924" i="1"/>
  <c r="M34923" i="1"/>
  <c r="N34923" i="1" s="1"/>
  <c r="O34923" i="1" s="1"/>
  <c r="P34923" i="1" l="1"/>
  <c r="Q34923" i="1"/>
  <c r="T34924" i="1" s="1"/>
  <c r="U34924" i="1" s="1"/>
  <c r="V34924" i="1" s="1"/>
  <c r="L34925" i="1"/>
  <c r="M34924" i="1"/>
  <c r="N34924" i="1" s="1"/>
  <c r="O34924" i="1" s="1"/>
  <c r="Q34924" i="1" l="1"/>
  <c r="T34925" i="1" s="1"/>
  <c r="U34925" i="1" s="1"/>
  <c r="V34925" i="1" s="1"/>
  <c r="P34924" i="1"/>
  <c r="M34925" i="1"/>
  <c r="N34925" i="1" s="1"/>
  <c r="O34925" i="1" s="1"/>
  <c r="L34926" i="1"/>
  <c r="M34926" i="1" l="1"/>
  <c r="N34926" i="1" s="1"/>
  <c r="O34926" i="1" s="1"/>
  <c r="L34927" i="1"/>
  <c r="P34925" i="1"/>
  <c r="Q34925" i="1"/>
  <c r="T34926" i="1" s="1"/>
  <c r="U34926" i="1" s="1"/>
  <c r="V34926" i="1" s="1"/>
  <c r="L34928" i="1" l="1"/>
  <c r="M34927" i="1"/>
  <c r="N34927" i="1" s="1"/>
  <c r="O34927" i="1" s="1"/>
  <c r="Q34926" i="1"/>
  <c r="T34927" i="1" s="1"/>
  <c r="U34927" i="1" s="1"/>
  <c r="V34927" i="1" s="1"/>
  <c r="P34926" i="1"/>
  <c r="Q34927" i="1" l="1"/>
  <c r="T34928" i="1" s="1"/>
  <c r="U34928" i="1" s="1"/>
  <c r="V34928" i="1" s="1"/>
  <c r="P34927" i="1"/>
  <c r="L34929" i="1"/>
  <c r="M34928" i="1"/>
  <c r="N34928" i="1" s="1"/>
  <c r="O34928" i="1" s="1"/>
  <c r="Q34928" i="1" l="1"/>
  <c r="T34929" i="1" s="1"/>
  <c r="U34929" i="1" s="1"/>
  <c r="V34929" i="1" s="1"/>
  <c r="P34928" i="1"/>
  <c r="L34930" i="1"/>
  <c r="M34929" i="1"/>
  <c r="N34929" i="1" s="1"/>
  <c r="O34929" i="1" s="1"/>
  <c r="Q34929" i="1" l="1"/>
  <c r="T34930" i="1" s="1"/>
  <c r="U34930" i="1" s="1"/>
  <c r="V34930" i="1" s="1"/>
  <c r="P34929" i="1"/>
  <c r="L34931" i="1"/>
  <c r="M34930" i="1"/>
  <c r="N34930" i="1" s="1"/>
  <c r="O34930" i="1" s="1"/>
  <c r="Q34930" i="1" l="1"/>
  <c r="T34931" i="1" s="1"/>
  <c r="U34931" i="1" s="1"/>
  <c r="V34931" i="1" s="1"/>
  <c r="P34930" i="1"/>
  <c r="M34931" i="1"/>
  <c r="N34931" i="1" s="1"/>
  <c r="O34931" i="1" s="1"/>
  <c r="L34932" i="1"/>
  <c r="M34932" i="1" l="1"/>
  <c r="N34932" i="1" s="1"/>
  <c r="O34932" i="1" s="1"/>
  <c r="L34933" i="1"/>
  <c r="Q34931" i="1"/>
  <c r="T34932" i="1" s="1"/>
  <c r="U34932" i="1" s="1"/>
  <c r="V34932" i="1" s="1"/>
  <c r="P34931" i="1"/>
  <c r="L34934" i="1" l="1"/>
  <c r="M34933" i="1"/>
  <c r="N34933" i="1" s="1"/>
  <c r="O34933" i="1" s="1"/>
  <c r="Q34932" i="1"/>
  <c r="T34933" i="1" s="1"/>
  <c r="U34933" i="1" s="1"/>
  <c r="V34933" i="1" s="1"/>
  <c r="P34932" i="1"/>
  <c r="P34933" i="1" l="1"/>
  <c r="Q34933" i="1"/>
  <c r="T34934" i="1" s="1"/>
  <c r="U34934" i="1" s="1"/>
  <c r="V34934" i="1" s="1"/>
  <c r="L34935" i="1"/>
  <c r="M34934" i="1"/>
  <c r="N34934" i="1" s="1"/>
  <c r="O34934" i="1" s="1"/>
  <c r="P34934" i="1" l="1"/>
  <c r="Q34934" i="1"/>
  <c r="T34935" i="1" s="1"/>
  <c r="U34935" i="1" s="1"/>
  <c r="V34935" i="1" s="1"/>
  <c r="M34935" i="1"/>
  <c r="N34935" i="1" s="1"/>
  <c r="O34935" i="1" s="1"/>
  <c r="L34936" i="1"/>
  <c r="L34937" i="1" l="1"/>
  <c r="M34936" i="1"/>
  <c r="N34936" i="1" s="1"/>
  <c r="O34936" i="1" s="1"/>
  <c r="Q34935" i="1"/>
  <c r="T34936" i="1" s="1"/>
  <c r="U34936" i="1" s="1"/>
  <c r="V34936" i="1" s="1"/>
  <c r="P34935" i="1"/>
  <c r="P34936" i="1" l="1"/>
  <c r="Q34936" i="1"/>
  <c r="T34937" i="1" s="1"/>
  <c r="U34937" i="1" s="1"/>
  <c r="V34937" i="1" s="1"/>
  <c r="L34938" i="1"/>
  <c r="M34937" i="1"/>
  <c r="N34937" i="1" s="1"/>
  <c r="O34937" i="1" s="1"/>
  <c r="Q34937" i="1" l="1"/>
  <c r="T34938" i="1" s="1"/>
  <c r="U34938" i="1" s="1"/>
  <c r="V34938" i="1" s="1"/>
  <c r="P34937" i="1"/>
  <c r="L34939" i="1"/>
  <c r="M34938" i="1"/>
  <c r="N34938" i="1" s="1"/>
  <c r="O34938" i="1" s="1"/>
  <c r="P34938" i="1" l="1"/>
  <c r="Q34938" i="1"/>
  <c r="T34939" i="1" s="1"/>
  <c r="U34939" i="1" s="1"/>
  <c r="V34939" i="1" s="1"/>
  <c r="L34940" i="1"/>
  <c r="M34939" i="1"/>
  <c r="N34939" i="1" s="1"/>
  <c r="O34939" i="1" s="1"/>
  <c r="P34939" i="1" l="1"/>
  <c r="Q34939" i="1"/>
  <c r="T34940" i="1" s="1"/>
  <c r="U34940" i="1" s="1"/>
  <c r="V34940" i="1" s="1"/>
  <c r="L34941" i="1"/>
  <c r="M34940" i="1"/>
  <c r="N34940" i="1" s="1"/>
  <c r="O34940" i="1" s="1"/>
  <c r="Q34940" i="1" l="1"/>
  <c r="T34941" i="1" s="1"/>
  <c r="U34941" i="1" s="1"/>
  <c r="V34941" i="1" s="1"/>
  <c r="P34940" i="1"/>
  <c r="M34941" i="1"/>
  <c r="N34941" i="1" s="1"/>
  <c r="O34941" i="1" s="1"/>
  <c r="L34942" i="1"/>
  <c r="M34942" i="1" l="1"/>
  <c r="N34942" i="1" s="1"/>
  <c r="O34942" i="1" s="1"/>
  <c r="L34943" i="1"/>
  <c r="P34941" i="1"/>
  <c r="Q34941" i="1"/>
  <c r="T34942" i="1" s="1"/>
  <c r="U34942" i="1" s="1"/>
  <c r="V34942" i="1" s="1"/>
  <c r="M34943" i="1" l="1"/>
  <c r="N34943" i="1" s="1"/>
  <c r="O34943" i="1" s="1"/>
  <c r="L34944" i="1"/>
  <c r="P34942" i="1"/>
  <c r="Q34942" i="1"/>
  <c r="T34943" i="1" s="1"/>
  <c r="U34943" i="1" s="1"/>
  <c r="V34943" i="1" s="1"/>
  <c r="L34945" i="1" l="1"/>
  <c r="M34944" i="1"/>
  <c r="N34944" i="1" s="1"/>
  <c r="O34944" i="1" s="1"/>
  <c r="Q34943" i="1"/>
  <c r="T34944" i="1" s="1"/>
  <c r="U34944" i="1" s="1"/>
  <c r="V34944" i="1" s="1"/>
  <c r="P34943" i="1"/>
  <c r="P34944" i="1" l="1"/>
  <c r="Q34944" i="1"/>
  <c r="T34945" i="1" s="1"/>
  <c r="U34945" i="1" s="1"/>
  <c r="V34945" i="1" s="1"/>
  <c r="L34946" i="1"/>
  <c r="M34945" i="1"/>
  <c r="N34945" i="1" s="1"/>
  <c r="O34945" i="1" s="1"/>
  <c r="P34945" i="1" l="1"/>
  <c r="Q34945" i="1"/>
  <c r="T34946" i="1" s="1"/>
  <c r="U34946" i="1" s="1"/>
  <c r="V34946" i="1" s="1"/>
  <c r="L34947" i="1"/>
  <c r="M34946" i="1"/>
  <c r="N34946" i="1" s="1"/>
  <c r="O34946" i="1" s="1"/>
  <c r="P34946" i="1" l="1"/>
  <c r="Q34946" i="1"/>
  <c r="T34947" i="1" s="1"/>
  <c r="U34947" i="1" s="1"/>
  <c r="V34947" i="1" s="1"/>
  <c r="L34948" i="1"/>
  <c r="M34947" i="1"/>
  <c r="N34947" i="1" s="1"/>
  <c r="O34947" i="1" s="1"/>
  <c r="P34947" i="1" l="1"/>
  <c r="Q34947" i="1"/>
  <c r="T34948" i="1" s="1"/>
  <c r="U34948" i="1" s="1"/>
  <c r="V34948" i="1" s="1"/>
  <c r="L34949" i="1"/>
  <c r="M34948" i="1"/>
  <c r="N34948" i="1" s="1"/>
  <c r="O34948" i="1" s="1"/>
  <c r="Q34948" i="1" l="1"/>
  <c r="T34949" i="1" s="1"/>
  <c r="U34949" i="1" s="1"/>
  <c r="V34949" i="1" s="1"/>
  <c r="P34948" i="1"/>
  <c r="L34950" i="1"/>
  <c r="M34949" i="1"/>
  <c r="N34949" i="1" s="1"/>
  <c r="O34949" i="1" s="1"/>
  <c r="P34949" i="1" l="1"/>
  <c r="Q34949" i="1"/>
  <c r="T34950" i="1" s="1"/>
  <c r="U34950" i="1" s="1"/>
  <c r="V34950" i="1" s="1"/>
  <c r="M34950" i="1"/>
  <c r="N34950" i="1" s="1"/>
  <c r="O34950" i="1" s="1"/>
  <c r="L34951" i="1"/>
  <c r="L34952" i="1" l="1"/>
  <c r="M34951" i="1"/>
  <c r="N34951" i="1" s="1"/>
  <c r="O34951" i="1" s="1"/>
  <c r="P34950" i="1"/>
  <c r="Q34950" i="1"/>
  <c r="T34951" i="1" s="1"/>
  <c r="U34951" i="1" s="1"/>
  <c r="V34951" i="1" s="1"/>
  <c r="Q34951" i="1" l="1"/>
  <c r="T34952" i="1" s="1"/>
  <c r="U34952" i="1" s="1"/>
  <c r="V34952" i="1" s="1"/>
  <c r="P34951" i="1"/>
  <c r="L34953" i="1"/>
  <c r="M34952" i="1"/>
  <c r="N34952" i="1" s="1"/>
  <c r="O34952" i="1" s="1"/>
  <c r="P34952" i="1" l="1"/>
  <c r="Q34952" i="1"/>
  <c r="T34953" i="1" s="1"/>
  <c r="U34953" i="1" s="1"/>
  <c r="V34953" i="1" s="1"/>
  <c r="L34954" i="1"/>
  <c r="M34953" i="1"/>
  <c r="N34953" i="1" s="1"/>
  <c r="O34953" i="1" s="1"/>
  <c r="Q34953" i="1" l="1"/>
  <c r="T34954" i="1" s="1"/>
  <c r="U34954" i="1" s="1"/>
  <c r="V34954" i="1" s="1"/>
  <c r="P34953" i="1"/>
  <c r="M34954" i="1"/>
  <c r="N34954" i="1" s="1"/>
  <c r="O34954" i="1" s="1"/>
  <c r="L34955" i="1"/>
  <c r="L34956" i="1" l="1"/>
  <c r="M34955" i="1"/>
  <c r="N34955" i="1" s="1"/>
  <c r="O34955" i="1" s="1"/>
  <c r="Q34954" i="1"/>
  <c r="T34955" i="1" s="1"/>
  <c r="U34955" i="1" s="1"/>
  <c r="V34955" i="1" s="1"/>
  <c r="P34954" i="1"/>
  <c r="Q34955" i="1" l="1"/>
  <c r="T34956" i="1" s="1"/>
  <c r="U34956" i="1" s="1"/>
  <c r="V34956" i="1" s="1"/>
  <c r="P34955" i="1"/>
  <c r="L34957" i="1"/>
  <c r="M34956" i="1"/>
  <c r="N34956" i="1" s="1"/>
  <c r="O34956" i="1" s="1"/>
  <c r="Q34956" i="1" l="1"/>
  <c r="T34957" i="1" s="1"/>
  <c r="U34957" i="1" s="1"/>
  <c r="V34957" i="1" s="1"/>
  <c r="P34956" i="1"/>
  <c r="L34958" i="1"/>
  <c r="M34957" i="1"/>
  <c r="N34957" i="1" s="1"/>
  <c r="O34957" i="1" s="1"/>
  <c r="P34957" i="1" l="1"/>
  <c r="Q34957" i="1"/>
  <c r="T34958" i="1" s="1"/>
  <c r="U34958" i="1" s="1"/>
  <c r="V34958" i="1" s="1"/>
  <c r="M34958" i="1"/>
  <c r="N34958" i="1" s="1"/>
  <c r="O34958" i="1" s="1"/>
  <c r="L34959" i="1"/>
  <c r="M34959" i="1" l="1"/>
  <c r="N34959" i="1" s="1"/>
  <c r="O34959" i="1" s="1"/>
  <c r="L34960" i="1"/>
  <c r="P34958" i="1"/>
  <c r="Q34958" i="1"/>
  <c r="T34959" i="1" s="1"/>
  <c r="U34959" i="1" s="1"/>
  <c r="V34959" i="1" s="1"/>
  <c r="L34961" i="1" l="1"/>
  <c r="M34960" i="1"/>
  <c r="N34960" i="1" s="1"/>
  <c r="O34960" i="1" s="1"/>
  <c r="Q34959" i="1"/>
  <c r="T34960" i="1" s="1"/>
  <c r="U34960" i="1" s="1"/>
  <c r="V34960" i="1" s="1"/>
  <c r="P34959" i="1"/>
  <c r="P34960" i="1" l="1"/>
  <c r="Q34960" i="1"/>
  <c r="T34961" i="1" s="1"/>
  <c r="U34961" i="1" s="1"/>
  <c r="V34961" i="1" s="1"/>
  <c r="L34962" i="1"/>
  <c r="M34961" i="1"/>
  <c r="N34961" i="1" s="1"/>
  <c r="O34961" i="1" s="1"/>
  <c r="Q34961" i="1" l="1"/>
  <c r="T34962" i="1" s="1"/>
  <c r="U34962" i="1" s="1"/>
  <c r="V34962" i="1" s="1"/>
  <c r="P34961" i="1"/>
  <c r="L34963" i="1"/>
  <c r="M34962" i="1"/>
  <c r="N34962" i="1" s="1"/>
  <c r="O34962" i="1" s="1"/>
  <c r="Q34962" i="1" l="1"/>
  <c r="T34963" i="1" s="1"/>
  <c r="U34963" i="1" s="1"/>
  <c r="V34963" i="1" s="1"/>
  <c r="P34962" i="1"/>
  <c r="L34964" i="1"/>
  <c r="M34963" i="1"/>
  <c r="N34963" i="1" s="1"/>
  <c r="O34963" i="1" s="1"/>
  <c r="Q34963" i="1" l="1"/>
  <c r="T34964" i="1" s="1"/>
  <c r="U34964" i="1" s="1"/>
  <c r="V34964" i="1" s="1"/>
  <c r="P34963" i="1"/>
  <c r="L34965" i="1"/>
  <c r="M34964" i="1"/>
  <c r="N34964" i="1" s="1"/>
  <c r="O34964" i="1" s="1"/>
  <c r="P34964" i="1" l="1"/>
  <c r="Q34964" i="1"/>
  <c r="T34965" i="1" s="1"/>
  <c r="U34965" i="1" s="1"/>
  <c r="V34965" i="1" s="1"/>
  <c r="M34965" i="1"/>
  <c r="N34965" i="1" s="1"/>
  <c r="O34965" i="1" s="1"/>
  <c r="L34966" i="1"/>
  <c r="L34967" i="1" l="1"/>
  <c r="M34966" i="1"/>
  <c r="N34966" i="1" s="1"/>
  <c r="O34966" i="1" s="1"/>
  <c r="P34965" i="1"/>
  <c r="Q34965" i="1"/>
  <c r="T34966" i="1" s="1"/>
  <c r="U34966" i="1" s="1"/>
  <c r="V34966" i="1" s="1"/>
  <c r="Q34966" i="1" l="1"/>
  <c r="T34967" i="1" s="1"/>
  <c r="U34967" i="1" s="1"/>
  <c r="V34967" i="1" s="1"/>
  <c r="P34966" i="1"/>
  <c r="M34967" i="1"/>
  <c r="N34967" i="1" s="1"/>
  <c r="O34967" i="1" s="1"/>
  <c r="L34968" i="1"/>
  <c r="L34969" i="1" l="1"/>
  <c r="M34968" i="1"/>
  <c r="N34968" i="1" s="1"/>
  <c r="O34968" i="1" s="1"/>
  <c r="Q34967" i="1"/>
  <c r="T34968" i="1" s="1"/>
  <c r="U34968" i="1" s="1"/>
  <c r="V34968" i="1" s="1"/>
  <c r="P34967" i="1"/>
  <c r="P34968" i="1" l="1"/>
  <c r="Q34968" i="1"/>
  <c r="T34969" i="1" s="1"/>
  <c r="U34969" i="1" s="1"/>
  <c r="V34969" i="1" s="1"/>
  <c r="L34970" i="1"/>
  <c r="M34969" i="1"/>
  <c r="N34969" i="1" s="1"/>
  <c r="O34969" i="1" s="1"/>
  <c r="Q34969" i="1" l="1"/>
  <c r="T34970" i="1" s="1"/>
  <c r="U34970" i="1" s="1"/>
  <c r="V34970" i="1" s="1"/>
  <c r="P34969" i="1"/>
  <c r="L34971" i="1"/>
  <c r="M34970" i="1"/>
  <c r="N34970" i="1" s="1"/>
  <c r="O34970" i="1" s="1"/>
  <c r="P34970" i="1" l="1"/>
  <c r="Q34970" i="1"/>
  <c r="T34971" i="1" s="1"/>
  <c r="U34971" i="1" s="1"/>
  <c r="V34971" i="1" s="1"/>
  <c r="L34972" i="1"/>
  <c r="M34971" i="1"/>
  <c r="N34971" i="1" s="1"/>
  <c r="O34971" i="1" s="1"/>
  <c r="Q34971" i="1" l="1"/>
  <c r="T34972" i="1" s="1"/>
  <c r="U34972" i="1" s="1"/>
  <c r="V34972" i="1" s="1"/>
  <c r="P34971" i="1"/>
  <c r="L34973" i="1"/>
  <c r="M34972" i="1"/>
  <c r="N34972" i="1" s="1"/>
  <c r="O34972" i="1" s="1"/>
  <c r="P34972" i="1" l="1"/>
  <c r="Q34972" i="1"/>
  <c r="T34973" i="1" s="1"/>
  <c r="U34973" i="1" s="1"/>
  <c r="V34973" i="1" s="1"/>
  <c r="M34973" i="1"/>
  <c r="N34973" i="1" s="1"/>
  <c r="O34973" i="1" s="1"/>
  <c r="L34974" i="1"/>
  <c r="M34974" i="1" l="1"/>
  <c r="N34974" i="1" s="1"/>
  <c r="O34974" i="1" s="1"/>
  <c r="L34975" i="1"/>
  <c r="P34973" i="1"/>
  <c r="Q34973" i="1"/>
  <c r="T34974" i="1" s="1"/>
  <c r="U34974" i="1" s="1"/>
  <c r="V34974" i="1" s="1"/>
  <c r="L34976" i="1" l="1"/>
  <c r="M34975" i="1"/>
  <c r="N34975" i="1" s="1"/>
  <c r="O34975" i="1" s="1"/>
  <c r="P34974" i="1"/>
  <c r="Q34974" i="1"/>
  <c r="T34975" i="1" s="1"/>
  <c r="U34975" i="1" s="1"/>
  <c r="V34975" i="1" s="1"/>
  <c r="P34975" i="1" l="1"/>
  <c r="Q34975" i="1"/>
  <c r="T34976" i="1" s="1"/>
  <c r="U34976" i="1" s="1"/>
  <c r="V34976" i="1" s="1"/>
  <c r="M34976" i="1"/>
  <c r="N34976" i="1" s="1"/>
  <c r="O34976" i="1" s="1"/>
  <c r="L34977" i="1"/>
  <c r="L34978" i="1" l="1"/>
  <c r="M34977" i="1"/>
  <c r="N34977" i="1" s="1"/>
  <c r="O34977" i="1" s="1"/>
  <c r="P34976" i="1"/>
  <c r="Q34976" i="1"/>
  <c r="T34977" i="1" s="1"/>
  <c r="U34977" i="1" s="1"/>
  <c r="V34977" i="1" s="1"/>
  <c r="Q34977" i="1" l="1"/>
  <c r="T34978" i="1" s="1"/>
  <c r="U34978" i="1" s="1"/>
  <c r="V34978" i="1" s="1"/>
  <c r="P34977" i="1"/>
  <c r="L34979" i="1"/>
  <c r="M34978" i="1"/>
  <c r="N34978" i="1" s="1"/>
  <c r="O34978" i="1" s="1"/>
  <c r="Q34978" i="1" l="1"/>
  <c r="T34979" i="1" s="1"/>
  <c r="U34979" i="1" s="1"/>
  <c r="V34979" i="1" s="1"/>
  <c r="P34978" i="1"/>
  <c r="L34980" i="1"/>
  <c r="M34979" i="1"/>
  <c r="N34979" i="1" s="1"/>
  <c r="O34979" i="1" s="1"/>
  <c r="P34979" i="1" l="1"/>
  <c r="Q34979" i="1"/>
  <c r="T34980" i="1" s="1"/>
  <c r="U34980" i="1" s="1"/>
  <c r="V34980" i="1" s="1"/>
  <c r="M34980" i="1"/>
  <c r="N34980" i="1" s="1"/>
  <c r="O34980" i="1" s="1"/>
  <c r="L34981" i="1"/>
  <c r="M34981" i="1" l="1"/>
  <c r="N34981" i="1" s="1"/>
  <c r="O34981" i="1" s="1"/>
  <c r="L34982" i="1"/>
  <c r="Q34980" i="1"/>
  <c r="T34981" i="1" s="1"/>
  <c r="U34981" i="1" s="1"/>
  <c r="V34981" i="1" s="1"/>
  <c r="P34980" i="1"/>
  <c r="L34983" i="1" l="1"/>
  <c r="M34982" i="1"/>
  <c r="N34982" i="1" s="1"/>
  <c r="O34982" i="1" s="1"/>
  <c r="P34981" i="1"/>
  <c r="Q34981" i="1"/>
  <c r="T34982" i="1" s="1"/>
  <c r="U34982" i="1" s="1"/>
  <c r="V34982" i="1" s="1"/>
  <c r="P34982" i="1" l="1"/>
  <c r="Q34982" i="1"/>
  <c r="T34983" i="1" s="1"/>
  <c r="U34983" i="1" s="1"/>
  <c r="V34983" i="1" s="1"/>
  <c r="L34984" i="1"/>
  <c r="M34983" i="1"/>
  <c r="N34983" i="1" s="1"/>
  <c r="O34983" i="1" s="1"/>
  <c r="Q34983" i="1" l="1"/>
  <c r="T34984" i="1" s="1"/>
  <c r="U34984" i="1" s="1"/>
  <c r="V34984" i="1" s="1"/>
  <c r="P34983" i="1"/>
  <c r="L34985" i="1"/>
  <c r="M34984" i="1"/>
  <c r="N34984" i="1" s="1"/>
  <c r="O34984" i="1" s="1"/>
  <c r="Q34984" i="1" l="1"/>
  <c r="T34985" i="1" s="1"/>
  <c r="U34985" i="1" s="1"/>
  <c r="V34985" i="1" s="1"/>
  <c r="P34984" i="1"/>
  <c r="L34986" i="1"/>
  <c r="M34985" i="1"/>
  <c r="N34985" i="1" s="1"/>
  <c r="O34985" i="1" s="1"/>
  <c r="Q34985" i="1" l="1"/>
  <c r="T34986" i="1" s="1"/>
  <c r="U34986" i="1" s="1"/>
  <c r="V34986" i="1" s="1"/>
  <c r="P34985" i="1"/>
  <c r="L34987" i="1"/>
  <c r="M34986" i="1"/>
  <c r="N34986" i="1" s="1"/>
  <c r="O34986" i="1" s="1"/>
  <c r="Q34986" i="1" l="1"/>
  <c r="T34987" i="1" s="1"/>
  <c r="U34987" i="1" s="1"/>
  <c r="V34987" i="1" s="1"/>
  <c r="P34986" i="1"/>
  <c r="L34988" i="1"/>
  <c r="M34987" i="1"/>
  <c r="N34987" i="1" s="1"/>
  <c r="O34987" i="1" s="1"/>
  <c r="P34987" i="1" l="1"/>
  <c r="Q34987" i="1"/>
  <c r="T34988" i="1" s="1"/>
  <c r="U34988" i="1" s="1"/>
  <c r="V34988" i="1" s="1"/>
  <c r="L34989" i="1"/>
  <c r="M34988" i="1"/>
  <c r="N34988" i="1" s="1"/>
  <c r="O34988" i="1" s="1"/>
  <c r="Q34988" i="1" l="1"/>
  <c r="T34989" i="1" s="1"/>
  <c r="U34989" i="1" s="1"/>
  <c r="V34989" i="1" s="1"/>
  <c r="P34988" i="1"/>
  <c r="M34989" i="1"/>
  <c r="N34989" i="1" s="1"/>
  <c r="O34989" i="1" s="1"/>
  <c r="L34990" i="1"/>
  <c r="M34990" i="1" l="1"/>
  <c r="N34990" i="1" s="1"/>
  <c r="O34990" i="1" s="1"/>
  <c r="L34991" i="1"/>
  <c r="P34989" i="1"/>
  <c r="Q34989" i="1"/>
  <c r="T34990" i="1" s="1"/>
  <c r="U34990" i="1" s="1"/>
  <c r="V34990" i="1" s="1"/>
  <c r="M34991" i="1" l="1"/>
  <c r="N34991" i="1" s="1"/>
  <c r="O34991" i="1" s="1"/>
  <c r="L34992" i="1"/>
  <c r="P34990" i="1"/>
  <c r="Q34990" i="1"/>
  <c r="T34991" i="1" s="1"/>
  <c r="U34991" i="1" s="1"/>
  <c r="V34991" i="1" s="1"/>
  <c r="L34993" i="1" l="1"/>
  <c r="M34992" i="1"/>
  <c r="N34992" i="1" s="1"/>
  <c r="O34992" i="1" s="1"/>
  <c r="P34991" i="1"/>
  <c r="Q34991" i="1"/>
  <c r="T34992" i="1" s="1"/>
  <c r="U34992" i="1" s="1"/>
  <c r="V34992" i="1" s="1"/>
  <c r="Q34992" i="1" l="1"/>
  <c r="T34993" i="1" s="1"/>
  <c r="U34993" i="1" s="1"/>
  <c r="V34993" i="1" s="1"/>
  <c r="P34992" i="1"/>
  <c r="L34994" i="1"/>
  <c r="M34993" i="1"/>
  <c r="N34993" i="1" s="1"/>
  <c r="O34993" i="1" s="1"/>
  <c r="L34995" i="1" l="1"/>
  <c r="M34994" i="1"/>
  <c r="N34994" i="1" s="1"/>
  <c r="O34994" i="1" s="1"/>
  <c r="Q34993" i="1"/>
  <c r="T34994" i="1" s="1"/>
  <c r="U34994" i="1" s="1"/>
  <c r="V34994" i="1" s="1"/>
  <c r="P34993" i="1"/>
  <c r="P34994" i="1" l="1"/>
  <c r="Q34994" i="1"/>
  <c r="T34995" i="1" s="1"/>
  <c r="U34995" i="1" s="1"/>
  <c r="V34995" i="1" s="1"/>
  <c r="L34996" i="1"/>
  <c r="M34995" i="1"/>
  <c r="N34995" i="1" s="1"/>
  <c r="O34995" i="1" s="1"/>
  <c r="P34995" i="1" l="1"/>
  <c r="Q34995" i="1"/>
  <c r="T34996" i="1" s="1"/>
  <c r="U34996" i="1" s="1"/>
  <c r="V34996" i="1" s="1"/>
  <c r="L34997" i="1"/>
  <c r="M34996" i="1"/>
  <c r="N34996" i="1" s="1"/>
  <c r="O34996" i="1" s="1"/>
  <c r="Q34996" i="1" l="1"/>
  <c r="T34997" i="1" s="1"/>
  <c r="U34997" i="1" s="1"/>
  <c r="V34997" i="1" s="1"/>
  <c r="P34996" i="1"/>
  <c r="L34998" i="1"/>
  <c r="M34997" i="1"/>
  <c r="N34997" i="1" s="1"/>
  <c r="O34997" i="1" s="1"/>
  <c r="P34997" i="1" l="1"/>
  <c r="Q34997" i="1"/>
  <c r="T34998" i="1" s="1"/>
  <c r="U34998" i="1" s="1"/>
  <c r="V34998" i="1" s="1"/>
  <c r="L34999" i="1"/>
  <c r="M34998" i="1"/>
  <c r="N34998" i="1" s="1"/>
  <c r="O34998" i="1" s="1"/>
  <c r="P34998" i="1" l="1"/>
  <c r="Q34998" i="1"/>
  <c r="T34999" i="1" s="1"/>
  <c r="U34999" i="1" s="1"/>
  <c r="V34999" i="1" s="1"/>
  <c r="L35000" i="1"/>
  <c r="M34999" i="1"/>
  <c r="N34999" i="1" s="1"/>
  <c r="O34999" i="1" s="1"/>
  <c r="Q34999" i="1" l="1"/>
  <c r="T35000" i="1" s="1"/>
  <c r="U35000" i="1" s="1"/>
  <c r="V35000" i="1" s="1"/>
  <c r="P34999" i="1"/>
  <c r="L35001" i="1"/>
  <c r="M35000" i="1"/>
  <c r="N35000" i="1" s="1"/>
  <c r="O35000" i="1" s="1"/>
  <c r="P35000" i="1" l="1"/>
  <c r="Q35000" i="1"/>
  <c r="T35001" i="1" s="1"/>
  <c r="U35001" i="1" s="1"/>
  <c r="V35001" i="1" s="1"/>
  <c r="L35002" i="1"/>
  <c r="M35001" i="1"/>
  <c r="N35001" i="1" s="1"/>
  <c r="O35001" i="1" s="1"/>
  <c r="P35001" i="1" l="1"/>
  <c r="Q35001" i="1"/>
  <c r="T35002" i="1" s="1"/>
  <c r="U35002" i="1" s="1"/>
  <c r="V35002" i="1" s="1"/>
  <c r="L35003" i="1"/>
  <c r="M35002" i="1"/>
  <c r="N35002" i="1" s="1"/>
  <c r="O35002" i="1" s="1"/>
  <c r="P35002" i="1" l="1"/>
  <c r="Q35002" i="1"/>
  <c r="T35003" i="1" s="1"/>
  <c r="U35003" i="1" s="1"/>
  <c r="V35003" i="1" s="1"/>
  <c r="M35003" i="1"/>
  <c r="N35003" i="1" s="1"/>
  <c r="O35003" i="1" s="1"/>
  <c r="L35004" i="1"/>
  <c r="L35005" i="1" l="1"/>
  <c r="M35004" i="1"/>
  <c r="N35004" i="1" s="1"/>
  <c r="O35004" i="1" s="1"/>
  <c r="Q35003" i="1"/>
  <c r="T35004" i="1" s="1"/>
  <c r="U35004" i="1" s="1"/>
  <c r="V35004" i="1" s="1"/>
  <c r="P35003" i="1"/>
  <c r="P35004" i="1" l="1"/>
  <c r="Q35004" i="1"/>
  <c r="T35005" i="1" s="1"/>
  <c r="U35005" i="1" s="1"/>
  <c r="V35005" i="1" s="1"/>
  <c r="M35005" i="1"/>
  <c r="N35005" i="1" s="1"/>
  <c r="O35005" i="1" s="1"/>
  <c r="L35006" i="1"/>
  <c r="L35007" i="1" l="1"/>
  <c r="M35006" i="1"/>
  <c r="N35006" i="1" s="1"/>
  <c r="O35006" i="1" s="1"/>
  <c r="P35005" i="1"/>
  <c r="Q35005" i="1"/>
  <c r="T35006" i="1" s="1"/>
  <c r="U35006" i="1" s="1"/>
  <c r="V35006" i="1" s="1"/>
  <c r="P35006" i="1" l="1"/>
  <c r="Q35006" i="1"/>
  <c r="T35007" i="1" s="1"/>
  <c r="U35007" i="1" s="1"/>
  <c r="V35007" i="1" s="1"/>
  <c r="L35008" i="1"/>
  <c r="M35007" i="1"/>
  <c r="N35007" i="1" s="1"/>
  <c r="O35007" i="1" s="1"/>
  <c r="P35007" i="1" l="1"/>
  <c r="Q35007" i="1"/>
  <c r="T35008" i="1" s="1"/>
  <c r="U35008" i="1" s="1"/>
  <c r="V35008" i="1" s="1"/>
  <c r="L35009" i="1"/>
  <c r="M35008" i="1"/>
  <c r="N35008" i="1" s="1"/>
  <c r="O35008" i="1" s="1"/>
  <c r="Q35008" i="1" l="1"/>
  <c r="T35009" i="1" s="1"/>
  <c r="U35009" i="1" s="1"/>
  <c r="V35009" i="1" s="1"/>
  <c r="P35008" i="1"/>
  <c r="L35010" i="1"/>
  <c r="M35009" i="1"/>
  <c r="N35009" i="1" s="1"/>
  <c r="O35009" i="1" s="1"/>
  <c r="Q35009" i="1" l="1"/>
  <c r="T35010" i="1" s="1"/>
  <c r="U35010" i="1" s="1"/>
  <c r="V35010" i="1" s="1"/>
  <c r="P35009" i="1"/>
  <c r="L35011" i="1"/>
  <c r="M35010" i="1"/>
  <c r="N35010" i="1" s="1"/>
  <c r="O35010" i="1" s="1"/>
  <c r="P35010" i="1" l="1"/>
  <c r="Q35010" i="1"/>
  <c r="T35011" i="1" s="1"/>
  <c r="U35011" i="1" s="1"/>
  <c r="V35011" i="1" s="1"/>
  <c r="L35012" i="1"/>
  <c r="M35011" i="1"/>
  <c r="N35011" i="1" s="1"/>
  <c r="O35011" i="1" s="1"/>
  <c r="Q35011" i="1" l="1"/>
  <c r="T35012" i="1" s="1"/>
  <c r="U35012" i="1" s="1"/>
  <c r="V35012" i="1" s="1"/>
  <c r="P35011" i="1"/>
  <c r="L35013" i="1"/>
  <c r="M35012" i="1"/>
  <c r="N35012" i="1" s="1"/>
  <c r="O35012" i="1" s="1"/>
  <c r="P35012" i="1" l="1"/>
  <c r="Q35012" i="1"/>
  <c r="T35013" i="1" s="1"/>
  <c r="U35013" i="1" s="1"/>
  <c r="V35013" i="1" s="1"/>
  <c r="M35013" i="1"/>
  <c r="N35013" i="1" s="1"/>
  <c r="O35013" i="1" s="1"/>
  <c r="L35014" i="1"/>
  <c r="L35015" i="1" l="1"/>
  <c r="M35014" i="1"/>
  <c r="N35014" i="1" s="1"/>
  <c r="O35014" i="1" s="1"/>
  <c r="P35013" i="1"/>
  <c r="Q35013" i="1"/>
  <c r="T35014" i="1" s="1"/>
  <c r="U35014" i="1" s="1"/>
  <c r="V35014" i="1" s="1"/>
  <c r="P35014" i="1" l="1"/>
  <c r="Q35014" i="1"/>
  <c r="T35015" i="1" s="1"/>
  <c r="U35015" i="1" s="1"/>
  <c r="V35015" i="1" s="1"/>
  <c r="M35015" i="1"/>
  <c r="N35015" i="1" s="1"/>
  <c r="O35015" i="1" s="1"/>
  <c r="L35016" i="1"/>
  <c r="L35017" i="1" l="1"/>
  <c r="M35016" i="1"/>
  <c r="N35016" i="1" s="1"/>
  <c r="O35016" i="1" s="1"/>
  <c r="Q35015" i="1"/>
  <c r="T35016" i="1" s="1"/>
  <c r="U35016" i="1" s="1"/>
  <c r="V35016" i="1" s="1"/>
  <c r="P35015" i="1"/>
  <c r="Q35016" i="1" l="1"/>
  <c r="T35017" i="1" s="1"/>
  <c r="U35017" i="1" s="1"/>
  <c r="V35017" i="1" s="1"/>
  <c r="P35016" i="1"/>
  <c r="L35018" i="1"/>
  <c r="M35017" i="1"/>
  <c r="N35017" i="1" s="1"/>
  <c r="O35017" i="1" s="1"/>
  <c r="Q35017" i="1" l="1"/>
  <c r="T35018" i="1" s="1"/>
  <c r="U35018" i="1" s="1"/>
  <c r="V35018" i="1" s="1"/>
  <c r="P35017" i="1"/>
  <c r="L35019" i="1"/>
  <c r="M35018" i="1"/>
  <c r="N35018" i="1" s="1"/>
  <c r="O35018" i="1" s="1"/>
  <c r="Q35018" i="1" l="1"/>
  <c r="T35019" i="1" s="1"/>
  <c r="U35019" i="1" s="1"/>
  <c r="V35019" i="1" s="1"/>
  <c r="P35018" i="1"/>
  <c r="L35020" i="1"/>
  <c r="M35019" i="1"/>
  <c r="N35019" i="1" s="1"/>
  <c r="O35019" i="1" s="1"/>
  <c r="Q35019" i="1" l="1"/>
  <c r="T35020" i="1" s="1"/>
  <c r="U35020" i="1" s="1"/>
  <c r="V35020" i="1" s="1"/>
  <c r="P35019" i="1"/>
  <c r="L35021" i="1"/>
  <c r="M35020" i="1"/>
  <c r="N35020" i="1" s="1"/>
  <c r="O35020" i="1" s="1"/>
  <c r="P35020" i="1" l="1"/>
  <c r="Q35020" i="1"/>
  <c r="T35021" i="1" s="1"/>
  <c r="U35021" i="1" s="1"/>
  <c r="V35021" i="1" s="1"/>
  <c r="M35021" i="1"/>
  <c r="N35021" i="1" s="1"/>
  <c r="O35021" i="1" s="1"/>
  <c r="L35022" i="1"/>
  <c r="M35022" i="1" l="1"/>
  <c r="N35022" i="1" s="1"/>
  <c r="O35022" i="1" s="1"/>
  <c r="L35023" i="1"/>
  <c r="P35021" i="1"/>
  <c r="Q35021" i="1"/>
  <c r="T35022" i="1" s="1"/>
  <c r="U35022" i="1" s="1"/>
  <c r="V35022" i="1" s="1"/>
  <c r="M35023" i="1" l="1"/>
  <c r="N35023" i="1" s="1"/>
  <c r="O35023" i="1" s="1"/>
  <c r="L35024" i="1"/>
  <c r="P35022" i="1"/>
  <c r="Q35022" i="1"/>
  <c r="T35023" i="1" s="1"/>
  <c r="U35023" i="1" s="1"/>
  <c r="V35023" i="1" s="1"/>
  <c r="L35025" i="1" l="1"/>
  <c r="M35024" i="1"/>
  <c r="N35024" i="1" s="1"/>
  <c r="O35024" i="1" s="1"/>
  <c r="P35023" i="1"/>
  <c r="Q35023" i="1"/>
  <c r="T35024" i="1" s="1"/>
  <c r="U35024" i="1" s="1"/>
  <c r="V35024" i="1" s="1"/>
  <c r="P35024" i="1" l="1"/>
  <c r="Q35024" i="1"/>
  <c r="T35025" i="1" s="1"/>
  <c r="U35025" i="1" s="1"/>
  <c r="V35025" i="1" s="1"/>
  <c r="L35026" i="1"/>
  <c r="M35025" i="1"/>
  <c r="N35025" i="1" s="1"/>
  <c r="O35025" i="1" s="1"/>
  <c r="P35025" i="1" l="1"/>
  <c r="Q35025" i="1"/>
  <c r="T35026" i="1" s="1"/>
  <c r="U35026" i="1" s="1"/>
  <c r="V35026" i="1" s="1"/>
  <c r="M35026" i="1"/>
  <c r="N35026" i="1" s="1"/>
  <c r="O35026" i="1" s="1"/>
  <c r="L35027" i="1"/>
  <c r="L35028" i="1" l="1"/>
  <c r="M35027" i="1"/>
  <c r="N35027" i="1" s="1"/>
  <c r="O35027" i="1" s="1"/>
  <c r="P35026" i="1"/>
  <c r="Q35026" i="1"/>
  <c r="T35027" i="1" s="1"/>
  <c r="U35027" i="1" s="1"/>
  <c r="V35027" i="1" s="1"/>
  <c r="Q35027" i="1" l="1"/>
  <c r="T35028" i="1" s="1"/>
  <c r="U35028" i="1" s="1"/>
  <c r="V35028" i="1" s="1"/>
  <c r="P35027" i="1"/>
  <c r="L35029" i="1"/>
  <c r="M35028" i="1"/>
  <c r="N35028" i="1" s="1"/>
  <c r="O35028" i="1" s="1"/>
  <c r="Q35028" i="1" l="1"/>
  <c r="T35029" i="1" s="1"/>
  <c r="U35029" i="1" s="1"/>
  <c r="V35029" i="1" s="1"/>
  <c r="P35028" i="1"/>
  <c r="M35029" i="1"/>
  <c r="N35029" i="1" s="1"/>
  <c r="O35029" i="1" s="1"/>
  <c r="L35030" i="1"/>
  <c r="M35030" i="1" l="1"/>
  <c r="N35030" i="1" s="1"/>
  <c r="O35030" i="1" s="1"/>
  <c r="L35031" i="1"/>
  <c r="Q35029" i="1"/>
  <c r="T35030" i="1" s="1"/>
  <c r="U35030" i="1" s="1"/>
  <c r="V35030" i="1" s="1"/>
  <c r="P35029" i="1"/>
  <c r="L35032" i="1" l="1"/>
  <c r="M35031" i="1"/>
  <c r="N35031" i="1" s="1"/>
  <c r="O35031" i="1" s="1"/>
  <c r="P35030" i="1"/>
  <c r="Q35030" i="1"/>
  <c r="T35031" i="1" s="1"/>
  <c r="U35031" i="1" s="1"/>
  <c r="V35031" i="1" s="1"/>
  <c r="Q35031" i="1" l="1"/>
  <c r="T35032" i="1" s="1"/>
  <c r="U35032" i="1" s="1"/>
  <c r="V35032" i="1" s="1"/>
  <c r="P35031" i="1"/>
  <c r="L35033" i="1"/>
  <c r="M35032" i="1"/>
  <c r="N35032" i="1" s="1"/>
  <c r="O35032" i="1" s="1"/>
  <c r="Q35032" i="1" l="1"/>
  <c r="T35033" i="1" s="1"/>
  <c r="U35033" i="1" s="1"/>
  <c r="V35033" i="1" s="1"/>
  <c r="P35032" i="1"/>
  <c r="L35034" i="1"/>
  <c r="M35033" i="1"/>
  <c r="N35033" i="1" s="1"/>
  <c r="O35033" i="1" s="1"/>
  <c r="P35033" i="1" l="1"/>
  <c r="Q35033" i="1"/>
  <c r="T35034" i="1" s="1"/>
  <c r="U35034" i="1" s="1"/>
  <c r="V35034" i="1" s="1"/>
  <c r="L35035" i="1"/>
  <c r="M35034" i="1"/>
  <c r="N35034" i="1" s="1"/>
  <c r="O35034" i="1" s="1"/>
  <c r="Q35034" i="1" l="1"/>
  <c r="T35035" i="1" s="1"/>
  <c r="U35035" i="1" s="1"/>
  <c r="V35035" i="1" s="1"/>
  <c r="P35034" i="1"/>
  <c r="M35035" i="1"/>
  <c r="N35035" i="1" s="1"/>
  <c r="O35035" i="1" s="1"/>
  <c r="L35036" i="1"/>
  <c r="L35037" i="1" l="1"/>
  <c r="M35036" i="1"/>
  <c r="N35036" i="1" s="1"/>
  <c r="O35036" i="1" s="1"/>
  <c r="Q35035" i="1"/>
  <c r="T35036" i="1" s="1"/>
  <c r="U35036" i="1" s="1"/>
  <c r="V35036" i="1" s="1"/>
  <c r="P35035" i="1"/>
  <c r="P35036" i="1" l="1"/>
  <c r="Q35036" i="1"/>
  <c r="T35037" i="1" s="1"/>
  <c r="U35037" i="1" s="1"/>
  <c r="V35037" i="1" s="1"/>
  <c r="M35037" i="1"/>
  <c r="N35037" i="1" s="1"/>
  <c r="O35037" i="1" s="1"/>
  <c r="L35038" i="1"/>
  <c r="L35039" i="1" l="1"/>
  <c r="M35038" i="1"/>
  <c r="N35038" i="1" s="1"/>
  <c r="O35038" i="1" s="1"/>
  <c r="P35037" i="1"/>
  <c r="Q35037" i="1"/>
  <c r="T35038" i="1" s="1"/>
  <c r="U35038" i="1" s="1"/>
  <c r="V35038" i="1" s="1"/>
  <c r="P35038" i="1" l="1"/>
  <c r="Q35038" i="1"/>
  <c r="T35039" i="1" s="1"/>
  <c r="U35039" i="1" s="1"/>
  <c r="V35039" i="1" s="1"/>
  <c r="L35040" i="1"/>
  <c r="M35039" i="1"/>
  <c r="N35039" i="1" s="1"/>
  <c r="O35039" i="1" s="1"/>
  <c r="Q35039" i="1" l="1"/>
  <c r="T35040" i="1" s="1"/>
  <c r="U35040" i="1" s="1"/>
  <c r="V35040" i="1" s="1"/>
  <c r="P35039" i="1"/>
  <c r="L35041" i="1"/>
  <c r="M35040" i="1"/>
  <c r="N35040" i="1" s="1"/>
  <c r="O35040" i="1" s="1"/>
  <c r="P35040" i="1" l="1"/>
  <c r="Q35040" i="1"/>
  <c r="T35041" i="1" s="1"/>
  <c r="U35041" i="1" s="1"/>
  <c r="V35041" i="1" s="1"/>
  <c r="M35041" i="1"/>
  <c r="N35041" i="1" s="1"/>
  <c r="O35041" i="1" s="1"/>
  <c r="L35042" i="1"/>
  <c r="L35043" i="1" l="1"/>
  <c r="M35042" i="1"/>
  <c r="N35042" i="1" s="1"/>
  <c r="O35042" i="1" s="1"/>
  <c r="Q35041" i="1"/>
  <c r="T35042" i="1" s="1"/>
  <c r="U35042" i="1" s="1"/>
  <c r="V35042" i="1" s="1"/>
  <c r="P35041" i="1"/>
  <c r="Q35042" i="1" l="1"/>
  <c r="T35043" i="1" s="1"/>
  <c r="U35043" i="1" s="1"/>
  <c r="V35043" i="1" s="1"/>
  <c r="P35042" i="1"/>
  <c r="L35044" i="1"/>
  <c r="M35043" i="1"/>
  <c r="N35043" i="1" s="1"/>
  <c r="O35043" i="1" s="1"/>
  <c r="P35043" i="1" l="1"/>
  <c r="Q35043" i="1"/>
  <c r="T35044" i="1" s="1"/>
  <c r="U35044" i="1" s="1"/>
  <c r="V35044" i="1" s="1"/>
  <c r="L35045" i="1"/>
  <c r="M35044" i="1"/>
  <c r="N35044" i="1" s="1"/>
  <c r="O35044" i="1" s="1"/>
  <c r="P35044" i="1" l="1"/>
  <c r="Q35044" i="1"/>
  <c r="T35045" i="1" s="1"/>
  <c r="U35045" i="1" s="1"/>
  <c r="V35045" i="1" s="1"/>
  <c r="M35045" i="1"/>
  <c r="N35045" i="1" s="1"/>
  <c r="O35045" i="1" s="1"/>
  <c r="L35046" i="1"/>
  <c r="L35047" i="1" l="1"/>
  <c r="M35046" i="1"/>
  <c r="N35046" i="1" s="1"/>
  <c r="O35046" i="1" s="1"/>
  <c r="P35045" i="1"/>
  <c r="Q35045" i="1"/>
  <c r="T35046" i="1" s="1"/>
  <c r="U35046" i="1" s="1"/>
  <c r="V35046" i="1" s="1"/>
  <c r="Q35046" i="1" l="1"/>
  <c r="T35047" i="1" s="1"/>
  <c r="U35047" i="1" s="1"/>
  <c r="V35047" i="1" s="1"/>
  <c r="P35046" i="1"/>
  <c r="L35048" i="1"/>
  <c r="M35047" i="1"/>
  <c r="N35047" i="1" s="1"/>
  <c r="O35047" i="1" s="1"/>
  <c r="L35049" i="1" l="1"/>
  <c r="M35048" i="1"/>
  <c r="N35048" i="1" s="1"/>
  <c r="O35048" i="1" s="1"/>
  <c r="Q35047" i="1"/>
  <c r="T35048" i="1" s="1"/>
  <c r="U35048" i="1" s="1"/>
  <c r="V35048" i="1" s="1"/>
  <c r="P35047" i="1"/>
  <c r="P35048" i="1" l="1"/>
  <c r="Q35048" i="1"/>
  <c r="T35049" i="1" s="1"/>
  <c r="U35049" i="1" s="1"/>
  <c r="V35049" i="1" s="1"/>
  <c r="L35050" i="1"/>
  <c r="M35049" i="1"/>
  <c r="N35049" i="1" s="1"/>
  <c r="O35049" i="1" s="1"/>
  <c r="P35049" i="1" l="1"/>
  <c r="Q35049" i="1"/>
  <c r="T35050" i="1" s="1"/>
  <c r="U35050" i="1" s="1"/>
  <c r="V35050" i="1" s="1"/>
  <c r="M35050" i="1"/>
  <c r="N35050" i="1" s="1"/>
  <c r="O35050" i="1" s="1"/>
  <c r="L35051" i="1"/>
  <c r="L35052" i="1" l="1"/>
  <c r="M35051" i="1"/>
  <c r="N35051" i="1" s="1"/>
  <c r="O35051" i="1" s="1"/>
  <c r="Q35050" i="1"/>
  <c r="T35051" i="1" s="1"/>
  <c r="U35051" i="1" s="1"/>
  <c r="V35051" i="1" s="1"/>
  <c r="P35050" i="1"/>
  <c r="Q35051" i="1" l="1"/>
  <c r="T35052" i="1" s="1"/>
  <c r="U35052" i="1" s="1"/>
  <c r="V35052" i="1" s="1"/>
  <c r="P35051" i="1"/>
  <c r="L35053" i="1"/>
  <c r="M35052" i="1"/>
  <c r="N35052" i="1" s="1"/>
  <c r="O35052" i="1" s="1"/>
  <c r="Q35052" i="1" l="1"/>
  <c r="T35053" i="1" s="1"/>
  <c r="U35053" i="1" s="1"/>
  <c r="V35053" i="1" s="1"/>
  <c r="P35052" i="1"/>
  <c r="M35053" i="1"/>
  <c r="N35053" i="1" s="1"/>
  <c r="O35053" i="1" s="1"/>
  <c r="L35054" i="1"/>
  <c r="M35054" i="1" l="1"/>
  <c r="N35054" i="1" s="1"/>
  <c r="O35054" i="1" s="1"/>
  <c r="L35055" i="1"/>
  <c r="Q35053" i="1"/>
  <c r="T35054" i="1" s="1"/>
  <c r="U35054" i="1" s="1"/>
  <c r="V35054" i="1" s="1"/>
  <c r="P35053" i="1"/>
  <c r="L35056" i="1" l="1"/>
  <c r="M35055" i="1"/>
  <c r="N35055" i="1" s="1"/>
  <c r="O35055" i="1" s="1"/>
  <c r="P35054" i="1"/>
  <c r="Q35054" i="1"/>
  <c r="T35055" i="1" s="1"/>
  <c r="U35055" i="1" s="1"/>
  <c r="V35055" i="1" s="1"/>
  <c r="P35055" i="1" l="1"/>
  <c r="Q35055" i="1"/>
  <c r="T35056" i="1" s="1"/>
  <c r="U35056" i="1" s="1"/>
  <c r="V35056" i="1" s="1"/>
  <c r="L35057" i="1"/>
  <c r="M35056" i="1"/>
  <c r="N35056" i="1" s="1"/>
  <c r="O35056" i="1" s="1"/>
  <c r="Q35056" i="1" l="1"/>
  <c r="T35057" i="1" s="1"/>
  <c r="U35057" i="1" s="1"/>
  <c r="V35057" i="1" s="1"/>
  <c r="P35056" i="1"/>
  <c r="L35058" i="1"/>
  <c r="M35057" i="1"/>
  <c r="N35057" i="1" s="1"/>
  <c r="O35057" i="1" s="1"/>
  <c r="Q35057" i="1" l="1"/>
  <c r="T35058" i="1" s="1"/>
  <c r="U35058" i="1" s="1"/>
  <c r="V35058" i="1" s="1"/>
  <c r="P35057" i="1"/>
  <c r="L35059" i="1"/>
  <c r="M35058" i="1"/>
  <c r="N35058" i="1" s="1"/>
  <c r="O35058" i="1" s="1"/>
  <c r="Q35058" i="1" l="1"/>
  <c r="T35059" i="1" s="1"/>
  <c r="U35059" i="1" s="1"/>
  <c r="V35059" i="1" s="1"/>
  <c r="P35058" i="1"/>
  <c r="L35060" i="1"/>
  <c r="M35059" i="1"/>
  <c r="N35059" i="1" s="1"/>
  <c r="O35059" i="1" s="1"/>
  <c r="Q35059" i="1" l="1"/>
  <c r="T35060" i="1" s="1"/>
  <c r="U35060" i="1" s="1"/>
  <c r="V35060" i="1" s="1"/>
  <c r="P35059" i="1"/>
  <c r="L35061" i="1"/>
  <c r="M35060" i="1"/>
  <c r="N35060" i="1" s="1"/>
  <c r="O35060" i="1" s="1"/>
  <c r="P35060" i="1" l="1"/>
  <c r="Q35060" i="1"/>
  <c r="T35061" i="1" s="1"/>
  <c r="U35061" i="1" s="1"/>
  <c r="V35061" i="1" s="1"/>
  <c r="M35061" i="1"/>
  <c r="N35061" i="1" s="1"/>
  <c r="O35061" i="1" s="1"/>
  <c r="L35062" i="1"/>
  <c r="L35063" i="1" l="1"/>
  <c r="M35062" i="1"/>
  <c r="N35062" i="1" s="1"/>
  <c r="O35062" i="1" s="1"/>
  <c r="P35061" i="1"/>
  <c r="Q35061" i="1"/>
  <c r="T35062" i="1" s="1"/>
  <c r="U35062" i="1" s="1"/>
  <c r="V35062" i="1" s="1"/>
  <c r="P35062" i="1" l="1"/>
  <c r="Q35062" i="1"/>
  <c r="T35063" i="1" s="1"/>
  <c r="U35063" i="1" s="1"/>
  <c r="V35063" i="1" s="1"/>
  <c r="L35064" i="1"/>
  <c r="M35063" i="1"/>
  <c r="N35063" i="1" s="1"/>
  <c r="O35063" i="1" s="1"/>
  <c r="Q35063" i="1" l="1"/>
  <c r="T35064" i="1" s="1"/>
  <c r="U35064" i="1" s="1"/>
  <c r="V35064" i="1" s="1"/>
  <c r="P35063" i="1"/>
  <c r="L35065" i="1"/>
  <c r="M35064" i="1"/>
  <c r="N35064" i="1" s="1"/>
  <c r="O35064" i="1" s="1"/>
  <c r="Q35064" i="1" l="1"/>
  <c r="T35065" i="1" s="1"/>
  <c r="U35065" i="1" s="1"/>
  <c r="V35065" i="1" s="1"/>
  <c r="P35064" i="1"/>
  <c r="L35066" i="1"/>
  <c r="M35065" i="1"/>
  <c r="N35065" i="1" s="1"/>
  <c r="O35065" i="1" s="1"/>
  <c r="L35067" i="1" l="1"/>
  <c r="M35066" i="1"/>
  <c r="N35066" i="1" s="1"/>
  <c r="O35066" i="1" s="1"/>
  <c r="P35065" i="1"/>
  <c r="Q35065" i="1"/>
  <c r="T35066" i="1" s="1"/>
  <c r="U35066" i="1" s="1"/>
  <c r="V35066" i="1" s="1"/>
  <c r="Q35066" i="1" l="1"/>
  <c r="T35067" i="1" s="1"/>
  <c r="U35067" i="1" s="1"/>
  <c r="V35067" i="1" s="1"/>
  <c r="P35066" i="1"/>
  <c r="L35068" i="1"/>
  <c r="M35067" i="1"/>
  <c r="N35067" i="1" s="1"/>
  <c r="O35067" i="1" s="1"/>
  <c r="Q35067" i="1" l="1"/>
  <c r="T35068" i="1" s="1"/>
  <c r="U35068" i="1" s="1"/>
  <c r="V35068" i="1" s="1"/>
  <c r="P35067" i="1"/>
  <c r="L35069" i="1"/>
  <c r="M35068" i="1"/>
  <c r="N35068" i="1" s="1"/>
  <c r="O35068" i="1" s="1"/>
  <c r="P35068" i="1" l="1"/>
  <c r="Q35068" i="1"/>
  <c r="T35069" i="1" s="1"/>
  <c r="U35069" i="1" s="1"/>
  <c r="V35069" i="1" s="1"/>
  <c r="M35069" i="1"/>
  <c r="N35069" i="1" s="1"/>
  <c r="O35069" i="1" s="1"/>
  <c r="L35070" i="1"/>
  <c r="L35071" i="1" l="1"/>
  <c r="M35070" i="1"/>
  <c r="N35070" i="1" s="1"/>
  <c r="O35070" i="1" s="1"/>
  <c r="P35069" i="1"/>
  <c r="Q35069" i="1"/>
  <c r="T35070" i="1" s="1"/>
  <c r="U35070" i="1" s="1"/>
  <c r="V35070" i="1" s="1"/>
  <c r="P35070" i="1" l="1"/>
  <c r="Q35070" i="1"/>
  <c r="T35071" i="1" s="1"/>
  <c r="U35071" i="1" s="1"/>
  <c r="V35071" i="1" s="1"/>
  <c r="M35071" i="1"/>
  <c r="N35071" i="1" s="1"/>
  <c r="O35071" i="1" s="1"/>
  <c r="L35072" i="1"/>
  <c r="L35073" i="1" l="1"/>
  <c r="M35072" i="1"/>
  <c r="N35072" i="1" s="1"/>
  <c r="O35072" i="1" s="1"/>
  <c r="Q35071" i="1"/>
  <c r="T35072" i="1" s="1"/>
  <c r="U35072" i="1" s="1"/>
  <c r="V35072" i="1" s="1"/>
  <c r="P35071" i="1"/>
  <c r="Q35072" i="1" l="1"/>
  <c r="T35073" i="1" s="1"/>
  <c r="U35073" i="1" s="1"/>
  <c r="V35073" i="1" s="1"/>
  <c r="P35072" i="1"/>
  <c r="M35073" i="1"/>
  <c r="N35073" i="1" s="1"/>
  <c r="O35073" i="1" s="1"/>
  <c r="L35074" i="1"/>
  <c r="L35075" i="1" l="1"/>
  <c r="M35074" i="1"/>
  <c r="N35074" i="1" s="1"/>
  <c r="O35074" i="1" s="1"/>
  <c r="Q35073" i="1"/>
  <c r="T35074" i="1" s="1"/>
  <c r="U35074" i="1" s="1"/>
  <c r="V35074" i="1" s="1"/>
  <c r="P35073" i="1"/>
  <c r="P35074" i="1" l="1"/>
  <c r="Q35074" i="1"/>
  <c r="T35075" i="1" s="1"/>
  <c r="U35075" i="1" s="1"/>
  <c r="V35075" i="1" s="1"/>
  <c r="L35076" i="1"/>
  <c r="M35075" i="1"/>
  <c r="N35075" i="1" s="1"/>
  <c r="O35075" i="1" s="1"/>
  <c r="Q35075" i="1" l="1"/>
  <c r="T35076" i="1" s="1"/>
  <c r="U35076" i="1" s="1"/>
  <c r="V35076" i="1" s="1"/>
  <c r="P35075" i="1"/>
  <c r="L35077" i="1"/>
  <c r="M35076" i="1"/>
  <c r="N35076" i="1" s="1"/>
  <c r="O35076" i="1" s="1"/>
  <c r="P35076" i="1" l="1"/>
  <c r="Q35076" i="1"/>
  <c r="T35077" i="1" s="1"/>
  <c r="U35077" i="1" s="1"/>
  <c r="V35077" i="1" s="1"/>
  <c r="L35078" i="1"/>
  <c r="M35077" i="1"/>
  <c r="N35077" i="1" s="1"/>
  <c r="O35077" i="1" s="1"/>
  <c r="P35077" i="1" l="1"/>
  <c r="Q35077" i="1"/>
  <c r="T35078" i="1" s="1"/>
  <c r="U35078" i="1" s="1"/>
  <c r="V35078" i="1" s="1"/>
  <c r="M35078" i="1"/>
  <c r="N35078" i="1" s="1"/>
  <c r="O35078" i="1" s="1"/>
  <c r="L35079" i="1"/>
  <c r="L35080" i="1" l="1"/>
  <c r="M35079" i="1"/>
  <c r="N35079" i="1" s="1"/>
  <c r="O35079" i="1" s="1"/>
  <c r="P35078" i="1"/>
  <c r="Q35078" i="1"/>
  <c r="T35079" i="1" s="1"/>
  <c r="U35079" i="1" s="1"/>
  <c r="V35079" i="1" s="1"/>
  <c r="Q35079" i="1" l="1"/>
  <c r="T35080" i="1" s="1"/>
  <c r="U35080" i="1" s="1"/>
  <c r="V35080" i="1" s="1"/>
  <c r="P35079" i="1"/>
  <c r="L35081" i="1"/>
  <c r="M35080" i="1"/>
  <c r="N35080" i="1" s="1"/>
  <c r="O35080" i="1" s="1"/>
  <c r="P35080" i="1" l="1"/>
  <c r="Q35080" i="1"/>
  <c r="T35081" i="1" s="1"/>
  <c r="U35081" i="1" s="1"/>
  <c r="V35081" i="1" s="1"/>
  <c r="L35082" i="1"/>
  <c r="M35081" i="1"/>
  <c r="N35081" i="1" s="1"/>
  <c r="O35081" i="1" s="1"/>
  <c r="Q35081" i="1" l="1"/>
  <c r="T35082" i="1" s="1"/>
  <c r="U35082" i="1" s="1"/>
  <c r="V35082" i="1" s="1"/>
  <c r="P35081" i="1"/>
  <c r="L35083" i="1"/>
  <c r="M35082" i="1"/>
  <c r="N35082" i="1" s="1"/>
  <c r="O35082" i="1" s="1"/>
  <c r="Q35082" i="1" l="1"/>
  <c r="T35083" i="1" s="1"/>
  <c r="U35083" i="1" s="1"/>
  <c r="V35083" i="1" s="1"/>
  <c r="P35082" i="1"/>
  <c r="L35084" i="1"/>
  <c r="M35083" i="1"/>
  <c r="N35083" i="1" s="1"/>
  <c r="O35083" i="1" s="1"/>
  <c r="Q35083" i="1" l="1"/>
  <c r="T35084" i="1" s="1"/>
  <c r="U35084" i="1" s="1"/>
  <c r="V35084" i="1" s="1"/>
  <c r="P35083" i="1"/>
  <c r="L35085" i="1"/>
  <c r="M35084" i="1"/>
  <c r="N35084" i="1" s="1"/>
  <c r="O35084" i="1" s="1"/>
  <c r="P35084" i="1" l="1"/>
  <c r="Q35084" i="1"/>
  <c r="T35085" i="1" s="1"/>
  <c r="U35085" i="1" s="1"/>
  <c r="V35085" i="1" s="1"/>
  <c r="M35085" i="1"/>
  <c r="N35085" i="1" s="1"/>
  <c r="O35085" i="1" s="1"/>
  <c r="L35086" i="1"/>
  <c r="M35086" i="1" l="1"/>
  <c r="N35086" i="1" s="1"/>
  <c r="O35086" i="1" s="1"/>
  <c r="L35087" i="1"/>
  <c r="Q35085" i="1"/>
  <c r="T35086" i="1" s="1"/>
  <c r="U35086" i="1" s="1"/>
  <c r="V35086" i="1" s="1"/>
  <c r="P35085" i="1"/>
  <c r="L35088" i="1" l="1"/>
  <c r="M35087" i="1"/>
  <c r="N35087" i="1" s="1"/>
  <c r="O35087" i="1" s="1"/>
  <c r="P35086" i="1"/>
  <c r="Q35086" i="1"/>
  <c r="T35087" i="1" s="1"/>
  <c r="U35087" i="1" s="1"/>
  <c r="V35087" i="1" s="1"/>
  <c r="Q35087" i="1" l="1"/>
  <c r="T35088" i="1" s="1"/>
  <c r="U35088" i="1" s="1"/>
  <c r="V35088" i="1" s="1"/>
  <c r="P35087" i="1"/>
  <c r="L35089" i="1"/>
  <c r="M35088" i="1"/>
  <c r="N35088" i="1" s="1"/>
  <c r="O35088" i="1" s="1"/>
  <c r="Q35088" i="1" l="1"/>
  <c r="T35089" i="1" s="1"/>
  <c r="U35089" i="1" s="1"/>
  <c r="V35089" i="1" s="1"/>
  <c r="P35088" i="1"/>
  <c r="L35090" i="1"/>
  <c r="M35089" i="1"/>
  <c r="N35089" i="1" s="1"/>
  <c r="O35089" i="1" s="1"/>
  <c r="Q35089" i="1" l="1"/>
  <c r="T35090" i="1" s="1"/>
  <c r="U35090" i="1" s="1"/>
  <c r="V35090" i="1" s="1"/>
  <c r="P35089" i="1"/>
  <c r="L35091" i="1"/>
  <c r="M35090" i="1"/>
  <c r="N35090" i="1" s="1"/>
  <c r="O35090" i="1" s="1"/>
  <c r="P35090" i="1" l="1"/>
  <c r="Q35090" i="1"/>
  <c r="T35091" i="1" s="1"/>
  <c r="U35091" i="1" s="1"/>
  <c r="V35091" i="1" s="1"/>
  <c r="L35092" i="1"/>
  <c r="M35091" i="1"/>
  <c r="N35091" i="1" s="1"/>
  <c r="O35091" i="1" s="1"/>
  <c r="Q35091" i="1" l="1"/>
  <c r="T35092" i="1" s="1"/>
  <c r="U35092" i="1" s="1"/>
  <c r="V35092" i="1" s="1"/>
  <c r="P35091" i="1"/>
  <c r="L35093" i="1"/>
  <c r="M35092" i="1"/>
  <c r="N35092" i="1" s="1"/>
  <c r="O35092" i="1" s="1"/>
  <c r="P35092" i="1" l="1"/>
  <c r="Q35092" i="1"/>
  <c r="T35093" i="1" s="1"/>
  <c r="U35093" i="1" s="1"/>
  <c r="V35093" i="1" s="1"/>
  <c r="M35093" i="1"/>
  <c r="N35093" i="1" s="1"/>
  <c r="O35093" i="1" s="1"/>
  <c r="L35094" i="1"/>
  <c r="M35094" i="1" l="1"/>
  <c r="N35094" i="1" s="1"/>
  <c r="O35094" i="1" s="1"/>
  <c r="L35095" i="1"/>
  <c r="P35093" i="1"/>
  <c r="Q35093" i="1"/>
  <c r="T35094" i="1" s="1"/>
  <c r="U35094" i="1" s="1"/>
  <c r="V35094" i="1" s="1"/>
  <c r="L35096" i="1" l="1"/>
  <c r="M35095" i="1"/>
  <c r="N35095" i="1" s="1"/>
  <c r="O35095" i="1" s="1"/>
  <c r="P35094" i="1"/>
  <c r="Q35094" i="1"/>
  <c r="T35095" i="1" s="1"/>
  <c r="U35095" i="1" s="1"/>
  <c r="V35095" i="1" s="1"/>
  <c r="Q35095" i="1" l="1"/>
  <c r="T35096" i="1" s="1"/>
  <c r="U35096" i="1" s="1"/>
  <c r="V35096" i="1" s="1"/>
  <c r="P35095" i="1"/>
  <c r="L35097" i="1"/>
  <c r="M35096" i="1"/>
  <c r="N35096" i="1" s="1"/>
  <c r="O35096" i="1" s="1"/>
  <c r="Q35096" i="1" l="1"/>
  <c r="T35097" i="1" s="1"/>
  <c r="U35097" i="1" s="1"/>
  <c r="V35097" i="1" s="1"/>
  <c r="P35096" i="1"/>
  <c r="L35098" i="1"/>
  <c r="M35097" i="1"/>
  <c r="N35097" i="1" s="1"/>
  <c r="O35097" i="1" s="1"/>
  <c r="Q35097" i="1" l="1"/>
  <c r="T35098" i="1" s="1"/>
  <c r="U35098" i="1" s="1"/>
  <c r="V35098" i="1" s="1"/>
  <c r="P35097" i="1"/>
  <c r="L35099" i="1"/>
  <c r="M35098" i="1"/>
  <c r="N35098" i="1" s="1"/>
  <c r="O35098" i="1" s="1"/>
  <c r="Q35098" i="1" l="1"/>
  <c r="T35099" i="1" s="1"/>
  <c r="U35099" i="1" s="1"/>
  <c r="V35099" i="1" s="1"/>
  <c r="P35098" i="1"/>
  <c r="L35100" i="1"/>
  <c r="M35099" i="1"/>
  <c r="N35099" i="1" s="1"/>
  <c r="O35099" i="1" s="1"/>
  <c r="Q35099" i="1" l="1"/>
  <c r="T35100" i="1" s="1"/>
  <c r="U35100" i="1" s="1"/>
  <c r="V35100" i="1" s="1"/>
  <c r="P35099" i="1"/>
  <c r="L35101" i="1"/>
  <c r="M35100" i="1"/>
  <c r="N35100" i="1" s="1"/>
  <c r="O35100" i="1" s="1"/>
  <c r="P35100" i="1" l="1"/>
  <c r="Q35100" i="1"/>
  <c r="T35101" i="1" s="1"/>
  <c r="U35101" i="1" s="1"/>
  <c r="V35101" i="1" s="1"/>
  <c r="L35102" i="1"/>
  <c r="M35101" i="1"/>
  <c r="N35101" i="1" s="1"/>
  <c r="O35101" i="1" s="1"/>
  <c r="P35101" i="1" l="1"/>
  <c r="Q35101" i="1"/>
  <c r="T35102" i="1" s="1"/>
  <c r="U35102" i="1" s="1"/>
  <c r="V35102" i="1" s="1"/>
  <c r="L35103" i="1"/>
  <c r="M35102" i="1"/>
  <c r="N35102" i="1" s="1"/>
  <c r="O35102" i="1" s="1"/>
  <c r="Q35102" i="1" l="1"/>
  <c r="T35103" i="1" s="1"/>
  <c r="U35103" i="1" s="1"/>
  <c r="V35103" i="1" s="1"/>
  <c r="P35102" i="1"/>
  <c r="L35104" i="1"/>
  <c r="M35103" i="1"/>
  <c r="N35103" i="1" s="1"/>
  <c r="O35103" i="1" s="1"/>
  <c r="Q35103" i="1" l="1"/>
  <c r="T35104" i="1" s="1"/>
  <c r="U35104" i="1" s="1"/>
  <c r="V35104" i="1" s="1"/>
  <c r="P35103" i="1"/>
  <c r="L35105" i="1"/>
  <c r="M35104" i="1"/>
  <c r="N35104" i="1" s="1"/>
  <c r="O35104" i="1" s="1"/>
  <c r="Q35104" i="1" l="1"/>
  <c r="T35105" i="1" s="1"/>
  <c r="U35105" i="1" s="1"/>
  <c r="V35105" i="1" s="1"/>
  <c r="P35104" i="1"/>
  <c r="L35106" i="1"/>
  <c r="M35105" i="1"/>
  <c r="N35105" i="1" s="1"/>
  <c r="O35105" i="1" s="1"/>
  <c r="Q35105" i="1" l="1"/>
  <c r="T35106" i="1" s="1"/>
  <c r="U35106" i="1" s="1"/>
  <c r="V35106" i="1" s="1"/>
  <c r="P35105" i="1"/>
  <c r="L35107" i="1"/>
  <c r="M35106" i="1"/>
  <c r="N35106" i="1" s="1"/>
  <c r="O35106" i="1" s="1"/>
  <c r="P35106" i="1" l="1"/>
  <c r="Q35106" i="1"/>
  <c r="T35107" i="1" s="1"/>
  <c r="U35107" i="1" s="1"/>
  <c r="V35107" i="1" s="1"/>
  <c r="L35108" i="1"/>
  <c r="M35107" i="1"/>
  <c r="N35107" i="1" s="1"/>
  <c r="O35107" i="1" s="1"/>
  <c r="P35107" i="1" l="1"/>
  <c r="Q35107" i="1"/>
  <c r="T35108" i="1" s="1"/>
  <c r="U35108" i="1" s="1"/>
  <c r="V35108" i="1" s="1"/>
  <c r="L35109" i="1"/>
  <c r="M35108" i="1"/>
  <c r="N35108" i="1" s="1"/>
  <c r="O35108" i="1" s="1"/>
  <c r="P35108" i="1" l="1"/>
  <c r="Q35108" i="1"/>
  <c r="T35109" i="1" s="1"/>
  <c r="U35109" i="1" s="1"/>
  <c r="V35109" i="1" s="1"/>
  <c r="M35109" i="1"/>
  <c r="N35109" i="1" s="1"/>
  <c r="O35109" i="1" s="1"/>
  <c r="L35110" i="1"/>
  <c r="L35111" i="1" l="1"/>
  <c r="M35110" i="1"/>
  <c r="N35110" i="1" s="1"/>
  <c r="O35110" i="1" s="1"/>
  <c r="P35109" i="1"/>
  <c r="Q35109" i="1"/>
  <c r="T35110" i="1" s="1"/>
  <c r="U35110" i="1" s="1"/>
  <c r="V35110" i="1" s="1"/>
  <c r="Q35110" i="1" l="1"/>
  <c r="T35111" i="1" s="1"/>
  <c r="U35111" i="1" s="1"/>
  <c r="V35111" i="1" s="1"/>
  <c r="P35110" i="1"/>
  <c r="L35112" i="1"/>
  <c r="M35111" i="1"/>
  <c r="N35111" i="1" s="1"/>
  <c r="O35111" i="1" s="1"/>
  <c r="Q35111" i="1" l="1"/>
  <c r="T35112" i="1" s="1"/>
  <c r="U35112" i="1" s="1"/>
  <c r="V35112" i="1" s="1"/>
  <c r="P35111" i="1"/>
  <c r="M35112" i="1"/>
  <c r="N35112" i="1" s="1"/>
  <c r="O35112" i="1" s="1"/>
  <c r="L35113" i="1"/>
  <c r="M35113" i="1" l="1"/>
  <c r="N35113" i="1" s="1"/>
  <c r="O35113" i="1" s="1"/>
  <c r="L35114" i="1"/>
  <c r="P35112" i="1"/>
  <c r="Q35112" i="1"/>
  <c r="T35113" i="1" s="1"/>
  <c r="U35113" i="1" s="1"/>
  <c r="V35113" i="1" s="1"/>
  <c r="M35114" i="1" l="1"/>
  <c r="N35114" i="1" s="1"/>
  <c r="O35114" i="1" s="1"/>
  <c r="L35115" i="1"/>
  <c r="P35113" i="1"/>
  <c r="Q35113" i="1"/>
  <c r="T35114" i="1" s="1"/>
  <c r="U35114" i="1" s="1"/>
  <c r="V35114" i="1" s="1"/>
  <c r="L35116" i="1" l="1"/>
  <c r="M35115" i="1"/>
  <c r="N35115" i="1" s="1"/>
  <c r="O35115" i="1" s="1"/>
  <c r="P35114" i="1"/>
  <c r="Q35114" i="1"/>
  <c r="T35115" i="1" s="1"/>
  <c r="U35115" i="1" s="1"/>
  <c r="V35115" i="1" s="1"/>
  <c r="P35115" i="1" l="1"/>
  <c r="Q35115" i="1"/>
  <c r="T35116" i="1" s="1"/>
  <c r="U35116" i="1" s="1"/>
  <c r="V35116" i="1" s="1"/>
  <c r="L35117" i="1"/>
  <c r="M35116" i="1"/>
  <c r="N35116" i="1" s="1"/>
  <c r="O35116" i="1" s="1"/>
  <c r="Q35116" i="1" l="1"/>
  <c r="T35117" i="1" s="1"/>
  <c r="U35117" i="1" s="1"/>
  <c r="V35117" i="1" s="1"/>
  <c r="P35116" i="1"/>
  <c r="M35117" i="1"/>
  <c r="N35117" i="1" s="1"/>
  <c r="O35117" i="1" s="1"/>
  <c r="L35118" i="1"/>
  <c r="L35119" i="1" l="1"/>
  <c r="M35118" i="1"/>
  <c r="N35118" i="1" s="1"/>
  <c r="O35118" i="1" s="1"/>
  <c r="P35117" i="1"/>
  <c r="Q35117" i="1"/>
  <c r="T35118" i="1" s="1"/>
  <c r="U35118" i="1" s="1"/>
  <c r="V35118" i="1" s="1"/>
  <c r="Q35118" i="1" l="1"/>
  <c r="T35119" i="1" s="1"/>
  <c r="U35119" i="1" s="1"/>
  <c r="V35119" i="1" s="1"/>
  <c r="P35118" i="1"/>
  <c r="L35120" i="1"/>
  <c r="M35119" i="1"/>
  <c r="N35119" i="1" s="1"/>
  <c r="O35119" i="1" s="1"/>
  <c r="Q35119" i="1" l="1"/>
  <c r="T35120" i="1" s="1"/>
  <c r="U35120" i="1" s="1"/>
  <c r="V35120" i="1" s="1"/>
  <c r="P35119" i="1"/>
  <c r="L35121" i="1"/>
  <c r="M35120" i="1"/>
  <c r="N35120" i="1" s="1"/>
  <c r="O35120" i="1" s="1"/>
  <c r="P35120" i="1" l="1"/>
  <c r="Q35120" i="1"/>
  <c r="T35121" i="1" s="1"/>
  <c r="U35121" i="1" s="1"/>
  <c r="V35121" i="1" s="1"/>
  <c r="L35122" i="1"/>
  <c r="M35121" i="1"/>
  <c r="N35121" i="1" s="1"/>
  <c r="O35121" i="1" s="1"/>
  <c r="Q35121" i="1" l="1"/>
  <c r="T35122" i="1" s="1"/>
  <c r="U35122" i="1" s="1"/>
  <c r="V35122" i="1" s="1"/>
  <c r="P35121" i="1"/>
  <c r="M35122" i="1"/>
  <c r="N35122" i="1" s="1"/>
  <c r="O35122" i="1" s="1"/>
  <c r="L35123" i="1"/>
  <c r="L35124" i="1" l="1"/>
  <c r="M35123" i="1"/>
  <c r="N35123" i="1" s="1"/>
  <c r="O35123" i="1" s="1"/>
  <c r="Q35122" i="1"/>
  <c r="T35123" i="1" s="1"/>
  <c r="U35123" i="1" s="1"/>
  <c r="V35123" i="1" s="1"/>
  <c r="P35122" i="1"/>
  <c r="Q35123" i="1" l="1"/>
  <c r="T35124" i="1" s="1"/>
  <c r="U35124" i="1" s="1"/>
  <c r="V35124" i="1" s="1"/>
  <c r="P35123" i="1"/>
  <c r="L35125" i="1"/>
  <c r="M35124" i="1"/>
  <c r="N35124" i="1" s="1"/>
  <c r="O35124" i="1" s="1"/>
  <c r="P35124" i="1" l="1"/>
  <c r="Q35124" i="1"/>
  <c r="T35125" i="1" s="1"/>
  <c r="U35125" i="1" s="1"/>
  <c r="V35125" i="1" s="1"/>
  <c r="M35125" i="1"/>
  <c r="N35125" i="1" s="1"/>
  <c r="O35125" i="1" s="1"/>
  <c r="L35126" i="1"/>
  <c r="M35126" i="1" l="1"/>
  <c r="N35126" i="1" s="1"/>
  <c r="O35126" i="1" s="1"/>
  <c r="L35127" i="1"/>
  <c r="P35125" i="1"/>
  <c r="Q35125" i="1"/>
  <c r="T35126" i="1" s="1"/>
  <c r="U35126" i="1" s="1"/>
  <c r="V35126" i="1" s="1"/>
  <c r="L35128" i="1" l="1"/>
  <c r="M35127" i="1"/>
  <c r="N35127" i="1" s="1"/>
  <c r="O35127" i="1" s="1"/>
  <c r="P35126" i="1"/>
  <c r="Q35126" i="1"/>
  <c r="T35127" i="1" s="1"/>
  <c r="U35127" i="1" s="1"/>
  <c r="V35127" i="1" s="1"/>
  <c r="P35127" i="1" l="1"/>
  <c r="Q35127" i="1"/>
  <c r="T35128" i="1" s="1"/>
  <c r="U35128" i="1" s="1"/>
  <c r="V35128" i="1" s="1"/>
  <c r="L35129" i="1"/>
  <c r="M35128" i="1"/>
  <c r="N35128" i="1" s="1"/>
  <c r="O35128" i="1" s="1"/>
  <c r="P35128" i="1" l="1"/>
  <c r="Q35128" i="1"/>
  <c r="T35129" i="1" s="1"/>
  <c r="U35129" i="1" s="1"/>
  <c r="V35129" i="1" s="1"/>
  <c r="L35130" i="1"/>
  <c r="M35129" i="1"/>
  <c r="N35129" i="1" s="1"/>
  <c r="O35129" i="1" s="1"/>
  <c r="Q35129" i="1" l="1"/>
  <c r="T35130" i="1" s="1"/>
  <c r="U35130" i="1" s="1"/>
  <c r="V35130" i="1" s="1"/>
  <c r="P35129" i="1"/>
  <c r="M35130" i="1"/>
  <c r="N35130" i="1" s="1"/>
  <c r="O35130" i="1" s="1"/>
  <c r="L35131" i="1"/>
  <c r="L35132" i="1" l="1"/>
  <c r="M35131" i="1"/>
  <c r="N35131" i="1" s="1"/>
  <c r="O35131" i="1" s="1"/>
  <c r="Q35130" i="1"/>
  <c r="T35131" i="1" s="1"/>
  <c r="U35131" i="1" s="1"/>
  <c r="V35131" i="1" s="1"/>
  <c r="P35130" i="1"/>
  <c r="Q35131" i="1" l="1"/>
  <c r="T35132" i="1" s="1"/>
  <c r="U35132" i="1" s="1"/>
  <c r="V35132" i="1" s="1"/>
  <c r="P35131" i="1"/>
  <c r="L35133" i="1"/>
  <c r="M35132" i="1"/>
  <c r="N35132" i="1" s="1"/>
  <c r="O35132" i="1" s="1"/>
  <c r="P35132" i="1" l="1"/>
  <c r="Q35132" i="1"/>
  <c r="T35133" i="1" s="1"/>
  <c r="U35133" i="1" s="1"/>
  <c r="V35133" i="1" s="1"/>
  <c r="M35133" i="1"/>
  <c r="N35133" i="1" s="1"/>
  <c r="O35133" i="1" s="1"/>
  <c r="L35134" i="1"/>
  <c r="L35135" i="1" l="1"/>
  <c r="M35134" i="1"/>
  <c r="N35134" i="1" s="1"/>
  <c r="O35134" i="1" s="1"/>
  <c r="P35133" i="1"/>
  <c r="Q35133" i="1"/>
  <c r="T35134" i="1" s="1"/>
  <c r="U35134" i="1" s="1"/>
  <c r="V35134" i="1" s="1"/>
  <c r="P35134" i="1" l="1"/>
  <c r="Q35134" i="1"/>
  <c r="T35135" i="1" s="1"/>
  <c r="U35135" i="1" s="1"/>
  <c r="V35135" i="1" s="1"/>
  <c r="L35136" i="1"/>
  <c r="M35135" i="1"/>
  <c r="N35135" i="1" s="1"/>
  <c r="O35135" i="1" s="1"/>
  <c r="Q35135" i="1" l="1"/>
  <c r="T35136" i="1" s="1"/>
  <c r="U35136" i="1" s="1"/>
  <c r="V35136" i="1" s="1"/>
  <c r="P35135" i="1"/>
  <c r="L35137" i="1"/>
  <c r="M35136" i="1"/>
  <c r="N35136" i="1" s="1"/>
  <c r="O35136" i="1" s="1"/>
  <c r="P35136" i="1" l="1"/>
  <c r="Q35136" i="1"/>
  <c r="T35137" i="1" s="1"/>
  <c r="U35137" i="1" s="1"/>
  <c r="V35137" i="1" s="1"/>
  <c r="L35138" i="1"/>
  <c r="M35137" i="1"/>
  <c r="N35137" i="1" s="1"/>
  <c r="O35137" i="1" s="1"/>
  <c r="Q35137" i="1" l="1"/>
  <c r="T35138" i="1" s="1"/>
  <c r="U35138" i="1" s="1"/>
  <c r="V35138" i="1" s="1"/>
  <c r="P35137" i="1"/>
  <c r="L35139" i="1"/>
  <c r="M35138" i="1"/>
  <c r="N35138" i="1" s="1"/>
  <c r="O35138" i="1" s="1"/>
  <c r="Q35138" i="1" l="1"/>
  <c r="T35139" i="1" s="1"/>
  <c r="U35139" i="1" s="1"/>
  <c r="V35139" i="1" s="1"/>
  <c r="P35138" i="1"/>
  <c r="L35140" i="1"/>
  <c r="M35139" i="1"/>
  <c r="N35139" i="1" s="1"/>
  <c r="O35139" i="1" s="1"/>
  <c r="Q35139" i="1" l="1"/>
  <c r="T35140" i="1" s="1"/>
  <c r="U35140" i="1" s="1"/>
  <c r="V35140" i="1" s="1"/>
  <c r="P35139" i="1"/>
  <c r="L35141" i="1"/>
  <c r="M35140" i="1"/>
  <c r="N35140" i="1" s="1"/>
  <c r="O35140" i="1" s="1"/>
  <c r="P35140" i="1" l="1"/>
  <c r="Q35140" i="1"/>
  <c r="T35141" i="1" s="1"/>
  <c r="U35141" i="1" s="1"/>
  <c r="V35141" i="1" s="1"/>
  <c r="M35141" i="1"/>
  <c r="N35141" i="1" s="1"/>
  <c r="O35141" i="1" s="1"/>
  <c r="L35142" i="1"/>
  <c r="L35143" i="1" l="1"/>
  <c r="M35142" i="1"/>
  <c r="N35142" i="1" s="1"/>
  <c r="O35142" i="1" s="1"/>
  <c r="P35141" i="1"/>
  <c r="Q35141" i="1"/>
  <c r="T35142" i="1" s="1"/>
  <c r="U35142" i="1" s="1"/>
  <c r="V35142" i="1" s="1"/>
  <c r="P35142" i="1" l="1"/>
  <c r="Q35142" i="1"/>
  <c r="T35143" i="1" s="1"/>
  <c r="U35143" i="1" s="1"/>
  <c r="V35143" i="1" s="1"/>
  <c r="L35144" i="1"/>
  <c r="M35143" i="1"/>
  <c r="N35143" i="1" s="1"/>
  <c r="O35143" i="1" s="1"/>
  <c r="Q35143" i="1" l="1"/>
  <c r="T35144" i="1" s="1"/>
  <c r="U35144" i="1" s="1"/>
  <c r="V35144" i="1" s="1"/>
  <c r="P35143" i="1"/>
  <c r="L35145" i="1"/>
  <c r="M35144" i="1"/>
  <c r="N35144" i="1" s="1"/>
  <c r="O35144" i="1" s="1"/>
  <c r="P35144" i="1" l="1"/>
  <c r="Q35144" i="1"/>
  <c r="T35145" i="1" s="1"/>
  <c r="U35145" i="1" s="1"/>
  <c r="V35145" i="1" s="1"/>
  <c r="L35146" i="1"/>
  <c r="M35145" i="1"/>
  <c r="N35145" i="1" s="1"/>
  <c r="O35145" i="1" s="1"/>
  <c r="Q35145" i="1" l="1"/>
  <c r="T35146" i="1" s="1"/>
  <c r="U35146" i="1" s="1"/>
  <c r="V35146" i="1" s="1"/>
  <c r="P35145" i="1"/>
  <c r="M35146" i="1"/>
  <c r="N35146" i="1" s="1"/>
  <c r="O35146" i="1" s="1"/>
  <c r="L35147" i="1"/>
  <c r="L35148" i="1" l="1"/>
  <c r="M35147" i="1"/>
  <c r="N35147" i="1" s="1"/>
  <c r="O35147" i="1" s="1"/>
  <c r="Q35146" i="1"/>
  <c r="T35147" i="1" s="1"/>
  <c r="U35147" i="1" s="1"/>
  <c r="V35147" i="1" s="1"/>
  <c r="P35146" i="1"/>
  <c r="Q35147" i="1" l="1"/>
  <c r="T35148" i="1" s="1"/>
  <c r="U35148" i="1" s="1"/>
  <c r="V35148" i="1" s="1"/>
  <c r="P35147" i="1"/>
  <c r="L35149" i="1"/>
  <c r="M35148" i="1"/>
  <c r="N35148" i="1" s="1"/>
  <c r="O35148" i="1" s="1"/>
  <c r="P35148" i="1" l="1"/>
  <c r="Q35148" i="1"/>
  <c r="T35149" i="1" s="1"/>
  <c r="U35149" i="1" s="1"/>
  <c r="V35149" i="1" s="1"/>
  <c r="L35150" i="1"/>
  <c r="M35149" i="1"/>
  <c r="N35149" i="1" s="1"/>
  <c r="O35149" i="1" s="1"/>
  <c r="P35149" i="1" l="1"/>
  <c r="Q35149" i="1"/>
  <c r="T35150" i="1" s="1"/>
  <c r="U35150" i="1" s="1"/>
  <c r="V35150" i="1" s="1"/>
  <c r="L35151" i="1"/>
  <c r="M35150" i="1"/>
  <c r="N35150" i="1" s="1"/>
  <c r="O35150" i="1" s="1"/>
  <c r="P35150" i="1" l="1"/>
  <c r="Q35150" i="1"/>
  <c r="T35151" i="1" s="1"/>
  <c r="U35151" i="1" s="1"/>
  <c r="V35151" i="1" s="1"/>
  <c r="L35152" i="1"/>
  <c r="M35151" i="1"/>
  <c r="N35151" i="1" s="1"/>
  <c r="O35151" i="1" s="1"/>
  <c r="Q35151" i="1" l="1"/>
  <c r="T35152" i="1" s="1"/>
  <c r="U35152" i="1" s="1"/>
  <c r="V35152" i="1" s="1"/>
  <c r="P35151" i="1"/>
  <c r="L35153" i="1"/>
  <c r="M35152" i="1"/>
  <c r="N35152" i="1" s="1"/>
  <c r="O35152" i="1" s="1"/>
  <c r="P35152" i="1" l="1"/>
  <c r="Q35152" i="1"/>
  <c r="T35153" i="1" s="1"/>
  <c r="U35153" i="1" s="1"/>
  <c r="V35153" i="1" s="1"/>
  <c r="M35153" i="1"/>
  <c r="N35153" i="1" s="1"/>
  <c r="O35153" i="1" s="1"/>
  <c r="L35154" i="1"/>
  <c r="L35155" i="1" l="1"/>
  <c r="M35154" i="1"/>
  <c r="N35154" i="1" s="1"/>
  <c r="O35154" i="1" s="1"/>
  <c r="P35153" i="1"/>
  <c r="Q35153" i="1"/>
  <c r="T35154" i="1" s="1"/>
  <c r="U35154" i="1" s="1"/>
  <c r="V35154" i="1" s="1"/>
  <c r="P35154" i="1" l="1"/>
  <c r="Q35154" i="1"/>
  <c r="T35155" i="1" s="1"/>
  <c r="U35155" i="1" s="1"/>
  <c r="V35155" i="1" s="1"/>
  <c r="M35155" i="1"/>
  <c r="N35155" i="1" s="1"/>
  <c r="O35155" i="1" s="1"/>
  <c r="L35156" i="1"/>
  <c r="L35157" i="1" l="1"/>
  <c r="M35156" i="1"/>
  <c r="N35156" i="1" s="1"/>
  <c r="O35156" i="1" s="1"/>
  <c r="Q35155" i="1"/>
  <c r="T35156" i="1" s="1"/>
  <c r="U35156" i="1" s="1"/>
  <c r="V35156" i="1" s="1"/>
  <c r="P35155" i="1"/>
  <c r="P35156" i="1" l="1"/>
  <c r="Q35156" i="1"/>
  <c r="T35157" i="1" s="1"/>
  <c r="U35157" i="1" s="1"/>
  <c r="V35157" i="1" s="1"/>
  <c r="M35157" i="1"/>
  <c r="N35157" i="1" s="1"/>
  <c r="O35157" i="1" s="1"/>
  <c r="L35158" i="1"/>
  <c r="M35158" i="1" l="1"/>
  <c r="N35158" i="1" s="1"/>
  <c r="O35158" i="1" s="1"/>
  <c r="L35159" i="1"/>
  <c r="P35157" i="1"/>
  <c r="Q35157" i="1"/>
  <c r="T35158" i="1" s="1"/>
  <c r="U35158" i="1" s="1"/>
  <c r="V35158" i="1" s="1"/>
  <c r="L35160" i="1" l="1"/>
  <c r="M35159" i="1"/>
  <c r="N35159" i="1" s="1"/>
  <c r="O35159" i="1" s="1"/>
  <c r="P35158" i="1"/>
  <c r="Q35158" i="1"/>
  <c r="T35159" i="1" s="1"/>
  <c r="U35159" i="1" s="1"/>
  <c r="V35159" i="1" s="1"/>
  <c r="Q35159" i="1" l="1"/>
  <c r="T35160" i="1" s="1"/>
  <c r="U35160" i="1" s="1"/>
  <c r="V35160" i="1" s="1"/>
  <c r="P35159" i="1"/>
  <c r="L35161" i="1"/>
  <c r="M35160" i="1"/>
  <c r="N35160" i="1" s="1"/>
  <c r="O35160" i="1" s="1"/>
  <c r="P35160" i="1" l="1"/>
  <c r="Q35160" i="1"/>
  <c r="T35161" i="1" s="1"/>
  <c r="U35161" i="1" s="1"/>
  <c r="V35161" i="1" s="1"/>
  <c r="L35162" i="1"/>
  <c r="M35161" i="1"/>
  <c r="N35161" i="1" s="1"/>
  <c r="O35161" i="1" s="1"/>
  <c r="P35161" i="1" l="1"/>
  <c r="Q35161" i="1"/>
  <c r="T35162" i="1" s="1"/>
  <c r="U35162" i="1" s="1"/>
  <c r="V35162" i="1" s="1"/>
  <c r="L35163" i="1"/>
  <c r="M35162" i="1"/>
  <c r="N35162" i="1" s="1"/>
  <c r="O35162" i="1" s="1"/>
  <c r="Q35162" i="1" l="1"/>
  <c r="T35163" i="1" s="1"/>
  <c r="U35163" i="1" s="1"/>
  <c r="V35163" i="1" s="1"/>
  <c r="P35162" i="1"/>
  <c r="L35164" i="1"/>
  <c r="M35163" i="1"/>
  <c r="N35163" i="1" s="1"/>
  <c r="O35163" i="1" s="1"/>
  <c r="L35165" i="1" l="1"/>
  <c r="M35164" i="1"/>
  <c r="N35164" i="1" s="1"/>
  <c r="O35164" i="1" s="1"/>
  <c r="Q35163" i="1"/>
  <c r="T35164" i="1" s="1"/>
  <c r="U35164" i="1" s="1"/>
  <c r="V35164" i="1" s="1"/>
  <c r="P35163" i="1"/>
  <c r="P35164" i="1" l="1"/>
  <c r="Q35164" i="1"/>
  <c r="T35165" i="1" s="1"/>
  <c r="U35165" i="1" s="1"/>
  <c r="V35165" i="1" s="1"/>
  <c r="L35166" i="1"/>
  <c r="M35165" i="1"/>
  <c r="N35165" i="1" s="1"/>
  <c r="O35165" i="1" s="1"/>
  <c r="P35165" i="1" l="1"/>
  <c r="Q35165" i="1"/>
  <c r="T35166" i="1" s="1"/>
  <c r="U35166" i="1" s="1"/>
  <c r="V35166" i="1" s="1"/>
  <c r="M35166" i="1"/>
  <c r="N35166" i="1" s="1"/>
  <c r="O35166" i="1" s="1"/>
  <c r="L35167" i="1"/>
  <c r="M35167" i="1" l="1"/>
  <c r="N35167" i="1" s="1"/>
  <c r="O35167" i="1" s="1"/>
  <c r="L35168" i="1"/>
  <c r="P35166" i="1"/>
  <c r="Q35166" i="1"/>
  <c r="T35167" i="1" s="1"/>
  <c r="U35167" i="1" s="1"/>
  <c r="V35167" i="1" s="1"/>
  <c r="L35169" i="1" l="1"/>
  <c r="M35168" i="1"/>
  <c r="N35168" i="1" s="1"/>
  <c r="O35168" i="1" s="1"/>
  <c r="P35167" i="1"/>
  <c r="Q35167" i="1"/>
  <c r="T35168" i="1" s="1"/>
  <c r="U35168" i="1" s="1"/>
  <c r="V35168" i="1" s="1"/>
  <c r="Q35168" i="1" l="1"/>
  <c r="T35169" i="1" s="1"/>
  <c r="U35169" i="1" s="1"/>
  <c r="V35169" i="1" s="1"/>
  <c r="P35168" i="1"/>
  <c r="L35170" i="1"/>
  <c r="M35169" i="1"/>
  <c r="N35169" i="1" s="1"/>
  <c r="O35169" i="1" s="1"/>
  <c r="P35169" i="1" l="1"/>
  <c r="Q35169" i="1"/>
  <c r="T35170" i="1" s="1"/>
  <c r="U35170" i="1" s="1"/>
  <c r="V35170" i="1" s="1"/>
  <c r="L35171" i="1"/>
  <c r="M35170" i="1"/>
  <c r="N35170" i="1" s="1"/>
  <c r="O35170" i="1" s="1"/>
  <c r="P35170" i="1" l="1"/>
  <c r="Q35170" i="1"/>
  <c r="T35171" i="1" s="1"/>
  <c r="U35171" i="1" s="1"/>
  <c r="V35171" i="1" s="1"/>
  <c r="L35172" i="1"/>
  <c r="M35171" i="1"/>
  <c r="N35171" i="1" s="1"/>
  <c r="O35171" i="1" s="1"/>
  <c r="P35171" i="1" l="1"/>
  <c r="Q35171" i="1"/>
  <c r="T35172" i="1" s="1"/>
  <c r="U35172" i="1" s="1"/>
  <c r="V35172" i="1" s="1"/>
  <c r="L35173" i="1"/>
  <c r="M35172" i="1"/>
  <c r="N35172" i="1" s="1"/>
  <c r="O35172" i="1" s="1"/>
  <c r="Q35172" i="1" l="1"/>
  <c r="T35173" i="1" s="1"/>
  <c r="U35173" i="1" s="1"/>
  <c r="V35173" i="1" s="1"/>
  <c r="P35172" i="1"/>
  <c r="M35173" i="1"/>
  <c r="N35173" i="1" s="1"/>
  <c r="O35173" i="1" s="1"/>
  <c r="L35174" i="1"/>
  <c r="P35173" i="1" l="1"/>
  <c r="Q35173" i="1"/>
  <c r="T35174" i="1" s="1"/>
  <c r="U35174" i="1" s="1"/>
  <c r="V35174" i="1" s="1"/>
  <c r="L35175" i="1"/>
  <c r="M35174" i="1"/>
  <c r="N35174" i="1" s="1"/>
  <c r="O35174" i="1" s="1"/>
  <c r="Q35174" i="1" l="1"/>
  <c r="T35175" i="1" s="1"/>
  <c r="U35175" i="1" s="1"/>
  <c r="V35175" i="1" s="1"/>
  <c r="P35174" i="1"/>
  <c r="L35176" i="1"/>
  <c r="M35175" i="1"/>
  <c r="N35175" i="1" s="1"/>
  <c r="O35175" i="1" s="1"/>
  <c r="Q35175" i="1" l="1"/>
  <c r="T35176" i="1" s="1"/>
  <c r="U35176" i="1" s="1"/>
  <c r="V35176" i="1" s="1"/>
  <c r="P35175" i="1"/>
  <c r="L35177" i="1"/>
  <c r="M35176" i="1"/>
  <c r="N35176" i="1" s="1"/>
  <c r="O35176" i="1" s="1"/>
  <c r="P35176" i="1" l="1"/>
  <c r="Q35176" i="1"/>
  <c r="T35177" i="1" s="1"/>
  <c r="U35177" i="1" s="1"/>
  <c r="V35177" i="1" s="1"/>
  <c r="L35178" i="1"/>
  <c r="M35177" i="1"/>
  <c r="N35177" i="1" s="1"/>
  <c r="O35177" i="1" s="1"/>
  <c r="Q35177" i="1" l="1"/>
  <c r="T35178" i="1" s="1"/>
  <c r="U35178" i="1" s="1"/>
  <c r="V35178" i="1" s="1"/>
  <c r="P35177" i="1"/>
  <c r="M35178" i="1"/>
  <c r="N35178" i="1" s="1"/>
  <c r="O35178" i="1" s="1"/>
  <c r="L35179" i="1"/>
  <c r="L35180" i="1" l="1"/>
  <c r="M35179" i="1"/>
  <c r="N35179" i="1" s="1"/>
  <c r="O35179" i="1" s="1"/>
  <c r="Q35178" i="1"/>
  <c r="T35179" i="1" s="1"/>
  <c r="U35179" i="1" s="1"/>
  <c r="V35179" i="1" s="1"/>
  <c r="P35178" i="1"/>
  <c r="P35179" i="1" l="1"/>
  <c r="Q35179" i="1"/>
  <c r="T35180" i="1" s="1"/>
  <c r="U35180" i="1" s="1"/>
  <c r="V35180" i="1" s="1"/>
  <c r="L35181" i="1"/>
  <c r="M35180" i="1"/>
  <c r="N35180" i="1" s="1"/>
  <c r="O35180" i="1" s="1"/>
  <c r="Q35180" i="1" l="1"/>
  <c r="T35181" i="1" s="1"/>
  <c r="U35181" i="1" s="1"/>
  <c r="V35181" i="1" s="1"/>
  <c r="P35180" i="1"/>
  <c r="L35182" i="1"/>
  <c r="M35181" i="1"/>
  <c r="N35181" i="1" s="1"/>
  <c r="O35181" i="1" s="1"/>
  <c r="P35181" i="1" l="1"/>
  <c r="Q35181" i="1"/>
  <c r="T35182" i="1" s="1"/>
  <c r="U35182" i="1" s="1"/>
  <c r="V35182" i="1" s="1"/>
  <c r="L35183" i="1"/>
  <c r="M35182" i="1"/>
  <c r="N35182" i="1" s="1"/>
  <c r="O35182" i="1" s="1"/>
  <c r="P35182" i="1" l="1"/>
  <c r="Q35182" i="1"/>
  <c r="T35183" i="1" s="1"/>
  <c r="U35183" i="1" s="1"/>
  <c r="V35183" i="1" s="1"/>
  <c r="M35183" i="1"/>
  <c r="N35183" i="1" s="1"/>
  <c r="O35183" i="1" s="1"/>
  <c r="L35184" i="1"/>
  <c r="L35185" i="1" l="1"/>
  <c r="M35184" i="1"/>
  <c r="N35184" i="1" s="1"/>
  <c r="O35184" i="1" s="1"/>
  <c r="P35183" i="1"/>
  <c r="Q35183" i="1"/>
  <c r="T35184" i="1" s="1"/>
  <c r="U35184" i="1" s="1"/>
  <c r="V35184" i="1" s="1"/>
  <c r="P35184" i="1" l="1"/>
  <c r="Q35184" i="1"/>
  <c r="T35185" i="1" s="1"/>
  <c r="U35185" i="1" s="1"/>
  <c r="V35185" i="1" s="1"/>
  <c r="M35185" i="1"/>
  <c r="N35185" i="1" s="1"/>
  <c r="O35185" i="1" s="1"/>
  <c r="L35186" i="1"/>
  <c r="M35186" i="1" l="1"/>
  <c r="N35186" i="1" s="1"/>
  <c r="O35186" i="1" s="1"/>
  <c r="L35187" i="1"/>
  <c r="Q35185" i="1"/>
  <c r="T35186" i="1" s="1"/>
  <c r="U35186" i="1" s="1"/>
  <c r="V35186" i="1" s="1"/>
  <c r="P35185" i="1"/>
  <c r="L35188" i="1" l="1"/>
  <c r="M35187" i="1"/>
  <c r="N35187" i="1" s="1"/>
  <c r="O35187" i="1" s="1"/>
  <c r="P35186" i="1"/>
  <c r="Q35186" i="1"/>
  <c r="T35187" i="1" s="1"/>
  <c r="U35187" i="1" s="1"/>
  <c r="V35187" i="1" s="1"/>
  <c r="Q35187" i="1" l="1"/>
  <c r="T35188" i="1" s="1"/>
  <c r="U35188" i="1" s="1"/>
  <c r="V35188" i="1" s="1"/>
  <c r="P35187" i="1"/>
  <c r="M35188" i="1"/>
  <c r="N35188" i="1" s="1"/>
  <c r="O35188" i="1" s="1"/>
  <c r="L35189" i="1"/>
  <c r="L35190" i="1" l="1"/>
  <c r="M35189" i="1"/>
  <c r="N35189" i="1" s="1"/>
  <c r="O35189" i="1" s="1"/>
  <c r="Q35188" i="1"/>
  <c r="T35189" i="1" s="1"/>
  <c r="U35189" i="1" s="1"/>
  <c r="V35189" i="1" s="1"/>
  <c r="P35188" i="1"/>
  <c r="Q35189" i="1" l="1"/>
  <c r="T35190" i="1" s="1"/>
  <c r="U35190" i="1" s="1"/>
  <c r="V35190" i="1" s="1"/>
  <c r="P35189" i="1"/>
  <c r="L35191" i="1"/>
  <c r="M35190" i="1"/>
  <c r="N35190" i="1" s="1"/>
  <c r="O35190" i="1" s="1"/>
  <c r="Q35190" i="1" l="1"/>
  <c r="T35191" i="1" s="1"/>
  <c r="U35191" i="1" s="1"/>
  <c r="V35191" i="1" s="1"/>
  <c r="P35190" i="1"/>
  <c r="L35192" i="1"/>
  <c r="M35191" i="1"/>
  <c r="N35191" i="1" s="1"/>
  <c r="O35191" i="1" s="1"/>
  <c r="Q35191" i="1" l="1"/>
  <c r="T35192" i="1" s="1"/>
  <c r="U35192" i="1" s="1"/>
  <c r="V35192" i="1" s="1"/>
  <c r="P35191" i="1"/>
  <c r="L35193" i="1"/>
  <c r="M35192" i="1"/>
  <c r="N35192" i="1" s="1"/>
  <c r="O35192" i="1" s="1"/>
  <c r="P35192" i="1" l="1"/>
  <c r="Q35192" i="1"/>
  <c r="T35193" i="1" s="1"/>
  <c r="U35193" i="1" s="1"/>
  <c r="V35193" i="1" s="1"/>
  <c r="L35194" i="1"/>
  <c r="M35193" i="1"/>
  <c r="N35193" i="1" s="1"/>
  <c r="O35193" i="1" s="1"/>
  <c r="P35193" i="1" l="1"/>
  <c r="Q35193" i="1"/>
  <c r="T35194" i="1" s="1"/>
  <c r="U35194" i="1" s="1"/>
  <c r="V35194" i="1" s="1"/>
  <c r="L35195" i="1"/>
  <c r="M35194" i="1"/>
  <c r="N35194" i="1" s="1"/>
  <c r="O35194" i="1" s="1"/>
  <c r="Q35194" i="1" l="1"/>
  <c r="T35195" i="1" s="1"/>
  <c r="U35195" i="1" s="1"/>
  <c r="V35195" i="1" s="1"/>
  <c r="P35194" i="1"/>
  <c r="L35196" i="1"/>
  <c r="M35195" i="1"/>
  <c r="N35195" i="1" s="1"/>
  <c r="O35195" i="1" s="1"/>
  <c r="Q35195" i="1" l="1"/>
  <c r="T35196" i="1" s="1"/>
  <c r="U35196" i="1" s="1"/>
  <c r="V35196" i="1" s="1"/>
  <c r="P35195" i="1"/>
  <c r="L35197" i="1"/>
  <c r="M35196" i="1"/>
  <c r="N35196" i="1" s="1"/>
  <c r="O35196" i="1" s="1"/>
  <c r="P35196" i="1" l="1"/>
  <c r="Q35196" i="1"/>
  <c r="T35197" i="1" s="1"/>
  <c r="U35197" i="1" s="1"/>
  <c r="V35197" i="1" s="1"/>
  <c r="L35198" i="1"/>
  <c r="M35197" i="1"/>
  <c r="N35197" i="1" s="1"/>
  <c r="O35197" i="1" s="1"/>
  <c r="P35197" i="1" l="1"/>
  <c r="Q35197" i="1"/>
  <c r="T35198" i="1" s="1"/>
  <c r="U35198" i="1" s="1"/>
  <c r="V35198" i="1" s="1"/>
  <c r="M35198" i="1"/>
  <c r="N35198" i="1" s="1"/>
  <c r="O35198" i="1" s="1"/>
  <c r="L35199" i="1"/>
  <c r="L35200" i="1" l="1"/>
  <c r="M35199" i="1"/>
  <c r="N35199" i="1" s="1"/>
  <c r="O35199" i="1" s="1"/>
  <c r="P35198" i="1"/>
  <c r="Q35198" i="1"/>
  <c r="T35199" i="1" s="1"/>
  <c r="U35199" i="1" s="1"/>
  <c r="V35199" i="1" s="1"/>
  <c r="P35199" i="1" l="1"/>
  <c r="Q35199" i="1"/>
  <c r="T35200" i="1" s="1"/>
  <c r="U35200" i="1" s="1"/>
  <c r="V35200" i="1" s="1"/>
  <c r="L35201" i="1"/>
  <c r="M35200" i="1"/>
  <c r="N35200" i="1" s="1"/>
  <c r="O35200" i="1" s="1"/>
  <c r="Q35200" i="1" l="1"/>
  <c r="T35201" i="1" s="1"/>
  <c r="U35201" i="1" s="1"/>
  <c r="V35201" i="1" s="1"/>
  <c r="P35200" i="1"/>
  <c r="L35202" i="1"/>
  <c r="M35201" i="1"/>
  <c r="N35201" i="1" s="1"/>
  <c r="O35201" i="1" s="1"/>
  <c r="Q35201" i="1" l="1"/>
  <c r="T35202" i="1" s="1"/>
  <c r="U35202" i="1" s="1"/>
  <c r="V35202" i="1" s="1"/>
  <c r="P35201" i="1"/>
  <c r="L35203" i="1"/>
  <c r="M35202" i="1"/>
  <c r="N35202" i="1" s="1"/>
  <c r="O35202" i="1" s="1"/>
  <c r="Q35202" i="1" l="1"/>
  <c r="T35203" i="1" s="1"/>
  <c r="U35203" i="1" s="1"/>
  <c r="V35203" i="1" s="1"/>
  <c r="P35202" i="1"/>
  <c r="M35203" i="1"/>
  <c r="N35203" i="1" s="1"/>
  <c r="O35203" i="1" s="1"/>
  <c r="L35204" i="1"/>
  <c r="L35205" i="1" l="1"/>
  <c r="M35204" i="1"/>
  <c r="N35204" i="1" s="1"/>
  <c r="O35204" i="1" s="1"/>
  <c r="Q35203" i="1"/>
  <c r="T35204" i="1" s="1"/>
  <c r="U35204" i="1" s="1"/>
  <c r="V35204" i="1" s="1"/>
  <c r="P35203" i="1"/>
  <c r="P35204" i="1" l="1"/>
  <c r="Q35204" i="1"/>
  <c r="T35205" i="1" s="1"/>
  <c r="U35205" i="1" s="1"/>
  <c r="V35205" i="1" s="1"/>
  <c r="M35205" i="1"/>
  <c r="N35205" i="1" s="1"/>
  <c r="O35205" i="1" s="1"/>
  <c r="L35206" i="1"/>
  <c r="L35207" i="1" l="1"/>
  <c r="M35206" i="1"/>
  <c r="N35206" i="1" s="1"/>
  <c r="O35206" i="1" s="1"/>
  <c r="P35205" i="1"/>
  <c r="Q35205" i="1"/>
  <c r="T35206" i="1" s="1"/>
  <c r="U35206" i="1" s="1"/>
  <c r="V35206" i="1" s="1"/>
  <c r="P35206" i="1" l="1"/>
  <c r="Q35206" i="1"/>
  <c r="T35207" i="1" s="1"/>
  <c r="U35207" i="1" s="1"/>
  <c r="V35207" i="1" s="1"/>
  <c r="L35208" i="1"/>
  <c r="M35207" i="1"/>
  <c r="N35207" i="1" s="1"/>
  <c r="O35207" i="1" s="1"/>
  <c r="Q35207" i="1" l="1"/>
  <c r="T35208" i="1" s="1"/>
  <c r="U35208" i="1" s="1"/>
  <c r="V35208" i="1" s="1"/>
  <c r="P35207" i="1"/>
  <c r="L35209" i="1"/>
  <c r="M35208" i="1"/>
  <c r="N35208" i="1" s="1"/>
  <c r="O35208" i="1" s="1"/>
  <c r="Q35208" i="1" l="1"/>
  <c r="T35209" i="1" s="1"/>
  <c r="U35209" i="1" s="1"/>
  <c r="V35209" i="1" s="1"/>
  <c r="P35208" i="1"/>
  <c r="L35210" i="1"/>
  <c r="M35209" i="1"/>
  <c r="N35209" i="1" s="1"/>
  <c r="O35209" i="1" s="1"/>
  <c r="Q35209" i="1" l="1"/>
  <c r="T35210" i="1" s="1"/>
  <c r="U35210" i="1" s="1"/>
  <c r="V35210" i="1" s="1"/>
  <c r="P35209" i="1"/>
  <c r="M35210" i="1"/>
  <c r="N35210" i="1" s="1"/>
  <c r="O35210" i="1" s="1"/>
  <c r="L35211" i="1"/>
  <c r="L35212" i="1" l="1"/>
  <c r="M35211" i="1"/>
  <c r="N35211" i="1" s="1"/>
  <c r="O35211" i="1" s="1"/>
  <c r="Q35210" i="1"/>
  <c r="T35211" i="1" s="1"/>
  <c r="U35211" i="1" s="1"/>
  <c r="V35211" i="1" s="1"/>
  <c r="P35210" i="1"/>
  <c r="Q35211" i="1" l="1"/>
  <c r="T35212" i="1" s="1"/>
  <c r="U35212" i="1" s="1"/>
  <c r="V35212" i="1" s="1"/>
  <c r="P35211" i="1"/>
  <c r="L35213" i="1"/>
  <c r="M35212" i="1"/>
  <c r="N35212" i="1" s="1"/>
  <c r="O35212" i="1" s="1"/>
  <c r="P35212" i="1" l="1"/>
  <c r="Q35212" i="1"/>
  <c r="T35213" i="1" s="1"/>
  <c r="U35213" i="1" s="1"/>
  <c r="V35213" i="1" s="1"/>
  <c r="M35213" i="1"/>
  <c r="N35213" i="1" s="1"/>
  <c r="O35213" i="1" s="1"/>
  <c r="L35214" i="1"/>
  <c r="L35215" i="1" l="1"/>
  <c r="M35214" i="1"/>
  <c r="N35214" i="1" s="1"/>
  <c r="O35214" i="1" s="1"/>
  <c r="P35213" i="1"/>
  <c r="Q35213" i="1"/>
  <c r="T35214" i="1" s="1"/>
  <c r="U35214" i="1" s="1"/>
  <c r="V35214" i="1" s="1"/>
  <c r="P35214" i="1" l="1"/>
  <c r="Q35214" i="1"/>
  <c r="T35215" i="1" s="1"/>
  <c r="U35215" i="1" s="1"/>
  <c r="V35215" i="1" s="1"/>
  <c r="L35216" i="1"/>
  <c r="M35215" i="1"/>
  <c r="N35215" i="1" s="1"/>
  <c r="O35215" i="1" s="1"/>
  <c r="Q35215" i="1" l="1"/>
  <c r="T35216" i="1" s="1"/>
  <c r="U35216" i="1" s="1"/>
  <c r="V35216" i="1" s="1"/>
  <c r="P35215" i="1"/>
  <c r="L35217" i="1"/>
  <c r="M35216" i="1"/>
  <c r="N35216" i="1" s="1"/>
  <c r="O35216" i="1" s="1"/>
  <c r="Q35216" i="1" l="1"/>
  <c r="T35217" i="1" s="1"/>
  <c r="U35217" i="1" s="1"/>
  <c r="V35217" i="1" s="1"/>
  <c r="P35216" i="1"/>
  <c r="M35217" i="1"/>
  <c r="N35217" i="1" s="1"/>
  <c r="O35217" i="1" s="1"/>
  <c r="L35218" i="1"/>
  <c r="L35219" i="1" l="1"/>
  <c r="M35218" i="1"/>
  <c r="N35218" i="1" s="1"/>
  <c r="O35218" i="1" s="1"/>
  <c r="P35217" i="1"/>
  <c r="Q35217" i="1"/>
  <c r="T35218" i="1" s="1"/>
  <c r="U35218" i="1" s="1"/>
  <c r="V35218" i="1" s="1"/>
  <c r="Q35218" i="1" l="1"/>
  <c r="T35219" i="1" s="1"/>
  <c r="U35219" i="1" s="1"/>
  <c r="V35219" i="1" s="1"/>
  <c r="P35218" i="1"/>
  <c r="L35220" i="1"/>
  <c r="M35219" i="1"/>
  <c r="N35219" i="1" s="1"/>
  <c r="O35219" i="1" s="1"/>
  <c r="Q35219" i="1" l="1"/>
  <c r="T35220" i="1" s="1"/>
  <c r="U35220" i="1" s="1"/>
  <c r="V35220" i="1" s="1"/>
  <c r="P35219" i="1"/>
  <c r="L35221" i="1"/>
  <c r="M35220" i="1"/>
  <c r="N35220" i="1" s="1"/>
  <c r="O35220" i="1" s="1"/>
  <c r="Q35220" i="1" l="1"/>
  <c r="T35221" i="1" s="1"/>
  <c r="U35221" i="1" s="1"/>
  <c r="V35221" i="1" s="1"/>
  <c r="P35220" i="1"/>
  <c r="L35222" i="1"/>
  <c r="M35221" i="1"/>
  <c r="N35221" i="1" s="1"/>
  <c r="O35221" i="1" s="1"/>
  <c r="P35221" i="1" l="1"/>
  <c r="Q35221" i="1"/>
  <c r="T35222" i="1" s="1"/>
  <c r="U35222" i="1" s="1"/>
  <c r="V35222" i="1" s="1"/>
  <c r="M35222" i="1"/>
  <c r="N35222" i="1" s="1"/>
  <c r="O35222" i="1" s="1"/>
  <c r="L35223" i="1"/>
  <c r="M35223" i="1" l="1"/>
  <c r="N35223" i="1" s="1"/>
  <c r="O35223" i="1" s="1"/>
  <c r="L35224" i="1"/>
  <c r="P35222" i="1"/>
  <c r="Q35222" i="1"/>
  <c r="T35223" i="1" s="1"/>
  <c r="U35223" i="1" s="1"/>
  <c r="V35223" i="1" s="1"/>
  <c r="L35225" i="1" l="1"/>
  <c r="M35224" i="1"/>
  <c r="N35224" i="1" s="1"/>
  <c r="O35224" i="1" s="1"/>
  <c r="Q35223" i="1"/>
  <c r="T35224" i="1" s="1"/>
  <c r="U35224" i="1" s="1"/>
  <c r="V35224" i="1" s="1"/>
  <c r="P35223" i="1"/>
  <c r="Q35224" i="1" l="1"/>
  <c r="T35225" i="1" s="1"/>
  <c r="U35225" i="1" s="1"/>
  <c r="V35225" i="1" s="1"/>
  <c r="P35224" i="1"/>
  <c r="M35225" i="1"/>
  <c r="N35225" i="1" s="1"/>
  <c r="O35225" i="1" s="1"/>
  <c r="L35226" i="1"/>
  <c r="M35226" i="1" l="1"/>
  <c r="N35226" i="1" s="1"/>
  <c r="O35226" i="1" s="1"/>
  <c r="L35227" i="1"/>
  <c r="P35225" i="1"/>
  <c r="Q35225" i="1"/>
  <c r="T35226" i="1" s="1"/>
  <c r="U35226" i="1" s="1"/>
  <c r="V35226" i="1" s="1"/>
  <c r="L35228" i="1" l="1"/>
  <c r="M35227" i="1"/>
  <c r="N35227" i="1" s="1"/>
  <c r="O35227" i="1" s="1"/>
  <c r="P35226" i="1"/>
  <c r="Q35226" i="1"/>
  <c r="T35227" i="1" s="1"/>
  <c r="U35227" i="1" s="1"/>
  <c r="V35227" i="1" s="1"/>
  <c r="P35227" i="1" l="1"/>
  <c r="Q35227" i="1"/>
  <c r="T35228" i="1" s="1"/>
  <c r="U35228" i="1" s="1"/>
  <c r="V35228" i="1" s="1"/>
  <c r="L35229" i="1"/>
  <c r="M35228" i="1"/>
  <c r="N35228" i="1" s="1"/>
  <c r="O35228" i="1" s="1"/>
  <c r="Q35228" i="1" l="1"/>
  <c r="T35229" i="1" s="1"/>
  <c r="U35229" i="1" s="1"/>
  <c r="V35229" i="1" s="1"/>
  <c r="P35228" i="1"/>
  <c r="M35229" i="1"/>
  <c r="N35229" i="1" s="1"/>
  <c r="O35229" i="1" s="1"/>
  <c r="L35230" i="1"/>
  <c r="L35231" i="1" l="1"/>
  <c r="M35230" i="1"/>
  <c r="N35230" i="1" s="1"/>
  <c r="O35230" i="1" s="1"/>
  <c r="P35229" i="1"/>
  <c r="Q35229" i="1"/>
  <c r="T35230" i="1" s="1"/>
  <c r="U35230" i="1" s="1"/>
  <c r="V35230" i="1" s="1"/>
  <c r="P35230" i="1" l="1"/>
  <c r="Q35230" i="1"/>
  <c r="T35231" i="1" s="1"/>
  <c r="U35231" i="1" s="1"/>
  <c r="V35231" i="1" s="1"/>
  <c r="M35231" i="1"/>
  <c r="N35231" i="1" s="1"/>
  <c r="O35231" i="1" s="1"/>
  <c r="L35232" i="1"/>
  <c r="M35232" i="1" l="1"/>
  <c r="N35232" i="1" s="1"/>
  <c r="O35232" i="1" s="1"/>
  <c r="L35233" i="1"/>
  <c r="Q35231" i="1"/>
  <c r="T35232" i="1" s="1"/>
  <c r="U35232" i="1" s="1"/>
  <c r="V35232" i="1" s="1"/>
  <c r="P35231" i="1"/>
  <c r="L35234" i="1" l="1"/>
  <c r="M35233" i="1"/>
  <c r="N35233" i="1" s="1"/>
  <c r="O35233" i="1" s="1"/>
  <c r="P35232" i="1"/>
  <c r="Q35232" i="1"/>
  <c r="T35233" i="1" s="1"/>
  <c r="U35233" i="1" s="1"/>
  <c r="V35233" i="1" s="1"/>
  <c r="P35233" i="1" l="1"/>
  <c r="Q35233" i="1"/>
  <c r="T35234" i="1" s="1"/>
  <c r="U35234" i="1" s="1"/>
  <c r="V35234" i="1" s="1"/>
  <c r="L35235" i="1"/>
  <c r="M35234" i="1"/>
  <c r="N35234" i="1" s="1"/>
  <c r="O35234" i="1" s="1"/>
  <c r="P35234" i="1" l="1"/>
  <c r="Q35234" i="1"/>
  <c r="T35235" i="1" s="1"/>
  <c r="U35235" i="1" s="1"/>
  <c r="V35235" i="1" s="1"/>
  <c r="L35236" i="1"/>
  <c r="M35235" i="1"/>
  <c r="N35235" i="1" s="1"/>
  <c r="O35235" i="1" s="1"/>
  <c r="Q35235" i="1" l="1"/>
  <c r="T35236" i="1" s="1"/>
  <c r="U35236" i="1" s="1"/>
  <c r="V35236" i="1" s="1"/>
  <c r="P35235" i="1"/>
  <c r="M35236" i="1"/>
  <c r="N35236" i="1" s="1"/>
  <c r="O35236" i="1" s="1"/>
  <c r="L35237" i="1"/>
  <c r="M35237" i="1" l="1"/>
  <c r="N35237" i="1" s="1"/>
  <c r="O35237" i="1" s="1"/>
  <c r="L35238" i="1"/>
  <c r="Q35236" i="1"/>
  <c r="T35237" i="1" s="1"/>
  <c r="U35237" i="1" s="1"/>
  <c r="V35237" i="1" s="1"/>
  <c r="P35236" i="1"/>
  <c r="M35238" i="1" l="1"/>
  <c r="N35238" i="1" s="1"/>
  <c r="O35238" i="1" s="1"/>
  <c r="L35239" i="1"/>
  <c r="P35237" i="1"/>
  <c r="Q35237" i="1"/>
  <c r="T35238" i="1" s="1"/>
  <c r="U35238" i="1" s="1"/>
  <c r="V35238" i="1" s="1"/>
  <c r="M35239" i="1" l="1"/>
  <c r="N35239" i="1" s="1"/>
  <c r="O35239" i="1" s="1"/>
  <c r="L35240" i="1"/>
  <c r="Q35238" i="1"/>
  <c r="T35239" i="1" s="1"/>
  <c r="U35239" i="1" s="1"/>
  <c r="V35239" i="1" s="1"/>
  <c r="P35238" i="1"/>
  <c r="M35240" i="1" l="1"/>
  <c r="N35240" i="1" s="1"/>
  <c r="O35240" i="1" s="1"/>
  <c r="L35241" i="1"/>
  <c r="P35239" i="1"/>
  <c r="Q35239" i="1"/>
  <c r="T35240" i="1" s="1"/>
  <c r="U35240" i="1" s="1"/>
  <c r="V35240" i="1" s="1"/>
  <c r="L35242" i="1" l="1"/>
  <c r="M35241" i="1"/>
  <c r="N35241" i="1" s="1"/>
  <c r="O35241" i="1" s="1"/>
  <c r="P35240" i="1"/>
  <c r="Q35240" i="1"/>
  <c r="T35241" i="1" s="1"/>
  <c r="U35241" i="1" s="1"/>
  <c r="V35241" i="1" s="1"/>
  <c r="Q35241" i="1" l="1"/>
  <c r="T35242" i="1" s="1"/>
  <c r="U35242" i="1" s="1"/>
  <c r="V35242" i="1" s="1"/>
  <c r="P35241" i="1"/>
  <c r="L35243" i="1"/>
  <c r="M35242" i="1"/>
  <c r="N35242" i="1" s="1"/>
  <c r="O35242" i="1" s="1"/>
  <c r="P35242" i="1" l="1"/>
  <c r="Q35242" i="1"/>
  <c r="T35243" i="1" s="1"/>
  <c r="U35243" i="1" s="1"/>
  <c r="V35243" i="1" s="1"/>
  <c r="M35243" i="1"/>
  <c r="N35243" i="1" s="1"/>
  <c r="O35243" i="1" s="1"/>
  <c r="L35244" i="1"/>
  <c r="L35245" i="1" l="1"/>
  <c r="M35244" i="1"/>
  <c r="N35244" i="1" s="1"/>
  <c r="O35244" i="1" s="1"/>
  <c r="Q35243" i="1"/>
  <c r="T35244" i="1" s="1"/>
  <c r="U35244" i="1" s="1"/>
  <c r="V35244" i="1" s="1"/>
  <c r="P35243" i="1"/>
  <c r="Q35244" i="1" l="1"/>
  <c r="T35245" i="1" s="1"/>
  <c r="U35245" i="1" s="1"/>
  <c r="V35245" i="1" s="1"/>
  <c r="P35244" i="1"/>
  <c r="L35246" i="1"/>
  <c r="M35245" i="1"/>
  <c r="N35245" i="1" s="1"/>
  <c r="O35245" i="1" s="1"/>
  <c r="P35245" i="1" l="1"/>
  <c r="Q35245" i="1"/>
  <c r="T35246" i="1" s="1"/>
  <c r="U35246" i="1" s="1"/>
  <c r="V35246" i="1" s="1"/>
  <c r="L35247" i="1"/>
  <c r="M35246" i="1"/>
  <c r="N35246" i="1" s="1"/>
  <c r="O35246" i="1" s="1"/>
  <c r="P35246" i="1" l="1"/>
  <c r="Q35246" i="1"/>
  <c r="T35247" i="1" s="1"/>
  <c r="U35247" i="1" s="1"/>
  <c r="V35247" i="1" s="1"/>
  <c r="M35247" i="1"/>
  <c r="N35247" i="1" s="1"/>
  <c r="O35247" i="1" s="1"/>
  <c r="L35248" i="1"/>
  <c r="L35249" i="1" l="1"/>
  <c r="M35248" i="1"/>
  <c r="N35248" i="1" s="1"/>
  <c r="O35248" i="1" s="1"/>
  <c r="Q35247" i="1"/>
  <c r="T35248" i="1" s="1"/>
  <c r="U35248" i="1" s="1"/>
  <c r="V35248" i="1" s="1"/>
  <c r="P35247" i="1"/>
  <c r="Q35248" i="1" l="1"/>
  <c r="T35249" i="1" s="1"/>
  <c r="U35249" i="1" s="1"/>
  <c r="V35249" i="1" s="1"/>
  <c r="P35248" i="1"/>
  <c r="L35250" i="1"/>
  <c r="M35249" i="1"/>
  <c r="N35249" i="1" s="1"/>
  <c r="O35249" i="1" s="1"/>
  <c r="Q35249" i="1" l="1"/>
  <c r="T35250" i="1" s="1"/>
  <c r="U35250" i="1" s="1"/>
  <c r="V35250" i="1" s="1"/>
  <c r="P35249" i="1"/>
  <c r="L35251" i="1"/>
  <c r="M35250" i="1"/>
  <c r="N35250" i="1" s="1"/>
  <c r="O35250" i="1" s="1"/>
  <c r="M35251" i="1" l="1"/>
  <c r="N35251" i="1" s="1"/>
  <c r="O35251" i="1" s="1"/>
  <c r="L35252" i="1"/>
  <c r="P35250" i="1"/>
  <c r="Q35250" i="1"/>
  <c r="T35251" i="1" s="1"/>
  <c r="U35251" i="1" s="1"/>
  <c r="V35251" i="1" s="1"/>
  <c r="L35253" i="1" l="1"/>
  <c r="M35252" i="1"/>
  <c r="N35252" i="1" s="1"/>
  <c r="O35252" i="1" s="1"/>
  <c r="P35251" i="1"/>
  <c r="Q35251" i="1"/>
  <c r="T35252" i="1" s="1"/>
  <c r="U35252" i="1" s="1"/>
  <c r="V35252" i="1" s="1"/>
  <c r="Q35252" i="1" l="1"/>
  <c r="T35253" i="1" s="1"/>
  <c r="U35253" i="1" s="1"/>
  <c r="V35253" i="1" s="1"/>
  <c r="P35252" i="1"/>
  <c r="M35253" i="1"/>
  <c r="N35253" i="1" s="1"/>
  <c r="O35253" i="1" s="1"/>
  <c r="L35254" i="1"/>
  <c r="M35254" i="1" l="1"/>
  <c r="N35254" i="1" s="1"/>
  <c r="O35254" i="1" s="1"/>
  <c r="L35255" i="1"/>
  <c r="Q35253" i="1"/>
  <c r="T35254" i="1" s="1"/>
  <c r="U35254" i="1" s="1"/>
  <c r="V35254" i="1" s="1"/>
  <c r="P35253" i="1"/>
  <c r="L35256" i="1" l="1"/>
  <c r="M35255" i="1"/>
  <c r="N35255" i="1" s="1"/>
  <c r="O35255" i="1" s="1"/>
  <c r="P35254" i="1"/>
  <c r="Q35254" i="1"/>
  <c r="T35255" i="1" s="1"/>
  <c r="U35255" i="1" s="1"/>
  <c r="V35255" i="1" s="1"/>
  <c r="Q35255" i="1" l="1"/>
  <c r="T35256" i="1" s="1"/>
  <c r="U35256" i="1" s="1"/>
  <c r="V35256" i="1" s="1"/>
  <c r="P35255" i="1"/>
  <c r="L35257" i="1"/>
  <c r="M35256" i="1"/>
  <c r="N35256" i="1" s="1"/>
  <c r="O35256" i="1" s="1"/>
  <c r="Q35256" i="1" l="1"/>
  <c r="T35257" i="1" s="1"/>
  <c r="U35257" i="1" s="1"/>
  <c r="V35257" i="1" s="1"/>
  <c r="P35256" i="1"/>
  <c r="M35257" i="1"/>
  <c r="N35257" i="1" s="1"/>
  <c r="O35257" i="1" s="1"/>
  <c r="L35258" i="1"/>
  <c r="Q35257" i="1" l="1"/>
  <c r="T35258" i="1" s="1"/>
  <c r="U35258" i="1" s="1"/>
  <c r="V35258" i="1" s="1"/>
  <c r="P35257" i="1"/>
  <c r="L35259" i="1"/>
  <c r="M35258" i="1"/>
  <c r="N35258" i="1" s="1"/>
  <c r="O35258" i="1" s="1"/>
  <c r="Q35258" i="1" l="1"/>
  <c r="T35259" i="1" s="1"/>
  <c r="U35259" i="1" s="1"/>
  <c r="V35259" i="1" s="1"/>
  <c r="P35258" i="1"/>
  <c r="L35260" i="1"/>
  <c r="M35259" i="1"/>
  <c r="N35259" i="1" s="1"/>
  <c r="O35259" i="1" s="1"/>
  <c r="Q35259" i="1" l="1"/>
  <c r="T35260" i="1" s="1"/>
  <c r="U35260" i="1" s="1"/>
  <c r="V35260" i="1" s="1"/>
  <c r="P35259" i="1"/>
  <c r="M35260" i="1"/>
  <c r="N35260" i="1" s="1"/>
  <c r="O35260" i="1" s="1"/>
  <c r="L35261" i="1"/>
  <c r="M35261" i="1" l="1"/>
  <c r="N35261" i="1" s="1"/>
  <c r="O35261" i="1" s="1"/>
  <c r="L35262" i="1"/>
  <c r="P35260" i="1"/>
  <c r="Q35260" i="1"/>
  <c r="T35261" i="1" s="1"/>
  <c r="U35261" i="1" s="1"/>
  <c r="V35261" i="1" s="1"/>
  <c r="M35262" i="1" l="1"/>
  <c r="N35262" i="1" s="1"/>
  <c r="O35262" i="1" s="1"/>
  <c r="L35263" i="1"/>
  <c r="P35261" i="1"/>
  <c r="Q35261" i="1"/>
  <c r="T35262" i="1" s="1"/>
  <c r="U35262" i="1" s="1"/>
  <c r="V35262" i="1" s="1"/>
  <c r="M35263" i="1" l="1"/>
  <c r="N35263" i="1" s="1"/>
  <c r="O35263" i="1" s="1"/>
  <c r="L35264" i="1"/>
  <c r="Q35262" i="1"/>
  <c r="T35263" i="1" s="1"/>
  <c r="U35263" i="1" s="1"/>
  <c r="V35263" i="1" s="1"/>
  <c r="P35262" i="1"/>
  <c r="L35265" i="1" l="1"/>
  <c r="M35264" i="1"/>
  <c r="N35264" i="1" s="1"/>
  <c r="O35264" i="1" s="1"/>
  <c r="P35263" i="1"/>
  <c r="Q35263" i="1"/>
  <c r="T35264" i="1" s="1"/>
  <c r="U35264" i="1" s="1"/>
  <c r="V35264" i="1" s="1"/>
  <c r="P35264" i="1" l="1"/>
  <c r="Q35264" i="1"/>
  <c r="T35265" i="1" s="1"/>
  <c r="U35265" i="1" s="1"/>
  <c r="V35265" i="1" s="1"/>
  <c r="L35266" i="1"/>
  <c r="M35265" i="1"/>
  <c r="N35265" i="1" s="1"/>
  <c r="O35265" i="1" s="1"/>
  <c r="P35265" i="1" l="1"/>
  <c r="Q35265" i="1"/>
  <c r="T35266" i="1" s="1"/>
  <c r="U35266" i="1" s="1"/>
  <c r="V35266" i="1" s="1"/>
  <c r="L35267" i="1"/>
  <c r="M35266" i="1"/>
  <c r="N35266" i="1" s="1"/>
  <c r="O35266" i="1" s="1"/>
  <c r="P35266" i="1" l="1"/>
  <c r="Q35266" i="1"/>
  <c r="T35267" i="1" s="1"/>
  <c r="U35267" i="1" s="1"/>
  <c r="V35267" i="1" s="1"/>
  <c r="L35268" i="1"/>
  <c r="M35267" i="1"/>
  <c r="N35267" i="1" s="1"/>
  <c r="O35267" i="1" s="1"/>
  <c r="P35267" i="1" l="1"/>
  <c r="Q35267" i="1"/>
  <c r="T35268" i="1" s="1"/>
  <c r="U35268" i="1" s="1"/>
  <c r="V35268" i="1" s="1"/>
  <c r="M35268" i="1"/>
  <c r="N35268" i="1" s="1"/>
  <c r="O35268" i="1" s="1"/>
  <c r="L35269" i="1"/>
  <c r="M35269" i="1" l="1"/>
  <c r="N35269" i="1" s="1"/>
  <c r="O35269" i="1" s="1"/>
  <c r="L35270" i="1"/>
  <c r="Q35268" i="1"/>
  <c r="T35269" i="1" s="1"/>
  <c r="U35269" i="1" s="1"/>
  <c r="V35269" i="1" s="1"/>
  <c r="P35268" i="1"/>
  <c r="M35270" i="1" l="1"/>
  <c r="N35270" i="1" s="1"/>
  <c r="O35270" i="1" s="1"/>
  <c r="L35271" i="1"/>
  <c r="P35269" i="1"/>
  <c r="Q35269" i="1"/>
  <c r="T35270" i="1" s="1"/>
  <c r="U35270" i="1" s="1"/>
  <c r="V35270" i="1" s="1"/>
  <c r="M35271" i="1" l="1"/>
  <c r="N35271" i="1" s="1"/>
  <c r="O35271" i="1" s="1"/>
  <c r="L35272" i="1"/>
  <c r="P35270" i="1"/>
  <c r="Q35270" i="1"/>
  <c r="T35271" i="1" s="1"/>
  <c r="U35271" i="1" s="1"/>
  <c r="V35271" i="1" s="1"/>
  <c r="L35273" i="1" l="1"/>
  <c r="M35272" i="1"/>
  <c r="N35272" i="1" s="1"/>
  <c r="O35272" i="1" s="1"/>
  <c r="Q35271" i="1"/>
  <c r="T35272" i="1" s="1"/>
  <c r="U35272" i="1" s="1"/>
  <c r="V35272" i="1" s="1"/>
  <c r="P35271" i="1"/>
  <c r="P35272" i="1" l="1"/>
  <c r="Q35272" i="1"/>
  <c r="T35273" i="1" s="1"/>
  <c r="U35273" i="1" s="1"/>
  <c r="V35273" i="1" s="1"/>
  <c r="L35274" i="1"/>
  <c r="M35273" i="1"/>
  <c r="N35273" i="1" s="1"/>
  <c r="O35273" i="1" s="1"/>
  <c r="P35273" i="1" l="1"/>
  <c r="Q35273" i="1"/>
  <c r="T35274" i="1" s="1"/>
  <c r="U35274" i="1" s="1"/>
  <c r="V35274" i="1" s="1"/>
  <c r="L35275" i="1"/>
  <c r="M35274" i="1"/>
  <c r="N35274" i="1" s="1"/>
  <c r="O35274" i="1" s="1"/>
  <c r="Q35274" i="1" l="1"/>
  <c r="T35275" i="1" s="1"/>
  <c r="U35275" i="1" s="1"/>
  <c r="V35275" i="1" s="1"/>
  <c r="P35274" i="1"/>
  <c r="L35276" i="1"/>
  <c r="M35275" i="1"/>
  <c r="N35275" i="1" s="1"/>
  <c r="O35275" i="1" s="1"/>
  <c r="Q35275" i="1" l="1"/>
  <c r="T35276" i="1" s="1"/>
  <c r="U35276" i="1" s="1"/>
  <c r="V35276" i="1" s="1"/>
  <c r="P35275" i="1"/>
  <c r="L35277" i="1"/>
  <c r="M35276" i="1"/>
  <c r="N35276" i="1" s="1"/>
  <c r="O35276" i="1" s="1"/>
  <c r="P35276" i="1" l="1"/>
  <c r="Q35276" i="1"/>
  <c r="T35277" i="1" s="1"/>
  <c r="U35277" i="1" s="1"/>
  <c r="V35277" i="1" s="1"/>
  <c r="M35277" i="1"/>
  <c r="N35277" i="1" s="1"/>
  <c r="O35277" i="1" s="1"/>
  <c r="L35278" i="1"/>
  <c r="M35278" i="1" l="1"/>
  <c r="N35278" i="1" s="1"/>
  <c r="O35278" i="1" s="1"/>
  <c r="L35279" i="1"/>
  <c r="P35277" i="1"/>
  <c r="Q35277" i="1"/>
  <c r="T35278" i="1" s="1"/>
  <c r="U35278" i="1" s="1"/>
  <c r="V35278" i="1" s="1"/>
  <c r="L35280" i="1" l="1"/>
  <c r="M35279" i="1"/>
  <c r="N35279" i="1" s="1"/>
  <c r="O35279" i="1" s="1"/>
  <c r="P35278" i="1"/>
  <c r="Q35278" i="1"/>
  <c r="T35279" i="1" s="1"/>
  <c r="U35279" i="1" s="1"/>
  <c r="V35279" i="1" s="1"/>
  <c r="Q35279" i="1" l="1"/>
  <c r="T35280" i="1" s="1"/>
  <c r="U35280" i="1" s="1"/>
  <c r="V35280" i="1" s="1"/>
  <c r="P35279" i="1"/>
  <c r="M35280" i="1"/>
  <c r="N35280" i="1" s="1"/>
  <c r="O35280" i="1" s="1"/>
  <c r="L35281" i="1"/>
  <c r="L35282" i="1" l="1"/>
  <c r="M35281" i="1"/>
  <c r="N35281" i="1" s="1"/>
  <c r="O35281" i="1" s="1"/>
  <c r="P35280" i="1"/>
  <c r="Q35280" i="1"/>
  <c r="T35281" i="1" s="1"/>
  <c r="U35281" i="1" s="1"/>
  <c r="V35281" i="1" s="1"/>
  <c r="P35281" i="1" l="1"/>
  <c r="Q35281" i="1"/>
  <c r="T35282" i="1" s="1"/>
  <c r="U35282" i="1" s="1"/>
  <c r="V35282" i="1" s="1"/>
  <c r="L35283" i="1"/>
  <c r="M35282" i="1"/>
  <c r="N35282" i="1" s="1"/>
  <c r="O35282" i="1" s="1"/>
  <c r="Q35282" i="1" l="1"/>
  <c r="T35283" i="1" s="1"/>
  <c r="U35283" i="1" s="1"/>
  <c r="V35283" i="1" s="1"/>
  <c r="P35282" i="1"/>
  <c r="L35284" i="1"/>
  <c r="M35283" i="1"/>
  <c r="N35283" i="1" s="1"/>
  <c r="O35283" i="1" s="1"/>
  <c r="Q35283" i="1" l="1"/>
  <c r="T35284" i="1" s="1"/>
  <c r="U35284" i="1" s="1"/>
  <c r="V35284" i="1" s="1"/>
  <c r="P35283" i="1"/>
  <c r="M35284" i="1"/>
  <c r="N35284" i="1" s="1"/>
  <c r="O35284" i="1" s="1"/>
  <c r="L35285" i="1"/>
  <c r="M35285" i="1" l="1"/>
  <c r="N35285" i="1" s="1"/>
  <c r="O35285" i="1" s="1"/>
  <c r="L35286" i="1"/>
  <c r="P35284" i="1"/>
  <c r="Q35284" i="1"/>
  <c r="T35285" i="1" s="1"/>
  <c r="U35285" i="1" s="1"/>
  <c r="V35285" i="1" s="1"/>
  <c r="L35287" i="1" l="1"/>
  <c r="M35286" i="1"/>
  <c r="N35286" i="1" s="1"/>
  <c r="O35286" i="1" s="1"/>
  <c r="P35285" i="1"/>
  <c r="Q35285" i="1"/>
  <c r="T35286" i="1" s="1"/>
  <c r="U35286" i="1" s="1"/>
  <c r="V35286" i="1" s="1"/>
  <c r="P35286" i="1" l="1"/>
  <c r="Q35286" i="1"/>
  <c r="T35287" i="1" s="1"/>
  <c r="U35287" i="1" s="1"/>
  <c r="V35287" i="1" s="1"/>
  <c r="L35288" i="1"/>
  <c r="M35287" i="1"/>
  <c r="N35287" i="1" s="1"/>
  <c r="O35287" i="1" s="1"/>
  <c r="Q35287" i="1" l="1"/>
  <c r="T35288" i="1" s="1"/>
  <c r="U35288" i="1" s="1"/>
  <c r="V35288" i="1" s="1"/>
  <c r="P35287" i="1"/>
  <c r="L35289" i="1"/>
  <c r="M35288" i="1"/>
  <c r="N35288" i="1" s="1"/>
  <c r="O35288" i="1" s="1"/>
  <c r="P35288" i="1" l="1"/>
  <c r="Q35288" i="1"/>
  <c r="T35289" i="1" s="1"/>
  <c r="U35289" i="1" s="1"/>
  <c r="V35289" i="1" s="1"/>
  <c r="L35290" i="1"/>
  <c r="M35289" i="1"/>
  <c r="N35289" i="1" s="1"/>
  <c r="O35289" i="1" s="1"/>
  <c r="Q35289" i="1" l="1"/>
  <c r="T35290" i="1" s="1"/>
  <c r="U35290" i="1" s="1"/>
  <c r="V35290" i="1" s="1"/>
  <c r="P35289" i="1"/>
  <c r="L35291" i="1"/>
  <c r="M35290" i="1"/>
  <c r="N35290" i="1" s="1"/>
  <c r="O35290" i="1" s="1"/>
  <c r="Q35290" i="1" l="1"/>
  <c r="T35291" i="1" s="1"/>
  <c r="U35291" i="1" s="1"/>
  <c r="V35291" i="1" s="1"/>
  <c r="P35290" i="1"/>
  <c r="L35292" i="1"/>
  <c r="M35291" i="1"/>
  <c r="N35291" i="1" s="1"/>
  <c r="O35291" i="1" s="1"/>
  <c r="Q35291" i="1" l="1"/>
  <c r="T35292" i="1" s="1"/>
  <c r="U35292" i="1" s="1"/>
  <c r="V35292" i="1" s="1"/>
  <c r="P35291" i="1"/>
  <c r="M35292" i="1"/>
  <c r="N35292" i="1" s="1"/>
  <c r="O35292" i="1" s="1"/>
  <c r="L35293" i="1"/>
  <c r="M35293" i="1" l="1"/>
  <c r="N35293" i="1" s="1"/>
  <c r="O35293" i="1" s="1"/>
  <c r="L35294" i="1"/>
  <c r="P35292" i="1"/>
  <c r="Q35292" i="1"/>
  <c r="T35293" i="1" s="1"/>
  <c r="U35293" i="1" s="1"/>
  <c r="V35293" i="1" s="1"/>
  <c r="L35295" i="1" l="1"/>
  <c r="M35294" i="1"/>
  <c r="N35294" i="1" s="1"/>
  <c r="O35294" i="1" s="1"/>
  <c r="P35293" i="1"/>
  <c r="Q35293" i="1"/>
  <c r="T35294" i="1" s="1"/>
  <c r="U35294" i="1" s="1"/>
  <c r="V35294" i="1" s="1"/>
  <c r="P35294" i="1" l="1"/>
  <c r="Q35294" i="1"/>
  <c r="T35295" i="1" s="1"/>
  <c r="U35295" i="1" s="1"/>
  <c r="V35295" i="1" s="1"/>
  <c r="L35296" i="1"/>
  <c r="M35295" i="1"/>
  <c r="N35295" i="1" s="1"/>
  <c r="O35295" i="1" s="1"/>
  <c r="Q35295" i="1" l="1"/>
  <c r="T35296" i="1" s="1"/>
  <c r="U35296" i="1" s="1"/>
  <c r="V35296" i="1" s="1"/>
  <c r="P35295" i="1"/>
  <c r="L35297" i="1"/>
  <c r="M35296" i="1"/>
  <c r="N35296" i="1" s="1"/>
  <c r="O35296" i="1" s="1"/>
  <c r="Q35296" i="1" l="1"/>
  <c r="T35297" i="1" s="1"/>
  <c r="U35297" i="1" s="1"/>
  <c r="V35297" i="1" s="1"/>
  <c r="P35296" i="1"/>
  <c r="L35298" i="1"/>
  <c r="M35297" i="1"/>
  <c r="N35297" i="1" s="1"/>
  <c r="O35297" i="1" s="1"/>
  <c r="P35297" i="1" l="1"/>
  <c r="Q35297" i="1"/>
  <c r="T35298" i="1" s="1"/>
  <c r="U35298" i="1" s="1"/>
  <c r="V35298" i="1" s="1"/>
  <c r="L35299" i="1"/>
  <c r="M35298" i="1"/>
  <c r="N35298" i="1" s="1"/>
  <c r="O35298" i="1" s="1"/>
  <c r="Q35298" i="1" l="1"/>
  <c r="T35299" i="1" s="1"/>
  <c r="U35299" i="1" s="1"/>
  <c r="V35299" i="1" s="1"/>
  <c r="P35298" i="1"/>
  <c r="L35300" i="1"/>
  <c r="M35299" i="1"/>
  <c r="N35299" i="1" s="1"/>
  <c r="O35299" i="1" s="1"/>
  <c r="Q35299" i="1" l="1"/>
  <c r="T35300" i="1" s="1"/>
  <c r="U35300" i="1" s="1"/>
  <c r="V35300" i="1" s="1"/>
  <c r="P35299" i="1"/>
  <c r="M35300" i="1"/>
  <c r="N35300" i="1" s="1"/>
  <c r="O35300" i="1" s="1"/>
  <c r="L35301" i="1"/>
  <c r="M35301" i="1" l="1"/>
  <c r="N35301" i="1" s="1"/>
  <c r="O35301" i="1" s="1"/>
  <c r="L35302" i="1"/>
  <c r="P35300" i="1"/>
  <c r="Q35300" i="1"/>
  <c r="T35301" i="1" s="1"/>
  <c r="U35301" i="1" s="1"/>
  <c r="V35301" i="1" s="1"/>
  <c r="M35302" i="1" l="1"/>
  <c r="N35302" i="1" s="1"/>
  <c r="O35302" i="1" s="1"/>
  <c r="L35303" i="1"/>
  <c r="P35301" i="1"/>
  <c r="Q35301" i="1"/>
  <c r="T35302" i="1" s="1"/>
  <c r="U35302" i="1" s="1"/>
  <c r="V35302" i="1" s="1"/>
  <c r="M35303" i="1" l="1"/>
  <c r="N35303" i="1" s="1"/>
  <c r="O35303" i="1" s="1"/>
  <c r="L35304" i="1"/>
  <c r="P35302" i="1"/>
  <c r="Q35302" i="1"/>
  <c r="T35303" i="1" s="1"/>
  <c r="U35303" i="1" s="1"/>
  <c r="V35303" i="1" s="1"/>
  <c r="L35305" i="1" l="1"/>
  <c r="M35304" i="1"/>
  <c r="N35304" i="1" s="1"/>
  <c r="O35304" i="1" s="1"/>
  <c r="Q35303" i="1"/>
  <c r="T35304" i="1" s="1"/>
  <c r="U35304" i="1" s="1"/>
  <c r="V35304" i="1" s="1"/>
  <c r="P35303" i="1"/>
  <c r="Q35304" i="1" l="1"/>
  <c r="T35305" i="1" s="1"/>
  <c r="U35305" i="1" s="1"/>
  <c r="V35305" i="1" s="1"/>
  <c r="P35304" i="1"/>
  <c r="L35306" i="1"/>
  <c r="M35305" i="1"/>
  <c r="N35305" i="1" s="1"/>
  <c r="O35305" i="1" s="1"/>
  <c r="P35305" i="1" l="1"/>
  <c r="Q35305" i="1"/>
  <c r="T35306" i="1" s="1"/>
  <c r="U35306" i="1" s="1"/>
  <c r="V35306" i="1" s="1"/>
  <c r="L35307" i="1"/>
  <c r="M35306" i="1"/>
  <c r="N35306" i="1" s="1"/>
  <c r="O35306" i="1" s="1"/>
  <c r="P35306" i="1" l="1"/>
  <c r="Q35306" i="1"/>
  <c r="T35307" i="1" s="1"/>
  <c r="U35307" i="1" s="1"/>
  <c r="V35307" i="1" s="1"/>
  <c r="L35308" i="1"/>
  <c r="M35307" i="1"/>
  <c r="N35307" i="1" s="1"/>
  <c r="O35307" i="1" s="1"/>
  <c r="Q35307" i="1" l="1"/>
  <c r="T35308" i="1" s="1"/>
  <c r="U35308" i="1" s="1"/>
  <c r="V35308" i="1" s="1"/>
  <c r="P35307" i="1"/>
  <c r="L35309" i="1"/>
  <c r="M35308" i="1"/>
  <c r="N35308" i="1" s="1"/>
  <c r="O35308" i="1" s="1"/>
  <c r="Q35308" i="1" l="1"/>
  <c r="T35309" i="1" s="1"/>
  <c r="U35309" i="1" s="1"/>
  <c r="V35309" i="1" s="1"/>
  <c r="P35308" i="1"/>
  <c r="M35309" i="1"/>
  <c r="N35309" i="1" s="1"/>
  <c r="O35309" i="1" s="1"/>
  <c r="L35310" i="1"/>
  <c r="M35310" i="1" l="1"/>
  <c r="N35310" i="1" s="1"/>
  <c r="O35310" i="1" s="1"/>
  <c r="L35311" i="1"/>
  <c r="P35309" i="1"/>
  <c r="Q35309" i="1"/>
  <c r="T35310" i="1" s="1"/>
  <c r="U35310" i="1" s="1"/>
  <c r="V35310" i="1" s="1"/>
  <c r="M35311" i="1" l="1"/>
  <c r="N35311" i="1" s="1"/>
  <c r="O35311" i="1" s="1"/>
  <c r="L35312" i="1"/>
  <c r="Q35310" i="1"/>
  <c r="T35311" i="1" s="1"/>
  <c r="U35311" i="1" s="1"/>
  <c r="V35311" i="1" s="1"/>
  <c r="P35310" i="1"/>
  <c r="M35312" i="1" l="1"/>
  <c r="N35312" i="1" s="1"/>
  <c r="O35312" i="1" s="1"/>
  <c r="L35313" i="1"/>
  <c r="Q35311" i="1"/>
  <c r="T35312" i="1" s="1"/>
  <c r="U35312" i="1" s="1"/>
  <c r="V35312" i="1" s="1"/>
  <c r="P35311" i="1"/>
  <c r="L35314" i="1" l="1"/>
  <c r="M35313" i="1"/>
  <c r="N35313" i="1" s="1"/>
  <c r="O35313" i="1" s="1"/>
  <c r="P35312" i="1"/>
  <c r="Q35312" i="1"/>
  <c r="T35313" i="1" s="1"/>
  <c r="U35313" i="1" s="1"/>
  <c r="V35313" i="1" s="1"/>
  <c r="P35313" i="1" l="1"/>
  <c r="Q35313" i="1"/>
  <c r="T35314" i="1" s="1"/>
  <c r="U35314" i="1" s="1"/>
  <c r="V35314" i="1" s="1"/>
  <c r="L35315" i="1"/>
  <c r="M35314" i="1"/>
  <c r="N35314" i="1" s="1"/>
  <c r="O35314" i="1" s="1"/>
  <c r="Q35314" i="1" l="1"/>
  <c r="T35315" i="1" s="1"/>
  <c r="U35315" i="1" s="1"/>
  <c r="V35315" i="1" s="1"/>
  <c r="P35314" i="1"/>
  <c r="M35315" i="1"/>
  <c r="N35315" i="1" s="1"/>
  <c r="O35315" i="1" s="1"/>
  <c r="L35316" i="1"/>
  <c r="L35317" i="1" l="1"/>
  <c r="M35316" i="1"/>
  <c r="N35316" i="1" s="1"/>
  <c r="O35316" i="1" s="1"/>
  <c r="Q35315" i="1"/>
  <c r="T35316" i="1" s="1"/>
  <c r="U35316" i="1" s="1"/>
  <c r="V35316" i="1" s="1"/>
  <c r="P35315" i="1"/>
  <c r="P35316" i="1" l="1"/>
  <c r="Q35316" i="1"/>
  <c r="T35317" i="1" s="1"/>
  <c r="U35317" i="1" s="1"/>
  <c r="V35317" i="1" s="1"/>
  <c r="M35317" i="1"/>
  <c r="N35317" i="1" s="1"/>
  <c r="O35317" i="1" s="1"/>
  <c r="L35318" i="1"/>
  <c r="M35318" i="1" l="1"/>
  <c r="N35318" i="1" s="1"/>
  <c r="O35318" i="1" s="1"/>
  <c r="L35319" i="1"/>
  <c r="P35317" i="1"/>
  <c r="Q35317" i="1"/>
  <c r="T35318" i="1" s="1"/>
  <c r="U35318" i="1" s="1"/>
  <c r="V35318" i="1" s="1"/>
  <c r="M35319" i="1" l="1"/>
  <c r="N35319" i="1" s="1"/>
  <c r="O35319" i="1" s="1"/>
  <c r="L35320" i="1"/>
  <c r="P35318" i="1"/>
  <c r="Q35318" i="1"/>
  <c r="T35319" i="1" s="1"/>
  <c r="U35319" i="1" s="1"/>
  <c r="V35319" i="1" s="1"/>
  <c r="L35321" i="1" l="1"/>
  <c r="M35320" i="1"/>
  <c r="N35320" i="1" s="1"/>
  <c r="O35320" i="1" s="1"/>
  <c r="Q35319" i="1"/>
  <c r="T35320" i="1" s="1"/>
  <c r="U35320" i="1" s="1"/>
  <c r="V35320" i="1" s="1"/>
  <c r="P35319" i="1"/>
  <c r="P35320" i="1" l="1"/>
  <c r="Q35320" i="1"/>
  <c r="T35321" i="1" s="1"/>
  <c r="U35321" i="1" s="1"/>
  <c r="V35321" i="1" s="1"/>
  <c r="L35322" i="1"/>
  <c r="M35321" i="1"/>
  <c r="N35321" i="1" s="1"/>
  <c r="O35321" i="1" s="1"/>
  <c r="Q35321" i="1" l="1"/>
  <c r="T35322" i="1" s="1"/>
  <c r="U35322" i="1" s="1"/>
  <c r="V35322" i="1" s="1"/>
  <c r="P35321" i="1"/>
  <c r="L35323" i="1"/>
  <c r="M35322" i="1"/>
  <c r="N35322" i="1" s="1"/>
  <c r="O35322" i="1" s="1"/>
  <c r="Q35322" i="1" l="1"/>
  <c r="T35323" i="1" s="1"/>
  <c r="U35323" i="1" s="1"/>
  <c r="V35323" i="1" s="1"/>
  <c r="P35322" i="1"/>
  <c r="L35324" i="1"/>
  <c r="M35323" i="1"/>
  <c r="N35323" i="1" s="1"/>
  <c r="O35323" i="1" s="1"/>
  <c r="Q35323" i="1" l="1"/>
  <c r="T35324" i="1" s="1"/>
  <c r="U35324" i="1" s="1"/>
  <c r="V35324" i="1" s="1"/>
  <c r="P35323" i="1"/>
  <c r="M35324" i="1"/>
  <c r="N35324" i="1" s="1"/>
  <c r="O35324" i="1" s="1"/>
  <c r="L35325" i="1"/>
  <c r="M35325" i="1" l="1"/>
  <c r="N35325" i="1" s="1"/>
  <c r="O35325" i="1" s="1"/>
  <c r="L35326" i="1"/>
  <c r="Q35324" i="1"/>
  <c r="T35325" i="1" s="1"/>
  <c r="U35325" i="1" s="1"/>
  <c r="V35325" i="1" s="1"/>
  <c r="P35324" i="1"/>
  <c r="L35327" i="1" l="1"/>
  <c r="M35326" i="1"/>
  <c r="N35326" i="1" s="1"/>
  <c r="O35326" i="1" s="1"/>
  <c r="P35325" i="1"/>
  <c r="Q35325" i="1"/>
  <c r="T35326" i="1" s="1"/>
  <c r="U35326" i="1" s="1"/>
  <c r="V35326" i="1" s="1"/>
  <c r="P35326" i="1" l="1"/>
  <c r="Q35326" i="1"/>
  <c r="T35327" i="1" s="1"/>
  <c r="U35327" i="1" s="1"/>
  <c r="V35327" i="1" s="1"/>
  <c r="M35327" i="1"/>
  <c r="N35327" i="1" s="1"/>
  <c r="O35327" i="1" s="1"/>
  <c r="L35328" i="1"/>
  <c r="L35329" i="1" l="1"/>
  <c r="M35328" i="1"/>
  <c r="N35328" i="1" s="1"/>
  <c r="O35328" i="1" s="1"/>
  <c r="P35327" i="1"/>
  <c r="Q35327" i="1"/>
  <c r="T35328" i="1" s="1"/>
  <c r="U35328" i="1" s="1"/>
  <c r="V35328" i="1" s="1"/>
  <c r="Q35328" i="1" l="1"/>
  <c r="T35329" i="1" s="1"/>
  <c r="U35329" i="1" s="1"/>
  <c r="V35329" i="1" s="1"/>
  <c r="P35328" i="1"/>
  <c r="L35330" i="1"/>
  <c r="M35329" i="1"/>
  <c r="N35329" i="1" s="1"/>
  <c r="O35329" i="1" s="1"/>
  <c r="P35329" i="1" l="1"/>
  <c r="Q35329" i="1"/>
  <c r="T35330" i="1" s="1"/>
  <c r="U35330" i="1" s="1"/>
  <c r="V35330" i="1" s="1"/>
  <c r="L35331" i="1"/>
  <c r="M35330" i="1"/>
  <c r="N35330" i="1" s="1"/>
  <c r="O35330" i="1" s="1"/>
  <c r="Q35330" i="1" l="1"/>
  <c r="T35331" i="1" s="1"/>
  <c r="U35331" i="1" s="1"/>
  <c r="V35331" i="1" s="1"/>
  <c r="P35330" i="1"/>
  <c r="L35332" i="1"/>
  <c r="M35331" i="1"/>
  <c r="N35331" i="1" s="1"/>
  <c r="O35331" i="1" s="1"/>
  <c r="Q35331" i="1" l="1"/>
  <c r="T35332" i="1" s="1"/>
  <c r="U35332" i="1" s="1"/>
  <c r="V35332" i="1" s="1"/>
  <c r="P35331" i="1"/>
  <c r="L35333" i="1"/>
  <c r="M35332" i="1"/>
  <c r="N35332" i="1" s="1"/>
  <c r="O35332" i="1" s="1"/>
  <c r="Q35332" i="1" l="1"/>
  <c r="T35333" i="1" s="1"/>
  <c r="U35333" i="1" s="1"/>
  <c r="V35333" i="1" s="1"/>
  <c r="P35332" i="1"/>
  <c r="M35333" i="1"/>
  <c r="N35333" i="1" s="1"/>
  <c r="O35333" i="1" s="1"/>
  <c r="L35334" i="1"/>
  <c r="M35334" i="1" l="1"/>
  <c r="N35334" i="1" s="1"/>
  <c r="O35334" i="1" s="1"/>
  <c r="L35335" i="1"/>
  <c r="P35333" i="1"/>
  <c r="Q35333" i="1"/>
  <c r="T35334" i="1" s="1"/>
  <c r="U35334" i="1" s="1"/>
  <c r="V35334" i="1" s="1"/>
  <c r="L35336" i="1" l="1"/>
  <c r="M35335" i="1"/>
  <c r="N35335" i="1" s="1"/>
  <c r="O35335" i="1" s="1"/>
  <c r="P35334" i="1"/>
  <c r="Q35334" i="1"/>
  <c r="T35335" i="1" s="1"/>
  <c r="U35335" i="1" s="1"/>
  <c r="V35335" i="1" s="1"/>
  <c r="Q35335" i="1" l="1"/>
  <c r="T35336" i="1" s="1"/>
  <c r="U35336" i="1" s="1"/>
  <c r="V35336" i="1" s="1"/>
  <c r="P35335" i="1"/>
  <c r="L35337" i="1"/>
  <c r="M35336" i="1"/>
  <c r="N35336" i="1" s="1"/>
  <c r="O35336" i="1" s="1"/>
  <c r="Q35336" i="1" l="1"/>
  <c r="T35337" i="1" s="1"/>
  <c r="U35337" i="1" s="1"/>
  <c r="V35337" i="1" s="1"/>
  <c r="P35336" i="1"/>
  <c r="L35338" i="1"/>
  <c r="M35337" i="1"/>
  <c r="N35337" i="1" s="1"/>
  <c r="O35337" i="1" s="1"/>
  <c r="L35339" i="1" l="1"/>
  <c r="M35338" i="1"/>
  <c r="N35338" i="1" s="1"/>
  <c r="O35338" i="1" s="1"/>
  <c r="Q35337" i="1"/>
  <c r="T35338" i="1" s="1"/>
  <c r="U35338" i="1" s="1"/>
  <c r="V35338" i="1" s="1"/>
  <c r="P35337" i="1"/>
  <c r="Q35338" i="1" l="1"/>
  <c r="T35339" i="1" s="1"/>
  <c r="U35339" i="1" s="1"/>
  <c r="V35339" i="1" s="1"/>
  <c r="P35338" i="1"/>
  <c r="L35340" i="1"/>
  <c r="M35339" i="1"/>
  <c r="N35339" i="1" s="1"/>
  <c r="O35339" i="1" s="1"/>
  <c r="L35341" i="1" l="1"/>
  <c r="M35340" i="1"/>
  <c r="N35340" i="1" s="1"/>
  <c r="O35340" i="1" s="1"/>
  <c r="Q35339" i="1"/>
  <c r="T35340" i="1" s="1"/>
  <c r="U35340" i="1" s="1"/>
  <c r="V35340" i="1" s="1"/>
  <c r="P35339" i="1"/>
  <c r="P35340" i="1" l="1"/>
  <c r="Q35340" i="1"/>
  <c r="T35341" i="1" s="1"/>
  <c r="U35341" i="1" s="1"/>
  <c r="V35341" i="1" s="1"/>
  <c r="L35342" i="1"/>
  <c r="M35341" i="1"/>
  <c r="N35341" i="1" s="1"/>
  <c r="O35341" i="1" s="1"/>
  <c r="M35342" i="1" l="1"/>
  <c r="N35342" i="1" s="1"/>
  <c r="O35342" i="1" s="1"/>
  <c r="L35343" i="1"/>
  <c r="P35341" i="1"/>
  <c r="Q35341" i="1"/>
  <c r="T35342" i="1" s="1"/>
  <c r="U35342" i="1" s="1"/>
  <c r="V35342" i="1" s="1"/>
  <c r="L35344" i="1" l="1"/>
  <c r="M35343" i="1"/>
  <c r="N35343" i="1" s="1"/>
  <c r="O35343" i="1" s="1"/>
  <c r="Q35342" i="1"/>
  <c r="T35343" i="1" s="1"/>
  <c r="U35343" i="1" s="1"/>
  <c r="V35343" i="1" s="1"/>
  <c r="P35342" i="1"/>
  <c r="Q35343" i="1" l="1"/>
  <c r="T35344" i="1" s="1"/>
  <c r="U35344" i="1" s="1"/>
  <c r="V35344" i="1" s="1"/>
  <c r="P35343" i="1"/>
  <c r="L35345" i="1"/>
  <c r="M35344" i="1"/>
  <c r="N35344" i="1" s="1"/>
  <c r="O35344" i="1" s="1"/>
  <c r="P35344" i="1" l="1"/>
  <c r="Q35344" i="1"/>
  <c r="T35345" i="1" s="1"/>
  <c r="U35345" i="1" s="1"/>
  <c r="V35345" i="1" s="1"/>
  <c r="M35345" i="1"/>
  <c r="N35345" i="1" s="1"/>
  <c r="O35345" i="1" s="1"/>
  <c r="L35346" i="1"/>
  <c r="L35347" i="1" l="1"/>
  <c r="M35346" i="1"/>
  <c r="N35346" i="1" s="1"/>
  <c r="O35346" i="1" s="1"/>
  <c r="Q35345" i="1"/>
  <c r="T35346" i="1" s="1"/>
  <c r="U35346" i="1" s="1"/>
  <c r="V35346" i="1" s="1"/>
  <c r="P35345" i="1"/>
  <c r="Q35346" i="1" l="1"/>
  <c r="T35347" i="1" s="1"/>
  <c r="U35347" i="1" s="1"/>
  <c r="V35347" i="1" s="1"/>
  <c r="P35346" i="1"/>
  <c r="L35348" i="1"/>
  <c r="M35347" i="1"/>
  <c r="N35347" i="1" s="1"/>
  <c r="O35347" i="1" s="1"/>
  <c r="Q35347" i="1" l="1"/>
  <c r="T35348" i="1" s="1"/>
  <c r="U35348" i="1" s="1"/>
  <c r="V35348" i="1" s="1"/>
  <c r="P35347" i="1"/>
  <c r="L35349" i="1"/>
  <c r="M35348" i="1"/>
  <c r="N35348" i="1" s="1"/>
  <c r="O35348" i="1" s="1"/>
  <c r="P35348" i="1" l="1"/>
  <c r="Q35348" i="1"/>
  <c r="T35349" i="1" s="1"/>
  <c r="U35349" i="1" s="1"/>
  <c r="V35349" i="1" s="1"/>
  <c r="M35349" i="1"/>
  <c r="N35349" i="1" s="1"/>
  <c r="O35349" i="1" s="1"/>
  <c r="L35350" i="1"/>
  <c r="M35350" i="1" l="1"/>
  <c r="N35350" i="1" s="1"/>
  <c r="O35350" i="1" s="1"/>
  <c r="L35351" i="1"/>
  <c r="P35349" i="1"/>
  <c r="Q35349" i="1"/>
  <c r="T35350" i="1" s="1"/>
  <c r="U35350" i="1" s="1"/>
  <c r="V35350" i="1" s="1"/>
  <c r="M35351" i="1" l="1"/>
  <c r="N35351" i="1" s="1"/>
  <c r="O35351" i="1" s="1"/>
  <c r="L35352" i="1"/>
  <c r="Q35350" i="1"/>
  <c r="T35351" i="1" s="1"/>
  <c r="U35351" i="1" s="1"/>
  <c r="V35351" i="1" s="1"/>
  <c r="P35350" i="1"/>
  <c r="M35352" i="1" l="1"/>
  <c r="N35352" i="1" s="1"/>
  <c r="O35352" i="1" s="1"/>
  <c r="L35353" i="1"/>
  <c r="Q35351" i="1"/>
  <c r="T35352" i="1" s="1"/>
  <c r="U35352" i="1" s="1"/>
  <c r="V35352" i="1" s="1"/>
  <c r="P35351" i="1"/>
  <c r="M35353" i="1" l="1"/>
  <c r="N35353" i="1" s="1"/>
  <c r="O35353" i="1" s="1"/>
  <c r="L35354" i="1"/>
  <c r="P35352" i="1"/>
  <c r="Q35352" i="1"/>
  <c r="T35353" i="1" s="1"/>
  <c r="U35353" i="1" s="1"/>
  <c r="V35353" i="1" s="1"/>
  <c r="L35355" i="1" l="1"/>
  <c r="M35354" i="1"/>
  <c r="N35354" i="1" s="1"/>
  <c r="O35354" i="1" s="1"/>
  <c r="Q35353" i="1"/>
  <c r="T35354" i="1" s="1"/>
  <c r="U35354" i="1" s="1"/>
  <c r="V35354" i="1" s="1"/>
  <c r="P35353" i="1"/>
  <c r="Q35354" i="1" l="1"/>
  <c r="T35355" i="1" s="1"/>
  <c r="U35355" i="1" s="1"/>
  <c r="V35355" i="1" s="1"/>
  <c r="P35354" i="1"/>
  <c r="M35355" i="1"/>
  <c r="N35355" i="1" s="1"/>
  <c r="O35355" i="1" s="1"/>
  <c r="L35356" i="1"/>
  <c r="L35357" i="1" l="1"/>
  <c r="M35356" i="1"/>
  <c r="N35356" i="1" s="1"/>
  <c r="O35356" i="1" s="1"/>
  <c r="Q35355" i="1"/>
  <c r="T35356" i="1" s="1"/>
  <c r="U35356" i="1" s="1"/>
  <c r="V35356" i="1" s="1"/>
  <c r="P35355" i="1"/>
  <c r="Q35356" i="1" l="1"/>
  <c r="T35357" i="1" s="1"/>
  <c r="U35357" i="1" s="1"/>
  <c r="V35357" i="1" s="1"/>
  <c r="P35356" i="1"/>
  <c r="L35358" i="1"/>
  <c r="M35357" i="1"/>
  <c r="N35357" i="1" s="1"/>
  <c r="O35357" i="1" s="1"/>
  <c r="M35358" i="1" l="1"/>
  <c r="N35358" i="1" s="1"/>
  <c r="O35358" i="1" s="1"/>
  <c r="L35359" i="1"/>
  <c r="P35357" i="1"/>
  <c r="Q35357" i="1"/>
  <c r="T35358" i="1" s="1"/>
  <c r="U35358" i="1" s="1"/>
  <c r="V35358" i="1" s="1"/>
  <c r="M35359" i="1" l="1"/>
  <c r="N35359" i="1" s="1"/>
  <c r="O35359" i="1" s="1"/>
  <c r="L35360" i="1"/>
  <c r="P35358" i="1"/>
  <c r="Q35358" i="1"/>
  <c r="T35359" i="1" s="1"/>
  <c r="U35359" i="1" s="1"/>
  <c r="V35359" i="1" s="1"/>
  <c r="M35360" i="1" l="1"/>
  <c r="N35360" i="1" s="1"/>
  <c r="O35360" i="1" s="1"/>
  <c r="L35361" i="1"/>
  <c r="Q35359" i="1"/>
  <c r="T35360" i="1" s="1"/>
  <c r="U35360" i="1" s="1"/>
  <c r="V35360" i="1" s="1"/>
  <c r="P35359" i="1"/>
  <c r="M35361" i="1" l="1"/>
  <c r="N35361" i="1" s="1"/>
  <c r="O35361" i="1" s="1"/>
  <c r="L35362" i="1"/>
  <c r="P35360" i="1"/>
  <c r="Q35360" i="1"/>
  <c r="T35361" i="1" s="1"/>
  <c r="U35361" i="1" s="1"/>
  <c r="V35361" i="1" s="1"/>
  <c r="L35363" i="1" l="1"/>
  <c r="M35362" i="1"/>
  <c r="N35362" i="1" s="1"/>
  <c r="O35362" i="1" s="1"/>
  <c r="Q35361" i="1"/>
  <c r="T35362" i="1" s="1"/>
  <c r="U35362" i="1" s="1"/>
  <c r="V35362" i="1" s="1"/>
  <c r="P35361" i="1"/>
  <c r="Q35362" i="1" l="1"/>
  <c r="T35363" i="1" s="1"/>
  <c r="U35363" i="1" s="1"/>
  <c r="V35363" i="1" s="1"/>
  <c r="P35362" i="1"/>
  <c r="L35364" i="1"/>
  <c r="M35363" i="1"/>
  <c r="N35363" i="1" s="1"/>
  <c r="O35363" i="1" s="1"/>
  <c r="Q35363" i="1" l="1"/>
  <c r="T35364" i="1" s="1"/>
  <c r="U35364" i="1" s="1"/>
  <c r="V35364" i="1" s="1"/>
  <c r="P35363" i="1"/>
  <c r="L35365" i="1"/>
  <c r="M35364" i="1"/>
  <c r="N35364" i="1" s="1"/>
  <c r="O35364" i="1" s="1"/>
  <c r="P35364" i="1" l="1"/>
  <c r="Q35364" i="1"/>
  <c r="T35365" i="1" s="1"/>
  <c r="U35365" i="1" s="1"/>
  <c r="V35365" i="1" s="1"/>
  <c r="M35365" i="1"/>
  <c r="N35365" i="1" s="1"/>
  <c r="O35365" i="1" s="1"/>
  <c r="L35366" i="1"/>
  <c r="L35367" i="1" l="1"/>
  <c r="M35366" i="1"/>
  <c r="N35366" i="1" s="1"/>
  <c r="O35366" i="1" s="1"/>
  <c r="P35365" i="1"/>
  <c r="Q35365" i="1"/>
  <c r="T35366" i="1" s="1"/>
  <c r="U35366" i="1" s="1"/>
  <c r="V35366" i="1" s="1"/>
  <c r="P35366" i="1" l="1"/>
  <c r="Q35366" i="1"/>
  <c r="T35367" i="1" s="1"/>
  <c r="U35367" i="1" s="1"/>
  <c r="V35367" i="1" s="1"/>
  <c r="M35367" i="1"/>
  <c r="N35367" i="1" s="1"/>
  <c r="O35367" i="1" s="1"/>
  <c r="L35368" i="1"/>
  <c r="M35368" i="1" l="1"/>
  <c r="N35368" i="1" s="1"/>
  <c r="O35368" i="1" s="1"/>
  <c r="L35369" i="1"/>
  <c r="Q35367" i="1"/>
  <c r="T35368" i="1" s="1"/>
  <c r="U35368" i="1" s="1"/>
  <c r="V35368" i="1" s="1"/>
  <c r="P35367" i="1"/>
  <c r="L35370" i="1" l="1"/>
  <c r="M35369" i="1"/>
  <c r="N35369" i="1" s="1"/>
  <c r="O35369" i="1" s="1"/>
  <c r="P35368" i="1"/>
  <c r="Q35368" i="1"/>
  <c r="T35369" i="1" s="1"/>
  <c r="U35369" i="1" s="1"/>
  <c r="V35369" i="1" s="1"/>
  <c r="P35369" i="1" l="1"/>
  <c r="Q35369" i="1"/>
  <c r="T35370" i="1" s="1"/>
  <c r="U35370" i="1" s="1"/>
  <c r="V35370" i="1" s="1"/>
  <c r="L35371" i="1"/>
  <c r="M35370" i="1"/>
  <c r="N35370" i="1" s="1"/>
  <c r="O35370" i="1" s="1"/>
  <c r="Q35370" i="1" l="1"/>
  <c r="T35371" i="1" s="1"/>
  <c r="U35371" i="1" s="1"/>
  <c r="V35371" i="1" s="1"/>
  <c r="P35370" i="1"/>
  <c r="L35372" i="1"/>
  <c r="M35371" i="1"/>
  <c r="N35371" i="1" s="1"/>
  <c r="O35371" i="1" s="1"/>
  <c r="Q35371" i="1" l="1"/>
  <c r="T35372" i="1" s="1"/>
  <c r="U35372" i="1" s="1"/>
  <c r="V35372" i="1" s="1"/>
  <c r="P35371" i="1"/>
  <c r="L35373" i="1"/>
  <c r="M35372" i="1"/>
  <c r="N35372" i="1" s="1"/>
  <c r="O35372" i="1" s="1"/>
  <c r="M35373" i="1" l="1"/>
  <c r="N35373" i="1" s="1"/>
  <c r="O35373" i="1" s="1"/>
  <c r="L35374" i="1"/>
  <c r="P35372" i="1"/>
  <c r="Q35372" i="1"/>
  <c r="T35373" i="1" s="1"/>
  <c r="U35373" i="1" s="1"/>
  <c r="V35373" i="1" s="1"/>
  <c r="L35375" i="1" l="1"/>
  <c r="M35374" i="1"/>
  <c r="N35374" i="1" s="1"/>
  <c r="O35374" i="1" s="1"/>
  <c r="P35373" i="1"/>
  <c r="Q35373" i="1"/>
  <c r="T35374" i="1" s="1"/>
  <c r="U35374" i="1" s="1"/>
  <c r="V35374" i="1" s="1"/>
  <c r="P35374" i="1" l="1"/>
  <c r="Q35374" i="1"/>
  <c r="T35375" i="1" s="1"/>
  <c r="U35375" i="1" s="1"/>
  <c r="V35375" i="1" s="1"/>
  <c r="L35376" i="1"/>
  <c r="M35375" i="1"/>
  <c r="N35375" i="1" s="1"/>
  <c r="O35375" i="1" s="1"/>
  <c r="Q35375" i="1" l="1"/>
  <c r="T35376" i="1" s="1"/>
  <c r="U35376" i="1" s="1"/>
  <c r="V35376" i="1" s="1"/>
  <c r="P35375" i="1"/>
  <c r="L35377" i="1"/>
  <c r="M35376" i="1"/>
  <c r="N35376" i="1" s="1"/>
  <c r="O35376" i="1" s="1"/>
  <c r="P35376" i="1" l="1"/>
  <c r="Q35376" i="1"/>
  <c r="T35377" i="1" s="1"/>
  <c r="U35377" i="1" s="1"/>
  <c r="V35377" i="1" s="1"/>
  <c r="L35378" i="1"/>
  <c r="M35377" i="1"/>
  <c r="N35377" i="1" s="1"/>
  <c r="O35377" i="1" s="1"/>
  <c r="Q35377" i="1" l="1"/>
  <c r="T35378" i="1" s="1"/>
  <c r="U35378" i="1" s="1"/>
  <c r="V35378" i="1" s="1"/>
  <c r="P35377" i="1"/>
  <c r="L35379" i="1"/>
  <c r="M35378" i="1"/>
  <c r="N35378" i="1" s="1"/>
  <c r="O35378" i="1" s="1"/>
  <c r="P35378" i="1" l="1"/>
  <c r="Q35378" i="1"/>
  <c r="T35379" i="1" s="1"/>
  <c r="U35379" i="1" s="1"/>
  <c r="V35379" i="1" s="1"/>
  <c r="L35380" i="1"/>
  <c r="M35379" i="1"/>
  <c r="N35379" i="1" s="1"/>
  <c r="O35379" i="1" s="1"/>
  <c r="Q35379" i="1" l="1"/>
  <c r="T35380" i="1" s="1"/>
  <c r="U35380" i="1" s="1"/>
  <c r="V35380" i="1" s="1"/>
  <c r="P35379" i="1"/>
  <c r="L35381" i="1"/>
  <c r="M35380" i="1"/>
  <c r="N35380" i="1" s="1"/>
  <c r="O35380" i="1" s="1"/>
  <c r="Q35380" i="1" l="1"/>
  <c r="T35381" i="1" s="1"/>
  <c r="U35381" i="1" s="1"/>
  <c r="V35381" i="1" s="1"/>
  <c r="P35380" i="1"/>
  <c r="L35382" i="1"/>
  <c r="M35381" i="1"/>
  <c r="N35381" i="1" s="1"/>
  <c r="O35381" i="1" s="1"/>
  <c r="Q35381" i="1" l="1"/>
  <c r="T35382" i="1" s="1"/>
  <c r="U35382" i="1" s="1"/>
  <c r="V35382" i="1" s="1"/>
  <c r="P35381" i="1"/>
  <c r="L35383" i="1"/>
  <c r="M35382" i="1"/>
  <c r="N35382" i="1" s="1"/>
  <c r="O35382" i="1" s="1"/>
  <c r="P35382" i="1" l="1"/>
  <c r="Q35382" i="1"/>
  <c r="T35383" i="1" s="1"/>
  <c r="U35383" i="1" s="1"/>
  <c r="V35383" i="1" s="1"/>
  <c r="L35384" i="1"/>
  <c r="M35383" i="1"/>
  <c r="N35383" i="1" s="1"/>
  <c r="O35383" i="1" s="1"/>
  <c r="Q35383" i="1" l="1"/>
  <c r="T35384" i="1" s="1"/>
  <c r="U35384" i="1" s="1"/>
  <c r="V35384" i="1" s="1"/>
  <c r="P35383" i="1"/>
  <c r="M35384" i="1"/>
  <c r="N35384" i="1" s="1"/>
  <c r="O35384" i="1" s="1"/>
  <c r="L35385" i="1"/>
  <c r="L35386" i="1" l="1"/>
  <c r="M35385" i="1"/>
  <c r="N35385" i="1" s="1"/>
  <c r="O35385" i="1" s="1"/>
  <c r="P35384" i="1"/>
  <c r="Q35384" i="1"/>
  <c r="T35385" i="1" s="1"/>
  <c r="U35385" i="1" s="1"/>
  <c r="V35385" i="1" s="1"/>
  <c r="Q35385" i="1" l="1"/>
  <c r="T35386" i="1" s="1"/>
  <c r="U35386" i="1" s="1"/>
  <c r="V35386" i="1" s="1"/>
  <c r="P35385" i="1"/>
  <c r="L35387" i="1"/>
  <c r="M35386" i="1"/>
  <c r="N35386" i="1" s="1"/>
  <c r="O35386" i="1" s="1"/>
  <c r="P35386" i="1" l="1"/>
  <c r="Q35386" i="1"/>
  <c r="T35387" i="1" s="1"/>
  <c r="U35387" i="1" s="1"/>
  <c r="V35387" i="1" s="1"/>
  <c r="L35388" i="1"/>
  <c r="M35387" i="1"/>
  <c r="N35387" i="1" s="1"/>
  <c r="O35387" i="1" s="1"/>
  <c r="Q35387" i="1" l="1"/>
  <c r="T35388" i="1" s="1"/>
  <c r="U35388" i="1" s="1"/>
  <c r="V35388" i="1" s="1"/>
  <c r="P35387" i="1"/>
  <c r="L35389" i="1"/>
  <c r="M35388" i="1"/>
  <c r="N35388" i="1" s="1"/>
  <c r="O35388" i="1" s="1"/>
  <c r="Q35388" i="1" l="1"/>
  <c r="T35389" i="1" s="1"/>
  <c r="U35389" i="1" s="1"/>
  <c r="V35389" i="1" s="1"/>
  <c r="P35388" i="1"/>
  <c r="M35389" i="1"/>
  <c r="N35389" i="1" s="1"/>
  <c r="O35389" i="1" s="1"/>
  <c r="L35390" i="1"/>
  <c r="L35391" i="1" l="1"/>
  <c r="M35390" i="1"/>
  <c r="N35390" i="1" s="1"/>
  <c r="O35390" i="1" s="1"/>
  <c r="P35389" i="1"/>
  <c r="Q35389" i="1"/>
  <c r="T35390" i="1" s="1"/>
  <c r="U35390" i="1" s="1"/>
  <c r="V35390" i="1" s="1"/>
  <c r="P35390" i="1" l="1"/>
  <c r="Q35390" i="1"/>
  <c r="T35391" i="1" s="1"/>
  <c r="U35391" i="1" s="1"/>
  <c r="V35391" i="1" s="1"/>
  <c r="M35391" i="1"/>
  <c r="N35391" i="1" s="1"/>
  <c r="O35391" i="1" s="1"/>
  <c r="L35392" i="1"/>
  <c r="L35393" i="1" l="1"/>
  <c r="M35392" i="1"/>
  <c r="N35392" i="1" s="1"/>
  <c r="O35392" i="1" s="1"/>
  <c r="P35391" i="1"/>
  <c r="Q35391" i="1"/>
  <c r="T35392" i="1" s="1"/>
  <c r="U35392" i="1" s="1"/>
  <c r="V35392" i="1" s="1"/>
  <c r="Q35392" i="1" l="1"/>
  <c r="T35393" i="1" s="1"/>
  <c r="U35393" i="1" s="1"/>
  <c r="V35393" i="1" s="1"/>
  <c r="P35392" i="1"/>
  <c r="M35393" i="1"/>
  <c r="N35393" i="1" s="1"/>
  <c r="O35393" i="1" s="1"/>
  <c r="L35394" i="1"/>
  <c r="M35394" i="1" l="1"/>
  <c r="N35394" i="1" s="1"/>
  <c r="O35394" i="1" s="1"/>
  <c r="L35395" i="1"/>
  <c r="P35393" i="1"/>
  <c r="Q35393" i="1"/>
  <c r="T35394" i="1" s="1"/>
  <c r="U35394" i="1" s="1"/>
  <c r="V35394" i="1" s="1"/>
  <c r="L35396" i="1" l="1"/>
  <c r="M35395" i="1"/>
  <c r="N35395" i="1" s="1"/>
  <c r="O35395" i="1" s="1"/>
  <c r="Q35394" i="1"/>
  <c r="T35395" i="1" s="1"/>
  <c r="U35395" i="1" s="1"/>
  <c r="V35395" i="1" s="1"/>
  <c r="P35394" i="1"/>
  <c r="Q35395" i="1" l="1"/>
  <c r="T35396" i="1" s="1"/>
  <c r="U35396" i="1" s="1"/>
  <c r="V35396" i="1" s="1"/>
  <c r="P35395" i="1"/>
  <c r="L35397" i="1"/>
  <c r="M35396" i="1"/>
  <c r="N35396" i="1" s="1"/>
  <c r="O35396" i="1" s="1"/>
  <c r="P35396" i="1" l="1"/>
  <c r="Q35396" i="1"/>
  <c r="T35397" i="1" s="1"/>
  <c r="U35397" i="1" s="1"/>
  <c r="V35397" i="1" s="1"/>
  <c r="M35397" i="1"/>
  <c r="N35397" i="1" s="1"/>
  <c r="O35397" i="1" s="1"/>
  <c r="L35398" i="1"/>
  <c r="L35399" i="1" l="1"/>
  <c r="M35398" i="1"/>
  <c r="N35398" i="1" s="1"/>
  <c r="O35398" i="1" s="1"/>
  <c r="P35397" i="1"/>
  <c r="Q35397" i="1"/>
  <c r="T35398" i="1" s="1"/>
  <c r="U35398" i="1" s="1"/>
  <c r="V35398" i="1" s="1"/>
  <c r="P35398" i="1" l="1"/>
  <c r="Q35398" i="1"/>
  <c r="T35399" i="1" s="1"/>
  <c r="U35399" i="1" s="1"/>
  <c r="V35399" i="1" s="1"/>
  <c r="L35400" i="1"/>
  <c r="M35399" i="1"/>
  <c r="N35399" i="1" s="1"/>
  <c r="O35399" i="1" s="1"/>
  <c r="Q35399" i="1" l="1"/>
  <c r="T35400" i="1" s="1"/>
  <c r="U35400" i="1" s="1"/>
  <c r="V35400" i="1" s="1"/>
  <c r="P35399" i="1"/>
  <c r="L35401" i="1"/>
  <c r="M35400" i="1"/>
  <c r="N35400" i="1" s="1"/>
  <c r="O35400" i="1" s="1"/>
  <c r="Q35400" i="1" l="1"/>
  <c r="T35401" i="1" s="1"/>
  <c r="U35401" i="1" s="1"/>
  <c r="V35401" i="1" s="1"/>
  <c r="P35400" i="1"/>
  <c r="L35402" i="1"/>
  <c r="M35401" i="1"/>
  <c r="N35401" i="1" s="1"/>
  <c r="O35401" i="1" s="1"/>
  <c r="Q35401" i="1" l="1"/>
  <c r="T35402" i="1" s="1"/>
  <c r="U35402" i="1" s="1"/>
  <c r="V35402" i="1" s="1"/>
  <c r="P35401" i="1"/>
  <c r="L35403" i="1"/>
  <c r="M35402" i="1"/>
  <c r="N35402" i="1" s="1"/>
  <c r="O35402" i="1" s="1"/>
  <c r="Q35402" i="1" l="1"/>
  <c r="T35403" i="1" s="1"/>
  <c r="U35403" i="1" s="1"/>
  <c r="V35403" i="1" s="1"/>
  <c r="P35402" i="1"/>
  <c r="M35403" i="1"/>
  <c r="N35403" i="1" s="1"/>
  <c r="O35403" i="1" s="1"/>
  <c r="L35404" i="1"/>
  <c r="L35405" i="1" l="1"/>
  <c r="M35404" i="1"/>
  <c r="N35404" i="1" s="1"/>
  <c r="O35404" i="1" s="1"/>
  <c r="Q35403" i="1"/>
  <c r="T35404" i="1" s="1"/>
  <c r="U35404" i="1" s="1"/>
  <c r="V35404" i="1" s="1"/>
  <c r="P35403" i="1"/>
  <c r="P35404" i="1" l="1"/>
  <c r="Q35404" i="1"/>
  <c r="T35405" i="1" s="1"/>
  <c r="U35405" i="1" s="1"/>
  <c r="V35405" i="1" s="1"/>
  <c r="M35405" i="1"/>
  <c r="N35405" i="1" s="1"/>
  <c r="O35405" i="1" s="1"/>
  <c r="L35406" i="1"/>
  <c r="L35407" i="1" l="1"/>
  <c r="M35406" i="1"/>
  <c r="N35406" i="1" s="1"/>
  <c r="O35406" i="1" s="1"/>
  <c r="P35405" i="1"/>
  <c r="Q35405" i="1"/>
  <c r="T35406" i="1" s="1"/>
  <c r="U35406" i="1" s="1"/>
  <c r="V35406" i="1" s="1"/>
  <c r="P35406" i="1" l="1"/>
  <c r="Q35406" i="1"/>
  <c r="T35407" i="1" s="1"/>
  <c r="U35407" i="1" s="1"/>
  <c r="V35407" i="1" s="1"/>
  <c r="L35408" i="1"/>
  <c r="M35407" i="1"/>
  <c r="N35407" i="1" s="1"/>
  <c r="O35407" i="1" s="1"/>
  <c r="Q35407" i="1" l="1"/>
  <c r="T35408" i="1" s="1"/>
  <c r="U35408" i="1" s="1"/>
  <c r="V35408" i="1" s="1"/>
  <c r="P35407" i="1"/>
  <c r="L35409" i="1"/>
  <c r="M35408" i="1"/>
  <c r="N35408" i="1" s="1"/>
  <c r="O35408" i="1" s="1"/>
  <c r="P35408" i="1" l="1"/>
  <c r="Q35408" i="1"/>
  <c r="T35409" i="1" s="1"/>
  <c r="U35409" i="1" s="1"/>
  <c r="V35409" i="1" s="1"/>
  <c r="M35409" i="1"/>
  <c r="N35409" i="1" s="1"/>
  <c r="O35409" i="1" s="1"/>
  <c r="L35410" i="1"/>
  <c r="L35411" i="1" l="1"/>
  <c r="M35410" i="1"/>
  <c r="N35410" i="1" s="1"/>
  <c r="O35410" i="1" s="1"/>
  <c r="Q35409" i="1"/>
  <c r="T35410" i="1" s="1"/>
  <c r="U35410" i="1" s="1"/>
  <c r="V35410" i="1" s="1"/>
  <c r="P35409" i="1"/>
  <c r="Q35410" i="1" l="1"/>
  <c r="T35411" i="1" s="1"/>
  <c r="U35411" i="1" s="1"/>
  <c r="V35411" i="1" s="1"/>
  <c r="P35410" i="1"/>
  <c r="L35412" i="1"/>
  <c r="M35411" i="1"/>
  <c r="N35411" i="1" s="1"/>
  <c r="O35411" i="1" s="1"/>
  <c r="L35413" i="1" l="1"/>
  <c r="M35412" i="1"/>
  <c r="N35412" i="1" s="1"/>
  <c r="O35412" i="1" s="1"/>
  <c r="Q35411" i="1"/>
  <c r="T35412" i="1" s="1"/>
  <c r="U35412" i="1" s="1"/>
  <c r="V35412" i="1" s="1"/>
  <c r="P35411" i="1"/>
  <c r="P35412" i="1" l="1"/>
  <c r="Q35412" i="1"/>
  <c r="T35413" i="1" s="1"/>
  <c r="U35413" i="1" s="1"/>
  <c r="V35413" i="1" s="1"/>
  <c r="L35414" i="1"/>
  <c r="M35413" i="1"/>
  <c r="N35413" i="1" s="1"/>
  <c r="O35413" i="1" s="1"/>
  <c r="P35413" i="1" l="1"/>
  <c r="Q35413" i="1"/>
  <c r="T35414" i="1" s="1"/>
  <c r="U35414" i="1" s="1"/>
  <c r="V35414" i="1" s="1"/>
  <c r="L35415" i="1"/>
  <c r="M35414" i="1"/>
  <c r="N35414" i="1" s="1"/>
  <c r="O35414" i="1" s="1"/>
  <c r="P35414" i="1" l="1"/>
  <c r="Q35414" i="1"/>
  <c r="T35415" i="1" s="1"/>
  <c r="U35415" i="1" s="1"/>
  <c r="V35415" i="1" s="1"/>
  <c r="M35415" i="1"/>
  <c r="N35415" i="1" s="1"/>
  <c r="O35415" i="1" s="1"/>
  <c r="L35416" i="1"/>
  <c r="L35417" i="1" l="1"/>
  <c r="M35416" i="1"/>
  <c r="N35416" i="1" s="1"/>
  <c r="O35416" i="1" s="1"/>
  <c r="P35415" i="1"/>
  <c r="Q35415" i="1"/>
  <c r="T35416" i="1" s="1"/>
  <c r="U35416" i="1" s="1"/>
  <c r="V35416" i="1" s="1"/>
  <c r="Q35416" i="1" l="1"/>
  <c r="T35417" i="1" s="1"/>
  <c r="U35417" i="1" s="1"/>
  <c r="V35417" i="1" s="1"/>
  <c r="P35416" i="1"/>
  <c r="M35417" i="1"/>
  <c r="N35417" i="1" s="1"/>
  <c r="O35417" i="1" s="1"/>
  <c r="L35418" i="1"/>
  <c r="L35419" i="1" l="1"/>
  <c r="M35418" i="1"/>
  <c r="N35418" i="1" s="1"/>
  <c r="O35418" i="1" s="1"/>
  <c r="Q35417" i="1"/>
  <c r="T35418" i="1" s="1"/>
  <c r="U35418" i="1" s="1"/>
  <c r="V35418" i="1" s="1"/>
  <c r="P35417" i="1"/>
  <c r="Q35418" i="1" l="1"/>
  <c r="T35419" i="1" s="1"/>
  <c r="U35419" i="1" s="1"/>
  <c r="V35419" i="1" s="1"/>
  <c r="P35418" i="1"/>
  <c r="M35419" i="1"/>
  <c r="N35419" i="1" s="1"/>
  <c r="O35419" i="1" s="1"/>
  <c r="L35420" i="1"/>
  <c r="L35421" i="1" l="1"/>
  <c r="M35420" i="1"/>
  <c r="N35420" i="1" s="1"/>
  <c r="O35420" i="1" s="1"/>
  <c r="P35419" i="1"/>
  <c r="Q35419" i="1"/>
  <c r="T35420" i="1" s="1"/>
  <c r="U35420" i="1" s="1"/>
  <c r="V35420" i="1" s="1"/>
  <c r="Q35420" i="1" l="1"/>
  <c r="T35421" i="1" s="1"/>
  <c r="U35421" i="1" s="1"/>
  <c r="V35421" i="1" s="1"/>
  <c r="P35420" i="1"/>
  <c r="L35422" i="1"/>
  <c r="M35421" i="1"/>
  <c r="N35421" i="1" s="1"/>
  <c r="O35421" i="1" s="1"/>
  <c r="Q35421" i="1" l="1"/>
  <c r="T35422" i="1" s="1"/>
  <c r="U35422" i="1" s="1"/>
  <c r="V35422" i="1" s="1"/>
  <c r="P35421" i="1"/>
  <c r="L35423" i="1"/>
  <c r="M35422" i="1"/>
  <c r="N35422" i="1" s="1"/>
  <c r="O35422" i="1" s="1"/>
  <c r="P35422" i="1" l="1"/>
  <c r="Q35422" i="1"/>
  <c r="T35423" i="1" s="1"/>
  <c r="U35423" i="1" s="1"/>
  <c r="V35423" i="1" s="1"/>
  <c r="L35424" i="1"/>
  <c r="M35423" i="1"/>
  <c r="N35423" i="1" s="1"/>
  <c r="O35423" i="1" s="1"/>
  <c r="Q35423" i="1" l="1"/>
  <c r="T35424" i="1" s="1"/>
  <c r="U35424" i="1" s="1"/>
  <c r="V35424" i="1" s="1"/>
  <c r="P35423" i="1"/>
  <c r="L35425" i="1"/>
  <c r="M35424" i="1"/>
  <c r="N35424" i="1" s="1"/>
  <c r="O35424" i="1" s="1"/>
  <c r="Q35424" i="1" l="1"/>
  <c r="T35425" i="1" s="1"/>
  <c r="U35425" i="1" s="1"/>
  <c r="V35425" i="1" s="1"/>
  <c r="P35424" i="1"/>
  <c r="L35426" i="1"/>
  <c r="M35425" i="1"/>
  <c r="N35425" i="1" s="1"/>
  <c r="O35425" i="1" s="1"/>
  <c r="P35425" i="1" l="1"/>
  <c r="Q35425" i="1"/>
  <c r="T35426" i="1" s="1"/>
  <c r="U35426" i="1" s="1"/>
  <c r="V35426" i="1" s="1"/>
  <c r="M35426" i="1"/>
  <c r="N35426" i="1" s="1"/>
  <c r="O35426" i="1" s="1"/>
  <c r="L35427" i="1"/>
  <c r="M35427" i="1" l="1"/>
  <c r="N35427" i="1" s="1"/>
  <c r="O35427" i="1" s="1"/>
  <c r="L35428" i="1"/>
  <c r="Q35426" i="1"/>
  <c r="T35427" i="1" s="1"/>
  <c r="U35427" i="1" s="1"/>
  <c r="V35427" i="1" s="1"/>
  <c r="P35426" i="1"/>
  <c r="M35428" i="1" l="1"/>
  <c r="N35428" i="1" s="1"/>
  <c r="O35428" i="1" s="1"/>
  <c r="L35429" i="1"/>
  <c r="Q35427" i="1"/>
  <c r="T35428" i="1" s="1"/>
  <c r="U35428" i="1" s="1"/>
  <c r="V35428" i="1" s="1"/>
  <c r="P35427" i="1"/>
  <c r="M35429" i="1" l="1"/>
  <c r="N35429" i="1" s="1"/>
  <c r="O35429" i="1" s="1"/>
  <c r="L35430" i="1"/>
  <c r="Q35428" i="1"/>
  <c r="T35429" i="1" s="1"/>
  <c r="U35429" i="1" s="1"/>
  <c r="V35429" i="1" s="1"/>
  <c r="P35428" i="1"/>
  <c r="M35430" i="1" l="1"/>
  <c r="N35430" i="1" s="1"/>
  <c r="O35430" i="1" s="1"/>
  <c r="L35431" i="1"/>
  <c r="P35429" i="1"/>
  <c r="Q35429" i="1"/>
  <c r="T35430" i="1" s="1"/>
  <c r="U35430" i="1" s="1"/>
  <c r="V35430" i="1" s="1"/>
  <c r="L35432" i="1" l="1"/>
  <c r="M35431" i="1"/>
  <c r="N35431" i="1" s="1"/>
  <c r="O35431" i="1" s="1"/>
  <c r="P35430" i="1"/>
  <c r="Q35430" i="1"/>
  <c r="T35431" i="1" s="1"/>
  <c r="U35431" i="1" s="1"/>
  <c r="V35431" i="1" s="1"/>
  <c r="Q35431" i="1" l="1"/>
  <c r="T35432" i="1" s="1"/>
  <c r="U35432" i="1" s="1"/>
  <c r="V35432" i="1" s="1"/>
  <c r="P35431" i="1"/>
  <c r="L35433" i="1"/>
  <c r="M35432" i="1"/>
  <c r="N35432" i="1" s="1"/>
  <c r="O35432" i="1" s="1"/>
  <c r="P35432" i="1" l="1"/>
  <c r="Q35432" i="1"/>
  <c r="T35433" i="1" s="1"/>
  <c r="U35433" i="1" s="1"/>
  <c r="V35433" i="1" s="1"/>
  <c r="L35434" i="1"/>
  <c r="M35433" i="1"/>
  <c r="N35433" i="1" s="1"/>
  <c r="O35433" i="1" s="1"/>
  <c r="P35433" i="1" l="1"/>
  <c r="Q35433" i="1"/>
  <c r="T35434" i="1" s="1"/>
  <c r="U35434" i="1" s="1"/>
  <c r="V35434" i="1" s="1"/>
  <c r="M35434" i="1"/>
  <c r="N35434" i="1" s="1"/>
  <c r="O35434" i="1" s="1"/>
  <c r="L35435" i="1"/>
  <c r="L35436" i="1" l="1"/>
  <c r="M35435" i="1"/>
  <c r="N35435" i="1" s="1"/>
  <c r="O35435" i="1" s="1"/>
  <c r="Q35434" i="1"/>
  <c r="T35435" i="1" s="1"/>
  <c r="U35435" i="1" s="1"/>
  <c r="V35435" i="1" s="1"/>
  <c r="P35434" i="1"/>
  <c r="Q35435" i="1" l="1"/>
  <c r="T35436" i="1" s="1"/>
  <c r="U35436" i="1" s="1"/>
  <c r="V35436" i="1" s="1"/>
  <c r="P35435" i="1"/>
  <c r="L35437" i="1"/>
  <c r="M35436" i="1"/>
  <c r="N35436" i="1" s="1"/>
  <c r="O35436" i="1" s="1"/>
  <c r="P35436" i="1" l="1"/>
  <c r="Q35436" i="1"/>
  <c r="T35437" i="1" s="1"/>
  <c r="U35437" i="1" s="1"/>
  <c r="V35437" i="1" s="1"/>
  <c r="M35437" i="1"/>
  <c r="N35437" i="1" s="1"/>
  <c r="O35437" i="1" s="1"/>
  <c r="L35438" i="1"/>
  <c r="L35439" i="1" l="1"/>
  <c r="M35438" i="1"/>
  <c r="N35438" i="1" s="1"/>
  <c r="O35438" i="1" s="1"/>
  <c r="P35437" i="1"/>
  <c r="Q35437" i="1"/>
  <c r="T35438" i="1" s="1"/>
  <c r="U35438" i="1" s="1"/>
  <c r="V35438" i="1" s="1"/>
  <c r="P35438" i="1" l="1"/>
  <c r="Q35438" i="1"/>
  <c r="T35439" i="1" s="1"/>
  <c r="U35439" i="1" s="1"/>
  <c r="V35439" i="1" s="1"/>
  <c r="L35440" i="1"/>
  <c r="M35439" i="1"/>
  <c r="N35439" i="1" s="1"/>
  <c r="O35439" i="1" s="1"/>
  <c r="Q35439" i="1" l="1"/>
  <c r="T35440" i="1" s="1"/>
  <c r="U35440" i="1" s="1"/>
  <c r="V35440" i="1" s="1"/>
  <c r="P35439" i="1"/>
  <c r="L35441" i="1"/>
  <c r="M35440" i="1"/>
  <c r="N35440" i="1" s="1"/>
  <c r="O35440" i="1" s="1"/>
  <c r="P35440" i="1" l="1"/>
  <c r="Q35440" i="1"/>
  <c r="T35441" i="1" s="1"/>
  <c r="U35441" i="1" s="1"/>
  <c r="V35441" i="1" s="1"/>
  <c r="L35442" i="1"/>
  <c r="M35441" i="1"/>
  <c r="N35441" i="1" s="1"/>
  <c r="O35441" i="1" s="1"/>
  <c r="Q35441" i="1" l="1"/>
  <c r="T35442" i="1" s="1"/>
  <c r="U35442" i="1" s="1"/>
  <c r="V35442" i="1" s="1"/>
  <c r="P35441" i="1"/>
  <c r="L35443" i="1"/>
  <c r="M35442" i="1"/>
  <c r="N35442" i="1" s="1"/>
  <c r="O35442" i="1" s="1"/>
  <c r="Q35442" i="1" l="1"/>
  <c r="T35443" i="1" s="1"/>
  <c r="U35443" i="1" s="1"/>
  <c r="V35443" i="1" s="1"/>
  <c r="P35442" i="1"/>
  <c r="L35444" i="1"/>
  <c r="M35443" i="1"/>
  <c r="N35443" i="1" s="1"/>
  <c r="O35443" i="1" s="1"/>
  <c r="Q35443" i="1" l="1"/>
  <c r="T35444" i="1" s="1"/>
  <c r="U35444" i="1" s="1"/>
  <c r="V35444" i="1" s="1"/>
  <c r="P35443" i="1"/>
  <c r="L35445" i="1"/>
  <c r="M35444" i="1"/>
  <c r="N35444" i="1" s="1"/>
  <c r="O35444" i="1" s="1"/>
  <c r="P35444" i="1" l="1"/>
  <c r="Q35444" i="1"/>
  <c r="T35445" i="1" s="1"/>
  <c r="U35445" i="1" s="1"/>
  <c r="V35445" i="1" s="1"/>
  <c r="M35445" i="1"/>
  <c r="N35445" i="1" s="1"/>
  <c r="O35445" i="1" s="1"/>
  <c r="L35446" i="1"/>
  <c r="L35447" i="1" l="1"/>
  <c r="M35446" i="1"/>
  <c r="N35446" i="1" s="1"/>
  <c r="O35446" i="1" s="1"/>
  <c r="P35445" i="1"/>
  <c r="Q35445" i="1"/>
  <c r="T35446" i="1" s="1"/>
  <c r="U35446" i="1" s="1"/>
  <c r="V35446" i="1" s="1"/>
  <c r="Q35446" i="1" l="1"/>
  <c r="T35447" i="1" s="1"/>
  <c r="U35447" i="1" s="1"/>
  <c r="V35447" i="1" s="1"/>
  <c r="P35446" i="1"/>
  <c r="M35447" i="1"/>
  <c r="N35447" i="1" s="1"/>
  <c r="O35447" i="1" s="1"/>
  <c r="L35448" i="1"/>
  <c r="Q35447" i="1" l="1"/>
  <c r="T35448" i="1" s="1"/>
  <c r="U35448" i="1" s="1"/>
  <c r="V35448" i="1" s="1"/>
  <c r="P35447" i="1"/>
  <c r="L35449" i="1"/>
  <c r="M35448" i="1"/>
  <c r="N35448" i="1" s="1"/>
  <c r="O35448" i="1" s="1"/>
  <c r="P35448" i="1" l="1"/>
  <c r="Q35448" i="1"/>
  <c r="T35449" i="1" s="1"/>
  <c r="U35449" i="1" s="1"/>
  <c r="V35449" i="1" s="1"/>
  <c r="L35450" i="1"/>
  <c r="M35449" i="1"/>
  <c r="N35449" i="1" s="1"/>
  <c r="O35449" i="1" s="1"/>
  <c r="P35449" i="1" l="1"/>
  <c r="Q35449" i="1"/>
  <c r="T35450" i="1" s="1"/>
  <c r="U35450" i="1" s="1"/>
  <c r="V35450" i="1" s="1"/>
  <c r="L35451" i="1"/>
  <c r="M35450" i="1"/>
  <c r="N35450" i="1" s="1"/>
  <c r="O35450" i="1" s="1"/>
  <c r="P35450" i="1" l="1"/>
  <c r="Q35450" i="1"/>
  <c r="T35451" i="1" s="1"/>
  <c r="U35451" i="1" s="1"/>
  <c r="V35451" i="1" s="1"/>
  <c r="L35452" i="1"/>
  <c r="M35451" i="1"/>
  <c r="N35451" i="1" s="1"/>
  <c r="O35451" i="1" s="1"/>
  <c r="Q35451" i="1" l="1"/>
  <c r="T35452" i="1" s="1"/>
  <c r="U35452" i="1" s="1"/>
  <c r="V35452" i="1" s="1"/>
  <c r="P35451" i="1"/>
  <c r="L35453" i="1"/>
  <c r="M35452" i="1"/>
  <c r="N35452" i="1" s="1"/>
  <c r="O35452" i="1" s="1"/>
  <c r="P35452" i="1" l="1"/>
  <c r="Q35452" i="1"/>
  <c r="T35453" i="1" s="1"/>
  <c r="U35453" i="1" s="1"/>
  <c r="V35453" i="1" s="1"/>
  <c r="M35453" i="1"/>
  <c r="N35453" i="1" s="1"/>
  <c r="O35453" i="1" s="1"/>
  <c r="L35454" i="1"/>
  <c r="L35455" i="1" l="1"/>
  <c r="M35454" i="1"/>
  <c r="N35454" i="1" s="1"/>
  <c r="O35454" i="1" s="1"/>
  <c r="P35453" i="1"/>
  <c r="Q35453" i="1"/>
  <c r="T35454" i="1" s="1"/>
  <c r="U35454" i="1" s="1"/>
  <c r="V35454" i="1" s="1"/>
  <c r="P35454" i="1" l="1"/>
  <c r="Q35454" i="1"/>
  <c r="T35455" i="1" s="1"/>
  <c r="U35455" i="1" s="1"/>
  <c r="V35455" i="1" s="1"/>
  <c r="M35455" i="1"/>
  <c r="N35455" i="1" s="1"/>
  <c r="O35455" i="1" s="1"/>
  <c r="L35456" i="1"/>
  <c r="L35457" i="1" l="1"/>
  <c r="M35456" i="1"/>
  <c r="N35456" i="1" s="1"/>
  <c r="O35456" i="1" s="1"/>
  <c r="Q35455" i="1"/>
  <c r="T35456" i="1" s="1"/>
  <c r="U35456" i="1" s="1"/>
  <c r="V35456" i="1" s="1"/>
  <c r="P35455" i="1"/>
  <c r="P35456" i="1" l="1"/>
  <c r="Q35456" i="1"/>
  <c r="T35457" i="1" s="1"/>
  <c r="U35457" i="1" s="1"/>
  <c r="V35457" i="1" s="1"/>
  <c r="L35458" i="1"/>
  <c r="M35457" i="1"/>
  <c r="N35457" i="1" s="1"/>
  <c r="O35457" i="1" s="1"/>
  <c r="Q35457" i="1" l="1"/>
  <c r="T35458" i="1" s="1"/>
  <c r="U35458" i="1" s="1"/>
  <c r="V35458" i="1" s="1"/>
  <c r="P35457" i="1"/>
  <c r="L35459" i="1"/>
  <c r="M35458" i="1"/>
  <c r="N35458" i="1" s="1"/>
  <c r="O35458" i="1" s="1"/>
  <c r="Q35458" i="1" l="1"/>
  <c r="T35459" i="1" s="1"/>
  <c r="U35459" i="1" s="1"/>
  <c r="V35459" i="1" s="1"/>
  <c r="P35458" i="1"/>
  <c r="L35460" i="1"/>
  <c r="M35459" i="1"/>
  <c r="N35459" i="1" s="1"/>
  <c r="O35459" i="1" s="1"/>
  <c r="Q35459" i="1" l="1"/>
  <c r="T35460" i="1" s="1"/>
  <c r="U35460" i="1" s="1"/>
  <c r="V35460" i="1" s="1"/>
  <c r="P35459" i="1"/>
  <c r="L35461" i="1"/>
  <c r="M35460" i="1"/>
  <c r="N35460" i="1" s="1"/>
  <c r="O35460" i="1" s="1"/>
  <c r="P35460" i="1" l="1"/>
  <c r="Q35460" i="1"/>
  <c r="T35461" i="1" s="1"/>
  <c r="U35461" i="1" s="1"/>
  <c r="V35461" i="1" s="1"/>
  <c r="M35461" i="1"/>
  <c r="N35461" i="1" s="1"/>
  <c r="O35461" i="1" s="1"/>
  <c r="L35462" i="1"/>
  <c r="L35463" i="1" l="1"/>
  <c r="M35462" i="1"/>
  <c r="N35462" i="1" s="1"/>
  <c r="O35462" i="1" s="1"/>
  <c r="P35461" i="1"/>
  <c r="Q35461" i="1"/>
  <c r="T35462" i="1" s="1"/>
  <c r="U35462" i="1" s="1"/>
  <c r="V35462" i="1" s="1"/>
  <c r="P35462" i="1" l="1"/>
  <c r="Q35462" i="1"/>
  <c r="T35463" i="1" s="1"/>
  <c r="U35463" i="1" s="1"/>
  <c r="V35463" i="1" s="1"/>
  <c r="L35464" i="1"/>
  <c r="M35463" i="1"/>
  <c r="N35463" i="1" s="1"/>
  <c r="O35463" i="1" s="1"/>
  <c r="Q35463" i="1" l="1"/>
  <c r="T35464" i="1" s="1"/>
  <c r="U35464" i="1" s="1"/>
  <c r="V35464" i="1" s="1"/>
  <c r="P35463" i="1"/>
  <c r="L35465" i="1"/>
  <c r="M35464" i="1"/>
  <c r="N35464" i="1" s="1"/>
  <c r="O35464" i="1" s="1"/>
  <c r="Q35464" i="1" l="1"/>
  <c r="T35465" i="1" s="1"/>
  <c r="U35465" i="1" s="1"/>
  <c r="V35465" i="1" s="1"/>
  <c r="P35464" i="1"/>
  <c r="L35466" i="1"/>
  <c r="M35465" i="1"/>
  <c r="N35465" i="1" s="1"/>
  <c r="O35465" i="1" s="1"/>
  <c r="Q35465" i="1" l="1"/>
  <c r="T35466" i="1" s="1"/>
  <c r="U35466" i="1" s="1"/>
  <c r="V35466" i="1" s="1"/>
  <c r="P35465" i="1"/>
  <c r="L35467" i="1"/>
  <c r="M35466" i="1"/>
  <c r="N35466" i="1" s="1"/>
  <c r="O35466" i="1" s="1"/>
  <c r="Q35466" i="1" l="1"/>
  <c r="T35467" i="1" s="1"/>
  <c r="U35467" i="1" s="1"/>
  <c r="V35467" i="1" s="1"/>
  <c r="P35466" i="1"/>
  <c r="M35467" i="1"/>
  <c r="N35467" i="1" s="1"/>
  <c r="O35467" i="1" s="1"/>
  <c r="L35468" i="1"/>
  <c r="L35469" i="1" l="1"/>
  <c r="M35468" i="1"/>
  <c r="N35468" i="1" s="1"/>
  <c r="O35468" i="1" s="1"/>
  <c r="Q35467" i="1"/>
  <c r="T35468" i="1" s="1"/>
  <c r="U35468" i="1" s="1"/>
  <c r="V35468" i="1" s="1"/>
  <c r="P35467" i="1"/>
  <c r="P35468" i="1" l="1"/>
  <c r="Q35468" i="1"/>
  <c r="T35469" i="1" s="1"/>
  <c r="U35469" i="1" s="1"/>
  <c r="V35469" i="1" s="1"/>
  <c r="M35469" i="1"/>
  <c r="N35469" i="1" s="1"/>
  <c r="O35469" i="1" s="1"/>
  <c r="L35470" i="1"/>
  <c r="M35470" i="1" l="1"/>
  <c r="N35470" i="1" s="1"/>
  <c r="O35470" i="1" s="1"/>
  <c r="L35471" i="1"/>
  <c r="Q35469" i="1"/>
  <c r="T35470" i="1" s="1"/>
  <c r="U35470" i="1" s="1"/>
  <c r="V35470" i="1" s="1"/>
  <c r="P35469" i="1"/>
  <c r="M35471" i="1" l="1"/>
  <c r="N35471" i="1" s="1"/>
  <c r="O35471" i="1" s="1"/>
  <c r="L35472" i="1"/>
  <c r="P35470" i="1"/>
  <c r="Q35470" i="1"/>
  <c r="T35471" i="1" s="1"/>
  <c r="U35471" i="1" s="1"/>
  <c r="V35471" i="1" s="1"/>
  <c r="L35473" i="1" l="1"/>
  <c r="M35472" i="1"/>
  <c r="N35472" i="1" s="1"/>
  <c r="O35472" i="1" s="1"/>
  <c r="P35471" i="1"/>
  <c r="Q35471" i="1"/>
  <c r="T35472" i="1" s="1"/>
  <c r="U35472" i="1" s="1"/>
  <c r="V35472" i="1" s="1"/>
  <c r="Q35472" i="1" l="1"/>
  <c r="T35473" i="1" s="1"/>
  <c r="U35473" i="1" s="1"/>
  <c r="V35473" i="1" s="1"/>
  <c r="P35472" i="1"/>
  <c r="L35474" i="1"/>
  <c r="M35473" i="1"/>
  <c r="N35473" i="1" s="1"/>
  <c r="O35473" i="1" s="1"/>
  <c r="P35473" i="1" l="1"/>
  <c r="Q35473" i="1"/>
  <c r="T35474" i="1" s="1"/>
  <c r="U35474" i="1" s="1"/>
  <c r="V35474" i="1" s="1"/>
  <c r="L35475" i="1"/>
  <c r="M35474" i="1"/>
  <c r="N35474" i="1" s="1"/>
  <c r="O35474" i="1" s="1"/>
  <c r="P35474" i="1" l="1"/>
  <c r="Q35474" i="1"/>
  <c r="T35475" i="1" s="1"/>
  <c r="U35475" i="1" s="1"/>
  <c r="V35475" i="1" s="1"/>
  <c r="L35476" i="1"/>
  <c r="M35475" i="1"/>
  <c r="N35475" i="1" s="1"/>
  <c r="O35475" i="1" s="1"/>
  <c r="Q35475" i="1" l="1"/>
  <c r="T35476" i="1" s="1"/>
  <c r="U35476" i="1" s="1"/>
  <c r="V35476" i="1" s="1"/>
  <c r="P35475" i="1"/>
  <c r="L35477" i="1"/>
  <c r="M35476" i="1"/>
  <c r="N35476" i="1" s="1"/>
  <c r="O35476" i="1" s="1"/>
  <c r="Q35476" i="1" l="1"/>
  <c r="T35477" i="1" s="1"/>
  <c r="U35477" i="1" s="1"/>
  <c r="V35477" i="1" s="1"/>
  <c r="P35476" i="1"/>
  <c r="M35477" i="1"/>
  <c r="N35477" i="1" s="1"/>
  <c r="O35477" i="1" s="1"/>
  <c r="L35478" i="1"/>
  <c r="P35477" i="1" l="1"/>
  <c r="Q35477" i="1"/>
  <c r="T35478" i="1" s="1"/>
  <c r="U35478" i="1" s="1"/>
  <c r="V35478" i="1" s="1"/>
  <c r="M35478" i="1"/>
  <c r="N35478" i="1" s="1"/>
  <c r="O35478" i="1" s="1"/>
  <c r="L35479" i="1"/>
  <c r="L35480" i="1" l="1"/>
  <c r="M35479" i="1"/>
  <c r="N35479" i="1" s="1"/>
  <c r="O35479" i="1" s="1"/>
  <c r="P35478" i="1"/>
  <c r="Q35478" i="1"/>
  <c r="T35479" i="1" s="1"/>
  <c r="U35479" i="1" s="1"/>
  <c r="V35479" i="1" s="1"/>
  <c r="Q35479" i="1" l="1"/>
  <c r="T35480" i="1" s="1"/>
  <c r="U35480" i="1" s="1"/>
  <c r="V35480" i="1" s="1"/>
  <c r="P35479" i="1"/>
  <c r="M35480" i="1"/>
  <c r="N35480" i="1" s="1"/>
  <c r="O35480" i="1" s="1"/>
  <c r="L35481" i="1"/>
  <c r="M35481" i="1" l="1"/>
  <c r="N35481" i="1" s="1"/>
  <c r="O35481" i="1" s="1"/>
  <c r="L35482" i="1"/>
  <c r="P35480" i="1"/>
  <c r="Q35480" i="1"/>
  <c r="T35481" i="1" s="1"/>
  <c r="U35481" i="1" s="1"/>
  <c r="V35481" i="1" s="1"/>
  <c r="L35483" i="1" l="1"/>
  <c r="M35482" i="1"/>
  <c r="N35482" i="1" s="1"/>
  <c r="O35482" i="1" s="1"/>
  <c r="Q35481" i="1"/>
  <c r="T35482" i="1" s="1"/>
  <c r="U35482" i="1" s="1"/>
  <c r="V35482" i="1" s="1"/>
  <c r="P35481" i="1"/>
  <c r="P35482" i="1" l="1"/>
  <c r="Q35482" i="1"/>
  <c r="T35483" i="1" s="1"/>
  <c r="U35483" i="1" s="1"/>
  <c r="V35483" i="1" s="1"/>
  <c r="L35484" i="1"/>
  <c r="M35483" i="1"/>
  <c r="N35483" i="1" s="1"/>
  <c r="O35483" i="1" s="1"/>
  <c r="Q35483" i="1" l="1"/>
  <c r="T35484" i="1" s="1"/>
  <c r="U35484" i="1" s="1"/>
  <c r="V35484" i="1" s="1"/>
  <c r="P35483" i="1"/>
  <c r="M35484" i="1"/>
  <c r="N35484" i="1" s="1"/>
  <c r="O35484" i="1" s="1"/>
  <c r="L35485" i="1"/>
  <c r="M35485" i="1" l="1"/>
  <c r="N35485" i="1" s="1"/>
  <c r="O35485" i="1" s="1"/>
  <c r="L35486" i="1"/>
  <c r="P35484" i="1"/>
  <c r="Q35484" i="1"/>
  <c r="T35485" i="1" s="1"/>
  <c r="U35485" i="1" s="1"/>
  <c r="V35485" i="1" s="1"/>
  <c r="L35487" i="1" l="1"/>
  <c r="M35486" i="1"/>
  <c r="N35486" i="1" s="1"/>
  <c r="O35486" i="1" s="1"/>
  <c r="Q35485" i="1"/>
  <c r="T35486" i="1" s="1"/>
  <c r="U35486" i="1" s="1"/>
  <c r="V35486" i="1" s="1"/>
  <c r="P35485" i="1"/>
  <c r="P35486" i="1" l="1"/>
  <c r="Q35486" i="1"/>
  <c r="T35487" i="1" s="1"/>
  <c r="U35487" i="1" s="1"/>
  <c r="V35487" i="1" s="1"/>
  <c r="L35488" i="1"/>
  <c r="M35487" i="1"/>
  <c r="N35487" i="1" s="1"/>
  <c r="O35487" i="1" s="1"/>
  <c r="Q35487" i="1" l="1"/>
  <c r="T35488" i="1" s="1"/>
  <c r="U35488" i="1" s="1"/>
  <c r="V35488" i="1" s="1"/>
  <c r="P35487" i="1"/>
  <c r="L35489" i="1"/>
  <c r="M35488" i="1"/>
  <c r="N35488" i="1" s="1"/>
  <c r="O35488" i="1" s="1"/>
  <c r="P35488" i="1" l="1"/>
  <c r="Q35488" i="1"/>
  <c r="T35489" i="1" s="1"/>
  <c r="U35489" i="1" s="1"/>
  <c r="V35489" i="1" s="1"/>
  <c r="L35490" i="1"/>
  <c r="M35489" i="1"/>
  <c r="N35489" i="1" s="1"/>
  <c r="O35489" i="1" s="1"/>
  <c r="P35489" i="1" l="1"/>
  <c r="Q35489" i="1"/>
  <c r="T35490" i="1" s="1"/>
  <c r="U35490" i="1" s="1"/>
  <c r="V35490" i="1" s="1"/>
  <c r="L35491" i="1"/>
  <c r="M35490" i="1"/>
  <c r="N35490" i="1" s="1"/>
  <c r="O35490" i="1" s="1"/>
  <c r="Q35490" i="1" l="1"/>
  <c r="T35491" i="1" s="1"/>
  <c r="U35491" i="1" s="1"/>
  <c r="V35491" i="1" s="1"/>
  <c r="P35490" i="1"/>
  <c r="L35492" i="1"/>
  <c r="M35491" i="1"/>
  <c r="N35491" i="1" s="1"/>
  <c r="O35491" i="1" s="1"/>
  <c r="Q35491" i="1" l="1"/>
  <c r="T35492" i="1" s="1"/>
  <c r="U35492" i="1" s="1"/>
  <c r="V35492" i="1" s="1"/>
  <c r="P35491" i="1"/>
  <c r="L35493" i="1"/>
  <c r="M35492" i="1"/>
  <c r="N35492" i="1" s="1"/>
  <c r="O35492" i="1" s="1"/>
  <c r="P35492" i="1" l="1"/>
  <c r="Q35492" i="1"/>
  <c r="T35493" i="1" s="1"/>
  <c r="U35493" i="1" s="1"/>
  <c r="V35493" i="1" s="1"/>
  <c r="M35493" i="1"/>
  <c r="N35493" i="1" s="1"/>
  <c r="O35493" i="1" s="1"/>
  <c r="L35494" i="1"/>
  <c r="M35494" i="1" l="1"/>
  <c r="N35494" i="1" s="1"/>
  <c r="O35494" i="1" s="1"/>
  <c r="L35495" i="1"/>
  <c r="P35493" i="1"/>
  <c r="Q35493" i="1"/>
  <c r="T35494" i="1" s="1"/>
  <c r="U35494" i="1" s="1"/>
  <c r="V35494" i="1" s="1"/>
  <c r="M35495" i="1" l="1"/>
  <c r="N35495" i="1" s="1"/>
  <c r="O35495" i="1" s="1"/>
  <c r="L35496" i="1"/>
  <c r="P35494" i="1"/>
  <c r="Q35494" i="1"/>
  <c r="T35495" i="1" s="1"/>
  <c r="U35495" i="1" s="1"/>
  <c r="V35495" i="1" s="1"/>
  <c r="M35496" i="1" l="1"/>
  <c r="N35496" i="1" s="1"/>
  <c r="O35496" i="1" s="1"/>
  <c r="L35497" i="1"/>
  <c r="P35495" i="1"/>
  <c r="Q35495" i="1"/>
  <c r="T35496" i="1" s="1"/>
  <c r="U35496" i="1" s="1"/>
  <c r="V35496" i="1" s="1"/>
  <c r="L35498" i="1" l="1"/>
  <c r="M35497" i="1"/>
  <c r="N35497" i="1" s="1"/>
  <c r="O35497" i="1" s="1"/>
  <c r="P35496" i="1"/>
  <c r="Q35496" i="1"/>
  <c r="T35497" i="1" s="1"/>
  <c r="U35497" i="1" s="1"/>
  <c r="V35497" i="1" s="1"/>
  <c r="P35497" i="1" l="1"/>
  <c r="Q35497" i="1"/>
  <c r="T35498" i="1" s="1"/>
  <c r="U35498" i="1" s="1"/>
  <c r="V35498" i="1" s="1"/>
  <c r="L35499" i="1"/>
  <c r="M35498" i="1"/>
  <c r="N35498" i="1" s="1"/>
  <c r="O35498" i="1" s="1"/>
  <c r="Q35498" i="1" l="1"/>
  <c r="T35499" i="1" s="1"/>
  <c r="U35499" i="1" s="1"/>
  <c r="V35499" i="1" s="1"/>
  <c r="P35498" i="1"/>
  <c r="L35500" i="1"/>
  <c r="M35499" i="1"/>
  <c r="N35499" i="1" s="1"/>
  <c r="O35499" i="1" s="1"/>
  <c r="Q35499" i="1" l="1"/>
  <c r="T35500" i="1" s="1"/>
  <c r="U35500" i="1" s="1"/>
  <c r="V35500" i="1" s="1"/>
  <c r="P35499" i="1"/>
  <c r="M35500" i="1"/>
  <c r="N35500" i="1" s="1"/>
  <c r="O35500" i="1" s="1"/>
  <c r="L35501" i="1"/>
  <c r="L35502" i="1" l="1"/>
  <c r="M35501" i="1"/>
  <c r="N35501" i="1" s="1"/>
  <c r="O35501" i="1" s="1"/>
  <c r="P35500" i="1"/>
  <c r="Q35500" i="1"/>
  <c r="T35501" i="1" s="1"/>
  <c r="U35501" i="1" s="1"/>
  <c r="V35501" i="1" s="1"/>
  <c r="Q35501" i="1" l="1"/>
  <c r="T35502" i="1" s="1"/>
  <c r="U35502" i="1" s="1"/>
  <c r="V35502" i="1" s="1"/>
  <c r="P35501" i="1"/>
  <c r="L35503" i="1"/>
  <c r="M35502" i="1"/>
  <c r="N35502" i="1" s="1"/>
  <c r="O35502" i="1" s="1"/>
  <c r="P35502" i="1" l="1"/>
  <c r="Q35502" i="1"/>
  <c r="T35503" i="1" s="1"/>
  <c r="U35503" i="1" s="1"/>
  <c r="V35503" i="1" s="1"/>
  <c r="L35504" i="1"/>
  <c r="M35503" i="1"/>
  <c r="N35503" i="1" s="1"/>
  <c r="O35503" i="1" s="1"/>
  <c r="P35503" i="1" l="1"/>
  <c r="Q35503" i="1"/>
  <c r="T35504" i="1" s="1"/>
  <c r="U35504" i="1" s="1"/>
  <c r="V35504" i="1" s="1"/>
  <c r="M35504" i="1"/>
  <c r="N35504" i="1" s="1"/>
  <c r="O35504" i="1" s="1"/>
  <c r="L35505" i="1"/>
  <c r="L35506" i="1" l="1"/>
  <c r="M35505" i="1"/>
  <c r="N35505" i="1" s="1"/>
  <c r="O35505" i="1" s="1"/>
  <c r="P35504" i="1"/>
  <c r="Q35504" i="1"/>
  <c r="T35505" i="1" s="1"/>
  <c r="U35505" i="1" s="1"/>
  <c r="V35505" i="1" s="1"/>
  <c r="P35505" i="1" l="1"/>
  <c r="Q35505" i="1"/>
  <c r="T35506" i="1" s="1"/>
  <c r="U35506" i="1" s="1"/>
  <c r="V35506" i="1" s="1"/>
  <c r="L35507" i="1"/>
  <c r="M35506" i="1"/>
  <c r="N35506" i="1" s="1"/>
  <c r="O35506" i="1" s="1"/>
  <c r="P35506" i="1" l="1"/>
  <c r="Q35506" i="1"/>
  <c r="T35507" i="1" s="1"/>
  <c r="U35507" i="1" s="1"/>
  <c r="V35507" i="1" s="1"/>
  <c r="M35507" i="1"/>
  <c r="N35507" i="1" s="1"/>
  <c r="O35507" i="1" s="1"/>
  <c r="L35508" i="1"/>
  <c r="L35509" i="1" l="1"/>
  <c r="M35508" i="1"/>
  <c r="N35508" i="1" s="1"/>
  <c r="O35508" i="1" s="1"/>
  <c r="P35507" i="1"/>
  <c r="Q35507" i="1"/>
  <c r="T35508" i="1" s="1"/>
  <c r="U35508" i="1" s="1"/>
  <c r="V35508" i="1" s="1"/>
  <c r="Q35508" i="1" l="1"/>
  <c r="T35509" i="1" s="1"/>
  <c r="U35509" i="1" s="1"/>
  <c r="V35509" i="1" s="1"/>
  <c r="P35508" i="1"/>
  <c r="L35510" i="1"/>
  <c r="M35509" i="1"/>
  <c r="N35509" i="1" s="1"/>
  <c r="O35509" i="1" s="1"/>
  <c r="P35509" i="1" l="1"/>
  <c r="Q35509" i="1"/>
  <c r="T35510" i="1" s="1"/>
  <c r="U35510" i="1" s="1"/>
  <c r="V35510" i="1" s="1"/>
  <c r="L35511" i="1"/>
  <c r="M35510" i="1"/>
  <c r="N35510" i="1" s="1"/>
  <c r="O35510" i="1" s="1"/>
  <c r="Q35510" i="1" l="1"/>
  <c r="T35511" i="1" s="1"/>
  <c r="U35511" i="1" s="1"/>
  <c r="V35511" i="1" s="1"/>
  <c r="P35510" i="1"/>
  <c r="L35512" i="1"/>
  <c r="M35511" i="1"/>
  <c r="N35511" i="1" s="1"/>
  <c r="O35511" i="1" s="1"/>
  <c r="Q35511" i="1" l="1"/>
  <c r="T35512" i="1" s="1"/>
  <c r="U35512" i="1" s="1"/>
  <c r="V35512" i="1" s="1"/>
  <c r="P35511" i="1"/>
  <c r="L35513" i="1"/>
  <c r="M35512" i="1"/>
  <c r="N35512" i="1" s="1"/>
  <c r="O35512" i="1" s="1"/>
  <c r="P35512" i="1" l="1"/>
  <c r="Q35512" i="1"/>
  <c r="T35513" i="1" s="1"/>
  <c r="U35513" i="1" s="1"/>
  <c r="V35513" i="1" s="1"/>
  <c r="M35513" i="1"/>
  <c r="N35513" i="1" s="1"/>
  <c r="O35513" i="1" s="1"/>
  <c r="L35514" i="1"/>
  <c r="M35514" i="1" l="1"/>
  <c r="N35514" i="1" s="1"/>
  <c r="O35514" i="1" s="1"/>
  <c r="L35515" i="1"/>
  <c r="Q35513" i="1"/>
  <c r="T35514" i="1" s="1"/>
  <c r="U35514" i="1" s="1"/>
  <c r="V35514" i="1" s="1"/>
  <c r="P35513" i="1"/>
  <c r="L35516" i="1" l="1"/>
  <c r="M35515" i="1"/>
  <c r="N35515" i="1" s="1"/>
  <c r="O35515" i="1" s="1"/>
  <c r="Q35514" i="1"/>
  <c r="T35515" i="1" s="1"/>
  <c r="U35515" i="1" s="1"/>
  <c r="V35515" i="1" s="1"/>
  <c r="P35514" i="1"/>
  <c r="P35515" i="1" l="1"/>
  <c r="Q35515" i="1"/>
  <c r="T35516" i="1" s="1"/>
  <c r="U35516" i="1" s="1"/>
  <c r="V35516" i="1" s="1"/>
  <c r="M35516" i="1"/>
  <c r="N35516" i="1" s="1"/>
  <c r="O35516" i="1" s="1"/>
  <c r="L35517" i="1"/>
  <c r="L35518" i="1" l="1"/>
  <c r="M35517" i="1"/>
  <c r="N35517" i="1" s="1"/>
  <c r="O35517" i="1" s="1"/>
  <c r="Q35516" i="1"/>
  <c r="T35517" i="1" s="1"/>
  <c r="U35517" i="1" s="1"/>
  <c r="V35517" i="1" s="1"/>
  <c r="P35516" i="1"/>
  <c r="Q35517" i="1" l="1"/>
  <c r="T35518" i="1" s="1"/>
  <c r="U35518" i="1" s="1"/>
  <c r="V35518" i="1" s="1"/>
  <c r="P35517" i="1"/>
  <c r="M35518" i="1"/>
  <c r="N35518" i="1" s="1"/>
  <c r="O35518" i="1" s="1"/>
  <c r="L35519" i="1"/>
  <c r="M35519" i="1" l="1"/>
  <c r="N35519" i="1" s="1"/>
  <c r="O35519" i="1" s="1"/>
  <c r="L35520" i="1"/>
  <c r="P35518" i="1"/>
  <c r="Q35518" i="1"/>
  <c r="T35519" i="1" s="1"/>
  <c r="U35519" i="1" s="1"/>
  <c r="V35519" i="1" s="1"/>
  <c r="L35521" i="1" l="1"/>
  <c r="M35520" i="1"/>
  <c r="N35520" i="1" s="1"/>
  <c r="O35520" i="1" s="1"/>
  <c r="P35519" i="1"/>
  <c r="Q35519" i="1"/>
  <c r="T35520" i="1" s="1"/>
  <c r="U35520" i="1" s="1"/>
  <c r="V35520" i="1" s="1"/>
  <c r="P35520" i="1" l="1"/>
  <c r="Q35520" i="1"/>
  <c r="T35521" i="1" s="1"/>
  <c r="U35521" i="1" s="1"/>
  <c r="V35521" i="1" s="1"/>
  <c r="L35522" i="1"/>
  <c r="M35521" i="1"/>
  <c r="N35521" i="1" s="1"/>
  <c r="O35521" i="1" s="1"/>
  <c r="Q35521" i="1" l="1"/>
  <c r="T35522" i="1" s="1"/>
  <c r="U35522" i="1" s="1"/>
  <c r="V35522" i="1" s="1"/>
  <c r="P35521" i="1"/>
  <c r="M35522" i="1"/>
  <c r="N35522" i="1" s="1"/>
  <c r="O35522" i="1" s="1"/>
  <c r="L35523" i="1"/>
  <c r="M35523" i="1" l="1"/>
  <c r="N35523" i="1" s="1"/>
  <c r="O35523" i="1" s="1"/>
  <c r="L35524" i="1"/>
  <c r="Q35522" i="1"/>
  <c r="T35523" i="1" s="1"/>
  <c r="U35523" i="1" s="1"/>
  <c r="V35523" i="1" s="1"/>
  <c r="P35522" i="1"/>
  <c r="M35524" i="1" l="1"/>
  <c r="N35524" i="1" s="1"/>
  <c r="O35524" i="1" s="1"/>
  <c r="L35525" i="1"/>
  <c r="Q35523" i="1"/>
  <c r="T35524" i="1" s="1"/>
  <c r="U35524" i="1" s="1"/>
  <c r="V35524" i="1" s="1"/>
  <c r="P35523" i="1"/>
  <c r="L35526" i="1" l="1"/>
  <c r="M35525" i="1"/>
  <c r="N35525" i="1" s="1"/>
  <c r="O35525" i="1" s="1"/>
  <c r="Q35524" i="1"/>
  <c r="T35525" i="1" s="1"/>
  <c r="U35525" i="1" s="1"/>
  <c r="V35525" i="1" s="1"/>
  <c r="P35524" i="1"/>
  <c r="P35525" i="1" l="1"/>
  <c r="Q35525" i="1"/>
  <c r="T35526" i="1" s="1"/>
  <c r="U35526" i="1" s="1"/>
  <c r="V35526" i="1" s="1"/>
  <c r="L35527" i="1"/>
  <c r="M35526" i="1"/>
  <c r="N35526" i="1" s="1"/>
  <c r="O35526" i="1" s="1"/>
  <c r="Q35526" i="1" l="1"/>
  <c r="T35527" i="1" s="1"/>
  <c r="U35527" i="1" s="1"/>
  <c r="V35527" i="1" s="1"/>
  <c r="P35526" i="1"/>
  <c r="L35528" i="1"/>
  <c r="M35527" i="1"/>
  <c r="N35527" i="1" s="1"/>
  <c r="O35527" i="1" s="1"/>
  <c r="Q35527" i="1" l="1"/>
  <c r="T35528" i="1" s="1"/>
  <c r="U35528" i="1" s="1"/>
  <c r="V35528" i="1" s="1"/>
  <c r="P35527" i="1"/>
  <c r="L35529" i="1"/>
  <c r="M35528" i="1"/>
  <c r="N35528" i="1" s="1"/>
  <c r="O35528" i="1" s="1"/>
  <c r="Q35528" i="1" l="1"/>
  <c r="T35529" i="1" s="1"/>
  <c r="U35529" i="1" s="1"/>
  <c r="V35529" i="1" s="1"/>
  <c r="P35528" i="1"/>
  <c r="L35530" i="1"/>
  <c r="M35529" i="1"/>
  <c r="N35529" i="1" s="1"/>
  <c r="O35529" i="1" s="1"/>
  <c r="P35529" i="1" l="1"/>
  <c r="Q35529" i="1"/>
  <c r="T35530" i="1" s="1"/>
  <c r="U35530" i="1" s="1"/>
  <c r="V35530" i="1" s="1"/>
  <c r="L35531" i="1"/>
  <c r="M35530" i="1"/>
  <c r="N35530" i="1" s="1"/>
  <c r="O35530" i="1" s="1"/>
  <c r="P35530" i="1" l="1"/>
  <c r="Q35530" i="1"/>
  <c r="T35531" i="1" s="1"/>
  <c r="U35531" i="1" s="1"/>
  <c r="V35531" i="1" s="1"/>
  <c r="L35532" i="1"/>
  <c r="M35531" i="1"/>
  <c r="N35531" i="1" s="1"/>
  <c r="O35531" i="1" s="1"/>
  <c r="Q35531" i="1" l="1"/>
  <c r="T35532" i="1" s="1"/>
  <c r="U35532" i="1" s="1"/>
  <c r="V35532" i="1" s="1"/>
  <c r="P35531" i="1"/>
  <c r="L35533" i="1"/>
  <c r="M35532" i="1"/>
  <c r="N35532" i="1" s="1"/>
  <c r="O35532" i="1" s="1"/>
  <c r="Q35532" i="1" l="1"/>
  <c r="T35533" i="1" s="1"/>
  <c r="U35533" i="1" s="1"/>
  <c r="V35533" i="1" s="1"/>
  <c r="P35532" i="1"/>
  <c r="L35534" i="1"/>
  <c r="M35533" i="1"/>
  <c r="N35533" i="1" s="1"/>
  <c r="O35533" i="1" s="1"/>
  <c r="P35533" i="1" l="1"/>
  <c r="Q35533" i="1"/>
  <c r="T35534" i="1" s="1"/>
  <c r="U35534" i="1" s="1"/>
  <c r="V35534" i="1" s="1"/>
  <c r="M35534" i="1"/>
  <c r="N35534" i="1" s="1"/>
  <c r="O35534" i="1" s="1"/>
  <c r="L35535" i="1"/>
  <c r="L35536" i="1" l="1"/>
  <c r="M35535" i="1"/>
  <c r="N35535" i="1" s="1"/>
  <c r="O35535" i="1" s="1"/>
  <c r="Q35534" i="1"/>
  <c r="T35535" i="1" s="1"/>
  <c r="U35535" i="1" s="1"/>
  <c r="V35535" i="1" s="1"/>
  <c r="P35534" i="1"/>
  <c r="Q35535" i="1" l="1"/>
  <c r="T35536" i="1" s="1"/>
  <c r="U35536" i="1" s="1"/>
  <c r="V35536" i="1" s="1"/>
  <c r="P35535" i="1"/>
  <c r="M35536" i="1"/>
  <c r="N35536" i="1" s="1"/>
  <c r="O35536" i="1" s="1"/>
  <c r="L35537" i="1"/>
  <c r="L35538" i="1" l="1"/>
  <c r="M35537" i="1"/>
  <c r="N35537" i="1" s="1"/>
  <c r="O35537" i="1" s="1"/>
  <c r="Q35536" i="1"/>
  <c r="T35537" i="1" s="1"/>
  <c r="U35537" i="1" s="1"/>
  <c r="V35537" i="1" s="1"/>
  <c r="P35536" i="1"/>
  <c r="P35537" i="1" l="1"/>
  <c r="Q35537" i="1"/>
  <c r="T35538" i="1" s="1"/>
  <c r="U35538" i="1" s="1"/>
  <c r="V35538" i="1" s="1"/>
  <c r="M35538" i="1"/>
  <c r="N35538" i="1" s="1"/>
  <c r="O35538" i="1" s="1"/>
  <c r="L35539" i="1"/>
  <c r="M35539" i="1" l="1"/>
  <c r="N35539" i="1" s="1"/>
  <c r="O35539" i="1" s="1"/>
  <c r="L35540" i="1"/>
  <c r="Q35538" i="1"/>
  <c r="T35539" i="1" s="1"/>
  <c r="U35539" i="1" s="1"/>
  <c r="V35539" i="1" s="1"/>
  <c r="P35538" i="1"/>
  <c r="M35540" i="1" l="1"/>
  <c r="N35540" i="1" s="1"/>
  <c r="O35540" i="1" s="1"/>
  <c r="L35541" i="1"/>
  <c r="Q35539" i="1"/>
  <c r="T35540" i="1" s="1"/>
  <c r="U35540" i="1" s="1"/>
  <c r="V35540" i="1" s="1"/>
  <c r="P35539" i="1"/>
  <c r="L35542" i="1" l="1"/>
  <c r="M35541" i="1"/>
  <c r="N35541" i="1" s="1"/>
  <c r="O35541" i="1" s="1"/>
  <c r="Q35540" i="1"/>
  <c r="T35541" i="1" s="1"/>
  <c r="U35541" i="1" s="1"/>
  <c r="V35541" i="1" s="1"/>
  <c r="P35540" i="1"/>
  <c r="P35541" i="1" l="1"/>
  <c r="Q35541" i="1"/>
  <c r="T35542" i="1" s="1"/>
  <c r="U35542" i="1" s="1"/>
  <c r="V35542" i="1" s="1"/>
  <c r="M35542" i="1"/>
  <c r="N35542" i="1" s="1"/>
  <c r="O35542" i="1" s="1"/>
  <c r="L35543" i="1"/>
  <c r="M35543" i="1" l="1"/>
  <c r="N35543" i="1" s="1"/>
  <c r="O35543" i="1" s="1"/>
  <c r="L35544" i="1"/>
  <c r="Q35542" i="1"/>
  <c r="T35543" i="1" s="1"/>
  <c r="U35543" i="1" s="1"/>
  <c r="V35543" i="1" s="1"/>
  <c r="P35542" i="1"/>
  <c r="L35545" i="1" l="1"/>
  <c r="M35544" i="1"/>
  <c r="N35544" i="1" s="1"/>
  <c r="O35544" i="1" s="1"/>
  <c r="Q35543" i="1"/>
  <c r="T35544" i="1" s="1"/>
  <c r="U35544" i="1" s="1"/>
  <c r="V35544" i="1" s="1"/>
  <c r="P35543" i="1"/>
  <c r="Q35544" i="1" l="1"/>
  <c r="T35545" i="1" s="1"/>
  <c r="U35545" i="1" s="1"/>
  <c r="V35545" i="1" s="1"/>
  <c r="P35544" i="1"/>
  <c r="L35546" i="1"/>
  <c r="M35545" i="1"/>
  <c r="N35545" i="1" s="1"/>
  <c r="O35545" i="1" s="1"/>
  <c r="P35545" i="1" l="1"/>
  <c r="Q35545" i="1"/>
  <c r="T35546" i="1" s="1"/>
  <c r="U35546" i="1" s="1"/>
  <c r="V35546" i="1" s="1"/>
  <c r="M35546" i="1"/>
  <c r="N35546" i="1" s="1"/>
  <c r="O35546" i="1" s="1"/>
  <c r="L35547" i="1"/>
  <c r="M35547" i="1" l="1"/>
  <c r="N35547" i="1" s="1"/>
  <c r="O35547" i="1" s="1"/>
  <c r="L35548" i="1"/>
  <c r="Q35546" i="1"/>
  <c r="T35547" i="1" s="1"/>
  <c r="U35547" i="1" s="1"/>
  <c r="V35547" i="1" s="1"/>
  <c r="P35546" i="1"/>
  <c r="L35549" i="1" l="1"/>
  <c r="M35548" i="1"/>
  <c r="N35548" i="1" s="1"/>
  <c r="O35548" i="1" s="1"/>
  <c r="P35547" i="1"/>
  <c r="Q35547" i="1"/>
  <c r="T35548" i="1" s="1"/>
  <c r="U35548" i="1" s="1"/>
  <c r="V35548" i="1" s="1"/>
  <c r="Q35548" i="1" l="1"/>
  <c r="T35549" i="1" s="1"/>
  <c r="U35549" i="1" s="1"/>
  <c r="V35549" i="1" s="1"/>
  <c r="P35548" i="1"/>
  <c r="L35550" i="1"/>
  <c r="M35549" i="1"/>
  <c r="N35549" i="1" s="1"/>
  <c r="O35549" i="1" s="1"/>
  <c r="P35549" i="1" l="1"/>
  <c r="Q35549" i="1"/>
  <c r="T35550" i="1" s="1"/>
  <c r="U35550" i="1" s="1"/>
  <c r="V35550" i="1" s="1"/>
  <c r="L35551" i="1"/>
  <c r="M35550" i="1"/>
  <c r="N35550" i="1" s="1"/>
  <c r="O35550" i="1" s="1"/>
  <c r="Q35550" i="1" l="1"/>
  <c r="T35551" i="1" s="1"/>
  <c r="U35551" i="1" s="1"/>
  <c r="V35551" i="1" s="1"/>
  <c r="P35550" i="1"/>
  <c r="L35552" i="1"/>
  <c r="M35551" i="1"/>
  <c r="N35551" i="1" s="1"/>
  <c r="O35551" i="1" s="1"/>
  <c r="Q35551" i="1" l="1"/>
  <c r="T35552" i="1" s="1"/>
  <c r="U35552" i="1" s="1"/>
  <c r="V35552" i="1" s="1"/>
  <c r="P35551" i="1"/>
  <c r="L35553" i="1"/>
  <c r="M35552" i="1"/>
  <c r="N35552" i="1" s="1"/>
  <c r="O35552" i="1" s="1"/>
  <c r="Q35552" i="1" l="1"/>
  <c r="T35553" i="1" s="1"/>
  <c r="U35553" i="1" s="1"/>
  <c r="V35553" i="1" s="1"/>
  <c r="P35552" i="1"/>
  <c r="L35554" i="1"/>
  <c r="M35553" i="1"/>
  <c r="N35553" i="1" s="1"/>
  <c r="O35553" i="1" s="1"/>
  <c r="P35553" i="1" l="1"/>
  <c r="Q35553" i="1"/>
  <c r="T35554" i="1" s="1"/>
  <c r="U35554" i="1" s="1"/>
  <c r="V35554" i="1" s="1"/>
  <c r="M35554" i="1"/>
  <c r="N35554" i="1" s="1"/>
  <c r="O35554" i="1" s="1"/>
  <c r="L35555" i="1"/>
  <c r="L35556" i="1" l="1"/>
  <c r="M35555" i="1"/>
  <c r="N35555" i="1" s="1"/>
  <c r="O35555" i="1" s="1"/>
  <c r="Q35554" i="1"/>
  <c r="T35555" i="1" s="1"/>
  <c r="U35555" i="1" s="1"/>
  <c r="V35555" i="1" s="1"/>
  <c r="P35554" i="1"/>
  <c r="P35555" i="1" l="1"/>
  <c r="Q35555" i="1"/>
  <c r="T35556" i="1" s="1"/>
  <c r="U35556" i="1" s="1"/>
  <c r="V35556" i="1" s="1"/>
  <c r="L35557" i="1"/>
  <c r="M35556" i="1"/>
  <c r="N35556" i="1" s="1"/>
  <c r="O35556" i="1" s="1"/>
  <c r="Q35556" i="1" l="1"/>
  <c r="T35557" i="1" s="1"/>
  <c r="U35557" i="1" s="1"/>
  <c r="V35557" i="1" s="1"/>
  <c r="P35556" i="1"/>
  <c r="M35557" i="1"/>
  <c r="N35557" i="1" s="1"/>
  <c r="O35557" i="1" s="1"/>
  <c r="L35558" i="1"/>
  <c r="L35559" i="1" l="1"/>
  <c r="M35558" i="1"/>
  <c r="N35558" i="1" s="1"/>
  <c r="O35558" i="1" s="1"/>
  <c r="Q35557" i="1"/>
  <c r="T35558" i="1" s="1"/>
  <c r="U35558" i="1" s="1"/>
  <c r="V35558" i="1" s="1"/>
  <c r="P35557" i="1"/>
  <c r="Q35558" i="1" l="1"/>
  <c r="T35559" i="1" s="1"/>
  <c r="U35559" i="1" s="1"/>
  <c r="V35559" i="1" s="1"/>
  <c r="P35558" i="1"/>
  <c r="L35560" i="1"/>
  <c r="M35559" i="1"/>
  <c r="N35559" i="1" s="1"/>
  <c r="O35559" i="1" s="1"/>
  <c r="Q35559" i="1" l="1"/>
  <c r="T35560" i="1" s="1"/>
  <c r="U35560" i="1" s="1"/>
  <c r="V35560" i="1" s="1"/>
  <c r="P35559" i="1"/>
  <c r="L35561" i="1"/>
  <c r="M35560" i="1"/>
  <c r="N35560" i="1" s="1"/>
  <c r="O35560" i="1" s="1"/>
  <c r="Q35560" i="1" l="1"/>
  <c r="T35561" i="1" s="1"/>
  <c r="U35561" i="1" s="1"/>
  <c r="V35561" i="1" s="1"/>
  <c r="P35560" i="1"/>
  <c r="L35562" i="1"/>
  <c r="M35561" i="1"/>
  <c r="N35561" i="1" s="1"/>
  <c r="O35561" i="1" s="1"/>
  <c r="Q35561" i="1" l="1"/>
  <c r="T35562" i="1" s="1"/>
  <c r="U35562" i="1" s="1"/>
  <c r="V35562" i="1" s="1"/>
  <c r="P35561" i="1"/>
  <c r="M35562" i="1"/>
  <c r="N35562" i="1" s="1"/>
  <c r="O35562" i="1" s="1"/>
  <c r="L35563" i="1"/>
  <c r="L35564" i="1" l="1"/>
  <c r="M35563" i="1"/>
  <c r="N35563" i="1" s="1"/>
  <c r="O35563" i="1" s="1"/>
  <c r="P35562" i="1"/>
  <c r="Q35562" i="1"/>
  <c r="T35563" i="1" s="1"/>
  <c r="U35563" i="1" s="1"/>
  <c r="V35563" i="1" s="1"/>
  <c r="P35563" i="1" l="1"/>
  <c r="Q35563" i="1"/>
  <c r="T35564" i="1" s="1"/>
  <c r="U35564" i="1" s="1"/>
  <c r="V35564" i="1" s="1"/>
  <c r="L35565" i="1"/>
  <c r="M35564" i="1"/>
  <c r="N35564" i="1" s="1"/>
  <c r="O35564" i="1" s="1"/>
  <c r="Q35564" i="1" l="1"/>
  <c r="T35565" i="1" s="1"/>
  <c r="U35565" i="1" s="1"/>
  <c r="V35565" i="1" s="1"/>
  <c r="P35564" i="1"/>
  <c r="L35566" i="1"/>
  <c r="M35565" i="1"/>
  <c r="N35565" i="1" s="1"/>
  <c r="O35565" i="1" s="1"/>
  <c r="P35565" i="1" l="1"/>
  <c r="Q35565" i="1"/>
  <c r="T35566" i="1" s="1"/>
  <c r="U35566" i="1" s="1"/>
  <c r="V35566" i="1" s="1"/>
  <c r="L35567" i="1"/>
  <c r="M35566" i="1"/>
  <c r="N35566" i="1" s="1"/>
  <c r="O35566" i="1" s="1"/>
  <c r="Q35566" i="1" l="1"/>
  <c r="T35567" i="1" s="1"/>
  <c r="U35567" i="1" s="1"/>
  <c r="V35567" i="1" s="1"/>
  <c r="P35566" i="1"/>
  <c r="M35567" i="1"/>
  <c r="N35567" i="1" s="1"/>
  <c r="O35567" i="1" s="1"/>
  <c r="L35568" i="1"/>
  <c r="M35568" i="1" l="1"/>
  <c r="N35568" i="1" s="1"/>
  <c r="O35568" i="1" s="1"/>
  <c r="L35569" i="1"/>
  <c r="Q35567" i="1"/>
  <c r="T35568" i="1" s="1"/>
  <c r="U35568" i="1" s="1"/>
  <c r="V35568" i="1" s="1"/>
  <c r="P35567" i="1"/>
  <c r="L35570" i="1" l="1"/>
  <c r="M35569" i="1"/>
  <c r="N35569" i="1" s="1"/>
  <c r="O35569" i="1" s="1"/>
  <c r="Q35568" i="1"/>
  <c r="T35569" i="1" s="1"/>
  <c r="U35569" i="1" s="1"/>
  <c r="V35569" i="1" s="1"/>
  <c r="P35568" i="1"/>
  <c r="P35569" i="1" l="1"/>
  <c r="Q35569" i="1"/>
  <c r="T35570" i="1" s="1"/>
  <c r="U35570" i="1" s="1"/>
  <c r="V35570" i="1" s="1"/>
  <c r="L35571" i="1"/>
  <c r="M35570" i="1"/>
  <c r="N35570" i="1" s="1"/>
  <c r="O35570" i="1" s="1"/>
  <c r="P35570" i="1" l="1"/>
  <c r="Q35570" i="1"/>
  <c r="T35571" i="1" s="1"/>
  <c r="U35571" i="1" s="1"/>
  <c r="V35571" i="1" s="1"/>
  <c r="L35572" i="1"/>
  <c r="M35571" i="1"/>
  <c r="N35571" i="1" s="1"/>
  <c r="O35571" i="1" s="1"/>
  <c r="P35571" i="1" l="1"/>
  <c r="Q35571" i="1"/>
  <c r="T35572" i="1" s="1"/>
  <c r="U35572" i="1" s="1"/>
  <c r="V35572" i="1" s="1"/>
  <c r="L35573" i="1"/>
  <c r="M35572" i="1"/>
  <c r="N35572" i="1" s="1"/>
  <c r="O35572" i="1" s="1"/>
  <c r="Q35572" i="1" l="1"/>
  <c r="T35573" i="1" s="1"/>
  <c r="U35573" i="1" s="1"/>
  <c r="V35573" i="1" s="1"/>
  <c r="P35572" i="1"/>
  <c r="L35574" i="1"/>
  <c r="M35573" i="1"/>
  <c r="N35573" i="1" s="1"/>
  <c r="O35573" i="1" s="1"/>
  <c r="P35573" i="1" l="1"/>
  <c r="Q35573" i="1"/>
  <c r="T35574" i="1" s="1"/>
  <c r="U35574" i="1" s="1"/>
  <c r="V35574" i="1" s="1"/>
  <c r="L35575" i="1"/>
  <c r="M35574" i="1"/>
  <c r="N35574" i="1" s="1"/>
  <c r="O35574" i="1" s="1"/>
  <c r="Q35574" i="1" l="1"/>
  <c r="T35575" i="1" s="1"/>
  <c r="U35575" i="1" s="1"/>
  <c r="V35575" i="1" s="1"/>
  <c r="P35574" i="1"/>
  <c r="L35576" i="1"/>
  <c r="M35575" i="1"/>
  <c r="N35575" i="1" s="1"/>
  <c r="O35575" i="1" s="1"/>
  <c r="P35575" i="1" l="1"/>
  <c r="Q35575" i="1"/>
  <c r="T35576" i="1" s="1"/>
  <c r="U35576" i="1" s="1"/>
  <c r="V35576" i="1" s="1"/>
  <c r="L35577" i="1"/>
  <c r="M35576" i="1"/>
  <c r="N35576" i="1" s="1"/>
  <c r="O35576" i="1" s="1"/>
  <c r="Q35576" i="1" l="1"/>
  <c r="T35577" i="1" s="1"/>
  <c r="U35577" i="1" s="1"/>
  <c r="V35577" i="1" s="1"/>
  <c r="P35576" i="1"/>
  <c r="L35578" i="1"/>
  <c r="M35577" i="1"/>
  <c r="N35577" i="1" s="1"/>
  <c r="O35577" i="1" s="1"/>
  <c r="P35577" i="1" l="1"/>
  <c r="Q35577" i="1"/>
  <c r="T35578" i="1" s="1"/>
  <c r="U35578" i="1" s="1"/>
  <c r="V35578" i="1" s="1"/>
  <c r="M35578" i="1"/>
  <c r="N35578" i="1" s="1"/>
  <c r="O35578" i="1" s="1"/>
  <c r="L35579" i="1"/>
  <c r="L35580" i="1" l="1"/>
  <c r="M35579" i="1"/>
  <c r="N35579" i="1" s="1"/>
  <c r="O35579" i="1" s="1"/>
  <c r="P35578" i="1"/>
  <c r="Q35578" i="1"/>
  <c r="T35579" i="1" s="1"/>
  <c r="U35579" i="1" s="1"/>
  <c r="V35579" i="1" s="1"/>
  <c r="P35579" i="1" l="1"/>
  <c r="Q35579" i="1"/>
  <c r="T35580" i="1" s="1"/>
  <c r="U35580" i="1" s="1"/>
  <c r="V35580" i="1" s="1"/>
  <c r="L35581" i="1"/>
  <c r="M35580" i="1"/>
  <c r="N35580" i="1" s="1"/>
  <c r="O35580" i="1" s="1"/>
  <c r="Q35580" i="1" l="1"/>
  <c r="T35581" i="1" s="1"/>
  <c r="U35581" i="1" s="1"/>
  <c r="V35581" i="1" s="1"/>
  <c r="P35580" i="1"/>
  <c r="M35581" i="1"/>
  <c r="N35581" i="1" s="1"/>
  <c r="O35581" i="1" s="1"/>
  <c r="L35582" i="1"/>
  <c r="L35583" i="1" l="1"/>
  <c r="M35582" i="1"/>
  <c r="N35582" i="1" s="1"/>
  <c r="O35582" i="1" s="1"/>
  <c r="P35581" i="1"/>
  <c r="Q35581" i="1"/>
  <c r="T35582" i="1" s="1"/>
  <c r="U35582" i="1" s="1"/>
  <c r="V35582" i="1" s="1"/>
  <c r="Q35582" i="1" l="1"/>
  <c r="T35583" i="1" s="1"/>
  <c r="U35583" i="1" s="1"/>
  <c r="V35583" i="1" s="1"/>
  <c r="P35582" i="1"/>
  <c r="L35584" i="1"/>
  <c r="M35583" i="1"/>
  <c r="N35583" i="1" s="1"/>
  <c r="O35583" i="1" s="1"/>
  <c r="Q35583" i="1" l="1"/>
  <c r="T35584" i="1" s="1"/>
  <c r="U35584" i="1" s="1"/>
  <c r="V35584" i="1" s="1"/>
  <c r="P35583" i="1"/>
  <c r="L35585" i="1"/>
  <c r="M35584" i="1"/>
  <c r="N35584" i="1" s="1"/>
  <c r="O35584" i="1" s="1"/>
  <c r="Q35584" i="1" l="1"/>
  <c r="T35585" i="1" s="1"/>
  <c r="U35585" i="1" s="1"/>
  <c r="V35585" i="1" s="1"/>
  <c r="P35584" i="1"/>
  <c r="L35586" i="1"/>
  <c r="M35585" i="1"/>
  <c r="N35585" i="1" s="1"/>
  <c r="O35585" i="1" s="1"/>
  <c r="P35585" i="1" l="1"/>
  <c r="Q35585" i="1"/>
  <c r="T35586" i="1" s="1"/>
  <c r="U35586" i="1" s="1"/>
  <c r="V35586" i="1" s="1"/>
  <c r="M35586" i="1"/>
  <c r="N35586" i="1" s="1"/>
  <c r="O35586" i="1" s="1"/>
  <c r="L35587" i="1"/>
  <c r="M35587" i="1" l="1"/>
  <c r="N35587" i="1" s="1"/>
  <c r="O35587" i="1" s="1"/>
  <c r="L35588" i="1"/>
  <c r="P35586" i="1"/>
  <c r="Q35586" i="1"/>
  <c r="T35587" i="1" s="1"/>
  <c r="U35587" i="1" s="1"/>
  <c r="V35587" i="1" s="1"/>
  <c r="L35589" i="1" l="1"/>
  <c r="M35588" i="1"/>
  <c r="N35588" i="1" s="1"/>
  <c r="O35588" i="1" s="1"/>
  <c r="P35587" i="1"/>
  <c r="Q35587" i="1"/>
  <c r="T35588" i="1" s="1"/>
  <c r="U35588" i="1" s="1"/>
  <c r="V35588" i="1" s="1"/>
  <c r="Q35588" i="1" l="1"/>
  <c r="T35589" i="1" s="1"/>
  <c r="U35589" i="1" s="1"/>
  <c r="V35589" i="1" s="1"/>
  <c r="P35588" i="1"/>
  <c r="L35590" i="1"/>
  <c r="M35589" i="1"/>
  <c r="N35589" i="1" s="1"/>
  <c r="O35589" i="1" s="1"/>
  <c r="P35589" i="1" l="1"/>
  <c r="Q35589" i="1"/>
  <c r="T35590" i="1" s="1"/>
  <c r="U35590" i="1" s="1"/>
  <c r="V35590" i="1" s="1"/>
  <c r="L35591" i="1"/>
  <c r="M35590" i="1"/>
  <c r="N35590" i="1" s="1"/>
  <c r="O35590" i="1" s="1"/>
  <c r="Q35590" i="1" l="1"/>
  <c r="T35591" i="1" s="1"/>
  <c r="U35591" i="1" s="1"/>
  <c r="V35591" i="1" s="1"/>
  <c r="P35590" i="1"/>
  <c r="L35592" i="1"/>
  <c r="M35591" i="1"/>
  <c r="N35591" i="1" s="1"/>
  <c r="O35591" i="1" s="1"/>
  <c r="Q35591" i="1" l="1"/>
  <c r="T35592" i="1" s="1"/>
  <c r="U35592" i="1" s="1"/>
  <c r="V35592" i="1" s="1"/>
  <c r="P35591" i="1"/>
  <c r="L35593" i="1"/>
  <c r="M35592" i="1"/>
  <c r="N35592" i="1" s="1"/>
  <c r="O35592" i="1" s="1"/>
  <c r="Q35592" i="1" l="1"/>
  <c r="T35593" i="1" s="1"/>
  <c r="U35593" i="1" s="1"/>
  <c r="V35593" i="1" s="1"/>
  <c r="P35592" i="1"/>
  <c r="L35594" i="1"/>
  <c r="M35593" i="1"/>
  <c r="N35593" i="1" s="1"/>
  <c r="O35593" i="1" s="1"/>
  <c r="P35593" i="1" l="1"/>
  <c r="Q35593" i="1"/>
  <c r="T35594" i="1" s="1"/>
  <c r="U35594" i="1" s="1"/>
  <c r="V35594" i="1" s="1"/>
  <c r="L35595" i="1"/>
  <c r="M35594" i="1"/>
  <c r="N35594" i="1" s="1"/>
  <c r="O35594" i="1" s="1"/>
  <c r="Q35594" i="1" l="1"/>
  <c r="T35595" i="1" s="1"/>
  <c r="U35595" i="1" s="1"/>
  <c r="V35595" i="1" s="1"/>
  <c r="P35594" i="1"/>
  <c r="L35596" i="1"/>
  <c r="M35595" i="1"/>
  <c r="N35595" i="1" s="1"/>
  <c r="O35595" i="1" s="1"/>
  <c r="P35595" i="1" l="1"/>
  <c r="Q35595" i="1"/>
  <c r="T35596" i="1" s="1"/>
  <c r="U35596" i="1" s="1"/>
  <c r="V35596" i="1" s="1"/>
  <c r="M35596" i="1"/>
  <c r="N35596" i="1" s="1"/>
  <c r="O35596" i="1" s="1"/>
  <c r="L35597" i="1"/>
  <c r="L35598" i="1" l="1"/>
  <c r="M35597" i="1"/>
  <c r="N35597" i="1" s="1"/>
  <c r="O35597" i="1" s="1"/>
  <c r="Q35596" i="1"/>
  <c r="T35597" i="1" s="1"/>
  <c r="U35597" i="1" s="1"/>
  <c r="V35597" i="1" s="1"/>
  <c r="P35596" i="1"/>
  <c r="P35597" i="1" l="1"/>
  <c r="Q35597" i="1"/>
  <c r="T35598" i="1" s="1"/>
  <c r="U35598" i="1" s="1"/>
  <c r="V35598" i="1" s="1"/>
  <c r="L35599" i="1"/>
  <c r="M35598" i="1"/>
  <c r="N35598" i="1" s="1"/>
  <c r="O35598" i="1" s="1"/>
  <c r="Q35598" i="1" l="1"/>
  <c r="T35599" i="1" s="1"/>
  <c r="U35599" i="1" s="1"/>
  <c r="V35599" i="1" s="1"/>
  <c r="P35598" i="1"/>
  <c r="L35600" i="1"/>
  <c r="M35599" i="1"/>
  <c r="N35599" i="1" s="1"/>
  <c r="O35599" i="1" s="1"/>
  <c r="P35599" i="1" l="1"/>
  <c r="Q35599" i="1"/>
  <c r="T35600" i="1" s="1"/>
  <c r="U35600" i="1" s="1"/>
  <c r="V35600" i="1" s="1"/>
  <c r="L35601" i="1"/>
  <c r="M35600" i="1"/>
  <c r="N35600" i="1" s="1"/>
  <c r="O35600" i="1" s="1"/>
  <c r="Q35600" i="1" l="1"/>
  <c r="T35601" i="1" s="1"/>
  <c r="U35601" i="1" s="1"/>
  <c r="V35601" i="1" s="1"/>
  <c r="P35600" i="1"/>
  <c r="L35602" i="1"/>
  <c r="M35601" i="1"/>
  <c r="N35601" i="1" s="1"/>
  <c r="O35601" i="1" s="1"/>
  <c r="P35601" i="1" l="1"/>
  <c r="Q35601" i="1"/>
  <c r="T35602" i="1" s="1"/>
  <c r="U35602" i="1" s="1"/>
  <c r="V35602" i="1" s="1"/>
  <c r="M35602" i="1"/>
  <c r="N35602" i="1" s="1"/>
  <c r="O35602" i="1" s="1"/>
  <c r="L35603" i="1"/>
  <c r="L35604" i="1" l="1"/>
  <c r="M35603" i="1"/>
  <c r="N35603" i="1" s="1"/>
  <c r="O35603" i="1" s="1"/>
  <c r="P35602" i="1"/>
  <c r="Q35602" i="1"/>
  <c r="T35603" i="1" s="1"/>
  <c r="U35603" i="1" s="1"/>
  <c r="V35603" i="1" s="1"/>
  <c r="Q35603" i="1" l="1"/>
  <c r="T35604" i="1" s="1"/>
  <c r="U35604" i="1" s="1"/>
  <c r="V35604" i="1" s="1"/>
  <c r="P35603" i="1"/>
  <c r="M35604" i="1"/>
  <c r="N35604" i="1" s="1"/>
  <c r="O35604" i="1" s="1"/>
  <c r="L35605" i="1"/>
  <c r="L35606" i="1" l="1"/>
  <c r="M35605" i="1"/>
  <c r="N35605" i="1" s="1"/>
  <c r="O35605" i="1" s="1"/>
  <c r="Q35604" i="1"/>
  <c r="T35605" i="1" s="1"/>
  <c r="U35605" i="1" s="1"/>
  <c r="V35605" i="1" s="1"/>
  <c r="P35604" i="1"/>
  <c r="P35605" i="1" l="1"/>
  <c r="Q35605" i="1"/>
  <c r="T35606" i="1" s="1"/>
  <c r="U35606" i="1" s="1"/>
  <c r="V35606" i="1" s="1"/>
  <c r="L35607" i="1"/>
  <c r="M35606" i="1"/>
  <c r="N35606" i="1" s="1"/>
  <c r="O35606" i="1" s="1"/>
  <c r="Q35606" i="1" l="1"/>
  <c r="T35607" i="1" s="1"/>
  <c r="U35607" i="1" s="1"/>
  <c r="V35607" i="1" s="1"/>
  <c r="P35606" i="1"/>
  <c r="L35608" i="1"/>
  <c r="M35607" i="1"/>
  <c r="N35607" i="1" s="1"/>
  <c r="O35607" i="1" s="1"/>
  <c r="Q35607" i="1" l="1"/>
  <c r="T35608" i="1" s="1"/>
  <c r="U35608" i="1" s="1"/>
  <c r="V35608" i="1" s="1"/>
  <c r="P35607" i="1"/>
  <c r="M35608" i="1"/>
  <c r="N35608" i="1" s="1"/>
  <c r="O35608" i="1" s="1"/>
  <c r="L35609" i="1"/>
  <c r="L35610" i="1" l="1"/>
  <c r="M35609" i="1"/>
  <c r="N35609" i="1" s="1"/>
  <c r="O35609" i="1" s="1"/>
  <c r="Q35608" i="1"/>
  <c r="T35609" i="1" s="1"/>
  <c r="U35609" i="1" s="1"/>
  <c r="V35609" i="1" s="1"/>
  <c r="P35608" i="1"/>
  <c r="P35609" i="1" l="1"/>
  <c r="Q35609" i="1"/>
  <c r="T35610" i="1" s="1"/>
  <c r="U35610" i="1" s="1"/>
  <c r="V35610" i="1" s="1"/>
  <c r="M35610" i="1"/>
  <c r="N35610" i="1" s="1"/>
  <c r="O35610" i="1" s="1"/>
  <c r="L35611" i="1"/>
  <c r="L35612" i="1" l="1"/>
  <c r="M35611" i="1"/>
  <c r="N35611" i="1" s="1"/>
  <c r="O35611" i="1" s="1"/>
  <c r="P35610" i="1"/>
  <c r="Q35610" i="1"/>
  <c r="T35611" i="1" s="1"/>
  <c r="U35611" i="1" s="1"/>
  <c r="V35611" i="1" s="1"/>
  <c r="Q35611" i="1" l="1"/>
  <c r="T35612" i="1" s="1"/>
  <c r="U35612" i="1" s="1"/>
  <c r="V35612" i="1" s="1"/>
  <c r="P35611" i="1"/>
  <c r="L35613" i="1"/>
  <c r="M35612" i="1"/>
  <c r="N35612" i="1" s="1"/>
  <c r="O35612" i="1" s="1"/>
  <c r="Q35612" i="1" l="1"/>
  <c r="T35613" i="1" s="1"/>
  <c r="U35613" i="1" s="1"/>
  <c r="V35613" i="1" s="1"/>
  <c r="P35612" i="1"/>
  <c r="L35614" i="1"/>
  <c r="M35613" i="1"/>
  <c r="N35613" i="1" s="1"/>
  <c r="O35613" i="1" s="1"/>
  <c r="P35613" i="1" l="1"/>
  <c r="Q35613" i="1"/>
  <c r="T35614" i="1" s="1"/>
  <c r="U35614" i="1" s="1"/>
  <c r="V35614" i="1" s="1"/>
  <c r="L35615" i="1"/>
  <c r="M35614" i="1"/>
  <c r="N35614" i="1" s="1"/>
  <c r="O35614" i="1" s="1"/>
  <c r="Q35614" i="1" l="1"/>
  <c r="T35615" i="1" s="1"/>
  <c r="U35615" i="1" s="1"/>
  <c r="V35615" i="1" s="1"/>
  <c r="P35614" i="1"/>
  <c r="M35615" i="1"/>
  <c r="N35615" i="1" s="1"/>
  <c r="O35615" i="1" s="1"/>
  <c r="L35616" i="1"/>
  <c r="L35617" i="1" l="1"/>
  <c r="M35616" i="1"/>
  <c r="N35616" i="1" s="1"/>
  <c r="O35616" i="1" s="1"/>
  <c r="Q35615" i="1"/>
  <c r="T35616" i="1" s="1"/>
  <c r="U35616" i="1" s="1"/>
  <c r="V35616" i="1" s="1"/>
  <c r="P35615" i="1"/>
  <c r="P35616" i="1" l="1"/>
  <c r="Q35616" i="1"/>
  <c r="T35617" i="1" s="1"/>
  <c r="U35617" i="1" s="1"/>
  <c r="V35617" i="1" s="1"/>
  <c r="L35618" i="1"/>
  <c r="M35617" i="1"/>
  <c r="N35617" i="1" s="1"/>
  <c r="O35617" i="1" s="1"/>
  <c r="Q35617" i="1" l="1"/>
  <c r="T35618" i="1" s="1"/>
  <c r="U35618" i="1" s="1"/>
  <c r="V35618" i="1" s="1"/>
  <c r="P35617" i="1"/>
  <c r="M35618" i="1"/>
  <c r="N35618" i="1" s="1"/>
  <c r="O35618" i="1" s="1"/>
  <c r="L35619" i="1"/>
  <c r="M35619" i="1" l="1"/>
  <c r="N35619" i="1" s="1"/>
  <c r="O35619" i="1" s="1"/>
  <c r="L35620" i="1"/>
  <c r="P35618" i="1"/>
  <c r="Q35618" i="1"/>
  <c r="T35619" i="1" s="1"/>
  <c r="U35619" i="1" s="1"/>
  <c r="V35619" i="1" s="1"/>
  <c r="L35621" i="1" l="1"/>
  <c r="M35620" i="1"/>
  <c r="N35620" i="1" s="1"/>
  <c r="O35620" i="1" s="1"/>
  <c r="Q35619" i="1"/>
  <c r="T35620" i="1" s="1"/>
  <c r="U35620" i="1" s="1"/>
  <c r="V35620" i="1" s="1"/>
  <c r="P35619" i="1"/>
  <c r="P35620" i="1" l="1"/>
  <c r="Q35620" i="1"/>
  <c r="T35621" i="1" s="1"/>
  <c r="U35621" i="1" s="1"/>
  <c r="V35621" i="1" s="1"/>
  <c r="L35622" i="1"/>
  <c r="M35621" i="1"/>
  <c r="N35621" i="1" s="1"/>
  <c r="O35621" i="1" s="1"/>
  <c r="P35621" i="1" l="1"/>
  <c r="Q35621" i="1"/>
  <c r="T35622" i="1" s="1"/>
  <c r="U35622" i="1" s="1"/>
  <c r="V35622" i="1" s="1"/>
  <c r="L35623" i="1"/>
  <c r="M35622" i="1"/>
  <c r="N35622" i="1" s="1"/>
  <c r="O35622" i="1" s="1"/>
  <c r="Q35622" i="1" l="1"/>
  <c r="T35623" i="1" s="1"/>
  <c r="U35623" i="1" s="1"/>
  <c r="V35623" i="1" s="1"/>
  <c r="P35622" i="1"/>
  <c r="L35624" i="1"/>
  <c r="M35623" i="1"/>
  <c r="N35623" i="1" s="1"/>
  <c r="O35623" i="1" s="1"/>
  <c r="Q35623" i="1" l="1"/>
  <c r="T35624" i="1" s="1"/>
  <c r="U35624" i="1" s="1"/>
  <c r="V35624" i="1" s="1"/>
  <c r="P35623" i="1"/>
  <c r="L35625" i="1"/>
  <c r="M35624" i="1"/>
  <c r="N35624" i="1" s="1"/>
  <c r="O35624" i="1" s="1"/>
  <c r="P35624" i="1" l="1"/>
  <c r="Q35624" i="1"/>
  <c r="T35625" i="1" s="1"/>
  <c r="U35625" i="1" s="1"/>
  <c r="V35625" i="1" s="1"/>
  <c r="L35626" i="1"/>
  <c r="M35625" i="1"/>
  <c r="N35625" i="1" s="1"/>
  <c r="O35625" i="1" s="1"/>
  <c r="P35625" i="1" l="1"/>
  <c r="Q35625" i="1"/>
  <c r="T35626" i="1" s="1"/>
  <c r="U35626" i="1" s="1"/>
  <c r="V35626" i="1" s="1"/>
  <c r="M35626" i="1"/>
  <c r="N35626" i="1" s="1"/>
  <c r="O35626" i="1" s="1"/>
  <c r="L35627" i="1"/>
  <c r="M35627" i="1" l="1"/>
  <c r="N35627" i="1" s="1"/>
  <c r="O35627" i="1" s="1"/>
  <c r="L35628" i="1"/>
  <c r="P35626" i="1"/>
  <c r="Q35626" i="1"/>
  <c r="T35627" i="1" s="1"/>
  <c r="U35627" i="1" s="1"/>
  <c r="V35627" i="1" s="1"/>
  <c r="M35628" i="1" l="1"/>
  <c r="N35628" i="1" s="1"/>
  <c r="O35628" i="1" s="1"/>
  <c r="L35629" i="1"/>
  <c r="P35627" i="1"/>
  <c r="Q35627" i="1"/>
  <c r="T35628" i="1" s="1"/>
  <c r="U35628" i="1" s="1"/>
  <c r="V35628" i="1" s="1"/>
  <c r="L35630" i="1" l="1"/>
  <c r="M35629" i="1"/>
  <c r="N35629" i="1" s="1"/>
  <c r="O35629" i="1" s="1"/>
  <c r="Q35628" i="1"/>
  <c r="T35629" i="1" s="1"/>
  <c r="U35629" i="1" s="1"/>
  <c r="V35629" i="1" s="1"/>
  <c r="P35628" i="1"/>
  <c r="P35629" i="1" l="1"/>
  <c r="Q35629" i="1"/>
  <c r="T35630" i="1" s="1"/>
  <c r="U35630" i="1" s="1"/>
  <c r="V35630" i="1" s="1"/>
  <c r="L35631" i="1"/>
  <c r="M35630" i="1"/>
  <c r="N35630" i="1" s="1"/>
  <c r="O35630" i="1" s="1"/>
  <c r="Q35630" i="1" l="1"/>
  <c r="T35631" i="1" s="1"/>
  <c r="U35631" i="1" s="1"/>
  <c r="V35631" i="1" s="1"/>
  <c r="P35630" i="1"/>
  <c r="L35632" i="1"/>
  <c r="M35631" i="1"/>
  <c r="N35631" i="1" s="1"/>
  <c r="O35631" i="1" s="1"/>
  <c r="P35631" i="1" l="1"/>
  <c r="Q35631" i="1"/>
  <c r="T35632" i="1" s="1"/>
  <c r="U35632" i="1" s="1"/>
  <c r="V35632" i="1" s="1"/>
  <c r="L35633" i="1"/>
  <c r="M35632" i="1"/>
  <c r="N35632" i="1" s="1"/>
  <c r="O35632" i="1" s="1"/>
  <c r="Q35632" i="1" l="1"/>
  <c r="T35633" i="1" s="1"/>
  <c r="U35633" i="1" s="1"/>
  <c r="V35633" i="1" s="1"/>
  <c r="P35632" i="1"/>
  <c r="L35634" i="1"/>
  <c r="M35633" i="1"/>
  <c r="N35633" i="1" s="1"/>
  <c r="O35633" i="1" s="1"/>
  <c r="P35633" i="1" l="1"/>
  <c r="Q35633" i="1"/>
  <c r="T35634" i="1" s="1"/>
  <c r="U35634" i="1" s="1"/>
  <c r="V35634" i="1" s="1"/>
  <c r="L35635" i="1"/>
  <c r="M35634" i="1"/>
  <c r="N35634" i="1" s="1"/>
  <c r="O35634" i="1" s="1"/>
  <c r="P35634" i="1" l="1"/>
  <c r="Q35634" i="1"/>
  <c r="T35635" i="1" s="1"/>
  <c r="U35635" i="1" s="1"/>
  <c r="V35635" i="1" s="1"/>
  <c r="M35635" i="1"/>
  <c r="N35635" i="1" s="1"/>
  <c r="O35635" i="1" s="1"/>
  <c r="L35636" i="1"/>
  <c r="M35636" i="1" l="1"/>
  <c r="N35636" i="1" s="1"/>
  <c r="O35636" i="1" s="1"/>
  <c r="L35637" i="1"/>
  <c r="P35635" i="1"/>
  <c r="Q35635" i="1"/>
  <c r="T35636" i="1" s="1"/>
  <c r="U35636" i="1" s="1"/>
  <c r="V35636" i="1" s="1"/>
  <c r="L35638" i="1" l="1"/>
  <c r="M35637" i="1"/>
  <c r="N35637" i="1" s="1"/>
  <c r="O35637" i="1" s="1"/>
  <c r="Q35636" i="1"/>
  <c r="T35637" i="1" s="1"/>
  <c r="U35637" i="1" s="1"/>
  <c r="V35637" i="1" s="1"/>
  <c r="P35636" i="1"/>
  <c r="P35637" i="1" l="1"/>
  <c r="Q35637" i="1"/>
  <c r="T35638" i="1" s="1"/>
  <c r="U35638" i="1" s="1"/>
  <c r="V35638" i="1" s="1"/>
  <c r="L35639" i="1"/>
  <c r="M35638" i="1"/>
  <c r="N35638" i="1" s="1"/>
  <c r="O35638" i="1" s="1"/>
  <c r="Q35638" i="1" l="1"/>
  <c r="T35639" i="1" s="1"/>
  <c r="U35639" i="1" s="1"/>
  <c r="V35639" i="1" s="1"/>
  <c r="P35638" i="1"/>
  <c r="L35640" i="1"/>
  <c r="M35639" i="1"/>
  <c r="N35639" i="1" s="1"/>
  <c r="O35639" i="1" s="1"/>
  <c r="Q35639" i="1" l="1"/>
  <c r="T35640" i="1" s="1"/>
  <c r="U35640" i="1" s="1"/>
  <c r="V35640" i="1" s="1"/>
  <c r="P35639" i="1"/>
  <c r="L35641" i="1"/>
  <c r="M35640" i="1"/>
  <c r="N35640" i="1" s="1"/>
  <c r="O35640" i="1" s="1"/>
  <c r="Q35640" i="1" l="1"/>
  <c r="T35641" i="1" s="1"/>
  <c r="U35641" i="1" s="1"/>
  <c r="V35641" i="1" s="1"/>
  <c r="P35640" i="1"/>
  <c r="L35642" i="1"/>
  <c r="M35641" i="1"/>
  <c r="N35641" i="1" s="1"/>
  <c r="O35641" i="1" s="1"/>
  <c r="P35641" i="1" l="1"/>
  <c r="Q35641" i="1"/>
  <c r="T35642" i="1" s="1"/>
  <c r="U35642" i="1" s="1"/>
  <c r="V35642" i="1" s="1"/>
  <c r="M35642" i="1"/>
  <c r="N35642" i="1" s="1"/>
  <c r="O35642" i="1" s="1"/>
  <c r="L35643" i="1"/>
  <c r="M35643" i="1" l="1"/>
  <c r="N35643" i="1" s="1"/>
  <c r="O35643" i="1" s="1"/>
  <c r="L35644" i="1"/>
  <c r="P35642" i="1"/>
  <c r="Q35642" i="1"/>
  <c r="T35643" i="1" s="1"/>
  <c r="U35643" i="1" s="1"/>
  <c r="V35643" i="1" s="1"/>
  <c r="L35645" i="1" l="1"/>
  <c r="M35644" i="1"/>
  <c r="N35644" i="1" s="1"/>
  <c r="O35644" i="1" s="1"/>
  <c r="P35643" i="1"/>
  <c r="Q35643" i="1"/>
  <c r="T35644" i="1" s="1"/>
  <c r="U35644" i="1" s="1"/>
  <c r="V35644" i="1" s="1"/>
  <c r="Q35644" i="1" l="1"/>
  <c r="T35645" i="1" s="1"/>
  <c r="U35645" i="1" s="1"/>
  <c r="V35645" i="1" s="1"/>
  <c r="P35644" i="1"/>
  <c r="L35646" i="1"/>
  <c r="M35645" i="1"/>
  <c r="N35645" i="1" s="1"/>
  <c r="O35645" i="1" s="1"/>
  <c r="P35645" i="1" l="1"/>
  <c r="Q35645" i="1"/>
  <c r="T35646" i="1" s="1"/>
  <c r="U35646" i="1" s="1"/>
  <c r="V35646" i="1" s="1"/>
  <c r="L35647" i="1"/>
  <c r="M35646" i="1"/>
  <c r="N35646" i="1" s="1"/>
  <c r="O35646" i="1" s="1"/>
  <c r="Q35646" i="1" l="1"/>
  <c r="T35647" i="1" s="1"/>
  <c r="U35647" i="1" s="1"/>
  <c r="V35647" i="1" s="1"/>
  <c r="P35646" i="1"/>
  <c r="M35647" i="1"/>
  <c r="N35647" i="1" s="1"/>
  <c r="O35647" i="1" s="1"/>
  <c r="L35648" i="1"/>
  <c r="L35649" i="1" l="1"/>
  <c r="M35648" i="1"/>
  <c r="N35648" i="1" s="1"/>
  <c r="O35648" i="1" s="1"/>
  <c r="Q35647" i="1"/>
  <c r="T35648" i="1" s="1"/>
  <c r="U35648" i="1" s="1"/>
  <c r="V35648" i="1" s="1"/>
  <c r="P35647" i="1"/>
  <c r="Q35648" i="1" l="1"/>
  <c r="T35649" i="1" s="1"/>
  <c r="U35649" i="1" s="1"/>
  <c r="V35649" i="1" s="1"/>
  <c r="P35648" i="1"/>
  <c r="L35650" i="1"/>
  <c r="M35649" i="1"/>
  <c r="N35649" i="1" s="1"/>
  <c r="O35649" i="1" s="1"/>
  <c r="P35649" i="1" l="1"/>
  <c r="Q35649" i="1"/>
  <c r="T35650" i="1" s="1"/>
  <c r="U35650" i="1" s="1"/>
  <c r="V35650" i="1" s="1"/>
  <c r="M35650" i="1"/>
  <c r="N35650" i="1" s="1"/>
  <c r="O35650" i="1" s="1"/>
  <c r="L35651" i="1"/>
  <c r="L35652" i="1" l="1"/>
  <c r="M35651" i="1"/>
  <c r="N35651" i="1" s="1"/>
  <c r="O35651" i="1" s="1"/>
  <c r="P35650" i="1"/>
  <c r="Q35650" i="1"/>
  <c r="T35651" i="1" s="1"/>
  <c r="U35651" i="1" s="1"/>
  <c r="V35651" i="1" s="1"/>
  <c r="P35651" i="1" l="1"/>
  <c r="Q35651" i="1"/>
  <c r="T35652" i="1" s="1"/>
  <c r="U35652" i="1" s="1"/>
  <c r="V35652" i="1" s="1"/>
  <c r="L35653" i="1"/>
  <c r="M35652" i="1"/>
  <c r="N35652" i="1" s="1"/>
  <c r="O35652" i="1" s="1"/>
  <c r="Q35652" i="1" l="1"/>
  <c r="T35653" i="1" s="1"/>
  <c r="U35653" i="1" s="1"/>
  <c r="V35653" i="1" s="1"/>
  <c r="P35652" i="1"/>
  <c r="L35654" i="1"/>
  <c r="M35653" i="1"/>
  <c r="N35653" i="1" s="1"/>
  <c r="O35653" i="1" s="1"/>
  <c r="P35653" i="1" l="1"/>
  <c r="Q35653" i="1"/>
  <c r="T35654" i="1" s="1"/>
  <c r="U35654" i="1" s="1"/>
  <c r="V35654" i="1" s="1"/>
  <c r="L35655" i="1"/>
  <c r="M35654" i="1"/>
  <c r="N35654" i="1" s="1"/>
  <c r="O35654" i="1" s="1"/>
  <c r="Q35654" i="1" l="1"/>
  <c r="T35655" i="1" s="1"/>
  <c r="U35655" i="1" s="1"/>
  <c r="V35655" i="1" s="1"/>
  <c r="P35654" i="1"/>
  <c r="M35655" i="1"/>
  <c r="N35655" i="1" s="1"/>
  <c r="O35655" i="1" s="1"/>
  <c r="L35656" i="1"/>
  <c r="L35657" i="1" l="1"/>
  <c r="M35656" i="1"/>
  <c r="N35656" i="1" s="1"/>
  <c r="O35656" i="1" s="1"/>
  <c r="Q35655" i="1"/>
  <c r="T35656" i="1" s="1"/>
  <c r="U35656" i="1" s="1"/>
  <c r="V35656" i="1" s="1"/>
  <c r="P35655" i="1"/>
  <c r="Q35656" i="1" l="1"/>
  <c r="T35657" i="1" s="1"/>
  <c r="U35657" i="1" s="1"/>
  <c r="V35657" i="1" s="1"/>
  <c r="P35656" i="1"/>
  <c r="L35658" i="1"/>
  <c r="M35657" i="1"/>
  <c r="N35657" i="1" s="1"/>
  <c r="O35657" i="1" s="1"/>
  <c r="Q35657" i="1" l="1"/>
  <c r="T35658" i="1" s="1"/>
  <c r="U35658" i="1" s="1"/>
  <c r="V35658" i="1" s="1"/>
  <c r="P35657" i="1"/>
  <c r="M35658" i="1"/>
  <c r="N35658" i="1" s="1"/>
  <c r="O35658" i="1" s="1"/>
  <c r="L35659" i="1"/>
  <c r="L35660" i="1" l="1"/>
  <c r="M35659" i="1"/>
  <c r="N35659" i="1" s="1"/>
  <c r="O35659" i="1" s="1"/>
  <c r="P35658" i="1"/>
  <c r="Q35658" i="1"/>
  <c r="T35659" i="1" s="1"/>
  <c r="U35659" i="1" s="1"/>
  <c r="V35659" i="1" s="1"/>
  <c r="Q35659" i="1" l="1"/>
  <c r="T35660" i="1" s="1"/>
  <c r="U35660" i="1" s="1"/>
  <c r="V35660" i="1" s="1"/>
  <c r="P35659" i="1"/>
  <c r="L35661" i="1"/>
  <c r="M35660" i="1"/>
  <c r="N35660" i="1" s="1"/>
  <c r="O35660" i="1" s="1"/>
  <c r="Q35660" i="1" l="1"/>
  <c r="T35661" i="1" s="1"/>
  <c r="U35661" i="1" s="1"/>
  <c r="V35661" i="1" s="1"/>
  <c r="P35660" i="1"/>
  <c r="M35661" i="1"/>
  <c r="N35661" i="1" s="1"/>
  <c r="O35661" i="1" s="1"/>
  <c r="L35662" i="1"/>
  <c r="L35663" i="1" l="1"/>
  <c r="M35662" i="1"/>
  <c r="N35662" i="1" s="1"/>
  <c r="O35662" i="1" s="1"/>
  <c r="Q35661" i="1"/>
  <c r="T35662" i="1" s="1"/>
  <c r="U35662" i="1" s="1"/>
  <c r="V35662" i="1" s="1"/>
  <c r="P35661" i="1"/>
  <c r="Q35662" i="1" l="1"/>
  <c r="T35663" i="1" s="1"/>
  <c r="U35663" i="1" s="1"/>
  <c r="V35663" i="1" s="1"/>
  <c r="P35662" i="1"/>
  <c r="L35664" i="1"/>
  <c r="M35663" i="1"/>
  <c r="N35663" i="1" s="1"/>
  <c r="O35663" i="1" s="1"/>
  <c r="Q35663" i="1" l="1"/>
  <c r="T35664" i="1" s="1"/>
  <c r="U35664" i="1" s="1"/>
  <c r="V35664" i="1" s="1"/>
  <c r="P35663" i="1"/>
  <c r="M35664" i="1"/>
  <c r="N35664" i="1" s="1"/>
  <c r="O35664" i="1" s="1"/>
  <c r="L35665" i="1"/>
  <c r="Q35664" i="1" l="1"/>
  <c r="T35665" i="1" s="1"/>
  <c r="U35665" i="1" s="1"/>
  <c r="V35665" i="1" s="1"/>
  <c r="P35664" i="1"/>
  <c r="L35666" i="1"/>
  <c r="M35665" i="1"/>
  <c r="N35665" i="1" s="1"/>
  <c r="O35665" i="1" s="1"/>
  <c r="P35665" i="1" l="1"/>
  <c r="Q35665" i="1"/>
  <c r="T35666" i="1" s="1"/>
  <c r="U35666" i="1" s="1"/>
  <c r="V35666" i="1" s="1"/>
  <c r="M35666" i="1"/>
  <c r="N35666" i="1" s="1"/>
  <c r="O35666" i="1" s="1"/>
  <c r="L35667" i="1"/>
  <c r="L35668" i="1" l="1"/>
  <c r="M35667" i="1"/>
  <c r="N35667" i="1" s="1"/>
  <c r="O35667" i="1" s="1"/>
  <c r="P35666" i="1"/>
  <c r="Q35666" i="1"/>
  <c r="T35667" i="1" s="1"/>
  <c r="U35667" i="1" s="1"/>
  <c r="V35667" i="1" s="1"/>
  <c r="Q35667" i="1" l="1"/>
  <c r="T35668" i="1" s="1"/>
  <c r="U35668" i="1" s="1"/>
  <c r="V35668" i="1" s="1"/>
  <c r="P35667" i="1"/>
  <c r="L35669" i="1"/>
  <c r="M35668" i="1"/>
  <c r="N35668" i="1" s="1"/>
  <c r="O35668" i="1" s="1"/>
  <c r="Q35668" i="1" l="1"/>
  <c r="T35669" i="1" s="1"/>
  <c r="U35669" i="1" s="1"/>
  <c r="V35669" i="1" s="1"/>
  <c r="P35668" i="1"/>
  <c r="L35670" i="1"/>
  <c r="M35669" i="1"/>
  <c r="N35669" i="1" s="1"/>
  <c r="O35669" i="1" s="1"/>
  <c r="P35669" i="1" l="1"/>
  <c r="Q35669" i="1"/>
  <c r="T35670" i="1" s="1"/>
  <c r="U35670" i="1" s="1"/>
  <c r="V35670" i="1" s="1"/>
  <c r="M35670" i="1"/>
  <c r="N35670" i="1" s="1"/>
  <c r="O35670" i="1" s="1"/>
  <c r="L35671" i="1"/>
  <c r="L35672" i="1" l="1"/>
  <c r="M35671" i="1"/>
  <c r="N35671" i="1" s="1"/>
  <c r="O35671" i="1" s="1"/>
  <c r="Q35670" i="1"/>
  <c r="T35671" i="1" s="1"/>
  <c r="U35671" i="1" s="1"/>
  <c r="V35671" i="1" s="1"/>
  <c r="P35670" i="1"/>
  <c r="Q35671" i="1" l="1"/>
  <c r="T35672" i="1" s="1"/>
  <c r="U35672" i="1" s="1"/>
  <c r="V35672" i="1" s="1"/>
  <c r="P35671" i="1"/>
  <c r="L35673" i="1"/>
  <c r="M35672" i="1"/>
  <c r="N35672" i="1" s="1"/>
  <c r="O35672" i="1" s="1"/>
  <c r="P35672" i="1" l="1"/>
  <c r="Q35672" i="1"/>
  <c r="T35673" i="1" s="1"/>
  <c r="U35673" i="1" s="1"/>
  <c r="V35673" i="1" s="1"/>
  <c r="L35674" i="1"/>
  <c r="M35673" i="1"/>
  <c r="N35673" i="1" s="1"/>
  <c r="O35673" i="1" s="1"/>
  <c r="Q35673" i="1" l="1"/>
  <c r="T35674" i="1" s="1"/>
  <c r="U35674" i="1" s="1"/>
  <c r="V35674" i="1" s="1"/>
  <c r="P35673" i="1"/>
  <c r="M35674" i="1"/>
  <c r="N35674" i="1" s="1"/>
  <c r="O35674" i="1" s="1"/>
  <c r="L35675" i="1"/>
  <c r="P35674" i="1" l="1"/>
  <c r="Q35674" i="1"/>
  <c r="T35675" i="1" s="1"/>
  <c r="U35675" i="1" s="1"/>
  <c r="V35675" i="1" s="1"/>
  <c r="M35675" i="1"/>
  <c r="N35675" i="1" s="1"/>
  <c r="O35675" i="1" s="1"/>
  <c r="L35676" i="1"/>
  <c r="L35677" i="1" l="1"/>
  <c r="M35676" i="1"/>
  <c r="N35676" i="1" s="1"/>
  <c r="O35676" i="1" s="1"/>
  <c r="P35675" i="1"/>
  <c r="Q35675" i="1"/>
  <c r="T35676" i="1" s="1"/>
  <c r="U35676" i="1" s="1"/>
  <c r="V35676" i="1" s="1"/>
  <c r="Q35676" i="1" l="1"/>
  <c r="T35677" i="1" s="1"/>
  <c r="U35677" i="1" s="1"/>
  <c r="V35677" i="1" s="1"/>
  <c r="P35676" i="1"/>
  <c r="L35678" i="1"/>
  <c r="M35677" i="1"/>
  <c r="N35677" i="1" s="1"/>
  <c r="O35677" i="1" s="1"/>
  <c r="P35677" i="1" l="1"/>
  <c r="Q35677" i="1"/>
  <c r="T35678" i="1" s="1"/>
  <c r="U35678" i="1" s="1"/>
  <c r="V35678" i="1" s="1"/>
  <c r="L35679" i="1"/>
  <c r="M35678" i="1"/>
  <c r="N35678" i="1" s="1"/>
  <c r="O35678" i="1" s="1"/>
  <c r="Q35678" i="1" l="1"/>
  <c r="T35679" i="1" s="1"/>
  <c r="U35679" i="1" s="1"/>
  <c r="V35679" i="1" s="1"/>
  <c r="P35678" i="1"/>
  <c r="M35679" i="1"/>
  <c r="N35679" i="1" s="1"/>
  <c r="O35679" i="1" s="1"/>
  <c r="L35680" i="1"/>
  <c r="L35681" i="1" l="1"/>
  <c r="M35680" i="1"/>
  <c r="N35680" i="1" s="1"/>
  <c r="O35680" i="1" s="1"/>
  <c r="Q35679" i="1"/>
  <c r="T35680" i="1" s="1"/>
  <c r="U35680" i="1" s="1"/>
  <c r="V35680" i="1" s="1"/>
  <c r="P35679" i="1"/>
  <c r="Q35680" i="1" l="1"/>
  <c r="T35681" i="1" s="1"/>
  <c r="U35681" i="1" s="1"/>
  <c r="V35681" i="1" s="1"/>
  <c r="P35680" i="1"/>
  <c r="L35682" i="1"/>
  <c r="M35681" i="1"/>
  <c r="N35681" i="1" s="1"/>
  <c r="O35681" i="1" s="1"/>
  <c r="Q35681" i="1" l="1"/>
  <c r="T35682" i="1" s="1"/>
  <c r="U35682" i="1" s="1"/>
  <c r="V35682" i="1" s="1"/>
  <c r="P35681" i="1"/>
  <c r="M35682" i="1"/>
  <c r="N35682" i="1" s="1"/>
  <c r="O35682" i="1" s="1"/>
  <c r="L35683" i="1"/>
  <c r="M35683" i="1" l="1"/>
  <c r="N35683" i="1" s="1"/>
  <c r="O35683" i="1" s="1"/>
  <c r="L35684" i="1"/>
  <c r="P35682" i="1"/>
  <c r="Q35682" i="1"/>
  <c r="T35683" i="1" s="1"/>
  <c r="U35683" i="1" s="1"/>
  <c r="V35683" i="1" s="1"/>
  <c r="L35685" i="1" l="1"/>
  <c r="M35684" i="1"/>
  <c r="N35684" i="1" s="1"/>
  <c r="O35684" i="1" s="1"/>
  <c r="P35683" i="1"/>
  <c r="Q35683" i="1"/>
  <c r="T35684" i="1" s="1"/>
  <c r="U35684" i="1" s="1"/>
  <c r="V35684" i="1" s="1"/>
  <c r="Q35684" i="1" l="1"/>
  <c r="T35685" i="1" s="1"/>
  <c r="U35685" i="1" s="1"/>
  <c r="V35685" i="1" s="1"/>
  <c r="P35684" i="1"/>
  <c r="L35686" i="1"/>
  <c r="M35685" i="1"/>
  <c r="N35685" i="1" s="1"/>
  <c r="O35685" i="1" s="1"/>
  <c r="L35687" i="1" l="1"/>
  <c r="M35686" i="1"/>
  <c r="N35686" i="1" s="1"/>
  <c r="O35686" i="1" s="1"/>
  <c r="P35685" i="1"/>
  <c r="Q35685" i="1"/>
  <c r="T35686" i="1" s="1"/>
  <c r="U35686" i="1" s="1"/>
  <c r="V35686" i="1" s="1"/>
  <c r="Q35686" i="1" l="1"/>
  <c r="T35687" i="1" s="1"/>
  <c r="U35687" i="1" s="1"/>
  <c r="V35687" i="1" s="1"/>
  <c r="P35686" i="1"/>
  <c r="L35688" i="1"/>
  <c r="M35687" i="1"/>
  <c r="N35687" i="1" s="1"/>
  <c r="O35687" i="1" s="1"/>
  <c r="Q35687" i="1" l="1"/>
  <c r="T35688" i="1" s="1"/>
  <c r="U35688" i="1" s="1"/>
  <c r="V35688" i="1" s="1"/>
  <c r="P35687" i="1"/>
  <c r="M35688" i="1"/>
  <c r="N35688" i="1" s="1"/>
  <c r="O35688" i="1" s="1"/>
  <c r="L35689" i="1"/>
  <c r="L35690" i="1" l="1"/>
  <c r="M35689" i="1"/>
  <c r="N35689" i="1" s="1"/>
  <c r="O35689" i="1" s="1"/>
  <c r="Q35688" i="1"/>
  <c r="T35689" i="1" s="1"/>
  <c r="U35689" i="1" s="1"/>
  <c r="V35689" i="1" s="1"/>
  <c r="P35688" i="1"/>
  <c r="P35689" i="1" l="1"/>
  <c r="Q35689" i="1"/>
  <c r="T35690" i="1" s="1"/>
  <c r="U35690" i="1" s="1"/>
  <c r="V35690" i="1" s="1"/>
  <c r="M35690" i="1"/>
  <c r="N35690" i="1" s="1"/>
  <c r="O35690" i="1" s="1"/>
  <c r="L35691" i="1"/>
  <c r="M35691" i="1" l="1"/>
  <c r="N35691" i="1" s="1"/>
  <c r="O35691" i="1" s="1"/>
  <c r="L35692" i="1"/>
  <c r="P35690" i="1"/>
  <c r="Q35690" i="1"/>
  <c r="T35691" i="1" s="1"/>
  <c r="U35691" i="1" s="1"/>
  <c r="V35691" i="1" s="1"/>
  <c r="L35693" i="1" l="1"/>
  <c r="M35692" i="1"/>
  <c r="N35692" i="1" s="1"/>
  <c r="O35692" i="1" s="1"/>
  <c r="P35691" i="1"/>
  <c r="Q35691" i="1"/>
  <c r="T35692" i="1" s="1"/>
  <c r="U35692" i="1" s="1"/>
  <c r="V35692" i="1" s="1"/>
  <c r="Q35692" i="1" l="1"/>
  <c r="T35693" i="1" s="1"/>
  <c r="U35693" i="1" s="1"/>
  <c r="V35693" i="1" s="1"/>
  <c r="P35692" i="1"/>
  <c r="L35694" i="1"/>
  <c r="M35693" i="1"/>
  <c r="N35693" i="1" s="1"/>
  <c r="O35693" i="1" s="1"/>
  <c r="P35693" i="1" l="1"/>
  <c r="Q35693" i="1"/>
  <c r="T35694" i="1" s="1"/>
  <c r="U35694" i="1" s="1"/>
  <c r="V35694" i="1" s="1"/>
  <c r="L35695" i="1"/>
  <c r="M35694" i="1"/>
  <c r="N35694" i="1" s="1"/>
  <c r="O35694" i="1" s="1"/>
  <c r="Q35694" i="1" l="1"/>
  <c r="T35695" i="1" s="1"/>
  <c r="U35695" i="1" s="1"/>
  <c r="V35695" i="1" s="1"/>
  <c r="P35694" i="1"/>
  <c r="L35696" i="1"/>
  <c r="M35695" i="1"/>
  <c r="N35695" i="1" s="1"/>
  <c r="O35695" i="1" s="1"/>
  <c r="Q35695" i="1" l="1"/>
  <c r="T35696" i="1" s="1"/>
  <c r="U35696" i="1" s="1"/>
  <c r="V35696" i="1" s="1"/>
  <c r="P35695" i="1"/>
  <c r="L35697" i="1"/>
  <c r="M35696" i="1"/>
  <c r="N35696" i="1" s="1"/>
  <c r="O35696" i="1" s="1"/>
  <c r="P35696" i="1" l="1"/>
  <c r="Q35696" i="1"/>
  <c r="T35697" i="1" s="1"/>
  <c r="U35697" i="1" s="1"/>
  <c r="V35697" i="1" s="1"/>
  <c r="L35698" i="1"/>
  <c r="M35697" i="1"/>
  <c r="N35697" i="1" s="1"/>
  <c r="O35697" i="1" s="1"/>
  <c r="Q35697" i="1" l="1"/>
  <c r="T35698" i="1" s="1"/>
  <c r="U35698" i="1" s="1"/>
  <c r="V35698" i="1" s="1"/>
  <c r="P35697" i="1"/>
  <c r="M35698" i="1"/>
  <c r="N35698" i="1" s="1"/>
  <c r="O35698" i="1" s="1"/>
  <c r="L35699" i="1"/>
  <c r="L35700" i="1" l="1"/>
  <c r="M35699" i="1"/>
  <c r="N35699" i="1" s="1"/>
  <c r="O35699" i="1" s="1"/>
  <c r="P35698" i="1"/>
  <c r="Q35698" i="1"/>
  <c r="T35699" i="1" s="1"/>
  <c r="U35699" i="1" s="1"/>
  <c r="V35699" i="1" s="1"/>
  <c r="P35699" i="1" l="1"/>
  <c r="Q35699" i="1"/>
  <c r="T35700" i="1" s="1"/>
  <c r="U35700" i="1" s="1"/>
  <c r="V35700" i="1" s="1"/>
  <c r="L35701" i="1"/>
  <c r="M35700" i="1"/>
  <c r="N35700" i="1" s="1"/>
  <c r="O35700" i="1" s="1"/>
  <c r="Q35700" i="1" l="1"/>
  <c r="T35701" i="1" s="1"/>
  <c r="U35701" i="1" s="1"/>
  <c r="V35701" i="1" s="1"/>
  <c r="P35700" i="1"/>
  <c r="L35702" i="1"/>
  <c r="M35701" i="1"/>
  <c r="N35701" i="1" s="1"/>
  <c r="O35701" i="1" s="1"/>
  <c r="P35701" i="1" l="1"/>
  <c r="Q35701" i="1"/>
  <c r="T35702" i="1" s="1"/>
  <c r="U35702" i="1" s="1"/>
  <c r="V35702" i="1" s="1"/>
  <c r="L35703" i="1"/>
  <c r="M35702" i="1"/>
  <c r="N35702" i="1" s="1"/>
  <c r="O35702" i="1" s="1"/>
  <c r="Q35702" i="1" l="1"/>
  <c r="T35703" i="1" s="1"/>
  <c r="U35703" i="1" s="1"/>
  <c r="V35703" i="1" s="1"/>
  <c r="P35702" i="1"/>
  <c r="L35704" i="1"/>
  <c r="M35703" i="1"/>
  <c r="N35703" i="1" s="1"/>
  <c r="O35703" i="1" s="1"/>
  <c r="P35703" i="1" l="1"/>
  <c r="Q35703" i="1"/>
  <c r="T35704" i="1" s="1"/>
  <c r="U35704" i="1" s="1"/>
  <c r="V35704" i="1" s="1"/>
  <c r="M35704" i="1"/>
  <c r="N35704" i="1" s="1"/>
  <c r="O35704" i="1" s="1"/>
  <c r="L35705" i="1"/>
  <c r="L35706" i="1" l="1"/>
  <c r="M35705" i="1"/>
  <c r="N35705" i="1" s="1"/>
  <c r="O35705" i="1" s="1"/>
  <c r="Q35704" i="1"/>
  <c r="T35705" i="1" s="1"/>
  <c r="U35705" i="1" s="1"/>
  <c r="V35705" i="1" s="1"/>
  <c r="P35704" i="1"/>
  <c r="P35705" i="1" l="1"/>
  <c r="Q35705" i="1"/>
  <c r="T35706" i="1" s="1"/>
  <c r="U35706" i="1" s="1"/>
  <c r="V35706" i="1" s="1"/>
  <c r="M35706" i="1"/>
  <c r="N35706" i="1" s="1"/>
  <c r="O35706" i="1" s="1"/>
  <c r="L35707" i="1"/>
  <c r="L35708" i="1" l="1"/>
  <c r="M35707" i="1"/>
  <c r="N35707" i="1" s="1"/>
  <c r="O35707" i="1" s="1"/>
  <c r="P35706" i="1"/>
  <c r="Q35706" i="1"/>
  <c r="T35707" i="1" s="1"/>
  <c r="U35707" i="1" s="1"/>
  <c r="V35707" i="1" s="1"/>
  <c r="P35707" i="1" l="1"/>
  <c r="Q35707" i="1"/>
  <c r="T35708" i="1" s="1"/>
  <c r="U35708" i="1" s="1"/>
  <c r="V35708" i="1" s="1"/>
  <c r="L35709" i="1"/>
  <c r="M35708" i="1"/>
  <c r="N35708" i="1" s="1"/>
  <c r="O35708" i="1" s="1"/>
  <c r="Q35708" i="1" l="1"/>
  <c r="T35709" i="1" s="1"/>
  <c r="U35709" i="1" s="1"/>
  <c r="V35709" i="1" s="1"/>
  <c r="P35708" i="1"/>
  <c r="L35710" i="1"/>
  <c r="M35709" i="1"/>
  <c r="N35709" i="1" s="1"/>
  <c r="O35709" i="1" s="1"/>
  <c r="P35709" i="1" l="1"/>
  <c r="Q35709" i="1"/>
  <c r="T35710" i="1" s="1"/>
  <c r="U35710" i="1" s="1"/>
  <c r="V35710" i="1" s="1"/>
  <c r="L35711" i="1"/>
  <c r="M35710" i="1"/>
  <c r="N35710" i="1" s="1"/>
  <c r="O35710" i="1" s="1"/>
  <c r="Q35710" i="1" l="1"/>
  <c r="T35711" i="1" s="1"/>
  <c r="U35711" i="1" s="1"/>
  <c r="V35711" i="1" s="1"/>
  <c r="P35710" i="1"/>
  <c r="L35712" i="1"/>
  <c r="M35711" i="1"/>
  <c r="N35711" i="1" s="1"/>
  <c r="O35711" i="1" s="1"/>
  <c r="Q35711" i="1" l="1"/>
  <c r="T35712" i="1" s="1"/>
  <c r="U35712" i="1" s="1"/>
  <c r="V35712" i="1" s="1"/>
  <c r="P35711" i="1"/>
  <c r="M35712" i="1"/>
  <c r="N35712" i="1" s="1"/>
  <c r="O35712" i="1" s="1"/>
  <c r="L35713" i="1"/>
  <c r="L35714" i="1" l="1"/>
  <c r="M35713" i="1"/>
  <c r="N35713" i="1" s="1"/>
  <c r="O35713" i="1" s="1"/>
  <c r="Q35712" i="1"/>
  <c r="T35713" i="1" s="1"/>
  <c r="U35713" i="1" s="1"/>
  <c r="V35713" i="1" s="1"/>
  <c r="P35712" i="1"/>
  <c r="P35713" i="1" l="1"/>
  <c r="Q35713" i="1"/>
  <c r="T35714" i="1" s="1"/>
  <c r="U35714" i="1" s="1"/>
  <c r="V35714" i="1" s="1"/>
  <c r="M35714" i="1"/>
  <c r="N35714" i="1" s="1"/>
  <c r="O35714" i="1" s="1"/>
  <c r="L35715" i="1"/>
  <c r="M35715" i="1" l="1"/>
  <c r="N35715" i="1" s="1"/>
  <c r="O35715" i="1" s="1"/>
  <c r="L35716" i="1"/>
  <c r="P35714" i="1"/>
  <c r="Q35714" i="1"/>
  <c r="T35715" i="1" s="1"/>
  <c r="U35715" i="1" s="1"/>
  <c r="V35715" i="1" s="1"/>
  <c r="L35717" i="1" l="1"/>
  <c r="M35716" i="1"/>
  <c r="N35716" i="1" s="1"/>
  <c r="O35716" i="1" s="1"/>
  <c r="P35715" i="1"/>
  <c r="Q35715" i="1"/>
  <c r="T35716" i="1" s="1"/>
  <c r="U35716" i="1" s="1"/>
  <c r="V35716" i="1" s="1"/>
  <c r="Q35716" i="1" l="1"/>
  <c r="T35717" i="1" s="1"/>
  <c r="U35717" i="1" s="1"/>
  <c r="V35717" i="1" s="1"/>
  <c r="P35716" i="1"/>
  <c r="L35718" i="1"/>
  <c r="M35717" i="1"/>
  <c r="N35717" i="1" s="1"/>
  <c r="O35717" i="1" s="1"/>
  <c r="P35717" i="1" l="1"/>
  <c r="Q35717" i="1"/>
  <c r="T35718" i="1" s="1"/>
  <c r="U35718" i="1" s="1"/>
  <c r="V35718" i="1" s="1"/>
  <c r="M35718" i="1"/>
  <c r="N35718" i="1" s="1"/>
  <c r="O35718" i="1" s="1"/>
  <c r="L35719" i="1"/>
  <c r="L35720" i="1" l="1"/>
  <c r="M35719" i="1"/>
  <c r="N35719" i="1" s="1"/>
  <c r="O35719" i="1" s="1"/>
  <c r="Q35718" i="1"/>
  <c r="T35719" i="1" s="1"/>
  <c r="U35719" i="1" s="1"/>
  <c r="V35719" i="1" s="1"/>
  <c r="P35718" i="1"/>
  <c r="P35719" i="1" l="1"/>
  <c r="Q35719" i="1"/>
  <c r="T35720" i="1" s="1"/>
  <c r="U35720" i="1" s="1"/>
  <c r="V35720" i="1" s="1"/>
  <c r="L35721" i="1"/>
  <c r="M35720" i="1"/>
  <c r="N35720" i="1" s="1"/>
  <c r="O35720" i="1" s="1"/>
  <c r="P35720" i="1" l="1"/>
  <c r="Q35720" i="1"/>
  <c r="T35721" i="1" s="1"/>
  <c r="U35721" i="1" s="1"/>
  <c r="V35721" i="1" s="1"/>
  <c r="L35722" i="1"/>
  <c r="M35721" i="1"/>
  <c r="N35721" i="1" s="1"/>
  <c r="O35721" i="1" s="1"/>
  <c r="Q35721" i="1" l="1"/>
  <c r="T35722" i="1" s="1"/>
  <c r="U35722" i="1" s="1"/>
  <c r="V35722" i="1" s="1"/>
  <c r="P35721" i="1"/>
  <c r="L35723" i="1"/>
  <c r="M35722" i="1"/>
  <c r="N35722" i="1" s="1"/>
  <c r="O35722" i="1" s="1"/>
  <c r="Q35722" i="1" l="1"/>
  <c r="T35723" i="1" s="1"/>
  <c r="U35723" i="1" s="1"/>
  <c r="V35723" i="1" s="1"/>
  <c r="P35722" i="1"/>
  <c r="M35723" i="1"/>
  <c r="N35723" i="1" s="1"/>
  <c r="O35723" i="1" s="1"/>
  <c r="L35724" i="1"/>
  <c r="L35725" i="1" l="1"/>
  <c r="M35724" i="1"/>
  <c r="N35724" i="1" s="1"/>
  <c r="O35724" i="1" s="1"/>
  <c r="P35723" i="1"/>
  <c r="Q35723" i="1"/>
  <c r="T35724" i="1" s="1"/>
  <c r="U35724" i="1" s="1"/>
  <c r="V35724" i="1" s="1"/>
  <c r="Q35724" i="1" l="1"/>
  <c r="T35725" i="1" s="1"/>
  <c r="U35725" i="1" s="1"/>
  <c r="V35725" i="1" s="1"/>
  <c r="P35724" i="1"/>
  <c r="L35726" i="1"/>
  <c r="M35725" i="1"/>
  <c r="N35725" i="1" s="1"/>
  <c r="O35725" i="1" s="1"/>
  <c r="Q35725" i="1" l="1"/>
  <c r="T35726" i="1" s="1"/>
  <c r="U35726" i="1" s="1"/>
  <c r="V35726" i="1" s="1"/>
  <c r="P35725" i="1"/>
  <c r="L35727" i="1"/>
  <c r="M35726" i="1"/>
  <c r="N35726" i="1" s="1"/>
  <c r="O35726" i="1" s="1"/>
  <c r="Q35726" i="1" l="1"/>
  <c r="T35727" i="1" s="1"/>
  <c r="U35727" i="1" s="1"/>
  <c r="V35727" i="1" s="1"/>
  <c r="P35726" i="1"/>
  <c r="L35728" i="1"/>
  <c r="M35727" i="1"/>
  <c r="N35727" i="1" s="1"/>
  <c r="O35727" i="1" s="1"/>
  <c r="Q35727" i="1" l="1"/>
  <c r="T35728" i="1" s="1"/>
  <c r="U35728" i="1" s="1"/>
  <c r="V35728" i="1" s="1"/>
  <c r="P35727" i="1"/>
  <c r="L35729" i="1"/>
  <c r="M35728" i="1"/>
  <c r="N35728" i="1" s="1"/>
  <c r="O35728" i="1" s="1"/>
  <c r="P35728" i="1" l="1"/>
  <c r="Q35728" i="1"/>
  <c r="T35729" i="1" s="1"/>
  <c r="U35729" i="1" s="1"/>
  <c r="V35729" i="1" s="1"/>
  <c r="L35730" i="1"/>
  <c r="M35729" i="1"/>
  <c r="N35729" i="1" s="1"/>
  <c r="O35729" i="1" s="1"/>
  <c r="Q35729" i="1" l="1"/>
  <c r="T35730" i="1" s="1"/>
  <c r="U35730" i="1" s="1"/>
  <c r="V35730" i="1" s="1"/>
  <c r="P35729" i="1"/>
  <c r="M35730" i="1"/>
  <c r="N35730" i="1" s="1"/>
  <c r="O35730" i="1" s="1"/>
  <c r="L35731" i="1"/>
  <c r="M35731" i="1" l="1"/>
  <c r="N35731" i="1" s="1"/>
  <c r="O35731" i="1" s="1"/>
  <c r="L35732" i="1"/>
  <c r="P35730" i="1"/>
  <c r="Q35730" i="1"/>
  <c r="T35731" i="1" s="1"/>
  <c r="U35731" i="1" s="1"/>
  <c r="V35731" i="1" s="1"/>
  <c r="L35733" i="1" l="1"/>
  <c r="M35732" i="1"/>
  <c r="N35732" i="1" s="1"/>
  <c r="O35732" i="1" s="1"/>
  <c r="P35731" i="1"/>
  <c r="Q35731" i="1"/>
  <c r="T35732" i="1" s="1"/>
  <c r="U35732" i="1" s="1"/>
  <c r="V35732" i="1" s="1"/>
  <c r="Q35732" i="1" l="1"/>
  <c r="T35733" i="1" s="1"/>
  <c r="U35733" i="1" s="1"/>
  <c r="V35733" i="1" s="1"/>
  <c r="P35732" i="1"/>
  <c r="L35734" i="1"/>
  <c r="M35733" i="1"/>
  <c r="N35733" i="1" s="1"/>
  <c r="O35733" i="1" s="1"/>
  <c r="P35733" i="1" l="1"/>
  <c r="Q35733" i="1"/>
  <c r="T35734" i="1" s="1"/>
  <c r="U35734" i="1" s="1"/>
  <c r="V35734" i="1" s="1"/>
  <c r="L35735" i="1"/>
  <c r="M35734" i="1"/>
  <c r="N35734" i="1" s="1"/>
  <c r="O35734" i="1" s="1"/>
  <c r="Q35734" i="1" l="1"/>
  <c r="T35735" i="1" s="1"/>
  <c r="U35735" i="1" s="1"/>
  <c r="V35735" i="1" s="1"/>
  <c r="P35734" i="1"/>
  <c r="L35736" i="1"/>
  <c r="M35735" i="1"/>
  <c r="N35735" i="1" s="1"/>
  <c r="O35735" i="1" s="1"/>
  <c r="Q35735" i="1" l="1"/>
  <c r="T35736" i="1" s="1"/>
  <c r="U35736" i="1" s="1"/>
  <c r="V35736" i="1" s="1"/>
  <c r="P35735" i="1"/>
  <c r="M35736" i="1"/>
  <c r="N35736" i="1" s="1"/>
  <c r="O35736" i="1" s="1"/>
  <c r="L35737" i="1"/>
  <c r="L35738" i="1" l="1"/>
  <c r="M35737" i="1"/>
  <c r="N35737" i="1" s="1"/>
  <c r="O35737" i="1" s="1"/>
  <c r="Q35736" i="1"/>
  <c r="T35737" i="1" s="1"/>
  <c r="U35737" i="1" s="1"/>
  <c r="V35737" i="1" s="1"/>
  <c r="P35736" i="1"/>
  <c r="P35737" i="1" l="1"/>
  <c r="Q35737" i="1"/>
  <c r="T35738" i="1" s="1"/>
  <c r="U35738" i="1" s="1"/>
  <c r="V35738" i="1" s="1"/>
  <c r="M35738" i="1"/>
  <c r="N35738" i="1" s="1"/>
  <c r="O35738" i="1" s="1"/>
  <c r="L35739" i="1"/>
  <c r="M35739" i="1" l="1"/>
  <c r="N35739" i="1" s="1"/>
  <c r="O35739" i="1" s="1"/>
  <c r="L35740" i="1"/>
  <c r="P35738" i="1"/>
  <c r="Q35738" i="1"/>
  <c r="T35739" i="1" s="1"/>
  <c r="U35739" i="1" s="1"/>
  <c r="V35739" i="1" s="1"/>
  <c r="M35740" i="1" l="1"/>
  <c r="N35740" i="1" s="1"/>
  <c r="O35740" i="1" s="1"/>
  <c r="L35741" i="1"/>
  <c r="Q35739" i="1"/>
  <c r="T35740" i="1" s="1"/>
  <c r="U35740" i="1" s="1"/>
  <c r="V35740" i="1" s="1"/>
  <c r="P35739" i="1"/>
  <c r="L35742" i="1" l="1"/>
  <c r="M35741" i="1"/>
  <c r="N35741" i="1" s="1"/>
  <c r="O35741" i="1" s="1"/>
  <c r="Q35740" i="1"/>
  <c r="T35741" i="1" s="1"/>
  <c r="U35741" i="1" s="1"/>
  <c r="V35741" i="1" s="1"/>
  <c r="P35740" i="1"/>
  <c r="P35741" i="1" l="1"/>
  <c r="Q35741" i="1"/>
  <c r="T35742" i="1" s="1"/>
  <c r="U35742" i="1" s="1"/>
  <c r="V35742" i="1" s="1"/>
  <c r="M35742" i="1"/>
  <c r="N35742" i="1" s="1"/>
  <c r="O35742" i="1" s="1"/>
  <c r="L35743" i="1"/>
  <c r="L35744" i="1" l="1"/>
  <c r="M35743" i="1"/>
  <c r="N35743" i="1" s="1"/>
  <c r="O35743" i="1" s="1"/>
  <c r="Q35742" i="1"/>
  <c r="T35743" i="1" s="1"/>
  <c r="U35743" i="1" s="1"/>
  <c r="V35743" i="1" s="1"/>
  <c r="P35742" i="1"/>
  <c r="Q35743" i="1" l="1"/>
  <c r="T35744" i="1" s="1"/>
  <c r="U35744" i="1" s="1"/>
  <c r="V35744" i="1" s="1"/>
  <c r="P35743" i="1"/>
  <c r="L35745" i="1"/>
  <c r="M35744" i="1"/>
  <c r="N35744" i="1" s="1"/>
  <c r="O35744" i="1" s="1"/>
  <c r="L35746" i="1" l="1"/>
  <c r="M35745" i="1"/>
  <c r="N35745" i="1" s="1"/>
  <c r="O35745" i="1" s="1"/>
  <c r="Q35744" i="1"/>
  <c r="T35745" i="1" s="1"/>
  <c r="U35745" i="1" s="1"/>
  <c r="V35745" i="1" s="1"/>
  <c r="P35744" i="1"/>
  <c r="P35745" i="1" l="1"/>
  <c r="Q35745" i="1"/>
  <c r="T35746" i="1" s="1"/>
  <c r="U35746" i="1" s="1"/>
  <c r="V35746" i="1" s="1"/>
  <c r="L35747" i="1"/>
  <c r="M35746" i="1"/>
  <c r="N35746" i="1" s="1"/>
  <c r="O35746" i="1" s="1"/>
  <c r="Q35746" i="1" l="1"/>
  <c r="T35747" i="1" s="1"/>
  <c r="U35747" i="1" s="1"/>
  <c r="V35747" i="1" s="1"/>
  <c r="P35746" i="1"/>
  <c r="M35747" i="1"/>
  <c r="N35747" i="1" s="1"/>
  <c r="O35747" i="1" s="1"/>
  <c r="L35748" i="1"/>
  <c r="L35749" i="1" l="1"/>
  <c r="M35748" i="1"/>
  <c r="N35748" i="1" s="1"/>
  <c r="O35748" i="1" s="1"/>
  <c r="P35747" i="1"/>
  <c r="Q35747" i="1"/>
  <c r="T35748" i="1" s="1"/>
  <c r="U35748" i="1" s="1"/>
  <c r="V35748" i="1" s="1"/>
  <c r="Q35748" i="1" l="1"/>
  <c r="T35749" i="1" s="1"/>
  <c r="U35749" i="1" s="1"/>
  <c r="V35749" i="1" s="1"/>
  <c r="P35748" i="1"/>
  <c r="M35749" i="1"/>
  <c r="N35749" i="1" s="1"/>
  <c r="O35749" i="1" s="1"/>
  <c r="L35750" i="1"/>
  <c r="M35750" i="1" l="1"/>
  <c r="N35750" i="1" s="1"/>
  <c r="O35750" i="1" s="1"/>
  <c r="L35751" i="1"/>
  <c r="Q35749" i="1"/>
  <c r="T35750" i="1" s="1"/>
  <c r="U35750" i="1" s="1"/>
  <c r="V35750" i="1" s="1"/>
  <c r="P35749" i="1"/>
  <c r="L35752" i="1" l="1"/>
  <c r="M35751" i="1"/>
  <c r="N35751" i="1" s="1"/>
  <c r="O35751" i="1" s="1"/>
  <c r="P35750" i="1"/>
  <c r="Q35750" i="1"/>
  <c r="T35751" i="1" s="1"/>
  <c r="U35751" i="1" s="1"/>
  <c r="V35751" i="1" s="1"/>
  <c r="P35751" i="1" l="1"/>
  <c r="Q35751" i="1"/>
  <c r="T35752" i="1" s="1"/>
  <c r="U35752" i="1" s="1"/>
  <c r="V35752" i="1" s="1"/>
  <c r="L35753" i="1"/>
  <c r="M35752" i="1"/>
  <c r="N35752" i="1" s="1"/>
  <c r="O35752" i="1" s="1"/>
  <c r="Q35752" i="1" l="1"/>
  <c r="T35753" i="1" s="1"/>
  <c r="U35753" i="1" s="1"/>
  <c r="V35753" i="1" s="1"/>
  <c r="P35752" i="1"/>
  <c r="M35753" i="1"/>
  <c r="N35753" i="1" s="1"/>
  <c r="O35753" i="1" s="1"/>
  <c r="L35754" i="1"/>
  <c r="M35754" i="1" l="1"/>
  <c r="N35754" i="1" s="1"/>
  <c r="O35754" i="1" s="1"/>
  <c r="L35755" i="1"/>
  <c r="Q35753" i="1"/>
  <c r="T35754" i="1" s="1"/>
  <c r="U35754" i="1" s="1"/>
  <c r="V35754" i="1" s="1"/>
  <c r="P35753" i="1"/>
  <c r="M35755" i="1" l="1"/>
  <c r="N35755" i="1" s="1"/>
  <c r="O35755" i="1" s="1"/>
  <c r="L35756" i="1"/>
  <c r="Q35754" i="1"/>
  <c r="T35755" i="1" s="1"/>
  <c r="U35755" i="1" s="1"/>
  <c r="V35755" i="1" s="1"/>
  <c r="P35754" i="1"/>
  <c r="M35756" i="1" l="1"/>
  <c r="N35756" i="1" s="1"/>
  <c r="O35756" i="1" s="1"/>
  <c r="L35757" i="1"/>
  <c r="P35755" i="1"/>
  <c r="Q35755" i="1"/>
  <c r="T35756" i="1" s="1"/>
  <c r="U35756" i="1" s="1"/>
  <c r="V35756" i="1" s="1"/>
  <c r="L35758" i="1" l="1"/>
  <c r="M35757" i="1"/>
  <c r="N35757" i="1" s="1"/>
  <c r="O35757" i="1" s="1"/>
  <c r="Q35756" i="1"/>
  <c r="T35757" i="1" s="1"/>
  <c r="U35757" i="1" s="1"/>
  <c r="V35757" i="1" s="1"/>
  <c r="P35756" i="1"/>
  <c r="P35757" i="1" l="1"/>
  <c r="Q35757" i="1"/>
  <c r="T35758" i="1" s="1"/>
  <c r="U35758" i="1" s="1"/>
  <c r="V35758" i="1" s="1"/>
  <c r="M35758" i="1"/>
  <c r="N35758" i="1" s="1"/>
  <c r="O35758" i="1" s="1"/>
  <c r="L35759" i="1"/>
  <c r="L35760" i="1" l="1"/>
  <c r="M35759" i="1"/>
  <c r="N35759" i="1" s="1"/>
  <c r="O35759" i="1" s="1"/>
  <c r="Q35758" i="1"/>
  <c r="T35759" i="1" s="1"/>
  <c r="U35759" i="1" s="1"/>
  <c r="V35759" i="1" s="1"/>
  <c r="P35758" i="1"/>
  <c r="P35759" i="1" l="1"/>
  <c r="Q35759" i="1"/>
  <c r="T35760" i="1" s="1"/>
  <c r="U35760" i="1" s="1"/>
  <c r="V35760" i="1" s="1"/>
  <c r="M35760" i="1"/>
  <c r="N35760" i="1" s="1"/>
  <c r="O35760" i="1" s="1"/>
  <c r="L35761" i="1"/>
  <c r="L35762" i="1" l="1"/>
  <c r="M35761" i="1"/>
  <c r="N35761" i="1" s="1"/>
  <c r="O35761" i="1" s="1"/>
  <c r="P35760" i="1"/>
  <c r="Q35760" i="1"/>
  <c r="T35761" i="1" s="1"/>
  <c r="U35761" i="1" s="1"/>
  <c r="V35761" i="1" s="1"/>
  <c r="Q35761" i="1" l="1"/>
  <c r="T35762" i="1" s="1"/>
  <c r="U35762" i="1" s="1"/>
  <c r="V35762" i="1" s="1"/>
  <c r="P35761" i="1"/>
  <c r="M35762" i="1"/>
  <c r="N35762" i="1" s="1"/>
  <c r="O35762" i="1" s="1"/>
  <c r="L35763" i="1"/>
  <c r="M35763" i="1" l="1"/>
  <c r="N35763" i="1" s="1"/>
  <c r="O35763" i="1" s="1"/>
  <c r="L35764" i="1"/>
  <c r="P35762" i="1"/>
  <c r="Q35762" i="1"/>
  <c r="T35763" i="1" s="1"/>
  <c r="U35763" i="1" s="1"/>
  <c r="V35763" i="1" s="1"/>
  <c r="L35765" i="1" l="1"/>
  <c r="M35764" i="1"/>
  <c r="N35764" i="1" s="1"/>
  <c r="O35764" i="1" s="1"/>
  <c r="P35763" i="1"/>
  <c r="Q35763" i="1"/>
  <c r="T35764" i="1" s="1"/>
  <c r="U35764" i="1" s="1"/>
  <c r="V35764" i="1" s="1"/>
  <c r="Q35764" i="1" l="1"/>
  <c r="T35765" i="1" s="1"/>
  <c r="U35765" i="1" s="1"/>
  <c r="V35765" i="1" s="1"/>
  <c r="P35764" i="1"/>
  <c r="M35765" i="1"/>
  <c r="N35765" i="1" s="1"/>
  <c r="O35765" i="1" s="1"/>
  <c r="L35766" i="1"/>
  <c r="M35766" i="1" l="1"/>
  <c r="N35766" i="1" s="1"/>
  <c r="O35766" i="1" s="1"/>
  <c r="L35767" i="1"/>
  <c r="P35765" i="1"/>
  <c r="Q35765" i="1"/>
  <c r="T35766" i="1" s="1"/>
  <c r="U35766" i="1" s="1"/>
  <c r="V35766" i="1" s="1"/>
  <c r="M35767" i="1" l="1"/>
  <c r="N35767" i="1" s="1"/>
  <c r="O35767" i="1" s="1"/>
  <c r="L35768" i="1"/>
  <c r="Q35766" i="1"/>
  <c r="T35767" i="1" s="1"/>
  <c r="U35767" i="1" s="1"/>
  <c r="V35767" i="1" s="1"/>
  <c r="P35766" i="1"/>
  <c r="L35769" i="1" l="1"/>
  <c r="M35768" i="1"/>
  <c r="N35768" i="1" s="1"/>
  <c r="O35768" i="1" s="1"/>
  <c r="Q35767" i="1"/>
  <c r="T35768" i="1" s="1"/>
  <c r="U35768" i="1" s="1"/>
  <c r="V35768" i="1" s="1"/>
  <c r="P35767" i="1"/>
  <c r="P35768" i="1" l="1"/>
  <c r="Q35768" i="1"/>
  <c r="T35769" i="1" s="1"/>
  <c r="U35769" i="1" s="1"/>
  <c r="V35769" i="1" s="1"/>
  <c r="L35770" i="1"/>
  <c r="M35769" i="1"/>
  <c r="N35769" i="1" s="1"/>
  <c r="O35769" i="1" s="1"/>
  <c r="P35769" i="1" l="1"/>
  <c r="Q35769" i="1"/>
  <c r="T35770" i="1" s="1"/>
  <c r="U35770" i="1" s="1"/>
  <c r="V35770" i="1" s="1"/>
  <c r="M35770" i="1"/>
  <c r="N35770" i="1" s="1"/>
  <c r="O35770" i="1" s="1"/>
  <c r="L35771" i="1"/>
  <c r="M35771" i="1" l="1"/>
  <c r="N35771" i="1" s="1"/>
  <c r="O35771" i="1" s="1"/>
  <c r="L35772" i="1"/>
  <c r="P35770" i="1"/>
  <c r="Q35770" i="1"/>
  <c r="T35771" i="1" s="1"/>
  <c r="U35771" i="1" s="1"/>
  <c r="V35771" i="1" s="1"/>
  <c r="L35773" i="1" l="1"/>
  <c r="M35772" i="1"/>
  <c r="N35772" i="1" s="1"/>
  <c r="O35772" i="1" s="1"/>
  <c r="Q35771" i="1"/>
  <c r="T35772" i="1" s="1"/>
  <c r="U35772" i="1" s="1"/>
  <c r="V35772" i="1" s="1"/>
  <c r="P35771" i="1"/>
  <c r="Q35772" i="1" l="1"/>
  <c r="T35773" i="1" s="1"/>
  <c r="U35773" i="1" s="1"/>
  <c r="V35773" i="1" s="1"/>
  <c r="P35772" i="1"/>
  <c r="L35774" i="1"/>
  <c r="M35773" i="1"/>
  <c r="N35773" i="1" s="1"/>
  <c r="O35773" i="1" s="1"/>
  <c r="L35775" i="1" l="1"/>
  <c r="M35774" i="1"/>
  <c r="N35774" i="1" s="1"/>
  <c r="O35774" i="1" s="1"/>
  <c r="Q35773" i="1"/>
  <c r="T35774" i="1" s="1"/>
  <c r="U35774" i="1" s="1"/>
  <c r="V35774" i="1" s="1"/>
  <c r="P35773" i="1"/>
  <c r="Q35774" i="1" l="1"/>
  <c r="T35775" i="1" s="1"/>
  <c r="U35775" i="1" s="1"/>
  <c r="V35775" i="1" s="1"/>
  <c r="P35774" i="1"/>
  <c r="L35776" i="1"/>
  <c r="M35775" i="1"/>
  <c r="N35775" i="1" s="1"/>
  <c r="O35775" i="1" s="1"/>
  <c r="P35775" i="1" l="1"/>
  <c r="Q35775" i="1"/>
  <c r="T35776" i="1" s="1"/>
  <c r="U35776" i="1" s="1"/>
  <c r="V35776" i="1" s="1"/>
  <c r="L35777" i="1"/>
  <c r="M35776" i="1"/>
  <c r="N35776" i="1" s="1"/>
  <c r="O35776" i="1" s="1"/>
  <c r="Q35776" i="1" l="1"/>
  <c r="T35777" i="1" s="1"/>
  <c r="U35777" i="1" s="1"/>
  <c r="V35777" i="1" s="1"/>
  <c r="P35776" i="1"/>
  <c r="M35777" i="1"/>
  <c r="N35777" i="1" s="1"/>
  <c r="O35777" i="1" s="1"/>
  <c r="L35778" i="1"/>
  <c r="L35779" i="1" l="1"/>
  <c r="M35778" i="1"/>
  <c r="N35778" i="1" s="1"/>
  <c r="O35778" i="1" s="1"/>
  <c r="Q35777" i="1"/>
  <c r="T35778" i="1" s="1"/>
  <c r="U35778" i="1" s="1"/>
  <c r="V35778" i="1" s="1"/>
  <c r="P35777" i="1"/>
  <c r="P35778" i="1" l="1"/>
  <c r="Q35778" i="1"/>
  <c r="T35779" i="1" s="1"/>
  <c r="U35779" i="1" s="1"/>
  <c r="V35779" i="1" s="1"/>
  <c r="L35780" i="1"/>
  <c r="M35779" i="1"/>
  <c r="N35779" i="1" s="1"/>
  <c r="O35779" i="1" s="1"/>
  <c r="P35779" i="1" l="1"/>
  <c r="Q35779" i="1"/>
  <c r="T35780" i="1" s="1"/>
  <c r="U35780" i="1" s="1"/>
  <c r="V35780" i="1" s="1"/>
  <c r="M35780" i="1"/>
  <c r="N35780" i="1" s="1"/>
  <c r="O35780" i="1" s="1"/>
  <c r="L35781" i="1"/>
  <c r="L35782" i="1" l="1"/>
  <c r="M35781" i="1"/>
  <c r="N35781" i="1" s="1"/>
  <c r="O35781" i="1" s="1"/>
  <c r="Q35780" i="1"/>
  <c r="T35781" i="1" s="1"/>
  <c r="U35781" i="1" s="1"/>
  <c r="V35781" i="1" s="1"/>
  <c r="P35780" i="1"/>
  <c r="P35781" i="1" l="1"/>
  <c r="Q35781" i="1"/>
  <c r="T35782" i="1" s="1"/>
  <c r="U35782" i="1" s="1"/>
  <c r="V35782" i="1" s="1"/>
  <c r="M35782" i="1"/>
  <c r="N35782" i="1" s="1"/>
  <c r="O35782" i="1" s="1"/>
  <c r="L35783" i="1"/>
  <c r="L35784" i="1" l="1"/>
  <c r="M35783" i="1"/>
  <c r="N35783" i="1" s="1"/>
  <c r="O35783" i="1" s="1"/>
  <c r="Q35782" i="1"/>
  <c r="T35783" i="1" s="1"/>
  <c r="U35783" i="1" s="1"/>
  <c r="V35783" i="1" s="1"/>
  <c r="P35782" i="1"/>
  <c r="Q35783" i="1" l="1"/>
  <c r="T35784" i="1" s="1"/>
  <c r="U35784" i="1" s="1"/>
  <c r="V35784" i="1" s="1"/>
  <c r="P35783" i="1"/>
  <c r="L35785" i="1"/>
  <c r="M35784" i="1"/>
  <c r="N35784" i="1" s="1"/>
  <c r="O35784" i="1" s="1"/>
  <c r="M35785" i="1" l="1"/>
  <c r="N35785" i="1" s="1"/>
  <c r="O35785" i="1" s="1"/>
  <c r="L35786" i="1"/>
  <c r="Q35784" i="1"/>
  <c r="T35785" i="1" s="1"/>
  <c r="U35785" i="1" s="1"/>
  <c r="V35785" i="1" s="1"/>
  <c r="P35784" i="1"/>
  <c r="M35786" i="1" l="1"/>
  <c r="N35786" i="1" s="1"/>
  <c r="O35786" i="1" s="1"/>
  <c r="L35787" i="1"/>
  <c r="Q35785" i="1"/>
  <c r="T35786" i="1" s="1"/>
  <c r="U35786" i="1" s="1"/>
  <c r="V35786" i="1" s="1"/>
  <c r="P35785" i="1"/>
  <c r="M35787" i="1" l="1"/>
  <c r="N35787" i="1" s="1"/>
  <c r="O35787" i="1" s="1"/>
  <c r="L35788" i="1"/>
  <c r="P35786" i="1"/>
  <c r="Q35786" i="1"/>
  <c r="T35787" i="1" s="1"/>
  <c r="U35787" i="1" s="1"/>
  <c r="V35787" i="1" s="1"/>
  <c r="M35788" i="1" l="1"/>
  <c r="N35788" i="1" s="1"/>
  <c r="O35788" i="1" s="1"/>
  <c r="L35789" i="1"/>
  <c r="P35787" i="1"/>
  <c r="Q35787" i="1"/>
  <c r="T35788" i="1" s="1"/>
  <c r="U35788" i="1" s="1"/>
  <c r="V35788" i="1" s="1"/>
  <c r="L35790" i="1" l="1"/>
  <c r="M35789" i="1"/>
  <c r="N35789" i="1" s="1"/>
  <c r="O35789" i="1" s="1"/>
  <c r="P35788" i="1"/>
  <c r="Q35788" i="1"/>
  <c r="T35789" i="1" s="1"/>
  <c r="U35789" i="1" s="1"/>
  <c r="V35789" i="1" s="1"/>
  <c r="Q35789" i="1" l="1"/>
  <c r="T35790" i="1" s="1"/>
  <c r="U35790" i="1" s="1"/>
  <c r="V35790" i="1" s="1"/>
  <c r="P35789" i="1"/>
  <c r="L35791" i="1"/>
  <c r="M35790" i="1"/>
  <c r="N35790" i="1" s="1"/>
  <c r="O35790" i="1" s="1"/>
  <c r="P35790" i="1" l="1"/>
  <c r="Q35790" i="1"/>
  <c r="T35791" i="1" s="1"/>
  <c r="U35791" i="1" s="1"/>
  <c r="V35791" i="1" s="1"/>
  <c r="M35791" i="1"/>
  <c r="N35791" i="1" s="1"/>
  <c r="O35791" i="1" s="1"/>
  <c r="L35792" i="1"/>
  <c r="L35793" i="1" l="1"/>
  <c r="M35792" i="1"/>
  <c r="N35792" i="1" s="1"/>
  <c r="O35792" i="1" s="1"/>
  <c r="Q35791" i="1"/>
  <c r="T35792" i="1" s="1"/>
  <c r="U35792" i="1" s="1"/>
  <c r="V35792" i="1" s="1"/>
  <c r="P35791" i="1"/>
  <c r="P35792" i="1" l="1"/>
  <c r="Q35792" i="1"/>
  <c r="T35793" i="1" s="1"/>
  <c r="U35793" i="1" s="1"/>
  <c r="V35793" i="1" s="1"/>
  <c r="M35793" i="1"/>
  <c r="N35793" i="1" s="1"/>
  <c r="O35793" i="1" s="1"/>
  <c r="L35794" i="1"/>
  <c r="M35794" i="1" l="1"/>
  <c r="N35794" i="1" s="1"/>
  <c r="O35794" i="1" s="1"/>
  <c r="L35795" i="1"/>
  <c r="Q35793" i="1"/>
  <c r="T35794" i="1" s="1"/>
  <c r="U35794" i="1" s="1"/>
  <c r="V35794" i="1" s="1"/>
  <c r="P35793" i="1"/>
  <c r="M35795" i="1" l="1"/>
  <c r="N35795" i="1" s="1"/>
  <c r="O35795" i="1" s="1"/>
  <c r="L35796" i="1"/>
  <c r="P35794" i="1"/>
  <c r="Q35794" i="1"/>
  <c r="T35795" i="1" s="1"/>
  <c r="U35795" i="1" s="1"/>
  <c r="V35795" i="1" s="1"/>
  <c r="M35796" i="1" l="1"/>
  <c r="N35796" i="1" s="1"/>
  <c r="O35796" i="1" s="1"/>
  <c r="L35797" i="1"/>
  <c r="P35795" i="1"/>
  <c r="Q35795" i="1"/>
  <c r="T35796" i="1" s="1"/>
  <c r="U35796" i="1" s="1"/>
  <c r="V35796" i="1" s="1"/>
  <c r="M35797" i="1" l="1"/>
  <c r="N35797" i="1" s="1"/>
  <c r="O35797" i="1" s="1"/>
  <c r="L35798" i="1"/>
  <c r="Q35796" i="1"/>
  <c r="T35797" i="1" s="1"/>
  <c r="U35797" i="1" s="1"/>
  <c r="V35797" i="1" s="1"/>
  <c r="P35796" i="1"/>
  <c r="L35799" i="1" l="1"/>
  <c r="M35798" i="1"/>
  <c r="N35798" i="1" s="1"/>
  <c r="O35798" i="1" s="1"/>
  <c r="P35797" i="1"/>
  <c r="Q35797" i="1"/>
  <c r="T35798" i="1" s="1"/>
  <c r="U35798" i="1" s="1"/>
  <c r="V35798" i="1" s="1"/>
  <c r="Q35798" i="1" l="1"/>
  <c r="T35799" i="1" s="1"/>
  <c r="U35799" i="1" s="1"/>
  <c r="V35799" i="1" s="1"/>
  <c r="P35798" i="1"/>
  <c r="L35800" i="1"/>
  <c r="M35799" i="1"/>
  <c r="N35799" i="1" s="1"/>
  <c r="O35799" i="1" s="1"/>
  <c r="Q35799" i="1" l="1"/>
  <c r="T35800" i="1" s="1"/>
  <c r="U35800" i="1" s="1"/>
  <c r="V35800" i="1" s="1"/>
  <c r="P35799" i="1"/>
  <c r="L35801" i="1"/>
  <c r="M35800" i="1"/>
  <c r="N35800" i="1" s="1"/>
  <c r="O35800" i="1" s="1"/>
  <c r="Q35800" i="1" l="1"/>
  <c r="T35801" i="1" s="1"/>
  <c r="U35801" i="1" s="1"/>
  <c r="V35801" i="1" s="1"/>
  <c r="P35800" i="1"/>
  <c r="L35802" i="1"/>
  <c r="M35801" i="1"/>
  <c r="N35801" i="1" s="1"/>
  <c r="O35801" i="1" s="1"/>
  <c r="P35801" i="1" l="1"/>
  <c r="Q35801" i="1"/>
  <c r="T35802" i="1" s="1"/>
  <c r="U35802" i="1" s="1"/>
  <c r="V35802" i="1" s="1"/>
  <c r="M35802" i="1"/>
  <c r="N35802" i="1" s="1"/>
  <c r="O35802" i="1" s="1"/>
  <c r="L35803" i="1"/>
  <c r="M35803" i="1" l="1"/>
  <c r="N35803" i="1" s="1"/>
  <c r="O35803" i="1" s="1"/>
  <c r="L35804" i="1"/>
  <c r="P35802" i="1"/>
  <c r="Q35802" i="1"/>
  <c r="T35803" i="1" s="1"/>
  <c r="U35803" i="1" s="1"/>
  <c r="V35803" i="1" s="1"/>
  <c r="L35805" i="1" l="1"/>
  <c r="M35804" i="1"/>
  <c r="N35804" i="1" s="1"/>
  <c r="O35804" i="1" s="1"/>
  <c r="P35803" i="1"/>
  <c r="Q35803" i="1"/>
  <c r="T35804" i="1" s="1"/>
  <c r="U35804" i="1" s="1"/>
  <c r="V35804" i="1" s="1"/>
  <c r="Q35804" i="1" l="1"/>
  <c r="T35805" i="1" s="1"/>
  <c r="U35805" i="1" s="1"/>
  <c r="V35805" i="1" s="1"/>
  <c r="P35804" i="1"/>
  <c r="L35806" i="1"/>
  <c r="M35805" i="1"/>
  <c r="N35805" i="1" s="1"/>
  <c r="O35805" i="1" s="1"/>
  <c r="M35806" i="1" l="1"/>
  <c r="N35806" i="1" s="1"/>
  <c r="O35806" i="1" s="1"/>
  <c r="L35807" i="1"/>
  <c r="P35805" i="1"/>
  <c r="Q35805" i="1"/>
  <c r="T35806" i="1" s="1"/>
  <c r="U35806" i="1" s="1"/>
  <c r="V35806" i="1" s="1"/>
  <c r="M35807" i="1" l="1"/>
  <c r="N35807" i="1" s="1"/>
  <c r="O35807" i="1" s="1"/>
  <c r="L35808" i="1"/>
  <c r="Q35806" i="1"/>
  <c r="T35807" i="1" s="1"/>
  <c r="U35807" i="1" s="1"/>
  <c r="V35807" i="1" s="1"/>
  <c r="P35806" i="1"/>
  <c r="L35809" i="1" l="1"/>
  <c r="M35808" i="1"/>
  <c r="N35808" i="1" s="1"/>
  <c r="O35808" i="1" s="1"/>
  <c r="Q35807" i="1"/>
  <c r="T35808" i="1" s="1"/>
  <c r="U35808" i="1" s="1"/>
  <c r="V35808" i="1" s="1"/>
  <c r="P35807" i="1"/>
  <c r="Q35808" i="1" l="1"/>
  <c r="T35809" i="1" s="1"/>
  <c r="U35809" i="1" s="1"/>
  <c r="V35809" i="1" s="1"/>
  <c r="P35808" i="1"/>
  <c r="L35810" i="1"/>
  <c r="M35809" i="1"/>
  <c r="N35809" i="1" s="1"/>
  <c r="O35809" i="1" s="1"/>
  <c r="P35809" i="1" l="1"/>
  <c r="Q35809" i="1"/>
  <c r="T35810" i="1" s="1"/>
  <c r="U35810" i="1" s="1"/>
  <c r="V35810" i="1" s="1"/>
  <c r="M35810" i="1"/>
  <c r="N35810" i="1" s="1"/>
  <c r="O35810" i="1" s="1"/>
  <c r="L35811" i="1"/>
  <c r="L35812" i="1" l="1"/>
  <c r="M35811" i="1"/>
  <c r="N35811" i="1" s="1"/>
  <c r="O35811" i="1" s="1"/>
  <c r="P35810" i="1"/>
  <c r="Q35810" i="1"/>
  <c r="T35811" i="1" s="1"/>
  <c r="U35811" i="1" s="1"/>
  <c r="V35811" i="1" s="1"/>
  <c r="P35811" i="1" l="1"/>
  <c r="Q35811" i="1"/>
  <c r="T35812" i="1" s="1"/>
  <c r="U35812" i="1" s="1"/>
  <c r="V35812" i="1" s="1"/>
  <c r="L35813" i="1"/>
  <c r="M35812" i="1"/>
  <c r="N35812" i="1" s="1"/>
  <c r="O35812" i="1" s="1"/>
  <c r="Q35812" i="1" l="1"/>
  <c r="T35813" i="1" s="1"/>
  <c r="U35813" i="1" s="1"/>
  <c r="V35813" i="1" s="1"/>
  <c r="P35812" i="1"/>
  <c r="L35814" i="1"/>
  <c r="M35813" i="1"/>
  <c r="N35813" i="1" s="1"/>
  <c r="O35813" i="1" s="1"/>
  <c r="Q35813" i="1" l="1"/>
  <c r="T35814" i="1" s="1"/>
  <c r="U35814" i="1" s="1"/>
  <c r="V35814" i="1" s="1"/>
  <c r="P35813" i="1"/>
  <c r="L35815" i="1"/>
  <c r="M35814" i="1"/>
  <c r="N35814" i="1" s="1"/>
  <c r="O35814" i="1" s="1"/>
  <c r="Q35814" i="1" l="1"/>
  <c r="T35815" i="1" s="1"/>
  <c r="U35815" i="1" s="1"/>
  <c r="V35815" i="1" s="1"/>
  <c r="P35814" i="1"/>
  <c r="M35815" i="1"/>
  <c r="N35815" i="1" s="1"/>
  <c r="O35815" i="1" s="1"/>
  <c r="L35816" i="1"/>
  <c r="M35816" i="1" l="1"/>
  <c r="N35816" i="1" s="1"/>
  <c r="O35816" i="1" s="1"/>
  <c r="L35817" i="1"/>
  <c r="P35815" i="1"/>
  <c r="Q35815" i="1"/>
  <c r="T35816" i="1" s="1"/>
  <c r="U35816" i="1" s="1"/>
  <c r="V35816" i="1" s="1"/>
  <c r="L35818" i="1" l="1"/>
  <c r="M35817" i="1"/>
  <c r="N35817" i="1" s="1"/>
  <c r="O35817" i="1" s="1"/>
  <c r="Q35816" i="1"/>
  <c r="T35817" i="1" s="1"/>
  <c r="U35817" i="1" s="1"/>
  <c r="V35817" i="1" s="1"/>
  <c r="P35816" i="1"/>
  <c r="P35817" i="1" l="1"/>
  <c r="Q35817" i="1"/>
  <c r="T35818" i="1" s="1"/>
  <c r="U35818" i="1" s="1"/>
  <c r="V35818" i="1" s="1"/>
  <c r="L35819" i="1"/>
  <c r="M35818" i="1"/>
  <c r="N35818" i="1" s="1"/>
  <c r="O35818" i="1" s="1"/>
  <c r="P35818" i="1" l="1"/>
  <c r="Q35818" i="1"/>
  <c r="T35819" i="1" s="1"/>
  <c r="U35819" i="1" s="1"/>
  <c r="V35819" i="1" s="1"/>
  <c r="M35819" i="1"/>
  <c r="N35819" i="1" s="1"/>
  <c r="O35819" i="1" s="1"/>
  <c r="L35820" i="1"/>
  <c r="L35821" i="1" l="1"/>
  <c r="M35820" i="1"/>
  <c r="N35820" i="1" s="1"/>
  <c r="O35820" i="1" s="1"/>
  <c r="P35819" i="1"/>
  <c r="Q35819" i="1"/>
  <c r="T35820" i="1" s="1"/>
  <c r="U35820" i="1" s="1"/>
  <c r="V35820" i="1" s="1"/>
  <c r="P35820" i="1" l="1"/>
  <c r="Q35820" i="1"/>
  <c r="T35821" i="1" s="1"/>
  <c r="U35821" i="1" s="1"/>
  <c r="V35821" i="1" s="1"/>
  <c r="L35822" i="1"/>
  <c r="M35821" i="1"/>
  <c r="N35821" i="1" s="1"/>
  <c r="O35821" i="1" s="1"/>
  <c r="P35821" i="1" l="1"/>
  <c r="Q35821" i="1"/>
  <c r="T35822" i="1" s="1"/>
  <c r="U35822" i="1" s="1"/>
  <c r="V35822" i="1" s="1"/>
  <c r="L35823" i="1"/>
  <c r="M35822" i="1"/>
  <c r="N35822" i="1" s="1"/>
  <c r="O35822" i="1" s="1"/>
  <c r="Q35822" i="1" l="1"/>
  <c r="T35823" i="1" s="1"/>
  <c r="U35823" i="1" s="1"/>
  <c r="V35823" i="1" s="1"/>
  <c r="P35822" i="1"/>
  <c r="L35824" i="1"/>
  <c r="M35823" i="1"/>
  <c r="N35823" i="1" s="1"/>
  <c r="O35823" i="1" s="1"/>
  <c r="Q35823" i="1" l="1"/>
  <c r="T35824" i="1" s="1"/>
  <c r="U35824" i="1" s="1"/>
  <c r="V35824" i="1" s="1"/>
  <c r="P35823" i="1"/>
  <c r="L35825" i="1"/>
  <c r="M35824" i="1"/>
  <c r="N35824" i="1" s="1"/>
  <c r="O35824" i="1" s="1"/>
  <c r="Q35824" i="1" l="1"/>
  <c r="T35825" i="1" s="1"/>
  <c r="U35825" i="1" s="1"/>
  <c r="V35825" i="1" s="1"/>
  <c r="P35824" i="1"/>
  <c r="L35826" i="1"/>
  <c r="M35825" i="1"/>
  <c r="N35825" i="1" s="1"/>
  <c r="O35825" i="1" s="1"/>
  <c r="P35825" i="1" l="1"/>
  <c r="Q35825" i="1"/>
  <c r="T35826" i="1" s="1"/>
  <c r="U35826" i="1" s="1"/>
  <c r="V35826" i="1" s="1"/>
  <c r="L35827" i="1"/>
  <c r="M35826" i="1"/>
  <c r="N35826" i="1" s="1"/>
  <c r="O35826" i="1" s="1"/>
  <c r="P35826" i="1" l="1"/>
  <c r="Q35826" i="1"/>
  <c r="T35827" i="1" s="1"/>
  <c r="U35827" i="1" s="1"/>
  <c r="V35827" i="1" s="1"/>
  <c r="M35827" i="1"/>
  <c r="N35827" i="1" s="1"/>
  <c r="O35827" i="1" s="1"/>
  <c r="L35828" i="1"/>
  <c r="M35828" i="1" l="1"/>
  <c r="N35828" i="1" s="1"/>
  <c r="O35828" i="1" s="1"/>
  <c r="L35829" i="1"/>
  <c r="P35827" i="1"/>
  <c r="Q35827" i="1"/>
  <c r="T35828" i="1" s="1"/>
  <c r="U35828" i="1" s="1"/>
  <c r="V35828" i="1" s="1"/>
  <c r="L35830" i="1" l="1"/>
  <c r="M35829" i="1"/>
  <c r="N35829" i="1" s="1"/>
  <c r="O35829" i="1" s="1"/>
  <c r="Q35828" i="1"/>
  <c r="T35829" i="1" s="1"/>
  <c r="U35829" i="1" s="1"/>
  <c r="V35829" i="1" s="1"/>
  <c r="P35828" i="1"/>
  <c r="P35829" i="1" l="1"/>
  <c r="Q35829" i="1"/>
  <c r="T35830" i="1" s="1"/>
  <c r="U35830" i="1" s="1"/>
  <c r="V35830" i="1" s="1"/>
  <c r="L35831" i="1"/>
  <c r="M35830" i="1"/>
  <c r="N35830" i="1" s="1"/>
  <c r="O35830" i="1" s="1"/>
  <c r="Q35830" i="1" l="1"/>
  <c r="T35831" i="1" s="1"/>
  <c r="U35831" i="1" s="1"/>
  <c r="V35831" i="1" s="1"/>
  <c r="P35830" i="1"/>
  <c r="L35832" i="1"/>
  <c r="M35831" i="1"/>
  <c r="N35831" i="1" s="1"/>
  <c r="O35831" i="1" s="1"/>
  <c r="Q35831" i="1" l="1"/>
  <c r="T35832" i="1" s="1"/>
  <c r="U35832" i="1" s="1"/>
  <c r="V35832" i="1" s="1"/>
  <c r="P35831" i="1"/>
  <c r="L35833" i="1"/>
  <c r="M35832" i="1"/>
  <c r="N35832" i="1" s="1"/>
  <c r="O35832" i="1" s="1"/>
  <c r="Q35832" i="1" l="1"/>
  <c r="T35833" i="1" s="1"/>
  <c r="U35833" i="1" s="1"/>
  <c r="V35833" i="1" s="1"/>
  <c r="P35832" i="1"/>
  <c r="L35834" i="1"/>
  <c r="M35833" i="1"/>
  <c r="N35833" i="1" s="1"/>
  <c r="O35833" i="1" s="1"/>
  <c r="Q35833" i="1" l="1"/>
  <c r="T35834" i="1" s="1"/>
  <c r="U35834" i="1" s="1"/>
  <c r="V35834" i="1" s="1"/>
  <c r="P35833" i="1"/>
  <c r="M35834" i="1"/>
  <c r="N35834" i="1" s="1"/>
  <c r="O35834" i="1" s="1"/>
  <c r="L35835" i="1"/>
  <c r="L35836" i="1" l="1"/>
  <c r="M35835" i="1"/>
  <c r="N35835" i="1" s="1"/>
  <c r="O35835" i="1" s="1"/>
  <c r="P35834" i="1"/>
  <c r="Q35834" i="1"/>
  <c r="T35835" i="1" s="1"/>
  <c r="U35835" i="1" s="1"/>
  <c r="V35835" i="1" s="1"/>
  <c r="P35835" i="1" l="1"/>
  <c r="Q35835" i="1"/>
  <c r="T35836" i="1" s="1"/>
  <c r="U35836" i="1" s="1"/>
  <c r="V35836" i="1" s="1"/>
  <c r="L35837" i="1"/>
  <c r="M35836" i="1"/>
  <c r="N35836" i="1" s="1"/>
  <c r="O35836" i="1" s="1"/>
  <c r="Q35836" i="1" l="1"/>
  <c r="T35837" i="1" s="1"/>
  <c r="U35837" i="1" s="1"/>
  <c r="V35837" i="1" s="1"/>
  <c r="P35836" i="1"/>
  <c r="L35838" i="1"/>
  <c r="M35837" i="1"/>
  <c r="N35837" i="1" s="1"/>
  <c r="O35837" i="1" s="1"/>
  <c r="P35837" i="1" l="1"/>
  <c r="Q35837" i="1"/>
  <c r="T35838" i="1" s="1"/>
  <c r="U35838" i="1" s="1"/>
  <c r="V35838" i="1" s="1"/>
  <c r="L35839" i="1"/>
  <c r="M35838" i="1"/>
  <c r="N35838" i="1" s="1"/>
  <c r="O35838" i="1" s="1"/>
  <c r="Q35838" i="1" l="1"/>
  <c r="T35839" i="1" s="1"/>
  <c r="U35839" i="1" s="1"/>
  <c r="V35839" i="1" s="1"/>
  <c r="P35838" i="1"/>
  <c r="L35840" i="1"/>
  <c r="M35839" i="1"/>
  <c r="N35839" i="1" s="1"/>
  <c r="O35839" i="1" s="1"/>
  <c r="Q35839" i="1" l="1"/>
  <c r="T35840" i="1" s="1"/>
  <c r="U35840" i="1" s="1"/>
  <c r="V35840" i="1" s="1"/>
  <c r="P35839" i="1"/>
  <c r="L35841" i="1"/>
  <c r="M35840" i="1"/>
  <c r="N35840" i="1" s="1"/>
  <c r="O35840" i="1" s="1"/>
  <c r="Q35840" i="1" l="1"/>
  <c r="T35841" i="1" s="1"/>
  <c r="U35841" i="1" s="1"/>
  <c r="V35841" i="1" s="1"/>
  <c r="P35840" i="1"/>
  <c r="L35842" i="1"/>
  <c r="M35841" i="1"/>
  <c r="N35841" i="1" s="1"/>
  <c r="O35841" i="1" s="1"/>
  <c r="P35841" i="1" l="1"/>
  <c r="Q35841" i="1"/>
  <c r="T35842" i="1" s="1"/>
  <c r="U35842" i="1" s="1"/>
  <c r="V35842" i="1" s="1"/>
  <c r="M35842" i="1"/>
  <c r="N35842" i="1" s="1"/>
  <c r="O35842" i="1" s="1"/>
  <c r="L35843" i="1"/>
  <c r="L35844" i="1" l="1"/>
  <c r="M35843" i="1"/>
  <c r="N35843" i="1" s="1"/>
  <c r="O35843" i="1" s="1"/>
  <c r="P35842" i="1"/>
  <c r="Q35842" i="1"/>
  <c r="T35843" i="1" s="1"/>
  <c r="U35843" i="1" s="1"/>
  <c r="V35843" i="1" s="1"/>
  <c r="P35843" i="1" l="1"/>
  <c r="Q35843" i="1"/>
  <c r="T35844" i="1" s="1"/>
  <c r="U35844" i="1" s="1"/>
  <c r="V35844" i="1" s="1"/>
  <c r="L35845" i="1"/>
  <c r="M35844" i="1"/>
  <c r="N35844" i="1" s="1"/>
  <c r="O35844" i="1" s="1"/>
  <c r="Q35844" i="1" l="1"/>
  <c r="T35845" i="1" s="1"/>
  <c r="U35845" i="1" s="1"/>
  <c r="V35845" i="1" s="1"/>
  <c r="P35844" i="1"/>
  <c r="L35846" i="1"/>
  <c r="M35845" i="1"/>
  <c r="N35845" i="1" s="1"/>
  <c r="O35845" i="1" s="1"/>
  <c r="P35845" i="1" l="1"/>
  <c r="Q35845" i="1"/>
  <c r="T35846" i="1" s="1"/>
  <c r="U35846" i="1" s="1"/>
  <c r="V35846" i="1" s="1"/>
  <c r="L35847" i="1"/>
  <c r="M35846" i="1"/>
  <c r="N35846" i="1" s="1"/>
  <c r="O35846" i="1" s="1"/>
  <c r="Q35846" i="1" l="1"/>
  <c r="T35847" i="1" s="1"/>
  <c r="U35847" i="1" s="1"/>
  <c r="V35847" i="1" s="1"/>
  <c r="P35846" i="1"/>
  <c r="M35847" i="1"/>
  <c r="N35847" i="1" s="1"/>
  <c r="O35847" i="1" s="1"/>
  <c r="L35848" i="1"/>
  <c r="L35849" i="1" l="1"/>
  <c r="M35848" i="1"/>
  <c r="N35848" i="1" s="1"/>
  <c r="O35848" i="1" s="1"/>
  <c r="Q35847" i="1"/>
  <c r="T35848" i="1" s="1"/>
  <c r="U35848" i="1" s="1"/>
  <c r="V35848" i="1" s="1"/>
  <c r="P35847" i="1"/>
  <c r="Q35848" i="1" l="1"/>
  <c r="T35849" i="1" s="1"/>
  <c r="U35849" i="1" s="1"/>
  <c r="V35849" i="1" s="1"/>
  <c r="P35848" i="1"/>
  <c r="L35850" i="1"/>
  <c r="M35849" i="1"/>
  <c r="N35849" i="1" s="1"/>
  <c r="O35849" i="1" s="1"/>
  <c r="Q35849" i="1" l="1"/>
  <c r="T35850" i="1" s="1"/>
  <c r="U35850" i="1" s="1"/>
  <c r="V35850" i="1" s="1"/>
  <c r="P35849" i="1"/>
  <c r="M35850" i="1"/>
  <c r="N35850" i="1" s="1"/>
  <c r="O35850" i="1" s="1"/>
  <c r="L35851" i="1"/>
  <c r="M35851" i="1" l="1"/>
  <c r="N35851" i="1" s="1"/>
  <c r="O35851" i="1" s="1"/>
  <c r="L35852" i="1"/>
  <c r="P35850" i="1"/>
  <c r="Q35850" i="1"/>
  <c r="T35851" i="1" s="1"/>
  <c r="U35851" i="1" s="1"/>
  <c r="V35851" i="1" s="1"/>
  <c r="L35853" i="1" l="1"/>
  <c r="M35852" i="1"/>
  <c r="N35852" i="1" s="1"/>
  <c r="O35852" i="1" s="1"/>
  <c r="P35851" i="1"/>
  <c r="Q35851" i="1"/>
  <c r="T35852" i="1" s="1"/>
  <c r="U35852" i="1" s="1"/>
  <c r="V35852" i="1" s="1"/>
  <c r="Q35852" i="1" l="1"/>
  <c r="T35853" i="1" s="1"/>
  <c r="U35853" i="1" s="1"/>
  <c r="V35853" i="1" s="1"/>
  <c r="P35852" i="1"/>
  <c r="L35854" i="1"/>
  <c r="M35853" i="1"/>
  <c r="N35853" i="1" s="1"/>
  <c r="O35853" i="1" s="1"/>
  <c r="P35853" i="1" l="1"/>
  <c r="Q35853" i="1"/>
  <c r="T35854" i="1" s="1"/>
  <c r="U35854" i="1" s="1"/>
  <c r="V35854" i="1" s="1"/>
  <c r="L35855" i="1"/>
  <c r="M35854" i="1"/>
  <c r="N35854" i="1" s="1"/>
  <c r="O35854" i="1" s="1"/>
  <c r="P35854" i="1" l="1"/>
  <c r="Q35854" i="1"/>
  <c r="T35855" i="1" s="1"/>
  <c r="U35855" i="1" s="1"/>
  <c r="V35855" i="1" s="1"/>
  <c r="L35856" i="1"/>
  <c r="M35855" i="1"/>
  <c r="N35855" i="1" s="1"/>
  <c r="O35855" i="1" s="1"/>
  <c r="Q35855" i="1" l="1"/>
  <c r="T35856" i="1" s="1"/>
  <c r="U35856" i="1" s="1"/>
  <c r="V35856" i="1" s="1"/>
  <c r="P35855" i="1"/>
  <c r="M35856" i="1"/>
  <c r="N35856" i="1" s="1"/>
  <c r="O35856" i="1" s="1"/>
  <c r="L35857" i="1"/>
  <c r="M35857" i="1" l="1"/>
  <c r="N35857" i="1" s="1"/>
  <c r="O35857" i="1" s="1"/>
  <c r="L35858" i="1"/>
  <c r="P35856" i="1"/>
  <c r="Q35856" i="1"/>
  <c r="T35857" i="1" s="1"/>
  <c r="U35857" i="1" s="1"/>
  <c r="V35857" i="1" s="1"/>
  <c r="M35858" i="1" l="1"/>
  <c r="N35858" i="1" s="1"/>
  <c r="O35858" i="1" s="1"/>
  <c r="L35859" i="1"/>
  <c r="Q35857" i="1"/>
  <c r="T35858" i="1" s="1"/>
  <c r="U35858" i="1" s="1"/>
  <c r="V35858" i="1" s="1"/>
  <c r="P35857" i="1"/>
  <c r="M35859" i="1" l="1"/>
  <c r="N35859" i="1" s="1"/>
  <c r="O35859" i="1" s="1"/>
  <c r="L35860" i="1"/>
  <c r="P35858" i="1"/>
  <c r="Q35858" i="1"/>
  <c r="T35859" i="1" s="1"/>
  <c r="U35859" i="1" s="1"/>
  <c r="V35859" i="1" s="1"/>
  <c r="L35861" i="1" l="1"/>
  <c r="M35860" i="1"/>
  <c r="N35860" i="1" s="1"/>
  <c r="O35860" i="1" s="1"/>
  <c r="Q35859" i="1"/>
  <c r="T35860" i="1" s="1"/>
  <c r="U35860" i="1" s="1"/>
  <c r="V35860" i="1" s="1"/>
  <c r="P35859" i="1"/>
  <c r="P35860" i="1" l="1"/>
  <c r="Q35860" i="1"/>
  <c r="T35861" i="1" s="1"/>
  <c r="U35861" i="1" s="1"/>
  <c r="V35861" i="1" s="1"/>
  <c r="L35862" i="1"/>
  <c r="M35861" i="1"/>
  <c r="N35861" i="1" s="1"/>
  <c r="O35861" i="1" s="1"/>
  <c r="Q35861" i="1" l="1"/>
  <c r="T35862" i="1" s="1"/>
  <c r="U35862" i="1" s="1"/>
  <c r="V35862" i="1" s="1"/>
  <c r="P35861" i="1"/>
  <c r="L35863" i="1"/>
  <c r="M35862" i="1"/>
  <c r="N35862" i="1" s="1"/>
  <c r="O35862" i="1" s="1"/>
  <c r="P35862" i="1" l="1"/>
  <c r="Q35862" i="1"/>
  <c r="T35863" i="1" s="1"/>
  <c r="U35863" i="1" s="1"/>
  <c r="V35863" i="1" s="1"/>
  <c r="M35863" i="1"/>
  <c r="N35863" i="1" s="1"/>
  <c r="O35863" i="1" s="1"/>
  <c r="L35864" i="1"/>
  <c r="M35864" i="1" l="1"/>
  <c r="N35864" i="1" s="1"/>
  <c r="O35864" i="1" s="1"/>
  <c r="L35865" i="1"/>
  <c r="P35863" i="1"/>
  <c r="Q35863" i="1"/>
  <c r="T35864" i="1" s="1"/>
  <c r="U35864" i="1" s="1"/>
  <c r="V35864" i="1" s="1"/>
  <c r="L35866" i="1" l="1"/>
  <c r="M35865" i="1"/>
  <c r="N35865" i="1" s="1"/>
  <c r="O35865" i="1" s="1"/>
  <c r="P35864" i="1"/>
  <c r="Q35864" i="1"/>
  <c r="T35865" i="1" s="1"/>
  <c r="U35865" i="1" s="1"/>
  <c r="V35865" i="1" s="1"/>
  <c r="Q35865" i="1" l="1"/>
  <c r="T35866" i="1" s="1"/>
  <c r="U35866" i="1" s="1"/>
  <c r="V35866" i="1" s="1"/>
  <c r="P35865" i="1"/>
  <c r="M35866" i="1"/>
  <c r="N35866" i="1" s="1"/>
  <c r="O35866" i="1" s="1"/>
  <c r="L35867" i="1"/>
  <c r="M35867" i="1" l="1"/>
  <c r="N35867" i="1" s="1"/>
  <c r="O35867" i="1" s="1"/>
  <c r="L35868" i="1"/>
  <c r="P35866" i="1"/>
  <c r="Q35866" i="1"/>
  <c r="T35867" i="1" s="1"/>
  <c r="U35867" i="1" s="1"/>
  <c r="V35867" i="1" s="1"/>
  <c r="M35868" i="1" l="1"/>
  <c r="N35868" i="1" s="1"/>
  <c r="O35868" i="1" s="1"/>
  <c r="L35869" i="1"/>
  <c r="P35867" i="1"/>
  <c r="Q35867" i="1"/>
  <c r="T35868" i="1" s="1"/>
  <c r="U35868" i="1" s="1"/>
  <c r="V35868" i="1" s="1"/>
  <c r="L35870" i="1" l="1"/>
  <c r="M35869" i="1"/>
  <c r="N35869" i="1" s="1"/>
  <c r="O35869" i="1" s="1"/>
  <c r="Q35868" i="1"/>
  <c r="T35869" i="1" s="1"/>
  <c r="U35869" i="1" s="1"/>
  <c r="V35869" i="1" s="1"/>
  <c r="P35868" i="1"/>
  <c r="P35869" i="1" l="1"/>
  <c r="Q35869" i="1"/>
  <c r="T35870" i="1" s="1"/>
  <c r="U35870" i="1" s="1"/>
  <c r="V35870" i="1" s="1"/>
  <c r="L35871" i="1"/>
  <c r="M35870" i="1"/>
  <c r="N35870" i="1" s="1"/>
  <c r="O35870" i="1" s="1"/>
  <c r="Q35870" i="1" l="1"/>
  <c r="T35871" i="1" s="1"/>
  <c r="U35871" i="1" s="1"/>
  <c r="V35871" i="1" s="1"/>
  <c r="P35870" i="1"/>
  <c r="L35872" i="1"/>
  <c r="M35871" i="1"/>
  <c r="N35871" i="1" s="1"/>
  <c r="O35871" i="1" s="1"/>
  <c r="Q35871" i="1" l="1"/>
  <c r="T35872" i="1" s="1"/>
  <c r="U35872" i="1" s="1"/>
  <c r="V35872" i="1" s="1"/>
  <c r="P35871" i="1"/>
  <c r="L35873" i="1"/>
  <c r="M35872" i="1"/>
  <c r="N35872" i="1" s="1"/>
  <c r="O35872" i="1" s="1"/>
  <c r="P35872" i="1" l="1"/>
  <c r="Q35872" i="1"/>
  <c r="T35873" i="1" s="1"/>
  <c r="U35873" i="1" s="1"/>
  <c r="V35873" i="1" s="1"/>
  <c r="L35874" i="1"/>
  <c r="M35873" i="1"/>
  <c r="N35873" i="1" s="1"/>
  <c r="O35873" i="1" s="1"/>
  <c r="Q35873" i="1" l="1"/>
  <c r="T35874" i="1" s="1"/>
  <c r="U35874" i="1" s="1"/>
  <c r="V35874" i="1" s="1"/>
  <c r="P35873" i="1"/>
  <c r="M35874" i="1"/>
  <c r="N35874" i="1" s="1"/>
  <c r="O35874" i="1" s="1"/>
  <c r="L35875" i="1"/>
  <c r="L35876" i="1" l="1"/>
  <c r="M35875" i="1"/>
  <c r="N35875" i="1" s="1"/>
  <c r="O35875" i="1" s="1"/>
  <c r="P35874" i="1"/>
  <c r="Q35874" i="1"/>
  <c r="T35875" i="1" s="1"/>
  <c r="U35875" i="1" s="1"/>
  <c r="V35875" i="1" s="1"/>
  <c r="P35875" i="1" l="1"/>
  <c r="Q35875" i="1"/>
  <c r="T35876" i="1" s="1"/>
  <c r="U35876" i="1" s="1"/>
  <c r="V35876" i="1" s="1"/>
  <c r="M35876" i="1"/>
  <c r="N35876" i="1" s="1"/>
  <c r="O35876" i="1" s="1"/>
  <c r="L35877" i="1"/>
  <c r="L35878" i="1" l="1"/>
  <c r="M35877" i="1"/>
  <c r="N35877" i="1" s="1"/>
  <c r="O35877" i="1" s="1"/>
  <c r="P35876" i="1"/>
  <c r="Q35876" i="1"/>
  <c r="T35877" i="1" s="1"/>
  <c r="U35877" i="1" s="1"/>
  <c r="V35877" i="1" s="1"/>
  <c r="Q35877" i="1" l="1"/>
  <c r="T35878" i="1" s="1"/>
  <c r="U35878" i="1" s="1"/>
  <c r="V35878" i="1" s="1"/>
  <c r="P35877" i="1"/>
  <c r="M35878" i="1"/>
  <c r="N35878" i="1" s="1"/>
  <c r="O35878" i="1" s="1"/>
  <c r="L35879" i="1"/>
  <c r="L35880" i="1" l="1"/>
  <c r="M35879" i="1"/>
  <c r="N35879" i="1" s="1"/>
  <c r="O35879" i="1" s="1"/>
  <c r="Q35878" i="1"/>
  <c r="T35879" i="1" s="1"/>
  <c r="U35879" i="1" s="1"/>
  <c r="V35879" i="1" s="1"/>
  <c r="P35878" i="1"/>
  <c r="P35879" i="1" l="1"/>
  <c r="Q35879" i="1"/>
  <c r="T35880" i="1" s="1"/>
  <c r="U35880" i="1" s="1"/>
  <c r="V35880" i="1" s="1"/>
  <c r="L35881" i="1"/>
  <c r="M35880" i="1"/>
  <c r="N35880" i="1" s="1"/>
  <c r="O35880" i="1" s="1"/>
  <c r="Q35880" i="1" l="1"/>
  <c r="T35881" i="1" s="1"/>
  <c r="U35881" i="1" s="1"/>
  <c r="V35881" i="1" s="1"/>
  <c r="P35880" i="1"/>
  <c r="L35882" i="1"/>
  <c r="M35881" i="1"/>
  <c r="N35881" i="1" s="1"/>
  <c r="O35881" i="1" s="1"/>
  <c r="Q35881" i="1" l="1"/>
  <c r="T35882" i="1" s="1"/>
  <c r="U35882" i="1" s="1"/>
  <c r="V35882" i="1" s="1"/>
  <c r="P35881" i="1"/>
  <c r="L35883" i="1"/>
  <c r="M35882" i="1"/>
  <c r="N35882" i="1" s="1"/>
  <c r="O35882" i="1" s="1"/>
  <c r="P35882" i="1" l="1"/>
  <c r="Q35882" i="1"/>
  <c r="T35883" i="1" s="1"/>
  <c r="U35883" i="1" s="1"/>
  <c r="V35883" i="1" s="1"/>
  <c r="M35883" i="1"/>
  <c r="N35883" i="1" s="1"/>
  <c r="O35883" i="1" s="1"/>
  <c r="L35884" i="1"/>
  <c r="L35885" i="1" l="1"/>
  <c r="M35884" i="1"/>
  <c r="N35884" i="1" s="1"/>
  <c r="O35884" i="1" s="1"/>
  <c r="P35883" i="1"/>
  <c r="Q35883" i="1"/>
  <c r="T35884" i="1" s="1"/>
  <c r="U35884" i="1" s="1"/>
  <c r="V35884" i="1" s="1"/>
  <c r="P35884" i="1" l="1"/>
  <c r="Q35884" i="1"/>
  <c r="T35885" i="1" s="1"/>
  <c r="U35885" i="1" s="1"/>
  <c r="V35885" i="1" s="1"/>
  <c r="L35886" i="1"/>
  <c r="M35885" i="1"/>
  <c r="N35885" i="1" s="1"/>
  <c r="O35885" i="1" s="1"/>
  <c r="Q35885" i="1" l="1"/>
  <c r="T35886" i="1" s="1"/>
  <c r="U35886" i="1" s="1"/>
  <c r="V35886" i="1" s="1"/>
  <c r="P35885" i="1"/>
  <c r="L35887" i="1"/>
  <c r="M35886" i="1"/>
  <c r="N35886" i="1" s="1"/>
  <c r="O35886" i="1" s="1"/>
  <c r="Q35886" i="1" l="1"/>
  <c r="T35887" i="1" s="1"/>
  <c r="U35887" i="1" s="1"/>
  <c r="V35887" i="1" s="1"/>
  <c r="P35886" i="1"/>
  <c r="L35888" i="1"/>
  <c r="M35887" i="1"/>
  <c r="N35887" i="1" s="1"/>
  <c r="O35887" i="1" s="1"/>
  <c r="Q35887" i="1" l="1"/>
  <c r="T35888" i="1" s="1"/>
  <c r="U35888" i="1" s="1"/>
  <c r="V35888" i="1" s="1"/>
  <c r="P35887" i="1"/>
  <c r="L35889" i="1"/>
  <c r="M35888" i="1"/>
  <c r="N35888" i="1" s="1"/>
  <c r="O35888" i="1" s="1"/>
  <c r="P35888" i="1" l="1"/>
  <c r="Q35888" i="1"/>
  <c r="T35889" i="1" s="1"/>
  <c r="U35889" i="1" s="1"/>
  <c r="V35889" i="1" s="1"/>
  <c r="M35889" i="1"/>
  <c r="N35889" i="1" s="1"/>
  <c r="O35889" i="1" s="1"/>
  <c r="L35890" i="1"/>
  <c r="M35890" i="1" l="1"/>
  <c r="N35890" i="1" s="1"/>
  <c r="O35890" i="1" s="1"/>
  <c r="L35891" i="1"/>
  <c r="P35889" i="1"/>
  <c r="Q35889" i="1"/>
  <c r="T35890" i="1" s="1"/>
  <c r="U35890" i="1" s="1"/>
  <c r="V35890" i="1" s="1"/>
  <c r="L35892" i="1" l="1"/>
  <c r="M35891" i="1"/>
  <c r="N35891" i="1" s="1"/>
  <c r="O35891" i="1" s="1"/>
  <c r="P35890" i="1"/>
  <c r="Q35890" i="1"/>
  <c r="T35891" i="1" s="1"/>
  <c r="U35891" i="1" s="1"/>
  <c r="V35891" i="1" s="1"/>
  <c r="Q35891" i="1" l="1"/>
  <c r="T35892" i="1" s="1"/>
  <c r="U35892" i="1" s="1"/>
  <c r="V35892" i="1" s="1"/>
  <c r="P35891" i="1"/>
  <c r="L35893" i="1"/>
  <c r="M35892" i="1"/>
  <c r="N35892" i="1" s="1"/>
  <c r="O35892" i="1" s="1"/>
  <c r="Q35892" i="1" l="1"/>
  <c r="T35893" i="1" s="1"/>
  <c r="U35893" i="1" s="1"/>
  <c r="V35893" i="1" s="1"/>
  <c r="P35892" i="1"/>
  <c r="L35894" i="1"/>
  <c r="M35893" i="1"/>
  <c r="N35893" i="1" s="1"/>
  <c r="O35893" i="1" s="1"/>
  <c r="P35893" i="1" l="1"/>
  <c r="Q35893" i="1"/>
  <c r="T35894" i="1" s="1"/>
  <c r="U35894" i="1" s="1"/>
  <c r="V35894" i="1" s="1"/>
  <c r="L35895" i="1"/>
  <c r="M35894" i="1"/>
  <c r="N35894" i="1" s="1"/>
  <c r="O35894" i="1" s="1"/>
  <c r="Q35894" i="1" l="1"/>
  <c r="T35895" i="1" s="1"/>
  <c r="U35895" i="1" s="1"/>
  <c r="V35895" i="1" s="1"/>
  <c r="P35894" i="1"/>
  <c r="L35896" i="1"/>
  <c r="M35895" i="1"/>
  <c r="N35895" i="1" s="1"/>
  <c r="O35895" i="1" s="1"/>
  <c r="Q35895" i="1" l="1"/>
  <c r="T35896" i="1" s="1"/>
  <c r="U35896" i="1" s="1"/>
  <c r="V35896" i="1" s="1"/>
  <c r="P35895" i="1"/>
  <c r="L35897" i="1"/>
  <c r="M35896" i="1"/>
  <c r="N35896" i="1" s="1"/>
  <c r="O35896" i="1" s="1"/>
  <c r="P35896" i="1" l="1"/>
  <c r="Q35896" i="1"/>
  <c r="T35897" i="1" s="1"/>
  <c r="U35897" i="1" s="1"/>
  <c r="V35897" i="1" s="1"/>
  <c r="L35898" i="1"/>
  <c r="M35897" i="1"/>
  <c r="N35897" i="1" s="1"/>
  <c r="O35897" i="1" s="1"/>
  <c r="P35897" i="1" l="1"/>
  <c r="Q35897" i="1"/>
  <c r="T35898" i="1" s="1"/>
  <c r="U35898" i="1" s="1"/>
  <c r="V35898" i="1" s="1"/>
  <c r="L35899" i="1"/>
  <c r="M35898" i="1"/>
  <c r="N35898" i="1" s="1"/>
  <c r="O35898" i="1" s="1"/>
  <c r="Q35898" i="1" l="1"/>
  <c r="T35899" i="1" s="1"/>
  <c r="U35899" i="1" s="1"/>
  <c r="V35899" i="1" s="1"/>
  <c r="P35898" i="1"/>
  <c r="L35900" i="1"/>
  <c r="M35899" i="1"/>
  <c r="N35899" i="1" s="1"/>
  <c r="O35899" i="1" s="1"/>
  <c r="P35899" i="1" l="1"/>
  <c r="Q35899" i="1"/>
  <c r="T35900" i="1" s="1"/>
  <c r="U35900" i="1" s="1"/>
  <c r="V35900" i="1" s="1"/>
  <c r="L35901" i="1"/>
  <c r="M35900" i="1"/>
  <c r="N35900" i="1" s="1"/>
  <c r="O35900" i="1" s="1"/>
  <c r="Q35900" i="1" l="1"/>
  <c r="T35901" i="1" s="1"/>
  <c r="U35901" i="1" s="1"/>
  <c r="V35901" i="1" s="1"/>
  <c r="P35900" i="1"/>
  <c r="L35902" i="1"/>
  <c r="M35901" i="1"/>
  <c r="N35901" i="1" s="1"/>
  <c r="O35901" i="1" s="1"/>
  <c r="P35901" i="1" l="1"/>
  <c r="Q35901" i="1"/>
  <c r="T35902" i="1" s="1"/>
  <c r="U35902" i="1" s="1"/>
  <c r="V35902" i="1" s="1"/>
  <c r="L35903" i="1"/>
  <c r="M35902" i="1"/>
  <c r="N35902" i="1" s="1"/>
  <c r="O35902" i="1" s="1"/>
  <c r="Q35902" i="1" l="1"/>
  <c r="T35903" i="1" s="1"/>
  <c r="U35903" i="1" s="1"/>
  <c r="V35903" i="1" s="1"/>
  <c r="P35902" i="1"/>
  <c r="L35904" i="1"/>
  <c r="M35903" i="1"/>
  <c r="N35903" i="1" s="1"/>
  <c r="O35903" i="1" s="1"/>
  <c r="P35903" i="1" l="1"/>
  <c r="Q35903" i="1"/>
  <c r="T35904" i="1" s="1"/>
  <c r="U35904" i="1" s="1"/>
  <c r="V35904" i="1" s="1"/>
  <c r="M35904" i="1"/>
  <c r="N35904" i="1" s="1"/>
  <c r="O35904" i="1" s="1"/>
  <c r="L35905" i="1"/>
  <c r="L35906" i="1" l="1"/>
  <c r="M35905" i="1"/>
  <c r="N35905" i="1" s="1"/>
  <c r="O35905" i="1" s="1"/>
  <c r="P35904" i="1"/>
  <c r="Q35904" i="1"/>
  <c r="T35905" i="1" s="1"/>
  <c r="U35905" i="1" s="1"/>
  <c r="V35905" i="1" s="1"/>
  <c r="Q35905" i="1" l="1"/>
  <c r="T35906" i="1" s="1"/>
  <c r="U35906" i="1" s="1"/>
  <c r="V35906" i="1" s="1"/>
  <c r="P35905" i="1"/>
  <c r="M35906" i="1"/>
  <c r="N35906" i="1" s="1"/>
  <c r="O35906" i="1" s="1"/>
  <c r="L35907" i="1"/>
  <c r="M35907" i="1" l="1"/>
  <c r="N35907" i="1" s="1"/>
  <c r="O35907" i="1" s="1"/>
  <c r="L35908" i="1"/>
  <c r="Q35906" i="1"/>
  <c r="T35907" i="1" s="1"/>
  <c r="U35907" i="1" s="1"/>
  <c r="V35907" i="1" s="1"/>
  <c r="P35906" i="1"/>
  <c r="L35909" i="1" l="1"/>
  <c r="M35908" i="1"/>
  <c r="N35908" i="1" s="1"/>
  <c r="O35908" i="1" s="1"/>
  <c r="P35907" i="1"/>
  <c r="Q35907" i="1"/>
  <c r="T35908" i="1" s="1"/>
  <c r="U35908" i="1" s="1"/>
  <c r="V35908" i="1" s="1"/>
  <c r="Q35908" i="1" l="1"/>
  <c r="T35909" i="1" s="1"/>
  <c r="U35909" i="1" s="1"/>
  <c r="V35909" i="1" s="1"/>
  <c r="P35908" i="1"/>
  <c r="L35910" i="1"/>
  <c r="M35909" i="1"/>
  <c r="N35909" i="1" s="1"/>
  <c r="O35909" i="1" s="1"/>
  <c r="P35909" i="1" l="1"/>
  <c r="Q35909" i="1"/>
  <c r="T35910" i="1" s="1"/>
  <c r="U35910" i="1" s="1"/>
  <c r="V35910" i="1" s="1"/>
  <c r="L35911" i="1"/>
  <c r="M35910" i="1"/>
  <c r="N35910" i="1" s="1"/>
  <c r="O35910" i="1" s="1"/>
  <c r="Q35910" i="1" l="1"/>
  <c r="T35911" i="1" s="1"/>
  <c r="U35911" i="1" s="1"/>
  <c r="V35911" i="1" s="1"/>
  <c r="P35910" i="1"/>
  <c r="M35911" i="1"/>
  <c r="N35911" i="1" s="1"/>
  <c r="O35911" i="1" s="1"/>
  <c r="L35912" i="1"/>
  <c r="M35912" i="1" l="1"/>
  <c r="N35912" i="1" s="1"/>
  <c r="O35912" i="1" s="1"/>
  <c r="L35913" i="1"/>
  <c r="P35911" i="1"/>
  <c r="Q35911" i="1"/>
  <c r="T35912" i="1" s="1"/>
  <c r="U35912" i="1" s="1"/>
  <c r="V35912" i="1" s="1"/>
  <c r="L35914" i="1" l="1"/>
  <c r="M35913" i="1"/>
  <c r="N35913" i="1" s="1"/>
  <c r="O35913" i="1" s="1"/>
  <c r="Q35912" i="1"/>
  <c r="T35913" i="1" s="1"/>
  <c r="U35913" i="1" s="1"/>
  <c r="V35913" i="1" s="1"/>
  <c r="P35912" i="1"/>
  <c r="P35913" i="1" l="1"/>
  <c r="Q35913" i="1"/>
  <c r="T35914" i="1" s="1"/>
  <c r="U35914" i="1" s="1"/>
  <c r="V35914" i="1" s="1"/>
  <c r="M35914" i="1"/>
  <c r="N35914" i="1" s="1"/>
  <c r="O35914" i="1" s="1"/>
  <c r="L35915" i="1"/>
  <c r="L35916" i="1" l="1"/>
  <c r="M35915" i="1"/>
  <c r="N35915" i="1" s="1"/>
  <c r="O35915" i="1" s="1"/>
  <c r="Q35914" i="1"/>
  <c r="T35915" i="1" s="1"/>
  <c r="U35915" i="1" s="1"/>
  <c r="V35915" i="1" s="1"/>
  <c r="P35914" i="1"/>
  <c r="P35915" i="1" l="1"/>
  <c r="Q35915" i="1"/>
  <c r="T35916" i="1" s="1"/>
  <c r="U35916" i="1" s="1"/>
  <c r="V35916" i="1" s="1"/>
  <c r="L35917" i="1"/>
  <c r="M35916" i="1"/>
  <c r="N35916" i="1" s="1"/>
  <c r="O35916" i="1" s="1"/>
  <c r="Q35916" i="1" l="1"/>
  <c r="T35917" i="1" s="1"/>
  <c r="U35917" i="1" s="1"/>
  <c r="V35917" i="1" s="1"/>
  <c r="P35916" i="1"/>
  <c r="M35917" i="1"/>
  <c r="N35917" i="1" s="1"/>
  <c r="O35917" i="1" s="1"/>
  <c r="L35918" i="1"/>
  <c r="L35919" i="1" l="1"/>
  <c r="M35918" i="1"/>
  <c r="N35918" i="1" s="1"/>
  <c r="O35918" i="1" s="1"/>
  <c r="Q35917" i="1"/>
  <c r="T35918" i="1" s="1"/>
  <c r="U35918" i="1" s="1"/>
  <c r="V35918" i="1" s="1"/>
  <c r="P35917" i="1"/>
  <c r="Q35918" i="1" l="1"/>
  <c r="T35919" i="1" s="1"/>
  <c r="U35919" i="1" s="1"/>
  <c r="V35919" i="1" s="1"/>
  <c r="P35918" i="1"/>
  <c r="L35920" i="1"/>
  <c r="M35919" i="1"/>
  <c r="N35919" i="1" s="1"/>
  <c r="O35919" i="1" s="1"/>
  <c r="P35919" i="1" l="1"/>
  <c r="Q35919" i="1"/>
  <c r="T35920" i="1" s="1"/>
  <c r="U35920" i="1" s="1"/>
  <c r="V35920" i="1" s="1"/>
  <c r="M35920" i="1"/>
  <c r="N35920" i="1" s="1"/>
  <c r="O35920" i="1" s="1"/>
  <c r="L35921" i="1"/>
  <c r="L35922" i="1" l="1"/>
  <c r="M35921" i="1"/>
  <c r="N35921" i="1" s="1"/>
  <c r="O35921" i="1" s="1"/>
  <c r="Q35920" i="1"/>
  <c r="T35921" i="1" s="1"/>
  <c r="U35921" i="1" s="1"/>
  <c r="V35921" i="1" s="1"/>
  <c r="P35920" i="1"/>
  <c r="Q35921" i="1" l="1"/>
  <c r="T35922" i="1" s="1"/>
  <c r="U35922" i="1" s="1"/>
  <c r="V35922" i="1" s="1"/>
  <c r="P35921" i="1"/>
  <c r="M35922" i="1"/>
  <c r="N35922" i="1" s="1"/>
  <c r="O35922" i="1" s="1"/>
  <c r="L35923" i="1"/>
  <c r="M35923" i="1" l="1"/>
  <c r="N35923" i="1" s="1"/>
  <c r="O35923" i="1" s="1"/>
  <c r="L35924" i="1"/>
  <c r="P35922" i="1"/>
  <c r="Q35922" i="1"/>
  <c r="T35923" i="1" s="1"/>
  <c r="U35923" i="1" s="1"/>
  <c r="V35923" i="1" s="1"/>
  <c r="L35925" i="1" l="1"/>
  <c r="M35924" i="1"/>
  <c r="N35924" i="1" s="1"/>
  <c r="O35924" i="1" s="1"/>
  <c r="P35923" i="1"/>
  <c r="Q35923" i="1"/>
  <c r="T35924" i="1" s="1"/>
  <c r="U35924" i="1" s="1"/>
  <c r="V35924" i="1" s="1"/>
  <c r="Q35924" i="1" l="1"/>
  <c r="T35925" i="1" s="1"/>
  <c r="U35925" i="1" s="1"/>
  <c r="V35925" i="1" s="1"/>
  <c r="P35924" i="1"/>
  <c r="L35926" i="1"/>
  <c r="M35925" i="1"/>
  <c r="N35925" i="1" s="1"/>
  <c r="O35925" i="1" s="1"/>
  <c r="P35925" i="1" l="1"/>
  <c r="Q35925" i="1"/>
  <c r="T35926" i="1" s="1"/>
  <c r="U35926" i="1" s="1"/>
  <c r="V35926" i="1" s="1"/>
  <c r="L35927" i="1"/>
  <c r="M35926" i="1"/>
  <c r="N35926" i="1" s="1"/>
  <c r="O35926" i="1" s="1"/>
  <c r="Q35926" i="1" l="1"/>
  <c r="T35927" i="1" s="1"/>
  <c r="U35927" i="1" s="1"/>
  <c r="V35927" i="1" s="1"/>
  <c r="P35926" i="1"/>
  <c r="L35928" i="1"/>
  <c r="M35927" i="1"/>
  <c r="N35927" i="1" s="1"/>
  <c r="O35927" i="1" s="1"/>
  <c r="Q35927" i="1" l="1"/>
  <c r="T35928" i="1" s="1"/>
  <c r="U35928" i="1" s="1"/>
  <c r="V35928" i="1" s="1"/>
  <c r="P35927" i="1"/>
  <c r="L35929" i="1"/>
  <c r="M35928" i="1"/>
  <c r="N35928" i="1" s="1"/>
  <c r="O35928" i="1" s="1"/>
  <c r="Q35928" i="1" l="1"/>
  <c r="T35929" i="1" s="1"/>
  <c r="U35929" i="1" s="1"/>
  <c r="V35929" i="1" s="1"/>
  <c r="P35928" i="1"/>
  <c r="L35930" i="1"/>
  <c r="M35929" i="1"/>
  <c r="N35929" i="1" s="1"/>
  <c r="O35929" i="1" s="1"/>
  <c r="P35929" i="1" l="1"/>
  <c r="Q35929" i="1"/>
  <c r="T35930" i="1" s="1"/>
  <c r="U35930" i="1" s="1"/>
  <c r="V35930" i="1" s="1"/>
  <c r="L35931" i="1"/>
  <c r="M35930" i="1"/>
  <c r="N35930" i="1" s="1"/>
  <c r="O35930" i="1" s="1"/>
  <c r="P35930" i="1" l="1"/>
  <c r="Q35930" i="1"/>
  <c r="T35931" i="1" s="1"/>
  <c r="U35931" i="1" s="1"/>
  <c r="V35931" i="1" s="1"/>
  <c r="M35931" i="1"/>
  <c r="N35931" i="1" s="1"/>
  <c r="O35931" i="1" s="1"/>
  <c r="L35932" i="1"/>
  <c r="L35933" i="1" l="1"/>
  <c r="M35932" i="1"/>
  <c r="N35932" i="1" s="1"/>
  <c r="O35932" i="1" s="1"/>
  <c r="P35931" i="1"/>
  <c r="Q35931" i="1"/>
  <c r="T35932" i="1" s="1"/>
  <c r="U35932" i="1" s="1"/>
  <c r="V35932" i="1" s="1"/>
  <c r="Q35932" i="1" l="1"/>
  <c r="T35933" i="1" s="1"/>
  <c r="U35933" i="1" s="1"/>
  <c r="V35933" i="1" s="1"/>
  <c r="P35932" i="1"/>
  <c r="M35933" i="1"/>
  <c r="N35933" i="1" s="1"/>
  <c r="O35933" i="1" s="1"/>
  <c r="L35934" i="1"/>
  <c r="L35935" i="1" l="1"/>
  <c r="M35934" i="1"/>
  <c r="N35934" i="1" s="1"/>
  <c r="O35934" i="1" s="1"/>
  <c r="Q35933" i="1"/>
  <c r="T35934" i="1" s="1"/>
  <c r="U35934" i="1" s="1"/>
  <c r="V35934" i="1" s="1"/>
  <c r="P35933" i="1"/>
  <c r="P35934" i="1" l="1"/>
  <c r="Q35934" i="1"/>
  <c r="T35935" i="1" s="1"/>
  <c r="U35935" i="1" s="1"/>
  <c r="V35935" i="1" s="1"/>
  <c r="L35936" i="1"/>
  <c r="M35935" i="1"/>
  <c r="N35935" i="1" s="1"/>
  <c r="O35935" i="1" s="1"/>
  <c r="P35935" i="1" l="1"/>
  <c r="Q35935" i="1"/>
  <c r="T35936" i="1" s="1"/>
  <c r="U35936" i="1" s="1"/>
  <c r="V35936" i="1" s="1"/>
  <c r="L35937" i="1"/>
  <c r="M35936" i="1"/>
  <c r="N35936" i="1" s="1"/>
  <c r="O35936" i="1" s="1"/>
  <c r="P35936" i="1" l="1"/>
  <c r="Q35936" i="1"/>
  <c r="T35937" i="1" s="1"/>
  <c r="U35937" i="1" s="1"/>
  <c r="V35937" i="1" s="1"/>
  <c r="L35938" i="1"/>
  <c r="M35937" i="1"/>
  <c r="N35937" i="1" s="1"/>
  <c r="O35937" i="1" s="1"/>
  <c r="Q35937" i="1" l="1"/>
  <c r="T35938" i="1" s="1"/>
  <c r="U35938" i="1" s="1"/>
  <c r="V35938" i="1" s="1"/>
  <c r="P35937" i="1"/>
  <c r="M35938" i="1"/>
  <c r="N35938" i="1" s="1"/>
  <c r="O35938" i="1" s="1"/>
  <c r="L35939" i="1"/>
  <c r="P35938" i="1" l="1"/>
  <c r="Q35938" i="1"/>
  <c r="T35939" i="1" s="1"/>
  <c r="U35939" i="1" s="1"/>
  <c r="V35939" i="1" s="1"/>
  <c r="L35940" i="1"/>
  <c r="M35939" i="1"/>
  <c r="N35939" i="1" s="1"/>
  <c r="O35939" i="1" s="1"/>
  <c r="P35939" i="1" l="1"/>
  <c r="Q35939" i="1"/>
  <c r="T35940" i="1" s="1"/>
  <c r="U35940" i="1" s="1"/>
  <c r="V35940" i="1" s="1"/>
  <c r="L35941" i="1"/>
  <c r="M35940" i="1"/>
  <c r="N35940" i="1" s="1"/>
  <c r="O35940" i="1" s="1"/>
  <c r="Q35940" i="1" l="1"/>
  <c r="T35941" i="1" s="1"/>
  <c r="U35941" i="1" s="1"/>
  <c r="V35941" i="1" s="1"/>
  <c r="P35940" i="1"/>
  <c r="L35942" i="1"/>
  <c r="M35941" i="1"/>
  <c r="N35941" i="1" s="1"/>
  <c r="O35941" i="1" s="1"/>
  <c r="P35941" i="1" l="1"/>
  <c r="Q35941" i="1"/>
  <c r="T35942" i="1" s="1"/>
  <c r="U35942" i="1" s="1"/>
  <c r="V35942" i="1" s="1"/>
  <c r="L35943" i="1"/>
  <c r="M35942" i="1"/>
  <c r="N35942" i="1" s="1"/>
  <c r="O35942" i="1" s="1"/>
  <c r="Q35942" i="1" l="1"/>
  <c r="T35943" i="1" s="1"/>
  <c r="U35943" i="1" s="1"/>
  <c r="V35943" i="1" s="1"/>
  <c r="P35942" i="1"/>
  <c r="M35943" i="1"/>
  <c r="N35943" i="1" s="1"/>
  <c r="O35943" i="1" s="1"/>
  <c r="L35944" i="1"/>
  <c r="L35945" i="1" l="1"/>
  <c r="M35944" i="1"/>
  <c r="N35944" i="1" s="1"/>
  <c r="O35944" i="1" s="1"/>
  <c r="Q35943" i="1"/>
  <c r="T35944" i="1" s="1"/>
  <c r="U35944" i="1" s="1"/>
  <c r="V35944" i="1" s="1"/>
  <c r="P35943" i="1"/>
  <c r="Q35944" i="1" l="1"/>
  <c r="T35945" i="1" s="1"/>
  <c r="U35945" i="1" s="1"/>
  <c r="V35945" i="1" s="1"/>
  <c r="P35944" i="1"/>
  <c r="M35945" i="1"/>
  <c r="N35945" i="1" s="1"/>
  <c r="O35945" i="1" s="1"/>
  <c r="L35946" i="1"/>
  <c r="Q35945" i="1" l="1"/>
  <c r="T35946" i="1" s="1"/>
  <c r="U35946" i="1" s="1"/>
  <c r="V35946" i="1" s="1"/>
  <c r="P35945" i="1"/>
  <c r="M35946" i="1"/>
  <c r="N35946" i="1" s="1"/>
  <c r="O35946" i="1" s="1"/>
  <c r="L35947" i="1"/>
  <c r="M35947" i="1" l="1"/>
  <c r="N35947" i="1" s="1"/>
  <c r="O35947" i="1" s="1"/>
  <c r="L35948" i="1"/>
  <c r="P35946" i="1"/>
  <c r="Q35946" i="1"/>
  <c r="T35947" i="1" s="1"/>
  <c r="U35947" i="1" s="1"/>
  <c r="V35947" i="1" s="1"/>
  <c r="L35949" i="1" l="1"/>
  <c r="M35948" i="1"/>
  <c r="N35948" i="1" s="1"/>
  <c r="O35948" i="1" s="1"/>
  <c r="P35947" i="1"/>
  <c r="Q35947" i="1"/>
  <c r="T35948" i="1" s="1"/>
  <c r="U35948" i="1" s="1"/>
  <c r="V35948" i="1" s="1"/>
  <c r="Q35948" i="1" l="1"/>
  <c r="T35949" i="1" s="1"/>
  <c r="U35949" i="1" s="1"/>
  <c r="V35949" i="1" s="1"/>
  <c r="P35948" i="1"/>
  <c r="L35950" i="1"/>
  <c r="M35949" i="1"/>
  <c r="N35949" i="1" s="1"/>
  <c r="O35949" i="1" s="1"/>
  <c r="P35949" i="1" l="1"/>
  <c r="Q35949" i="1"/>
  <c r="T35950" i="1" s="1"/>
  <c r="U35950" i="1" s="1"/>
  <c r="V35950" i="1" s="1"/>
  <c r="L35951" i="1"/>
  <c r="M35950" i="1"/>
  <c r="N35950" i="1" s="1"/>
  <c r="O35950" i="1" s="1"/>
  <c r="Q35950" i="1" l="1"/>
  <c r="T35951" i="1" s="1"/>
  <c r="U35951" i="1" s="1"/>
  <c r="V35951" i="1" s="1"/>
  <c r="P35950" i="1"/>
  <c r="M35951" i="1"/>
  <c r="N35951" i="1" s="1"/>
  <c r="O35951" i="1" s="1"/>
  <c r="L35952" i="1"/>
  <c r="L35953" i="1" l="1"/>
  <c r="M35952" i="1"/>
  <c r="N35952" i="1" s="1"/>
  <c r="O35952" i="1" s="1"/>
  <c r="Q35951" i="1"/>
  <c r="T35952" i="1" s="1"/>
  <c r="U35952" i="1" s="1"/>
  <c r="V35952" i="1" s="1"/>
  <c r="P35951" i="1"/>
  <c r="Q35952" i="1" l="1"/>
  <c r="T35953" i="1" s="1"/>
  <c r="U35953" i="1" s="1"/>
  <c r="V35953" i="1" s="1"/>
  <c r="P35952" i="1"/>
  <c r="L35954" i="1"/>
  <c r="M35953" i="1"/>
  <c r="N35953" i="1" s="1"/>
  <c r="O35953" i="1" s="1"/>
  <c r="Q35953" i="1" l="1"/>
  <c r="T35954" i="1" s="1"/>
  <c r="U35954" i="1" s="1"/>
  <c r="V35954" i="1" s="1"/>
  <c r="P35953" i="1"/>
  <c r="M35954" i="1"/>
  <c r="N35954" i="1" s="1"/>
  <c r="O35954" i="1" s="1"/>
  <c r="L35955" i="1"/>
  <c r="L35956" i="1" l="1"/>
  <c r="M35955" i="1"/>
  <c r="N35955" i="1" s="1"/>
  <c r="O35955" i="1" s="1"/>
  <c r="P35954" i="1"/>
  <c r="Q35954" i="1"/>
  <c r="T35955" i="1" s="1"/>
  <c r="U35955" i="1" s="1"/>
  <c r="V35955" i="1" s="1"/>
  <c r="P35955" i="1" l="1"/>
  <c r="Q35955" i="1"/>
  <c r="T35956" i="1" s="1"/>
  <c r="U35956" i="1" s="1"/>
  <c r="V35956" i="1" s="1"/>
  <c r="M35956" i="1"/>
  <c r="N35956" i="1" s="1"/>
  <c r="O35956" i="1" s="1"/>
  <c r="L35957" i="1"/>
  <c r="L35958" i="1" l="1"/>
  <c r="M35957" i="1"/>
  <c r="N35957" i="1" s="1"/>
  <c r="O35957" i="1" s="1"/>
  <c r="Q35956" i="1"/>
  <c r="T35957" i="1" s="1"/>
  <c r="U35957" i="1" s="1"/>
  <c r="V35957" i="1" s="1"/>
  <c r="P35956" i="1"/>
  <c r="Q35957" i="1" l="1"/>
  <c r="T35958" i="1" s="1"/>
  <c r="U35958" i="1" s="1"/>
  <c r="V35958" i="1" s="1"/>
  <c r="P35957" i="1"/>
  <c r="M35958" i="1"/>
  <c r="N35958" i="1" s="1"/>
  <c r="O35958" i="1" s="1"/>
  <c r="L35959" i="1"/>
  <c r="L35960" i="1" l="1"/>
  <c r="M35959" i="1"/>
  <c r="N35959" i="1" s="1"/>
  <c r="O35959" i="1" s="1"/>
  <c r="P35958" i="1"/>
  <c r="Q35958" i="1"/>
  <c r="T35959" i="1" s="1"/>
  <c r="U35959" i="1" s="1"/>
  <c r="V35959" i="1" s="1"/>
  <c r="P35959" i="1" l="1"/>
  <c r="Q35959" i="1"/>
  <c r="T35960" i="1" s="1"/>
  <c r="U35960" i="1" s="1"/>
  <c r="V35960" i="1" s="1"/>
  <c r="L35961" i="1"/>
  <c r="M35960" i="1"/>
  <c r="N35960" i="1" s="1"/>
  <c r="O35960" i="1" s="1"/>
  <c r="P35960" i="1" l="1"/>
  <c r="Q35960" i="1"/>
  <c r="T35961" i="1" s="1"/>
  <c r="U35961" i="1" s="1"/>
  <c r="V35961" i="1" s="1"/>
  <c r="L35962" i="1"/>
  <c r="M35961" i="1"/>
  <c r="N35961" i="1" s="1"/>
  <c r="O35961" i="1" s="1"/>
  <c r="Q35961" i="1" l="1"/>
  <c r="T35962" i="1" s="1"/>
  <c r="U35962" i="1" s="1"/>
  <c r="V35962" i="1" s="1"/>
  <c r="P35961" i="1"/>
  <c r="M35962" i="1"/>
  <c r="N35962" i="1" s="1"/>
  <c r="O35962" i="1" s="1"/>
  <c r="L35963" i="1"/>
  <c r="M35963" i="1" l="1"/>
  <c r="N35963" i="1" s="1"/>
  <c r="O35963" i="1" s="1"/>
  <c r="L35964" i="1"/>
  <c r="P35962" i="1"/>
  <c r="Q35962" i="1"/>
  <c r="T35963" i="1" s="1"/>
  <c r="U35963" i="1" s="1"/>
  <c r="V35963" i="1" s="1"/>
  <c r="M35964" i="1" l="1"/>
  <c r="N35964" i="1" s="1"/>
  <c r="O35964" i="1" s="1"/>
  <c r="L35965" i="1"/>
  <c r="P35963" i="1"/>
  <c r="Q35963" i="1"/>
  <c r="T35964" i="1" s="1"/>
  <c r="U35964" i="1" s="1"/>
  <c r="V35964" i="1" s="1"/>
  <c r="M35965" i="1" l="1"/>
  <c r="N35965" i="1" s="1"/>
  <c r="O35965" i="1" s="1"/>
  <c r="L35966" i="1"/>
  <c r="Q35964" i="1"/>
  <c r="T35965" i="1" s="1"/>
  <c r="U35965" i="1" s="1"/>
  <c r="V35965" i="1" s="1"/>
  <c r="P35964" i="1"/>
  <c r="L35967" i="1" l="1"/>
  <c r="M35966" i="1"/>
  <c r="N35966" i="1" s="1"/>
  <c r="O35966" i="1" s="1"/>
  <c r="Q35965" i="1"/>
  <c r="T35966" i="1" s="1"/>
  <c r="U35966" i="1" s="1"/>
  <c r="V35966" i="1" s="1"/>
  <c r="P35965" i="1"/>
  <c r="P35966" i="1" l="1"/>
  <c r="Q35966" i="1"/>
  <c r="T35967" i="1" s="1"/>
  <c r="U35967" i="1" s="1"/>
  <c r="V35967" i="1" s="1"/>
  <c r="L35968" i="1"/>
  <c r="M35967" i="1"/>
  <c r="N35967" i="1" s="1"/>
  <c r="O35967" i="1" s="1"/>
  <c r="P35967" i="1" l="1"/>
  <c r="Q35967" i="1"/>
  <c r="T35968" i="1" s="1"/>
  <c r="U35968" i="1" s="1"/>
  <c r="V35968" i="1" s="1"/>
  <c r="L35969" i="1"/>
  <c r="M35968" i="1"/>
  <c r="N35968" i="1" s="1"/>
  <c r="O35968" i="1" s="1"/>
  <c r="Q35968" i="1" l="1"/>
  <c r="T35969" i="1" s="1"/>
  <c r="U35969" i="1" s="1"/>
  <c r="V35969" i="1" s="1"/>
  <c r="P35968" i="1"/>
  <c r="M35969" i="1"/>
  <c r="N35969" i="1" s="1"/>
  <c r="O35969" i="1" s="1"/>
  <c r="L35970" i="1"/>
  <c r="M35970" i="1" l="1"/>
  <c r="N35970" i="1" s="1"/>
  <c r="O35970" i="1" s="1"/>
  <c r="L35971" i="1"/>
  <c r="Q35969" i="1"/>
  <c r="T35970" i="1" s="1"/>
  <c r="U35970" i="1" s="1"/>
  <c r="V35970" i="1" s="1"/>
  <c r="P35969" i="1"/>
  <c r="M35971" i="1" l="1"/>
  <c r="N35971" i="1" s="1"/>
  <c r="O35971" i="1" s="1"/>
  <c r="L35972" i="1"/>
  <c r="P35970" i="1"/>
  <c r="Q35970" i="1"/>
  <c r="T35971" i="1" s="1"/>
  <c r="U35971" i="1" s="1"/>
  <c r="V35971" i="1" s="1"/>
  <c r="L35973" i="1" l="1"/>
  <c r="M35972" i="1"/>
  <c r="N35972" i="1" s="1"/>
  <c r="O35972" i="1" s="1"/>
  <c r="Q35971" i="1"/>
  <c r="T35972" i="1" s="1"/>
  <c r="U35972" i="1" s="1"/>
  <c r="V35972" i="1" s="1"/>
  <c r="P35971" i="1"/>
  <c r="Q35972" i="1" l="1"/>
  <c r="T35973" i="1" s="1"/>
  <c r="U35973" i="1" s="1"/>
  <c r="V35973" i="1" s="1"/>
  <c r="P35972" i="1"/>
  <c r="L35974" i="1"/>
  <c r="M35973" i="1"/>
  <c r="N35973" i="1" s="1"/>
  <c r="O35973" i="1" s="1"/>
  <c r="P35973" i="1" l="1"/>
  <c r="Q35973" i="1"/>
  <c r="T35974" i="1" s="1"/>
  <c r="U35974" i="1" s="1"/>
  <c r="V35974" i="1" s="1"/>
  <c r="L35975" i="1"/>
  <c r="M35974" i="1"/>
  <c r="N35974" i="1" s="1"/>
  <c r="O35974" i="1" s="1"/>
  <c r="Q35974" i="1" l="1"/>
  <c r="T35975" i="1" s="1"/>
  <c r="U35975" i="1" s="1"/>
  <c r="V35975" i="1" s="1"/>
  <c r="P35974" i="1"/>
  <c r="L35976" i="1"/>
  <c r="M35975" i="1"/>
  <c r="N35975" i="1" s="1"/>
  <c r="O35975" i="1" s="1"/>
  <c r="Q35975" i="1" l="1"/>
  <c r="T35976" i="1" s="1"/>
  <c r="U35976" i="1" s="1"/>
  <c r="V35976" i="1" s="1"/>
  <c r="P35975" i="1"/>
  <c r="L35977" i="1"/>
  <c r="M35976" i="1"/>
  <c r="N35976" i="1" s="1"/>
  <c r="O35976" i="1" s="1"/>
  <c r="Q35976" i="1" l="1"/>
  <c r="T35977" i="1" s="1"/>
  <c r="U35977" i="1" s="1"/>
  <c r="V35977" i="1" s="1"/>
  <c r="P35976" i="1"/>
  <c r="L35978" i="1"/>
  <c r="M35977" i="1"/>
  <c r="N35977" i="1" s="1"/>
  <c r="O35977" i="1" s="1"/>
  <c r="Q35977" i="1" l="1"/>
  <c r="T35978" i="1" s="1"/>
  <c r="U35978" i="1" s="1"/>
  <c r="V35978" i="1" s="1"/>
  <c r="P35977" i="1"/>
  <c r="L35979" i="1"/>
  <c r="M35978" i="1"/>
  <c r="N35978" i="1" s="1"/>
  <c r="O35978" i="1" s="1"/>
  <c r="P35978" i="1" l="1"/>
  <c r="Q35978" i="1"/>
  <c r="T35979" i="1" s="1"/>
  <c r="U35979" i="1" s="1"/>
  <c r="V35979" i="1" s="1"/>
  <c r="M35979" i="1"/>
  <c r="N35979" i="1" s="1"/>
  <c r="O35979" i="1" s="1"/>
  <c r="L35980" i="1"/>
  <c r="L35981" i="1" l="1"/>
  <c r="M35980" i="1"/>
  <c r="N35980" i="1" s="1"/>
  <c r="O35980" i="1" s="1"/>
  <c r="P35979" i="1"/>
  <c r="Q35979" i="1"/>
  <c r="T35980" i="1" s="1"/>
  <c r="U35980" i="1" s="1"/>
  <c r="V35980" i="1" s="1"/>
  <c r="P35980" i="1" l="1"/>
  <c r="Q35980" i="1"/>
  <c r="T35981" i="1" s="1"/>
  <c r="U35981" i="1" s="1"/>
  <c r="V35981" i="1" s="1"/>
  <c r="L35982" i="1"/>
  <c r="M35981" i="1"/>
  <c r="N35981" i="1" s="1"/>
  <c r="O35981" i="1" s="1"/>
  <c r="P35981" i="1" l="1"/>
  <c r="Q35981" i="1"/>
  <c r="T35982" i="1" s="1"/>
  <c r="U35982" i="1" s="1"/>
  <c r="V35982" i="1" s="1"/>
  <c r="L35983" i="1"/>
  <c r="M35982" i="1"/>
  <c r="N35982" i="1" s="1"/>
  <c r="O35982" i="1" s="1"/>
  <c r="Q35982" i="1" l="1"/>
  <c r="T35983" i="1" s="1"/>
  <c r="U35983" i="1" s="1"/>
  <c r="V35983" i="1" s="1"/>
  <c r="P35982" i="1"/>
  <c r="L35984" i="1"/>
  <c r="M35983" i="1"/>
  <c r="N35983" i="1" s="1"/>
  <c r="O35983" i="1" s="1"/>
  <c r="Q35983" i="1" l="1"/>
  <c r="T35984" i="1" s="1"/>
  <c r="U35984" i="1" s="1"/>
  <c r="V35984" i="1" s="1"/>
  <c r="P35983" i="1"/>
  <c r="L35985" i="1"/>
  <c r="M35984" i="1"/>
  <c r="N35984" i="1" s="1"/>
  <c r="O35984" i="1" s="1"/>
  <c r="Q35984" i="1" l="1"/>
  <c r="T35985" i="1" s="1"/>
  <c r="U35985" i="1" s="1"/>
  <c r="V35985" i="1" s="1"/>
  <c r="P35984" i="1"/>
  <c r="L35986" i="1"/>
  <c r="M35985" i="1"/>
  <c r="N35985" i="1" s="1"/>
  <c r="O35985" i="1" s="1"/>
  <c r="P35985" i="1" l="1"/>
  <c r="Q35985" i="1"/>
  <c r="T35986" i="1" s="1"/>
  <c r="U35986" i="1" s="1"/>
  <c r="V35986" i="1" s="1"/>
  <c r="M35986" i="1"/>
  <c r="N35986" i="1" s="1"/>
  <c r="O35986" i="1" s="1"/>
  <c r="L35987" i="1"/>
  <c r="L35988" i="1" l="1"/>
  <c r="M35987" i="1"/>
  <c r="N35987" i="1" s="1"/>
  <c r="O35987" i="1" s="1"/>
  <c r="P35986" i="1"/>
  <c r="Q35986" i="1"/>
  <c r="T35987" i="1" s="1"/>
  <c r="U35987" i="1" s="1"/>
  <c r="V35987" i="1" s="1"/>
  <c r="P35987" i="1" l="1"/>
  <c r="Q35987" i="1"/>
  <c r="T35988" i="1" s="1"/>
  <c r="U35988" i="1" s="1"/>
  <c r="V35988" i="1" s="1"/>
  <c r="L35989" i="1"/>
  <c r="M35988" i="1"/>
  <c r="N35988" i="1" s="1"/>
  <c r="O35988" i="1" s="1"/>
  <c r="Q35988" i="1" l="1"/>
  <c r="T35989" i="1" s="1"/>
  <c r="U35989" i="1" s="1"/>
  <c r="V35989" i="1" s="1"/>
  <c r="P35988" i="1"/>
  <c r="L35990" i="1"/>
  <c r="M35989" i="1"/>
  <c r="N35989" i="1" s="1"/>
  <c r="O35989" i="1" s="1"/>
  <c r="P35989" i="1" l="1"/>
  <c r="Q35989" i="1"/>
  <c r="T35990" i="1" s="1"/>
  <c r="U35990" i="1" s="1"/>
  <c r="V35990" i="1" s="1"/>
  <c r="L35991" i="1"/>
  <c r="M35990" i="1"/>
  <c r="N35990" i="1" s="1"/>
  <c r="O35990" i="1" s="1"/>
  <c r="Q35990" i="1" l="1"/>
  <c r="T35991" i="1" s="1"/>
  <c r="U35991" i="1" s="1"/>
  <c r="V35991" i="1" s="1"/>
  <c r="P35990" i="1"/>
  <c r="L35992" i="1"/>
  <c r="M35991" i="1"/>
  <c r="N35991" i="1" s="1"/>
  <c r="O35991" i="1" s="1"/>
  <c r="P35991" i="1" l="1"/>
  <c r="Q35991" i="1"/>
  <c r="T35992" i="1" s="1"/>
  <c r="U35992" i="1" s="1"/>
  <c r="V35992" i="1" s="1"/>
  <c r="L35993" i="1"/>
  <c r="M35992" i="1"/>
  <c r="N35992" i="1" s="1"/>
  <c r="O35992" i="1" s="1"/>
  <c r="Q35992" i="1" l="1"/>
  <c r="T35993" i="1" s="1"/>
  <c r="U35993" i="1" s="1"/>
  <c r="V35993" i="1" s="1"/>
  <c r="P35992" i="1"/>
  <c r="L35994" i="1"/>
  <c r="M35993" i="1"/>
  <c r="N35993" i="1" s="1"/>
  <c r="O35993" i="1" s="1"/>
  <c r="P35993" i="1" l="1"/>
  <c r="Q35993" i="1"/>
  <c r="T35994" i="1" s="1"/>
  <c r="U35994" i="1" s="1"/>
  <c r="V35994" i="1" s="1"/>
  <c r="M35994" i="1"/>
  <c r="N35994" i="1" s="1"/>
  <c r="O35994" i="1" s="1"/>
  <c r="L35995" i="1"/>
  <c r="M35995" i="1" l="1"/>
  <c r="N35995" i="1" s="1"/>
  <c r="O35995" i="1" s="1"/>
  <c r="L35996" i="1"/>
  <c r="P35994" i="1"/>
  <c r="Q35994" i="1"/>
  <c r="T35995" i="1" s="1"/>
  <c r="U35995" i="1" s="1"/>
  <c r="V35995" i="1" s="1"/>
  <c r="L35997" i="1" l="1"/>
  <c r="M35996" i="1"/>
  <c r="N35996" i="1" s="1"/>
  <c r="O35996" i="1" s="1"/>
  <c r="P35995" i="1"/>
  <c r="Q35995" i="1"/>
  <c r="T35996" i="1" s="1"/>
  <c r="U35996" i="1" s="1"/>
  <c r="V35996" i="1" s="1"/>
  <c r="Q35996" i="1" l="1"/>
  <c r="T35997" i="1" s="1"/>
  <c r="U35997" i="1" s="1"/>
  <c r="V35997" i="1" s="1"/>
  <c r="P35996" i="1"/>
  <c r="L35998" i="1"/>
  <c r="M35997" i="1"/>
  <c r="N35997" i="1" s="1"/>
  <c r="O35997" i="1" s="1"/>
  <c r="P35997" i="1" l="1"/>
  <c r="Q35997" i="1"/>
  <c r="T35998" i="1" s="1"/>
  <c r="U35998" i="1" s="1"/>
  <c r="V35998" i="1" s="1"/>
  <c r="L35999" i="1"/>
  <c r="M35998" i="1"/>
  <c r="N35998" i="1" s="1"/>
  <c r="O35998" i="1" s="1"/>
  <c r="Q35998" i="1" l="1"/>
  <c r="T35999" i="1" s="1"/>
  <c r="U35999" i="1" s="1"/>
  <c r="V35999" i="1" s="1"/>
  <c r="P35998" i="1"/>
  <c r="L36000" i="1"/>
  <c r="M35999" i="1"/>
  <c r="N35999" i="1" s="1"/>
  <c r="O35999" i="1" s="1"/>
  <c r="P35999" i="1" l="1"/>
  <c r="Q35999" i="1"/>
  <c r="T36000" i="1" s="1"/>
  <c r="U36000" i="1" s="1"/>
  <c r="V36000" i="1" s="1"/>
  <c r="L36001" i="1"/>
  <c r="M36000" i="1"/>
  <c r="N36000" i="1" s="1"/>
  <c r="O36000" i="1" s="1"/>
  <c r="Q36000" i="1" l="1"/>
  <c r="T36001" i="1" s="1"/>
  <c r="U36001" i="1" s="1"/>
  <c r="V36001" i="1" s="1"/>
  <c r="P36000" i="1"/>
  <c r="L36002" i="1"/>
  <c r="M36001" i="1"/>
  <c r="N36001" i="1" s="1"/>
  <c r="O36001" i="1" s="1"/>
  <c r="Q36001" i="1" l="1"/>
  <c r="T36002" i="1" s="1"/>
  <c r="U36002" i="1" s="1"/>
  <c r="V36002" i="1" s="1"/>
  <c r="P36001" i="1"/>
  <c r="L36003" i="1"/>
  <c r="M36002" i="1"/>
  <c r="N36002" i="1" s="1"/>
  <c r="O36002" i="1" s="1"/>
  <c r="Q36002" i="1" l="1"/>
  <c r="T36003" i="1" s="1"/>
  <c r="U36003" i="1" s="1"/>
  <c r="V36003" i="1" s="1"/>
  <c r="P36002" i="1"/>
  <c r="M36003" i="1"/>
  <c r="N36003" i="1" s="1"/>
  <c r="O36003" i="1" s="1"/>
  <c r="L36004" i="1"/>
  <c r="M36004" i="1" l="1"/>
  <c r="N36004" i="1" s="1"/>
  <c r="O36004" i="1" s="1"/>
  <c r="L36005" i="1"/>
  <c r="P36003" i="1"/>
  <c r="Q36003" i="1"/>
  <c r="T36004" i="1" s="1"/>
  <c r="U36004" i="1" s="1"/>
  <c r="V36004" i="1" s="1"/>
  <c r="L36006" i="1" l="1"/>
  <c r="M36005" i="1"/>
  <c r="N36005" i="1" s="1"/>
  <c r="O36005" i="1" s="1"/>
  <c r="Q36004" i="1"/>
  <c r="T36005" i="1" s="1"/>
  <c r="U36005" i="1" s="1"/>
  <c r="V36005" i="1" s="1"/>
  <c r="P36004" i="1"/>
  <c r="Q36005" i="1" l="1"/>
  <c r="T36006" i="1" s="1"/>
  <c r="U36006" i="1" s="1"/>
  <c r="V36006" i="1" s="1"/>
  <c r="P36005" i="1"/>
  <c r="L36007" i="1"/>
  <c r="M36006" i="1"/>
  <c r="N36006" i="1" s="1"/>
  <c r="O36006" i="1" s="1"/>
  <c r="P36006" i="1" l="1"/>
  <c r="Q36006" i="1"/>
  <c r="T36007" i="1" s="1"/>
  <c r="U36007" i="1" s="1"/>
  <c r="V36007" i="1" s="1"/>
  <c r="L36008" i="1"/>
  <c r="M36007" i="1"/>
  <c r="N36007" i="1" s="1"/>
  <c r="O36007" i="1" s="1"/>
  <c r="P36007" i="1" l="1"/>
  <c r="Q36007" i="1"/>
  <c r="T36008" i="1" s="1"/>
  <c r="U36008" i="1" s="1"/>
  <c r="V36008" i="1" s="1"/>
  <c r="M36008" i="1"/>
  <c r="N36008" i="1" s="1"/>
  <c r="O36008" i="1" s="1"/>
  <c r="L36009" i="1"/>
  <c r="L36010" i="1" l="1"/>
  <c r="M36009" i="1"/>
  <c r="N36009" i="1" s="1"/>
  <c r="O36009" i="1" s="1"/>
  <c r="P36008" i="1"/>
  <c r="Q36008" i="1"/>
  <c r="T36009" i="1" s="1"/>
  <c r="U36009" i="1" s="1"/>
  <c r="V36009" i="1" s="1"/>
  <c r="Q36009" i="1" l="1"/>
  <c r="T36010" i="1" s="1"/>
  <c r="U36010" i="1" s="1"/>
  <c r="V36010" i="1" s="1"/>
  <c r="P36009" i="1"/>
  <c r="L36011" i="1"/>
  <c r="M36010" i="1"/>
  <c r="N36010" i="1" s="1"/>
  <c r="O36010" i="1" s="1"/>
  <c r="P36010" i="1" l="1"/>
  <c r="Q36010" i="1"/>
  <c r="T36011" i="1" s="1"/>
  <c r="U36011" i="1" s="1"/>
  <c r="V36011" i="1" s="1"/>
  <c r="M36011" i="1"/>
  <c r="N36011" i="1" s="1"/>
  <c r="O36011" i="1" s="1"/>
  <c r="L36012" i="1"/>
  <c r="L36013" i="1" l="1"/>
  <c r="M36012" i="1"/>
  <c r="N36012" i="1" s="1"/>
  <c r="O36012" i="1" s="1"/>
  <c r="P36011" i="1"/>
  <c r="Q36011" i="1"/>
  <c r="T36012" i="1" s="1"/>
  <c r="U36012" i="1" s="1"/>
  <c r="V36012" i="1" s="1"/>
  <c r="Q36012" i="1" l="1"/>
  <c r="T36013" i="1" s="1"/>
  <c r="U36013" i="1" s="1"/>
  <c r="V36013" i="1" s="1"/>
  <c r="P36012" i="1"/>
  <c r="M36013" i="1"/>
  <c r="N36013" i="1" s="1"/>
  <c r="O36013" i="1" s="1"/>
  <c r="L36014" i="1"/>
  <c r="L36015" i="1" l="1"/>
  <c r="M36014" i="1"/>
  <c r="N36014" i="1" s="1"/>
  <c r="O36014" i="1" s="1"/>
  <c r="P36013" i="1"/>
  <c r="Q36013" i="1"/>
  <c r="T36014" i="1" s="1"/>
  <c r="U36014" i="1" s="1"/>
  <c r="V36014" i="1" s="1"/>
  <c r="Q36014" i="1" l="1"/>
  <c r="T36015" i="1" s="1"/>
  <c r="U36015" i="1" s="1"/>
  <c r="V36015" i="1" s="1"/>
  <c r="P36014" i="1"/>
  <c r="L36016" i="1"/>
  <c r="M36015" i="1"/>
  <c r="N36015" i="1" s="1"/>
  <c r="O36015" i="1" s="1"/>
  <c r="Q36015" i="1" l="1"/>
  <c r="T36016" i="1" s="1"/>
  <c r="U36016" i="1" s="1"/>
  <c r="V36016" i="1" s="1"/>
  <c r="P36015" i="1"/>
  <c r="M36016" i="1"/>
  <c r="N36016" i="1" s="1"/>
  <c r="O36016" i="1" s="1"/>
  <c r="L36017" i="1"/>
  <c r="L36018" i="1" l="1"/>
  <c r="M36017" i="1"/>
  <c r="N36017" i="1" s="1"/>
  <c r="O36017" i="1" s="1"/>
  <c r="P36016" i="1"/>
  <c r="Q36016" i="1"/>
  <c r="T36017" i="1" s="1"/>
  <c r="U36017" i="1" s="1"/>
  <c r="V36017" i="1" s="1"/>
  <c r="Q36017" i="1" l="1"/>
  <c r="T36018" i="1" s="1"/>
  <c r="U36018" i="1" s="1"/>
  <c r="V36018" i="1" s="1"/>
  <c r="P36017" i="1"/>
  <c r="M36018" i="1"/>
  <c r="N36018" i="1" s="1"/>
  <c r="O36018" i="1" s="1"/>
  <c r="L36019" i="1"/>
  <c r="L36020" i="1" l="1"/>
  <c r="M36019" i="1"/>
  <c r="N36019" i="1" s="1"/>
  <c r="O36019" i="1" s="1"/>
  <c r="P36018" i="1"/>
  <c r="Q36018" i="1"/>
  <c r="T36019" i="1" s="1"/>
  <c r="U36019" i="1" s="1"/>
  <c r="V36019" i="1" s="1"/>
  <c r="P36019" i="1" l="1"/>
  <c r="Q36019" i="1"/>
  <c r="T36020" i="1" s="1"/>
  <c r="U36020" i="1" s="1"/>
  <c r="V36020" i="1" s="1"/>
  <c r="L36021" i="1"/>
  <c r="M36020" i="1"/>
  <c r="N36020" i="1" s="1"/>
  <c r="O36020" i="1" s="1"/>
  <c r="P36020" i="1" l="1"/>
  <c r="Q36020" i="1"/>
  <c r="T36021" i="1" s="1"/>
  <c r="U36021" i="1" s="1"/>
  <c r="V36021" i="1" s="1"/>
  <c r="L36022" i="1"/>
  <c r="M36021" i="1"/>
  <c r="N36021" i="1" s="1"/>
  <c r="O36021" i="1" s="1"/>
  <c r="Q36021" i="1" l="1"/>
  <c r="T36022" i="1" s="1"/>
  <c r="U36022" i="1" s="1"/>
  <c r="V36022" i="1" s="1"/>
  <c r="P36021" i="1"/>
  <c r="L36023" i="1"/>
  <c r="M36022" i="1"/>
  <c r="N36022" i="1" s="1"/>
  <c r="O36022" i="1" s="1"/>
  <c r="Q36022" i="1" l="1"/>
  <c r="T36023" i="1" s="1"/>
  <c r="U36023" i="1" s="1"/>
  <c r="V36023" i="1" s="1"/>
  <c r="P36022" i="1"/>
  <c r="M36023" i="1"/>
  <c r="N36023" i="1" s="1"/>
  <c r="O36023" i="1" s="1"/>
  <c r="L36024" i="1"/>
  <c r="L36025" i="1" l="1"/>
  <c r="M36024" i="1"/>
  <c r="N36024" i="1" s="1"/>
  <c r="O36024" i="1" s="1"/>
  <c r="Q36023" i="1"/>
  <c r="T36024" i="1" s="1"/>
  <c r="U36024" i="1" s="1"/>
  <c r="V36024" i="1" s="1"/>
  <c r="P36023" i="1"/>
  <c r="Q36024" i="1" l="1"/>
  <c r="T36025" i="1" s="1"/>
  <c r="U36025" i="1" s="1"/>
  <c r="V36025" i="1" s="1"/>
  <c r="P36024" i="1"/>
  <c r="L36026" i="1"/>
  <c r="M36025" i="1"/>
  <c r="N36025" i="1" s="1"/>
  <c r="O36025" i="1" s="1"/>
  <c r="M36026" i="1" l="1"/>
  <c r="N36026" i="1" s="1"/>
  <c r="O36026" i="1" s="1"/>
  <c r="L36027" i="1"/>
  <c r="P36025" i="1"/>
  <c r="Q36025" i="1"/>
  <c r="T36026" i="1" s="1"/>
  <c r="U36026" i="1" s="1"/>
  <c r="V36026" i="1" s="1"/>
  <c r="L36028" i="1" l="1"/>
  <c r="M36027" i="1"/>
  <c r="N36027" i="1" s="1"/>
  <c r="O36027" i="1" s="1"/>
  <c r="P36026" i="1"/>
  <c r="Q36026" i="1"/>
  <c r="T36027" i="1" s="1"/>
  <c r="U36027" i="1" s="1"/>
  <c r="V36027" i="1" s="1"/>
  <c r="P36027" i="1" l="1"/>
  <c r="Q36027" i="1"/>
  <c r="T36028" i="1" s="1"/>
  <c r="U36028" i="1" s="1"/>
  <c r="V36028" i="1" s="1"/>
  <c r="L36029" i="1"/>
  <c r="M36028" i="1"/>
  <c r="N36028" i="1" s="1"/>
  <c r="O36028" i="1" s="1"/>
  <c r="P36028" i="1" l="1"/>
  <c r="Q36028" i="1"/>
  <c r="T36029" i="1" s="1"/>
  <c r="U36029" i="1" s="1"/>
  <c r="V36029" i="1" s="1"/>
  <c r="L36030" i="1"/>
  <c r="M36029" i="1"/>
  <c r="N36029" i="1" s="1"/>
  <c r="O36029" i="1" s="1"/>
  <c r="P36029" i="1" l="1"/>
  <c r="Q36029" i="1"/>
  <c r="T36030" i="1" s="1"/>
  <c r="U36030" i="1" s="1"/>
  <c r="V36030" i="1" s="1"/>
  <c r="L36031" i="1"/>
  <c r="M36030" i="1"/>
  <c r="N36030" i="1" s="1"/>
  <c r="O36030" i="1" s="1"/>
  <c r="Q36030" i="1" l="1"/>
  <c r="T36031" i="1" s="1"/>
  <c r="U36031" i="1" s="1"/>
  <c r="V36031" i="1" s="1"/>
  <c r="P36030" i="1"/>
  <c r="M36031" i="1"/>
  <c r="N36031" i="1" s="1"/>
  <c r="O36031" i="1" s="1"/>
  <c r="L36032" i="1"/>
  <c r="M36032" i="1" l="1"/>
  <c r="N36032" i="1" s="1"/>
  <c r="O36032" i="1" s="1"/>
  <c r="L36033" i="1"/>
  <c r="P36031" i="1"/>
  <c r="Q36031" i="1"/>
  <c r="T36032" i="1" s="1"/>
  <c r="U36032" i="1" s="1"/>
  <c r="V36032" i="1" s="1"/>
  <c r="L36034" i="1" l="1"/>
  <c r="M36033" i="1"/>
  <c r="N36033" i="1" s="1"/>
  <c r="O36033" i="1" s="1"/>
  <c r="Q36032" i="1"/>
  <c r="T36033" i="1" s="1"/>
  <c r="U36033" i="1" s="1"/>
  <c r="V36033" i="1" s="1"/>
  <c r="P36032" i="1"/>
  <c r="Q36033" i="1" l="1"/>
  <c r="T36034" i="1" s="1"/>
  <c r="U36034" i="1" s="1"/>
  <c r="V36034" i="1" s="1"/>
  <c r="P36033" i="1"/>
  <c r="M36034" i="1"/>
  <c r="N36034" i="1" s="1"/>
  <c r="O36034" i="1" s="1"/>
  <c r="L36035" i="1"/>
  <c r="M36035" i="1" l="1"/>
  <c r="N36035" i="1" s="1"/>
  <c r="O36035" i="1" s="1"/>
  <c r="L36036" i="1"/>
  <c r="P36034" i="1"/>
  <c r="Q36034" i="1"/>
  <c r="T36035" i="1" s="1"/>
  <c r="U36035" i="1" s="1"/>
  <c r="V36035" i="1" s="1"/>
  <c r="M36036" i="1" l="1"/>
  <c r="N36036" i="1" s="1"/>
  <c r="O36036" i="1" s="1"/>
  <c r="L36037" i="1"/>
  <c r="Q36035" i="1"/>
  <c r="T36036" i="1" s="1"/>
  <c r="U36036" i="1" s="1"/>
  <c r="V36036" i="1" s="1"/>
  <c r="P36035" i="1"/>
  <c r="L36038" i="1" l="1"/>
  <c r="M36037" i="1"/>
  <c r="N36037" i="1" s="1"/>
  <c r="O36037" i="1" s="1"/>
  <c r="Q36036" i="1"/>
  <c r="T36037" i="1" s="1"/>
  <c r="U36037" i="1" s="1"/>
  <c r="V36037" i="1" s="1"/>
  <c r="P36036" i="1"/>
  <c r="P36037" i="1" l="1"/>
  <c r="Q36037" i="1"/>
  <c r="T36038" i="1" s="1"/>
  <c r="U36038" i="1" s="1"/>
  <c r="V36038" i="1" s="1"/>
  <c r="M36038" i="1"/>
  <c r="N36038" i="1" s="1"/>
  <c r="O36038" i="1" s="1"/>
  <c r="L36039" i="1"/>
  <c r="L36040" i="1" l="1"/>
  <c r="M36039" i="1"/>
  <c r="N36039" i="1" s="1"/>
  <c r="O36039" i="1" s="1"/>
  <c r="Q36038" i="1"/>
  <c r="T36039" i="1" s="1"/>
  <c r="U36039" i="1" s="1"/>
  <c r="V36039" i="1" s="1"/>
  <c r="P36038" i="1"/>
  <c r="Q36039" i="1" l="1"/>
  <c r="T36040" i="1" s="1"/>
  <c r="U36040" i="1" s="1"/>
  <c r="V36040" i="1" s="1"/>
  <c r="P36039" i="1"/>
  <c r="L36041" i="1"/>
  <c r="M36040" i="1"/>
  <c r="N36040" i="1" s="1"/>
  <c r="O36040" i="1" s="1"/>
  <c r="M36041" i="1" l="1"/>
  <c r="N36041" i="1" s="1"/>
  <c r="O36041" i="1" s="1"/>
  <c r="L36042" i="1"/>
  <c r="P36040" i="1"/>
  <c r="Q36040" i="1"/>
  <c r="T36041" i="1" s="1"/>
  <c r="U36041" i="1" s="1"/>
  <c r="V36041" i="1" s="1"/>
  <c r="M36042" i="1" l="1"/>
  <c r="N36042" i="1" s="1"/>
  <c r="O36042" i="1" s="1"/>
  <c r="L36043" i="1"/>
  <c r="Q36041" i="1"/>
  <c r="T36042" i="1" s="1"/>
  <c r="U36042" i="1" s="1"/>
  <c r="V36042" i="1" s="1"/>
  <c r="P36041" i="1"/>
  <c r="M36043" i="1" l="1"/>
  <c r="N36043" i="1" s="1"/>
  <c r="O36043" i="1" s="1"/>
  <c r="L36044" i="1"/>
  <c r="P36042" i="1"/>
  <c r="Q36042" i="1"/>
  <c r="T36043" i="1" s="1"/>
  <c r="U36043" i="1" s="1"/>
  <c r="V36043" i="1" s="1"/>
  <c r="M36044" i="1" l="1"/>
  <c r="N36044" i="1" s="1"/>
  <c r="O36044" i="1" s="1"/>
  <c r="L36045" i="1"/>
  <c r="P36043" i="1"/>
  <c r="Q36043" i="1"/>
  <c r="T36044" i="1" s="1"/>
  <c r="U36044" i="1" s="1"/>
  <c r="V36044" i="1" s="1"/>
  <c r="L36046" i="1" l="1"/>
  <c r="M36045" i="1"/>
  <c r="N36045" i="1" s="1"/>
  <c r="O36045" i="1" s="1"/>
  <c r="Q36044" i="1"/>
  <c r="T36045" i="1" s="1"/>
  <c r="U36045" i="1" s="1"/>
  <c r="V36045" i="1" s="1"/>
  <c r="P36044" i="1"/>
  <c r="P36045" i="1" l="1"/>
  <c r="Q36045" i="1"/>
  <c r="T36046" i="1" s="1"/>
  <c r="U36046" i="1" s="1"/>
  <c r="V36046" i="1" s="1"/>
  <c r="L36047" i="1"/>
  <c r="M36046" i="1"/>
  <c r="N36046" i="1" s="1"/>
  <c r="O36046" i="1" s="1"/>
  <c r="Q36046" i="1" l="1"/>
  <c r="T36047" i="1" s="1"/>
  <c r="U36047" i="1" s="1"/>
  <c r="V36047" i="1" s="1"/>
  <c r="P36046" i="1"/>
  <c r="M36047" i="1"/>
  <c r="N36047" i="1" s="1"/>
  <c r="O36047" i="1" s="1"/>
  <c r="L36048" i="1"/>
  <c r="L36049" i="1" l="1"/>
  <c r="M36048" i="1"/>
  <c r="N36048" i="1" s="1"/>
  <c r="O36048" i="1" s="1"/>
  <c r="Q36047" i="1"/>
  <c r="T36048" i="1" s="1"/>
  <c r="U36048" i="1" s="1"/>
  <c r="V36048" i="1" s="1"/>
  <c r="P36047" i="1"/>
  <c r="Q36048" i="1" l="1"/>
  <c r="T36049" i="1" s="1"/>
  <c r="U36049" i="1" s="1"/>
  <c r="V36049" i="1" s="1"/>
  <c r="P36048" i="1"/>
  <c r="L36050" i="1"/>
  <c r="M36049" i="1"/>
  <c r="N36049" i="1" s="1"/>
  <c r="O36049" i="1" s="1"/>
  <c r="P36049" i="1" l="1"/>
  <c r="Q36049" i="1"/>
  <c r="T36050" i="1" s="1"/>
  <c r="U36050" i="1" s="1"/>
  <c r="V36050" i="1" s="1"/>
  <c r="L36051" i="1"/>
  <c r="M36050" i="1"/>
  <c r="N36050" i="1" s="1"/>
  <c r="O36050" i="1" s="1"/>
  <c r="P36050" i="1" l="1"/>
  <c r="Q36050" i="1"/>
  <c r="T36051" i="1" s="1"/>
  <c r="U36051" i="1" s="1"/>
  <c r="V36051" i="1" s="1"/>
  <c r="M36051" i="1"/>
  <c r="N36051" i="1" s="1"/>
  <c r="O36051" i="1" s="1"/>
  <c r="L36052" i="1"/>
  <c r="L36053" i="1" l="1"/>
  <c r="M36052" i="1"/>
  <c r="N36052" i="1" s="1"/>
  <c r="O36052" i="1" s="1"/>
  <c r="P36051" i="1"/>
  <c r="Q36051" i="1"/>
  <c r="T36052" i="1" s="1"/>
  <c r="U36052" i="1" s="1"/>
  <c r="V36052" i="1" s="1"/>
  <c r="Q36052" i="1" l="1"/>
  <c r="T36053" i="1" s="1"/>
  <c r="U36053" i="1" s="1"/>
  <c r="V36053" i="1" s="1"/>
  <c r="P36052" i="1"/>
  <c r="L36054" i="1"/>
  <c r="M36053" i="1"/>
  <c r="N36053" i="1" s="1"/>
  <c r="O36053" i="1" s="1"/>
  <c r="Q36053" i="1" l="1"/>
  <c r="T36054" i="1" s="1"/>
  <c r="U36054" i="1" s="1"/>
  <c r="V36054" i="1" s="1"/>
  <c r="P36053" i="1"/>
  <c r="L36055" i="1"/>
  <c r="M36054" i="1"/>
  <c r="N36054" i="1" s="1"/>
  <c r="O36054" i="1" s="1"/>
  <c r="Q36054" i="1" l="1"/>
  <c r="T36055" i="1" s="1"/>
  <c r="U36055" i="1" s="1"/>
  <c r="V36055" i="1" s="1"/>
  <c r="P36054" i="1"/>
  <c r="L36056" i="1"/>
  <c r="M36055" i="1"/>
  <c r="N36055" i="1" s="1"/>
  <c r="O36055" i="1" s="1"/>
  <c r="Q36055" i="1" l="1"/>
  <c r="T36056" i="1" s="1"/>
  <c r="U36056" i="1" s="1"/>
  <c r="V36056" i="1" s="1"/>
  <c r="P36055" i="1"/>
  <c r="L36057" i="1"/>
  <c r="M36056" i="1"/>
  <c r="N36056" i="1" s="1"/>
  <c r="O36056" i="1" s="1"/>
  <c r="Q36056" i="1" l="1"/>
  <c r="T36057" i="1" s="1"/>
  <c r="U36057" i="1" s="1"/>
  <c r="V36057" i="1" s="1"/>
  <c r="P36056" i="1"/>
  <c r="L36058" i="1"/>
  <c r="M36057" i="1"/>
  <c r="N36057" i="1" s="1"/>
  <c r="O36057" i="1" s="1"/>
  <c r="P36057" i="1" l="1"/>
  <c r="Q36057" i="1"/>
  <c r="T36058" i="1" s="1"/>
  <c r="U36058" i="1" s="1"/>
  <c r="V36058" i="1" s="1"/>
  <c r="L36059" i="1"/>
  <c r="M36058" i="1"/>
  <c r="N36058" i="1" s="1"/>
  <c r="O36058" i="1" s="1"/>
  <c r="P36058" i="1" l="1"/>
  <c r="Q36058" i="1"/>
  <c r="T36059" i="1" s="1"/>
  <c r="U36059" i="1" s="1"/>
  <c r="V36059" i="1" s="1"/>
  <c r="L36060" i="1"/>
  <c r="M36059" i="1"/>
  <c r="N36059" i="1" s="1"/>
  <c r="O36059" i="1" s="1"/>
  <c r="P36059" i="1" l="1"/>
  <c r="Q36059" i="1"/>
  <c r="T36060" i="1" s="1"/>
  <c r="U36060" i="1" s="1"/>
  <c r="V36060" i="1" s="1"/>
  <c r="L36061" i="1"/>
  <c r="M36060" i="1"/>
  <c r="N36060" i="1" s="1"/>
  <c r="O36060" i="1" s="1"/>
  <c r="P36060" i="1" l="1"/>
  <c r="Q36060" i="1"/>
  <c r="T36061" i="1" s="1"/>
  <c r="U36061" i="1" s="1"/>
  <c r="V36061" i="1" s="1"/>
  <c r="L36062" i="1"/>
  <c r="M36061" i="1"/>
  <c r="N36061" i="1" s="1"/>
  <c r="O36061" i="1" s="1"/>
  <c r="P36061" i="1" l="1"/>
  <c r="Q36061" i="1"/>
  <c r="T36062" i="1" s="1"/>
  <c r="U36062" i="1" s="1"/>
  <c r="V36062" i="1" s="1"/>
  <c r="L36063" i="1"/>
  <c r="M36062" i="1"/>
  <c r="N36062" i="1" s="1"/>
  <c r="O36062" i="1" s="1"/>
  <c r="Q36062" i="1" l="1"/>
  <c r="T36063" i="1" s="1"/>
  <c r="U36063" i="1" s="1"/>
  <c r="V36063" i="1" s="1"/>
  <c r="P36062" i="1"/>
  <c r="M36063" i="1"/>
  <c r="N36063" i="1" s="1"/>
  <c r="O36063" i="1" s="1"/>
  <c r="L36064" i="1"/>
  <c r="L36065" i="1" l="1"/>
  <c r="M36064" i="1"/>
  <c r="N36064" i="1" s="1"/>
  <c r="O36064" i="1" s="1"/>
  <c r="Q36063" i="1"/>
  <c r="T36064" i="1" s="1"/>
  <c r="U36064" i="1" s="1"/>
  <c r="V36064" i="1" s="1"/>
  <c r="P36063" i="1"/>
  <c r="Q36064" i="1" l="1"/>
  <c r="T36065" i="1" s="1"/>
  <c r="U36065" i="1" s="1"/>
  <c r="V36065" i="1" s="1"/>
  <c r="P36064" i="1"/>
  <c r="L36066" i="1"/>
  <c r="M36065" i="1"/>
  <c r="N36065" i="1" s="1"/>
  <c r="O36065" i="1" s="1"/>
  <c r="M36066" i="1" l="1"/>
  <c r="N36066" i="1" s="1"/>
  <c r="O36066" i="1" s="1"/>
  <c r="L36067" i="1"/>
  <c r="P36065" i="1"/>
  <c r="Q36065" i="1"/>
  <c r="T36066" i="1" s="1"/>
  <c r="U36066" i="1" s="1"/>
  <c r="V36066" i="1" s="1"/>
  <c r="L36068" i="1" l="1"/>
  <c r="M36067" i="1"/>
  <c r="N36067" i="1" s="1"/>
  <c r="O36067" i="1" s="1"/>
  <c r="P36066" i="1"/>
  <c r="Q36066" i="1"/>
  <c r="T36067" i="1" s="1"/>
  <c r="U36067" i="1" s="1"/>
  <c r="V36067" i="1" s="1"/>
  <c r="P36067" i="1" l="1"/>
  <c r="Q36067" i="1"/>
  <c r="T36068" i="1" s="1"/>
  <c r="U36068" i="1" s="1"/>
  <c r="V36068" i="1" s="1"/>
  <c r="L36069" i="1"/>
  <c r="M36068" i="1"/>
  <c r="N36068" i="1" s="1"/>
  <c r="O36068" i="1" s="1"/>
  <c r="Q36068" i="1" l="1"/>
  <c r="T36069" i="1" s="1"/>
  <c r="U36069" i="1" s="1"/>
  <c r="V36069" i="1" s="1"/>
  <c r="P36068" i="1"/>
  <c r="L36070" i="1"/>
  <c r="M36069" i="1"/>
  <c r="N36069" i="1" s="1"/>
  <c r="O36069" i="1" s="1"/>
  <c r="P36069" i="1" l="1"/>
  <c r="Q36069" i="1"/>
  <c r="T36070" i="1" s="1"/>
  <c r="U36070" i="1" s="1"/>
  <c r="V36070" i="1" s="1"/>
  <c r="L36071" i="1"/>
  <c r="M36070" i="1"/>
  <c r="N36070" i="1" s="1"/>
  <c r="O36070" i="1" s="1"/>
  <c r="Q36070" i="1" l="1"/>
  <c r="T36071" i="1" s="1"/>
  <c r="U36071" i="1" s="1"/>
  <c r="V36071" i="1" s="1"/>
  <c r="P36070" i="1"/>
  <c r="M36071" i="1"/>
  <c r="N36071" i="1" s="1"/>
  <c r="O36071" i="1" s="1"/>
  <c r="L36072" i="1"/>
  <c r="M36072" i="1" l="1"/>
  <c r="N36072" i="1" s="1"/>
  <c r="O36072" i="1" s="1"/>
  <c r="L36073" i="1"/>
  <c r="P36071" i="1"/>
  <c r="Q36071" i="1"/>
  <c r="T36072" i="1" s="1"/>
  <c r="U36072" i="1" s="1"/>
  <c r="V36072" i="1" s="1"/>
  <c r="L36074" i="1" l="1"/>
  <c r="M36073" i="1"/>
  <c r="N36073" i="1" s="1"/>
  <c r="O36073" i="1" s="1"/>
  <c r="Q36072" i="1"/>
  <c r="T36073" i="1" s="1"/>
  <c r="U36073" i="1" s="1"/>
  <c r="V36073" i="1" s="1"/>
  <c r="P36072" i="1"/>
  <c r="P36073" i="1" l="1"/>
  <c r="Q36073" i="1"/>
  <c r="T36074" i="1" s="1"/>
  <c r="U36074" i="1" s="1"/>
  <c r="V36074" i="1" s="1"/>
  <c r="M36074" i="1"/>
  <c r="N36074" i="1" s="1"/>
  <c r="O36074" i="1" s="1"/>
  <c r="L36075" i="1"/>
  <c r="L36076" i="1" l="1"/>
  <c r="M36075" i="1"/>
  <c r="N36075" i="1" s="1"/>
  <c r="O36075" i="1" s="1"/>
  <c r="P36074" i="1"/>
  <c r="Q36074" i="1"/>
  <c r="T36075" i="1" s="1"/>
  <c r="U36075" i="1" s="1"/>
  <c r="V36075" i="1" s="1"/>
  <c r="P36075" i="1" l="1"/>
  <c r="Q36075" i="1"/>
  <c r="T36076" i="1" s="1"/>
  <c r="U36076" i="1" s="1"/>
  <c r="V36076" i="1" s="1"/>
  <c r="L36077" i="1"/>
  <c r="M36076" i="1"/>
  <c r="N36076" i="1" s="1"/>
  <c r="O36076" i="1" s="1"/>
  <c r="Q36076" i="1" l="1"/>
  <c r="T36077" i="1" s="1"/>
  <c r="U36077" i="1" s="1"/>
  <c r="V36077" i="1" s="1"/>
  <c r="P36076" i="1"/>
  <c r="L36078" i="1"/>
  <c r="M36077" i="1"/>
  <c r="N36077" i="1" s="1"/>
  <c r="O36077" i="1" s="1"/>
  <c r="P36077" i="1" l="1"/>
  <c r="Q36077" i="1"/>
  <c r="T36078" i="1" s="1"/>
  <c r="U36078" i="1" s="1"/>
  <c r="V36078" i="1" s="1"/>
  <c r="L36079" i="1"/>
  <c r="M36078" i="1"/>
  <c r="N36078" i="1" s="1"/>
  <c r="O36078" i="1" s="1"/>
  <c r="Q36078" i="1" l="1"/>
  <c r="T36079" i="1" s="1"/>
  <c r="U36079" i="1" s="1"/>
  <c r="V36079" i="1" s="1"/>
  <c r="P36078" i="1"/>
  <c r="L36080" i="1"/>
  <c r="M36079" i="1"/>
  <c r="N36079" i="1" s="1"/>
  <c r="O36079" i="1" s="1"/>
  <c r="Q36079" i="1" l="1"/>
  <c r="T36080" i="1" s="1"/>
  <c r="U36080" i="1" s="1"/>
  <c r="V36080" i="1" s="1"/>
  <c r="P36079" i="1"/>
  <c r="L36081" i="1"/>
  <c r="M36080" i="1"/>
  <c r="N36080" i="1" s="1"/>
  <c r="O36080" i="1" s="1"/>
  <c r="Q36080" i="1" l="1"/>
  <c r="T36081" i="1" s="1"/>
  <c r="U36081" i="1" s="1"/>
  <c r="V36081" i="1" s="1"/>
  <c r="P36080" i="1"/>
  <c r="L36082" i="1"/>
  <c r="M36081" i="1"/>
  <c r="N36081" i="1" s="1"/>
  <c r="O36081" i="1" s="1"/>
  <c r="P36081" i="1" l="1"/>
  <c r="Q36081" i="1"/>
  <c r="T36082" i="1" s="1"/>
  <c r="U36082" i="1" s="1"/>
  <c r="V36082" i="1" s="1"/>
  <c r="M36082" i="1"/>
  <c r="N36082" i="1" s="1"/>
  <c r="O36082" i="1" s="1"/>
  <c r="L36083" i="1"/>
  <c r="L36084" i="1" l="1"/>
  <c r="M36083" i="1"/>
  <c r="N36083" i="1" s="1"/>
  <c r="O36083" i="1" s="1"/>
  <c r="P36082" i="1"/>
  <c r="Q36082" i="1"/>
  <c r="T36083" i="1" s="1"/>
  <c r="U36083" i="1" s="1"/>
  <c r="V36083" i="1" s="1"/>
  <c r="P36083" i="1" l="1"/>
  <c r="Q36083" i="1"/>
  <c r="T36084" i="1" s="1"/>
  <c r="U36084" i="1" s="1"/>
  <c r="V36084" i="1" s="1"/>
  <c r="M36084" i="1"/>
  <c r="N36084" i="1" s="1"/>
  <c r="O36084" i="1" s="1"/>
  <c r="L36085" i="1"/>
  <c r="M36085" i="1" l="1"/>
  <c r="N36085" i="1" s="1"/>
  <c r="O36085" i="1" s="1"/>
  <c r="L36086" i="1"/>
  <c r="Q36084" i="1"/>
  <c r="T36085" i="1" s="1"/>
  <c r="U36085" i="1" s="1"/>
  <c r="V36085" i="1" s="1"/>
  <c r="P36084" i="1"/>
  <c r="L36087" i="1" l="1"/>
  <c r="M36086" i="1"/>
  <c r="N36086" i="1" s="1"/>
  <c r="O36086" i="1" s="1"/>
  <c r="Q36085" i="1"/>
  <c r="T36086" i="1" s="1"/>
  <c r="U36086" i="1" s="1"/>
  <c r="V36086" i="1" s="1"/>
  <c r="P36085" i="1"/>
  <c r="Q36086" i="1" l="1"/>
  <c r="T36087" i="1" s="1"/>
  <c r="U36087" i="1" s="1"/>
  <c r="V36087" i="1" s="1"/>
  <c r="P36086" i="1"/>
  <c r="M36087" i="1"/>
  <c r="N36087" i="1" s="1"/>
  <c r="O36087" i="1" s="1"/>
  <c r="L36088" i="1"/>
  <c r="L36089" i="1" l="1"/>
  <c r="M36088" i="1"/>
  <c r="N36088" i="1" s="1"/>
  <c r="O36088" i="1" s="1"/>
  <c r="Q36087" i="1"/>
  <c r="T36088" i="1" s="1"/>
  <c r="U36088" i="1" s="1"/>
  <c r="V36088" i="1" s="1"/>
  <c r="P36087" i="1"/>
  <c r="Q36088" i="1" l="1"/>
  <c r="T36089" i="1" s="1"/>
  <c r="U36089" i="1" s="1"/>
  <c r="V36089" i="1" s="1"/>
  <c r="P36088" i="1"/>
  <c r="L36090" i="1"/>
  <c r="M36089" i="1"/>
  <c r="N36089" i="1" s="1"/>
  <c r="O36089" i="1" s="1"/>
  <c r="Q36089" i="1" l="1"/>
  <c r="T36090" i="1" s="1"/>
  <c r="U36090" i="1" s="1"/>
  <c r="V36090" i="1" s="1"/>
  <c r="P36089" i="1"/>
  <c r="M36090" i="1"/>
  <c r="N36090" i="1" s="1"/>
  <c r="O36090" i="1" s="1"/>
  <c r="L36091" i="1"/>
  <c r="L36092" i="1" l="1"/>
  <c r="M36091" i="1"/>
  <c r="N36091" i="1" s="1"/>
  <c r="O36091" i="1" s="1"/>
  <c r="P36090" i="1"/>
  <c r="Q36090" i="1"/>
  <c r="T36091" i="1" s="1"/>
  <c r="U36091" i="1" s="1"/>
  <c r="V36091" i="1" s="1"/>
  <c r="Q36091" i="1" l="1"/>
  <c r="T36092" i="1" s="1"/>
  <c r="U36092" i="1" s="1"/>
  <c r="V36092" i="1" s="1"/>
  <c r="P36091" i="1"/>
  <c r="M36092" i="1"/>
  <c r="N36092" i="1" s="1"/>
  <c r="O36092" i="1" s="1"/>
  <c r="L36093" i="1"/>
  <c r="L36094" i="1" l="1"/>
  <c r="M36093" i="1"/>
  <c r="N36093" i="1" s="1"/>
  <c r="O36093" i="1" s="1"/>
  <c r="Q36092" i="1"/>
  <c r="T36093" i="1" s="1"/>
  <c r="U36093" i="1" s="1"/>
  <c r="V36093" i="1" s="1"/>
  <c r="P36092" i="1"/>
  <c r="P36093" i="1" l="1"/>
  <c r="Q36093" i="1"/>
  <c r="T36094" i="1" s="1"/>
  <c r="U36094" i="1" s="1"/>
  <c r="V36094" i="1" s="1"/>
  <c r="L36095" i="1"/>
  <c r="M36094" i="1"/>
  <c r="N36094" i="1" s="1"/>
  <c r="O36094" i="1" s="1"/>
  <c r="Q36094" i="1" l="1"/>
  <c r="T36095" i="1" s="1"/>
  <c r="U36095" i="1" s="1"/>
  <c r="V36095" i="1" s="1"/>
  <c r="P36094" i="1"/>
  <c r="L36096" i="1"/>
  <c r="M36095" i="1"/>
  <c r="N36095" i="1" s="1"/>
  <c r="O36095" i="1" s="1"/>
  <c r="P36095" i="1" l="1"/>
  <c r="Q36095" i="1"/>
  <c r="T36096" i="1" s="1"/>
  <c r="U36096" i="1" s="1"/>
  <c r="V36096" i="1" s="1"/>
  <c r="L36097" i="1"/>
  <c r="M36096" i="1"/>
  <c r="N36096" i="1" s="1"/>
  <c r="O36096" i="1" s="1"/>
  <c r="P36096" i="1" l="1"/>
  <c r="Q36096" i="1"/>
  <c r="T36097" i="1" s="1"/>
  <c r="U36097" i="1" s="1"/>
  <c r="V36097" i="1" s="1"/>
  <c r="M36097" i="1"/>
  <c r="N36097" i="1" s="1"/>
  <c r="O36097" i="1" s="1"/>
  <c r="L36098" i="1"/>
  <c r="M36098" i="1" l="1"/>
  <c r="N36098" i="1" s="1"/>
  <c r="O36098" i="1" s="1"/>
  <c r="L36099" i="1"/>
  <c r="Q36097" i="1"/>
  <c r="T36098" i="1" s="1"/>
  <c r="U36098" i="1" s="1"/>
  <c r="V36098" i="1" s="1"/>
  <c r="P36097" i="1"/>
  <c r="M36099" i="1" l="1"/>
  <c r="N36099" i="1" s="1"/>
  <c r="O36099" i="1" s="1"/>
  <c r="L36100" i="1"/>
  <c r="Q36098" i="1"/>
  <c r="T36099" i="1" s="1"/>
  <c r="U36099" i="1" s="1"/>
  <c r="V36099" i="1" s="1"/>
  <c r="P36098" i="1"/>
  <c r="L36101" i="1" l="1"/>
  <c r="M36100" i="1"/>
  <c r="N36100" i="1" s="1"/>
  <c r="O36100" i="1" s="1"/>
  <c r="P36099" i="1"/>
  <c r="Q36099" i="1"/>
  <c r="T36100" i="1" s="1"/>
  <c r="U36100" i="1" s="1"/>
  <c r="V36100" i="1" s="1"/>
  <c r="P36100" i="1" l="1"/>
  <c r="Q36100" i="1"/>
  <c r="T36101" i="1" s="1"/>
  <c r="U36101" i="1" s="1"/>
  <c r="V36101" i="1" s="1"/>
  <c r="L36102" i="1"/>
  <c r="M36101" i="1"/>
  <c r="N36101" i="1" s="1"/>
  <c r="O36101" i="1" s="1"/>
  <c r="P36101" i="1" l="1"/>
  <c r="Q36101" i="1"/>
  <c r="T36102" i="1" s="1"/>
  <c r="U36102" i="1" s="1"/>
  <c r="V36102" i="1" s="1"/>
  <c r="L36103" i="1"/>
  <c r="M36102" i="1"/>
  <c r="N36102" i="1" s="1"/>
  <c r="O36102" i="1" s="1"/>
  <c r="Q36102" i="1" l="1"/>
  <c r="T36103" i="1" s="1"/>
  <c r="U36103" i="1" s="1"/>
  <c r="V36103" i="1" s="1"/>
  <c r="P36102" i="1"/>
  <c r="L36104" i="1"/>
  <c r="M36103" i="1"/>
  <c r="N36103" i="1" s="1"/>
  <c r="O36103" i="1" s="1"/>
  <c r="Q36103" i="1" l="1"/>
  <c r="T36104" i="1" s="1"/>
  <c r="U36104" i="1" s="1"/>
  <c r="V36104" i="1" s="1"/>
  <c r="P36103" i="1"/>
  <c r="L36105" i="1"/>
  <c r="M36104" i="1"/>
  <c r="N36104" i="1" s="1"/>
  <c r="O36104" i="1" s="1"/>
  <c r="P36104" i="1" l="1"/>
  <c r="Q36104" i="1"/>
  <c r="T36105" i="1" s="1"/>
  <c r="U36105" i="1" s="1"/>
  <c r="V36105" i="1" s="1"/>
  <c r="L36106" i="1"/>
  <c r="M36105" i="1"/>
  <c r="N36105" i="1" s="1"/>
  <c r="O36105" i="1" s="1"/>
  <c r="Q36105" i="1" l="1"/>
  <c r="T36106" i="1" s="1"/>
  <c r="U36106" i="1" s="1"/>
  <c r="V36106" i="1" s="1"/>
  <c r="P36105" i="1"/>
  <c r="M36106" i="1"/>
  <c r="N36106" i="1" s="1"/>
  <c r="O36106" i="1" s="1"/>
  <c r="L36107" i="1"/>
  <c r="M36107" i="1" l="1"/>
  <c r="N36107" i="1" s="1"/>
  <c r="O36107" i="1" s="1"/>
  <c r="L36108" i="1"/>
  <c r="P36106" i="1"/>
  <c r="Q36106" i="1"/>
  <c r="T36107" i="1" s="1"/>
  <c r="U36107" i="1" s="1"/>
  <c r="V36107" i="1" s="1"/>
  <c r="M36108" i="1" l="1"/>
  <c r="N36108" i="1" s="1"/>
  <c r="O36108" i="1" s="1"/>
  <c r="L36109" i="1"/>
  <c r="P36107" i="1"/>
  <c r="Q36107" i="1"/>
  <c r="T36108" i="1" s="1"/>
  <c r="U36108" i="1" s="1"/>
  <c r="V36108" i="1" s="1"/>
  <c r="L36110" i="1" l="1"/>
  <c r="M36109" i="1"/>
  <c r="N36109" i="1" s="1"/>
  <c r="O36109" i="1" s="1"/>
  <c r="Q36108" i="1"/>
  <c r="T36109" i="1" s="1"/>
  <c r="U36109" i="1" s="1"/>
  <c r="V36109" i="1" s="1"/>
  <c r="P36108" i="1"/>
  <c r="P36109" i="1" l="1"/>
  <c r="Q36109" i="1"/>
  <c r="T36110" i="1" s="1"/>
  <c r="U36110" i="1" s="1"/>
  <c r="V36110" i="1" s="1"/>
  <c r="L36111" i="1"/>
  <c r="M36110" i="1"/>
  <c r="N36110" i="1" s="1"/>
  <c r="O36110" i="1" s="1"/>
  <c r="Q36110" i="1" l="1"/>
  <c r="T36111" i="1" s="1"/>
  <c r="U36111" i="1" s="1"/>
  <c r="V36111" i="1" s="1"/>
  <c r="P36110" i="1"/>
  <c r="L36112" i="1"/>
  <c r="M36111" i="1"/>
  <c r="N36111" i="1" s="1"/>
  <c r="O36111" i="1" s="1"/>
  <c r="Q36111" i="1" l="1"/>
  <c r="T36112" i="1" s="1"/>
  <c r="U36112" i="1" s="1"/>
  <c r="V36112" i="1" s="1"/>
  <c r="P36111" i="1"/>
  <c r="M36112" i="1"/>
  <c r="N36112" i="1" s="1"/>
  <c r="O36112" i="1" s="1"/>
  <c r="L36113" i="1"/>
  <c r="L36114" i="1" l="1"/>
  <c r="M36113" i="1"/>
  <c r="N36113" i="1" s="1"/>
  <c r="O36113" i="1" s="1"/>
  <c r="Q36112" i="1"/>
  <c r="T36113" i="1" s="1"/>
  <c r="U36113" i="1" s="1"/>
  <c r="V36113" i="1" s="1"/>
  <c r="P36112" i="1"/>
  <c r="P36113" i="1" l="1"/>
  <c r="Q36113" i="1"/>
  <c r="T36114" i="1" s="1"/>
  <c r="U36114" i="1" s="1"/>
  <c r="V36114" i="1" s="1"/>
  <c r="L36115" i="1"/>
  <c r="M36114" i="1"/>
  <c r="N36114" i="1" s="1"/>
  <c r="O36114" i="1" s="1"/>
  <c r="P36114" i="1" l="1"/>
  <c r="Q36114" i="1"/>
  <c r="T36115" i="1" s="1"/>
  <c r="U36115" i="1" s="1"/>
  <c r="V36115" i="1" s="1"/>
  <c r="M36115" i="1"/>
  <c r="N36115" i="1" s="1"/>
  <c r="O36115" i="1" s="1"/>
  <c r="L36116" i="1"/>
  <c r="M36116" i="1" l="1"/>
  <c r="N36116" i="1" s="1"/>
  <c r="O36116" i="1" s="1"/>
  <c r="L36117" i="1"/>
  <c r="P36115" i="1"/>
  <c r="Q36115" i="1"/>
  <c r="T36116" i="1" s="1"/>
  <c r="U36116" i="1" s="1"/>
  <c r="V36116" i="1" s="1"/>
  <c r="L36118" i="1" l="1"/>
  <c r="M36117" i="1"/>
  <c r="N36117" i="1" s="1"/>
  <c r="O36117" i="1" s="1"/>
  <c r="P36116" i="1"/>
  <c r="Q36116" i="1"/>
  <c r="T36117" i="1" s="1"/>
  <c r="U36117" i="1" s="1"/>
  <c r="V36117" i="1" s="1"/>
  <c r="P36117" i="1" l="1"/>
  <c r="Q36117" i="1"/>
  <c r="T36118" i="1" s="1"/>
  <c r="U36118" i="1" s="1"/>
  <c r="V36118" i="1" s="1"/>
  <c r="L36119" i="1"/>
  <c r="M36118" i="1"/>
  <c r="N36118" i="1" s="1"/>
  <c r="O36118" i="1" s="1"/>
  <c r="Q36118" i="1" l="1"/>
  <c r="T36119" i="1" s="1"/>
  <c r="U36119" i="1" s="1"/>
  <c r="V36119" i="1" s="1"/>
  <c r="P36118" i="1"/>
  <c r="L36120" i="1"/>
  <c r="M36119" i="1"/>
  <c r="N36119" i="1" s="1"/>
  <c r="O36119" i="1" s="1"/>
  <c r="P36119" i="1" l="1"/>
  <c r="Q36119" i="1"/>
  <c r="T36120" i="1" s="1"/>
  <c r="U36120" i="1" s="1"/>
  <c r="V36120" i="1" s="1"/>
  <c r="L36121" i="1"/>
  <c r="M36120" i="1"/>
  <c r="N36120" i="1" s="1"/>
  <c r="O36120" i="1" s="1"/>
  <c r="Q36120" i="1" l="1"/>
  <c r="T36121" i="1" s="1"/>
  <c r="U36121" i="1" s="1"/>
  <c r="V36121" i="1" s="1"/>
  <c r="P36120" i="1"/>
  <c r="L36122" i="1"/>
  <c r="M36121" i="1"/>
  <c r="N36121" i="1" s="1"/>
  <c r="O36121" i="1" s="1"/>
  <c r="Q36121" i="1" l="1"/>
  <c r="T36122" i="1" s="1"/>
  <c r="U36122" i="1" s="1"/>
  <c r="V36122" i="1" s="1"/>
  <c r="P36121" i="1"/>
  <c r="L36123" i="1"/>
  <c r="M36122" i="1"/>
  <c r="N36122" i="1" s="1"/>
  <c r="O36122" i="1" s="1"/>
  <c r="Q36122" i="1" l="1"/>
  <c r="T36123" i="1" s="1"/>
  <c r="U36123" i="1" s="1"/>
  <c r="V36123" i="1" s="1"/>
  <c r="P36122" i="1"/>
  <c r="M36123" i="1"/>
  <c r="N36123" i="1" s="1"/>
  <c r="O36123" i="1" s="1"/>
  <c r="L36124" i="1"/>
  <c r="L36125" i="1" l="1"/>
  <c r="M36124" i="1"/>
  <c r="N36124" i="1" s="1"/>
  <c r="O36124" i="1" s="1"/>
  <c r="P36123" i="1"/>
  <c r="Q36123" i="1"/>
  <c r="T36124" i="1" s="1"/>
  <c r="U36124" i="1" s="1"/>
  <c r="V36124" i="1" s="1"/>
  <c r="Q36124" i="1" l="1"/>
  <c r="T36125" i="1" s="1"/>
  <c r="U36125" i="1" s="1"/>
  <c r="V36125" i="1" s="1"/>
  <c r="P36124" i="1"/>
  <c r="L36126" i="1"/>
  <c r="M36125" i="1"/>
  <c r="N36125" i="1" s="1"/>
  <c r="O36125" i="1" s="1"/>
  <c r="P36125" i="1" l="1"/>
  <c r="Q36125" i="1"/>
  <c r="T36126" i="1" s="1"/>
  <c r="U36126" i="1" s="1"/>
  <c r="V36126" i="1" s="1"/>
  <c r="L36127" i="1"/>
  <c r="M36126" i="1"/>
  <c r="N36126" i="1" s="1"/>
  <c r="O36126" i="1" s="1"/>
  <c r="Q36126" i="1" l="1"/>
  <c r="T36127" i="1" s="1"/>
  <c r="U36127" i="1" s="1"/>
  <c r="V36127" i="1" s="1"/>
  <c r="P36126" i="1"/>
  <c r="L36128" i="1"/>
  <c r="M36127" i="1"/>
  <c r="N36127" i="1" s="1"/>
  <c r="O36127" i="1" s="1"/>
  <c r="Q36127" i="1" l="1"/>
  <c r="T36128" i="1" s="1"/>
  <c r="U36128" i="1" s="1"/>
  <c r="V36128" i="1" s="1"/>
  <c r="P36127" i="1"/>
  <c r="L36129" i="1"/>
  <c r="M36128" i="1"/>
  <c r="N36128" i="1" s="1"/>
  <c r="O36128" i="1" s="1"/>
  <c r="Q36128" i="1" l="1"/>
  <c r="T36129" i="1" s="1"/>
  <c r="U36129" i="1" s="1"/>
  <c r="V36129" i="1" s="1"/>
  <c r="P36128" i="1"/>
  <c r="L36130" i="1"/>
  <c r="M36129" i="1"/>
  <c r="N36129" i="1" s="1"/>
  <c r="O36129" i="1" s="1"/>
  <c r="P36129" i="1" l="1"/>
  <c r="Q36129" i="1"/>
  <c r="T36130" i="1" s="1"/>
  <c r="U36130" i="1" s="1"/>
  <c r="V36130" i="1" s="1"/>
  <c r="M36130" i="1"/>
  <c r="N36130" i="1" s="1"/>
  <c r="O36130" i="1" s="1"/>
  <c r="L36131" i="1"/>
  <c r="M36131" i="1" l="1"/>
  <c r="N36131" i="1" s="1"/>
  <c r="O36131" i="1" s="1"/>
  <c r="L36132" i="1"/>
  <c r="P36130" i="1"/>
  <c r="Q36130" i="1"/>
  <c r="T36131" i="1" s="1"/>
  <c r="U36131" i="1" s="1"/>
  <c r="V36131" i="1" s="1"/>
  <c r="L36133" i="1" l="1"/>
  <c r="M36132" i="1"/>
  <c r="N36132" i="1" s="1"/>
  <c r="O36132" i="1" s="1"/>
  <c r="Q36131" i="1"/>
  <c r="T36132" i="1" s="1"/>
  <c r="U36132" i="1" s="1"/>
  <c r="V36132" i="1" s="1"/>
  <c r="P36131" i="1"/>
  <c r="P36132" i="1" l="1"/>
  <c r="Q36132" i="1"/>
  <c r="T36133" i="1" s="1"/>
  <c r="U36133" i="1" s="1"/>
  <c r="V36133" i="1" s="1"/>
  <c r="L36134" i="1"/>
  <c r="M36133" i="1"/>
  <c r="N36133" i="1" s="1"/>
  <c r="O36133" i="1" s="1"/>
  <c r="P36133" i="1" l="1"/>
  <c r="Q36133" i="1"/>
  <c r="T36134" i="1" s="1"/>
  <c r="U36134" i="1" s="1"/>
  <c r="V36134" i="1" s="1"/>
  <c r="L36135" i="1"/>
  <c r="M36134" i="1"/>
  <c r="N36134" i="1" s="1"/>
  <c r="O36134" i="1" s="1"/>
  <c r="Q36134" i="1" l="1"/>
  <c r="T36135" i="1" s="1"/>
  <c r="U36135" i="1" s="1"/>
  <c r="V36135" i="1" s="1"/>
  <c r="P36134" i="1"/>
  <c r="L36136" i="1"/>
  <c r="M36135" i="1"/>
  <c r="N36135" i="1" s="1"/>
  <c r="O36135" i="1" s="1"/>
  <c r="Q36135" i="1" l="1"/>
  <c r="T36136" i="1" s="1"/>
  <c r="U36136" i="1" s="1"/>
  <c r="V36136" i="1" s="1"/>
  <c r="P36135" i="1"/>
  <c r="M36136" i="1"/>
  <c r="N36136" i="1" s="1"/>
  <c r="O36136" i="1" s="1"/>
  <c r="L36137" i="1"/>
  <c r="L36138" i="1" l="1"/>
  <c r="M36137" i="1"/>
  <c r="N36137" i="1" s="1"/>
  <c r="O36137" i="1" s="1"/>
  <c r="Q36136" i="1"/>
  <c r="T36137" i="1" s="1"/>
  <c r="U36137" i="1" s="1"/>
  <c r="V36137" i="1" s="1"/>
  <c r="P36136" i="1"/>
  <c r="P36137" i="1" l="1"/>
  <c r="Q36137" i="1"/>
  <c r="T36138" i="1" s="1"/>
  <c r="U36138" i="1" s="1"/>
  <c r="V36138" i="1" s="1"/>
  <c r="M36138" i="1"/>
  <c r="N36138" i="1" s="1"/>
  <c r="O36138" i="1" s="1"/>
  <c r="L36139" i="1"/>
  <c r="L36140" i="1" l="1"/>
  <c r="M36139" i="1"/>
  <c r="N36139" i="1" s="1"/>
  <c r="O36139" i="1" s="1"/>
  <c r="P36138" i="1"/>
  <c r="Q36138" i="1"/>
  <c r="T36139" i="1" s="1"/>
  <c r="U36139" i="1" s="1"/>
  <c r="V36139" i="1" s="1"/>
  <c r="P36139" i="1" l="1"/>
  <c r="Q36139" i="1"/>
  <c r="T36140" i="1" s="1"/>
  <c r="U36140" i="1" s="1"/>
  <c r="V36140" i="1" s="1"/>
  <c r="L36141" i="1"/>
  <c r="M36140" i="1"/>
  <c r="N36140" i="1" s="1"/>
  <c r="O36140" i="1" s="1"/>
  <c r="Q36140" i="1" l="1"/>
  <c r="T36141" i="1" s="1"/>
  <c r="U36141" i="1" s="1"/>
  <c r="V36141" i="1" s="1"/>
  <c r="P36140" i="1"/>
  <c r="L36142" i="1"/>
  <c r="M36141" i="1"/>
  <c r="N36141" i="1" s="1"/>
  <c r="O36141" i="1" s="1"/>
  <c r="Q36141" i="1" l="1"/>
  <c r="T36142" i="1" s="1"/>
  <c r="U36142" i="1" s="1"/>
  <c r="V36142" i="1" s="1"/>
  <c r="P36141" i="1"/>
  <c r="M36142" i="1"/>
  <c r="N36142" i="1" s="1"/>
  <c r="O36142" i="1" s="1"/>
  <c r="L36143" i="1"/>
  <c r="L36144" i="1" l="1"/>
  <c r="M36143" i="1"/>
  <c r="N36143" i="1" s="1"/>
  <c r="O36143" i="1" s="1"/>
  <c r="P36142" i="1"/>
  <c r="Q36142" i="1"/>
  <c r="T36143" i="1" s="1"/>
  <c r="U36143" i="1" s="1"/>
  <c r="V36143" i="1" s="1"/>
  <c r="P36143" i="1" l="1"/>
  <c r="Q36143" i="1"/>
  <c r="T36144" i="1" s="1"/>
  <c r="U36144" i="1" s="1"/>
  <c r="V36144" i="1" s="1"/>
  <c r="L36145" i="1"/>
  <c r="M36144" i="1"/>
  <c r="N36144" i="1" s="1"/>
  <c r="O36144" i="1" s="1"/>
  <c r="Q36144" i="1" l="1"/>
  <c r="T36145" i="1" s="1"/>
  <c r="U36145" i="1" s="1"/>
  <c r="V36145" i="1" s="1"/>
  <c r="P36144" i="1"/>
  <c r="L36146" i="1"/>
  <c r="M36145" i="1"/>
  <c r="N36145" i="1" s="1"/>
  <c r="O36145" i="1" s="1"/>
  <c r="Q36145" i="1" l="1"/>
  <c r="T36146" i="1" s="1"/>
  <c r="U36146" i="1" s="1"/>
  <c r="V36146" i="1" s="1"/>
  <c r="P36145" i="1"/>
  <c r="M36146" i="1"/>
  <c r="N36146" i="1" s="1"/>
  <c r="O36146" i="1" s="1"/>
  <c r="L36147" i="1"/>
  <c r="L36148" i="1" l="1"/>
  <c r="M36147" i="1"/>
  <c r="N36147" i="1" s="1"/>
  <c r="O36147" i="1" s="1"/>
  <c r="Q36146" i="1"/>
  <c r="T36147" i="1" s="1"/>
  <c r="U36147" i="1" s="1"/>
  <c r="V36147" i="1" s="1"/>
  <c r="P36146" i="1"/>
  <c r="P36147" i="1" l="1"/>
  <c r="Q36147" i="1"/>
  <c r="T36148" i="1" s="1"/>
  <c r="U36148" i="1" s="1"/>
  <c r="V36148" i="1" s="1"/>
  <c r="L36149" i="1"/>
  <c r="M36148" i="1"/>
  <c r="N36148" i="1" s="1"/>
  <c r="O36148" i="1" s="1"/>
  <c r="P36148" i="1" l="1"/>
  <c r="Q36148" i="1"/>
  <c r="T36149" i="1" s="1"/>
  <c r="U36149" i="1" s="1"/>
  <c r="V36149" i="1" s="1"/>
  <c r="L36150" i="1"/>
  <c r="M36149" i="1"/>
  <c r="N36149" i="1" s="1"/>
  <c r="O36149" i="1" s="1"/>
  <c r="P36149" i="1" l="1"/>
  <c r="Q36149" i="1"/>
  <c r="T36150" i="1" s="1"/>
  <c r="U36150" i="1" s="1"/>
  <c r="V36150" i="1" s="1"/>
  <c r="L36151" i="1"/>
  <c r="M36150" i="1"/>
  <c r="N36150" i="1" s="1"/>
  <c r="O36150" i="1" s="1"/>
  <c r="Q36150" i="1" l="1"/>
  <c r="T36151" i="1" s="1"/>
  <c r="U36151" i="1" s="1"/>
  <c r="V36151" i="1" s="1"/>
  <c r="P36150" i="1"/>
  <c r="L36152" i="1"/>
  <c r="M36151" i="1"/>
  <c r="N36151" i="1" s="1"/>
  <c r="O36151" i="1" s="1"/>
  <c r="Q36151" i="1" l="1"/>
  <c r="T36152" i="1" s="1"/>
  <c r="U36152" i="1" s="1"/>
  <c r="V36152" i="1" s="1"/>
  <c r="P36151" i="1"/>
  <c r="L36153" i="1"/>
  <c r="M36152" i="1"/>
  <c r="N36152" i="1" s="1"/>
  <c r="O36152" i="1" s="1"/>
  <c r="Q36152" i="1" l="1"/>
  <c r="T36153" i="1" s="1"/>
  <c r="U36153" i="1" s="1"/>
  <c r="V36153" i="1" s="1"/>
  <c r="P36152" i="1"/>
  <c r="L36154" i="1"/>
  <c r="M36153" i="1"/>
  <c r="N36153" i="1" s="1"/>
  <c r="O36153" i="1" s="1"/>
  <c r="P36153" i="1" l="1"/>
  <c r="Q36153" i="1"/>
  <c r="T36154" i="1" s="1"/>
  <c r="U36154" i="1" s="1"/>
  <c r="V36154" i="1" s="1"/>
  <c r="M36154" i="1"/>
  <c r="N36154" i="1" s="1"/>
  <c r="O36154" i="1" s="1"/>
  <c r="L36155" i="1"/>
  <c r="M36155" i="1" l="1"/>
  <c r="N36155" i="1" s="1"/>
  <c r="O36155" i="1" s="1"/>
  <c r="L36156" i="1"/>
  <c r="P36154" i="1"/>
  <c r="Q36154" i="1"/>
  <c r="T36155" i="1" s="1"/>
  <c r="U36155" i="1" s="1"/>
  <c r="V36155" i="1" s="1"/>
  <c r="L36157" i="1" l="1"/>
  <c r="M36156" i="1"/>
  <c r="N36156" i="1" s="1"/>
  <c r="O36156" i="1" s="1"/>
  <c r="P36155" i="1"/>
  <c r="Q36155" i="1"/>
  <c r="T36156" i="1" s="1"/>
  <c r="U36156" i="1" s="1"/>
  <c r="V36156" i="1" s="1"/>
  <c r="P36156" i="1" l="1"/>
  <c r="Q36156" i="1"/>
  <c r="T36157" i="1" s="1"/>
  <c r="U36157" i="1" s="1"/>
  <c r="V36157" i="1" s="1"/>
  <c r="L36158" i="1"/>
  <c r="M36157" i="1"/>
  <c r="N36157" i="1" s="1"/>
  <c r="O36157" i="1" s="1"/>
  <c r="P36157" i="1" l="1"/>
  <c r="Q36157" i="1"/>
  <c r="T36158" i="1" s="1"/>
  <c r="U36158" i="1" s="1"/>
  <c r="V36158" i="1" s="1"/>
  <c r="L36159" i="1"/>
  <c r="M36158" i="1"/>
  <c r="N36158" i="1" s="1"/>
  <c r="O36158" i="1" s="1"/>
  <c r="Q36158" i="1" l="1"/>
  <c r="T36159" i="1" s="1"/>
  <c r="U36159" i="1" s="1"/>
  <c r="V36159" i="1" s="1"/>
  <c r="P36158" i="1"/>
  <c r="L36160" i="1"/>
  <c r="M36159" i="1"/>
  <c r="N36159" i="1" s="1"/>
  <c r="O36159" i="1" s="1"/>
  <c r="Q36159" i="1" l="1"/>
  <c r="T36160" i="1" s="1"/>
  <c r="U36160" i="1" s="1"/>
  <c r="V36160" i="1" s="1"/>
  <c r="P36159" i="1"/>
  <c r="L36161" i="1"/>
  <c r="M36160" i="1"/>
  <c r="N36160" i="1" s="1"/>
  <c r="O36160" i="1" s="1"/>
  <c r="Q36160" i="1" l="1"/>
  <c r="T36161" i="1" s="1"/>
  <c r="U36161" i="1" s="1"/>
  <c r="V36161" i="1" s="1"/>
  <c r="P36160" i="1"/>
  <c r="L36162" i="1"/>
  <c r="M36161" i="1"/>
  <c r="N36161" i="1" s="1"/>
  <c r="O36161" i="1" s="1"/>
  <c r="P36161" i="1" l="1"/>
  <c r="Q36161" i="1"/>
  <c r="T36162" i="1" s="1"/>
  <c r="U36162" i="1" s="1"/>
  <c r="V36162" i="1" s="1"/>
  <c r="M36162" i="1"/>
  <c r="N36162" i="1" s="1"/>
  <c r="O36162" i="1" s="1"/>
  <c r="L36163" i="1"/>
  <c r="M36163" i="1" l="1"/>
  <c r="N36163" i="1" s="1"/>
  <c r="O36163" i="1" s="1"/>
  <c r="L36164" i="1"/>
  <c r="P36162" i="1"/>
  <c r="Q36162" i="1"/>
  <c r="T36163" i="1" s="1"/>
  <c r="U36163" i="1" s="1"/>
  <c r="V36163" i="1" s="1"/>
  <c r="L36165" i="1" l="1"/>
  <c r="M36164" i="1"/>
  <c r="N36164" i="1" s="1"/>
  <c r="O36164" i="1" s="1"/>
  <c r="Q36163" i="1"/>
  <c r="T36164" i="1" s="1"/>
  <c r="U36164" i="1" s="1"/>
  <c r="V36164" i="1" s="1"/>
  <c r="P36163" i="1"/>
  <c r="P36164" i="1" l="1"/>
  <c r="Q36164" i="1"/>
  <c r="T36165" i="1" s="1"/>
  <c r="U36165" i="1" s="1"/>
  <c r="V36165" i="1" s="1"/>
  <c r="L36166" i="1"/>
  <c r="M36165" i="1"/>
  <c r="N36165" i="1" s="1"/>
  <c r="O36165" i="1" s="1"/>
  <c r="P36165" i="1" l="1"/>
  <c r="Q36165" i="1"/>
  <c r="T36166" i="1" s="1"/>
  <c r="U36166" i="1" s="1"/>
  <c r="V36166" i="1" s="1"/>
  <c r="L36167" i="1"/>
  <c r="M36166" i="1"/>
  <c r="N36166" i="1" s="1"/>
  <c r="O36166" i="1" s="1"/>
  <c r="Q36166" i="1" l="1"/>
  <c r="T36167" i="1" s="1"/>
  <c r="U36167" i="1" s="1"/>
  <c r="V36167" i="1" s="1"/>
  <c r="P36166" i="1"/>
  <c r="L36168" i="1"/>
  <c r="M36167" i="1"/>
  <c r="N36167" i="1" s="1"/>
  <c r="O36167" i="1" s="1"/>
  <c r="Q36167" i="1" l="1"/>
  <c r="T36168" i="1" s="1"/>
  <c r="U36168" i="1" s="1"/>
  <c r="V36168" i="1" s="1"/>
  <c r="P36167" i="1"/>
  <c r="L36169" i="1"/>
  <c r="M36168" i="1"/>
  <c r="N36168" i="1" s="1"/>
  <c r="O36168" i="1" s="1"/>
  <c r="Q36168" i="1" l="1"/>
  <c r="T36169" i="1" s="1"/>
  <c r="U36169" i="1" s="1"/>
  <c r="V36169" i="1" s="1"/>
  <c r="P36168" i="1"/>
  <c r="L36170" i="1"/>
  <c r="M36169" i="1"/>
  <c r="N36169" i="1" s="1"/>
  <c r="O36169" i="1" s="1"/>
  <c r="P36169" i="1" l="1"/>
  <c r="Q36169" i="1"/>
  <c r="T36170" i="1" s="1"/>
  <c r="U36170" i="1" s="1"/>
  <c r="V36170" i="1" s="1"/>
  <c r="M36170" i="1"/>
  <c r="N36170" i="1" s="1"/>
  <c r="O36170" i="1" s="1"/>
  <c r="L36171" i="1"/>
  <c r="L36172" i="1" l="1"/>
  <c r="M36171" i="1"/>
  <c r="N36171" i="1" s="1"/>
  <c r="O36171" i="1" s="1"/>
  <c r="P36170" i="1"/>
  <c r="Q36170" i="1"/>
  <c r="T36171" i="1" s="1"/>
  <c r="U36171" i="1" s="1"/>
  <c r="V36171" i="1" s="1"/>
  <c r="P36171" i="1" l="1"/>
  <c r="Q36171" i="1"/>
  <c r="T36172" i="1" s="1"/>
  <c r="U36172" i="1" s="1"/>
  <c r="V36172" i="1" s="1"/>
  <c r="L36173" i="1"/>
  <c r="M36172" i="1"/>
  <c r="N36172" i="1" s="1"/>
  <c r="O36172" i="1" s="1"/>
  <c r="P36172" i="1" l="1"/>
  <c r="Q36172" i="1"/>
  <c r="T36173" i="1" s="1"/>
  <c r="U36173" i="1" s="1"/>
  <c r="V36173" i="1" s="1"/>
  <c r="L36174" i="1"/>
  <c r="M36173" i="1"/>
  <c r="N36173" i="1" s="1"/>
  <c r="O36173" i="1" s="1"/>
  <c r="Q36173" i="1" l="1"/>
  <c r="T36174" i="1" s="1"/>
  <c r="U36174" i="1" s="1"/>
  <c r="V36174" i="1" s="1"/>
  <c r="P36173" i="1"/>
  <c r="L36175" i="1"/>
  <c r="M36174" i="1"/>
  <c r="N36174" i="1" s="1"/>
  <c r="O36174" i="1" s="1"/>
  <c r="Q36174" i="1" l="1"/>
  <c r="T36175" i="1" s="1"/>
  <c r="U36175" i="1" s="1"/>
  <c r="V36175" i="1" s="1"/>
  <c r="P36174" i="1"/>
  <c r="L36176" i="1"/>
  <c r="M36175" i="1"/>
  <c r="N36175" i="1" s="1"/>
  <c r="O36175" i="1" s="1"/>
  <c r="P36175" i="1" l="1"/>
  <c r="Q36175" i="1"/>
  <c r="T36176" i="1" s="1"/>
  <c r="U36176" i="1" s="1"/>
  <c r="V36176" i="1" s="1"/>
  <c r="L36177" i="1"/>
  <c r="M36176" i="1"/>
  <c r="N36176" i="1" s="1"/>
  <c r="O36176" i="1" s="1"/>
  <c r="Q36176" i="1" l="1"/>
  <c r="T36177" i="1" s="1"/>
  <c r="U36177" i="1" s="1"/>
  <c r="V36177" i="1" s="1"/>
  <c r="P36176" i="1"/>
  <c r="L36178" i="1"/>
  <c r="M36177" i="1"/>
  <c r="N36177" i="1" s="1"/>
  <c r="O36177" i="1" s="1"/>
  <c r="Q36177" i="1" l="1"/>
  <c r="T36178" i="1" s="1"/>
  <c r="U36178" i="1" s="1"/>
  <c r="V36178" i="1" s="1"/>
  <c r="P36177" i="1"/>
  <c r="M36178" i="1"/>
  <c r="N36178" i="1" s="1"/>
  <c r="O36178" i="1" s="1"/>
  <c r="L36179" i="1"/>
  <c r="M36179" i="1" l="1"/>
  <c r="N36179" i="1" s="1"/>
  <c r="O36179" i="1" s="1"/>
  <c r="L36180" i="1"/>
  <c r="P36178" i="1"/>
  <c r="Q36178" i="1"/>
  <c r="T36179" i="1" s="1"/>
  <c r="U36179" i="1" s="1"/>
  <c r="V36179" i="1" s="1"/>
  <c r="L36181" i="1" l="1"/>
  <c r="M36180" i="1"/>
  <c r="N36180" i="1" s="1"/>
  <c r="O36180" i="1" s="1"/>
  <c r="P36179" i="1"/>
  <c r="Q36179" i="1"/>
  <c r="T36180" i="1" s="1"/>
  <c r="U36180" i="1" s="1"/>
  <c r="V36180" i="1" s="1"/>
  <c r="P36180" i="1" l="1"/>
  <c r="Q36180" i="1"/>
  <c r="T36181" i="1" s="1"/>
  <c r="U36181" i="1" s="1"/>
  <c r="V36181" i="1" s="1"/>
  <c r="L36182" i="1"/>
  <c r="M36181" i="1"/>
  <c r="N36181" i="1" s="1"/>
  <c r="O36181" i="1" s="1"/>
  <c r="P36181" i="1" l="1"/>
  <c r="Q36181" i="1"/>
  <c r="T36182" i="1" s="1"/>
  <c r="U36182" i="1" s="1"/>
  <c r="V36182" i="1" s="1"/>
  <c r="L36183" i="1"/>
  <c r="M36182" i="1"/>
  <c r="N36182" i="1" s="1"/>
  <c r="O36182" i="1" s="1"/>
  <c r="Q36182" i="1" l="1"/>
  <c r="T36183" i="1" s="1"/>
  <c r="U36183" i="1" s="1"/>
  <c r="V36183" i="1" s="1"/>
  <c r="P36182" i="1"/>
  <c r="L36184" i="1"/>
  <c r="M36183" i="1"/>
  <c r="N36183" i="1" s="1"/>
  <c r="O36183" i="1" s="1"/>
  <c r="P36183" i="1" l="1"/>
  <c r="Q36183" i="1"/>
  <c r="T36184" i="1" s="1"/>
  <c r="U36184" i="1" s="1"/>
  <c r="V36184" i="1" s="1"/>
  <c r="L36185" i="1"/>
  <c r="M36184" i="1"/>
  <c r="N36184" i="1" s="1"/>
  <c r="O36184" i="1" s="1"/>
  <c r="Q36184" i="1" l="1"/>
  <c r="T36185" i="1" s="1"/>
  <c r="U36185" i="1" s="1"/>
  <c r="V36185" i="1" s="1"/>
  <c r="P36184" i="1"/>
  <c r="L36186" i="1"/>
  <c r="M36185" i="1"/>
  <c r="N36185" i="1" s="1"/>
  <c r="O36185" i="1" s="1"/>
  <c r="P36185" i="1" l="1"/>
  <c r="Q36185" i="1"/>
  <c r="T36186" i="1" s="1"/>
  <c r="U36186" i="1" s="1"/>
  <c r="V36186" i="1" s="1"/>
  <c r="M36186" i="1"/>
  <c r="N36186" i="1" s="1"/>
  <c r="O36186" i="1" s="1"/>
  <c r="L36187" i="1"/>
  <c r="M36187" i="1" l="1"/>
  <c r="N36187" i="1" s="1"/>
  <c r="O36187" i="1" s="1"/>
  <c r="L36188" i="1"/>
  <c r="Q36186" i="1"/>
  <c r="T36187" i="1" s="1"/>
  <c r="U36187" i="1" s="1"/>
  <c r="V36187" i="1" s="1"/>
  <c r="P36186" i="1"/>
  <c r="M36188" i="1" l="1"/>
  <c r="N36188" i="1" s="1"/>
  <c r="O36188" i="1" s="1"/>
  <c r="L36189" i="1"/>
  <c r="Q36187" i="1"/>
  <c r="T36188" i="1" s="1"/>
  <c r="U36188" i="1" s="1"/>
  <c r="V36188" i="1" s="1"/>
  <c r="P36187" i="1"/>
  <c r="L36190" i="1" l="1"/>
  <c r="M36189" i="1"/>
  <c r="N36189" i="1" s="1"/>
  <c r="O36189" i="1" s="1"/>
  <c r="P36188" i="1"/>
  <c r="Q36188" i="1"/>
  <c r="T36189" i="1" s="1"/>
  <c r="U36189" i="1" s="1"/>
  <c r="V36189" i="1" s="1"/>
  <c r="Q36189" i="1" l="1"/>
  <c r="T36190" i="1" s="1"/>
  <c r="U36190" i="1" s="1"/>
  <c r="V36190" i="1" s="1"/>
  <c r="P36189" i="1"/>
  <c r="L36191" i="1"/>
  <c r="M36190" i="1"/>
  <c r="N36190" i="1" s="1"/>
  <c r="O36190" i="1" s="1"/>
  <c r="P36190" i="1" l="1"/>
  <c r="Q36190" i="1"/>
  <c r="T36191" i="1" s="1"/>
  <c r="U36191" i="1" s="1"/>
  <c r="V36191" i="1" s="1"/>
  <c r="M36191" i="1"/>
  <c r="N36191" i="1" s="1"/>
  <c r="O36191" i="1" s="1"/>
  <c r="L36192" i="1"/>
  <c r="L36193" i="1" l="1"/>
  <c r="M36192" i="1"/>
  <c r="N36192" i="1" s="1"/>
  <c r="O36192" i="1" s="1"/>
  <c r="P36191" i="1"/>
  <c r="Q36191" i="1"/>
  <c r="T36192" i="1" s="1"/>
  <c r="U36192" i="1" s="1"/>
  <c r="V36192" i="1" s="1"/>
  <c r="P36192" i="1" l="1"/>
  <c r="Q36192" i="1"/>
  <c r="T36193" i="1" s="1"/>
  <c r="U36193" i="1" s="1"/>
  <c r="V36193" i="1" s="1"/>
  <c r="L36194" i="1"/>
  <c r="M36193" i="1"/>
  <c r="N36193" i="1" s="1"/>
  <c r="O36193" i="1" s="1"/>
  <c r="Q36193" i="1" l="1"/>
  <c r="T36194" i="1" s="1"/>
  <c r="U36194" i="1" s="1"/>
  <c r="V36194" i="1" s="1"/>
  <c r="P36193" i="1"/>
  <c r="M36194" i="1"/>
  <c r="N36194" i="1" s="1"/>
  <c r="O36194" i="1" s="1"/>
  <c r="L36195" i="1"/>
  <c r="M36195" i="1" l="1"/>
  <c r="N36195" i="1" s="1"/>
  <c r="O36195" i="1" s="1"/>
  <c r="L36196" i="1"/>
  <c r="P36194" i="1"/>
  <c r="Q36194" i="1"/>
  <c r="T36195" i="1" s="1"/>
  <c r="U36195" i="1" s="1"/>
  <c r="V36195" i="1" s="1"/>
  <c r="M36196" i="1" l="1"/>
  <c r="N36196" i="1" s="1"/>
  <c r="O36196" i="1" s="1"/>
  <c r="L36197" i="1"/>
  <c r="P36195" i="1"/>
  <c r="Q36195" i="1"/>
  <c r="T36196" i="1" s="1"/>
  <c r="U36196" i="1" s="1"/>
  <c r="V36196" i="1" s="1"/>
  <c r="L36198" i="1" l="1"/>
  <c r="M36197" i="1"/>
  <c r="N36197" i="1" s="1"/>
  <c r="O36197" i="1" s="1"/>
  <c r="Q36196" i="1"/>
  <c r="T36197" i="1" s="1"/>
  <c r="U36197" i="1" s="1"/>
  <c r="V36197" i="1" s="1"/>
  <c r="P36196" i="1"/>
  <c r="Q36197" i="1" l="1"/>
  <c r="T36198" i="1" s="1"/>
  <c r="U36198" i="1" s="1"/>
  <c r="V36198" i="1" s="1"/>
  <c r="P36197" i="1"/>
  <c r="L36199" i="1"/>
  <c r="M36198" i="1"/>
  <c r="N36198" i="1" s="1"/>
  <c r="O36198" i="1" s="1"/>
  <c r="P36198" i="1" l="1"/>
  <c r="Q36198" i="1"/>
  <c r="T36199" i="1" s="1"/>
  <c r="U36199" i="1" s="1"/>
  <c r="V36199" i="1" s="1"/>
  <c r="L36200" i="1"/>
  <c r="M36199" i="1"/>
  <c r="N36199" i="1" s="1"/>
  <c r="O36199" i="1" s="1"/>
  <c r="P36199" i="1" l="1"/>
  <c r="Q36199" i="1"/>
  <c r="T36200" i="1" s="1"/>
  <c r="U36200" i="1" s="1"/>
  <c r="V36200" i="1" s="1"/>
  <c r="L36201" i="1"/>
  <c r="M36200" i="1"/>
  <c r="N36200" i="1" s="1"/>
  <c r="O36200" i="1" s="1"/>
  <c r="P36200" i="1" l="1"/>
  <c r="Q36200" i="1"/>
  <c r="T36201" i="1" s="1"/>
  <c r="U36201" i="1" s="1"/>
  <c r="V36201" i="1" s="1"/>
  <c r="L36202" i="1"/>
  <c r="M36201" i="1"/>
  <c r="N36201" i="1" s="1"/>
  <c r="O36201" i="1" s="1"/>
  <c r="Q36201" i="1" l="1"/>
  <c r="T36202" i="1" s="1"/>
  <c r="U36202" i="1" s="1"/>
  <c r="V36202" i="1" s="1"/>
  <c r="P36201" i="1"/>
  <c r="M36202" i="1"/>
  <c r="N36202" i="1" s="1"/>
  <c r="O36202" i="1" s="1"/>
  <c r="L36203" i="1"/>
  <c r="M36203" i="1" l="1"/>
  <c r="N36203" i="1" s="1"/>
  <c r="O36203" i="1" s="1"/>
  <c r="L36204" i="1"/>
  <c r="P36202" i="1"/>
  <c r="Q36202" i="1"/>
  <c r="T36203" i="1" s="1"/>
  <c r="U36203" i="1" s="1"/>
  <c r="V36203" i="1" s="1"/>
  <c r="L36205" i="1" l="1"/>
  <c r="M36204" i="1"/>
  <c r="N36204" i="1" s="1"/>
  <c r="O36204" i="1" s="1"/>
  <c r="P36203" i="1"/>
  <c r="Q36203" i="1"/>
  <c r="T36204" i="1" s="1"/>
  <c r="U36204" i="1" s="1"/>
  <c r="V36204" i="1" s="1"/>
  <c r="Q36204" i="1" l="1"/>
  <c r="T36205" i="1" s="1"/>
  <c r="U36205" i="1" s="1"/>
  <c r="V36205" i="1" s="1"/>
  <c r="P36204" i="1"/>
  <c r="L36206" i="1"/>
  <c r="M36205" i="1"/>
  <c r="N36205" i="1" s="1"/>
  <c r="O36205" i="1" s="1"/>
  <c r="P36205" i="1" l="1"/>
  <c r="Q36205" i="1"/>
  <c r="T36206" i="1" s="1"/>
  <c r="U36206" i="1" s="1"/>
  <c r="V36206" i="1" s="1"/>
  <c r="M36206" i="1"/>
  <c r="N36206" i="1" s="1"/>
  <c r="O36206" i="1" s="1"/>
  <c r="L36207" i="1"/>
  <c r="Q36206" i="1" l="1"/>
  <c r="T36207" i="1" s="1"/>
  <c r="U36207" i="1" s="1"/>
  <c r="V36207" i="1" s="1"/>
  <c r="P36206" i="1"/>
  <c r="M36207" i="1"/>
  <c r="N36207" i="1" s="1"/>
  <c r="O36207" i="1" s="1"/>
  <c r="L36208" i="1"/>
  <c r="L36209" i="1" l="1"/>
  <c r="M36208" i="1"/>
  <c r="N36208" i="1" s="1"/>
  <c r="O36208" i="1" s="1"/>
  <c r="Q36207" i="1"/>
  <c r="T36208" i="1" s="1"/>
  <c r="U36208" i="1" s="1"/>
  <c r="V36208" i="1" s="1"/>
  <c r="P36207" i="1"/>
  <c r="P36208" i="1" l="1"/>
  <c r="Q36208" i="1"/>
  <c r="T36209" i="1" s="1"/>
  <c r="U36209" i="1" s="1"/>
  <c r="V36209" i="1" s="1"/>
  <c r="M36209" i="1"/>
  <c r="N36209" i="1" s="1"/>
  <c r="O36209" i="1" s="1"/>
  <c r="L36210" i="1"/>
  <c r="M36210" i="1" l="1"/>
  <c r="N36210" i="1" s="1"/>
  <c r="O36210" i="1" s="1"/>
  <c r="L36211" i="1"/>
  <c r="Q36209" i="1"/>
  <c r="T36210" i="1" s="1"/>
  <c r="U36210" i="1" s="1"/>
  <c r="V36210" i="1" s="1"/>
  <c r="P36209" i="1"/>
  <c r="M36211" i="1" l="1"/>
  <c r="N36211" i="1" s="1"/>
  <c r="O36211" i="1" s="1"/>
  <c r="L36212" i="1"/>
  <c r="P36210" i="1"/>
  <c r="Q36210" i="1"/>
  <c r="T36211" i="1" s="1"/>
  <c r="U36211" i="1" s="1"/>
  <c r="V36211" i="1" s="1"/>
  <c r="L36213" i="1" l="1"/>
  <c r="M36212" i="1"/>
  <c r="N36212" i="1" s="1"/>
  <c r="O36212" i="1" s="1"/>
  <c r="P36211" i="1"/>
  <c r="Q36211" i="1"/>
  <c r="T36212" i="1" s="1"/>
  <c r="U36212" i="1" s="1"/>
  <c r="V36212" i="1" s="1"/>
  <c r="P36212" i="1" l="1"/>
  <c r="Q36212" i="1"/>
  <c r="T36213" i="1" s="1"/>
  <c r="U36213" i="1" s="1"/>
  <c r="V36213" i="1" s="1"/>
  <c r="M36213" i="1"/>
  <c r="N36213" i="1" s="1"/>
  <c r="O36213" i="1" s="1"/>
  <c r="L36214" i="1"/>
  <c r="L36215" i="1" l="1"/>
  <c r="M36214" i="1"/>
  <c r="N36214" i="1" s="1"/>
  <c r="O36214" i="1" s="1"/>
  <c r="Q36213" i="1"/>
  <c r="T36214" i="1" s="1"/>
  <c r="U36214" i="1" s="1"/>
  <c r="V36214" i="1" s="1"/>
  <c r="P36213" i="1"/>
  <c r="P36214" i="1" l="1"/>
  <c r="Q36214" i="1"/>
  <c r="T36215" i="1" s="1"/>
  <c r="U36215" i="1" s="1"/>
  <c r="V36215" i="1" s="1"/>
  <c r="L36216" i="1"/>
  <c r="M36215" i="1"/>
  <c r="N36215" i="1" s="1"/>
  <c r="O36215" i="1" s="1"/>
  <c r="P36215" i="1" l="1"/>
  <c r="Q36215" i="1"/>
  <c r="T36216" i="1" s="1"/>
  <c r="U36216" i="1" s="1"/>
  <c r="V36216" i="1" s="1"/>
  <c r="M36216" i="1"/>
  <c r="N36216" i="1" s="1"/>
  <c r="O36216" i="1" s="1"/>
  <c r="L36217" i="1"/>
  <c r="L36218" i="1" l="1"/>
  <c r="M36217" i="1"/>
  <c r="N36217" i="1" s="1"/>
  <c r="O36217" i="1" s="1"/>
  <c r="P36216" i="1"/>
  <c r="Q36216" i="1"/>
  <c r="T36217" i="1" s="1"/>
  <c r="U36217" i="1" s="1"/>
  <c r="V36217" i="1" s="1"/>
  <c r="Q36217" i="1" l="1"/>
  <c r="T36218" i="1" s="1"/>
  <c r="U36218" i="1" s="1"/>
  <c r="V36218" i="1" s="1"/>
  <c r="P36217" i="1"/>
  <c r="L36219" i="1"/>
  <c r="M36218" i="1"/>
  <c r="N36218" i="1" s="1"/>
  <c r="O36218" i="1" s="1"/>
  <c r="P36218" i="1" l="1"/>
  <c r="Q36218" i="1"/>
  <c r="T36219" i="1" s="1"/>
  <c r="U36219" i="1" s="1"/>
  <c r="V36219" i="1" s="1"/>
  <c r="M36219" i="1"/>
  <c r="N36219" i="1" s="1"/>
  <c r="O36219" i="1" s="1"/>
  <c r="L36220" i="1"/>
  <c r="L36221" i="1" l="1"/>
  <c r="M36220" i="1"/>
  <c r="N36220" i="1" s="1"/>
  <c r="O36220" i="1" s="1"/>
  <c r="P36219" i="1"/>
  <c r="Q36219" i="1"/>
  <c r="T36220" i="1" s="1"/>
  <c r="U36220" i="1" s="1"/>
  <c r="V36220" i="1" s="1"/>
  <c r="Q36220" i="1" l="1"/>
  <c r="T36221" i="1" s="1"/>
  <c r="U36221" i="1" s="1"/>
  <c r="V36221" i="1" s="1"/>
  <c r="P36220" i="1"/>
  <c r="M36221" i="1"/>
  <c r="N36221" i="1" s="1"/>
  <c r="O36221" i="1" s="1"/>
  <c r="L36222" i="1"/>
  <c r="M36222" i="1" l="1"/>
  <c r="N36222" i="1" s="1"/>
  <c r="O36222" i="1" s="1"/>
  <c r="L36223" i="1"/>
  <c r="P36221" i="1"/>
  <c r="Q36221" i="1"/>
  <c r="T36222" i="1" s="1"/>
  <c r="U36222" i="1" s="1"/>
  <c r="V36222" i="1" s="1"/>
  <c r="L36224" i="1" l="1"/>
  <c r="M36223" i="1"/>
  <c r="N36223" i="1" s="1"/>
  <c r="O36223" i="1" s="1"/>
  <c r="Q36222" i="1"/>
  <c r="T36223" i="1" s="1"/>
  <c r="U36223" i="1" s="1"/>
  <c r="V36223" i="1" s="1"/>
  <c r="P36222" i="1"/>
  <c r="P36223" i="1" l="1"/>
  <c r="Q36223" i="1"/>
  <c r="T36224" i="1" s="1"/>
  <c r="U36224" i="1" s="1"/>
  <c r="V36224" i="1" s="1"/>
  <c r="L36225" i="1"/>
  <c r="M36224" i="1"/>
  <c r="N36224" i="1" s="1"/>
  <c r="O36224" i="1" s="1"/>
  <c r="Q36224" i="1" l="1"/>
  <c r="T36225" i="1" s="1"/>
  <c r="U36225" i="1" s="1"/>
  <c r="V36225" i="1" s="1"/>
  <c r="P36224" i="1"/>
  <c r="L36226" i="1"/>
  <c r="M36225" i="1"/>
  <c r="N36225" i="1" s="1"/>
  <c r="O36225" i="1" s="1"/>
  <c r="P36225" i="1" l="1"/>
  <c r="Q36225" i="1"/>
  <c r="T36226" i="1" s="1"/>
  <c r="U36226" i="1" s="1"/>
  <c r="V36226" i="1" s="1"/>
  <c r="M36226" i="1"/>
  <c r="N36226" i="1" s="1"/>
  <c r="O36226" i="1" s="1"/>
  <c r="L36227" i="1"/>
  <c r="L36228" i="1" l="1"/>
  <c r="M36227" i="1"/>
  <c r="N36227" i="1" s="1"/>
  <c r="O36227" i="1" s="1"/>
  <c r="P36226" i="1"/>
  <c r="Q36226" i="1"/>
  <c r="T36227" i="1" s="1"/>
  <c r="U36227" i="1" s="1"/>
  <c r="V36227" i="1" s="1"/>
  <c r="P36227" i="1" l="1"/>
  <c r="Q36227" i="1"/>
  <c r="T36228" i="1" s="1"/>
  <c r="U36228" i="1" s="1"/>
  <c r="V36228" i="1" s="1"/>
  <c r="L36229" i="1"/>
  <c r="M36228" i="1"/>
  <c r="N36228" i="1" s="1"/>
  <c r="O36228" i="1" s="1"/>
  <c r="P36228" i="1" l="1"/>
  <c r="Q36228" i="1"/>
  <c r="T36229" i="1" s="1"/>
  <c r="U36229" i="1" s="1"/>
  <c r="V36229" i="1" s="1"/>
  <c r="L36230" i="1"/>
  <c r="M36229" i="1"/>
  <c r="N36229" i="1" s="1"/>
  <c r="O36229" i="1" s="1"/>
  <c r="P36229" i="1" l="1"/>
  <c r="Q36229" i="1"/>
  <c r="T36230" i="1" s="1"/>
  <c r="U36230" i="1" s="1"/>
  <c r="V36230" i="1" s="1"/>
  <c r="L36231" i="1"/>
  <c r="M36230" i="1"/>
  <c r="N36230" i="1" s="1"/>
  <c r="O36230" i="1" s="1"/>
  <c r="Q36230" i="1" l="1"/>
  <c r="T36231" i="1" s="1"/>
  <c r="U36231" i="1" s="1"/>
  <c r="V36231" i="1" s="1"/>
  <c r="P36230" i="1"/>
  <c r="L36232" i="1"/>
  <c r="M36231" i="1"/>
  <c r="N36231" i="1" s="1"/>
  <c r="O36231" i="1" s="1"/>
  <c r="Q36231" i="1" l="1"/>
  <c r="T36232" i="1" s="1"/>
  <c r="U36232" i="1" s="1"/>
  <c r="V36232" i="1" s="1"/>
  <c r="P36231" i="1"/>
  <c r="L36233" i="1"/>
  <c r="M36232" i="1"/>
  <c r="N36232" i="1" s="1"/>
  <c r="O36232" i="1" s="1"/>
  <c r="Q36232" i="1" l="1"/>
  <c r="T36233" i="1" s="1"/>
  <c r="U36233" i="1" s="1"/>
  <c r="V36233" i="1" s="1"/>
  <c r="P36232" i="1"/>
  <c r="L36234" i="1"/>
  <c r="M36233" i="1"/>
  <c r="N36233" i="1" s="1"/>
  <c r="O36233" i="1" s="1"/>
  <c r="P36233" i="1" l="1"/>
  <c r="Q36233" i="1"/>
  <c r="T36234" i="1" s="1"/>
  <c r="U36234" i="1" s="1"/>
  <c r="V36234" i="1" s="1"/>
  <c r="M36234" i="1"/>
  <c r="N36234" i="1" s="1"/>
  <c r="O36234" i="1" s="1"/>
  <c r="L36235" i="1"/>
  <c r="M36235" i="1" l="1"/>
  <c r="N36235" i="1" s="1"/>
  <c r="O36235" i="1" s="1"/>
  <c r="L36236" i="1"/>
  <c r="Q36234" i="1"/>
  <c r="T36235" i="1" s="1"/>
  <c r="U36235" i="1" s="1"/>
  <c r="V36235" i="1" s="1"/>
  <c r="P36234" i="1"/>
  <c r="L36237" i="1" l="1"/>
  <c r="M36236" i="1"/>
  <c r="N36236" i="1" s="1"/>
  <c r="O36236" i="1" s="1"/>
  <c r="P36235" i="1"/>
  <c r="Q36235" i="1"/>
  <c r="T36236" i="1" s="1"/>
  <c r="U36236" i="1" s="1"/>
  <c r="V36236" i="1" s="1"/>
  <c r="P36236" i="1" l="1"/>
  <c r="Q36236" i="1"/>
  <c r="T36237" i="1" s="1"/>
  <c r="U36237" i="1" s="1"/>
  <c r="V36237" i="1" s="1"/>
  <c r="L36238" i="1"/>
  <c r="M36237" i="1"/>
  <c r="N36237" i="1" s="1"/>
  <c r="O36237" i="1" s="1"/>
  <c r="Q36237" i="1" l="1"/>
  <c r="T36238" i="1" s="1"/>
  <c r="U36238" i="1" s="1"/>
  <c r="V36238" i="1" s="1"/>
  <c r="P36237" i="1"/>
  <c r="L36239" i="1"/>
  <c r="M36238" i="1"/>
  <c r="N36238" i="1" s="1"/>
  <c r="O36238" i="1" s="1"/>
  <c r="P36238" i="1" l="1"/>
  <c r="Q36238" i="1"/>
  <c r="T36239" i="1" s="1"/>
  <c r="U36239" i="1" s="1"/>
  <c r="V36239" i="1" s="1"/>
  <c r="M36239" i="1"/>
  <c r="N36239" i="1" s="1"/>
  <c r="O36239" i="1" s="1"/>
  <c r="L36240" i="1"/>
  <c r="L36241" i="1" l="1"/>
  <c r="M36240" i="1"/>
  <c r="N36240" i="1" s="1"/>
  <c r="O36240" i="1" s="1"/>
  <c r="Q36239" i="1"/>
  <c r="T36240" i="1" s="1"/>
  <c r="U36240" i="1" s="1"/>
  <c r="V36240" i="1" s="1"/>
  <c r="P36239" i="1"/>
  <c r="Q36240" i="1" l="1"/>
  <c r="T36241" i="1" s="1"/>
  <c r="U36241" i="1" s="1"/>
  <c r="V36241" i="1" s="1"/>
  <c r="P36240" i="1"/>
  <c r="L36242" i="1"/>
  <c r="M36241" i="1"/>
  <c r="N36241" i="1" s="1"/>
  <c r="O36241" i="1" s="1"/>
  <c r="P36241" i="1" l="1"/>
  <c r="Q36241" i="1"/>
  <c r="T36242" i="1" s="1"/>
  <c r="U36242" i="1" s="1"/>
  <c r="V36242" i="1" s="1"/>
  <c r="M36242" i="1"/>
  <c r="N36242" i="1" s="1"/>
  <c r="O36242" i="1" s="1"/>
  <c r="L36243" i="1"/>
  <c r="L36244" i="1" l="1"/>
  <c r="M36243" i="1"/>
  <c r="N36243" i="1" s="1"/>
  <c r="O36243" i="1" s="1"/>
  <c r="P36242" i="1"/>
  <c r="Q36242" i="1"/>
  <c r="T36243" i="1" s="1"/>
  <c r="U36243" i="1" s="1"/>
  <c r="V36243" i="1" s="1"/>
  <c r="Q36243" i="1" l="1"/>
  <c r="T36244" i="1" s="1"/>
  <c r="U36244" i="1" s="1"/>
  <c r="V36244" i="1" s="1"/>
  <c r="P36243" i="1"/>
  <c r="L36245" i="1"/>
  <c r="M36244" i="1"/>
  <c r="N36244" i="1" s="1"/>
  <c r="O36244" i="1" s="1"/>
  <c r="Q36244" i="1" l="1"/>
  <c r="T36245" i="1" s="1"/>
  <c r="U36245" i="1" s="1"/>
  <c r="V36245" i="1" s="1"/>
  <c r="P36244" i="1"/>
  <c r="M36245" i="1"/>
  <c r="N36245" i="1" s="1"/>
  <c r="O36245" i="1" s="1"/>
  <c r="L36246" i="1"/>
  <c r="L36247" i="1" l="1"/>
  <c r="M36246" i="1"/>
  <c r="N36246" i="1" s="1"/>
  <c r="O36246" i="1" s="1"/>
  <c r="P36245" i="1"/>
  <c r="Q36245" i="1"/>
  <c r="T36246" i="1" s="1"/>
  <c r="U36246" i="1" s="1"/>
  <c r="V36246" i="1" s="1"/>
  <c r="Q36246" i="1" l="1"/>
  <c r="T36247" i="1" s="1"/>
  <c r="U36247" i="1" s="1"/>
  <c r="V36247" i="1" s="1"/>
  <c r="P36246" i="1"/>
  <c r="L36248" i="1"/>
  <c r="M36247" i="1"/>
  <c r="N36247" i="1" s="1"/>
  <c r="O36247" i="1" s="1"/>
  <c r="Q36247" i="1" l="1"/>
  <c r="T36248" i="1" s="1"/>
  <c r="U36248" i="1" s="1"/>
  <c r="V36248" i="1" s="1"/>
  <c r="P36247" i="1"/>
  <c r="L36249" i="1"/>
  <c r="M36248" i="1"/>
  <c r="N36248" i="1" s="1"/>
  <c r="O36248" i="1" s="1"/>
  <c r="Q36248" i="1" l="1"/>
  <c r="T36249" i="1" s="1"/>
  <c r="U36249" i="1" s="1"/>
  <c r="V36249" i="1" s="1"/>
  <c r="P36248" i="1"/>
  <c r="L36250" i="1"/>
  <c r="M36249" i="1"/>
  <c r="N36249" i="1" s="1"/>
  <c r="O36249" i="1" s="1"/>
  <c r="P36249" i="1" l="1"/>
  <c r="Q36249" i="1"/>
  <c r="T36250" i="1" s="1"/>
  <c r="U36250" i="1" s="1"/>
  <c r="V36250" i="1" s="1"/>
  <c r="M36250" i="1"/>
  <c r="N36250" i="1" s="1"/>
  <c r="O36250" i="1" s="1"/>
  <c r="L36251" i="1"/>
  <c r="L36252" i="1" l="1"/>
  <c r="M36251" i="1"/>
  <c r="N36251" i="1" s="1"/>
  <c r="O36251" i="1" s="1"/>
  <c r="P36250" i="1"/>
  <c r="Q36250" i="1"/>
  <c r="T36251" i="1" s="1"/>
  <c r="U36251" i="1" s="1"/>
  <c r="V36251" i="1" s="1"/>
  <c r="P36251" i="1" l="1"/>
  <c r="Q36251" i="1"/>
  <c r="T36252" i="1" s="1"/>
  <c r="U36252" i="1" s="1"/>
  <c r="V36252" i="1" s="1"/>
  <c r="M36252" i="1"/>
  <c r="N36252" i="1" s="1"/>
  <c r="O36252" i="1" s="1"/>
  <c r="L36253" i="1"/>
  <c r="L36254" i="1" l="1"/>
  <c r="M36253" i="1"/>
  <c r="N36253" i="1" s="1"/>
  <c r="O36253" i="1" s="1"/>
  <c r="P36252" i="1"/>
  <c r="Q36252" i="1"/>
  <c r="T36253" i="1" s="1"/>
  <c r="U36253" i="1" s="1"/>
  <c r="V36253" i="1" s="1"/>
  <c r="P36253" i="1" l="1"/>
  <c r="Q36253" i="1"/>
  <c r="T36254" i="1" s="1"/>
  <c r="U36254" i="1" s="1"/>
  <c r="V36254" i="1" s="1"/>
  <c r="L36255" i="1"/>
  <c r="M36254" i="1"/>
  <c r="N36254" i="1" s="1"/>
  <c r="O36254" i="1" s="1"/>
  <c r="Q36254" i="1" l="1"/>
  <c r="T36255" i="1" s="1"/>
  <c r="U36255" i="1" s="1"/>
  <c r="V36255" i="1" s="1"/>
  <c r="P36254" i="1"/>
  <c r="L36256" i="1"/>
  <c r="M36255" i="1"/>
  <c r="N36255" i="1" s="1"/>
  <c r="O36255" i="1" s="1"/>
  <c r="Q36255" i="1" l="1"/>
  <c r="T36256" i="1" s="1"/>
  <c r="U36256" i="1" s="1"/>
  <c r="V36256" i="1" s="1"/>
  <c r="P36255" i="1"/>
  <c r="L36257" i="1"/>
  <c r="M36256" i="1"/>
  <c r="N36256" i="1" s="1"/>
  <c r="O36256" i="1" s="1"/>
  <c r="P36256" i="1" l="1"/>
  <c r="Q36256" i="1"/>
  <c r="T36257" i="1" s="1"/>
  <c r="U36257" i="1" s="1"/>
  <c r="V36257" i="1" s="1"/>
  <c r="L36258" i="1"/>
  <c r="M36257" i="1"/>
  <c r="N36257" i="1" s="1"/>
  <c r="O36257" i="1" s="1"/>
  <c r="P36257" i="1" l="1"/>
  <c r="Q36257" i="1"/>
  <c r="T36258" i="1" s="1"/>
  <c r="U36258" i="1" s="1"/>
  <c r="V36258" i="1" s="1"/>
  <c r="M36258" i="1"/>
  <c r="N36258" i="1" s="1"/>
  <c r="O36258" i="1" s="1"/>
  <c r="L36259" i="1"/>
  <c r="L36260" i="1" l="1"/>
  <c r="M36259" i="1"/>
  <c r="N36259" i="1" s="1"/>
  <c r="O36259" i="1" s="1"/>
  <c r="P36258" i="1"/>
  <c r="Q36258" i="1"/>
  <c r="T36259" i="1" s="1"/>
  <c r="U36259" i="1" s="1"/>
  <c r="V36259" i="1" s="1"/>
  <c r="Q36259" i="1" l="1"/>
  <c r="T36260" i="1" s="1"/>
  <c r="U36260" i="1" s="1"/>
  <c r="V36260" i="1" s="1"/>
  <c r="P36259" i="1"/>
  <c r="M36260" i="1"/>
  <c r="N36260" i="1" s="1"/>
  <c r="O36260" i="1" s="1"/>
  <c r="L36261" i="1"/>
  <c r="M36261" i="1" l="1"/>
  <c r="N36261" i="1" s="1"/>
  <c r="O36261" i="1" s="1"/>
  <c r="L36262" i="1"/>
  <c r="Q36260" i="1"/>
  <c r="T36261" i="1" s="1"/>
  <c r="U36261" i="1" s="1"/>
  <c r="V36261" i="1" s="1"/>
  <c r="P36260" i="1"/>
  <c r="L36263" i="1" l="1"/>
  <c r="M36262" i="1"/>
  <c r="N36262" i="1" s="1"/>
  <c r="O36262" i="1" s="1"/>
  <c r="P36261" i="1"/>
  <c r="Q36261" i="1"/>
  <c r="T36262" i="1" s="1"/>
  <c r="U36262" i="1" s="1"/>
  <c r="V36262" i="1" s="1"/>
  <c r="Q36262" i="1" l="1"/>
  <c r="T36263" i="1" s="1"/>
  <c r="U36263" i="1" s="1"/>
  <c r="V36263" i="1" s="1"/>
  <c r="P36262" i="1"/>
  <c r="L36264" i="1"/>
  <c r="M36263" i="1"/>
  <c r="N36263" i="1" s="1"/>
  <c r="O36263" i="1" s="1"/>
  <c r="Q36263" i="1" l="1"/>
  <c r="T36264" i="1" s="1"/>
  <c r="U36264" i="1" s="1"/>
  <c r="V36264" i="1" s="1"/>
  <c r="P36263" i="1"/>
  <c r="M36264" i="1"/>
  <c r="N36264" i="1" s="1"/>
  <c r="O36264" i="1" s="1"/>
  <c r="L36265" i="1"/>
  <c r="L36266" i="1" l="1"/>
  <c r="M36265" i="1"/>
  <c r="N36265" i="1" s="1"/>
  <c r="O36265" i="1" s="1"/>
  <c r="Q36264" i="1"/>
  <c r="T36265" i="1" s="1"/>
  <c r="U36265" i="1" s="1"/>
  <c r="V36265" i="1" s="1"/>
  <c r="P36264" i="1"/>
  <c r="P36265" i="1" l="1"/>
  <c r="Q36265" i="1"/>
  <c r="T36266" i="1" s="1"/>
  <c r="U36266" i="1" s="1"/>
  <c r="V36266" i="1" s="1"/>
  <c r="M36266" i="1"/>
  <c r="N36266" i="1" s="1"/>
  <c r="O36266" i="1" s="1"/>
  <c r="L36267" i="1"/>
  <c r="M36267" i="1" l="1"/>
  <c r="N36267" i="1" s="1"/>
  <c r="O36267" i="1" s="1"/>
  <c r="L36268" i="1"/>
  <c r="P36266" i="1"/>
  <c r="Q36266" i="1"/>
  <c r="T36267" i="1" s="1"/>
  <c r="U36267" i="1" s="1"/>
  <c r="V36267" i="1" s="1"/>
  <c r="L36269" i="1" l="1"/>
  <c r="M36268" i="1"/>
  <c r="N36268" i="1" s="1"/>
  <c r="O36268" i="1" s="1"/>
  <c r="P36267" i="1"/>
  <c r="Q36267" i="1"/>
  <c r="T36268" i="1" s="1"/>
  <c r="U36268" i="1" s="1"/>
  <c r="V36268" i="1" s="1"/>
  <c r="P36268" i="1" l="1"/>
  <c r="Q36268" i="1"/>
  <c r="T36269" i="1" s="1"/>
  <c r="U36269" i="1" s="1"/>
  <c r="V36269" i="1" s="1"/>
  <c r="M36269" i="1"/>
  <c r="N36269" i="1" s="1"/>
  <c r="O36269" i="1" s="1"/>
  <c r="L36270" i="1"/>
  <c r="L36271" i="1" l="1"/>
  <c r="M36270" i="1"/>
  <c r="N36270" i="1" s="1"/>
  <c r="O36270" i="1" s="1"/>
  <c r="Q36269" i="1"/>
  <c r="T36270" i="1" s="1"/>
  <c r="U36270" i="1" s="1"/>
  <c r="V36270" i="1" s="1"/>
  <c r="P36269" i="1"/>
  <c r="Q36270" i="1" l="1"/>
  <c r="T36271" i="1" s="1"/>
  <c r="U36271" i="1" s="1"/>
  <c r="V36271" i="1" s="1"/>
  <c r="P36270" i="1"/>
  <c r="L36272" i="1"/>
  <c r="M36271" i="1"/>
  <c r="N36271" i="1" s="1"/>
  <c r="O36271" i="1" s="1"/>
  <c r="P36271" i="1" l="1"/>
  <c r="Q36271" i="1"/>
  <c r="T36272" i="1" s="1"/>
  <c r="U36272" i="1" s="1"/>
  <c r="V36272" i="1" s="1"/>
  <c r="L36273" i="1"/>
  <c r="M36272" i="1"/>
  <c r="N36272" i="1" s="1"/>
  <c r="O36272" i="1" s="1"/>
  <c r="P36272" i="1" l="1"/>
  <c r="Q36272" i="1"/>
  <c r="T36273" i="1" s="1"/>
  <c r="U36273" i="1" s="1"/>
  <c r="V36273" i="1" s="1"/>
  <c r="L36274" i="1"/>
  <c r="M36273" i="1"/>
  <c r="N36273" i="1" s="1"/>
  <c r="O36273" i="1" s="1"/>
  <c r="Q36273" i="1" l="1"/>
  <c r="T36274" i="1" s="1"/>
  <c r="U36274" i="1" s="1"/>
  <c r="V36274" i="1" s="1"/>
  <c r="P36273" i="1"/>
  <c r="M36274" i="1"/>
  <c r="N36274" i="1" s="1"/>
  <c r="O36274" i="1" s="1"/>
  <c r="L36275" i="1"/>
  <c r="L36276" i="1" l="1"/>
  <c r="M36275" i="1"/>
  <c r="N36275" i="1" s="1"/>
  <c r="O36275" i="1" s="1"/>
  <c r="P36274" i="1"/>
  <c r="Q36274" i="1"/>
  <c r="T36275" i="1" s="1"/>
  <c r="U36275" i="1" s="1"/>
  <c r="V36275" i="1" s="1"/>
  <c r="P36275" i="1" l="1"/>
  <c r="Q36275" i="1"/>
  <c r="T36276" i="1" s="1"/>
  <c r="U36276" i="1" s="1"/>
  <c r="V36276" i="1" s="1"/>
  <c r="M36276" i="1"/>
  <c r="N36276" i="1" s="1"/>
  <c r="O36276" i="1" s="1"/>
  <c r="L36277" i="1"/>
  <c r="M36277" i="1" l="1"/>
  <c r="N36277" i="1" s="1"/>
  <c r="O36277" i="1" s="1"/>
  <c r="L36278" i="1"/>
  <c r="P36276" i="1"/>
  <c r="Q36276" i="1"/>
  <c r="T36277" i="1" s="1"/>
  <c r="U36277" i="1" s="1"/>
  <c r="V36277" i="1" s="1"/>
  <c r="L36279" i="1" l="1"/>
  <c r="M36278" i="1"/>
  <c r="N36278" i="1" s="1"/>
  <c r="O36278" i="1" s="1"/>
  <c r="Q36277" i="1"/>
  <c r="T36278" i="1" s="1"/>
  <c r="U36278" i="1" s="1"/>
  <c r="V36278" i="1" s="1"/>
  <c r="P36277" i="1"/>
  <c r="P36278" i="1" l="1"/>
  <c r="Q36278" i="1"/>
  <c r="T36279" i="1" s="1"/>
  <c r="U36279" i="1" s="1"/>
  <c r="V36279" i="1" s="1"/>
  <c r="L36280" i="1"/>
  <c r="M36279" i="1"/>
  <c r="N36279" i="1" s="1"/>
  <c r="O36279" i="1" s="1"/>
  <c r="P36279" i="1" l="1"/>
  <c r="Q36279" i="1"/>
  <c r="T36280" i="1" s="1"/>
  <c r="U36280" i="1" s="1"/>
  <c r="V36280" i="1" s="1"/>
  <c r="L36281" i="1"/>
  <c r="M36280" i="1"/>
  <c r="N36280" i="1" s="1"/>
  <c r="O36280" i="1" s="1"/>
  <c r="P36280" i="1" l="1"/>
  <c r="Q36280" i="1"/>
  <c r="T36281" i="1" s="1"/>
  <c r="U36281" i="1" s="1"/>
  <c r="V36281" i="1" s="1"/>
  <c r="L36282" i="1"/>
  <c r="M36281" i="1"/>
  <c r="N36281" i="1" s="1"/>
  <c r="O36281" i="1" s="1"/>
  <c r="Q36281" i="1" l="1"/>
  <c r="T36282" i="1" s="1"/>
  <c r="U36282" i="1" s="1"/>
  <c r="V36282" i="1" s="1"/>
  <c r="P36281" i="1"/>
  <c r="M36282" i="1"/>
  <c r="N36282" i="1" s="1"/>
  <c r="O36282" i="1" s="1"/>
  <c r="L36283" i="1"/>
  <c r="L36284" i="1" l="1"/>
  <c r="M36283" i="1"/>
  <c r="N36283" i="1" s="1"/>
  <c r="O36283" i="1" s="1"/>
  <c r="P36282" i="1"/>
  <c r="Q36282" i="1"/>
  <c r="T36283" i="1" s="1"/>
  <c r="U36283" i="1" s="1"/>
  <c r="V36283" i="1" s="1"/>
  <c r="Q36283" i="1" l="1"/>
  <c r="T36284" i="1" s="1"/>
  <c r="U36284" i="1" s="1"/>
  <c r="V36284" i="1" s="1"/>
  <c r="P36283" i="1"/>
  <c r="L36285" i="1"/>
  <c r="M36284" i="1"/>
  <c r="N36284" i="1" s="1"/>
  <c r="O36284" i="1" s="1"/>
  <c r="P36284" i="1" l="1"/>
  <c r="Q36284" i="1"/>
  <c r="T36285" i="1" s="1"/>
  <c r="U36285" i="1" s="1"/>
  <c r="V36285" i="1" s="1"/>
  <c r="L36286" i="1"/>
  <c r="M36285" i="1"/>
  <c r="N36285" i="1" s="1"/>
  <c r="O36285" i="1" s="1"/>
  <c r="P36285" i="1" l="1"/>
  <c r="Q36285" i="1"/>
  <c r="T36286" i="1" s="1"/>
  <c r="U36286" i="1" s="1"/>
  <c r="V36286" i="1" s="1"/>
  <c r="M36286" i="1"/>
  <c r="N36286" i="1" s="1"/>
  <c r="O36286" i="1" s="1"/>
  <c r="L36287" i="1"/>
  <c r="L36288" i="1" l="1"/>
  <c r="M36287" i="1"/>
  <c r="N36287" i="1" s="1"/>
  <c r="O36287" i="1" s="1"/>
  <c r="P36286" i="1"/>
  <c r="Q36286" i="1"/>
  <c r="T36287" i="1" s="1"/>
  <c r="U36287" i="1" s="1"/>
  <c r="V36287" i="1" s="1"/>
  <c r="Q36287" i="1" l="1"/>
  <c r="T36288" i="1" s="1"/>
  <c r="U36288" i="1" s="1"/>
  <c r="V36288" i="1" s="1"/>
  <c r="P36287" i="1"/>
  <c r="L36289" i="1"/>
  <c r="M36288" i="1"/>
  <c r="N36288" i="1" s="1"/>
  <c r="O36288" i="1" s="1"/>
  <c r="Q36288" i="1" l="1"/>
  <c r="T36289" i="1" s="1"/>
  <c r="U36289" i="1" s="1"/>
  <c r="V36289" i="1" s="1"/>
  <c r="P36288" i="1"/>
  <c r="M36289" i="1"/>
  <c r="N36289" i="1" s="1"/>
  <c r="O36289" i="1" s="1"/>
  <c r="L36290" i="1"/>
  <c r="M36290" i="1" l="1"/>
  <c r="N36290" i="1" s="1"/>
  <c r="O36290" i="1" s="1"/>
  <c r="L36291" i="1"/>
  <c r="P36289" i="1"/>
  <c r="Q36289" i="1"/>
  <c r="T36290" i="1" s="1"/>
  <c r="U36290" i="1" s="1"/>
  <c r="V36290" i="1" s="1"/>
  <c r="L36292" i="1" l="1"/>
  <c r="M36291" i="1"/>
  <c r="N36291" i="1" s="1"/>
  <c r="O36291" i="1" s="1"/>
  <c r="P36290" i="1"/>
  <c r="Q36290" i="1"/>
  <c r="T36291" i="1" s="1"/>
  <c r="U36291" i="1" s="1"/>
  <c r="V36291" i="1" s="1"/>
  <c r="P36291" i="1" l="1"/>
  <c r="Q36291" i="1"/>
  <c r="T36292" i="1" s="1"/>
  <c r="U36292" i="1" s="1"/>
  <c r="V36292" i="1" s="1"/>
  <c r="L36293" i="1"/>
  <c r="M36292" i="1"/>
  <c r="N36292" i="1" s="1"/>
  <c r="O36292" i="1" s="1"/>
  <c r="P36292" i="1" l="1"/>
  <c r="Q36292" i="1"/>
  <c r="T36293" i="1" s="1"/>
  <c r="U36293" i="1" s="1"/>
  <c r="V36293" i="1" s="1"/>
  <c r="L36294" i="1"/>
  <c r="M36293" i="1"/>
  <c r="N36293" i="1" s="1"/>
  <c r="O36293" i="1" s="1"/>
  <c r="P36293" i="1" l="1"/>
  <c r="Q36293" i="1"/>
  <c r="T36294" i="1" s="1"/>
  <c r="U36294" i="1" s="1"/>
  <c r="V36294" i="1" s="1"/>
  <c r="L36295" i="1"/>
  <c r="M36294" i="1"/>
  <c r="N36294" i="1" s="1"/>
  <c r="O36294" i="1" s="1"/>
  <c r="Q36294" i="1" l="1"/>
  <c r="T36295" i="1" s="1"/>
  <c r="U36295" i="1" s="1"/>
  <c r="V36295" i="1" s="1"/>
  <c r="P36294" i="1"/>
  <c r="L36296" i="1"/>
  <c r="M36295" i="1"/>
  <c r="N36295" i="1" s="1"/>
  <c r="O36295" i="1" s="1"/>
  <c r="Q36295" i="1" l="1"/>
  <c r="T36296" i="1" s="1"/>
  <c r="U36296" i="1" s="1"/>
  <c r="V36296" i="1" s="1"/>
  <c r="P36295" i="1"/>
  <c r="L36297" i="1"/>
  <c r="M36296" i="1"/>
  <c r="N36296" i="1" s="1"/>
  <c r="O36296" i="1" s="1"/>
  <c r="Q36296" i="1" l="1"/>
  <c r="T36297" i="1" s="1"/>
  <c r="U36297" i="1" s="1"/>
  <c r="V36297" i="1" s="1"/>
  <c r="P36296" i="1"/>
  <c r="L36298" i="1"/>
  <c r="M36297" i="1"/>
  <c r="N36297" i="1" s="1"/>
  <c r="O36297" i="1" s="1"/>
  <c r="P36297" i="1" l="1"/>
  <c r="Q36297" i="1"/>
  <c r="T36298" i="1" s="1"/>
  <c r="U36298" i="1" s="1"/>
  <c r="V36298" i="1" s="1"/>
  <c r="M36298" i="1"/>
  <c r="N36298" i="1" s="1"/>
  <c r="O36298" i="1" s="1"/>
  <c r="L36299" i="1"/>
  <c r="L36300" i="1" l="1"/>
  <c r="M36299" i="1"/>
  <c r="N36299" i="1" s="1"/>
  <c r="O36299" i="1" s="1"/>
  <c r="P36298" i="1"/>
  <c r="Q36298" i="1"/>
  <c r="T36299" i="1" s="1"/>
  <c r="U36299" i="1" s="1"/>
  <c r="V36299" i="1" s="1"/>
  <c r="Q36299" i="1" l="1"/>
  <c r="T36300" i="1" s="1"/>
  <c r="U36300" i="1" s="1"/>
  <c r="V36300" i="1" s="1"/>
  <c r="P36299" i="1"/>
  <c r="M36300" i="1"/>
  <c r="N36300" i="1" s="1"/>
  <c r="O36300" i="1" s="1"/>
  <c r="L36301" i="1"/>
  <c r="L36302" i="1" l="1"/>
  <c r="M36301" i="1"/>
  <c r="N36301" i="1" s="1"/>
  <c r="O36301" i="1" s="1"/>
  <c r="P36300" i="1"/>
  <c r="Q36300" i="1"/>
  <c r="T36301" i="1" s="1"/>
  <c r="U36301" i="1" s="1"/>
  <c r="V36301" i="1" s="1"/>
  <c r="P36301" i="1" l="1"/>
  <c r="Q36301" i="1"/>
  <c r="T36302" i="1" s="1"/>
  <c r="U36302" i="1" s="1"/>
  <c r="V36302" i="1" s="1"/>
  <c r="L36303" i="1"/>
  <c r="M36302" i="1"/>
  <c r="N36302" i="1" s="1"/>
  <c r="O36302" i="1" s="1"/>
  <c r="Q36302" i="1" l="1"/>
  <c r="T36303" i="1" s="1"/>
  <c r="U36303" i="1" s="1"/>
  <c r="V36303" i="1" s="1"/>
  <c r="P36302" i="1"/>
  <c r="L36304" i="1"/>
  <c r="M36303" i="1"/>
  <c r="N36303" i="1" s="1"/>
  <c r="O36303" i="1" s="1"/>
  <c r="Q36303" i="1" l="1"/>
  <c r="T36304" i="1" s="1"/>
  <c r="U36304" i="1" s="1"/>
  <c r="V36304" i="1" s="1"/>
  <c r="P36303" i="1"/>
  <c r="L36305" i="1"/>
  <c r="M36304" i="1"/>
  <c r="N36304" i="1" s="1"/>
  <c r="O36304" i="1" s="1"/>
  <c r="Q36304" i="1" l="1"/>
  <c r="T36305" i="1" s="1"/>
  <c r="U36305" i="1" s="1"/>
  <c r="V36305" i="1" s="1"/>
  <c r="P36304" i="1"/>
  <c r="L36306" i="1"/>
  <c r="M36305" i="1"/>
  <c r="N36305" i="1" s="1"/>
  <c r="O36305" i="1" s="1"/>
  <c r="P36305" i="1" l="1"/>
  <c r="Q36305" i="1"/>
  <c r="T36306" i="1" s="1"/>
  <c r="U36306" i="1" s="1"/>
  <c r="V36306" i="1" s="1"/>
  <c r="M36306" i="1"/>
  <c r="N36306" i="1" s="1"/>
  <c r="O36306" i="1" s="1"/>
  <c r="L36307" i="1"/>
  <c r="M36307" i="1" l="1"/>
  <c r="N36307" i="1" s="1"/>
  <c r="O36307" i="1" s="1"/>
  <c r="L36308" i="1"/>
  <c r="P36306" i="1"/>
  <c r="Q36306" i="1"/>
  <c r="T36307" i="1" s="1"/>
  <c r="U36307" i="1" s="1"/>
  <c r="V36307" i="1" s="1"/>
  <c r="L36309" i="1" l="1"/>
  <c r="M36308" i="1"/>
  <c r="N36308" i="1" s="1"/>
  <c r="O36308" i="1" s="1"/>
  <c r="P36307" i="1"/>
  <c r="Q36307" i="1"/>
  <c r="T36308" i="1" s="1"/>
  <c r="U36308" i="1" s="1"/>
  <c r="V36308" i="1" s="1"/>
  <c r="Q36308" i="1" l="1"/>
  <c r="T36309" i="1" s="1"/>
  <c r="U36309" i="1" s="1"/>
  <c r="V36309" i="1" s="1"/>
  <c r="P36308" i="1"/>
  <c r="L36310" i="1"/>
  <c r="M36309" i="1"/>
  <c r="N36309" i="1" s="1"/>
  <c r="O36309" i="1" s="1"/>
  <c r="P36309" i="1" l="1"/>
  <c r="Q36309" i="1"/>
  <c r="T36310" i="1" s="1"/>
  <c r="U36310" i="1" s="1"/>
  <c r="V36310" i="1" s="1"/>
  <c r="L36311" i="1"/>
  <c r="M36310" i="1"/>
  <c r="N36310" i="1" s="1"/>
  <c r="O36310" i="1" s="1"/>
  <c r="Q36310" i="1" l="1"/>
  <c r="T36311" i="1" s="1"/>
  <c r="U36311" i="1" s="1"/>
  <c r="V36311" i="1" s="1"/>
  <c r="P36310" i="1"/>
  <c r="M36311" i="1"/>
  <c r="N36311" i="1" s="1"/>
  <c r="O36311" i="1" s="1"/>
  <c r="L36312" i="1"/>
  <c r="L36313" i="1" l="1"/>
  <c r="M36312" i="1"/>
  <c r="N36312" i="1" s="1"/>
  <c r="O36312" i="1" s="1"/>
  <c r="Q36311" i="1"/>
  <c r="T36312" i="1" s="1"/>
  <c r="U36312" i="1" s="1"/>
  <c r="V36312" i="1" s="1"/>
  <c r="P36311" i="1"/>
  <c r="Q36312" i="1" l="1"/>
  <c r="T36313" i="1" s="1"/>
  <c r="U36313" i="1" s="1"/>
  <c r="V36313" i="1" s="1"/>
  <c r="P36312" i="1"/>
  <c r="L36314" i="1"/>
  <c r="M36313" i="1"/>
  <c r="N36313" i="1" s="1"/>
  <c r="O36313" i="1" s="1"/>
  <c r="P36313" i="1" l="1"/>
  <c r="Q36313" i="1"/>
  <c r="T36314" i="1" s="1"/>
  <c r="U36314" i="1" s="1"/>
  <c r="V36314" i="1" s="1"/>
  <c r="M36314" i="1"/>
  <c r="N36314" i="1" s="1"/>
  <c r="O36314" i="1" s="1"/>
  <c r="L36315" i="1"/>
  <c r="M36315" i="1" l="1"/>
  <c r="N36315" i="1" s="1"/>
  <c r="O36315" i="1" s="1"/>
  <c r="L36316" i="1"/>
  <c r="P36314" i="1"/>
  <c r="Q36314" i="1"/>
  <c r="T36315" i="1" s="1"/>
  <c r="U36315" i="1" s="1"/>
  <c r="V36315" i="1" s="1"/>
  <c r="M36316" i="1" l="1"/>
  <c r="N36316" i="1" s="1"/>
  <c r="O36316" i="1" s="1"/>
  <c r="L36317" i="1"/>
  <c r="P36315" i="1"/>
  <c r="Q36315" i="1"/>
  <c r="T36316" i="1" s="1"/>
  <c r="U36316" i="1" s="1"/>
  <c r="V36316" i="1" s="1"/>
  <c r="L36318" i="1" l="1"/>
  <c r="M36317" i="1"/>
  <c r="N36317" i="1" s="1"/>
  <c r="O36317" i="1" s="1"/>
  <c r="Q36316" i="1"/>
  <c r="T36317" i="1" s="1"/>
  <c r="U36317" i="1" s="1"/>
  <c r="V36317" i="1" s="1"/>
  <c r="P36316" i="1"/>
  <c r="P36317" i="1" l="1"/>
  <c r="Q36317" i="1"/>
  <c r="T36318" i="1" s="1"/>
  <c r="U36318" i="1" s="1"/>
  <c r="V36318" i="1" s="1"/>
  <c r="L36319" i="1"/>
  <c r="M36318" i="1"/>
  <c r="N36318" i="1" s="1"/>
  <c r="O36318" i="1" s="1"/>
  <c r="P36318" i="1" l="1"/>
  <c r="Q36318" i="1"/>
  <c r="T36319" i="1" s="1"/>
  <c r="U36319" i="1" s="1"/>
  <c r="V36319" i="1" s="1"/>
  <c r="L36320" i="1"/>
  <c r="M36319" i="1"/>
  <c r="N36319" i="1" s="1"/>
  <c r="O36319" i="1" s="1"/>
  <c r="Q36319" i="1" l="1"/>
  <c r="T36320" i="1" s="1"/>
  <c r="U36320" i="1" s="1"/>
  <c r="V36320" i="1" s="1"/>
  <c r="P36319" i="1"/>
  <c r="L36321" i="1"/>
  <c r="M36320" i="1"/>
  <c r="N36320" i="1" s="1"/>
  <c r="O36320" i="1" s="1"/>
  <c r="Q36320" i="1" l="1"/>
  <c r="T36321" i="1" s="1"/>
  <c r="U36321" i="1" s="1"/>
  <c r="V36321" i="1" s="1"/>
  <c r="P36320" i="1"/>
  <c r="L36322" i="1"/>
  <c r="M36321" i="1"/>
  <c r="N36321" i="1" s="1"/>
  <c r="O36321" i="1" s="1"/>
  <c r="P36321" i="1" l="1"/>
  <c r="Q36321" i="1"/>
  <c r="T36322" i="1" s="1"/>
  <c r="U36322" i="1" s="1"/>
  <c r="V36322" i="1" s="1"/>
  <c r="L36323" i="1"/>
  <c r="M36322" i="1"/>
  <c r="N36322" i="1" s="1"/>
  <c r="O36322" i="1" s="1"/>
  <c r="P36322" i="1" l="1"/>
  <c r="Q36322" i="1"/>
  <c r="T36323" i="1" s="1"/>
  <c r="U36323" i="1" s="1"/>
  <c r="V36323" i="1" s="1"/>
  <c r="M36323" i="1"/>
  <c r="N36323" i="1" s="1"/>
  <c r="O36323" i="1" s="1"/>
  <c r="L36324" i="1"/>
  <c r="L36325" i="1" l="1"/>
  <c r="M36324" i="1"/>
  <c r="N36324" i="1" s="1"/>
  <c r="O36324" i="1" s="1"/>
  <c r="Q36323" i="1"/>
  <c r="T36324" i="1" s="1"/>
  <c r="U36324" i="1" s="1"/>
  <c r="V36324" i="1" s="1"/>
  <c r="P36323" i="1"/>
  <c r="Q36324" i="1" l="1"/>
  <c r="T36325" i="1" s="1"/>
  <c r="U36325" i="1" s="1"/>
  <c r="V36325" i="1" s="1"/>
  <c r="P36324" i="1"/>
  <c r="M36325" i="1"/>
  <c r="N36325" i="1" s="1"/>
  <c r="O36325" i="1" s="1"/>
  <c r="L36326" i="1"/>
  <c r="L36327" i="1" l="1"/>
  <c r="M36326" i="1"/>
  <c r="N36326" i="1" s="1"/>
  <c r="O36326" i="1" s="1"/>
  <c r="P36325" i="1"/>
  <c r="Q36325" i="1"/>
  <c r="T36326" i="1" s="1"/>
  <c r="U36326" i="1" s="1"/>
  <c r="V36326" i="1" s="1"/>
  <c r="P36326" i="1" l="1"/>
  <c r="Q36326" i="1"/>
  <c r="T36327" i="1" s="1"/>
  <c r="U36327" i="1" s="1"/>
  <c r="V36327" i="1" s="1"/>
  <c r="L36328" i="1"/>
  <c r="M36327" i="1"/>
  <c r="N36327" i="1" s="1"/>
  <c r="O36327" i="1" s="1"/>
  <c r="Q36327" i="1" l="1"/>
  <c r="T36328" i="1" s="1"/>
  <c r="U36328" i="1" s="1"/>
  <c r="V36328" i="1" s="1"/>
  <c r="P36327" i="1"/>
  <c r="M36328" i="1"/>
  <c r="N36328" i="1" s="1"/>
  <c r="O36328" i="1" s="1"/>
  <c r="L36329" i="1"/>
  <c r="L36330" i="1" l="1"/>
  <c r="M36329" i="1"/>
  <c r="N36329" i="1" s="1"/>
  <c r="O36329" i="1" s="1"/>
  <c r="Q36328" i="1"/>
  <c r="T36329" i="1" s="1"/>
  <c r="U36329" i="1" s="1"/>
  <c r="V36329" i="1" s="1"/>
  <c r="P36328" i="1"/>
  <c r="P36329" i="1" l="1"/>
  <c r="Q36329" i="1"/>
  <c r="T36330" i="1" s="1"/>
  <c r="U36330" i="1" s="1"/>
  <c r="V36330" i="1" s="1"/>
  <c r="L36331" i="1"/>
  <c r="M36330" i="1"/>
  <c r="N36330" i="1" s="1"/>
  <c r="O36330" i="1" s="1"/>
  <c r="P36330" i="1" l="1"/>
  <c r="Q36330" i="1"/>
  <c r="T36331" i="1" s="1"/>
  <c r="U36331" i="1" s="1"/>
  <c r="V36331" i="1" s="1"/>
  <c r="M36331" i="1"/>
  <c r="N36331" i="1" s="1"/>
  <c r="O36331" i="1" s="1"/>
  <c r="L36332" i="1"/>
  <c r="M36332" i="1" l="1"/>
  <c r="N36332" i="1" s="1"/>
  <c r="O36332" i="1" s="1"/>
  <c r="L36333" i="1"/>
  <c r="P36331" i="1"/>
  <c r="Q36331" i="1"/>
  <c r="T36332" i="1" s="1"/>
  <c r="U36332" i="1" s="1"/>
  <c r="V36332" i="1" s="1"/>
  <c r="L36334" i="1" l="1"/>
  <c r="M36333" i="1"/>
  <c r="N36333" i="1" s="1"/>
  <c r="O36333" i="1" s="1"/>
  <c r="Q36332" i="1"/>
  <c r="T36333" i="1" s="1"/>
  <c r="U36333" i="1" s="1"/>
  <c r="V36333" i="1" s="1"/>
  <c r="P36332" i="1"/>
  <c r="P36333" i="1" l="1"/>
  <c r="Q36333" i="1"/>
  <c r="T36334" i="1" s="1"/>
  <c r="U36334" i="1" s="1"/>
  <c r="V36334" i="1" s="1"/>
  <c r="L36335" i="1"/>
  <c r="M36334" i="1"/>
  <c r="N36334" i="1" s="1"/>
  <c r="O36334" i="1" s="1"/>
  <c r="Q36334" i="1" l="1"/>
  <c r="T36335" i="1" s="1"/>
  <c r="U36335" i="1" s="1"/>
  <c r="V36335" i="1" s="1"/>
  <c r="P36334" i="1"/>
  <c r="M36335" i="1"/>
  <c r="N36335" i="1" s="1"/>
  <c r="O36335" i="1" s="1"/>
  <c r="L36336" i="1"/>
  <c r="L36337" i="1" l="1"/>
  <c r="M36336" i="1"/>
  <c r="N36336" i="1" s="1"/>
  <c r="O36336" i="1" s="1"/>
  <c r="Q36335" i="1"/>
  <c r="T36336" i="1" s="1"/>
  <c r="U36336" i="1" s="1"/>
  <c r="V36336" i="1" s="1"/>
  <c r="P36335" i="1"/>
  <c r="Q36336" i="1" l="1"/>
  <c r="T36337" i="1" s="1"/>
  <c r="U36337" i="1" s="1"/>
  <c r="V36337" i="1" s="1"/>
  <c r="P36336" i="1"/>
  <c r="L36338" i="1"/>
  <c r="M36337" i="1"/>
  <c r="N36337" i="1" s="1"/>
  <c r="O36337" i="1" s="1"/>
  <c r="M36338" i="1" l="1"/>
  <c r="N36338" i="1" s="1"/>
  <c r="O36338" i="1" s="1"/>
  <c r="L36339" i="1"/>
  <c r="P36337" i="1"/>
  <c r="Q36337" i="1"/>
  <c r="T36338" i="1" s="1"/>
  <c r="U36338" i="1" s="1"/>
  <c r="V36338" i="1" s="1"/>
  <c r="M36339" i="1" l="1"/>
  <c r="N36339" i="1" s="1"/>
  <c r="O36339" i="1" s="1"/>
  <c r="L36340" i="1"/>
  <c r="P36338" i="1"/>
  <c r="Q36338" i="1"/>
  <c r="T36339" i="1" s="1"/>
  <c r="U36339" i="1" s="1"/>
  <c r="V36339" i="1" s="1"/>
  <c r="M36340" i="1" l="1"/>
  <c r="N36340" i="1" s="1"/>
  <c r="O36340" i="1" s="1"/>
  <c r="L36341" i="1"/>
  <c r="P36339" i="1"/>
  <c r="Q36339" i="1"/>
  <c r="T36340" i="1" s="1"/>
  <c r="U36340" i="1" s="1"/>
  <c r="V36340" i="1" s="1"/>
  <c r="L36342" i="1" l="1"/>
  <c r="M36341" i="1"/>
  <c r="N36341" i="1" s="1"/>
  <c r="O36341" i="1" s="1"/>
  <c r="Q36340" i="1"/>
  <c r="T36341" i="1" s="1"/>
  <c r="U36341" i="1" s="1"/>
  <c r="V36341" i="1" s="1"/>
  <c r="P36340" i="1"/>
  <c r="P36341" i="1" l="1"/>
  <c r="Q36341" i="1"/>
  <c r="T36342" i="1" s="1"/>
  <c r="U36342" i="1" s="1"/>
  <c r="V36342" i="1" s="1"/>
  <c r="L36343" i="1"/>
  <c r="M36342" i="1"/>
  <c r="N36342" i="1" s="1"/>
  <c r="O36342" i="1" s="1"/>
  <c r="Q36342" i="1" l="1"/>
  <c r="T36343" i="1" s="1"/>
  <c r="U36343" i="1" s="1"/>
  <c r="V36343" i="1" s="1"/>
  <c r="P36342" i="1"/>
  <c r="L36344" i="1"/>
  <c r="M36343" i="1"/>
  <c r="N36343" i="1" s="1"/>
  <c r="O36343" i="1" s="1"/>
  <c r="Q36343" i="1" l="1"/>
  <c r="T36344" i="1" s="1"/>
  <c r="U36344" i="1" s="1"/>
  <c r="V36344" i="1" s="1"/>
  <c r="P36343" i="1"/>
  <c r="M36344" i="1"/>
  <c r="N36344" i="1" s="1"/>
  <c r="O36344" i="1" s="1"/>
  <c r="L36345" i="1"/>
  <c r="L36346" i="1" l="1"/>
  <c r="M36345" i="1"/>
  <c r="N36345" i="1" s="1"/>
  <c r="O36345" i="1" s="1"/>
  <c r="Q36344" i="1"/>
  <c r="T36345" i="1" s="1"/>
  <c r="U36345" i="1" s="1"/>
  <c r="V36345" i="1" s="1"/>
  <c r="P36344" i="1"/>
  <c r="P36345" i="1" l="1"/>
  <c r="Q36345" i="1"/>
  <c r="T36346" i="1" s="1"/>
  <c r="U36346" i="1" s="1"/>
  <c r="V36346" i="1" s="1"/>
  <c r="L36347" i="1"/>
  <c r="M36346" i="1"/>
  <c r="N36346" i="1" s="1"/>
  <c r="O36346" i="1" s="1"/>
  <c r="P36346" i="1" l="1"/>
  <c r="Q36346" i="1"/>
  <c r="T36347" i="1" s="1"/>
  <c r="U36347" i="1" s="1"/>
  <c r="V36347" i="1" s="1"/>
  <c r="M36347" i="1"/>
  <c r="N36347" i="1" s="1"/>
  <c r="O36347" i="1" s="1"/>
  <c r="L36348" i="1"/>
  <c r="M36348" i="1" l="1"/>
  <c r="N36348" i="1" s="1"/>
  <c r="O36348" i="1" s="1"/>
  <c r="L36349" i="1"/>
  <c r="P36347" i="1"/>
  <c r="Q36347" i="1"/>
  <c r="T36348" i="1" s="1"/>
  <c r="U36348" i="1" s="1"/>
  <c r="V36348" i="1" s="1"/>
  <c r="L36350" i="1" l="1"/>
  <c r="M36349" i="1"/>
  <c r="N36349" i="1" s="1"/>
  <c r="O36349" i="1" s="1"/>
  <c r="Q36348" i="1"/>
  <c r="T36349" i="1" s="1"/>
  <c r="U36349" i="1" s="1"/>
  <c r="V36349" i="1" s="1"/>
  <c r="P36348" i="1"/>
  <c r="P36349" i="1" l="1"/>
  <c r="Q36349" i="1"/>
  <c r="T36350" i="1" s="1"/>
  <c r="U36350" i="1" s="1"/>
  <c r="V36350" i="1" s="1"/>
  <c r="L36351" i="1"/>
  <c r="M36350" i="1"/>
  <c r="N36350" i="1" s="1"/>
  <c r="O36350" i="1" s="1"/>
  <c r="Q36350" i="1" l="1"/>
  <c r="T36351" i="1" s="1"/>
  <c r="U36351" i="1" s="1"/>
  <c r="V36351" i="1" s="1"/>
  <c r="P36350" i="1"/>
  <c r="M36351" i="1"/>
  <c r="N36351" i="1" s="1"/>
  <c r="O36351" i="1" s="1"/>
  <c r="L36352" i="1"/>
  <c r="M36352" i="1" l="1"/>
  <c r="N36352" i="1" s="1"/>
  <c r="O36352" i="1" s="1"/>
  <c r="L36353" i="1"/>
  <c r="P36351" i="1"/>
  <c r="Q36351" i="1"/>
  <c r="T36352" i="1" s="1"/>
  <c r="U36352" i="1" s="1"/>
  <c r="V36352" i="1" s="1"/>
  <c r="L36354" i="1" l="1"/>
  <c r="M36353" i="1"/>
  <c r="N36353" i="1" s="1"/>
  <c r="O36353" i="1" s="1"/>
  <c r="Q36352" i="1"/>
  <c r="T36353" i="1" s="1"/>
  <c r="U36353" i="1" s="1"/>
  <c r="V36353" i="1" s="1"/>
  <c r="P36352" i="1"/>
  <c r="P36353" i="1" l="1"/>
  <c r="Q36353" i="1"/>
  <c r="T36354" i="1" s="1"/>
  <c r="U36354" i="1" s="1"/>
  <c r="V36354" i="1" s="1"/>
  <c r="M36354" i="1"/>
  <c r="N36354" i="1" s="1"/>
  <c r="O36354" i="1" s="1"/>
  <c r="L36355" i="1"/>
  <c r="L36356" i="1" l="1"/>
  <c r="M36355" i="1"/>
  <c r="N36355" i="1" s="1"/>
  <c r="O36355" i="1" s="1"/>
  <c r="P36354" i="1"/>
  <c r="Q36354" i="1"/>
  <c r="T36355" i="1" s="1"/>
  <c r="U36355" i="1" s="1"/>
  <c r="V36355" i="1" s="1"/>
  <c r="P36355" i="1" l="1"/>
  <c r="Q36355" i="1"/>
  <c r="T36356" i="1" s="1"/>
  <c r="U36356" i="1" s="1"/>
  <c r="V36356" i="1" s="1"/>
  <c r="L36357" i="1"/>
  <c r="M36356" i="1"/>
  <c r="N36356" i="1" s="1"/>
  <c r="O36356" i="1" s="1"/>
  <c r="Q36356" i="1" l="1"/>
  <c r="T36357" i="1" s="1"/>
  <c r="U36357" i="1" s="1"/>
  <c r="V36357" i="1" s="1"/>
  <c r="P36356" i="1"/>
  <c r="L36358" i="1"/>
  <c r="M36357" i="1"/>
  <c r="N36357" i="1" s="1"/>
  <c r="O36357" i="1" s="1"/>
  <c r="P36357" i="1" l="1"/>
  <c r="Q36357" i="1"/>
  <c r="T36358" i="1" s="1"/>
  <c r="U36358" i="1" s="1"/>
  <c r="V36358" i="1" s="1"/>
  <c r="L36359" i="1"/>
  <c r="M36358" i="1"/>
  <c r="N36358" i="1" s="1"/>
  <c r="O36358" i="1" s="1"/>
  <c r="P36358" i="1" l="1"/>
  <c r="Q36358" i="1"/>
  <c r="T36359" i="1" s="1"/>
  <c r="U36359" i="1" s="1"/>
  <c r="V36359" i="1" s="1"/>
  <c r="L36360" i="1"/>
  <c r="M36359" i="1"/>
  <c r="N36359" i="1" s="1"/>
  <c r="O36359" i="1" s="1"/>
  <c r="P36359" i="1" l="1"/>
  <c r="Q36359" i="1"/>
  <c r="T36360" i="1" s="1"/>
  <c r="U36360" i="1" s="1"/>
  <c r="V36360" i="1" s="1"/>
  <c r="L36361" i="1"/>
  <c r="M36360" i="1"/>
  <c r="N36360" i="1" s="1"/>
  <c r="O36360" i="1" s="1"/>
  <c r="P36360" i="1" l="1"/>
  <c r="Q36360" i="1"/>
  <c r="T36361" i="1" s="1"/>
  <c r="U36361" i="1" s="1"/>
  <c r="V36361" i="1" s="1"/>
  <c r="L36362" i="1"/>
  <c r="M36361" i="1"/>
  <c r="N36361" i="1" s="1"/>
  <c r="O36361" i="1" s="1"/>
  <c r="Q36361" i="1" l="1"/>
  <c r="T36362" i="1" s="1"/>
  <c r="U36362" i="1" s="1"/>
  <c r="V36362" i="1" s="1"/>
  <c r="P36361" i="1"/>
  <c r="L36363" i="1"/>
  <c r="M36362" i="1"/>
  <c r="N36362" i="1" s="1"/>
  <c r="O36362" i="1" s="1"/>
  <c r="P36362" i="1" l="1"/>
  <c r="Q36362" i="1"/>
  <c r="T36363" i="1" s="1"/>
  <c r="U36363" i="1" s="1"/>
  <c r="V36363" i="1" s="1"/>
  <c r="M36363" i="1"/>
  <c r="N36363" i="1" s="1"/>
  <c r="O36363" i="1" s="1"/>
  <c r="L36364" i="1"/>
  <c r="M36364" i="1" l="1"/>
  <c r="N36364" i="1" s="1"/>
  <c r="O36364" i="1" s="1"/>
  <c r="L36365" i="1"/>
  <c r="P36363" i="1"/>
  <c r="Q36363" i="1"/>
  <c r="T36364" i="1" s="1"/>
  <c r="U36364" i="1" s="1"/>
  <c r="V36364" i="1" s="1"/>
  <c r="L36366" i="1" l="1"/>
  <c r="M36365" i="1"/>
  <c r="N36365" i="1" s="1"/>
  <c r="O36365" i="1" s="1"/>
  <c r="P36364" i="1"/>
  <c r="Q36364" i="1"/>
  <c r="T36365" i="1" s="1"/>
  <c r="U36365" i="1" s="1"/>
  <c r="V36365" i="1" s="1"/>
  <c r="P36365" i="1" l="1"/>
  <c r="Q36365" i="1"/>
  <c r="T36366" i="1" s="1"/>
  <c r="U36366" i="1" s="1"/>
  <c r="V36366" i="1" s="1"/>
  <c r="L36367" i="1"/>
  <c r="M36366" i="1"/>
  <c r="N36366" i="1" s="1"/>
  <c r="O36366" i="1" s="1"/>
  <c r="Q36366" i="1" l="1"/>
  <c r="T36367" i="1" s="1"/>
  <c r="U36367" i="1" s="1"/>
  <c r="V36367" i="1" s="1"/>
  <c r="P36366" i="1"/>
  <c r="M36367" i="1"/>
  <c r="N36367" i="1" s="1"/>
  <c r="O36367" i="1" s="1"/>
  <c r="L36368" i="1"/>
  <c r="M36368" i="1" l="1"/>
  <c r="N36368" i="1" s="1"/>
  <c r="O36368" i="1" s="1"/>
  <c r="L36369" i="1"/>
  <c r="Q36367" i="1"/>
  <c r="T36368" i="1" s="1"/>
  <c r="U36368" i="1" s="1"/>
  <c r="V36368" i="1" s="1"/>
  <c r="P36367" i="1"/>
  <c r="L36370" i="1" l="1"/>
  <c r="M36369" i="1"/>
  <c r="N36369" i="1" s="1"/>
  <c r="O36369" i="1" s="1"/>
  <c r="Q36368" i="1"/>
  <c r="T36369" i="1" s="1"/>
  <c r="U36369" i="1" s="1"/>
  <c r="V36369" i="1" s="1"/>
  <c r="P36368" i="1"/>
  <c r="P36369" i="1" l="1"/>
  <c r="Q36369" i="1"/>
  <c r="T36370" i="1" s="1"/>
  <c r="U36370" i="1" s="1"/>
  <c r="V36370" i="1" s="1"/>
  <c r="M36370" i="1"/>
  <c r="N36370" i="1" s="1"/>
  <c r="O36370" i="1" s="1"/>
  <c r="L36371" i="1"/>
  <c r="L36372" i="1" l="1"/>
  <c r="M36371" i="1"/>
  <c r="N36371" i="1" s="1"/>
  <c r="O36371" i="1" s="1"/>
  <c r="P36370" i="1"/>
  <c r="Q36370" i="1"/>
  <c r="T36371" i="1" s="1"/>
  <c r="U36371" i="1" s="1"/>
  <c r="V36371" i="1" s="1"/>
  <c r="P36371" i="1" l="1"/>
  <c r="Q36371" i="1"/>
  <c r="T36372" i="1" s="1"/>
  <c r="U36372" i="1" s="1"/>
  <c r="V36372" i="1" s="1"/>
  <c r="L36373" i="1"/>
  <c r="M36372" i="1"/>
  <c r="N36372" i="1" s="1"/>
  <c r="O36372" i="1" s="1"/>
  <c r="P36372" i="1" l="1"/>
  <c r="Q36372" i="1"/>
  <c r="T36373" i="1" s="1"/>
  <c r="U36373" i="1" s="1"/>
  <c r="V36373" i="1" s="1"/>
  <c r="L36374" i="1"/>
  <c r="M36373" i="1"/>
  <c r="N36373" i="1" s="1"/>
  <c r="O36373" i="1" s="1"/>
  <c r="P36373" i="1" l="1"/>
  <c r="Q36373" i="1"/>
  <c r="T36374" i="1" s="1"/>
  <c r="U36374" i="1" s="1"/>
  <c r="V36374" i="1" s="1"/>
  <c r="L36375" i="1"/>
  <c r="M36374" i="1"/>
  <c r="N36374" i="1" s="1"/>
  <c r="O36374" i="1" s="1"/>
  <c r="Q36374" i="1" l="1"/>
  <c r="T36375" i="1" s="1"/>
  <c r="U36375" i="1" s="1"/>
  <c r="V36375" i="1" s="1"/>
  <c r="P36374" i="1"/>
  <c r="L36376" i="1"/>
  <c r="M36375" i="1"/>
  <c r="N36375" i="1" s="1"/>
  <c r="O36375" i="1" s="1"/>
  <c r="Q36375" i="1" l="1"/>
  <c r="T36376" i="1" s="1"/>
  <c r="U36376" i="1" s="1"/>
  <c r="V36376" i="1" s="1"/>
  <c r="P36375" i="1"/>
  <c r="L36377" i="1"/>
  <c r="M36376" i="1"/>
  <c r="N36376" i="1" s="1"/>
  <c r="O36376" i="1" s="1"/>
  <c r="Q36376" i="1" l="1"/>
  <c r="T36377" i="1" s="1"/>
  <c r="U36377" i="1" s="1"/>
  <c r="V36377" i="1" s="1"/>
  <c r="P36376" i="1"/>
  <c r="L36378" i="1"/>
  <c r="M36377" i="1"/>
  <c r="N36377" i="1" s="1"/>
  <c r="O36377" i="1" s="1"/>
  <c r="P36377" i="1" l="1"/>
  <c r="Q36377" i="1"/>
  <c r="T36378" i="1" s="1"/>
  <c r="U36378" i="1" s="1"/>
  <c r="V36378" i="1" s="1"/>
  <c r="M36378" i="1"/>
  <c r="N36378" i="1" s="1"/>
  <c r="O36378" i="1" s="1"/>
  <c r="L36379" i="1"/>
  <c r="L36380" i="1" l="1"/>
  <c r="M36379" i="1"/>
  <c r="N36379" i="1" s="1"/>
  <c r="O36379" i="1" s="1"/>
  <c r="P36378" i="1"/>
  <c r="Q36378" i="1"/>
  <c r="T36379" i="1" s="1"/>
  <c r="U36379" i="1" s="1"/>
  <c r="V36379" i="1" s="1"/>
  <c r="P36379" i="1" l="1"/>
  <c r="Q36379" i="1"/>
  <c r="T36380" i="1" s="1"/>
  <c r="U36380" i="1" s="1"/>
  <c r="V36380" i="1" s="1"/>
  <c r="M36380" i="1"/>
  <c r="N36380" i="1" s="1"/>
  <c r="O36380" i="1" s="1"/>
  <c r="L36381" i="1"/>
  <c r="M36381" i="1" l="1"/>
  <c r="N36381" i="1" s="1"/>
  <c r="O36381" i="1" s="1"/>
  <c r="L36382" i="1"/>
  <c r="P36380" i="1"/>
  <c r="Q36380" i="1"/>
  <c r="T36381" i="1" s="1"/>
  <c r="U36381" i="1" s="1"/>
  <c r="V36381" i="1" s="1"/>
  <c r="M36382" i="1" l="1"/>
  <c r="N36382" i="1" s="1"/>
  <c r="O36382" i="1" s="1"/>
  <c r="L36383" i="1"/>
  <c r="Q36381" i="1"/>
  <c r="T36382" i="1" s="1"/>
  <c r="U36382" i="1" s="1"/>
  <c r="V36382" i="1" s="1"/>
  <c r="P36381" i="1"/>
  <c r="M36383" i="1" l="1"/>
  <c r="N36383" i="1" s="1"/>
  <c r="O36383" i="1" s="1"/>
  <c r="L36384" i="1"/>
  <c r="Q36382" i="1"/>
  <c r="T36383" i="1" s="1"/>
  <c r="U36383" i="1" s="1"/>
  <c r="V36383" i="1" s="1"/>
  <c r="P36382" i="1"/>
  <c r="M36384" i="1" l="1"/>
  <c r="N36384" i="1" s="1"/>
  <c r="O36384" i="1" s="1"/>
  <c r="L36385" i="1"/>
  <c r="Q36383" i="1"/>
  <c r="T36384" i="1" s="1"/>
  <c r="U36384" i="1" s="1"/>
  <c r="V36384" i="1" s="1"/>
  <c r="P36383" i="1"/>
  <c r="L36386" i="1" l="1"/>
  <c r="M36385" i="1"/>
  <c r="N36385" i="1" s="1"/>
  <c r="O36385" i="1" s="1"/>
  <c r="P36384" i="1"/>
  <c r="Q36384" i="1"/>
  <c r="T36385" i="1" s="1"/>
  <c r="U36385" i="1" s="1"/>
  <c r="V36385" i="1" s="1"/>
  <c r="Q36385" i="1" l="1"/>
  <c r="T36386" i="1" s="1"/>
  <c r="U36386" i="1" s="1"/>
  <c r="V36386" i="1" s="1"/>
  <c r="P36385" i="1"/>
  <c r="M36386" i="1"/>
  <c r="N36386" i="1" s="1"/>
  <c r="O36386" i="1" s="1"/>
  <c r="L36387" i="1"/>
  <c r="M36387" i="1" l="1"/>
  <c r="N36387" i="1" s="1"/>
  <c r="O36387" i="1" s="1"/>
  <c r="L36388" i="1"/>
  <c r="Q36386" i="1"/>
  <c r="T36387" i="1" s="1"/>
  <c r="U36387" i="1" s="1"/>
  <c r="V36387" i="1" s="1"/>
  <c r="P36386" i="1"/>
  <c r="M36388" i="1" l="1"/>
  <c r="N36388" i="1" s="1"/>
  <c r="O36388" i="1" s="1"/>
  <c r="L36389" i="1"/>
  <c r="P36387" i="1"/>
  <c r="Q36387" i="1"/>
  <c r="T36388" i="1" s="1"/>
  <c r="U36388" i="1" s="1"/>
  <c r="V36388" i="1" s="1"/>
  <c r="L36390" i="1" l="1"/>
  <c r="M36389" i="1"/>
  <c r="N36389" i="1" s="1"/>
  <c r="O36389" i="1" s="1"/>
  <c r="Q36388" i="1"/>
  <c r="T36389" i="1" s="1"/>
  <c r="U36389" i="1" s="1"/>
  <c r="V36389" i="1" s="1"/>
  <c r="P36388" i="1"/>
  <c r="Q36389" i="1" l="1"/>
  <c r="T36390" i="1" s="1"/>
  <c r="U36390" i="1" s="1"/>
  <c r="V36390" i="1" s="1"/>
  <c r="P36389" i="1"/>
  <c r="M36390" i="1"/>
  <c r="N36390" i="1" s="1"/>
  <c r="O36390" i="1" s="1"/>
  <c r="L36391" i="1"/>
  <c r="M36391" i="1" l="1"/>
  <c r="N36391" i="1" s="1"/>
  <c r="O36391" i="1" s="1"/>
  <c r="L36392" i="1"/>
  <c r="Q36390" i="1"/>
  <c r="T36391" i="1" s="1"/>
  <c r="U36391" i="1" s="1"/>
  <c r="V36391" i="1" s="1"/>
  <c r="P36390" i="1"/>
  <c r="L36393" i="1" l="1"/>
  <c r="M36392" i="1"/>
  <c r="N36392" i="1" s="1"/>
  <c r="O36392" i="1" s="1"/>
  <c r="Q36391" i="1"/>
  <c r="T36392" i="1" s="1"/>
  <c r="U36392" i="1" s="1"/>
  <c r="V36392" i="1" s="1"/>
  <c r="P36391" i="1"/>
  <c r="Q36392" i="1" l="1"/>
  <c r="T36393" i="1" s="1"/>
  <c r="U36393" i="1" s="1"/>
  <c r="V36393" i="1" s="1"/>
  <c r="P36392" i="1"/>
  <c r="L36394" i="1"/>
  <c r="M36393" i="1"/>
  <c r="N36393" i="1" s="1"/>
  <c r="O36393" i="1" s="1"/>
  <c r="Q36393" i="1" l="1"/>
  <c r="T36394" i="1" s="1"/>
  <c r="U36394" i="1" s="1"/>
  <c r="V36394" i="1" s="1"/>
  <c r="P36393" i="1"/>
  <c r="M36394" i="1"/>
  <c r="N36394" i="1" s="1"/>
  <c r="O36394" i="1" s="1"/>
  <c r="L36395" i="1"/>
  <c r="L36396" i="1" l="1"/>
  <c r="M36395" i="1"/>
  <c r="N36395" i="1" s="1"/>
  <c r="O36395" i="1" s="1"/>
  <c r="P36394" i="1"/>
  <c r="Q36394" i="1"/>
  <c r="T36395" i="1" s="1"/>
  <c r="U36395" i="1" s="1"/>
  <c r="V36395" i="1" s="1"/>
  <c r="P36395" i="1" l="1"/>
  <c r="Q36395" i="1"/>
  <c r="T36396" i="1" s="1"/>
  <c r="U36396" i="1" s="1"/>
  <c r="V36396" i="1" s="1"/>
  <c r="L36397" i="1"/>
  <c r="M36396" i="1"/>
  <c r="N36396" i="1" s="1"/>
  <c r="O36396" i="1" s="1"/>
  <c r="P36396" i="1" l="1"/>
  <c r="Q36396" i="1"/>
  <c r="T36397" i="1" s="1"/>
  <c r="U36397" i="1" s="1"/>
  <c r="V36397" i="1" s="1"/>
  <c r="L36398" i="1"/>
  <c r="M36397" i="1"/>
  <c r="N36397" i="1" s="1"/>
  <c r="O36397" i="1" s="1"/>
  <c r="P36397" i="1" l="1"/>
  <c r="Q36397" i="1"/>
  <c r="T36398" i="1" s="1"/>
  <c r="U36398" i="1" s="1"/>
  <c r="V36398" i="1" s="1"/>
  <c r="L36399" i="1"/>
  <c r="M36398" i="1"/>
  <c r="N36398" i="1" s="1"/>
  <c r="O36398" i="1" s="1"/>
  <c r="Q36398" i="1" l="1"/>
  <c r="T36399" i="1" s="1"/>
  <c r="U36399" i="1" s="1"/>
  <c r="V36399" i="1" s="1"/>
  <c r="P36398" i="1"/>
  <c r="L36400" i="1"/>
  <c r="M36399" i="1"/>
  <c r="N36399" i="1" s="1"/>
  <c r="O36399" i="1" s="1"/>
  <c r="Q36399" i="1" l="1"/>
  <c r="T36400" i="1" s="1"/>
  <c r="U36400" i="1" s="1"/>
  <c r="V36400" i="1" s="1"/>
  <c r="P36399" i="1"/>
  <c r="M36400" i="1"/>
  <c r="N36400" i="1" s="1"/>
  <c r="O36400" i="1" s="1"/>
  <c r="L36401" i="1"/>
  <c r="L36402" i="1" l="1"/>
  <c r="M36401" i="1"/>
  <c r="N36401" i="1" s="1"/>
  <c r="O36401" i="1" s="1"/>
  <c r="Q36400" i="1"/>
  <c r="T36401" i="1" s="1"/>
  <c r="U36401" i="1" s="1"/>
  <c r="V36401" i="1" s="1"/>
  <c r="P36400" i="1"/>
  <c r="P36401" i="1" l="1"/>
  <c r="Q36401" i="1"/>
  <c r="T36402" i="1" s="1"/>
  <c r="U36402" i="1" s="1"/>
  <c r="V36402" i="1" s="1"/>
  <c r="M36402" i="1"/>
  <c r="N36402" i="1" s="1"/>
  <c r="O36402" i="1" s="1"/>
  <c r="L36403" i="1"/>
  <c r="M36403" i="1" l="1"/>
  <c r="N36403" i="1" s="1"/>
  <c r="O36403" i="1" s="1"/>
  <c r="L36404" i="1"/>
  <c r="P36402" i="1"/>
  <c r="Q36402" i="1"/>
  <c r="T36403" i="1" s="1"/>
  <c r="U36403" i="1" s="1"/>
  <c r="V36403" i="1" s="1"/>
  <c r="M36404" i="1" l="1"/>
  <c r="N36404" i="1" s="1"/>
  <c r="O36404" i="1" s="1"/>
  <c r="L36405" i="1"/>
  <c r="P36403" i="1"/>
  <c r="Q36403" i="1"/>
  <c r="T36404" i="1" s="1"/>
  <c r="U36404" i="1" s="1"/>
  <c r="V36404" i="1" s="1"/>
  <c r="L36406" i="1" l="1"/>
  <c r="M36405" i="1"/>
  <c r="N36405" i="1" s="1"/>
  <c r="O36405" i="1" s="1"/>
  <c r="P36404" i="1"/>
  <c r="Q36404" i="1"/>
  <c r="T36405" i="1" s="1"/>
  <c r="U36405" i="1" s="1"/>
  <c r="V36405" i="1" s="1"/>
  <c r="Q36405" i="1" l="1"/>
  <c r="T36406" i="1" s="1"/>
  <c r="U36406" i="1" s="1"/>
  <c r="V36406" i="1" s="1"/>
  <c r="P36405" i="1"/>
  <c r="M36406" i="1"/>
  <c r="N36406" i="1" s="1"/>
  <c r="O36406" i="1" s="1"/>
  <c r="L36407" i="1"/>
  <c r="L36408" i="1" l="1"/>
  <c r="M36407" i="1"/>
  <c r="N36407" i="1" s="1"/>
  <c r="O36407" i="1" s="1"/>
  <c r="P36406" i="1"/>
  <c r="Q36406" i="1"/>
  <c r="T36407" i="1" s="1"/>
  <c r="U36407" i="1" s="1"/>
  <c r="V36407" i="1" s="1"/>
  <c r="P36407" i="1" l="1"/>
  <c r="Q36407" i="1"/>
  <c r="T36408" i="1" s="1"/>
  <c r="U36408" i="1" s="1"/>
  <c r="V36408" i="1" s="1"/>
  <c r="M36408" i="1"/>
  <c r="N36408" i="1" s="1"/>
  <c r="O36408" i="1" s="1"/>
  <c r="L36409" i="1"/>
  <c r="L36410" i="1" l="1"/>
  <c r="M36409" i="1"/>
  <c r="N36409" i="1" s="1"/>
  <c r="O36409" i="1" s="1"/>
  <c r="P36408" i="1"/>
  <c r="Q36408" i="1"/>
  <c r="T36409" i="1" s="1"/>
  <c r="U36409" i="1" s="1"/>
  <c r="V36409" i="1" s="1"/>
  <c r="Q36409" i="1" l="1"/>
  <c r="T36410" i="1" s="1"/>
  <c r="U36410" i="1" s="1"/>
  <c r="V36410" i="1" s="1"/>
  <c r="P36409" i="1"/>
  <c r="L36411" i="1"/>
  <c r="M36410" i="1"/>
  <c r="N36410" i="1" s="1"/>
  <c r="O36410" i="1" s="1"/>
  <c r="P36410" i="1" l="1"/>
  <c r="Q36410" i="1"/>
  <c r="T36411" i="1" s="1"/>
  <c r="U36411" i="1" s="1"/>
  <c r="V36411" i="1" s="1"/>
  <c r="M36411" i="1"/>
  <c r="N36411" i="1" s="1"/>
  <c r="O36411" i="1" s="1"/>
  <c r="L36412" i="1"/>
  <c r="M36412" i="1" l="1"/>
  <c r="N36412" i="1" s="1"/>
  <c r="O36412" i="1" s="1"/>
  <c r="L36413" i="1"/>
  <c r="P36411" i="1"/>
  <c r="Q36411" i="1"/>
  <c r="T36412" i="1" s="1"/>
  <c r="U36412" i="1" s="1"/>
  <c r="V36412" i="1" s="1"/>
  <c r="L36414" i="1" l="1"/>
  <c r="M36413" i="1"/>
  <c r="N36413" i="1" s="1"/>
  <c r="O36413" i="1" s="1"/>
  <c r="Q36412" i="1"/>
  <c r="T36413" i="1" s="1"/>
  <c r="U36413" i="1" s="1"/>
  <c r="V36413" i="1" s="1"/>
  <c r="P36412" i="1"/>
  <c r="P36413" i="1" l="1"/>
  <c r="Q36413" i="1"/>
  <c r="T36414" i="1" s="1"/>
  <c r="U36414" i="1" s="1"/>
  <c r="V36414" i="1" s="1"/>
  <c r="L36415" i="1"/>
  <c r="M36414" i="1"/>
  <c r="N36414" i="1" s="1"/>
  <c r="O36414" i="1" s="1"/>
  <c r="Q36414" i="1" l="1"/>
  <c r="T36415" i="1" s="1"/>
  <c r="U36415" i="1" s="1"/>
  <c r="V36415" i="1" s="1"/>
  <c r="P36414" i="1"/>
  <c r="L36416" i="1"/>
  <c r="M36415" i="1"/>
  <c r="N36415" i="1" s="1"/>
  <c r="O36415" i="1" s="1"/>
  <c r="Q36415" i="1" l="1"/>
  <c r="T36416" i="1" s="1"/>
  <c r="U36416" i="1" s="1"/>
  <c r="V36416" i="1" s="1"/>
  <c r="P36415" i="1"/>
  <c r="L36417" i="1"/>
  <c r="M36416" i="1"/>
  <c r="N36416" i="1" s="1"/>
  <c r="O36416" i="1" s="1"/>
  <c r="Q36416" i="1" l="1"/>
  <c r="T36417" i="1" s="1"/>
  <c r="U36417" i="1" s="1"/>
  <c r="V36417" i="1" s="1"/>
  <c r="P36416" i="1"/>
  <c r="L36418" i="1"/>
  <c r="M36417" i="1"/>
  <c r="N36417" i="1" s="1"/>
  <c r="O36417" i="1" s="1"/>
  <c r="P36417" i="1" l="1"/>
  <c r="Q36417" i="1"/>
  <c r="T36418" i="1" s="1"/>
  <c r="U36418" i="1" s="1"/>
  <c r="V36418" i="1" s="1"/>
  <c r="M36418" i="1"/>
  <c r="N36418" i="1" s="1"/>
  <c r="O36418" i="1" s="1"/>
  <c r="L36419" i="1"/>
  <c r="L36420" i="1" l="1"/>
  <c r="M36419" i="1"/>
  <c r="N36419" i="1" s="1"/>
  <c r="O36419" i="1" s="1"/>
  <c r="P36418" i="1"/>
  <c r="Q36418" i="1"/>
  <c r="T36419" i="1" s="1"/>
  <c r="U36419" i="1" s="1"/>
  <c r="V36419" i="1" s="1"/>
  <c r="P36419" i="1" l="1"/>
  <c r="Q36419" i="1"/>
  <c r="T36420" i="1" s="1"/>
  <c r="U36420" i="1" s="1"/>
  <c r="V36420" i="1" s="1"/>
  <c r="L36421" i="1"/>
  <c r="M36420" i="1"/>
  <c r="N36420" i="1" s="1"/>
  <c r="O36420" i="1" s="1"/>
  <c r="P36420" i="1" l="1"/>
  <c r="Q36420" i="1"/>
  <c r="T36421" i="1" s="1"/>
  <c r="U36421" i="1" s="1"/>
  <c r="V36421" i="1" s="1"/>
  <c r="L36422" i="1"/>
  <c r="M36421" i="1"/>
  <c r="N36421" i="1" s="1"/>
  <c r="O36421" i="1" s="1"/>
  <c r="P36421" i="1" l="1"/>
  <c r="Q36421" i="1"/>
  <c r="T36422" i="1" s="1"/>
  <c r="U36422" i="1" s="1"/>
  <c r="V36422" i="1" s="1"/>
  <c r="L36423" i="1"/>
  <c r="M36422" i="1"/>
  <c r="N36422" i="1" s="1"/>
  <c r="O36422" i="1" s="1"/>
  <c r="Q36422" i="1" l="1"/>
  <c r="T36423" i="1" s="1"/>
  <c r="U36423" i="1" s="1"/>
  <c r="V36423" i="1" s="1"/>
  <c r="P36422" i="1"/>
  <c r="M36423" i="1"/>
  <c r="N36423" i="1" s="1"/>
  <c r="O36423" i="1" s="1"/>
  <c r="L36424" i="1"/>
  <c r="M36424" i="1" l="1"/>
  <c r="N36424" i="1" s="1"/>
  <c r="O36424" i="1" s="1"/>
  <c r="L36425" i="1"/>
  <c r="Q36423" i="1"/>
  <c r="T36424" i="1" s="1"/>
  <c r="U36424" i="1" s="1"/>
  <c r="V36424" i="1" s="1"/>
  <c r="P36423" i="1"/>
  <c r="L36426" i="1" l="1"/>
  <c r="M36425" i="1"/>
  <c r="N36425" i="1" s="1"/>
  <c r="O36425" i="1" s="1"/>
  <c r="Q36424" i="1"/>
  <c r="T36425" i="1" s="1"/>
  <c r="U36425" i="1" s="1"/>
  <c r="V36425" i="1" s="1"/>
  <c r="P36424" i="1"/>
  <c r="P36425" i="1" l="1"/>
  <c r="Q36425" i="1"/>
  <c r="T36426" i="1" s="1"/>
  <c r="U36426" i="1" s="1"/>
  <c r="V36426" i="1" s="1"/>
  <c r="L36427" i="1"/>
  <c r="M36426" i="1"/>
  <c r="N36426" i="1" s="1"/>
  <c r="O36426" i="1" s="1"/>
  <c r="Q36426" i="1" l="1"/>
  <c r="T36427" i="1" s="1"/>
  <c r="U36427" i="1" s="1"/>
  <c r="V36427" i="1" s="1"/>
  <c r="P36426" i="1"/>
  <c r="M36427" i="1"/>
  <c r="N36427" i="1" s="1"/>
  <c r="O36427" i="1" s="1"/>
  <c r="L36428" i="1"/>
  <c r="L36429" i="1" l="1"/>
  <c r="M36428" i="1"/>
  <c r="N36428" i="1" s="1"/>
  <c r="O36428" i="1" s="1"/>
  <c r="P36427" i="1"/>
  <c r="Q36427" i="1"/>
  <c r="T36428" i="1" s="1"/>
  <c r="U36428" i="1" s="1"/>
  <c r="V36428" i="1" s="1"/>
  <c r="P36428" i="1" l="1"/>
  <c r="Q36428" i="1"/>
  <c r="T36429" i="1" s="1"/>
  <c r="U36429" i="1" s="1"/>
  <c r="V36429" i="1" s="1"/>
  <c r="L36430" i="1"/>
  <c r="M36429" i="1"/>
  <c r="N36429" i="1" s="1"/>
  <c r="O36429" i="1" s="1"/>
  <c r="P36429" i="1" l="1"/>
  <c r="Q36429" i="1"/>
  <c r="T36430" i="1" s="1"/>
  <c r="U36430" i="1" s="1"/>
  <c r="V36430" i="1" s="1"/>
  <c r="L36431" i="1"/>
  <c r="M36430" i="1"/>
  <c r="N36430" i="1" s="1"/>
  <c r="O36430" i="1" s="1"/>
  <c r="P36430" i="1" l="1"/>
  <c r="Q36430" i="1"/>
  <c r="T36431" i="1" s="1"/>
  <c r="U36431" i="1" s="1"/>
  <c r="V36431" i="1" s="1"/>
  <c r="L36432" i="1"/>
  <c r="M36431" i="1"/>
  <c r="N36431" i="1" s="1"/>
  <c r="O36431" i="1" s="1"/>
  <c r="Q36431" i="1" l="1"/>
  <c r="T36432" i="1" s="1"/>
  <c r="U36432" i="1" s="1"/>
  <c r="V36432" i="1" s="1"/>
  <c r="P36431" i="1"/>
  <c r="L36433" i="1"/>
  <c r="M36432" i="1"/>
  <c r="N36432" i="1" s="1"/>
  <c r="O36432" i="1" s="1"/>
  <c r="Q36432" i="1" l="1"/>
  <c r="T36433" i="1" s="1"/>
  <c r="U36433" i="1" s="1"/>
  <c r="V36433" i="1" s="1"/>
  <c r="P36432" i="1"/>
  <c r="L36434" i="1"/>
  <c r="M36433" i="1"/>
  <c r="N36433" i="1" s="1"/>
  <c r="O36433" i="1" s="1"/>
  <c r="P36433" i="1" l="1"/>
  <c r="Q36433" i="1"/>
  <c r="T36434" i="1" s="1"/>
  <c r="U36434" i="1" s="1"/>
  <c r="V36434" i="1" s="1"/>
  <c r="M36434" i="1"/>
  <c r="N36434" i="1" s="1"/>
  <c r="O36434" i="1" s="1"/>
  <c r="L36435" i="1"/>
  <c r="L36436" i="1" l="1"/>
  <c r="M36435" i="1"/>
  <c r="N36435" i="1" s="1"/>
  <c r="O36435" i="1" s="1"/>
  <c r="P36434" i="1"/>
  <c r="Q36434" i="1"/>
  <c r="T36435" i="1" s="1"/>
  <c r="U36435" i="1" s="1"/>
  <c r="V36435" i="1" s="1"/>
  <c r="P36435" i="1" l="1"/>
  <c r="Q36435" i="1"/>
  <c r="T36436" i="1" s="1"/>
  <c r="U36436" i="1" s="1"/>
  <c r="V36436" i="1" s="1"/>
  <c r="M36436" i="1"/>
  <c r="N36436" i="1" s="1"/>
  <c r="O36436" i="1" s="1"/>
  <c r="L36437" i="1"/>
  <c r="L36438" i="1" l="1"/>
  <c r="M36437" i="1"/>
  <c r="N36437" i="1" s="1"/>
  <c r="O36437" i="1" s="1"/>
  <c r="Q36436" i="1"/>
  <c r="T36437" i="1" s="1"/>
  <c r="U36437" i="1" s="1"/>
  <c r="V36437" i="1" s="1"/>
  <c r="P36436" i="1"/>
  <c r="P36437" i="1" l="1"/>
  <c r="Q36437" i="1"/>
  <c r="T36438" i="1" s="1"/>
  <c r="U36438" i="1" s="1"/>
  <c r="V36438" i="1" s="1"/>
  <c r="L36439" i="1"/>
  <c r="M36438" i="1"/>
  <c r="N36438" i="1" s="1"/>
  <c r="O36438" i="1" s="1"/>
  <c r="Q36438" i="1" l="1"/>
  <c r="T36439" i="1" s="1"/>
  <c r="U36439" i="1" s="1"/>
  <c r="V36439" i="1" s="1"/>
  <c r="P36438" i="1"/>
  <c r="L36440" i="1"/>
  <c r="M36439" i="1"/>
  <c r="N36439" i="1" s="1"/>
  <c r="O36439" i="1" s="1"/>
  <c r="Q36439" i="1" l="1"/>
  <c r="T36440" i="1" s="1"/>
  <c r="U36440" i="1" s="1"/>
  <c r="V36440" i="1" s="1"/>
  <c r="P36439" i="1"/>
  <c r="L36441" i="1"/>
  <c r="M36440" i="1"/>
  <c r="N36440" i="1" s="1"/>
  <c r="O36440" i="1" s="1"/>
  <c r="P36440" i="1" l="1"/>
  <c r="Q36440" i="1"/>
  <c r="T36441" i="1" s="1"/>
  <c r="U36441" i="1" s="1"/>
  <c r="V36441" i="1" s="1"/>
  <c r="L36442" i="1"/>
  <c r="M36441" i="1"/>
  <c r="N36441" i="1" s="1"/>
  <c r="O36441" i="1" s="1"/>
  <c r="P36441" i="1" l="1"/>
  <c r="Q36441" i="1"/>
  <c r="T36442" i="1" s="1"/>
  <c r="U36442" i="1" s="1"/>
  <c r="V36442" i="1" s="1"/>
  <c r="M36442" i="1"/>
  <c r="N36442" i="1" s="1"/>
  <c r="O36442" i="1" s="1"/>
  <c r="L36443" i="1"/>
  <c r="M36443" i="1" l="1"/>
  <c r="N36443" i="1" s="1"/>
  <c r="O36443" i="1" s="1"/>
  <c r="L36444" i="1"/>
  <c r="Q36442" i="1"/>
  <c r="T36443" i="1" s="1"/>
  <c r="U36443" i="1" s="1"/>
  <c r="V36443" i="1" s="1"/>
  <c r="P36442" i="1"/>
  <c r="M36444" i="1" l="1"/>
  <c r="N36444" i="1" s="1"/>
  <c r="O36444" i="1" s="1"/>
  <c r="L36445" i="1"/>
  <c r="Q36443" i="1"/>
  <c r="T36444" i="1" s="1"/>
  <c r="U36444" i="1" s="1"/>
  <c r="V36444" i="1" s="1"/>
  <c r="P36443" i="1"/>
  <c r="L36446" i="1" l="1"/>
  <c r="M36445" i="1"/>
  <c r="N36445" i="1" s="1"/>
  <c r="O36445" i="1" s="1"/>
  <c r="Q36444" i="1"/>
  <c r="T36445" i="1" s="1"/>
  <c r="U36445" i="1" s="1"/>
  <c r="V36445" i="1" s="1"/>
  <c r="P36444" i="1"/>
  <c r="Q36445" i="1" l="1"/>
  <c r="T36446" i="1" s="1"/>
  <c r="U36446" i="1" s="1"/>
  <c r="V36446" i="1" s="1"/>
  <c r="P36445" i="1"/>
  <c r="L36447" i="1"/>
  <c r="M36446" i="1"/>
  <c r="N36446" i="1" s="1"/>
  <c r="O36446" i="1" s="1"/>
  <c r="P36446" i="1" l="1"/>
  <c r="Q36446" i="1"/>
  <c r="T36447" i="1" s="1"/>
  <c r="U36447" i="1" s="1"/>
  <c r="V36447" i="1" s="1"/>
  <c r="L36448" i="1"/>
  <c r="M36447" i="1"/>
  <c r="N36447" i="1" s="1"/>
  <c r="O36447" i="1" s="1"/>
  <c r="P36447" i="1" l="1"/>
  <c r="Q36447" i="1"/>
  <c r="T36448" i="1" s="1"/>
  <c r="U36448" i="1" s="1"/>
  <c r="V36448" i="1" s="1"/>
  <c r="L36449" i="1"/>
  <c r="M36448" i="1"/>
  <c r="N36448" i="1" s="1"/>
  <c r="O36448" i="1" s="1"/>
  <c r="P36448" i="1" l="1"/>
  <c r="Q36448" i="1"/>
  <c r="T36449" i="1" s="1"/>
  <c r="U36449" i="1" s="1"/>
  <c r="V36449" i="1" s="1"/>
  <c r="L36450" i="1"/>
  <c r="M36449" i="1"/>
  <c r="N36449" i="1" s="1"/>
  <c r="O36449" i="1" s="1"/>
  <c r="Q36449" i="1" l="1"/>
  <c r="T36450" i="1" s="1"/>
  <c r="U36450" i="1" s="1"/>
  <c r="V36450" i="1" s="1"/>
  <c r="P36449" i="1"/>
  <c r="L36451" i="1"/>
  <c r="M36450" i="1"/>
  <c r="N36450" i="1" s="1"/>
  <c r="O36450" i="1" s="1"/>
  <c r="Q36450" i="1" l="1"/>
  <c r="T36451" i="1" s="1"/>
  <c r="U36451" i="1" s="1"/>
  <c r="V36451" i="1" s="1"/>
  <c r="P36450" i="1"/>
  <c r="M36451" i="1"/>
  <c r="N36451" i="1" s="1"/>
  <c r="O36451" i="1" s="1"/>
  <c r="L36452" i="1"/>
  <c r="M36452" i="1" l="1"/>
  <c r="N36452" i="1" s="1"/>
  <c r="O36452" i="1" s="1"/>
  <c r="L36453" i="1"/>
  <c r="Q36451" i="1"/>
  <c r="T36452" i="1" s="1"/>
  <c r="U36452" i="1" s="1"/>
  <c r="V36452" i="1" s="1"/>
  <c r="P36451" i="1"/>
  <c r="L36454" i="1" l="1"/>
  <c r="M36453" i="1"/>
  <c r="N36453" i="1" s="1"/>
  <c r="O36453" i="1" s="1"/>
  <c r="Q36452" i="1"/>
  <c r="T36453" i="1" s="1"/>
  <c r="U36453" i="1" s="1"/>
  <c r="V36453" i="1" s="1"/>
  <c r="P36452" i="1"/>
  <c r="Q36453" i="1" l="1"/>
  <c r="T36454" i="1" s="1"/>
  <c r="U36454" i="1" s="1"/>
  <c r="V36454" i="1" s="1"/>
  <c r="P36453" i="1"/>
  <c r="L36455" i="1"/>
  <c r="M36454" i="1"/>
  <c r="N36454" i="1" s="1"/>
  <c r="O36454" i="1" s="1"/>
  <c r="P36454" i="1" l="1"/>
  <c r="Q36454" i="1"/>
  <c r="T36455" i="1" s="1"/>
  <c r="U36455" i="1" s="1"/>
  <c r="V36455" i="1" s="1"/>
  <c r="M36455" i="1"/>
  <c r="N36455" i="1" s="1"/>
  <c r="O36455" i="1" s="1"/>
  <c r="L36456" i="1"/>
  <c r="L36457" i="1" l="1"/>
  <c r="M36456" i="1"/>
  <c r="N36456" i="1" s="1"/>
  <c r="O36456" i="1" s="1"/>
  <c r="P36455" i="1"/>
  <c r="Q36455" i="1"/>
  <c r="T36456" i="1" s="1"/>
  <c r="U36456" i="1" s="1"/>
  <c r="V36456" i="1" s="1"/>
  <c r="Q36456" i="1" l="1"/>
  <c r="T36457" i="1" s="1"/>
  <c r="U36457" i="1" s="1"/>
  <c r="V36457" i="1" s="1"/>
  <c r="P36456" i="1"/>
  <c r="L36458" i="1"/>
  <c r="M36457" i="1"/>
  <c r="N36457" i="1" s="1"/>
  <c r="O36457" i="1" s="1"/>
  <c r="Q36457" i="1" l="1"/>
  <c r="T36458" i="1" s="1"/>
  <c r="U36458" i="1" s="1"/>
  <c r="V36458" i="1" s="1"/>
  <c r="P36457" i="1"/>
  <c r="M36458" i="1"/>
  <c r="N36458" i="1" s="1"/>
  <c r="O36458" i="1" s="1"/>
  <c r="L36459" i="1"/>
  <c r="L36460" i="1" l="1"/>
  <c r="M36459" i="1"/>
  <c r="N36459" i="1" s="1"/>
  <c r="O36459" i="1" s="1"/>
  <c r="P36458" i="1"/>
  <c r="Q36458" i="1"/>
  <c r="T36459" i="1" s="1"/>
  <c r="U36459" i="1" s="1"/>
  <c r="V36459" i="1" s="1"/>
  <c r="P36459" i="1" l="1"/>
  <c r="Q36459" i="1"/>
  <c r="T36460" i="1" s="1"/>
  <c r="U36460" i="1" s="1"/>
  <c r="V36460" i="1" s="1"/>
  <c r="M36460" i="1"/>
  <c r="N36460" i="1" s="1"/>
  <c r="O36460" i="1" s="1"/>
  <c r="L36461" i="1"/>
  <c r="L36462" i="1" l="1"/>
  <c r="M36461" i="1"/>
  <c r="N36461" i="1" s="1"/>
  <c r="O36461" i="1" s="1"/>
  <c r="P36460" i="1"/>
  <c r="Q36460" i="1"/>
  <c r="T36461" i="1" s="1"/>
  <c r="U36461" i="1" s="1"/>
  <c r="V36461" i="1" s="1"/>
  <c r="P36461" i="1" l="1"/>
  <c r="Q36461" i="1"/>
  <c r="T36462" i="1" s="1"/>
  <c r="U36462" i="1" s="1"/>
  <c r="V36462" i="1" s="1"/>
  <c r="L36463" i="1"/>
  <c r="M36462" i="1"/>
  <c r="N36462" i="1" s="1"/>
  <c r="O36462" i="1" s="1"/>
  <c r="Q36462" i="1" l="1"/>
  <c r="T36463" i="1" s="1"/>
  <c r="U36463" i="1" s="1"/>
  <c r="V36463" i="1" s="1"/>
  <c r="P36462" i="1"/>
  <c r="L36464" i="1"/>
  <c r="M36463" i="1"/>
  <c r="N36463" i="1" s="1"/>
  <c r="O36463" i="1" s="1"/>
  <c r="Q36463" i="1" l="1"/>
  <c r="T36464" i="1" s="1"/>
  <c r="U36464" i="1" s="1"/>
  <c r="V36464" i="1" s="1"/>
  <c r="P36463" i="1"/>
  <c r="L36465" i="1"/>
  <c r="M36464" i="1"/>
  <c r="N36464" i="1" s="1"/>
  <c r="O36464" i="1" s="1"/>
  <c r="Q36464" i="1" l="1"/>
  <c r="T36465" i="1" s="1"/>
  <c r="U36465" i="1" s="1"/>
  <c r="V36465" i="1" s="1"/>
  <c r="P36464" i="1"/>
  <c r="L36466" i="1"/>
  <c r="M36465" i="1"/>
  <c r="N36465" i="1" s="1"/>
  <c r="O36465" i="1" s="1"/>
  <c r="Q36465" i="1" l="1"/>
  <c r="T36466" i="1" s="1"/>
  <c r="U36466" i="1" s="1"/>
  <c r="V36466" i="1" s="1"/>
  <c r="P36465" i="1"/>
  <c r="M36466" i="1"/>
  <c r="N36466" i="1" s="1"/>
  <c r="O36466" i="1" s="1"/>
  <c r="L36467" i="1"/>
  <c r="M36467" i="1" l="1"/>
  <c r="N36467" i="1" s="1"/>
  <c r="O36467" i="1" s="1"/>
  <c r="L36468" i="1"/>
  <c r="P36466" i="1"/>
  <c r="Q36466" i="1"/>
  <c r="T36467" i="1" s="1"/>
  <c r="U36467" i="1" s="1"/>
  <c r="V36467" i="1" s="1"/>
  <c r="L36469" i="1" l="1"/>
  <c r="M36468" i="1"/>
  <c r="N36468" i="1" s="1"/>
  <c r="O36468" i="1" s="1"/>
  <c r="P36467" i="1"/>
  <c r="Q36467" i="1"/>
  <c r="T36468" i="1" s="1"/>
  <c r="U36468" i="1" s="1"/>
  <c r="V36468" i="1" s="1"/>
  <c r="Q36468" i="1" l="1"/>
  <c r="T36469" i="1" s="1"/>
  <c r="U36469" i="1" s="1"/>
  <c r="V36469" i="1" s="1"/>
  <c r="P36468" i="1"/>
  <c r="L36470" i="1"/>
  <c r="M36469" i="1"/>
  <c r="N36469" i="1" s="1"/>
  <c r="O36469" i="1" s="1"/>
  <c r="P36469" i="1" l="1"/>
  <c r="Q36469" i="1"/>
  <c r="T36470" i="1" s="1"/>
  <c r="U36470" i="1" s="1"/>
  <c r="V36470" i="1" s="1"/>
  <c r="L36471" i="1"/>
  <c r="M36470" i="1"/>
  <c r="N36470" i="1" s="1"/>
  <c r="O36470" i="1" s="1"/>
  <c r="Q36470" i="1" l="1"/>
  <c r="T36471" i="1" s="1"/>
  <c r="U36471" i="1" s="1"/>
  <c r="V36471" i="1" s="1"/>
  <c r="P36470" i="1"/>
  <c r="M36471" i="1"/>
  <c r="N36471" i="1" s="1"/>
  <c r="O36471" i="1" s="1"/>
  <c r="L36472" i="1"/>
  <c r="L36473" i="1" l="1"/>
  <c r="M36472" i="1"/>
  <c r="N36472" i="1" s="1"/>
  <c r="O36472" i="1" s="1"/>
  <c r="P36471" i="1"/>
  <c r="Q36471" i="1"/>
  <c r="T36472" i="1" s="1"/>
  <c r="U36472" i="1" s="1"/>
  <c r="V36472" i="1" s="1"/>
  <c r="Q36472" i="1" l="1"/>
  <c r="T36473" i="1" s="1"/>
  <c r="U36473" i="1" s="1"/>
  <c r="V36473" i="1" s="1"/>
  <c r="P36472" i="1"/>
  <c r="L36474" i="1"/>
  <c r="M36473" i="1"/>
  <c r="N36473" i="1" s="1"/>
  <c r="O36473" i="1" s="1"/>
  <c r="P36473" i="1" l="1"/>
  <c r="Q36473" i="1"/>
  <c r="T36474" i="1" s="1"/>
  <c r="U36474" i="1" s="1"/>
  <c r="V36474" i="1" s="1"/>
  <c r="M36474" i="1"/>
  <c r="N36474" i="1" s="1"/>
  <c r="O36474" i="1" s="1"/>
  <c r="L36475" i="1"/>
  <c r="L36476" i="1" l="1"/>
  <c r="M36475" i="1"/>
  <c r="N36475" i="1" s="1"/>
  <c r="O36475" i="1" s="1"/>
  <c r="P36474" i="1"/>
  <c r="Q36474" i="1"/>
  <c r="T36475" i="1" s="1"/>
  <c r="U36475" i="1" s="1"/>
  <c r="V36475" i="1" s="1"/>
  <c r="Q36475" i="1" l="1"/>
  <c r="T36476" i="1" s="1"/>
  <c r="U36476" i="1" s="1"/>
  <c r="V36476" i="1" s="1"/>
  <c r="P36475" i="1"/>
  <c r="L36477" i="1"/>
  <c r="M36476" i="1"/>
  <c r="N36476" i="1" s="1"/>
  <c r="O36476" i="1" s="1"/>
  <c r="Q36476" i="1" l="1"/>
  <c r="T36477" i="1" s="1"/>
  <c r="U36477" i="1" s="1"/>
  <c r="V36477" i="1" s="1"/>
  <c r="P36476" i="1"/>
  <c r="L36478" i="1"/>
  <c r="M36477" i="1"/>
  <c r="N36477" i="1" s="1"/>
  <c r="O36477" i="1" s="1"/>
  <c r="P36477" i="1" l="1"/>
  <c r="Q36477" i="1"/>
  <c r="T36478" i="1" s="1"/>
  <c r="U36478" i="1" s="1"/>
  <c r="V36478" i="1" s="1"/>
  <c r="L36479" i="1"/>
  <c r="M36478" i="1"/>
  <c r="N36478" i="1" s="1"/>
  <c r="O36478" i="1" s="1"/>
  <c r="Q36478" i="1" l="1"/>
  <c r="T36479" i="1" s="1"/>
  <c r="U36479" i="1" s="1"/>
  <c r="V36479" i="1" s="1"/>
  <c r="P36478" i="1"/>
  <c r="L36480" i="1"/>
  <c r="M36479" i="1"/>
  <c r="N36479" i="1" s="1"/>
  <c r="O36479" i="1" s="1"/>
  <c r="Q36479" i="1" l="1"/>
  <c r="T36480" i="1" s="1"/>
  <c r="U36480" i="1" s="1"/>
  <c r="V36480" i="1" s="1"/>
  <c r="P36479" i="1"/>
  <c r="M36480" i="1"/>
  <c r="N36480" i="1" s="1"/>
  <c r="O36480" i="1" s="1"/>
  <c r="L36481" i="1"/>
  <c r="L36482" i="1" l="1"/>
  <c r="M36481" i="1"/>
  <c r="N36481" i="1" s="1"/>
  <c r="O36481" i="1" s="1"/>
  <c r="Q36480" i="1"/>
  <c r="T36481" i="1" s="1"/>
  <c r="U36481" i="1" s="1"/>
  <c r="V36481" i="1" s="1"/>
  <c r="P36480" i="1"/>
  <c r="Q36481" i="1" l="1"/>
  <c r="T36482" i="1" s="1"/>
  <c r="U36482" i="1" s="1"/>
  <c r="V36482" i="1" s="1"/>
  <c r="P36481" i="1"/>
  <c r="M36482" i="1"/>
  <c r="N36482" i="1" s="1"/>
  <c r="O36482" i="1" s="1"/>
  <c r="L36483" i="1"/>
  <c r="L36484" i="1" l="1"/>
  <c r="M36483" i="1"/>
  <c r="N36483" i="1" s="1"/>
  <c r="O36483" i="1" s="1"/>
  <c r="P36482" i="1"/>
  <c r="Q36482" i="1"/>
  <c r="T36483" i="1" s="1"/>
  <c r="U36483" i="1" s="1"/>
  <c r="V36483" i="1" s="1"/>
  <c r="P36483" i="1" l="1"/>
  <c r="Q36483" i="1"/>
  <c r="T36484" i="1" s="1"/>
  <c r="U36484" i="1" s="1"/>
  <c r="V36484" i="1" s="1"/>
  <c r="L36485" i="1"/>
  <c r="M36484" i="1"/>
  <c r="N36484" i="1" s="1"/>
  <c r="O36484" i="1" s="1"/>
  <c r="P36484" i="1" l="1"/>
  <c r="Q36484" i="1"/>
  <c r="T36485" i="1" s="1"/>
  <c r="U36485" i="1" s="1"/>
  <c r="V36485" i="1" s="1"/>
  <c r="L36486" i="1"/>
  <c r="M36485" i="1"/>
  <c r="N36485" i="1" s="1"/>
  <c r="O36485" i="1" s="1"/>
  <c r="P36485" i="1" l="1"/>
  <c r="Q36485" i="1"/>
  <c r="T36486" i="1" s="1"/>
  <c r="U36486" i="1" s="1"/>
  <c r="V36486" i="1" s="1"/>
  <c r="L36487" i="1"/>
  <c r="M36486" i="1"/>
  <c r="N36486" i="1" s="1"/>
  <c r="O36486" i="1" s="1"/>
  <c r="Q36486" i="1" l="1"/>
  <c r="T36487" i="1" s="1"/>
  <c r="U36487" i="1" s="1"/>
  <c r="V36487" i="1" s="1"/>
  <c r="P36486" i="1"/>
  <c r="M36487" i="1"/>
  <c r="N36487" i="1" s="1"/>
  <c r="O36487" i="1" s="1"/>
  <c r="L36488" i="1"/>
  <c r="L36489" i="1" l="1"/>
  <c r="M36488" i="1"/>
  <c r="N36488" i="1" s="1"/>
  <c r="O36488" i="1" s="1"/>
  <c r="P36487" i="1"/>
  <c r="Q36487" i="1"/>
  <c r="T36488" i="1" s="1"/>
  <c r="U36488" i="1" s="1"/>
  <c r="V36488" i="1" s="1"/>
  <c r="P36488" i="1" l="1"/>
  <c r="Q36488" i="1"/>
  <c r="T36489" i="1" s="1"/>
  <c r="U36489" i="1" s="1"/>
  <c r="V36489" i="1" s="1"/>
  <c r="L36490" i="1"/>
  <c r="M36489" i="1"/>
  <c r="N36489" i="1" s="1"/>
  <c r="O36489" i="1" s="1"/>
  <c r="Q36489" i="1" l="1"/>
  <c r="T36490" i="1" s="1"/>
  <c r="U36490" i="1" s="1"/>
  <c r="V36490" i="1" s="1"/>
  <c r="P36489" i="1"/>
  <c r="L36491" i="1"/>
  <c r="M36490" i="1"/>
  <c r="N36490" i="1" s="1"/>
  <c r="O36490" i="1" s="1"/>
  <c r="P36490" i="1" l="1"/>
  <c r="Q36490" i="1"/>
  <c r="T36491" i="1" s="1"/>
  <c r="U36491" i="1" s="1"/>
  <c r="V36491" i="1" s="1"/>
  <c r="L36492" i="1"/>
  <c r="M36491" i="1"/>
  <c r="N36491" i="1" s="1"/>
  <c r="O36491" i="1" s="1"/>
  <c r="P36491" i="1" l="1"/>
  <c r="Q36491" i="1"/>
  <c r="T36492" i="1" s="1"/>
  <c r="U36492" i="1" s="1"/>
  <c r="V36492" i="1" s="1"/>
  <c r="L36493" i="1"/>
  <c r="M36492" i="1"/>
  <c r="N36492" i="1" s="1"/>
  <c r="O36492" i="1" s="1"/>
  <c r="P36492" i="1" l="1"/>
  <c r="Q36492" i="1"/>
  <c r="T36493" i="1" s="1"/>
  <c r="U36493" i="1" s="1"/>
  <c r="V36493" i="1" s="1"/>
  <c r="M36493" i="1"/>
  <c r="N36493" i="1" s="1"/>
  <c r="O36493" i="1" s="1"/>
  <c r="L36494" i="1"/>
  <c r="M36494" i="1" l="1"/>
  <c r="N36494" i="1" s="1"/>
  <c r="O36494" i="1" s="1"/>
  <c r="L36495" i="1"/>
  <c r="Q36493" i="1"/>
  <c r="T36494" i="1" s="1"/>
  <c r="U36494" i="1" s="1"/>
  <c r="V36494" i="1" s="1"/>
  <c r="P36493" i="1"/>
  <c r="L36496" i="1" l="1"/>
  <c r="M36495" i="1"/>
  <c r="N36495" i="1" s="1"/>
  <c r="O36495" i="1" s="1"/>
  <c r="Q36494" i="1"/>
  <c r="T36495" i="1" s="1"/>
  <c r="U36495" i="1" s="1"/>
  <c r="V36495" i="1" s="1"/>
  <c r="P36494" i="1"/>
  <c r="Q36495" i="1" l="1"/>
  <c r="T36496" i="1" s="1"/>
  <c r="U36496" i="1" s="1"/>
  <c r="V36496" i="1" s="1"/>
  <c r="P36495" i="1"/>
  <c r="L36497" i="1"/>
  <c r="M36496" i="1"/>
  <c r="N36496" i="1" s="1"/>
  <c r="O36496" i="1" s="1"/>
  <c r="Q36496" i="1" l="1"/>
  <c r="T36497" i="1" s="1"/>
  <c r="U36497" i="1" s="1"/>
  <c r="V36497" i="1" s="1"/>
  <c r="P36496" i="1"/>
  <c r="L36498" i="1"/>
  <c r="M36497" i="1"/>
  <c r="N36497" i="1" s="1"/>
  <c r="O36497" i="1" s="1"/>
  <c r="P36497" i="1" l="1"/>
  <c r="Q36497" i="1"/>
  <c r="T36498" i="1" s="1"/>
  <c r="U36498" i="1" s="1"/>
  <c r="V36498" i="1" s="1"/>
  <c r="M36498" i="1"/>
  <c r="N36498" i="1" s="1"/>
  <c r="O36498" i="1" s="1"/>
  <c r="L36499" i="1"/>
  <c r="L36500" i="1" l="1"/>
  <c r="M36499" i="1"/>
  <c r="N36499" i="1" s="1"/>
  <c r="O36499" i="1" s="1"/>
  <c r="P36498" i="1"/>
  <c r="Q36498" i="1"/>
  <c r="T36499" i="1" s="1"/>
  <c r="U36499" i="1" s="1"/>
  <c r="V36499" i="1" s="1"/>
  <c r="P36499" i="1" l="1"/>
  <c r="Q36499" i="1"/>
  <c r="T36500" i="1" s="1"/>
  <c r="U36500" i="1" s="1"/>
  <c r="V36500" i="1" s="1"/>
  <c r="L36501" i="1"/>
  <c r="M36500" i="1"/>
  <c r="N36500" i="1" s="1"/>
  <c r="O36500" i="1" s="1"/>
  <c r="Q36500" i="1" l="1"/>
  <c r="T36501" i="1" s="1"/>
  <c r="U36501" i="1" s="1"/>
  <c r="V36501" i="1" s="1"/>
  <c r="P36500" i="1"/>
  <c r="L36502" i="1"/>
  <c r="M36501" i="1"/>
  <c r="N36501" i="1" s="1"/>
  <c r="O36501" i="1" s="1"/>
  <c r="P36501" i="1" l="1"/>
  <c r="Q36501" i="1"/>
  <c r="T36502" i="1" s="1"/>
  <c r="U36502" i="1" s="1"/>
  <c r="V36502" i="1" s="1"/>
  <c r="L36503" i="1"/>
  <c r="M36502" i="1"/>
  <c r="N36502" i="1" s="1"/>
  <c r="O36502" i="1" s="1"/>
  <c r="Q36502" i="1" l="1"/>
  <c r="T36503" i="1" s="1"/>
  <c r="U36503" i="1" s="1"/>
  <c r="V36503" i="1" s="1"/>
  <c r="P36502" i="1"/>
  <c r="L36504" i="1"/>
  <c r="M36503" i="1"/>
  <c r="N36503" i="1" s="1"/>
  <c r="O36503" i="1" s="1"/>
  <c r="P36503" i="1" l="1"/>
  <c r="Q36503" i="1"/>
  <c r="T36504" i="1" s="1"/>
  <c r="U36504" i="1" s="1"/>
  <c r="V36504" i="1" s="1"/>
  <c r="L36505" i="1"/>
  <c r="M36504" i="1"/>
  <c r="N36504" i="1" s="1"/>
  <c r="O36504" i="1" s="1"/>
  <c r="Q36504" i="1" l="1"/>
  <c r="T36505" i="1" s="1"/>
  <c r="U36505" i="1" s="1"/>
  <c r="V36505" i="1" s="1"/>
  <c r="P36504" i="1"/>
  <c r="L36506" i="1"/>
  <c r="M36505" i="1"/>
  <c r="N36505" i="1" s="1"/>
  <c r="O36505" i="1" s="1"/>
  <c r="Q36505" i="1" l="1"/>
  <c r="T36506" i="1" s="1"/>
  <c r="U36506" i="1" s="1"/>
  <c r="V36506" i="1" s="1"/>
  <c r="P36505" i="1"/>
  <c r="L36507" i="1"/>
  <c r="M36506" i="1"/>
  <c r="N36506" i="1" s="1"/>
  <c r="O36506" i="1" s="1"/>
  <c r="P36506" i="1" l="1"/>
  <c r="Q36506" i="1"/>
  <c r="T36507" i="1" s="1"/>
  <c r="U36507" i="1" s="1"/>
  <c r="V36507" i="1" s="1"/>
  <c r="M36507" i="1"/>
  <c r="N36507" i="1" s="1"/>
  <c r="O36507" i="1" s="1"/>
  <c r="L36508" i="1"/>
  <c r="M36508" i="1" l="1"/>
  <c r="N36508" i="1" s="1"/>
  <c r="O36508" i="1" s="1"/>
  <c r="L36509" i="1"/>
  <c r="P36507" i="1"/>
  <c r="Q36507" i="1"/>
  <c r="T36508" i="1" s="1"/>
  <c r="U36508" i="1" s="1"/>
  <c r="V36508" i="1" s="1"/>
  <c r="M36509" i="1" l="1"/>
  <c r="N36509" i="1" s="1"/>
  <c r="O36509" i="1" s="1"/>
  <c r="L36510" i="1"/>
  <c r="Q36508" i="1"/>
  <c r="T36509" i="1" s="1"/>
  <c r="U36509" i="1" s="1"/>
  <c r="V36509" i="1" s="1"/>
  <c r="P36508" i="1"/>
  <c r="L36511" i="1" l="1"/>
  <c r="M36510" i="1"/>
  <c r="N36510" i="1" s="1"/>
  <c r="O36510" i="1" s="1"/>
  <c r="Q36509" i="1"/>
  <c r="T36510" i="1" s="1"/>
  <c r="U36510" i="1" s="1"/>
  <c r="V36510" i="1" s="1"/>
  <c r="P36509" i="1"/>
  <c r="Q36510" i="1" l="1"/>
  <c r="T36511" i="1" s="1"/>
  <c r="U36511" i="1" s="1"/>
  <c r="V36511" i="1" s="1"/>
  <c r="P36510" i="1"/>
  <c r="L36512" i="1"/>
  <c r="M36511" i="1"/>
  <c r="N36511" i="1" s="1"/>
  <c r="O36511" i="1" s="1"/>
  <c r="P36511" i="1" l="1"/>
  <c r="Q36511" i="1"/>
  <c r="T36512" i="1" s="1"/>
  <c r="U36512" i="1" s="1"/>
  <c r="V36512" i="1" s="1"/>
  <c r="L36513" i="1"/>
  <c r="M36512" i="1"/>
  <c r="N36512" i="1" s="1"/>
  <c r="O36512" i="1" s="1"/>
  <c r="P36512" i="1" l="1"/>
  <c r="Q36512" i="1"/>
  <c r="T36513" i="1" s="1"/>
  <c r="U36513" i="1" s="1"/>
  <c r="V36513" i="1" s="1"/>
  <c r="L36514" i="1"/>
  <c r="M36513" i="1"/>
  <c r="N36513" i="1" s="1"/>
  <c r="O36513" i="1" s="1"/>
  <c r="Q36513" i="1" l="1"/>
  <c r="T36514" i="1" s="1"/>
  <c r="U36514" i="1" s="1"/>
  <c r="V36514" i="1" s="1"/>
  <c r="P36513" i="1"/>
  <c r="M36514" i="1"/>
  <c r="N36514" i="1" s="1"/>
  <c r="O36514" i="1" s="1"/>
  <c r="L36515" i="1"/>
  <c r="M36515" i="1" l="1"/>
  <c r="N36515" i="1" s="1"/>
  <c r="O36515" i="1" s="1"/>
  <c r="L36516" i="1"/>
  <c r="P36514" i="1"/>
  <c r="Q36514" i="1"/>
  <c r="T36515" i="1" s="1"/>
  <c r="U36515" i="1" s="1"/>
  <c r="V36515" i="1" s="1"/>
  <c r="L36517" i="1" l="1"/>
  <c r="M36516" i="1"/>
  <c r="N36516" i="1" s="1"/>
  <c r="O36516" i="1" s="1"/>
  <c r="P36515" i="1"/>
  <c r="Q36515" i="1"/>
  <c r="T36516" i="1" s="1"/>
  <c r="U36516" i="1" s="1"/>
  <c r="V36516" i="1" s="1"/>
  <c r="Q36516" i="1" l="1"/>
  <c r="T36517" i="1" s="1"/>
  <c r="U36517" i="1" s="1"/>
  <c r="V36517" i="1" s="1"/>
  <c r="P36516" i="1"/>
  <c r="M36517" i="1"/>
  <c r="N36517" i="1" s="1"/>
  <c r="O36517" i="1" s="1"/>
  <c r="L36518" i="1"/>
  <c r="P36517" i="1" l="1"/>
  <c r="Q36517" i="1"/>
  <c r="T36518" i="1" s="1"/>
  <c r="U36518" i="1" s="1"/>
  <c r="V36518" i="1" s="1"/>
  <c r="L36519" i="1"/>
  <c r="M36518" i="1"/>
  <c r="N36518" i="1" s="1"/>
  <c r="O36518" i="1" s="1"/>
  <c r="Q36518" i="1" l="1"/>
  <c r="T36519" i="1" s="1"/>
  <c r="U36519" i="1" s="1"/>
  <c r="V36519" i="1" s="1"/>
  <c r="P36518" i="1"/>
  <c r="L36520" i="1"/>
  <c r="M36519" i="1"/>
  <c r="N36519" i="1" s="1"/>
  <c r="O36519" i="1" s="1"/>
  <c r="Q36519" i="1" l="1"/>
  <c r="T36520" i="1" s="1"/>
  <c r="U36520" i="1" s="1"/>
  <c r="V36520" i="1" s="1"/>
  <c r="P36519" i="1"/>
  <c r="M36520" i="1"/>
  <c r="N36520" i="1" s="1"/>
  <c r="O36520" i="1" s="1"/>
  <c r="L36521" i="1"/>
  <c r="L36522" i="1" l="1"/>
  <c r="M36521" i="1"/>
  <c r="N36521" i="1" s="1"/>
  <c r="O36521" i="1" s="1"/>
  <c r="Q36520" i="1"/>
  <c r="T36521" i="1" s="1"/>
  <c r="U36521" i="1" s="1"/>
  <c r="V36521" i="1" s="1"/>
  <c r="P36520" i="1"/>
  <c r="P36521" i="1" l="1"/>
  <c r="Q36521" i="1"/>
  <c r="T36522" i="1" s="1"/>
  <c r="U36522" i="1" s="1"/>
  <c r="V36522" i="1" s="1"/>
  <c r="M36522" i="1"/>
  <c r="N36522" i="1" s="1"/>
  <c r="O36522" i="1" s="1"/>
  <c r="L36523" i="1"/>
  <c r="L36524" i="1" l="1"/>
  <c r="M36523" i="1"/>
  <c r="N36523" i="1" s="1"/>
  <c r="O36523" i="1" s="1"/>
  <c r="P36522" i="1"/>
  <c r="Q36522" i="1"/>
  <c r="T36523" i="1" s="1"/>
  <c r="U36523" i="1" s="1"/>
  <c r="V36523" i="1" s="1"/>
  <c r="Q36523" i="1" l="1"/>
  <c r="T36524" i="1" s="1"/>
  <c r="U36524" i="1" s="1"/>
  <c r="V36524" i="1" s="1"/>
  <c r="P36523" i="1"/>
  <c r="L36525" i="1"/>
  <c r="M36524" i="1"/>
  <c r="N36524" i="1" s="1"/>
  <c r="O36524" i="1" s="1"/>
  <c r="L36526" i="1" l="1"/>
  <c r="M36525" i="1"/>
  <c r="N36525" i="1" s="1"/>
  <c r="O36525" i="1" s="1"/>
  <c r="P36524" i="1"/>
  <c r="Q36524" i="1"/>
  <c r="T36525" i="1" s="1"/>
  <c r="U36525" i="1" s="1"/>
  <c r="V36525" i="1" s="1"/>
  <c r="P36525" i="1" l="1"/>
  <c r="Q36525" i="1"/>
  <c r="T36526" i="1" s="1"/>
  <c r="U36526" i="1" s="1"/>
  <c r="V36526" i="1" s="1"/>
  <c r="L36527" i="1"/>
  <c r="M36526" i="1"/>
  <c r="N36526" i="1" s="1"/>
  <c r="O36526" i="1" s="1"/>
  <c r="Q36526" i="1" l="1"/>
  <c r="T36527" i="1" s="1"/>
  <c r="U36527" i="1" s="1"/>
  <c r="V36527" i="1" s="1"/>
  <c r="P36526" i="1"/>
  <c r="M36527" i="1"/>
  <c r="N36527" i="1" s="1"/>
  <c r="O36527" i="1" s="1"/>
  <c r="L36528" i="1"/>
  <c r="L36529" i="1" l="1"/>
  <c r="M36528" i="1"/>
  <c r="N36528" i="1" s="1"/>
  <c r="O36528" i="1" s="1"/>
  <c r="Q36527" i="1"/>
  <c r="T36528" i="1" s="1"/>
  <c r="U36528" i="1" s="1"/>
  <c r="V36528" i="1" s="1"/>
  <c r="P36527" i="1"/>
  <c r="Q36528" i="1" l="1"/>
  <c r="T36529" i="1" s="1"/>
  <c r="U36529" i="1" s="1"/>
  <c r="V36529" i="1" s="1"/>
  <c r="P36528" i="1"/>
  <c r="L36530" i="1"/>
  <c r="M36529" i="1"/>
  <c r="N36529" i="1" s="1"/>
  <c r="O36529" i="1" s="1"/>
  <c r="P36529" i="1" l="1"/>
  <c r="Q36529" i="1"/>
  <c r="T36530" i="1" s="1"/>
  <c r="U36530" i="1" s="1"/>
  <c r="V36530" i="1" s="1"/>
  <c r="L36531" i="1"/>
  <c r="M36530" i="1"/>
  <c r="N36530" i="1" s="1"/>
  <c r="O36530" i="1" s="1"/>
  <c r="P36530" i="1" l="1"/>
  <c r="Q36530" i="1"/>
  <c r="T36531" i="1" s="1"/>
  <c r="U36531" i="1" s="1"/>
  <c r="V36531" i="1" s="1"/>
  <c r="M36531" i="1"/>
  <c r="N36531" i="1" s="1"/>
  <c r="O36531" i="1" s="1"/>
  <c r="L36532" i="1"/>
  <c r="M36532" i="1" l="1"/>
  <c r="N36532" i="1" s="1"/>
  <c r="O36532" i="1" s="1"/>
  <c r="L36533" i="1"/>
  <c r="P36531" i="1"/>
  <c r="Q36531" i="1"/>
  <c r="T36532" i="1" s="1"/>
  <c r="U36532" i="1" s="1"/>
  <c r="V36532" i="1" s="1"/>
  <c r="L36534" i="1" l="1"/>
  <c r="M36533" i="1"/>
  <c r="N36533" i="1" s="1"/>
  <c r="O36533" i="1" s="1"/>
  <c r="P36532" i="1"/>
  <c r="Q36532" i="1"/>
  <c r="T36533" i="1" s="1"/>
  <c r="U36533" i="1" s="1"/>
  <c r="V36533" i="1" s="1"/>
  <c r="Q36533" i="1" l="1"/>
  <c r="T36534" i="1" s="1"/>
  <c r="U36534" i="1" s="1"/>
  <c r="V36534" i="1" s="1"/>
  <c r="P36533" i="1"/>
  <c r="L36535" i="1"/>
  <c r="M36534" i="1"/>
  <c r="N36534" i="1" s="1"/>
  <c r="O36534" i="1" s="1"/>
  <c r="Q36534" i="1" l="1"/>
  <c r="T36535" i="1" s="1"/>
  <c r="U36535" i="1" s="1"/>
  <c r="V36535" i="1" s="1"/>
  <c r="P36534" i="1"/>
  <c r="L36536" i="1"/>
  <c r="M36535" i="1"/>
  <c r="N36535" i="1" s="1"/>
  <c r="O36535" i="1" s="1"/>
  <c r="L36537" i="1" l="1"/>
  <c r="M36536" i="1"/>
  <c r="N36536" i="1" s="1"/>
  <c r="O36536" i="1" s="1"/>
  <c r="Q36535" i="1"/>
  <c r="T36536" i="1" s="1"/>
  <c r="U36536" i="1" s="1"/>
  <c r="V36536" i="1" s="1"/>
  <c r="P36535" i="1"/>
  <c r="Q36536" i="1" l="1"/>
  <c r="T36537" i="1" s="1"/>
  <c r="U36537" i="1" s="1"/>
  <c r="V36537" i="1" s="1"/>
  <c r="P36536" i="1"/>
  <c r="L36538" i="1"/>
  <c r="M36537" i="1"/>
  <c r="N36537" i="1" s="1"/>
  <c r="O36537" i="1" s="1"/>
  <c r="P36537" i="1" l="1"/>
  <c r="Q36537" i="1"/>
  <c r="T36538" i="1" s="1"/>
  <c r="U36538" i="1" s="1"/>
  <c r="V36538" i="1" s="1"/>
  <c r="M36538" i="1"/>
  <c r="N36538" i="1" s="1"/>
  <c r="O36538" i="1" s="1"/>
  <c r="L36539" i="1"/>
  <c r="L36540" i="1" l="1"/>
  <c r="M36539" i="1"/>
  <c r="N36539" i="1" s="1"/>
  <c r="O36539" i="1" s="1"/>
  <c r="P36538" i="1"/>
  <c r="Q36538" i="1"/>
  <c r="T36539" i="1" s="1"/>
  <c r="U36539" i="1" s="1"/>
  <c r="V36539" i="1" s="1"/>
  <c r="P36539" i="1" l="1"/>
  <c r="Q36539" i="1"/>
  <c r="T36540" i="1" s="1"/>
  <c r="U36540" i="1" s="1"/>
  <c r="V36540" i="1" s="1"/>
  <c r="L36541" i="1"/>
  <c r="M36540" i="1"/>
  <c r="N36540" i="1" s="1"/>
  <c r="O36540" i="1" s="1"/>
  <c r="Q36540" i="1" l="1"/>
  <c r="T36541" i="1" s="1"/>
  <c r="U36541" i="1" s="1"/>
  <c r="V36541" i="1" s="1"/>
  <c r="P36540" i="1"/>
  <c r="L36542" i="1"/>
  <c r="M36541" i="1"/>
  <c r="N36541" i="1" s="1"/>
  <c r="O36541" i="1" s="1"/>
  <c r="Q36541" i="1" l="1"/>
  <c r="T36542" i="1" s="1"/>
  <c r="U36542" i="1" s="1"/>
  <c r="V36542" i="1" s="1"/>
  <c r="P36541" i="1"/>
  <c r="L36543" i="1"/>
  <c r="M36542" i="1"/>
  <c r="N36542" i="1" s="1"/>
  <c r="O36542" i="1" s="1"/>
  <c r="P36542" i="1" l="1"/>
  <c r="Q36542" i="1"/>
  <c r="T36543" i="1" s="1"/>
  <c r="U36543" i="1" s="1"/>
  <c r="V36543" i="1" s="1"/>
  <c r="L36544" i="1"/>
  <c r="M36543" i="1"/>
  <c r="N36543" i="1" s="1"/>
  <c r="O36543" i="1" s="1"/>
  <c r="Q36543" i="1" l="1"/>
  <c r="T36544" i="1" s="1"/>
  <c r="U36544" i="1" s="1"/>
  <c r="V36544" i="1" s="1"/>
  <c r="P36543" i="1"/>
  <c r="L36545" i="1"/>
  <c r="M36544" i="1"/>
  <c r="N36544" i="1" s="1"/>
  <c r="O36544" i="1" s="1"/>
  <c r="P36544" i="1" l="1"/>
  <c r="Q36544" i="1"/>
  <c r="T36545" i="1" s="1"/>
  <c r="U36545" i="1" s="1"/>
  <c r="V36545" i="1" s="1"/>
  <c r="L36546" i="1"/>
  <c r="M36545" i="1"/>
  <c r="N36545" i="1" s="1"/>
  <c r="O36545" i="1" s="1"/>
  <c r="P36545" i="1" l="1"/>
  <c r="Q36545" i="1"/>
  <c r="T36546" i="1" s="1"/>
  <c r="U36546" i="1" s="1"/>
  <c r="V36546" i="1" s="1"/>
  <c r="M36546" i="1"/>
  <c r="N36546" i="1" s="1"/>
  <c r="O36546" i="1" s="1"/>
  <c r="L36547" i="1"/>
  <c r="M36547" i="1" l="1"/>
  <c r="N36547" i="1" s="1"/>
  <c r="O36547" i="1" s="1"/>
  <c r="L36548" i="1"/>
  <c r="Q36546" i="1"/>
  <c r="T36547" i="1" s="1"/>
  <c r="U36547" i="1" s="1"/>
  <c r="V36547" i="1" s="1"/>
  <c r="P36546" i="1"/>
  <c r="M36548" i="1" l="1"/>
  <c r="N36548" i="1" s="1"/>
  <c r="O36548" i="1" s="1"/>
  <c r="L36549" i="1"/>
  <c r="P36547" i="1"/>
  <c r="Q36547" i="1"/>
  <c r="T36548" i="1" s="1"/>
  <c r="U36548" i="1" s="1"/>
  <c r="V36548" i="1" s="1"/>
  <c r="L36550" i="1" l="1"/>
  <c r="M36549" i="1"/>
  <c r="N36549" i="1" s="1"/>
  <c r="O36549" i="1" s="1"/>
  <c r="P36548" i="1"/>
  <c r="Q36548" i="1"/>
  <c r="T36549" i="1" s="1"/>
  <c r="U36549" i="1" s="1"/>
  <c r="V36549" i="1" s="1"/>
  <c r="Q36549" i="1" l="1"/>
  <c r="T36550" i="1" s="1"/>
  <c r="U36550" i="1" s="1"/>
  <c r="V36550" i="1" s="1"/>
  <c r="P36549" i="1"/>
  <c r="L36551" i="1"/>
  <c r="M36550" i="1"/>
  <c r="N36550" i="1" s="1"/>
  <c r="O36550" i="1" s="1"/>
  <c r="P36550" i="1" l="1"/>
  <c r="Q36550" i="1"/>
  <c r="T36551" i="1" s="1"/>
  <c r="U36551" i="1" s="1"/>
  <c r="V36551" i="1" s="1"/>
  <c r="L36552" i="1"/>
  <c r="M36551" i="1"/>
  <c r="N36551" i="1" s="1"/>
  <c r="O36551" i="1" s="1"/>
  <c r="P36551" i="1" l="1"/>
  <c r="Q36551" i="1"/>
  <c r="T36552" i="1" s="1"/>
  <c r="U36552" i="1" s="1"/>
  <c r="V36552" i="1" s="1"/>
  <c r="L36553" i="1"/>
  <c r="M36552" i="1"/>
  <c r="N36552" i="1" s="1"/>
  <c r="O36552" i="1" s="1"/>
  <c r="Q36552" i="1" l="1"/>
  <c r="T36553" i="1" s="1"/>
  <c r="U36553" i="1" s="1"/>
  <c r="V36553" i="1" s="1"/>
  <c r="P36552" i="1"/>
  <c r="L36554" i="1"/>
  <c r="M36553" i="1"/>
  <c r="N36553" i="1" s="1"/>
  <c r="O36553" i="1" s="1"/>
  <c r="Q36553" i="1" l="1"/>
  <c r="T36554" i="1" s="1"/>
  <c r="U36554" i="1" s="1"/>
  <c r="V36554" i="1" s="1"/>
  <c r="P36553" i="1"/>
  <c r="M36554" i="1"/>
  <c r="N36554" i="1" s="1"/>
  <c r="O36554" i="1" s="1"/>
  <c r="L36555" i="1"/>
  <c r="M36555" i="1" l="1"/>
  <c r="N36555" i="1" s="1"/>
  <c r="O36555" i="1" s="1"/>
  <c r="L36556" i="1"/>
  <c r="P36554" i="1"/>
  <c r="Q36554" i="1"/>
  <c r="T36555" i="1" s="1"/>
  <c r="U36555" i="1" s="1"/>
  <c r="V36555" i="1" s="1"/>
  <c r="L36557" i="1" l="1"/>
  <c r="M36556" i="1"/>
  <c r="N36556" i="1" s="1"/>
  <c r="O36556" i="1" s="1"/>
  <c r="P36555" i="1"/>
  <c r="Q36555" i="1"/>
  <c r="T36556" i="1" s="1"/>
  <c r="U36556" i="1" s="1"/>
  <c r="V36556" i="1" s="1"/>
  <c r="P36556" i="1" l="1"/>
  <c r="Q36556" i="1"/>
  <c r="T36557" i="1" s="1"/>
  <c r="U36557" i="1" s="1"/>
  <c r="V36557" i="1" s="1"/>
  <c r="L36558" i="1"/>
  <c r="M36557" i="1"/>
  <c r="N36557" i="1" s="1"/>
  <c r="O36557" i="1" s="1"/>
  <c r="P36557" i="1" l="1"/>
  <c r="Q36557" i="1"/>
  <c r="T36558" i="1" s="1"/>
  <c r="U36558" i="1" s="1"/>
  <c r="V36558" i="1" s="1"/>
  <c r="L36559" i="1"/>
  <c r="M36558" i="1"/>
  <c r="N36558" i="1" s="1"/>
  <c r="O36558" i="1" s="1"/>
  <c r="Q36558" i="1" l="1"/>
  <c r="T36559" i="1" s="1"/>
  <c r="U36559" i="1" s="1"/>
  <c r="V36559" i="1" s="1"/>
  <c r="P36558" i="1"/>
  <c r="L36560" i="1"/>
  <c r="M36559" i="1"/>
  <c r="N36559" i="1" s="1"/>
  <c r="O36559" i="1" s="1"/>
  <c r="P36559" i="1" l="1"/>
  <c r="Q36559" i="1"/>
  <c r="T36560" i="1" s="1"/>
  <c r="U36560" i="1" s="1"/>
  <c r="V36560" i="1" s="1"/>
  <c r="L36561" i="1"/>
  <c r="M36560" i="1"/>
  <c r="N36560" i="1" s="1"/>
  <c r="O36560" i="1" s="1"/>
  <c r="P36560" i="1" l="1"/>
  <c r="Q36560" i="1"/>
  <c r="T36561" i="1" s="1"/>
  <c r="U36561" i="1" s="1"/>
  <c r="V36561" i="1" s="1"/>
  <c r="L36562" i="1"/>
  <c r="M36561" i="1"/>
  <c r="N36561" i="1" s="1"/>
  <c r="O36561" i="1" s="1"/>
  <c r="P36561" i="1" l="1"/>
  <c r="Q36561" i="1"/>
  <c r="T36562" i="1" s="1"/>
  <c r="U36562" i="1" s="1"/>
  <c r="V36562" i="1" s="1"/>
  <c r="M36562" i="1"/>
  <c r="N36562" i="1" s="1"/>
  <c r="O36562" i="1" s="1"/>
  <c r="L36563" i="1"/>
  <c r="L36564" i="1" l="1"/>
  <c r="M36563" i="1"/>
  <c r="N36563" i="1" s="1"/>
  <c r="O36563" i="1" s="1"/>
  <c r="P36562" i="1"/>
  <c r="Q36562" i="1"/>
  <c r="T36563" i="1" s="1"/>
  <c r="U36563" i="1" s="1"/>
  <c r="V36563" i="1" s="1"/>
  <c r="P36563" i="1" l="1"/>
  <c r="Q36563" i="1"/>
  <c r="T36564" i="1" s="1"/>
  <c r="U36564" i="1" s="1"/>
  <c r="V36564" i="1" s="1"/>
  <c r="M36564" i="1"/>
  <c r="N36564" i="1" s="1"/>
  <c r="O36564" i="1" s="1"/>
  <c r="L36565" i="1"/>
  <c r="L36566" i="1" l="1"/>
  <c r="M36565" i="1"/>
  <c r="N36565" i="1" s="1"/>
  <c r="O36565" i="1" s="1"/>
  <c r="P36564" i="1"/>
  <c r="Q36564" i="1"/>
  <c r="T36565" i="1" s="1"/>
  <c r="U36565" i="1" s="1"/>
  <c r="V36565" i="1" s="1"/>
  <c r="Q36565" i="1" l="1"/>
  <c r="T36566" i="1" s="1"/>
  <c r="U36566" i="1" s="1"/>
  <c r="V36566" i="1" s="1"/>
  <c r="P36565" i="1"/>
  <c r="L36567" i="1"/>
  <c r="M36566" i="1"/>
  <c r="N36566" i="1" s="1"/>
  <c r="O36566" i="1" s="1"/>
  <c r="P36566" i="1" l="1"/>
  <c r="Q36566" i="1"/>
  <c r="T36567" i="1" s="1"/>
  <c r="U36567" i="1" s="1"/>
  <c r="V36567" i="1" s="1"/>
  <c r="L36568" i="1"/>
  <c r="M36567" i="1"/>
  <c r="N36567" i="1" s="1"/>
  <c r="O36567" i="1" s="1"/>
  <c r="P36567" i="1" l="1"/>
  <c r="Q36567" i="1"/>
  <c r="T36568" i="1" s="1"/>
  <c r="U36568" i="1" s="1"/>
  <c r="V36568" i="1" s="1"/>
  <c r="M36568" i="1"/>
  <c r="N36568" i="1" s="1"/>
  <c r="O36568" i="1" s="1"/>
  <c r="L36569" i="1"/>
  <c r="M36569" i="1" l="1"/>
  <c r="N36569" i="1" s="1"/>
  <c r="O36569" i="1" s="1"/>
  <c r="L36570" i="1"/>
  <c r="P36568" i="1"/>
  <c r="Q36568" i="1"/>
  <c r="T36569" i="1" s="1"/>
  <c r="U36569" i="1" s="1"/>
  <c r="V36569" i="1" s="1"/>
  <c r="M36570" i="1" l="1"/>
  <c r="N36570" i="1" s="1"/>
  <c r="O36570" i="1" s="1"/>
  <c r="L36571" i="1"/>
  <c r="Q36569" i="1"/>
  <c r="T36570" i="1" s="1"/>
  <c r="U36570" i="1" s="1"/>
  <c r="V36570" i="1" s="1"/>
  <c r="P36569" i="1"/>
  <c r="M36571" i="1" l="1"/>
  <c r="N36571" i="1" s="1"/>
  <c r="O36571" i="1" s="1"/>
  <c r="L36572" i="1"/>
  <c r="P36570" i="1"/>
  <c r="Q36570" i="1"/>
  <c r="T36571" i="1" s="1"/>
  <c r="U36571" i="1" s="1"/>
  <c r="V36571" i="1" s="1"/>
  <c r="M36572" i="1" l="1"/>
  <c r="N36572" i="1" s="1"/>
  <c r="O36572" i="1" s="1"/>
  <c r="L36573" i="1"/>
  <c r="P36571" i="1"/>
  <c r="Q36571" i="1"/>
  <c r="T36572" i="1" s="1"/>
  <c r="U36572" i="1" s="1"/>
  <c r="V36572" i="1" s="1"/>
  <c r="M36573" i="1" l="1"/>
  <c r="N36573" i="1" s="1"/>
  <c r="O36573" i="1" s="1"/>
  <c r="L36574" i="1"/>
  <c r="P36572" i="1"/>
  <c r="Q36572" i="1"/>
  <c r="T36573" i="1" s="1"/>
  <c r="U36573" i="1" s="1"/>
  <c r="V36573" i="1" s="1"/>
  <c r="M36574" i="1" l="1"/>
  <c r="N36574" i="1" s="1"/>
  <c r="O36574" i="1" s="1"/>
  <c r="L36575" i="1"/>
  <c r="Q36573" i="1"/>
  <c r="T36574" i="1" s="1"/>
  <c r="U36574" i="1" s="1"/>
  <c r="V36574" i="1" s="1"/>
  <c r="P36573" i="1"/>
  <c r="L36576" i="1" l="1"/>
  <c r="M36575" i="1"/>
  <c r="N36575" i="1" s="1"/>
  <c r="O36575" i="1" s="1"/>
  <c r="P36574" i="1"/>
  <c r="Q36574" i="1"/>
  <c r="T36575" i="1" s="1"/>
  <c r="U36575" i="1" s="1"/>
  <c r="V36575" i="1" s="1"/>
  <c r="P36575" i="1" l="1"/>
  <c r="Q36575" i="1"/>
  <c r="T36576" i="1" s="1"/>
  <c r="U36576" i="1" s="1"/>
  <c r="V36576" i="1" s="1"/>
  <c r="L36577" i="1"/>
  <c r="M36576" i="1"/>
  <c r="N36576" i="1" s="1"/>
  <c r="O36576" i="1" s="1"/>
  <c r="Q36576" i="1" l="1"/>
  <c r="T36577" i="1" s="1"/>
  <c r="U36577" i="1" s="1"/>
  <c r="V36577" i="1" s="1"/>
  <c r="P36576" i="1"/>
  <c r="L36578" i="1"/>
  <c r="M36577" i="1"/>
  <c r="N36577" i="1" s="1"/>
  <c r="O36577" i="1" s="1"/>
  <c r="Q36577" i="1" l="1"/>
  <c r="T36578" i="1" s="1"/>
  <c r="U36578" i="1" s="1"/>
  <c r="V36578" i="1" s="1"/>
  <c r="P36577" i="1"/>
  <c r="M36578" i="1"/>
  <c r="N36578" i="1" s="1"/>
  <c r="O36578" i="1" s="1"/>
  <c r="L36579" i="1"/>
  <c r="M36579" i="1" l="1"/>
  <c r="N36579" i="1" s="1"/>
  <c r="O36579" i="1" s="1"/>
  <c r="L36580" i="1"/>
  <c r="P36578" i="1"/>
  <c r="Q36578" i="1"/>
  <c r="T36579" i="1" s="1"/>
  <c r="U36579" i="1" s="1"/>
  <c r="V36579" i="1" s="1"/>
  <c r="L36581" i="1" l="1"/>
  <c r="M36580" i="1"/>
  <c r="N36580" i="1" s="1"/>
  <c r="O36580" i="1" s="1"/>
  <c r="Q36579" i="1"/>
  <c r="T36580" i="1" s="1"/>
  <c r="U36580" i="1" s="1"/>
  <c r="V36580" i="1" s="1"/>
  <c r="P36579" i="1"/>
  <c r="Q36580" i="1" l="1"/>
  <c r="T36581" i="1" s="1"/>
  <c r="U36581" i="1" s="1"/>
  <c r="V36581" i="1" s="1"/>
  <c r="P36580" i="1"/>
  <c r="L36582" i="1"/>
  <c r="M36581" i="1"/>
  <c r="N36581" i="1" s="1"/>
  <c r="O36581" i="1" s="1"/>
  <c r="P36581" i="1" l="1"/>
  <c r="Q36581" i="1"/>
  <c r="T36582" i="1" s="1"/>
  <c r="U36582" i="1" s="1"/>
  <c r="V36582" i="1" s="1"/>
  <c r="L36583" i="1"/>
  <c r="M36582" i="1"/>
  <c r="N36582" i="1" s="1"/>
  <c r="O36582" i="1" s="1"/>
  <c r="Q36582" i="1" l="1"/>
  <c r="T36583" i="1" s="1"/>
  <c r="U36583" i="1" s="1"/>
  <c r="V36583" i="1" s="1"/>
  <c r="P36582" i="1"/>
  <c r="L36584" i="1"/>
  <c r="M36583" i="1"/>
  <c r="N36583" i="1" s="1"/>
  <c r="O36583" i="1" s="1"/>
  <c r="Q36583" i="1" l="1"/>
  <c r="T36584" i="1" s="1"/>
  <c r="U36584" i="1" s="1"/>
  <c r="V36584" i="1" s="1"/>
  <c r="P36583" i="1"/>
  <c r="L36585" i="1"/>
  <c r="M36584" i="1"/>
  <c r="N36584" i="1" s="1"/>
  <c r="O36584" i="1" s="1"/>
  <c r="Q36584" i="1" l="1"/>
  <c r="T36585" i="1" s="1"/>
  <c r="U36585" i="1" s="1"/>
  <c r="V36585" i="1" s="1"/>
  <c r="P36584" i="1"/>
  <c r="L36586" i="1"/>
  <c r="M36585" i="1"/>
  <c r="N36585" i="1" s="1"/>
  <c r="O36585" i="1" s="1"/>
  <c r="P36585" i="1" l="1"/>
  <c r="Q36585" i="1"/>
  <c r="T36586" i="1" s="1"/>
  <c r="U36586" i="1" s="1"/>
  <c r="V36586" i="1" s="1"/>
  <c r="M36586" i="1"/>
  <c r="N36586" i="1" s="1"/>
  <c r="O36586" i="1" s="1"/>
  <c r="L36587" i="1"/>
  <c r="M36587" i="1" l="1"/>
  <c r="N36587" i="1" s="1"/>
  <c r="O36587" i="1" s="1"/>
  <c r="L36588" i="1"/>
  <c r="P36586" i="1"/>
  <c r="Q36586" i="1"/>
  <c r="T36587" i="1" s="1"/>
  <c r="U36587" i="1" s="1"/>
  <c r="V36587" i="1" s="1"/>
  <c r="L36589" i="1" l="1"/>
  <c r="M36588" i="1"/>
  <c r="N36588" i="1" s="1"/>
  <c r="O36588" i="1" s="1"/>
  <c r="P36587" i="1"/>
  <c r="Q36587" i="1"/>
  <c r="T36588" i="1" s="1"/>
  <c r="U36588" i="1" s="1"/>
  <c r="V36588" i="1" s="1"/>
  <c r="Q36588" i="1" l="1"/>
  <c r="T36589" i="1" s="1"/>
  <c r="U36589" i="1" s="1"/>
  <c r="V36589" i="1" s="1"/>
  <c r="P36588" i="1"/>
  <c r="L36590" i="1"/>
  <c r="M36589" i="1"/>
  <c r="N36589" i="1" s="1"/>
  <c r="O36589" i="1" s="1"/>
  <c r="P36589" i="1" l="1"/>
  <c r="Q36589" i="1"/>
  <c r="T36590" i="1" s="1"/>
  <c r="U36590" i="1" s="1"/>
  <c r="V36590" i="1" s="1"/>
  <c r="L36591" i="1"/>
  <c r="M36590" i="1"/>
  <c r="N36590" i="1" s="1"/>
  <c r="O36590" i="1" s="1"/>
  <c r="Q36590" i="1" l="1"/>
  <c r="T36591" i="1" s="1"/>
  <c r="U36591" i="1" s="1"/>
  <c r="V36591" i="1" s="1"/>
  <c r="P36590" i="1"/>
  <c r="L36592" i="1"/>
  <c r="M36591" i="1"/>
  <c r="N36591" i="1" s="1"/>
  <c r="O36591" i="1" s="1"/>
  <c r="Q36591" i="1" l="1"/>
  <c r="T36592" i="1" s="1"/>
  <c r="U36592" i="1" s="1"/>
  <c r="V36592" i="1" s="1"/>
  <c r="P36591" i="1"/>
  <c r="L36593" i="1"/>
  <c r="M36592" i="1"/>
  <c r="N36592" i="1" s="1"/>
  <c r="O36592" i="1" s="1"/>
  <c r="Q36592" i="1" l="1"/>
  <c r="T36593" i="1" s="1"/>
  <c r="U36593" i="1" s="1"/>
  <c r="V36593" i="1" s="1"/>
  <c r="P36592" i="1"/>
  <c r="M36593" i="1"/>
  <c r="N36593" i="1" s="1"/>
  <c r="O36593" i="1" s="1"/>
  <c r="L36594" i="1"/>
  <c r="M36594" i="1" l="1"/>
  <c r="N36594" i="1" s="1"/>
  <c r="O36594" i="1" s="1"/>
  <c r="L36595" i="1"/>
  <c r="P36593" i="1"/>
  <c r="Q36593" i="1"/>
  <c r="T36594" i="1" s="1"/>
  <c r="U36594" i="1" s="1"/>
  <c r="V36594" i="1" s="1"/>
  <c r="M36595" i="1" l="1"/>
  <c r="N36595" i="1" s="1"/>
  <c r="O36595" i="1" s="1"/>
  <c r="L36596" i="1"/>
  <c r="P36594" i="1"/>
  <c r="Q36594" i="1"/>
  <c r="T36595" i="1" s="1"/>
  <c r="U36595" i="1" s="1"/>
  <c r="V36595" i="1" s="1"/>
  <c r="M36596" i="1" l="1"/>
  <c r="N36596" i="1" s="1"/>
  <c r="O36596" i="1" s="1"/>
  <c r="L36597" i="1"/>
  <c r="P36595" i="1"/>
  <c r="Q36595" i="1"/>
  <c r="T36596" i="1" s="1"/>
  <c r="U36596" i="1" s="1"/>
  <c r="V36596" i="1" s="1"/>
  <c r="L36598" i="1" l="1"/>
  <c r="M36597" i="1"/>
  <c r="N36597" i="1" s="1"/>
  <c r="O36597" i="1" s="1"/>
  <c r="P36596" i="1"/>
  <c r="Q36596" i="1"/>
  <c r="T36597" i="1" s="1"/>
  <c r="U36597" i="1" s="1"/>
  <c r="V36597" i="1" s="1"/>
  <c r="P36597" i="1" l="1"/>
  <c r="Q36597" i="1"/>
  <c r="T36598" i="1" s="1"/>
  <c r="U36598" i="1" s="1"/>
  <c r="V36598" i="1" s="1"/>
  <c r="L36599" i="1"/>
  <c r="M36598" i="1"/>
  <c r="N36598" i="1" s="1"/>
  <c r="O36598" i="1" s="1"/>
  <c r="Q36598" i="1" l="1"/>
  <c r="T36599" i="1" s="1"/>
  <c r="U36599" i="1" s="1"/>
  <c r="V36599" i="1" s="1"/>
  <c r="P36598" i="1"/>
  <c r="L36600" i="1"/>
  <c r="M36599" i="1"/>
  <c r="N36599" i="1" s="1"/>
  <c r="O36599" i="1" s="1"/>
  <c r="Q36599" i="1" l="1"/>
  <c r="T36600" i="1" s="1"/>
  <c r="U36600" i="1" s="1"/>
  <c r="V36600" i="1" s="1"/>
  <c r="P36599" i="1"/>
  <c r="L36601" i="1"/>
  <c r="M36600" i="1"/>
  <c r="N36600" i="1" s="1"/>
  <c r="O36600" i="1" s="1"/>
  <c r="P36600" i="1" l="1"/>
  <c r="Q36600" i="1"/>
  <c r="T36601" i="1" s="1"/>
  <c r="U36601" i="1" s="1"/>
  <c r="V36601" i="1" s="1"/>
  <c r="M36601" i="1"/>
  <c r="N36601" i="1" s="1"/>
  <c r="O36601" i="1" s="1"/>
  <c r="L36602" i="1"/>
  <c r="M36602" i="1" l="1"/>
  <c r="N36602" i="1" s="1"/>
  <c r="O36602" i="1" s="1"/>
  <c r="L36603" i="1"/>
  <c r="P36601" i="1"/>
  <c r="Q36601" i="1"/>
  <c r="T36602" i="1" s="1"/>
  <c r="U36602" i="1" s="1"/>
  <c r="V36602" i="1" s="1"/>
  <c r="L36604" i="1" l="1"/>
  <c r="M36603" i="1"/>
  <c r="N36603" i="1" s="1"/>
  <c r="O36603" i="1" s="1"/>
  <c r="P36602" i="1"/>
  <c r="Q36602" i="1"/>
  <c r="T36603" i="1" s="1"/>
  <c r="U36603" i="1" s="1"/>
  <c r="V36603" i="1" s="1"/>
  <c r="P36603" i="1" l="1"/>
  <c r="Q36603" i="1"/>
  <c r="T36604" i="1" s="1"/>
  <c r="U36604" i="1" s="1"/>
  <c r="V36604" i="1" s="1"/>
  <c r="L36605" i="1"/>
  <c r="M36604" i="1"/>
  <c r="N36604" i="1" s="1"/>
  <c r="O36604" i="1" s="1"/>
  <c r="Q36604" i="1" l="1"/>
  <c r="T36605" i="1" s="1"/>
  <c r="U36605" i="1" s="1"/>
  <c r="V36605" i="1" s="1"/>
  <c r="P36604" i="1"/>
  <c r="L36606" i="1"/>
  <c r="M36605" i="1"/>
  <c r="N36605" i="1" s="1"/>
  <c r="O36605" i="1" s="1"/>
  <c r="L36607" i="1" l="1"/>
  <c r="M36606" i="1"/>
  <c r="N36606" i="1" s="1"/>
  <c r="O36606" i="1" s="1"/>
  <c r="P36605" i="1"/>
  <c r="Q36605" i="1"/>
  <c r="T36606" i="1" s="1"/>
  <c r="U36606" i="1" s="1"/>
  <c r="V36606" i="1" s="1"/>
  <c r="P36606" i="1" l="1"/>
  <c r="Q36606" i="1"/>
  <c r="T36607" i="1" s="1"/>
  <c r="U36607" i="1" s="1"/>
  <c r="V36607" i="1" s="1"/>
  <c r="L36608" i="1"/>
  <c r="M36607" i="1"/>
  <c r="N36607" i="1" s="1"/>
  <c r="O36607" i="1" s="1"/>
  <c r="P36607" i="1" l="1"/>
  <c r="Q36607" i="1"/>
  <c r="T36608" i="1" s="1"/>
  <c r="U36608" i="1" s="1"/>
  <c r="V36608" i="1" s="1"/>
  <c r="L36609" i="1"/>
  <c r="M36608" i="1"/>
  <c r="N36608" i="1" s="1"/>
  <c r="O36608" i="1" s="1"/>
  <c r="Q36608" i="1" l="1"/>
  <c r="T36609" i="1" s="1"/>
  <c r="U36609" i="1" s="1"/>
  <c r="V36609" i="1" s="1"/>
  <c r="P36608" i="1"/>
  <c r="L36610" i="1"/>
  <c r="M36609" i="1"/>
  <c r="N36609" i="1" s="1"/>
  <c r="O36609" i="1" s="1"/>
  <c r="P36609" i="1" l="1"/>
  <c r="Q36609" i="1"/>
  <c r="T36610" i="1" s="1"/>
  <c r="U36610" i="1" s="1"/>
  <c r="V36610" i="1" s="1"/>
  <c r="M36610" i="1"/>
  <c r="N36610" i="1" s="1"/>
  <c r="O36610" i="1" s="1"/>
  <c r="L36611" i="1"/>
  <c r="L36612" i="1" l="1"/>
  <c r="M36611" i="1"/>
  <c r="N36611" i="1" s="1"/>
  <c r="O36611" i="1" s="1"/>
  <c r="P36610" i="1"/>
  <c r="Q36610" i="1"/>
  <c r="T36611" i="1" s="1"/>
  <c r="U36611" i="1" s="1"/>
  <c r="V36611" i="1" s="1"/>
  <c r="Q36611" i="1" l="1"/>
  <c r="T36612" i="1" s="1"/>
  <c r="U36612" i="1" s="1"/>
  <c r="V36612" i="1" s="1"/>
  <c r="P36611" i="1"/>
  <c r="M36612" i="1"/>
  <c r="N36612" i="1" s="1"/>
  <c r="O36612" i="1" s="1"/>
  <c r="L36613" i="1"/>
  <c r="L36614" i="1" l="1"/>
  <c r="M36613" i="1"/>
  <c r="N36613" i="1" s="1"/>
  <c r="O36613" i="1" s="1"/>
  <c r="Q36612" i="1"/>
  <c r="T36613" i="1" s="1"/>
  <c r="U36613" i="1" s="1"/>
  <c r="V36613" i="1" s="1"/>
  <c r="P36612" i="1"/>
  <c r="P36613" i="1" l="1"/>
  <c r="Q36613" i="1"/>
  <c r="T36614" i="1" s="1"/>
  <c r="U36614" i="1" s="1"/>
  <c r="V36614" i="1" s="1"/>
  <c r="M36614" i="1"/>
  <c r="N36614" i="1" s="1"/>
  <c r="O36614" i="1" s="1"/>
  <c r="L36615" i="1"/>
  <c r="L36616" i="1" l="1"/>
  <c r="M36615" i="1"/>
  <c r="N36615" i="1" s="1"/>
  <c r="O36615" i="1" s="1"/>
  <c r="Q36614" i="1"/>
  <c r="T36615" i="1" s="1"/>
  <c r="U36615" i="1" s="1"/>
  <c r="V36615" i="1" s="1"/>
  <c r="P36614" i="1"/>
  <c r="Q36615" i="1" l="1"/>
  <c r="T36616" i="1" s="1"/>
  <c r="U36616" i="1" s="1"/>
  <c r="V36616" i="1" s="1"/>
  <c r="P36615" i="1"/>
  <c r="L36617" i="1"/>
  <c r="M36616" i="1"/>
  <c r="N36616" i="1" s="1"/>
  <c r="O36616" i="1" s="1"/>
  <c r="Q36616" i="1" l="1"/>
  <c r="T36617" i="1" s="1"/>
  <c r="U36617" i="1" s="1"/>
  <c r="V36617" i="1" s="1"/>
  <c r="P36616" i="1"/>
  <c r="L36618" i="1"/>
  <c r="M36617" i="1"/>
  <c r="N36617" i="1" s="1"/>
  <c r="O36617" i="1" s="1"/>
  <c r="P36617" i="1" l="1"/>
  <c r="Q36617" i="1"/>
  <c r="T36618" i="1" s="1"/>
  <c r="U36618" i="1" s="1"/>
  <c r="V36618" i="1" s="1"/>
  <c r="M36618" i="1"/>
  <c r="N36618" i="1" s="1"/>
  <c r="O36618" i="1" s="1"/>
  <c r="L36619" i="1"/>
  <c r="M36619" i="1" l="1"/>
  <c r="N36619" i="1" s="1"/>
  <c r="O36619" i="1" s="1"/>
  <c r="L36620" i="1"/>
  <c r="P36618" i="1"/>
  <c r="Q36618" i="1"/>
  <c r="T36619" i="1" s="1"/>
  <c r="U36619" i="1" s="1"/>
  <c r="V36619" i="1" s="1"/>
  <c r="M36620" i="1" l="1"/>
  <c r="N36620" i="1" s="1"/>
  <c r="O36620" i="1" s="1"/>
  <c r="L36621" i="1"/>
  <c r="P36619" i="1"/>
  <c r="Q36619" i="1"/>
  <c r="T36620" i="1" s="1"/>
  <c r="U36620" i="1" s="1"/>
  <c r="V36620" i="1" s="1"/>
  <c r="M36621" i="1" l="1"/>
  <c r="N36621" i="1" s="1"/>
  <c r="O36621" i="1" s="1"/>
  <c r="L36622" i="1"/>
  <c r="Q36620" i="1"/>
  <c r="T36621" i="1" s="1"/>
  <c r="U36621" i="1" s="1"/>
  <c r="V36621" i="1" s="1"/>
  <c r="P36620" i="1"/>
  <c r="L36623" i="1" l="1"/>
  <c r="M36622" i="1"/>
  <c r="N36622" i="1" s="1"/>
  <c r="O36622" i="1" s="1"/>
  <c r="Q36621" i="1"/>
  <c r="T36622" i="1" s="1"/>
  <c r="U36622" i="1" s="1"/>
  <c r="V36622" i="1" s="1"/>
  <c r="P36621" i="1"/>
  <c r="P36622" i="1" l="1"/>
  <c r="Q36622" i="1"/>
  <c r="T36623" i="1" s="1"/>
  <c r="U36623" i="1" s="1"/>
  <c r="V36623" i="1" s="1"/>
  <c r="L36624" i="1"/>
  <c r="M36623" i="1"/>
  <c r="N36623" i="1" s="1"/>
  <c r="O36623" i="1" s="1"/>
  <c r="P36623" i="1" l="1"/>
  <c r="Q36623" i="1"/>
  <c r="T36624" i="1" s="1"/>
  <c r="U36624" i="1" s="1"/>
  <c r="V36624" i="1" s="1"/>
  <c r="L36625" i="1"/>
  <c r="M36624" i="1"/>
  <c r="N36624" i="1" s="1"/>
  <c r="O36624" i="1" s="1"/>
  <c r="P36624" i="1" l="1"/>
  <c r="Q36624" i="1"/>
  <c r="T36625" i="1" s="1"/>
  <c r="U36625" i="1" s="1"/>
  <c r="V36625" i="1" s="1"/>
  <c r="L36626" i="1"/>
  <c r="M36625" i="1"/>
  <c r="N36625" i="1" s="1"/>
  <c r="O36625" i="1" s="1"/>
  <c r="Q36625" i="1" l="1"/>
  <c r="T36626" i="1" s="1"/>
  <c r="U36626" i="1" s="1"/>
  <c r="V36626" i="1" s="1"/>
  <c r="P36625" i="1"/>
  <c r="M36626" i="1"/>
  <c r="N36626" i="1" s="1"/>
  <c r="O36626" i="1" s="1"/>
  <c r="L36627" i="1"/>
  <c r="M36627" i="1" l="1"/>
  <c r="N36627" i="1" s="1"/>
  <c r="O36627" i="1" s="1"/>
  <c r="L36628" i="1"/>
  <c r="Q36626" i="1"/>
  <c r="T36627" i="1" s="1"/>
  <c r="U36627" i="1" s="1"/>
  <c r="V36627" i="1" s="1"/>
  <c r="P36626" i="1"/>
  <c r="L36629" i="1" l="1"/>
  <c r="M36628" i="1"/>
  <c r="N36628" i="1" s="1"/>
  <c r="O36628" i="1" s="1"/>
  <c r="P36627" i="1"/>
  <c r="Q36627" i="1"/>
  <c r="T36628" i="1" s="1"/>
  <c r="U36628" i="1" s="1"/>
  <c r="V36628" i="1" s="1"/>
  <c r="P36628" i="1" l="1"/>
  <c r="Q36628" i="1"/>
  <c r="T36629" i="1" s="1"/>
  <c r="U36629" i="1" s="1"/>
  <c r="V36629" i="1" s="1"/>
  <c r="L36630" i="1"/>
  <c r="M36629" i="1"/>
  <c r="N36629" i="1" s="1"/>
  <c r="O36629" i="1" s="1"/>
  <c r="P36629" i="1" l="1"/>
  <c r="Q36629" i="1"/>
  <c r="T36630" i="1" s="1"/>
  <c r="U36630" i="1" s="1"/>
  <c r="V36630" i="1" s="1"/>
  <c r="L36631" i="1"/>
  <c r="M36630" i="1"/>
  <c r="N36630" i="1" s="1"/>
  <c r="O36630" i="1" s="1"/>
  <c r="Q36630" i="1" l="1"/>
  <c r="T36631" i="1" s="1"/>
  <c r="U36631" i="1" s="1"/>
  <c r="V36631" i="1" s="1"/>
  <c r="P36630" i="1"/>
  <c r="L36632" i="1"/>
  <c r="M36631" i="1"/>
  <c r="N36631" i="1" s="1"/>
  <c r="O36631" i="1" s="1"/>
  <c r="Q36631" i="1" l="1"/>
  <c r="T36632" i="1" s="1"/>
  <c r="U36632" i="1" s="1"/>
  <c r="V36632" i="1" s="1"/>
  <c r="P36631" i="1"/>
  <c r="L36633" i="1"/>
  <c r="M36632" i="1"/>
  <c r="N36632" i="1" s="1"/>
  <c r="O36632" i="1" s="1"/>
  <c r="P36632" i="1" l="1"/>
  <c r="Q36632" i="1"/>
  <c r="T36633" i="1" s="1"/>
  <c r="U36633" i="1" s="1"/>
  <c r="V36633" i="1" s="1"/>
  <c r="L36634" i="1"/>
  <c r="M36633" i="1"/>
  <c r="N36633" i="1" s="1"/>
  <c r="O36633" i="1" s="1"/>
  <c r="P36633" i="1" l="1"/>
  <c r="Q36633" i="1"/>
  <c r="T36634" i="1" s="1"/>
  <c r="U36634" i="1" s="1"/>
  <c r="V36634" i="1" s="1"/>
  <c r="M36634" i="1"/>
  <c r="N36634" i="1" s="1"/>
  <c r="O36634" i="1" s="1"/>
  <c r="L36635" i="1"/>
  <c r="L36636" i="1" l="1"/>
  <c r="M36635" i="1"/>
  <c r="N36635" i="1" s="1"/>
  <c r="O36635" i="1" s="1"/>
  <c r="P36634" i="1"/>
  <c r="Q36634" i="1"/>
  <c r="T36635" i="1" s="1"/>
  <c r="U36635" i="1" s="1"/>
  <c r="V36635" i="1" s="1"/>
  <c r="Q36635" i="1" l="1"/>
  <c r="T36636" i="1" s="1"/>
  <c r="U36636" i="1" s="1"/>
  <c r="V36636" i="1" s="1"/>
  <c r="P36635" i="1"/>
  <c r="L36637" i="1"/>
  <c r="M36636" i="1"/>
  <c r="N36636" i="1" s="1"/>
  <c r="O36636" i="1" s="1"/>
  <c r="Q36636" i="1" l="1"/>
  <c r="T36637" i="1" s="1"/>
  <c r="U36637" i="1" s="1"/>
  <c r="V36637" i="1" s="1"/>
  <c r="P36636" i="1"/>
  <c r="L36638" i="1"/>
  <c r="M36637" i="1"/>
  <c r="N36637" i="1" s="1"/>
  <c r="O36637" i="1" s="1"/>
  <c r="P36637" i="1" l="1"/>
  <c r="Q36637" i="1"/>
  <c r="T36638" i="1" s="1"/>
  <c r="U36638" i="1" s="1"/>
  <c r="V36638" i="1" s="1"/>
  <c r="M36638" i="1"/>
  <c r="N36638" i="1" s="1"/>
  <c r="O36638" i="1" s="1"/>
  <c r="L36639" i="1"/>
  <c r="L36640" i="1" l="1"/>
  <c r="M36639" i="1"/>
  <c r="N36639" i="1" s="1"/>
  <c r="O36639" i="1" s="1"/>
  <c r="Q36638" i="1"/>
  <c r="T36639" i="1" s="1"/>
  <c r="U36639" i="1" s="1"/>
  <c r="V36639" i="1" s="1"/>
  <c r="P36638" i="1"/>
  <c r="Q36639" i="1" l="1"/>
  <c r="T36640" i="1" s="1"/>
  <c r="U36640" i="1" s="1"/>
  <c r="V36640" i="1" s="1"/>
  <c r="P36639" i="1"/>
  <c r="L36641" i="1"/>
  <c r="M36640" i="1"/>
  <c r="N36640" i="1" s="1"/>
  <c r="O36640" i="1" s="1"/>
  <c r="Q36640" i="1" l="1"/>
  <c r="T36641" i="1" s="1"/>
  <c r="U36641" i="1" s="1"/>
  <c r="V36641" i="1" s="1"/>
  <c r="P36640" i="1"/>
  <c r="M36641" i="1"/>
  <c r="N36641" i="1" s="1"/>
  <c r="O36641" i="1" s="1"/>
  <c r="L36642" i="1"/>
  <c r="M36642" i="1" l="1"/>
  <c r="N36642" i="1" s="1"/>
  <c r="O36642" i="1" s="1"/>
  <c r="L36643" i="1"/>
  <c r="Q36641" i="1"/>
  <c r="T36642" i="1" s="1"/>
  <c r="U36642" i="1" s="1"/>
  <c r="V36642" i="1" s="1"/>
  <c r="P36641" i="1"/>
  <c r="M36643" i="1" l="1"/>
  <c r="N36643" i="1" s="1"/>
  <c r="O36643" i="1" s="1"/>
  <c r="L36644" i="1"/>
  <c r="P36642" i="1"/>
  <c r="Q36642" i="1"/>
  <c r="T36643" i="1" s="1"/>
  <c r="U36643" i="1" s="1"/>
  <c r="V36643" i="1" s="1"/>
  <c r="M36644" i="1" l="1"/>
  <c r="N36644" i="1" s="1"/>
  <c r="O36644" i="1" s="1"/>
  <c r="L36645" i="1"/>
  <c r="P36643" i="1"/>
  <c r="Q36643" i="1"/>
  <c r="T36644" i="1" s="1"/>
  <c r="U36644" i="1" s="1"/>
  <c r="V36644" i="1" s="1"/>
  <c r="M36645" i="1" l="1"/>
  <c r="N36645" i="1" s="1"/>
  <c r="O36645" i="1" s="1"/>
  <c r="L36646" i="1"/>
  <c r="Q36644" i="1"/>
  <c r="T36645" i="1" s="1"/>
  <c r="U36645" i="1" s="1"/>
  <c r="V36645" i="1" s="1"/>
  <c r="P36644" i="1"/>
  <c r="M36646" i="1" l="1"/>
  <c r="N36646" i="1" s="1"/>
  <c r="O36646" i="1" s="1"/>
  <c r="L36647" i="1"/>
  <c r="Q36645" i="1"/>
  <c r="T36646" i="1" s="1"/>
  <c r="U36646" i="1" s="1"/>
  <c r="V36646" i="1" s="1"/>
  <c r="P36645" i="1"/>
  <c r="L36648" i="1" l="1"/>
  <c r="M36647" i="1"/>
  <c r="N36647" i="1" s="1"/>
  <c r="O36647" i="1" s="1"/>
  <c r="P36646" i="1"/>
  <c r="Q36646" i="1"/>
  <c r="T36647" i="1" s="1"/>
  <c r="U36647" i="1" s="1"/>
  <c r="V36647" i="1" s="1"/>
  <c r="P36647" i="1" l="1"/>
  <c r="Q36647" i="1"/>
  <c r="T36648" i="1" s="1"/>
  <c r="U36648" i="1" s="1"/>
  <c r="V36648" i="1" s="1"/>
  <c r="L36649" i="1"/>
  <c r="M36648" i="1"/>
  <c r="N36648" i="1" s="1"/>
  <c r="O36648" i="1" s="1"/>
  <c r="P36648" i="1" l="1"/>
  <c r="Q36648" i="1"/>
  <c r="T36649" i="1" s="1"/>
  <c r="U36649" i="1" s="1"/>
  <c r="V36649" i="1" s="1"/>
  <c r="L36650" i="1"/>
  <c r="M36649" i="1"/>
  <c r="N36649" i="1" s="1"/>
  <c r="O36649" i="1" s="1"/>
  <c r="Q36649" i="1" l="1"/>
  <c r="T36650" i="1" s="1"/>
  <c r="U36650" i="1" s="1"/>
  <c r="V36650" i="1" s="1"/>
  <c r="P36649" i="1"/>
  <c r="M36650" i="1"/>
  <c r="N36650" i="1" s="1"/>
  <c r="O36650" i="1" s="1"/>
  <c r="L36651" i="1"/>
  <c r="M36651" i="1" l="1"/>
  <c r="N36651" i="1" s="1"/>
  <c r="O36651" i="1" s="1"/>
  <c r="L36652" i="1"/>
  <c r="P36650" i="1"/>
  <c r="Q36650" i="1"/>
  <c r="T36651" i="1" s="1"/>
  <c r="U36651" i="1" s="1"/>
  <c r="V36651" i="1" s="1"/>
  <c r="M36652" i="1" l="1"/>
  <c r="N36652" i="1" s="1"/>
  <c r="O36652" i="1" s="1"/>
  <c r="L36653" i="1"/>
  <c r="P36651" i="1"/>
  <c r="Q36651" i="1"/>
  <c r="T36652" i="1" s="1"/>
  <c r="U36652" i="1" s="1"/>
  <c r="V36652" i="1" s="1"/>
  <c r="L36654" i="1" l="1"/>
  <c r="M36653" i="1"/>
  <c r="N36653" i="1" s="1"/>
  <c r="O36653" i="1" s="1"/>
  <c r="P36652" i="1"/>
  <c r="Q36652" i="1"/>
  <c r="T36653" i="1" s="1"/>
  <c r="U36653" i="1" s="1"/>
  <c r="V36653" i="1" s="1"/>
  <c r="Q36653" i="1" l="1"/>
  <c r="T36654" i="1" s="1"/>
  <c r="U36654" i="1" s="1"/>
  <c r="V36654" i="1" s="1"/>
  <c r="P36653" i="1"/>
  <c r="M36654" i="1"/>
  <c r="N36654" i="1" s="1"/>
  <c r="O36654" i="1" s="1"/>
  <c r="L36655" i="1"/>
  <c r="L36656" i="1" l="1"/>
  <c r="M36655" i="1"/>
  <c r="N36655" i="1" s="1"/>
  <c r="O36655" i="1" s="1"/>
  <c r="Q36654" i="1"/>
  <c r="T36655" i="1" s="1"/>
  <c r="U36655" i="1" s="1"/>
  <c r="V36655" i="1" s="1"/>
  <c r="P36654" i="1"/>
  <c r="P36655" i="1" l="1"/>
  <c r="Q36655" i="1"/>
  <c r="T36656" i="1" s="1"/>
  <c r="U36656" i="1" s="1"/>
  <c r="V36656" i="1" s="1"/>
  <c r="L36657" i="1"/>
  <c r="M36656" i="1"/>
  <c r="N36656" i="1" s="1"/>
  <c r="O36656" i="1" s="1"/>
  <c r="Q36656" i="1" l="1"/>
  <c r="T36657" i="1" s="1"/>
  <c r="U36657" i="1" s="1"/>
  <c r="V36657" i="1" s="1"/>
  <c r="P36656" i="1"/>
  <c r="L36658" i="1"/>
  <c r="M36657" i="1"/>
  <c r="N36657" i="1" s="1"/>
  <c r="O36657" i="1" s="1"/>
  <c r="P36657" i="1" l="1"/>
  <c r="Q36657" i="1"/>
  <c r="T36658" i="1" s="1"/>
  <c r="U36658" i="1" s="1"/>
  <c r="V36658" i="1" s="1"/>
  <c r="M36658" i="1"/>
  <c r="N36658" i="1" s="1"/>
  <c r="O36658" i="1" s="1"/>
  <c r="L36659" i="1"/>
  <c r="L36660" i="1" l="1"/>
  <c r="M36659" i="1"/>
  <c r="N36659" i="1" s="1"/>
  <c r="O36659" i="1" s="1"/>
  <c r="P36658" i="1"/>
  <c r="Q36658" i="1"/>
  <c r="T36659" i="1" s="1"/>
  <c r="U36659" i="1" s="1"/>
  <c r="V36659" i="1" s="1"/>
  <c r="P36659" i="1" l="1"/>
  <c r="Q36659" i="1"/>
  <c r="T36660" i="1" s="1"/>
  <c r="U36660" i="1" s="1"/>
  <c r="V36660" i="1" s="1"/>
  <c r="L36661" i="1"/>
  <c r="M36660" i="1"/>
  <c r="N36660" i="1" s="1"/>
  <c r="O36660" i="1" s="1"/>
  <c r="Q36660" i="1" l="1"/>
  <c r="T36661" i="1" s="1"/>
  <c r="U36661" i="1" s="1"/>
  <c r="V36661" i="1" s="1"/>
  <c r="P36660" i="1"/>
  <c r="L36662" i="1"/>
  <c r="M36661" i="1"/>
  <c r="N36661" i="1" s="1"/>
  <c r="O36661" i="1" s="1"/>
  <c r="P36661" i="1" l="1"/>
  <c r="Q36661" i="1"/>
  <c r="T36662" i="1" s="1"/>
  <c r="U36662" i="1" s="1"/>
  <c r="V36662" i="1" s="1"/>
  <c r="L36663" i="1"/>
  <c r="M36662" i="1"/>
  <c r="N36662" i="1" s="1"/>
  <c r="O36662" i="1" s="1"/>
  <c r="Q36662" i="1" l="1"/>
  <c r="T36663" i="1" s="1"/>
  <c r="U36663" i="1" s="1"/>
  <c r="V36663" i="1" s="1"/>
  <c r="P36662" i="1"/>
  <c r="L36664" i="1"/>
  <c r="M36663" i="1"/>
  <c r="N36663" i="1" s="1"/>
  <c r="O36663" i="1" s="1"/>
  <c r="Q36663" i="1" l="1"/>
  <c r="T36664" i="1" s="1"/>
  <c r="U36664" i="1" s="1"/>
  <c r="V36664" i="1" s="1"/>
  <c r="P36663" i="1"/>
  <c r="L36665" i="1"/>
  <c r="M36664" i="1"/>
  <c r="N36664" i="1" s="1"/>
  <c r="O36664" i="1" s="1"/>
  <c r="Q36664" i="1" l="1"/>
  <c r="T36665" i="1" s="1"/>
  <c r="U36665" i="1" s="1"/>
  <c r="V36665" i="1" s="1"/>
  <c r="P36664" i="1"/>
  <c r="L36666" i="1"/>
  <c r="M36665" i="1"/>
  <c r="N36665" i="1" s="1"/>
  <c r="O36665" i="1" s="1"/>
  <c r="P36665" i="1" l="1"/>
  <c r="Q36665" i="1"/>
  <c r="T36666" i="1" s="1"/>
  <c r="U36666" i="1" s="1"/>
  <c r="V36666" i="1" s="1"/>
  <c r="M36666" i="1"/>
  <c r="N36666" i="1" s="1"/>
  <c r="O36666" i="1" s="1"/>
  <c r="L36667" i="1"/>
  <c r="L36668" i="1" l="1"/>
  <c r="M36667" i="1"/>
  <c r="N36667" i="1" s="1"/>
  <c r="O36667" i="1" s="1"/>
  <c r="P36666" i="1"/>
  <c r="Q36666" i="1"/>
  <c r="T36667" i="1" s="1"/>
  <c r="U36667" i="1" s="1"/>
  <c r="V36667" i="1" s="1"/>
  <c r="P36667" i="1" l="1"/>
  <c r="Q36667" i="1"/>
  <c r="T36668" i="1" s="1"/>
  <c r="U36668" i="1" s="1"/>
  <c r="V36668" i="1" s="1"/>
  <c r="L36669" i="1"/>
  <c r="M36668" i="1"/>
  <c r="N36668" i="1" s="1"/>
  <c r="O36668" i="1" s="1"/>
  <c r="P36668" i="1" l="1"/>
  <c r="Q36668" i="1"/>
  <c r="T36669" i="1" s="1"/>
  <c r="U36669" i="1" s="1"/>
  <c r="V36669" i="1" s="1"/>
  <c r="L36670" i="1"/>
  <c r="M36669" i="1"/>
  <c r="N36669" i="1" s="1"/>
  <c r="O36669" i="1" s="1"/>
  <c r="P36669" i="1" l="1"/>
  <c r="Q36669" i="1"/>
  <c r="T36670" i="1" s="1"/>
  <c r="U36670" i="1" s="1"/>
  <c r="V36670" i="1" s="1"/>
  <c r="M36670" i="1"/>
  <c r="N36670" i="1" s="1"/>
  <c r="O36670" i="1" s="1"/>
  <c r="L36671" i="1"/>
  <c r="L36672" i="1" l="1"/>
  <c r="M36671" i="1"/>
  <c r="N36671" i="1" s="1"/>
  <c r="O36671" i="1" s="1"/>
  <c r="Q36670" i="1"/>
  <c r="T36671" i="1" s="1"/>
  <c r="U36671" i="1" s="1"/>
  <c r="V36671" i="1" s="1"/>
  <c r="P36670" i="1"/>
  <c r="Q36671" i="1" l="1"/>
  <c r="T36672" i="1" s="1"/>
  <c r="U36672" i="1" s="1"/>
  <c r="V36672" i="1" s="1"/>
  <c r="P36671" i="1"/>
  <c r="M36672" i="1"/>
  <c r="N36672" i="1" s="1"/>
  <c r="O36672" i="1" s="1"/>
  <c r="L36673" i="1"/>
  <c r="L36674" i="1" l="1"/>
  <c r="M36673" i="1"/>
  <c r="N36673" i="1" s="1"/>
  <c r="O36673" i="1" s="1"/>
  <c r="Q36672" i="1"/>
  <c r="T36673" i="1" s="1"/>
  <c r="U36673" i="1" s="1"/>
  <c r="V36673" i="1" s="1"/>
  <c r="P36672" i="1"/>
  <c r="P36673" i="1" l="1"/>
  <c r="Q36673" i="1"/>
  <c r="T36674" i="1" s="1"/>
  <c r="U36674" i="1" s="1"/>
  <c r="V36674" i="1" s="1"/>
  <c r="M36674" i="1"/>
  <c r="N36674" i="1" s="1"/>
  <c r="O36674" i="1" s="1"/>
  <c r="L36675" i="1"/>
  <c r="L36676" i="1" l="1"/>
  <c r="M36675" i="1"/>
  <c r="N36675" i="1" s="1"/>
  <c r="O36675" i="1" s="1"/>
  <c r="P36674" i="1"/>
  <c r="Q36674" i="1"/>
  <c r="T36675" i="1" s="1"/>
  <c r="U36675" i="1" s="1"/>
  <c r="V36675" i="1" s="1"/>
  <c r="P36675" i="1" l="1"/>
  <c r="Q36675" i="1"/>
  <c r="T36676" i="1" s="1"/>
  <c r="U36676" i="1" s="1"/>
  <c r="V36676" i="1" s="1"/>
  <c r="L36677" i="1"/>
  <c r="M36676" i="1"/>
  <c r="N36676" i="1" s="1"/>
  <c r="O36676" i="1" s="1"/>
  <c r="P36676" i="1" l="1"/>
  <c r="Q36676" i="1"/>
  <c r="T36677" i="1" s="1"/>
  <c r="U36677" i="1" s="1"/>
  <c r="V36677" i="1" s="1"/>
  <c r="L36678" i="1"/>
  <c r="M36677" i="1"/>
  <c r="N36677" i="1" s="1"/>
  <c r="O36677" i="1" s="1"/>
  <c r="Q36677" i="1" l="1"/>
  <c r="T36678" i="1" s="1"/>
  <c r="U36678" i="1" s="1"/>
  <c r="V36678" i="1" s="1"/>
  <c r="P36677" i="1"/>
  <c r="M36678" i="1"/>
  <c r="N36678" i="1" s="1"/>
  <c r="O36678" i="1" s="1"/>
  <c r="L36679" i="1"/>
  <c r="L36680" i="1" l="1"/>
  <c r="M36679" i="1"/>
  <c r="N36679" i="1" s="1"/>
  <c r="O36679" i="1" s="1"/>
  <c r="Q36678" i="1"/>
  <c r="T36679" i="1" s="1"/>
  <c r="U36679" i="1" s="1"/>
  <c r="V36679" i="1" s="1"/>
  <c r="P36678" i="1"/>
  <c r="Q36679" i="1" l="1"/>
  <c r="T36680" i="1" s="1"/>
  <c r="U36680" i="1" s="1"/>
  <c r="V36680" i="1" s="1"/>
  <c r="P36679" i="1"/>
  <c r="L36681" i="1"/>
  <c r="M36680" i="1"/>
  <c r="N36680" i="1" s="1"/>
  <c r="O36680" i="1" s="1"/>
  <c r="Q36680" i="1" l="1"/>
  <c r="T36681" i="1" s="1"/>
  <c r="U36681" i="1" s="1"/>
  <c r="V36681" i="1" s="1"/>
  <c r="P36680" i="1"/>
  <c r="L36682" i="1"/>
  <c r="M36681" i="1"/>
  <c r="N36681" i="1" s="1"/>
  <c r="O36681" i="1" s="1"/>
  <c r="P36681" i="1" l="1"/>
  <c r="Q36681" i="1"/>
  <c r="T36682" i="1" s="1"/>
  <c r="U36682" i="1" s="1"/>
  <c r="V36682" i="1" s="1"/>
  <c r="M36682" i="1"/>
  <c r="N36682" i="1" s="1"/>
  <c r="O36682" i="1" s="1"/>
  <c r="L36683" i="1"/>
  <c r="L36684" i="1" l="1"/>
  <c r="M36683" i="1"/>
  <c r="N36683" i="1" s="1"/>
  <c r="O36683" i="1" s="1"/>
  <c r="P36682" i="1"/>
  <c r="Q36682" i="1"/>
  <c r="T36683" i="1" s="1"/>
  <c r="U36683" i="1" s="1"/>
  <c r="V36683" i="1" s="1"/>
  <c r="P36683" i="1" l="1"/>
  <c r="Q36683" i="1"/>
  <c r="T36684" i="1" s="1"/>
  <c r="U36684" i="1" s="1"/>
  <c r="V36684" i="1" s="1"/>
  <c r="L36685" i="1"/>
  <c r="M36684" i="1"/>
  <c r="N36684" i="1" s="1"/>
  <c r="O36684" i="1" s="1"/>
  <c r="P36684" i="1" l="1"/>
  <c r="Q36684" i="1"/>
  <c r="T36685" i="1" s="1"/>
  <c r="U36685" i="1" s="1"/>
  <c r="V36685" i="1" s="1"/>
  <c r="L36686" i="1"/>
  <c r="M36685" i="1"/>
  <c r="N36685" i="1" s="1"/>
  <c r="O36685" i="1" s="1"/>
  <c r="Q36685" i="1" l="1"/>
  <c r="T36686" i="1" s="1"/>
  <c r="U36686" i="1" s="1"/>
  <c r="V36686" i="1" s="1"/>
  <c r="P36685" i="1"/>
  <c r="L36687" i="1"/>
  <c r="M36686" i="1"/>
  <c r="N36686" i="1" s="1"/>
  <c r="O36686" i="1" s="1"/>
  <c r="P36686" i="1" l="1"/>
  <c r="Q36686" i="1"/>
  <c r="T36687" i="1" s="1"/>
  <c r="U36687" i="1" s="1"/>
  <c r="V36687" i="1" s="1"/>
  <c r="L36688" i="1"/>
  <c r="M36687" i="1"/>
  <c r="N36687" i="1" s="1"/>
  <c r="O36687" i="1" s="1"/>
  <c r="Q36687" i="1" l="1"/>
  <c r="T36688" i="1" s="1"/>
  <c r="U36688" i="1" s="1"/>
  <c r="V36688" i="1" s="1"/>
  <c r="P36687" i="1"/>
  <c r="L36689" i="1"/>
  <c r="M36688" i="1"/>
  <c r="N36688" i="1" s="1"/>
  <c r="O36688" i="1" s="1"/>
  <c r="P36688" i="1" l="1"/>
  <c r="Q36688" i="1"/>
  <c r="T36689" i="1" s="1"/>
  <c r="U36689" i="1" s="1"/>
  <c r="V36689" i="1" s="1"/>
  <c r="L36690" i="1"/>
  <c r="M36689" i="1"/>
  <c r="N36689" i="1" s="1"/>
  <c r="O36689" i="1" s="1"/>
  <c r="P36689" i="1" l="1"/>
  <c r="Q36689" i="1"/>
  <c r="T36690" i="1" s="1"/>
  <c r="U36690" i="1" s="1"/>
  <c r="V36690" i="1" s="1"/>
  <c r="M36690" i="1"/>
  <c r="N36690" i="1" s="1"/>
  <c r="O36690" i="1" s="1"/>
  <c r="L36691" i="1"/>
  <c r="M36691" i="1" l="1"/>
  <c r="N36691" i="1" s="1"/>
  <c r="O36691" i="1" s="1"/>
  <c r="L36692" i="1"/>
  <c r="P36690" i="1"/>
  <c r="Q36690" i="1"/>
  <c r="T36691" i="1" s="1"/>
  <c r="U36691" i="1" s="1"/>
  <c r="V36691" i="1" s="1"/>
  <c r="L36693" i="1" l="1"/>
  <c r="M36692" i="1"/>
  <c r="N36692" i="1" s="1"/>
  <c r="O36692" i="1" s="1"/>
  <c r="P36691" i="1"/>
  <c r="Q36691" i="1"/>
  <c r="T36692" i="1" s="1"/>
  <c r="U36692" i="1" s="1"/>
  <c r="V36692" i="1" s="1"/>
  <c r="P36692" i="1" l="1"/>
  <c r="Q36692" i="1"/>
  <c r="T36693" i="1" s="1"/>
  <c r="U36693" i="1" s="1"/>
  <c r="V36693" i="1" s="1"/>
  <c r="L36694" i="1"/>
  <c r="M36693" i="1"/>
  <c r="N36693" i="1" s="1"/>
  <c r="O36693" i="1" s="1"/>
  <c r="Q36693" i="1" l="1"/>
  <c r="T36694" i="1" s="1"/>
  <c r="U36694" i="1" s="1"/>
  <c r="V36694" i="1" s="1"/>
  <c r="P36693" i="1"/>
  <c r="L36695" i="1"/>
  <c r="M36694" i="1"/>
  <c r="N36694" i="1" s="1"/>
  <c r="O36694" i="1" s="1"/>
  <c r="Q36694" i="1" l="1"/>
  <c r="T36695" i="1" s="1"/>
  <c r="U36695" i="1" s="1"/>
  <c r="V36695" i="1" s="1"/>
  <c r="P36694" i="1"/>
  <c r="M36695" i="1"/>
  <c r="N36695" i="1" s="1"/>
  <c r="O36695" i="1" s="1"/>
  <c r="L36696" i="1"/>
  <c r="M36696" i="1" l="1"/>
  <c r="N36696" i="1" s="1"/>
  <c r="O36696" i="1" s="1"/>
  <c r="L36697" i="1"/>
  <c r="Q36695" i="1"/>
  <c r="T36696" i="1" s="1"/>
  <c r="U36696" i="1" s="1"/>
  <c r="V36696" i="1" s="1"/>
  <c r="P36695" i="1"/>
  <c r="M36697" i="1" l="1"/>
  <c r="N36697" i="1" s="1"/>
  <c r="O36697" i="1" s="1"/>
  <c r="L36698" i="1"/>
  <c r="Q36696" i="1"/>
  <c r="T36697" i="1" s="1"/>
  <c r="U36697" i="1" s="1"/>
  <c r="V36697" i="1" s="1"/>
  <c r="P36696" i="1"/>
  <c r="M36698" i="1" l="1"/>
  <c r="N36698" i="1" s="1"/>
  <c r="O36698" i="1" s="1"/>
  <c r="L36699" i="1"/>
  <c r="P36697" i="1"/>
  <c r="Q36697" i="1"/>
  <c r="T36698" i="1" s="1"/>
  <c r="U36698" i="1" s="1"/>
  <c r="V36698" i="1" s="1"/>
  <c r="M36699" i="1" l="1"/>
  <c r="N36699" i="1" s="1"/>
  <c r="O36699" i="1" s="1"/>
  <c r="L36700" i="1"/>
  <c r="P36698" i="1"/>
  <c r="Q36698" i="1"/>
  <c r="T36699" i="1" s="1"/>
  <c r="U36699" i="1" s="1"/>
  <c r="V36699" i="1" s="1"/>
  <c r="L36701" i="1" l="1"/>
  <c r="M36700" i="1"/>
  <c r="N36700" i="1" s="1"/>
  <c r="O36700" i="1" s="1"/>
  <c r="Q36699" i="1"/>
  <c r="T36700" i="1" s="1"/>
  <c r="U36700" i="1" s="1"/>
  <c r="V36700" i="1" s="1"/>
  <c r="P36699" i="1"/>
  <c r="Q36700" i="1" l="1"/>
  <c r="T36701" i="1" s="1"/>
  <c r="U36701" i="1" s="1"/>
  <c r="V36701" i="1" s="1"/>
  <c r="P36700" i="1"/>
  <c r="L36702" i="1"/>
  <c r="M36701" i="1"/>
  <c r="N36701" i="1" s="1"/>
  <c r="O36701" i="1" s="1"/>
  <c r="P36701" i="1" l="1"/>
  <c r="Q36701" i="1"/>
  <c r="T36702" i="1" s="1"/>
  <c r="U36702" i="1" s="1"/>
  <c r="V36702" i="1" s="1"/>
  <c r="L36703" i="1"/>
  <c r="M36702" i="1"/>
  <c r="N36702" i="1" s="1"/>
  <c r="O36702" i="1" s="1"/>
  <c r="Q36702" i="1" l="1"/>
  <c r="T36703" i="1" s="1"/>
  <c r="U36703" i="1" s="1"/>
  <c r="V36703" i="1" s="1"/>
  <c r="P36702" i="1"/>
  <c r="L36704" i="1"/>
  <c r="M36703" i="1"/>
  <c r="N36703" i="1" s="1"/>
  <c r="O36703" i="1" s="1"/>
  <c r="Q36703" i="1" l="1"/>
  <c r="T36704" i="1" s="1"/>
  <c r="U36704" i="1" s="1"/>
  <c r="V36704" i="1" s="1"/>
  <c r="P36703" i="1"/>
  <c r="M36704" i="1"/>
  <c r="N36704" i="1" s="1"/>
  <c r="O36704" i="1" s="1"/>
  <c r="L36705" i="1"/>
  <c r="L36706" i="1" l="1"/>
  <c r="M36705" i="1"/>
  <c r="N36705" i="1" s="1"/>
  <c r="O36705" i="1" s="1"/>
  <c r="Q36704" i="1"/>
  <c r="T36705" i="1" s="1"/>
  <c r="U36705" i="1" s="1"/>
  <c r="V36705" i="1" s="1"/>
  <c r="P36704" i="1"/>
  <c r="P36705" i="1" l="1"/>
  <c r="Q36705" i="1"/>
  <c r="T36706" i="1" s="1"/>
  <c r="U36706" i="1" s="1"/>
  <c r="V36706" i="1" s="1"/>
  <c r="M36706" i="1"/>
  <c r="N36706" i="1" s="1"/>
  <c r="O36706" i="1" s="1"/>
  <c r="L36707" i="1"/>
  <c r="L36708" i="1" l="1"/>
  <c r="M36707" i="1"/>
  <c r="N36707" i="1" s="1"/>
  <c r="O36707" i="1" s="1"/>
  <c r="P36706" i="1"/>
  <c r="Q36706" i="1"/>
  <c r="T36707" i="1" s="1"/>
  <c r="U36707" i="1" s="1"/>
  <c r="V36707" i="1" s="1"/>
  <c r="Q36707" i="1" l="1"/>
  <c r="T36708" i="1" s="1"/>
  <c r="U36708" i="1" s="1"/>
  <c r="V36708" i="1" s="1"/>
  <c r="P36707" i="1"/>
  <c r="M36708" i="1"/>
  <c r="N36708" i="1" s="1"/>
  <c r="O36708" i="1" s="1"/>
  <c r="L36709" i="1"/>
  <c r="L36710" i="1" l="1"/>
  <c r="M36709" i="1"/>
  <c r="N36709" i="1" s="1"/>
  <c r="O36709" i="1" s="1"/>
  <c r="P36708" i="1"/>
  <c r="Q36708" i="1"/>
  <c r="T36709" i="1" s="1"/>
  <c r="U36709" i="1" s="1"/>
  <c r="V36709" i="1" s="1"/>
  <c r="P36709" i="1" l="1"/>
  <c r="Q36709" i="1"/>
  <c r="T36710" i="1" s="1"/>
  <c r="U36710" i="1" s="1"/>
  <c r="V36710" i="1" s="1"/>
  <c r="M36710" i="1"/>
  <c r="N36710" i="1" s="1"/>
  <c r="O36710" i="1" s="1"/>
  <c r="L36711" i="1"/>
  <c r="L36712" i="1" l="1"/>
  <c r="M36711" i="1"/>
  <c r="N36711" i="1" s="1"/>
  <c r="O36711" i="1" s="1"/>
  <c r="Q36710" i="1"/>
  <c r="T36711" i="1" s="1"/>
  <c r="U36711" i="1" s="1"/>
  <c r="V36711" i="1" s="1"/>
  <c r="P36710" i="1"/>
  <c r="P36711" i="1" l="1"/>
  <c r="Q36711" i="1"/>
  <c r="T36712" i="1" s="1"/>
  <c r="U36712" i="1" s="1"/>
  <c r="V36712" i="1" s="1"/>
  <c r="L36713" i="1"/>
  <c r="M36712" i="1"/>
  <c r="N36712" i="1" s="1"/>
  <c r="O36712" i="1" s="1"/>
  <c r="Q36712" i="1" l="1"/>
  <c r="T36713" i="1" s="1"/>
  <c r="U36713" i="1" s="1"/>
  <c r="V36713" i="1" s="1"/>
  <c r="P36712" i="1"/>
  <c r="M36713" i="1"/>
  <c r="N36713" i="1" s="1"/>
  <c r="O36713" i="1" s="1"/>
  <c r="L36714" i="1"/>
  <c r="M36714" i="1" l="1"/>
  <c r="N36714" i="1" s="1"/>
  <c r="O36714" i="1" s="1"/>
  <c r="L36715" i="1"/>
  <c r="P36713" i="1"/>
  <c r="Q36713" i="1"/>
  <c r="T36714" i="1" s="1"/>
  <c r="U36714" i="1" s="1"/>
  <c r="V36714" i="1" s="1"/>
  <c r="M36715" i="1" l="1"/>
  <c r="N36715" i="1" s="1"/>
  <c r="O36715" i="1" s="1"/>
  <c r="L36716" i="1"/>
  <c r="P36714" i="1"/>
  <c r="Q36714" i="1"/>
  <c r="T36715" i="1" s="1"/>
  <c r="U36715" i="1" s="1"/>
  <c r="V36715" i="1" s="1"/>
  <c r="L36717" i="1" l="1"/>
  <c r="M36716" i="1"/>
  <c r="N36716" i="1" s="1"/>
  <c r="O36716" i="1" s="1"/>
  <c r="P36715" i="1"/>
  <c r="Q36715" i="1"/>
  <c r="T36716" i="1" s="1"/>
  <c r="U36716" i="1" s="1"/>
  <c r="V36716" i="1" s="1"/>
  <c r="P36716" i="1" l="1"/>
  <c r="Q36716" i="1"/>
  <c r="T36717" i="1" s="1"/>
  <c r="U36717" i="1" s="1"/>
  <c r="V36717" i="1" s="1"/>
  <c r="L36718" i="1"/>
  <c r="M36717" i="1"/>
  <c r="N36717" i="1" s="1"/>
  <c r="O36717" i="1" s="1"/>
  <c r="P36717" i="1" l="1"/>
  <c r="Q36717" i="1"/>
  <c r="T36718" i="1" s="1"/>
  <c r="U36718" i="1" s="1"/>
  <c r="V36718" i="1" s="1"/>
  <c r="M36718" i="1"/>
  <c r="N36718" i="1" s="1"/>
  <c r="O36718" i="1" s="1"/>
  <c r="L36719" i="1"/>
  <c r="L36720" i="1" l="1"/>
  <c r="M36719" i="1"/>
  <c r="N36719" i="1" s="1"/>
  <c r="O36719" i="1" s="1"/>
  <c r="Q36718" i="1"/>
  <c r="T36719" i="1" s="1"/>
  <c r="U36719" i="1" s="1"/>
  <c r="V36719" i="1" s="1"/>
  <c r="P36718" i="1"/>
  <c r="Q36719" i="1" l="1"/>
  <c r="T36720" i="1" s="1"/>
  <c r="U36720" i="1" s="1"/>
  <c r="V36720" i="1" s="1"/>
  <c r="P36719" i="1"/>
  <c r="L36721" i="1"/>
  <c r="M36720" i="1"/>
  <c r="N36720" i="1" s="1"/>
  <c r="O36720" i="1" s="1"/>
  <c r="Q36720" i="1" l="1"/>
  <c r="T36721" i="1" s="1"/>
  <c r="U36721" i="1" s="1"/>
  <c r="V36721" i="1" s="1"/>
  <c r="P36720" i="1"/>
  <c r="L36722" i="1"/>
  <c r="M36721" i="1"/>
  <c r="N36721" i="1" s="1"/>
  <c r="O36721" i="1" s="1"/>
  <c r="P36721" i="1" l="1"/>
  <c r="Q36721" i="1"/>
  <c r="T36722" i="1" s="1"/>
  <c r="U36722" i="1" s="1"/>
  <c r="V36722" i="1" s="1"/>
  <c r="L36723" i="1"/>
  <c r="M36722" i="1"/>
  <c r="N36722" i="1" s="1"/>
  <c r="O36722" i="1" s="1"/>
  <c r="P36722" i="1" l="1"/>
  <c r="Q36722" i="1"/>
  <c r="T36723" i="1" s="1"/>
  <c r="U36723" i="1" s="1"/>
  <c r="V36723" i="1" s="1"/>
  <c r="L36724" i="1"/>
  <c r="M36723" i="1"/>
  <c r="N36723" i="1" s="1"/>
  <c r="O36723" i="1" s="1"/>
  <c r="Q36723" i="1" l="1"/>
  <c r="T36724" i="1" s="1"/>
  <c r="U36724" i="1" s="1"/>
  <c r="V36724" i="1" s="1"/>
  <c r="P36723" i="1"/>
  <c r="L36725" i="1"/>
  <c r="M36724" i="1"/>
  <c r="N36724" i="1" s="1"/>
  <c r="O36724" i="1" s="1"/>
  <c r="P36724" i="1" l="1"/>
  <c r="Q36724" i="1"/>
  <c r="T36725" i="1" s="1"/>
  <c r="U36725" i="1" s="1"/>
  <c r="V36725" i="1" s="1"/>
  <c r="M36725" i="1"/>
  <c r="N36725" i="1" s="1"/>
  <c r="O36725" i="1" s="1"/>
  <c r="L36726" i="1"/>
  <c r="L36727" i="1" l="1"/>
  <c r="M36726" i="1"/>
  <c r="N36726" i="1" s="1"/>
  <c r="O36726" i="1" s="1"/>
  <c r="P36725" i="1"/>
  <c r="Q36725" i="1"/>
  <c r="T36726" i="1" s="1"/>
  <c r="U36726" i="1" s="1"/>
  <c r="V36726" i="1" s="1"/>
  <c r="Q36726" i="1" l="1"/>
  <c r="T36727" i="1" s="1"/>
  <c r="U36727" i="1" s="1"/>
  <c r="V36727" i="1" s="1"/>
  <c r="P36726" i="1"/>
  <c r="L36728" i="1"/>
  <c r="M36727" i="1"/>
  <c r="N36727" i="1" s="1"/>
  <c r="O36727" i="1" s="1"/>
  <c r="M36728" i="1" l="1"/>
  <c r="N36728" i="1" s="1"/>
  <c r="O36728" i="1" s="1"/>
  <c r="L36729" i="1"/>
  <c r="P36727" i="1"/>
  <c r="Q36727" i="1"/>
  <c r="T36728" i="1" s="1"/>
  <c r="U36728" i="1" s="1"/>
  <c r="V36728" i="1" s="1"/>
  <c r="L36730" i="1" l="1"/>
  <c r="M36729" i="1"/>
  <c r="N36729" i="1" s="1"/>
  <c r="O36729" i="1" s="1"/>
  <c r="Q36728" i="1"/>
  <c r="T36729" i="1" s="1"/>
  <c r="U36729" i="1" s="1"/>
  <c r="V36729" i="1" s="1"/>
  <c r="P36728" i="1"/>
  <c r="P36729" i="1" l="1"/>
  <c r="Q36729" i="1"/>
  <c r="T36730" i="1" s="1"/>
  <c r="U36730" i="1" s="1"/>
  <c r="V36730" i="1" s="1"/>
  <c r="M36730" i="1"/>
  <c r="N36730" i="1" s="1"/>
  <c r="O36730" i="1" s="1"/>
  <c r="L36731" i="1"/>
  <c r="M36731" i="1" l="1"/>
  <c r="N36731" i="1" s="1"/>
  <c r="O36731" i="1" s="1"/>
  <c r="L36732" i="1"/>
  <c r="Q36730" i="1"/>
  <c r="T36731" i="1" s="1"/>
  <c r="U36731" i="1" s="1"/>
  <c r="V36731" i="1" s="1"/>
  <c r="P36730" i="1"/>
  <c r="M36732" i="1" l="1"/>
  <c r="N36732" i="1" s="1"/>
  <c r="O36732" i="1" s="1"/>
  <c r="L36733" i="1"/>
  <c r="P36731" i="1"/>
  <c r="Q36731" i="1"/>
  <c r="T36732" i="1" s="1"/>
  <c r="U36732" i="1" s="1"/>
  <c r="V36732" i="1" s="1"/>
  <c r="L36734" i="1" l="1"/>
  <c r="M36733" i="1"/>
  <c r="N36733" i="1" s="1"/>
  <c r="O36733" i="1" s="1"/>
  <c r="P36732" i="1"/>
  <c r="Q36732" i="1"/>
  <c r="T36733" i="1" s="1"/>
  <c r="U36733" i="1" s="1"/>
  <c r="V36733" i="1" s="1"/>
  <c r="Q36733" i="1" l="1"/>
  <c r="T36734" i="1" s="1"/>
  <c r="U36734" i="1" s="1"/>
  <c r="V36734" i="1" s="1"/>
  <c r="P36733" i="1"/>
  <c r="L36735" i="1"/>
  <c r="M36734" i="1"/>
  <c r="N36734" i="1" s="1"/>
  <c r="O36734" i="1" s="1"/>
  <c r="P36734" i="1" l="1"/>
  <c r="Q36734" i="1"/>
  <c r="T36735" i="1" s="1"/>
  <c r="U36735" i="1" s="1"/>
  <c r="V36735" i="1" s="1"/>
  <c r="L36736" i="1"/>
  <c r="M36735" i="1"/>
  <c r="N36735" i="1" s="1"/>
  <c r="O36735" i="1" s="1"/>
  <c r="P36735" i="1" l="1"/>
  <c r="Q36735" i="1"/>
  <c r="T36736" i="1" s="1"/>
  <c r="U36736" i="1" s="1"/>
  <c r="V36736" i="1" s="1"/>
  <c r="L36737" i="1"/>
  <c r="M36736" i="1"/>
  <c r="N36736" i="1" s="1"/>
  <c r="O36736" i="1" s="1"/>
  <c r="P36736" i="1" l="1"/>
  <c r="Q36736" i="1"/>
  <c r="T36737" i="1" s="1"/>
  <c r="U36737" i="1" s="1"/>
  <c r="V36737" i="1" s="1"/>
  <c r="L36738" i="1"/>
  <c r="M36737" i="1"/>
  <c r="N36737" i="1" s="1"/>
  <c r="O36737" i="1" s="1"/>
  <c r="Q36737" i="1" l="1"/>
  <c r="T36738" i="1" s="1"/>
  <c r="U36738" i="1" s="1"/>
  <c r="V36738" i="1" s="1"/>
  <c r="P36737" i="1"/>
  <c r="M36738" i="1"/>
  <c r="N36738" i="1" s="1"/>
  <c r="O36738" i="1" s="1"/>
  <c r="L36739" i="1"/>
  <c r="L36740" i="1" l="1"/>
  <c r="M36739" i="1"/>
  <c r="N36739" i="1" s="1"/>
  <c r="O36739" i="1" s="1"/>
  <c r="P36738" i="1"/>
  <c r="Q36738" i="1"/>
  <c r="T36739" i="1" s="1"/>
  <c r="U36739" i="1" s="1"/>
  <c r="V36739" i="1" s="1"/>
  <c r="P36739" i="1" l="1"/>
  <c r="Q36739" i="1"/>
  <c r="T36740" i="1" s="1"/>
  <c r="U36740" i="1" s="1"/>
  <c r="V36740" i="1" s="1"/>
  <c r="M36740" i="1"/>
  <c r="N36740" i="1" s="1"/>
  <c r="O36740" i="1" s="1"/>
  <c r="L36741" i="1"/>
  <c r="L36742" i="1" l="1"/>
  <c r="M36741" i="1"/>
  <c r="N36741" i="1" s="1"/>
  <c r="O36741" i="1" s="1"/>
  <c r="P36740" i="1"/>
  <c r="Q36740" i="1"/>
  <c r="T36741" i="1" s="1"/>
  <c r="U36741" i="1" s="1"/>
  <c r="V36741" i="1" s="1"/>
  <c r="Q36741" i="1" l="1"/>
  <c r="T36742" i="1" s="1"/>
  <c r="U36742" i="1" s="1"/>
  <c r="V36742" i="1" s="1"/>
  <c r="P36741" i="1"/>
  <c r="L36743" i="1"/>
  <c r="M36742" i="1"/>
  <c r="N36742" i="1" s="1"/>
  <c r="O36742" i="1" s="1"/>
  <c r="P36742" i="1" l="1"/>
  <c r="Q36742" i="1"/>
  <c r="T36743" i="1" s="1"/>
  <c r="U36743" i="1" s="1"/>
  <c r="V36743" i="1" s="1"/>
  <c r="L36744" i="1"/>
  <c r="M36743" i="1"/>
  <c r="N36743" i="1" s="1"/>
  <c r="O36743" i="1" s="1"/>
  <c r="P36743" i="1" l="1"/>
  <c r="Q36743" i="1"/>
  <c r="T36744" i="1" s="1"/>
  <c r="U36744" i="1" s="1"/>
  <c r="V36744" i="1" s="1"/>
  <c r="L36745" i="1"/>
  <c r="M36744" i="1"/>
  <c r="N36744" i="1" s="1"/>
  <c r="O36744" i="1" s="1"/>
  <c r="P36744" i="1" l="1"/>
  <c r="Q36744" i="1"/>
  <c r="T36745" i="1" s="1"/>
  <c r="U36745" i="1" s="1"/>
  <c r="V36745" i="1" s="1"/>
  <c r="L36746" i="1"/>
  <c r="M36745" i="1"/>
  <c r="N36745" i="1" s="1"/>
  <c r="O36745" i="1" s="1"/>
  <c r="Q36745" i="1" l="1"/>
  <c r="T36746" i="1" s="1"/>
  <c r="U36746" i="1" s="1"/>
  <c r="V36746" i="1" s="1"/>
  <c r="P36745" i="1"/>
  <c r="L36747" i="1"/>
  <c r="M36746" i="1"/>
  <c r="N36746" i="1" s="1"/>
  <c r="O36746" i="1" s="1"/>
  <c r="P36746" i="1" l="1"/>
  <c r="Q36746" i="1"/>
  <c r="T36747" i="1" s="1"/>
  <c r="U36747" i="1" s="1"/>
  <c r="V36747" i="1" s="1"/>
  <c r="M36747" i="1"/>
  <c r="N36747" i="1" s="1"/>
  <c r="O36747" i="1" s="1"/>
  <c r="L36748" i="1"/>
  <c r="M36748" i="1" l="1"/>
  <c r="N36748" i="1" s="1"/>
  <c r="O36748" i="1" s="1"/>
  <c r="L36749" i="1"/>
  <c r="P36747" i="1"/>
  <c r="Q36747" i="1"/>
  <c r="T36748" i="1" s="1"/>
  <c r="U36748" i="1" s="1"/>
  <c r="V36748" i="1" s="1"/>
  <c r="L36750" i="1" l="1"/>
  <c r="M36749" i="1"/>
  <c r="N36749" i="1" s="1"/>
  <c r="O36749" i="1" s="1"/>
  <c r="P36748" i="1"/>
  <c r="Q36748" i="1"/>
  <c r="T36749" i="1" s="1"/>
  <c r="U36749" i="1" s="1"/>
  <c r="V36749" i="1" s="1"/>
  <c r="Q36749" i="1" l="1"/>
  <c r="T36750" i="1" s="1"/>
  <c r="U36750" i="1" s="1"/>
  <c r="V36750" i="1" s="1"/>
  <c r="P36749" i="1"/>
  <c r="L36751" i="1"/>
  <c r="M36750" i="1"/>
  <c r="N36750" i="1" s="1"/>
  <c r="O36750" i="1" s="1"/>
  <c r="P36750" i="1" l="1"/>
  <c r="Q36750" i="1"/>
  <c r="T36751" i="1" s="1"/>
  <c r="U36751" i="1" s="1"/>
  <c r="V36751" i="1" s="1"/>
  <c r="L36752" i="1"/>
  <c r="M36751" i="1"/>
  <c r="N36751" i="1" s="1"/>
  <c r="O36751" i="1" s="1"/>
  <c r="P36751" i="1" l="1"/>
  <c r="Q36751" i="1"/>
  <c r="T36752" i="1" s="1"/>
  <c r="U36752" i="1" s="1"/>
  <c r="V36752" i="1" s="1"/>
  <c r="L36753" i="1"/>
  <c r="M36752" i="1"/>
  <c r="N36752" i="1" s="1"/>
  <c r="O36752" i="1" s="1"/>
  <c r="P36752" i="1" l="1"/>
  <c r="Q36752" i="1"/>
  <c r="T36753" i="1" s="1"/>
  <c r="U36753" i="1" s="1"/>
  <c r="V36753" i="1" s="1"/>
  <c r="L36754" i="1"/>
  <c r="M36753" i="1"/>
  <c r="N36753" i="1" s="1"/>
  <c r="O36753" i="1" s="1"/>
  <c r="Q36753" i="1" l="1"/>
  <c r="T36754" i="1" s="1"/>
  <c r="U36754" i="1" s="1"/>
  <c r="V36754" i="1" s="1"/>
  <c r="P36753" i="1"/>
  <c r="M36754" i="1"/>
  <c r="N36754" i="1" s="1"/>
  <c r="O36754" i="1" s="1"/>
  <c r="L36755" i="1"/>
  <c r="M36755" i="1" l="1"/>
  <c r="N36755" i="1" s="1"/>
  <c r="O36755" i="1" s="1"/>
  <c r="L36756" i="1"/>
  <c r="P36754" i="1"/>
  <c r="Q36754" i="1"/>
  <c r="T36755" i="1" s="1"/>
  <c r="U36755" i="1" s="1"/>
  <c r="V36755" i="1" s="1"/>
  <c r="L36757" i="1" l="1"/>
  <c r="M36756" i="1"/>
  <c r="N36756" i="1" s="1"/>
  <c r="O36756" i="1" s="1"/>
  <c r="P36755" i="1"/>
  <c r="Q36755" i="1"/>
  <c r="T36756" i="1" s="1"/>
  <c r="U36756" i="1" s="1"/>
  <c r="V36756" i="1" s="1"/>
  <c r="Q36756" i="1" l="1"/>
  <c r="T36757" i="1" s="1"/>
  <c r="U36757" i="1" s="1"/>
  <c r="V36757" i="1" s="1"/>
  <c r="P36756" i="1"/>
  <c r="L36758" i="1"/>
  <c r="M36757" i="1"/>
  <c r="N36757" i="1" s="1"/>
  <c r="O36757" i="1" s="1"/>
  <c r="P36757" i="1" l="1"/>
  <c r="Q36757" i="1"/>
  <c r="T36758" i="1" s="1"/>
  <c r="U36758" i="1" s="1"/>
  <c r="V36758" i="1" s="1"/>
  <c r="L36759" i="1"/>
  <c r="M36758" i="1"/>
  <c r="N36758" i="1" s="1"/>
  <c r="O36758" i="1" s="1"/>
  <c r="Q36758" i="1" l="1"/>
  <c r="T36759" i="1" s="1"/>
  <c r="U36759" i="1" s="1"/>
  <c r="V36759" i="1" s="1"/>
  <c r="P36758" i="1"/>
  <c r="L36760" i="1"/>
  <c r="M36759" i="1"/>
  <c r="N36759" i="1" s="1"/>
  <c r="O36759" i="1" s="1"/>
  <c r="Q36759" i="1" l="1"/>
  <c r="T36760" i="1" s="1"/>
  <c r="U36760" i="1" s="1"/>
  <c r="V36760" i="1" s="1"/>
  <c r="P36759" i="1"/>
  <c r="L36761" i="1"/>
  <c r="M36760" i="1"/>
  <c r="N36760" i="1" s="1"/>
  <c r="O36760" i="1" s="1"/>
  <c r="Q36760" i="1" l="1"/>
  <c r="T36761" i="1" s="1"/>
  <c r="U36761" i="1" s="1"/>
  <c r="V36761" i="1" s="1"/>
  <c r="P36760" i="1"/>
  <c r="L36762" i="1"/>
  <c r="M36761" i="1"/>
  <c r="N36761" i="1" s="1"/>
  <c r="O36761" i="1" s="1"/>
  <c r="P36761" i="1" l="1"/>
  <c r="Q36761" i="1"/>
  <c r="T36762" i="1" s="1"/>
  <c r="U36762" i="1" s="1"/>
  <c r="V36762" i="1" s="1"/>
  <c r="M36762" i="1"/>
  <c r="N36762" i="1" s="1"/>
  <c r="O36762" i="1" s="1"/>
  <c r="L36763" i="1"/>
  <c r="L36764" i="1" l="1"/>
  <c r="M36763" i="1"/>
  <c r="N36763" i="1" s="1"/>
  <c r="O36763" i="1" s="1"/>
  <c r="P36762" i="1"/>
  <c r="Q36762" i="1"/>
  <c r="T36763" i="1" s="1"/>
  <c r="U36763" i="1" s="1"/>
  <c r="V36763" i="1" s="1"/>
  <c r="Q36763" i="1" l="1"/>
  <c r="T36764" i="1" s="1"/>
  <c r="U36764" i="1" s="1"/>
  <c r="V36764" i="1" s="1"/>
  <c r="P36763" i="1"/>
  <c r="L36765" i="1"/>
  <c r="M36764" i="1"/>
  <c r="N36764" i="1" s="1"/>
  <c r="O36764" i="1" s="1"/>
  <c r="Q36764" i="1" l="1"/>
  <c r="T36765" i="1" s="1"/>
  <c r="U36765" i="1" s="1"/>
  <c r="V36765" i="1" s="1"/>
  <c r="P36764" i="1"/>
  <c r="L36766" i="1"/>
  <c r="M36765" i="1"/>
  <c r="N36765" i="1" s="1"/>
  <c r="O36765" i="1" s="1"/>
  <c r="P36765" i="1" l="1"/>
  <c r="Q36765" i="1"/>
  <c r="T36766" i="1" s="1"/>
  <c r="U36766" i="1" s="1"/>
  <c r="V36766" i="1" s="1"/>
  <c r="L36767" i="1"/>
  <c r="M36766" i="1"/>
  <c r="N36766" i="1" s="1"/>
  <c r="O36766" i="1" s="1"/>
  <c r="L36768" i="1" l="1"/>
  <c r="M36767" i="1"/>
  <c r="N36767" i="1" s="1"/>
  <c r="O36767" i="1" s="1"/>
  <c r="Q36766" i="1"/>
  <c r="T36767" i="1" s="1"/>
  <c r="U36767" i="1" s="1"/>
  <c r="V36767" i="1" s="1"/>
  <c r="P36766" i="1"/>
  <c r="Q36767" i="1" l="1"/>
  <c r="T36768" i="1" s="1"/>
  <c r="U36768" i="1" s="1"/>
  <c r="V36768" i="1" s="1"/>
  <c r="P36767" i="1"/>
  <c r="L36769" i="1"/>
  <c r="M36768" i="1"/>
  <c r="N36768" i="1" s="1"/>
  <c r="O36768" i="1" s="1"/>
  <c r="Q36768" i="1" l="1"/>
  <c r="T36769" i="1" s="1"/>
  <c r="U36769" i="1" s="1"/>
  <c r="V36769" i="1" s="1"/>
  <c r="P36768" i="1"/>
  <c r="L36770" i="1"/>
  <c r="M36769" i="1"/>
  <c r="N36769" i="1" s="1"/>
  <c r="O36769" i="1" s="1"/>
  <c r="Q36769" i="1" l="1"/>
  <c r="T36770" i="1" s="1"/>
  <c r="U36770" i="1" s="1"/>
  <c r="V36770" i="1" s="1"/>
  <c r="P36769" i="1"/>
  <c r="M36770" i="1"/>
  <c r="N36770" i="1" s="1"/>
  <c r="O36770" i="1" s="1"/>
  <c r="L36771" i="1"/>
  <c r="M36771" i="1" l="1"/>
  <c r="N36771" i="1" s="1"/>
  <c r="O36771" i="1" s="1"/>
  <c r="L36772" i="1"/>
  <c r="P36770" i="1"/>
  <c r="Q36770" i="1"/>
  <c r="T36771" i="1" s="1"/>
  <c r="U36771" i="1" s="1"/>
  <c r="V36771" i="1" s="1"/>
  <c r="M36772" i="1" l="1"/>
  <c r="N36772" i="1" s="1"/>
  <c r="O36772" i="1" s="1"/>
  <c r="L36773" i="1"/>
  <c r="Q36771" i="1"/>
  <c r="T36772" i="1" s="1"/>
  <c r="U36772" i="1" s="1"/>
  <c r="V36772" i="1" s="1"/>
  <c r="P36771" i="1"/>
  <c r="M36773" i="1" l="1"/>
  <c r="N36773" i="1" s="1"/>
  <c r="O36773" i="1" s="1"/>
  <c r="L36774" i="1"/>
  <c r="Q36772" i="1"/>
  <c r="T36773" i="1" s="1"/>
  <c r="U36773" i="1" s="1"/>
  <c r="V36773" i="1" s="1"/>
  <c r="P36772" i="1"/>
  <c r="L36775" i="1" l="1"/>
  <c r="M36774" i="1"/>
  <c r="N36774" i="1" s="1"/>
  <c r="O36774" i="1" s="1"/>
  <c r="Q36773" i="1"/>
  <c r="T36774" i="1" s="1"/>
  <c r="U36774" i="1" s="1"/>
  <c r="V36774" i="1" s="1"/>
  <c r="P36773" i="1"/>
  <c r="P36774" i="1" l="1"/>
  <c r="Q36774" i="1"/>
  <c r="T36775" i="1" s="1"/>
  <c r="U36775" i="1" s="1"/>
  <c r="V36775" i="1" s="1"/>
  <c r="L36776" i="1"/>
  <c r="M36775" i="1"/>
  <c r="N36775" i="1" s="1"/>
  <c r="O36775" i="1" s="1"/>
  <c r="Q36775" i="1" l="1"/>
  <c r="T36776" i="1" s="1"/>
  <c r="U36776" i="1" s="1"/>
  <c r="V36776" i="1" s="1"/>
  <c r="P36775" i="1"/>
  <c r="L36777" i="1"/>
  <c r="M36776" i="1"/>
  <c r="N36776" i="1" s="1"/>
  <c r="O36776" i="1" s="1"/>
  <c r="P36776" i="1" l="1"/>
  <c r="Q36776" i="1"/>
  <c r="T36777" i="1" s="1"/>
  <c r="U36777" i="1" s="1"/>
  <c r="V36777" i="1" s="1"/>
  <c r="L36778" i="1"/>
  <c r="M36777" i="1"/>
  <c r="N36777" i="1" s="1"/>
  <c r="O36777" i="1" s="1"/>
  <c r="Q36777" i="1" l="1"/>
  <c r="T36778" i="1" s="1"/>
  <c r="U36778" i="1" s="1"/>
  <c r="V36778" i="1" s="1"/>
  <c r="P36777" i="1"/>
  <c r="M36778" i="1"/>
  <c r="N36778" i="1" s="1"/>
  <c r="O36778" i="1" s="1"/>
  <c r="L36779" i="1"/>
  <c r="M36779" i="1" l="1"/>
  <c r="N36779" i="1" s="1"/>
  <c r="O36779" i="1" s="1"/>
  <c r="L36780" i="1"/>
  <c r="Q36778" i="1"/>
  <c r="T36779" i="1" s="1"/>
  <c r="U36779" i="1" s="1"/>
  <c r="V36779" i="1" s="1"/>
  <c r="P36778" i="1"/>
  <c r="M36780" i="1" l="1"/>
  <c r="N36780" i="1" s="1"/>
  <c r="O36780" i="1" s="1"/>
  <c r="L36781" i="1"/>
  <c r="Q36779" i="1"/>
  <c r="T36780" i="1" s="1"/>
  <c r="U36780" i="1" s="1"/>
  <c r="V36780" i="1" s="1"/>
  <c r="P36779" i="1"/>
  <c r="L36782" i="1" l="1"/>
  <c r="M36781" i="1"/>
  <c r="N36781" i="1" s="1"/>
  <c r="O36781" i="1" s="1"/>
  <c r="P36780" i="1"/>
  <c r="Q36780" i="1"/>
  <c r="T36781" i="1" s="1"/>
  <c r="U36781" i="1" s="1"/>
  <c r="V36781" i="1" s="1"/>
  <c r="Q36781" i="1" l="1"/>
  <c r="T36782" i="1" s="1"/>
  <c r="U36782" i="1" s="1"/>
  <c r="V36782" i="1" s="1"/>
  <c r="P36781" i="1"/>
  <c r="M36782" i="1"/>
  <c r="N36782" i="1" s="1"/>
  <c r="O36782" i="1" s="1"/>
  <c r="L36783" i="1"/>
  <c r="L36784" i="1" l="1"/>
  <c r="M36783" i="1"/>
  <c r="N36783" i="1" s="1"/>
  <c r="O36783" i="1" s="1"/>
  <c r="P36782" i="1"/>
  <c r="Q36782" i="1"/>
  <c r="T36783" i="1" s="1"/>
  <c r="U36783" i="1" s="1"/>
  <c r="V36783" i="1" s="1"/>
  <c r="P36783" i="1" l="1"/>
  <c r="Q36783" i="1"/>
  <c r="T36784" i="1" s="1"/>
  <c r="U36784" i="1" s="1"/>
  <c r="V36784" i="1" s="1"/>
  <c r="L36785" i="1"/>
  <c r="M36784" i="1"/>
  <c r="N36784" i="1" s="1"/>
  <c r="O36784" i="1" s="1"/>
  <c r="Q36784" i="1" l="1"/>
  <c r="T36785" i="1" s="1"/>
  <c r="U36785" i="1" s="1"/>
  <c r="V36785" i="1" s="1"/>
  <c r="P36784" i="1"/>
  <c r="M36785" i="1"/>
  <c r="N36785" i="1" s="1"/>
  <c r="O36785" i="1" s="1"/>
  <c r="L36786" i="1"/>
  <c r="Q36785" i="1" l="1"/>
  <c r="T36786" i="1" s="1"/>
  <c r="U36786" i="1" s="1"/>
  <c r="V36786" i="1" s="1"/>
  <c r="P36785" i="1"/>
  <c r="M36786" i="1"/>
  <c r="N36786" i="1" s="1"/>
  <c r="O36786" i="1" s="1"/>
  <c r="L36787" i="1"/>
  <c r="L36788" i="1" l="1"/>
  <c r="M36787" i="1"/>
  <c r="N36787" i="1" s="1"/>
  <c r="O36787" i="1" s="1"/>
  <c r="P36786" i="1"/>
  <c r="Q36786" i="1"/>
  <c r="T36787" i="1" s="1"/>
  <c r="U36787" i="1" s="1"/>
  <c r="V36787" i="1" s="1"/>
  <c r="P36787" i="1" l="1"/>
  <c r="Q36787" i="1"/>
  <c r="T36788" i="1" s="1"/>
  <c r="U36788" i="1" s="1"/>
  <c r="V36788" i="1" s="1"/>
  <c r="M36788" i="1"/>
  <c r="N36788" i="1" s="1"/>
  <c r="O36788" i="1" s="1"/>
  <c r="L36789" i="1"/>
  <c r="L36790" i="1" l="1"/>
  <c r="M36789" i="1"/>
  <c r="N36789" i="1" s="1"/>
  <c r="O36789" i="1" s="1"/>
  <c r="P36788" i="1"/>
  <c r="Q36788" i="1"/>
  <c r="T36789" i="1" s="1"/>
  <c r="U36789" i="1" s="1"/>
  <c r="V36789" i="1" s="1"/>
  <c r="P36789" i="1" l="1"/>
  <c r="Q36789" i="1"/>
  <c r="T36790" i="1" s="1"/>
  <c r="U36790" i="1" s="1"/>
  <c r="V36790" i="1" s="1"/>
  <c r="L36791" i="1"/>
  <c r="M36790" i="1"/>
  <c r="N36790" i="1" s="1"/>
  <c r="O36790" i="1" s="1"/>
  <c r="P36790" i="1" l="1"/>
  <c r="Q36790" i="1"/>
  <c r="T36791" i="1" s="1"/>
  <c r="U36791" i="1" s="1"/>
  <c r="V36791" i="1" s="1"/>
  <c r="M36791" i="1"/>
  <c r="N36791" i="1" s="1"/>
  <c r="O36791" i="1" s="1"/>
  <c r="L36792" i="1"/>
  <c r="L36793" i="1" l="1"/>
  <c r="M36792" i="1"/>
  <c r="N36792" i="1" s="1"/>
  <c r="O36792" i="1" s="1"/>
  <c r="P36791" i="1"/>
  <c r="Q36791" i="1"/>
  <c r="T36792" i="1" s="1"/>
  <c r="U36792" i="1" s="1"/>
  <c r="V36792" i="1" s="1"/>
  <c r="P36792" i="1" l="1"/>
  <c r="Q36792" i="1"/>
  <c r="T36793" i="1" s="1"/>
  <c r="U36793" i="1" s="1"/>
  <c r="V36793" i="1" s="1"/>
  <c r="L36794" i="1"/>
  <c r="M36793" i="1"/>
  <c r="N36793" i="1" s="1"/>
  <c r="O36793" i="1" s="1"/>
  <c r="Q36793" i="1" l="1"/>
  <c r="T36794" i="1" s="1"/>
  <c r="U36794" i="1" s="1"/>
  <c r="V36794" i="1" s="1"/>
  <c r="P36793" i="1"/>
  <c r="L36795" i="1"/>
  <c r="M36794" i="1"/>
  <c r="N36794" i="1" s="1"/>
  <c r="O36794" i="1" s="1"/>
  <c r="P36794" i="1" l="1"/>
  <c r="Q36794" i="1"/>
  <c r="T36795" i="1" s="1"/>
  <c r="U36795" i="1" s="1"/>
  <c r="V36795" i="1" s="1"/>
  <c r="M36795" i="1"/>
  <c r="N36795" i="1" s="1"/>
  <c r="O36795" i="1" s="1"/>
  <c r="L36796" i="1"/>
  <c r="M36796" i="1" l="1"/>
  <c r="N36796" i="1" s="1"/>
  <c r="O36796" i="1" s="1"/>
  <c r="L36797" i="1"/>
  <c r="P36795" i="1"/>
  <c r="Q36795" i="1"/>
  <c r="T36796" i="1" s="1"/>
  <c r="U36796" i="1" s="1"/>
  <c r="V36796" i="1" s="1"/>
  <c r="L36798" i="1" l="1"/>
  <c r="M36797" i="1"/>
  <c r="N36797" i="1" s="1"/>
  <c r="O36797" i="1" s="1"/>
  <c r="P36796" i="1"/>
  <c r="Q36796" i="1"/>
  <c r="T36797" i="1" s="1"/>
  <c r="U36797" i="1" s="1"/>
  <c r="V36797" i="1" s="1"/>
  <c r="P36797" i="1" l="1"/>
  <c r="Q36797" i="1"/>
  <c r="T36798" i="1" s="1"/>
  <c r="U36798" i="1" s="1"/>
  <c r="V36798" i="1" s="1"/>
  <c r="L36799" i="1"/>
  <c r="M36798" i="1"/>
  <c r="N36798" i="1" s="1"/>
  <c r="O36798" i="1" s="1"/>
  <c r="Q36798" i="1" l="1"/>
  <c r="T36799" i="1" s="1"/>
  <c r="U36799" i="1" s="1"/>
  <c r="V36799" i="1" s="1"/>
  <c r="P36798" i="1"/>
  <c r="L36800" i="1"/>
  <c r="M36799" i="1"/>
  <c r="N36799" i="1" s="1"/>
  <c r="O36799" i="1" s="1"/>
  <c r="P36799" i="1" l="1"/>
  <c r="Q36799" i="1"/>
  <c r="T36800" i="1" s="1"/>
  <c r="U36800" i="1" s="1"/>
  <c r="V36800" i="1" s="1"/>
  <c r="M36800" i="1"/>
  <c r="N36800" i="1" s="1"/>
  <c r="O36800" i="1" s="1"/>
  <c r="L36801" i="1"/>
  <c r="M36801" i="1" l="1"/>
  <c r="N36801" i="1" s="1"/>
  <c r="O36801" i="1" s="1"/>
  <c r="L36802" i="1"/>
  <c r="P36800" i="1"/>
  <c r="Q36800" i="1"/>
  <c r="T36801" i="1" s="1"/>
  <c r="U36801" i="1" s="1"/>
  <c r="V36801" i="1" s="1"/>
  <c r="L36803" i="1" l="1"/>
  <c r="M36802" i="1"/>
  <c r="N36802" i="1" s="1"/>
  <c r="O36802" i="1" s="1"/>
  <c r="Q36801" i="1"/>
  <c r="T36802" i="1" s="1"/>
  <c r="U36802" i="1" s="1"/>
  <c r="V36802" i="1" s="1"/>
  <c r="P36801" i="1"/>
  <c r="Q36802" i="1" l="1"/>
  <c r="T36803" i="1" s="1"/>
  <c r="U36803" i="1" s="1"/>
  <c r="V36803" i="1" s="1"/>
  <c r="P36802" i="1"/>
  <c r="M36803" i="1"/>
  <c r="N36803" i="1" s="1"/>
  <c r="O36803" i="1" s="1"/>
  <c r="L36804" i="1"/>
  <c r="M36804" i="1" l="1"/>
  <c r="N36804" i="1" s="1"/>
  <c r="O36804" i="1" s="1"/>
  <c r="L36805" i="1"/>
  <c r="P36803" i="1"/>
  <c r="Q36803" i="1"/>
  <c r="T36804" i="1" s="1"/>
  <c r="U36804" i="1" s="1"/>
  <c r="V36804" i="1" s="1"/>
  <c r="L36806" i="1" l="1"/>
  <c r="M36805" i="1"/>
  <c r="N36805" i="1" s="1"/>
  <c r="O36805" i="1" s="1"/>
  <c r="Q36804" i="1"/>
  <c r="T36805" i="1" s="1"/>
  <c r="U36805" i="1" s="1"/>
  <c r="V36805" i="1" s="1"/>
  <c r="P36804" i="1"/>
  <c r="P36805" i="1" l="1"/>
  <c r="Q36805" i="1"/>
  <c r="T36806" i="1" s="1"/>
  <c r="U36806" i="1" s="1"/>
  <c r="V36806" i="1" s="1"/>
  <c r="L36807" i="1"/>
  <c r="M36806" i="1"/>
  <c r="N36806" i="1" s="1"/>
  <c r="O36806" i="1" s="1"/>
  <c r="Q36806" i="1" l="1"/>
  <c r="T36807" i="1" s="1"/>
  <c r="U36807" i="1" s="1"/>
  <c r="V36807" i="1" s="1"/>
  <c r="P36806" i="1"/>
  <c r="L36808" i="1"/>
  <c r="M36807" i="1"/>
  <c r="N36807" i="1" s="1"/>
  <c r="O36807" i="1" s="1"/>
  <c r="Q36807" i="1" l="1"/>
  <c r="T36808" i="1" s="1"/>
  <c r="U36808" i="1" s="1"/>
  <c r="V36808" i="1" s="1"/>
  <c r="P36807" i="1"/>
  <c r="M36808" i="1"/>
  <c r="N36808" i="1" s="1"/>
  <c r="O36808" i="1" s="1"/>
  <c r="L36809" i="1"/>
  <c r="M36809" i="1" l="1"/>
  <c r="N36809" i="1" s="1"/>
  <c r="O36809" i="1" s="1"/>
  <c r="L36810" i="1"/>
  <c r="Q36808" i="1"/>
  <c r="T36809" i="1" s="1"/>
  <c r="U36809" i="1" s="1"/>
  <c r="V36809" i="1" s="1"/>
  <c r="P36808" i="1"/>
  <c r="L36811" i="1" l="1"/>
  <c r="M36810" i="1"/>
  <c r="N36810" i="1" s="1"/>
  <c r="O36810" i="1" s="1"/>
  <c r="Q36809" i="1"/>
  <c r="T36810" i="1" s="1"/>
  <c r="U36810" i="1" s="1"/>
  <c r="V36810" i="1" s="1"/>
  <c r="P36809" i="1"/>
  <c r="P36810" i="1" l="1"/>
  <c r="Q36810" i="1"/>
  <c r="T36811" i="1" s="1"/>
  <c r="U36811" i="1" s="1"/>
  <c r="V36811" i="1" s="1"/>
  <c r="L36812" i="1"/>
  <c r="M36811" i="1"/>
  <c r="N36811" i="1" s="1"/>
  <c r="O36811" i="1" s="1"/>
  <c r="P36811" i="1" l="1"/>
  <c r="Q36811" i="1"/>
  <c r="T36812" i="1" s="1"/>
  <c r="U36812" i="1" s="1"/>
  <c r="V36812" i="1" s="1"/>
  <c r="L36813" i="1"/>
  <c r="M36812" i="1"/>
  <c r="N36812" i="1" s="1"/>
  <c r="O36812" i="1" s="1"/>
  <c r="Q36812" i="1" l="1"/>
  <c r="T36813" i="1" s="1"/>
  <c r="U36813" i="1" s="1"/>
  <c r="V36813" i="1" s="1"/>
  <c r="P36812" i="1"/>
  <c r="L36814" i="1"/>
  <c r="M36813" i="1"/>
  <c r="N36813" i="1" s="1"/>
  <c r="O36813" i="1" s="1"/>
  <c r="P36813" i="1" l="1"/>
  <c r="Q36813" i="1"/>
  <c r="T36814" i="1" s="1"/>
  <c r="U36814" i="1" s="1"/>
  <c r="V36814" i="1" s="1"/>
  <c r="L36815" i="1"/>
  <c r="M36814" i="1"/>
  <c r="N36814" i="1" s="1"/>
  <c r="O36814" i="1" s="1"/>
  <c r="Q36814" i="1" l="1"/>
  <c r="T36815" i="1" s="1"/>
  <c r="U36815" i="1" s="1"/>
  <c r="V36815" i="1" s="1"/>
  <c r="P36814" i="1"/>
  <c r="M36815" i="1"/>
  <c r="N36815" i="1" s="1"/>
  <c r="O36815" i="1" s="1"/>
  <c r="L36816" i="1"/>
  <c r="L36817" i="1" l="1"/>
  <c r="M36816" i="1"/>
  <c r="N36816" i="1" s="1"/>
  <c r="O36816" i="1" s="1"/>
  <c r="Q36815" i="1"/>
  <c r="T36816" i="1" s="1"/>
  <c r="U36816" i="1" s="1"/>
  <c r="V36816" i="1" s="1"/>
  <c r="P36815" i="1"/>
  <c r="Q36816" i="1" l="1"/>
  <c r="T36817" i="1" s="1"/>
  <c r="U36817" i="1" s="1"/>
  <c r="V36817" i="1" s="1"/>
  <c r="P36816" i="1"/>
  <c r="L36818" i="1"/>
  <c r="M36817" i="1"/>
  <c r="N36817" i="1" s="1"/>
  <c r="O36817" i="1" s="1"/>
  <c r="P36817" i="1" l="1"/>
  <c r="Q36817" i="1"/>
  <c r="T36818" i="1" s="1"/>
  <c r="U36818" i="1" s="1"/>
  <c r="V36818" i="1" s="1"/>
  <c r="M36818" i="1"/>
  <c r="N36818" i="1" s="1"/>
  <c r="O36818" i="1" s="1"/>
  <c r="L36819" i="1"/>
  <c r="L36820" i="1" l="1"/>
  <c r="M36819" i="1"/>
  <c r="N36819" i="1" s="1"/>
  <c r="O36819" i="1" s="1"/>
  <c r="P36818" i="1"/>
  <c r="Q36818" i="1"/>
  <c r="T36819" i="1" s="1"/>
  <c r="U36819" i="1" s="1"/>
  <c r="V36819" i="1" s="1"/>
  <c r="P36819" i="1" l="1"/>
  <c r="Q36819" i="1"/>
  <c r="T36820" i="1" s="1"/>
  <c r="U36820" i="1" s="1"/>
  <c r="V36820" i="1" s="1"/>
  <c r="L36821" i="1"/>
  <c r="M36820" i="1"/>
  <c r="N36820" i="1" s="1"/>
  <c r="O36820" i="1" s="1"/>
  <c r="Q36820" i="1" l="1"/>
  <c r="T36821" i="1" s="1"/>
  <c r="U36821" i="1" s="1"/>
  <c r="V36821" i="1" s="1"/>
  <c r="P36820" i="1"/>
  <c r="L36822" i="1"/>
  <c r="M36821" i="1"/>
  <c r="N36821" i="1" s="1"/>
  <c r="O36821" i="1" s="1"/>
  <c r="P36821" i="1" l="1"/>
  <c r="Q36821" i="1"/>
  <c r="T36822" i="1" s="1"/>
  <c r="U36822" i="1" s="1"/>
  <c r="V36822" i="1" s="1"/>
  <c r="L36823" i="1"/>
  <c r="M36822" i="1"/>
  <c r="N36822" i="1" s="1"/>
  <c r="O36822" i="1" s="1"/>
  <c r="Q36822" i="1" l="1"/>
  <c r="T36823" i="1" s="1"/>
  <c r="U36823" i="1" s="1"/>
  <c r="V36823" i="1" s="1"/>
  <c r="P36822" i="1"/>
  <c r="M36823" i="1"/>
  <c r="N36823" i="1" s="1"/>
  <c r="O36823" i="1" s="1"/>
  <c r="L36824" i="1"/>
  <c r="L36825" i="1" l="1"/>
  <c r="M36824" i="1"/>
  <c r="N36824" i="1" s="1"/>
  <c r="O36824" i="1" s="1"/>
  <c r="P36823" i="1"/>
  <c r="Q36823" i="1"/>
  <c r="T36824" i="1" s="1"/>
  <c r="U36824" i="1" s="1"/>
  <c r="V36824" i="1" s="1"/>
  <c r="Q36824" i="1" l="1"/>
  <c r="T36825" i="1" s="1"/>
  <c r="U36825" i="1" s="1"/>
  <c r="V36825" i="1" s="1"/>
  <c r="P36824" i="1"/>
  <c r="L36826" i="1"/>
  <c r="M36825" i="1"/>
  <c r="N36825" i="1" s="1"/>
  <c r="O36825" i="1" s="1"/>
  <c r="P36825" i="1" l="1"/>
  <c r="Q36825" i="1"/>
  <c r="T36826" i="1" s="1"/>
  <c r="U36826" i="1" s="1"/>
  <c r="V36826" i="1" s="1"/>
  <c r="M36826" i="1"/>
  <c r="N36826" i="1" s="1"/>
  <c r="O36826" i="1" s="1"/>
  <c r="L36827" i="1"/>
  <c r="M36827" i="1" l="1"/>
  <c r="N36827" i="1" s="1"/>
  <c r="O36827" i="1" s="1"/>
  <c r="L36828" i="1"/>
  <c r="P36826" i="1"/>
  <c r="Q36826" i="1"/>
  <c r="T36827" i="1" s="1"/>
  <c r="U36827" i="1" s="1"/>
  <c r="V36827" i="1" s="1"/>
  <c r="M36828" i="1" l="1"/>
  <c r="N36828" i="1" s="1"/>
  <c r="O36828" i="1" s="1"/>
  <c r="L36829" i="1"/>
  <c r="P36827" i="1"/>
  <c r="Q36827" i="1"/>
  <c r="T36828" i="1" s="1"/>
  <c r="U36828" i="1" s="1"/>
  <c r="V36828" i="1" s="1"/>
  <c r="L36830" i="1" l="1"/>
  <c r="M36829" i="1"/>
  <c r="N36829" i="1" s="1"/>
  <c r="O36829" i="1" s="1"/>
  <c r="P36828" i="1"/>
  <c r="Q36828" i="1"/>
  <c r="T36829" i="1" s="1"/>
  <c r="U36829" i="1" s="1"/>
  <c r="V36829" i="1" s="1"/>
  <c r="P36829" i="1" l="1"/>
  <c r="Q36829" i="1"/>
  <c r="T36830" i="1" s="1"/>
  <c r="U36830" i="1" s="1"/>
  <c r="V36830" i="1" s="1"/>
  <c r="L36831" i="1"/>
  <c r="M36830" i="1"/>
  <c r="N36830" i="1" s="1"/>
  <c r="O36830" i="1" s="1"/>
  <c r="P36830" i="1" l="1"/>
  <c r="Q36830" i="1"/>
  <c r="T36831" i="1" s="1"/>
  <c r="U36831" i="1" s="1"/>
  <c r="V36831" i="1" s="1"/>
  <c r="L36832" i="1"/>
  <c r="M36831" i="1"/>
  <c r="N36831" i="1" s="1"/>
  <c r="O36831" i="1" s="1"/>
  <c r="P36831" i="1" l="1"/>
  <c r="Q36831" i="1"/>
  <c r="T36832" i="1" s="1"/>
  <c r="U36832" i="1" s="1"/>
  <c r="V36832" i="1" s="1"/>
  <c r="L36833" i="1"/>
  <c r="M36832" i="1"/>
  <c r="N36832" i="1" s="1"/>
  <c r="O36832" i="1" s="1"/>
  <c r="P36832" i="1" l="1"/>
  <c r="Q36832" i="1"/>
  <c r="T36833" i="1" s="1"/>
  <c r="U36833" i="1" s="1"/>
  <c r="V36833" i="1" s="1"/>
  <c r="L36834" i="1"/>
  <c r="M36833" i="1"/>
  <c r="N36833" i="1" s="1"/>
  <c r="O36833" i="1" s="1"/>
  <c r="Q36833" i="1" l="1"/>
  <c r="T36834" i="1" s="1"/>
  <c r="U36834" i="1" s="1"/>
  <c r="V36834" i="1" s="1"/>
  <c r="P36833" i="1"/>
  <c r="M36834" i="1"/>
  <c r="N36834" i="1" s="1"/>
  <c r="O36834" i="1" s="1"/>
  <c r="L36835" i="1"/>
  <c r="M36835" i="1" l="1"/>
  <c r="N36835" i="1" s="1"/>
  <c r="O36835" i="1" s="1"/>
  <c r="L36836" i="1"/>
  <c r="P36834" i="1"/>
  <c r="Q36834" i="1"/>
  <c r="T36835" i="1" s="1"/>
  <c r="U36835" i="1" s="1"/>
  <c r="V36835" i="1" s="1"/>
  <c r="L36837" i="1" l="1"/>
  <c r="M36836" i="1"/>
  <c r="N36836" i="1" s="1"/>
  <c r="O36836" i="1" s="1"/>
  <c r="P36835" i="1"/>
  <c r="Q36835" i="1"/>
  <c r="T36836" i="1" s="1"/>
  <c r="U36836" i="1" s="1"/>
  <c r="V36836" i="1" s="1"/>
  <c r="Q36836" i="1" l="1"/>
  <c r="T36837" i="1" s="1"/>
  <c r="U36837" i="1" s="1"/>
  <c r="V36837" i="1" s="1"/>
  <c r="P36836" i="1"/>
  <c r="M36837" i="1"/>
  <c r="N36837" i="1" s="1"/>
  <c r="O36837" i="1" s="1"/>
  <c r="L36838" i="1"/>
  <c r="L36839" i="1" l="1"/>
  <c r="M36838" i="1"/>
  <c r="N36838" i="1" s="1"/>
  <c r="O36838" i="1" s="1"/>
  <c r="Q36837" i="1"/>
  <c r="T36838" i="1" s="1"/>
  <c r="U36838" i="1" s="1"/>
  <c r="V36838" i="1" s="1"/>
  <c r="P36837" i="1"/>
  <c r="P36838" i="1" l="1"/>
  <c r="Q36838" i="1"/>
  <c r="T36839" i="1" s="1"/>
  <c r="U36839" i="1" s="1"/>
  <c r="V36839" i="1" s="1"/>
  <c r="L36840" i="1"/>
  <c r="M36839" i="1"/>
  <c r="N36839" i="1" s="1"/>
  <c r="O36839" i="1" s="1"/>
  <c r="P36839" i="1" l="1"/>
  <c r="Q36839" i="1"/>
  <c r="T36840" i="1" s="1"/>
  <c r="U36840" i="1" s="1"/>
  <c r="V36840" i="1" s="1"/>
  <c r="L36841" i="1"/>
  <c r="M36840" i="1"/>
  <c r="N36840" i="1" s="1"/>
  <c r="O36840" i="1" s="1"/>
  <c r="P36840" i="1" l="1"/>
  <c r="Q36840" i="1"/>
  <c r="T36841" i="1" s="1"/>
  <c r="U36841" i="1" s="1"/>
  <c r="V36841" i="1" s="1"/>
  <c r="L36842" i="1"/>
  <c r="M36841" i="1"/>
  <c r="N36841" i="1" s="1"/>
  <c r="O36841" i="1" s="1"/>
  <c r="Q36841" i="1" l="1"/>
  <c r="T36842" i="1" s="1"/>
  <c r="U36842" i="1" s="1"/>
  <c r="V36842" i="1" s="1"/>
  <c r="P36841" i="1"/>
  <c r="M36842" i="1"/>
  <c r="N36842" i="1" s="1"/>
  <c r="O36842" i="1" s="1"/>
  <c r="L36843" i="1"/>
  <c r="M36843" i="1" l="1"/>
  <c r="N36843" i="1" s="1"/>
  <c r="O36843" i="1" s="1"/>
  <c r="L36844" i="1"/>
  <c r="P36842" i="1"/>
  <c r="Q36842" i="1"/>
  <c r="T36843" i="1" s="1"/>
  <c r="U36843" i="1" s="1"/>
  <c r="V36843" i="1" s="1"/>
  <c r="M36844" i="1" l="1"/>
  <c r="N36844" i="1" s="1"/>
  <c r="O36844" i="1" s="1"/>
  <c r="L36845" i="1"/>
  <c r="P36843" i="1"/>
  <c r="Q36843" i="1"/>
  <c r="T36844" i="1" s="1"/>
  <c r="U36844" i="1" s="1"/>
  <c r="V36844" i="1" s="1"/>
  <c r="L36846" i="1" l="1"/>
  <c r="M36845" i="1"/>
  <c r="N36845" i="1" s="1"/>
  <c r="O36845" i="1" s="1"/>
  <c r="P36844" i="1"/>
  <c r="Q36844" i="1"/>
  <c r="T36845" i="1" s="1"/>
  <c r="U36845" i="1" s="1"/>
  <c r="V36845" i="1" s="1"/>
  <c r="Q36845" i="1" l="1"/>
  <c r="T36846" i="1" s="1"/>
  <c r="U36846" i="1" s="1"/>
  <c r="V36846" i="1" s="1"/>
  <c r="P36845" i="1"/>
  <c r="L36847" i="1"/>
  <c r="M36846" i="1"/>
  <c r="N36846" i="1" s="1"/>
  <c r="O36846" i="1" s="1"/>
  <c r="M36847" i="1" l="1"/>
  <c r="N36847" i="1" s="1"/>
  <c r="O36847" i="1" s="1"/>
  <c r="L36848" i="1"/>
  <c r="P36846" i="1"/>
  <c r="Q36846" i="1"/>
  <c r="T36847" i="1" s="1"/>
  <c r="U36847" i="1" s="1"/>
  <c r="V36847" i="1" s="1"/>
  <c r="L36849" i="1" l="1"/>
  <c r="M36848" i="1"/>
  <c r="N36848" i="1" s="1"/>
  <c r="O36848" i="1" s="1"/>
  <c r="P36847" i="1"/>
  <c r="Q36847" i="1"/>
  <c r="T36848" i="1" s="1"/>
  <c r="U36848" i="1" s="1"/>
  <c r="V36848" i="1" s="1"/>
  <c r="P36848" i="1" l="1"/>
  <c r="Q36848" i="1"/>
  <c r="T36849" i="1" s="1"/>
  <c r="U36849" i="1" s="1"/>
  <c r="V36849" i="1" s="1"/>
  <c r="M36849" i="1"/>
  <c r="N36849" i="1" s="1"/>
  <c r="O36849" i="1" s="1"/>
  <c r="L36850" i="1"/>
  <c r="L36851" i="1" l="1"/>
  <c r="M36850" i="1"/>
  <c r="N36850" i="1" s="1"/>
  <c r="O36850" i="1" s="1"/>
  <c r="Q36849" i="1"/>
  <c r="T36850" i="1" s="1"/>
  <c r="U36850" i="1" s="1"/>
  <c r="V36850" i="1" s="1"/>
  <c r="P36849" i="1"/>
  <c r="P36850" i="1" l="1"/>
  <c r="Q36850" i="1"/>
  <c r="T36851" i="1" s="1"/>
  <c r="U36851" i="1" s="1"/>
  <c r="V36851" i="1" s="1"/>
  <c r="M36851" i="1"/>
  <c r="N36851" i="1" s="1"/>
  <c r="O36851" i="1" s="1"/>
  <c r="L36852" i="1"/>
  <c r="M36852" i="1" l="1"/>
  <c r="N36852" i="1" s="1"/>
  <c r="O36852" i="1" s="1"/>
  <c r="L36853" i="1"/>
  <c r="P36851" i="1"/>
  <c r="Q36851" i="1"/>
  <c r="T36852" i="1" s="1"/>
  <c r="U36852" i="1" s="1"/>
  <c r="V36852" i="1" s="1"/>
  <c r="L36854" i="1" l="1"/>
  <c r="M36853" i="1"/>
  <c r="N36853" i="1" s="1"/>
  <c r="O36853" i="1" s="1"/>
  <c r="Q36852" i="1"/>
  <c r="T36853" i="1" s="1"/>
  <c r="U36853" i="1" s="1"/>
  <c r="V36853" i="1" s="1"/>
  <c r="P36852" i="1"/>
  <c r="P36853" i="1" l="1"/>
  <c r="Q36853" i="1"/>
  <c r="T36854" i="1" s="1"/>
  <c r="U36854" i="1" s="1"/>
  <c r="V36854" i="1" s="1"/>
  <c r="L36855" i="1"/>
  <c r="M36854" i="1"/>
  <c r="N36854" i="1" s="1"/>
  <c r="O36854" i="1" s="1"/>
  <c r="Q36854" i="1" l="1"/>
  <c r="T36855" i="1" s="1"/>
  <c r="U36855" i="1" s="1"/>
  <c r="V36855" i="1" s="1"/>
  <c r="P36854" i="1"/>
  <c r="L36856" i="1"/>
  <c r="M36855" i="1"/>
  <c r="N36855" i="1" s="1"/>
  <c r="O36855" i="1" s="1"/>
  <c r="P36855" i="1" l="1"/>
  <c r="Q36855" i="1"/>
  <c r="T36856" i="1" s="1"/>
  <c r="U36856" i="1" s="1"/>
  <c r="V36856" i="1" s="1"/>
  <c r="L36857" i="1"/>
  <c r="M36856" i="1"/>
  <c r="N36856" i="1" s="1"/>
  <c r="O36856" i="1" s="1"/>
  <c r="P36856" i="1" l="1"/>
  <c r="Q36856" i="1"/>
  <c r="T36857" i="1" s="1"/>
  <c r="U36857" i="1" s="1"/>
  <c r="V36857" i="1" s="1"/>
  <c r="M36857" i="1"/>
  <c r="N36857" i="1" s="1"/>
  <c r="O36857" i="1" s="1"/>
  <c r="L36858" i="1"/>
  <c r="L36859" i="1" l="1"/>
  <c r="M36858" i="1"/>
  <c r="N36858" i="1" s="1"/>
  <c r="O36858" i="1" s="1"/>
  <c r="Q36857" i="1"/>
  <c r="T36858" i="1" s="1"/>
  <c r="U36858" i="1" s="1"/>
  <c r="V36858" i="1" s="1"/>
  <c r="P36857" i="1"/>
  <c r="P36858" i="1" l="1"/>
  <c r="Q36858" i="1"/>
  <c r="T36859" i="1" s="1"/>
  <c r="U36859" i="1" s="1"/>
  <c r="V36859" i="1" s="1"/>
  <c r="M36859" i="1"/>
  <c r="N36859" i="1" s="1"/>
  <c r="O36859" i="1" s="1"/>
  <c r="L36860" i="1"/>
  <c r="M36860" i="1" l="1"/>
  <c r="N36860" i="1" s="1"/>
  <c r="O36860" i="1" s="1"/>
  <c r="L36861" i="1"/>
  <c r="Q36859" i="1"/>
  <c r="T36860" i="1" s="1"/>
  <c r="U36860" i="1" s="1"/>
  <c r="V36860" i="1" s="1"/>
  <c r="P36859" i="1"/>
  <c r="L36862" i="1" l="1"/>
  <c r="M36861" i="1"/>
  <c r="N36861" i="1" s="1"/>
  <c r="O36861" i="1" s="1"/>
  <c r="Q36860" i="1"/>
  <c r="T36861" i="1" s="1"/>
  <c r="U36861" i="1" s="1"/>
  <c r="V36861" i="1" s="1"/>
  <c r="P36860" i="1"/>
  <c r="P36861" i="1" l="1"/>
  <c r="Q36861" i="1"/>
  <c r="T36862" i="1" s="1"/>
  <c r="U36862" i="1" s="1"/>
  <c r="V36862" i="1" s="1"/>
  <c r="L36863" i="1"/>
  <c r="M36862" i="1"/>
  <c r="N36862" i="1" s="1"/>
  <c r="O36862" i="1" s="1"/>
  <c r="Q36862" i="1" l="1"/>
  <c r="T36863" i="1" s="1"/>
  <c r="U36863" i="1" s="1"/>
  <c r="V36863" i="1" s="1"/>
  <c r="P36862" i="1"/>
  <c r="L36864" i="1"/>
  <c r="M36863" i="1"/>
  <c r="N36863" i="1" s="1"/>
  <c r="O36863" i="1" s="1"/>
  <c r="Q36863" i="1" l="1"/>
  <c r="T36864" i="1" s="1"/>
  <c r="U36864" i="1" s="1"/>
  <c r="V36864" i="1" s="1"/>
  <c r="P36863" i="1"/>
  <c r="L36865" i="1"/>
  <c r="M36864" i="1"/>
  <c r="N36864" i="1" s="1"/>
  <c r="O36864" i="1" s="1"/>
  <c r="Q36864" i="1" l="1"/>
  <c r="T36865" i="1" s="1"/>
  <c r="U36865" i="1" s="1"/>
  <c r="V36865" i="1" s="1"/>
  <c r="P36864" i="1"/>
  <c r="L36866" i="1"/>
  <c r="M36865" i="1"/>
  <c r="N36865" i="1" s="1"/>
  <c r="O36865" i="1" s="1"/>
  <c r="P36865" i="1" l="1"/>
  <c r="Q36865" i="1"/>
  <c r="T36866" i="1" s="1"/>
  <c r="U36866" i="1" s="1"/>
  <c r="V36866" i="1" s="1"/>
  <c r="M36866" i="1"/>
  <c r="N36866" i="1" s="1"/>
  <c r="O36866" i="1" s="1"/>
  <c r="L36867" i="1"/>
  <c r="L36868" i="1" l="1"/>
  <c r="M36867" i="1"/>
  <c r="N36867" i="1" s="1"/>
  <c r="O36867" i="1" s="1"/>
  <c r="P36866" i="1"/>
  <c r="Q36866" i="1"/>
  <c r="T36867" i="1" s="1"/>
  <c r="U36867" i="1" s="1"/>
  <c r="V36867" i="1" s="1"/>
  <c r="Q36867" i="1" l="1"/>
  <c r="T36868" i="1" s="1"/>
  <c r="U36868" i="1" s="1"/>
  <c r="V36868" i="1" s="1"/>
  <c r="P36867" i="1"/>
  <c r="L36869" i="1"/>
  <c r="M36868" i="1"/>
  <c r="N36868" i="1" s="1"/>
  <c r="O36868" i="1" s="1"/>
  <c r="Q36868" i="1" l="1"/>
  <c r="T36869" i="1" s="1"/>
  <c r="U36869" i="1" s="1"/>
  <c r="V36869" i="1" s="1"/>
  <c r="P36868" i="1"/>
  <c r="L36870" i="1"/>
  <c r="M36869" i="1"/>
  <c r="N36869" i="1" s="1"/>
  <c r="O36869" i="1" s="1"/>
  <c r="Q36869" i="1" l="1"/>
  <c r="T36870" i="1" s="1"/>
  <c r="U36870" i="1" s="1"/>
  <c r="V36870" i="1" s="1"/>
  <c r="P36869" i="1"/>
  <c r="L36871" i="1"/>
  <c r="M36870" i="1"/>
  <c r="N36870" i="1" s="1"/>
  <c r="O36870" i="1" s="1"/>
  <c r="L36872" i="1" l="1"/>
  <c r="M36871" i="1"/>
  <c r="N36871" i="1" s="1"/>
  <c r="O36871" i="1" s="1"/>
  <c r="Q36870" i="1"/>
  <c r="T36871" i="1" s="1"/>
  <c r="U36871" i="1" s="1"/>
  <c r="V36871" i="1" s="1"/>
  <c r="P36870" i="1"/>
  <c r="P36871" i="1" l="1"/>
  <c r="Q36871" i="1"/>
  <c r="T36872" i="1" s="1"/>
  <c r="U36872" i="1" s="1"/>
  <c r="V36872" i="1" s="1"/>
  <c r="L36873" i="1"/>
  <c r="M36872" i="1"/>
  <c r="N36872" i="1" s="1"/>
  <c r="O36872" i="1" s="1"/>
  <c r="Q36872" i="1" l="1"/>
  <c r="T36873" i="1" s="1"/>
  <c r="U36873" i="1" s="1"/>
  <c r="V36873" i="1" s="1"/>
  <c r="P36872" i="1"/>
  <c r="L36874" i="1"/>
  <c r="M36873" i="1"/>
  <c r="N36873" i="1" s="1"/>
  <c r="O36873" i="1" s="1"/>
  <c r="P36873" i="1" l="1"/>
  <c r="Q36873" i="1"/>
  <c r="T36874" i="1" s="1"/>
  <c r="U36874" i="1" s="1"/>
  <c r="V36874" i="1" s="1"/>
  <c r="M36874" i="1"/>
  <c r="N36874" i="1" s="1"/>
  <c r="O36874" i="1" s="1"/>
  <c r="L36875" i="1"/>
  <c r="M36875" i="1" l="1"/>
  <c r="N36875" i="1" s="1"/>
  <c r="O36875" i="1" s="1"/>
  <c r="L36876" i="1"/>
  <c r="P36874" i="1"/>
  <c r="Q36874" i="1"/>
  <c r="T36875" i="1" s="1"/>
  <c r="U36875" i="1" s="1"/>
  <c r="V36875" i="1" s="1"/>
  <c r="M36876" i="1" l="1"/>
  <c r="N36876" i="1" s="1"/>
  <c r="O36876" i="1" s="1"/>
  <c r="L36877" i="1"/>
  <c r="P36875" i="1"/>
  <c r="Q36875" i="1"/>
  <c r="T36876" i="1" s="1"/>
  <c r="U36876" i="1" s="1"/>
  <c r="V36876" i="1" s="1"/>
  <c r="L36878" i="1" l="1"/>
  <c r="M36877" i="1"/>
  <c r="N36877" i="1" s="1"/>
  <c r="O36877" i="1" s="1"/>
  <c r="P36876" i="1"/>
  <c r="Q36876" i="1"/>
  <c r="T36877" i="1" s="1"/>
  <c r="U36877" i="1" s="1"/>
  <c r="V36877" i="1" s="1"/>
  <c r="P36877" i="1" l="1"/>
  <c r="Q36877" i="1"/>
  <c r="T36878" i="1" s="1"/>
  <c r="U36878" i="1" s="1"/>
  <c r="V36878" i="1" s="1"/>
  <c r="L36879" i="1"/>
  <c r="M36878" i="1"/>
  <c r="N36878" i="1" s="1"/>
  <c r="O36878" i="1" s="1"/>
  <c r="P36878" i="1" l="1"/>
  <c r="Q36878" i="1"/>
  <c r="T36879" i="1" s="1"/>
  <c r="U36879" i="1" s="1"/>
  <c r="V36879" i="1" s="1"/>
  <c r="M36879" i="1"/>
  <c r="N36879" i="1" s="1"/>
  <c r="O36879" i="1" s="1"/>
  <c r="L36880" i="1"/>
  <c r="L36881" i="1" l="1"/>
  <c r="M36880" i="1"/>
  <c r="N36880" i="1" s="1"/>
  <c r="O36880" i="1" s="1"/>
  <c r="Q36879" i="1"/>
  <c r="T36880" i="1" s="1"/>
  <c r="U36880" i="1" s="1"/>
  <c r="V36880" i="1" s="1"/>
  <c r="P36879" i="1"/>
  <c r="P36880" i="1" l="1"/>
  <c r="Q36880" i="1"/>
  <c r="T36881" i="1" s="1"/>
  <c r="U36881" i="1" s="1"/>
  <c r="V36881" i="1" s="1"/>
  <c r="L36882" i="1"/>
  <c r="M36881" i="1"/>
  <c r="N36881" i="1" s="1"/>
  <c r="O36881" i="1" s="1"/>
  <c r="Q36881" i="1" l="1"/>
  <c r="T36882" i="1" s="1"/>
  <c r="U36882" i="1" s="1"/>
  <c r="V36882" i="1" s="1"/>
  <c r="P36881" i="1"/>
  <c r="M36882" i="1"/>
  <c r="N36882" i="1" s="1"/>
  <c r="O36882" i="1" s="1"/>
  <c r="L36883" i="1"/>
  <c r="M36883" i="1" l="1"/>
  <c r="N36883" i="1" s="1"/>
  <c r="O36883" i="1" s="1"/>
  <c r="L36884" i="1"/>
  <c r="P36882" i="1"/>
  <c r="Q36882" i="1"/>
  <c r="T36883" i="1" s="1"/>
  <c r="U36883" i="1" s="1"/>
  <c r="V36883" i="1" s="1"/>
  <c r="L36885" i="1" l="1"/>
  <c r="M36884" i="1"/>
  <c r="N36884" i="1" s="1"/>
  <c r="O36884" i="1" s="1"/>
  <c r="Q36883" i="1"/>
  <c r="T36884" i="1" s="1"/>
  <c r="U36884" i="1" s="1"/>
  <c r="V36884" i="1" s="1"/>
  <c r="P36883" i="1"/>
  <c r="P36884" i="1" l="1"/>
  <c r="Q36884" i="1"/>
  <c r="T36885" i="1" s="1"/>
  <c r="U36885" i="1" s="1"/>
  <c r="V36885" i="1" s="1"/>
  <c r="L36886" i="1"/>
  <c r="M36885" i="1"/>
  <c r="N36885" i="1" s="1"/>
  <c r="O36885" i="1" s="1"/>
  <c r="Q36885" i="1" l="1"/>
  <c r="T36886" i="1" s="1"/>
  <c r="U36886" i="1" s="1"/>
  <c r="V36886" i="1" s="1"/>
  <c r="P36885" i="1"/>
  <c r="L36887" i="1"/>
  <c r="M36886" i="1"/>
  <c r="N36886" i="1" s="1"/>
  <c r="O36886" i="1" s="1"/>
  <c r="P36886" i="1" l="1"/>
  <c r="Q36886" i="1"/>
  <c r="T36887" i="1" s="1"/>
  <c r="U36887" i="1" s="1"/>
  <c r="V36887" i="1" s="1"/>
  <c r="L36888" i="1"/>
  <c r="M36887" i="1"/>
  <c r="N36887" i="1" s="1"/>
  <c r="O36887" i="1" s="1"/>
  <c r="P36887" i="1" l="1"/>
  <c r="Q36887" i="1"/>
  <c r="T36888" i="1" s="1"/>
  <c r="U36888" i="1" s="1"/>
  <c r="V36888" i="1" s="1"/>
  <c r="L36889" i="1"/>
  <c r="M36888" i="1"/>
  <c r="N36888" i="1" s="1"/>
  <c r="O36888" i="1" s="1"/>
  <c r="P36888" i="1" l="1"/>
  <c r="Q36888" i="1"/>
  <c r="T36889" i="1" s="1"/>
  <c r="U36889" i="1" s="1"/>
  <c r="V36889" i="1" s="1"/>
  <c r="L36890" i="1"/>
  <c r="M36889" i="1"/>
  <c r="N36889" i="1" s="1"/>
  <c r="O36889" i="1" s="1"/>
  <c r="Q36889" i="1" l="1"/>
  <c r="T36890" i="1" s="1"/>
  <c r="U36890" i="1" s="1"/>
  <c r="V36890" i="1" s="1"/>
  <c r="P36889" i="1"/>
  <c r="M36890" i="1"/>
  <c r="N36890" i="1" s="1"/>
  <c r="O36890" i="1" s="1"/>
  <c r="L36891" i="1"/>
  <c r="M36891" i="1" l="1"/>
  <c r="N36891" i="1" s="1"/>
  <c r="O36891" i="1" s="1"/>
  <c r="L36892" i="1"/>
  <c r="P36890" i="1"/>
  <c r="Q36890" i="1"/>
  <c r="T36891" i="1" s="1"/>
  <c r="U36891" i="1" s="1"/>
  <c r="V36891" i="1" s="1"/>
  <c r="M36892" i="1" l="1"/>
  <c r="N36892" i="1" s="1"/>
  <c r="O36892" i="1" s="1"/>
  <c r="L36893" i="1"/>
  <c r="P36891" i="1"/>
  <c r="Q36891" i="1"/>
  <c r="T36892" i="1" s="1"/>
  <c r="U36892" i="1" s="1"/>
  <c r="V36892" i="1" s="1"/>
  <c r="L36894" i="1" l="1"/>
  <c r="M36893" i="1"/>
  <c r="N36893" i="1" s="1"/>
  <c r="O36893" i="1" s="1"/>
  <c r="Q36892" i="1"/>
  <c r="T36893" i="1" s="1"/>
  <c r="U36893" i="1" s="1"/>
  <c r="V36893" i="1" s="1"/>
  <c r="P36892" i="1"/>
  <c r="Q36893" i="1" l="1"/>
  <c r="T36894" i="1" s="1"/>
  <c r="U36894" i="1" s="1"/>
  <c r="V36894" i="1" s="1"/>
  <c r="P36893" i="1"/>
  <c r="L36895" i="1"/>
  <c r="M36894" i="1"/>
  <c r="N36894" i="1" s="1"/>
  <c r="O36894" i="1" s="1"/>
  <c r="P36894" i="1" l="1"/>
  <c r="Q36894" i="1"/>
  <c r="T36895" i="1" s="1"/>
  <c r="U36895" i="1" s="1"/>
  <c r="V36895" i="1" s="1"/>
  <c r="L36896" i="1"/>
  <c r="M36895" i="1"/>
  <c r="N36895" i="1" s="1"/>
  <c r="O36895" i="1" s="1"/>
  <c r="Q36895" i="1" l="1"/>
  <c r="T36896" i="1" s="1"/>
  <c r="U36896" i="1" s="1"/>
  <c r="V36896" i="1" s="1"/>
  <c r="P36895" i="1"/>
  <c r="L36897" i="1"/>
  <c r="M36896" i="1"/>
  <c r="N36896" i="1" s="1"/>
  <c r="O36896" i="1" s="1"/>
  <c r="Q36896" i="1" l="1"/>
  <c r="T36897" i="1" s="1"/>
  <c r="U36897" i="1" s="1"/>
  <c r="V36897" i="1" s="1"/>
  <c r="P36896" i="1"/>
  <c r="L36898" i="1"/>
  <c r="M36897" i="1"/>
  <c r="N36897" i="1" s="1"/>
  <c r="O36897" i="1" s="1"/>
  <c r="Q36897" i="1" l="1"/>
  <c r="T36898" i="1" s="1"/>
  <c r="U36898" i="1" s="1"/>
  <c r="V36898" i="1" s="1"/>
  <c r="P36897" i="1"/>
  <c r="L36899" i="1"/>
  <c r="M36898" i="1"/>
  <c r="N36898" i="1" s="1"/>
  <c r="O36898" i="1" s="1"/>
  <c r="P36898" i="1" l="1"/>
  <c r="Q36898" i="1"/>
  <c r="T36899" i="1" s="1"/>
  <c r="U36899" i="1" s="1"/>
  <c r="V36899" i="1" s="1"/>
  <c r="M36899" i="1"/>
  <c r="N36899" i="1" s="1"/>
  <c r="O36899" i="1" s="1"/>
  <c r="L36900" i="1"/>
  <c r="M36900" i="1" l="1"/>
  <c r="N36900" i="1" s="1"/>
  <c r="O36900" i="1" s="1"/>
  <c r="L36901" i="1"/>
  <c r="P36899" i="1"/>
  <c r="Q36899" i="1"/>
  <c r="T36900" i="1" s="1"/>
  <c r="U36900" i="1" s="1"/>
  <c r="V36900" i="1" s="1"/>
  <c r="L36902" i="1" l="1"/>
  <c r="M36901" i="1"/>
  <c r="N36901" i="1" s="1"/>
  <c r="O36901" i="1" s="1"/>
  <c r="Q36900" i="1"/>
  <c r="T36901" i="1" s="1"/>
  <c r="U36901" i="1" s="1"/>
  <c r="V36901" i="1" s="1"/>
  <c r="P36900" i="1"/>
  <c r="P36901" i="1" l="1"/>
  <c r="Q36901" i="1"/>
  <c r="T36902" i="1" s="1"/>
  <c r="U36902" i="1" s="1"/>
  <c r="V36902" i="1" s="1"/>
  <c r="M36902" i="1"/>
  <c r="N36902" i="1" s="1"/>
  <c r="O36902" i="1" s="1"/>
  <c r="L36903" i="1"/>
  <c r="L36904" i="1" l="1"/>
  <c r="M36903" i="1"/>
  <c r="N36903" i="1" s="1"/>
  <c r="O36903" i="1" s="1"/>
  <c r="P36902" i="1"/>
  <c r="Q36902" i="1"/>
  <c r="T36903" i="1" s="1"/>
  <c r="U36903" i="1" s="1"/>
  <c r="V36903" i="1" s="1"/>
  <c r="Q36903" i="1" l="1"/>
  <c r="T36904" i="1" s="1"/>
  <c r="U36904" i="1" s="1"/>
  <c r="V36904" i="1" s="1"/>
  <c r="P36903" i="1"/>
  <c r="L36905" i="1"/>
  <c r="M36904" i="1"/>
  <c r="N36904" i="1" s="1"/>
  <c r="O36904" i="1" s="1"/>
  <c r="P36904" i="1" l="1"/>
  <c r="Q36904" i="1"/>
  <c r="T36905" i="1" s="1"/>
  <c r="U36905" i="1" s="1"/>
  <c r="V36905" i="1" s="1"/>
  <c r="L36906" i="1"/>
  <c r="M36905" i="1"/>
  <c r="N36905" i="1" s="1"/>
  <c r="O36905" i="1" s="1"/>
  <c r="Q36905" i="1" l="1"/>
  <c r="T36906" i="1" s="1"/>
  <c r="U36906" i="1" s="1"/>
  <c r="V36906" i="1" s="1"/>
  <c r="P36905" i="1"/>
  <c r="M36906" i="1"/>
  <c r="N36906" i="1" s="1"/>
  <c r="O36906" i="1" s="1"/>
  <c r="L36907" i="1"/>
  <c r="M36907" i="1" l="1"/>
  <c r="N36907" i="1" s="1"/>
  <c r="O36907" i="1" s="1"/>
  <c r="L36908" i="1"/>
  <c r="P36906" i="1"/>
  <c r="Q36906" i="1"/>
  <c r="T36907" i="1" s="1"/>
  <c r="U36907" i="1" s="1"/>
  <c r="V36907" i="1" s="1"/>
  <c r="M36908" i="1" l="1"/>
  <c r="N36908" i="1" s="1"/>
  <c r="O36908" i="1" s="1"/>
  <c r="L36909" i="1"/>
  <c r="P36907" i="1"/>
  <c r="Q36907" i="1"/>
  <c r="T36908" i="1" s="1"/>
  <c r="U36908" i="1" s="1"/>
  <c r="V36908" i="1" s="1"/>
  <c r="L36910" i="1" l="1"/>
  <c r="M36909" i="1"/>
  <c r="N36909" i="1" s="1"/>
  <c r="O36909" i="1" s="1"/>
  <c r="Q36908" i="1"/>
  <c r="T36909" i="1" s="1"/>
  <c r="U36909" i="1" s="1"/>
  <c r="V36909" i="1" s="1"/>
  <c r="P36908" i="1"/>
  <c r="P36909" i="1" l="1"/>
  <c r="Q36909" i="1"/>
  <c r="T36910" i="1" s="1"/>
  <c r="U36910" i="1" s="1"/>
  <c r="V36910" i="1" s="1"/>
  <c r="L36911" i="1"/>
  <c r="M36910" i="1"/>
  <c r="N36910" i="1" s="1"/>
  <c r="O36910" i="1" s="1"/>
  <c r="Q36910" i="1" l="1"/>
  <c r="T36911" i="1" s="1"/>
  <c r="U36911" i="1" s="1"/>
  <c r="V36911" i="1" s="1"/>
  <c r="P36910" i="1"/>
  <c r="L36912" i="1"/>
  <c r="M36911" i="1"/>
  <c r="N36911" i="1" s="1"/>
  <c r="O36911" i="1" s="1"/>
  <c r="Q36911" i="1" l="1"/>
  <c r="T36912" i="1" s="1"/>
  <c r="U36912" i="1" s="1"/>
  <c r="V36912" i="1" s="1"/>
  <c r="P36911" i="1"/>
  <c r="L36913" i="1"/>
  <c r="M36912" i="1"/>
  <c r="N36912" i="1" s="1"/>
  <c r="O36912" i="1" s="1"/>
  <c r="P36912" i="1" l="1"/>
  <c r="Q36912" i="1"/>
  <c r="T36913" i="1" s="1"/>
  <c r="U36913" i="1" s="1"/>
  <c r="V36913" i="1" s="1"/>
  <c r="L36914" i="1"/>
  <c r="M36913" i="1"/>
  <c r="N36913" i="1" s="1"/>
  <c r="O36913" i="1" s="1"/>
  <c r="Q36913" i="1" l="1"/>
  <c r="T36914" i="1" s="1"/>
  <c r="U36914" i="1" s="1"/>
  <c r="V36914" i="1" s="1"/>
  <c r="P36913" i="1"/>
  <c r="M36914" i="1"/>
  <c r="N36914" i="1" s="1"/>
  <c r="O36914" i="1" s="1"/>
  <c r="L36915" i="1"/>
  <c r="L36916" i="1" l="1"/>
  <c r="M36915" i="1"/>
  <c r="N36915" i="1" s="1"/>
  <c r="O36915" i="1" s="1"/>
  <c r="P36914" i="1"/>
  <c r="Q36914" i="1"/>
  <c r="T36915" i="1" s="1"/>
  <c r="U36915" i="1" s="1"/>
  <c r="V36915" i="1" s="1"/>
  <c r="P36915" i="1" l="1"/>
  <c r="Q36915" i="1"/>
  <c r="T36916" i="1" s="1"/>
  <c r="U36916" i="1" s="1"/>
  <c r="V36916" i="1" s="1"/>
  <c r="L36917" i="1"/>
  <c r="M36916" i="1"/>
  <c r="N36916" i="1" s="1"/>
  <c r="O36916" i="1" s="1"/>
  <c r="Q36916" i="1" l="1"/>
  <c r="T36917" i="1" s="1"/>
  <c r="U36917" i="1" s="1"/>
  <c r="V36917" i="1" s="1"/>
  <c r="P36916" i="1"/>
  <c r="M36917" i="1"/>
  <c r="N36917" i="1" s="1"/>
  <c r="O36917" i="1" s="1"/>
  <c r="L36918" i="1"/>
  <c r="L36919" i="1" l="1"/>
  <c r="M36918" i="1"/>
  <c r="N36918" i="1" s="1"/>
  <c r="O36918" i="1" s="1"/>
  <c r="P36917" i="1"/>
  <c r="Q36917" i="1"/>
  <c r="T36918" i="1" s="1"/>
  <c r="U36918" i="1" s="1"/>
  <c r="V36918" i="1" s="1"/>
  <c r="P36918" i="1" l="1"/>
  <c r="Q36918" i="1"/>
  <c r="T36919" i="1" s="1"/>
  <c r="U36919" i="1" s="1"/>
  <c r="V36919" i="1" s="1"/>
  <c r="L36920" i="1"/>
  <c r="M36919" i="1"/>
  <c r="N36919" i="1" s="1"/>
  <c r="O36919" i="1" s="1"/>
  <c r="Q36919" i="1" l="1"/>
  <c r="T36920" i="1" s="1"/>
  <c r="U36920" i="1" s="1"/>
  <c r="V36920" i="1" s="1"/>
  <c r="P36919" i="1"/>
  <c r="L36921" i="1"/>
  <c r="M36920" i="1"/>
  <c r="N36920" i="1" s="1"/>
  <c r="O36920" i="1" s="1"/>
  <c r="Q36920" i="1" l="1"/>
  <c r="T36921" i="1" s="1"/>
  <c r="U36921" i="1" s="1"/>
  <c r="V36921" i="1" s="1"/>
  <c r="P36920" i="1"/>
  <c r="L36922" i="1"/>
  <c r="M36921" i="1"/>
  <c r="N36921" i="1" s="1"/>
  <c r="O36921" i="1" s="1"/>
  <c r="Q36921" i="1" l="1"/>
  <c r="T36922" i="1" s="1"/>
  <c r="U36922" i="1" s="1"/>
  <c r="V36922" i="1" s="1"/>
  <c r="P36921" i="1"/>
  <c r="M36922" i="1"/>
  <c r="N36922" i="1" s="1"/>
  <c r="O36922" i="1" s="1"/>
  <c r="L36923" i="1"/>
  <c r="L36924" i="1" l="1"/>
  <c r="M36923" i="1"/>
  <c r="N36923" i="1" s="1"/>
  <c r="O36923" i="1" s="1"/>
  <c r="Q36922" i="1"/>
  <c r="T36923" i="1" s="1"/>
  <c r="U36923" i="1" s="1"/>
  <c r="V36923" i="1" s="1"/>
  <c r="P36922" i="1"/>
  <c r="P36923" i="1" l="1"/>
  <c r="Q36923" i="1"/>
  <c r="T36924" i="1" s="1"/>
  <c r="U36924" i="1" s="1"/>
  <c r="V36924" i="1" s="1"/>
  <c r="L36925" i="1"/>
  <c r="M36924" i="1"/>
  <c r="N36924" i="1" s="1"/>
  <c r="O36924" i="1" s="1"/>
  <c r="Q36924" i="1" l="1"/>
  <c r="T36925" i="1" s="1"/>
  <c r="U36925" i="1" s="1"/>
  <c r="V36925" i="1" s="1"/>
  <c r="P36924" i="1"/>
  <c r="L36926" i="1"/>
  <c r="M36925" i="1"/>
  <c r="N36925" i="1" s="1"/>
  <c r="O36925" i="1" s="1"/>
  <c r="P36925" i="1" l="1"/>
  <c r="Q36925" i="1"/>
  <c r="T36926" i="1" s="1"/>
  <c r="U36926" i="1" s="1"/>
  <c r="V36926" i="1" s="1"/>
  <c r="L36927" i="1"/>
  <c r="M36926" i="1"/>
  <c r="N36926" i="1" s="1"/>
  <c r="O36926" i="1" s="1"/>
  <c r="Q36926" i="1" l="1"/>
  <c r="T36927" i="1" s="1"/>
  <c r="U36927" i="1" s="1"/>
  <c r="V36927" i="1" s="1"/>
  <c r="P36926" i="1"/>
  <c r="L36928" i="1"/>
  <c r="M36927" i="1"/>
  <c r="N36927" i="1" s="1"/>
  <c r="O36927" i="1" s="1"/>
  <c r="P36927" i="1" l="1"/>
  <c r="Q36927" i="1"/>
  <c r="T36928" i="1" s="1"/>
  <c r="U36928" i="1" s="1"/>
  <c r="V36928" i="1" s="1"/>
  <c r="L36929" i="1"/>
  <c r="M36928" i="1"/>
  <c r="N36928" i="1" s="1"/>
  <c r="O36928" i="1" s="1"/>
  <c r="P36928" i="1" l="1"/>
  <c r="Q36928" i="1"/>
  <c r="T36929" i="1" s="1"/>
  <c r="U36929" i="1" s="1"/>
  <c r="V36929" i="1" s="1"/>
  <c r="L36930" i="1"/>
  <c r="M36929" i="1"/>
  <c r="N36929" i="1" s="1"/>
  <c r="O36929" i="1" s="1"/>
  <c r="P36929" i="1" l="1"/>
  <c r="Q36929" i="1"/>
  <c r="T36930" i="1" s="1"/>
  <c r="U36930" i="1" s="1"/>
  <c r="V36930" i="1" s="1"/>
  <c r="M36930" i="1"/>
  <c r="N36930" i="1" s="1"/>
  <c r="O36930" i="1" s="1"/>
  <c r="L36931" i="1"/>
  <c r="L36932" i="1" l="1"/>
  <c r="M36931" i="1"/>
  <c r="N36931" i="1" s="1"/>
  <c r="O36931" i="1" s="1"/>
  <c r="P36930" i="1"/>
  <c r="Q36930" i="1"/>
  <c r="T36931" i="1" s="1"/>
  <c r="U36931" i="1" s="1"/>
  <c r="V36931" i="1" s="1"/>
  <c r="Q36931" i="1" l="1"/>
  <c r="T36932" i="1" s="1"/>
  <c r="U36932" i="1" s="1"/>
  <c r="V36932" i="1" s="1"/>
  <c r="P36931" i="1"/>
  <c r="M36932" i="1"/>
  <c r="N36932" i="1" s="1"/>
  <c r="O36932" i="1" s="1"/>
  <c r="L36933" i="1"/>
  <c r="M36933" i="1" l="1"/>
  <c r="N36933" i="1" s="1"/>
  <c r="O36933" i="1" s="1"/>
  <c r="L36934" i="1"/>
  <c r="Q36932" i="1"/>
  <c r="T36933" i="1" s="1"/>
  <c r="U36933" i="1" s="1"/>
  <c r="V36933" i="1" s="1"/>
  <c r="P36932" i="1"/>
  <c r="M36934" i="1" l="1"/>
  <c r="N36934" i="1" s="1"/>
  <c r="O36934" i="1" s="1"/>
  <c r="L36935" i="1"/>
  <c r="Q36933" i="1"/>
  <c r="T36934" i="1" s="1"/>
  <c r="U36934" i="1" s="1"/>
  <c r="V36934" i="1" s="1"/>
  <c r="P36933" i="1"/>
  <c r="L36936" i="1" l="1"/>
  <c r="M36935" i="1"/>
  <c r="N36935" i="1" s="1"/>
  <c r="O36935" i="1" s="1"/>
  <c r="Q36934" i="1"/>
  <c r="T36935" i="1" s="1"/>
  <c r="U36935" i="1" s="1"/>
  <c r="V36935" i="1" s="1"/>
  <c r="P36934" i="1"/>
  <c r="Q36935" i="1" l="1"/>
  <c r="T36936" i="1" s="1"/>
  <c r="U36936" i="1" s="1"/>
  <c r="V36936" i="1" s="1"/>
  <c r="P36935" i="1"/>
  <c r="L36937" i="1"/>
  <c r="M36936" i="1"/>
  <c r="N36936" i="1" s="1"/>
  <c r="O36936" i="1" s="1"/>
  <c r="Q36936" i="1" l="1"/>
  <c r="T36937" i="1" s="1"/>
  <c r="U36937" i="1" s="1"/>
  <c r="V36937" i="1" s="1"/>
  <c r="P36936" i="1"/>
  <c r="L36938" i="1"/>
  <c r="M36937" i="1"/>
  <c r="N36937" i="1" s="1"/>
  <c r="O36937" i="1" s="1"/>
  <c r="P36937" i="1" l="1"/>
  <c r="Q36937" i="1"/>
  <c r="T36938" i="1" s="1"/>
  <c r="U36938" i="1" s="1"/>
  <c r="V36938" i="1" s="1"/>
  <c r="M36938" i="1"/>
  <c r="N36938" i="1" s="1"/>
  <c r="O36938" i="1" s="1"/>
  <c r="L36939" i="1"/>
  <c r="L36940" i="1" l="1"/>
  <c r="M36939" i="1"/>
  <c r="N36939" i="1" s="1"/>
  <c r="O36939" i="1" s="1"/>
  <c r="P36938" i="1"/>
  <c r="Q36938" i="1"/>
  <c r="T36939" i="1" s="1"/>
  <c r="U36939" i="1" s="1"/>
  <c r="V36939" i="1" s="1"/>
  <c r="P36939" i="1" l="1"/>
  <c r="Q36939" i="1"/>
  <c r="T36940" i="1" s="1"/>
  <c r="U36940" i="1" s="1"/>
  <c r="V36940" i="1" s="1"/>
  <c r="L36941" i="1"/>
  <c r="M36940" i="1"/>
  <c r="N36940" i="1" s="1"/>
  <c r="O36940" i="1" s="1"/>
  <c r="Q36940" i="1" l="1"/>
  <c r="T36941" i="1" s="1"/>
  <c r="U36941" i="1" s="1"/>
  <c r="V36941" i="1" s="1"/>
  <c r="P36940" i="1"/>
  <c r="L36942" i="1"/>
  <c r="M36941" i="1"/>
  <c r="N36941" i="1" s="1"/>
  <c r="O36941" i="1" s="1"/>
  <c r="P36941" i="1" l="1"/>
  <c r="Q36941" i="1"/>
  <c r="T36942" i="1" s="1"/>
  <c r="U36942" i="1" s="1"/>
  <c r="V36942" i="1" s="1"/>
  <c r="L36943" i="1"/>
  <c r="M36942" i="1"/>
  <c r="N36942" i="1" s="1"/>
  <c r="O36942" i="1" s="1"/>
  <c r="Q36942" i="1" l="1"/>
  <c r="T36943" i="1" s="1"/>
  <c r="U36943" i="1" s="1"/>
  <c r="V36943" i="1" s="1"/>
  <c r="P36942" i="1"/>
  <c r="L36944" i="1"/>
  <c r="M36943" i="1"/>
  <c r="N36943" i="1" s="1"/>
  <c r="O36943" i="1" s="1"/>
  <c r="Q36943" i="1" l="1"/>
  <c r="T36944" i="1" s="1"/>
  <c r="U36944" i="1" s="1"/>
  <c r="V36944" i="1" s="1"/>
  <c r="P36943" i="1"/>
  <c r="L36945" i="1"/>
  <c r="M36944" i="1"/>
  <c r="N36944" i="1" s="1"/>
  <c r="O36944" i="1" s="1"/>
  <c r="Q36944" i="1" l="1"/>
  <c r="T36945" i="1" s="1"/>
  <c r="U36945" i="1" s="1"/>
  <c r="V36945" i="1" s="1"/>
  <c r="P36944" i="1"/>
  <c r="L36946" i="1"/>
  <c r="M36945" i="1"/>
  <c r="N36945" i="1" s="1"/>
  <c r="O36945" i="1" s="1"/>
  <c r="P36945" i="1" l="1"/>
  <c r="Q36945" i="1"/>
  <c r="T36946" i="1" s="1"/>
  <c r="U36946" i="1" s="1"/>
  <c r="V36946" i="1" s="1"/>
  <c r="M36946" i="1"/>
  <c r="N36946" i="1" s="1"/>
  <c r="O36946" i="1" s="1"/>
  <c r="L36947" i="1"/>
  <c r="L36948" i="1" l="1"/>
  <c r="M36947" i="1"/>
  <c r="N36947" i="1" s="1"/>
  <c r="O36947" i="1" s="1"/>
  <c r="P36946" i="1"/>
  <c r="Q36946" i="1"/>
  <c r="T36947" i="1" s="1"/>
  <c r="U36947" i="1" s="1"/>
  <c r="V36947" i="1" s="1"/>
  <c r="P36947" i="1" l="1"/>
  <c r="Q36947" i="1"/>
  <c r="T36948" i="1" s="1"/>
  <c r="U36948" i="1" s="1"/>
  <c r="V36948" i="1" s="1"/>
  <c r="L36949" i="1"/>
  <c r="M36948" i="1"/>
  <c r="N36948" i="1" s="1"/>
  <c r="O36948" i="1" s="1"/>
  <c r="Q36948" i="1" l="1"/>
  <c r="T36949" i="1" s="1"/>
  <c r="U36949" i="1" s="1"/>
  <c r="V36949" i="1" s="1"/>
  <c r="P36948" i="1"/>
  <c r="L36950" i="1"/>
  <c r="M36949" i="1"/>
  <c r="N36949" i="1" s="1"/>
  <c r="O36949" i="1" s="1"/>
  <c r="P36949" i="1" l="1"/>
  <c r="Q36949" i="1"/>
  <c r="T36950" i="1" s="1"/>
  <c r="U36950" i="1" s="1"/>
  <c r="V36950" i="1" s="1"/>
  <c r="L36951" i="1"/>
  <c r="M36950" i="1"/>
  <c r="N36950" i="1" s="1"/>
  <c r="O36950" i="1" s="1"/>
  <c r="Q36950" i="1" l="1"/>
  <c r="T36951" i="1" s="1"/>
  <c r="U36951" i="1" s="1"/>
  <c r="V36951" i="1" s="1"/>
  <c r="P36950" i="1"/>
  <c r="L36952" i="1"/>
  <c r="M36951" i="1"/>
  <c r="N36951" i="1" s="1"/>
  <c r="O36951" i="1" s="1"/>
  <c r="P36951" i="1" l="1"/>
  <c r="Q36951" i="1"/>
  <c r="T36952" i="1" s="1"/>
  <c r="U36952" i="1" s="1"/>
  <c r="V36952" i="1" s="1"/>
  <c r="L36953" i="1"/>
  <c r="M36952" i="1"/>
  <c r="N36952" i="1" s="1"/>
  <c r="O36952" i="1" s="1"/>
  <c r="Q36952" i="1" l="1"/>
  <c r="T36953" i="1" s="1"/>
  <c r="U36953" i="1" s="1"/>
  <c r="V36953" i="1" s="1"/>
  <c r="P36952" i="1"/>
  <c r="L36954" i="1"/>
  <c r="M36953" i="1"/>
  <c r="N36953" i="1" s="1"/>
  <c r="O36953" i="1" s="1"/>
  <c r="P36953" i="1" l="1"/>
  <c r="Q36953" i="1"/>
  <c r="T36954" i="1" s="1"/>
  <c r="U36954" i="1" s="1"/>
  <c r="V36954" i="1" s="1"/>
  <c r="M36954" i="1"/>
  <c r="N36954" i="1" s="1"/>
  <c r="O36954" i="1" s="1"/>
  <c r="L36955" i="1"/>
  <c r="L36956" i="1" l="1"/>
  <c r="M36955" i="1"/>
  <c r="N36955" i="1" s="1"/>
  <c r="O36955" i="1" s="1"/>
  <c r="Q36954" i="1"/>
  <c r="T36955" i="1" s="1"/>
  <c r="U36955" i="1" s="1"/>
  <c r="V36955" i="1" s="1"/>
  <c r="P36954" i="1"/>
  <c r="P36955" i="1" l="1"/>
  <c r="Q36955" i="1"/>
  <c r="T36956" i="1" s="1"/>
  <c r="U36956" i="1" s="1"/>
  <c r="V36956" i="1" s="1"/>
  <c r="L36957" i="1"/>
  <c r="M36956" i="1"/>
  <c r="N36956" i="1" s="1"/>
  <c r="O36956" i="1" s="1"/>
  <c r="Q36956" i="1" l="1"/>
  <c r="T36957" i="1" s="1"/>
  <c r="U36957" i="1" s="1"/>
  <c r="V36957" i="1" s="1"/>
  <c r="P36956" i="1"/>
  <c r="L36958" i="1"/>
  <c r="M36957" i="1"/>
  <c r="N36957" i="1" s="1"/>
  <c r="O36957" i="1" s="1"/>
  <c r="P36957" i="1" l="1"/>
  <c r="Q36957" i="1"/>
  <c r="T36958" i="1" s="1"/>
  <c r="U36958" i="1" s="1"/>
  <c r="V36958" i="1" s="1"/>
  <c r="L36959" i="1"/>
  <c r="M36958" i="1"/>
  <c r="N36958" i="1" s="1"/>
  <c r="O36958" i="1" s="1"/>
  <c r="Q36958" i="1" l="1"/>
  <c r="T36959" i="1" s="1"/>
  <c r="U36959" i="1" s="1"/>
  <c r="V36959" i="1" s="1"/>
  <c r="P36958" i="1"/>
  <c r="L36960" i="1"/>
  <c r="M36959" i="1"/>
  <c r="N36959" i="1" s="1"/>
  <c r="O36959" i="1" s="1"/>
  <c r="Q36959" i="1" l="1"/>
  <c r="T36960" i="1" s="1"/>
  <c r="U36960" i="1" s="1"/>
  <c r="V36960" i="1" s="1"/>
  <c r="P36959" i="1"/>
  <c r="L36961" i="1"/>
  <c r="M36960" i="1"/>
  <c r="N36960" i="1" s="1"/>
  <c r="O36960" i="1" s="1"/>
  <c r="Q36960" i="1" l="1"/>
  <c r="T36961" i="1" s="1"/>
  <c r="U36961" i="1" s="1"/>
  <c r="V36961" i="1" s="1"/>
  <c r="P36960" i="1"/>
  <c r="L36962" i="1"/>
  <c r="M36961" i="1"/>
  <c r="N36961" i="1" s="1"/>
  <c r="O36961" i="1" s="1"/>
  <c r="P36961" i="1" l="1"/>
  <c r="Q36961" i="1"/>
  <c r="T36962" i="1" s="1"/>
  <c r="U36962" i="1" s="1"/>
  <c r="V36962" i="1" s="1"/>
  <c r="M36962" i="1"/>
  <c r="N36962" i="1" s="1"/>
  <c r="O36962" i="1" s="1"/>
  <c r="L36963" i="1"/>
  <c r="L36964" i="1" l="1"/>
  <c r="M36963" i="1"/>
  <c r="N36963" i="1" s="1"/>
  <c r="O36963" i="1" s="1"/>
  <c r="Q36962" i="1"/>
  <c r="T36963" i="1" s="1"/>
  <c r="U36963" i="1" s="1"/>
  <c r="V36963" i="1" s="1"/>
  <c r="P36962" i="1"/>
  <c r="P36963" i="1" l="1"/>
  <c r="Q36963" i="1"/>
  <c r="T36964" i="1" s="1"/>
  <c r="U36964" i="1" s="1"/>
  <c r="V36964" i="1" s="1"/>
  <c r="L36965" i="1"/>
  <c r="M36964" i="1"/>
  <c r="N36964" i="1" s="1"/>
  <c r="O36964" i="1" s="1"/>
  <c r="Q36964" i="1" l="1"/>
  <c r="T36965" i="1" s="1"/>
  <c r="U36965" i="1" s="1"/>
  <c r="V36965" i="1" s="1"/>
  <c r="P36964" i="1"/>
  <c r="L36966" i="1"/>
  <c r="M36965" i="1"/>
  <c r="N36965" i="1" s="1"/>
  <c r="O36965" i="1" s="1"/>
  <c r="Q36965" i="1" l="1"/>
  <c r="T36966" i="1" s="1"/>
  <c r="U36966" i="1" s="1"/>
  <c r="V36966" i="1" s="1"/>
  <c r="P36965" i="1"/>
  <c r="L36967" i="1"/>
  <c r="M36966" i="1"/>
  <c r="N36966" i="1" s="1"/>
  <c r="O36966" i="1" s="1"/>
  <c r="Q36966" i="1" l="1"/>
  <c r="T36967" i="1" s="1"/>
  <c r="U36967" i="1" s="1"/>
  <c r="V36967" i="1" s="1"/>
  <c r="P36966" i="1"/>
  <c r="L36968" i="1"/>
  <c r="M36967" i="1"/>
  <c r="N36967" i="1" s="1"/>
  <c r="O36967" i="1" s="1"/>
  <c r="Q36967" i="1" l="1"/>
  <c r="T36968" i="1" s="1"/>
  <c r="U36968" i="1" s="1"/>
  <c r="V36968" i="1" s="1"/>
  <c r="P36967" i="1"/>
  <c r="L36969" i="1"/>
  <c r="M36968" i="1"/>
  <c r="N36968" i="1" s="1"/>
  <c r="O36968" i="1" s="1"/>
  <c r="Q36968" i="1" l="1"/>
  <c r="T36969" i="1" s="1"/>
  <c r="U36969" i="1" s="1"/>
  <c r="V36969" i="1" s="1"/>
  <c r="P36968" i="1"/>
  <c r="L36970" i="1"/>
  <c r="M36969" i="1"/>
  <c r="N36969" i="1" s="1"/>
  <c r="O36969" i="1" s="1"/>
  <c r="P36969" i="1" l="1"/>
  <c r="Q36969" i="1"/>
  <c r="T36970" i="1" s="1"/>
  <c r="U36970" i="1" s="1"/>
  <c r="V36970" i="1" s="1"/>
  <c r="M36970" i="1"/>
  <c r="N36970" i="1" s="1"/>
  <c r="O36970" i="1" s="1"/>
  <c r="L36971" i="1"/>
  <c r="L36972" i="1" l="1"/>
  <c r="M36971" i="1"/>
  <c r="N36971" i="1" s="1"/>
  <c r="O36971" i="1" s="1"/>
  <c r="Q36970" i="1"/>
  <c r="T36971" i="1" s="1"/>
  <c r="U36971" i="1" s="1"/>
  <c r="V36971" i="1" s="1"/>
  <c r="P36970" i="1"/>
  <c r="P36971" i="1" l="1"/>
  <c r="Q36971" i="1"/>
  <c r="T36972" i="1" s="1"/>
  <c r="U36972" i="1" s="1"/>
  <c r="V36972" i="1" s="1"/>
  <c r="M36972" i="1"/>
  <c r="N36972" i="1" s="1"/>
  <c r="O36972" i="1" s="1"/>
  <c r="L36973" i="1"/>
  <c r="L36974" i="1" l="1"/>
  <c r="M36973" i="1"/>
  <c r="N36973" i="1" s="1"/>
  <c r="O36973" i="1" s="1"/>
  <c r="Q36972" i="1"/>
  <c r="T36973" i="1" s="1"/>
  <c r="U36973" i="1" s="1"/>
  <c r="V36973" i="1" s="1"/>
  <c r="P36972" i="1"/>
  <c r="P36973" i="1" l="1"/>
  <c r="Q36973" i="1"/>
  <c r="T36974" i="1" s="1"/>
  <c r="U36974" i="1" s="1"/>
  <c r="V36974" i="1" s="1"/>
  <c r="L36975" i="1"/>
  <c r="M36974" i="1"/>
  <c r="N36974" i="1" s="1"/>
  <c r="O36974" i="1" s="1"/>
  <c r="P36974" i="1" l="1"/>
  <c r="Q36974" i="1"/>
  <c r="T36975" i="1" s="1"/>
  <c r="U36975" i="1" s="1"/>
  <c r="V36975" i="1" s="1"/>
  <c r="L36976" i="1"/>
  <c r="M36975" i="1"/>
  <c r="N36975" i="1" s="1"/>
  <c r="O36975" i="1" s="1"/>
  <c r="Q36975" i="1" l="1"/>
  <c r="T36976" i="1" s="1"/>
  <c r="U36976" i="1" s="1"/>
  <c r="V36976" i="1" s="1"/>
  <c r="P36975" i="1"/>
  <c r="L36977" i="1"/>
  <c r="M36976" i="1"/>
  <c r="N36976" i="1" s="1"/>
  <c r="O36976" i="1" s="1"/>
  <c r="Q36976" i="1" l="1"/>
  <c r="T36977" i="1" s="1"/>
  <c r="U36977" i="1" s="1"/>
  <c r="V36977" i="1" s="1"/>
  <c r="P36976" i="1"/>
  <c r="L36978" i="1"/>
  <c r="M36977" i="1"/>
  <c r="N36977" i="1" s="1"/>
  <c r="O36977" i="1" s="1"/>
  <c r="P36977" i="1" l="1"/>
  <c r="Q36977" i="1"/>
  <c r="T36978" i="1" s="1"/>
  <c r="U36978" i="1" s="1"/>
  <c r="V36978" i="1" s="1"/>
  <c r="L36979" i="1"/>
  <c r="M36978" i="1"/>
  <c r="N36978" i="1" s="1"/>
  <c r="O36978" i="1" s="1"/>
  <c r="P36978" i="1" l="1"/>
  <c r="Q36978" i="1"/>
  <c r="T36979" i="1" s="1"/>
  <c r="U36979" i="1" s="1"/>
  <c r="V36979" i="1" s="1"/>
  <c r="L36980" i="1"/>
  <c r="M36979" i="1"/>
  <c r="N36979" i="1" s="1"/>
  <c r="O36979" i="1" s="1"/>
  <c r="P36979" i="1" l="1"/>
  <c r="Q36979" i="1"/>
  <c r="T36980" i="1" s="1"/>
  <c r="U36980" i="1" s="1"/>
  <c r="V36980" i="1" s="1"/>
  <c r="L36981" i="1"/>
  <c r="M36980" i="1"/>
  <c r="N36980" i="1" s="1"/>
  <c r="O36980" i="1" s="1"/>
  <c r="P36980" i="1" l="1"/>
  <c r="Q36980" i="1"/>
  <c r="T36981" i="1" s="1"/>
  <c r="U36981" i="1" s="1"/>
  <c r="V36981" i="1" s="1"/>
  <c r="L36982" i="1"/>
  <c r="M36981" i="1"/>
  <c r="N36981" i="1" s="1"/>
  <c r="O36981" i="1" s="1"/>
  <c r="P36981" i="1" l="1"/>
  <c r="Q36981" i="1"/>
  <c r="T36982" i="1" s="1"/>
  <c r="U36982" i="1" s="1"/>
  <c r="V36982" i="1" s="1"/>
  <c r="L36983" i="1"/>
  <c r="M36982" i="1"/>
  <c r="N36982" i="1" s="1"/>
  <c r="O36982" i="1" s="1"/>
  <c r="P36982" i="1" l="1"/>
  <c r="Q36982" i="1"/>
  <c r="T36983" i="1" s="1"/>
  <c r="U36983" i="1" s="1"/>
  <c r="V36983" i="1" s="1"/>
  <c r="M36983" i="1"/>
  <c r="N36983" i="1" s="1"/>
  <c r="O36983" i="1" s="1"/>
  <c r="L36984" i="1"/>
  <c r="L36985" i="1" l="1"/>
  <c r="M36984" i="1"/>
  <c r="N36984" i="1" s="1"/>
  <c r="O36984" i="1" s="1"/>
  <c r="Q36983" i="1"/>
  <c r="T36984" i="1" s="1"/>
  <c r="U36984" i="1" s="1"/>
  <c r="V36984" i="1" s="1"/>
  <c r="P36983" i="1"/>
  <c r="P36984" i="1" l="1"/>
  <c r="Q36984" i="1"/>
  <c r="T36985" i="1" s="1"/>
  <c r="U36985" i="1" s="1"/>
  <c r="V36985" i="1" s="1"/>
  <c r="M36985" i="1"/>
  <c r="N36985" i="1" s="1"/>
  <c r="O36985" i="1" s="1"/>
  <c r="L36986" i="1"/>
  <c r="L36987" i="1" l="1"/>
  <c r="M36986" i="1"/>
  <c r="N36986" i="1" s="1"/>
  <c r="O36986" i="1" s="1"/>
  <c r="P36985" i="1"/>
  <c r="Q36985" i="1"/>
  <c r="T36986" i="1" s="1"/>
  <c r="U36986" i="1" s="1"/>
  <c r="V36986" i="1" s="1"/>
  <c r="P36986" i="1" l="1"/>
  <c r="Q36986" i="1"/>
  <c r="T36987" i="1" s="1"/>
  <c r="U36987" i="1" s="1"/>
  <c r="V36987" i="1" s="1"/>
  <c r="L36988" i="1"/>
  <c r="M36987" i="1"/>
  <c r="N36987" i="1" s="1"/>
  <c r="O36987" i="1" s="1"/>
  <c r="P36987" i="1" l="1"/>
  <c r="Q36987" i="1"/>
  <c r="T36988" i="1" s="1"/>
  <c r="U36988" i="1" s="1"/>
  <c r="V36988" i="1" s="1"/>
  <c r="L36989" i="1"/>
  <c r="M36988" i="1"/>
  <c r="N36988" i="1" s="1"/>
  <c r="O36988" i="1" s="1"/>
  <c r="Q36988" i="1" l="1"/>
  <c r="T36989" i="1" s="1"/>
  <c r="U36989" i="1" s="1"/>
  <c r="V36989" i="1" s="1"/>
  <c r="P36988" i="1"/>
  <c r="L36990" i="1"/>
  <c r="M36989" i="1"/>
  <c r="N36989" i="1" s="1"/>
  <c r="O36989" i="1" s="1"/>
  <c r="P36989" i="1" l="1"/>
  <c r="Q36989" i="1"/>
  <c r="T36990" i="1" s="1"/>
  <c r="U36990" i="1" s="1"/>
  <c r="V36990" i="1" s="1"/>
  <c r="M36990" i="1"/>
  <c r="N36990" i="1" s="1"/>
  <c r="O36990" i="1" s="1"/>
  <c r="L36991" i="1"/>
  <c r="L36992" i="1" l="1"/>
  <c r="M36991" i="1"/>
  <c r="N36991" i="1" s="1"/>
  <c r="O36991" i="1" s="1"/>
  <c r="Q36990" i="1"/>
  <c r="T36991" i="1" s="1"/>
  <c r="U36991" i="1" s="1"/>
  <c r="V36991" i="1" s="1"/>
  <c r="P36990" i="1"/>
  <c r="Q36991" i="1" l="1"/>
  <c r="T36992" i="1" s="1"/>
  <c r="U36992" i="1" s="1"/>
  <c r="V36992" i="1" s="1"/>
  <c r="P36991" i="1"/>
  <c r="L36993" i="1"/>
  <c r="M36992" i="1"/>
  <c r="N36992" i="1" s="1"/>
  <c r="O36992" i="1" s="1"/>
  <c r="M36993" i="1" l="1"/>
  <c r="N36993" i="1" s="1"/>
  <c r="O36993" i="1" s="1"/>
  <c r="L36994" i="1"/>
  <c r="Q36992" i="1"/>
  <c r="T36993" i="1" s="1"/>
  <c r="U36993" i="1" s="1"/>
  <c r="V36993" i="1" s="1"/>
  <c r="P36992" i="1"/>
  <c r="M36994" i="1" l="1"/>
  <c r="N36994" i="1" s="1"/>
  <c r="O36994" i="1" s="1"/>
  <c r="L36995" i="1"/>
  <c r="P36993" i="1"/>
  <c r="Q36993" i="1"/>
  <c r="T36994" i="1" s="1"/>
  <c r="U36994" i="1" s="1"/>
  <c r="V36994" i="1" s="1"/>
  <c r="L36996" i="1" l="1"/>
  <c r="M36995" i="1"/>
  <c r="N36995" i="1" s="1"/>
  <c r="O36995" i="1" s="1"/>
  <c r="Q36994" i="1"/>
  <c r="T36995" i="1" s="1"/>
  <c r="U36995" i="1" s="1"/>
  <c r="V36995" i="1" s="1"/>
  <c r="P36994" i="1"/>
  <c r="P36995" i="1" l="1"/>
  <c r="Q36995" i="1"/>
  <c r="T36996" i="1" s="1"/>
  <c r="U36996" i="1" s="1"/>
  <c r="V36996" i="1" s="1"/>
  <c r="L36997" i="1"/>
  <c r="M36996" i="1"/>
  <c r="N36996" i="1" s="1"/>
  <c r="O36996" i="1" s="1"/>
  <c r="Q36996" i="1" l="1"/>
  <c r="T36997" i="1" s="1"/>
  <c r="U36997" i="1" s="1"/>
  <c r="V36997" i="1" s="1"/>
  <c r="P36996" i="1"/>
  <c r="L36998" i="1"/>
  <c r="M36997" i="1"/>
  <c r="N36997" i="1" s="1"/>
  <c r="O36997" i="1" s="1"/>
  <c r="P36997" i="1" l="1"/>
  <c r="Q36997" i="1"/>
  <c r="T36998" i="1" s="1"/>
  <c r="U36998" i="1" s="1"/>
  <c r="V36998" i="1" s="1"/>
  <c r="L36999" i="1"/>
  <c r="M36998" i="1"/>
  <c r="N36998" i="1" s="1"/>
  <c r="O36998" i="1" s="1"/>
  <c r="Q36998" i="1" l="1"/>
  <c r="T36999" i="1" s="1"/>
  <c r="U36999" i="1" s="1"/>
  <c r="V36999" i="1" s="1"/>
  <c r="P36998" i="1"/>
  <c r="L37000" i="1"/>
  <c r="M36999" i="1"/>
  <c r="N36999" i="1" s="1"/>
  <c r="O36999" i="1" s="1"/>
  <c r="P36999" i="1" l="1"/>
  <c r="Q36999" i="1"/>
  <c r="T37000" i="1" s="1"/>
  <c r="U37000" i="1" s="1"/>
  <c r="V37000" i="1" s="1"/>
  <c r="L37001" i="1"/>
  <c r="M37000" i="1"/>
  <c r="N37000" i="1" s="1"/>
  <c r="O37000" i="1" s="1"/>
  <c r="Q37000" i="1" l="1"/>
  <c r="T37001" i="1" s="1"/>
  <c r="U37001" i="1" s="1"/>
  <c r="V37001" i="1" s="1"/>
  <c r="P37000" i="1"/>
  <c r="L37002" i="1"/>
  <c r="M37001" i="1"/>
  <c r="N37001" i="1" s="1"/>
  <c r="O37001" i="1" s="1"/>
  <c r="P37001" i="1" l="1"/>
  <c r="Q37001" i="1"/>
  <c r="T37002" i="1" s="1"/>
  <c r="U37002" i="1" s="1"/>
  <c r="V37002" i="1" s="1"/>
  <c r="M37002" i="1"/>
  <c r="N37002" i="1" s="1"/>
  <c r="O37002" i="1" s="1"/>
  <c r="L37003" i="1"/>
  <c r="L37004" i="1" l="1"/>
  <c r="M37003" i="1"/>
  <c r="N37003" i="1" s="1"/>
  <c r="O37003" i="1" s="1"/>
  <c r="Q37002" i="1"/>
  <c r="T37003" i="1" s="1"/>
  <c r="U37003" i="1" s="1"/>
  <c r="V37003" i="1" s="1"/>
  <c r="P37002" i="1"/>
  <c r="P37003" i="1" l="1"/>
  <c r="Q37003" i="1"/>
  <c r="T37004" i="1" s="1"/>
  <c r="U37004" i="1" s="1"/>
  <c r="V37004" i="1" s="1"/>
  <c r="L37005" i="1"/>
  <c r="M37004" i="1"/>
  <c r="N37004" i="1" s="1"/>
  <c r="O37004" i="1" s="1"/>
  <c r="Q37004" i="1" l="1"/>
  <c r="T37005" i="1" s="1"/>
  <c r="U37005" i="1" s="1"/>
  <c r="V37005" i="1" s="1"/>
  <c r="P37004" i="1"/>
  <c r="L37006" i="1"/>
  <c r="M37005" i="1"/>
  <c r="N37005" i="1" s="1"/>
  <c r="O37005" i="1" s="1"/>
  <c r="M37006" i="1" l="1"/>
  <c r="N37006" i="1" s="1"/>
  <c r="O37006" i="1" s="1"/>
  <c r="L37007" i="1"/>
  <c r="Q37005" i="1"/>
  <c r="T37006" i="1" s="1"/>
  <c r="U37006" i="1" s="1"/>
  <c r="V37006" i="1" s="1"/>
  <c r="P37005" i="1"/>
  <c r="L37008" i="1" l="1"/>
  <c r="M37007" i="1"/>
  <c r="N37007" i="1" s="1"/>
  <c r="O37007" i="1" s="1"/>
  <c r="Q37006" i="1"/>
  <c r="T37007" i="1" s="1"/>
  <c r="U37007" i="1" s="1"/>
  <c r="V37007" i="1" s="1"/>
  <c r="P37006" i="1"/>
  <c r="Q37007" i="1" l="1"/>
  <c r="T37008" i="1" s="1"/>
  <c r="U37008" i="1" s="1"/>
  <c r="V37008" i="1" s="1"/>
  <c r="P37007" i="1"/>
  <c r="M37008" i="1"/>
  <c r="N37008" i="1" s="1"/>
  <c r="O37008" i="1" s="1"/>
  <c r="L37009" i="1"/>
  <c r="L37010" i="1" l="1"/>
  <c r="M37009" i="1"/>
  <c r="N37009" i="1" s="1"/>
  <c r="O37009" i="1" s="1"/>
  <c r="Q37008" i="1"/>
  <c r="T37009" i="1" s="1"/>
  <c r="U37009" i="1" s="1"/>
  <c r="V37009" i="1" s="1"/>
  <c r="P37008" i="1"/>
  <c r="P37009" i="1" l="1"/>
  <c r="Q37009" i="1"/>
  <c r="T37010" i="1" s="1"/>
  <c r="U37010" i="1" s="1"/>
  <c r="V37010" i="1" s="1"/>
  <c r="L37011" i="1"/>
  <c r="M37010" i="1"/>
  <c r="N37010" i="1" s="1"/>
  <c r="O37010" i="1" s="1"/>
  <c r="P37010" i="1" l="1"/>
  <c r="Q37010" i="1"/>
  <c r="T37011" i="1" s="1"/>
  <c r="U37011" i="1" s="1"/>
  <c r="V37011" i="1" s="1"/>
  <c r="L37012" i="1"/>
  <c r="M37011" i="1"/>
  <c r="N37011" i="1" s="1"/>
  <c r="O37011" i="1" s="1"/>
  <c r="P37011" i="1" l="1"/>
  <c r="Q37011" i="1"/>
  <c r="T37012" i="1" s="1"/>
  <c r="U37012" i="1" s="1"/>
  <c r="V37012" i="1" s="1"/>
  <c r="L37013" i="1"/>
  <c r="M37012" i="1"/>
  <c r="N37012" i="1" s="1"/>
  <c r="O37012" i="1" s="1"/>
  <c r="Q37012" i="1" l="1"/>
  <c r="T37013" i="1" s="1"/>
  <c r="U37013" i="1" s="1"/>
  <c r="V37013" i="1" s="1"/>
  <c r="P37012" i="1"/>
  <c r="L37014" i="1"/>
  <c r="M37013" i="1"/>
  <c r="N37013" i="1" s="1"/>
  <c r="O37013" i="1" s="1"/>
  <c r="P37013" i="1" l="1"/>
  <c r="Q37013" i="1"/>
  <c r="T37014" i="1" s="1"/>
  <c r="U37014" i="1" s="1"/>
  <c r="V37014" i="1" s="1"/>
  <c r="L37015" i="1"/>
  <c r="M37014" i="1"/>
  <c r="N37014" i="1" s="1"/>
  <c r="O37014" i="1" s="1"/>
  <c r="P37014" i="1" l="1"/>
  <c r="Q37014" i="1"/>
  <c r="T37015" i="1" s="1"/>
  <c r="U37015" i="1" s="1"/>
  <c r="V37015" i="1" s="1"/>
  <c r="L37016" i="1"/>
  <c r="M37015" i="1"/>
  <c r="N37015" i="1" s="1"/>
  <c r="O37015" i="1" s="1"/>
  <c r="Q37015" i="1" l="1"/>
  <c r="T37016" i="1" s="1"/>
  <c r="U37016" i="1" s="1"/>
  <c r="V37016" i="1" s="1"/>
  <c r="P37015" i="1"/>
  <c r="M37016" i="1"/>
  <c r="N37016" i="1" s="1"/>
  <c r="O37016" i="1" s="1"/>
  <c r="L37017" i="1"/>
  <c r="L37018" i="1" l="1"/>
  <c r="M37017" i="1"/>
  <c r="N37017" i="1" s="1"/>
  <c r="O37017" i="1" s="1"/>
  <c r="Q37016" i="1"/>
  <c r="T37017" i="1" s="1"/>
  <c r="U37017" i="1" s="1"/>
  <c r="V37017" i="1" s="1"/>
  <c r="P37016" i="1"/>
  <c r="P37017" i="1" l="1"/>
  <c r="Q37017" i="1"/>
  <c r="T37018" i="1" s="1"/>
  <c r="U37018" i="1" s="1"/>
  <c r="V37018" i="1" s="1"/>
  <c r="M37018" i="1"/>
  <c r="N37018" i="1" s="1"/>
  <c r="O37018" i="1" s="1"/>
  <c r="L37019" i="1"/>
  <c r="M37019" i="1" l="1"/>
  <c r="N37019" i="1" s="1"/>
  <c r="O37019" i="1" s="1"/>
  <c r="L37020" i="1"/>
  <c r="P37018" i="1"/>
  <c r="Q37018" i="1"/>
  <c r="T37019" i="1" s="1"/>
  <c r="U37019" i="1" s="1"/>
  <c r="V37019" i="1" s="1"/>
  <c r="M37020" i="1" l="1"/>
  <c r="N37020" i="1" s="1"/>
  <c r="O37020" i="1" s="1"/>
  <c r="L37021" i="1"/>
  <c r="P37019" i="1"/>
  <c r="Q37019" i="1"/>
  <c r="T37020" i="1" s="1"/>
  <c r="U37020" i="1" s="1"/>
  <c r="V37020" i="1" s="1"/>
  <c r="L37022" i="1" l="1"/>
  <c r="M37021" i="1"/>
  <c r="N37021" i="1" s="1"/>
  <c r="O37021" i="1" s="1"/>
  <c r="Q37020" i="1"/>
  <c r="T37021" i="1" s="1"/>
  <c r="U37021" i="1" s="1"/>
  <c r="V37021" i="1" s="1"/>
  <c r="P37020" i="1"/>
  <c r="P37021" i="1" l="1"/>
  <c r="Q37021" i="1"/>
  <c r="T37022" i="1" s="1"/>
  <c r="U37022" i="1" s="1"/>
  <c r="V37022" i="1" s="1"/>
  <c r="L37023" i="1"/>
  <c r="M37022" i="1"/>
  <c r="N37022" i="1" s="1"/>
  <c r="O37022" i="1" s="1"/>
  <c r="P37022" i="1" l="1"/>
  <c r="Q37022" i="1"/>
  <c r="T37023" i="1" s="1"/>
  <c r="U37023" i="1" s="1"/>
  <c r="V37023" i="1" s="1"/>
  <c r="M37023" i="1"/>
  <c r="N37023" i="1" s="1"/>
  <c r="O37023" i="1" s="1"/>
  <c r="L37024" i="1"/>
  <c r="L37025" i="1" l="1"/>
  <c r="M37024" i="1"/>
  <c r="N37024" i="1" s="1"/>
  <c r="O37024" i="1" s="1"/>
  <c r="P37023" i="1"/>
  <c r="Q37023" i="1"/>
  <c r="T37024" i="1" s="1"/>
  <c r="U37024" i="1" s="1"/>
  <c r="V37024" i="1" s="1"/>
  <c r="Q37024" i="1" l="1"/>
  <c r="T37025" i="1" s="1"/>
  <c r="U37025" i="1" s="1"/>
  <c r="V37025" i="1" s="1"/>
  <c r="P37024" i="1"/>
  <c r="L37026" i="1"/>
  <c r="M37025" i="1"/>
  <c r="N37025" i="1" s="1"/>
  <c r="O37025" i="1" s="1"/>
  <c r="Q37025" i="1" l="1"/>
  <c r="T37026" i="1" s="1"/>
  <c r="U37026" i="1" s="1"/>
  <c r="V37026" i="1" s="1"/>
  <c r="P37025" i="1"/>
  <c r="M37026" i="1"/>
  <c r="N37026" i="1" s="1"/>
  <c r="O37026" i="1" s="1"/>
  <c r="L37027" i="1"/>
  <c r="M37027" i="1" l="1"/>
  <c r="N37027" i="1" s="1"/>
  <c r="O37027" i="1" s="1"/>
  <c r="L37028" i="1"/>
  <c r="Q37026" i="1"/>
  <c r="T37027" i="1" s="1"/>
  <c r="U37027" i="1" s="1"/>
  <c r="V37027" i="1" s="1"/>
  <c r="P37026" i="1"/>
  <c r="L37029" i="1" l="1"/>
  <c r="M37028" i="1"/>
  <c r="N37028" i="1" s="1"/>
  <c r="O37028" i="1" s="1"/>
  <c r="P37027" i="1"/>
  <c r="Q37027" i="1"/>
  <c r="T37028" i="1" s="1"/>
  <c r="U37028" i="1" s="1"/>
  <c r="V37028" i="1" s="1"/>
  <c r="Q37028" i="1" l="1"/>
  <c r="T37029" i="1" s="1"/>
  <c r="U37029" i="1" s="1"/>
  <c r="V37029" i="1" s="1"/>
  <c r="P37028" i="1"/>
  <c r="L37030" i="1"/>
  <c r="M37029" i="1"/>
  <c r="N37029" i="1" s="1"/>
  <c r="O37029" i="1" s="1"/>
  <c r="P37029" i="1" l="1"/>
  <c r="Q37029" i="1"/>
  <c r="T37030" i="1" s="1"/>
  <c r="U37030" i="1" s="1"/>
  <c r="V37030" i="1" s="1"/>
  <c r="L37031" i="1"/>
  <c r="M37030" i="1"/>
  <c r="N37030" i="1" s="1"/>
  <c r="O37030" i="1" s="1"/>
  <c r="P37030" i="1" l="1"/>
  <c r="Q37030" i="1"/>
  <c r="T37031" i="1" s="1"/>
  <c r="U37031" i="1" s="1"/>
  <c r="V37031" i="1" s="1"/>
  <c r="L37032" i="1"/>
  <c r="M37031" i="1"/>
  <c r="N37031" i="1" s="1"/>
  <c r="O37031" i="1" s="1"/>
  <c r="P37031" i="1" l="1"/>
  <c r="Q37031" i="1"/>
  <c r="T37032" i="1" s="1"/>
  <c r="U37032" i="1" s="1"/>
  <c r="V37032" i="1" s="1"/>
  <c r="L37033" i="1"/>
  <c r="M37032" i="1"/>
  <c r="N37032" i="1" s="1"/>
  <c r="O37032" i="1" s="1"/>
  <c r="P37032" i="1" l="1"/>
  <c r="Q37032" i="1"/>
  <c r="T37033" i="1" s="1"/>
  <c r="U37033" i="1" s="1"/>
  <c r="V37033" i="1" s="1"/>
  <c r="M37033" i="1"/>
  <c r="N37033" i="1" s="1"/>
  <c r="O37033" i="1" s="1"/>
  <c r="L37034" i="1"/>
  <c r="L37035" i="1" l="1"/>
  <c r="M37034" i="1"/>
  <c r="N37034" i="1" s="1"/>
  <c r="O37034" i="1" s="1"/>
  <c r="P37033" i="1"/>
  <c r="Q37033" i="1"/>
  <c r="T37034" i="1" s="1"/>
  <c r="U37034" i="1" s="1"/>
  <c r="V37034" i="1" s="1"/>
  <c r="Q37034" i="1" l="1"/>
  <c r="T37035" i="1" s="1"/>
  <c r="U37035" i="1" s="1"/>
  <c r="V37035" i="1" s="1"/>
  <c r="P37034" i="1"/>
  <c r="M37035" i="1"/>
  <c r="N37035" i="1" s="1"/>
  <c r="O37035" i="1" s="1"/>
  <c r="L37036" i="1"/>
  <c r="L37037" i="1" l="1"/>
  <c r="M37036" i="1"/>
  <c r="N37036" i="1" s="1"/>
  <c r="O37036" i="1" s="1"/>
  <c r="Q37035" i="1"/>
  <c r="T37036" i="1" s="1"/>
  <c r="U37036" i="1" s="1"/>
  <c r="V37036" i="1" s="1"/>
  <c r="P37035" i="1"/>
  <c r="Q37036" i="1" l="1"/>
  <c r="T37037" i="1" s="1"/>
  <c r="U37037" i="1" s="1"/>
  <c r="V37037" i="1" s="1"/>
  <c r="P37036" i="1"/>
  <c r="L37038" i="1"/>
  <c r="M37037" i="1"/>
  <c r="N37037" i="1" s="1"/>
  <c r="O37037" i="1" s="1"/>
  <c r="Q37037" i="1" l="1"/>
  <c r="T37038" i="1" s="1"/>
  <c r="U37038" i="1" s="1"/>
  <c r="V37038" i="1" s="1"/>
  <c r="P37037" i="1"/>
  <c r="M37038" i="1"/>
  <c r="N37038" i="1" s="1"/>
  <c r="O37038" i="1" s="1"/>
  <c r="L37039" i="1"/>
  <c r="L37040" i="1" l="1"/>
  <c r="M37039" i="1"/>
  <c r="N37039" i="1" s="1"/>
  <c r="O37039" i="1" s="1"/>
  <c r="Q37038" i="1"/>
  <c r="T37039" i="1" s="1"/>
  <c r="U37039" i="1" s="1"/>
  <c r="V37039" i="1" s="1"/>
  <c r="P37038" i="1"/>
  <c r="Q37039" i="1" l="1"/>
  <c r="T37040" i="1" s="1"/>
  <c r="U37040" i="1" s="1"/>
  <c r="V37040" i="1" s="1"/>
  <c r="P37039" i="1"/>
  <c r="M37040" i="1"/>
  <c r="N37040" i="1" s="1"/>
  <c r="O37040" i="1" s="1"/>
  <c r="L37041" i="1"/>
  <c r="L37042" i="1" l="1"/>
  <c r="M37041" i="1"/>
  <c r="N37041" i="1" s="1"/>
  <c r="O37041" i="1" s="1"/>
  <c r="P37040" i="1"/>
  <c r="Q37040" i="1"/>
  <c r="T37041" i="1" s="1"/>
  <c r="U37041" i="1" s="1"/>
  <c r="V37041" i="1" s="1"/>
  <c r="P37041" i="1" l="1"/>
  <c r="Q37041" i="1"/>
  <c r="T37042" i="1" s="1"/>
  <c r="U37042" i="1" s="1"/>
  <c r="V37042" i="1" s="1"/>
  <c r="L37043" i="1"/>
  <c r="M37042" i="1"/>
  <c r="N37042" i="1" s="1"/>
  <c r="O37042" i="1" s="1"/>
  <c r="P37042" i="1" l="1"/>
  <c r="Q37042" i="1"/>
  <c r="T37043" i="1" s="1"/>
  <c r="U37043" i="1" s="1"/>
  <c r="V37043" i="1" s="1"/>
  <c r="L37044" i="1"/>
  <c r="M37043" i="1"/>
  <c r="N37043" i="1" s="1"/>
  <c r="O37043" i="1" s="1"/>
  <c r="Q37043" i="1" l="1"/>
  <c r="T37044" i="1" s="1"/>
  <c r="U37044" i="1" s="1"/>
  <c r="V37044" i="1" s="1"/>
  <c r="P37043" i="1"/>
  <c r="L37045" i="1"/>
  <c r="M37044" i="1"/>
  <c r="N37044" i="1" s="1"/>
  <c r="O37044" i="1" s="1"/>
  <c r="Q37044" i="1" l="1"/>
  <c r="T37045" i="1" s="1"/>
  <c r="U37045" i="1" s="1"/>
  <c r="V37045" i="1" s="1"/>
  <c r="P37044" i="1"/>
  <c r="L37046" i="1"/>
  <c r="M37045" i="1"/>
  <c r="N37045" i="1" s="1"/>
  <c r="O37045" i="1" s="1"/>
  <c r="P37045" i="1" l="1"/>
  <c r="Q37045" i="1"/>
  <c r="T37046" i="1" s="1"/>
  <c r="U37046" i="1" s="1"/>
  <c r="V37046" i="1" s="1"/>
  <c r="L37047" i="1"/>
  <c r="M37046" i="1"/>
  <c r="N37046" i="1" s="1"/>
  <c r="O37046" i="1" s="1"/>
  <c r="P37046" i="1" l="1"/>
  <c r="Q37046" i="1"/>
  <c r="T37047" i="1" s="1"/>
  <c r="U37047" i="1" s="1"/>
  <c r="V37047" i="1" s="1"/>
  <c r="L37048" i="1"/>
  <c r="M37047" i="1"/>
  <c r="N37047" i="1" s="1"/>
  <c r="O37047" i="1" s="1"/>
  <c r="P37047" i="1" l="1"/>
  <c r="Q37047" i="1"/>
  <c r="T37048" i="1" s="1"/>
  <c r="U37048" i="1" s="1"/>
  <c r="V37048" i="1" s="1"/>
  <c r="L37049" i="1"/>
  <c r="M37048" i="1"/>
  <c r="N37048" i="1" s="1"/>
  <c r="O37048" i="1" s="1"/>
  <c r="P37048" i="1" l="1"/>
  <c r="Q37048" i="1"/>
  <c r="T37049" i="1" s="1"/>
  <c r="U37049" i="1" s="1"/>
  <c r="V37049" i="1" s="1"/>
  <c r="M37049" i="1"/>
  <c r="N37049" i="1" s="1"/>
  <c r="O37049" i="1" s="1"/>
  <c r="L37050" i="1"/>
  <c r="M37050" i="1" l="1"/>
  <c r="N37050" i="1" s="1"/>
  <c r="O37050" i="1" s="1"/>
  <c r="L37051" i="1"/>
  <c r="Q37049" i="1"/>
  <c r="T37050" i="1" s="1"/>
  <c r="U37050" i="1" s="1"/>
  <c r="V37050" i="1" s="1"/>
  <c r="P37049" i="1"/>
  <c r="M37051" i="1" l="1"/>
  <c r="N37051" i="1" s="1"/>
  <c r="O37051" i="1" s="1"/>
  <c r="L37052" i="1"/>
  <c r="P37050" i="1"/>
  <c r="Q37050" i="1"/>
  <c r="T37051" i="1" s="1"/>
  <c r="U37051" i="1" s="1"/>
  <c r="V37051" i="1" s="1"/>
  <c r="M37052" i="1" l="1"/>
  <c r="N37052" i="1" s="1"/>
  <c r="O37052" i="1" s="1"/>
  <c r="L37053" i="1"/>
  <c r="Q37051" i="1"/>
  <c r="T37052" i="1" s="1"/>
  <c r="U37052" i="1" s="1"/>
  <c r="V37052" i="1" s="1"/>
  <c r="P37051" i="1"/>
  <c r="M37053" i="1" l="1"/>
  <c r="N37053" i="1" s="1"/>
  <c r="O37053" i="1" s="1"/>
  <c r="L37054" i="1"/>
  <c r="P37052" i="1"/>
  <c r="Q37052" i="1"/>
  <c r="T37053" i="1" s="1"/>
  <c r="U37053" i="1" s="1"/>
  <c r="V37053" i="1" s="1"/>
  <c r="M37054" i="1" l="1"/>
  <c r="N37054" i="1" s="1"/>
  <c r="O37054" i="1" s="1"/>
  <c r="L37055" i="1"/>
  <c r="Q37053" i="1"/>
  <c r="T37054" i="1" s="1"/>
  <c r="U37054" i="1" s="1"/>
  <c r="V37054" i="1" s="1"/>
  <c r="P37053" i="1"/>
  <c r="M37055" i="1" l="1"/>
  <c r="N37055" i="1" s="1"/>
  <c r="O37055" i="1" s="1"/>
  <c r="L37056" i="1"/>
  <c r="P37054" i="1"/>
  <c r="Q37054" i="1"/>
  <c r="T37055" i="1" s="1"/>
  <c r="U37055" i="1" s="1"/>
  <c r="V37055" i="1" s="1"/>
  <c r="L37057" i="1" l="1"/>
  <c r="M37056" i="1"/>
  <c r="N37056" i="1" s="1"/>
  <c r="O37056" i="1" s="1"/>
  <c r="Q37055" i="1"/>
  <c r="T37056" i="1" s="1"/>
  <c r="U37056" i="1" s="1"/>
  <c r="V37056" i="1" s="1"/>
  <c r="P37055" i="1"/>
  <c r="P37056" i="1" l="1"/>
  <c r="Q37056" i="1"/>
  <c r="T37057" i="1" s="1"/>
  <c r="U37057" i="1" s="1"/>
  <c r="V37057" i="1" s="1"/>
  <c r="L37058" i="1"/>
  <c r="M37057" i="1"/>
  <c r="N37057" i="1" s="1"/>
  <c r="O37057" i="1" s="1"/>
  <c r="P37057" i="1" l="1"/>
  <c r="Q37057" i="1"/>
  <c r="T37058" i="1" s="1"/>
  <c r="U37058" i="1" s="1"/>
  <c r="V37058" i="1" s="1"/>
  <c r="M37058" i="1"/>
  <c r="N37058" i="1" s="1"/>
  <c r="O37058" i="1" s="1"/>
  <c r="L37059" i="1"/>
  <c r="M37059" i="1" l="1"/>
  <c r="N37059" i="1" s="1"/>
  <c r="O37059" i="1" s="1"/>
  <c r="L37060" i="1"/>
  <c r="P37058" i="1"/>
  <c r="Q37058" i="1"/>
  <c r="T37059" i="1" s="1"/>
  <c r="U37059" i="1" s="1"/>
  <c r="V37059" i="1" s="1"/>
  <c r="M37060" i="1" l="1"/>
  <c r="N37060" i="1" s="1"/>
  <c r="O37060" i="1" s="1"/>
  <c r="L37061" i="1"/>
  <c r="Q37059" i="1"/>
  <c r="T37060" i="1" s="1"/>
  <c r="U37060" i="1" s="1"/>
  <c r="V37060" i="1" s="1"/>
  <c r="P37059" i="1"/>
  <c r="M37061" i="1" l="1"/>
  <c r="N37061" i="1" s="1"/>
  <c r="O37061" i="1" s="1"/>
  <c r="L37062" i="1"/>
  <c r="P37060" i="1"/>
  <c r="Q37060" i="1"/>
  <c r="T37061" i="1" s="1"/>
  <c r="U37061" i="1" s="1"/>
  <c r="V37061" i="1" s="1"/>
  <c r="M37062" i="1" l="1"/>
  <c r="N37062" i="1" s="1"/>
  <c r="O37062" i="1" s="1"/>
  <c r="L37063" i="1"/>
  <c r="Q37061" i="1"/>
  <c r="T37062" i="1" s="1"/>
  <c r="U37062" i="1" s="1"/>
  <c r="V37062" i="1" s="1"/>
  <c r="P37061" i="1"/>
  <c r="M37063" i="1" l="1"/>
  <c r="N37063" i="1" s="1"/>
  <c r="O37063" i="1" s="1"/>
  <c r="L37064" i="1"/>
  <c r="Q37062" i="1"/>
  <c r="T37063" i="1" s="1"/>
  <c r="U37063" i="1" s="1"/>
  <c r="V37063" i="1" s="1"/>
  <c r="P37062" i="1"/>
  <c r="L37065" i="1" l="1"/>
  <c r="M37064" i="1"/>
  <c r="N37064" i="1" s="1"/>
  <c r="O37064" i="1" s="1"/>
  <c r="Q37063" i="1"/>
  <c r="T37064" i="1" s="1"/>
  <c r="U37064" i="1" s="1"/>
  <c r="V37064" i="1" s="1"/>
  <c r="P37063" i="1"/>
  <c r="Q37064" i="1" l="1"/>
  <c r="T37065" i="1" s="1"/>
  <c r="U37065" i="1" s="1"/>
  <c r="V37065" i="1" s="1"/>
  <c r="P37064" i="1"/>
  <c r="M37065" i="1"/>
  <c r="N37065" i="1" s="1"/>
  <c r="O37065" i="1" s="1"/>
  <c r="L37066" i="1"/>
  <c r="M37066" i="1" l="1"/>
  <c r="N37066" i="1" s="1"/>
  <c r="O37066" i="1" s="1"/>
  <c r="L37067" i="1"/>
  <c r="Q37065" i="1"/>
  <c r="T37066" i="1" s="1"/>
  <c r="U37066" i="1" s="1"/>
  <c r="V37066" i="1" s="1"/>
  <c r="P37065" i="1"/>
  <c r="M37067" i="1" l="1"/>
  <c r="N37067" i="1" s="1"/>
  <c r="O37067" i="1" s="1"/>
  <c r="L37068" i="1"/>
  <c r="P37066" i="1"/>
  <c r="Q37066" i="1"/>
  <c r="T37067" i="1" s="1"/>
  <c r="U37067" i="1" s="1"/>
  <c r="V37067" i="1" s="1"/>
  <c r="M37068" i="1" l="1"/>
  <c r="N37068" i="1" s="1"/>
  <c r="O37068" i="1" s="1"/>
  <c r="L37069" i="1"/>
  <c r="P37067" i="1"/>
  <c r="Q37067" i="1"/>
  <c r="T37068" i="1" s="1"/>
  <c r="U37068" i="1" s="1"/>
  <c r="V37068" i="1" s="1"/>
  <c r="M37069" i="1" l="1"/>
  <c r="N37069" i="1" s="1"/>
  <c r="O37069" i="1" s="1"/>
  <c r="L37070" i="1"/>
  <c r="P37068" i="1"/>
  <c r="Q37068" i="1"/>
  <c r="T37069" i="1" s="1"/>
  <c r="U37069" i="1" s="1"/>
  <c r="V37069" i="1" s="1"/>
  <c r="M37070" i="1" l="1"/>
  <c r="N37070" i="1" s="1"/>
  <c r="O37070" i="1" s="1"/>
  <c r="L37071" i="1"/>
  <c r="P37069" i="1"/>
  <c r="Q37069" i="1"/>
  <c r="T37070" i="1" s="1"/>
  <c r="U37070" i="1" s="1"/>
  <c r="V37070" i="1" s="1"/>
  <c r="L37072" i="1" l="1"/>
  <c r="M37071" i="1"/>
  <c r="N37071" i="1" s="1"/>
  <c r="O37071" i="1" s="1"/>
  <c r="Q37070" i="1"/>
  <c r="T37071" i="1" s="1"/>
  <c r="U37071" i="1" s="1"/>
  <c r="V37071" i="1" s="1"/>
  <c r="P37070" i="1"/>
  <c r="P37071" i="1" l="1"/>
  <c r="Q37071" i="1"/>
  <c r="T37072" i="1" s="1"/>
  <c r="U37072" i="1" s="1"/>
  <c r="V37072" i="1" s="1"/>
  <c r="L37073" i="1"/>
  <c r="M37072" i="1"/>
  <c r="N37072" i="1" s="1"/>
  <c r="O37072" i="1" s="1"/>
  <c r="P37072" i="1" l="1"/>
  <c r="Q37072" i="1"/>
  <c r="T37073" i="1" s="1"/>
  <c r="U37073" i="1" s="1"/>
  <c r="V37073" i="1" s="1"/>
  <c r="M37073" i="1"/>
  <c r="N37073" i="1" s="1"/>
  <c r="O37073" i="1" s="1"/>
  <c r="L37074" i="1"/>
  <c r="M37074" i="1" l="1"/>
  <c r="N37074" i="1" s="1"/>
  <c r="O37074" i="1" s="1"/>
  <c r="L37075" i="1"/>
  <c r="P37073" i="1"/>
  <c r="Q37073" i="1"/>
  <c r="T37074" i="1" s="1"/>
  <c r="U37074" i="1" s="1"/>
  <c r="V37074" i="1" s="1"/>
  <c r="L37076" i="1" l="1"/>
  <c r="M37075" i="1"/>
  <c r="N37075" i="1" s="1"/>
  <c r="O37075" i="1" s="1"/>
  <c r="P37074" i="1"/>
  <c r="Q37074" i="1"/>
  <c r="T37075" i="1" s="1"/>
  <c r="U37075" i="1" s="1"/>
  <c r="V37075" i="1" s="1"/>
  <c r="Q37075" i="1" l="1"/>
  <c r="T37076" i="1" s="1"/>
  <c r="U37076" i="1" s="1"/>
  <c r="V37076" i="1" s="1"/>
  <c r="P37075" i="1"/>
  <c r="L37077" i="1"/>
  <c r="M37076" i="1"/>
  <c r="N37076" i="1" s="1"/>
  <c r="O37076" i="1" s="1"/>
  <c r="P37076" i="1" l="1"/>
  <c r="Q37076" i="1"/>
  <c r="T37077" i="1" s="1"/>
  <c r="U37077" i="1" s="1"/>
  <c r="V37077" i="1" s="1"/>
  <c r="L37078" i="1"/>
  <c r="M37077" i="1"/>
  <c r="N37077" i="1" s="1"/>
  <c r="O37077" i="1" s="1"/>
  <c r="Q37077" i="1" l="1"/>
  <c r="T37078" i="1" s="1"/>
  <c r="U37078" i="1" s="1"/>
  <c r="V37078" i="1" s="1"/>
  <c r="P37077" i="1"/>
  <c r="L37079" i="1"/>
  <c r="M37078" i="1"/>
  <c r="N37078" i="1" s="1"/>
  <c r="O37078" i="1" s="1"/>
  <c r="Q37078" i="1" l="1"/>
  <c r="T37079" i="1" s="1"/>
  <c r="U37079" i="1" s="1"/>
  <c r="V37079" i="1" s="1"/>
  <c r="P37078" i="1"/>
  <c r="L37080" i="1"/>
  <c r="M37079" i="1"/>
  <c r="N37079" i="1" s="1"/>
  <c r="O37079" i="1" s="1"/>
  <c r="P37079" i="1" l="1"/>
  <c r="Q37079" i="1"/>
  <c r="T37080" i="1" s="1"/>
  <c r="U37080" i="1" s="1"/>
  <c r="V37080" i="1" s="1"/>
  <c r="M37080" i="1"/>
  <c r="N37080" i="1" s="1"/>
  <c r="O37080" i="1" s="1"/>
  <c r="L37081" i="1"/>
  <c r="M37081" i="1" l="1"/>
  <c r="N37081" i="1" s="1"/>
  <c r="O37081" i="1" s="1"/>
  <c r="L37082" i="1"/>
  <c r="P37080" i="1"/>
  <c r="Q37080" i="1"/>
  <c r="T37081" i="1" s="1"/>
  <c r="U37081" i="1" s="1"/>
  <c r="V37081" i="1" s="1"/>
  <c r="L37083" i="1" l="1"/>
  <c r="M37082" i="1"/>
  <c r="N37082" i="1" s="1"/>
  <c r="O37082" i="1" s="1"/>
  <c r="P37081" i="1"/>
  <c r="Q37081" i="1"/>
  <c r="T37082" i="1" s="1"/>
  <c r="U37082" i="1" s="1"/>
  <c r="V37082" i="1" s="1"/>
  <c r="Q37082" i="1" l="1"/>
  <c r="T37083" i="1" s="1"/>
  <c r="U37083" i="1" s="1"/>
  <c r="V37083" i="1" s="1"/>
  <c r="P37082" i="1"/>
  <c r="M37083" i="1"/>
  <c r="N37083" i="1" s="1"/>
  <c r="O37083" i="1" s="1"/>
  <c r="L37084" i="1"/>
  <c r="L37085" i="1" l="1"/>
  <c r="M37084" i="1"/>
  <c r="N37084" i="1" s="1"/>
  <c r="O37084" i="1" s="1"/>
  <c r="Q37083" i="1"/>
  <c r="T37084" i="1" s="1"/>
  <c r="U37084" i="1" s="1"/>
  <c r="V37084" i="1" s="1"/>
  <c r="P37083" i="1"/>
  <c r="Q37084" i="1" l="1"/>
  <c r="T37085" i="1" s="1"/>
  <c r="U37085" i="1" s="1"/>
  <c r="V37085" i="1" s="1"/>
  <c r="P37084" i="1"/>
  <c r="L37086" i="1"/>
  <c r="M37085" i="1"/>
  <c r="N37085" i="1" s="1"/>
  <c r="O37085" i="1" s="1"/>
  <c r="Q37085" i="1" l="1"/>
  <c r="T37086" i="1" s="1"/>
  <c r="U37086" i="1" s="1"/>
  <c r="V37086" i="1" s="1"/>
  <c r="P37085" i="1"/>
  <c r="L37087" i="1"/>
  <c r="M37086" i="1"/>
  <c r="N37086" i="1" s="1"/>
  <c r="O37086" i="1" s="1"/>
  <c r="P37086" i="1" l="1"/>
  <c r="Q37086" i="1"/>
  <c r="T37087" i="1" s="1"/>
  <c r="U37087" i="1" s="1"/>
  <c r="V37087" i="1" s="1"/>
  <c r="L37088" i="1"/>
  <c r="M37087" i="1"/>
  <c r="N37087" i="1" s="1"/>
  <c r="O37087" i="1" s="1"/>
  <c r="P37087" i="1" l="1"/>
  <c r="Q37087" i="1"/>
  <c r="T37088" i="1" s="1"/>
  <c r="U37088" i="1" s="1"/>
  <c r="V37088" i="1" s="1"/>
  <c r="L37089" i="1"/>
  <c r="M37088" i="1"/>
  <c r="N37088" i="1" s="1"/>
  <c r="O37088" i="1" s="1"/>
  <c r="Q37088" i="1" l="1"/>
  <c r="T37089" i="1" s="1"/>
  <c r="U37089" i="1" s="1"/>
  <c r="V37089" i="1" s="1"/>
  <c r="P37088" i="1"/>
  <c r="L37090" i="1"/>
  <c r="M37089" i="1"/>
  <c r="N37089" i="1" s="1"/>
  <c r="O37089" i="1" s="1"/>
  <c r="L37091" i="1" l="1"/>
  <c r="M37090" i="1"/>
  <c r="N37090" i="1" s="1"/>
  <c r="O37090" i="1" s="1"/>
  <c r="P37089" i="1"/>
  <c r="Q37089" i="1"/>
  <c r="T37090" i="1" s="1"/>
  <c r="U37090" i="1" s="1"/>
  <c r="V37090" i="1" s="1"/>
  <c r="P37090" i="1" l="1"/>
  <c r="Q37090" i="1"/>
  <c r="T37091" i="1" s="1"/>
  <c r="U37091" i="1" s="1"/>
  <c r="V37091" i="1" s="1"/>
  <c r="L37092" i="1"/>
  <c r="M37091" i="1"/>
  <c r="N37091" i="1" s="1"/>
  <c r="O37091" i="1" s="1"/>
  <c r="Q37091" i="1" l="1"/>
  <c r="T37092" i="1" s="1"/>
  <c r="U37092" i="1" s="1"/>
  <c r="V37092" i="1" s="1"/>
  <c r="P37091" i="1"/>
  <c r="L37093" i="1"/>
  <c r="M37092" i="1"/>
  <c r="N37092" i="1" s="1"/>
  <c r="O37092" i="1" s="1"/>
  <c r="Q37092" i="1" l="1"/>
  <c r="T37093" i="1" s="1"/>
  <c r="U37093" i="1" s="1"/>
  <c r="V37093" i="1" s="1"/>
  <c r="P37092" i="1"/>
  <c r="M37093" i="1"/>
  <c r="N37093" i="1" s="1"/>
  <c r="O37093" i="1" s="1"/>
  <c r="L37094" i="1"/>
  <c r="L37095" i="1" l="1"/>
  <c r="M37094" i="1"/>
  <c r="N37094" i="1" s="1"/>
  <c r="O37094" i="1" s="1"/>
  <c r="Q37093" i="1"/>
  <c r="T37094" i="1" s="1"/>
  <c r="U37094" i="1" s="1"/>
  <c r="V37094" i="1" s="1"/>
  <c r="P37093" i="1"/>
  <c r="Q37094" i="1" l="1"/>
  <c r="T37095" i="1" s="1"/>
  <c r="U37095" i="1" s="1"/>
  <c r="V37095" i="1" s="1"/>
  <c r="P37094" i="1"/>
  <c r="M37095" i="1"/>
  <c r="N37095" i="1" s="1"/>
  <c r="O37095" i="1" s="1"/>
  <c r="L37096" i="1"/>
  <c r="L37097" i="1" l="1"/>
  <c r="M37096" i="1"/>
  <c r="N37096" i="1" s="1"/>
  <c r="O37096" i="1" s="1"/>
  <c r="P37095" i="1"/>
  <c r="Q37095" i="1"/>
  <c r="T37096" i="1" s="1"/>
  <c r="U37096" i="1" s="1"/>
  <c r="V37096" i="1" s="1"/>
  <c r="P37096" i="1" l="1"/>
  <c r="Q37096" i="1"/>
  <c r="T37097" i="1" s="1"/>
  <c r="U37097" i="1" s="1"/>
  <c r="V37097" i="1" s="1"/>
  <c r="M37097" i="1"/>
  <c r="N37097" i="1" s="1"/>
  <c r="O37097" i="1" s="1"/>
  <c r="L37098" i="1"/>
  <c r="L37099" i="1" l="1"/>
  <c r="M37098" i="1"/>
  <c r="N37098" i="1" s="1"/>
  <c r="O37098" i="1" s="1"/>
  <c r="P37097" i="1"/>
  <c r="Q37097" i="1"/>
  <c r="T37098" i="1" s="1"/>
  <c r="U37098" i="1" s="1"/>
  <c r="V37098" i="1" s="1"/>
  <c r="P37098" i="1" l="1"/>
  <c r="Q37098" i="1"/>
  <c r="T37099" i="1" s="1"/>
  <c r="U37099" i="1" s="1"/>
  <c r="V37099" i="1" s="1"/>
  <c r="L37100" i="1"/>
  <c r="M37099" i="1"/>
  <c r="N37099" i="1" s="1"/>
  <c r="O37099" i="1" s="1"/>
  <c r="Q37099" i="1" l="1"/>
  <c r="T37100" i="1" s="1"/>
  <c r="U37100" i="1" s="1"/>
  <c r="V37100" i="1" s="1"/>
  <c r="P37099" i="1"/>
  <c r="L37101" i="1"/>
  <c r="M37100" i="1"/>
  <c r="N37100" i="1" s="1"/>
  <c r="O37100" i="1" s="1"/>
  <c r="P37100" i="1" l="1"/>
  <c r="Q37100" i="1"/>
  <c r="T37101" i="1" s="1"/>
  <c r="U37101" i="1" s="1"/>
  <c r="V37101" i="1" s="1"/>
  <c r="L37102" i="1"/>
  <c r="M37101" i="1"/>
  <c r="N37101" i="1" s="1"/>
  <c r="O37101" i="1" s="1"/>
  <c r="Q37101" i="1" l="1"/>
  <c r="T37102" i="1" s="1"/>
  <c r="U37102" i="1" s="1"/>
  <c r="V37102" i="1" s="1"/>
  <c r="P37101" i="1"/>
  <c r="L37103" i="1"/>
  <c r="M37102" i="1"/>
  <c r="N37102" i="1" s="1"/>
  <c r="O37102" i="1" s="1"/>
  <c r="Q37102" i="1" l="1"/>
  <c r="T37103" i="1" s="1"/>
  <c r="U37103" i="1" s="1"/>
  <c r="V37103" i="1" s="1"/>
  <c r="P37102" i="1"/>
  <c r="L37104" i="1"/>
  <c r="M37103" i="1"/>
  <c r="N37103" i="1" s="1"/>
  <c r="O37103" i="1" s="1"/>
  <c r="Q37103" i="1" l="1"/>
  <c r="T37104" i="1" s="1"/>
  <c r="U37104" i="1" s="1"/>
  <c r="V37104" i="1" s="1"/>
  <c r="P37103" i="1"/>
  <c r="L37105" i="1"/>
  <c r="M37104" i="1"/>
  <c r="N37104" i="1" s="1"/>
  <c r="O37104" i="1" s="1"/>
  <c r="P37104" i="1" l="1"/>
  <c r="Q37104" i="1"/>
  <c r="T37105" i="1" s="1"/>
  <c r="U37105" i="1" s="1"/>
  <c r="V37105" i="1" s="1"/>
  <c r="M37105" i="1"/>
  <c r="N37105" i="1" s="1"/>
  <c r="O37105" i="1" s="1"/>
  <c r="L37106" i="1"/>
  <c r="M37106" i="1" l="1"/>
  <c r="N37106" i="1" s="1"/>
  <c r="O37106" i="1" s="1"/>
  <c r="L37107" i="1"/>
  <c r="P37105" i="1"/>
  <c r="Q37105" i="1"/>
  <c r="T37106" i="1" s="1"/>
  <c r="U37106" i="1" s="1"/>
  <c r="V37106" i="1" s="1"/>
  <c r="M37107" i="1" l="1"/>
  <c r="N37107" i="1" s="1"/>
  <c r="O37107" i="1" s="1"/>
  <c r="L37108" i="1"/>
  <c r="P37106" i="1"/>
  <c r="Q37106" i="1"/>
  <c r="T37107" i="1" s="1"/>
  <c r="U37107" i="1" s="1"/>
  <c r="V37107" i="1" s="1"/>
  <c r="L37109" i="1" l="1"/>
  <c r="M37108" i="1"/>
  <c r="N37108" i="1" s="1"/>
  <c r="O37108" i="1" s="1"/>
  <c r="P37107" i="1"/>
  <c r="Q37107" i="1"/>
  <c r="T37108" i="1" s="1"/>
  <c r="U37108" i="1" s="1"/>
  <c r="V37108" i="1" s="1"/>
  <c r="P37108" i="1" l="1"/>
  <c r="Q37108" i="1"/>
  <c r="T37109" i="1" s="1"/>
  <c r="U37109" i="1" s="1"/>
  <c r="V37109" i="1" s="1"/>
  <c r="L37110" i="1"/>
  <c r="M37109" i="1"/>
  <c r="N37109" i="1" s="1"/>
  <c r="O37109" i="1" s="1"/>
  <c r="P37109" i="1" l="1"/>
  <c r="Q37109" i="1"/>
  <c r="T37110" i="1" s="1"/>
  <c r="U37110" i="1" s="1"/>
  <c r="V37110" i="1" s="1"/>
  <c r="L37111" i="1"/>
  <c r="M37110" i="1"/>
  <c r="N37110" i="1" s="1"/>
  <c r="O37110" i="1" s="1"/>
  <c r="P37110" i="1" l="1"/>
  <c r="Q37110" i="1"/>
  <c r="T37111" i="1" s="1"/>
  <c r="U37111" i="1" s="1"/>
  <c r="V37111" i="1" s="1"/>
  <c r="L37112" i="1"/>
  <c r="M37111" i="1"/>
  <c r="N37111" i="1" s="1"/>
  <c r="O37111" i="1" s="1"/>
  <c r="P37111" i="1" l="1"/>
  <c r="Q37111" i="1"/>
  <c r="T37112" i="1" s="1"/>
  <c r="U37112" i="1" s="1"/>
  <c r="V37112" i="1" s="1"/>
  <c r="L37113" i="1"/>
  <c r="M37112" i="1"/>
  <c r="N37112" i="1" s="1"/>
  <c r="O37112" i="1" s="1"/>
  <c r="Q37112" i="1" l="1"/>
  <c r="T37113" i="1" s="1"/>
  <c r="U37113" i="1" s="1"/>
  <c r="V37113" i="1" s="1"/>
  <c r="P37112" i="1"/>
  <c r="M37113" i="1"/>
  <c r="N37113" i="1" s="1"/>
  <c r="O37113" i="1" s="1"/>
  <c r="L37114" i="1"/>
  <c r="P37113" i="1" l="1"/>
  <c r="Q37113" i="1"/>
  <c r="T37114" i="1" s="1"/>
  <c r="U37114" i="1" s="1"/>
  <c r="V37114" i="1" s="1"/>
  <c r="L37115" i="1"/>
  <c r="M37114" i="1"/>
  <c r="N37114" i="1" s="1"/>
  <c r="O37114" i="1" s="1"/>
  <c r="P37114" i="1" l="1"/>
  <c r="Q37114" i="1"/>
  <c r="T37115" i="1" s="1"/>
  <c r="U37115" i="1" s="1"/>
  <c r="V37115" i="1" s="1"/>
  <c r="M37115" i="1"/>
  <c r="N37115" i="1" s="1"/>
  <c r="O37115" i="1" s="1"/>
  <c r="L37116" i="1"/>
  <c r="L37117" i="1" l="1"/>
  <c r="M37116" i="1"/>
  <c r="N37116" i="1" s="1"/>
  <c r="O37116" i="1" s="1"/>
  <c r="Q37115" i="1"/>
  <c r="T37116" i="1" s="1"/>
  <c r="U37116" i="1" s="1"/>
  <c r="V37116" i="1" s="1"/>
  <c r="P37115" i="1"/>
  <c r="P37116" i="1" l="1"/>
  <c r="Q37116" i="1"/>
  <c r="T37117" i="1" s="1"/>
  <c r="U37117" i="1" s="1"/>
  <c r="V37117" i="1" s="1"/>
  <c r="L37118" i="1"/>
  <c r="M37117" i="1"/>
  <c r="N37117" i="1" s="1"/>
  <c r="O37117" i="1" s="1"/>
  <c r="Q37117" i="1" l="1"/>
  <c r="T37118" i="1" s="1"/>
  <c r="U37118" i="1" s="1"/>
  <c r="V37118" i="1" s="1"/>
  <c r="P37117" i="1"/>
  <c r="L37119" i="1"/>
  <c r="M37118" i="1"/>
  <c r="N37118" i="1" s="1"/>
  <c r="O37118" i="1" s="1"/>
  <c r="P37118" i="1" l="1"/>
  <c r="Q37118" i="1"/>
  <c r="T37119" i="1" s="1"/>
  <c r="U37119" i="1" s="1"/>
  <c r="V37119" i="1" s="1"/>
  <c r="M37119" i="1"/>
  <c r="N37119" i="1" s="1"/>
  <c r="O37119" i="1" s="1"/>
  <c r="L37120" i="1"/>
  <c r="M37120" i="1" l="1"/>
  <c r="N37120" i="1" s="1"/>
  <c r="O37120" i="1" s="1"/>
  <c r="L37121" i="1"/>
  <c r="Q37119" i="1"/>
  <c r="T37120" i="1" s="1"/>
  <c r="U37120" i="1" s="1"/>
  <c r="V37120" i="1" s="1"/>
  <c r="P37119" i="1"/>
  <c r="L37122" i="1" l="1"/>
  <c r="M37121" i="1"/>
  <c r="N37121" i="1" s="1"/>
  <c r="O37121" i="1" s="1"/>
  <c r="P37120" i="1"/>
  <c r="Q37120" i="1"/>
  <c r="T37121" i="1" s="1"/>
  <c r="U37121" i="1" s="1"/>
  <c r="V37121" i="1" s="1"/>
  <c r="P37121" i="1" l="1"/>
  <c r="Q37121" i="1"/>
  <c r="T37122" i="1" s="1"/>
  <c r="U37122" i="1" s="1"/>
  <c r="V37122" i="1" s="1"/>
  <c r="L37123" i="1"/>
  <c r="M37122" i="1"/>
  <c r="N37122" i="1" s="1"/>
  <c r="O37122" i="1" s="1"/>
  <c r="P37122" i="1" l="1"/>
  <c r="Q37122" i="1"/>
  <c r="T37123" i="1" s="1"/>
  <c r="U37123" i="1" s="1"/>
  <c r="V37123" i="1" s="1"/>
  <c r="L37124" i="1"/>
  <c r="M37123" i="1"/>
  <c r="N37123" i="1" s="1"/>
  <c r="O37123" i="1" s="1"/>
  <c r="Q37123" i="1" l="1"/>
  <c r="T37124" i="1" s="1"/>
  <c r="U37124" i="1" s="1"/>
  <c r="V37124" i="1" s="1"/>
  <c r="P37123" i="1"/>
  <c r="L37125" i="1"/>
  <c r="M37124" i="1"/>
  <c r="N37124" i="1" s="1"/>
  <c r="O37124" i="1" s="1"/>
  <c r="P37124" i="1" l="1"/>
  <c r="Q37124" i="1"/>
  <c r="T37125" i="1" s="1"/>
  <c r="U37125" i="1" s="1"/>
  <c r="V37125" i="1" s="1"/>
  <c r="M37125" i="1"/>
  <c r="N37125" i="1" s="1"/>
  <c r="O37125" i="1" s="1"/>
  <c r="L37126" i="1"/>
  <c r="L37127" i="1" l="1"/>
  <c r="M37126" i="1"/>
  <c r="N37126" i="1" s="1"/>
  <c r="O37126" i="1" s="1"/>
  <c r="Q37125" i="1"/>
  <c r="T37126" i="1" s="1"/>
  <c r="U37126" i="1" s="1"/>
  <c r="V37126" i="1" s="1"/>
  <c r="P37125" i="1"/>
  <c r="Q37126" i="1" l="1"/>
  <c r="T37127" i="1" s="1"/>
  <c r="U37127" i="1" s="1"/>
  <c r="V37127" i="1" s="1"/>
  <c r="P37126" i="1"/>
  <c r="L37128" i="1"/>
  <c r="M37127" i="1"/>
  <c r="N37127" i="1" s="1"/>
  <c r="O37127" i="1" s="1"/>
  <c r="P37127" i="1" l="1"/>
  <c r="Q37127" i="1"/>
  <c r="T37128" i="1" s="1"/>
  <c r="U37128" i="1" s="1"/>
  <c r="V37128" i="1" s="1"/>
  <c r="M37128" i="1"/>
  <c r="N37128" i="1" s="1"/>
  <c r="O37128" i="1" s="1"/>
  <c r="L37129" i="1"/>
  <c r="M37129" i="1" l="1"/>
  <c r="N37129" i="1" s="1"/>
  <c r="O37129" i="1" s="1"/>
  <c r="L37130" i="1"/>
  <c r="Q37128" i="1"/>
  <c r="T37129" i="1" s="1"/>
  <c r="U37129" i="1" s="1"/>
  <c r="V37129" i="1" s="1"/>
  <c r="P37128" i="1"/>
  <c r="L37131" i="1" l="1"/>
  <c r="M37130" i="1"/>
  <c r="N37130" i="1" s="1"/>
  <c r="O37130" i="1" s="1"/>
  <c r="P37129" i="1"/>
  <c r="Q37129" i="1"/>
  <c r="T37130" i="1" s="1"/>
  <c r="U37130" i="1" s="1"/>
  <c r="V37130" i="1" s="1"/>
  <c r="Q37130" i="1" l="1"/>
  <c r="T37131" i="1" s="1"/>
  <c r="U37131" i="1" s="1"/>
  <c r="V37131" i="1" s="1"/>
  <c r="P37130" i="1"/>
  <c r="L37132" i="1"/>
  <c r="M37131" i="1"/>
  <c r="N37131" i="1" s="1"/>
  <c r="O37131" i="1" s="1"/>
  <c r="Q37131" i="1" l="1"/>
  <c r="T37132" i="1" s="1"/>
  <c r="U37132" i="1" s="1"/>
  <c r="V37132" i="1" s="1"/>
  <c r="P37131" i="1"/>
  <c r="L37133" i="1"/>
  <c r="M37132" i="1"/>
  <c r="N37132" i="1" s="1"/>
  <c r="O37132" i="1" s="1"/>
  <c r="P37132" i="1" l="1"/>
  <c r="Q37132" i="1"/>
  <c r="T37133" i="1" s="1"/>
  <c r="U37133" i="1" s="1"/>
  <c r="V37133" i="1" s="1"/>
  <c r="L37134" i="1"/>
  <c r="M37133" i="1"/>
  <c r="N37133" i="1" s="1"/>
  <c r="O37133" i="1" s="1"/>
  <c r="Q37133" i="1" l="1"/>
  <c r="T37134" i="1" s="1"/>
  <c r="U37134" i="1" s="1"/>
  <c r="V37134" i="1" s="1"/>
  <c r="P37133" i="1"/>
  <c r="L37135" i="1"/>
  <c r="M37134" i="1"/>
  <c r="N37134" i="1" s="1"/>
  <c r="O37134" i="1" s="1"/>
  <c r="P37134" i="1" l="1"/>
  <c r="Q37134" i="1"/>
  <c r="T37135" i="1" s="1"/>
  <c r="U37135" i="1" s="1"/>
  <c r="V37135" i="1" s="1"/>
  <c r="L37136" i="1"/>
  <c r="M37135" i="1"/>
  <c r="N37135" i="1" s="1"/>
  <c r="O37135" i="1" s="1"/>
  <c r="P37135" i="1" l="1"/>
  <c r="Q37135" i="1"/>
  <c r="T37136" i="1" s="1"/>
  <c r="U37136" i="1" s="1"/>
  <c r="V37136" i="1" s="1"/>
  <c r="M37136" i="1"/>
  <c r="N37136" i="1" s="1"/>
  <c r="O37136" i="1" s="1"/>
  <c r="L37137" i="1"/>
  <c r="M37137" i="1" l="1"/>
  <c r="N37137" i="1" s="1"/>
  <c r="O37137" i="1" s="1"/>
  <c r="L37138" i="1"/>
  <c r="P37136" i="1"/>
  <c r="Q37136" i="1"/>
  <c r="T37137" i="1" s="1"/>
  <c r="U37137" i="1" s="1"/>
  <c r="V37137" i="1" s="1"/>
  <c r="L37139" i="1" l="1"/>
  <c r="M37138" i="1"/>
  <c r="N37138" i="1" s="1"/>
  <c r="O37138" i="1" s="1"/>
  <c r="P37137" i="1"/>
  <c r="Q37137" i="1"/>
  <c r="T37138" i="1" s="1"/>
  <c r="U37138" i="1" s="1"/>
  <c r="V37138" i="1" s="1"/>
  <c r="P37138" i="1" l="1"/>
  <c r="Q37138" i="1"/>
  <c r="T37139" i="1" s="1"/>
  <c r="U37139" i="1" s="1"/>
  <c r="V37139" i="1" s="1"/>
  <c r="L37140" i="1"/>
  <c r="M37139" i="1"/>
  <c r="N37139" i="1" s="1"/>
  <c r="O37139" i="1" s="1"/>
  <c r="Q37139" i="1" l="1"/>
  <c r="T37140" i="1" s="1"/>
  <c r="U37140" i="1" s="1"/>
  <c r="V37140" i="1" s="1"/>
  <c r="P37139" i="1"/>
  <c r="L37141" i="1"/>
  <c r="M37140" i="1"/>
  <c r="N37140" i="1" s="1"/>
  <c r="O37140" i="1" s="1"/>
  <c r="Q37140" i="1" l="1"/>
  <c r="T37141" i="1" s="1"/>
  <c r="U37141" i="1" s="1"/>
  <c r="V37141" i="1" s="1"/>
  <c r="P37140" i="1"/>
  <c r="L37142" i="1"/>
  <c r="M37141" i="1"/>
  <c r="N37141" i="1" s="1"/>
  <c r="O37141" i="1" s="1"/>
  <c r="Q37141" i="1" l="1"/>
  <c r="T37142" i="1" s="1"/>
  <c r="U37142" i="1" s="1"/>
  <c r="V37142" i="1" s="1"/>
  <c r="P37141" i="1"/>
  <c r="L37143" i="1"/>
  <c r="M37142" i="1"/>
  <c r="N37142" i="1" s="1"/>
  <c r="O37142" i="1" s="1"/>
  <c r="P37142" i="1" l="1"/>
  <c r="Q37142" i="1"/>
  <c r="T37143" i="1" s="1"/>
  <c r="U37143" i="1" s="1"/>
  <c r="V37143" i="1" s="1"/>
  <c r="L37144" i="1"/>
  <c r="M37143" i="1"/>
  <c r="N37143" i="1" s="1"/>
  <c r="O37143" i="1" s="1"/>
  <c r="P37143" i="1" l="1"/>
  <c r="Q37143" i="1"/>
  <c r="T37144" i="1" s="1"/>
  <c r="U37144" i="1" s="1"/>
  <c r="V37144" i="1" s="1"/>
  <c r="L37145" i="1"/>
  <c r="M37144" i="1"/>
  <c r="N37144" i="1" s="1"/>
  <c r="O37144" i="1" s="1"/>
  <c r="Q37144" i="1" l="1"/>
  <c r="T37145" i="1" s="1"/>
  <c r="U37145" i="1" s="1"/>
  <c r="V37145" i="1" s="1"/>
  <c r="P37144" i="1"/>
  <c r="L37146" i="1"/>
  <c r="M37145" i="1"/>
  <c r="N37145" i="1" s="1"/>
  <c r="O37145" i="1" s="1"/>
  <c r="P37145" i="1" l="1"/>
  <c r="Q37145" i="1"/>
  <c r="T37146" i="1" s="1"/>
  <c r="U37146" i="1" s="1"/>
  <c r="V37146" i="1" s="1"/>
  <c r="L37147" i="1"/>
  <c r="M37146" i="1"/>
  <c r="N37146" i="1" s="1"/>
  <c r="O37146" i="1" s="1"/>
  <c r="Q37146" i="1" l="1"/>
  <c r="T37147" i="1" s="1"/>
  <c r="U37147" i="1" s="1"/>
  <c r="V37147" i="1" s="1"/>
  <c r="P37146" i="1"/>
  <c r="M37147" i="1"/>
  <c r="N37147" i="1" s="1"/>
  <c r="O37147" i="1" s="1"/>
  <c r="L37148" i="1"/>
  <c r="L37149" i="1" l="1"/>
  <c r="M37148" i="1"/>
  <c r="N37148" i="1" s="1"/>
  <c r="O37148" i="1" s="1"/>
  <c r="Q37147" i="1"/>
  <c r="T37148" i="1" s="1"/>
  <c r="U37148" i="1" s="1"/>
  <c r="V37148" i="1" s="1"/>
  <c r="P37147" i="1"/>
  <c r="P37148" i="1" l="1"/>
  <c r="Q37148" i="1"/>
  <c r="T37149" i="1" s="1"/>
  <c r="U37149" i="1" s="1"/>
  <c r="V37149" i="1" s="1"/>
  <c r="L37150" i="1"/>
  <c r="M37149" i="1"/>
  <c r="N37149" i="1" s="1"/>
  <c r="O37149" i="1" s="1"/>
  <c r="P37149" i="1" l="1"/>
  <c r="Q37149" i="1"/>
  <c r="T37150" i="1" s="1"/>
  <c r="U37150" i="1" s="1"/>
  <c r="V37150" i="1" s="1"/>
  <c r="L37151" i="1"/>
  <c r="M37150" i="1"/>
  <c r="N37150" i="1" s="1"/>
  <c r="O37150" i="1" s="1"/>
  <c r="P37150" i="1" l="1"/>
  <c r="Q37150" i="1"/>
  <c r="T37151" i="1" s="1"/>
  <c r="U37151" i="1" s="1"/>
  <c r="V37151" i="1" s="1"/>
  <c r="L37152" i="1"/>
  <c r="M37151" i="1"/>
  <c r="N37151" i="1" s="1"/>
  <c r="O37151" i="1" s="1"/>
  <c r="P37151" i="1" l="1"/>
  <c r="Q37151" i="1"/>
  <c r="T37152" i="1" s="1"/>
  <c r="U37152" i="1" s="1"/>
  <c r="V37152" i="1" s="1"/>
  <c r="M37152" i="1"/>
  <c r="N37152" i="1" s="1"/>
  <c r="O37152" i="1" s="1"/>
  <c r="L37153" i="1"/>
  <c r="M37153" i="1" l="1"/>
  <c r="N37153" i="1" s="1"/>
  <c r="O37153" i="1" s="1"/>
  <c r="L37154" i="1"/>
  <c r="Q37152" i="1"/>
  <c r="T37153" i="1" s="1"/>
  <c r="U37153" i="1" s="1"/>
  <c r="V37153" i="1" s="1"/>
  <c r="P37152" i="1"/>
  <c r="M37154" i="1" l="1"/>
  <c r="N37154" i="1" s="1"/>
  <c r="O37154" i="1" s="1"/>
  <c r="L37155" i="1"/>
  <c r="Q37153" i="1"/>
  <c r="T37154" i="1" s="1"/>
  <c r="U37154" i="1" s="1"/>
  <c r="V37154" i="1" s="1"/>
  <c r="P37153" i="1"/>
  <c r="L37156" i="1" l="1"/>
  <c r="M37155" i="1"/>
  <c r="N37155" i="1" s="1"/>
  <c r="O37155" i="1" s="1"/>
  <c r="P37154" i="1"/>
  <c r="Q37154" i="1"/>
  <c r="T37155" i="1" s="1"/>
  <c r="U37155" i="1" s="1"/>
  <c r="V37155" i="1" s="1"/>
  <c r="Q37155" i="1" l="1"/>
  <c r="T37156" i="1" s="1"/>
  <c r="U37156" i="1" s="1"/>
  <c r="V37156" i="1" s="1"/>
  <c r="P37155" i="1"/>
  <c r="L37157" i="1"/>
  <c r="M37156" i="1"/>
  <c r="N37156" i="1" s="1"/>
  <c r="O37156" i="1" s="1"/>
  <c r="P37156" i="1" l="1"/>
  <c r="Q37156" i="1"/>
  <c r="T37157" i="1" s="1"/>
  <c r="U37157" i="1" s="1"/>
  <c r="V37157" i="1" s="1"/>
  <c r="L37158" i="1"/>
  <c r="M37157" i="1"/>
  <c r="N37157" i="1" s="1"/>
  <c r="O37157" i="1" s="1"/>
  <c r="Q37157" i="1" l="1"/>
  <c r="T37158" i="1" s="1"/>
  <c r="U37158" i="1" s="1"/>
  <c r="V37158" i="1" s="1"/>
  <c r="P37157" i="1"/>
  <c r="L37159" i="1"/>
  <c r="M37158" i="1"/>
  <c r="N37158" i="1" s="1"/>
  <c r="O37158" i="1" s="1"/>
  <c r="Q37158" i="1" l="1"/>
  <c r="T37159" i="1" s="1"/>
  <c r="U37159" i="1" s="1"/>
  <c r="V37159" i="1" s="1"/>
  <c r="P37158" i="1"/>
  <c r="L37160" i="1"/>
  <c r="M37159" i="1"/>
  <c r="N37159" i="1" s="1"/>
  <c r="O37159" i="1" s="1"/>
  <c r="P37159" i="1" l="1"/>
  <c r="Q37159" i="1"/>
  <c r="T37160" i="1" s="1"/>
  <c r="U37160" i="1" s="1"/>
  <c r="V37160" i="1" s="1"/>
  <c r="L37161" i="1"/>
  <c r="M37160" i="1"/>
  <c r="N37160" i="1" s="1"/>
  <c r="O37160" i="1" s="1"/>
  <c r="Q37160" i="1" l="1"/>
  <c r="T37161" i="1" s="1"/>
  <c r="U37161" i="1" s="1"/>
  <c r="V37161" i="1" s="1"/>
  <c r="P37160" i="1"/>
  <c r="M37161" i="1"/>
  <c r="N37161" i="1" s="1"/>
  <c r="O37161" i="1" s="1"/>
  <c r="L37162" i="1"/>
  <c r="M37162" i="1" l="1"/>
  <c r="N37162" i="1" s="1"/>
  <c r="O37162" i="1" s="1"/>
  <c r="L37163" i="1"/>
  <c r="P37161" i="1"/>
  <c r="Q37161" i="1"/>
  <c r="T37162" i="1" s="1"/>
  <c r="U37162" i="1" s="1"/>
  <c r="V37162" i="1" s="1"/>
  <c r="M37163" i="1" l="1"/>
  <c r="N37163" i="1" s="1"/>
  <c r="O37163" i="1" s="1"/>
  <c r="L37164" i="1"/>
  <c r="P37162" i="1"/>
  <c r="Q37162" i="1"/>
  <c r="T37163" i="1" s="1"/>
  <c r="U37163" i="1" s="1"/>
  <c r="V37163" i="1" s="1"/>
  <c r="L37165" i="1" l="1"/>
  <c r="M37164" i="1"/>
  <c r="N37164" i="1" s="1"/>
  <c r="O37164" i="1" s="1"/>
  <c r="P37163" i="1"/>
  <c r="Q37163" i="1"/>
  <c r="T37164" i="1" s="1"/>
  <c r="U37164" i="1" s="1"/>
  <c r="V37164" i="1" s="1"/>
  <c r="Q37164" i="1" l="1"/>
  <c r="T37165" i="1" s="1"/>
  <c r="U37165" i="1" s="1"/>
  <c r="V37165" i="1" s="1"/>
  <c r="P37164" i="1"/>
  <c r="L37166" i="1"/>
  <c r="M37165" i="1"/>
  <c r="N37165" i="1" s="1"/>
  <c r="O37165" i="1" s="1"/>
  <c r="P37165" i="1" l="1"/>
  <c r="Q37165" i="1"/>
  <c r="T37166" i="1" s="1"/>
  <c r="U37166" i="1" s="1"/>
  <c r="V37166" i="1" s="1"/>
  <c r="L37167" i="1"/>
  <c r="M37166" i="1"/>
  <c r="N37166" i="1" s="1"/>
  <c r="O37166" i="1" s="1"/>
  <c r="P37166" i="1" l="1"/>
  <c r="Q37166" i="1"/>
  <c r="T37167" i="1" s="1"/>
  <c r="U37167" i="1" s="1"/>
  <c r="V37167" i="1" s="1"/>
  <c r="L37168" i="1"/>
  <c r="M37167" i="1"/>
  <c r="N37167" i="1" s="1"/>
  <c r="O37167" i="1" s="1"/>
  <c r="P37167" i="1" l="1"/>
  <c r="Q37167" i="1"/>
  <c r="T37168" i="1" s="1"/>
  <c r="U37168" i="1" s="1"/>
  <c r="V37168" i="1" s="1"/>
  <c r="L37169" i="1"/>
  <c r="M37168" i="1"/>
  <c r="N37168" i="1" s="1"/>
  <c r="O37168" i="1" s="1"/>
  <c r="Q37168" i="1" l="1"/>
  <c r="T37169" i="1" s="1"/>
  <c r="U37169" i="1" s="1"/>
  <c r="V37169" i="1" s="1"/>
  <c r="P37168" i="1"/>
  <c r="M37169" i="1"/>
  <c r="N37169" i="1" s="1"/>
  <c r="O37169" i="1" s="1"/>
  <c r="L37170" i="1"/>
  <c r="P37169" i="1" l="1"/>
  <c r="Q37169" i="1"/>
  <c r="T37170" i="1" s="1"/>
  <c r="U37170" i="1" s="1"/>
  <c r="V37170" i="1" s="1"/>
  <c r="M37170" i="1"/>
  <c r="N37170" i="1" s="1"/>
  <c r="O37170" i="1" s="1"/>
  <c r="L37171" i="1"/>
  <c r="L37172" i="1" l="1"/>
  <c r="M37171" i="1"/>
  <c r="N37171" i="1" s="1"/>
  <c r="O37171" i="1" s="1"/>
  <c r="Q37170" i="1"/>
  <c r="T37171" i="1" s="1"/>
  <c r="U37171" i="1" s="1"/>
  <c r="V37171" i="1" s="1"/>
  <c r="P37170" i="1"/>
  <c r="Q37171" i="1" l="1"/>
  <c r="T37172" i="1" s="1"/>
  <c r="U37172" i="1" s="1"/>
  <c r="V37172" i="1" s="1"/>
  <c r="P37171" i="1"/>
  <c r="L37173" i="1"/>
  <c r="M37172" i="1"/>
  <c r="N37172" i="1" s="1"/>
  <c r="O37172" i="1" s="1"/>
  <c r="P37172" i="1" l="1"/>
  <c r="Q37172" i="1"/>
  <c r="T37173" i="1" s="1"/>
  <c r="U37173" i="1" s="1"/>
  <c r="V37173" i="1" s="1"/>
  <c r="L37174" i="1"/>
  <c r="M37173" i="1"/>
  <c r="N37173" i="1" s="1"/>
  <c r="O37173" i="1" s="1"/>
  <c r="Q37173" i="1" l="1"/>
  <c r="T37174" i="1" s="1"/>
  <c r="U37174" i="1" s="1"/>
  <c r="V37174" i="1" s="1"/>
  <c r="P37173" i="1"/>
  <c r="L37175" i="1"/>
  <c r="M37174" i="1"/>
  <c r="N37174" i="1" s="1"/>
  <c r="O37174" i="1" s="1"/>
  <c r="Q37174" i="1" l="1"/>
  <c r="T37175" i="1" s="1"/>
  <c r="U37175" i="1" s="1"/>
  <c r="V37175" i="1" s="1"/>
  <c r="P37174" i="1"/>
  <c r="L37176" i="1"/>
  <c r="M37175" i="1"/>
  <c r="N37175" i="1" s="1"/>
  <c r="O37175" i="1" s="1"/>
  <c r="P37175" i="1" l="1"/>
  <c r="Q37175" i="1"/>
  <c r="T37176" i="1" s="1"/>
  <c r="U37176" i="1" s="1"/>
  <c r="V37176" i="1" s="1"/>
  <c r="L37177" i="1"/>
  <c r="M37176" i="1"/>
  <c r="N37176" i="1" s="1"/>
  <c r="O37176" i="1" s="1"/>
  <c r="Q37176" i="1" l="1"/>
  <c r="T37177" i="1" s="1"/>
  <c r="U37177" i="1" s="1"/>
  <c r="V37177" i="1" s="1"/>
  <c r="P37176" i="1"/>
  <c r="M37177" i="1"/>
  <c r="N37177" i="1" s="1"/>
  <c r="O37177" i="1" s="1"/>
  <c r="L37178" i="1"/>
  <c r="L37179" i="1" l="1"/>
  <c r="M37178" i="1"/>
  <c r="N37178" i="1" s="1"/>
  <c r="O37178" i="1" s="1"/>
  <c r="P37177" i="1"/>
  <c r="Q37177" i="1"/>
  <c r="T37178" i="1" s="1"/>
  <c r="U37178" i="1" s="1"/>
  <c r="V37178" i="1" s="1"/>
  <c r="P37178" i="1" l="1"/>
  <c r="Q37178" i="1"/>
  <c r="T37179" i="1" s="1"/>
  <c r="U37179" i="1" s="1"/>
  <c r="V37179" i="1" s="1"/>
  <c r="L37180" i="1"/>
  <c r="M37179" i="1"/>
  <c r="N37179" i="1" s="1"/>
  <c r="O37179" i="1" s="1"/>
  <c r="Q37179" i="1" l="1"/>
  <c r="T37180" i="1" s="1"/>
  <c r="U37180" i="1" s="1"/>
  <c r="V37180" i="1" s="1"/>
  <c r="P37179" i="1"/>
  <c r="L37181" i="1"/>
  <c r="M37180" i="1"/>
  <c r="N37180" i="1" s="1"/>
  <c r="O37180" i="1" s="1"/>
  <c r="P37180" i="1" l="1"/>
  <c r="Q37180" i="1"/>
  <c r="T37181" i="1" s="1"/>
  <c r="U37181" i="1" s="1"/>
  <c r="V37181" i="1" s="1"/>
  <c r="L37182" i="1"/>
  <c r="M37181" i="1"/>
  <c r="N37181" i="1" s="1"/>
  <c r="O37181" i="1" s="1"/>
  <c r="Q37181" i="1" l="1"/>
  <c r="T37182" i="1" s="1"/>
  <c r="U37182" i="1" s="1"/>
  <c r="V37182" i="1" s="1"/>
  <c r="P37181" i="1"/>
  <c r="L37183" i="1"/>
  <c r="M37182" i="1"/>
  <c r="N37182" i="1" s="1"/>
  <c r="O37182" i="1" s="1"/>
  <c r="Q37182" i="1" l="1"/>
  <c r="T37183" i="1" s="1"/>
  <c r="U37183" i="1" s="1"/>
  <c r="V37183" i="1" s="1"/>
  <c r="P37182" i="1"/>
  <c r="M37183" i="1"/>
  <c r="N37183" i="1" s="1"/>
  <c r="O37183" i="1" s="1"/>
  <c r="L37184" i="1"/>
  <c r="L37185" i="1" l="1"/>
  <c r="M37184" i="1"/>
  <c r="N37184" i="1" s="1"/>
  <c r="O37184" i="1" s="1"/>
  <c r="Q37183" i="1"/>
  <c r="T37184" i="1" s="1"/>
  <c r="U37184" i="1" s="1"/>
  <c r="V37184" i="1" s="1"/>
  <c r="P37183" i="1"/>
  <c r="P37184" i="1" l="1"/>
  <c r="Q37184" i="1"/>
  <c r="T37185" i="1" s="1"/>
  <c r="U37185" i="1" s="1"/>
  <c r="V37185" i="1" s="1"/>
  <c r="M37185" i="1"/>
  <c r="N37185" i="1" s="1"/>
  <c r="O37185" i="1" s="1"/>
  <c r="L37186" i="1"/>
  <c r="L37187" i="1" l="1"/>
  <c r="M37186" i="1"/>
  <c r="N37186" i="1" s="1"/>
  <c r="O37186" i="1" s="1"/>
  <c r="P37185" i="1"/>
  <c r="Q37185" i="1"/>
  <c r="T37186" i="1" s="1"/>
  <c r="U37186" i="1" s="1"/>
  <c r="V37186" i="1" s="1"/>
  <c r="P37186" i="1" l="1"/>
  <c r="Q37186" i="1"/>
  <c r="T37187" i="1" s="1"/>
  <c r="U37187" i="1" s="1"/>
  <c r="V37187" i="1" s="1"/>
  <c r="L37188" i="1"/>
  <c r="M37187" i="1"/>
  <c r="N37187" i="1" s="1"/>
  <c r="O37187" i="1" s="1"/>
  <c r="Q37187" i="1" l="1"/>
  <c r="T37188" i="1" s="1"/>
  <c r="U37188" i="1" s="1"/>
  <c r="V37188" i="1" s="1"/>
  <c r="P37187" i="1"/>
  <c r="L37189" i="1"/>
  <c r="M37188" i="1"/>
  <c r="N37188" i="1" s="1"/>
  <c r="O37188" i="1" s="1"/>
  <c r="Q37188" i="1" l="1"/>
  <c r="T37189" i="1" s="1"/>
  <c r="U37189" i="1" s="1"/>
  <c r="V37189" i="1" s="1"/>
  <c r="P37188" i="1"/>
  <c r="L37190" i="1"/>
  <c r="M37189" i="1"/>
  <c r="N37189" i="1" s="1"/>
  <c r="O37189" i="1" s="1"/>
  <c r="Q37189" i="1" l="1"/>
  <c r="T37190" i="1" s="1"/>
  <c r="U37190" i="1" s="1"/>
  <c r="V37190" i="1" s="1"/>
  <c r="P37189" i="1"/>
  <c r="M37190" i="1"/>
  <c r="N37190" i="1" s="1"/>
  <c r="O37190" i="1" s="1"/>
  <c r="L37191" i="1"/>
  <c r="M37191" i="1" l="1"/>
  <c r="N37191" i="1" s="1"/>
  <c r="O37191" i="1" s="1"/>
  <c r="L37192" i="1"/>
  <c r="P37190" i="1"/>
  <c r="Q37190" i="1"/>
  <c r="T37191" i="1" s="1"/>
  <c r="U37191" i="1" s="1"/>
  <c r="V37191" i="1" s="1"/>
  <c r="M37192" i="1" l="1"/>
  <c r="N37192" i="1" s="1"/>
  <c r="O37192" i="1" s="1"/>
  <c r="L37193" i="1"/>
  <c r="P37191" i="1"/>
  <c r="Q37191" i="1"/>
  <c r="T37192" i="1" s="1"/>
  <c r="U37192" i="1" s="1"/>
  <c r="V37192" i="1" s="1"/>
  <c r="M37193" i="1" l="1"/>
  <c r="N37193" i="1" s="1"/>
  <c r="O37193" i="1" s="1"/>
  <c r="L37194" i="1"/>
  <c r="Q37192" i="1"/>
  <c r="T37193" i="1" s="1"/>
  <c r="U37193" i="1" s="1"/>
  <c r="V37193" i="1" s="1"/>
  <c r="P37192" i="1"/>
  <c r="M37194" i="1" l="1"/>
  <c r="N37194" i="1" s="1"/>
  <c r="O37194" i="1" s="1"/>
  <c r="L37195" i="1"/>
  <c r="P37193" i="1"/>
  <c r="Q37193" i="1"/>
  <c r="T37194" i="1" s="1"/>
  <c r="U37194" i="1" s="1"/>
  <c r="V37194" i="1" s="1"/>
  <c r="M37195" i="1" l="1"/>
  <c r="N37195" i="1" s="1"/>
  <c r="O37195" i="1" s="1"/>
  <c r="L37196" i="1"/>
  <c r="P37194" i="1"/>
  <c r="Q37194" i="1"/>
  <c r="T37195" i="1" s="1"/>
  <c r="U37195" i="1" s="1"/>
  <c r="V37195" i="1" s="1"/>
  <c r="L37197" i="1" l="1"/>
  <c r="M37196" i="1"/>
  <c r="N37196" i="1" s="1"/>
  <c r="O37196" i="1" s="1"/>
  <c r="Q37195" i="1"/>
  <c r="T37196" i="1" s="1"/>
  <c r="U37196" i="1" s="1"/>
  <c r="V37196" i="1" s="1"/>
  <c r="P37195" i="1"/>
  <c r="P37196" i="1" l="1"/>
  <c r="Q37196" i="1"/>
  <c r="T37197" i="1" s="1"/>
  <c r="U37197" i="1" s="1"/>
  <c r="V37197" i="1" s="1"/>
  <c r="L37198" i="1"/>
  <c r="M37197" i="1"/>
  <c r="N37197" i="1" s="1"/>
  <c r="O37197" i="1" s="1"/>
  <c r="Q37197" i="1" l="1"/>
  <c r="T37198" i="1" s="1"/>
  <c r="U37198" i="1" s="1"/>
  <c r="V37198" i="1" s="1"/>
  <c r="P37197" i="1"/>
  <c r="L37199" i="1"/>
  <c r="M37198" i="1"/>
  <c r="N37198" i="1" s="1"/>
  <c r="O37198" i="1" s="1"/>
  <c r="Q37198" i="1" l="1"/>
  <c r="T37199" i="1" s="1"/>
  <c r="U37199" i="1" s="1"/>
  <c r="V37199" i="1" s="1"/>
  <c r="P37198" i="1"/>
  <c r="L37200" i="1"/>
  <c r="M37199" i="1"/>
  <c r="N37199" i="1" s="1"/>
  <c r="O37199" i="1" s="1"/>
  <c r="P37199" i="1" l="1"/>
  <c r="Q37199" i="1"/>
  <c r="T37200" i="1" s="1"/>
  <c r="U37200" i="1" s="1"/>
  <c r="V37200" i="1" s="1"/>
  <c r="L37201" i="1"/>
  <c r="M37200" i="1"/>
  <c r="N37200" i="1" s="1"/>
  <c r="O37200" i="1" s="1"/>
  <c r="P37200" i="1" l="1"/>
  <c r="Q37200" i="1"/>
  <c r="T37201" i="1" s="1"/>
  <c r="U37201" i="1" s="1"/>
  <c r="V37201" i="1" s="1"/>
  <c r="M37201" i="1"/>
  <c r="N37201" i="1" s="1"/>
  <c r="O37201" i="1" s="1"/>
  <c r="L37202" i="1"/>
  <c r="L37203" i="1" l="1"/>
  <c r="M37202" i="1"/>
  <c r="N37202" i="1" s="1"/>
  <c r="O37202" i="1" s="1"/>
  <c r="Q37201" i="1"/>
  <c r="T37202" i="1" s="1"/>
  <c r="U37202" i="1" s="1"/>
  <c r="V37202" i="1" s="1"/>
  <c r="P37201" i="1"/>
  <c r="P37202" i="1" l="1"/>
  <c r="Q37202" i="1"/>
  <c r="T37203" i="1" s="1"/>
  <c r="U37203" i="1" s="1"/>
  <c r="V37203" i="1" s="1"/>
  <c r="L37204" i="1"/>
  <c r="M37203" i="1"/>
  <c r="N37203" i="1" s="1"/>
  <c r="O37203" i="1" s="1"/>
  <c r="Q37203" i="1" l="1"/>
  <c r="T37204" i="1" s="1"/>
  <c r="U37204" i="1" s="1"/>
  <c r="V37204" i="1" s="1"/>
  <c r="P37203" i="1"/>
  <c r="M37204" i="1"/>
  <c r="N37204" i="1" s="1"/>
  <c r="O37204" i="1" s="1"/>
  <c r="L37205" i="1"/>
  <c r="L37206" i="1" l="1"/>
  <c r="M37205" i="1"/>
  <c r="N37205" i="1" s="1"/>
  <c r="O37205" i="1" s="1"/>
  <c r="P37204" i="1"/>
  <c r="Q37204" i="1"/>
  <c r="T37205" i="1" s="1"/>
  <c r="U37205" i="1" s="1"/>
  <c r="V37205" i="1" s="1"/>
  <c r="Q37205" i="1" l="1"/>
  <c r="T37206" i="1" s="1"/>
  <c r="U37206" i="1" s="1"/>
  <c r="V37206" i="1" s="1"/>
  <c r="P37205" i="1"/>
  <c r="L37207" i="1"/>
  <c r="M37206" i="1"/>
  <c r="N37206" i="1" s="1"/>
  <c r="O37206" i="1" s="1"/>
  <c r="Q37206" i="1" l="1"/>
  <c r="T37207" i="1" s="1"/>
  <c r="U37207" i="1" s="1"/>
  <c r="V37207" i="1" s="1"/>
  <c r="P37206" i="1"/>
  <c r="L37208" i="1"/>
  <c r="M37207" i="1"/>
  <c r="N37207" i="1" s="1"/>
  <c r="O37207" i="1" s="1"/>
  <c r="Q37207" i="1" l="1"/>
  <c r="T37208" i="1" s="1"/>
  <c r="U37208" i="1" s="1"/>
  <c r="V37208" i="1" s="1"/>
  <c r="P37207" i="1"/>
  <c r="M37208" i="1"/>
  <c r="N37208" i="1" s="1"/>
  <c r="O37208" i="1" s="1"/>
  <c r="L37209" i="1"/>
  <c r="M37209" i="1" l="1"/>
  <c r="N37209" i="1" s="1"/>
  <c r="O37209" i="1" s="1"/>
  <c r="L37210" i="1"/>
  <c r="Q37208" i="1"/>
  <c r="T37209" i="1" s="1"/>
  <c r="U37209" i="1" s="1"/>
  <c r="V37209" i="1" s="1"/>
  <c r="P37208" i="1"/>
  <c r="L37211" i="1" l="1"/>
  <c r="M37210" i="1"/>
  <c r="N37210" i="1" s="1"/>
  <c r="O37210" i="1" s="1"/>
  <c r="P37209" i="1"/>
  <c r="Q37209" i="1"/>
  <c r="T37210" i="1" s="1"/>
  <c r="U37210" i="1" s="1"/>
  <c r="V37210" i="1" s="1"/>
  <c r="P37210" i="1" l="1"/>
  <c r="Q37210" i="1"/>
  <c r="T37211" i="1" s="1"/>
  <c r="U37211" i="1" s="1"/>
  <c r="V37211" i="1" s="1"/>
  <c r="L37212" i="1"/>
  <c r="M37211" i="1"/>
  <c r="N37211" i="1" s="1"/>
  <c r="O37211" i="1" s="1"/>
  <c r="Q37211" i="1" l="1"/>
  <c r="T37212" i="1" s="1"/>
  <c r="U37212" i="1" s="1"/>
  <c r="V37212" i="1" s="1"/>
  <c r="P37211" i="1"/>
  <c r="L37213" i="1"/>
  <c r="M37212" i="1"/>
  <c r="N37212" i="1" s="1"/>
  <c r="O37212" i="1" s="1"/>
  <c r="P37212" i="1" l="1"/>
  <c r="Q37212" i="1"/>
  <c r="T37213" i="1" s="1"/>
  <c r="U37213" i="1" s="1"/>
  <c r="V37213" i="1" s="1"/>
  <c r="L37214" i="1"/>
  <c r="M37213" i="1"/>
  <c r="N37213" i="1" s="1"/>
  <c r="O37213" i="1" s="1"/>
  <c r="Q37213" i="1" l="1"/>
  <c r="T37214" i="1" s="1"/>
  <c r="U37214" i="1" s="1"/>
  <c r="V37214" i="1" s="1"/>
  <c r="P37213" i="1"/>
  <c r="L37215" i="1"/>
  <c r="M37214" i="1"/>
  <c r="N37214" i="1" s="1"/>
  <c r="O37214" i="1" s="1"/>
  <c r="Q37214" i="1" l="1"/>
  <c r="T37215" i="1" s="1"/>
  <c r="U37215" i="1" s="1"/>
  <c r="V37215" i="1" s="1"/>
  <c r="P37214" i="1"/>
  <c r="M37215" i="1"/>
  <c r="N37215" i="1" s="1"/>
  <c r="O37215" i="1" s="1"/>
  <c r="L37216" i="1"/>
  <c r="L37217" i="1" l="1"/>
  <c r="M37216" i="1"/>
  <c r="N37216" i="1" s="1"/>
  <c r="O37216" i="1" s="1"/>
  <c r="Q37215" i="1"/>
  <c r="T37216" i="1" s="1"/>
  <c r="U37216" i="1" s="1"/>
  <c r="V37216" i="1" s="1"/>
  <c r="P37215" i="1"/>
  <c r="P37216" i="1" l="1"/>
  <c r="Q37216" i="1"/>
  <c r="T37217" i="1" s="1"/>
  <c r="U37217" i="1" s="1"/>
  <c r="V37217" i="1" s="1"/>
  <c r="L37218" i="1"/>
  <c r="M37217" i="1"/>
  <c r="N37217" i="1" s="1"/>
  <c r="O37217" i="1" s="1"/>
  <c r="P37217" i="1" l="1"/>
  <c r="Q37217" i="1"/>
  <c r="T37218" i="1" s="1"/>
  <c r="U37218" i="1" s="1"/>
  <c r="V37218" i="1" s="1"/>
  <c r="L37219" i="1"/>
  <c r="M37218" i="1"/>
  <c r="N37218" i="1" s="1"/>
  <c r="O37218" i="1" s="1"/>
  <c r="Q37218" i="1" l="1"/>
  <c r="T37219" i="1" s="1"/>
  <c r="U37219" i="1" s="1"/>
  <c r="V37219" i="1" s="1"/>
  <c r="P37218" i="1"/>
  <c r="L37220" i="1"/>
  <c r="M37219" i="1"/>
  <c r="N37219" i="1" s="1"/>
  <c r="O37219" i="1" s="1"/>
  <c r="Q37219" i="1" l="1"/>
  <c r="T37220" i="1" s="1"/>
  <c r="U37220" i="1" s="1"/>
  <c r="V37220" i="1" s="1"/>
  <c r="P37219" i="1"/>
  <c r="L37221" i="1"/>
  <c r="M37220" i="1"/>
  <c r="N37220" i="1" s="1"/>
  <c r="O37220" i="1" s="1"/>
  <c r="Q37220" i="1" l="1"/>
  <c r="T37221" i="1" s="1"/>
  <c r="U37221" i="1" s="1"/>
  <c r="V37221" i="1" s="1"/>
  <c r="P37220" i="1"/>
  <c r="L37222" i="1"/>
  <c r="M37221" i="1"/>
  <c r="N37221" i="1" s="1"/>
  <c r="O37221" i="1" s="1"/>
  <c r="P37221" i="1" l="1"/>
  <c r="Q37221" i="1"/>
  <c r="T37222" i="1" s="1"/>
  <c r="U37222" i="1" s="1"/>
  <c r="V37222" i="1" s="1"/>
  <c r="M37222" i="1"/>
  <c r="N37222" i="1" s="1"/>
  <c r="O37222" i="1" s="1"/>
  <c r="L37223" i="1"/>
  <c r="L37224" i="1" l="1"/>
  <c r="M37223" i="1"/>
  <c r="N37223" i="1" s="1"/>
  <c r="O37223" i="1" s="1"/>
  <c r="Q37222" i="1"/>
  <c r="T37223" i="1" s="1"/>
  <c r="U37223" i="1" s="1"/>
  <c r="V37223" i="1" s="1"/>
  <c r="P37222" i="1"/>
  <c r="P37223" i="1" l="1"/>
  <c r="Q37223" i="1"/>
  <c r="T37224" i="1" s="1"/>
  <c r="U37224" i="1" s="1"/>
  <c r="V37224" i="1" s="1"/>
  <c r="M37224" i="1"/>
  <c r="N37224" i="1" s="1"/>
  <c r="O37224" i="1" s="1"/>
  <c r="L37225" i="1"/>
  <c r="M37225" i="1" l="1"/>
  <c r="N37225" i="1" s="1"/>
  <c r="O37225" i="1" s="1"/>
  <c r="L37226" i="1"/>
  <c r="P37224" i="1"/>
  <c r="Q37224" i="1"/>
  <c r="T37225" i="1" s="1"/>
  <c r="U37225" i="1" s="1"/>
  <c r="V37225" i="1" s="1"/>
  <c r="L37227" i="1" l="1"/>
  <c r="M37226" i="1"/>
  <c r="N37226" i="1" s="1"/>
  <c r="O37226" i="1" s="1"/>
  <c r="P37225" i="1"/>
  <c r="Q37225" i="1"/>
  <c r="T37226" i="1" s="1"/>
  <c r="U37226" i="1" s="1"/>
  <c r="V37226" i="1" s="1"/>
  <c r="P37226" i="1" l="1"/>
  <c r="Q37226" i="1"/>
  <c r="T37227" i="1" s="1"/>
  <c r="U37227" i="1" s="1"/>
  <c r="V37227" i="1" s="1"/>
  <c r="L37228" i="1"/>
  <c r="M37227" i="1"/>
  <c r="N37227" i="1" s="1"/>
  <c r="O37227" i="1" s="1"/>
  <c r="Q37227" i="1" l="1"/>
  <c r="T37228" i="1" s="1"/>
  <c r="U37228" i="1" s="1"/>
  <c r="V37228" i="1" s="1"/>
  <c r="P37227" i="1"/>
  <c r="L37229" i="1"/>
  <c r="M37228" i="1"/>
  <c r="N37228" i="1" s="1"/>
  <c r="O37228" i="1" s="1"/>
  <c r="P37228" i="1" l="1"/>
  <c r="Q37228" i="1"/>
  <c r="T37229" i="1" s="1"/>
  <c r="U37229" i="1" s="1"/>
  <c r="V37229" i="1" s="1"/>
  <c r="L37230" i="1"/>
  <c r="M37229" i="1"/>
  <c r="N37229" i="1" s="1"/>
  <c r="O37229" i="1" s="1"/>
  <c r="Q37229" i="1" l="1"/>
  <c r="T37230" i="1" s="1"/>
  <c r="U37230" i="1" s="1"/>
  <c r="V37230" i="1" s="1"/>
  <c r="P37229" i="1"/>
  <c r="L37231" i="1"/>
  <c r="M37230" i="1"/>
  <c r="N37230" i="1" s="1"/>
  <c r="O37230" i="1" s="1"/>
  <c r="P37230" i="1" l="1"/>
  <c r="Q37230" i="1"/>
  <c r="T37231" i="1" s="1"/>
  <c r="U37231" i="1" s="1"/>
  <c r="V37231" i="1" s="1"/>
  <c r="L37232" i="1"/>
  <c r="M37231" i="1"/>
  <c r="N37231" i="1" s="1"/>
  <c r="O37231" i="1" s="1"/>
  <c r="P37231" i="1" l="1"/>
  <c r="Q37231" i="1"/>
  <c r="T37232" i="1" s="1"/>
  <c r="U37232" i="1" s="1"/>
  <c r="V37232" i="1" s="1"/>
  <c r="M37232" i="1"/>
  <c r="N37232" i="1" s="1"/>
  <c r="O37232" i="1" s="1"/>
  <c r="L37233" i="1"/>
  <c r="M37233" i="1" l="1"/>
  <c r="N37233" i="1" s="1"/>
  <c r="O37233" i="1" s="1"/>
  <c r="L37234" i="1"/>
  <c r="Q37232" i="1"/>
  <c r="T37233" i="1" s="1"/>
  <c r="U37233" i="1" s="1"/>
  <c r="V37233" i="1" s="1"/>
  <c r="P37232" i="1"/>
  <c r="M37234" i="1" l="1"/>
  <c r="N37234" i="1" s="1"/>
  <c r="O37234" i="1" s="1"/>
  <c r="L37235" i="1"/>
  <c r="P37233" i="1"/>
  <c r="Q37233" i="1"/>
  <c r="T37234" i="1" s="1"/>
  <c r="U37234" i="1" s="1"/>
  <c r="V37234" i="1" s="1"/>
  <c r="L37236" i="1" l="1"/>
  <c r="M37235" i="1"/>
  <c r="N37235" i="1" s="1"/>
  <c r="O37235" i="1" s="1"/>
  <c r="P37234" i="1"/>
  <c r="Q37234" i="1"/>
  <c r="T37235" i="1" s="1"/>
  <c r="U37235" i="1" s="1"/>
  <c r="V37235" i="1" s="1"/>
  <c r="Q37235" i="1" l="1"/>
  <c r="T37236" i="1" s="1"/>
  <c r="U37236" i="1" s="1"/>
  <c r="V37236" i="1" s="1"/>
  <c r="P37235" i="1"/>
  <c r="L37237" i="1"/>
  <c r="M37236" i="1"/>
  <c r="N37236" i="1" s="1"/>
  <c r="O37236" i="1" s="1"/>
  <c r="P37236" i="1" l="1"/>
  <c r="Q37236" i="1"/>
  <c r="T37237" i="1" s="1"/>
  <c r="U37237" i="1" s="1"/>
  <c r="V37237" i="1" s="1"/>
  <c r="M37237" i="1"/>
  <c r="N37237" i="1" s="1"/>
  <c r="O37237" i="1" s="1"/>
  <c r="L37238" i="1"/>
  <c r="L37239" i="1" l="1"/>
  <c r="M37238" i="1"/>
  <c r="N37238" i="1" s="1"/>
  <c r="O37238" i="1" s="1"/>
  <c r="Q37237" i="1"/>
  <c r="T37238" i="1" s="1"/>
  <c r="U37238" i="1" s="1"/>
  <c r="V37238" i="1" s="1"/>
  <c r="P37237" i="1"/>
  <c r="Q37238" i="1" l="1"/>
  <c r="T37239" i="1" s="1"/>
  <c r="U37239" i="1" s="1"/>
  <c r="V37239" i="1" s="1"/>
  <c r="P37238" i="1"/>
  <c r="L37240" i="1"/>
  <c r="M37239" i="1"/>
  <c r="N37239" i="1" s="1"/>
  <c r="O37239" i="1" s="1"/>
  <c r="Q37239" i="1" l="1"/>
  <c r="T37240" i="1" s="1"/>
  <c r="U37240" i="1" s="1"/>
  <c r="V37240" i="1" s="1"/>
  <c r="P37239" i="1"/>
  <c r="L37241" i="1"/>
  <c r="M37240" i="1"/>
  <c r="N37240" i="1" s="1"/>
  <c r="O37240" i="1" s="1"/>
  <c r="P37240" i="1" l="1"/>
  <c r="Q37240" i="1"/>
  <c r="T37241" i="1" s="1"/>
  <c r="U37241" i="1" s="1"/>
  <c r="V37241" i="1" s="1"/>
  <c r="M37241" i="1"/>
  <c r="N37241" i="1" s="1"/>
  <c r="O37241" i="1" s="1"/>
  <c r="L37242" i="1"/>
  <c r="L37243" i="1" l="1"/>
  <c r="M37242" i="1"/>
  <c r="N37242" i="1" s="1"/>
  <c r="O37242" i="1" s="1"/>
  <c r="P37241" i="1"/>
  <c r="Q37241" i="1"/>
  <c r="T37242" i="1" s="1"/>
  <c r="U37242" i="1" s="1"/>
  <c r="V37242" i="1" s="1"/>
  <c r="P37242" i="1" l="1"/>
  <c r="Q37242" i="1"/>
  <c r="T37243" i="1" s="1"/>
  <c r="U37243" i="1" s="1"/>
  <c r="V37243" i="1" s="1"/>
  <c r="L37244" i="1"/>
  <c r="M37243" i="1"/>
  <c r="N37243" i="1" s="1"/>
  <c r="O37243" i="1" s="1"/>
  <c r="Q37243" i="1" l="1"/>
  <c r="T37244" i="1" s="1"/>
  <c r="U37244" i="1" s="1"/>
  <c r="V37244" i="1" s="1"/>
  <c r="P37243" i="1"/>
  <c r="L37245" i="1"/>
  <c r="M37244" i="1"/>
  <c r="N37244" i="1" s="1"/>
  <c r="O37244" i="1" s="1"/>
  <c r="P37244" i="1" l="1"/>
  <c r="Q37244" i="1"/>
  <c r="T37245" i="1" s="1"/>
  <c r="U37245" i="1" s="1"/>
  <c r="V37245" i="1" s="1"/>
  <c r="L37246" i="1"/>
  <c r="M37245" i="1"/>
  <c r="N37245" i="1" s="1"/>
  <c r="O37245" i="1" s="1"/>
  <c r="Q37245" i="1" l="1"/>
  <c r="T37246" i="1" s="1"/>
  <c r="U37246" i="1" s="1"/>
  <c r="V37246" i="1" s="1"/>
  <c r="P37245" i="1"/>
  <c r="L37247" i="1"/>
  <c r="M37246" i="1"/>
  <c r="N37246" i="1" s="1"/>
  <c r="O37246" i="1" s="1"/>
  <c r="P37246" i="1" l="1"/>
  <c r="Q37246" i="1"/>
  <c r="T37247" i="1" s="1"/>
  <c r="U37247" i="1" s="1"/>
  <c r="V37247" i="1" s="1"/>
  <c r="M37247" i="1"/>
  <c r="N37247" i="1" s="1"/>
  <c r="O37247" i="1" s="1"/>
  <c r="L37248" i="1"/>
  <c r="L37249" i="1" l="1"/>
  <c r="M37248" i="1"/>
  <c r="N37248" i="1" s="1"/>
  <c r="O37248" i="1" s="1"/>
  <c r="P37247" i="1"/>
  <c r="Q37247" i="1"/>
  <c r="T37248" i="1" s="1"/>
  <c r="U37248" i="1" s="1"/>
  <c r="V37248" i="1" s="1"/>
  <c r="Q37248" i="1" l="1"/>
  <c r="T37249" i="1" s="1"/>
  <c r="U37249" i="1" s="1"/>
  <c r="V37249" i="1" s="1"/>
  <c r="P37248" i="1"/>
  <c r="M37249" i="1"/>
  <c r="N37249" i="1" s="1"/>
  <c r="O37249" i="1" s="1"/>
  <c r="L37250" i="1"/>
  <c r="M37250" i="1" l="1"/>
  <c r="N37250" i="1" s="1"/>
  <c r="O37250" i="1" s="1"/>
  <c r="L37251" i="1"/>
  <c r="P37249" i="1"/>
  <c r="Q37249" i="1"/>
  <c r="T37250" i="1" s="1"/>
  <c r="U37250" i="1" s="1"/>
  <c r="V37250" i="1" s="1"/>
  <c r="M37251" i="1" l="1"/>
  <c r="N37251" i="1" s="1"/>
  <c r="O37251" i="1" s="1"/>
  <c r="L37252" i="1"/>
  <c r="P37250" i="1"/>
  <c r="Q37250" i="1"/>
  <c r="T37251" i="1" s="1"/>
  <c r="U37251" i="1" s="1"/>
  <c r="V37251" i="1" s="1"/>
  <c r="L37253" i="1" l="1"/>
  <c r="M37252" i="1"/>
  <c r="N37252" i="1" s="1"/>
  <c r="O37252" i="1" s="1"/>
  <c r="Q37251" i="1"/>
  <c r="T37252" i="1" s="1"/>
  <c r="U37252" i="1" s="1"/>
  <c r="V37252" i="1" s="1"/>
  <c r="P37251" i="1"/>
  <c r="P37252" i="1" l="1"/>
  <c r="Q37252" i="1"/>
  <c r="T37253" i="1" s="1"/>
  <c r="U37253" i="1" s="1"/>
  <c r="V37253" i="1" s="1"/>
  <c r="L37254" i="1"/>
  <c r="M37253" i="1"/>
  <c r="N37253" i="1" s="1"/>
  <c r="O37253" i="1" s="1"/>
  <c r="Q37253" i="1" l="1"/>
  <c r="T37254" i="1" s="1"/>
  <c r="U37254" i="1" s="1"/>
  <c r="V37254" i="1" s="1"/>
  <c r="P37253" i="1"/>
  <c r="L37255" i="1"/>
  <c r="M37254" i="1"/>
  <c r="N37254" i="1" s="1"/>
  <c r="O37254" i="1" s="1"/>
  <c r="Q37254" i="1" l="1"/>
  <c r="T37255" i="1" s="1"/>
  <c r="U37255" i="1" s="1"/>
  <c r="V37255" i="1" s="1"/>
  <c r="P37254" i="1"/>
  <c r="L37256" i="1"/>
  <c r="M37255" i="1"/>
  <c r="N37255" i="1" s="1"/>
  <c r="O37255" i="1" s="1"/>
  <c r="P37255" i="1" l="1"/>
  <c r="Q37255" i="1"/>
  <c r="T37256" i="1" s="1"/>
  <c r="U37256" i="1" s="1"/>
  <c r="V37256" i="1" s="1"/>
  <c r="L37257" i="1"/>
  <c r="M37256" i="1"/>
  <c r="N37256" i="1" s="1"/>
  <c r="O37256" i="1" s="1"/>
  <c r="Q37256" i="1" l="1"/>
  <c r="T37257" i="1" s="1"/>
  <c r="U37257" i="1" s="1"/>
  <c r="V37257" i="1" s="1"/>
  <c r="P37256" i="1"/>
  <c r="L37258" i="1"/>
  <c r="M37257" i="1"/>
  <c r="N37257" i="1" s="1"/>
  <c r="O37257" i="1" s="1"/>
  <c r="P37257" i="1" l="1"/>
  <c r="Q37257" i="1"/>
  <c r="T37258" i="1" s="1"/>
  <c r="U37258" i="1" s="1"/>
  <c r="V37258" i="1" s="1"/>
  <c r="L37259" i="1"/>
  <c r="M37258" i="1"/>
  <c r="N37258" i="1" s="1"/>
  <c r="O37258" i="1" s="1"/>
  <c r="P37258" i="1" l="1"/>
  <c r="Q37258" i="1"/>
  <c r="T37259" i="1" s="1"/>
  <c r="U37259" i="1" s="1"/>
  <c r="V37259" i="1" s="1"/>
  <c r="L37260" i="1"/>
  <c r="M37259" i="1"/>
  <c r="N37259" i="1" s="1"/>
  <c r="O37259" i="1" s="1"/>
  <c r="Q37259" i="1" l="1"/>
  <c r="T37260" i="1" s="1"/>
  <c r="U37260" i="1" s="1"/>
  <c r="V37260" i="1" s="1"/>
  <c r="P37259" i="1"/>
  <c r="M37260" i="1"/>
  <c r="N37260" i="1" s="1"/>
  <c r="O37260" i="1" s="1"/>
  <c r="L37261" i="1"/>
  <c r="M37261" i="1" l="1"/>
  <c r="N37261" i="1" s="1"/>
  <c r="O37261" i="1" s="1"/>
  <c r="L37262" i="1"/>
  <c r="Q37260" i="1"/>
  <c r="T37261" i="1" s="1"/>
  <c r="U37261" i="1" s="1"/>
  <c r="V37261" i="1" s="1"/>
  <c r="P37260" i="1"/>
  <c r="L37263" i="1" l="1"/>
  <c r="M37262" i="1"/>
  <c r="N37262" i="1" s="1"/>
  <c r="O37262" i="1" s="1"/>
  <c r="Q37261" i="1"/>
  <c r="T37262" i="1" s="1"/>
  <c r="U37262" i="1" s="1"/>
  <c r="V37262" i="1" s="1"/>
  <c r="P37261" i="1"/>
  <c r="Q37262" i="1" l="1"/>
  <c r="T37263" i="1" s="1"/>
  <c r="U37263" i="1" s="1"/>
  <c r="V37263" i="1" s="1"/>
  <c r="P37262" i="1"/>
  <c r="L37264" i="1"/>
  <c r="M37263" i="1"/>
  <c r="N37263" i="1" s="1"/>
  <c r="O37263" i="1" s="1"/>
  <c r="Q37263" i="1" l="1"/>
  <c r="T37264" i="1" s="1"/>
  <c r="U37264" i="1" s="1"/>
  <c r="V37264" i="1" s="1"/>
  <c r="P37263" i="1"/>
  <c r="L37265" i="1"/>
  <c r="M37264" i="1"/>
  <c r="N37264" i="1" s="1"/>
  <c r="O37264" i="1" s="1"/>
  <c r="M37265" i="1" l="1"/>
  <c r="N37265" i="1" s="1"/>
  <c r="O37265" i="1" s="1"/>
  <c r="L37266" i="1"/>
  <c r="P37264" i="1"/>
  <c r="Q37264" i="1"/>
  <c r="T37265" i="1" s="1"/>
  <c r="U37265" i="1" s="1"/>
  <c r="V37265" i="1" s="1"/>
  <c r="L37267" i="1" l="1"/>
  <c r="M37266" i="1"/>
  <c r="N37266" i="1" s="1"/>
  <c r="O37266" i="1" s="1"/>
  <c r="Q37265" i="1"/>
  <c r="T37266" i="1" s="1"/>
  <c r="U37266" i="1" s="1"/>
  <c r="V37266" i="1" s="1"/>
  <c r="P37265" i="1"/>
  <c r="P37266" i="1" l="1"/>
  <c r="Q37266" i="1"/>
  <c r="T37267" i="1" s="1"/>
  <c r="U37267" i="1" s="1"/>
  <c r="V37267" i="1" s="1"/>
  <c r="L37268" i="1"/>
  <c r="M37267" i="1"/>
  <c r="N37267" i="1" s="1"/>
  <c r="O37267" i="1" s="1"/>
  <c r="Q37267" i="1" l="1"/>
  <c r="T37268" i="1" s="1"/>
  <c r="U37268" i="1" s="1"/>
  <c r="V37268" i="1" s="1"/>
  <c r="P37267" i="1"/>
  <c r="L37269" i="1"/>
  <c r="M37268" i="1"/>
  <c r="N37268" i="1" s="1"/>
  <c r="O37268" i="1" s="1"/>
  <c r="Q37268" i="1" l="1"/>
  <c r="T37269" i="1" s="1"/>
  <c r="U37269" i="1" s="1"/>
  <c r="V37269" i="1" s="1"/>
  <c r="P37268" i="1"/>
  <c r="L37270" i="1"/>
  <c r="M37269" i="1"/>
  <c r="N37269" i="1" s="1"/>
  <c r="O37269" i="1" s="1"/>
  <c r="Q37269" i="1" l="1"/>
  <c r="T37270" i="1" s="1"/>
  <c r="U37270" i="1" s="1"/>
  <c r="V37270" i="1" s="1"/>
  <c r="P37269" i="1"/>
  <c r="L37271" i="1"/>
  <c r="M37270" i="1"/>
  <c r="N37270" i="1" s="1"/>
  <c r="O37270" i="1" s="1"/>
  <c r="Q37270" i="1" l="1"/>
  <c r="T37271" i="1" s="1"/>
  <c r="U37271" i="1" s="1"/>
  <c r="V37271" i="1" s="1"/>
  <c r="P37270" i="1"/>
  <c r="L37272" i="1"/>
  <c r="M37271" i="1"/>
  <c r="N37271" i="1" s="1"/>
  <c r="O37271" i="1" s="1"/>
  <c r="P37271" i="1" l="1"/>
  <c r="Q37271" i="1"/>
  <c r="T37272" i="1" s="1"/>
  <c r="U37272" i="1" s="1"/>
  <c r="V37272" i="1" s="1"/>
  <c r="M37272" i="1"/>
  <c r="N37272" i="1" s="1"/>
  <c r="O37272" i="1" s="1"/>
  <c r="L37273" i="1"/>
  <c r="L37274" i="1" l="1"/>
  <c r="M37273" i="1"/>
  <c r="N37273" i="1" s="1"/>
  <c r="O37273" i="1" s="1"/>
  <c r="Q37272" i="1"/>
  <c r="T37273" i="1" s="1"/>
  <c r="U37273" i="1" s="1"/>
  <c r="V37273" i="1" s="1"/>
  <c r="P37272" i="1"/>
  <c r="P37273" i="1" l="1"/>
  <c r="Q37273" i="1"/>
  <c r="T37274" i="1" s="1"/>
  <c r="U37274" i="1" s="1"/>
  <c r="V37274" i="1" s="1"/>
  <c r="L37275" i="1"/>
  <c r="M37274" i="1"/>
  <c r="N37274" i="1" s="1"/>
  <c r="O37274" i="1" s="1"/>
  <c r="P37274" i="1" l="1"/>
  <c r="Q37274" i="1"/>
  <c r="T37275" i="1" s="1"/>
  <c r="U37275" i="1" s="1"/>
  <c r="V37275" i="1" s="1"/>
  <c r="L37276" i="1"/>
  <c r="M37275" i="1"/>
  <c r="N37275" i="1" s="1"/>
  <c r="O37275" i="1" s="1"/>
  <c r="P37275" i="1" l="1"/>
  <c r="Q37275" i="1"/>
  <c r="T37276" i="1" s="1"/>
  <c r="U37276" i="1" s="1"/>
  <c r="V37276" i="1" s="1"/>
  <c r="L37277" i="1"/>
  <c r="M37276" i="1"/>
  <c r="N37276" i="1" s="1"/>
  <c r="O37276" i="1" s="1"/>
  <c r="P37276" i="1" l="1"/>
  <c r="Q37276" i="1"/>
  <c r="T37277" i="1" s="1"/>
  <c r="U37277" i="1" s="1"/>
  <c r="V37277" i="1" s="1"/>
  <c r="M37277" i="1"/>
  <c r="N37277" i="1" s="1"/>
  <c r="O37277" i="1" s="1"/>
  <c r="L37278" i="1"/>
  <c r="M37278" i="1" l="1"/>
  <c r="N37278" i="1" s="1"/>
  <c r="O37278" i="1" s="1"/>
  <c r="L37279" i="1"/>
  <c r="Q37277" i="1"/>
  <c r="T37278" i="1" s="1"/>
  <c r="U37278" i="1" s="1"/>
  <c r="V37278" i="1" s="1"/>
  <c r="P37277" i="1"/>
  <c r="L37280" i="1" l="1"/>
  <c r="M37279" i="1"/>
  <c r="N37279" i="1" s="1"/>
  <c r="O37279" i="1" s="1"/>
  <c r="Q37278" i="1"/>
  <c r="T37279" i="1" s="1"/>
  <c r="U37279" i="1" s="1"/>
  <c r="V37279" i="1" s="1"/>
  <c r="P37278" i="1"/>
  <c r="Q37279" i="1" l="1"/>
  <c r="T37280" i="1" s="1"/>
  <c r="U37280" i="1" s="1"/>
  <c r="V37280" i="1" s="1"/>
  <c r="P37279" i="1"/>
  <c r="L37281" i="1"/>
  <c r="M37280" i="1"/>
  <c r="N37280" i="1" s="1"/>
  <c r="O37280" i="1" s="1"/>
  <c r="P37280" i="1" l="1"/>
  <c r="Q37280" i="1"/>
  <c r="T37281" i="1" s="1"/>
  <c r="U37281" i="1" s="1"/>
  <c r="V37281" i="1" s="1"/>
  <c r="M37281" i="1"/>
  <c r="N37281" i="1" s="1"/>
  <c r="O37281" i="1" s="1"/>
  <c r="L37282" i="1"/>
  <c r="L37283" i="1" l="1"/>
  <c r="M37282" i="1"/>
  <c r="N37282" i="1" s="1"/>
  <c r="O37282" i="1" s="1"/>
  <c r="P37281" i="1"/>
  <c r="Q37281" i="1"/>
  <c r="T37282" i="1" s="1"/>
  <c r="U37282" i="1" s="1"/>
  <c r="V37282" i="1" s="1"/>
  <c r="P37282" i="1" l="1"/>
  <c r="Q37282" i="1"/>
  <c r="T37283" i="1" s="1"/>
  <c r="U37283" i="1" s="1"/>
  <c r="V37283" i="1" s="1"/>
  <c r="L37284" i="1"/>
  <c r="M37283" i="1"/>
  <c r="N37283" i="1" s="1"/>
  <c r="O37283" i="1" s="1"/>
  <c r="Q37283" i="1" l="1"/>
  <c r="T37284" i="1" s="1"/>
  <c r="U37284" i="1" s="1"/>
  <c r="V37284" i="1" s="1"/>
  <c r="P37283" i="1"/>
  <c r="L37285" i="1"/>
  <c r="M37284" i="1"/>
  <c r="N37284" i="1" s="1"/>
  <c r="O37284" i="1" s="1"/>
  <c r="Q37284" i="1" l="1"/>
  <c r="T37285" i="1" s="1"/>
  <c r="U37285" i="1" s="1"/>
  <c r="V37285" i="1" s="1"/>
  <c r="P37284" i="1"/>
  <c r="L37286" i="1"/>
  <c r="M37285" i="1"/>
  <c r="N37285" i="1" s="1"/>
  <c r="O37285" i="1" s="1"/>
  <c r="Q37285" i="1" l="1"/>
  <c r="T37286" i="1" s="1"/>
  <c r="U37286" i="1" s="1"/>
  <c r="V37286" i="1" s="1"/>
  <c r="P37285" i="1"/>
  <c r="L37287" i="1"/>
  <c r="M37286" i="1"/>
  <c r="N37286" i="1" s="1"/>
  <c r="O37286" i="1" s="1"/>
  <c r="P37286" i="1" l="1"/>
  <c r="Q37286" i="1"/>
  <c r="T37287" i="1" s="1"/>
  <c r="U37287" i="1" s="1"/>
  <c r="V37287" i="1" s="1"/>
  <c r="L37288" i="1"/>
  <c r="M37287" i="1"/>
  <c r="N37287" i="1" s="1"/>
  <c r="O37287" i="1" s="1"/>
  <c r="P37287" i="1" l="1"/>
  <c r="Q37287" i="1"/>
  <c r="T37288" i="1" s="1"/>
  <c r="U37288" i="1" s="1"/>
  <c r="V37288" i="1" s="1"/>
  <c r="L37289" i="1"/>
  <c r="M37288" i="1"/>
  <c r="N37288" i="1" s="1"/>
  <c r="O37288" i="1" s="1"/>
  <c r="Q37288" i="1" l="1"/>
  <c r="T37289" i="1" s="1"/>
  <c r="U37289" i="1" s="1"/>
  <c r="V37289" i="1" s="1"/>
  <c r="P37288" i="1"/>
  <c r="M37289" i="1"/>
  <c r="N37289" i="1" s="1"/>
  <c r="O37289" i="1" s="1"/>
  <c r="L37290" i="1"/>
  <c r="L37291" i="1" l="1"/>
  <c r="M37290" i="1"/>
  <c r="N37290" i="1" s="1"/>
  <c r="O37290" i="1" s="1"/>
  <c r="P37289" i="1"/>
  <c r="Q37289" i="1"/>
  <c r="T37290" i="1" s="1"/>
  <c r="U37290" i="1" s="1"/>
  <c r="V37290" i="1" s="1"/>
  <c r="P37290" i="1" l="1"/>
  <c r="Q37290" i="1"/>
  <c r="T37291" i="1" s="1"/>
  <c r="U37291" i="1" s="1"/>
  <c r="V37291" i="1" s="1"/>
  <c r="M37291" i="1"/>
  <c r="N37291" i="1" s="1"/>
  <c r="O37291" i="1" s="1"/>
  <c r="L37292" i="1"/>
  <c r="L37293" i="1" l="1"/>
  <c r="M37292" i="1"/>
  <c r="N37292" i="1" s="1"/>
  <c r="O37292" i="1" s="1"/>
  <c r="Q37291" i="1"/>
  <c r="T37292" i="1" s="1"/>
  <c r="U37292" i="1" s="1"/>
  <c r="V37292" i="1" s="1"/>
  <c r="P37291" i="1"/>
  <c r="P37292" i="1" l="1"/>
  <c r="Q37292" i="1"/>
  <c r="T37293" i="1" s="1"/>
  <c r="U37293" i="1" s="1"/>
  <c r="V37293" i="1" s="1"/>
  <c r="L37294" i="1"/>
  <c r="M37293" i="1"/>
  <c r="N37293" i="1" s="1"/>
  <c r="O37293" i="1" s="1"/>
  <c r="Q37293" i="1" l="1"/>
  <c r="T37294" i="1" s="1"/>
  <c r="U37294" i="1" s="1"/>
  <c r="V37294" i="1" s="1"/>
  <c r="P37293" i="1"/>
  <c r="L37295" i="1"/>
  <c r="M37294" i="1"/>
  <c r="N37294" i="1" s="1"/>
  <c r="O37294" i="1" s="1"/>
  <c r="P37294" i="1" l="1"/>
  <c r="Q37294" i="1"/>
  <c r="T37295" i="1" s="1"/>
  <c r="U37295" i="1" s="1"/>
  <c r="V37295" i="1" s="1"/>
  <c r="L37296" i="1"/>
  <c r="M37295" i="1"/>
  <c r="N37295" i="1" s="1"/>
  <c r="O37295" i="1" s="1"/>
  <c r="P37295" i="1" l="1"/>
  <c r="Q37295" i="1"/>
  <c r="T37296" i="1" s="1"/>
  <c r="U37296" i="1" s="1"/>
  <c r="V37296" i="1" s="1"/>
  <c r="L37297" i="1"/>
  <c r="M37296" i="1"/>
  <c r="N37296" i="1" s="1"/>
  <c r="O37296" i="1" s="1"/>
  <c r="Q37296" i="1" l="1"/>
  <c r="T37297" i="1" s="1"/>
  <c r="U37297" i="1" s="1"/>
  <c r="V37297" i="1" s="1"/>
  <c r="P37296" i="1"/>
  <c r="M37297" i="1"/>
  <c r="N37297" i="1" s="1"/>
  <c r="O37297" i="1" s="1"/>
  <c r="L37298" i="1"/>
  <c r="L37299" i="1" l="1"/>
  <c r="M37298" i="1"/>
  <c r="N37298" i="1" s="1"/>
  <c r="O37298" i="1" s="1"/>
  <c r="P37297" i="1"/>
  <c r="Q37297" i="1"/>
  <c r="T37298" i="1" s="1"/>
  <c r="U37298" i="1" s="1"/>
  <c r="V37298" i="1" s="1"/>
  <c r="P37298" i="1" l="1"/>
  <c r="Q37298" i="1"/>
  <c r="T37299" i="1" s="1"/>
  <c r="U37299" i="1" s="1"/>
  <c r="V37299" i="1" s="1"/>
  <c r="L37300" i="1"/>
  <c r="M37299" i="1"/>
  <c r="N37299" i="1" s="1"/>
  <c r="O37299" i="1" s="1"/>
  <c r="Q37299" i="1" l="1"/>
  <c r="T37300" i="1" s="1"/>
  <c r="U37300" i="1" s="1"/>
  <c r="V37300" i="1" s="1"/>
  <c r="P37299" i="1"/>
  <c r="M37300" i="1"/>
  <c r="N37300" i="1" s="1"/>
  <c r="O37300" i="1" s="1"/>
  <c r="L37301" i="1"/>
  <c r="L37302" i="1" l="1"/>
  <c r="M37301" i="1"/>
  <c r="N37301" i="1" s="1"/>
  <c r="O37301" i="1" s="1"/>
  <c r="P37300" i="1"/>
  <c r="Q37300" i="1"/>
  <c r="T37301" i="1" s="1"/>
  <c r="U37301" i="1" s="1"/>
  <c r="V37301" i="1" s="1"/>
  <c r="Q37301" i="1" l="1"/>
  <c r="T37302" i="1" s="1"/>
  <c r="U37302" i="1" s="1"/>
  <c r="V37302" i="1" s="1"/>
  <c r="P37301" i="1"/>
  <c r="L37303" i="1"/>
  <c r="M37302" i="1"/>
  <c r="N37302" i="1" s="1"/>
  <c r="O37302" i="1" s="1"/>
  <c r="Q37302" i="1" l="1"/>
  <c r="T37303" i="1" s="1"/>
  <c r="U37303" i="1" s="1"/>
  <c r="V37303" i="1" s="1"/>
  <c r="P37302" i="1"/>
  <c r="L37304" i="1"/>
  <c r="M37303" i="1"/>
  <c r="N37303" i="1" s="1"/>
  <c r="O37303" i="1" s="1"/>
  <c r="Q37303" i="1" l="1"/>
  <c r="T37304" i="1" s="1"/>
  <c r="U37304" i="1" s="1"/>
  <c r="V37304" i="1" s="1"/>
  <c r="P37303" i="1"/>
  <c r="L37305" i="1"/>
  <c r="M37304" i="1"/>
  <c r="N37304" i="1" s="1"/>
  <c r="O37304" i="1" s="1"/>
  <c r="P37304" i="1" l="1"/>
  <c r="Q37304" i="1"/>
  <c r="T37305" i="1" s="1"/>
  <c r="U37305" i="1" s="1"/>
  <c r="V37305" i="1" s="1"/>
  <c r="M37305" i="1"/>
  <c r="N37305" i="1" s="1"/>
  <c r="O37305" i="1" s="1"/>
  <c r="L37306" i="1"/>
  <c r="M37306" i="1" l="1"/>
  <c r="N37306" i="1" s="1"/>
  <c r="O37306" i="1" s="1"/>
  <c r="L37307" i="1"/>
  <c r="P37305" i="1"/>
  <c r="Q37305" i="1"/>
  <c r="T37306" i="1" s="1"/>
  <c r="U37306" i="1" s="1"/>
  <c r="V37306" i="1" s="1"/>
  <c r="M37307" i="1" l="1"/>
  <c r="N37307" i="1" s="1"/>
  <c r="O37307" i="1" s="1"/>
  <c r="L37308" i="1"/>
  <c r="P37306" i="1"/>
  <c r="Q37306" i="1"/>
  <c r="T37307" i="1" s="1"/>
  <c r="U37307" i="1" s="1"/>
  <c r="V37307" i="1" s="1"/>
  <c r="L37309" i="1" l="1"/>
  <c r="M37308" i="1"/>
  <c r="N37308" i="1" s="1"/>
  <c r="O37308" i="1" s="1"/>
  <c r="Q37307" i="1"/>
  <c r="T37308" i="1" s="1"/>
  <c r="U37308" i="1" s="1"/>
  <c r="V37308" i="1" s="1"/>
  <c r="P37307" i="1"/>
  <c r="Q37308" i="1" l="1"/>
  <c r="T37309" i="1" s="1"/>
  <c r="U37309" i="1" s="1"/>
  <c r="V37309" i="1" s="1"/>
  <c r="P37308" i="1"/>
  <c r="L37310" i="1"/>
  <c r="M37309" i="1"/>
  <c r="N37309" i="1" s="1"/>
  <c r="O37309" i="1" s="1"/>
  <c r="Q37309" i="1" l="1"/>
  <c r="T37310" i="1" s="1"/>
  <c r="U37310" i="1" s="1"/>
  <c r="V37310" i="1" s="1"/>
  <c r="P37309" i="1"/>
  <c r="L37311" i="1"/>
  <c r="M37310" i="1"/>
  <c r="N37310" i="1" s="1"/>
  <c r="O37310" i="1" s="1"/>
  <c r="L37312" i="1" l="1"/>
  <c r="M37311" i="1"/>
  <c r="N37311" i="1" s="1"/>
  <c r="O37311" i="1" s="1"/>
  <c r="Q37310" i="1"/>
  <c r="T37311" i="1" s="1"/>
  <c r="U37311" i="1" s="1"/>
  <c r="V37311" i="1" s="1"/>
  <c r="P37310" i="1"/>
  <c r="P37311" i="1" l="1"/>
  <c r="Q37311" i="1"/>
  <c r="T37312" i="1" s="1"/>
  <c r="U37312" i="1" s="1"/>
  <c r="V37312" i="1" s="1"/>
  <c r="M37312" i="1"/>
  <c r="N37312" i="1" s="1"/>
  <c r="O37312" i="1" s="1"/>
  <c r="L37313" i="1"/>
  <c r="M37313" i="1" l="1"/>
  <c r="N37313" i="1" s="1"/>
  <c r="O37313" i="1" s="1"/>
  <c r="L37314" i="1"/>
  <c r="Q37312" i="1"/>
  <c r="T37313" i="1" s="1"/>
  <c r="U37313" i="1" s="1"/>
  <c r="V37313" i="1" s="1"/>
  <c r="P37312" i="1"/>
  <c r="M37314" i="1" l="1"/>
  <c r="N37314" i="1" s="1"/>
  <c r="O37314" i="1" s="1"/>
  <c r="L37315" i="1"/>
  <c r="P37313" i="1"/>
  <c r="Q37313" i="1"/>
  <c r="T37314" i="1" s="1"/>
  <c r="U37314" i="1" s="1"/>
  <c r="V37314" i="1" s="1"/>
  <c r="L37316" i="1" l="1"/>
  <c r="M37315" i="1"/>
  <c r="N37315" i="1" s="1"/>
  <c r="O37315" i="1" s="1"/>
  <c r="P37314" i="1"/>
  <c r="Q37314" i="1"/>
  <c r="T37315" i="1" s="1"/>
  <c r="U37315" i="1" s="1"/>
  <c r="V37315" i="1" s="1"/>
  <c r="P37315" i="1" l="1"/>
  <c r="Q37315" i="1"/>
  <c r="T37316" i="1" s="1"/>
  <c r="U37316" i="1" s="1"/>
  <c r="V37316" i="1" s="1"/>
  <c r="L37317" i="1"/>
  <c r="M37316" i="1"/>
  <c r="N37316" i="1" s="1"/>
  <c r="O37316" i="1" s="1"/>
  <c r="Q37316" i="1" l="1"/>
  <c r="T37317" i="1" s="1"/>
  <c r="U37317" i="1" s="1"/>
  <c r="V37317" i="1" s="1"/>
  <c r="P37316" i="1"/>
  <c r="L37318" i="1"/>
  <c r="M37317" i="1"/>
  <c r="N37317" i="1" s="1"/>
  <c r="O37317" i="1" s="1"/>
  <c r="Q37317" i="1" l="1"/>
  <c r="T37318" i="1" s="1"/>
  <c r="U37318" i="1" s="1"/>
  <c r="V37318" i="1" s="1"/>
  <c r="P37317" i="1"/>
  <c r="L37319" i="1"/>
  <c r="M37318" i="1"/>
  <c r="N37318" i="1" s="1"/>
  <c r="O37318" i="1" s="1"/>
  <c r="Q37318" i="1" l="1"/>
  <c r="T37319" i="1" s="1"/>
  <c r="U37319" i="1" s="1"/>
  <c r="V37319" i="1" s="1"/>
  <c r="P37318" i="1"/>
  <c r="M37319" i="1"/>
  <c r="N37319" i="1" s="1"/>
  <c r="O37319" i="1" s="1"/>
  <c r="L37320" i="1"/>
  <c r="L37321" i="1" l="1"/>
  <c r="M37320" i="1"/>
  <c r="N37320" i="1" s="1"/>
  <c r="O37320" i="1" s="1"/>
  <c r="Q37319" i="1"/>
  <c r="T37320" i="1" s="1"/>
  <c r="U37320" i="1" s="1"/>
  <c r="V37320" i="1" s="1"/>
  <c r="P37319" i="1"/>
  <c r="P37320" i="1" l="1"/>
  <c r="Q37320" i="1"/>
  <c r="T37321" i="1" s="1"/>
  <c r="U37321" i="1" s="1"/>
  <c r="V37321" i="1" s="1"/>
  <c r="M37321" i="1"/>
  <c r="N37321" i="1" s="1"/>
  <c r="O37321" i="1" s="1"/>
  <c r="L37322" i="1"/>
  <c r="L37323" i="1" l="1"/>
  <c r="M37322" i="1"/>
  <c r="N37322" i="1" s="1"/>
  <c r="O37322" i="1" s="1"/>
  <c r="P37321" i="1"/>
  <c r="Q37321" i="1"/>
  <c r="T37322" i="1" s="1"/>
  <c r="U37322" i="1" s="1"/>
  <c r="V37322" i="1" s="1"/>
  <c r="Q37322" i="1" l="1"/>
  <c r="T37323" i="1" s="1"/>
  <c r="U37323" i="1" s="1"/>
  <c r="V37323" i="1" s="1"/>
  <c r="P37322" i="1"/>
  <c r="L37324" i="1"/>
  <c r="M37323" i="1"/>
  <c r="N37323" i="1" s="1"/>
  <c r="O37323" i="1" s="1"/>
  <c r="Q37323" i="1" l="1"/>
  <c r="T37324" i="1" s="1"/>
  <c r="U37324" i="1" s="1"/>
  <c r="V37324" i="1" s="1"/>
  <c r="P37323" i="1"/>
  <c r="L37325" i="1"/>
  <c r="M37324" i="1"/>
  <c r="N37324" i="1" s="1"/>
  <c r="O37324" i="1" s="1"/>
  <c r="P37324" i="1" l="1"/>
  <c r="Q37324" i="1"/>
  <c r="T37325" i="1" s="1"/>
  <c r="U37325" i="1" s="1"/>
  <c r="V37325" i="1" s="1"/>
  <c r="M37325" i="1"/>
  <c r="N37325" i="1" s="1"/>
  <c r="O37325" i="1" s="1"/>
  <c r="L37326" i="1"/>
  <c r="L37327" i="1" l="1"/>
  <c r="M37326" i="1"/>
  <c r="N37326" i="1" s="1"/>
  <c r="O37326" i="1" s="1"/>
  <c r="Q37325" i="1"/>
  <c r="T37326" i="1" s="1"/>
  <c r="U37326" i="1" s="1"/>
  <c r="V37326" i="1" s="1"/>
  <c r="P37325" i="1"/>
  <c r="Q37326" i="1" l="1"/>
  <c r="T37327" i="1" s="1"/>
  <c r="U37327" i="1" s="1"/>
  <c r="V37327" i="1" s="1"/>
  <c r="P37326" i="1"/>
  <c r="M37327" i="1"/>
  <c r="N37327" i="1" s="1"/>
  <c r="O37327" i="1" s="1"/>
  <c r="L37328" i="1"/>
  <c r="M37328" i="1" l="1"/>
  <c r="N37328" i="1" s="1"/>
  <c r="O37328" i="1" s="1"/>
  <c r="L37329" i="1"/>
  <c r="Q37327" i="1"/>
  <c r="T37328" i="1" s="1"/>
  <c r="U37328" i="1" s="1"/>
  <c r="V37328" i="1" s="1"/>
  <c r="P37327" i="1"/>
  <c r="M37329" i="1" l="1"/>
  <c r="N37329" i="1" s="1"/>
  <c r="O37329" i="1" s="1"/>
  <c r="L37330" i="1"/>
  <c r="P37328" i="1"/>
  <c r="Q37328" i="1"/>
  <c r="T37329" i="1" s="1"/>
  <c r="U37329" i="1" s="1"/>
  <c r="V37329" i="1" s="1"/>
  <c r="L37331" i="1" l="1"/>
  <c r="M37330" i="1"/>
  <c r="N37330" i="1" s="1"/>
  <c r="O37330" i="1" s="1"/>
  <c r="P37329" i="1"/>
  <c r="Q37329" i="1"/>
  <c r="T37330" i="1" s="1"/>
  <c r="U37330" i="1" s="1"/>
  <c r="V37330" i="1" s="1"/>
  <c r="P37330" i="1" l="1"/>
  <c r="Q37330" i="1"/>
  <c r="T37331" i="1" s="1"/>
  <c r="U37331" i="1" s="1"/>
  <c r="V37331" i="1" s="1"/>
  <c r="L37332" i="1"/>
  <c r="M37331" i="1"/>
  <c r="N37331" i="1" s="1"/>
  <c r="O37331" i="1" s="1"/>
  <c r="Q37331" i="1" l="1"/>
  <c r="T37332" i="1" s="1"/>
  <c r="U37332" i="1" s="1"/>
  <c r="V37332" i="1" s="1"/>
  <c r="P37331" i="1"/>
  <c r="M37332" i="1"/>
  <c r="N37332" i="1" s="1"/>
  <c r="O37332" i="1" s="1"/>
  <c r="L37333" i="1"/>
  <c r="L37334" i="1" l="1"/>
  <c r="M37333" i="1"/>
  <c r="N37333" i="1" s="1"/>
  <c r="O37333" i="1" s="1"/>
  <c r="Q37332" i="1"/>
  <c r="T37333" i="1" s="1"/>
  <c r="U37333" i="1" s="1"/>
  <c r="V37333" i="1" s="1"/>
  <c r="P37332" i="1"/>
  <c r="P37333" i="1" l="1"/>
  <c r="Q37333" i="1"/>
  <c r="T37334" i="1" s="1"/>
  <c r="U37334" i="1" s="1"/>
  <c r="V37334" i="1" s="1"/>
  <c r="L37335" i="1"/>
  <c r="M37334" i="1"/>
  <c r="N37334" i="1" s="1"/>
  <c r="O37334" i="1" s="1"/>
  <c r="P37334" i="1" l="1"/>
  <c r="Q37334" i="1"/>
  <c r="T37335" i="1" s="1"/>
  <c r="U37335" i="1" s="1"/>
  <c r="V37335" i="1" s="1"/>
  <c r="L37336" i="1"/>
  <c r="M37335" i="1"/>
  <c r="N37335" i="1" s="1"/>
  <c r="O37335" i="1" s="1"/>
  <c r="P37335" i="1" l="1"/>
  <c r="Q37335" i="1"/>
  <c r="T37336" i="1" s="1"/>
  <c r="U37336" i="1" s="1"/>
  <c r="V37336" i="1" s="1"/>
  <c r="L37337" i="1"/>
  <c r="M37336" i="1"/>
  <c r="N37336" i="1" s="1"/>
  <c r="O37336" i="1" s="1"/>
  <c r="Q37336" i="1" l="1"/>
  <c r="T37337" i="1" s="1"/>
  <c r="U37337" i="1" s="1"/>
  <c r="V37337" i="1" s="1"/>
  <c r="P37336" i="1"/>
  <c r="M37337" i="1"/>
  <c r="N37337" i="1" s="1"/>
  <c r="O37337" i="1" s="1"/>
  <c r="L37338" i="1"/>
  <c r="M37338" i="1" l="1"/>
  <c r="N37338" i="1" s="1"/>
  <c r="O37338" i="1" s="1"/>
  <c r="L37339" i="1"/>
  <c r="P37337" i="1"/>
  <c r="Q37337" i="1"/>
  <c r="T37338" i="1" s="1"/>
  <c r="U37338" i="1" s="1"/>
  <c r="V37338" i="1" s="1"/>
  <c r="M37339" i="1" l="1"/>
  <c r="N37339" i="1" s="1"/>
  <c r="O37339" i="1" s="1"/>
  <c r="L37340" i="1"/>
  <c r="Q37338" i="1"/>
  <c r="T37339" i="1" s="1"/>
  <c r="U37339" i="1" s="1"/>
  <c r="V37339" i="1" s="1"/>
  <c r="P37338" i="1"/>
  <c r="M37340" i="1" l="1"/>
  <c r="N37340" i="1" s="1"/>
  <c r="O37340" i="1" s="1"/>
  <c r="L37341" i="1"/>
  <c r="Q37339" i="1"/>
  <c r="T37340" i="1" s="1"/>
  <c r="U37340" i="1" s="1"/>
  <c r="V37340" i="1" s="1"/>
  <c r="P37339" i="1"/>
  <c r="L37342" i="1" l="1"/>
  <c r="M37341" i="1"/>
  <c r="N37341" i="1" s="1"/>
  <c r="O37341" i="1" s="1"/>
  <c r="P37340" i="1"/>
  <c r="Q37340" i="1"/>
  <c r="T37341" i="1" s="1"/>
  <c r="U37341" i="1" s="1"/>
  <c r="V37341" i="1" s="1"/>
  <c r="Q37341" i="1" l="1"/>
  <c r="T37342" i="1" s="1"/>
  <c r="U37342" i="1" s="1"/>
  <c r="V37342" i="1" s="1"/>
  <c r="P37341" i="1"/>
  <c r="L37343" i="1"/>
  <c r="M37342" i="1"/>
  <c r="N37342" i="1" s="1"/>
  <c r="O37342" i="1" s="1"/>
  <c r="Q37342" i="1" l="1"/>
  <c r="T37343" i="1" s="1"/>
  <c r="U37343" i="1" s="1"/>
  <c r="V37343" i="1" s="1"/>
  <c r="P37342" i="1"/>
  <c r="L37344" i="1"/>
  <c r="M37343" i="1"/>
  <c r="N37343" i="1" s="1"/>
  <c r="O37343" i="1" s="1"/>
  <c r="Q37343" i="1" l="1"/>
  <c r="T37344" i="1" s="1"/>
  <c r="U37344" i="1" s="1"/>
  <c r="V37344" i="1" s="1"/>
  <c r="P37343" i="1"/>
  <c r="L37345" i="1"/>
  <c r="M37344" i="1"/>
  <c r="N37344" i="1" s="1"/>
  <c r="O37344" i="1" s="1"/>
  <c r="P37344" i="1" l="1"/>
  <c r="Q37344" i="1"/>
  <c r="T37345" i="1" s="1"/>
  <c r="U37345" i="1" s="1"/>
  <c r="V37345" i="1" s="1"/>
  <c r="M37345" i="1"/>
  <c r="N37345" i="1" s="1"/>
  <c r="O37345" i="1" s="1"/>
  <c r="L37346" i="1"/>
  <c r="L37347" i="1" l="1"/>
  <c r="M37346" i="1"/>
  <c r="N37346" i="1" s="1"/>
  <c r="O37346" i="1" s="1"/>
  <c r="P37345" i="1"/>
  <c r="Q37345" i="1"/>
  <c r="T37346" i="1" s="1"/>
  <c r="U37346" i="1" s="1"/>
  <c r="V37346" i="1" s="1"/>
  <c r="P37346" i="1" l="1"/>
  <c r="Q37346" i="1"/>
  <c r="T37347" i="1" s="1"/>
  <c r="U37347" i="1" s="1"/>
  <c r="V37347" i="1" s="1"/>
  <c r="L37348" i="1"/>
  <c r="M37347" i="1"/>
  <c r="N37347" i="1" s="1"/>
  <c r="O37347" i="1" s="1"/>
  <c r="Q37347" i="1" l="1"/>
  <c r="T37348" i="1" s="1"/>
  <c r="U37348" i="1" s="1"/>
  <c r="V37348" i="1" s="1"/>
  <c r="P37347" i="1"/>
  <c r="L37349" i="1"/>
  <c r="M37348" i="1"/>
  <c r="N37348" i="1" s="1"/>
  <c r="O37348" i="1" s="1"/>
  <c r="P37348" i="1" l="1"/>
  <c r="Q37348" i="1"/>
  <c r="T37349" i="1" s="1"/>
  <c r="U37349" i="1" s="1"/>
  <c r="V37349" i="1" s="1"/>
  <c r="L37350" i="1"/>
  <c r="M37349" i="1"/>
  <c r="N37349" i="1" s="1"/>
  <c r="O37349" i="1" s="1"/>
  <c r="P37349" i="1" l="1"/>
  <c r="Q37349" i="1"/>
  <c r="T37350" i="1" s="1"/>
  <c r="U37350" i="1" s="1"/>
  <c r="V37350" i="1" s="1"/>
  <c r="L37351" i="1"/>
  <c r="M37350" i="1"/>
  <c r="N37350" i="1" s="1"/>
  <c r="O37350" i="1" s="1"/>
  <c r="Q37350" i="1" l="1"/>
  <c r="T37351" i="1" s="1"/>
  <c r="U37351" i="1" s="1"/>
  <c r="V37351" i="1" s="1"/>
  <c r="P37350" i="1"/>
  <c r="L37352" i="1"/>
  <c r="M37351" i="1"/>
  <c r="N37351" i="1" s="1"/>
  <c r="O37351" i="1" s="1"/>
  <c r="L37353" i="1" l="1"/>
  <c r="M37352" i="1"/>
  <c r="N37352" i="1" s="1"/>
  <c r="O37352" i="1" s="1"/>
  <c r="P37351" i="1"/>
  <c r="Q37351" i="1"/>
  <c r="T37352" i="1" s="1"/>
  <c r="U37352" i="1" s="1"/>
  <c r="V37352" i="1" s="1"/>
  <c r="Q37352" i="1" l="1"/>
  <c r="T37353" i="1" s="1"/>
  <c r="U37353" i="1" s="1"/>
  <c r="V37353" i="1" s="1"/>
  <c r="P37352" i="1"/>
  <c r="M37353" i="1"/>
  <c r="N37353" i="1" s="1"/>
  <c r="O37353" i="1" s="1"/>
  <c r="L37354" i="1"/>
  <c r="M37354" i="1" l="1"/>
  <c r="N37354" i="1" s="1"/>
  <c r="O37354" i="1" s="1"/>
  <c r="L37355" i="1"/>
  <c r="P37353" i="1"/>
  <c r="Q37353" i="1"/>
  <c r="T37354" i="1" s="1"/>
  <c r="U37354" i="1" s="1"/>
  <c r="V37354" i="1" s="1"/>
  <c r="M37355" i="1" l="1"/>
  <c r="N37355" i="1" s="1"/>
  <c r="O37355" i="1" s="1"/>
  <c r="L37356" i="1"/>
  <c r="P37354" i="1"/>
  <c r="Q37354" i="1"/>
  <c r="T37355" i="1" s="1"/>
  <c r="U37355" i="1" s="1"/>
  <c r="V37355" i="1" s="1"/>
  <c r="L37357" i="1" l="1"/>
  <c r="M37356" i="1"/>
  <c r="N37356" i="1" s="1"/>
  <c r="O37356" i="1" s="1"/>
  <c r="P37355" i="1"/>
  <c r="Q37355" i="1"/>
  <c r="T37356" i="1" s="1"/>
  <c r="U37356" i="1" s="1"/>
  <c r="V37356" i="1" s="1"/>
  <c r="Q37356" i="1" l="1"/>
  <c r="T37357" i="1" s="1"/>
  <c r="U37357" i="1" s="1"/>
  <c r="V37357" i="1" s="1"/>
  <c r="P37356" i="1"/>
  <c r="L37358" i="1"/>
  <c r="M37357" i="1"/>
  <c r="N37357" i="1" s="1"/>
  <c r="O37357" i="1" s="1"/>
  <c r="P37357" i="1" l="1"/>
  <c r="Q37357" i="1"/>
  <c r="T37358" i="1" s="1"/>
  <c r="U37358" i="1" s="1"/>
  <c r="V37358" i="1" s="1"/>
  <c r="L37359" i="1"/>
  <c r="M37358" i="1"/>
  <c r="N37358" i="1" s="1"/>
  <c r="O37358" i="1" s="1"/>
  <c r="P37358" i="1" l="1"/>
  <c r="Q37358" i="1"/>
  <c r="T37359" i="1" s="1"/>
  <c r="U37359" i="1" s="1"/>
  <c r="V37359" i="1" s="1"/>
  <c r="L37360" i="1"/>
  <c r="M37359" i="1"/>
  <c r="N37359" i="1" s="1"/>
  <c r="O37359" i="1" s="1"/>
  <c r="P37359" i="1" l="1"/>
  <c r="Q37359" i="1"/>
  <c r="T37360" i="1" s="1"/>
  <c r="U37360" i="1" s="1"/>
  <c r="V37360" i="1" s="1"/>
  <c r="M37360" i="1"/>
  <c r="N37360" i="1" s="1"/>
  <c r="O37360" i="1" s="1"/>
  <c r="L37361" i="1"/>
  <c r="M37361" i="1" l="1"/>
  <c r="N37361" i="1" s="1"/>
  <c r="O37361" i="1" s="1"/>
  <c r="L37362" i="1"/>
  <c r="Q37360" i="1"/>
  <c r="T37361" i="1" s="1"/>
  <c r="U37361" i="1" s="1"/>
  <c r="V37361" i="1" s="1"/>
  <c r="P37360" i="1"/>
  <c r="M37362" i="1" l="1"/>
  <c r="N37362" i="1" s="1"/>
  <c r="O37362" i="1" s="1"/>
  <c r="L37363" i="1"/>
  <c r="P37361" i="1"/>
  <c r="Q37361" i="1"/>
  <c r="T37362" i="1" s="1"/>
  <c r="U37362" i="1" s="1"/>
  <c r="V37362" i="1" s="1"/>
  <c r="L37364" i="1" l="1"/>
  <c r="M37363" i="1"/>
  <c r="N37363" i="1" s="1"/>
  <c r="O37363" i="1" s="1"/>
  <c r="P37362" i="1"/>
  <c r="Q37362" i="1"/>
  <c r="T37363" i="1" s="1"/>
  <c r="U37363" i="1" s="1"/>
  <c r="V37363" i="1" s="1"/>
  <c r="Q37363" i="1" l="1"/>
  <c r="T37364" i="1" s="1"/>
  <c r="U37364" i="1" s="1"/>
  <c r="V37364" i="1" s="1"/>
  <c r="P37363" i="1"/>
  <c r="M37364" i="1"/>
  <c r="N37364" i="1" s="1"/>
  <c r="O37364" i="1" s="1"/>
  <c r="L37365" i="1"/>
  <c r="M37365" i="1" l="1"/>
  <c r="N37365" i="1" s="1"/>
  <c r="O37365" i="1" s="1"/>
  <c r="L37366" i="1"/>
  <c r="P37364" i="1"/>
  <c r="Q37364" i="1"/>
  <c r="T37365" i="1" s="1"/>
  <c r="U37365" i="1" s="1"/>
  <c r="V37365" i="1" s="1"/>
  <c r="L37367" i="1" l="1"/>
  <c r="M37366" i="1"/>
  <c r="N37366" i="1" s="1"/>
  <c r="O37366" i="1" s="1"/>
  <c r="Q37365" i="1"/>
  <c r="T37366" i="1" s="1"/>
  <c r="U37366" i="1" s="1"/>
  <c r="V37366" i="1" s="1"/>
  <c r="P37365" i="1"/>
  <c r="P37366" i="1" l="1"/>
  <c r="Q37366" i="1"/>
  <c r="T37367" i="1" s="1"/>
  <c r="U37367" i="1" s="1"/>
  <c r="V37367" i="1" s="1"/>
  <c r="L37368" i="1"/>
  <c r="M37367" i="1"/>
  <c r="N37367" i="1" s="1"/>
  <c r="O37367" i="1" s="1"/>
  <c r="P37367" i="1" l="1"/>
  <c r="Q37367" i="1"/>
  <c r="T37368" i="1" s="1"/>
  <c r="U37368" i="1" s="1"/>
  <c r="V37368" i="1" s="1"/>
  <c r="L37369" i="1"/>
  <c r="M37368" i="1"/>
  <c r="N37368" i="1" s="1"/>
  <c r="O37368" i="1" s="1"/>
  <c r="Q37368" i="1" l="1"/>
  <c r="T37369" i="1" s="1"/>
  <c r="U37369" i="1" s="1"/>
  <c r="V37369" i="1" s="1"/>
  <c r="P37368" i="1"/>
  <c r="L37370" i="1"/>
  <c r="M37369" i="1"/>
  <c r="N37369" i="1" s="1"/>
  <c r="O37369" i="1" s="1"/>
  <c r="P37369" i="1" l="1"/>
  <c r="Q37369" i="1"/>
  <c r="T37370" i="1" s="1"/>
  <c r="U37370" i="1" s="1"/>
  <c r="V37370" i="1" s="1"/>
  <c r="L37371" i="1"/>
  <c r="M37370" i="1"/>
  <c r="N37370" i="1" s="1"/>
  <c r="O37370" i="1" s="1"/>
  <c r="P37370" i="1" l="1"/>
  <c r="Q37370" i="1"/>
  <c r="T37371" i="1" s="1"/>
  <c r="U37371" i="1" s="1"/>
  <c r="V37371" i="1" s="1"/>
  <c r="M37371" i="1"/>
  <c r="N37371" i="1" s="1"/>
  <c r="O37371" i="1" s="1"/>
  <c r="L37372" i="1"/>
  <c r="L37373" i="1" l="1"/>
  <c r="M37372" i="1"/>
  <c r="N37372" i="1" s="1"/>
  <c r="O37372" i="1" s="1"/>
  <c r="Q37371" i="1"/>
  <c r="T37372" i="1" s="1"/>
  <c r="U37372" i="1" s="1"/>
  <c r="V37372" i="1" s="1"/>
  <c r="P37371" i="1"/>
  <c r="Q37372" i="1" l="1"/>
  <c r="T37373" i="1" s="1"/>
  <c r="U37373" i="1" s="1"/>
  <c r="V37373" i="1" s="1"/>
  <c r="P37372" i="1"/>
  <c r="L37374" i="1"/>
  <c r="M37373" i="1"/>
  <c r="N37373" i="1" s="1"/>
  <c r="O37373" i="1" s="1"/>
  <c r="P37373" i="1" l="1"/>
  <c r="Q37373" i="1"/>
  <c r="T37374" i="1" s="1"/>
  <c r="U37374" i="1" s="1"/>
  <c r="V37374" i="1" s="1"/>
  <c r="L37375" i="1"/>
  <c r="M37374" i="1"/>
  <c r="N37374" i="1" s="1"/>
  <c r="O37374" i="1" s="1"/>
  <c r="P37374" i="1" l="1"/>
  <c r="Q37374" i="1"/>
  <c r="T37375" i="1" s="1"/>
  <c r="U37375" i="1" s="1"/>
  <c r="V37375" i="1" s="1"/>
  <c r="L37376" i="1"/>
  <c r="M37375" i="1"/>
  <c r="N37375" i="1" s="1"/>
  <c r="O37375" i="1" s="1"/>
  <c r="P37375" i="1" l="1"/>
  <c r="Q37375" i="1"/>
  <c r="T37376" i="1" s="1"/>
  <c r="U37376" i="1" s="1"/>
  <c r="V37376" i="1" s="1"/>
  <c r="L37377" i="1"/>
  <c r="M37376" i="1"/>
  <c r="N37376" i="1" s="1"/>
  <c r="O37376" i="1" s="1"/>
  <c r="P37376" i="1" l="1"/>
  <c r="Q37376" i="1"/>
  <c r="T37377" i="1" s="1"/>
  <c r="U37377" i="1" s="1"/>
  <c r="V37377" i="1" s="1"/>
  <c r="L37378" i="1"/>
  <c r="M37377" i="1"/>
  <c r="N37377" i="1" s="1"/>
  <c r="O37377" i="1" s="1"/>
  <c r="P37377" i="1" l="1"/>
  <c r="Q37377" i="1"/>
  <c r="T37378" i="1" s="1"/>
  <c r="U37378" i="1" s="1"/>
  <c r="V37378" i="1" s="1"/>
  <c r="M37378" i="1"/>
  <c r="N37378" i="1" s="1"/>
  <c r="O37378" i="1" s="1"/>
  <c r="L37379" i="1"/>
  <c r="M37379" i="1" l="1"/>
  <c r="N37379" i="1" s="1"/>
  <c r="O37379" i="1" s="1"/>
  <c r="L37380" i="1"/>
  <c r="P37378" i="1"/>
  <c r="Q37378" i="1"/>
  <c r="T37379" i="1" s="1"/>
  <c r="U37379" i="1" s="1"/>
  <c r="V37379" i="1" s="1"/>
  <c r="L37381" i="1" l="1"/>
  <c r="M37380" i="1"/>
  <c r="N37380" i="1" s="1"/>
  <c r="O37380" i="1" s="1"/>
  <c r="P37379" i="1"/>
  <c r="Q37379" i="1"/>
  <c r="T37380" i="1" s="1"/>
  <c r="U37380" i="1" s="1"/>
  <c r="V37380" i="1" s="1"/>
  <c r="Q37380" i="1" l="1"/>
  <c r="T37381" i="1" s="1"/>
  <c r="U37381" i="1" s="1"/>
  <c r="V37381" i="1" s="1"/>
  <c r="P37380" i="1"/>
  <c r="L37382" i="1"/>
  <c r="M37381" i="1"/>
  <c r="N37381" i="1" s="1"/>
  <c r="O37381" i="1" s="1"/>
  <c r="Q37381" i="1" l="1"/>
  <c r="T37382" i="1" s="1"/>
  <c r="U37382" i="1" s="1"/>
  <c r="V37382" i="1" s="1"/>
  <c r="P37381" i="1"/>
  <c r="L37383" i="1"/>
  <c r="M37382" i="1"/>
  <c r="N37382" i="1" s="1"/>
  <c r="O37382" i="1" s="1"/>
  <c r="P37382" i="1" l="1"/>
  <c r="Q37382" i="1"/>
  <c r="T37383" i="1" s="1"/>
  <c r="U37383" i="1" s="1"/>
  <c r="V37383" i="1" s="1"/>
  <c r="L37384" i="1"/>
  <c r="M37383" i="1"/>
  <c r="N37383" i="1" s="1"/>
  <c r="O37383" i="1" s="1"/>
  <c r="P37383" i="1" l="1"/>
  <c r="Q37383" i="1"/>
  <c r="T37384" i="1" s="1"/>
  <c r="U37384" i="1" s="1"/>
  <c r="V37384" i="1" s="1"/>
  <c r="L37385" i="1"/>
  <c r="M37384" i="1"/>
  <c r="N37384" i="1" s="1"/>
  <c r="O37384" i="1" s="1"/>
  <c r="Q37384" i="1" l="1"/>
  <c r="T37385" i="1" s="1"/>
  <c r="U37385" i="1" s="1"/>
  <c r="V37385" i="1" s="1"/>
  <c r="P37384" i="1"/>
  <c r="M37385" i="1"/>
  <c r="N37385" i="1" s="1"/>
  <c r="O37385" i="1" s="1"/>
  <c r="L37386" i="1"/>
  <c r="M37386" i="1" l="1"/>
  <c r="N37386" i="1" s="1"/>
  <c r="O37386" i="1" s="1"/>
  <c r="L37387" i="1"/>
  <c r="P37385" i="1"/>
  <c r="Q37385" i="1"/>
  <c r="T37386" i="1" s="1"/>
  <c r="U37386" i="1" s="1"/>
  <c r="V37386" i="1" s="1"/>
  <c r="M37387" i="1" l="1"/>
  <c r="N37387" i="1" s="1"/>
  <c r="O37387" i="1" s="1"/>
  <c r="L37388" i="1"/>
  <c r="Q37386" i="1"/>
  <c r="T37387" i="1" s="1"/>
  <c r="U37387" i="1" s="1"/>
  <c r="V37387" i="1" s="1"/>
  <c r="P37386" i="1"/>
  <c r="L37389" i="1" l="1"/>
  <c r="M37388" i="1"/>
  <c r="N37388" i="1" s="1"/>
  <c r="O37388" i="1" s="1"/>
  <c r="P37387" i="1"/>
  <c r="Q37387" i="1"/>
  <c r="T37388" i="1" s="1"/>
  <c r="U37388" i="1" s="1"/>
  <c r="V37388" i="1" s="1"/>
  <c r="Q37388" i="1" l="1"/>
  <c r="T37389" i="1" s="1"/>
  <c r="U37389" i="1" s="1"/>
  <c r="V37389" i="1" s="1"/>
  <c r="P37388" i="1"/>
  <c r="L37390" i="1"/>
  <c r="M37389" i="1"/>
  <c r="N37389" i="1" s="1"/>
  <c r="O37389" i="1" s="1"/>
  <c r="P37389" i="1" l="1"/>
  <c r="Q37389" i="1"/>
  <c r="T37390" i="1" s="1"/>
  <c r="U37390" i="1" s="1"/>
  <c r="V37390" i="1" s="1"/>
  <c r="M37390" i="1"/>
  <c r="N37390" i="1" s="1"/>
  <c r="O37390" i="1" s="1"/>
  <c r="L37391" i="1"/>
  <c r="L37392" i="1" l="1"/>
  <c r="M37391" i="1"/>
  <c r="N37391" i="1" s="1"/>
  <c r="O37391" i="1" s="1"/>
  <c r="P37390" i="1"/>
  <c r="Q37390" i="1"/>
  <c r="T37391" i="1" s="1"/>
  <c r="U37391" i="1" s="1"/>
  <c r="V37391" i="1" s="1"/>
  <c r="Q37391" i="1" l="1"/>
  <c r="T37392" i="1" s="1"/>
  <c r="U37392" i="1" s="1"/>
  <c r="V37392" i="1" s="1"/>
  <c r="P37391" i="1"/>
  <c r="M37392" i="1"/>
  <c r="N37392" i="1" s="1"/>
  <c r="O37392" i="1" s="1"/>
  <c r="L37393" i="1"/>
  <c r="M37393" i="1" l="1"/>
  <c r="N37393" i="1" s="1"/>
  <c r="O37393" i="1" s="1"/>
  <c r="L37394" i="1"/>
  <c r="Q37392" i="1"/>
  <c r="T37393" i="1" s="1"/>
  <c r="U37393" i="1" s="1"/>
  <c r="V37393" i="1" s="1"/>
  <c r="P37392" i="1"/>
  <c r="M37394" i="1" l="1"/>
  <c r="N37394" i="1" s="1"/>
  <c r="O37394" i="1" s="1"/>
  <c r="L37395" i="1"/>
  <c r="P37393" i="1"/>
  <c r="Q37393" i="1"/>
  <c r="T37394" i="1" s="1"/>
  <c r="U37394" i="1" s="1"/>
  <c r="V37394" i="1" s="1"/>
  <c r="L37396" i="1" l="1"/>
  <c r="M37395" i="1"/>
  <c r="N37395" i="1" s="1"/>
  <c r="O37395" i="1" s="1"/>
  <c r="P37394" i="1"/>
  <c r="Q37394" i="1"/>
  <c r="T37395" i="1" s="1"/>
  <c r="U37395" i="1" s="1"/>
  <c r="V37395" i="1" s="1"/>
  <c r="Q37395" i="1" l="1"/>
  <c r="T37396" i="1" s="1"/>
  <c r="U37396" i="1" s="1"/>
  <c r="V37396" i="1" s="1"/>
  <c r="P37395" i="1"/>
  <c r="L37397" i="1"/>
  <c r="M37396" i="1"/>
  <c r="N37396" i="1" s="1"/>
  <c r="O37396" i="1" s="1"/>
  <c r="P37396" i="1" l="1"/>
  <c r="Q37396" i="1"/>
  <c r="T37397" i="1" s="1"/>
  <c r="U37397" i="1" s="1"/>
  <c r="V37397" i="1" s="1"/>
  <c r="M37397" i="1"/>
  <c r="N37397" i="1" s="1"/>
  <c r="O37397" i="1" s="1"/>
  <c r="L37398" i="1"/>
  <c r="M37398" i="1" l="1"/>
  <c r="N37398" i="1" s="1"/>
  <c r="O37398" i="1" s="1"/>
  <c r="L37399" i="1"/>
  <c r="Q37397" i="1"/>
  <c r="T37398" i="1" s="1"/>
  <c r="U37398" i="1" s="1"/>
  <c r="V37398" i="1" s="1"/>
  <c r="P37397" i="1"/>
  <c r="L37400" i="1" l="1"/>
  <c r="M37399" i="1"/>
  <c r="N37399" i="1" s="1"/>
  <c r="O37399" i="1" s="1"/>
  <c r="Q37398" i="1"/>
  <c r="T37399" i="1" s="1"/>
  <c r="U37399" i="1" s="1"/>
  <c r="V37399" i="1" s="1"/>
  <c r="P37398" i="1"/>
  <c r="Q37399" i="1" l="1"/>
  <c r="T37400" i="1" s="1"/>
  <c r="U37400" i="1" s="1"/>
  <c r="V37400" i="1" s="1"/>
  <c r="P37399" i="1"/>
  <c r="L37401" i="1"/>
  <c r="M37400" i="1"/>
  <c r="N37400" i="1" s="1"/>
  <c r="O37400" i="1" s="1"/>
  <c r="P37400" i="1" l="1"/>
  <c r="Q37400" i="1"/>
  <c r="T37401" i="1" s="1"/>
  <c r="U37401" i="1" s="1"/>
  <c r="V37401" i="1" s="1"/>
  <c r="M37401" i="1"/>
  <c r="N37401" i="1" s="1"/>
  <c r="O37401" i="1" s="1"/>
  <c r="L37402" i="1"/>
  <c r="M37402" i="1" l="1"/>
  <c r="N37402" i="1" s="1"/>
  <c r="O37402" i="1" s="1"/>
  <c r="L37403" i="1"/>
  <c r="P37401" i="1"/>
  <c r="Q37401" i="1"/>
  <c r="T37402" i="1" s="1"/>
  <c r="U37402" i="1" s="1"/>
  <c r="V37402" i="1" s="1"/>
  <c r="L37404" i="1" l="1"/>
  <c r="M37403" i="1"/>
  <c r="N37403" i="1" s="1"/>
  <c r="O37403" i="1" s="1"/>
  <c r="Q37402" i="1"/>
  <c r="T37403" i="1" s="1"/>
  <c r="U37403" i="1" s="1"/>
  <c r="V37403" i="1" s="1"/>
  <c r="P37402" i="1"/>
  <c r="Q37403" i="1" l="1"/>
  <c r="T37404" i="1" s="1"/>
  <c r="U37404" i="1" s="1"/>
  <c r="V37404" i="1" s="1"/>
  <c r="P37403" i="1"/>
  <c r="L37405" i="1"/>
  <c r="M37404" i="1"/>
  <c r="N37404" i="1" s="1"/>
  <c r="O37404" i="1" s="1"/>
  <c r="P37404" i="1" l="1"/>
  <c r="Q37404" i="1"/>
  <c r="T37405" i="1" s="1"/>
  <c r="U37405" i="1" s="1"/>
  <c r="V37405" i="1" s="1"/>
  <c r="L37406" i="1"/>
  <c r="M37405" i="1"/>
  <c r="N37405" i="1" s="1"/>
  <c r="O37405" i="1" s="1"/>
  <c r="P37405" i="1" l="1"/>
  <c r="Q37405" i="1"/>
  <c r="T37406" i="1" s="1"/>
  <c r="U37406" i="1" s="1"/>
  <c r="V37406" i="1" s="1"/>
  <c r="L37407" i="1"/>
  <c r="M37406" i="1"/>
  <c r="N37406" i="1" s="1"/>
  <c r="O37406" i="1" s="1"/>
  <c r="Q37406" i="1" l="1"/>
  <c r="T37407" i="1" s="1"/>
  <c r="U37407" i="1" s="1"/>
  <c r="V37407" i="1" s="1"/>
  <c r="P37406" i="1"/>
  <c r="L37408" i="1"/>
  <c r="M37407" i="1"/>
  <c r="N37407" i="1" s="1"/>
  <c r="O37407" i="1" s="1"/>
  <c r="P37407" i="1" l="1"/>
  <c r="Q37407" i="1"/>
  <c r="T37408" i="1" s="1"/>
  <c r="U37408" i="1" s="1"/>
  <c r="V37408" i="1" s="1"/>
  <c r="L37409" i="1"/>
  <c r="M37408" i="1"/>
  <c r="N37408" i="1" s="1"/>
  <c r="O37408" i="1" s="1"/>
  <c r="Q37408" i="1" l="1"/>
  <c r="T37409" i="1" s="1"/>
  <c r="U37409" i="1" s="1"/>
  <c r="V37409" i="1" s="1"/>
  <c r="P37408" i="1"/>
  <c r="M37409" i="1"/>
  <c r="N37409" i="1" s="1"/>
  <c r="O37409" i="1" s="1"/>
  <c r="L37410" i="1"/>
  <c r="M37410" i="1" l="1"/>
  <c r="N37410" i="1" s="1"/>
  <c r="O37410" i="1" s="1"/>
  <c r="L37411" i="1"/>
  <c r="P37409" i="1"/>
  <c r="Q37409" i="1"/>
  <c r="T37410" i="1" s="1"/>
  <c r="U37410" i="1" s="1"/>
  <c r="V37410" i="1" s="1"/>
  <c r="M37411" i="1" l="1"/>
  <c r="N37411" i="1" s="1"/>
  <c r="O37411" i="1" s="1"/>
  <c r="L37412" i="1"/>
  <c r="P37410" i="1"/>
  <c r="Q37410" i="1"/>
  <c r="T37411" i="1" s="1"/>
  <c r="U37411" i="1" s="1"/>
  <c r="V37411" i="1" s="1"/>
  <c r="L37413" i="1" l="1"/>
  <c r="M37412" i="1"/>
  <c r="N37412" i="1" s="1"/>
  <c r="O37412" i="1" s="1"/>
  <c r="P37411" i="1"/>
  <c r="Q37411" i="1"/>
  <c r="T37412" i="1" s="1"/>
  <c r="U37412" i="1" s="1"/>
  <c r="V37412" i="1" s="1"/>
  <c r="Q37412" i="1" l="1"/>
  <c r="T37413" i="1" s="1"/>
  <c r="U37413" i="1" s="1"/>
  <c r="V37413" i="1" s="1"/>
  <c r="P37412" i="1"/>
  <c r="L37414" i="1"/>
  <c r="M37413" i="1"/>
  <c r="N37413" i="1" s="1"/>
  <c r="O37413" i="1" s="1"/>
  <c r="P37413" i="1" l="1"/>
  <c r="Q37413" i="1"/>
  <c r="T37414" i="1" s="1"/>
  <c r="U37414" i="1" s="1"/>
  <c r="V37414" i="1" s="1"/>
  <c r="L37415" i="1"/>
  <c r="M37414" i="1"/>
  <c r="N37414" i="1" s="1"/>
  <c r="O37414" i="1" s="1"/>
  <c r="P37414" i="1" l="1"/>
  <c r="Q37414" i="1"/>
  <c r="T37415" i="1" s="1"/>
  <c r="U37415" i="1" s="1"/>
  <c r="V37415" i="1" s="1"/>
  <c r="L37416" i="1"/>
  <c r="M37415" i="1"/>
  <c r="N37415" i="1" s="1"/>
  <c r="O37415" i="1" s="1"/>
  <c r="P37415" i="1" l="1"/>
  <c r="Q37415" i="1"/>
  <c r="T37416" i="1" s="1"/>
  <c r="U37416" i="1" s="1"/>
  <c r="V37416" i="1" s="1"/>
  <c r="L37417" i="1"/>
  <c r="M37416" i="1"/>
  <c r="N37416" i="1" s="1"/>
  <c r="O37416" i="1" s="1"/>
  <c r="Q37416" i="1" l="1"/>
  <c r="T37417" i="1" s="1"/>
  <c r="U37417" i="1" s="1"/>
  <c r="V37417" i="1" s="1"/>
  <c r="P37416" i="1"/>
  <c r="M37417" i="1"/>
  <c r="N37417" i="1" s="1"/>
  <c r="O37417" i="1" s="1"/>
  <c r="L37418" i="1"/>
  <c r="L37419" i="1" l="1"/>
  <c r="M37418" i="1"/>
  <c r="N37418" i="1" s="1"/>
  <c r="O37418" i="1" s="1"/>
  <c r="P37417" i="1"/>
  <c r="Q37417" i="1"/>
  <c r="T37418" i="1" s="1"/>
  <c r="U37418" i="1" s="1"/>
  <c r="V37418" i="1" s="1"/>
  <c r="P37418" i="1" l="1"/>
  <c r="Q37418" i="1"/>
  <c r="T37419" i="1" s="1"/>
  <c r="U37419" i="1" s="1"/>
  <c r="V37419" i="1" s="1"/>
  <c r="M37419" i="1"/>
  <c r="N37419" i="1" s="1"/>
  <c r="O37419" i="1" s="1"/>
  <c r="L37420" i="1"/>
  <c r="L37421" i="1" l="1"/>
  <c r="M37420" i="1"/>
  <c r="N37420" i="1" s="1"/>
  <c r="O37420" i="1" s="1"/>
  <c r="P37419" i="1"/>
  <c r="Q37419" i="1"/>
  <c r="T37420" i="1" s="1"/>
  <c r="U37420" i="1" s="1"/>
  <c r="V37420" i="1" s="1"/>
  <c r="Q37420" i="1" l="1"/>
  <c r="T37421" i="1" s="1"/>
  <c r="U37421" i="1" s="1"/>
  <c r="V37421" i="1" s="1"/>
  <c r="P37420" i="1"/>
  <c r="L37422" i="1"/>
  <c r="M37421" i="1"/>
  <c r="N37421" i="1" s="1"/>
  <c r="O37421" i="1" s="1"/>
  <c r="L37423" i="1" l="1"/>
  <c r="M37422" i="1"/>
  <c r="N37422" i="1" s="1"/>
  <c r="O37422" i="1" s="1"/>
  <c r="Q37421" i="1"/>
  <c r="T37422" i="1" s="1"/>
  <c r="U37422" i="1" s="1"/>
  <c r="V37422" i="1" s="1"/>
  <c r="P37421" i="1"/>
  <c r="Q37422" i="1" l="1"/>
  <c r="T37423" i="1" s="1"/>
  <c r="U37423" i="1" s="1"/>
  <c r="V37423" i="1" s="1"/>
  <c r="P37422" i="1"/>
  <c r="L37424" i="1"/>
  <c r="M37423" i="1"/>
  <c r="N37423" i="1" s="1"/>
  <c r="O37423" i="1" s="1"/>
  <c r="P37423" i="1" l="1"/>
  <c r="Q37423" i="1"/>
  <c r="T37424" i="1" s="1"/>
  <c r="U37424" i="1" s="1"/>
  <c r="V37424" i="1" s="1"/>
  <c r="L37425" i="1"/>
  <c r="M37424" i="1"/>
  <c r="N37424" i="1" s="1"/>
  <c r="O37424" i="1" s="1"/>
  <c r="P37424" i="1" l="1"/>
  <c r="Q37424" i="1"/>
  <c r="T37425" i="1" s="1"/>
  <c r="U37425" i="1" s="1"/>
  <c r="V37425" i="1" s="1"/>
  <c r="M37425" i="1"/>
  <c r="N37425" i="1" s="1"/>
  <c r="O37425" i="1" s="1"/>
  <c r="L37426" i="1"/>
  <c r="M37426" i="1" l="1"/>
  <c r="N37426" i="1" s="1"/>
  <c r="O37426" i="1" s="1"/>
  <c r="L37427" i="1"/>
  <c r="P37425" i="1"/>
  <c r="Q37425" i="1"/>
  <c r="T37426" i="1" s="1"/>
  <c r="U37426" i="1" s="1"/>
  <c r="V37426" i="1" s="1"/>
  <c r="L37428" i="1" l="1"/>
  <c r="M37427" i="1"/>
  <c r="N37427" i="1" s="1"/>
  <c r="O37427" i="1" s="1"/>
  <c r="P37426" i="1"/>
  <c r="Q37426" i="1"/>
  <c r="T37427" i="1" s="1"/>
  <c r="U37427" i="1" s="1"/>
  <c r="V37427" i="1" s="1"/>
  <c r="Q37427" i="1" l="1"/>
  <c r="T37428" i="1" s="1"/>
  <c r="U37428" i="1" s="1"/>
  <c r="V37428" i="1" s="1"/>
  <c r="P37427" i="1"/>
  <c r="L37429" i="1"/>
  <c r="M37428" i="1"/>
  <c r="N37428" i="1" s="1"/>
  <c r="O37428" i="1" s="1"/>
  <c r="P37428" i="1" l="1"/>
  <c r="Q37428" i="1"/>
  <c r="T37429" i="1" s="1"/>
  <c r="U37429" i="1" s="1"/>
  <c r="V37429" i="1" s="1"/>
  <c r="M37429" i="1"/>
  <c r="N37429" i="1" s="1"/>
  <c r="O37429" i="1" s="1"/>
  <c r="L37430" i="1"/>
  <c r="L37431" i="1" l="1"/>
  <c r="M37430" i="1"/>
  <c r="N37430" i="1" s="1"/>
  <c r="O37430" i="1" s="1"/>
  <c r="Q37429" i="1"/>
  <c r="T37430" i="1" s="1"/>
  <c r="U37430" i="1" s="1"/>
  <c r="V37430" i="1" s="1"/>
  <c r="P37429" i="1"/>
  <c r="Q37430" i="1" l="1"/>
  <c r="T37431" i="1" s="1"/>
  <c r="U37431" i="1" s="1"/>
  <c r="V37431" i="1" s="1"/>
  <c r="P37430" i="1"/>
  <c r="L37432" i="1"/>
  <c r="M37431" i="1"/>
  <c r="N37431" i="1" s="1"/>
  <c r="O37431" i="1" s="1"/>
  <c r="P37431" i="1" l="1"/>
  <c r="Q37431" i="1"/>
  <c r="T37432" i="1" s="1"/>
  <c r="U37432" i="1" s="1"/>
  <c r="V37432" i="1" s="1"/>
  <c r="L37433" i="1"/>
  <c r="M37432" i="1"/>
  <c r="N37432" i="1" s="1"/>
  <c r="O37432" i="1" s="1"/>
  <c r="Q37432" i="1" l="1"/>
  <c r="T37433" i="1" s="1"/>
  <c r="U37433" i="1" s="1"/>
  <c r="V37433" i="1" s="1"/>
  <c r="P37432" i="1"/>
  <c r="M37433" i="1"/>
  <c r="N37433" i="1" s="1"/>
  <c r="O37433" i="1" s="1"/>
  <c r="L37434" i="1"/>
  <c r="M37434" i="1" l="1"/>
  <c r="N37434" i="1" s="1"/>
  <c r="O37434" i="1" s="1"/>
  <c r="L37435" i="1"/>
  <c r="P37433" i="1"/>
  <c r="Q37433" i="1"/>
  <c r="T37434" i="1" s="1"/>
  <c r="U37434" i="1" s="1"/>
  <c r="V37434" i="1" s="1"/>
  <c r="M37435" i="1" l="1"/>
  <c r="N37435" i="1" s="1"/>
  <c r="O37435" i="1" s="1"/>
  <c r="L37436" i="1"/>
  <c r="P37434" i="1"/>
  <c r="Q37434" i="1"/>
  <c r="T37435" i="1" s="1"/>
  <c r="U37435" i="1" s="1"/>
  <c r="V37435" i="1" s="1"/>
  <c r="M37436" i="1" l="1"/>
  <c r="N37436" i="1" s="1"/>
  <c r="O37436" i="1" s="1"/>
  <c r="L37437" i="1"/>
  <c r="Q37435" i="1"/>
  <c r="T37436" i="1" s="1"/>
  <c r="U37436" i="1" s="1"/>
  <c r="V37436" i="1" s="1"/>
  <c r="P37435" i="1"/>
  <c r="L37438" i="1" l="1"/>
  <c r="M37437" i="1"/>
  <c r="N37437" i="1" s="1"/>
  <c r="O37437" i="1" s="1"/>
  <c r="Q37436" i="1"/>
  <c r="T37437" i="1" s="1"/>
  <c r="U37437" i="1" s="1"/>
  <c r="V37437" i="1" s="1"/>
  <c r="P37436" i="1"/>
  <c r="P37437" i="1" l="1"/>
  <c r="Q37437" i="1"/>
  <c r="T37438" i="1" s="1"/>
  <c r="U37438" i="1" s="1"/>
  <c r="V37438" i="1" s="1"/>
  <c r="L37439" i="1"/>
  <c r="M37438" i="1"/>
  <c r="N37438" i="1" s="1"/>
  <c r="O37438" i="1" s="1"/>
  <c r="P37438" i="1" l="1"/>
  <c r="Q37438" i="1"/>
  <c r="T37439" i="1" s="1"/>
  <c r="U37439" i="1" s="1"/>
  <c r="V37439" i="1" s="1"/>
  <c r="L37440" i="1"/>
  <c r="M37439" i="1"/>
  <c r="N37439" i="1" s="1"/>
  <c r="O37439" i="1" s="1"/>
  <c r="Q37439" i="1" l="1"/>
  <c r="T37440" i="1" s="1"/>
  <c r="U37440" i="1" s="1"/>
  <c r="V37440" i="1" s="1"/>
  <c r="P37439" i="1"/>
  <c r="M37440" i="1"/>
  <c r="N37440" i="1" s="1"/>
  <c r="O37440" i="1" s="1"/>
  <c r="L37441" i="1"/>
  <c r="M37441" i="1" l="1"/>
  <c r="N37441" i="1" s="1"/>
  <c r="O37441" i="1" s="1"/>
  <c r="L37442" i="1"/>
  <c r="Q37440" i="1"/>
  <c r="T37441" i="1" s="1"/>
  <c r="U37441" i="1" s="1"/>
  <c r="V37441" i="1" s="1"/>
  <c r="P37440" i="1"/>
  <c r="M37442" i="1" l="1"/>
  <c r="N37442" i="1" s="1"/>
  <c r="O37442" i="1" s="1"/>
  <c r="L37443" i="1"/>
  <c r="P37441" i="1"/>
  <c r="Q37441" i="1"/>
  <c r="T37442" i="1" s="1"/>
  <c r="U37442" i="1" s="1"/>
  <c r="V37442" i="1" s="1"/>
  <c r="L37444" i="1" l="1"/>
  <c r="M37443" i="1"/>
  <c r="N37443" i="1" s="1"/>
  <c r="O37443" i="1" s="1"/>
  <c r="P37442" i="1"/>
  <c r="Q37442" i="1"/>
  <c r="T37443" i="1" s="1"/>
  <c r="U37443" i="1" s="1"/>
  <c r="V37443" i="1" s="1"/>
  <c r="Q37443" i="1" l="1"/>
  <c r="T37444" i="1" s="1"/>
  <c r="U37444" i="1" s="1"/>
  <c r="V37444" i="1" s="1"/>
  <c r="P37443" i="1"/>
  <c r="L37445" i="1"/>
  <c r="M37444" i="1"/>
  <c r="N37444" i="1" s="1"/>
  <c r="O37444" i="1" s="1"/>
  <c r="P37444" i="1" l="1"/>
  <c r="Q37444" i="1"/>
  <c r="T37445" i="1" s="1"/>
  <c r="U37445" i="1" s="1"/>
  <c r="V37445" i="1" s="1"/>
  <c r="L37446" i="1"/>
  <c r="M37445" i="1"/>
  <c r="N37445" i="1" s="1"/>
  <c r="O37445" i="1" s="1"/>
  <c r="Q37445" i="1" l="1"/>
  <c r="T37446" i="1" s="1"/>
  <c r="U37446" i="1" s="1"/>
  <c r="V37446" i="1" s="1"/>
  <c r="P37445" i="1"/>
  <c r="L37447" i="1"/>
  <c r="M37446" i="1"/>
  <c r="N37446" i="1" s="1"/>
  <c r="O37446" i="1" s="1"/>
  <c r="Q37446" i="1" l="1"/>
  <c r="T37447" i="1" s="1"/>
  <c r="U37447" i="1" s="1"/>
  <c r="V37447" i="1" s="1"/>
  <c r="P37446" i="1"/>
  <c r="L37448" i="1"/>
  <c r="M37447" i="1"/>
  <c r="N37447" i="1" s="1"/>
  <c r="O37447" i="1" s="1"/>
  <c r="Q37447" i="1" l="1"/>
  <c r="T37448" i="1" s="1"/>
  <c r="U37448" i="1" s="1"/>
  <c r="V37448" i="1" s="1"/>
  <c r="P37447" i="1"/>
  <c r="M37448" i="1"/>
  <c r="N37448" i="1" s="1"/>
  <c r="O37448" i="1" s="1"/>
  <c r="L37449" i="1"/>
  <c r="M37449" i="1" l="1"/>
  <c r="N37449" i="1" s="1"/>
  <c r="O37449" i="1" s="1"/>
  <c r="L37450" i="1"/>
  <c r="Q37448" i="1"/>
  <c r="T37449" i="1" s="1"/>
  <c r="U37449" i="1" s="1"/>
  <c r="V37449" i="1" s="1"/>
  <c r="P37448" i="1"/>
  <c r="M37450" i="1" l="1"/>
  <c r="N37450" i="1" s="1"/>
  <c r="O37450" i="1" s="1"/>
  <c r="L37451" i="1"/>
  <c r="P37449" i="1"/>
  <c r="Q37449" i="1"/>
  <c r="T37450" i="1" s="1"/>
  <c r="U37450" i="1" s="1"/>
  <c r="V37450" i="1" s="1"/>
  <c r="M37451" i="1" l="1"/>
  <c r="N37451" i="1" s="1"/>
  <c r="O37451" i="1" s="1"/>
  <c r="L37452" i="1"/>
  <c r="P37450" i="1"/>
  <c r="Q37450" i="1"/>
  <c r="T37451" i="1" s="1"/>
  <c r="U37451" i="1" s="1"/>
  <c r="V37451" i="1" s="1"/>
  <c r="L37453" i="1" l="1"/>
  <c r="M37452" i="1"/>
  <c r="N37452" i="1" s="1"/>
  <c r="O37452" i="1" s="1"/>
  <c r="P37451" i="1"/>
  <c r="Q37451" i="1"/>
  <c r="T37452" i="1" s="1"/>
  <c r="U37452" i="1" s="1"/>
  <c r="V37452" i="1" s="1"/>
  <c r="Q37452" i="1" l="1"/>
  <c r="T37453" i="1" s="1"/>
  <c r="U37453" i="1" s="1"/>
  <c r="V37453" i="1" s="1"/>
  <c r="P37452" i="1"/>
  <c r="L37454" i="1"/>
  <c r="M37453" i="1"/>
  <c r="N37453" i="1" s="1"/>
  <c r="O37453" i="1" s="1"/>
  <c r="P37453" i="1" l="1"/>
  <c r="Q37453" i="1"/>
  <c r="T37454" i="1" s="1"/>
  <c r="U37454" i="1" s="1"/>
  <c r="V37454" i="1" s="1"/>
  <c r="L37455" i="1"/>
  <c r="M37454" i="1"/>
  <c r="N37454" i="1" s="1"/>
  <c r="O37454" i="1" s="1"/>
  <c r="P37454" i="1" l="1"/>
  <c r="Q37454" i="1"/>
  <c r="T37455" i="1" s="1"/>
  <c r="U37455" i="1" s="1"/>
  <c r="V37455" i="1" s="1"/>
  <c r="L37456" i="1"/>
  <c r="M37455" i="1"/>
  <c r="N37455" i="1" s="1"/>
  <c r="O37455" i="1" s="1"/>
  <c r="P37455" i="1" l="1"/>
  <c r="Q37455" i="1"/>
  <c r="T37456" i="1" s="1"/>
  <c r="U37456" i="1" s="1"/>
  <c r="V37456" i="1" s="1"/>
  <c r="L37457" i="1"/>
  <c r="M37456" i="1"/>
  <c r="N37456" i="1" s="1"/>
  <c r="O37456" i="1" s="1"/>
  <c r="Q37456" i="1" l="1"/>
  <c r="T37457" i="1" s="1"/>
  <c r="U37457" i="1" s="1"/>
  <c r="V37457" i="1" s="1"/>
  <c r="P37456" i="1"/>
  <c r="L37458" i="1"/>
  <c r="M37457" i="1"/>
  <c r="N37457" i="1" s="1"/>
  <c r="O37457" i="1" s="1"/>
  <c r="M37458" i="1" l="1"/>
  <c r="N37458" i="1" s="1"/>
  <c r="O37458" i="1" s="1"/>
  <c r="L37459" i="1"/>
  <c r="P37457" i="1"/>
  <c r="Q37457" i="1"/>
  <c r="T37458" i="1" s="1"/>
  <c r="U37458" i="1" s="1"/>
  <c r="V37458" i="1" s="1"/>
  <c r="M37459" i="1" l="1"/>
  <c r="N37459" i="1" s="1"/>
  <c r="O37459" i="1" s="1"/>
  <c r="L37460" i="1"/>
  <c r="P37458" i="1"/>
  <c r="Q37458" i="1"/>
  <c r="T37459" i="1" s="1"/>
  <c r="U37459" i="1" s="1"/>
  <c r="V37459" i="1" s="1"/>
  <c r="M37460" i="1" l="1"/>
  <c r="N37460" i="1" s="1"/>
  <c r="O37460" i="1" s="1"/>
  <c r="L37461" i="1"/>
  <c r="Q37459" i="1"/>
  <c r="T37460" i="1" s="1"/>
  <c r="U37460" i="1" s="1"/>
  <c r="V37460" i="1" s="1"/>
  <c r="P37459" i="1"/>
  <c r="L37462" i="1" l="1"/>
  <c r="M37461" i="1"/>
  <c r="N37461" i="1" s="1"/>
  <c r="O37461" i="1" s="1"/>
  <c r="P37460" i="1"/>
  <c r="Q37460" i="1"/>
  <c r="T37461" i="1" s="1"/>
  <c r="U37461" i="1" s="1"/>
  <c r="V37461" i="1" s="1"/>
  <c r="Q37461" i="1" l="1"/>
  <c r="T37462" i="1" s="1"/>
  <c r="U37462" i="1" s="1"/>
  <c r="V37462" i="1" s="1"/>
  <c r="P37461" i="1"/>
  <c r="L37463" i="1"/>
  <c r="M37462" i="1"/>
  <c r="N37462" i="1" s="1"/>
  <c r="O37462" i="1" s="1"/>
  <c r="L37464" i="1" l="1"/>
  <c r="M37463" i="1"/>
  <c r="N37463" i="1" s="1"/>
  <c r="O37463" i="1" s="1"/>
  <c r="Q37462" i="1"/>
  <c r="T37463" i="1" s="1"/>
  <c r="U37463" i="1" s="1"/>
  <c r="V37463" i="1" s="1"/>
  <c r="P37462" i="1"/>
  <c r="P37463" i="1" l="1"/>
  <c r="Q37463" i="1"/>
  <c r="T37464" i="1" s="1"/>
  <c r="U37464" i="1" s="1"/>
  <c r="V37464" i="1" s="1"/>
  <c r="M37464" i="1"/>
  <c r="N37464" i="1" s="1"/>
  <c r="O37464" i="1" s="1"/>
  <c r="L37465" i="1"/>
  <c r="M37465" i="1" l="1"/>
  <c r="N37465" i="1" s="1"/>
  <c r="O37465" i="1" s="1"/>
  <c r="L37466" i="1"/>
  <c r="Q37464" i="1"/>
  <c r="T37465" i="1" s="1"/>
  <c r="U37465" i="1" s="1"/>
  <c r="V37465" i="1" s="1"/>
  <c r="P37464" i="1"/>
  <c r="M37466" i="1" l="1"/>
  <c r="N37466" i="1" s="1"/>
  <c r="O37466" i="1" s="1"/>
  <c r="L37467" i="1"/>
  <c r="Q37465" i="1"/>
  <c r="T37466" i="1" s="1"/>
  <c r="U37466" i="1" s="1"/>
  <c r="V37466" i="1" s="1"/>
  <c r="P37465" i="1"/>
  <c r="L37468" i="1" l="1"/>
  <c r="M37467" i="1"/>
  <c r="N37467" i="1" s="1"/>
  <c r="O37467" i="1" s="1"/>
  <c r="P37466" i="1"/>
  <c r="Q37466" i="1"/>
  <c r="T37467" i="1" s="1"/>
  <c r="U37467" i="1" s="1"/>
  <c r="V37467" i="1" s="1"/>
  <c r="Q37467" i="1" l="1"/>
  <c r="T37468" i="1" s="1"/>
  <c r="U37468" i="1" s="1"/>
  <c r="V37468" i="1" s="1"/>
  <c r="P37467" i="1"/>
  <c r="L37469" i="1"/>
  <c r="M37468" i="1"/>
  <c r="N37468" i="1" s="1"/>
  <c r="O37468" i="1" s="1"/>
  <c r="P37468" i="1" l="1"/>
  <c r="Q37468" i="1"/>
  <c r="T37469" i="1" s="1"/>
  <c r="U37469" i="1" s="1"/>
  <c r="V37469" i="1" s="1"/>
  <c r="L37470" i="1"/>
  <c r="M37469" i="1"/>
  <c r="N37469" i="1" s="1"/>
  <c r="O37469" i="1" s="1"/>
  <c r="Q37469" i="1" l="1"/>
  <c r="T37470" i="1" s="1"/>
  <c r="U37470" i="1" s="1"/>
  <c r="V37470" i="1" s="1"/>
  <c r="P37469" i="1"/>
  <c r="L37471" i="1"/>
  <c r="M37470" i="1"/>
  <c r="N37470" i="1" s="1"/>
  <c r="O37470" i="1" s="1"/>
  <c r="Q37470" i="1" l="1"/>
  <c r="T37471" i="1" s="1"/>
  <c r="U37471" i="1" s="1"/>
  <c r="V37471" i="1" s="1"/>
  <c r="P37470" i="1"/>
  <c r="L37472" i="1"/>
  <c r="M37471" i="1"/>
  <c r="N37471" i="1" s="1"/>
  <c r="O37471" i="1" s="1"/>
  <c r="L37473" i="1" l="1"/>
  <c r="M37472" i="1"/>
  <c r="N37472" i="1" s="1"/>
  <c r="O37472" i="1" s="1"/>
  <c r="Q37471" i="1"/>
  <c r="T37472" i="1" s="1"/>
  <c r="U37472" i="1" s="1"/>
  <c r="V37472" i="1" s="1"/>
  <c r="P37471" i="1"/>
  <c r="P37472" i="1" l="1"/>
  <c r="Q37472" i="1"/>
  <c r="T37473" i="1" s="1"/>
  <c r="U37473" i="1" s="1"/>
  <c r="V37473" i="1" s="1"/>
  <c r="L37474" i="1"/>
  <c r="M37473" i="1"/>
  <c r="N37473" i="1" s="1"/>
  <c r="O37473" i="1" s="1"/>
  <c r="P37473" i="1" l="1"/>
  <c r="Q37473" i="1"/>
  <c r="T37474" i="1" s="1"/>
  <c r="U37474" i="1" s="1"/>
  <c r="V37474" i="1" s="1"/>
  <c r="L37475" i="1"/>
  <c r="M37474" i="1"/>
  <c r="N37474" i="1" s="1"/>
  <c r="O37474" i="1" s="1"/>
  <c r="P37474" i="1" l="1"/>
  <c r="Q37474" i="1"/>
  <c r="T37475" i="1" s="1"/>
  <c r="U37475" i="1" s="1"/>
  <c r="V37475" i="1" s="1"/>
  <c r="L37476" i="1"/>
  <c r="M37475" i="1"/>
  <c r="N37475" i="1" s="1"/>
  <c r="O37475" i="1" s="1"/>
  <c r="Q37475" i="1" l="1"/>
  <c r="T37476" i="1" s="1"/>
  <c r="U37476" i="1" s="1"/>
  <c r="V37476" i="1" s="1"/>
  <c r="P37475" i="1"/>
  <c r="L37477" i="1"/>
  <c r="M37476" i="1"/>
  <c r="N37476" i="1" s="1"/>
  <c r="O37476" i="1" s="1"/>
  <c r="L37478" i="1" l="1"/>
  <c r="M37477" i="1"/>
  <c r="N37477" i="1" s="1"/>
  <c r="O37477" i="1" s="1"/>
  <c r="Q37476" i="1"/>
  <c r="T37477" i="1" s="1"/>
  <c r="U37477" i="1" s="1"/>
  <c r="V37477" i="1" s="1"/>
  <c r="P37476" i="1"/>
  <c r="Q37477" i="1" l="1"/>
  <c r="T37478" i="1" s="1"/>
  <c r="U37478" i="1" s="1"/>
  <c r="V37478" i="1" s="1"/>
  <c r="P37477" i="1"/>
  <c r="L37479" i="1"/>
  <c r="M37478" i="1"/>
  <c r="N37478" i="1" s="1"/>
  <c r="O37478" i="1" s="1"/>
  <c r="Q37478" i="1" l="1"/>
  <c r="T37479" i="1" s="1"/>
  <c r="U37479" i="1" s="1"/>
  <c r="V37479" i="1" s="1"/>
  <c r="P37478" i="1"/>
  <c r="L37480" i="1"/>
  <c r="M37479" i="1"/>
  <c r="N37479" i="1" s="1"/>
  <c r="O37479" i="1" s="1"/>
  <c r="L37481" i="1" l="1"/>
  <c r="M37480" i="1"/>
  <c r="N37480" i="1" s="1"/>
  <c r="O37480" i="1" s="1"/>
  <c r="Q37479" i="1"/>
  <c r="T37480" i="1" s="1"/>
  <c r="U37480" i="1" s="1"/>
  <c r="V37480" i="1" s="1"/>
  <c r="P37479" i="1"/>
  <c r="P37480" i="1" l="1"/>
  <c r="Q37480" i="1"/>
  <c r="T37481" i="1" s="1"/>
  <c r="U37481" i="1" s="1"/>
  <c r="V37481" i="1" s="1"/>
  <c r="M37481" i="1"/>
  <c r="N37481" i="1" s="1"/>
  <c r="O37481" i="1" s="1"/>
  <c r="L37482" i="1"/>
  <c r="M37482" i="1" l="1"/>
  <c r="N37482" i="1" s="1"/>
  <c r="O37482" i="1" s="1"/>
  <c r="L37483" i="1"/>
  <c r="P37481" i="1"/>
  <c r="Q37481" i="1"/>
  <c r="T37482" i="1" s="1"/>
  <c r="U37482" i="1" s="1"/>
  <c r="V37482" i="1" s="1"/>
  <c r="M37483" i="1" l="1"/>
  <c r="N37483" i="1" s="1"/>
  <c r="O37483" i="1" s="1"/>
  <c r="L37484" i="1"/>
  <c r="P37482" i="1"/>
  <c r="Q37482" i="1"/>
  <c r="T37483" i="1" s="1"/>
  <c r="U37483" i="1" s="1"/>
  <c r="V37483" i="1" s="1"/>
  <c r="M37484" i="1" l="1"/>
  <c r="N37484" i="1" s="1"/>
  <c r="O37484" i="1" s="1"/>
  <c r="L37485" i="1"/>
  <c r="P37483" i="1"/>
  <c r="Q37483" i="1"/>
  <c r="T37484" i="1" s="1"/>
  <c r="U37484" i="1" s="1"/>
  <c r="V37484" i="1" s="1"/>
  <c r="L37486" i="1" l="1"/>
  <c r="M37485" i="1"/>
  <c r="N37485" i="1" s="1"/>
  <c r="O37485" i="1" s="1"/>
  <c r="Q37484" i="1"/>
  <c r="T37485" i="1" s="1"/>
  <c r="U37485" i="1" s="1"/>
  <c r="V37485" i="1" s="1"/>
  <c r="P37484" i="1"/>
  <c r="P37485" i="1" l="1"/>
  <c r="Q37485" i="1"/>
  <c r="T37486" i="1" s="1"/>
  <c r="U37486" i="1" s="1"/>
  <c r="V37486" i="1" s="1"/>
  <c r="L37487" i="1"/>
  <c r="M37486" i="1"/>
  <c r="N37486" i="1" s="1"/>
  <c r="O37486" i="1" s="1"/>
  <c r="P37486" i="1" l="1"/>
  <c r="Q37486" i="1"/>
  <c r="T37487" i="1" s="1"/>
  <c r="U37487" i="1" s="1"/>
  <c r="V37487" i="1" s="1"/>
  <c r="L37488" i="1"/>
  <c r="M37487" i="1"/>
  <c r="N37487" i="1" s="1"/>
  <c r="O37487" i="1" s="1"/>
  <c r="P37487" i="1" l="1"/>
  <c r="Q37487" i="1"/>
  <c r="T37488" i="1" s="1"/>
  <c r="U37488" i="1" s="1"/>
  <c r="V37488" i="1" s="1"/>
  <c r="L37489" i="1"/>
  <c r="M37488" i="1"/>
  <c r="N37488" i="1" s="1"/>
  <c r="O37488" i="1" s="1"/>
  <c r="Q37488" i="1" l="1"/>
  <c r="T37489" i="1" s="1"/>
  <c r="U37489" i="1" s="1"/>
  <c r="V37489" i="1" s="1"/>
  <c r="P37488" i="1"/>
  <c r="M37489" i="1"/>
  <c r="N37489" i="1" s="1"/>
  <c r="O37489" i="1" s="1"/>
  <c r="L37490" i="1"/>
  <c r="M37490" i="1" l="1"/>
  <c r="N37490" i="1" s="1"/>
  <c r="O37490" i="1" s="1"/>
  <c r="L37491" i="1"/>
  <c r="Q37489" i="1"/>
  <c r="T37490" i="1" s="1"/>
  <c r="U37490" i="1" s="1"/>
  <c r="V37490" i="1" s="1"/>
  <c r="P37489" i="1"/>
  <c r="L37492" i="1" l="1"/>
  <c r="M37491" i="1"/>
  <c r="N37491" i="1" s="1"/>
  <c r="O37491" i="1" s="1"/>
  <c r="P37490" i="1"/>
  <c r="Q37490" i="1"/>
  <c r="T37491" i="1" s="1"/>
  <c r="U37491" i="1" s="1"/>
  <c r="V37491" i="1" s="1"/>
  <c r="Q37491" i="1" l="1"/>
  <c r="T37492" i="1" s="1"/>
  <c r="U37492" i="1" s="1"/>
  <c r="V37492" i="1" s="1"/>
  <c r="P37491" i="1"/>
  <c r="L37493" i="1"/>
  <c r="M37492" i="1"/>
  <c r="N37492" i="1" s="1"/>
  <c r="O37492" i="1" s="1"/>
  <c r="P37492" i="1" l="1"/>
  <c r="Q37492" i="1"/>
  <c r="T37493" i="1" s="1"/>
  <c r="U37493" i="1" s="1"/>
  <c r="V37493" i="1" s="1"/>
  <c r="L37494" i="1"/>
  <c r="M37493" i="1"/>
  <c r="N37493" i="1" s="1"/>
  <c r="O37493" i="1" s="1"/>
  <c r="Q37493" i="1" l="1"/>
  <c r="T37494" i="1" s="1"/>
  <c r="U37494" i="1" s="1"/>
  <c r="V37494" i="1" s="1"/>
  <c r="P37493" i="1"/>
  <c r="M37494" i="1"/>
  <c r="N37494" i="1" s="1"/>
  <c r="O37494" i="1" s="1"/>
  <c r="L37495" i="1"/>
  <c r="L37496" i="1" l="1"/>
  <c r="M37495" i="1"/>
  <c r="N37495" i="1" s="1"/>
  <c r="O37495" i="1" s="1"/>
  <c r="Q37494" i="1"/>
  <c r="T37495" i="1" s="1"/>
  <c r="U37495" i="1" s="1"/>
  <c r="V37495" i="1" s="1"/>
  <c r="P37494" i="1"/>
  <c r="Q37495" i="1" l="1"/>
  <c r="T37496" i="1" s="1"/>
  <c r="U37496" i="1" s="1"/>
  <c r="V37496" i="1" s="1"/>
  <c r="P37495" i="1"/>
  <c r="L37497" i="1"/>
  <c r="M37496" i="1"/>
  <c r="N37496" i="1" s="1"/>
  <c r="O37496" i="1" s="1"/>
  <c r="P37496" i="1" l="1"/>
  <c r="Q37496" i="1"/>
  <c r="T37497" i="1" s="1"/>
  <c r="U37497" i="1" s="1"/>
  <c r="V37497" i="1" s="1"/>
  <c r="M37497" i="1"/>
  <c r="N37497" i="1" s="1"/>
  <c r="O37497" i="1" s="1"/>
  <c r="L37498" i="1"/>
  <c r="L37499" i="1" l="1"/>
  <c r="M37498" i="1"/>
  <c r="N37498" i="1" s="1"/>
  <c r="O37498" i="1" s="1"/>
  <c r="P37497" i="1"/>
  <c r="Q37497" i="1"/>
  <c r="T37498" i="1" s="1"/>
  <c r="U37498" i="1" s="1"/>
  <c r="V37498" i="1" s="1"/>
  <c r="Q37498" i="1" l="1"/>
  <c r="T37499" i="1" s="1"/>
  <c r="U37499" i="1" s="1"/>
  <c r="V37499" i="1" s="1"/>
  <c r="P37498" i="1"/>
  <c r="L37500" i="1"/>
  <c r="M37499" i="1"/>
  <c r="N37499" i="1" s="1"/>
  <c r="O37499" i="1" s="1"/>
  <c r="Q37499" i="1" l="1"/>
  <c r="T37500" i="1" s="1"/>
  <c r="U37500" i="1" s="1"/>
  <c r="V37500" i="1" s="1"/>
  <c r="P37499" i="1"/>
  <c r="L37501" i="1"/>
  <c r="M37500" i="1"/>
  <c r="N37500" i="1" s="1"/>
  <c r="O37500" i="1" s="1"/>
  <c r="P37500" i="1" l="1"/>
  <c r="Q37500" i="1"/>
  <c r="T37501" i="1" s="1"/>
  <c r="U37501" i="1" s="1"/>
  <c r="V37501" i="1" s="1"/>
  <c r="L37502" i="1"/>
  <c r="M37501" i="1"/>
  <c r="N37501" i="1" s="1"/>
  <c r="O37501" i="1" s="1"/>
  <c r="Q37501" i="1" l="1"/>
  <c r="T37502" i="1" s="1"/>
  <c r="U37502" i="1" s="1"/>
  <c r="V37502" i="1" s="1"/>
  <c r="P37501" i="1"/>
  <c r="L37503" i="1"/>
  <c r="M37502" i="1"/>
  <c r="N37502" i="1" s="1"/>
  <c r="O37502" i="1" s="1"/>
  <c r="Q37502" i="1" l="1"/>
  <c r="T37503" i="1" s="1"/>
  <c r="U37503" i="1" s="1"/>
  <c r="V37503" i="1" s="1"/>
  <c r="P37502" i="1"/>
  <c r="L37504" i="1"/>
  <c r="M37503" i="1"/>
  <c r="N37503" i="1" s="1"/>
  <c r="O37503" i="1" s="1"/>
  <c r="P37503" i="1" l="1"/>
  <c r="Q37503" i="1"/>
  <c r="T37504" i="1" s="1"/>
  <c r="U37504" i="1" s="1"/>
  <c r="V37504" i="1" s="1"/>
  <c r="L37505" i="1"/>
  <c r="M37504" i="1"/>
  <c r="N37504" i="1" s="1"/>
  <c r="O37504" i="1" s="1"/>
  <c r="Q37504" i="1" l="1"/>
  <c r="T37505" i="1" s="1"/>
  <c r="U37505" i="1" s="1"/>
  <c r="V37505" i="1" s="1"/>
  <c r="P37504" i="1"/>
  <c r="M37505" i="1"/>
  <c r="N37505" i="1" s="1"/>
  <c r="O37505" i="1" s="1"/>
  <c r="L37506" i="1"/>
  <c r="M37506" i="1" l="1"/>
  <c r="N37506" i="1" s="1"/>
  <c r="O37506" i="1" s="1"/>
  <c r="L37507" i="1"/>
  <c r="P37505" i="1"/>
  <c r="Q37505" i="1"/>
  <c r="T37506" i="1" s="1"/>
  <c r="U37506" i="1" s="1"/>
  <c r="V37506" i="1" s="1"/>
  <c r="M37507" i="1" l="1"/>
  <c r="N37507" i="1" s="1"/>
  <c r="O37507" i="1" s="1"/>
  <c r="L37508" i="1"/>
  <c r="P37506" i="1"/>
  <c r="Q37506" i="1"/>
  <c r="T37507" i="1" s="1"/>
  <c r="U37507" i="1" s="1"/>
  <c r="V37507" i="1" s="1"/>
  <c r="L37509" i="1" l="1"/>
  <c r="M37508" i="1"/>
  <c r="N37508" i="1" s="1"/>
  <c r="O37508" i="1" s="1"/>
  <c r="Q37507" i="1"/>
  <c r="T37508" i="1" s="1"/>
  <c r="U37508" i="1" s="1"/>
  <c r="V37508" i="1" s="1"/>
  <c r="P37507" i="1"/>
  <c r="P37508" i="1" l="1"/>
  <c r="Q37508" i="1"/>
  <c r="T37509" i="1" s="1"/>
  <c r="U37509" i="1" s="1"/>
  <c r="V37509" i="1" s="1"/>
  <c r="M37509" i="1"/>
  <c r="N37509" i="1" s="1"/>
  <c r="O37509" i="1" s="1"/>
  <c r="L37510" i="1"/>
  <c r="L37511" i="1" l="1"/>
  <c r="M37510" i="1"/>
  <c r="N37510" i="1" s="1"/>
  <c r="O37510" i="1" s="1"/>
  <c r="Q37509" i="1"/>
  <c r="T37510" i="1" s="1"/>
  <c r="U37510" i="1" s="1"/>
  <c r="V37510" i="1" s="1"/>
  <c r="P37509" i="1"/>
  <c r="Q37510" i="1" l="1"/>
  <c r="T37511" i="1" s="1"/>
  <c r="U37511" i="1" s="1"/>
  <c r="V37511" i="1" s="1"/>
  <c r="P37510" i="1"/>
  <c r="L37512" i="1"/>
  <c r="M37511" i="1"/>
  <c r="N37511" i="1" s="1"/>
  <c r="O37511" i="1" s="1"/>
  <c r="P37511" i="1" l="1"/>
  <c r="Q37511" i="1"/>
  <c r="T37512" i="1" s="1"/>
  <c r="U37512" i="1" s="1"/>
  <c r="V37512" i="1" s="1"/>
  <c r="L37513" i="1"/>
  <c r="M37512" i="1"/>
  <c r="N37512" i="1" s="1"/>
  <c r="O37512" i="1" s="1"/>
  <c r="P37512" i="1" l="1"/>
  <c r="Q37512" i="1"/>
  <c r="T37513" i="1" s="1"/>
  <c r="U37513" i="1" s="1"/>
  <c r="V37513" i="1" s="1"/>
  <c r="M37513" i="1"/>
  <c r="N37513" i="1" s="1"/>
  <c r="O37513" i="1" s="1"/>
  <c r="L37514" i="1"/>
  <c r="L37515" i="1" l="1"/>
  <c r="M37514" i="1"/>
  <c r="N37514" i="1" s="1"/>
  <c r="O37514" i="1" s="1"/>
  <c r="P37513" i="1"/>
  <c r="Q37513" i="1"/>
  <c r="T37514" i="1" s="1"/>
  <c r="U37514" i="1" s="1"/>
  <c r="V37514" i="1" s="1"/>
  <c r="Q37514" i="1" l="1"/>
  <c r="T37515" i="1" s="1"/>
  <c r="U37515" i="1" s="1"/>
  <c r="V37515" i="1" s="1"/>
  <c r="P37514" i="1"/>
  <c r="M37515" i="1"/>
  <c r="N37515" i="1" s="1"/>
  <c r="O37515" i="1" s="1"/>
  <c r="L37516" i="1"/>
  <c r="Q37515" i="1" l="1"/>
  <c r="T37516" i="1" s="1"/>
  <c r="U37516" i="1" s="1"/>
  <c r="V37516" i="1" s="1"/>
  <c r="P37515" i="1"/>
  <c r="L37517" i="1"/>
  <c r="M37516" i="1"/>
  <c r="N37516" i="1" s="1"/>
  <c r="O37516" i="1" s="1"/>
  <c r="P37516" i="1" l="1"/>
  <c r="Q37516" i="1"/>
  <c r="T37517" i="1" s="1"/>
  <c r="U37517" i="1" s="1"/>
  <c r="V37517" i="1" s="1"/>
  <c r="L37518" i="1"/>
  <c r="M37517" i="1"/>
  <c r="N37517" i="1" s="1"/>
  <c r="O37517" i="1" s="1"/>
  <c r="Q37517" i="1" l="1"/>
  <c r="T37518" i="1" s="1"/>
  <c r="U37518" i="1" s="1"/>
  <c r="V37518" i="1" s="1"/>
  <c r="P37517" i="1"/>
  <c r="L37519" i="1"/>
  <c r="M37518" i="1"/>
  <c r="N37518" i="1" s="1"/>
  <c r="O37518" i="1" s="1"/>
  <c r="Q37518" i="1" l="1"/>
  <c r="T37519" i="1" s="1"/>
  <c r="U37519" i="1" s="1"/>
  <c r="V37519" i="1" s="1"/>
  <c r="P37518" i="1"/>
  <c r="L37520" i="1"/>
  <c r="M37519" i="1"/>
  <c r="N37519" i="1" s="1"/>
  <c r="O37519" i="1" s="1"/>
  <c r="Q37519" i="1" l="1"/>
  <c r="T37520" i="1" s="1"/>
  <c r="U37520" i="1" s="1"/>
  <c r="V37520" i="1" s="1"/>
  <c r="P37519" i="1"/>
  <c r="L37521" i="1"/>
  <c r="M37520" i="1"/>
  <c r="N37520" i="1" s="1"/>
  <c r="O37520" i="1" s="1"/>
  <c r="M37521" i="1" l="1"/>
  <c r="N37521" i="1" s="1"/>
  <c r="O37521" i="1" s="1"/>
  <c r="L37522" i="1"/>
  <c r="Q37520" i="1"/>
  <c r="T37521" i="1" s="1"/>
  <c r="U37521" i="1" s="1"/>
  <c r="V37521" i="1" s="1"/>
  <c r="P37520" i="1"/>
  <c r="L37523" i="1" l="1"/>
  <c r="M37522" i="1"/>
  <c r="N37522" i="1" s="1"/>
  <c r="O37522" i="1" s="1"/>
  <c r="P37521" i="1"/>
  <c r="Q37521" i="1"/>
  <c r="T37522" i="1" s="1"/>
  <c r="U37522" i="1" s="1"/>
  <c r="V37522" i="1" s="1"/>
  <c r="Q37522" i="1" l="1"/>
  <c r="T37523" i="1" s="1"/>
  <c r="U37523" i="1" s="1"/>
  <c r="V37523" i="1" s="1"/>
  <c r="P37522" i="1"/>
  <c r="L37524" i="1"/>
  <c r="M37523" i="1"/>
  <c r="N37523" i="1" s="1"/>
  <c r="O37523" i="1" s="1"/>
  <c r="M37524" i="1" l="1"/>
  <c r="N37524" i="1" s="1"/>
  <c r="O37524" i="1" s="1"/>
  <c r="L37525" i="1"/>
  <c r="Q37523" i="1"/>
  <c r="T37524" i="1" s="1"/>
  <c r="U37524" i="1" s="1"/>
  <c r="V37524" i="1" s="1"/>
  <c r="P37523" i="1"/>
  <c r="P37524" i="1" l="1"/>
  <c r="Q37524" i="1"/>
  <c r="T37525" i="1" s="1"/>
  <c r="U37525" i="1" s="1"/>
  <c r="V37525" i="1" s="1"/>
  <c r="M37525" i="1"/>
  <c r="N37525" i="1" s="1"/>
  <c r="O37525" i="1" s="1"/>
  <c r="L37526" i="1"/>
  <c r="L37527" i="1" l="1"/>
  <c r="M37526" i="1"/>
  <c r="N37526" i="1" s="1"/>
  <c r="O37526" i="1" s="1"/>
  <c r="Q37525" i="1"/>
  <c r="T37526" i="1" s="1"/>
  <c r="U37526" i="1" s="1"/>
  <c r="V37526" i="1" s="1"/>
  <c r="P37525" i="1"/>
  <c r="Q37526" i="1" l="1"/>
  <c r="T37527" i="1" s="1"/>
  <c r="U37527" i="1" s="1"/>
  <c r="V37527" i="1" s="1"/>
  <c r="P37526" i="1"/>
  <c r="L37528" i="1"/>
  <c r="M37527" i="1"/>
  <c r="N37527" i="1" s="1"/>
  <c r="O37527" i="1" s="1"/>
  <c r="Q37527" i="1" l="1"/>
  <c r="T37528" i="1" s="1"/>
  <c r="U37528" i="1" s="1"/>
  <c r="V37528" i="1" s="1"/>
  <c r="P37527" i="1"/>
  <c r="L37529" i="1"/>
  <c r="M37528" i="1"/>
  <c r="N37528" i="1" s="1"/>
  <c r="O37528" i="1" s="1"/>
  <c r="P37528" i="1" l="1"/>
  <c r="Q37528" i="1"/>
  <c r="T37529" i="1" s="1"/>
  <c r="U37529" i="1" s="1"/>
  <c r="V37529" i="1" s="1"/>
  <c r="M37529" i="1"/>
  <c r="N37529" i="1" s="1"/>
  <c r="O37529" i="1" s="1"/>
  <c r="L37530" i="1"/>
  <c r="L37531" i="1" l="1"/>
  <c r="M37530" i="1"/>
  <c r="N37530" i="1" s="1"/>
  <c r="O37530" i="1" s="1"/>
  <c r="P37529" i="1"/>
  <c r="Q37529" i="1"/>
  <c r="T37530" i="1" s="1"/>
  <c r="U37530" i="1" s="1"/>
  <c r="V37530" i="1" s="1"/>
  <c r="P37530" i="1" l="1"/>
  <c r="Q37530" i="1"/>
  <c r="T37531" i="1" s="1"/>
  <c r="U37531" i="1" s="1"/>
  <c r="V37531" i="1" s="1"/>
  <c r="M37531" i="1"/>
  <c r="N37531" i="1" s="1"/>
  <c r="O37531" i="1" s="1"/>
  <c r="L37532" i="1"/>
  <c r="L37533" i="1" l="1"/>
  <c r="M37532" i="1"/>
  <c r="N37532" i="1" s="1"/>
  <c r="O37532" i="1" s="1"/>
  <c r="Q37531" i="1"/>
  <c r="T37532" i="1" s="1"/>
  <c r="U37532" i="1" s="1"/>
  <c r="V37532" i="1" s="1"/>
  <c r="P37531" i="1"/>
  <c r="P37532" i="1" l="1"/>
  <c r="Q37532" i="1"/>
  <c r="T37533" i="1" s="1"/>
  <c r="U37533" i="1" s="1"/>
  <c r="V37533" i="1" s="1"/>
  <c r="L37534" i="1"/>
  <c r="M37533" i="1"/>
  <c r="N37533" i="1" s="1"/>
  <c r="O37533" i="1" s="1"/>
  <c r="Q37533" i="1" l="1"/>
  <c r="T37534" i="1" s="1"/>
  <c r="U37534" i="1" s="1"/>
  <c r="V37534" i="1" s="1"/>
  <c r="P37533" i="1"/>
  <c r="L37535" i="1"/>
  <c r="M37534" i="1"/>
  <c r="N37534" i="1" s="1"/>
  <c r="O37534" i="1" s="1"/>
  <c r="Q37534" i="1" l="1"/>
  <c r="T37535" i="1" s="1"/>
  <c r="U37535" i="1" s="1"/>
  <c r="V37535" i="1" s="1"/>
  <c r="P37534" i="1"/>
  <c r="L37536" i="1"/>
  <c r="M37535" i="1"/>
  <c r="N37535" i="1" s="1"/>
  <c r="O37535" i="1" s="1"/>
  <c r="Q37535" i="1" l="1"/>
  <c r="T37536" i="1" s="1"/>
  <c r="U37536" i="1" s="1"/>
  <c r="V37536" i="1" s="1"/>
  <c r="P37535" i="1"/>
  <c r="M37536" i="1"/>
  <c r="N37536" i="1" s="1"/>
  <c r="O37536" i="1" s="1"/>
  <c r="L37537" i="1"/>
  <c r="M37537" i="1" l="1"/>
  <c r="N37537" i="1" s="1"/>
  <c r="O37537" i="1" s="1"/>
  <c r="L37538" i="1"/>
  <c r="P37536" i="1"/>
  <c r="Q37536" i="1"/>
  <c r="T37537" i="1" s="1"/>
  <c r="U37537" i="1" s="1"/>
  <c r="V37537" i="1" s="1"/>
  <c r="L37539" i="1" l="1"/>
  <c r="M37538" i="1"/>
  <c r="N37538" i="1" s="1"/>
  <c r="O37538" i="1" s="1"/>
  <c r="P37537" i="1"/>
  <c r="Q37537" i="1"/>
  <c r="T37538" i="1" s="1"/>
  <c r="U37538" i="1" s="1"/>
  <c r="V37538" i="1" s="1"/>
  <c r="Q37538" i="1" l="1"/>
  <c r="T37539" i="1" s="1"/>
  <c r="U37539" i="1" s="1"/>
  <c r="V37539" i="1" s="1"/>
  <c r="P37538" i="1"/>
  <c r="M37539" i="1"/>
  <c r="N37539" i="1" s="1"/>
  <c r="O37539" i="1" s="1"/>
  <c r="L37540" i="1"/>
  <c r="L37541" i="1" l="1"/>
  <c r="M37540" i="1"/>
  <c r="N37540" i="1" s="1"/>
  <c r="O37540" i="1" s="1"/>
  <c r="Q37539" i="1"/>
  <c r="T37540" i="1" s="1"/>
  <c r="U37540" i="1" s="1"/>
  <c r="V37540" i="1" s="1"/>
  <c r="P37539" i="1"/>
  <c r="P37540" i="1" l="1"/>
  <c r="Q37540" i="1"/>
  <c r="T37541" i="1" s="1"/>
  <c r="U37541" i="1" s="1"/>
  <c r="V37541" i="1" s="1"/>
  <c r="L37542" i="1"/>
  <c r="M37541" i="1"/>
  <c r="N37541" i="1" s="1"/>
  <c r="O37541" i="1" s="1"/>
  <c r="Q37541" i="1" l="1"/>
  <c r="T37542" i="1" s="1"/>
  <c r="U37542" i="1" s="1"/>
  <c r="V37542" i="1" s="1"/>
  <c r="P37541" i="1"/>
  <c r="L37543" i="1"/>
  <c r="M37542" i="1"/>
  <c r="N37542" i="1" s="1"/>
  <c r="O37542" i="1" s="1"/>
  <c r="Q37542" i="1" l="1"/>
  <c r="T37543" i="1" s="1"/>
  <c r="U37543" i="1" s="1"/>
  <c r="V37543" i="1" s="1"/>
  <c r="P37542" i="1"/>
  <c r="M37543" i="1"/>
  <c r="N37543" i="1" s="1"/>
  <c r="O37543" i="1" s="1"/>
  <c r="L37544" i="1"/>
  <c r="M37544" i="1" l="1"/>
  <c r="N37544" i="1" s="1"/>
  <c r="O37544" i="1" s="1"/>
  <c r="L37545" i="1"/>
  <c r="Q37543" i="1"/>
  <c r="T37544" i="1" s="1"/>
  <c r="U37544" i="1" s="1"/>
  <c r="V37544" i="1" s="1"/>
  <c r="P37543" i="1"/>
  <c r="M37545" i="1" l="1"/>
  <c r="N37545" i="1" s="1"/>
  <c r="O37545" i="1" s="1"/>
  <c r="L37546" i="1"/>
  <c r="P37544" i="1"/>
  <c r="Q37544" i="1"/>
  <c r="T37545" i="1" s="1"/>
  <c r="U37545" i="1" s="1"/>
  <c r="V37545" i="1" s="1"/>
  <c r="L37547" i="1" l="1"/>
  <c r="M37546" i="1"/>
  <c r="N37546" i="1" s="1"/>
  <c r="O37546" i="1" s="1"/>
  <c r="P37545" i="1"/>
  <c r="Q37545" i="1"/>
  <c r="T37546" i="1" s="1"/>
  <c r="U37546" i="1" s="1"/>
  <c r="V37546" i="1" s="1"/>
  <c r="P37546" i="1" l="1"/>
  <c r="Q37546" i="1"/>
  <c r="T37547" i="1" s="1"/>
  <c r="U37547" i="1" s="1"/>
  <c r="V37547" i="1" s="1"/>
  <c r="L37548" i="1"/>
  <c r="M37547" i="1"/>
  <c r="N37547" i="1" s="1"/>
  <c r="O37547" i="1" s="1"/>
  <c r="Q37547" i="1" l="1"/>
  <c r="T37548" i="1" s="1"/>
  <c r="U37548" i="1" s="1"/>
  <c r="V37548" i="1" s="1"/>
  <c r="P37547" i="1"/>
  <c r="L37549" i="1"/>
  <c r="M37548" i="1"/>
  <c r="N37548" i="1" s="1"/>
  <c r="O37548" i="1" s="1"/>
  <c r="Q37548" i="1" l="1"/>
  <c r="T37549" i="1" s="1"/>
  <c r="U37549" i="1" s="1"/>
  <c r="V37549" i="1" s="1"/>
  <c r="P37548" i="1"/>
  <c r="M37549" i="1"/>
  <c r="N37549" i="1" s="1"/>
  <c r="O37549" i="1" s="1"/>
  <c r="L37550" i="1"/>
  <c r="L37551" i="1" l="1"/>
  <c r="M37550" i="1"/>
  <c r="N37550" i="1" s="1"/>
  <c r="O37550" i="1" s="1"/>
  <c r="Q37549" i="1"/>
  <c r="T37550" i="1" s="1"/>
  <c r="U37550" i="1" s="1"/>
  <c r="V37550" i="1" s="1"/>
  <c r="P37549" i="1"/>
  <c r="P37550" i="1" l="1"/>
  <c r="Q37550" i="1"/>
  <c r="T37551" i="1" s="1"/>
  <c r="U37551" i="1" s="1"/>
  <c r="V37551" i="1" s="1"/>
  <c r="M37551" i="1"/>
  <c r="N37551" i="1" s="1"/>
  <c r="O37551" i="1" s="1"/>
  <c r="L37552" i="1"/>
  <c r="L37553" i="1" l="1"/>
  <c r="M37552" i="1"/>
  <c r="N37552" i="1" s="1"/>
  <c r="O37552" i="1" s="1"/>
  <c r="P37551" i="1"/>
  <c r="Q37551" i="1"/>
  <c r="T37552" i="1" s="1"/>
  <c r="U37552" i="1" s="1"/>
  <c r="V37552" i="1" s="1"/>
  <c r="Q37552" i="1" l="1"/>
  <c r="T37553" i="1" s="1"/>
  <c r="U37553" i="1" s="1"/>
  <c r="V37553" i="1" s="1"/>
  <c r="P37552" i="1"/>
  <c r="M37553" i="1"/>
  <c r="N37553" i="1" s="1"/>
  <c r="O37553" i="1" s="1"/>
  <c r="L37554" i="1"/>
  <c r="L37555" i="1" l="1"/>
  <c r="M37554" i="1"/>
  <c r="N37554" i="1" s="1"/>
  <c r="O37554" i="1" s="1"/>
  <c r="P37553" i="1"/>
  <c r="Q37553" i="1"/>
  <c r="T37554" i="1" s="1"/>
  <c r="U37554" i="1" s="1"/>
  <c r="V37554" i="1" s="1"/>
  <c r="Q37554" i="1" l="1"/>
  <c r="T37555" i="1" s="1"/>
  <c r="U37555" i="1" s="1"/>
  <c r="V37555" i="1" s="1"/>
  <c r="P37554" i="1"/>
  <c r="L37556" i="1"/>
  <c r="M37555" i="1"/>
  <c r="N37555" i="1" s="1"/>
  <c r="O37555" i="1" s="1"/>
  <c r="Q37555" i="1" l="1"/>
  <c r="T37556" i="1" s="1"/>
  <c r="U37556" i="1" s="1"/>
  <c r="V37556" i="1" s="1"/>
  <c r="P37555" i="1"/>
  <c r="L37557" i="1"/>
  <c r="M37556" i="1"/>
  <c r="N37556" i="1" s="1"/>
  <c r="O37556" i="1" s="1"/>
  <c r="P37556" i="1" l="1"/>
  <c r="Q37556" i="1"/>
  <c r="T37557" i="1" s="1"/>
  <c r="U37557" i="1" s="1"/>
  <c r="V37557" i="1" s="1"/>
  <c r="L37558" i="1"/>
  <c r="M37557" i="1"/>
  <c r="N37557" i="1" s="1"/>
  <c r="O37557" i="1" s="1"/>
  <c r="Q37557" i="1" l="1"/>
  <c r="T37558" i="1" s="1"/>
  <c r="U37558" i="1" s="1"/>
  <c r="V37558" i="1" s="1"/>
  <c r="P37557" i="1"/>
  <c r="L37559" i="1"/>
  <c r="M37558" i="1"/>
  <c r="N37558" i="1" s="1"/>
  <c r="O37558" i="1" s="1"/>
  <c r="P37558" i="1" l="1"/>
  <c r="Q37558" i="1"/>
  <c r="T37559" i="1" s="1"/>
  <c r="U37559" i="1" s="1"/>
  <c r="V37559" i="1" s="1"/>
  <c r="L37560" i="1"/>
  <c r="M37559" i="1"/>
  <c r="N37559" i="1" s="1"/>
  <c r="O37559" i="1" s="1"/>
  <c r="P37559" i="1" l="1"/>
  <c r="Q37559" i="1"/>
  <c r="T37560" i="1" s="1"/>
  <c r="U37560" i="1" s="1"/>
  <c r="V37560" i="1" s="1"/>
  <c r="L37561" i="1"/>
  <c r="M37560" i="1"/>
  <c r="N37560" i="1" s="1"/>
  <c r="O37560" i="1" s="1"/>
  <c r="Q37560" i="1" l="1"/>
  <c r="T37561" i="1" s="1"/>
  <c r="U37561" i="1" s="1"/>
  <c r="V37561" i="1" s="1"/>
  <c r="P37560" i="1"/>
  <c r="M37561" i="1"/>
  <c r="N37561" i="1" s="1"/>
  <c r="O37561" i="1" s="1"/>
  <c r="L37562" i="1"/>
  <c r="L37563" i="1" l="1"/>
  <c r="M37562" i="1"/>
  <c r="N37562" i="1" s="1"/>
  <c r="O37562" i="1" s="1"/>
  <c r="Q37561" i="1"/>
  <c r="T37562" i="1" s="1"/>
  <c r="U37562" i="1" s="1"/>
  <c r="V37562" i="1" s="1"/>
  <c r="P37561" i="1"/>
  <c r="P37562" i="1" l="1"/>
  <c r="Q37562" i="1"/>
  <c r="T37563" i="1" s="1"/>
  <c r="U37563" i="1" s="1"/>
  <c r="V37563" i="1" s="1"/>
  <c r="L37564" i="1"/>
  <c r="M37563" i="1"/>
  <c r="N37563" i="1" s="1"/>
  <c r="O37563" i="1" s="1"/>
  <c r="Q37563" i="1" l="1"/>
  <c r="T37564" i="1" s="1"/>
  <c r="U37564" i="1" s="1"/>
  <c r="V37564" i="1" s="1"/>
  <c r="P37563" i="1"/>
  <c r="L37565" i="1"/>
  <c r="M37564" i="1"/>
  <c r="N37564" i="1" s="1"/>
  <c r="O37564" i="1" s="1"/>
  <c r="P37564" i="1" l="1"/>
  <c r="Q37564" i="1"/>
  <c r="T37565" i="1" s="1"/>
  <c r="U37565" i="1" s="1"/>
  <c r="V37565" i="1" s="1"/>
  <c r="L37566" i="1"/>
  <c r="M37565" i="1"/>
  <c r="N37565" i="1" s="1"/>
  <c r="O37565" i="1" s="1"/>
  <c r="Q37565" i="1" l="1"/>
  <c r="T37566" i="1" s="1"/>
  <c r="U37566" i="1" s="1"/>
  <c r="V37566" i="1" s="1"/>
  <c r="P37565" i="1"/>
  <c r="L37567" i="1"/>
  <c r="M37566" i="1"/>
  <c r="N37566" i="1" s="1"/>
  <c r="O37566" i="1" s="1"/>
  <c r="Q37566" i="1" l="1"/>
  <c r="T37567" i="1" s="1"/>
  <c r="U37567" i="1" s="1"/>
  <c r="V37567" i="1" s="1"/>
  <c r="P37566" i="1"/>
  <c r="L37568" i="1"/>
  <c r="M37567" i="1"/>
  <c r="N37567" i="1" s="1"/>
  <c r="O37567" i="1" s="1"/>
  <c r="P37567" i="1" l="1"/>
  <c r="Q37567" i="1"/>
  <c r="T37568" i="1" s="1"/>
  <c r="U37568" i="1" s="1"/>
  <c r="V37568" i="1" s="1"/>
  <c r="M37568" i="1"/>
  <c r="N37568" i="1" s="1"/>
  <c r="O37568" i="1" s="1"/>
  <c r="L37569" i="1"/>
  <c r="L37570" i="1" l="1"/>
  <c r="M37569" i="1"/>
  <c r="N37569" i="1" s="1"/>
  <c r="O37569" i="1" s="1"/>
  <c r="Q37568" i="1"/>
  <c r="T37569" i="1" s="1"/>
  <c r="U37569" i="1" s="1"/>
  <c r="V37569" i="1" s="1"/>
  <c r="P37568" i="1"/>
  <c r="P37569" i="1" l="1"/>
  <c r="Q37569" i="1"/>
  <c r="T37570" i="1" s="1"/>
  <c r="U37570" i="1" s="1"/>
  <c r="V37570" i="1" s="1"/>
  <c r="L37571" i="1"/>
  <c r="M37570" i="1"/>
  <c r="N37570" i="1" s="1"/>
  <c r="O37570" i="1" s="1"/>
  <c r="P37570" i="1" l="1"/>
  <c r="Q37570" i="1"/>
  <c r="T37571" i="1" s="1"/>
  <c r="U37571" i="1" s="1"/>
  <c r="V37571" i="1" s="1"/>
  <c r="L37572" i="1"/>
  <c r="M37571" i="1"/>
  <c r="N37571" i="1" s="1"/>
  <c r="O37571" i="1" s="1"/>
  <c r="Q37571" i="1" l="1"/>
  <c r="T37572" i="1" s="1"/>
  <c r="U37572" i="1" s="1"/>
  <c r="V37572" i="1" s="1"/>
  <c r="P37571" i="1"/>
  <c r="L37573" i="1"/>
  <c r="M37572" i="1"/>
  <c r="N37572" i="1" s="1"/>
  <c r="O37572" i="1" s="1"/>
  <c r="Q37572" i="1" l="1"/>
  <c r="T37573" i="1" s="1"/>
  <c r="U37573" i="1" s="1"/>
  <c r="V37573" i="1" s="1"/>
  <c r="P37572" i="1"/>
  <c r="L37574" i="1"/>
  <c r="M37573" i="1"/>
  <c r="N37573" i="1" s="1"/>
  <c r="O37573" i="1" s="1"/>
  <c r="Q37573" i="1" l="1"/>
  <c r="T37574" i="1" s="1"/>
  <c r="U37574" i="1" s="1"/>
  <c r="V37574" i="1" s="1"/>
  <c r="P37573" i="1"/>
  <c r="L37575" i="1"/>
  <c r="M37574" i="1"/>
  <c r="N37574" i="1" s="1"/>
  <c r="O37574" i="1" s="1"/>
  <c r="Q37574" i="1" l="1"/>
  <c r="T37575" i="1" s="1"/>
  <c r="U37575" i="1" s="1"/>
  <c r="V37575" i="1" s="1"/>
  <c r="P37574" i="1"/>
  <c r="L37576" i="1"/>
  <c r="M37575" i="1"/>
  <c r="N37575" i="1" s="1"/>
  <c r="O37575" i="1" s="1"/>
  <c r="Q37575" i="1" l="1"/>
  <c r="T37576" i="1" s="1"/>
  <c r="U37576" i="1" s="1"/>
  <c r="V37576" i="1" s="1"/>
  <c r="P37575" i="1"/>
  <c r="L37577" i="1"/>
  <c r="M37576" i="1"/>
  <c r="N37576" i="1" s="1"/>
  <c r="O37576" i="1" s="1"/>
  <c r="P37576" i="1" l="1"/>
  <c r="Q37576" i="1"/>
  <c r="T37577" i="1" s="1"/>
  <c r="U37577" i="1" s="1"/>
  <c r="V37577" i="1" s="1"/>
  <c r="L37578" i="1"/>
  <c r="M37577" i="1"/>
  <c r="N37577" i="1" s="1"/>
  <c r="O37577" i="1" s="1"/>
  <c r="P37577" i="1" l="1"/>
  <c r="Q37577" i="1"/>
  <c r="T37578" i="1" s="1"/>
  <c r="U37578" i="1" s="1"/>
  <c r="V37578" i="1" s="1"/>
  <c r="L37579" i="1"/>
  <c r="M37578" i="1"/>
  <c r="N37578" i="1" s="1"/>
  <c r="O37578" i="1" s="1"/>
  <c r="Q37578" i="1" l="1"/>
  <c r="T37579" i="1" s="1"/>
  <c r="U37579" i="1" s="1"/>
  <c r="V37579" i="1" s="1"/>
  <c r="P37578" i="1"/>
  <c r="L37580" i="1"/>
  <c r="M37579" i="1"/>
  <c r="N37579" i="1" s="1"/>
  <c r="O37579" i="1" s="1"/>
  <c r="Q37579" i="1" l="1"/>
  <c r="T37580" i="1" s="1"/>
  <c r="U37580" i="1" s="1"/>
  <c r="V37580" i="1" s="1"/>
  <c r="P37579" i="1"/>
  <c r="L37581" i="1"/>
  <c r="M37580" i="1"/>
  <c r="N37580" i="1" s="1"/>
  <c r="O37580" i="1" s="1"/>
  <c r="P37580" i="1" l="1"/>
  <c r="Q37580" i="1"/>
  <c r="T37581" i="1" s="1"/>
  <c r="U37581" i="1" s="1"/>
  <c r="V37581" i="1" s="1"/>
  <c r="L37582" i="1"/>
  <c r="M37581" i="1"/>
  <c r="N37581" i="1" s="1"/>
  <c r="O37581" i="1" s="1"/>
  <c r="Q37581" i="1" l="1"/>
  <c r="T37582" i="1" s="1"/>
  <c r="U37582" i="1" s="1"/>
  <c r="V37582" i="1" s="1"/>
  <c r="P37581" i="1"/>
  <c r="L37583" i="1"/>
  <c r="M37582" i="1"/>
  <c r="N37582" i="1" s="1"/>
  <c r="O37582" i="1" s="1"/>
  <c r="Q37582" i="1" l="1"/>
  <c r="T37583" i="1" s="1"/>
  <c r="U37583" i="1" s="1"/>
  <c r="V37583" i="1" s="1"/>
  <c r="P37582" i="1"/>
  <c r="L37584" i="1"/>
  <c r="M37583" i="1"/>
  <c r="N37583" i="1" s="1"/>
  <c r="O37583" i="1" s="1"/>
  <c r="Q37583" i="1" l="1"/>
  <c r="T37584" i="1" s="1"/>
  <c r="U37584" i="1" s="1"/>
  <c r="V37584" i="1" s="1"/>
  <c r="P37583" i="1"/>
  <c r="L37585" i="1"/>
  <c r="M37584" i="1"/>
  <c r="N37584" i="1" s="1"/>
  <c r="O37584" i="1" s="1"/>
  <c r="P37584" i="1" l="1"/>
  <c r="Q37584" i="1"/>
  <c r="T37585" i="1" s="1"/>
  <c r="U37585" i="1" s="1"/>
  <c r="V37585" i="1" s="1"/>
  <c r="L37586" i="1"/>
  <c r="M37585" i="1"/>
  <c r="N37585" i="1" s="1"/>
  <c r="O37585" i="1" s="1"/>
  <c r="Q37585" i="1" l="1"/>
  <c r="T37586" i="1" s="1"/>
  <c r="U37586" i="1" s="1"/>
  <c r="V37586" i="1" s="1"/>
  <c r="P37585" i="1"/>
  <c r="L37587" i="1"/>
  <c r="M37586" i="1"/>
  <c r="N37586" i="1" s="1"/>
  <c r="O37586" i="1" s="1"/>
  <c r="P37586" i="1" l="1"/>
  <c r="Q37586" i="1"/>
  <c r="T37587" i="1" s="1"/>
  <c r="U37587" i="1" s="1"/>
  <c r="V37587" i="1" s="1"/>
  <c r="L37588" i="1"/>
  <c r="M37587" i="1"/>
  <c r="N37587" i="1" s="1"/>
  <c r="O37587" i="1" s="1"/>
  <c r="Q37587" i="1" l="1"/>
  <c r="T37588" i="1" s="1"/>
  <c r="U37588" i="1" s="1"/>
  <c r="V37588" i="1" s="1"/>
  <c r="P37587" i="1"/>
  <c r="L37589" i="1"/>
  <c r="M37588" i="1"/>
  <c r="N37588" i="1" s="1"/>
  <c r="O37588" i="1" s="1"/>
  <c r="P37588" i="1" l="1"/>
  <c r="Q37588" i="1"/>
  <c r="T37589" i="1" s="1"/>
  <c r="U37589" i="1" s="1"/>
  <c r="V37589" i="1" s="1"/>
  <c r="L37590" i="1"/>
  <c r="M37589" i="1"/>
  <c r="N37589" i="1" s="1"/>
  <c r="O37589" i="1" s="1"/>
  <c r="Q37589" i="1" l="1"/>
  <c r="T37590" i="1" s="1"/>
  <c r="U37590" i="1" s="1"/>
  <c r="V37590" i="1" s="1"/>
  <c r="P37589" i="1"/>
  <c r="M37590" i="1"/>
  <c r="N37590" i="1" s="1"/>
  <c r="O37590" i="1" s="1"/>
  <c r="L37591" i="1"/>
  <c r="M37591" i="1" l="1"/>
  <c r="N37591" i="1" s="1"/>
  <c r="O37591" i="1" s="1"/>
  <c r="L37592" i="1"/>
  <c r="Q37590" i="1"/>
  <c r="T37591" i="1" s="1"/>
  <c r="U37591" i="1" s="1"/>
  <c r="V37591" i="1" s="1"/>
  <c r="P37590" i="1"/>
  <c r="M37592" i="1" l="1"/>
  <c r="N37592" i="1" s="1"/>
  <c r="O37592" i="1" s="1"/>
  <c r="L37593" i="1"/>
  <c r="P37591" i="1"/>
  <c r="Q37591" i="1"/>
  <c r="T37592" i="1" s="1"/>
  <c r="U37592" i="1" s="1"/>
  <c r="V37592" i="1" s="1"/>
  <c r="M37593" i="1" l="1"/>
  <c r="N37593" i="1" s="1"/>
  <c r="O37593" i="1" s="1"/>
  <c r="L37594" i="1"/>
  <c r="Q37592" i="1"/>
  <c r="T37593" i="1" s="1"/>
  <c r="U37593" i="1" s="1"/>
  <c r="V37593" i="1" s="1"/>
  <c r="P37592" i="1"/>
  <c r="M37594" i="1" l="1"/>
  <c r="N37594" i="1" s="1"/>
  <c r="O37594" i="1" s="1"/>
  <c r="L37595" i="1"/>
  <c r="P37593" i="1"/>
  <c r="Q37593" i="1"/>
  <c r="T37594" i="1" s="1"/>
  <c r="U37594" i="1" s="1"/>
  <c r="V37594" i="1" s="1"/>
  <c r="M37595" i="1" l="1"/>
  <c r="N37595" i="1" s="1"/>
  <c r="O37595" i="1" s="1"/>
  <c r="L37596" i="1"/>
  <c r="P37594" i="1"/>
  <c r="Q37594" i="1"/>
  <c r="T37595" i="1" s="1"/>
  <c r="U37595" i="1" s="1"/>
  <c r="V37595" i="1" s="1"/>
  <c r="M37596" i="1" l="1"/>
  <c r="N37596" i="1" s="1"/>
  <c r="O37596" i="1" s="1"/>
  <c r="L37597" i="1"/>
  <c r="P37595" i="1"/>
  <c r="Q37595" i="1"/>
  <c r="T37596" i="1" s="1"/>
  <c r="U37596" i="1" s="1"/>
  <c r="V37596" i="1" s="1"/>
  <c r="L37598" i="1" l="1"/>
  <c r="M37597" i="1"/>
  <c r="N37597" i="1" s="1"/>
  <c r="O37597" i="1" s="1"/>
  <c r="P37596" i="1"/>
  <c r="Q37596" i="1"/>
  <c r="T37597" i="1" s="1"/>
  <c r="U37597" i="1" s="1"/>
  <c r="V37597" i="1" s="1"/>
  <c r="P37597" i="1" l="1"/>
  <c r="Q37597" i="1"/>
  <c r="T37598" i="1" s="1"/>
  <c r="U37598" i="1" s="1"/>
  <c r="V37598" i="1" s="1"/>
  <c r="L37599" i="1"/>
  <c r="M37598" i="1"/>
  <c r="N37598" i="1" s="1"/>
  <c r="O37598" i="1" s="1"/>
  <c r="P37598" i="1" l="1"/>
  <c r="Q37598" i="1"/>
  <c r="T37599" i="1" s="1"/>
  <c r="U37599" i="1" s="1"/>
  <c r="V37599" i="1" s="1"/>
  <c r="L37600" i="1"/>
  <c r="M37599" i="1"/>
  <c r="N37599" i="1" s="1"/>
  <c r="O37599" i="1" s="1"/>
  <c r="Q37599" i="1" l="1"/>
  <c r="T37600" i="1" s="1"/>
  <c r="U37600" i="1" s="1"/>
  <c r="V37600" i="1" s="1"/>
  <c r="P37599" i="1"/>
  <c r="L37601" i="1"/>
  <c r="M37600" i="1"/>
  <c r="N37600" i="1" s="1"/>
  <c r="O37600" i="1" s="1"/>
  <c r="Q37600" i="1" l="1"/>
  <c r="T37601" i="1" s="1"/>
  <c r="U37601" i="1" s="1"/>
  <c r="V37601" i="1" s="1"/>
  <c r="P37600" i="1"/>
  <c r="M37601" i="1"/>
  <c r="N37601" i="1" s="1"/>
  <c r="O37601" i="1" s="1"/>
  <c r="L37602" i="1"/>
  <c r="M37602" i="1" l="1"/>
  <c r="N37602" i="1" s="1"/>
  <c r="O37602" i="1" s="1"/>
  <c r="L37603" i="1"/>
  <c r="P37601" i="1"/>
  <c r="Q37601" i="1"/>
  <c r="T37602" i="1" s="1"/>
  <c r="U37602" i="1" s="1"/>
  <c r="V37602" i="1" s="1"/>
  <c r="L37604" i="1" l="1"/>
  <c r="M37603" i="1"/>
  <c r="N37603" i="1" s="1"/>
  <c r="O37603" i="1" s="1"/>
  <c r="P37602" i="1"/>
  <c r="Q37602" i="1"/>
  <c r="T37603" i="1" s="1"/>
  <c r="U37603" i="1" s="1"/>
  <c r="V37603" i="1" s="1"/>
  <c r="Q37603" i="1" l="1"/>
  <c r="T37604" i="1" s="1"/>
  <c r="U37604" i="1" s="1"/>
  <c r="V37604" i="1" s="1"/>
  <c r="P37603" i="1"/>
  <c r="L37605" i="1"/>
  <c r="M37604" i="1"/>
  <c r="N37604" i="1" s="1"/>
  <c r="O37604" i="1" s="1"/>
  <c r="Q37604" i="1" l="1"/>
  <c r="T37605" i="1" s="1"/>
  <c r="U37605" i="1" s="1"/>
  <c r="V37605" i="1" s="1"/>
  <c r="P37604" i="1"/>
  <c r="L37606" i="1"/>
  <c r="M37605" i="1"/>
  <c r="N37605" i="1" s="1"/>
  <c r="O37605" i="1" s="1"/>
  <c r="Q37605" i="1" l="1"/>
  <c r="T37606" i="1" s="1"/>
  <c r="U37606" i="1" s="1"/>
  <c r="V37606" i="1" s="1"/>
  <c r="P37605" i="1"/>
  <c r="L37607" i="1"/>
  <c r="M37606" i="1"/>
  <c r="N37606" i="1" s="1"/>
  <c r="O37606" i="1" s="1"/>
  <c r="Q37606" i="1" l="1"/>
  <c r="T37607" i="1" s="1"/>
  <c r="U37607" i="1" s="1"/>
  <c r="V37607" i="1" s="1"/>
  <c r="P37606" i="1"/>
  <c r="L37608" i="1"/>
  <c r="M37607" i="1"/>
  <c r="N37607" i="1" s="1"/>
  <c r="O37607" i="1" s="1"/>
  <c r="P37607" i="1" l="1"/>
  <c r="Q37607" i="1"/>
  <c r="T37608" i="1" s="1"/>
  <c r="U37608" i="1" s="1"/>
  <c r="V37608" i="1" s="1"/>
  <c r="L37609" i="1"/>
  <c r="M37608" i="1"/>
  <c r="N37608" i="1" s="1"/>
  <c r="O37608" i="1" s="1"/>
  <c r="P37608" i="1" l="1"/>
  <c r="Q37608" i="1"/>
  <c r="T37609" i="1" s="1"/>
  <c r="U37609" i="1" s="1"/>
  <c r="V37609" i="1" s="1"/>
  <c r="M37609" i="1"/>
  <c r="N37609" i="1" s="1"/>
  <c r="O37609" i="1" s="1"/>
  <c r="L37610" i="1"/>
  <c r="L37611" i="1" l="1"/>
  <c r="M37610" i="1"/>
  <c r="N37610" i="1" s="1"/>
  <c r="O37610" i="1" s="1"/>
  <c r="P37609" i="1"/>
  <c r="Q37609" i="1"/>
  <c r="T37610" i="1" s="1"/>
  <c r="U37610" i="1" s="1"/>
  <c r="V37610" i="1" s="1"/>
  <c r="P37610" i="1" l="1"/>
  <c r="Q37610" i="1"/>
  <c r="T37611" i="1" s="1"/>
  <c r="U37611" i="1" s="1"/>
  <c r="V37611" i="1" s="1"/>
  <c r="L37612" i="1"/>
  <c r="M37611" i="1"/>
  <c r="N37611" i="1" s="1"/>
  <c r="O37611" i="1" s="1"/>
  <c r="Q37611" i="1" l="1"/>
  <c r="T37612" i="1" s="1"/>
  <c r="U37612" i="1" s="1"/>
  <c r="V37612" i="1" s="1"/>
  <c r="P37611" i="1"/>
  <c r="L37613" i="1"/>
  <c r="M37612" i="1"/>
  <c r="N37612" i="1" s="1"/>
  <c r="O37612" i="1" s="1"/>
  <c r="P37612" i="1" l="1"/>
  <c r="Q37612" i="1"/>
  <c r="T37613" i="1" s="1"/>
  <c r="U37613" i="1" s="1"/>
  <c r="V37613" i="1" s="1"/>
  <c r="L37614" i="1"/>
  <c r="M37613" i="1"/>
  <c r="N37613" i="1" s="1"/>
  <c r="O37613" i="1" s="1"/>
  <c r="Q37613" i="1" l="1"/>
  <c r="T37614" i="1" s="1"/>
  <c r="U37614" i="1" s="1"/>
  <c r="V37614" i="1" s="1"/>
  <c r="P37613" i="1"/>
  <c r="L37615" i="1"/>
  <c r="M37614" i="1"/>
  <c r="N37614" i="1" s="1"/>
  <c r="O37614" i="1" s="1"/>
  <c r="Q37614" i="1" l="1"/>
  <c r="T37615" i="1" s="1"/>
  <c r="U37615" i="1" s="1"/>
  <c r="V37615" i="1" s="1"/>
  <c r="P37614" i="1"/>
  <c r="L37616" i="1"/>
  <c r="M37615" i="1"/>
  <c r="N37615" i="1" s="1"/>
  <c r="O37615" i="1" s="1"/>
  <c r="Q37615" i="1" l="1"/>
  <c r="T37616" i="1" s="1"/>
  <c r="U37616" i="1" s="1"/>
  <c r="V37616" i="1" s="1"/>
  <c r="P37615" i="1"/>
  <c r="M37616" i="1"/>
  <c r="N37616" i="1" s="1"/>
  <c r="O37616" i="1" s="1"/>
  <c r="L37617" i="1"/>
  <c r="M37617" i="1" l="1"/>
  <c r="N37617" i="1" s="1"/>
  <c r="O37617" i="1" s="1"/>
  <c r="L37618" i="1"/>
  <c r="Q37616" i="1"/>
  <c r="T37617" i="1" s="1"/>
  <c r="U37617" i="1" s="1"/>
  <c r="V37617" i="1" s="1"/>
  <c r="P37616" i="1"/>
  <c r="L37619" i="1" l="1"/>
  <c r="M37618" i="1"/>
  <c r="N37618" i="1" s="1"/>
  <c r="O37618" i="1" s="1"/>
  <c r="P37617" i="1"/>
  <c r="Q37617" i="1"/>
  <c r="T37618" i="1" s="1"/>
  <c r="U37618" i="1" s="1"/>
  <c r="V37618" i="1" s="1"/>
  <c r="P37618" i="1" l="1"/>
  <c r="Q37618" i="1"/>
  <c r="T37619" i="1" s="1"/>
  <c r="U37619" i="1" s="1"/>
  <c r="V37619" i="1" s="1"/>
  <c r="L37620" i="1"/>
  <c r="M37619" i="1"/>
  <c r="N37619" i="1" s="1"/>
  <c r="O37619" i="1" s="1"/>
  <c r="Q37619" i="1" l="1"/>
  <c r="T37620" i="1" s="1"/>
  <c r="U37620" i="1" s="1"/>
  <c r="V37620" i="1" s="1"/>
  <c r="P37619" i="1"/>
  <c r="L37621" i="1"/>
  <c r="M37620" i="1"/>
  <c r="N37620" i="1" s="1"/>
  <c r="O37620" i="1" s="1"/>
  <c r="Q37620" i="1" l="1"/>
  <c r="T37621" i="1" s="1"/>
  <c r="U37621" i="1" s="1"/>
  <c r="V37621" i="1" s="1"/>
  <c r="P37620" i="1"/>
  <c r="L37622" i="1"/>
  <c r="M37621" i="1"/>
  <c r="N37621" i="1" s="1"/>
  <c r="O37621" i="1" s="1"/>
  <c r="Q37621" i="1" l="1"/>
  <c r="T37622" i="1" s="1"/>
  <c r="U37622" i="1" s="1"/>
  <c r="V37622" i="1" s="1"/>
  <c r="P37621" i="1"/>
  <c r="L37623" i="1"/>
  <c r="M37622" i="1"/>
  <c r="N37622" i="1" s="1"/>
  <c r="O37622" i="1" s="1"/>
  <c r="P37622" i="1" l="1"/>
  <c r="Q37622" i="1"/>
  <c r="T37623" i="1" s="1"/>
  <c r="U37623" i="1" s="1"/>
  <c r="V37623" i="1" s="1"/>
  <c r="L37624" i="1"/>
  <c r="M37623" i="1"/>
  <c r="N37623" i="1" s="1"/>
  <c r="O37623" i="1" s="1"/>
  <c r="P37623" i="1" l="1"/>
  <c r="Q37623" i="1"/>
  <c r="T37624" i="1" s="1"/>
  <c r="U37624" i="1" s="1"/>
  <c r="V37624" i="1" s="1"/>
  <c r="L37625" i="1"/>
  <c r="M37624" i="1"/>
  <c r="N37624" i="1" s="1"/>
  <c r="O37624" i="1" s="1"/>
  <c r="Q37624" i="1" l="1"/>
  <c r="T37625" i="1" s="1"/>
  <c r="U37625" i="1" s="1"/>
  <c r="V37625" i="1" s="1"/>
  <c r="P37624" i="1"/>
  <c r="M37625" i="1"/>
  <c r="N37625" i="1" s="1"/>
  <c r="O37625" i="1" s="1"/>
  <c r="L37626" i="1"/>
  <c r="L37627" i="1" l="1"/>
  <c r="M37626" i="1"/>
  <c r="N37626" i="1" s="1"/>
  <c r="O37626" i="1" s="1"/>
  <c r="P37625" i="1"/>
  <c r="Q37625" i="1"/>
  <c r="T37626" i="1" s="1"/>
  <c r="U37626" i="1" s="1"/>
  <c r="V37626" i="1" s="1"/>
  <c r="P37626" i="1" l="1"/>
  <c r="Q37626" i="1"/>
  <c r="T37627" i="1" s="1"/>
  <c r="U37627" i="1" s="1"/>
  <c r="V37627" i="1" s="1"/>
  <c r="M37627" i="1"/>
  <c r="N37627" i="1" s="1"/>
  <c r="O37627" i="1" s="1"/>
  <c r="L37628" i="1"/>
  <c r="L37629" i="1" l="1"/>
  <c r="M37628" i="1"/>
  <c r="N37628" i="1" s="1"/>
  <c r="O37628" i="1" s="1"/>
  <c r="Q37627" i="1"/>
  <c r="T37628" i="1" s="1"/>
  <c r="U37628" i="1" s="1"/>
  <c r="V37628" i="1" s="1"/>
  <c r="P37627" i="1"/>
  <c r="Q37628" i="1" l="1"/>
  <c r="T37629" i="1" s="1"/>
  <c r="U37629" i="1" s="1"/>
  <c r="V37629" i="1" s="1"/>
  <c r="P37628" i="1"/>
  <c r="L37630" i="1"/>
  <c r="M37629" i="1"/>
  <c r="N37629" i="1" s="1"/>
  <c r="O37629" i="1" s="1"/>
  <c r="Q37629" i="1" l="1"/>
  <c r="T37630" i="1" s="1"/>
  <c r="U37630" i="1" s="1"/>
  <c r="V37630" i="1" s="1"/>
  <c r="P37629" i="1"/>
  <c r="M37630" i="1"/>
  <c r="N37630" i="1" s="1"/>
  <c r="O37630" i="1" s="1"/>
  <c r="L37631" i="1"/>
  <c r="M37631" i="1" l="1"/>
  <c r="N37631" i="1" s="1"/>
  <c r="O37631" i="1" s="1"/>
  <c r="L37632" i="1"/>
  <c r="P37630" i="1"/>
  <c r="Q37630" i="1"/>
  <c r="T37631" i="1" s="1"/>
  <c r="U37631" i="1" s="1"/>
  <c r="V37631" i="1" s="1"/>
  <c r="L37633" i="1" l="1"/>
  <c r="M37632" i="1"/>
  <c r="N37632" i="1" s="1"/>
  <c r="O37632" i="1" s="1"/>
  <c r="Q37631" i="1"/>
  <c r="T37632" i="1" s="1"/>
  <c r="U37632" i="1" s="1"/>
  <c r="V37632" i="1" s="1"/>
  <c r="P37631" i="1"/>
  <c r="P37632" i="1" l="1"/>
  <c r="Q37632" i="1"/>
  <c r="T37633" i="1" s="1"/>
  <c r="U37633" i="1" s="1"/>
  <c r="V37633" i="1" s="1"/>
  <c r="M37633" i="1"/>
  <c r="N37633" i="1" s="1"/>
  <c r="O37633" i="1" s="1"/>
  <c r="L37634" i="1"/>
  <c r="L37635" i="1" l="1"/>
  <c r="M37634" i="1"/>
  <c r="N37634" i="1" s="1"/>
  <c r="O37634" i="1" s="1"/>
  <c r="P37633" i="1"/>
  <c r="Q37633" i="1"/>
  <c r="T37634" i="1" s="1"/>
  <c r="U37634" i="1" s="1"/>
  <c r="V37634" i="1" s="1"/>
  <c r="P37634" i="1" l="1"/>
  <c r="Q37634" i="1"/>
  <c r="T37635" i="1" s="1"/>
  <c r="U37635" i="1" s="1"/>
  <c r="V37635" i="1" s="1"/>
  <c r="L37636" i="1"/>
  <c r="M37635" i="1"/>
  <c r="N37635" i="1" s="1"/>
  <c r="O37635" i="1" s="1"/>
  <c r="Q37635" i="1" l="1"/>
  <c r="T37636" i="1" s="1"/>
  <c r="U37636" i="1" s="1"/>
  <c r="V37636" i="1" s="1"/>
  <c r="P37635" i="1"/>
  <c r="M37636" i="1"/>
  <c r="N37636" i="1" s="1"/>
  <c r="O37636" i="1" s="1"/>
  <c r="L37637" i="1"/>
  <c r="L37638" i="1" l="1"/>
  <c r="M37637" i="1"/>
  <c r="N37637" i="1" s="1"/>
  <c r="O37637" i="1" s="1"/>
  <c r="P37636" i="1"/>
  <c r="Q37636" i="1"/>
  <c r="T37637" i="1" s="1"/>
  <c r="U37637" i="1" s="1"/>
  <c r="V37637" i="1" s="1"/>
  <c r="Q37637" i="1" l="1"/>
  <c r="T37638" i="1" s="1"/>
  <c r="U37638" i="1" s="1"/>
  <c r="V37638" i="1" s="1"/>
  <c r="P37637" i="1"/>
  <c r="M37638" i="1"/>
  <c r="N37638" i="1" s="1"/>
  <c r="O37638" i="1" s="1"/>
  <c r="L37639" i="1"/>
  <c r="Q37638" i="1" l="1"/>
  <c r="T37639" i="1" s="1"/>
  <c r="U37639" i="1" s="1"/>
  <c r="V37639" i="1" s="1"/>
  <c r="P37638" i="1"/>
  <c r="L37640" i="1"/>
  <c r="M37639" i="1"/>
  <c r="N37639" i="1" s="1"/>
  <c r="O37639" i="1" s="1"/>
  <c r="Q37639" i="1" l="1"/>
  <c r="T37640" i="1" s="1"/>
  <c r="U37640" i="1" s="1"/>
  <c r="V37640" i="1" s="1"/>
  <c r="P37639" i="1"/>
  <c r="M37640" i="1"/>
  <c r="N37640" i="1" s="1"/>
  <c r="O37640" i="1" s="1"/>
  <c r="L37641" i="1"/>
  <c r="P37640" i="1" l="1"/>
  <c r="Q37640" i="1"/>
  <c r="T37641" i="1" s="1"/>
  <c r="U37641" i="1" s="1"/>
  <c r="V37641" i="1" s="1"/>
  <c r="M37641" i="1"/>
  <c r="N37641" i="1" s="1"/>
  <c r="O37641" i="1" s="1"/>
  <c r="L37642" i="1"/>
  <c r="M37642" i="1" l="1"/>
  <c r="N37642" i="1" s="1"/>
  <c r="O37642" i="1" s="1"/>
  <c r="L37643" i="1"/>
  <c r="P37641" i="1"/>
  <c r="Q37641" i="1"/>
  <c r="T37642" i="1" s="1"/>
  <c r="U37642" i="1" s="1"/>
  <c r="V37642" i="1" s="1"/>
  <c r="L37644" i="1" l="1"/>
  <c r="M37643" i="1"/>
  <c r="N37643" i="1" s="1"/>
  <c r="O37643" i="1" s="1"/>
  <c r="P37642" i="1"/>
  <c r="Q37642" i="1"/>
  <c r="T37643" i="1" s="1"/>
  <c r="U37643" i="1" s="1"/>
  <c r="V37643" i="1" s="1"/>
  <c r="Q37643" i="1" l="1"/>
  <c r="T37644" i="1" s="1"/>
  <c r="U37644" i="1" s="1"/>
  <c r="V37644" i="1" s="1"/>
  <c r="P37643" i="1"/>
  <c r="L37645" i="1"/>
  <c r="M37644" i="1"/>
  <c r="N37644" i="1" s="1"/>
  <c r="O37644" i="1" s="1"/>
  <c r="P37644" i="1" l="1"/>
  <c r="Q37644" i="1"/>
  <c r="T37645" i="1" s="1"/>
  <c r="U37645" i="1" s="1"/>
  <c r="V37645" i="1" s="1"/>
  <c r="L37646" i="1"/>
  <c r="M37645" i="1"/>
  <c r="N37645" i="1" s="1"/>
  <c r="O37645" i="1" s="1"/>
  <c r="Q37645" i="1" l="1"/>
  <c r="T37646" i="1" s="1"/>
  <c r="U37646" i="1" s="1"/>
  <c r="V37646" i="1" s="1"/>
  <c r="P37645" i="1"/>
  <c r="L37647" i="1"/>
  <c r="M37646" i="1"/>
  <c r="N37646" i="1" s="1"/>
  <c r="O37646" i="1" s="1"/>
  <c r="Q37646" i="1" l="1"/>
  <c r="T37647" i="1" s="1"/>
  <c r="U37647" i="1" s="1"/>
  <c r="V37647" i="1" s="1"/>
  <c r="P37646" i="1"/>
  <c r="L37648" i="1"/>
  <c r="M37647" i="1"/>
  <c r="N37647" i="1" s="1"/>
  <c r="O37647" i="1" s="1"/>
  <c r="L37649" i="1" l="1"/>
  <c r="M37648" i="1"/>
  <c r="N37648" i="1" s="1"/>
  <c r="O37648" i="1" s="1"/>
  <c r="Q37647" i="1"/>
  <c r="T37648" i="1" s="1"/>
  <c r="U37648" i="1" s="1"/>
  <c r="V37648" i="1" s="1"/>
  <c r="P37647" i="1"/>
  <c r="P37648" i="1" l="1"/>
  <c r="Q37648" i="1"/>
  <c r="T37649" i="1" s="1"/>
  <c r="U37649" i="1" s="1"/>
  <c r="V37649" i="1" s="1"/>
  <c r="M37649" i="1"/>
  <c r="N37649" i="1" s="1"/>
  <c r="O37649" i="1" s="1"/>
  <c r="L37650" i="1"/>
  <c r="L37651" i="1" l="1"/>
  <c r="M37650" i="1"/>
  <c r="N37650" i="1" s="1"/>
  <c r="O37650" i="1" s="1"/>
  <c r="P37649" i="1"/>
  <c r="Q37649" i="1"/>
  <c r="T37650" i="1" s="1"/>
  <c r="U37650" i="1" s="1"/>
  <c r="V37650" i="1" s="1"/>
  <c r="P37650" i="1" l="1"/>
  <c r="Q37650" i="1"/>
  <c r="T37651" i="1" s="1"/>
  <c r="U37651" i="1" s="1"/>
  <c r="V37651" i="1" s="1"/>
  <c r="L37652" i="1"/>
  <c r="M37651" i="1"/>
  <c r="N37651" i="1" s="1"/>
  <c r="O37651" i="1" s="1"/>
  <c r="Q37651" i="1" l="1"/>
  <c r="T37652" i="1" s="1"/>
  <c r="U37652" i="1" s="1"/>
  <c r="V37652" i="1" s="1"/>
  <c r="P37651" i="1"/>
  <c r="M37652" i="1"/>
  <c r="N37652" i="1" s="1"/>
  <c r="O37652" i="1" s="1"/>
  <c r="L37653" i="1"/>
  <c r="L37654" i="1" l="1"/>
  <c r="M37653" i="1"/>
  <c r="N37653" i="1" s="1"/>
  <c r="O37653" i="1" s="1"/>
  <c r="P37652" i="1"/>
  <c r="Q37652" i="1"/>
  <c r="T37653" i="1" s="1"/>
  <c r="U37653" i="1" s="1"/>
  <c r="V37653" i="1" s="1"/>
  <c r="Q37653" i="1" l="1"/>
  <c r="T37654" i="1" s="1"/>
  <c r="U37654" i="1" s="1"/>
  <c r="V37654" i="1" s="1"/>
  <c r="P37653" i="1"/>
  <c r="L37655" i="1"/>
  <c r="M37654" i="1"/>
  <c r="N37654" i="1" s="1"/>
  <c r="O37654" i="1" s="1"/>
  <c r="Q37654" i="1" l="1"/>
  <c r="T37655" i="1" s="1"/>
  <c r="U37655" i="1" s="1"/>
  <c r="V37655" i="1" s="1"/>
  <c r="P37654" i="1"/>
  <c r="M37655" i="1"/>
  <c r="N37655" i="1" s="1"/>
  <c r="O37655" i="1" s="1"/>
  <c r="L37656" i="1"/>
  <c r="M37656" i="1" l="1"/>
  <c r="N37656" i="1" s="1"/>
  <c r="O37656" i="1" s="1"/>
  <c r="L37657" i="1"/>
  <c r="Q37655" i="1"/>
  <c r="T37656" i="1" s="1"/>
  <c r="U37656" i="1" s="1"/>
  <c r="V37656" i="1" s="1"/>
  <c r="P37655" i="1"/>
  <c r="M37657" i="1" l="1"/>
  <c r="N37657" i="1" s="1"/>
  <c r="O37657" i="1" s="1"/>
  <c r="L37658" i="1"/>
  <c r="P37656" i="1"/>
  <c r="Q37656" i="1"/>
  <c r="T37657" i="1" s="1"/>
  <c r="U37657" i="1" s="1"/>
  <c r="V37657" i="1" s="1"/>
  <c r="L37659" i="1" l="1"/>
  <c r="M37658" i="1"/>
  <c r="N37658" i="1" s="1"/>
  <c r="O37658" i="1" s="1"/>
  <c r="P37657" i="1"/>
  <c r="Q37657" i="1"/>
  <c r="T37658" i="1" s="1"/>
  <c r="U37658" i="1" s="1"/>
  <c r="V37658" i="1" s="1"/>
  <c r="P37658" i="1" l="1"/>
  <c r="Q37658" i="1"/>
  <c r="T37659" i="1" s="1"/>
  <c r="U37659" i="1" s="1"/>
  <c r="V37659" i="1" s="1"/>
  <c r="L37660" i="1"/>
  <c r="M37659" i="1"/>
  <c r="N37659" i="1" s="1"/>
  <c r="O37659" i="1" s="1"/>
  <c r="Q37659" i="1" l="1"/>
  <c r="T37660" i="1" s="1"/>
  <c r="U37660" i="1" s="1"/>
  <c r="V37660" i="1" s="1"/>
  <c r="P37659" i="1"/>
  <c r="L37661" i="1"/>
  <c r="M37660" i="1"/>
  <c r="N37660" i="1" s="1"/>
  <c r="O37660" i="1" s="1"/>
  <c r="L37662" i="1" l="1"/>
  <c r="M37661" i="1"/>
  <c r="N37661" i="1" s="1"/>
  <c r="O37661" i="1" s="1"/>
  <c r="P37660" i="1"/>
  <c r="Q37660" i="1"/>
  <c r="T37661" i="1" s="1"/>
  <c r="U37661" i="1" s="1"/>
  <c r="V37661" i="1" s="1"/>
  <c r="Q37661" i="1" l="1"/>
  <c r="T37662" i="1" s="1"/>
  <c r="U37662" i="1" s="1"/>
  <c r="V37662" i="1" s="1"/>
  <c r="P37661" i="1"/>
  <c r="L37663" i="1"/>
  <c r="M37662" i="1"/>
  <c r="N37662" i="1" s="1"/>
  <c r="O37662" i="1" s="1"/>
  <c r="P37662" i="1" l="1"/>
  <c r="Q37662" i="1"/>
  <c r="T37663" i="1" s="1"/>
  <c r="U37663" i="1" s="1"/>
  <c r="V37663" i="1" s="1"/>
  <c r="L37664" i="1"/>
  <c r="M37663" i="1"/>
  <c r="N37663" i="1" s="1"/>
  <c r="O37663" i="1" s="1"/>
  <c r="Q37663" i="1" l="1"/>
  <c r="T37664" i="1" s="1"/>
  <c r="U37664" i="1" s="1"/>
  <c r="V37664" i="1" s="1"/>
  <c r="P37663" i="1"/>
  <c r="L37665" i="1"/>
  <c r="M37664" i="1"/>
  <c r="N37664" i="1" s="1"/>
  <c r="O37664" i="1" s="1"/>
  <c r="P37664" i="1" l="1"/>
  <c r="Q37664" i="1"/>
  <c r="T37665" i="1" s="1"/>
  <c r="U37665" i="1" s="1"/>
  <c r="V37665" i="1" s="1"/>
  <c r="L37666" i="1"/>
  <c r="M37665" i="1"/>
  <c r="N37665" i="1" s="1"/>
  <c r="O37665" i="1" s="1"/>
  <c r="P37665" i="1" l="1"/>
  <c r="Q37665" i="1"/>
  <c r="T37666" i="1" s="1"/>
  <c r="U37666" i="1" s="1"/>
  <c r="V37666" i="1" s="1"/>
  <c r="L37667" i="1"/>
  <c r="M37666" i="1"/>
  <c r="N37666" i="1" s="1"/>
  <c r="O37666" i="1" s="1"/>
  <c r="P37666" i="1" l="1"/>
  <c r="Q37666" i="1"/>
  <c r="T37667" i="1" s="1"/>
  <c r="U37667" i="1" s="1"/>
  <c r="V37667" i="1" s="1"/>
  <c r="L37668" i="1"/>
  <c r="M37667" i="1"/>
  <c r="N37667" i="1" s="1"/>
  <c r="O37667" i="1" s="1"/>
  <c r="Q37667" i="1" l="1"/>
  <c r="T37668" i="1" s="1"/>
  <c r="U37668" i="1" s="1"/>
  <c r="V37668" i="1" s="1"/>
  <c r="P37667" i="1"/>
  <c r="M37668" i="1"/>
  <c r="N37668" i="1" s="1"/>
  <c r="O37668" i="1" s="1"/>
  <c r="L37669" i="1"/>
  <c r="L37670" i="1" l="1"/>
  <c r="M37669" i="1"/>
  <c r="N37669" i="1" s="1"/>
  <c r="O37669" i="1" s="1"/>
  <c r="Q37668" i="1"/>
  <c r="T37669" i="1" s="1"/>
  <c r="U37669" i="1" s="1"/>
  <c r="V37669" i="1" s="1"/>
  <c r="P37668" i="1"/>
  <c r="P37669" i="1" l="1"/>
  <c r="Q37669" i="1"/>
  <c r="T37670" i="1" s="1"/>
  <c r="U37670" i="1" s="1"/>
  <c r="V37670" i="1" s="1"/>
  <c r="L37671" i="1"/>
  <c r="M37670" i="1"/>
  <c r="N37670" i="1" s="1"/>
  <c r="O37670" i="1" s="1"/>
  <c r="P37670" i="1" l="1"/>
  <c r="Q37670" i="1"/>
  <c r="T37671" i="1" s="1"/>
  <c r="U37671" i="1" s="1"/>
  <c r="V37671" i="1" s="1"/>
  <c r="L37672" i="1"/>
  <c r="M37671" i="1"/>
  <c r="N37671" i="1" s="1"/>
  <c r="O37671" i="1" s="1"/>
  <c r="P37671" i="1" l="1"/>
  <c r="Q37671" i="1"/>
  <c r="T37672" i="1" s="1"/>
  <c r="U37672" i="1" s="1"/>
  <c r="V37672" i="1" s="1"/>
  <c r="L37673" i="1"/>
  <c r="M37672" i="1"/>
  <c r="N37672" i="1" s="1"/>
  <c r="O37672" i="1" s="1"/>
  <c r="Q37672" i="1" l="1"/>
  <c r="T37673" i="1" s="1"/>
  <c r="U37673" i="1" s="1"/>
  <c r="V37673" i="1" s="1"/>
  <c r="P37672" i="1"/>
  <c r="M37673" i="1"/>
  <c r="N37673" i="1" s="1"/>
  <c r="O37673" i="1" s="1"/>
  <c r="L37674" i="1"/>
  <c r="M37674" i="1" l="1"/>
  <c r="N37674" i="1" s="1"/>
  <c r="O37674" i="1" s="1"/>
  <c r="L37675" i="1"/>
  <c r="P37673" i="1"/>
  <c r="Q37673" i="1"/>
  <c r="T37674" i="1" s="1"/>
  <c r="U37674" i="1" s="1"/>
  <c r="V37674" i="1" s="1"/>
  <c r="M37675" i="1" l="1"/>
  <c r="N37675" i="1" s="1"/>
  <c r="O37675" i="1" s="1"/>
  <c r="L37676" i="1"/>
  <c r="P37674" i="1"/>
  <c r="Q37674" i="1"/>
  <c r="T37675" i="1" s="1"/>
  <c r="U37675" i="1" s="1"/>
  <c r="V37675" i="1" s="1"/>
  <c r="L37677" i="1" l="1"/>
  <c r="M37676" i="1"/>
  <c r="N37676" i="1" s="1"/>
  <c r="O37676" i="1" s="1"/>
  <c r="P37675" i="1"/>
  <c r="Q37675" i="1"/>
  <c r="T37676" i="1" s="1"/>
  <c r="U37676" i="1" s="1"/>
  <c r="V37676" i="1" s="1"/>
  <c r="Q37676" i="1" l="1"/>
  <c r="T37677" i="1" s="1"/>
  <c r="U37677" i="1" s="1"/>
  <c r="V37677" i="1" s="1"/>
  <c r="P37676" i="1"/>
  <c r="L37678" i="1"/>
  <c r="M37677" i="1"/>
  <c r="N37677" i="1" s="1"/>
  <c r="O37677" i="1" s="1"/>
  <c r="P37677" i="1" l="1"/>
  <c r="Q37677" i="1"/>
  <c r="T37678" i="1" s="1"/>
  <c r="U37678" i="1" s="1"/>
  <c r="V37678" i="1" s="1"/>
  <c r="L37679" i="1"/>
  <c r="M37678" i="1"/>
  <c r="N37678" i="1" s="1"/>
  <c r="O37678" i="1" s="1"/>
  <c r="P37678" i="1" l="1"/>
  <c r="Q37678" i="1"/>
  <c r="T37679" i="1" s="1"/>
  <c r="U37679" i="1" s="1"/>
  <c r="V37679" i="1" s="1"/>
  <c r="L37680" i="1"/>
  <c r="M37679" i="1"/>
  <c r="N37679" i="1" s="1"/>
  <c r="O37679" i="1" s="1"/>
  <c r="Q37679" i="1" l="1"/>
  <c r="T37680" i="1" s="1"/>
  <c r="U37680" i="1" s="1"/>
  <c r="V37680" i="1" s="1"/>
  <c r="P37679" i="1"/>
  <c r="L37681" i="1"/>
  <c r="M37680" i="1"/>
  <c r="N37680" i="1" s="1"/>
  <c r="O37680" i="1" s="1"/>
  <c r="Q37680" i="1" l="1"/>
  <c r="T37681" i="1" s="1"/>
  <c r="U37681" i="1" s="1"/>
  <c r="V37681" i="1" s="1"/>
  <c r="P37680" i="1"/>
  <c r="M37681" i="1"/>
  <c r="N37681" i="1" s="1"/>
  <c r="O37681" i="1" s="1"/>
  <c r="L37682" i="1"/>
  <c r="M37682" i="1" l="1"/>
  <c r="N37682" i="1" s="1"/>
  <c r="O37682" i="1" s="1"/>
  <c r="L37683" i="1"/>
  <c r="P37681" i="1"/>
  <c r="Q37681" i="1"/>
  <c r="T37682" i="1" s="1"/>
  <c r="U37682" i="1" s="1"/>
  <c r="V37682" i="1" s="1"/>
  <c r="L37684" i="1" l="1"/>
  <c r="M37683" i="1"/>
  <c r="N37683" i="1" s="1"/>
  <c r="O37683" i="1" s="1"/>
  <c r="P37682" i="1"/>
  <c r="Q37682" i="1"/>
  <c r="T37683" i="1" s="1"/>
  <c r="U37683" i="1" s="1"/>
  <c r="V37683" i="1" s="1"/>
  <c r="Q37683" i="1" l="1"/>
  <c r="T37684" i="1" s="1"/>
  <c r="U37684" i="1" s="1"/>
  <c r="V37684" i="1" s="1"/>
  <c r="P37683" i="1"/>
  <c r="M37684" i="1"/>
  <c r="N37684" i="1" s="1"/>
  <c r="O37684" i="1" s="1"/>
  <c r="L37685" i="1"/>
  <c r="L37686" i="1" l="1"/>
  <c r="M37685" i="1"/>
  <c r="N37685" i="1" s="1"/>
  <c r="O37685" i="1" s="1"/>
  <c r="P37684" i="1"/>
  <c r="Q37684" i="1"/>
  <c r="T37685" i="1" s="1"/>
  <c r="U37685" i="1" s="1"/>
  <c r="V37685" i="1" s="1"/>
  <c r="Q37685" i="1" l="1"/>
  <c r="T37686" i="1" s="1"/>
  <c r="U37686" i="1" s="1"/>
  <c r="V37686" i="1" s="1"/>
  <c r="P37685" i="1"/>
  <c r="L37687" i="1"/>
  <c r="M37686" i="1"/>
  <c r="N37686" i="1" s="1"/>
  <c r="O37686" i="1" s="1"/>
  <c r="Q37686" i="1" l="1"/>
  <c r="T37687" i="1" s="1"/>
  <c r="U37687" i="1" s="1"/>
  <c r="V37687" i="1" s="1"/>
  <c r="P37686" i="1"/>
  <c r="L37688" i="1"/>
  <c r="M37687" i="1"/>
  <c r="N37687" i="1" s="1"/>
  <c r="O37687" i="1" s="1"/>
  <c r="Q37687" i="1" l="1"/>
  <c r="T37688" i="1" s="1"/>
  <c r="U37688" i="1" s="1"/>
  <c r="V37688" i="1" s="1"/>
  <c r="P37687" i="1"/>
  <c r="L37689" i="1"/>
  <c r="M37688" i="1"/>
  <c r="N37688" i="1" s="1"/>
  <c r="O37688" i="1" s="1"/>
  <c r="P37688" i="1" l="1"/>
  <c r="Q37688" i="1"/>
  <c r="T37689" i="1" s="1"/>
  <c r="U37689" i="1" s="1"/>
  <c r="V37689" i="1" s="1"/>
  <c r="M37689" i="1"/>
  <c r="N37689" i="1" s="1"/>
  <c r="O37689" i="1" s="1"/>
  <c r="L37690" i="1"/>
  <c r="L37691" i="1" l="1"/>
  <c r="M37690" i="1"/>
  <c r="N37690" i="1" s="1"/>
  <c r="O37690" i="1" s="1"/>
  <c r="P37689" i="1"/>
  <c r="Q37689" i="1"/>
  <c r="T37690" i="1" s="1"/>
  <c r="U37690" i="1" s="1"/>
  <c r="V37690" i="1" s="1"/>
  <c r="Q37690" i="1" l="1"/>
  <c r="T37691" i="1" s="1"/>
  <c r="U37691" i="1" s="1"/>
  <c r="V37691" i="1" s="1"/>
  <c r="P37690" i="1"/>
  <c r="M37691" i="1"/>
  <c r="N37691" i="1" s="1"/>
  <c r="O37691" i="1" s="1"/>
  <c r="L37692" i="1"/>
  <c r="L37693" i="1" l="1"/>
  <c r="M37692" i="1"/>
  <c r="N37692" i="1" s="1"/>
  <c r="O37692" i="1" s="1"/>
  <c r="Q37691" i="1"/>
  <c r="T37692" i="1" s="1"/>
  <c r="U37692" i="1" s="1"/>
  <c r="V37692" i="1" s="1"/>
  <c r="P37691" i="1"/>
  <c r="P37692" i="1" l="1"/>
  <c r="Q37692" i="1"/>
  <c r="T37693" i="1" s="1"/>
  <c r="U37693" i="1" s="1"/>
  <c r="V37693" i="1" s="1"/>
  <c r="L37694" i="1"/>
  <c r="M37693" i="1"/>
  <c r="N37693" i="1" s="1"/>
  <c r="O37693" i="1" s="1"/>
  <c r="Q37693" i="1" l="1"/>
  <c r="T37694" i="1" s="1"/>
  <c r="U37694" i="1" s="1"/>
  <c r="V37694" i="1" s="1"/>
  <c r="P37693" i="1"/>
  <c r="L37695" i="1"/>
  <c r="M37694" i="1"/>
  <c r="N37694" i="1" s="1"/>
  <c r="O37694" i="1" s="1"/>
  <c r="P37694" i="1" l="1"/>
  <c r="Q37694" i="1"/>
  <c r="T37695" i="1" s="1"/>
  <c r="U37695" i="1" s="1"/>
  <c r="V37695" i="1" s="1"/>
  <c r="M37695" i="1"/>
  <c r="N37695" i="1" s="1"/>
  <c r="O37695" i="1" s="1"/>
  <c r="L37696" i="1"/>
  <c r="L37697" i="1" l="1"/>
  <c r="M37696" i="1"/>
  <c r="N37696" i="1" s="1"/>
  <c r="O37696" i="1" s="1"/>
  <c r="P37695" i="1"/>
  <c r="Q37695" i="1"/>
  <c r="T37696" i="1" s="1"/>
  <c r="U37696" i="1" s="1"/>
  <c r="V37696" i="1" s="1"/>
  <c r="Q37696" i="1" l="1"/>
  <c r="T37697" i="1" s="1"/>
  <c r="U37697" i="1" s="1"/>
  <c r="V37697" i="1" s="1"/>
  <c r="P37696" i="1"/>
  <c r="L37698" i="1"/>
  <c r="M37697" i="1"/>
  <c r="N37697" i="1" s="1"/>
  <c r="O37697" i="1" s="1"/>
  <c r="P37697" i="1" l="1"/>
  <c r="Q37697" i="1"/>
  <c r="T37698" i="1" s="1"/>
  <c r="U37698" i="1" s="1"/>
  <c r="V37698" i="1" s="1"/>
  <c r="L37699" i="1"/>
  <c r="M37698" i="1"/>
  <c r="N37698" i="1" s="1"/>
  <c r="O37698" i="1" s="1"/>
  <c r="P37698" i="1" l="1"/>
  <c r="Q37698" i="1"/>
  <c r="T37699" i="1" s="1"/>
  <c r="U37699" i="1" s="1"/>
  <c r="V37699" i="1" s="1"/>
  <c r="L37700" i="1"/>
  <c r="M37699" i="1"/>
  <c r="N37699" i="1" s="1"/>
  <c r="O37699" i="1" s="1"/>
  <c r="Q37699" i="1" l="1"/>
  <c r="T37700" i="1" s="1"/>
  <c r="U37700" i="1" s="1"/>
  <c r="V37700" i="1" s="1"/>
  <c r="P37699" i="1"/>
  <c r="L37701" i="1"/>
  <c r="M37700" i="1"/>
  <c r="N37700" i="1" s="1"/>
  <c r="O37700" i="1" s="1"/>
  <c r="P37700" i="1" l="1"/>
  <c r="Q37700" i="1"/>
  <c r="T37701" i="1" s="1"/>
  <c r="U37701" i="1" s="1"/>
  <c r="V37701" i="1" s="1"/>
  <c r="L37702" i="1"/>
  <c r="M37701" i="1"/>
  <c r="N37701" i="1" s="1"/>
  <c r="O37701" i="1" s="1"/>
  <c r="Q37701" i="1" l="1"/>
  <c r="T37702" i="1" s="1"/>
  <c r="U37702" i="1" s="1"/>
  <c r="V37702" i="1" s="1"/>
  <c r="P37701" i="1"/>
  <c r="L37703" i="1"/>
  <c r="M37702" i="1"/>
  <c r="N37702" i="1" s="1"/>
  <c r="O37702" i="1" s="1"/>
  <c r="Q37702" i="1" l="1"/>
  <c r="T37703" i="1" s="1"/>
  <c r="U37703" i="1" s="1"/>
  <c r="V37703" i="1" s="1"/>
  <c r="P37702" i="1"/>
  <c r="M37703" i="1"/>
  <c r="N37703" i="1" s="1"/>
  <c r="O37703" i="1" s="1"/>
  <c r="L37704" i="1"/>
  <c r="L37705" i="1" l="1"/>
  <c r="M37704" i="1"/>
  <c r="N37704" i="1" s="1"/>
  <c r="O37704" i="1" s="1"/>
  <c r="Q37703" i="1"/>
  <c r="T37704" i="1" s="1"/>
  <c r="U37704" i="1" s="1"/>
  <c r="V37704" i="1" s="1"/>
  <c r="P37703" i="1"/>
  <c r="Q37704" i="1" l="1"/>
  <c r="T37705" i="1" s="1"/>
  <c r="U37705" i="1" s="1"/>
  <c r="V37705" i="1" s="1"/>
  <c r="P37704" i="1"/>
  <c r="M37705" i="1"/>
  <c r="N37705" i="1" s="1"/>
  <c r="O37705" i="1" s="1"/>
  <c r="L37706" i="1"/>
  <c r="L37707" i="1" l="1"/>
  <c r="M37706" i="1"/>
  <c r="N37706" i="1" s="1"/>
  <c r="O37706" i="1" s="1"/>
  <c r="P37705" i="1"/>
  <c r="Q37705" i="1"/>
  <c r="T37706" i="1" s="1"/>
  <c r="U37706" i="1" s="1"/>
  <c r="V37706" i="1" s="1"/>
  <c r="P37706" i="1" l="1"/>
  <c r="Q37706" i="1"/>
  <c r="T37707" i="1" s="1"/>
  <c r="U37707" i="1" s="1"/>
  <c r="V37707" i="1" s="1"/>
  <c r="L37708" i="1"/>
  <c r="M37707" i="1"/>
  <c r="N37707" i="1" s="1"/>
  <c r="O37707" i="1" s="1"/>
  <c r="Q37707" i="1" l="1"/>
  <c r="T37708" i="1" s="1"/>
  <c r="U37708" i="1" s="1"/>
  <c r="V37708" i="1" s="1"/>
  <c r="P37707" i="1"/>
  <c r="L37709" i="1"/>
  <c r="M37708" i="1"/>
  <c r="N37708" i="1" s="1"/>
  <c r="O37708" i="1" s="1"/>
  <c r="P37708" i="1" l="1"/>
  <c r="Q37708" i="1"/>
  <c r="T37709" i="1" s="1"/>
  <c r="U37709" i="1" s="1"/>
  <c r="V37709" i="1" s="1"/>
  <c r="L37710" i="1"/>
  <c r="M37709" i="1"/>
  <c r="N37709" i="1" s="1"/>
  <c r="O37709" i="1" s="1"/>
  <c r="Q37709" i="1" l="1"/>
  <c r="T37710" i="1" s="1"/>
  <c r="U37710" i="1" s="1"/>
  <c r="V37710" i="1" s="1"/>
  <c r="P37709" i="1"/>
  <c r="L37711" i="1"/>
  <c r="M37710" i="1"/>
  <c r="N37710" i="1" s="1"/>
  <c r="O37710" i="1" s="1"/>
  <c r="Q37710" i="1" l="1"/>
  <c r="T37711" i="1" s="1"/>
  <c r="U37711" i="1" s="1"/>
  <c r="V37711" i="1" s="1"/>
  <c r="P37710" i="1"/>
  <c r="L37712" i="1"/>
  <c r="M37711" i="1"/>
  <c r="N37711" i="1" s="1"/>
  <c r="O37711" i="1" s="1"/>
  <c r="Q37711" i="1" l="1"/>
  <c r="T37712" i="1" s="1"/>
  <c r="U37712" i="1" s="1"/>
  <c r="V37712" i="1" s="1"/>
  <c r="P37711" i="1"/>
  <c r="M37712" i="1"/>
  <c r="N37712" i="1" s="1"/>
  <c r="O37712" i="1" s="1"/>
  <c r="L37713" i="1"/>
  <c r="M37713" i="1" l="1"/>
  <c r="N37713" i="1" s="1"/>
  <c r="O37713" i="1" s="1"/>
  <c r="L37714" i="1"/>
  <c r="P37712" i="1"/>
  <c r="Q37712" i="1"/>
  <c r="T37713" i="1" s="1"/>
  <c r="U37713" i="1" s="1"/>
  <c r="V37713" i="1" s="1"/>
  <c r="M37714" i="1" l="1"/>
  <c r="N37714" i="1" s="1"/>
  <c r="O37714" i="1" s="1"/>
  <c r="L37715" i="1"/>
  <c r="P37713" i="1"/>
  <c r="Q37713" i="1"/>
  <c r="T37714" i="1" s="1"/>
  <c r="U37714" i="1" s="1"/>
  <c r="V37714" i="1" s="1"/>
  <c r="L37716" i="1" l="1"/>
  <c r="M37715" i="1"/>
  <c r="N37715" i="1" s="1"/>
  <c r="O37715" i="1" s="1"/>
  <c r="P37714" i="1"/>
  <c r="Q37714" i="1"/>
  <c r="T37715" i="1" s="1"/>
  <c r="U37715" i="1" s="1"/>
  <c r="V37715" i="1" s="1"/>
  <c r="Q37715" i="1" l="1"/>
  <c r="T37716" i="1" s="1"/>
  <c r="U37716" i="1" s="1"/>
  <c r="V37716" i="1" s="1"/>
  <c r="P37715" i="1"/>
  <c r="M37716" i="1"/>
  <c r="N37716" i="1" s="1"/>
  <c r="O37716" i="1" s="1"/>
  <c r="L37717" i="1"/>
  <c r="L37718" i="1" l="1"/>
  <c r="M37717" i="1"/>
  <c r="N37717" i="1" s="1"/>
  <c r="O37717" i="1" s="1"/>
  <c r="P37716" i="1"/>
  <c r="Q37716" i="1"/>
  <c r="T37717" i="1" s="1"/>
  <c r="U37717" i="1" s="1"/>
  <c r="V37717" i="1" s="1"/>
  <c r="Q37717" i="1" l="1"/>
  <c r="T37718" i="1" s="1"/>
  <c r="U37718" i="1" s="1"/>
  <c r="V37718" i="1" s="1"/>
  <c r="P37717" i="1"/>
  <c r="L37719" i="1"/>
  <c r="M37718" i="1"/>
  <c r="N37718" i="1" s="1"/>
  <c r="O37718" i="1" s="1"/>
  <c r="P37718" i="1" l="1"/>
  <c r="Q37718" i="1"/>
  <c r="T37719" i="1" s="1"/>
  <c r="U37719" i="1" s="1"/>
  <c r="V37719" i="1" s="1"/>
  <c r="L37720" i="1"/>
  <c r="M37719" i="1"/>
  <c r="N37719" i="1" s="1"/>
  <c r="O37719" i="1" s="1"/>
  <c r="P37719" i="1" l="1"/>
  <c r="Q37719" i="1"/>
  <c r="T37720" i="1" s="1"/>
  <c r="U37720" i="1" s="1"/>
  <c r="V37720" i="1" s="1"/>
  <c r="L37721" i="1"/>
  <c r="M37720" i="1"/>
  <c r="N37720" i="1" s="1"/>
  <c r="O37720" i="1" s="1"/>
  <c r="P37720" i="1" l="1"/>
  <c r="Q37720" i="1"/>
  <c r="T37721" i="1" s="1"/>
  <c r="U37721" i="1" s="1"/>
  <c r="V37721" i="1" s="1"/>
  <c r="M37721" i="1"/>
  <c r="N37721" i="1" s="1"/>
  <c r="O37721" i="1" s="1"/>
  <c r="L37722" i="1"/>
  <c r="L37723" i="1" l="1"/>
  <c r="M37722" i="1"/>
  <c r="N37722" i="1" s="1"/>
  <c r="O37722" i="1" s="1"/>
  <c r="P37721" i="1"/>
  <c r="Q37721" i="1"/>
  <c r="T37722" i="1" s="1"/>
  <c r="U37722" i="1" s="1"/>
  <c r="V37722" i="1" s="1"/>
  <c r="P37722" i="1" l="1"/>
  <c r="Q37722" i="1"/>
  <c r="T37723" i="1" s="1"/>
  <c r="U37723" i="1" s="1"/>
  <c r="V37723" i="1" s="1"/>
  <c r="M37723" i="1"/>
  <c r="N37723" i="1" s="1"/>
  <c r="O37723" i="1" s="1"/>
  <c r="L37724" i="1"/>
  <c r="L37725" i="1" l="1"/>
  <c r="M37724" i="1"/>
  <c r="N37724" i="1" s="1"/>
  <c r="O37724" i="1" s="1"/>
  <c r="Q37723" i="1"/>
  <c r="T37724" i="1" s="1"/>
  <c r="U37724" i="1" s="1"/>
  <c r="V37724" i="1" s="1"/>
  <c r="P37723" i="1"/>
  <c r="P37724" i="1" l="1"/>
  <c r="Q37724" i="1"/>
  <c r="T37725" i="1" s="1"/>
  <c r="U37725" i="1" s="1"/>
  <c r="V37725" i="1" s="1"/>
  <c r="L37726" i="1"/>
  <c r="M37725" i="1"/>
  <c r="N37725" i="1" s="1"/>
  <c r="O37725" i="1" s="1"/>
  <c r="Q37725" i="1" l="1"/>
  <c r="T37726" i="1" s="1"/>
  <c r="U37726" i="1" s="1"/>
  <c r="V37726" i="1" s="1"/>
  <c r="P37725" i="1"/>
  <c r="M37726" i="1"/>
  <c r="N37726" i="1" s="1"/>
  <c r="O37726" i="1" s="1"/>
  <c r="L37727" i="1"/>
  <c r="Q37726" i="1" l="1"/>
  <c r="T37727" i="1" s="1"/>
  <c r="U37727" i="1" s="1"/>
  <c r="V37727" i="1" s="1"/>
  <c r="P37726" i="1"/>
  <c r="L37728" i="1"/>
  <c r="M37727" i="1"/>
  <c r="N37727" i="1" s="1"/>
  <c r="O37727" i="1" s="1"/>
  <c r="Q37727" i="1" l="1"/>
  <c r="T37728" i="1" s="1"/>
  <c r="U37728" i="1" s="1"/>
  <c r="V37728" i="1" s="1"/>
  <c r="P37727" i="1"/>
  <c r="L37729" i="1"/>
  <c r="M37728" i="1"/>
  <c r="N37728" i="1" s="1"/>
  <c r="O37728" i="1" s="1"/>
  <c r="Q37728" i="1" l="1"/>
  <c r="T37729" i="1" s="1"/>
  <c r="U37729" i="1" s="1"/>
  <c r="V37729" i="1" s="1"/>
  <c r="P37728" i="1"/>
  <c r="M37729" i="1"/>
  <c r="N37729" i="1" s="1"/>
  <c r="O37729" i="1" s="1"/>
  <c r="L37730" i="1"/>
  <c r="L37731" i="1" l="1"/>
  <c r="M37730" i="1"/>
  <c r="N37730" i="1" s="1"/>
  <c r="O37730" i="1" s="1"/>
  <c r="P37729" i="1"/>
  <c r="Q37729" i="1"/>
  <c r="T37730" i="1" s="1"/>
  <c r="U37730" i="1" s="1"/>
  <c r="V37730" i="1" s="1"/>
  <c r="P37730" i="1" l="1"/>
  <c r="Q37730" i="1"/>
  <c r="T37731" i="1" s="1"/>
  <c r="U37731" i="1" s="1"/>
  <c r="V37731" i="1" s="1"/>
  <c r="L37732" i="1"/>
  <c r="M37731" i="1"/>
  <c r="N37731" i="1" s="1"/>
  <c r="O37731" i="1" s="1"/>
  <c r="Q37731" i="1" l="1"/>
  <c r="T37732" i="1" s="1"/>
  <c r="U37732" i="1" s="1"/>
  <c r="V37732" i="1" s="1"/>
  <c r="P37731" i="1"/>
  <c r="L37733" i="1"/>
  <c r="M37732" i="1"/>
  <c r="N37732" i="1" s="1"/>
  <c r="O37732" i="1" s="1"/>
  <c r="P37732" i="1" l="1"/>
  <c r="Q37732" i="1"/>
  <c r="T37733" i="1" s="1"/>
  <c r="U37733" i="1" s="1"/>
  <c r="V37733" i="1" s="1"/>
  <c r="L37734" i="1"/>
  <c r="M37733" i="1"/>
  <c r="N37733" i="1" s="1"/>
  <c r="O37733" i="1" s="1"/>
  <c r="Q37733" i="1" l="1"/>
  <c r="T37734" i="1" s="1"/>
  <c r="U37734" i="1" s="1"/>
  <c r="V37734" i="1" s="1"/>
  <c r="P37733" i="1"/>
  <c r="M37734" i="1"/>
  <c r="N37734" i="1" s="1"/>
  <c r="O37734" i="1" s="1"/>
  <c r="L37735" i="1"/>
  <c r="Q37734" i="1" l="1"/>
  <c r="T37735" i="1" s="1"/>
  <c r="U37735" i="1" s="1"/>
  <c r="V37735" i="1" s="1"/>
  <c r="P37734" i="1"/>
  <c r="L37736" i="1"/>
  <c r="M37735" i="1"/>
  <c r="N37735" i="1" s="1"/>
  <c r="O37735" i="1" s="1"/>
  <c r="P37735" i="1" l="1"/>
  <c r="Q37735" i="1"/>
  <c r="T37736" i="1" s="1"/>
  <c r="U37736" i="1" s="1"/>
  <c r="V37736" i="1" s="1"/>
  <c r="L37737" i="1"/>
  <c r="M37736" i="1"/>
  <c r="N37736" i="1" s="1"/>
  <c r="O37736" i="1" s="1"/>
  <c r="Q37736" i="1" l="1"/>
  <c r="T37737" i="1" s="1"/>
  <c r="U37737" i="1" s="1"/>
  <c r="V37737" i="1" s="1"/>
  <c r="P37736" i="1"/>
  <c r="M37737" i="1"/>
  <c r="N37737" i="1" s="1"/>
  <c r="O37737" i="1" s="1"/>
  <c r="L37738" i="1"/>
  <c r="M37738" i="1" l="1"/>
  <c r="N37738" i="1" s="1"/>
  <c r="O37738" i="1" s="1"/>
  <c r="L37739" i="1"/>
  <c r="P37737" i="1"/>
  <c r="Q37737" i="1"/>
  <c r="T37738" i="1" s="1"/>
  <c r="U37738" i="1" s="1"/>
  <c r="V37738" i="1" s="1"/>
  <c r="M37739" i="1" l="1"/>
  <c r="N37739" i="1" s="1"/>
  <c r="O37739" i="1" s="1"/>
  <c r="L37740" i="1"/>
  <c r="P37738" i="1"/>
  <c r="Q37738" i="1"/>
  <c r="T37739" i="1" s="1"/>
  <c r="U37739" i="1" s="1"/>
  <c r="V37739" i="1" s="1"/>
  <c r="M37740" i="1" l="1"/>
  <c r="N37740" i="1" s="1"/>
  <c r="O37740" i="1" s="1"/>
  <c r="L37741" i="1"/>
  <c r="Q37739" i="1"/>
  <c r="T37740" i="1" s="1"/>
  <c r="U37740" i="1" s="1"/>
  <c r="V37740" i="1" s="1"/>
  <c r="P37739" i="1"/>
  <c r="L37742" i="1" l="1"/>
  <c r="M37741" i="1"/>
  <c r="N37741" i="1" s="1"/>
  <c r="O37741" i="1" s="1"/>
  <c r="P37740" i="1"/>
  <c r="Q37740" i="1"/>
  <c r="T37741" i="1" s="1"/>
  <c r="U37741" i="1" s="1"/>
  <c r="V37741" i="1" s="1"/>
  <c r="P37741" i="1" l="1"/>
  <c r="Q37741" i="1"/>
  <c r="T37742" i="1" s="1"/>
  <c r="U37742" i="1" s="1"/>
  <c r="V37742" i="1" s="1"/>
  <c r="M37742" i="1"/>
  <c r="N37742" i="1" s="1"/>
  <c r="O37742" i="1" s="1"/>
  <c r="L37743" i="1"/>
  <c r="L37744" i="1" l="1"/>
  <c r="M37743" i="1"/>
  <c r="N37743" i="1" s="1"/>
  <c r="O37743" i="1" s="1"/>
  <c r="P37742" i="1"/>
  <c r="Q37742" i="1"/>
  <c r="T37743" i="1" s="1"/>
  <c r="U37743" i="1" s="1"/>
  <c r="V37743" i="1" s="1"/>
  <c r="P37743" i="1" l="1"/>
  <c r="Q37743" i="1"/>
  <c r="T37744" i="1" s="1"/>
  <c r="U37744" i="1" s="1"/>
  <c r="V37744" i="1" s="1"/>
  <c r="L37745" i="1"/>
  <c r="M37744" i="1"/>
  <c r="N37744" i="1" s="1"/>
  <c r="O37744" i="1" s="1"/>
  <c r="Q37744" i="1" l="1"/>
  <c r="T37745" i="1" s="1"/>
  <c r="U37745" i="1" s="1"/>
  <c r="V37745" i="1" s="1"/>
  <c r="P37744" i="1"/>
  <c r="L37746" i="1"/>
  <c r="M37745" i="1"/>
  <c r="N37745" i="1" s="1"/>
  <c r="O37745" i="1" s="1"/>
  <c r="P37745" i="1" l="1"/>
  <c r="Q37745" i="1"/>
  <c r="T37746" i="1" s="1"/>
  <c r="U37746" i="1" s="1"/>
  <c r="V37746" i="1" s="1"/>
  <c r="L37747" i="1"/>
  <c r="M37746" i="1"/>
  <c r="N37746" i="1" s="1"/>
  <c r="O37746" i="1" s="1"/>
  <c r="P37746" i="1" l="1"/>
  <c r="Q37746" i="1"/>
  <c r="T37747" i="1" s="1"/>
  <c r="U37747" i="1" s="1"/>
  <c r="V37747" i="1" s="1"/>
  <c r="L37748" i="1"/>
  <c r="M37747" i="1"/>
  <c r="N37747" i="1" s="1"/>
  <c r="O37747" i="1" s="1"/>
  <c r="Q37747" i="1" l="1"/>
  <c r="T37748" i="1" s="1"/>
  <c r="U37748" i="1" s="1"/>
  <c r="V37748" i="1" s="1"/>
  <c r="P37747" i="1"/>
  <c r="L37749" i="1"/>
  <c r="M37748" i="1"/>
  <c r="N37748" i="1" s="1"/>
  <c r="O37748" i="1" s="1"/>
  <c r="Q37748" i="1" l="1"/>
  <c r="T37749" i="1" s="1"/>
  <c r="U37749" i="1" s="1"/>
  <c r="V37749" i="1" s="1"/>
  <c r="P37748" i="1"/>
  <c r="M37749" i="1"/>
  <c r="N37749" i="1" s="1"/>
  <c r="O37749" i="1" s="1"/>
  <c r="L37750" i="1"/>
  <c r="Q37749" i="1" l="1"/>
  <c r="T37750" i="1" s="1"/>
  <c r="U37750" i="1" s="1"/>
  <c r="V37750" i="1" s="1"/>
  <c r="P37749" i="1"/>
  <c r="L37751" i="1"/>
  <c r="M37750" i="1"/>
  <c r="N37750" i="1" s="1"/>
  <c r="O37750" i="1" s="1"/>
  <c r="L37752" i="1" l="1"/>
  <c r="M37751" i="1"/>
  <c r="N37751" i="1" s="1"/>
  <c r="O37751" i="1" s="1"/>
  <c r="Q37750" i="1"/>
  <c r="T37751" i="1" s="1"/>
  <c r="U37751" i="1" s="1"/>
  <c r="V37751" i="1" s="1"/>
  <c r="P37750" i="1"/>
  <c r="Q37751" i="1" l="1"/>
  <c r="T37752" i="1" s="1"/>
  <c r="U37752" i="1" s="1"/>
  <c r="V37752" i="1" s="1"/>
  <c r="P37751" i="1"/>
  <c r="L37753" i="1"/>
  <c r="M37752" i="1"/>
  <c r="N37752" i="1" s="1"/>
  <c r="O37752" i="1" s="1"/>
  <c r="P37752" i="1" l="1"/>
  <c r="Q37752" i="1"/>
  <c r="T37753" i="1" s="1"/>
  <c r="U37753" i="1" s="1"/>
  <c r="V37753" i="1" s="1"/>
  <c r="L37754" i="1"/>
  <c r="M37753" i="1"/>
  <c r="N37753" i="1" s="1"/>
  <c r="O37753" i="1" s="1"/>
  <c r="P37753" i="1" l="1"/>
  <c r="Q37753" i="1"/>
  <c r="T37754" i="1" s="1"/>
  <c r="U37754" i="1" s="1"/>
  <c r="V37754" i="1" s="1"/>
  <c r="L37755" i="1"/>
  <c r="M37754" i="1"/>
  <c r="N37754" i="1" s="1"/>
  <c r="O37754" i="1" s="1"/>
  <c r="Q37754" i="1" l="1"/>
  <c r="T37755" i="1" s="1"/>
  <c r="U37755" i="1" s="1"/>
  <c r="V37755" i="1" s="1"/>
  <c r="P37754" i="1"/>
  <c r="L37756" i="1"/>
  <c r="M37755" i="1"/>
  <c r="N37755" i="1" s="1"/>
  <c r="O37755" i="1" s="1"/>
  <c r="Q37755" i="1" l="1"/>
  <c r="T37756" i="1" s="1"/>
  <c r="U37756" i="1" s="1"/>
  <c r="V37756" i="1" s="1"/>
  <c r="P37755" i="1"/>
  <c r="L37757" i="1"/>
  <c r="M37756" i="1"/>
  <c r="N37756" i="1" s="1"/>
  <c r="O37756" i="1" s="1"/>
  <c r="P37756" i="1" l="1"/>
  <c r="Q37756" i="1"/>
  <c r="T37757" i="1" s="1"/>
  <c r="U37757" i="1" s="1"/>
  <c r="V37757" i="1" s="1"/>
  <c r="L37758" i="1"/>
  <c r="M37757" i="1"/>
  <c r="N37757" i="1" s="1"/>
  <c r="O37757" i="1" s="1"/>
  <c r="Q37757" i="1" l="1"/>
  <c r="T37758" i="1" s="1"/>
  <c r="U37758" i="1" s="1"/>
  <c r="V37758" i="1" s="1"/>
  <c r="P37757" i="1"/>
  <c r="L37759" i="1"/>
  <c r="M37758" i="1"/>
  <c r="N37758" i="1" s="1"/>
  <c r="O37758" i="1" s="1"/>
  <c r="L37760" i="1" l="1"/>
  <c r="M37759" i="1"/>
  <c r="N37759" i="1" s="1"/>
  <c r="O37759" i="1" s="1"/>
  <c r="Q37758" i="1"/>
  <c r="T37759" i="1" s="1"/>
  <c r="U37759" i="1" s="1"/>
  <c r="V37759" i="1" s="1"/>
  <c r="P37758" i="1"/>
  <c r="P37759" i="1" l="1"/>
  <c r="Q37759" i="1"/>
  <c r="T37760" i="1" s="1"/>
  <c r="U37760" i="1" s="1"/>
  <c r="V37760" i="1" s="1"/>
  <c r="M37760" i="1"/>
  <c r="N37760" i="1" s="1"/>
  <c r="O37760" i="1" s="1"/>
  <c r="L37761" i="1"/>
  <c r="M37761" i="1" l="1"/>
  <c r="N37761" i="1" s="1"/>
  <c r="O37761" i="1" s="1"/>
  <c r="L37762" i="1"/>
  <c r="P37760" i="1"/>
  <c r="Q37760" i="1"/>
  <c r="T37761" i="1" s="1"/>
  <c r="U37761" i="1" s="1"/>
  <c r="V37761" i="1" s="1"/>
  <c r="M37762" i="1" l="1"/>
  <c r="N37762" i="1" s="1"/>
  <c r="O37762" i="1" s="1"/>
  <c r="L37763" i="1"/>
  <c r="P37761" i="1"/>
  <c r="Q37761" i="1"/>
  <c r="T37762" i="1" s="1"/>
  <c r="U37762" i="1" s="1"/>
  <c r="V37762" i="1" s="1"/>
  <c r="L37764" i="1" l="1"/>
  <c r="M37763" i="1"/>
  <c r="N37763" i="1" s="1"/>
  <c r="O37763" i="1" s="1"/>
  <c r="Q37762" i="1"/>
  <c r="T37763" i="1" s="1"/>
  <c r="U37763" i="1" s="1"/>
  <c r="V37763" i="1" s="1"/>
  <c r="P37762" i="1"/>
  <c r="Q37763" i="1" l="1"/>
  <c r="T37764" i="1" s="1"/>
  <c r="U37764" i="1" s="1"/>
  <c r="V37764" i="1" s="1"/>
  <c r="P37763" i="1"/>
  <c r="L37765" i="1"/>
  <c r="M37764" i="1"/>
  <c r="N37764" i="1" s="1"/>
  <c r="O37764" i="1" s="1"/>
  <c r="P37764" i="1" l="1"/>
  <c r="Q37764" i="1"/>
  <c r="T37765" i="1" s="1"/>
  <c r="U37765" i="1" s="1"/>
  <c r="V37765" i="1" s="1"/>
  <c r="L37766" i="1"/>
  <c r="M37765" i="1"/>
  <c r="N37765" i="1" s="1"/>
  <c r="O37765" i="1" s="1"/>
  <c r="Q37765" i="1" l="1"/>
  <c r="T37766" i="1" s="1"/>
  <c r="U37766" i="1" s="1"/>
  <c r="V37766" i="1" s="1"/>
  <c r="P37765" i="1"/>
  <c r="L37767" i="1"/>
  <c r="M37766" i="1"/>
  <c r="N37766" i="1" s="1"/>
  <c r="O37766" i="1" s="1"/>
  <c r="L37768" i="1" l="1"/>
  <c r="M37767" i="1"/>
  <c r="N37767" i="1" s="1"/>
  <c r="O37767" i="1" s="1"/>
  <c r="Q37766" i="1"/>
  <c r="T37767" i="1" s="1"/>
  <c r="U37767" i="1" s="1"/>
  <c r="V37767" i="1" s="1"/>
  <c r="P37766" i="1"/>
  <c r="P37767" i="1" l="1"/>
  <c r="Q37767" i="1"/>
  <c r="T37768" i="1" s="1"/>
  <c r="U37768" i="1" s="1"/>
  <c r="V37768" i="1" s="1"/>
  <c r="L37769" i="1"/>
  <c r="M37768" i="1"/>
  <c r="N37768" i="1" s="1"/>
  <c r="O37768" i="1" s="1"/>
  <c r="M37769" i="1" l="1"/>
  <c r="N37769" i="1" s="1"/>
  <c r="O37769" i="1" s="1"/>
  <c r="L37770" i="1"/>
  <c r="P37768" i="1"/>
  <c r="Q37768" i="1"/>
  <c r="T37769" i="1" s="1"/>
  <c r="U37769" i="1" s="1"/>
  <c r="V37769" i="1" s="1"/>
  <c r="L37771" i="1" l="1"/>
  <c r="M37770" i="1"/>
  <c r="N37770" i="1" s="1"/>
  <c r="O37770" i="1" s="1"/>
  <c r="P37769" i="1"/>
  <c r="Q37769" i="1"/>
  <c r="T37770" i="1" s="1"/>
  <c r="U37770" i="1" s="1"/>
  <c r="V37770" i="1" s="1"/>
  <c r="Q37770" i="1" l="1"/>
  <c r="T37771" i="1" s="1"/>
  <c r="U37771" i="1" s="1"/>
  <c r="V37771" i="1" s="1"/>
  <c r="P37770" i="1"/>
  <c r="L37772" i="1"/>
  <c r="M37771" i="1"/>
  <c r="N37771" i="1" s="1"/>
  <c r="O37771" i="1" s="1"/>
  <c r="Q37771" i="1" l="1"/>
  <c r="T37772" i="1" s="1"/>
  <c r="U37772" i="1" s="1"/>
  <c r="V37772" i="1" s="1"/>
  <c r="P37771" i="1"/>
  <c r="L37773" i="1"/>
  <c r="M37772" i="1"/>
  <c r="N37772" i="1" s="1"/>
  <c r="O37772" i="1" s="1"/>
  <c r="P37772" i="1" l="1"/>
  <c r="Q37772" i="1"/>
  <c r="T37773" i="1" s="1"/>
  <c r="U37773" i="1" s="1"/>
  <c r="V37773" i="1" s="1"/>
  <c r="L37774" i="1"/>
  <c r="M37773" i="1"/>
  <c r="N37773" i="1" s="1"/>
  <c r="O37773" i="1" s="1"/>
  <c r="Q37773" i="1" l="1"/>
  <c r="T37774" i="1" s="1"/>
  <c r="U37774" i="1" s="1"/>
  <c r="V37774" i="1" s="1"/>
  <c r="P37773" i="1"/>
  <c r="L37775" i="1"/>
  <c r="M37774" i="1"/>
  <c r="N37774" i="1" s="1"/>
  <c r="O37774" i="1" s="1"/>
  <c r="Q37774" i="1" l="1"/>
  <c r="T37775" i="1" s="1"/>
  <c r="U37775" i="1" s="1"/>
  <c r="V37775" i="1" s="1"/>
  <c r="P37774" i="1"/>
  <c r="M37775" i="1"/>
  <c r="N37775" i="1" s="1"/>
  <c r="O37775" i="1" s="1"/>
  <c r="L37776" i="1"/>
  <c r="M37776" i="1" l="1"/>
  <c r="N37776" i="1" s="1"/>
  <c r="O37776" i="1" s="1"/>
  <c r="L37777" i="1"/>
  <c r="P37775" i="1"/>
  <c r="Q37775" i="1"/>
  <c r="T37776" i="1" s="1"/>
  <c r="U37776" i="1" s="1"/>
  <c r="V37776" i="1" s="1"/>
  <c r="L37778" i="1" l="1"/>
  <c r="M37777" i="1"/>
  <c r="N37777" i="1" s="1"/>
  <c r="O37777" i="1" s="1"/>
  <c r="Q37776" i="1"/>
  <c r="T37777" i="1" s="1"/>
  <c r="U37777" i="1" s="1"/>
  <c r="V37777" i="1" s="1"/>
  <c r="P37776" i="1"/>
  <c r="P37777" i="1" l="1"/>
  <c r="Q37777" i="1"/>
  <c r="T37778" i="1" s="1"/>
  <c r="U37778" i="1" s="1"/>
  <c r="V37778" i="1" s="1"/>
  <c r="M37778" i="1"/>
  <c r="N37778" i="1" s="1"/>
  <c r="O37778" i="1" s="1"/>
  <c r="L37779" i="1"/>
  <c r="L37780" i="1" l="1"/>
  <c r="M37779" i="1"/>
  <c r="N37779" i="1" s="1"/>
  <c r="O37779" i="1" s="1"/>
  <c r="Q37778" i="1"/>
  <c r="T37779" i="1" s="1"/>
  <c r="U37779" i="1" s="1"/>
  <c r="V37779" i="1" s="1"/>
  <c r="P37778" i="1"/>
  <c r="L37781" i="1" l="1"/>
  <c r="M37780" i="1"/>
  <c r="N37780" i="1" s="1"/>
  <c r="O37780" i="1" s="1"/>
  <c r="Q37779" i="1"/>
  <c r="T37780" i="1" s="1"/>
  <c r="U37780" i="1" s="1"/>
  <c r="V37780" i="1" s="1"/>
  <c r="P37779" i="1"/>
  <c r="P37780" i="1" l="1"/>
  <c r="Q37780" i="1"/>
  <c r="T37781" i="1" s="1"/>
  <c r="U37781" i="1" s="1"/>
  <c r="V37781" i="1" s="1"/>
  <c r="L37782" i="1"/>
  <c r="M37781" i="1"/>
  <c r="N37781" i="1" s="1"/>
  <c r="O37781" i="1" s="1"/>
  <c r="P37781" i="1" l="1"/>
  <c r="Q37781" i="1"/>
  <c r="T37782" i="1" s="1"/>
  <c r="U37782" i="1" s="1"/>
  <c r="V37782" i="1" s="1"/>
  <c r="L37783" i="1"/>
  <c r="M37782" i="1"/>
  <c r="N37782" i="1" s="1"/>
  <c r="O37782" i="1" s="1"/>
  <c r="Q37782" i="1" l="1"/>
  <c r="T37783" i="1" s="1"/>
  <c r="U37783" i="1" s="1"/>
  <c r="V37783" i="1" s="1"/>
  <c r="P37782" i="1"/>
  <c r="M37783" i="1"/>
  <c r="N37783" i="1" s="1"/>
  <c r="O37783" i="1" s="1"/>
  <c r="L37784" i="1"/>
  <c r="P37783" i="1" l="1"/>
  <c r="Q37783" i="1"/>
  <c r="T37784" i="1" s="1"/>
  <c r="U37784" i="1" s="1"/>
  <c r="V37784" i="1" s="1"/>
  <c r="L37785" i="1"/>
  <c r="M37784" i="1"/>
  <c r="N37784" i="1" s="1"/>
  <c r="O37784" i="1" s="1"/>
  <c r="P37784" i="1" l="1"/>
  <c r="Q37784" i="1"/>
  <c r="T37785" i="1" s="1"/>
  <c r="U37785" i="1" s="1"/>
  <c r="V37785" i="1" s="1"/>
  <c r="M37785" i="1"/>
  <c r="N37785" i="1" s="1"/>
  <c r="O37785" i="1" s="1"/>
  <c r="L37786" i="1"/>
  <c r="L37787" i="1" l="1"/>
  <c r="M37786" i="1"/>
  <c r="N37786" i="1" s="1"/>
  <c r="O37786" i="1" s="1"/>
  <c r="P37785" i="1"/>
  <c r="Q37785" i="1"/>
  <c r="T37786" i="1" s="1"/>
  <c r="U37786" i="1" s="1"/>
  <c r="V37786" i="1" s="1"/>
  <c r="Q37786" i="1" l="1"/>
  <c r="T37787" i="1" s="1"/>
  <c r="U37787" i="1" s="1"/>
  <c r="V37787" i="1" s="1"/>
  <c r="P37786" i="1"/>
  <c r="L37788" i="1"/>
  <c r="M37787" i="1"/>
  <c r="N37787" i="1" s="1"/>
  <c r="O37787" i="1" s="1"/>
  <c r="Q37787" i="1" l="1"/>
  <c r="T37788" i="1" s="1"/>
  <c r="U37788" i="1" s="1"/>
  <c r="V37788" i="1" s="1"/>
  <c r="P37787" i="1"/>
  <c r="L37789" i="1"/>
  <c r="M37788" i="1"/>
  <c r="N37788" i="1" s="1"/>
  <c r="O37788" i="1" s="1"/>
  <c r="P37788" i="1" l="1"/>
  <c r="Q37788" i="1"/>
  <c r="T37789" i="1" s="1"/>
  <c r="U37789" i="1" s="1"/>
  <c r="V37789" i="1" s="1"/>
  <c r="L37790" i="1"/>
  <c r="M37789" i="1"/>
  <c r="N37789" i="1" s="1"/>
  <c r="O37789" i="1" s="1"/>
  <c r="Q37789" i="1" l="1"/>
  <c r="T37790" i="1" s="1"/>
  <c r="U37790" i="1" s="1"/>
  <c r="V37790" i="1" s="1"/>
  <c r="P37789" i="1"/>
  <c r="L37791" i="1"/>
  <c r="M37790" i="1"/>
  <c r="N37790" i="1" s="1"/>
  <c r="O37790" i="1" s="1"/>
  <c r="Q37790" i="1" l="1"/>
  <c r="T37791" i="1" s="1"/>
  <c r="U37791" i="1" s="1"/>
  <c r="V37791" i="1" s="1"/>
  <c r="P37790" i="1"/>
  <c r="L37792" i="1"/>
  <c r="M37791" i="1"/>
  <c r="N37791" i="1" s="1"/>
  <c r="O37791" i="1" s="1"/>
  <c r="Q37791" i="1" l="1"/>
  <c r="T37792" i="1" s="1"/>
  <c r="U37792" i="1" s="1"/>
  <c r="V37792" i="1" s="1"/>
  <c r="P37791" i="1"/>
  <c r="L37793" i="1"/>
  <c r="M37792" i="1"/>
  <c r="N37792" i="1" s="1"/>
  <c r="O37792" i="1" s="1"/>
  <c r="Q37792" i="1" l="1"/>
  <c r="T37793" i="1" s="1"/>
  <c r="U37793" i="1" s="1"/>
  <c r="V37793" i="1" s="1"/>
  <c r="P37792" i="1"/>
  <c r="L37794" i="1"/>
  <c r="M37793" i="1"/>
  <c r="N37793" i="1" s="1"/>
  <c r="O37793" i="1" s="1"/>
  <c r="P37793" i="1" l="1"/>
  <c r="Q37793" i="1"/>
  <c r="T37794" i="1" s="1"/>
  <c r="U37794" i="1" s="1"/>
  <c r="V37794" i="1" s="1"/>
  <c r="M37794" i="1"/>
  <c r="N37794" i="1" s="1"/>
  <c r="O37794" i="1" s="1"/>
  <c r="L37795" i="1"/>
  <c r="M37795" i="1" l="1"/>
  <c r="N37795" i="1" s="1"/>
  <c r="O37795" i="1" s="1"/>
  <c r="L37796" i="1"/>
  <c r="P37794" i="1"/>
  <c r="Q37794" i="1"/>
  <c r="T37795" i="1" s="1"/>
  <c r="U37795" i="1" s="1"/>
  <c r="V37795" i="1" s="1"/>
  <c r="M37796" i="1" l="1"/>
  <c r="N37796" i="1" s="1"/>
  <c r="O37796" i="1" s="1"/>
  <c r="L37797" i="1"/>
  <c r="Q37795" i="1"/>
  <c r="T37796" i="1" s="1"/>
  <c r="U37796" i="1" s="1"/>
  <c r="V37796" i="1" s="1"/>
  <c r="P37795" i="1"/>
  <c r="L37798" i="1" l="1"/>
  <c r="M37797" i="1"/>
  <c r="N37797" i="1" s="1"/>
  <c r="O37797" i="1" s="1"/>
  <c r="P37796" i="1"/>
  <c r="Q37796" i="1"/>
  <c r="T37797" i="1" s="1"/>
  <c r="U37797" i="1" s="1"/>
  <c r="V37797" i="1" s="1"/>
  <c r="Q37797" i="1" l="1"/>
  <c r="T37798" i="1" s="1"/>
  <c r="U37798" i="1" s="1"/>
  <c r="V37798" i="1" s="1"/>
  <c r="P37797" i="1"/>
  <c r="L37799" i="1"/>
  <c r="M37798" i="1"/>
  <c r="N37798" i="1" s="1"/>
  <c r="O37798" i="1" s="1"/>
  <c r="P37798" i="1" l="1"/>
  <c r="Q37798" i="1"/>
  <c r="T37799" i="1" s="1"/>
  <c r="U37799" i="1" s="1"/>
  <c r="V37799" i="1" s="1"/>
  <c r="L37800" i="1"/>
  <c r="M37799" i="1"/>
  <c r="N37799" i="1" s="1"/>
  <c r="O37799" i="1" s="1"/>
  <c r="Q37799" i="1" l="1"/>
  <c r="T37800" i="1" s="1"/>
  <c r="U37800" i="1" s="1"/>
  <c r="V37800" i="1" s="1"/>
  <c r="P37799" i="1"/>
  <c r="L37801" i="1"/>
  <c r="M37800" i="1"/>
  <c r="N37800" i="1" s="1"/>
  <c r="O37800" i="1" s="1"/>
  <c r="Q37800" i="1" l="1"/>
  <c r="T37801" i="1" s="1"/>
  <c r="U37801" i="1" s="1"/>
  <c r="V37801" i="1" s="1"/>
  <c r="P37800" i="1"/>
  <c r="M37801" i="1"/>
  <c r="N37801" i="1" s="1"/>
  <c r="O37801" i="1" s="1"/>
  <c r="L37802" i="1"/>
  <c r="L37803" i="1" l="1"/>
  <c r="M37802" i="1"/>
  <c r="N37802" i="1" s="1"/>
  <c r="O37802" i="1" s="1"/>
  <c r="P37801" i="1"/>
  <c r="Q37801" i="1"/>
  <c r="T37802" i="1" s="1"/>
  <c r="U37802" i="1" s="1"/>
  <c r="V37802" i="1" s="1"/>
  <c r="P37802" i="1" l="1"/>
  <c r="Q37802" i="1"/>
  <c r="T37803" i="1" s="1"/>
  <c r="U37803" i="1" s="1"/>
  <c r="V37803" i="1" s="1"/>
  <c r="M37803" i="1"/>
  <c r="N37803" i="1" s="1"/>
  <c r="O37803" i="1" s="1"/>
  <c r="L37804" i="1"/>
  <c r="L37805" i="1" l="1"/>
  <c r="M37804" i="1"/>
  <c r="N37804" i="1" s="1"/>
  <c r="O37804" i="1" s="1"/>
  <c r="P37803" i="1"/>
  <c r="Q37803" i="1"/>
  <c r="T37804" i="1" s="1"/>
  <c r="U37804" i="1" s="1"/>
  <c r="V37804" i="1" s="1"/>
  <c r="P37804" i="1" l="1"/>
  <c r="Q37804" i="1"/>
  <c r="T37805" i="1" s="1"/>
  <c r="U37805" i="1" s="1"/>
  <c r="V37805" i="1" s="1"/>
  <c r="M37805" i="1"/>
  <c r="N37805" i="1" s="1"/>
  <c r="O37805" i="1" s="1"/>
  <c r="L37806" i="1"/>
  <c r="L37807" i="1" l="1"/>
  <c r="M37806" i="1"/>
  <c r="N37806" i="1" s="1"/>
  <c r="O37806" i="1" s="1"/>
  <c r="Q37805" i="1"/>
  <c r="T37806" i="1" s="1"/>
  <c r="U37806" i="1" s="1"/>
  <c r="V37806" i="1" s="1"/>
  <c r="P37805" i="1"/>
  <c r="Q37806" i="1" l="1"/>
  <c r="T37807" i="1" s="1"/>
  <c r="U37807" i="1" s="1"/>
  <c r="V37807" i="1" s="1"/>
  <c r="P37806" i="1"/>
  <c r="L37808" i="1"/>
  <c r="M37807" i="1"/>
  <c r="N37807" i="1" s="1"/>
  <c r="O37807" i="1" s="1"/>
  <c r="Q37807" i="1" l="1"/>
  <c r="T37808" i="1" s="1"/>
  <c r="U37808" i="1" s="1"/>
  <c r="V37808" i="1" s="1"/>
  <c r="P37807" i="1"/>
  <c r="L37809" i="1"/>
  <c r="M37808" i="1"/>
  <c r="N37808" i="1" s="1"/>
  <c r="O37808" i="1" s="1"/>
  <c r="P37808" i="1" l="1"/>
  <c r="Q37808" i="1"/>
  <c r="T37809" i="1" s="1"/>
  <c r="U37809" i="1" s="1"/>
  <c r="V37809" i="1" s="1"/>
  <c r="M37809" i="1"/>
  <c r="N37809" i="1" s="1"/>
  <c r="O37809" i="1" s="1"/>
  <c r="L37810" i="1"/>
  <c r="L37811" i="1" l="1"/>
  <c r="M37810" i="1"/>
  <c r="N37810" i="1" s="1"/>
  <c r="O37810" i="1" s="1"/>
  <c r="P37809" i="1"/>
  <c r="Q37809" i="1"/>
  <c r="T37810" i="1" s="1"/>
  <c r="U37810" i="1" s="1"/>
  <c r="V37810" i="1" s="1"/>
  <c r="P37810" i="1" l="1"/>
  <c r="Q37810" i="1"/>
  <c r="T37811" i="1" s="1"/>
  <c r="U37811" i="1" s="1"/>
  <c r="V37811" i="1" s="1"/>
  <c r="L37812" i="1"/>
  <c r="M37811" i="1"/>
  <c r="N37811" i="1" s="1"/>
  <c r="O37811" i="1" s="1"/>
  <c r="Q37811" i="1" l="1"/>
  <c r="T37812" i="1" s="1"/>
  <c r="U37812" i="1" s="1"/>
  <c r="V37812" i="1" s="1"/>
  <c r="P37811" i="1"/>
  <c r="L37813" i="1"/>
  <c r="M37812" i="1"/>
  <c r="N37812" i="1" s="1"/>
  <c r="O37812" i="1" s="1"/>
  <c r="P37812" i="1" l="1"/>
  <c r="Q37812" i="1"/>
  <c r="T37813" i="1" s="1"/>
  <c r="U37813" i="1" s="1"/>
  <c r="V37813" i="1" s="1"/>
  <c r="L37814" i="1"/>
  <c r="M37813" i="1"/>
  <c r="N37813" i="1" s="1"/>
  <c r="O37813" i="1" s="1"/>
  <c r="Q37813" i="1" l="1"/>
  <c r="T37814" i="1" s="1"/>
  <c r="U37814" i="1" s="1"/>
  <c r="V37814" i="1" s="1"/>
  <c r="P37813" i="1"/>
  <c r="M37814" i="1"/>
  <c r="N37814" i="1" s="1"/>
  <c r="O37814" i="1" s="1"/>
  <c r="L37815" i="1"/>
  <c r="L37816" i="1" l="1"/>
  <c r="M37815" i="1"/>
  <c r="N37815" i="1" s="1"/>
  <c r="O37815" i="1" s="1"/>
  <c r="Q37814" i="1"/>
  <c r="T37815" i="1" s="1"/>
  <c r="U37815" i="1" s="1"/>
  <c r="V37815" i="1" s="1"/>
  <c r="P37814" i="1"/>
  <c r="Q37815" i="1" l="1"/>
  <c r="T37816" i="1" s="1"/>
  <c r="U37816" i="1" s="1"/>
  <c r="V37816" i="1" s="1"/>
  <c r="P37815" i="1"/>
  <c r="L37817" i="1"/>
  <c r="M37816" i="1"/>
  <c r="N37816" i="1" s="1"/>
  <c r="O37816" i="1" s="1"/>
  <c r="P37816" i="1" l="1"/>
  <c r="Q37816" i="1"/>
  <c r="T37817" i="1" s="1"/>
  <c r="U37817" i="1" s="1"/>
  <c r="V37817" i="1" s="1"/>
  <c r="M37817" i="1"/>
  <c r="N37817" i="1" s="1"/>
  <c r="O37817" i="1" s="1"/>
  <c r="L37818" i="1"/>
  <c r="L37819" i="1" l="1"/>
  <c r="M37818" i="1"/>
  <c r="N37818" i="1" s="1"/>
  <c r="O37818" i="1" s="1"/>
  <c r="P37817" i="1"/>
  <c r="Q37817" i="1"/>
  <c r="T37818" i="1" s="1"/>
  <c r="U37818" i="1" s="1"/>
  <c r="V37818" i="1" s="1"/>
  <c r="P37818" i="1" l="1"/>
  <c r="Q37818" i="1"/>
  <c r="T37819" i="1" s="1"/>
  <c r="U37819" i="1" s="1"/>
  <c r="V37819" i="1" s="1"/>
  <c r="L37820" i="1"/>
  <c r="M37819" i="1"/>
  <c r="N37819" i="1" s="1"/>
  <c r="O37819" i="1" s="1"/>
  <c r="P37819" i="1" l="1"/>
  <c r="Q37819" i="1"/>
  <c r="T37820" i="1" s="1"/>
  <c r="U37820" i="1" s="1"/>
  <c r="V37820" i="1" s="1"/>
  <c r="L37821" i="1"/>
  <c r="M37820" i="1"/>
  <c r="N37820" i="1" s="1"/>
  <c r="O37820" i="1" s="1"/>
  <c r="P37820" i="1" l="1"/>
  <c r="Q37820" i="1"/>
  <c r="T37821" i="1" s="1"/>
  <c r="U37821" i="1" s="1"/>
  <c r="V37821" i="1" s="1"/>
  <c r="L37822" i="1"/>
  <c r="M37821" i="1"/>
  <c r="N37821" i="1" s="1"/>
  <c r="O37821" i="1" s="1"/>
  <c r="Q37821" i="1" l="1"/>
  <c r="T37822" i="1" s="1"/>
  <c r="U37822" i="1" s="1"/>
  <c r="V37822" i="1" s="1"/>
  <c r="P37821" i="1"/>
  <c r="L37823" i="1"/>
  <c r="M37822" i="1"/>
  <c r="N37822" i="1" s="1"/>
  <c r="O37822" i="1" s="1"/>
  <c r="Q37822" i="1" l="1"/>
  <c r="T37823" i="1" s="1"/>
  <c r="U37823" i="1" s="1"/>
  <c r="V37823" i="1" s="1"/>
  <c r="P37822" i="1"/>
  <c r="M37823" i="1"/>
  <c r="N37823" i="1" s="1"/>
  <c r="O37823" i="1" s="1"/>
  <c r="L37824" i="1"/>
  <c r="M37824" i="1" l="1"/>
  <c r="N37824" i="1" s="1"/>
  <c r="O37824" i="1" s="1"/>
  <c r="L37825" i="1"/>
  <c r="P37823" i="1"/>
  <c r="Q37823" i="1"/>
  <c r="T37824" i="1" s="1"/>
  <c r="U37824" i="1" s="1"/>
  <c r="V37824" i="1" s="1"/>
  <c r="M37825" i="1" l="1"/>
  <c r="N37825" i="1" s="1"/>
  <c r="O37825" i="1" s="1"/>
  <c r="L37826" i="1"/>
  <c r="Q37824" i="1"/>
  <c r="T37825" i="1" s="1"/>
  <c r="U37825" i="1" s="1"/>
  <c r="V37825" i="1" s="1"/>
  <c r="P37824" i="1"/>
  <c r="M37826" i="1" l="1"/>
  <c r="N37826" i="1" s="1"/>
  <c r="O37826" i="1" s="1"/>
  <c r="L37827" i="1"/>
  <c r="P37825" i="1"/>
  <c r="Q37825" i="1"/>
  <c r="T37826" i="1" s="1"/>
  <c r="U37826" i="1" s="1"/>
  <c r="V37826" i="1" s="1"/>
  <c r="L37828" i="1" l="1"/>
  <c r="M37827" i="1"/>
  <c r="N37827" i="1" s="1"/>
  <c r="O37827" i="1" s="1"/>
  <c r="P37826" i="1"/>
  <c r="Q37826" i="1"/>
  <c r="T37827" i="1" s="1"/>
  <c r="U37827" i="1" s="1"/>
  <c r="V37827" i="1" s="1"/>
  <c r="P37827" i="1" l="1"/>
  <c r="Q37827" i="1"/>
  <c r="T37828" i="1" s="1"/>
  <c r="U37828" i="1" s="1"/>
  <c r="V37828" i="1" s="1"/>
  <c r="L37829" i="1"/>
  <c r="M37828" i="1"/>
  <c r="N37828" i="1" s="1"/>
  <c r="O37828" i="1" s="1"/>
  <c r="P37828" i="1" l="1"/>
  <c r="Q37828" i="1"/>
  <c r="T37829" i="1" s="1"/>
  <c r="U37829" i="1" s="1"/>
  <c r="V37829" i="1" s="1"/>
  <c r="L37830" i="1"/>
  <c r="M37829" i="1"/>
  <c r="N37829" i="1" s="1"/>
  <c r="O37829" i="1" s="1"/>
  <c r="Q37829" i="1" l="1"/>
  <c r="T37830" i="1" s="1"/>
  <c r="U37830" i="1" s="1"/>
  <c r="V37830" i="1" s="1"/>
  <c r="P37829" i="1"/>
  <c r="L37831" i="1"/>
  <c r="M37830" i="1"/>
  <c r="N37830" i="1" s="1"/>
  <c r="O37830" i="1" s="1"/>
  <c r="Q37830" i="1" l="1"/>
  <c r="T37831" i="1" s="1"/>
  <c r="U37831" i="1" s="1"/>
  <c r="V37831" i="1" s="1"/>
  <c r="P37830" i="1"/>
  <c r="L37832" i="1"/>
  <c r="M37831" i="1"/>
  <c r="N37831" i="1" s="1"/>
  <c r="O37831" i="1" s="1"/>
  <c r="Q37831" i="1" l="1"/>
  <c r="T37832" i="1" s="1"/>
  <c r="U37832" i="1" s="1"/>
  <c r="V37832" i="1" s="1"/>
  <c r="P37831" i="1"/>
  <c r="L37833" i="1"/>
  <c r="M37832" i="1"/>
  <c r="N37832" i="1" s="1"/>
  <c r="O37832" i="1" s="1"/>
  <c r="Q37832" i="1" l="1"/>
  <c r="T37833" i="1" s="1"/>
  <c r="U37833" i="1" s="1"/>
  <c r="V37833" i="1" s="1"/>
  <c r="P37832" i="1"/>
  <c r="M37833" i="1"/>
  <c r="N37833" i="1" s="1"/>
  <c r="O37833" i="1" s="1"/>
  <c r="L37834" i="1"/>
  <c r="L37835" i="1" l="1"/>
  <c r="M37834" i="1"/>
  <c r="N37834" i="1" s="1"/>
  <c r="O37834" i="1" s="1"/>
  <c r="P37833" i="1"/>
  <c r="Q37833" i="1"/>
  <c r="T37834" i="1" s="1"/>
  <c r="U37834" i="1" s="1"/>
  <c r="V37834" i="1" s="1"/>
  <c r="P37834" i="1" l="1"/>
  <c r="Q37834" i="1"/>
  <c r="T37835" i="1" s="1"/>
  <c r="U37835" i="1" s="1"/>
  <c r="V37835" i="1" s="1"/>
  <c r="M37835" i="1"/>
  <c r="N37835" i="1" s="1"/>
  <c r="O37835" i="1" s="1"/>
  <c r="L37836" i="1"/>
  <c r="M37836" i="1" l="1"/>
  <c r="N37836" i="1" s="1"/>
  <c r="O37836" i="1" s="1"/>
  <c r="L37837" i="1"/>
  <c r="Q37835" i="1"/>
  <c r="T37836" i="1" s="1"/>
  <c r="U37836" i="1" s="1"/>
  <c r="V37836" i="1" s="1"/>
  <c r="P37835" i="1"/>
  <c r="L37838" i="1" l="1"/>
  <c r="M37837" i="1"/>
  <c r="N37837" i="1" s="1"/>
  <c r="O37837" i="1" s="1"/>
  <c r="P37836" i="1"/>
  <c r="Q37836" i="1"/>
  <c r="T37837" i="1" s="1"/>
  <c r="U37837" i="1" s="1"/>
  <c r="V37837" i="1" s="1"/>
  <c r="Q37837" i="1" l="1"/>
  <c r="T37838" i="1" s="1"/>
  <c r="U37838" i="1" s="1"/>
  <c r="V37838" i="1" s="1"/>
  <c r="P37837" i="1"/>
  <c r="L37839" i="1"/>
  <c r="M37838" i="1"/>
  <c r="N37838" i="1" s="1"/>
  <c r="O37838" i="1" s="1"/>
  <c r="Q37838" i="1" l="1"/>
  <c r="T37839" i="1" s="1"/>
  <c r="U37839" i="1" s="1"/>
  <c r="V37839" i="1" s="1"/>
  <c r="P37838" i="1"/>
  <c r="L37840" i="1"/>
  <c r="M37839" i="1"/>
  <c r="N37839" i="1" s="1"/>
  <c r="O37839" i="1" s="1"/>
  <c r="Q37839" i="1" l="1"/>
  <c r="T37840" i="1" s="1"/>
  <c r="U37840" i="1" s="1"/>
  <c r="V37840" i="1" s="1"/>
  <c r="P37839" i="1"/>
  <c r="L37841" i="1"/>
  <c r="M37840" i="1"/>
  <c r="N37840" i="1" s="1"/>
  <c r="O37840" i="1" s="1"/>
  <c r="P37840" i="1" l="1"/>
  <c r="Q37840" i="1"/>
  <c r="T37841" i="1" s="1"/>
  <c r="U37841" i="1" s="1"/>
  <c r="V37841" i="1" s="1"/>
  <c r="L37842" i="1"/>
  <c r="M37841" i="1"/>
  <c r="N37841" i="1" s="1"/>
  <c r="O37841" i="1" s="1"/>
  <c r="P37841" i="1" l="1"/>
  <c r="Q37841" i="1"/>
  <c r="T37842" i="1" s="1"/>
  <c r="U37842" i="1" s="1"/>
  <c r="V37842" i="1" s="1"/>
  <c r="L37843" i="1"/>
  <c r="M37842" i="1"/>
  <c r="N37842" i="1" s="1"/>
  <c r="O37842" i="1" s="1"/>
  <c r="P37842" i="1" l="1"/>
  <c r="Q37842" i="1"/>
  <c r="T37843" i="1" s="1"/>
  <c r="U37843" i="1" s="1"/>
  <c r="V37843" i="1" s="1"/>
  <c r="M37843" i="1"/>
  <c r="N37843" i="1" s="1"/>
  <c r="O37843" i="1" s="1"/>
  <c r="L37844" i="1"/>
  <c r="L37845" i="1" l="1"/>
  <c r="M37844" i="1"/>
  <c r="N37844" i="1" s="1"/>
  <c r="O37844" i="1" s="1"/>
  <c r="Q37843" i="1"/>
  <c r="T37844" i="1" s="1"/>
  <c r="U37844" i="1" s="1"/>
  <c r="V37844" i="1" s="1"/>
  <c r="P37843" i="1"/>
  <c r="P37844" i="1" l="1"/>
  <c r="Q37844" i="1"/>
  <c r="T37845" i="1" s="1"/>
  <c r="U37845" i="1" s="1"/>
  <c r="V37845" i="1" s="1"/>
  <c r="L37846" i="1"/>
  <c r="M37845" i="1"/>
  <c r="N37845" i="1" s="1"/>
  <c r="O37845" i="1" s="1"/>
  <c r="P37845" i="1" l="1"/>
  <c r="Q37845" i="1"/>
  <c r="T37846" i="1" s="1"/>
  <c r="U37846" i="1" s="1"/>
  <c r="V37846" i="1" s="1"/>
  <c r="L37847" i="1"/>
  <c r="M37846" i="1"/>
  <c r="N37846" i="1" s="1"/>
  <c r="O37846" i="1" s="1"/>
  <c r="Q37846" i="1" l="1"/>
  <c r="T37847" i="1" s="1"/>
  <c r="U37847" i="1" s="1"/>
  <c r="V37847" i="1" s="1"/>
  <c r="P37846" i="1"/>
  <c r="L37848" i="1"/>
  <c r="M37847" i="1"/>
  <c r="N37847" i="1" s="1"/>
  <c r="O37847" i="1" s="1"/>
  <c r="Q37847" i="1" l="1"/>
  <c r="T37848" i="1" s="1"/>
  <c r="U37848" i="1" s="1"/>
  <c r="V37848" i="1" s="1"/>
  <c r="P37847" i="1"/>
  <c r="L37849" i="1"/>
  <c r="M37848" i="1"/>
  <c r="N37848" i="1" s="1"/>
  <c r="O37848" i="1" s="1"/>
  <c r="P37848" i="1" l="1"/>
  <c r="Q37848" i="1"/>
  <c r="T37849" i="1" s="1"/>
  <c r="U37849" i="1" s="1"/>
  <c r="V37849" i="1" s="1"/>
  <c r="M37849" i="1"/>
  <c r="N37849" i="1" s="1"/>
  <c r="O37849" i="1" s="1"/>
  <c r="L37850" i="1"/>
  <c r="L37851" i="1" l="1"/>
  <c r="M37850" i="1"/>
  <c r="N37850" i="1" s="1"/>
  <c r="O37850" i="1" s="1"/>
  <c r="P37849" i="1"/>
  <c r="Q37849" i="1"/>
  <c r="T37850" i="1" s="1"/>
  <c r="U37850" i="1" s="1"/>
  <c r="V37850" i="1" s="1"/>
  <c r="Q37850" i="1" l="1"/>
  <c r="T37851" i="1" s="1"/>
  <c r="U37851" i="1" s="1"/>
  <c r="V37851" i="1" s="1"/>
  <c r="P37850" i="1"/>
  <c r="M37851" i="1"/>
  <c r="N37851" i="1" s="1"/>
  <c r="O37851" i="1" s="1"/>
  <c r="L37852" i="1"/>
  <c r="M37852" i="1" l="1"/>
  <c r="N37852" i="1" s="1"/>
  <c r="O37852" i="1" s="1"/>
  <c r="L37853" i="1"/>
  <c r="P37851" i="1"/>
  <c r="Q37851" i="1"/>
  <c r="T37852" i="1" s="1"/>
  <c r="U37852" i="1" s="1"/>
  <c r="V37852" i="1" s="1"/>
  <c r="L37854" i="1" l="1"/>
  <c r="M37853" i="1"/>
  <c r="N37853" i="1" s="1"/>
  <c r="O37853" i="1" s="1"/>
  <c r="P37852" i="1"/>
  <c r="Q37852" i="1"/>
  <c r="T37853" i="1" s="1"/>
  <c r="U37853" i="1" s="1"/>
  <c r="V37853" i="1" s="1"/>
  <c r="P37853" i="1" l="1"/>
  <c r="Q37853" i="1"/>
  <c r="T37854" i="1" s="1"/>
  <c r="U37854" i="1" s="1"/>
  <c r="V37854" i="1" s="1"/>
  <c r="L37855" i="1"/>
  <c r="M37854" i="1"/>
  <c r="N37854" i="1" s="1"/>
  <c r="O37854" i="1" s="1"/>
  <c r="P37854" i="1" l="1"/>
  <c r="Q37854" i="1"/>
  <c r="T37855" i="1" s="1"/>
  <c r="U37855" i="1" s="1"/>
  <c r="V37855" i="1" s="1"/>
  <c r="L37856" i="1"/>
  <c r="M37855" i="1"/>
  <c r="N37855" i="1" s="1"/>
  <c r="O37855" i="1" s="1"/>
  <c r="P37855" i="1" l="1"/>
  <c r="Q37855" i="1"/>
  <c r="T37856" i="1" s="1"/>
  <c r="U37856" i="1" s="1"/>
  <c r="V37856" i="1" s="1"/>
  <c r="L37857" i="1"/>
  <c r="M37856" i="1"/>
  <c r="N37856" i="1" s="1"/>
  <c r="O37856" i="1" s="1"/>
  <c r="Q37856" i="1" l="1"/>
  <c r="T37857" i="1" s="1"/>
  <c r="U37857" i="1" s="1"/>
  <c r="V37857" i="1" s="1"/>
  <c r="P37856" i="1"/>
  <c r="L37858" i="1"/>
  <c r="M37857" i="1"/>
  <c r="N37857" i="1" s="1"/>
  <c r="O37857" i="1" s="1"/>
  <c r="P37857" i="1" l="1"/>
  <c r="Q37857" i="1"/>
  <c r="T37858" i="1" s="1"/>
  <c r="U37858" i="1" s="1"/>
  <c r="V37858" i="1" s="1"/>
  <c r="M37858" i="1"/>
  <c r="N37858" i="1" s="1"/>
  <c r="O37858" i="1" s="1"/>
  <c r="L37859" i="1"/>
  <c r="M37859" i="1" l="1"/>
  <c r="N37859" i="1" s="1"/>
  <c r="O37859" i="1" s="1"/>
  <c r="L37860" i="1"/>
  <c r="P37858" i="1"/>
  <c r="Q37858" i="1"/>
  <c r="T37859" i="1" s="1"/>
  <c r="U37859" i="1" s="1"/>
  <c r="V37859" i="1" s="1"/>
  <c r="L37861" i="1" l="1"/>
  <c r="M37860" i="1"/>
  <c r="N37860" i="1" s="1"/>
  <c r="O37860" i="1" s="1"/>
  <c r="Q37859" i="1"/>
  <c r="T37860" i="1" s="1"/>
  <c r="U37860" i="1" s="1"/>
  <c r="V37860" i="1" s="1"/>
  <c r="P37859" i="1"/>
  <c r="Q37860" i="1" l="1"/>
  <c r="T37861" i="1" s="1"/>
  <c r="U37861" i="1" s="1"/>
  <c r="V37861" i="1" s="1"/>
  <c r="P37860" i="1"/>
  <c r="L37862" i="1"/>
  <c r="M37861" i="1"/>
  <c r="N37861" i="1" s="1"/>
  <c r="O37861" i="1" s="1"/>
  <c r="P37861" i="1" l="1"/>
  <c r="Q37861" i="1"/>
  <c r="T37862" i="1" s="1"/>
  <c r="U37862" i="1" s="1"/>
  <c r="V37862" i="1" s="1"/>
  <c r="L37863" i="1"/>
  <c r="M37862" i="1"/>
  <c r="N37862" i="1" s="1"/>
  <c r="O37862" i="1" s="1"/>
  <c r="P37862" i="1" l="1"/>
  <c r="Q37862" i="1"/>
  <c r="T37863" i="1" s="1"/>
  <c r="U37863" i="1" s="1"/>
  <c r="V37863" i="1" s="1"/>
  <c r="L37864" i="1"/>
  <c r="M37863" i="1"/>
  <c r="N37863" i="1" s="1"/>
  <c r="O37863" i="1" s="1"/>
  <c r="P37863" i="1" l="1"/>
  <c r="Q37863" i="1"/>
  <c r="T37864" i="1" s="1"/>
  <c r="U37864" i="1" s="1"/>
  <c r="V37864" i="1" s="1"/>
  <c r="L37865" i="1"/>
  <c r="M37864" i="1"/>
  <c r="N37864" i="1" s="1"/>
  <c r="O37864" i="1" s="1"/>
  <c r="P37864" i="1" l="1"/>
  <c r="Q37864" i="1"/>
  <c r="T37865" i="1" s="1"/>
  <c r="U37865" i="1" s="1"/>
  <c r="V37865" i="1" s="1"/>
  <c r="M37865" i="1"/>
  <c r="N37865" i="1" s="1"/>
  <c r="O37865" i="1" s="1"/>
  <c r="L37866" i="1"/>
  <c r="M37866" i="1" l="1"/>
  <c r="N37866" i="1" s="1"/>
  <c r="O37866" i="1" s="1"/>
  <c r="L37867" i="1"/>
  <c r="P37865" i="1"/>
  <c r="Q37865" i="1"/>
  <c r="T37866" i="1" s="1"/>
  <c r="U37866" i="1" s="1"/>
  <c r="V37866" i="1" s="1"/>
  <c r="L37868" i="1" l="1"/>
  <c r="M37867" i="1"/>
  <c r="N37867" i="1" s="1"/>
  <c r="O37867" i="1" s="1"/>
  <c r="P37866" i="1"/>
  <c r="Q37866" i="1"/>
  <c r="T37867" i="1" s="1"/>
  <c r="U37867" i="1" s="1"/>
  <c r="V37867" i="1" s="1"/>
  <c r="Q37867" i="1" l="1"/>
  <c r="T37868" i="1" s="1"/>
  <c r="U37868" i="1" s="1"/>
  <c r="V37868" i="1" s="1"/>
  <c r="P37867" i="1"/>
  <c r="L37869" i="1"/>
  <c r="M37868" i="1"/>
  <c r="N37868" i="1" s="1"/>
  <c r="O37868" i="1" s="1"/>
  <c r="Q37868" i="1" l="1"/>
  <c r="T37869" i="1" s="1"/>
  <c r="U37869" i="1" s="1"/>
  <c r="V37869" i="1" s="1"/>
  <c r="P37868" i="1"/>
  <c r="L37870" i="1"/>
  <c r="M37869" i="1"/>
  <c r="N37869" i="1" s="1"/>
  <c r="O37869" i="1" s="1"/>
  <c r="P37869" i="1" l="1"/>
  <c r="Q37869" i="1"/>
  <c r="T37870" i="1" s="1"/>
  <c r="U37870" i="1" s="1"/>
  <c r="V37870" i="1" s="1"/>
  <c r="L37871" i="1"/>
  <c r="M37870" i="1"/>
  <c r="N37870" i="1" s="1"/>
  <c r="O37870" i="1" s="1"/>
  <c r="Q37870" i="1" l="1"/>
  <c r="T37871" i="1" s="1"/>
  <c r="U37871" i="1" s="1"/>
  <c r="V37871" i="1" s="1"/>
  <c r="P37870" i="1"/>
  <c r="L37872" i="1"/>
  <c r="M37871" i="1"/>
  <c r="N37871" i="1" s="1"/>
  <c r="O37871" i="1" s="1"/>
  <c r="Q37871" i="1" l="1"/>
  <c r="T37872" i="1" s="1"/>
  <c r="U37872" i="1" s="1"/>
  <c r="V37872" i="1" s="1"/>
  <c r="P37871" i="1"/>
  <c r="M37872" i="1"/>
  <c r="N37872" i="1" s="1"/>
  <c r="O37872" i="1" s="1"/>
  <c r="L37873" i="1"/>
  <c r="M37873" i="1" l="1"/>
  <c r="N37873" i="1" s="1"/>
  <c r="O37873" i="1" s="1"/>
  <c r="L37874" i="1"/>
  <c r="P37872" i="1"/>
  <c r="Q37872" i="1"/>
  <c r="T37873" i="1" s="1"/>
  <c r="U37873" i="1" s="1"/>
  <c r="V37873" i="1" s="1"/>
  <c r="L37875" i="1" l="1"/>
  <c r="M37874" i="1"/>
  <c r="N37874" i="1" s="1"/>
  <c r="O37874" i="1" s="1"/>
  <c r="P37873" i="1"/>
  <c r="Q37873" i="1"/>
  <c r="T37874" i="1" s="1"/>
  <c r="U37874" i="1" s="1"/>
  <c r="V37874" i="1" s="1"/>
  <c r="P37874" i="1" l="1"/>
  <c r="Q37874" i="1"/>
  <c r="T37875" i="1" s="1"/>
  <c r="U37875" i="1" s="1"/>
  <c r="V37875" i="1" s="1"/>
  <c r="L37876" i="1"/>
  <c r="M37875" i="1"/>
  <c r="N37875" i="1" s="1"/>
  <c r="O37875" i="1" s="1"/>
  <c r="Q37875" i="1" l="1"/>
  <c r="T37876" i="1" s="1"/>
  <c r="U37876" i="1" s="1"/>
  <c r="V37876" i="1" s="1"/>
  <c r="P37875" i="1"/>
  <c r="L37877" i="1"/>
  <c r="M37876" i="1"/>
  <c r="N37876" i="1" s="1"/>
  <c r="O37876" i="1" s="1"/>
  <c r="P37876" i="1" l="1"/>
  <c r="Q37876" i="1"/>
  <c r="T37877" i="1" s="1"/>
  <c r="U37877" i="1" s="1"/>
  <c r="V37877" i="1" s="1"/>
  <c r="L37878" i="1"/>
  <c r="M37877" i="1"/>
  <c r="N37877" i="1" s="1"/>
  <c r="O37877" i="1" s="1"/>
  <c r="P37877" i="1" l="1"/>
  <c r="Q37877" i="1"/>
  <c r="T37878" i="1" s="1"/>
  <c r="U37878" i="1" s="1"/>
  <c r="V37878" i="1" s="1"/>
  <c r="L37879" i="1"/>
  <c r="M37878" i="1"/>
  <c r="N37878" i="1" s="1"/>
  <c r="O37878" i="1" s="1"/>
  <c r="Q37878" i="1" l="1"/>
  <c r="T37879" i="1" s="1"/>
  <c r="U37879" i="1" s="1"/>
  <c r="V37879" i="1" s="1"/>
  <c r="P37878" i="1"/>
  <c r="L37880" i="1"/>
  <c r="M37879" i="1"/>
  <c r="N37879" i="1" s="1"/>
  <c r="O37879" i="1" s="1"/>
  <c r="Q37879" i="1" l="1"/>
  <c r="T37880" i="1" s="1"/>
  <c r="U37880" i="1" s="1"/>
  <c r="V37880" i="1" s="1"/>
  <c r="P37879" i="1"/>
  <c r="L37881" i="1"/>
  <c r="M37880" i="1"/>
  <c r="N37880" i="1" s="1"/>
  <c r="O37880" i="1" s="1"/>
  <c r="P37880" i="1" l="1"/>
  <c r="Q37880" i="1"/>
  <c r="T37881" i="1" s="1"/>
  <c r="U37881" i="1" s="1"/>
  <c r="V37881" i="1" s="1"/>
  <c r="M37881" i="1"/>
  <c r="N37881" i="1" s="1"/>
  <c r="O37881" i="1" s="1"/>
  <c r="L37882" i="1"/>
  <c r="M37882" i="1" l="1"/>
  <c r="N37882" i="1" s="1"/>
  <c r="O37882" i="1" s="1"/>
  <c r="L37883" i="1"/>
  <c r="Q37881" i="1"/>
  <c r="T37882" i="1" s="1"/>
  <c r="U37882" i="1" s="1"/>
  <c r="V37882" i="1" s="1"/>
  <c r="P37881" i="1"/>
  <c r="M37883" i="1" l="1"/>
  <c r="N37883" i="1" s="1"/>
  <c r="O37883" i="1" s="1"/>
  <c r="L37884" i="1"/>
  <c r="P37882" i="1"/>
  <c r="Q37882" i="1"/>
  <c r="T37883" i="1" s="1"/>
  <c r="U37883" i="1" s="1"/>
  <c r="V37883" i="1" s="1"/>
  <c r="L37885" i="1" l="1"/>
  <c r="M37884" i="1"/>
  <c r="N37884" i="1" s="1"/>
  <c r="O37884" i="1" s="1"/>
  <c r="Q37883" i="1"/>
  <c r="T37884" i="1" s="1"/>
  <c r="U37884" i="1" s="1"/>
  <c r="V37884" i="1" s="1"/>
  <c r="P37883" i="1"/>
  <c r="P37884" i="1" l="1"/>
  <c r="Q37884" i="1"/>
  <c r="T37885" i="1" s="1"/>
  <c r="U37885" i="1" s="1"/>
  <c r="V37885" i="1" s="1"/>
  <c r="L37886" i="1"/>
  <c r="M37885" i="1"/>
  <c r="N37885" i="1" s="1"/>
  <c r="O37885" i="1" s="1"/>
  <c r="P37885" i="1" l="1"/>
  <c r="Q37885" i="1"/>
  <c r="T37886" i="1" s="1"/>
  <c r="U37886" i="1" s="1"/>
  <c r="V37886" i="1" s="1"/>
  <c r="L37887" i="1"/>
  <c r="M37886" i="1"/>
  <c r="N37886" i="1" s="1"/>
  <c r="O37886" i="1" s="1"/>
  <c r="P37886" i="1" l="1"/>
  <c r="Q37886" i="1"/>
  <c r="T37887" i="1" s="1"/>
  <c r="U37887" i="1" s="1"/>
  <c r="V37887" i="1" s="1"/>
  <c r="L37888" i="1"/>
  <c r="M37887" i="1"/>
  <c r="N37887" i="1" s="1"/>
  <c r="O37887" i="1" s="1"/>
  <c r="P37887" i="1" l="1"/>
  <c r="Q37887" i="1"/>
  <c r="T37888" i="1" s="1"/>
  <c r="U37888" i="1" s="1"/>
  <c r="V37888" i="1" s="1"/>
  <c r="L37889" i="1"/>
  <c r="M37888" i="1"/>
  <c r="N37888" i="1" s="1"/>
  <c r="O37888" i="1" s="1"/>
  <c r="Q37888" i="1" l="1"/>
  <c r="T37889" i="1" s="1"/>
  <c r="U37889" i="1" s="1"/>
  <c r="V37889" i="1" s="1"/>
  <c r="P37888" i="1"/>
  <c r="M37889" i="1"/>
  <c r="N37889" i="1" s="1"/>
  <c r="O37889" i="1" s="1"/>
  <c r="L37890" i="1"/>
  <c r="M37890" i="1" l="1"/>
  <c r="N37890" i="1" s="1"/>
  <c r="O37890" i="1" s="1"/>
  <c r="L37891" i="1"/>
  <c r="P37889" i="1"/>
  <c r="Q37889" i="1"/>
  <c r="T37890" i="1" s="1"/>
  <c r="U37890" i="1" s="1"/>
  <c r="V37890" i="1" s="1"/>
  <c r="M37891" i="1" l="1"/>
  <c r="N37891" i="1" s="1"/>
  <c r="O37891" i="1" s="1"/>
  <c r="L37892" i="1"/>
  <c r="P37890" i="1"/>
  <c r="Q37890" i="1"/>
  <c r="T37891" i="1" s="1"/>
  <c r="U37891" i="1" s="1"/>
  <c r="V37891" i="1" s="1"/>
  <c r="L37893" i="1" l="1"/>
  <c r="M37892" i="1"/>
  <c r="N37892" i="1" s="1"/>
  <c r="O37892" i="1" s="1"/>
  <c r="Q37891" i="1"/>
  <c r="T37892" i="1" s="1"/>
  <c r="U37892" i="1" s="1"/>
  <c r="V37892" i="1" s="1"/>
  <c r="P37891" i="1"/>
  <c r="P37892" i="1" l="1"/>
  <c r="Q37892" i="1"/>
  <c r="T37893" i="1" s="1"/>
  <c r="U37893" i="1" s="1"/>
  <c r="V37893" i="1" s="1"/>
  <c r="L37894" i="1"/>
  <c r="M37893" i="1"/>
  <c r="N37893" i="1" s="1"/>
  <c r="O37893" i="1" s="1"/>
  <c r="Q37893" i="1" l="1"/>
  <c r="T37894" i="1" s="1"/>
  <c r="U37894" i="1" s="1"/>
  <c r="V37894" i="1" s="1"/>
  <c r="P37893" i="1"/>
  <c r="L37895" i="1"/>
  <c r="M37894" i="1"/>
  <c r="N37894" i="1" s="1"/>
  <c r="O37894" i="1" s="1"/>
  <c r="P37894" i="1" l="1"/>
  <c r="Q37894" i="1"/>
  <c r="T37895" i="1" s="1"/>
  <c r="U37895" i="1" s="1"/>
  <c r="V37895" i="1" s="1"/>
  <c r="L37896" i="1"/>
  <c r="M37895" i="1"/>
  <c r="N37895" i="1" s="1"/>
  <c r="O37895" i="1" s="1"/>
  <c r="P37895" i="1" l="1"/>
  <c r="Q37895" i="1"/>
  <c r="T37896" i="1" s="1"/>
  <c r="U37896" i="1" s="1"/>
  <c r="V37896" i="1" s="1"/>
  <c r="L37897" i="1"/>
  <c r="M37896" i="1"/>
  <c r="N37896" i="1" s="1"/>
  <c r="O37896" i="1" s="1"/>
  <c r="P37896" i="1" l="1"/>
  <c r="Q37896" i="1"/>
  <c r="T37897" i="1" s="1"/>
  <c r="U37897" i="1" s="1"/>
  <c r="V37897" i="1" s="1"/>
  <c r="M37897" i="1"/>
  <c r="N37897" i="1" s="1"/>
  <c r="O37897" i="1" s="1"/>
  <c r="L37898" i="1"/>
  <c r="L37899" i="1" l="1"/>
  <c r="M37898" i="1"/>
  <c r="N37898" i="1" s="1"/>
  <c r="O37898" i="1" s="1"/>
  <c r="Q37897" i="1"/>
  <c r="T37898" i="1" s="1"/>
  <c r="U37898" i="1" s="1"/>
  <c r="V37898" i="1" s="1"/>
  <c r="P37897" i="1"/>
  <c r="Q37898" i="1" l="1"/>
  <c r="T37899" i="1" s="1"/>
  <c r="U37899" i="1" s="1"/>
  <c r="V37899" i="1" s="1"/>
  <c r="P37898" i="1"/>
  <c r="L37900" i="1"/>
  <c r="M37899" i="1"/>
  <c r="N37899" i="1" s="1"/>
  <c r="O37899" i="1" s="1"/>
  <c r="Q37899" i="1" l="1"/>
  <c r="T37900" i="1" s="1"/>
  <c r="U37900" i="1" s="1"/>
  <c r="V37900" i="1" s="1"/>
  <c r="P37899" i="1"/>
  <c r="L37901" i="1"/>
  <c r="M37900" i="1"/>
  <c r="N37900" i="1" s="1"/>
  <c r="O37900" i="1" s="1"/>
  <c r="Q37900" i="1" l="1"/>
  <c r="T37901" i="1" s="1"/>
  <c r="U37901" i="1" s="1"/>
  <c r="V37901" i="1" s="1"/>
  <c r="P37900" i="1"/>
  <c r="L37902" i="1"/>
  <c r="M37901" i="1"/>
  <c r="N37901" i="1" s="1"/>
  <c r="O37901" i="1" s="1"/>
  <c r="Q37901" i="1" l="1"/>
  <c r="T37902" i="1" s="1"/>
  <c r="U37902" i="1" s="1"/>
  <c r="V37902" i="1" s="1"/>
  <c r="P37901" i="1"/>
  <c r="L37903" i="1"/>
  <c r="M37902" i="1"/>
  <c r="N37902" i="1" s="1"/>
  <c r="O37902" i="1" s="1"/>
  <c r="Q37902" i="1" l="1"/>
  <c r="T37903" i="1" s="1"/>
  <c r="U37903" i="1" s="1"/>
  <c r="V37903" i="1" s="1"/>
  <c r="P37902" i="1"/>
  <c r="M37903" i="1"/>
  <c r="N37903" i="1" s="1"/>
  <c r="O37903" i="1" s="1"/>
  <c r="L37904" i="1"/>
  <c r="L37905" i="1" l="1"/>
  <c r="M37904" i="1"/>
  <c r="N37904" i="1" s="1"/>
  <c r="O37904" i="1" s="1"/>
  <c r="P37903" i="1"/>
  <c r="Q37903" i="1"/>
  <c r="T37904" i="1" s="1"/>
  <c r="U37904" i="1" s="1"/>
  <c r="V37904" i="1" s="1"/>
  <c r="P37904" i="1" l="1"/>
  <c r="Q37904" i="1"/>
  <c r="T37905" i="1" s="1"/>
  <c r="U37905" i="1" s="1"/>
  <c r="V37905" i="1" s="1"/>
  <c r="M37905" i="1"/>
  <c r="N37905" i="1" s="1"/>
  <c r="O37905" i="1" s="1"/>
  <c r="L37906" i="1"/>
  <c r="L37907" i="1" l="1"/>
  <c r="M37906" i="1"/>
  <c r="N37906" i="1" s="1"/>
  <c r="O37906" i="1" s="1"/>
  <c r="P37905" i="1"/>
  <c r="Q37905" i="1"/>
  <c r="T37906" i="1" s="1"/>
  <c r="U37906" i="1" s="1"/>
  <c r="V37906" i="1" s="1"/>
  <c r="Q37906" i="1" l="1"/>
  <c r="T37907" i="1" s="1"/>
  <c r="U37907" i="1" s="1"/>
  <c r="V37907" i="1" s="1"/>
  <c r="P37906" i="1"/>
  <c r="L37908" i="1"/>
  <c r="M37907" i="1"/>
  <c r="N37907" i="1" s="1"/>
  <c r="O37907" i="1" s="1"/>
  <c r="Q37907" i="1" l="1"/>
  <c r="T37908" i="1" s="1"/>
  <c r="U37908" i="1" s="1"/>
  <c r="V37908" i="1" s="1"/>
  <c r="P37907" i="1"/>
  <c r="L37909" i="1"/>
  <c r="M37908" i="1"/>
  <c r="N37908" i="1" s="1"/>
  <c r="O37908" i="1" s="1"/>
  <c r="Q37908" i="1" l="1"/>
  <c r="T37909" i="1" s="1"/>
  <c r="U37909" i="1" s="1"/>
  <c r="V37909" i="1" s="1"/>
  <c r="P37908" i="1"/>
  <c r="L37910" i="1"/>
  <c r="M37909" i="1"/>
  <c r="N37909" i="1" s="1"/>
  <c r="O37909" i="1" s="1"/>
  <c r="P37909" i="1" l="1"/>
  <c r="Q37909" i="1"/>
  <c r="T37910" i="1" s="1"/>
  <c r="U37910" i="1" s="1"/>
  <c r="V37910" i="1" s="1"/>
  <c r="M37910" i="1"/>
  <c r="N37910" i="1" s="1"/>
  <c r="O37910" i="1" s="1"/>
  <c r="L37911" i="1"/>
  <c r="M37911" i="1" l="1"/>
  <c r="N37911" i="1" s="1"/>
  <c r="O37911" i="1" s="1"/>
  <c r="L37912" i="1"/>
  <c r="Q37910" i="1"/>
  <c r="T37911" i="1" s="1"/>
  <c r="U37911" i="1" s="1"/>
  <c r="V37911" i="1" s="1"/>
  <c r="P37910" i="1"/>
  <c r="L37913" i="1" l="1"/>
  <c r="M37912" i="1"/>
  <c r="N37912" i="1" s="1"/>
  <c r="O37912" i="1" s="1"/>
  <c r="Q37911" i="1"/>
  <c r="T37912" i="1" s="1"/>
  <c r="U37912" i="1" s="1"/>
  <c r="V37912" i="1" s="1"/>
  <c r="P37911" i="1"/>
  <c r="P37912" i="1" l="1"/>
  <c r="Q37912" i="1"/>
  <c r="T37913" i="1" s="1"/>
  <c r="U37913" i="1" s="1"/>
  <c r="V37913" i="1" s="1"/>
  <c r="L37914" i="1"/>
  <c r="M37913" i="1"/>
  <c r="N37913" i="1" s="1"/>
  <c r="O37913" i="1" s="1"/>
  <c r="P37913" i="1" l="1"/>
  <c r="Q37913" i="1"/>
  <c r="T37914" i="1" s="1"/>
  <c r="U37914" i="1" s="1"/>
  <c r="V37914" i="1" s="1"/>
  <c r="M37914" i="1"/>
  <c r="N37914" i="1" s="1"/>
  <c r="O37914" i="1" s="1"/>
  <c r="L37915" i="1"/>
  <c r="L37916" i="1" l="1"/>
  <c r="M37915" i="1"/>
  <c r="N37915" i="1" s="1"/>
  <c r="O37915" i="1" s="1"/>
  <c r="P37914" i="1"/>
  <c r="Q37914" i="1"/>
  <c r="T37915" i="1" s="1"/>
  <c r="U37915" i="1" s="1"/>
  <c r="V37915" i="1" s="1"/>
  <c r="Q37915" i="1" l="1"/>
  <c r="T37916" i="1" s="1"/>
  <c r="U37916" i="1" s="1"/>
  <c r="V37916" i="1" s="1"/>
  <c r="P37915" i="1"/>
  <c r="L37917" i="1"/>
  <c r="M37916" i="1"/>
  <c r="N37916" i="1" s="1"/>
  <c r="O37916" i="1" s="1"/>
  <c r="P37916" i="1" l="1"/>
  <c r="Q37916" i="1"/>
  <c r="T37917" i="1" s="1"/>
  <c r="U37917" i="1" s="1"/>
  <c r="V37917" i="1" s="1"/>
  <c r="L37918" i="1"/>
  <c r="M37917" i="1"/>
  <c r="N37917" i="1" s="1"/>
  <c r="O37917" i="1" s="1"/>
  <c r="P37917" i="1" l="1"/>
  <c r="Q37917" i="1"/>
  <c r="T37918" i="1" s="1"/>
  <c r="U37918" i="1" s="1"/>
  <c r="V37918" i="1" s="1"/>
  <c r="L37919" i="1"/>
  <c r="M37918" i="1"/>
  <c r="N37918" i="1" s="1"/>
  <c r="O37918" i="1" s="1"/>
  <c r="P37918" i="1" l="1"/>
  <c r="Q37918" i="1"/>
  <c r="T37919" i="1" s="1"/>
  <c r="U37919" i="1" s="1"/>
  <c r="V37919" i="1" s="1"/>
  <c r="M37919" i="1"/>
  <c r="N37919" i="1" s="1"/>
  <c r="O37919" i="1" s="1"/>
  <c r="L37920" i="1"/>
  <c r="L37921" i="1" l="1"/>
  <c r="M37920" i="1"/>
  <c r="N37920" i="1" s="1"/>
  <c r="O37920" i="1" s="1"/>
  <c r="P37919" i="1"/>
  <c r="Q37919" i="1"/>
  <c r="T37920" i="1" s="1"/>
  <c r="U37920" i="1" s="1"/>
  <c r="V37920" i="1" s="1"/>
  <c r="P37920" i="1" l="1"/>
  <c r="Q37920" i="1"/>
  <c r="T37921" i="1" s="1"/>
  <c r="U37921" i="1" s="1"/>
  <c r="V37921" i="1" s="1"/>
  <c r="L37922" i="1"/>
  <c r="M37921" i="1"/>
  <c r="N37921" i="1" s="1"/>
  <c r="O37921" i="1" s="1"/>
  <c r="P37921" i="1" l="1"/>
  <c r="Q37921" i="1"/>
  <c r="T37922" i="1" s="1"/>
  <c r="U37922" i="1" s="1"/>
  <c r="V37922" i="1" s="1"/>
  <c r="M37922" i="1"/>
  <c r="N37922" i="1" s="1"/>
  <c r="O37922" i="1" s="1"/>
  <c r="L37923" i="1"/>
  <c r="M37923" i="1" l="1"/>
  <c r="N37923" i="1" s="1"/>
  <c r="O37923" i="1" s="1"/>
  <c r="L37924" i="1"/>
  <c r="P37922" i="1"/>
  <c r="Q37922" i="1"/>
  <c r="T37923" i="1" s="1"/>
  <c r="U37923" i="1" s="1"/>
  <c r="V37923" i="1" s="1"/>
  <c r="L37925" i="1" l="1"/>
  <c r="M37924" i="1"/>
  <c r="N37924" i="1" s="1"/>
  <c r="O37924" i="1" s="1"/>
  <c r="Q37923" i="1"/>
  <c r="T37924" i="1" s="1"/>
  <c r="U37924" i="1" s="1"/>
  <c r="V37924" i="1" s="1"/>
  <c r="P37923" i="1"/>
  <c r="P37924" i="1" l="1"/>
  <c r="Q37924" i="1"/>
  <c r="T37925" i="1" s="1"/>
  <c r="U37925" i="1" s="1"/>
  <c r="V37925" i="1" s="1"/>
  <c r="L37926" i="1"/>
  <c r="M37925" i="1"/>
  <c r="N37925" i="1" s="1"/>
  <c r="O37925" i="1" s="1"/>
  <c r="Q37925" i="1" l="1"/>
  <c r="T37926" i="1" s="1"/>
  <c r="U37926" i="1" s="1"/>
  <c r="V37926" i="1" s="1"/>
  <c r="P37925" i="1"/>
  <c r="L37927" i="1"/>
  <c r="M37926" i="1"/>
  <c r="N37926" i="1" s="1"/>
  <c r="O37926" i="1" s="1"/>
  <c r="Q37926" i="1" l="1"/>
  <c r="T37927" i="1" s="1"/>
  <c r="U37927" i="1" s="1"/>
  <c r="V37927" i="1" s="1"/>
  <c r="P37926" i="1"/>
  <c r="M37927" i="1"/>
  <c r="N37927" i="1" s="1"/>
  <c r="O37927" i="1" s="1"/>
  <c r="L37928" i="1"/>
  <c r="Q37927" i="1" l="1"/>
  <c r="T37928" i="1" s="1"/>
  <c r="U37928" i="1" s="1"/>
  <c r="V37928" i="1" s="1"/>
  <c r="P37927" i="1"/>
  <c r="L37929" i="1"/>
  <c r="M37928" i="1"/>
  <c r="N37928" i="1" s="1"/>
  <c r="O37928" i="1" s="1"/>
  <c r="P37928" i="1" l="1"/>
  <c r="Q37928" i="1"/>
  <c r="T37929" i="1" s="1"/>
  <c r="U37929" i="1" s="1"/>
  <c r="V37929" i="1" s="1"/>
  <c r="M37929" i="1"/>
  <c r="N37929" i="1" s="1"/>
  <c r="O37929" i="1" s="1"/>
  <c r="L37930" i="1"/>
  <c r="M37930" i="1" l="1"/>
  <c r="N37930" i="1" s="1"/>
  <c r="O37930" i="1" s="1"/>
  <c r="L37931" i="1"/>
  <c r="P37929" i="1"/>
  <c r="Q37929" i="1"/>
  <c r="T37930" i="1" s="1"/>
  <c r="U37930" i="1" s="1"/>
  <c r="V37930" i="1" s="1"/>
  <c r="L37932" i="1" l="1"/>
  <c r="M37931" i="1"/>
  <c r="N37931" i="1" s="1"/>
  <c r="O37931" i="1" s="1"/>
  <c r="P37930" i="1"/>
  <c r="Q37930" i="1"/>
  <c r="T37931" i="1" s="1"/>
  <c r="U37931" i="1" s="1"/>
  <c r="V37931" i="1" s="1"/>
  <c r="Q37931" i="1" l="1"/>
  <c r="T37932" i="1" s="1"/>
  <c r="U37932" i="1" s="1"/>
  <c r="V37932" i="1" s="1"/>
  <c r="P37931" i="1"/>
  <c r="L37933" i="1"/>
  <c r="M37932" i="1"/>
  <c r="N37932" i="1" s="1"/>
  <c r="O37932" i="1" s="1"/>
  <c r="P37932" i="1" l="1"/>
  <c r="Q37932" i="1"/>
  <c r="T37933" i="1" s="1"/>
  <c r="U37933" i="1" s="1"/>
  <c r="V37933" i="1" s="1"/>
  <c r="L37934" i="1"/>
  <c r="M37933" i="1"/>
  <c r="N37933" i="1" s="1"/>
  <c r="O37933" i="1" s="1"/>
  <c r="Q37933" i="1" l="1"/>
  <c r="T37934" i="1" s="1"/>
  <c r="U37934" i="1" s="1"/>
  <c r="V37934" i="1" s="1"/>
  <c r="P37933" i="1"/>
  <c r="L37935" i="1"/>
  <c r="M37934" i="1"/>
  <c r="N37934" i="1" s="1"/>
  <c r="O37934" i="1" s="1"/>
  <c r="Q37934" i="1" l="1"/>
  <c r="T37935" i="1" s="1"/>
  <c r="U37935" i="1" s="1"/>
  <c r="V37935" i="1" s="1"/>
  <c r="P37934" i="1"/>
  <c r="L37936" i="1"/>
  <c r="M37935" i="1"/>
  <c r="N37935" i="1" s="1"/>
  <c r="O37935" i="1" s="1"/>
  <c r="Q37935" i="1" l="1"/>
  <c r="T37936" i="1" s="1"/>
  <c r="U37936" i="1" s="1"/>
  <c r="V37936" i="1" s="1"/>
  <c r="P37935" i="1"/>
  <c r="L37937" i="1"/>
  <c r="M37936" i="1"/>
  <c r="N37936" i="1" s="1"/>
  <c r="O37936" i="1" s="1"/>
  <c r="M37937" i="1" l="1"/>
  <c r="N37937" i="1" s="1"/>
  <c r="O37937" i="1" s="1"/>
  <c r="L37938" i="1"/>
  <c r="P37936" i="1"/>
  <c r="Q37936" i="1"/>
  <c r="T37937" i="1" s="1"/>
  <c r="U37937" i="1" s="1"/>
  <c r="V37937" i="1" s="1"/>
  <c r="L37939" i="1" l="1"/>
  <c r="M37938" i="1"/>
  <c r="N37938" i="1" s="1"/>
  <c r="O37938" i="1" s="1"/>
  <c r="P37937" i="1"/>
  <c r="Q37937" i="1"/>
  <c r="T37938" i="1" s="1"/>
  <c r="U37938" i="1" s="1"/>
  <c r="V37938" i="1" s="1"/>
  <c r="P37938" i="1" l="1"/>
  <c r="Q37938" i="1"/>
  <c r="T37939" i="1" s="1"/>
  <c r="U37939" i="1" s="1"/>
  <c r="V37939" i="1" s="1"/>
  <c r="L37940" i="1"/>
  <c r="M37939" i="1"/>
  <c r="N37939" i="1" s="1"/>
  <c r="O37939" i="1" s="1"/>
  <c r="Q37939" i="1" l="1"/>
  <c r="T37940" i="1" s="1"/>
  <c r="U37940" i="1" s="1"/>
  <c r="V37940" i="1" s="1"/>
  <c r="P37939" i="1"/>
  <c r="L37941" i="1"/>
  <c r="M37940" i="1"/>
  <c r="N37940" i="1" s="1"/>
  <c r="O37940" i="1" s="1"/>
  <c r="P37940" i="1" l="1"/>
  <c r="Q37940" i="1"/>
  <c r="T37941" i="1" s="1"/>
  <c r="U37941" i="1" s="1"/>
  <c r="V37941" i="1" s="1"/>
  <c r="L37942" i="1"/>
  <c r="M37941" i="1"/>
  <c r="N37941" i="1" s="1"/>
  <c r="O37941" i="1" s="1"/>
  <c r="Q37941" i="1" l="1"/>
  <c r="T37942" i="1" s="1"/>
  <c r="U37942" i="1" s="1"/>
  <c r="V37942" i="1" s="1"/>
  <c r="P37941" i="1"/>
  <c r="L37943" i="1"/>
  <c r="M37942" i="1"/>
  <c r="N37942" i="1" s="1"/>
  <c r="O37942" i="1" s="1"/>
  <c r="Q37942" i="1" l="1"/>
  <c r="T37943" i="1" s="1"/>
  <c r="U37943" i="1" s="1"/>
  <c r="V37943" i="1" s="1"/>
  <c r="P37942" i="1"/>
  <c r="L37944" i="1"/>
  <c r="M37943" i="1"/>
  <c r="N37943" i="1" s="1"/>
  <c r="O37943" i="1" s="1"/>
  <c r="P37943" i="1" l="1"/>
  <c r="Q37943" i="1"/>
  <c r="T37944" i="1" s="1"/>
  <c r="U37944" i="1" s="1"/>
  <c r="V37944" i="1" s="1"/>
  <c r="L37945" i="1"/>
  <c r="M37944" i="1"/>
  <c r="N37944" i="1" s="1"/>
  <c r="O37944" i="1" s="1"/>
  <c r="P37944" i="1" l="1"/>
  <c r="Q37944" i="1"/>
  <c r="T37945" i="1" s="1"/>
  <c r="U37945" i="1" s="1"/>
  <c r="V37945" i="1" s="1"/>
  <c r="L37946" i="1"/>
  <c r="M37945" i="1"/>
  <c r="N37945" i="1" s="1"/>
  <c r="O37945" i="1" s="1"/>
  <c r="P37945" i="1" l="1"/>
  <c r="Q37945" i="1"/>
  <c r="T37946" i="1" s="1"/>
  <c r="U37946" i="1" s="1"/>
  <c r="V37946" i="1" s="1"/>
  <c r="M37946" i="1"/>
  <c r="N37946" i="1" s="1"/>
  <c r="O37946" i="1" s="1"/>
  <c r="L37947" i="1"/>
  <c r="M37947" i="1" l="1"/>
  <c r="N37947" i="1" s="1"/>
  <c r="O37947" i="1" s="1"/>
  <c r="L37948" i="1"/>
  <c r="P37946" i="1"/>
  <c r="Q37946" i="1"/>
  <c r="T37947" i="1" s="1"/>
  <c r="U37947" i="1" s="1"/>
  <c r="V37947" i="1" s="1"/>
  <c r="L37949" i="1" l="1"/>
  <c r="M37948" i="1"/>
  <c r="N37948" i="1" s="1"/>
  <c r="O37948" i="1" s="1"/>
  <c r="P37947" i="1"/>
  <c r="Q37947" i="1"/>
  <c r="T37948" i="1" s="1"/>
  <c r="U37948" i="1" s="1"/>
  <c r="V37948" i="1" s="1"/>
  <c r="Q37948" i="1" l="1"/>
  <c r="T37949" i="1" s="1"/>
  <c r="U37949" i="1" s="1"/>
  <c r="V37949" i="1" s="1"/>
  <c r="P37948" i="1"/>
  <c r="M37949" i="1"/>
  <c r="N37949" i="1" s="1"/>
  <c r="O37949" i="1" s="1"/>
  <c r="L37950" i="1"/>
  <c r="L37951" i="1" l="1"/>
  <c r="M37950" i="1"/>
  <c r="N37950" i="1" s="1"/>
  <c r="O37950" i="1" s="1"/>
  <c r="P37949" i="1"/>
  <c r="Q37949" i="1"/>
  <c r="T37950" i="1" s="1"/>
  <c r="U37950" i="1" s="1"/>
  <c r="V37950" i="1" s="1"/>
  <c r="P37950" i="1" l="1"/>
  <c r="Q37950" i="1"/>
  <c r="T37951" i="1" s="1"/>
  <c r="U37951" i="1" s="1"/>
  <c r="V37951" i="1" s="1"/>
  <c r="L37952" i="1"/>
  <c r="M37951" i="1"/>
  <c r="N37951" i="1" s="1"/>
  <c r="O37951" i="1" s="1"/>
  <c r="Q37951" i="1" l="1"/>
  <c r="T37952" i="1" s="1"/>
  <c r="U37952" i="1" s="1"/>
  <c r="V37952" i="1" s="1"/>
  <c r="P37951" i="1"/>
  <c r="M37952" i="1"/>
  <c r="N37952" i="1" s="1"/>
  <c r="O37952" i="1" s="1"/>
  <c r="L37953" i="1"/>
  <c r="M37953" i="1" l="1"/>
  <c r="N37953" i="1" s="1"/>
  <c r="O37953" i="1" s="1"/>
  <c r="L37954" i="1"/>
  <c r="Q37952" i="1"/>
  <c r="T37953" i="1" s="1"/>
  <c r="U37953" i="1" s="1"/>
  <c r="V37953" i="1" s="1"/>
  <c r="P37952" i="1"/>
  <c r="M37954" i="1" l="1"/>
  <c r="N37954" i="1" s="1"/>
  <c r="O37954" i="1" s="1"/>
  <c r="L37955" i="1"/>
  <c r="P37953" i="1"/>
  <c r="Q37953" i="1"/>
  <c r="T37954" i="1" s="1"/>
  <c r="U37954" i="1" s="1"/>
  <c r="V37954" i="1" s="1"/>
  <c r="M37955" i="1" l="1"/>
  <c r="N37955" i="1" s="1"/>
  <c r="O37955" i="1" s="1"/>
  <c r="L37956" i="1"/>
  <c r="P37954" i="1"/>
  <c r="Q37954" i="1"/>
  <c r="T37955" i="1" s="1"/>
  <c r="U37955" i="1" s="1"/>
  <c r="V37955" i="1" s="1"/>
  <c r="L37957" i="1" l="1"/>
  <c r="M37956" i="1"/>
  <c r="N37956" i="1" s="1"/>
  <c r="O37956" i="1" s="1"/>
  <c r="P37955" i="1"/>
  <c r="Q37955" i="1"/>
  <c r="T37956" i="1" s="1"/>
  <c r="U37956" i="1" s="1"/>
  <c r="V37956" i="1" s="1"/>
  <c r="P37956" i="1" l="1"/>
  <c r="Q37956" i="1"/>
  <c r="T37957" i="1" s="1"/>
  <c r="U37957" i="1" s="1"/>
  <c r="V37957" i="1" s="1"/>
  <c r="L37958" i="1"/>
  <c r="M37957" i="1"/>
  <c r="N37957" i="1" s="1"/>
  <c r="O37957" i="1" s="1"/>
  <c r="Q37957" i="1" l="1"/>
  <c r="T37958" i="1" s="1"/>
  <c r="U37958" i="1" s="1"/>
  <c r="V37958" i="1" s="1"/>
  <c r="P37957" i="1"/>
  <c r="L37959" i="1"/>
  <c r="M37958" i="1"/>
  <c r="N37958" i="1" s="1"/>
  <c r="O37958" i="1" s="1"/>
  <c r="Q37958" i="1" l="1"/>
  <c r="T37959" i="1" s="1"/>
  <c r="U37959" i="1" s="1"/>
  <c r="V37959" i="1" s="1"/>
  <c r="P37958" i="1"/>
  <c r="L37960" i="1"/>
  <c r="M37959" i="1"/>
  <c r="N37959" i="1" s="1"/>
  <c r="O37959" i="1" s="1"/>
  <c r="Q37959" i="1" l="1"/>
  <c r="T37960" i="1" s="1"/>
  <c r="U37960" i="1" s="1"/>
  <c r="V37960" i="1" s="1"/>
  <c r="P37959" i="1"/>
  <c r="L37961" i="1"/>
  <c r="M37960" i="1"/>
  <c r="N37960" i="1" s="1"/>
  <c r="O37960" i="1" s="1"/>
  <c r="Q37960" i="1" l="1"/>
  <c r="T37961" i="1" s="1"/>
  <c r="U37961" i="1" s="1"/>
  <c r="V37961" i="1" s="1"/>
  <c r="P37960" i="1"/>
  <c r="M37961" i="1"/>
  <c r="N37961" i="1" s="1"/>
  <c r="O37961" i="1" s="1"/>
  <c r="L37962" i="1"/>
  <c r="M37962" i="1" l="1"/>
  <c r="N37962" i="1" s="1"/>
  <c r="O37962" i="1" s="1"/>
  <c r="L37963" i="1"/>
  <c r="P37961" i="1"/>
  <c r="Q37961" i="1"/>
  <c r="T37962" i="1" s="1"/>
  <c r="U37962" i="1" s="1"/>
  <c r="V37962" i="1" s="1"/>
  <c r="M37963" i="1" l="1"/>
  <c r="N37963" i="1" s="1"/>
  <c r="O37963" i="1" s="1"/>
  <c r="L37964" i="1"/>
  <c r="P37962" i="1"/>
  <c r="Q37962" i="1"/>
  <c r="T37963" i="1" s="1"/>
  <c r="U37963" i="1" s="1"/>
  <c r="V37963" i="1" s="1"/>
  <c r="L37965" i="1" l="1"/>
  <c r="M37964" i="1"/>
  <c r="N37964" i="1" s="1"/>
  <c r="O37964" i="1" s="1"/>
  <c r="Q37963" i="1"/>
  <c r="T37964" i="1" s="1"/>
  <c r="U37964" i="1" s="1"/>
  <c r="V37964" i="1" s="1"/>
  <c r="P37963" i="1"/>
  <c r="Q37964" i="1" l="1"/>
  <c r="T37965" i="1" s="1"/>
  <c r="U37965" i="1" s="1"/>
  <c r="V37965" i="1" s="1"/>
  <c r="P37964" i="1"/>
  <c r="L37966" i="1"/>
  <c r="M37965" i="1"/>
  <c r="N37965" i="1" s="1"/>
  <c r="O37965" i="1" s="1"/>
  <c r="P37965" i="1" l="1"/>
  <c r="Q37965" i="1"/>
  <c r="T37966" i="1" s="1"/>
  <c r="U37966" i="1" s="1"/>
  <c r="V37966" i="1" s="1"/>
  <c r="L37967" i="1"/>
  <c r="M37966" i="1"/>
  <c r="N37966" i="1" s="1"/>
  <c r="O37966" i="1" s="1"/>
  <c r="P37966" i="1" l="1"/>
  <c r="Q37966" i="1"/>
  <c r="T37967" i="1" s="1"/>
  <c r="U37967" i="1" s="1"/>
  <c r="V37967" i="1" s="1"/>
  <c r="L37968" i="1"/>
  <c r="M37967" i="1"/>
  <c r="N37967" i="1" s="1"/>
  <c r="O37967" i="1" s="1"/>
  <c r="P37967" i="1" l="1"/>
  <c r="Q37967" i="1"/>
  <c r="T37968" i="1" s="1"/>
  <c r="U37968" i="1" s="1"/>
  <c r="V37968" i="1" s="1"/>
  <c r="L37969" i="1"/>
  <c r="M37968" i="1"/>
  <c r="N37968" i="1" s="1"/>
  <c r="O37968" i="1" s="1"/>
  <c r="P37968" i="1" l="1"/>
  <c r="Q37968" i="1"/>
  <c r="T37969" i="1" s="1"/>
  <c r="U37969" i="1" s="1"/>
  <c r="V37969" i="1" s="1"/>
  <c r="M37969" i="1"/>
  <c r="N37969" i="1" s="1"/>
  <c r="O37969" i="1" s="1"/>
  <c r="L37970" i="1"/>
  <c r="M37970" i="1" l="1"/>
  <c r="N37970" i="1" s="1"/>
  <c r="O37970" i="1" s="1"/>
  <c r="L37971" i="1"/>
  <c r="P37969" i="1"/>
  <c r="Q37969" i="1"/>
  <c r="T37970" i="1" s="1"/>
  <c r="U37970" i="1" s="1"/>
  <c r="V37970" i="1" s="1"/>
  <c r="M37971" i="1" l="1"/>
  <c r="N37971" i="1" s="1"/>
  <c r="O37971" i="1" s="1"/>
  <c r="L37972" i="1"/>
  <c r="P37970" i="1"/>
  <c r="Q37970" i="1"/>
  <c r="T37971" i="1" s="1"/>
  <c r="U37971" i="1" s="1"/>
  <c r="V37971" i="1" s="1"/>
  <c r="L37973" i="1" l="1"/>
  <c r="M37972" i="1"/>
  <c r="N37972" i="1" s="1"/>
  <c r="O37972" i="1" s="1"/>
  <c r="P37971" i="1"/>
  <c r="Q37971" i="1"/>
  <c r="T37972" i="1" s="1"/>
  <c r="U37972" i="1" s="1"/>
  <c r="V37972" i="1" s="1"/>
  <c r="P37972" i="1" l="1"/>
  <c r="Q37972" i="1"/>
  <c r="T37973" i="1" s="1"/>
  <c r="U37973" i="1" s="1"/>
  <c r="V37973" i="1" s="1"/>
  <c r="L37974" i="1"/>
  <c r="M37973" i="1"/>
  <c r="N37973" i="1" s="1"/>
  <c r="O37973" i="1" s="1"/>
  <c r="Q37973" i="1" l="1"/>
  <c r="T37974" i="1" s="1"/>
  <c r="U37974" i="1" s="1"/>
  <c r="V37974" i="1" s="1"/>
  <c r="P37973" i="1"/>
  <c r="L37975" i="1"/>
  <c r="M37974" i="1"/>
  <c r="N37974" i="1" s="1"/>
  <c r="O37974" i="1" s="1"/>
  <c r="P37974" i="1" l="1"/>
  <c r="Q37974" i="1"/>
  <c r="T37975" i="1" s="1"/>
  <c r="U37975" i="1" s="1"/>
  <c r="V37975" i="1" s="1"/>
  <c r="L37976" i="1"/>
  <c r="M37975" i="1"/>
  <c r="N37975" i="1" s="1"/>
  <c r="O37975" i="1" s="1"/>
  <c r="P37975" i="1" l="1"/>
  <c r="Q37975" i="1"/>
  <c r="T37976" i="1" s="1"/>
  <c r="U37976" i="1" s="1"/>
  <c r="V37976" i="1" s="1"/>
  <c r="L37977" i="1"/>
  <c r="M37976" i="1"/>
  <c r="N37976" i="1" s="1"/>
  <c r="O37976" i="1" s="1"/>
  <c r="Q37976" i="1" l="1"/>
  <c r="T37977" i="1" s="1"/>
  <c r="U37977" i="1" s="1"/>
  <c r="V37977" i="1" s="1"/>
  <c r="P37976" i="1"/>
  <c r="M37977" i="1"/>
  <c r="N37977" i="1" s="1"/>
  <c r="O37977" i="1" s="1"/>
  <c r="L37978" i="1"/>
  <c r="P37977" i="1" l="1"/>
  <c r="Q37977" i="1"/>
  <c r="T37978" i="1" s="1"/>
  <c r="U37978" i="1" s="1"/>
  <c r="V37978" i="1" s="1"/>
  <c r="L37979" i="1"/>
  <c r="M37978" i="1"/>
  <c r="N37978" i="1" s="1"/>
  <c r="O37978" i="1" s="1"/>
  <c r="P37978" i="1" l="1"/>
  <c r="Q37978" i="1"/>
  <c r="T37979" i="1" s="1"/>
  <c r="U37979" i="1" s="1"/>
  <c r="V37979" i="1" s="1"/>
  <c r="M37979" i="1"/>
  <c r="N37979" i="1" s="1"/>
  <c r="O37979" i="1" s="1"/>
  <c r="L37980" i="1"/>
  <c r="M37980" i="1" l="1"/>
  <c r="N37980" i="1" s="1"/>
  <c r="O37980" i="1" s="1"/>
  <c r="L37981" i="1"/>
  <c r="Q37979" i="1"/>
  <c r="T37980" i="1" s="1"/>
  <c r="U37980" i="1" s="1"/>
  <c r="V37980" i="1" s="1"/>
  <c r="P37979" i="1"/>
  <c r="L37982" i="1" l="1"/>
  <c r="M37981" i="1"/>
  <c r="N37981" i="1" s="1"/>
  <c r="O37981" i="1" s="1"/>
  <c r="Q37980" i="1"/>
  <c r="T37981" i="1" s="1"/>
  <c r="U37981" i="1" s="1"/>
  <c r="V37981" i="1" s="1"/>
  <c r="P37980" i="1"/>
  <c r="L37983" i="1" l="1"/>
  <c r="M37982" i="1"/>
  <c r="N37982" i="1" s="1"/>
  <c r="O37982" i="1" s="1"/>
  <c r="Q37981" i="1"/>
  <c r="T37982" i="1" s="1"/>
  <c r="U37982" i="1" s="1"/>
  <c r="V37982" i="1" s="1"/>
  <c r="P37981" i="1"/>
  <c r="P37982" i="1" l="1"/>
  <c r="Q37982" i="1"/>
  <c r="T37983" i="1" s="1"/>
  <c r="U37983" i="1" s="1"/>
  <c r="V37983" i="1" s="1"/>
  <c r="L37984" i="1"/>
  <c r="M37983" i="1"/>
  <c r="N37983" i="1" s="1"/>
  <c r="O37983" i="1" s="1"/>
  <c r="P37983" i="1" l="1"/>
  <c r="Q37983" i="1"/>
  <c r="T37984" i="1" s="1"/>
  <c r="U37984" i="1" s="1"/>
  <c r="V37984" i="1" s="1"/>
  <c r="L37985" i="1"/>
  <c r="M37984" i="1"/>
  <c r="N37984" i="1" s="1"/>
  <c r="O37984" i="1" s="1"/>
  <c r="P37984" i="1" l="1"/>
  <c r="Q37984" i="1"/>
  <c r="T37985" i="1" s="1"/>
  <c r="U37985" i="1" s="1"/>
  <c r="V37985" i="1" s="1"/>
  <c r="M37985" i="1"/>
  <c r="N37985" i="1" s="1"/>
  <c r="O37985" i="1" s="1"/>
  <c r="L37986" i="1"/>
  <c r="M37986" i="1" l="1"/>
  <c r="N37986" i="1" s="1"/>
  <c r="O37986" i="1" s="1"/>
  <c r="L37987" i="1"/>
  <c r="P37985" i="1"/>
  <c r="Q37985" i="1"/>
  <c r="T37986" i="1" s="1"/>
  <c r="U37986" i="1" s="1"/>
  <c r="V37986" i="1" s="1"/>
  <c r="M37987" i="1" l="1"/>
  <c r="N37987" i="1" s="1"/>
  <c r="O37987" i="1" s="1"/>
  <c r="L37988" i="1"/>
  <c r="P37986" i="1"/>
  <c r="Q37986" i="1"/>
  <c r="T37987" i="1" s="1"/>
  <c r="U37987" i="1" s="1"/>
  <c r="V37987" i="1" s="1"/>
  <c r="M37988" i="1" l="1"/>
  <c r="N37988" i="1" s="1"/>
  <c r="O37988" i="1" s="1"/>
  <c r="L37989" i="1"/>
  <c r="P37987" i="1"/>
  <c r="Q37987" i="1"/>
  <c r="T37988" i="1" s="1"/>
  <c r="U37988" i="1" s="1"/>
  <c r="V37988" i="1" s="1"/>
  <c r="L37990" i="1" l="1"/>
  <c r="M37989" i="1"/>
  <c r="N37989" i="1" s="1"/>
  <c r="O37989" i="1" s="1"/>
  <c r="Q37988" i="1"/>
  <c r="T37989" i="1" s="1"/>
  <c r="U37989" i="1" s="1"/>
  <c r="V37989" i="1" s="1"/>
  <c r="P37988" i="1"/>
  <c r="P37989" i="1" l="1"/>
  <c r="Q37989" i="1"/>
  <c r="T37990" i="1" s="1"/>
  <c r="U37990" i="1" s="1"/>
  <c r="V37990" i="1" s="1"/>
  <c r="L37991" i="1"/>
  <c r="M37990" i="1"/>
  <c r="N37990" i="1" s="1"/>
  <c r="O37990" i="1" s="1"/>
  <c r="P37990" i="1" l="1"/>
  <c r="Q37990" i="1"/>
  <c r="T37991" i="1" s="1"/>
  <c r="U37991" i="1" s="1"/>
  <c r="V37991" i="1" s="1"/>
  <c r="L37992" i="1"/>
  <c r="M37991" i="1"/>
  <c r="N37991" i="1" s="1"/>
  <c r="O37991" i="1" s="1"/>
  <c r="P37991" i="1" l="1"/>
  <c r="Q37991" i="1"/>
  <c r="T37992" i="1" s="1"/>
  <c r="U37992" i="1" s="1"/>
  <c r="V37992" i="1" s="1"/>
  <c r="L37993" i="1"/>
  <c r="M37992" i="1"/>
  <c r="N37992" i="1" s="1"/>
  <c r="O37992" i="1" s="1"/>
  <c r="P37992" i="1" l="1"/>
  <c r="Q37992" i="1"/>
  <c r="T37993" i="1" s="1"/>
  <c r="U37993" i="1" s="1"/>
  <c r="V37993" i="1" s="1"/>
  <c r="M37993" i="1"/>
  <c r="N37993" i="1" s="1"/>
  <c r="O37993" i="1" s="1"/>
  <c r="L37994" i="1"/>
  <c r="L37995" i="1" l="1"/>
  <c r="M37994" i="1"/>
  <c r="N37994" i="1" s="1"/>
  <c r="O37994" i="1" s="1"/>
  <c r="P37993" i="1"/>
  <c r="Q37993" i="1"/>
  <c r="T37994" i="1" s="1"/>
  <c r="U37994" i="1" s="1"/>
  <c r="V37994" i="1" s="1"/>
  <c r="P37994" i="1" l="1"/>
  <c r="Q37994" i="1"/>
  <c r="T37995" i="1" s="1"/>
  <c r="U37995" i="1" s="1"/>
  <c r="V37995" i="1" s="1"/>
  <c r="L37996" i="1"/>
  <c r="M37995" i="1"/>
  <c r="N37995" i="1" s="1"/>
  <c r="O37995" i="1" s="1"/>
  <c r="Q37995" i="1" l="1"/>
  <c r="T37996" i="1" s="1"/>
  <c r="U37996" i="1" s="1"/>
  <c r="V37996" i="1" s="1"/>
  <c r="P37995" i="1"/>
  <c r="L37997" i="1"/>
  <c r="M37996" i="1"/>
  <c r="N37996" i="1" s="1"/>
  <c r="O37996" i="1" s="1"/>
  <c r="P37996" i="1" l="1"/>
  <c r="Q37996" i="1"/>
  <c r="T37997" i="1" s="1"/>
  <c r="U37997" i="1" s="1"/>
  <c r="V37997" i="1" s="1"/>
  <c r="L37998" i="1"/>
  <c r="M37997" i="1"/>
  <c r="N37997" i="1" s="1"/>
  <c r="O37997" i="1" s="1"/>
  <c r="Q37997" i="1" l="1"/>
  <c r="T37998" i="1" s="1"/>
  <c r="U37998" i="1" s="1"/>
  <c r="V37998" i="1" s="1"/>
  <c r="P37997" i="1"/>
  <c r="L37999" i="1"/>
  <c r="M37998" i="1"/>
  <c r="N37998" i="1" s="1"/>
  <c r="O37998" i="1" s="1"/>
  <c r="Q37998" i="1" l="1"/>
  <c r="T37999" i="1" s="1"/>
  <c r="U37999" i="1" s="1"/>
  <c r="V37999" i="1" s="1"/>
  <c r="P37998" i="1"/>
  <c r="L38000" i="1"/>
  <c r="M37999" i="1"/>
  <c r="N37999" i="1" s="1"/>
  <c r="O37999" i="1" s="1"/>
  <c r="Q37999" i="1" l="1"/>
  <c r="T38000" i="1" s="1"/>
  <c r="U38000" i="1" s="1"/>
  <c r="V38000" i="1" s="1"/>
  <c r="P37999" i="1"/>
  <c r="L38001" i="1"/>
  <c r="M38000" i="1"/>
  <c r="N38000" i="1" s="1"/>
  <c r="O38000" i="1" s="1"/>
  <c r="Q38000" i="1" l="1"/>
  <c r="T38001" i="1" s="1"/>
  <c r="U38001" i="1" s="1"/>
  <c r="V38001" i="1" s="1"/>
  <c r="P38000" i="1"/>
  <c r="M38001" i="1"/>
  <c r="N38001" i="1" s="1"/>
  <c r="O38001" i="1" s="1"/>
  <c r="L38002" i="1"/>
  <c r="P38001" i="1" l="1"/>
  <c r="Q38001" i="1"/>
  <c r="T38002" i="1" s="1"/>
  <c r="U38002" i="1" s="1"/>
  <c r="V38002" i="1" s="1"/>
  <c r="M38002" i="1"/>
  <c r="N38002" i="1" s="1"/>
  <c r="O38002" i="1" s="1"/>
  <c r="L38003" i="1"/>
  <c r="L38004" i="1" l="1"/>
  <c r="M38003" i="1"/>
  <c r="N38003" i="1" s="1"/>
  <c r="O38003" i="1" s="1"/>
  <c r="P38002" i="1"/>
  <c r="Q38002" i="1"/>
  <c r="T38003" i="1" s="1"/>
  <c r="U38003" i="1" s="1"/>
  <c r="V38003" i="1" s="1"/>
  <c r="P38003" i="1" l="1"/>
  <c r="Q38003" i="1"/>
  <c r="T38004" i="1" s="1"/>
  <c r="U38004" i="1" s="1"/>
  <c r="V38004" i="1" s="1"/>
  <c r="L38005" i="1"/>
  <c r="M38004" i="1"/>
  <c r="N38004" i="1" s="1"/>
  <c r="O38004" i="1" s="1"/>
  <c r="Q38004" i="1" l="1"/>
  <c r="T38005" i="1" s="1"/>
  <c r="U38005" i="1" s="1"/>
  <c r="V38005" i="1" s="1"/>
  <c r="P38004" i="1"/>
  <c r="L38006" i="1"/>
  <c r="M38005" i="1"/>
  <c r="N38005" i="1" s="1"/>
  <c r="O38005" i="1" s="1"/>
  <c r="Q38005" i="1" l="1"/>
  <c r="T38006" i="1" s="1"/>
  <c r="U38006" i="1" s="1"/>
  <c r="V38006" i="1" s="1"/>
  <c r="P38005" i="1"/>
  <c r="L38007" i="1"/>
  <c r="M38006" i="1"/>
  <c r="N38006" i="1" s="1"/>
  <c r="O38006" i="1" s="1"/>
  <c r="P38006" i="1" l="1"/>
  <c r="Q38006" i="1"/>
  <c r="T38007" i="1" s="1"/>
  <c r="U38007" i="1" s="1"/>
  <c r="V38007" i="1" s="1"/>
  <c r="M38007" i="1"/>
  <c r="N38007" i="1" s="1"/>
  <c r="O38007" i="1" s="1"/>
  <c r="L38008" i="1"/>
  <c r="L38009" i="1" l="1"/>
  <c r="M38008" i="1"/>
  <c r="N38008" i="1" s="1"/>
  <c r="O38008" i="1" s="1"/>
  <c r="Q38007" i="1"/>
  <c r="T38008" i="1" s="1"/>
  <c r="U38008" i="1" s="1"/>
  <c r="V38008" i="1" s="1"/>
  <c r="P38007" i="1"/>
  <c r="P38008" i="1" l="1"/>
  <c r="Q38008" i="1"/>
  <c r="T38009" i="1" s="1"/>
  <c r="U38009" i="1" s="1"/>
  <c r="V38009" i="1" s="1"/>
  <c r="M38009" i="1"/>
  <c r="N38009" i="1" s="1"/>
  <c r="O38009" i="1" s="1"/>
  <c r="L38010" i="1"/>
  <c r="L38011" i="1" l="1"/>
  <c r="M38010" i="1"/>
  <c r="N38010" i="1" s="1"/>
  <c r="O38010" i="1" s="1"/>
  <c r="P38009" i="1"/>
  <c r="Q38009" i="1"/>
  <c r="T38010" i="1" s="1"/>
  <c r="U38010" i="1" s="1"/>
  <c r="V38010" i="1" s="1"/>
  <c r="P38010" i="1" l="1"/>
  <c r="Q38010" i="1"/>
  <c r="T38011" i="1" s="1"/>
  <c r="U38011" i="1" s="1"/>
  <c r="V38011" i="1" s="1"/>
  <c r="M38011" i="1"/>
  <c r="N38011" i="1" s="1"/>
  <c r="O38011" i="1" s="1"/>
  <c r="L38012" i="1"/>
  <c r="L38013" i="1" l="1"/>
  <c r="M38012" i="1"/>
  <c r="N38012" i="1" s="1"/>
  <c r="O38012" i="1" s="1"/>
  <c r="Q38011" i="1"/>
  <c r="T38012" i="1" s="1"/>
  <c r="U38012" i="1" s="1"/>
  <c r="V38012" i="1" s="1"/>
  <c r="P38011" i="1"/>
  <c r="P38012" i="1" l="1"/>
  <c r="Q38012" i="1"/>
  <c r="T38013" i="1" s="1"/>
  <c r="U38013" i="1" s="1"/>
  <c r="V38013" i="1" s="1"/>
  <c r="M38013" i="1"/>
  <c r="N38013" i="1" s="1"/>
  <c r="O38013" i="1" s="1"/>
  <c r="L38014" i="1"/>
  <c r="L38015" i="1" l="1"/>
  <c r="M38014" i="1"/>
  <c r="N38014" i="1" s="1"/>
  <c r="O38014" i="1" s="1"/>
  <c r="Q38013" i="1"/>
  <c r="T38014" i="1" s="1"/>
  <c r="U38014" i="1" s="1"/>
  <c r="V38014" i="1" s="1"/>
  <c r="P38013" i="1"/>
  <c r="Q38014" i="1" l="1"/>
  <c r="T38015" i="1" s="1"/>
  <c r="U38015" i="1" s="1"/>
  <c r="V38015" i="1" s="1"/>
  <c r="P38014" i="1"/>
  <c r="L38016" i="1"/>
  <c r="M38015" i="1"/>
  <c r="N38015" i="1" s="1"/>
  <c r="O38015" i="1" s="1"/>
  <c r="L38017" i="1" l="1"/>
  <c r="M38016" i="1"/>
  <c r="N38016" i="1" s="1"/>
  <c r="O38016" i="1" s="1"/>
  <c r="Q38015" i="1"/>
  <c r="T38016" i="1" s="1"/>
  <c r="U38016" i="1" s="1"/>
  <c r="V38016" i="1" s="1"/>
  <c r="P38015" i="1"/>
  <c r="P38016" i="1" l="1"/>
  <c r="Q38016" i="1"/>
  <c r="T38017" i="1" s="1"/>
  <c r="U38017" i="1" s="1"/>
  <c r="V38017" i="1" s="1"/>
  <c r="M38017" i="1"/>
  <c r="N38017" i="1" s="1"/>
  <c r="O38017" i="1" s="1"/>
  <c r="L38018" i="1"/>
  <c r="L38019" i="1" l="1"/>
  <c r="M38018" i="1"/>
  <c r="N38018" i="1" s="1"/>
  <c r="O38018" i="1" s="1"/>
  <c r="P38017" i="1"/>
  <c r="Q38017" i="1"/>
  <c r="T38018" i="1" s="1"/>
  <c r="U38018" i="1" s="1"/>
  <c r="V38018" i="1" s="1"/>
  <c r="P38018" i="1" l="1"/>
  <c r="Q38018" i="1"/>
  <c r="T38019" i="1" s="1"/>
  <c r="U38019" i="1" s="1"/>
  <c r="V38019" i="1" s="1"/>
  <c r="L38020" i="1"/>
  <c r="M38019" i="1"/>
  <c r="N38019" i="1" s="1"/>
  <c r="O38019" i="1" s="1"/>
  <c r="Q38019" i="1" l="1"/>
  <c r="T38020" i="1" s="1"/>
  <c r="U38020" i="1" s="1"/>
  <c r="V38020" i="1" s="1"/>
  <c r="P38019" i="1"/>
  <c r="M38020" i="1"/>
  <c r="N38020" i="1" s="1"/>
  <c r="O38020" i="1" s="1"/>
  <c r="L38021" i="1"/>
  <c r="L38022" i="1" l="1"/>
  <c r="M38021" i="1"/>
  <c r="N38021" i="1" s="1"/>
  <c r="O38021" i="1" s="1"/>
  <c r="Q38020" i="1"/>
  <c r="T38021" i="1" s="1"/>
  <c r="U38021" i="1" s="1"/>
  <c r="V38021" i="1" s="1"/>
  <c r="P38020" i="1"/>
  <c r="Q38021" i="1" l="1"/>
  <c r="T38022" i="1" s="1"/>
  <c r="U38022" i="1" s="1"/>
  <c r="V38022" i="1" s="1"/>
  <c r="P38021" i="1"/>
  <c r="M38022" i="1"/>
  <c r="N38022" i="1" s="1"/>
  <c r="O38022" i="1" s="1"/>
  <c r="L38023" i="1"/>
  <c r="L38024" i="1" l="1"/>
  <c r="M38023" i="1"/>
  <c r="N38023" i="1" s="1"/>
  <c r="O38023" i="1" s="1"/>
  <c r="Q38022" i="1"/>
  <c r="T38023" i="1" s="1"/>
  <c r="U38023" i="1" s="1"/>
  <c r="V38023" i="1" s="1"/>
  <c r="P38022" i="1"/>
  <c r="Q38023" i="1" l="1"/>
  <c r="T38024" i="1" s="1"/>
  <c r="U38024" i="1" s="1"/>
  <c r="V38024" i="1" s="1"/>
  <c r="P38023" i="1"/>
  <c r="L38025" i="1"/>
  <c r="M38024" i="1"/>
  <c r="N38024" i="1" s="1"/>
  <c r="O38024" i="1" s="1"/>
  <c r="Q38024" i="1" l="1"/>
  <c r="T38025" i="1" s="1"/>
  <c r="U38025" i="1" s="1"/>
  <c r="V38025" i="1" s="1"/>
  <c r="P38024" i="1"/>
  <c r="M38025" i="1"/>
  <c r="N38025" i="1" s="1"/>
  <c r="O38025" i="1" s="1"/>
  <c r="L38026" i="1"/>
  <c r="M38026" i="1" l="1"/>
  <c r="N38026" i="1" s="1"/>
  <c r="O38026" i="1" s="1"/>
  <c r="L38027" i="1"/>
  <c r="P38025" i="1"/>
  <c r="Q38025" i="1"/>
  <c r="T38026" i="1" s="1"/>
  <c r="U38026" i="1" s="1"/>
  <c r="V38026" i="1" s="1"/>
  <c r="L38028" i="1" l="1"/>
  <c r="M38027" i="1"/>
  <c r="N38027" i="1" s="1"/>
  <c r="O38027" i="1" s="1"/>
  <c r="Q38026" i="1"/>
  <c r="T38027" i="1" s="1"/>
  <c r="U38027" i="1" s="1"/>
  <c r="V38027" i="1" s="1"/>
  <c r="P38026" i="1"/>
  <c r="Q38027" i="1" l="1"/>
  <c r="T38028" i="1" s="1"/>
  <c r="U38028" i="1" s="1"/>
  <c r="V38028" i="1" s="1"/>
  <c r="P38027" i="1"/>
  <c r="L38029" i="1"/>
  <c r="M38028" i="1"/>
  <c r="N38028" i="1" s="1"/>
  <c r="O38028" i="1" s="1"/>
  <c r="M38029" i="1" l="1"/>
  <c r="N38029" i="1" s="1"/>
  <c r="O38029" i="1" s="1"/>
  <c r="L38030" i="1"/>
  <c r="P38028" i="1"/>
  <c r="Q38028" i="1"/>
  <c r="T38029" i="1" s="1"/>
  <c r="U38029" i="1" s="1"/>
  <c r="V38029" i="1" s="1"/>
  <c r="L38031" i="1" l="1"/>
  <c r="M38030" i="1"/>
  <c r="N38030" i="1" s="1"/>
  <c r="O38030" i="1" s="1"/>
  <c r="Q38029" i="1"/>
  <c r="T38030" i="1" s="1"/>
  <c r="U38030" i="1" s="1"/>
  <c r="V38030" i="1" s="1"/>
  <c r="P38029" i="1"/>
  <c r="Q38030" i="1" l="1"/>
  <c r="T38031" i="1" s="1"/>
  <c r="U38031" i="1" s="1"/>
  <c r="V38031" i="1" s="1"/>
  <c r="P38030" i="1"/>
  <c r="L38032" i="1"/>
  <c r="M38031" i="1"/>
  <c r="N38031" i="1" s="1"/>
  <c r="O38031" i="1" s="1"/>
  <c r="L38033" i="1" l="1"/>
  <c r="M38032" i="1"/>
  <c r="N38032" i="1" s="1"/>
  <c r="O38032" i="1" s="1"/>
  <c r="Q38031" i="1"/>
  <c r="T38032" i="1" s="1"/>
  <c r="U38032" i="1" s="1"/>
  <c r="V38032" i="1" s="1"/>
  <c r="P38031" i="1"/>
  <c r="P38032" i="1" l="1"/>
  <c r="Q38032" i="1"/>
  <c r="T38033" i="1" s="1"/>
  <c r="U38033" i="1" s="1"/>
  <c r="V38033" i="1" s="1"/>
  <c r="L38034" i="1"/>
  <c r="M38033" i="1"/>
  <c r="N38033" i="1" s="1"/>
  <c r="O38033" i="1" s="1"/>
  <c r="P38033" i="1" l="1"/>
  <c r="Q38033" i="1"/>
  <c r="T38034" i="1" s="1"/>
  <c r="U38034" i="1" s="1"/>
  <c r="V38034" i="1" s="1"/>
  <c r="L38035" i="1"/>
  <c r="M38034" i="1"/>
  <c r="N38034" i="1" s="1"/>
  <c r="O38034" i="1" s="1"/>
  <c r="P38034" i="1" l="1"/>
  <c r="Q38034" i="1"/>
  <c r="T38035" i="1" s="1"/>
  <c r="U38035" i="1" s="1"/>
  <c r="V38035" i="1" s="1"/>
  <c r="L38036" i="1"/>
  <c r="M38035" i="1"/>
  <c r="N38035" i="1" s="1"/>
  <c r="O38035" i="1" s="1"/>
  <c r="Q38035" i="1" l="1"/>
  <c r="T38036" i="1" s="1"/>
  <c r="U38036" i="1" s="1"/>
  <c r="V38036" i="1" s="1"/>
  <c r="P38035" i="1"/>
  <c r="L38037" i="1"/>
  <c r="M38036" i="1"/>
  <c r="N38036" i="1" s="1"/>
  <c r="O38036" i="1" s="1"/>
  <c r="L38038" i="1" l="1"/>
  <c r="M38037" i="1"/>
  <c r="N38037" i="1" s="1"/>
  <c r="O38037" i="1" s="1"/>
  <c r="P38036" i="1"/>
  <c r="Q38036" i="1"/>
  <c r="T38037" i="1" s="1"/>
  <c r="U38037" i="1" s="1"/>
  <c r="V38037" i="1" s="1"/>
  <c r="Q38037" i="1" l="1"/>
  <c r="T38038" i="1" s="1"/>
  <c r="U38038" i="1" s="1"/>
  <c r="V38038" i="1" s="1"/>
  <c r="P38037" i="1"/>
  <c r="L38039" i="1"/>
  <c r="M38038" i="1"/>
  <c r="N38038" i="1" s="1"/>
  <c r="O38038" i="1" s="1"/>
  <c r="Q38038" i="1" l="1"/>
  <c r="T38039" i="1" s="1"/>
  <c r="U38039" i="1" s="1"/>
  <c r="V38039" i="1" s="1"/>
  <c r="P38038" i="1"/>
  <c r="L38040" i="1"/>
  <c r="M38039" i="1"/>
  <c r="N38039" i="1" s="1"/>
  <c r="O38039" i="1" s="1"/>
  <c r="Q38039" i="1" l="1"/>
  <c r="T38040" i="1" s="1"/>
  <c r="U38040" i="1" s="1"/>
  <c r="V38040" i="1" s="1"/>
  <c r="P38039" i="1"/>
  <c r="L38041" i="1"/>
  <c r="M38040" i="1"/>
  <c r="N38040" i="1" s="1"/>
  <c r="O38040" i="1" s="1"/>
  <c r="M38041" i="1" l="1"/>
  <c r="N38041" i="1" s="1"/>
  <c r="O38041" i="1" s="1"/>
  <c r="L38042" i="1"/>
  <c r="P38040" i="1"/>
  <c r="Q38040" i="1"/>
  <c r="T38041" i="1" s="1"/>
  <c r="U38041" i="1" s="1"/>
  <c r="V38041" i="1" s="1"/>
  <c r="M38042" i="1" l="1"/>
  <c r="N38042" i="1" s="1"/>
  <c r="O38042" i="1" s="1"/>
  <c r="L38043" i="1"/>
  <c r="P38041" i="1"/>
  <c r="Q38041" i="1"/>
  <c r="T38042" i="1" s="1"/>
  <c r="U38042" i="1" s="1"/>
  <c r="V38042" i="1" s="1"/>
  <c r="M38043" i="1" l="1"/>
  <c r="N38043" i="1" s="1"/>
  <c r="O38043" i="1" s="1"/>
  <c r="L38044" i="1"/>
  <c r="P38042" i="1"/>
  <c r="Q38042" i="1"/>
  <c r="T38043" i="1" s="1"/>
  <c r="U38043" i="1" s="1"/>
  <c r="V38043" i="1" s="1"/>
  <c r="L38045" i="1" l="1"/>
  <c r="M38044" i="1"/>
  <c r="N38044" i="1" s="1"/>
  <c r="O38044" i="1" s="1"/>
  <c r="P38043" i="1"/>
  <c r="Q38043" i="1"/>
  <c r="T38044" i="1" s="1"/>
  <c r="U38044" i="1" s="1"/>
  <c r="V38044" i="1" s="1"/>
  <c r="P38044" i="1" l="1"/>
  <c r="Q38044" i="1"/>
  <c r="T38045" i="1" s="1"/>
  <c r="U38045" i="1" s="1"/>
  <c r="V38045" i="1" s="1"/>
  <c r="L38046" i="1"/>
  <c r="M38045" i="1"/>
  <c r="N38045" i="1" s="1"/>
  <c r="O38045" i="1" s="1"/>
  <c r="Q38045" i="1" l="1"/>
  <c r="T38046" i="1" s="1"/>
  <c r="U38046" i="1" s="1"/>
  <c r="V38046" i="1" s="1"/>
  <c r="P38045" i="1"/>
  <c r="M38046" i="1"/>
  <c r="N38046" i="1" s="1"/>
  <c r="O38046" i="1" s="1"/>
  <c r="L38047" i="1"/>
  <c r="L38048" i="1" l="1"/>
  <c r="M38047" i="1"/>
  <c r="N38047" i="1" s="1"/>
  <c r="O38047" i="1" s="1"/>
  <c r="Q38046" i="1"/>
  <c r="T38047" i="1" s="1"/>
  <c r="U38047" i="1" s="1"/>
  <c r="V38047" i="1" s="1"/>
  <c r="P38046" i="1"/>
  <c r="Q38047" i="1" l="1"/>
  <c r="T38048" i="1" s="1"/>
  <c r="U38048" i="1" s="1"/>
  <c r="V38048" i="1" s="1"/>
  <c r="P38047" i="1"/>
  <c r="L38049" i="1"/>
  <c r="M38048" i="1"/>
  <c r="N38048" i="1" s="1"/>
  <c r="O38048" i="1" s="1"/>
  <c r="M38049" i="1" l="1"/>
  <c r="N38049" i="1" s="1"/>
  <c r="O38049" i="1" s="1"/>
  <c r="L38050" i="1"/>
  <c r="P38048" i="1"/>
  <c r="Q38048" i="1"/>
  <c r="T38049" i="1" s="1"/>
  <c r="U38049" i="1" s="1"/>
  <c r="V38049" i="1" s="1"/>
  <c r="L38051" i="1" l="1"/>
  <c r="M38050" i="1"/>
  <c r="N38050" i="1" s="1"/>
  <c r="O38050" i="1" s="1"/>
  <c r="P38049" i="1"/>
  <c r="Q38049" i="1"/>
  <c r="T38050" i="1" s="1"/>
  <c r="U38050" i="1" s="1"/>
  <c r="V38050" i="1" s="1"/>
  <c r="P38050" i="1" l="1"/>
  <c r="Q38050" i="1"/>
  <c r="T38051" i="1" s="1"/>
  <c r="U38051" i="1" s="1"/>
  <c r="V38051" i="1" s="1"/>
  <c r="M38051" i="1"/>
  <c r="N38051" i="1" s="1"/>
  <c r="O38051" i="1" s="1"/>
  <c r="L38052" i="1"/>
  <c r="M38052" i="1" l="1"/>
  <c r="N38052" i="1" s="1"/>
  <c r="O38052" i="1" s="1"/>
  <c r="L38053" i="1"/>
  <c r="P38051" i="1"/>
  <c r="Q38051" i="1"/>
  <c r="T38052" i="1" s="1"/>
  <c r="U38052" i="1" s="1"/>
  <c r="V38052" i="1" s="1"/>
  <c r="L38054" i="1" l="1"/>
  <c r="M38053" i="1"/>
  <c r="N38053" i="1" s="1"/>
  <c r="O38053" i="1" s="1"/>
  <c r="Q38052" i="1"/>
  <c r="T38053" i="1" s="1"/>
  <c r="U38053" i="1" s="1"/>
  <c r="V38053" i="1" s="1"/>
  <c r="P38052" i="1"/>
  <c r="Q38053" i="1" l="1"/>
  <c r="T38054" i="1" s="1"/>
  <c r="U38054" i="1" s="1"/>
  <c r="V38054" i="1" s="1"/>
  <c r="P38053" i="1"/>
  <c r="L38055" i="1"/>
  <c r="M38054" i="1"/>
  <c r="N38054" i="1" s="1"/>
  <c r="O38054" i="1" s="1"/>
  <c r="P38054" i="1" l="1"/>
  <c r="Q38054" i="1"/>
  <c r="T38055" i="1" s="1"/>
  <c r="U38055" i="1" s="1"/>
  <c r="V38055" i="1" s="1"/>
  <c r="L38056" i="1"/>
  <c r="M38055" i="1"/>
  <c r="N38055" i="1" s="1"/>
  <c r="O38055" i="1" s="1"/>
  <c r="P38055" i="1" l="1"/>
  <c r="Q38055" i="1"/>
  <c r="T38056" i="1" s="1"/>
  <c r="U38056" i="1" s="1"/>
  <c r="V38056" i="1" s="1"/>
  <c r="M38056" i="1"/>
  <c r="N38056" i="1" s="1"/>
  <c r="O38056" i="1" s="1"/>
  <c r="L38057" i="1"/>
  <c r="M38057" i="1" l="1"/>
  <c r="N38057" i="1" s="1"/>
  <c r="O38057" i="1" s="1"/>
  <c r="L38058" i="1"/>
  <c r="P38056" i="1"/>
  <c r="Q38056" i="1"/>
  <c r="T38057" i="1" s="1"/>
  <c r="U38057" i="1" s="1"/>
  <c r="V38057" i="1" s="1"/>
  <c r="M38058" i="1" l="1"/>
  <c r="N38058" i="1" s="1"/>
  <c r="O38058" i="1" s="1"/>
  <c r="L38059" i="1"/>
  <c r="P38057" i="1"/>
  <c r="Q38057" i="1"/>
  <c r="T38058" i="1" s="1"/>
  <c r="U38058" i="1" s="1"/>
  <c r="V38058" i="1" s="1"/>
  <c r="M38059" i="1" l="1"/>
  <c r="N38059" i="1" s="1"/>
  <c r="O38059" i="1" s="1"/>
  <c r="L38060" i="1"/>
  <c r="P38058" i="1"/>
  <c r="Q38058" i="1"/>
  <c r="T38059" i="1" s="1"/>
  <c r="U38059" i="1" s="1"/>
  <c r="V38059" i="1" s="1"/>
  <c r="M38060" i="1" l="1"/>
  <c r="N38060" i="1" s="1"/>
  <c r="O38060" i="1" s="1"/>
  <c r="L38061" i="1"/>
  <c r="P38059" i="1"/>
  <c r="Q38059" i="1"/>
  <c r="T38060" i="1" s="1"/>
  <c r="U38060" i="1" s="1"/>
  <c r="V38060" i="1" s="1"/>
  <c r="L38062" i="1" l="1"/>
  <c r="M38061" i="1"/>
  <c r="N38061" i="1" s="1"/>
  <c r="O38061" i="1" s="1"/>
  <c r="Q38060" i="1"/>
  <c r="T38061" i="1" s="1"/>
  <c r="U38061" i="1" s="1"/>
  <c r="V38061" i="1" s="1"/>
  <c r="P38060" i="1"/>
  <c r="P38061" i="1" l="1"/>
  <c r="Q38061" i="1"/>
  <c r="T38062" i="1" s="1"/>
  <c r="U38062" i="1" s="1"/>
  <c r="V38062" i="1" s="1"/>
  <c r="L38063" i="1"/>
  <c r="M38062" i="1"/>
  <c r="N38062" i="1" s="1"/>
  <c r="O38062" i="1" s="1"/>
  <c r="P38062" i="1" l="1"/>
  <c r="Q38062" i="1"/>
  <c r="T38063" i="1" s="1"/>
  <c r="U38063" i="1" s="1"/>
  <c r="V38063" i="1" s="1"/>
  <c r="L38064" i="1"/>
  <c r="M38063" i="1"/>
  <c r="N38063" i="1" s="1"/>
  <c r="O38063" i="1" s="1"/>
  <c r="P38063" i="1" l="1"/>
  <c r="Q38063" i="1"/>
  <c r="T38064" i="1" s="1"/>
  <c r="U38064" i="1" s="1"/>
  <c r="V38064" i="1" s="1"/>
  <c r="L38065" i="1"/>
  <c r="M38064" i="1"/>
  <c r="N38064" i="1" s="1"/>
  <c r="O38064" i="1" s="1"/>
  <c r="Q38064" i="1" l="1"/>
  <c r="T38065" i="1" s="1"/>
  <c r="U38065" i="1" s="1"/>
  <c r="V38065" i="1" s="1"/>
  <c r="P38064" i="1"/>
  <c r="M38065" i="1"/>
  <c r="N38065" i="1" s="1"/>
  <c r="O38065" i="1" s="1"/>
  <c r="L38066" i="1"/>
  <c r="M38066" i="1" l="1"/>
  <c r="N38066" i="1" s="1"/>
  <c r="O38066" i="1" s="1"/>
  <c r="L38067" i="1"/>
  <c r="P38065" i="1"/>
  <c r="Q38065" i="1"/>
  <c r="T38066" i="1" s="1"/>
  <c r="U38066" i="1" s="1"/>
  <c r="V38066" i="1" s="1"/>
  <c r="M38067" i="1" l="1"/>
  <c r="N38067" i="1" s="1"/>
  <c r="O38067" i="1" s="1"/>
  <c r="L38068" i="1"/>
  <c r="P38066" i="1"/>
  <c r="Q38066" i="1"/>
  <c r="T38067" i="1" s="1"/>
  <c r="U38067" i="1" s="1"/>
  <c r="V38067" i="1" s="1"/>
  <c r="M38068" i="1" l="1"/>
  <c r="N38068" i="1" s="1"/>
  <c r="O38068" i="1" s="1"/>
  <c r="L38069" i="1"/>
  <c r="P38067" i="1"/>
  <c r="Q38067" i="1"/>
  <c r="T38068" i="1" s="1"/>
  <c r="U38068" i="1" s="1"/>
  <c r="V38068" i="1" s="1"/>
  <c r="L38070" i="1" l="1"/>
  <c r="M38069" i="1"/>
  <c r="N38069" i="1" s="1"/>
  <c r="O38069" i="1" s="1"/>
  <c r="Q38068" i="1"/>
  <c r="T38069" i="1" s="1"/>
  <c r="U38069" i="1" s="1"/>
  <c r="V38069" i="1" s="1"/>
  <c r="P38068" i="1"/>
  <c r="P38069" i="1" l="1"/>
  <c r="Q38069" i="1"/>
  <c r="T38070" i="1" s="1"/>
  <c r="U38070" i="1" s="1"/>
  <c r="V38070" i="1" s="1"/>
  <c r="M38070" i="1"/>
  <c r="N38070" i="1" s="1"/>
  <c r="O38070" i="1" s="1"/>
  <c r="L38071" i="1"/>
  <c r="L38072" i="1" l="1"/>
  <c r="M38071" i="1"/>
  <c r="N38071" i="1" s="1"/>
  <c r="O38071" i="1" s="1"/>
  <c r="P38070" i="1"/>
  <c r="Q38070" i="1"/>
  <c r="T38071" i="1" s="1"/>
  <c r="U38071" i="1" s="1"/>
  <c r="V38071" i="1" s="1"/>
  <c r="P38071" i="1" l="1"/>
  <c r="Q38071" i="1"/>
  <c r="T38072" i="1" s="1"/>
  <c r="U38072" i="1" s="1"/>
  <c r="V38072" i="1" s="1"/>
  <c r="L38073" i="1"/>
  <c r="M38072" i="1"/>
  <c r="N38072" i="1" s="1"/>
  <c r="O38072" i="1" s="1"/>
  <c r="Q38072" i="1" l="1"/>
  <c r="T38073" i="1" s="1"/>
  <c r="U38073" i="1" s="1"/>
  <c r="V38073" i="1" s="1"/>
  <c r="P38072" i="1"/>
  <c r="M38073" i="1"/>
  <c r="N38073" i="1" s="1"/>
  <c r="O38073" i="1" s="1"/>
  <c r="L38074" i="1"/>
  <c r="L38075" i="1" l="1"/>
  <c r="M38074" i="1"/>
  <c r="N38074" i="1" s="1"/>
  <c r="O38074" i="1" s="1"/>
  <c r="P38073" i="1"/>
  <c r="Q38073" i="1"/>
  <c r="T38074" i="1" s="1"/>
  <c r="U38074" i="1" s="1"/>
  <c r="V38074" i="1" s="1"/>
  <c r="P38074" i="1" l="1"/>
  <c r="Q38074" i="1"/>
  <c r="T38075" i="1" s="1"/>
  <c r="U38075" i="1" s="1"/>
  <c r="V38075" i="1" s="1"/>
  <c r="M38075" i="1"/>
  <c r="N38075" i="1" s="1"/>
  <c r="O38075" i="1" s="1"/>
  <c r="L38076" i="1"/>
  <c r="L38077" i="1" l="1"/>
  <c r="M38076" i="1"/>
  <c r="N38076" i="1" s="1"/>
  <c r="O38076" i="1" s="1"/>
  <c r="Q38075" i="1"/>
  <c r="T38076" i="1" s="1"/>
  <c r="U38076" i="1" s="1"/>
  <c r="V38076" i="1" s="1"/>
  <c r="P38075" i="1"/>
  <c r="P38076" i="1" l="1"/>
  <c r="Q38076" i="1"/>
  <c r="T38077" i="1" s="1"/>
  <c r="U38077" i="1" s="1"/>
  <c r="V38077" i="1" s="1"/>
  <c r="M38077" i="1"/>
  <c r="N38077" i="1" s="1"/>
  <c r="O38077" i="1" s="1"/>
  <c r="L38078" i="1"/>
  <c r="L38079" i="1" l="1"/>
  <c r="M38078" i="1"/>
  <c r="N38078" i="1" s="1"/>
  <c r="O38078" i="1" s="1"/>
  <c r="Q38077" i="1"/>
  <c r="T38078" i="1" s="1"/>
  <c r="U38078" i="1" s="1"/>
  <c r="V38078" i="1" s="1"/>
  <c r="P38077" i="1"/>
  <c r="P38078" i="1" l="1"/>
  <c r="Q38078" i="1"/>
  <c r="T38079" i="1" s="1"/>
  <c r="U38079" i="1" s="1"/>
  <c r="V38079" i="1" s="1"/>
  <c r="L38080" i="1"/>
  <c r="M38079" i="1"/>
  <c r="N38079" i="1" s="1"/>
  <c r="O38079" i="1" s="1"/>
  <c r="Q38079" i="1" l="1"/>
  <c r="T38080" i="1" s="1"/>
  <c r="U38080" i="1" s="1"/>
  <c r="V38080" i="1" s="1"/>
  <c r="P38079" i="1"/>
  <c r="L38081" i="1"/>
  <c r="M38080" i="1"/>
  <c r="N38080" i="1" s="1"/>
  <c r="O38080" i="1" s="1"/>
  <c r="P38080" i="1" l="1"/>
  <c r="Q38080" i="1"/>
  <c r="T38081" i="1" s="1"/>
  <c r="U38081" i="1" s="1"/>
  <c r="V38081" i="1" s="1"/>
  <c r="M38081" i="1"/>
  <c r="N38081" i="1" s="1"/>
  <c r="O38081" i="1" s="1"/>
  <c r="L38082" i="1"/>
  <c r="L38083" i="1" l="1"/>
  <c r="M38082" i="1"/>
  <c r="N38082" i="1" s="1"/>
  <c r="O38082" i="1" s="1"/>
  <c r="P38081" i="1"/>
  <c r="Q38081" i="1"/>
  <c r="T38082" i="1" s="1"/>
  <c r="U38082" i="1" s="1"/>
  <c r="V38082" i="1" s="1"/>
  <c r="P38082" i="1" l="1"/>
  <c r="Q38082" i="1"/>
  <c r="T38083" i="1" s="1"/>
  <c r="U38083" i="1" s="1"/>
  <c r="V38083" i="1" s="1"/>
  <c r="M38083" i="1"/>
  <c r="N38083" i="1" s="1"/>
  <c r="O38083" i="1" s="1"/>
  <c r="L38084" i="1"/>
  <c r="M38084" i="1" l="1"/>
  <c r="N38084" i="1" s="1"/>
  <c r="O38084" i="1" s="1"/>
  <c r="L38085" i="1"/>
  <c r="Q38083" i="1"/>
  <c r="T38084" i="1" s="1"/>
  <c r="U38084" i="1" s="1"/>
  <c r="V38084" i="1" s="1"/>
  <c r="P38083" i="1"/>
  <c r="M38085" i="1" l="1"/>
  <c r="N38085" i="1" s="1"/>
  <c r="O38085" i="1" s="1"/>
  <c r="L38086" i="1"/>
  <c r="Q38084" i="1"/>
  <c r="T38085" i="1" s="1"/>
  <c r="U38085" i="1" s="1"/>
  <c r="V38085" i="1" s="1"/>
  <c r="P38084" i="1"/>
  <c r="L38087" i="1" l="1"/>
  <c r="M38086" i="1"/>
  <c r="N38086" i="1" s="1"/>
  <c r="O38086" i="1" s="1"/>
  <c r="Q38085" i="1"/>
  <c r="T38086" i="1" s="1"/>
  <c r="U38086" i="1" s="1"/>
  <c r="V38086" i="1" s="1"/>
  <c r="P38085" i="1"/>
  <c r="Q38086" i="1" l="1"/>
  <c r="T38087" i="1" s="1"/>
  <c r="U38087" i="1" s="1"/>
  <c r="V38087" i="1" s="1"/>
  <c r="P38086" i="1"/>
  <c r="M38087" i="1"/>
  <c r="N38087" i="1" s="1"/>
  <c r="O38087" i="1" s="1"/>
  <c r="L38088" i="1"/>
  <c r="M38088" i="1" l="1"/>
  <c r="N38088" i="1" s="1"/>
  <c r="O38088" i="1" s="1"/>
  <c r="L38089" i="1"/>
  <c r="P38087" i="1"/>
  <c r="Q38087" i="1"/>
  <c r="T38088" i="1" s="1"/>
  <c r="U38088" i="1" s="1"/>
  <c r="V38088" i="1" s="1"/>
  <c r="M38089" i="1" l="1"/>
  <c r="N38089" i="1" s="1"/>
  <c r="O38089" i="1" s="1"/>
  <c r="L38090" i="1"/>
  <c r="P38088" i="1"/>
  <c r="Q38088" i="1"/>
  <c r="T38089" i="1" s="1"/>
  <c r="U38089" i="1" s="1"/>
  <c r="V38089" i="1" s="1"/>
  <c r="L38091" i="1" l="1"/>
  <c r="M38090" i="1"/>
  <c r="N38090" i="1" s="1"/>
  <c r="O38090" i="1" s="1"/>
  <c r="P38089" i="1"/>
  <c r="Q38089" i="1"/>
  <c r="T38090" i="1" s="1"/>
  <c r="U38090" i="1" s="1"/>
  <c r="V38090" i="1" s="1"/>
  <c r="P38090" i="1" l="1"/>
  <c r="Q38090" i="1"/>
  <c r="T38091" i="1" s="1"/>
  <c r="U38091" i="1" s="1"/>
  <c r="V38091" i="1" s="1"/>
  <c r="L38092" i="1"/>
  <c r="M38091" i="1"/>
  <c r="N38091" i="1" s="1"/>
  <c r="O38091" i="1" s="1"/>
  <c r="Q38091" i="1" l="1"/>
  <c r="T38092" i="1" s="1"/>
  <c r="U38092" i="1" s="1"/>
  <c r="V38092" i="1" s="1"/>
  <c r="P38091" i="1"/>
  <c r="L38093" i="1"/>
  <c r="M38092" i="1"/>
  <c r="N38092" i="1" s="1"/>
  <c r="O38092" i="1" s="1"/>
  <c r="P38092" i="1" l="1"/>
  <c r="Q38092" i="1"/>
  <c r="T38093" i="1" s="1"/>
  <c r="U38093" i="1" s="1"/>
  <c r="V38093" i="1" s="1"/>
  <c r="M38093" i="1"/>
  <c r="N38093" i="1" s="1"/>
  <c r="O38093" i="1" s="1"/>
  <c r="L38094" i="1"/>
  <c r="M38094" i="1" l="1"/>
  <c r="N38094" i="1" s="1"/>
  <c r="O38094" i="1" s="1"/>
  <c r="L38095" i="1"/>
  <c r="Q38093" i="1"/>
  <c r="T38094" i="1" s="1"/>
  <c r="U38094" i="1" s="1"/>
  <c r="V38094" i="1" s="1"/>
  <c r="P38093" i="1"/>
  <c r="M38095" i="1" l="1"/>
  <c r="N38095" i="1" s="1"/>
  <c r="O38095" i="1" s="1"/>
  <c r="L38096" i="1"/>
  <c r="P38094" i="1"/>
  <c r="Q38094" i="1"/>
  <c r="T38095" i="1" s="1"/>
  <c r="U38095" i="1" s="1"/>
  <c r="V38095" i="1" s="1"/>
  <c r="L38097" i="1" l="1"/>
  <c r="M38096" i="1"/>
  <c r="N38096" i="1" s="1"/>
  <c r="O38096" i="1" s="1"/>
  <c r="Q38095" i="1"/>
  <c r="T38096" i="1" s="1"/>
  <c r="U38096" i="1" s="1"/>
  <c r="V38096" i="1" s="1"/>
  <c r="P38095" i="1"/>
  <c r="P38096" i="1" l="1"/>
  <c r="Q38096" i="1"/>
  <c r="T38097" i="1" s="1"/>
  <c r="U38097" i="1" s="1"/>
  <c r="V38097" i="1" s="1"/>
  <c r="M38097" i="1"/>
  <c r="N38097" i="1" s="1"/>
  <c r="O38097" i="1" s="1"/>
  <c r="L38098" i="1"/>
  <c r="L38099" i="1" l="1"/>
  <c r="M38098" i="1"/>
  <c r="N38098" i="1" s="1"/>
  <c r="O38098" i="1" s="1"/>
  <c r="Q38097" i="1"/>
  <c r="T38098" i="1" s="1"/>
  <c r="U38098" i="1" s="1"/>
  <c r="V38098" i="1" s="1"/>
  <c r="P38097" i="1"/>
  <c r="P38098" i="1" l="1"/>
  <c r="Q38098" i="1"/>
  <c r="T38099" i="1" s="1"/>
  <c r="U38099" i="1" s="1"/>
  <c r="V38099" i="1" s="1"/>
  <c r="L38100" i="1"/>
  <c r="M38099" i="1"/>
  <c r="N38099" i="1" s="1"/>
  <c r="O38099" i="1" s="1"/>
  <c r="Q38099" i="1" l="1"/>
  <c r="T38100" i="1" s="1"/>
  <c r="U38100" i="1" s="1"/>
  <c r="V38100" i="1" s="1"/>
  <c r="P38099" i="1"/>
  <c r="M38100" i="1"/>
  <c r="N38100" i="1" s="1"/>
  <c r="O38100" i="1" s="1"/>
  <c r="L38101" i="1"/>
  <c r="L38102" i="1" l="1"/>
  <c r="M38101" i="1"/>
  <c r="N38101" i="1" s="1"/>
  <c r="O38101" i="1" s="1"/>
  <c r="P38100" i="1"/>
  <c r="Q38100" i="1"/>
  <c r="T38101" i="1" s="1"/>
  <c r="U38101" i="1" s="1"/>
  <c r="V38101" i="1" s="1"/>
  <c r="Q38101" i="1" l="1"/>
  <c r="T38102" i="1" s="1"/>
  <c r="U38102" i="1" s="1"/>
  <c r="V38102" i="1" s="1"/>
  <c r="P38101" i="1"/>
  <c r="L38103" i="1"/>
  <c r="M38102" i="1"/>
  <c r="N38102" i="1" s="1"/>
  <c r="O38102" i="1" s="1"/>
  <c r="Q38102" i="1" l="1"/>
  <c r="T38103" i="1" s="1"/>
  <c r="U38103" i="1" s="1"/>
  <c r="V38103" i="1" s="1"/>
  <c r="P38102" i="1"/>
  <c r="L38104" i="1"/>
  <c r="M38103" i="1"/>
  <c r="N38103" i="1" s="1"/>
  <c r="O38103" i="1" s="1"/>
  <c r="Q38103" i="1" l="1"/>
  <c r="T38104" i="1" s="1"/>
  <c r="U38104" i="1" s="1"/>
  <c r="V38104" i="1" s="1"/>
  <c r="P38103" i="1"/>
  <c r="L38105" i="1"/>
  <c r="M38104" i="1"/>
  <c r="N38104" i="1" s="1"/>
  <c r="O38104" i="1" s="1"/>
  <c r="Q38104" i="1" l="1"/>
  <c r="T38105" i="1" s="1"/>
  <c r="U38105" i="1" s="1"/>
  <c r="V38105" i="1" s="1"/>
  <c r="P38104" i="1"/>
  <c r="M38105" i="1"/>
  <c r="N38105" i="1" s="1"/>
  <c r="O38105" i="1" s="1"/>
  <c r="L38106" i="1"/>
  <c r="P38105" i="1" l="1"/>
  <c r="Q38105" i="1"/>
  <c r="T38106" i="1" s="1"/>
  <c r="U38106" i="1" s="1"/>
  <c r="V38106" i="1" s="1"/>
  <c r="L38107" i="1"/>
  <c r="M38106" i="1"/>
  <c r="N38106" i="1" s="1"/>
  <c r="O38106" i="1" s="1"/>
  <c r="P38106" i="1" l="1"/>
  <c r="Q38106" i="1"/>
  <c r="T38107" i="1" s="1"/>
  <c r="U38107" i="1" s="1"/>
  <c r="V38107" i="1" s="1"/>
  <c r="M38107" i="1"/>
  <c r="N38107" i="1" s="1"/>
  <c r="O38107" i="1" s="1"/>
  <c r="L38108" i="1"/>
  <c r="L38109" i="1" l="1"/>
  <c r="M38108" i="1"/>
  <c r="N38108" i="1" s="1"/>
  <c r="O38108" i="1" s="1"/>
  <c r="Q38107" i="1"/>
  <c r="T38108" i="1" s="1"/>
  <c r="U38108" i="1" s="1"/>
  <c r="V38108" i="1" s="1"/>
  <c r="P38107" i="1"/>
  <c r="Q38108" i="1" l="1"/>
  <c r="T38109" i="1" s="1"/>
  <c r="U38109" i="1" s="1"/>
  <c r="V38109" i="1" s="1"/>
  <c r="P38108" i="1"/>
  <c r="L38110" i="1"/>
  <c r="M38109" i="1"/>
  <c r="N38109" i="1" s="1"/>
  <c r="O38109" i="1" s="1"/>
  <c r="P38109" i="1" l="1"/>
  <c r="Q38109" i="1"/>
  <c r="T38110" i="1" s="1"/>
  <c r="U38110" i="1" s="1"/>
  <c r="V38110" i="1" s="1"/>
  <c r="L38111" i="1"/>
  <c r="M38110" i="1"/>
  <c r="N38110" i="1" s="1"/>
  <c r="O38110" i="1" s="1"/>
  <c r="P38110" i="1" l="1"/>
  <c r="Q38110" i="1"/>
  <c r="T38111" i="1" s="1"/>
  <c r="U38111" i="1" s="1"/>
  <c r="V38111" i="1" s="1"/>
  <c r="L38112" i="1"/>
  <c r="M38111" i="1"/>
  <c r="N38111" i="1" s="1"/>
  <c r="O38111" i="1" s="1"/>
  <c r="P38111" i="1" l="1"/>
  <c r="Q38111" i="1"/>
  <c r="T38112" i="1" s="1"/>
  <c r="U38112" i="1" s="1"/>
  <c r="V38112" i="1" s="1"/>
  <c r="L38113" i="1"/>
  <c r="M38112" i="1"/>
  <c r="N38112" i="1" s="1"/>
  <c r="O38112" i="1" s="1"/>
  <c r="Q38112" i="1" l="1"/>
  <c r="T38113" i="1" s="1"/>
  <c r="U38113" i="1" s="1"/>
  <c r="V38113" i="1" s="1"/>
  <c r="P38112" i="1"/>
  <c r="M38113" i="1"/>
  <c r="N38113" i="1" s="1"/>
  <c r="O38113" i="1" s="1"/>
  <c r="L38114" i="1"/>
  <c r="M38114" i="1" l="1"/>
  <c r="N38114" i="1" s="1"/>
  <c r="O38114" i="1" s="1"/>
  <c r="L38115" i="1"/>
  <c r="P38113" i="1"/>
  <c r="Q38113" i="1"/>
  <c r="T38114" i="1" s="1"/>
  <c r="U38114" i="1" s="1"/>
  <c r="V38114" i="1" s="1"/>
  <c r="P38114" i="1" l="1"/>
  <c r="Q38114" i="1"/>
  <c r="T38115" i="1" s="1"/>
  <c r="U38115" i="1" s="1"/>
  <c r="V38115" i="1" s="1"/>
  <c r="M38115" i="1"/>
  <c r="N38115" i="1" s="1"/>
  <c r="O38115" i="1" s="1"/>
  <c r="L38116" i="1"/>
  <c r="L38117" i="1" l="1"/>
  <c r="M38116" i="1"/>
  <c r="N38116" i="1" s="1"/>
  <c r="O38116" i="1" s="1"/>
  <c r="P38115" i="1"/>
  <c r="Q38115" i="1"/>
  <c r="T38116" i="1" s="1"/>
  <c r="U38116" i="1" s="1"/>
  <c r="V38116" i="1" s="1"/>
  <c r="Q38116" i="1" l="1"/>
  <c r="T38117" i="1" s="1"/>
  <c r="U38117" i="1" s="1"/>
  <c r="V38117" i="1" s="1"/>
  <c r="P38116" i="1"/>
  <c r="L38118" i="1"/>
  <c r="M38117" i="1"/>
  <c r="N38117" i="1" s="1"/>
  <c r="O38117" i="1" s="1"/>
  <c r="P38117" i="1" l="1"/>
  <c r="Q38117" i="1"/>
  <c r="T38118" i="1" s="1"/>
  <c r="U38118" i="1" s="1"/>
  <c r="V38118" i="1" s="1"/>
  <c r="M38118" i="1"/>
  <c r="N38118" i="1" s="1"/>
  <c r="O38118" i="1" s="1"/>
  <c r="L38119" i="1"/>
  <c r="L38120" i="1" l="1"/>
  <c r="M38119" i="1"/>
  <c r="N38119" i="1" s="1"/>
  <c r="O38119" i="1" s="1"/>
  <c r="P38118" i="1"/>
  <c r="Q38118" i="1"/>
  <c r="T38119" i="1" s="1"/>
  <c r="U38119" i="1" s="1"/>
  <c r="V38119" i="1" s="1"/>
  <c r="P38119" i="1" l="1"/>
  <c r="Q38119" i="1"/>
  <c r="T38120" i="1" s="1"/>
  <c r="U38120" i="1" s="1"/>
  <c r="V38120" i="1" s="1"/>
  <c r="M38120" i="1"/>
  <c r="N38120" i="1" s="1"/>
  <c r="O38120" i="1" s="1"/>
  <c r="L38121" i="1"/>
  <c r="M38121" i="1" l="1"/>
  <c r="N38121" i="1" s="1"/>
  <c r="O38121" i="1" s="1"/>
  <c r="L38122" i="1"/>
  <c r="P38120" i="1"/>
  <c r="Q38120" i="1"/>
  <c r="T38121" i="1" s="1"/>
  <c r="U38121" i="1" s="1"/>
  <c r="V38121" i="1" s="1"/>
  <c r="M38122" i="1" l="1"/>
  <c r="N38122" i="1" s="1"/>
  <c r="O38122" i="1" s="1"/>
  <c r="L38123" i="1"/>
  <c r="P38121" i="1"/>
  <c r="Q38121" i="1"/>
  <c r="T38122" i="1" s="1"/>
  <c r="U38122" i="1" s="1"/>
  <c r="V38122" i="1" s="1"/>
  <c r="L38124" i="1" l="1"/>
  <c r="M38123" i="1"/>
  <c r="N38123" i="1" s="1"/>
  <c r="O38123" i="1" s="1"/>
  <c r="P38122" i="1"/>
  <c r="Q38122" i="1"/>
  <c r="T38123" i="1" s="1"/>
  <c r="U38123" i="1" s="1"/>
  <c r="V38123" i="1" s="1"/>
  <c r="P38123" i="1" l="1"/>
  <c r="Q38123" i="1"/>
  <c r="T38124" i="1" s="1"/>
  <c r="U38124" i="1" s="1"/>
  <c r="V38124" i="1" s="1"/>
  <c r="L38125" i="1"/>
  <c r="M38124" i="1"/>
  <c r="N38124" i="1" s="1"/>
  <c r="O38124" i="1" s="1"/>
  <c r="P38124" i="1" l="1"/>
  <c r="Q38124" i="1"/>
  <c r="T38125" i="1" s="1"/>
  <c r="U38125" i="1" s="1"/>
  <c r="V38125" i="1" s="1"/>
  <c r="L38126" i="1"/>
  <c r="M38125" i="1"/>
  <c r="N38125" i="1" s="1"/>
  <c r="O38125" i="1" s="1"/>
  <c r="Q38125" i="1" l="1"/>
  <c r="T38126" i="1" s="1"/>
  <c r="U38126" i="1" s="1"/>
  <c r="V38126" i="1" s="1"/>
  <c r="P38125" i="1"/>
  <c r="L38127" i="1"/>
  <c r="M38126" i="1"/>
  <c r="N38126" i="1" s="1"/>
  <c r="O38126" i="1" s="1"/>
  <c r="P38126" i="1" l="1"/>
  <c r="Q38126" i="1"/>
  <c r="T38127" i="1" s="1"/>
  <c r="U38127" i="1" s="1"/>
  <c r="V38127" i="1" s="1"/>
  <c r="L38128" i="1"/>
  <c r="M38127" i="1"/>
  <c r="N38127" i="1" s="1"/>
  <c r="O38127" i="1" s="1"/>
  <c r="Q38127" i="1" l="1"/>
  <c r="T38128" i="1" s="1"/>
  <c r="U38128" i="1" s="1"/>
  <c r="V38128" i="1" s="1"/>
  <c r="P38127" i="1"/>
  <c r="L38129" i="1"/>
  <c r="M38128" i="1"/>
  <c r="N38128" i="1" s="1"/>
  <c r="O38128" i="1" s="1"/>
  <c r="P38128" i="1" l="1"/>
  <c r="Q38128" i="1"/>
  <c r="T38129" i="1" s="1"/>
  <c r="U38129" i="1" s="1"/>
  <c r="V38129" i="1" s="1"/>
  <c r="L38130" i="1"/>
  <c r="M38129" i="1"/>
  <c r="N38129" i="1" s="1"/>
  <c r="O38129" i="1" s="1"/>
  <c r="P38129" i="1" l="1"/>
  <c r="Q38129" i="1"/>
  <c r="T38130" i="1" s="1"/>
  <c r="U38130" i="1" s="1"/>
  <c r="V38130" i="1" s="1"/>
  <c r="M38130" i="1"/>
  <c r="N38130" i="1" s="1"/>
  <c r="O38130" i="1" s="1"/>
  <c r="L38131" i="1"/>
  <c r="M38131" i="1" l="1"/>
  <c r="N38131" i="1" s="1"/>
  <c r="O38131" i="1" s="1"/>
  <c r="L38132" i="1"/>
  <c r="P38130" i="1"/>
  <c r="Q38130" i="1"/>
  <c r="T38131" i="1" s="1"/>
  <c r="U38131" i="1" s="1"/>
  <c r="V38131" i="1" s="1"/>
  <c r="L38133" i="1" l="1"/>
  <c r="M38132" i="1"/>
  <c r="N38132" i="1" s="1"/>
  <c r="O38132" i="1" s="1"/>
  <c r="Q38131" i="1"/>
  <c r="T38132" i="1" s="1"/>
  <c r="U38132" i="1" s="1"/>
  <c r="V38132" i="1" s="1"/>
  <c r="P38131" i="1"/>
  <c r="Q38132" i="1" l="1"/>
  <c r="T38133" i="1" s="1"/>
  <c r="U38133" i="1" s="1"/>
  <c r="V38133" i="1" s="1"/>
  <c r="P38132" i="1"/>
  <c r="L38134" i="1"/>
  <c r="M38133" i="1"/>
  <c r="N38133" i="1" s="1"/>
  <c r="O38133" i="1" s="1"/>
  <c r="Q38133" i="1" l="1"/>
  <c r="T38134" i="1" s="1"/>
  <c r="U38134" i="1" s="1"/>
  <c r="V38134" i="1" s="1"/>
  <c r="P38133" i="1"/>
  <c r="M38134" i="1"/>
  <c r="N38134" i="1" s="1"/>
  <c r="O38134" i="1" s="1"/>
  <c r="L38135" i="1"/>
  <c r="M38135" i="1" l="1"/>
  <c r="N38135" i="1" s="1"/>
  <c r="O38135" i="1" s="1"/>
  <c r="L38136" i="1"/>
  <c r="Q38134" i="1"/>
  <c r="T38135" i="1" s="1"/>
  <c r="U38135" i="1" s="1"/>
  <c r="V38135" i="1" s="1"/>
  <c r="P38134" i="1"/>
  <c r="L38137" i="1" l="1"/>
  <c r="M38136" i="1"/>
  <c r="N38136" i="1" s="1"/>
  <c r="O38136" i="1" s="1"/>
  <c r="Q38135" i="1"/>
  <c r="T38136" i="1" s="1"/>
  <c r="U38136" i="1" s="1"/>
  <c r="V38136" i="1" s="1"/>
  <c r="P38135" i="1"/>
  <c r="Q38136" i="1" l="1"/>
  <c r="T38137" i="1" s="1"/>
  <c r="U38137" i="1" s="1"/>
  <c r="V38137" i="1" s="1"/>
  <c r="P38136" i="1"/>
  <c r="M38137" i="1"/>
  <c r="N38137" i="1" s="1"/>
  <c r="O38137" i="1" s="1"/>
  <c r="L38138" i="1"/>
  <c r="L38139" i="1" l="1"/>
  <c r="M38138" i="1"/>
  <c r="N38138" i="1" s="1"/>
  <c r="O38138" i="1" s="1"/>
  <c r="P38137" i="1"/>
  <c r="Q38137" i="1"/>
  <c r="T38138" i="1" s="1"/>
  <c r="U38138" i="1" s="1"/>
  <c r="V38138" i="1" s="1"/>
  <c r="P38138" i="1" l="1"/>
  <c r="Q38138" i="1"/>
  <c r="T38139" i="1" s="1"/>
  <c r="U38139" i="1" s="1"/>
  <c r="V38139" i="1" s="1"/>
  <c r="L38140" i="1"/>
  <c r="M38139" i="1"/>
  <c r="N38139" i="1" s="1"/>
  <c r="O38139" i="1" s="1"/>
  <c r="P38139" i="1" l="1"/>
  <c r="Q38139" i="1"/>
  <c r="T38140" i="1" s="1"/>
  <c r="U38140" i="1" s="1"/>
  <c r="V38140" i="1" s="1"/>
  <c r="L38141" i="1"/>
  <c r="M38140" i="1"/>
  <c r="N38140" i="1" s="1"/>
  <c r="O38140" i="1" s="1"/>
  <c r="P38140" i="1" l="1"/>
  <c r="Q38140" i="1"/>
  <c r="T38141" i="1" s="1"/>
  <c r="U38141" i="1" s="1"/>
  <c r="V38141" i="1" s="1"/>
  <c r="L38142" i="1"/>
  <c r="M38141" i="1"/>
  <c r="N38141" i="1" s="1"/>
  <c r="O38141" i="1" s="1"/>
  <c r="Q38141" i="1" l="1"/>
  <c r="T38142" i="1" s="1"/>
  <c r="U38142" i="1" s="1"/>
  <c r="V38142" i="1" s="1"/>
  <c r="P38141" i="1"/>
  <c r="L38143" i="1"/>
  <c r="M38142" i="1"/>
  <c r="N38142" i="1" s="1"/>
  <c r="O38142" i="1" s="1"/>
  <c r="P38142" i="1" l="1"/>
  <c r="Q38142" i="1"/>
  <c r="T38143" i="1" s="1"/>
  <c r="U38143" i="1" s="1"/>
  <c r="V38143" i="1" s="1"/>
  <c r="M38143" i="1"/>
  <c r="N38143" i="1" s="1"/>
  <c r="O38143" i="1" s="1"/>
  <c r="L38144" i="1"/>
  <c r="L38145" i="1" l="1"/>
  <c r="M38144" i="1"/>
  <c r="N38144" i="1" s="1"/>
  <c r="O38144" i="1" s="1"/>
  <c r="Q38143" i="1"/>
  <c r="T38144" i="1" s="1"/>
  <c r="U38144" i="1" s="1"/>
  <c r="V38144" i="1" s="1"/>
  <c r="P38143" i="1"/>
  <c r="P38144" i="1" l="1"/>
  <c r="Q38144" i="1"/>
  <c r="T38145" i="1" s="1"/>
  <c r="U38145" i="1" s="1"/>
  <c r="V38145" i="1" s="1"/>
  <c r="M38145" i="1"/>
  <c r="N38145" i="1" s="1"/>
  <c r="O38145" i="1" s="1"/>
  <c r="L38146" i="1"/>
  <c r="L38147" i="1" l="1"/>
  <c r="M38146" i="1"/>
  <c r="N38146" i="1" s="1"/>
  <c r="O38146" i="1" s="1"/>
  <c r="P38145" i="1"/>
  <c r="Q38145" i="1"/>
  <c r="T38146" i="1" s="1"/>
  <c r="U38146" i="1" s="1"/>
  <c r="V38146" i="1" s="1"/>
  <c r="P38146" i="1" l="1"/>
  <c r="Q38146" i="1"/>
  <c r="T38147" i="1" s="1"/>
  <c r="U38147" i="1" s="1"/>
  <c r="V38147" i="1" s="1"/>
  <c r="L38148" i="1"/>
  <c r="M38147" i="1"/>
  <c r="N38147" i="1" s="1"/>
  <c r="O38147" i="1" s="1"/>
  <c r="Q38147" i="1" l="1"/>
  <c r="T38148" i="1" s="1"/>
  <c r="U38148" i="1" s="1"/>
  <c r="V38148" i="1" s="1"/>
  <c r="P38147" i="1"/>
  <c r="L38149" i="1"/>
  <c r="M38148" i="1"/>
  <c r="N38148" i="1" s="1"/>
  <c r="O38148" i="1" s="1"/>
  <c r="P38148" i="1" l="1"/>
  <c r="Q38148" i="1"/>
  <c r="T38149" i="1" s="1"/>
  <c r="U38149" i="1" s="1"/>
  <c r="V38149" i="1" s="1"/>
  <c r="L38150" i="1"/>
  <c r="M38149" i="1"/>
  <c r="N38149" i="1" s="1"/>
  <c r="O38149" i="1" s="1"/>
  <c r="Q38149" i="1" l="1"/>
  <c r="T38150" i="1" s="1"/>
  <c r="U38150" i="1" s="1"/>
  <c r="V38150" i="1" s="1"/>
  <c r="P38149" i="1"/>
  <c r="L38151" i="1"/>
  <c r="M38150" i="1"/>
  <c r="N38150" i="1" s="1"/>
  <c r="O38150" i="1" s="1"/>
  <c r="Q38150" i="1" l="1"/>
  <c r="T38151" i="1" s="1"/>
  <c r="U38151" i="1" s="1"/>
  <c r="V38151" i="1" s="1"/>
  <c r="P38150" i="1"/>
  <c r="L38152" i="1"/>
  <c r="M38151" i="1"/>
  <c r="N38151" i="1" s="1"/>
  <c r="O38151" i="1" s="1"/>
  <c r="Q38151" i="1" l="1"/>
  <c r="T38152" i="1" s="1"/>
  <c r="U38152" i="1" s="1"/>
  <c r="V38152" i="1" s="1"/>
  <c r="P38151" i="1"/>
  <c r="L38153" i="1"/>
  <c r="M38152" i="1"/>
  <c r="N38152" i="1" s="1"/>
  <c r="O38152" i="1" s="1"/>
  <c r="P38152" i="1" l="1"/>
  <c r="Q38152" i="1"/>
  <c r="T38153" i="1" s="1"/>
  <c r="U38153" i="1" s="1"/>
  <c r="V38153" i="1" s="1"/>
  <c r="M38153" i="1"/>
  <c r="N38153" i="1" s="1"/>
  <c r="O38153" i="1" s="1"/>
  <c r="L38154" i="1"/>
  <c r="M38154" i="1" l="1"/>
  <c r="N38154" i="1" s="1"/>
  <c r="O38154" i="1" s="1"/>
  <c r="L38155" i="1"/>
  <c r="P38153" i="1"/>
  <c r="Q38153" i="1"/>
  <c r="T38154" i="1" s="1"/>
  <c r="U38154" i="1" s="1"/>
  <c r="V38154" i="1" s="1"/>
  <c r="L38156" i="1" l="1"/>
  <c r="M38155" i="1"/>
  <c r="N38155" i="1" s="1"/>
  <c r="O38155" i="1" s="1"/>
  <c r="P38154" i="1"/>
  <c r="Q38154" i="1"/>
  <c r="T38155" i="1" s="1"/>
  <c r="U38155" i="1" s="1"/>
  <c r="V38155" i="1" s="1"/>
  <c r="Q38155" i="1" l="1"/>
  <c r="T38156" i="1" s="1"/>
  <c r="U38156" i="1" s="1"/>
  <c r="V38156" i="1" s="1"/>
  <c r="P38155" i="1"/>
  <c r="L38157" i="1"/>
  <c r="M38156" i="1"/>
  <c r="N38156" i="1" s="1"/>
  <c r="O38156" i="1" s="1"/>
  <c r="P38156" i="1" l="1"/>
  <c r="Q38156" i="1"/>
  <c r="T38157" i="1" s="1"/>
  <c r="U38157" i="1" s="1"/>
  <c r="V38157" i="1" s="1"/>
  <c r="M38157" i="1"/>
  <c r="N38157" i="1" s="1"/>
  <c r="O38157" i="1" s="1"/>
  <c r="L38158" i="1"/>
  <c r="L38159" i="1" l="1"/>
  <c r="M38158" i="1"/>
  <c r="N38158" i="1" s="1"/>
  <c r="O38158" i="1" s="1"/>
  <c r="Q38157" i="1"/>
  <c r="T38158" i="1" s="1"/>
  <c r="U38158" i="1" s="1"/>
  <c r="V38158" i="1" s="1"/>
  <c r="P38157" i="1"/>
  <c r="P38158" i="1" l="1"/>
  <c r="Q38158" i="1"/>
  <c r="T38159" i="1" s="1"/>
  <c r="U38159" i="1" s="1"/>
  <c r="V38159" i="1" s="1"/>
  <c r="M38159" i="1"/>
  <c r="N38159" i="1" s="1"/>
  <c r="O38159" i="1" s="1"/>
  <c r="L38160" i="1"/>
  <c r="L38161" i="1" l="1"/>
  <c r="M38160" i="1"/>
  <c r="N38160" i="1" s="1"/>
  <c r="O38160" i="1" s="1"/>
  <c r="P38159" i="1"/>
  <c r="Q38159" i="1"/>
  <c r="T38160" i="1" s="1"/>
  <c r="U38160" i="1" s="1"/>
  <c r="V38160" i="1" s="1"/>
  <c r="P38160" i="1" l="1"/>
  <c r="Q38160" i="1"/>
  <c r="T38161" i="1" s="1"/>
  <c r="U38161" i="1" s="1"/>
  <c r="V38161" i="1" s="1"/>
  <c r="L38162" i="1"/>
  <c r="M38161" i="1"/>
  <c r="N38161" i="1" s="1"/>
  <c r="O38161" i="1" s="1"/>
  <c r="P38161" i="1" l="1"/>
  <c r="Q38161" i="1"/>
  <c r="T38162" i="1" s="1"/>
  <c r="U38162" i="1" s="1"/>
  <c r="V38162" i="1" s="1"/>
  <c r="M38162" i="1"/>
  <c r="N38162" i="1" s="1"/>
  <c r="O38162" i="1" s="1"/>
  <c r="L38163" i="1"/>
  <c r="M38163" i="1" l="1"/>
  <c r="N38163" i="1" s="1"/>
  <c r="O38163" i="1" s="1"/>
  <c r="L38164" i="1"/>
  <c r="P38162" i="1"/>
  <c r="Q38162" i="1"/>
  <c r="T38163" i="1" s="1"/>
  <c r="U38163" i="1" s="1"/>
  <c r="V38163" i="1" s="1"/>
  <c r="L38165" i="1" l="1"/>
  <c r="M38164" i="1"/>
  <c r="N38164" i="1" s="1"/>
  <c r="O38164" i="1" s="1"/>
  <c r="Q38163" i="1"/>
  <c r="T38164" i="1" s="1"/>
  <c r="U38164" i="1" s="1"/>
  <c r="V38164" i="1" s="1"/>
  <c r="P38163" i="1"/>
  <c r="Q38164" i="1" l="1"/>
  <c r="T38165" i="1" s="1"/>
  <c r="U38165" i="1" s="1"/>
  <c r="V38165" i="1" s="1"/>
  <c r="P38164" i="1"/>
  <c r="L38166" i="1"/>
  <c r="M38165" i="1"/>
  <c r="N38165" i="1" s="1"/>
  <c r="O38165" i="1" s="1"/>
  <c r="P38165" i="1" l="1"/>
  <c r="Q38165" i="1"/>
  <c r="T38166" i="1" s="1"/>
  <c r="U38166" i="1" s="1"/>
  <c r="V38166" i="1" s="1"/>
  <c r="M38166" i="1"/>
  <c r="N38166" i="1" s="1"/>
  <c r="O38166" i="1" s="1"/>
  <c r="L38167" i="1"/>
  <c r="M38167" i="1" l="1"/>
  <c r="N38167" i="1" s="1"/>
  <c r="O38167" i="1" s="1"/>
  <c r="L38168" i="1"/>
  <c r="P38166" i="1"/>
  <c r="Q38166" i="1"/>
  <c r="T38167" i="1" s="1"/>
  <c r="U38167" i="1" s="1"/>
  <c r="V38167" i="1" s="1"/>
  <c r="L38169" i="1" l="1"/>
  <c r="M38168" i="1"/>
  <c r="N38168" i="1" s="1"/>
  <c r="O38168" i="1" s="1"/>
  <c r="P38167" i="1"/>
  <c r="Q38167" i="1"/>
  <c r="T38168" i="1" s="1"/>
  <c r="U38168" i="1" s="1"/>
  <c r="V38168" i="1" s="1"/>
  <c r="Q38168" i="1" l="1"/>
  <c r="T38169" i="1" s="1"/>
  <c r="U38169" i="1" s="1"/>
  <c r="V38169" i="1" s="1"/>
  <c r="P38168" i="1"/>
  <c r="M38169" i="1"/>
  <c r="N38169" i="1" s="1"/>
  <c r="O38169" i="1" s="1"/>
  <c r="L38170" i="1"/>
  <c r="M38170" i="1" l="1"/>
  <c r="N38170" i="1" s="1"/>
  <c r="O38170" i="1" s="1"/>
  <c r="L38171" i="1"/>
  <c r="P38169" i="1"/>
  <c r="Q38169" i="1"/>
  <c r="T38170" i="1" s="1"/>
  <c r="U38170" i="1" s="1"/>
  <c r="V38170" i="1" s="1"/>
  <c r="M38171" i="1" l="1"/>
  <c r="N38171" i="1" s="1"/>
  <c r="O38171" i="1" s="1"/>
  <c r="L38172" i="1"/>
  <c r="P38170" i="1"/>
  <c r="Q38170" i="1"/>
  <c r="T38171" i="1" s="1"/>
  <c r="U38171" i="1" s="1"/>
  <c r="V38171" i="1" s="1"/>
  <c r="M38172" i="1" l="1"/>
  <c r="N38172" i="1" s="1"/>
  <c r="O38172" i="1" s="1"/>
  <c r="L38173" i="1"/>
  <c r="P38171" i="1"/>
  <c r="Q38171" i="1"/>
  <c r="T38172" i="1" s="1"/>
  <c r="U38172" i="1" s="1"/>
  <c r="V38172" i="1" s="1"/>
  <c r="L38174" i="1" l="1"/>
  <c r="M38173" i="1"/>
  <c r="N38173" i="1" s="1"/>
  <c r="O38173" i="1" s="1"/>
  <c r="Q38172" i="1"/>
  <c r="T38173" i="1" s="1"/>
  <c r="U38173" i="1" s="1"/>
  <c r="V38173" i="1" s="1"/>
  <c r="P38172" i="1"/>
  <c r="P38173" i="1" l="1"/>
  <c r="Q38173" i="1"/>
  <c r="T38174" i="1" s="1"/>
  <c r="U38174" i="1" s="1"/>
  <c r="V38174" i="1" s="1"/>
  <c r="M38174" i="1"/>
  <c r="N38174" i="1" s="1"/>
  <c r="O38174" i="1" s="1"/>
  <c r="L38175" i="1"/>
  <c r="L38176" i="1" l="1"/>
  <c r="M38175" i="1"/>
  <c r="N38175" i="1" s="1"/>
  <c r="O38175" i="1" s="1"/>
  <c r="Q38174" i="1"/>
  <c r="T38175" i="1" s="1"/>
  <c r="U38175" i="1" s="1"/>
  <c r="V38175" i="1" s="1"/>
  <c r="P38174" i="1"/>
  <c r="P38175" i="1" l="1"/>
  <c r="Q38175" i="1"/>
  <c r="T38176" i="1" s="1"/>
  <c r="U38176" i="1" s="1"/>
  <c r="V38176" i="1" s="1"/>
  <c r="L38177" i="1"/>
  <c r="M38176" i="1"/>
  <c r="N38176" i="1" s="1"/>
  <c r="O38176" i="1" s="1"/>
  <c r="Q38176" i="1" l="1"/>
  <c r="T38177" i="1" s="1"/>
  <c r="U38177" i="1" s="1"/>
  <c r="V38177" i="1" s="1"/>
  <c r="P38176" i="1"/>
  <c r="L38178" i="1"/>
  <c r="M38177" i="1"/>
  <c r="N38177" i="1" s="1"/>
  <c r="O38177" i="1" s="1"/>
  <c r="P38177" i="1" l="1"/>
  <c r="Q38177" i="1"/>
  <c r="T38178" i="1" s="1"/>
  <c r="U38178" i="1" s="1"/>
  <c r="V38178" i="1" s="1"/>
  <c r="M38178" i="1"/>
  <c r="N38178" i="1" s="1"/>
  <c r="O38178" i="1" s="1"/>
  <c r="L38179" i="1"/>
  <c r="L38180" i="1" l="1"/>
  <c r="M38179" i="1"/>
  <c r="N38179" i="1" s="1"/>
  <c r="O38179" i="1" s="1"/>
  <c r="Q38178" i="1"/>
  <c r="T38179" i="1" s="1"/>
  <c r="U38179" i="1" s="1"/>
  <c r="V38179" i="1" s="1"/>
  <c r="P38178" i="1"/>
  <c r="P38179" i="1" l="1"/>
  <c r="Q38179" i="1"/>
  <c r="T38180" i="1" s="1"/>
  <c r="U38180" i="1" s="1"/>
  <c r="V38180" i="1" s="1"/>
  <c r="L38181" i="1"/>
  <c r="M38180" i="1"/>
  <c r="N38180" i="1" s="1"/>
  <c r="O38180" i="1" s="1"/>
  <c r="Q38180" i="1" l="1"/>
  <c r="T38181" i="1" s="1"/>
  <c r="U38181" i="1" s="1"/>
  <c r="V38181" i="1" s="1"/>
  <c r="P38180" i="1"/>
  <c r="L38182" i="1"/>
  <c r="M38181" i="1"/>
  <c r="N38181" i="1" s="1"/>
  <c r="O38181" i="1" s="1"/>
  <c r="Q38181" i="1" l="1"/>
  <c r="T38182" i="1" s="1"/>
  <c r="U38182" i="1" s="1"/>
  <c r="V38182" i="1" s="1"/>
  <c r="P38181" i="1"/>
  <c r="L38183" i="1"/>
  <c r="M38182" i="1"/>
  <c r="N38182" i="1" s="1"/>
  <c r="O38182" i="1" s="1"/>
  <c r="Q38182" i="1" l="1"/>
  <c r="T38183" i="1" s="1"/>
  <c r="U38183" i="1" s="1"/>
  <c r="V38183" i="1" s="1"/>
  <c r="P38182" i="1"/>
  <c r="L38184" i="1"/>
  <c r="M38183" i="1"/>
  <c r="N38183" i="1" s="1"/>
  <c r="O38183" i="1" s="1"/>
  <c r="Q38183" i="1" l="1"/>
  <c r="T38184" i="1" s="1"/>
  <c r="U38184" i="1" s="1"/>
  <c r="V38184" i="1" s="1"/>
  <c r="P38183" i="1"/>
  <c r="L38185" i="1"/>
  <c r="M38184" i="1"/>
  <c r="N38184" i="1" s="1"/>
  <c r="O38184" i="1" s="1"/>
  <c r="Q38184" i="1" l="1"/>
  <c r="T38185" i="1" s="1"/>
  <c r="U38185" i="1" s="1"/>
  <c r="V38185" i="1" s="1"/>
  <c r="P38184" i="1"/>
  <c r="M38185" i="1"/>
  <c r="N38185" i="1" s="1"/>
  <c r="O38185" i="1" s="1"/>
  <c r="L38186" i="1"/>
  <c r="M38186" i="1" l="1"/>
  <c r="N38186" i="1" s="1"/>
  <c r="O38186" i="1" s="1"/>
  <c r="L38187" i="1"/>
  <c r="P38185" i="1"/>
  <c r="Q38185" i="1"/>
  <c r="T38186" i="1" s="1"/>
  <c r="U38186" i="1" s="1"/>
  <c r="V38186" i="1" s="1"/>
  <c r="M38187" i="1" l="1"/>
  <c r="N38187" i="1" s="1"/>
  <c r="O38187" i="1" s="1"/>
  <c r="L38188" i="1"/>
  <c r="P38186" i="1"/>
  <c r="Q38186" i="1"/>
  <c r="T38187" i="1" s="1"/>
  <c r="U38187" i="1" s="1"/>
  <c r="V38187" i="1" s="1"/>
  <c r="M38188" i="1" l="1"/>
  <c r="N38188" i="1" s="1"/>
  <c r="O38188" i="1" s="1"/>
  <c r="L38189" i="1"/>
  <c r="Q38187" i="1"/>
  <c r="T38188" i="1" s="1"/>
  <c r="U38188" i="1" s="1"/>
  <c r="V38188" i="1" s="1"/>
  <c r="P38187" i="1"/>
  <c r="L38190" i="1" l="1"/>
  <c r="M38189" i="1"/>
  <c r="N38189" i="1" s="1"/>
  <c r="O38189" i="1" s="1"/>
  <c r="Q38188" i="1"/>
  <c r="T38189" i="1" s="1"/>
  <c r="U38189" i="1" s="1"/>
  <c r="V38189" i="1" s="1"/>
  <c r="P38188" i="1"/>
  <c r="Q38189" i="1" l="1"/>
  <c r="T38190" i="1" s="1"/>
  <c r="U38190" i="1" s="1"/>
  <c r="V38190" i="1" s="1"/>
  <c r="P38189" i="1"/>
  <c r="L38191" i="1"/>
  <c r="M38190" i="1"/>
  <c r="N38190" i="1" s="1"/>
  <c r="O38190" i="1" s="1"/>
  <c r="P38190" i="1" l="1"/>
  <c r="Q38190" i="1"/>
  <c r="T38191" i="1" s="1"/>
  <c r="U38191" i="1" s="1"/>
  <c r="V38191" i="1" s="1"/>
  <c r="L38192" i="1"/>
  <c r="M38191" i="1"/>
  <c r="N38191" i="1" s="1"/>
  <c r="O38191" i="1" s="1"/>
  <c r="P38191" i="1" l="1"/>
  <c r="Q38191" i="1"/>
  <c r="T38192" i="1" s="1"/>
  <c r="U38192" i="1" s="1"/>
  <c r="V38192" i="1" s="1"/>
  <c r="L38193" i="1"/>
  <c r="M38192" i="1"/>
  <c r="N38192" i="1" s="1"/>
  <c r="O38192" i="1" s="1"/>
  <c r="Q38192" i="1" l="1"/>
  <c r="T38193" i="1" s="1"/>
  <c r="U38193" i="1" s="1"/>
  <c r="V38193" i="1" s="1"/>
  <c r="P38192" i="1"/>
  <c r="M38193" i="1"/>
  <c r="N38193" i="1" s="1"/>
  <c r="O38193" i="1" s="1"/>
  <c r="L38194" i="1"/>
  <c r="M38194" i="1" l="1"/>
  <c r="N38194" i="1" s="1"/>
  <c r="O38194" i="1" s="1"/>
  <c r="L38195" i="1"/>
  <c r="P38193" i="1"/>
  <c r="Q38193" i="1"/>
  <c r="T38194" i="1" s="1"/>
  <c r="U38194" i="1" s="1"/>
  <c r="V38194" i="1" s="1"/>
  <c r="M38195" i="1" l="1"/>
  <c r="N38195" i="1" s="1"/>
  <c r="O38195" i="1" s="1"/>
  <c r="L38196" i="1"/>
  <c r="P38194" i="1"/>
  <c r="Q38194" i="1"/>
  <c r="T38195" i="1" s="1"/>
  <c r="U38195" i="1" s="1"/>
  <c r="V38195" i="1" s="1"/>
  <c r="L38197" i="1" l="1"/>
  <c r="M38196" i="1"/>
  <c r="N38196" i="1" s="1"/>
  <c r="O38196" i="1" s="1"/>
  <c r="Q38195" i="1"/>
  <c r="T38196" i="1" s="1"/>
  <c r="U38196" i="1" s="1"/>
  <c r="V38196" i="1" s="1"/>
  <c r="P38195" i="1"/>
  <c r="Q38196" i="1" l="1"/>
  <c r="T38197" i="1" s="1"/>
  <c r="U38197" i="1" s="1"/>
  <c r="V38197" i="1" s="1"/>
  <c r="P38196" i="1"/>
  <c r="L38198" i="1"/>
  <c r="M38197" i="1"/>
  <c r="N38197" i="1" s="1"/>
  <c r="O38197" i="1" s="1"/>
  <c r="Q38197" i="1" l="1"/>
  <c r="T38198" i="1" s="1"/>
  <c r="U38198" i="1" s="1"/>
  <c r="V38198" i="1" s="1"/>
  <c r="P38197" i="1"/>
  <c r="L38199" i="1"/>
  <c r="M38198" i="1"/>
  <c r="N38198" i="1" s="1"/>
  <c r="O38198" i="1" s="1"/>
  <c r="Q38198" i="1" l="1"/>
  <c r="T38199" i="1" s="1"/>
  <c r="U38199" i="1" s="1"/>
  <c r="V38199" i="1" s="1"/>
  <c r="P38198" i="1"/>
  <c r="L38200" i="1"/>
  <c r="M38199" i="1"/>
  <c r="N38199" i="1" s="1"/>
  <c r="O38199" i="1" s="1"/>
  <c r="P38199" i="1" l="1"/>
  <c r="Q38199" i="1"/>
  <c r="T38200" i="1" s="1"/>
  <c r="U38200" i="1" s="1"/>
  <c r="V38200" i="1" s="1"/>
  <c r="M38200" i="1"/>
  <c r="N38200" i="1" s="1"/>
  <c r="O38200" i="1" s="1"/>
  <c r="L38201" i="1"/>
  <c r="M38201" i="1" l="1"/>
  <c r="N38201" i="1" s="1"/>
  <c r="O38201" i="1" s="1"/>
  <c r="L38202" i="1"/>
  <c r="Q38200" i="1"/>
  <c r="T38201" i="1" s="1"/>
  <c r="U38201" i="1" s="1"/>
  <c r="V38201" i="1" s="1"/>
  <c r="P38200" i="1"/>
  <c r="M38202" i="1" l="1"/>
  <c r="N38202" i="1" s="1"/>
  <c r="O38202" i="1" s="1"/>
  <c r="L38203" i="1"/>
  <c r="P38201" i="1"/>
  <c r="Q38201" i="1"/>
  <c r="T38202" i="1" s="1"/>
  <c r="U38202" i="1" s="1"/>
  <c r="V38202" i="1" s="1"/>
  <c r="M38203" i="1" l="1"/>
  <c r="N38203" i="1" s="1"/>
  <c r="O38203" i="1" s="1"/>
  <c r="L38204" i="1"/>
  <c r="P38202" i="1"/>
  <c r="Q38202" i="1"/>
  <c r="T38203" i="1" s="1"/>
  <c r="U38203" i="1" s="1"/>
  <c r="V38203" i="1" s="1"/>
  <c r="L38205" i="1" l="1"/>
  <c r="M38204" i="1"/>
  <c r="N38204" i="1" s="1"/>
  <c r="O38204" i="1" s="1"/>
  <c r="P38203" i="1"/>
  <c r="Q38203" i="1"/>
  <c r="T38204" i="1" s="1"/>
  <c r="U38204" i="1" s="1"/>
  <c r="V38204" i="1" s="1"/>
  <c r="P38204" i="1" l="1"/>
  <c r="Q38204" i="1"/>
  <c r="T38205" i="1" s="1"/>
  <c r="U38205" i="1" s="1"/>
  <c r="V38205" i="1" s="1"/>
  <c r="L38206" i="1"/>
  <c r="M38205" i="1"/>
  <c r="N38205" i="1" s="1"/>
  <c r="O38205" i="1" s="1"/>
  <c r="P38205" i="1" l="1"/>
  <c r="Q38205" i="1"/>
  <c r="M38206" i="1"/>
  <c r="N38206" i="1" s="1"/>
  <c r="O38206" i="1" s="1"/>
  <c r="L38207" i="1"/>
  <c r="P38206" i="1" l="1"/>
  <c r="Q38206" i="1"/>
  <c r="L38208" i="1"/>
  <c r="M38207" i="1"/>
  <c r="N38207" i="1" s="1"/>
  <c r="O38207" i="1" s="1"/>
  <c r="T38206" i="1"/>
  <c r="U38206" i="1" s="1"/>
  <c r="V38206" i="1" s="1"/>
  <c r="M38208" i="1" l="1"/>
  <c r="N38208" i="1" s="1"/>
  <c r="O38208" i="1" s="1"/>
  <c r="L38209" i="1"/>
  <c r="Q38207" i="1"/>
  <c r="P38207" i="1"/>
  <c r="T38207" i="1"/>
  <c r="U38207" i="1" s="1"/>
  <c r="V38207" i="1" s="1"/>
  <c r="T38208" i="1" l="1"/>
  <c r="U38208" i="1" s="1"/>
  <c r="V38208" i="1" s="1"/>
  <c r="M38209" i="1"/>
  <c r="N38209" i="1" s="1"/>
  <c r="O38209" i="1" s="1"/>
  <c r="L38210" i="1"/>
  <c r="Q38208" i="1"/>
  <c r="P38208" i="1"/>
  <c r="M38210" i="1" l="1"/>
  <c r="N38210" i="1" s="1"/>
  <c r="O38210" i="1" s="1"/>
  <c r="L38211" i="1"/>
  <c r="T38209" i="1"/>
  <c r="U38209" i="1" s="1"/>
  <c r="V38209" i="1" s="1"/>
  <c r="P38209" i="1"/>
  <c r="Q38209" i="1"/>
  <c r="T38210" i="1" l="1"/>
  <c r="U38210" i="1" s="1"/>
  <c r="V38210" i="1" s="1"/>
  <c r="L38212" i="1"/>
  <c r="M38211" i="1"/>
  <c r="N38211" i="1" s="1"/>
  <c r="O38211" i="1" s="1"/>
  <c r="P38210" i="1"/>
  <c r="Q38210" i="1"/>
  <c r="T38211" i="1" l="1"/>
  <c r="U38211" i="1" s="1"/>
  <c r="V38211" i="1" s="1"/>
  <c r="Q38211" i="1"/>
  <c r="P38211" i="1"/>
  <c r="L38213" i="1"/>
  <c r="M38212" i="1"/>
  <c r="N38212" i="1" s="1"/>
  <c r="O38212" i="1" s="1"/>
  <c r="P38212" i="1" l="1"/>
  <c r="Q38212" i="1"/>
  <c r="M38213" i="1"/>
  <c r="N38213" i="1" s="1"/>
  <c r="O38213" i="1" s="1"/>
  <c r="L38214" i="1"/>
  <c r="T38212" i="1"/>
  <c r="U38212" i="1" s="1"/>
  <c r="V38212" i="1" s="1"/>
  <c r="T38213" i="1" l="1"/>
  <c r="U38213" i="1" s="1"/>
  <c r="V38213" i="1" s="1"/>
  <c r="L38215" i="1"/>
  <c r="M38214" i="1"/>
  <c r="N38214" i="1" s="1"/>
  <c r="O38214" i="1" s="1"/>
  <c r="Q38213" i="1"/>
  <c r="P38213" i="1"/>
  <c r="T38214" i="1" l="1"/>
  <c r="U38214" i="1" s="1"/>
  <c r="V38214" i="1" s="1"/>
  <c r="Q38214" i="1"/>
  <c r="P38214" i="1"/>
  <c r="M38215" i="1"/>
  <c r="N38215" i="1" s="1"/>
  <c r="O38215" i="1" s="1"/>
  <c r="L38216" i="1"/>
  <c r="Q38215" i="1" l="1"/>
  <c r="P38215" i="1"/>
  <c r="L38217" i="1"/>
  <c r="M38216" i="1"/>
  <c r="N38216" i="1" s="1"/>
  <c r="O38216" i="1" s="1"/>
  <c r="T38215" i="1"/>
  <c r="U38215" i="1" s="1"/>
  <c r="V38215" i="1" s="1"/>
  <c r="P38216" i="1" l="1"/>
  <c r="Q38216" i="1"/>
  <c r="M38217" i="1"/>
  <c r="N38217" i="1" s="1"/>
  <c r="O38217" i="1" s="1"/>
  <c r="L38218" i="1"/>
  <c r="T38216" i="1"/>
  <c r="U38216" i="1" s="1"/>
  <c r="V38216" i="1" s="1"/>
  <c r="M38218" i="1" l="1"/>
  <c r="N38218" i="1" s="1"/>
  <c r="O38218" i="1" s="1"/>
  <c r="L38219" i="1"/>
  <c r="P38217" i="1"/>
  <c r="Q38217" i="1"/>
  <c r="T38217" i="1"/>
  <c r="U38217" i="1" s="1"/>
  <c r="V38217" i="1" s="1"/>
  <c r="P38218" i="1" l="1"/>
  <c r="Q38218" i="1"/>
  <c r="T38218" i="1"/>
  <c r="U38218" i="1" s="1"/>
  <c r="V38218" i="1" s="1"/>
  <c r="L38220" i="1"/>
  <c r="M38219" i="1"/>
  <c r="N38219" i="1" s="1"/>
  <c r="O38219" i="1" s="1"/>
  <c r="Q38219" i="1" l="1"/>
  <c r="P38219" i="1"/>
  <c r="L38221" i="1"/>
  <c r="M38220" i="1"/>
  <c r="N38220" i="1" s="1"/>
  <c r="O38220" i="1" s="1"/>
  <c r="T38219" i="1"/>
  <c r="U38219" i="1" s="1"/>
  <c r="V38219" i="1" s="1"/>
  <c r="P38220" i="1" l="1"/>
  <c r="Q38220" i="1"/>
  <c r="L38222" i="1"/>
  <c r="M38221" i="1"/>
  <c r="N38221" i="1" s="1"/>
  <c r="O38221" i="1" s="1"/>
  <c r="T38220" i="1"/>
  <c r="U38220" i="1" s="1"/>
  <c r="V38220" i="1" s="1"/>
  <c r="Q38221" i="1" l="1"/>
  <c r="P38221" i="1"/>
  <c r="M38222" i="1"/>
  <c r="N38222" i="1" s="1"/>
  <c r="O38222" i="1" s="1"/>
  <c r="L38223" i="1"/>
  <c r="T38221" i="1"/>
  <c r="U38221" i="1" s="1"/>
  <c r="V38221" i="1" s="1"/>
  <c r="M38223" i="1" l="1"/>
  <c r="N38223" i="1" s="1"/>
  <c r="O38223" i="1" s="1"/>
  <c r="L38224" i="1"/>
  <c r="Q38222" i="1"/>
  <c r="P38222" i="1"/>
  <c r="T38222" i="1"/>
  <c r="U38222" i="1" s="1"/>
  <c r="V38222" i="1" s="1"/>
  <c r="T38223" i="1" l="1"/>
  <c r="U38223" i="1" s="1"/>
  <c r="V38223" i="1" s="1"/>
  <c r="M38224" i="1"/>
  <c r="N38224" i="1" s="1"/>
  <c r="O38224" i="1" s="1"/>
  <c r="L38225" i="1"/>
  <c r="Q38223" i="1"/>
  <c r="T38224" i="1" s="1"/>
  <c r="U38224" i="1" s="1"/>
  <c r="V38224" i="1" s="1"/>
  <c r="P38223" i="1"/>
  <c r="L38226" i="1" l="1"/>
  <c r="M38225" i="1"/>
  <c r="N38225" i="1" s="1"/>
  <c r="O38225" i="1" s="1"/>
  <c r="Q38224" i="1"/>
  <c r="T38225" i="1" s="1"/>
  <c r="U38225" i="1" s="1"/>
  <c r="V38225" i="1" s="1"/>
  <c r="P38224" i="1"/>
  <c r="P38225" i="1" l="1"/>
  <c r="Q38225" i="1"/>
  <c r="T38226" i="1" s="1"/>
  <c r="U38226" i="1" s="1"/>
  <c r="V38226" i="1" s="1"/>
  <c r="M38226" i="1"/>
  <c r="N38226" i="1" s="1"/>
  <c r="O38226" i="1" s="1"/>
  <c r="L38227" i="1"/>
  <c r="M38227" i="1" l="1"/>
  <c r="N38227" i="1" s="1"/>
  <c r="O38227" i="1" s="1"/>
  <c r="L38228" i="1"/>
  <c r="P38226" i="1"/>
  <c r="Q38226" i="1"/>
  <c r="T38227" i="1" s="1"/>
  <c r="U38227" i="1" s="1"/>
  <c r="V38227" i="1" s="1"/>
  <c r="L38229" i="1" l="1"/>
  <c r="M38228" i="1"/>
  <c r="N38228" i="1" s="1"/>
  <c r="O38228" i="1" s="1"/>
  <c r="P38227" i="1"/>
  <c r="Q38227" i="1"/>
  <c r="T38228" i="1" s="1"/>
  <c r="U38228" i="1" s="1"/>
  <c r="V38228" i="1" s="1"/>
  <c r="P38228" i="1" l="1"/>
  <c r="Q38228" i="1"/>
  <c r="T38229" i="1" s="1"/>
  <c r="U38229" i="1" s="1"/>
  <c r="V38229" i="1" s="1"/>
  <c r="M38229" i="1"/>
  <c r="N38229" i="1" s="1"/>
  <c r="O38229" i="1" s="1"/>
  <c r="L38230" i="1"/>
  <c r="L38231" i="1" l="1"/>
  <c r="M38230" i="1"/>
  <c r="N38230" i="1" s="1"/>
  <c r="O38230" i="1" s="1"/>
  <c r="P38229" i="1"/>
  <c r="Q38229" i="1"/>
  <c r="T38230" i="1" s="1"/>
  <c r="U38230" i="1" s="1"/>
  <c r="V38230" i="1" s="1"/>
  <c r="P38230" i="1" l="1"/>
  <c r="Q38230" i="1"/>
  <c r="T38231" i="1" s="1"/>
  <c r="U38231" i="1" s="1"/>
  <c r="V38231" i="1" s="1"/>
  <c r="L38232" i="1"/>
  <c r="M38231" i="1"/>
  <c r="N38231" i="1" s="1"/>
  <c r="O38231" i="1" s="1"/>
  <c r="P38231" i="1" l="1"/>
  <c r="Q38231" i="1"/>
  <c r="T38232" i="1" s="1"/>
  <c r="U38232" i="1" s="1"/>
  <c r="V38232" i="1" s="1"/>
  <c r="L38233" i="1"/>
  <c r="M38232" i="1"/>
  <c r="N38232" i="1" s="1"/>
  <c r="O38232" i="1" s="1"/>
  <c r="Q38232" i="1" l="1"/>
  <c r="T38233" i="1" s="1"/>
  <c r="U38233" i="1" s="1"/>
  <c r="V38233" i="1" s="1"/>
  <c r="P38232" i="1"/>
  <c r="L38234" i="1"/>
  <c r="M38233" i="1"/>
  <c r="N38233" i="1" s="1"/>
  <c r="O38233" i="1" s="1"/>
  <c r="Q38233" i="1" l="1"/>
  <c r="T38234" i="1" s="1"/>
  <c r="U38234" i="1" s="1"/>
  <c r="V38234" i="1" s="1"/>
  <c r="P38233" i="1"/>
  <c r="M38234" i="1"/>
  <c r="N38234" i="1" s="1"/>
  <c r="O38234" i="1" s="1"/>
  <c r="L38235" i="1"/>
  <c r="M38235" i="1" l="1"/>
  <c r="N38235" i="1" s="1"/>
  <c r="O38235" i="1" s="1"/>
  <c r="L38236" i="1"/>
  <c r="P38234" i="1"/>
  <c r="Q38234" i="1"/>
  <c r="T38235" i="1" s="1"/>
  <c r="U38235" i="1" s="1"/>
  <c r="V38235" i="1" s="1"/>
  <c r="L38237" i="1" l="1"/>
  <c r="M38236" i="1"/>
  <c r="N38236" i="1" s="1"/>
  <c r="O38236" i="1" s="1"/>
  <c r="P38235" i="1"/>
  <c r="Q38235" i="1"/>
  <c r="T38236" i="1" s="1"/>
  <c r="U38236" i="1" s="1"/>
  <c r="V38236" i="1" s="1"/>
  <c r="Q38236" i="1" l="1"/>
  <c r="T38237" i="1" s="1"/>
  <c r="U38237" i="1" s="1"/>
  <c r="V38237" i="1" s="1"/>
  <c r="P38236" i="1"/>
  <c r="L38238" i="1"/>
  <c r="M38237" i="1"/>
  <c r="N38237" i="1" s="1"/>
  <c r="O38237" i="1" s="1"/>
  <c r="Q38237" i="1" l="1"/>
  <c r="T38238" i="1" s="1"/>
  <c r="U38238" i="1" s="1"/>
  <c r="V38238" i="1" s="1"/>
  <c r="P38237" i="1"/>
  <c r="M38238" i="1"/>
  <c r="N38238" i="1" s="1"/>
  <c r="O38238" i="1" s="1"/>
  <c r="L38239" i="1"/>
  <c r="L38240" i="1" l="1"/>
  <c r="M38239" i="1"/>
  <c r="N38239" i="1" s="1"/>
  <c r="O38239" i="1" s="1"/>
  <c r="Q38238" i="1"/>
  <c r="T38239" i="1" s="1"/>
  <c r="U38239" i="1" s="1"/>
  <c r="V38239" i="1" s="1"/>
  <c r="P38238" i="1"/>
  <c r="Q38239" i="1" l="1"/>
  <c r="T38240" i="1" s="1"/>
  <c r="U38240" i="1" s="1"/>
  <c r="V38240" i="1" s="1"/>
  <c r="P38239" i="1"/>
  <c r="L38241" i="1"/>
  <c r="M38240" i="1"/>
  <c r="N38240" i="1" s="1"/>
  <c r="O38240" i="1" s="1"/>
  <c r="P38240" i="1" l="1"/>
  <c r="Q38240" i="1"/>
  <c r="T38241" i="1" s="1"/>
  <c r="U38241" i="1" s="1"/>
  <c r="V38241" i="1" s="1"/>
  <c r="M38241" i="1"/>
  <c r="N38241" i="1" s="1"/>
  <c r="O38241" i="1" s="1"/>
  <c r="L38242" i="1"/>
  <c r="M38242" i="1" l="1"/>
  <c r="N38242" i="1" s="1"/>
  <c r="O38242" i="1" s="1"/>
  <c r="L38243" i="1"/>
  <c r="P38241" i="1"/>
  <c r="Q38241" i="1"/>
  <c r="T38242" i="1" s="1"/>
  <c r="U38242" i="1" s="1"/>
  <c r="V38242" i="1" s="1"/>
  <c r="M38243" i="1" l="1"/>
  <c r="N38243" i="1" s="1"/>
  <c r="O38243" i="1" s="1"/>
  <c r="L38244" i="1"/>
  <c r="Q38242" i="1"/>
  <c r="T38243" i="1" s="1"/>
  <c r="U38243" i="1" s="1"/>
  <c r="V38243" i="1" s="1"/>
  <c r="P38242" i="1"/>
  <c r="L38245" i="1" l="1"/>
  <c r="M38244" i="1"/>
  <c r="N38244" i="1" s="1"/>
  <c r="O38244" i="1" s="1"/>
  <c r="Q38243" i="1"/>
  <c r="T38244" i="1" s="1"/>
  <c r="U38244" i="1" s="1"/>
  <c r="V38244" i="1" s="1"/>
  <c r="P38243" i="1"/>
  <c r="P38244" i="1" l="1"/>
  <c r="Q38244" i="1"/>
  <c r="T38245" i="1" s="1"/>
  <c r="U38245" i="1" s="1"/>
  <c r="V38245" i="1" s="1"/>
  <c r="M38245" i="1"/>
  <c r="N38245" i="1" s="1"/>
  <c r="O38245" i="1" s="1"/>
  <c r="L38246" i="1"/>
  <c r="L38247" i="1" l="1"/>
  <c r="M38246" i="1"/>
  <c r="N38246" i="1" s="1"/>
  <c r="O38246" i="1" s="1"/>
  <c r="Q38245" i="1"/>
  <c r="T38246" i="1" s="1"/>
  <c r="U38246" i="1" s="1"/>
  <c r="V38246" i="1" s="1"/>
  <c r="P38245" i="1"/>
  <c r="Q38246" i="1" l="1"/>
  <c r="T38247" i="1" s="1"/>
  <c r="U38247" i="1" s="1"/>
  <c r="V38247" i="1" s="1"/>
  <c r="P38246" i="1"/>
  <c r="L38248" i="1"/>
  <c r="M38247" i="1"/>
  <c r="N38247" i="1" s="1"/>
  <c r="O38247" i="1" s="1"/>
  <c r="Q38247" i="1" l="1"/>
  <c r="T38248" i="1" s="1"/>
  <c r="U38248" i="1" s="1"/>
  <c r="V38248" i="1" s="1"/>
  <c r="P38247" i="1"/>
  <c r="L38249" i="1"/>
  <c r="M38248" i="1"/>
  <c r="N38248" i="1" s="1"/>
  <c r="O38248" i="1" s="1"/>
  <c r="P38248" i="1" l="1"/>
  <c r="Q38248" i="1"/>
  <c r="T38249" i="1" s="1"/>
  <c r="U38249" i="1" s="1"/>
  <c r="V38249" i="1" s="1"/>
  <c r="M38249" i="1"/>
  <c r="N38249" i="1" s="1"/>
  <c r="O38249" i="1" s="1"/>
  <c r="L38250" i="1"/>
  <c r="L38251" i="1" l="1"/>
  <c r="M38250" i="1"/>
  <c r="N38250" i="1" s="1"/>
  <c r="O38250" i="1" s="1"/>
  <c r="P38249" i="1"/>
  <c r="Q38249" i="1"/>
  <c r="T38250" i="1" s="1"/>
  <c r="U38250" i="1" s="1"/>
  <c r="V38250" i="1" s="1"/>
  <c r="Q38250" i="1" l="1"/>
  <c r="T38251" i="1" s="1"/>
  <c r="U38251" i="1" s="1"/>
  <c r="V38251" i="1" s="1"/>
  <c r="P38250" i="1"/>
  <c r="L38252" i="1"/>
  <c r="M38251" i="1"/>
  <c r="N38251" i="1" s="1"/>
  <c r="O38251" i="1" s="1"/>
  <c r="Q38251" i="1" l="1"/>
  <c r="T38252" i="1" s="1"/>
  <c r="U38252" i="1" s="1"/>
  <c r="V38252" i="1" s="1"/>
  <c r="P38251" i="1"/>
  <c r="L38253" i="1"/>
  <c r="M38252" i="1"/>
  <c r="N38252" i="1" s="1"/>
  <c r="O38252" i="1" s="1"/>
  <c r="P38252" i="1" l="1"/>
  <c r="Q38252" i="1"/>
  <c r="T38253" i="1" s="1"/>
  <c r="U38253" i="1" s="1"/>
  <c r="V38253" i="1" s="1"/>
  <c r="L38254" i="1"/>
  <c r="M38253" i="1"/>
  <c r="N38253" i="1" s="1"/>
  <c r="O38253" i="1" s="1"/>
  <c r="Q38253" i="1" l="1"/>
  <c r="T38254" i="1" s="1"/>
  <c r="U38254" i="1" s="1"/>
  <c r="V38254" i="1" s="1"/>
  <c r="P38253" i="1"/>
  <c r="L38255" i="1"/>
  <c r="M38254" i="1"/>
  <c r="N38254" i="1" s="1"/>
  <c r="O38254" i="1" s="1"/>
  <c r="Q38254" i="1" l="1"/>
  <c r="T38255" i="1" s="1"/>
  <c r="U38255" i="1" s="1"/>
  <c r="V38255" i="1" s="1"/>
  <c r="P38254" i="1"/>
  <c r="L38256" i="1"/>
  <c r="M38255" i="1"/>
  <c r="N38255" i="1" s="1"/>
  <c r="O38255" i="1" s="1"/>
  <c r="Q38255" i="1" l="1"/>
  <c r="T38256" i="1" s="1"/>
  <c r="U38256" i="1" s="1"/>
  <c r="V38256" i="1" s="1"/>
  <c r="P38255" i="1"/>
  <c r="L38257" i="1"/>
  <c r="M38256" i="1"/>
  <c r="N38256" i="1" s="1"/>
  <c r="O38256" i="1" s="1"/>
  <c r="Q38256" i="1" l="1"/>
  <c r="T38257" i="1" s="1"/>
  <c r="U38257" i="1" s="1"/>
  <c r="V38257" i="1" s="1"/>
  <c r="P38256" i="1"/>
  <c r="M38257" i="1"/>
  <c r="N38257" i="1" s="1"/>
  <c r="O38257" i="1" s="1"/>
  <c r="L38258" i="1"/>
  <c r="L38259" i="1" l="1"/>
  <c r="M38258" i="1"/>
  <c r="N38258" i="1" s="1"/>
  <c r="O38258" i="1" s="1"/>
  <c r="P38257" i="1"/>
  <c r="Q38257" i="1"/>
  <c r="T38258" i="1" s="1"/>
  <c r="U38258" i="1" s="1"/>
  <c r="V38258" i="1" s="1"/>
  <c r="P38258" i="1" l="1"/>
  <c r="Q38258" i="1"/>
  <c r="T38259" i="1" s="1"/>
  <c r="U38259" i="1" s="1"/>
  <c r="V38259" i="1" s="1"/>
  <c r="L38260" i="1"/>
  <c r="M38259" i="1"/>
  <c r="N38259" i="1" s="1"/>
  <c r="O38259" i="1" s="1"/>
  <c r="Q38259" i="1" l="1"/>
  <c r="T38260" i="1" s="1"/>
  <c r="U38260" i="1" s="1"/>
  <c r="V38260" i="1" s="1"/>
  <c r="P38259" i="1"/>
  <c r="L38261" i="1"/>
  <c r="M38260" i="1"/>
  <c r="N38260" i="1" s="1"/>
  <c r="O38260" i="1" s="1"/>
  <c r="P38260" i="1" l="1"/>
  <c r="Q38260" i="1"/>
  <c r="T38261" i="1" s="1"/>
  <c r="U38261" i="1" s="1"/>
  <c r="V38261" i="1" s="1"/>
  <c r="L38262" i="1"/>
  <c r="M38261" i="1"/>
  <c r="N38261" i="1" s="1"/>
  <c r="O38261" i="1" s="1"/>
  <c r="Q38261" i="1" l="1"/>
  <c r="T38262" i="1" s="1"/>
  <c r="U38262" i="1" s="1"/>
  <c r="V38262" i="1" s="1"/>
  <c r="P38261" i="1"/>
  <c r="L38263" i="1"/>
  <c r="M38262" i="1"/>
  <c r="N38262" i="1" s="1"/>
  <c r="O38262" i="1" s="1"/>
  <c r="L38264" i="1" l="1"/>
  <c r="M38263" i="1"/>
  <c r="N38263" i="1" s="1"/>
  <c r="O38263" i="1" s="1"/>
  <c r="Q38262" i="1"/>
  <c r="T38263" i="1" s="1"/>
  <c r="U38263" i="1" s="1"/>
  <c r="V38263" i="1" s="1"/>
  <c r="P38262" i="1"/>
  <c r="P38263" i="1" l="1"/>
  <c r="Q38263" i="1"/>
  <c r="T38264" i="1" s="1"/>
  <c r="U38264" i="1" s="1"/>
  <c r="V38264" i="1" s="1"/>
  <c r="L38265" i="1"/>
  <c r="M38264" i="1"/>
  <c r="N38264" i="1" s="1"/>
  <c r="O38264" i="1" s="1"/>
  <c r="Q38264" i="1" l="1"/>
  <c r="T38265" i="1" s="1"/>
  <c r="U38265" i="1" s="1"/>
  <c r="V38265" i="1" s="1"/>
  <c r="P38264" i="1"/>
  <c r="M38265" i="1"/>
  <c r="N38265" i="1" s="1"/>
  <c r="O38265" i="1" s="1"/>
  <c r="L38266" i="1"/>
  <c r="L38267" i="1" l="1"/>
  <c r="M38266" i="1"/>
  <c r="N38266" i="1" s="1"/>
  <c r="O38266" i="1" s="1"/>
  <c r="P38265" i="1"/>
  <c r="Q38265" i="1"/>
  <c r="T38266" i="1" s="1"/>
  <c r="U38266" i="1" s="1"/>
  <c r="V38266" i="1" s="1"/>
  <c r="Q38266" i="1" l="1"/>
  <c r="T38267" i="1" s="1"/>
  <c r="U38267" i="1" s="1"/>
  <c r="V38267" i="1" s="1"/>
  <c r="P38266" i="1"/>
  <c r="M38267" i="1"/>
  <c r="N38267" i="1" s="1"/>
  <c r="O38267" i="1" s="1"/>
  <c r="L38268" i="1"/>
  <c r="L38269" i="1" l="1"/>
  <c r="M38268" i="1"/>
  <c r="N38268" i="1" s="1"/>
  <c r="O38268" i="1" s="1"/>
  <c r="P38267" i="1"/>
  <c r="Q38267" i="1"/>
  <c r="T38268" i="1" s="1"/>
  <c r="U38268" i="1" s="1"/>
  <c r="V38268" i="1" s="1"/>
  <c r="Q38268" i="1" l="1"/>
  <c r="T38269" i="1" s="1"/>
  <c r="U38269" i="1" s="1"/>
  <c r="V38269" i="1" s="1"/>
  <c r="P38268" i="1"/>
  <c r="M38269" i="1"/>
  <c r="N38269" i="1" s="1"/>
  <c r="O38269" i="1" s="1"/>
  <c r="L38270" i="1"/>
  <c r="M38270" i="1" l="1"/>
  <c r="N38270" i="1" s="1"/>
  <c r="O38270" i="1" s="1"/>
  <c r="L38271" i="1"/>
  <c r="P38269" i="1"/>
  <c r="Q38269" i="1"/>
  <c r="T38270" i="1" s="1"/>
  <c r="U38270" i="1" s="1"/>
  <c r="V38270" i="1" s="1"/>
  <c r="L38272" i="1" l="1"/>
  <c r="M38271" i="1"/>
  <c r="N38271" i="1" s="1"/>
  <c r="O38271" i="1" s="1"/>
  <c r="P38270" i="1"/>
  <c r="Q38270" i="1"/>
  <c r="T38271" i="1" s="1"/>
  <c r="U38271" i="1" s="1"/>
  <c r="V38271" i="1" s="1"/>
  <c r="P38271" i="1" l="1"/>
  <c r="Q38271" i="1"/>
  <c r="T38272" i="1" s="1"/>
  <c r="U38272" i="1" s="1"/>
  <c r="V38272" i="1" s="1"/>
  <c r="M38272" i="1"/>
  <c r="N38272" i="1" s="1"/>
  <c r="O38272" i="1" s="1"/>
  <c r="L38273" i="1"/>
  <c r="M38273" i="1" l="1"/>
  <c r="N38273" i="1" s="1"/>
  <c r="O38273" i="1" s="1"/>
  <c r="L38274" i="1"/>
  <c r="Q38272" i="1"/>
  <c r="T38273" i="1" s="1"/>
  <c r="U38273" i="1" s="1"/>
  <c r="V38273" i="1" s="1"/>
  <c r="P38272" i="1"/>
  <c r="M38274" i="1" l="1"/>
  <c r="N38274" i="1" s="1"/>
  <c r="O38274" i="1" s="1"/>
  <c r="L38275" i="1"/>
  <c r="P38273" i="1"/>
  <c r="Q38273" i="1"/>
  <c r="T38274" i="1" s="1"/>
  <c r="U38274" i="1" s="1"/>
  <c r="V38274" i="1" s="1"/>
  <c r="L38276" i="1" l="1"/>
  <c r="M38275" i="1"/>
  <c r="N38275" i="1" s="1"/>
  <c r="O38275" i="1" s="1"/>
  <c r="P38274" i="1"/>
  <c r="Q38274" i="1"/>
  <c r="T38275" i="1" s="1"/>
  <c r="U38275" i="1" s="1"/>
  <c r="V38275" i="1" s="1"/>
  <c r="Q38275" i="1" l="1"/>
  <c r="T38276" i="1" s="1"/>
  <c r="U38276" i="1" s="1"/>
  <c r="V38276" i="1" s="1"/>
  <c r="P38275" i="1"/>
  <c r="L38277" i="1"/>
  <c r="M38276" i="1"/>
  <c r="N38276" i="1" s="1"/>
  <c r="O38276" i="1" s="1"/>
  <c r="P38276" i="1" l="1"/>
  <c r="Q38276" i="1"/>
  <c r="T38277" i="1" s="1"/>
  <c r="U38277" i="1" s="1"/>
  <c r="V38277" i="1" s="1"/>
  <c r="L38278" i="1"/>
  <c r="M38277" i="1"/>
  <c r="N38277" i="1" s="1"/>
  <c r="O38277" i="1" s="1"/>
  <c r="Q38277" i="1" l="1"/>
  <c r="T38278" i="1" s="1"/>
  <c r="U38278" i="1" s="1"/>
  <c r="V38278" i="1" s="1"/>
  <c r="P38277" i="1"/>
  <c r="L38279" i="1"/>
  <c r="M38278" i="1"/>
  <c r="N38278" i="1" s="1"/>
  <c r="O38278" i="1" s="1"/>
  <c r="Q38278" i="1" l="1"/>
  <c r="T38279" i="1" s="1"/>
  <c r="U38279" i="1" s="1"/>
  <c r="V38279" i="1" s="1"/>
  <c r="P38278" i="1"/>
  <c r="L38280" i="1"/>
  <c r="M38279" i="1"/>
  <c r="N38279" i="1" s="1"/>
  <c r="O38279" i="1" s="1"/>
  <c r="Q38279" i="1" l="1"/>
  <c r="T38280" i="1" s="1"/>
  <c r="U38280" i="1" s="1"/>
  <c r="V38280" i="1" s="1"/>
  <c r="P38279" i="1"/>
  <c r="L38281" i="1"/>
  <c r="M38280" i="1"/>
  <c r="N38280" i="1" s="1"/>
  <c r="O38280" i="1" s="1"/>
  <c r="P38280" i="1" l="1"/>
  <c r="Q38280" i="1"/>
  <c r="T38281" i="1" s="1"/>
  <c r="U38281" i="1" s="1"/>
  <c r="V38281" i="1" s="1"/>
  <c r="M38281" i="1"/>
  <c r="N38281" i="1" s="1"/>
  <c r="O38281" i="1" s="1"/>
  <c r="L38282" i="1"/>
  <c r="L38283" i="1" l="1"/>
  <c r="M38282" i="1"/>
  <c r="N38282" i="1" s="1"/>
  <c r="O38282" i="1" s="1"/>
  <c r="P38281" i="1"/>
  <c r="Q38281" i="1"/>
  <c r="T38282" i="1" s="1"/>
  <c r="U38282" i="1" s="1"/>
  <c r="V38282" i="1" s="1"/>
  <c r="Q38282" i="1" l="1"/>
  <c r="T38283" i="1" s="1"/>
  <c r="U38283" i="1" s="1"/>
  <c r="V38283" i="1" s="1"/>
  <c r="P38282" i="1"/>
  <c r="L38284" i="1"/>
  <c r="M38283" i="1"/>
  <c r="N38283" i="1" s="1"/>
  <c r="O38283" i="1" s="1"/>
  <c r="Q38283" i="1" l="1"/>
  <c r="T38284" i="1" s="1"/>
  <c r="U38284" i="1" s="1"/>
  <c r="V38284" i="1" s="1"/>
  <c r="P38283" i="1"/>
  <c r="L38285" i="1"/>
  <c r="M38284" i="1"/>
  <c r="N38284" i="1" s="1"/>
  <c r="O38284" i="1" s="1"/>
  <c r="P38284" i="1" l="1"/>
  <c r="Q38284" i="1"/>
  <c r="T38285" i="1" s="1"/>
  <c r="U38285" i="1" s="1"/>
  <c r="V38285" i="1" s="1"/>
  <c r="L38286" i="1"/>
  <c r="M38285" i="1"/>
  <c r="N38285" i="1" s="1"/>
  <c r="O38285" i="1" s="1"/>
  <c r="Q38285" i="1" l="1"/>
  <c r="T38286" i="1" s="1"/>
  <c r="U38286" i="1" s="1"/>
  <c r="V38286" i="1" s="1"/>
  <c r="P38285" i="1"/>
  <c r="L38287" i="1"/>
  <c r="M38286" i="1"/>
  <c r="N38286" i="1" s="1"/>
  <c r="O38286" i="1" s="1"/>
  <c r="P38286" i="1" l="1"/>
  <c r="Q38286" i="1"/>
  <c r="T38287" i="1" s="1"/>
  <c r="U38287" i="1" s="1"/>
  <c r="V38287" i="1" s="1"/>
  <c r="M38287" i="1"/>
  <c r="N38287" i="1" s="1"/>
  <c r="O38287" i="1" s="1"/>
  <c r="L38288" i="1"/>
  <c r="L38289" i="1" l="1"/>
  <c r="M38288" i="1"/>
  <c r="N38288" i="1" s="1"/>
  <c r="O38288" i="1" s="1"/>
  <c r="Q38287" i="1"/>
  <c r="T38288" i="1" s="1"/>
  <c r="U38288" i="1" s="1"/>
  <c r="V38288" i="1" s="1"/>
  <c r="P38287" i="1"/>
  <c r="P38288" i="1" l="1"/>
  <c r="Q38288" i="1"/>
  <c r="T38289" i="1" s="1"/>
  <c r="U38289" i="1" s="1"/>
  <c r="V38289" i="1" s="1"/>
  <c r="M38289" i="1"/>
  <c r="N38289" i="1" s="1"/>
  <c r="O38289" i="1" s="1"/>
  <c r="L38290" i="1"/>
  <c r="M38290" i="1" l="1"/>
  <c r="N38290" i="1" s="1"/>
  <c r="O38290" i="1" s="1"/>
  <c r="L38291" i="1"/>
  <c r="P38289" i="1"/>
  <c r="Q38289" i="1"/>
  <c r="T38290" i="1" s="1"/>
  <c r="U38290" i="1" s="1"/>
  <c r="V38290" i="1" s="1"/>
  <c r="L38292" i="1" l="1"/>
  <c r="M38291" i="1"/>
  <c r="N38291" i="1" s="1"/>
  <c r="O38291" i="1" s="1"/>
  <c r="P38290" i="1"/>
  <c r="Q38290" i="1"/>
  <c r="T38291" i="1" s="1"/>
  <c r="U38291" i="1" s="1"/>
  <c r="V38291" i="1" s="1"/>
  <c r="Q38291" i="1" l="1"/>
  <c r="T38292" i="1" s="1"/>
  <c r="U38292" i="1" s="1"/>
  <c r="V38292" i="1" s="1"/>
  <c r="P38291" i="1"/>
  <c r="L38293" i="1"/>
  <c r="M38292" i="1"/>
  <c r="N38292" i="1" s="1"/>
  <c r="O38292" i="1" s="1"/>
  <c r="P38292" i="1" l="1"/>
  <c r="Q38292" i="1"/>
  <c r="T38293" i="1" s="1"/>
  <c r="U38293" i="1" s="1"/>
  <c r="V38293" i="1" s="1"/>
  <c r="L38294" i="1"/>
  <c r="M38293" i="1"/>
  <c r="N38293" i="1" s="1"/>
  <c r="O38293" i="1" s="1"/>
  <c r="Q38293" i="1" l="1"/>
  <c r="T38294" i="1" s="1"/>
  <c r="U38294" i="1" s="1"/>
  <c r="V38294" i="1" s="1"/>
  <c r="P38293" i="1"/>
  <c r="L38295" i="1"/>
  <c r="M38294" i="1"/>
  <c r="N38294" i="1" s="1"/>
  <c r="O38294" i="1" s="1"/>
  <c r="Q38294" i="1" l="1"/>
  <c r="T38295" i="1" s="1"/>
  <c r="U38295" i="1" s="1"/>
  <c r="V38295" i="1" s="1"/>
  <c r="P38294" i="1"/>
  <c r="L38296" i="1"/>
  <c r="M38295" i="1"/>
  <c r="N38295" i="1" s="1"/>
  <c r="O38295" i="1" s="1"/>
  <c r="Q38295" i="1" l="1"/>
  <c r="T38296" i="1" s="1"/>
  <c r="U38296" i="1" s="1"/>
  <c r="V38296" i="1" s="1"/>
  <c r="P38295" i="1"/>
  <c r="L38297" i="1"/>
  <c r="M38296" i="1"/>
  <c r="N38296" i="1" s="1"/>
  <c r="O38296" i="1" s="1"/>
  <c r="Q38296" i="1" l="1"/>
  <c r="T38297" i="1" s="1"/>
  <c r="U38297" i="1" s="1"/>
  <c r="V38297" i="1" s="1"/>
  <c r="P38296" i="1"/>
  <c r="M38297" i="1"/>
  <c r="N38297" i="1" s="1"/>
  <c r="O38297" i="1" s="1"/>
  <c r="L38298" i="1"/>
  <c r="L38299" i="1" l="1"/>
  <c r="M38298" i="1"/>
  <c r="N38298" i="1" s="1"/>
  <c r="O38298" i="1" s="1"/>
  <c r="P38297" i="1"/>
  <c r="Q38297" i="1"/>
  <c r="T38298" i="1" s="1"/>
  <c r="U38298" i="1" s="1"/>
  <c r="V38298" i="1" s="1"/>
  <c r="P38298" i="1" l="1"/>
  <c r="Q38298" i="1"/>
  <c r="T38299" i="1" s="1"/>
  <c r="U38299" i="1" s="1"/>
  <c r="V38299" i="1" s="1"/>
  <c r="L38300" i="1"/>
  <c r="M38299" i="1"/>
  <c r="N38299" i="1" s="1"/>
  <c r="O38299" i="1" s="1"/>
  <c r="Q38299" i="1" l="1"/>
  <c r="T38300" i="1" s="1"/>
  <c r="U38300" i="1" s="1"/>
  <c r="V38300" i="1" s="1"/>
  <c r="P38299" i="1"/>
  <c r="L38301" i="1"/>
  <c r="M38300" i="1"/>
  <c r="N38300" i="1" s="1"/>
  <c r="O38300" i="1" s="1"/>
  <c r="L38302" i="1" l="1"/>
  <c r="M38301" i="1"/>
  <c r="N38301" i="1" s="1"/>
  <c r="O38301" i="1" s="1"/>
  <c r="P38300" i="1"/>
  <c r="Q38300" i="1"/>
  <c r="T38301" i="1" s="1"/>
  <c r="U38301" i="1" s="1"/>
  <c r="V38301" i="1" s="1"/>
  <c r="Q38301" i="1" l="1"/>
  <c r="T38302" i="1" s="1"/>
  <c r="U38302" i="1" s="1"/>
  <c r="V38302" i="1" s="1"/>
  <c r="P38301" i="1"/>
  <c r="L38303" i="1"/>
  <c r="M38302" i="1"/>
  <c r="N38302" i="1" s="1"/>
  <c r="O38302" i="1" s="1"/>
  <c r="Q38302" i="1" l="1"/>
  <c r="T38303" i="1" s="1"/>
  <c r="U38303" i="1" s="1"/>
  <c r="V38303" i="1" s="1"/>
  <c r="P38302" i="1"/>
  <c r="L38304" i="1"/>
  <c r="M38303" i="1"/>
  <c r="N38303" i="1" s="1"/>
  <c r="O38303" i="1" s="1"/>
  <c r="Q38303" i="1" l="1"/>
  <c r="T38304" i="1" s="1"/>
  <c r="U38304" i="1" s="1"/>
  <c r="V38304" i="1" s="1"/>
  <c r="P38303" i="1"/>
  <c r="L38305" i="1"/>
  <c r="M38304" i="1"/>
  <c r="N38304" i="1" s="1"/>
  <c r="O38304" i="1" s="1"/>
  <c r="Q38304" i="1" l="1"/>
  <c r="T38305" i="1" s="1"/>
  <c r="U38305" i="1" s="1"/>
  <c r="V38305" i="1" s="1"/>
  <c r="P38304" i="1"/>
  <c r="L38306" i="1"/>
  <c r="M38305" i="1"/>
  <c r="N38305" i="1" s="1"/>
  <c r="O38305" i="1" s="1"/>
  <c r="P38305" i="1" l="1"/>
  <c r="Q38305" i="1"/>
  <c r="T38306" i="1" s="1"/>
  <c r="U38306" i="1" s="1"/>
  <c r="V38306" i="1" s="1"/>
  <c r="M38306" i="1"/>
  <c r="N38306" i="1" s="1"/>
  <c r="O38306" i="1" s="1"/>
  <c r="L38307" i="1"/>
  <c r="M38307" i="1" l="1"/>
  <c r="N38307" i="1" s="1"/>
  <c r="O38307" i="1" s="1"/>
  <c r="L38308" i="1"/>
  <c r="P38306" i="1"/>
  <c r="Q38306" i="1"/>
  <c r="T38307" i="1" s="1"/>
  <c r="U38307" i="1" s="1"/>
  <c r="V38307" i="1" s="1"/>
  <c r="M38308" i="1" l="1"/>
  <c r="N38308" i="1" s="1"/>
  <c r="O38308" i="1" s="1"/>
  <c r="L38309" i="1"/>
  <c r="Q38307" i="1"/>
  <c r="T38308" i="1" s="1"/>
  <c r="U38308" i="1" s="1"/>
  <c r="V38308" i="1" s="1"/>
  <c r="P38307" i="1"/>
  <c r="L38310" i="1" l="1"/>
  <c r="M38309" i="1"/>
  <c r="N38309" i="1" s="1"/>
  <c r="O38309" i="1" s="1"/>
  <c r="P38308" i="1"/>
  <c r="Q38308" i="1"/>
  <c r="T38309" i="1" s="1"/>
  <c r="U38309" i="1" s="1"/>
  <c r="V38309" i="1" s="1"/>
  <c r="P38309" i="1" l="1"/>
  <c r="Q38309" i="1"/>
  <c r="T38310" i="1" s="1"/>
  <c r="U38310" i="1" s="1"/>
  <c r="V38310" i="1" s="1"/>
  <c r="L38311" i="1"/>
  <c r="M38310" i="1"/>
  <c r="N38310" i="1" s="1"/>
  <c r="O38310" i="1" s="1"/>
  <c r="Q38310" i="1" l="1"/>
  <c r="T38311" i="1" s="1"/>
  <c r="U38311" i="1" s="1"/>
  <c r="V38311" i="1" s="1"/>
  <c r="P38310" i="1"/>
  <c r="L38312" i="1"/>
  <c r="M38311" i="1"/>
  <c r="N38311" i="1" s="1"/>
  <c r="O38311" i="1" s="1"/>
  <c r="P38311" i="1" l="1"/>
  <c r="Q38311" i="1"/>
  <c r="T38312" i="1" s="1"/>
  <c r="U38312" i="1" s="1"/>
  <c r="V38312" i="1" s="1"/>
  <c r="L38313" i="1"/>
  <c r="M38312" i="1"/>
  <c r="N38312" i="1" s="1"/>
  <c r="O38312" i="1" s="1"/>
  <c r="P38312" i="1" l="1"/>
  <c r="Q38312" i="1"/>
  <c r="T38313" i="1" s="1"/>
  <c r="U38313" i="1" s="1"/>
  <c r="V38313" i="1" s="1"/>
  <c r="L38314" i="1"/>
  <c r="M38313" i="1"/>
  <c r="N38313" i="1" s="1"/>
  <c r="O38313" i="1" s="1"/>
  <c r="P38313" i="1" l="1"/>
  <c r="Q38313" i="1"/>
  <c r="T38314" i="1" s="1"/>
  <c r="U38314" i="1" s="1"/>
  <c r="V38314" i="1" s="1"/>
  <c r="M38314" i="1"/>
  <c r="N38314" i="1" s="1"/>
  <c r="O38314" i="1" s="1"/>
  <c r="L38315" i="1"/>
  <c r="L38316" i="1" l="1"/>
  <c r="M38315" i="1"/>
  <c r="N38315" i="1" s="1"/>
  <c r="O38315" i="1" s="1"/>
  <c r="Q38314" i="1"/>
  <c r="T38315" i="1" s="1"/>
  <c r="U38315" i="1" s="1"/>
  <c r="V38315" i="1" s="1"/>
  <c r="P38314" i="1"/>
  <c r="Q38315" i="1" l="1"/>
  <c r="T38316" i="1" s="1"/>
  <c r="U38316" i="1" s="1"/>
  <c r="V38316" i="1" s="1"/>
  <c r="P38315" i="1"/>
  <c r="L38317" i="1"/>
  <c r="M38316" i="1"/>
  <c r="N38316" i="1" s="1"/>
  <c r="O38316" i="1" s="1"/>
  <c r="P38316" i="1" l="1"/>
  <c r="Q38316" i="1"/>
  <c r="T38317" i="1" s="1"/>
  <c r="U38317" i="1" s="1"/>
  <c r="V38317" i="1" s="1"/>
  <c r="L38318" i="1"/>
  <c r="M38317" i="1"/>
  <c r="N38317" i="1" s="1"/>
  <c r="O38317" i="1" s="1"/>
  <c r="Q38317" i="1" l="1"/>
  <c r="T38318" i="1" s="1"/>
  <c r="U38318" i="1" s="1"/>
  <c r="V38318" i="1" s="1"/>
  <c r="P38317" i="1"/>
  <c r="L38319" i="1"/>
  <c r="M38318" i="1"/>
  <c r="N38318" i="1" s="1"/>
  <c r="O38318" i="1" s="1"/>
  <c r="L38320" i="1" l="1"/>
  <c r="M38319" i="1"/>
  <c r="N38319" i="1" s="1"/>
  <c r="O38319" i="1" s="1"/>
  <c r="Q38318" i="1"/>
  <c r="T38319" i="1" s="1"/>
  <c r="U38319" i="1" s="1"/>
  <c r="V38319" i="1" s="1"/>
  <c r="P38318" i="1"/>
  <c r="Q38319" i="1" l="1"/>
  <c r="T38320" i="1" s="1"/>
  <c r="U38320" i="1" s="1"/>
  <c r="V38320" i="1" s="1"/>
  <c r="P38319" i="1"/>
  <c r="L38321" i="1"/>
  <c r="M38320" i="1"/>
  <c r="N38320" i="1" s="1"/>
  <c r="O38320" i="1" s="1"/>
  <c r="P38320" i="1" l="1"/>
  <c r="Q38320" i="1"/>
  <c r="T38321" i="1" s="1"/>
  <c r="U38321" i="1" s="1"/>
  <c r="V38321" i="1" s="1"/>
  <c r="L38322" i="1"/>
  <c r="M38321" i="1"/>
  <c r="N38321" i="1" s="1"/>
  <c r="O38321" i="1" s="1"/>
  <c r="P38321" i="1" l="1"/>
  <c r="Q38321" i="1"/>
  <c r="T38322" i="1" s="1"/>
  <c r="U38322" i="1" s="1"/>
  <c r="V38322" i="1" s="1"/>
  <c r="L38323" i="1"/>
  <c r="M38322" i="1"/>
  <c r="N38322" i="1" s="1"/>
  <c r="O38322" i="1" s="1"/>
  <c r="P38322" i="1" l="1"/>
  <c r="Q38322" i="1"/>
  <c r="T38323" i="1" s="1"/>
  <c r="U38323" i="1" s="1"/>
  <c r="V38323" i="1" s="1"/>
  <c r="M38323" i="1"/>
  <c r="N38323" i="1" s="1"/>
  <c r="O38323" i="1" s="1"/>
  <c r="L38324" i="1"/>
  <c r="L38325" i="1" l="1"/>
  <c r="M38324" i="1"/>
  <c r="N38324" i="1" s="1"/>
  <c r="O38324" i="1" s="1"/>
  <c r="Q38323" i="1"/>
  <c r="T38324" i="1" s="1"/>
  <c r="U38324" i="1" s="1"/>
  <c r="V38324" i="1" s="1"/>
  <c r="P38323" i="1"/>
  <c r="Q38324" i="1" l="1"/>
  <c r="T38325" i="1" s="1"/>
  <c r="U38325" i="1" s="1"/>
  <c r="V38325" i="1" s="1"/>
  <c r="P38324" i="1"/>
  <c r="L38326" i="1"/>
  <c r="M38325" i="1"/>
  <c r="N38325" i="1" s="1"/>
  <c r="O38325" i="1" s="1"/>
  <c r="Q38325" i="1" l="1"/>
  <c r="T38326" i="1" s="1"/>
  <c r="U38326" i="1" s="1"/>
  <c r="V38326" i="1" s="1"/>
  <c r="P38325" i="1"/>
  <c r="L38327" i="1"/>
  <c r="M38326" i="1"/>
  <c r="N38326" i="1" s="1"/>
  <c r="O38326" i="1" s="1"/>
  <c r="L38328" i="1" l="1"/>
  <c r="M38327" i="1"/>
  <c r="N38327" i="1" s="1"/>
  <c r="O38327" i="1" s="1"/>
  <c r="Q38326" i="1"/>
  <c r="T38327" i="1" s="1"/>
  <c r="U38327" i="1" s="1"/>
  <c r="V38327" i="1" s="1"/>
  <c r="P38326" i="1"/>
  <c r="P38327" i="1" l="1"/>
  <c r="Q38327" i="1"/>
  <c r="T38328" i="1" s="1"/>
  <c r="U38328" i="1" s="1"/>
  <c r="V38328" i="1" s="1"/>
  <c r="L38329" i="1"/>
  <c r="M38328" i="1"/>
  <c r="N38328" i="1" s="1"/>
  <c r="O38328" i="1" s="1"/>
  <c r="Q38328" i="1" l="1"/>
  <c r="T38329" i="1" s="1"/>
  <c r="U38329" i="1" s="1"/>
  <c r="V38329" i="1" s="1"/>
  <c r="P38328" i="1"/>
  <c r="M38329" i="1"/>
  <c r="N38329" i="1" s="1"/>
  <c r="O38329" i="1" s="1"/>
  <c r="L38330" i="1"/>
  <c r="L38331" i="1" l="1"/>
  <c r="M38330" i="1"/>
  <c r="N38330" i="1" s="1"/>
  <c r="O38330" i="1" s="1"/>
  <c r="P38329" i="1"/>
  <c r="Q38329" i="1"/>
  <c r="T38330" i="1" s="1"/>
  <c r="U38330" i="1" s="1"/>
  <c r="V38330" i="1" s="1"/>
  <c r="P38330" i="1" l="1"/>
  <c r="Q38330" i="1"/>
  <c r="T38331" i="1" s="1"/>
  <c r="U38331" i="1" s="1"/>
  <c r="V38331" i="1" s="1"/>
  <c r="M38331" i="1"/>
  <c r="N38331" i="1" s="1"/>
  <c r="O38331" i="1" s="1"/>
  <c r="L38332" i="1"/>
  <c r="M38332" i="1" l="1"/>
  <c r="N38332" i="1" s="1"/>
  <c r="O38332" i="1" s="1"/>
  <c r="L38333" i="1"/>
  <c r="P38331" i="1"/>
  <c r="Q38331" i="1"/>
  <c r="T38332" i="1" s="1"/>
  <c r="U38332" i="1" s="1"/>
  <c r="V38332" i="1" s="1"/>
  <c r="L38334" i="1" l="1"/>
  <c r="M38333" i="1"/>
  <c r="N38333" i="1" s="1"/>
  <c r="O38333" i="1" s="1"/>
  <c r="Q38332" i="1"/>
  <c r="T38333" i="1" s="1"/>
  <c r="U38333" i="1" s="1"/>
  <c r="V38333" i="1" s="1"/>
  <c r="P38332" i="1"/>
  <c r="P38333" i="1" l="1"/>
  <c r="Q38333" i="1"/>
  <c r="T38334" i="1" s="1"/>
  <c r="U38334" i="1" s="1"/>
  <c r="V38334" i="1" s="1"/>
  <c r="M38334" i="1"/>
  <c r="N38334" i="1" s="1"/>
  <c r="O38334" i="1" s="1"/>
  <c r="L38335" i="1"/>
  <c r="L38336" i="1" l="1"/>
  <c r="M38335" i="1"/>
  <c r="N38335" i="1" s="1"/>
  <c r="O38335" i="1" s="1"/>
  <c r="Q38334" i="1"/>
  <c r="T38335" i="1" s="1"/>
  <c r="U38335" i="1" s="1"/>
  <c r="V38335" i="1" s="1"/>
  <c r="P38334" i="1"/>
  <c r="P38335" i="1" l="1"/>
  <c r="Q38335" i="1"/>
  <c r="T38336" i="1" s="1"/>
  <c r="U38336" i="1" s="1"/>
  <c r="V38336" i="1" s="1"/>
  <c r="L38337" i="1"/>
  <c r="M38336" i="1"/>
  <c r="N38336" i="1" s="1"/>
  <c r="O38336" i="1" s="1"/>
  <c r="P38336" i="1" l="1"/>
  <c r="Q38336" i="1"/>
  <c r="T38337" i="1" s="1"/>
  <c r="U38337" i="1" s="1"/>
  <c r="V38337" i="1" s="1"/>
  <c r="M38337" i="1"/>
  <c r="N38337" i="1" s="1"/>
  <c r="O38337" i="1" s="1"/>
  <c r="L38338" i="1"/>
  <c r="M38338" i="1" l="1"/>
  <c r="N38338" i="1" s="1"/>
  <c r="O38338" i="1" s="1"/>
  <c r="L38339" i="1"/>
  <c r="P38337" i="1"/>
  <c r="Q38337" i="1"/>
  <c r="T38338" i="1" s="1"/>
  <c r="U38338" i="1" s="1"/>
  <c r="V38338" i="1" s="1"/>
  <c r="M38339" i="1" l="1"/>
  <c r="N38339" i="1" s="1"/>
  <c r="O38339" i="1" s="1"/>
  <c r="L38340" i="1"/>
  <c r="P38338" i="1"/>
  <c r="Q38338" i="1"/>
  <c r="T38339" i="1" s="1"/>
  <c r="U38339" i="1" s="1"/>
  <c r="V38339" i="1" s="1"/>
  <c r="L38341" i="1" l="1"/>
  <c r="M38340" i="1"/>
  <c r="N38340" i="1" s="1"/>
  <c r="O38340" i="1" s="1"/>
  <c r="P38339" i="1"/>
  <c r="Q38339" i="1"/>
  <c r="T38340" i="1" s="1"/>
  <c r="U38340" i="1" s="1"/>
  <c r="V38340" i="1" s="1"/>
  <c r="Q38340" i="1" l="1"/>
  <c r="T38341" i="1" s="1"/>
  <c r="U38341" i="1" s="1"/>
  <c r="V38341" i="1" s="1"/>
  <c r="P38340" i="1"/>
  <c r="L38342" i="1"/>
  <c r="M38341" i="1"/>
  <c r="N38341" i="1" s="1"/>
  <c r="O38341" i="1" s="1"/>
  <c r="P38341" i="1" l="1"/>
  <c r="Q38341" i="1"/>
  <c r="T38342" i="1" s="1"/>
  <c r="U38342" i="1" s="1"/>
  <c r="V38342" i="1" s="1"/>
  <c r="M38342" i="1"/>
  <c r="N38342" i="1" s="1"/>
  <c r="O38342" i="1" s="1"/>
  <c r="L38343" i="1"/>
  <c r="L38344" i="1" l="1"/>
  <c r="M38343" i="1"/>
  <c r="N38343" i="1" s="1"/>
  <c r="O38343" i="1" s="1"/>
  <c r="P38342" i="1"/>
  <c r="Q38342" i="1"/>
  <c r="T38343" i="1" s="1"/>
  <c r="U38343" i="1" s="1"/>
  <c r="V38343" i="1" s="1"/>
  <c r="P38343" i="1" l="1"/>
  <c r="Q38343" i="1"/>
  <c r="T38344" i="1" s="1"/>
  <c r="U38344" i="1" s="1"/>
  <c r="V38344" i="1" s="1"/>
  <c r="M38344" i="1"/>
  <c r="N38344" i="1" s="1"/>
  <c r="O38344" i="1" s="1"/>
  <c r="L38345" i="1"/>
  <c r="M38345" i="1" l="1"/>
  <c r="N38345" i="1" s="1"/>
  <c r="O38345" i="1" s="1"/>
  <c r="L38346" i="1"/>
  <c r="P38344" i="1"/>
  <c r="Q38344" i="1"/>
  <c r="T38345" i="1" s="1"/>
  <c r="U38345" i="1" s="1"/>
  <c r="V38345" i="1" s="1"/>
  <c r="L38347" i="1" l="1"/>
  <c r="M38346" i="1"/>
  <c r="N38346" i="1" s="1"/>
  <c r="O38346" i="1" s="1"/>
  <c r="P38345" i="1"/>
  <c r="Q38345" i="1"/>
  <c r="T38346" i="1" s="1"/>
  <c r="U38346" i="1" s="1"/>
  <c r="V38346" i="1" s="1"/>
  <c r="P38346" i="1" l="1"/>
  <c r="Q38346" i="1"/>
  <c r="T38347" i="1" s="1"/>
  <c r="U38347" i="1" s="1"/>
  <c r="V38347" i="1" s="1"/>
  <c r="M38347" i="1"/>
  <c r="N38347" i="1" s="1"/>
  <c r="O38347" i="1" s="1"/>
  <c r="L38348" i="1"/>
  <c r="L38349" i="1" l="1"/>
  <c r="M38348" i="1"/>
  <c r="N38348" i="1" s="1"/>
  <c r="O38348" i="1" s="1"/>
  <c r="P38347" i="1"/>
  <c r="Q38347" i="1"/>
  <c r="T38348" i="1" s="1"/>
  <c r="U38348" i="1" s="1"/>
  <c r="V38348" i="1" s="1"/>
  <c r="Q38348" i="1" l="1"/>
  <c r="T38349" i="1" s="1"/>
  <c r="U38349" i="1" s="1"/>
  <c r="V38349" i="1" s="1"/>
  <c r="P38348" i="1"/>
  <c r="L38350" i="1"/>
  <c r="M38349" i="1"/>
  <c r="N38349" i="1" s="1"/>
  <c r="O38349" i="1" s="1"/>
  <c r="P38349" i="1" l="1"/>
  <c r="Q38349" i="1"/>
  <c r="T38350" i="1" s="1"/>
  <c r="U38350" i="1" s="1"/>
  <c r="V38350" i="1" s="1"/>
  <c r="L38351" i="1"/>
  <c r="M38350" i="1"/>
  <c r="N38350" i="1" s="1"/>
  <c r="O38350" i="1" s="1"/>
  <c r="P38350" i="1" l="1"/>
  <c r="Q38350" i="1"/>
  <c r="T38351" i="1" s="1"/>
  <c r="U38351" i="1" s="1"/>
  <c r="V38351" i="1" s="1"/>
  <c r="M38351" i="1"/>
  <c r="N38351" i="1" s="1"/>
  <c r="O38351" i="1" s="1"/>
  <c r="L38352" i="1"/>
  <c r="L38353" i="1" l="1"/>
  <c r="M38352" i="1"/>
  <c r="N38352" i="1" s="1"/>
  <c r="O38352" i="1" s="1"/>
  <c r="P38351" i="1"/>
  <c r="Q38351" i="1"/>
  <c r="T38352" i="1" s="1"/>
  <c r="U38352" i="1" s="1"/>
  <c r="V38352" i="1" s="1"/>
  <c r="Q38352" i="1" l="1"/>
  <c r="T38353" i="1" s="1"/>
  <c r="U38353" i="1" s="1"/>
  <c r="V38353" i="1" s="1"/>
  <c r="P38352" i="1"/>
  <c r="M38353" i="1"/>
  <c r="N38353" i="1" s="1"/>
  <c r="O38353" i="1" s="1"/>
  <c r="L38354" i="1"/>
  <c r="M38354" i="1" l="1"/>
  <c r="N38354" i="1" s="1"/>
  <c r="O38354" i="1" s="1"/>
  <c r="L38355" i="1"/>
  <c r="P38353" i="1"/>
  <c r="Q38353" i="1"/>
  <c r="T38354" i="1" s="1"/>
  <c r="U38354" i="1" s="1"/>
  <c r="V38354" i="1" s="1"/>
  <c r="M38355" i="1" l="1"/>
  <c r="N38355" i="1" s="1"/>
  <c r="O38355" i="1" s="1"/>
  <c r="L38356" i="1"/>
  <c r="P38354" i="1"/>
  <c r="Q38354" i="1"/>
  <c r="T38355" i="1" s="1"/>
  <c r="U38355" i="1" s="1"/>
  <c r="V38355" i="1" s="1"/>
  <c r="L38357" i="1" l="1"/>
  <c r="M38356" i="1"/>
  <c r="N38356" i="1" s="1"/>
  <c r="O38356" i="1" s="1"/>
  <c r="Q38355" i="1"/>
  <c r="T38356" i="1" s="1"/>
  <c r="U38356" i="1" s="1"/>
  <c r="V38356" i="1" s="1"/>
  <c r="P38355" i="1"/>
  <c r="P38356" i="1" l="1"/>
  <c r="Q38356" i="1"/>
  <c r="T38357" i="1" s="1"/>
  <c r="U38357" i="1" s="1"/>
  <c r="V38357" i="1" s="1"/>
  <c r="L38358" i="1"/>
  <c r="M38357" i="1"/>
  <c r="N38357" i="1" s="1"/>
  <c r="O38357" i="1" s="1"/>
  <c r="Q38357" i="1" l="1"/>
  <c r="T38358" i="1" s="1"/>
  <c r="U38358" i="1" s="1"/>
  <c r="V38358" i="1" s="1"/>
  <c r="P38357" i="1"/>
  <c r="L38359" i="1"/>
  <c r="M38358" i="1"/>
  <c r="N38358" i="1" s="1"/>
  <c r="O38358" i="1" s="1"/>
  <c r="Q38358" i="1" l="1"/>
  <c r="T38359" i="1" s="1"/>
  <c r="U38359" i="1" s="1"/>
  <c r="V38359" i="1" s="1"/>
  <c r="P38358" i="1"/>
  <c r="L38360" i="1"/>
  <c r="M38359" i="1"/>
  <c r="N38359" i="1" s="1"/>
  <c r="O38359" i="1" s="1"/>
  <c r="P38359" i="1" l="1"/>
  <c r="Q38359" i="1"/>
  <c r="T38360" i="1" s="1"/>
  <c r="U38360" i="1" s="1"/>
  <c r="V38360" i="1" s="1"/>
  <c r="L38361" i="1"/>
  <c r="M38360" i="1"/>
  <c r="N38360" i="1" s="1"/>
  <c r="O38360" i="1" s="1"/>
  <c r="P38360" i="1" l="1"/>
  <c r="Q38360" i="1"/>
  <c r="T38361" i="1" s="1"/>
  <c r="U38361" i="1" s="1"/>
  <c r="V38361" i="1" s="1"/>
  <c r="M38361" i="1"/>
  <c r="N38361" i="1" s="1"/>
  <c r="O38361" i="1" s="1"/>
  <c r="L38362" i="1"/>
  <c r="L38363" i="1" l="1"/>
  <c r="M38362" i="1"/>
  <c r="N38362" i="1" s="1"/>
  <c r="O38362" i="1" s="1"/>
  <c r="P38361" i="1"/>
  <c r="Q38361" i="1"/>
  <c r="T38362" i="1" s="1"/>
  <c r="U38362" i="1" s="1"/>
  <c r="V38362" i="1" s="1"/>
  <c r="P38362" i="1" l="1"/>
  <c r="Q38362" i="1"/>
  <c r="T38363" i="1" s="1"/>
  <c r="U38363" i="1" s="1"/>
  <c r="V38363" i="1" s="1"/>
  <c r="L38364" i="1"/>
  <c r="M38363" i="1"/>
  <c r="N38363" i="1" s="1"/>
  <c r="O38363" i="1" s="1"/>
  <c r="Q38363" i="1" l="1"/>
  <c r="T38364" i="1" s="1"/>
  <c r="U38364" i="1" s="1"/>
  <c r="V38364" i="1" s="1"/>
  <c r="P38363" i="1"/>
  <c r="L38365" i="1"/>
  <c r="M38364" i="1"/>
  <c r="N38364" i="1" s="1"/>
  <c r="O38364" i="1" s="1"/>
  <c r="P38364" i="1" l="1"/>
  <c r="Q38364" i="1"/>
  <c r="T38365" i="1" s="1"/>
  <c r="U38365" i="1" s="1"/>
  <c r="V38365" i="1" s="1"/>
  <c r="L38366" i="1"/>
  <c r="M38365" i="1"/>
  <c r="N38365" i="1" s="1"/>
  <c r="O38365" i="1" s="1"/>
  <c r="Q38365" i="1" l="1"/>
  <c r="T38366" i="1" s="1"/>
  <c r="U38366" i="1" s="1"/>
  <c r="V38366" i="1" s="1"/>
  <c r="P38365" i="1"/>
  <c r="M38366" i="1"/>
  <c r="N38366" i="1" s="1"/>
  <c r="O38366" i="1" s="1"/>
  <c r="L38367" i="1"/>
  <c r="L38368" i="1" l="1"/>
  <c r="M38367" i="1"/>
  <c r="N38367" i="1" s="1"/>
  <c r="O38367" i="1" s="1"/>
  <c r="Q38366" i="1"/>
  <c r="T38367" i="1" s="1"/>
  <c r="U38367" i="1" s="1"/>
  <c r="V38367" i="1" s="1"/>
  <c r="P38366" i="1"/>
  <c r="P38367" i="1" l="1"/>
  <c r="Q38367" i="1"/>
  <c r="T38368" i="1" s="1"/>
  <c r="U38368" i="1" s="1"/>
  <c r="V38368" i="1" s="1"/>
  <c r="L38369" i="1"/>
  <c r="M38368" i="1"/>
  <c r="N38368" i="1" s="1"/>
  <c r="O38368" i="1" s="1"/>
  <c r="Q38368" i="1" l="1"/>
  <c r="T38369" i="1" s="1"/>
  <c r="U38369" i="1" s="1"/>
  <c r="V38369" i="1" s="1"/>
  <c r="P38368" i="1"/>
  <c r="M38369" i="1"/>
  <c r="N38369" i="1" s="1"/>
  <c r="O38369" i="1" s="1"/>
  <c r="L38370" i="1"/>
  <c r="L38371" i="1" l="1"/>
  <c r="M38370" i="1"/>
  <c r="N38370" i="1" s="1"/>
  <c r="O38370" i="1" s="1"/>
  <c r="Q38369" i="1"/>
  <c r="T38370" i="1" s="1"/>
  <c r="U38370" i="1" s="1"/>
  <c r="V38370" i="1" s="1"/>
  <c r="P38369" i="1"/>
  <c r="P38370" i="1" l="1"/>
  <c r="Q38370" i="1"/>
  <c r="T38371" i="1" s="1"/>
  <c r="U38371" i="1" s="1"/>
  <c r="V38371" i="1" s="1"/>
  <c r="L38372" i="1"/>
  <c r="M38371" i="1"/>
  <c r="N38371" i="1" s="1"/>
  <c r="O38371" i="1" s="1"/>
  <c r="Q38371" i="1" l="1"/>
  <c r="T38372" i="1" s="1"/>
  <c r="U38372" i="1" s="1"/>
  <c r="V38372" i="1" s="1"/>
  <c r="P38371" i="1"/>
  <c r="M38372" i="1"/>
  <c r="N38372" i="1" s="1"/>
  <c r="O38372" i="1" s="1"/>
  <c r="L38373" i="1"/>
  <c r="L38374" i="1" l="1"/>
  <c r="M38373" i="1"/>
  <c r="N38373" i="1" s="1"/>
  <c r="O38373" i="1" s="1"/>
  <c r="P38372" i="1"/>
  <c r="Q38372" i="1"/>
  <c r="T38373" i="1" s="1"/>
  <c r="U38373" i="1" s="1"/>
  <c r="V38373" i="1" s="1"/>
  <c r="Q38373" i="1" l="1"/>
  <c r="T38374" i="1" s="1"/>
  <c r="U38374" i="1" s="1"/>
  <c r="V38374" i="1" s="1"/>
  <c r="P38373" i="1"/>
  <c r="L38375" i="1"/>
  <c r="M38374" i="1"/>
  <c r="N38374" i="1" s="1"/>
  <c r="O38374" i="1" s="1"/>
  <c r="Q38374" i="1" l="1"/>
  <c r="T38375" i="1" s="1"/>
  <c r="U38375" i="1" s="1"/>
  <c r="V38375" i="1" s="1"/>
  <c r="P38374" i="1"/>
  <c r="L38376" i="1"/>
  <c r="M38375" i="1"/>
  <c r="N38375" i="1" s="1"/>
  <c r="O38375" i="1" s="1"/>
  <c r="Q38375" i="1" l="1"/>
  <c r="T38376" i="1" s="1"/>
  <c r="U38376" i="1" s="1"/>
  <c r="V38376" i="1" s="1"/>
  <c r="P38375" i="1"/>
  <c r="L38377" i="1"/>
  <c r="M38376" i="1"/>
  <c r="N38376" i="1" s="1"/>
  <c r="O38376" i="1" s="1"/>
  <c r="Q38376" i="1" l="1"/>
  <c r="T38377" i="1" s="1"/>
  <c r="U38377" i="1" s="1"/>
  <c r="V38377" i="1" s="1"/>
  <c r="P38376" i="1"/>
  <c r="M38377" i="1"/>
  <c r="N38377" i="1" s="1"/>
  <c r="O38377" i="1" s="1"/>
  <c r="L38378" i="1"/>
  <c r="M38378" i="1" l="1"/>
  <c r="N38378" i="1" s="1"/>
  <c r="O38378" i="1" s="1"/>
  <c r="L38379" i="1"/>
  <c r="P38377" i="1"/>
  <c r="Q38377" i="1"/>
  <c r="T38378" i="1" s="1"/>
  <c r="U38378" i="1" s="1"/>
  <c r="V38378" i="1" s="1"/>
  <c r="M38379" i="1" l="1"/>
  <c r="N38379" i="1" s="1"/>
  <c r="O38379" i="1" s="1"/>
  <c r="L38380" i="1"/>
  <c r="Q38378" i="1"/>
  <c r="T38379" i="1" s="1"/>
  <c r="U38379" i="1" s="1"/>
  <c r="V38379" i="1" s="1"/>
  <c r="P38378" i="1"/>
  <c r="L38381" i="1" l="1"/>
  <c r="M38380" i="1"/>
  <c r="N38380" i="1" s="1"/>
  <c r="O38380" i="1" s="1"/>
  <c r="Q38379" i="1"/>
  <c r="T38380" i="1" s="1"/>
  <c r="U38380" i="1" s="1"/>
  <c r="V38380" i="1" s="1"/>
  <c r="P38379" i="1"/>
  <c r="P38380" i="1" l="1"/>
  <c r="Q38380" i="1"/>
  <c r="T38381" i="1" s="1"/>
  <c r="U38381" i="1" s="1"/>
  <c r="V38381" i="1" s="1"/>
  <c r="L38382" i="1"/>
  <c r="M38381" i="1"/>
  <c r="N38381" i="1" s="1"/>
  <c r="O38381" i="1" s="1"/>
  <c r="Q38381" i="1" l="1"/>
  <c r="T38382" i="1" s="1"/>
  <c r="U38382" i="1" s="1"/>
  <c r="V38382" i="1" s="1"/>
  <c r="P38381" i="1"/>
  <c r="L38383" i="1"/>
  <c r="M38382" i="1"/>
  <c r="N38382" i="1" s="1"/>
  <c r="O38382" i="1" s="1"/>
  <c r="Q38382" i="1" l="1"/>
  <c r="T38383" i="1" s="1"/>
  <c r="U38383" i="1" s="1"/>
  <c r="V38383" i="1" s="1"/>
  <c r="P38382" i="1"/>
  <c r="M38383" i="1"/>
  <c r="N38383" i="1" s="1"/>
  <c r="O38383" i="1" s="1"/>
  <c r="L38384" i="1"/>
  <c r="L38385" i="1" l="1"/>
  <c r="M38384" i="1"/>
  <c r="N38384" i="1" s="1"/>
  <c r="O38384" i="1" s="1"/>
  <c r="Q38383" i="1"/>
  <c r="T38384" i="1" s="1"/>
  <c r="U38384" i="1" s="1"/>
  <c r="V38384" i="1" s="1"/>
  <c r="P38383" i="1"/>
  <c r="P38384" i="1" l="1"/>
  <c r="Q38384" i="1"/>
  <c r="T38385" i="1" s="1"/>
  <c r="U38385" i="1" s="1"/>
  <c r="V38385" i="1" s="1"/>
  <c r="M38385" i="1"/>
  <c r="N38385" i="1" s="1"/>
  <c r="O38385" i="1" s="1"/>
  <c r="L38386" i="1"/>
  <c r="L38387" i="1" l="1"/>
  <c r="M38386" i="1"/>
  <c r="N38386" i="1" s="1"/>
  <c r="O38386" i="1" s="1"/>
  <c r="P38385" i="1"/>
  <c r="Q38385" i="1"/>
  <c r="T38386" i="1" s="1"/>
  <c r="U38386" i="1" s="1"/>
  <c r="V38386" i="1" s="1"/>
  <c r="P38386" i="1" l="1"/>
  <c r="Q38386" i="1"/>
  <c r="T38387" i="1" s="1"/>
  <c r="U38387" i="1" s="1"/>
  <c r="V38387" i="1" s="1"/>
  <c r="L38388" i="1"/>
  <c r="M38387" i="1"/>
  <c r="N38387" i="1" s="1"/>
  <c r="O38387" i="1" s="1"/>
  <c r="Q38387" i="1" l="1"/>
  <c r="T38388" i="1" s="1"/>
  <c r="U38388" i="1" s="1"/>
  <c r="V38388" i="1" s="1"/>
  <c r="P38387" i="1"/>
  <c r="L38389" i="1"/>
  <c r="M38388" i="1"/>
  <c r="N38388" i="1" s="1"/>
  <c r="O38388" i="1" s="1"/>
  <c r="P38388" i="1" l="1"/>
  <c r="Q38388" i="1"/>
  <c r="T38389" i="1" s="1"/>
  <c r="U38389" i="1" s="1"/>
  <c r="V38389" i="1" s="1"/>
  <c r="L38390" i="1"/>
  <c r="M38389" i="1"/>
  <c r="N38389" i="1" s="1"/>
  <c r="O38389" i="1" s="1"/>
  <c r="Q38389" i="1" l="1"/>
  <c r="T38390" i="1" s="1"/>
  <c r="U38390" i="1" s="1"/>
  <c r="V38390" i="1" s="1"/>
  <c r="P38389" i="1"/>
  <c r="L38391" i="1"/>
  <c r="M38390" i="1"/>
  <c r="N38390" i="1" s="1"/>
  <c r="O38390" i="1" s="1"/>
  <c r="Q38390" i="1" l="1"/>
  <c r="T38391" i="1" s="1"/>
  <c r="U38391" i="1" s="1"/>
  <c r="V38391" i="1" s="1"/>
  <c r="P38390" i="1"/>
  <c r="L38392" i="1"/>
  <c r="M38391" i="1"/>
  <c r="N38391" i="1" s="1"/>
  <c r="O38391" i="1" s="1"/>
  <c r="Q38391" i="1" l="1"/>
  <c r="T38392" i="1" s="1"/>
  <c r="U38392" i="1" s="1"/>
  <c r="V38392" i="1" s="1"/>
  <c r="P38391" i="1"/>
  <c r="L38393" i="1"/>
  <c r="M38392" i="1"/>
  <c r="N38392" i="1" s="1"/>
  <c r="O38392" i="1" s="1"/>
  <c r="P38392" i="1" l="1"/>
  <c r="Q38392" i="1"/>
  <c r="T38393" i="1" s="1"/>
  <c r="U38393" i="1" s="1"/>
  <c r="V38393" i="1" s="1"/>
  <c r="M38393" i="1"/>
  <c r="N38393" i="1" s="1"/>
  <c r="O38393" i="1" s="1"/>
  <c r="L38394" i="1"/>
  <c r="L38395" i="1" l="1"/>
  <c r="M38394" i="1"/>
  <c r="N38394" i="1" s="1"/>
  <c r="O38394" i="1" s="1"/>
  <c r="P38393" i="1"/>
  <c r="Q38393" i="1"/>
  <c r="T38394" i="1" s="1"/>
  <c r="U38394" i="1" s="1"/>
  <c r="V38394" i="1" s="1"/>
  <c r="P38394" i="1" l="1"/>
  <c r="Q38394" i="1"/>
  <c r="T38395" i="1" s="1"/>
  <c r="U38395" i="1" s="1"/>
  <c r="V38395" i="1" s="1"/>
  <c r="L38396" i="1"/>
  <c r="M38395" i="1"/>
  <c r="N38395" i="1" s="1"/>
  <c r="O38395" i="1" s="1"/>
  <c r="Q38395" i="1" l="1"/>
  <c r="T38396" i="1" s="1"/>
  <c r="U38396" i="1" s="1"/>
  <c r="V38396" i="1" s="1"/>
  <c r="P38395" i="1"/>
  <c r="L38397" i="1"/>
  <c r="M38396" i="1"/>
  <c r="N38396" i="1" s="1"/>
  <c r="O38396" i="1" s="1"/>
  <c r="P38396" i="1" l="1"/>
  <c r="Q38396" i="1"/>
  <c r="T38397" i="1" s="1"/>
  <c r="U38397" i="1" s="1"/>
  <c r="V38397" i="1" s="1"/>
  <c r="L38398" i="1"/>
  <c r="M38397" i="1"/>
  <c r="N38397" i="1" s="1"/>
  <c r="O38397" i="1" s="1"/>
  <c r="Q38397" i="1" l="1"/>
  <c r="T38398" i="1" s="1"/>
  <c r="U38398" i="1" s="1"/>
  <c r="V38398" i="1" s="1"/>
  <c r="P38397" i="1"/>
  <c r="L38399" i="1"/>
  <c r="M38398" i="1"/>
  <c r="N38398" i="1" s="1"/>
  <c r="O38398" i="1" s="1"/>
  <c r="P38398" i="1" l="1"/>
  <c r="Q38398" i="1"/>
  <c r="T38399" i="1" s="1"/>
  <c r="U38399" i="1" s="1"/>
  <c r="V38399" i="1" s="1"/>
  <c r="L38400" i="1"/>
  <c r="M38399" i="1"/>
  <c r="N38399" i="1" s="1"/>
  <c r="O38399" i="1" s="1"/>
  <c r="Q38399" i="1" l="1"/>
  <c r="T38400" i="1" s="1"/>
  <c r="U38400" i="1" s="1"/>
  <c r="V38400" i="1" s="1"/>
  <c r="P38399" i="1"/>
  <c r="L38401" i="1"/>
  <c r="M38400" i="1"/>
  <c r="N38400" i="1" s="1"/>
  <c r="O38400" i="1" s="1"/>
  <c r="P38400" i="1" l="1"/>
  <c r="Q38400" i="1"/>
  <c r="T38401" i="1" s="1"/>
  <c r="U38401" i="1" s="1"/>
  <c r="V38401" i="1" s="1"/>
  <c r="L38402" i="1"/>
  <c r="M38401" i="1"/>
  <c r="N38401" i="1" s="1"/>
  <c r="O38401" i="1" s="1"/>
  <c r="P38401" i="1" l="1"/>
  <c r="Q38401" i="1"/>
  <c r="T38402" i="1" s="1"/>
  <c r="U38402" i="1" s="1"/>
  <c r="V38402" i="1" s="1"/>
  <c r="M38402" i="1"/>
  <c r="N38402" i="1" s="1"/>
  <c r="O38402" i="1" s="1"/>
  <c r="L38403" i="1"/>
  <c r="L38404" i="1" l="1"/>
  <c r="M38403" i="1"/>
  <c r="N38403" i="1" s="1"/>
  <c r="O38403" i="1" s="1"/>
  <c r="P38402" i="1"/>
  <c r="Q38402" i="1"/>
  <c r="T38403" i="1" s="1"/>
  <c r="U38403" i="1" s="1"/>
  <c r="V38403" i="1" s="1"/>
  <c r="Q38403" i="1" l="1"/>
  <c r="T38404" i="1" s="1"/>
  <c r="U38404" i="1" s="1"/>
  <c r="V38404" i="1" s="1"/>
  <c r="P38403" i="1"/>
  <c r="M38404" i="1"/>
  <c r="N38404" i="1" s="1"/>
  <c r="O38404" i="1" s="1"/>
  <c r="L38405" i="1"/>
  <c r="M38405" i="1" l="1"/>
  <c r="N38405" i="1" s="1"/>
  <c r="O38405" i="1" s="1"/>
  <c r="L38406" i="1"/>
  <c r="Q38404" i="1"/>
  <c r="T38405" i="1" s="1"/>
  <c r="U38405" i="1" s="1"/>
  <c r="V38405" i="1" s="1"/>
  <c r="P38404" i="1"/>
  <c r="L38407" i="1" l="1"/>
  <c r="M38406" i="1"/>
  <c r="N38406" i="1" s="1"/>
  <c r="O38406" i="1" s="1"/>
  <c r="P38405" i="1"/>
  <c r="Q38405" i="1"/>
  <c r="T38406" i="1" s="1"/>
  <c r="U38406" i="1" s="1"/>
  <c r="V38406" i="1" s="1"/>
  <c r="Q38406" i="1" l="1"/>
  <c r="T38407" i="1" s="1"/>
  <c r="U38407" i="1" s="1"/>
  <c r="V38407" i="1" s="1"/>
  <c r="P38406" i="1"/>
  <c r="L38408" i="1"/>
  <c r="M38407" i="1"/>
  <c r="N38407" i="1" s="1"/>
  <c r="O38407" i="1" s="1"/>
  <c r="P38407" i="1" l="1"/>
  <c r="Q38407" i="1"/>
  <c r="T38408" i="1" s="1"/>
  <c r="U38408" i="1" s="1"/>
  <c r="V38408" i="1" s="1"/>
  <c r="M38408" i="1"/>
  <c r="N38408" i="1" s="1"/>
  <c r="O38408" i="1" s="1"/>
  <c r="L38409" i="1"/>
  <c r="M38409" i="1" l="1"/>
  <c r="N38409" i="1" s="1"/>
  <c r="O38409" i="1" s="1"/>
  <c r="L38410" i="1"/>
  <c r="Q38408" i="1"/>
  <c r="T38409" i="1" s="1"/>
  <c r="U38409" i="1" s="1"/>
  <c r="V38409" i="1" s="1"/>
  <c r="P38408" i="1"/>
  <c r="M38410" i="1" l="1"/>
  <c r="N38410" i="1" s="1"/>
  <c r="O38410" i="1" s="1"/>
  <c r="L38411" i="1"/>
  <c r="P38409" i="1"/>
  <c r="Q38409" i="1"/>
  <c r="T38410" i="1" s="1"/>
  <c r="U38410" i="1" s="1"/>
  <c r="V38410" i="1" s="1"/>
  <c r="L38412" i="1" l="1"/>
  <c r="M38411" i="1"/>
  <c r="N38411" i="1" s="1"/>
  <c r="O38411" i="1" s="1"/>
  <c r="Q38410" i="1"/>
  <c r="T38411" i="1" s="1"/>
  <c r="U38411" i="1" s="1"/>
  <c r="V38411" i="1" s="1"/>
  <c r="P38410" i="1"/>
  <c r="Q38411" i="1" l="1"/>
  <c r="T38412" i="1" s="1"/>
  <c r="U38412" i="1" s="1"/>
  <c r="V38412" i="1" s="1"/>
  <c r="P38411" i="1"/>
  <c r="L38413" i="1"/>
  <c r="M38412" i="1"/>
  <c r="N38412" i="1" s="1"/>
  <c r="O38412" i="1" s="1"/>
  <c r="P38412" i="1" l="1"/>
  <c r="Q38412" i="1"/>
  <c r="T38413" i="1" s="1"/>
  <c r="U38413" i="1" s="1"/>
  <c r="V38413" i="1" s="1"/>
  <c r="L38414" i="1"/>
  <c r="M38413" i="1"/>
  <c r="N38413" i="1" s="1"/>
  <c r="O38413" i="1" s="1"/>
  <c r="Q38413" i="1" l="1"/>
  <c r="T38414" i="1" s="1"/>
  <c r="U38414" i="1" s="1"/>
  <c r="V38414" i="1" s="1"/>
  <c r="P38413" i="1"/>
  <c r="M38414" i="1"/>
  <c r="N38414" i="1" s="1"/>
  <c r="O38414" i="1" s="1"/>
  <c r="L38415" i="1"/>
  <c r="L38416" i="1" l="1"/>
  <c r="M38415" i="1"/>
  <c r="N38415" i="1" s="1"/>
  <c r="O38415" i="1" s="1"/>
  <c r="Q38414" i="1"/>
  <c r="T38415" i="1" s="1"/>
  <c r="U38415" i="1" s="1"/>
  <c r="V38415" i="1" s="1"/>
  <c r="P38414" i="1"/>
  <c r="Q38415" i="1" l="1"/>
  <c r="T38416" i="1" s="1"/>
  <c r="U38416" i="1" s="1"/>
  <c r="V38416" i="1" s="1"/>
  <c r="P38415" i="1"/>
  <c r="L38417" i="1"/>
  <c r="M38416" i="1"/>
  <c r="N38416" i="1" s="1"/>
  <c r="O38416" i="1" s="1"/>
  <c r="P38416" i="1" l="1"/>
  <c r="Q38416" i="1"/>
  <c r="T38417" i="1" s="1"/>
  <c r="U38417" i="1" s="1"/>
  <c r="V38417" i="1" s="1"/>
  <c r="M38417" i="1"/>
  <c r="N38417" i="1" s="1"/>
  <c r="O38417" i="1" s="1"/>
  <c r="L38418" i="1"/>
  <c r="L38419" i="1" l="1"/>
  <c r="M38418" i="1"/>
  <c r="N38418" i="1" s="1"/>
  <c r="O38418" i="1" s="1"/>
  <c r="P38417" i="1"/>
  <c r="Q38417" i="1"/>
  <c r="T38418" i="1" s="1"/>
  <c r="U38418" i="1" s="1"/>
  <c r="V38418" i="1" s="1"/>
  <c r="P38418" i="1" l="1"/>
  <c r="Q38418" i="1"/>
  <c r="T38419" i="1" s="1"/>
  <c r="U38419" i="1" s="1"/>
  <c r="V38419" i="1" s="1"/>
  <c r="L38420" i="1"/>
  <c r="M38419" i="1"/>
  <c r="N38419" i="1" s="1"/>
  <c r="O38419" i="1" s="1"/>
  <c r="Q38419" i="1" l="1"/>
  <c r="T38420" i="1" s="1"/>
  <c r="U38420" i="1" s="1"/>
  <c r="V38420" i="1" s="1"/>
  <c r="P38419" i="1"/>
  <c r="L38421" i="1"/>
  <c r="M38420" i="1"/>
  <c r="N38420" i="1" s="1"/>
  <c r="O38420" i="1" s="1"/>
  <c r="P38420" i="1" l="1"/>
  <c r="Q38420" i="1"/>
  <c r="T38421" i="1" s="1"/>
  <c r="U38421" i="1" s="1"/>
  <c r="V38421" i="1" s="1"/>
  <c r="L38422" i="1"/>
  <c r="M38421" i="1"/>
  <c r="N38421" i="1" s="1"/>
  <c r="O38421" i="1" s="1"/>
  <c r="Q38421" i="1" l="1"/>
  <c r="T38422" i="1" s="1"/>
  <c r="U38422" i="1" s="1"/>
  <c r="V38422" i="1" s="1"/>
  <c r="P38421" i="1"/>
  <c r="L38423" i="1"/>
  <c r="M38422" i="1"/>
  <c r="N38422" i="1" s="1"/>
  <c r="O38422" i="1" s="1"/>
  <c r="Q38422" i="1" l="1"/>
  <c r="T38423" i="1" s="1"/>
  <c r="U38423" i="1" s="1"/>
  <c r="V38423" i="1" s="1"/>
  <c r="P38422" i="1"/>
  <c r="L38424" i="1"/>
  <c r="M38423" i="1"/>
  <c r="N38423" i="1" s="1"/>
  <c r="O38423" i="1" s="1"/>
  <c r="Q38423" i="1" l="1"/>
  <c r="T38424" i="1" s="1"/>
  <c r="U38424" i="1" s="1"/>
  <c r="V38424" i="1" s="1"/>
  <c r="P38423" i="1"/>
  <c r="M38424" i="1"/>
  <c r="N38424" i="1" s="1"/>
  <c r="O38424" i="1" s="1"/>
  <c r="L38425" i="1"/>
  <c r="P38424" i="1" l="1"/>
  <c r="Q38424" i="1"/>
  <c r="T38425" i="1" s="1"/>
  <c r="U38425" i="1" s="1"/>
  <c r="V38425" i="1" s="1"/>
  <c r="M38425" i="1"/>
  <c r="N38425" i="1" s="1"/>
  <c r="O38425" i="1" s="1"/>
  <c r="L38426" i="1"/>
  <c r="L38427" i="1" l="1"/>
  <c r="M38426" i="1"/>
  <c r="N38426" i="1" s="1"/>
  <c r="O38426" i="1" s="1"/>
  <c r="P38425" i="1"/>
  <c r="Q38425" i="1"/>
  <c r="T38426" i="1" s="1"/>
  <c r="U38426" i="1" s="1"/>
  <c r="V38426" i="1" s="1"/>
  <c r="P38426" i="1" l="1"/>
  <c r="Q38426" i="1"/>
  <c r="T38427" i="1" s="1"/>
  <c r="U38427" i="1" s="1"/>
  <c r="V38427" i="1" s="1"/>
  <c r="L38428" i="1"/>
  <c r="M38427" i="1"/>
  <c r="N38427" i="1" s="1"/>
  <c r="O38427" i="1" s="1"/>
  <c r="Q38427" i="1" l="1"/>
  <c r="T38428" i="1" s="1"/>
  <c r="U38428" i="1" s="1"/>
  <c r="V38428" i="1" s="1"/>
  <c r="P38427" i="1"/>
  <c r="L38429" i="1"/>
  <c r="M38428" i="1"/>
  <c r="N38428" i="1" s="1"/>
  <c r="O38428" i="1" s="1"/>
  <c r="L38430" i="1" l="1"/>
  <c r="M38429" i="1"/>
  <c r="N38429" i="1" s="1"/>
  <c r="O38429" i="1" s="1"/>
  <c r="P38428" i="1"/>
  <c r="Q38428" i="1"/>
  <c r="T38429" i="1" s="1"/>
  <c r="U38429" i="1" s="1"/>
  <c r="V38429" i="1" s="1"/>
  <c r="Q38429" i="1" l="1"/>
  <c r="T38430" i="1" s="1"/>
  <c r="U38430" i="1" s="1"/>
  <c r="V38430" i="1" s="1"/>
  <c r="P38429" i="1"/>
  <c r="M38430" i="1"/>
  <c r="N38430" i="1" s="1"/>
  <c r="O38430" i="1" s="1"/>
  <c r="L38431" i="1"/>
  <c r="L38432" i="1" l="1"/>
  <c r="M38431" i="1"/>
  <c r="N38431" i="1" s="1"/>
  <c r="O38431" i="1" s="1"/>
  <c r="Q38430" i="1"/>
  <c r="T38431" i="1" s="1"/>
  <c r="U38431" i="1" s="1"/>
  <c r="V38431" i="1" s="1"/>
  <c r="P38430" i="1"/>
  <c r="Q38431" i="1" l="1"/>
  <c r="T38432" i="1" s="1"/>
  <c r="U38432" i="1" s="1"/>
  <c r="V38432" i="1" s="1"/>
  <c r="P38431" i="1"/>
  <c r="L38433" i="1"/>
  <c r="M38432" i="1"/>
  <c r="N38432" i="1" s="1"/>
  <c r="O38432" i="1" s="1"/>
  <c r="P38432" i="1" l="1"/>
  <c r="Q38432" i="1"/>
  <c r="T38433" i="1" s="1"/>
  <c r="U38433" i="1" s="1"/>
  <c r="V38433" i="1" s="1"/>
  <c r="M38433" i="1"/>
  <c r="N38433" i="1" s="1"/>
  <c r="O38433" i="1" s="1"/>
  <c r="L38434" i="1"/>
  <c r="L38435" i="1" l="1"/>
  <c r="M38434" i="1"/>
  <c r="N38434" i="1" s="1"/>
  <c r="O38434" i="1" s="1"/>
  <c r="P38433" i="1"/>
  <c r="Q38433" i="1"/>
  <c r="T38434" i="1" s="1"/>
  <c r="U38434" i="1" s="1"/>
  <c r="V38434" i="1" s="1"/>
  <c r="Q38434" i="1" l="1"/>
  <c r="T38435" i="1" s="1"/>
  <c r="U38435" i="1" s="1"/>
  <c r="V38435" i="1" s="1"/>
  <c r="P38434" i="1"/>
  <c r="M38435" i="1"/>
  <c r="N38435" i="1" s="1"/>
  <c r="O38435" i="1" s="1"/>
  <c r="L38436" i="1"/>
  <c r="Q38435" i="1" l="1"/>
  <c r="T38436" i="1" s="1"/>
  <c r="U38436" i="1" s="1"/>
  <c r="V38436" i="1" s="1"/>
  <c r="P38435" i="1"/>
  <c r="M38436" i="1"/>
  <c r="N38436" i="1" s="1"/>
  <c r="O38436" i="1" s="1"/>
  <c r="L38437" i="1"/>
  <c r="L38438" i="1" l="1"/>
  <c r="M38437" i="1"/>
  <c r="N38437" i="1" s="1"/>
  <c r="O38437" i="1" s="1"/>
  <c r="P38436" i="1"/>
  <c r="Q38436" i="1"/>
  <c r="T38437" i="1" s="1"/>
  <c r="U38437" i="1" s="1"/>
  <c r="V38437" i="1" s="1"/>
  <c r="Q38437" i="1" l="1"/>
  <c r="T38438" i="1" s="1"/>
  <c r="U38438" i="1" s="1"/>
  <c r="V38438" i="1" s="1"/>
  <c r="P38437" i="1"/>
  <c r="L38439" i="1"/>
  <c r="M38438" i="1"/>
  <c r="N38438" i="1" s="1"/>
  <c r="O38438" i="1" s="1"/>
  <c r="Q38438" i="1" l="1"/>
  <c r="T38439" i="1" s="1"/>
  <c r="U38439" i="1" s="1"/>
  <c r="V38439" i="1" s="1"/>
  <c r="P38438" i="1"/>
  <c r="L38440" i="1"/>
  <c r="M38439" i="1"/>
  <c r="N38439" i="1" s="1"/>
  <c r="O38439" i="1" s="1"/>
  <c r="Q38439" i="1" l="1"/>
  <c r="T38440" i="1" s="1"/>
  <c r="U38440" i="1" s="1"/>
  <c r="V38440" i="1" s="1"/>
  <c r="P38439" i="1"/>
  <c r="L38441" i="1"/>
  <c r="M38440" i="1"/>
  <c r="N38440" i="1" s="1"/>
  <c r="O38440" i="1" s="1"/>
  <c r="P38440" i="1" l="1"/>
  <c r="Q38440" i="1"/>
  <c r="T38441" i="1" s="1"/>
  <c r="U38441" i="1" s="1"/>
  <c r="V38441" i="1" s="1"/>
  <c r="M38441" i="1"/>
  <c r="N38441" i="1" s="1"/>
  <c r="O38441" i="1" s="1"/>
  <c r="L38442" i="1"/>
  <c r="L38443" i="1" l="1"/>
  <c r="M38442" i="1"/>
  <c r="N38442" i="1" s="1"/>
  <c r="O38442" i="1" s="1"/>
  <c r="P38441" i="1"/>
  <c r="Q38441" i="1"/>
  <c r="T38442" i="1" s="1"/>
  <c r="U38442" i="1" s="1"/>
  <c r="V38442" i="1" s="1"/>
  <c r="P38442" i="1" l="1"/>
  <c r="Q38442" i="1"/>
  <c r="T38443" i="1" s="1"/>
  <c r="U38443" i="1" s="1"/>
  <c r="V38443" i="1" s="1"/>
  <c r="L38444" i="1"/>
  <c r="M38443" i="1"/>
  <c r="N38443" i="1" s="1"/>
  <c r="O38443" i="1" s="1"/>
  <c r="Q38443" i="1" l="1"/>
  <c r="T38444" i="1" s="1"/>
  <c r="U38444" i="1" s="1"/>
  <c r="V38444" i="1" s="1"/>
  <c r="P38443" i="1"/>
  <c r="L38445" i="1"/>
  <c r="M38444" i="1"/>
  <c r="N38444" i="1" s="1"/>
  <c r="O38444" i="1" s="1"/>
  <c r="P38444" i="1" l="1"/>
  <c r="Q38444" i="1"/>
  <c r="T38445" i="1" s="1"/>
  <c r="U38445" i="1" s="1"/>
  <c r="V38445" i="1" s="1"/>
  <c r="L38446" i="1"/>
  <c r="M38445" i="1"/>
  <c r="N38445" i="1" s="1"/>
  <c r="O38445" i="1" s="1"/>
  <c r="Q38445" i="1" l="1"/>
  <c r="T38446" i="1" s="1"/>
  <c r="U38446" i="1" s="1"/>
  <c r="V38446" i="1" s="1"/>
  <c r="P38445" i="1"/>
  <c r="L38447" i="1"/>
  <c r="M38446" i="1"/>
  <c r="N38446" i="1" s="1"/>
  <c r="O38446" i="1" s="1"/>
  <c r="Q38446" i="1" l="1"/>
  <c r="T38447" i="1" s="1"/>
  <c r="U38447" i="1" s="1"/>
  <c r="V38447" i="1" s="1"/>
  <c r="P38446" i="1"/>
  <c r="L38448" i="1"/>
  <c r="M38447" i="1"/>
  <c r="N38447" i="1" s="1"/>
  <c r="O38447" i="1" s="1"/>
  <c r="P38447" i="1" l="1"/>
  <c r="Q38447" i="1"/>
  <c r="T38448" i="1" s="1"/>
  <c r="U38448" i="1" s="1"/>
  <c r="V38448" i="1" s="1"/>
  <c r="L38449" i="1"/>
  <c r="M38448" i="1"/>
  <c r="N38448" i="1" s="1"/>
  <c r="O38448" i="1" s="1"/>
  <c r="P38448" i="1" l="1"/>
  <c r="Q38448" i="1"/>
  <c r="T38449" i="1" s="1"/>
  <c r="U38449" i="1" s="1"/>
  <c r="V38449" i="1" s="1"/>
  <c r="M38449" i="1"/>
  <c r="N38449" i="1" s="1"/>
  <c r="O38449" i="1" s="1"/>
  <c r="L38450" i="1"/>
  <c r="M38450" i="1" l="1"/>
  <c r="N38450" i="1" s="1"/>
  <c r="O38450" i="1" s="1"/>
  <c r="L38451" i="1"/>
  <c r="Q38449" i="1"/>
  <c r="T38450" i="1" s="1"/>
  <c r="U38450" i="1" s="1"/>
  <c r="V38450" i="1" s="1"/>
  <c r="P38449" i="1"/>
  <c r="M38451" i="1" l="1"/>
  <c r="N38451" i="1" s="1"/>
  <c r="O38451" i="1" s="1"/>
  <c r="L38452" i="1"/>
  <c r="P38450" i="1"/>
  <c r="Q38450" i="1"/>
  <c r="T38451" i="1" s="1"/>
  <c r="U38451" i="1" s="1"/>
  <c r="V38451" i="1" s="1"/>
  <c r="M38452" i="1" l="1"/>
  <c r="N38452" i="1" s="1"/>
  <c r="O38452" i="1" s="1"/>
  <c r="L38453" i="1"/>
  <c r="Q38451" i="1"/>
  <c r="T38452" i="1" s="1"/>
  <c r="U38452" i="1" s="1"/>
  <c r="V38452" i="1" s="1"/>
  <c r="P38451" i="1"/>
  <c r="L38454" i="1" l="1"/>
  <c r="M38453" i="1"/>
  <c r="N38453" i="1" s="1"/>
  <c r="O38453" i="1" s="1"/>
  <c r="P38452" i="1"/>
  <c r="Q38452" i="1"/>
  <c r="T38453" i="1" s="1"/>
  <c r="U38453" i="1" s="1"/>
  <c r="V38453" i="1" s="1"/>
  <c r="Q38453" i="1" l="1"/>
  <c r="T38454" i="1" s="1"/>
  <c r="U38454" i="1" s="1"/>
  <c r="V38454" i="1" s="1"/>
  <c r="P38453" i="1"/>
  <c r="M38454" i="1"/>
  <c r="N38454" i="1" s="1"/>
  <c r="O38454" i="1" s="1"/>
  <c r="L38455" i="1"/>
  <c r="L38456" i="1" l="1"/>
  <c r="M38455" i="1"/>
  <c r="N38455" i="1" s="1"/>
  <c r="O38455" i="1" s="1"/>
  <c r="Q38454" i="1"/>
  <c r="T38455" i="1" s="1"/>
  <c r="U38455" i="1" s="1"/>
  <c r="V38455" i="1" s="1"/>
  <c r="P38454" i="1"/>
  <c r="Q38455" i="1" l="1"/>
  <c r="T38456" i="1" s="1"/>
  <c r="U38456" i="1" s="1"/>
  <c r="V38456" i="1" s="1"/>
  <c r="P38455" i="1"/>
  <c r="L38457" i="1"/>
  <c r="M38456" i="1"/>
  <c r="N38456" i="1" s="1"/>
  <c r="O38456" i="1" s="1"/>
  <c r="P38456" i="1" l="1"/>
  <c r="Q38456" i="1"/>
  <c r="T38457" i="1" s="1"/>
  <c r="U38457" i="1" s="1"/>
  <c r="V38457" i="1" s="1"/>
  <c r="M38457" i="1"/>
  <c r="N38457" i="1" s="1"/>
  <c r="O38457" i="1" s="1"/>
  <c r="L38458" i="1"/>
  <c r="L38459" i="1" l="1"/>
  <c r="M38458" i="1"/>
  <c r="N38458" i="1" s="1"/>
  <c r="O38458" i="1" s="1"/>
  <c r="P38457" i="1"/>
  <c r="Q38457" i="1"/>
  <c r="T38458" i="1" s="1"/>
  <c r="U38458" i="1" s="1"/>
  <c r="V38458" i="1" s="1"/>
  <c r="P38458" i="1" l="1"/>
  <c r="Q38458" i="1"/>
  <c r="T38459" i="1" s="1"/>
  <c r="U38459" i="1" s="1"/>
  <c r="V38459" i="1" s="1"/>
  <c r="L38460" i="1"/>
  <c r="M38459" i="1"/>
  <c r="N38459" i="1" s="1"/>
  <c r="O38459" i="1" s="1"/>
  <c r="Q38459" i="1" l="1"/>
  <c r="T38460" i="1" s="1"/>
  <c r="U38460" i="1" s="1"/>
  <c r="V38460" i="1" s="1"/>
  <c r="P38459" i="1"/>
  <c r="L38461" i="1"/>
  <c r="M38460" i="1"/>
  <c r="N38460" i="1" s="1"/>
  <c r="O38460" i="1" s="1"/>
  <c r="Q38460" i="1" l="1"/>
  <c r="T38461" i="1" s="1"/>
  <c r="U38461" i="1" s="1"/>
  <c r="V38461" i="1" s="1"/>
  <c r="P38460" i="1"/>
  <c r="L38462" i="1"/>
  <c r="M38461" i="1"/>
  <c r="N38461" i="1" s="1"/>
  <c r="O38461" i="1" s="1"/>
  <c r="Q38461" i="1" l="1"/>
  <c r="T38462" i="1" s="1"/>
  <c r="U38462" i="1" s="1"/>
  <c r="V38462" i="1" s="1"/>
  <c r="P38461" i="1"/>
  <c r="L38463" i="1"/>
  <c r="M38462" i="1"/>
  <c r="N38462" i="1" s="1"/>
  <c r="O38462" i="1" s="1"/>
  <c r="P38462" i="1" l="1"/>
  <c r="Q38462" i="1"/>
  <c r="T38463" i="1" s="1"/>
  <c r="U38463" i="1" s="1"/>
  <c r="V38463" i="1" s="1"/>
  <c r="L38464" i="1"/>
  <c r="M38463" i="1"/>
  <c r="N38463" i="1" s="1"/>
  <c r="O38463" i="1" s="1"/>
  <c r="Q38463" i="1" l="1"/>
  <c r="T38464" i="1" s="1"/>
  <c r="U38464" i="1" s="1"/>
  <c r="V38464" i="1" s="1"/>
  <c r="P38463" i="1"/>
  <c r="L38465" i="1"/>
  <c r="M38464" i="1"/>
  <c r="N38464" i="1" s="1"/>
  <c r="O38464" i="1" s="1"/>
  <c r="P38464" i="1" l="1"/>
  <c r="Q38464" i="1"/>
  <c r="T38465" i="1" s="1"/>
  <c r="U38465" i="1" s="1"/>
  <c r="V38465" i="1" s="1"/>
  <c r="M38465" i="1"/>
  <c r="N38465" i="1" s="1"/>
  <c r="O38465" i="1" s="1"/>
  <c r="L38466" i="1"/>
  <c r="L38467" i="1" l="1"/>
  <c r="M38466" i="1"/>
  <c r="N38466" i="1" s="1"/>
  <c r="O38466" i="1" s="1"/>
  <c r="Q38465" i="1"/>
  <c r="T38466" i="1" s="1"/>
  <c r="U38466" i="1" s="1"/>
  <c r="V38466" i="1" s="1"/>
  <c r="P38465" i="1"/>
  <c r="Q38466" i="1" l="1"/>
  <c r="T38467" i="1" s="1"/>
  <c r="U38467" i="1" s="1"/>
  <c r="V38467" i="1" s="1"/>
  <c r="P38466" i="1"/>
  <c r="M38467" i="1"/>
  <c r="N38467" i="1" s="1"/>
  <c r="O38467" i="1" s="1"/>
  <c r="L38468" i="1"/>
  <c r="L38469" i="1" l="1"/>
  <c r="M38468" i="1"/>
  <c r="N38468" i="1" s="1"/>
  <c r="O38468" i="1" s="1"/>
  <c r="P38467" i="1"/>
  <c r="Q38467" i="1"/>
  <c r="T38468" i="1" s="1"/>
  <c r="U38468" i="1" s="1"/>
  <c r="V38468" i="1" s="1"/>
  <c r="P38468" i="1" l="1"/>
  <c r="Q38468" i="1"/>
  <c r="T38469" i="1" s="1"/>
  <c r="U38469" i="1" s="1"/>
  <c r="V38469" i="1" s="1"/>
  <c r="L38470" i="1"/>
  <c r="M38469" i="1"/>
  <c r="N38469" i="1" s="1"/>
  <c r="O38469" i="1" s="1"/>
  <c r="Q38469" i="1" l="1"/>
  <c r="T38470" i="1" s="1"/>
  <c r="U38470" i="1" s="1"/>
  <c r="V38470" i="1" s="1"/>
  <c r="P38469" i="1"/>
  <c r="L38471" i="1"/>
  <c r="M38470" i="1"/>
  <c r="N38470" i="1" s="1"/>
  <c r="O38470" i="1" s="1"/>
  <c r="Q38470" i="1" l="1"/>
  <c r="T38471" i="1" s="1"/>
  <c r="U38471" i="1" s="1"/>
  <c r="V38471" i="1" s="1"/>
  <c r="P38470" i="1"/>
  <c r="M38471" i="1"/>
  <c r="N38471" i="1" s="1"/>
  <c r="O38471" i="1" s="1"/>
  <c r="L38472" i="1"/>
  <c r="Q38471" i="1" l="1"/>
  <c r="T38472" i="1" s="1"/>
  <c r="U38472" i="1" s="1"/>
  <c r="V38472" i="1" s="1"/>
  <c r="P38471" i="1"/>
  <c r="L38473" i="1"/>
  <c r="M38472" i="1"/>
  <c r="N38472" i="1" s="1"/>
  <c r="O38472" i="1" s="1"/>
  <c r="L38474" i="1" l="1"/>
  <c r="M38473" i="1"/>
  <c r="N38473" i="1" s="1"/>
  <c r="O38473" i="1" s="1"/>
  <c r="Q38472" i="1"/>
  <c r="T38473" i="1" s="1"/>
  <c r="U38473" i="1" s="1"/>
  <c r="V38473" i="1" s="1"/>
  <c r="P38472" i="1"/>
  <c r="P38473" i="1" l="1"/>
  <c r="Q38473" i="1"/>
  <c r="T38474" i="1" s="1"/>
  <c r="U38474" i="1" s="1"/>
  <c r="V38474" i="1" s="1"/>
  <c r="M38474" i="1"/>
  <c r="N38474" i="1" s="1"/>
  <c r="O38474" i="1" s="1"/>
  <c r="L38475" i="1"/>
  <c r="L38476" i="1" l="1"/>
  <c r="M38475" i="1"/>
  <c r="N38475" i="1" s="1"/>
  <c r="O38475" i="1" s="1"/>
  <c r="P38474" i="1"/>
  <c r="Q38474" i="1"/>
  <c r="T38475" i="1" s="1"/>
  <c r="U38475" i="1" s="1"/>
  <c r="V38475" i="1" s="1"/>
  <c r="Q38475" i="1" l="1"/>
  <c r="T38476" i="1" s="1"/>
  <c r="U38476" i="1" s="1"/>
  <c r="V38476" i="1" s="1"/>
  <c r="P38475" i="1"/>
  <c r="L38477" i="1"/>
  <c r="M38476" i="1"/>
  <c r="N38476" i="1" s="1"/>
  <c r="O38476" i="1" s="1"/>
  <c r="Q38476" i="1" l="1"/>
  <c r="T38477" i="1" s="1"/>
  <c r="U38477" i="1" s="1"/>
  <c r="V38477" i="1" s="1"/>
  <c r="P38476" i="1"/>
  <c r="M38477" i="1"/>
  <c r="N38477" i="1" s="1"/>
  <c r="O38477" i="1" s="1"/>
  <c r="L38478" i="1"/>
  <c r="L38479" i="1" l="1"/>
  <c r="M38478" i="1"/>
  <c r="N38478" i="1" s="1"/>
  <c r="O38478" i="1" s="1"/>
  <c r="Q38477" i="1"/>
  <c r="T38478" i="1" s="1"/>
  <c r="U38478" i="1" s="1"/>
  <c r="V38478" i="1" s="1"/>
  <c r="P38477" i="1"/>
  <c r="P38478" i="1" l="1"/>
  <c r="Q38478" i="1"/>
  <c r="T38479" i="1" s="1"/>
  <c r="U38479" i="1" s="1"/>
  <c r="V38479" i="1" s="1"/>
  <c r="L38480" i="1"/>
  <c r="M38479" i="1"/>
  <c r="N38479" i="1" s="1"/>
  <c r="O38479" i="1" s="1"/>
  <c r="Q38479" i="1" l="1"/>
  <c r="T38480" i="1" s="1"/>
  <c r="U38480" i="1" s="1"/>
  <c r="V38480" i="1" s="1"/>
  <c r="P38479" i="1"/>
  <c r="L38481" i="1"/>
  <c r="M38480" i="1"/>
  <c r="N38480" i="1" s="1"/>
  <c r="O38480" i="1" s="1"/>
  <c r="P38480" i="1" l="1"/>
  <c r="Q38480" i="1"/>
  <c r="T38481" i="1" s="1"/>
  <c r="U38481" i="1" s="1"/>
  <c r="V38481" i="1" s="1"/>
  <c r="M38481" i="1"/>
  <c r="N38481" i="1" s="1"/>
  <c r="O38481" i="1" s="1"/>
  <c r="L38482" i="1"/>
  <c r="L38483" i="1" l="1"/>
  <c r="M38482" i="1"/>
  <c r="N38482" i="1" s="1"/>
  <c r="O38482" i="1" s="1"/>
  <c r="P38481" i="1"/>
  <c r="Q38481" i="1"/>
  <c r="T38482" i="1" s="1"/>
  <c r="U38482" i="1" s="1"/>
  <c r="V38482" i="1" s="1"/>
  <c r="P38482" i="1" l="1"/>
  <c r="Q38482" i="1"/>
  <c r="T38483" i="1" s="1"/>
  <c r="U38483" i="1" s="1"/>
  <c r="V38483" i="1" s="1"/>
  <c r="L38484" i="1"/>
  <c r="M38483" i="1"/>
  <c r="N38483" i="1" s="1"/>
  <c r="O38483" i="1" s="1"/>
  <c r="P38483" i="1" l="1"/>
  <c r="Q38483" i="1"/>
  <c r="T38484" i="1" s="1"/>
  <c r="U38484" i="1" s="1"/>
  <c r="V38484" i="1" s="1"/>
  <c r="M38484" i="1"/>
  <c r="N38484" i="1" s="1"/>
  <c r="O38484" i="1" s="1"/>
  <c r="L38485" i="1"/>
  <c r="L38486" i="1" l="1"/>
  <c r="M38485" i="1"/>
  <c r="N38485" i="1" s="1"/>
  <c r="O38485" i="1" s="1"/>
  <c r="P38484" i="1"/>
  <c r="Q38484" i="1"/>
  <c r="T38485" i="1" s="1"/>
  <c r="U38485" i="1" s="1"/>
  <c r="V38485" i="1" s="1"/>
  <c r="Q38485" i="1" l="1"/>
  <c r="T38486" i="1" s="1"/>
  <c r="U38486" i="1" s="1"/>
  <c r="V38486" i="1" s="1"/>
  <c r="P38485" i="1"/>
  <c r="L38487" i="1"/>
  <c r="M38486" i="1"/>
  <c r="N38486" i="1" s="1"/>
  <c r="O38486" i="1" s="1"/>
  <c r="P38486" i="1" l="1"/>
  <c r="Q38486" i="1"/>
  <c r="T38487" i="1" s="1"/>
  <c r="U38487" i="1" s="1"/>
  <c r="V38487" i="1" s="1"/>
  <c r="L38488" i="1"/>
  <c r="M38487" i="1"/>
  <c r="N38487" i="1" s="1"/>
  <c r="O38487" i="1" s="1"/>
  <c r="P38487" i="1" l="1"/>
  <c r="Q38487" i="1"/>
  <c r="T38488" i="1" s="1"/>
  <c r="U38488" i="1" s="1"/>
  <c r="V38488" i="1" s="1"/>
  <c r="L38489" i="1"/>
  <c r="M38488" i="1"/>
  <c r="N38488" i="1" s="1"/>
  <c r="O38488" i="1" s="1"/>
  <c r="Q38488" i="1" l="1"/>
  <c r="T38489" i="1" s="1"/>
  <c r="U38489" i="1" s="1"/>
  <c r="V38489" i="1" s="1"/>
  <c r="P38488" i="1"/>
  <c r="M38489" i="1"/>
  <c r="N38489" i="1" s="1"/>
  <c r="O38489" i="1" s="1"/>
  <c r="L38490" i="1"/>
  <c r="L38491" i="1" l="1"/>
  <c r="M38490" i="1"/>
  <c r="N38490" i="1" s="1"/>
  <c r="O38490" i="1" s="1"/>
  <c r="P38489" i="1"/>
  <c r="Q38489" i="1"/>
  <c r="T38490" i="1" s="1"/>
  <c r="U38490" i="1" s="1"/>
  <c r="V38490" i="1" s="1"/>
  <c r="P38490" i="1" l="1"/>
  <c r="Q38490" i="1"/>
  <c r="T38491" i="1" s="1"/>
  <c r="U38491" i="1" s="1"/>
  <c r="V38491" i="1" s="1"/>
  <c r="M38491" i="1"/>
  <c r="N38491" i="1" s="1"/>
  <c r="O38491" i="1" s="1"/>
  <c r="L38492" i="1"/>
  <c r="L38493" i="1" l="1"/>
  <c r="M38492" i="1"/>
  <c r="N38492" i="1" s="1"/>
  <c r="O38492" i="1" s="1"/>
  <c r="P38491" i="1"/>
  <c r="Q38491" i="1"/>
  <c r="T38492" i="1" s="1"/>
  <c r="U38492" i="1" s="1"/>
  <c r="V38492" i="1" s="1"/>
  <c r="Q38492" i="1" l="1"/>
  <c r="T38493" i="1" s="1"/>
  <c r="U38493" i="1" s="1"/>
  <c r="V38493" i="1" s="1"/>
  <c r="P38492" i="1"/>
  <c r="M38493" i="1"/>
  <c r="N38493" i="1" s="1"/>
  <c r="O38493" i="1" s="1"/>
  <c r="L38494" i="1"/>
  <c r="P38493" i="1" l="1"/>
  <c r="Q38493" i="1"/>
  <c r="T38494" i="1" s="1"/>
  <c r="U38494" i="1" s="1"/>
  <c r="V38494" i="1" s="1"/>
  <c r="L38495" i="1"/>
  <c r="M38494" i="1"/>
  <c r="N38494" i="1" s="1"/>
  <c r="O38494" i="1" s="1"/>
  <c r="P38494" i="1" l="1"/>
  <c r="Q38494" i="1"/>
  <c r="T38495" i="1" s="1"/>
  <c r="U38495" i="1" s="1"/>
  <c r="V38495" i="1" s="1"/>
  <c r="L38496" i="1"/>
  <c r="M38495" i="1"/>
  <c r="N38495" i="1" s="1"/>
  <c r="O38495" i="1" s="1"/>
  <c r="P38495" i="1" l="1"/>
  <c r="Q38495" i="1"/>
  <c r="T38496" i="1" s="1"/>
  <c r="U38496" i="1" s="1"/>
  <c r="V38496" i="1" s="1"/>
  <c r="L38497" i="1"/>
  <c r="M38496" i="1"/>
  <c r="N38496" i="1" s="1"/>
  <c r="O38496" i="1" s="1"/>
  <c r="P38496" i="1" l="1"/>
  <c r="Q38496" i="1"/>
  <c r="T38497" i="1" s="1"/>
  <c r="U38497" i="1" s="1"/>
  <c r="V38497" i="1" s="1"/>
  <c r="M38497" i="1"/>
  <c r="N38497" i="1" s="1"/>
  <c r="O38497" i="1" s="1"/>
  <c r="L38498" i="1"/>
  <c r="M38498" i="1" l="1"/>
  <c r="N38498" i="1" s="1"/>
  <c r="O38498" i="1" s="1"/>
  <c r="L38499" i="1"/>
  <c r="P38497" i="1"/>
  <c r="Q38497" i="1"/>
  <c r="T38498" i="1" s="1"/>
  <c r="U38498" i="1" s="1"/>
  <c r="V38498" i="1" s="1"/>
  <c r="M38499" i="1" l="1"/>
  <c r="N38499" i="1" s="1"/>
  <c r="O38499" i="1" s="1"/>
  <c r="L38500" i="1"/>
  <c r="P38498" i="1"/>
  <c r="Q38498" i="1"/>
  <c r="T38499" i="1" s="1"/>
  <c r="U38499" i="1" s="1"/>
  <c r="V38499" i="1" s="1"/>
  <c r="L38501" i="1" l="1"/>
  <c r="M38500" i="1"/>
  <c r="N38500" i="1" s="1"/>
  <c r="O38500" i="1" s="1"/>
  <c r="Q38499" i="1"/>
  <c r="T38500" i="1" s="1"/>
  <c r="U38500" i="1" s="1"/>
  <c r="V38500" i="1" s="1"/>
  <c r="P38499" i="1"/>
  <c r="P38500" i="1" l="1"/>
  <c r="Q38500" i="1"/>
  <c r="T38501" i="1" s="1"/>
  <c r="U38501" i="1" s="1"/>
  <c r="V38501" i="1" s="1"/>
  <c r="M38501" i="1"/>
  <c r="N38501" i="1" s="1"/>
  <c r="O38501" i="1" s="1"/>
  <c r="L38502" i="1"/>
  <c r="L38503" i="1" l="1"/>
  <c r="M38502" i="1"/>
  <c r="N38502" i="1" s="1"/>
  <c r="O38502" i="1" s="1"/>
  <c r="Q38501" i="1"/>
  <c r="T38502" i="1" s="1"/>
  <c r="U38502" i="1" s="1"/>
  <c r="V38502" i="1" s="1"/>
  <c r="P38501" i="1"/>
  <c r="Q38502" i="1" l="1"/>
  <c r="T38503" i="1" s="1"/>
  <c r="U38503" i="1" s="1"/>
  <c r="V38503" i="1" s="1"/>
  <c r="P38502" i="1"/>
  <c r="L38504" i="1"/>
  <c r="M38503" i="1"/>
  <c r="N38503" i="1" s="1"/>
  <c r="O38503" i="1" s="1"/>
  <c r="Q38503" i="1" l="1"/>
  <c r="T38504" i="1" s="1"/>
  <c r="U38504" i="1" s="1"/>
  <c r="V38504" i="1" s="1"/>
  <c r="P38503" i="1"/>
  <c r="M38504" i="1"/>
  <c r="N38504" i="1" s="1"/>
  <c r="O38504" i="1" s="1"/>
  <c r="L38505" i="1"/>
  <c r="M38505" i="1" l="1"/>
  <c r="N38505" i="1" s="1"/>
  <c r="O38505" i="1" s="1"/>
  <c r="L38506" i="1"/>
  <c r="P38504" i="1"/>
  <c r="Q38504" i="1"/>
  <c r="L38507" i="1" l="1"/>
  <c r="M38506" i="1"/>
  <c r="N38506" i="1" s="1"/>
  <c r="O38506" i="1" s="1"/>
  <c r="T38505" i="1"/>
  <c r="U38505" i="1" s="1"/>
  <c r="V38505" i="1" s="1"/>
  <c r="P38505" i="1"/>
  <c r="Q38505" i="1"/>
  <c r="T38506" i="1" l="1"/>
  <c r="U38506" i="1" s="1"/>
  <c r="V38506" i="1" s="1"/>
  <c r="P38506" i="1"/>
  <c r="Q38506" i="1"/>
  <c r="L38508" i="1"/>
  <c r="M38507" i="1"/>
  <c r="N38507" i="1" s="1"/>
  <c r="O38507" i="1" s="1"/>
  <c r="T38507" i="1" l="1"/>
  <c r="U38507" i="1" s="1"/>
  <c r="V38507" i="1" s="1"/>
  <c r="Q38507" i="1"/>
  <c r="P38507" i="1"/>
  <c r="L38509" i="1"/>
  <c r="M38508" i="1"/>
  <c r="N38508" i="1" s="1"/>
  <c r="O38508" i="1" s="1"/>
  <c r="P38508" i="1" l="1"/>
  <c r="Q38508" i="1"/>
  <c r="L38510" i="1"/>
  <c r="M38509" i="1"/>
  <c r="N38509" i="1" s="1"/>
  <c r="O38509" i="1" s="1"/>
  <c r="T38508" i="1"/>
  <c r="U38508" i="1" s="1"/>
  <c r="V38508" i="1" s="1"/>
  <c r="T38509" i="1" l="1"/>
  <c r="U38509" i="1" s="1"/>
  <c r="V38509" i="1" s="1"/>
  <c r="Q38509" i="1"/>
  <c r="P38509" i="1"/>
  <c r="L38511" i="1"/>
  <c r="M38510" i="1"/>
  <c r="N38510" i="1" s="1"/>
  <c r="O38510" i="1" s="1"/>
  <c r="Q38510" i="1" l="1"/>
  <c r="P38510" i="1"/>
  <c r="L38512" i="1"/>
  <c r="M38511" i="1"/>
  <c r="N38511" i="1" s="1"/>
  <c r="O38511" i="1" s="1"/>
  <c r="T38510" i="1"/>
  <c r="U38510" i="1" s="1"/>
  <c r="V38510" i="1" s="1"/>
  <c r="Q38511" i="1" l="1"/>
  <c r="P38511" i="1"/>
  <c r="L38513" i="1"/>
  <c r="M38512" i="1"/>
  <c r="N38512" i="1" s="1"/>
  <c r="O38512" i="1" s="1"/>
  <c r="T38511" i="1"/>
  <c r="U38511" i="1" s="1"/>
  <c r="V38511" i="1" s="1"/>
  <c r="M38513" i="1" l="1"/>
  <c r="N38513" i="1" s="1"/>
  <c r="O38513" i="1" s="1"/>
  <c r="L38514" i="1"/>
  <c r="Q38512" i="1"/>
  <c r="P38512" i="1"/>
  <c r="T38512" i="1"/>
  <c r="U38512" i="1" s="1"/>
  <c r="V38512" i="1" s="1"/>
  <c r="T38513" i="1" l="1"/>
  <c r="U38513" i="1" s="1"/>
  <c r="V38513" i="1" s="1"/>
  <c r="L38515" i="1"/>
  <c r="M38514" i="1"/>
  <c r="N38514" i="1" s="1"/>
  <c r="O38514" i="1" s="1"/>
  <c r="P38513" i="1"/>
  <c r="Q38513" i="1"/>
  <c r="Q38514" i="1" l="1"/>
  <c r="T38515" i="1" s="1"/>
  <c r="U38515" i="1" s="1"/>
  <c r="V38515" i="1" s="1"/>
  <c r="P38514" i="1"/>
  <c r="T38514" i="1"/>
  <c r="U38514" i="1" s="1"/>
  <c r="V38514" i="1" s="1"/>
  <c r="M38515" i="1"/>
  <c r="N38515" i="1" s="1"/>
  <c r="O38515" i="1" s="1"/>
  <c r="L38516" i="1"/>
  <c r="L38517" i="1" l="1"/>
  <c r="M38516" i="1"/>
  <c r="N38516" i="1" s="1"/>
  <c r="O38516" i="1" s="1"/>
  <c r="Q38515" i="1"/>
  <c r="T38516" i="1" s="1"/>
  <c r="U38516" i="1" s="1"/>
  <c r="V38516" i="1" s="1"/>
  <c r="P38515" i="1"/>
  <c r="P38516" i="1" l="1"/>
  <c r="Q38516" i="1"/>
  <c r="T38517" i="1" s="1"/>
  <c r="U38517" i="1" s="1"/>
  <c r="V38517" i="1" s="1"/>
  <c r="L38518" i="1"/>
  <c r="M38517" i="1"/>
  <c r="N38517" i="1" s="1"/>
  <c r="O38517" i="1" s="1"/>
  <c r="Q38517" i="1" l="1"/>
  <c r="T38518" i="1" s="1"/>
  <c r="U38518" i="1" s="1"/>
  <c r="V38518" i="1" s="1"/>
  <c r="P38517" i="1"/>
  <c r="L38519" i="1"/>
  <c r="M38518" i="1"/>
  <c r="N38518" i="1" s="1"/>
  <c r="O38518" i="1" s="1"/>
  <c r="Q38518" i="1" l="1"/>
  <c r="T38519" i="1" s="1"/>
  <c r="U38519" i="1" s="1"/>
  <c r="V38519" i="1" s="1"/>
  <c r="P38518" i="1"/>
  <c r="L38520" i="1"/>
  <c r="M38519" i="1"/>
  <c r="N38519" i="1" s="1"/>
  <c r="O38519" i="1" s="1"/>
  <c r="Q38519" i="1" l="1"/>
  <c r="T38520" i="1" s="1"/>
  <c r="U38520" i="1" s="1"/>
  <c r="V38520" i="1" s="1"/>
  <c r="P38519" i="1"/>
  <c r="L38521" i="1"/>
  <c r="M38520" i="1"/>
  <c r="N38520" i="1" s="1"/>
  <c r="O38520" i="1" s="1"/>
  <c r="P38520" i="1" l="1"/>
  <c r="Q38520" i="1"/>
  <c r="T38521" i="1" s="1"/>
  <c r="U38521" i="1" s="1"/>
  <c r="V38521" i="1" s="1"/>
  <c r="M38521" i="1"/>
  <c r="N38521" i="1" s="1"/>
  <c r="O38521" i="1" s="1"/>
  <c r="L38522" i="1"/>
  <c r="M38522" i="1" l="1"/>
  <c r="N38522" i="1" s="1"/>
  <c r="O38522" i="1" s="1"/>
  <c r="L38523" i="1"/>
  <c r="P38521" i="1"/>
  <c r="Q38521" i="1"/>
  <c r="T38522" i="1" s="1"/>
  <c r="U38522" i="1" s="1"/>
  <c r="V38522" i="1" s="1"/>
  <c r="M38523" i="1" l="1"/>
  <c r="N38523" i="1" s="1"/>
  <c r="O38523" i="1" s="1"/>
  <c r="L38524" i="1"/>
  <c r="P38522" i="1"/>
  <c r="Q38522" i="1"/>
  <c r="T38523" i="1" s="1"/>
  <c r="U38523" i="1" s="1"/>
  <c r="V38523" i="1" s="1"/>
  <c r="L38525" i="1" l="1"/>
  <c r="M38524" i="1"/>
  <c r="N38524" i="1" s="1"/>
  <c r="O38524" i="1" s="1"/>
  <c r="P38523" i="1"/>
  <c r="Q38523" i="1"/>
  <c r="T38524" i="1" s="1"/>
  <c r="U38524" i="1" s="1"/>
  <c r="V38524" i="1" s="1"/>
  <c r="P38524" i="1" l="1"/>
  <c r="Q38524" i="1"/>
  <c r="T38525" i="1" s="1"/>
  <c r="U38525" i="1" s="1"/>
  <c r="V38525" i="1" s="1"/>
  <c r="L38526" i="1"/>
  <c r="M38525" i="1"/>
  <c r="N38525" i="1" s="1"/>
  <c r="O38525" i="1" s="1"/>
  <c r="Q38525" i="1" l="1"/>
  <c r="T38526" i="1" s="1"/>
  <c r="U38526" i="1" s="1"/>
  <c r="V38526" i="1" s="1"/>
  <c r="P38525" i="1"/>
  <c r="L38527" i="1"/>
  <c r="M38526" i="1"/>
  <c r="N38526" i="1" s="1"/>
  <c r="O38526" i="1" s="1"/>
  <c r="P38526" i="1" l="1"/>
  <c r="Q38526" i="1"/>
  <c r="T38527" i="1" s="1"/>
  <c r="U38527" i="1" s="1"/>
  <c r="V38527" i="1" s="1"/>
  <c r="L38528" i="1"/>
  <c r="M38527" i="1"/>
  <c r="N38527" i="1" s="1"/>
  <c r="O38527" i="1" s="1"/>
  <c r="P38527" i="1" l="1"/>
  <c r="Q38527" i="1"/>
  <c r="T38528" i="1" s="1"/>
  <c r="U38528" i="1" s="1"/>
  <c r="V38528" i="1" s="1"/>
  <c r="M38528" i="1"/>
  <c r="N38528" i="1" s="1"/>
  <c r="O38528" i="1" s="1"/>
  <c r="L38529" i="1"/>
  <c r="M38529" i="1" l="1"/>
  <c r="N38529" i="1" s="1"/>
  <c r="O38529" i="1" s="1"/>
  <c r="L38530" i="1"/>
  <c r="P38528" i="1"/>
  <c r="Q38528" i="1"/>
  <c r="T38529" i="1" s="1"/>
  <c r="U38529" i="1" s="1"/>
  <c r="V38529" i="1" s="1"/>
  <c r="M38530" i="1" l="1"/>
  <c r="N38530" i="1" s="1"/>
  <c r="O38530" i="1" s="1"/>
  <c r="L38531" i="1"/>
  <c r="P38529" i="1"/>
  <c r="Q38529" i="1"/>
  <c r="T38530" i="1" s="1"/>
  <c r="U38530" i="1" s="1"/>
  <c r="V38530" i="1" s="1"/>
  <c r="L38532" i="1" l="1"/>
  <c r="M38531" i="1"/>
  <c r="N38531" i="1" s="1"/>
  <c r="O38531" i="1" s="1"/>
  <c r="P38530" i="1"/>
  <c r="Q38530" i="1"/>
  <c r="T38531" i="1" s="1"/>
  <c r="U38531" i="1" s="1"/>
  <c r="V38531" i="1" s="1"/>
  <c r="Q38531" i="1" l="1"/>
  <c r="T38532" i="1" s="1"/>
  <c r="U38532" i="1" s="1"/>
  <c r="V38532" i="1" s="1"/>
  <c r="P38531" i="1"/>
  <c r="L38533" i="1"/>
  <c r="M38532" i="1"/>
  <c r="N38532" i="1" s="1"/>
  <c r="O38532" i="1" s="1"/>
  <c r="P38532" i="1" l="1"/>
  <c r="Q38532" i="1"/>
  <c r="T38533" i="1" s="1"/>
  <c r="U38533" i="1" s="1"/>
  <c r="V38533" i="1" s="1"/>
  <c r="L38534" i="1"/>
  <c r="M38533" i="1"/>
  <c r="N38533" i="1" s="1"/>
  <c r="O38533" i="1" s="1"/>
  <c r="Q38533" i="1" l="1"/>
  <c r="T38534" i="1" s="1"/>
  <c r="U38534" i="1" s="1"/>
  <c r="V38534" i="1" s="1"/>
  <c r="P38533" i="1"/>
  <c r="L38535" i="1"/>
  <c r="M38534" i="1"/>
  <c r="N38534" i="1" s="1"/>
  <c r="O38534" i="1" s="1"/>
  <c r="Q38534" i="1" l="1"/>
  <c r="T38535" i="1" s="1"/>
  <c r="U38535" i="1" s="1"/>
  <c r="V38535" i="1" s="1"/>
  <c r="P38534" i="1"/>
  <c r="L38536" i="1"/>
  <c r="M38535" i="1"/>
  <c r="N38535" i="1" s="1"/>
  <c r="O38535" i="1" s="1"/>
  <c r="Q38535" i="1" l="1"/>
  <c r="T38536" i="1" s="1"/>
  <c r="U38536" i="1" s="1"/>
  <c r="V38536" i="1" s="1"/>
  <c r="P38535" i="1"/>
  <c r="L38537" i="1"/>
  <c r="M38536" i="1"/>
  <c r="N38536" i="1" s="1"/>
  <c r="O38536" i="1" s="1"/>
  <c r="P38536" i="1" l="1"/>
  <c r="Q38536" i="1"/>
  <c r="T38537" i="1" s="1"/>
  <c r="U38537" i="1" s="1"/>
  <c r="V38537" i="1" s="1"/>
  <c r="M38537" i="1"/>
  <c r="N38537" i="1" s="1"/>
  <c r="O38537" i="1" s="1"/>
  <c r="L38538" i="1"/>
  <c r="L38539" i="1" l="1"/>
  <c r="M38538" i="1"/>
  <c r="N38538" i="1" s="1"/>
  <c r="O38538" i="1" s="1"/>
  <c r="P38537" i="1"/>
  <c r="Q38537" i="1"/>
  <c r="T38538" i="1" s="1"/>
  <c r="U38538" i="1" s="1"/>
  <c r="V38538" i="1" s="1"/>
  <c r="P38538" i="1" l="1"/>
  <c r="Q38538" i="1"/>
  <c r="T38539" i="1" s="1"/>
  <c r="U38539" i="1" s="1"/>
  <c r="V38539" i="1" s="1"/>
  <c r="L38540" i="1"/>
  <c r="M38539" i="1"/>
  <c r="N38539" i="1" s="1"/>
  <c r="O38539" i="1" s="1"/>
  <c r="Q38539" i="1" l="1"/>
  <c r="T38540" i="1" s="1"/>
  <c r="U38540" i="1" s="1"/>
  <c r="V38540" i="1" s="1"/>
  <c r="P38539" i="1"/>
  <c r="L38541" i="1"/>
  <c r="M38540" i="1"/>
  <c r="N38540" i="1" s="1"/>
  <c r="O38540" i="1" s="1"/>
  <c r="P38540" i="1" l="1"/>
  <c r="Q38540" i="1"/>
  <c r="T38541" i="1" s="1"/>
  <c r="U38541" i="1" s="1"/>
  <c r="V38541" i="1" s="1"/>
  <c r="L38542" i="1"/>
  <c r="M38541" i="1"/>
  <c r="N38541" i="1" s="1"/>
  <c r="O38541" i="1" s="1"/>
  <c r="Q38541" i="1" l="1"/>
  <c r="T38542" i="1" s="1"/>
  <c r="U38542" i="1" s="1"/>
  <c r="V38542" i="1" s="1"/>
  <c r="P38541" i="1"/>
  <c r="L38543" i="1"/>
  <c r="M38542" i="1"/>
  <c r="N38542" i="1" s="1"/>
  <c r="O38542" i="1" s="1"/>
  <c r="P38542" i="1" l="1"/>
  <c r="Q38542" i="1"/>
  <c r="T38543" i="1" s="1"/>
  <c r="U38543" i="1" s="1"/>
  <c r="V38543" i="1" s="1"/>
  <c r="M38543" i="1"/>
  <c r="N38543" i="1" s="1"/>
  <c r="O38543" i="1" s="1"/>
  <c r="L38544" i="1"/>
  <c r="L38545" i="1" l="1"/>
  <c r="M38544" i="1"/>
  <c r="N38544" i="1" s="1"/>
  <c r="O38544" i="1" s="1"/>
  <c r="Q38543" i="1"/>
  <c r="T38544" i="1" s="1"/>
  <c r="U38544" i="1" s="1"/>
  <c r="V38544" i="1" s="1"/>
  <c r="P38543" i="1"/>
  <c r="P38544" i="1" l="1"/>
  <c r="Q38544" i="1"/>
  <c r="T38545" i="1" s="1"/>
  <c r="U38545" i="1" s="1"/>
  <c r="V38545" i="1" s="1"/>
  <c r="M38545" i="1"/>
  <c r="N38545" i="1" s="1"/>
  <c r="O38545" i="1" s="1"/>
  <c r="L38546" i="1"/>
  <c r="L38547" i="1" l="1"/>
  <c r="M38546" i="1"/>
  <c r="N38546" i="1" s="1"/>
  <c r="O38546" i="1" s="1"/>
  <c r="Q38545" i="1"/>
  <c r="T38546" i="1" s="1"/>
  <c r="U38546" i="1" s="1"/>
  <c r="V38546" i="1" s="1"/>
  <c r="P38545" i="1"/>
  <c r="P38546" i="1" l="1"/>
  <c r="Q38546" i="1"/>
  <c r="T38547" i="1" s="1"/>
  <c r="U38547" i="1" s="1"/>
  <c r="V38547" i="1" s="1"/>
  <c r="L38548" i="1"/>
  <c r="M38547" i="1"/>
  <c r="N38547" i="1" s="1"/>
  <c r="O38547" i="1" s="1"/>
  <c r="Q38547" i="1" l="1"/>
  <c r="T38548" i="1" s="1"/>
  <c r="U38548" i="1" s="1"/>
  <c r="V38548" i="1" s="1"/>
  <c r="P38547" i="1"/>
  <c r="L38549" i="1"/>
  <c r="M38548" i="1"/>
  <c r="N38548" i="1" s="1"/>
  <c r="O38548" i="1" s="1"/>
  <c r="L38550" i="1" l="1"/>
  <c r="M38549" i="1"/>
  <c r="N38549" i="1" s="1"/>
  <c r="O38549" i="1" s="1"/>
  <c r="Q38548" i="1"/>
  <c r="T38549" i="1" s="1"/>
  <c r="U38549" i="1" s="1"/>
  <c r="V38549" i="1" s="1"/>
  <c r="P38548" i="1"/>
  <c r="P38549" i="1" l="1"/>
  <c r="Q38549" i="1"/>
  <c r="T38550" i="1" s="1"/>
  <c r="U38550" i="1" s="1"/>
  <c r="V38550" i="1" s="1"/>
  <c r="M38550" i="1"/>
  <c r="N38550" i="1" s="1"/>
  <c r="O38550" i="1" s="1"/>
  <c r="L38551" i="1"/>
  <c r="L38552" i="1" l="1"/>
  <c r="M38551" i="1"/>
  <c r="N38551" i="1" s="1"/>
  <c r="O38551" i="1" s="1"/>
  <c r="P38550" i="1"/>
  <c r="Q38550" i="1"/>
  <c r="T38551" i="1" s="1"/>
  <c r="U38551" i="1" s="1"/>
  <c r="V38551" i="1" s="1"/>
  <c r="P38551" i="1" l="1"/>
  <c r="Q38551" i="1"/>
  <c r="T38552" i="1" s="1"/>
  <c r="U38552" i="1" s="1"/>
  <c r="V38552" i="1" s="1"/>
  <c r="L38553" i="1"/>
  <c r="M38552" i="1"/>
  <c r="N38552" i="1" s="1"/>
  <c r="O38552" i="1" s="1"/>
  <c r="M38553" i="1" l="1"/>
  <c r="N38553" i="1" s="1"/>
  <c r="O38553" i="1" s="1"/>
  <c r="L38554" i="1"/>
  <c r="Q38552" i="1"/>
  <c r="T38553" i="1" s="1"/>
  <c r="U38553" i="1" s="1"/>
  <c r="V38553" i="1" s="1"/>
  <c r="P38552" i="1"/>
  <c r="M38554" i="1" l="1"/>
  <c r="N38554" i="1" s="1"/>
  <c r="O38554" i="1" s="1"/>
  <c r="L38555" i="1"/>
  <c r="P38553" i="1"/>
  <c r="Q38553" i="1"/>
  <c r="T38554" i="1" s="1"/>
  <c r="U38554" i="1" s="1"/>
  <c r="V38554" i="1" s="1"/>
  <c r="L38556" i="1" l="1"/>
  <c r="M38555" i="1"/>
  <c r="N38555" i="1" s="1"/>
  <c r="O38555" i="1" s="1"/>
  <c r="P38554" i="1"/>
  <c r="Q38554" i="1"/>
  <c r="T38555" i="1" s="1"/>
  <c r="U38555" i="1" s="1"/>
  <c r="V38555" i="1" s="1"/>
  <c r="Q38555" i="1" l="1"/>
  <c r="T38556" i="1" s="1"/>
  <c r="U38556" i="1" s="1"/>
  <c r="V38556" i="1" s="1"/>
  <c r="P38555" i="1"/>
  <c r="L38557" i="1"/>
  <c r="M38556" i="1"/>
  <c r="N38556" i="1" s="1"/>
  <c r="O38556" i="1" s="1"/>
  <c r="Q38556" i="1" l="1"/>
  <c r="T38557" i="1" s="1"/>
  <c r="U38557" i="1" s="1"/>
  <c r="V38557" i="1" s="1"/>
  <c r="P38556" i="1"/>
  <c r="L38558" i="1"/>
  <c r="M38557" i="1"/>
  <c r="N38557" i="1" s="1"/>
  <c r="O38557" i="1" s="1"/>
  <c r="P38557" i="1" l="1"/>
  <c r="Q38557" i="1"/>
  <c r="T38558" i="1" s="1"/>
  <c r="U38558" i="1" s="1"/>
  <c r="V38558" i="1" s="1"/>
  <c r="L38559" i="1"/>
  <c r="M38558" i="1"/>
  <c r="N38558" i="1" s="1"/>
  <c r="O38558" i="1" s="1"/>
  <c r="P38558" i="1" l="1"/>
  <c r="Q38558" i="1"/>
  <c r="T38559" i="1" s="1"/>
  <c r="U38559" i="1" s="1"/>
  <c r="V38559" i="1" s="1"/>
  <c r="L38560" i="1"/>
  <c r="M38559" i="1"/>
  <c r="N38559" i="1" s="1"/>
  <c r="O38559" i="1" s="1"/>
  <c r="P38559" i="1" l="1"/>
  <c r="Q38559" i="1"/>
  <c r="T38560" i="1" s="1"/>
  <c r="U38560" i="1" s="1"/>
  <c r="V38560" i="1" s="1"/>
  <c r="L38561" i="1"/>
  <c r="M38560" i="1"/>
  <c r="N38560" i="1" s="1"/>
  <c r="O38560" i="1" s="1"/>
  <c r="Q38560" i="1" l="1"/>
  <c r="T38561" i="1" s="1"/>
  <c r="U38561" i="1" s="1"/>
  <c r="V38561" i="1" s="1"/>
  <c r="P38560" i="1"/>
  <c r="M38561" i="1"/>
  <c r="N38561" i="1" s="1"/>
  <c r="O38561" i="1" s="1"/>
  <c r="L38562" i="1"/>
  <c r="M38562" i="1" l="1"/>
  <c r="N38562" i="1" s="1"/>
  <c r="O38562" i="1" s="1"/>
  <c r="L38563" i="1"/>
  <c r="P38561" i="1"/>
  <c r="Q38561" i="1"/>
  <c r="T38562" i="1" s="1"/>
  <c r="U38562" i="1" s="1"/>
  <c r="V38562" i="1" s="1"/>
  <c r="M38563" i="1" l="1"/>
  <c r="N38563" i="1" s="1"/>
  <c r="O38563" i="1" s="1"/>
  <c r="L38564" i="1"/>
  <c r="P38562" i="1"/>
  <c r="Q38562" i="1"/>
  <c r="T38563" i="1" s="1"/>
  <c r="U38563" i="1" s="1"/>
  <c r="V38563" i="1" s="1"/>
  <c r="L38565" i="1" l="1"/>
  <c r="M38564" i="1"/>
  <c r="N38564" i="1" s="1"/>
  <c r="O38564" i="1" s="1"/>
  <c r="P38563" i="1"/>
  <c r="Q38563" i="1"/>
  <c r="T38564" i="1" s="1"/>
  <c r="U38564" i="1" s="1"/>
  <c r="V38564" i="1" s="1"/>
  <c r="P38564" i="1" l="1"/>
  <c r="Q38564" i="1"/>
  <c r="T38565" i="1" s="1"/>
  <c r="U38565" i="1" s="1"/>
  <c r="V38565" i="1" s="1"/>
  <c r="M38565" i="1"/>
  <c r="N38565" i="1" s="1"/>
  <c r="O38565" i="1" s="1"/>
  <c r="L38566" i="1"/>
  <c r="L38567" i="1" l="1"/>
  <c r="M38566" i="1"/>
  <c r="N38566" i="1" s="1"/>
  <c r="O38566" i="1" s="1"/>
  <c r="Q38565" i="1"/>
  <c r="T38566" i="1" s="1"/>
  <c r="U38566" i="1" s="1"/>
  <c r="V38566" i="1" s="1"/>
  <c r="P38565" i="1"/>
  <c r="P38566" i="1" l="1"/>
  <c r="Q38566" i="1"/>
  <c r="T38567" i="1" s="1"/>
  <c r="U38567" i="1" s="1"/>
  <c r="V38567" i="1" s="1"/>
  <c r="L38568" i="1"/>
  <c r="M38567" i="1"/>
  <c r="N38567" i="1" s="1"/>
  <c r="O38567" i="1" s="1"/>
  <c r="Q38567" i="1" l="1"/>
  <c r="T38568" i="1" s="1"/>
  <c r="U38568" i="1" s="1"/>
  <c r="V38568" i="1" s="1"/>
  <c r="P38567" i="1"/>
  <c r="L38569" i="1"/>
  <c r="M38568" i="1"/>
  <c r="N38568" i="1" s="1"/>
  <c r="O38568" i="1" s="1"/>
  <c r="P38568" i="1" l="1"/>
  <c r="Q38568" i="1"/>
  <c r="T38569" i="1" s="1"/>
  <c r="U38569" i="1" s="1"/>
  <c r="V38569" i="1" s="1"/>
  <c r="M38569" i="1"/>
  <c r="N38569" i="1" s="1"/>
  <c r="O38569" i="1" s="1"/>
  <c r="L38570" i="1"/>
  <c r="M38570" i="1" l="1"/>
  <c r="N38570" i="1" s="1"/>
  <c r="O38570" i="1" s="1"/>
  <c r="L38571" i="1"/>
  <c r="P38569" i="1"/>
  <c r="Q38569" i="1"/>
  <c r="T38570" i="1" s="1"/>
  <c r="U38570" i="1" s="1"/>
  <c r="V38570" i="1" s="1"/>
  <c r="M38571" i="1" l="1"/>
  <c r="N38571" i="1" s="1"/>
  <c r="O38571" i="1" s="1"/>
  <c r="L38572" i="1"/>
  <c r="P38570" i="1"/>
  <c r="Q38570" i="1"/>
  <c r="T38571" i="1" s="1"/>
  <c r="U38571" i="1" s="1"/>
  <c r="V38571" i="1" s="1"/>
  <c r="L38573" i="1" l="1"/>
  <c r="M38572" i="1"/>
  <c r="N38572" i="1" s="1"/>
  <c r="O38572" i="1" s="1"/>
  <c r="P38571" i="1"/>
  <c r="Q38571" i="1"/>
  <c r="T38572" i="1" s="1"/>
  <c r="U38572" i="1" s="1"/>
  <c r="V38572" i="1" s="1"/>
  <c r="P38572" i="1" l="1"/>
  <c r="Q38572" i="1"/>
  <c r="T38573" i="1" s="1"/>
  <c r="U38573" i="1" s="1"/>
  <c r="V38573" i="1" s="1"/>
  <c r="L38574" i="1"/>
  <c r="M38573" i="1"/>
  <c r="N38573" i="1" s="1"/>
  <c r="O38573" i="1" s="1"/>
  <c r="Q38573" i="1" l="1"/>
  <c r="T38574" i="1" s="1"/>
  <c r="U38574" i="1" s="1"/>
  <c r="V38574" i="1" s="1"/>
  <c r="P38573" i="1"/>
  <c r="L38575" i="1"/>
  <c r="M38574" i="1"/>
  <c r="N38574" i="1" s="1"/>
  <c r="O38574" i="1" s="1"/>
  <c r="P38574" i="1" l="1"/>
  <c r="Q38574" i="1"/>
  <c r="T38575" i="1" s="1"/>
  <c r="U38575" i="1" s="1"/>
  <c r="V38575" i="1" s="1"/>
  <c r="L38576" i="1"/>
  <c r="M38575" i="1"/>
  <c r="N38575" i="1" s="1"/>
  <c r="O38575" i="1" s="1"/>
  <c r="Q38575" i="1" l="1"/>
  <c r="T38576" i="1" s="1"/>
  <c r="U38576" i="1" s="1"/>
  <c r="V38576" i="1" s="1"/>
  <c r="P38575" i="1"/>
  <c r="M38576" i="1"/>
  <c r="N38576" i="1" s="1"/>
  <c r="O38576" i="1" s="1"/>
  <c r="L38577" i="1"/>
  <c r="L38578" i="1" l="1"/>
  <c r="M38577" i="1"/>
  <c r="N38577" i="1" s="1"/>
  <c r="O38577" i="1" s="1"/>
  <c r="Q38576" i="1"/>
  <c r="T38577" i="1" s="1"/>
  <c r="U38577" i="1" s="1"/>
  <c r="V38577" i="1" s="1"/>
  <c r="P38576" i="1"/>
  <c r="P38577" i="1" l="1"/>
  <c r="Q38577" i="1"/>
  <c r="T38578" i="1" s="1"/>
  <c r="U38578" i="1" s="1"/>
  <c r="V38578" i="1" s="1"/>
  <c r="L38579" i="1"/>
  <c r="M38578" i="1"/>
  <c r="N38578" i="1" s="1"/>
  <c r="O38578" i="1" s="1"/>
  <c r="Q38578" i="1" l="1"/>
  <c r="T38579" i="1" s="1"/>
  <c r="U38579" i="1" s="1"/>
  <c r="V38579" i="1" s="1"/>
  <c r="P38578" i="1"/>
  <c r="M38579" i="1"/>
  <c r="N38579" i="1" s="1"/>
  <c r="O38579" i="1" s="1"/>
  <c r="L38580" i="1"/>
  <c r="L38581" i="1" l="1"/>
  <c r="M38580" i="1"/>
  <c r="N38580" i="1" s="1"/>
  <c r="O38580" i="1" s="1"/>
  <c r="Q38579" i="1"/>
  <c r="T38580" i="1" s="1"/>
  <c r="U38580" i="1" s="1"/>
  <c r="V38580" i="1" s="1"/>
  <c r="P38579" i="1"/>
  <c r="P38580" i="1" l="1"/>
  <c r="Q38580" i="1"/>
  <c r="T38581" i="1" s="1"/>
  <c r="U38581" i="1" s="1"/>
  <c r="V38581" i="1" s="1"/>
  <c r="L38582" i="1"/>
  <c r="M38581" i="1"/>
  <c r="N38581" i="1" s="1"/>
  <c r="O38581" i="1" s="1"/>
  <c r="Q38581" i="1" l="1"/>
  <c r="T38582" i="1" s="1"/>
  <c r="U38582" i="1" s="1"/>
  <c r="V38582" i="1" s="1"/>
  <c r="P38581" i="1"/>
  <c r="L38583" i="1"/>
  <c r="M38582" i="1"/>
  <c r="N38582" i="1" s="1"/>
  <c r="O38582" i="1" s="1"/>
  <c r="Q38582" i="1" l="1"/>
  <c r="T38583" i="1" s="1"/>
  <c r="U38583" i="1" s="1"/>
  <c r="V38583" i="1" s="1"/>
  <c r="P38582" i="1"/>
  <c r="L38584" i="1"/>
  <c r="M38583" i="1"/>
  <c r="N38583" i="1" s="1"/>
  <c r="O38583" i="1" s="1"/>
  <c r="Q38583" i="1" l="1"/>
  <c r="T38584" i="1" s="1"/>
  <c r="U38584" i="1" s="1"/>
  <c r="V38584" i="1" s="1"/>
  <c r="P38583" i="1"/>
  <c r="L38585" i="1"/>
  <c r="M38584" i="1"/>
  <c r="N38584" i="1" s="1"/>
  <c r="O38584" i="1" s="1"/>
  <c r="P38584" i="1" l="1"/>
  <c r="Q38584" i="1"/>
  <c r="T38585" i="1" s="1"/>
  <c r="U38585" i="1" s="1"/>
  <c r="V38585" i="1" s="1"/>
  <c r="L38586" i="1"/>
  <c r="M38585" i="1"/>
  <c r="N38585" i="1" s="1"/>
  <c r="O38585" i="1" s="1"/>
  <c r="Q38585" i="1" l="1"/>
  <c r="T38586" i="1" s="1"/>
  <c r="U38586" i="1" s="1"/>
  <c r="V38586" i="1" s="1"/>
  <c r="P38585" i="1"/>
  <c r="L38587" i="1"/>
  <c r="M38586" i="1"/>
  <c r="N38586" i="1" s="1"/>
  <c r="O38586" i="1" s="1"/>
  <c r="P38586" i="1" l="1"/>
  <c r="Q38586" i="1"/>
  <c r="T38587" i="1" s="1"/>
  <c r="U38587" i="1" s="1"/>
  <c r="V38587" i="1" s="1"/>
  <c r="M38587" i="1"/>
  <c r="N38587" i="1" s="1"/>
  <c r="O38587" i="1" s="1"/>
  <c r="L38588" i="1"/>
  <c r="L38589" i="1" l="1"/>
  <c r="M38588" i="1"/>
  <c r="N38588" i="1" s="1"/>
  <c r="O38588" i="1" s="1"/>
  <c r="Q38587" i="1"/>
  <c r="T38588" i="1" s="1"/>
  <c r="U38588" i="1" s="1"/>
  <c r="V38588" i="1" s="1"/>
  <c r="P38587" i="1"/>
  <c r="P38588" i="1" l="1"/>
  <c r="Q38588" i="1"/>
  <c r="T38589" i="1" s="1"/>
  <c r="U38589" i="1" s="1"/>
  <c r="V38589" i="1" s="1"/>
  <c r="L38590" i="1"/>
  <c r="M38589" i="1"/>
  <c r="N38589" i="1" s="1"/>
  <c r="O38589" i="1" s="1"/>
  <c r="Q38589" i="1" l="1"/>
  <c r="T38590" i="1" s="1"/>
  <c r="U38590" i="1" s="1"/>
  <c r="V38590" i="1" s="1"/>
  <c r="P38589" i="1"/>
  <c r="L38591" i="1"/>
  <c r="M38590" i="1"/>
  <c r="N38590" i="1" s="1"/>
  <c r="O38590" i="1" s="1"/>
  <c r="Q38590" i="1" l="1"/>
  <c r="T38591" i="1" s="1"/>
  <c r="U38591" i="1" s="1"/>
  <c r="V38591" i="1" s="1"/>
  <c r="P38590" i="1"/>
  <c r="L38592" i="1"/>
  <c r="M38591" i="1"/>
  <c r="N38591" i="1" s="1"/>
  <c r="O38591" i="1" s="1"/>
  <c r="Q38591" i="1" l="1"/>
  <c r="T38592" i="1" s="1"/>
  <c r="U38592" i="1" s="1"/>
  <c r="V38592" i="1" s="1"/>
  <c r="P38591" i="1"/>
  <c r="L38593" i="1"/>
  <c r="M38592" i="1"/>
  <c r="N38592" i="1" s="1"/>
  <c r="O38592" i="1" s="1"/>
  <c r="P38592" i="1" l="1"/>
  <c r="Q38592" i="1"/>
  <c r="T38593" i="1" s="1"/>
  <c r="U38593" i="1" s="1"/>
  <c r="V38593" i="1" s="1"/>
  <c r="M38593" i="1"/>
  <c r="N38593" i="1" s="1"/>
  <c r="O38593" i="1" s="1"/>
  <c r="L38594" i="1"/>
  <c r="L38595" i="1" l="1"/>
  <c r="M38594" i="1"/>
  <c r="N38594" i="1" s="1"/>
  <c r="O38594" i="1" s="1"/>
  <c r="P38593" i="1"/>
  <c r="Q38593" i="1"/>
  <c r="T38594" i="1" s="1"/>
  <c r="U38594" i="1" s="1"/>
  <c r="V38594" i="1" s="1"/>
  <c r="P38594" i="1" l="1"/>
  <c r="Q38594" i="1"/>
  <c r="T38595" i="1" s="1"/>
  <c r="U38595" i="1" s="1"/>
  <c r="V38595" i="1" s="1"/>
  <c r="M38595" i="1"/>
  <c r="N38595" i="1" s="1"/>
  <c r="O38595" i="1" s="1"/>
  <c r="L38596" i="1"/>
  <c r="L38597" i="1" l="1"/>
  <c r="M38596" i="1"/>
  <c r="N38596" i="1" s="1"/>
  <c r="O38596" i="1" s="1"/>
  <c r="Q38595" i="1"/>
  <c r="T38596" i="1" s="1"/>
  <c r="U38596" i="1" s="1"/>
  <c r="V38596" i="1" s="1"/>
  <c r="P38595" i="1"/>
  <c r="Q38596" i="1" l="1"/>
  <c r="T38597" i="1" s="1"/>
  <c r="U38597" i="1" s="1"/>
  <c r="V38597" i="1" s="1"/>
  <c r="P38596" i="1"/>
  <c r="L38598" i="1"/>
  <c r="M38597" i="1"/>
  <c r="N38597" i="1" s="1"/>
  <c r="O38597" i="1" s="1"/>
  <c r="P38597" i="1" l="1"/>
  <c r="Q38597" i="1"/>
  <c r="T38598" i="1" s="1"/>
  <c r="U38598" i="1" s="1"/>
  <c r="V38598" i="1" s="1"/>
  <c r="L38599" i="1"/>
  <c r="M38598" i="1"/>
  <c r="N38598" i="1" s="1"/>
  <c r="O38598" i="1" s="1"/>
  <c r="Q38598" i="1" l="1"/>
  <c r="T38599" i="1" s="1"/>
  <c r="U38599" i="1" s="1"/>
  <c r="V38599" i="1" s="1"/>
  <c r="P38598" i="1"/>
  <c r="L38600" i="1"/>
  <c r="M38599" i="1"/>
  <c r="N38599" i="1" s="1"/>
  <c r="O38599" i="1" s="1"/>
  <c r="M38600" i="1" l="1"/>
  <c r="N38600" i="1" s="1"/>
  <c r="O38600" i="1" s="1"/>
  <c r="L38601" i="1"/>
  <c r="Q38599" i="1"/>
  <c r="T38600" i="1" s="1"/>
  <c r="U38600" i="1" s="1"/>
  <c r="V38600" i="1" s="1"/>
  <c r="P38599" i="1"/>
  <c r="M38601" i="1" l="1"/>
  <c r="N38601" i="1" s="1"/>
  <c r="O38601" i="1" s="1"/>
  <c r="L38602" i="1"/>
  <c r="P38600" i="1"/>
  <c r="Q38600" i="1"/>
  <c r="T38601" i="1" s="1"/>
  <c r="U38601" i="1" s="1"/>
  <c r="V38601" i="1" s="1"/>
  <c r="L38603" i="1" l="1"/>
  <c r="M38602" i="1"/>
  <c r="N38602" i="1" s="1"/>
  <c r="O38602" i="1" s="1"/>
  <c r="P38601" i="1"/>
  <c r="Q38601" i="1"/>
  <c r="T38602" i="1" s="1"/>
  <c r="U38602" i="1" s="1"/>
  <c r="V38602" i="1" s="1"/>
  <c r="P38602" i="1" l="1"/>
  <c r="Q38602" i="1"/>
  <c r="T38603" i="1" s="1"/>
  <c r="U38603" i="1" s="1"/>
  <c r="V38603" i="1" s="1"/>
  <c r="L38604" i="1"/>
  <c r="M38603" i="1"/>
  <c r="N38603" i="1" s="1"/>
  <c r="O38603" i="1" s="1"/>
  <c r="Q38603" i="1" l="1"/>
  <c r="T38604" i="1" s="1"/>
  <c r="U38604" i="1" s="1"/>
  <c r="V38604" i="1" s="1"/>
  <c r="P38603" i="1"/>
  <c r="L38605" i="1"/>
  <c r="M38604" i="1"/>
  <c r="N38604" i="1" s="1"/>
  <c r="O38604" i="1" s="1"/>
  <c r="L38606" i="1" l="1"/>
  <c r="M38605" i="1"/>
  <c r="N38605" i="1" s="1"/>
  <c r="O38605" i="1" s="1"/>
  <c r="Q38604" i="1"/>
  <c r="T38605" i="1" s="1"/>
  <c r="U38605" i="1" s="1"/>
  <c r="V38605" i="1" s="1"/>
  <c r="P38604" i="1"/>
  <c r="L38607" i="1" l="1"/>
  <c r="M38606" i="1"/>
  <c r="N38606" i="1" s="1"/>
  <c r="O38606" i="1" s="1"/>
  <c r="P38605" i="1"/>
  <c r="Q38605" i="1"/>
  <c r="T38606" i="1" s="1"/>
  <c r="U38606" i="1" s="1"/>
  <c r="V38606" i="1" s="1"/>
  <c r="P38606" i="1" l="1"/>
  <c r="Q38606" i="1"/>
  <c r="T38607" i="1" s="1"/>
  <c r="U38607" i="1" s="1"/>
  <c r="V38607" i="1" s="1"/>
  <c r="L38608" i="1"/>
  <c r="M38607" i="1"/>
  <c r="N38607" i="1" s="1"/>
  <c r="O38607" i="1" s="1"/>
  <c r="P38607" i="1" l="1"/>
  <c r="Q38607" i="1"/>
  <c r="T38608" i="1" s="1"/>
  <c r="U38608" i="1" s="1"/>
  <c r="V38608" i="1" s="1"/>
  <c r="M38608" i="1"/>
  <c r="N38608" i="1" s="1"/>
  <c r="O38608" i="1" s="1"/>
  <c r="L38609" i="1"/>
  <c r="M38609" i="1" l="1"/>
  <c r="N38609" i="1" s="1"/>
  <c r="O38609" i="1" s="1"/>
  <c r="L38610" i="1"/>
  <c r="Q38608" i="1"/>
  <c r="T38609" i="1" s="1"/>
  <c r="U38609" i="1" s="1"/>
  <c r="V38609" i="1" s="1"/>
  <c r="P38608" i="1"/>
  <c r="M38610" i="1" l="1"/>
  <c r="N38610" i="1" s="1"/>
  <c r="O38610" i="1" s="1"/>
  <c r="L38611" i="1"/>
  <c r="P38609" i="1"/>
  <c r="Q38609" i="1"/>
  <c r="T38610" i="1" s="1"/>
  <c r="U38610" i="1" s="1"/>
  <c r="V38610" i="1" s="1"/>
  <c r="M38611" i="1" l="1"/>
  <c r="N38611" i="1" s="1"/>
  <c r="O38611" i="1" s="1"/>
  <c r="L38612" i="1"/>
  <c r="P38610" i="1"/>
  <c r="Q38610" i="1"/>
  <c r="T38611" i="1" s="1"/>
  <c r="U38611" i="1" s="1"/>
  <c r="V38611" i="1" s="1"/>
  <c r="L38613" i="1" l="1"/>
  <c r="M38612" i="1"/>
  <c r="N38612" i="1" s="1"/>
  <c r="O38612" i="1" s="1"/>
  <c r="Q38611" i="1"/>
  <c r="T38612" i="1" s="1"/>
  <c r="U38612" i="1" s="1"/>
  <c r="V38612" i="1" s="1"/>
  <c r="P38611" i="1"/>
  <c r="Q38612" i="1" l="1"/>
  <c r="T38613" i="1" s="1"/>
  <c r="U38613" i="1" s="1"/>
  <c r="V38613" i="1" s="1"/>
  <c r="P38612" i="1"/>
  <c r="L38614" i="1"/>
  <c r="M38613" i="1"/>
  <c r="N38613" i="1" s="1"/>
  <c r="O38613" i="1" s="1"/>
  <c r="P38613" i="1" l="1"/>
  <c r="Q38613" i="1"/>
  <c r="T38614" i="1" s="1"/>
  <c r="U38614" i="1" s="1"/>
  <c r="V38614" i="1" s="1"/>
  <c r="L38615" i="1"/>
  <c r="M38614" i="1"/>
  <c r="N38614" i="1" s="1"/>
  <c r="O38614" i="1" s="1"/>
  <c r="P38614" i="1" l="1"/>
  <c r="Q38614" i="1"/>
  <c r="T38615" i="1" s="1"/>
  <c r="U38615" i="1" s="1"/>
  <c r="V38615" i="1" s="1"/>
  <c r="L38616" i="1"/>
  <c r="M38615" i="1"/>
  <c r="N38615" i="1" s="1"/>
  <c r="O38615" i="1" s="1"/>
  <c r="P38615" i="1" l="1"/>
  <c r="Q38615" i="1"/>
  <c r="T38616" i="1" s="1"/>
  <c r="U38616" i="1" s="1"/>
  <c r="V38616" i="1" s="1"/>
  <c r="L38617" i="1"/>
  <c r="M38616" i="1"/>
  <c r="N38616" i="1" s="1"/>
  <c r="O38616" i="1" s="1"/>
  <c r="Q38616" i="1" l="1"/>
  <c r="T38617" i="1" s="1"/>
  <c r="U38617" i="1" s="1"/>
  <c r="V38617" i="1" s="1"/>
  <c r="P38616" i="1"/>
  <c r="M38617" i="1"/>
  <c r="N38617" i="1" s="1"/>
  <c r="O38617" i="1" s="1"/>
  <c r="L38618" i="1"/>
  <c r="P38617" i="1" l="1"/>
  <c r="Q38617" i="1"/>
  <c r="T38618" i="1" s="1"/>
  <c r="U38618" i="1" s="1"/>
  <c r="V38618" i="1" s="1"/>
  <c r="M38618" i="1"/>
  <c r="N38618" i="1" s="1"/>
  <c r="O38618" i="1" s="1"/>
  <c r="L38619" i="1"/>
  <c r="M38619" i="1" l="1"/>
  <c r="N38619" i="1" s="1"/>
  <c r="O38619" i="1" s="1"/>
  <c r="L38620" i="1"/>
  <c r="P38618" i="1"/>
  <c r="Q38618" i="1"/>
  <c r="T38619" i="1" s="1"/>
  <c r="U38619" i="1" s="1"/>
  <c r="V38619" i="1" s="1"/>
  <c r="M38620" i="1" l="1"/>
  <c r="N38620" i="1" s="1"/>
  <c r="O38620" i="1" s="1"/>
  <c r="L38621" i="1"/>
  <c r="P38619" i="1"/>
  <c r="Q38619" i="1"/>
  <c r="T38620" i="1" s="1"/>
  <c r="U38620" i="1" s="1"/>
  <c r="V38620" i="1" s="1"/>
  <c r="Q38620" i="1" l="1"/>
  <c r="T38621" i="1" s="1"/>
  <c r="U38621" i="1" s="1"/>
  <c r="V38621" i="1" s="1"/>
  <c r="P38620" i="1"/>
  <c r="L38622" i="1"/>
  <c r="M38621" i="1"/>
  <c r="N38621" i="1" s="1"/>
  <c r="O38621" i="1" s="1"/>
  <c r="P38621" i="1" l="1"/>
  <c r="Q38621" i="1"/>
  <c r="T38622" i="1" s="1"/>
  <c r="U38622" i="1" s="1"/>
  <c r="V38622" i="1" s="1"/>
  <c r="L38623" i="1"/>
  <c r="M38622" i="1"/>
  <c r="N38622" i="1" s="1"/>
  <c r="O38622" i="1" s="1"/>
  <c r="L38624" i="1" l="1"/>
  <c r="M38623" i="1"/>
  <c r="N38623" i="1" s="1"/>
  <c r="O38623" i="1" s="1"/>
  <c r="P38622" i="1"/>
  <c r="Q38622" i="1"/>
  <c r="T38623" i="1" s="1"/>
  <c r="U38623" i="1" s="1"/>
  <c r="V38623" i="1" s="1"/>
  <c r="P38623" i="1" l="1"/>
  <c r="Q38623" i="1"/>
  <c r="T38624" i="1" s="1"/>
  <c r="U38624" i="1" s="1"/>
  <c r="V38624" i="1" s="1"/>
  <c r="L38625" i="1"/>
  <c r="M38624" i="1"/>
  <c r="N38624" i="1" s="1"/>
  <c r="O38624" i="1" s="1"/>
  <c r="Q38624" i="1" l="1"/>
  <c r="T38625" i="1" s="1"/>
  <c r="U38625" i="1" s="1"/>
  <c r="V38625" i="1" s="1"/>
  <c r="P38624" i="1"/>
  <c r="M38625" i="1"/>
  <c r="N38625" i="1" s="1"/>
  <c r="O38625" i="1" s="1"/>
  <c r="L38626" i="1"/>
  <c r="M38626" i="1" l="1"/>
  <c r="N38626" i="1" s="1"/>
  <c r="O38626" i="1" s="1"/>
  <c r="L38627" i="1"/>
  <c r="P38625" i="1"/>
  <c r="Q38625" i="1"/>
  <c r="T38626" i="1" s="1"/>
  <c r="U38626" i="1" s="1"/>
  <c r="V38626" i="1" s="1"/>
  <c r="L38628" i="1" l="1"/>
  <c r="M38627" i="1"/>
  <c r="N38627" i="1" s="1"/>
  <c r="O38627" i="1" s="1"/>
  <c r="P38626" i="1"/>
  <c r="Q38626" i="1"/>
  <c r="T38627" i="1" s="1"/>
  <c r="U38627" i="1" s="1"/>
  <c r="V38627" i="1" s="1"/>
  <c r="P38627" i="1" l="1"/>
  <c r="Q38627" i="1"/>
  <c r="T38628" i="1" s="1"/>
  <c r="U38628" i="1" s="1"/>
  <c r="V38628" i="1" s="1"/>
  <c r="L38629" i="1"/>
  <c r="M38628" i="1"/>
  <c r="N38628" i="1" s="1"/>
  <c r="O38628" i="1" s="1"/>
  <c r="P38628" i="1" l="1"/>
  <c r="Q38628" i="1"/>
  <c r="T38629" i="1" s="1"/>
  <c r="U38629" i="1" s="1"/>
  <c r="V38629" i="1" s="1"/>
  <c r="L38630" i="1"/>
  <c r="M38629" i="1"/>
  <c r="N38629" i="1" s="1"/>
  <c r="O38629" i="1" s="1"/>
  <c r="Q38629" i="1" l="1"/>
  <c r="T38630" i="1" s="1"/>
  <c r="U38630" i="1" s="1"/>
  <c r="V38630" i="1" s="1"/>
  <c r="P38629" i="1"/>
  <c r="L38631" i="1"/>
  <c r="M38630" i="1"/>
  <c r="N38630" i="1" s="1"/>
  <c r="O38630" i="1" s="1"/>
  <c r="Q38630" i="1" l="1"/>
  <c r="T38631" i="1" s="1"/>
  <c r="U38631" i="1" s="1"/>
  <c r="V38631" i="1" s="1"/>
  <c r="P38630" i="1"/>
  <c r="L38632" i="1"/>
  <c r="M38631" i="1"/>
  <c r="N38631" i="1" s="1"/>
  <c r="O38631" i="1" s="1"/>
  <c r="Q38631" i="1" l="1"/>
  <c r="T38632" i="1" s="1"/>
  <c r="U38632" i="1" s="1"/>
  <c r="V38632" i="1" s="1"/>
  <c r="P38631" i="1"/>
  <c r="L38633" i="1"/>
  <c r="M38632" i="1"/>
  <c r="N38632" i="1" s="1"/>
  <c r="O38632" i="1" s="1"/>
  <c r="M38633" i="1" l="1"/>
  <c r="N38633" i="1" s="1"/>
  <c r="O38633" i="1" s="1"/>
  <c r="L38634" i="1"/>
  <c r="P38632" i="1"/>
  <c r="Q38632" i="1"/>
  <c r="T38633" i="1" s="1"/>
  <c r="U38633" i="1" s="1"/>
  <c r="V38633" i="1" s="1"/>
  <c r="M38634" i="1" l="1"/>
  <c r="N38634" i="1" s="1"/>
  <c r="O38634" i="1" s="1"/>
  <c r="L38635" i="1"/>
  <c r="P38633" i="1"/>
  <c r="Q38633" i="1"/>
  <c r="T38634" i="1" s="1"/>
  <c r="U38634" i="1" s="1"/>
  <c r="V38634" i="1" s="1"/>
  <c r="M38635" i="1" l="1"/>
  <c r="N38635" i="1" s="1"/>
  <c r="O38635" i="1" s="1"/>
  <c r="L38636" i="1"/>
  <c r="P38634" i="1"/>
  <c r="Q38634" i="1"/>
  <c r="T38635" i="1" s="1"/>
  <c r="U38635" i="1" s="1"/>
  <c r="V38635" i="1" s="1"/>
  <c r="L38637" i="1" l="1"/>
  <c r="M38636" i="1"/>
  <c r="N38636" i="1" s="1"/>
  <c r="O38636" i="1" s="1"/>
  <c r="P38635" i="1"/>
  <c r="Q38635" i="1"/>
  <c r="T38636" i="1" s="1"/>
  <c r="U38636" i="1" s="1"/>
  <c r="V38636" i="1" s="1"/>
  <c r="Q38636" i="1" l="1"/>
  <c r="T38637" i="1" s="1"/>
  <c r="U38637" i="1" s="1"/>
  <c r="V38637" i="1" s="1"/>
  <c r="P38636" i="1"/>
  <c r="L38638" i="1"/>
  <c r="M38637" i="1"/>
  <c r="N38637" i="1" s="1"/>
  <c r="O38637" i="1" s="1"/>
  <c r="Q38637" i="1" l="1"/>
  <c r="T38638" i="1" s="1"/>
  <c r="U38638" i="1" s="1"/>
  <c r="V38638" i="1" s="1"/>
  <c r="P38637" i="1"/>
  <c r="M38638" i="1"/>
  <c r="N38638" i="1" s="1"/>
  <c r="O38638" i="1" s="1"/>
  <c r="L38639" i="1"/>
  <c r="L38640" i="1" l="1"/>
  <c r="M38639" i="1"/>
  <c r="N38639" i="1" s="1"/>
  <c r="O38639" i="1" s="1"/>
  <c r="P38638" i="1"/>
  <c r="Q38638" i="1"/>
  <c r="T38639" i="1" s="1"/>
  <c r="U38639" i="1" s="1"/>
  <c r="V38639" i="1" s="1"/>
  <c r="M38640" i="1" l="1"/>
  <c r="N38640" i="1" s="1"/>
  <c r="O38640" i="1" s="1"/>
  <c r="L38641" i="1"/>
  <c r="P38639" i="1"/>
  <c r="Q38639" i="1"/>
  <c r="T38640" i="1" s="1"/>
  <c r="U38640" i="1" s="1"/>
  <c r="V38640" i="1" s="1"/>
  <c r="M38641" i="1" l="1"/>
  <c r="N38641" i="1" s="1"/>
  <c r="O38641" i="1" s="1"/>
  <c r="L38642" i="1"/>
  <c r="P38640" i="1"/>
  <c r="Q38640" i="1"/>
  <c r="T38641" i="1" s="1"/>
  <c r="U38641" i="1" s="1"/>
  <c r="V38641" i="1" s="1"/>
  <c r="M38642" i="1" l="1"/>
  <c r="N38642" i="1" s="1"/>
  <c r="O38642" i="1" s="1"/>
  <c r="L38643" i="1"/>
  <c r="P38641" i="1"/>
  <c r="Q38641" i="1"/>
  <c r="T38642" i="1" s="1"/>
  <c r="U38642" i="1" s="1"/>
  <c r="V38642" i="1" s="1"/>
  <c r="M38643" i="1" l="1"/>
  <c r="N38643" i="1" s="1"/>
  <c r="O38643" i="1" s="1"/>
  <c r="L38644" i="1"/>
  <c r="P38642" i="1"/>
  <c r="Q38642" i="1"/>
  <c r="T38643" i="1" s="1"/>
  <c r="U38643" i="1" s="1"/>
  <c r="V38643" i="1" s="1"/>
  <c r="P38643" i="1" l="1"/>
  <c r="Q38643" i="1"/>
  <c r="T38644" i="1" s="1"/>
  <c r="U38644" i="1" s="1"/>
  <c r="V38644" i="1" s="1"/>
  <c r="M38644" i="1"/>
  <c r="N38644" i="1" s="1"/>
  <c r="O38644" i="1" s="1"/>
  <c r="L38645" i="1"/>
  <c r="L38646" i="1" l="1"/>
  <c r="M38645" i="1"/>
  <c r="N38645" i="1" s="1"/>
  <c r="O38645" i="1" s="1"/>
  <c r="P38644" i="1"/>
  <c r="Q38644" i="1"/>
  <c r="T38645" i="1" s="1"/>
  <c r="U38645" i="1" s="1"/>
  <c r="V38645" i="1" s="1"/>
  <c r="Q38645" i="1" l="1"/>
  <c r="T38646" i="1" s="1"/>
  <c r="U38646" i="1" s="1"/>
  <c r="V38646" i="1" s="1"/>
  <c r="P38645" i="1"/>
  <c r="L38647" i="1"/>
  <c r="M38646" i="1"/>
  <c r="N38646" i="1" s="1"/>
  <c r="O38646" i="1" s="1"/>
  <c r="P38646" i="1" l="1"/>
  <c r="Q38646" i="1"/>
  <c r="T38647" i="1" s="1"/>
  <c r="U38647" i="1" s="1"/>
  <c r="V38647" i="1" s="1"/>
  <c r="L38648" i="1"/>
  <c r="M38647" i="1"/>
  <c r="N38647" i="1" s="1"/>
  <c r="O38647" i="1" s="1"/>
  <c r="P38647" i="1" l="1"/>
  <c r="Q38647" i="1"/>
  <c r="T38648" i="1" s="1"/>
  <c r="U38648" i="1" s="1"/>
  <c r="V38648" i="1" s="1"/>
  <c r="L38649" i="1"/>
  <c r="M38648" i="1"/>
  <c r="N38648" i="1" s="1"/>
  <c r="O38648" i="1" s="1"/>
  <c r="Q38648" i="1" l="1"/>
  <c r="T38649" i="1" s="1"/>
  <c r="U38649" i="1" s="1"/>
  <c r="V38649" i="1" s="1"/>
  <c r="P38648" i="1"/>
  <c r="M38649" i="1"/>
  <c r="N38649" i="1" s="1"/>
  <c r="O38649" i="1" s="1"/>
  <c r="L38650" i="1"/>
  <c r="M38650" i="1" l="1"/>
  <c r="N38650" i="1" s="1"/>
  <c r="O38650" i="1" s="1"/>
  <c r="L38651" i="1"/>
  <c r="Q38649" i="1"/>
  <c r="T38650" i="1" s="1"/>
  <c r="U38650" i="1" s="1"/>
  <c r="V38650" i="1" s="1"/>
  <c r="P38649" i="1"/>
  <c r="M38651" i="1" l="1"/>
  <c r="N38651" i="1" s="1"/>
  <c r="O38651" i="1" s="1"/>
  <c r="L38652" i="1"/>
  <c r="Q38650" i="1"/>
  <c r="T38651" i="1" s="1"/>
  <c r="U38651" i="1" s="1"/>
  <c r="V38651" i="1" s="1"/>
  <c r="P38650" i="1"/>
  <c r="L38653" i="1" l="1"/>
  <c r="M38652" i="1"/>
  <c r="N38652" i="1" s="1"/>
  <c r="O38652" i="1" s="1"/>
  <c r="P38651" i="1"/>
  <c r="Q38651" i="1"/>
  <c r="T38652" i="1" s="1"/>
  <c r="U38652" i="1" s="1"/>
  <c r="V38652" i="1" s="1"/>
  <c r="P38652" i="1" l="1"/>
  <c r="Q38652" i="1"/>
  <c r="T38653" i="1" s="1"/>
  <c r="U38653" i="1" s="1"/>
  <c r="V38653" i="1" s="1"/>
  <c r="L38654" i="1"/>
  <c r="M38653" i="1"/>
  <c r="N38653" i="1" s="1"/>
  <c r="O38653" i="1" s="1"/>
  <c r="Q38653" i="1" l="1"/>
  <c r="T38654" i="1" s="1"/>
  <c r="U38654" i="1" s="1"/>
  <c r="V38654" i="1" s="1"/>
  <c r="P38653" i="1"/>
  <c r="L38655" i="1"/>
  <c r="M38654" i="1"/>
  <c r="N38654" i="1" s="1"/>
  <c r="O38654" i="1" s="1"/>
  <c r="Q38654" i="1" l="1"/>
  <c r="T38655" i="1" s="1"/>
  <c r="U38655" i="1" s="1"/>
  <c r="V38655" i="1" s="1"/>
  <c r="P38654" i="1"/>
  <c r="L38656" i="1"/>
  <c r="M38655" i="1"/>
  <c r="N38655" i="1" s="1"/>
  <c r="O38655" i="1" s="1"/>
  <c r="Q38655" i="1" l="1"/>
  <c r="T38656" i="1" s="1"/>
  <c r="U38656" i="1" s="1"/>
  <c r="V38656" i="1" s="1"/>
  <c r="P38655" i="1"/>
  <c r="L38657" i="1"/>
  <c r="M38656" i="1"/>
  <c r="N38656" i="1" s="1"/>
  <c r="O38656" i="1" s="1"/>
  <c r="P38656" i="1" l="1"/>
  <c r="Q38656" i="1"/>
  <c r="T38657" i="1" s="1"/>
  <c r="U38657" i="1" s="1"/>
  <c r="V38657" i="1" s="1"/>
  <c r="M38657" i="1"/>
  <c r="N38657" i="1" s="1"/>
  <c r="O38657" i="1" s="1"/>
  <c r="L38658" i="1"/>
  <c r="L38659" i="1" l="1"/>
  <c r="M38658" i="1"/>
  <c r="N38658" i="1" s="1"/>
  <c r="O38658" i="1" s="1"/>
  <c r="P38657" i="1"/>
  <c r="Q38657" i="1"/>
  <c r="T38658" i="1" s="1"/>
  <c r="U38658" i="1" s="1"/>
  <c r="V38658" i="1" s="1"/>
  <c r="Q38658" i="1" l="1"/>
  <c r="T38659" i="1" s="1"/>
  <c r="U38659" i="1" s="1"/>
  <c r="V38659" i="1" s="1"/>
  <c r="P38658" i="1"/>
  <c r="M38659" i="1"/>
  <c r="N38659" i="1" s="1"/>
  <c r="O38659" i="1" s="1"/>
  <c r="L38660" i="1"/>
  <c r="L38661" i="1" l="1"/>
  <c r="M38660" i="1"/>
  <c r="N38660" i="1" s="1"/>
  <c r="O38660" i="1" s="1"/>
  <c r="P38659" i="1"/>
  <c r="Q38659" i="1"/>
  <c r="T38660" i="1" s="1"/>
  <c r="U38660" i="1" s="1"/>
  <c r="V38660" i="1" s="1"/>
  <c r="P38660" i="1" l="1"/>
  <c r="Q38660" i="1"/>
  <c r="T38661" i="1" s="1"/>
  <c r="U38661" i="1" s="1"/>
  <c r="V38661" i="1" s="1"/>
  <c r="M38661" i="1"/>
  <c r="N38661" i="1" s="1"/>
  <c r="O38661" i="1" s="1"/>
  <c r="L38662" i="1"/>
  <c r="L38663" i="1" l="1"/>
  <c r="M38662" i="1"/>
  <c r="N38662" i="1" s="1"/>
  <c r="O38662" i="1" s="1"/>
  <c r="Q38661" i="1"/>
  <c r="T38662" i="1" s="1"/>
  <c r="U38662" i="1" s="1"/>
  <c r="V38662" i="1" s="1"/>
  <c r="P38661" i="1"/>
  <c r="P38662" i="1" l="1"/>
  <c r="Q38662" i="1"/>
  <c r="T38663" i="1" s="1"/>
  <c r="U38663" i="1" s="1"/>
  <c r="V38663" i="1" s="1"/>
  <c r="L38664" i="1"/>
  <c r="M38663" i="1"/>
  <c r="N38663" i="1" s="1"/>
  <c r="O38663" i="1" s="1"/>
  <c r="Q38663" i="1" l="1"/>
  <c r="T38664" i="1" s="1"/>
  <c r="U38664" i="1" s="1"/>
  <c r="V38664" i="1" s="1"/>
  <c r="P38663" i="1"/>
  <c r="L38665" i="1"/>
  <c r="M38664" i="1"/>
  <c r="N38664" i="1" s="1"/>
  <c r="O38664" i="1" s="1"/>
  <c r="P38664" i="1" l="1"/>
  <c r="Q38664" i="1"/>
  <c r="T38665" i="1" s="1"/>
  <c r="U38665" i="1" s="1"/>
  <c r="V38665" i="1" s="1"/>
  <c r="M38665" i="1"/>
  <c r="N38665" i="1" s="1"/>
  <c r="O38665" i="1" s="1"/>
  <c r="L38666" i="1"/>
  <c r="L38667" i="1" l="1"/>
  <c r="M38666" i="1"/>
  <c r="N38666" i="1" s="1"/>
  <c r="O38666" i="1" s="1"/>
  <c r="Q38665" i="1"/>
  <c r="T38666" i="1" s="1"/>
  <c r="U38666" i="1" s="1"/>
  <c r="V38666" i="1" s="1"/>
  <c r="P38665" i="1"/>
  <c r="P38666" i="1" l="1"/>
  <c r="Q38666" i="1"/>
  <c r="T38667" i="1" s="1"/>
  <c r="U38667" i="1" s="1"/>
  <c r="V38667" i="1" s="1"/>
  <c r="L38668" i="1"/>
  <c r="M38667" i="1"/>
  <c r="N38667" i="1" s="1"/>
  <c r="O38667" i="1" s="1"/>
  <c r="Q38667" i="1" l="1"/>
  <c r="T38668" i="1" s="1"/>
  <c r="U38668" i="1" s="1"/>
  <c r="V38668" i="1" s="1"/>
  <c r="P38667" i="1"/>
  <c r="L38669" i="1"/>
  <c r="M38668" i="1"/>
  <c r="N38668" i="1" s="1"/>
  <c r="O38668" i="1" s="1"/>
  <c r="P38668" i="1" l="1"/>
  <c r="Q38668" i="1"/>
  <c r="T38669" i="1" s="1"/>
  <c r="U38669" i="1" s="1"/>
  <c r="V38669" i="1" s="1"/>
  <c r="L38670" i="1"/>
  <c r="M38669" i="1"/>
  <c r="N38669" i="1" s="1"/>
  <c r="O38669" i="1" s="1"/>
  <c r="Q38669" i="1" l="1"/>
  <c r="T38670" i="1" s="1"/>
  <c r="U38670" i="1" s="1"/>
  <c r="V38670" i="1" s="1"/>
  <c r="P38669" i="1"/>
  <c r="L38671" i="1"/>
  <c r="M38670" i="1"/>
  <c r="N38670" i="1" s="1"/>
  <c r="O38670" i="1" s="1"/>
  <c r="Q38670" i="1" l="1"/>
  <c r="T38671" i="1" s="1"/>
  <c r="U38671" i="1" s="1"/>
  <c r="V38671" i="1" s="1"/>
  <c r="P38670" i="1"/>
  <c r="L38672" i="1"/>
  <c r="M38671" i="1"/>
  <c r="N38671" i="1" s="1"/>
  <c r="O38671" i="1" s="1"/>
  <c r="Q38671" i="1" l="1"/>
  <c r="T38672" i="1" s="1"/>
  <c r="U38672" i="1" s="1"/>
  <c r="V38672" i="1" s="1"/>
  <c r="P38671" i="1"/>
  <c r="M38672" i="1"/>
  <c r="N38672" i="1" s="1"/>
  <c r="O38672" i="1" s="1"/>
  <c r="L38673" i="1"/>
  <c r="M38673" i="1" l="1"/>
  <c r="N38673" i="1" s="1"/>
  <c r="O38673" i="1" s="1"/>
  <c r="L38674" i="1"/>
  <c r="P38672" i="1"/>
  <c r="Q38672" i="1"/>
  <c r="T38673" i="1" s="1"/>
  <c r="U38673" i="1" s="1"/>
  <c r="V38673" i="1" s="1"/>
  <c r="M38674" i="1" l="1"/>
  <c r="N38674" i="1" s="1"/>
  <c r="O38674" i="1" s="1"/>
  <c r="L38675" i="1"/>
  <c r="Q38673" i="1"/>
  <c r="T38674" i="1" s="1"/>
  <c r="U38674" i="1" s="1"/>
  <c r="V38674" i="1" s="1"/>
  <c r="P38673" i="1"/>
  <c r="L38676" i="1" l="1"/>
  <c r="M38675" i="1"/>
  <c r="N38675" i="1" s="1"/>
  <c r="O38675" i="1" s="1"/>
  <c r="Q38674" i="1"/>
  <c r="T38675" i="1" s="1"/>
  <c r="U38675" i="1" s="1"/>
  <c r="V38675" i="1" s="1"/>
  <c r="P38674" i="1"/>
  <c r="P38675" i="1" l="1"/>
  <c r="Q38675" i="1"/>
  <c r="T38676" i="1" s="1"/>
  <c r="U38676" i="1" s="1"/>
  <c r="V38676" i="1" s="1"/>
  <c r="L38677" i="1"/>
  <c r="M38676" i="1"/>
  <c r="N38676" i="1" s="1"/>
  <c r="O38676" i="1" s="1"/>
  <c r="P38676" i="1" l="1"/>
  <c r="Q38676" i="1"/>
  <c r="T38677" i="1" s="1"/>
  <c r="U38677" i="1" s="1"/>
  <c r="V38677" i="1" s="1"/>
  <c r="L38678" i="1"/>
  <c r="M38677" i="1"/>
  <c r="N38677" i="1" s="1"/>
  <c r="O38677" i="1" s="1"/>
  <c r="Q38677" i="1" l="1"/>
  <c r="T38678" i="1" s="1"/>
  <c r="U38678" i="1" s="1"/>
  <c r="V38678" i="1" s="1"/>
  <c r="P38677" i="1"/>
  <c r="L38679" i="1"/>
  <c r="M38678" i="1"/>
  <c r="N38678" i="1" s="1"/>
  <c r="O38678" i="1" s="1"/>
  <c r="P38678" i="1" l="1"/>
  <c r="Q38678" i="1"/>
  <c r="T38679" i="1" s="1"/>
  <c r="U38679" i="1" s="1"/>
  <c r="V38679" i="1" s="1"/>
  <c r="L38680" i="1"/>
  <c r="M38679" i="1"/>
  <c r="N38679" i="1" s="1"/>
  <c r="O38679" i="1" s="1"/>
  <c r="Q38679" i="1" l="1"/>
  <c r="T38680" i="1" s="1"/>
  <c r="U38680" i="1" s="1"/>
  <c r="V38680" i="1" s="1"/>
  <c r="P38679" i="1"/>
  <c r="L38681" i="1"/>
  <c r="M38680" i="1"/>
  <c r="N38680" i="1" s="1"/>
  <c r="O38680" i="1" s="1"/>
  <c r="Q38680" i="1" l="1"/>
  <c r="T38681" i="1" s="1"/>
  <c r="U38681" i="1" s="1"/>
  <c r="V38681" i="1" s="1"/>
  <c r="P38680" i="1"/>
  <c r="L38682" i="1"/>
  <c r="M38681" i="1"/>
  <c r="N38681" i="1" s="1"/>
  <c r="O38681" i="1" s="1"/>
  <c r="P38681" i="1" l="1"/>
  <c r="Q38681" i="1"/>
  <c r="T38682" i="1" s="1"/>
  <c r="U38682" i="1" s="1"/>
  <c r="V38682" i="1" s="1"/>
  <c r="M38682" i="1"/>
  <c r="N38682" i="1" s="1"/>
  <c r="O38682" i="1" s="1"/>
  <c r="L38683" i="1"/>
  <c r="L38684" i="1" l="1"/>
  <c r="M38683" i="1"/>
  <c r="N38683" i="1" s="1"/>
  <c r="O38683" i="1" s="1"/>
  <c r="P38682" i="1"/>
  <c r="Q38682" i="1"/>
  <c r="T38683" i="1" s="1"/>
  <c r="U38683" i="1" s="1"/>
  <c r="V38683" i="1" s="1"/>
  <c r="P38683" i="1" l="1"/>
  <c r="Q38683" i="1"/>
  <c r="T38684" i="1" s="1"/>
  <c r="U38684" i="1" s="1"/>
  <c r="V38684" i="1" s="1"/>
  <c r="L38685" i="1"/>
  <c r="M38684" i="1"/>
  <c r="N38684" i="1" s="1"/>
  <c r="O38684" i="1" s="1"/>
  <c r="P38684" i="1" l="1"/>
  <c r="Q38684" i="1"/>
  <c r="T38685" i="1" s="1"/>
  <c r="U38685" i="1" s="1"/>
  <c r="V38685" i="1" s="1"/>
  <c r="L38686" i="1"/>
  <c r="M38685" i="1"/>
  <c r="N38685" i="1" s="1"/>
  <c r="O38685" i="1" s="1"/>
  <c r="Q38685" i="1" l="1"/>
  <c r="T38686" i="1" s="1"/>
  <c r="U38686" i="1" s="1"/>
  <c r="V38686" i="1" s="1"/>
  <c r="P38685" i="1"/>
  <c r="L38687" i="1"/>
  <c r="M38686" i="1"/>
  <c r="N38686" i="1" s="1"/>
  <c r="O38686" i="1" s="1"/>
  <c r="P38686" i="1" l="1"/>
  <c r="Q38686" i="1"/>
  <c r="T38687" i="1" s="1"/>
  <c r="U38687" i="1" s="1"/>
  <c r="V38687" i="1" s="1"/>
  <c r="L38688" i="1"/>
  <c r="M38687" i="1"/>
  <c r="N38687" i="1" s="1"/>
  <c r="O38687" i="1" s="1"/>
  <c r="P38687" i="1" l="1"/>
  <c r="Q38687" i="1"/>
  <c r="T38688" i="1" s="1"/>
  <c r="U38688" i="1" s="1"/>
  <c r="V38688" i="1" s="1"/>
  <c r="M38688" i="1"/>
  <c r="N38688" i="1" s="1"/>
  <c r="O38688" i="1" s="1"/>
  <c r="L38689" i="1"/>
  <c r="L38690" i="1" l="1"/>
  <c r="M38689" i="1"/>
  <c r="N38689" i="1" s="1"/>
  <c r="O38689" i="1" s="1"/>
  <c r="Q38688" i="1"/>
  <c r="T38689" i="1" s="1"/>
  <c r="U38689" i="1" s="1"/>
  <c r="V38689" i="1" s="1"/>
  <c r="P38688" i="1"/>
  <c r="P38689" i="1" l="1"/>
  <c r="Q38689" i="1"/>
  <c r="T38690" i="1" s="1"/>
  <c r="U38690" i="1" s="1"/>
  <c r="V38690" i="1" s="1"/>
  <c r="L38691" i="1"/>
  <c r="M38690" i="1"/>
  <c r="N38690" i="1" s="1"/>
  <c r="O38690" i="1" s="1"/>
  <c r="P38690" i="1" l="1"/>
  <c r="Q38690" i="1"/>
  <c r="T38691" i="1" s="1"/>
  <c r="U38691" i="1" s="1"/>
  <c r="V38691" i="1" s="1"/>
  <c r="M38691" i="1"/>
  <c r="N38691" i="1" s="1"/>
  <c r="O38691" i="1" s="1"/>
  <c r="L38692" i="1"/>
  <c r="L38693" i="1" l="1"/>
  <c r="M38692" i="1"/>
  <c r="N38692" i="1" s="1"/>
  <c r="O38692" i="1" s="1"/>
  <c r="P38691" i="1"/>
  <c r="Q38691" i="1"/>
  <c r="T38692" i="1" s="1"/>
  <c r="U38692" i="1" s="1"/>
  <c r="V38692" i="1" s="1"/>
  <c r="Q38692" i="1" l="1"/>
  <c r="T38693" i="1" s="1"/>
  <c r="U38693" i="1" s="1"/>
  <c r="V38693" i="1" s="1"/>
  <c r="P38692" i="1"/>
  <c r="L38694" i="1"/>
  <c r="M38693" i="1"/>
  <c r="N38693" i="1" s="1"/>
  <c r="O38693" i="1" s="1"/>
  <c r="P38693" i="1" l="1"/>
  <c r="Q38693" i="1"/>
  <c r="T38694" i="1" s="1"/>
  <c r="U38694" i="1" s="1"/>
  <c r="V38694" i="1" s="1"/>
  <c r="L38695" i="1"/>
  <c r="M38694" i="1"/>
  <c r="N38694" i="1" s="1"/>
  <c r="O38694" i="1" s="1"/>
  <c r="P38694" i="1" l="1"/>
  <c r="Q38694" i="1"/>
  <c r="T38695" i="1" s="1"/>
  <c r="U38695" i="1" s="1"/>
  <c r="V38695" i="1" s="1"/>
  <c r="M38695" i="1"/>
  <c r="N38695" i="1" s="1"/>
  <c r="O38695" i="1" s="1"/>
  <c r="L38696" i="1"/>
  <c r="L38697" i="1" l="1"/>
  <c r="M38696" i="1"/>
  <c r="N38696" i="1" s="1"/>
  <c r="O38696" i="1" s="1"/>
  <c r="Q38695" i="1"/>
  <c r="T38696" i="1" s="1"/>
  <c r="U38696" i="1" s="1"/>
  <c r="V38696" i="1" s="1"/>
  <c r="P38695" i="1"/>
  <c r="Q38696" i="1" l="1"/>
  <c r="T38697" i="1" s="1"/>
  <c r="U38697" i="1" s="1"/>
  <c r="V38697" i="1" s="1"/>
  <c r="P38696" i="1"/>
  <c r="M38697" i="1"/>
  <c r="N38697" i="1" s="1"/>
  <c r="O38697" i="1" s="1"/>
  <c r="L38698" i="1"/>
  <c r="M38698" i="1" l="1"/>
  <c r="N38698" i="1" s="1"/>
  <c r="O38698" i="1" s="1"/>
  <c r="L38699" i="1"/>
  <c r="Q38697" i="1"/>
  <c r="T38698" i="1" s="1"/>
  <c r="U38698" i="1" s="1"/>
  <c r="V38698" i="1" s="1"/>
  <c r="P38697" i="1"/>
  <c r="L38700" i="1" l="1"/>
  <c r="M38699" i="1"/>
  <c r="N38699" i="1" s="1"/>
  <c r="O38699" i="1" s="1"/>
  <c r="P38698" i="1"/>
  <c r="Q38698" i="1"/>
  <c r="T38699" i="1" s="1"/>
  <c r="U38699" i="1" s="1"/>
  <c r="V38699" i="1" s="1"/>
  <c r="Q38699" i="1" l="1"/>
  <c r="T38700" i="1" s="1"/>
  <c r="U38700" i="1" s="1"/>
  <c r="V38700" i="1" s="1"/>
  <c r="P38699" i="1"/>
  <c r="L38701" i="1"/>
  <c r="M38700" i="1"/>
  <c r="N38700" i="1" s="1"/>
  <c r="O38700" i="1" s="1"/>
  <c r="P38700" i="1" l="1"/>
  <c r="Q38700" i="1"/>
  <c r="T38701" i="1" s="1"/>
  <c r="U38701" i="1" s="1"/>
  <c r="V38701" i="1" s="1"/>
  <c r="L38702" i="1"/>
  <c r="M38701" i="1"/>
  <c r="N38701" i="1" s="1"/>
  <c r="O38701" i="1" s="1"/>
  <c r="Q38701" i="1" l="1"/>
  <c r="T38702" i="1" s="1"/>
  <c r="U38702" i="1" s="1"/>
  <c r="V38702" i="1" s="1"/>
  <c r="P38701" i="1"/>
  <c r="M38702" i="1"/>
  <c r="N38702" i="1" s="1"/>
  <c r="O38702" i="1" s="1"/>
  <c r="L38703" i="1"/>
  <c r="L38704" i="1" l="1"/>
  <c r="M38703" i="1"/>
  <c r="N38703" i="1" s="1"/>
  <c r="O38703" i="1" s="1"/>
  <c r="Q38702" i="1"/>
  <c r="T38703" i="1" s="1"/>
  <c r="U38703" i="1" s="1"/>
  <c r="V38703" i="1" s="1"/>
  <c r="P38702" i="1"/>
  <c r="P38703" i="1" l="1"/>
  <c r="Q38703" i="1"/>
  <c r="T38704" i="1" s="1"/>
  <c r="U38704" i="1" s="1"/>
  <c r="V38704" i="1" s="1"/>
  <c r="L38705" i="1"/>
  <c r="M38704" i="1"/>
  <c r="N38704" i="1" s="1"/>
  <c r="O38704" i="1" s="1"/>
  <c r="P38704" i="1" l="1"/>
  <c r="Q38704" i="1"/>
  <c r="T38705" i="1" s="1"/>
  <c r="U38705" i="1" s="1"/>
  <c r="V38705" i="1" s="1"/>
  <c r="M38705" i="1"/>
  <c r="N38705" i="1" s="1"/>
  <c r="O38705" i="1" s="1"/>
  <c r="L38706" i="1"/>
  <c r="L38707" i="1" l="1"/>
  <c r="M38706" i="1"/>
  <c r="N38706" i="1" s="1"/>
  <c r="O38706" i="1" s="1"/>
  <c r="P38705" i="1"/>
  <c r="Q38705" i="1"/>
  <c r="T38706" i="1" s="1"/>
  <c r="U38706" i="1" s="1"/>
  <c r="V38706" i="1" s="1"/>
  <c r="Q38706" i="1" l="1"/>
  <c r="T38707" i="1" s="1"/>
  <c r="U38707" i="1" s="1"/>
  <c r="V38707" i="1" s="1"/>
  <c r="P38706" i="1"/>
  <c r="M38707" i="1"/>
  <c r="N38707" i="1" s="1"/>
  <c r="O38707" i="1" s="1"/>
  <c r="L38708" i="1"/>
  <c r="M38708" i="1" l="1"/>
  <c r="N38708" i="1" s="1"/>
  <c r="O38708" i="1" s="1"/>
  <c r="L38709" i="1"/>
  <c r="P38707" i="1"/>
  <c r="Q38707" i="1"/>
  <c r="T38708" i="1" s="1"/>
  <c r="U38708" i="1" s="1"/>
  <c r="V38708" i="1" s="1"/>
  <c r="L38710" i="1" l="1"/>
  <c r="M38709" i="1"/>
  <c r="N38709" i="1" s="1"/>
  <c r="O38709" i="1" s="1"/>
  <c r="P38708" i="1"/>
  <c r="Q38708" i="1"/>
  <c r="T38709" i="1" s="1"/>
  <c r="U38709" i="1" s="1"/>
  <c r="V38709" i="1" s="1"/>
  <c r="Q38709" i="1" l="1"/>
  <c r="T38710" i="1" s="1"/>
  <c r="U38710" i="1" s="1"/>
  <c r="V38710" i="1" s="1"/>
  <c r="P38709" i="1"/>
  <c r="L38711" i="1"/>
  <c r="M38710" i="1"/>
  <c r="N38710" i="1" s="1"/>
  <c r="O38710" i="1" s="1"/>
  <c r="P38710" i="1" l="1"/>
  <c r="Q38710" i="1"/>
  <c r="T38711" i="1" s="1"/>
  <c r="U38711" i="1" s="1"/>
  <c r="V38711" i="1" s="1"/>
  <c r="L38712" i="1"/>
  <c r="M38711" i="1"/>
  <c r="N38711" i="1" s="1"/>
  <c r="O38711" i="1" s="1"/>
  <c r="Q38711" i="1" l="1"/>
  <c r="T38712" i="1" s="1"/>
  <c r="U38712" i="1" s="1"/>
  <c r="V38712" i="1" s="1"/>
  <c r="P38711" i="1"/>
  <c r="L38713" i="1"/>
  <c r="M38712" i="1"/>
  <c r="N38712" i="1" s="1"/>
  <c r="O38712" i="1" s="1"/>
  <c r="Q38712" i="1" l="1"/>
  <c r="T38713" i="1" s="1"/>
  <c r="U38713" i="1" s="1"/>
  <c r="V38713" i="1" s="1"/>
  <c r="P38712" i="1"/>
  <c r="M38713" i="1"/>
  <c r="N38713" i="1" s="1"/>
  <c r="O38713" i="1" s="1"/>
  <c r="L38714" i="1"/>
  <c r="L38715" i="1" l="1"/>
  <c r="M38714" i="1"/>
  <c r="N38714" i="1" s="1"/>
  <c r="O38714" i="1" s="1"/>
  <c r="P38713" i="1"/>
  <c r="Q38713" i="1"/>
  <c r="T38714" i="1" s="1"/>
  <c r="U38714" i="1" s="1"/>
  <c r="V38714" i="1" s="1"/>
  <c r="P38714" i="1" l="1"/>
  <c r="Q38714" i="1"/>
  <c r="T38715" i="1" s="1"/>
  <c r="U38715" i="1" s="1"/>
  <c r="V38715" i="1" s="1"/>
  <c r="L38716" i="1"/>
  <c r="M38715" i="1"/>
  <c r="N38715" i="1" s="1"/>
  <c r="O38715" i="1" s="1"/>
  <c r="Q38715" i="1" l="1"/>
  <c r="T38716" i="1" s="1"/>
  <c r="U38716" i="1" s="1"/>
  <c r="V38716" i="1" s="1"/>
  <c r="P38715" i="1"/>
  <c r="L38717" i="1"/>
  <c r="M38716" i="1"/>
  <c r="N38716" i="1" s="1"/>
  <c r="O38716" i="1" s="1"/>
  <c r="P38716" i="1" l="1"/>
  <c r="Q38716" i="1"/>
  <c r="T38717" i="1" s="1"/>
  <c r="U38717" i="1" s="1"/>
  <c r="V38717" i="1" s="1"/>
  <c r="M38717" i="1"/>
  <c r="N38717" i="1" s="1"/>
  <c r="O38717" i="1" s="1"/>
  <c r="L38718" i="1"/>
  <c r="L38719" i="1" l="1"/>
  <c r="M38718" i="1"/>
  <c r="N38718" i="1" s="1"/>
  <c r="O38718" i="1" s="1"/>
  <c r="Q38717" i="1"/>
  <c r="T38718" i="1" s="1"/>
  <c r="U38718" i="1" s="1"/>
  <c r="V38718" i="1" s="1"/>
  <c r="P38717" i="1"/>
  <c r="P38718" i="1" l="1"/>
  <c r="Q38718" i="1"/>
  <c r="T38719" i="1" s="1"/>
  <c r="U38719" i="1" s="1"/>
  <c r="V38719" i="1" s="1"/>
  <c r="L38720" i="1"/>
  <c r="M38719" i="1"/>
  <c r="N38719" i="1" s="1"/>
  <c r="O38719" i="1" s="1"/>
  <c r="Q38719" i="1" l="1"/>
  <c r="T38720" i="1" s="1"/>
  <c r="U38720" i="1" s="1"/>
  <c r="V38720" i="1" s="1"/>
  <c r="P38719" i="1"/>
  <c r="L38721" i="1"/>
  <c r="M38720" i="1"/>
  <c r="N38720" i="1" s="1"/>
  <c r="O38720" i="1" s="1"/>
  <c r="P38720" i="1" l="1"/>
  <c r="Q38720" i="1"/>
  <c r="T38721" i="1" s="1"/>
  <c r="U38721" i="1" s="1"/>
  <c r="V38721" i="1" s="1"/>
  <c r="M38721" i="1"/>
  <c r="N38721" i="1" s="1"/>
  <c r="O38721" i="1" s="1"/>
  <c r="L38722" i="1"/>
  <c r="L38723" i="1" l="1"/>
  <c r="M38722" i="1"/>
  <c r="N38722" i="1" s="1"/>
  <c r="O38722" i="1" s="1"/>
  <c r="P38721" i="1"/>
  <c r="Q38721" i="1"/>
  <c r="T38722" i="1" s="1"/>
  <c r="U38722" i="1" s="1"/>
  <c r="V38722" i="1" s="1"/>
  <c r="Q38722" i="1" l="1"/>
  <c r="T38723" i="1" s="1"/>
  <c r="U38723" i="1" s="1"/>
  <c r="V38723" i="1" s="1"/>
  <c r="P38722" i="1"/>
  <c r="M38723" i="1"/>
  <c r="N38723" i="1" s="1"/>
  <c r="O38723" i="1" s="1"/>
  <c r="L38724" i="1"/>
  <c r="L38725" i="1" l="1"/>
  <c r="M38724" i="1"/>
  <c r="N38724" i="1" s="1"/>
  <c r="O38724" i="1" s="1"/>
  <c r="Q38723" i="1"/>
  <c r="T38724" i="1" s="1"/>
  <c r="U38724" i="1" s="1"/>
  <c r="V38724" i="1" s="1"/>
  <c r="P38723" i="1"/>
  <c r="P38724" i="1" l="1"/>
  <c r="Q38724" i="1"/>
  <c r="T38725" i="1" s="1"/>
  <c r="U38725" i="1" s="1"/>
  <c r="V38725" i="1" s="1"/>
  <c r="L38726" i="1"/>
  <c r="M38725" i="1"/>
  <c r="N38725" i="1" s="1"/>
  <c r="O38725" i="1" s="1"/>
  <c r="Q38725" i="1" l="1"/>
  <c r="T38726" i="1" s="1"/>
  <c r="U38726" i="1" s="1"/>
  <c r="V38726" i="1" s="1"/>
  <c r="P38725" i="1"/>
  <c r="L38727" i="1"/>
  <c r="M38726" i="1"/>
  <c r="N38726" i="1" s="1"/>
  <c r="O38726" i="1" s="1"/>
  <c r="Q38726" i="1" l="1"/>
  <c r="T38727" i="1" s="1"/>
  <c r="U38727" i="1" s="1"/>
  <c r="V38727" i="1" s="1"/>
  <c r="P38726" i="1"/>
  <c r="L38728" i="1"/>
  <c r="M38727" i="1"/>
  <c r="N38727" i="1" s="1"/>
  <c r="O38727" i="1" s="1"/>
  <c r="Q38727" i="1" l="1"/>
  <c r="T38728" i="1" s="1"/>
  <c r="U38728" i="1" s="1"/>
  <c r="V38728" i="1" s="1"/>
  <c r="P38727" i="1"/>
  <c r="M38728" i="1"/>
  <c r="N38728" i="1" s="1"/>
  <c r="O38728" i="1" s="1"/>
  <c r="L38729" i="1"/>
  <c r="M38729" i="1" l="1"/>
  <c r="N38729" i="1" s="1"/>
  <c r="O38729" i="1" s="1"/>
  <c r="L38730" i="1"/>
  <c r="P38728" i="1"/>
  <c r="Q38728" i="1"/>
  <c r="T38729" i="1" s="1"/>
  <c r="U38729" i="1" s="1"/>
  <c r="V38729" i="1" s="1"/>
  <c r="L38731" i="1" l="1"/>
  <c r="M38730" i="1"/>
  <c r="N38730" i="1" s="1"/>
  <c r="O38730" i="1" s="1"/>
  <c r="P38729" i="1"/>
  <c r="Q38729" i="1"/>
  <c r="T38730" i="1" s="1"/>
  <c r="U38730" i="1" s="1"/>
  <c r="V38730" i="1" s="1"/>
  <c r="P38730" i="1" l="1"/>
  <c r="Q38730" i="1"/>
  <c r="T38731" i="1" s="1"/>
  <c r="U38731" i="1" s="1"/>
  <c r="V38731" i="1" s="1"/>
  <c r="M38731" i="1"/>
  <c r="N38731" i="1" s="1"/>
  <c r="O38731" i="1" s="1"/>
  <c r="L38732" i="1"/>
  <c r="L38733" i="1" l="1"/>
  <c r="M38732" i="1"/>
  <c r="N38732" i="1" s="1"/>
  <c r="O38732" i="1" s="1"/>
  <c r="Q38731" i="1"/>
  <c r="T38732" i="1" s="1"/>
  <c r="U38732" i="1" s="1"/>
  <c r="V38732" i="1" s="1"/>
  <c r="P38731" i="1"/>
  <c r="P38732" i="1" l="1"/>
  <c r="Q38732" i="1"/>
  <c r="T38733" i="1" s="1"/>
  <c r="U38733" i="1" s="1"/>
  <c r="V38733" i="1" s="1"/>
  <c r="L38734" i="1"/>
  <c r="M38733" i="1"/>
  <c r="N38733" i="1" s="1"/>
  <c r="O38733" i="1" s="1"/>
  <c r="Q38733" i="1" l="1"/>
  <c r="T38734" i="1" s="1"/>
  <c r="U38734" i="1" s="1"/>
  <c r="V38734" i="1" s="1"/>
  <c r="P38733" i="1"/>
  <c r="L38735" i="1"/>
  <c r="M38734" i="1"/>
  <c r="N38734" i="1" s="1"/>
  <c r="O38734" i="1" s="1"/>
  <c r="P38734" i="1" l="1"/>
  <c r="Q38734" i="1"/>
  <c r="T38735" i="1" s="1"/>
  <c r="U38735" i="1" s="1"/>
  <c r="V38735" i="1" s="1"/>
  <c r="L38736" i="1"/>
  <c r="M38735" i="1"/>
  <c r="N38735" i="1" s="1"/>
  <c r="O38735" i="1" s="1"/>
  <c r="Q38735" i="1" l="1"/>
  <c r="T38736" i="1" s="1"/>
  <c r="U38736" i="1" s="1"/>
  <c r="V38736" i="1" s="1"/>
  <c r="P38735" i="1"/>
  <c r="L38737" i="1"/>
  <c r="M38736" i="1"/>
  <c r="N38736" i="1" s="1"/>
  <c r="O38736" i="1" s="1"/>
  <c r="P38736" i="1" l="1"/>
  <c r="Q38736" i="1"/>
  <c r="T38737" i="1" s="1"/>
  <c r="U38737" i="1" s="1"/>
  <c r="V38737" i="1" s="1"/>
  <c r="M38737" i="1"/>
  <c r="N38737" i="1" s="1"/>
  <c r="O38737" i="1" s="1"/>
  <c r="L38738" i="1"/>
  <c r="L38739" i="1" l="1"/>
  <c r="M38738" i="1"/>
  <c r="N38738" i="1" s="1"/>
  <c r="O38738" i="1" s="1"/>
  <c r="P38737" i="1"/>
  <c r="Q38737" i="1"/>
  <c r="T38738" i="1" s="1"/>
  <c r="U38738" i="1" s="1"/>
  <c r="V38738" i="1" s="1"/>
  <c r="P38738" i="1" l="1"/>
  <c r="Q38738" i="1"/>
  <c r="T38739" i="1" s="1"/>
  <c r="U38739" i="1" s="1"/>
  <c r="V38739" i="1" s="1"/>
  <c r="M38739" i="1"/>
  <c r="N38739" i="1" s="1"/>
  <c r="O38739" i="1" s="1"/>
  <c r="L38740" i="1"/>
  <c r="M38740" i="1" l="1"/>
  <c r="N38740" i="1" s="1"/>
  <c r="O38740" i="1" s="1"/>
  <c r="L38741" i="1"/>
  <c r="P38739" i="1"/>
  <c r="Q38739" i="1"/>
  <c r="T38740" i="1" s="1"/>
  <c r="U38740" i="1" s="1"/>
  <c r="V38740" i="1" s="1"/>
  <c r="L38742" i="1" l="1"/>
  <c r="M38741" i="1"/>
  <c r="N38741" i="1" s="1"/>
  <c r="O38741" i="1" s="1"/>
  <c r="Q38740" i="1"/>
  <c r="T38741" i="1" s="1"/>
  <c r="U38741" i="1" s="1"/>
  <c r="V38741" i="1" s="1"/>
  <c r="P38740" i="1"/>
  <c r="Q38741" i="1" l="1"/>
  <c r="T38742" i="1" s="1"/>
  <c r="U38742" i="1" s="1"/>
  <c r="V38742" i="1" s="1"/>
  <c r="P38741" i="1"/>
  <c r="L38743" i="1"/>
  <c r="M38742" i="1"/>
  <c r="N38742" i="1" s="1"/>
  <c r="O38742" i="1" s="1"/>
  <c r="Q38742" i="1" l="1"/>
  <c r="T38743" i="1" s="1"/>
  <c r="U38743" i="1" s="1"/>
  <c r="V38743" i="1" s="1"/>
  <c r="P38742" i="1"/>
  <c r="L38744" i="1"/>
  <c r="M38743" i="1"/>
  <c r="N38743" i="1" s="1"/>
  <c r="O38743" i="1" s="1"/>
  <c r="P38743" i="1" l="1"/>
  <c r="Q38743" i="1"/>
  <c r="T38744" i="1" s="1"/>
  <c r="U38744" i="1" s="1"/>
  <c r="V38744" i="1" s="1"/>
  <c r="L38745" i="1"/>
  <c r="M38744" i="1"/>
  <c r="N38744" i="1" s="1"/>
  <c r="O38744" i="1" s="1"/>
  <c r="Q38744" i="1" l="1"/>
  <c r="T38745" i="1" s="1"/>
  <c r="U38745" i="1" s="1"/>
  <c r="V38745" i="1" s="1"/>
  <c r="P38744" i="1"/>
  <c r="M38745" i="1"/>
  <c r="N38745" i="1" s="1"/>
  <c r="O38745" i="1" s="1"/>
  <c r="L38746" i="1"/>
  <c r="M38746" i="1" l="1"/>
  <c r="N38746" i="1" s="1"/>
  <c r="O38746" i="1" s="1"/>
  <c r="L38747" i="1"/>
  <c r="P38745" i="1"/>
  <c r="Q38745" i="1"/>
  <c r="T38746" i="1" s="1"/>
  <c r="U38746" i="1" s="1"/>
  <c r="V38746" i="1" s="1"/>
  <c r="L38748" i="1" l="1"/>
  <c r="M38747" i="1"/>
  <c r="N38747" i="1" s="1"/>
  <c r="O38747" i="1" s="1"/>
  <c r="P38746" i="1"/>
  <c r="Q38746" i="1"/>
  <c r="T38747" i="1" s="1"/>
  <c r="U38747" i="1" s="1"/>
  <c r="V38747" i="1" s="1"/>
  <c r="Q38747" i="1" l="1"/>
  <c r="T38748" i="1" s="1"/>
  <c r="U38748" i="1" s="1"/>
  <c r="V38748" i="1" s="1"/>
  <c r="P38747" i="1"/>
  <c r="L38749" i="1"/>
  <c r="M38748" i="1"/>
  <c r="N38748" i="1" s="1"/>
  <c r="O38748" i="1" s="1"/>
  <c r="P38748" i="1" l="1"/>
  <c r="Q38748" i="1"/>
  <c r="T38749" i="1" s="1"/>
  <c r="U38749" i="1" s="1"/>
  <c r="V38749" i="1" s="1"/>
  <c r="L38750" i="1"/>
  <c r="M38749" i="1"/>
  <c r="N38749" i="1" s="1"/>
  <c r="O38749" i="1" s="1"/>
  <c r="P38749" i="1" l="1"/>
  <c r="Q38749" i="1"/>
  <c r="T38750" i="1" s="1"/>
  <c r="U38750" i="1" s="1"/>
  <c r="V38750" i="1" s="1"/>
  <c r="M38750" i="1"/>
  <c r="N38750" i="1" s="1"/>
  <c r="O38750" i="1" s="1"/>
  <c r="L38751" i="1"/>
  <c r="L38752" i="1" l="1"/>
  <c r="M38751" i="1"/>
  <c r="N38751" i="1" s="1"/>
  <c r="O38751" i="1" s="1"/>
  <c r="Q38750" i="1"/>
  <c r="T38751" i="1" s="1"/>
  <c r="U38751" i="1" s="1"/>
  <c r="V38751" i="1" s="1"/>
  <c r="P38750" i="1"/>
  <c r="Q38751" i="1" l="1"/>
  <c r="T38752" i="1" s="1"/>
  <c r="U38752" i="1" s="1"/>
  <c r="V38752" i="1" s="1"/>
  <c r="P38751" i="1"/>
  <c r="L38753" i="1"/>
  <c r="M38752" i="1"/>
  <c r="N38752" i="1" s="1"/>
  <c r="O38752" i="1" s="1"/>
  <c r="P38752" i="1" l="1"/>
  <c r="Q38752" i="1"/>
  <c r="T38753" i="1" s="1"/>
  <c r="U38753" i="1" s="1"/>
  <c r="V38753" i="1" s="1"/>
  <c r="M38753" i="1"/>
  <c r="N38753" i="1" s="1"/>
  <c r="O38753" i="1" s="1"/>
  <c r="L38754" i="1"/>
  <c r="L38755" i="1" l="1"/>
  <c r="M38754" i="1"/>
  <c r="N38754" i="1" s="1"/>
  <c r="O38754" i="1" s="1"/>
  <c r="P38753" i="1"/>
  <c r="Q38753" i="1"/>
  <c r="T38754" i="1" s="1"/>
  <c r="U38754" i="1" s="1"/>
  <c r="V38754" i="1" s="1"/>
  <c r="P38754" i="1" l="1"/>
  <c r="Q38754" i="1"/>
  <c r="T38755" i="1" s="1"/>
  <c r="U38755" i="1" s="1"/>
  <c r="V38755" i="1" s="1"/>
  <c r="L38756" i="1"/>
  <c r="M38755" i="1"/>
  <c r="N38755" i="1" s="1"/>
  <c r="O38755" i="1" s="1"/>
  <c r="Q38755" i="1" l="1"/>
  <c r="T38756" i="1" s="1"/>
  <c r="U38756" i="1" s="1"/>
  <c r="V38756" i="1" s="1"/>
  <c r="P38755" i="1"/>
  <c r="L38757" i="1"/>
  <c r="M38756" i="1"/>
  <c r="N38756" i="1" s="1"/>
  <c r="O38756" i="1" s="1"/>
  <c r="P38756" i="1" l="1"/>
  <c r="Q38756" i="1"/>
  <c r="T38757" i="1" s="1"/>
  <c r="U38757" i="1" s="1"/>
  <c r="V38757" i="1" s="1"/>
  <c r="L38758" i="1"/>
  <c r="M38757" i="1"/>
  <c r="N38757" i="1" s="1"/>
  <c r="O38757" i="1" s="1"/>
  <c r="Q38757" i="1" l="1"/>
  <c r="T38758" i="1" s="1"/>
  <c r="U38758" i="1" s="1"/>
  <c r="V38758" i="1" s="1"/>
  <c r="P38757" i="1"/>
  <c r="L38759" i="1"/>
  <c r="M38758" i="1"/>
  <c r="N38758" i="1" s="1"/>
  <c r="O38758" i="1" s="1"/>
  <c r="Q38758" i="1" l="1"/>
  <c r="T38759" i="1" s="1"/>
  <c r="U38759" i="1" s="1"/>
  <c r="V38759" i="1" s="1"/>
  <c r="P38758" i="1"/>
  <c r="L38760" i="1"/>
  <c r="M38759" i="1"/>
  <c r="N38759" i="1" s="1"/>
  <c r="O38759" i="1" s="1"/>
  <c r="Q38759" i="1" l="1"/>
  <c r="T38760" i="1" s="1"/>
  <c r="U38760" i="1" s="1"/>
  <c r="V38760" i="1" s="1"/>
  <c r="P38759" i="1"/>
  <c r="L38761" i="1"/>
  <c r="M38760" i="1"/>
  <c r="N38760" i="1" s="1"/>
  <c r="O38760" i="1" s="1"/>
  <c r="P38760" i="1" l="1"/>
  <c r="Q38760" i="1"/>
  <c r="T38761" i="1" s="1"/>
  <c r="U38761" i="1" s="1"/>
  <c r="V38761" i="1" s="1"/>
  <c r="M38761" i="1"/>
  <c r="N38761" i="1" s="1"/>
  <c r="O38761" i="1" s="1"/>
  <c r="L38762" i="1"/>
  <c r="L38763" i="1" l="1"/>
  <c r="M38762" i="1"/>
  <c r="N38762" i="1" s="1"/>
  <c r="O38762" i="1" s="1"/>
  <c r="P38761" i="1"/>
  <c r="Q38761" i="1"/>
  <c r="T38762" i="1" s="1"/>
  <c r="U38762" i="1" s="1"/>
  <c r="V38762" i="1" s="1"/>
  <c r="P38762" i="1" l="1"/>
  <c r="Q38762" i="1"/>
  <c r="T38763" i="1" s="1"/>
  <c r="U38763" i="1" s="1"/>
  <c r="V38763" i="1" s="1"/>
  <c r="L38764" i="1"/>
  <c r="M38763" i="1"/>
  <c r="N38763" i="1" s="1"/>
  <c r="O38763" i="1" s="1"/>
  <c r="Q38763" i="1" l="1"/>
  <c r="T38764" i="1" s="1"/>
  <c r="U38764" i="1" s="1"/>
  <c r="V38764" i="1" s="1"/>
  <c r="P38763" i="1"/>
  <c r="L38765" i="1"/>
  <c r="M38764" i="1"/>
  <c r="N38764" i="1" s="1"/>
  <c r="O38764" i="1" s="1"/>
  <c r="P38764" i="1" l="1"/>
  <c r="Q38764" i="1"/>
  <c r="T38765" i="1" s="1"/>
  <c r="U38765" i="1" s="1"/>
  <c r="V38765" i="1" s="1"/>
  <c r="L38766" i="1"/>
  <c r="M38765" i="1"/>
  <c r="N38765" i="1" s="1"/>
  <c r="O38765" i="1" s="1"/>
  <c r="Q38765" i="1" l="1"/>
  <c r="T38766" i="1" s="1"/>
  <c r="U38766" i="1" s="1"/>
  <c r="V38766" i="1" s="1"/>
  <c r="P38765" i="1"/>
  <c r="L38767" i="1"/>
  <c r="M38766" i="1"/>
  <c r="N38766" i="1" s="1"/>
  <c r="O38766" i="1" s="1"/>
  <c r="Q38766" i="1" l="1"/>
  <c r="T38767" i="1" s="1"/>
  <c r="U38767" i="1" s="1"/>
  <c r="V38767" i="1" s="1"/>
  <c r="P38766" i="1"/>
  <c r="L38768" i="1"/>
  <c r="M38767" i="1"/>
  <c r="N38767" i="1" s="1"/>
  <c r="O38767" i="1" s="1"/>
  <c r="Q38767" i="1" l="1"/>
  <c r="T38768" i="1" s="1"/>
  <c r="U38768" i="1" s="1"/>
  <c r="V38768" i="1" s="1"/>
  <c r="P38767" i="1"/>
  <c r="L38769" i="1"/>
  <c r="M38768" i="1"/>
  <c r="N38768" i="1" s="1"/>
  <c r="O38768" i="1" s="1"/>
  <c r="P38768" i="1" l="1"/>
  <c r="Q38768" i="1"/>
  <c r="T38769" i="1" s="1"/>
  <c r="U38769" i="1" s="1"/>
  <c r="V38769" i="1" s="1"/>
  <c r="M38769" i="1"/>
  <c r="N38769" i="1" s="1"/>
  <c r="O38769" i="1" s="1"/>
  <c r="L38770" i="1"/>
  <c r="L38771" i="1" l="1"/>
  <c r="M38770" i="1"/>
  <c r="N38770" i="1" s="1"/>
  <c r="O38770" i="1" s="1"/>
  <c r="P38769" i="1"/>
  <c r="Q38769" i="1"/>
  <c r="T38770" i="1" s="1"/>
  <c r="U38770" i="1" s="1"/>
  <c r="V38770" i="1" s="1"/>
  <c r="P38770" i="1" l="1"/>
  <c r="Q38770" i="1"/>
  <c r="T38771" i="1" s="1"/>
  <c r="U38771" i="1" s="1"/>
  <c r="V38771" i="1" s="1"/>
  <c r="L38772" i="1"/>
  <c r="M38771" i="1"/>
  <c r="N38771" i="1" s="1"/>
  <c r="O38771" i="1" s="1"/>
  <c r="Q38771" i="1" l="1"/>
  <c r="T38772" i="1" s="1"/>
  <c r="U38772" i="1" s="1"/>
  <c r="V38772" i="1" s="1"/>
  <c r="P38771" i="1"/>
  <c r="L38773" i="1"/>
  <c r="M38772" i="1"/>
  <c r="N38772" i="1" s="1"/>
  <c r="O38772" i="1" s="1"/>
  <c r="Q38772" i="1" l="1"/>
  <c r="T38773" i="1" s="1"/>
  <c r="U38773" i="1" s="1"/>
  <c r="V38773" i="1" s="1"/>
  <c r="P38772" i="1"/>
  <c r="L38774" i="1"/>
  <c r="M38773" i="1"/>
  <c r="N38773" i="1" s="1"/>
  <c r="O38773" i="1" s="1"/>
  <c r="Q38773" i="1" l="1"/>
  <c r="T38774" i="1" s="1"/>
  <c r="U38774" i="1" s="1"/>
  <c r="V38774" i="1" s="1"/>
  <c r="P38773" i="1"/>
  <c r="L38775" i="1"/>
  <c r="M38774" i="1"/>
  <c r="N38774" i="1" s="1"/>
  <c r="O38774" i="1" s="1"/>
  <c r="Q38774" i="1" l="1"/>
  <c r="T38775" i="1" s="1"/>
  <c r="U38775" i="1" s="1"/>
  <c r="V38775" i="1" s="1"/>
  <c r="P38774" i="1"/>
  <c r="L38776" i="1"/>
  <c r="M38775" i="1"/>
  <c r="N38775" i="1" s="1"/>
  <c r="O38775" i="1" s="1"/>
  <c r="Q38775" i="1" l="1"/>
  <c r="T38776" i="1" s="1"/>
  <c r="U38776" i="1" s="1"/>
  <c r="V38776" i="1" s="1"/>
  <c r="P38775" i="1"/>
  <c r="L38777" i="1"/>
  <c r="M38776" i="1"/>
  <c r="N38776" i="1" s="1"/>
  <c r="O38776" i="1" s="1"/>
  <c r="P38776" i="1" l="1"/>
  <c r="Q38776" i="1"/>
  <c r="T38777" i="1" s="1"/>
  <c r="U38777" i="1" s="1"/>
  <c r="V38777" i="1" s="1"/>
  <c r="M38777" i="1"/>
  <c r="N38777" i="1" s="1"/>
  <c r="O38777" i="1" s="1"/>
  <c r="L38778" i="1"/>
  <c r="M38778" i="1" l="1"/>
  <c r="N38778" i="1" s="1"/>
  <c r="O38778" i="1" s="1"/>
  <c r="L38779" i="1"/>
  <c r="P38777" i="1"/>
  <c r="Q38777" i="1"/>
  <c r="T38778" i="1" s="1"/>
  <c r="U38778" i="1" s="1"/>
  <c r="V38778" i="1" s="1"/>
  <c r="M38779" i="1" l="1"/>
  <c r="N38779" i="1" s="1"/>
  <c r="O38779" i="1" s="1"/>
  <c r="L38780" i="1"/>
  <c r="P38778" i="1"/>
  <c r="Q38778" i="1"/>
  <c r="T38779" i="1" s="1"/>
  <c r="U38779" i="1" s="1"/>
  <c r="V38779" i="1" s="1"/>
  <c r="M38780" i="1" l="1"/>
  <c r="N38780" i="1" s="1"/>
  <c r="O38780" i="1" s="1"/>
  <c r="L38781" i="1"/>
  <c r="P38779" i="1"/>
  <c r="Q38779" i="1"/>
  <c r="T38780" i="1" s="1"/>
  <c r="U38780" i="1" s="1"/>
  <c r="V38780" i="1" s="1"/>
  <c r="L38782" i="1" l="1"/>
  <c r="M38781" i="1"/>
  <c r="N38781" i="1" s="1"/>
  <c r="O38781" i="1" s="1"/>
  <c r="P38780" i="1"/>
  <c r="Q38780" i="1"/>
  <c r="T38781" i="1" s="1"/>
  <c r="U38781" i="1" s="1"/>
  <c r="V38781" i="1" s="1"/>
  <c r="P38781" i="1" l="1"/>
  <c r="Q38781" i="1"/>
  <c r="T38782" i="1" s="1"/>
  <c r="U38782" i="1" s="1"/>
  <c r="V38782" i="1" s="1"/>
  <c r="L38783" i="1"/>
  <c r="M38782" i="1"/>
  <c r="N38782" i="1" s="1"/>
  <c r="O38782" i="1" s="1"/>
  <c r="P38782" i="1" l="1"/>
  <c r="Q38782" i="1"/>
  <c r="T38783" i="1" s="1"/>
  <c r="U38783" i="1" s="1"/>
  <c r="V38783" i="1" s="1"/>
  <c r="M38783" i="1"/>
  <c r="N38783" i="1" s="1"/>
  <c r="O38783" i="1" s="1"/>
  <c r="L38784" i="1"/>
  <c r="L38785" i="1" l="1"/>
  <c r="M38784" i="1"/>
  <c r="N38784" i="1" s="1"/>
  <c r="O38784" i="1" s="1"/>
  <c r="P38783" i="1"/>
  <c r="Q38783" i="1"/>
  <c r="T38784" i="1" s="1"/>
  <c r="U38784" i="1" s="1"/>
  <c r="V38784" i="1" s="1"/>
  <c r="P38784" i="1" l="1"/>
  <c r="Q38784" i="1"/>
  <c r="T38785" i="1" s="1"/>
  <c r="U38785" i="1" s="1"/>
  <c r="V38785" i="1" s="1"/>
  <c r="M38785" i="1"/>
  <c r="N38785" i="1" s="1"/>
  <c r="O38785" i="1" s="1"/>
  <c r="L38786" i="1"/>
  <c r="M38786" i="1" l="1"/>
  <c r="N38786" i="1" s="1"/>
  <c r="O38786" i="1" s="1"/>
  <c r="L38787" i="1"/>
  <c r="Q38785" i="1"/>
  <c r="T38786" i="1" s="1"/>
  <c r="U38786" i="1" s="1"/>
  <c r="V38786" i="1" s="1"/>
  <c r="P38785" i="1"/>
  <c r="L38788" i="1" l="1"/>
  <c r="M38787" i="1"/>
  <c r="N38787" i="1" s="1"/>
  <c r="O38787" i="1" s="1"/>
  <c r="P38786" i="1"/>
  <c r="Q38786" i="1"/>
  <c r="T38787" i="1" s="1"/>
  <c r="U38787" i="1" s="1"/>
  <c r="V38787" i="1" s="1"/>
  <c r="Q38787" i="1" l="1"/>
  <c r="T38788" i="1" s="1"/>
  <c r="U38788" i="1" s="1"/>
  <c r="V38788" i="1" s="1"/>
  <c r="P38787" i="1"/>
  <c r="L38789" i="1"/>
  <c r="M38788" i="1"/>
  <c r="N38788" i="1" s="1"/>
  <c r="O38788" i="1" s="1"/>
  <c r="P38788" i="1" l="1"/>
  <c r="Q38788" i="1"/>
  <c r="T38789" i="1" s="1"/>
  <c r="U38789" i="1" s="1"/>
  <c r="V38789" i="1" s="1"/>
  <c r="L38790" i="1"/>
  <c r="M38789" i="1"/>
  <c r="N38789" i="1" s="1"/>
  <c r="O38789" i="1" s="1"/>
  <c r="Q38789" i="1" l="1"/>
  <c r="T38790" i="1" s="1"/>
  <c r="U38790" i="1" s="1"/>
  <c r="V38790" i="1" s="1"/>
  <c r="P38789" i="1"/>
  <c r="L38791" i="1"/>
  <c r="M38790" i="1"/>
  <c r="N38790" i="1" s="1"/>
  <c r="O38790" i="1" s="1"/>
  <c r="Q38790" i="1" l="1"/>
  <c r="T38791" i="1" s="1"/>
  <c r="U38791" i="1" s="1"/>
  <c r="V38791" i="1" s="1"/>
  <c r="P38790" i="1"/>
  <c r="M38791" i="1"/>
  <c r="N38791" i="1" s="1"/>
  <c r="O38791" i="1" s="1"/>
  <c r="L38792" i="1"/>
  <c r="Q38791" i="1" l="1"/>
  <c r="T38792" i="1" s="1"/>
  <c r="U38792" i="1" s="1"/>
  <c r="V38792" i="1" s="1"/>
  <c r="P38791" i="1"/>
  <c r="M38792" i="1"/>
  <c r="N38792" i="1" s="1"/>
  <c r="O38792" i="1" s="1"/>
  <c r="L38793" i="1"/>
  <c r="L38794" i="1" l="1"/>
  <c r="M38793" i="1"/>
  <c r="N38793" i="1" s="1"/>
  <c r="O38793" i="1" s="1"/>
  <c r="P38792" i="1"/>
  <c r="Q38792" i="1"/>
  <c r="T38793" i="1" s="1"/>
  <c r="U38793" i="1" s="1"/>
  <c r="V38793" i="1" s="1"/>
  <c r="P38793" i="1" l="1"/>
  <c r="Q38793" i="1"/>
  <c r="T38794" i="1" s="1"/>
  <c r="U38794" i="1" s="1"/>
  <c r="V38794" i="1" s="1"/>
  <c r="M38794" i="1"/>
  <c r="N38794" i="1" s="1"/>
  <c r="O38794" i="1" s="1"/>
  <c r="L38795" i="1"/>
  <c r="M38795" i="1" l="1"/>
  <c r="N38795" i="1" s="1"/>
  <c r="O38795" i="1" s="1"/>
  <c r="L38796" i="1"/>
  <c r="P38794" i="1"/>
  <c r="Q38794" i="1"/>
  <c r="T38795" i="1" s="1"/>
  <c r="U38795" i="1" s="1"/>
  <c r="V38795" i="1" s="1"/>
  <c r="M38796" i="1" l="1"/>
  <c r="N38796" i="1" s="1"/>
  <c r="O38796" i="1" s="1"/>
  <c r="L38797" i="1"/>
  <c r="Q38795" i="1"/>
  <c r="T38796" i="1" s="1"/>
  <c r="U38796" i="1" s="1"/>
  <c r="V38796" i="1" s="1"/>
  <c r="P38795" i="1"/>
  <c r="M38797" i="1" l="1"/>
  <c r="N38797" i="1" s="1"/>
  <c r="O38797" i="1" s="1"/>
  <c r="L38798" i="1"/>
  <c r="P38796" i="1"/>
  <c r="Q38796" i="1"/>
  <c r="T38797" i="1" s="1"/>
  <c r="U38797" i="1" s="1"/>
  <c r="V38797" i="1" s="1"/>
  <c r="M38798" i="1" l="1"/>
  <c r="N38798" i="1" s="1"/>
  <c r="O38798" i="1" s="1"/>
  <c r="L38799" i="1"/>
  <c r="Q38797" i="1"/>
  <c r="T38798" i="1" s="1"/>
  <c r="U38798" i="1" s="1"/>
  <c r="V38798" i="1" s="1"/>
  <c r="P38797" i="1"/>
  <c r="M38799" i="1" l="1"/>
  <c r="N38799" i="1" s="1"/>
  <c r="O38799" i="1" s="1"/>
  <c r="L38800" i="1"/>
  <c r="Q38798" i="1"/>
  <c r="T38799" i="1" s="1"/>
  <c r="U38799" i="1" s="1"/>
  <c r="V38799" i="1" s="1"/>
  <c r="P38798" i="1"/>
  <c r="L38801" i="1" l="1"/>
  <c r="M38800" i="1"/>
  <c r="N38800" i="1" s="1"/>
  <c r="O38800" i="1" s="1"/>
  <c r="Q38799" i="1"/>
  <c r="T38800" i="1" s="1"/>
  <c r="U38800" i="1" s="1"/>
  <c r="V38800" i="1" s="1"/>
  <c r="P38799" i="1"/>
  <c r="P38800" i="1" l="1"/>
  <c r="Q38800" i="1"/>
  <c r="T38801" i="1" s="1"/>
  <c r="U38801" i="1" s="1"/>
  <c r="V38801" i="1" s="1"/>
  <c r="M38801" i="1"/>
  <c r="N38801" i="1" s="1"/>
  <c r="O38801" i="1" s="1"/>
  <c r="L38802" i="1"/>
  <c r="M38802" i="1" l="1"/>
  <c r="N38802" i="1" s="1"/>
  <c r="O38802" i="1" s="1"/>
  <c r="L38803" i="1"/>
  <c r="Q38801" i="1"/>
  <c r="T38802" i="1" s="1"/>
  <c r="U38802" i="1" s="1"/>
  <c r="V38802" i="1" s="1"/>
  <c r="P38801" i="1"/>
  <c r="M38803" i="1" l="1"/>
  <c r="N38803" i="1" s="1"/>
  <c r="O38803" i="1" s="1"/>
  <c r="L38804" i="1"/>
  <c r="P38802" i="1"/>
  <c r="Q38802" i="1"/>
  <c r="T38803" i="1" s="1"/>
  <c r="U38803" i="1" s="1"/>
  <c r="V38803" i="1" s="1"/>
  <c r="L38805" i="1" l="1"/>
  <c r="M38804" i="1"/>
  <c r="N38804" i="1" s="1"/>
  <c r="O38804" i="1" s="1"/>
  <c r="P38803" i="1"/>
  <c r="Q38803" i="1"/>
  <c r="T38804" i="1" s="1"/>
  <c r="U38804" i="1" s="1"/>
  <c r="V38804" i="1" s="1"/>
  <c r="Q38804" i="1" l="1"/>
  <c r="T38805" i="1" s="1"/>
  <c r="U38805" i="1" s="1"/>
  <c r="V38805" i="1" s="1"/>
  <c r="P38804" i="1"/>
  <c r="M38805" i="1"/>
  <c r="N38805" i="1" s="1"/>
  <c r="O38805" i="1" s="1"/>
  <c r="L38806" i="1"/>
  <c r="L38807" i="1" l="1"/>
  <c r="M38806" i="1"/>
  <c r="N38806" i="1" s="1"/>
  <c r="O38806" i="1" s="1"/>
  <c r="P38805" i="1"/>
  <c r="Q38805" i="1"/>
  <c r="T38806" i="1" s="1"/>
  <c r="U38806" i="1" s="1"/>
  <c r="V38806" i="1" s="1"/>
  <c r="Q38806" i="1" l="1"/>
  <c r="T38807" i="1" s="1"/>
  <c r="U38807" i="1" s="1"/>
  <c r="V38807" i="1" s="1"/>
  <c r="P38806" i="1"/>
  <c r="L38808" i="1"/>
  <c r="M38807" i="1"/>
  <c r="N38807" i="1" s="1"/>
  <c r="O38807" i="1" s="1"/>
  <c r="Q38807" i="1" l="1"/>
  <c r="T38808" i="1" s="1"/>
  <c r="U38808" i="1" s="1"/>
  <c r="V38808" i="1" s="1"/>
  <c r="P38807" i="1"/>
  <c r="M38808" i="1"/>
  <c r="N38808" i="1" s="1"/>
  <c r="O38808" i="1" s="1"/>
  <c r="L38809" i="1"/>
  <c r="L38810" i="1" l="1"/>
  <c r="M38809" i="1"/>
  <c r="N38809" i="1" s="1"/>
  <c r="O38809" i="1" s="1"/>
  <c r="P38808" i="1"/>
  <c r="Q38808" i="1"/>
  <c r="T38809" i="1" s="1"/>
  <c r="U38809" i="1" s="1"/>
  <c r="V38809" i="1" s="1"/>
  <c r="P38809" i="1" l="1"/>
  <c r="Q38809" i="1"/>
  <c r="T38810" i="1" s="1"/>
  <c r="U38810" i="1" s="1"/>
  <c r="V38810" i="1" s="1"/>
  <c r="M38810" i="1"/>
  <c r="N38810" i="1" s="1"/>
  <c r="O38810" i="1" s="1"/>
  <c r="L38811" i="1"/>
  <c r="L38812" i="1" l="1"/>
  <c r="M38811" i="1"/>
  <c r="N38811" i="1" s="1"/>
  <c r="O38811" i="1" s="1"/>
  <c r="P38810" i="1"/>
  <c r="Q38810" i="1"/>
  <c r="T38811" i="1" s="1"/>
  <c r="U38811" i="1" s="1"/>
  <c r="V38811" i="1" s="1"/>
  <c r="Q38811" i="1" l="1"/>
  <c r="T38812" i="1" s="1"/>
  <c r="U38812" i="1" s="1"/>
  <c r="V38812" i="1" s="1"/>
  <c r="P38811" i="1"/>
  <c r="L38813" i="1"/>
  <c r="M38812" i="1"/>
  <c r="N38812" i="1" s="1"/>
  <c r="O38812" i="1" s="1"/>
  <c r="P38812" i="1" l="1"/>
  <c r="Q38812" i="1"/>
  <c r="T38813" i="1" s="1"/>
  <c r="U38813" i="1" s="1"/>
  <c r="V38813" i="1" s="1"/>
  <c r="L38814" i="1"/>
  <c r="M38813" i="1"/>
  <c r="N38813" i="1" s="1"/>
  <c r="O38813" i="1" s="1"/>
  <c r="Q38813" i="1" l="1"/>
  <c r="T38814" i="1" s="1"/>
  <c r="U38814" i="1" s="1"/>
  <c r="V38814" i="1" s="1"/>
  <c r="P38813" i="1"/>
  <c r="M38814" i="1"/>
  <c r="N38814" i="1" s="1"/>
  <c r="O38814" i="1" s="1"/>
  <c r="L38815" i="1"/>
  <c r="L38816" i="1" l="1"/>
  <c r="M38815" i="1"/>
  <c r="N38815" i="1" s="1"/>
  <c r="O38815" i="1" s="1"/>
  <c r="P38814" i="1"/>
  <c r="Q38814" i="1"/>
  <c r="T38815" i="1" s="1"/>
  <c r="U38815" i="1" s="1"/>
  <c r="V38815" i="1" s="1"/>
  <c r="Q38815" i="1" l="1"/>
  <c r="T38816" i="1" s="1"/>
  <c r="U38816" i="1" s="1"/>
  <c r="V38816" i="1" s="1"/>
  <c r="P38815" i="1"/>
  <c r="M38816" i="1"/>
  <c r="N38816" i="1" s="1"/>
  <c r="O38816" i="1" s="1"/>
  <c r="L38817" i="1"/>
  <c r="M38817" i="1" l="1"/>
  <c r="N38817" i="1" s="1"/>
  <c r="O38817" i="1" s="1"/>
  <c r="L38818" i="1"/>
  <c r="Q38816" i="1"/>
  <c r="T38817" i="1" s="1"/>
  <c r="U38817" i="1" s="1"/>
  <c r="V38817" i="1" s="1"/>
  <c r="P38816" i="1"/>
  <c r="L38819" i="1" l="1"/>
  <c r="M38818" i="1"/>
  <c r="N38818" i="1" s="1"/>
  <c r="O38818" i="1" s="1"/>
  <c r="P38817" i="1"/>
  <c r="Q38817" i="1"/>
  <c r="T38818" i="1" s="1"/>
  <c r="U38818" i="1" s="1"/>
  <c r="V38818" i="1" s="1"/>
  <c r="Q38818" i="1" l="1"/>
  <c r="T38819" i="1" s="1"/>
  <c r="U38819" i="1" s="1"/>
  <c r="V38819" i="1" s="1"/>
  <c r="P38818" i="1"/>
  <c r="M38819" i="1"/>
  <c r="N38819" i="1" s="1"/>
  <c r="O38819" i="1" s="1"/>
  <c r="L38820" i="1"/>
  <c r="L38821" i="1" l="1"/>
  <c r="M38820" i="1"/>
  <c r="N38820" i="1" s="1"/>
  <c r="O38820" i="1" s="1"/>
  <c r="P38819" i="1"/>
  <c r="Q38819" i="1"/>
  <c r="T38820" i="1" s="1"/>
  <c r="U38820" i="1" s="1"/>
  <c r="V38820" i="1" s="1"/>
  <c r="P38820" i="1" l="1"/>
  <c r="Q38820" i="1"/>
  <c r="T38821" i="1" s="1"/>
  <c r="U38821" i="1" s="1"/>
  <c r="V38821" i="1" s="1"/>
  <c r="L38822" i="1"/>
  <c r="M38821" i="1"/>
  <c r="N38821" i="1" s="1"/>
  <c r="O38821" i="1" s="1"/>
  <c r="Q38821" i="1" l="1"/>
  <c r="T38822" i="1" s="1"/>
  <c r="U38822" i="1" s="1"/>
  <c r="V38822" i="1" s="1"/>
  <c r="P38821" i="1"/>
  <c r="L38823" i="1"/>
  <c r="M38822" i="1"/>
  <c r="N38822" i="1" s="1"/>
  <c r="O38822" i="1" s="1"/>
  <c r="P38822" i="1" l="1"/>
  <c r="Q38822" i="1"/>
  <c r="T38823" i="1" s="1"/>
  <c r="U38823" i="1" s="1"/>
  <c r="V38823" i="1" s="1"/>
  <c r="L38824" i="1"/>
  <c r="M38823" i="1"/>
  <c r="N38823" i="1" s="1"/>
  <c r="O38823" i="1" s="1"/>
  <c r="P38823" i="1" l="1"/>
  <c r="Q38823" i="1"/>
  <c r="T38824" i="1" s="1"/>
  <c r="U38824" i="1" s="1"/>
  <c r="V38824" i="1" s="1"/>
  <c r="M38824" i="1"/>
  <c r="N38824" i="1" s="1"/>
  <c r="O38824" i="1" s="1"/>
  <c r="L38825" i="1"/>
  <c r="M38825" i="1" l="1"/>
  <c r="N38825" i="1" s="1"/>
  <c r="O38825" i="1" s="1"/>
  <c r="L38826" i="1"/>
  <c r="Q38824" i="1"/>
  <c r="T38825" i="1" s="1"/>
  <c r="U38825" i="1" s="1"/>
  <c r="V38825" i="1" s="1"/>
  <c r="P38824" i="1"/>
  <c r="M38826" i="1" l="1"/>
  <c r="N38826" i="1" s="1"/>
  <c r="O38826" i="1" s="1"/>
  <c r="L38827" i="1"/>
  <c r="P38825" i="1"/>
  <c r="Q38825" i="1"/>
  <c r="T38826" i="1" s="1"/>
  <c r="U38826" i="1" s="1"/>
  <c r="V38826" i="1" s="1"/>
  <c r="L38828" i="1" l="1"/>
  <c r="M38827" i="1"/>
  <c r="N38827" i="1" s="1"/>
  <c r="O38827" i="1" s="1"/>
  <c r="P38826" i="1"/>
  <c r="Q38826" i="1"/>
  <c r="T38827" i="1" s="1"/>
  <c r="U38827" i="1" s="1"/>
  <c r="V38827" i="1" s="1"/>
  <c r="Q38827" i="1" l="1"/>
  <c r="T38828" i="1" s="1"/>
  <c r="U38828" i="1" s="1"/>
  <c r="V38828" i="1" s="1"/>
  <c r="P38827" i="1"/>
  <c r="L38829" i="1"/>
  <c r="M38828" i="1"/>
  <c r="N38828" i="1" s="1"/>
  <c r="O38828" i="1" s="1"/>
  <c r="P38828" i="1" l="1"/>
  <c r="Q38828" i="1"/>
  <c r="T38829" i="1" s="1"/>
  <c r="U38829" i="1" s="1"/>
  <c r="V38829" i="1" s="1"/>
  <c r="L38830" i="1"/>
  <c r="M38829" i="1"/>
  <c r="N38829" i="1" s="1"/>
  <c r="O38829" i="1" s="1"/>
  <c r="P38829" i="1" l="1"/>
  <c r="Q38829" i="1"/>
  <c r="T38830" i="1" s="1"/>
  <c r="U38830" i="1" s="1"/>
  <c r="V38830" i="1" s="1"/>
  <c r="L38831" i="1"/>
  <c r="M38830" i="1"/>
  <c r="N38830" i="1" s="1"/>
  <c r="O38830" i="1" s="1"/>
  <c r="P38830" i="1" l="1"/>
  <c r="Q38830" i="1"/>
  <c r="T38831" i="1" s="1"/>
  <c r="U38831" i="1" s="1"/>
  <c r="V38831" i="1" s="1"/>
  <c r="L38832" i="1"/>
  <c r="M38831" i="1"/>
  <c r="N38831" i="1" s="1"/>
  <c r="O38831" i="1" s="1"/>
  <c r="Q38831" i="1" l="1"/>
  <c r="T38832" i="1" s="1"/>
  <c r="U38832" i="1" s="1"/>
  <c r="V38832" i="1" s="1"/>
  <c r="P38831" i="1"/>
  <c r="L38833" i="1"/>
  <c r="M38832" i="1"/>
  <c r="N38832" i="1" s="1"/>
  <c r="O38832" i="1" s="1"/>
  <c r="P38832" i="1" l="1"/>
  <c r="Q38832" i="1"/>
  <c r="T38833" i="1" s="1"/>
  <c r="U38833" i="1" s="1"/>
  <c r="V38833" i="1" s="1"/>
  <c r="L38834" i="1"/>
  <c r="M38833" i="1"/>
  <c r="N38833" i="1" s="1"/>
  <c r="O38833" i="1" s="1"/>
  <c r="P38833" i="1" l="1"/>
  <c r="Q38833" i="1"/>
  <c r="T38834" i="1" s="1"/>
  <c r="U38834" i="1" s="1"/>
  <c r="V38834" i="1" s="1"/>
  <c r="L38835" i="1"/>
  <c r="M38834" i="1"/>
  <c r="N38834" i="1" s="1"/>
  <c r="O38834" i="1" s="1"/>
  <c r="Q38834" i="1" l="1"/>
  <c r="T38835" i="1" s="1"/>
  <c r="U38835" i="1" s="1"/>
  <c r="V38835" i="1" s="1"/>
  <c r="P38834" i="1"/>
  <c r="L38836" i="1"/>
  <c r="M38835" i="1"/>
  <c r="N38835" i="1" s="1"/>
  <c r="O38835" i="1" s="1"/>
  <c r="Q38835" i="1" l="1"/>
  <c r="T38836" i="1" s="1"/>
  <c r="U38836" i="1" s="1"/>
  <c r="V38836" i="1" s="1"/>
  <c r="P38835" i="1"/>
  <c r="L38837" i="1"/>
  <c r="M38836" i="1"/>
  <c r="N38836" i="1" s="1"/>
  <c r="O38836" i="1" s="1"/>
  <c r="P38836" i="1" l="1"/>
  <c r="Q38836" i="1"/>
  <c r="T38837" i="1" s="1"/>
  <c r="U38837" i="1" s="1"/>
  <c r="V38837" i="1" s="1"/>
  <c r="M38837" i="1"/>
  <c r="N38837" i="1" s="1"/>
  <c r="O38837" i="1" s="1"/>
  <c r="L38838" i="1"/>
  <c r="L38839" i="1" l="1"/>
  <c r="M38838" i="1"/>
  <c r="N38838" i="1" s="1"/>
  <c r="O38838" i="1" s="1"/>
  <c r="P38837" i="1"/>
  <c r="Q38837" i="1"/>
  <c r="T38838" i="1" s="1"/>
  <c r="U38838" i="1" s="1"/>
  <c r="V38838" i="1" s="1"/>
  <c r="Q38838" i="1" l="1"/>
  <c r="T38839" i="1" s="1"/>
  <c r="U38839" i="1" s="1"/>
  <c r="V38839" i="1" s="1"/>
  <c r="P38838" i="1"/>
  <c r="M38839" i="1"/>
  <c r="N38839" i="1" s="1"/>
  <c r="O38839" i="1" s="1"/>
  <c r="L38840" i="1"/>
  <c r="L38841" i="1" l="1"/>
  <c r="M38840" i="1"/>
  <c r="N38840" i="1" s="1"/>
  <c r="O38840" i="1" s="1"/>
  <c r="Q38839" i="1"/>
  <c r="T38840" i="1" s="1"/>
  <c r="U38840" i="1" s="1"/>
  <c r="V38840" i="1" s="1"/>
  <c r="P38839" i="1"/>
  <c r="Q38840" i="1" l="1"/>
  <c r="T38841" i="1" s="1"/>
  <c r="U38841" i="1" s="1"/>
  <c r="V38841" i="1" s="1"/>
  <c r="P38840" i="1"/>
  <c r="M38841" i="1"/>
  <c r="N38841" i="1" s="1"/>
  <c r="O38841" i="1" s="1"/>
  <c r="L38842" i="1"/>
  <c r="L38843" i="1" l="1"/>
  <c r="M38842" i="1"/>
  <c r="N38842" i="1" s="1"/>
  <c r="O38842" i="1" s="1"/>
  <c r="P38841" i="1"/>
  <c r="Q38841" i="1"/>
  <c r="T38842" i="1" s="1"/>
  <c r="U38842" i="1" s="1"/>
  <c r="V38842" i="1" s="1"/>
  <c r="P38842" i="1" l="1"/>
  <c r="Q38842" i="1"/>
  <c r="T38843" i="1" s="1"/>
  <c r="U38843" i="1" s="1"/>
  <c r="V38843" i="1" s="1"/>
  <c r="L38844" i="1"/>
  <c r="M38843" i="1"/>
  <c r="N38843" i="1" s="1"/>
  <c r="O38843" i="1" s="1"/>
  <c r="Q38843" i="1" l="1"/>
  <c r="T38844" i="1" s="1"/>
  <c r="U38844" i="1" s="1"/>
  <c r="V38844" i="1" s="1"/>
  <c r="P38843" i="1"/>
  <c r="M38844" i="1"/>
  <c r="N38844" i="1" s="1"/>
  <c r="O38844" i="1" s="1"/>
  <c r="L38845" i="1"/>
  <c r="L38846" i="1" l="1"/>
  <c r="M38845" i="1"/>
  <c r="N38845" i="1" s="1"/>
  <c r="O38845" i="1" s="1"/>
  <c r="P38844" i="1"/>
  <c r="Q38844" i="1"/>
  <c r="T38845" i="1" s="1"/>
  <c r="U38845" i="1" s="1"/>
  <c r="V38845" i="1" s="1"/>
  <c r="P38845" i="1" l="1"/>
  <c r="Q38845" i="1"/>
  <c r="T38846" i="1" s="1"/>
  <c r="U38846" i="1" s="1"/>
  <c r="V38846" i="1" s="1"/>
  <c r="L38847" i="1"/>
  <c r="M38846" i="1"/>
  <c r="N38846" i="1" s="1"/>
  <c r="O38846" i="1" s="1"/>
  <c r="Q38846" i="1" l="1"/>
  <c r="T38847" i="1" s="1"/>
  <c r="U38847" i="1" s="1"/>
  <c r="V38847" i="1" s="1"/>
  <c r="P38846" i="1"/>
  <c r="L38848" i="1"/>
  <c r="M38847" i="1"/>
  <c r="N38847" i="1" s="1"/>
  <c r="O38847" i="1" s="1"/>
  <c r="Q38847" i="1" l="1"/>
  <c r="T38848" i="1" s="1"/>
  <c r="U38848" i="1" s="1"/>
  <c r="V38848" i="1" s="1"/>
  <c r="P38847" i="1"/>
  <c r="M38848" i="1"/>
  <c r="N38848" i="1" s="1"/>
  <c r="O38848" i="1" s="1"/>
  <c r="L38849" i="1"/>
  <c r="M38849" i="1" l="1"/>
  <c r="N38849" i="1" s="1"/>
  <c r="O38849" i="1" s="1"/>
  <c r="L38850" i="1"/>
  <c r="Q38848" i="1"/>
  <c r="T38849" i="1" s="1"/>
  <c r="U38849" i="1" s="1"/>
  <c r="V38849" i="1" s="1"/>
  <c r="P38848" i="1"/>
  <c r="M38850" i="1" l="1"/>
  <c r="N38850" i="1" s="1"/>
  <c r="O38850" i="1" s="1"/>
  <c r="L38851" i="1"/>
  <c r="P38849" i="1"/>
  <c r="Q38849" i="1"/>
  <c r="T38850" i="1" s="1"/>
  <c r="U38850" i="1" s="1"/>
  <c r="V38850" i="1" s="1"/>
  <c r="M38851" i="1" l="1"/>
  <c r="N38851" i="1" s="1"/>
  <c r="O38851" i="1" s="1"/>
  <c r="L38852" i="1"/>
  <c r="P38850" i="1"/>
  <c r="Q38850" i="1"/>
  <c r="T38851" i="1" s="1"/>
  <c r="U38851" i="1" s="1"/>
  <c r="V38851" i="1" s="1"/>
  <c r="L38853" i="1" l="1"/>
  <c r="M38852" i="1"/>
  <c r="N38852" i="1" s="1"/>
  <c r="O38852" i="1" s="1"/>
  <c r="P38851" i="1"/>
  <c r="Q38851" i="1"/>
  <c r="T38852" i="1" s="1"/>
  <c r="U38852" i="1" s="1"/>
  <c r="V38852" i="1" s="1"/>
  <c r="P38852" i="1" l="1"/>
  <c r="Q38852" i="1"/>
  <c r="T38853" i="1" s="1"/>
  <c r="U38853" i="1" s="1"/>
  <c r="V38853" i="1" s="1"/>
  <c r="L38854" i="1"/>
  <c r="M38853" i="1"/>
  <c r="N38853" i="1" s="1"/>
  <c r="O38853" i="1" s="1"/>
  <c r="Q38853" i="1" l="1"/>
  <c r="T38854" i="1" s="1"/>
  <c r="U38854" i="1" s="1"/>
  <c r="V38854" i="1" s="1"/>
  <c r="P38853" i="1"/>
  <c r="M38854" i="1"/>
  <c r="N38854" i="1" s="1"/>
  <c r="O38854" i="1" s="1"/>
  <c r="L38855" i="1"/>
  <c r="M38855" i="1" l="1"/>
  <c r="N38855" i="1" s="1"/>
  <c r="O38855" i="1" s="1"/>
  <c r="L38856" i="1"/>
  <c r="P38854" i="1"/>
  <c r="Q38854" i="1"/>
  <c r="T38855" i="1" s="1"/>
  <c r="U38855" i="1" s="1"/>
  <c r="V38855" i="1" s="1"/>
  <c r="M38856" i="1" l="1"/>
  <c r="N38856" i="1" s="1"/>
  <c r="O38856" i="1" s="1"/>
  <c r="L38857" i="1"/>
  <c r="P38855" i="1"/>
  <c r="Q38855" i="1"/>
  <c r="T38856" i="1" s="1"/>
  <c r="U38856" i="1" s="1"/>
  <c r="V38856" i="1" s="1"/>
  <c r="L38858" i="1" l="1"/>
  <c r="M38857" i="1"/>
  <c r="N38857" i="1" s="1"/>
  <c r="O38857" i="1" s="1"/>
  <c r="Q38856" i="1"/>
  <c r="T38857" i="1" s="1"/>
  <c r="U38857" i="1" s="1"/>
  <c r="V38857" i="1" s="1"/>
  <c r="P38856" i="1"/>
  <c r="P38857" i="1" l="1"/>
  <c r="Q38857" i="1"/>
  <c r="T38858" i="1" s="1"/>
  <c r="U38858" i="1" s="1"/>
  <c r="V38858" i="1" s="1"/>
  <c r="M38858" i="1"/>
  <c r="N38858" i="1" s="1"/>
  <c r="O38858" i="1" s="1"/>
  <c r="L38859" i="1"/>
  <c r="M38859" i="1" l="1"/>
  <c r="N38859" i="1" s="1"/>
  <c r="O38859" i="1" s="1"/>
  <c r="L38860" i="1"/>
  <c r="P38858" i="1"/>
  <c r="Q38858" i="1"/>
  <c r="T38859" i="1" s="1"/>
  <c r="U38859" i="1" s="1"/>
  <c r="V38859" i="1" s="1"/>
  <c r="L38861" i="1" l="1"/>
  <c r="M38860" i="1"/>
  <c r="N38860" i="1" s="1"/>
  <c r="O38860" i="1" s="1"/>
  <c r="P38859" i="1"/>
  <c r="Q38859" i="1"/>
  <c r="T38860" i="1" s="1"/>
  <c r="U38860" i="1" s="1"/>
  <c r="V38860" i="1" s="1"/>
  <c r="Q38860" i="1" l="1"/>
  <c r="T38861" i="1" s="1"/>
  <c r="U38861" i="1" s="1"/>
  <c r="V38861" i="1" s="1"/>
  <c r="P38860" i="1"/>
  <c r="L38862" i="1"/>
  <c r="M38861" i="1"/>
  <c r="N38861" i="1" s="1"/>
  <c r="O38861" i="1" s="1"/>
  <c r="P38861" i="1" l="1"/>
  <c r="Q38861" i="1"/>
  <c r="T38862" i="1" s="1"/>
  <c r="U38862" i="1" s="1"/>
  <c r="V38862" i="1" s="1"/>
  <c r="L38863" i="1"/>
  <c r="M38862" i="1"/>
  <c r="N38862" i="1" s="1"/>
  <c r="O38862" i="1" s="1"/>
  <c r="P38862" i="1" l="1"/>
  <c r="Q38862" i="1"/>
  <c r="T38863" i="1" s="1"/>
  <c r="U38863" i="1" s="1"/>
  <c r="V38863" i="1" s="1"/>
  <c r="L38864" i="1"/>
  <c r="M38863" i="1"/>
  <c r="N38863" i="1" s="1"/>
  <c r="O38863" i="1" s="1"/>
  <c r="Q38863" i="1" l="1"/>
  <c r="T38864" i="1" s="1"/>
  <c r="U38864" i="1" s="1"/>
  <c r="V38864" i="1" s="1"/>
  <c r="P38863" i="1"/>
  <c r="M38864" i="1"/>
  <c r="N38864" i="1" s="1"/>
  <c r="O38864" i="1" s="1"/>
  <c r="L38865" i="1"/>
  <c r="L38866" i="1" l="1"/>
  <c r="M38865" i="1"/>
  <c r="N38865" i="1" s="1"/>
  <c r="O38865" i="1" s="1"/>
  <c r="Q38864" i="1"/>
  <c r="T38865" i="1" s="1"/>
  <c r="U38865" i="1" s="1"/>
  <c r="V38865" i="1" s="1"/>
  <c r="P38864" i="1"/>
  <c r="P38865" i="1" l="1"/>
  <c r="Q38865" i="1"/>
  <c r="T38866" i="1" s="1"/>
  <c r="U38866" i="1" s="1"/>
  <c r="V38866" i="1" s="1"/>
  <c r="M38866" i="1"/>
  <c r="N38866" i="1" s="1"/>
  <c r="O38866" i="1" s="1"/>
  <c r="L38867" i="1"/>
  <c r="L38868" i="1" l="1"/>
  <c r="M38867" i="1"/>
  <c r="N38867" i="1" s="1"/>
  <c r="O38867" i="1" s="1"/>
  <c r="P38866" i="1"/>
  <c r="Q38866" i="1"/>
  <c r="T38867" i="1" s="1"/>
  <c r="U38867" i="1" s="1"/>
  <c r="V38867" i="1" s="1"/>
  <c r="Q38867" i="1" l="1"/>
  <c r="T38868" i="1" s="1"/>
  <c r="U38868" i="1" s="1"/>
  <c r="V38868" i="1" s="1"/>
  <c r="P38867" i="1"/>
  <c r="L38869" i="1"/>
  <c r="M38868" i="1"/>
  <c r="N38868" i="1" s="1"/>
  <c r="O38868" i="1" s="1"/>
  <c r="P38868" i="1" l="1"/>
  <c r="Q38868" i="1"/>
  <c r="T38869" i="1" s="1"/>
  <c r="U38869" i="1" s="1"/>
  <c r="V38869" i="1" s="1"/>
  <c r="L38870" i="1"/>
  <c r="M38869" i="1"/>
  <c r="N38869" i="1" s="1"/>
  <c r="O38869" i="1" s="1"/>
  <c r="Q38869" i="1" l="1"/>
  <c r="T38870" i="1" s="1"/>
  <c r="U38870" i="1" s="1"/>
  <c r="V38870" i="1" s="1"/>
  <c r="P38869" i="1"/>
  <c r="M38870" i="1"/>
  <c r="N38870" i="1" s="1"/>
  <c r="O38870" i="1" s="1"/>
  <c r="L38871" i="1"/>
  <c r="L38872" i="1" l="1"/>
  <c r="M38871" i="1"/>
  <c r="N38871" i="1" s="1"/>
  <c r="O38871" i="1" s="1"/>
  <c r="Q38870" i="1"/>
  <c r="T38871" i="1" s="1"/>
  <c r="U38871" i="1" s="1"/>
  <c r="V38871" i="1" s="1"/>
  <c r="P38870" i="1"/>
  <c r="Q38871" i="1" l="1"/>
  <c r="T38872" i="1" s="1"/>
  <c r="U38872" i="1" s="1"/>
  <c r="V38872" i="1" s="1"/>
  <c r="P38871" i="1"/>
  <c r="L38873" i="1"/>
  <c r="M38872" i="1"/>
  <c r="N38872" i="1" s="1"/>
  <c r="O38872" i="1" s="1"/>
  <c r="P38872" i="1" l="1"/>
  <c r="Q38872" i="1"/>
  <c r="T38873" i="1" s="1"/>
  <c r="U38873" i="1" s="1"/>
  <c r="V38873" i="1" s="1"/>
  <c r="M38873" i="1"/>
  <c r="N38873" i="1" s="1"/>
  <c r="O38873" i="1" s="1"/>
  <c r="L38874" i="1"/>
  <c r="M38874" i="1" l="1"/>
  <c r="N38874" i="1" s="1"/>
  <c r="O38874" i="1" s="1"/>
  <c r="L38875" i="1"/>
  <c r="P38873" i="1"/>
  <c r="Q38873" i="1"/>
  <c r="T38874" i="1" s="1"/>
  <c r="U38874" i="1" s="1"/>
  <c r="V38874" i="1" s="1"/>
  <c r="M38875" i="1" l="1"/>
  <c r="N38875" i="1" s="1"/>
  <c r="O38875" i="1" s="1"/>
  <c r="L38876" i="1"/>
  <c r="P38874" i="1"/>
  <c r="Q38874" i="1"/>
  <c r="T38875" i="1" s="1"/>
  <c r="U38875" i="1" s="1"/>
  <c r="V38875" i="1" s="1"/>
  <c r="L38877" i="1" l="1"/>
  <c r="M38876" i="1"/>
  <c r="N38876" i="1" s="1"/>
  <c r="O38876" i="1" s="1"/>
  <c r="Q38875" i="1"/>
  <c r="T38876" i="1" s="1"/>
  <c r="U38876" i="1" s="1"/>
  <c r="V38876" i="1" s="1"/>
  <c r="P38875" i="1"/>
  <c r="Q38876" i="1" l="1"/>
  <c r="T38877" i="1" s="1"/>
  <c r="U38877" i="1" s="1"/>
  <c r="V38877" i="1" s="1"/>
  <c r="P38876" i="1"/>
  <c r="L38878" i="1"/>
  <c r="M38877" i="1"/>
  <c r="N38877" i="1" s="1"/>
  <c r="O38877" i="1" s="1"/>
  <c r="Q38877" i="1" l="1"/>
  <c r="T38878" i="1" s="1"/>
  <c r="U38878" i="1" s="1"/>
  <c r="V38878" i="1" s="1"/>
  <c r="P38877" i="1"/>
  <c r="L38879" i="1"/>
  <c r="M38878" i="1"/>
  <c r="N38878" i="1" s="1"/>
  <c r="O38878" i="1" s="1"/>
  <c r="P38878" i="1" l="1"/>
  <c r="Q38878" i="1"/>
  <c r="T38879" i="1" s="1"/>
  <c r="U38879" i="1" s="1"/>
  <c r="V38879" i="1" s="1"/>
  <c r="M38879" i="1"/>
  <c r="N38879" i="1" s="1"/>
  <c r="O38879" i="1" s="1"/>
  <c r="L38880" i="1"/>
  <c r="L38881" i="1" l="1"/>
  <c r="M38880" i="1"/>
  <c r="N38880" i="1" s="1"/>
  <c r="O38880" i="1" s="1"/>
  <c r="P38879" i="1"/>
  <c r="Q38879" i="1"/>
  <c r="T38880" i="1" s="1"/>
  <c r="U38880" i="1" s="1"/>
  <c r="V38880" i="1" s="1"/>
  <c r="Q38880" i="1" l="1"/>
  <c r="T38881" i="1" s="1"/>
  <c r="U38881" i="1" s="1"/>
  <c r="V38881" i="1" s="1"/>
  <c r="P38880" i="1"/>
  <c r="L38882" i="1"/>
  <c r="M38881" i="1"/>
  <c r="N38881" i="1" s="1"/>
  <c r="O38881" i="1" s="1"/>
  <c r="Q38881" i="1" l="1"/>
  <c r="T38882" i="1" s="1"/>
  <c r="U38882" i="1" s="1"/>
  <c r="V38882" i="1" s="1"/>
  <c r="P38881" i="1"/>
  <c r="M38882" i="1"/>
  <c r="N38882" i="1" s="1"/>
  <c r="O38882" i="1" s="1"/>
  <c r="L38883" i="1"/>
  <c r="P38882" i="1" l="1"/>
  <c r="Q38882" i="1"/>
  <c r="T38883" i="1" s="1"/>
  <c r="U38883" i="1" s="1"/>
  <c r="V38883" i="1" s="1"/>
  <c r="L38884" i="1"/>
  <c r="M38883" i="1"/>
  <c r="N38883" i="1" s="1"/>
  <c r="O38883" i="1" s="1"/>
  <c r="P38883" i="1" l="1"/>
  <c r="Q38883" i="1"/>
  <c r="T38884" i="1" s="1"/>
  <c r="U38884" i="1" s="1"/>
  <c r="V38884" i="1" s="1"/>
  <c r="L38885" i="1"/>
  <c r="M38884" i="1"/>
  <c r="N38884" i="1" s="1"/>
  <c r="O38884" i="1" s="1"/>
  <c r="Q38884" i="1" l="1"/>
  <c r="T38885" i="1" s="1"/>
  <c r="U38885" i="1" s="1"/>
  <c r="V38885" i="1" s="1"/>
  <c r="P38884" i="1"/>
  <c r="L38886" i="1"/>
  <c r="M38885" i="1"/>
  <c r="N38885" i="1" s="1"/>
  <c r="O38885" i="1" s="1"/>
  <c r="P38885" i="1" l="1"/>
  <c r="Q38885" i="1"/>
  <c r="T38886" i="1" s="1"/>
  <c r="U38886" i="1" s="1"/>
  <c r="V38886" i="1" s="1"/>
  <c r="L38887" i="1"/>
  <c r="M38886" i="1"/>
  <c r="N38886" i="1" s="1"/>
  <c r="O38886" i="1" s="1"/>
  <c r="P38886" i="1" l="1"/>
  <c r="Q38886" i="1"/>
  <c r="T38887" i="1" s="1"/>
  <c r="U38887" i="1" s="1"/>
  <c r="V38887" i="1" s="1"/>
  <c r="L38888" i="1"/>
  <c r="M38887" i="1"/>
  <c r="N38887" i="1" s="1"/>
  <c r="O38887" i="1" s="1"/>
  <c r="P38887" i="1" l="1"/>
  <c r="Q38887" i="1"/>
  <c r="T38888" i="1" s="1"/>
  <c r="U38888" i="1" s="1"/>
  <c r="V38888" i="1" s="1"/>
  <c r="M38888" i="1"/>
  <c r="N38888" i="1" s="1"/>
  <c r="O38888" i="1" s="1"/>
  <c r="L38889" i="1"/>
  <c r="M38889" i="1" l="1"/>
  <c r="N38889" i="1" s="1"/>
  <c r="O38889" i="1" s="1"/>
  <c r="L38890" i="1"/>
  <c r="Q38888" i="1"/>
  <c r="T38889" i="1" s="1"/>
  <c r="U38889" i="1" s="1"/>
  <c r="V38889" i="1" s="1"/>
  <c r="P38888" i="1"/>
  <c r="M38890" i="1" l="1"/>
  <c r="N38890" i="1" s="1"/>
  <c r="O38890" i="1" s="1"/>
  <c r="L38891" i="1"/>
  <c r="P38889" i="1"/>
  <c r="Q38889" i="1"/>
  <c r="T38890" i="1" s="1"/>
  <c r="U38890" i="1" s="1"/>
  <c r="V38890" i="1" s="1"/>
  <c r="M38891" i="1" l="1"/>
  <c r="N38891" i="1" s="1"/>
  <c r="O38891" i="1" s="1"/>
  <c r="L38892" i="1"/>
  <c r="P38890" i="1"/>
  <c r="Q38890" i="1"/>
  <c r="T38891" i="1" s="1"/>
  <c r="U38891" i="1" s="1"/>
  <c r="V38891" i="1" s="1"/>
  <c r="L38893" i="1" l="1"/>
  <c r="M38892" i="1"/>
  <c r="N38892" i="1" s="1"/>
  <c r="O38892" i="1" s="1"/>
  <c r="P38891" i="1"/>
  <c r="Q38891" i="1"/>
  <c r="T38892" i="1" s="1"/>
  <c r="U38892" i="1" s="1"/>
  <c r="V38892" i="1" s="1"/>
  <c r="P38892" i="1" l="1"/>
  <c r="Q38892" i="1"/>
  <c r="T38893" i="1" s="1"/>
  <c r="U38893" i="1" s="1"/>
  <c r="V38893" i="1" s="1"/>
  <c r="L38894" i="1"/>
  <c r="M38893" i="1"/>
  <c r="N38893" i="1" s="1"/>
  <c r="O38893" i="1" s="1"/>
  <c r="Q38893" i="1" l="1"/>
  <c r="T38894" i="1" s="1"/>
  <c r="U38894" i="1" s="1"/>
  <c r="V38894" i="1" s="1"/>
  <c r="P38893" i="1"/>
  <c r="L38895" i="1"/>
  <c r="M38894" i="1"/>
  <c r="N38894" i="1" s="1"/>
  <c r="O38894" i="1" s="1"/>
  <c r="P38894" i="1" l="1"/>
  <c r="Q38894" i="1"/>
  <c r="T38895" i="1" s="1"/>
  <c r="U38895" i="1" s="1"/>
  <c r="V38895" i="1" s="1"/>
  <c r="L38896" i="1"/>
  <c r="M38895" i="1"/>
  <c r="N38895" i="1" s="1"/>
  <c r="O38895" i="1" s="1"/>
  <c r="L38897" i="1" l="1"/>
  <c r="M38896" i="1"/>
  <c r="N38896" i="1" s="1"/>
  <c r="O38896" i="1" s="1"/>
  <c r="P38895" i="1"/>
  <c r="Q38895" i="1"/>
  <c r="T38896" i="1" s="1"/>
  <c r="U38896" i="1" s="1"/>
  <c r="V38896" i="1" s="1"/>
  <c r="Q38896" i="1" l="1"/>
  <c r="T38897" i="1" s="1"/>
  <c r="U38897" i="1" s="1"/>
  <c r="V38897" i="1" s="1"/>
  <c r="P38896" i="1"/>
  <c r="M38897" i="1"/>
  <c r="N38897" i="1" s="1"/>
  <c r="O38897" i="1" s="1"/>
  <c r="L38898" i="1"/>
  <c r="P38897" i="1" l="1"/>
  <c r="Q38897" i="1"/>
  <c r="T38898" i="1" s="1"/>
  <c r="U38898" i="1" s="1"/>
  <c r="V38898" i="1" s="1"/>
  <c r="M38898" i="1"/>
  <c r="N38898" i="1" s="1"/>
  <c r="O38898" i="1" s="1"/>
  <c r="L38899" i="1"/>
  <c r="M38899" i="1" l="1"/>
  <c r="N38899" i="1" s="1"/>
  <c r="O38899" i="1" s="1"/>
  <c r="L38900" i="1"/>
  <c r="P38898" i="1"/>
  <c r="Q38898" i="1"/>
  <c r="T38899" i="1" s="1"/>
  <c r="U38899" i="1" s="1"/>
  <c r="V38899" i="1" s="1"/>
  <c r="L38901" i="1" l="1"/>
  <c r="M38900" i="1"/>
  <c r="N38900" i="1" s="1"/>
  <c r="O38900" i="1" s="1"/>
  <c r="P38899" i="1"/>
  <c r="Q38899" i="1"/>
  <c r="T38900" i="1" s="1"/>
  <c r="U38900" i="1" s="1"/>
  <c r="V38900" i="1" s="1"/>
  <c r="P38900" i="1" l="1"/>
  <c r="Q38900" i="1"/>
  <c r="T38901" i="1" s="1"/>
  <c r="U38901" i="1" s="1"/>
  <c r="V38901" i="1" s="1"/>
  <c r="L38902" i="1"/>
  <c r="M38901" i="1"/>
  <c r="N38901" i="1" s="1"/>
  <c r="O38901" i="1" s="1"/>
  <c r="P38901" i="1" l="1"/>
  <c r="Q38901" i="1"/>
  <c r="T38902" i="1" s="1"/>
  <c r="U38902" i="1" s="1"/>
  <c r="V38902" i="1" s="1"/>
  <c r="L38903" i="1"/>
  <c r="M38902" i="1"/>
  <c r="N38902" i="1" s="1"/>
  <c r="O38902" i="1" s="1"/>
  <c r="P38902" i="1" l="1"/>
  <c r="Q38902" i="1"/>
  <c r="T38903" i="1" s="1"/>
  <c r="U38903" i="1" s="1"/>
  <c r="V38903" i="1" s="1"/>
  <c r="M38903" i="1"/>
  <c r="N38903" i="1" s="1"/>
  <c r="O38903" i="1" s="1"/>
  <c r="L38904" i="1"/>
  <c r="L38905" i="1" l="1"/>
  <c r="M38904" i="1"/>
  <c r="N38904" i="1" s="1"/>
  <c r="O38904" i="1" s="1"/>
  <c r="P38903" i="1"/>
  <c r="Q38903" i="1"/>
  <c r="T38904" i="1" s="1"/>
  <c r="U38904" i="1" s="1"/>
  <c r="V38904" i="1" s="1"/>
  <c r="Q38904" i="1" l="1"/>
  <c r="T38905" i="1" s="1"/>
  <c r="U38905" i="1" s="1"/>
  <c r="V38905" i="1" s="1"/>
  <c r="P38904" i="1"/>
  <c r="M38905" i="1"/>
  <c r="N38905" i="1" s="1"/>
  <c r="O38905" i="1" s="1"/>
  <c r="L38906" i="1"/>
  <c r="Q38905" i="1" l="1"/>
  <c r="T38906" i="1" s="1"/>
  <c r="U38906" i="1" s="1"/>
  <c r="V38906" i="1" s="1"/>
  <c r="P38905" i="1"/>
  <c r="M38906" i="1"/>
  <c r="N38906" i="1" s="1"/>
  <c r="O38906" i="1" s="1"/>
  <c r="L38907" i="1"/>
  <c r="L38908" i="1" l="1"/>
  <c r="M38907" i="1"/>
  <c r="N38907" i="1" s="1"/>
  <c r="O38907" i="1" s="1"/>
  <c r="P38906" i="1"/>
  <c r="Q38906" i="1"/>
  <c r="T38907" i="1" s="1"/>
  <c r="U38907" i="1" s="1"/>
  <c r="V38907" i="1" s="1"/>
  <c r="P38907" i="1" l="1"/>
  <c r="Q38907" i="1"/>
  <c r="T38908" i="1" s="1"/>
  <c r="U38908" i="1" s="1"/>
  <c r="V38908" i="1" s="1"/>
  <c r="M38908" i="1"/>
  <c r="N38908" i="1" s="1"/>
  <c r="O38908" i="1" s="1"/>
  <c r="L38909" i="1"/>
  <c r="M38909" i="1" l="1"/>
  <c r="N38909" i="1" s="1"/>
  <c r="O38909" i="1" s="1"/>
  <c r="L38910" i="1"/>
  <c r="Q38908" i="1"/>
  <c r="T38909" i="1" s="1"/>
  <c r="U38909" i="1" s="1"/>
  <c r="V38909" i="1" s="1"/>
  <c r="P38908" i="1"/>
  <c r="L38911" i="1" l="1"/>
  <c r="M38910" i="1"/>
  <c r="N38910" i="1" s="1"/>
  <c r="O38910" i="1" s="1"/>
  <c r="Q38909" i="1"/>
  <c r="T38910" i="1" s="1"/>
  <c r="U38910" i="1" s="1"/>
  <c r="V38910" i="1" s="1"/>
  <c r="P38909" i="1"/>
  <c r="Q38910" i="1" l="1"/>
  <c r="T38911" i="1" s="1"/>
  <c r="U38911" i="1" s="1"/>
  <c r="V38911" i="1" s="1"/>
  <c r="P38910" i="1"/>
  <c r="L38912" i="1"/>
  <c r="M38911" i="1"/>
  <c r="N38911" i="1" s="1"/>
  <c r="O38911" i="1" s="1"/>
  <c r="Q38911" i="1" l="1"/>
  <c r="T38912" i="1" s="1"/>
  <c r="U38912" i="1" s="1"/>
  <c r="V38912" i="1" s="1"/>
  <c r="P38911" i="1"/>
  <c r="L38913" i="1"/>
  <c r="M38912" i="1"/>
  <c r="N38912" i="1" s="1"/>
  <c r="O38912" i="1" s="1"/>
  <c r="P38912" i="1" l="1"/>
  <c r="Q38912" i="1"/>
  <c r="T38913" i="1" s="1"/>
  <c r="U38913" i="1" s="1"/>
  <c r="V38913" i="1" s="1"/>
  <c r="M38913" i="1"/>
  <c r="N38913" i="1" s="1"/>
  <c r="O38913" i="1" s="1"/>
  <c r="L38914" i="1"/>
  <c r="L38915" i="1" l="1"/>
  <c r="M38914" i="1"/>
  <c r="N38914" i="1" s="1"/>
  <c r="O38914" i="1" s="1"/>
  <c r="P38913" i="1"/>
  <c r="Q38913" i="1"/>
  <c r="T38914" i="1" s="1"/>
  <c r="U38914" i="1" s="1"/>
  <c r="V38914" i="1" s="1"/>
  <c r="P38914" i="1" l="1"/>
  <c r="Q38914" i="1"/>
  <c r="T38915" i="1" s="1"/>
  <c r="U38915" i="1" s="1"/>
  <c r="V38915" i="1" s="1"/>
  <c r="L38916" i="1"/>
  <c r="M38915" i="1"/>
  <c r="N38915" i="1" s="1"/>
  <c r="O38915" i="1" s="1"/>
  <c r="Q38915" i="1" l="1"/>
  <c r="T38916" i="1" s="1"/>
  <c r="U38916" i="1" s="1"/>
  <c r="V38916" i="1" s="1"/>
  <c r="P38915" i="1"/>
  <c r="L38917" i="1"/>
  <c r="M38916" i="1"/>
  <c r="N38916" i="1" s="1"/>
  <c r="O38916" i="1" s="1"/>
  <c r="P38916" i="1" l="1"/>
  <c r="Q38916" i="1"/>
  <c r="T38917" i="1" s="1"/>
  <c r="U38917" i="1" s="1"/>
  <c r="V38917" i="1" s="1"/>
  <c r="L38918" i="1"/>
  <c r="M38917" i="1"/>
  <c r="N38917" i="1" s="1"/>
  <c r="O38917" i="1" s="1"/>
  <c r="Q38917" i="1" l="1"/>
  <c r="T38918" i="1" s="1"/>
  <c r="U38918" i="1" s="1"/>
  <c r="V38918" i="1" s="1"/>
  <c r="P38917" i="1"/>
  <c r="L38919" i="1"/>
  <c r="M38918" i="1"/>
  <c r="N38918" i="1" s="1"/>
  <c r="O38918" i="1" s="1"/>
  <c r="Q38918" i="1" l="1"/>
  <c r="T38919" i="1" s="1"/>
  <c r="U38919" i="1" s="1"/>
  <c r="V38919" i="1" s="1"/>
  <c r="P38918" i="1"/>
  <c r="L38920" i="1"/>
  <c r="M38919" i="1"/>
  <c r="N38919" i="1" s="1"/>
  <c r="O38919" i="1" s="1"/>
  <c r="Q38919" i="1" l="1"/>
  <c r="T38920" i="1" s="1"/>
  <c r="U38920" i="1" s="1"/>
  <c r="V38920" i="1" s="1"/>
  <c r="P38919" i="1"/>
  <c r="M38920" i="1"/>
  <c r="N38920" i="1" s="1"/>
  <c r="O38920" i="1" s="1"/>
  <c r="L38921" i="1"/>
  <c r="L38922" i="1" l="1"/>
  <c r="M38921" i="1"/>
  <c r="N38921" i="1" s="1"/>
  <c r="O38921" i="1" s="1"/>
  <c r="P38920" i="1"/>
  <c r="Q38920" i="1"/>
  <c r="T38921" i="1" s="1"/>
  <c r="U38921" i="1" s="1"/>
  <c r="V38921" i="1" s="1"/>
  <c r="P38921" i="1" l="1"/>
  <c r="Q38921" i="1"/>
  <c r="T38922" i="1" s="1"/>
  <c r="U38922" i="1" s="1"/>
  <c r="V38922" i="1" s="1"/>
  <c r="L38923" i="1"/>
  <c r="M38922" i="1"/>
  <c r="N38922" i="1" s="1"/>
  <c r="O38922" i="1" s="1"/>
  <c r="P38922" i="1" l="1"/>
  <c r="Q38922" i="1"/>
  <c r="T38923" i="1" s="1"/>
  <c r="U38923" i="1" s="1"/>
  <c r="V38923" i="1" s="1"/>
  <c r="L38924" i="1"/>
  <c r="M38923" i="1"/>
  <c r="N38923" i="1" s="1"/>
  <c r="O38923" i="1" s="1"/>
  <c r="P38923" i="1" l="1"/>
  <c r="Q38923" i="1"/>
  <c r="T38924" i="1" s="1"/>
  <c r="U38924" i="1" s="1"/>
  <c r="V38924" i="1" s="1"/>
  <c r="L38925" i="1"/>
  <c r="M38924" i="1"/>
  <c r="N38924" i="1" s="1"/>
  <c r="O38924" i="1" s="1"/>
  <c r="P38924" i="1" l="1"/>
  <c r="Q38924" i="1"/>
  <c r="T38925" i="1" s="1"/>
  <c r="U38925" i="1" s="1"/>
  <c r="V38925" i="1" s="1"/>
  <c r="L38926" i="1"/>
  <c r="M38925" i="1"/>
  <c r="N38925" i="1" s="1"/>
  <c r="O38925" i="1" s="1"/>
  <c r="P38925" i="1" l="1"/>
  <c r="Q38925" i="1"/>
  <c r="T38926" i="1" s="1"/>
  <c r="U38926" i="1" s="1"/>
  <c r="V38926" i="1" s="1"/>
  <c r="L38927" i="1"/>
  <c r="M38926" i="1"/>
  <c r="N38926" i="1" s="1"/>
  <c r="O38926" i="1" s="1"/>
  <c r="P38926" i="1" l="1"/>
  <c r="Q38926" i="1"/>
  <c r="T38927" i="1" s="1"/>
  <c r="U38927" i="1" s="1"/>
  <c r="V38927" i="1" s="1"/>
  <c r="M38927" i="1"/>
  <c r="N38927" i="1" s="1"/>
  <c r="O38927" i="1" s="1"/>
  <c r="L38928" i="1"/>
  <c r="L38929" i="1" l="1"/>
  <c r="M38928" i="1"/>
  <c r="N38928" i="1" s="1"/>
  <c r="O38928" i="1" s="1"/>
  <c r="P38927" i="1"/>
  <c r="Q38927" i="1"/>
  <c r="T38928" i="1" s="1"/>
  <c r="U38928" i="1" s="1"/>
  <c r="V38928" i="1" s="1"/>
  <c r="Q38928" i="1" l="1"/>
  <c r="T38929" i="1" s="1"/>
  <c r="U38929" i="1" s="1"/>
  <c r="V38929" i="1" s="1"/>
  <c r="P38928" i="1"/>
  <c r="L38930" i="1"/>
  <c r="M38929" i="1"/>
  <c r="N38929" i="1" s="1"/>
  <c r="O38929" i="1" s="1"/>
  <c r="Q38929" i="1" l="1"/>
  <c r="T38930" i="1" s="1"/>
  <c r="U38930" i="1" s="1"/>
  <c r="V38930" i="1" s="1"/>
  <c r="P38929" i="1"/>
  <c r="L38931" i="1"/>
  <c r="M38930" i="1"/>
  <c r="N38930" i="1" s="1"/>
  <c r="O38930" i="1" s="1"/>
  <c r="Q38930" i="1" l="1"/>
  <c r="T38931" i="1" s="1"/>
  <c r="U38931" i="1" s="1"/>
  <c r="V38931" i="1" s="1"/>
  <c r="P38930" i="1"/>
  <c r="M38931" i="1"/>
  <c r="N38931" i="1" s="1"/>
  <c r="O38931" i="1" s="1"/>
  <c r="L38932" i="1"/>
  <c r="L38933" i="1" l="1"/>
  <c r="M38932" i="1"/>
  <c r="N38932" i="1" s="1"/>
  <c r="O38932" i="1" s="1"/>
  <c r="P38931" i="1"/>
  <c r="Q38931" i="1"/>
  <c r="T38932" i="1" s="1"/>
  <c r="U38932" i="1" s="1"/>
  <c r="V38932" i="1" s="1"/>
  <c r="P38932" i="1" l="1"/>
  <c r="Q38932" i="1"/>
  <c r="T38933" i="1" s="1"/>
  <c r="U38933" i="1" s="1"/>
  <c r="V38933" i="1" s="1"/>
  <c r="M38933" i="1"/>
  <c r="N38933" i="1" s="1"/>
  <c r="O38933" i="1" s="1"/>
  <c r="L38934" i="1"/>
  <c r="L38935" i="1" l="1"/>
  <c r="M38934" i="1"/>
  <c r="N38934" i="1" s="1"/>
  <c r="O38934" i="1" s="1"/>
  <c r="Q38933" i="1"/>
  <c r="T38934" i="1" s="1"/>
  <c r="U38934" i="1" s="1"/>
  <c r="V38934" i="1" s="1"/>
  <c r="P38933" i="1"/>
  <c r="Q38934" i="1" l="1"/>
  <c r="T38935" i="1" s="1"/>
  <c r="U38935" i="1" s="1"/>
  <c r="V38935" i="1" s="1"/>
  <c r="P38934" i="1"/>
  <c r="L38936" i="1"/>
  <c r="M38935" i="1"/>
  <c r="N38935" i="1" s="1"/>
  <c r="O38935" i="1" s="1"/>
  <c r="Q38935" i="1" l="1"/>
  <c r="T38936" i="1" s="1"/>
  <c r="U38936" i="1" s="1"/>
  <c r="V38936" i="1" s="1"/>
  <c r="P38935" i="1"/>
  <c r="L38937" i="1"/>
  <c r="M38936" i="1"/>
  <c r="N38936" i="1" s="1"/>
  <c r="O38936" i="1" s="1"/>
  <c r="Q38936" i="1" l="1"/>
  <c r="T38937" i="1" s="1"/>
  <c r="U38937" i="1" s="1"/>
  <c r="V38937" i="1" s="1"/>
  <c r="P38936" i="1"/>
  <c r="M38937" i="1"/>
  <c r="N38937" i="1" s="1"/>
  <c r="O38937" i="1" s="1"/>
  <c r="L38938" i="1"/>
  <c r="P38937" i="1" l="1"/>
  <c r="Q38937" i="1"/>
  <c r="T38938" i="1" s="1"/>
  <c r="U38938" i="1" s="1"/>
  <c r="V38938" i="1" s="1"/>
  <c r="L38939" i="1"/>
  <c r="M38938" i="1"/>
  <c r="N38938" i="1" s="1"/>
  <c r="O38938" i="1" s="1"/>
  <c r="P38938" i="1" l="1"/>
  <c r="Q38938" i="1"/>
  <c r="T38939" i="1" s="1"/>
  <c r="U38939" i="1" s="1"/>
  <c r="V38939" i="1" s="1"/>
  <c r="M38939" i="1"/>
  <c r="N38939" i="1" s="1"/>
  <c r="O38939" i="1" s="1"/>
  <c r="L38940" i="1"/>
  <c r="M38940" i="1" l="1"/>
  <c r="N38940" i="1" s="1"/>
  <c r="O38940" i="1" s="1"/>
  <c r="L38941" i="1"/>
  <c r="Q38939" i="1"/>
  <c r="T38940" i="1" s="1"/>
  <c r="U38940" i="1" s="1"/>
  <c r="V38940" i="1" s="1"/>
  <c r="P38939" i="1"/>
  <c r="L38942" i="1" l="1"/>
  <c r="M38941" i="1"/>
  <c r="N38941" i="1" s="1"/>
  <c r="O38941" i="1" s="1"/>
  <c r="P38940" i="1"/>
  <c r="Q38940" i="1"/>
  <c r="T38941" i="1" s="1"/>
  <c r="U38941" i="1" s="1"/>
  <c r="V38941" i="1" s="1"/>
  <c r="P38941" i="1" l="1"/>
  <c r="Q38941" i="1"/>
  <c r="T38942" i="1" s="1"/>
  <c r="U38942" i="1" s="1"/>
  <c r="V38942" i="1" s="1"/>
  <c r="M38942" i="1"/>
  <c r="N38942" i="1" s="1"/>
  <c r="O38942" i="1" s="1"/>
  <c r="L38943" i="1"/>
  <c r="L38944" i="1" l="1"/>
  <c r="M38943" i="1"/>
  <c r="N38943" i="1" s="1"/>
  <c r="O38943" i="1" s="1"/>
  <c r="Q38942" i="1"/>
  <c r="T38943" i="1" s="1"/>
  <c r="U38943" i="1" s="1"/>
  <c r="V38943" i="1" s="1"/>
  <c r="P38942" i="1"/>
  <c r="Q38943" i="1" l="1"/>
  <c r="T38944" i="1" s="1"/>
  <c r="U38944" i="1" s="1"/>
  <c r="V38944" i="1" s="1"/>
  <c r="P38943" i="1"/>
  <c r="M38944" i="1"/>
  <c r="N38944" i="1" s="1"/>
  <c r="O38944" i="1" s="1"/>
  <c r="L38945" i="1"/>
  <c r="P38944" i="1" l="1"/>
  <c r="Q38944" i="1"/>
  <c r="T38945" i="1" s="1"/>
  <c r="U38945" i="1" s="1"/>
  <c r="V38945" i="1" s="1"/>
  <c r="M38945" i="1"/>
  <c r="N38945" i="1" s="1"/>
  <c r="O38945" i="1" s="1"/>
  <c r="L38946" i="1"/>
  <c r="M38946" i="1" l="1"/>
  <c r="N38946" i="1" s="1"/>
  <c r="O38946" i="1" s="1"/>
  <c r="L38947" i="1"/>
  <c r="P38945" i="1"/>
  <c r="Q38945" i="1"/>
  <c r="T38946" i="1" s="1"/>
  <c r="U38946" i="1" s="1"/>
  <c r="V38946" i="1" s="1"/>
  <c r="M38947" i="1" l="1"/>
  <c r="N38947" i="1" s="1"/>
  <c r="O38947" i="1" s="1"/>
  <c r="L38948" i="1"/>
  <c r="P38946" i="1"/>
  <c r="Q38946" i="1"/>
  <c r="T38947" i="1" s="1"/>
  <c r="U38947" i="1" s="1"/>
  <c r="V38947" i="1" s="1"/>
  <c r="M38948" i="1" l="1"/>
  <c r="N38948" i="1" s="1"/>
  <c r="O38948" i="1" s="1"/>
  <c r="L38949" i="1"/>
  <c r="Q38947" i="1"/>
  <c r="T38948" i="1" s="1"/>
  <c r="U38948" i="1" s="1"/>
  <c r="V38948" i="1" s="1"/>
  <c r="P38947" i="1"/>
  <c r="L38950" i="1" l="1"/>
  <c r="M38949" i="1"/>
  <c r="N38949" i="1" s="1"/>
  <c r="O38949" i="1" s="1"/>
  <c r="Q38948" i="1"/>
  <c r="T38949" i="1" s="1"/>
  <c r="U38949" i="1" s="1"/>
  <c r="V38949" i="1" s="1"/>
  <c r="P38948" i="1"/>
  <c r="P38949" i="1" l="1"/>
  <c r="Q38949" i="1"/>
  <c r="T38950" i="1" s="1"/>
  <c r="U38950" i="1" s="1"/>
  <c r="V38950" i="1" s="1"/>
  <c r="L38951" i="1"/>
  <c r="M38950" i="1"/>
  <c r="N38950" i="1" s="1"/>
  <c r="O38950" i="1" s="1"/>
  <c r="L38952" i="1" l="1"/>
  <c r="M38951" i="1"/>
  <c r="N38951" i="1" s="1"/>
  <c r="O38951" i="1" s="1"/>
  <c r="P38950" i="1"/>
  <c r="Q38950" i="1"/>
  <c r="T38951" i="1" s="1"/>
  <c r="U38951" i="1" s="1"/>
  <c r="V38951" i="1" s="1"/>
  <c r="P38951" i="1" l="1"/>
  <c r="Q38951" i="1"/>
  <c r="T38952" i="1" s="1"/>
  <c r="U38952" i="1" s="1"/>
  <c r="V38952" i="1" s="1"/>
  <c r="L38953" i="1"/>
  <c r="M38952" i="1"/>
  <c r="N38952" i="1" s="1"/>
  <c r="O38952" i="1" s="1"/>
  <c r="M38953" i="1" l="1"/>
  <c r="N38953" i="1" s="1"/>
  <c r="O38953" i="1" s="1"/>
  <c r="L38954" i="1"/>
  <c r="Q38952" i="1"/>
  <c r="T38953" i="1" s="1"/>
  <c r="U38953" i="1" s="1"/>
  <c r="V38953" i="1" s="1"/>
  <c r="P38952" i="1"/>
  <c r="M38954" i="1" l="1"/>
  <c r="N38954" i="1" s="1"/>
  <c r="O38954" i="1" s="1"/>
  <c r="L38955" i="1"/>
  <c r="Q38953" i="1"/>
  <c r="T38954" i="1" s="1"/>
  <c r="U38954" i="1" s="1"/>
  <c r="V38954" i="1" s="1"/>
  <c r="P38953" i="1"/>
  <c r="L38956" i="1" l="1"/>
  <c r="M38955" i="1"/>
  <c r="N38955" i="1" s="1"/>
  <c r="O38955" i="1" s="1"/>
  <c r="P38954" i="1"/>
  <c r="Q38954" i="1"/>
  <c r="T38955" i="1" s="1"/>
  <c r="U38955" i="1" s="1"/>
  <c r="V38955" i="1" s="1"/>
  <c r="Q38955" i="1" l="1"/>
  <c r="T38956" i="1" s="1"/>
  <c r="U38956" i="1" s="1"/>
  <c r="V38956" i="1" s="1"/>
  <c r="P38955" i="1"/>
  <c r="L38957" i="1"/>
  <c r="M38956" i="1"/>
  <c r="N38956" i="1" s="1"/>
  <c r="O38956" i="1" s="1"/>
  <c r="P38956" i="1" l="1"/>
  <c r="Q38956" i="1"/>
  <c r="T38957" i="1" s="1"/>
  <c r="U38957" i="1" s="1"/>
  <c r="V38957" i="1" s="1"/>
  <c r="M38957" i="1"/>
  <c r="N38957" i="1" s="1"/>
  <c r="O38957" i="1" s="1"/>
  <c r="L38958" i="1"/>
  <c r="P38957" i="1" l="1"/>
  <c r="Q38957" i="1"/>
  <c r="T38958" i="1" s="1"/>
  <c r="U38958" i="1" s="1"/>
  <c r="V38958" i="1" s="1"/>
  <c r="L38959" i="1"/>
  <c r="M38958" i="1"/>
  <c r="N38958" i="1" s="1"/>
  <c r="O38958" i="1" s="1"/>
  <c r="L38960" i="1" l="1"/>
  <c r="M38959" i="1"/>
  <c r="N38959" i="1" s="1"/>
  <c r="O38959" i="1" s="1"/>
  <c r="Q38958" i="1"/>
  <c r="T38959" i="1" s="1"/>
  <c r="U38959" i="1" s="1"/>
  <c r="V38959" i="1" s="1"/>
  <c r="P38958" i="1"/>
  <c r="Q38959" i="1" l="1"/>
  <c r="T38960" i="1" s="1"/>
  <c r="U38960" i="1" s="1"/>
  <c r="V38960" i="1" s="1"/>
  <c r="P38959" i="1"/>
  <c r="L38961" i="1"/>
  <c r="M38960" i="1"/>
  <c r="N38960" i="1" s="1"/>
  <c r="O38960" i="1" s="1"/>
  <c r="M38961" i="1" l="1"/>
  <c r="N38961" i="1" s="1"/>
  <c r="O38961" i="1" s="1"/>
  <c r="L38962" i="1"/>
  <c r="P38960" i="1"/>
  <c r="Q38960" i="1"/>
  <c r="T38961" i="1" s="1"/>
  <c r="U38961" i="1" s="1"/>
  <c r="V38961" i="1" s="1"/>
  <c r="L38963" i="1" l="1"/>
  <c r="M38962" i="1"/>
  <c r="N38962" i="1" s="1"/>
  <c r="O38962" i="1" s="1"/>
  <c r="P38961" i="1"/>
  <c r="Q38961" i="1"/>
  <c r="T38962" i="1" s="1"/>
  <c r="U38962" i="1" s="1"/>
  <c r="V38962" i="1" s="1"/>
  <c r="P38962" i="1" l="1"/>
  <c r="Q38962" i="1"/>
  <c r="T38963" i="1" s="1"/>
  <c r="U38963" i="1" s="1"/>
  <c r="V38963" i="1" s="1"/>
  <c r="L38964" i="1"/>
  <c r="M38963" i="1"/>
  <c r="N38963" i="1" s="1"/>
  <c r="O38963" i="1" s="1"/>
  <c r="Q38963" i="1" l="1"/>
  <c r="T38964" i="1" s="1"/>
  <c r="U38964" i="1" s="1"/>
  <c r="V38964" i="1" s="1"/>
  <c r="P38963" i="1"/>
  <c r="L38965" i="1"/>
  <c r="M38964" i="1"/>
  <c r="N38964" i="1" s="1"/>
  <c r="O38964" i="1" s="1"/>
  <c r="P38964" i="1" l="1"/>
  <c r="Q38964" i="1"/>
  <c r="T38965" i="1" s="1"/>
  <c r="U38965" i="1" s="1"/>
  <c r="V38965" i="1" s="1"/>
  <c r="L38966" i="1"/>
  <c r="M38965" i="1"/>
  <c r="N38965" i="1" s="1"/>
  <c r="O38965" i="1" s="1"/>
  <c r="Q38965" i="1" l="1"/>
  <c r="T38966" i="1" s="1"/>
  <c r="U38966" i="1" s="1"/>
  <c r="V38966" i="1" s="1"/>
  <c r="P38965" i="1"/>
  <c r="L38967" i="1"/>
  <c r="M38966" i="1"/>
  <c r="N38966" i="1" s="1"/>
  <c r="O38966" i="1" s="1"/>
  <c r="P38966" i="1" l="1"/>
  <c r="Q38966" i="1"/>
  <c r="T38967" i="1" s="1"/>
  <c r="U38967" i="1" s="1"/>
  <c r="V38967" i="1" s="1"/>
  <c r="M38967" i="1"/>
  <c r="N38967" i="1" s="1"/>
  <c r="O38967" i="1" s="1"/>
  <c r="L38968" i="1"/>
  <c r="L38969" i="1" l="1"/>
  <c r="M38968" i="1"/>
  <c r="N38968" i="1" s="1"/>
  <c r="O38968" i="1" s="1"/>
  <c r="Q38967" i="1"/>
  <c r="T38968" i="1" s="1"/>
  <c r="U38968" i="1" s="1"/>
  <c r="V38968" i="1" s="1"/>
  <c r="P38967" i="1"/>
  <c r="Q38968" i="1" l="1"/>
  <c r="T38969" i="1" s="1"/>
  <c r="U38969" i="1" s="1"/>
  <c r="V38969" i="1" s="1"/>
  <c r="P38968" i="1"/>
  <c r="L38970" i="1"/>
  <c r="M38969" i="1"/>
  <c r="N38969" i="1" s="1"/>
  <c r="O38969" i="1" s="1"/>
  <c r="P38969" i="1" l="1"/>
  <c r="Q38969" i="1"/>
  <c r="T38970" i="1" s="1"/>
  <c r="U38970" i="1" s="1"/>
  <c r="V38970" i="1" s="1"/>
  <c r="L38971" i="1"/>
  <c r="M38970" i="1"/>
  <c r="N38970" i="1" s="1"/>
  <c r="O38970" i="1" s="1"/>
  <c r="P38970" i="1" l="1"/>
  <c r="Q38970" i="1"/>
  <c r="T38971" i="1" s="1"/>
  <c r="U38971" i="1" s="1"/>
  <c r="V38971" i="1" s="1"/>
  <c r="M38971" i="1"/>
  <c r="N38971" i="1" s="1"/>
  <c r="O38971" i="1" s="1"/>
  <c r="L38972" i="1"/>
  <c r="L38973" i="1" l="1"/>
  <c r="M38972" i="1"/>
  <c r="N38972" i="1" s="1"/>
  <c r="O38972" i="1" s="1"/>
  <c r="Q38971" i="1"/>
  <c r="T38972" i="1" s="1"/>
  <c r="U38972" i="1" s="1"/>
  <c r="V38972" i="1" s="1"/>
  <c r="P38971" i="1"/>
  <c r="P38972" i="1" l="1"/>
  <c r="Q38972" i="1"/>
  <c r="T38973" i="1" s="1"/>
  <c r="U38973" i="1" s="1"/>
  <c r="V38973" i="1" s="1"/>
  <c r="L38974" i="1"/>
  <c r="M38973" i="1"/>
  <c r="N38973" i="1" s="1"/>
  <c r="O38973" i="1" s="1"/>
  <c r="L38975" i="1" l="1"/>
  <c r="M38974" i="1"/>
  <c r="N38974" i="1" s="1"/>
  <c r="O38974" i="1" s="1"/>
  <c r="Q38973" i="1"/>
  <c r="T38974" i="1" s="1"/>
  <c r="U38974" i="1" s="1"/>
  <c r="V38974" i="1" s="1"/>
  <c r="P38973" i="1"/>
  <c r="Q38974" i="1" l="1"/>
  <c r="T38975" i="1" s="1"/>
  <c r="U38975" i="1" s="1"/>
  <c r="V38975" i="1" s="1"/>
  <c r="P38974" i="1"/>
  <c r="L38976" i="1"/>
  <c r="M38975" i="1"/>
  <c r="N38975" i="1" s="1"/>
  <c r="O38975" i="1" s="1"/>
  <c r="L38977" i="1" l="1"/>
  <c r="M38976" i="1"/>
  <c r="N38976" i="1" s="1"/>
  <c r="O38976" i="1" s="1"/>
  <c r="Q38975" i="1"/>
  <c r="T38976" i="1" s="1"/>
  <c r="U38976" i="1" s="1"/>
  <c r="V38976" i="1" s="1"/>
  <c r="P38975" i="1"/>
  <c r="M38977" i="1" l="1"/>
  <c r="N38977" i="1" s="1"/>
  <c r="O38977" i="1" s="1"/>
  <c r="L38978" i="1"/>
  <c r="P38976" i="1"/>
  <c r="Q38976" i="1"/>
  <c r="T38977" i="1" s="1"/>
  <c r="U38977" i="1" s="1"/>
  <c r="V38977" i="1" s="1"/>
  <c r="L38979" i="1" l="1"/>
  <c r="M38978" i="1"/>
  <c r="N38978" i="1" s="1"/>
  <c r="O38978" i="1" s="1"/>
  <c r="Q38977" i="1"/>
  <c r="T38978" i="1" s="1"/>
  <c r="U38978" i="1" s="1"/>
  <c r="V38978" i="1" s="1"/>
  <c r="P38977" i="1"/>
  <c r="Q38978" i="1" l="1"/>
  <c r="T38979" i="1" s="1"/>
  <c r="U38979" i="1" s="1"/>
  <c r="V38979" i="1" s="1"/>
  <c r="P38978" i="1"/>
  <c r="M38979" i="1"/>
  <c r="N38979" i="1" s="1"/>
  <c r="O38979" i="1" s="1"/>
  <c r="L38980" i="1"/>
  <c r="P38979" i="1" l="1"/>
  <c r="Q38979" i="1"/>
  <c r="T38980" i="1" s="1"/>
  <c r="U38980" i="1" s="1"/>
  <c r="V38980" i="1" s="1"/>
  <c r="L38981" i="1"/>
  <c r="M38980" i="1"/>
  <c r="N38980" i="1" s="1"/>
  <c r="O38980" i="1" s="1"/>
  <c r="Q38980" i="1" l="1"/>
  <c r="T38981" i="1" s="1"/>
  <c r="U38981" i="1" s="1"/>
  <c r="V38981" i="1" s="1"/>
  <c r="P38980" i="1"/>
  <c r="L38982" i="1"/>
  <c r="M38981" i="1"/>
  <c r="N38981" i="1" s="1"/>
  <c r="O38981" i="1" s="1"/>
  <c r="P38981" i="1" l="1"/>
  <c r="Q38981" i="1"/>
  <c r="T38982" i="1" s="1"/>
  <c r="U38982" i="1" s="1"/>
  <c r="V38982" i="1" s="1"/>
  <c r="L38983" i="1"/>
  <c r="M38982" i="1"/>
  <c r="N38982" i="1" s="1"/>
  <c r="O38982" i="1" s="1"/>
  <c r="P38982" i="1" l="1"/>
  <c r="Q38982" i="1"/>
  <c r="T38983" i="1" s="1"/>
  <c r="U38983" i="1" s="1"/>
  <c r="V38983" i="1" s="1"/>
  <c r="L38984" i="1"/>
  <c r="M38983" i="1"/>
  <c r="N38983" i="1" s="1"/>
  <c r="O38983" i="1" s="1"/>
  <c r="P38983" i="1" l="1"/>
  <c r="Q38983" i="1"/>
  <c r="T38984" i="1" s="1"/>
  <c r="U38984" i="1" s="1"/>
  <c r="V38984" i="1" s="1"/>
  <c r="L38985" i="1"/>
  <c r="M38984" i="1"/>
  <c r="N38984" i="1" s="1"/>
  <c r="O38984" i="1" s="1"/>
  <c r="M38985" i="1" l="1"/>
  <c r="N38985" i="1" s="1"/>
  <c r="O38985" i="1" s="1"/>
  <c r="L38986" i="1"/>
  <c r="Q38984" i="1"/>
  <c r="T38985" i="1" s="1"/>
  <c r="U38985" i="1" s="1"/>
  <c r="V38985" i="1" s="1"/>
  <c r="P38984" i="1"/>
  <c r="M38986" i="1" l="1"/>
  <c r="N38986" i="1" s="1"/>
  <c r="O38986" i="1" s="1"/>
  <c r="L38987" i="1"/>
  <c r="P38985" i="1"/>
  <c r="Q38985" i="1"/>
  <c r="T38986" i="1" s="1"/>
  <c r="U38986" i="1" s="1"/>
  <c r="V38986" i="1" s="1"/>
  <c r="L38988" i="1" l="1"/>
  <c r="M38987" i="1"/>
  <c r="N38987" i="1" s="1"/>
  <c r="O38987" i="1" s="1"/>
  <c r="Q38986" i="1"/>
  <c r="T38987" i="1" s="1"/>
  <c r="U38987" i="1" s="1"/>
  <c r="V38987" i="1" s="1"/>
  <c r="P38986" i="1"/>
  <c r="Q38987" i="1" l="1"/>
  <c r="T38988" i="1" s="1"/>
  <c r="U38988" i="1" s="1"/>
  <c r="V38988" i="1" s="1"/>
  <c r="P38987" i="1"/>
  <c r="L38989" i="1"/>
  <c r="M38988" i="1"/>
  <c r="N38988" i="1" s="1"/>
  <c r="O38988" i="1" s="1"/>
  <c r="M38989" i="1" l="1"/>
  <c r="N38989" i="1" s="1"/>
  <c r="O38989" i="1" s="1"/>
  <c r="L38990" i="1"/>
  <c r="P38988" i="1"/>
  <c r="Q38988" i="1"/>
  <c r="T38989" i="1" s="1"/>
  <c r="U38989" i="1" s="1"/>
  <c r="V38989" i="1" s="1"/>
  <c r="L38991" i="1" l="1"/>
  <c r="M38990" i="1"/>
  <c r="N38990" i="1" s="1"/>
  <c r="O38990" i="1" s="1"/>
  <c r="Q38989" i="1"/>
  <c r="T38990" i="1" s="1"/>
  <c r="U38990" i="1" s="1"/>
  <c r="V38990" i="1" s="1"/>
  <c r="P38989" i="1"/>
  <c r="Q38990" i="1" l="1"/>
  <c r="T38991" i="1" s="1"/>
  <c r="U38991" i="1" s="1"/>
  <c r="V38991" i="1" s="1"/>
  <c r="P38990" i="1"/>
  <c r="L38992" i="1"/>
  <c r="M38991" i="1"/>
  <c r="N38991" i="1" s="1"/>
  <c r="O38991" i="1" s="1"/>
  <c r="Q38991" i="1" l="1"/>
  <c r="T38992" i="1" s="1"/>
  <c r="U38992" i="1" s="1"/>
  <c r="V38992" i="1" s="1"/>
  <c r="P38991" i="1"/>
  <c r="L38993" i="1"/>
  <c r="M38992" i="1"/>
  <c r="N38992" i="1" s="1"/>
  <c r="O38992" i="1" s="1"/>
  <c r="P38992" i="1" l="1"/>
  <c r="Q38992" i="1"/>
  <c r="T38993" i="1" s="1"/>
  <c r="U38993" i="1" s="1"/>
  <c r="V38993" i="1" s="1"/>
  <c r="M38993" i="1"/>
  <c r="N38993" i="1" s="1"/>
  <c r="O38993" i="1" s="1"/>
  <c r="L38994" i="1"/>
  <c r="P38993" i="1" l="1"/>
  <c r="Q38993" i="1"/>
  <c r="T38994" i="1" s="1"/>
  <c r="U38994" i="1" s="1"/>
  <c r="V38994" i="1" s="1"/>
  <c r="L38995" i="1"/>
  <c r="M38994" i="1"/>
  <c r="N38994" i="1" s="1"/>
  <c r="O38994" i="1" s="1"/>
  <c r="P38994" i="1" l="1"/>
  <c r="Q38994" i="1"/>
  <c r="T38995" i="1" s="1"/>
  <c r="U38995" i="1" s="1"/>
  <c r="V38995" i="1" s="1"/>
  <c r="M38995" i="1"/>
  <c r="N38995" i="1" s="1"/>
  <c r="O38995" i="1" s="1"/>
  <c r="L38996" i="1"/>
  <c r="P38995" i="1" l="1"/>
  <c r="Q38995" i="1"/>
  <c r="T38996" i="1" s="1"/>
  <c r="U38996" i="1" s="1"/>
  <c r="V38996" i="1" s="1"/>
  <c r="L38997" i="1"/>
  <c r="M38996" i="1"/>
  <c r="N38996" i="1" s="1"/>
  <c r="O38996" i="1" s="1"/>
  <c r="P38996" i="1" l="1"/>
  <c r="Q38996" i="1"/>
  <c r="T38997" i="1" s="1"/>
  <c r="U38997" i="1" s="1"/>
  <c r="V38997" i="1" s="1"/>
  <c r="L38998" i="1"/>
  <c r="M38997" i="1"/>
  <c r="N38997" i="1" s="1"/>
  <c r="O38997" i="1" s="1"/>
  <c r="Q38997" i="1" l="1"/>
  <c r="T38998" i="1" s="1"/>
  <c r="U38998" i="1" s="1"/>
  <c r="V38998" i="1" s="1"/>
  <c r="P38997" i="1"/>
  <c r="L38999" i="1"/>
  <c r="M38998" i="1"/>
  <c r="N38998" i="1" s="1"/>
  <c r="O38998" i="1" s="1"/>
  <c r="Q38998" i="1" l="1"/>
  <c r="T38999" i="1" s="1"/>
  <c r="U38999" i="1" s="1"/>
  <c r="V38999" i="1" s="1"/>
  <c r="P38998" i="1"/>
  <c r="L39000" i="1"/>
  <c r="M38999" i="1"/>
  <c r="N38999" i="1" s="1"/>
  <c r="O38999" i="1" s="1"/>
  <c r="P38999" i="1" l="1"/>
  <c r="Q38999" i="1"/>
  <c r="T39000" i="1" s="1"/>
  <c r="U39000" i="1" s="1"/>
  <c r="V39000" i="1" s="1"/>
  <c r="L39001" i="1"/>
  <c r="M39000" i="1"/>
  <c r="N39000" i="1" s="1"/>
  <c r="O39000" i="1" s="1"/>
  <c r="Q39000" i="1" l="1"/>
  <c r="T39001" i="1" s="1"/>
  <c r="U39001" i="1" s="1"/>
  <c r="V39001" i="1" s="1"/>
  <c r="P39000" i="1"/>
  <c r="M39001" i="1"/>
  <c r="N39001" i="1" s="1"/>
  <c r="O39001" i="1" s="1"/>
  <c r="L39002" i="1"/>
  <c r="P39001" i="1" l="1"/>
  <c r="Q39001" i="1"/>
  <c r="T39002" i="1" s="1"/>
  <c r="U39002" i="1" s="1"/>
  <c r="V39002" i="1" s="1"/>
  <c r="M39002" i="1"/>
  <c r="N39002" i="1" s="1"/>
  <c r="O39002" i="1" s="1"/>
  <c r="L39003" i="1"/>
  <c r="P39002" i="1" l="1"/>
  <c r="Q39002" i="1"/>
  <c r="T39003" i="1" s="1"/>
  <c r="U39003" i="1" s="1"/>
  <c r="V39003" i="1" s="1"/>
  <c r="M39003" i="1"/>
  <c r="N39003" i="1" s="1"/>
  <c r="O39003" i="1" s="1"/>
  <c r="L39004" i="1"/>
  <c r="L39005" i="1" l="1"/>
  <c r="M39004" i="1"/>
  <c r="N39004" i="1" s="1"/>
  <c r="O39004" i="1" s="1"/>
  <c r="P39003" i="1"/>
  <c r="Q39003" i="1"/>
  <c r="T39004" i="1" s="1"/>
  <c r="U39004" i="1" s="1"/>
  <c r="V39004" i="1" s="1"/>
  <c r="M39005" i="1" l="1"/>
  <c r="N39005" i="1" s="1"/>
  <c r="O39005" i="1" s="1"/>
  <c r="L39006" i="1"/>
  <c r="Q39004" i="1"/>
  <c r="T39005" i="1" s="1"/>
  <c r="U39005" i="1" s="1"/>
  <c r="V39005" i="1" s="1"/>
  <c r="P39004" i="1"/>
  <c r="L39007" i="1" l="1"/>
  <c r="M39006" i="1"/>
  <c r="N39006" i="1" s="1"/>
  <c r="O39006" i="1" s="1"/>
  <c r="P39005" i="1"/>
  <c r="Q39005" i="1"/>
  <c r="T39006" i="1" s="1"/>
  <c r="U39006" i="1" s="1"/>
  <c r="V39006" i="1" s="1"/>
  <c r="L39008" i="1" l="1"/>
  <c r="M39007" i="1"/>
  <c r="N39007" i="1" s="1"/>
  <c r="O39007" i="1" s="1"/>
  <c r="P39006" i="1"/>
  <c r="Q39006" i="1"/>
  <c r="T39007" i="1" s="1"/>
  <c r="U39007" i="1" s="1"/>
  <c r="V39007" i="1" s="1"/>
  <c r="L39009" i="1" l="1"/>
  <c r="M39008" i="1"/>
  <c r="N39008" i="1" s="1"/>
  <c r="O39008" i="1" s="1"/>
  <c r="P39007" i="1"/>
  <c r="Q39007" i="1"/>
  <c r="T39008" i="1" s="1"/>
  <c r="U39008" i="1" s="1"/>
  <c r="V39008" i="1" s="1"/>
  <c r="Q39008" i="1" l="1"/>
  <c r="T39009" i="1" s="1"/>
  <c r="U39009" i="1" s="1"/>
  <c r="V39009" i="1" s="1"/>
  <c r="P39008" i="1"/>
  <c r="M39009" i="1"/>
  <c r="N39009" i="1" s="1"/>
  <c r="O39009" i="1" s="1"/>
  <c r="L39010" i="1"/>
  <c r="M39010" i="1" l="1"/>
  <c r="N39010" i="1" s="1"/>
  <c r="O39010" i="1" s="1"/>
  <c r="L39011" i="1"/>
  <c r="P39009" i="1"/>
  <c r="Q39009" i="1"/>
  <c r="T39010" i="1" s="1"/>
  <c r="U39010" i="1" s="1"/>
  <c r="V39010" i="1" s="1"/>
  <c r="M39011" i="1" l="1"/>
  <c r="N39011" i="1" s="1"/>
  <c r="O39011" i="1" s="1"/>
  <c r="L39012" i="1"/>
  <c r="P39010" i="1"/>
  <c r="Q39010" i="1"/>
  <c r="T39011" i="1" s="1"/>
  <c r="U39011" i="1" s="1"/>
  <c r="V39011" i="1" s="1"/>
  <c r="L39013" i="1" l="1"/>
  <c r="M39012" i="1"/>
  <c r="N39012" i="1" s="1"/>
  <c r="O39012" i="1" s="1"/>
  <c r="Q39011" i="1"/>
  <c r="T39012" i="1" s="1"/>
  <c r="U39012" i="1" s="1"/>
  <c r="V39012" i="1" s="1"/>
  <c r="P39011" i="1"/>
  <c r="Q39012" i="1" l="1"/>
  <c r="T39013" i="1" s="1"/>
  <c r="U39013" i="1" s="1"/>
  <c r="V39013" i="1" s="1"/>
  <c r="P39012" i="1"/>
  <c r="M39013" i="1"/>
  <c r="N39013" i="1" s="1"/>
  <c r="O39013" i="1" s="1"/>
  <c r="L39014" i="1"/>
  <c r="Q39013" i="1" l="1"/>
  <c r="T39014" i="1" s="1"/>
  <c r="U39014" i="1" s="1"/>
  <c r="V39014" i="1" s="1"/>
  <c r="P39013" i="1"/>
  <c r="L39015" i="1"/>
  <c r="M39014" i="1"/>
  <c r="N39014" i="1" s="1"/>
  <c r="O39014" i="1" s="1"/>
  <c r="Q39014" i="1" l="1"/>
  <c r="T39015" i="1" s="1"/>
  <c r="U39015" i="1" s="1"/>
  <c r="V39015" i="1" s="1"/>
  <c r="P39014" i="1"/>
  <c r="L39016" i="1"/>
  <c r="M39015" i="1"/>
  <c r="N39015" i="1" s="1"/>
  <c r="O39015" i="1" s="1"/>
  <c r="Q39015" i="1" l="1"/>
  <c r="T39016" i="1" s="1"/>
  <c r="U39016" i="1" s="1"/>
  <c r="V39016" i="1" s="1"/>
  <c r="P39015" i="1"/>
  <c r="L39017" i="1"/>
  <c r="M39016" i="1"/>
  <c r="N39016" i="1" s="1"/>
  <c r="O39016" i="1" s="1"/>
  <c r="P39016" i="1" l="1"/>
  <c r="Q39016" i="1"/>
  <c r="T39017" i="1" s="1"/>
  <c r="U39017" i="1" s="1"/>
  <c r="V39017" i="1" s="1"/>
  <c r="M39017" i="1"/>
  <c r="N39017" i="1" s="1"/>
  <c r="O39017" i="1" s="1"/>
  <c r="L39018" i="1"/>
  <c r="L39019" i="1" l="1"/>
  <c r="M39018" i="1"/>
  <c r="N39018" i="1" s="1"/>
  <c r="O39018" i="1" s="1"/>
  <c r="P39017" i="1"/>
  <c r="Q39017" i="1"/>
  <c r="T39018" i="1" s="1"/>
  <c r="U39018" i="1" s="1"/>
  <c r="V39018" i="1" s="1"/>
  <c r="L39020" i="1" l="1"/>
  <c r="M39019" i="1"/>
  <c r="N39019" i="1" s="1"/>
  <c r="O39019" i="1" s="1"/>
  <c r="P39018" i="1"/>
  <c r="Q39018" i="1"/>
  <c r="T39019" i="1" s="1"/>
  <c r="U39019" i="1" s="1"/>
  <c r="V39019" i="1" s="1"/>
  <c r="P39019" i="1" l="1"/>
  <c r="Q39019" i="1"/>
  <c r="T39020" i="1" s="1"/>
  <c r="U39020" i="1" s="1"/>
  <c r="V39020" i="1" s="1"/>
  <c r="L39021" i="1"/>
  <c r="M39020" i="1"/>
  <c r="N39020" i="1" s="1"/>
  <c r="O39020" i="1" s="1"/>
  <c r="P39020" i="1" l="1"/>
  <c r="Q39020" i="1"/>
  <c r="T39021" i="1" s="1"/>
  <c r="U39021" i="1" s="1"/>
  <c r="V39021" i="1" s="1"/>
  <c r="L39022" i="1"/>
  <c r="M39021" i="1"/>
  <c r="N39021" i="1" s="1"/>
  <c r="O39021" i="1" s="1"/>
  <c r="Q39021" i="1" l="1"/>
  <c r="T39022" i="1" s="1"/>
  <c r="U39022" i="1" s="1"/>
  <c r="V39022" i="1" s="1"/>
  <c r="P39021" i="1"/>
  <c r="L39023" i="1"/>
  <c r="M39022" i="1"/>
  <c r="N39022" i="1" s="1"/>
  <c r="O39022" i="1" s="1"/>
  <c r="Q39022" i="1" l="1"/>
  <c r="T39023" i="1" s="1"/>
  <c r="U39023" i="1" s="1"/>
  <c r="V39023" i="1" s="1"/>
  <c r="P39022" i="1"/>
  <c r="L39024" i="1"/>
  <c r="M39023" i="1"/>
  <c r="N39023" i="1" s="1"/>
  <c r="O39023" i="1" s="1"/>
  <c r="Q39023" i="1" l="1"/>
  <c r="T39024" i="1" s="1"/>
  <c r="U39024" i="1" s="1"/>
  <c r="V39024" i="1" s="1"/>
  <c r="P39023" i="1"/>
  <c r="L39025" i="1"/>
  <c r="M39024" i="1"/>
  <c r="N39024" i="1" s="1"/>
  <c r="O39024" i="1" s="1"/>
  <c r="P39024" i="1" l="1"/>
  <c r="Q39024" i="1"/>
  <c r="T39025" i="1" s="1"/>
  <c r="U39025" i="1" s="1"/>
  <c r="V39025" i="1" s="1"/>
  <c r="L39026" i="1"/>
  <c r="M39025" i="1"/>
  <c r="N39025" i="1" s="1"/>
  <c r="O39025" i="1" s="1"/>
  <c r="P39025" i="1" l="1"/>
  <c r="Q39025" i="1"/>
  <c r="T39026" i="1" s="1"/>
  <c r="U39026" i="1" s="1"/>
  <c r="V39026" i="1" s="1"/>
  <c r="M39026" i="1"/>
  <c r="N39026" i="1" s="1"/>
  <c r="O39026" i="1" s="1"/>
  <c r="L39027" i="1"/>
  <c r="M39027" i="1" l="1"/>
  <c r="N39027" i="1" s="1"/>
  <c r="O39027" i="1" s="1"/>
  <c r="L39028" i="1"/>
  <c r="P39026" i="1"/>
  <c r="Q39026" i="1"/>
  <c r="T39027" i="1" s="1"/>
  <c r="U39027" i="1" s="1"/>
  <c r="V39027" i="1" s="1"/>
  <c r="L39029" i="1" l="1"/>
  <c r="M39028" i="1"/>
  <c r="N39028" i="1" s="1"/>
  <c r="O39028" i="1" s="1"/>
  <c r="P39027" i="1"/>
  <c r="Q39027" i="1"/>
  <c r="T39028" i="1" s="1"/>
  <c r="U39028" i="1" s="1"/>
  <c r="V39028" i="1" s="1"/>
  <c r="P39028" i="1" l="1"/>
  <c r="Q39028" i="1"/>
  <c r="T39029" i="1" s="1"/>
  <c r="U39029" i="1" s="1"/>
  <c r="V39029" i="1" s="1"/>
  <c r="L39030" i="1"/>
  <c r="M39029" i="1"/>
  <c r="N39029" i="1" s="1"/>
  <c r="O39029" i="1" s="1"/>
  <c r="Q39029" i="1" l="1"/>
  <c r="T39030" i="1" s="1"/>
  <c r="U39030" i="1" s="1"/>
  <c r="V39030" i="1" s="1"/>
  <c r="P39029" i="1"/>
  <c r="L39031" i="1"/>
  <c r="M39030" i="1"/>
  <c r="N39030" i="1" s="1"/>
  <c r="O39030" i="1" s="1"/>
  <c r="L39032" i="1" l="1"/>
  <c r="M39031" i="1"/>
  <c r="N39031" i="1" s="1"/>
  <c r="O39031" i="1" s="1"/>
  <c r="Q39030" i="1"/>
  <c r="T39031" i="1" s="1"/>
  <c r="U39031" i="1" s="1"/>
  <c r="V39031" i="1" s="1"/>
  <c r="P39030" i="1"/>
  <c r="P39031" i="1" l="1"/>
  <c r="Q39031" i="1"/>
  <c r="T39032" i="1" s="1"/>
  <c r="U39032" i="1" s="1"/>
  <c r="V39032" i="1" s="1"/>
  <c r="L39033" i="1"/>
  <c r="M39032" i="1"/>
  <c r="N39032" i="1" s="1"/>
  <c r="O39032" i="1" s="1"/>
  <c r="Q39032" i="1" l="1"/>
  <c r="T39033" i="1" s="1"/>
  <c r="U39033" i="1" s="1"/>
  <c r="V39033" i="1" s="1"/>
  <c r="P39032" i="1"/>
  <c r="M39033" i="1"/>
  <c r="N39033" i="1" s="1"/>
  <c r="O39033" i="1" s="1"/>
  <c r="L39034" i="1"/>
  <c r="L39035" i="1" l="1"/>
  <c r="M39034" i="1"/>
  <c r="N39034" i="1" s="1"/>
  <c r="O39034" i="1" s="1"/>
  <c r="Q39033" i="1"/>
  <c r="T39034" i="1" s="1"/>
  <c r="U39034" i="1" s="1"/>
  <c r="V39034" i="1" s="1"/>
  <c r="P39033" i="1"/>
  <c r="P39034" i="1" l="1"/>
  <c r="Q39034" i="1"/>
  <c r="T39035" i="1" s="1"/>
  <c r="U39035" i="1" s="1"/>
  <c r="V39035" i="1" s="1"/>
  <c r="M39035" i="1"/>
  <c r="N39035" i="1" s="1"/>
  <c r="O39035" i="1" s="1"/>
  <c r="L39036" i="1"/>
  <c r="L39037" i="1" l="1"/>
  <c r="M39036" i="1"/>
  <c r="N39036" i="1" s="1"/>
  <c r="O39036" i="1" s="1"/>
  <c r="Q39035" i="1"/>
  <c r="T39036" i="1" s="1"/>
  <c r="U39036" i="1" s="1"/>
  <c r="V39036" i="1" s="1"/>
  <c r="P39035" i="1"/>
  <c r="P39036" i="1" l="1"/>
  <c r="Q39036" i="1"/>
  <c r="T39037" i="1" s="1"/>
  <c r="U39037" i="1" s="1"/>
  <c r="V39037" i="1" s="1"/>
  <c r="M39037" i="1"/>
  <c r="N39037" i="1" s="1"/>
  <c r="O39037" i="1" s="1"/>
  <c r="L39038" i="1"/>
  <c r="L39039" i="1" l="1"/>
  <c r="M39038" i="1"/>
  <c r="N39038" i="1" s="1"/>
  <c r="O39038" i="1" s="1"/>
  <c r="Q39037" i="1"/>
  <c r="T39038" i="1" s="1"/>
  <c r="U39038" i="1" s="1"/>
  <c r="V39038" i="1" s="1"/>
  <c r="P39037" i="1"/>
  <c r="Q39038" i="1" l="1"/>
  <c r="T39039" i="1" s="1"/>
  <c r="U39039" i="1" s="1"/>
  <c r="V39039" i="1" s="1"/>
  <c r="P39038" i="1"/>
  <c r="M39039" i="1"/>
  <c r="N39039" i="1" s="1"/>
  <c r="O39039" i="1" s="1"/>
  <c r="L39040" i="1"/>
  <c r="L39041" i="1" l="1"/>
  <c r="M39040" i="1"/>
  <c r="N39040" i="1" s="1"/>
  <c r="O39040" i="1" s="1"/>
  <c r="Q39039" i="1"/>
  <c r="T39040" i="1" s="1"/>
  <c r="U39040" i="1" s="1"/>
  <c r="V39040" i="1" s="1"/>
  <c r="P39039" i="1"/>
  <c r="Q39040" i="1" l="1"/>
  <c r="T39041" i="1" s="1"/>
  <c r="U39041" i="1" s="1"/>
  <c r="V39041" i="1" s="1"/>
  <c r="P39040" i="1"/>
  <c r="L39042" i="1"/>
  <c r="M39041" i="1"/>
  <c r="N39041" i="1" s="1"/>
  <c r="O39041" i="1" s="1"/>
  <c r="P39041" i="1" l="1"/>
  <c r="Q39041" i="1"/>
  <c r="T39042" i="1" s="1"/>
  <c r="U39042" i="1" s="1"/>
  <c r="V39042" i="1" s="1"/>
  <c r="L39043" i="1"/>
  <c r="M39042" i="1"/>
  <c r="N39042" i="1" s="1"/>
  <c r="O39042" i="1" s="1"/>
  <c r="P39042" i="1" l="1"/>
  <c r="Q39042" i="1"/>
  <c r="T39043" i="1" s="1"/>
  <c r="U39043" i="1" s="1"/>
  <c r="V39043" i="1" s="1"/>
  <c r="L39044" i="1"/>
  <c r="M39043" i="1"/>
  <c r="N39043" i="1" s="1"/>
  <c r="O39043" i="1" s="1"/>
  <c r="Q39043" i="1" l="1"/>
  <c r="T39044" i="1" s="1"/>
  <c r="U39044" i="1" s="1"/>
  <c r="V39044" i="1" s="1"/>
  <c r="P39043" i="1"/>
  <c r="L39045" i="1"/>
  <c r="M39044" i="1"/>
  <c r="N39044" i="1" s="1"/>
  <c r="O39044" i="1" s="1"/>
  <c r="P39044" i="1" l="1"/>
  <c r="Q39044" i="1"/>
  <c r="T39045" i="1" s="1"/>
  <c r="U39045" i="1" s="1"/>
  <c r="V39045" i="1" s="1"/>
  <c r="M39045" i="1"/>
  <c r="N39045" i="1" s="1"/>
  <c r="O39045" i="1" s="1"/>
  <c r="L39046" i="1"/>
  <c r="L39047" i="1" l="1"/>
  <c r="M39046" i="1"/>
  <c r="N39046" i="1" s="1"/>
  <c r="O39046" i="1" s="1"/>
  <c r="Q39045" i="1"/>
  <c r="T39046" i="1" s="1"/>
  <c r="U39046" i="1" s="1"/>
  <c r="V39046" i="1" s="1"/>
  <c r="P39045" i="1"/>
  <c r="Q39046" i="1" l="1"/>
  <c r="T39047" i="1" s="1"/>
  <c r="U39047" i="1" s="1"/>
  <c r="V39047" i="1" s="1"/>
  <c r="P39046" i="1"/>
  <c r="L39048" i="1"/>
  <c r="M39047" i="1"/>
  <c r="N39047" i="1" s="1"/>
  <c r="O39047" i="1" s="1"/>
  <c r="Q39047" i="1" l="1"/>
  <c r="T39048" i="1" s="1"/>
  <c r="U39048" i="1" s="1"/>
  <c r="V39048" i="1" s="1"/>
  <c r="P39047" i="1"/>
  <c r="L39049" i="1"/>
  <c r="M39048" i="1"/>
  <c r="N39048" i="1" s="1"/>
  <c r="O39048" i="1" s="1"/>
  <c r="P39048" i="1" l="1"/>
  <c r="Q39048" i="1"/>
  <c r="T39049" i="1" s="1"/>
  <c r="U39049" i="1" s="1"/>
  <c r="V39049" i="1" s="1"/>
  <c r="M39049" i="1"/>
  <c r="N39049" i="1" s="1"/>
  <c r="O39049" i="1" s="1"/>
  <c r="L39050" i="1"/>
  <c r="L39051" i="1" l="1"/>
  <c r="M39050" i="1"/>
  <c r="N39050" i="1" s="1"/>
  <c r="O39050" i="1" s="1"/>
  <c r="P39049" i="1"/>
  <c r="Q39049" i="1"/>
  <c r="T39050" i="1" s="1"/>
  <c r="U39050" i="1" s="1"/>
  <c r="V39050" i="1" s="1"/>
  <c r="P39050" i="1" l="1"/>
  <c r="Q39050" i="1"/>
  <c r="T39051" i="1" s="1"/>
  <c r="U39051" i="1" s="1"/>
  <c r="V39051" i="1" s="1"/>
  <c r="L39052" i="1"/>
  <c r="M39051" i="1"/>
  <c r="N39051" i="1" s="1"/>
  <c r="O39051" i="1" s="1"/>
  <c r="Q39051" i="1" l="1"/>
  <c r="T39052" i="1" s="1"/>
  <c r="U39052" i="1" s="1"/>
  <c r="V39052" i="1" s="1"/>
  <c r="P39051" i="1"/>
  <c r="L39053" i="1"/>
  <c r="M39052" i="1"/>
  <c r="N39052" i="1" s="1"/>
  <c r="O39052" i="1" s="1"/>
  <c r="Q39052" i="1" l="1"/>
  <c r="T39053" i="1" s="1"/>
  <c r="U39053" i="1" s="1"/>
  <c r="V39053" i="1" s="1"/>
  <c r="P39052" i="1"/>
  <c r="L39054" i="1"/>
  <c r="M39053" i="1"/>
  <c r="N39053" i="1" s="1"/>
  <c r="O39053" i="1" s="1"/>
  <c r="Q39053" i="1" l="1"/>
  <c r="T39054" i="1" s="1"/>
  <c r="U39054" i="1" s="1"/>
  <c r="V39054" i="1" s="1"/>
  <c r="P39053" i="1"/>
  <c r="L39055" i="1"/>
  <c r="M39054" i="1"/>
  <c r="N39054" i="1" s="1"/>
  <c r="O39054" i="1" s="1"/>
  <c r="Q39054" i="1" l="1"/>
  <c r="T39055" i="1" s="1"/>
  <c r="U39055" i="1" s="1"/>
  <c r="V39055" i="1" s="1"/>
  <c r="P39054" i="1"/>
  <c r="L39056" i="1"/>
  <c r="M39055" i="1"/>
  <c r="N39055" i="1" s="1"/>
  <c r="O39055" i="1" s="1"/>
  <c r="Q39055" i="1" l="1"/>
  <c r="T39056" i="1" s="1"/>
  <c r="U39056" i="1" s="1"/>
  <c r="V39056" i="1" s="1"/>
  <c r="P39055" i="1"/>
  <c r="L39057" i="1"/>
  <c r="M39056" i="1"/>
  <c r="N39056" i="1" s="1"/>
  <c r="O39056" i="1" s="1"/>
  <c r="M39057" i="1" l="1"/>
  <c r="N39057" i="1" s="1"/>
  <c r="O39057" i="1" s="1"/>
  <c r="L39058" i="1"/>
  <c r="Q39056" i="1"/>
  <c r="T39057" i="1" s="1"/>
  <c r="U39057" i="1" s="1"/>
  <c r="V39057" i="1" s="1"/>
  <c r="P39056" i="1"/>
  <c r="L39059" i="1" l="1"/>
  <c r="M39058" i="1"/>
  <c r="N39058" i="1" s="1"/>
  <c r="O39058" i="1" s="1"/>
  <c r="P39057" i="1"/>
  <c r="Q39057" i="1"/>
  <c r="T39058" i="1" s="1"/>
  <c r="U39058" i="1" s="1"/>
  <c r="V39058" i="1" s="1"/>
  <c r="P39058" i="1" l="1"/>
  <c r="Q39058" i="1"/>
  <c r="T39059" i="1" s="1"/>
  <c r="U39059" i="1" s="1"/>
  <c r="V39059" i="1" s="1"/>
  <c r="M39059" i="1"/>
  <c r="N39059" i="1" s="1"/>
  <c r="O39059" i="1" s="1"/>
  <c r="L39060" i="1"/>
  <c r="L39061" i="1" l="1"/>
  <c r="M39060" i="1"/>
  <c r="N39060" i="1" s="1"/>
  <c r="O39060" i="1" s="1"/>
  <c r="P39059" i="1"/>
  <c r="Q39059" i="1"/>
  <c r="T39060" i="1" s="1"/>
  <c r="U39060" i="1" s="1"/>
  <c r="V39060" i="1" s="1"/>
  <c r="Q39060" i="1" l="1"/>
  <c r="T39061" i="1" s="1"/>
  <c r="U39061" i="1" s="1"/>
  <c r="V39061" i="1" s="1"/>
  <c r="P39060" i="1"/>
  <c r="M39061" i="1"/>
  <c r="N39061" i="1" s="1"/>
  <c r="O39061" i="1" s="1"/>
  <c r="L39062" i="1"/>
  <c r="M39062" i="1" l="1"/>
  <c r="N39062" i="1" s="1"/>
  <c r="O39062" i="1" s="1"/>
  <c r="L39063" i="1"/>
  <c r="Q39061" i="1"/>
  <c r="T39062" i="1" s="1"/>
  <c r="U39062" i="1" s="1"/>
  <c r="V39062" i="1" s="1"/>
  <c r="P39061" i="1"/>
  <c r="L39064" i="1" l="1"/>
  <c r="M39063" i="1"/>
  <c r="N39063" i="1" s="1"/>
  <c r="O39063" i="1" s="1"/>
  <c r="P39062" i="1"/>
  <c r="Q39062" i="1"/>
  <c r="T39063" i="1" s="1"/>
  <c r="U39063" i="1" s="1"/>
  <c r="V39063" i="1" s="1"/>
  <c r="P39063" i="1" l="1"/>
  <c r="Q39063" i="1"/>
  <c r="T39064" i="1" s="1"/>
  <c r="U39064" i="1" s="1"/>
  <c r="V39064" i="1" s="1"/>
  <c r="L39065" i="1"/>
  <c r="M39064" i="1"/>
  <c r="N39064" i="1" s="1"/>
  <c r="O39064" i="1" s="1"/>
  <c r="Q39064" i="1" l="1"/>
  <c r="T39065" i="1" s="1"/>
  <c r="U39065" i="1" s="1"/>
  <c r="V39065" i="1" s="1"/>
  <c r="P39064" i="1"/>
  <c r="M39065" i="1"/>
  <c r="N39065" i="1" s="1"/>
  <c r="O39065" i="1" s="1"/>
  <c r="L39066" i="1"/>
  <c r="M39066" i="1" l="1"/>
  <c r="N39066" i="1" s="1"/>
  <c r="O39066" i="1" s="1"/>
  <c r="L39067" i="1"/>
  <c r="P39065" i="1"/>
  <c r="Q39065" i="1"/>
  <c r="T39066" i="1" s="1"/>
  <c r="U39066" i="1" s="1"/>
  <c r="V39066" i="1" s="1"/>
  <c r="M39067" i="1" l="1"/>
  <c r="N39067" i="1" s="1"/>
  <c r="O39067" i="1" s="1"/>
  <c r="L39068" i="1"/>
  <c r="P39066" i="1"/>
  <c r="Q39066" i="1"/>
  <c r="T39067" i="1" s="1"/>
  <c r="U39067" i="1" s="1"/>
  <c r="V39067" i="1" s="1"/>
  <c r="L39069" i="1" l="1"/>
  <c r="M39068" i="1"/>
  <c r="N39068" i="1" s="1"/>
  <c r="O39068" i="1" s="1"/>
  <c r="P39067" i="1"/>
  <c r="Q39067" i="1"/>
  <c r="T39068" i="1" s="1"/>
  <c r="U39068" i="1" s="1"/>
  <c r="V39068" i="1" s="1"/>
  <c r="P39068" i="1" l="1"/>
  <c r="Q39068" i="1"/>
  <c r="T39069" i="1" s="1"/>
  <c r="U39069" i="1" s="1"/>
  <c r="V39069" i="1" s="1"/>
  <c r="M39069" i="1"/>
  <c r="N39069" i="1" s="1"/>
  <c r="O39069" i="1" s="1"/>
  <c r="L39070" i="1"/>
  <c r="L39071" i="1" l="1"/>
  <c r="M39070" i="1"/>
  <c r="N39070" i="1" s="1"/>
  <c r="O39070" i="1" s="1"/>
  <c r="Q39069" i="1"/>
  <c r="T39070" i="1" s="1"/>
  <c r="U39070" i="1" s="1"/>
  <c r="V39070" i="1" s="1"/>
  <c r="P39069" i="1"/>
  <c r="P39070" i="1" l="1"/>
  <c r="Q39070" i="1"/>
  <c r="T39071" i="1" s="1"/>
  <c r="U39071" i="1" s="1"/>
  <c r="V39071" i="1" s="1"/>
  <c r="L39072" i="1"/>
  <c r="M39071" i="1"/>
  <c r="N39071" i="1" s="1"/>
  <c r="O39071" i="1" s="1"/>
  <c r="Q39071" i="1" l="1"/>
  <c r="T39072" i="1" s="1"/>
  <c r="U39072" i="1" s="1"/>
  <c r="V39072" i="1" s="1"/>
  <c r="P39071" i="1"/>
  <c r="L39073" i="1"/>
  <c r="M39072" i="1"/>
  <c r="N39072" i="1" s="1"/>
  <c r="O39072" i="1" s="1"/>
  <c r="P39072" i="1" l="1"/>
  <c r="Q39072" i="1"/>
  <c r="T39073" i="1" s="1"/>
  <c r="U39073" i="1" s="1"/>
  <c r="V39073" i="1" s="1"/>
  <c r="M39073" i="1"/>
  <c r="N39073" i="1" s="1"/>
  <c r="O39073" i="1" s="1"/>
  <c r="L39074" i="1"/>
  <c r="L39075" i="1" l="1"/>
  <c r="M39074" i="1"/>
  <c r="N39074" i="1" s="1"/>
  <c r="O39074" i="1" s="1"/>
  <c r="P39073" i="1"/>
  <c r="Q39073" i="1"/>
  <c r="T39074" i="1" s="1"/>
  <c r="U39074" i="1" s="1"/>
  <c r="V39074" i="1" s="1"/>
  <c r="P39074" i="1" l="1"/>
  <c r="Q39074" i="1"/>
  <c r="T39075" i="1" s="1"/>
  <c r="U39075" i="1" s="1"/>
  <c r="V39075" i="1" s="1"/>
  <c r="L39076" i="1"/>
  <c r="M39075" i="1"/>
  <c r="N39075" i="1" s="1"/>
  <c r="O39075" i="1" s="1"/>
  <c r="P39075" i="1" l="1"/>
  <c r="Q39075" i="1"/>
  <c r="T39076" i="1" s="1"/>
  <c r="U39076" i="1" s="1"/>
  <c r="V39076" i="1" s="1"/>
  <c r="L39077" i="1"/>
  <c r="M39076" i="1"/>
  <c r="N39076" i="1" s="1"/>
  <c r="O39076" i="1" s="1"/>
  <c r="P39076" i="1" l="1"/>
  <c r="Q39076" i="1"/>
  <c r="T39077" i="1" s="1"/>
  <c r="U39077" i="1" s="1"/>
  <c r="V39077" i="1" s="1"/>
  <c r="L39078" i="1"/>
  <c r="M39077" i="1"/>
  <c r="N39077" i="1" s="1"/>
  <c r="O39077" i="1" s="1"/>
  <c r="Q39077" i="1" l="1"/>
  <c r="T39078" i="1" s="1"/>
  <c r="U39078" i="1" s="1"/>
  <c r="V39078" i="1" s="1"/>
  <c r="P39077" i="1"/>
  <c r="L39079" i="1"/>
  <c r="M39078" i="1"/>
  <c r="N39078" i="1" s="1"/>
  <c r="O39078" i="1" s="1"/>
  <c r="Q39078" i="1" l="1"/>
  <c r="T39079" i="1" s="1"/>
  <c r="U39079" i="1" s="1"/>
  <c r="V39079" i="1" s="1"/>
  <c r="P39078" i="1"/>
  <c r="L39080" i="1"/>
  <c r="M39079" i="1"/>
  <c r="N39079" i="1" s="1"/>
  <c r="O39079" i="1" s="1"/>
  <c r="Q39079" i="1" l="1"/>
  <c r="T39080" i="1" s="1"/>
  <c r="U39080" i="1" s="1"/>
  <c r="V39080" i="1" s="1"/>
  <c r="P39079" i="1"/>
  <c r="L39081" i="1"/>
  <c r="M39080" i="1"/>
  <c r="N39080" i="1" s="1"/>
  <c r="O39080" i="1" s="1"/>
  <c r="P39080" i="1" l="1"/>
  <c r="Q39080" i="1"/>
  <c r="T39081" i="1" s="1"/>
  <c r="U39081" i="1" s="1"/>
  <c r="V39081" i="1" s="1"/>
  <c r="L39082" i="1"/>
  <c r="M39081" i="1"/>
  <c r="N39081" i="1" s="1"/>
  <c r="O39081" i="1" s="1"/>
  <c r="P39081" i="1" l="1"/>
  <c r="Q39081" i="1"/>
  <c r="T39082" i="1" s="1"/>
  <c r="U39082" i="1" s="1"/>
  <c r="V39082" i="1" s="1"/>
  <c r="L39083" i="1"/>
  <c r="M39082" i="1"/>
  <c r="N39082" i="1" s="1"/>
  <c r="O39082" i="1" s="1"/>
  <c r="P39082" i="1" l="1"/>
  <c r="Q39082" i="1"/>
  <c r="T39083" i="1" s="1"/>
  <c r="U39083" i="1" s="1"/>
  <c r="V39083" i="1" s="1"/>
  <c r="M39083" i="1"/>
  <c r="N39083" i="1" s="1"/>
  <c r="O39083" i="1" s="1"/>
  <c r="L39084" i="1"/>
  <c r="L39085" i="1" l="1"/>
  <c r="M39084" i="1"/>
  <c r="N39084" i="1" s="1"/>
  <c r="O39084" i="1" s="1"/>
  <c r="P39083" i="1"/>
  <c r="Q39083" i="1"/>
  <c r="T39084" i="1" s="1"/>
  <c r="U39084" i="1" s="1"/>
  <c r="V39084" i="1" s="1"/>
  <c r="P39084" i="1" l="1"/>
  <c r="Q39084" i="1"/>
  <c r="T39085" i="1" s="1"/>
  <c r="U39085" i="1" s="1"/>
  <c r="V39085" i="1" s="1"/>
  <c r="M39085" i="1"/>
  <c r="N39085" i="1" s="1"/>
  <c r="O39085" i="1" s="1"/>
  <c r="L39086" i="1"/>
  <c r="L39087" i="1" l="1"/>
  <c r="M39086" i="1"/>
  <c r="N39086" i="1" s="1"/>
  <c r="O39086" i="1" s="1"/>
  <c r="Q39085" i="1"/>
  <c r="T39086" i="1" s="1"/>
  <c r="U39086" i="1" s="1"/>
  <c r="V39086" i="1" s="1"/>
  <c r="P39085" i="1"/>
  <c r="Q39086" i="1" l="1"/>
  <c r="T39087" i="1" s="1"/>
  <c r="U39087" i="1" s="1"/>
  <c r="V39087" i="1" s="1"/>
  <c r="P39086" i="1"/>
  <c r="L39088" i="1"/>
  <c r="M39087" i="1"/>
  <c r="N39087" i="1" s="1"/>
  <c r="O39087" i="1" s="1"/>
  <c r="Q39087" i="1" l="1"/>
  <c r="T39088" i="1" s="1"/>
  <c r="U39088" i="1" s="1"/>
  <c r="V39088" i="1" s="1"/>
  <c r="P39087" i="1"/>
  <c r="L39089" i="1"/>
  <c r="M39088" i="1"/>
  <c r="N39088" i="1" s="1"/>
  <c r="O39088" i="1" s="1"/>
  <c r="P39088" i="1" l="1"/>
  <c r="Q39088" i="1"/>
  <c r="T39089" i="1" s="1"/>
  <c r="U39089" i="1" s="1"/>
  <c r="V39089" i="1" s="1"/>
  <c r="M39089" i="1"/>
  <c r="N39089" i="1" s="1"/>
  <c r="O39089" i="1" s="1"/>
  <c r="L39090" i="1"/>
  <c r="M39090" i="1" l="1"/>
  <c r="N39090" i="1" s="1"/>
  <c r="O39090" i="1" s="1"/>
  <c r="L39091" i="1"/>
  <c r="P39089" i="1"/>
  <c r="Q39089" i="1"/>
  <c r="T39090" i="1" s="1"/>
  <c r="U39090" i="1" s="1"/>
  <c r="V39090" i="1" s="1"/>
  <c r="L39092" i="1" l="1"/>
  <c r="M39091" i="1"/>
  <c r="N39091" i="1" s="1"/>
  <c r="O39091" i="1" s="1"/>
  <c r="P39090" i="1"/>
  <c r="Q39090" i="1"/>
  <c r="T39091" i="1" s="1"/>
  <c r="U39091" i="1" s="1"/>
  <c r="V39091" i="1" s="1"/>
  <c r="Q39091" i="1" l="1"/>
  <c r="T39092" i="1" s="1"/>
  <c r="U39092" i="1" s="1"/>
  <c r="V39092" i="1" s="1"/>
  <c r="P39091" i="1"/>
  <c r="L39093" i="1"/>
  <c r="M39092" i="1"/>
  <c r="N39092" i="1" s="1"/>
  <c r="O39092" i="1" s="1"/>
  <c r="Q39092" i="1" l="1"/>
  <c r="T39093" i="1" s="1"/>
  <c r="U39093" i="1" s="1"/>
  <c r="V39093" i="1" s="1"/>
  <c r="P39092" i="1"/>
  <c r="M39093" i="1"/>
  <c r="N39093" i="1" s="1"/>
  <c r="O39093" i="1" s="1"/>
  <c r="L39094" i="1"/>
  <c r="L39095" i="1" l="1"/>
  <c r="M39094" i="1"/>
  <c r="N39094" i="1" s="1"/>
  <c r="O39094" i="1" s="1"/>
  <c r="Q39093" i="1"/>
  <c r="T39094" i="1" s="1"/>
  <c r="U39094" i="1" s="1"/>
  <c r="V39094" i="1" s="1"/>
  <c r="P39093" i="1"/>
  <c r="Q39094" i="1" l="1"/>
  <c r="T39095" i="1" s="1"/>
  <c r="U39095" i="1" s="1"/>
  <c r="V39095" i="1" s="1"/>
  <c r="P39094" i="1"/>
  <c r="M39095" i="1"/>
  <c r="N39095" i="1" s="1"/>
  <c r="O39095" i="1" s="1"/>
  <c r="L39096" i="1"/>
  <c r="L39097" i="1" l="1"/>
  <c r="M39096" i="1"/>
  <c r="N39096" i="1" s="1"/>
  <c r="O39096" i="1" s="1"/>
  <c r="Q39095" i="1"/>
  <c r="T39096" i="1" s="1"/>
  <c r="U39096" i="1" s="1"/>
  <c r="V39096" i="1" s="1"/>
  <c r="P39095" i="1"/>
  <c r="P39096" i="1" l="1"/>
  <c r="Q39096" i="1"/>
  <c r="T39097" i="1" s="1"/>
  <c r="U39097" i="1" s="1"/>
  <c r="V39097" i="1" s="1"/>
  <c r="L39098" i="1"/>
  <c r="M39097" i="1"/>
  <c r="N39097" i="1" s="1"/>
  <c r="O39097" i="1" s="1"/>
  <c r="P39097" i="1" l="1"/>
  <c r="Q39097" i="1"/>
  <c r="T39098" i="1" s="1"/>
  <c r="U39098" i="1" s="1"/>
  <c r="V39098" i="1" s="1"/>
  <c r="L39099" i="1"/>
  <c r="M39098" i="1"/>
  <c r="N39098" i="1" s="1"/>
  <c r="O39098" i="1" s="1"/>
  <c r="P39098" i="1" l="1"/>
  <c r="Q39098" i="1"/>
  <c r="T39099" i="1" s="1"/>
  <c r="U39099" i="1" s="1"/>
  <c r="V39099" i="1" s="1"/>
  <c r="L39100" i="1"/>
  <c r="M39099" i="1"/>
  <c r="N39099" i="1" s="1"/>
  <c r="O39099" i="1" s="1"/>
  <c r="P39099" i="1" l="1"/>
  <c r="Q39099" i="1"/>
  <c r="T39100" i="1" s="1"/>
  <c r="U39100" i="1" s="1"/>
  <c r="V39100" i="1" s="1"/>
  <c r="L39101" i="1"/>
  <c r="M39100" i="1"/>
  <c r="N39100" i="1" s="1"/>
  <c r="O39100" i="1" s="1"/>
  <c r="P39100" i="1" l="1"/>
  <c r="Q39100" i="1"/>
  <c r="T39101" i="1" s="1"/>
  <c r="U39101" i="1" s="1"/>
  <c r="V39101" i="1" s="1"/>
  <c r="L39102" i="1"/>
  <c r="M39101" i="1"/>
  <c r="N39101" i="1" s="1"/>
  <c r="O39101" i="1" s="1"/>
  <c r="Q39101" i="1" l="1"/>
  <c r="T39102" i="1" s="1"/>
  <c r="U39102" i="1" s="1"/>
  <c r="V39102" i="1" s="1"/>
  <c r="P39101" i="1"/>
  <c r="L39103" i="1"/>
  <c r="M39102" i="1"/>
  <c r="N39102" i="1" s="1"/>
  <c r="O39102" i="1" s="1"/>
  <c r="Q39102" i="1" l="1"/>
  <c r="T39103" i="1" s="1"/>
  <c r="U39103" i="1" s="1"/>
  <c r="V39103" i="1" s="1"/>
  <c r="P39102" i="1"/>
  <c r="L39104" i="1"/>
  <c r="M39103" i="1"/>
  <c r="N39103" i="1" s="1"/>
  <c r="O39103" i="1" s="1"/>
  <c r="Q39103" i="1" l="1"/>
  <c r="T39104" i="1" s="1"/>
  <c r="U39104" i="1" s="1"/>
  <c r="V39104" i="1" s="1"/>
  <c r="P39103" i="1"/>
  <c r="L39105" i="1"/>
  <c r="M39104" i="1"/>
  <c r="N39104" i="1" s="1"/>
  <c r="O39104" i="1" s="1"/>
  <c r="P39104" i="1" l="1"/>
  <c r="Q39104" i="1"/>
  <c r="T39105" i="1" s="1"/>
  <c r="U39105" i="1" s="1"/>
  <c r="V39105" i="1" s="1"/>
  <c r="M39105" i="1"/>
  <c r="N39105" i="1" s="1"/>
  <c r="O39105" i="1" s="1"/>
  <c r="L39106" i="1"/>
  <c r="L39107" i="1" l="1"/>
  <c r="M39106" i="1"/>
  <c r="N39106" i="1" s="1"/>
  <c r="O39106" i="1" s="1"/>
  <c r="P39105" i="1"/>
  <c r="Q39105" i="1"/>
  <c r="T39106" i="1" s="1"/>
  <c r="U39106" i="1" s="1"/>
  <c r="V39106" i="1" s="1"/>
  <c r="Q39106" i="1" l="1"/>
  <c r="T39107" i="1" s="1"/>
  <c r="U39107" i="1" s="1"/>
  <c r="V39107" i="1" s="1"/>
  <c r="P39106" i="1"/>
  <c r="M39107" i="1"/>
  <c r="N39107" i="1" s="1"/>
  <c r="O39107" i="1" s="1"/>
  <c r="L39108" i="1"/>
  <c r="L39109" i="1" l="1"/>
  <c r="M39108" i="1"/>
  <c r="N39108" i="1" s="1"/>
  <c r="O39108" i="1" s="1"/>
  <c r="Q39107" i="1"/>
  <c r="T39108" i="1" s="1"/>
  <c r="U39108" i="1" s="1"/>
  <c r="V39108" i="1" s="1"/>
  <c r="P39107" i="1"/>
  <c r="P39108" i="1" l="1"/>
  <c r="Q39108" i="1"/>
  <c r="T39109" i="1" s="1"/>
  <c r="U39109" i="1" s="1"/>
  <c r="V39109" i="1" s="1"/>
  <c r="L39110" i="1"/>
  <c r="M39109" i="1"/>
  <c r="N39109" i="1" s="1"/>
  <c r="O39109" i="1" s="1"/>
  <c r="Q39109" i="1" l="1"/>
  <c r="T39110" i="1" s="1"/>
  <c r="U39110" i="1" s="1"/>
  <c r="V39110" i="1" s="1"/>
  <c r="P39109" i="1"/>
  <c r="L39111" i="1"/>
  <c r="M39110" i="1"/>
  <c r="N39110" i="1" s="1"/>
  <c r="O39110" i="1" s="1"/>
  <c r="P39110" i="1" l="1"/>
  <c r="Q39110" i="1"/>
  <c r="T39111" i="1" s="1"/>
  <c r="U39111" i="1" s="1"/>
  <c r="V39111" i="1" s="1"/>
  <c r="M39111" i="1"/>
  <c r="N39111" i="1" s="1"/>
  <c r="O39111" i="1" s="1"/>
  <c r="L39112" i="1"/>
  <c r="L39113" i="1" l="1"/>
  <c r="M39112" i="1"/>
  <c r="N39112" i="1" s="1"/>
  <c r="O39112" i="1" s="1"/>
  <c r="Q39111" i="1"/>
  <c r="T39112" i="1" s="1"/>
  <c r="U39112" i="1" s="1"/>
  <c r="V39112" i="1" s="1"/>
  <c r="P39111" i="1"/>
  <c r="Q39112" i="1" l="1"/>
  <c r="T39113" i="1" s="1"/>
  <c r="U39113" i="1" s="1"/>
  <c r="V39113" i="1" s="1"/>
  <c r="P39112" i="1"/>
  <c r="M39113" i="1"/>
  <c r="N39113" i="1" s="1"/>
  <c r="O39113" i="1" s="1"/>
  <c r="L39114" i="1"/>
  <c r="M39114" i="1" l="1"/>
  <c r="N39114" i="1" s="1"/>
  <c r="O39114" i="1" s="1"/>
  <c r="L39115" i="1"/>
  <c r="P39113" i="1"/>
  <c r="Q39113" i="1"/>
  <c r="T39114" i="1" s="1"/>
  <c r="U39114" i="1" s="1"/>
  <c r="V39114" i="1" s="1"/>
  <c r="M39115" i="1" l="1"/>
  <c r="N39115" i="1" s="1"/>
  <c r="O39115" i="1" s="1"/>
  <c r="L39116" i="1"/>
  <c r="P39114" i="1"/>
  <c r="Q39114" i="1"/>
  <c r="T39115" i="1" s="1"/>
  <c r="U39115" i="1" s="1"/>
  <c r="V39115" i="1" s="1"/>
  <c r="L39117" i="1" l="1"/>
  <c r="M39116" i="1"/>
  <c r="N39116" i="1" s="1"/>
  <c r="O39116" i="1" s="1"/>
  <c r="P39115" i="1"/>
  <c r="Q39115" i="1"/>
  <c r="T39116" i="1" s="1"/>
  <c r="U39116" i="1" s="1"/>
  <c r="V39116" i="1" s="1"/>
  <c r="Q39116" i="1" l="1"/>
  <c r="T39117" i="1" s="1"/>
  <c r="U39117" i="1" s="1"/>
  <c r="V39117" i="1" s="1"/>
  <c r="P39116" i="1"/>
  <c r="L39118" i="1"/>
  <c r="M39117" i="1"/>
  <c r="N39117" i="1" s="1"/>
  <c r="O39117" i="1" s="1"/>
  <c r="L39119" i="1" l="1"/>
  <c r="M39118" i="1"/>
  <c r="N39118" i="1" s="1"/>
  <c r="O39118" i="1" s="1"/>
  <c r="P39117" i="1"/>
  <c r="Q39117" i="1"/>
  <c r="T39118" i="1" s="1"/>
  <c r="U39118" i="1" s="1"/>
  <c r="V39118" i="1" s="1"/>
  <c r="P39118" i="1" l="1"/>
  <c r="Q39118" i="1"/>
  <c r="T39119" i="1" s="1"/>
  <c r="U39119" i="1" s="1"/>
  <c r="V39119" i="1" s="1"/>
  <c r="L39120" i="1"/>
  <c r="M39119" i="1"/>
  <c r="N39119" i="1" s="1"/>
  <c r="O39119" i="1" s="1"/>
  <c r="Q39119" i="1" l="1"/>
  <c r="T39120" i="1" s="1"/>
  <c r="U39120" i="1" s="1"/>
  <c r="V39120" i="1" s="1"/>
  <c r="P39119" i="1"/>
  <c r="M39120" i="1"/>
  <c r="N39120" i="1" s="1"/>
  <c r="O39120" i="1" s="1"/>
  <c r="L39121" i="1"/>
  <c r="M39121" i="1" l="1"/>
  <c r="N39121" i="1" s="1"/>
  <c r="O39121" i="1" s="1"/>
  <c r="L39122" i="1"/>
  <c r="Q39120" i="1"/>
  <c r="T39121" i="1" s="1"/>
  <c r="U39121" i="1" s="1"/>
  <c r="V39121" i="1" s="1"/>
  <c r="P39120" i="1"/>
  <c r="M39122" i="1" l="1"/>
  <c r="N39122" i="1" s="1"/>
  <c r="O39122" i="1" s="1"/>
  <c r="L39123" i="1"/>
  <c r="Q39121" i="1"/>
  <c r="T39122" i="1" s="1"/>
  <c r="U39122" i="1" s="1"/>
  <c r="V39122" i="1" s="1"/>
  <c r="P39121" i="1"/>
  <c r="M39123" i="1" l="1"/>
  <c r="N39123" i="1" s="1"/>
  <c r="O39123" i="1" s="1"/>
  <c r="L39124" i="1"/>
  <c r="P39122" i="1"/>
  <c r="Q39122" i="1"/>
  <c r="T39123" i="1" s="1"/>
  <c r="U39123" i="1" s="1"/>
  <c r="V39123" i="1" s="1"/>
  <c r="L39125" i="1" l="1"/>
  <c r="M39124" i="1"/>
  <c r="N39124" i="1" s="1"/>
  <c r="O39124" i="1" s="1"/>
  <c r="P39123" i="1"/>
  <c r="Q39123" i="1"/>
  <c r="T39124" i="1" s="1"/>
  <c r="U39124" i="1" s="1"/>
  <c r="V39124" i="1" s="1"/>
  <c r="Q39124" i="1" l="1"/>
  <c r="T39125" i="1" s="1"/>
  <c r="U39125" i="1" s="1"/>
  <c r="V39125" i="1" s="1"/>
  <c r="P39124" i="1"/>
  <c r="L39126" i="1"/>
  <c r="M39125" i="1"/>
  <c r="N39125" i="1" s="1"/>
  <c r="O39125" i="1" s="1"/>
  <c r="P39125" i="1" l="1"/>
  <c r="Q39125" i="1"/>
  <c r="T39126" i="1" s="1"/>
  <c r="U39126" i="1" s="1"/>
  <c r="V39126" i="1" s="1"/>
  <c r="L39127" i="1"/>
  <c r="M39126" i="1"/>
  <c r="N39126" i="1" s="1"/>
  <c r="O39126" i="1" s="1"/>
  <c r="P39126" i="1" l="1"/>
  <c r="Q39126" i="1"/>
  <c r="T39127" i="1" s="1"/>
  <c r="U39127" i="1" s="1"/>
  <c r="V39127" i="1" s="1"/>
  <c r="L39128" i="1"/>
  <c r="M39127" i="1"/>
  <c r="N39127" i="1" s="1"/>
  <c r="O39127" i="1" s="1"/>
  <c r="P39127" i="1" l="1"/>
  <c r="Q39127" i="1"/>
  <c r="T39128" i="1" s="1"/>
  <c r="U39128" i="1" s="1"/>
  <c r="V39128" i="1" s="1"/>
  <c r="M39128" i="1"/>
  <c r="N39128" i="1" s="1"/>
  <c r="O39128" i="1" s="1"/>
  <c r="L39129" i="1"/>
  <c r="M39129" i="1" l="1"/>
  <c r="N39129" i="1" s="1"/>
  <c r="O39129" i="1" s="1"/>
  <c r="L39130" i="1"/>
  <c r="Q39128" i="1"/>
  <c r="T39129" i="1" s="1"/>
  <c r="U39129" i="1" s="1"/>
  <c r="V39129" i="1" s="1"/>
  <c r="P39128" i="1"/>
  <c r="M39130" i="1" l="1"/>
  <c r="N39130" i="1" s="1"/>
  <c r="O39130" i="1" s="1"/>
  <c r="L39131" i="1"/>
  <c r="P39129" i="1"/>
  <c r="Q39129" i="1"/>
  <c r="T39130" i="1" s="1"/>
  <c r="U39130" i="1" s="1"/>
  <c r="V39130" i="1" s="1"/>
  <c r="M39131" i="1" l="1"/>
  <c r="N39131" i="1" s="1"/>
  <c r="O39131" i="1" s="1"/>
  <c r="L39132" i="1"/>
  <c r="P39130" i="1"/>
  <c r="Q39130" i="1"/>
  <c r="T39131" i="1" s="1"/>
  <c r="U39131" i="1" s="1"/>
  <c r="V39131" i="1" s="1"/>
  <c r="L39133" i="1" l="1"/>
  <c r="M39132" i="1"/>
  <c r="N39132" i="1" s="1"/>
  <c r="O39132" i="1" s="1"/>
  <c r="P39131" i="1"/>
  <c r="Q39131" i="1"/>
  <c r="T39132" i="1" s="1"/>
  <c r="U39132" i="1" s="1"/>
  <c r="V39132" i="1" s="1"/>
  <c r="Q39132" i="1" l="1"/>
  <c r="T39133" i="1" s="1"/>
  <c r="U39133" i="1" s="1"/>
  <c r="V39133" i="1" s="1"/>
  <c r="P39132" i="1"/>
  <c r="L39134" i="1"/>
  <c r="M39133" i="1"/>
  <c r="N39133" i="1" s="1"/>
  <c r="O39133" i="1" s="1"/>
  <c r="P39133" i="1" l="1"/>
  <c r="Q39133" i="1"/>
  <c r="T39134" i="1" s="1"/>
  <c r="U39134" i="1" s="1"/>
  <c r="V39134" i="1" s="1"/>
  <c r="L39135" i="1"/>
  <c r="M39134" i="1"/>
  <c r="N39134" i="1" s="1"/>
  <c r="O39134" i="1" s="1"/>
  <c r="P39134" i="1" l="1"/>
  <c r="Q39134" i="1"/>
  <c r="T39135" i="1" s="1"/>
  <c r="U39135" i="1" s="1"/>
  <c r="V39135" i="1" s="1"/>
  <c r="M39135" i="1"/>
  <c r="N39135" i="1" s="1"/>
  <c r="O39135" i="1" s="1"/>
  <c r="L39136" i="1"/>
  <c r="L39137" i="1" l="1"/>
  <c r="M39136" i="1"/>
  <c r="N39136" i="1" s="1"/>
  <c r="O39136" i="1" s="1"/>
  <c r="P39135" i="1"/>
  <c r="Q39135" i="1"/>
  <c r="T39136" i="1" s="1"/>
  <c r="U39136" i="1" s="1"/>
  <c r="V39136" i="1" s="1"/>
  <c r="Q39136" i="1" l="1"/>
  <c r="T39137" i="1" s="1"/>
  <c r="U39137" i="1" s="1"/>
  <c r="V39137" i="1" s="1"/>
  <c r="P39136" i="1"/>
  <c r="M39137" i="1"/>
  <c r="N39137" i="1" s="1"/>
  <c r="O39137" i="1" s="1"/>
  <c r="L39138" i="1"/>
  <c r="L39139" i="1" l="1"/>
  <c r="M39138" i="1"/>
  <c r="N39138" i="1" s="1"/>
  <c r="O39138" i="1" s="1"/>
  <c r="P39137" i="1"/>
  <c r="Q39137" i="1"/>
  <c r="T39138" i="1" s="1"/>
  <c r="U39138" i="1" s="1"/>
  <c r="V39138" i="1" s="1"/>
  <c r="P39138" i="1" l="1"/>
  <c r="Q39138" i="1"/>
  <c r="T39139" i="1" s="1"/>
  <c r="U39139" i="1" s="1"/>
  <c r="V39139" i="1" s="1"/>
  <c r="L39140" i="1"/>
  <c r="M39139" i="1"/>
  <c r="N39139" i="1" s="1"/>
  <c r="O39139" i="1" s="1"/>
  <c r="Q39139" i="1" l="1"/>
  <c r="T39140" i="1" s="1"/>
  <c r="U39140" i="1" s="1"/>
  <c r="V39140" i="1" s="1"/>
  <c r="P39139" i="1"/>
  <c r="L39141" i="1"/>
  <c r="M39140" i="1"/>
  <c r="N39140" i="1" s="1"/>
  <c r="O39140" i="1" s="1"/>
  <c r="P39140" i="1" l="1"/>
  <c r="Q39140" i="1"/>
  <c r="T39141" i="1" s="1"/>
  <c r="U39141" i="1" s="1"/>
  <c r="V39141" i="1" s="1"/>
  <c r="L39142" i="1"/>
  <c r="M39141" i="1"/>
  <c r="N39141" i="1" s="1"/>
  <c r="O39141" i="1" s="1"/>
  <c r="Q39141" i="1" l="1"/>
  <c r="T39142" i="1" s="1"/>
  <c r="U39142" i="1" s="1"/>
  <c r="V39142" i="1" s="1"/>
  <c r="P39141" i="1"/>
  <c r="L39143" i="1"/>
  <c r="M39142" i="1"/>
  <c r="N39142" i="1" s="1"/>
  <c r="O39142" i="1" s="1"/>
  <c r="L39144" i="1" l="1"/>
  <c r="M39143" i="1"/>
  <c r="N39143" i="1" s="1"/>
  <c r="O39143" i="1" s="1"/>
  <c r="Q39142" i="1"/>
  <c r="T39143" i="1" s="1"/>
  <c r="U39143" i="1" s="1"/>
  <c r="V39143" i="1" s="1"/>
  <c r="P39142" i="1"/>
  <c r="Q39143" i="1" l="1"/>
  <c r="T39144" i="1" s="1"/>
  <c r="U39144" i="1" s="1"/>
  <c r="V39144" i="1" s="1"/>
  <c r="P39143" i="1"/>
  <c r="M39144" i="1"/>
  <c r="N39144" i="1" s="1"/>
  <c r="O39144" i="1" s="1"/>
  <c r="L39145" i="1"/>
  <c r="L39146" i="1" l="1"/>
  <c r="M39145" i="1"/>
  <c r="N39145" i="1" s="1"/>
  <c r="O39145" i="1" s="1"/>
  <c r="Q39144" i="1"/>
  <c r="T39145" i="1" s="1"/>
  <c r="U39145" i="1" s="1"/>
  <c r="V39145" i="1" s="1"/>
  <c r="P39144" i="1"/>
  <c r="P39145" i="1" l="1"/>
  <c r="Q39145" i="1"/>
  <c r="T39146" i="1" s="1"/>
  <c r="U39146" i="1" s="1"/>
  <c r="V39146" i="1" s="1"/>
  <c r="L39147" i="1"/>
  <c r="M39146" i="1"/>
  <c r="N39146" i="1" s="1"/>
  <c r="O39146" i="1" s="1"/>
  <c r="P39146" i="1" l="1"/>
  <c r="Q39146" i="1"/>
  <c r="T39147" i="1" s="1"/>
  <c r="U39147" i="1" s="1"/>
  <c r="V39147" i="1" s="1"/>
  <c r="M39147" i="1"/>
  <c r="N39147" i="1" s="1"/>
  <c r="O39147" i="1" s="1"/>
  <c r="L39148" i="1"/>
  <c r="L39149" i="1" l="1"/>
  <c r="M39148" i="1"/>
  <c r="N39148" i="1" s="1"/>
  <c r="O39148" i="1" s="1"/>
  <c r="Q39147" i="1"/>
  <c r="T39148" i="1" s="1"/>
  <c r="U39148" i="1" s="1"/>
  <c r="V39148" i="1" s="1"/>
  <c r="P39147" i="1"/>
  <c r="Q39148" i="1" l="1"/>
  <c r="T39149" i="1" s="1"/>
  <c r="U39149" i="1" s="1"/>
  <c r="V39149" i="1" s="1"/>
  <c r="P39148" i="1"/>
  <c r="L39150" i="1"/>
  <c r="M39149" i="1"/>
  <c r="N39149" i="1" s="1"/>
  <c r="O39149" i="1" s="1"/>
  <c r="P39149" i="1" l="1"/>
  <c r="Q39149" i="1"/>
  <c r="T39150" i="1" s="1"/>
  <c r="U39150" i="1" s="1"/>
  <c r="V39150" i="1" s="1"/>
  <c r="L39151" i="1"/>
  <c r="M39150" i="1"/>
  <c r="N39150" i="1" s="1"/>
  <c r="O39150" i="1" s="1"/>
  <c r="P39150" i="1" l="1"/>
  <c r="Q39150" i="1"/>
  <c r="T39151" i="1" s="1"/>
  <c r="U39151" i="1" s="1"/>
  <c r="V39151" i="1" s="1"/>
  <c r="L39152" i="1"/>
  <c r="M39151" i="1"/>
  <c r="N39151" i="1" s="1"/>
  <c r="O39151" i="1" s="1"/>
  <c r="Q39151" i="1" l="1"/>
  <c r="T39152" i="1" s="1"/>
  <c r="U39152" i="1" s="1"/>
  <c r="V39152" i="1" s="1"/>
  <c r="P39151" i="1"/>
  <c r="L39153" i="1"/>
  <c r="M39152" i="1"/>
  <c r="N39152" i="1" s="1"/>
  <c r="O39152" i="1" s="1"/>
  <c r="P39152" i="1" l="1"/>
  <c r="Q39152" i="1"/>
  <c r="T39153" i="1" s="1"/>
  <c r="U39153" i="1" s="1"/>
  <c r="V39153" i="1" s="1"/>
  <c r="M39153" i="1"/>
  <c r="N39153" i="1" s="1"/>
  <c r="O39153" i="1" s="1"/>
  <c r="L39154" i="1"/>
  <c r="M39154" i="1" l="1"/>
  <c r="N39154" i="1" s="1"/>
  <c r="O39154" i="1" s="1"/>
  <c r="L39155" i="1"/>
  <c r="Q39153" i="1"/>
  <c r="T39154" i="1" s="1"/>
  <c r="U39154" i="1" s="1"/>
  <c r="V39154" i="1" s="1"/>
  <c r="P39153" i="1"/>
  <c r="M39155" i="1" l="1"/>
  <c r="N39155" i="1" s="1"/>
  <c r="O39155" i="1" s="1"/>
  <c r="L39156" i="1"/>
  <c r="P39154" i="1"/>
  <c r="Q39154" i="1"/>
  <c r="T39155" i="1" s="1"/>
  <c r="U39155" i="1" s="1"/>
  <c r="V39155" i="1" s="1"/>
  <c r="L39157" i="1" l="1"/>
  <c r="M39156" i="1"/>
  <c r="N39156" i="1" s="1"/>
  <c r="O39156" i="1" s="1"/>
  <c r="Q39155" i="1"/>
  <c r="T39156" i="1" s="1"/>
  <c r="U39156" i="1" s="1"/>
  <c r="V39156" i="1" s="1"/>
  <c r="P39155" i="1"/>
  <c r="Q39156" i="1" l="1"/>
  <c r="T39157" i="1" s="1"/>
  <c r="U39157" i="1" s="1"/>
  <c r="V39157" i="1" s="1"/>
  <c r="P39156" i="1"/>
  <c r="L39158" i="1"/>
  <c r="M39157" i="1"/>
  <c r="N39157" i="1" s="1"/>
  <c r="O39157" i="1" s="1"/>
  <c r="Q39157" i="1" l="1"/>
  <c r="T39158" i="1" s="1"/>
  <c r="U39158" i="1" s="1"/>
  <c r="V39158" i="1" s="1"/>
  <c r="P39157" i="1"/>
  <c r="L39159" i="1"/>
  <c r="M39158" i="1"/>
  <c r="N39158" i="1" s="1"/>
  <c r="O39158" i="1" s="1"/>
  <c r="L39160" i="1" l="1"/>
  <c r="M39159" i="1"/>
  <c r="N39159" i="1" s="1"/>
  <c r="O39159" i="1" s="1"/>
  <c r="P39158" i="1"/>
  <c r="Q39158" i="1"/>
  <c r="T39159" i="1" s="1"/>
  <c r="U39159" i="1" s="1"/>
  <c r="V39159" i="1" s="1"/>
  <c r="P39159" i="1" l="1"/>
  <c r="Q39159" i="1"/>
  <c r="T39160" i="1" s="1"/>
  <c r="U39160" i="1" s="1"/>
  <c r="V39160" i="1" s="1"/>
  <c r="L39161" i="1"/>
  <c r="M39160" i="1"/>
  <c r="N39160" i="1" s="1"/>
  <c r="O39160" i="1" s="1"/>
  <c r="Q39160" i="1" l="1"/>
  <c r="T39161" i="1" s="1"/>
  <c r="U39161" i="1" s="1"/>
  <c r="V39161" i="1" s="1"/>
  <c r="P39160" i="1"/>
  <c r="M39161" i="1"/>
  <c r="N39161" i="1" s="1"/>
  <c r="O39161" i="1" s="1"/>
  <c r="L39162" i="1"/>
  <c r="M39162" i="1" l="1"/>
  <c r="N39162" i="1" s="1"/>
  <c r="O39162" i="1" s="1"/>
  <c r="L39163" i="1"/>
  <c r="Q39161" i="1"/>
  <c r="T39162" i="1" s="1"/>
  <c r="U39162" i="1" s="1"/>
  <c r="V39162" i="1" s="1"/>
  <c r="P39161" i="1"/>
  <c r="M39163" i="1" l="1"/>
  <c r="N39163" i="1" s="1"/>
  <c r="O39163" i="1" s="1"/>
  <c r="L39164" i="1"/>
  <c r="P39162" i="1"/>
  <c r="Q39162" i="1"/>
  <c r="T39163" i="1" s="1"/>
  <c r="U39163" i="1" s="1"/>
  <c r="V39163" i="1" s="1"/>
  <c r="L39165" i="1" l="1"/>
  <c r="M39164" i="1"/>
  <c r="N39164" i="1" s="1"/>
  <c r="O39164" i="1" s="1"/>
  <c r="P39163" i="1"/>
  <c r="Q39163" i="1"/>
  <c r="T39164" i="1" s="1"/>
  <c r="U39164" i="1" s="1"/>
  <c r="V39164" i="1" s="1"/>
  <c r="Q39164" i="1" l="1"/>
  <c r="T39165" i="1" s="1"/>
  <c r="U39165" i="1" s="1"/>
  <c r="V39165" i="1" s="1"/>
  <c r="P39164" i="1"/>
  <c r="L39166" i="1"/>
  <c r="M39165" i="1"/>
  <c r="N39165" i="1" s="1"/>
  <c r="O39165" i="1" s="1"/>
  <c r="Q39165" i="1" l="1"/>
  <c r="T39166" i="1" s="1"/>
  <c r="U39166" i="1" s="1"/>
  <c r="V39166" i="1" s="1"/>
  <c r="P39165" i="1"/>
  <c r="L39167" i="1"/>
  <c r="M39166" i="1"/>
  <c r="N39166" i="1" s="1"/>
  <c r="O39166" i="1" s="1"/>
  <c r="P39166" i="1" l="1"/>
  <c r="Q39166" i="1"/>
  <c r="T39167" i="1" s="1"/>
  <c r="U39167" i="1" s="1"/>
  <c r="V39167" i="1" s="1"/>
  <c r="L39168" i="1"/>
  <c r="M39167" i="1"/>
  <c r="N39167" i="1" s="1"/>
  <c r="O39167" i="1" s="1"/>
  <c r="P39167" i="1" l="1"/>
  <c r="Q39167" i="1"/>
  <c r="T39168" i="1" s="1"/>
  <c r="U39168" i="1" s="1"/>
  <c r="V39168" i="1" s="1"/>
  <c r="L39169" i="1"/>
  <c r="M39168" i="1"/>
  <c r="N39168" i="1" s="1"/>
  <c r="O39168" i="1" s="1"/>
  <c r="Q39168" i="1" l="1"/>
  <c r="T39169" i="1" s="1"/>
  <c r="U39169" i="1" s="1"/>
  <c r="V39169" i="1" s="1"/>
  <c r="P39168" i="1"/>
  <c r="M39169" i="1"/>
  <c r="N39169" i="1" s="1"/>
  <c r="O39169" i="1" s="1"/>
  <c r="L39170" i="1"/>
  <c r="L39171" i="1" l="1"/>
  <c r="M39170" i="1"/>
  <c r="N39170" i="1" s="1"/>
  <c r="O39170" i="1" s="1"/>
  <c r="Q39169" i="1"/>
  <c r="T39170" i="1" s="1"/>
  <c r="U39170" i="1" s="1"/>
  <c r="V39170" i="1" s="1"/>
  <c r="P39169" i="1"/>
  <c r="P39170" i="1" l="1"/>
  <c r="Q39170" i="1"/>
  <c r="T39171" i="1" s="1"/>
  <c r="U39171" i="1" s="1"/>
  <c r="V39171" i="1" s="1"/>
  <c r="L39172" i="1"/>
  <c r="M39171" i="1"/>
  <c r="N39171" i="1" s="1"/>
  <c r="O39171" i="1" s="1"/>
  <c r="P39171" i="1" l="1"/>
  <c r="Q39171" i="1"/>
  <c r="T39172" i="1" s="1"/>
  <c r="U39172" i="1" s="1"/>
  <c r="V39172" i="1" s="1"/>
  <c r="L39173" i="1"/>
  <c r="M39172" i="1"/>
  <c r="N39172" i="1" s="1"/>
  <c r="O39172" i="1" s="1"/>
  <c r="Q39172" i="1" l="1"/>
  <c r="T39173" i="1" s="1"/>
  <c r="U39173" i="1" s="1"/>
  <c r="V39173" i="1" s="1"/>
  <c r="P39172" i="1"/>
  <c r="L39174" i="1"/>
  <c r="M39173" i="1"/>
  <c r="N39173" i="1" s="1"/>
  <c r="O39173" i="1" s="1"/>
  <c r="Q39173" i="1" l="1"/>
  <c r="T39174" i="1" s="1"/>
  <c r="U39174" i="1" s="1"/>
  <c r="V39174" i="1" s="1"/>
  <c r="P39173" i="1"/>
  <c r="L39175" i="1"/>
  <c r="M39174" i="1"/>
  <c r="N39174" i="1" s="1"/>
  <c r="O39174" i="1" s="1"/>
  <c r="Q39174" i="1" l="1"/>
  <c r="T39175" i="1" s="1"/>
  <c r="U39175" i="1" s="1"/>
  <c r="V39175" i="1" s="1"/>
  <c r="P39174" i="1"/>
  <c r="L39176" i="1"/>
  <c r="M39175" i="1"/>
  <c r="N39175" i="1" s="1"/>
  <c r="O39175" i="1" s="1"/>
  <c r="Q39175" i="1" l="1"/>
  <c r="T39176" i="1" s="1"/>
  <c r="U39176" i="1" s="1"/>
  <c r="V39176" i="1" s="1"/>
  <c r="P39175" i="1"/>
  <c r="L39177" i="1"/>
  <c r="M39176" i="1"/>
  <c r="N39176" i="1" s="1"/>
  <c r="O39176" i="1" s="1"/>
  <c r="P39176" i="1" l="1"/>
  <c r="Q39176" i="1"/>
  <c r="T39177" i="1" s="1"/>
  <c r="U39177" i="1" s="1"/>
  <c r="V39177" i="1" s="1"/>
  <c r="L39178" i="1"/>
  <c r="M39177" i="1"/>
  <c r="N39177" i="1" s="1"/>
  <c r="O39177" i="1" s="1"/>
  <c r="P39177" i="1" l="1"/>
  <c r="Q39177" i="1"/>
  <c r="T39178" i="1" s="1"/>
  <c r="U39178" i="1" s="1"/>
  <c r="V39178" i="1" s="1"/>
  <c r="L39179" i="1"/>
  <c r="M39178" i="1"/>
  <c r="N39178" i="1" s="1"/>
  <c r="O39178" i="1" s="1"/>
  <c r="P39178" i="1" l="1"/>
  <c r="Q39178" i="1"/>
  <c r="T39179" i="1" s="1"/>
  <c r="U39179" i="1" s="1"/>
  <c r="V39179" i="1" s="1"/>
  <c r="L39180" i="1"/>
  <c r="M39179" i="1"/>
  <c r="N39179" i="1" s="1"/>
  <c r="O39179" i="1" s="1"/>
  <c r="Q39179" i="1" l="1"/>
  <c r="T39180" i="1" s="1"/>
  <c r="U39180" i="1" s="1"/>
  <c r="V39180" i="1" s="1"/>
  <c r="P39179" i="1"/>
  <c r="L39181" i="1"/>
  <c r="M39180" i="1"/>
  <c r="N39180" i="1" s="1"/>
  <c r="O39180" i="1" s="1"/>
  <c r="P39180" i="1" l="1"/>
  <c r="Q39180" i="1"/>
  <c r="T39181" i="1" s="1"/>
  <c r="U39181" i="1" s="1"/>
  <c r="V39181" i="1" s="1"/>
  <c r="L39182" i="1"/>
  <c r="M39181" i="1"/>
  <c r="N39181" i="1" s="1"/>
  <c r="O39181" i="1" s="1"/>
  <c r="Q39181" i="1" l="1"/>
  <c r="T39182" i="1" s="1"/>
  <c r="U39182" i="1" s="1"/>
  <c r="V39182" i="1" s="1"/>
  <c r="P39181" i="1"/>
  <c r="L39183" i="1"/>
  <c r="M39182" i="1"/>
  <c r="N39182" i="1" s="1"/>
  <c r="O39182" i="1" s="1"/>
  <c r="P39182" i="1" l="1"/>
  <c r="Q39182" i="1"/>
  <c r="T39183" i="1" s="1"/>
  <c r="U39183" i="1" s="1"/>
  <c r="V39183" i="1" s="1"/>
  <c r="L39184" i="1"/>
  <c r="M39183" i="1"/>
  <c r="N39183" i="1" s="1"/>
  <c r="O39183" i="1" s="1"/>
  <c r="Q39183" i="1" l="1"/>
  <c r="T39184" i="1" s="1"/>
  <c r="U39184" i="1" s="1"/>
  <c r="V39184" i="1" s="1"/>
  <c r="P39183" i="1"/>
  <c r="M39184" i="1"/>
  <c r="N39184" i="1" s="1"/>
  <c r="O39184" i="1" s="1"/>
  <c r="L39185" i="1"/>
  <c r="M39185" i="1" l="1"/>
  <c r="N39185" i="1" s="1"/>
  <c r="O39185" i="1" s="1"/>
  <c r="L39186" i="1"/>
  <c r="P39184" i="1"/>
  <c r="Q39184" i="1"/>
  <c r="T39185" i="1" s="1"/>
  <c r="U39185" i="1" s="1"/>
  <c r="V39185" i="1" s="1"/>
  <c r="L39187" i="1" l="1"/>
  <c r="M39186" i="1"/>
  <c r="N39186" i="1" s="1"/>
  <c r="O39186" i="1" s="1"/>
  <c r="P39185" i="1"/>
  <c r="Q39185" i="1"/>
  <c r="T39186" i="1" s="1"/>
  <c r="U39186" i="1" s="1"/>
  <c r="V39186" i="1" s="1"/>
  <c r="P39186" i="1" l="1"/>
  <c r="Q39186" i="1"/>
  <c r="T39187" i="1" s="1"/>
  <c r="U39187" i="1" s="1"/>
  <c r="V39187" i="1" s="1"/>
  <c r="L39188" i="1"/>
  <c r="M39187" i="1"/>
  <c r="N39187" i="1" s="1"/>
  <c r="O39187" i="1" s="1"/>
  <c r="Q39187" i="1" l="1"/>
  <c r="T39188" i="1" s="1"/>
  <c r="U39188" i="1" s="1"/>
  <c r="V39188" i="1" s="1"/>
  <c r="P39187" i="1"/>
  <c r="L39189" i="1"/>
  <c r="M39188" i="1"/>
  <c r="N39188" i="1" s="1"/>
  <c r="O39188" i="1" s="1"/>
  <c r="Q39188" i="1" l="1"/>
  <c r="T39189" i="1" s="1"/>
  <c r="U39189" i="1" s="1"/>
  <c r="V39189" i="1" s="1"/>
  <c r="P39188" i="1"/>
  <c r="L39190" i="1"/>
  <c r="M39189" i="1"/>
  <c r="N39189" i="1" s="1"/>
  <c r="O39189" i="1" s="1"/>
  <c r="Q39189" i="1" l="1"/>
  <c r="T39190" i="1" s="1"/>
  <c r="U39190" i="1" s="1"/>
  <c r="V39190" i="1" s="1"/>
  <c r="P39189" i="1"/>
  <c r="L39191" i="1"/>
  <c r="M39190" i="1"/>
  <c r="N39190" i="1" s="1"/>
  <c r="O39190" i="1" s="1"/>
  <c r="Q39190" i="1" l="1"/>
  <c r="T39191" i="1" s="1"/>
  <c r="U39191" i="1" s="1"/>
  <c r="V39191" i="1" s="1"/>
  <c r="P39190" i="1"/>
  <c r="L39192" i="1"/>
  <c r="M39191" i="1"/>
  <c r="N39191" i="1" s="1"/>
  <c r="O39191" i="1" s="1"/>
  <c r="Q39191" i="1" l="1"/>
  <c r="T39192" i="1" s="1"/>
  <c r="U39192" i="1" s="1"/>
  <c r="V39192" i="1" s="1"/>
  <c r="P39191" i="1"/>
  <c r="L39193" i="1"/>
  <c r="M39192" i="1"/>
  <c r="N39192" i="1" s="1"/>
  <c r="O39192" i="1" s="1"/>
  <c r="P39192" i="1" l="1"/>
  <c r="Q39192" i="1"/>
  <c r="T39193" i="1" s="1"/>
  <c r="U39193" i="1" s="1"/>
  <c r="V39193" i="1" s="1"/>
  <c r="M39193" i="1"/>
  <c r="N39193" i="1" s="1"/>
  <c r="O39193" i="1" s="1"/>
  <c r="L39194" i="1"/>
  <c r="L39195" i="1" l="1"/>
  <c r="M39194" i="1"/>
  <c r="N39194" i="1" s="1"/>
  <c r="O39194" i="1" s="1"/>
  <c r="P39193" i="1"/>
  <c r="Q39193" i="1"/>
  <c r="T39194" i="1" s="1"/>
  <c r="U39194" i="1" s="1"/>
  <c r="V39194" i="1" s="1"/>
  <c r="P39194" i="1" l="1"/>
  <c r="Q39194" i="1"/>
  <c r="T39195" i="1" s="1"/>
  <c r="U39195" i="1" s="1"/>
  <c r="V39195" i="1" s="1"/>
  <c r="L39196" i="1"/>
  <c r="M39195" i="1"/>
  <c r="N39195" i="1" s="1"/>
  <c r="O39195" i="1" s="1"/>
  <c r="Q39195" i="1" l="1"/>
  <c r="T39196" i="1" s="1"/>
  <c r="U39196" i="1" s="1"/>
  <c r="V39196" i="1" s="1"/>
  <c r="P39195" i="1"/>
  <c r="L39197" i="1"/>
  <c r="M39196" i="1"/>
  <c r="N39196" i="1" s="1"/>
  <c r="O39196" i="1" s="1"/>
  <c r="P39196" i="1" l="1"/>
  <c r="Q39196" i="1"/>
  <c r="T39197" i="1" s="1"/>
  <c r="U39197" i="1" s="1"/>
  <c r="V39197" i="1" s="1"/>
  <c r="L39198" i="1"/>
  <c r="M39197" i="1"/>
  <c r="N39197" i="1" s="1"/>
  <c r="O39197" i="1" s="1"/>
  <c r="Q39197" i="1" l="1"/>
  <c r="T39198" i="1" s="1"/>
  <c r="U39198" i="1" s="1"/>
  <c r="V39198" i="1" s="1"/>
  <c r="P39197" i="1"/>
  <c r="L39199" i="1"/>
  <c r="M39198" i="1"/>
  <c r="N39198" i="1" s="1"/>
  <c r="O39198" i="1" s="1"/>
  <c r="Q39198" i="1" l="1"/>
  <c r="T39199" i="1" s="1"/>
  <c r="U39199" i="1" s="1"/>
  <c r="V39199" i="1" s="1"/>
  <c r="P39198" i="1"/>
  <c r="M39199" i="1"/>
  <c r="N39199" i="1" s="1"/>
  <c r="O39199" i="1" s="1"/>
  <c r="L39200" i="1"/>
  <c r="L39201" i="1" l="1"/>
  <c r="M39200" i="1"/>
  <c r="N39200" i="1" s="1"/>
  <c r="O39200" i="1" s="1"/>
  <c r="Q39199" i="1"/>
  <c r="T39200" i="1" s="1"/>
  <c r="U39200" i="1" s="1"/>
  <c r="V39200" i="1" s="1"/>
  <c r="P39199" i="1"/>
  <c r="P39200" i="1" l="1"/>
  <c r="Q39200" i="1"/>
  <c r="T39201" i="1" s="1"/>
  <c r="U39201" i="1" s="1"/>
  <c r="V39201" i="1" s="1"/>
  <c r="M39201" i="1"/>
  <c r="N39201" i="1" s="1"/>
  <c r="O39201" i="1" s="1"/>
  <c r="L39202" i="1"/>
  <c r="L39203" i="1" l="1"/>
  <c r="M39202" i="1"/>
  <c r="N39202" i="1" s="1"/>
  <c r="O39202" i="1" s="1"/>
  <c r="P39201" i="1"/>
  <c r="Q39201" i="1"/>
  <c r="T39202" i="1" s="1"/>
  <c r="U39202" i="1" s="1"/>
  <c r="V39202" i="1" s="1"/>
  <c r="P39202" i="1" l="1"/>
  <c r="Q39202" i="1"/>
  <c r="T39203" i="1" s="1"/>
  <c r="U39203" i="1" s="1"/>
  <c r="V39203" i="1" s="1"/>
  <c r="M39203" i="1"/>
  <c r="N39203" i="1" s="1"/>
  <c r="O39203" i="1" s="1"/>
  <c r="L39204" i="1"/>
  <c r="L39205" i="1" l="1"/>
  <c r="M39204" i="1"/>
  <c r="N39204" i="1" s="1"/>
  <c r="O39204" i="1" s="1"/>
  <c r="P39203" i="1"/>
  <c r="Q39203" i="1"/>
  <c r="T39204" i="1" s="1"/>
  <c r="U39204" i="1" s="1"/>
  <c r="V39204" i="1" s="1"/>
  <c r="P39204" i="1" l="1"/>
  <c r="Q39204" i="1"/>
  <c r="T39205" i="1" s="1"/>
  <c r="U39205" i="1" s="1"/>
  <c r="V39205" i="1" s="1"/>
  <c r="L39206" i="1"/>
  <c r="M39205" i="1"/>
  <c r="N39205" i="1" s="1"/>
  <c r="O39205" i="1" s="1"/>
  <c r="Q39205" i="1" l="1"/>
  <c r="T39206" i="1" s="1"/>
  <c r="U39206" i="1" s="1"/>
  <c r="V39206" i="1" s="1"/>
  <c r="P39205" i="1"/>
  <c r="L39207" i="1"/>
  <c r="M39206" i="1"/>
  <c r="N39206" i="1" s="1"/>
  <c r="O39206" i="1" s="1"/>
  <c r="Q39206" i="1" l="1"/>
  <c r="T39207" i="1" s="1"/>
  <c r="U39207" i="1" s="1"/>
  <c r="V39207" i="1" s="1"/>
  <c r="P39206" i="1"/>
  <c r="L39208" i="1"/>
  <c r="M39207" i="1"/>
  <c r="N39207" i="1" s="1"/>
  <c r="O39207" i="1" s="1"/>
  <c r="Q39207" i="1" l="1"/>
  <c r="T39208" i="1" s="1"/>
  <c r="U39208" i="1" s="1"/>
  <c r="V39208" i="1" s="1"/>
  <c r="P39207" i="1"/>
  <c r="L39209" i="1"/>
  <c r="M39208" i="1"/>
  <c r="N39208" i="1" s="1"/>
  <c r="O39208" i="1" s="1"/>
  <c r="Q39208" i="1" l="1"/>
  <c r="T39209" i="1" s="1"/>
  <c r="U39209" i="1" s="1"/>
  <c r="V39209" i="1" s="1"/>
  <c r="P39208" i="1"/>
  <c r="M39209" i="1"/>
  <c r="N39209" i="1" s="1"/>
  <c r="O39209" i="1" s="1"/>
  <c r="L39210" i="1"/>
  <c r="P39209" i="1" l="1"/>
  <c r="Q39209" i="1"/>
  <c r="T39210" i="1" s="1"/>
  <c r="U39210" i="1" s="1"/>
  <c r="V39210" i="1" s="1"/>
  <c r="L39211" i="1"/>
  <c r="M39210" i="1"/>
  <c r="N39210" i="1" s="1"/>
  <c r="O39210" i="1" s="1"/>
  <c r="Q39210" i="1" l="1"/>
  <c r="T39211" i="1" s="1"/>
  <c r="U39211" i="1" s="1"/>
  <c r="V39211" i="1" s="1"/>
  <c r="P39210" i="1"/>
  <c r="L39212" i="1"/>
  <c r="M39211" i="1"/>
  <c r="N39211" i="1" s="1"/>
  <c r="O39211" i="1" s="1"/>
  <c r="Q39211" i="1" l="1"/>
  <c r="T39212" i="1" s="1"/>
  <c r="U39212" i="1" s="1"/>
  <c r="V39212" i="1" s="1"/>
  <c r="P39211" i="1"/>
  <c r="L39213" i="1"/>
  <c r="M39212" i="1"/>
  <c r="N39212" i="1" s="1"/>
  <c r="O39212" i="1" s="1"/>
  <c r="L39214" i="1" l="1"/>
  <c r="M39213" i="1"/>
  <c r="N39213" i="1" s="1"/>
  <c r="O39213" i="1" s="1"/>
  <c r="P39212" i="1"/>
  <c r="Q39212" i="1"/>
  <c r="T39213" i="1" s="1"/>
  <c r="U39213" i="1" s="1"/>
  <c r="V39213" i="1" s="1"/>
  <c r="Q39213" i="1" l="1"/>
  <c r="T39214" i="1" s="1"/>
  <c r="U39214" i="1" s="1"/>
  <c r="V39214" i="1" s="1"/>
  <c r="P39213" i="1"/>
  <c r="L39215" i="1"/>
  <c r="M39214" i="1"/>
  <c r="N39214" i="1" s="1"/>
  <c r="O39214" i="1" s="1"/>
  <c r="Q39214" i="1" l="1"/>
  <c r="T39215" i="1" s="1"/>
  <c r="U39215" i="1" s="1"/>
  <c r="V39215" i="1" s="1"/>
  <c r="P39214" i="1"/>
  <c r="L39216" i="1"/>
  <c r="M39215" i="1"/>
  <c r="N39215" i="1" s="1"/>
  <c r="O39215" i="1" s="1"/>
  <c r="Q39215" i="1" l="1"/>
  <c r="T39216" i="1" s="1"/>
  <c r="U39216" i="1" s="1"/>
  <c r="V39216" i="1" s="1"/>
  <c r="P39215" i="1"/>
  <c r="L39217" i="1"/>
  <c r="M39216" i="1"/>
  <c r="N39216" i="1" s="1"/>
  <c r="O39216" i="1" s="1"/>
  <c r="P39216" i="1" l="1"/>
  <c r="Q39216" i="1"/>
  <c r="T39217" i="1" s="1"/>
  <c r="U39217" i="1" s="1"/>
  <c r="V39217" i="1" s="1"/>
  <c r="M39217" i="1"/>
  <c r="N39217" i="1" s="1"/>
  <c r="O39217" i="1" s="1"/>
  <c r="L39218" i="1"/>
  <c r="L39219" i="1" l="1"/>
  <c r="M39218" i="1"/>
  <c r="N39218" i="1" s="1"/>
  <c r="O39218" i="1" s="1"/>
  <c r="P39217" i="1"/>
  <c r="Q39217" i="1"/>
  <c r="T39218" i="1" s="1"/>
  <c r="U39218" i="1" s="1"/>
  <c r="V39218" i="1" s="1"/>
  <c r="P39218" i="1" l="1"/>
  <c r="Q39218" i="1"/>
  <c r="T39219" i="1" s="1"/>
  <c r="U39219" i="1" s="1"/>
  <c r="V39219" i="1" s="1"/>
  <c r="M39219" i="1"/>
  <c r="N39219" i="1" s="1"/>
  <c r="O39219" i="1" s="1"/>
  <c r="L39220" i="1"/>
  <c r="L39221" i="1" l="1"/>
  <c r="M39220" i="1"/>
  <c r="N39220" i="1" s="1"/>
  <c r="O39220" i="1" s="1"/>
  <c r="Q39219" i="1"/>
  <c r="T39220" i="1" s="1"/>
  <c r="U39220" i="1" s="1"/>
  <c r="V39220" i="1" s="1"/>
  <c r="P39219" i="1"/>
  <c r="P39220" i="1" l="1"/>
  <c r="Q39220" i="1"/>
  <c r="T39221" i="1" s="1"/>
  <c r="U39221" i="1" s="1"/>
  <c r="V39221" i="1" s="1"/>
  <c r="L39222" i="1"/>
  <c r="M39221" i="1"/>
  <c r="N39221" i="1" s="1"/>
  <c r="O39221" i="1" s="1"/>
  <c r="Q39221" i="1" l="1"/>
  <c r="T39222" i="1" s="1"/>
  <c r="U39222" i="1" s="1"/>
  <c r="V39222" i="1" s="1"/>
  <c r="P39221" i="1"/>
  <c r="M39222" i="1"/>
  <c r="N39222" i="1" s="1"/>
  <c r="O39222" i="1" s="1"/>
  <c r="L39223" i="1"/>
  <c r="Q39222" i="1" l="1"/>
  <c r="T39223" i="1" s="1"/>
  <c r="U39223" i="1" s="1"/>
  <c r="V39223" i="1" s="1"/>
  <c r="P39222" i="1"/>
  <c r="L39224" i="1"/>
  <c r="M39223" i="1"/>
  <c r="N39223" i="1" s="1"/>
  <c r="O39223" i="1" s="1"/>
  <c r="L39225" i="1" l="1"/>
  <c r="M39224" i="1"/>
  <c r="N39224" i="1" s="1"/>
  <c r="O39224" i="1" s="1"/>
  <c r="Q39223" i="1"/>
  <c r="T39224" i="1" s="1"/>
  <c r="U39224" i="1" s="1"/>
  <c r="V39224" i="1" s="1"/>
  <c r="P39223" i="1"/>
  <c r="P39224" i="1" l="1"/>
  <c r="Q39224" i="1"/>
  <c r="T39225" i="1" s="1"/>
  <c r="U39225" i="1" s="1"/>
  <c r="V39225" i="1" s="1"/>
  <c r="M39225" i="1"/>
  <c r="N39225" i="1" s="1"/>
  <c r="O39225" i="1" s="1"/>
  <c r="L39226" i="1"/>
  <c r="L39227" i="1" l="1"/>
  <c r="M39226" i="1"/>
  <c r="N39226" i="1" s="1"/>
  <c r="O39226" i="1" s="1"/>
  <c r="P39225" i="1"/>
  <c r="Q39225" i="1"/>
  <c r="T39226" i="1" s="1"/>
  <c r="U39226" i="1" s="1"/>
  <c r="V39226" i="1" s="1"/>
  <c r="P39226" i="1" l="1"/>
  <c r="Q39226" i="1"/>
  <c r="T39227" i="1" s="1"/>
  <c r="U39227" i="1" s="1"/>
  <c r="V39227" i="1" s="1"/>
  <c r="M39227" i="1"/>
  <c r="N39227" i="1" s="1"/>
  <c r="O39227" i="1" s="1"/>
  <c r="L39228" i="1"/>
  <c r="L39229" i="1" l="1"/>
  <c r="M39228" i="1"/>
  <c r="N39228" i="1" s="1"/>
  <c r="O39228" i="1" s="1"/>
  <c r="P39227" i="1"/>
  <c r="Q39227" i="1"/>
  <c r="T39228" i="1" s="1"/>
  <c r="U39228" i="1" s="1"/>
  <c r="V39228" i="1" s="1"/>
  <c r="Q39228" i="1" l="1"/>
  <c r="T39229" i="1" s="1"/>
  <c r="U39229" i="1" s="1"/>
  <c r="V39229" i="1" s="1"/>
  <c r="P39228" i="1"/>
  <c r="L39230" i="1"/>
  <c r="M39229" i="1"/>
  <c r="N39229" i="1" s="1"/>
  <c r="O39229" i="1" s="1"/>
  <c r="P39229" i="1" l="1"/>
  <c r="Q39229" i="1"/>
  <c r="T39230" i="1" s="1"/>
  <c r="U39230" i="1" s="1"/>
  <c r="V39230" i="1" s="1"/>
  <c r="M39230" i="1"/>
  <c r="N39230" i="1" s="1"/>
  <c r="O39230" i="1" s="1"/>
  <c r="L39231" i="1"/>
  <c r="P39230" i="1" l="1"/>
  <c r="Q39230" i="1"/>
  <c r="T39231" i="1" s="1"/>
  <c r="U39231" i="1" s="1"/>
  <c r="V39231" i="1" s="1"/>
  <c r="L39232" i="1"/>
  <c r="M39231" i="1"/>
  <c r="N39231" i="1" s="1"/>
  <c r="O39231" i="1" s="1"/>
  <c r="P39231" i="1" l="1"/>
  <c r="Q39231" i="1"/>
  <c r="T39232" i="1" s="1"/>
  <c r="U39232" i="1" s="1"/>
  <c r="V39232" i="1" s="1"/>
  <c r="L39233" i="1"/>
  <c r="M39232" i="1"/>
  <c r="N39232" i="1" s="1"/>
  <c r="O39232" i="1" s="1"/>
  <c r="M39233" i="1" l="1"/>
  <c r="N39233" i="1" s="1"/>
  <c r="O39233" i="1" s="1"/>
  <c r="L39234" i="1"/>
  <c r="P39232" i="1"/>
  <c r="Q39232" i="1"/>
  <c r="T39233" i="1" s="1"/>
  <c r="U39233" i="1" s="1"/>
  <c r="V39233" i="1" s="1"/>
  <c r="M39234" i="1" l="1"/>
  <c r="N39234" i="1" s="1"/>
  <c r="O39234" i="1" s="1"/>
  <c r="L39235" i="1"/>
  <c r="P39233" i="1"/>
  <c r="Q39233" i="1"/>
  <c r="T39234" i="1" s="1"/>
  <c r="U39234" i="1" s="1"/>
  <c r="V39234" i="1" s="1"/>
  <c r="L39236" i="1" l="1"/>
  <c r="M39235" i="1"/>
  <c r="N39235" i="1" s="1"/>
  <c r="O39235" i="1" s="1"/>
  <c r="P39234" i="1"/>
  <c r="Q39234" i="1"/>
  <c r="T39235" i="1" s="1"/>
  <c r="U39235" i="1" s="1"/>
  <c r="V39235" i="1" s="1"/>
  <c r="Q39235" i="1" l="1"/>
  <c r="T39236" i="1" s="1"/>
  <c r="U39236" i="1" s="1"/>
  <c r="V39236" i="1" s="1"/>
  <c r="P39235" i="1"/>
  <c r="L39237" i="1"/>
  <c r="M39236" i="1"/>
  <c r="N39236" i="1" s="1"/>
  <c r="O39236" i="1" s="1"/>
  <c r="Q39236" i="1" l="1"/>
  <c r="T39237" i="1" s="1"/>
  <c r="U39237" i="1" s="1"/>
  <c r="V39237" i="1" s="1"/>
  <c r="P39236" i="1"/>
  <c r="M39237" i="1"/>
  <c r="N39237" i="1" s="1"/>
  <c r="O39237" i="1" s="1"/>
  <c r="L39238" i="1"/>
  <c r="L39239" i="1" l="1"/>
  <c r="M39238" i="1"/>
  <c r="N39238" i="1" s="1"/>
  <c r="O39238" i="1" s="1"/>
  <c r="Q39237" i="1"/>
  <c r="T39238" i="1" s="1"/>
  <c r="U39238" i="1" s="1"/>
  <c r="V39238" i="1" s="1"/>
  <c r="P39237" i="1"/>
  <c r="Q39238" i="1" l="1"/>
  <c r="T39239" i="1" s="1"/>
  <c r="U39239" i="1" s="1"/>
  <c r="V39239" i="1" s="1"/>
  <c r="P39238" i="1"/>
  <c r="L39240" i="1"/>
  <c r="M39239" i="1"/>
  <c r="N39239" i="1" s="1"/>
  <c r="O39239" i="1" s="1"/>
  <c r="Q39239" i="1" l="1"/>
  <c r="T39240" i="1" s="1"/>
  <c r="U39240" i="1" s="1"/>
  <c r="V39240" i="1" s="1"/>
  <c r="P39239" i="1"/>
  <c r="L39241" i="1"/>
  <c r="M39240" i="1"/>
  <c r="N39240" i="1" s="1"/>
  <c r="O39240" i="1" s="1"/>
  <c r="P39240" i="1" l="1"/>
  <c r="Q39240" i="1"/>
  <c r="T39241" i="1" s="1"/>
  <c r="U39241" i="1" s="1"/>
  <c r="V39241" i="1" s="1"/>
  <c r="M39241" i="1"/>
  <c r="N39241" i="1" s="1"/>
  <c r="O39241" i="1" s="1"/>
  <c r="L39242" i="1"/>
  <c r="P39241" i="1" l="1"/>
  <c r="Q39241" i="1"/>
  <c r="T39242" i="1" s="1"/>
  <c r="U39242" i="1" s="1"/>
  <c r="V39242" i="1" s="1"/>
  <c r="L39243" i="1"/>
  <c r="M39242" i="1"/>
  <c r="N39242" i="1" s="1"/>
  <c r="O39242" i="1" s="1"/>
  <c r="P39242" i="1" l="1"/>
  <c r="Q39242" i="1"/>
  <c r="T39243" i="1" s="1"/>
  <c r="U39243" i="1" s="1"/>
  <c r="V39243" i="1" s="1"/>
  <c r="L39244" i="1"/>
  <c r="M39243" i="1"/>
  <c r="N39243" i="1" s="1"/>
  <c r="O39243" i="1" s="1"/>
  <c r="P39243" i="1" l="1"/>
  <c r="Q39243" i="1"/>
  <c r="T39244" i="1" s="1"/>
  <c r="U39244" i="1" s="1"/>
  <c r="V39244" i="1" s="1"/>
  <c r="L39245" i="1"/>
  <c r="M39244" i="1"/>
  <c r="N39244" i="1" s="1"/>
  <c r="O39244" i="1" s="1"/>
  <c r="P39244" i="1" l="1"/>
  <c r="Q39244" i="1"/>
  <c r="T39245" i="1" s="1"/>
  <c r="U39245" i="1" s="1"/>
  <c r="V39245" i="1" s="1"/>
  <c r="L39246" i="1"/>
  <c r="M39245" i="1"/>
  <c r="N39245" i="1" s="1"/>
  <c r="O39245" i="1" s="1"/>
  <c r="Q39245" i="1" l="1"/>
  <c r="T39246" i="1" s="1"/>
  <c r="U39246" i="1" s="1"/>
  <c r="V39246" i="1" s="1"/>
  <c r="P39245" i="1"/>
  <c r="L39247" i="1"/>
  <c r="M39246" i="1"/>
  <c r="N39246" i="1" s="1"/>
  <c r="O39246" i="1" s="1"/>
  <c r="Q39246" i="1" l="1"/>
  <c r="T39247" i="1" s="1"/>
  <c r="U39247" i="1" s="1"/>
  <c r="V39247" i="1" s="1"/>
  <c r="P39246" i="1"/>
  <c r="M39247" i="1"/>
  <c r="N39247" i="1" s="1"/>
  <c r="O39247" i="1" s="1"/>
  <c r="L39248" i="1"/>
  <c r="Q39247" i="1" l="1"/>
  <c r="T39248" i="1" s="1"/>
  <c r="U39248" i="1" s="1"/>
  <c r="V39248" i="1" s="1"/>
  <c r="P39247" i="1"/>
  <c r="L39249" i="1"/>
  <c r="M39248" i="1"/>
  <c r="N39248" i="1" s="1"/>
  <c r="O39248" i="1" s="1"/>
  <c r="P39248" i="1" l="1"/>
  <c r="Q39248" i="1"/>
  <c r="T39249" i="1" s="1"/>
  <c r="U39249" i="1" s="1"/>
  <c r="V39249" i="1" s="1"/>
  <c r="M39249" i="1"/>
  <c r="N39249" i="1" s="1"/>
  <c r="O39249" i="1" s="1"/>
  <c r="L39250" i="1"/>
  <c r="P39249" i="1" l="1"/>
  <c r="Q39249" i="1"/>
  <c r="T39250" i="1" s="1"/>
  <c r="U39250" i="1" s="1"/>
  <c r="V39250" i="1" s="1"/>
  <c r="M39250" i="1"/>
  <c r="N39250" i="1" s="1"/>
  <c r="O39250" i="1" s="1"/>
  <c r="L39251" i="1"/>
  <c r="L39252" i="1" l="1"/>
  <c r="M39251" i="1"/>
  <c r="N39251" i="1" s="1"/>
  <c r="O39251" i="1" s="1"/>
  <c r="P39250" i="1"/>
  <c r="Q39250" i="1"/>
  <c r="T39251" i="1" s="1"/>
  <c r="U39251" i="1" s="1"/>
  <c r="V39251" i="1" s="1"/>
  <c r="Q39251" i="1" l="1"/>
  <c r="T39252" i="1" s="1"/>
  <c r="U39252" i="1" s="1"/>
  <c r="V39252" i="1" s="1"/>
  <c r="P39251" i="1"/>
  <c r="L39253" i="1"/>
  <c r="M39252" i="1"/>
  <c r="N39252" i="1" s="1"/>
  <c r="O39252" i="1" s="1"/>
  <c r="P39252" i="1" l="1"/>
  <c r="Q39252" i="1"/>
  <c r="T39253" i="1" s="1"/>
  <c r="U39253" i="1" s="1"/>
  <c r="V39253" i="1" s="1"/>
  <c r="L39254" i="1"/>
  <c r="M39253" i="1"/>
  <c r="N39253" i="1" s="1"/>
  <c r="O39253" i="1" s="1"/>
  <c r="Q39253" i="1" l="1"/>
  <c r="T39254" i="1" s="1"/>
  <c r="U39254" i="1" s="1"/>
  <c r="V39254" i="1" s="1"/>
  <c r="P39253" i="1"/>
  <c r="L39255" i="1"/>
  <c r="M39254" i="1"/>
  <c r="N39254" i="1" s="1"/>
  <c r="O39254" i="1" s="1"/>
  <c r="P39254" i="1" l="1"/>
  <c r="Q39254" i="1"/>
  <c r="T39255" i="1" s="1"/>
  <c r="U39255" i="1" s="1"/>
  <c r="V39255" i="1" s="1"/>
  <c r="M39255" i="1"/>
  <c r="N39255" i="1" s="1"/>
  <c r="O39255" i="1" s="1"/>
  <c r="L39256" i="1"/>
  <c r="M39256" i="1" l="1"/>
  <c r="N39256" i="1" s="1"/>
  <c r="O39256" i="1" s="1"/>
  <c r="L39257" i="1"/>
  <c r="Q39255" i="1"/>
  <c r="T39256" i="1" s="1"/>
  <c r="U39256" i="1" s="1"/>
  <c r="V39256" i="1" s="1"/>
  <c r="P39255" i="1"/>
  <c r="M39257" i="1" l="1"/>
  <c r="N39257" i="1" s="1"/>
  <c r="O39257" i="1" s="1"/>
  <c r="L39258" i="1"/>
  <c r="Q39256" i="1"/>
  <c r="T39257" i="1" s="1"/>
  <c r="U39257" i="1" s="1"/>
  <c r="V39257" i="1" s="1"/>
  <c r="P39256" i="1"/>
  <c r="M39258" i="1" l="1"/>
  <c r="N39258" i="1" s="1"/>
  <c r="O39258" i="1" s="1"/>
  <c r="L39259" i="1"/>
  <c r="P39257" i="1"/>
  <c r="Q39257" i="1"/>
  <c r="T39258" i="1" s="1"/>
  <c r="U39258" i="1" s="1"/>
  <c r="V39258" i="1" s="1"/>
  <c r="M39259" i="1" l="1"/>
  <c r="N39259" i="1" s="1"/>
  <c r="O39259" i="1" s="1"/>
  <c r="L39260" i="1"/>
  <c r="P39258" i="1"/>
  <c r="Q39258" i="1"/>
  <c r="T39259" i="1" s="1"/>
  <c r="U39259" i="1" s="1"/>
  <c r="V39259" i="1" s="1"/>
  <c r="L39261" i="1" l="1"/>
  <c r="M39260" i="1"/>
  <c r="N39260" i="1" s="1"/>
  <c r="O39260" i="1" s="1"/>
  <c r="Q39259" i="1"/>
  <c r="T39260" i="1" s="1"/>
  <c r="U39260" i="1" s="1"/>
  <c r="V39260" i="1" s="1"/>
  <c r="P39259" i="1"/>
  <c r="P39260" i="1" l="1"/>
  <c r="Q39260" i="1"/>
  <c r="T39261" i="1" s="1"/>
  <c r="U39261" i="1" s="1"/>
  <c r="V39261" i="1" s="1"/>
  <c r="L39262" i="1"/>
  <c r="M39261" i="1"/>
  <c r="N39261" i="1" s="1"/>
  <c r="O39261" i="1" s="1"/>
  <c r="P39261" i="1" l="1"/>
  <c r="Q39261" i="1"/>
  <c r="T39262" i="1" s="1"/>
  <c r="U39262" i="1" s="1"/>
  <c r="V39262" i="1" s="1"/>
  <c r="L39263" i="1"/>
  <c r="M39262" i="1"/>
  <c r="N39262" i="1" s="1"/>
  <c r="O39262" i="1" s="1"/>
  <c r="Q39262" i="1" l="1"/>
  <c r="T39263" i="1" s="1"/>
  <c r="U39263" i="1" s="1"/>
  <c r="V39263" i="1" s="1"/>
  <c r="P39262" i="1"/>
  <c r="L39264" i="1"/>
  <c r="M39263" i="1"/>
  <c r="N39263" i="1" s="1"/>
  <c r="O39263" i="1" s="1"/>
  <c r="Q39263" i="1" l="1"/>
  <c r="T39264" i="1" s="1"/>
  <c r="U39264" i="1" s="1"/>
  <c r="V39264" i="1" s="1"/>
  <c r="P39263" i="1"/>
  <c r="M39264" i="1"/>
  <c r="N39264" i="1" s="1"/>
  <c r="O39264" i="1" s="1"/>
  <c r="L39265" i="1"/>
  <c r="M39265" i="1" l="1"/>
  <c r="N39265" i="1" s="1"/>
  <c r="O39265" i="1" s="1"/>
  <c r="L39266" i="1"/>
  <c r="Q39264" i="1"/>
  <c r="T39265" i="1" s="1"/>
  <c r="U39265" i="1" s="1"/>
  <c r="V39265" i="1" s="1"/>
  <c r="P39264" i="1"/>
  <c r="M39266" i="1" l="1"/>
  <c r="N39266" i="1" s="1"/>
  <c r="O39266" i="1" s="1"/>
  <c r="L39267" i="1"/>
  <c r="Q39265" i="1"/>
  <c r="T39266" i="1" s="1"/>
  <c r="U39266" i="1" s="1"/>
  <c r="V39266" i="1" s="1"/>
  <c r="P39265" i="1"/>
  <c r="L39268" i="1" l="1"/>
  <c r="M39267" i="1"/>
  <c r="N39267" i="1" s="1"/>
  <c r="O39267" i="1" s="1"/>
  <c r="P39266" i="1"/>
  <c r="Q39266" i="1"/>
  <c r="T39267" i="1" s="1"/>
  <c r="U39267" i="1" s="1"/>
  <c r="V39267" i="1" s="1"/>
  <c r="Q39267" i="1" l="1"/>
  <c r="T39268" i="1" s="1"/>
  <c r="U39268" i="1" s="1"/>
  <c r="V39268" i="1" s="1"/>
  <c r="P39267" i="1"/>
  <c r="M39268" i="1"/>
  <c r="N39268" i="1" s="1"/>
  <c r="O39268" i="1" s="1"/>
  <c r="L39269" i="1"/>
  <c r="M39269" i="1" l="1"/>
  <c r="N39269" i="1" s="1"/>
  <c r="O39269" i="1" s="1"/>
  <c r="L39270" i="1"/>
  <c r="P39268" i="1"/>
  <c r="Q39268" i="1"/>
  <c r="T39269" i="1" s="1"/>
  <c r="U39269" i="1" s="1"/>
  <c r="V39269" i="1" s="1"/>
  <c r="L39271" i="1" l="1"/>
  <c r="M39270" i="1"/>
  <c r="N39270" i="1" s="1"/>
  <c r="O39270" i="1" s="1"/>
  <c r="Q39269" i="1"/>
  <c r="T39270" i="1" s="1"/>
  <c r="U39270" i="1" s="1"/>
  <c r="V39270" i="1" s="1"/>
  <c r="P39269" i="1"/>
  <c r="Q39270" i="1" l="1"/>
  <c r="T39271" i="1" s="1"/>
  <c r="U39271" i="1" s="1"/>
  <c r="V39271" i="1" s="1"/>
  <c r="P39270" i="1"/>
  <c r="M39271" i="1"/>
  <c r="N39271" i="1" s="1"/>
  <c r="O39271" i="1" s="1"/>
  <c r="L39272" i="1"/>
  <c r="L39273" i="1" l="1"/>
  <c r="M39272" i="1"/>
  <c r="N39272" i="1" s="1"/>
  <c r="O39272" i="1" s="1"/>
  <c r="P39271" i="1"/>
  <c r="Q39271" i="1"/>
  <c r="T39272" i="1" s="1"/>
  <c r="U39272" i="1" s="1"/>
  <c r="V39272" i="1" s="1"/>
  <c r="P39272" i="1" l="1"/>
  <c r="Q39272" i="1"/>
  <c r="T39273" i="1" s="1"/>
  <c r="U39273" i="1" s="1"/>
  <c r="V39273" i="1" s="1"/>
  <c r="M39273" i="1"/>
  <c r="N39273" i="1" s="1"/>
  <c r="O39273" i="1" s="1"/>
  <c r="L39274" i="1"/>
  <c r="M39274" i="1" l="1"/>
  <c r="N39274" i="1" s="1"/>
  <c r="O39274" i="1" s="1"/>
  <c r="L39275" i="1"/>
  <c r="Q39273" i="1"/>
  <c r="T39274" i="1" s="1"/>
  <c r="U39274" i="1" s="1"/>
  <c r="V39274" i="1" s="1"/>
  <c r="P39273" i="1"/>
  <c r="L39276" i="1" l="1"/>
  <c r="M39275" i="1"/>
  <c r="N39275" i="1" s="1"/>
  <c r="O39275" i="1" s="1"/>
  <c r="P39274" i="1"/>
  <c r="Q39274" i="1"/>
  <c r="T39275" i="1" s="1"/>
  <c r="U39275" i="1" s="1"/>
  <c r="V39275" i="1" s="1"/>
  <c r="Q39275" i="1" l="1"/>
  <c r="T39276" i="1" s="1"/>
  <c r="U39276" i="1" s="1"/>
  <c r="V39276" i="1" s="1"/>
  <c r="P39275" i="1"/>
  <c r="L39277" i="1"/>
  <c r="M39276" i="1"/>
  <c r="N39276" i="1" s="1"/>
  <c r="O39276" i="1" s="1"/>
  <c r="P39276" i="1" l="1"/>
  <c r="Q39276" i="1"/>
  <c r="T39277" i="1" s="1"/>
  <c r="U39277" i="1" s="1"/>
  <c r="V39277" i="1" s="1"/>
  <c r="L39278" i="1"/>
  <c r="M39277" i="1"/>
  <c r="N39277" i="1" s="1"/>
  <c r="O39277" i="1" s="1"/>
  <c r="Q39277" i="1" l="1"/>
  <c r="T39278" i="1" s="1"/>
  <c r="U39278" i="1" s="1"/>
  <c r="V39278" i="1" s="1"/>
  <c r="P39277" i="1"/>
  <c r="L39279" i="1"/>
  <c r="M39278" i="1"/>
  <c r="N39278" i="1" s="1"/>
  <c r="O39278" i="1" s="1"/>
  <c r="P39278" i="1" l="1"/>
  <c r="Q39278" i="1"/>
  <c r="T39279" i="1" s="1"/>
  <c r="U39279" i="1" s="1"/>
  <c r="V39279" i="1" s="1"/>
  <c r="M39279" i="1"/>
  <c r="N39279" i="1" s="1"/>
  <c r="O39279" i="1" s="1"/>
  <c r="L39280" i="1"/>
  <c r="L39281" i="1" l="1"/>
  <c r="M39280" i="1"/>
  <c r="N39280" i="1" s="1"/>
  <c r="O39280" i="1" s="1"/>
  <c r="Q39279" i="1"/>
  <c r="T39280" i="1" s="1"/>
  <c r="U39280" i="1" s="1"/>
  <c r="V39280" i="1" s="1"/>
  <c r="P39279" i="1"/>
  <c r="P39280" i="1" l="1"/>
  <c r="Q39280" i="1"/>
  <c r="T39281" i="1" s="1"/>
  <c r="U39281" i="1" s="1"/>
  <c r="V39281" i="1" s="1"/>
  <c r="M39281" i="1"/>
  <c r="N39281" i="1" s="1"/>
  <c r="O39281" i="1" s="1"/>
  <c r="L39282" i="1"/>
  <c r="M39282" i="1" l="1"/>
  <c r="N39282" i="1" s="1"/>
  <c r="O39282" i="1" s="1"/>
  <c r="L39283" i="1"/>
  <c r="Q39281" i="1"/>
  <c r="T39282" i="1" s="1"/>
  <c r="U39282" i="1" s="1"/>
  <c r="V39282" i="1" s="1"/>
  <c r="P39281" i="1"/>
  <c r="M39283" i="1" l="1"/>
  <c r="N39283" i="1" s="1"/>
  <c r="O39283" i="1" s="1"/>
  <c r="L39284" i="1"/>
  <c r="Q39282" i="1"/>
  <c r="T39283" i="1" s="1"/>
  <c r="U39283" i="1" s="1"/>
  <c r="V39283" i="1" s="1"/>
  <c r="P39282" i="1"/>
  <c r="L39285" i="1" l="1"/>
  <c r="M39284" i="1"/>
  <c r="N39284" i="1" s="1"/>
  <c r="O39284" i="1" s="1"/>
  <c r="Q39283" i="1"/>
  <c r="T39284" i="1" s="1"/>
  <c r="U39284" i="1" s="1"/>
  <c r="V39284" i="1" s="1"/>
  <c r="P39283" i="1"/>
  <c r="Q39284" i="1" l="1"/>
  <c r="T39285" i="1" s="1"/>
  <c r="U39285" i="1" s="1"/>
  <c r="V39285" i="1" s="1"/>
  <c r="P39284" i="1"/>
  <c r="L39286" i="1"/>
  <c r="M39285" i="1"/>
  <c r="N39285" i="1" s="1"/>
  <c r="O39285" i="1" s="1"/>
  <c r="Q39285" i="1" l="1"/>
  <c r="T39286" i="1" s="1"/>
  <c r="U39286" i="1" s="1"/>
  <c r="V39286" i="1" s="1"/>
  <c r="P39285" i="1"/>
  <c r="L39287" i="1"/>
  <c r="M39286" i="1"/>
  <c r="N39286" i="1" s="1"/>
  <c r="O39286" i="1" s="1"/>
  <c r="Q39286" i="1" l="1"/>
  <c r="T39287" i="1" s="1"/>
  <c r="U39287" i="1" s="1"/>
  <c r="V39287" i="1" s="1"/>
  <c r="P39286" i="1"/>
  <c r="L39288" i="1"/>
  <c r="M39287" i="1"/>
  <c r="N39287" i="1" s="1"/>
  <c r="O39287" i="1" s="1"/>
  <c r="P39287" i="1" l="1"/>
  <c r="Q39287" i="1"/>
  <c r="T39288" i="1" s="1"/>
  <c r="U39288" i="1" s="1"/>
  <c r="V39288" i="1" s="1"/>
  <c r="L39289" i="1"/>
  <c r="M39288" i="1"/>
  <c r="N39288" i="1" s="1"/>
  <c r="O39288" i="1" s="1"/>
  <c r="Q39288" i="1" l="1"/>
  <c r="T39289" i="1" s="1"/>
  <c r="U39289" i="1" s="1"/>
  <c r="V39289" i="1" s="1"/>
  <c r="P39288" i="1"/>
  <c r="M39289" i="1"/>
  <c r="N39289" i="1" s="1"/>
  <c r="O39289" i="1" s="1"/>
  <c r="L39290" i="1"/>
  <c r="M39290" i="1" l="1"/>
  <c r="N39290" i="1" s="1"/>
  <c r="O39290" i="1" s="1"/>
  <c r="L39291" i="1"/>
  <c r="P39289" i="1"/>
  <c r="Q39289" i="1"/>
  <c r="T39290" i="1" s="1"/>
  <c r="U39290" i="1" s="1"/>
  <c r="V39290" i="1" s="1"/>
  <c r="L39292" i="1" l="1"/>
  <c r="M39291" i="1"/>
  <c r="N39291" i="1" s="1"/>
  <c r="O39291" i="1" s="1"/>
  <c r="P39290" i="1"/>
  <c r="Q39290" i="1"/>
  <c r="T39291" i="1" s="1"/>
  <c r="U39291" i="1" s="1"/>
  <c r="V39291" i="1" s="1"/>
  <c r="Q39291" i="1" l="1"/>
  <c r="T39292" i="1" s="1"/>
  <c r="U39292" i="1" s="1"/>
  <c r="V39292" i="1" s="1"/>
  <c r="P39291" i="1"/>
  <c r="L39293" i="1"/>
  <c r="M39292" i="1"/>
  <c r="N39292" i="1" s="1"/>
  <c r="O39292" i="1" s="1"/>
  <c r="Q39292" i="1" l="1"/>
  <c r="T39293" i="1" s="1"/>
  <c r="U39293" i="1" s="1"/>
  <c r="V39293" i="1" s="1"/>
  <c r="P39292" i="1"/>
  <c r="M39293" i="1"/>
  <c r="N39293" i="1" s="1"/>
  <c r="O39293" i="1" s="1"/>
  <c r="L39294" i="1"/>
  <c r="L39295" i="1" l="1"/>
  <c r="M39294" i="1"/>
  <c r="N39294" i="1" s="1"/>
  <c r="O39294" i="1" s="1"/>
  <c r="Q39293" i="1"/>
  <c r="T39294" i="1" s="1"/>
  <c r="U39294" i="1" s="1"/>
  <c r="V39294" i="1" s="1"/>
  <c r="P39293" i="1"/>
  <c r="Q39294" i="1" l="1"/>
  <c r="T39295" i="1" s="1"/>
  <c r="U39295" i="1" s="1"/>
  <c r="V39295" i="1" s="1"/>
  <c r="P39294" i="1"/>
  <c r="L39296" i="1"/>
  <c r="M39295" i="1"/>
  <c r="N39295" i="1" s="1"/>
  <c r="O39295" i="1" s="1"/>
  <c r="Q39295" i="1" l="1"/>
  <c r="T39296" i="1" s="1"/>
  <c r="U39296" i="1" s="1"/>
  <c r="V39296" i="1" s="1"/>
  <c r="P39295" i="1"/>
  <c r="M39296" i="1"/>
  <c r="N39296" i="1" s="1"/>
  <c r="O39296" i="1" s="1"/>
  <c r="L39297" i="1"/>
  <c r="L39298" i="1" l="1"/>
  <c r="M39297" i="1"/>
  <c r="N39297" i="1" s="1"/>
  <c r="O39297" i="1" s="1"/>
  <c r="Q39296" i="1"/>
  <c r="T39297" i="1" s="1"/>
  <c r="U39297" i="1" s="1"/>
  <c r="V39297" i="1" s="1"/>
  <c r="P39296" i="1"/>
  <c r="P39297" i="1" l="1"/>
  <c r="Q39297" i="1"/>
  <c r="T39298" i="1" s="1"/>
  <c r="U39298" i="1" s="1"/>
  <c r="V39298" i="1" s="1"/>
  <c r="M39298" i="1"/>
  <c r="N39298" i="1" s="1"/>
  <c r="O39298" i="1" s="1"/>
  <c r="L39299" i="1"/>
  <c r="M39299" i="1" l="1"/>
  <c r="N39299" i="1" s="1"/>
  <c r="O39299" i="1" s="1"/>
  <c r="L39300" i="1"/>
  <c r="P39298" i="1"/>
  <c r="Q39298" i="1"/>
  <c r="T39299" i="1" s="1"/>
  <c r="U39299" i="1" s="1"/>
  <c r="V39299" i="1" s="1"/>
  <c r="L39301" i="1" l="1"/>
  <c r="M39300" i="1"/>
  <c r="N39300" i="1" s="1"/>
  <c r="O39300" i="1" s="1"/>
  <c r="Q39299" i="1"/>
  <c r="T39300" i="1" s="1"/>
  <c r="U39300" i="1" s="1"/>
  <c r="V39300" i="1" s="1"/>
  <c r="P39299" i="1"/>
  <c r="P39300" i="1" l="1"/>
  <c r="Q39300" i="1"/>
  <c r="T39301" i="1" s="1"/>
  <c r="U39301" i="1" s="1"/>
  <c r="V39301" i="1" s="1"/>
  <c r="L39302" i="1"/>
  <c r="M39301" i="1"/>
  <c r="N39301" i="1" s="1"/>
  <c r="O39301" i="1" s="1"/>
  <c r="Q39301" i="1" l="1"/>
  <c r="T39302" i="1" s="1"/>
  <c r="U39302" i="1" s="1"/>
  <c r="V39302" i="1" s="1"/>
  <c r="P39301" i="1"/>
  <c r="L39303" i="1"/>
  <c r="M39302" i="1"/>
  <c r="N39302" i="1" s="1"/>
  <c r="O39302" i="1" s="1"/>
  <c r="P39302" i="1" l="1"/>
  <c r="Q39302" i="1"/>
  <c r="T39303" i="1" s="1"/>
  <c r="U39303" i="1" s="1"/>
  <c r="V39303" i="1" s="1"/>
  <c r="L39304" i="1"/>
  <c r="M39303" i="1"/>
  <c r="N39303" i="1" s="1"/>
  <c r="O39303" i="1" s="1"/>
  <c r="Q39303" i="1" l="1"/>
  <c r="T39304" i="1" s="1"/>
  <c r="U39304" i="1" s="1"/>
  <c r="V39304" i="1" s="1"/>
  <c r="P39303" i="1"/>
  <c r="L39305" i="1"/>
  <c r="M39304" i="1"/>
  <c r="N39304" i="1" s="1"/>
  <c r="O39304" i="1" s="1"/>
  <c r="Q39304" i="1" l="1"/>
  <c r="T39305" i="1" s="1"/>
  <c r="U39305" i="1" s="1"/>
  <c r="V39305" i="1" s="1"/>
  <c r="P39304" i="1"/>
  <c r="M39305" i="1"/>
  <c r="N39305" i="1" s="1"/>
  <c r="O39305" i="1" s="1"/>
  <c r="L39306" i="1"/>
  <c r="M39306" i="1" l="1"/>
  <c r="N39306" i="1" s="1"/>
  <c r="O39306" i="1" s="1"/>
  <c r="L39307" i="1"/>
  <c r="Q39305" i="1"/>
  <c r="T39306" i="1" s="1"/>
  <c r="U39306" i="1" s="1"/>
  <c r="V39306" i="1" s="1"/>
  <c r="P39305" i="1"/>
  <c r="L39308" i="1" l="1"/>
  <c r="M39307" i="1"/>
  <c r="N39307" i="1" s="1"/>
  <c r="O39307" i="1" s="1"/>
  <c r="P39306" i="1"/>
  <c r="Q39306" i="1"/>
  <c r="T39307" i="1" s="1"/>
  <c r="U39307" i="1" s="1"/>
  <c r="V39307" i="1" s="1"/>
  <c r="Q39307" i="1" l="1"/>
  <c r="T39308" i="1" s="1"/>
  <c r="U39308" i="1" s="1"/>
  <c r="V39308" i="1" s="1"/>
  <c r="P39307" i="1"/>
  <c r="L39309" i="1"/>
  <c r="M39308" i="1"/>
  <c r="N39308" i="1" s="1"/>
  <c r="O39308" i="1" s="1"/>
  <c r="Q39308" i="1" l="1"/>
  <c r="T39309" i="1" s="1"/>
  <c r="U39309" i="1" s="1"/>
  <c r="V39309" i="1" s="1"/>
  <c r="P39308" i="1"/>
  <c r="L39310" i="1"/>
  <c r="M39309" i="1"/>
  <c r="N39309" i="1" s="1"/>
  <c r="O39309" i="1" s="1"/>
  <c r="M39310" i="1" l="1"/>
  <c r="N39310" i="1" s="1"/>
  <c r="O39310" i="1" s="1"/>
  <c r="L39311" i="1"/>
  <c r="Q39309" i="1"/>
  <c r="T39310" i="1" s="1"/>
  <c r="U39310" i="1" s="1"/>
  <c r="V39310" i="1" s="1"/>
  <c r="P39309" i="1"/>
  <c r="L39312" i="1" l="1"/>
  <c r="M39311" i="1"/>
  <c r="N39311" i="1" s="1"/>
  <c r="O39311" i="1" s="1"/>
  <c r="Q39310" i="1"/>
  <c r="T39311" i="1" s="1"/>
  <c r="U39311" i="1" s="1"/>
  <c r="V39311" i="1" s="1"/>
  <c r="P39310" i="1"/>
  <c r="Q39311" i="1" l="1"/>
  <c r="T39312" i="1" s="1"/>
  <c r="U39312" i="1" s="1"/>
  <c r="V39312" i="1" s="1"/>
  <c r="P39311" i="1"/>
  <c r="L39313" i="1"/>
  <c r="M39312" i="1"/>
  <c r="N39312" i="1" s="1"/>
  <c r="O39312" i="1" s="1"/>
  <c r="P39312" i="1" l="1"/>
  <c r="Q39312" i="1"/>
  <c r="T39313" i="1" s="1"/>
  <c r="U39313" i="1" s="1"/>
  <c r="V39313" i="1" s="1"/>
  <c r="M39313" i="1"/>
  <c r="N39313" i="1" s="1"/>
  <c r="O39313" i="1" s="1"/>
  <c r="L39314" i="1"/>
  <c r="L39315" i="1" l="1"/>
  <c r="M39314" i="1"/>
  <c r="N39314" i="1" s="1"/>
  <c r="O39314" i="1" s="1"/>
  <c r="P39313" i="1"/>
  <c r="Q39313" i="1"/>
  <c r="T39314" i="1" s="1"/>
  <c r="U39314" i="1" s="1"/>
  <c r="V39314" i="1" s="1"/>
  <c r="P39314" i="1" l="1"/>
  <c r="Q39314" i="1"/>
  <c r="T39315" i="1" s="1"/>
  <c r="U39315" i="1" s="1"/>
  <c r="V39315" i="1" s="1"/>
  <c r="L39316" i="1"/>
  <c r="M39315" i="1"/>
  <c r="N39315" i="1" s="1"/>
  <c r="O39315" i="1" s="1"/>
  <c r="P39315" i="1" l="1"/>
  <c r="Q39315" i="1"/>
  <c r="T39316" i="1" s="1"/>
  <c r="U39316" i="1" s="1"/>
  <c r="V39316" i="1" s="1"/>
  <c r="M39316" i="1"/>
  <c r="N39316" i="1" s="1"/>
  <c r="O39316" i="1" s="1"/>
  <c r="L39317" i="1"/>
  <c r="M39317" i="1" l="1"/>
  <c r="N39317" i="1" s="1"/>
  <c r="O39317" i="1" s="1"/>
  <c r="L39318" i="1"/>
  <c r="P39316" i="1"/>
  <c r="Q39316" i="1"/>
  <c r="T39317" i="1" s="1"/>
  <c r="U39317" i="1" s="1"/>
  <c r="V39317" i="1" s="1"/>
  <c r="M39318" i="1" l="1"/>
  <c r="N39318" i="1" s="1"/>
  <c r="O39318" i="1" s="1"/>
  <c r="L39319" i="1"/>
  <c r="Q39317" i="1"/>
  <c r="T39318" i="1" s="1"/>
  <c r="U39318" i="1" s="1"/>
  <c r="V39318" i="1" s="1"/>
  <c r="P39317" i="1"/>
  <c r="M39319" i="1" l="1"/>
  <c r="N39319" i="1" s="1"/>
  <c r="O39319" i="1" s="1"/>
  <c r="L39320" i="1"/>
  <c r="Q39318" i="1"/>
  <c r="T39319" i="1" s="1"/>
  <c r="U39319" i="1" s="1"/>
  <c r="V39319" i="1" s="1"/>
  <c r="P39318" i="1"/>
  <c r="L39321" i="1" l="1"/>
  <c r="M39320" i="1"/>
  <c r="N39320" i="1" s="1"/>
  <c r="O39320" i="1" s="1"/>
  <c r="Q39319" i="1"/>
  <c r="T39320" i="1" s="1"/>
  <c r="U39320" i="1" s="1"/>
  <c r="V39320" i="1" s="1"/>
  <c r="P39319" i="1"/>
  <c r="P39320" i="1" l="1"/>
  <c r="Q39320" i="1"/>
  <c r="T39321" i="1" s="1"/>
  <c r="U39321" i="1" s="1"/>
  <c r="V39321" i="1" s="1"/>
  <c r="L39322" i="1"/>
  <c r="M39321" i="1"/>
  <c r="N39321" i="1" s="1"/>
  <c r="O39321" i="1" s="1"/>
  <c r="P39321" i="1" l="1"/>
  <c r="Q39321" i="1"/>
  <c r="T39322" i="1" s="1"/>
  <c r="U39322" i="1" s="1"/>
  <c r="V39322" i="1" s="1"/>
  <c r="L39323" i="1"/>
  <c r="M39322" i="1"/>
  <c r="N39322" i="1" s="1"/>
  <c r="O39322" i="1" s="1"/>
  <c r="P39322" i="1" l="1"/>
  <c r="Q39322" i="1"/>
  <c r="T39323" i="1" s="1"/>
  <c r="U39323" i="1" s="1"/>
  <c r="V39323" i="1" s="1"/>
  <c r="L39324" i="1"/>
  <c r="M39323" i="1"/>
  <c r="N39323" i="1" s="1"/>
  <c r="O39323" i="1" s="1"/>
  <c r="Q39323" i="1" l="1"/>
  <c r="T39324" i="1" s="1"/>
  <c r="U39324" i="1" s="1"/>
  <c r="V39324" i="1" s="1"/>
  <c r="P39323" i="1"/>
  <c r="L39325" i="1"/>
  <c r="M39324" i="1"/>
  <c r="N39324" i="1" s="1"/>
  <c r="O39324" i="1" s="1"/>
  <c r="Q39324" i="1" l="1"/>
  <c r="T39325" i="1" s="1"/>
  <c r="U39325" i="1" s="1"/>
  <c r="V39325" i="1" s="1"/>
  <c r="P39324" i="1"/>
  <c r="L39326" i="1"/>
  <c r="M39325" i="1"/>
  <c r="N39325" i="1" s="1"/>
  <c r="O39325" i="1" s="1"/>
  <c r="P39325" i="1" l="1"/>
  <c r="Q39325" i="1"/>
  <c r="T39326" i="1" s="1"/>
  <c r="U39326" i="1" s="1"/>
  <c r="V39326" i="1" s="1"/>
  <c r="L39327" i="1"/>
  <c r="M39326" i="1"/>
  <c r="N39326" i="1" s="1"/>
  <c r="O39326" i="1" s="1"/>
  <c r="Q39326" i="1" l="1"/>
  <c r="T39327" i="1" s="1"/>
  <c r="U39327" i="1" s="1"/>
  <c r="V39327" i="1" s="1"/>
  <c r="P39326" i="1"/>
  <c r="L39328" i="1"/>
  <c r="M39327" i="1"/>
  <c r="N39327" i="1" s="1"/>
  <c r="O39327" i="1" s="1"/>
  <c r="P39327" i="1" l="1"/>
  <c r="Q39327" i="1"/>
  <c r="T39328" i="1" s="1"/>
  <c r="U39328" i="1" s="1"/>
  <c r="V39328" i="1" s="1"/>
  <c r="L39329" i="1"/>
  <c r="M39328" i="1"/>
  <c r="N39328" i="1" s="1"/>
  <c r="O39328" i="1" s="1"/>
  <c r="P39328" i="1" l="1"/>
  <c r="Q39328" i="1"/>
  <c r="T39329" i="1" s="1"/>
  <c r="U39329" i="1" s="1"/>
  <c r="V39329" i="1" s="1"/>
  <c r="M39329" i="1"/>
  <c r="N39329" i="1" s="1"/>
  <c r="O39329" i="1" s="1"/>
  <c r="L39330" i="1"/>
  <c r="L39331" i="1" l="1"/>
  <c r="M39330" i="1"/>
  <c r="N39330" i="1" s="1"/>
  <c r="O39330" i="1" s="1"/>
  <c r="P39329" i="1"/>
  <c r="Q39329" i="1"/>
  <c r="T39330" i="1" s="1"/>
  <c r="U39330" i="1" s="1"/>
  <c r="V39330" i="1" s="1"/>
  <c r="Q39330" i="1" l="1"/>
  <c r="T39331" i="1" s="1"/>
  <c r="U39331" i="1" s="1"/>
  <c r="V39331" i="1" s="1"/>
  <c r="P39330" i="1"/>
  <c r="L39332" i="1"/>
  <c r="M39331" i="1"/>
  <c r="N39331" i="1" s="1"/>
  <c r="O39331" i="1" s="1"/>
  <c r="Q39331" i="1" l="1"/>
  <c r="T39332" i="1" s="1"/>
  <c r="U39332" i="1" s="1"/>
  <c r="V39332" i="1" s="1"/>
  <c r="P39331" i="1"/>
  <c r="L39333" i="1"/>
  <c r="M39332" i="1"/>
  <c r="N39332" i="1" s="1"/>
  <c r="O39332" i="1" s="1"/>
  <c r="Q39332" i="1" l="1"/>
  <c r="T39333" i="1" s="1"/>
  <c r="U39333" i="1" s="1"/>
  <c r="V39333" i="1" s="1"/>
  <c r="P39332" i="1"/>
  <c r="L39334" i="1"/>
  <c r="M39333" i="1"/>
  <c r="N39333" i="1" s="1"/>
  <c r="O39333" i="1" s="1"/>
  <c r="Q39333" i="1" l="1"/>
  <c r="T39334" i="1" s="1"/>
  <c r="U39334" i="1" s="1"/>
  <c r="V39334" i="1" s="1"/>
  <c r="P39333" i="1"/>
  <c r="M39334" i="1"/>
  <c r="N39334" i="1" s="1"/>
  <c r="O39334" i="1" s="1"/>
  <c r="L39335" i="1"/>
  <c r="L39336" i="1" l="1"/>
  <c r="M39335" i="1"/>
  <c r="N39335" i="1" s="1"/>
  <c r="O39335" i="1" s="1"/>
  <c r="Q39334" i="1"/>
  <c r="T39335" i="1" s="1"/>
  <c r="U39335" i="1" s="1"/>
  <c r="V39335" i="1" s="1"/>
  <c r="P39334" i="1"/>
  <c r="Q39335" i="1" l="1"/>
  <c r="T39336" i="1" s="1"/>
  <c r="U39336" i="1" s="1"/>
  <c r="V39336" i="1" s="1"/>
  <c r="P39335" i="1"/>
  <c r="L39337" i="1"/>
  <c r="M39336" i="1"/>
  <c r="N39336" i="1" s="1"/>
  <c r="O39336" i="1" s="1"/>
  <c r="P39336" i="1" l="1"/>
  <c r="Q39336" i="1"/>
  <c r="T39337" i="1" s="1"/>
  <c r="U39337" i="1" s="1"/>
  <c r="V39337" i="1" s="1"/>
  <c r="M39337" i="1"/>
  <c r="N39337" i="1" s="1"/>
  <c r="O39337" i="1" s="1"/>
  <c r="L39338" i="1"/>
  <c r="L39339" i="1" l="1"/>
  <c r="M39338" i="1"/>
  <c r="N39338" i="1" s="1"/>
  <c r="O39338" i="1" s="1"/>
  <c r="P39337" i="1"/>
  <c r="Q39337" i="1"/>
  <c r="T39338" i="1" s="1"/>
  <c r="U39338" i="1" s="1"/>
  <c r="V39338" i="1" s="1"/>
  <c r="Q39338" i="1" l="1"/>
  <c r="T39339" i="1" s="1"/>
  <c r="U39339" i="1" s="1"/>
  <c r="V39339" i="1" s="1"/>
  <c r="P39338" i="1"/>
  <c r="L39340" i="1"/>
  <c r="M39339" i="1"/>
  <c r="N39339" i="1" s="1"/>
  <c r="O39339" i="1" s="1"/>
  <c r="P39339" i="1" l="1"/>
  <c r="Q39339" i="1"/>
  <c r="T39340" i="1" s="1"/>
  <c r="U39340" i="1" s="1"/>
  <c r="V39340" i="1" s="1"/>
  <c r="L39341" i="1"/>
  <c r="M39340" i="1"/>
  <c r="N39340" i="1" s="1"/>
  <c r="O39340" i="1" s="1"/>
  <c r="P39340" i="1" l="1"/>
  <c r="Q39340" i="1"/>
  <c r="T39341" i="1" s="1"/>
  <c r="U39341" i="1" s="1"/>
  <c r="V39341" i="1" s="1"/>
  <c r="M39341" i="1"/>
  <c r="N39341" i="1" s="1"/>
  <c r="O39341" i="1" s="1"/>
  <c r="L39342" i="1"/>
  <c r="L39343" i="1" l="1"/>
  <c r="M39342" i="1"/>
  <c r="N39342" i="1" s="1"/>
  <c r="O39342" i="1" s="1"/>
  <c r="Q39341" i="1"/>
  <c r="T39342" i="1" s="1"/>
  <c r="U39342" i="1" s="1"/>
  <c r="V39342" i="1" s="1"/>
  <c r="P39341" i="1"/>
  <c r="P39342" i="1" l="1"/>
  <c r="Q39342" i="1"/>
  <c r="T39343" i="1" s="1"/>
  <c r="U39343" i="1" s="1"/>
  <c r="V39343" i="1" s="1"/>
  <c r="L39344" i="1"/>
  <c r="M39343" i="1"/>
  <c r="N39343" i="1" s="1"/>
  <c r="O39343" i="1" s="1"/>
  <c r="Q39343" i="1" l="1"/>
  <c r="T39344" i="1" s="1"/>
  <c r="U39344" i="1" s="1"/>
  <c r="V39344" i="1" s="1"/>
  <c r="P39343" i="1"/>
  <c r="L39345" i="1"/>
  <c r="M39344" i="1"/>
  <c r="N39344" i="1" s="1"/>
  <c r="O39344" i="1" s="1"/>
  <c r="Q39344" i="1" l="1"/>
  <c r="T39345" i="1" s="1"/>
  <c r="U39345" i="1" s="1"/>
  <c r="V39345" i="1" s="1"/>
  <c r="P39344" i="1"/>
  <c r="M39345" i="1"/>
  <c r="N39345" i="1" s="1"/>
  <c r="O39345" i="1" s="1"/>
  <c r="L39346" i="1"/>
  <c r="M39346" i="1" l="1"/>
  <c r="N39346" i="1" s="1"/>
  <c r="O39346" i="1" s="1"/>
  <c r="L39347" i="1"/>
  <c r="P39345" i="1"/>
  <c r="Q39345" i="1"/>
  <c r="T39346" i="1" s="1"/>
  <c r="U39346" i="1" s="1"/>
  <c r="V39346" i="1" s="1"/>
  <c r="L39348" i="1" l="1"/>
  <c r="M39347" i="1"/>
  <c r="N39347" i="1" s="1"/>
  <c r="O39347" i="1" s="1"/>
  <c r="Q39346" i="1"/>
  <c r="T39347" i="1" s="1"/>
  <c r="U39347" i="1" s="1"/>
  <c r="V39347" i="1" s="1"/>
  <c r="P39346" i="1"/>
  <c r="Q39347" i="1" l="1"/>
  <c r="T39348" i="1" s="1"/>
  <c r="U39348" i="1" s="1"/>
  <c r="V39348" i="1" s="1"/>
  <c r="P39347" i="1"/>
  <c r="L39349" i="1"/>
  <c r="M39348" i="1"/>
  <c r="N39348" i="1" s="1"/>
  <c r="O39348" i="1" s="1"/>
  <c r="P39348" i="1" l="1"/>
  <c r="Q39348" i="1"/>
  <c r="T39349" i="1" s="1"/>
  <c r="U39349" i="1" s="1"/>
  <c r="V39349" i="1" s="1"/>
  <c r="L39350" i="1"/>
  <c r="M39349" i="1"/>
  <c r="N39349" i="1" s="1"/>
  <c r="O39349" i="1" s="1"/>
  <c r="Q39349" i="1" l="1"/>
  <c r="T39350" i="1" s="1"/>
  <c r="U39350" i="1" s="1"/>
  <c r="V39350" i="1" s="1"/>
  <c r="P39349" i="1"/>
  <c r="L39351" i="1"/>
  <c r="M39350" i="1"/>
  <c r="N39350" i="1" s="1"/>
  <c r="O39350" i="1" s="1"/>
  <c r="Q39350" i="1" l="1"/>
  <c r="T39351" i="1" s="1"/>
  <c r="U39351" i="1" s="1"/>
  <c r="V39351" i="1" s="1"/>
  <c r="P39350" i="1"/>
  <c r="M39351" i="1"/>
  <c r="N39351" i="1" s="1"/>
  <c r="O39351" i="1" s="1"/>
  <c r="L39352" i="1"/>
  <c r="L39353" i="1" l="1"/>
  <c r="M39352" i="1"/>
  <c r="N39352" i="1" s="1"/>
  <c r="O39352" i="1" s="1"/>
  <c r="Q39351" i="1"/>
  <c r="T39352" i="1" s="1"/>
  <c r="U39352" i="1" s="1"/>
  <c r="V39352" i="1" s="1"/>
  <c r="P39351" i="1"/>
  <c r="P39352" i="1" l="1"/>
  <c r="Q39352" i="1"/>
  <c r="T39353" i="1" s="1"/>
  <c r="U39353" i="1" s="1"/>
  <c r="V39353" i="1" s="1"/>
  <c r="L39354" i="1"/>
  <c r="M39353" i="1"/>
  <c r="N39353" i="1" s="1"/>
  <c r="O39353" i="1" s="1"/>
  <c r="P39353" i="1" l="1"/>
  <c r="Q39353" i="1"/>
  <c r="T39354" i="1" s="1"/>
  <c r="U39354" i="1" s="1"/>
  <c r="V39354" i="1" s="1"/>
  <c r="L39355" i="1"/>
  <c r="M39354" i="1"/>
  <c r="N39354" i="1" s="1"/>
  <c r="O39354" i="1" s="1"/>
  <c r="Q39354" i="1" l="1"/>
  <c r="T39355" i="1" s="1"/>
  <c r="U39355" i="1" s="1"/>
  <c r="V39355" i="1" s="1"/>
  <c r="P39354" i="1"/>
  <c r="L39356" i="1"/>
  <c r="M39355" i="1"/>
  <c r="N39355" i="1" s="1"/>
  <c r="O39355" i="1" s="1"/>
  <c r="Q39355" i="1" l="1"/>
  <c r="T39356" i="1" s="1"/>
  <c r="U39356" i="1" s="1"/>
  <c r="V39356" i="1" s="1"/>
  <c r="P39355" i="1"/>
  <c r="M39356" i="1"/>
  <c r="N39356" i="1" s="1"/>
  <c r="O39356" i="1" s="1"/>
  <c r="L39357" i="1"/>
  <c r="L39358" i="1" l="1"/>
  <c r="M39357" i="1"/>
  <c r="N39357" i="1" s="1"/>
  <c r="O39357" i="1" s="1"/>
  <c r="P39356" i="1"/>
  <c r="Q39356" i="1"/>
  <c r="T39357" i="1" s="1"/>
  <c r="U39357" i="1" s="1"/>
  <c r="V39357" i="1" s="1"/>
  <c r="Q39357" i="1" l="1"/>
  <c r="T39358" i="1" s="1"/>
  <c r="U39358" i="1" s="1"/>
  <c r="V39358" i="1" s="1"/>
  <c r="P39357" i="1"/>
  <c r="L39359" i="1"/>
  <c r="M39358" i="1"/>
  <c r="N39358" i="1" s="1"/>
  <c r="O39358" i="1" s="1"/>
  <c r="P39358" i="1" l="1"/>
  <c r="Q39358" i="1"/>
  <c r="T39359" i="1" s="1"/>
  <c r="U39359" i="1" s="1"/>
  <c r="V39359" i="1" s="1"/>
  <c r="M39359" i="1"/>
  <c r="N39359" i="1" s="1"/>
  <c r="O39359" i="1" s="1"/>
  <c r="L39360" i="1"/>
  <c r="M39360" i="1" l="1"/>
  <c r="N39360" i="1" s="1"/>
  <c r="O39360" i="1" s="1"/>
  <c r="L39361" i="1"/>
  <c r="P39359" i="1"/>
  <c r="Q39359" i="1"/>
  <c r="T39360" i="1" s="1"/>
  <c r="U39360" i="1" s="1"/>
  <c r="V39360" i="1" s="1"/>
  <c r="M39361" i="1" l="1"/>
  <c r="N39361" i="1" s="1"/>
  <c r="O39361" i="1" s="1"/>
  <c r="L39362" i="1"/>
  <c r="P39360" i="1"/>
  <c r="Q39360" i="1"/>
  <c r="T39361" i="1" s="1"/>
  <c r="U39361" i="1" s="1"/>
  <c r="V39361" i="1" s="1"/>
  <c r="M39362" i="1" l="1"/>
  <c r="N39362" i="1" s="1"/>
  <c r="O39362" i="1" s="1"/>
  <c r="L39363" i="1"/>
  <c r="P39361" i="1"/>
  <c r="Q39361" i="1"/>
  <c r="T39362" i="1" s="1"/>
  <c r="U39362" i="1" s="1"/>
  <c r="V39362" i="1" s="1"/>
  <c r="M39363" i="1" l="1"/>
  <c r="N39363" i="1" s="1"/>
  <c r="O39363" i="1" s="1"/>
  <c r="L39364" i="1"/>
  <c r="Q39362" i="1"/>
  <c r="T39363" i="1" s="1"/>
  <c r="U39363" i="1" s="1"/>
  <c r="V39363" i="1" s="1"/>
  <c r="P39362" i="1"/>
  <c r="L39365" i="1" l="1"/>
  <c r="M39364" i="1"/>
  <c r="N39364" i="1" s="1"/>
  <c r="O39364" i="1" s="1"/>
  <c r="P39363" i="1"/>
  <c r="Q39363" i="1"/>
  <c r="T39364" i="1" s="1"/>
  <c r="U39364" i="1" s="1"/>
  <c r="V39364" i="1" s="1"/>
  <c r="Q39364" i="1" l="1"/>
  <c r="T39365" i="1" s="1"/>
  <c r="U39365" i="1" s="1"/>
  <c r="V39365" i="1" s="1"/>
  <c r="P39364" i="1"/>
  <c r="L39366" i="1"/>
  <c r="M39365" i="1"/>
  <c r="N39365" i="1" s="1"/>
  <c r="O39365" i="1" s="1"/>
  <c r="Q39365" i="1" l="1"/>
  <c r="T39366" i="1" s="1"/>
  <c r="U39366" i="1" s="1"/>
  <c r="V39366" i="1" s="1"/>
  <c r="P39365" i="1"/>
  <c r="L39367" i="1"/>
  <c r="M39366" i="1"/>
  <c r="N39366" i="1" s="1"/>
  <c r="O39366" i="1" s="1"/>
  <c r="Q39366" i="1" l="1"/>
  <c r="T39367" i="1" s="1"/>
  <c r="U39367" i="1" s="1"/>
  <c r="V39367" i="1" s="1"/>
  <c r="P39366" i="1"/>
  <c r="L39368" i="1"/>
  <c r="M39367" i="1"/>
  <c r="N39367" i="1" s="1"/>
  <c r="O39367" i="1" s="1"/>
  <c r="Q39367" i="1" l="1"/>
  <c r="T39368" i="1" s="1"/>
  <c r="U39368" i="1" s="1"/>
  <c r="V39368" i="1" s="1"/>
  <c r="P39367" i="1"/>
  <c r="L39369" i="1"/>
  <c r="M39368" i="1"/>
  <c r="N39368" i="1" s="1"/>
  <c r="O39368" i="1" s="1"/>
  <c r="P39368" i="1" l="1"/>
  <c r="Q39368" i="1"/>
  <c r="T39369" i="1" s="1"/>
  <c r="U39369" i="1" s="1"/>
  <c r="V39369" i="1" s="1"/>
  <c r="M39369" i="1"/>
  <c r="N39369" i="1" s="1"/>
  <c r="O39369" i="1" s="1"/>
  <c r="L39370" i="1"/>
  <c r="L39371" i="1" l="1"/>
  <c r="M39370" i="1"/>
  <c r="N39370" i="1" s="1"/>
  <c r="O39370" i="1" s="1"/>
  <c r="P39369" i="1"/>
  <c r="Q39369" i="1"/>
  <c r="T39370" i="1" s="1"/>
  <c r="U39370" i="1" s="1"/>
  <c r="V39370" i="1" s="1"/>
  <c r="Q39370" i="1" l="1"/>
  <c r="T39371" i="1" s="1"/>
  <c r="U39371" i="1" s="1"/>
  <c r="V39371" i="1" s="1"/>
  <c r="P39370" i="1"/>
  <c r="L39372" i="1"/>
  <c r="M39371" i="1"/>
  <c r="N39371" i="1" s="1"/>
  <c r="O39371" i="1" s="1"/>
  <c r="P39371" i="1" l="1"/>
  <c r="Q39371" i="1"/>
  <c r="T39372" i="1" s="1"/>
  <c r="U39372" i="1" s="1"/>
  <c r="V39372" i="1" s="1"/>
  <c r="L39373" i="1"/>
  <c r="M39372" i="1"/>
  <c r="N39372" i="1" s="1"/>
  <c r="O39372" i="1" s="1"/>
  <c r="P39372" i="1" l="1"/>
  <c r="Q39372" i="1"/>
  <c r="T39373" i="1" s="1"/>
  <c r="U39373" i="1" s="1"/>
  <c r="V39373" i="1" s="1"/>
  <c r="L39374" i="1"/>
  <c r="M39373" i="1"/>
  <c r="N39373" i="1" s="1"/>
  <c r="O39373" i="1" s="1"/>
  <c r="Q39373" i="1" l="1"/>
  <c r="T39374" i="1" s="1"/>
  <c r="U39374" i="1" s="1"/>
  <c r="V39374" i="1" s="1"/>
  <c r="P39373" i="1"/>
  <c r="L39375" i="1"/>
  <c r="M39374" i="1"/>
  <c r="N39374" i="1" s="1"/>
  <c r="O39374" i="1" s="1"/>
  <c r="Q39374" i="1" l="1"/>
  <c r="T39375" i="1" s="1"/>
  <c r="U39375" i="1" s="1"/>
  <c r="V39375" i="1" s="1"/>
  <c r="P39374" i="1"/>
  <c r="L39376" i="1"/>
  <c r="M39375" i="1"/>
  <c r="N39375" i="1" s="1"/>
  <c r="O39375" i="1" s="1"/>
  <c r="Q39375" i="1" l="1"/>
  <c r="T39376" i="1" s="1"/>
  <c r="U39376" i="1" s="1"/>
  <c r="V39376" i="1" s="1"/>
  <c r="P39375" i="1"/>
  <c r="M39376" i="1"/>
  <c r="N39376" i="1" s="1"/>
  <c r="O39376" i="1" s="1"/>
  <c r="L39377" i="1"/>
  <c r="M39377" i="1" l="1"/>
  <c r="N39377" i="1" s="1"/>
  <c r="O39377" i="1" s="1"/>
  <c r="L39378" i="1"/>
  <c r="P39376" i="1"/>
  <c r="Q39376" i="1"/>
  <c r="T39377" i="1" s="1"/>
  <c r="U39377" i="1" s="1"/>
  <c r="V39377" i="1" s="1"/>
  <c r="M39378" i="1" l="1"/>
  <c r="N39378" i="1" s="1"/>
  <c r="O39378" i="1" s="1"/>
  <c r="L39379" i="1"/>
  <c r="Q39377" i="1"/>
  <c r="T39378" i="1" s="1"/>
  <c r="U39378" i="1" s="1"/>
  <c r="V39378" i="1" s="1"/>
  <c r="P39377" i="1"/>
  <c r="L39380" i="1" l="1"/>
  <c r="M39379" i="1"/>
  <c r="N39379" i="1" s="1"/>
  <c r="O39379" i="1" s="1"/>
  <c r="P39378" i="1"/>
  <c r="Q39378" i="1"/>
  <c r="T39379" i="1" s="1"/>
  <c r="U39379" i="1" s="1"/>
  <c r="V39379" i="1" s="1"/>
  <c r="P39379" i="1" l="1"/>
  <c r="Q39379" i="1"/>
  <c r="T39380" i="1" s="1"/>
  <c r="U39380" i="1" s="1"/>
  <c r="V39380" i="1" s="1"/>
  <c r="L39381" i="1"/>
  <c r="M39380" i="1"/>
  <c r="N39380" i="1" s="1"/>
  <c r="O39380" i="1" s="1"/>
  <c r="Q39380" i="1" l="1"/>
  <c r="T39381" i="1" s="1"/>
  <c r="U39381" i="1" s="1"/>
  <c r="V39381" i="1" s="1"/>
  <c r="P39380" i="1"/>
  <c r="L39382" i="1"/>
  <c r="M39381" i="1"/>
  <c r="N39381" i="1" s="1"/>
  <c r="O39381" i="1" s="1"/>
  <c r="Q39381" i="1" l="1"/>
  <c r="T39382" i="1" s="1"/>
  <c r="U39382" i="1" s="1"/>
  <c r="V39382" i="1" s="1"/>
  <c r="P39381" i="1"/>
  <c r="L39383" i="1"/>
  <c r="M39382" i="1"/>
  <c r="N39382" i="1" s="1"/>
  <c r="O39382" i="1" s="1"/>
  <c r="Q39382" i="1" l="1"/>
  <c r="T39383" i="1" s="1"/>
  <c r="U39383" i="1" s="1"/>
  <c r="V39383" i="1" s="1"/>
  <c r="P39382" i="1"/>
  <c r="L39384" i="1"/>
  <c r="M39383" i="1"/>
  <c r="N39383" i="1" s="1"/>
  <c r="O39383" i="1" s="1"/>
  <c r="Q39383" i="1" l="1"/>
  <c r="T39384" i="1" s="1"/>
  <c r="U39384" i="1" s="1"/>
  <c r="V39384" i="1" s="1"/>
  <c r="P39383" i="1"/>
  <c r="M39384" i="1"/>
  <c r="N39384" i="1" s="1"/>
  <c r="O39384" i="1" s="1"/>
  <c r="L39385" i="1"/>
  <c r="M39385" i="1" l="1"/>
  <c r="N39385" i="1" s="1"/>
  <c r="O39385" i="1" s="1"/>
  <c r="L39386" i="1"/>
  <c r="P39384" i="1"/>
  <c r="Q39384" i="1"/>
  <c r="T39385" i="1" s="1"/>
  <c r="U39385" i="1" s="1"/>
  <c r="V39385" i="1" s="1"/>
  <c r="L39387" i="1" l="1"/>
  <c r="M39386" i="1"/>
  <c r="N39386" i="1" s="1"/>
  <c r="O39386" i="1" s="1"/>
  <c r="P39385" i="1"/>
  <c r="Q39385" i="1"/>
  <c r="T39386" i="1" s="1"/>
  <c r="U39386" i="1" s="1"/>
  <c r="V39386" i="1" s="1"/>
  <c r="P39386" i="1" l="1"/>
  <c r="Q39386" i="1"/>
  <c r="T39387" i="1" s="1"/>
  <c r="U39387" i="1" s="1"/>
  <c r="V39387" i="1" s="1"/>
  <c r="L39388" i="1"/>
  <c r="M39387" i="1"/>
  <c r="N39387" i="1" s="1"/>
  <c r="O39387" i="1" s="1"/>
  <c r="Q39387" i="1" l="1"/>
  <c r="T39388" i="1" s="1"/>
  <c r="U39388" i="1" s="1"/>
  <c r="V39388" i="1" s="1"/>
  <c r="P39387" i="1"/>
  <c r="L39389" i="1"/>
  <c r="M39388" i="1"/>
  <c r="N39388" i="1" s="1"/>
  <c r="O39388" i="1" s="1"/>
  <c r="P39388" i="1" l="1"/>
  <c r="Q39388" i="1"/>
  <c r="T39389" i="1" s="1"/>
  <c r="U39389" i="1" s="1"/>
  <c r="V39389" i="1" s="1"/>
  <c r="L39390" i="1"/>
  <c r="M39389" i="1"/>
  <c r="N39389" i="1" s="1"/>
  <c r="O39389" i="1" s="1"/>
  <c r="Q39389" i="1" l="1"/>
  <c r="T39390" i="1" s="1"/>
  <c r="U39390" i="1" s="1"/>
  <c r="V39390" i="1" s="1"/>
  <c r="P39389" i="1"/>
  <c r="L39391" i="1"/>
  <c r="M39390" i="1"/>
  <c r="N39390" i="1" s="1"/>
  <c r="O39390" i="1" s="1"/>
  <c r="Q39390" i="1" l="1"/>
  <c r="T39391" i="1" s="1"/>
  <c r="U39391" i="1" s="1"/>
  <c r="V39391" i="1" s="1"/>
  <c r="P39390" i="1"/>
  <c r="M39391" i="1"/>
  <c r="N39391" i="1" s="1"/>
  <c r="O39391" i="1" s="1"/>
  <c r="L39392" i="1"/>
  <c r="L39393" i="1" l="1"/>
  <c r="M39392" i="1"/>
  <c r="N39392" i="1" s="1"/>
  <c r="O39392" i="1" s="1"/>
  <c r="Q39391" i="1"/>
  <c r="T39392" i="1" s="1"/>
  <c r="U39392" i="1" s="1"/>
  <c r="V39392" i="1" s="1"/>
  <c r="P39391" i="1"/>
  <c r="Q39392" i="1" l="1"/>
  <c r="T39393" i="1" s="1"/>
  <c r="U39393" i="1" s="1"/>
  <c r="V39393" i="1" s="1"/>
  <c r="P39392" i="1"/>
  <c r="L39394" i="1"/>
  <c r="M39393" i="1"/>
  <c r="N39393" i="1" s="1"/>
  <c r="O39393" i="1" s="1"/>
  <c r="P39393" i="1" l="1"/>
  <c r="Q39393" i="1"/>
  <c r="T39394" i="1" s="1"/>
  <c r="U39394" i="1" s="1"/>
  <c r="V39394" i="1" s="1"/>
  <c r="L39395" i="1"/>
  <c r="M39394" i="1"/>
  <c r="N39394" i="1" s="1"/>
  <c r="O39394" i="1" s="1"/>
  <c r="P39394" i="1" l="1"/>
  <c r="Q39394" i="1"/>
  <c r="T39395" i="1" s="1"/>
  <c r="U39395" i="1" s="1"/>
  <c r="V39395" i="1" s="1"/>
  <c r="L39396" i="1"/>
  <c r="M39395" i="1"/>
  <c r="N39395" i="1" s="1"/>
  <c r="O39395" i="1" s="1"/>
  <c r="P39395" i="1" l="1"/>
  <c r="Q39395" i="1"/>
  <c r="T39396" i="1" s="1"/>
  <c r="U39396" i="1" s="1"/>
  <c r="V39396" i="1" s="1"/>
  <c r="M39396" i="1"/>
  <c r="N39396" i="1" s="1"/>
  <c r="O39396" i="1" s="1"/>
  <c r="L39397" i="1"/>
  <c r="L39398" i="1" l="1"/>
  <c r="M39397" i="1"/>
  <c r="N39397" i="1" s="1"/>
  <c r="O39397" i="1" s="1"/>
  <c r="P39396" i="1"/>
  <c r="Q39396" i="1"/>
  <c r="T39397" i="1" s="1"/>
  <c r="U39397" i="1" s="1"/>
  <c r="V39397" i="1" s="1"/>
  <c r="P39397" i="1" l="1"/>
  <c r="Q39397" i="1"/>
  <c r="T39398" i="1" s="1"/>
  <c r="U39398" i="1" s="1"/>
  <c r="V39398" i="1" s="1"/>
  <c r="L39399" i="1"/>
  <c r="M39398" i="1"/>
  <c r="N39398" i="1" s="1"/>
  <c r="O39398" i="1" s="1"/>
  <c r="Q39398" i="1" l="1"/>
  <c r="T39399" i="1" s="1"/>
  <c r="U39399" i="1" s="1"/>
  <c r="V39399" i="1" s="1"/>
  <c r="P39398" i="1"/>
  <c r="L39400" i="1"/>
  <c r="M39399" i="1"/>
  <c r="N39399" i="1" s="1"/>
  <c r="O39399" i="1" s="1"/>
  <c r="P39399" i="1" l="1"/>
  <c r="Q39399" i="1"/>
  <c r="T39400" i="1" s="1"/>
  <c r="U39400" i="1" s="1"/>
  <c r="V39400" i="1" s="1"/>
  <c r="L39401" i="1"/>
  <c r="M39400" i="1"/>
  <c r="N39400" i="1" s="1"/>
  <c r="O39400" i="1" s="1"/>
  <c r="Q39400" i="1" l="1"/>
  <c r="T39401" i="1" s="1"/>
  <c r="U39401" i="1" s="1"/>
  <c r="V39401" i="1" s="1"/>
  <c r="P39400" i="1"/>
  <c r="M39401" i="1"/>
  <c r="N39401" i="1" s="1"/>
  <c r="O39401" i="1" s="1"/>
  <c r="L39402" i="1"/>
  <c r="M39402" i="1" l="1"/>
  <c r="N39402" i="1" s="1"/>
  <c r="O39402" i="1" s="1"/>
  <c r="L39403" i="1"/>
  <c r="P39401" i="1"/>
  <c r="Q39401" i="1"/>
  <c r="T39402" i="1" s="1"/>
  <c r="U39402" i="1" s="1"/>
  <c r="V39402" i="1" s="1"/>
  <c r="L39404" i="1" l="1"/>
  <c r="M39403" i="1"/>
  <c r="N39403" i="1" s="1"/>
  <c r="O39403" i="1" s="1"/>
  <c r="P39402" i="1"/>
  <c r="Q39402" i="1"/>
  <c r="T39403" i="1" s="1"/>
  <c r="U39403" i="1" s="1"/>
  <c r="V39403" i="1" s="1"/>
  <c r="P39403" i="1" l="1"/>
  <c r="Q39403" i="1"/>
  <c r="T39404" i="1" s="1"/>
  <c r="U39404" i="1" s="1"/>
  <c r="V39404" i="1" s="1"/>
  <c r="M39404" i="1"/>
  <c r="N39404" i="1" s="1"/>
  <c r="O39404" i="1" s="1"/>
  <c r="L39405" i="1"/>
  <c r="L39406" i="1" l="1"/>
  <c r="M39405" i="1"/>
  <c r="N39405" i="1" s="1"/>
  <c r="O39405" i="1" s="1"/>
  <c r="Q39404" i="1"/>
  <c r="T39405" i="1" s="1"/>
  <c r="U39405" i="1" s="1"/>
  <c r="V39405" i="1" s="1"/>
  <c r="P39404" i="1"/>
  <c r="Q39405" i="1" l="1"/>
  <c r="T39406" i="1" s="1"/>
  <c r="U39406" i="1" s="1"/>
  <c r="V39406" i="1" s="1"/>
  <c r="P39405" i="1"/>
  <c r="L39407" i="1"/>
  <c r="M39406" i="1"/>
  <c r="N39406" i="1" s="1"/>
  <c r="O39406" i="1" s="1"/>
  <c r="M39407" i="1" l="1"/>
  <c r="N39407" i="1" s="1"/>
  <c r="O39407" i="1" s="1"/>
  <c r="L39408" i="1"/>
  <c r="P39406" i="1"/>
  <c r="Q39406" i="1"/>
  <c r="T39407" i="1" s="1"/>
  <c r="U39407" i="1" s="1"/>
  <c r="V39407" i="1" s="1"/>
  <c r="L39409" i="1" l="1"/>
  <c r="M39408" i="1"/>
  <c r="N39408" i="1" s="1"/>
  <c r="O39408" i="1" s="1"/>
  <c r="Q39407" i="1"/>
  <c r="T39408" i="1" s="1"/>
  <c r="U39408" i="1" s="1"/>
  <c r="V39408" i="1" s="1"/>
  <c r="P39407" i="1"/>
  <c r="P39408" i="1" l="1"/>
  <c r="Q39408" i="1"/>
  <c r="T39409" i="1" s="1"/>
  <c r="U39409" i="1" s="1"/>
  <c r="V39409" i="1" s="1"/>
  <c r="M39409" i="1"/>
  <c r="N39409" i="1" s="1"/>
  <c r="O39409" i="1" s="1"/>
  <c r="L39410" i="1"/>
  <c r="L39411" i="1" l="1"/>
  <c r="M39410" i="1"/>
  <c r="N39410" i="1" s="1"/>
  <c r="O39410" i="1" s="1"/>
  <c r="P39409" i="1"/>
  <c r="Q39409" i="1"/>
  <c r="T39410" i="1" s="1"/>
  <c r="U39410" i="1" s="1"/>
  <c r="V39410" i="1" s="1"/>
  <c r="P39410" i="1" l="1"/>
  <c r="Q39410" i="1"/>
  <c r="T39411" i="1" s="1"/>
  <c r="U39411" i="1" s="1"/>
  <c r="V39411" i="1" s="1"/>
  <c r="L39412" i="1"/>
  <c r="M39411" i="1"/>
  <c r="N39411" i="1" s="1"/>
  <c r="O39411" i="1" s="1"/>
  <c r="P39411" i="1" l="1"/>
  <c r="Q39411" i="1"/>
  <c r="T39412" i="1" s="1"/>
  <c r="U39412" i="1" s="1"/>
  <c r="V39412" i="1" s="1"/>
  <c r="L39413" i="1"/>
  <c r="M39412" i="1"/>
  <c r="N39412" i="1" s="1"/>
  <c r="O39412" i="1" s="1"/>
  <c r="P39412" i="1" l="1"/>
  <c r="Q39412" i="1"/>
  <c r="T39413" i="1" s="1"/>
  <c r="U39413" i="1" s="1"/>
  <c r="V39413" i="1" s="1"/>
  <c r="L39414" i="1"/>
  <c r="M39413" i="1"/>
  <c r="N39413" i="1" s="1"/>
  <c r="O39413" i="1" s="1"/>
  <c r="Q39413" i="1" l="1"/>
  <c r="T39414" i="1" s="1"/>
  <c r="U39414" i="1" s="1"/>
  <c r="V39414" i="1" s="1"/>
  <c r="P39413" i="1"/>
  <c r="L39415" i="1"/>
  <c r="M39414" i="1"/>
  <c r="N39414" i="1" s="1"/>
  <c r="O39414" i="1" s="1"/>
  <c r="Q39414" i="1" l="1"/>
  <c r="T39415" i="1" s="1"/>
  <c r="U39415" i="1" s="1"/>
  <c r="V39415" i="1" s="1"/>
  <c r="P39414" i="1"/>
  <c r="L39416" i="1"/>
  <c r="M39415" i="1"/>
  <c r="N39415" i="1" s="1"/>
  <c r="O39415" i="1" s="1"/>
  <c r="P39415" i="1" l="1"/>
  <c r="Q39415" i="1"/>
  <c r="T39416" i="1" s="1"/>
  <c r="U39416" i="1" s="1"/>
  <c r="V39416" i="1" s="1"/>
  <c r="L39417" i="1"/>
  <c r="M39416" i="1"/>
  <c r="N39416" i="1" s="1"/>
  <c r="O39416" i="1" s="1"/>
  <c r="Q39416" i="1" l="1"/>
  <c r="T39417" i="1" s="1"/>
  <c r="U39417" i="1" s="1"/>
  <c r="V39417" i="1" s="1"/>
  <c r="P39416" i="1"/>
  <c r="M39417" i="1"/>
  <c r="N39417" i="1" s="1"/>
  <c r="O39417" i="1" s="1"/>
  <c r="L39418" i="1"/>
  <c r="L39419" i="1" l="1"/>
  <c r="M39418" i="1"/>
  <c r="N39418" i="1" s="1"/>
  <c r="O39418" i="1" s="1"/>
  <c r="Q39417" i="1"/>
  <c r="T39418" i="1" s="1"/>
  <c r="U39418" i="1" s="1"/>
  <c r="V39418" i="1" s="1"/>
  <c r="P39417" i="1"/>
  <c r="P39418" i="1" l="1"/>
  <c r="Q39418" i="1"/>
  <c r="T39419" i="1" s="1"/>
  <c r="U39419" i="1" s="1"/>
  <c r="V39419" i="1" s="1"/>
  <c r="M39419" i="1"/>
  <c r="N39419" i="1" s="1"/>
  <c r="O39419" i="1" s="1"/>
  <c r="L39420" i="1"/>
  <c r="L39421" i="1" l="1"/>
  <c r="M39420" i="1"/>
  <c r="N39420" i="1" s="1"/>
  <c r="O39420" i="1" s="1"/>
  <c r="P39419" i="1"/>
  <c r="Q39419" i="1"/>
  <c r="T39420" i="1" s="1"/>
  <c r="U39420" i="1" s="1"/>
  <c r="V39420" i="1" s="1"/>
  <c r="Q39420" i="1" l="1"/>
  <c r="T39421" i="1" s="1"/>
  <c r="U39421" i="1" s="1"/>
  <c r="V39421" i="1" s="1"/>
  <c r="P39420" i="1"/>
  <c r="L39422" i="1"/>
  <c r="M39421" i="1"/>
  <c r="N39421" i="1" s="1"/>
  <c r="O39421" i="1" s="1"/>
  <c r="Q39421" i="1" l="1"/>
  <c r="T39422" i="1" s="1"/>
  <c r="U39422" i="1" s="1"/>
  <c r="V39422" i="1" s="1"/>
  <c r="P39421" i="1"/>
  <c r="L39423" i="1"/>
  <c r="M39422" i="1"/>
  <c r="N39422" i="1" s="1"/>
  <c r="O39422" i="1" s="1"/>
  <c r="P39422" i="1" l="1"/>
  <c r="Q39422" i="1"/>
  <c r="T39423" i="1" s="1"/>
  <c r="U39423" i="1" s="1"/>
  <c r="V39423" i="1" s="1"/>
  <c r="M39423" i="1"/>
  <c r="N39423" i="1" s="1"/>
  <c r="O39423" i="1" s="1"/>
  <c r="L39424" i="1"/>
  <c r="L39425" i="1" l="1"/>
  <c r="M39424" i="1"/>
  <c r="N39424" i="1" s="1"/>
  <c r="O39424" i="1" s="1"/>
  <c r="Q39423" i="1"/>
  <c r="T39424" i="1" s="1"/>
  <c r="U39424" i="1" s="1"/>
  <c r="V39424" i="1" s="1"/>
  <c r="P39423" i="1"/>
  <c r="Q39424" i="1" l="1"/>
  <c r="T39425" i="1" s="1"/>
  <c r="U39425" i="1" s="1"/>
  <c r="V39425" i="1" s="1"/>
  <c r="P39424" i="1"/>
  <c r="M39425" i="1"/>
  <c r="N39425" i="1" s="1"/>
  <c r="O39425" i="1" s="1"/>
  <c r="L39426" i="1"/>
  <c r="P39425" i="1" l="1"/>
  <c r="Q39425" i="1"/>
  <c r="T39426" i="1" s="1"/>
  <c r="U39426" i="1" s="1"/>
  <c r="V39426" i="1" s="1"/>
  <c r="M39426" i="1"/>
  <c r="N39426" i="1" s="1"/>
  <c r="O39426" i="1" s="1"/>
  <c r="L39427" i="1"/>
  <c r="M39427" i="1" l="1"/>
  <c r="N39427" i="1" s="1"/>
  <c r="O39427" i="1" s="1"/>
  <c r="L39428" i="1"/>
  <c r="P39426" i="1"/>
  <c r="Q39426" i="1"/>
  <c r="T39427" i="1" s="1"/>
  <c r="U39427" i="1" s="1"/>
  <c r="V39427" i="1" s="1"/>
  <c r="L39429" i="1" l="1"/>
  <c r="M39428" i="1"/>
  <c r="N39428" i="1" s="1"/>
  <c r="O39428" i="1" s="1"/>
  <c r="Q39427" i="1"/>
  <c r="T39428" i="1" s="1"/>
  <c r="U39428" i="1" s="1"/>
  <c r="V39428" i="1" s="1"/>
  <c r="P39427" i="1"/>
  <c r="P39428" i="1" l="1"/>
  <c r="Q39428" i="1"/>
  <c r="T39429" i="1" s="1"/>
  <c r="U39429" i="1" s="1"/>
  <c r="V39429" i="1" s="1"/>
  <c r="L39430" i="1"/>
  <c r="M39429" i="1"/>
  <c r="N39429" i="1" s="1"/>
  <c r="O39429" i="1" s="1"/>
  <c r="Q39429" i="1" l="1"/>
  <c r="T39430" i="1" s="1"/>
  <c r="U39430" i="1" s="1"/>
  <c r="V39430" i="1" s="1"/>
  <c r="P39429" i="1"/>
  <c r="L39431" i="1"/>
  <c r="M39430" i="1"/>
  <c r="N39430" i="1" s="1"/>
  <c r="O39430" i="1" s="1"/>
  <c r="Q39430" i="1" l="1"/>
  <c r="T39431" i="1" s="1"/>
  <c r="U39431" i="1" s="1"/>
  <c r="V39431" i="1" s="1"/>
  <c r="P39430" i="1"/>
  <c r="L39432" i="1"/>
  <c r="M39431" i="1"/>
  <c r="N39431" i="1" s="1"/>
  <c r="O39431" i="1" s="1"/>
  <c r="Q39431" i="1" l="1"/>
  <c r="T39432" i="1" s="1"/>
  <c r="U39432" i="1" s="1"/>
  <c r="V39432" i="1" s="1"/>
  <c r="P39431" i="1"/>
  <c r="M39432" i="1"/>
  <c r="N39432" i="1" s="1"/>
  <c r="O39432" i="1" s="1"/>
  <c r="L39433" i="1"/>
  <c r="M39433" i="1" l="1"/>
  <c r="N39433" i="1" s="1"/>
  <c r="O39433" i="1" s="1"/>
  <c r="L39434" i="1"/>
  <c r="Q39432" i="1"/>
  <c r="T39433" i="1" s="1"/>
  <c r="U39433" i="1" s="1"/>
  <c r="V39433" i="1" s="1"/>
  <c r="P39432" i="1"/>
  <c r="L39435" i="1" l="1"/>
  <c r="M39434" i="1"/>
  <c r="N39434" i="1" s="1"/>
  <c r="O39434" i="1" s="1"/>
  <c r="P39433" i="1"/>
  <c r="Q39433" i="1"/>
  <c r="T39434" i="1" s="1"/>
  <c r="U39434" i="1" s="1"/>
  <c r="V39434" i="1" s="1"/>
  <c r="P39434" i="1" l="1"/>
  <c r="Q39434" i="1"/>
  <c r="T39435" i="1" s="1"/>
  <c r="U39435" i="1" s="1"/>
  <c r="V39435" i="1" s="1"/>
  <c r="M39435" i="1"/>
  <c r="N39435" i="1" s="1"/>
  <c r="O39435" i="1" s="1"/>
  <c r="L39436" i="1"/>
  <c r="L39437" i="1" l="1"/>
  <c r="M39436" i="1"/>
  <c r="N39436" i="1" s="1"/>
  <c r="O39436" i="1" s="1"/>
  <c r="Q39435" i="1"/>
  <c r="T39436" i="1" s="1"/>
  <c r="U39436" i="1" s="1"/>
  <c r="V39436" i="1" s="1"/>
  <c r="P39435" i="1"/>
  <c r="P39436" i="1" l="1"/>
  <c r="Q39436" i="1"/>
  <c r="T39437" i="1" s="1"/>
  <c r="U39437" i="1" s="1"/>
  <c r="V39437" i="1" s="1"/>
  <c r="L39438" i="1"/>
  <c r="M39437" i="1"/>
  <c r="N39437" i="1" s="1"/>
  <c r="O39437" i="1" s="1"/>
  <c r="Q39437" i="1" l="1"/>
  <c r="T39438" i="1" s="1"/>
  <c r="U39438" i="1" s="1"/>
  <c r="V39438" i="1" s="1"/>
  <c r="P39437" i="1"/>
  <c r="L39439" i="1"/>
  <c r="M39438" i="1"/>
  <c r="N39438" i="1" s="1"/>
  <c r="O39438" i="1" s="1"/>
  <c r="Q39438" i="1" l="1"/>
  <c r="T39439" i="1" s="1"/>
  <c r="U39439" i="1" s="1"/>
  <c r="V39439" i="1" s="1"/>
  <c r="P39438" i="1"/>
  <c r="L39440" i="1"/>
  <c r="M39439" i="1"/>
  <c r="N39439" i="1" s="1"/>
  <c r="O39439" i="1" s="1"/>
  <c r="Q39439" i="1" l="1"/>
  <c r="T39440" i="1" s="1"/>
  <c r="U39440" i="1" s="1"/>
  <c r="V39440" i="1" s="1"/>
  <c r="P39439" i="1"/>
  <c r="M39440" i="1"/>
  <c r="N39440" i="1" s="1"/>
  <c r="O39440" i="1" s="1"/>
  <c r="L39441" i="1"/>
  <c r="L39442" i="1" l="1"/>
  <c r="M39441" i="1"/>
  <c r="N39441" i="1" s="1"/>
  <c r="O39441" i="1" s="1"/>
  <c r="P39440" i="1"/>
  <c r="Q39440" i="1"/>
  <c r="T39441" i="1" s="1"/>
  <c r="U39441" i="1" s="1"/>
  <c r="V39441" i="1" s="1"/>
  <c r="P39441" i="1" l="1"/>
  <c r="Q39441" i="1"/>
  <c r="T39442" i="1" s="1"/>
  <c r="U39442" i="1" s="1"/>
  <c r="V39442" i="1" s="1"/>
  <c r="M39442" i="1"/>
  <c r="N39442" i="1" s="1"/>
  <c r="O39442" i="1" s="1"/>
  <c r="L39443" i="1"/>
  <c r="L39444" i="1" l="1"/>
  <c r="M39443" i="1"/>
  <c r="N39443" i="1" s="1"/>
  <c r="O39443" i="1" s="1"/>
  <c r="P39442" i="1"/>
  <c r="Q39442" i="1"/>
  <c r="T39443" i="1" s="1"/>
  <c r="U39443" i="1" s="1"/>
  <c r="V39443" i="1" s="1"/>
  <c r="P39443" i="1" l="1"/>
  <c r="Q39443" i="1"/>
  <c r="T39444" i="1" s="1"/>
  <c r="U39444" i="1" s="1"/>
  <c r="V39444" i="1" s="1"/>
  <c r="L39445" i="1"/>
  <c r="M39444" i="1"/>
  <c r="N39444" i="1" s="1"/>
  <c r="O39444" i="1" s="1"/>
  <c r="P39444" i="1" l="1"/>
  <c r="Q39444" i="1"/>
  <c r="T39445" i="1" s="1"/>
  <c r="U39445" i="1" s="1"/>
  <c r="V39445" i="1" s="1"/>
  <c r="L39446" i="1"/>
  <c r="M39445" i="1"/>
  <c r="N39445" i="1" s="1"/>
  <c r="O39445" i="1" s="1"/>
  <c r="Q39445" i="1" l="1"/>
  <c r="T39446" i="1" s="1"/>
  <c r="U39446" i="1" s="1"/>
  <c r="V39446" i="1" s="1"/>
  <c r="P39445" i="1"/>
  <c r="L39447" i="1"/>
  <c r="M39446" i="1"/>
  <c r="N39446" i="1" s="1"/>
  <c r="O39446" i="1" s="1"/>
  <c r="Q39446" i="1" l="1"/>
  <c r="T39447" i="1" s="1"/>
  <c r="U39447" i="1" s="1"/>
  <c r="V39447" i="1" s="1"/>
  <c r="P39446" i="1"/>
  <c r="L39448" i="1"/>
  <c r="M39447" i="1"/>
  <c r="N39447" i="1" s="1"/>
  <c r="O39447" i="1" s="1"/>
  <c r="Q39447" i="1" l="1"/>
  <c r="T39448" i="1" s="1"/>
  <c r="U39448" i="1" s="1"/>
  <c r="V39448" i="1" s="1"/>
  <c r="P39447" i="1"/>
  <c r="M39448" i="1"/>
  <c r="N39448" i="1" s="1"/>
  <c r="O39448" i="1" s="1"/>
  <c r="L39449" i="1"/>
  <c r="M39449" i="1" l="1"/>
  <c r="N39449" i="1" s="1"/>
  <c r="O39449" i="1" s="1"/>
  <c r="L39450" i="1"/>
  <c r="P39448" i="1"/>
  <c r="Q39448" i="1"/>
  <c r="T39449" i="1" s="1"/>
  <c r="U39449" i="1" s="1"/>
  <c r="V39449" i="1" s="1"/>
  <c r="L39451" i="1" l="1"/>
  <c r="M39450" i="1"/>
  <c r="N39450" i="1" s="1"/>
  <c r="O39450" i="1" s="1"/>
  <c r="P39449" i="1"/>
  <c r="Q39449" i="1"/>
  <c r="T39450" i="1" s="1"/>
  <c r="U39450" i="1" s="1"/>
  <c r="V39450" i="1" s="1"/>
  <c r="P39450" i="1" l="1"/>
  <c r="Q39450" i="1"/>
  <c r="T39451" i="1" s="1"/>
  <c r="U39451" i="1" s="1"/>
  <c r="V39451" i="1" s="1"/>
  <c r="L39452" i="1"/>
  <c r="M39451" i="1"/>
  <c r="N39451" i="1" s="1"/>
  <c r="O39451" i="1" s="1"/>
  <c r="Q39451" i="1" l="1"/>
  <c r="T39452" i="1" s="1"/>
  <c r="U39452" i="1" s="1"/>
  <c r="V39452" i="1" s="1"/>
  <c r="P39451" i="1"/>
  <c r="M39452" i="1"/>
  <c r="N39452" i="1" s="1"/>
  <c r="O39452" i="1" s="1"/>
  <c r="L39453" i="1"/>
  <c r="L39454" i="1" l="1"/>
  <c r="M39453" i="1"/>
  <c r="N39453" i="1" s="1"/>
  <c r="O39453" i="1" s="1"/>
  <c r="Q39452" i="1"/>
  <c r="T39453" i="1" s="1"/>
  <c r="U39453" i="1" s="1"/>
  <c r="V39453" i="1" s="1"/>
  <c r="P39452" i="1"/>
  <c r="Q39453" i="1" l="1"/>
  <c r="T39454" i="1" s="1"/>
  <c r="U39454" i="1" s="1"/>
  <c r="V39454" i="1" s="1"/>
  <c r="P39453" i="1"/>
  <c r="L39455" i="1"/>
  <c r="M39454" i="1"/>
  <c r="N39454" i="1" s="1"/>
  <c r="O39454" i="1" s="1"/>
  <c r="Q39454" i="1" l="1"/>
  <c r="T39455" i="1" s="1"/>
  <c r="U39455" i="1" s="1"/>
  <c r="V39455" i="1" s="1"/>
  <c r="P39454" i="1"/>
  <c r="L39456" i="1"/>
  <c r="M39455" i="1"/>
  <c r="N39455" i="1" s="1"/>
  <c r="O39455" i="1" s="1"/>
  <c r="Q39455" i="1" l="1"/>
  <c r="T39456" i="1" s="1"/>
  <c r="U39456" i="1" s="1"/>
  <c r="V39456" i="1" s="1"/>
  <c r="P39455" i="1"/>
  <c r="L39457" i="1"/>
  <c r="M39456" i="1"/>
  <c r="N39456" i="1" s="1"/>
  <c r="O39456" i="1" s="1"/>
  <c r="P39456" i="1" l="1"/>
  <c r="Q39456" i="1"/>
  <c r="T39457" i="1" s="1"/>
  <c r="U39457" i="1" s="1"/>
  <c r="V39457" i="1" s="1"/>
  <c r="L39458" i="1"/>
  <c r="M39457" i="1"/>
  <c r="N39457" i="1" s="1"/>
  <c r="O39457" i="1" s="1"/>
  <c r="P39457" i="1" l="1"/>
  <c r="Q39457" i="1"/>
  <c r="T39458" i="1" s="1"/>
  <c r="U39458" i="1" s="1"/>
  <c r="V39458" i="1" s="1"/>
  <c r="L39459" i="1"/>
  <c r="M39458" i="1"/>
  <c r="N39458" i="1" s="1"/>
  <c r="O39458" i="1" s="1"/>
  <c r="P39458" i="1" l="1"/>
  <c r="Q39458" i="1"/>
  <c r="T39459" i="1" s="1"/>
  <c r="U39459" i="1" s="1"/>
  <c r="V39459" i="1" s="1"/>
  <c r="L39460" i="1"/>
  <c r="M39459" i="1"/>
  <c r="N39459" i="1" s="1"/>
  <c r="O39459" i="1" s="1"/>
  <c r="P39459" i="1" l="1"/>
  <c r="Q39459" i="1"/>
  <c r="T39460" i="1" s="1"/>
  <c r="U39460" i="1" s="1"/>
  <c r="V39460" i="1" s="1"/>
  <c r="L39461" i="1"/>
  <c r="M39460" i="1"/>
  <c r="N39460" i="1" s="1"/>
  <c r="O39460" i="1" s="1"/>
  <c r="P39460" i="1" l="1"/>
  <c r="Q39460" i="1"/>
  <c r="T39461" i="1" s="1"/>
  <c r="U39461" i="1" s="1"/>
  <c r="V39461" i="1" s="1"/>
  <c r="L39462" i="1"/>
  <c r="M39461" i="1"/>
  <c r="N39461" i="1" s="1"/>
  <c r="O39461" i="1" s="1"/>
  <c r="Q39461" i="1" l="1"/>
  <c r="T39462" i="1" s="1"/>
  <c r="U39462" i="1" s="1"/>
  <c r="V39462" i="1" s="1"/>
  <c r="P39461" i="1"/>
  <c r="L39463" i="1"/>
  <c r="M39462" i="1"/>
  <c r="N39462" i="1" s="1"/>
  <c r="O39462" i="1" s="1"/>
  <c r="Q39462" i="1" l="1"/>
  <c r="T39463" i="1" s="1"/>
  <c r="U39463" i="1" s="1"/>
  <c r="V39463" i="1" s="1"/>
  <c r="P39462" i="1"/>
  <c r="L39464" i="1"/>
  <c r="M39463" i="1"/>
  <c r="N39463" i="1" s="1"/>
  <c r="O39463" i="1" s="1"/>
  <c r="P39463" i="1" l="1"/>
  <c r="Q39463" i="1"/>
  <c r="T39464" i="1" s="1"/>
  <c r="U39464" i="1" s="1"/>
  <c r="V39464" i="1" s="1"/>
  <c r="L39465" i="1"/>
  <c r="M39464" i="1"/>
  <c r="N39464" i="1" s="1"/>
  <c r="O39464" i="1" s="1"/>
  <c r="Q39464" i="1" l="1"/>
  <c r="T39465" i="1" s="1"/>
  <c r="U39465" i="1" s="1"/>
  <c r="V39465" i="1" s="1"/>
  <c r="P39464" i="1"/>
  <c r="M39465" i="1"/>
  <c r="N39465" i="1" s="1"/>
  <c r="O39465" i="1" s="1"/>
  <c r="L39466" i="1"/>
  <c r="M39466" i="1" l="1"/>
  <c r="N39466" i="1" s="1"/>
  <c r="O39466" i="1" s="1"/>
  <c r="L39467" i="1"/>
  <c r="P39465" i="1"/>
  <c r="Q39465" i="1"/>
  <c r="T39466" i="1" s="1"/>
  <c r="U39466" i="1" s="1"/>
  <c r="V39466" i="1" s="1"/>
  <c r="L39468" i="1" l="1"/>
  <c r="M39467" i="1"/>
  <c r="N39467" i="1" s="1"/>
  <c r="O39467" i="1" s="1"/>
  <c r="P39466" i="1"/>
  <c r="Q39466" i="1"/>
  <c r="T39467" i="1" s="1"/>
  <c r="U39467" i="1" s="1"/>
  <c r="V39467" i="1" s="1"/>
  <c r="Q39467" i="1" l="1"/>
  <c r="T39468" i="1" s="1"/>
  <c r="U39468" i="1" s="1"/>
  <c r="V39468" i="1" s="1"/>
  <c r="P39467" i="1"/>
  <c r="L39469" i="1"/>
  <c r="M39468" i="1"/>
  <c r="N39468" i="1" s="1"/>
  <c r="O39468" i="1" s="1"/>
  <c r="P39468" i="1" l="1"/>
  <c r="Q39468" i="1"/>
  <c r="T39469" i="1" s="1"/>
  <c r="U39469" i="1" s="1"/>
  <c r="V39469" i="1" s="1"/>
  <c r="M39469" i="1"/>
  <c r="N39469" i="1" s="1"/>
  <c r="O39469" i="1" s="1"/>
  <c r="L39470" i="1"/>
  <c r="L39471" i="1" l="1"/>
  <c r="M39470" i="1"/>
  <c r="N39470" i="1" s="1"/>
  <c r="O39470" i="1" s="1"/>
  <c r="P39469" i="1"/>
  <c r="Q39469" i="1"/>
  <c r="T39470" i="1" s="1"/>
  <c r="U39470" i="1" s="1"/>
  <c r="V39470" i="1" s="1"/>
  <c r="P39470" i="1" l="1"/>
  <c r="Q39470" i="1"/>
  <c r="T39471" i="1" s="1"/>
  <c r="U39471" i="1" s="1"/>
  <c r="V39471" i="1" s="1"/>
  <c r="L39472" i="1"/>
  <c r="M39471" i="1"/>
  <c r="N39471" i="1" s="1"/>
  <c r="O39471" i="1" s="1"/>
  <c r="P39471" i="1" l="1"/>
  <c r="Q39471" i="1"/>
  <c r="T39472" i="1" s="1"/>
  <c r="U39472" i="1" s="1"/>
  <c r="V39472" i="1" s="1"/>
  <c r="M39472" i="1"/>
  <c r="N39472" i="1" s="1"/>
  <c r="O39472" i="1" s="1"/>
  <c r="L39473" i="1"/>
  <c r="M39473" i="1" l="1"/>
  <c r="N39473" i="1" s="1"/>
  <c r="O39473" i="1" s="1"/>
  <c r="L39474" i="1"/>
  <c r="P39472" i="1"/>
  <c r="Q39472" i="1"/>
  <c r="T39473" i="1" s="1"/>
  <c r="U39473" i="1" s="1"/>
  <c r="V39473" i="1" s="1"/>
  <c r="L39475" i="1" l="1"/>
  <c r="M39474" i="1"/>
  <c r="N39474" i="1" s="1"/>
  <c r="O39474" i="1" s="1"/>
  <c r="P39473" i="1"/>
  <c r="Q39473" i="1"/>
  <c r="T39474" i="1" s="1"/>
  <c r="U39474" i="1" s="1"/>
  <c r="V39474" i="1" s="1"/>
  <c r="P39474" i="1" l="1"/>
  <c r="Q39474" i="1"/>
  <c r="T39475" i="1" s="1"/>
  <c r="U39475" i="1" s="1"/>
  <c r="V39475" i="1" s="1"/>
  <c r="L39476" i="1"/>
  <c r="M39475" i="1"/>
  <c r="N39475" i="1" s="1"/>
  <c r="O39475" i="1" s="1"/>
  <c r="Q39475" i="1" l="1"/>
  <c r="T39476" i="1" s="1"/>
  <c r="U39476" i="1" s="1"/>
  <c r="V39476" i="1" s="1"/>
  <c r="P39475" i="1"/>
  <c r="M39476" i="1"/>
  <c r="N39476" i="1" s="1"/>
  <c r="O39476" i="1" s="1"/>
  <c r="L39477" i="1"/>
  <c r="L39478" i="1" l="1"/>
  <c r="M39477" i="1"/>
  <c r="N39477" i="1" s="1"/>
  <c r="O39477" i="1" s="1"/>
  <c r="P39476" i="1"/>
  <c r="Q39476" i="1"/>
  <c r="T39477" i="1" s="1"/>
  <c r="U39477" i="1" s="1"/>
  <c r="V39477" i="1" s="1"/>
  <c r="Q39477" i="1" l="1"/>
  <c r="T39478" i="1" s="1"/>
  <c r="U39478" i="1" s="1"/>
  <c r="V39478" i="1" s="1"/>
  <c r="P39477" i="1"/>
  <c r="L39479" i="1"/>
  <c r="M39478" i="1"/>
  <c r="N39478" i="1" s="1"/>
  <c r="O39478" i="1" s="1"/>
  <c r="Q39478" i="1" l="1"/>
  <c r="T39479" i="1" s="1"/>
  <c r="U39479" i="1" s="1"/>
  <c r="V39479" i="1" s="1"/>
  <c r="P39478" i="1"/>
  <c r="L39480" i="1"/>
  <c r="M39479" i="1"/>
  <c r="N39479" i="1" s="1"/>
  <c r="O39479" i="1" s="1"/>
  <c r="Q39479" i="1" l="1"/>
  <c r="T39480" i="1" s="1"/>
  <c r="U39480" i="1" s="1"/>
  <c r="V39480" i="1" s="1"/>
  <c r="P39479" i="1"/>
  <c r="L39481" i="1"/>
  <c r="M39480" i="1"/>
  <c r="N39480" i="1" s="1"/>
  <c r="O39480" i="1" s="1"/>
  <c r="Q39480" i="1" l="1"/>
  <c r="T39481" i="1" s="1"/>
  <c r="U39481" i="1" s="1"/>
  <c r="V39481" i="1" s="1"/>
  <c r="P39480" i="1"/>
  <c r="L39482" i="1"/>
  <c r="M39481" i="1"/>
  <c r="N39481" i="1" s="1"/>
  <c r="O39481" i="1" s="1"/>
  <c r="P39481" i="1" l="1"/>
  <c r="Q39481" i="1"/>
  <c r="T39482" i="1" s="1"/>
  <c r="U39482" i="1" s="1"/>
  <c r="V39482" i="1" s="1"/>
  <c r="L39483" i="1"/>
  <c r="M39482" i="1"/>
  <c r="N39482" i="1" s="1"/>
  <c r="O39482" i="1" s="1"/>
  <c r="P39482" i="1" l="1"/>
  <c r="Q39482" i="1"/>
  <c r="T39483" i="1" s="1"/>
  <c r="U39483" i="1" s="1"/>
  <c r="V39483" i="1" s="1"/>
  <c r="M39483" i="1"/>
  <c r="N39483" i="1" s="1"/>
  <c r="O39483" i="1" s="1"/>
  <c r="L39484" i="1"/>
  <c r="L39485" i="1" l="1"/>
  <c r="M39484" i="1"/>
  <c r="N39484" i="1" s="1"/>
  <c r="O39484" i="1" s="1"/>
  <c r="P39483" i="1"/>
  <c r="Q39483" i="1"/>
  <c r="T39484" i="1" s="1"/>
  <c r="U39484" i="1" s="1"/>
  <c r="V39484" i="1" s="1"/>
  <c r="P39484" i="1" l="1"/>
  <c r="Q39484" i="1"/>
  <c r="T39485" i="1" s="1"/>
  <c r="U39485" i="1" s="1"/>
  <c r="V39485" i="1" s="1"/>
  <c r="L39486" i="1"/>
  <c r="M39485" i="1"/>
  <c r="N39485" i="1" s="1"/>
  <c r="O39485" i="1" s="1"/>
  <c r="Q39485" i="1" l="1"/>
  <c r="T39486" i="1" s="1"/>
  <c r="U39486" i="1" s="1"/>
  <c r="V39486" i="1" s="1"/>
  <c r="P39485" i="1"/>
  <c r="L39487" i="1"/>
  <c r="M39486" i="1"/>
  <c r="N39486" i="1" s="1"/>
  <c r="O39486" i="1" s="1"/>
  <c r="Q39486" i="1" l="1"/>
  <c r="T39487" i="1" s="1"/>
  <c r="U39487" i="1" s="1"/>
  <c r="V39487" i="1" s="1"/>
  <c r="P39486" i="1"/>
  <c r="L39488" i="1"/>
  <c r="M39487" i="1"/>
  <c r="N39487" i="1" s="1"/>
  <c r="O39487" i="1" s="1"/>
  <c r="Q39487" i="1" l="1"/>
  <c r="T39488" i="1" s="1"/>
  <c r="U39488" i="1" s="1"/>
  <c r="V39488" i="1" s="1"/>
  <c r="P39487" i="1"/>
  <c r="M39488" i="1"/>
  <c r="N39488" i="1" s="1"/>
  <c r="O39488" i="1" s="1"/>
  <c r="L39489" i="1"/>
  <c r="M39489" i="1" l="1"/>
  <c r="N39489" i="1" s="1"/>
  <c r="O39489" i="1" s="1"/>
  <c r="L39490" i="1"/>
  <c r="P39488" i="1"/>
  <c r="Q39488" i="1"/>
  <c r="T39489" i="1" s="1"/>
  <c r="U39489" i="1" s="1"/>
  <c r="V39489" i="1" s="1"/>
  <c r="M39490" i="1" l="1"/>
  <c r="N39490" i="1" s="1"/>
  <c r="O39490" i="1" s="1"/>
  <c r="L39491" i="1"/>
  <c r="P39489" i="1"/>
  <c r="Q39489" i="1"/>
  <c r="T39490" i="1" s="1"/>
  <c r="U39490" i="1" s="1"/>
  <c r="V39490" i="1" s="1"/>
  <c r="M39491" i="1" l="1"/>
  <c r="N39491" i="1" s="1"/>
  <c r="O39491" i="1" s="1"/>
  <c r="L39492" i="1"/>
  <c r="P39490" i="1"/>
  <c r="Q39490" i="1"/>
  <c r="T39491" i="1" s="1"/>
  <c r="U39491" i="1" s="1"/>
  <c r="V39491" i="1" s="1"/>
  <c r="L39493" i="1" l="1"/>
  <c r="M39492" i="1"/>
  <c r="N39492" i="1" s="1"/>
  <c r="O39492" i="1" s="1"/>
  <c r="Q39491" i="1"/>
  <c r="T39492" i="1" s="1"/>
  <c r="U39492" i="1" s="1"/>
  <c r="V39492" i="1" s="1"/>
  <c r="P39491" i="1"/>
  <c r="P39492" i="1" l="1"/>
  <c r="Q39492" i="1"/>
  <c r="T39493" i="1" s="1"/>
  <c r="U39493" i="1" s="1"/>
  <c r="V39493" i="1" s="1"/>
  <c r="L39494" i="1"/>
  <c r="M39493" i="1"/>
  <c r="N39493" i="1" s="1"/>
  <c r="O39493" i="1" s="1"/>
  <c r="Q39493" i="1" l="1"/>
  <c r="T39494" i="1" s="1"/>
  <c r="U39494" i="1" s="1"/>
  <c r="V39494" i="1" s="1"/>
  <c r="P39493" i="1"/>
  <c r="L39495" i="1"/>
  <c r="M39494" i="1"/>
  <c r="N39494" i="1" s="1"/>
  <c r="O39494" i="1" s="1"/>
  <c r="P39494" i="1" l="1"/>
  <c r="Q39494" i="1"/>
  <c r="T39495" i="1" s="1"/>
  <c r="U39495" i="1" s="1"/>
  <c r="V39495" i="1" s="1"/>
  <c r="L39496" i="1"/>
  <c r="M39495" i="1"/>
  <c r="N39495" i="1" s="1"/>
  <c r="O39495" i="1" s="1"/>
  <c r="Q39495" i="1" l="1"/>
  <c r="T39496" i="1" s="1"/>
  <c r="U39496" i="1" s="1"/>
  <c r="V39496" i="1" s="1"/>
  <c r="P39495" i="1"/>
  <c r="L39497" i="1"/>
  <c r="M39496" i="1"/>
  <c r="N39496" i="1" s="1"/>
  <c r="O39496" i="1" s="1"/>
  <c r="P39496" i="1" l="1"/>
  <c r="Q39496" i="1"/>
  <c r="T39497" i="1" s="1"/>
  <c r="U39497" i="1" s="1"/>
  <c r="V39497" i="1" s="1"/>
  <c r="M39497" i="1"/>
  <c r="N39497" i="1" s="1"/>
  <c r="O39497" i="1" s="1"/>
  <c r="L39498" i="1"/>
  <c r="L39499" i="1" l="1"/>
  <c r="M39498" i="1"/>
  <c r="N39498" i="1" s="1"/>
  <c r="O39498" i="1" s="1"/>
  <c r="P39497" i="1"/>
  <c r="Q39497" i="1"/>
  <c r="T39498" i="1" s="1"/>
  <c r="U39498" i="1" s="1"/>
  <c r="V39498" i="1" s="1"/>
  <c r="P39498" i="1" l="1"/>
  <c r="Q39498" i="1"/>
  <c r="T39499" i="1" s="1"/>
  <c r="U39499" i="1" s="1"/>
  <c r="V39499" i="1" s="1"/>
  <c r="M39499" i="1"/>
  <c r="N39499" i="1" s="1"/>
  <c r="O39499" i="1" s="1"/>
  <c r="L39500" i="1"/>
  <c r="L39501" i="1" l="1"/>
  <c r="M39500" i="1"/>
  <c r="N39500" i="1" s="1"/>
  <c r="O39500" i="1" s="1"/>
  <c r="Q39499" i="1"/>
  <c r="T39500" i="1" s="1"/>
  <c r="U39500" i="1" s="1"/>
  <c r="V39500" i="1" s="1"/>
  <c r="P39499" i="1"/>
  <c r="P39500" i="1" l="1"/>
  <c r="Q39500" i="1"/>
  <c r="T39501" i="1" s="1"/>
  <c r="U39501" i="1" s="1"/>
  <c r="V39501" i="1" s="1"/>
  <c r="L39502" i="1"/>
  <c r="M39501" i="1"/>
  <c r="N39501" i="1" s="1"/>
  <c r="O39501" i="1" s="1"/>
  <c r="Q39501" i="1" l="1"/>
  <c r="T39502" i="1" s="1"/>
  <c r="U39502" i="1" s="1"/>
  <c r="V39502" i="1" s="1"/>
  <c r="P39501" i="1"/>
  <c r="L39503" i="1"/>
  <c r="M39502" i="1"/>
  <c r="N39502" i="1" s="1"/>
  <c r="O39502" i="1" s="1"/>
  <c r="Q39502" i="1" l="1"/>
  <c r="T39503" i="1" s="1"/>
  <c r="U39503" i="1" s="1"/>
  <c r="V39503" i="1" s="1"/>
  <c r="P39502" i="1"/>
  <c r="L39504" i="1"/>
  <c r="M39503" i="1"/>
  <c r="N39503" i="1" s="1"/>
  <c r="O39503" i="1" s="1"/>
  <c r="Q39503" i="1" l="1"/>
  <c r="T39504" i="1" s="1"/>
  <c r="U39504" i="1" s="1"/>
  <c r="V39504" i="1" s="1"/>
  <c r="P39503" i="1"/>
  <c r="L39505" i="1"/>
  <c r="M39504" i="1"/>
  <c r="N39504" i="1" s="1"/>
  <c r="O39504" i="1" s="1"/>
  <c r="P39504" i="1" l="1"/>
  <c r="Q39504" i="1"/>
  <c r="T39505" i="1" s="1"/>
  <c r="U39505" i="1" s="1"/>
  <c r="V39505" i="1" s="1"/>
  <c r="M39505" i="1"/>
  <c r="N39505" i="1" s="1"/>
  <c r="O39505" i="1" s="1"/>
  <c r="L39506" i="1"/>
  <c r="M39506" i="1" l="1"/>
  <c r="N39506" i="1" s="1"/>
  <c r="O39506" i="1" s="1"/>
  <c r="L39507" i="1"/>
  <c r="P39505" i="1"/>
  <c r="Q39505" i="1"/>
  <c r="T39506" i="1" s="1"/>
  <c r="U39506" i="1" s="1"/>
  <c r="V39506" i="1" s="1"/>
  <c r="L39508" i="1" l="1"/>
  <c r="M39507" i="1"/>
  <c r="N39507" i="1" s="1"/>
  <c r="O39507" i="1" s="1"/>
  <c r="P39506" i="1"/>
  <c r="Q39506" i="1"/>
  <c r="T39507" i="1" s="1"/>
  <c r="U39507" i="1" s="1"/>
  <c r="V39507" i="1" s="1"/>
  <c r="Q39507" i="1" l="1"/>
  <c r="T39508" i="1" s="1"/>
  <c r="U39508" i="1" s="1"/>
  <c r="V39508" i="1" s="1"/>
  <c r="P39507" i="1"/>
  <c r="L39509" i="1"/>
  <c r="M39508" i="1"/>
  <c r="N39508" i="1" s="1"/>
  <c r="O39508" i="1" s="1"/>
  <c r="P39508" i="1" l="1"/>
  <c r="Q39508" i="1"/>
  <c r="T39509" i="1" s="1"/>
  <c r="U39509" i="1" s="1"/>
  <c r="V39509" i="1" s="1"/>
  <c r="L39510" i="1"/>
  <c r="M39509" i="1"/>
  <c r="N39509" i="1" s="1"/>
  <c r="O39509" i="1" s="1"/>
  <c r="Q39509" i="1" l="1"/>
  <c r="T39510" i="1" s="1"/>
  <c r="U39510" i="1" s="1"/>
  <c r="V39510" i="1" s="1"/>
  <c r="P39509" i="1"/>
  <c r="L39511" i="1"/>
  <c r="M39510" i="1"/>
  <c r="N39510" i="1" s="1"/>
  <c r="O39510" i="1" s="1"/>
  <c r="L39512" i="1" l="1"/>
  <c r="M39511" i="1"/>
  <c r="N39511" i="1" s="1"/>
  <c r="O39511" i="1" s="1"/>
  <c r="Q39510" i="1"/>
  <c r="T39511" i="1" s="1"/>
  <c r="U39511" i="1" s="1"/>
  <c r="V39511" i="1" s="1"/>
  <c r="P39510" i="1"/>
  <c r="P39511" i="1" l="1"/>
  <c r="Q39511" i="1"/>
  <c r="T39512" i="1" s="1"/>
  <c r="U39512" i="1" s="1"/>
  <c r="V39512" i="1" s="1"/>
  <c r="L39513" i="1"/>
  <c r="M39512" i="1"/>
  <c r="N39512" i="1" s="1"/>
  <c r="O39512" i="1" s="1"/>
  <c r="Q39512" i="1" l="1"/>
  <c r="T39513" i="1" s="1"/>
  <c r="U39513" i="1" s="1"/>
  <c r="V39513" i="1" s="1"/>
  <c r="P39512" i="1"/>
  <c r="M39513" i="1"/>
  <c r="N39513" i="1" s="1"/>
  <c r="O39513" i="1" s="1"/>
  <c r="L39514" i="1"/>
  <c r="M39514" i="1" l="1"/>
  <c r="N39514" i="1" s="1"/>
  <c r="O39514" i="1" s="1"/>
  <c r="L39515" i="1"/>
  <c r="P39513" i="1"/>
  <c r="Q39513" i="1"/>
  <c r="T39514" i="1" s="1"/>
  <c r="U39514" i="1" s="1"/>
  <c r="V39514" i="1" s="1"/>
  <c r="L39516" i="1" l="1"/>
  <c r="M39515" i="1"/>
  <c r="N39515" i="1" s="1"/>
  <c r="O39515" i="1" s="1"/>
  <c r="P39514" i="1"/>
  <c r="Q39514" i="1"/>
  <c r="T39515" i="1" s="1"/>
  <c r="U39515" i="1" s="1"/>
  <c r="V39515" i="1" s="1"/>
  <c r="Q39515" i="1" l="1"/>
  <c r="T39516" i="1" s="1"/>
  <c r="U39516" i="1" s="1"/>
  <c r="V39516" i="1" s="1"/>
  <c r="P39515" i="1"/>
  <c r="L39517" i="1"/>
  <c r="M39516" i="1"/>
  <c r="N39516" i="1" s="1"/>
  <c r="O39516" i="1" s="1"/>
  <c r="Q39516" i="1" l="1"/>
  <c r="T39517" i="1" s="1"/>
  <c r="U39517" i="1" s="1"/>
  <c r="V39517" i="1" s="1"/>
  <c r="P39516" i="1"/>
  <c r="L39518" i="1"/>
  <c r="M39517" i="1"/>
  <c r="N39517" i="1" s="1"/>
  <c r="O39517" i="1" s="1"/>
  <c r="P39517" i="1" l="1"/>
  <c r="Q39517" i="1"/>
  <c r="T39518" i="1" s="1"/>
  <c r="U39518" i="1" s="1"/>
  <c r="V39518" i="1" s="1"/>
  <c r="L39519" i="1"/>
  <c r="M39518" i="1"/>
  <c r="N39518" i="1" s="1"/>
  <c r="O39518" i="1" s="1"/>
  <c r="Q39518" i="1" l="1"/>
  <c r="T39519" i="1" s="1"/>
  <c r="U39519" i="1" s="1"/>
  <c r="V39519" i="1" s="1"/>
  <c r="P39518" i="1"/>
  <c r="L39520" i="1"/>
  <c r="M39519" i="1"/>
  <c r="N39519" i="1" s="1"/>
  <c r="O39519" i="1" s="1"/>
  <c r="P39519" i="1" l="1"/>
  <c r="Q39519" i="1"/>
  <c r="T39520" i="1" s="1"/>
  <c r="U39520" i="1" s="1"/>
  <c r="V39520" i="1" s="1"/>
  <c r="M39520" i="1"/>
  <c r="N39520" i="1" s="1"/>
  <c r="O39520" i="1" s="1"/>
  <c r="L39521" i="1"/>
  <c r="M39521" i="1" l="1"/>
  <c r="N39521" i="1" s="1"/>
  <c r="O39521" i="1" s="1"/>
  <c r="L39522" i="1"/>
  <c r="Q39520" i="1"/>
  <c r="T39521" i="1" s="1"/>
  <c r="U39521" i="1" s="1"/>
  <c r="V39521" i="1" s="1"/>
  <c r="P39520" i="1"/>
  <c r="L39523" i="1" l="1"/>
  <c r="M39522" i="1"/>
  <c r="N39522" i="1" s="1"/>
  <c r="O39522" i="1" s="1"/>
  <c r="P39521" i="1"/>
  <c r="Q39521" i="1"/>
  <c r="T39522" i="1" s="1"/>
  <c r="U39522" i="1" s="1"/>
  <c r="V39522" i="1" s="1"/>
  <c r="P39522" i="1" l="1"/>
  <c r="Q39522" i="1"/>
  <c r="T39523" i="1" s="1"/>
  <c r="U39523" i="1" s="1"/>
  <c r="V39523" i="1" s="1"/>
  <c r="M39523" i="1"/>
  <c r="N39523" i="1" s="1"/>
  <c r="O39523" i="1" s="1"/>
  <c r="L39524" i="1"/>
  <c r="L39525" i="1" l="1"/>
  <c r="M39524" i="1"/>
  <c r="N39524" i="1" s="1"/>
  <c r="O39524" i="1" s="1"/>
  <c r="P39523" i="1"/>
  <c r="Q39523" i="1"/>
  <c r="T39524" i="1" s="1"/>
  <c r="U39524" i="1" s="1"/>
  <c r="V39524" i="1" s="1"/>
  <c r="Q39524" i="1" l="1"/>
  <c r="T39525" i="1" s="1"/>
  <c r="U39525" i="1" s="1"/>
  <c r="V39525" i="1" s="1"/>
  <c r="P39524" i="1"/>
  <c r="M39525" i="1"/>
  <c r="N39525" i="1" s="1"/>
  <c r="O39525" i="1" s="1"/>
  <c r="L39526" i="1"/>
  <c r="L39527" i="1" l="1"/>
  <c r="M39526" i="1"/>
  <c r="N39526" i="1" s="1"/>
  <c r="O39526" i="1" s="1"/>
  <c r="P39525" i="1"/>
  <c r="Q39525" i="1"/>
  <c r="T39526" i="1" s="1"/>
  <c r="U39526" i="1" s="1"/>
  <c r="V39526" i="1" s="1"/>
  <c r="Q39526" i="1" l="1"/>
  <c r="T39527" i="1" s="1"/>
  <c r="U39527" i="1" s="1"/>
  <c r="V39527" i="1" s="1"/>
  <c r="P39526" i="1"/>
  <c r="L39528" i="1"/>
  <c r="M39527" i="1"/>
  <c r="N39527" i="1" s="1"/>
  <c r="O39527" i="1" s="1"/>
  <c r="Q39527" i="1" l="1"/>
  <c r="T39528" i="1" s="1"/>
  <c r="U39528" i="1" s="1"/>
  <c r="V39528" i="1" s="1"/>
  <c r="P39527" i="1"/>
  <c r="M39528" i="1"/>
  <c r="N39528" i="1" s="1"/>
  <c r="O39528" i="1" s="1"/>
  <c r="L39529" i="1"/>
  <c r="M39529" i="1" l="1"/>
  <c r="N39529" i="1" s="1"/>
  <c r="O39529" i="1" s="1"/>
  <c r="L39530" i="1"/>
  <c r="P39528" i="1"/>
  <c r="Q39528" i="1"/>
  <c r="T39529" i="1" s="1"/>
  <c r="U39529" i="1" s="1"/>
  <c r="V39529" i="1" s="1"/>
  <c r="L39531" i="1" l="1"/>
  <c r="M39530" i="1"/>
  <c r="N39530" i="1" s="1"/>
  <c r="O39530" i="1" s="1"/>
  <c r="P39529" i="1"/>
  <c r="Q39529" i="1"/>
  <c r="T39530" i="1" s="1"/>
  <c r="U39530" i="1" s="1"/>
  <c r="V39530" i="1" s="1"/>
  <c r="P39530" i="1" l="1"/>
  <c r="Q39530" i="1"/>
  <c r="T39531" i="1" s="1"/>
  <c r="U39531" i="1" s="1"/>
  <c r="V39531" i="1" s="1"/>
  <c r="L39532" i="1"/>
  <c r="M39531" i="1"/>
  <c r="N39531" i="1" s="1"/>
  <c r="O39531" i="1" s="1"/>
  <c r="Q39531" i="1" l="1"/>
  <c r="T39532" i="1" s="1"/>
  <c r="U39532" i="1" s="1"/>
  <c r="V39532" i="1" s="1"/>
  <c r="P39531" i="1"/>
  <c r="L39533" i="1"/>
  <c r="M39532" i="1"/>
  <c r="N39532" i="1" s="1"/>
  <c r="O39532" i="1" s="1"/>
  <c r="P39532" i="1" l="1"/>
  <c r="Q39532" i="1"/>
  <c r="T39533" i="1" s="1"/>
  <c r="U39533" i="1" s="1"/>
  <c r="V39533" i="1" s="1"/>
  <c r="L39534" i="1"/>
  <c r="M39533" i="1"/>
  <c r="N39533" i="1" s="1"/>
  <c r="O39533" i="1" s="1"/>
  <c r="Q39533" i="1" l="1"/>
  <c r="T39534" i="1" s="1"/>
  <c r="U39534" i="1" s="1"/>
  <c r="V39534" i="1" s="1"/>
  <c r="P39533" i="1"/>
  <c r="L39535" i="1"/>
  <c r="M39534" i="1"/>
  <c r="N39534" i="1" s="1"/>
  <c r="O39534" i="1" s="1"/>
  <c r="Q39534" i="1" l="1"/>
  <c r="T39535" i="1" s="1"/>
  <c r="U39535" i="1" s="1"/>
  <c r="V39535" i="1" s="1"/>
  <c r="P39534" i="1"/>
  <c r="L39536" i="1"/>
  <c r="M39535" i="1"/>
  <c r="N39535" i="1" s="1"/>
  <c r="O39535" i="1" s="1"/>
  <c r="Q39535" i="1" l="1"/>
  <c r="T39536" i="1" s="1"/>
  <c r="U39536" i="1" s="1"/>
  <c r="V39536" i="1" s="1"/>
  <c r="P39535" i="1"/>
  <c r="M39536" i="1"/>
  <c r="N39536" i="1" s="1"/>
  <c r="O39536" i="1" s="1"/>
  <c r="L39537" i="1"/>
  <c r="M39537" i="1" l="1"/>
  <c r="N39537" i="1" s="1"/>
  <c r="O39537" i="1" s="1"/>
  <c r="L39538" i="1"/>
  <c r="P39536" i="1"/>
  <c r="Q39536" i="1"/>
  <c r="T39537" i="1" s="1"/>
  <c r="U39537" i="1" s="1"/>
  <c r="V39537" i="1" s="1"/>
  <c r="M39538" i="1" l="1"/>
  <c r="N39538" i="1" s="1"/>
  <c r="O39538" i="1" s="1"/>
  <c r="L39539" i="1"/>
  <c r="P39537" i="1"/>
  <c r="Q39537" i="1"/>
  <c r="T39538" i="1" s="1"/>
  <c r="U39538" i="1" s="1"/>
  <c r="V39538" i="1" s="1"/>
  <c r="L39540" i="1" l="1"/>
  <c r="M39539" i="1"/>
  <c r="N39539" i="1" s="1"/>
  <c r="O39539" i="1" s="1"/>
  <c r="P39538" i="1"/>
  <c r="Q39538" i="1"/>
  <c r="T39539" i="1" s="1"/>
  <c r="U39539" i="1" s="1"/>
  <c r="V39539" i="1" s="1"/>
  <c r="P39539" i="1" l="1"/>
  <c r="Q39539" i="1"/>
  <c r="T39540" i="1" s="1"/>
  <c r="U39540" i="1" s="1"/>
  <c r="V39540" i="1" s="1"/>
  <c r="L39541" i="1"/>
  <c r="M39540" i="1"/>
  <c r="N39540" i="1" s="1"/>
  <c r="O39540" i="1" s="1"/>
  <c r="P39540" i="1" l="1"/>
  <c r="Q39540" i="1"/>
  <c r="T39541" i="1" s="1"/>
  <c r="U39541" i="1" s="1"/>
  <c r="V39541" i="1" s="1"/>
  <c r="M39541" i="1"/>
  <c r="N39541" i="1" s="1"/>
  <c r="O39541" i="1" s="1"/>
  <c r="L39542" i="1"/>
  <c r="L39543" i="1" l="1"/>
  <c r="M39542" i="1"/>
  <c r="N39542" i="1" s="1"/>
  <c r="O39542" i="1" s="1"/>
  <c r="Q39541" i="1"/>
  <c r="T39542" i="1" s="1"/>
  <c r="U39542" i="1" s="1"/>
  <c r="V39542" i="1" s="1"/>
  <c r="P39541" i="1"/>
  <c r="Q39542" i="1" l="1"/>
  <c r="T39543" i="1" s="1"/>
  <c r="U39543" i="1" s="1"/>
  <c r="V39543" i="1" s="1"/>
  <c r="P39542" i="1"/>
  <c r="L39544" i="1"/>
  <c r="M39543" i="1"/>
  <c r="N39543" i="1" s="1"/>
  <c r="O39543" i="1" s="1"/>
  <c r="L39545" i="1" l="1"/>
  <c r="M39544" i="1"/>
  <c r="N39544" i="1" s="1"/>
  <c r="O39544" i="1" s="1"/>
  <c r="P39543" i="1"/>
  <c r="Q39543" i="1"/>
  <c r="T39544" i="1" s="1"/>
  <c r="U39544" i="1" s="1"/>
  <c r="V39544" i="1" s="1"/>
  <c r="Q39544" i="1" l="1"/>
  <c r="T39545" i="1" s="1"/>
  <c r="U39545" i="1" s="1"/>
  <c r="V39545" i="1" s="1"/>
  <c r="P39544" i="1"/>
  <c r="M39545" i="1"/>
  <c r="N39545" i="1" s="1"/>
  <c r="O39545" i="1" s="1"/>
  <c r="L39546" i="1"/>
  <c r="M39546" i="1" l="1"/>
  <c r="N39546" i="1" s="1"/>
  <c r="O39546" i="1" s="1"/>
  <c r="L39547" i="1"/>
  <c r="P39545" i="1"/>
  <c r="Q39545" i="1"/>
  <c r="T39546" i="1" s="1"/>
  <c r="U39546" i="1" s="1"/>
  <c r="V39546" i="1" s="1"/>
  <c r="L39548" i="1" l="1"/>
  <c r="M39547" i="1"/>
  <c r="N39547" i="1" s="1"/>
  <c r="O39547" i="1" s="1"/>
  <c r="P39546" i="1"/>
  <c r="Q39546" i="1"/>
  <c r="T39547" i="1" s="1"/>
  <c r="U39547" i="1" s="1"/>
  <c r="V39547" i="1" s="1"/>
  <c r="P39547" i="1" l="1"/>
  <c r="Q39547" i="1"/>
  <c r="T39548" i="1" s="1"/>
  <c r="U39548" i="1" s="1"/>
  <c r="V39548" i="1" s="1"/>
  <c r="L39549" i="1"/>
  <c r="M39548" i="1"/>
  <c r="N39548" i="1" s="1"/>
  <c r="O39548" i="1" s="1"/>
  <c r="P39548" i="1" l="1"/>
  <c r="Q39548" i="1"/>
  <c r="T39549" i="1" s="1"/>
  <c r="U39549" i="1" s="1"/>
  <c r="V39549" i="1" s="1"/>
  <c r="L39550" i="1"/>
  <c r="M39549" i="1"/>
  <c r="N39549" i="1" s="1"/>
  <c r="O39549" i="1" s="1"/>
  <c r="Q39549" i="1" l="1"/>
  <c r="T39550" i="1" s="1"/>
  <c r="U39550" i="1" s="1"/>
  <c r="V39550" i="1" s="1"/>
  <c r="P39549" i="1"/>
  <c r="L39551" i="1"/>
  <c r="M39550" i="1"/>
  <c r="N39550" i="1" s="1"/>
  <c r="O39550" i="1" s="1"/>
  <c r="Q39550" i="1" l="1"/>
  <c r="T39551" i="1" s="1"/>
  <c r="U39551" i="1" s="1"/>
  <c r="V39551" i="1" s="1"/>
  <c r="P39550" i="1"/>
  <c r="L39552" i="1"/>
  <c r="M39551" i="1"/>
  <c r="N39551" i="1" s="1"/>
  <c r="O39551" i="1" s="1"/>
  <c r="Q39551" i="1" l="1"/>
  <c r="T39552" i="1" s="1"/>
  <c r="U39552" i="1" s="1"/>
  <c r="V39552" i="1" s="1"/>
  <c r="P39551" i="1"/>
  <c r="M39552" i="1"/>
  <c r="N39552" i="1" s="1"/>
  <c r="O39552" i="1" s="1"/>
  <c r="L39553" i="1"/>
  <c r="L39554" i="1" l="1"/>
  <c r="M39553" i="1"/>
  <c r="N39553" i="1" s="1"/>
  <c r="O39553" i="1" s="1"/>
  <c r="P39552" i="1"/>
  <c r="Q39552" i="1"/>
  <c r="T39553" i="1" s="1"/>
  <c r="U39553" i="1" s="1"/>
  <c r="V39553" i="1" s="1"/>
  <c r="P39553" i="1" l="1"/>
  <c r="Q39553" i="1"/>
  <c r="T39554" i="1" s="1"/>
  <c r="U39554" i="1" s="1"/>
  <c r="V39554" i="1" s="1"/>
  <c r="L39555" i="1"/>
  <c r="M39554" i="1"/>
  <c r="N39554" i="1" s="1"/>
  <c r="O39554" i="1" s="1"/>
  <c r="P39554" i="1" l="1"/>
  <c r="Q39554" i="1"/>
  <c r="T39555" i="1" s="1"/>
  <c r="U39555" i="1" s="1"/>
  <c r="V39555" i="1" s="1"/>
  <c r="L39556" i="1"/>
  <c r="M39555" i="1"/>
  <c r="N39555" i="1" s="1"/>
  <c r="O39555" i="1" s="1"/>
  <c r="Q39555" i="1" l="1"/>
  <c r="T39556" i="1" s="1"/>
  <c r="U39556" i="1" s="1"/>
  <c r="V39556" i="1" s="1"/>
  <c r="P39555" i="1"/>
  <c r="L39557" i="1"/>
  <c r="M39556" i="1"/>
  <c r="N39556" i="1" s="1"/>
  <c r="O39556" i="1" s="1"/>
  <c r="P39556" i="1" l="1"/>
  <c r="Q39556" i="1"/>
  <c r="T39557" i="1" s="1"/>
  <c r="U39557" i="1" s="1"/>
  <c r="V39557" i="1" s="1"/>
  <c r="M39557" i="1"/>
  <c r="N39557" i="1" s="1"/>
  <c r="O39557" i="1" s="1"/>
  <c r="L39558" i="1"/>
  <c r="L39559" i="1" l="1"/>
  <c r="M39558" i="1"/>
  <c r="N39558" i="1" s="1"/>
  <c r="O39558" i="1" s="1"/>
  <c r="Q39557" i="1"/>
  <c r="T39558" i="1" s="1"/>
  <c r="U39558" i="1" s="1"/>
  <c r="V39558" i="1" s="1"/>
  <c r="P39557" i="1"/>
  <c r="Q39558" i="1" l="1"/>
  <c r="T39559" i="1" s="1"/>
  <c r="U39559" i="1" s="1"/>
  <c r="V39559" i="1" s="1"/>
  <c r="P39558" i="1"/>
  <c r="M39559" i="1"/>
  <c r="N39559" i="1" s="1"/>
  <c r="O39559" i="1" s="1"/>
  <c r="L39560" i="1"/>
  <c r="M39560" i="1" l="1"/>
  <c r="N39560" i="1" s="1"/>
  <c r="O39560" i="1" s="1"/>
  <c r="L39561" i="1"/>
  <c r="Q39559" i="1"/>
  <c r="T39560" i="1" s="1"/>
  <c r="U39560" i="1" s="1"/>
  <c r="V39560" i="1" s="1"/>
  <c r="P39559" i="1"/>
  <c r="M39561" i="1" l="1"/>
  <c r="N39561" i="1" s="1"/>
  <c r="O39561" i="1" s="1"/>
  <c r="L39562" i="1"/>
  <c r="P39560" i="1"/>
  <c r="Q39560" i="1"/>
  <c r="T39561" i="1" s="1"/>
  <c r="U39561" i="1" s="1"/>
  <c r="V39561" i="1" s="1"/>
  <c r="L39563" i="1" l="1"/>
  <c r="M39562" i="1"/>
  <c r="N39562" i="1" s="1"/>
  <c r="O39562" i="1" s="1"/>
  <c r="P39561" i="1"/>
  <c r="Q39561" i="1"/>
  <c r="T39562" i="1" s="1"/>
  <c r="U39562" i="1" s="1"/>
  <c r="V39562" i="1" s="1"/>
  <c r="Q39562" i="1" l="1"/>
  <c r="T39563" i="1" s="1"/>
  <c r="U39563" i="1" s="1"/>
  <c r="V39563" i="1" s="1"/>
  <c r="P39562" i="1"/>
  <c r="L39564" i="1"/>
  <c r="M39563" i="1"/>
  <c r="N39563" i="1" s="1"/>
  <c r="O39563" i="1" s="1"/>
  <c r="P39563" i="1" l="1"/>
  <c r="Q39563" i="1"/>
  <c r="T39564" i="1" s="1"/>
  <c r="U39564" i="1" s="1"/>
  <c r="V39564" i="1" s="1"/>
  <c r="L39565" i="1"/>
  <c r="M39564" i="1"/>
  <c r="N39564" i="1" s="1"/>
  <c r="O39564" i="1" s="1"/>
  <c r="Q39564" i="1" l="1"/>
  <c r="T39565" i="1" s="1"/>
  <c r="U39565" i="1" s="1"/>
  <c r="V39565" i="1" s="1"/>
  <c r="P39564" i="1"/>
  <c r="L39566" i="1"/>
  <c r="M39565" i="1"/>
  <c r="N39565" i="1" s="1"/>
  <c r="O39565" i="1" s="1"/>
  <c r="Q39565" i="1" l="1"/>
  <c r="T39566" i="1" s="1"/>
  <c r="U39566" i="1" s="1"/>
  <c r="V39566" i="1" s="1"/>
  <c r="P39565" i="1"/>
  <c r="L39567" i="1"/>
  <c r="M39566" i="1"/>
  <c r="N39566" i="1" s="1"/>
  <c r="O39566" i="1" s="1"/>
  <c r="L39568" i="1" l="1"/>
  <c r="M39567" i="1"/>
  <c r="N39567" i="1" s="1"/>
  <c r="O39567" i="1" s="1"/>
  <c r="Q39566" i="1"/>
  <c r="T39567" i="1" s="1"/>
  <c r="U39567" i="1" s="1"/>
  <c r="V39567" i="1" s="1"/>
  <c r="P39566" i="1"/>
  <c r="P39567" i="1" l="1"/>
  <c r="Q39567" i="1"/>
  <c r="T39568" i="1" s="1"/>
  <c r="U39568" i="1" s="1"/>
  <c r="V39568" i="1" s="1"/>
  <c r="L39569" i="1"/>
  <c r="M39568" i="1"/>
  <c r="N39568" i="1" s="1"/>
  <c r="O39568" i="1" s="1"/>
  <c r="P39568" i="1" l="1"/>
  <c r="Q39568" i="1"/>
  <c r="T39569" i="1" s="1"/>
  <c r="U39569" i="1" s="1"/>
  <c r="V39569" i="1" s="1"/>
  <c r="M39569" i="1"/>
  <c r="N39569" i="1" s="1"/>
  <c r="O39569" i="1" s="1"/>
  <c r="L39570" i="1"/>
  <c r="M39570" i="1" l="1"/>
  <c r="N39570" i="1" s="1"/>
  <c r="O39570" i="1" s="1"/>
  <c r="L39571" i="1"/>
  <c r="P39569" i="1"/>
  <c r="Q39569" i="1"/>
  <c r="T39570" i="1" s="1"/>
  <c r="U39570" i="1" s="1"/>
  <c r="V39570" i="1" s="1"/>
  <c r="M39571" i="1" l="1"/>
  <c r="N39571" i="1" s="1"/>
  <c r="O39571" i="1" s="1"/>
  <c r="L39572" i="1"/>
  <c r="P39570" i="1"/>
  <c r="Q39570" i="1"/>
  <c r="T39571" i="1" s="1"/>
  <c r="U39571" i="1" s="1"/>
  <c r="V39571" i="1" s="1"/>
  <c r="L39573" i="1" l="1"/>
  <c r="M39572" i="1"/>
  <c r="N39572" i="1" s="1"/>
  <c r="O39572" i="1" s="1"/>
  <c r="Q39571" i="1"/>
  <c r="T39572" i="1" s="1"/>
  <c r="U39572" i="1" s="1"/>
  <c r="V39572" i="1" s="1"/>
  <c r="P39571" i="1"/>
  <c r="P39572" i="1" l="1"/>
  <c r="Q39572" i="1"/>
  <c r="T39573" i="1" s="1"/>
  <c r="U39573" i="1" s="1"/>
  <c r="V39573" i="1" s="1"/>
  <c r="M39573" i="1"/>
  <c r="N39573" i="1" s="1"/>
  <c r="O39573" i="1" s="1"/>
  <c r="L39574" i="1"/>
  <c r="L39575" i="1" l="1"/>
  <c r="M39574" i="1"/>
  <c r="N39574" i="1" s="1"/>
  <c r="O39574" i="1" s="1"/>
  <c r="Q39573" i="1"/>
  <c r="T39574" i="1" s="1"/>
  <c r="U39574" i="1" s="1"/>
  <c r="V39574" i="1" s="1"/>
  <c r="P39573" i="1"/>
  <c r="P39574" i="1" l="1"/>
  <c r="Q39574" i="1"/>
  <c r="T39575" i="1" s="1"/>
  <c r="U39575" i="1" s="1"/>
  <c r="V39575" i="1" s="1"/>
  <c r="L39576" i="1"/>
  <c r="M39575" i="1"/>
  <c r="N39575" i="1" s="1"/>
  <c r="O39575" i="1" s="1"/>
  <c r="Q39575" i="1" l="1"/>
  <c r="T39576" i="1" s="1"/>
  <c r="U39576" i="1" s="1"/>
  <c r="V39576" i="1" s="1"/>
  <c r="P39575" i="1"/>
  <c r="M39576" i="1"/>
  <c r="N39576" i="1" s="1"/>
  <c r="O39576" i="1" s="1"/>
  <c r="L39577" i="1"/>
  <c r="M39577" i="1" l="1"/>
  <c r="N39577" i="1" s="1"/>
  <c r="O39577" i="1" s="1"/>
  <c r="L39578" i="1"/>
  <c r="P39576" i="1"/>
  <c r="Q39576" i="1"/>
  <c r="T39577" i="1" s="1"/>
  <c r="U39577" i="1" s="1"/>
  <c r="V39577" i="1" s="1"/>
  <c r="L39579" i="1" l="1"/>
  <c r="M39578" i="1"/>
  <c r="N39578" i="1" s="1"/>
  <c r="O39578" i="1" s="1"/>
  <c r="P39577" i="1"/>
  <c r="Q39577" i="1"/>
  <c r="T39578" i="1" s="1"/>
  <c r="U39578" i="1" s="1"/>
  <c r="V39578" i="1" s="1"/>
  <c r="P39578" i="1" l="1"/>
  <c r="Q39578" i="1"/>
  <c r="T39579" i="1" s="1"/>
  <c r="U39579" i="1" s="1"/>
  <c r="V39579" i="1" s="1"/>
  <c r="M39579" i="1"/>
  <c r="N39579" i="1" s="1"/>
  <c r="O39579" i="1" s="1"/>
  <c r="L39580" i="1"/>
  <c r="L39581" i="1" l="1"/>
  <c r="M39580" i="1"/>
  <c r="N39580" i="1" s="1"/>
  <c r="O39580" i="1" s="1"/>
  <c r="P39579" i="1"/>
  <c r="Q39579" i="1"/>
  <c r="T39580" i="1" s="1"/>
  <c r="U39580" i="1" s="1"/>
  <c r="V39580" i="1" s="1"/>
  <c r="Q39580" i="1" l="1"/>
  <c r="T39581" i="1" s="1"/>
  <c r="U39581" i="1" s="1"/>
  <c r="V39581" i="1" s="1"/>
  <c r="P39580" i="1"/>
  <c r="L39582" i="1"/>
  <c r="M39581" i="1"/>
  <c r="N39581" i="1" s="1"/>
  <c r="O39581" i="1" s="1"/>
  <c r="Q39581" i="1" l="1"/>
  <c r="T39582" i="1" s="1"/>
  <c r="U39582" i="1" s="1"/>
  <c r="V39582" i="1" s="1"/>
  <c r="P39581" i="1"/>
  <c r="L39583" i="1"/>
  <c r="M39582" i="1"/>
  <c r="N39582" i="1" s="1"/>
  <c r="O39582" i="1" s="1"/>
  <c r="Q39582" i="1" l="1"/>
  <c r="T39583" i="1" s="1"/>
  <c r="U39583" i="1" s="1"/>
  <c r="V39583" i="1" s="1"/>
  <c r="P39582" i="1"/>
  <c r="L39584" i="1"/>
  <c r="M39583" i="1"/>
  <c r="N39583" i="1" s="1"/>
  <c r="O39583" i="1" s="1"/>
  <c r="Q39583" i="1" l="1"/>
  <c r="T39584" i="1" s="1"/>
  <c r="U39584" i="1" s="1"/>
  <c r="V39584" i="1" s="1"/>
  <c r="P39583" i="1"/>
  <c r="L39585" i="1"/>
  <c r="M39584" i="1"/>
  <c r="N39584" i="1" s="1"/>
  <c r="O39584" i="1" s="1"/>
  <c r="P39584" i="1" l="1"/>
  <c r="Q39584" i="1"/>
  <c r="T39585" i="1" s="1"/>
  <c r="U39585" i="1" s="1"/>
  <c r="V39585" i="1" s="1"/>
  <c r="M39585" i="1"/>
  <c r="N39585" i="1" s="1"/>
  <c r="O39585" i="1" s="1"/>
  <c r="L39586" i="1"/>
  <c r="L39587" i="1" l="1"/>
  <c r="M39586" i="1"/>
  <c r="N39586" i="1" s="1"/>
  <c r="O39586" i="1" s="1"/>
  <c r="P39585" i="1"/>
  <c r="Q39585" i="1"/>
  <c r="T39586" i="1" s="1"/>
  <c r="U39586" i="1" s="1"/>
  <c r="V39586" i="1" s="1"/>
  <c r="P39586" i="1" l="1"/>
  <c r="Q39586" i="1"/>
  <c r="T39587" i="1" s="1"/>
  <c r="U39587" i="1" s="1"/>
  <c r="V39587" i="1" s="1"/>
  <c r="L39588" i="1"/>
  <c r="M39587" i="1"/>
  <c r="N39587" i="1" s="1"/>
  <c r="O39587" i="1" s="1"/>
  <c r="Q39587" i="1" l="1"/>
  <c r="T39588" i="1" s="1"/>
  <c r="U39588" i="1" s="1"/>
  <c r="V39588" i="1" s="1"/>
  <c r="P39587" i="1"/>
  <c r="M39588" i="1"/>
  <c r="N39588" i="1" s="1"/>
  <c r="O39588" i="1" s="1"/>
  <c r="L39589" i="1"/>
  <c r="L39590" i="1" l="1"/>
  <c r="M39589" i="1"/>
  <c r="N39589" i="1" s="1"/>
  <c r="O39589" i="1" s="1"/>
  <c r="Q39588" i="1"/>
  <c r="T39589" i="1" s="1"/>
  <c r="U39589" i="1" s="1"/>
  <c r="V39589" i="1" s="1"/>
  <c r="P39588" i="1"/>
  <c r="Q39589" i="1" l="1"/>
  <c r="T39590" i="1" s="1"/>
  <c r="U39590" i="1" s="1"/>
  <c r="V39590" i="1" s="1"/>
  <c r="P39589" i="1"/>
  <c r="L39591" i="1"/>
  <c r="M39590" i="1"/>
  <c r="N39590" i="1" s="1"/>
  <c r="O39590" i="1" s="1"/>
  <c r="Q39590" i="1" l="1"/>
  <c r="T39591" i="1" s="1"/>
  <c r="U39591" i="1" s="1"/>
  <c r="V39591" i="1" s="1"/>
  <c r="P39590" i="1"/>
  <c r="L39592" i="1"/>
  <c r="M39591" i="1"/>
  <c r="N39591" i="1" s="1"/>
  <c r="O39591" i="1" s="1"/>
  <c r="Q39591" i="1" l="1"/>
  <c r="T39592" i="1" s="1"/>
  <c r="U39592" i="1" s="1"/>
  <c r="V39592" i="1" s="1"/>
  <c r="P39591" i="1"/>
  <c r="L39593" i="1"/>
  <c r="M39592" i="1"/>
  <c r="N39592" i="1" s="1"/>
  <c r="O39592" i="1" s="1"/>
  <c r="P39592" i="1" l="1"/>
  <c r="Q39592" i="1"/>
  <c r="T39593" i="1" s="1"/>
  <c r="U39593" i="1" s="1"/>
  <c r="V39593" i="1" s="1"/>
  <c r="M39593" i="1"/>
  <c r="N39593" i="1" s="1"/>
  <c r="O39593" i="1" s="1"/>
  <c r="L39594" i="1"/>
  <c r="L39595" i="1" l="1"/>
  <c r="M39594" i="1"/>
  <c r="N39594" i="1" s="1"/>
  <c r="O39594" i="1" s="1"/>
  <c r="P39593" i="1"/>
  <c r="Q39593" i="1"/>
  <c r="T39594" i="1" s="1"/>
  <c r="U39594" i="1" s="1"/>
  <c r="V39594" i="1" s="1"/>
  <c r="Q39594" i="1" l="1"/>
  <c r="T39595" i="1" s="1"/>
  <c r="U39595" i="1" s="1"/>
  <c r="V39595" i="1" s="1"/>
  <c r="P39594" i="1"/>
  <c r="L39596" i="1"/>
  <c r="M39595" i="1"/>
  <c r="N39595" i="1" s="1"/>
  <c r="O39595" i="1" s="1"/>
  <c r="P39595" i="1" l="1"/>
  <c r="Q39595" i="1"/>
  <c r="T39596" i="1" s="1"/>
  <c r="U39596" i="1" s="1"/>
  <c r="V39596" i="1" s="1"/>
  <c r="L39597" i="1"/>
  <c r="M39596" i="1"/>
  <c r="N39596" i="1" s="1"/>
  <c r="O39596" i="1" s="1"/>
  <c r="Q39596" i="1" l="1"/>
  <c r="T39597" i="1" s="1"/>
  <c r="U39597" i="1" s="1"/>
  <c r="V39597" i="1" s="1"/>
  <c r="P39596" i="1"/>
  <c r="L39598" i="1"/>
  <c r="M39597" i="1"/>
  <c r="N39597" i="1" s="1"/>
  <c r="O39597" i="1" s="1"/>
  <c r="Q39597" i="1" l="1"/>
  <c r="T39598" i="1" s="1"/>
  <c r="U39598" i="1" s="1"/>
  <c r="V39598" i="1" s="1"/>
  <c r="P39597" i="1"/>
  <c r="L39599" i="1"/>
  <c r="M39598" i="1"/>
  <c r="N39598" i="1" s="1"/>
  <c r="O39598" i="1" s="1"/>
  <c r="Q39598" i="1" l="1"/>
  <c r="T39599" i="1" s="1"/>
  <c r="U39599" i="1" s="1"/>
  <c r="V39599" i="1" s="1"/>
  <c r="P39598" i="1"/>
  <c r="L39600" i="1"/>
  <c r="M39599" i="1"/>
  <c r="N39599" i="1" s="1"/>
  <c r="O39599" i="1" s="1"/>
  <c r="Q39599" i="1" l="1"/>
  <c r="T39600" i="1" s="1"/>
  <c r="U39600" i="1" s="1"/>
  <c r="V39600" i="1" s="1"/>
  <c r="P39599" i="1"/>
  <c r="M39600" i="1"/>
  <c r="N39600" i="1" s="1"/>
  <c r="O39600" i="1" s="1"/>
  <c r="L39601" i="1"/>
  <c r="M39601" i="1" l="1"/>
  <c r="N39601" i="1" s="1"/>
  <c r="O39601" i="1" s="1"/>
  <c r="L39602" i="1"/>
  <c r="P39600" i="1"/>
  <c r="Q39600" i="1"/>
  <c r="T39601" i="1" s="1"/>
  <c r="U39601" i="1" s="1"/>
  <c r="V39601" i="1" s="1"/>
  <c r="L39603" i="1" l="1"/>
  <c r="M39602" i="1"/>
  <c r="N39602" i="1" s="1"/>
  <c r="O39602" i="1" s="1"/>
  <c r="P39601" i="1"/>
  <c r="Q39601" i="1"/>
  <c r="T39602" i="1" s="1"/>
  <c r="U39602" i="1" s="1"/>
  <c r="V39602" i="1" s="1"/>
  <c r="P39602" i="1" l="1"/>
  <c r="Q39602" i="1"/>
  <c r="T39603" i="1" s="1"/>
  <c r="U39603" i="1" s="1"/>
  <c r="V39603" i="1" s="1"/>
  <c r="M39603" i="1"/>
  <c r="N39603" i="1" s="1"/>
  <c r="O39603" i="1" s="1"/>
  <c r="L39604" i="1"/>
  <c r="L39605" i="1" l="1"/>
  <c r="M39604" i="1"/>
  <c r="N39604" i="1" s="1"/>
  <c r="O39604" i="1" s="1"/>
  <c r="P39603" i="1"/>
  <c r="Q39603" i="1"/>
  <c r="T39604" i="1" s="1"/>
  <c r="U39604" i="1" s="1"/>
  <c r="V39604" i="1" s="1"/>
  <c r="Q39604" i="1" l="1"/>
  <c r="T39605" i="1" s="1"/>
  <c r="U39605" i="1" s="1"/>
  <c r="V39605" i="1" s="1"/>
  <c r="P39604" i="1"/>
  <c r="M39605" i="1"/>
  <c r="N39605" i="1" s="1"/>
  <c r="O39605" i="1" s="1"/>
  <c r="L39606" i="1"/>
  <c r="L39607" i="1" l="1"/>
  <c r="M39606" i="1"/>
  <c r="N39606" i="1" s="1"/>
  <c r="O39606" i="1" s="1"/>
  <c r="Q39605" i="1"/>
  <c r="T39606" i="1" s="1"/>
  <c r="U39606" i="1" s="1"/>
  <c r="V39606" i="1" s="1"/>
  <c r="P39605" i="1"/>
  <c r="P39606" i="1" l="1"/>
  <c r="Q39606" i="1"/>
  <c r="T39607" i="1" s="1"/>
  <c r="U39607" i="1" s="1"/>
  <c r="V39607" i="1" s="1"/>
  <c r="L39608" i="1"/>
  <c r="M39607" i="1"/>
  <c r="N39607" i="1" s="1"/>
  <c r="O39607" i="1" s="1"/>
  <c r="P39607" i="1" l="1"/>
  <c r="Q39607" i="1"/>
  <c r="T39608" i="1" s="1"/>
  <c r="U39608" i="1" s="1"/>
  <c r="V39608" i="1" s="1"/>
  <c r="L39609" i="1"/>
  <c r="M39608" i="1"/>
  <c r="N39608" i="1" s="1"/>
  <c r="O39608" i="1" s="1"/>
  <c r="Q39608" i="1" l="1"/>
  <c r="T39609" i="1" s="1"/>
  <c r="U39609" i="1" s="1"/>
  <c r="V39609" i="1" s="1"/>
  <c r="P39608" i="1"/>
  <c r="M39609" i="1"/>
  <c r="N39609" i="1" s="1"/>
  <c r="O39609" i="1" s="1"/>
  <c r="L39610" i="1"/>
  <c r="M39610" i="1" l="1"/>
  <c r="N39610" i="1" s="1"/>
  <c r="O39610" i="1" s="1"/>
  <c r="L39611" i="1"/>
  <c r="P39609" i="1"/>
  <c r="Q39609" i="1"/>
  <c r="T39610" i="1" s="1"/>
  <c r="U39610" i="1" s="1"/>
  <c r="V39610" i="1" s="1"/>
  <c r="M39611" i="1" l="1"/>
  <c r="N39611" i="1" s="1"/>
  <c r="O39611" i="1" s="1"/>
  <c r="L39612" i="1"/>
  <c r="P39610" i="1"/>
  <c r="Q39610" i="1"/>
  <c r="T39611" i="1" s="1"/>
  <c r="U39611" i="1" s="1"/>
  <c r="V39611" i="1" s="1"/>
  <c r="L39613" i="1" l="1"/>
  <c r="M39612" i="1"/>
  <c r="N39612" i="1" s="1"/>
  <c r="O39612" i="1" s="1"/>
  <c r="P39611" i="1"/>
  <c r="Q39611" i="1"/>
  <c r="T39612" i="1" s="1"/>
  <c r="U39612" i="1" s="1"/>
  <c r="V39612" i="1" s="1"/>
  <c r="P39612" i="1" l="1"/>
  <c r="Q39612" i="1"/>
  <c r="T39613" i="1" s="1"/>
  <c r="U39613" i="1" s="1"/>
  <c r="V39613" i="1" s="1"/>
  <c r="L39614" i="1"/>
  <c r="M39613" i="1"/>
  <c r="N39613" i="1" s="1"/>
  <c r="O39613" i="1" s="1"/>
  <c r="Q39613" i="1" l="1"/>
  <c r="T39614" i="1" s="1"/>
  <c r="U39614" i="1" s="1"/>
  <c r="V39614" i="1" s="1"/>
  <c r="P39613" i="1"/>
  <c r="L39615" i="1"/>
  <c r="M39614" i="1"/>
  <c r="N39614" i="1" s="1"/>
  <c r="O39614" i="1" s="1"/>
  <c r="Q39614" i="1" l="1"/>
  <c r="T39615" i="1" s="1"/>
  <c r="U39615" i="1" s="1"/>
  <c r="V39615" i="1" s="1"/>
  <c r="P39614" i="1"/>
  <c r="L39616" i="1"/>
  <c r="M39615" i="1"/>
  <c r="N39615" i="1" s="1"/>
  <c r="O39615" i="1" s="1"/>
  <c r="Q39615" i="1" l="1"/>
  <c r="T39616" i="1" s="1"/>
  <c r="U39616" i="1" s="1"/>
  <c r="V39616" i="1" s="1"/>
  <c r="P39615" i="1"/>
  <c r="M39616" i="1"/>
  <c r="N39616" i="1" s="1"/>
  <c r="O39616" i="1" s="1"/>
  <c r="L39617" i="1"/>
  <c r="M39617" i="1" l="1"/>
  <c r="N39617" i="1" s="1"/>
  <c r="O39617" i="1" s="1"/>
  <c r="L39618" i="1"/>
  <c r="P39616" i="1"/>
  <c r="Q39616" i="1"/>
  <c r="T39617" i="1" s="1"/>
  <c r="U39617" i="1" s="1"/>
  <c r="V39617" i="1" s="1"/>
  <c r="L39619" i="1" l="1"/>
  <c r="M39618" i="1"/>
  <c r="N39618" i="1" s="1"/>
  <c r="O39618" i="1" s="1"/>
  <c r="P39617" i="1"/>
  <c r="Q39617" i="1"/>
  <c r="T39618" i="1" s="1"/>
  <c r="U39618" i="1" s="1"/>
  <c r="V39618" i="1" s="1"/>
  <c r="P39618" i="1" l="1"/>
  <c r="Q39618" i="1"/>
  <c r="T39619" i="1" s="1"/>
  <c r="U39619" i="1" s="1"/>
  <c r="V39619" i="1" s="1"/>
  <c r="M39619" i="1"/>
  <c r="N39619" i="1" s="1"/>
  <c r="O39619" i="1" s="1"/>
  <c r="L39620" i="1"/>
  <c r="L39621" i="1" l="1"/>
  <c r="M39620" i="1"/>
  <c r="N39620" i="1" s="1"/>
  <c r="O39620" i="1" s="1"/>
  <c r="Q39619" i="1"/>
  <c r="T39620" i="1" s="1"/>
  <c r="U39620" i="1" s="1"/>
  <c r="V39620" i="1" s="1"/>
  <c r="P39619" i="1"/>
  <c r="P39620" i="1" l="1"/>
  <c r="Q39620" i="1"/>
  <c r="T39621" i="1" s="1"/>
  <c r="U39621" i="1" s="1"/>
  <c r="V39621" i="1" s="1"/>
  <c r="L39622" i="1"/>
  <c r="M39621" i="1"/>
  <c r="N39621" i="1" s="1"/>
  <c r="O39621" i="1" s="1"/>
  <c r="Q39621" i="1" l="1"/>
  <c r="T39622" i="1" s="1"/>
  <c r="U39622" i="1" s="1"/>
  <c r="V39622" i="1" s="1"/>
  <c r="P39621" i="1"/>
  <c r="L39623" i="1"/>
  <c r="M39622" i="1"/>
  <c r="N39622" i="1" s="1"/>
  <c r="O39622" i="1" s="1"/>
  <c r="Q39622" i="1" l="1"/>
  <c r="T39623" i="1" s="1"/>
  <c r="U39623" i="1" s="1"/>
  <c r="V39623" i="1" s="1"/>
  <c r="P39622" i="1"/>
  <c r="M39623" i="1"/>
  <c r="N39623" i="1" s="1"/>
  <c r="O39623" i="1" s="1"/>
  <c r="L39624" i="1"/>
  <c r="M39624" i="1" l="1"/>
  <c r="N39624" i="1" s="1"/>
  <c r="O39624" i="1" s="1"/>
  <c r="L39625" i="1"/>
  <c r="Q39623" i="1"/>
  <c r="T39624" i="1" s="1"/>
  <c r="U39624" i="1" s="1"/>
  <c r="V39624" i="1" s="1"/>
  <c r="P39623" i="1"/>
  <c r="M39625" i="1" l="1"/>
  <c r="N39625" i="1" s="1"/>
  <c r="O39625" i="1" s="1"/>
  <c r="L39626" i="1"/>
  <c r="P39624" i="1"/>
  <c r="Q39624" i="1"/>
  <c r="T39625" i="1" s="1"/>
  <c r="U39625" i="1" s="1"/>
  <c r="V39625" i="1" s="1"/>
  <c r="L39627" i="1" l="1"/>
  <c r="M39626" i="1"/>
  <c r="N39626" i="1" s="1"/>
  <c r="O39626" i="1" s="1"/>
  <c r="P39625" i="1"/>
  <c r="Q39625" i="1"/>
  <c r="T39626" i="1" s="1"/>
  <c r="U39626" i="1" s="1"/>
  <c r="V39626" i="1" s="1"/>
  <c r="P39626" i="1" l="1"/>
  <c r="Q39626" i="1"/>
  <c r="T39627" i="1" s="1"/>
  <c r="U39627" i="1" s="1"/>
  <c r="V39627" i="1" s="1"/>
  <c r="L39628" i="1"/>
  <c r="M39627" i="1"/>
  <c r="N39627" i="1" s="1"/>
  <c r="O39627" i="1" s="1"/>
  <c r="Q39627" i="1" l="1"/>
  <c r="T39628" i="1" s="1"/>
  <c r="U39628" i="1" s="1"/>
  <c r="V39628" i="1" s="1"/>
  <c r="P39627" i="1"/>
  <c r="L39629" i="1"/>
  <c r="M39628" i="1"/>
  <c r="N39628" i="1" s="1"/>
  <c r="O39628" i="1" s="1"/>
  <c r="Q39628" i="1" l="1"/>
  <c r="T39629" i="1" s="1"/>
  <c r="U39629" i="1" s="1"/>
  <c r="V39629" i="1" s="1"/>
  <c r="P39628" i="1"/>
  <c r="L39630" i="1"/>
  <c r="M39629" i="1"/>
  <c r="N39629" i="1" s="1"/>
  <c r="O39629" i="1" s="1"/>
  <c r="P39629" i="1" l="1"/>
  <c r="Q39629" i="1"/>
  <c r="T39630" i="1" s="1"/>
  <c r="U39630" i="1" s="1"/>
  <c r="V39630" i="1" s="1"/>
  <c r="M39630" i="1"/>
  <c r="N39630" i="1" s="1"/>
  <c r="O39630" i="1" s="1"/>
  <c r="L39631" i="1"/>
  <c r="M39631" i="1" l="1"/>
  <c r="N39631" i="1" s="1"/>
  <c r="O39631" i="1" s="1"/>
  <c r="L39632" i="1"/>
  <c r="P39630" i="1"/>
  <c r="Q39630" i="1"/>
  <c r="T39631" i="1" s="1"/>
  <c r="U39631" i="1" s="1"/>
  <c r="V39631" i="1" s="1"/>
  <c r="L39633" i="1" l="1"/>
  <c r="M39632" i="1"/>
  <c r="N39632" i="1" s="1"/>
  <c r="O39632" i="1" s="1"/>
  <c r="Q39631" i="1"/>
  <c r="T39632" i="1" s="1"/>
  <c r="U39632" i="1" s="1"/>
  <c r="V39632" i="1" s="1"/>
  <c r="P39631" i="1"/>
  <c r="Q39632" i="1" l="1"/>
  <c r="T39633" i="1" s="1"/>
  <c r="U39633" i="1" s="1"/>
  <c r="V39633" i="1" s="1"/>
  <c r="P39632" i="1"/>
  <c r="L39634" i="1"/>
  <c r="M39633" i="1"/>
  <c r="N39633" i="1" s="1"/>
  <c r="O39633" i="1" s="1"/>
  <c r="P39633" i="1" l="1"/>
  <c r="Q39633" i="1"/>
  <c r="T39634" i="1" s="1"/>
  <c r="U39634" i="1" s="1"/>
  <c r="V39634" i="1" s="1"/>
  <c r="M39634" i="1"/>
  <c r="N39634" i="1" s="1"/>
  <c r="O39634" i="1" s="1"/>
  <c r="L39635" i="1"/>
  <c r="M39635" i="1" l="1"/>
  <c r="N39635" i="1" s="1"/>
  <c r="O39635" i="1" s="1"/>
  <c r="L39636" i="1"/>
  <c r="P39634" i="1"/>
  <c r="Q39634" i="1"/>
  <c r="T39635" i="1" s="1"/>
  <c r="U39635" i="1" s="1"/>
  <c r="V39635" i="1" s="1"/>
  <c r="L39637" i="1" l="1"/>
  <c r="M39636" i="1"/>
  <c r="N39636" i="1" s="1"/>
  <c r="O39636" i="1" s="1"/>
  <c r="P39635" i="1"/>
  <c r="Q39635" i="1"/>
  <c r="T39636" i="1" s="1"/>
  <c r="U39636" i="1" s="1"/>
  <c r="V39636" i="1" s="1"/>
  <c r="P39636" i="1" l="1"/>
  <c r="Q39636" i="1"/>
  <c r="T39637" i="1" s="1"/>
  <c r="U39637" i="1" s="1"/>
  <c r="V39637" i="1" s="1"/>
  <c r="M39637" i="1"/>
  <c r="N39637" i="1" s="1"/>
  <c r="O39637" i="1" s="1"/>
  <c r="L39638" i="1"/>
  <c r="L39639" i="1" l="1"/>
  <c r="M39638" i="1"/>
  <c r="N39638" i="1" s="1"/>
  <c r="O39638" i="1" s="1"/>
  <c r="Q39637" i="1"/>
  <c r="T39638" i="1" s="1"/>
  <c r="U39638" i="1" s="1"/>
  <c r="V39638" i="1" s="1"/>
  <c r="P39637" i="1"/>
  <c r="P39638" i="1" l="1"/>
  <c r="Q39638" i="1"/>
  <c r="T39639" i="1" s="1"/>
  <c r="U39639" i="1" s="1"/>
  <c r="V39639" i="1" s="1"/>
  <c r="L39640" i="1"/>
  <c r="M39639" i="1"/>
  <c r="N39639" i="1" s="1"/>
  <c r="O39639" i="1" s="1"/>
  <c r="Q39639" i="1" l="1"/>
  <c r="T39640" i="1" s="1"/>
  <c r="U39640" i="1" s="1"/>
  <c r="V39640" i="1" s="1"/>
  <c r="P39639" i="1"/>
  <c r="M39640" i="1"/>
  <c r="N39640" i="1" s="1"/>
  <c r="O39640" i="1" s="1"/>
  <c r="L39641" i="1"/>
  <c r="M39641" i="1" l="1"/>
  <c r="N39641" i="1" s="1"/>
  <c r="O39641" i="1" s="1"/>
  <c r="L39642" i="1"/>
  <c r="P39640" i="1"/>
  <c r="Q39640" i="1"/>
  <c r="T39641" i="1" s="1"/>
  <c r="U39641" i="1" s="1"/>
  <c r="V39641" i="1" s="1"/>
  <c r="L39643" i="1" l="1"/>
  <c r="M39642" i="1"/>
  <c r="N39642" i="1" s="1"/>
  <c r="O39642" i="1" s="1"/>
  <c r="P39641" i="1"/>
  <c r="Q39641" i="1"/>
  <c r="T39642" i="1" s="1"/>
  <c r="U39642" i="1" s="1"/>
  <c r="V39642" i="1" s="1"/>
  <c r="P39642" i="1" l="1"/>
  <c r="Q39642" i="1"/>
  <c r="T39643" i="1" s="1"/>
  <c r="U39643" i="1" s="1"/>
  <c r="V39643" i="1" s="1"/>
  <c r="M39643" i="1"/>
  <c r="N39643" i="1" s="1"/>
  <c r="O39643" i="1" s="1"/>
  <c r="L39644" i="1"/>
  <c r="L39645" i="1" l="1"/>
  <c r="M39644" i="1"/>
  <c r="N39644" i="1" s="1"/>
  <c r="O39644" i="1" s="1"/>
  <c r="Q39643" i="1"/>
  <c r="T39644" i="1" s="1"/>
  <c r="U39644" i="1" s="1"/>
  <c r="V39644" i="1" s="1"/>
  <c r="P39643" i="1"/>
  <c r="Q39644" i="1" l="1"/>
  <c r="T39645" i="1" s="1"/>
  <c r="U39645" i="1" s="1"/>
  <c r="V39645" i="1" s="1"/>
  <c r="P39644" i="1"/>
  <c r="M39645" i="1"/>
  <c r="N39645" i="1" s="1"/>
  <c r="O39645" i="1" s="1"/>
  <c r="L39646" i="1"/>
  <c r="L39647" i="1" l="1"/>
  <c r="M39646" i="1"/>
  <c r="N39646" i="1" s="1"/>
  <c r="O39646" i="1" s="1"/>
  <c r="P39645" i="1"/>
  <c r="Q39645" i="1"/>
  <c r="T39646" i="1" s="1"/>
  <c r="U39646" i="1" s="1"/>
  <c r="V39646" i="1" s="1"/>
  <c r="P39646" i="1" l="1"/>
  <c r="Q39646" i="1"/>
  <c r="T39647" i="1" s="1"/>
  <c r="U39647" i="1" s="1"/>
  <c r="V39647" i="1" s="1"/>
  <c r="L39648" i="1"/>
  <c r="M39647" i="1"/>
  <c r="N39647" i="1" s="1"/>
  <c r="O39647" i="1" s="1"/>
  <c r="P39647" i="1" l="1"/>
  <c r="Q39647" i="1"/>
  <c r="T39648" i="1" s="1"/>
  <c r="U39648" i="1" s="1"/>
  <c r="V39648" i="1" s="1"/>
  <c r="L39649" i="1"/>
  <c r="M39648" i="1"/>
  <c r="N39648" i="1" s="1"/>
  <c r="O39648" i="1" s="1"/>
  <c r="Q39648" i="1" l="1"/>
  <c r="T39649" i="1" s="1"/>
  <c r="U39649" i="1" s="1"/>
  <c r="V39649" i="1" s="1"/>
  <c r="P39648" i="1"/>
  <c r="L39650" i="1"/>
  <c r="M39649" i="1"/>
  <c r="N39649" i="1" s="1"/>
  <c r="O39649" i="1" s="1"/>
  <c r="P39649" i="1" l="1"/>
  <c r="Q39649" i="1"/>
  <c r="T39650" i="1" s="1"/>
  <c r="U39650" i="1" s="1"/>
  <c r="V39650" i="1" s="1"/>
  <c r="M39650" i="1"/>
  <c r="N39650" i="1" s="1"/>
  <c r="O39650" i="1" s="1"/>
  <c r="L39651" i="1"/>
  <c r="M39651" i="1" l="1"/>
  <c r="N39651" i="1" s="1"/>
  <c r="O39651" i="1" s="1"/>
  <c r="L39652" i="1"/>
  <c r="Q39650" i="1"/>
  <c r="T39651" i="1" s="1"/>
  <c r="U39651" i="1" s="1"/>
  <c r="V39651" i="1" s="1"/>
  <c r="P39650" i="1"/>
  <c r="L39653" i="1" l="1"/>
  <c r="M39652" i="1"/>
  <c r="N39652" i="1" s="1"/>
  <c r="O39652" i="1" s="1"/>
  <c r="P39651" i="1"/>
  <c r="Q39651" i="1"/>
  <c r="T39652" i="1" s="1"/>
  <c r="U39652" i="1" s="1"/>
  <c r="V39652" i="1" s="1"/>
  <c r="Q39652" i="1" l="1"/>
  <c r="T39653" i="1" s="1"/>
  <c r="U39653" i="1" s="1"/>
  <c r="V39653" i="1" s="1"/>
  <c r="P39652" i="1"/>
  <c r="M39653" i="1"/>
  <c r="N39653" i="1" s="1"/>
  <c r="O39653" i="1" s="1"/>
  <c r="L39654" i="1"/>
  <c r="L39655" i="1" l="1"/>
  <c r="M39654" i="1"/>
  <c r="N39654" i="1" s="1"/>
  <c r="O39654" i="1" s="1"/>
  <c r="P39653" i="1"/>
  <c r="Q39653" i="1"/>
  <c r="T39654" i="1" s="1"/>
  <c r="U39654" i="1" s="1"/>
  <c r="V39654" i="1" s="1"/>
  <c r="P39654" i="1" l="1"/>
  <c r="Q39654" i="1"/>
  <c r="T39655" i="1" s="1"/>
  <c r="U39655" i="1" s="1"/>
  <c r="V39655" i="1" s="1"/>
  <c r="L39656" i="1"/>
  <c r="M39655" i="1"/>
  <c r="N39655" i="1" s="1"/>
  <c r="O39655" i="1" s="1"/>
  <c r="P39655" i="1" l="1"/>
  <c r="Q39655" i="1"/>
  <c r="T39656" i="1" s="1"/>
  <c r="U39656" i="1" s="1"/>
  <c r="V39656" i="1" s="1"/>
  <c r="L39657" i="1"/>
  <c r="M39656" i="1"/>
  <c r="N39656" i="1" s="1"/>
  <c r="O39656" i="1" s="1"/>
  <c r="Q39656" i="1" l="1"/>
  <c r="T39657" i="1" s="1"/>
  <c r="U39657" i="1" s="1"/>
  <c r="V39657" i="1" s="1"/>
  <c r="P39656" i="1"/>
  <c r="M39657" i="1"/>
  <c r="N39657" i="1" s="1"/>
  <c r="O39657" i="1" s="1"/>
  <c r="L39658" i="1"/>
  <c r="L39659" i="1" l="1"/>
  <c r="M39658" i="1"/>
  <c r="N39658" i="1" s="1"/>
  <c r="O39658" i="1" s="1"/>
  <c r="Q39657" i="1"/>
  <c r="T39658" i="1" s="1"/>
  <c r="U39658" i="1" s="1"/>
  <c r="V39658" i="1" s="1"/>
  <c r="P39657" i="1"/>
  <c r="P39658" i="1" l="1"/>
  <c r="Q39658" i="1"/>
  <c r="T39659" i="1" s="1"/>
  <c r="U39659" i="1" s="1"/>
  <c r="V39659" i="1" s="1"/>
  <c r="M39659" i="1"/>
  <c r="N39659" i="1" s="1"/>
  <c r="O39659" i="1" s="1"/>
  <c r="L39660" i="1"/>
  <c r="L39661" i="1" l="1"/>
  <c r="M39660" i="1"/>
  <c r="N39660" i="1" s="1"/>
  <c r="O39660" i="1" s="1"/>
  <c r="P39659" i="1"/>
  <c r="Q39659" i="1"/>
  <c r="T39660" i="1" s="1"/>
  <c r="U39660" i="1" s="1"/>
  <c r="V39660" i="1" s="1"/>
  <c r="Q39660" i="1" l="1"/>
  <c r="T39661" i="1" s="1"/>
  <c r="U39661" i="1" s="1"/>
  <c r="V39661" i="1" s="1"/>
  <c r="P39660" i="1"/>
  <c r="L39662" i="1"/>
  <c r="M39661" i="1"/>
  <c r="N39661" i="1" s="1"/>
  <c r="O39661" i="1" s="1"/>
  <c r="Q39661" i="1" l="1"/>
  <c r="T39662" i="1" s="1"/>
  <c r="U39662" i="1" s="1"/>
  <c r="V39662" i="1" s="1"/>
  <c r="P39661" i="1"/>
  <c r="L39663" i="1"/>
  <c r="M39662" i="1"/>
  <c r="N39662" i="1" s="1"/>
  <c r="O39662" i="1" s="1"/>
  <c r="P39662" i="1" l="1"/>
  <c r="Q39662" i="1"/>
  <c r="T39663" i="1" s="1"/>
  <c r="U39663" i="1" s="1"/>
  <c r="V39663" i="1" s="1"/>
  <c r="M39663" i="1"/>
  <c r="N39663" i="1" s="1"/>
  <c r="O39663" i="1" s="1"/>
  <c r="L39664" i="1"/>
  <c r="M39664" i="1" l="1"/>
  <c r="N39664" i="1" s="1"/>
  <c r="O39664" i="1" s="1"/>
  <c r="L39665" i="1"/>
  <c r="Q39663" i="1"/>
  <c r="T39664" i="1" s="1"/>
  <c r="U39664" i="1" s="1"/>
  <c r="V39664" i="1" s="1"/>
  <c r="P39663" i="1"/>
  <c r="M39665" i="1" l="1"/>
  <c r="N39665" i="1" s="1"/>
  <c r="O39665" i="1" s="1"/>
  <c r="L39666" i="1"/>
  <c r="P39664" i="1"/>
  <c r="Q39664" i="1"/>
  <c r="T39665" i="1" s="1"/>
  <c r="U39665" i="1" s="1"/>
  <c r="V39665" i="1" s="1"/>
  <c r="L39667" i="1" l="1"/>
  <c r="M39666" i="1"/>
  <c r="N39666" i="1" s="1"/>
  <c r="O39666" i="1" s="1"/>
  <c r="Q39665" i="1"/>
  <c r="T39666" i="1" s="1"/>
  <c r="U39666" i="1" s="1"/>
  <c r="V39666" i="1" s="1"/>
  <c r="P39665" i="1"/>
  <c r="P39666" i="1" l="1"/>
  <c r="Q39666" i="1"/>
  <c r="T39667" i="1" s="1"/>
  <c r="U39667" i="1" s="1"/>
  <c r="V39667" i="1" s="1"/>
  <c r="L39668" i="1"/>
  <c r="M39667" i="1"/>
  <c r="N39667" i="1" s="1"/>
  <c r="O39667" i="1" s="1"/>
  <c r="P39667" i="1" l="1"/>
  <c r="Q39667" i="1"/>
  <c r="T39668" i="1" s="1"/>
  <c r="U39668" i="1" s="1"/>
  <c r="V39668" i="1" s="1"/>
  <c r="L39669" i="1"/>
  <c r="M39668" i="1"/>
  <c r="N39668" i="1" s="1"/>
  <c r="O39668" i="1" s="1"/>
  <c r="P39668" i="1" l="1"/>
  <c r="Q39668" i="1"/>
  <c r="T39669" i="1" s="1"/>
  <c r="U39669" i="1" s="1"/>
  <c r="V39669" i="1" s="1"/>
  <c r="M39669" i="1"/>
  <c r="N39669" i="1" s="1"/>
  <c r="O39669" i="1" s="1"/>
  <c r="L39670" i="1"/>
  <c r="L39671" i="1" l="1"/>
  <c r="M39670" i="1"/>
  <c r="N39670" i="1" s="1"/>
  <c r="O39670" i="1" s="1"/>
  <c r="Q39669" i="1"/>
  <c r="T39670" i="1" s="1"/>
  <c r="U39670" i="1" s="1"/>
  <c r="V39670" i="1" s="1"/>
  <c r="P39669" i="1"/>
  <c r="P39670" i="1" l="1"/>
  <c r="Q39670" i="1"/>
  <c r="T39671" i="1" s="1"/>
  <c r="U39671" i="1" s="1"/>
  <c r="V39671" i="1" s="1"/>
  <c r="L39672" i="1"/>
  <c r="M39671" i="1"/>
  <c r="N39671" i="1" s="1"/>
  <c r="O39671" i="1" s="1"/>
  <c r="Q39671" i="1" l="1"/>
  <c r="T39672" i="1" s="1"/>
  <c r="U39672" i="1" s="1"/>
  <c r="V39672" i="1" s="1"/>
  <c r="P39671" i="1"/>
  <c r="M39672" i="1"/>
  <c r="N39672" i="1" s="1"/>
  <c r="O39672" i="1" s="1"/>
  <c r="L39673" i="1"/>
  <c r="M39673" i="1" l="1"/>
  <c r="N39673" i="1" s="1"/>
  <c r="O39673" i="1" s="1"/>
  <c r="L39674" i="1"/>
  <c r="P39672" i="1"/>
  <c r="Q39672" i="1"/>
  <c r="T39673" i="1" s="1"/>
  <c r="U39673" i="1" s="1"/>
  <c r="V39673" i="1" s="1"/>
  <c r="M39674" i="1" l="1"/>
  <c r="N39674" i="1" s="1"/>
  <c r="O39674" i="1" s="1"/>
  <c r="L39675" i="1"/>
  <c r="P39673" i="1"/>
  <c r="Q39673" i="1"/>
  <c r="T39674" i="1" s="1"/>
  <c r="U39674" i="1" s="1"/>
  <c r="V39674" i="1" s="1"/>
  <c r="M39675" i="1" l="1"/>
  <c r="N39675" i="1" s="1"/>
  <c r="O39675" i="1" s="1"/>
  <c r="L39676" i="1"/>
  <c r="P39674" i="1"/>
  <c r="Q39674" i="1"/>
  <c r="T39675" i="1" s="1"/>
  <c r="U39675" i="1" s="1"/>
  <c r="V39675" i="1" s="1"/>
  <c r="L39677" i="1" l="1"/>
  <c r="M39676" i="1"/>
  <c r="N39676" i="1" s="1"/>
  <c r="O39676" i="1" s="1"/>
  <c r="P39675" i="1"/>
  <c r="Q39675" i="1"/>
  <c r="T39676" i="1" s="1"/>
  <c r="U39676" i="1" s="1"/>
  <c r="V39676" i="1" s="1"/>
  <c r="P39676" i="1" l="1"/>
  <c r="Q39676" i="1"/>
  <c r="T39677" i="1" s="1"/>
  <c r="U39677" i="1" s="1"/>
  <c r="V39677" i="1" s="1"/>
  <c r="M39677" i="1"/>
  <c r="N39677" i="1" s="1"/>
  <c r="O39677" i="1" s="1"/>
  <c r="L39678" i="1"/>
  <c r="L39679" i="1" l="1"/>
  <c r="M39678" i="1"/>
  <c r="N39678" i="1" s="1"/>
  <c r="O39678" i="1" s="1"/>
  <c r="Q39677" i="1"/>
  <c r="T39678" i="1" s="1"/>
  <c r="U39678" i="1" s="1"/>
  <c r="V39678" i="1" s="1"/>
  <c r="P39677" i="1"/>
  <c r="Q39678" i="1" l="1"/>
  <c r="T39679" i="1" s="1"/>
  <c r="U39679" i="1" s="1"/>
  <c r="V39679" i="1" s="1"/>
  <c r="P39678" i="1"/>
  <c r="L39680" i="1"/>
  <c r="M39679" i="1"/>
  <c r="N39679" i="1" s="1"/>
  <c r="O39679" i="1" s="1"/>
  <c r="Q39679" i="1" l="1"/>
  <c r="T39680" i="1" s="1"/>
  <c r="U39680" i="1" s="1"/>
  <c r="V39680" i="1" s="1"/>
  <c r="P39679" i="1"/>
  <c r="M39680" i="1"/>
  <c r="N39680" i="1" s="1"/>
  <c r="O39680" i="1" s="1"/>
  <c r="L39681" i="1"/>
  <c r="Q39680" i="1" l="1"/>
  <c r="T39681" i="1" s="1"/>
  <c r="U39681" i="1" s="1"/>
  <c r="V39681" i="1" s="1"/>
  <c r="P39680" i="1"/>
  <c r="M39681" i="1"/>
  <c r="N39681" i="1" s="1"/>
  <c r="O39681" i="1" s="1"/>
  <c r="L39682" i="1"/>
  <c r="L39683" i="1" l="1"/>
  <c r="M39682" i="1"/>
  <c r="N39682" i="1" s="1"/>
  <c r="O39682" i="1" s="1"/>
  <c r="P39681" i="1"/>
  <c r="Q39681" i="1"/>
  <c r="T39682" i="1" s="1"/>
  <c r="U39682" i="1" s="1"/>
  <c r="V39682" i="1" s="1"/>
  <c r="Q39682" i="1" l="1"/>
  <c r="T39683" i="1" s="1"/>
  <c r="U39683" i="1" s="1"/>
  <c r="V39683" i="1" s="1"/>
  <c r="P39682" i="1"/>
  <c r="M39683" i="1"/>
  <c r="N39683" i="1" s="1"/>
  <c r="O39683" i="1" s="1"/>
  <c r="L39684" i="1"/>
  <c r="L39685" i="1" l="1"/>
  <c r="M39684" i="1"/>
  <c r="N39684" i="1" s="1"/>
  <c r="O39684" i="1" s="1"/>
  <c r="Q39683" i="1"/>
  <c r="T39684" i="1" s="1"/>
  <c r="U39684" i="1" s="1"/>
  <c r="V39684" i="1" s="1"/>
  <c r="P39683" i="1"/>
  <c r="Q39684" i="1" l="1"/>
  <c r="T39685" i="1" s="1"/>
  <c r="U39685" i="1" s="1"/>
  <c r="V39685" i="1" s="1"/>
  <c r="P39684" i="1"/>
  <c r="L39686" i="1"/>
  <c r="M39685" i="1"/>
  <c r="N39685" i="1" s="1"/>
  <c r="O39685" i="1" s="1"/>
  <c r="L39687" i="1" l="1"/>
  <c r="M39686" i="1"/>
  <c r="N39686" i="1" s="1"/>
  <c r="O39686" i="1" s="1"/>
  <c r="Q39685" i="1"/>
  <c r="T39686" i="1" s="1"/>
  <c r="U39686" i="1" s="1"/>
  <c r="V39686" i="1" s="1"/>
  <c r="P39685" i="1"/>
  <c r="Q39686" i="1" l="1"/>
  <c r="T39687" i="1" s="1"/>
  <c r="U39687" i="1" s="1"/>
  <c r="V39687" i="1" s="1"/>
  <c r="P39686" i="1"/>
  <c r="L39688" i="1"/>
  <c r="M39687" i="1"/>
  <c r="N39687" i="1" s="1"/>
  <c r="O39687" i="1" s="1"/>
  <c r="Q39687" i="1" l="1"/>
  <c r="T39688" i="1" s="1"/>
  <c r="U39688" i="1" s="1"/>
  <c r="V39688" i="1" s="1"/>
  <c r="P39687" i="1"/>
  <c r="L39689" i="1"/>
  <c r="M39688" i="1"/>
  <c r="N39688" i="1" s="1"/>
  <c r="O39688" i="1" s="1"/>
  <c r="Q39688" i="1" l="1"/>
  <c r="T39689" i="1" s="1"/>
  <c r="U39689" i="1" s="1"/>
  <c r="V39689" i="1" s="1"/>
  <c r="P39688" i="1"/>
  <c r="M39689" i="1"/>
  <c r="N39689" i="1" s="1"/>
  <c r="O39689" i="1" s="1"/>
  <c r="L39690" i="1"/>
  <c r="M39690" i="1" l="1"/>
  <c r="N39690" i="1" s="1"/>
  <c r="O39690" i="1" s="1"/>
  <c r="L39691" i="1"/>
  <c r="P39689" i="1"/>
  <c r="Q39689" i="1"/>
  <c r="T39690" i="1" s="1"/>
  <c r="U39690" i="1" s="1"/>
  <c r="V39690" i="1" s="1"/>
  <c r="L39692" i="1" l="1"/>
  <c r="M39691" i="1"/>
  <c r="N39691" i="1" s="1"/>
  <c r="O39691" i="1" s="1"/>
  <c r="P39690" i="1"/>
  <c r="Q39690" i="1"/>
  <c r="T39691" i="1" s="1"/>
  <c r="U39691" i="1" s="1"/>
  <c r="V39691" i="1" s="1"/>
  <c r="P39691" i="1" l="1"/>
  <c r="Q39691" i="1"/>
  <c r="T39692" i="1" s="1"/>
  <c r="U39692" i="1" s="1"/>
  <c r="V39692" i="1" s="1"/>
  <c r="L39693" i="1"/>
  <c r="M39692" i="1"/>
  <c r="N39692" i="1" s="1"/>
  <c r="O39692" i="1" s="1"/>
  <c r="P39692" i="1" l="1"/>
  <c r="Q39692" i="1"/>
  <c r="T39693" i="1" s="1"/>
  <c r="U39693" i="1" s="1"/>
  <c r="V39693" i="1" s="1"/>
  <c r="M39693" i="1"/>
  <c r="N39693" i="1" s="1"/>
  <c r="O39693" i="1" s="1"/>
  <c r="L39694" i="1"/>
  <c r="L39695" i="1" l="1"/>
  <c r="M39694" i="1"/>
  <c r="N39694" i="1" s="1"/>
  <c r="O39694" i="1" s="1"/>
  <c r="Q39693" i="1"/>
  <c r="T39694" i="1" s="1"/>
  <c r="U39694" i="1" s="1"/>
  <c r="V39694" i="1" s="1"/>
  <c r="P39693" i="1"/>
  <c r="P39694" i="1" l="1"/>
  <c r="Q39694" i="1"/>
  <c r="T39695" i="1" s="1"/>
  <c r="U39695" i="1" s="1"/>
  <c r="V39695" i="1" s="1"/>
  <c r="L39696" i="1"/>
  <c r="M39695" i="1"/>
  <c r="N39695" i="1" s="1"/>
  <c r="O39695" i="1" s="1"/>
  <c r="Q39695" i="1" l="1"/>
  <c r="T39696" i="1" s="1"/>
  <c r="U39696" i="1" s="1"/>
  <c r="V39696" i="1" s="1"/>
  <c r="P39695" i="1"/>
  <c r="L39697" i="1"/>
  <c r="M39696" i="1"/>
  <c r="N39696" i="1" s="1"/>
  <c r="O39696" i="1" s="1"/>
  <c r="P39696" i="1" l="1"/>
  <c r="Q39696" i="1"/>
  <c r="T39697" i="1" s="1"/>
  <c r="U39697" i="1" s="1"/>
  <c r="V39697" i="1" s="1"/>
  <c r="M39697" i="1"/>
  <c r="N39697" i="1" s="1"/>
  <c r="O39697" i="1" s="1"/>
  <c r="L39698" i="1"/>
  <c r="L39699" i="1" l="1"/>
  <c r="M39698" i="1"/>
  <c r="N39698" i="1" s="1"/>
  <c r="O39698" i="1" s="1"/>
  <c r="P39697" i="1"/>
  <c r="Q39697" i="1"/>
  <c r="T39698" i="1" s="1"/>
  <c r="U39698" i="1" s="1"/>
  <c r="V39698" i="1" s="1"/>
  <c r="P39698" i="1" l="1"/>
  <c r="Q39698" i="1"/>
  <c r="T39699" i="1" s="1"/>
  <c r="U39699" i="1" s="1"/>
  <c r="V39699" i="1" s="1"/>
  <c r="M39699" i="1"/>
  <c r="N39699" i="1" s="1"/>
  <c r="O39699" i="1" s="1"/>
  <c r="L39700" i="1"/>
  <c r="L39701" i="1" l="1"/>
  <c r="M39700" i="1"/>
  <c r="N39700" i="1" s="1"/>
  <c r="O39700" i="1" s="1"/>
  <c r="P39699" i="1"/>
  <c r="Q39699" i="1"/>
  <c r="T39700" i="1" s="1"/>
  <c r="U39700" i="1" s="1"/>
  <c r="V39700" i="1" s="1"/>
  <c r="Q39700" i="1" l="1"/>
  <c r="T39701" i="1" s="1"/>
  <c r="U39701" i="1" s="1"/>
  <c r="V39701" i="1" s="1"/>
  <c r="P39700" i="1"/>
  <c r="L39702" i="1"/>
  <c r="M39701" i="1"/>
  <c r="N39701" i="1" s="1"/>
  <c r="O39701" i="1" s="1"/>
  <c r="Q39701" i="1" l="1"/>
  <c r="T39702" i="1" s="1"/>
  <c r="U39702" i="1" s="1"/>
  <c r="V39702" i="1" s="1"/>
  <c r="P39701" i="1"/>
  <c r="L39703" i="1"/>
  <c r="M39702" i="1"/>
  <c r="N39702" i="1" s="1"/>
  <c r="O39702" i="1" s="1"/>
  <c r="Q39702" i="1" l="1"/>
  <c r="T39703" i="1" s="1"/>
  <c r="U39703" i="1" s="1"/>
  <c r="V39703" i="1" s="1"/>
  <c r="P39702" i="1"/>
  <c r="L39704" i="1"/>
  <c r="M39703" i="1"/>
  <c r="N39703" i="1" s="1"/>
  <c r="O39703" i="1" s="1"/>
  <c r="Q39703" i="1" l="1"/>
  <c r="P39703" i="1"/>
  <c r="M39704" i="1"/>
  <c r="N39704" i="1" s="1"/>
  <c r="O39704" i="1" s="1"/>
  <c r="L39705" i="1"/>
  <c r="M39705" i="1" l="1"/>
  <c r="N39705" i="1" s="1"/>
  <c r="O39705" i="1" s="1"/>
  <c r="L39706" i="1"/>
  <c r="P39704" i="1"/>
  <c r="Q39704" i="1"/>
  <c r="T39704" i="1"/>
  <c r="U39704" i="1" s="1"/>
  <c r="V39704" i="1" s="1"/>
  <c r="T39705" i="1"/>
  <c r="U39705" i="1" s="1"/>
  <c r="V39705" i="1" s="1"/>
  <c r="T39706" i="1" l="1"/>
  <c r="U39706" i="1" s="1"/>
  <c r="V39706" i="1" s="1"/>
  <c r="M39706" i="1"/>
  <c r="N39706" i="1" s="1"/>
  <c r="O39706" i="1" s="1"/>
  <c r="L39707" i="1"/>
  <c r="P39705" i="1"/>
  <c r="Q39705" i="1"/>
  <c r="T39707" i="1" l="1"/>
  <c r="U39707" i="1" s="1"/>
  <c r="V39707" i="1" s="1"/>
  <c r="M39707" i="1"/>
  <c r="N39707" i="1" s="1"/>
  <c r="O39707" i="1" s="1"/>
  <c r="L39708" i="1"/>
  <c r="P39706" i="1"/>
  <c r="Q39706" i="1"/>
  <c r="T39708" i="1" l="1"/>
  <c r="U39708" i="1" s="1"/>
  <c r="V39708" i="1" s="1"/>
  <c r="L39709" i="1"/>
  <c r="M39708" i="1"/>
  <c r="N39708" i="1" s="1"/>
  <c r="O39708" i="1" s="1"/>
  <c r="P39707" i="1"/>
  <c r="Q39707" i="1"/>
  <c r="T39709" i="1" l="1"/>
  <c r="U39709" i="1" s="1"/>
  <c r="V39709" i="1" s="1"/>
  <c r="P39708" i="1"/>
  <c r="Q39708" i="1"/>
  <c r="M39709" i="1"/>
  <c r="N39709" i="1" s="1"/>
  <c r="O39709" i="1" s="1"/>
  <c r="L39710" i="1"/>
  <c r="T39710" i="1" l="1"/>
  <c r="U39710" i="1" s="1"/>
  <c r="V39710" i="1" s="1"/>
  <c r="L39711" i="1"/>
  <c r="M39710" i="1"/>
  <c r="N39710" i="1" s="1"/>
  <c r="O39710" i="1" s="1"/>
  <c r="P39709" i="1"/>
  <c r="Q39709" i="1"/>
  <c r="T39711" i="1" l="1"/>
  <c r="U39711" i="1" s="1"/>
  <c r="V39711" i="1" s="1"/>
  <c r="Q39710" i="1"/>
  <c r="P39710" i="1"/>
  <c r="M39711" i="1"/>
  <c r="N39711" i="1" s="1"/>
  <c r="O39711" i="1" s="1"/>
  <c r="L39712" i="1"/>
  <c r="T39712" i="1" l="1"/>
  <c r="U39712" i="1" s="1"/>
  <c r="V39712" i="1" s="1"/>
  <c r="L39713" i="1"/>
  <c r="M39712" i="1"/>
  <c r="N39712" i="1" s="1"/>
  <c r="O39712" i="1" s="1"/>
  <c r="P39711" i="1"/>
  <c r="Q39711" i="1"/>
  <c r="T39713" i="1" l="1"/>
  <c r="U39713" i="1" s="1"/>
  <c r="V39713" i="1" s="1"/>
  <c r="P39712" i="1"/>
  <c r="Q39712" i="1"/>
  <c r="L39714" i="1"/>
  <c r="M39713" i="1"/>
  <c r="N39713" i="1" s="1"/>
  <c r="O39713" i="1" s="1"/>
  <c r="T39714" i="1" l="1"/>
  <c r="U39714" i="1" s="1"/>
  <c r="V39714" i="1" s="1"/>
  <c r="P39713" i="1"/>
  <c r="Q39713" i="1"/>
  <c r="M39714" i="1"/>
  <c r="N39714" i="1" s="1"/>
  <c r="O39714" i="1" s="1"/>
  <c r="L39715" i="1"/>
  <c r="P39714" i="1" l="1"/>
  <c r="Q39714" i="1"/>
  <c r="T39715" i="1" s="1"/>
  <c r="U39715" i="1" s="1"/>
  <c r="V39715" i="1" s="1"/>
  <c r="L39716" i="1"/>
  <c r="M39715" i="1"/>
  <c r="N39715" i="1" s="1"/>
  <c r="O39715" i="1" s="1"/>
  <c r="P39715" i="1" l="1"/>
  <c r="Q39715" i="1"/>
  <c r="T39716" i="1" s="1"/>
  <c r="U39716" i="1" s="1"/>
  <c r="V39716" i="1" s="1"/>
  <c r="L39717" i="1"/>
  <c r="M39716" i="1"/>
  <c r="N39716" i="1" s="1"/>
  <c r="O39716" i="1" s="1"/>
  <c r="Q39716" i="1" l="1"/>
  <c r="T39717" i="1" s="1"/>
  <c r="U39717" i="1" s="1"/>
  <c r="V39717" i="1" s="1"/>
  <c r="P39716" i="1"/>
  <c r="M39717" i="1"/>
  <c r="N39717" i="1" s="1"/>
  <c r="O39717" i="1" s="1"/>
  <c r="L39718" i="1"/>
  <c r="L39719" i="1" l="1"/>
  <c r="M39718" i="1"/>
  <c r="N39718" i="1" s="1"/>
  <c r="O39718" i="1" s="1"/>
  <c r="Q39717" i="1"/>
  <c r="T39718" i="1" s="1"/>
  <c r="U39718" i="1" s="1"/>
  <c r="V39718" i="1" s="1"/>
  <c r="P39717" i="1"/>
  <c r="P39718" i="1" l="1"/>
  <c r="Q39718" i="1"/>
  <c r="T39719" i="1" s="1"/>
  <c r="U39719" i="1" s="1"/>
  <c r="V39719" i="1" s="1"/>
  <c r="L39720" i="1"/>
  <c r="M39719" i="1"/>
  <c r="N39719" i="1" s="1"/>
  <c r="O39719" i="1" s="1"/>
  <c r="Q39719" i="1" l="1"/>
  <c r="T39720" i="1" s="1"/>
  <c r="U39720" i="1" s="1"/>
  <c r="V39720" i="1" s="1"/>
  <c r="P39719" i="1"/>
  <c r="M39720" i="1"/>
  <c r="N39720" i="1" s="1"/>
  <c r="O39720" i="1" s="1"/>
  <c r="L39721" i="1"/>
  <c r="M39721" i="1" l="1"/>
  <c r="N39721" i="1" s="1"/>
  <c r="O39721" i="1" s="1"/>
  <c r="L39722" i="1"/>
  <c r="P39720" i="1"/>
  <c r="Q39720" i="1"/>
  <c r="T39721" i="1" s="1"/>
  <c r="U39721" i="1" s="1"/>
  <c r="V39721" i="1" s="1"/>
  <c r="L39723" i="1" l="1"/>
  <c r="M39722" i="1"/>
  <c r="N39722" i="1" s="1"/>
  <c r="O39722" i="1" s="1"/>
  <c r="P39721" i="1"/>
  <c r="Q39721" i="1"/>
  <c r="T39722" i="1" s="1"/>
  <c r="U39722" i="1" s="1"/>
  <c r="V39722" i="1" s="1"/>
  <c r="P39722" i="1" l="1"/>
  <c r="Q39722" i="1"/>
  <c r="T39723" i="1" s="1"/>
  <c r="U39723" i="1" s="1"/>
  <c r="V39723" i="1" s="1"/>
  <c r="M39723" i="1"/>
  <c r="N39723" i="1" s="1"/>
  <c r="O39723" i="1" s="1"/>
  <c r="L39724" i="1"/>
  <c r="L39725" i="1" l="1"/>
  <c r="M39724" i="1"/>
  <c r="N39724" i="1" s="1"/>
  <c r="O39724" i="1" s="1"/>
  <c r="P39723" i="1"/>
  <c r="Q39723" i="1"/>
  <c r="T39724" i="1" s="1"/>
  <c r="U39724" i="1" s="1"/>
  <c r="V39724" i="1" s="1"/>
  <c r="Q39724" i="1" l="1"/>
  <c r="T39725" i="1" s="1"/>
  <c r="U39725" i="1" s="1"/>
  <c r="V39725" i="1" s="1"/>
  <c r="P39724" i="1"/>
  <c r="L39726" i="1"/>
  <c r="M39725" i="1"/>
  <c r="N39725" i="1" s="1"/>
  <c r="O39725" i="1" s="1"/>
  <c r="P39725" i="1" l="1"/>
  <c r="Q39725" i="1"/>
  <c r="T39726" i="1" s="1"/>
  <c r="U39726" i="1" s="1"/>
  <c r="V39726" i="1" s="1"/>
  <c r="L39727" i="1"/>
  <c r="M39726" i="1"/>
  <c r="N39726" i="1" s="1"/>
  <c r="O39726" i="1" s="1"/>
  <c r="P39726" i="1" l="1"/>
  <c r="Q39726" i="1"/>
  <c r="T39727" i="1" s="1"/>
  <c r="U39727" i="1" s="1"/>
  <c r="V39727" i="1" s="1"/>
  <c r="L39728" i="1"/>
  <c r="M39727" i="1"/>
  <c r="N39727" i="1" s="1"/>
  <c r="O39727" i="1" s="1"/>
  <c r="P39727" i="1" l="1"/>
  <c r="Q39727" i="1"/>
  <c r="T39728" i="1" s="1"/>
  <c r="U39728" i="1" s="1"/>
  <c r="V39728" i="1" s="1"/>
  <c r="L39729" i="1"/>
  <c r="M39728" i="1"/>
  <c r="N39728" i="1" s="1"/>
  <c r="O39728" i="1" s="1"/>
  <c r="P39728" i="1" l="1"/>
  <c r="Q39728" i="1"/>
  <c r="T39729" i="1" s="1"/>
  <c r="U39729" i="1" s="1"/>
  <c r="V39729" i="1" s="1"/>
  <c r="M39729" i="1"/>
  <c r="N39729" i="1" s="1"/>
  <c r="O39729" i="1" s="1"/>
  <c r="L39730" i="1"/>
  <c r="M39730" i="1" l="1"/>
  <c r="N39730" i="1" s="1"/>
  <c r="O39730" i="1" s="1"/>
  <c r="L39731" i="1"/>
  <c r="P39729" i="1"/>
  <c r="Q39729" i="1"/>
  <c r="T39730" i="1" s="1"/>
  <c r="U39730" i="1" s="1"/>
  <c r="V39730" i="1" s="1"/>
  <c r="M39731" i="1" l="1"/>
  <c r="N39731" i="1" s="1"/>
  <c r="O39731" i="1" s="1"/>
  <c r="L39732" i="1"/>
  <c r="P39730" i="1"/>
  <c r="Q39730" i="1"/>
  <c r="T39731" i="1" s="1"/>
  <c r="U39731" i="1" s="1"/>
  <c r="V39731" i="1" s="1"/>
  <c r="L39733" i="1" l="1"/>
  <c r="M39732" i="1"/>
  <c r="N39732" i="1" s="1"/>
  <c r="O39732" i="1" s="1"/>
  <c r="P39731" i="1"/>
  <c r="Q39731" i="1"/>
  <c r="T39732" i="1" s="1"/>
  <c r="U39732" i="1" s="1"/>
  <c r="V39732" i="1" s="1"/>
  <c r="Q39732" i="1" l="1"/>
  <c r="T39733" i="1" s="1"/>
  <c r="U39733" i="1" s="1"/>
  <c r="V39733" i="1" s="1"/>
  <c r="P39732" i="1"/>
  <c r="L39734" i="1"/>
  <c r="M39733" i="1"/>
  <c r="N39733" i="1" s="1"/>
  <c r="O39733" i="1" s="1"/>
  <c r="Q39733" i="1" l="1"/>
  <c r="T39734" i="1" s="1"/>
  <c r="U39734" i="1" s="1"/>
  <c r="V39734" i="1" s="1"/>
  <c r="P39733" i="1"/>
  <c r="M39734" i="1"/>
  <c r="N39734" i="1" s="1"/>
  <c r="O39734" i="1" s="1"/>
  <c r="L39735" i="1"/>
  <c r="P39734" i="1" l="1"/>
  <c r="Q39734" i="1"/>
  <c r="T39735" i="1" s="1"/>
  <c r="U39735" i="1" s="1"/>
  <c r="V39735" i="1" s="1"/>
  <c r="L39736" i="1"/>
  <c r="M39735" i="1"/>
  <c r="N39735" i="1" s="1"/>
  <c r="O39735" i="1" s="1"/>
  <c r="Q39735" i="1" l="1"/>
  <c r="T39736" i="1" s="1"/>
  <c r="U39736" i="1" s="1"/>
  <c r="V39736" i="1" s="1"/>
  <c r="P39735" i="1"/>
  <c r="L39737" i="1"/>
  <c r="M39736" i="1"/>
  <c r="N39736" i="1" s="1"/>
  <c r="O39736" i="1" s="1"/>
  <c r="M39737" i="1" l="1"/>
  <c r="N39737" i="1" s="1"/>
  <c r="O39737" i="1" s="1"/>
  <c r="L39738" i="1"/>
  <c r="Q39736" i="1"/>
  <c r="T39737" i="1" s="1"/>
  <c r="U39737" i="1" s="1"/>
  <c r="V39737" i="1" s="1"/>
  <c r="P39736" i="1"/>
  <c r="M39738" i="1" l="1"/>
  <c r="N39738" i="1" s="1"/>
  <c r="O39738" i="1" s="1"/>
  <c r="L39739" i="1"/>
  <c r="P39737" i="1"/>
  <c r="Q39737" i="1"/>
  <c r="T39738" i="1" s="1"/>
  <c r="U39738" i="1" s="1"/>
  <c r="V39738" i="1" s="1"/>
  <c r="M39739" i="1" l="1"/>
  <c r="N39739" i="1" s="1"/>
  <c r="O39739" i="1" s="1"/>
  <c r="L39740" i="1"/>
  <c r="P39738" i="1"/>
  <c r="Q39738" i="1"/>
  <c r="T39739" i="1" s="1"/>
  <c r="U39739" i="1" s="1"/>
  <c r="V39739" i="1" s="1"/>
  <c r="L39741" i="1" l="1"/>
  <c r="M39740" i="1"/>
  <c r="N39740" i="1" s="1"/>
  <c r="O39740" i="1" s="1"/>
  <c r="P39739" i="1"/>
  <c r="Q39739" i="1"/>
  <c r="T39740" i="1" s="1"/>
  <c r="U39740" i="1" s="1"/>
  <c r="V39740" i="1" s="1"/>
  <c r="P39740" i="1" l="1"/>
  <c r="Q39740" i="1"/>
  <c r="T39741" i="1" s="1"/>
  <c r="U39741" i="1" s="1"/>
  <c r="V39741" i="1" s="1"/>
  <c r="L39742" i="1"/>
  <c r="M39741" i="1"/>
  <c r="N39741" i="1" s="1"/>
  <c r="O39741" i="1" s="1"/>
  <c r="Q39741" i="1" l="1"/>
  <c r="T39742" i="1" s="1"/>
  <c r="U39742" i="1" s="1"/>
  <c r="V39742" i="1" s="1"/>
  <c r="P39741" i="1"/>
  <c r="L39743" i="1"/>
  <c r="M39742" i="1"/>
  <c r="N39742" i="1" s="1"/>
  <c r="O39742" i="1" s="1"/>
  <c r="P39742" i="1" l="1"/>
  <c r="Q39742" i="1"/>
  <c r="T39743" i="1" s="1"/>
  <c r="U39743" i="1" s="1"/>
  <c r="V39743" i="1" s="1"/>
  <c r="L39744" i="1"/>
  <c r="M39743" i="1"/>
  <c r="N39743" i="1" s="1"/>
  <c r="O39743" i="1" s="1"/>
  <c r="P39743" i="1" l="1"/>
  <c r="Q39743" i="1"/>
  <c r="T39744" i="1" s="1"/>
  <c r="U39744" i="1" s="1"/>
  <c r="V39744" i="1" s="1"/>
  <c r="L39745" i="1"/>
  <c r="M39744" i="1"/>
  <c r="N39744" i="1" s="1"/>
  <c r="O39744" i="1" s="1"/>
  <c r="Q39744" i="1" l="1"/>
  <c r="T39745" i="1" s="1"/>
  <c r="U39745" i="1" s="1"/>
  <c r="V39745" i="1" s="1"/>
  <c r="P39744" i="1"/>
  <c r="M39745" i="1"/>
  <c r="N39745" i="1" s="1"/>
  <c r="O39745" i="1" s="1"/>
  <c r="L39746" i="1"/>
  <c r="M39746" i="1" l="1"/>
  <c r="N39746" i="1" s="1"/>
  <c r="O39746" i="1" s="1"/>
  <c r="L39747" i="1"/>
  <c r="P39745" i="1"/>
  <c r="Q39745" i="1"/>
  <c r="T39746" i="1" s="1"/>
  <c r="U39746" i="1" s="1"/>
  <c r="V39746" i="1" s="1"/>
  <c r="L39748" i="1" l="1"/>
  <c r="M39747" i="1"/>
  <c r="N39747" i="1" s="1"/>
  <c r="O39747" i="1" s="1"/>
  <c r="P39746" i="1"/>
  <c r="Q39746" i="1"/>
  <c r="T39747" i="1" s="1"/>
  <c r="U39747" i="1" s="1"/>
  <c r="V39747" i="1" s="1"/>
  <c r="Q39747" i="1" l="1"/>
  <c r="T39748" i="1" s="1"/>
  <c r="U39748" i="1" s="1"/>
  <c r="V39748" i="1" s="1"/>
  <c r="P39747" i="1"/>
  <c r="M39748" i="1"/>
  <c r="N39748" i="1" s="1"/>
  <c r="O39748" i="1" s="1"/>
  <c r="L39749" i="1"/>
  <c r="M39749" i="1" l="1"/>
  <c r="N39749" i="1" s="1"/>
  <c r="O39749" i="1" s="1"/>
  <c r="L39750" i="1"/>
  <c r="P39748" i="1"/>
  <c r="Q39748" i="1"/>
  <c r="T39749" i="1" s="1"/>
  <c r="U39749" i="1" s="1"/>
  <c r="V39749" i="1" s="1"/>
  <c r="L39751" i="1" l="1"/>
  <c r="M39750" i="1"/>
  <c r="N39750" i="1" s="1"/>
  <c r="O39750" i="1" s="1"/>
  <c r="Q39749" i="1"/>
  <c r="T39750" i="1" s="1"/>
  <c r="U39750" i="1" s="1"/>
  <c r="V39750" i="1" s="1"/>
  <c r="P39749" i="1"/>
  <c r="Q39750" i="1" l="1"/>
  <c r="T39751" i="1" s="1"/>
  <c r="U39751" i="1" s="1"/>
  <c r="V39751" i="1" s="1"/>
  <c r="P39750" i="1"/>
  <c r="L39752" i="1"/>
  <c r="M39751" i="1"/>
  <c r="N39751" i="1" s="1"/>
  <c r="O39751" i="1" s="1"/>
  <c r="Q39751" i="1" l="1"/>
  <c r="T39752" i="1" s="1"/>
  <c r="U39752" i="1" s="1"/>
  <c r="V39752" i="1" s="1"/>
  <c r="P39751" i="1"/>
  <c r="M39752" i="1"/>
  <c r="N39752" i="1" s="1"/>
  <c r="O39752" i="1" s="1"/>
  <c r="L39753" i="1"/>
  <c r="M39753" i="1" l="1"/>
  <c r="N39753" i="1" s="1"/>
  <c r="O39753" i="1" s="1"/>
  <c r="L39754" i="1"/>
  <c r="P39752" i="1"/>
  <c r="Q39752" i="1"/>
  <c r="T39753" i="1" s="1"/>
  <c r="U39753" i="1" s="1"/>
  <c r="V39753" i="1" s="1"/>
  <c r="L39755" i="1" l="1"/>
  <c r="M39754" i="1"/>
  <c r="N39754" i="1" s="1"/>
  <c r="O39754" i="1" s="1"/>
  <c r="P39753" i="1"/>
  <c r="Q39753" i="1"/>
  <c r="T39754" i="1" s="1"/>
  <c r="U39754" i="1" s="1"/>
  <c r="V39754" i="1" s="1"/>
  <c r="P39754" i="1" l="1"/>
  <c r="Q39754" i="1"/>
  <c r="T39755" i="1" s="1"/>
  <c r="U39755" i="1" s="1"/>
  <c r="V39755" i="1" s="1"/>
  <c r="M39755" i="1"/>
  <c r="N39755" i="1" s="1"/>
  <c r="O39755" i="1" s="1"/>
  <c r="L39756" i="1"/>
  <c r="M39756" i="1" l="1"/>
  <c r="N39756" i="1" s="1"/>
  <c r="O39756" i="1" s="1"/>
  <c r="L39757" i="1"/>
  <c r="Q39755" i="1"/>
  <c r="T39756" i="1" s="1"/>
  <c r="U39756" i="1" s="1"/>
  <c r="V39756" i="1" s="1"/>
  <c r="P39755" i="1"/>
  <c r="L39758" i="1" l="1"/>
  <c r="M39757" i="1"/>
  <c r="N39757" i="1" s="1"/>
  <c r="O39757" i="1" s="1"/>
  <c r="P39756" i="1"/>
  <c r="Q39756" i="1"/>
  <c r="T39757" i="1" s="1"/>
  <c r="U39757" i="1" s="1"/>
  <c r="V39757" i="1" s="1"/>
  <c r="P39757" i="1" l="1"/>
  <c r="Q39757" i="1"/>
  <c r="T39758" i="1" s="1"/>
  <c r="U39758" i="1" s="1"/>
  <c r="V39758" i="1" s="1"/>
  <c r="L39759" i="1"/>
  <c r="M39758" i="1"/>
  <c r="N39758" i="1" s="1"/>
  <c r="O39758" i="1" s="1"/>
  <c r="Q39758" i="1" l="1"/>
  <c r="T39759" i="1" s="1"/>
  <c r="U39759" i="1" s="1"/>
  <c r="V39759" i="1" s="1"/>
  <c r="P39758" i="1"/>
  <c r="L39760" i="1"/>
  <c r="M39759" i="1"/>
  <c r="N39759" i="1" s="1"/>
  <c r="O39759" i="1" s="1"/>
  <c r="P39759" i="1" l="1"/>
  <c r="Q39759" i="1"/>
  <c r="T39760" i="1" s="1"/>
  <c r="U39760" i="1" s="1"/>
  <c r="V39760" i="1" s="1"/>
  <c r="L39761" i="1"/>
  <c r="M39760" i="1"/>
  <c r="N39760" i="1" s="1"/>
  <c r="O39760" i="1" s="1"/>
  <c r="Q39760" i="1" l="1"/>
  <c r="T39761" i="1" s="1"/>
  <c r="U39761" i="1" s="1"/>
  <c r="V39761" i="1" s="1"/>
  <c r="P39760" i="1"/>
  <c r="M39761" i="1"/>
  <c r="N39761" i="1" s="1"/>
  <c r="O39761" i="1" s="1"/>
  <c r="L39762" i="1"/>
  <c r="M39762" i="1" l="1"/>
  <c r="N39762" i="1" s="1"/>
  <c r="O39762" i="1" s="1"/>
  <c r="L39763" i="1"/>
  <c r="P39761" i="1"/>
  <c r="Q39761" i="1"/>
  <c r="T39762" i="1" s="1"/>
  <c r="U39762" i="1" s="1"/>
  <c r="V39762" i="1" s="1"/>
  <c r="M39763" i="1" l="1"/>
  <c r="N39763" i="1" s="1"/>
  <c r="O39763" i="1" s="1"/>
  <c r="L39764" i="1"/>
  <c r="P39762" i="1"/>
  <c r="Q39762" i="1"/>
  <c r="T39763" i="1" s="1"/>
  <c r="U39763" i="1" s="1"/>
  <c r="V39763" i="1" s="1"/>
  <c r="L39765" i="1" l="1"/>
  <c r="M39764" i="1"/>
  <c r="N39764" i="1" s="1"/>
  <c r="O39764" i="1" s="1"/>
  <c r="P39763" i="1"/>
  <c r="Q39763" i="1"/>
  <c r="T39764" i="1" s="1"/>
  <c r="U39764" i="1" s="1"/>
  <c r="V39764" i="1" s="1"/>
  <c r="Q39764" i="1" l="1"/>
  <c r="T39765" i="1" s="1"/>
  <c r="U39765" i="1" s="1"/>
  <c r="V39765" i="1" s="1"/>
  <c r="P39764" i="1"/>
  <c r="L39766" i="1"/>
  <c r="M39765" i="1"/>
  <c r="N39765" i="1" s="1"/>
  <c r="O39765" i="1" s="1"/>
  <c r="P39765" i="1" l="1"/>
  <c r="Q39765" i="1"/>
  <c r="T39766" i="1" s="1"/>
  <c r="U39766" i="1" s="1"/>
  <c r="V39766" i="1" s="1"/>
  <c r="L39767" i="1"/>
  <c r="M39766" i="1"/>
  <c r="N39766" i="1" s="1"/>
  <c r="O39766" i="1" s="1"/>
  <c r="Q39766" i="1" l="1"/>
  <c r="T39767" i="1" s="1"/>
  <c r="U39767" i="1" s="1"/>
  <c r="V39767" i="1" s="1"/>
  <c r="P39766" i="1"/>
  <c r="L39768" i="1"/>
  <c r="M39767" i="1"/>
  <c r="N39767" i="1" s="1"/>
  <c r="O39767" i="1" s="1"/>
  <c r="Q39767" i="1" l="1"/>
  <c r="T39768" i="1" s="1"/>
  <c r="U39768" i="1" s="1"/>
  <c r="V39768" i="1" s="1"/>
  <c r="P39767" i="1"/>
  <c r="L39769" i="1"/>
  <c r="M39768" i="1"/>
  <c r="N39768" i="1" s="1"/>
  <c r="O39768" i="1" s="1"/>
  <c r="P39768" i="1" l="1"/>
  <c r="Q39768" i="1"/>
  <c r="T39769" i="1" s="1"/>
  <c r="U39769" i="1" s="1"/>
  <c r="V39769" i="1" s="1"/>
  <c r="M39769" i="1"/>
  <c r="N39769" i="1" s="1"/>
  <c r="O39769" i="1" s="1"/>
  <c r="L39770" i="1"/>
  <c r="L39771" i="1" l="1"/>
  <c r="M39770" i="1"/>
  <c r="N39770" i="1" s="1"/>
  <c r="O39770" i="1" s="1"/>
  <c r="P39769" i="1"/>
  <c r="Q39769" i="1"/>
  <c r="T39770" i="1" s="1"/>
  <c r="U39770" i="1" s="1"/>
  <c r="V39770" i="1" s="1"/>
  <c r="P39770" i="1" l="1"/>
  <c r="Q39770" i="1"/>
  <c r="T39771" i="1" s="1"/>
  <c r="U39771" i="1" s="1"/>
  <c r="V39771" i="1" s="1"/>
  <c r="M39771" i="1"/>
  <c r="N39771" i="1" s="1"/>
  <c r="O39771" i="1" s="1"/>
  <c r="L39772" i="1"/>
  <c r="L39773" i="1" l="1"/>
  <c r="M39772" i="1"/>
  <c r="N39772" i="1" s="1"/>
  <c r="O39772" i="1" s="1"/>
  <c r="P39771" i="1"/>
  <c r="Q39771" i="1"/>
  <c r="T39772" i="1" s="1"/>
  <c r="U39772" i="1" s="1"/>
  <c r="V39772" i="1" s="1"/>
  <c r="Q39772" i="1" l="1"/>
  <c r="T39773" i="1" s="1"/>
  <c r="U39773" i="1" s="1"/>
  <c r="V39773" i="1" s="1"/>
  <c r="P39772" i="1"/>
  <c r="L39774" i="1"/>
  <c r="M39773" i="1"/>
  <c r="N39773" i="1" s="1"/>
  <c r="O39773" i="1" s="1"/>
  <c r="Q39773" i="1" l="1"/>
  <c r="T39774" i="1" s="1"/>
  <c r="U39774" i="1" s="1"/>
  <c r="V39774" i="1" s="1"/>
  <c r="P39773" i="1"/>
  <c r="L39775" i="1"/>
  <c r="M39774" i="1"/>
  <c r="N39774" i="1" s="1"/>
  <c r="O39774" i="1" s="1"/>
  <c r="P39774" i="1" l="1"/>
  <c r="Q39774" i="1"/>
  <c r="T39775" i="1" s="1"/>
  <c r="U39775" i="1" s="1"/>
  <c r="V39775" i="1" s="1"/>
  <c r="L39776" i="1"/>
  <c r="M39775" i="1"/>
  <c r="N39775" i="1" s="1"/>
  <c r="O39775" i="1" s="1"/>
  <c r="P39775" i="1" l="1"/>
  <c r="Q39775" i="1"/>
  <c r="T39776" i="1" s="1"/>
  <c r="U39776" i="1" s="1"/>
  <c r="V39776" i="1" s="1"/>
  <c r="L39777" i="1"/>
  <c r="M39776" i="1"/>
  <c r="N39776" i="1" s="1"/>
  <c r="O39776" i="1" s="1"/>
  <c r="Q39776" i="1" l="1"/>
  <c r="T39777" i="1" s="1"/>
  <c r="U39777" i="1" s="1"/>
  <c r="V39777" i="1" s="1"/>
  <c r="P39776" i="1"/>
  <c r="M39777" i="1"/>
  <c r="N39777" i="1" s="1"/>
  <c r="O39777" i="1" s="1"/>
  <c r="L39778" i="1"/>
  <c r="M39778" i="1" l="1"/>
  <c r="N39778" i="1" s="1"/>
  <c r="O39778" i="1" s="1"/>
  <c r="L39779" i="1"/>
  <c r="P39777" i="1"/>
  <c r="Q39777" i="1"/>
  <c r="T39778" i="1" s="1"/>
  <c r="U39778" i="1" s="1"/>
  <c r="V39778" i="1" s="1"/>
  <c r="L39780" i="1" l="1"/>
  <c r="M39779" i="1"/>
  <c r="N39779" i="1" s="1"/>
  <c r="O39779" i="1" s="1"/>
  <c r="P39778" i="1"/>
  <c r="Q39778" i="1"/>
  <c r="T39779" i="1" s="1"/>
  <c r="U39779" i="1" s="1"/>
  <c r="V39779" i="1" s="1"/>
  <c r="P39779" i="1" l="1"/>
  <c r="Q39779" i="1"/>
  <c r="T39780" i="1" s="1"/>
  <c r="U39780" i="1" s="1"/>
  <c r="V39780" i="1" s="1"/>
  <c r="L39781" i="1"/>
  <c r="M39780" i="1"/>
  <c r="N39780" i="1" s="1"/>
  <c r="O39780" i="1" s="1"/>
  <c r="Q39780" i="1" l="1"/>
  <c r="T39781" i="1" s="1"/>
  <c r="U39781" i="1" s="1"/>
  <c r="V39781" i="1" s="1"/>
  <c r="P39780" i="1"/>
  <c r="L39782" i="1"/>
  <c r="M39781" i="1"/>
  <c r="N39781" i="1" s="1"/>
  <c r="O39781" i="1" s="1"/>
  <c r="P39781" i="1" l="1"/>
  <c r="Q39781" i="1"/>
  <c r="T39782" i="1" s="1"/>
  <c r="U39782" i="1" s="1"/>
  <c r="V39782" i="1" s="1"/>
  <c r="L39783" i="1"/>
  <c r="M39782" i="1"/>
  <c r="N39782" i="1" s="1"/>
  <c r="O39782" i="1" s="1"/>
  <c r="P39782" i="1" l="1"/>
  <c r="Q39782" i="1"/>
  <c r="T39783" i="1" s="1"/>
  <c r="U39783" i="1" s="1"/>
  <c r="V39783" i="1" s="1"/>
  <c r="M39783" i="1"/>
  <c r="N39783" i="1" s="1"/>
  <c r="O39783" i="1" s="1"/>
  <c r="L39784" i="1"/>
  <c r="M39784" i="1" l="1"/>
  <c r="N39784" i="1" s="1"/>
  <c r="O39784" i="1" s="1"/>
  <c r="L39785" i="1"/>
  <c r="Q39783" i="1"/>
  <c r="T39784" i="1" s="1"/>
  <c r="U39784" i="1" s="1"/>
  <c r="V39784" i="1" s="1"/>
  <c r="P39783" i="1"/>
  <c r="M39785" i="1" l="1"/>
  <c r="N39785" i="1" s="1"/>
  <c r="O39785" i="1" s="1"/>
  <c r="L39786" i="1"/>
  <c r="P39784" i="1"/>
  <c r="Q39784" i="1"/>
  <c r="T39785" i="1" s="1"/>
  <c r="U39785" i="1" s="1"/>
  <c r="V39785" i="1" s="1"/>
  <c r="L39787" i="1" l="1"/>
  <c r="M39786" i="1"/>
  <c r="N39786" i="1" s="1"/>
  <c r="O39786" i="1" s="1"/>
  <c r="P39785" i="1"/>
  <c r="Q39785" i="1"/>
  <c r="T39786" i="1" s="1"/>
  <c r="U39786" i="1" s="1"/>
  <c r="V39786" i="1" s="1"/>
  <c r="P39786" i="1" l="1"/>
  <c r="Q39786" i="1"/>
  <c r="T39787" i="1" s="1"/>
  <c r="U39787" i="1" s="1"/>
  <c r="V39787" i="1" s="1"/>
  <c r="M39787" i="1"/>
  <c r="N39787" i="1" s="1"/>
  <c r="O39787" i="1" s="1"/>
  <c r="L39788" i="1"/>
  <c r="L39789" i="1" l="1"/>
  <c r="M39788" i="1"/>
  <c r="N39788" i="1" s="1"/>
  <c r="O39788" i="1" s="1"/>
  <c r="Q39787" i="1"/>
  <c r="T39788" i="1" s="1"/>
  <c r="U39788" i="1" s="1"/>
  <c r="V39788" i="1" s="1"/>
  <c r="P39787" i="1"/>
  <c r="Q39788" i="1" l="1"/>
  <c r="T39789" i="1" s="1"/>
  <c r="U39789" i="1" s="1"/>
  <c r="V39789" i="1" s="1"/>
  <c r="P39788" i="1"/>
  <c r="L39790" i="1"/>
  <c r="M39789" i="1"/>
  <c r="N39789" i="1" s="1"/>
  <c r="O39789" i="1" s="1"/>
  <c r="P39789" i="1" l="1"/>
  <c r="Q39789" i="1"/>
  <c r="T39790" i="1" s="1"/>
  <c r="U39790" i="1" s="1"/>
  <c r="V39790" i="1" s="1"/>
  <c r="L39791" i="1"/>
  <c r="M39790" i="1"/>
  <c r="N39790" i="1" s="1"/>
  <c r="O39790" i="1" s="1"/>
  <c r="P39790" i="1" l="1"/>
  <c r="Q39790" i="1"/>
  <c r="T39791" i="1" s="1"/>
  <c r="U39791" i="1" s="1"/>
  <c r="V39791" i="1" s="1"/>
  <c r="M39791" i="1"/>
  <c r="N39791" i="1" s="1"/>
  <c r="O39791" i="1" s="1"/>
  <c r="L39792" i="1"/>
  <c r="L39793" i="1" l="1"/>
  <c r="M39792" i="1"/>
  <c r="N39792" i="1" s="1"/>
  <c r="O39792" i="1" s="1"/>
  <c r="P39791" i="1"/>
  <c r="Q39791" i="1"/>
  <c r="T39792" i="1" s="1"/>
  <c r="U39792" i="1" s="1"/>
  <c r="V39792" i="1" s="1"/>
  <c r="P39792" i="1" l="1"/>
  <c r="Q39792" i="1"/>
  <c r="T39793" i="1" s="1"/>
  <c r="U39793" i="1" s="1"/>
  <c r="V39793" i="1" s="1"/>
  <c r="M39793" i="1"/>
  <c r="N39793" i="1" s="1"/>
  <c r="O39793" i="1" s="1"/>
  <c r="L39794" i="1"/>
  <c r="M39794" i="1" l="1"/>
  <c r="N39794" i="1" s="1"/>
  <c r="O39794" i="1" s="1"/>
  <c r="L39795" i="1"/>
  <c r="P39793" i="1"/>
  <c r="Q39793" i="1"/>
  <c r="T39794" i="1" s="1"/>
  <c r="U39794" i="1" s="1"/>
  <c r="V39794" i="1" s="1"/>
  <c r="M39795" i="1" l="1"/>
  <c r="N39795" i="1" s="1"/>
  <c r="O39795" i="1" s="1"/>
  <c r="L39796" i="1"/>
  <c r="P39794" i="1"/>
  <c r="Q39794" i="1"/>
  <c r="T39795" i="1" s="1"/>
  <c r="U39795" i="1" s="1"/>
  <c r="V39795" i="1" s="1"/>
  <c r="L39797" i="1" l="1"/>
  <c r="M39796" i="1"/>
  <c r="N39796" i="1" s="1"/>
  <c r="O39796" i="1" s="1"/>
  <c r="P39795" i="1"/>
  <c r="Q39795" i="1"/>
  <c r="T39796" i="1" s="1"/>
  <c r="U39796" i="1" s="1"/>
  <c r="V39796" i="1" s="1"/>
  <c r="Q39796" i="1" l="1"/>
  <c r="T39797" i="1" s="1"/>
  <c r="U39797" i="1" s="1"/>
  <c r="V39797" i="1" s="1"/>
  <c r="P39796" i="1"/>
  <c r="L39798" i="1"/>
  <c r="M39797" i="1"/>
  <c r="N39797" i="1" s="1"/>
  <c r="O39797" i="1" s="1"/>
  <c r="Q39797" i="1" l="1"/>
  <c r="T39798" i="1" s="1"/>
  <c r="U39798" i="1" s="1"/>
  <c r="V39798" i="1" s="1"/>
  <c r="P39797" i="1"/>
  <c r="L39799" i="1"/>
  <c r="M39798" i="1"/>
  <c r="N39798" i="1" s="1"/>
  <c r="O39798" i="1" s="1"/>
  <c r="P39798" i="1" l="1"/>
  <c r="Q39798" i="1"/>
  <c r="T39799" i="1" s="1"/>
  <c r="U39799" i="1" s="1"/>
  <c r="V39799" i="1" s="1"/>
  <c r="L39800" i="1"/>
  <c r="M39799" i="1"/>
  <c r="N39799" i="1" s="1"/>
  <c r="O39799" i="1" s="1"/>
  <c r="Q39799" i="1" l="1"/>
  <c r="T39800" i="1" s="1"/>
  <c r="U39800" i="1" s="1"/>
  <c r="V39800" i="1" s="1"/>
  <c r="P39799" i="1"/>
  <c r="L39801" i="1"/>
  <c r="M39800" i="1"/>
  <c r="N39800" i="1" s="1"/>
  <c r="O39800" i="1" s="1"/>
  <c r="P39800" i="1" l="1"/>
  <c r="Q39800" i="1"/>
  <c r="T39801" i="1" s="1"/>
  <c r="U39801" i="1" s="1"/>
  <c r="V39801" i="1" s="1"/>
  <c r="M39801" i="1"/>
  <c r="N39801" i="1" s="1"/>
  <c r="O39801" i="1" s="1"/>
  <c r="L39802" i="1"/>
  <c r="M39802" i="1" l="1"/>
  <c r="N39802" i="1" s="1"/>
  <c r="O39802" i="1" s="1"/>
  <c r="L39803" i="1"/>
  <c r="P39801" i="1"/>
  <c r="Q39801" i="1"/>
  <c r="T39802" i="1" s="1"/>
  <c r="U39802" i="1" s="1"/>
  <c r="V39802" i="1" s="1"/>
  <c r="M39803" i="1" l="1"/>
  <c r="N39803" i="1" s="1"/>
  <c r="O39803" i="1" s="1"/>
  <c r="L39804" i="1"/>
  <c r="P39802" i="1"/>
  <c r="Q39802" i="1"/>
  <c r="T39803" i="1" s="1"/>
  <c r="U39803" i="1" s="1"/>
  <c r="V39803" i="1" s="1"/>
  <c r="L39805" i="1" l="1"/>
  <c r="M39804" i="1"/>
  <c r="N39804" i="1" s="1"/>
  <c r="O39804